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aryas_000\Downloads\brazilian-ecommerce\"/>
    </mc:Choice>
  </mc:AlternateContent>
  <bookViews>
    <workbookView xWindow="240" yWindow="15" windowWidth="16095" windowHeight="9660" activeTab="2"/>
  </bookViews>
  <sheets>
    <sheet name="Sheet1" sheetId="1" r:id="rId1"/>
    <sheet name="Sheet3" sheetId="3" r:id="rId2"/>
    <sheet name="Sheet2" sheetId="4" r:id="rId3"/>
  </sheets>
  <definedNames>
    <definedName name="_xlnm._FilterDatabase" localSheetId="0" hidden="1">Sheet1!$A$1:$H$1</definedName>
    <definedName name="solver_adj" localSheetId="2" hidden="1">Sheet2!$J$20:$L$20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heet2!$J$20:$L$20</definedName>
    <definedName name="solver_lhs2" localSheetId="2" hidden="1">Sheet2!$J$20:$L$20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Sheet2!$O$36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1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62913"/>
  <pivotCaches>
    <pivotCache cacheId="3" r:id="rId4"/>
  </pivotCaches>
</workbook>
</file>

<file path=xl/calcChain.xml><?xml version="1.0" encoding="utf-8"?>
<calcChain xmlns="http://schemas.openxmlformats.org/spreadsheetml/2006/main">
  <c r="L46" i="4" l="1"/>
  <c r="L47" i="4"/>
  <c r="L48" i="4"/>
  <c r="L49" i="4"/>
  <c r="L50" i="4"/>
  <c r="L45" i="4"/>
  <c r="I36" i="4" l="1"/>
  <c r="K36" i="4" s="1"/>
  <c r="I35" i="4"/>
  <c r="U7" i="4"/>
  <c r="V7" i="4" s="1"/>
  <c r="W7" i="4" s="1"/>
  <c r="U8" i="4"/>
  <c r="V8" i="4" s="1"/>
  <c r="W8" i="4" s="1"/>
  <c r="U9" i="4"/>
  <c r="V9" i="4" s="1"/>
  <c r="W9" i="4" s="1"/>
  <c r="U10" i="4"/>
  <c r="V10" i="4" s="1"/>
  <c r="W10" i="4" s="1"/>
  <c r="U11" i="4"/>
  <c r="V11" i="4" s="1"/>
  <c r="W11" i="4" s="1"/>
  <c r="U12" i="4"/>
  <c r="V12" i="4" s="1"/>
  <c r="W12" i="4" s="1"/>
  <c r="U13" i="4"/>
  <c r="V13" i="4" s="1"/>
  <c r="W13" i="4" s="1"/>
  <c r="U14" i="4"/>
  <c r="V14" i="4" s="1"/>
  <c r="W14" i="4" s="1"/>
  <c r="U15" i="4"/>
  <c r="V15" i="4" s="1"/>
  <c r="W15" i="4" s="1"/>
  <c r="U16" i="4"/>
  <c r="V16" i="4" s="1"/>
  <c r="W16" i="4" s="1"/>
  <c r="U17" i="4"/>
  <c r="V17" i="4" s="1"/>
  <c r="W17" i="4" s="1"/>
  <c r="U6" i="4"/>
  <c r="V6" i="4" s="1"/>
  <c r="W6" i="4" s="1"/>
  <c r="U2" i="4"/>
  <c r="T7" i="4"/>
  <c r="T8" i="4"/>
  <c r="T9" i="4"/>
  <c r="T10" i="4"/>
  <c r="T11" i="4"/>
  <c r="T12" i="4"/>
  <c r="T13" i="4"/>
  <c r="T14" i="4"/>
  <c r="T15" i="4"/>
  <c r="T16" i="4"/>
  <c r="T17" i="4"/>
  <c r="T6" i="4"/>
  <c r="S7" i="4"/>
  <c r="S8" i="4"/>
  <c r="S9" i="4"/>
  <c r="S10" i="4"/>
  <c r="S11" i="4"/>
  <c r="S12" i="4"/>
  <c r="S13" i="4"/>
  <c r="S14" i="4"/>
  <c r="S15" i="4"/>
  <c r="S16" i="4"/>
  <c r="S17" i="4"/>
  <c r="S6" i="4"/>
  <c r="R7" i="4"/>
  <c r="R8" i="4"/>
  <c r="R9" i="4"/>
  <c r="R10" i="4"/>
  <c r="R11" i="4"/>
  <c r="R12" i="4"/>
  <c r="R13" i="4"/>
  <c r="R14" i="4"/>
  <c r="R15" i="4"/>
  <c r="R16" i="4"/>
  <c r="R17" i="4"/>
  <c r="R6" i="4"/>
  <c r="Q7" i="4"/>
  <c r="Q8" i="4"/>
  <c r="Q9" i="4"/>
  <c r="Q10" i="4"/>
  <c r="Q11" i="4"/>
  <c r="Q12" i="4"/>
  <c r="Q13" i="4"/>
  <c r="Q14" i="4"/>
  <c r="Q15" i="4"/>
  <c r="Q16" i="4"/>
  <c r="Q17" i="4"/>
  <c r="Q6" i="4"/>
  <c r="P7" i="4"/>
  <c r="P8" i="4"/>
  <c r="P9" i="4"/>
  <c r="P10" i="4"/>
  <c r="P11" i="4"/>
  <c r="P12" i="4"/>
  <c r="P13" i="4"/>
  <c r="P14" i="4"/>
  <c r="P15" i="4"/>
  <c r="P16" i="4"/>
  <c r="P17" i="4"/>
  <c r="P6" i="4"/>
  <c r="O7" i="4"/>
  <c r="O8" i="4"/>
  <c r="O9" i="4"/>
  <c r="O10" i="4"/>
  <c r="O11" i="4"/>
  <c r="O12" i="4"/>
  <c r="O13" i="4"/>
  <c r="O14" i="4"/>
  <c r="O15" i="4"/>
  <c r="O16" i="4"/>
  <c r="O17" i="4"/>
  <c r="O6" i="4"/>
  <c r="N7" i="4"/>
  <c r="N8" i="4"/>
  <c r="N9" i="4"/>
  <c r="N10" i="4"/>
  <c r="N11" i="4"/>
  <c r="N12" i="4"/>
  <c r="N13" i="4"/>
  <c r="N14" i="4"/>
  <c r="N15" i="4"/>
  <c r="N16" i="4"/>
  <c r="N17" i="4"/>
  <c r="N6" i="4"/>
  <c r="M7" i="4"/>
  <c r="M8" i="4"/>
  <c r="M9" i="4"/>
  <c r="M10" i="4"/>
  <c r="M11" i="4"/>
  <c r="M12" i="4"/>
  <c r="M13" i="4"/>
  <c r="M14" i="4"/>
  <c r="M15" i="4"/>
  <c r="M16" i="4"/>
  <c r="M17" i="4"/>
  <c r="M6" i="4"/>
  <c r="L7" i="4"/>
  <c r="L8" i="4"/>
  <c r="L9" i="4"/>
  <c r="L10" i="4"/>
  <c r="L11" i="4"/>
  <c r="L12" i="4"/>
  <c r="L13" i="4"/>
  <c r="L14" i="4"/>
  <c r="L15" i="4"/>
  <c r="L16" i="4"/>
  <c r="L17" i="4"/>
  <c r="L6" i="4"/>
  <c r="K7" i="4"/>
  <c r="K8" i="4"/>
  <c r="K9" i="4"/>
  <c r="K10" i="4"/>
  <c r="K11" i="4"/>
  <c r="K12" i="4"/>
  <c r="K13" i="4"/>
  <c r="K14" i="4"/>
  <c r="K15" i="4"/>
  <c r="K16" i="4"/>
  <c r="K17" i="4"/>
  <c r="K6" i="4"/>
  <c r="J7" i="4"/>
  <c r="J8" i="4"/>
  <c r="J9" i="4"/>
  <c r="J10" i="4"/>
  <c r="J11" i="4"/>
  <c r="J12" i="4"/>
  <c r="J13" i="4"/>
  <c r="J14" i="4"/>
  <c r="J15" i="4"/>
  <c r="J16" i="4"/>
  <c r="J17" i="4"/>
  <c r="J6" i="4"/>
  <c r="I7" i="4"/>
  <c r="I8" i="4"/>
  <c r="I9" i="4"/>
  <c r="I10" i="4"/>
  <c r="I11" i="4"/>
  <c r="I12" i="4"/>
  <c r="I13" i="4"/>
  <c r="I14" i="4"/>
  <c r="I15" i="4"/>
  <c r="I16" i="4"/>
  <c r="I17" i="4"/>
  <c r="I6" i="4"/>
  <c r="J36" i="4" l="1"/>
  <c r="I37" i="4" s="1"/>
  <c r="X6" i="4"/>
  <c r="K37" i="4" l="1"/>
  <c r="J37" i="4"/>
  <c r="I38" i="4" s="1"/>
  <c r="L36" i="4"/>
  <c r="M36" i="4" s="1"/>
  <c r="N36" i="4" s="1"/>
  <c r="L37" i="4" l="1"/>
  <c r="M37" i="4" s="1"/>
  <c r="N37" i="4" s="1"/>
  <c r="K38" i="4"/>
  <c r="J38" i="4"/>
  <c r="I39" i="4" s="1"/>
  <c r="J39" i="4" s="1"/>
  <c r="I40" i="4" s="1"/>
  <c r="K40" i="4" l="1"/>
  <c r="K39" i="4"/>
  <c r="L39" i="4" s="1"/>
  <c r="M39" i="4" s="1"/>
  <c r="N39" i="4" s="1"/>
  <c r="L38" i="4"/>
  <c r="M38" i="4" s="1"/>
  <c r="N38" i="4" s="1"/>
  <c r="J40" i="4"/>
  <c r="I41" i="4" s="1"/>
  <c r="L40" i="4" l="1"/>
  <c r="M40" i="4" s="1"/>
  <c r="N40" i="4" s="1"/>
  <c r="K41" i="4"/>
  <c r="J41" i="4"/>
  <c r="I42" i="4" s="1"/>
  <c r="K42" i="4" l="1"/>
  <c r="L41" i="4"/>
  <c r="M41" i="4" s="1"/>
  <c r="N41" i="4" s="1"/>
  <c r="J42" i="4"/>
  <c r="I43" i="4" s="1"/>
  <c r="K43" i="4" l="1"/>
  <c r="L42" i="4"/>
  <c r="M42" i="4" s="1"/>
  <c r="N42" i="4" s="1"/>
  <c r="J43" i="4"/>
  <c r="L43" i="4" l="1"/>
  <c r="M43" i="4" s="1"/>
  <c r="N43" i="4" s="1"/>
  <c r="O36" i="4" l="1"/>
  <c r="H82510" i="1" l="1"/>
  <c r="H88514" i="1"/>
  <c r="H30687" i="1"/>
  <c r="H50217" i="1"/>
  <c r="H14245" i="1"/>
  <c r="H5352" i="1"/>
  <c r="H7640" i="1"/>
  <c r="H315" i="1"/>
  <c r="H14246" i="1"/>
  <c r="H7641" i="1"/>
  <c r="H14247" i="1"/>
  <c r="H76646" i="1"/>
  <c r="H82511" i="1"/>
  <c r="H56620" i="1"/>
  <c r="H76647" i="1"/>
  <c r="H43294" i="1"/>
  <c r="H37873" i="1"/>
  <c r="H30688" i="1"/>
  <c r="H26284" i="1"/>
  <c r="H22205" i="1"/>
  <c r="H56621" i="1"/>
  <c r="H50218" i="1"/>
  <c r="H43295" i="1"/>
  <c r="H88515" i="1"/>
  <c r="H50219" i="1"/>
  <c r="H76648" i="1"/>
  <c r="H56622" i="1"/>
  <c r="H70094" i="1"/>
  <c r="H50220" i="1"/>
  <c r="H18094" i="1"/>
  <c r="H63492" i="1"/>
  <c r="H37874" i="1"/>
  <c r="H50221" i="1"/>
  <c r="H82512" i="1"/>
  <c r="H50222" i="1"/>
  <c r="H50223" i="1"/>
  <c r="H14248" i="1"/>
  <c r="H76649" i="1"/>
  <c r="H56623" i="1"/>
  <c r="H7642" i="1"/>
  <c r="H30689" i="1"/>
  <c r="H18095" i="1"/>
  <c r="H88516" i="1"/>
  <c r="H76650" i="1"/>
  <c r="H7643" i="1"/>
  <c r="H7644" i="1"/>
  <c r="H70095" i="1"/>
  <c r="H82513" i="1"/>
  <c r="H18096" i="1"/>
  <c r="H50224" i="1"/>
  <c r="H76651" i="1"/>
  <c r="H82514" i="1"/>
  <c r="H37875" i="1"/>
  <c r="H18097" i="1"/>
  <c r="H76652" i="1"/>
  <c r="H76653" i="1"/>
  <c r="H56624" i="1"/>
  <c r="H2778" i="1"/>
  <c r="H11155" i="1"/>
  <c r="H30690" i="1"/>
  <c r="H88517" i="1"/>
  <c r="H30691" i="1"/>
  <c r="H50225" i="1"/>
  <c r="H63493" i="1"/>
  <c r="H43296" i="1"/>
  <c r="H50226" i="1"/>
  <c r="H76654" i="1"/>
  <c r="H76655" i="1"/>
  <c r="H82515" i="1"/>
  <c r="H22206" i="1"/>
  <c r="H63494" i="1"/>
  <c r="H50227" i="1"/>
  <c r="H1070" i="1"/>
  <c r="H5353" i="1"/>
  <c r="H22207" i="1"/>
  <c r="H82516" i="1"/>
  <c r="H18098" i="1"/>
  <c r="H88518" i="1"/>
  <c r="H14249" i="1"/>
  <c r="H37876" i="1"/>
  <c r="H5354" i="1"/>
  <c r="H7645" i="1"/>
  <c r="H26285" i="1"/>
  <c r="H37877" i="1"/>
  <c r="H18099" i="1"/>
  <c r="H50228" i="1"/>
  <c r="H70096" i="1"/>
  <c r="H43297" i="1"/>
  <c r="H70097" i="1"/>
  <c r="H22208" i="1"/>
  <c r="H63495" i="1"/>
  <c r="H37878" i="1"/>
  <c r="H63496" i="1"/>
  <c r="H88519" i="1"/>
  <c r="H70098" i="1"/>
  <c r="H30692" i="1"/>
  <c r="H2779" i="1"/>
  <c r="H76656" i="1"/>
  <c r="H88520" i="1"/>
  <c r="H7646" i="1"/>
  <c r="H82517" i="1"/>
  <c r="H56625" i="1"/>
  <c r="H50229" i="1"/>
  <c r="H316" i="1"/>
  <c r="H43298" i="1"/>
  <c r="H14250" i="1"/>
  <c r="H22209" i="1"/>
  <c r="H30693" i="1"/>
  <c r="H50230" i="1"/>
  <c r="H88521" i="1"/>
  <c r="H82518" i="1"/>
  <c r="H70099" i="1"/>
  <c r="H30694" i="1"/>
  <c r="H22210" i="1"/>
  <c r="H11156" i="1"/>
  <c r="H88522" i="1"/>
  <c r="H43299" i="1"/>
  <c r="H56626" i="1"/>
  <c r="H56627" i="1"/>
  <c r="H70100" i="1"/>
  <c r="H2780" i="1"/>
  <c r="H30695" i="1"/>
  <c r="H63497" i="1"/>
  <c r="H22211" i="1"/>
  <c r="H30696" i="1"/>
  <c r="H82519" i="1"/>
  <c r="H37879" i="1"/>
  <c r="H56628" i="1"/>
  <c r="H43300" i="1"/>
  <c r="H50231" i="1"/>
  <c r="H82520" i="1"/>
  <c r="H2781" i="1"/>
  <c r="H76657" i="1"/>
  <c r="H14251" i="1"/>
  <c r="H70101" i="1"/>
  <c r="H82521" i="1"/>
  <c r="H22212" i="1"/>
  <c r="H50232" i="1"/>
  <c r="H43301" i="1"/>
  <c r="H5355" i="1"/>
  <c r="H30697" i="1"/>
  <c r="H70102" i="1"/>
  <c r="H70103" i="1"/>
  <c r="H30698" i="1"/>
  <c r="H82522" i="1"/>
  <c r="H50233" i="1"/>
  <c r="H5356" i="1"/>
  <c r="H43302" i="1"/>
  <c r="H7647" i="1"/>
  <c r="H14252" i="1"/>
  <c r="H76658" i="1"/>
  <c r="H82523" i="1"/>
  <c r="H2782" i="1"/>
  <c r="H26286" i="1"/>
  <c r="H37880" i="1"/>
  <c r="H7648" i="1"/>
  <c r="H50234" i="1"/>
  <c r="H76659" i="1"/>
  <c r="H88523" i="1"/>
  <c r="H30699" i="1"/>
  <c r="H63498" i="1"/>
  <c r="H82524" i="1"/>
  <c r="H70104" i="1"/>
  <c r="H37881" i="1"/>
  <c r="H56629" i="1"/>
  <c r="H76660" i="1"/>
  <c r="H22213" i="1"/>
  <c r="H63499" i="1"/>
  <c r="H43303" i="1"/>
  <c r="H63500" i="1"/>
  <c r="H22214" i="1"/>
  <c r="H50235" i="1"/>
  <c r="H5357" i="1"/>
  <c r="H22215" i="1"/>
  <c r="H43304" i="1"/>
  <c r="H2783" i="1"/>
  <c r="H37882" i="1"/>
  <c r="H37883" i="1"/>
  <c r="H88524" i="1"/>
  <c r="H56630" i="1"/>
  <c r="H11157" i="1"/>
  <c r="H14253" i="1"/>
  <c r="H82525" i="1"/>
  <c r="H14254" i="1"/>
  <c r="H56631" i="1"/>
  <c r="H11158" i="1"/>
  <c r="H50236" i="1"/>
  <c r="H63501" i="1"/>
  <c r="H70105" i="1"/>
  <c r="H82526" i="1"/>
  <c r="H18100" i="1"/>
  <c r="H82527" i="1"/>
  <c r="H2784" i="1"/>
  <c r="H37884" i="1"/>
  <c r="H88525" i="1"/>
  <c r="H63502" i="1"/>
  <c r="H50237" i="1"/>
  <c r="H5358" i="1"/>
  <c r="H37885" i="1"/>
  <c r="H30700" i="1"/>
  <c r="H11159" i="1"/>
  <c r="H22216" i="1"/>
  <c r="H82528" i="1"/>
  <c r="H76661" i="1"/>
  <c r="H70106" i="1"/>
  <c r="H50238" i="1"/>
  <c r="H70107" i="1"/>
  <c r="H88526" i="1"/>
  <c r="H63503" i="1"/>
  <c r="H22217" i="1"/>
  <c r="H50239" i="1"/>
  <c r="H30701" i="1"/>
  <c r="H43305" i="1"/>
  <c r="H43306" i="1"/>
  <c r="H11160" i="1"/>
  <c r="H56632" i="1"/>
  <c r="H14255" i="1"/>
  <c r="H70108" i="1"/>
  <c r="H88527" i="1"/>
  <c r="H63504" i="1"/>
  <c r="H5359" i="1"/>
  <c r="H37886" i="1"/>
  <c r="H70109" i="1"/>
  <c r="H30702" i="1"/>
  <c r="H37887" i="1"/>
  <c r="H37888" i="1"/>
  <c r="H50240" i="1"/>
  <c r="H56633" i="1"/>
  <c r="H317" i="1"/>
  <c r="H30703" i="1"/>
  <c r="H37889" i="1"/>
  <c r="H56634" i="1"/>
  <c r="H30704" i="1"/>
  <c r="H63505" i="1"/>
  <c r="H5360" i="1"/>
  <c r="H43307" i="1"/>
  <c r="H70110" i="1"/>
  <c r="H76662" i="1"/>
  <c r="H14256" i="1"/>
  <c r="H43308" i="1"/>
  <c r="H43309" i="1"/>
  <c r="H50241" i="1"/>
  <c r="H56635" i="1"/>
  <c r="H1071" i="1"/>
  <c r="H50242" i="1"/>
  <c r="H76663" i="1"/>
  <c r="H30705" i="1"/>
  <c r="H43310" i="1"/>
  <c r="H56636" i="1"/>
  <c r="H43311" i="1"/>
  <c r="H1072" i="1"/>
  <c r="H76664" i="1"/>
  <c r="H88528" i="1"/>
  <c r="H26287" i="1"/>
  <c r="H63506" i="1"/>
  <c r="H50243" i="1"/>
  <c r="H82529" i="1"/>
  <c r="H30706" i="1"/>
  <c r="H30707" i="1"/>
  <c r="H70111" i="1"/>
  <c r="H43312" i="1"/>
  <c r="H76665" i="1"/>
  <c r="H82530" i="1"/>
  <c r="H30708" i="1"/>
  <c r="H50244" i="1"/>
  <c r="H56637" i="1"/>
  <c r="H76666" i="1"/>
  <c r="H70112" i="1"/>
  <c r="H56638" i="1"/>
  <c r="H50245" i="1"/>
  <c r="H43313" i="1"/>
  <c r="H76667" i="1"/>
  <c r="H30709" i="1"/>
  <c r="H76668" i="1"/>
  <c r="H88529" i="1"/>
  <c r="H30710" i="1"/>
  <c r="H50246" i="1"/>
  <c r="H5361" i="1"/>
  <c r="H63507" i="1"/>
  <c r="H30711" i="1"/>
  <c r="H82531" i="1"/>
  <c r="H63508" i="1"/>
  <c r="H43314" i="1"/>
  <c r="H14257" i="1"/>
  <c r="H56639" i="1"/>
  <c r="H76669" i="1"/>
  <c r="H50247" i="1"/>
  <c r="H11161" i="1"/>
  <c r="H56640" i="1"/>
  <c r="H76670" i="1"/>
  <c r="H56641" i="1"/>
  <c r="H318" i="1"/>
  <c r="H22218" i="1"/>
  <c r="H50248" i="1"/>
  <c r="H22219" i="1"/>
  <c r="H88530" i="1"/>
  <c r="H37890" i="1"/>
  <c r="H70113" i="1"/>
  <c r="H11162" i="1"/>
  <c r="H37891" i="1"/>
  <c r="H56642" i="1"/>
  <c r="H22220" i="1"/>
  <c r="H76671" i="1"/>
  <c r="H82532" i="1"/>
  <c r="H7649" i="1"/>
  <c r="H30712" i="1"/>
  <c r="H43315" i="1"/>
  <c r="H22221" i="1"/>
  <c r="H88531" i="1"/>
  <c r="H70114" i="1"/>
  <c r="H7650" i="1"/>
  <c r="H6" i="1"/>
  <c r="H14258" i="1"/>
  <c r="H37892" i="1"/>
  <c r="H56643" i="1"/>
  <c r="H88532" i="1"/>
  <c r="H50249" i="1"/>
  <c r="H88533" i="1"/>
  <c r="H43316" i="1"/>
  <c r="H63509" i="1"/>
  <c r="H56644" i="1"/>
  <c r="H43317" i="1"/>
  <c r="H70115" i="1"/>
  <c r="H30713" i="1"/>
  <c r="H76672" i="1"/>
  <c r="H37893" i="1"/>
  <c r="H7651" i="1"/>
  <c r="H18101" i="1"/>
  <c r="H88534" i="1"/>
  <c r="H63510" i="1"/>
  <c r="H5362" i="1"/>
  <c r="H18102" i="1"/>
  <c r="H88535" i="1"/>
  <c r="H82533" i="1"/>
  <c r="H50250" i="1"/>
  <c r="H88536" i="1"/>
  <c r="H50251" i="1"/>
  <c r="H82534" i="1"/>
  <c r="H26288" i="1"/>
  <c r="H70116" i="1"/>
  <c r="H30714" i="1"/>
  <c r="H82535" i="1"/>
  <c r="H7652" i="1"/>
  <c r="H56645" i="1"/>
  <c r="H82536" i="1"/>
  <c r="H88537" i="1"/>
  <c r="H37894" i="1"/>
  <c r="H26289" i="1"/>
  <c r="H14259" i="1"/>
  <c r="H82537" i="1"/>
  <c r="H26290" i="1"/>
  <c r="H76673" i="1"/>
  <c r="H30715" i="1"/>
  <c r="H1073" i="1"/>
  <c r="H11163" i="1"/>
  <c r="H7653" i="1"/>
  <c r="H70117" i="1"/>
  <c r="H76674" i="1"/>
  <c r="H76675" i="1"/>
  <c r="H70118" i="1"/>
  <c r="H43318" i="1"/>
  <c r="H30716" i="1"/>
  <c r="H7" i="1"/>
  <c r="H56646" i="1"/>
  <c r="H2785" i="1"/>
  <c r="H30717" i="1"/>
  <c r="H7654" i="1"/>
  <c r="H37895" i="1"/>
  <c r="H63511" i="1"/>
  <c r="H56647" i="1"/>
  <c r="H76676" i="1"/>
  <c r="H88538" i="1"/>
  <c r="H11164" i="1"/>
  <c r="H76677" i="1"/>
  <c r="H5363" i="1"/>
  <c r="H56648" i="1"/>
  <c r="H76678" i="1"/>
  <c r="H50252" i="1"/>
  <c r="H18103" i="1"/>
  <c r="H88539" i="1"/>
  <c r="H22222" i="1"/>
  <c r="H37896" i="1"/>
  <c r="H30718" i="1"/>
  <c r="H37897" i="1"/>
  <c r="H7655" i="1"/>
  <c r="H30719" i="1"/>
  <c r="H56649" i="1"/>
  <c r="H56650" i="1"/>
  <c r="H82538" i="1"/>
  <c r="H5364" i="1"/>
  <c r="H88540" i="1"/>
  <c r="H14260" i="1"/>
  <c r="H82539" i="1"/>
  <c r="H26291" i="1"/>
  <c r="H18104" i="1"/>
  <c r="H37898" i="1"/>
  <c r="H30720" i="1"/>
  <c r="H82540" i="1"/>
  <c r="H70119" i="1"/>
  <c r="H30721" i="1"/>
  <c r="H7656" i="1"/>
  <c r="H37899" i="1"/>
  <c r="H43319" i="1"/>
  <c r="H76679" i="1"/>
  <c r="H82541" i="1"/>
  <c r="H11165" i="1"/>
  <c r="H22223" i="1"/>
  <c r="H14261" i="1"/>
  <c r="H88541" i="1"/>
  <c r="H88542" i="1"/>
  <c r="H5365" i="1"/>
  <c r="H70120" i="1"/>
  <c r="H56651" i="1"/>
  <c r="H76680" i="1"/>
  <c r="H11166" i="1"/>
  <c r="H18105" i="1"/>
  <c r="H26292" i="1"/>
  <c r="H70121" i="1"/>
  <c r="H18106" i="1"/>
  <c r="H26293" i="1"/>
  <c r="H22224" i="1"/>
  <c r="H56652" i="1"/>
  <c r="H43320" i="1"/>
  <c r="H76681" i="1"/>
  <c r="H30722" i="1"/>
  <c r="H56653" i="1"/>
  <c r="H26294" i="1"/>
  <c r="H88543" i="1"/>
  <c r="H76682" i="1"/>
  <c r="H5366" i="1"/>
  <c r="H50253" i="1"/>
  <c r="H88544" i="1"/>
  <c r="H56654" i="1"/>
  <c r="H50254" i="1"/>
  <c r="H26295" i="1"/>
  <c r="H18107" i="1"/>
  <c r="H43321" i="1"/>
  <c r="H319" i="1"/>
  <c r="H22225" i="1"/>
  <c r="H5367" i="1"/>
  <c r="H76683" i="1"/>
  <c r="H22226" i="1"/>
  <c r="H1074" i="1"/>
  <c r="H50255" i="1"/>
  <c r="H320" i="1"/>
  <c r="H5368" i="1"/>
  <c r="H76684" i="1"/>
  <c r="H37900" i="1"/>
  <c r="H321" i="1"/>
  <c r="H88545" i="1"/>
  <c r="H70122" i="1"/>
  <c r="H82542" i="1"/>
  <c r="H7657" i="1"/>
  <c r="H56655" i="1"/>
  <c r="H26296" i="1"/>
  <c r="H26297" i="1"/>
  <c r="H43322" i="1"/>
  <c r="H82543" i="1"/>
  <c r="H37901" i="1"/>
  <c r="H76685" i="1"/>
  <c r="H63512" i="1"/>
  <c r="H82544" i="1"/>
  <c r="H5369" i="1"/>
  <c r="H82545" i="1"/>
  <c r="H14262" i="1"/>
  <c r="H63513" i="1"/>
  <c r="H7658" i="1"/>
  <c r="H70123" i="1"/>
  <c r="H26298" i="1"/>
  <c r="H2786" i="1"/>
  <c r="H30723" i="1"/>
  <c r="H30724" i="1"/>
  <c r="H76686" i="1"/>
  <c r="H37902" i="1"/>
  <c r="H37903" i="1"/>
  <c r="H37904" i="1"/>
  <c r="H26299" i="1"/>
  <c r="H88546" i="1"/>
  <c r="H30725" i="1"/>
  <c r="H11167" i="1"/>
  <c r="H70124" i="1"/>
  <c r="H1075" i="1"/>
  <c r="H22227" i="1"/>
  <c r="H63514" i="1"/>
  <c r="H2787" i="1"/>
  <c r="H30726" i="1"/>
  <c r="H30727" i="1"/>
  <c r="H82546" i="1"/>
  <c r="H70125" i="1"/>
  <c r="H30728" i="1"/>
  <c r="H1076" i="1"/>
  <c r="H56656" i="1"/>
  <c r="H76687" i="1"/>
  <c r="H88547" i="1"/>
  <c r="H18108" i="1"/>
  <c r="H70126" i="1"/>
  <c r="H37905" i="1"/>
  <c r="H43323" i="1"/>
  <c r="H22228" i="1"/>
  <c r="H50256" i="1"/>
  <c r="H82547" i="1"/>
  <c r="H1077" i="1"/>
  <c r="H82548" i="1"/>
  <c r="H50257" i="1"/>
  <c r="H70127" i="1"/>
  <c r="H30729" i="1"/>
  <c r="H50258" i="1"/>
  <c r="H18109" i="1"/>
  <c r="H1078" i="1"/>
  <c r="H7659" i="1"/>
  <c r="H88548" i="1"/>
  <c r="H1079" i="1"/>
  <c r="H43324" i="1"/>
  <c r="H70128" i="1"/>
  <c r="H43325" i="1"/>
  <c r="H30730" i="1"/>
  <c r="H37906" i="1"/>
  <c r="H37907" i="1"/>
  <c r="H88549" i="1"/>
  <c r="H11168" i="1"/>
  <c r="H50259" i="1"/>
  <c r="H88550" i="1"/>
  <c r="H30731" i="1"/>
  <c r="H70129" i="1"/>
  <c r="H37908" i="1"/>
  <c r="H70130" i="1"/>
  <c r="H43326" i="1"/>
  <c r="H56657" i="1"/>
  <c r="H30732" i="1"/>
  <c r="H43327" i="1"/>
  <c r="H88551" i="1"/>
  <c r="H26300" i="1"/>
  <c r="H30733" i="1"/>
  <c r="H43328" i="1"/>
  <c r="H22229" i="1"/>
  <c r="H82549" i="1"/>
  <c r="H5370" i="1"/>
  <c r="H63515" i="1"/>
  <c r="H56658" i="1"/>
  <c r="H88552" i="1"/>
  <c r="H43329" i="1"/>
  <c r="H18110" i="1"/>
  <c r="H70131" i="1"/>
  <c r="H70132" i="1"/>
  <c r="H43330" i="1"/>
  <c r="H18111" i="1"/>
  <c r="H14263" i="1"/>
  <c r="H76688" i="1"/>
  <c r="H56659" i="1"/>
  <c r="H7660" i="1"/>
  <c r="H30734" i="1"/>
  <c r="H11169" i="1"/>
  <c r="H18112" i="1"/>
  <c r="H43331" i="1"/>
  <c r="H76689" i="1"/>
  <c r="H2788" i="1"/>
  <c r="H14264" i="1"/>
  <c r="H7661" i="1"/>
  <c r="H63516" i="1"/>
  <c r="H22230" i="1"/>
  <c r="H30735" i="1"/>
  <c r="H63517" i="1"/>
  <c r="H43332" i="1"/>
  <c r="H70133" i="1"/>
  <c r="H43333" i="1"/>
  <c r="H70134" i="1"/>
  <c r="H14265" i="1"/>
  <c r="H70135" i="1"/>
  <c r="H82550" i="1"/>
  <c r="H37909" i="1"/>
  <c r="H37910" i="1"/>
  <c r="H14266" i="1"/>
  <c r="H14267" i="1"/>
  <c r="H63518" i="1"/>
  <c r="H30736" i="1"/>
  <c r="H76690" i="1"/>
  <c r="H26301" i="1"/>
  <c r="H43334" i="1"/>
  <c r="H88553" i="1"/>
  <c r="H70136" i="1"/>
  <c r="H22231" i="1"/>
  <c r="H70137" i="1"/>
  <c r="H37911" i="1"/>
  <c r="H70138" i="1"/>
  <c r="H50260" i="1"/>
  <c r="H37912" i="1"/>
  <c r="H37913" i="1"/>
  <c r="H2789" i="1"/>
  <c r="H26302" i="1"/>
  <c r="H50261" i="1"/>
  <c r="H14268" i="1"/>
  <c r="H43335" i="1"/>
  <c r="H63519" i="1"/>
  <c r="H88554" i="1"/>
  <c r="H18113" i="1"/>
  <c r="H76691" i="1"/>
  <c r="H26303" i="1"/>
  <c r="H43336" i="1"/>
  <c r="H50262" i="1"/>
  <c r="H26304" i="1"/>
  <c r="H56660" i="1"/>
  <c r="H76692" i="1"/>
  <c r="H26305" i="1"/>
  <c r="H22232" i="1"/>
  <c r="H82551" i="1"/>
  <c r="H56661" i="1"/>
  <c r="H26306" i="1"/>
  <c r="H43337" i="1"/>
  <c r="H82552" i="1"/>
  <c r="H2790" i="1"/>
  <c r="H14269" i="1"/>
  <c r="H43338" i="1"/>
  <c r="H56662" i="1"/>
  <c r="H88555" i="1"/>
  <c r="H37914" i="1"/>
  <c r="H5371" i="1"/>
  <c r="H22233" i="1"/>
  <c r="H1080" i="1"/>
  <c r="H70139" i="1"/>
  <c r="H22234" i="1"/>
  <c r="H50263" i="1"/>
  <c r="H2791" i="1"/>
  <c r="H76693" i="1"/>
  <c r="H7662" i="1"/>
  <c r="H82553" i="1"/>
  <c r="H63520" i="1"/>
  <c r="H2792" i="1"/>
  <c r="H70140" i="1"/>
  <c r="H7663" i="1"/>
  <c r="H50264" i="1"/>
  <c r="H70141" i="1"/>
  <c r="H11170" i="1"/>
  <c r="H30737" i="1"/>
  <c r="H43339" i="1"/>
  <c r="H30738" i="1"/>
  <c r="H63521" i="1"/>
  <c r="H70142" i="1"/>
  <c r="H56663" i="1"/>
  <c r="H18114" i="1"/>
  <c r="H63522" i="1"/>
  <c r="H26307" i="1"/>
  <c r="H37915" i="1"/>
  <c r="H30739" i="1"/>
  <c r="H70143" i="1"/>
  <c r="H37916" i="1"/>
  <c r="H63523" i="1"/>
  <c r="H82554" i="1"/>
  <c r="H43340" i="1"/>
  <c r="H18115" i="1"/>
  <c r="H50265" i="1"/>
  <c r="H37917" i="1"/>
  <c r="H37918" i="1"/>
  <c r="H22235" i="1"/>
  <c r="H56664" i="1"/>
  <c r="H7664" i="1"/>
  <c r="H70144" i="1"/>
  <c r="H76694" i="1"/>
  <c r="H82555" i="1"/>
  <c r="H50266" i="1"/>
  <c r="H7665" i="1"/>
  <c r="H18116" i="1"/>
  <c r="H30740" i="1"/>
  <c r="H1081" i="1"/>
  <c r="H50267" i="1"/>
  <c r="H88556" i="1"/>
  <c r="H82556" i="1"/>
  <c r="H82557" i="1"/>
  <c r="H30741" i="1"/>
  <c r="H30742" i="1"/>
  <c r="H76695" i="1"/>
  <c r="H30743" i="1"/>
  <c r="H30744" i="1"/>
  <c r="H8" i="1"/>
  <c r="H7666" i="1"/>
  <c r="H76696" i="1"/>
  <c r="H30745" i="1"/>
  <c r="H43341" i="1"/>
  <c r="H63524" i="1"/>
  <c r="H37919" i="1"/>
  <c r="H88557" i="1"/>
  <c r="H37920" i="1"/>
  <c r="H76697" i="1"/>
  <c r="H82558" i="1"/>
  <c r="H22236" i="1"/>
  <c r="H88558" i="1"/>
  <c r="H88559" i="1"/>
  <c r="H82559" i="1"/>
  <c r="H322" i="1"/>
  <c r="H63525" i="1"/>
  <c r="H56665" i="1"/>
  <c r="H43342" i="1"/>
  <c r="H11171" i="1"/>
  <c r="H70145" i="1"/>
  <c r="H56666" i="1"/>
  <c r="H56667" i="1"/>
  <c r="H50268" i="1"/>
  <c r="H76698" i="1"/>
  <c r="H70146" i="1"/>
  <c r="H18117" i="1"/>
  <c r="H11172" i="1"/>
  <c r="H7667" i="1"/>
  <c r="H82560" i="1"/>
  <c r="H88560" i="1"/>
  <c r="H1082" i="1"/>
  <c r="H26308" i="1"/>
  <c r="H63526" i="1"/>
  <c r="H70147" i="1"/>
  <c r="H70148" i="1"/>
  <c r="H30746" i="1"/>
  <c r="H11173" i="1"/>
  <c r="H43343" i="1"/>
  <c r="H43344" i="1"/>
  <c r="H63527" i="1"/>
  <c r="H63528" i="1"/>
  <c r="H30747" i="1"/>
  <c r="H76699" i="1"/>
  <c r="H26309" i="1"/>
  <c r="H30748" i="1"/>
  <c r="H56668" i="1"/>
  <c r="H7668" i="1"/>
  <c r="H30749" i="1"/>
  <c r="H18118" i="1"/>
  <c r="H18119" i="1"/>
  <c r="H82561" i="1"/>
  <c r="H37921" i="1"/>
  <c r="H7669" i="1"/>
  <c r="H63529" i="1"/>
  <c r="H5372" i="1"/>
  <c r="H37922" i="1"/>
  <c r="H2793" i="1"/>
  <c r="H26310" i="1"/>
  <c r="H56669" i="1"/>
  <c r="H11174" i="1"/>
  <c r="H37923" i="1"/>
  <c r="H43345" i="1"/>
  <c r="H56670" i="1"/>
  <c r="H70149" i="1"/>
  <c r="H18120" i="1"/>
  <c r="H2794" i="1"/>
  <c r="H11175" i="1"/>
  <c r="H50269" i="1"/>
  <c r="H43346" i="1"/>
  <c r="H26311" i="1"/>
  <c r="H18121" i="1"/>
  <c r="H76700" i="1"/>
  <c r="H2795" i="1"/>
  <c r="H56671" i="1"/>
  <c r="H82562" i="1"/>
  <c r="H14270" i="1"/>
  <c r="H43347" i="1"/>
  <c r="H26312" i="1"/>
  <c r="H76701" i="1"/>
  <c r="H2796" i="1"/>
  <c r="H26313" i="1"/>
  <c r="H82563" i="1"/>
  <c r="H43348" i="1"/>
  <c r="H37924" i="1"/>
  <c r="H2797" i="1"/>
  <c r="H37925" i="1"/>
  <c r="H43349" i="1"/>
  <c r="H88561" i="1"/>
  <c r="H43350" i="1"/>
  <c r="H43351" i="1"/>
  <c r="H70150" i="1"/>
  <c r="H30750" i="1"/>
  <c r="H76702" i="1"/>
  <c r="H5373" i="1"/>
  <c r="H1083" i="1"/>
  <c r="H50270" i="1"/>
  <c r="H2798" i="1"/>
  <c r="H70151" i="1"/>
  <c r="H70152" i="1"/>
  <c r="H30751" i="1"/>
  <c r="H63530" i="1"/>
  <c r="H26314" i="1"/>
  <c r="H30752" i="1"/>
  <c r="H18122" i="1"/>
  <c r="H2799" i="1"/>
  <c r="H88562" i="1"/>
  <c r="H14271" i="1"/>
  <c r="H82564" i="1"/>
  <c r="H323" i="1"/>
  <c r="H82565" i="1"/>
  <c r="H88563" i="1"/>
  <c r="H5374" i="1"/>
  <c r="H5375" i="1"/>
  <c r="H14272" i="1"/>
  <c r="H82566" i="1"/>
  <c r="H63531" i="1"/>
  <c r="H7670" i="1"/>
  <c r="H30753" i="1"/>
  <c r="H22237" i="1"/>
  <c r="H70153" i="1"/>
  <c r="H76703" i="1"/>
  <c r="H82567" i="1"/>
  <c r="H22238" i="1"/>
  <c r="H324" i="1"/>
  <c r="H7671" i="1"/>
  <c r="H18123" i="1"/>
  <c r="H76704" i="1"/>
  <c r="H56672" i="1"/>
  <c r="H18124" i="1"/>
  <c r="H76705" i="1"/>
  <c r="H76706" i="1"/>
  <c r="H2800" i="1"/>
  <c r="H26315" i="1"/>
  <c r="H43352" i="1"/>
  <c r="H56673" i="1"/>
  <c r="H70154" i="1"/>
  <c r="H37926" i="1"/>
  <c r="H30754" i="1"/>
  <c r="H76707" i="1"/>
  <c r="H82568" i="1"/>
  <c r="H7672" i="1"/>
  <c r="H63532" i="1"/>
  <c r="H56674" i="1"/>
  <c r="H88564" i="1"/>
  <c r="H11176" i="1"/>
  <c r="H30755" i="1"/>
  <c r="H43353" i="1"/>
  <c r="H11177" i="1"/>
  <c r="H82569" i="1"/>
  <c r="H14273" i="1"/>
  <c r="H14274" i="1"/>
  <c r="H63533" i="1"/>
  <c r="H88565" i="1"/>
  <c r="H82570" i="1"/>
  <c r="H43354" i="1"/>
  <c r="H5376" i="1"/>
  <c r="H11178" i="1"/>
  <c r="H26316" i="1"/>
  <c r="H76708" i="1"/>
  <c r="H88566" i="1"/>
  <c r="H63534" i="1"/>
  <c r="H30756" i="1"/>
  <c r="H5377" i="1"/>
  <c r="H63535" i="1"/>
  <c r="H70155" i="1"/>
  <c r="H2801" i="1"/>
  <c r="H30757" i="1"/>
  <c r="H88567" i="1"/>
  <c r="H7673" i="1"/>
  <c r="H82571" i="1"/>
  <c r="H56675" i="1"/>
  <c r="H2802" i="1"/>
  <c r="H22239" i="1"/>
  <c r="H88568" i="1"/>
  <c r="H50271" i="1"/>
  <c r="H88569" i="1"/>
  <c r="H50272" i="1"/>
  <c r="H56676" i="1"/>
  <c r="H76709" i="1"/>
  <c r="H70156" i="1"/>
  <c r="H50273" i="1"/>
  <c r="H5378" i="1"/>
  <c r="H26317" i="1"/>
  <c r="H70157" i="1"/>
  <c r="H50274" i="1"/>
  <c r="H56677" i="1"/>
  <c r="H56678" i="1"/>
  <c r="H63536" i="1"/>
  <c r="H76710" i="1"/>
  <c r="H14275" i="1"/>
  <c r="H22240" i="1"/>
  <c r="H43355" i="1"/>
  <c r="H56679" i="1"/>
  <c r="H18125" i="1"/>
  <c r="H5379" i="1"/>
  <c r="H70158" i="1"/>
  <c r="H2803" i="1"/>
  <c r="H50275" i="1"/>
  <c r="H63537" i="1"/>
  <c r="H7674" i="1"/>
  <c r="H88570" i="1"/>
  <c r="H82572" i="1"/>
  <c r="H18126" i="1"/>
  <c r="H30758" i="1"/>
  <c r="H30759" i="1"/>
  <c r="H88571" i="1"/>
  <c r="H43356" i="1"/>
  <c r="H50276" i="1"/>
  <c r="H43357" i="1"/>
  <c r="H26318" i="1"/>
  <c r="H30760" i="1"/>
  <c r="H37927" i="1"/>
  <c r="H43358" i="1"/>
  <c r="H50277" i="1"/>
  <c r="H63538" i="1"/>
  <c r="H82573" i="1"/>
  <c r="H7675" i="1"/>
  <c r="H18127" i="1"/>
  <c r="H43359" i="1"/>
  <c r="H70159" i="1"/>
  <c r="H50278" i="1"/>
  <c r="H56680" i="1"/>
  <c r="H63539" i="1"/>
  <c r="H325" i="1"/>
  <c r="H82574" i="1"/>
  <c r="H76711" i="1"/>
  <c r="H18128" i="1"/>
  <c r="H50279" i="1"/>
  <c r="H14276" i="1"/>
  <c r="H18129" i="1"/>
  <c r="H14277" i="1"/>
  <c r="H88572" i="1"/>
  <c r="H326" i="1"/>
  <c r="H56681" i="1"/>
  <c r="H63540" i="1"/>
  <c r="H56682" i="1"/>
  <c r="H76712" i="1"/>
  <c r="H1084" i="1"/>
  <c r="H88573" i="1"/>
  <c r="H56683" i="1"/>
  <c r="H82575" i="1"/>
  <c r="H14278" i="1"/>
  <c r="H88574" i="1"/>
  <c r="H82576" i="1"/>
  <c r="H14279" i="1"/>
  <c r="H11179" i="1"/>
  <c r="H18130" i="1"/>
  <c r="H14280" i="1"/>
  <c r="H22241" i="1"/>
  <c r="H14281" i="1"/>
  <c r="H2804" i="1"/>
  <c r="H63541" i="1"/>
  <c r="H50280" i="1"/>
  <c r="H14282" i="1"/>
  <c r="H26319" i="1"/>
  <c r="H63542" i="1"/>
  <c r="H5380" i="1"/>
  <c r="H70160" i="1"/>
  <c r="H56684" i="1"/>
  <c r="H18131" i="1"/>
  <c r="H5381" i="1"/>
  <c r="H18132" i="1"/>
  <c r="H30761" i="1"/>
  <c r="H63543" i="1"/>
  <c r="H30762" i="1"/>
  <c r="H37928" i="1"/>
  <c r="H5382" i="1"/>
  <c r="H70161" i="1"/>
  <c r="H22242" i="1"/>
  <c r="H22243" i="1"/>
  <c r="H30763" i="1"/>
  <c r="H70162" i="1"/>
  <c r="H22244" i="1"/>
  <c r="H30764" i="1"/>
  <c r="H70163" i="1"/>
  <c r="H7676" i="1"/>
  <c r="H70164" i="1"/>
  <c r="H11180" i="1"/>
  <c r="H22245" i="1"/>
  <c r="H37929" i="1"/>
  <c r="H7677" i="1"/>
  <c r="H26320" i="1"/>
  <c r="H70165" i="1"/>
  <c r="H56685" i="1"/>
  <c r="H70166" i="1"/>
  <c r="H18133" i="1"/>
  <c r="H88575" i="1"/>
  <c r="H30765" i="1"/>
  <c r="H43360" i="1"/>
  <c r="H63544" i="1"/>
  <c r="H56686" i="1"/>
  <c r="H50281" i="1"/>
  <c r="H14283" i="1"/>
  <c r="H76713" i="1"/>
  <c r="H26321" i="1"/>
  <c r="H7678" i="1"/>
  <c r="H56687" i="1"/>
  <c r="H70167" i="1"/>
  <c r="H88576" i="1"/>
  <c r="H5383" i="1"/>
  <c r="H37930" i="1"/>
  <c r="H26322" i="1"/>
  <c r="H14284" i="1"/>
  <c r="H5384" i="1"/>
  <c r="H7679" i="1"/>
  <c r="H22246" i="1"/>
  <c r="H70168" i="1"/>
  <c r="H63545" i="1"/>
  <c r="H7680" i="1"/>
  <c r="H7681" i="1"/>
  <c r="H70169" i="1"/>
  <c r="H7682" i="1"/>
  <c r="H37931" i="1"/>
  <c r="H76714" i="1"/>
  <c r="H37932" i="1"/>
  <c r="H50282" i="1"/>
  <c r="H88577" i="1"/>
  <c r="H63546" i="1"/>
  <c r="H2805" i="1"/>
  <c r="H7683" i="1"/>
  <c r="H82577" i="1"/>
  <c r="H63547" i="1"/>
  <c r="H18134" i="1"/>
  <c r="H50283" i="1"/>
  <c r="H30766" i="1"/>
  <c r="H76715" i="1"/>
  <c r="H76716" i="1"/>
  <c r="H50284" i="1"/>
  <c r="H18135" i="1"/>
  <c r="H30767" i="1"/>
  <c r="H76717" i="1"/>
  <c r="H30768" i="1"/>
  <c r="H1085" i="1"/>
  <c r="H327" i="1"/>
  <c r="H56688" i="1"/>
  <c r="H63548" i="1"/>
  <c r="H76718" i="1"/>
  <c r="H88578" i="1"/>
  <c r="H88579" i="1"/>
  <c r="H30769" i="1"/>
  <c r="H43361" i="1"/>
  <c r="H37933" i="1"/>
  <c r="H43362" i="1"/>
  <c r="H2806" i="1"/>
  <c r="H43363" i="1"/>
  <c r="H26323" i="1"/>
  <c r="H56689" i="1"/>
  <c r="H22247" i="1"/>
  <c r="H7684" i="1"/>
  <c r="H56690" i="1"/>
  <c r="H18136" i="1"/>
  <c r="H88580" i="1"/>
  <c r="H7685" i="1"/>
  <c r="H76719" i="1"/>
  <c r="H14285" i="1"/>
  <c r="H50285" i="1"/>
  <c r="H88581" i="1"/>
  <c r="H56691" i="1"/>
  <c r="H63549" i="1"/>
  <c r="H63550" i="1"/>
  <c r="H26324" i="1"/>
  <c r="H43364" i="1"/>
  <c r="H88582" i="1"/>
  <c r="H82578" i="1"/>
  <c r="H43365" i="1"/>
  <c r="H22248" i="1"/>
  <c r="H5385" i="1"/>
  <c r="H14286" i="1"/>
  <c r="H1086" i="1"/>
  <c r="H30770" i="1"/>
  <c r="H26325" i="1"/>
  <c r="H70170" i="1"/>
  <c r="H50286" i="1"/>
  <c r="H14287" i="1"/>
  <c r="H88583" i="1"/>
  <c r="H26326" i="1"/>
  <c r="H82579" i="1"/>
  <c r="H2807" i="1"/>
  <c r="H63551" i="1"/>
  <c r="H70171" i="1"/>
  <c r="H14288" i="1"/>
  <c r="H50287" i="1"/>
  <c r="H82580" i="1"/>
  <c r="H88584" i="1"/>
  <c r="H1087" i="1"/>
  <c r="H26327" i="1"/>
  <c r="H14289" i="1"/>
  <c r="H63552" i="1"/>
  <c r="H5386" i="1"/>
  <c r="H76720" i="1"/>
  <c r="H26328" i="1"/>
  <c r="H76721" i="1"/>
  <c r="H88585" i="1"/>
  <c r="H43366" i="1"/>
  <c r="H43367" i="1"/>
  <c r="H63553" i="1"/>
  <c r="H18137" i="1"/>
  <c r="H76722" i="1"/>
  <c r="H11181" i="1"/>
  <c r="H63554" i="1"/>
  <c r="H18138" i="1"/>
  <c r="H5387" i="1"/>
  <c r="H37934" i="1"/>
  <c r="H70172" i="1"/>
  <c r="H50288" i="1"/>
  <c r="H30771" i="1"/>
  <c r="H1088" i="1"/>
  <c r="H43368" i="1"/>
  <c r="H30772" i="1"/>
  <c r="H70173" i="1"/>
  <c r="H82581" i="1"/>
  <c r="H63555" i="1"/>
  <c r="H26329" i="1"/>
  <c r="H70174" i="1"/>
  <c r="H43369" i="1"/>
  <c r="H56692" i="1"/>
  <c r="H1089" i="1"/>
  <c r="H88586" i="1"/>
  <c r="H88587" i="1"/>
  <c r="H26330" i="1"/>
  <c r="H76723" i="1"/>
  <c r="H43370" i="1"/>
  <c r="H56693" i="1"/>
  <c r="H18139" i="1"/>
  <c r="H43371" i="1"/>
  <c r="H30773" i="1"/>
  <c r="H30774" i="1"/>
  <c r="H30775" i="1"/>
  <c r="H43372" i="1"/>
  <c r="H76724" i="1"/>
  <c r="H30776" i="1"/>
  <c r="H11182" i="1"/>
  <c r="H11183" i="1"/>
  <c r="H14290" i="1"/>
  <c r="H88588" i="1"/>
  <c r="H82582" i="1"/>
  <c r="H76725" i="1"/>
  <c r="H14291" i="1"/>
  <c r="H22249" i="1"/>
  <c r="H43373" i="1"/>
  <c r="H76726" i="1"/>
  <c r="H56694" i="1"/>
  <c r="H70175" i="1"/>
  <c r="H70176" i="1"/>
  <c r="H76727" i="1"/>
  <c r="H70177" i="1"/>
  <c r="H88589" i="1"/>
  <c r="H30777" i="1"/>
  <c r="H22250" i="1"/>
  <c r="H76728" i="1"/>
  <c r="H22251" i="1"/>
  <c r="H76729" i="1"/>
  <c r="H56695" i="1"/>
  <c r="H2808" i="1"/>
  <c r="H82583" i="1"/>
  <c r="H18140" i="1"/>
  <c r="H328" i="1"/>
  <c r="H70178" i="1"/>
  <c r="H76730" i="1"/>
  <c r="H88590" i="1"/>
  <c r="H30778" i="1"/>
  <c r="H26331" i="1"/>
  <c r="H82584" i="1"/>
  <c r="H43374" i="1"/>
  <c r="H63556" i="1"/>
  <c r="H82585" i="1"/>
  <c r="H2809" i="1"/>
  <c r="H70179" i="1"/>
  <c r="H26332" i="1"/>
  <c r="H30779" i="1"/>
  <c r="H70180" i="1"/>
  <c r="H56696" i="1"/>
  <c r="H26333" i="1"/>
  <c r="H63557" i="1"/>
  <c r="H30780" i="1"/>
  <c r="H26334" i="1"/>
  <c r="H329" i="1"/>
  <c r="H88591" i="1"/>
  <c r="H11184" i="1"/>
  <c r="H70181" i="1"/>
  <c r="H76731" i="1"/>
  <c r="H43375" i="1"/>
  <c r="H76732" i="1"/>
  <c r="H22252" i="1"/>
  <c r="H43376" i="1"/>
  <c r="H76733" i="1"/>
  <c r="H7686" i="1"/>
  <c r="H76734" i="1"/>
  <c r="H50289" i="1"/>
  <c r="H43377" i="1"/>
  <c r="H88592" i="1"/>
  <c r="H82586" i="1"/>
  <c r="H14292" i="1"/>
  <c r="H70182" i="1"/>
  <c r="H18141" i="1"/>
  <c r="H43378" i="1"/>
  <c r="H14293" i="1"/>
  <c r="H14294" i="1"/>
  <c r="H76735" i="1"/>
  <c r="H82587" i="1"/>
  <c r="H26335" i="1"/>
  <c r="H11185" i="1"/>
  <c r="H18142" i="1"/>
  <c r="H76736" i="1"/>
  <c r="H56697" i="1"/>
  <c r="H7687" i="1"/>
  <c r="H82588" i="1"/>
  <c r="H88593" i="1"/>
  <c r="H22253" i="1"/>
  <c r="H50290" i="1"/>
  <c r="H56698" i="1"/>
  <c r="H43379" i="1"/>
  <c r="H82589" i="1"/>
  <c r="H43380" i="1"/>
  <c r="H56699" i="1"/>
  <c r="H7688" i="1"/>
  <c r="H50291" i="1"/>
  <c r="H63558" i="1"/>
  <c r="H2810" i="1"/>
  <c r="H37935" i="1"/>
  <c r="H82590" i="1"/>
  <c r="H56700" i="1"/>
  <c r="H30781" i="1"/>
  <c r="H56701" i="1"/>
  <c r="H50292" i="1"/>
  <c r="H50293" i="1"/>
  <c r="H76737" i="1"/>
  <c r="H63559" i="1"/>
  <c r="H5388" i="1"/>
  <c r="H70183" i="1"/>
  <c r="H14295" i="1"/>
  <c r="H7689" i="1"/>
  <c r="H76738" i="1"/>
  <c r="H22254" i="1"/>
  <c r="H56702" i="1"/>
  <c r="H70184" i="1"/>
  <c r="H7690" i="1"/>
  <c r="H18143" i="1"/>
  <c r="H63560" i="1"/>
  <c r="H30782" i="1"/>
  <c r="H50294" i="1"/>
  <c r="H63561" i="1"/>
  <c r="H26336" i="1"/>
  <c r="H7691" i="1"/>
  <c r="H56703" i="1"/>
  <c r="H56704" i="1"/>
  <c r="H76739" i="1"/>
  <c r="H56705" i="1"/>
  <c r="H5389" i="1"/>
  <c r="H76740" i="1"/>
  <c r="H82591" i="1"/>
  <c r="H88594" i="1"/>
  <c r="H82592" i="1"/>
  <c r="H22255" i="1"/>
  <c r="H70185" i="1"/>
  <c r="H26337" i="1"/>
  <c r="H70186" i="1"/>
  <c r="H70187" i="1"/>
  <c r="H88595" i="1"/>
  <c r="H56706" i="1"/>
  <c r="H43381" i="1"/>
  <c r="H63562" i="1"/>
  <c r="H82593" i="1"/>
  <c r="H76741" i="1"/>
  <c r="H82594" i="1"/>
  <c r="H50295" i="1"/>
  <c r="H14296" i="1"/>
  <c r="H56707" i="1"/>
  <c r="H26338" i="1"/>
  <c r="H76742" i="1"/>
  <c r="H63563" i="1"/>
  <c r="H82595" i="1"/>
  <c r="H14297" i="1"/>
  <c r="H82596" i="1"/>
  <c r="H14298" i="1"/>
  <c r="H88596" i="1"/>
  <c r="H11186" i="1"/>
  <c r="H26339" i="1"/>
  <c r="H70188" i="1"/>
  <c r="H50296" i="1"/>
  <c r="H88597" i="1"/>
  <c r="H14299" i="1"/>
  <c r="H63564" i="1"/>
  <c r="H18144" i="1"/>
  <c r="H37936" i="1"/>
  <c r="H18145" i="1"/>
  <c r="H43382" i="1"/>
  <c r="H1090" i="1"/>
  <c r="H1091" i="1"/>
  <c r="H22256" i="1"/>
  <c r="H37937" i="1"/>
  <c r="H43383" i="1"/>
  <c r="H82597" i="1"/>
  <c r="H70189" i="1"/>
  <c r="H56708" i="1"/>
  <c r="H26340" i="1"/>
  <c r="H88598" i="1"/>
  <c r="H5390" i="1"/>
  <c r="H43384" i="1"/>
  <c r="H70190" i="1"/>
  <c r="H18146" i="1"/>
  <c r="H70191" i="1"/>
  <c r="H26341" i="1"/>
  <c r="H70192" i="1"/>
  <c r="H50297" i="1"/>
  <c r="H11187" i="1"/>
  <c r="H37938" i="1"/>
  <c r="H82598" i="1"/>
  <c r="H18147" i="1"/>
  <c r="H82599" i="1"/>
  <c r="H76743" i="1"/>
  <c r="H82600" i="1"/>
  <c r="H56709" i="1"/>
  <c r="H70193" i="1"/>
  <c r="H30783" i="1"/>
  <c r="H11188" i="1"/>
  <c r="H63565" i="1"/>
  <c r="H63566" i="1"/>
  <c r="H30784" i="1"/>
  <c r="H11189" i="1"/>
  <c r="H5391" i="1"/>
  <c r="H56710" i="1"/>
  <c r="H30785" i="1"/>
  <c r="H50298" i="1"/>
  <c r="H26342" i="1"/>
  <c r="H1092" i="1"/>
  <c r="H22257" i="1"/>
  <c r="H56711" i="1"/>
  <c r="H30786" i="1"/>
  <c r="H26343" i="1"/>
  <c r="H30787" i="1"/>
  <c r="H82601" i="1"/>
  <c r="H11190" i="1"/>
  <c r="H43385" i="1"/>
  <c r="H22258" i="1"/>
  <c r="H22259" i="1"/>
  <c r="H76744" i="1"/>
  <c r="H43386" i="1"/>
  <c r="H43387" i="1"/>
  <c r="H63567" i="1"/>
  <c r="H26344" i="1"/>
  <c r="H330" i="1"/>
  <c r="H76745" i="1"/>
  <c r="H76746" i="1"/>
  <c r="H70194" i="1"/>
  <c r="H22260" i="1"/>
  <c r="H43388" i="1"/>
  <c r="H26345" i="1"/>
  <c r="H30788" i="1"/>
  <c r="H63568" i="1"/>
  <c r="H70195" i="1"/>
  <c r="H22261" i="1"/>
  <c r="H37939" i="1"/>
  <c r="H76747" i="1"/>
  <c r="H37940" i="1"/>
  <c r="H70196" i="1"/>
  <c r="H9" i="1"/>
  <c r="H76748" i="1"/>
  <c r="H14300" i="1"/>
  <c r="H76749" i="1"/>
  <c r="H26346" i="1"/>
  <c r="H7692" i="1"/>
  <c r="H1093" i="1"/>
  <c r="H22262" i="1"/>
  <c r="H18148" i="1"/>
  <c r="H18149" i="1"/>
  <c r="H76750" i="1"/>
  <c r="H63569" i="1"/>
  <c r="H2811" i="1"/>
  <c r="H11191" i="1"/>
  <c r="H88599" i="1"/>
  <c r="H43389" i="1"/>
  <c r="H30789" i="1"/>
  <c r="H76751" i="1"/>
  <c r="H82602" i="1"/>
  <c r="H76752" i="1"/>
  <c r="H70197" i="1"/>
  <c r="H7693" i="1"/>
  <c r="H43390" i="1"/>
  <c r="H50299" i="1"/>
  <c r="H18150" i="1"/>
  <c r="H1094" i="1"/>
  <c r="H76753" i="1"/>
  <c r="H37941" i="1"/>
  <c r="H82603" i="1"/>
  <c r="H88600" i="1"/>
  <c r="H82604" i="1"/>
  <c r="H7694" i="1"/>
  <c r="H70198" i="1"/>
  <c r="H88601" i="1"/>
  <c r="H37942" i="1"/>
  <c r="H2812" i="1"/>
  <c r="H43391" i="1"/>
  <c r="H82605" i="1"/>
  <c r="H26347" i="1"/>
  <c r="H30790" i="1"/>
  <c r="H82606" i="1"/>
  <c r="H82607" i="1"/>
  <c r="H30791" i="1"/>
  <c r="H88602" i="1"/>
  <c r="H22263" i="1"/>
  <c r="H18151" i="1"/>
  <c r="H2813" i="1"/>
  <c r="H26348" i="1"/>
  <c r="H76754" i="1"/>
  <c r="H63570" i="1"/>
  <c r="H30792" i="1"/>
  <c r="H76755" i="1"/>
  <c r="H5392" i="1"/>
  <c r="H82608" i="1"/>
  <c r="H82609" i="1"/>
  <c r="H56712" i="1"/>
  <c r="H63571" i="1"/>
  <c r="H30793" i="1"/>
  <c r="H5393" i="1"/>
  <c r="H22264" i="1"/>
  <c r="H30794" i="1"/>
  <c r="H11192" i="1"/>
  <c r="H76756" i="1"/>
  <c r="H56713" i="1"/>
  <c r="H10" i="1"/>
  <c r="H30795" i="1"/>
  <c r="H82610" i="1"/>
  <c r="H30796" i="1"/>
  <c r="H26349" i="1"/>
  <c r="H37943" i="1"/>
  <c r="H70199" i="1"/>
  <c r="H70200" i="1"/>
  <c r="H18152" i="1"/>
  <c r="H18153" i="1"/>
  <c r="H18154" i="1"/>
  <c r="H63572" i="1"/>
  <c r="H56714" i="1"/>
  <c r="H18155" i="1"/>
  <c r="H76757" i="1"/>
  <c r="H56715" i="1"/>
  <c r="H88603" i="1"/>
  <c r="H14301" i="1"/>
  <c r="H22265" i="1"/>
  <c r="H30797" i="1"/>
  <c r="H82611" i="1"/>
  <c r="H43392" i="1"/>
  <c r="H14302" i="1"/>
  <c r="H1095" i="1"/>
  <c r="H18156" i="1"/>
  <c r="H43393" i="1"/>
  <c r="H88604" i="1"/>
  <c r="H82612" i="1"/>
  <c r="H88605" i="1"/>
  <c r="H82613" i="1"/>
  <c r="H56716" i="1"/>
  <c r="H50300" i="1"/>
  <c r="H43394" i="1"/>
  <c r="H1096" i="1"/>
  <c r="H331" i="1"/>
  <c r="H5394" i="1"/>
  <c r="H56717" i="1"/>
  <c r="H26350" i="1"/>
  <c r="H76758" i="1"/>
  <c r="H18157" i="1"/>
  <c r="H56718" i="1"/>
  <c r="H43395" i="1"/>
  <c r="H43396" i="1"/>
  <c r="H50301" i="1"/>
  <c r="H82614" i="1"/>
  <c r="H82615" i="1"/>
  <c r="H14303" i="1"/>
  <c r="H70201" i="1"/>
  <c r="H63573" i="1"/>
  <c r="H5395" i="1"/>
  <c r="H70202" i="1"/>
  <c r="H76759" i="1"/>
  <c r="H30798" i="1"/>
  <c r="H56719" i="1"/>
  <c r="H82616" i="1"/>
  <c r="H37944" i="1"/>
  <c r="H2814" i="1"/>
  <c r="H22266" i="1"/>
  <c r="H50302" i="1"/>
  <c r="H70203" i="1"/>
  <c r="H82617" i="1"/>
  <c r="H88606" i="1"/>
  <c r="H1097" i="1"/>
  <c r="H63574" i="1"/>
  <c r="H76760" i="1"/>
  <c r="H56720" i="1"/>
  <c r="H30799" i="1"/>
  <c r="H43397" i="1"/>
  <c r="H56721" i="1"/>
  <c r="H7695" i="1"/>
  <c r="H14304" i="1"/>
  <c r="H50303" i="1"/>
  <c r="H56722" i="1"/>
  <c r="H5396" i="1"/>
  <c r="H56723" i="1"/>
  <c r="H50304" i="1"/>
  <c r="H1098" i="1"/>
  <c r="H70204" i="1"/>
  <c r="H43398" i="1"/>
  <c r="H37945" i="1"/>
  <c r="H56724" i="1"/>
  <c r="H18158" i="1"/>
  <c r="H56725" i="1"/>
  <c r="H37946" i="1"/>
  <c r="H43399" i="1"/>
  <c r="H18159" i="1"/>
  <c r="H18160" i="1"/>
  <c r="H70205" i="1"/>
  <c r="H50305" i="1"/>
  <c r="H76761" i="1"/>
  <c r="H63575" i="1"/>
  <c r="H88607" i="1"/>
  <c r="H37947" i="1"/>
  <c r="H7696" i="1"/>
  <c r="H50306" i="1"/>
  <c r="H50307" i="1"/>
  <c r="H30800" i="1"/>
  <c r="H63576" i="1"/>
  <c r="H56726" i="1"/>
  <c r="H56727" i="1"/>
  <c r="H82618" i="1"/>
  <c r="H43400" i="1"/>
  <c r="H18161" i="1"/>
  <c r="H50308" i="1"/>
  <c r="H7697" i="1"/>
  <c r="H63577" i="1"/>
  <c r="H50309" i="1"/>
  <c r="H63578" i="1"/>
  <c r="H70206" i="1"/>
  <c r="H50310" i="1"/>
  <c r="H43401" i="1"/>
  <c r="H88608" i="1"/>
  <c r="H11193" i="1"/>
  <c r="H43402" i="1"/>
  <c r="H50311" i="1"/>
  <c r="H18162" i="1"/>
  <c r="H30801" i="1"/>
  <c r="H7698" i="1"/>
  <c r="H76762" i="1"/>
  <c r="H56728" i="1"/>
  <c r="H43403" i="1"/>
  <c r="H18163" i="1"/>
  <c r="H7699" i="1"/>
  <c r="H18164" i="1"/>
  <c r="H2815" i="1"/>
  <c r="H63579" i="1"/>
  <c r="H5397" i="1"/>
  <c r="H1099" i="1"/>
  <c r="H5398" i="1"/>
  <c r="H82619" i="1"/>
  <c r="H88609" i="1"/>
  <c r="H88610" i="1"/>
  <c r="H2816" i="1"/>
  <c r="H63580" i="1"/>
  <c r="H2817" i="1"/>
  <c r="H56729" i="1"/>
  <c r="H30802" i="1"/>
  <c r="H7700" i="1"/>
  <c r="H37948" i="1"/>
  <c r="H50312" i="1"/>
  <c r="H30803" i="1"/>
  <c r="H76763" i="1"/>
  <c r="H7701" i="1"/>
  <c r="H30804" i="1"/>
  <c r="H70207" i="1"/>
  <c r="H63581" i="1"/>
  <c r="H56730" i="1"/>
  <c r="H56731" i="1"/>
  <c r="H30805" i="1"/>
  <c r="H50313" i="1"/>
  <c r="H14305" i="1"/>
  <c r="H63582" i="1"/>
  <c r="H50314" i="1"/>
  <c r="H11194" i="1"/>
  <c r="H332" i="1"/>
  <c r="H50315" i="1"/>
  <c r="H43404" i="1"/>
  <c r="H43405" i="1"/>
  <c r="H76764" i="1"/>
  <c r="H30806" i="1"/>
  <c r="H30807" i="1"/>
  <c r="H43406" i="1"/>
  <c r="H76765" i="1"/>
  <c r="H37949" i="1"/>
  <c r="H56732" i="1"/>
  <c r="H11195" i="1"/>
  <c r="H76766" i="1"/>
  <c r="H50316" i="1"/>
  <c r="H76767" i="1"/>
  <c r="H30808" i="1"/>
  <c r="H50317" i="1"/>
  <c r="H76768" i="1"/>
  <c r="H56733" i="1"/>
  <c r="H50318" i="1"/>
  <c r="H11196" i="1"/>
  <c r="H50319" i="1"/>
  <c r="H63583" i="1"/>
  <c r="H22267" i="1"/>
  <c r="H43407" i="1"/>
  <c r="H1100" i="1"/>
  <c r="H14306" i="1"/>
  <c r="H11197" i="1"/>
  <c r="H63584" i="1"/>
  <c r="H70208" i="1"/>
  <c r="H82620" i="1"/>
  <c r="H30809" i="1"/>
  <c r="H50320" i="1"/>
  <c r="H18165" i="1"/>
  <c r="H2818" i="1"/>
  <c r="H37950" i="1"/>
  <c r="H56734" i="1"/>
  <c r="H50321" i="1"/>
  <c r="H22268" i="1"/>
  <c r="H22269" i="1"/>
  <c r="H70209" i="1"/>
  <c r="H82621" i="1"/>
  <c r="H37951" i="1"/>
  <c r="H30810" i="1"/>
  <c r="H76769" i="1"/>
  <c r="H88611" i="1"/>
  <c r="H26351" i="1"/>
  <c r="H43408" i="1"/>
  <c r="H333" i="1"/>
  <c r="H30811" i="1"/>
  <c r="H70210" i="1"/>
  <c r="H30812" i="1"/>
  <c r="H50322" i="1"/>
  <c r="H76770" i="1"/>
  <c r="H14307" i="1"/>
  <c r="H50323" i="1"/>
  <c r="H30813" i="1"/>
  <c r="H7702" i="1"/>
  <c r="H82622" i="1"/>
  <c r="H7703" i="1"/>
  <c r="H82623" i="1"/>
  <c r="H37952" i="1"/>
  <c r="H63585" i="1"/>
  <c r="H7704" i="1"/>
  <c r="H76771" i="1"/>
  <c r="H50324" i="1"/>
  <c r="H76772" i="1"/>
  <c r="H70211" i="1"/>
  <c r="H43409" i="1"/>
  <c r="H26352" i="1"/>
  <c r="H50325" i="1"/>
  <c r="H70212" i="1"/>
  <c r="H14308" i="1"/>
  <c r="H2819" i="1"/>
  <c r="H7705" i="1"/>
  <c r="H14309" i="1"/>
  <c r="H50326" i="1"/>
  <c r="H50327" i="1"/>
  <c r="H43410" i="1"/>
  <c r="H82624" i="1"/>
  <c r="H30814" i="1"/>
  <c r="H70213" i="1"/>
  <c r="H88612" i="1"/>
  <c r="H50328" i="1"/>
  <c r="H56735" i="1"/>
  <c r="H56736" i="1"/>
  <c r="H56737" i="1"/>
  <c r="H11198" i="1"/>
  <c r="H63586" i="1"/>
  <c r="H70214" i="1"/>
  <c r="H63587" i="1"/>
  <c r="H56738" i="1"/>
  <c r="H70215" i="1"/>
  <c r="H88613" i="1"/>
  <c r="H76773" i="1"/>
  <c r="H11199" i="1"/>
  <c r="H70216" i="1"/>
  <c r="H56739" i="1"/>
  <c r="H11200" i="1"/>
  <c r="H63588" i="1"/>
  <c r="H56740" i="1"/>
  <c r="H2820" i="1"/>
  <c r="H63589" i="1"/>
  <c r="H70217" i="1"/>
  <c r="H5399" i="1"/>
  <c r="H43411" i="1"/>
  <c r="H63590" i="1"/>
  <c r="H50329" i="1"/>
  <c r="H76774" i="1"/>
  <c r="H50330" i="1"/>
  <c r="H63591" i="1"/>
  <c r="H7706" i="1"/>
  <c r="H43412" i="1"/>
  <c r="H70218" i="1"/>
  <c r="H1101" i="1"/>
  <c r="H88614" i="1"/>
  <c r="H14310" i="1"/>
  <c r="H7707" i="1"/>
  <c r="H70219" i="1"/>
  <c r="H50331" i="1"/>
  <c r="H88615" i="1"/>
  <c r="H88616" i="1"/>
  <c r="H22270" i="1"/>
  <c r="H56741" i="1"/>
  <c r="H56742" i="1"/>
  <c r="H30815" i="1"/>
  <c r="H14311" i="1"/>
  <c r="H7708" i="1"/>
  <c r="H11201" i="1"/>
  <c r="H18166" i="1"/>
  <c r="H82625" i="1"/>
  <c r="H50332" i="1"/>
  <c r="H76775" i="1"/>
  <c r="H43413" i="1"/>
  <c r="H37953" i="1"/>
  <c r="H26353" i="1"/>
  <c r="H7709" i="1"/>
  <c r="H76776" i="1"/>
  <c r="H22271" i="1"/>
  <c r="H43414" i="1"/>
  <c r="H76777" i="1"/>
  <c r="H11202" i="1"/>
  <c r="H88617" i="1"/>
  <c r="H82626" i="1"/>
  <c r="H30816" i="1"/>
  <c r="H26354" i="1"/>
  <c r="H334" i="1"/>
  <c r="H76778" i="1"/>
  <c r="H37954" i="1"/>
  <c r="H50333" i="1"/>
  <c r="H43415" i="1"/>
  <c r="H30817" i="1"/>
  <c r="H63592" i="1"/>
  <c r="H14312" i="1"/>
  <c r="H56743" i="1"/>
  <c r="H7710" i="1"/>
  <c r="H50334" i="1"/>
  <c r="H88618" i="1"/>
  <c r="H2821" i="1"/>
  <c r="H30818" i="1"/>
  <c r="H30819" i="1"/>
  <c r="H88619" i="1"/>
  <c r="H7711" i="1"/>
  <c r="H2822" i="1"/>
  <c r="H26355" i="1"/>
  <c r="H2823" i="1"/>
  <c r="H56744" i="1"/>
  <c r="H18167" i="1"/>
  <c r="H37955" i="1"/>
  <c r="H5400" i="1"/>
  <c r="H63593" i="1"/>
  <c r="H2824" i="1"/>
  <c r="H76779" i="1"/>
  <c r="H63594" i="1"/>
  <c r="H2825" i="1"/>
  <c r="H82627" i="1"/>
  <c r="H30820" i="1"/>
  <c r="H50335" i="1"/>
  <c r="H26356" i="1"/>
  <c r="H2826" i="1"/>
  <c r="H18168" i="1"/>
  <c r="H94717" i="1"/>
  <c r="H43416" i="1"/>
  <c r="H70220" i="1"/>
  <c r="H76780" i="1"/>
  <c r="H30821" i="1"/>
  <c r="H14313" i="1"/>
  <c r="H37956" i="1"/>
  <c r="H18169" i="1"/>
  <c r="H30822" i="1"/>
  <c r="H63595" i="1"/>
  <c r="H82628" i="1"/>
  <c r="H26357" i="1"/>
  <c r="H50336" i="1"/>
  <c r="H30823" i="1"/>
  <c r="H76781" i="1"/>
  <c r="H82629" i="1"/>
  <c r="H56745" i="1"/>
  <c r="H70221" i="1"/>
  <c r="H63596" i="1"/>
  <c r="H63597" i="1"/>
  <c r="H88620" i="1"/>
  <c r="H5401" i="1"/>
  <c r="H30824" i="1"/>
  <c r="H76782" i="1"/>
  <c r="H43417" i="1"/>
  <c r="H30825" i="1"/>
  <c r="H82630" i="1"/>
  <c r="H30826" i="1"/>
  <c r="H70222" i="1"/>
  <c r="H7712" i="1"/>
  <c r="H88621" i="1"/>
  <c r="H56746" i="1"/>
  <c r="H37957" i="1"/>
  <c r="H30827" i="1"/>
  <c r="H76783" i="1"/>
  <c r="H30828" i="1"/>
  <c r="H76784" i="1"/>
  <c r="H335" i="1"/>
  <c r="H30829" i="1"/>
  <c r="H63598" i="1"/>
  <c r="H88622" i="1"/>
  <c r="H43418" i="1"/>
  <c r="H56747" i="1"/>
  <c r="H22272" i="1"/>
  <c r="H14314" i="1"/>
  <c r="H70223" i="1"/>
  <c r="H43419" i="1"/>
  <c r="H43420" i="1"/>
  <c r="H30830" i="1"/>
  <c r="H88623" i="1"/>
  <c r="H82631" i="1"/>
  <c r="H30831" i="1"/>
  <c r="H14315" i="1"/>
  <c r="H56748" i="1"/>
  <c r="H7713" i="1"/>
  <c r="H37958" i="1"/>
  <c r="H26358" i="1"/>
  <c r="H56749" i="1"/>
  <c r="H18170" i="1"/>
  <c r="H82632" i="1"/>
  <c r="H70224" i="1"/>
  <c r="H70225" i="1"/>
  <c r="H63599" i="1"/>
  <c r="H2827" i="1"/>
  <c r="H56750" i="1"/>
  <c r="H70226" i="1"/>
  <c r="H43421" i="1"/>
  <c r="H14316" i="1"/>
  <c r="H22273" i="1"/>
  <c r="H18171" i="1"/>
  <c r="H26359" i="1"/>
  <c r="H50337" i="1"/>
  <c r="H50338" i="1"/>
  <c r="H30832" i="1"/>
  <c r="H70227" i="1"/>
  <c r="H43422" i="1"/>
  <c r="H26360" i="1"/>
  <c r="H76785" i="1"/>
  <c r="H30833" i="1"/>
  <c r="H43423" i="1"/>
  <c r="H50339" i="1"/>
  <c r="H76786" i="1"/>
  <c r="H18172" i="1"/>
  <c r="H2828" i="1"/>
  <c r="H22274" i="1"/>
  <c r="H37959" i="1"/>
  <c r="H82633" i="1"/>
  <c r="H18173" i="1"/>
  <c r="H14317" i="1"/>
  <c r="H56751" i="1"/>
  <c r="H82634" i="1"/>
  <c r="H88624" i="1"/>
  <c r="H14318" i="1"/>
  <c r="H14319" i="1"/>
  <c r="H70228" i="1"/>
  <c r="H43424" i="1"/>
  <c r="H50340" i="1"/>
  <c r="H14320" i="1"/>
  <c r="H26361" i="1"/>
  <c r="H63600" i="1"/>
  <c r="H63601" i="1"/>
  <c r="H76787" i="1"/>
  <c r="H50341" i="1"/>
  <c r="H63602" i="1"/>
  <c r="H70229" i="1"/>
  <c r="H30834" i="1"/>
  <c r="H37960" i="1"/>
  <c r="H76788" i="1"/>
  <c r="H22275" i="1"/>
  <c r="H1102" i="1"/>
  <c r="H7714" i="1"/>
  <c r="H82635" i="1"/>
  <c r="H70230" i="1"/>
  <c r="H82636" i="1"/>
  <c r="H50342" i="1"/>
  <c r="H26362" i="1"/>
  <c r="H30835" i="1"/>
  <c r="H30836" i="1"/>
  <c r="H88625" i="1"/>
  <c r="H82637" i="1"/>
  <c r="H5402" i="1"/>
  <c r="H50343" i="1"/>
  <c r="H88626" i="1"/>
  <c r="H30837" i="1"/>
  <c r="H43425" i="1"/>
  <c r="H63603" i="1"/>
  <c r="H70231" i="1"/>
  <c r="H70232" i="1"/>
  <c r="H22276" i="1"/>
  <c r="H30838" i="1"/>
  <c r="H2829" i="1"/>
  <c r="H82638" i="1"/>
  <c r="H88627" i="1"/>
  <c r="H5403" i="1"/>
  <c r="H37961" i="1"/>
  <c r="H82639" i="1"/>
  <c r="H11203" i="1"/>
  <c r="H43426" i="1"/>
  <c r="H14321" i="1"/>
  <c r="H50344" i="1"/>
  <c r="H63604" i="1"/>
  <c r="H70233" i="1"/>
  <c r="H2830" i="1"/>
  <c r="H50345" i="1"/>
  <c r="H30839" i="1"/>
  <c r="H63605" i="1"/>
  <c r="H63606" i="1"/>
  <c r="H50346" i="1"/>
  <c r="H82640" i="1"/>
  <c r="H63607" i="1"/>
  <c r="H50347" i="1"/>
  <c r="H43427" i="1"/>
  <c r="H43428" i="1"/>
  <c r="H88628" i="1"/>
  <c r="H26363" i="1"/>
  <c r="H82641" i="1"/>
  <c r="H2831" i="1"/>
  <c r="H11204" i="1"/>
  <c r="H1103" i="1"/>
  <c r="H30840" i="1"/>
  <c r="H26364" i="1"/>
  <c r="H26365" i="1"/>
  <c r="H50348" i="1"/>
  <c r="H30841" i="1"/>
  <c r="H37962" i="1"/>
  <c r="H43429" i="1"/>
  <c r="H14322" i="1"/>
  <c r="H88629" i="1"/>
  <c r="H7715" i="1"/>
  <c r="H88630" i="1"/>
  <c r="H56752" i="1"/>
  <c r="H88631" i="1"/>
  <c r="H18174" i="1"/>
  <c r="H56753" i="1"/>
  <c r="H30842" i="1"/>
  <c r="H11205" i="1"/>
  <c r="H88632" i="1"/>
  <c r="H70234" i="1"/>
  <c r="H88633" i="1"/>
  <c r="H2832" i="1"/>
  <c r="H30843" i="1"/>
  <c r="H14323" i="1"/>
  <c r="H7716" i="1"/>
  <c r="H26366" i="1"/>
  <c r="H63608" i="1"/>
  <c r="H88634" i="1"/>
  <c r="H76789" i="1"/>
  <c r="H82642" i="1"/>
  <c r="H22277" i="1"/>
  <c r="H18175" i="1"/>
  <c r="H30844" i="1"/>
  <c r="H50349" i="1"/>
  <c r="H63609" i="1"/>
  <c r="H37963" i="1"/>
  <c r="H50350" i="1"/>
  <c r="H50351" i="1"/>
  <c r="H14324" i="1"/>
  <c r="H37964" i="1"/>
  <c r="H43430" i="1"/>
  <c r="H11206" i="1"/>
  <c r="H336" i="1"/>
  <c r="H76790" i="1"/>
  <c r="H14325" i="1"/>
  <c r="H26367" i="1"/>
  <c r="H18176" i="1"/>
  <c r="H43431" i="1"/>
  <c r="H18177" i="1"/>
  <c r="H70235" i="1"/>
  <c r="H76791" i="1"/>
  <c r="H50352" i="1"/>
  <c r="H14326" i="1"/>
  <c r="H37965" i="1"/>
  <c r="H26368" i="1"/>
  <c r="H88635" i="1"/>
  <c r="H82643" i="1"/>
  <c r="H30845" i="1"/>
  <c r="H22278" i="1"/>
  <c r="H30846" i="1"/>
  <c r="H70236" i="1"/>
  <c r="H43432" i="1"/>
  <c r="H88636" i="1"/>
  <c r="H63610" i="1"/>
  <c r="H63611" i="1"/>
  <c r="H30847" i="1"/>
  <c r="H11207" i="1"/>
  <c r="H50353" i="1"/>
  <c r="H82644" i="1"/>
  <c r="H56754" i="1"/>
  <c r="H50354" i="1"/>
  <c r="H63612" i="1"/>
  <c r="H88637" i="1"/>
  <c r="H30848" i="1"/>
  <c r="H56755" i="1"/>
  <c r="H14327" i="1"/>
  <c r="H43433" i="1"/>
  <c r="H63613" i="1"/>
  <c r="H88638" i="1"/>
  <c r="H7717" i="1"/>
  <c r="H76792" i="1"/>
  <c r="H56756" i="1"/>
  <c r="H88639" i="1"/>
  <c r="H22279" i="1"/>
  <c r="H7718" i="1"/>
  <c r="H22280" i="1"/>
  <c r="H56757" i="1"/>
  <c r="H11208" i="1"/>
  <c r="H63614" i="1"/>
  <c r="H18178" i="1"/>
  <c r="H26369" i="1"/>
  <c r="H37966" i="1"/>
  <c r="H22281" i="1"/>
  <c r="H30849" i="1"/>
  <c r="H22282" i="1"/>
  <c r="H88640" i="1"/>
  <c r="H30850" i="1"/>
  <c r="H56758" i="1"/>
  <c r="H2833" i="1"/>
  <c r="H30851" i="1"/>
  <c r="H18179" i="1"/>
  <c r="H43434" i="1"/>
  <c r="H50355" i="1"/>
  <c r="H37967" i="1"/>
  <c r="H56759" i="1"/>
  <c r="H18180" i="1"/>
  <c r="H56760" i="1"/>
  <c r="H88641" i="1"/>
  <c r="H43435" i="1"/>
  <c r="H56761" i="1"/>
  <c r="H88642" i="1"/>
  <c r="H37968" i="1"/>
  <c r="H76793" i="1"/>
  <c r="H18181" i="1"/>
  <c r="H5404" i="1"/>
  <c r="H50356" i="1"/>
  <c r="H22283" i="1"/>
  <c r="H76794" i="1"/>
  <c r="H82645" i="1"/>
  <c r="H2834" i="1"/>
  <c r="H88643" i="1"/>
  <c r="H82646" i="1"/>
  <c r="H2835" i="1"/>
  <c r="H18182" i="1"/>
  <c r="H56762" i="1"/>
  <c r="H337" i="1"/>
  <c r="H50357" i="1"/>
  <c r="H82647" i="1"/>
  <c r="H56763" i="1"/>
  <c r="H7719" i="1"/>
  <c r="H11209" i="1"/>
  <c r="H88644" i="1"/>
  <c r="H22284" i="1"/>
  <c r="H11210" i="1"/>
  <c r="H5405" i="1"/>
  <c r="H43436" i="1"/>
  <c r="H56764" i="1"/>
  <c r="H88645" i="1"/>
  <c r="H14328" i="1"/>
  <c r="H1104" i="1"/>
  <c r="H30852" i="1"/>
  <c r="H30853" i="1"/>
  <c r="H18183" i="1"/>
  <c r="H37969" i="1"/>
  <c r="H30854" i="1"/>
  <c r="H26370" i="1"/>
  <c r="H22285" i="1"/>
  <c r="H26371" i="1"/>
  <c r="H63615" i="1"/>
  <c r="H2836" i="1"/>
  <c r="H7720" i="1"/>
  <c r="H50358" i="1"/>
  <c r="H82648" i="1"/>
  <c r="H37970" i="1"/>
  <c r="H56765" i="1"/>
  <c r="H11211" i="1"/>
  <c r="H43437" i="1"/>
  <c r="H76795" i="1"/>
  <c r="H82649" i="1"/>
  <c r="H43438" i="1"/>
  <c r="H5406" i="1"/>
  <c r="H30855" i="1"/>
  <c r="H30856" i="1"/>
  <c r="H63616" i="1"/>
  <c r="H11212" i="1"/>
  <c r="H70237" i="1"/>
  <c r="H70238" i="1"/>
  <c r="H11213" i="1"/>
  <c r="H63617" i="1"/>
  <c r="H76796" i="1"/>
  <c r="H14329" i="1"/>
  <c r="H11214" i="1"/>
  <c r="H50359" i="1"/>
  <c r="H50360" i="1"/>
  <c r="H56766" i="1"/>
  <c r="H26372" i="1"/>
  <c r="H43439" i="1"/>
  <c r="H26373" i="1"/>
  <c r="H1105" i="1"/>
  <c r="H56767" i="1"/>
  <c r="H88646" i="1"/>
  <c r="H56768" i="1"/>
  <c r="H88647" i="1"/>
  <c r="H7721" i="1"/>
  <c r="H26374" i="1"/>
  <c r="H37971" i="1"/>
  <c r="H26375" i="1"/>
  <c r="H26376" i="1"/>
  <c r="H26377" i="1"/>
  <c r="H30857" i="1"/>
  <c r="H30858" i="1"/>
  <c r="H50361" i="1"/>
  <c r="H56769" i="1"/>
  <c r="H88648" i="1"/>
  <c r="H14330" i="1"/>
  <c r="H18184" i="1"/>
  <c r="H43440" i="1"/>
  <c r="H70239" i="1"/>
  <c r="H50362" i="1"/>
  <c r="H30859" i="1"/>
  <c r="H43441" i="1"/>
  <c r="H7722" i="1"/>
  <c r="H37972" i="1"/>
  <c r="H18185" i="1"/>
  <c r="H7723" i="1"/>
  <c r="H22286" i="1"/>
  <c r="H22287" i="1"/>
  <c r="H30860" i="1"/>
  <c r="H26378" i="1"/>
  <c r="H18186" i="1"/>
  <c r="H43442" i="1"/>
  <c r="H26379" i="1"/>
  <c r="H5407" i="1"/>
  <c r="H88649" i="1"/>
  <c r="H76797" i="1"/>
  <c r="H1106" i="1"/>
  <c r="H22288" i="1"/>
  <c r="H56770" i="1"/>
  <c r="H11215" i="1"/>
  <c r="H1107" i="1"/>
  <c r="H88650" i="1"/>
  <c r="H56771" i="1"/>
  <c r="H50363" i="1"/>
  <c r="H63618" i="1"/>
  <c r="H88651" i="1"/>
  <c r="H30861" i="1"/>
  <c r="H88652" i="1"/>
  <c r="H43443" i="1"/>
  <c r="H50364" i="1"/>
  <c r="H7724" i="1"/>
  <c r="H50365" i="1"/>
  <c r="H76798" i="1"/>
  <c r="H30862" i="1"/>
  <c r="H14331" i="1"/>
  <c r="H43444" i="1"/>
  <c r="H18187" i="1"/>
  <c r="H56772" i="1"/>
  <c r="H50366" i="1"/>
  <c r="H63619" i="1"/>
  <c r="H63620" i="1"/>
  <c r="H43445" i="1"/>
  <c r="H14332" i="1"/>
  <c r="H88653" i="1"/>
  <c r="H37973" i="1"/>
  <c r="H56773" i="1"/>
  <c r="H82650" i="1"/>
  <c r="H30863" i="1"/>
  <c r="H30864" i="1"/>
  <c r="H37974" i="1"/>
  <c r="H43446" i="1"/>
  <c r="H37975" i="1"/>
  <c r="H37976" i="1"/>
  <c r="H43447" i="1"/>
  <c r="H76799" i="1"/>
  <c r="H26380" i="1"/>
  <c r="H76800" i="1"/>
  <c r="H70240" i="1"/>
  <c r="H30865" i="1"/>
  <c r="H7725" i="1"/>
  <c r="H37977" i="1"/>
  <c r="H18188" i="1"/>
  <c r="H5408" i="1"/>
  <c r="H70241" i="1"/>
  <c r="H70242" i="1"/>
  <c r="H82651" i="1"/>
  <c r="H37978" i="1"/>
  <c r="H43448" i="1"/>
  <c r="H50367" i="1"/>
  <c r="H30866" i="1"/>
  <c r="H50368" i="1"/>
  <c r="H63621" i="1"/>
  <c r="H70243" i="1"/>
  <c r="H70244" i="1"/>
  <c r="H56774" i="1"/>
  <c r="H76801" i="1"/>
  <c r="H88654" i="1"/>
  <c r="H2837" i="1"/>
  <c r="H43449" i="1"/>
  <c r="H11216" i="1"/>
  <c r="H11217" i="1"/>
  <c r="H30867" i="1"/>
  <c r="H2838" i="1"/>
  <c r="H37979" i="1"/>
  <c r="H63622" i="1"/>
  <c r="H37980" i="1"/>
  <c r="H22289" i="1"/>
  <c r="H37981" i="1"/>
  <c r="H2839" i="1"/>
  <c r="H30868" i="1"/>
  <c r="H88655" i="1"/>
  <c r="H18189" i="1"/>
  <c r="H37982" i="1"/>
  <c r="H30869" i="1"/>
  <c r="H56775" i="1"/>
  <c r="H88656" i="1"/>
  <c r="H63623" i="1"/>
  <c r="H43450" i="1"/>
  <c r="H70245" i="1"/>
  <c r="H11218" i="1"/>
  <c r="H88657" i="1"/>
  <c r="H82652" i="1"/>
  <c r="H82653" i="1"/>
  <c r="H18190" i="1"/>
  <c r="H14333" i="1"/>
  <c r="H70246" i="1"/>
  <c r="H11219" i="1"/>
  <c r="H63624" i="1"/>
  <c r="H5409" i="1"/>
  <c r="H43451" i="1"/>
  <c r="H26381" i="1"/>
  <c r="H14334" i="1"/>
  <c r="H76802" i="1"/>
  <c r="H1108" i="1"/>
  <c r="H18191" i="1"/>
  <c r="H2840" i="1"/>
  <c r="H56776" i="1"/>
  <c r="H63625" i="1"/>
  <c r="H82654" i="1"/>
  <c r="H63626" i="1"/>
  <c r="H7726" i="1"/>
  <c r="H43452" i="1"/>
  <c r="H26382" i="1"/>
  <c r="H5410" i="1"/>
  <c r="H7727" i="1"/>
  <c r="H7728" i="1"/>
  <c r="H11220" i="1"/>
  <c r="H63627" i="1"/>
  <c r="H56777" i="1"/>
  <c r="H1109" i="1"/>
  <c r="H30870" i="1"/>
  <c r="H70247" i="1"/>
  <c r="H50369" i="1"/>
  <c r="H2841" i="1"/>
  <c r="H26383" i="1"/>
  <c r="H76803" i="1"/>
  <c r="H88658" i="1"/>
  <c r="H22290" i="1"/>
  <c r="H11221" i="1"/>
  <c r="H37983" i="1"/>
  <c r="H70248" i="1"/>
  <c r="H56778" i="1"/>
  <c r="H43453" i="1"/>
  <c r="H2842" i="1"/>
  <c r="H70249" i="1"/>
  <c r="H5411" i="1"/>
  <c r="H1110" i="1"/>
  <c r="H43454" i="1"/>
  <c r="H18192" i="1"/>
  <c r="H18193" i="1"/>
  <c r="H7729" i="1"/>
  <c r="H11" i="1"/>
  <c r="H50370" i="1"/>
  <c r="H63628" i="1"/>
  <c r="H18194" i="1"/>
  <c r="H88659" i="1"/>
  <c r="H50371" i="1"/>
  <c r="H7730" i="1"/>
  <c r="H50372" i="1"/>
  <c r="H63629" i="1"/>
  <c r="H63630" i="1"/>
  <c r="H76804" i="1"/>
  <c r="H2843" i="1"/>
  <c r="H63631" i="1"/>
  <c r="H63632" i="1"/>
  <c r="H37984" i="1"/>
  <c r="H82655" i="1"/>
  <c r="H82656" i="1"/>
  <c r="H22291" i="1"/>
  <c r="H14335" i="1"/>
  <c r="H82657" i="1"/>
  <c r="H11222" i="1"/>
  <c r="H37985" i="1"/>
  <c r="H43455" i="1"/>
  <c r="H88660" i="1"/>
  <c r="H70250" i="1"/>
  <c r="H63633" i="1"/>
  <c r="H50373" i="1"/>
  <c r="H63634" i="1"/>
  <c r="H76805" i="1"/>
  <c r="H50374" i="1"/>
  <c r="H88661" i="1"/>
  <c r="H76806" i="1"/>
  <c r="H7731" i="1"/>
  <c r="H63635" i="1"/>
  <c r="H18195" i="1"/>
  <c r="H70251" i="1"/>
  <c r="H82658" i="1"/>
  <c r="H63636" i="1"/>
  <c r="H50375" i="1"/>
  <c r="H56779" i="1"/>
  <c r="H37986" i="1"/>
  <c r="H76807" i="1"/>
  <c r="H338" i="1"/>
  <c r="H76808" i="1"/>
  <c r="H2844" i="1"/>
  <c r="H50376" i="1"/>
  <c r="H50377" i="1"/>
  <c r="H63637" i="1"/>
  <c r="H63638" i="1"/>
  <c r="H26384" i="1"/>
  <c r="H50378" i="1"/>
  <c r="H43456" i="1"/>
  <c r="H70252" i="1"/>
  <c r="H70253" i="1"/>
  <c r="H63639" i="1"/>
  <c r="H82659" i="1"/>
  <c r="H88662" i="1"/>
  <c r="H43457" i="1"/>
  <c r="H18196" i="1"/>
  <c r="H22292" i="1"/>
  <c r="H43458" i="1"/>
  <c r="H63640" i="1"/>
  <c r="H43459" i="1"/>
  <c r="H50379" i="1"/>
  <c r="H63641" i="1"/>
  <c r="H56780" i="1"/>
  <c r="H30871" i="1"/>
  <c r="H18197" i="1"/>
  <c r="H7732" i="1"/>
  <c r="H37987" i="1"/>
  <c r="H82660" i="1"/>
  <c r="H88663" i="1"/>
  <c r="H50380" i="1"/>
  <c r="H43460" i="1"/>
  <c r="H43461" i="1"/>
  <c r="H43462" i="1"/>
  <c r="H37988" i="1"/>
  <c r="H26385" i="1"/>
  <c r="H339" i="1"/>
  <c r="H7733" i="1"/>
  <c r="H43463" i="1"/>
  <c r="H88664" i="1"/>
  <c r="H14336" i="1"/>
  <c r="H50381" i="1"/>
  <c r="H88665" i="1"/>
  <c r="H26386" i="1"/>
  <c r="H22293" i="1"/>
  <c r="H56781" i="1"/>
  <c r="H43464" i="1"/>
  <c r="H56782" i="1"/>
  <c r="H22294" i="1"/>
  <c r="H70254" i="1"/>
  <c r="H88666" i="1"/>
  <c r="H82661" i="1"/>
  <c r="H88667" i="1"/>
  <c r="H22295" i="1"/>
  <c r="H56783" i="1"/>
  <c r="H70255" i="1"/>
  <c r="H7734" i="1"/>
  <c r="H2845" i="1"/>
  <c r="H70256" i="1"/>
  <c r="H43465" i="1"/>
  <c r="H63642" i="1"/>
  <c r="H26387" i="1"/>
  <c r="H63643" i="1"/>
  <c r="H5412" i="1"/>
  <c r="H76809" i="1"/>
  <c r="H30872" i="1"/>
  <c r="H70257" i="1"/>
  <c r="H70258" i="1"/>
  <c r="H1111" i="1"/>
  <c r="H63644" i="1"/>
  <c r="H7735" i="1"/>
  <c r="H30873" i="1"/>
  <c r="H43466" i="1"/>
  <c r="H26388" i="1"/>
  <c r="H56784" i="1"/>
  <c r="H70259" i="1"/>
  <c r="H2846" i="1"/>
  <c r="H82662" i="1"/>
  <c r="H37989" i="1"/>
  <c r="H18198" i="1"/>
  <c r="H2847" i="1"/>
  <c r="H70260" i="1"/>
  <c r="H11223" i="1"/>
  <c r="H22296" i="1"/>
  <c r="H63645" i="1"/>
  <c r="H76810" i="1"/>
  <c r="H70261" i="1"/>
  <c r="H43467" i="1"/>
  <c r="H37990" i="1"/>
  <c r="H63646" i="1"/>
  <c r="H70262" i="1"/>
  <c r="H37991" i="1"/>
  <c r="H63647" i="1"/>
  <c r="H37992" i="1"/>
  <c r="H82663" i="1"/>
  <c r="H11224" i="1"/>
  <c r="H37993" i="1"/>
  <c r="H82664" i="1"/>
  <c r="H43468" i="1"/>
  <c r="H76811" i="1"/>
  <c r="H11225" i="1"/>
  <c r="H2848" i="1"/>
  <c r="H63648" i="1"/>
  <c r="H70263" i="1"/>
  <c r="H5413" i="1"/>
  <c r="H76812" i="1"/>
  <c r="H14337" i="1"/>
  <c r="H76813" i="1"/>
  <c r="H7736" i="1"/>
  <c r="H37994" i="1"/>
  <c r="H82665" i="1"/>
  <c r="H63649" i="1"/>
  <c r="H50382" i="1"/>
  <c r="H50383" i="1"/>
  <c r="H7737" i="1"/>
  <c r="H82666" i="1"/>
  <c r="H30874" i="1"/>
  <c r="H43469" i="1"/>
  <c r="H70264" i="1"/>
  <c r="H30875" i="1"/>
  <c r="H82667" i="1"/>
  <c r="H43470" i="1"/>
  <c r="H88668" i="1"/>
  <c r="H18199" i="1"/>
  <c r="H56785" i="1"/>
  <c r="H76814" i="1"/>
  <c r="H14338" i="1"/>
  <c r="H30876" i="1"/>
  <c r="H14339" i="1"/>
  <c r="H26389" i="1"/>
  <c r="H76815" i="1"/>
  <c r="H63650" i="1"/>
  <c r="H5414" i="1"/>
  <c r="H7738" i="1"/>
  <c r="H43471" i="1"/>
  <c r="H18200" i="1"/>
  <c r="H22297" i="1"/>
  <c r="H76816" i="1"/>
  <c r="H88669" i="1"/>
  <c r="H82668" i="1"/>
  <c r="H43472" i="1"/>
  <c r="H70265" i="1"/>
  <c r="H26390" i="1"/>
  <c r="H30877" i="1"/>
  <c r="H63651" i="1"/>
  <c r="H43473" i="1"/>
  <c r="H14340" i="1"/>
  <c r="H18201" i="1"/>
  <c r="H11226" i="1"/>
  <c r="H37995" i="1"/>
  <c r="H70266" i="1"/>
  <c r="H30878" i="1"/>
  <c r="H2849" i="1"/>
  <c r="H50384" i="1"/>
  <c r="H50385" i="1"/>
  <c r="H70267" i="1"/>
  <c r="H82669" i="1"/>
  <c r="H5415" i="1"/>
  <c r="H14341" i="1"/>
  <c r="H30879" i="1"/>
  <c r="H88670" i="1"/>
  <c r="H18202" i="1"/>
  <c r="H37996" i="1"/>
  <c r="H30880" i="1"/>
  <c r="H14342" i="1"/>
  <c r="H2850" i="1"/>
  <c r="H37997" i="1"/>
  <c r="H37998" i="1"/>
  <c r="H50386" i="1"/>
  <c r="H7739" i="1"/>
  <c r="H70268" i="1"/>
  <c r="H30881" i="1"/>
  <c r="H18203" i="1"/>
  <c r="H88671" i="1"/>
  <c r="H7740" i="1"/>
  <c r="H56786" i="1"/>
  <c r="H88672" i="1"/>
  <c r="H70269" i="1"/>
  <c r="H14343" i="1"/>
  <c r="H50387" i="1"/>
  <c r="H37999" i="1"/>
  <c r="H5416" i="1"/>
  <c r="H56787" i="1"/>
  <c r="H43474" i="1"/>
  <c r="H43475" i="1"/>
  <c r="H26391" i="1"/>
  <c r="H76817" i="1"/>
  <c r="H82670" i="1"/>
  <c r="H63652" i="1"/>
  <c r="H70270" i="1"/>
  <c r="H82671" i="1"/>
  <c r="H11227" i="1"/>
  <c r="H43476" i="1"/>
  <c r="H88673" i="1"/>
  <c r="H26392" i="1"/>
  <c r="H1112" i="1"/>
  <c r="H2851" i="1"/>
  <c r="H88674" i="1"/>
  <c r="H14344" i="1"/>
  <c r="H14345" i="1"/>
  <c r="H38000" i="1"/>
  <c r="H11228" i="1"/>
  <c r="H56788" i="1"/>
  <c r="H82672" i="1"/>
  <c r="H56789" i="1"/>
  <c r="H5417" i="1"/>
  <c r="H7741" i="1"/>
  <c r="H5418" i="1"/>
  <c r="H43477" i="1"/>
  <c r="H43478" i="1"/>
  <c r="H63653" i="1"/>
  <c r="H30882" i="1"/>
  <c r="H76818" i="1"/>
  <c r="H63654" i="1"/>
  <c r="H63655" i="1"/>
  <c r="H22298" i="1"/>
  <c r="H22299" i="1"/>
  <c r="H5419" i="1"/>
  <c r="H22300" i="1"/>
  <c r="H82673" i="1"/>
  <c r="H88675" i="1"/>
  <c r="H1113" i="1"/>
  <c r="H5420" i="1"/>
  <c r="H38001" i="1"/>
  <c r="H18204" i="1"/>
  <c r="H43479" i="1"/>
  <c r="H43480" i="1"/>
  <c r="H26393" i="1"/>
  <c r="H70271" i="1"/>
  <c r="H63656" i="1"/>
  <c r="H7742" i="1"/>
  <c r="H88676" i="1"/>
  <c r="H76819" i="1"/>
  <c r="H7743" i="1"/>
  <c r="H22301" i="1"/>
  <c r="H76820" i="1"/>
  <c r="H38002" i="1"/>
  <c r="H70272" i="1"/>
  <c r="H5421" i="1"/>
  <c r="H14346" i="1"/>
  <c r="H63657" i="1"/>
  <c r="H50388" i="1"/>
  <c r="H63658" i="1"/>
  <c r="H70273" i="1"/>
  <c r="H50389" i="1"/>
  <c r="H30883" i="1"/>
  <c r="H11229" i="1"/>
  <c r="H82674" i="1"/>
  <c r="H38003" i="1"/>
  <c r="H22302" i="1"/>
  <c r="H76821" i="1"/>
  <c r="H18205" i="1"/>
  <c r="H26394" i="1"/>
  <c r="H30884" i="1"/>
  <c r="H82675" i="1"/>
  <c r="H30885" i="1"/>
  <c r="H22303" i="1"/>
  <c r="H30886" i="1"/>
  <c r="H88677" i="1"/>
  <c r="H1114" i="1"/>
  <c r="H43481" i="1"/>
  <c r="H18206" i="1"/>
  <c r="H14347" i="1"/>
  <c r="H70274" i="1"/>
  <c r="H43482" i="1"/>
  <c r="H340" i="1"/>
  <c r="H26395" i="1"/>
  <c r="H38004" i="1"/>
  <c r="H70275" i="1"/>
  <c r="H30887" i="1"/>
  <c r="H88678" i="1"/>
  <c r="H50390" i="1"/>
  <c r="H14348" i="1"/>
  <c r="H82676" i="1"/>
  <c r="H30888" i="1"/>
  <c r="H82677" i="1"/>
  <c r="H76822" i="1"/>
  <c r="H88679" i="1"/>
  <c r="H70276" i="1"/>
  <c r="H43483" i="1"/>
  <c r="H76823" i="1"/>
  <c r="H43484" i="1"/>
  <c r="H18207" i="1"/>
  <c r="H1115" i="1"/>
  <c r="H26396" i="1"/>
  <c r="H38005" i="1"/>
  <c r="H50391" i="1"/>
  <c r="H76824" i="1"/>
  <c r="H341" i="1"/>
  <c r="H82678" i="1"/>
  <c r="H26397" i="1"/>
  <c r="H82679" i="1"/>
  <c r="H88680" i="1"/>
  <c r="H43485" i="1"/>
  <c r="H76825" i="1"/>
  <c r="H70277" i="1"/>
  <c r="H70278" i="1"/>
  <c r="H18208" i="1"/>
  <c r="H18209" i="1"/>
  <c r="H82680" i="1"/>
  <c r="H56790" i="1"/>
  <c r="H7744" i="1"/>
  <c r="H30889" i="1"/>
  <c r="H38006" i="1"/>
  <c r="H30890" i="1"/>
  <c r="H63659" i="1"/>
  <c r="H50392" i="1"/>
  <c r="H22304" i="1"/>
  <c r="H50393" i="1"/>
  <c r="H76826" i="1"/>
  <c r="H11230" i="1"/>
  <c r="H18210" i="1"/>
  <c r="H70279" i="1"/>
  <c r="H76827" i="1"/>
  <c r="H82681" i="1"/>
  <c r="H70280" i="1"/>
  <c r="H43486" i="1"/>
  <c r="H2852" i="1"/>
  <c r="H63660" i="1"/>
  <c r="H2853" i="1"/>
  <c r="H63661" i="1"/>
  <c r="H38007" i="1"/>
  <c r="H22305" i="1"/>
  <c r="H56791" i="1"/>
  <c r="H1116" i="1"/>
  <c r="H56792" i="1"/>
  <c r="H88681" i="1"/>
  <c r="H70281" i="1"/>
  <c r="H63662" i="1"/>
  <c r="H63663" i="1"/>
  <c r="H82682" i="1"/>
  <c r="H18211" i="1"/>
  <c r="H56793" i="1"/>
  <c r="H11231" i="1"/>
  <c r="H50394" i="1"/>
  <c r="H18212" i="1"/>
  <c r="H43487" i="1"/>
  <c r="H88682" i="1"/>
  <c r="H22306" i="1"/>
  <c r="H76828" i="1"/>
  <c r="H82683" i="1"/>
  <c r="H43488" i="1"/>
  <c r="H82684" i="1"/>
  <c r="H30891" i="1"/>
  <c r="H82685" i="1"/>
  <c r="H11232" i="1"/>
  <c r="H63664" i="1"/>
  <c r="H43489" i="1"/>
  <c r="H30892" i="1"/>
  <c r="H56794" i="1"/>
  <c r="H88683" i="1"/>
  <c r="H22307" i="1"/>
  <c r="H1117" i="1"/>
  <c r="H38008" i="1"/>
  <c r="H22308" i="1"/>
  <c r="H88684" i="1"/>
  <c r="H2854" i="1"/>
  <c r="H43490" i="1"/>
  <c r="H88685" i="1"/>
  <c r="H43491" i="1"/>
  <c r="H43492" i="1"/>
  <c r="H82686" i="1"/>
  <c r="H22309" i="1"/>
  <c r="H11233" i="1"/>
  <c r="H88686" i="1"/>
  <c r="H1118" i="1"/>
  <c r="H82687" i="1"/>
  <c r="H2855" i="1"/>
  <c r="H76829" i="1"/>
  <c r="H82688" i="1"/>
  <c r="H1119" i="1"/>
  <c r="H43493" i="1"/>
  <c r="H38009" i="1"/>
  <c r="H5422" i="1"/>
  <c r="H342" i="1"/>
  <c r="H56795" i="1"/>
  <c r="H70282" i="1"/>
  <c r="H63665" i="1"/>
  <c r="H30893" i="1"/>
  <c r="H38010" i="1"/>
  <c r="H63666" i="1"/>
  <c r="H76830" i="1"/>
  <c r="H56796" i="1"/>
  <c r="H82689" i="1"/>
  <c r="H63667" i="1"/>
  <c r="H56797" i="1"/>
  <c r="H30894" i="1"/>
  <c r="H76831" i="1"/>
  <c r="H18213" i="1"/>
  <c r="H18214" i="1"/>
  <c r="H56798" i="1"/>
  <c r="H56799" i="1"/>
  <c r="H18215" i="1"/>
  <c r="H2856" i="1"/>
  <c r="H76832" i="1"/>
  <c r="H38011" i="1"/>
  <c r="H2857" i="1"/>
  <c r="H56800" i="1"/>
  <c r="H76833" i="1"/>
  <c r="H76834" i="1"/>
  <c r="H50395" i="1"/>
  <c r="H2858" i="1"/>
  <c r="H43494" i="1"/>
  <c r="H76835" i="1"/>
  <c r="H43495" i="1"/>
  <c r="H88687" i="1"/>
  <c r="H76836" i="1"/>
  <c r="H88688" i="1"/>
  <c r="H30895" i="1"/>
  <c r="H22310" i="1"/>
  <c r="H56801" i="1"/>
  <c r="H56802" i="1"/>
  <c r="H70283" i="1"/>
  <c r="H11234" i="1"/>
  <c r="H30896" i="1"/>
  <c r="H63668" i="1"/>
  <c r="H56803" i="1"/>
  <c r="H88689" i="1"/>
  <c r="H38012" i="1"/>
  <c r="H88690" i="1"/>
  <c r="H43496" i="1"/>
  <c r="H14349" i="1"/>
  <c r="H56804" i="1"/>
  <c r="H63669" i="1"/>
  <c r="H88691" i="1"/>
  <c r="H63670" i="1"/>
  <c r="H70284" i="1"/>
  <c r="H30897" i="1"/>
  <c r="H50396" i="1"/>
  <c r="H76837" i="1"/>
  <c r="H30898" i="1"/>
  <c r="H76838" i="1"/>
  <c r="H50397" i="1"/>
  <c r="H82690" i="1"/>
  <c r="H70285" i="1"/>
  <c r="H88692" i="1"/>
  <c r="H50398" i="1"/>
  <c r="H63671" i="1"/>
  <c r="H50399" i="1"/>
  <c r="H70286" i="1"/>
  <c r="H22311" i="1"/>
  <c r="H43497" i="1"/>
  <c r="H38013" i="1"/>
  <c r="H82691" i="1"/>
  <c r="H11235" i="1"/>
  <c r="H56805" i="1"/>
  <c r="H14350" i="1"/>
  <c r="H70287" i="1"/>
  <c r="H5423" i="1"/>
  <c r="H30899" i="1"/>
  <c r="H63672" i="1"/>
  <c r="H56806" i="1"/>
  <c r="H56807" i="1"/>
  <c r="H82692" i="1"/>
  <c r="H50400" i="1"/>
  <c r="H56808" i="1"/>
  <c r="H76839" i="1"/>
  <c r="H14351" i="1"/>
  <c r="H63673" i="1"/>
  <c r="H76840" i="1"/>
  <c r="H63674" i="1"/>
  <c r="H43498" i="1"/>
  <c r="H56809" i="1"/>
  <c r="H30900" i="1"/>
  <c r="H30901" i="1"/>
  <c r="H56810" i="1"/>
  <c r="H22312" i="1"/>
  <c r="H22313" i="1"/>
  <c r="H56811" i="1"/>
  <c r="H30902" i="1"/>
  <c r="H38014" i="1"/>
  <c r="H343" i="1"/>
  <c r="H7745" i="1"/>
  <c r="H88693" i="1"/>
  <c r="H50401" i="1"/>
  <c r="H26398" i="1"/>
  <c r="H76841" i="1"/>
  <c r="H7746" i="1"/>
  <c r="H30903" i="1"/>
  <c r="H82693" i="1"/>
  <c r="H26399" i="1"/>
  <c r="H76842" i="1"/>
  <c r="H30904" i="1"/>
  <c r="H26400" i="1"/>
  <c r="H26401" i="1"/>
  <c r="H43499" i="1"/>
  <c r="H82694" i="1"/>
  <c r="H38015" i="1"/>
  <c r="H26402" i="1"/>
  <c r="H22314" i="1"/>
  <c r="H82695" i="1"/>
  <c r="H70288" i="1"/>
  <c r="H70289" i="1"/>
  <c r="H56812" i="1"/>
  <c r="H50402" i="1"/>
  <c r="H88694" i="1"/>
  <c r="H11236" i="1"/>
  <c r="H30905" i="1"/>
  <c r="H82696" i="1"/>
  <c r="H76843" i="1"/>
  <c r="H7747" i="1"/>
  <c r="H5424" i="1"/>
  <c r="H22315" i="1"/>
  <c r="H70290" i="1"/>
  <c r="H38016" i="1"/>
  <c r="H26403" i="1"/>
  <c r="H50403" i="1"/>
  <c r="H56813" i="1"/>
  <c r="H7748" i="1"/>
  <c r="H50404" i="1"/>
  <c r="H2859" i="1"/>
  <c r="H50405" i="1"/>
  <c r="H50406" i="1"/>
  <c r="H38017" i="1"/>
  <c r="H38018" i="1"/>
  <c r="H56814" i="1"/>
  <c r="H43500" i="1"/>
  <c r="H70291" i="1"/>
  <c r="H14352" i="1"/>
  <c r="H43501" i="1"/>
  <c r="H56815" i="1"/>
  <c r="H38019" i="1"/>
  <c r="H344" i="1"/>
  <c r="H82697" i="1"/>
  <c r="H38020" i="1"/>
  <c r="H88695" i="1"/>
  <c r="H70292" i="1"/>
  <c r="H82698" i="1"/>
  <c r="H30906" i="1"/>
  <c r="H18216" i="1"/>
  <c r="H43502" i="1"/>
  <c r="H88696" i="1"/>
  <c r="H7749" i="1"/>
  <c r="H30907" i="1"/>
  <c r="H76844" i="1"/>
  <c r="H18217" i="1"/>
  <c r="H76845" i="1"/>
  <c r="H30908" i="1"/>
  <c r="H88697" i="1"/>
  <c r="H18218" i="1"/>
  <c r="H2860" i="1"/>
  <c r="H11237" i="1"/>
  <c r="H26404" i="1"/>
  <c r="H70293" i="1"/>
  <c r="H50407" i="1"/>
  <c r="H43503" i="1"/>
  <c r="H26405" i="1"/>
  <c r="H30909" i="1"/>
  <c r="H56816" i="1"/>
  <c r="H63675" i="1"/>
  <c r="H82699" i="1"/>
  <c r="H14353" i="1"/>
  <c r="H7750" i="1"/>
  <c r="H56817" i="1"/>
  <c r="H38021" i="1"/>
  <c r="H30910" i="1"/>
  <c r="H30911" i="1"/>
  <c r="H56818" i="1"/>
  <c r="H43504" i="1"/>
  <c r="H82700" i="1"/>
  <c r="H56819" i="1"/>
  <c r="H88698" i="1"/>
  <c r="H38022" i="1"/>
  <c r="H82701" i="1"/>
  <c r="H76846" i="1"/>
  <c r="H7751" i="1"/>
  <c r="H26406" i="1"/>
  <c r="H56820" i="1"/>
  <c r="H18219" i="1"/>
  <c r="H63676" i="1"/>
  <c r="H2861" i="1"/>
  <c r="H2862" i="1"/>
  <c r="H22316" i="1"/>
  <c r="H11238" i="1"/>
  <c r="H76847" i="1"/>
  <c r="H5425" i="1"/>
  <c r="H26407" i="1"/>
  <c r="H56821" i="1"/>
  <c r="H88699" i="1"/>
  <c r="H1120" i="1"/>
  <c r="H38023" i="1"/>
  <c r="H63677" i="1"/>
  <c r="H70294" i="1"/>
  <c r="H22317" i="1"/>
  <c r="H5426" i="1"/>
  <c r="H30912" i="1"/>
  <c r="H70295" i="1"/>
  <c r="H26408" i="1"/>
  <c r="H38024" i="1"/>
  <c r="H76848" i="1"/>
  <c r="H88700" i="1"/>
  <c r="H18220" i="1"/>
  <c r="H43505" i="1"/>
  <c r="H14354" i="1"/>
  <c r="H88701" i="1"/>
  <c r="H88702" i="1"/>
  <c r="H38025" i="1"/>
  <c r="H18221" i="1"/>
  <c r="H82702" i="1"/>
  <c r="H43506" i="1"/>
  <c r="H63678" i="1"/>
  <c r="H76849" i="1"/>
  <c r="H50408" i="1"/>
  <c r="H50409" i="1"/>
  <c r="H70296" i="1"/>
  <c r="H56822" i="1"/>
  <c r="H22318" i="1"/>
  <c r="H88703" i="1"/>
  <c r="H30913" i="1"/>
  <c r="H26409" i="1"/>
  <c r="H2863" i="1"/>
  <c r="H76850" i="1"/>
  <c r="H56823" i="1"/>
  <c r="H30914" i="1"/>
  <c r="H56824" i="1"/>
  <c r="H30915" i="1"/>
  <c r="H30916" i="1"/>
  <c r="H38026" i="1"/>
  <c r="H30917" i="1"/>
  <c r="H1121" i="1"/>
  <c r="H63679" i="1"/>
  <c r="H56825" i="1"/>
  <c r="H43507" i="1"/>
  <c r="H76851" i="1"/>
  <c r="H7752" i="1"/>
  <c r="H88704" i="1"/>
  <c r="H43508" i="1"/>
  <c r="H63680" i="1"/>
  <c r="H30918" i="1"/>
  <c r="H11239" i="1"/>
  <c r="H70297" i="1"/>
  <c r="H76852" i="1"/>
  <c r="H38027" i="1"/>
  <c r="H43509" i="1"/>
  <c r="H70298" i="1"/>
  <c r="H88705" i="1"/>
  <c r="H12" i="1"/>
  <c r="H63681" i="1"/>
  <c r="H70299" i="1"/>
  <c r="H82703" i="1"/>
  <c r="H76853" i="1"/>
  <c r="H43510" i="1"/>
  <c r="H22319" i="1"/>
  <c r="H38028" i="1"/>
  <c r="H30919" i="1"/>
  <c r="H50410" i="1"/>
  <c r="H70300" i="1"/>
  <c r="H50411" i="1"/>
  <c r="H43511" i="1"/>
  <c r="H30920" i="1"/>
  <c r="H76854" i="1"/>
  <c r="H50412" i="1"/>
  <c r="H70301" i="1"/>
  <c r="H70302" i="1"/>
  <c r="H76855" i="1"/>
  <c r="H11240" i="1"/>
  <c r="H30921" i="1"/>
  <c r="H38029" i="1"/>
  <c r="H30922" i="1"/>
  <c r="H38030" i="1"/>
  <c r="H63682" i="1"/>
  <c r="H76856" i="1"/>
  <c r="H7753" i="1"/>
  <c r="H76857" i="1"/>
  <c r="H88706" i="1"/>
  <c r="H18222" i="1"/>
  <c r="H63683" i="1"/>
  <c r="H56826" i="1"/>
  <c r="H38031" i="1"/>
  <c r="H2864" i="1"/>
  <c r="H63684" i="1"/>
  <c r="H43512" i="1"/>
  <c r="H26410" i="1"/>
  <c r="H88707" i="1"/>
  <c r="H38032" i="1"/>
  <c r="H82704" i="1"/>
  <c r="H88708" i="1"/>
  <c r="H7754" i="1"/>
  <c r="H43513" i="1"/>
  <c r="H30923" i="1"/>
  <c r="H38033" i="1"/>
  <c r="H88709" i="1"/>
  <c r="H22320" i="1"/>
  <c r="H7755" i="1"/>
  <c r="H56827" i="1"/>
  <c r="H22321" i="1"/>
  <c r="H50413" i="1"/>
  <c r="H76858" i="1"/>
  <c r="H22322" i="1"/>
  <c r="H63685" i="1"/>
  <c r="H82705" i="1"/>
  <c r="H38034" i="1"/>
  <c r="H70303" i="1"/>
  <c r="H30924" i="1"/>
  <c r="H11241" i="1"/>
  <c r="H82706" i="1"/>
  <c r="H26411" i="1"/>
  <c r="H13" i="1"/>
  <c r="H18223" i="1"/>
  <c r="H43514" i="1"/>
  <c r="H345" i="1"/>
  <c r="H43515" i="1"/>
  <c r="H18224" i="1"/>
  <c r="H38035" i="1"/>
  <c r="H43516" i="1"/>
  <c r="H22323" i="1"/>
  <c r="H56828" i="1"/>
  <c r="H70304" i="1"/>
  <c r="H63686" i="1"/>
  <c r="H50414" i="1"/>
  <c r="H56829" i="1"/>
  <c r="H56830" i="1"/>
  <c r="H38036" i="1"/>
  <c r="H38037" i="1"/>
  <c r="H43517" i="1"/>
  <c r="H88710" i="1"/>
  <c r="H30925" i="1"/>
  <c r="H88711" i="1"/>
  <c r="H7756" i="1"/>
  <c r="H56831" i="1"/>
  <c r="H30926" i="1"/>
  <c r="H56832" i="1"/>
  <c r="H43518" i="1"/>
  <c r="H5427" i="1"/>
  <c r="H63687" i="1"/>
  <c r="H56833" i="1"/>
  <c r="H50415" i="1"/>
  <c r="H30927" i="1"/>
  <c r="H70305" i="1"/>
  <c r="H26412" i="1"/>
  <c r="H26413" i="1"/>
  <c r="H22324" i="1"/>
  <c r="H88712" i="1"/>
  <c r="H43519" i="1"/>
  <c r="H38038" i="1"/>
  <c r="H38039" i="1"/>
  <c r="H26414" i="1"/>
  <c r="H38040" i="1"/>
  <c r="H43520" i="1"/>
  <c r="H30928" i="1"/>
  <c r="H18225" i="1"/>
  <c r="H70306" i="1"/>
  <c r="H14355" i="1"/>
  <c r="H70307" i="1"/>
  <c r="H18226" i="1"/>
  <c r="H76859" i="1"/>
  <c r="H30929" i="1"/>
  <c r="H56834" i="1"/>
  <c r="H63688" i="1"/>
  <c r="H50416" i="1"/>
  <c r="H88713" i="1"/>
  <c r="H43521" i="1"/>
  <c r="H88714" i="1"/>
  <c r="H88715" i="1"/>
  <c r="H18227" i="1"/>
  <c r="H30930" i="1"/>
  <c r="H30931" i="1"/>
  <c r="H82707" i="1"/>
  <c r="H88716" i="1"/>
  <c r="H70308" i="1"/>
  <c r="H38041" i="1"/>
  <c r="H43522" i="1"/>
  <c r="H38042" i="1"/>
  <c r="H22325" i="1"/>
  <c r="H70309" i="1"/>
  <c r="H38043" i="1"/>
  <c r="H43523" i="1"/>
  <c r="H38044" i="1"/>
  <c r="H14356" i="1"/>
  <c r="H38045" i="1"/>
  <c r="H18228" i="1"/>
  <c r="H56835" i="1"/>
  <c r="H50417" i="1"/>
  <c r="H30932" i="1"/>
  <c r="H2865" i="1"/>
  <c r="H82708" i="1"/>
  <c r="H5428" i="1"/>
  <c r="H38046" i="1"/>
  <c r="H63689" i="1"/>
  <c r="H88717" i="1"/>
  <c r="H26415" i="1"/>
  <c r="H88718" i="1"/>
  <c r="H82709" i="1"/>
  <c r="H88719" i="1"/>
  <c r="H22326" i="1"/>
  <c r="H76860" i="1"/>
  <c r="H63690" i="1"/>
  <c r="H14357" i="1"/>
  <c r="H70310" i="1"/>
  <c r="H50418" i="1"/>
  <c r="H1122" i="1"/>
  <c r="H26416" i="1"/>
  <c r="H43524" i="1"/>
  <c r="H14358" i="1"/>
  <c r="H88720" i="1"/>
  <c r="H88721" i="1"/>
  <c r="H5429" i="1"/>
  <c r="H76861" i="1"/>
  <c r="H88722" i="1"/>
  <c r="H18229" i="1"/>
  <c r="H7757" i="1"/>
  <c r="H76862" i="1"/>
  <c r="H38047" i="1"/>
  <c r="H56836" i="1"/>
  <c r="H30933" i="1"/>
  <c r="H50419" i="1"/>
  <c r="H63691" i="1"/>
  <c r="H88723" i="1"/>
  <c r="H56837" i="1"/>
  <c r="H56838" i="1"/>
  <c r="H11242" i="1"/>
  <c r="H22327" i="1"/>
  <c r="H18230" i="1"/>
  <c r="H82710" i="1"/>
  <c r="H18231" i="1"/>
  <c r="H63692" i="1"/>
  <c r="H70311" i="1"/>
  <c r="H88724" i="1"/>
  <c r="H82711" i="1"/>
  <c r="H70312" i="1"/>
  <c r="H88725" i="1"/>
  <c r="H26417" i="1"/>
  <c r="H30934" i="1"/>
  <c r="H43525" i="1"/>
  <c r="H43526" i="1"/>
  <c r="H88726" i="1"/>
  <c r="H14359" i="1"/>
  <c r="H43527" i="1"/>
  <c r="H26418" i="1"/>
  <c r="H76863" i="1"/>
  <c r="H7758" i="1"/>
  <c r="H88727" i="1"/>
  <c r="H70313" i="1"/>
  <c r="H70314" i="1"/>
  <c r="H30935" i="1"/>
  <c r="H43528" i="1"/>
  <c r="H70315" i="1"/>
  <c r="H30936" i="1"/>
  <c r="H38048" i="1"/>
  <c r="H38049" i="1"/>
  <c r="H70316" i="1"/>
  <c r="H88728" i="1"/>
  <c r="H82712" i="1"/>
  <c r="H14360" i="1"/>
  <c r="H7759" i="1"/>
  <c r="H11243" i="1"/>
  <c r="H26419" i="1"/>
  <c r="H14361" i="1"/>
  <c r="H5430" i="1"/>
  <c r="H43529" i="1"/>
  <c r="H56839" i="1"/>
  <c r="H82713" i="1"/>
  <c r="H70317" i="1"/>
  <c r="H38050" i="1"/>
  <c r="H88729" i="1"/>
  <c r="H11244" i="1"/>
  <c r="H88730" i="1"/>
  <c r="H30937" i="1"/>
  <c r="H63693" i="1"/>
  <c r="H43530" i="1"/>
  <c r="H50420" i="1"/>
  <c r="H43531" i="1"/>
  <c r="H70318" i="1"/>
  <c r="H22328" i="1"/>
  <c r="H56840" i="1"/>
  <c r="H5431" i="1"/>
  <c r="H56841" i="1"/>
  <c r="H88731" i="1"/>
  <c r="H56842" i="1"/>
  <c r="H11245" i="1"/>
  <c r="H43532" i="1"/>
  <c r="H50421" i="1"/>
  <c r="H7760" i="1"/>
  <c r="H43533" i="1"/>
  <c r="H2866" i="1"/>
  <c r="H70319" i="1"/>
  <c r="H26420" i="1"/>
  <c r="H30938" i="1"/>
  <c r="H5432" i="1"/>
  <c r="H56843" i="1"/>
  <c r="H38051" i="1"/>
  <c r="H82714" i="1"/>
  <c r="H346" i="1"/>
  <c r="H88732" i="1"/>
  <c r="H18232" i="1"/>
  <c r="H30939" i="1"/>
  <c r="H347" i="1"/>
  <c r="H30940" i="1"/>
  <c r="H56844" i="1"/>
  <c r="H82715" i="1"/>
  <c r="H82716" i="1"/>
  <c r="H63694" i="1"/>
  <c r="H50422" i="1"/>
  <c r="H88733" i="1"/>
  <c r="H82717" i="1"/>
  <c r="H63695" i="1"/>
  <c r="H88734" i="1"/>
  <c r="H70320" i="1"/>
  <c r="H56845" i="1"/>
  <c r="H5433" i="1"/>
  <c r="H76864" i="1"/>
  <c r="H18233" i="1"/>
  <c r="H63696" i="1"/>
  <c r="H88735" i="1"/>
  <c r="H43534" i="1"/>
  <c r="H70321" i="1"/>
  <c r="H11246" i="1"/>
  <c r="H22329" i="1"/>
  <c r="H22330" i="1"/>
  <c r="H50423" i="1"/>
  <c r="H22331" i="1"/>
  <c r="H50424" i="1"/>
  <c r="H26421" i="1"/>
  <c r="H14362" i="1"/>
  <c r="H50425" i="1"/>
  <c r="H50426" i="1"/>
  <c r="H56846" i="1"/>
  <c r="H7761" i="1"/>
  <c r="H70322" i="1"/>
  <c r="H18234" i="1"/>
  <c r="H26422" i="1"/>
  <c r="H2867" i="1"/>
  <c r="H88736" i="1"/>
  <c r="H56847" i="1"/>
  <c r="H50427" i="1"/>
  <c r="H56848" i="1"/>
  <c r="H38052" i="1"/>
  <c r="H56849" i="1"/>
  <c r="H56850" i="1"/>
  <c r="H30941" i="1"/>
  <c r="H7762" i="1"/>
  <c r="H14363" i="1"/>
  <c r="H7763" i="1"/>
  <c r="H11247" i="1"/>
  <c r="H50428" i="1"/>
  <c r="H82718" i="1"/>
  <c r="H76865" i="1"/>
  <c r="H30942" i="1"/>
  <c r="H22332" i="1"/>
  <c r="H63697" i="1"/>
  <c r="H63698" i="1"/>
  <c r="H30943" i="1"/>
  <c r="H76866" i="1"/>
  <c r="H82719" i="1"/>
  <c r="H30944" i="1"/>
  <c r="H63699" i="1"/>
  <c r="H11248" i="1"/>
  <c r="H82720" i="1"/>
  <c r="H38053" i="1"/>
  <c r="H5434" i="1"/>
  <c r="H7764" i="1"/>
  <c r="H63700" i="1"/>
  <c r="H70323" i="1"/>
  <c r="H88737" i="1"/>
  <c r="H70324" i="1"/>
  <c r="H88738" i="1"/>
  <c r="H56851" i="1"/>
  <c r="H76867" i="1"/>
  <c r="H11249" i="1"/>
  <c r="H63701" i="1"/>
  <c r="H11250" i="1"/>
  <c r="H43535" i="1"/>
  <c r="H82721" i="1"/>
  <c r="H76868" i="1"/>
  <c r="H63702" i="1"/>
  <c r="H63703" i="1"/>
  <c r="H63704" i="1"/>
  <c r="H11251" i="1"/>
  <c r="H14364" i="1"/>
  <c r="H2868" i="1"/>
  <c r="H18235" i="1"/>
  <c r="H63705" i="1"/>
  <c r="H63706" i="1"/>
  <c r="H2869" i="1"/>
  <c r="H348" i="1"/>
  <c r="H18236" i="1"/>
  <c r="H18237" i="1"/>
  <c r="H26423" i="1"/>
  <c r="H38054" i="1"/>
  <c r="H38055" i="1"/>
  <c r="H50429" i="1"/>
  <c r="H38056" i="1"/>
  <c r="H76869" i="1"/>
  <c r="H82722" i="1"/>
  <c r="H30945" i="1"/>
  <c r="H56852" i="1"/>
  <c r="H38057" i="1"/>
  <c r="H43536" i="1"/>
  <c r="H22333" i="1"/>
  <c r="H5435" i="1"/>
  <c r="H82723" i="1"/>
  <c r="H30946" i="1"/>
  <c r="H50430" i="1"/>
  <c r="H70325" i="1"/>
  <c r="H14365" i="1"/>
  <c r="H76870" i="1"/>
  <c r="H18238" i="1"/>
  <c r="H56853" i="1"/>
  <c r="H50431" i="1"/>
  <c r="H7765" i="1"/>
  <c r="H88739" i="1"/>
  <c r="H56854" i="1"/>
  <c r="H50432" i="1"/>
  <c r="H43537" i="1"/>
  <c r="H30947" i="1"/>
  <c r="H63707" i="1"/>
  <c r="H76871" i="1"/>
  <c r="H70326" i="1"/>
  <c r="H14366" i="1"/>
  <c r="H50433" i="1"/>
  <c r="H63708" i="1"/>
  <c r="H1123" i="1"/>
  <c r="H30948" i="1"/>
  <c r="H70327" i="1"/>
  <c r="H11252" i="1"/>
  <c r="H26424" i="1"/>
  <c r="H82724" i="1"/>
  <c r="H82725" i="1"/>
  <c r="H2870" i="1"/>
  <c r="H11253" i="1"/>
  <c r="H7766" i="1"/>
  <c r="H38058" i="1"/>
  <c r="H56855" i="1"/>
  <c r="H70328" i="1"/>
  <c r="H14367" i="1"/>
  <c r="H2871" i="1"/>
  <c r="H50434" i="1"/>
  <c r="H70329" i="1"/>
  <c r="H38059" i="1"/>
  <c r="H88740" i="1"/>
  <c r="H63709" i="1"/>
  <c r="H82726" i="1"/>
  <c r="H76872" i="1"/>
  <c r="H70330" i="1"/>
  <c r="H76873" i="1"/>
  <c r="H50435" i="1"/>
  <c r="H50436" i="1"/>
  <c r="H22334" i="1"/>
  <c r="H63710" i="1"/>
  <c r="H30949" i="1"/>
  <c r="H22335" i="1"/>
  <c r="H63711" i="1"/>
  <c r="H5436" i="1"/>
  <c r="H14368" i="1"/>
  <c r="H38060" i="1"/>
  <c r="H38061" i="1"/>
  <c r="H63712" i="1"/>
  <c r="H88741" i="1"/>
  <c r="H76874" i="1"/>
  <c r="H63713" i="1"/>
  <c r="H30950" i="1"/>
  <c r="H30951" i="1"/>
  <c r="H43538" i="1"/>
  <c r="H88742" i="1"/>
  <c r="H50437" i="1"/>
  <c r="H18239" i="1"/>
  <c r="H1124" i="1"/>
  <c r="H26425" i="1"/>
  <c r="H2872" i="1"/>
  <c r="H43539" i="1"/>
  <c r="H88743" i="1"/>
  <c r="H50438" i="1"/>
  <c r="H43540" i="1"/>
  <c r="H2873" i="1"/>
  <c r="H63714" i="1"/>
  <c r="H30952" i="1"/>
  <c r="H82727" i="1"/>
  <c r="H88744" i="1"/>
  <c r="H7767" i="1"/>
  <c r="H56856" i="1"/>
  <c r="H88745" i="1"/>
  <c r="H56857" i="1"/>
  <c r="H76875" i="1"/>
  <c r="H50439" i="1"/>
  <c r="H70331" i="1"/>
  <c r="H82728" i="1"/>
  <c r="H76876" i="1"/>
  <c r="H63715" i="1"/>
  <c r="H7768" i="1"/>
  <c r="H43541" i="1"/>
  <c r="H76877" i="1"/>
  <c r="H18240" i="1"/>
  <c r="H14369" i="1"/>
  <c r="H22336" i="1"/>
  <c r="H38062" i="1"/>
  <c r="H56858" i="1"/>
  <c r="H14370" i="1"/>
  <c r="H30953" i="1"/>
  <c r="H82729" i="1"/>
  <c r="H43542" i="1"/>
  <c r="H43543" i="1"/>
  <c r="H82730" i="1"/>
  <c r="H82731" i="1"/>
  <c r="H11254" i="1"/>
  <c r="H56859" i="1"/>
  <c r="H30954" i="1"/>
  <c r="H76878" i="1"/>
  <c r="H30955" i="1"/>
  <c r="H43544" i="1"/>
  <c r="H56860" i="1"/>
  <c r="H56861" i="1"/>
  <c r="H26426" i="1"/>
  <c r="H22337" i="1"/>
  <c r="H70332" i="1"/>
  <c r="H349" i="1"/>
  <c r="H43545" i="1"/>
  <c r="H70333" i="1"/>
  <c r="H56862" i="1"/>
  <c r="H63716" i="1"/>
  <c r="H70334" i="1"/>
  <c r="H350" i="1"/>
  <c r="H7769" i="1"/>
  <c r="H76879" i="1"/>
  <c r="H56863" i="1"/>
  <c r="H63717" i="1"/>
  <c r="H88746" i="1"/>
  <c r="H1125" i="1"/>
  <c r="H56864" i="1"/>
  <c r="H30956" i="1"/>
  <c r="H43546" i="1"/>
  <c r="H50440" i="1"/>
  <c r="H76880" i="1"/>
  <c r="H70335" i="1"/>
  <c r="H88747" i="1"/>
  <c r="H63718" i="1"/>
  <c r="H7770" i="1"/>
  <c r="H30957" i="1"/>
  <c r="H30958" i="1"/>
  <c r="H50441" i="1"/>
  <c r="H88748" i="1"/>
  <c r="H30959" i="1"/>
  <c r="H88749" i="1"/>
  <c r="H63719" i="1"/>
  <c r="H22338" i="1"/>
  <c r="H30960" i="1"/>
  <c r="H11255" i="1"/>
  <c r="H82732" i="1"/>
  <c r="H30961" i="1"/>
  <c r="H70336" i="1"/>
  <c r="H56865" i="1"/>
  <c r="H63720" i="1"/>
  <c r="H30962" i="1"/>
  <c r="H18241" i="1"/>
  <c r="H7771" i="1"/>
  <c r="H26427" i="1"/>
  <c r="H70337" i="1"/>
  <c r="H63721" i="1"/>
  <c r="H63722" i="1"/>
  <c r="H38063" i="1"/>
  <c r="H18242" i="1"/>
  <c r="H2874" i="1"/>
  <c r="H63723" i="1"/>
  <c r="H14371" i="1"/>
  <c r="H11256" i="1"/>
  <c r="H63724" i="1"/>
  <c r="H70338" i="1"/>
  <c r="H88750" i="1"/>
  <c r="H56866" i="1"/>
  <c r="H76881" i="1"/>
  <c r="H76882" i="1"/>
  <c r="H30963" i="1"/>
  <c r="H38064" i="1"/>
  <c r="H43547" i="1"/>
  <c r="H50442" i="1"/>
  <c r="H30964" i="1"/>
  <c r="H14372" i="1"/>
  <c r="H63725" i="1"/>
  <c r="H30965" i="1"/>
  <c r="H43548" i="1"/>
  <c r="H38065" i="1"/>
  <c r="H56867" i="1"/>
  <c r="H11257" i="1"/>
  <c r="H26428" i="1"/>
  <c r="H82733" i="1"/>
  <c r="H30966" i="1"/>
  <c r="H38066" i="1"/>
  <c r="H56868" i="1"/>
  <c r="H2875" i="1"/>
  <c r="H1126" i="1"/>
  <c r="H76883" i="1"/>
  <c r="H70339" i="1"/>
  <c r="H38067" i="1"/>
  <c r="H88751" i="1"/>
  <c r="H30967" i="1"/>
  <c r="H63726" i="1"/>
  <c r="H88752" i="1"/>
  <c r="H7772" i="1"/>
  <c r="H30968" i="1"/>
  <c r="H18243" i="1"/>
  <c r="H18244" i="1"/>
  <c r="H14373" i="1"/>
  <c r="H11258" i="1"/>
  <c r="H22339" i="1"/>
  <c r="H38068" i="1"/>
  <c r="H7773" i="1"/>
  <c r="H50443" i="1"/>
  <c r="H82734" i="1"/>
  <c r="H56869" i="1"/>
  <c r="H14374" i="1"/>
  <c r="H56870" i="1"/>
  <c r="H50444" i="1"/>
  <c r="H70340" i="1"/>
  <c r="H63727" i="1"/>
  <c r="H82735" i="1"/>
  <c r="H76884" i="1"/>
  <c r="H1127" i="1"/>
  <c r="H26429" i="1"/>
  <c r="H63728" i="1"/>
  <c r="H50445" i="1"/>
  <c r="H14375" i="1"/>
  <c r="H70341" i="1"/>
  <c r="H22340" i="1"/>
  <c r="H22341" i="1"/>
  <c r="H63729" i="1"/>
  <c r="H43549" i="1"/>
  <c r="H70342" i="1"/>
  <c r="H76885" i="1"/>
  <c r="H76886" i="1"/>
  <c r="H70343" i="1"/>
  <c r="H38069" i="1"/>
  <c r="H351" i="1"/>
  <c r="H22342" i="1"/>
  <c r="H76887" i="1"/>
  <c r="H63730" i="1"/>
  <c r="H38070" i="1"/>
  <c r="H50446" i="1"/>
  <c r="H76888" i="1"/>
  <c r="H352" i="1"/>
  <c r="H56871" i="1"/>
  <c r="H11259" i="1"/>
  <c r="H70344" i="1"/>
  <c r="H2876" i="1"/>
  <c r="H26430" i="1"/>
  <c r="H1128" i="1"/>
  <c r="H56872" i="1"/>
  <c r="H70345" i="1"/>
  <c r="H56873" i="1"/>
  <c r="H76889" i="1"/>
  <c r="H14376" i="1"/>
  <c r="H63731" i="1"/>
  <c r="H70346" i="1"/>
  <c r="H70347" i="1"/>
  <c r="H18245" i="1"/>
  <c r="H88753" i="1"/>
  <c r="H30969" i="1"/>
  <c r="H88754" i="1"/>
  <c r="H30970" i="1"/>
  <c r="H30971" i="1"/>
  <c r="H63732" i="1"/>
  <c r="H14377" i="1"/>
  <c r="H76890" i="1"/>
  <c r="H30972" i="1"/>
  <c r="H38071" i="1"/>
  <c r="H88755" i="1"/>
  <c r="H38072" i="1"/>
  <c r="H63733" i="1"/>
  <c r="H14378" i="1"/>
  <c r="H18246" i="1"/>
  <c r="H1129" i="1"/>
  <c r="H18247" i="1"/>
  <c r="H18248" i="1"/>
  <c r="H76891" i="1"/>
  <c r="H38073" i="1"/>
  <c r="H30973" i="1"/>
  <c r="H43550" i="1"/>
  <c r="H26431" i="1"/>
  <c r="H7774" i="1"/>
  <c r="H63734" i="1"/>
  <c r="H22343" i="1"/>
  <c r="H43551" i="1"/>
  <c r="H43552" i="1"/>
  <c r="H38074" i="1"/>
  <c r="H26432" i="1"/>
  <c r="H56874" i="1"/>
  <c r="H70348" i="1"/>
  <c r="H50447" i="1"/>
  <c r="H43553" i="1"/>
  <c r="H56875" i="1"/>
  <c r="H56876" i="1"/>
  <c r="H76892" i="1"/>
  <c r="H76893" i="1"/>
  <c r="H76894" i="1"/>
  <c r="H14379" i="1"/>
  <c r="H38075" i="1"/>
  <c r="H82736" i="1"/>
  <c r="H43554" i="1"/>
  <c r="H82737" i="1"/>
  <c r="H14380" i="1"/>
  <c r="H43555" i="1"/>
  <c r="H30974" i="1"/>
  <c r="H38076" i="1"/>
  <c r="H50448" i="1"/>
  <c r="H38077" i="1"/>
  <c r="H5437" i="1"/>
  <c r="H63735" i="1"/>
  <c r="H50449" i="1"/>
  <c r="H50450" i="1"/>
  <c r="H43556" i="1"/>
  <c r="H63736" i="1"/>
  <c r="H70349" i="1"/>
  <c r="H56877" i="1"/>
  <c r="H353" i="1"/>
  <c r="H22344" i="1"/>
  <c r="H26433" i="1"/>
  <c r="H70350" i="1"/>
  <c r="H76895" i="1"/>
  <c r="H7775" i="1"/>
  <c r="H2877" i="1"/>
  <c r="H82738" i="1"/>
  <c r="H63737" i="1"/>
  <c r="H22345" i="1"/>
  <c r="H2878" i="1"/>
  <c r="H63738" i="1"/>
  <c r="H76896" i="1"/>
  <c r="H2879" i="1"/>
  <c r="H82739" i="1"/>
  <c r="H18249" i="1"/>
  <c r="H70351" i="1"/>
  <c r="H1130" i="1"/>
  <c r="H76897" i="1"/>
  <c r="H76898" i="1"/>
  <c r="H18250" i="1"/>
  <c r="H70352" i="1"/>
  <c r="H26434" i="1"/>
  <c r="H38078" i="1"/>
  <c r="H50451" i="1"/>
  <c r="H14381" i="1"/>
  <c r="H22346" i="1"/>
  <c r="H22347" i="1"/>
  <c r="H63739" i="1"/>
  <c r="H76899" i="1"/>
  <c r="H88756" i="1"/>
  <c r="H2880" i="1"/>
  <c r="H38079" i="1"/>
  <c r="H56878" i="1"/>
  <c r="H2881" i="1"/>
  <c r="H14382" i="1"/>
  <c r="H1131" i="1"/>
  <c r="H88757" i="1"/>
  <c r="H38080" i="1"/>
  <c r="H43557" i="1"/>
  <c r="H63740" i="1"/>
  <c r="H88758" i="1"/>
  <c r="H30975" i="1"/>
  <c r="H63741" i="1"/>
  <c r="H30976" i="1"/>
  <c r="H14" i="1"/>
  <c r="H82740" i="1"/>
  <c r="H18251" i="1"/>
  <c r="H30977" i="1"/>
  <c r="H7776" i="1"/>
  <c r="H56879" i="1"/>
  <c r="H5438" i="1"/>
  <c r="H43558" i="1"/>
  <c r="H76900" i="1"/>
  <c r="H63742" i="1"/>
  <c r="H26435" i="1"/>
  <c r="H2882" i="1"/>
  <c r="H18252" i="1"/>
  <c r="H43559" i="1"/>
  <c r="H50452" i="1"/>
  <c r="H26436" i="1"/>
  <c r="H70353" i="1"/>
  <c r="H30978" i="1"/>
  <c r="H56880" i="1"/>
  <c r="H26437" i="1"/>
  <c r="H30979" i="1"/>
  <c r="H50453" i="1"/>
  <c r="H70354" i="1"/>
  <c r="H30980" i="1"/>
  <c r="H18253" i="1"/>
  <c r="H76901" i="1"/>
  <c r="H30981" i="1"/>
  <c r="H76902" i="1"/>
  <c r="H76903" i="1"/>
  <c r="H70355" i="1"/>
  <c r="H76904" i="1"/>
  <c r="H88759" i="1"/>
  <c r="H50454" i="1"/>
  <c r="H76905" i="1"/>
  <c r="H30982" i="1"/>
  <c r="H76906" i="1"/>
  <c r="H43560" i="1"/>
  <c r="H70356" i="1"/>
  <c r="H26438" i="1"/>
  <c r="H56881" i="1"/>
  <c r="H18254" i="1"/>
  <c r="H88760" i="1"/>
  <c r="H88761" i="1"/>
  <c r="H30983" i="1"/>
  <c r="H18255" i="1"/>
  <c r="H38081" i="1"/>
  <c r="H43561" i="1"/>
  <c r="H70357" i="1"/>
  <c r="H5439" i="1"/>
  <c r="H82741" i="1"/>
  <c r="H1132" i="1"/>
  <c r="H11260" i="1"/>
  <c r="H43562" i="1"/>
  <c r="H1133" i="1"/>
  <c r="H88762" i="1"/>
  <c r="H50455" i="1"/>
  <c r="H88763" i="1"/>
  <c r="H30984" i="1"/>
  <c r="H76907" i="1"/>
  <c r="H14383" i="1"/>
  <c r="H82742" i="1"/>
  <c r="H1134" i="1"/>
  <c r="H30985" i="1"/>
  <c r="H56882" i="1"/>
  <c r="H38082" i="1"/>
  <c r="H70358" i="1"/>
  <c r="H50456" i="1"/>
  <c r="H63743" i="1"/>
  <c r="H30986" i="1"/>
  <c r="H50457" i="1"/>
  <c r="H56883" i="1"/>
  <c r="H43563" i="1"/>
  <c r="H7777" i="1"/>
  <c r="H22348" i="1"/>
  <c r="H18256" i="1"/>
  <c r="H88764" i="1"/>
  <c r="H88765" i="1"/>
  <c r="H22349" i="1"/>
  <c r="H70359" i="1"/>
  <c r="H7778" i="1"/>
  <c r="H43564" i="1"/>
  <c r="H76908" i="1"/>
  <c r="H7779" i="1"/>
  <c r="H70360" i="1"/>
  <c r="H18257" i="1"/>
  <c r="H50458" i="1"/>
  <c r="H82743" i="1"/>
  <c r="H43565" i="1"/>
  <c r="H43566" i="1"/>
  <c r="H18258" i="1"/>
  <c r="H82744" i="1"/>
  <c r="H30987" i="1"/>
  <c r="H18259" i="1"/>
  <c r="H50459" i="1"/>
  <c r="H82745" i="1"/>
  <c r="H76909" i="1"/>
  <c r="H7780" i="1"/>
  <c r="H26439" i="1"/>
  <c r="H56884" i="1"/>
  <c r="H2883" i="1"/>
  <c r="H30988" i="1"/>
  <c r="H18260" i="1"/>
  <c r="H63744" i="1"/>
  <c r="H50460" i="1"/>
  <c r="H70361" i="1"/>
  <c r="H82746" i="1"/>
  <c r="H7781" i="1"/>
  <c r="H88766" i="1"/>
  <c r="H56885" i="1"/>
  <c r="H88767" i="1"/>
  <c r="H43567" i="1"/>
  <c r="H43568" i="1"/>
  <c r="H30989" i="1"/>
  <c r="H56886" i="1"/>
  <c r="H56887" i="1"/>
  <c r="H88768" i="1"/>
  <c r="H2884" i="1"/>
  <c r="H22350" i="1"/>
  <c r="H88769" i="1"/>
  <c r="H2885" i="1"/>
  <c r="H82747" i="1"/>
  <c r="H43569" i="1"/>
  <c r="H43570" i="1"/>
  <c r="H56888" i="1"/>
  <c r="H38083" i="1"/>
  <c r="H30990" i="1"/>
  <c r="H38084" i="1"/>
  <c r="H30991" i="1"/>
  <c r="H18261" i="1"/>
  <c r="H43571" i="1"/>
  <c r="H50461" i="1"/>
  <c r="H70362" i="1"/>
  <c r="H88770" i="1"/>
  <c r="H26440" i="1"/>
  <c r="H82748" i="1"/>
  <c r="H30992" i="1"/>
  <c r="H43572" i="1"/>
  <c r="H43573" i="1"/>
  <c r="H38085" i="1"/>
  <c r="H63745" i="1"/>
  <c r="H88771" i="1"/>
  <c r="H38086" i="1"/>
  <c r="H7782" i="1"/>
  <c r="H76910" i="1"/>
  <c r="H7783" i="1"/>
  <c r="H88772" i="1"/>
  <c r="H63746" i="1"/>
  <c r="H76911" i="1"/>
  <c r="H38087" i="1"/>
  <c r="H14384" i="1"/>
  <c r="H2886" i="1"/>
  <c r="H56889" i="1"/>
  <c r="H22351" i="1"/>
  <c r="H56890" i="1"/>
  <c r="H56891" i="1"/>
  <c r="H56892" i="1"/>
  <c r="H30993" i="1"/>
  <c r="H56893" i="1"/>
  <c r="H354" i="1"/>
  <c r="H88773" i="1"/>
  <c r="H38088" i="1"/>
  <c r="H82749" i="1"/>
  <c r="H43574" i="1"/>
  <c r="H56894" i="1"/>
  <c r="H38089" i="1"/>
  <c r="H2887" i="1"/>
  <c r="H82750" i="1"/>
  <c r="H38090" i="1"/>
  <c r="H88774" i="1"/>
  <c r="H14385" i="1"/>
  <c r="H88775" i="1"/>
  <c r="H63747" i="1"/>
  <c r="H82751" i="1"/>
  <c r="H22352" i="1"/>
  <c r="H56895" i="1"/>
  <c r="H11261" i="1"/>
  <c r="H63748" i="1"/>
  <c r="H7784" i="1"/>
  <c r="H82752" i="1"/>
  <c r="H30994" i="1"/>
  <c r="H38091" i="1"/>
  <c r="H26441" i="1"/>
  <c r="H355" i="1"/>
  <c r="H76912" i="1"/>
  <c r="H30995" i="1"/>
  <c r="H26442" i="1"/>
  <c r="H50462" i="1"/>
  <c r="H82753" i="1"/>
  <c r="H88776" i="1"/>
  <c r="H2888" i="1"/>
  <c r="H43575" i="1"/>
  <c r="H26443" i="1"/>
  <c r="H2889" i="1"/>
  <c r="H22353" i="1"/>
  <c r="H88777" i="1"/>
  <c r="H2890" i="1"/>
  <c r="H22354" i="1"/>
  <c r="H50463" i="1"/>
  <c r="H82754" i="1"/>
  <c r="H22355" i="1"/>
  <c r="H50464" i="1"/>
  <c r="H56896" i="1"/>
  <c r="H56897" i="1"/>
  <c r="H70363" i="1"/>
  <c r="H7785" i="1"/>
  <c r="H56898" i="1"/>
  <c r="H22356" i="1"/>
  <c r="H18262" i="1"/>
  <c r="H76913" i="1"/>
  <c r="H356" i="1"/>
  <c r="H43576" i="1"/>
  <c r="H30996" i="1"/>
  <c r="H56899" i="1"/>
  <c r="H63749" i="1"/>
  <c r="H43577" i="1"/>
  <c r="H70364" i="1"/>
  <c r="H38092" i="1"/>
  <c r="H76914" i="1"/>
  <c r="H7786" i="1"/>
  <c r="H43578" i="1"/>
  <c r="H70365" i="1"/>
  <c r="H50465" i="1"/>
  <c r="H11262" i="1"/>
  <c r="H18263" i="1"/>
  <c r="H38093" i="1"/>
  <c r="H50466" i="1"/>
  <c r="H56900" i="1"/>
  <c r="H70366" i="1"/>
  <c r="H14386" i="1"/>
  <c r="H30997" i="1"/>
  <c r="H50467" i="1"/>
  <c r="H76915" i="1"/>
  <c r="H18264" i="1"/>
  <c r="H82755" i="1"/>
  <c r="H50468" i="1"/>
  <c r="H11263" i="1"/>
  <c r="H7787" i="1"/>
  <c r="H76916" i="1"/>
  <c r="H82756" i="1"/>
  <c r="H11264" i="1"/>
  <c r="H43579" i="1"/>
  <c r="H43580" i="1"/>
  <c r="H7788" i="1"/>
  <c r="H7789" i="1"/>
  <c r="H43581" i="1"/>
  <c r="H30998" i="1"/>
  <c r="H30999" i="1"/>
  <c r="H18265" i="1"/>
  <c r="H82757" i="1"/>
  <c r="H76917" i="1"/>
  <c r="H88778" i="1"/>
  <c r="H63750" i="1"/>
  <c r="H11265" i="1"/>
  <c r="H82758" i="1"/>
  <c r="H76918" i="1"/>
  <c r="H2891" i="1"/>
  <c r="H14387" i="1"/>
  <c r="H26444" i="1"/>
  <c r="H43582" i="1"/>
  <c r="H56901" i="1"/>
  <c r="H70367" i="1"/>
  <c r="H2892" i="1"/>
  <c r="H88779" i="1"/>
  <c r="H56902" i="1"/>
  <c r="H22357" i="1"/>
  <c r="H31000" i="1"/>
  <c r="H70368" i="1"/>
  <c r="H50469" i="1"/>
  <c r="H88780" i="1"/>
  <c r="H22358" i="1"/>
  <c r="H11266" i="1"/>
  <c r="H38094" i="1"/>
  <c r="H50470" i="1"/>
  <c r="H50471" i="1"/>
  <c r="H38095" i="1"/>
  <c r="H63751" i="1"/>
  <c r="H76919" i="1"/>
  <c r="H31001" i="1"/>
  <c r="H43583" i="1"/>
  <c r="H26445" i="1"/>
  <c r="H70369" i="1"/>
  <c r="H76920" i="1"/>
  <c r="H76921" i="1"/>
  <c r="H82759" i="1"/>
  <c r="H56903" i="1"/>
  <c r="H88781" i="1"/>
  <c r="H76922" i="1"/>
  <c r="H50472" i="1"/>
  <c r="H63752" i="1"/>
  <c r="H1135" i="1"/>
  <c r="H88782" i="1"/>
  <c r="H14388" i="1"/>
  <c r="H82760" i="1"/>
  <c r="H7790" i="1"/>
  <c r="H2893" i="1"/>
  <c r="H88783" i="1"/>
  <c r="H88784" i="1"/>
  <c r="H31002" i="1"/>
  <c r="H14389" i="1"/>
  <c r="H50473" i="1"/>
  <c r="H56904" i="1"/>
  <c r="H38096" i="1"/>
  <c r="H43584" i="1"/>
  <c r="H18266" i="1"/>
  <c r="H31003" i="1"/>
  <c r="H76923" i="1"/>
  <c r="H82761" i="1"/>
  <c r="H76924" i="1"/>
  <c r="H31004" i="1"/>
  <c r="H70370" i="1"/>
  <c r="H70371" i="1"/>
  <c r="H50474" i="1"/>
  <c r="H88785" i="1"/>
  <c r="H43585" i="1"/>
  <c r="H50475" i="1"/>
  <c r="H1136" i="1"/>
  <c r="H31005" i="1"/>
  <c r="H43586" i="1"/>
  <c r="H11267" i="1"/>
  <c r="H56905" i="1"/>
  <c r="H2894" i="1"/>
  <c r="H38097" i="1"/>
  <c r="H11268" i="1"/>
  <c r="H38098" i="1"/>
  <c r="H7791" i="1"/>
  <c r="H63753" i="1"/>
  <c r="H26446" i="1"/>
  <c r="H76925" i="1"/>
  <c r="H43587" i="1"/>
  <c r="H38099" i="1"/>
  <c r="H14390" i="1"/>
  <c r="H2895" i="1"/>
  <c r="H50476" i="1"/>
  <c r="H63754" i="1"/>
  <c r="H31006" i="1"/>
  <c r="H43588" i="1"/>
  <c r="H50477" i="1"/>
  <c r="H82762" i="1"/>
  <c r="H43589" i="1"/>
  <c r="H43590" i="1"/>
  <c r="H38100" i="1"/>
  <c r="H31007" i="1"/>
  <c r="H50478" i="1"/>
  <c r="H7792" i="1"/>
  <c r="H31008" i="1"/>
  <c r="H18267" i="1"/>
  <c r="H63755" i="1"/>
  <c r="H18268" i="1"/>
  <c r="H5440" i="1"/>
  <c r="H38101" i="1"/>
  <c r="H76926" i="1"/>
  <c r="H88786" i="1"/>
  <c r="H31009" i="1"/>
  <c r="H7793" i="1"/>
  <c r="H82763" i="1"/>
  <c r="H18269" i="1"/>
  <c r="H88787" i="1"/>
  <c r="H22359" i="1"/>
  <c r="H43591" i="1"/>
  <c r="H56906" i="1"/>
  <c r="H82764" i="1"/>
  <c r="H63756" i="1"/>
  <c r="H26447" i="1"/>
  <c r="H76927" i="1"/>
  <c r="H31010" i="1"/>
  <c r="H26448" i="1"/>
  <c r="H18270" i="1"/>
  <c r="H76928" i="1"/>
  <c r="H63757" i="1"/>
  <c r="H82765" i="1"/>
  <c r="H70372" i="1"/>
  <c r="H14391" i="1"/>
  <c r="H31011" i="1"/>
  <c r="H88788" i="1"/>
  <c r="H56907" i="1"/>
  <c r="H63758" i="1"/>
  <c r="H56908" i="1"/>
  <c r="H56909" i="1"/>
  <c r="H1137" i="1"/>
  <c r="H82766" i="1"/>
  <c r="H38102" i="1"/>
  <c r="H63759" i="1"/>
  <c r="H63760" i="1"/>
  <c r="H31012" i="1"/>
  <c r="H5441" i="1"/>
  <c r="H70373" i="1"/>
  <c r="H14392" i="1"/>
  <c r="H82767" i="1"/>
  <c r="H56910" i="1"/>
  <c r="H76929" i="1"/>
  <c r="H56911" i="1"/>
  <c r="H43592" i="1"/>
  <c r="H88789" i="1"/>
  <c r="H70374" i="1"/>
  <c r="H11269" i="1"/>
  <c r="H18271" i="1"/>
  <c r="H70375" i="1"/>
  <c r="H26449" i="1"/>
  <c r="H11270" i="1"/>
  <c r="H76930" i="1"/>
  <c r="H18272" i="1"/>
  <c r="H63761" i="1"/>
  <c r="H2896" i="1"/>
  <c r="H1138" i="1"/>
  <c r="H70376" i="1"/>
  <c r="H63762" i="1"/>
  <c r="H11271" i="1"/>
  <c r="H43593" i="1"/>
  <c r="H22360" i="1"/>
  <c r="H88790" i="1"/>
  <c r="H5442" i="1"/>
  <c r="H14393" i="1"/>
  <c r="H31013" i="1"/>
  <c r="H43594" i="1"/>
  <c r="H11272" i="1"/>
  <c r="H82768" i="1"/>
  <c r="H1139" i="1"/>
  <c r="H70377" i="1"/>
  <c r="H18273" i="1"/>
  <c r="H63763" i="1"/>
  <c r="H31014" i="1"/>
  <c r="H357" i="1"/>
  <c r="H88791" i="1"/>
  <c r="H43595" i="1"/>
  <c r="H50479" i="1"/>
  <c r="H63764" i="1"/>
  <c r="H18274" i="1"/>
  <c r="H38103" i="1"/>
  <c r="H22361" i="1"/>
  <c r="H76931" i="1"/>
  <c r="H56912" i="1"/>
  <c r="H31015" i="1"/>
  <c r="H7794" i="1"/>
  <c r="H82769" i="1"/>
  <c r="H2897" i="1"/>
  <c r="H31016" i="1"/>
  <c r="H88792" i="1"/>
  <c r="H82770" i="1"/>
  <c r="H38104" i="1"/>
  <c r="H63765" i="1"/>
  <c r="H63766" i="1"/>
  <c r="H56913" i="1"/>
  <c r="H2898" i="1"/>
  <c r="H31017" i="1"/>
  <c r="H82771" i="1"/>
  <c r="H43596" i="1"/>
  <c r="H14394" i="1"/>
  <c r="H76932" i="1"/>
  <c r="H56914" i="1"/>
  <c r="H38105" i="1"/>
  <c r="H88793" i="1"/>
  <c r="H70378" i="1"/>
  <c r="H18275" i="1"/>
  <c r="H70379" i="1"/>
  <c r="H26450" i="1"/>
  <c r="H7795" i="1"/>
  <c r="H56915" i="1"/>
  <c r="H76933" i="1"/>
  <c r="H358" i="1"/>
  <c r="H76934" i="1"/>
  <c r="H70380" i="1"/>
  <c r="H82772" i="1"/>
  <c r="H11273" i="1"/>
  <c r="H31018" i="1"/>
  <c r="H82773" i="1"/>
  <c r="H88794" i="1"/>
  <c r="H18276" i="1"/>
  <c r="H82774" i="1"/>
  <c r="H7796" i="1"/>
  <c r="H76935" i="1"/>
  <c r="H38106" i="1"/>
  <c r="H70381" i="1"/>
  <c r="H50480" i="1"/>
  <c r="H31019" i="1"/>
  <c r="H88795" i="1"/>
  <c r="H63767" i="1"/>
  <c r="H82775" i="1"/>
  <c r="H56916" i="1"/>
  <c r="H5443" i="1"/>
  <c r="H63768" i="1"/>
  <c r="H7797" i="1"/>
  <c r="H50481" i="1"/>
  <c r="H82776" i="1"/>
  <c r="H63769" i="1"/>
  <c r="H18277" i="1"/>
  <c r="H88796" i="1"/>
  <c r="H70382" i="1"/>
  <c r="H88797" i="1"/>
  <c r="H88798" i="1"/>
  <c r="H5444" i="1"/>
  <c r="H14395" i="1"/>
  <c r="H14396" i="1"/>
  <c r="H43597" i="1"/>
  <c r="H76936" i="1"/>
  <c r="H70383" i="1"/>
  <c r="H43598" i="1"/>
  <c r="H70384" i="1"/>
  <c r="H18278" i="1"/>
  <c r="H5445" i="1"/>
  <c r="H7798" i="1"/>
  <c r="H2899" i="1"/>
  <c r="H26451" i="1"/>
  <c r="H88799" i="1"/>
  <c r="H70385" i="1"/>
  <c r="H18279" i="1"/>
  <c r="H38107" i="1"/>
  <c r="H2900" i="1"/>
  <c r="H18280" i="1"/>
  <c r="H76937" i="1"/>
  <c r="H43599" i="1"/>
  <c r="H38108" i="1"/>
  <c r="H70386" i="1"/>
  <c r="H43600" i="1"/>
  <c r="H88800" i="1"/>
  <c r="H88801" i="1"/>
  <c r="H56917" i="1"/>
  <c r="H50482" i="1"/>
  <c r="H22362" i="1"/>
  <c r="H70387" i="1"/>
  <c r="H18281" i="1"/>
  <c r="H1140" i="1"/>
  <c r="H43601" i="1"/>
  <c r="H76938" i="1"/>
  <c r="H50483" i="1"/>
  <c r="H26452" i="1"/>
  <c r="H31020" i="1"/>
  <c r="H63770" i="1"/>
  <c r="H18282" i="1"/>
  <c r="H88802" i="1"/>
  <c r="H38109" i="1"/>
  <c r="H31021" i="1"/>
  <c r="H88803" i="1"/>
  <c r="H56918" i="1"/>
  <c r="H88804" i="1"/>
  <c r="H63771" i="1"/>
  <c r="H2901" i="1"/>
  <c r="H56919" i="1"/>
  <c r="H38110" i="1"/>
  <c r="H70388" i="1"/>
  <c r="H56920" i="1"/>
  <c r="H76939" i="1"/>
  <c r="H22363" i="1"/>
  <c r="H50484" i="1"/>
  <c r="H63772" i="1"/>
  <c r="H70389" i="1"/>
  <c r="H38111" i="1"/>
  <c r="H82777" i="1"/>
  <c r="H88805" i="1"/>
  <c r="H7799" i="1"/>
  <c r="H50485" i="1"/>
  <c r="H76940" i="1"/>
  <c r="H56921" i="1"/>
  <c r="H2902" i="1"/>
  <c r="H11274" i="1"/>
  <c r="H63773" i="1"/>
  <c r="H38112" i="1"/>
  <c r="H63774" i="1"/>
  <c r="H50486" i="1"/>
  <c r="H38113" i="1"/>
  <c r="H38114" i="1"/>
  <c r="H11275" i="1"/>
  <c r="H88806" i="1"/>
  <c r="H82778" i="1"/>
  <c r="H43602" i="1"/>
  <c r="H38115" i="1"/>
  <c r="H82779" i="1"/>
  <c r="H43603" i="1"/>
  <c r="H56922" i="1"/>
  <c r="H63775" i="1"/>
  <c r="H2" i="1"/>
  <c r="H88807" i="1"/>
  <c r="H18283" i="1"/>
  <c r="H26453" i="1"/>
  <c r="H82780" i="1"/>
  <c r="H70390" i="1"/>
  <c r="H2903" i="1"/>
  <c r="H26454" i="1"/>
  <c r="H31022" i="1"/>
  <c r="H43604" i="1"/>
  <c r="H56923" i="1"/>
  <c r="H70391" i="1"/>
  <c r="H50487" i="1"/>
  <c r="H1141" i="1"/>
  <c r="H63776" i="1"/>
  <c r="H43605" i="1"/>
  <c r="H70392" i="1"/>
  <c r="H56924" i="1"/>
  <c r="H88808" i="1"/>
  <c r="H70393" i="1"/>
  <c r="H88809" i="1"/>
  <c r="H14397" i="1"/>
  <c r="H31023" i="1"/>
  <c r="H88810" i="1"/>
  <c r="H11276" i="1"/>
  <c r="H2904" i="1"/>
  <c r="H63777" i="1"/>
  <c r="H22364" i="1"/>
  <c r="H82781" i="1"/>
  <c r="H63778" i="1"/>
  <c r="H11277" i="1"/>
  <c r="H82782" i="1"/>
  <c r="H5446" i="1"/>
  <c r="H43606" i="1"/>
  <c r="H43607" i="1"/>
  <c r="H31024" i="1"/>
  <c r="H82783" i="1"/>
  <c r="H31025" i="1"/>
  <c r="H88811" i="1"/>
  <c r="H63779" i="1"/>
  <c r="H56925" i="1"/>
  <c r="H88812" i="1"/>
  <c r="H50488" i="1"/>
  <c r="H14398" i="1"/>
  <c r="H70394" i="1"/>
  <c r="H56926" i="1"/>
  <c r="H38116" i="1"/>
  <c r="H63780" i="1"/>
  <c r="H14399" i="1"/>
  <c r="H76941" i="1"/>
  <c r="H63781" i="1"/>
  <c r="H2905" i="1"/>
  <c r="H76942" i="1"/>
  <c r="H31026" i="1"/>
  <c r="H31027" i="1"/>
  <c r="H43608" i="1"/>
  <c r="H70395" i="1"/>
  <c r="H56927" i="1"/>
  <c r="H82784" i="1"/>
  <c r="H63782" i="1"/>
  <c r="H56928" i="1"/>
  <c r="H82785" i="1"/>
  <c r="H88813" i="1"/>
  <c r="H50489" i="1"/>
  <c r="H31028" i="1"/>
  <c r="H88814" i="1"/>
  <c r="H31029" i="1"/>
  <c r="H5447" i="1"/>
  <c r="H26455" i="1"/>
  <c r="H82786" i="1"/>
  <c r="H14400" i="1"/>
  <c r="H76943" i="1"/>
  <c r="H31030" i="1"/>
  <c r="H15" i="1"/>
  <c r="H63783" i="1"/>
  <c r="H18284" i="1"/>
  <c r="H70396" i="1"/>
  <c r="H2906" i="1"/>
  <c r="H56929" i="1"/>
  <c r="H22365" i="1"/>
  <c r="H5448" i="1"/>
  <c r="H56930" i="1"/>
  <c r="H26456" i="1"/>
  <c r="H43609" i="1"/>
  <c r="H50490" i="1"/>
  <c r="H22366" i="1"/>
  <c r="H82787" i="1"/>
  <c r="H63784" i="1"/>
  <c r="H7800" i="1"/>
  <c r="H56931" i="1"/>
  <c r="H50491" i="1"/>
  <c r="H56932" i="1"/>
  <c r="H43610" i="1"/>
  <c r="H22367" i="1"/>
  <c r="H38117" i="1"/>
  <c r="H22368" i="1"/>
  <c r="H11278" i="1"/>
  <c r="H7801" i="1"/>
  <c r="H56933" i="1"/>
  <c r="H38118" i="1"/>
  <c r="H7802" i="1"/>
  <c r="H70397" i="1"/>
  <c r="H70398" i="1"/>
  <c r="H82788" i="1"/>
  <c r="H14401" i="1"/>
  <c r="H70399" i="1"/>
  <c r="H26457" i="1"/>
  <c r="H76944" i="1"/>
  <c r="H70400" i="1"/>
  <c r="H38119" i="1"/>
  <c r="H82789" i="1"/>
  <c r="H50492" i="1"/>
  <c r="H18285" i="1"/>
  <c r="H82790" i="1"/>
  <c r="H2907" i="1"/>
  <c r="H43611" i="1"/>
  <c r="H88815" i="1"/>
  <c r="H50493" i="1"/>
  <c r="H56934" i="1"/>
  <c r="H63785" i="1"/>
  <c r="H2908" i="1"/>
  <c r="H76945" i="1"/>
  <c r="H2909" i="1"/>
  <c r="H88816" i="1"/>
  <c r="H11279" i="1"/>
  <c r="H18286" i="1"/>
  <c r="H63786" i="1"/>
  <c r="H31031" i="1"/>
  <c r="H31032" i="1"/>
  <c r="H22369" i="1"/>
  <c r="H76946" i="1"/>
  <c r="H50494" i="1"/>
  <c r="H63787" i="1"/>
  <c r="H82791" i="1"/>
  <c r="H70401" i="1"/>
  <c r="H76947" i="1"/>
  <c r="H3" i="1"/>
  <c r="H50495" i="1"/>
  <c r="H2910" i="1"/>
  <c r="H38120" i="1"/>
  <c r="H56935" i="1"/>
  <c r="H88817" i="1"/>
  <c r="H56936" i="1"/>
  <c r="H56937" i="1"/>
  <c r="H63788" i="1"/>
  <c r="H76948" i="1"/>
  <c r="H82792" i="1"/>
  <c r="H88818" i="1"/>
  <c r="H50496" i="1"/>
  <c r="H50497" i="1"/>
  <c r="H31033" i="1"/>
  <c r="H63789" i="1"/>
  <c r="H43612" i="1"/>
  <c r="H38121" i="1"/>
  <c r="H359" i="1"/>
  <c r="H18287" i="1"/>
  <c r="H26458" i="1"/>
  <c r="H50498" i="1"/>
  <c r="H22370" i="1"/>
  <c r="H26459" i="1"/>
  <c r="H70402" i="1"/>
  <c r="H63790" i="1"/>
  <c r="H56938" i="1"/>
  <c r="H22371" i="1"/>
  <c r="H50499" i="1"/>
  <c r="H14402" i="1"/>
  <c r="H22372" i="1"/>
  <c r="H43613" i="1"/>
  <c r="H56939" i="1"/>
  <c r="H50500" i="1"/>
  <c r="H38122" i="1"/>
  <c r="H50501" i="1"/>
  <c r="H63791" i="1"/>
  <c r="H63792" i="1"/>
  <c r="H43614" i="1"/>
  <c r="H70403" i="1"/>
  <c r="H76949" i="1"/>
  <c r="H82793" i="1"/>
  <c r="H43615" i="1"/>
  <c r="H56940" i="1"/>
  <c r="H14403" i="1"/>
  <c r="H50502" i="1"/>
  <c r="H70404" i="1"/>
  <c r="H14404" i="1"/>
  <c r="H22373" i="1"/>
  <c r="H50503" i="1"/>
  <c r="H56941" i="1"/>
  <c r="H88819" i="1"/>
  <c r="H5449" i="1"/>
  <c r="H18288" i="1"/>
  <c r="H43616" i="1"/>
  <c r="H5450" i="1"/>
  <c r="H70405" i="1"/>
  <c r="H70406" i="1"/>
  <c r="H38123" i="1"/>
  <c r="H88820" i="1"/>
  <c r="H11280" i="1"/>
  <c r="H16" i="1"/>
  <c r="H26460" i="1"/>
  <c r="H22374" i="1"/>
  <c r="H360" i="1"/>
  <c r="H70407" i="1"/>
  <c r="H50504" i="1"/>
  <c r="H22375" i="1"/>
  <c r="H38124" i="1"/>
  <c r="H56942" i="1"/>
  <c r="H22376" i="1"/>
  <c r="H56943" i="1"/>
  <c r="H2911" i="1"/>
  <c r="H2912" i="1"/>
  <c r="H76950" i="1"/>
  <c r="H31034" i="1"/>
  <c r="H18289" i="1"/>
  <c r="H56944" i="1"/>
  <c r="H63793" i="1"/>
  <c r="H76951" i="1"/>
  <c r="H11281" i="1"/>
  <c r="H38125" i="1"/>
  <c r="H22377" i="1"/>
  <c r="H43617" i="1"/>
  <c r="H18290" i="1"/>
  <c r="H361" i="1"/>
  <c r="H18291" i="1"/>
  <c r="H31035" i="1"/>
  <c r="H11282" i="1"/>
  <c r="H18292" i="1"/>
  <c r="H63794" i="1"/>
  <c r="H26461" i="1"/>
  <c r="H70408" i="1"/>
  <c r="H17" i="1"/>
  <c r="H26462" i="1"/>
  <c r="H26463" i="1"/>
  <c r="H14405" i="1"/>
  <c r="H76952" i="1"/>
  <c r="H26464" i="1"/>
  <c r="H1142" i="1"/>
  <c r="H63795" i="1"/>
  <c r="H22378" i="1"/>
  <c r="H43618" i="1"/>
  <c r="H14406" i="1"/>
  <c r="H14407" i="1"/>
  <c r="H76953" i="1"/>
  <c r="H88821" i="1"/>
  <c r="H38126" i="1"/>
  <c r="H63796" i="1"/>
  <c r="H70409" i="1"/>
  <c r="H82794" i="1"/>
  <c r="H63797" i="1"/>
  <c r="H7803" i="1"/>
  <c r="H70410" i="1"/>
  <c r="H63798" i="1"/>
  <c r="H2913" i="1"/>
  <c r="H7804" i="1"/>
  <c r="H88822" i="1"/>
  <c r="H88823" i="1"/>
  <c r="H22379" i="1"/>
  <c r="H7805" i="1"/>
  <c r="H43619" i="1"/>
  <c r="H50505" i="1"/>
  <c r="H5451" i="1"/>
  <c r="H31036" i="1"/>
  <c r="H14408" i="1"/>
  <c r="H88824" i="1"/>
  <c r="H22380" i="1"/>
  <c r="H18293" i="1"/>
  <c r="H31037" i="1"/>
  <c r="H2914" i="1"/>
  <c r="H76954" i="1"/>
  <c r="H63799" i="1"/>
  <c r="H56945" i="1"/>
  <c r="H50506" i="1"/>
  <c r="H82795" i="1"/>
  <c r="H76955" i="1"/>
  <c r="H18294" i="1"/>
  <c r="H63800" i="1"/>
  <c r="H43620" i="1"/>
  <c r="H50507" i="1"/>
  <c r="H26465" i="1"/>
  <c r="H50508" i="1"/>
  <c r="H2915" i="1"/>
  <c r="H63801" i="1"/>
  <c r="H43621" i="1"/>
  <c r="H76956" i="1"/>
  <c r="H11283" i="1"/>
  <c r="H82796" i="1"/>
  <c r="H43622" i="1"/>
  <c r="H82797" i="1"/>
  <c r="H14409" i="1"/>
  <c r="H50509" i="1"/>
  <c r="H1143" i="1"/>
  <c r="H56946" i="1"/>
  <c r="H70411" i="1"/>
  <c r="H88825" i="1"/>
  <c r="H50510" i="1"/>
  <c r="H18295" i="1"/>
  <c r="H26466" i="1"/>
  <c r="H76957" i="1"/>
  <c r="H18296" i="1"/>
  <c r="H38127" i="1"/>
  <c r="H63802" i="1"/>
  <c r="H82798" i="1"/>
  <c r="H362" i="1"/>
  <c r="H31038" i="1"/>
  <c r="H50511" i="1"/>
  <c r="H38128" i="1"/>
  <c r="H26467" i="1"/>
  <c r="H50512" i="1"/>
  <c r="H70412" i="1"/>
  <c r="H7806" i="1"/>
  <c r="H18297" i="1"/>
  <c r="H14410" i="1"/>
  <c r="H63803" i="1"/>
  <c r="H63804" i="1"/>
  <c r="H43623" i="1"/>
  <c r="H1144" i="1"/>
  <c r="H63805" i="1"/>
  <c r="H70413" i="1"/>
  <c r="H82799" i="1"/>
  <c r="H11284" i="1"/>
  <c r="H26468" i="1"/>
  <c r="H82800" i="1"/>
  <c r="H14411" i="1"/>
  <c r="H63806" i="1"/>
  <c r="H82801" i="1"/>
  <c r="H38129" i="1"/>
  <c r="H43624" i="1"/>
  <c r="H50513" i="1"/>
  <c r="H70414" i="1"/>
  <c r="H1145" i="1"/>
  <c r="H63807" i="1"/>
  <c r="H7807" i="1"/>
  <c r="H38130" i="1"/>
  <c r="H70415" i="1"/>
  <c r="H22381" i="1"/>
  <c r="H14412" i="1"/>
  <c r="H70416" i="1"/>
  <c r="H82802" i="1"/>
  <c r="H76958" i="1"/>
  <c r="H26469" i="1"/>
  <c r="H82803" i="1"/>
  <c r="H38131" i="1"/>
  <c r="H43625" i="1"/>
  <c r="H2916" i="1"/>
  <c r="H14413" i="1"/>
  <c r="H1146" i="1"/>
  <c r="H31039" i="1"/>
  <c r="H82804" i="1"/>
  <c r="H50514" i="1"/>
  <c r="H70417" i="1"/>
  <c r="H82805" i="1"/>
  <c r="H31040" i="1"/>
  <c r="H43626" i="1"/>
  <c r="H11285" i="1"/>
  <c r="H76959" i="1"/>
  <c r="H43627" i="1"/>
  <c r="H70418" i="1"/>
  <c r="H7808" i="1"/>
  <c r="H31041" i="1"/>
  <c r="H43628" i="1"/>
  <c r="H43629" i="1"/>
  <c r="H82806" i="1"/>
  <c r="H63808" i="1"/>
  <c r="H70419" i="1"/>
  <c r="H88826" i="1"/>
  <c r="H88827" i="1"/>
  <c r="H63809" i="1"/>
  <c r="H18298" i="1"/>
  <c r="H31042" i="1"/>
  <c r="H26470" i="1"/>
  <c r="H88828" i="1"/>
  <c r="H88829" i="1"/>
  <c r="H88830" i="1"/>
  <c r="H88831" i="1"/>
  <c r="H2917" i="1"/>
  <c r="H63810" i="1"/>
  <c r="H26471" i="1"/>
  <c r="H70420" i="1"/>
  <c r="H43630" i="1"/>
  <c r="H7809" i="1"/>
  <c r="H63811" i="1"/>
  <c r="H70421" i="1"/>
  <c r="H38132" i="1"/>
  <c r="H76960" i="1"/>
  <c r="H56947" i="1"/>
  <c r="H76961" i="1"/>
  <c r="H18" i="1"/>
  <c r="H43631" i="1"/>
  <c r="H70422" i="1"/>
  <c r="H38133" i="1"/>
  <c r="H14414" i="1"/>
  <c r="H56948" i="1"/>
  <c r="H43632" i="1"/>
  <c r="H70423" i="1"/>
  <c r="H2918" i="1"/>
  <c r="H26472" i="1"/>
  <c r="H22382" i="1"/>
  <c r="H70424" i="1"/>
  <c r="H18299" i="1"/>
  <c r="H31043" i="1"/>
  <c r="H43633" i="1"/>
  <c r="H31044" i="1"/>
  <c r="H14415" i="1"/>
  <c r="H63812" i="1"/>
  <c r="H82807" i="1"/>
  <c r="H11286" i="1"/>
  <c r="H88832" i="1"/>
  <c r="H56949" i="1"/>
  <c r="H7810" i="1"/>
  <c r="H82808" i="1"/>
  <c r="H31045" i="1"/>
  <c r="H14416" i="1"/>
  <c r="H50515" i="1"/>
  <c r="H63813" i="1"/>
  <c r="H88833" i="1"/>
  <c r="H63814" i="1"/>
  <c r="H18300" i="1"/>
  <c r="H2919" i="1"/>
  <c r="H7811" i="1"/>
  <c r="H56950" i="1"/>
  <c r="H18301" i="1"/>
  <c r="H26473" i="1"/>
  <c r="H7812" i="1"/>
  <c r="H76962" i="1"/>
  <c r="H82809" i="1"/>
  <c r="H22383" i="1"/>
  <c r="H31046" i="1"/>
  <c r="H31047" i="1"/>
  <c r="H38134" i="1"/>
  <c r="H26474" i="1"/>
  <c r="H43634" i="1"/>
  <c r="H88834" i="1"/>
  <c r="H88835" i="1"/>
  <c r="H76963" i="1"/>
  <c r="H18302" i="1"/>
  <c r="H26475" i="1"/>
  <c r="H70425" i="1"/>
  <c r="H70426" i="1"/>
  <c r="H88836" i="1"/>
  <c r="H2920" i="1"/>
  <c r="H31048" i="1"/>
  <c r="H38135" i="1"/>
  <c r="H43635" i="1"/>
  <c r="H14417" i="1"/>
  <c r="H22384" i="1"/>
  <c r="H76964" i="1"/>
  <c r="H82810" i="1"/>
  <c r="H2921" i="1"/>
  <c r="H19" i="1"/>
  <c r="H70427" i="1"/>
  <c r="H76965" i="1"/>
  <c r="H22385" i="1"/>
  <c r="H18303" i="1"/>
  <c r="H31049" i="1"/>
  <c r="H88837" i="1"/>
  <c r="H31050" i="1"/>
  <c r="H63815" i="1"/>
  <c r="H70428" i="1"/>
  <c r="H14418" i="1"/>
  <c r="H43636" i="1"/>
  <c r="H50516" i="1"/>
  <c r="H26476" i="1"/>
  <c r="H5452" i="1"/>
  <c r="H38136" i="1"/>
  <c r="H76966" i="1"/>
  <c r="H82811" i="1"/>
  <c r="H38137" i="1"/>
  <c r="H38138" i="1"/>
  <c r="H11287" i="1"/>
  <c r="H31051" i="1"/>
  <c r="H56951" i="1"/>
  <c r="H38139" i="1"/>
  <c r="H1147" i="1"/>
  <c r="H11288" i="1"/>
  <c r="H31052" i="1"/>
  <c r="H56952" i="1"/>
  <c r="H63816" i="1"/>
  <c r="H22386" i="1"/>
  <c r="H56953" i="1"/>
  <c r="H7813" i="1"/>
  <c r="H82812" i="1"/>
  <c r="H43637" i="1"/>
  <c r="H5453" i="1"/>
  <c r="H31053" i="1"/>
  <c r="H63817" i="1"/>
  <c r="H56954" i="1"/>
  <c r="H88838" i="1"/>
  <c r="H56955" i="1"/>
  <c r="H76967" i="1"/>
  <c r="H88839" i="1"/>
  <c r="H63818" i="1"/>
  <c r="H43638" i="1"/>
  <c r="H63819" i="1"/>
  <c r="H76968" i="1"/>
  <c r="H22387" i="1"/>
  <c r="H38140" i="1"/>
  <c r="H63820" i="1"/>
  <c r="H76969" i="1"/>
  <c r="H63821" i="1"/>
  <c r="H31054" i="1"/>
  <c r="H1148" i="1"/>
  <c r="H43639" i="1"/>
  <c r="H63822" i="1"/>
  <c r="H43640" i="1"/>
  <c r="H82813" i="1"/>
  <c r="H11289" i="1"/>
  <c r="H88840" i="1"/>
  <c r="H31055" i="1"/>
  <c r="H5454" i="1"/>
  <c r="H31056" i="1"/>
  <c r="H2922" i="1"/>
  <c r="H88841" i="1"/>
  <c r="H88842" i="1"/>
  <c r="H70429" i="1"/>
  <c r="H1149" i="1"/>
  <c r="H11290" i="1"/>
  <c r="H88843" i="1"/>
  <c r="H31057" i="1"/>
  <c r="H31058" i="1"/>
  <c r="H31059" i="1"/>
  <c r="H31060" i="1"/>
  <c r="H88844" i="1"/>
  <c r="H31061" i="1"/>
  <c r="H70430" i="1"/>
  <c r="H31062" i="1"/>
  <c r="H76970" i="1"/>
  <c r="H56956" i="1"/>
  <c r="H50517" i="1"/>
  <c r="H11291" i="1"/>
  <c r="H2923" i="1"/>
  <c r="H43641" i="1"/>
  <c r="H88845" i="1"/>
  <c r="H26477" i="1"/>
  <c r="H18304" i="1"/>
  <c r="H56957" i="1"/>
  <c r="H38141" i="1"/>
  <c r="H18305" i="1"/>
  <c r="H14419" i="1"/>
  <c r="H56958" i="1"/>
  <c r="H50518" i="1"/>
  <c r="H26478" i="1"/>
  <c r="H82814" i="1"/>
  <c r="H82815" i="1"/>
  <c r="H2924" i="1"/>
  <c r="H76971" i="1"/>
  <c r="H14420" i="1"/>
  <c r="H56959" i="1"/>
  <c r="H43642" i="1"/>
  <c r="H22388" i="1"/>
  <c r="H50519" i="1"/>
  <c r="H38142" i="1"/>
  <c r="H88846" i="1"/>
  <c r="H11292" i="1"/>
  <c r="H82816" i="1"/>
  <c r="H88847" i="1"/>
  <c r="H11293" i="1"/>
  <c r="H26479" i="1"/>
  <c r="H22389" i="1"/>
  <c r="H56960" i="1"/>
  <c r="H88848" i="1"/>
  <c r="H63823" i="1"/>
  <c r="H88849" i="1"/>
  <c r="H88850" i="1"/>
  <c r="H18306" i="1"/>
  <c r="H22390" i="1"/>
  <c r="H88851" i="1"/>
  <c r="H26480" i="1"/>
  <c r="H50520" i="1"/>
  <c r="H18307" i="1"/>
  <c r="H56961" i="1"/>
  <c r="H38143" i="1"/>
  <c r="H11294" i="1"/>
  <c r="H26481" i="1"/>
  <c r="H88852" i="1"/>
  <c r="H7814" i="1"/>
  <c r="H31063" i="1"/>
  <c r="H43643" i="1"/>
  <c r="H38144" i="1"/>
  <c r="H22391" i="1"/>
  <c r="H31064" i="1"/>
  <c r="H56962" i="1"/>
  <c r="H70431" i="1"/>
  <c r="H38145" i="1"/>
  <c r="H50521" i="1"/>
  <c r="H56963" i="1"/>
  <c r="H70432" i="1"/>
  <c r="H14421" i="1"/>
  <c r="H50522" i="1"/>
  <c r="H31065" i="1"/>
  <c r="H7815" i="1"/>
  <c r="H50523" i="1"/>
  <c r="H31066" i="1"/>
  <c r="H56964" i="1"/>
  <c r="H31067" i="1"/>
  <c r="H31068" i="1"/>
  <c r="H50524" i="1"/>
  <c r="H38146" i="1"/>
  <c r="H43644" i="1"/>
  <c r="H7816" i="1"/>
  <c r="H11295" i="1"/>
  <c r="H76972" i="1"/>
  <c r="H2925" i="1"/>
  <c r="H18308" i="1"/>
  <c r="H31069" i="1"/>
  <c r="H70433" i="1"/>
  <c r="H18309" i="1"/>
  <c r="H14422" i="1"/>
  <c r="H5455" i="1"/>
  <c r="H26482" i="1"/>
  <c r="H82817" i="1"/>
  <c r="H14423" i="1"/>
  <c r="H88853" i="1"/>
  <c r="H31070" i="1"/>
  <c r="H38147" i="1"/>
  <c r="H63824" i="1"/>
  <c r="H363" i="1"/>
  <c r="H88854" i="1"/>
  <c r="H70434" i="1"/>
  <c r="H50525" i="1"/>
  <c r="H7817" i="1"/>
  <c r="H2926" i="1"/>
  <c r="H88855" i="1"/>
  <c r="H31071" i="1"/>
  <c r="H31072" i="1"/>
  <c r="H31073" i="1"/>
  <c r="H18310" i="1"/>
  <c r="H43645" i="1"/>
  <c r="H50526" i="1"/>
  <c r="H88856" i="1"/>
  <c r="H76973" i="1"/>
  <c r="H11296" i="1"/>
  <c r="H26483" i="1"/>
  <c r="H38148" i="1"/>
  <c r="H43646" i="1"/>
  <c r="H14424" i="1"/>
  <c r="H50527" i="1"/>
  <c r="H22392" i="1"/>
  <c r="H5456" i="1"/>
  <c r="H70435" i="1"/>
  <c r="H70436" i="1"/>
  <c r="H43647" i="1"/>
  <c r="H63825" i="1"/>
  <c r="H38149" i="1"/>
  <c r="H70437" i="1"/>
  <c r="H63826" i="1"/>
  <c r="H18311" i="1"/>
  <c r="H22393" i="1"/>
  <c r="H22394" i="1"/>
  <c r="H63827" i="1"/>
  <c r="H7818" i="1"/>
  <c r="H63828" i="1"/>
  <c r="H11297" i="1"/>
  <c r="H76974" i="1"/>
  <c r="H5457" i="1"/>
  <c r="H2927" i="1"/>
  <c r="H11298" i="1"/>
  <c r="H18312" i="1"/>
  <c r="H22395" i="1"/>
  <c r="H76975" i="1"/>
  <c r="H14425" i="1"/>
  <c r="H26484" i="1"/>
  <c r="H63829" i="1"/>
  <c r="H50528" i="1"/>
  <c r="H82818" i="1"/>
  <c r="H7819" i="1"/>
  <c r="H76976" i="1"/>
  <c r="H31074" i="1"/>
  <c r="H1150" i="1"/>
  <c r="H70438" i="1"/>
  <c r="H76977" i="1"/>
  <c r="H14426" i="1"/>
  <c r="H2928" i="1"/>
  <c r="H82819" i="1"/>
  <c r="H38150" i="1"/>
  <c r="H31075" i="1"/>
  <c r="H76978" i="1"/>
  <c r="H76979" i="1"/>
  <c r="H50529" i="1"/>
  <c r="H56965" i="1"/>
  <c r="H2929" i="1"/>
  <c r="H1151" i="1"/>
  <c r="H7820" i="1"/>
  <c r="H31076" i="1"/>
  <c r="H11299" i="1"/>
  <c r="H5458" i="1"/>
  <c r="H38151" i="1"/>
  <c r="H38152" i="1"/>
  <c r="H43648" i="1"/>
  <c r="H22396" i="1"/>
  <c r="H1152" i="1"/>
  <c r="H88857" i="1"/>
  <c r="H88858" i="1"/>
  <c r="H50530" i="1"/>
  <c r="H56966" i="1"/>
  <c r="H50531" i="1"/>
  <c r="H31077" i="1"/>
  <c r="H38153" i="1"/>
  <c r="H50532" i="1"/>
  <c r="H50533" i="1"/>
  <c r="H1153" i="1"/>
  <c r="H43649" i="1"/>
  <c r="H14427" i="1"/>
  <c r="H82820" i="1"/>
  <c r="H88859" i="1"/>
  <c r="H364" i="1"/>
  <c r="H82821" i="1"/>
  <c r="H31078" i="1"/>
  <c r="H43650" i="1"/>
  <c r="H63830" i="1"/>
  <c r="H56967" i="1"/>
  <c r="H31079" i="1"/>
  <c r="H11300" i="1"/>
  <c r="H50534" i="1"/>
  <c r="H14428" i="1"/>
  <c r="H26485" i="1"/>
  <c r="H82822" i="1"/>
  <c r="H94718" i="1"/>
  <c r="H38154" i="1"/>
  <c r="H82823" i="1"/>
  <c r="H14429" i="1"/>
  <c r="H5459" i="1"/>
  <c r="H18313" i="1"/>
  <c r="H63831" i="1"/>
  <c r="H43651" i="1"/>
  <c r="H43652" i="1"/>
  <c r="H50535" i="1"/>
  <c r="H22397" i="1"/>
  <c r="H7821" i="1"/>
  <c r="H70439" i="1"/>
  <c r="H14430" i="1"/>
  <c r="H56968" i="1"/>
  <c r="H70440" i="1"/>
  <c r="H18314" i="1"/>
  <c r="H22398" i="1"/>
  <c r="H50536" i="1"/>
  <c r="H43653" i="1"/>
  <c r="H70441" i="1"/>
  <c r="H26486" i="1"/>
  <c r="H43654" i="1"/>
  <c r="H22399" i="1"/>
  <c r="H43655" i="1"/>
  <c r="H82824" i="1"/>
  <c r="H22400" i="1"/>
  <c r="H43656" i="1"/>
  <c r="H82825" i="1"/>
  <c r="H88860" i="1"/>
  <c r="H63832" i="1"/>
  <c r="H14431" i="1"/>
  <c r="H56969" i="1"/>
  <c r="H38155" i="1"/>
  <c r="H14432" i="1"/>
  <c r="H38156" i="1"/>
  <c r="H26487" i="1"/>
  <c r="H365" i="1"/>
  <c r="H38157" i="1"/>
  <c r="H43657" i="1"/>
  <c r="H70442" i="1"/>
  <c r="H31080" i="1"/>
  <c r="H82826" i="1"/>
  <c r="H56970" i="1"/>
  <c r="H56971" i="1"/>
  <c r="H22401" i="1"/>
  <c r="H76980" i="1"/>
  <c r="H1154" i="1"/>
  <c r="H50537" i="1"/>
  <c r="H63833" i="1"/>
  <c r="H18315" i="1"/>
  <c r="H11301" i="1"/>
  <c r="H11302" i="1"/>
  <c r="H70443" i="1"/>
  <c r="H43658" i="1"/>
  <c r="H50538" i="1"/>
  <c r="H76981" i="1"/>
  <c r="H26488" i="1"/>
  <c r="H76982" i="1"/>
  <c r="H88861" i="1"/>
  <c r="H31081" i="1"/>
  <c r="H76983" i="1"/>
  <c r="H82827" i="1"/>
  <c r="H50539" i="1"/>
  <c r="H38158" i="1"/>
  <c r="H7822" i="1"/>
  <c r="H31082" i="1"/>
  <c r="H63834" i="1"/>
  <c r="H14433" i="1"/>
  <c r="H18316" i="1"/>
  <c r="H43659" i="1"/>
  <c r="H18317" i="1"/>
  <c r="H14434" i="1"/>
  <c r="H14435" i="1"/>
  <c r="H50540" i="1"/>
  <c r="H38159" i="1"/>
  <c r="H50541" i="1"/>
  <c r="H11303" i="1"/>
  <c r="H56972" i="1"/>
  <c r="H31083" i="1"/>
  <c r="H366" i="1"/>
  <c r="H82828" i="1"/>
  <c r="H38160" i="1"/>
  <c r="H20" i="1"/>
  <c r="H26489" i="1"/>
  <c r="H56973" i="1"/>
  <c r="H11304" i="1"/>
  <c r="H56974" i="1"/>
  <c r="H88862" i="1"/>
  <c r="H82829" i="1"/>
  <c r="H82830" i="1"/>
  <c r="H50542" i="1"/>
  <c r="H76984" i="1"/>
  <c r="H56975" i="1"/>
  <c r="H76985" i="1"/>
  <c r="H88863" i="1"/>
  <c r="H7823" i="1"/>
  <c r="H76986" i="1"/>
  <c r="H18318" i="1"/>
  <c r="H82831" i="1"/>
  <c r="H56976" i="1"/>
  <c r="H22402" i="1"/>
  <c r="H2930" i="1"/>
  <c r="H5460" i="1"/>
  <c r="H70444" i="1"/>
  <c r="H50543" i="1"/>
  <c r="H70445" i="1"/>
  <c r="H50544" i="1"/>
  <c r="H88864" i="1"/>
  <c r="H70446" i="1"/>
  <c r="H26490" i="1"/>
  <c r="H22403" i="1"/>
  <c r="H50545" i="1"/>
  <c r="H82832" i="1"/>
  <c r="H63835" i="1"/>
  <c r="H76987" i="1"/>
  <c r="H31084" i="1"/>
  <c r="H22404" i="1"/>
  <c r="H88865" i="1"/>
  <c r="H1155" i="1"/>
  <c r="H43660" i="1"/>
  <c r="H2931" i="1"/>
  <c r="H88866" i="1"/>
  <c r="H18319" i="1"/>
  <c r="H50546" i="1"/>
  <c r="H88867" i="1"/>
  <c r="H26491" i="1"/>
  <c r="H31085" i="1"/>
  <c r="H43661" i="1"/>
  <c r="H63836" i="1"/>
  <c r="H50547" i="1"/>
  <c r="H88868" i="1"/>
  <c r="H1156" i="1"/>
  <c r="H70447" i="1"/>
  <c r="H31086" i="1"/>
  <c r="H11305" i="1"/>
  <c r="H367" i="1"/>
  <c r="H31087" i="1"/>
  <c r="H50548" i="1"/>
  <c r="H88869" i="1"/>
  <c r="H50549" i="1"/>
  <c r="H56977" i="1"/>
  <c r="H43662" i="1"/>
  <c r="H18320" i="1"/>
  <c r="H14436" i="1"/>
  <c r="H14437" i="1"/>
  <c r="H82833" i="1"/>
  <c r="H22405" i="1"/>
  <c r="H88870" i="1"/>
  <c r="H22406" i="1"/>
  <c r="H50550" i="1"/>
  <c r="H70448" i="1"/>
  <c r="H22407" i="1"/>
  <c r="H7824" i="1"/>
  <c r="H26492" i="1"/>
  <c r="H82834" i="1"/>
  <c r="H38161" i="1"/>
  <c r="H26493" i="1"/>
  <c r="H38162" i="1"/>
  <c r="H14438" i="1"/>
  <c r="H11306" i="1"/>
  <c r="H31088" i="1"/>
  <c r="H5461" i="1"/>
  <c r="H31089" i="1"/>
  <c r="H1157" i="1"/>
  <c r="H43663" i="1"/>
  <c r="H18321" i="1"/>
  <c r="H22408" i="1"/>
  <c r="H7825" i="1"/>
  <c r="H2932" i="1"/>
  <c r="H56978" i="1"/>
  <c r="H31090" i="1"/>
  <c r="H63837" i="1"/>
  <c r="H88871" i="1"/>
  <c r="H82835" i="1"/>
  <c r="H82836" i="1"/>
  <c r="H50551" i="1"/>
  <c r="H43664" i="1"/>
  <c r="H50552" i="1"/>
  <c r="H31091" i="1"/>
  <c r="H26494" i="1"/>
  <c r="H56979" i="1"/>
  <c r="H7826" i="1"/>
  <c r="H31092" i="1"/>
  <c r="H26495" i="1"/>
  <c r="H70449" i="1"/>
  <c r="H22409" i="1"/>
  <c r="H38163" i="1"/>
  <c r="H38164" i="1"/>
  <c r="H31093" i="1"/>
  <c r="H70450" i="1"/>
  <c r="H56980" i="1"/>
  <c r="H56981" i="1"/>
  <c r="H88872" i="1"/>
  <c r="H43665" i="1"/>
  <c r="H82837" i="1"/>
  <c r="H31094" i="1"/>
  <c r="H82838" i="1"/>
  <c r="H56982" i="1"/>
  <c r="H38165" i="1"/>
  <c r="H14439" i="1"/>
  <c r="H63838" i="1"/>
  <c r="H63839" i="1"/>
  <c r="H18322" i="1"/>
  <c r="H7827" i="1"/>
  <c r="H22410" i="1"/>
  <c r="H31095" i="1"/>
  <c r="H18323" i="1"/>
  <c r="H11307" i="1"/>
  <c r="H2933" i="1"/>
  <c r="H70451" i="1"/>
  <c r="H56983" i="1"/>
  <c r="H56984" i="1"/>
  <c r="H76988" i="1"/>
  <c r="H43666" i="1"/>
  <c r="H82839" i="1"/>
  <c r="H50553" i="1"/>
  <c r="H70452" i="1"/>
  <c r="H70453" i="1"/>
  <c r="H7828" i="1"/>
  <c r="H82840" i="1"/>
  <c r="H18324" i="1"/>
  <c r="H82841" i="1"/>
  <c r="H31096" i="1"/>
  <c r="H43667" i="1"/>
  <c r="H56985" i="1"/>
  <c r="H82842" i="1"/>
  <c r="H70454" i="1"/>
  <c r="H14440" i="1"/>
  <c r="H56986" i="1"/>
  <c r="H63840" i="1"/>
  <c r="H88873" i="1"/>
  <c r="H50554" i="1"/>
  <c r="H50555" i="1"/>
  <c r="H5462" i="1"/>
  <c r="H76989" i="1"/>
  <c r="H1158" i="1"/>
  <c r="H88874" i="1"/>
  <c r="H50556" i="1"/>
  <c r="H5463" i="1"/>
  <c r="H31097" i="1"/>
  <c r="H56987" i="1"/>
  <c r="H88875" i="1"/>
  <c r="H76990" i="1"/>
  <c r="H76991" i="1"/>
  <c r="H31098" i="1"/>
  <c r="H76992" i="1"/>
  <c r="H63841" i="1"/>
  <c r="H56988" i="1"/>
  <c r="H50557" i="1"/>
  <c r="H70455" i="1"/>
  <c r="H82843" i="1"/>
  <c r="H70456" i="1"/>
  <c r="H76993" i="1"/>
  <c r="H26496" i="1"/>
  <c r="H14441" i="1"/>
  <c r="H18325" i="1"/>
  <c r="H43668" i="1"/>
  <c r="H31099" i="1"/>
  <c r="H88876" i="1"/>
  <c r="H26497" i="1"/>
  <c r="H22411" i="1"/>
  <c r="H76994" i="1"/>
  <c r="H31100" i="1"/>
  <c r="H82844" i="1"/>
  <c r="H11308" i="1"/>
  <c r="H50558" i="1"/>
  <c r="H88877" i="1"/>
  <c r="H5464" i="1"/>
  <c r="H70457" i="1"/>
  <c r="H43669" i="1"/>
  <c r="H38166" i="1"/>
  <c r="H50559" i="1"/>
  <c r="H63842" i="1"/>
  <c r="H31101" i="1"/>
  <c r="H22412" i="1"/>
  <c r="H31102" i="1"/>
  <c r="H82845" i="1"/>
  <c r="H18326" i="1"/>
  <c r="H56989" i="1"/>
  <c r="H31103" i="1"/>
  <c r="H50560" i="1"/>
  <c r="H18327" i="1"/>
  <c r="H368" i="1"/>
  <c r="H50561" i="1"/>
  <c r="H14442" i="1"/>
  <c r="H14443" i="1"/>
  <c r="H56990" i="1"/>
  <c r="H5465" i="1"/>
  <c r="H82846" i="1"/>
  <c r="H82847" i="1"/>
  <c r="H50562" i="1"/>
  <c r="H31104" i="1"/>
  <c r="H70458" i="1"/>
  <c r="H70459" i="1"/>
  <c r="H14444" i="1"/>
  <c r="H11309" i="1"/>
  <c r="H26498" i="1"/>
  <c r="H56991" i="1"/>
  <c r="H63843" i="1"/>
  <c r="H63844" i="1"/>
  <c r="H22413" i="1"/>
  <c r="H70460" i="1"/>
  <c r="H7829" i="1"/>
  <c r="H70461" i="1"/>
  <c r="H31105" i="1"/>
  <c r="H14445" i="1"/>
  <c r="H56992" i="1"/>
  <c r="H38167" i="1"/>
  <c r="H88878" i="1"/>
  <c r="H31106" i="1"/>
  <c r="H76995" i="1"/>
  <c r="H50563" i="1"/>
  <c r="H5466" i="1"/>
  <c r="H22414" i="1"/>
  <c r="H76996" i="1"/>
  <c r="H56993" i="1"/>
  <c r="H43670" i="1"/>
  <c r="H63845" i="1"/>
  <c r="H63846" i="1"/>
  <c r="H82848" i="1"/>
  <c r="H31107" i="1"/>
  <c r="H50564" i="1"/>
  <c r="H70462" i="1"/>
  <c r="H14446" i="1"/>
  <c r="H7830" i="1"/>
  <c r="H50565" i="1"/>
  <c r="H7831" i="1"/>
  <c r="H43671" i="1"/>
  <c r="H18328" i="1"/>
  <c r="H5467" i="1"/>
  <c r="H7832" i="1"/>
  <c r="H63847" i="1"/>
  <c r="H43672" i="1"/>
  <c r="H26499" i="1"/>
  <c r="H50566" i="1"/>
  <c r="H26500" i="1"/>
  <c r="H22415" i="1"/>
  <c r="H31108" i="1"/>
  <c r="H7833" i="1"/>
  <c r="H88879" i="1"/>
  <c r="H50567" i="1"/>
  <c r="H43673" i="1"/>
  <c r="H56994" i="1"/>
  <c r="H38168" i="1"/>
  <c r="H18329" i="1"/>
  <c r="H63848" i="1"/>
  <c r="H82849" i="1"/>
  <c r="H76997" i="1"/>
  <c r="H63849" i="1"/>
  <c r="H88880" i="1"/>
  <c r="H31109" i="1"/>
  <c r="H76998" i="1"/>
  <c r="H43674" i="1"/>
  <c r="H31110" i="1"/>
  <c r="H14447" i="1"/>
  <c r="H31111" i="1"/>
  <c r="H82850" i="1"/>
  <c r="H43675" i="1"/>
  <c r="H82851" i="1"/>
  <c r="H56995" i="1"/>
  <c r="H63850" i="1"/>
  <c r="H38169" i="1"/>
  <c r="H63851" i="1"/>
  <c r="H43676" i="1"/>
  <c r="H22416" i="1"/>
  <c r="H82852" i="1"/>
  <c r="H82853" i="1"/>
  <c r="H18330" i="1"/>
  <c r="H31112" i="1"/>
  <c r="H31113" i="1"/>
  <c r="H18331" i="1"/>
  <c r="H1159" i="1"/>
  <c r="H76999" i="1"/>
  <c r="H31114" i="1"/>
  <c r="H22417" i="1"/>
  <c r="H56996" i="1"/>
  <c r="H43677" i="1"/>
  <c r="H82854" i="1"/>
  <c r="H18332" i="1"/>
  <c r="H5468" i="1"/>
  <c r="H43678" i="1"/>
  <c r="H14448" i="1"/>
  <c r="H88881" i="1"/>
  <c r="H82855" i="1"/>
  <c r="H11310" i="1"/>
  <c r="H22418" i="1"/>
  <c r="H26501" i="1"/>
  <c r="H88882" i="1"/>
  <c r="H50568" i="1"/>
  <c r="H1160" i="1"/>
  <c r="H50569" i="1"/>
  <c r="H77000" i="1"/>
  <c r="H82856" i="1"/>
  <c r="H63852" i="1"/>
  <c r="H14449" i="1"/>
  <c r="H14450" i="1"/>
  <c r="H63853" i="1"/>
  <c r="H43679" i="1"/>
  <c r="H18333" i="1"/>
  <c r="H43680" i="1"/>
  <c r="H43681" i="1"/>
  <c r="H43682" i="1"/>
  <c r="H70463" i="1"/>
  <c r="H22419" i="1"/>
  <c r="H22420" i="1"/>
  <c r="H88883" i="1"/>
  <c r="H50570" i="1"/>
  <c r="H56997" i="1"/>
  <c r="H26502" i="1"/>
  <c r="H56998" i="1"/>
  <c r="H50571" i="1"/>
  <c r="H43683" i="1"/>
  <c r="H50572" i="1"/>
  <c r="H38170" i="1"/>
  <c r="H82857" i="1"/>
  <c r="H77001" i="1"/>
  <c r="H1161" i="1"/>
  <c r="H31115" i="1"/>
  <c r="H43684" i="1"/>
  <c r="H88884" i="1"/>
  <c r="H82858" i="1"/>
  <c r="H50573" i="1"/>
  <c r="H88885" i="1"/>
  <c r="H38171" i="1"/>
  <c r="H14451" i="1"/>
  <c r="H70464" i="1"/>
  <c r="H70465" i="1"/>
  <c r="H43685" i="1"/>
  <c r="H56999" i="1"/>
  <c r="H77002" i="1"/>
  <c r="H43686" i="1"/>
  <c r="H77003" i="1"/>
  <c r="H43687" i="1"/>
  <c r="H14452" i="1"/>
  <c r="H77004" i="1"/>
  <c r="H70466" i="1"/>
  <c r="H22421" i="1"/>
  <c r="H2934" i="1"/>
  <c r="H18334" i="1"/>
  <c r="H5469" i="1"/>
  <c r="H11311" i="1"/>
  <c r="H11312" i="1"/>
  <c r="H14453" i="1"/>
  <c r="H63854" i="1"/>
  <c r="H63855" i="1"/>
  <c r="H7834" i="1"/>
  <c r="H31116" i="1"/>
  <c r="H63856" i="1"/>
  <c r="H82859" i="1"/>
  <c r="H14454" i="1"/>
  <c r="H31117" i="1"/>
  <c r="H18335" i="1"/>
  <c r="H50574" i="1"/>
  <c r="H2935" i="1"/>
  <c r="H38172" i="1"/>
  <c r="H1162" i="1"/>
  <c r="H43688" i="1"/>
  <c r="H14455" i="1"/>
  <c r="H5470" i="1"/>
  <c r="H31118" i="1"/>
  <c r="H18336" i="1"/>
  <c r="H43689" i="1"/>
  <c r="H31119" i="1"/>
  <c r="H31120" i="1"/>
  <c r="H31121" i="1"/>
  <c r="H70467" i="1"/>
  <c r="H369" i="1"/>
  <c r="H14456" i="1"/>
  <c r="H70468" i="1"/>
  <c r="H14457" i="1"/>
  <c r="H22422" i="1"/>
  <c r="H7835" i="1"/>
  <c r="H77005" i="1"/>
  <c r="H50575" i="1"/>
  <c r="H57000" i="1"/>
  <c r="H57001" i="1"/>
  <c r="H2936" i="1"/>
  <c r="H31122" i="1"/>
  <c r="H26503" i="1"/>
  <c r="H22423" i="1"/>
  <c r="H88886" i="1"/>
  <c r="H31123" i="1"/>
  <c r="H77006" i="1"/>
  <c r="H57002" i="1"/>
  <c r="H31124" i="1"/>
  <c r="H31125" i="1"/>
  <c r="H14458" i="1"/>
  <c r="H70469" i="1"/>
  <c r="H22424" i="1"/>
  <c r="H1163" i="1"/>
  <c r="H50576" i="1"/>
  <c r="H11313" i="1"/>
  <c r="H26504" i="1"/>
  <c r="H63857" i="1"/>
  <c r="H88887" i="1"/>
  <c r="H57003" i="1"/>
  <c r="H7836" i="1"/>
  <c r="H18337" i="1"/>
  <c r="H43690" i="1"/>
  <c r="H2937" i="1"/>
  <c r="H57004" i="1"/>
  <c r="H57005" i="1"/>
  <c r="H2938" i="1"/>
  <c r="H38173" i="1"/>
  <c r="H31126" i="1"/>
  <c r="H63858" i="1"/>
  <c r="H38174" i="1"/>
  <c r="H43691" i="1"/>
  <c r="H26505" i="1"/>
  <c r="H57006" i="1"/>
  <c r="H5471" i="1"/>
  <c r="H50577" i="1"/>
  <c r="H18338" i="1"/>
  <c r="H370" i="1"/>
  <c r="H31127" i="1"/>
  <c r="H2939" i="1"/>
  <c r="H63859" i="1"/>
  <c r="H77007" i="1"/>
  <c r="H57007" i="1"/>
  <c r="H26506" i="1"/>
  <c r="H31128" i="1"/>
  <c r="H77008" i="1"/>
  <c r="H43692" i="1"/>
  <c r="H50578" i="1"/>
  <c r="H82860" i="1"/>
  <c r="H7837" i="1"/>
  <c r="H57008" i="1"/>
  <c r="H57009" i="1"/>
  <c r="H11314" i="1"/>
  <c r="H14459" i="1"/>
  <c r="H88888" i="1"/>
  <c r="H43693" i="1"/>
  <c r="H70470" i="1"/>
  <c r="H88889" i="1"/>
  <c r="H22425" i="1"/>
  <c r="H50579" i="1"/>
  <c r="H88890" i="1"/>
  <c r="H82861" i="1"/>
  <c r="H82862" i="1"/>
  <c r="H31129" i="1"/>
  <c r="H77009" i="1"/>
  <c r="H50580" i="1"/>
  <c r="H18339" i="1"/>
  <c r="H82863" i="1"/>
  <c r="H31130" i="1"/>
  <c r="H70471" i="1"/>
  <c r="H63860" i="1"/>
  <c r="H1164" i="1"/>
  <c r="H31131" i="1"/>
  <c r="H18340" i="1"/>
  <c r="H31132" i="1"/>
  <c r="H2940" i="1"/>
  <c r="H18341" i="1"/>
  <c r="H7838" i="1"/>
  <c r="H22426" i="1"/>
  <c r="H26507" i="1"/>
  <c r="H57010" i="1"/>
  <c r="H82864" i="1"/>
  <c r="H371" i="1"/>
  <c r="H38175" i="1"/>
  <c r="H82865" i="1"/>
  <c r="H82866" i="1"/>
  <c r="H2941" i="1"/>
  <c r="H82867" i="1"/>
  <c r="H31133" i="1"/>
  <c r="H63861" i="1"/>
  <c r="H31134" i="1"/>
  <c r="H11315" i="1"/>
  <c r="H70472" i="1"/>
  <c r="H38176" i="1"/>
  <c r="H77010" i="1"/>
  <c r="H57011" i="1"/>
  <c r="H77011" i="1"/>
  <c r="H63862" i="1"/>
  <c r="H70473" i="1"/>
  <c r="H63863" i="1"/>
  <c r="H7839" i="1"/>
  <c r="H82868" i="1"/>
  <c r="H63864" i="1"/>
  <c r="H5472" i="1"/>
  <c r="H11316" i="1"/>
  <c r="H57012" i="1"/>
  <c r="H82869" i="1"/>
  <c r="H43694" i="1"/>
  <c r="H43695" i="1"/>
  <c r="H26508" i="1"/>
  <c r="H57013" i="1"/>
  <c r="H88891" i="1"/>
  <c r="H82870" i="1"/>
  <c r="H43696" i="1"/>
  <c r="H7840" i="1"/>
  <c r="H57014" i="1"/>
  <c r="H88892" i="1"/>
  <c r="H7841" i="1"/>
  <c r="H82871" i="1"/>
  <c r="H26509" i="1"/>
  <c r="H1165" i="1"/>
  <c r="H14460" i="1"/>
  <c r="H2942" i="1"/>
  <c r="H70474" i="1"/>
  <c r="H77012" i="1"/>
  <c r="H31135" i="1"/>
  <c r="H63865" i="1"/>
  <c r="H70475" i="1"/>
  <c r="H1166" i="1"/>
  <c r="H22427" i="1"/>
  <c r="H70476" i="1"/>
  <c r="H77013" i="1"/>
  <c r="H7842" i="1"/>
  <c r="H26510" i="1"/>
  <c r="H43697" i="1"/>
  <c r="H63866" i="1"/>
  <c r="H50581" i="1"/>
  <c r="H57015" i="1"/>
  <c r="H43698" i="1"/>
  <c r="H77014" i="1"/>
  <c r="H22428" i="1"/>
  <c r="H88893" i="1"/>
  <c r="H38177" i="1"/>
  <c r="H57016" i="1"/>
  <c r="H1167" i="1"/>
  <c r="H22429" i="1"/>
  <c r="H77015" i="1"/>
  <c r="H21" i="1"/>
  <c r="H31136" i="1"/>
  <c r="H82872" i="1"/>
  <c r="H31137" i="1"/>
  <c r="H5473" i="1"/>
  <c r="H1168" i="1"/>
  <c r="H63867" i="1"/>
  <c r="H77016" i="1"/>
  <c r="H82873" i="1"/>
  <c r="H11317" i="1"/>
  <c r="H7843" i="1"/>
  <c r="H38178" i="1"/>
  <c r="H50582" i="1"/>
  <c r="H43699" i="1"/>
  <c r="H38179" i="1"/>
  <c r="H22430" i="1"/>
  <c r="H43700" i="1"/>
  <c r="H88894" i="1"/>
  <c r="H1169" i="1"/>
  <c r="H43701" i="1"/>
  <c r="H57017" i="1"/>
  <c r="H43702" i="1"/>
  <c r="H50583" i="1"/>
  <c r="H38180" i="1"/>
  <c r="H70477" i="1"/>
  <c r="H57018" i="1"/>
  <c r="H2943" i="1"/>
  <c r="H26511" i="1"/>
  <c r="H31138" i="1"/>
  <c r="H70478" i="1"/>
  <c r="H43703" i="1"/>
  <c r="H18342" i="1"/>
  <c r="H63868" i="1"/>
  <c r="H63869" i="1"/>
  <c r="H70479" i="1"/>
  <c r="H7844" i="1"/>
  <c r="H77017" i="1"/>
  <c r="H7845" i="1"/>
  <c r="H88895" i="1"/>
  <c r="H88896" i="1"/>
  <c r="H50584" i="1"/>
  <c r="H43704" i="1"/>
  <c r="H82874" i="1"/>
  <c r="H43705" i="1"/>
  <c r="H88897" i="1"/>
  <c r="H82875" i="1"/>
  <c r="H26512" i="1"/>
  <c r="H22431" i="1"/>
  <c r="H31139" i="1"/>
  <c r="H31140" i="1"/>
  <c r="H88898" i="1"/>
  <c r="H11318" i="1"/>
  <c r="H88899" i="1"/>
  <c r="H26513" i="1"/>
  <c r="H63870" i="1"/>
  <c r="H38181" i="1"/>
  <c r="H50585" i="1"/>
  <c r="H77018" i="1"/>
  <c r="H22432" i="1"/>
  <c r="H63871" i="1"/>
  <c r="H26514" i="1"/>
  <c r="H77019" i="1"/>
  <c r="H11319" i="1"/>
  <c r="H77020" i="1"/>
  <c r="H63872" i="1"/>
  <c r="H70480" i="1"/>
  <c r="H2944" i="1"/>
  <c r="H77021" i="1"/>
  <c r="H31141" i="1"/>
  <c r="H43706" i="1"/>
  <c r="H77022" i="1"/>
  <c r="H11320" i="1"/>
  <c r="H88900" i="1"/>
  <c r="H63873" i="1"/>
  <c r="H88901" i="1"/>
  <c r="H77023" i="1"/>
  <c r="H82876" i="1"/>
  <c r="H57019" i="1"/>
  <c r="H372" i="1"/>
  <c r="H31142" i="1"/>
  <c r="H63874" i="1"/>
  <c r="H63875" i="1"/>
  <c r="H57020" i="1"/>
  <c r="H77024" i="1"/>
  <c r="H43707" i="1"/>
  <c r="H57021" i="1"/>
  <c r="H82877" i="1"/>
  <c r="H50586" i="1"/>
  <c r="H63876" i="1"/>
  <c r="H77025" i="1"/>
  <c r="H31143" i="1"/>
  <c r="H31144" i="1"/>
  <c r="H14461" i="1"/>
  <c r="H43708" i="1"/>
  <c r="H18343" i="1"/>
  <c r="H50587" i="1"/>
  <c r="H5474" i="1"/>
  <c r="H18344" i="1"/>
  <c r="H22433" i="1"/>
  <c r="H88902" i="1"/>
  <c r="H77026" i="1"/>
  <c r="H22434" i="1"/>
  <c r="H38182" i="1"/>
  <c r="H70481" i="1"/>
  <c r="H82878" i="1"/>
  <c r="H50588" i="1"/>
  <c r="H50589" i="1"/>
  <c r="H82879" i="1"/>
  <c r="H31145" i="1"/>
  <c r="H26515" i="1"/>
  <c r="H88903" i="1"/>
  <c r="H26516" i="1"/>
  <c r="H63877" i="1"/>
  <c r="H70482" i="1"/>
  <c r="H7846" i="1"/>
  <c r="H43709" i="1"/>
  <c r="H43710" i="1"/>
  <c r="H77027" i="1"/>
  <c r="H50590" i="1"/>
  <c r="H5475" i="1"/>
  <c r="H26517" i="1"/>
  <c r="H26518" i="1"/>
  <c r="H43711" i="1"/>
  <c r="H38183" i="1"/>
  <c r="H63878" i="1"/>
  <c r="H18345" i="1"/>
  <c r="H26519" i="1"/>
  <c r="H50591" i="1"/>
  <c r="H38184" i="1"/>
  <c r="H38185" i="1"/>
  <c r="H2945" i="1"/>
  <c r="H26520" i="1"/>
  <c r="H18346" i="1"/>
  <c r="H18347" i="1"/>
  <c r="H57022" i="1"/>
  <c r="H26521" i="1"/>
  <c r="H50592" i="1"/>
  <c r="H70483" i="1"/>
  <c r="H18348" i="1"/>
  <c r="H43712" i="1"/>
  <c r="H11321" i="1"/>
  <c r="H82880" i="1"/>
  <c r="H88904" i="1"/>
  <c r="H18349" i="1"/>
  <c r="H14462" i="1"/>
  <c r="H88905" i="1"/>
  <c r="H50593" i="1"/>
  <c r="H2946" i="1"/>
  <c r="H22435" i="1"/>
  <c r="H77028" i="1"/>
  <c r="H18350" i="1"/>
  <c r="H82881" i="1"/>
  <c r="H18351" i="1"/>
  <c r="H43713" i="1"/>
  <c r="H57023" i="1"/>
  <c r="H43714" i="1"/>
  <c r="H63879" i="1"/>
  <c r="H70484" i="1"/>
  <c r="H70485" i="1"/>
  <c r="H7847" i="1"/>
  <c r="H38186" i="1"/>
  <c r="H77029" i="1"/>
  <c r="H70486" i="1"/>
  <c r="H77030" i="1"/>
  <c r="H63880" i="1"/>
  <c r="H77031" i="1"/>
  <c r="H5476" i="1"/>
  <c r="H43715" i="1"/>
  <c r="H31146" i="1"/>
  <c r="H14463" i="1"/>
  <c r="H373" i="1"/>
  <c r="H5477" i="1"/>
  <c r="H38187" i="1"/>
  <c r="H50594" i="1"/>
  <c r="H2947" i="1"/>
  <c r="H1170" i="1"/>
  <c r="H57024" i="1"/>
  <c r="H82882" i="1"/>
  <c r="H70487" i="1"/>
  <c r="H22436" i="1"/>
  <c r="H31147" i="1"/>
  <c r="H14464" i="1"/>
  <c r="H43716" i="1"/>
  <c r="H31148" i="1"/>
  <c r="H70488" i="1"/>
  <c r="H57025" i="1"/>
  <c r="H11322" i="1"/>
  <c r="H77032" i="1"/>
  <c r="H63881" i="1"/>
  <c r="H22" i="1"/>
  <c r="H63882" i="1"/>
  <c r="H26522" i="1"/>
  <c r="H43717" i="1"/>
  <c r="H374" i="1"/>
  <c r="H77033" i="1"/>
  <c r="H5478" i="1"/>
  <c r="H31149" i="1"/>
  <c r="H38188" i="1"/>
  <c r="H88906" i="1"/>
  <c r="H57026" i="1"/>
  <c r="H88907" i="1"/>
  <c r="H82883" i="1"/>
  <c r="H63883" i="1"/>
  <c r="H14465" i="1"/>
  <c r="H2948" i="1"/>
  <c r="H38189" i="1"/>
  <c r="H31150" i="1"/>
  <c r="H31151" i="1"/>
  <c r="H57027" i="1"/>
  <c r="H57028" i="1"/>
  <c r="H26523" i="1"/>
  <c r="H14466" i="1"/>
  <c r="H7848" i="1"/>
  <c r="H57029" i="1"/>
  <c r="H77034" i="1"/>
  <c r="H43718" i="1"/>
  <c r="H63884" i="1"/>
  <c r="H57030" i="1"/>
  <c r="H82884" i="1"/>
  <c r="H43719" i="1"/>
  <c r="H26524" i="1"/>
  <c r="H88908" i="1"/>
  <c r="H26525" i="1"/>
  <c r="H77035" i="1"/>
  <c r="H22437" i="1"/>
  <c r="H77036" i="1"/>
  <c r="H88909" i="1"/>
  <c r="H50595" i="1"/>
  <c r="H11323" i="1"/>
  <c r="H50596" i="1"/>
  <c r="H82885" i="1"/>
  <c r="H77037" i="1"/>
  <c r="H11324" i="1"/>
  <c r="H38190" i="1"/>
  <c r="H38191" i="1"/>
  <c r="H26526" i="1"/>
  <c r="H88910" i="1"/>
  <c r="H57031" i="1"/>
  <c r="H88911" i="1"/>
  <c r="H70489" i="1"/>
  <c r="H5479" i="1"/>
  <c r="H43720" i="1"/>
  <c r="H43721" i="1"/>
  <c r="H375" i="1"/>
  <c r="H38192" i="1"/>
  <c r="H82886" i="1"/>
  <c r="H7849" i="1"/>
  <c r="H18352" i="1"/>
  <c r="H43722" i="1"/>
  <c r="H88912" i="1"/>
  <c r="H50597" i="1"/>
  <c r="H1171" i="1"/>
  <c r="H7850" i="1"/>
  <c r="H43723" i="1"/>
  <c r="H70490" i="1"/>
  <c r="H14467" i="1"/>
  <c r="H5480" i="1"/>
  <c r="H70491" i="1"/>
  <c r="H57032" i="1"/>
  <c r="H82887" i="1"/>
  <c r="H57033" i="1"/>
  <c r="H43724" i="1"/>
  <c r="H7851" i="1"/>
  <c r="H88913" i="1"/>
  <c r="H63885" i="1"/>
  <c r="H88914" i="1"/>
  <c r="H77038" i="1"/>
  <c r="H50598" i="1"/>
  <c r="H50599" i="1"/>
  <c r="H82888" i="1"/>
  <c r="H2949" i="1"/>
  <c r="H63886" i="1"/>
  <c r="H43725" i="1"/>
  <c r="H82889" i="1"/>
  <c r="H82890" i="1"/>
  <c r="H18353" i="1"/>
  <c r="H18354" i="1"/>
  <c r="H70492" i="1"/>
  <c r="H38193" i="1"/>
  <c r="H2950" i="1"/>
  <c r="H50600" i="1"/>
  <c r="H70493" i="1"/>
  <c r="H50601" i="1"/>
  <c r="H82891" i="1"/>
  <c r="H38194" i="1"/>
  <c r="H50602" i="1"/>
  <c r="H38195" i="1"/>
  <c r="H50603" i="1"/>
  <c r="H70494" i="1"/>
  <c r="H63887" i="1"/>
  <c r="H63888" i="1"/>
  <c r="H50604" i="1"/>
  <c r="H88915" i="1"/>
  <c r="H70495" i="1"/>
  <c r="H7852" i="1"/>
  <c r="H1172" i="1"/>
  <c r="H38196" i="1"/>
  <c r="H77039" i="1"/>
  <c r="H7853" i="1"/>
  <c r="H88916" i="1"/>
  <c r="H22438" i="1"/>
  <c r="H57034" i="1"/>
  <c r="H43726" i="1"/>
  <c r="H11325" i="1"/>
  <c r="H70496" i="1"/>
  <c r="H43727" i="1"/>
  <c r="H63889" i="1"/>
  <c r="H22439" i="1"/>
  <c r="H88917" i="1"/>
  <c r="H14468" i="1"/>
  <c r="H31152" i="1"/>
  <c r="H50605" i="1"/>
  <c r="H77040" i="1"/>
  <c r="H50606" i="1"/>
  <c r="H82892" i="1"/>
  <c r="H22440" i="1"/>
  <c r="H57035" i="1"/>
  <c r="H1173" i="1"/>
  <c r="H57036" i="1"/>
  <c r="H18355" i="1"/>
  <c r="H38197" i="1"/>
  <c r="H88918" i="1"/>
  <c r="H18356" i="1"/>
  <c r="H22441" i="1"/>
  <c r="H77041" i="1"/>
  <c r="H50607" i="1"/>
  <c r="H2951" i="1"/>
  <c r="H63890" i="1"/>
  <c r="H22442" i="1"/>
  <c r="H82893" i="1"/>
  <c r="H7854" i="1"/>
  <c r="H2952" i="1"/>
  <c r="H77042" i="1"/>
  <c r="H31153" i="1"/>
  <c r="H38198" i="1"/>
  <c r="H2953" i="1"/>
  <c r="H77043" i="1"/>
  <c r="H31154" i="1"/>
  <c r="H50608" i="1"/>
  <c r="H18357" i="1"/>
  <c r="H1174" i="1"/>
  <c r="H18358" i="1"/>
  <c r="H57037" i="1"/>
  <c r="H50609" i="1"/>
  <c r="H63891" i="1"/>
  <c r="H70497" i="1"/>
  <c r="H82894" i="1"/>
  <c r="H22443" i="1"/>
  <c r="H18359" i="1"/>
  <c r="H57038" i="1"/>
  <c r="H63892" i="1"/>
  <c r="H82895" i="1"/>
  <c r="H22444" i="1"/>
  <c r="H57039" i="1"/>
  <c r="H57040" i="1"/>
  <c r="H77044" i="1"/>
  <c r="H26527" i="1"/>
  <c r="H77045" i="1"/>
  <c r="H50610" i="1"/>
  <c r="H7855" i="1"/>
  <c r="H77046" i="1"/>
  <c r="H18360" i="1"/>
  <c r="H57041" i="1"/>
  <c r="H38199" i="1"/>
  <c r="H77047" i="1"/>
  <c r="H70498" i="1"/>
  <c r="H22445" i="1"/>
  <c r="H31155" i="1"/>
  <c r="H57042" i="1"/>
  <c r="H22446" i="1"/>
  <c r="H43728" i="1"/>
  <c r="H11326" i="1"/>
  <c r="H1175" i="1"/>
  <c r="H70499" i="1"/>
  <c r="H70500" i="1"/>
  <c r="H88919" i="1"/>
  <c r="H82896" i="1"/>
  <c r="H50611" i="1"/>
  <c r="H63893" i="1"/>
  <c r="H26528" i="1"/>
  <c r="H31156" i="1"/>
  <c r="H14469" i="1"/>
  <c r="H88920" i="1"/>
  <c r="H26529" i="1"/>
  <c r="H31157" i="1"/>
  <c r="H26530" i="1"/>
  <c r="H14470" i="1"/>
  <c r="H57043" i="1"/>
  <c r="H38200" i="1"/>
  <c r="H43729" i="1"/>
  <c r="H70501" i="1"/>
  <c r="H14471" i="1"/>
  <c r="H31158" i="1"/>
  <c r="H22447" i="1"/>
  <c r="H14472" i="1"/>
  <c r="H11327" i="1"/>
  <c r="H31159" i="1"/>
  <c r="H88921" i="1"/>
  <c r="H63894" i="1"/>
  <c r="H31160" i="1"/>
  <c r="H26531" i="1"/>
  <c r="H5481" i="1"/>
  <c r="H31161" i="1"/>
  <c r="H82897" i="1"/>
  <c r="H43730" i="1"/>
  <c r="H7856" i="1"/>
  <c r="H22448" i="1"/>
  <c r="H63895" i="1"/>
  <c r="H1176" i="1"/>
  <c r="H82898" i="1"/>
  <c r="H31162" i="1"/>
  <c r="H82899" i="1"/>
  <c r="H82900" i="1"/>
  <c r="H82901" i="1"/>
  <c r="H57044" i="1"/>
  <c r="H43731" i="1"/>
  <c r="H38201" i="1"/>
  <c r="H70502" i="1"/>
  <c r="H1177" i="1"/>
  <c r="H43732" i="1"/>
  <c r="H38202" i="1"/>
  <c r="H50612" i="1"/>
  <c r="H63896" i="1"/>
  <c r="H38203" i="1"/>
  <c r="H50613" i="1"/>
  <c r="H50614" i="1"/>
  <c r="H82902" i="1"/>
  <c r="H1178" i="1"/>
  <c r="H7857" i="1"/>
  <c r="H7858" i="1"/>
  <c r="H38204" i="1"/>
  <c r="H82903" i="1"/>
  <c r="H31163" i="1"/>
  <c r="H5482" i="1"/>
  <c r="H82904" i="1"/>
  <c r="H14473" i="1"/>
  <c r="H70503" i="1"/>
  <c r="H43733" i="1"/>
  <c r="H82905" i="1"/>
  <c r="H31164" i="1"/>
  <c r="H50615" i="1"/>
  <c r="H376" i="1"/>
  <c r="H70504" i="1"/>
  <c r="H43734" i="1"/>
  <c r="H70505" i="1"/>
  <c r="H22449" i="1"/>
  <c r="H63897" i="1"/>
  <c r="H57045" i="1"/>
  <c r="H26532" i="1"/>
  <c r="H43735" i="1"/>
  <c r="H18361" i="1"/>
  <c r="H31165" i="1"/>
  <c r="H5483" i="1"/>
  <c r="H31166" i="1"/>
  <c r="H82906" i="1"/>
  <c r="H43736" i="1"/>
  <c r="H63898" i="1"/>
  <c r="H14474" i="1"/>
  <c r="H70506" i="1"/>
  <c r="H50616" i="1"/>
  <c r="H63899" i="1"/>
  <c r="H50617" i="1"/>
  <c r="H31167" i="1"/>
  <c r="H82907" i="1"/>
  <c r="H50618" i="1"/>
  <c r="H57046" i="1"/>
  <c r="H377" i="1"/>
  <c r="H43737" i="1"/>
  <c r="H5484" i="1"/>
  <c r="H82908" i="1"/>
  <c r="H11328" i="1"/>
  <c r="H378" i="1"/>
  <c r="H43738" i="1"/>
  <c r="H31168" i="1"/>
  <c r="H82909" i="1"/>
  <c r="H70507" i="1"/>
  <c r="H57047" i="1"/>
  <c r="H63900" i="1"/>
  <c r="H50619" i="1"/>
  <c r="H7859" i="1"/>
  <c r="H70508" i="1"/>
  <c r="H23" i="1"/>
  <c r="H50620" i="1"/>
  <c r="H50621" i="1"/>
  <c r="H22450" i="1"/>
  <c r="H7860" i="1"/>
  <c r="H14475" i="1"/>
  <c r="H1179" i="1"/>
  <c r="H88922" i="1"/>
  <c r="H50622" i="1"/>
  <c r="H31169" i="1"/>
  <c r="H57048" i="1"/>
  <c r="H57049" i="1"/>
  <c r="H70509" i="1"/>
  <c r="H26533" i="1"/>
  <c r="H63901" i="1"/>
  <c r="H88923" i="1"/>
  <c r="H11329" i="1"/>
  <c r="H31170" i="1"/>
  <c r="H82910" i="1"/>
  <c r="H70510" i="1"/>
  <c r="H38205" i="1"/>
  <c r="H63902" i="1"/>
  <c r="H50623" i="1"/>
  <c r="H43739" i="1"/>
  <c r="H2954" i="1"/>
  <c r="H63903" i="1"/>
  <c r="H31171" i="1"/>
  <c r="H38206" i="1"/>
  <c r="H63904" i="1"/>
  <c r="H70511" i="1"/>
  <c r="H5485" i="1"/>
  <c r="H88924" i="1"/>
  <c r="H50624" i="1"/>
  <c r="H88925" i="1"/>
  <c r="H88926" i="1"/>
  <c r="H31172" i="1"/>
  <c r="H1180" i="1"/>
  <c r="H82911" i="1"/>
  <c r="H11330" i="1"/>
  <c r="H57050" i="1"/>
  <c r="H77048" i="1"/>
  <c r="H22451" i="1"/>
  <c r="H18362" i="1"/>
  <c r="H31173" i="1"/>
  <c r="H63905" i="1"/>
  <c r="H38207" i="1"/>
  <c r="H18363" i="1"/>
  <c r="H22452" i="1"/>
  <c r="H50625" i="1"/>
  <c r="H63906" i="1"/>
  <c r="H2955" i="1"/>
  <c r="H50626" i="1"/>
  <c r="H7861" i="1"/>
  <c r="H7862" i="1"/>
  <c r="H11331" i="1"/>
  <c r="H63907" i="1"/>
  <c r="H82912" i="1"/>
  <c r="H50627" i="1"/>
  <c r="H63908" i="1"/>
  <c r="H11332" i="1"/>
  <c r="H38208" i="1"/>
  <c r="H43740" i="1"/>
  <c r="H38209" i="1"/>
  <c r="H70512" i="1"/>
  <c r="H50628" i="1"/>
  <c r="H82913" i="1"/>
  <c r="H14476" i="1"/>
  <c r="H57051" i="1"/>
  <c r="H26534" i="1"/>
  <c r="H31174" i="1"/>
  <c r="H63909" i="1"/>
  <c r="H82914" i="1"/>
  <c r="H22453" i="1"/>
  <c r="H2956" i="1"/>
  <c r="H22454" i="1"/>
  <c r="H82915" i="1"/>
  <c r="H22455" i="1"/>
  <c r="H7863" i="1"/>
  <c r="H11333" i="1"/>
  <c r="H22456" i="1"/>
  <c r="H18364" i="1"/>
  <c r="H63910" i="1"/>
  <c r="H11334" i="1"/>
  <c r="H63911" i="1"/>
  <c r="H26535" i="1"/>
  <c r="H50629" i="1"/>
  <c r="H31175" i="1"/>
  <c r="H50630" i="1"/>
  <c r="H26536" i="1"/>
  <c r="H63912" i="1"/>
  <c r="H38210" i="1"/>
  <c r="H70513" i="1"/>
  <c r="H77049" i="1"/>
  <c r="H18365" i="1"/>
  <c r="H43741" i="1"/>
  <c r="H70514" i="1"/>
  <c r="H82916" i="1"/>
  <c r="H77050" i="1"/>
  <c r="H11335" i="1"/>
  <c r="H63913" i="1"/>
  <c r="H70515" i="1"/>
  <c r="H43742" i="1"/>
  <c r="H38211" i="1"/>
  <c r="H77051" i="1"/>
  <c r="H50631" i="1"/>
  <c r="H14477" i="1"/>
  <c r="H77052" i="1"/>
  <c r="H11336" i="1"/>
  <c r="H1181" i="1"/>
  <c r="H14478" i="1"/>
  <c r="H82917" i="1"/>
  <c r="H57052" i="1"/>
  <c r="H11337" i="1"/>
  <c r="H77053" i="1"/>
  <c r="H14479" i="1"/>
  <c r="H50632" i="1"/>
  <c r="H2957" i="1"/>
  <c r="H82918" i="1"/>
  <c r="H88927" i="1"/>
  <c r="H22457" i="1"/>
  <c r="H57053" i="1"/>
  <c r="H18366" i="1"/>
  <c r="H7864" i="1"/>
  <c r="H88928" i="1"/>
  <c r="H26537" i="1"/>
  <c r="H22458" i="1"/>
  <c r="H88929" i="1"/>
  <c r="H38212" i="1"/>
  <c r="H57054" i="1"/>
  <c r="H38213" i="1"/>
  <c r="H43743" i="1"/>
  <c r="H77054" i="1"/>
  <c r="H26538" i="1"/>
  <c r="H88930" i="1"/>
  <c r="H7865" i="1"/>
  <c r="H88931" i="1"/>
  <c r="H1182" i="1"/>
  <c r="H63914" i="1"/>
  <c r="H57055" i="1"/>
  <c r="H50633" i="1"/>
  <c r="H31176" i="1"/>
  <c r="H43744" i="1"/>
  <c r="H77055" i="1"/>
  <c r="H31177" i="1"/>
  <c r="H31178" i="1"/>
  <c r="H22459" i="1"/>
  <c r="H7866" i="1"/>
  <c r="H7867" i="1"/>
  <c r="H31179" i="1"/>
  <c r="H50634" i="1"/>
  <c r="H70516" i="1"/>
  <c r="H77056" i="1"/>
  <c r="H31180" i="1"/>
  <c r="H22460" i="1"/>
  <c r="H88932" i="1"/>
  <c r="H38214" i="1"/>
  <c r="H82919" i="1"/>
  <c r="H22461" i="1"/>
  <c r="H31181" i="1"/>
  <c r="H70517" i="1"/>
  <c r="H14480" i="1"/>
  <c r="H43745" i="1"/>
  <c r="H31182" i="1"/>
  <c r="H82920" i="1"/>
  <c r="H38215" i="1"/>
  <c r="H77057" i="1"/>
  <c r="H50635" i="1"/>
  <c r="H82921" i="1"/>
  <c r="H5486" i="1"/>
  <c r="H63915" i="1"/>
  <c r="H379" i="1"/>
  <c r="H77058" i="1"/>
  <c r="H1183" i="1"/>
  <c r="H2958" i="1"/>
  <c r="H38216" i="1"/>
  <c r="H18367" i="1"/>
  <c r="H14481" i="1"/>
  <c r="H70518" i="1"/>
  <c r="H70519" i="1"/>
  <c r="H57056" i="1"/>
  <c r="H70520" i="1"/>
  <c r="H57057" i="1"/>
  <c r="H57058" i="1"/>
  <c r="H82922" i="1"/>
  <c r="H77059" i="1"/>
  <c r="H11338" i="1"/>
  <c r="H14482" i="1"/>
  <c r="H43746" i="1"/>
  <c r="H22462" i="1"/>
  <c r="H31183" i="1"/>
  <c r="H57059" i="1"/>
  <c r="H38217" i="1"/>
  <c r="H82923" i="1"/>
  <c r="H88933" i="1"/>
  <c r="H2959" i="1"/>
  <c r="H7868" i="1"/>
  <c r="H43747" i="1"/>
  <c r="H88934" i="1"/>
  <c r="H70521" i="1"/>
  <c r="H43748" i="1"/>
  <c r="H88935" i="1"/>
  <c r="H31184" i="1"/>
  <c r="H31185" i="1"/>
  <c r="H57060" i="1"/>
  <c r="H14483" i="1"/>
  <c r="H22463" i="1"/>
  <c r="H26539" i="1"/>
  <c r="H43749" i="1"/>
  <c r="H18368" i="1"/>
  <c r="H70522" i="1"/>
  <c r="H38218" i="1"/>
  <c r="H1184" i="1"/>
  <c r="H70523" i="1"/>
  <c r="H70524" i="1"/>
  <c r="H77060" i="1"/>
  <c r="H7869" i="1"/>
  <c r="H63916" i="1"/>
  <c r="H18369" i="1"/>
  <c r="H50636" i="1"/>
  <c r="H18370" i="1"/>
  <c r="H63917" i="1"/>
  <c r="H63918" i="1"/>
  <c r="H26540" i="1"/>
  <c r="H50637" i="1"/>
  <c r="H57061" i="1"/>
  <c r="H7870" i="1"/>
  <c r="H14484" i="1"/>
  <c r="H70525" i="1"/>
  <c r="H50638" i="1"/>
  <c r="H1185" i="1"/>
  <c r="H26541" i="1"/>
  <c r="H57062" i="1"/>
  <c r="H31186" i="1"/>
  <c r="H22464" i="1"/>
  <c r="H31187" i="1"/>
  <c r="H18371" i="1"/>
  <c r="H26542" i="1"/>
  <c r="H70526" i="1"/>
  <c r="H57063" i="1"/>
  <c r="H31188" i="1"/>
  <c r="H14485" i="1"/>
  <c r="H43750" i="1"/>
  <c r="H7871" i="1"/>
  <c r="H82924" i="1"/>
  <c r="H70527" i="1"/>
  <c r="H63919" i="1"/>
  <c r="H18372" i="1"/>
  <c r="H88936" i="1"/>
  <c r="H1186" i="1"/>
  <c r="H26543" i="1"/>
  <c r="H22465" i="1"/>
  <c r="H70528" i="1"/>
  <c r="H88937" i="1"/>
  <c r="H2960" i="1"/>
  <c r="H14486" i="1"/>
  <c r="H1187" i="1"/>
  <c r="H5487" i="1"/>
  <c r="H31189" i="1"/>
  <c r="H57064" i="1"/>
  <c r="H70529" i="1"/>
  <c r="H22466" i="1"/>
  <c r="H70530" i="1"/>
  <c r="H26544" i="1"/>
  <c r="H88938" i="1"/>
  <c r="H43751" i="1"/>
  <c r="H38219" i="1"/>
  <c r="H70531" i="1"/>
  <c r="H38220" i="1"/>
  <c r="H70532" i="1"/>
  <c r="H26545" i="1"/>
  <c r="H22467" i="1"/>
  <c r="H18373" i="1"/>
  <c r="H5488" i="1"/>
  <c r="H88939" i="1"/>
  <c r="H82925" i="1"/>
  <c r="H43752" i="1"/>
  <c r="H88940" i="1"/>
  <c r="H18374" i="1"/>
  <c r="H77061" i="1"/>
  <c r="H18375" i="1"/>
  <c r="H70533" i="1"/>
  <c r="H11339" i="1"/>
  <c r="H43753" i="1"/>
  <c r="H63920" i="1"/>
  <c r="H1188" i="1"/>
  <c r="H63921" i="1"/>
  <c r="H50639" i="1"/>
  <c r="H14487" i="1"/>
  <c r="H11340" i="1"/>
  <c r="H1189" i="1"/>
  <c r="H2961" i="1"/>
  <c r="H31190" i="1"/>
  <c r="H70534" i="1"/>
  <c r="H11341" i="1"/>
  <c r="H57065" i="1"/>
  <c r="H31191" i="1"/>
  <c r="H18376" i="1"/>
  <c r="H77062" i="1"/>
  <c r="H31192" i="1"/>
  <c r="H50640" i="1"/>
  <c r="H7872" i="1"/>
  <c r="H82926" i="1"/>
  <c r="H88941" i="1"/>
  <c r="H50641" i="1"/>
  <c r="H43754" i="1"/>
  <c r="H77063" i="1"/>
  <c r="H38221" i="1"/>
  <c r="H38222" i="1"/>
  <c r="H88942" i="1"/>
  <c r="H2962" i="1"/>
  <c r="H11342" i="1"/>
  <c r="H50642" i="1"/>
  <c r="H22468" i="1"/>
  <c r="H43755" i="1"/>
  <c r="H57066" i="1"/>
  <c r="H14488" i="1"/>
  <c r="H31193" i="1"/>
  <c r="H50643" i="1"/>
  <c r="H63922" i="1"/>
  <c r="H63923" i="1"/>
  <c r="H77064" i="1"/>
  <c r="H26546" i="1"/>
  <c r="H31194" i="1"/>
  <c r="H43756" i="1"/>
  <c r="H57067" i="1"/>
  <c r="H380" i="1"/>
  <c r="H31195" i="1"/>
  <c r="H77065" i="1"/>
  <c r="H70535" i="1"/>
  <c r="H7873" i="1"/>
  <c r="H31196" i="1"/>
  <c r="H70536" i="1"/>
  <c r="H50644" i="1"/>
  <c r="H2963" i="1"/>
  <c r="H31197" i="1"/>
  <c r="H14489" i="1"/>
  <c r="H14490" i="1"/>
  <c r="H1190" i="1"/>
  <c r="H31198" i="1"/>
  <c r="H18377" i="1"/>
  <c r="H38223" i="1"/>
  <c r="H22469" i="1"/>
  <c r="H57068" i="1"/>
  <c r="H88943" i="1"/>
  <c r="H31199" i="1"/>
  <c r="H31200" i="1"/>
  <c r="H43757" i="1"/>
  <c r="H50645" i="1"/>
  <c r="H43758" i="1"/>
  <c r="H22470" i="1"/>
  <c r="H22471" i="1"/>
  <c r="H22472" i="1"/>
  <c r="H63924" i="1"/>
  <c r="H31201" i="1"/>
  <c r="H82927" i="1"/>
  <c r="H70537" i="1"/>
  <c r="H7874" i="1"/>
  <c r="H26547" i="1"/>
  <c r="H63925" i="1"/>
  <c r="H11343" i="1"/>
  <c r="H31202" i="1"/>
  <c r="H57069" i="1"/>
  <c r="H7875" i="1"/>
  <c r="H31203" i="1"/>
  <c r="H26548" i="1"/>
  <c r="H11344" i="1"/>
  <c r="H38224" i="1"/>
  <c r="H7876" i="1"/>
  <c r="H31204" i="1"/>
  <c r="H70538" i="1"/>
  <c r="H26549" i="1"/>
  <c r="H70539" i="1"/>
  <c r="H22473" i="1"/>
  <c r="H63926" i="1"/>
  <c r="H82928" i="1"/>
  <c r="H2964" i="1"/>
  <c r="H50646" i="1"/>
  <c r="H2965" i="1"/>
  <c r="H77066" i="1"/>
  <c r="H31205" i="1"/>
  <c r="H14491" i="1"/>
  <c r="H22474" i="1"/>
  <c r="H82929" i="1"/>
  <c r="H2966" i="1"/>
  <c r="H50647" i="1"/>
  <c r="H70540" i="1"/>
  <c r="H82930" i="1"/>
  <c r="H31206" i="1"/>
  <c r="H43759" i="1"/>
  <c r="H57070" i="1"/>
  <c r="H38225" i="1"/>
  <c r="H88944" i="1"/>
  <c r="H63927" i="1"/>
  <c r="H26550" i="1"/>
  <c r="H82931" i="1"/>
  <c r="H38226" i="1"/>
  <c r="H50648" i="1"/>
  <c r="H22475" i="1"/>
  <c r="H18378" i="1"/>
  <c r="H38227" i="1"/>
  <c r="H18379" i="1"/>
  <c r="H50649" i="1"/>
  <c r="H50650" i="1"/>
  <c r="H50651" i="1"/>
  <c r="H50652" i="1"/>
  <c r="H26551" i="1"/>
  <c r="H88945" i="1"/>
  <c r="H63928" i="1"/>
  <c r="H70541" i="1"/>
  <c r="H14492" i="1"/>
  <c r="H38228" i="1"/>
  <c r="H7877" i="1"/>
  <c r="H77067" i="1"/>
  <c r="H38229" i="1"/>
  <c r="H24" i="1"/>
  <c r="H18380" i="1"/>
  <c r="H88946" i="1"/>
  <c r="H70542" i="1"/>
  <c r="H31207" i="1"/>
  <c r="H77068" i="1"/>
  <c r="H38230" i="1"/>
  <c r="H1191" i="1"/>
  <c r="H2967" i="1"/>
  <c r="H63929" i="1"/>
  <c r="H77069" i="1"/>
  <c r="H26552" i="1"/>
  <c r="H1192" i="1"/>
  <c r="H43760" i="1"/>
  <c r="H43761" i="1"/>
  <c r="H22476" i="1"/>
  <c r="H70543" i="1"/>
  <c r="H43762" i="1"/>
  <c r="H88947" i="1"/>
  <c r="H26553" i="1"/>
  <c r="H22477" i="1"/>
  <c r="H63930" i="1"/>
  <c r="H82932" i="1"/>
  <c r="H57071" i="1"/>
  <c r="H22478" i="1"/>
  <c r="H77070" i="1"/>
  <c r="H88948" i="1"/>
  <c r="H63931" i="1"/>
  <c r="H43763" i="1"/>
  <c r="H31208" i="1"/>
  <c r="H38231" i="1"/>
  <c r="H31209" i="1"/>
  <c r="H63932" i="1"/>
  <c r="H57072" i="1"/>
  <c r="H22479" i="1"/>
  <c r="H26554" i="1"/>
  <c r="H38232" i="1"/>
  <c r="H18381" i="1"/>
  <c r="H88949" i="1"/>
  <c r="H26555" i="1"/>
  <c r="H14493" i="1"/>
  <c r="H43764" i="1"/>
  <c r="H381" i="1"/>
  <c r="H22480" i="1"/>
  <c r="H50653" i="1"/>
  <c r="H50654" i="1"/>
  <c r="H88950" i="1"/>
  <c r="H57073" i="1"/>
  <c r="H70544" i="1"/>
  <c r="H43765" i="1"/>
  <c r="H18382" i="1"/>
  <c r="H70545" i="1"/>
  <c r="H18383" i="1"/>
  <c r="H14494" i="1"/>
  <c r="H70546" i="1"/>
  <c r="H31210" i="1"/>
  <c r="H88951" i="1"/>
  <c r="H26556" i="1"/>
  <c r="H57074" i="1"/>
  <c r="H57075" i="1"/>
  <c r="H22481" i="1"/>
  <c r="H43766" i="1"/>
  <c r="H43767" i="1"/>
  <c r="H38233" i="1"/>
  <c r="H14495" i="1"/>
  <c r="H50655" i="1"/>
  <c r="H50656" i="1"/>
  <c r="H18384" i="1"/>
  <c r="H43768" i="1"/>
  <c r="H11345" i="1"/>
  <c r="H25" i="1"/>
  <c r="H57076" i="1"/>
  <c r="H38234" i="1"/>
  <c r="H70547" i="1"/>
  <c r="H38235" i="1"/>
  <c r="H57077" i="1"/>
  <c r="H70548" i="1"/>
  <c r="H22482" i="1"/>
  <c r="H11346" i="1"/>
  <c r="H50657" i="1"/>
  <c r="H11347" i="1"/>
  <c r="H57078" i="1"/>
  <c r="H26557" i="1"/>
  <c r="H70549" i="1"/>
  <c r="H38236" i="1"/>
  <c r="H77071" i="1"/>
  <c r="H57079" i="1"/>
  <c r="H38237" i="1"/>
  <c r="H70550" i="1"/>
  <c r="H11348" i="1"/>
  <c r="H31211" i="1"/>
  <c r="H18385" i="1"/>
  <c r="H70551" i="1"/>
  <c r="H14496" i="1"/>
  <c r="H2968" i="1"/>
  <c r="H82933" i="1"/>
  <c r="H31212" i="1"/>
  <c r="H77072" i="1"/>
  <c r="H18386" i="1"/>
  <c r="H7878" i="1"/>
  <c r="H31213" i="1"/>
  <c r="H63933" i="1"/>
  <c r="H7879" i="1"/>
  <c r="H70552" i="1"/>
  <c r="H88952" i="1"/>
  <c r="H31214" i="1"/>
  <c r="H18387" i="1"/>
  <c r="H70553" i="1"/>
  <c r="H82934" i="1"/>
  <c r="H43769" i="1"/>
  <c r="H57080" i="1"/>
  <c r="H77073" i="1"/>
  <c r="H77074" i="1"/>
  <c r="H31215" i="1"/>
  <c r="H50658" i="1"/>
  <c r="H57081" i="1"/>
  <c r="H43770" i="1"/>
  <c r="H70554" i="1"/>
  <c r="H82935" i="1"/>
  <c r="H22483" i="1"/>
  <c r="H88953" i="1"/>
  <c r="H77075" i="1"/>
  <c r="H1193" i="1"/>
  <c r="H82936" i="1"/>
  <c r="H38238" i="1"/>
  <c r="H88954" i="1"/>
  <c r="H2969" i="1"/>
  <c r="H26558" i="1"/>
  <c r="H22484" i="1"/>
  <c r="H2970" i="1"/>
  <c r="H88955" i="1"/>
  <c r="H7880" i="1"/>
  <c r="H38239" i="1"/>
  <c r="H31216" i="1"/>
  <c r="H22485" i="1"/>
  <c r="H22486" i="1"/>
  <c r="H31217" i="1"/>
  <c r="H38240" i="1"/>
  <c r="H5489" i="1"/>
  <c r="H50659" i="1"/>
  <c r="H82937" i="1"/>
  <c r="H82938" i="1"/>
  <c r="H43771" i="1"/>
  <c r="H18388" i="1"/>
  <c r="H22487" i="1"/>
  <c r="H63934" i="1"/>
  <c r="H38241" i="1"/>
  <c r="H63935" i="1"/>
  <c r="H31218" i="1"/>
  <c r="H77076" i="1"/>
  <c r="H14497" i="1"/>
  <c r="H57082" i="1"/>
  <c r="H70555" i="1"/>
  <c r="H88956" i="1"/>
  <c r="H18389" i="1"/>
  <c r="H50660" i="1"/>
  <c r="H88957" i="1"/>
  <c r="H31219" i="1"/>
  <c r="H63936" i="1"/>
  <c r="H70556" i="1"/>
  <c r="H31220" i="1"/>
  <c r="H57083" i="1"/>
  <c r="H26559" i="1"/>
  <c r="H88958" i="1"/>
  <c r="H14498" i="1"/>
  <c r="H14499" i="1"/>
  <c r="H31221" i="1"/>
  <c r="H11349" i="1"/>
  <c r="H63937" i="1"/>
  <c r="H63938" i="1"/>
  <c r="H1194" i="1"/>
  <c r="H5490" i="1"/>
  <c r="H70557" i="1"/>
  <c r="H77077" i="1"/>
  <c r="H18390" i="1"/>
  <c r="H70558" i="1"/>
  <c r="H50661" i="1"/>
  <c r="H50662" i="1"/>
  <c r="H22488" i="1"/>
  <c r="H50663" i="1"/>
  <c r="H2971" i="1"/>
  <c r="H50664" i="1"/>
  <c r="H31222" i="1"/>
  <c r="H26560" i="1"/>
  <c r="H57084" i="1"/>
  <c r="H31223" i="1"/>
  <c r="H50665" i="1"/>
  <c r="H11350" i="1"/>
  <c r="H43772" i="1"/>
  <c r="H77078" i="1"/>
  <c r="H57085" i="1"/>
  <c r="H22489" i="1"/>
  <c r="H50666" i="1"/>
  <c r="H57086" i="1"/>
  <c r="H50667" i="1"/>
  <c r="H43773" i="1"/>
  <c r="H43774" i="1"/>
  <c r="H11351" i="1"/>
  <c r="H43775" i="1"/>
  <c r="H50668" i="1"/>
  <c r="H1195" i="1"/>
  <c r="H50669" i="1"/>
  <c r="H70559" i="1"/>
  <c r="H57087" i="1"/>
  <c r="H22490" i="1"/>
  <c r="H18391" i="1"/>
  <c r="H82939" i="1"/>
  <c r="H57088" i="1"/>
  <c r="H22491" i="1"/>
  <c r="H88959" i="1"/>
  <c r="H77079" i="1"/>
  <c r="H77080" i="1"/>
  <c r="H70560" i="1"/>
  <c r="H50670" i="1"/>
  <c r="H11352" i="1"/>
  <c r="H77081" i="1"/>
  <c r="H57089" i="1"/>
  <c r="H31224" i="1"/>
  <c r="H88960" i="1"/>
  <c r="H43776" i="1"/>
  <c r="H77082" i="1"/>
  <c r="H88961" i="1"/>
  <c r="H82940" i="1"/>
  <c r="H31225" i="1"/>
  <c r="H5491" i="1"/>
  <c r="H1196" i="1"/>
  <c r="H63939" i="1"/>
  <c r="H57090" i="1"/>
  <c r="H88962" i="1"/>
  <c r="H31226" i="1"/>
  <c r="H7881" i="1"/>
  <c r="H82941" i="1"/>
  <c r="H31227" i="1"/>
  <c r="H31228" i="1"/>
  <c r="H31229" i="1"/>
  <c r="H43777" i="1"/>
  <c r="H88963" i="1"/>
  <c r="H22492" i="1"/>
  <c r="H70561" i="1"/>
  <c r="H31230" i="1"/>
  <c r="H1197" i="1"/>
  <c r="H7882" i="1"/>
  <c r="H77083" i="1"/>
  <c r="H22493" i="1"/>
  <c r="H31231" i="1"/>
  <c r="H70562" i="1"/>
  <c r="H82942" i="1"/>
  <c r="H22494" i="1"/>
  <c r="H88964" i="1"/>
  <c r="H26561" i="1"/>
  <c r="H88965" i="1"/>
  <c r="H38242" i="1"/>
  <c r="H82943" i="1"/>
  <c r="H70563" i="1"/>
  <c r="H18392" i="1"/>
  <c r="H31232" i="1"/>
  <c r="H77084" i="1"/>
  <c r="H18393" i="1"/>
  <c r="H2972" i="1"/>
  <c r="H2973" i="1"/>
  <c r="H18394" i="1"/>
  <c r="H7883" i="1"/>
  <c r="H22495" i="1"/>
  <c r="H11353" i="1"/>
  <c r="H63940" i="1"/>
  <c r="H82944" i="1"/>
  <c r="H63941" i="1"/>
  <c r="H88966" i="1"/>
  <c r="H70564" i="1"/>
  <c r="H43778" i="1"/>
  <c r="H26562" i="1"/>
  <c r="H11354" i="1"/>
  <c r="H82945" i="1"/>
  <c r="H82946" i="1"/>
  <c r="H31233" i="1"/>
  <c r="H63942" i="1"/>
  <c r="H22496" i="1"/>
  <c r="H50671" i="1"/>
  <c r="H88967" i="1"/>
  <c r="H2974" i="1"/>
  <c r="H82947" i="1"/>
  <c r="H82948" i="1"/>
  <c r="H77085" i="1"/>
  <c r="H22497" i="1"/>
  <c r="H7884" i="1"/>
  <c r="H50672" i="1"/>
  <c r="H43779" i="1"/>
  <c r="H31234" i="1"/>
  <c r="H77086" i="1"/>
  <c r="H38243" i="1"/>
  <c r="H1198" i="1"/>
  <c r="H43780" i="1"/>
  <c r="H43781" i="1"/>
  <c r="H26563" i="1"/>
  <c r="H50673" i="1"/>
  <c r="H5492" i="1"/>
  <c r="H82949" i="1"/>
  <c r="H31235" i="1"/>
  <c r="H38244" i="1"/>
  <c r="H63943" i="1"/>
  <c r="H26564" i="1"/>
  <c r="H63944" i="1"/>
  <c r="H22498" i="1"/>
  <c r="H77087" i="1"/>
  <c r="H57091" i="1"/>
  <c r="H82950" i="1"/>
  <c r="H26565" i="1"/>
  <c r="H18395" i="1"/>
  <c r="H38245" i="1"/>
  <c r="H38246" i="1"/>
  <c r="H50674" i="1"/>
  <c r="H88968" i="1"/>
  <c r="H38247" i="1"/>
  <c r="H5493" i="1"/>
  <c r="H31236" i="1"/>
  <c r="H50675" i="1"/>
  <c r="H82951" i="1"/>
  <c r="H43782" i="1"/>
  <c r="H57092" i="1"/>
  <c r="H88969" i="1"/>
  <c r="H57093" i="1"/>
  <c r="H18396" i="1"/>
  <c r="H38248" i="1"/>
  <c r="H14500" i="1"/>
  <c r="H18397" i="1"/>
  <c r="H70565" i="1"/>
  <c r="H22499" i="1"/>
  <c r="H14501" i="1"/>
  <c r="H31237" i="1"/>
  <c r="H5494" i="1"/>
  <c r="H22500" i="1"/>
  <c r="H11355" i="1"/>
  <c r="H70566" i="1"/>
  <c r="H38249" i="1"/>
  <c r="H43783" i="1"/>
  <c r="H7885" i="1"/>
  <c r="H82952" i="1"/>
  <c r="H7886" i="1"/>
  <c r="H31238" i="1"/>
  <c r="H57094" i="1"/>
  <c r="H38250" i="1"/>
  <c r="H70567" i="1"/>
  <c r="H63945" i="1"/>
  <c r="H382" i="1"/>
  <c r="H88970" i="1"/>
  <c r="H14502" i="1"/>
  <c r="H7887" i="1"/>
  <c r="H31239" i="1"/>
  <c r="H50676" i="1"/>
  <c r="H43784" i="1"/>
  <c r="H82953" i="1"/>
  <c r="H77088" i="1"/>
  <c r="H88971" i="1"/>
  <c r="H26566" i="1"/>
  <c r="H43785" i="1"/>
  <c r="H50677" i="1"/>
  <c r="H88972" i="1"/>
  <c r="H50678" i="1"/>
  <c r="H63946" i="1"/>
  <c r="H14503" i="1"/>
  <c r="H57095" i="1"/>
  <c r="H43786" i="1"/>
  <c r="H18398" i="1"/>
  <c r="H82954" i="1"/>
  <c r="H22501" i="1"/>
  <c r="H57096" i="1"/>
  <c r="H5495" i="1"/>
  <c r="H63947" i="1"/>
  <c r="H70568" i="1"/>
  <c r="H70569" i="1"/>
  <c r="H77089" i="1"/>
  <c r="H11356" i="1"/>
  <c r="H31240" i="1"/>
  <c r="H70570" i="1"/>
  <c r="H2975" i="1"/>
  <c r="H77090" i="1"/>
  <c r="H38251" i="1"/>
  <c r="H11357" i="1"/>
  <c r="H50679" i="1"/>
  <c r="H82955" i="1"/>
  <c r="H18399" i="1"/>
  <c r="H57097" i="1"/>
  <c r="H14504" i="1"/>
  <c r="H82956" i="1"/>
  <c r="H26567" i="1"/>
  <c r="H57098" i="1"/>
  <c r="H88973" i="1"/>
  <c r="H1199" i="1"/>
  <c r="H50680" i="1"/>
  <c r="H63948" i="1"/>
  <c r="H14505" i="1"/>
  <c r="H70571" i="1"/>
  <c r="H63949" i="1"/>
  <c r="H70572" i="1"/>
  <c r="H2976" i="1"/>
  <c r="H77091" i="1"/>
  <c r="H88974" i="1"/>
  <c r="H38252" i="1"/>
  <c r="H50681" i="1"/>
  <c r="H11358" i="1"/>
  <c r="H7888" i="1"/>
  <c r="H11359" i="1"/>
  <c r="H50682" i="1"/>
  <c r="H43787" i="1"/>
  <c r="H43788" i="1"/>
  <c r="H22502" i="1"/>
  <c r="H22503" i="1"/>
  <c r="H63950" i="1"/>
  <c r="H77092" i="1"/>
  <c r="H22504" i="1"/>
  <c r="H57099" i="1"/>
  <c r="H63951" i="1"/>
  <c r="H77093" i="1"/>
  <c r="H50683" i="1"/>
  <c r="H31241" i="1"/>
  <c r="H82957" i="1"/>
  <c r="H11360" i="1"/>
  <c r="H88975" i="1"/>
  <c r="H38253" i="1"/>
  <c r="H57100" i="1"/>
  <c r="H26568" i="1"/>
  <c r="H77094" i="1"/>
  <c r="H31242" i="1"/>
  <c r="H43789" i="1"/>
  <c r="H82958" i="1"/>
  <c r="H63952" i="1"/>
  <c r="H31243" i="1"/>
  <c r="H11361" i="1"/>
  <c r="H38254" i="1"/>
  <c r="H31244" i="1"/>
  <c r="H43790" i="1"/>
  <c r="H22505" i="1"/>
  <c r="H26569" i="1"/>
  <c r="H63953" i="1"/>
  <c r="H43791" i="1"/>
  <c r="H77095" i="1"/>
  <c r="H57101" i="1"/>
  <c r="H70573" i="1"/>
  <c r="H63954" i="1"/>
  <c r="H7889" i="1"/>
  <c r="H11362" i="1"/>
  <c r="H50684" i="1"/>
  <c r="H26570" i="1"/>
  <c r="H31245" i="1"/>
  <c r="H77096" i="1"/>
  <c r="H5496" i="1"/>
  <c r="H82959" i="1"/>
  <c r="H7890" i="1"/>
  <c r="H50685" i="1"/>
  <c r="H88976" i="1"/>
  <c r="H88977" i="1"/>
  <c r="H57102" i="1"/>
  <c r="H50686" i="1"/>
  <c r="H82960" i="1"/>
  <c r="H38255" i="1"/>
  <c r="H63955" i="1"/>
  <c r="H38256" i="1"/>
  <c r="H63956" i="1"/>
  <c r="H50687" i="1"/>
  <c r="H70574" i="1"/>
  <c r="H77097" i="1"/>
  <c r="H57103" i="1"/>
  <c r="H63957" i="1"/>
  <c r="H43792" i="1"/>
  <c r="H70575" i="1"/>
  <c r="H31246" i="1"/>
  <c r="H57104" i="1"/>
  <c r="H43793" i="1"/>
  <c r="H5497" i="1"/>
  <c r="H7891" i="1"/>
  <c r="H43794" i="1"/>
  <c r="H82961" i="1"/>
  <c r="H38257" i="1"/>
  <c r="H63958" i="1"/>
  <c r="H77098" i="1"/>
  <c r="H43795" i="1"/>
  <c r="H26" i="1"/>
  <c r="H14506" i="1"/>
  <c r="H22506" i="1"/>
  <c r="H43796" i="1"/>
  <c r="H82962" i="1"/>
  <c r="H2977" i="1"/>
  <c r="H57105" i="1"/>
  <c r="H11363" i="1"/>
  <c r="H57106" i="1"/>
  <c r="H1200" i="1"/>
  <c r="H57107" i="1"/>
  <c r="H18400" i="1"/>
  <c r="H2978" i="1"/>
  <c r="H38258" i="1"/>
  <c r="H18401" i="1"/>
  <c r="H18402" i="1"/>
  <c r="H11364" i="1"/>
  <c r="H27" i="1"/>
  <c r="H88978" i="1"/>
  <c r="H11365" i="1"/>
  <c r="H82963" i="1"/>
  <c r="H88979" i="1"/>
  <c r="H63959" i="1"/>
  <c r="H77099" i="1"/>
  <c r="H18403" i="1"/>
  <c r="H63960" i="1"/>
  <c r="H50688" i="1"/>
  <c r="H82964" i="1"/>
  <c r="H70576" i="1"/>
  <c r="H22507" i="1"/>
  <c r="H82965" i="1"/>
  <c r="H38259" i="1"/>
  <c r="H31247" i="1"/>
  <c r="H70577" i="1"/>
  <c r="H22508" i="1"/>
  <c r="H77100" i="1"/>
  <c r="H82966" i="1"/>
  <c r="H18404" i="1"/>
  <c r="H5498" i="1"/>
  <c r="H1201" i="1"/>
  <c r="H82967" i="1"/>
  <c r="H2979" i="1"/>
  <c r="H14507" i="1"/>
  <c r="H7892" i="1"/>
  <c r="H43797" i="1"/>
  <c r="H77101" i="1"/>
  <c r="H31248" i="1"/>
  <c r="H82968" i="1"/>
  <c r="H50689" i="1"/>
  <c r="H82969" i="1"/>
  <c r="H5499" i="1"/>
  <c r="H70578" i="1"/>
  <c r="H63961" i="1"/>
  <c r="H2980" i="1"/>
  <c r="H82970" i="1"/>
  <c r="H88980" i="1"/>
  <c r="H14508" i="1"/>
  <c r="H57108" i="1"/>
  <c r="H11366" i="1"/>
  <c r="H63962" i="1"/>
  <c r="H50690" i="1"/>
  <c r="H63963" i="1"/>
  <c r="H22509" i="1"/>
  <c r="H38260" i="1"/>
  <c r="H63964" i="1"/>
  <c r="H26571" i="1"/>
  <c r="H70579" i="1"/>
  <c r="H77102" i="1"/>
  <c r="H88981" i="1"/>
  <c r="H82971" i="1"/>
  <c r="H22510" i="1"/>
  <c r="H43798" i="1"/>
  <c r="H57109" i="1"/>
  <c r="H18405" i="1"/>
  <c r="H31249" i="1"/>
  <c r="H11367" i="1"/>
  <c r="H14509" i="1"/>
  <c r="H43799" i="1"/>
  <c r="H70580" i="1"/>
  <c r="H11368" i="1"/>
  <c r="H11369" i="1"/>
  <c r="H70581" i="1"/>
  <c r="H50691" i="1"/>
  <c r="H88982" i="1"/>
  <c r="H77103" i="1"/>
  <c r="H50692" i="1"/>
  <c r="H63965" i="1"/>
  <c r="H50693" i="1"/>
  <c r="H38261" i="1"/>
  <c r="H38262" i="1"/>
  <c r="H31250" i="1"/>
  <c r="H26572" i="1"/>
  <c r="H43800" i="1"/>
  <c r="H77104" i="1"/>
  <c r="H18406" i="1"/>
  <c r="H38263" i="1"/>
  <c r="H7893" i="1"/>
  <c r="H82972" i="1"/>
  <c r="H43801" i="1"/>
  <c r="H14510" i="1"/>
  <c r="H31251" i="1"/>
  <c r="H57110" i="1"/>
  <c r="H43802" i="1"/>
  <c r="H70582" i="1"/>
  <c r="H63966" i="1"/>
  <c r="H5500" i="1"/>
  <c r="H82973" i="1"/>
  <c r="H70583" i="1"/>
  <c r="H14511" i="1"/>
  <c r="H22511" i="1"/>
  <c r="H43803" i="1"/>
  <c r="H11370" i="1"/>
  <c r="H82974" i="1"/>
  <c r="H14512" i="1"/>
  <c r="H82975" i="1"/>
  <c r="H38264" i="1"/>
  <c r="H50694" i="1"/>
  <c r="H70584" i="1"/>
  <c r="H11371" i="1"/>
  <c r="H43804" i="1"/>
  <c r="H18407" i="1"/>
  <c r="H77105" i="1"/>
  <c r="H14513" i="1"/>
  <c r="H11372" i="1"/>
  <c r="H77106" i="1"/>
  <c r="H63967" i="1"/>
  <c r="H50695" i="1"/>
  <c r="H43805" i="1"/>
  <c r="H7894" i="1"/>
  <c r="H82976" i="1"/>
  <c r="H22512" i="1"/>
  <c r="H63968" i="1"/>
  <c r="H70585" i="1"/>
  <c r="H5501" i="1"/>
  <c r="H5502" i="1"/>
  <c r="H63969" i="1"/>
  <c r="H43806" i="1"/>
  <c r="H18408" i="1"/>
  <c r="H31252" i="1"/>
  <c r="H50696" i="1"/>
  <c r="H43807" i="1"/>
  <c r="H38265" i="1"/>
  <c r="H50697" i="1"/>
  <c r="H77107" i="1"/>
  <c r="H77108" i="1"/>
  <c r="H63970" i="1"/>
  <c r="H31253" i="1"/>
  <c r="H70586" i="1"/>
  <c r="H18409" i="1"/>
  <c r="H50698" i="1"/>
  <c r="H11373" i="1"/>
  <c r="H57111" i="1"/>
  <c r="H82977" i="1"/>
  <c r="H28" i="1"/>
  <c r="H31254" i="1"/>
  <c r="H14514" i="1"/>
  <c r="H38266" i="1"/>
  <c r="H82978" i="1"/>
  <c r="H31255" i="1"/>
  <c r="H2981" i="1"/>
  <c r="H88983" i="1"/>
  <c r="H70587" i="1"/>
  <c r="H70588" i="1"/>
  <c r="H57112" i="1"/>
  <c r="H22513" i="1"/>
  <c r="H50699" i="1"/>
  <c r="H22514" i="1"/>
  <c r="H43808" i="1"/>
  <c r="H11374" i="1"/>
  <c r="H26573" i="1"/>
  <c r="H22515" i="1"/>
  <c r="H88984" i="1"/>
  <c r="H2982" i="1"/>
  <c r="H43809" i="1"/>
  <c r="H70589" i="1"/>
  <c r="H82979" i="1"/>
  <c r="H63971" i="1"/>
  <c r="H63972" i="1"/>
  <c r="H43810" i="1"/>
  <c r="H26574" i="1"/>
  <c r="H50700" i="1"/>
  <c r="H50701" i="1"/>
  <c r="H82980" i="1"/>
  <c r="H38267" i="1"/>
  <c r="H43811" i="1"/>
  <c r="H43812" i="1"/>
  <c r="H63973" i="1"/>
  <c r="H38268" i="1"/>
  <c r="H7895" i="1"/>
  <c r="H14515" i="1"/>
  <c r="H2983" i="1"/>
  <c r="H2984" i="1"/>
  <c r="H88985" i="1"/>
  <c r="H1202" i="1"/>
  <c r="H31256" i="1"/>
  <c r="H50702" i="1"/>
  <c r="H22516" i="1"/>
  <c r="H18410" i="1"/>
  <c r="H77109" i="1"/>
  <c r="H18411" i="1"/>
  <c r="H31257" i="1"/>
  <c r="H38269" i="1"/>
  <c r="H1203" i="1"/>
  <c r="H50703" i="1"/>
  <c r="H57113" i="1"/>
  <c r="H88986" i="1"/>
  <c r="H88987" i="1"/>
  <c r="H38270" i="1"/>
  <c r="H26575" i="1"/>
  <c r="H77110" i="1"/>
  <c r="H14516" i="1"/>
  <c r="H70590" i="1"/>
  <c r="H63974" i="1"/>
  <c r="H38271" i="1"/>
  <c r="H26576" i="1"/>
  <c r="H43813" i="1"/>
  <c r="H70591" i="1"/>
  <c r="H43814" i="1"/>
  <c r="H18412" i="1"/>
  <c r="H26577" i="1"/>
  <c r="H26578" i="1"/>
  <c r="H2985" i="1"/>
  <c r="H88988" i="1"/>
  <c r="H29" i="1"/>
  <c r="H57114" i="1"/>
  <c r="H57115" i="1"/>
  <c r="H18413" i="1"/>
  <c r="H77111" i="1"/>
  <c r="H77112" i="1"/>
  <c r="H88989" i="1"/>
  <c r="H2986" i="1"/>
  <c r="H77113" i="1"/>
  <c r="H82981" i="1"/>
  <c r="H77114" i="1"/>
  <c r="H77115" i="1"/>
  <c r="H38272" i="1"/>
  <c r="H31258" i="1"/>
  <c r="H57116" i="1"/>
  <c r="H31259" i="1"/>
  <c r="H383" i="1"/>
  <c r="H22517" i="1"/>
  <c r="H1204" i="1"/>
  <c r="H26579" i="1"/>
  <c r="H63975" i="1"/>
  <c r="H5503" i="1"/>
  <c r="H38273" i="1"/>
  <c r="H43815" i="1"/>
  <c r="H82982" i="1"/>
  <c r="H88990" i="1"/>
  <c r="H82983" i="1"/>
  <c r="H18414" i="1"/>
  <c r="H50704" i="1"/>
  <c r="H57117" i="1"/>
  <c r="H384" i="1"/>
  <c r="H26580" i="1"/>
  <c r="H57118" i="1"/>
  <c r="H14517" i="1"/>
  <c r="H14518" i="1"/>
  <c r="H38274" i="1"/>
  <c r="H22518" i="1"/>
  <c r="H43816" i="1"/>
  <c r="H63976" i="1"/>
  <c r="H5504" i="1"/>
  <c r="H14519" i="1"/>
  <c r="H57119" i="1"/>
  <c r="H7896" i="1"/>
  <c r="H31260" i="1"/>
  <c r="H7897" i="1"/>
  <c r="H70592" i="1"/>
  <c r="H5505" i="1"/>
  <c r="H11375" i="1"/>
  <c r="H31261" i="1"/>
  <c r="H31262" i="1"/>
  <c r="H2987" i="1"/>
  <c r="H14520" i="1"/>
  <c r="H63977" i="1"/>
  <c r="H88991" i="1"/>
  <c r="H50705" i="1"/>
  <c r="H82984" i="1"/>
  <c r="H50706" i="1"/>
  <c r="H7898" i="1"/>
  <c r="H31263" i="1"/>
  <c r="H2988" i="1"/>
  <c r="H14521" i="1"/>
  <c r="H77116" i="1"/>
  <c r="H63978" i="1"/>
  <c r="H88992" i="1"/>
  <c r="H18415" i="1"/>
  <c r="H63979" i="1"/>
  <c r="H43817" i="1"/>
  <c r="H82985" i="1"/>
  <c r="H88993" i="1"/>
  <c r="H1205" i="1"/>
  <c r="H88994" i="1"/>
  <c r="H31264" i="1"/>
  <c r="H7899" i="1"/>
  <c r="H14522" i="1"/>
  <c r="H88995" i="1"/>
  <c r="H70593" i="1"/>
  <c r="H22519" i="1"/>
  <c r="H43818" i="1"/>
  <c r="H57120" i="1"/>
  <c r="H31265" i="1"/>
  <c r="H63980" i="1"/>
  <c r="H88996" i="1"/>
  <c r="H31266" i="1"/>
  <c r="H63981" i="1"/>
  <c r="H38275" i="1"/>
  <c r="H26581" i="1"/>
  <c r="H43819" i="1"/>
  <c r="H31267" i="1"/>
  <c r="H11376" i="1"/>
  <c r="H88997" i="1"/>
  <c r="H7900" i="1"/>
  <c r="H77117" i="1"/>
  <c r="H88998" i="1"/>
  <c r="H50707" i="1"/>
  <c r="H77118" i="1"/>
  <c r="H43820" i="1"/>
  <c r="H77119" i="1"/>
  <c r="H57121" i="1"/>
  <c r="H82986" i="1"/>
  <c r="H1206" i="1"/>
  <c r="H18416" i="1"/>
  <c r="H18417" i="1"/>
  <c r="H2989" i="1"/>
  <c r="H77120" i="1"/>
  <c r="H43821" i="1"/>
  <c r="H31268" i="1"/>
  <c r="H63982" i="1"/>
  <c r="H70594" i="1"/>
  <c r="H50708" i="1"/>
  <c r="H22520" i="1"/>
  <c r="H77121" i="1"/>
  <c r="H38276" i="1"/>
  <c r="H26582" i="1"/>
  <c r="H50709" i="1"/>
  <c r="H38277" i="1"/>
  <c r="H11377" i="1"/>
  <c r="H38278" i="1"/>
  <c r="H31269" i="1"/>
  <c r="H43822" i="1"/>
  <c r="H2990" i="1"/>
  <c r="H7901" i="1"/>
  <c r="H2991" i="1"/>
  <c r="H82987" i="1"/>
  <c r="H38279" i="1"/>
  <c r="H22521" i="1"/>
  <c r="H43823" i="1"/>
  <c r="H38280" i="1"/>
  <c r="H43824" i="1"/>
  <c r="H82988" i="1"/>
  <c r="H43825" i="1"/>
  <c r="H2992" i="1"/>
  <c r="H77122" i="1"/>
  <c r="H70595" i="1"/>
  <c r="H14523" i="1"/>
  <c r="H88999" i="1"/>
  <c r="H5506" i="1"/>
  <c r="H2993" i="1"/>
  <c r="H57122" i="1"/>
  <c r="H7902" i="1"/>
  <c r="H82989" i="1"/>
  <c r="H2994" i="1"/>
  <c r="H1207" i="1"/>
  <c r="H89000" i="1"/>
  <c r="H31270" i="1"/>
  <c r="H11378" i="1"/>
  <c r="H38281" i="1"/>
  <c r="H38282" i="1"/>
  <c r="H5507" i="1"/>
  <c r="H22522" i="1"/>
  <c r="H18418" i="1"/>
  <c r="H57123" i="1"/>
  <c r="H22523" i="1"/>
  <c r="H82990" i="1"/>
  <c r="H38283" i="1"/>
  <c r="H89001" i="1"/>
  <c r="H57124" i="1"/>
  <c r="H5508" i="1"/>
  <c r="H31271" i="1"/>
  <c r="H70596" i="1"/>
  <c r="H14524" i="1"/>
  <c r="H7903" i="1"/>
  <c r="H22524" i="1"/>
  <c r="H70597" i="1"/>
  <c r="H43826" i="1"/>
  <c r="H7904" i="1"/>
  <c r="H26583" i="1"/>
  <c r="H50710" i="1"/>
  <c r="H38284" i="1"/>
  <c r="H82991" i="1"/>
  <c r="H77123" i="1"/>
  <c r="H63983" i="1"/>
  <c r="H5509" i="1"/>
  <c r="H50711" i="1"/>
  <c r="H43827" i="1"/>
  <c r="H26584" i="1"/>
  <c r="H31272" i="1"/>
  <c r="H1208" i="1"/>
  <c r="H18419" i="1"/>
  <c r="H82992" i="1"/>
  <c r="H70598" i="1"/>
  <c r="H63984" i="1"/>
  <c r="H63985" i="1"/>
  <c r="H31273" i="1"/>
  <c r="H70599" i="1"/>
  <c r="H57125" i="1"/>
  <c r="H63986" i="1"/>
  <c r="H43828" i="1"/>
  <c r="H38285" i="1"/>
  <c r="H22525" i="1"/>
  <c r="H1209" i="1"/>
  <c r="H89002" i="1"/>
  <c r="H82993" i="1"/>
  <c r="H7905" i="1"/>
  <c r="H26585" i="1"/>
  <c r="H31274" i="1"/>
  <c r="H18420" i="1"/>
  <c r="H31275" i="1"/>
  <c r="H82994" i="1"/>
  <c r="H7906" i="1"/>
  <c r="H14525" i="1"/>
  <c r="H43829" i="1"/>
  <c r="H89003" i="1"/>
  <c r="H63987" i="1"/>
  <c r="H1210" i="1"/>
  <c r="H57126" i="1"/>
  <c r="H50712" i="1"/>
  <c r="H38286" i="1"/>
  <c r="H38287" i="1"/>
  <c r="H50713" i="1"/>
  <c r="H31276" i="1"/>
  <c r="H31277" i="1"/>
  <c r="H77124" i="1"/>
  <c r="H14526" i="1"/>
  <c r="H77125" i="1"/>
  <c r="H50714" i="1"/>
  <c r="H82995" i="1"/>
  <c r="H70600" i="1"/>
  <c r="H57127" i="1"/>
  <c r="H57128" i="1"/>
  <c r="H57129" i="1"/>
  <c r="H18421" i="1"/>
  <c r="H2995" i="1"/>
  <c r="H2996" i="1"/>
  <c r="H38288" i="1"/>
  <c r="H26586" i="1"/>
  <c r="H50715" i="1"/>
  <c r="H11379" i="1"/>
  <c r="H38289" i="1"/>
  <c r="H18422" i="1"/>
  <c r="H38290" i="1"/>
  <c r="H50716" i="1"/>
  <c r="H70601" i="1"/>
  <c r="H43830" i="1"/>
  <c r="H82996" i="1"/>
  <c r="H50717" i="1"/>
  <c r="H77126" i="1"/>
  <c r="H26587" i="1"/>
  <c r="H43831" i="1"/>
  <c r="H50718" i="1"/>
  <c r="H7907" i="1"/>
  <c r="H11380" i="1"/>
  <c r="H385" i="1"/>
  <c r="H22526" i="1"/>
  <c r="H26588" i="1"/>
  <c r="H50719" i="1"/>
  <c r="H22527" i="1"/>
  <c r="H11381" i="1"/>
  <c r="H89004" i="1"/>
  <c r="H31278" i="1"/>
  <c r="H38291" i="1"/>
  <c r="H30" i="1"/>
  <c r="H38292" i="1"/>
  <c r="H7908" i="1"/>
  <c r="H11382" i="1"/>
  <c r="H7909" i="1"/>
  <c r="H18423" i="1"/>
  <c r="H1211" i="1"/>
  <c r="H18424" i="1"/>
  <c r="H22528" i="1"/>
  <c r="H31279" i="1"/>
  <c r="H43832" i="1"/>
  <c r="H18425" i="1"/>
  <c r="H63988" i="1"/>
  <c r="H11383" i="1"/>
  <c r="H89005" i="1"/>
  <c r="H63989" i="1"/>
  <c r="H70602" i="1"/>
  <c r="H26589" i="1"/>
  <c r="H31280" i="1"/>
  <c r="H89006" i="1"/>
  <c r="H43833" i="1"/>
  <c r="H89007" i="1"/>
  <c r="H57130" i="1"/>
  <c r="H50720" i="1"/>
  <c r="H63990" i="1"/>
  <c r="H43834" i="1"/>
  <c r="H50721" i="1"/>
  <c r="H22529" i="1"/>
  <c r="H11384" i="1"/>
  <c r="H89008" i="1"/>
  <c r="H70603" i="1"/>
  <c r="H38293" i="1"/>
  <c r="H26590" i="1"/>
  <c r="H2997" i="1"/>
  <c r="H7910" i="1"/>
  <c r="H82997" i="1"/>
  <c r="H18426" i="1"/>
  <c r="H57131" i="1"/>
  <c r="H70604" i="1"/>
  <c r="H63991" i="1"/>
  <c r="H57132" i="1"/>
  <c r="H50722" i="1"/>
  <c r="H14527" i="1"/>
  <c r="H57133" i="1"/>
  <c r="H7911" i="1"/>
  <c r="H7912" i="1"/>
  <c r="H63992" i="1"/>
  <c r="H63993" i="1"/>
  <c r="H11385" i="1"/>
  <c r="H77127" i="1"/>
  <c r="H38294" i="1"/>
  <c r="H70605" i="1"/>
  <c r="H38295" i="1"/>
  <c r="H89009" i="1"/>
  <c r="H7913" i="1"/>
  <c r="H63994" i="1"/>
  <c r="H11386" i="1"/>
  <c r="H82998" i="1"/>
  <c r="H22530" i="1"/>
  <c r="H50723" i="1"/>
  <c r="H26591" i="1"/>
  <c r="H11387" i="1"/>
  <c r="H38296" i="1"/>
  <c r="H50724" i="1"/>
  <c r="H63995" i="1"/>
  <c r="H89010" i="1"/>
  <c r="H31281" i="1"/>
  <c r="H18427" i="1"/>
  <c r="H77128" i="1"/>
  <c r="H77129" i="1"/>
  <c r="H18428" i="1"/>
  <c r="H22531" i="1"/>
  <c r="H57134" i="1"/>
  <c r="H70606" i="1"/>
  <c r="H7914" i="1"/>
  <c r="H89011" i="1"/>
  <c r="H26592" i="1"/>
  <c r="H50725" i="1"/>
  <c r="H77130" i="1"/>
  <c r="H7915" i="1"/>
  <c r="H77131" i="1"/>
  <c r="H26593" i="1"/>
  <c r="H18429" i="1"/>
  <c r="H50726" i="1"/>
  <c r="H11388" i="1"/>
  <c r="H57135" i="1"/>
  <c r="H82999" i="1"/>
  <c r="H77132" i="1"/>
  <c r="H70607" i="1"/>
  <c r="H63996" i="1"/>
  <c r="H57136" i="1"/>
  <c r="H63997" i="1"/>
  <c r="H70608" i="1"/>
  <c r="H89012" i="1"/>
  <c r="H70609" i="1"/>
  <c r="H89013" i="1"/>
  <c r="H63998" i="1"/>
  <c r="H89014" i="1"/>
  <c r="H31282" i="1"/>
  <c r="H57137" i="1"/>
  <c r="H77133" i="1"/>
  <c r="H89015" i="1"/>
  <c r="H89016" i="1"/>
  <c r="H89017" i="1"/>
  <c r="H77134" i="1"/>
  <c r="H7916" i="1"/>
  <c r="H70610" i="1"/>
  <c r="H50727" i="1"/>
  <c r="H14528" i="1"/>
  <c r="H7917" i="1"/>
  <c r="H70611" i="1"/>
  <c r="H89018" i="1"/>
  <c r="H18430" i="1"/>
  <c r="H7918" i="1"/>
  <c r="H63999" i="1"/>
  <c r="H57138" i="1"/>
  <c r="H43835" i="1"/>
  <c r="H5510" i="1"/>
  <c r="H26594" i="1"/>
  <c r="H70612" i="1"/>
  <c r="H26595" i="1"/>
  <c r="H64000" i="1"/>
  <c r="H11389" i="1"/>
  <c r="H7919" i="1"/>
  <c r="H50728" i="1"/>
  <c r="H31283" i="1"/>
  <c r="H57139" i="1"/>
  <c r="H83000" i="1"/>
  <c r="H50729" i="1"/>
  <c r="H7920" i="1"/>
  <c r="H50730" i="1"/>
  <c r="H14529" i="1"/>
  <c r="H7921" i="1"/>
  <c r="H31284" i="1"/>
  <c r="H7922" i="1"/>
  <c r="H5511" i="1"/>
  <c r="H50731" i="1"/>
  <c r="H7923" i="1"/>
  <c r="H50732" i="1"/>
  <c r="H31285" i="1"/>
  <c r="H70613" i="1"/>
  <c r="H18431" i="1"/>
  <c r="H83001" i="1"/>
  <c r="H5512" i="1"/>
  <c r="H26596" i="1"/>
  <c r="H43836" i="1"/>
  <c r="H14530" i="1"/>
  <c r="H18432" i="1"/>
  <c r="H50733" i="1"/>
  <c r="H77135" i="1"/>
  <c r="H50734" i="1"/>
  <c r="H22532" i="1"/>
  <c r="H50735" i="1"/>
  <c r="H50736" i="1"/>
  <c r="H64001" i="1"/>
  <c r="H26597" i="1"/>
  <c r="H5513" i="1"/>
  <c r="H26598" i="1"/>
  <c r="H70614" i="1"/>
  <c r="H89019" i="1"/>
  <c r="H14531" i="1"/>
  <c r="H83002" i="1"/>
  <c r="H70615" i="1"/>
  <c r="H31" i="1"/>
  <c r="H31286" i="1"/>
  <c r="H70616" i="1"/>
  <c r="H7924" i="1"/>
  <c r="H89020" i="1"/>
  <c r="H43837" i="1"/>
  <c r="H50737" i="1"/>
  <c r="H57140" i="1"/>
  <c r="H77136" i="1"/>
  <c r="H50738" i="1"/>
  <c r="H57141" i="1"/>
  <c r="H11390" i="1"/>
  <c r="H50739" i="1"/>
  <c r="H57142" i="1"/>
  <c r="H11391" i="1"/>
  <c r="H89021" i="1"/>
  <c r="H64002" i="1"/>
  <c r="H50740" i="1"/>
  <c r="H11392" i="1"/>
  <c r="H386" i="1"/>
  <c r="H38297" i="1"/>
  <c r="H57143" i="1"/>
  <c r="H57144" i="1"/>
  <c r="H43838" i="1"/>
  <c r="H83003" i="1"/>
  <c r="H70617" i="1"/>
  <c r="H26599" i="1"/>
  <c r="H14532" i="1"/>
  <c r="H14533" i="1"/>
  <c r="H64003" i="1"/>
  <c r="H38298" i="1"/>
  <c r="H14534" i="1"/>
  <c r="H26600" i="1"/>
  <c r="H77137" i="1"/>
  <c r="H50741" i="1"/>
  <c r="H43839" i="1"/>
  <c r="H26601" i="1"/>
  <c r="H387" i="1"/>
  <c r="H64004" i="1"/>
  <c r="H70618" i="1"/>
  <c r="H89022" i="1"/>
  <c r="H26602" i="1"/>
  <c r="H64005" i="1"/>
  <c r="H14535" i="1"/>
  <c r="H22533" i="1"/>
  <c r="H64006" i="1"/>
  <c r="H43840" i="1"/>
  <c r="H64007" i="1"/>
  <c r="H14536" i="1"/>
  <c r="H2998" i="1"/>
  <c r="H18433" i="1"/>
  <c r="H22534" i="1"/>
  <c r="H64008" i="1"/>
  <c r="H89023" i="1"/>
  <c r="H57145" i="1"/>
  <c r="H70619" i="1"/>
  <c r="H64009" i="1"/>
  <c r="H64010" i="1"/>
  <c r="H89024" i="1"/>
  <c r="H26603" i="1"/>
  <c r="H11393" i="1"/>
  <c r="H18434" i="1"/>
  <c r="H26604" i="1"/>
  <c r="H89025" i="1"/>
  <c r="H22535" i="1"/>
  <c r="H38299" i="1"/>
  <c r="H50742" i="1"/>
  <c r="H57146" i="1"/>
  <c r="H31287" i="1"/>
  <c r="H31288" i="1"/>
  <c r="H38300" i="1"/>
  <c r="H70620" i="1"/>
  <c r="H83004" i="1"/>
  <c r="H83005" i="1"/>
  <c r="H57147" i="1"/>
  <c r="H38301" i="1"/>
  <c r="H64011" i="1"/>
  <c r="H2999" i="1"/>
  <c r="H22536" i="1"/>
  <c r="H77138" i="1"/>
  <c r="H64012" i="1"/>
  <c r="H77139" i="1"/>
  <c r="H14537" i="1"/>
  <c r="H43841" i="1"/>
  <c r="H57148" i="1"/>
  <c r="H11394" i="1"/>
  <c r="H83006" i="1"/>
  <c r="H50743" i="1"/>
  <c r="H83007" i="1"/>
  <c r="H26605" i="1"/>
  <c r="H57149" i="1"/>
  <c r="H1212" i="1"/>
  <c r="H64013" i="1"/>
  <c r="H50744" i="1"/>
  <c r="H57150" i="1"/>
  <c r="H26606" i="1"/>
  <c r="H77140" i="1"/>
  <c r="H38302" i="1"/>
  <c r="H64014" i="1"/>
  <c r="H70621" i="1"/>
  <c r="H18435" i="1"/>
  <c r="H50745" i="1"/>
  <c r="H57151" i="1"/>
  <c r="H26607" i="1"/>
  <c r="H38303" i="1"/>
  <c r="H50746" i="1"/>
  <c r="H50747" i="1"/>
  <c r="H83008" i="1"/>
  <c r="H38304" i="1"/>
  <c r="H64015" i="1"/>
  <c r="H38305" i="1"/>
  <c r="H14538" i="1"/>
  <c r="H38306" i="1"/>
  <c r="H89026" i="1"/>
  <c r="H43842" i="1"/>
  <c r="H50748" i="1"/>
  <c r="H31289" i="1"/>
  <c r="H3000" i="1"/>
  <c r="H22537" i="1"/>
  <c r="H50749" i="1"/>
  <c r="H43843" i="1"/>
  <c r="H18436" i="1"/>
  <c r="H26608" i="1"/>
  <c r="H18437" i="1"/>
  <c r="H7925" i="1"/>
  <c r="H83009" i="1"/>
  <c r="H26609" i="1"/>
  <c r="H43844" i="1"/>
  <c r="H70622" i="1"/>
  <c r="H43845" i="1"/>
  <c r="H70623" i="1"/>
  <c r="H26610" i="1"/>
  <c r="H43846" i="1"/>
  <c r="H89027" i="1"/>
  <c r="H70624" i="1"/>
  <c r="H70625" i="1"/>
  <c r="H7926" i="1"/>
  <c r="H3001" i="1"/>
  <c r="H77141" i="1"/>
  <c r="H31290" i="1"/>
  <c r="H57152" i="1"/>
  <c r="H57153" i="1"/>
  <c r="H57154" i="1"/>
  <c r="H3002" i="1"/>
  <c r="H18438" i="1"/>
  <c r="H18439" i="1"/>
  <c r="H89028" i="1"/>
  <c r="H26611" i="1"/>
  <c r="H89029" i="1"/>
  <c r="H22538" i="1"/>
  <c r="H14539" i="1"/>
  <c r="H64016" i="1"/>
  <c r="H89030" i="1"/>
  <c r="H50750" i="1"/>
  <c r="H57155" i="1"/>
  <c r="H43847" i="1"/>
  <c r="H57156" i="1"/>
  <c r="H70626" i="1"/>
  <c r="H43848" i="1"/>
  <c r="H64017" i="1"/>
  <c r="H64018" i="1"/>
  <c r="H1213" i="1"/>
  <c r="H57157" i="1"/>
  <c r="H64019" i="1"/>
  <c r="H11395" i="1"/>
  <c r="H1214" i="1"/>
  <c r="H89031" i="1"/>
  <c r="H43849" i="1"/>
  <c r="H89032" i="1"/>
  <c r="H3003" i="1"/>
  <c r="H89033" i="1"/>
  <c r="H43850" i="1"/>
  <c r="H31291" i="1"/>
  <c r="H31292" i="1"/>
  <c r="H89034" i="1"/>
  <c r="H38307" i="1"/>
  <c r="H18440" i="1"/>
  <c r="H14540" i="1"/>
  <c r="H3004" i="1"/>
  <c r="H83010" i="1"/>
  <c r="H50751" i="1"/>
  <c r="H1215" i="1"/>
  <c r="H31293" i="1"/>
  <c r="H70627" i="1"/>
  <c r="H89035" i="1"/>
  <c r="H14541" i="1"/>
  <c r="H26612" i="1"/>
  <c r="H70628" i="1"/>
  <c r="H77142" i="1"/>
  <c r="H3005" i="1"/>
  <c r="H89036" i="1"/>
  <c r="H64020" i="1"/>
  <c r="H70629" i="1"/>
  <c r="H83011" i="1"/>
  <c r="H7927" i="1"/>
  <c r="H50752" i="1"/>
  <c r="H64021" i="1"/>
  <c r="H50753" i="1"/>
  <c r="H89037" i="1"/>
  <c r="H89038" i="1"/>
  <c r="H57158" i="1"/>
  <c r="H77143" i="1"/>
  <c r="H43851" i="1"/>
  <c r="H70630" i="1"/>
  <c r="H64022" i="1"/>
  <c r="H77144" i="1"/>
  <c r="H14542" i="1"/>
  <c r="H11396" i="1"/>
  <c r="H31294" i="1"/>
  <c r="H70631" i="1"/>
  <c r="H18441" i="1"/>
  <c r="H38308" i="1"/>
  <c r="H26613" i="1"/>
  <c r="H38309" i="1"/>
  <c r="H31295" i="1"/>
  <c r="H57159" i="1"/>
  <c r="H22539" i="1"/>
  <c r="H26614" i="1"/>
  <c r="H43852" i="1"/>
  <c r="H38310" i="1"/>
  <c r="H31296" i="1"/>
  <c r="H70632" i="1"/>
  <c r="H83012" i="1"/>
  <c r="H43853" i="1"/>
  <c r="H43854" i="1"/>
  <c r="H89039" i="1"/>
  <c r="H70633" i="1"/>
  <c r="H70634" i="1"/>
  <c r="H22540" i="1"/>
  <c r="H11397" i="1"/>
  <c r="H43855" i="1"/>
  <c r="H64023" i="1"/>
  <c r="H31297" i="1"/>
  <c r="H89040" i="1"/>
  <c r="H38311" i="1"/>
  <c r="H70635" i="1"/>
  <c r="H57160" i="1"/>
  <c r="H38312" i="1"/>
  <c r="H26615" i="1"/>
  <c r="H14543" i="1"/>
  <c r="H26616" i="1"/>
  <c r="H43856" i="1"/>
  <c r="H18442" i="1"/>
  <c r="H1216" i="1"/>
  <c r="H57161" i="1"/>
  <c r="H7928" i="1"/>
  <c r="H64024" i="1"/>
  <c r="H31298" i="1"/>
  <c r="H31299" i="1"/>
  <c r="H43857" i="1"/>
  <c r="H26617" i="1"/>
  <c r="H38313" i="1"/>
  <c r="H64025" i="1"/>
  <c r="H83013" i="1"/>
  <c r="H5514" i="1"/>
  <c r="H38314" i="1"/>
  <c r="H18443" i="1"/>
  <c r="H1217" i="1"/>
  <c r="H22541" i="1"/>
  <c r="H70636" i="1"/>
  <c r="H18444" i="1"/>
  <c r="H64026" i="1"/>
  <c r="H7929" i="1"/>
  <c r="H77145" i="1"/>
  <c r="H26618" i="1"/>
  <c r="H57162" i="1"/>
  <c r="H38315" i="1"/>
  <c r="H57163" i="1"/>
  <c r="H64027" i="1"/>
  <c r="H3006" i="1"/>
  <c r="H38316" i="1"/>
  <c r="H11398" i="1"/>
  <c r="H57164" i="1"/>
  <c r="H3007" i="1"/>
  <c r="H14544" i="1"/>
  <c r="H38317" i="1"/>
  <c r="H43858" i="1"/>
  <c r="H57165" i="1"/>
  <c r="H57166" i="1"/>
  <c r="H70637" i="1"/>
  <c r="H64028" i="1"/>
  <c r="H64029" i="1"/>
  <c r="H7930" i="1"/>
  <c r="H31300" i="1"/>
  <c r="H70638" i="1"/>
  <c r="H43859" i="1"/>
  <c r="H3008" i="1"/>
  <c r="H38318" i="1"/>
  <c r="H22542" i="1"/>
  <c r="H77146" i="1"/>
  <c r="H3009" i="1"/>
  <c r="H70639" i="1"/>
  <c r="H77147" i="1"/>
  <c r="H18445" i="1"/>
  <c r="H77148" i="1"/>
  <c r="H31301" i="1"/>
  <c r="H1218" i="1"/>
  <c r="H18446" i="1"/>
  <c r="H31302" i="1"/>
  <c r="H64030" i="1"/>
  <c r="H31303" i="1"/>
  <c r="H22543" i="1"/>
  <c r="H77149" i="1"/>
  <c r="H57167" i="1"/>
  <c r="H22544" i="1"/>
  <c r="H31304" i="1"/>
  <c r="H83014" i="1"/>
  <c r="H7931" i="1"/>
  <c r="H18447" i="1"/>
  <c r="H18448" i="1"/>
  <c r="H11399" i="1"/>
  <c r="H31305" i="1"/>
  <c r="H3010" i="1"/>
  <c r="H31306" i="1"/>
  <c r="H18449" i="1"/>
  <c r="H26619" i="1"/>
  <c r="H31307" i="1"/>
  <c r="H83015" i="1"/>
  <c r="H5515" i="1"/>
  <c r="H14545" i="1"/>
  <c r="H64031" i="1"/>
  <c r="H64032" i="1"/>
  <c r="H77150" i="1"/>
  <c r="H77151" i="1"/>
  <c r="H38319" i="1"/>
  <c r="H77152" i="1"/>
  <c r="H50754" i="1"/>
  <c r="H38320" i="1"/>
  <c r="H77153" i="1"/>
  <c r="H22545" i="1"/>
  <c r="H31308" i="1"/>
  <c r="H5516" i="1"/>
  <c r="H77154" i="1"/>
  <c r="H83016" i="1"/>
  <c r="H89041" i="1"/>
  <c r="H22546" i="1"/>
  <c r="H77155" i="1"/>
  <c r="H57168" i="1"/>
  <c r="H50755" i="1"/>
  <c r="H22547" i="1"/>
  <c r="H64033" i="1"/>
  <c r="H50756" i="1"/>
  <c r="H22548" i="1"/>
  <c r="H70640" i="1"/>
  <c r="H38321" i="1"/>
  <c r="H89042" i="1"/>
  <c r="H64034" i="1"/>
  <c r="H31309" i="1"/>
  <c r="H7932" i="1"/>
  <c r="H18450" i="1"/>
  <c r="H1219" i="1"/>
  <c r="H388" i="1"/>
  <c r="H77156" i="1"/>
  <c r="H43860" i="1"/>
  <c r="H64035" i="1"/>
  <c r="H7933" i="1"/>
  <c r="H64036" i="1"/>
  <c r="H38322" i="1"/>
  <c r="H77157" i="1"/>
  <c r="H31310" i="1"/>
  <c r="H11400" i="1"/>
  <c r="H38323" i="1"/>
  <c r="H43861" i="1"/>
  <c r="H50757" i="1"/>
  <c r="H57169" i="1"/>
  <c r="H18451" i="1"/>
  <c r="H7934" i="1"/>
  <c r="H3011" i="1"/>
  <c r="H57170" i="1"/>
  <c r="H83017" i="1"/>
  <c r="H50758" i="1"/>
  <c r="H77158" i="1"/>
  <c r="H89043" i="1"/>
  <c r="H1220" i="1"/>
  <c r="H5517" i="1"/>
  <c r="H5518" i="1"/>
  <c r="H50759" i="1"/>
  <c r="H18452" i="1"/>
  <c r="H83018" i="1"/>
  <c r="H5519" i="1"/>
  <c r="H57171" i="1"/>
  <c r="H89044" i="1"/>
  <c r="H43862" i="1"/>
  <c r="H18453" i="1"/>
  <c r="H43863" i="1"/>
  <c r="H77159" i="1"/>
  <c r="H83019" i="1"/>
  <c r="H50760" i="1"/>
  <c r="H64037" i="1"/>
  <c r="H14546" i="1"/>
  <c r="H57172" i="1"/>
  <c r="H50761" i="1"/>
  <c r="H89045" i="1"/>
  <c r="H22549" i="1"/>
  <c r="H43864" i="1"/>
  <c r="H26620" i="1"/>
  <c r="H11401" i="1"/>
  <c r="H22550" i="1"/>
  <c r="H57173" i="1"/>
  <c r="H11402" i="1"/>
  <c r="H38324" i="1"/>
  <c r="H64038" i="1"/>
  <c r="H83020" i="1"/>
  <c r="H14547" i="1"/>
  <c r="H50762" i="1"/>
  <c r="H3012" i="1"/>
  <c r="H64039" i="1"/>
  <c r="H57174" i="1"/>
  <c r="H83021" i="1"/>
  <c r="H18454" i="1"/>
  <c r="H57175" i="1"/>
  <c r="H77160" i="1"/>
  <c r="H89046" i="1"/>
  <c r="H5520" i="1"/>
  <c r="H89047" i="1"/>
  <c r="H64040" i="1"/>
  <c r="H83022" i="1"/>
  <c r="H38325" i="1"/>
  <c r="H38326" i="1"/>
  <c r="H64041" i="1"/>
  <c r="H11403" i="1"/>
  <c r="H3013" i="1"/>
  <c r="H89048" i="1"/>
  <c r="H77161" i="1"/>
  <c r="H70641" i="1"/>
  <c r="H70642" i="1"/>
  <c r="H70643" i="1"/>
  <c r="H57176" i="1"/>
  <c r="H89049" i="1"/>
  <c r="H22551" i="1"/>
  <c r="H43865" i="1"/>
  <c r="H89050" i="1"/>
  <c r="H43866" i="1"/>
  <c r="H50763" i="1"/>
  <c r="H70644" i="1"/>
  <c r="H7935" i="1"/>
  <c r="H3014" i="1"/>
  <c r="H57177" i="1"/>
  <c r="H57178" i="1"/>
  <c r="H26621" i="1"/>
  <c r="H38327" i="1"/>
  <c r="H26622" i="1"/>
  <c r="H38328" i="1"/>
  <c r="H5521" i="1"/>
  <c r="H11404" i="1"/>
  <c r="H31311" i="1"/>
  <c r="H43867" i="1"/>
  <c r="H22552" i="1"/>
  <c r="H38329" i="1"/>
  <c r="H3015" i="1"/>
  <c r="H43868" i="1"/>
  <c r="H14548" i="1"/>
  <c r="H7936" i="1"/>
  <c r="H26623" i="1"/>
  <c r="H31312" i="1"/>
  <c r="H83023" i="1"/>
  <c r="H22553" i="1"/>
  <c r="H70645" i="1"/>
  <c r="H7937" i="1"/>
  <c r="H38330" i="1"/>
  <c r="H70646" i="1"/>
  <c r="H83024" i="1"/>
  <c r="H77162" i="1"/>
  <c r="H7938" i="1"/>
  <c r="H83025" i="1"/>
  <c r="H26624" i="1"/>
  <c r="H11405" i="1"/>
  <c r="H83026" i="1"/>
  <c r="H57179" i="1"/>
  <c r="H43869" i="1"/>
  <c r="H89051" i="1"/>
  <c r="H31313" i="1"/>
  <c r="H57180" i="1"/>
  <c r="H5522" i="1"/>
  <c r="H5523" i="1"/>
  <c r="H57181" i="1"/>
  <c r="H31314" i="1"/>
  <c r="H26625" i="1"/>
  <c r="H5524" i="1"/>
  <c r="H14549" i="1"/>
  <c r="H38331" i="1"/>
  <c r="H5525" i="1"/>
  <c r="H7939" i="1"/>
  <c r="H38332" i="1"/>
  <c r="H57182" i="1"/>
  <c r="H14550" i="1"/>
  <c r="H43870" i="1"/>
  <c r="H50764" i="1"/>
  <c r="H50765" i="1"/>
  <c r="H50766" i="1"/>
  <c r="H77163" i="1"/>
  <c r="H50767" i="1"/>
  <c r="H31315" i="1"/>
  <c r="H3016" i="1"/>
  <c r="H31316" i="1"/>
  <c r="H22554" i="1"/>
  <c r="H77164" i="1"/>
  <c r="H1221" i="1"/>
  <c r="H57183" i="1"/>
  <c r="H77165" i="1"/>
  <c r="H83027" i="1"/>
  <c r="H31317" i="1"/>
  <c r="H7940" i="1"/>
  <c r="H89052" i="1"/>
  <c r="H18455" i="1"/>
  <c r="H5526" i="1"/>
  <c r="H3017" i="1"/>
  <c r="H31318" i="1"/>
  <c r="H31319" i="1"/>
  <c r="H83028" i="1"/>
  <c r="H89053" i="1"/>
  <c r="H38333" i="1"/>
  <c r="H22555" i="1"/>
  <c r="H77166" i="1"/>
  <c r="H89054" i="1"/>
  <c r="H7941" i="1"/>
  <c r="H83029" i="1"/>
  <c r="H26626" i="1"/>
  <c r="H89055" i="1"/>
  <c r="H11406" i="1"/>
  <c r="H26627" i="1"/>
  <c r="H89056" i="1"/>
  <c r="H89057" i="1"/>
  <c r="H32" i="1"/>
  <c r="H14551" i="1"/>
  <c r="H70647" i="1"/>
  <c r="H57184" i="1"/>
  <c r="H83030" i="1"/>
  <c r="H70648" i="1"/>
  <c r="H31320" i="1"/>
  <c r="H83031" i="1"/>
  <c r="H5527" i="1"/>
  <c r="H83032" i="1"/>
  <c r="H77167" i="1"/>
  <c r="H26628" i="1"/>
  <c r="H77168" i="1"/>
  <c r="H64042" i="1"/>
  <c r="H70649" i="1"/>
  <c r="H43871" i="1"/>
  <c r="H18456" i="1"/>
  <c r="H389" i="1"/>
  <c r="H89058" i="1"/>
  <c r="H7942" i="1"/>
  <c r="H31321" i="1"/>
  <c r="H50768" i="1"/>
  <c r="H77169" i="1"/>
  <c r="H31322" i="1"/>
  <c r="H70650" i="1"/>
  <c r="H83033" i="1"/>
  <c r="H89059" i="1"/>
  <c r="H31323" i="1"/>
  <c r="H31324" i="1"/>
  <c r="H64043" i="1"/>
  <c r="H70651" i="1"/>
  <c r="H31325" i="1"/>
  <c r="H57185" i="1"/>
  <c r="H22556" i="1"/>
  <c r="H22557" i="1"/>
  <c r="H43872" i="1"/>
  <c r="H89060" i="1"/>
  <c r="H31326" i="1"/>
  <c r="H31327" i="1"/>
  <c r="H57186" i="1"/>
  <c r="H64044" i="1"/>
  <c r="H50769" i="1"/>
  <c r="H64045" i="1"/>
  <c r="H50770" i="1"/>
  <c r="H89061" i="1"/>
  <c r="H83034" i="1"/>
  <c r="H89062" i="1"/>
  <c r="H83035" i="1"/>
  <c r="H26629" i="1"/>
  <c r="H26630" i="1"/>
  <c r="H83036" i="1"/>
  <c r="H43873" i="1"/>
  <c r="H57187" i="1"/>
  <c r="H1222" i="1"/>
  <c r="H11407" i="1"/>
  <c r="H77170" i="1"/>
  <c r="H89063" i="1"/>
  <c r="H50771" i="1"/>
  <c r="H11408" i="1"/>
  <c r="H89064" i="1"/>
  <c r="H57188" i="1"/>
  <c r="H22558" i="1"/>
  <c r="H77171" i="1"/>
  <c r="H14552" i="1"/>
  <c r="H43874" i="1"/>
  <c r="H50772" i="1"/>
  <c r="H77172" i="1"/>
  <c r="H64046" i="1"/>
  <c r="H31328" i="1"/>
  <c r="H43875" i="1"/>
  <c r="H77173" i="1"/>
  <c r="H7943" i="1"/>
  <c r="H18457" i="1"/>
  <c r="H1223" i="1"/>
  <c r="H11409" i="1"/>
  <c r="H31329" i="1"/>
  <c r="H43876" i="1"/>
  <c r="H7944" i="1"/>
  <c r="H14553" i="1"/>
  <c r="H57189" i="1"/>
  <c r="H7945" i="1"/>
  <c r="H83037" i="1"/>
  <c r="H57190" i="1"/>
  <c r="H64047" i="1"/>
  <c r="H70652" i="1"/>
  <c r="H31330" i="1"/>
  <c r="H1224" i="1"/>
  <c r="H43877" i="1"/>
  <c r="H50773" i="1"/>
  <c r="H43878" i="1"/>
  <c r="H3018" i="1"/>
  <c r="H70653" i="1"/>
  <c r="H22559" i="1"/>
  <c r="H83038" i="1"/>
  <c r="H38334" i="1"/>
  <c r="H89065" i="1"/>
  <c r="H38335" i="1"/>
  <c r="H14554" i="1"/>
  <c r="H38336" i="1"/>
  <c r="H50774" i="1"/>
  <c r="H43879" i="1"/>
  <c r="H22560" i="1"/>
  <c r="H31331" i="1"/>
  <c r="H26631" i="1"/>
  <c r="H18458" i="1"/>
  <c r="H7946" i="1"/>
  <c r="H14555" i="1"/>
  <c r="H22561" i="1"/>
  <c r="H43880" i="1"/>
  <c r="H50775" i="1"/>
  <c r="H50776" i="1"/>
  <c r="H11410" i="1"/>
  <c r="H89066" i="1"/>
  <c r="H83039" i="1"/>
  <c r="H70654" i="1"/>
  <c r="H43881" i="1"/>
  <c r="H390" i="1"/>
  <c r="H77174" i="1"/>
  <c r="H50777" i="1"/>
  <c r="H7947" i="1"/>
  <c r="H31332" i="1"/>
  <c r="H18459" i="1"/>
  <c r="H33" i="1"/>
  <c r="H70655" i="1"/>
  <c r="H89067" i="1"/>
  <c r="H57191" i="1"/>
  <c r="H77175" i="1"/>
  <c r="H5528" i="1"/>
  <c r="H77176" i="1"/>
  <c r="H77177" i="1"/>
  <c r="H89068" i="1"/>
  <c r="H57192" i="1"/>
  <c r="H18460" i="1"/>
  <c r="H64048" i="1"/>
  <c r="H31333" i="1"/>
  <c r="H89069" i="1"/>
  <c r="H31334" i="1"/>
  <c r="H83040" i="1"/>
  <c r="H57193" i="1"/>
  <c r="H57194" i="1"/>
  <c r="H64049" i="1"/>
  <c r="H57195" i="1"/>
  <c r="H3019" i="1"/>
  <c r="H50778" i="1"/>
  <c r="H83041" i="1"/>
  <c r="H89070" i="1"/>
  <c r="H7948" i="1"/>
  <c r="H77178" i="1"/>
  <c r="H391" i="1"/>
  <c r="H38337" i="1"/>
  <c r="H22562" i="1"/>
  <c r="H50779" i="1"/>
  <c r="H14556" i="1"/>
  <c r="H57196" i="1"/>
  <c r="H14557" i="1"/>
  <c r="H26632" i="1"/>
  <c r="H70656" i="1"/>
  <c r="H64050" i="1"/>
  <c r="H26633" i="1"/>
  <c r="H31335" i="1"/>
  <c r="H83042" i="1"/>
  <c r="H57197" i="1"/>
  <c r="H64051" i="1"/>
  <c r="H64052" i="1"/>
  <c r="H57198" i="1"/>
  <c r="H26634" i="1"/>
  <c r="H89071" i="1"/>
  <c r="H64053" i="1"/>
  <c r="H31336" i="1"/>
  <c r="H22563" i="1"/>
  <c r="H5529" i="1"/>
  <c r="H31337" i="1"/>
  <c r="H31338" i="1"/>
  <c r="H89072" i="1"/>
  <c r="H77179" i="1"/>
  <c r="H83043" i="1"/>
  <c r="H50780" i="1"/>
  <c r="H50781" i="1"/>
  <c r="H7949" i="1"/>
  <c r="H7950" i="1"/>
  <c r="H64054" i="1"/>
  <c r="H64055" i="1"/>
  <c r="H18461" i="1"/>
  <c r="H3020" i="1"/>
  <c r="H77180" i="1"/>
  <c r="H83044" i="1"/>
  <c r="H7951" i="1"/>
  <c r="H31339" i="1"/>
  <c r="H83045" i="1"/>
  <c r="H77181" i="1"/>
  <c r="H83046" i="1"/>
  <c r="H50782" i="1"/>
  <c r="H83047" i="1"/>
  <c r="H89073" i="1"/>
  <c r="H3021" i="1"/>
  <c r="H22564" i="1"/>
  <c r="H3022" i="1"/>
  <c r="H50783" i="1"/>
  <c r="H83048" i="1"/>
  <c r="H57199" i="1"/>
  <c r="H31340" i="1"/>
  <c r="H31341" i="1"/>
  <c r="H26635" i="1"/>
  <c r="H26636" i="1"/>
  <c r="H70657" i="1"/>
  <c r="H50784" i="1"/>
  <c r="H70658" i="1"/>
  <c r="H22565" i="1"/>
  <c r="H57200" i="1"/>
  <c r="H77182" i="1"/>
  <c r="H83049" i="1"/>
  <c r="H3023" i="1"/>
  <c r="H26637" i="1"/>
  <c r="H7952" i="1"/>
  <c r="H43882" i="1"/>
  <c r="H1225" i="1"/>
  <c r="H43883" i="1"/>
  <c r="H50785" i="1"/>
  <c r="H38338" i="1"/>
  <c r="H89074" i="1"/>
  <c r="H50786" i="1"/>
  <c r="H50787" i="1"/>
  <c r="H70659" i="1"/>
  <c r="H31342" i="1"/>
  <c r="H64056" i="1"/>
  <c r="H64057" i="1"/>
  <c r="H26638" i="1"/>
  <c r="H43884" i="1"/>
  <c r="H83050" i="1"/>
  <c r="H38339" i="1"/>
  <c r="H38340" i="1"/>
  <c r="H77183" i="1"/>
  <c r="H7953" i="1"/>
  <c r="H18462" i="1"/>
  <c r="H70660" i="1"/>
  <c r="H64058" i="1"/>
  <c r="H43885" i="1"/>
  <c r="H64059" i="1"/>
  <c r="H83051" i="1"/>
  <c r="H50788" i="1"/>
  <c r="H64060" i="1"/>
  <c r="H38341" i="1"/>
  <c r="H89075" i="1"/>
  <c r="H392" i="1"/>
  <c r="H26639" i="1"/>
  <c r="H77184" i="1"/>
  <c r="H26640" i="1"/>
  <c r="H70661" i="1"/>
  <c r="H64061" i="1"/>
  <c r="H64062" i="1"/>
  <c r="H77185" i="1"/>
  <c r="H31343" i="1"/>
  <c r="H50789" i="1"/>
  <c r="H43886" i="1"/>
  <c r="H43887" i="1"/>
  <c r="H31344" i="1"/>
  <c r="H11411" i="1"/>
  <c r="H57201" i="1"/>
  <c r="H64063" i="1"/>
  <c r="H7954" i="1"/>
  <c r="H70662" i="1"/>
  <c r="H43888" i="1"/>
  <c r="H43889" i="1"/>
  <c r="H57202" i="1"/>
  <c r="H89076" i="1"/>
  <c r="H89077" i="1"/>
  <c r="H14558" i="1"/>
  <c r="H22566" i="1"/>
  <c r="H18463" i="1"/>
  <c r="H393" i="1"/>
  <c r="H64064" i="1"/>
  <c r="H18464" i="1"/>
  <c r="H43890" i="1"/>
  <c r="H22567" i="1"/>
  <c r="H31345" i="1"/>
  <c r="H50790" i="1"/>
  <c r="H64065" i="1"/>
  <c r="H43891" i="1"/>
  <c r="H89078" i="1"/>
  <c r="H57203" i="1"/>
  <c r="H31346" i="1"/>
  <c r="H22568" i="1"/>
  <c r="H57204" i="1"/>
  <c r="H83052" i="1"/>
  <c r="H31347" i="1"/>
  <c r="H64066" i="1"/>
  <c r="H89079" i="1"/>
  <c r="H89080" i="1"/>
  <c r="H57205" i="1"/>
  <c r="H22569" i="1"/>
  <c r="H14559" i="1"/>
  <c r="H50791" i="1"/>
  <c r="H57206" i="1"/>
  <c r="H38342" i="1"/>
  <c r="H22570" i="1"/>
  <c r="H31348" i="1"/>
  <c r="H89081" i="1"/>
  <c r="H70663" i="1"/>
  <c r="H83053" i="1"/>
  <c r="H31349" i="1"/>
  <c r="H43892" i="1"/>
  <c r="H70664" i="1"/>
  <c r="H5530" i="1"/>
  <c r="H11412" i="1"/>
  <c r="H26641" i="1"/>
  <c r="H64067" i="1"/>
  <c r="H22571" i="1"/>
  <c r="H3024" i="1"/>
  <c r="H50792" i="1"/>
  <c r="H14560" i="1"/>
  <c r="H26642" i="1"/>
  <c r="H22572" i="1"/>
  <c r="H34" i="1"/>
  <c r="H83054" i="1"/>
  <c r="H50793" i="1"/>
  <c r="H22573" i="1"/>
  <c r="H57207" i="1"/>
  <c r="H11413" i="1"/>
  <c r="H70665" i="1"/>
  <c r="H26643" i="1"/>
  <c r="H64068" i="1"/>
  <c r="H50794" i="1"/>
  <c r="H64069" i="1"/>
  <c r="H3025" i="1"/>
  <c r="H31350" i="1"/>
  <c r="H43893" i="1"/>
  <c r="H43894" i="1"/>
  <c r="H38343" i="1"/>
  <c r="H83055" i="1"/>
  <c r="H57208" i="1"/>
  <c r="H83056" i="1"/>
  <c r="H70666" i="1"/>
  <c r="H43895" i="1"/>
  <c r="H70667" i="1"/>
  <c r="H31351" i="1"/>
  <c r="H57209" i="1"/>
  <c r="H77186" i="1"/>
  <c r="H43896" i="1"/>
  <c r="H89082" i="1"/>
  <c r="H43897" i="1"/>
  <c r="H89083" i="1"/>
  <c r="H7955" i="1"/>
  <c r="H7956" i="1"/>
  <c r="H77187" i="1"/>
  <c r="H14561" i="1"/>
  <c r="H3026" i="1"/>
  <c r="H26644" i="1"/>
  <c r="H83057" i="1"/>
  <c r="H64070" i="1"/>
  <c r="H31352" i="1"/>
  <c r="H83058" i="1"/>
  <c r="H70668" i="1"/>
  <c r="H83059" i="1"/>
  <c r="H31353" i="1"/>
  <c r="H38344" i="1"/>
  <c r="H22574" i="1"/>
  <c r="H50795" i="1"/>
  <c r="H38345" i="1"/>
  <c r="H14562" i="1"/>
  <c r="H70669" i="1"/>
  <c r="H89084" i="1"/>
  <c r="H43898" i="1"/>
  <c r="H22575" i="1"/>
  <c r="H31354" i="1"/>
  <c r="H50796" i="1"/>
  <c r="H83060" i="1"/>
  <c r="H31355" i="1"/>
  <c r="H57210" i="1"/>
  <c r="H89085" i="1"/>
  <c r="H18465" i="1"/>
  <c r="H57211" i="1"/>
  <c r="H83061" i="1"/>
  <c r="H3027" i="1"/>
  <c r="H38346" i="1"/>
  <c r="H31356" i="1"/>
  <c r="H43899" i="1"/>
  <c r="H83062" i="1"/>
  <c r="H77188" i="1"/>
  <c r="H31357" i="1"/>
  <c r="H50797" i="1"/>
  <c r="H70670" i="1"/>
  <c r="H31358" i="1"/>
  <c r="H70671" i="1"/>
  <c r="H43900" i="1"/>
  <c r="H89086" i="1"/>
  <c r="H64071" i="1"/>
  <c r="H38347" i="1"/>
  <c r="H38348" i="1"/>
  <c r="H43901" i="1"/>
  <c r="H11414" i="1"/>
  <c r="H64072" i="1"/>
  <c r="H18466" i="1"/>
  <c r="H70672" i="1"/>
  <c r="H31359" i="1"/>
  <c r="H18467" i="1"/>
  <c r="H64073" i="1"/>
  <c r="H43902" i="1"/>
  <c r="H31360" i="1"/>
  <c r="H64074" i="1"/>
  <c r="H38349" i="1"/>
  <c r="H57212" i="1"/>
  <c r="H57213" i="1"/>
  <c r="H26645" i="1"/>
  <c r="H38350" i="1"/>
  <c r="H64075" i="1"/>
  <c r="H83063" i="1"/>
  <c r="H50798" i="1"/>
  <c r="H38351" i="1"/>
  <c r="H83064" i="1"/>
  <c r="H31361" i="1"/>
  <c r="H43903" i="1"/>
  <c r="H22576" i="1"/>
  <c r="H394" i="1"/>
  <c r="H26646" i="1"/>
  <c r="H77189" i="1"/>
  <c r="H22577" i="1"/>
  <c r="H77190" i="1"/>
  <c r="H14563" i="1"/>
  <c r="H26647" i="1"/>
  <c r="H57214" i="1"/>
  <c r="H14564" i="1"/>
  <c r="H70673" i="1"/>
  <c r="H31362" i="1"/>
  <c r="H50799" i="1"/>
  <c r="H1226" i="1"/>
  <c r="H64076" i="1"/>
  <c r="H31363" i="1"/>
  <c r="H89087" i="1"/>
  <c r="H70674" i="1"/>
  <c r="H83065" i="1"/>
  <c r="H38352" i="1"/>
  <c r="H26648" i="1"/>
  <c r="H43904" i="1"/>
  <c r="H89088" i="1"/>
  <c r="H31364" i="1"/>
  <c r="H57215" i="1"/>
  <c r="H64077" i="1"/>
  <c r="H26649" i="1"/>
  <c r="H18468" i="1"/>
  <c r="H18469" i="1"/>
  <c r="H11415" i="1"/>
  <c r="H31365" i="1"/>
  <c r="H11416" i="1"/>
  <c r="H83066" i="1"/>
  <c r="H11417" i="1"/>
  <c r="H57216" i="1"/>
  <c r="H83067" i="1"/>
  <c r="H43905" i="1"/>
  <c r="H50800" i="1"/>
  <c r="H57217" i="1"/>
  <c r="H31366" i="1"/>
  <c r="H43906" i="1"/>
  <c r="H14565" i="1"/>
  <c r="H64078" i="1"/>
  <c r="H57218" i="1"/>
  <c r="H26650" i="1"/>
  <c r="H14566" i="1"/>
  <c r="H43907" i="1"/>
  <c r="H57219" i="1"/>
  <c r="H43908" i="1"/>
  <c r="H64079" i="1"/>
  <c r="H77191" i="1"/>
  <c r="H18470" i="1"/>
  <c r="H50801" i="1"/>
  <c r="H89089" i="1"/>
  <c r="H77192" i="1"/>
  <c r="H26651" i="1"/>
  <c r="H18471" i="1"/>
  <c r="H7957" i="1"/>
  <c r="H89090" i="1"/>
  <c r="H57220" i="1"/>
  <c r="H26652" i="1"/>
  <c r="H14567" i="1"/>
  <c r="H7958" i="1"/>
  <c r="H70675" i="1"/>
  <c r="H77193" i="1"/>
  <c r="H38353" i="1"/>
  <c r="H70676" i="1"/>
  <c r="H26653" i="1"/>
  <c r="H77194" i="1"/>
  <c r="H1227" i="1"/>
  <c r="H31367" i="1"/>
  <c r="H22578" i="1"/>
  <c r="H7959" i="1"/>
  <c r="H43909" i="1"/>
  <c r="H83068" i="1"/>
  <c r="H5531" i="1"/>
  <c r="H50802" i="1"/>
  <c r="H14568" i="1"/>
  <c r="H50803" i="1"/>
  <c r="H89091" i="1"/>
  <c r="H50804" i="1"/>
  <c r="H77195" i="1"/>
  <c r="H50805" i="1"/>
  <c r="H89092" i="1"/>
  <c r="H77196" i="1"/>
  <c r="H395" i="1"/>
  <c r="H77197" i="1"/>
  <c r="H31368" i="1"/>
  <c r="H57221" i="1"/>
  <c r="H64080" i="1"/>
  <c r="H31369" i="1"/>
  <c r="H50806" i="1"/>
  <c r="H50807" i="1"/>
  <c r="H70677" i="1"/>
  <c r="H50808" i="1"/>
  <c r="H7960" i="1"/>
  <c r="H83069" i="1"/>
  <c r="H50809" i="1"/>
  <c r="H89093" i="1"/>
  <c r="H50810" i="1"/>
  <c r="H57222" i="1"/>
  <c r="H18472" i="1"/>
  <c r="H31370" i="1"/>
  <c r="H57223" i="1"/>
  <c r="H77198" i="1"/>
  <c r="H64081" i="1"/>
  <c r="H64082" i="1"/>
  <c r="H89094" i="1"/>
  <c r="H50811" i="1"/>
  <c r="H50812" i="1"/>
  <c r="H26654" i="1"/>
  <c r="H57224" i="1"/>
  <c r="H43910" i="1"/>
  <c r="H43911" i="1"/>
  <c r="H11418" i="1"/>
  <c r="H7961" i="1"/>
  <c r="H43912" i="1"/>
  <c r="H31371" i="1"/>
  <c r="H38354" i="1"/>
  <c r="H11419" i="1"/>
  <c r="H43913" i="1"/>
  <c r="H26655" i="1"/>
  <c r="H89095" i="1"/>
  <c r="H22579" i="1"/>
  <c r="H22580" i="1"/>
  <c r="H18473" i="1"/>
  <c r="H26656" i="1"/>
  <c r="H43914" i="1"/>
  <c r="H77199" i="1"/>
  <c r="H31372" i="1"/>
  <c r="H18474" i="1"/>
  <c r="H38355" i="1"/>
  <c r="H43915" i="1"/>
  <c r="H50813" i="1"/>
  <c r="H50814" i="1"/>
  <c r="H57225" i="1"/>
  <c r="H22581" i="1"/>
  <c r="H22582" i="1"/>
  <c r="H22583" i="1"/>
  <c r="H1228" i="1"/>
  <c r="H31373" i="1"/>
  <c r="H26657" i="1"/>
  <c r="H22584" i="1"/>
  <c r="H7962" i="1"/>
  <c r="H89096" i="1"/>
  <c r="H11420" i="1"/>
  <c r="H7963" i="1"/>
  <c r="H14569" i="1"/>
  <c r="H3028" i="1"/>
  <c r="H89097" i="1"/>
  <c r="H89098" i="1"/>
  <c r="H83070" i="1"/>
  <c r="H1229" i="1"/>
  <c r="H5532" i="1"/>
  <c r="H57226" i="1"/>
  <c r="H89099" i="1"/>
  <c r="H70678" i="1"/>
  <c r="H89100" i="1"/>
  <c r="H50815" i="1"/>
  <c r="H43916" i="1"/>
  <c r="H89101" i="1"/>
  <c r="H38356" i="1"/>
  <c r="H89102" i="1"/>
  <c r="H50816" i="1"/>
  <c r="H70679" i="1"/>
  <c r="H83071" i="1"/>
  <c r="H83072" i="1"/>
  <c r="H89103" i="1"/>
  <c r="H50817" i="1"/>
  <c r="H83073" i="1"/>
  <c r="H7964" i="1"/>
  <c r="H64083" i="1"/>
  <c r="H50818" i="1"/>
  <c r="H64084" i="1"/>
  <c r="H50819" i="1"/>
  <c r="H57227" i="1"/>
  <c r="H64085" i="1"/>
  <c r="H89104" i="1"/>
  <c r="H50820" i="1"/>
  <c r="H57228" i="1"/>
  <c r="H31374" i="1"/>
  <c r="H77200" i="1"/>
  <c r="H43917" i="1"/>
  <c r="H43918" i="1"/>
  <c r="H50821" i="1"/>
  <c r="H31375" i="1"/>
  <c r="H43919" i="1"/>
  <c r="H38357" i="1"/>
  <c r="H57229" i="1"/>
  <c r="H5533" i="1"/>
  <c r="H7965" i="1"/>
  <c r="H57230" i="1"/>
  <c r="H5534" i="1"/>
  <c r="H31376" i="1"/>
  <c r="H26658" i="1"/>
  <c r="H22585" i="1"/>
  <c r="H11421" i="1"/>
  <c r="H77201" i="1"/>
  <c r="H1230" i="1"/>
  <c r="H70680" i="1"/>
  <c r="H83074" i="1"/>
  <c r="H18475" i="1"/>
  <c r="H5535" i="1"/>
  <c r="H83075" i="1"/>
  <c r="H14570" i="1"/>
  <c r="H77202" i="1"/>
  <c r="H26659" i="1"/>
  <c r="H43920" i="1"/>
  <c r="H43921" i="1"/>
  <c r="H38358" i="1"/>
  <c r="H89105" i="1"/>
  <c r="H18476" i="1"/>
  <c r="H70681" i="1"/>
  <c r="H26660" i="1"/>
  <c r="H83076" i="1"/>
  <c r="H83077" i="1"/>
  <c r="H11422" i="1"/>
  <c r="H5536" i="1"/>
  <c r="H26661" i="1"/>
  <c r="H43922" i="1"/>
  <c r="H3029" i="1"/>
  <c r="H18477" i="1"/>
  <c r="H89106" i="1"/>
  <c r="H7966" i="1"/>
  <c r="H7967" i="1"/>
  <c r="H38359" i="1"/>
  <c r="H22586" i="1"/>
  <c r="H5537" i="1"/>
  <c r="H5538" i="1"/>
  <c r="H22587" i="1"/>
  <c r="H31377" i="1"/>
  <c r="H18478" i="1"/>
  <c r="H77203" i="1"/>
  <c r="H22588" i="1"/>
  <c r="H38360" i="1"/>
  <c r="H14571" i="1"/>
  <c r="H89107" i="1"/>
  <c r="H83078" i="1"/>
  <c r="H43923" i="1"/>
  <c r="H18479" i="1"/>
  <c r="H70682" i="1"/>
  <c r="H14572" i="1"/>
  <c r="H77204" i="1"/>
  <c r="H31378" i="1"/>
  <c r="H22589" i="1"/>
  <c r="H83079" i="1"/>
  <c r="H57231" i="1"/>
  <c r="H77205" i="1"/>
  <c r="H1231" i="1"/>
  <c r="H64086" i="1"/>
  <c r="H3030" i="1"/>
  <c r="H31379" i="1"/>
  <c r="H64087" i="1"/>
  <c r="H22590" i="1"/>
  <c r="H70683" i="1"/>
  <c r="H57232" i="1"/>
  <c r="H70684" i="1"/>
  <c r="H57233" i="1"/>
  <c r="H396" i="1"/>
  <c r="H18480" i="1"/>
  <c r="H83080" i="1"/>
  <c r="H77206" i="1"/>
  <c r="H50822" i="1"/>
  <c r="H50823" i="1"/>
  <c r="H14573" i="1"/>
  <c r="H14574" i="1"/>
  <c r="H397" i="1"/>
  <c r="H31380" i="1"/>
  <c r="H70685" i="1"/>
  <c r="H3031" i="1"/>
  <c r="H89108" i="1"/>
  <c r="H89109" i="1"/>
  <c r="H89110" i="1"/>
  <c r="H89111" i="1"/>
  <c r="H3032" i="1"/>
  <c r="H31381" i="1"/>
  <c r="H77207" i="1"/>
  <c r="H38361" i="1"/>
  <c r="H43924" i="1"/>
  <c r="H14575" i="1"/>
  <c r="H43925" i="1"/>
  <c r="H26662" i="1"/>
  <c r="H31382" i="1"/>
  <c r="H64088" i="1"/>
  <c r="H57234" i="1"/>
  <c r="H70686" i="1"/>
  <c r="H64089" i="1"/>
  <c r="H22591" i="1"/>
  <c r="H1232" i="1"/>
  <c r="H70687" i="1"/>
  <c r="H89112" i="1"/>
  <c r="H57235" i="1"/>
  <c r="H43926" i="1"/>
  <c r="H398" i="1"/>
  <c r="H43927" i="1"/>
  <c r="H31383" i="1"/>
  <c r="H3033" i="1"/>
  <c r="H43928" i="1"/>
  <c r="H89113" i="1"/>
  <c r="H50824" i="1"/>
  <c r="H70688" i="1"/>
  <c r="H18481" i="1"/>
  <c r="H43929" i="1"/>
  <c r="H31384" i="1"/>
  <c r="H77208" i="1"/>
  <c r="H3034" i="1"/>
  <c r="H22592" i="1"/>
  <c r="H38362" i="1"/>
  <c r="H89114" i="1"/>
  <c r="H57236" i="1"/>
  <c r="H50825" i="1"/>
  <c r="H43930" i="1"/>
  <c r="H14576" i="1"/>
  <c r="H18482" i="1"/>
  <c r="H11423" i="1"/>
  <c r="H14577" i="1"/>
  <c r="H50826" i="1"/>
  <c r="H70689" i="1"/>
  <c r="H11424" i="1"/>
  <c r="H7968" i="1"/>
  <c r="H57237" i="1"/>
  <c r="H70690" i="1"/>
  <c r="H11425" i="1"/>
  <c r="H14578" i="1"/>
  <c r="H50827" i="1"/>
  <c r="H7969" i="1"/>
  <c r="H11426" i="1"/>
  <c r="H70691" i="1"/>
  <c r="H18483" i="1"/>
  <c r="H57238" i="1"/>
  <c r="H18484" i="1"/>
  <c r="H89115" i="1"/>
  <c r="H5539" i="1"/>
  <c r="H57239" i="1"/>
  <c r="H64090" i="1"/>
  <c r="H70692" i="1"/>
  <c r="H14579" i="1"/>
  <c r="H50828" i="1"/>
  <c r="H3035" i="1"/>
  <c r="H57240" i="1"/>
  <c r="H18485" i="1"/>
  <c r="H31385" i="1"/>
  <c r="H57241" i="1"/>
  <c r="H70693" i="1"/>
  <c r="H22593" i="1"/>
  <c r="H70694" i="1"/>
  <c r="H31386" i="1"/>
  <c r="H7970" i="1"/>
  <c r="H31387" i="1"/>
  <c r="H50829" i="1"/>
  <c r="H11427" i="1"/>
  <c r="H22594" i="1"/>
  <c r="H18486" i="1"/>
  <c r="H26663" i="1"/>
  <c r="H70695" i="1"/>
  <c r="H77209" i="1"/>
  <c r="H11428" i="1"/>
  <c r="H43931" i="1"/>
  <c r="H43932" i="1"/>
  <c r="H26664" i="1"/>
  <c r="H43933" i="1"/>
  <c r="H57242" i="1"/>
  <c r="H11429" i="1"/>
  <c r="H38363" i="1"/>
  <c r="H70696" i="1"/>
  <c r="H50830" i="1"/>
  <c r="H43934" i="1"/>
  <c r="H26665" i="1"/>
  <c r="H50831" i="1"/>
  <c r="H22595" i="1"/>
  <c r="H14580" i="1"/>
  <c r="H70697" i="1"/>
  <c r="H31388" i="1"/>
  <c r="H18487" i="1"/>
  <c r="H83081" i="1"/>
  <c r="H3036" i="1"/>
  <c r="H31389" i="1"/>
  <c r="H22596" i="1"/>
  <c r="H22597" i="1"/>
  <c r="H22598" i="1"/>
  <c r="H38364" i="1"/>
  <c r="H70698" i="1"/>
  <c r="H22599" i="1"/>
  <c r="H89116" i="1"/>
  <c r="H14581" i="1"/>
  <c r="H18488" i="1"/>
  <c r="H77210" i="1"/>
  <c r="H64091" i="1"/>
  <c r="H43935" i="1"/>
  <c r="H83082" i="1"/>
  <c r="H22600" i="1"/>
  <c r="H5540" i="1"/>
  <c r="H31390" i="1"/>
  <c r="H64092" i="1"/>
  <c r="H77211" i="1"/>
  <c r="H50832" i="1"/>
  <c r="H7971" i="1"/>
  <c r="H57243" i="1"/>
  <c r="H43936" i="1"/>
  <c r="H77212" i="1"/>
  <c r="H70699" i="1"/>
  <c r="H64093" i="1"/>
  <c r="H3037" i="1"/>
  <c r="H3038" i="1"/>
  <c r="H89117" i="1"/>
  <c r="H70700" i="1"/>
  <c r="H43937" i="1"/>
  <c r="H43938" i="1"/>
  <c r="H50833" i="1"/>
  <c r="H57244" i="1"/>
  <c r="H50834" i="1"/>
  <c r="H77213" i="1"/>
  <c r="H22601" i="1"/>
  <c r="H31391" i="1"/>
  <c r="H50835" i="1"/>
  <c r="H70701" i="1"/>
  <c r="H57245" i="1"/>
  <c r="H38365" i="1"/>
  <c r="H31392" i="1"/>
  <c r="H31393" i="1"/>
  <c r="H70702" i="1"/>
  <c r="H14582" i="1"/>
  <c r="H57246" i="1"/>
  <c r="H26666" i="1"/>
  <c r="H64094" i="1"/>
  <c r="H83083" i="1"/>
  <c r="H26667" i="1"/>
  <c r="H50836" i="1"/>
  <c r="H3039" i="1"/>
  <c r="H43939" i="1"/>
  <c r="H70703" i="1"/>
  <c r="H70704" i="1"/>
  <c r="H5541" i="1"/>
  <c r="H64095" i="1"/>
  <c r="H43940" i="1"/>
  <c r="H64096" i="1"/>
  <c r="H38366" i="1"/>
  <c r="H64097" i="1"/>
  <c r="H89118" i="1"/>
  <c r="H50837" i="1"/>
  <c r="H77214" i="1"/>
  <c r="H77215" i="1"/>
  <c r="H70705" i="1"/>
  <c r="H77216" i="1"/>
  <c r="H5542" i="1"/>
  <c r="H50838" i="1"/>
  <c r="H64098" i="1"/>
  <c r="H64099" i="1"/>
  <c r="H22602" i="1"/>
  <c r="H7972" i="1"/>
  <c r="H1233" i="1"/>
  <c r="H43941" i="1"/>
  <c r="H43942" i="1"/>
  <c r="H18489" i="1"/>
  <c r="H38367" i="1"/>
  <c r="H43943" i="1"/>
  <c r="H26668" i="1"/>
  <c r="H31394" i="1"/>
  <c r="H64100" i="1"/>
  <c r="H38368" i="1"/>
  <c r="H38369" i="1"/>
  <c r="H31395" i="1"/>
  <c r="H11430" i="1"/>
  <c r="H26669" i="1"/>
  <c r="H31396" i="1"/>
  <c r="H18490" i="1"/>
  <c r="H50839" i="1"/>
  <c r="H57247" i="1"/>
  <c r="H18491" i="1"/>
  <c r="H22603" i="1"/>
  <c r="H89119" i="1"/>
  <c r="H31397" i="1"/>
  <c r="H14583" i="1"/>
  <c r="H83084" i="1"/>
  <c r="H7973" i="1"/>
  <c r="H57248" i="1"/>
  <c r="H18492" i="1"/>
  <c r="H64101" i="1"/>
  <c r="H70706" i="1"/>
  <c r="H89120" i="1"/>
  <c r="H14584" i="1"/>
  <c r="H11431" i="1"/>
  <c r="H64102" i="1"/>
  <c r="H5543" i="1"/>
  <c r="H38370" i="1"/>
  <c r="H57249" i="1"/>
  <c r="H50840" i="1"/>
  <c r="H50841" i="1"/>
  <c r="H31398" i="1"/>
  <c r="H57250" i="1"/>
  <c r="H1234" i="1"/>
  <c r="H7974" i="1"/>
  <c r="H70707" i="1"/>
  <c r="H70708" i="1"/>
  <c r="H1235" i="1"/>
  <c r="H18493" i="1"/>
  <c r="H43944" i="1"/>
  <c r="H18494" i="1"/>
  <c r="H14585" i="1"/>
  <c r="H7975" i="1"/>
  <c r="H83085" i="1"/>
  <c r="H38371" i="1"/>
  <c r="H38372" i="1"/>
  <c r="H89121" i="1"/>
  <c r="H31399" i="1"/>
  <c r="H18495" i="1"/>
  <c r="H11432" i="1"/>
  <c r="H77217" i="1"/>
  <c r="H26670" i="1"/>
  <c r="H18496" i="1"/>
  <c r="H26671" i="1"/>
  <c r="H38373" i="1"/>
  <c r="H14586" i="1"/>
  <c r="H14587" i="1"/>
  <c r="H50842" i="1"/>
  <c r="H50843" i="1"/>
  <c r="H83086" i="1"/>
  <c r="H18497" i="1"/>
  <c r="H43945" i="1"/>
  <c r="H89122" i="1"/>
  <c r="H38374" i="1"/>
  <c r="H50844" i="1"/>
  <c r="H70709" i="1"/>
  <c r="H31400" i="1"/>
  <c r="H38375" i="1"/>
  <c r="H43946" i="1"/>
  <c r="H31401" i="1"/>
  <c r="H83087" i="1"/>
  <c r="H31402" i="1"/>
  <c r="H26672" i="1"/>
  <c r="H89123" i="1"/>
  <c r="H26673" i="1"/>
  <c r="H64103" i="1"/>
  <c r="H14588" i="1"/>
  <c r="H31403" i="1"/>
  <c r="H31404" i="1"/>
  <c r="H70710" i="1"/>
  <c r="H89124" i="1"/>
  <c r="H64104" i="1"/>
  <c r="H77218" i="1"/>
  <c r="H89125" i="1"/>
  <c r="H18498" i="1"/>
  <c r="H89126" i="1"/>
  <c r="H18499" i="1"/>
  <c r="H43947" i="1"/>
  <c r="H64105" i="1"/>
  <c r="H5544" i="1"/>
  <c r="H14589" i="1"/>
  <c r="H70711" i="1"/>
  <c r="H1236" i="1"/>
  <c r="H11433" i="1"/>
  <c r="H50845" i="1"/>
  <c r="H26674" i="1"/>
  <c r="H26675" i="1"/>
  <c r="H22604" i="1"/>
  <c r="H70712" i="1"/>
  <c r="H18500" i="1"/>
  <c r="H57251" i="1"/>
  <c r="H83088" i="1"/>
  <c r="H22605" i="1"/>
  <c r="H57252" i="1"/>
  <c r="H50846" i="1"/>
  <c r="H18501" i="1"/>
  <c r="H57253" i="1"/>
  <c r="H70713" i="1"/>
  <c r="H31405" i="1"/>
  <c r="H11434" i="1"/>
  <c r="H26676" i="1"/>
  <c r="H43948" i="1"/>
  <c r="H18502" i="1"/>
  <c r="H83089" i="1"/>
  <c r="H57254" i="1"/>
  <c r="H57255" i="1"/>
  <c r="H83090" i="1"/>
  <c r="H89127" i="1"/>
  <c r="H18503" i="1"/>
  <c r="H77219" i="1"/>
  <c r="H31406" i="1"/>
  <c r="H5545" i="1"/>
  <c r="H18504" i="1"/>
  <c r="H89128" i="1"/>
  <c r="H70714" i="1"/>
  <c r="H31407" i="1"/>
  <c r="H43949" i="1"/>
  <c r="H70715" i="1"/>
  <c r="H77220" i="1"/>
  <c r="H43950" i="1"/>
  <c r="H83091" i="1"/>
  <c r="H70716" i="1"/>
  <c r="H64106" i="1"/>
  <c r="H7976" i="1"/>
  <c r="H57256" i="1"/>
  <c r="H26677" i="1"/>
  <c r="H89129" i="1"/>
  <c r="H22606" i="1"/>
  <c r="H14590" i="1"/>
  <c r="H26678" i="1"/>
  <c r="H18505" i="1"/>
  <c r="H83092" i="1"/>
  <c r="H14591" i="1"/>
  <c r="H70717" i="1"/>
  <c r="H70718" i="1"/>
  <c r="H43951" i="1"/>
  <c r="H70719" i="1"/>
  <c r="H77221" i="1"/>
  <c r="H77222" i="1"/>
  <c r="H64107" i="1"/>
  <c r="H77223" i="1"/>
  <c r="H64108" i="1"/>
  <c r="H14592" i="1"/>
  <c r="H26679" i="1"/>
  <c r="H43952" i="1"/>
  <c r="H11435" i="1"/>
  <c r="H89130" i="1"/>
  <c r="H89131" i="1"/>
  <c r="H14593" i="1"/>
  <c r="H3040" i="1"/>
  <c r="H83093" i="1"/>
  <c r="H89132" i="1"/>
  <c r="H83094" i="1"/>
  <c r="H1237" i="1"/>
  <c r="H1238" i="1"/>
  <c r="H31408" i="1"/>
  <c r="H18506" i="1"/>
  <c r="H31409" i="1"/>
  <c r="H50847" i="1"/>
  <c r="H22607" i="1"/>
  <c r="H31410" i="1"/>
  <c r="H7977" i="1"/>
  <c r="H7978" i="1"/>
  <c r="H26680" i="1"/>
  <c r="H38376" i="1"/>
  <c r="H83095" i="1"/>
  <c r="H64109" i="1"/>
  <c r="H3041" i="1"/>
  <c r="H22608" i="1"/>
  <c r="H31411" i="1"/>
  <c r="H57257" i="1"/>
  <c r="H38377" i="1"/>
  <c r="H14594" i="1"/>
  <c r="H31412" i="1"/>
  <c r="H64110" i="1"/>
  <c r="H70720" i="1"/>
  <c r="H77224" i="1"/>
  <c r="H43953" i="1"/>
  <c r="H77225" i="1"/>
  <c r="H70721" i="1"/>
  <c r="H89133" i="1"/>
  <c r="H38378" i="1"/>
  <c r="H70722" i="1"/>
  <c r="H38379" i="1"/>
  <c r="H64111" i="1"/>
  <c r="H38380" i="1"/>
  <c r="H14595" i="1"/>
  <c r="H38381" i="1"/>
  <c r="H18507" i="1"/>
  <c r="H26681" i="1"/>
  <c r="H31413" i="1"/>
  <c r="H1239" i="1"/>
  <c r="H31414" i="1"/>
  <c r="H57258" i="1"/>
  <c r="H43954" i="1"/>
  <c r="H38382" i="1"/>
  <c r="H89134" i="1"/>
  <c r="H83096" i="1"/>
  <c r="H11436" i="1"/>
  <c r="H31415" i="1"/>
  <c r="H31416" i="1"/>
  <c r="H18508" i="1"/>
  <c r="H57259" i="1"/>
  <c r="H38383" i="1"/>
  <c r="H57260" i="1"/>
  <c r="H31417" i="1"/>
  <c r="H14596" i="1"/>
  <c r="H31418" i="1"/>
  <c r="H57261" i="1"/>
  <c r="H31419" i="1"/>
  <c r="H22609" i="1"/>
  <c r="H83097" i="1"/>
  <c r="H50848" i="1"/>
  <c r="H64112" i="1"/>
  <c r="H77226" i="1"/>
  <c r="H57262" i="1"/>
  <c r="H83098" i="1"/>
  <c r="H26682" i="1"/>
  <c r="H83099" i="1"/>
  <c r="H7979" i="1"/>
  <c r="H31420" i="1"/>
  <c r="H18509" i="1"/>
  <c r="H43955" i="1"/>
  <c r="H18510" i="1"/>
  <c r="H64113" i="1"/>
  <c r="H70723" i="1"/>
  <c r="H11437" i="1"/>
  <c r="H18511" i="1"/>
  <c r="H57263" i="1"/>
  <c r="H18512" i="1"/>
  <c r="H7980" i="1"/>
  <c r="H26683" i="1"/>
  <c r="H11438" i="1"/>
  <c r="H3042" i="1"/>
  <c r="H7981" i="1"/>
  <c r="H83100" i="1"/>
  <c r="H83101" i="1"/>
  <c r="H83102" i="1"/>
  <c r="H83103" i="1"/>
  <c r="H64114" i="1"/>
  <c r="H77227" i="1"/>
  <c r="H31421" i="1"/>
  <c r="H18513" i="1"/>
  <c r="H64115" i="1"/>
  <c r="H26684" i="1"/>
  <c r="H57264" i="1"/>
  <c r="H57265" i="1"/>
  <c r="H50849" i="1"/>
  <c r="H70724" i="1"/>
  <c r="H70725" i="1"/>
  <c r="H26685" i="1"/>
  <c r="H83104" i="1"/>
  <c r="H89135" i="1"/>
  <c r="H26686" i="1"/>
  <c r="H18514" i="1"/>
  <c r="H50850" i="1"/>
  <c r="H14597" i="1"/>
  <c r="H70726" i="1"/>
  <c r="H50851" i="1"/>
  <c r="H77228" i="1"/>
  <c r="H43956" i="1"/>
  <c r="H70727" i="1"/>
  <c r="H89136" i="1"/>
  <c r="H50852" i="1"/>
  <c r="H89137" i="1"/>
  <c r="H50853" i="1"/>
  <c r="H18515" i="1"/>
  <c r="H70728" i="1"/>
  <c r="H57266" i="1"/>
  <c r="H89138" i="1"/>
  <c r="H50854" i="1"/>
  <c r="H64116" i="1"/>
  <c r="H31422" i="1"/>
  <c r="H83105" i="1"/>
  <c r="H18516" i="1"/>
  <c r="H57267" i="1"/>
  <c r="H43957" i="1"/>
  <c r="H83106" i="1"/>
  <c r="H18517" i="1"/>
  <c r="H64117" i="1"/>
  <c r="H83107" i="1"/>
  <c r="H399" i="1"/>
  <c r="H31423" i="1"/>
  <c r="H1240" i="1"/>
  <c r="H64118" i="1"/>
  <c r="H77229" i="1"/>
  <c r="H11439" i="1"/>
  <c r="H50855" i="1"/>
  <c r="H22610" i="1"/>
  <c r="H64119" i="1"/>
  <c r="H11440" i="1"/>
  <c r="H11441" i="1"/>
  <c r="H57268" i="1"/>
  <c r="H77230" i="1"/>
  <c r="H70729" i="1"/>
  <c r="H38384" i="1"/>
  <c r="H38385" i="1"/>
  <c r="H3043" i="1"/>
  <c r="H64120" i="1"/>
  <c r="H38386" i="1"/>
  <c r="H26687" i="1"/>
  <c r="H43958" i="1"/>
  <c r="H18518" i="1"/>
  <c r="H38387" i="1"/>
  <c r="H64121" i="1"/>
  <c r="H43959" i="1"/>
  <c r="H70730" i="1"/>
  <c r="H57269" i="1"/>
  <c r="H22611" i="1"/>
  <c r="H31424" i="1"/>
  <c r="H77231" i="1"/>
  <c r="H18519" i="1"/>
  <c r="H57270" i="1"/>
  <c r="H89139" i="1"/>
  <c r="H70731" i="1"/>
  <c r="H77232" i="1"/>
  <c r="H3044" i="1"/>
  <c r="H57271" i="1"/>
  <c r="H11442" i="1"/>
  <c r="H14598" i="1"/>
  <c r="H57272" i="1"/>
  <c r="H77233" i="1"/>
  <c r="H83108" i="1"/>
  <c r="H70732" i="1"/>
  <c r="H31425" i="1"/>
  <c r="H7982" i="1"/>
  <c r="H43960" i="1"/>
  <c r="H83109" i="1"/>
  <c r="H18520" i="1"/>
  <c r="H77234" i="1"/>
  <c r="H31426" i="1"/>
  <c r="H31427" i="1"/>
  <c r="H38388" i="1"/>
  <c r="H70733" i="1"/>
  <c r="H43961" i="1"/>
  <c r="H1241" i="1"/>
  <c r="H38389" i="1"/>
  <c r="H89140" i="1"/>
  <c r="H43962" i="1"/>
  <c r="H50856" i="1"/>
  <c r="H77235" i="1"/>
  <c r="H22612" i="1"/>
  <c r="H50857" i="1"/>
  <c r="H43963" i="1"/>
  <c r="H26688" i="1"/>
  <c r="H70734" i="1"/>
  <c r="H83110" i="1"/>
  <c r="H26689" i="1"/>
  <c r="H57273" i="1"/>
  <c r="H31428" i="1"/>
  <c r="H38390" i="1"/>
  <c r="H77236" i="1"/>
  <c r="H18521" i="1"/>
  <c r="H77237" i="1"/>
  <c r="H64122" i="1"/>
  <c r="H83111" i="1"/>
  <c r="H70735" i="1"/>
  <c r="H57274" i="1"/>
  <c r="H43964" i="1"/>
  <c r="H50858" i="1"/>
  <c r="H70736" i="1"/>
  <c r="H38391" i="1"/>
  <c r="H57275" i="1"/>
  <c r="H3045" i="1"/>
  <c r="H14599" i="1"/>
  <c r="H5546" i="1"/>
  <c r="H11443" i="1"/>
  <c r="H1242" i="1"/>
  <c r="H11444" i="1"/>
  <c r="H11445" i="1"/>
  <c r="H50859" i="1"/>
  <c r="H64123" i="1"/>
  <c r="H89141" i="1"/>
  <c r="H83112" i="1"/>
  <c r="H57276" i="1"/>
  <c r="H70737" i="1"/>
  <c r="H26690" i="1"/>
  <c r="H83113" i="1"/>
  <c r="H64124" i="1"/>
  <c r="H7983" i="1"/>
  <c r="H14600" i="1"/>
  <c r="H5547" i="1"/>
  <c r="H31429" i="1"/>
  <c r="H70738" i="1"/>
  <c r="H57277" i="1"/>
  <c r="H64125" i="1"/>
  <c r="H77238" i="1"/>
  <c r="H50860" i="1"/>
  <c r="H57278" i="1"/>
  <c r="H43965" i="1"/>
  <c r="H22613" i="1"/>
  <c r="H43966" i="1"/>
  <c r="H3046" i="1"/>
  <c r="H7984" i="1"/>
  <c r="H18522" i="1"/>
  <c r="H38392" i="1"/>
  <c r="H18523" i="1"/>
  <c r="H22614" i="1"/>
  <c r="H43967" i="1"/>
  <c r="H89142" i="1"/>
  <c r="H57279" i="1"/>
  <c r="H50861" i="1"/>
  <c r="H43968" i="1"/>
  <c r="H14601" i="1"/>
  <c r="H5548" i="1"/>
  <c r="H64126" i="1"/>
  <c r="H7985" i="1"/>
  <c r="H5549" i="1"/>
  <c r="H89143" i="1"/>
  <c r="H7986" i="1"/>
  <c r="H64127" i="1"/>
  <c r="H70739" i="1"/>
  <c r="H89144" i="1"/>
  <c r="H43969" i="1"/>
  <c r="H5550" i="1"/>
  <c r="H11446" i="1"/>
  <c r="H70740" i="1"/>
  <c r="H64128" i="1"/>
  <c r="H50862" i="1"/>
  <c r="H83114" i="1"/>
  <c r="H43970" i="1"/>
  <c r="H18524" i="1"/>
  <c r="H22615" i="1"/>
  <c r="H5551" i="1"/>
  <c r="H57280" i="1"/>
  <c r="H5552" i="1"/>
  <c r="H70741" i="1"/>
  <c r="H18525" i="1"/>
  <c r="H38393" i="1"/>
  <c r="H43971" i="1"/>
  <c r="H18526" i="1"/>
  <c r="H50863" i="1"/>
  <c r="H57281" i="1"/>
  <c r="H14602" i="1"/>
  <c r="H43972" i="1"/>
  <c r="H5553" i="1"/>
  <c r="H18527" i="1"/>
  <c r="H38394" i="1"/>
  <c r="H14603" i="1"/>
  <c r="H3047" i="1"/>
  <c r="H5554" i="1"/>
  <c r="H50864" i="1"/>
  <c r="H64129" i="1"/>
  <c r="H18528" i="1"/>
  <c r="H64130" i="1"/>
  <c r="H57282" i="1"/>
  <c r="H5555" i="1"/>
  <c r="H89145" i="1"/>
  <c r="H18529" i="1"/>
  <c r="H18530" i="1"/>
  <c r="H18531" i="1"/>
  <c r="H64131" i="1"/>
  <c r="H70742" i="1"/>
  <c r="H77239" i="1"/>
  <c r="H50865" i="1"/>
  <c r="H89146" i="1"/>
  <c r="H64132" i="1"/>
  <c r="H83115" i="1"/>
  <c r="H3048" i="1"/>
  <c r="H83116" i="1"/>
  <c r="H22616" i="1"/>
  <c r="H31430" i="1"/>
  <c r="H50866" i="1"/>
  <c r="H18532" i="1"/>
  <c r="H31431" i="1"/>
  <c r="H57283" i="1"/>
  <c r="H31432" i="1"/>
  <c r="H64133" i="1"/>
  <c r="H70743" i="1"/>
  <c r="H83117" i="1"/>
  <c r="H31433" i="1"/>
  <c r="H38395" i="1"/>
  <c r="H5556" i="1"/>
  <c r="H77240" i="1"/>
  <c r="H43973" i="1"/>
  <c r="H83118" i="1"/>
  <c r="H26691" i="1"/>
  <c r="H57284" i="1"/>
  <c r="H18533" i="1"/>
  <c r="H18534" i="1"/>
  <c r="H43974" i="1"/>
  <c r="H64134" i="1"/>
  <c r="H89147" i="1"/>
  <c r="H5557" i="1"/>
  <c r="H7987" i="1"/>
  <c r="H50867" i="1"/>
  <c r="H18535" i="1"/>
  <c r="H18536" i="1"/>
  <c r="H14604" i="1"/>
  <c r="H50868" i="1"/>
  <c r="H64135" i="1"/>
  <c r="H83119" i="1"/>
  <c r="H89148" i="1"/>
  <c r="H18537" i="1"/>
  <c r="H89149" i="1"/>
  <c r="H89150" i="1"/>
  <c r="H50869" i="1"/>
  <c r="H38396" i="1"/>
  <c r="H7988" i="1"/>
  <c r="H64136" i="1"/>
  <c r="H70744" i="1"/>
  <c r="H5558" i="1"/>
  <c r="H43975" i="1"/>
  <c r="H11447" i="1"/>
  <c r="H70745" i="1"/>
  <c r="H50870" i="1"/>
  <c r="H31434" i="1"/>
  <c r="H1243" i="1"/>
  <c r="H89151" i="1"/>
  <c r="H70746" i="1"/>
  <c r="H50871" i="1"/>
  <c r="H7989" i="1"/>
  <c r="H31435" i="1"/>
  <c r="H22617" i="1"/>
  <c r="H43976" i="1"/>
  <c r="H7990" i="1"/>
  <c r="H89152" i="1"/>
  <c r="H89153" i="1"/>
  <c r="H31436" i="1"/>
  <c r="H43977" i="1"/>
  <c r="H89154" i="1"/>
  <c r="H77241" i="1"/>
  <c r="H38397" i="1"/>
  <c r="H31437" i="1"/>
  <c r="H43978" i="1"/>
  <c r="H38398" i="1"/>
  <c r="H64137" i="1"/>
  <c r="H11448" i="1"/>
  <c r="H43979" i="1"/>
  <c r="H11449" i="1"/>
  <c r="H89155" i="1"/>
  <c r="H14605" i="1"/>
  <c r="H14606" i="1"/>
  <c r="H70747" i="1"/>
  <c r="H77242" i="1"/>
  <c r="H38399" i="1"/>
  <c r="H1244" i="1"/>
  <c r="H38400" i="1"/>
  <c r="H50872" i="1"/>
  <c r="H64138" i="1"/>
  <c r="H38401" i="1"/>
  <c r="H50873" i="1"/>
  <c r="H31438" i="1"/>
  <c r="H43980" i="1"/>
  <c r="H38402" i="1"/>
  <c r="H1245" i="1"/>
  <c r="H64139" i="1"/>
  <c r="H18538" i="1"/>
  <c r="H89156" i="1"/>
  <c r="H77243" i="1"/>
  <c r="H3049" i="1"/>
  <c r="H7991" i="1"/>
  <c r="H38403" i="1"/>
  <c r="H11450" i="1"/>
  <c r="H43981" i="1"/>
  <c r="H70748" i="1"/>
  <c r="H70749" i="1"/>
  <c r="H18539" i="1"/>
  <c r="H57285" i="1"/>
  <c r="H70750" i="1"/>
  <c r="H83120" i="1"/>
  <c r="H31439" i="1"/>
  <c r="H5559" i="1"/>
  <c r="H18540" i="1"/>
  <c r="H26692" i="1"/>
  <c r="H89157" i="1"/>
  <c r="H38404" i="1"/>
  <c r="H64140" i="1"/>
  <c r="H89158" i="1"/>
  <c r="H70751" i="1"/>
  <c r="H3050" i="1"/>
  <c r="H11451" i="1"/>
  <c r="H18541" i="1"/>
  <c r="H38405" i="1"/>
  <c r="H43982" i="1"/>
  <c r="H94719" i="1"/>
  <c r="H64141" i="1"/>
  <c r="H57286" i="1"/>
  <c r="H57287" i="1"/>
  <c r="H43983" i="1"/>
  <c r="H64142" i="1"/>
  <c r="H38406" i="1"/>
  <c r="H43984" i="1"/>
  <c r="H11452" i="1"/>
  <c r="H83121" i="1"/>
  <c r="H50874" i="1"/>
  <c r="H70752" i="1"/>
  <c r="H3051" i="1"/>
  <c r="H70753" i="1"/>
  <c r="H14607" i="1"/>
  <c r="H57288" i="1"/>
  <c r="H77244" i="1"/>
  <c r="H83122" i="1"/>
  <c r="H64143" i="1"/>
  <c r="H77245" i="1"/>
  <c r="H38407" i="1"/>
  <c r="H64144" i="1"/>
  <c r="H57289" i="1"/>
  <c r="H7992" i="1"/>
  <c r="H43985" i="1"/>
  <c r="H31440" i="1"/>
  <c r="H3052" i="1"/>
  <c r="H70754" i="1"/>
  <c r="H77246" i="1"/>
  <c r="H64145" i="1"/>
  <c r="H89159" i="1"/>
  <c r="H70755" i="1"/>
  <c r="H57290" i="1"/>
  <c r="H38408" i="1"/>
  <c r="H14608" i="1"/>
  <c r="H5560" i="1"/>
  <c r="H31441" i="1"/>
  <c r="H14609" i="1"/>
  <c r="H22618" i="1"/>
  <c r="H31442" i="1"/>
  <c r="H22619" i="1"/>
  <c r="H57291" i="1"/>
  <c r="H31443" i="1"/>
  <c r="H5561" i="1"/>
  <c r="H18542" i="1"/>
  <c r="H77247" i="1"/>
  <c r="H50875" i="1"/>
  <c r="H89160" i="1"/>
  <c r="H43986" i="1"/>
  <c r="H3053" i="1"/>
  <c r="H31444" i="1"/>
  <c r="H35" i="1"/>
  <c r="H57292" i="1"/>
  <c r="H18543" i="1"/>
  <c r="H50876" i="1"/>
  <c r="H77248" i="1"/>
  <c r="H70756" i="1"/>
  <c r="H26693" i="1"/>
  <c r="H50877" i="1"/>
  <c r="H64146" i="1"/>
  <c r="H57293" i="1"/>
  <c r="H26694" i="1"/>
  <c r="H77249" i="1"/>
  <c r="H89161" i="1"/>
  <c r="H26695" i="1"/>
  <c r="H77250" i="1"/>
  <c r="H57294" i="1"/>
  <c r="H89162" i="1"/>
  <c r="H70757" i="1"/>
  <c r="H18544" i="1"/>
  <c r="H50878" i="1"/>
  <c r="H22620" i="1"/>
  <c r="H64147" i="1"/>
  <c r="H50879" i="1"/>
  <c r="H31445" i="1"/>
  <c r="H43987" i="1"/>
  <c r="H50880" i="1"/>
  <c r="H31446" i="1"/>
  <c r="H7993" i="1"/>
  <c r="H26696" i="1"/>
  <c r="H50881" i="1"/>
  <c r="H14610" i="1"/>
  <c r="H43988" i="1"/>
  <c r="H83123" i="1"/>
  <c r="H26697" i="1"/>
  <c r="H50882" i="1"/>
  <c r="H83124" i="1"/>
  <c r="H1246" i="1"/>
  <c r="H83125" i="1"/>
  <c r="H57295" i="1"/>
  <c r="H4" i="1"/>
  <c r="H50883" i="1"/>
  <c r="H18545" i="1"/>
  <c r="H18546" i="1"/>
  <c r="H43989" i="1"/>
  <c r="H50884" i="1"/>
  <c r="H64148" i="1"/>
  <c r="H57296" i="1"/>
  <c r="H26698" i="1"/>
  <c r="H26699" i="1"/>
  <c r="H83126" i="1"/>
  <c r="H50885" i="1"/>
  <c r="H43990" i="1"/>
  <c r="H77251" i="1"/>
  <c r="H26700" i="1"/>
  <c r="H70758" i="1"/>
  <c r="H83127" i="1"/>
  <c r="H50886" i="1"/>
  <c r="H83128" i="1"/>
  <c r="H57297" i="1"/>
  <c r="H5562" i="1"/>
  <c r="H31447" i="1"/>
  <c r="H26701" i="1"/>
  <c r="H83129" i="1"/>
  <c r="H26702" i="1"/>
  <c r="H64149" i="1"/>
  <c r="H89163" i="1"/>
  <c r="H26703" i="1"/>
  <c r="H18547" i="1"/>
  <c r="H57298" i="1"/>
  <c r="H11453" i="1"/>
  <c r="H77252" i="1"/>
  <c r="H70759" i="1"/>
  <c r="H22621" i="1"/>
  <c r="H7994" i="1"/>
  <c r="H70760" i="1"/>
  <c r="H31448" i="1"/>
  <c r="H43991" i="1"/>
  <c r="H38409" i="1"/>
  <c r="H31449" i="1"/>
  <c r="H64150" i="1"/>
  <c r="H18548" i="1"/>
  <c r="H5563" i="1"/>
  <c r="H89164" i="1"/>
  <c r="H22622" i="1"/>
  <c r="H18549" i="1"/>
  <c r="H50887" i="1"/>
  <c r="H22623" i="1"/>
  <c r="H18550" i="1"/>
  <c r="H38410" i="1"/>
  <c r="H89165" i="1"/>
  <c r="H11454" i="1"/>
  <c r="H57299" i="1"/>
  <c r="H14611" i="1"/>
  <c r="H38411" i="1"/>
  <c r="H57300" i="1"/>
  <c r="H64151" i="1"/>
  <c r="H77253" i="1"/>
  <c r="H83130" i="1"/>
  <c r="H77254" i="1"/>
  <c r="H50888" i="1"/>
  <c r="H77255" i="1"/>
  <c r="H14612" i="1"/>
  <c r="H83131" i="1"/>
  <c r="H50889" i="1"/>
  <c r="H14613" i="1"/>
  <c r="H64152" i="1"/>
  <c r="H43992" i="1"/>
  <c r="H89166" i="1"/>
  <c r="H18551" i="1"/>
  <c r="H26704" i="1"/>
  <c r="H83132" i="1"/>
  <c r="H43993" i="1"/>
  <c r="H89167" i="1"/>
  <c r="H31450" i="1"/>
  <c r="H50890" i="1"/>
  <c r="H26705" i="1"/>
  <c r="H31451" i="1"/>
  <c r="H64153" i="1"/>
  <c r="H89168" i="1"/>
  <c r="H38412" i="1"/>
  <c r="H83133" i="1"/>
  <c r="H22624" i="1"/>
  <c r="H57301" i="1"/>
  <c r="H77256" i="1"/>
  <c r="H18552" i="1"/>
  <c r="H70761" i="1"/>
  <c r="H43994" i="1"/>
  <c r="H57302" i="1"/>
  <c r="H1247" i="1"/>
  <c r="H38413" i="1"/>
  <c r="H77257" i="1"/>
  <c r="H14614" i="1"/>
  <c r="H38414" i="1"/>
  <c r="H64154" i="1"/>
  <c r="H43995" i="1"/>
  <c r="H64155" i="1"/>
  <c r="H7995" i="1"/>
  <c r="H43996" i="1"/>
  <c r="H22625" i="1"/>
  <c r="H18553" i="1"/>
  <c r="H31452" i="1"/>
  <c r="H70762" i="1"/>
  <c r="H400" i="1"/>
  <c r="H31453" i="1"/>
  <c r="H70763" i="1"/>
  <c r="H50891" i="1"/>
  <c r="H11455" i="1"/>
  <c r="H18554" i="1"/>
  <c r="H11456" i="1"/>
  <c r="H77258" i="1"/>
  <c r="H57303" i="1"/>
  <c r="H64156" i="1"/>
  <c r="H43997" i="1"/>
  <c r="H70764" i="1"/>
  <c r="H77259" i="1"/>
  <c r="H70765" i="1"/>
  <c r="H89169" i="1"/>
  <c r="H64157" i="1"/>
  <c r="H50892" i="1"/>
  <c r="H22626" i="1"/>
  <c r="H43998" i="1"/>
  <c r="H43999" i="1"/>
  <c r="H57304" i="1"/>
  <c r="H57305" i="1"/>
  <c r="H50893" i="1"/>
  <c r="H77260" i="1"/>
  <c r="H31454" i="1"/>
  <c r="H14615" i="1"/>
  <c r="H50894" i="1"/>
  <c r="H89170" i="1"/>
  <c r="H11457" i="1"/>
  <c r="H11458" i="1"/>
  <c r="H64158" i="1"/>
  <c r="H50895" i="1"/>
  <c r="H70766" i="1"/>
  <c r="H5564" i="1"/>
  <c r="H70767" i="1"/>
  <c r="H89171" i="1"/>
  <c r="H64159" i="1"/>
  <c r="H31455" i="1"/>
  <c r="H64160" i="1"/>
  <c r="H64161" i="1"/>
  <c r="H11459" i="1"/>
  <c r="H44000" i="1"/>
  <c r="H38415" i="1"/>
  <c r="H50896" i="1"/>
  <c r="H14616" i="1"/>
  <c r="H44001" i="1"/>
  <c r="H50897" i="1"/>
  <c r="H70768" i="1"/>
  <c r="H57306" i="1"/>
  <c r="H57307" i="1"/>
  <c r="H1248" i="1"/>
  <c r="H57308" i="1"/>
  <c r="H18555" i="1"/>
  <c r="H77261" i="1"/>
  <c r="H83134" i="1"/>
  <c r="H31456" i="1"/>
  <c r="H64162" i="1"/>
  <c r="H26706" i="1"/>
  <c r="H89172" i="1"/>
  <c r="H11460" i="1"/>
  <c r="H64163" i="1"/>
  <c r="H57309" i="1"/>
  <c r="H89173" i="1"/>
  <c r="H22627" i="1"/>
  <c r="H83135" i="1"/>
  <c r="H401" i="1"/>
  <c r="H70769" i="1"/>
  <c r="H26707" i="1"/>
  <c r="H50898" i="1"/>
  <c r="H31457" i="1"/>
  <c r="H89174" i="1"/>
  <c r="H89175" i="1"/>
  <c r="H14617" i="1"/>
  <c r="H83136" i="1"/>
  <c r="H64164" i="1"/>
  <c r="H3054" i="1"/>
  <c r="H22628" i="1"/>
  <c r="H11461" i="1"/>
  <c r="H5565" i="1"/>
  <c r="H50899" i="1"/>
  <c r="H70770" i="1"/>
  <c r="H77262" i="1"/>
  <c r="H50900" i="1"/>
  <c r="H57310" i="1"/>
  <c r="H31458" i="1"/>
  <c r="H14618" i="1"/>
  <c r="H77263" i="1"/>
  <c r="H89176" i="1"/>
  <c r="H50901" i="1"/>
  <c r="H22629" i="1"/>
  <c r="H38416" i="1"/>
  <c r="H89177" i="1"/>
  <c r="H50902" i="1"/>
  <c r="H11462" i="1"/>
  <c r="H7996" i="1"/>
  <c r="H89178" i="1"/>
  <c r="H83137" i="1"/>
  <c r="H22630" i="1"/>
  <c r="H70771" i="1"/>
  <c r="H57311" i="1"/>
  <c r="H31459" i="1"/>
  <c r="H14619" i="1"/>
  <c r="H57312" i="1"/>
  <c r="H89179" i="1"/>
  <c r="H18556" i="1"/>
  <c r="H38417" i="1"/>
  <c r="H70772" i="1"/>
  <c r="H64165" i="1"/>
  <c r="H31460" i="1"/>
  <c r="H11463" i="1"/>
  <c r="H70773" i="1"/>
  <c r="H70774" i="1"/>
  <c r="H22631" i="1"/>
  <c r="H77264" i="1"/>
  <c r="H11464" i="1"/>
  <c r="H31461" i="1"/>
  <c r="H64166" i="1"/>
  <c r="H77265" i="1"/>
  <c r="H3055" i="1"/>
  <c r="H5566" i="1"/>
  <c r="H31462" i="1"/>
  <c r="H83138" i="1"/>
  <c r="H36" i="1"/>
  <c r="H14620" i="1"/>
  <c r="H77266" i="1"/>
  <c r="H38418" i="1"/>
  <c r="H70775" i="1"/>
  <c r="H22632" i="1"/>
  <c r="H11465" i="1"/>
  <c r="H70776" i="1"/>
  <c r="H70777" i="1"/>
  <c r="H89180" i="1"/>
  <c r="H5567" i="1"/>
  <c r="H70778" i="1"/>
  <c r="H89181" i="1"/>
  <c r="H38419" i="1"/>
  <c r="H44002" i="1"/>
  <c r="H7997" i="1"/>
  <c r="H38420" i="1"/>
  <c r="H26708" i="1"/>
  <c r="H31463" i="1"/>
  <c r="H26709" i="1"/>
  <c r="H77267" i="1"/>
  <c r="H89182" i="1"/>
  <c r="H89183" i="1"/>
  <c r="H22633" i="1"/>
  <c r="H44003" i="1"/>
  <c r="H5568" i="1"/>
  <c r="H83139" i="1"/>
  <c r="H89184" i="1"/>
  <c r="H18557" i="1"/>
  <c r="H11466" i="1"/>
  <c r="H1249" i="1"/>
  <c r="H26710" i="1"/>
  <c r="H83140" i="1"/>
  <c r="H11467" i="1"/>
  <c r="H57313" i="1"/>
  <c r="H44004" i="1"/>
  <c r="H89185" i="1"/>
  <c r="H89186" i="1"/>
  <c r="H14621" i="1"/>
  <c r="H38421" i="1"/>
  <c r="H7998" i="1"/>
  <c r="H22634" i="1"/>
  <c r="H31464" i="1"/>
  <c r="H26711" i="1"/>
  <c r="H38422" i="1"/>
  <c r="H31465" i="1"/>
  <c r="H5569" i="1"/>
  <c r="H31466" i="1"/>
  <c r="H38423" i="1"/>
  <c r="H70779" i="1"/>
  <c r="H44005" i="1"/>
  <c r="H26712" i="1"/>
  <c r="H38424" i="1"/>
  <c r="H70780" i="1"/>
  <c r="H22635" i="1"/>
  <c r="H57314" i="1"/>
  <c r="H14622" i="1"/>
  <c r="H89187" i="1"/>
  <c r="H70781" i="1"/>
  <c r="H31467" i="1"/>
  <c r="H26713" i="1"/>
  <c r="H89188" i="1"/>
  <c r="H50903" i="1"/>
  <c r="H31468" i="1"/>
  <c r="H57315" i="1"/>
  <c r="H57316" i="1"/>
  <c r="H64167" i="1"/>
  <c r="H14623" i="1"/>
  <c r="H1250" i="1"/>
  <c r="H70782" i="1"/>
  <c r="H31469" i="1"/>
  <c r="H64168" i="1"/>
  <c r="H22636" i="1"/>
  <c r="H11468" i="1"/>
  <c r="H37" i="1"/>
  <c r="H44006" i="1"/>
  <c r="H22637" i="1"/>
  <c r="H14624" i="1"/>
  <c r="H31470" i="1"/>
  <c r="H18558" i="1"/>
  <c r="H64169" i="1"/>
  <c r="H89189" i="1"/>
  <c r="H77268" i="1"/>
  <c r="H77269" i="1"/>
  <c r="H64170" i="1"/>
  <c r="H57317" i="1"/>
  <c r="H14625" i="1"/>
  <c r="H70783" i="1"/>
  <c r="H5570" i="1"/>
  <c r="H50904" i="1"/>
  <c r="H64171" i="1"/>
  <c r="H44007" i="1"/>
  <c r="H70784" i="1"/>
  <c r="H1251" i="1"/>
  <c r="H3056" i="1"/>
  <c r="H77270" i="1"/>
  <c r="H89190" i="1"/>
  <c r="H38425" i="1"/>
  <c r="H64172" i="1"/>
  <c r="H50905" i="1"/>
  <c r="H26714" i="1"/>
  <c r="H14626" i="1"/>
  <c r="H31471" i="1"/>
  <c r="H44008" i="1"/>
  <c r="H44009" i="1"/>
  <c r="H89191" i="1"/>
  <c r="H3057" i="1"/>
  <c r="H1252" i="1"/>
  <c r="H38426" i="1"/>
  <c r="H64173" i="1"/>
  <c r="H83141" i="1"/>
  <c r="H18559" i="1"/>
  <c r="H83142" i="1"/>
  <c r="H44010" i="1"/>
  <c r="H402" i="1"/>
  <c r="H11469" i="1"/>
  <c r="H50906" i="1"/>
  <c r="H18560" i="1"/>
  <c r="H83143" i="1"/>
  <c r="H64174" i="1"/>
  <c r="H5571" i="1"/>
  <c r="H50907" i="1"/>
  <c r="H31472" i="1"/>
  <c r="H70785" i="1"/>
  <c r="H26715" i="1"/>
  <c r="H38427" i="1"/>
  <c r="H31473" i="1"/>
  <c r="H18561" i="1"/>
  <c r="H50908" i="1"/>
  <c r="H22638" i="1"/>
  <c r="H89192" i="1"/>
  <c r="H57318" i="1"/>
  <c r="H44011" i="1"/>
  <c r="H31474" i="1"/>
  <c r="H89193" i="1"/>
  <c r="H57319" i="1"/>
  <c r="H44012" i="1"/>
  <c r="H57320" i="1"/>
  <c r="H14627" i="1"/>
  <c r="H26716" i="1"/>
  <c r="H50909" i="1"/>
  <c r="H83144" i="1"/>
  <c r="H403" i="1"/>
  <c r="H31475" i="1"/>
  <c r="H44013" i="1"/>
  <c r="H50910" i="1"/>
  <c r="H26717" i="1"/>
  <c r="H89194" i="1"/>
  <c r="H14628" i="1"/>
  <c r="H50911" i="1"/>
  <c r="H38428" i="1"/>
  <c r="H31476" i="1"/>
  <c r="H11470" i="1"/>
  <c r="H57321" i="1"/>
  <c r="H44014" i="1"/>
  <c r="H38429" i="1"/>
  <c r="H3058" i="1"/>
  <c r="H50912" i="1"/>
  <c r="H7999" i="1"/>
  <c r="H18562" i="1"/>
  <c r="H22639" i="1"/>
  <c r="H44015" i="1"/>
  <c r="H11471" i="1"/>
  <c r="H64175" i="1"/>
  <c r="H26718" i="1"/>
  <c r="H89195" i="1"/>
  <c r="H57322" i="1"/>
  <c r="H50913" i="1"/>
  <c r="H14629" i="1"/>
  <c r="H26719" i="1"/>
  <c r="H38430" i="1"/>
  <c r="H18563" i="1"/>
  <c r="H8000" i="1"/>
  <c r="H70786" i="1"/>
  <c r="H89196" i="1"/>
  <c r="H38431" i="1"/>
  <c r="H83145" i="1"/>
  <c r="H70787" i="1"/>
  <c r="H18564" i="1"/>
  <c r="H18565" i="1"/>
  <c r="H44016" i="1"/>
  <c r="H14630" i="1"/>
  <c r="H8001" i="1"/>
  <c r="H50914" i="1"/>
  <c r="H3059" i="1"/>
  <c r="H5572" i="1"/>
  <c r="H26720" i="1"/>
  <c r="H26721" i="1"/>
  <c r="H77271" i="1"/>
  <c r="H57323" i="1"/>
  <c r="H44017" i="1"/>
  <c r="H44018" i="1"/>
  <c r="H70788" i="1"/>
  <c r="H57324" i="1"/>
  <c r="H31477" i="1"/>
  <c r="H57325" i="1"/>
  <c r="H11472" i="1"/>
  <c r="H38432" i="1"/>
  <c r="H64176" i="1"/>
  <c r="H83146" i="1"/>
  <c r="H5573" i="1"/>
  <c r="H64177" i="1"/>
  <c r="H38" i="1"/>
  <c r="H89197" i="1"/>
  <c r="H18566" i="1"/>
  <c r="H8002" i="1"/>
  <c r="H89198" i="1"/>
  <c r="H14631" i="1"/>
  <c r="H83147" i="1"/>
  <c r="H64178" i="1"/>
  <c r="H77272" i="1"/>
  <c r="H11473" i="1"/>
  <c r="H89199" i="1"/>
  <c r="H83148" i="1"/>
  <c r="H14632" i="1"/>
  <c r="H77273" i="1"/>
  <c r="H44019" i="1"/>
  <c r="H64179" i="1"/>
  <c r="H50915" i="1"/>
  <c r="H5574" i="1"/>
  <c r="H1253" i="1"/>
  <c r="H57326" i="1"/>
  <c r="H14633" i="1"/>
  <c r="H14634" i="1"/>
  <c r="H57327" i="1"/>
  <c r="H39" i="1"/>
  <c r="H70789" i="1"/>
  <c r="H44020" i="1"/>
  <c r="H14635" i="1"/>
  <c r="H70790" i="1"/>
  <c r="H31478" i="1"/>
  <c r="H83149" i="1"/>
  <c r="H22640" i="1"/>
  <c r="H57328" i="1"/>
  <c r="H57329" i="1"/>
  <c r="H57330" i="1"/>
  <c r="H83150" i="1"/>
  <c r="H89200" i="1"/>
  <c r="H83151" i="1"/>
  <c r="H70791" i="1"/>
  <c r="H70792" i="1"/>
  <c r="H31479" i="1"/>
  <c r="H70793" i="1"/>
  <c r="H14636" i="1"/>
  <c r="H77274" i="1"/>
  <c r="H89201" i="1"/>
  <c r="H64180" i="1"/>
  <c r="H70794" i="1"/>
  <c r="H22641" i="1"/>
  <c r="H26722" i="1"/>
  <c r="H77275" i="1"/>
  <c r="H70795" i="1"/>
  <c r="H8003" i="1"/>
  <c r="H64181" i="1"/>
  <c r="H8004" i="1"/>
  <c r="H18567" i="1"/>
  <c r="H5575" i="1"/>
  <c r="H26723" i="1"/>
  <c r="H44021" i="1"/>
  <c r="H64182" i="1"/>
  <c r="H77276" i="1"/>
  <c r="H89202" i="1"/>
  <c r="H77277" i="1"/>
  <c r="H57331" i="1"/>
  <c r="H89203" i="1"/>
  <c r="H57332" i="1"/>
  <c r="H31480" i="1"/>
  <c r="H26724" i="1"/>
  <c r="H89204" i="1"/>
  <c r="H38433" i="1"/>
  <c r="H44022" i="1"/>
  <c r="H38434" i="1"/>
  <c r="H404" i="1"/>
  <c r="H57333" i="1"/>
  <c r="H77278" i="1"/>
  <c r="H64183" i="1"/>
  <c r="H11474" i="1"/>
  <c r="H50916" i="1"/>
  <c r="H5576" i="1"/>
  <c r="H31481" i="1"/>
  <c r="H38435" i="1"/>
  <c r="H22642" i="1"/>
  <c r="H44023" i="1"/>
  <c r="H89205" i="1"/>
  <c r="H26725" i="1"/>
  <c r="H5577" i="1"/>
  <c r="H18568" i="1"/>
  <c r="H89206" i="1"/>
  <c r="H57334" i="1"/>
  <c r="H70796" i="1"/>
  <c r="H83152" i="1"/>
  <c r="H5578" i="1"/>
  <c r="H50917" i="1"/>
  <c r="H3060" i="1"/>
  <c r="H89207" i="1"/>
  <c r="H31482" i="1"/>
  <c r="H64184" i="1"/>
  <c r="H26726" i="1"/>
  <c r="H38436" i="1"/>
  <c r="H31483" i="1"/>
  <c r="H57335" i="1"/>
  <c r="H50918" i="1"/>
  <c r="H89208" i="1"/>
  <c r="H89209" i="1"/>
  <c r="H89210" i="1"/>
  <c r="H5579" i="1"/>
  <c r="H31484" i="1"/>
  <c r="H1254" i="1"/>
  <c r="H64185" i="1"/>
  <c r="H18569" i="1"/>
  <c r="H64186" i="1"/>
  <c r="H11475" i="1"/>
  <c r="H89211" i="1"/>
  <c r="H64187" i="1"/>
  <c r="H50919" i="1"/>
  <c r="H26727" i="1"/>
  <c r="H44024" i="1"/>
  <c r="H64188" i="1"/>
  <c r="H89212" i="1"/>
  <c r="H70797" i="1"/>
  <c r="H70798" i="1"/>
  <c r="H64189" i="1"/>
  <c r="H3061" i="1"/>
  <c r="H3062" i="1"/>
  <c r="H77279" i="1"/>
  <c r="H57336" i="1"/>
  <c r="H18570" i="1"/>
  <c r="H50920" i="1"/>
  <c r="H11476" i="1"/>
  <c r="H50921" i="1"/>
  <c r="H57337" i="1"/>
  <c r="H57338" i="1"/>
  <c r="H50922" i="1"/>
  <c r="H31485" i="1"/>
  <c r="H70799" i="1"/>
  <c r="H64190" i="1"/>
  <c r="H14637" i="1"/>
  <c r="H8005" i="1"/>
  <c r="H50923" i="1"/>
  <c r="H83153" i="1"/>
  <c r="H77280" i="1"/>
  <c r="H57339" i="1"/>
  <c r="H26728" i="1"/>
  <c r="H44025" i="1"/>
  <c r="H38437" i="1"/>
  <c r="H8006" i="1"/>
  <c r="H3063" i="1"/>
  <c r="H18571" i="1"/>
  <c r="H31486" i="1"/>
  <c r="H26729" i="1"/>
  <c r="H18572" i="1"/>
  <c r="H31487" i="1"/>
  <c r="H83154" i="1"/>
  <c r="H14638" i="1"/>
  <c r="H11477" i="1"/>
  <c r="H77281" i="1"/>
  <c r="H31488" i="1"/>
  <c r="H18573" i="1"/>
  <c r="H14639" i="1"/>
  <c r="H83155" i="1"/>
  <c r="H89213" i="1"/>
  <c r="H18574" i="1"/>
  <c r="H70800" i="1"/>
  <c r="H70801" i="1"/>
  <c r="H14640" i="1"/>
  <c r="H44026" i="1"/>
  <c r="H77282" i="1"/>
  <c r="H83156" i="1"/>
  <c r="H64191" i="1"/>
  <c r="H64192" i="1"/>
  <c r="H89214" i="1"/>
  <c r="H18575" i="1"/>
  <c r="H18576" i="1"/>
  <c r="H83157" i="1"/>
  <c r="H50924" i="1"/>
  <c r="H8007" i="1"/>
  <c r="H44027" i="1"/>
  <c r="H57340" i="1"/>
  <c r="H70802" i="1"/>
  <c r="H57341" i="1"/>
  <c r="H57342" i="1"/>
  <c r="H8008" i="1"/>
  <c r="H44028" i="1"/>
  <c r="H38438" i="1"/>
  <c r="H83158" i="1"/>
  <c r="H50925" i="1"/>
  <c r="H83159" i="1"/>
  <c r="H50926" i="1"/>
  <c r="H83160" i="1"/>
  <c r="H57343" i="1"/>
  <c r="H70803" i="1"/>
  <c r="H57344" i="1"/>
  <c r="H70804" i="1"/>
  <c r="H44029" i="1"/>
  <c r="H83161" i="1"/>
  <c r="H83162" i="1"/>
  <c r="H11478" i="1"/>
  <c r="H18577" i="1"/>
  <c r="H11479" i="1"/>
  <c r="H22643" i="1"/>
  <c r="H11480" i="1"/>
  <c r="H83163" i="1"/>
  <c r="H77283" i="1"/>
  <c r="H77284" i="1"/>
  <c r="H31489" i="1"/>
  <c r="H83164" i="1"/>
  <c r="H11481" i="1"/>
  <c r="H26730" i="1"/>
  <c r="H44030" i="1"/>
  <c r="H26731" i="1"/>
  <c r="H22644" i="1"/>
  <c r="H26732" i="1"/>
  <c r="H89215" i="1"/>
  <c r="H31490" i="1"/>
  <c r="H50927" i="1"/>
  <c r="H83165" i="1"/>
  <c r="H64193" i="1"/>
  <c r="H83166" i="1"/>
  <c r="H57345" i="1"/>
  <c r="H89216" i="1"/>
  <c r="H57346" i="1"/>
  <c r="H57347" i="1"/>
  <c r="H44031" i="1"/>
  <c r="H83167" i="1"/>
  <c r="H77285" i="1"/>
  <c r="H26733" i="1"/>
  <c r="H31491" i="1"/>
  <c r="H405" i="1"/>
  <c r="H44032" i="1"/>
  <c r="H38439" i="1"/>
  <c r="H64194" i="1"/>
  <c r="H83168" i="1"/>
  <c r="H89217" i="1"/>
  <c r="H38440" i="1"/>
  <c r="H44033" i="1"/>
  <c r="H38441" i="1"/>
  <c r="H31492" i="1"/>
  <c r="H57348" i="1"/>
  <c r="H64195" i="1"/>
  <c r="H8009" i="1"/>
  <c r="H22645" i="1"/>
  <c r="H50928" i="1"/>
  <c r="H77286" i="1"/>
  <c r="H70805" i="1"/>
  <c r="H89218" i="1"/>
  <c r="H31493" i="1"/>
  <c r="H89219" i="1"/>
  <c r="H38442" i="1"/>
  <c r="H11482" i="1"/>
  <c r="H64196" i="1"/>
  <c r="H50929" i="1"/>
  <c r="H64197" i="1"/>
  <c r="H77287" i="1"/>
  <c r="H8010" i="1"/>
  <c r="H70806" i="1"/>
  <c r="H77288" i="1"/>
  <c r="H11483" i="1"/>
  <c r="H57349" i="1"/>
  <c r="H8011" i="1"/>
  <c r="H70807" i="1"/>
  <c r="H50930" i="1"/>
  <c r="H77289" i="1"/>
  <c r="H22646" i="1"/>
  <c r="H44034" i="1"/>
  <c r="H11484" i="1"/>
  <c r="H44035" i="1"/>
  <c r="H64198" i="1"/>
  <c r="H50931" i="1"/>
  <c r="H11485" i="1"/>
  <c r="H57350" i="1"/>
  <c r="H31494" i="1"/>
  <c r="H89220" i="1"/>
  <c r="H38443" i="1"/>
  <c r="H44036" i="1"/>
  <c r="H57351" i="1"/>
  <c r="H18578" i="1"/>
  <c r="H26734" i="1"/>
  <c r="H70808" i="1"/>
  <c r="H64199" i="1"/>
  <c r="H14641" i="1"/>
  <c r="H44037" i="1"/>
  <c r="H57352" i="1"/>
  <c r="H3064" i="1"/>
  <c r="H44038" i="1"/>
  <c r="H70809" i="1"/>
  <c r="H38444" i="1"/>
  <c r="H44039" i="1"/>
  <c r="H38445" i="1"/>
  <c r="H77290" i="1"/>
  <c r="H89221" i="1"/>
  <c r="H70810" i="1"/>
  <c r="H70811" i="1"/>
  <c r="H50932" i="1"/>
  <c r="H89222" i="1"/>
  <c r="H70812" i="1"/>
  <c r="H14642" i="1"/>
  <c r="H57353" i="1"/>
  <c r="H64200" i="1"/>
  <c r="H70813" i="1"/>
  <c r="H44040" i="1"/>
  <c r="H1255" i="1"/>
  <c r="H8012" i="1"/>
  <c r="H38446" i="1"/>
  <c r="H83169" i="1"/>
  <c r="H77291" i="1"/>
  <c r="H11486" i="1"/>
  <c r="H50933" i="1"/>
  <c r="H18579" i="1"/>
  <c r="H31495" i="1"/>
  <c r="H83170" i="1"/>
  <c r="H89223" i="1"/>
  <c r="H50934" i="1"/>
  <c r="H22647" i="1"/>
  <c r="H70814" i="1"/>
  <c r="H1256" i="1"/>
  <c r="H70815" i="1"/>
  <c r="H31496" i="1"/>
  <c r="H3065" i="1"/>
  <c r="H89224" i="1"/>
  <c r="H11487" i="1"/>
  <c r="H89225" i="1"/>
  <c r="H70816" i="1"/>
  <c r="H22648" i="1"/>
  <c r="H64201" i="1"/>
  <c r="H22649" i="1"/>
  <c r="H83171" i="1"/>
  <c r="H3066" i="1"/>
  <c r="H77292" i="1"/>
  <c r="H50935" i="1"/>
  <c r="H11488" i="1"/>
  <c r="H50936" i="1"/>
  <c r="H38447" i="1"/>
  <c r="H11489" i="1"/>
  <c r="H31497" i="1"/>
  <c r="H50937" i="1"/>
  <c r="H11490" i="1"/>
  <c r="H3067" i="1"/>
  <c r="H44041" i="1"/>
  <c r="H44042" i="1"/>
  <c r="H57354" i="1"/>
  <c r="H1257" i="1"/>
  <c r="H57355" i="1"/>
  <c r="H3068" i="1"/>
  <c r="H77293" i="1"/>
  <c r="H38448" i="1"/>
  <c r="H5580" i="1"/>
  <c r="H5581" i="1"/>
  <c r="H31498" i="1"/>
  <c r="H50938" i="1"/>
  <c r="H1258" i="1"/>
  <c r="H31499" i="1"/>
  <c r="H31500" i="1"/>
  <c r="H14643" i="1"/>
  <c r="H64202" i="1"/>
  <c r="H83172" i="1"/>
  <c r="H31501" i="1"/>
  <c r="H44043" i="1"/>
  <c r="H26735" i="1"/>
  <c r="H31502" i="1"/>
  <c r="H44044" i="1"/>
  <c r="H38449" i="1"/>
  <c r="H3069" i="1"/>
  <c r="H50939" i="1"/>
  <c r="H70817" i="1"/>
  <c r="H57356" i="1"/>
  <c r="H31503" i="1"/>
  <c r="H57357" i="1"/>
  <c r="H70818" i="1"/>
  <c r="H89226" i="1"/>
  <c r="H3070" i="1"/>
  <c r="H3071" i="1"/>
  <c r="H11491" i="1"/>
  <c r="H70819" i="1"/>
  <c r="H14644" i="1"/>
  <c r="H64203" i="1"/>
  <c r="H38450" i="1"/>
  <c r="H18580" i="1"/>
  <c r="H18581" i="1"/>
  <c r="H8013" i="1"/>
  <c r="H31504" i="1"/>
  <c r="H31505" i="1"/>
  <c r="H22650" i="1"/>
  <c r="H31506" i="1"/>
  <c r="H89227" i="1"/>
  <c r="H18582" i="1"/>
  <c r="H50940" i="1"/>
  <c r="H50941" i="1"/>
  <c r="H8014" i="1"/>
  <c r="H70820" i="1"/>
  <c r="H8015" i="1"/>
  <c r="H14645" i="1"/>
  <c r="H89228" i="1"/>
  <c r="H64204" i="1"/>
  <c r="H89229" i="1"/>
  <c r="H77294" i="1"/>
  <c r="H5582" i="1"/>
  <c r="H83173" i="1"/>
  <c r="H83174" i="1"/>
  <c r="H14646" i="1"/>
  <c r="H89230" i="1"/>
  <c r="H18583" i="1"/>
  <c r="H57358" i="1"/>
  <c r="H26736" i="1"/>
  <c r="H50942" i="1"/>
  <c r="H31507" i="1"/>
  <c r="H89231" i="1"/>
  <c r="H1259" i="1"/>
  <c r="H83175" i="1"/>
  <c r="H26737" i="1"/>
  <c r="H38451" i="1"/>
  <c r="H44045" i="1"/>
  <c r="H44046" i="1"/>
  <c r="H11492" i="1"/>
  <c r="H38452" i="1"/>
  <c r="H70821" i="1"/>
  <c r="H5583" i="1"/>
  <c r="H44047" i="1"/>
  <c r="H26738" i="1"/>
  <c r="H77295" i="1"/>
  <c r="H14647" i="1"/>
  <c r="H31508" i="1"/>
  <c r="H70822" i="1"/>
  <c r="H38453" i="1"/>
  <c r="H22651" i="1"/>
  <c r="H11493" i="1"/>
  <c r="H64205" i="1"/>
  <c r="H14648" i="1"/>
  <c r="H70823" i="1"/>
  <c r="H64206" i="1"/>
  <c r="H77296" i="1"/>
  <c r="H3072" i="1"/>
  <c r="H31509" i="1"/>
  <c r="H38454" i="1"/>
  <c r="H70824" i="1"/>
  <c r="H70825" i="1"/>
  <c r="H5584" i="1"/>
  <c r="H83176" i="1"/>
  <c r="H18584" i="1"/>
  <c r="H50943" i="1"/>
  <c r="H83177" i="1"/>
  <c r="H31510" i="1"/>
  <c r="H31511" i="1"/>
  <c r="H70826" i="1"/>
  <c r="H89232" i="1"/>
  <c r="H38455" i="1"/>
  <c r="H18585" i="1"/>
  <c r="H70827" i="1"/>
  <c r="H31512" i="1"/>
  <c r="H77297" i="1"/>
  <c r="H3073" i="1"/>
  <c r="H18586" i="1"/>
  <c r="H44048" i="1"/>
  <c r="H64207" i="1"/>
  <c r="H22652" i="1"/>
  <c r="H89233" i="1"/>
  <c r="H5585" i="1"/>
  <c r="H3074" i="1"/>
  <c r="H22653" i="1"/>
  <c r="H64208" i="1"/>
  <c r="H38456" i="1"/>
  <c r="H8016" i="1"/>
  <c r="H50944" i="1"/>
  <c r="H26739" i="1"/>
  <c r="H77298" i="1"/>
  <c r="H1260" i="1"/>
  <c r="H38457" i="1"/>
  <c r="H89234" i="1"/>
  <c r="H18587" i="1"/>
  <c r="H31513" i="1"/>
  <c r="H83178" i="1"/>
  <c r="H50945" i="1"/>
  <c r="H57359" i="1"/>
  <c r="H18588" i="1"/>
  <c r="H83179" i="1"/>
  <c r="H22654" i="1"/>
  <c r="H11494" i="1"/>
  <c r="H57360" i="1"/>
  <c r="H44049" i="1"/>
  <c r="H14649" i="1"/>
  <c r="H8017" i="1"/>
  <c r="H50946" i="1"/>
  <c r="H11495" i="1"/>
  <c r="H26740" i="1"/>
  <c r="H44050" i="1"/>
  <c r="H38458" i="1"/>
  <c r="H1261" i="1"/>
  <c r="H44051" i="1"/>
  <c r="H89235" i="1"/>
  <c r="H31514" i="1"/>
  <c r="H77299" i="1"/>
  <c r="H64209" i="1"/>
  <c r="H5586" i="1"/>
  <c r="H77300" i="1"/>
  <c r="H50947" i="1"/>
  <c r="H44052" i="1"/>
  <c r="H18589" i="1"/>
  <c r="H44053" i="1"/>
  <c r="H83180" i="1"/>
  <c r="H44054" i="1"/>
  <c r="H22655" i="1"/>
  <c r="H57361" i="1"/>
  <c r="H64210" i="1"/>
  <c r="H38459" i="1"/>
  <c r="H31515" i="1"/>
  <c r="H14650" i="1"/>
  <c r="H44055" i="1"/>
  <c r="H64211" i="1"/>
  <c r="H11496" i="1"/>
  <c r="H89236" i="1"/>
  <c r="H44056" i="1"/>
  <c r="H70828" i="1"/>
  <c r="H50948" i="1"/>
  <c r="H89237" i="1"/>
  <c r="H26741" i="1"/>
  <c r="H77301" i="1"/>
  <c r="H77302" i="1"/>
  <c r="H44057" i="1"/>
  <c r="H14651" i="1"/>
  <c r="H64212" i="1"/>
  <c r="H57362" i="1"/>
  <c r="H31516" i="1"/>
  <c r="H38460" i="1"/>
  <c r="H11497" i="1"/>
  <c r="H44058" i="1"/>
  <c r="H31517" i="1"/>
  <c r="H11498" i="1"/>
  <c r="H57363" i="1"/>
  <c r="H22656" i="1"/>
  <c r="H89238" i="1"/>
  <c r="H31518" i="1"/>
  <c r="H14652" i="1"/>
  <c r="H31519" i="1"/>
  <c r="H57364" i="1"/>
  <c r="H1262" i="1"/>
  <c r="H50949" i="1"/>
  <c r="H5587" i="1"/>
  <c r="H38461" i="1"/>
  <c r="H44059" i="1"/>
  <c r="H406" i="1"/>
  <c r="H22657" i="1"/>
  <c r="H8018" i="1"/>
  <c r="H26742" i="1"/>
  <c r="H57365" i="1"/>
  <c r="H22658" i="1"/>
  <c r="H77303" i="1"/>
  <c r="H44060" i="1"/>
  <c r="H22659" i="1"/>
  <c r="H3075" i="1"/>
  <c r="H44061" i="1"/>
  <c r="H57366" i="1"/>
  <c r="H31520" i="1"/>
  <c r="H70829" i="1"/>
  <c r="H38462" i="1"/>
  <c r="H70830" i="1"/>
  <c r="H3076" i="1"/>
  <c r="H31521" i="1"/>
  <c r="H38463" i="1"/>
  <c r="H77304" i="1"/>
  <c r="H18590" i="1"/>
  <c r="H64213" i="1"/>
  <c r="H22660" i="1"/>
  <c r="H3077" i="1"/>
  <c r="H22661" i="1"/>
  <c r="H14653" i="1"/>
  <c r="H70831" i="1"/>
  <c r="H83181" i="1"/>
  <c r="H57367" i="1"/>
  <c r="H3078" i="1"/>
  <c r="H83182" i="1"/>
  <c r="H26743" i="1"/>
  <c r="H70832" i="1"/>
  <c r="H57368" i="1"/>
  <c r="H31522" i="1"/>
  <c r="H89239" i="1"/>
  <c r="H77305" i="1"/>
  <c r="H14654" i="1"/>
  <c r="H38464" i="1"/>
  <c r="H14655" i="1"/>
  <c r="H38465" i="1"/>
  <c r="H83183" i="1"/>
  <c r="H64214" i="1"/>
  <c r="H89240" i="1"/>
  <c r="H70833" i="1"/>
  <c r="H26744" i="1"/>
  <c r="H83184" i="1"/>
  <c r="H11499" i="1"/>
  <c r="H18591" i="1"/>
  <c r="H44062" i="1"/>
  <c r="H83185" i="1"/>
  <c r="H3079" i="1"/>
  <c r="H38466" i="1"/>
  <c r="H3080" i="1"/>
  <c r="H38467" i="1"/>
  <c r="H64215" i="1"/>
  <c r="H64216" i="1"/>
  <c r="H8019" i="1"/>
  <c r="H18592" i="1"/>
  <c r="H50950" i="1"/>
  <c r="H18593" i="1"/>
  <c r="H31523" i="1"/>
  <c r="H83186" i="1"/>
  <c r="H22662" i="1"/>
  <c r="H77306" i="1"/>
  <c r="H57369" i="1"/>
  <c r="H57370" i="1"/>
  <c r="H89241" i="1"/>
  <c r="H3081" i="1"/>
  <c r="H3082" i="1"/>
  <c r="H22663" i="1"/>
  <c r="H50951" i="1"/>
  <c r="H77307" i="1"/>
  <c r="H50952" i="1"/>
  <c r="H77308" i="1"/>
  <c r="H44063" i="1"/>
  <c r="H64217" i="1"/>
  <c r="H57371" i="1"/>
  <c r="H3083" i="1"/>
  <c r="H8020" i="1"/>
  <c r="H50953" i="1"/>
  <c r="H8021" i="1"/>
  <c r="H44064" i="1"/>
  <c r="H89242" i="1"/>
  <c r="H18594" i="1"/>
  <c r="H3084" i="1"/>
  <c r="H64218" i="1"/>
  <c r="H70834" i="1"/>
  <c r="H26745" i="1"/>
  <c r="H22664" i="1"/>
  <c r="H407" i="1"/>
  <c r="H22665" i="1"/>
  <c r="H31524" i="1"/>
  <c r="H83187" i="1"/>
  <c r="H11500" i="1"/>
  <c r="H50954" i="1"/>
  <c r="H26746" i="1"/>
  <c r="H64219" i="1"/>
  <c r="H8022" i="1"/>
  <c r="H26747" i="1"/>
  <c r="H89243" i="1"/>
  <c r="H408" i="1"/>
  <c r="H26748" i="1"/>
  <c r="H11501" i="1"/>
  <c r="H3085" i="1"/>
  <c r="H26749" i="1"/>
  <c r="H31525" i="1"/>
  <c r="H14656" i="1"/>
  <c r="H44065" i="1"/>
  <c r="H38468" i="1"/>
  <c r="H77309" i="1"/>
  <c r="H57372" i="1"/>
  <c r="H57373" i="1"/>
  <c r="H18595" i="1"/>
  <c r="H26750" i="1"/>
  <c r="H22666" i="1"/>
  <c r="H31526" i="1"/>
  <c r="H18596" i="1"/>
  <c r="H70835" i="1"/>
  <c r="H77310" i="1"/>
  <c r="H64220" i="1"/>
  <c r="H89244" i="1"/>
  <c r="H89245" i="1"/>
  <c r="H14657" i="1"/>
  <c r="H64221" i="1"/>
  <c r="H8023" i="1"/>
  <c r="H57374" i="1"/>
  <c r="H70836" i="1"/>
  <c r="H83188" i="1"/>
  <c r="H14658" i="1"/>
  <c r="H5588" i="1"/>
  <c r="H50955" i="1"/>
  <c r="H44066" i="1"/>
  <c r="H38469" i="1"/>
  <c r="H31527" i="1"/>
  <c r="H50956" i="1"/>
  <c r="H31528" i="1"/>
  <c r="H8024" i="1"/>
  <c r="H8025" i="1"/>
  <c r="H44067" i="1"/>
  <c r="H83189" i="1"/>
  <c r="H44068" i="1"/>
  <c r="H70837" i="1"/>
  <c r="H57375" i="1"/>
  <c r="H26751" i="1"/>
  <c r="H57376" i="1"/>
  <c r="H38470" i="1"/>
  <c r="H64222" i="1"/>
  <c r="H11502" i="1"/>
  <c r="H31529" i="1"/>
  <c r="H5589" i="1"/>
  <c r="H50957" i="1"/>
  <c r="H31530" i="1"/>
  <c r="H38471" i="1"/>
  <c r="H83190" i="1"/>
  <c r="H57377" i="1"/>
  <c r="H77311" i="1"/>
  <c r="H70838" i="1"/>
  <c r="H8026" i="1"/>
  <c r="H14659" i="1"/>
  <c r="H64223" i="1"/>
  <c r="H14660" i="1"/>
  <c r="H8027" i="1"/>
  <c r="H77312" i="1"/>
  <c r="H18597" i="1"/>
  <c r="H22667" i="1"/>
  <c r="H44069" i="1"/>
  <c r="H83191" i="1"/>
  <c r="H409" i="1"/>
  <c r="H83192" i="1"/>
  <c r="H83193" i="1"/>
  <c r="H22668" i="1"/>
  <c r="H18598" i="1"/>
  <c r="H26752" i="1"/>
  <c r="H44070" i="1"/>
  <c r="H44071" i="1"/>
  <c r="H31531" i="1"/>
  <c r="H70839" i="1"/>
  <c r="H5590" i="1"/>
  <c r="H70840" i="1"/>
  <c r="H83194" i="1"/>
  <c r="H77313" i="1"/>
  <c r="H38472" i="1"/>
  <c r="H50958" i="1"/>
  <c r="H14661" i="1"/>
  <c r="H57378" i="1"/>
  <c r="H77314" i="1"/>
  <c r="H38473" i="1"/>
  <c r="H31532" i="1"/>
  <c r="H8028" i="1"/>
  <c r="H31533" i="1"/>
  <c r="H410" i="1"/>
  <c r="H38474" i="1"/>
  <c r="H89246" i="1"/>
  <c r="H50959" i="1"/>
  <c r="H26753" i="1"/>
  <c r="H18599" i="1"/>
  <c r="H83195" i="1"/>
  <c r="H50960" i="1"/>
  <c r="H14662" i="1"/>
  <c r="H14663" i="1"/>
  <c r="H57379" i="1"/>
  <c r="H44072" i="1"/>
  <c r="H70841" i="1"/>
  <c r="H83196" i="1"/>
  <c r="H64224" i="1"/>
  <c r="H83197" i="1"/>
  <c r="H31534" i="1"/>
  <c r="H57380" i="1"/>
  <c r="H77315" i="1"/>
  <c r="H50961" i="1"/>
  <c r="H70842" i="1"/>
  <c r="H89247" i="1"/>
  <c r="H31535" i="1"/>
  <c r="H11503" i="1"/>
  <c r="H64225" i="1"/>
  <c r="H77316" i="1"/>
  <c r="H50962" i="1"/>
  <c r="H50963" i="1"/>
  <c r="H50964" i="1"/>
  <c r="H83198" i="1"/>
  <c r="H83199" i="1"/>
  <c r="H64226" i="1"/>
  <c r="H31536" i="1"/>
  <c r="H77317" i="1"/>
  <c r="H31537" i="1"/>
  <c r="H64227" i="1"/>
  <c r="H31538" i="1"/>
  <c r="H31539" i="1"/>
  <c r="H64228" i="1"/>
  <c r="H83200" i="1"/>
  <c r="H50965" i="1"/>
  <c r="H89248" i="1"/>
  <c r="H8029" i="1"/>
  <c r="H38475" i="1"/>
  <c r="H57381" i="1"/>
  <c r="H38476" i="1"/>
  <c r="H31540" i="1"/>
  <c r="H70843" i="1"/>
  <c r="H22669" i="1"/>
  <c r="H50966" i="1"/>
  <c r="H70844" i="1"/>
  <c r="H44073" i="1"/>
  <c r="H3086" i="1"/>
  <c r="H14664" i="1"/>
  <c r="H31541" i="1"/>
  <c r="H26754" i="1"/>
  <c r="H77318" i="1"/>
  <c r="H31542" i="1"/>
  <c r="H57382" i="1"/>
  <c r="H44074" i="1"/>
  <c r="H50967" i="1"/>
  <c r="H38477" i="1"/>
  <c r="H44075" i="1"/>
  <c r="H83201" i="1"/>
  <c r="H70845" i="1"/>
  <c r="H31543" i="1"/>
  <c r="H83202" i="1"/>
  <c r="H70846" i="1"/>
  <c r="H77319" i="1"/>
  <c r="H50968" i="1"/>
  <c r="H38478" i="1"/>
  <c r="H31544" i="1"/>
  <c r="H77320" i="1"/>
  <c r="H26755" i="1"/>
  <c r="H26756" i="1"/>
  <c r="H64229" i="1"/>
  <c r="H70847" i="1"/>
  <c r="H64230" i="1"/>
  <c r="H83203" i="1"/>
  <c r="H89249" i="1"/>
  <c r="H31545" i="1"/>
  <c r="H89250" i="1"/>
  <c r="H31546" i="1"/>
  <c r="H50969" i="1"/>
  <c r="H50970" i="1"/>
  <c r="H14665" i="1"/>
  <c r="H89251" i="1"/>
  <c r="H14666" i="1"/>
  <c r="H64231" i="1"/>
  <c r="H77321" i="1"/>
  <c r="H89252" i="1"/>
  <c r="H26757" i="1"/>
  <c r="H70848" i="1"/>
  <c r="H26758" i="1"/>
  <c r="H26759" i="1"/>
  <c r="H57383" i="1"/>
  <c r="H38479" i="1"/>
  <c r="H14667" i="1"/>
  <c r="H38480" i="1"/>
  <c r="H44076" i="1"/>
  <c r="H50971" i="1"/>
  <c r="H70849" i="1"/>
  <c r="H22670" i="1"/>
  <c r="H70850" i="1"/>
  <c r="H89253" i="1"/>
  <c r="H38481" i="1"/>
  <c r="H38482" i="1"/>
  <c r="H50972" i="1"/>
  <c r="H44077" i="1"/>
  <c r="H70851" i="1"/>
  <c r="H22671" i="1"/>
  <c r="H83204" i="1"/>
  <c r="H64232" i="1"/>
  <c r="H77322" i="1"/>
  <c r="H38483" i="1"/>
  <c r="H31547" i="1"/>
  <c r="H38484" i="1"/>
  <c r="H3087" i="1"/>
  <c r="H22672" i="1"/>
  <c r="H11504" i="1"/>
  <c r="H26760" i="1"/>
  <c r="H83205" i="1"/>
  <c r="H44078" i="1"/>
  <c r="H64233" i="1"/>
  <c r="H64234" i="1"/>
  <c r="H70852" i="1"/>
  <c r="H26761" i="1"/>
  <c r="H8030" i="1"/>
  <c r="H1263" i="1"/>
  <c r="H31548" i="1"/>
  <c r="H31549" i="1"/>
  <c r="H44079" i="1"/>
  <c r="H57384" i="1"/>
  <c r="H64235" i="1"/>
  <c r="H70853" i="1"/>
  <c r="H31550" i="1"/>
  <c r="H14668" i="1"/>
  <c r="H18600" i="1"/>
  <c r="H83206" i="1"/>
  <c r="H44080" i="1"/>
  <c r="H11505" i="1"/>
  <c r="H31551" i="1"/>
  <c r="H14669" i="1"/>
  <c r="H64236" i="1"/>
  <c r="H31552" i="1"/>
  <c r="H57385" i="1"/>
  <c r="H70854" i="1"/>
  <c r="H38485" i="1"/>
  <c r="H64237" i="1"/>
  <c r="H89254" i="1"/>
  <c r="H83207" i="1"/>
  <c r="H64238" i="1"/>
  <c r="H26762" i="1"/>
  <c r="H18601" i="1"/>
  <c r="H89255" i="1"/>
  <c r="H89256" i="1"/>
  <c r="H31553" i="1"/>
  <c r="H38486" i="1"/>
  <c r="H50973" i="1"/>
  <c r="H64239" i="1"/>
  <c r="H3088" i="1"/>
  <c r="H38487" i="1"/>
  <c r="H38488" i="1"/>
  <c r="H14670" i="1"/>
  <c r="H57386" i="1"/>
  <c r="H64240" i="1"/>
  <c r="H22673" i="1"/>
  <c r="H31554" i="1"/>
  <c r="H11506" i="1"/>
  <c r="H26763" i="1"/>
  <c r="H3089" i="1"/>
  <c r="H70855" i="1"/>
  <c r="H64241" i="1"/>
  <c r="H18602" i="1"/>
  <c r="H57387" i="1"/>
  <c r="H3090" i="1"/>
  <c r="H70856" i="1"/>
  <c r="H89257" i="1"/>
  <c r="H44081" i="1"/>
  <c r="H70857" i="1"/>
  <c r="H8031" i="1"/>
  <c r="H89258" i="1"/>
  <c r="H1264" i="1"/>
  <c r="H22674" i="1"/>
  <c r="H18603" i="1"/>
  <c r="H83208" i="1"/>
  <c r="H50974" i="1"/>
  <c r="H64242" i="1"/>
  <c r="H44082" i="1"/>
  <c r="H89259" i="1"/>
  <c r="H44083" i="1"/>
  <c r="H57388" i="1"/>
  <c r="H57389" i="1"/>
  <c r="H8032" i="1"/>
  <c r="H44084" i="1"/>
  <c r="H3091" i="1"/>
  <c r="H38489" i="1"/>
  <c r="H64243" i="1"/>
  <c r="H64244" i="1"/>
  <c r="H89260" i="1"/>
  <c r="H57390" i="1"/>
  <c r="H14671" i="1"/>
  <c r="H1265" i="1"/>
  <c r="H57391" i="1"/>
  <c r="H8033" i="1"/>
  <c r="H18604" i="1"/>
  <c r="H77323" i="1"/>
  <c r="H5591" i="1"/>
  <c r="H31555" i="1"/>
  <c r="H44085" i="1"/>
  <c r="H11507" i="1"/>
  <c r="H22675" i="1"/>
  <c r="H89261" i="1"/>
  <c r="H50975" i="1"/>
  <c r="H22676" i="1"/>
  <c r="H70858" i="1"/>
  <c r="H8034" i="1"/>
  <c r="H77324" i="1"/>
  <c r="H38490" i="1"/>
  <c r="H22677" i="1"/>
  <c r="H5592" i="1"/>
  <c r="H44086" i="1"/>
  <c r="H57392" i="1"/>
  <c r="H83209" i="1"/>
  <c r="H1266" i="1"/>
  <c r="H26764" i="1"/>
  <c r="H77325" i="1"/>
  <c r="H89262" i="1"/>
  <c r="H50976" i="1"/>
  <c r="H44087" i="1"/>
  <c r="H26765" i="1"/>
  <c r="H44088" i="1"/>
  <c r="H44089" i="1"/>
  <c r="H31556" i="1"/>
  <c r="H50977" i="1"/>
  <c r="H77326" i="1"/>
  <c r="H44090" i="1"/>
  <c r="H64245" i="1"/>
  <c r="H31557" i="1"/>
  <c r="H18605" i="1"/>
  <c r="H3092" i="1"/>
  <c r="H44091" i="1"/>
  <c r="H3093" i="1"/>
  <c r="H31558" i="1"/>
  <c r="H3094" i="1"/>
  <c r="H89263" i="1"/>
  <c r="H64246" i="1"/>
  <c r="H89264" i="1"/>
  <c r="H57393" i="1"/>
  <c r="H70859" i="1"/>
  <c r="H40" i="1"/>
  <c r="H64247" i="1"/>
  <c r="H89265" i="1"/>
  <c r="H31559" i="1"/>
  <c r="H83210" i="1"/>
  <c r="H5593" i="1"/>
  <c r="H31560" i="1"/>
  <c r="H44092" i="1"/>
  <c r="H64248" i="1"/>
  <c r="H64249" i="1"/>
  <c r="H50978" i="1"/>
  <c r="H57394" i="1"/>
  <c r="H31561" i="1"/>
  <c r="H64250" i="1"/>
  <c r="H57395" i="1"/>
  <c r="H50979" i="1"/>
  <c r="H89266" i="1"/>
  <c r="H77327" i="1"/>
  <c r="H83211" i="1"/>
  <c r="H89267" i="1"/>
  <c r="H77328" i="1"/>
  <c r="H44093" i="1"/>
  <c r="H18606" i="1"/>
  <c r="H14672" i="1"/>
  <c r="H44094" i="1"/>
  <c r="H89268" i="1"/>
  <c r="H50980" i="1"/>
  <c r="H14673" i="1"/>
  <c r="H64251" i="1"/>
  <c r="H26766" i="1"/>
  <c r="H18607" i="1"/>
  <c r="H70860" i="1"/>
  <c r="H50981" i="1"/>
  <c r="H70861" i="1"/>
  <c r="H57396" i="1"/>
  <c r="H31562" i="1"/>
  <c r="H64252" i="1"/>
  <c r="H18608" i="1"/>
  <c r="H22678" i="1"/>
  <c r="H44095" i="1"/>
  <c r="H83212" i="1"/>
  <c r="H83213" i="1"/>
  <c r="H64253" i="1"/>
  <c r="H38491" i="1"/>
  <c r="H64254" i="1"/>
  <c r="H1267" i="1"/>
  <c r="H38492" i="1"/>
  <c r="H18609" i="1"/>
  <c r="H57397" i="1"/>
  <c r="H57398" i="1"/>
  <c r="H64255" i="1"/>
  <c r="H89269" i="1"/>
  <c r="H57399" i="1"/>
  <c r="H22679" i="1"/>
  <c r="H38493" i="1"/>
  <c r="H64256" i="1"/>
  <c r="H77329" i="1"/>
  <c r="H77330" i="1"/>
  <c r="H38494" i="1"/>
  <c r="H5594" i="1"/>
  <c r="H89270" i="1"/>
  <c r="H64257" i="1"/>
  <c r="H89271" i="1"/>
  <c r="H89272" i="1"/>
  <c r="H8035" i="1"/>
  <c r="H77331" i="1"/>
  <c r="H57400" i="1"/>
  <c r="H38495" i="1"/>
  <c r="H11508" i="1"/>
  <c r="H50982" i="1"/>
  <c r="H70862" i="1"/>
  <c r="H11509" i="1"/>
  <c r="H89273" i="1"/>
  <c r="H77332" i="1"/>
  <c r="H31563" i="1"/>
  <c r="H64258" i="1"/>
  <c r="H64259" i="1"/>
  <c r="H57401" i="1"/>
  <c r="H89274" i="1"/>
  <c r="H50983" i="1"/>
  <c r="H3095" i="1"/>
  <c r="H57402" i="1"/>
  <c r="H11510" i="1"/>
  <c r="H411" i="1"/>
  <c r="H70863" i="1"/>
  <c r="H5595" i="1"/>
  <c r="H89275" i="1"/>
  <c r="H89276" i="1"/>
  <c r="H3096" i="1"/>
  <c r="H31564" i="1"/>
  <c r="H38496" i="1"/>
  <c r="H44096" i="1"/>
  <c r="H31565" i="1"/>
  <c r="H57403" i="1"/>
  <c r="H89277" i="1"/>
  <c r="H22680" i="1"/>
  <c r="H83214" i="1"/>
  <c r="H44097" i="1"/>
  <c r="H22681" i="1"/>
  <c r="H57404" i="1"/>
  <c r="H70864" i="1"/>
  <c r="H70865" i="1"/>
  <c r="H77333" i="1"/>
  <c r="H44098" i="1"/>
  <c r="H8036" i="1"/>
  <c r="H26767" i="1"/>
  <c r="H38497" i="1"/>
  <c r="H89278" i="1"/>
  <c r="H31566" i="1"/>
  <c r="H83215" i="1"/>
  <c r="H83216" i="1"/>
  <c r="H44099" i="1"/>
  <c r="H77334" i="1"/>
  <c r="H83217" i="1"/>
  <c r="H11511" i="1"/>
  <c r="H14674" i="1"/>
  <c r="H64260" i="1"/>
  <c r="H64261" i="1"/>
  <c r="H64262" i="1"/>
  <c r="H26768" i="1"/>
  <c r="H77335" i="1"/>
  <c r="H38498" i="1"/>
  <c r="H50984" i="1"/>
  <c r="H22682" i="1"/>
  <c r="H50985" i="1"/>
  <c r="H70866" i="1"/>
  <c r="H57405" i="1"/>
  <c r="H31567" i="1"/>
  <c r="H50986" i="1"/>
  <c r="H3097" i="1"/>
  <c r="H44100" i="1"/>
  <c r="H18610" i="1"/>
  <c r="H57406" i="1"/>
  <c r="H70867" i="1"/>
  <c r="H8037" i="1"/>
  <c r="H44101" i="1"/>
  <c r="H26769" i="1"/>
  <c r="H89279" i="1"/>
  <c r="H70868" i="1"/>
  <c r="H77336" i="1"/>
  <c r="H8038" i="1"/>
  <c r="H22683" i="1"/>
  <c r="H57407" i="1"/>
  <c r="H89280" i="1"/>
  <c r="H18611" i="1"/>
  <c r="H22684" i="1"/>
  <c r="H70869" i="1"/>
  <c r="H70870" i="1"/>
  <c r="H64263" i="1"/>
  <c r="H31568" i="1"/>
  <c r="H83218" i="1"/>
  <c r="H50987" i="1"/>
  <c r="H3098" i="1"/>
  <c r="H77337" i="1"/>
  <c r="H44102" i="1"/>
  <c r="H50988" i="1"/>
  <c r="H412" i="1"/>
  <c r="H83219" i="1"/>
  <c r="H44103" i="1"/>
  <c r="H89281" i="1"/>
  <c r="H77338" i="1"/>
  <c r="H57408" i="1"/>
  <c r="H44104" i="1"/>
  <c r="H89282" i="1"/>
  <c r="H57409" i="1"/>
  <c r="H11512" i="1"/>
  <c r="H89283" i="1"/>
  <c r="H8039" i="1"/>
  <c r="H89284" i="1"/>
  <c r="H26770" i="1"/>
  <c r="H14675" i="1"/>
  <c r="H70871" i="1"/>
  <c r="H70872" i="1"/>
  <c r="H50989" i="1"/>
  <c r="H50990" i="1"/>
  <c r="H77339" i="1"/>
  <c r="H38499" i="1"/>
  <c r="H8040" i="1"/>
  <c r="H31569" i="1"/>
  <c r="H38500" i="1"/>
  <c r="H44105" i="1"/>
  <c r="H26771" i="1"/>
  <c r="H70873" i="1"/>
  <c r="H22685" i="1"/>
  <c r="H50991" i="1"/>
  <c r="H64264" i="1"/>
  <c r="H64265" i="1"/>
  <c r="H1268" i="1"/>
  <c r="H18612" i="1"/>
  <c r="H89285" i="1"/>
  <c r="H26772" i="1"/>
  <c r="H77340" i="1"/>
  <c r="H11513" i="1"/>
  <c r="H38501" i="1"/>
  <c r="H70874" i="1"/>
  <c r="H44106" i="1"/>
  <c r="H38502" i="1"/>
  <c r="H89286" i="1"/>
  <c r="H70875" i="1"/>
  <c r="H83220" i="1"/>
  <c r="H38503" i="1"/>
  <c r="H3099" i="1"/>
  <c r="H413" i="1"/>
  <c r="H31570" i="1"/>
  <c r="H38504" i="1"/>
  <c r="H11514" i="1"/>
  <c r="H8041" i="1"/>
  <c r="H50992" i="1"/>
  <c r="H38505" i="1"/>
  <c r="H3100" i="1"/>
  <c r="H14676" i="1"/>
  <c r="H50993" i="1"/>
  <c r="H22686" i="1"/>
  <c r="H70876" i="1"/>
  <c r="H89287" i="1"/>
  <c r="H14677" i="1"/>
  <c r="H14678" i="1"/>
  <c r="H18613" i="1"/>
  <c r="H70877" i="1"/>
  <c r="H70878" i="1"/>
  <c r="H44107" i="1"/>
  <c r="H70879" i="1"/>
  <c r="H77341" i="1"/>
  <c r="H89288" i="1"/>
  <c r="H44108" i="1"/>
  <c r="H31571" i="1"/>
  <c r="H50994" i="1"/>
  <c r="H44109" i="1"/>
  <c r="H11515" i="1"/>
  <c r="H11516" i="1"/>
  <c r="H44110" i="1"/>
  <c r="H14679" i="1"/>
  <c r="H18614" i="1"/>
  <c r="H44111" i="1"/>
  <c r="H11517" i="1"/>
  <c r="H38506" i="1"/>
  <c r="H89289" i="1"/>
  <c r="H83221" i="1"/>
  <c r="H31572" i="1"/>
  <c r="H77342" i="1"/>
  <c r="H26773" i="1"/>
  <c r="H77343" i="1"/>
  <c r="H44112" i="1"/>
  <c r="H77344" i="1"/>
  <c r="H64266" i="1"/>
  <c r="H22687" i="1"/>
  <c r="H57410" i="1"/>
  <c r="H44113" i="1"/>
  <c r="H57411" i="1"/>
  <c r="H77345" i="1"/>
  <c r="H31573" i="1"/>
  <c r="H89290" i="1"/>
  <c r="H50995" i="1"/>
  <c r="H50996" i="1"/>
  <c r="H18615" i="1"/>
  <c r="H18616" i="1"/>
  <c r="H38507" i="1"/>
  <c r="H64267" i="1"/>
  <c r="H50997" i="1"/>
  <c r="H26774" i="1"/>
  <c r="H22688" i="1"/>
  <c r="H89291" i="1"/>
  <c r="H1269" i="1"/>
  <c r="H44114" i="1"/>
  <c r="H64268" i="1"/>
  <c r="H89292" i="1"/>
  <c r="H57412" i="1"/>
  <c r="H44115" i="1"/>
  <c r="H8042" i="1"/>
  <c r="H3101" i="1"/>
  <c r="H44116" i="1"/>
  <c r="H77346" i="1"/>
  <c r="H70880" i="1"/>
  <c r="H31574" i="1"/>
  <c r="H89293" i="1"/>
  <c r="H70881" i="1"/>
  <c r="H89294" i="1"/>
  <c r="H57413" i="1"/>
  <c r="H11518" i="1"/>
  <c r="H57414" i="1"/>
  <c r="H70882" i="1"/>
  <c r="H77347" i="1"/>
  <c r="H50998" i="1"/>
  <c r="H83222" i="1"/>
  <c r="H8043" i="1"/>
  <c r="H50999" i="1"/>
  <c r="H8044" i="1"/>
  <c r="H70883" i="1"/>
  <c r="H1270" i="1"/>
  <c r="H14680" i="1"/>
  <c r="H14681" i="1"/>
  <c r="H57415" i="1"/>
  <c r="H22689" i="1"/>
  <c r="H26775" i="1"/>
  <c r="H89295" i="1"/>
  <c r="H5596" i="1"/>
  <c r="H89296" i="1"/>
  <c r="H64269" i="1"/>
  <c r="H31575" i="1"/>
  <c r="H8045" i="1"/>
  <c r="H38508" i="1"/>
  <c r="H51000" i="1"/>
  <c r="H64270" i="1"/>
  <c r="H83223" i="1"/>
  <c r="H44117" i="1"/>
  <c r="H44118" i="1"/>
  <c r="H77348" i="1"/>
  <c r="H5597" i="1"/>
  <c r="H89297" i="1"/>
  <c r="H11519" i="1"/>
  <c r="H31576" i="1"/>
  <c r="H57416" i="1"/>
  <c r="H31577" i="1"/>
  <c r="H31578" i="1"/>
  <c r="H57417" i="1"/>
  <c r="H83224" i="1"/>
  <c r="H14682" i="1"/>
  <c r="H22690" i="1"/>
  <c r="H77349" i="1"/>
  <c r="H51001" i="1"/>
  <c r="H26776" i="1"/>
  <c r="H38509" i="1"/>
  <c r="H8046" i="1"/>
  <c r="H26777" i="1"/>
  <c r="H38510" i="1"/>
  <c r="H8047" i="1"/>
  <c r="H57418" i="1"/>
  <c r="H77350" i="1"/>
  <c r="H44119" i="1"/>
  <c r="H70884" i="1"/>
  <c r="H70885" i="1"/>
  <c r="H64271" i="1"/>
  <c r="H83225" i="1"/>
  <c r="H57419" i="1"/>
  <c r="H1271" i="1"/>
  <c r="H26778" i="1"/>
  <c r="H14683" i="1"/>
  <c r="H57420" i="1"/>
  <c r="H3102" i="1"/>
  <c r="H44120" i="1"/>
  <c r="H31579" i="1"/>
  <c r="H57421" i="1"/>
  <c r="H44121" i="1"/>
  <c r="H18617" i="1"/>
  <c r="H77351" i="1"/>
  <c r="H77352" i="1"/>
  <c r="H83226" i="1"/>
  <c r="H51002" i="1"/>
  <c r="H64272" i="1"/>
  <c r="H26779" i="1"/>
  <c r="H11520" i="1"/>
  <c r="H70886" i="1"/>
  <c r="H83227" i="1"/>
  <c r="H3103" i="1"/>
  <c r="H31580" i="1"/>
  <c r="H18618" i="1"/>
  <c r="H44122" i="1"/>
  <c r="H70887" i="1"/>
  <c r="H70888" i="1"/>
  <c r="H44123" i="1"/>
  <c r="H57422" i="1"/>
  <c r="H89298" i="1"/>
  <c r="H89299" i="1"/>
  <c r="H5598" i="1"/>
  <c r="H64273" i="1"/>
  <c r="H11521" i="1"/>
  <c r="H18619" i="1"/>
  <c r="H11522" i="1"/>
  <c r="H38511" i="1"/>
  <c r="H83228" i="1"/>
  <c r="H57423" i="1"/>
  <c r="H18620" i="1"/>
  <c r="H5599" i="1"/>
  <c r="H70889" i="1"/>
  <c r="H64274" i="1"/>
  <c r="H31581" i="1"/>
  <c r="H8048" i="1"/>
  <c r="H22691" i="1"/>
  <c r="H51003" i="1"/>
  <c r="H83229" i="1"/>
  <c r="H77353" i="1"/>
  <c r="H22692" i="1"/>
  <c r="H18621" i="1"/>
  <c r="H31582" i="1"/>
  <c r="H18622" i="1"/>
  <c r="H5600" i="1"/>
  <c r="H51004" i="1"/>
  <c r="H1272" i="1"/>
  <c r="H38512" i="1"/>
  <c r="H26780" i="1"/>
  <c r="H57424" i="1"/>
  <c r="H31583" i="1"/>
  <c r="H31584" i="1"/>
  <c r="H38513" i="1"/>
  <c r="H8049" i="1"/>
  <c r="H31585" i="1"/>
  <c r="H51005" i="1"/>
  <c r="H44124" i="1"/>
  <c r="H57425" i="1"/>
  <c r="H89300" i="1"/>
  <c r="H44125" i="1"/>
  <c r="H44126" i="1"/>
  <c r="H57426" i="1"/>
  <c r="H44127" i="1"/>
  <c r="H38514" i="1"/>
  <c r="H70890" i="1"/>
  <c r="H38515" i="1"/>
  <c r="H38516" i="1"/>
  <c r="H26781" i="1"/>
  <c r="H57427" i="1"/>
  <c r="H5601" i="1"/>
  <c r="H31586" i="1"/>
  <c r="H8050" i="1"/>
  <c r="H57428" i="1"/>
  <c r="H57429" i="1"/>
  <c r="H77354" i="1"/>
  <c r="H31587" i="1"/>
  <c r="H77355" i="1"/>
  <c r="H14684" i="1"/>
  <c r="H26782" i="1"/>
  <c r="H11523" i="1"/>
  <c r="H83230" i="1"/>
  <c r="H89301" i="1"/>
  <c r="H51006" i="1"/>
  <c r="H3104" i="1"/>
  <c r="H70891" i="1"/>
  <c r="H8051" i="1"/>
  <c r="H1273" i="1"/>
  <c r="H14685" i="1"/>
  <c r="H414" i="1"/>
  <c r="H51007" i="1"/>
  <c r="H77356" i="1"/>
  <c r="H70892" i="1"/>
  <c r="H64275" i="1"/>
  <c r="H14686" i="1"/>
  <c r="H31588" i="1"/>
  <c r="H57430" i="1"/>
  <c r="H51008" i="1"/>
  <c r="H57431" i="1"/>
  <c r="H70893" i="1"/>
  <c r="H31589" i="1"/>
  <c r="H57432" i="1"/>
  <c r="H51009" i="1"/>
  <c r="H70894" i="1"/>
  <c r="H8052" i="1"/>
  <c r="H44128" i="1"/>
  <c r="H14687" i="1"/>
  <c r="H3105" i="1"/>
  <c r="H57433" i="1"/>
  <c r="H51010" i="1"/>
  <c r="H3106" i="1"/>
  <c r="H38517" i="1"/>
  <c r="H83231" i="1"/>
  <c r="H89302" i="1"/>
  <c r="H38518" i="1"/>
  <c r="H22693" i="1"/>
  <c r="H26783" i="1"/>
  <c r="H77357" i="1"/>
  <c r="H26784" i="1"/>
  <c r="H89303" i="1"/>
  <c r="H22694" i="1"/>
  <c r="H1274" i="1"/>
  <c r="H70895" i="1"/>
  <c r="H64276" i="1"/>
  <c r="H31590" i="1"/>
  <c r="H70896" i="1"/>
  <c r="H22695" i="1"/>
  <c r="H44129" i="1"/>
  <c r="H70897" i="1"/>
  <c r="H14688" i="1"/>
  <c r="H77358" i="1"/>
  <c r="H38519" i="1"/>
  <c r="H31591" i="1"/>
  <c r="H44130" i="1"/>
  <c r="H83232" i="1"/>
  <c r="H44131" i="1"/>
  <c r="H14689" i="1"/>
  <c r="H8053" i="1"/>
  <c r="H77359" i="1"/>
  <c r="H31592" i="1"/>
  <c r="H89304" i="1"/>
  <c r="H57434" i="1"/>
  <c r="H77360" i="1"/>
  <c r="H11524" i="1"/>
  <c r="H77361" i="1"/>
  <c r="H31593" i="1"/>
  <c r="H3107" i="1"/>
  <c r="H3108" i="1"/>
  <c r="H77362" i="1"/>
  <c r="H77363" i="1"/>
  <c r="H22696" i="1"/>
  <c r="H64277" i="1"/>
  <c r="H8054" i="1"/>
  <c r="H3109" i="1"/>
  <c r="H11525" i="1"/>
  <c r="H77364" i="1"/>
  <c r="H8055" i="1"/>
  <c r="H14690" i="1"/>
  <c r="H77365" i="1"/>
  <c r="H31594" i="1"/>
  <c r="H26785" i="1"/>
  <c r="H89305" i="1"/>
  <c r="H64278" i="1"/>
  <c r="H14691" i="1"/>
  <c r="H64279" i="1"/>
  <c r="H77366" i="1"/>
  <c r="H14692" i="1"/>
  <c r="H11526" i="1"/>
  <c r="H64280" i="1"/>
  <c r="H57435" i="1"/>
  <c r="H51011" i="1"/>
  <c r="H83233" i="1"/>
  <c r="H57436" i="1"/>
  <c r="H64281" i="1"/>
  <c r="H31595" i="1"/>
  <c r="H64282" i="1"/>
  <c r="H22697" i="1"/>
  <c r="H31596" i="1"/>
  <c r="H22698" i="1"/>
  <c r="H64283" i="1"/>
  <c r="H44132" i="1"/>
  <c r="H64284" i="1"/>
  <c r="H26786" i="1"/>
  <c r="H51012" i="1"/>
  <c r="H44133" i="1"/>
  <c r="H26787" i="1"/>
  <c r="H14693" i="1"/>
  <c r="H11527" i="1"/>
  <c r="H64285" i="1"/>
  <c r="H64286" i="1"/>
  <c r="H70898" i="1"/>
  <c r="H51013" i="1"/>
  <c r="H3110" i="1"/>
  <c r="H31597" i="1"/>
  <c r="H57437" i="1"/>
  <c r="H64287" i="1"/>
  <c r="H70899" i="1"/>
  <c r="H22699" i="1"/>
  <c r="H11528" i="1"/>
  <c r="H38520" i="1"/>
  <c r="H3111" i="1"/>
  <c r="H26788" i="1"/>
  <c r="H57438" i="1"/>
  <c r="H89306" i="1"/>
  <c r="H14694" i="1"/>
  <c r="H77367" i="1"/>
  <c r="H3112" i="1"/>
  <c r="H89307" i="1"/>
  <c r="H57439" i="1"/>
  <c r="H89308" i="1"/>
  <c r="H57440" i="1"/>
  <c r="H44134" i="1"/>
  <c r="H57441" i="1"/>
  <c r="H415" i="1"/>
  <c r="H26789" i="1"/>
  <c r="H14695" i="1"/>
  <c r="H26790" i="1"/>
  <c r="H44135" i="1"/>
  <c r="H57442" i="1"/>
  <c r="H64288" i="1"/>
  <c r="H64289" i="1"/>
  <c r="H26791" i="1"/>
  <c r="H44136" i="1"/>
  <c r="H14696" i="1"/>
  <c r="H44137" i="1"/>
  <c r="H26792" i="1"/>
  <c r="H57443" i="1"/>
  <c r="H57444" i="1"/>
  <c r="H70900" i="1"/>
  <c r="H5602" i="1"/>
  <c r="H31598" i="1"/>
  <c r="H31599" i="1"/>
  <c r="H11529" i="1"/>
  <c r="H70901" i="1"/>
  <c r="H5603" i="1"/>
  <c r="H77368" i="1"/>
  <c r="H38521" i="1"/>
  <c r="H51014" i="1"/>
  <c r="H22700" i="1"/>
  <c r="H51015" i="1"/>
  <c r="H31600" i="1"/>
  <c r="H89309" i="1"/>
  <c r="H22701" i="1"/>
  <c r="H3113" i="1"/>
  <c r="H18623" i="1"/>
  <c r="H3114" i="1"/>
  <c r="H3115" i="1"/>
  <c r="H26793" i="1"/>
  <c r="H44138" i="1"/>
  <c r="H3116" i="1"/>
  <c r="H83234" i="1"/>
  <c r="H14697" i="1"/>
  <c r="H83235" i="1"/>
  <c r="H64290" i="1"/>
  <c r="H89310" i="1"/>
  <c r="H31601" i="1"/>
  <c r="H57445" i="1"/>
  <c r="H83236" i="1"/>
  <c r="H51016" i="1"/>
  <c r="H31602" i="1"/>
  <c r="H31603" i="1"/>
  <c r="H70902" i="1"/>
  <c r="H51017" i="1"/>
  <c r="H14698" i="1"/>
  <c r="H64291" i="1"/>
  <c r="H70903" i="1"/>
  <c r="H83237" i="1"/>
  <c r="H44139" i="1"/>
  <c r="H416" i="1"/>
  <c r="H51018" i="1"/>
  <c r="H31604" i="1"/>
  <c r="H44140" i="1"/>
  <c r="H64292" i="1"/>
  <c r="H51019" i="1"/>
  <c r="H77369" i="1"/>
  <c r="H44141" i="1"/>
  <c r="H44142" i="1"/>
  <c r="H31605" i="1"/>
  <c r="H89311" i="1"/>
  <c r="H64293" i="1"/>
  <c r="H57446" i="1"/>
  <c r="H44143" i="1"/>
  <c r="H83238" i="1"/>
  <c r="H38522" i="1"/>
  <c r="H44144" i="1"/>
  <c r="H64294" i="1"/>
  <c r="H5604" i="1"/>
  <c r="H26794" i="1"/>
  <c r="H3117" i="1"/>
  <c r="H8056" i="1"/>
  <c r="H3118" i="1"/>
  <c r="H26795" i="1"/>
  <c r="H70904" i="1"/>
  <c r="H417" i="1"/>
  <c r="H38523" i="1"/>
  <c r="H51020" i="1"/>
  <c r="H26796" i="1"/>
  <c r="H31606" i="1"/>
  <c r="H64295" i="1"/>
  <c r="H38524" i="1"/>
  <c r="H57447" i="1"/>
  <c r="H83239" i="1"/>
  <c r="H44145" i="1"/>
  <c r="H51021" i="1"/>
  <c r="H5605" i="1"/>
  <c r="H44146" i="1"/>
  <c r="H8057" i="1"/>
  <c r="H44147" i="1"/>
  <c r="H89312" i="1"/>
  <c r="H57448" i="1"/>
  <c r="H83240" i="1"/>
  <c r="H14699" i="1"/>
  <c r="H70905" i="1"/>
  <c r="H70906" i="1"/>
  <c r="H77370" i="1"/>
  <c r="H44148" i="1"/>
  <c r="H31607" i="1"/>
  <c r="H83241" i="1"/>
  <c r="H31608" i="1"/>
  <c r="H11530" i="1"/>
  <c r="H44149" i="1"/>
  <c r="H83242" i="1"/>
  <c r="H18624" i="1"/>
  <c r="H89313" i="1"/>
  <c r="H31609" i="1"/>
  <c r="H57449" i="1"/>
  <c r="H44150" i="1"/>
  <c r="H77371" i="1"/>
  <c r="H44151" i="1"/>
  <c r="H64296" i="1"/>
  <c r="H70907" i="1"/>
  <c r="H26797" i="1"/>
  <c r="H38525" i="1"/>
  <c r="H38526" i="1"/>
  <c r="H18625" i="1"/>
  <c r="H44152" i="1"/>
  <c r="H70908" i="1"/>
  <c r="H3119" i="1"/>
  <c r="H418" i="1"/>
  <c r="H31610" i="1"/>
  <c r="H57450" i="1"/>
  <c r="H57451" i="1"/>
  <c r="H51022" i="1"/>
  <c r="H70909" i="1"/>
  <c r="H8058" i="1"/>
  <c r="H51023" i="1"/>
  <c r="H51024" i="1"/>
  <c r="H70910" i="1"/>
  <c r="H31611" i="1"/>
  <c r="H51025" i="1"/>
  <c r="H26798" i="1"/>
  <c r="H89314" i="1"/>
  <c r="H38527" i="1"/>
  <c r="H64297" i="1"/>
  <c r="H5606" i="1"/>
  <c r="H51026" i="1"/>
  <c r="H44153" i="1"/>
  <c r="H38528" i="1"/>
  <c r="H77372" i="1"/>
  <c r="H57452" i="1"/>
  <c r="H44154" i="1"/>
  <c r="H8059" i="1"/>
  <c r="H83243" i="1"/>
  <c r="H89315" i="1"/>
  <c r="H83244" i="1"/>
  <c r="H8060" i="1"/>
  <c r="H83245" i="1"/>
  <c r="H38529" i="1"/>
  <c r="H31612" i="1"/>
  <c r="H8061" i="1"/>
  <c r="H51027" i="1"/>
  <c r="H64298" i="1"/>
  <c r="H77373" i="1"/>
  <c r="H57453" i="1"/>
  <c r="H51028" i="1"/>
  <c r="H18626" i="1"/>
  <c r="H57454" i="1"/>
  <c r="H64299" i="1"/>
  <c r="H70911" i="1"/>
  <c r="H31613" i="1"/>
  <c r="H83246" i="1"/>
  <c r="H8062" i="1"/>
  <c r="H26799" i="1"/>
  <c r="H77374" i="1"/>
  <c r="H38530" i="1"/>
  <c r="H64300" i="1"/>
  <c r="H44155" i="1"/>
  <c r="H64301" i="1"/>
  <c r="H44156" i="1"/>
  <c r="H83247" i="1"/>
  <c r="H8063" i="1"/>
  <c r="H64302" i="1"/>
  <c r="H18627" i="1"/>
  <c r="H11531" i="1"/>
  <c r="H70912" i="1"/>
  <c r="H57455" i="1"/>
  <c r="H89316" i="1"/>
  <c r="H70913" i="1"/>
  <c r="H31614" i="1"/>
  <c r="H51029" i="1"/>
  <c r="H31615" i="1"/>
  <c r="H89317" i="1"/>
  <c r="H64303" i="1"/>
  <c r="H77375" i="1"/>
  <c r="H26800" i="1"/>
  <c r="H31616" i="1"/>
  <c r="H44157" i="1"/>
  <c r="H44158" i="1"/>
  <c r="H5607" i="1"/>
  <c r="H89318" i="1"/>
  <c r="H31617" i="1"/>
  <c r="H57456" i="1"/>
  <c r="H11532" i="1"/>
  <c r="H31618" i="1"/>
  <c r="H77376" i="1"/>
  <c r="H14700" i="1"/>
  <c r="H18628" i="1"/>
  <c r="H18629" i="1"/>
  <c r="H70914" i="1"/>
  <c r="H83248" i="1"/>
  <c r="H44159" i="1"/>
  <c r="H57457" i="1"/>
  <c r="H77377" i="1"/>
  <c r="H44160" i="1"/>
  <c r="H31619" i="1"/>
  <c r="H44161" i="1"/>
  <c r="H64304" i="1"/>
  <c r="H8064" i="1"/>
  <c r="H31620" i="1"/>
  <c r="H14701" i="1"/>
  <c r="H70915" i="1"/>
  <c r="H70916" i="1"/>
  <c r="H26801" i="1"/>
  <c r="H5608" i="1"/>
  <c r="H5609" i="1"/>
  <c r="H64305" i="1"/>
  <c r="H38531" i="1"/>
  <c r="H22702" i="1"/>
  <c r="H18630" i="1"/>
  <c r="H57458" i="1"/>
  <c r="H11533" i="1"/>
  <c r="H11534" i="1"/>
  <c r="H38532" i="1"/>
  <c r="H5610" i="1"/>
  <c r="H8065" i="1"/>
  <c r="H8066" i="1"/>
  <c r="H31621" i="1"/>
  <c r="H31622" i="1"/>
  <c r="H77378" i="1"/>
  <c r="H57459" i="1"/>
  <c r="H44162" i="1"/>
  <c r="H419" i="1"/>
  <c r="H22703" i="1"/>
  <c r="H26802" i="1"/>
  <c r="H22704" i="1"/>
  <c r="H18631" i="1"/>
  <c r="H51030" i="1"/>
  <c r="H420" i="1"/>
  <c r="H8067" i="1"/>
  <c r="H57460" i="1"/>
  <c r="H3120" i="1"/>
  <c r="H83249" i="1"/>
  <c r="H89319" i="1"/>
  <c r="H8068" i="1"/>
  <c r="H44163" i="1"/>
  <c r="H8069" i="1"/>
  <c r="H77379" i="1"/>
  <c r="H18632" i="1"/>
  <c r="H8070" i="1"/>
  <c r="H31623" i="1"/>
  <c r="H51031" i="1"/>
  <c r="H44164" i="1"/>
  <c r="H70917" i="1"/>
  <c r="H22705" i="1"/>
  <c r="H22706" i="1"/>
  <c r="H26803" i="1"/>
  <c r="H57461" i="1"/>
  <c r="H31624" i="1"/>
  <c r="H89320" i="1"/>
  <c r="H89321" i="1"/>
  <c r="H51032" i="1"/>
  <c r="H44165" i="1"/>
  <c r="H31625" i="1"/>
  <c r="H64306" i="1"/>
  <c r="H64307" i="1"/>
  <c r="H22707" i="1"/>
  <c r="H14702" i="1"/>
  <c r="H31626" i="1"/>
  <c r="H14703" i="1"/>
  <c r="H89322" i="1"/>
  <c r="H89323" i="1"/>
  <c r="H51033" i="1"/>
  <c r="H51034" i="1"/>
  <c r="H26804" i="1"/>
  <c r="H3121" i="1"/>
  <c r="H18633" i="1"/>
  <c r="H44166" i="1"/>
  <c r="H421" i="1"/>
  <c r="H5611" i="1"/>
  <c r="H8071" i="1"/>
  <c r="H89324" i="1"/>
  <c r="H3122" i="1"/>
  <c r="H8072" i="1"/>
  <c r="H31627" i="1"/>
  <c r="H64308" i="1"/>
  <c r="H31628" i="1"/>
  <c r="H3123" i="1"/>
  <c r="H31629" i="1"/>
  <c r="H57462" i="1"/>
  <c r="H14704" i="1"/>
  <c r="H70918" i="1"/>
  <c r="H26805" i="1"/>
  <c r="H57463" i="1"/>
  <c r="H44167" i="1"/>
  <c r="H83250" i="1"/>
  <c r="H70919" i="1"/>
  <c r="H14705" i="1"/>
  <c r="H51035" i="1"/>
  <c r="H26806" i="1"/>
  <c r="H14706" i="1"/>
  <c r="H57464" i="1"/>
  <c r="H31630" i="1"/>
  <c r="H38533" i="1"/>
  <c r="H57465" i="1"/>
  <c r="H70920" i="1"/>
  <c r="H22708" i="1"/>
  <c r="H51036" i="1"/>
  <c r="H44168" i="1"/>
  <c r="H11535" i="1"/>
  <c r="H70921" i="1"/>
  <c r="H44169" i="1"/>
  <c r="H64309" i="1"/>
  <c r="H83251" i="1"/>
  <c r="H57466" i="1"/>
  <c r="H8073" i="1"/>
  <c r="H38534" i="1"/>
  <c r="H51037" i="1"/>
  <c r="H83252" i="1"/>
  <c r="H31631" i="1"/>
  <c r="H44170" i="1"/>
  <c r="H38535" i="1"/>
  <c r="H51038" i="1"/>
  <c r="H77380" i="1"/>
  <c r="H18634" i="1"/>
  <c r="H38536" i="1"/>
  <c r="H57467" i="1"/>
  <c r="H44171" i="1"/>
  <c r="H64310" i="1"/>
  <c r="H14707" i="1"/>
  <c r="H1275" i="1"/>
  <c r="H64311" i="1"/>
  <c r="H38537" i="1"/>
  <c r="H51039" i="1"/>
  <c r="H83253" i="1"/>
  <c r="H83254" i="1"/>
  <c r="H83255" i="1"/>
  <c r="H51040" i="1"/>
  <c r="H26807" i="1"/>
  <c r="H70922" i="1"/>
  <c r="H51041" i="1"/>
  <c r="H83256" i="1"/>
  <c r="H14708" i="1"/>
  <c r="H89325" i="1"/>
  <c r="H31632" i="1"/>
  <c r="H5612" i="1"/>
  <c r="H83257" i="1"/>
  <c r="H51042" i="1"/>
  <c r="H83258" i="1"/>
  <c r="H89326" i="1"/>
  <c r="H70923" i="1"/>
  <c r="H5613" i="1"/>
  <c r="H31633" i="1"/>
  <c r="H51043" i="1"/>
  <c r="H89327" i="1"/>
  <c r="H44172" i="1"/>
  <c r="H64312" i="1"/>
  <c r="H26808" i="1"/>
  <c r="H57468" i="1"/>
  <c r="H83259" i="1"/>
  <c r="H14709" i="1"/>
  <c r="H1276" i="1"/>
  <c r="H51044" i="1"/>
  <c r="H38538" i="1"/>
  <c r="H44173" i="1"/>
  <c r="H22709" i="1"/>
  <c r="H8074" i="1"/>
  <c r="H51045" i="1"/>
  <c r="H57469" i="1"/>
  <c r="H51046" i="1"/>
  <c r="H31634" i="1"/>
  <c r="H422" i="1"/>
  <c r="H77381" i="1"/>
  <c r="H11536" i="1"/>
  <c r="H38539" i="1"/>
  <c r="H57470" i="1"/>
  <c r="H89328" i="1"/>
  <c r="H18635" i="1"/>
  <c r="H22710" i="1"/>
  <c r="H51047" i="1"/>
  <c r="H22711" i="1"/>
  <c r="H44174" i="1"/>
  <c r="H14710" i="1"/>
  <c r="H44175" i="1"/>
  <c r="H14711" i="1"/>
  <c r="H423" i="1"/>
  <c r="H14712" i="1"/>
  <c r="H51048" i="1"/>
  <c r="H18636" i="1"/>
  <c r="H44176" i="1"/>
  <c r="H31635" i="1"/>
  <c r="H70924" i="1"/>
  <c r="H3124" i="1"/>
  <c r="H51049" i="1"/>
  <c r="H18637" i="1"/>
  <c r="H8075" i="1"/>
  <c r="H51050" i="1"/>
  <c r="H57471" i="1"/>
  <c r="H64313" i="1"/>
  <c r="H51051" i="1"/>
  <c r="H64314" i="1"/>
  <c r="H89329" i="1"/>
  <c r="H31636" i="1"/>
  <c r="H51052" i="1"/>
  <c r="H424" i="1"/>
  <c r="H64315" i="1"/>
  <c r="H3125" i="1"/>
  <c r="H8076" i="1"/>
  <c r="H44177" i="1"/>
  <c r="H26809" i="1"/>
  <c r="H31637" i="1"/>
  <c r="H83260" i="1"/>
  <c r="H38540" i="1"/>
  <c r="H89330" i="1"/>
  <c r="H31638" i="1"/>
  <c r="H26810" i="1"/>
  <c r="H83261" i="1"/>
  <c r="H18638" i="1"/>
  <c r="H31639" i="1"/>
  <c r="H51053" i="1"/>
  <c r="H31640" i="1"/>
  <c r="H31641" i="1"/>
  <c r="H14713" i="1"/>
  <c r="H57472" i="1"/>
  <c r="H83262" i="1"/>
  <c r="H26811" i="1"/>
  <c r="H77382" i="1"/>
  <c r="H5614" i="1"/>
  <c r="H38541" i="1"/>
  <c r="H38542" i="1"/>
  <c r="H44178" i="1"/>
  <c r="H14714" i="1"/>
  <c r="H44179" i="1"/>
  <c r="H51054" i="1"/>
  <c r="H77383" i="1"/>
  <c r="H22712" i="1"/>
  <c r="H89331" i="1"/>
  <c r="H38543" i="1"/>
  <c r="H31642" i="1"/>
  <c r="H14715" i="1"/>
  <c r="H22713" i="1"/>
  <c r="H51055" i="1"/>
  <c r="H26812" i="1"/>
  <c r="H64316" i="1"/>
  <c r="H38544" i="1"/>
  <c r="H1277" i="1"/>
  <c r="H64317" i="1"/>
  <c r="H22714" i="1"/>
  <c r="H70925" i="1"/>
  <c r="H22715" i="1"/>
  <c r="H31643" i="1"/>
  <c r="H38545" i="1"/>
  <c r="H38546" i="1"/>
  <c r="H44180" i="1"/>
  <c r="H14716" i="1"/>
  <c r="H77384" i="1"/>
  <c r="H41" i="1"/>
  <c r="H51056" i="1"/>
  <c r="H51057" i="1"/>
  <c r="H8077" i="1"/>
  <c r="H77385" i="1"/>
  <c r="H44181" i="1"/>
  <c r="H31644" i="1"/>
  <c r="H70926" i="1"/>
  <c r="H8078" i="1"/>
  <c r="H1278" i="1"/>
  <c r="H83263" i="1"/>
  <c r="H64318" i="1"/>
  <c r="H3126" i="1"/>
  <c r="H57473" i="1"/>
  <c r="H89332" i="1"/>
  <c r="H44182" i="1"/>
  <c r="H5615" i="1"/>
  <c r="H22716" i="1"/>
  <c r="H83264" i="1"/>
  <c r="H26813" i="1"/>
  <c r="H3127" i="1"/>
  <c r="H18639" i="1"/>
  <c r="H70927" i="1"/>
  <c r="H14717" i="1"/>
  <c r="H51058" i="1"/>
  <c r="H70928" i="1"/>
  <c r="H64319" i="1"/>
  <c r="H44183" i="1"/>
  <c r="H8079" i="1"/>
  <c r="H3128" i="1"/>
  <c r="H77386" i="1"/>
  <c r="H31645" i="1"/>
  <c r="H38547" i="1"/>
  <c r="H44184" i="1"/>
  <c r="H1279" i="1"/>
  <c r="H64320" i="1"/>
  <c r="H44185" i="1"/>
  <c r="H22717" i="1"/>
  <c r="H70929" i="1"/>
  <c r="H83265" i="1"/>
  <c r="H26814" i="1"/>
  <c r="H77387" i="1"/>
  <c r="H64321" i="1"/>
  <c r="H64322" i="1"/>
  <c r="H51059" i="1"/>
  <c r="H11537" i="1"/>
  <c r="H31646" i="1"/>
  <c r="H14718" i="1"/>
  <c r="H22718" i="1"/>
  <c r="H44186" i="1"/>
  <c r="H51060" i="1"/>
  <c r="H14719" i="1"/>
  <c r="H44187" i="1"/>
  <c r="H3129" i="1"/>
  <c r="H70930" i="1"/>
  <c r="H38548" i="1"/>
  <c r="H38549" i="1"/>
  <c r="H44188" i="1"/>
  <c r="H38550" i="1"/>
  <c r="H64323" i="1"/>
  <c r="H44189" i="1"/>
  <c r="H26815" i="1"/>
  <c r="H83266" i="1"/>
  <c r="H51061" i="1"/>
  <c r="H64324" i="1"/>
  <c r="H8080" i="1"/>
  <c r="H38551" i="1"/>
  <c r="H31647" i="1"/>
  <c r="H31648" i="1"/>
  <c r="H83267" i="1"/>
  <c r="H57474" i="1"/>
  <c r="H26816" i="1"/>
  <c r="H64325" i="1"/>
  <c r="H70931" i="1"/>
  <c r="H31649" i="1"/>
  <c r="H70932" i="1"/>
  <c r="H77388" i="1"/>
  <c r="H31650" i="1"/>
  <c r="H1280" i="1"/>
  <c r="H8081" i="1"/>
  <c r="H70933" i="1"/>
  <c r="H3130" i="1"/>
  <c r="H38552" i="1"/>
  <c r="H57475" i="1"/>
  <c r="H22719" i="1"/>
  <c r="H26817" i="1"/>
  <c r="H57476" i="1"/>
  <c r="H64326" i="1"/>
  <c r="H38553" i="1"/>
  <c r="H31651" i="1"/>
  <c r="H18640" i="1"/>
  <c r="H64327" i="1"/>
  <c r="H70934" i="1"/>
  <c r="H38554" i="1"/>
  <c r="H8082" i="1"/>
  <c r="H11538" i="1"/>
  <c r="H57477" i="1"/>
  <c r="H57478" i="1"/>
  <c r="H31652" i="1"/>
  <c r="H8083" i="1"/>
  <c r="H38555" i="1"/>
  <c r="H89333" i="1"/>
  <c r="H89334" i="1"/>
  <c r="H44190" i="1"/>
  <c r="H38556" i="1"/>
  <c r="H83268" i="1"/>
  <c r="H64328" i="1"/>
  <c r="H3131" i="1"/>
  <c r="H57479" i="1"/>
  <c r="H51062" i="1"/>
  <c r="H89335" i="1"/>
  <c r="H57480" i="1"/>
  <c r="H31653" i="1"/>
  <c r="H14720" i="1"/>
  <c r="H64329" i="1"/>
  <c r="H18641" i="1"/>
  <c r="H31654" i="1"/>
  <c r="H57481" i="1"/>
  <c r="H70935" i="1"/>
  <c r="H51063" i="1"/>
  <c r="H31655" i="1"/>
  <c r="H64330" i="1"/>
  <c r="H14721" i="1"/>
  <c r="H425" i="1"/>
  <c r="H64331" i="1"/>
  <c r="H31656" i="1"/>
  <c r="H44191" i="1"/>
  <c r="H64332" i="1"/>
  <c r="H5616" i="1"/>
  <c r="H57482" i="1"/>
  <c r="H83269" i="1"/>
  <c r="H38557" i="1"/>
  <c r="H57483" i="1"/>
  <c r="H31657" i="1"/>
  <c r="H70936" i="1"/>
  <c r="H64333" i="1"/>
  <c r="H26818" i="1"/>
  <c r="H83270" i="1"/>
  <c r="H5617" i="1"/>
  <c r="H22720" i="1"/>
  <c r="H44192" i="1"/>
  <c r="H38558" i="1"/>
  <c r="H83271" i="1"/>
  <c r="H83272" i="1"/>
  <c r="H44193" i="1"/>
  <c r="H18642" i="1"/>
  <c r="H8084" i="1"/>
  <c r="H44194" i="1"/>
  <c r="H44195" i="1"/>
  <c r="H8085" i="1"/>
  <c r="H57484" i="1"/>
  <c r="H31658" i="1"/>
  <c r="H51064" i="1"/>
  <c r="H5618" i="1"/>
  <c r="H22721" i="1"/>
  <c r="H83273" i="1"/>
  <c r="H8086" i="1"/>
  <c r="H31659" i="1"/>
  <c r="H89336" i="1"/>
  <c r="H51065" i="1"/>
  <c r="H14722" i="1"/>
  <c r="H70937" i="1"/>
  <c r="H51066" i="1"/>
  <c r="H11539" i="1"/>
  <c r="H70938" i="1"/>
  <c r="H83274" i="1"/>
  <c r="H26819" i="1"/>
  <c r="H89337" i="1"/>
  <c r="H51067" i="1"/>
  <c r="H44196" i="1"/>
  <c r="H18643" i="1"/>
  <c r="H57485" i="1"/>
  <c r="H64334" i="1"/>
  <c r="H18644" i="1"/>
  <c r="H3132" i="1"/>
  <c r="H42" i="1"/>
  <c r="H64335" i="1"/>
  <c r="H51068" i="1"/>
  <c r="H8087" i="1"/>
  <c r="H51069" i="1"/>
  <c r="H31660" i="1"/>
  <c r="H57486" i="1"/>
  <c r="H44197" i="1"/>
  <c r="H11540" i="1"/>
  <c r="H70939" i="1"/>
  <c r="H70940" i="1"/>
  <c r="H64336" i="1"/>
  <c r="H5619" i="1"/>
  <c r="H11541" i="1"/>
  <c r="H70941" i="1"/>
  <c r="H64337" i="1"/>
  <c r="H57487" i="1"/>
  <c r="H57488" i="1"/>
  <c r="H89338" i="1"/>
  <c r="H11542" i="1"/>
  <c r="H89339" i="1"/>
  <c r="H31661" i="1"/>
  <c r="H83275" i="1"/>
  <c r="H22722" i="1"/>
  <c r="H64338" i="1"/>
  <c r="H38559" i="1"/>
  <c r="H83276" i="1"/>
  <c r="H51070" i="1"/>
  <c r="H44198" i="1"/>
  <c r="H31662" i="1"/>
  <c r="H31663" i="1"/>
  <c r="H77389" i="1"/>
  <c r="H57489" i="1"/>
  <c r="H31664" i="1"/>
  <c r="H89340" i="1"/>
  <c r="H64339" i="1"/>
  <c r="H89341" i="1"/>
  <c r="H8088" i="1"/>
  <c r="H11543" i="1"/>
  <c r="H26820" i="1"/>
  <c r="H22723" i="1"/>
  <c r="H8089" i="1"/>
  <c r="H57490" i="1"/>
  <c r="H14723" i="1"/>
  <c r="H22724" i="1"/>
  <c r="H57491" i="1"/>
  <c r="H8090" i="1"/>
  <c r="H77390" i="1"/>
  <c r="H77391" i="1"/>
  <c r="H44199" i="1"/>
  <c r="H14724" i="1"/>
  <c r="H64340" i="1"/>
  <c r="H89342" i="1"/>
  <c r="H38560" i="1"/>
  <c r="H64341" i="1"/>
  <c r="H57492" i="1"/>
  <c r="H26821" i="1"/>
  <c r="H14725" i="1"/>
  <c r="H26822" i="1"/>
  <c r="H77392" i="1"/>
  <c r="H14726" i="1"/>
  <c r="H5620" i="1"/>
  <c r="H31665" i="1"/>
  <c r="H83277" i="1"/>
  <c r="H44200" i="1"/>
  <c r="H64342" i="1"/>
  <c r="H89343" i="1"/>
  <c r="H57493" i="1"/>
  <c r="H14727" i="1"/>
  <c r="H8091" i="1"/>
  <c r="H77393" i="1"/>
  <c r="H83278" i="1"/>
  <c r="H44201" i="1"/>
  <c r="H26823" i="1"/>
  <c r="H57494" i="1"/>
  <c r="H89344" i="1"/>
  <c r="H14728" i="1"/>
  <c r="H3133" i="1"/>
  <c r="H26824" i="1"/>
  <c r="H22725" i="1"/>
  <c r="H38561" i="1"/>
  <c r="H64343" i="1"/>
  <c r="H83279" i="1"/>
  <c r="H38562" i="1"/>
  <c r="H18645" i="1"/>
  <c r="H57495" i="1"/>
  <c r="H44202" i="1"/>
  <c r="H57496" i="1"/>
  <c r="H11544" i="1"/>
  <c r="H44203" i="1"/>
  <c r="H8092" i="1"/>
  <c r="H70942" i="1"/>
  <c r="H3134" i="1"/>
  <c r="H70943" i="1"/>
  <c r="H26825" i="1"/>
  <c r="H44204" i="1"/>
  <c r="H426" i="1"/>
  <c r="H31666" i="1"/>
  <c r="H70944" i="1"/>
  <c r="H1281" i="1"/>
  <c r="H31667" i="1"/>
  <c r="H22726" i="1"/>
  <c r="H31668" i="1"/>
  <c r="H427" i="1"/>
  <c r="H64344" i="1"/>
  <c r="H31669" i="1"/>
  <c r="H51071" i="1"/>
  <c r="H44205" i="1"/>
  <c r="H26826" i="1"/>
  <c r="H18646" i="1"/>
  <c r="H51072" i="1"/>
  <c r="H38563" i="1"/>
  <c r="H89345" i="1"/>
  <c r="H3135" i="1"/>
  <c r="H57497" i="1"/>
  <c r="H31670" i="1"/>
  <c r="H38564" i="1"/>
  <c r="H38565" i="1"/>
  <c r="H3136" i="1"/>
  <c r="H44206" i="1"/>
  <c r="H64345" i="1"/>
  <c r="H18647" i="1"/>
  <c r="H51073" i="1"/>
  <c r="H31671" i="1"/>
  <c r="H51074" i="1"/>
  <c r="H3137" i="1"/>
  <c r="H5621" i="1"/>
  <c r="H70945" i="1"/>
  <c r="H14729" i="1"/>
  <c r="H83280" i="1"/>
  <c r="H64346" i="1"/>
  <c r="H57498" i="1"/>
  <c r="H83281" i="1"/>
  <c r="H1282" i="1"/>
  <c r="H31672" i="1"/>
  <c r="H70946" i="1"/>
  <c r="H31673" i="1"/>
  <c r="H89346" i="1"/>
  <c r="H57499" i="1"/>
  <c r="H77394" i="1"/>
  <c r="H18648" i="1"/>
  <c r="H14730" i="1"/>
  <c r="H8093" i="1"/>
  <c r="H18649" i="1"/>
  <c r="H64347" i="1"/>
  <c r="H31674" i="1"/>
  <c r="H57500" i="1"/>
  <c r="H83282" i="1"/>
  <c r="H70947" i="1"/>
  <c r="H14731" i="1"/>
  <c r="H22727" i="1"/>
  <c r="H83283" i="1"/>
  <c r="H18650" i="1"/>
  <c r="H83284" i="1"/>
  <c r="H8094" i="1"/>
  <c r="H44207" i="1"/>
  <c r="H64348" i="1"/>
  <c r="H70948" i="1"/>
  <c r="H14732" i="1"/>
  <c r="H57501" i="1"/>
  <c r="H64349" i="1"/>
  <c r="H38566" i="1"/>
  <c r="H89347" i="1"/>
  <c r="H5622" i="1"/>
  <c r="H11545" i="1"/>
  <c r="H18651" i="1"/>
  <c r="H22728" i="1"/>
  <c r="H31675" i="1"/>
  <c r="H26827" i="1"/>
  <c r="H51075" i="1"/>
  <c r="H77395" i="1"/>
  <c r="H89348" i="1"/>
  <c r="H8095" i="1"/>
  <c r="H44208" i="1"/>
  <c r="H83285" i="1"/>
  <c r="H89349" i="1"/>
  <c r="H44209" i="1"/>
  <c r="H31676" i="1"/>
  <c r="H26828" i="1"/>
  <c r="H5623" i="1"/>
  <c r="H83286" i="1"/>
  <c r="H51076" i="1"/>
  <c r="H83287" i="1"/>
  <c r="H83288" i="1"/>
  <c r="H64350" i="1"/>
  <c r="H31677" i="1"/>
  <c r="H26829" i="1"/>
  <c r="H31678" i="1"/>
  <c r="H31679" i="1"/>
  <c r="H57502" i="1"/>
  <c r="H26830" i="1"/>
  <c r="H44210" i="1"/>
  <c r="H83289" i="1"/>
  <c r="H77396" i="1"/>
  <c r="H31680" i="1"/>
  <c r="H26831" i="1"/>
  <c r="H64351" i="1"/>
  <c r="H22729" i="1"/>
  <c r="H57503" i="1"/>
  <c r="H26832" i="1"/>
  <c r="H70949" i="1"/>
  <c r="H51077" i="1"/>
  <c r="H8096" i="1"/>
  <c r="H5624" i="1"/>
  <c r="H89350" i="1"/>
  <c r="H11546" i="1"/>
  <c r="H44211" i="1"/>
  <c r="H89351" i="1"/>
  <c r="H11547" i="1"/>
  <c r="H70950" i="1"/>
  <c r="H11548" i="1"/>
  <c r="H89352" i="1"/>
  <c r="H26833" i="1"/>
  <c r="H38567" i="1"/>
  <c r="H77397" i="1"/>
  <c r="H70951" i="1"/>
  <c r="H51078" i="1"/>
  <c r="H11549" i="1"/>
  <c r="H31681" i="1"/>
  <c r="H57504" i="1"/>
  <c r="H77398" i="1"/>
  <c r="H89353" i="1"/>
  <c r="H70952" i="1"/>
  <c r="H31682" i="1"/>
  <c r="H8097" i="1"/>
  <c r="H83290" i="1"/>
  <c r="H5625" i="1"/>
  <c r="H31683" i="1"/>
  <c r="H38568" i="1"/>
  <c r="H77399" i="1"/>
  <c r="H5626" i="1"/>
  <c r="H51079" i="1"/>
  <c r="H31684" i="1"/>
  <c r="H44212" i="1"/>
  <c r="H8098" i="1"/>
  <c r="H14733" i="1"/>
  <c r="H89354" i="1"/>
  <c r="H38569" i="1"/>
  <c r="H43" i="1"/>
  <c r="H89355" i="1"/>
  <c r="H3138" i="1"/>
  <c r="H64352" i="1"/>
  <c r="H14734" i="1"/>
  <c r="H18652" i="1"/>
  <c r="H77400" i="1"/>
  <c r="H38570" i="1"/>
  <c r="H18653" i="1"/>
  <c r="H38571" i="1"/>
  <c r="H8099" i="1"/>
  <c r="H26834" i="1"/>
  <c r="H83291" i="1"/>
  <c r="H3139" i="1"/>
  <c r="H83292" i="1"/>
  <c r="H18654" i="1"/>
  <c r="H3140" i="1"/>
  <c r="H89356" i="1"/>
  <c r="H77401" i="1"/>
  <c r="H44213" i="1"/>
  <c r="H70953" i="1"/>
  <c r="H57505" i="1"/>
  <c r="H11550" i="1"/>
  <c r="H51080" i="1"/>
  <c r="H51081" i="1"/>
  <c r="H44214" i="1"/>
  <c r="H64353" i="1"/>
  <c r="H57506" i="1"/>
  <c r="H83293" i="1"/>
  <c r="H44215" i="1"/>
  <c r="H51082" i="1"/>
  <c r="H31685" i="1"/>
  <c r="H38572" i="1"/>
  <c r="H64354" i="1"/>
  <c r="H22730" i="1"/>
  <c r="H22731" i="1"/>
  <c r="H57507" i="1"/>
  <c r="H38573" i="1"/>
  <c r="H89357" i="1"/>
  <c r="H31686" i="1"/>
  <c r="H57508" i="1"/>
  <c r="H26835" i="1"/>
  <c r="H51083" i="1"/>
  <c r="H83294" i="1"/>
  <c r="H51084" i="1"/>
  <c r="H18655" i="1"/>
  <c r="H57509" i="1"/>
  <c r="H22732" i="1"/>
  <c r="H11551" i="1"/>
  <c r="H11552" i="1"/>
  <c r="H89358" i="1"/>
  <c r="H38574" i="1"/>
  <c r="H77402" i="1"/>
  <c r="H38575" i="1"/>
  <c r="H51085" i="1"/>
  <c r="H89359" i="1"/>
  <c r="H14735" i="1"/>
  <c r="H64355" i="1"/>
  <c r="H8100" i="1"/>
  <c r="H70954" i="1"/>
  <c r="H38576" i="1"/>
  <c r="H5627" i="1"/>
  <c r="H77403" i="1"/>
  <c r="H11553" i="1"/>
  <c r="H89360" i="1"/>
  <c r="H26836" i="1"/>
  <c r="H77404" i="1"/>
  <c r="H31687" i="1"/>
  <c r="H5628" i="1"/>
  <c r="H22733" i="1"/>
  <c r="H26837" i="1"/>
  <c r="H89361" i="1"/>
  <c r="H57510" i="1"/>
  <c r="H26838" i="1"/>
  <c r="H26839" i="1"/>
  <c r="H83295" i="1"/>
  <c r="H64356" i="1"/>
  <c r="H31688" i="1"/>
  <c r="H51086" i="1"/>
  <c r="H64357" i="1"/>
  <c r="H22734" i="1"/>
  <c r="H64358" i="1"/>
  <c r="H26840" i="1"/>
  <c r="H70955" i="1"/>
  <c r="H51087" i="1"/>
  <c r="H51088" i="1"/>
  <c r="H428" i="1"/>
  <c r="H26841" i="1"/>
  <c r="H3141" i="1"/>
  <c r="H31689" i="1"/>
  <c r="H77405" i="1"/>
  <c r="H18656" i="1"/>
  <c r="H44216" i="1"/>
  <c r="H5629" i="1"/>
  <c r="H83296" i="1"/>
  <c r="H51089" i="1"/>
  <c r="H26842" i="1"/>
  <c r="H14736" i="1"/>
  <c r="H89362" i="1"/>
  <c r="H64359" i="1"/>
  <c r="H18657" i="1"/>
  <c r="H3142" i="1"/>
  <c r="H11554" i="1"/>
  <c r="H44217" i="1"/>
  <c r="H18658" i="1"/>
  <c r="H44218" i="1"/>
  <c r="H83297" i="1"/>
  <c r="H44219" i="1"/>
  <c r="H31690" i="1"/>
  <c r="H3143" i="1"/>
  <c r="H83298" i="1"/>
  <c r="H44220" i="1"/>
  <c r="H31691" i="1"/>
  <c r="H77406" i="1"/>
  <c r="H89363" i="1"/>
  <c r="H70956" i="1"/>
  <c r="H38577" i="1"/>
  <c r="H64360" i="1"/>
  <c r="H89364" i="1"/>
  <c r="H64361" i="1"/>
  <c r="H22735" i="1"/>
  <c r="H57511" i="1"/>
  <c r="H44221" i="1"/>
  <c r="H64362" i="1"/>
  <c r="H83299" i="1"/>
  <c r="H22736" i="1"/>
  <c r="H89365" i="1"/>
  <c r="H51090" i="1"/>
  <c r="H83300" i="1"/>
  <c r="H83301" i="1"/>
  <c r="H3144" i="1"/>
  <c r="H51091" i="1"/>
  <c r="H57512" i="1"/>
  <c r="H64363" i="1"/>
  <c r="H83302" i="1"/>
  <c r="H31692" i="1"/>
  <c r="H89366" i="1"/>
  <c r="H38578" i="1"/>
  <c r="H18659" i="1"/>
  <c r="H26843" i="1"/>
  <c r="H64364" i="1"/>
  <c r="H83303" i="1"/>
  <c r="H44222" i="1"/>
  <c r="H57513" i="1"/>
  <c r="H44" i="1"/>
  <c r="H83304" i="1"/>
  <c r="H51092" i="1"/>
  <c r="H64365" i="1"/>
  <c r="H64366" i="1"/>
  <c r="H31693" i="1"/>
  <c r="H22737" i="1"/>
  <c r="H70957" i="1"/>
  <c r="H26844" i="1"/>
  <c r="H77407" i="1"/>
  <c r="H77408" i="1"/>
  <c r="H89367" i="1"/>
  <c r="H83305" i="1"/>
  <c r="H22738" i="1"/>
  <c r="H64367" i="1"/>
  <c r="H31694" i="1"/>
  <c r="H77409" i="1"/>
  <c r="H64368" i="1"/>
  <c r="H1283" i="1"/>
  <c r="H83306" i="1"/>
  <c r="H22739" i="1"/>
  <c r="H18660" i="1"/>
  <c r="H14737" i="1"/>
  <c r="H31695" i="1"/>
  <c r="H70958" i="1"/>
  <c r="H89368" i="1"/>
  <c r="H83307" i="1"/>
  <c r="H64369" i="1"/>
  <c r="H18661" i="1"/>
  <c r="H44223" i="1"/>
  <c r="H64370" i="1"/>
  <c r="H26845" i="1"/>
  <c r="H22740" i="1"/>
  <c r="H11555" i="1"/>
  <c r="H83308" i="1"/>
  <c r="H18662" i="1"/>
  <c r="H1284" i="1"/>
  <c r="H26846" i="1"/>
  <c r="H77410" i="1"/>
  <c r="H429" i="1"/>
  <c r="H38579" i="1"/>
  <c r="H1285" i="1"/>
  <c r="H26847" i="1"/>
  <c r="H83309" i="1"/>
  <c r="H31696" i="1"/>
  <c r="H44224" i="1"/>
  <c r="H51093" i="1"/>
  <c r="H70959" i="1"/>
  <c r="H14738" i="1"/>
  <c r="H51094" i="1"/>
  <c r="H70960" i="1"/>
  <c r="H83310" i="1"/>
  <c r="H8101" i="1"/>
  <c r="H14739" i="1"/>
  <c r="H64371" i="1"/>
  <c r="H8102" i="1"/>
  <c r="H8103" i="1"/>
  <c r="H89369" i="1"/>
  <c r="H64372" i="1"/>
  <c r="H64373" i="1"/>
  <c r="H77411" i="1"/>
  <c r="H51095" i="1"/>
  <c r="H11556" i="1"/>
  <c r="H64374" i="1"/>
  <c r="H38580" i="1"/>
  <c r="H8104" i="1"/>
  <c r="H22741" i="1"/>
  <c r="H8105" i="1"/>
  <c r="H70961" i="1"/>
  <c r="H11557" i="1"/>
  <c r="H64375" i="1"/>
  <c r="H44225" i="1"/>
  <c r="H22742" i="1"/>
  <c r="H64376" i="1"/>
  <c r="H51096" i="1"/>
  <c r="H70962" i="1"/>
  <c r="H64377" i="1"/>
  <c r="H51097" i="1"/>
  <c r="H70963" i="1"/>
  <c r="H31697" i="1"/>
  <c r="H83311" i="1"/>
  <c r="H44226" i="1"/>
  <c r="H70964" i="1"/>
  <c r="H11558" i="1"/>
  <c r="H70965" i="1"/>
  <c r="H70966" i="1"/>
  <c r="H57514" i="1"/>
  <c r="H38581" i="1"/>
  <c r="H70967" i="1"/>
  <c r="H89370" i="1"/>
  <c r="H44227" i="1"/>
  <c r="H44228" i="1"/>
  <c r="H31698" i="1"/>
  <c r="H14740" i="1"/>
  <c r="H57515" i="1"/>
  <c r="H3145" i="1"/>
  <c r="H26848" i="1"/>
  <c r="H57516" i="1"/>
  <c r="H64378" i="1"/>
  <c r="H77412" i="1"/>
  <c r="H57517" i="1"/>
  <c r="H70968" i="1"/>
  <c r="H14741" i="1"/>
  <c r="H31699" i="1"/>
  <c r="H18663" i="1"/>
  <c r="H38582" i="1"/>
  <c r="H18664" i="1"/>
  <c r="H8106" i="1"/>
  <c r="H31700" i="1"/>
  <c r="H57518" i="1"/>
  <c r="H18665" i="1"/>
  <c r="H57519" i="1"/>
  <c r="H64379" i="1"/>
  <c r="H3146" i="1"/>
  <c r="H8107" i="1"/>
  <c r="H22743" i="1"/>
  <c r="H77413" i="1"/>
  <c r="H70969" i="1"/>
  <c r="H31701" i="1"/>
  <c r="H14742" i="1"/>
  <c r="H14743" i="1"/>
  <c r="H14744" i="1"/>
  <c r="H38583" i="1"/>
  <c r="H1286" i="1"/>
  <c r="H31702" i="1"/>
  <c r="H89371" i="1"/>
  <c r="H51098" i="1"/>
  <c r="H57520" i="1"/>
  <c r="H1287" i="1"/>
  <c r="H77414" i="1"/>
  <c r="H38584" i="1"/>
  <c r="H51099" i="1"/>
  <c r="H89372" i="1"/>
  <c r="H70970" i="1"/>
  <c r="H31703" i="1"/>
  <c r="H77415" i="1"/>
  <c r="H26849" i="1"/>
  <c r="H57521" i="1"/>
  <c r="H31704" i="1"/>
  <c r="H77416" i="1"/>
  <c r="H8108" i="1"/>
  <c r="H70971" i="1"/>
  <c r="H83312" i="1"/>
  <c r="H77417" i="1"/>
  <c r="H44229" i="1"/>
  <c r="H89373" i="1"/>
  <c r="H64380" i="1"/>
  <c r="H44230" i="1"/>
  <c r="H38585" i="1"/>
  <c r="H77418" i="1"/>
  <c r="H8109" i="1"/>
  <c r="H70972" i="1"/>
  <c r="H70973" i="1"/>
  <c r="H51100" i="1"/>
  <c r="H31705" i="1"/>
  <c r="H31706" i="1"/>
  <c r="H51101" i="1"/>
  <c r="H44231" i="1"/>
  <c r="H83313" i="1"/>
  <c r="H38586" i="1"/>
  <c r="H77419" i="1"/>
  <c r="H64381" i="1"/>
  <c r="H8110" i="1"/>
  <c r="H8111" i="1"/>
  <c r="H70974" i="1"/>
  <c r="H89374" i="1"/>
  <c r="H44232" i="1"/>
  <c r="H11559" i="1"/>
  <c r="H70975" i="1"/>
  <c r="H38587" i="1"/>
  <c r="H70976" i="1"/>
  <c r="H3147" i="1"/>
  <c r="H14745" i="1"/>
  <c r="H44233" i="1"/>
  <c r="H64382" i="1"/>
  <c r="H5630" i="1"/>
  <c r="H18666" i="1"/>
  <c r="H8112" i="1"/>
  <c r="H1288" i="1"/>
  <c r="H5631" i="1"/>
  <c r="H44234" i="1"/>
  <c r="H83314" i="1"/>
  <c r="H38588" i="1"/>
  <c r="H31707" i="1"/>
  <c r="H89375" i="1"/>
  <c r="H77420" i="1"/>
  <c r="H51102" i="1"/>
  <c r="H1289" i="1"/>
  <c r="H38589" i="1"/>
  <c r="H57522" i="1"/>
  <c r="H51103" i="1"/>
  <c r="H38590" i="1"/>
  <c r="H31708" i="1"/>
  <c r="H70977" i="1"/>
  <c r="H83315" i="1"/>
  <c r="H89376" i="1"/>
  <c r="H70978" i="1"/>
  <c r="H77421" i="1"/>
  <c r="H18667" i="1"/>
  <c r="H26850" i="1"/>
  <c r="H22744" i="1"/>
  <c r="H8113" i="1"/>
  <c r="H44235" i="1"/>
  <c r="H44236" i="1"/>
  <c r="H44237" i="1"/>
  <c r="H77422" i="1"/>
  <c r="H70979" i="1"/>
  <c r="H31709" i="1"/>
  <c r="H89377" i="1"/>
  <c r="H44238" i="1"/>
  <c r="H1290" i="1"/>
  <c r="H31710" i="1"/>
  <c r="H1291" i="1"/>
  <c r="H14746" i="1"/>
  <c r="H44239" i="1"/>
  <c r="H89378" i="1"/>
  <c r="H11560" i="1"/>
  <c r="H70980" i="1"/>
  <c r="H5632" i="1"/>
  <c r="H77423" i="1"/>
  <c r="H14747" i="1"/>
  <c r="H26851" i="1"/>
  <c r="H44240" i="1"/>
  <c r="H89379" i="1"/>
  <c r="H70981" i="1"/>
  <c r="H57523" i="1"/>
  <c r="H44241" i="1"/>
  <c r="H44242" i="1"/>
  <c r="H5633" i="1"/>
  <c r="H26852" i="1"/>
  <c r="H51104" i="1"/>
  <c r="H5634" i="1"/>
  <c r="H8114" i="1"/>
  <c r="H70982" i="1"/>
  <c r="H57524" i="1"/>
  <c r="H77424" i="1"/>
  <c r="H51105" i="1"/>
  <c r="H3148" i="1"/>
  <c r="H57525" i="1"/>
  <c r="H64383" i="1"/>
  <c r="H38591" i="1"/>
  <c r="H44243" i="1"/>
  <c r="H31711" i="1"/>
  <c r="H51106" i="1"/>
  <c r="H3149" i="1"/>
  <c r="H22745" i="1"/>
  <c r="H3150" i="1"/>
  <c r="H57526" i="1"/>
  <c r="H83316" i="1"/>
  <c r="H38592" i="1"/>
  <c r="H57527" i="1"/>
  <c r="H51107" i="1"/>
  <c r="H26853" i="1"/>
  <c r="H83317" i="1"/>
  <c r="H8115" i="1"/>
  <c r="H5635" i="1"/>
  <c r="H51108" i="1"/>
  <c r="H44244" i="1"/>
  <c r="H89380" i="1"/>
  <c r="H5636" i="1"/>
  <c r="H70983" i="1"/>
  <c r="H31712" i="1"/>
  <c r="H70984" i="1"/>
  <c r="H70985" i="1"/>
  <c r="H1292" i="1"/>
  <c r="H14748" i="1"/>
  <c r="H51109" i="1"/>
  <c r="H77425" i="1"/>
  <c r="H57528" i="1"/>
  <c r="H22746" i="1"/>
  <c r="H51110" i="1"/>
  <c r="H14749" i="1"/>
  <c r="H31713" i="1"/>
  <c r="H44245" i="1"/>
  <c r="H3151" i="1"/>
  <c r="H31714" i="1"/>
  <c r="H89381" i="1"/>
  <c r="H51111" i="1"/>
  <c r="H70986" i="1"/>
  <c r="H14750" i="1"/>
  <c r="H18668" i="1"/>
  <c r="H77426" i="1"/>
  <c r="H70987" i="1"/>
  <c r="H22747" i="1"/>
  <c r="H44246" i="1"/>
  <c r="H11561" i="1"/>
  <c r="H31715" i="1"/>
  <c r="H83318" i="1"/>
  <c r="H38593" i="1"/>
  <c r="H11562" i="1"/>
  <c r="H64384" i="1"/>
  <c r="H31716" i="1"/>
  <c r="H38594" i="1"/>
  <c r="H22748" i="1"/>
  <c r="H18669" i="1"/>
  <c r="H14751" i="1"/>
  <c r="H26854" i="1"/>
  <c r="H18670" i="1"/>
  <c r="H89382" i="1"/>
  <c r="H77427" i="1"/>
  <c r="H18671" i="1"/>
  <c r="H83319" i="1"/>
  <c r="H44247" i="1"/>
  <c r="H44248" i="1"/>
  <c r="H57529" i="1"/>
  <c r="H64385" i="1"/>
  <c r="H57530" i="1"/>
  <c r="H38595" i="1"/>
  <c r="H83320" i="1"/>
  <c r="H38596" i="1"/>
  <c r="H1293" i="1"/>
  <c r="H8116" i="1"/>
  <c r="H70988" i="1"/>
  <c r="H89383" i="1"/>
  <c r="H22749" i="1"/>
  <c r="H38597" i="1"/>
  <c r="H64386" i="1"/>
  <c r="H77428" i="1"/>
  <c r="H57531" i="1"/>
  <c r="H1294" i="1"/>
  <c r="H44249" i="1"/>
  <c r="H1295" i="1"/>
  <c r="H22750" i="1"/>
  <c r="H26855" i="1"/>
  <c r="H3152" i="1"/>
  <c r="H70989" i="1"/>
  <c r="H51112" i="1"/>
  <c r="H3153" i="1"/>
  <c r="H26856" i="1"/>
  <c r="H8117" i="1"/>
  <c r="H31717" i="1"/>
  <c r="H89384" i="1"/>
  <c r="H8118" i="1"/>
  <c r="H22751" i="1"/>
  <c r="H11563" i="1"/>
  <c r="H57532" i="1"/>
  <c r="H57533" i="1"/>
  <c r="H5637" i="1"/>
  <c r="H14752" i="1"/>
  <c r="H44250" i="1"/>
  <c r="H57534" i="1"/>
  <c r="H51113" i="1"/>
  <c r="H14753" i="1"/>
  <c r="H11564" i="1"/>
  <c r="H18672" i="1"/>
  <c r="H8119" i="1"/>
  <c r="H51114" i="1"/>
  <c r="H89385" i="1"/>
  <c r="H83321" i="1"/>
  <c r="H77429" i="1"/>
  <c r="H38598" i="1"/>
  <c r="H38599" i="1"/>
  <c r="H1296" i="1"/>
  <c r="H31718" i="1"/>
  <c r="H83322" i="1"/>
  <c r="H8120" i="1"/>
  <c r="H77430" i="1"/>
  <c r="H31719" i="1"/>
  <c r="H26857" i="1"/>
  <c r="H64387" i="1"/>
  <c r="H1297" i="1"/>
  <c r="H51115" i="1"/>
  <c r="H22752" i="1"/>
  <c r="H22753" i="1"/>
  <c r="H64388" i="1"/>
  <c r="H89386" i="1"/>
  <c r="H18673" i="1"/>
  <c r="H44251" i="1"/>
  <c r="H51116" i="1"/>
  <c r="H57535" i="1"/>
  <c r="H70990" i="1"/>
  <c r="H8121" i="1"/>
  <c r="H70991" i="1"/>
  <c r="H77431" i="1"/>
  <c r="H22754" i="1"/>
  <c r="H51117" i="1"/>
  <c r="H18674" i="1"/>
  <c r="H57536" i="1"/>
  <c r="H5638" i="1"/>
  <c r="H31720" i="1"/>
  <c r="H51118" i="1"/>
  <c r="H430" i="1"/>
  <c r="H31721" i="1"/>
  <c r="H64389" i="1"/>
  <c r="H70992" i="1"/>
  <c r="H44252" i="1"/>
  <c r="H70993" i="1"/>
  <c r="H431" i="1"/>
  <c r="H83323" i="1"/>
  <c r="H89387" i="1"/>
  <c r="H31722" i="1"/>
  <c r="H64390" i="1"/>
  <c r="H70994" i="1"/>
  <c r="H83324" i="1"/>
  <c r="H38600" i="1"/>
  <c r="H18675" i="1"/>
  <c r="H44253" i="1"/>
  <c r="H77432" i="1"/>
  <c r="H26858" i="1"/>
  <c r="H51119" i="1"/>
  <c r="H22755" i="1"/>
  <c r="H57537" i="1"/>
  <c r="H26859" i="1"/>
  <c r="H31723" i="1"/>
  <c r="H83325" i="1"/>
  <c r="H83326" i="1"/>
  <c r="H89388" i="1"/>
  <c r="H31724" i="1"/>
  <c r="H31725" i="1"/>
  <c r="H64391" i="1"/>
  <c r="H70995" i="1"/>
  <c r="H77433" i="1"/>
  <c r="H14754" i="1"/>
  <c r="H77434" i="1"/>
  <c r="H70996" i="1"/>
  <c r="H70997" i="1"/>
  <c r="H3154" i="1"/>
  <c r="H70998" i="1"/>
  <c r="H44254" i="1"/>
  <c r="H77435" i="1"/>
  <c r="H26860" i="1"/>
  <c r="H83327" i="1"/>
  <c r="H45" i="1"/>
  <c r="H77436" i="1"/>
  <c r="H26861" i="1"/>
  <c r="H38601" i="1"/>
  <c r="H83328" i="1"/>
  <c r="H11565" i="1"/>
  <c r="H22756" i="1"/>
  <c r="H51120" i="1"/>
  <c r="H31726" i="1"/>
  <c r="H77437" i="1"/>
  <c r="H14755" i="1"/>
  <c r="H64392" i="1"/>
  <c r="H77438" i="1"/>
  <c r="H11566" i="1"/>
  <c r="H44255" i="1"/>
  <c r="H77439" i="1"/>
  <c r="H11567" i="1"/>
  <c r="H38602" i="1"/>
  <c r="H31727" i="1"/>
  <c r="H38603" i="1"/>
  <c r="H70999" i="1"/>
  <c r="H71000" i="1"/>
  <c r="H64393" i="1"/>
  <c r="H18676" i="1"/>
  <c r="H51121" i="1"/>
  <c r="H57538" i="1"/>
  <c r="H8122" i="1"/>
  <c r="H1298" i="1"/>
  <c r="H57539" i="1"/>
  <c r="H8123" i="1"/>
  <c r="H3155" i="1"/>
  <c r="H38604" i="1"/>
  <c r="H64394" i="1"/>
  <c r="H31728" i="1"/>
  <c r="H44256" i="1"/>
  <c r="H1299" i="1"/>
  <c r="H51122" i="1"/>
  <c r="H44257" i="1"/>
  <c r="H89389" i="1"/>
  <c r="H64395" i="1"/>
  <c r="H57540" i="1"/>
  <c r="H89390" i="1"/>
  <c r="H11568" i="1"/>
  <c r="H26862" i="1"/>
  <c r="H71001" i="1"/>
  <c r="H44258" i="1"/>
  <c r="H44259" i="1"/>
  <c r="H77440" i="1"/>
  <c r="H51123" i="1"/>
  <c r="H51124" i="1"/>
  <c r="H44260" i="1"/>
  <c r="H38605" i="1"/>
  <c r="H83329" i="1"/>
  <c r="H57541" i="1"/>
  <c r="H83330" i="1"/>
  <c r="H46" i="1"/>
  <c r="H44261" i="1"/>
  <c r="H83331" i="1"/>
  <c r="H14756" i="1"/>
  <c r="H44262" i="1"/>
  <c r="H44263" i="1"/>
  <c r="H57542" i="1"/>
  <c r="H71002" i="1"/>
  <c r="H38606" i="1"/>
  <c r="H51125" i="1"/>
  <c r="H18677" i="1"/>
  <c r="H64396" i="1"/>
  <c r="H14757" i="1"/>
  <c r="H83332" i="1"/>
  <c r="H1300" i="1"/>
  <c r="H22757" i="1"/>
  <c r="H5639" i="1"/>
  <c r="H71003" i="1"/>
  <c r="H11569" i="1"/>
  <c r="H11570" i="1"/>
  <c r="H14758" i="1"/>
  <c r="H57543" i="1"/>
  <c r="H44264" i="1"/>
  <c r="H44265" i="1"/>
  <c r="H83333" i="1"/>
  <c r="H18678" i="1"/>
  <c r="H1301" i="1"/>
  <c r="H11571" i="1"/>
  <c r="H3156" i="1"/>
  <c r="H11572" i="1"/>
  <c r="H38607" i="1"/>
  <c r="H51126" i="1"/>
  <c r="H64397" i="1"/>
  <c r="H89391" i="1"/>
  <c r="H26863" i="1"/>
  <c r="H44266" i="1"/>
  <c r="H64398" i="1"/>
  <c r="H89392" i="1"/>
  <c r="H77441" i="1"/>
  <c r="H44267" i="1"/>
  <c r="H64399" i="1"/>
  <c r="H89393" i="1"/>
  <c r="H57544" i="1"/>
  <c r="H8124" i="1"/>
  <c r="H38608" i="1"/>
  <c r="H8125" i="1"/>
  <c r="H44268" i="1"/>
  <c r="H14759" i="1"/>
  <c r="H83334" i="1"/>
  <c r="H8126" i="1"/>
  <c r="H51127" i="1"/>
  <c r="H83335" i="1"/>
  <c r="H1302" i="1"/>
  <c r="H38609" i="1"/>
  <c r="H31729" i="1"/>
  <c r="H71004" i="1"/>
  <c r="H77442" i="1"/>
  <c r="H11573" i="1"/>
  <c r="H57545" i="1"/>
  <c r="H64400" i="1"/>
  <c r="H71005" i="1"/>
  <c r="H3157" i="1"/>
  <c r="H432" i="1"/>
  <c r="H26864" i="1"/>
  <c r="H89394" i="1"/>
  <c r="H18679" i="1"/>
  <c r="H51128" i="1"/>
  <c r="H51129" i="1"/>
  <c r="H57546" i="1"/>
  <c r="H51130" i="1"/>
  <c r="H44269" i="1"/>
  <c r="H26865" i="1"/>
  <c r="H83336" i="1"/>
  <c r="H77443" i="1"/>
  <c r="H77444" i="1"/>
  <c r="H5640" i="1"/>
  <c r="H14760" i="1"/>
  <c r="H11574" i="1"/>
  <c r="H14761" i="1"/>
  <c r="H44270" i="1"/>
  <c r="H22758" i="1"/>
  <c r="H47" i="1"/>
  <c r="H51131" i="1"/>
  <c r="H433" i="1"/>
  <c r="H57547" i="1"/>
  <c r="H14762" i="1"/>
  <c r="H38610" i="1"/>
  <c r="H5641" i="1"/>
  <c r="H26866" i="1"/>
  <c r="H18680" i="1"/>
  <c r="H26867" i="1"/>
  <c r="H44271" i="1"/>
  <c r="H44272" i="1"/>
  <c r="H31730" i="1"/>
  <c r="H8127" i="1"/>
  <c r="H89395" i="1"/>
  <c r="H77445" i="1"/>
  <c r="H26868" i="1"/>
  <c r="H38611" i="1"/>
  <c r="H11575" i="1"/>
  <c r="H51132" i="1"/>
  <c r="H83337" i="1"/>
  <c r="H77446" i="1"/>
  <c r="H77447" i="1"/>
  <c r="H83338" i="1"/>
  <c r="H57548" i="1"/>
  <c r="H57549" i="1"/>
  <c r="H38612" i="1"/>
  <c r="H26869" i="1"/>
  <c r="H44273" i="1"/>
  <c r="H51133" i="1"/>
  <c r="H44274" i="1"/>
  <c r="H31731" i="1"/>
  <c r="H8128" i="1"/>
  <c r="H1303" i="1"/>
  <c r="H26870" i="1"/>
  <c r="H89396" i="1"/>
  <c r="H83339" i="1"/>
  <c r="H22759" i="1"/>
  <c r="H83340" i="1"/>
  <c r="H5642" i="1"/>
  <c r="H3158" i="1"/>
  <c r="H18681" i="1"/>
  <c r="H77448" i="1"/>
  <c r="H64401" i="1"/>
  <c r="H26871" i="1"/>
  <c r="H71006" i="1"/>
  <c r="H77449" i="1"/>
  <c r="H14763" i="1"/>
  <c r="H3159" i="1"/>
  <c r="H44275" i="1"/>
  <c r="H83341" i="1"/>
  <c r="H83342" i="1"/>
  <c r="H38613" i="1"/>
  <c r="H51134" i="1"/>
  <c r="H89397" i="1"/>
  <c r="H89398" i="1"/>
  <c r="H38614" i="1"/>
  <c r="H71007" i="1"/>
  <c r="H14764" i="1"/>
  <c r="H71008" i="1"/>
  <c r="H89399" i="1"/>
  <c r="H3160" i="1"/>
  <c r="H434" i="1"/>
  <c r="H51135" i="1"/>
  <c r="H64402" i="1"/>
  <c r="H64403" i="1"/>
  <c r="H89400" i="1"/>
  <c r="H22760" i="1"/>
  <c r="H51136" i="1"/>
  <c r="H64404" i="1"/>
  <c r="H22761" i="1"/>
  <c r="H44276" i="1"/>
  <c r="H83343" i="1"/>
  <c r="H57550" i="1"/>
  <c r="H38615" i="1"/>
  <c r="H18682" i="1"/>
  <c r="H5643" i="1"/>
  <c r="H5644" i="1"/>
  <c r="H64405" i="1"/>
  <c r="H64406" i="1"/>
  <c r="H71009" i="1"/>
  <c r="H11576" i="1"/>
  <c r="H31732" i="1"/>
  <c r="H89401" i="1"/>
  <c r="H44277" i="1"/>
  <c r="H31733" i="1"/>
  <c r="H77450" i="1"/>
  <c r="H14765" i="1"/>
  <c r="H51137" i="1"/>
  <c r="H57551" i="1"/>
  <c r="H89402" i="1"/>
  <c r="H1304" i="1"/>
  <c r="H71010" i="1"/>
  <c r="H77451" i="1"/>
  <c r="H51138" i="1"/>
  <c r="H51139" i="1"/>
  <c r="H57552" i="1"/>
  <c r="H83344" i="1"/>
  <c r="H89403" i="1"/>
  <c r="H64407" i="1"/>
  <c r="H83345" i="1"/>
  <c r="H22762" i="1"/>
  <c r="H26872" i="1"/>
  <c r="H71011" i="1"/>
  <c r="H64408" i="1"/>
  <c r="H3161" i="1"/>
  <c r="H38616" i="1"/>
  <c r="H71012" i="1"/>
  <c r="H18683" i="1"/>
  <c r="H22763" i="1"/>
  <c r="H38617" i="1"/>
  <c r="H22764" i="1"/>
  <c r="H89404" i="1"/>
  <c r="H18684" i="1"/>
  <c r="H38618" i="1"/>
  <c r="H44278" i="1"/>
  <c r="H51140" i="1"/>
  <c r="H89405" i="1"/>
  <c r="H89406" i="1"/>
  <c r="H22765" i="1"/>
  <c r="H31734" i="1"/>
  <c r="H51141" i="1"/>
  <c r="H64409" i="1"/>
  <c r="H57553" i="1"/>
  <c r="H44279" i="1"/>
  <c r="H26873" i="1"/>
  <c r="H64410" i="1"/>
  <c r="H38619" i="1"/>
  <c r="H77452" i="1"/>
  <c r="H11577" i="1"/>
  <c r="H51142" i="1"/>
  <c r="H89407" i="1"/>
  <c r="H71013" i="1"/>
  <c r="H83346" i="1"/>
  <c r="H44280" i="1"/>
  <c r="H44281" i="1"/>
  <c r="H14766" i="1"/>
  <c r="H51143" i="1"/>
  <c r="H64411" i="1"/>
  <c r="H57554" i="1"/>
  <c r="H71014" i="1"/>
  <c r="H64412" i="1"/>
  <c r="H22766" i="1"/>
  <c r="H89408" i="1"/>
  <c r="H64413" i="1"/>
  <c r="H18685" i="1"/>
  <c r="H31735" i="1"/>
  <c r="H26874" i="1"/>
  <c r="H51144" i="1"/>
  <c r="H31736" i="1"/>
  <c r="H14767" i="1"/>
  <c r="H51145" i="1"/>
  <c r="H64414" i="1"/>
  <c r="H51146" i="1"/>
  <c r="H14768" i="1"/>
  <c r="H83347" i="1"/>
  <c r="H57555" i="1"/>
  <c r="H11578" i="1"/>
  <c r="H22767" i="1"/>
  <c r="H71015" i="1"/>
  <c r="H8129" i="1"/>
  <c r="H8130" i="1"/>
  <c r="H57556" i="1"/>
  <c r="H57557" i="1"/>
  <c r="H83348" i="1"/>
  <c r="H83349" i="1"/>
  <c r="H64415" i="1"/>
  <c r="H44282" i="1"/>
  <c r="H71016" i="1"/>
  <c r="H57558" i="1"/>
  <c r="H5645" i="1"/>
  <c r="H57559" i="1"/>
  <c r="H44283" i="1"/>
  <c r="H22768" i="1"/>
  <c r="H83350" i="1"/>
  <c r="H89409" i="1"/>
  <c r="H83351" i="1"/>
  <c r="H44284" i="1"/>
  <c r="H77453" i="1"/>
  <c r="H26875" i="1"/>
  <c r="H38620" i="1"/>
  <c r="H3162" i="1"/>
  <c r="H51147" i="1"/>
  <c r="H38621" i="1"/>
  <c r="H89410" i="1"/>
  <c r="H89411" i="1"/>
  <c r="H71017" i="1"/>
  <c r="H57560" i="1"/>
  <c r="H51148" i="1"/>
  <c r="H31737" i="1"/>
  <c r="H26876" i="1"/>
  <c r="H44285" i="1"/>
  <c r="H44286" i="1"/>
  <c r="H44287" i="1"/>
  <c r="H44288" i="1"/>
  <c r="H89412" i="1"/>
  <c r="H89413" i="1"/>
  <c r="H18686" i="1"/>
  <c r="H83352" i="1"/>
  <c r="H89414" i="1"/>
  <c r="H1305" i="1"/>
  <c r="H89415" i="1"/>
  <c r="H44289" i="1"/>
  <c r="H89416" i="1"/>
  <c r="H83353" i="1"/>
  <c r="H8131" i="1"/>
  <c r="H18687" i="1"/>
  <c r="H14769" i="1"/>
  <c r="H38622" i="1"/>
  <c r="H57561" i="1"/>
  <c r="H83354" i="1"/>
  <c r="H31738" i="1"/>
  <c r="H38623" i="1"/>
  <c r="H89417" i="1"/>
  <c r="H31739" i="1"/>
  <c r="H5646" i="1"/>
  <c r="H5647" i="1"/>
  <c r="H31740" i="1"/>
  <c r="H22769" i="1"/>
  <c r="H11579" i="1"/>
  <c r="H89418" i="1"/>
  <c r="H14770" i="1"/>
  <c r="H44290" i="1"/>
  <c r="H71018" i="1"/>
  <c r="H83355" i="1"/>
  <c r="H38624" i="1"/>
  <c r="H44291" i="1"/>
  <c r="H8132" i="1"/>
  <c r="H14771" i="1"/>
  <c r="H89419" i="1"/>
  <c r="H44292" i="1"/>
  <c r="H64416" i="1"/>
  <c r="H71019" i="1"/>
  <c r="H18688" i="1"/>
  <c r="H11580" i="1"/>
  <c r="H26877" i="1"/>
  <c r="H31741" i="1"/>
  <c r="H14772" i="1"/>
  <c r="H71020" i="1"/>
  <c r="H77454" i="1"/>
  <c r="H64417" i="1"/>
  <c r="H44293" i="1"/>
  <c r="H14773" i="1"/>
  <c r="H14774" i="1"/>
  <c r="H3163" i="1"/>
  <c r="H1306" i="1"/>
  <c r="H44294" i="1"/>
  <c r="H18689" i="1"/>
  <c r="H1307" i="1"/>
  <c r="H71021" i="1"/>
  <c r="H89420" i="1"/>
  <c r="H5648" i="1"/>
  <c r="H14775" i="1"/>
  <c r="H18690" i="1"/>
  <c r="H14776" i="1"/>
  <c r="H71022" i="1"/>
  <c r="H3164" i="1"/>
  <c r="H83356" i="1"/>
  <c r="H8133" i="1"/>
  <c r="H44295" i="1"/>
  <c r="H71023" i="1"/>
  <c r="H64418" i="1"/>
  <c r="H22770" i="1"/>
  <c r="H44296" i="1"/>
  <c r="H38625" i="1"/>
  <c r="H31742" i="1"/>
  <c r="H64419" i="1"/>
  <c r="H57562" i="1"/>
  <c r="H57563" i="1"/>
  <c r="H83357" i="1"/>
  <c r="H31743" i="1"/>
  <c r="H22771" i="1"/>
  <c r="H77455" i="1"/>
  <c r="H64420" i="1"/>
  <c r="H38626" i="1"/>
  <c r="H71024" i="1"/>
  <c r="H11581" i="1"/>
  <c r="H64421" i="1"/>
  <c r="H14777" i="1"/>
  <c r="H38627" i="1"/>
  <c r="H22772" i="1"/>
  <c r="H83358" i="1"/>
  <c r="H5649" i="1"/>
  <c r="H38628" i="1"/>
  <c r="H44297" i="1"/>
  <c r="H71025" i="1"/>
  <c r="H71026" i="1"/>
  <c r="H89421" i="1"/>
  <c r="H57564" i="1"/>
  <c r="H71027" i="1"/>
  <c r="H22773" i="1"/>
  <c r="H57565" i="1"/>
  <c r="H57566" i="1"/>
  <c r="H11582" i="1"/>
  <c r="H14778" i="1"/>
  <c r="H22774" i="1"/>
  <c r="H44298" i="1"/>
  <c r="H83359" i="1"/>
  <c r="H38629" i="1"/>
  <c r="H83360" i="1"/>
  <c r="H3165" i="1"/>
  <c r="H89422" i="1"/>
  <c r="H18691" i="1"/>
  <c r="H1308" i="1"/>
  <c r="H71028" i="1"/>
  <c r="H1309" i="1"/>
  <c r="H57567" i="1"/>
  <c r="H71029" i="1"/>
  <c r="H8134" i="1"/>
  <c r="H83361" i="1"/>
  <c r="H26878" i="1"/>
  <c r="H89423" i="1"/>
  <c r="H14779" i="1"/>
  <c r="H71030" i="1"/>
  <c r="H83362" i="1"/>
  <c r="H57568" i="1"/>
  <c r="H14780" i="1"/>
  <c r="H57569" i="1"/>
  <c r="H64422" i="1"/>
  <c r="H18692" i="1"/>
  <c r="H11583" i="1"/>
  <c r="H26879" i="1"/>
  <c r="H38630" i="1"/>
  <c r="H44299" i="1"/>
  <c r="H435" i="1"/>
  <c r="H14781" i="1"/>
  <c r="H57570" i="1"/>
  <c r="H64423" i="1"/>
  <c r="H44300" i="1"/>
  <c r="H8135" i="1"/>
  <c r="H11584" i="1"/>
  <c r="H83363" i="1"/>
  <c r="H44301" i="1"/>
  <c r="H57571" i="1"/>
  <c r="H89424" i="1"/>
  <c r="H18693" i="1"/>
  <c r="H38631" i="1"/>
  <c r="H31744" i="1"/>
  <c r="H77456" i="1"/>
  <c r="H44302" i="1"/>
  <c r="H89425" i="1"/>
  <c r="H71031" i="1"/>
  <c r="H11585" i="1"/>
  <c r="H18694" i="1"/>
  <c r="H89426" i="1"/>
  <c r="H44303" i="1"/>
  <c r="H71032" i="1"/>
  <c r="H8136" i="1"/>
  <c r="H77457" i="1"/>
  <c r="H77458" i="1"/>
  <c r="H38632" i="1"/>
  <c r="H18695" i="1"/>
  <c r="H57572" i="1"/>
  <c r="H89427" i="1"/>
  <c r="H57573" i="1"/>
  <c r="H44304" i="1"/>
  <c r="H5650" i="1"/>
  <c r="H64424" i="1"/>
  <c r="H26880" i="1"/>
  <c r="H38633" i="1"/>
  <c r="H57574" i="1"/>
  <c r="H26881" i="1"/>
  <c r="H31745" i="1"/>
  <c r="H44305" i="1"/>
  <c r="H14782" i="1"/>
  <c r="H26882" i="1"/>
  <c r="H83364" i="1"/>
  <c r="H18696" i="1"/>
  <c r="H89428" i="1"/>
  <c r="H71033" i="1"/>
  <c r="H38634" i="1"/>
  <c r="H31746" i="1"/>
  <c r="H57575" i="1"/>
  <c r="H44306" i="1"/>
  <c r="H57576" i="1"/>
  <c r="H1310" i="1"/>
  <c r="H1311" i="1"/>
  <c r="H22775" i="1"/>
  <c r="H57577" i="1"/>
  <c r="H77459" i="1"/>
  <c r="H22776" i="1"/>
  <c r="H57578" i="1"/>
  <c r="H11586" i="1"/>
  <c r="H31747" i="1"/>
  <c r="H31748" i="1"/>
  <c r="H31749" i="1"/>
  <c r="H31750" i="1"/>
  <c r="H5651" i="1"/>
  <c r="H57579" i="1"/>
  <c r="H44307" i="1"/>
  <c r="H5652" i="1"/>
  <c r="H71034" i="1"/>
  <c r="H38635" i="1"/>
  <c r="H5653" i="1"/>
  <c r="H57580" i="1"/>
  <c r="H26883" i="1"/>
  <c r="H11587" i="1"/>
  <c r="H3166" i="1"/>
  <c r="H57581" i="1"/>
  <c r="H1312" i="1"/>
  <c r="H31751" i="1"/>
  <c r="H44308" i="1"/>
  <c r="H83365" i="1"/>
  <c r="H83366" i="1"/>
  <c r="H38636" i="1"/>
  <c r="H71035" i="1"/>
  <c r="H38637" i="1"/>
  <c r="H71036" i="1"/>
  <c r="H77460" i="1"/>
  <c r="H83367" i="1"/>
  <c r="H83368" i="1"/>
  <c r="H83369" i="1"/>
  <c r="H77461" i="1"/>
  <c r="H89429" i="1"/>
  <c r="H8137" i="1"/>
  <c r="H51149" i="1"/>
  <c r="H64425" i="1"/>
  <c r="H71037" i="1"/>
  <c r="H1313" i="1"/>
  <c r="H18697" i="1"/>
  <c r="H44309" i="1"/>
  <c r="H14783" i="1"/>
  <c r="H11588" i="1"/>
  <c r="H51150" i="1"/>
  <c r="H31752" i="1"/>
  <c r="H51151" i="1"/>
  <c r="H71038" i="1"/>
  <c r="H38638" i="1"/>
  <c r="H14784" i="1"/>
  <c r="H3167" i="1"/>
  <c r="H38639" i="1"/>
  <c r="H44310" i="1"/>
  <c r="H44311" i="1"/>
  <c r="H26884" i="1"/>
  <c r="H18698" i="1"/>
  <c r="H31753" i="1"/>
  <c r="H89430" i="1"/>
  <c r="H1314" i="1"/>
  <c r="H436" i="1"/>
  <c r="H38640" i="1"/>
  <c r="H44312" i="1"/>
  <c r="H77462" i="1"/>
  <c r="H22777" i="1"/>
  <c r="H51152" i="1"/>
  <c r="H57582" i="1"/>
  <c r="H31754" i="1"/>
  <c r="H51153" i="1"/>
  <c r="H11589" i="1"/>
  <c r="H22778" i="1"/>
  <c r="H77463" i="1"/>
  <c r="H31755" i="1"/>
  <c r="H57583" i="1"/>
  <c r="H64426" i="1"/>
  <c r="H51154" i="1"/>
  <c r="H89431" i="1"/>
  <c r="H51155" i="1"/>
  <c r="H26885" i="1"/>
  <c r="H71039" i="1"/>
  <c r="H8138" i="1"/>
  <c r="H26886" i="1"/>
  <c r="H26887" i="1"/>
  <c r="H89432" i="1"/>
  <c r="H77464" i="1"/>
  <c r="H89433" i="1"/>
  <c r="H71040" i="1"/>
  <c r="H44313" i="1"/>
  <c r="H51156" i="1"/>
  <c r="H3168" i="1"/>
  <c r="H3169" i="1"/>
  <c r="H14785" i="1"/>
  <c r="H22779" i="1"/>
  <c r="H83370" i="1"/>
  <c r="H14786" i="1"/>
  <c r="H31756" i="1"/>
  <c r="H77465" i="1"/>
  <c r="H44314" i="1"/>
  <c r="H1315" i="1"/>
  <c r="H64427" i="1"/>
  <c r="H71041" i="1"/>
  <c r="H89434" i="1"/>
  <c r="H71042" i="1"/>
  <c r="H71043" i="1"/>
  <c r="H89435" i="1"/>
  <c r="H14787" i="1"/>
  <c r="H22780" i="1"/>
  <c r="H83371" i="1"/>
  <c r="H11590" i="1"/>
  <c r="H64428" i="1"/>
  <c r="H57584" i="1"/>
  <c r="H83372" i="1"/>
  <c r="H51157" i="1"/>
  <c r="H1316" i="1"/>
  <c r="H57585" i="1"/>
  <c r="H71044" i="1"/>
  <c r="H77466" i="1"/>
  <c r="H437" i="1"/>
  <c r="H71045" i="1"/>
  <c r="H64429" i="1"/>
  <c r="H31757" i="1"/>
  <c r="H77467" i="1"/>
  <c r="H38641" i="1"/>
  <c r="H22781" i="1"/>
  <c r="H77468" i="1"/>
  <c r="H77469" i="1"/>
  <c r="H51158" i="1"/>
  <c r="H18699" i="1"/>
  <c r="H26888" i="1"/>
  <c r="H89436" i="1"/>
  <c r="H64430" i="1"/>
  <c r="H77470" i="1"/>
  <c r="H26889" i="1"/>
  <c r="H89437" i="1"/>
  <c r="H22782" i="1"/>
  <c r="H26890" i="1"/>
  <c r="H22783" i="1"/>
  <c r="H44315" i="1"/>
  <c r="H31758" i="1"/>
  <c r="H8139" i="1"/>
  <c r="H8140" i="1"/>
  <c r="H38642" i="1"/>
  <c r="H64431" i="1"/>
  <c r="H5654" i="1"/>
  <c r="H31759" i="1"/>
  <c r="H51159" i="1"/>
  <c r="H14788" i="1"/>
  <c r="H77471" i="1"/>
  <c r="H31760" i="1"/>
  <c r="H5655" i="1"/>
  <c r="H44316" i="1"/>
  <c r="H26891" i="1"/>
  <c r="H44317" i="1"/>
  <c r="H83373" i="1"/>
  <c r="H38643" i="1"/>
  <c r="H38644" i="1"/>
  <c r="H11591" i="1"/>
  <c r="H38645" i="1"/>
  <c r="H51160" i="1"/>
  <c r="H57586" i="1"/>
  <c r="H83374" i="1"/>
  <c r="H89438" i="1"/>
  <c r="H38646" i="1"/>
  <c r="H14789" i="1"/>
  <c r="H44318" i="1"/>
  <c r="H83375" i="1"/>
  <c r="H18700" i="1"/>
  <c r="H57587" i="1"/>
  <c r="H64432" i="1"/>
  <c r="H51161" i="1"/>
  <c r="H77472" i="1"/>
  <c r="H14790" i="1"/>
  <c r="H64433" i="1"/>
  <c r="H51162" i="1"/>
  <c r="H89439" i="1"/>
  <c r="H83376" i="1"/>
  <c r="H57588" i="1"/>
  <c r="H1317" i="1"/>
  <c r="H77473" i="1"/>
  <c r="H11592" i="1"/>
  <c r="H57589" i="1"/>
  <c r="H31761" i="1"/>
  <c r="H57590" i="1"/>
  <c r="H57591" i="1"/>
  <c r="H38647" i="1"/>
  <c r="H44319" i="1"/>
  <c r="H14791" i="1"/>
  <c r="H57592" i="1"/>
  <c r="H64434" i="1"/>
  <c r="H57593" i="1"/>
  <c r="H77474" i="1"/>
  <c r="H14792" i="1"/>
  <c r="H89440" i="1"/>
  <c r="H44320" i="1"/>
  <c r="H11593" i="1"/>
  <c r="H38648" i="1"/>
  <c r="H57594" i="1"/>
  <c r="H5656" i="1"/>
  <c r="H71046" i="1"/>
  <c r="H48" i="1"/>
  <c r="H83377" i="1"/>
  <c r="H5657" i="1"/>
  <c r="H1318" i="1"/>
  <c r="H22784" i="1"/>
  <c r="H8141" i="1"/>
  <c r="H26892" i="1"/>
  <c r="H77475" i="1"/>
  <c r="H11594" i="1"/>
  <c r="H14793" i="1"/>
  <c r="H77476" i="1"/>
  <c r="H18701" i="1"/>
  <c r="H11595" i="1"/>
  <c r="H22785" i="1"/>
  <c r="H51163" i="1"/>
  <c r="H1319" i="1"/>
  <c r="H83378" i="1"/>
  <c r="H83379" i="1"/>
  <c r="H26893" i="1"/>
  <c r="H64435" i="1"/>
  <c r="H44321" i="1"/>
  <c r="H83380" i="1"/>
  <c r="H31762" i="1"/>
  <c r="H51164" i="1"/>
  <c r="H77477" i="1"/>
  <c r="H8142" i="1"/>
  <c r="H71047" i="1"/>
  <c r="H31763" i="1"/>
  <c r="H14794" i="1"/>
  <c r="H31764" i="1"/>
  <c r="H5658" i="1"/>
  <c r="H71048" i="1"/>
  <c r="H14795" i="1"/>
  <c r="H26894" i="1"/>
  <c r="H14796" i="1"/>
  <c r="H83381" i="1"/>
  <c r="H8143" i="1"/>
  <c r="H64436" i="1"/>
  <c r="H31765" i="1"/>
  <c r="H5659" i="1"/>
  <c r="H71049" i="1"/>
  <c r="H31766" i="1"/>
  <c r="H71050" i="1"/>
  <c r="H18702" i="1"/>
  <c r="H3170" i="1"/>
  <c r="H11596" i="1"/>
  <c r="H1320" i="1"/>
  <c r="H8144" i="1"/>
  <c r="H8145" i="1"/>
  <c r="H8146" i="1"/>
  <c r="H31767" i="1"/>
  <c r="H77478" i="1"/>
  <c r="H89441" i="1"/>
  <c r="H22786" i="1"/>
  <c r="H22787" i="1"/>
  <c r="H38649" i="1"/>
  <c r="H31768" i="1"/>
  <c r="H57595" i="1"/>
  <c r="H22788" i="1"/>
  <c r="H22789" i="1"/>
  <c r="H89442" i="1"/>
  <c r="H89443" i="1"/>
  <c r="H31769" i="1"/>
  <c r="H31770" i="1"/>
  <c r="H77479" i="1"/>
  <c r="H57596" i="1"/>
  <c r="H38650" i="1"/>
  <c r="H22790" i="1"/>
  <c r="H22791" i="1"/>
  <c r="H51165" i="1"/>
  <c r="H57597" i="1"/>
  <c r="H31771" i="1"/>
  <c r="H77480" i="1"/>
  <c r="H89444" i="1"/>
  <c r="H14797" i="1"/>
  <c r="H38651" i="1"/>
  <c r="H8147" i="1"/>
  <c r="H57598" i="1"/>
  <c r="H71051" i="1"/>
  <c r="H11597" i="1"/>
  <c r="H22792" i="1"/>
  <c r="H22793" i="1"/>
  <c r="H89445" i="1"/>
  <c r="H31772" i="1"/>
  <c r="H11598" i="1"/>
  <c r="H8148" i="1"/>
  <c r="H89446" i="1"/>
  <c r="H22794" i="1"/>
  <c r="H38652" i="1"/>
  <c r="H44322" i="1"/>
  <c r="H71052" i="1"/>
  <c r="H14798" i="1"/>
  <c r="H71053" i="1"/>
  <c r="H26895" i="1"/>
  <c r="H31773" i="1"/>
  <c r="H57599" i="1"/>
  <c r="H89447" i="1"/>
  <c r="H77481" i="1"/>
  <c r="H57600" i="1"/>
  <c r="H26896" i="1"/>
  <c r="H31774" i="1"/>
  <c r="H44323" i="1"/>
  <c r="H57601" i="1"/>
  <c r="H31775" i="1"/>
  <c r="H18703" i="1"/>
  <c r="H89448" i="1"/>
  <c r="H438" i="1"/>
  <c r="H8149" i="1"/>
  <c r="H89449" i="1"/>
  <c r="H71054" i="1"/>
  <c r="H26897" i="1"/>
  <c r="H83382" i="1"/>
  <c r="H71055" i="1"/>
  <c r="H83383" i="1"/>
  <c r="H57602" i="1"/>
  <c r="H64437" i="1"/>
  <c r="H64438" i="1"/>
  <c r="H57603" i="1"/>
  <c r="H64439" i="1"/>
  <c r="H38653" i="1"/>
  <c r="H64440" i="1"/>
  <c r="H71056" i="1"/>
  <c r="H31776" i="1"/>
  <c r="H38654" i="1"/>
  <c r="H57604" i="1"/>
  <c r="H11599" i="1"/>
  <c r="H51166" i="1"/>
  <c r="H22795" i="1"/>
  <c r="H11600" i="1"/>
  <c r="H18704" i="1"/>
  <c r="H31777" i="1"/>
  <c r="H57605" i="1"/>
  <c r="H3171" i="1"/>
  <c r="H64441" i="1"/>
  <c r="H89450" i="1"/>
  <c r="H57606" i="1"/>
  <c r="H22796" i="1"/>
  <c r="H22797" i="1"/>
  <c r="H83384" i="1"/>
  <c r="H3172" i="1"/>
  <c r="H89451" i="1"/>
  <c r="H77482" i="1"/>
  <c r="H83385" i="1"/>
  <c r="H8150" i="1"/>
  <c r="H8151" i="1"/>
  <c r="H22798" i="1"/>
  <c r="H31778" i="1"/>
  <c r="H51167" i="1"/>
  <c r="H51168" i="1"/>
  <c r="H77483" i="1"/>
  <c r="H5660" i="1"/>
  <c r="H49" i="1"/>
  <c r="H31779" i="1"/>
  <c r="H64442" i="1"/>
  <c r="H83386" i="1"/>
  <c r="H14799" i="1"/>
  <c r="H1321" i="1"/>
  <c r="H14800" i="1"/>
  <c r="H51169" i="1"/>
  <c r="H22799" i="1"/>
  <c r="H11601" i="1"/>
  <c r="H57607" i="1"/>
  <c r="H77484" i="1"/>
  <c r="H11602" i="1"/>
  <c r="H51170" i="1"/>
  <c r="H31780" i="1"/>
  <c r="H14801" i="1"/>
  <c r="H8152" i="1"/>
  <c r="H44324" i="1"/>
  <c r="H8153" i="1"/>
  <c r="H57608" i="1"/>
  <c r="H44325" i="1"/>
  <c r="H83387" i="1"/>
  <c r="H38655" i="1"/>
  <c r="H89452" i="1"/>
  <c r="H14802" i="1"/>
  <c r="H38656" i="1"/>
  <c r="H31781" i="1"/>
  <c r="H89453" i="1"/>
  <c r="H18705" i="1"/>
  <c r="H57609" i="1"/>
  <c r="H64443" i="1"/>
  <c r="H38657" i="1"/>
  <c r="H31782" i="1"/>
  <c r="H64444" i="1"/>
  <c r="H5661" i="1"/>
  <c r="H5662" i="1"/>
  <c r="H5663" i="1"/>
  <c r="H5664" i="1"/>
  <c r="H57610" i="1"/>
  <c r="H8154" i="1"/>
  <c r="H51171" i="1"/>
  <c r="H44326" i="1"/>
  <c r="H64445" i="1"/>
  <c r="H64446" i="1"/>
  <c r="H64447" i="1"/>
  <c r="H64448" i="1"/>
  <c r="H71057" i="1"/>
  <c r="H89454" i="1"/>
  <c r="H1322" i="1"/>
  <c r="H71058" i="1"/>
  <c r="H89455" i="1"/>
  <c r="H83388" i="1"/>
  <c r="H89456" i="1"/>
  <c r="H77485" i="1"/>
  <c r="H71059" i="1"/>
  <c r="H71060" i="1"/>
  <c r="H14803" i="1"/>
  <c r="H51172" i="1"/>
  <c r="H18706" i="1"/>
  <c r="H51173" i="1"/>
  <c r="H71061" i="1"/>
  <c r="H18707" i="1"/>
  <c r="H77486" i="1"/>
  <c r="H51174" i="1"/>
  <c r="H83389" i="1"/>
  <c r="H31783" i="1"/>
  <c r="H51175" i="1"/>
  <c r="H31784" i="1"/>
  <c r="H64449" i="1"/>
  <c r="H83390" i="1"/>
  <c r="H439" i="1"/>
  <c r="H38658" i="1"/>
  <c r="H44327" i="1"/>
  <c r="H51176" i="1"/>
  <c r="H83391" i="1"/>
  <c r="H83392" i="1"/>
  <c r="H51177" i="1"/>
  <c r="H83393" i="1"/>
  <c r="H83394" i="1"/>
  <c r="H89457" i="1"/>
  <c r="H14804" i="1"/>
  <c r="H5665" i="1"/>
  <c r="H77487" i="1"/>
  <c r="H89458" i="1"/>
  <c r="H57611" i="1"/>
  <c r="H83395" i="1"/>
  <c r="H57612" i="1"/>
  <c r="H51178" i="1"/>
  <c r="H57613" i="1"/>
  <c r="H38659" i="1"/>
  <c r="H14805" i="1"/>
  <c r="H57614" i="1"/>
  <c r="H57615" i="1"/>
  <c r="H11603" i="1"/>
  <c r="H31785" i="1"/>
  <c r="H14806" i="1"/>
  <c r="H51179" i="1"/>
  <c r="H57616" i="1"/>
  <c r="H38660" i="1"/>
  <c r="H51180" i="1"/>
  <c r="H31786" i="1"/>
  <c r="H44328" i="1"/>
  <c r="H64450" i="1"/>
  <c r="H14807" i="1"/>
  <c r="H3173" i="1"/>
  <c r="H11604" i="1"/>
  <c r="H18708" i="1"/>
  <c r="H83396" i="1"/>
  <c r="H64451" i="1"/>
  <c r="H38661" i="1"/>
  <c r="H22800" i="1"/>
  <c r="H14808" i="1"/>
  <c r="H57617" i="1"/>
  <c r="H57618" i="1"/>
  <c r="H64452" i="1"/>
  <c r="H14809" i="1"/>
  <c r="H71062" i="1"/>
  <c r="H71063" i="1"/>
  <c r="H38662" i="1"/>
  <c r="H18709" i="1"/>
  <c r="H18710" i="1"/>
  <c r="H57619" i="1"/>
  <c r="H51181" i="1"/>
  <c r="H77488" i="1"/>
  <c r="H31787" i="1"/>
  <c r="H14810" i="1"/>
  <c r="H26898" i="1"/>
  <c r="H57620" i="1"/>
  <c r="H89459" i="1"/>
  <c r="H51182" i="1"/>
  <c r="H57621" i="1"/>
  <c r="H38663" i="1"/>
  <c r="H22801" i="1"/>
  <c r="H1323" i="1"/>
  <c r="H8155" i="1"/>
  <c r="H51183" i="1"/>
  <c r="H44329" i="1"/>
  <c r="H1324" i="1"/>
  <c r="H44330" i="1"/>
  <c r="H77489" i="1"/>
  <c r="H83397" i="1"/>
  <c r="H71064" i="1"/>
  <c r="H31788" i="1"/>
  <c r="H71065" i="1"/>
  <c r="H51184" i="1"/>
  <c r="H1325" i="1"/>
  <c r="H38664" i="1"/>
  <c r="H89460" i="1"/>
  <c r="H14811" i="1"/>
  <c r="H57622" i="1"/>
  <c r="H8156" i="1"/>
  <c r="H5666" i="1"/>
  <c r="H57623" i="1"/>
  <c r="H44331" i="1"/>
  <c r="H31789" i="1"/>
  <c r="H18711" i="1"/>
  <c r="H31790" i="1"/>
  <c r="H26899" i="1"/>
  <c r="H31791" i="1"/>
  <c r="H18712" i="1"/>
  <c r="H83398" i="1"/>
  <c r="H38665" i="1"/>
  <c r="H31792" i="1"/>
  <c r="H26900" i="1"/>
  <c r="H5667" i="1"/>
  <c r="H22802" i="1"/>
  <c r="H44332" i="1"/>
  <c r="H8157" i="1"/>
  <c r="H44333" i="1"/>
  <c r="H5668" i="1"/>
  <c r="H18713" i="1"/>
  <c r="H31793" i="1"/>
  <c r="H57624" i="1"/>
  <c r="H8158" i="1"/>
  <c r="H64453" i="1"/>
  <c r="H64454" i="1"/>
  <c r="H51185" i="1"/>
  <c r="H57625" i="1"/>
  <c r="H77490" i="1"/>
  <c r="H8159" i="1"/>
  <c r="H83399" i="1"/>
  <c r="H64455" i="1"/>
  <c r="H44334" i="1"/>
  <c r="H71066" i="1"/>
  <c r="H31794" i="1"/>
  <c r="H83400" i="1"/>
  <c r="H38666" i="1"/>
  <c r="H14812" i="1"/>
  <c r="H83401" i="1"/>
  <c r="H44335" i="1"/>
  <c r="H38667" i="1"/>
  <c r="H26901" i="1"/>
  <c r="H71067" i="1"/>
  <c r="H22803" i="1"/>
  <c r="H18714" i="1"/>
  <c r="H8160" i="1"/>
  <c r="H77491" i="1"/>
  <c r="H26902" i="1"/>
  <c r="H89461" i="1"/>
  <c r="H57626" i="1"/>
  <c r="H26903" i="1"/>
  <c r="H89462" i="1"/>
  <c r="H44336" i="1"/>
  <c r="H83402" i="1"/>
  <c r="H77492" i="1"/>
  <c r="H64456" i="1"/>
  <c r="H22804" i="1"/>
  <c r="H18715" i="1"/>
  <c r="H64457" i="1"/>
  <c r="H26904" i="1"/>
  <c r="H77493" i="1"/>
  <c r="H38668" i="1"/>
  <c r="H57627" i="1"/>
  <c r="H44337" i="1"/>
  <c r="H44338" i="1"/>
  <c r="H51186" i="1"/>
  <c r="H31795" i="1"/>
  <c r="H89463" i="1"/>
  <c r="H57628" i="1"/>
  <c r="H64458" i="1"/>
  <c r="H89464" i="1"/>
  <c r="H22805" i="1"/>
  <c r="H44339" i="1"/>
  <c r="H64459" i="1"/>
  <c r="H31796" i="1"/>
  <c r="H44340" i="1"/>
  <c r="H64460" i="1"/>
  <c r="H51187" i="1"/>
  <c r="H44341" i="1"/>
  <c r="H31797" i="1"/>
  <c r="H31798" i="1"/>
  <c r="H5669" i="1"/>
  <c r="H71068" i="1"/>
  <c r="H89465" i="1"/>
  <c r="H14813" i="1"/>
  <c r="H22806" i="1"/>
  <c r="H18716" i="1"/>
  <c r="H3174" i="1"/>
  <c r="H18717" i="1"/>
  <c r="H83403" i="1"/>
  <c r="H71069" i="1"/>
  <c r="H71070" i="1"/>
  <c r="H57629" i="1"/>
  <c r="H71071" i="1"/>
  <c r="H71072" i="1"/>
  <c r="H11605" i="1"/>
  <c r="H14814" i="1"/>
  <c r="H89466" i="1"/>
  <c r="H8161" i="1"/>
  <c r="H11606" i="1"/>
  <c r="H57630" i="1"/>
  <c r="H38669" i="1"/>
  <c r="H64461" i="1"/>
  <c r="H31799" i="1"/>
  <c r="H14815" i="1"/>
  <c r="H64462" i="1"/>
  <c r="H26905" i="1"/>
  <c r="H71073" i="1"/>
  <c r="H57631" i="1"/>
  <c r="H64463" i="1"/>
  <c r="H14816" i="1"/>
  <c r="H64464" i="1"/>
  <c r="H44342" i="1"/>
  <c r="H18718" i="1"/>
  <c r="H89467" i="1"/>
  <c r="H51188" i="1"/>
  <c r="H44343" i="1"/>
  <c r="H11607" i="1"/>
  <c r="H31800" i="1"/>
  <c r="H44344" i="1"/>
  <c r="H71074" i="1"/>
  <c r="H83404" i="1"/>
  <c r="H89468" i="1"/>
  <c r="H64465" i="1"/>
  <c r="H51189" i="1"/>
  <c r="H71075" i="1"/>
  <c r="H18719" i="1"/>
  <c r="H14817" i="1"/>
  <c r="H26906" i="1"/>
  <c r="H3175" i="1"/>
  <c r="H31801" i="1"/>
  <c r="H51190" i="1"/>
  <c r="H44345" i="1"/>
  <c r="H22807" i="1"/>
  <c r="H89469" i="1"/>
  <c r="H89470" i="1"/>
  <c r="H57632" i="1"/>
  <c r="H83405" i="1"/>
  <c r="H57633" i="1"/>
  <c r="H51191" i="1"/>
  <c r="H26907" i="1"/>
  <c r="H71076" i="1"/>
  <c r="H31802" i="1"/>
  <c r="H57634" i="1"/>
  <c r="H51192" i="1"/>
  <c r="H14818" i="1"/>
  <c r="H77494" i="1"/>
  <c r="H3176" i="1"/>
  <c r="H89471" i="1"/>
  <c r="H64466" i="1"/>
  <c r="H8162" i="1"/>
  <c r="H26908" i="1"/>
  <c r="H57635" i="1"/>
  <c r="H31803" i="1"/>
  <c r="H11608" i="1"/>
  <c r="H71077" i="1"/>
  <c r="H5670" i="1"/>
  <c r="H77495" i="1"/>
  <c r="H3177" i="1"/>
  <c r="H31804" i="1"/>
  <c r="H64467" i="1"/>
  <c r="H18720" i="1"/>
  <c r="H57636" i="1"/>
  <c r="H64468" i="1"/>
  <c r="H31805" i="1"/>
  <c r="H89472" i="1"/>
  <c r="H89473" i="1"/>
  <c r="H64469" i="1"/>
  <c r="H38670" i="1"/>
  <c r="H83406" i="1"/>
  <c r="H11609" i="1"/>
  <c r="H14819" i="1"/>
  <c r="H14820" i="1"/>
  <c r="H31806" i="1"/>
  <c r="H44346" i="1"/>
  <c r="H31807" i="1"/>
  <c r="H71078" i="1"/>
  <c r="H57637" i="1"/>
  <c r="H8163" i="1"/>
  <c r="H77496" i="1"/>
  <c r="H22808" i="1"/>
  <c r="H44347" i="1"/>
  <c r="H31808" i="1"/>
  <c r="H89474" i="1"/>
  <c r="H440" i="1"/>
  <c r="H44348" i="1"/>
  <c r="H5671" i="1"/>
  <c r="H38671" i="1"/>
  <c r="H51193" i="1"/>
  <c r="H57638" i="1"/>
  <c r="H51194" i="1"/>
  <c r="H44349" i="1"/>
  <c r="H89475" i="1"/>
  <c r="H31809" i="1"/>
  <c r="H22809" i="1"/>
  <c r="H8164" i="1"/>
  <c r="H57639" i="1"/>
  <c r="H83407" i="1"/>
  <c r="H51195" i="1"/>
  <c r="H22810" i="1"/>
  <c r="H57640" i="1"/>
  <c r="H71079" i="1"/>
  <c r="H26909" i="1"/>
  <c r="H38672" i="1"/>
  <c r="H26910" i="1"/>
  <c r="H441" i="1"/>
  <c r="H44350" i="1"/>
  <c r="H71080" i="1"/>
  <c r="H26911" i="1"/>
  <c r="H14821" i="1"/>
  <c r="H38673" i="1"/>
  <c r="H18721" i="1"/>
  <c r="H51196" i="1"/>
  <c r="H44351" i="1"/>
  <c r="H77497" i="1"/>
  <c r="H22811" i="1"/>
  <c r="H64470" i="1"/>
  <c r="H77498" i="1"/>
  <c r="H51197" i="1"/>
  <c r="H18722" i="1"/>
  <c r="H51198" i="1"/>
  <c r="H11610" i="1"/>
  <c r="H77499" i="1"/>
  <c r="H38674" i="1"/>
  <c r="H38675" i="1"/>
  <c r="H31810" i="1"/>
  <c r="H8165" i="1"/>
  <c r="H38676" i="1"/>
  <c r="H71081" i="1"/>
  <c r="H83408" i="1"/>
  <c r="H22812" i="1"/>
  <c r="H11611" i="1"/>
  <c r="H31811" i="1"/>
  <c r="H44352" i="1"/>
  <c r="H8166" i="1"/>
  <c r="H1326" i="1"/>
  <c r="H71082" i="1"/>
  <c r="H14822" i="1"/>
  <c r="H26912" i="1"/>
  <c r="H3178" i="1"/>
  <c r="H83409" i="1"/>
  <c r="H71083" i="1"/>
  <c r="H83410" i="1"/>
  <c r="H83411" i="1"/>
  <c r="H22813" i="1"/>
  <c r="H8167" i="1"/>
  <c r="H83412" i="1"/>
  <c r="H8168" i="1"/>
  <c r="H18723" i="1"/>
  <c r="H31812" i="1"/>
  <c r="H64471" i="1"/>
  <c r="H5672" i="1"/>
  <c r="H22814" i="1"/>
  <c r="H18724" i="1"/>
  <c r="H3179" i="1"/>
  <c r="H57641" i="1"/>
  <c r="H442" i="1"/>
  <c r="H1327" i="1"/>
  <c r="H11612" i="1"/>
  <c r="H31813" i="1"/>
  <c r="H8169" i="1"/>
  <c r="H18725" i="1"/>
  <c r="H77500" i="1"/>
  <c r="H5673" i="1"/>
  <c r="H38677" i="1"/>
  <c r="H443" i="1"/>
  <c r="H26913" i="1"/>
  <c r="H31814" i="1"/>
  <c r="H3180" i="1"/>
  <c r="H11613" i="1"/>
  <c r="H22815" i="1"/>
  <c r="H64472" i="1"/>
  <c r="H83413" i="1"/>
  <c r="H26914" i="1"/>
  <c r="H83414" i="1"/>
  <c r="H57642" i="1"/>
  <c r="H11614" i="1"/>
  <c r="H71084" i="1"/>
  <c r="H44353" i="1"/>
  <c r="H71085" i="1"/>
  <c r="H18726" i="1"/>
  <c r="H44354" i="1"/>
  <c r="H18727" i="1"/>
  <c r="H77501" i="1"/>
  <c r="H83415" i="1"/>
  <c r="H77502" i="1"/>
  <c r="H8170" i="1"/>
  <c r="H38678" i="1"/>
  <c r="H8171" i="1"/>
  <c r="H77503" i="1"/>
  <c r="H57643" i="1"/>
  <c r="H51199" i="1"/>
  <c r="H89476" i="1"/>
  <c r="H8172" i="1"/>
  <c r="H89477" i="1"/>
  <c r="H1328" i="1"/>
  <c r="H57644" i="1"/>
  <c r="H83416" i="1"/>
  <c r="H64473" i="1"/>
  <c r="H38679" i="1"/>
  <c r="H89478" i="1"/>
  <c r="H71086" i="1"/>
  <c r="H57645" i="1"/>
  <c r="H71087" i="1"/>
  <c r="H18728" i="1"/>
  <c r="H26915" i="1"/>
  <c r="H38680" i="1"/>
  <c r="H26916" i="1"/>
  <c r="H51200" i="1"/>
  <c r="H77504" i="1"/>
  <c r="H38681" i="1"/>
  <c r="H38682" i="1"/>
  <c r="H71088" i="1"/>
  <c r="H89479" i="1"/>
  <c r="H64474" i="1"/>
  <c r="H11615" i="1"/>
  <c r="H5674" i="1"/>
  <c r="H64475" i="1"/>
  <c r="H22816" i="1"/>
  <c r="H83417" i="1"/>
  <c r="H11616" i="1"/>
  <c r="H5675" i="1"/>
  <c r="H3181" i="1"/>
  <c r="H31815" i="1"/>
  <c r="H38683" i="1"/>
  <c r="H89480" i="1"/>
  <c r="H64476" i="1"/>
  <c r="H31816" i="1"/>
  <c r="H71089" i="1"/>
  <c r="H83418" i="1"/>
  <c r="H77505" i="1"/>
  <c r="H57646" i="1"/>
  <c r="H11617" i="1"/>
  <c r="H51201" i="1"/>
  <c r="H71090" i="1"/>
  <c r="H38684" i="1"/>
  <c r="H22817" i="1"/>
  <c r="H44355" i="1"/>
  <c r="H57647" i="1"/>
  <c r="H8173" i="1"/>
  <c r="H22818" i="1"/>
  <c r="H71091" i="1"/>
  <c r="H14823" i="1"/>
  <c r="H3182" i="1"/>
  <c r="H71092" i="1"/>
  <c r="H26917" i="1"/>
  <c r="H38685" i="1"/>
  <c r="H64477" i="1"/>
  <c r="H57648" i="1"/>
  <c r="H38686" i="1"/>
  <c r="H31817" i="1"/>
  <c r="H57649" i="1"/>
  <c r="H83419" i="1"/>
  <c r="H38687" i="1"/>
  <c r="H89481" i="1"/>
  <c r="H71093" i="1"/>
  <c r="H71094" i="1"/>
  <c r="H83420" i="1"/>
  <c r="H31818" i="1"/>
  <c r="H18729" i="1"/>
  <c r="H71095" i="1"/>
  <c r="H83421" i="1"/>
  <c r="H11618" i="1"/>
  <c r="H83422" i="1"/>
  <c r="H64478" i="1"/>
  <c r="H31819" i="1"/>
  <c r="H51202" i="1"/>
  <c r="H444" i="1"/>
  <c r="H71096" i="1"/>
  <c r="H57650" i="1"/>
  <c r="H31820" i="1"/>
  <c r="H44356" i="1"/>
  <c r="H89482" i="1"/>
  <c r="H26918" i="1"/>
  <c r="H8174" i="1"/>
  <c r="H57651" i="1"/>
  <c r="H1329" i="1"/>
  <c r="H77506" i="1"/>
  <c r="H89483" i="1"/>
  <c r="H64479" i="1"/>
  <c r="H44357" i="1"/>
  <c r="H11619" i="1"/>
  <c r="H31821" i="1"/>
  <c r="H44358" i="1"/>
  <c r="H57652" i="1"/>
  <c r="H44359" i="1"/>
  <c r="H18730" i="1"/>
  <c r="H31822" i="1"/>
  <c r="H3183" i="1"/>
  <c r="H89484" i="1"/>
  <c r="H83423" i="1"/>
  <c r="H11620" i="1"/>
  <c r="H14824" i="1"/>
  <c r="H57653" i="1"/>
  <c r="H83424" i="1"/>
  <c r="H8175" i="1"/>
  <c r="H51203" i="1"/>
  <c r="H77507" i="1"/>
  <c r="H11621" i="1"/>
  <c r="H22819" i="1"/>
  <c r="H22820" i="1"/>
  <c r="H22821" i="1"/>
  <c r="H89485" i="1"/>
  <c r="H5676" i="1"/>
  <c r="H5677" i="1"/>
  <c r="H14825" i="1"/>
  <c r="H71097" i="1"/>
  <c r="H57654" i="1"/>
  <c r="H71098" i="1"/>
  <c r="H26919" i="1"/>
  <c r="H57655" i="1"/>
  <c r="H38688" i="1"/>
  <c r="H83425" i="1"/>
  <c r="H14826" i="1"/>
  <c r="H8176" i="1"/>
  <c r="H44360" i="1"/>
  <c r="H26920" i="1"/>
  <c r="H8177" i="1"/>
  <c r="H3184" i="1"/>
  <c r="H64480" i="1"/>
  <c r="H71099" i="1"/>
  <c r="H77508" i="1"/>
  <c r="H71100" i="1"/>
  <c r="H77509" i="1"/>
  <c r="H31823" i="1"/>
  <c r="H71101" i="1"/>
  <c r="H8178" i="1"/>
  <c r="H64481" i="1"/>
  <c r="H44361" i="1"/>
  <c r="H31824" i="1"/>
  <c r="H31825" i="1"/>
  <c r="H64482" i="1"/>
  <c r="H31826" i="1"/>
  <c r="H22822" i="1"/>
  <c r="H77510" i="1"/>
  <c r="H26921" i="1"/>
  <c r="H44362" i="1"/>
  <c r="H51204" i="1"/>
  <c r="H44363" i="1"/>
  <c r="H83426" i="1"/>
  <c r="H89486" i="1"/>
  <c r="H51205" i="1"/>
  <c r="H64483" i="1"/>
  <c r="H44364" i="1"/>
  <c r="H57656" i="1"/>
  <c r="H44365" i="1"/>
  <c r="H44366" i="1"/>
  <c r="H22823" i="1"/>
  <c r="H57657" i="1"/>
  <c r="H8179" i="1"/>
  <c r="H83427" i="1"/>
  <c r="H71102" i="1"/>
  <c r="H83428" i="1"/>
  <c r="H1330" i="1"/>
  <c r="H1331" i="1"/>
  <c r="H31827" i="1"/>
  <c r="H44367" i="1"/>
  <c r="H51206" i="1"/>
  <c r="H38689" i="1"/>
  <c r="H18731" i="1"/>
  <c r="H89487" i="1"/>
  <c r="H83429" i="1"/>
  <c r="H83430" i="1"/>
  <c r="H77511" i="1"/>
  <c r="H77512" i="1"/>
  <c r="H3185" i="1"/>
  <c r="H57658" i="1"/>
  <c r="H57659" i="1"/>
  <c r="H51207" i="1"/>
  <c r="H51208" i="1"/>
  <c r="H11622" i="1"/>
  <c r="H71103" i="1"/>
  <c r="H64484" i="1"/>
  <c r="H18732" i="1"/>
  <c r="H89488" i="1"/>
  <c r="H26922" i="1"/>
  <c r="H31828" i="1"/>
  <c r="H89489" i="1"/>
  <c r="H83431" i="1"/>
  <c r="H83432" i="1"/>
  <c r="H71104" i="1"/>
  <c r="H64485" i="1"/>
  <c r="H31829" i="1"/>
  <c r="H71105" i="1"/>
  <c r="H31830" i="1"/>
  <c r="H18733" i="1"/>
  <c r="H64486" i="1"/>
  <c r="H57660" i="1"/>
  <c r="H71106" i="1"/>
  <c r="H8180" i="1"/>
  <c r="H14827" i="1"/>
  <c r="H71107" i="1"/>
  <c r="H18734" i="1"/>
  <c r="H18735" i="1"/>
  <c r="H57661" i="1"/>
  <c r="H57662" i="1"/>
  <c r="H3186" i="1"/>
  <c r="H38690" i="1"/>
  <c r="H64487" i="1"/>
  <c r="H89490" i="1"/>
  <c r="H77513" i="1"/>
  <c r="H51209" i="1"/>
  <c r="H44368" i="1"/>
  <c r="H5678" i="1"/>
  <c r="H89491" i="1"/>
  <c r="H44369" i="1"/>
  <c r="H1332" i="1"/>
  <c r="H83433" i="1"/>
  <c r="H77514" i="1"/>
  <c r="H83434" i="1"/>
  <c r="H31831" i="1"/>
  <c r="H57663" i="1"/>
  <c r="H57664" i="1"/>
  <c r="H57665" i="1"/>
  <c r="H77515" i="1"/>
  <c r="H71108" i="1"/>
  <c r="H83435" i="1"/>
  <c r="H31832" i="1"/>
  <c r="H44370" i="1"/>
  <c r="H38691" i="1"/>
  <c r="H89492" i="1"/>
  <c r="H51210" i="1"/>
  <c r="H38692" i="1"/>
  <c r="H22824" i="1"/>
  <c r="H31833" i="1"/>
  <c r="H77516" i="1"/>
  <c r="H57666" i="1"/>
  <c r="H11623" i="1"/>
  <c r="H57667" i="1"/>
  <c r="H38693" i="1"/>
  <c r="H71109" i="1"/>
  <c r="H57668" i="1"/>
  <c r="H77517" i="1"/>
  <c r="H51211" i="1"/>
  <c r="H77518" i="1"/>
  <c r="H3187" i="1"/>
  <c r="H445" i="1"/>
  <c r="H3188" i="1"/>
  <c r="H11624" i="1"/>
  <c r="H18736" i="1"/>
  <c r="H51212" i="1"/>
  <c r="H64488" i="1"/>
  <c r="H89493" i="1"/>
  <c r="H38694" i="1"/>
  <c r="H51213" i="1"/>
  <c r="H11625" i="1"/>
  <c r="H38695" i="1"/>
  <c r="H11626" i="1"/>
  <c r="H64489" i="1"/>
  <c r="H14828" i="1"/>
  <c r="H26923" i="1"/>
  <c r="H64490" i="1"/>
  <c r="H57669" i="1"/>
  <c r="H77519" i="1"/>
  <c r="H18737" i="1"/>
  <c r="H77520" i="1"/>
  <c r="H8181" i="1"/>
  <c r="H44371" i="1"/>
  <c r="H3189" i="1"/>
  <c r="H83436" i="1"/>
  <c r="H51214" i="1"/>
  <c r="H77521" i="1"/>
  <c r="H1333" i="1"/>
  <c r="H71110" i="1"/>
  <c r="H89494" i="1"/>
  <c r="H71111" i="1"/>
  <c r="H71112" i="1"/>
  <c r="H31834" i="1"/>
  <c r="H77522" i="1"/>
  <c r="H51215" i="1"/>
  <c r="H89495" i="1"/>
  <c r="H71113" i="1"/>
  <c r="H26924" i="1"/>
  <c r="H31835" i="1"/>
  <c r="H8182" i="1"/>
  <c r="H51216" i="1"/>
  <c r="H38696" i="1"/>
  <c r="H22825" i="1"/>
  <c r="H57670" i="1"/>
  <c r="H38697" i="1"/>
  <c r="H57671" i="1"/>
  <c r="H31836" i="1"/>
  <c r="H83437" i="1"/>
  <c r="H31837" i="1"/>
  <c r="H57672" i="1"/>
  <c r="H51217" i="1"/>
  <c r="H3190" i="1"/>
  <c r="H31838" i="1"/>
  <c r="H44372" i="1"/>
  <c r="H22826" i="1"/>
  <c r="H77523" i="1"/>
  <c r="H44373" i="1"/>
  <c r="H64491" i="1"/>
  <c r="H83438" i="1"/>
  <c r="H83439" i="1"/>
  <c r="H71114" i="1"/>
  <c r="H89496" i="1"/>
  <c r="H31839" i="1"/>
  <c r="H18738" i="1"/>
  <c r="H14829" i="1"/>
  <c r="H38698" i="1"/>
  <c r="H71115" i="1"/>
  <c r="H44374" i="1"/>
  <c r="H83440" i="1"/>
  <c r="H22827" i="1"/>
  <c r="H51218" i="1"/>
  <c r="H64492" i="1"/>
  <c r="H77524" i="1"/>
  <c r="H18739" i="1"/>
  <c r="H83441" i="1"/>
  <c r="H57673" i="1"/>
  <c r="H51219" i="1"/>
  <c r="H446" i="1"/>
  <c r="H14830" i="1"/>
  <c r="H51220" i="1"/>
  <c r="H5679" i="1"/>
  <c r="H11627" i="1"/>
  <c r="H5680" i="1"/>
  <c r="H3191" i="1"/>
  <c r="H447" i="1"/>
  <c r="H18740" i="1"/>
  <c r="H77525" i="1"/>
  <c r="H71116" i="1"/>
  <c r="H89497" i="1"/>
  <c r="H8183" i="1"/>
  <c r="H38699" i="1"/>
  <c r="H18741" i="1"/>
  <c r="H38700" i="1"/>
  <c r="H83442" i="1"/>
  <c r="H77526" i="1"/>
  <c r="H77527" i="1"/>
  <c r="H14831" i="1"/>
  <c r="H26925" i="1"/>
  <c r="H64493" i="1"/>
  <c r="H71117" i="1"/>
  <c r="H83443" i="1"/>
  <c r="H18742" i="1"/>
  <c r="H31840" i="1"/>
  <c r="H14832" i="1"/>
  <c r="H71118" i="1"/>
  <c r="H77528" i="1"/>
  <c r="H3192" i="1"/>
  <c r="H83444" i="1"/>
  <c r="H31841" i="1"/>
  <c r="H44375" i="1"/>
  <c r="H51221" i="1"/>
  <c r="H26926" i="1"/>
  <c r="H77529" i="1"/>
  <c r="H83445" i="1"/>
  <c r="H44376" i="1"/>
  <c r="H71119" i="1"/>
  <c r="H89498" i="1"/>
  <c r="H64494" i="1"/>
  <c r="H448" i="1"/>
  <c r="H31842" i="1"/>
  <c r="H449" i="1"/>
  <c r="H57674" i="1"/>
  <c r="H57675" i="1"/>
  <c r="H8184" i="1"/>
  <c r="H50" i="1"/>
  <c r="H83446" i="1"/>
  <c r="H11628" i="1"/>
  <c r="H26927" i="1"/>
  <c r="H57676" i="1"/>
  <c r="H44377" i="1"/>
  <c r="H51222" i="1"/>
  <c r="H89499" i="1"/>
  <c r="H83447" i="1"/>
  <c r="H26928" i="1"/>
  <c r="H89500" i="1"/>
  <c r="H22828" i="1"/>
  <c r="H77530" i="1"/>
  <c r="H77531" i="1"/>
  <c r="H8185" i="1"/>
  <c r="H89501" i="1"/>
  <c r="H18743" i="1"/>
  <c r="H83448" i="1"/>
  <c r="H57677" i="1"/>
  <c r="H77532" i="1"/>
  <c r="H51223" i="1"/>
  <c r="H3193" i="1"/>
  <c r="H44378" i="1"/>
  <c r="H26929" i="1"/>
  <c r="H26930" i="1"/>
  <c r="H11629" i="1"/>
  <c r="H44379" i="1"/>
  <c r="H38701" i="1"/>
  <c r="H31843" i="1"/>
  <c r="H64495" i="1"/>
  <c r="H71120" i="1"/>
  <c r="H77533" i="1"/>
  <c r="H64496" i="1"/>
  <c r="H89502" i="1"/>
  <c r="H8186" i="1"/>
  <c r="H57678" i="1"/>
  <c r="H8187" i="1"/>
  <c r="H57679" i="1"/>
  <c r="H18744" i="1"/>
  <c r="H71121" i="1"/>
  <c r="H44380" i="1"/>
  <c r="H64497" i="1"/>
  <c r="H57680" i="1"/>
  <c r="H8188" i="1"/>
  <c r="H89503" i="1"/>
  <c r="H89504" i="1"/>
  <c r="H64498" i="1"/>
  <c r="H31844" i="1"/>
  <c r="H38702" i="1"/>
  <c r="H77534" i="1"/>
  <c r="H5681" i="1"/>
  <c r="H89505" i="1"/>
  <c r="H64499" i="1"/>
  <c r="H71122" i="1"/>
  <c r="H51224" i="1"/>
  <c r="H3194" i="1"/>
  <c r="H83449" i="1"/>
  <c r="H77535" i="1"/>
  <c r="H3195" i="1"/>
  <c r="H22829" i="1"/>
  <c r="H38703" i="1"/>
  <c r="H22830" i="1"/>
  <c r="H38704" i="1"/>
  <c r="H8189" i="1"/>
  <c r="H89506" i="1"/>
  <c r="H31845" i="1"/>
  <c r="H83450" i="1"/>
  <c r="H77536" i="1"/>
  <c r="H57681" i="1"/>
  <c r="H57682" i="1"/>
  <c r="H51225" i="1"/>
  <c r="H31846" i="1"/>
  <c r="H18745" i="1"/>
  <c r="H77537" i="1"/>
  <c r="H77538" i="1"/>
  <c r="H89507" i="1"/>
  <c r="H38705" i="1"/>
  <c r="H11630" i="1"/>
  <c r="H51226" i="1"/>
  <c r="H31847" i="1"/>
  <c r="H14833" i="1"/>
  <c r="H83451" i="1"/>
  <c r="H8190" i="1"/>
  <c r="H26931" i="1"/>
  <c r="H83452" i="1"/>
  <c r="H22831" i="1"/>
  <c r="H51227" i="1"/>
  <c r="H57683" i="1"/>
  <c r="H64500" i="1"/>
  <c r="H89508" i="1"/>
  <c r="H64501" i="1"/>
  <c r="H71123" i="1"/>
  <c r="H51228" i="1"/>
  <c r="H31848" i="1"/>
  <c r="H26932" i="1"/>
  <c r="H57684" i="1"/>
  <c r="H51229" i="1"/>
  <c r="H38706" i="1"/>
  <c r="H57685" i="1"/>
  <c r="H38707" i="1"/>
  <c r="H26933" i="1"/>
  <c r="H44381" i="1"/>
  <c r="H71124" i="1"/>
  <c r="H14834" i="1"/>
  <c r="H22832" i="1"/>
  <c r="H26934" i="1"/>
  <c r="H38708" i="1"/>
  <c r="H51230" i="1"/>
  <c r="H44382" i="1"/>
  <c r="H77539" i="1"/>
  <c r="H38709" i="1"/>
  <c r="H26935" i="1"/>
  <c r="H14835" i="1"/>
  <c r="H5682" i="1"/>
  <c r="H51231" i="1"/>
  <c r="H71125" i="1"/>
  <c r="H71126" i="1"/>
  <c r="H5683" i="1"/>
  <c r="H14836" i="1"/>
  <c r="H22833" i="1"/>
  <c r="H89509" i="1"/>
  <c r="H8191" i="1"/>
  <c r="H22834" i="1"/>
  <c r="H38710" i="1"/>
  <c r="H64502" i="1"/>
  <c r="H51232" i="1"/>
  <c r="H51233" i="1"/>
  <c r="H22835" i="1"/>
  <c r="H8192" i="1"/>
  <c r="H51234" i="1"/>
  <c r="H31849" i="1"/>
  <c r="H44383" i="1"/>
  <c r="H44384" i="1"/>
  <c r="H14837" i="1"/>
  <c r="H51235" i="1"/>
  <c r="H18746" i="1"/>
  <c r="H64503" i="1"/>
  <c r="H83453" i="1"/>
  <c r="H57686" i="1"/>
  <c r="H18747" i="1"/>
  <c r="H26936" i="1"/>
  <c r="H26937" i="1"/>
  <c r="H18748" i="1"/>
  <c r="H51236" i="1"/>
  <c r="H11631" i="1"/>
  <c r="H8193" i="1"/>
  <c r="H64504" i="1"/>
  <c r="H83454" i="1"/>
  <c r="H31850" i="1"/>
  <c r="H64505" i="1"/>
  <c r="H44385" i="1"/>
  <c r="H22836" i="1"/>
  <c r="H77540" i="1"/>
  <c r="H51237" i="1"/>
  <c r="H57687" i="1"/>
  <c r="H44386" i="1"/>
  <c r="H83455" i="1"/>
  <c r="H71127" i="1"/>
  <c r="H31851" i="1"/>
  <c r="H83456" i="1"/>
  <c r="H26938" i="1"/>
  <c r="H71128" i="1"/>
  <c r="H71129" i="1"/>
  <c r="H11632" i="1"/>
  <c r="H26939" i="1"/>
  <c r="H18749" i="1"/>
  <c r="H77541" i="1"/>
  <c r="H44387" i="1"/>
  <c r="H57688" i="1"/>
  <c r="H5684" i="1"/>
  <c r="H83457" i="1"/>
  <c r="H22837" i="1"/>
  <c r="H71130" i="1"/>
  <c r="H51238" i="1"/>
  <c r="H31852" i="1"/>
  <c r="H83458" i="1"/>
  <c r="H71131" i="1"/>
  <c r="H11633" i="1"/>
  <c r="H18750" i="1"/>
  <c r="H26940" i="1"/>
  <c r="H57689" i="1"/>
  <c r="H44388" i="1"/>
  <c r="H64506" i="1"/>
  <c r="H8194" i="1"/>
  <c r="H89510" i="1"/>
  <c r="H14838" i="1"/>
  <c r="H71132" i="1"/>
  <c r="H5685" i="1"/>
  <c r="H38711" i="1"/>
  <c r="H450" i="1"/>
  <c r="H8195" i="1"/>
  <c r="H11634" i="1"/>
  <c r="H18751" i="1"/>
  <c r="H57690" i="1"/>
  <c r="H77542" i="1"/>
  <c r="H11635" i="1"/>
  <c r="H77543" i="1"/>
  <c r="H31853" i="1"/>
  <c r="H26941" i="1"/>
  <c r="H51239" i="1"/>
  <c r="H1334" i="1"/>
  <c r="H31854" i="1"/>
  <c r="H77544" i="1"/>
  <c r="H8196" i="1"/>
  <c r="H38712" i="1"/>
  <c r="H77545" i="1"/>
  <c r="H71133" i="1"/>
  <c r="H3196" i="1"/>
  <c r="H64507" i="1"/>
  <c r="H89511" i="1"/>
  <c r="H31855" i="1"/>
  <c r="H5686" i="1"/>
  <c r="H22838" i="1"/>
  <c r="H26942" i="1"/>
  <c r="H38713" i="1"/>
  <c r="H51240" i="1"/>
  <c r="H83459" i="1"/>
  <c r="H26943" i="1"/>
  <c r="H57691" i="1"/>
  <c r="H83460" i="1"/>
  <c r="H1335" i="1"/>
  <c r="H18752" i="1"/>
  <c r="H44389" i="1"/>
  <c r="H31856" i="1"/>
  <c r="H14839" i="1"/>
  <c r="H64508" i="1"/>
  <c r="H64509" i="1"/>
  <c r="H57692" i="1"/>
  <c r="H77546" i="1"/>
  <c r="H14840" i="1"/>
  <c r="H18753" i="1"/>
  <c r="H44390" i="1"/>
  <c r="H51241" i="1"/>
  <c r="H14841" i="1"/>
  <c r="H51242" i="1"/>
  <c r="H64510" i="1"/>
  <c r="H64511" i="1"/>
  <c r="H83461" i="1"/>
  <c r="H14842" i="1"/>
  <c r="H89512" i="1"/>
  <c r="H71134" i="1"/>
  <c r="H77547" i="1"/>
  <c r="H83462" i="1"/>
  <c r="H1336" i="1"/>
  <c r="H14843" i="1"/>
  <c r="H14844" i="1"/>
  <c r="H51243" i="1"/>
  <c r="H22839" i="1"/>
  <c r="H8197" i="1"/>
  <c r="H22840" i="1"/>
  <c r="H22841" i="1"/>
  <c r="H5687" i="1"/>
  <c r="H77548" i="1"/>
  <c r="H89513" i="1"/>
  <c r="H22842" i="1"/>
  <c r="H11636" i="1"/>
  <c r="H31857" i="1"/>
  <c r="H44391" i="1"/>
  <c r="H83463" i="1"/>
  <c r="H38714" i="1"/>
  <c r="H14845" i="1"/>
  <c r="H83464" i="1"/>
  <c r="H51244" i="1"/>
  <c r="H51245" i="1"/>
  <c r="H64512" i="1"/>
  <c r="H5688" i="1"/>
  <c r="H71135" i="1"/>
  <c r="H77549" i="1"/>
  <c r="H71136" i="1"/>
  <c r="H22843" i="1"/>
  <c r="H77550" i="1"/>
  <c r="H83465" i="1"/>
  <c r="H83466" i="1"/>
  <c r="H57693" i="1"/>
  <c r="H38715" i="1"/>
  <c r="H51246" i="1"/>
  <c r="H38716" i="1"/>
  <c r="H83467" i="1"/>
  <c r="H64513" i="1"/>
  <c r="H71137" i="1"/>
  <c r="H11637" i="1"/>
  <c r="H11638" i="1"/>
  <c r="H77551" i="1"/>
  <c r="H31858" i="1"/>
  <c r="H14846" i="1"/>
  <c r="H38717" i="1"/>
  <c r="H51247" i="1"/>
  <c r="H89514" i="1"/>
  <c r="H64514" i="1"/>
  <c r="H1337" i="1"/>
  <c r="H44392" i="1"/>
  <c r="H57694" i="1"/>
  <c r="H57695" i="1"/>
  <c r="H57696" i="1"/>
  <c r="H22844" i="1"/>
  <c r="H5689" i="1"/>
  <c r="H57697" i="1"/>
  <c r="H71138" i="1"/>
  <c r="H83468" i="1"/>
  <c r="H38718" i="1"/>
  <c r="H31859" i="1"/>
  <c r="H64515" i="1"/>
  <c r="H57698" i="1"/>
  <c r="H451" i="1"/>
  <c r="H57699" i="1"/>
  <c r="H44393" i="1"/>
  <c r="H64516" i="1"/>
  <c r="H31860" i="1"/>
  <c r="H77552" i="1"/>
  <c r="H64517" i="1"/>
  <c r="H71139" i="1"/>
  <c r="H64518" i="1"/>
  <c r="H64519" i="1"/>
  <c r="H89515" i="1"/>
  <c r="H83469" i="1"/>
  <c r="H71140" i="1"/>
  <c r="H38719" i="1"/>
  <c r="H83470" i="1"/>
  <c r="H26944" i="1"/>
  <c r="H22845" i="1"/>
  <c r="H83471" i="1"/>
  <c r="H3197" i="1"/>
  <c r="H44394" i="1"/>
  <c r="H8198" i="1"/>
  <c r="H31861" i="1"/>
  <c r="H71141" i="1"/>
  <c r="H89516" i="1"/>
  <c r="H51248" i="1"/>
  <c r="H38720" i="1"/>
  <c r="H38721" i="1"/>
  <c r="H83472" i="1"/>
  <c r="H26945" i="1"/>
  <c r="H71142" i="1"/>
  <c r="H38722" i="1"/>
  <c r="H64520" i="1"/>
  <c r="H89517" i="1"/>
  <c r="H83473" i="1"/>
  <c r="H77553" i="1"/>
  <c r="H64521" i="1"/>
  <c r="H57700" i="1"/>
  <c r="H38723" i="1"/>
  <c r="H22846" i="1"/>
  <c r="H31862" i="1"/>
  <c r="H44395" i="1"/>
  <c r="H83474" i="1"/>
  <c r="H89518" i="1"/>
  <c r="H26946" i="1"/>
  <c r="H57701" i="1"/>
  <c r="H83475" i="1"/>
  <c r="H57702" i="1"/>
  <c r="H38724" i="1"/>
  <c r="H51249" i="1"/>
  <c r="H64522" i="1"/>
  <c r="H77554" i="1"/>
  <c r="H38725" i="1"/>
  <c r="H38726" i="1"/>
  <c r="H44396" i="1"/>
  <c r="H31863" i="1"/>
  <c r="H31864" i="1"/>
  <c r="H22847" i="1"/>
  <c r="H1338" i="1"/>
  <c r="H51250" i="1"/>
  <c r="H31865" i="1"/>
  <c r="H77555" i="1"/>
  <c r="H31866" i="1"/>
  <c r="H71143" i="1"/>
  <c r="H14847" i="1"/>
  <c r="H8199" i="1"/>
  <c r="H38727" i="1"/>
  <c r="H57703" i="1"/>
  <c r="H83476" i="1"/>
  <c r="H44397" i="1"/>
  <c r="H18754" i="1"/>
  <c r="H1339" i="1"/>
  <c r="H44398" i="1"/>
  <c r="H83477" i="1"/>
  <c r="H57704" i="1"/>
  <c r="H44399" i="1"/>
  <c r="H44400" i="1"/>
  <c r="H71144" i="1"/>
  <c r="H89519" i="1"/>
  <c r="H83478" i="1"/>
  <c r="H8200" i="1"/>
  <c r="H18755" i="1"/>
  <c r="H31867" i="1"/>
  <c r="H71145" i="1"/>
  <c r="H71146" i="1"/>
  <c r="H11639" i="1"/>
  <c r="H89520" i="1"/>
  <c r="H31868" i="1"/>
  <c r="H14848" i="1"/>
  <c r="H22848" i="1"/>
  <c r="H57705" i="1"/>
  <c r="H44401" i="1"/>
  <c r="H26947" i="1"/>
  <c r="H44402" i="1"/>
  <c r="H44403" i="1"/>
  <c r="H44404" i="1"/>
  <c r="H452" i="1"/>
  <c r="H77556" i="1"/>
  <c r="H71147" i="1"/>
  <c r="H26948" i="1"/>
  <c r="H31869" i="1"/>
  <c r="H51251" i="1"/>
  <c r="H44405" i="1"/>
  <c r="H11640" i="1"/>
  <c r="H44406" i="1"/>
  <c r="H11641" i="1"/>
  <c r="H38728" i="1"/>
  <c r="H44407" i="1"/>
  <c r="H64523" i="1"/>
  <c r="H51252" i="1"/>
  <c r="H31870" i="1"/>
  <c r="H31871" i="1"/>
  <c r="H57706" i="1"/>
  <c r="H26949" i="1"/>
  <c r="H38729" i="1"/>
  <c r="H64524" i="1"/>
  <c r="H44408" i="1"/>
  <c r="H44409" i="1"/>
  <c r="H1340" i="1"/>
  <c r="H5690" i="1"/>
  <c r="H64525" i="1"/>
  <c r="H31872" i="1"/>
  <c r="H14849" i="1"/>
  <c r="H64526" i="1"/>
  <c r="H22849" i="1"/>
  <c r="H89521" i="1"/>
  <c r="H44410" i="1"/>
  <c r="H77557" i="1"/>
  <c r="H77558" i="1"/>
  <c r="H31873" i="1"/>
  <c r="H8201" i="1"/>
  <c r="H26950" i="1"/>
  <c r="H51253" i="1"/>
  <c r="H38730" i="1"/>
  <c r="H31874" i="1"/>
  <c r="H26951" i="1"/>
  <c r="H3198" i="1"/>
  <c r="H77559" i="1"/>
  <c r="H77560" i="1"/>
  <c r="H89522" i="1"/>
  <c r="H22850" i="1"/>
  <c r="H64527" i="1"/>
  <c r="H38731" i="1"/>
  <c r="H38732" i="1"/>
  <c r="H22851" i="1"/>
  <c r="H51254" i="1"/>
  <c r="H83479" i="1"/>
  <c r="H83480" i="1"/>
  <c r="H89523" i="1"/>
  <c r="H89524" i="1"/>
  <c r="H31875" i="1"/>
  <c r="H5691" i="1"/>
  <c r="H18756" i="1"/>
  <c r="H51255" i="1"/>
  <c r="H64528" i="1"/>
  <c r="H83481" i="1"/>
  <c r="H31876" i="1"/>
  <c r="H5692" i="1"/>
  <c r="H57707" i="1"/>
  <c r="H26952" i="1"/>
  <c r="H8202" i="1"/>
  <c r="H51256" i="1"/>
  <c r="H57708" i="1"/>
  <c r="H64529" i="1"/>
  <c r="H44411" i="1"/>
  <c r="H26953" i="1"/>
  <c r="H57709" i="1"/>
  <c r="H18757" i="1"/>
  <c r="H44412" i="1"/>
  <c r="H64530" i="1"/>
  <c r="H31877" i="1"/>
  <c r="H64531" i="1"/>
  <c r="H71148" i="1"/>
  <c r="H89525" i="1"/>
  <c r="H5693" i="1"/>
  <c r="H51257" i="1"/>
  <c r="H26954" i="1"/>
  <c r="H89526" i="1"/>
  <c r="H77561" i="1"/>
  <c r="H38733" i="1"/>
  <c r="H83482" i="1"/>
  <c r="H51258" i="1"/>
  <c r="H77562" i="1"/>
  <c r="H83483" i="1"/>
  <c r="H83484" i="1"/>
  <c r="H18758" i="1"/>
  <c r="H14850" i="1"/>
  <c r="H14851" i="1"/>
  <c r="H1341" i="1"/>
  <c r="H31878" i="1"/>
  <c r="H77563" i="1"/>
  <c r="H51259" i="1"/>
  <c r="H31879" i="1"/>
  <c r="H26955" i="1"/>
  <c r="H26956" i="1"/>
  <c r="H44413" i="1"/>
  <c r="H51260" i="1"/>
  <c r="H44414" i="1"/>
  <c r="H89527" i="1"/>
  <c r="H3199" i="1"/>
  <c r="H3200" i="1"/>
  <c r="H71149" i="1"/>
  <c r="H77564" i="1"/>
  <c r="H64532" i="1"/>
  <c r="H26957" i="1"/>
  <c r="H77565" i="1"/>
  <c r="H38734" i="1"/>
  <c r="H44415" i="1"/>
  <c r="H8203" i="1"/>
  <c r="H51261" i="1"/>
  <c r="H44416" i="1"/>
  <c r="H44417" i="1"/>
  <c r="H77566" i="1"/>
  <c r="H71150" i="1"/>
  <c r="H31880" i="1"/>
  <c r="H26958" i="1"/>
  <c r="H18759" i="1"/>
  <c r="H89528" i="1"/>
  <c r="H57710" i="1"/>
  <c r="H57711" i="1"/>
  <c r="H5694" i="1"/>
  <c r="H14852" i="1"/>
  <c r="H71151" i="1"/>
  <c r="H57712" i="1"/>
  <c r="H71152" i="1"/>
  <c r="H14853" i="1"/>
  <c r="H5695" i="1"/>
  <c r="H51262" i="1"/>
  <c r="H51263" i="1"/>
  <c r="H83485" i="1"/>
  <c r="H8204" i="1"/>
  <c r="H44418" i="1"/>
  <c r="H71153" i="1"/>
  <c r="H31881" i="1"/>
  <c r="H64533" i="1"/>
  <c r="H77567" i="1"/>
  <c r="H22852" i="1"/>
  <c r="H14854" i="1"/>
  <c r="H51264" i="1"/>
  <c r="H22853" i="1"/>
  <c r="H26959" i="1"/>
  <c r="H18760" i="1"/>
  <c r="H31882" i="1"/>
  <c r="H51265" i="1"/>
  <c r="H38735" i="1"/>
  <c r="H77568" i="1"/>
  <c r="H83486" i="1"/>
  <c r="H64534" i="1"/>
  <c r="H64535" i="1"/>
  <c r="H11642" i="1"/>
  <c r="H64536" i="1"/>
  <c r="H57713" i="1"/>
  <c r="H57714" i="1"/>
  <c r="H8205" i="1"/>
  <c r="H8206" i="1"/>
  <c r="H22854" i="1"/>
  <c r="H89529" i="1"/>
  <c r="H11643" i="1"/>
  <c r="H8207" i="1"/>
  <c r="H22855" i="1"/>
  <c r="H26960" i="1"/>
  <c r="H51266" i="1"/>
  <c r="H77569" i="1"/>
  <c r="H18761" i="1"/>
  <c r="H26961" i="1"/>
  <c r="H31883" i="1"/>
  <c r="H11644" i="1"/>
  <c r="H8208" i="1"/>
  <c r="H51267" i="1"/>
  <c r="H44419" i="1"/>
  <c r="H64537" i="1"/>
  <c r="H31884" i="1"/>
  <c r="H8209" i="1"/>
  <c r="H31885" i="1"/>
  <c r="H64538" i="1"/>
  <c r="H57715" i="1"/>
  <c r="H38736" i="1"/>
  <c r="H57716" i="1"/>
  <c r="H3201" i="1"/>
  <c r="H22856" i="1"/>
  <c r="H44420" i="1"/>
  <c r="H57717" i="1"/>
  <c r="H5696" i="1"/>
  <c r="H57718" i="1"/>
  <c r="H51268" i="1"/>
  <c r="H18762" i="1"/>
  <c r="H57719" i="1"/>
  <c r="H77570" i="1"/>
  <c r="H31886" i="1"/>
  <c r="H44421" i="1"/>
  <c r="H11645" i="1"/>
  <c r="H22857" i="1"/>
  <c r="H83487" i="1"/>
  <c r="H8210" i="1"/>
  <c r="H57720" i="1"/>
  <c r="H31887" i="1"/>
  <c r="H38737" i="1"/>
  <c r="H22858" i="1"/>
  <c r="H44422" i="1"/>
  <c r="H57721" i="1"/>
  <c r="H77571" i="1"/>
  <c r="H5697" i="1"/>
  <c r="H18763" i="1"/>
  <c r="H64539" i="1"/>
  <c r="H51269" i="1"/>
  <c r="H31888" i="1"/>
  <c r="H51270" i="1"/>
  <c r="H89530" i="1"/>
  <c r="H11646" i="1"/>
  <c r="H18764" i="1"/>
  <c r="H14855" i="1"/>
  <c r="H31889" i="1"/>
  <c r="H14856" i="1"/>
  <c r="H38738" i="1"/>
  <c r="H18765" i="1"/>
  <c r="H1342" i="1"/>
  <c r="H89531" i="1"/>
  <c r="H31890" i="1"/>
  <c r="H71154" i="1"/>
  <c r="H83488" i="1"/>
  <c r="H83489" i="1"/>
  <c r="H83490" i="1"/>
  <c r="H89532" i="1"/>
  <c r="H44423" i="1"/>
  <c r="H26962" i="1"/>
  <c r="H51271" i="1"/>
  <c r="H38739" i="1"/>
  <c r="H51272" i="1"/>
  <c r="H38740" i="1"/>
  <c r="H44424" i="1"/>
  <c r="H26963" i="1"/>
  <c r="H57722" i="1"/>
  <c r="H89533" i="1"/>
  <c r="H26964" i="1"/>
  <c r="H89534" i="1"/>
  <c r="H8211" i="1"/>
  <c r="H51273" i="1"/>
  <c r="H71155" i="1"/>
  <c r="H51274" i="1"/>
  <c r="H83491" i="1"/>
  <c r="H26965" i="1"/>
  <c r="H89535" i="1"/>
  <c r="H51275" i="1"/>
  <c r="H89536" i="1"/>
  <c r="H77572" i="1"/>
  <c r="H3202" i="1"/>
  <c r="H71156" i="1"/>
  <c r="H31891" i="1"/>
  <c r="H26966" i="1"/>
  <c r="H51276" i="1"/>
  <c r="H89537" i="1"/>
  <c r="H71157" i="1"/>
  <c r="H77573" i="1"/>
  <c r="H77574" i="1"/>
  <c r="H77575" i="1"/>
  <c r="H26967" i="1"/>
  <c r="H31892" i="1"/>
  <c r="H51277" i="1"/>
  <c r="H57723" i="1"/>
  <c r="H77576" i="1"/>
  <c r="H18766" i="1"/>
  <c r="H14857" i="1"/>
  <c r="H26968" i="1"/>
  <c r="H89538" i="1"/>
  <c r="H26969" i="1"/>
  <c r="H89539" i="1"/>
  <c r="H18767" i="1"/>
  <c r="H57724" i="1"/>
  <c r="H26970" i="1"/>
  <c r="H31893" i="1"/>
  <c r="H64540" i="1"/>
  <c r="H51278" i="1"/>
  <c r="H5698" i="1"/>
  <c r="H8212" i="1"/>
  <c r="H26971" i="1"/>
  <c r="H64541" i="1"/>
  <c r="H51279" i="1"/>
  <c r="H64542" i="1"/>
  <c r="H14858" i="1"/>
  <c r="H22859" i="1"/>
  <c r="H38741" i="1"/>
  <c r="H77577" i="1"/>
  <c r="H38742" i="1"/>
  <c r="H44425" i="1"/>
  <c r="H31894" i="1"/>
  <c r="H8213" i="1"/>
  <c r="H22860" i="1"/>
  <c r="H11647" i="1"/>
  <c r="H8214" i="1"/>
  <c r="H31895" i="1"/>
  <c r="H44426" i="1"/>
  <c r="H3203" i="1"/>
  <c r="H453" i="1"/>
  <c r="H22861" i="1"/>
  <c r="H89540" i="1"/>
  <c r="H11648" i="1"/>
  <c r="H77578" i="1"/>
  <c r="H64543" i="1"/>
  <c r="H22862" i="1"/>
  <c r="H11649" i="1"/>
  <c r="H5699" i="1"/>
  <c r="H64544" i="1"/>
  <c r="H51280" i="1"/>
  <c r="H1343" i="1"/>
  <c r="H44427" i="1"/>
  <c r="H38743" i="1"/>
  <c r="H71158" i="1"/>
  <c r="H57725" i="1"/>
  <c r="H8215" i="1"/>
  <c r="H31896" i="1"/>
  <c r="H38744" i="1"/>
  <c r="H57726" i="1"/>
  <c r="H31897" i="1"/>
  <c r="H26972" i="1"/>
  <c r="H14859" i="1"/>
  <c r="H89541" i="1"/>
  <c r="H64545" i="1"/>
  <c r="H89542" i="1"/>
  <c r="H14860" i="1"/>
  <c r="H26973" i="1"/>
  <c r="H64546" i="1"/>
  <c r="H44428" i="1"/>
  <c r="H83492" i="1"/>
  <c r="H38745" i="1"/>
  <c r="H44429" i="1"/>
  <c r="H44430" i="1"/>
  <c r="H89543" i="1"/>
  <c r="H3204" i="1"/>
  <c r="H8216" i="1"/>
  <c r="H64547" i="1"/>
  <c r="H38746" i="1"/>
  <c r="H89544" i="1"/>
  <c r="H89545" i="1"/>
  <c r="H89546" i="1"/>
  <c r="H3205" i="1"/>
  <c r="H71159" i="1"/>
  <c r="H71160" i="1"/>
  <c r="H77579" i="1"/>
  <c r="H14861" i="1"/>
  <c r="H31898" i="1"/>
  <c r="H26974" i="1"/>
  <c r="H77580" i="1"/>
  <c r="H31899" i="1"/>
  <c r="H64548" i="1"/>
  <c r="H83493" i="1"/>
  <c r="H89547" i="1"/>
  <c r="H71161" i="1"/>
  <c r="H454" i="1"/>
  <c r="H8217" i="1"/>
  <c r="H71162" i="1"/>
  <c r="H22863" i="1"/>
  <c r="H89548" i="1"/>
  <c r="H38747" i="1"/>
  <c r="H11650" i="1"/>
  <c r="H5700" i="1"/>
  <c r="H64549" i="1"/>
  <c r="H3206" i="1"/>
  <c r="H14862" i="1"/>
  <c r="H11651" i="1"/>
  <c r="H51281" i="1"/>
  <c r="H44431" i="1"/>
  <c r="H57727" i="1"/>
  <c r="H77581" i="1"/>
  <c r="H14863" i="1"/>
  <c r="H57728" i="1"/>
  <c r="H71163" i="1"/>
  <c r="H57729" i="1"/>
  <c r="H89549" i="1"/>
  <c r="H89550" i="1"/>
  <c r="H71164" i="1"/>
  <c r="H89551" i="1"/>
  <c r="H71165" i="1"/>
  <c r="H5701" i="1"/>
  <c r="H11652" i="1"/>
  <c r="H38748" i="1"/>
  <c r="H83494" i="1"/>
  <c r="H57730" i="1"/>
  <c r="H14864" i="1"/>
  <c r="H8218" i="1"/>
  <c r="H83495" i="1"/>
  <c r="H83496" i="1"/>
  <c r="H3207" i="1"/>
  <c r="H31900" i="1"/>
  <c r="H83497" i="1"/>
  <c r="H14865" i="1"/>
  <c r="H18768" i="1"/>
  <c r="H71166" i="1"/>
  <c r="H51282" i="1"/>
  <c r="H18769" i="1"/>
  <c r="H64550" i="1"/>
  <c r="H18770" i="1"/>
  <c r="H14866" i="1"/>
  <c r="H31901" i="1"/>
  <c r="H31902" i="1"/>
  <c r="H44432" i="1"/>
  <c r="H64551" i="1"/>
  <c r="H77582" i="1"/>
  <c r="H22864" i="1"/>
  <c r="H77583" i="1"/>
  <c r="H44433" i="1"/>
  <c r="H57731" i="1"/>
  <c r="H11653" i="1"/>
  <c r="H11654" i="1"/>
  <c r="H44434" i="1"/>
  <c r="H64552" i="1"/>
  <c r="H18771" i="1"/>
  <c r="H18772" i="1"/>
  <c r="H77584" i="1"/>
  <c r="H89552" i="1"/>
  <c r="H71167" i="1"/>
  <c r="H51283" i="1"/>
  <c r="H22865" i="1"/>
  <c r="H83498" i="1"/>
  <c r="H455" i="1"/>
  <c r="H77585" i="1"/>
  <c r="H83499" i="1"/>
  <c r="H38749" i="1"/>
  <c r="H71168" i="1"/>
  <c r="H31903" i="1"/>
  <c r="H22866" i="1"/>
  <c r="H64553" i="1"/>
  <c r="H51284" i="1"/>
  <c r="H1344" i="1"/>
  <c r="H44435" i="1"/>
  <c r="H83500" i="1"/>
  <c r="H26975" i="1"/>
  <c r="H83501" i="1"/>
  <c r="H57732" i="1"/>
  <c r="H83502" i="1"/>
  <c r="H57733" i="1"/>
  <c r="H83503" i="1"/>
  <c r="H22867" i="1"/>
  <c r="H5702" i="1"/>
  <c r="H44436" i="1"/>
  <c r="H38750" i="1"/>
  <c r="H89553" i="1"/>
  <c r="H14867" i="1"/>
  <c r="H51285" i="1"/>
  <c r="H44437" i="1"/>
  <c r="H77586" i="1"/>
  <c r="H77587" i="1"/>
  <c r="H51286" i="1"/>
  <c r="H14868" i="1"/>
  <c r="H26976" i="1"/>
  <c r="H18773" i="1"/>
  <c r="H64554" i="1"/>
  <c r="H3208" i="1"/>
  <c r="H77588" i="1"/>
  <c r="H8219" i="1"/>
  <c r="H22868" i="1"/>
  <c r="H26977" i="1"/>
  <c r="H38751" i="1"/>
  <c r="H26978" i="1"/>
  <c r="H77589" i="1"/>
  <c r="H71169" i="1"/>
  <c r="H64555" i="1"/>
  <c r="H14869" i="1"/>
  <c r="H77590" i="1"/>
  <c r="H26979" i="1"/>
  <c r="H14870" i="1"/>
  <c r="H71170" i="1"/>
  <c r="H38752" i="1"/>
  <c r="H64556" i="1"/>
  <c r="H71171" i="1"/>
  <c r="H14871" i="1"/>
  <c r="H51287" i="1"/>
  <c r="H71172" i="1"/>
  <c r="H83504" i="1"/>
  <c r="H71173" i="1"/>
  <c r="H8220" i="1"/>
  <c r="H89554" i="1"/>
  <c r="H31904" i="1"/>
  <c r="H51288" i="1"/>
  <c r="H51" i="1"/>
  <c r="H51289" i="1"/>
  <c r="H57734" i="1"/>
  <c r="H77591" i="1"/>
  <c r="H89555" i="1"/>
  <c r="H44438" i="1"/>
  <c r="H71174" i="1"/>
  <c r="H77592" i="1"/>
  <c r="H18774" i="1"/>
  <c r="H83505" i="1"/>
  <c r="H8221" i="1"/>
  <c r="H83506" i="1"/>
  <c r="H71175" i="1"/>
  <c r="H83507" i="1"/>
  <c r="H64557" i="1"/>
  <c r="H71176" i="1"/>
  <c r="H38753" i="1"/>
  <c r="H5703" i="1"/>
  <c r="H44439" i="1"/>
  <c r="H57735" i="1"/>
  <c r="H5704" i="1"/>
  <c r="H77593" i="1"/>
  <c r="H18775" i="1"/>
  <c r="H14872" i="1"/>
  <c r="H51290" i="1"/>
  <c r="H64558" i="1"/>
  <c r="H89556" i="1"/>
  <c r="H51291" i="1"/>
  <c r="H94720" i="1"/>
  <c r="H52" i="1"/>
  <c r="H44440" i="1"/>
  <c r="H18776" i="1"/>
  <c r="H44441" i="1"/>
  <c r="H57736" i="1"/>
  <c r="H77594" i="1"/>
  <c r="H8222" i="1"/>
  <c r="H14873" i="1"/>
  <c r="H22869" i="1"/>
  <c r="H1345" i="1"/>
  <c r="H64559" i="1"/>
  <c r="H44442" i="1"/>
  <c r="H83508" i="1"/>
  <c r="H64560" i="1"/>
  <c r="H77595" i="1"/>
  <c r="H38754" i="1"/>
  <c r="H64561" i="1"/>
  <c r="H31905" i="1"/>
  <c r="H77596" i="1"/>
  <c r="H57737" i="1"/>
  <c r="H5705" i="1"/>
  <c r="H31906" i="1"/>
  <c r="H71177" i="1"/>
  <c r="H38755" i="1"/>
  <c r="H71178" i="1"/>
  <c r="H38756" i="1"/>
  <c r="H51292" i="1"/>
  <c r="H64562" i="1"/>
  <c r="H57738" i="1"/>
  <c r="H51293" i="1"/>
  <c r="H51294" i="1"/>
  <c r="H31907" i="1"/>
  <c r="H38757" i="1"/>
  <c r="H3209" i="1"/>
  <c r="H57739" i="1"/>
  <c r="H64563" i="1"/>
  <c r="H44443" i="1"/>
  <c r="H64564" i="1"/>
  <c r="H18777" i="1"/>
  <c r="H71179" i="1"/>
  <c r="H3210" i="1"/>
  <c r="H18778" i="1"/>
  <c r="H57740" i="1"/>
  <c r="H89557" i="1"/>
  <c r="H71180" i="1"/>
  <c r="H44444" i="1"/>
  <c r="H64565" i="1"/>
  <c r="H57741" i="1"/>
  <c r="H64566" i="1"/>
  <c r="H14874" i="1"/>
  <c r="H31908" i="1"/>
  <c r="H26980" i="1"/>
  <c r="H14875" i="1"/>
  <c r="H18779" i="1"/>
  <c r="H51295" i="1"/>
  <c r="H44445" i="1"/>
  <c r="H31909" i="1"/>
  <c r="H31910" i="1"/>
  <c r="H51296" i="1"/>
  <c r="H64567" i="1"/>
  <c r="H57742" i="1"/>
  <c r="H89558" i="1"/>
  <c r="H11655" i="1"/>
  <c r="H44446" i="1"/>
  <c r="H89559" i="1"/>
  <c r="H57743" i="1"/>
  <c r="H71181" i="1"/>
  <c r="H31911" i="1"/>
  <c r="H64568" i="1"/>
  <c r="H31912" i="1"/>
  <c r="H83509" i="1"/>
  <c r="H11656" i="1"/>
  <c r="H77597" i="1"/>
  <c r="H38758" i="1"/>
  <c r="H64569" i="1"/>
  <c r="H14876" i="1"/>
  <c r="H38759" i="1"/>
  <c r="H89560" i="1"/>
  <c r="H5706" i="1"/>
  <c r="H1346" i="1"/>
  <c r="H31913" i="1"/>
  <c r="H57744" i="1"/>
  <c r="H64570" i="1"/>
  <c r="H57745" i="1"/>
  <c r="H14877" i="1"/>
  <c r="H14878" i="1"/>
  <c r="H31914" i="1"/>
  <c r="H22870" i="1"/>
  <c r="H89561" i="1"/>
  <c r="H5707" i="1"/>
  <c r="H51297" i="1"/>
  <c r="H77598" i="1"/>
  <c r="H44447" i="1"/>
  <c r="H77599" i="1"/>
  <c r="H44448" i="1"/>
  <c r="H51298" i="1"/>
  <c r="H44449" i="1"/>
  <c r="H51299" i="1"/>
  <c r="H57746" i="1"/>
  <c r="H3211" i="1"/>
  <c r="H83510" i="1"/>
  <c r="H3212" i="1"/>
  <c r="H22871" i="1"/>
  <c r="H57747" i="1"/>
  <c r="H71182" i="1"/>
  <c r="H3213" i="1"/>
  <c r="H57748" i="1"/>
  <c r="H51300" i="1"/>
  <c r="H57749" i="1"/>
  <c r="H64571" i="1"/>
  <c r="H8223" i="1"/>
  <c r="H8224" i="1"/>
  <c r="H26981" i="1"/>
  <c r="H89562" i="1"/>
  <c r="H31915" i="1"/>
  <c r="H64572" i="1"/>
  <c r="H8225" i="1"/>
  <c r="H57750" i="1"/>
  <c r="H3214" i="1"/>
  <c r="H11657" i="1"/>
  <c r="H31916" i="1"/>
  <c r="H26982" i="1"/>
  <c r="H22872" i="1"/>
  <c r="H26983" i="1"/>
  <c r="H38760" i="1"/>
  <c r="H77600" i="1"/>
  <c r="H5708" i="1"/>
  <c r="H44450" i="1"/>
  <c r="H31917" i="1"/>
  <c r="H71183" i="1"/>
  <c r="H51301" i="1"/>
  <c r="H51302" i="1"/>
  <c r="H71184" i="1"/>
  <c r="H77601" i="1"/>
  <c r="H38761" i="1"/>
  <c r="H51303" i="1"/>
  <c r="H31918" i="1"/>
  <c r="H14879" i="1"/>
  <c r="H8226" i="1"/>
  <c r="H71185" i="1"/>
  <c r="H31919" i="1"/>
  <c r="H3215" i="1"/>
  <c r="H51304" i="1"/>
  <c r="H64573" i="1"/>
  <c r="H38762" i="1"/>
  <c r="H14880" i="1"/>
  <c r="H51305" i="1"/>
  <c r="H64574" i="1"/>
  <c r="H64575" i="1"/>
  <c r="H71186" i="1"/>
  <c r="H14881" i="1"/>
  <c r="H8227" i="1"/>
  <c r="H11658" i="1"/>
  <c r="H64576" i="1"/>
  <c r="H89563" i="1"/>
  <c r="H44451" i="1"/>
  <c r="H22873" i="1"/>
  <c r="H64577" i="1"/>
  <c r="H64578" i="1"/>
  <c r="H14882" i="1"/>
  <c r="H83511" i="1"/>
  <c r="H64579" i="1"/>
  <c r="H77602" i="1"/>
  <c r="H456" i="1"/>
  <c r="H1347" i="1"/>
  <c r="H77603" i="1"/>
  <c r="H57751" i="1"/>
  <c r="H64580" i="1"/>
  <c r="H11659" i="1"/>
  <c r="H77604" i="1"/>
  <c r="H1348" i="1"/>
  <c r="H44452" i="1"/>
  <c r="H18780" i="1"/>
  <c r="H5709" i="1"/>
  <c r="H83512" i="1"/>
  <c r="H77605" i="1"/>
  <c r="H14883" i="1"/>
  <c r="H51306" i="1"/>
  <c r="H57752" i="1"/>
  <c r="H57753" i="1"/>
  <c r="H89564" i="1"/>
  <c r="H64581" i="1"/>
  <c r="H14884" i="1"/>
  <c r="H51307" i="1"/>
  <c r="H77606" i="1"/>
  <c r="H57754" i="1"/>
  <c r="H11660" i="1"/>
  <c r="H44453" i="1"/>
  <c r="H26984" i="1"/>
  <c r="H77607" i="1"/>
  <c r="H18781" i="1"/>
  <c r="H77608" i="1"/>
  <c r="H1349" i="1"/>
  <c r="H77609" i="1"/>
  <c r="H77610" i="1"/>
  <c r="H64582" i="1"/>
  <c r="H31920" i="1"/>
  <c r="H38763" i="1"/>
  <c r="H77611" i="1"/>
  <c r="H83513" i="1"/>
  <c r="H14885" i="1"/>
  <c r="H18782" i="1"/>
  <c r="H8228" i="1"/>
  <c r="H26985" i="1"/>
  <c r="H51308" i="1"/>
  <c r="H71187" i="1"/>
  <c r="H26986" i="1"/>
  <c r="H57755" i="1"/>
  <c r="H1350" i="1"/>
  <c r="H51309" i="1"/>
  <c r="H57756" i="1"/>
  <c r="H8229" i="1"/>
  <c r="H3216" i="1"/>
  <c r="H14886" i="1"/>
  <c r="H22874" i="1"/>
  <c r="H22875" i="1"/>
  <c r="H57757" i="1"/>
  <c r="H18783" i="1"/>
  <c r="H89565" i="1"/>
  <c r="H26987" i="1"/>
  <c r="H57758" i="1"/>
  <c r="H18784" i="1"/>
  <c r="H1351" i="1"/>
  <c r="H8230" i="1"/>
  <c r="H89566" i="1"/>
  <c r="H51310" i="1"/>
  <c r="H83514" i="1"/>
  <c r="H57759" i="1"/>
  <c r="H89567" i="1"/>
  <c r="H38764" i="1"/>
  <c r="H64583" i="1"/>
  <c r="H31921" i="1"/>
  <c r="H83515" i="1"/>
  <c r="H8231" i="1"/>
  <c r="H51311" i="1"/>
  <c r="H51312" i="1"/>
  <c r="H83516" i="1"/>
  <c r="H3217" i="1"/>
  <c r="H18785" i="1"/>
  <c r="H31922" i="1"/>
  <c r="H83517" i="1"/>
  <c r="H31923" i="1"/>
  <c r="H26988" i="1"/>
  <c r="H71188" i="1"/>
  <c r="H8232" i="1"/>
  <c r="H3218" i="1"/>
  <c r="H38765" i="1"/>
  <c r="H51313" i="1"/>
  <c r="H89568" i="1"/>
  <c r="H18786" i="1"/>
  <c r="H51314" i="1"/>
  <c r="H57760" i="1"/>
  <c r="H38766" i="1"/>
  <c r="H57761" i="1"/>
  <c r="H64584" i="1"/>
  <c r="H57762" i="1"/>
  <c r="H38767" i="1"/>
  <c r="H64585" i="1"/>
  <c r="H83518" i="1"/>
  <c r="H53" i="1"/>
  <c r="H57763" i="1"/>
  <c r="H89569" i="1"/>
  <c r="H22876" i="1"/>
  <c r="H18787" i="1"/>
  <c r="H18788" i="1"/>
  <c r="H83519" i="1"/>
  <c r="H71189" i="1"/>
  <c r="H51315" i="1"/>
  <c r="H44454" i="1"/>
  <c r="H38768" i="1"/>
  <c r="H5710" i="1"/>
  <c r="H89570" i="1"/>
  <c r="H51316" i="1"/>
  <c r="H89571" i="1"/>
  <c r="H5711" i="1"/>
  <c r="H1352" i="1"/>
  <c r="H31924" i="1"/>
  <c r="H3219" i="1"/>
  <c r="H89572" i="1"/>
  <c r="H51317" i="1"/>
  <c r="H22877" i="1"/>
  <c r="H14887" i="1"/>
  <c r="H83520" i="1"/>
  <c r="H64586" i="1"/>
  <c r="H22878" i="1"/>
  <c r="H44455" i="1"/>
  <c r="H31925" i="1"/>
  <c r="H64587" i="1"/>
  <c r="H44456" i="1"/>
  <c r="H18789" i="1"/>
  <c r="H38769" i="1"/>
  <c r="H64588" i="1"/>
  <c r="H71190" i="1"/>
  <c r="H64589" i="1"/>
  <c r="H38770" i="1"/>
  <c r="H44457" i="1"/>
  <c r="H38771" i="1"/>
  <c r="H44458" i="1"/>
  <c r="H22879" i="1"/>
  <c r="H22880" i="1"/>
  <c r="H51318" i="1"/>
  <c r="H44459" i="1"/>
  <c r="H57764" i="1"/>
  <c r="H26989" i="1"/>
  <c r="H54" i="1"/>
  <c r="H31926" i="1"/>
  <c r="H26990" i="1"/>
  <c r="H14888" i="1"/>
  <c r="H83521" i="1"/>
  <c r="H18790" i="1"/>
  <c r="H83522" i="1"/>
  <c r="H64590" i="1"/>
  <c r="H71191" i="1"/>
  <c r="H51319" i="1"/>
  <c r="H38772" i="1"/>
  <c r="H77612" i="1"/>
  <c r="H44460" i="1"/>
  <c r="H83523" i="1"/>
  <c r="H71192" i="1"/>
  <c r="H89573" i="1"/>
  <c r="H71193" i="1"/>
  <c r="H18791" i="1"/>
  <c r="H51320" i="1"/>
  <c r="H26991" i="1"/>
  <c r="H14889" i="1"/>
  <c r="H55" i="1"/>
  <c r="H83524" i="1"/>
  <c r="H89574" i="1"/>
  <c r="H89575" i="1"/>
  <c r="H3220" i="1"/>
  <c r="H31927" i="1"/>
  <c r="H57765" i="1"/>
  <c r="H71194" i="1"/>
  <c r="H14890" i="1"/>
  <c r="H11661" i="1"/>
  <c r="H14891" i="1"/>
  <c r="H57766" i="1"/>
  <c r="H31928" i="1"/>
  <c r="H77613" i="1"/>
  <c r="H77614" i="1"/>
  <c r="H57767" i="1"/>
  <c r="H51321" i="1"/>
  <c r="H18792" i="1"/>
  <c r="H44461" i="1"/>
  <c r="H71195" i="1"/>
  <c r="H18793" i="1"/>
  <c r="H31929" i="1"/>
  <c r="H1353" i="1"/>
  <c r="H31930" i="1"/>
  <c r="H22881" i="1"/>
  <c r="H64591" i="1"/>
  <c r="H22882" i="1"/>
  <c r="H64592" i="1"/>
  <c r="H22883" i="1"/>
  <c r="H64593" i="1"/>
  <c r="H71196" i="1"/>
  <c r="H31931" i="1"/>
  <c r="H64594" i="1"/>
  <c r="H77615" i="1"/>
  <c r="H83525" i="1"/>
  <c r="H44462" i="1"/>
  <c r="H89576" i="1"/>
  <c r="H44463" i="1"/>
  <c r="H57768" i="1"/>
  <c r="H57769" i="1"/>
  <c r="H64595" i="1"/>
  <c r="H57770" i="1"/>
  <c r="H22884" i="1"/>
  <c r="H14892" i="1"/>
  <c r="H31932" i="1"/>
  <c r="H3221" i="1"/>
  <c r="H71197" i="1"/>
  <c r="H11662" i="1"/>
  <c r="H38773" i="1"/>
  <c r="H3222" i="1"/>
  <c r="H38774" i="1"/>
  <c r="H77616" i="1"/>
  <c r="H3223" i="1"/>
  <c r="H71198" i="1"/>
  <c r="H51322" i="1"/>
  <c r="H51323" i="1"/>
  <c r="H51324" i="1"/>
  <c r="H57771" i="1"/>
  <c r="H71199" i="1"/>
  <c r="H22885" i="1"/>
  <c r="H31933" i="1"/>
  <c r="H71200" i="1"/>
  <c r="H18794" i="1"/>
  <c r="H57772" i="1"/>
  <c r="H22886" i="1"/>
  <c r="H38775" i="1"/>
  <c r="H26992" i="1"/>
  <c r="H71201" i="1"/>
  <c r="H64596" i="1"/>
  <c r="H44464" i="1"/>
  <c r="H44465" i="1"/>
  <c r="H51325" i="1"/>
  <c r="H3224" i="1"/>
  <c r="H77617" i="1"/>
  <c r="H57773" i="1"/>
  <c r="H38776" i="1"/>
  <c r="H51326" i="1"/>
  <c r="H64597" i="1"/>
  <c r="H5712" i="1"/>
  <c r="H31934" i="1"/>
  <c r="H51327" i="1"/>
  <c r="H57774" i="1"/>
  <c r="H38777" i="1"/>
  <c r="H77618" i="1"/>
  <c r="H22887" i="1"/>
  <c r="H31935" i="1"/>
  <c r="H51328" i="1"/>
  <c r="H77619" i="1"/>
  <c r="H1354" i="1"/>
  <c r="H11663" i="1"/>
  <c r="H51329" i="1"/>
  <c r="H64598" i="1"/>
  <c r="H89577" i="1"/>
  <c r="H71202" i="1"/>
  <c r="H18795" i="1"/>
  <c r="H38778" i="1"/>
  <c r="H71203" i="1"/>
  <c r="H1355" i="1"/>
  <c r="H457" i="1"/>
  <c r="H89578" i="1"/>
  <c r="H57775" i="1"/>
  <c r="H38779" i="1"/>
  <c r="H11664" i="1"/>
  <c r="H44466" i="1"/>
  <c r="H14893" i="1"/>
  <c r="H8233" i="1"/>
  <c r="H64599" i="1"/>
  <c r="H89579" i="1"/>
  <c r="H83526" i="1"/>
  <c r="H18796" i="1"/>
  <c r="H83527" i="1"/>
  <c r="H31936" i="1"/>
  <c r="H26993" i="1"/>
  <c r="H57776" i="1"/>
  <c r="H71204" i="1"/>
  <c r="H51330" i="1"/>
  <c r="H14894" i="1"/>
  <c r="H57777" i="1"/>
  <c r="H83528" i="1"/>
  <c r="H14895" i="1"/>
  <c r="H44467" i="1"/>
  <c r="H22888" i="1"/>
  <c r="H89580" i="1"/>
  <c r="H51331" i="1"/>
  <c r="H31937" i="1"/>
  <c r="H77620" i="1"/>
  <c r="H31938" i="1"/>
  <c r="H31939" i="1"/>
  <c r="H31940" i="1"/>
  <c r="H89581" i="1"/>
  <c r="H83529" i="1"/>
  <c r="H38780" i="1"/>
  <c r="H89582" i="1"/>
  <c r="H89583" i="1"/>
  <c r="H71205" i="1"/>
  <c r="H57778" i="1"/>
  <c r="H51332" i="1"/>
  <c r="H89584" i="1"/>
  <c r="H51333" i="1"/>
  <c r="H57779" i="1"/>
  <c r="H57780" i="1"/>
  <c r="H64600" i="1"/>
  <c r="H31941" i="1"/>
  <c r="H26994" i="1"/>
  <c r="H18797" i="1"/>
  <c r="H31942" i="1"/>
  <c r="H31943" i="1"/>
  <c r="H458" i="1"/>
  <c r="H459" i="1"/>
  <c r="H44468" i="1"/>
  <c r="H5713" i="1"/>
  <c r="H3225" i="1"/>
  <c r="H18798" i="1"/>
  <c r="H71206" i="1"/>
  <c r="H83530" i="1"/>
  <c r="H14896" i="1"/>
  <c r="H1356" i="1"/>
  <c r="H64601" i="1"/>
  <c r="H3226" i="1"/>
  <c r="H64602" i="1"/>
  <c r="H71207" i="1"/>
  <c r="H31944" i="1"/>
  <c r="H51334" i="1"/>
  <c r="H11665" i="1"/>
  <c r="H71208" i="1"/>
  <c r="H44469" i="1"/>
  <c r="H77621" i="1"/>
  <c r="H77622" i="1"/>
  <c r="H83531" i="1"/>
  <c r="H64603" i="1"/>
  <c r="H83532" i="1"/>
  <c r="H460" i="1"/>
  <c r="H64604" i="1"/>
  <c r="H89585" i="1"/>
  <c r="H51335" i="1"/>
  <c r="H64605" i="1"/>
  <c r="H57781" i="1"/>
  <c r="H57782" i="1"/>
  <c r="H64606" i="1"/>
  <c r="H51336" i="1"/>
  <c r="H89586" i="1"/>
  <c r="H44470" i="1"/>
  <c r="H83533" i="1"/>
  <c r="H22889" i="1"/>
  <c r="H5714" i="1"/>
  <c r="H71209" i="1"/>
  <c r="H22890" i="1"/>
  <c r="H22891" i="1"/>
  <c r="H8234" i="1"/>
  <c r="H18799" i="1"/>
  <c r="H89587" i="1"/>
  <c r="H44471" i="1"/>
  <c r="H14897" i="1"/>
  <c r="H77623" i="1"/>
  <c r="H18800" i="1"/>
  <c r="H11666" i="1"/>
  <c r="H89588" i="1"/>
  <c r="H31945" i="1"/>
  <c r="H83534" i="1"/>
  <c r="H57783" i="1"/>
  <c r="H83535" i="1"/>
  <c r="H83536" i="1"/>
  <c r="H64607" i="1"/>
  <c r="H11667" i="1"/>
  <c r="H38781" i="1"/>
  <c r="H64608" i="1"/>
  <c r="H26995" i="1"/>
  <c r="H44472" i="1"/>
  <c r="H64609" i="1"/>
  <c r="H51337" i="1"/>
  <c r="H8235" i="1"/>
  <c r="H31946" i="1"/>
  <c r="H11668" i="1"/>
  <c r="H31947" i="1"/>
  <c r="H5715" i="1"/>
  <c r="H3227" i="1"/>
  <c r="H77624" i="1"/>
  <c r="H51338" i="1"/>
  <c r="H5716" i="1"/>
  <c r="H51339" i="1"/>
  <c r="H71210" i="1"/>
  <c r="H71211" i="1"/>
  <c r="H14898" i="1"/>
  <c r="H1357" i="1"/>
  <c r="H57784" i="1"/>
  <c r="H64610" i="1"/>
  <c r="H57785" i="1"/>
  <c r="H57786" i="1"/>
  <c r="H57787" i="1"/>
  <c r="H44473" i="1"/>
  <c r="H51340" i="1"/>
  <c r="H83537" i="1"/>
  <c r="H11669" i="1"/>
  <c r="H38782" i="1"/>
  <c r="H31948" i="1"/>
  <c r="H57788" i="1"/>
  <c r="H89589" i="1"/>
  <c r="H64611" i="1"/>
  <c r="H3228" i="1"/>
  <c r="H38783" i="1"/>
  <c r="H8236" i="1"/>
  <c r="H31949" i="1"/>
  <c r="H77625" i="1"/>
  <c r="H77626" i="1"/>
  <c r="H31950" i="1"/>
  <c r="H89590" i="1"/>
  <c r="H461" i="1"/>
  <c r="H77627" i="1"/>
  <c r="H31951" i="1"/>
  <c r="H14899" i="1"/>
  <c r="H11670" i="1"/>
  <c r="H38784" i="1"/>
  <c r="H77628" i="1"/>
  <c r="H56" i="1"/>
  <c r="H89591" i="1"/>
  <c r="H44474" i="1"/>
  <c r="H89592" i="1"/>
  <c r="H3229" i="1"/>
  <c r="H44475" i="1"/>
  <c r="H31952" i="1"/>
  <c r="H26996" i="1"/>
  <c r="H77629" i="1"/>
  <c r="H38785" i="1"/>
  <c r="H83538" i="1"/>
  <c r="H38786" i="1"/>
  <c r="H71212" i="1"/>
  <c r="H64612" i="1"/>
  <c r="H11671" i="1"/>
  <c r="H44476" i="1"/>
  <c r="H89593" i="1"/>
  <c r="H1358" i="1"/>
  <c r="H31953" i="1"/>
  <c r="H31954" i="1"/>
  <c r="H83539" i="1"/>
  <c r="H89594" i="1"/>
  <c r="H38787" i="1"/>
  <c r="H11672" i="1"/>
  <c r="H57789" i="1"/>
  <c r="H38788" i="1"/>
  <c r="H38789" i="1"/>
  <c r="H57790" i="1"/>
  <c r="H8237" i="1"/>
  <c r="H18801" i="1"/>
  <c r="H77630" i="1"/>
  <c r="H51341" i="1"/>
  <c r="H8238" i="1"/>
  <c r="H57791" i="1"/>
  <c r="H64613" i="1"/>
  <c r="H44477" i="1"/>
  <c r="H1359" i="1"/>
  <c r="H31955" i="1"/>
  <c r="H83540" i="1"/>
  <c r="H57792" i="1"/>
  <c r="H11673" i="1"/>
  <c r="H31956" i="1"/>
  <c r="H89595" i="1"/>
  <c r="H51342" i="1"/>
  <c r="H77631" i="1"/>
  <c r="H89596" i="1"/>
  <c r="H18802" i="1"/>
  <c r="H71213" i="1"/>
  <c r="H71214" i="1"/>
  <c r="H89597" i="1"/>
  <c r="H71215" i="1"/>
  <c r="H77632" i="1"/>
  <c r="H11674" i="1"/>
  <c r="H44478" i="1"/>
  <c r="H8239" i="1"/>
  <c r="H22892" i="1"/>
  <c r="H77633" i="1"/>
  <c r="H89598" i="1"/>
  <c r="H71216" i="1"/>
  <c r="H31957" i="1"/>
  <c r="H89599" i="1"/>
  <c r="H38790" i="1"/>
  <c r="H51343" i="1"/>
  <c r="H71217" i="1"/>
  <c r="H5717" i="1"/>
  <c r="H64614" i="1"/>
  <c r="H89600" i="1"/>
  <c r="H77634" i="1"/>
  <c r="H83541" i="1"/>
  <c r="H57793" i="1"/>
  <c r="H38791" i="1"/>
  <c r="H44479" i="1"/>
  <c r="H51344" i="1"/>
  <c r="H26997" i="1"/>
  <c r="H77635" i="1"/>
  <c r="H44480" i="1"/>
  <c r="H51345" i="1"/>
  <c r="H51346" i="1"/>
  <c r="H5718" i="1"/>
  <c r="H31958" i="1"/>
  <c r="H71218" i="1"/>
  <c r="H31959" i="1"/>
  <c r="H57794" i="1"/>
  <c r="H22893" i="1"/>
  <c r="H26998" i="1"/>
  <c r="H22894" i="1"/>
  <c r="H1360" i="1"/>
  <c r="H18803" i="1"/>
  <c r="H18804" i="1"/>
  <c r="H38792" i="1"/>
  <c r="H57795" i="1"/>
  <c r="H83542" i="1"/>
  <c r="H83543" i="1"/>
  <c r="H51347" i="1"/>
  <c r="H18805" i="1"/>
  <c r="H44481" i="1"/>
  <c r="H51348" i="1"/>
  <c r="H5719" i="1"/>
  <c r="H462" i="1"/>
  <c r="H31960" i="1"/>
  <c r="H14900" i="1"/>
  <c r="H51349" i="1"/>
  <c r="H71219" i="1"/>
  <c r="H64615" i="1"/>
  <c r="H31961" i="1"/>
  <c r="H83544" i="1"/>
  <c r="H8240" i="1"/>
  <c r="H22895" i="1"/>
  <c r="H71220" i="1"/>
  <c r="H51350" i="1"/>
  <c r="H22896" i="1"/>
  <c r="H38793" i="1"/>
  <c r="H44482" i="1"/>
  <c r="H1361" i="1"/>
  <c r="H57796" i="1"/>
  <c r="H71221" i="1"/>
  <c r="H3230" i="1"/>
  <c r="H71222" i="1"/>
  <c r="H64616" i="1"/>
  <c r="H38794" i="1"/>
  <c r="H83545" i="1"/>
  <c r="H51351" i="1"/>
  <c r="H51352" i="1"/>
  <c r="H22897" i="1"/>
  <c r="H31962" i="1"/>
  <c r="H18806" i="1"/>
  <c r="H57797" i="1"/>
  <c r="H38795" i="1"/>
  <c r="H89601" i="1"/>
  <c r="H83546" i="1"/>
  <c r="H89602" i="1"/>
  <c r="H44483" i="1"/>
  <c r="H3231" i="1"/>
  <c r="H44484" i="1"/>
  <c r="H83547" i="1"/>
  <c r="H77636" i="1"/>
  <c r="H22898" i="1"/>
  <c r="H31963" i="1"/>
  <c r="H38796" i="1"/>
  <c r="H31964" i="1"/>
  <c r="H51353" i="1"/>
  <c r="H38797" i="1"/>
  <c r="H57798" i="1"/>
  <c r="H44485" i="1"/>
  <c r="H89603" i="1"/>
  <c r="H77637" i="1"/>
  <c r="H31965" i="1"/>
  <c r="H71223" i="1"/>
  <c r="H5720" i="1"/>
  <c r="H26999" i="1"/>
  <c r="H77638" i="1"/>
  <c r="H1362" i="1"/>
  <c r="H5721" i="1"/>
  <c r="H31966" i="1"/>
  <c r="H38798" i="1"/>
  <c r="H31967" i="1"/>
  <c r="H27000" i="1"/>
  <c r="H83548" i="1"/>
  <c r="H38799" i="1"/>
  <c r="H64617" i="1"/>
  <c r="H89604" i="1"/>
  <c r="H83549" i="1"/>
  <c r="H71224" i="1"/>
  <c r="H89605" i="1"/>
  <c r="H71225" i="1"/>
  <c r="H31968" i="1"/>
  <c r="H51354" i="1"/>
  <c r="H71226" i="1"/>
  <c r="H38800" i="1"/>
  <c r="H44486" i="1"/>
  <c r="H22899" i="1"/>
  <c r="H64618" i="1"/>
  <c r="H64619" i="1"/>
  <c r="H5722" i="1"/>
  <c r="H89606" i="1"/>
  <c r="H22900" i="1"/>
  <c r="H77639" i="1"/>
  <c r="H31969" i="1"/>
  <c r="H64620" i="1"/>
  <c r="H18807" i="1"/>
  <c r="H77640" i="1"/>
  <c r="H57799" i="1"/>
  <c r="H31970" i="1"/>
  <c r="H89607" i="1"/>
  <c r="H83550" i="1"/>
  <c r="H38801" i="1"/>
  <c r="H89608" i="1"/>
  <c r="H11675" i="1"/>
  <c r="H44487" i="1"/>
  <c r="H64621" i="1"/>
  <c r="H57800" i="1"/>
  <c r="H5723" i="1"/>
  <c r="H51355" i="1"/>
  <c r="H8241" i="1"/>
  <c r="H11676" i="1"/>
  <c r="H44488" i="1"/>
  <c r="H77641" i="1"/>
  <c r="H83551" i="1"/>
  <c r="H77642" i="1"/>
  <c r="H1363" i="1"/>
  <c r="H51356" i="1"/>
  <c r="H51357" i="1"/>
  <c r="H44489" i="1"/>
  <c r="H57801" i="1"/>
  <c r="H83552" i="1"/>
  <c r="H89609" i="1"/>
  <c r="H22901" i="1"/>
  <c r="H89610" i="1"/>
  <c r="H14901" i="1"/>
  <c r="H8242" i="1"/>
  <c r="H77643" i="1"/>
  <c r="H71227" i="1"/>
  <c r="H3232" i="1"/>
  <c r="H38802" i="1"/>
  <c r="H77644" i="1"/>
  <c r="H71228" i="1"/>
  <c r="H31971" i="1"/>
  <c r="H31972" i="1"/>
  <c r="H14902" i="1"/>
  <c r="H5724" i="1"/>
  <c r="H64622" i="1"/>
  <c r="H51358" i="1"/>
  <c r="H51359" i="1"/>
  <c r="H11677" i="1"/>
  <c r="H31973" i="1"/>
  <c r="H31974" i="1"/>
  <c r="H51360" i="1"/>
  <c r="H77645" i="1"/>
  <c r="H89611" i="1"/>
  <c r="H83553" i="1"/>
  <c r="H8243" i="1"/>
  <c r="H64623" i="1"/>
  <c r="H31975" i="1"/>
  <c r="H89612" i="1"/>
  <c r="H11678" i="1"/>
  <c r="H89613" i="1"/>
  <c r="H31976" i="1"/>
  <c r="H83554" i="1"/>
  <c r="H57802" i="1"/>
  <c r="H64624" i="1"/>
  <c r="H71229" i="1"/>
  <c r="H51361" i="1"/>
  <c r="H83555" i="1"/>
  <c r="H44490" i="1"/>
  <c r="H18808" i="1"/>
  <c r="H31977" i="1"/>
  <c r="H14903" i="1"/>
  <c r="H77646" i="1"/>
  <c r="H31978" i="1"/>
  <c r="H83556" i="1"/>
  <c r="H71230" i="1"/>
  <c r="H5725" i="1"/>
  <c r="H8244" i="1"/>
  <c r="H3233" i="1"/>
  <c r="H31979" i="1"/>
  <c r="H31980" i="1"/>
  <c r="H89614" i="1"/>
  <c r="H71231" i="1"/>
  <c r="H18809" i="1"/>
  <c r="H77647" i="1"/>
  <c r="H44491" i="1"/>
  <c r="H51362" i="1"/>
  <c r="H22902" i="1"/>
  <c r="H27001" i="1"/>
  <c r="H31981" i="1"/>
  <c r="H44492" i="1"/>
  <c r="H51363" i="1"/>
  <c r="H89615" i="1"/>
  <c r="H31982" i="1"/>
  <c r="H77648" i="1"/>
  <c r="H38803" i="1"/>
  <c r="H77649" i="1"/>
  <c r="H27002" i="1"/>
  <c r="H5726" i="1"/>
  <c r="H18810" i="1"/>
  <c r="H51364" i="1"/>
  <c r="H83557" i="1"/>
  <c r="H77650" i="1"/>
  <c r="H64625" i="1"/>
  <c r="H18811" i="1"/>
  <c r="H14904" i="1"/>
  <c r="H57803" i="1"/>
  <c r="H77651" i="1"/>
  <c r="H11679" i="1"/>
  <c r="H18812" i="1"/>
  <c r="H11680" i="1"/>
  <c r="H57804" i="1"/>
  <c r="H8245" i="1"/>
  <c r="H89616" i="1"/>
  <c r="H31983" i="1"/>
  <c r="H22903" i="1"/>
  <c r="H44493" i="1"/>
  <c r="H14905" i="1"/>
  <c r="H83558" i="1"/>
  <c r="H57805" i="1"/>
  <c r="H77652" i="1"/>
  <c r="H38804" i="1"/>
  <c r="H27003" i="1"/>
  <c r="H22904" i="1"/>
  <c r="H57806" i="1"/>
  <c r="H3234" i="1"/>
  <c r="H71232" i="1"/>
  <c r="H51365" i="1"/>
  <c r="H51366" i="1"/>
  <c r="H57807" i="1"/>
  <c r="H5727" i="1"/>
  <c r="H77653" i="1"/>
  <c r="H14906" i="1"/>
  <c r="H5728" i="1"/>
  <c r="H11681" i="1"/>
  <c r="H38805" i="1"/>
  <c r="H71233" i="1"/>
  <c r="H89617" i="1"/>
  <c r="H89618" i="1"/>
  <c r="H51367" i="1"/>
  <c r="H77654" i="1"/>
  <c r="H51368" i="1"/>
  <c r="H27004" i="1"/>
  <c r="H8246" i="1"/>
  <c r="H89619" i="1"/>
  <c r="H89620" i="1"/>
  <c r="H31984" i="1"/>
  <c r="H27005" i="1"/>
  <c r="H57808" i="1"/>
  <c r="H77655" i="1"/>
  <c r="H89621" i="1"/>
  <c r="H27006" i="1"/>
  <c r="H31985" i="1"/>
  <c r="H14907" i="1"/>
  <c r="H77656" i="1"/>
  <c r="H51369" i="1"/>
  <c r="H11682" i="1"/>
  <c r="H27007" i="1"/>
  <c r="H83559" i="1"/>
  <c r="H8247" i="1"/>
  <c r="H11683" i="1"/>
  <c r="H44494" i="1"/>
  <c r="H44495" i="1"/>
  <c r="H89622" i="1"/>
  <c r="H38806" i="1"/>
  <c r="H51370" i="1"/>
  <c r="H64626" i="1"/>
  <c r="H64627" i="1"/>
  <c r="H77657" i="1"/>
  <c r="H18813" i="1"/>
  <c r="H77658" i="1"/>
  <c r="H71234" i="1"/>
  <c r="H3235" i="1"/>
  <c r="H77659" i="1"/>
  <c r="H83560" i="1"/>
  <c r="H38807" i="1"/>
  <c r="H31986" i="1"/>
  <c r="H57809" i="1"/>
  <c r="H57" i="1"/>
  <c r="H18814" i="1"/>
  <c r="H3236" i="1"/>
  <c r="H38808" i="1"/>
  <c r="H11684" i="1"/>
  <c r="H27008" i="1"/>
  <c r="H57810" i="1"/>
  <c r="H1364" i="1"/>
  <c r="H51371" i="1"/>
  <c r="H44496" i="1"/>
  <c r="H57811" i="1"/>
  <c r="H64628" i="1"/>
  <c r="H11685" i="1"/>
  <c r="H27009" i="1"/>
  <c r="H77660" i="1"/>
  <c r="H57812" i="1"/>
  <c r="H71235" i="1"/>
  <c r="H22905" i="1"/>
  <c r="H22906" i="1"/>
  <c r="H83561" i="1"/>
  <c r="H11686" i="1"/>
  <c r="H38809" i="1"/>
  <c r="H83562" i="1"/>
  <c r="H51372" i="1"/>
  <c r="H38810" i="1"/>
  <c r="H51373" i="1"/>
  <c r="H51374" i="1"/>
  <c r="H89623" i="1"/>
  <c r="H77661" i="1"/>
  <c r="H71236" i="1"/>
  <c r="H77662" i="1"/>
  <c r="H8248" i="1"/>
  <c r="H71237" i="1"/>
  <c r="H3237" i="1"/>
  <c r="H44497" i="1"/>
  <c r="H27010" i="1"/>
  <c r="H31987" i="1"/>
  <c r="H38811" i="1"/>
  <c r="H89624" i="1"/>
  <c r="H83563" i="1"/>
  <c r="H77663" i="1"/>
  <c r="H64629" i="1"/>
  <c r="H89625" i="1"/>
  <c r="H18815" i="1"/>
  <c r="H38812" i="1"/>
  <c r="H89626" i="1"/>
  <c r="H8249" i="1"/>
  <c r="H51375" i="1"/>
  <c r="H31988" i="1"/>
  <c r="H31989" i="1"/>
  <c r="H71238" i="1"/>
  <c r="H14908" i="1"/>
  <c r="H89627" i="1"/>
  <c r="H31990" i="1"/>
  <c r="H31991" i="1"/>
  <c r="H77664" i="1"/>
  <c r="H5729" i="1"/>
  <c r="H77665" i="1"/>
  <c r="H14909" i="1"/>
  <c r="H3238" i="1"/>
  <c r="H18816" i="1"/>
  <c r="H31992" i="1"/>
  <c r="H71239" i="1"/>
  <c r="H89628" i="1"/>
  <c r="H38813" i="1"/>
  <c r="H44498" i="1"/>
  <c r="H89629" i="1"/>
  <c r="H44499" i="1"/>
  <c r="H64630" i="1"/>
  <c r="H89630" i="1"/>
  <c r="H8250" i="1"/>
  <c r="H44500" i="1"/>
  <c r="H77666" i="1"/>
  <c r="H31993" i="1"/>
  <c r="H51376" i="1"/>
  <c r="H57813" i="1"/>
  <c r="H51377" i="1"/>
  <c r="H57814" i="1"/>
  <c r="H77667" i="1"/>
  <c r="H31994" i="1"/>
  <c r="H1365" i="1"/>
  <c r="H44501" i="1"/>
  <c r="H83564" i="1"/>
  <c r="H83565" i="1"/>
  <c r="H44502" i="1"/>
  <c r="H18817" i="1"/>
  <c r="H57815" i="1"/>
  <c r="H38814" i="1"/>
  <c r="H38815" i="1"/>
  <c r="H89631" i="1"/>
  <c r="H14910" i="1"/>
  <c r="H8251" i="1"/>
  <c r="H51378" i="1"/>
  <c r="H57816" i="1"/>
  <c r="H89632" i="1"/>
  <c r="H57817" i="1"/>
  <c r="H71240" i="1"/>
  <c r="H38816" i="1"/>
  <c r="H1366" i="1"/>
  <c r="H31995" i="1"/>
  <c r="H77668" i="1"/>
  <c r="H3239" i="1"/>
  <c r="H5730" i="1"/>
  <c r="H18818" i="1"/>
  <c r="H27011" i="1"/>
  <c r="H64631" i="1"/>
  <c r="H44503" i="1"/>
  <c r="H57818" i="1"/>
  <c r="H27012" i="1"/>
  <c r="H5731" i="1"/>
  <c r="H51379" i="1"/>
  <c r="H89633" i="1"/>
  <c r="H57819" i="1"/>
  <c r="H31996" i="1"/>
  <c r="H57820" i="1"/>
  <c r="H57821" i="1"/>
  <c r="H14911" i="1"/>
  <c r="H51380" i="1"/>
  <c r="H64632" i="1"/>
  <c r="H64633" i="1"/>
  <c r="H51381" i="1"/>
  <c r="H38817" i="1"/>
  <c r="H44504" i="1"/>
  <c r="H89634" i="1"/>
  <c r="H64634" i="1"/>
  <c r="H22907" i="1"/>
  <c r="H14912" i="1"/>
  <c r="H38818" i="1"/>
  <c r="H18819" i="1"/>
  <c r="H44505" i="1"/>
  <c r="H89635" i="1"/>
  <c r="H71241" i="1"/>
  <c r="H31997" i="1"/>
  <c r="H8252" i="1"/>
  <c r="H22908" i="1"/>
  <c r="H14913" i="1"/>
  <c r="H44506" i="1"/>
  <c r="H64635" i="1"/>
  <c r="H83566" i="1"/>
  <c r="H8253" i="1"/>
  <c r="H31998" i="1"/>
  <c r="H57822" i="1"/>
  <c r="H31999" i="1"/>
  <c r="H51382" i="1"/>
  <c r="H14914" i="1"/>
  <c r="H44507" i="1"/>
  <c r="H22909" i="1"/>
  <c r="H32000" i="1"/>
  <c r="H38819" i="1"/>
  <c r="H38820" i="1"/>
  <c r="H64636" i="1"/>
  <c r="H11687" i="1"/>
  <c r="H89636" i="1"/>
  <c r="H38821" i="1"/>
  <c r="H64637" i="1"/>
  <c r="H11688" i="1"/>
  <c r="H18820" i="1"/>
  <c r="H18821" i="1"/>
  <c r="H44508" i="1"/>
  <c r="H57823" i="1"/>
  <c r="H18822" i="1"/>
  <c r="H64638" i="1"/>
  <c r="H71242" i="1"/>
  <c r="H44509" i="1"/>
  <c r="H27013" i="1"/>
  <c r="H27014" i="1"/>
  <c r="H44510" i="1"/>
  <c r="H3240" i="1"/>
  <c r="H3241" i="1"/>
  <c r="H89637" i="1"/>
  <c r="H71243" i="1"/>
  <c r="H3242" i="1"/>
  <c r="H57824" i="1"/>
  <c r="H1367" i="1"/>
  <c r="H44511" i="1"/>
  <c r="H57825" i="1"/>
  <c r="H57826" i="1"/>
  <c r="H44512" i="1"/>
  <c r="H14915" i="1"/>
  <c r="H32001" i="1"/>
  <c r="H51383" i="1"/>
  <c r="H32002" i="1"/>
  <c r="H44513" i="1"/>
  <c r="H64639" i="1"/>
  <c r="H83567" i="1"/>
  <c r="H14916" i="1"/>
  <c r="H57827" i="1"/>
  <c r="H18823" i="1"/>
  <c r="H77669" i="1"/>
  <c r="H11689" i="1"/>
  <c r="H77670" i="1"/>
  <c r="H89638" i="1"/>
  <c r="H71244" i="1"/>
  <c r="H77671" i="1"/>
  <c r="H27015" i="1"/>
  <c r="H8254" i="1"/>
  <c r="H18824" i="1"/>
  <c r="H64640" i="1"/>
  <c r="H83568" i="1"/>
  <c r="H44514" i="1"/>
  <c r="H27016" i="1"/>
  <c r="H71245" i="1"/>
  <c r="H5732" i="1"/>
  <c r="H1368" i="1"/>
  <c r="H463" i="1"/>
  <c r="H8255" i="1"/>
  <c r="H57828" i="1"/>
  <c r="H71246" i="1"/>
  <c r="H27017" i="1"/>
  <c r="H57829" i="1"/>
  <c r="H18825" i="1"/>
  <c r="H44515" i="1"/>
  <c r="H27018" i="1"/>
  <c r="H1369" i="1"/>
  <c r="H38822" i="1"/>
  <c r="H64641" i="1"/>
  <c r="H1370" i="1"/>
  <c r="H83569" i="1"/>
  <c r="H32003" i="1"/>
  <c r="H27019" i="1"/>
  <c r="H89639" i="1"/>
  <c r="H57830" i="1"/>
  <c r="H3243" i="1"/>
  <c r="H71247" i="1"/>
  <c r="H11690" i="1"/>
  <c r="H3244" i="1"/>
  <c r="H38823" i="1"/>
  <c r="H38824" i="1"/>
  <c r="H44516" i="1"/>
  <c r="H57831" i="1"/>
  <c r="H71248" i="1"/>
  <c r="H51384" i="1"/>
  <c r="H77672" i="1"/>
  <c r="H14917" i="1"/>
  <c r="H57832" i="1"/>
  <c r="H89640" i="1"/>
  <c r="H32004" i="1"/>
  <c r="H27020" i="1"/>
  <c r="H38825" i="1"/>
  <c r="H51385" i="1"/>
  <c r="H8256" i="1"/>
  <c r="H44517" i="1"/>
  <c r="H44518" i="1"/>
  <c r="H77673" i="1"/>
  <c r="H71249" i="1"/>
  <c r="H27021" i="1"/>
  <c r="H71250" i="1"/>
  <c r="H5733" i="1"/>
  <c r="H22910" i="1"/>
  <c r="H38826" i="1"/>
  <c r="H89641" i="1"/>
  <c r="H38827" i="1"/>
  <c r="H38828" i="1"/>
  <c r="H27022" i="1"/>
  <c r="H22911" i="1"/>
  <c r="H57833" i="1"/>
  <c r="H64642" i="1"/>
  <c r="H8257" i="1"/>
  <c r="H14918" i="1"/>
  <c r="H32005" i="1"/>
  <c r="H44519" i="1"/>
  <c r="H83570" i="1"/>
  <c r="H8258" i="1"/>
  <c r="H32006" i="1"/>
  <c r="H5734" i="1"/>
  <c r="H71251" i="1"/>
  <c r="H77674" i="1"/>
  <c r="H1371" i="1"/>
  <c r="H44520" i="1"/>
  <c r="H64643" i="1"/>
  <c r="H38829" i="1"/>
  <c r="H89642" i="1"/>
  <c r="H11691" i="1"/>
  <c r="H38830" i="1"/>
  <c r="H11692" i="1"/>
  <c r="H71252" i="1"/>
  <c r="H57834" i="1"/>
  <c r="H5735" i="1"/>
  <c r="H77675" i="1"/>
  <c r="H44521" i="1"/>
  <c r="H32007" i="1"/>
  <c r="H3245" i="1"/>
  <c r="H89643" i="1"/>
  <c r="H44522" i="1"/>
  <c r="H14919" i="1"/>
  <c r="H3246" i="1"/>
  <c r="H18826" i="1"/>
  <c r="H71253" i="1"/>
  <c r="H89644" i="1"/>
  <c r="H38831" i="1"/>
  <c r="H8259" i="1"/>
  <c r="H27023" i="1"/>
  <c r="H14920" i="1"/>
  <c r="H64644" i="1"/>
  <c r="H44523" i="1"/>
  <c r="H27024" i="1"/>
  <c r="H8260" i="1"/>
  <c r="H64645" i="1"/>
  <c r="H32008" i="1"/>
  <c r="H51386" i="1"/>
  <c r="H57835" i="1"/>
  <c r="H11693" i="1"/>
  <c r="H32009" i="1"/>
  <c r="H14921" i="1"/>
  <c r="H18827" i="1"/>
  <c r="H71254" i="1"/>
  <c r="H22912" i="1"/>
  <c r="H1372" i="1"/>
  <c r="H64646" i="1"/>
  <c r="H83571" i="1"/>
  <c r="H57836" i="1"/>
  <c r="H8261" i="1"/>
  <c r="H38832" i="1"/>
  <c r="H57837" i="1"/>
  <c r="H64647" i="1"/>
  <c r="H32010" i="1"/>
  <c r="H64648" i="1"/>
  <c r="H57838" i="1"/>
  <c r="H83572" i="1"/>
  <c r="H5736" i="1"/>
  <c r="H5737" i="1"/>
  <c r="H64649" i="1"/>
  <c r="H32011" i="1"/>
  <c r="H8262" i="1"/>
  <c r="H51387" i="1"/>
  <c r="H64650" i="1"/>
  <c r="H57839" i="1"/>
  <c r="H83573" i="1"/>
  <c r="H83574" i="1"/>
  <c r="H51388" i="1"/>
  <c r="H27025" i="1"/>
  <c r="H18828" i="1"/>
  <c r="H22913" i="1"/>
  <c r="H71255" i="1"/>
  <c r="H3247" i="1"/>
  <c r="H44524" i="1"/>
  <c r="H57840" i="1"/>
  <c r="H83575" i="1"/>
  <c r="H38833" i="1"/>
  <c r="H464" i="1"/>
  <c r="H18829" i="1"/>
  <c r="H77676" i="1"/>
  <c r="H64651" i="1"/>
  <c r="H38834" i="1"/>
  <c r="H44525" i="1"/>
  <c r="H18830" i="1"/>
  <c r="H83576" i="1"/>
  <c r="H3248" i="1"/>
  <c r="H32012" i="1"/>
  <c r="H27026" i="1"/>
  <c r="H3249" i="1"/>
  <c r="H77677" i="1"/>
  <c r="H64652" i="1"/>
  <c r="H51389" i="1"/>
  <c r="H32013" i="1"/>
  <c r="H44526" i="1"/>
  <c r="H5738" i="1"/>
  <c r="H71256" i="1"/>
  <c r="H18831" i="1"/>
  <c r="H57841" i="1"/>
  <c r="H18832" i="1"/>
  <c r="H27027" i="1"/>
  <c r="H32014" i="1"/>
  <c r="H8263" i="1"/>
  <c r="H3250" i="1"/>
  <c r="H18833" i="1"/>
  <c r="H44527" i="1"/>
  <c r="H64653" i="1"/>
  <c r="H89645" i="1"/>
  <c r="H14922" i="1"/>
  <c r="H51390" i="1"/>
  <c r="H83577" i="1"/>
  <c r="H18834" i="1"/>
  <c r="H83578" i="1"/>
  <c r="H83579" i="1"/>
  <c r="H77678" i="1"/>
  <c r="H83580" i="1"/>
  <c r="H38835" i="1"/>
  <c r="H57842" i="1"/>
  <c r="H71257" i="1"/>
  <c r="H71258" i="1"/>
  <c r="H57843" i="1"/>
  <c r="H83581" i="1"/>
  <c r="H38836" i="1"/>
  <c r="H51391" i="1"/>
  <c r="H71259" i="1"/>
  <c r="H44528" i="1"/>
  <c r="H32015" i="1"/>
  <c r="H51392" i="1"/>
  <c r="H89646" i="1"/>
  <c r="H51393" i="1"/>
  <c r="H57844" i="1"/>
  <c r="H83582" i="1"/>
  <c r="H77679" i="1"/>
  <c r="H83583" i="1"/>
  <c r="H38837" i="1"/>
  <c r="H32016" i="1"/>
  <c r="H71260" i="1"/>
  <c r="H3251" i="1"/>
  <c r="H11694" i="1"/>
  <c r="H11695" i="1"/>
  <c r="H64654" i="1"/>
  <c r="H83584" i="1"/>
  <c r="H83585" i="1"/>
  <c r="H14923" i="1"/>
  <c r="H22914" i="1"/>
  <c r="H57845" i="1"/>
  <c r="H11696" i="1"/>
  <c r="H8264" i="1"/>
  <c r="H89647" i="1"/>
  <c r="H57846" i="1"/>
  <c r="H51394" i="1"/>
  <c r="H89648" i="1"/>
  <c r="H8265" i="1"/>
  <c r="H465" i="1"/>
  <c r="H14924" i="1"/>
  <c r="H3252" i="1"/>
  <c r="H51395" i="1"/>
  <c r="H3253" i="1"/>
  <c r="H71261" i="1"/>
  <c r="H44529" i="1"/>
  <c r="H44530" i="1"/>
  <c r="H71262" i="1"/>
  <c r="H8266" i="1"/>
  <c r="H57847" i="1"/>
  <c r="H44531" i="1"/>
  <c r="H44532" i="1"/>
  <c r="H8267" i="1"/>
  <c r="H14925" i="1"/>
  <c r="H44533" i="1"/>
  <c r="H11697" i="1"/>
  <c r="H57848" i="1"/>
  <c r="H8268" i="1"/>
  <c r="H71263" i="1"/>
  <c r="H64655" i="1"/>
  <c r="H71264" i="1"/>
  <c r="H51396" i="1"/>
  <c r="H71265" i="1"/>
  <c r="H11698" i="1"/>
  <c r="H22915" i="1"/>
  <c r="H32017" i="1"/>
  <c r="H11699" i="1"/>
  <c r="H27028" i="1"/>
  <c r="H77680" i="1"/>
  <c r="H8269" i="1"/>
  <c r="H83586" i="1"/>
  <c r="H89649" i="1"/>
  <c r="H3254" i="1"/>
  <c r="H83587" i="1"/>
  <c r="H22916" i="1"/>
  <c r="H51397" i="1"/>
  <c r="H51398" i="1"/>
  <c r="H27029" i="1"/>
  <c r="H89650" i="1"/>
  <c r="H57849" i="1"/>
  <c r="H77681" i="1"/>
  <c r="H89651" i="1"/>
  <c r="H32018" i="1"/>
  <c r="H83588" i="1"/>
  <c r="H71266" i="1"/>
  <c r="H77682" i="1"/>
  <c r="H77683" i="1"/>
  <c r="H8270" i="1"/>
  <c r="H77684" i="1"/>
  <c r="H89652" i="1"/>
  <c r="H38838" i="1"/>
  <c r="H18835" i="1"/>
  <c r="H57850" i="1"/>
  <c r="H71267" i="1"/>
  <c r="H466" i="1"/>
  <c r="H77685" i="1"/>
  <c r="H57851" i="1"/>
  <c r="H51399" i="1"/>
  <c r="H89653" i="1"/>
  <c r="H64656" i="1"/>
  <c r="H18836" i="1"/>
  <c r="H22917" i="1"/>
  <c r="H57852" i="1"/>
  <c r="H89654" i="1"/>
  <c r="H38839" i="1"/>
  <c r="H467" i="1"/>
  <c r="H64657" i="1"/>
  <c r="H32019" i="1"/>
  <c r="H71268" i="1"/>
  <c r="H77686" i="1"/>
  <c r="H32020" i="1"/>
  <c r="H14926" i="1"/>
  <c r="H51400" i="1"/>
  <c r="H83589" i="1"/>
  <c r="H8271" i="1"/>
  <c r="H27030" i="1"/>
  <c r="H5739" i="1"/>
  <c r="H51401" i="1"/>
  <c r="H64658" i="1"/>
  <c r="H77687" i="1"/>
  <c r="H51402" i="1"/>
  <c r="H89655" i="1"/>
  <c r="H27031" i="1"/>
  <c r="H3255" i="1"/>
  <c r="H22918" i="1"/>
  <c r="H32021" i="1"/>
  <c r="H64659" i="1"/>
  <c r="H77688" i="1"/>
  <c r="H71269" i="1"/>
  <c r="H58" i="1"/>
  <c r="H27032" i="1"/>
  <c r="H57853" i="1"/>
  <c r="H14927" i="1"/>
  <c r="H38840" i="1"/>
  <c r="H8272" i="1"/>
  <c r="H18837" i="1"/>
  <c r="H64660" i="1"/>
  <c r="H77689" i="1"/>
  <c r="H83590" i="1"/>
  <c r="H14928" i="1"/>
  <c r="H89656" i="1"/>
  <c r="H11700" i="1"/>
  <c r="H14929" i="1"/>
  <c r="H11701" i="1"/>
  <c r="H64661" i="1"/>
  <c r="H14930" i="1"/>
  <c r="H83591" i="1"/>
  <c r="H8273" i="1"/>
  <c r="H77690" i="1"/>
  <c r="H38841" i="1"/>
  <c r="H71270" i="1"/>
  <c r="H89657" i="1"/>
  <c r="H83592" i="1"/>
  <c r="H57854" i="1"/>
  <c r="H64662" i="1"/>
  <c r="H5740" i="1"/>
  <c r="H18838" i="1"/>
  <c r="H71271" i="1"/>
  <c r="H89658" i="1"/>
  <c r="H83593" i="1"/>
  <c r="H44534" i="1"/>
  <c r="H83594" i="1"/>
  <c r="H11702" i="1"/>
  <c r="H64663" i="1"/>
  <c r="H14931" i="1"/>
  <c r="H32022" i="1"/>
  <c r="H32023" i="1"/>
  <c r="H27033" i="1"/>
  <c r="H5741" i="1"/>
  <c r="H18839" i="1"/>
  <c r="H1373" i="1"/>
  <c r="H57855" i="1"/>
  <c r="H27034" i="1"/>
  <c r="H57856" i="1"/>
  <c r="H32024" i="1"/>
  <c r="H64664" i="1"/>
  <c r="H64665" i="1"/>
  <c r="H22919" i="1"/>
  <c r="H64666" i="1"/>
  <c r="H3256" i="1"/>
  <c r="H3257" i="1"/>
  <c r="H8274" i="1"/>
  <c r="H71272" i="1"/>
  <c r="H18840" i="1"/>
  <c r="H44535" i="1"/>
  <c r="H27035" i="1"/>
  <c r="H32025" i="1"/>
  <c r="H32026" i="1"/>
  <c r="H51403" i="1"/>
  <c r="H64667" i="1"/>
  <c r="H51404" i="1"/>
  <c r="H51405" i="1"/>
  <c r="H89659" i="1"/>
  <c r="H71273" i="1"/>
  <c r="H71274" i="1"/>
  <c r="H32027" i="1"/>
  <c r="H51406" i="1"/>
  <c r="H5742" i="1"/>
  <c r="H5743" i="1"/>
  <c r="H38842" i="1"/>
  <c r="H44536" i="1"/>
  <c r="H64668" i="1"/>
  <c r="H71275" i="1"/>
  <c r="H38843" i="1"/>
  <c r="H1374" i="1"/>
  <c r="H38844" i="1"/>
  <c r="H51407" i="1"/>
  <c r="H8275" i="1"/>
  <c r="H22920" i="1"/>
  <c r="H32028" i="1"/>
  <c r="H51408" i="1"/>
  <c r="H27036" i="1"/>
  <c r="H71276" i="1"/>
  <c r="H44537" i="1"/>
  <c r="H57857" i="1"/>
  <c r="H83595" i="1"/>
  <c r="H22921" i="1"/>
  <c r="H32029" i="1"/>
  <c r="H57858" i="1"/>
  <c r="H14932" i="1"/>
  <c r="H89660" i="1"/>
  <c r="H3258" i="1"/>
  <c r="H71277" i="1"/>
  <c r="H5744" i="1"/>
  <c r="H64669" i="1"/>
  <c r="H18841" i="1"/>
  <c r="H14933" i="1"/>
  <c r="H77691" i="1"/>
  <c r="H51409" i="1"/>
  <c r="H64670" i="1"/>
  <c r="H89661" i="1"/>
  <c r="H27037" i="1"/>
  <c r="H89662" i="1"/>
  <c r="H32030" i="1"/>
  <c r="H77692" i="1"/>
  <c r="H89663" i="1"/>
  <c r="H11703" i="1"/>
  <c r="H38845" i="1"/>
  <c r="H44538" i="1"/>
  <c r="H11704" i="1"/>
  <c r="H22922" i="1"/>
  <c r="H22923" i="1"/>
  <c r="H57859" i="1"/>
  <c r="H44539" i="1"/>
  <c r="H38846" i="1"/>
  <c r="H44540" i="1"/>
  <c r="H38847" i="1"/>
  <c r="H27038" i="1"/>
  <c r="H1375" i="1"/>
  <c r="H89664" i="1"/>
  <c r="H89665" i="1"/>
  <c r="H1376" i="1"/>
  <c r="H77693" i="1"/>
  <c r="H89666" i="1"/>
  <c r="H77694" i="1"/>
  <c r="H32031" i="1"/>
  <c r="H18842" i="1"/>
  <c r="H32032" i="1"/>
  <c r="H83596" i="1"/>
  <c r="H27039" i="1"/>
  <c r="H18843" i="1"/>
  <c r="H89667" i="1"/>
  <c r="H89668" i="1"/>
  <c r="H64671" i="1"/>
  <c r="H27040" i="1"/>
  <c r="H3259" i="1"/>
  <c r="H77695" i="1"/>
  <c r="H83597" i="1"/>
  <c r="H77696" i="1"/>
  <c r="H44541" i="1"/>
  <c r="H77697" i="1"/>
  <c r="H18844" i="1"/>
  <c r="H77698" i="1"/>
  <c r="H64672" i="1"/>
  <c r="H32033" i="1"/>
  <c r="H44542" i="1"/>
  <c r="H32034" i="1"/>
  <c r="H44543" i="1"/>
  <c r="H11705" i="1"/>
  <c r="H83598" i="1"/>
  <c r="H44544" i="1"/>
  <c r="H89669" i="1"/>
  <c r="H32035" i="1"/>
  <c r="H51410" i="1"/>
  <c r="H14934" i="1"/>
  <c r="H22924" i="1"/>
  <c r="H8276" i="1"/>
  <c r="H57860" i="1"/>
  <c r="H22925" i="1"/>
  <c r="H38848" i="1"/>
  <c r="H83599" i="1"/>
  <c r="H22926" i="1"/>
  <c r="H32036" i="1"/>
  <c r="H38849" i="1"/>
  <c r="H32037" i="1"/>
  <c r="H22927" i="1"/>
  <c r="H27041" i="1"/>
  <c r="H18845" i="1"/>
  <c r="H57861" i="1"/>
  <c r="H44545" i="1"/>
  <c r="H57862" i="1"/>
  <c r="H64673" i="1"/>
  <c r="H11706" i="1"/>
  <c r="H51411" i="1"/>
  <c r="H38850" i="1"/>
  <c r="H14935" i="1"/>
  <c r="H64674" i="1"/>
  <c r="H468" i="1"/>
  <c r="H64675" i="1"/>
  <c r="H71278" i="1"/>
  <c r="H83600" i="1"/>
  <c r="H64676" i="1"/>
  <c r="H83601" i="1"/>
  <c r="H71279" i="1"/>
  <c r="H83602" i="1"/>
  <c r="H89670" i="1"/>
  <c r="H44546" i="1"/>
  <c r="H44547" i="1"/>
  <c r="H8277" i="1"/>
  <c r="H32038" i="1"/>
  <c r="H64677" i="1"/>
  <c r="H22928" i="1"/>
  <c r="H14936" i="1"/>
  <c r="H14937" i="1"/>
  <c r="H5745" i="1"/>
  <c r="H32039" i="1"/>
  <c r="H44548" i="1"/>
  <c r="H51412" i="1"/>
  <c r="H89671" i="1"/>
  <c r="H14938" i="1"/>
  <c r="H51413" i="1"/>
  <c r="H14939" i="1"/>
  <c r="H71280" i="1"/>
  <c r="H18846" i="1"/>
  <c r="H22929" i="1"/>
  <c r="H51414" i="1"/>
  <c r="H8278" i="1"/>
  <c r="H44549" i="1"/>
  <c r="H22930" i="1"/>
  <c r="H83603" i="1"/>
  <c r="H64678" i="1"/>
  <c r="H71281" i="1"/>
  <c r="H71282" i="1"/>
  <c r="H38851" i="1"/>
  <c r="H57863" i="1"/>
  <c r="H77699" i="1"/>
  <c r="H3260" i="1"/>
  <c r="H89672" i="1"/>
  <c r="H71283" i="1"/>
  <c r="H32040" i="1"/>
  <c r="H77700" i="1"/>
  <c r="H38852" i="1"/>
  <c r="H44550" i="1"/>
  <c r="H32041" i="1"/>
  <c r="H71284" i="1"/>
  <c r="H11707" i="1"/>
  <c r="H57864" i="1"/>
  <c r="H83604" i="1"/>
  <c r="H11708" i="1"/>
  <c r="H64679" i="1"/>
  <c r="H14940" i="1"/>
  <c r="H5746" i="1"/>
  <c r="H38853" i="1"/>
  <c r="H18847" i="1"/>
  <c r="H71285" i="1"/>
  <c r="H57865" i="1"/>
  <c r="H89673" i="1"/>
  <c r="H22931" i="1"/>
  <c r="H44551" i="1"/>
  <c r="H5747" i="1"/>
  <c r="H64680" i="1"/>
  <c r="H71286" i="1"/>
  <c r="H83605" i="1"/>
  <c r="H57866" i="1"/>
  <c r="H38854" i="1"/>
  <c r="H64681" i="1"/>
  <c r="H83606" i="1"/>
  <c r="H3261" i="1"/>
  <c r="H89674" i="1"/>
  <c r="H18848" i="1"/>
  <c r="H77701" i="1"/>
  <c r="H89675" i="1"/>
  <c r="H57867" i="1"/>
  <c r="H18849" i="1"/>
  <c r="H18850" i="1"/>
  <c r="H44552" i="1"/>
  <c r="H83607" i="1"/>
  <c r="H38855" i="1"/>
  <c r="H32042" i="1"/>
  <c r="H18851" i="1"/>
  <c r="H57868" i="1"/>
  <c r="H18852" i="1"/>
  <c r="H57869" i="1"/>
  <c r="H83608" i="1"/>
  <c r="H18853" i="1"/>
  <c r="H38856" i="1"/>
  <c r="H18854" i="1"/>
  <c r="H18855" i="1"/>
  <c r="H51415" i="1"/>
  <c r="H8279" i="1"/>
  <c r="H3262" i="1"/>
  <c r="H22932" i="1"/>
  <c r="H57870" i="1"/>
  <c r="H14941" i="1"/>
  <c r="H51416" i="1"/>
  <c r="H8280" i="1"/>
  <c r="H32043" i="1"/>
  <c r="H89676" i="1"/>
  <c r="H11709" i="1"/>
  <c r="H11710" i="1"/>
  <c r="H14942" i="1"/>
  <c r="H57871" i="1"/>
  <c r="H18856" i="1"/>
  <c r="H18857" i="1"/>
  <c r="H44553" i="1"/>
  <c r="H11711" i="1"/>
  <c r="H57872" i="1"/>
  <c r="H22933" i="1"/>
  <c r="H77702" i="1"/>
  <c r="H44554" i="1"/>
  <c r="H8281" i="1"/>
  <c r="H57873" i="1"/>
  <c r="H77703" i="1"/>
  <c r="H57874" i="1"/>
  <c r="H22934" i="1"/>
  <c r="H77704" i="1"/>
  <c r="H77705" i="1"/>
  <c r="H32044" i="1"/>
  <c r="H44555" i="1"/>
  <c r="H44556" i="1"/>
  <c r="H83609" i="1"/>
  <c r="H32045" i="1"/>
  <c r="H44557" i="1"/>
  <c r="H44558" i="1"/>
  <c r="H77706" i="1"/>
  <c r="H44559" i="1"/>
  <c r="H38857" i="1"/>
  <c r="H89677" i="1"/>
  <c r="H11712" i="1"/>
  <c r="H22935" i="1"/>
  <c r="H5748" i="1"/>
  <c r="H11713" i="1"/>
  <c r="H64682" i="1"/>
  <c r="H32046" i="1"/>
  <c r="H51417" i="1"/>
  <c r="H22936" i="1"/>
  <c r="H64683" i="1"/>
  <c r="H44560" i="1"/>
  <c r="H32047" i="1"/>
  <c r="H5749" i="1"/>
  <c r="H32048" i="1"/>
  <c r="H64684" i="1"/>
  <c r="H18858" i="1"/>
  <c r="H77707" i="1"/>
  <c r="H18859" i="1"/>
  <c r="H14943" i="1"/>
  <c r="H71287" i="1"/>
  <c r="H14944" i="1"/>
  <c r="H57875" i="1"/>
  <c r="H89678" i="1"/>
  <c r="H44561" i="1"/>
  <c r="H18860" i="1"/>
  <c r="H83610" i="1"/>
  <c r="H38858" i="1"/>
  <c r="H89679" i="1"/>
  <c r="H32049" i="1"/>
  <c r="H44562" i="1"/>
  <c r="H89680" i="1"/>
  <c r="H8282" i="1"/>
  <c r="H11714" i="1"/>
  <c r="H22937" i="1"/>
  <c r="H38859" i="1"/>
  <c r="H32050" i="1"/>
  <c r="H32051" i="1"/>
  <c r="H51418" i="1"/>
  <c r="H89681" i="1"/>
  <c r="H27042" i="1"/>
  <c r="H32052" i="1"/>
  <c r="H27043" i="1"/>
  <c r="H57876" i="1"/>
  <c r="H8283" i="1"/>
  <c r="H71288" i="1"/>
  <c r="H83611" i="1"/>
  <c r="H27044" i="1"/>
  <c r="H38860" i="1"/>
  <c r="H38861" i="1"/>
  <c r="H77708" i="1"/>
  <c r="H83612" i="1"/>
  <c r="H18861" i="1"/>
  <c r="H22938" i="1"/>
  <c r="H57877" i="1"/>
  <c r="H8284" i="1"/>
  <c r="H77709" i="1"/>
  <c r="H8285" i="1"/>
  <c r="H32053" i="1"/>
  <c r="H27045" i="1"/>
  <c r="H71289" i="1"/>
  <c r="H51419" i="1"/>
  <c r="H5750" i="1"/>
  <c r="H3263" i="1"/>
  <c r="H89682" i="1"/>
  <c r="H51420" i="1"/>
  <c r="H57878" i="1"/>
  <c r="H38862" i="1"/>
  <c r="H77710" i="1"/>
  <c r="H18862" i="1"/>
  <c r="H14945" i="1"/>
  <c r="H1377" i="1"/>
  <c r="H8286" i="1"/>
  <c r="H83613" i="1"/>
  <c r="H32054" i="1"/>
  <c r="H89683" i="1"/>
  <c r="H3264" i="1"/>
  <c r="H57879" i="1"/>
  <c r="H89684" i="1"/>
  <c r="H44563" i="1"/>
  <c r="H83614" i="1"/>
  <c r="H83615" i="1"/>
  <c r="H89685" i="1"/>
  <c r="H83616" i="1"/>
  <c r="H64685" i="1"/>
  <c r="H11715" i="1"/>
  <c r="H18863" i="1"/>
  <c r="H38863" i="1"/>
  <c r="H51421" i="1"/>
  <c r="H83617" i="1"/>
  <c r="H83618" i="1"/>
  <c r="H57880" i="1"/>
  <c r="H89686" i="1"/>
  <c r="H8287" i="1"/>
  <c r="H44564" i="1"/>
  <c r="H44565" i="1"/>
  <c r="H44566" i="1"/>
  <c r="H71290" i="1"/>
  <c r="H27046" i="1"/>
  <c r="H51422" i="1"/>
  <c r="H38864" i="1"/>
  <c r="H1378" i="1"/>
  <c r="H83619" i="1"/>
  <c r="H64686" i="1"/>
  <c r="H77711" i="1"/>
  <c r="H89687" i="1"/>
  <c r="H57881" i="1"/>
  <c r="H1379" i="1"/>
  <c r="H32055" i="1"/>
  <c r="H64687" i="1"/>
  <c r="H14946" i="1"/>
  <c r="H64688" i="1"/>
  <c r="H32056" i="1"/>
  <c r="H14947" i="1"/>
  <c r="H89688" i="1"/>
  <c r="H64689" i="1"/>
  <c r="H14948" i="1"/>
  <c r="H71291" i="1"/>
  <c r="H8288" i="1"/>
  <c r="H22939" i="1"/>
  <c r="H83620" i="1"/>
  <c r="H77712" i="1"/>
  <c r="H89689" i="1"/>
  <c r="H77713" i="1"/>
  <c r="H44567" i="1"/>
  <c r="H18864" i="1"/>
  <c r="H8289" i="1"/>
  <c r="H51423" i="1"/>
  <c r="H57882" i="1"/>
  <c r="H44568" i="1"/>
  <c r="H57883" i="1"/>
  <c r="H44569" i="1"/>
  <c r="H77714" i="1"/>
  <c r="H57884" i="1"/>
  <c r="H11716" i="1"/>
  <c r="H64690" i="1"/>
  <c r="H51424" i="1"/>
  <c r="H71292" i="1"/>
  <c r="H51425" i="1"/>
  <c r="H57885" i="1"/>
  <c r="H38865" i="1"/>
  <c r="H18865" i="1"/>
  <c r="H77715" i="1"/>
  <c r="H18866" i="1"/>
  <c r="H71293" i="1"/>
  <c r="H27047" i="1"/>
  <c r="H38866" i="1"/>
  <c r="H1380" i="1"/>
  <c r="H83621" i="1"/>
  <c r="H83622" i="1"/>
  <c r="H83623" i="1"/>
  <c r="H38867" i="1"/>
  <c r="H57886" i="1"/>
  <c r="H77716" i="1"/>
  <c r="H89690" i="1"/>
  <c r="H77717" i="1"/>
  <c r="H44570" i="1"/>
  <c r="H51426" i="1"/>
  <c r="H64691" i="1"/>
  <c r="H89691" i="1"/>
  <c r="H89692" i="1"/>
  <c r="H64692" i="1"/>
  <c r="H77718" i="1"/>
  <c r="H83624" i="1"/>
  <c r="H77719" i="1"/>
  <c r="H14949" i="1"/>
  <c r="H51427" i="1"/>
  <c r="H83625" i="1"/>
  <c r="H57887" i="1"/>
  <c r="H1381" i="1"/>
  <c r="H38868" i="1"/>
  <c r="H77720" i="1"/>
  <c r="H71294" i="1"/>
  <c r="H77721" i="1"/>
  <c r="H64693" i="1"/>
  <c r="H89693" i="1"/>
  <c r="H51428" i="1"/>
  <c r="H18867" i="1"/>
  <c r="H57888" i="1"/>
  <c r="H64694" i="1"/>
  <c r="H32057" i="1"/>
  <c r="H83626" i="1"/>
  <c r="H14950" i="1"/>
  <c r="H83627" i="1"/>
  <c r="H27048" i="1"/>
  <c r="H71295" i="1"/>
  <c r="H71296" i="1"/>
  <c r="H8290" i="1"/>
  <c r="H51429" i="1"/>
  <c r="H22940" i="1"/>
  <c r="H59" i="1"/>
  <c r="H32058" i="1"/>
  <c r="H64695" i="1"/>
  <c r="H27049" i="1"/>
  <c r="H27050" i="1"/>
  <c r="H64696" i="1"/>
  <c r="H22941" i="1"/>
  <c r="H77722" i="1"/>
  <c r="H71297" i="1"/>
  <c r="H5751" i="1"/>
  <c r="H77723" i="1"/>
  <c r="H57889" i="1"/>
  <c r="H57890" i="1"/>
  <c r="H64697" i="1"/>
  <c r="H8291" i="1"/>
  <c r="H83628" i="1"/>
  <c r="H89694" i="1"/>
  <c r="H83629" i="1"/>
  <c r="H71298" i="1"/>
  <c r="H64698" i="1"/>
  <c r="H27051" i="1"/>
  <c r="H1382" i="1"/>
  <c r="H3265" i="1"/>
  <c r="H89695" i="1"/>
  <c r="H14951" i="1"/>
  <c r="H83630" i="1"/>
  <c r="H89696" i="1"/>
  <c r="H44571" i="1"/>
  <c r="H32059" i="1"/>
  <c r="H64699" i="1"/>
  <c r="H27052" i="1"/>
  <c r="H1383" i="1"/>
  <c r="H3266" i="1"/>
  <c r="H77724" i="1"/>
  <c r="H38869" i="1"/>
  <c r="H64700" i="1"/>
  <c r="H64701" i="1"/>
  <c r="H77725" i="1"/>
  <c r="H77726" i="1"/>
  <c r="H83631" i="1"/>
  <c r="H77727" i="1"/>
  <c r="H14952" i="1"/>
  <c r="H38870" i="1"/>
  <c r="H22942" i="1"/>
  <c r="H71299" i="1"/>
  <c r="H5752" i="1"/>
  <c r="H14953" i="1"/>
  <c r="H44572" i="1"/>
  <c r="H14954" i="1"/>
  <c r="H83632" i="1"/>
  <c r="H5753" i="1"/>
  <c r="H3267" i="1"/>
  <c r="H27053" i="1"/>
  <c r="H11717" i="1"/>
  <c r="H51430" i="1"/>
  <c r="H38871" i="1"/>
  <c r="H11718" i="1"/>
  <c r="H8292" i="1"/>
  <c r="H64702" i="1"/>
  <c r="H71300" i="1"/>
  <c r="H38872" i="1"/>
  <c r="H5754" i="1"/>
  <c r="H14955" i="1"/>
  <c r="H77728" i="1"/>
  <c r="H44573" i="1"/>
  <c r="H32060" i="1"/>
  <c r="H77729" i="1"/>
  <c r="H469" i="1"/>
  <c r="H83633" i="1"/>
  <c r="H44574" i="1"/>
  <c r="H18868" i="1"/>
  <c r="H64703" i="1"/>
  <c r="H71301" i="1"/>
  <c r="H57891" i="1"/>
  <c r="H44575" i="1"/>
  <c r="H57892" i="1"/>
  <c r="H89697" i="1"/>
  <c r="H18869" i="1"/>
  <c r="H51431" i="1"/>
  <c r="H71302" i="1"/>
  <c r="H71303" i="1"/>
  <c r="H32061" i="1"/>
  <c r="H83634" i="1"/>
  <c r="H8293" i="1"/>
  <c r="H89698" i="1"/>
  <c r="H71304" i="1"/>
  <c r="H71305" i="1"/>
  <c r="H32062" i="1"/>
  <c r="H64704" i="1"/>
  <c r="H71306" i="1"/>
  <c r="H38873" i="1"/>
  <c r="H77730" i="1"/>
  <c r="H5755" i="1"/>
  <c r="H83635" i="1"/>
  <c r="H77731" i="1"/>
  <c r="H18870" i="1"/>
  <c r="H38874" i="1"/>
  <c r="H71307" i="1"/>
  <c r="H57893" i="1"/>
  <c r="H71308" i="1"/>
  <c r="H38875" i="1"/>
  <c r="H11719" i="1"/>
  <c r="H38876" i="1"/>
  <c r="H64705" i="1"/>
  <c r="H22943" i="1"/>
  <c r="H89699" i="1"/>
  <c r="H27054" i="1"/>
  <c r="H32063" i="1"/>
  <c r="H83636" i="1"/>
  <c r="H22944" i="1"/>
  <c r="H22945" i="1"/>
  <c r="H83637" i="1"/>
  <c r="H44576" i="1"/>
  <c r="H32064" i="1"/>
  <c r="H14956" i="1"/>
  <c r="H44577" i="1"/>
  <c r="H51432" i="1"/>
  <c r="H38877" i="1"/>
  <c r="H71309" i="1"/>
  <c r="H77732" i="1"/>
  <c r="H60" i="1"/>
  <c r="H32065" i="1"/>
  <c r="H51433" i="1"/>
  <c r="H44578" i="1"/>
  <c r="H89700" i="1"/>
  <c r="H51434" i="1"/>
  <c r="H5756" i="1"/>
  <c r="H71310" i="1"/>
  <c r="H18871" i="1"/>
  <c r="H27055" i="1"/>
  <c r="H14957" i="1"/>
  <c r="H51435" i="1"/>
  <c r="H38878" i="1"/>
  <c r="H57894" i="1"/>
  <c r="H27056" i="1"/>
  <c r="H32066" i="1"/>
  <c r="H1384" i="1"/>
  <c r="H51436" i="1"/>
  <c r="H8294" i="1"/>
  <c r="H18872" i="1"/>
  <c r="H32067" i="1"/>
  <c r="H22946" i="1"/>
  <c r="H57895" i="1"/>
  <c r="H57896" i="1"/>
  <c r="H77733" i="1"/>
  <c r="H18873" i="1"/>
  <c r="H32068" i="1"/>
  <c r="H64706" i="1"/>
  <c r="H51437" i="1"/>
  <c r="H11720" i="1"/>
  <c r="H44579" i="1"/>
  <c r="H3268" i="1"/>
  <c r="H8295" i="1"/>
  <c r="H8296" i="1"/>
  <c r="H8297" i="1"/>
  <c r="H77734" i="1"/>
  <c r="H77735" i="1"/>
  <c r="H89701" i="1"/>
  <c r="H470" i="1"/>
  <c r="H89702" i="1"/>
  <c r="H57897" i="1"/>
  <c r="H22947" i="1"/>
  <c r="H77736" i="1"/>
  <c r="H5757" i="1"/>
  <c r="H18874" i="1"/>
  <c r="H11721" i="1"/>
  <c r="H22948" i="1"/>
  <c r="H5758" i="1"/>
  <c r="H8298" i="1"/>
  <c r="H89703" i="1"/>
  <c r="H32069" i="1"/>
  <c r="H32070" i="1"/>
  <c r="H44580" i="1"/>
  <c r="H3269" i="1"/>
  <c r="H64707" i="1"/>
  <c r="H89704" i="1"/>
  <c r="H38879" i="1"/>
  <c r="H14958" i="1"/>
  <c r="H471" i="1"/>
  <c r="H27057" i="1"/>
  <c r="H11722" i="1"/>
  <c r="H89705" i="1"/>
  <c r="H83638" i="1"/>
  <c r="H18875" i="1"/>
  <c r="H32071" i="1"/>
  <c r="H57898" i="1"/>
  <c r="H8299" i="1"/>
  <c r="H51438" i="1"/>
  <c r="H51439" i="1"/>
  <c r="H3270" i="1"/>
  <c r="H11723" i="1"/>
  <c r="H77737" i="1"/>
  <c r="H27058" i="1"/>
  <c r="H51440" i="1"/>
  <c r="H57899" i="1"/>
  <c r="H64708" i="1"/>
  <c r="H57900" i="1"/>
  <c r="H14959" i="1"/>
  <c r="H44581" i="1"/>
  <c r="H64709" i="1"/>
  <c r="H22949" i="1"/>
  <c r="H51441" i="1"/>
  <c r="H89706" i="1"/>
  <c r="H89707" i="1"/>
  <c r="H11724" i="1"/>
  <c r="H71311" i="1"/>
  <c r="H51442" i="1"/>
  <c r="H77738" i="1"/>
  <c r="H32072" i="1"/>
  <c r="H8300" i="1"/>
  <c r="H18876" i="1"/>
  <c r="H18877" i="1"/>
  <c r="H57901" i="1"/>
  <c r="H64710" i="1"/>
  <c r="H44582" i="1"/>
  <c r="H71312" i="1"/>
  <c r="H64711" i="1"/>
  <c r="H71313" i="1"/>
  <c r="H57902" i="1"/>
  <c r="H38880" i="1"/>
  <c r="H57903" i="1"/>
  <c r="H51443" i="1"/>
  <c r="H32073" i="1"/>
  <c r="H83639" i="1"/>
  <c r="H71314" i="1"/>
  <c r="H57904" i="1"/>
  <c r="H5759" i="1"/>
  <c r="H64712" i="1"/>
  <c r="H57905" i="1"/>
  <c r="H77739" i="1"/>
  <c r="H38881" i="1"/>
  <c r="H71315" i="1"/>
  <c r="H32074" i="1"/>
  <c r="H77740" i="1"/>
  <c r="H32075" i="1"/>
  <c r="H71316" i="1"/>
  <c r="H57906" i="1"/>
  <c r="H89708" i="1"/>
  <c r="H44583" i="1"/>
  <c r="H83640" i="1"/>
  <c r="H64713" i="1"/>
  <c r="H8301" i="1"/>
  <c r="H8302" i="1"/>
  <c r="H5760" i="1"/>
  <c r="H18878" i="1"/>
  <c r="H77741" i="1"/>
  <c r="H3271" i="1"/>
  <c r="H57907" i="1"/>
  <c r="H22950" i="1"/>
  <c r="H22951" i="1"/>
  <c r="H1385" i="1"/>
  <c r="H57908" i="1"/>
  <c r="H71317" i="1"/>
  <c r="H89709" i="1"/>
  <c r="H64714" i="1"/>
  <c r="H3272" i="1"/>
  <c r="H51444" i="1"/>
  <c r="H32076" i="1"/>
  <c r="H71318" i="1"/>
  <c r="H38882" i="1"/>
  <c r="H44584" i="1"/>
  <c r="H51445" i="1"/>
  <c r="H32077" i="1"/>
  <c r="H71319" i="1"/>
  <c r="H89710" i="1"/>
  <c r="H8303" i="1"/>
  <c r="H44585" i="1"/>
  <c r="H89711" i="1"/>
  <c r="H57909" i="1"/>
  <c r="H77742" i="1"/>
  <c r="H57910" i="1"/>
  <c r="H5761" i="1"/>
  <c r="H18879" i="1"/>
  <c r="H5762" i="1"/>
  <c r="H18880" i="1"/>
  <c r="H14960" i="1"/>
  <c r="H27059" i="1"/>
  <c r="H57911" i="1"/>
  <c r="H77743" i="1"/>
  <c r="H11725" i="1"/>
  <c r="H77744" i="1"/>
  <c r="H89712" i="1"/>
  <c r="H71320" i="1"/>
  <c r="H64715" i="1"/>
  <c r="H89713" i="1"/>
  <c r="H38883" i="1"/>
  <c r="H51446" i="1"/>
  <c r="H11726" i="1"/>
  <c r="H77745" i="1"/>
  <c r="H27060" i="1"/>
  <c r="H77746" i="1"/>
  <c r="H32078" i="1"/>
  <c r="H14961" i="1"/>
  <c r="H14962" i="1"/>
  <c r="H77747" i="1"/>
  <c r="H8304" i="1"/>
  <c r="H64716" i="1"/>
  <c r="H22952" i="1"/>
  <c r="H32079" i="1"/>
  <c r="H71321" i="1"/>
  <c r="H89714" i="1"/>
  <c r="H8305" i="1"/>
  <c r="H77748" i="1"/>
  <c r="H32080" i="1"/>
  <c r="H89715" i="1"/>
  <c r="H32081" i="1"/>
  <c r="H83641" i="1"/>
  <c r="H14963" i="1"/>
  <c r="H89716" i="1"/>
  <c r="H51447" i="1"/>
  <c r="H77749" i="1"/>
  <c r="H64717" i="1"/>
  <c r="H83642" i="1"/>
  <c r="H472" i="1"/>
  <c r="H51448" i="1"/>
  <c r="H51449" i="1"/>
  <c r="H64718" i="1"/>
  <c r="H71322" i="1"/>
  <c r="H3273" i="1"/>
  <c r="H51450" i="1"/>
  <c r="H11727" i="1"/>
  <c r="H32082" i="1"/>
  <c r="H8306" i="1"/>
  <c r="H8307" i="1"/>
  <c r="H18881" i="1"/>
  <c r="H18882" i="1"/>
  <c r="H38884" i="1"/>
  <c r="H18883" i="1"/>
  <c r="H32083" i="1"/>
  <c r="H44586" i="1"/>
  <c r="H27061" i="1"/>
  <c r="H44587" i="1"/>
  <c r="H51451" i="1"/>
  <c r="H27062" i="1"/>
  <c r="H51452" i="1"/>
  <c r="H32084" i="1"/>
  <c r="H57912" i="1"/>
  <c r="H71323" i="1"/>
  <c r="H89717" i="1"/>
  <c r="H38885" i="1"/>
  <c r="H1386" i="1"/>
  <c r="H83643" i="1"/>
  <c r="H57913" i="1"/>
  <c r="H38886" i="1"/>
  <c r="H3274" i="1"/>
  <c r="H51453" i="1"/>
  <c r="H3275" i="1"/>
  <c r="H27063" i="1"/>
  <c r="H18884" i="1"/>
  <c r="H83644" i="1"/>
  <c r="H83645" i="1"/>
  <c r="H57914" i="1"/>
  <c r="H57915" i="1"/>
  <c r="H71324" i="1"/>
  <c r="H77750" i="1"/>
  <c r="H71325" i="1"/>
  <c r="H14964" i="1"/>
  <c r="H18885" i="1"/>
  <c r="H77751" i="1"/>
  <c r="H38887" i="1"/>
  <c r="H8308" i="1"/>
  <c r="H38888" i="1"/>
  <c r="H89718" i="1"/>
  <c r="H32085" i="1"/>
  <c r="H27064" i="1"/>
  <c r="H27065" i="1"/>
  <c r="H44588" i="1"/>
  <c r="H5763" i="1"/>
  <c r="H38889" i="1"/>
  <c r="H77752" i="1"/>
  <c r="H11728" i="1"/>
  <c r="H38890" i="1"/>
  <c r="H83646" i="1"/>
  <c r="H57916" i="1"/>
  <c r="H51454" i="1"/>
  <c r="H11729" i="1"/>
  <c r="H44589" i="1"/>
  <c r="H44590" i="1"/>
  <c r="H71326" i="1"/>
  <c r="H83647" i="1"/>
  <c r="H64719" i="1"/>
  <c r="H8309" i="1"/>
  <c r="H64720" i="1"/>
  <c r="H83648" i="1"/>
  <c r="H32086" i="1"/>
  <c r="H11730" i="1"/>
  <c r="H83649" i="1"/>
  <c r="H44591" i="1"/>
  <c r="H44592" i="1"/>
  <c r="H89719" i="1"/>
  <c r="H51455" i="1"/>
  <c r="H89720" i="1"/>
  <c r="H18886" i="1"/>
  <c r="H44593" i="1"/>
  <c r="H22953" i="1"/>
  <c r="H71327" i="1"/>
  <c r="H77753" i="1"/>
  <c r="H57917" i="1"/>
  <c r="H44594" i="1"/>
  <c r="H14965" i="1"/>
  <c r="H8310" i="1"/>
  <c r="H57918" i="1"/>
  <c r="H32087" i="1"/>
  <c r="H5764" i="1"/>
  <c r="H5765" i="1"/>
  <c r="H38891" i="1"/>
  <c r="H71328" i="1"/>
  <c r="H32088" i="1"/>
  <c r="H77754" i="1"/>
  <c r="H44595" i="1"/>
  <c r="H5766" i="1"/>
  <c r="H14966" i="1"/>
  <c r="H51456" i="1"/>
  <c r="H71329" i="1"/>
  <c r="H8311" i="1"/>
  <c r="H3276" i="1"/>
  <c r="H57919" i="1"/>
  <c r="H8312" i="1"/>
  <c r="H18887" i="1"/>
  <c r="H32089" i="1"/>
  <c r="H64721" i="1"/>
  <c r="H71330" i="1"/>
  <c r="H27066" i="1"/>
  <c r="H57920" i="1"/>
  <c r="H83650" i="1"/>
  <c r="H22954" i="1"/>
  <c r="H57921" i="1"/>
  <c r="H89721" i="1"/>
  <c r="H51457" i="1"/>
  <c r="H89722" i="1"/>
  <c r="H22955" i="1"/>
  <c r="H83651" i="1"/>
  <c r="H57922" i="1"/>
  <c r="H83652" i="1"/>
  <c r="H77755" i="1"/>
  <c r="H57923" i="1"/>
  <c r="H64722" i="1"/>
  <c r="H57924" i="1"/>
  <c r="H57925" i="1"/>
  <c r="H27067" i="1"/>
  <c r="H1387" i="1"/>
  <c r="H22956" i="1"/>
  <c r="H27068" i="1"/>
  <c r="H64723" i="1"/>
  <c r="H44596" i="1"/>
  <c r="H51458" i="1"/>
  <c r="H38892" i="1"/>
  <c r="H89723" i="1"/>
  <c r="H51459" i="1"/>
  <c r="H64724" i="1"/>
  <c r="H77756" i="1"/>
  <c r="H8313" i="1"/>
  <c r="H22957" i="1"/>
  <c r="H44597" i="1"/>
  <c r="H14967" i="1"/>
  <c r="H64725" i="1"/>
  <c r="H77757" i="1"/>
  <c r="H83653" i="1"/>
  <c r="H89724" i="1"/>
  <c r="H14968" i="1"/>
  <c r="H51460" i="1"/>
  <c r="H71331" i="1"/>
  <c r="H44598" i="1"/>
  <c r="H27069" i="1"/>
  <c r="H5767" i="1"/>
  <c r="H44599" i="1"/>
  <c r="H32090" i="1"/>
  <c r="H18888" i="1"/>
  <c r="H51461" i="1"/>
  <c r="H18889" i="1"/>
  <c r="H5768" i="1"/>
  <c r="H44600" i="1"/>
  <c r="H77758" i="1"/>
  <c r="H77759" i="1"/>
  <c r="H89725" i="1"/>
  <c r="H44601" i="1"/>
  <c r="H3277" i="1"/>
  <c r="H57926" i="1"/>
  <c r="H51462" i="1"/>
  <c r="H89726" i="1"/>
  <c r="H38893" i="1"/>
  <c r="H71332" i="1"/>
  <c r="H473" i="1"/>
  <c r="H57927" i="1"/>
  <c r="H22958" i="1"/>
  <c r="H71333" i="1"/>
  <c r="H32091" i="1"/>
  <c r="H18890" i="1"/>
  <c r="H38894" i="1"/>
  <c r="H71334" i="1"/>
  <c r="H71335" i="1"/>
  <c r="H89727" i="1"/>
  <c r="H32092" i="1"/>
  <c r="H51463" i="1"/>
  <c r="H71336" i="1"/>
  <c r="H3278" i="1"/>
  <c r="H18891" i="1"/>
  <c r="H51464" i="1"/>
  <c r="H5769" i="1"/>
  <c r="H51465" i="1"/>
  <c r="H64726" i="1"/>
  <c r="H83654" i="1"/>
  <c r="H71337" i="1"/>
  <c r="H32093" i="1"/>
  <c r="H32094" i="1"/>
  <c r="H14969" i="1"/>
  <c r="H51466" i="1"/>
  <c r="H11731" i="1"/>
  <c r="H38895" i="1"/>
  <c r="H1388" i="1"/>
  <c r="H5770" i="1"/>
  <c r="H57928" i="1"/>
  <c r="H77760" i="1"/>
  <c r="H83655" i="1"/>
  <c r="H64727" i="1"/>
  <c r="H71338" i="1"/>
  <c r="H64728" i="1"/>
  <c r="H77761" i="1"/>
  <c r="H44602" i="1"/>
  <c r="H83656" i="1"/>
  <c r="H89728" i="1"/>
  <c r="H71339" i="1"/>
  <c r="H89729" i="1"/>
  <c r="H8314" i="1"/>
  <c r="H44603" i="1"/>
  <c r="H64729" i="1"/>
  <c r="H57929" i="1"/>
  <c r="H32095" i="1"/>
  <c r="H27070" i="1"/>
  <c r="H57930" i="1"/>
  <c r="H38896" i="1"/>
  <c r="H77762" i="1"/>
  <c r="H32096" i="1"/>
  <c r="H71340" i="1"/>
  <c r="H32097" i="1"/>
  <c r="H44604" i="1"/>
  <c r="H64730" i="1"/>
  <c r="H1389" i="1"/>
  <c r="H51467" i="1"/>
  <c r="H32098" i="1"/>
  <c r="H32099" i="1"/>
  <c r="H38897" i="1"/>
  <c r="H14970" i="1"/>
  <c r="H38898" i="1"/>
  <c r="H51468" i="1"/>
  <c r="H18892" i="1"/>
  <c r="H44605" i="1"/>
  <c r="H51469" i="1"/>
  <c r="H5771" i="1"/>
  <c r="H11732" i="1"/>
  <c r="H44606" i="1"/>
  <c r="H3279" i="1"/>
  <c r="H22959" i="1"/>
  <c r="H64731" i="1"/>
  <c r="H77763" i="1"/>
  <c r="H64732" i="1"/>
  <c r="H3280" i="1"/>
  <c r="H71341" i="1"/>
  <c r="H3281" i="1"/>
  <c r="H71342" i="1"/>
  <c r="H57931" i="1"/>
  <c r="H83657" i="1"/>
  <c r="H44607" i="1"/>
  <c r="H27071" i="1"/>
  <c r="H18893" i="1"/>
  <c r="H32100" i="1"/>
  <c r="H14971" i="1"/>
  <c r="H22960" i="1"/>
  <c r="H27072" i="1"/>
  <c r="H89730" i="1"/>
  <c r="H51470" i="1"/>
  <c r="H18894" i="1"/>
  <c r="H77764" i="1"/>
  <c r="H474" i="1"/>
  <c r="H57932" i="1"/>
  <c r="H64733" i="1"/>
  <c r="H89731" i="1"/>
  <c r="H77765" i="1"/>
  <c r="H51471" i="1"/>
  <c r="H22961" i="1"/>
  <c r="H3282" i="1"/>
  <c r="H44608" i="1"/>
  <c r="H5772" i="1"/>
  <c r="H18895" i="1"/>
  <c r="H83658" i="1"/>
  <c r="H8315" i="1"/>
  <c r="H5773" i="1"/>
  <c r="H44609" i="1"/>
  <c r="H71343" i="1"/>
  <c r="H44610" i="1"/>
  <c r="H27073" i="1"/>
  <c r="H38899" i="1"/>
  <c r="H38900" i="1"/>
  <c r="H1390" i="1"/>
  <c r="H18896" i="1"/>
  <c r="H27074" i="1"/>
  <c r="H51472" i="1"/>
  <c r="H71344" i="1"/>
  <c r="H22962" i="1"/>
  <c r="H22963" i="1"/>
  <c r="H57933" i="1"/>
  <c r="H64734" i="1"/>
  <c r="H8316" i="1"/>
  <c r="H51473" i="1"/>
  <c r="H44611" i="1"/>
  <c r="H71345" i="1"/>
  <c r="H83659" i="1"/>
  <c r="H64735" i="1"/>
  <c r="H44612" i="1"/>
  <c r="H14972" i="1"/>
  <c r="H18897" i="1"/>
  <c r="H3283" i="1"/>
  <c r="H38901" i="1"/>
  <c r="H32101" i="1"/>
  <c r="H57934" i="1"/>
  <c r="H14973" i="1"/>
  <c r="H57935" i="1"/>
  <c r="H8317" i="1"/>
  <c r="H22964" i="1"/>
  <c r="H32102" i="1"/>
  <c r="H71346" i="1"/>
  <c r="H71347" i="1"/>
  <c r="H57936" i="1"/>
  <c r="H18898" i="1"/>
  <c r="H51474" i="1"/>
  <c r="H11733" i="1"/>
  <c r="H57937" i="1"/>
  <c r="H51475" i="1"/>
  <c r="H64736" i="1"/>
  <c r="H32103" i="1"/>
  <c r="H71348" i="1"/>
  <c r="H51476" i="1"/>
  <c r="H77766" i="1"/>
  <c r="H51477" i="1"/>
  <c r="H83660" i="1"/>
  <c r="H51478" i="1"/>
  <c r="H64737" i="1"/>
  <c r="H57938" i="1"/>
  <c r="H11734" i="1"/>
  <c r="H44613" i="1"/>
  <c r="H83661" i="1"/>
  <c r="H18899" i="1"/>
  <c r="H8318" i="1"/>
  <c r="H32104" i="1"/>
  <c r="H27075" i="1"/>
  <c r="H8319" i="1"/>
  <c r="H83662" i="1"/>
  <c r="H83663" i="1"/>
  <c r="H83664" i="1"/>
  <c r="H77767" i="1"/>
  <c r="H44614" i="1"/>
  <c r="H64738" i="1"/>
  <c r="H32105" i="1"/>
  <c r="H51479" i="1"/>
  <c r="H77768" i="1"/>
  <c r="H32106" i="1"/>
  <c r="H18900" i="1"/>
  <c r="H3284" i="1"/>
  <c r="H5774" i="1"/>
  <c r="H11735" i="1"/>
  <c r="H1391" i="1"/>
  <c r="H38902" i="1"/>
  <c r="H71349" i="1"/>
  <c r="H38903" i="1"/>
  <c r="H51480" i="1"/>
  <c r="H32107" i="1"/>
  <c r="H27076" i="1"/>
  <c r="H71350" i="1"/>
  <c r="H83665" i="1"/>
  <c r="H89732" i="1"/>
  <c r="H51481" i="1"/>
  <c r="H51482" i="1"/>
  <c r="H22965" i="1"/>
  <c r="H27077" i="1"/>
  <c r="H22966" i="1"/>
  <c r="H14974" i="1"/>
  <c r="H51483" i="1"/>
  <c r="H8320" i="1"/>
  <c r="H27078" i="1"/>
  <c r="H57939" i="1"/>
  <c r="H8321" i="1"/>
  <c r="H77769" i="1"/>
  <c r="H77770" i="1"/>
  <c r="H27079" i="1"/>
  <c r="H32108" i="1"/>
  <c r="H14975" i="1"/>
  <c r="H44615" i="1"/>
  <c r="H5775" i="1"/>
  <c r="H32109" i="1"/>
  <c r="H64739" i="1"/>
  <c r="H71351" i="1"/>
  <c r="H89733" i="1"/>
  <c r="H44616" i="1"/>
  <c r="H44617" i="1"/>
  <c r="H64740" i="1"/>
  <c r="H77771" i="1"/>
  <c r="H8322" i="1"/>
  <c r="H32110" i="1"/>
  <c r="H64741" i="1"/>
  <c r="H18901" i="1"/>
  <c r="H51484" i="1"/>
  <c r="H11736" i="1"/>
  <c r="H32111" i="1"/>
  <c r="H64742" i="1"/>
  <c r="H64743" i="1"/>
  <c r="H57940" i="1"/>
  <c r="H475" i="1"/>
  <c r="H57941" i="1"/>
  <c r="H57942" i="1"/>
  <c r="H57943" i="1"/>
  <c r="H83666" i="1"/>
  <c r="H51485" i="1"/>
  <c r="H83667" i="1"/>
  <c r="H11737" i="1"/>
  <c r="H71352" i="1"/>
  <c r="H32112" i="1"/>
  <c r="H44618" i="1"/>
  <c r="H14976" i="1"/>
  <c r="H14977" i="1"/>
  <c r="H71353" i="1"/>
  <c r="H44619" i="1"/>
  <c r="H44620" i="1"/>
  <c r="H32113" i="1"/>
  <c r="H57944" i="1"/>
  <c r="H27080" i="1"/>
  <c r="H18902" i="1"/>
  <c r="H51486" i="1"/>
  <c r="H83668" i="1"/>
  <c r="H83669" i="1"/>
  <c r="H71354" i="1"/>
  <c r="H51487" i="1"/>
  <c r="H77772" i="1"/>
  <c r="H1392" i="1"/>
  <c r="H64744" i="1"/>
  <c r="H5776" i="1"/>
  <c r="H83670" i="1"/>
  <c r="H18903" i="1"/>
  <c r="H27081" i="1"/>
  <c r="H71355" i="1"/>
  <c r="H71356" i="1"/>
  <c r="H22967" i="1"/>
  <c r="H89734" i="1"/>
  <c r="H1393" i="1"/>
  <c r="H476" i="1"/>
  <c r="H32114" i="1"/>
  <c r="H71357" i="1"/>
  <c r="H11738" i="1"/>
  <c r="H57945" i="1"/>
  <c r="H14978" i="1"/>
  <c r="H32115" i="1"/>
  <c r="H14979" i="1"/>
  <c r="H3285" i="1"/>
  <c r="H71358" i="1"/>
  <c r="H71359" i="1"/>
  <c r="H27082" i="1"/>
  <c r="H44621" i="1"/>
  <c r="H22968" i="1"/>
  <c r="H71360" i="1"/>
  <c r="H71361" i="1"/>
  <c r="H71362" i="1"/>
  <c r="H44622" i="1"/>
  <c r="H57946" i="1"/>
  <c r="H22969" i="1"/>
  <c r="H22970" i="1"/>
  <c r="H38904" i="1"/>
  <c r="H32116" i="1"/>
  <c r="H11739" i="1"/>
  <c r="H83671" i="1"/>
  <c r="H51488" i="1"/>
  <c r="H44623" i="1"/>
  <c r="H64745" i="1"/>
  <c r="H77773" i="1"/>
  <c r="H83672" i="1"/>
  <c r="H57947" i="1"/>
  <c r="H57948" i="1"/>
  <c r="H89735" i="1"/>
  <c r="H5777" i="1"/>
  <c r="H83673" i="1"/>
  <c r="H14980" i="1"/>
  <c r="H51489" i="1"/>
  <c r="H38905" i="1"/>
  <c r="H14981" i="1"/>
  <c r="H83674" i="1"/>
  <c r="H18904" i="1"/>
  <c r="H57949" i="1"/>
  <c r="H3286" i="1"/>
  <c r="H38906" i="1"/>
  <c r="H14982" i="1"/>
  <c r="H89736" i="1"/>
  <c r="H44624" i="1"/>
  <c r="H3287" i="1"/>
  <c r="H477" i="1"/>
  <c r="H32117" i="1"/>
  <c r="H22971" i="1"/>
  <c r="H22972" i="1"/>
  <c r="H18905" i="1"/>
  <c r="H478" i="1"/>
  <c r="H11740" i="1"/>
  <c r="H3288" i="1"/>
  <c r="H83675" i="1"/>
  <c r="H1394" i="1"/>
  <c r="H22973" i="1"/>
  <c r="H44625" i="1"/>
  <c r="H22974" i="1"/>
  <c r="H5778" i="1"/>
  <c r="H38907" i="1"/>
  <c r="H22975" i="1"/>
  <c r="H18906" i="1"/>
  <c r="H71363" i="1"/>
  <c r="H77774" i="1"/>
  <c r="H44626" i="1"/>
  <c r="H71364" i="1"/>
  <c r="H89737" i="1"/>
  <c r="H64746" i="1"/>
  <c r="H77775" i="1"/>
  <c r="H5779" i="1"/>
  <c r="H14983" i="1"/>
  <c r="H11741" i="1"/>
  <c r="H32118" i="1"/>
  <c r="H32119" i="1"/>
  <c r="H83676" i="1"/>
  <c r="H44627" i="1"/>
  <c r="H44628" i="1"/>
  <c r="H22976" i="1"/>
  <c r="H44629" i="1"/>
  <c r="H18907" i="1"/>
  <c r="H5780" i="1"/>
  <c r="H71365" i="1"/>
  <c r="H44630" i="1"/>
  <c r="H89738" i="1"/>
  <c r="H71366" i="1"/>
  <c r="H18908" i="1"/>
  <c r="H44631" i="1"/>
  <c r="H27083" i="1"/>
  <c r="H71367" i="1"/>
  <c r="H64747" i="1"/>
  <c r="H51490" i="1"/>
  <c r="H71368" i="1"/>
  <c r="H89739" i="1"/>
  <c r="H57950" i="1"/>
  <c r="H71369" i="1"/>
  <c r="H18909" i="1"/>
  <c r="H77776" i="1"/>
  <c r="H77777" i="1"/>
  <c r="H5781" i="1"/>
  <c r="H83677" i="1"/>
  <c r="H8323" i="1"/>
  <c r="H44632" i="1"/>
  <c r="H38908" i="1"/>
  <c r="H44633" i="1"/>
  <c r="H71370" i="1"/>
  <c r="H1395" i="1"/>
  <c r="H38909" i="1"/>
  <c r="H14984" i="1"/>
  <c r="H8324" i="1"/>
  <c r="H57951" i="1"/>
  <c r="H44634" i="1"/>
  <c r="H71371" i="1"/>
  <c r="H14985" i="1"/>
  <c r="H44635" i="1"/>
  <c r="H44636" i="1"/>
  <c r="H89740" i="1"/>
  <c r="H38910" i="1"/>
  <c r="H22977" i="1"/>
  <c r="H8325" i="1"/>
  <c r="H71372" i="1"/>
  <c r="H14986" i="1"/>
  <c r="H83678" i="1"/>
  <c r="H44637" i="1"/>
  <c r="H51491" i="1"/>
  <c r="H57952" i="1"/>
  <c r="H32120" i="1"/>
  <c r="H89741" i="1"/>
  <c r="H83679" i="1"/>
  <c r="H44638" i="1"/>
  <c r="H57953" i="1"/>
  <c r="H8326" i="1"/>
  <c r="H22978" i="1"/>
  <c r="H11742" i="1"/>
  <c r="H32121" i="1"/>
  <c r="H32122" i="1"/>
  <c r="H71373" i="1"/>
  <c r="H8327" i="1"/>
  <c r="H57954" i="1"/>
  <c r="H5782" i="1"/>
  <c r="H71374" i="1"/>
  <c r="H71375" i="1"/>
  <c r="H83680" i="1"/>
  <c r="H14987" i="1"/>
  <c r="H18910" i="1"/>
  <c r="H77778" i="1"/>
  <c r="H61" i="1"/>
  <c r="H22979" i="1"/>
  <c r="H71376" i="1"/>
  <c r="H27084" i="1"/>
  <c r="H57955" i="1"/>
  <c r="H83681" i="1"/>
  <c r="H44639" i="1"/>
  <c r="H77779" i="1"/>
  <c r="H64748" i="1"/>
  <c r="H8328" i="1"/>
  <c r="H3289" i="1"/>
  <c r="H51492" i="1"/>
  <c r="H83682" i="1"/>
  <c r="H71377" i="1"/>
  <c r="H32123" i="1"/>
  <c r="H64749" i="1"/>
  <c r="H77780" i="1"/>
  <c r="H51493" i="1"/>
  <c r="H11743" i="1"/>
  <c r="H57956" i="1"/>
  <c r="H8329" i="1"/>
  <c r="H77781" i="1"/>
  <c r="H71378" i="1"/>
  <c r="H64750" i="1"/>
  <c r="H32124" i="1"/>
  <c r="H64751" i="1"/>
  <c r="H57957" i="1"/>
  <c r="H44640" i="1"/>
  <c r="H1396" i="1"/>
  <c r="H22980" i="1"/>
  <c r="H11744" i="1"/>
  <c r="H83683" i="1"/>
  <c r="H3290" i="1"/>
  <c r="H64752" i="1"/>
  <c r="H479" i="1"/>
  <c r="H71379" i="1"/>
  <c r="H83684" i="1"/>
  <c r="H89742" i="1"/>
  <c r="H22981" i="1"/>
  <c r="H44641" i="1"/>
  <c r="H38911" i="1"/>
  <c r="H38912" i="1"/>
  <c r="H44642" i="1"/>
  <c r="H38913" i="1"/>
  <c r="H51494" i="1"/>
  <c r="H38914" i="1"/>
  <c r="H51495" i="1"/>
  <c r="H1397" i="1"/>
  <c r="H8330" i="1"/>
  <c r="H51496" i="1"/>
  <c r="H83685" i="1"/>
  <c r="H27085" i="1"/>
  <c r="H3291" i="1"/>
  <c r="H83686" i="1"/>
  <c r="H32125" i="1"/>
  <c r="H83687" i="1"/>
  <c r="H89743" i="1"/>
  <c r="H64753" i="1"/>
  <c r="H77782" i="1"/>
  <c r="H8331" i="1"/>
  <c r="H38915" i="1"/>
  <c r="H51497" i="1"/>
  <c r="H64754" i="1"/>
  <c r="H38916" i="1"/>
  <c r="H14988" i="1"/>
  <c r="H38917" i="1"/>
  <c r="H32126" i="1"/>
  <c r="H77783" i="1"/>
  <c r="H480" i="1"/>
  <c r="H11745" i="1"/>
  <c r="H27086" i="1"/>
  <c r="H3292" i="1"/>
  <c r="H51498" i="1"/>
  <c r="H44643" i="1"/>
  <c r="H38918" i="1"/>
  <c r="H14989" i="1"/>
  <c r="H32127" i="1"/>
  <c r="H38919" i="1"/>
  <c r="H71380" i="1"/>
  <c r="H51499" i="1"/>
  <c r="H71381" i="1"/>
  <c r="H51500" i="1"/>
  <c r="H18911" i="1"/>
  <c r="H51501" i="1"/>
  <c r="H57958" i="1"/>
  <c r="H481" i="1"/>
  <c r="H71382" i="1"/>
  <c r="H38920" i="1"/>
  <c r="H71383" i="1"/>
  <c r="H27087" i="1"/>
  <c r="H22982" i="1"/>
  <c r="H89744" i="1"/>
  <c r="H71384" i="1"/>
  <c r="H18912" i="1"/>
  <c r="H64755" i="1"/>
  <c r="H77784" i="1"/>
  <c r="H64756" i="1"/>
  <c r="H44644" i="1"/>
  <c r="H38921" i="1"/>
  <c r="H57959" i="1"/>
  <c r="H57960" i="1"/>
  <c r="H89745" i="1"/>
  <c r="H51502" i="1"/>
  <c r="H89746" i="1"/>
  <c r="H89747" i="1"/>
  <c r="H3293" i="1"/>
  <c r="H27088" i="1"/>
  <c r="H8332" i="1"/>
  <c r="H38922" i="1"/>
  <c r="H22983" i="1"/>
  <c r="H51503" i="1"/>
  <c r="H57961" i="1"/>
  <c r="H8333" i="1"/>
  <c r="H71385" i="1"/>
  <c r="H83688" i="1"/>
  <c r="H71386" i="1"/>
  <c r="H77785" i="1"/>
  <c r="H64757" i="1"/>
  <c r="H71387" i="1"/>
  <c r="H22984" i="1"/>
  <c r="H83689" i="1"/>
  <c r="H71388" i="1"/>
  <c r="H44645" i="1"/>
  <c r="H18913" i="1"/>
  <c r="H3294" i="1"/>
  <c r="H44646" i="1"/>
  <c r="H32128" i="1"/>
  <c r="H51504" i="1"/>
  <c r="H18914" i="1"/>
  <c r="H57962" i="1"/>
  <c r="H51505" i="1"/>
  <c r="H71389" i="1"/>
  <c r="H27089" i="1"/>
  <c r="H27090" i="1"/>
  <c r="H38923" i="1"/>
  <c r="H32129" i="1"/>
  <c r="H64758" i="1"/>
  <c r="H89748" i="1"/>
  <c r="H71390" i="1"/>
  <c r="H11746" i="1"/>
  <c r="H27091" i="1"/>
  <c r="H14990" i="1"/>
  <c r="H3295" i="1"/>
  <c r="H3296" i="1"/>
  <c r="H5783" i="1"/>
  <c r="H14991" i="1"/>
  <c r="H32130" i="1"/>
  <c r="H5784" i="1"/>
  <c r="H83690" i="1"/>
  <c r="H38924" i="1"/>
  <c r="H32131" i="1"/>
  <c r="H71391" i="1"/>
  <c r="H27092" i="1"/>
  <c r="H5785" i="1"/>
  <c r="H51506" i="1"/>
  <c r="H18915" i="1"/>
  <c r="H57963" i="1"/>
  <c r="H11747" i="1"/>
  <c r="H44647" i="1"/>
  <c r="H83691" i="1"/>
  <c r="H18916" i="1"/>
  <c r="H22985" i="1"/>
  <c r="H38925" i="1"/>
  <c r="H89749" i="1"/>
  <c r="H89750" i="1"/>
  <c r="H22986" i="1"/>
  <c r="H51507" i="1"/>
  <c r="H89751" i="1"/>
  <c r="H51508" i="1"/>
  <c r="H1398" i="1"/>
  <c r="H57964" i="1"/>
  <c r="H27093" i="1"/>
  <c r="H18917" i="1"/>
  <c r="H18918" i="1"/>
  <c r="H83692" i="1"/>
  <c r="H77786" i="1"/>
  <c r="H8334" i="1"/>
  <c r="H57965" i="1"/>
  <c r="H18919" i="1"/>
  <c r="H71392" i="1"/>
  <c r="H38926" i="1"/>
  <c r="H38927" i="1"/>
  <c r="H71393" i="1"/>
  <c r="H89752" i="1"/>
  <c r="H18920" i="1"/>
  <c r="H11748" i="1"/>
  <c r="H44648" i="1"/>
  <c r="H38928" i="1"/>
  <c r="H51509" i="1"/>
  <c r="H83693" i="1"/>
  <c r="H64759" i="1"/>
  <c r="H5786" i="1"/>
  <c r="H18921" i="1"/>
  <c r="H27094" i="1"/>
  <c r="H71394" i="1"/>
  <c r="H22987" i="1"/>
  <c r="H22988" i="1"/>
  <c r="H83694" i="1"/>
  <c r="H32132" i="1"/>
  <c r="H5787" i="1"/>
  <c r="H89753" i="1"/>
  <c r="H57966" i="1"/>
  <c r="H14992" i="1"/>
  <c r="H83695" i="1"/>
  <c r="H77787" i="1"/>
  <c r="H71395" i="1"/>
  <c r="H51510" i="1"/>
  <c r="H32133" i="1"/>
  <c r="H44649" i="1"/>
  <c r="H64760" i="1"/>
  <c r="H38929" i="1"/>
  <c r="H11749" i="1"/>
  <c r="H14993" i="1"/>
  <c r="H44650" i="1"/>
  <c r="H51511" i="1"/>
  <c r="H44651" i="1"/>
  <c r="H11750" i="1"/>
  <c r="H89754" i="1"/>
  <c r="H77788" i="1"/>
  <c r="H38930" i="1"/>
  <c r="H89755" i="1"/>
  <c r="H32134" i="1"/>
  <c r="H18922" i="1"/>
  <c r="H44652" i="1"/>
  <c r="H44653" i="1"/>
  <c r="H71396" i="1"/>
  <c r="H1399" i="1"/>
  <c r="H1400" i="1"/>
  <c r="H22989" i="1"/>
  <c r="H27095" i="1"/>
  <c r="H14994" i="1"/>
  <c r="H51512" i="1"/>
  <c r="H5788" i="1"/>
  <c r="H64761" i="1"/>
  <c r="H64762" i="1"/>
  <c r="H83696" i="1"/>
  <c r="H27096" i="1"/>
  <c r="H18923" i="1"/>
  <c r="H38931" i="1"/>
  <c r="H8335" i="1"/>
  <c r="H89756" i="1"/>
  <c r="H77789" i="1"/>
  <c r="H71397" i="1"/>
  <c r="H14995" i="1"/>
  <c r="H71398" i="1"/>
  <c r="H1401" i="1"/>
  <c r="H71399" i="1"/>
  <c r="H27097" i="1"/>
  <c r="H77790" i="1"/>
  <c r="H71400" i="1"/>
  <c r="H89757" i="1"/>
  <c r="H18924" i="1"/>
  <c r="H71401" i="1"/>
  <c r="H51513" i="1"/>
  <c r="H14996" i="1"/>
  <c r="H89758" i="1"/>
  <c r="H38932" i="1"/>
  <c r="H51514" i="1"/>
  <c r="H83697" i="1"/>
  <c r="H57967" i="1"/>
  <c r="H8336" i="1"/>
  <c r="H64763" i="1"/>
  <c r="H38933" i="1"/>
  <c r="H71402" i="1"/>
  <c r="H89759" i="1"/>
  <c r="H83698" i="1"/>
  <c r="H5789" i="1"/>
  <c r="H18925" i="1"/>
  <c r="H89760" i="1"/>
  <c r="H71403" i="1"/>
  <c r="H89761" i="1"/>
  <c r="H3297" i="1"/>
  <c r="H64764" i="1"/>
  <c r="H27098" i="1"/>
  <c r="H14997" i="1"/>
  <c r="H27099" i="1"/>
  <c r="H89762" i="1"/>
  <c r="H57968" i="1"/>
  <c r="H89763" i="1"/>
  <c r="H51515" i="1"/>
  <c r="H77791" i="1"/>
  <c r="H18926" i="1"/>
  <c r="H38934" i="1"/>
  <c r="H38935" i="1"/>
  <c r="H11751" i="1"/>
  <c r="H64765" i="1"/>
  <c r="H71404" i="1"/>
  <c r="H32135" i="1"/>
  <c r="H64766" i="1"/>
  <c r="H57969" i="1"/>
  <c r="H32136" i="1"/>
  <c r="H3298" i="1"/>
  <c r="H71405" i="1"/>
  <c r="H11752" i="1"/>
  <c r="H57970" i="1"/>
  <c r="H5790" i="1"/>
  <c r="H38936" i="1"/>
  <c r="H32137" i="1"/>
  <c r="H83699" i="1"/>
  <c r="H11753" i="1"/>
  <c r="H32138" i="1"/>
  <c r="H11754" i="1"/>
  <c r="H89764" i="1"/>
  <c r="H18927" i="1"/>
  <c r="H77792" i="1"/>
  <c r="H71406" i="1"/>
  <c r="H27100" i="1"/>
  <c r="H57971" i="1"/>
  <c r="H14998" i="1"/>
  <c r="H77793" i="1"/>
  <c r="H27101" i="1"/>
  <c r="H44654" i="1"/>
  <c r="H38937" i="1"/>
  <c r="H27102" i="1"/>
  <c r="H3299" i="1"/>
  <c r="H77794" i="1"/>
  <c r="H27103" i="1"/>
  <c r="H44655" i="1"/>
  <c r="H51516" i="1"/>
  <c r="H83700" i="1"/>
  <c r="H57972" i="1"/>
  <c r="H71407" i="1"/>
  <c r="H51517" i="1"/>
  <c r="H44656" i="1"/>
  <c r="H27104" i="1"/>
  <c r="H64767" i="1"/>
  <c r="H22990" i="1"/>
  <c r="H44657" i="1"/>
  <c r="H8337" i="1"/>
  <c r="H27105" i="1"/>
  <c r="H57973" i="1"/>
  <c r="H22991" i="1"/>
  <c r="H89765" i="1"/>
  <c r="H8338" i="1"/>
  <c r="H89766" i="1"/>
  <c r="H32139" i="1"/>
  <c r="H27106" i="1"/>
  <c r="H83701" i="1"/>
  <c r="H8339" i="1"/>
  <c r="H83702" i="1"/>
  <c r="H57974" i="1"/>
  <c r="H3300" i="1"/>
  <c r="H51518" i="1"/>
  <c r="H57975" i="1"/>
  <c r="H32140" i="1"/>
  <c r="H64768" i="1"/>
  <c r="H83703" i="1"/>
  <c r="H11755" i="1"/>
  <c r="H27107" i="1"/>
  <c r="H77795" i="1"/>
  <c r="H8340" i="1"/>
  <c r="H51519" i="1"/>
  <c r="H64769" i="1"/>
  <c r="H38938" i="1"/>
  <c r="H83704" i="1"/>
  <c r="H38939" i="1"/>
  <c r="H38940" i="1"/>
  <c r="H77796" i="1"/>
  <c r="H44658" i="1"/>
  <c r="H71408" i="1"/>
  <c r="H44659" i="1"/>
  <c r="H14999" i="1"/>
  <c r="H44660" i="1"/>
  <c r="H64770" i="1"/>
  <c r="H83705" i="1"/>
  <c r="H22992" i="1"/>
  <c r="H64771" i="1"/>
  <c r="H32141" i="1"/>
  <c r="H32142" i="1"/>
  <c r="H32143" i="1"/>
  <c r="H27108" i="1"/>
  <c r="H89767" i="1"/>
  <c r="H8341" i="1"/>
  <c r="H44661" i="1"/>
  <c r="H57976" i="1"/>
  <c r="H44662" i="1"/>
  <c r="H57977" i="1"/>
  <c r="H77797" i="1"/>
  <c r="H11756" i="1"/>
  <c r="H89768" i="1"/>
  <c r="H38941" i="1"/>
  <c r="H89769" i="1"/>
  <c r="H27109" i="1"/>
  <c r="H11757" i="1"/>
  <c r="H1402" i="1"/>
  <c r="H83706" i="1"/>
  <c r="H8342" i="1"/>
  <c r="H22993" i="1"/>
  <c r="H32144" i="1"/>
  <c r="H57978" i="1"/>
  <c r="H15000" i="1"/>
  <c r="H64772" i="1"/>
  <c r="H64773" i="1"/>
  <c r="H71409" i="1"/>
  <c r="H44663" i="1"/>
  <c r="H51520" i="1"/>
  <c r="H89770" i="1"/>
  <c r="H83707" i="1"/>
  <c r="H77798" i="1"/>
  <c r="H89771" i="1"/>
  <c r="H1403" i="1"/>
  <c r="H18928" i="1"/>
  <c r="H18929" i="1"/>
  <c r="H71410" i="1"/>
  <c r="H71411" i="1"/>
  <c r="H3301" i="1"/>
  <c r="H11758" i="1"/>
  <c r="H44664" i="1"/>
  <c r="H89772" i="1"/>
  <c r="H77799" i="1"/>
  <c r="H27110" i="1"/>
  <c r="H38942" i="1"/>
  <c r="H32145" i="1"/>
  <c r="H22994" i="1"/>
  <c r="H32146" i="1"/>
  <c r="H18930" i="1"/>
  <c r="H77800" i="1"/>
  <c r="H83708" i="1"/>
  <c r="H15001" i="1"/>
  <c r="H22995" i="1"/>
  <c r="H8343" i="1"/>
  <c r="H18931" i="1"/>
  <c r="H89773" i="1"/>
  <c r="H83709" i="1"/>
  <c r="H32147" i="1"/>
  <c r="H89774" i="1"/>
  <c r="H3302" i="1"/>
  <c r="H57979" i="1"/>
  <c r="H18932" i="1"/>
  <c r="H44665" i="1"/>
  <c r="H32148" i="1"/>
  <c r="H51521" i="1"/>
  <c r="H83710" i="1"/>
  <c r="H44666" i="1"/>
  <c r="H71412" i="1"/>
  <c r="H8344" i="1"/>
  <c r="H89775" i="1"/>
  <c r="H3303" i="1"/>
  <c r="H27111" i="1"/>
  <c r="H18933" i="1"/>
  <c r="H44667" i="1"/>
  <c r="H62" i="1"/>
  <c r="H18934" i="1"/>
  <c r="H18935" i="1"/>
  <c r="H11759" i="1"/>
  <c r="H32149" i="1"/>
  <c r="H18936" i="1"/>
  <c r="H11760" i="1"/>
  <c r="H11761" i="1"/>
  <c r="H11762" i="1"/>
  <c r="H44668" i="1"/>
  <c r="H22996" i="1"/>
  <c r="H38943" i="1"/>
  <c r="H57980" i="1"/>
  <c r="H71413" i="1"/>
  <c r="H57981" i="1"/>
  <c r="H3304" i="1"/>
  <c r="H44669" i="1"/>
  <c r="H32150" i="1"/>
  <c r="H27112" i="1"/>
  <c r="H83711" i="1"/>
  <c r="H44670" i="1"/>
  <c r="H8345" i="1"/>
  <c r="H77801" i="1"/>
  <c r="H64774" i="1"/>
  <c r="H1404" i="1"/>
  <c r="H89776" i="1"/>
  <c r="H15002" i="1"/>
  <c r="H44671" i="1"/>
  <c r="H77802" i="1"/>
  <c r="H89777" i="1"/>
  <c r="H71414" i="1"/>
  <c r="H32151" i="1"/>
  <c r="H51522" i="1"/>
  <c r="H15003" i="1"/>
  <c r="H32152" i="1"/>
  <c r="H89778" i="1"/>
  <c r="H83712" i="1"/>
  <c r="H8346" i="1"/>
  <c r="H77803" i="1"/>
  <c r="H44672" i="1"/>
  <c r="H8347" i="1"/>
  <c r="H8348" i="1"/>
  <c r="H27113" i="1"/>
  <c r="H83713" i="1"/>
  <c r="H8349" i="1"/>
  <c r="H89779" i="1"/>
  <c r="H89780" i="1"/>
  <c r="H11763" i="1"/>
  <c r="H32153" i="1"/>
  <c r="H32154" i="1"/>
  <c r="H27114" i="1"/>
  <c r="H51523" i="1"/>
  <c r="H64775" i="1"/>
  <c r="H27115" i="1"/>
  <c r="H51524" i="1"/>
  <c r="H38944" i="1"/>
  <c r="H22997" i="1"/>
  <c r="H57982" i="1"/>
  <c r="H38945" i="1"/>
  <c r="H83714" i="1"/>
  <c r="H32155" i="1"/>
  <c r="H18937" i="1"/>
  <c r="H77804" i="1"/>
  <c r="H44673" i="1"/>
  <c r="H8350" i="1"/>
  <c r="H77805" i="1"/>
  <c r="H38946" i="1"/>
  <c r="H32156" i="1"/>
  <c r="H57983" i="1"/>
  <c r="H11764" i="1"/>
  <c r="H32157" i="1"/>
  <c r="H5791" i="1"/>
  <c r="H64776" i="1"/>
  <c r="H89781" i="1"/>
  <c r="H71415" i="1"/>
  <c r="H27116" i="1"/>
  <c r="H18938" i="1"/>
  <c r="H44674" i="1"/>
  <c r="H64777" i="1"/>
  <c r="H27117" i="1"/>
  <c r="H77806" i="1"/>
  <c r="H57984" i="1"/>
  <c r="H27118" i="1"/>
  <c r="H57985" i="1"/>
  <c r="H5792" i="1"/>
  <c r="H38947" i="1"/>
  <c r="H71416" i="1"/>
  <c r="H32158" i="1"/>
  <c r="H18939" i="1"/>
  <c r="H51525" i="1"/>
  <c r="H83715" i="1"/>
  <c r="H51526" i="1"/>
  <c r="H27119" i="1"/>
  <c r="H57986" i="1"/>
  <c r="H32159" i="1"/>
  <c r="H64778" i="1"/>
  <c r="H44675" i="1"/>
  <c r="H18940" i="1"/>
  <c r="H3305" i="1"/>
  <c r="H11765" i="1"/>
  <c r="H38948" i="1"/>
  <c r="H51527" i="1"/>
  <c r="H18941" i="1"/>
  <c r="H32160" i="1"/>
  <c r="H32161" i="1"/>
  <c r="H11766" i="1"/>
  <c r="H11767" i="1"/>
  <c r="H83716" i="1"/>
  <c r="H89782" i="1"/>
  <c r="H15004" i="1"/>
  <c r="H38949" i="1"/>
  <c r="H51528" i="1"/>
  <c r="H18942" i="1"/>
  <c r="H89783" i="1"/>
  <c r="H38950" i="1"/>
  <c r="H3306" i="1"/>
  <c r="H51529" i="1"/>
  <c r="H18943" i="1"/>
  <c r="H5793" i="1"/>
  <c r="H71417" i="1"/>
  <c r="H15005" i="1"/>
  <c r="H57987" i="1"/>
  <c r="H32162" i="1"/>
  <c r="H32163" i="1"/>
  <c r="H71418" i="1"/>
  <c r="H8351" i="1"/>
  <c r="H44676" i="1"/>
  <c r="H44677" i="1"/>
  <c r="H8352" i="1"/>
  <c r="H57988" i="1"/>
  <c r="H8353" i="1"/>
  <c r="H8354" i="1"/>
  <c r="H1405" i="1"/>
  <c r="H44678" i="1"/>
  <c r="H8355" i="1"/>
  <c r="H44679" i="1"/>
  <c r="H27120" i="1"/>
  <c r="H51530" i="1"/>
  <c r="H64779" i="1"/>
  <c r="H51531" i="1"/>
  <c r="H38951" i="1"/>
  <c r="H44680" i="1"/>
  <c r="H89784" i="1"/>
  <c r="H32164" i="1"/>
  <c r="H15006" i="1"/>
  <c r="H3307" i="1"/>
  <c r="H27121" i="1"/>
  <c r="H89785" i="1"/>
  <c r="H71419" i="1"/>
  <c r="H71420" i="1"/>
  <c r="H32165" i="1"/>
  <c r="H83717" i="1"/>
  <c r="H32166" i="1"/>
  <c r="H1406" i="1"/>
  <c r="H22998" i="1"/>
  <c r="H57989" i="1"/>
  <c r="H64780" i="1"/>
  <c r="H32167" i="1"/>
  <c r="H64781" i="1"/>
  <c r="H89786" i="1"/>
  <c r="H64782" i="1"/>
  <c r="H71421" i="1"/>
  <c r="H15007" i="1"/>
  <c r="H89787" i="1"/>
  <c r="H3308" i="1"/>
  <c r="H57990" i="1"/>
  <c r="H22999" i="1"/>
  <c r="H23000" i="1"/>
  <c r="H32168" i="1"/>
  <c r="H18944" i="1"/>
  <c r="H83718" i="1"/>
  <c r="H89788" i="1"/>
  <c r="H482" i="1"/>
  <c r="H23001" i="1"/>
  <c r="H23002" i="1"/>
  <c r="H57991" i="1"/>
  <c r="H77807" i="1"/>
  <c r="H15008" i="1"/>
  <c r="H18945" i="1"/>
  <c r="H32169" i="1"/>
  <c r="H57992" i="1"/>
  <c r="H83719" i="1"/>
  <c r="H77808" i="1"/>
  <c r="H57993" i="1"/>
  <c r="H27122" i="1"/>
  <c r="H89789" i="1"/>
  <c r="H57994" i="1"/>
  <c r="H83720" i="1"/>
  <c r="H32170" i="1"/>
  <c r="H57995" i="1"/>
  <c r="H71422" i="1"/>
  <c r="H15009" i="1"/>
  <c r="H15010" i="1"/>
  <c r="H89790" i="1"/>
  <c r="H89791" i="1"/>
  <c r="H44681" i="1"/>
  <c r="H89792" i="1"/>
  <c r="H32171" i="1"/>
  <c r="H15011" i="1"/>
  <c r="H77809" i="1"/>
  <c r="H23003" i="1"/>
  <c r="H32172" i="1"/>
  <c r="H23004" i="1"/>
  <c r="H8356" i="1"/>
  <c r="H11768" i="1"/>
  <c r="H44682" i="1"/>
  <c r="H77810" i="1"/>
  <c r="H27123" i="1"/>
  <c r="H89793" i="1"/>
  <c r="H27124" i="1"/>
  <c r="H64783" i="1"/>
  <c r="H57996" i="1"/>
  <c r="H38952" i="1"/>
  <c r="H38953" i="1"/>
  <c r="H15012" i="1"/>
  <c r="H38954" i="1"/>
  <c r="H38955" i="1"/>
  <c r="H71423" i="1"/>
  <c r="H27125" i="1"/>
  <c r="H44683" i="1"/>
  <c r="H64784" i="1"/>
  <c r="H1407" i="1"/>
  <c r="H77811" i="1"/>
  <c r="H64785" i="1"/>
  <c r="H63" i="1"/>
  <c r="H51532" i="1"/>
  <c r="H44684" i="1"/>
  <c r="H83721" i="1"/>
  <c r="H44685" i="1"/>
  <c r="H51533" i="1"/>
  <c r="H64786" i="1"/>
  <c r="H89794" i="1"/>
  <c r="H11769" i="1"/>
  <c r="H23005" i="1"/>
  <c r="H32173" i="1"/>
  <c r="H51534" i="1"/>
  <c r="H51535" i="1"/>
  <c r="H83722" i="1"/>
  <c r="H57997" i="1"/>
  <c r="H89795" i="1"/>
  <c r="H64787" i="1"/>
  <c r="H38956" i="1"/>
  <c r="H32174" i="1"/>
  <c r="H57998" i="1"/>
  <c r="H71424" i="1"/>
  <c r="H64788" i="1"/>
  <c r="H8357" i="1"/>
  <c r="H18946" i="1"/>
  <c r="H11770" i="1"/>
  <c r="H83723" i="1"/>
  <c r="H71425" i="1"/>
  <c r="H38957" i="1"/>
  <c r="H77812" i="1"/>
  <c r="H64789" i="1"/>
  <c r="H23006" i="1"/>
  <c r="H38958" i="1"/>
  <c r="H71426" i="1"/>
  <c r="H77813" i="1"/>
  <c r="H57999" i="1"/>
  <c r="H58000" i="1"/>
  <c r="H3309" i="1"/>
  <c r="H8358" i="1"/>
  <c r="H44686" i="1"/>
  <c r="H15013" i="1"/>
  <c r="H51536" i="1"/>
  <c r="H11771" i="1"/>
  <c r="H71427" i="1"/>
  <c r="H3310" i="1"/>
  <c r="H51537" i="1"/>
  <c r="H23007" i="1"/>
  <c r="H18947" i="1"/>
  <c r="H23008" i="1"/>
  <c r="H83724" i="1"/>
  <c r="H51538" i="1"/>
  <c r="H64790" i="1"/>
  <c r="H71428" i="1"/>
  <c r="H71429" i="1"/>
  <c r="H77814" i="1"/>
  <c r="H44687" i="1"/>
  <c r="H89796" i="1"/>
  <c r="H15014" i="1"/>
  <c r="H15015" i="1"/>
  <c r="H51539" i="1"/>
  <c r="H32175" i="1"/>
  <c r="H77815" i="1"/>
  <c r="H44688" i="1"/>
  <c r="H18948" i="1"/>
  <c r="H89797" i="1"/>
  <c r="H64791" i="1"/>
  <c r="H71430" i="1"/>
  <c r="H44689" i="1"/>
  <c r="H89798" i="1"/>
  <c r="H89799" i="1"/>
  <c r="H44690" i="1"/>
  <c r="H44691" i="1"/>
  <c r="H77816" i="1"/>
  <c r="H44692" i="1"/>
  <c r="H51540" i="1"/>
  <c r="H89800" i="1"/>
  <c r="H3311" i="1"/>
  <c r="H38959" i="1"/>
  <c r="H44693" i="1"/>
  <c r="H51541" i="1"/>
  <c r="H64792" i="1"/>
  <c r="H38960" i="1"/>
  <c r="H89801" i="1"/>
  <c r="H8359" i="1"/>
  <c r="H51542" i="1"/>
  <c r="H44694" i="1"/>
  <c r="H89802" i="1"/>
  <c r="H71431" i="1"/>
  <c r="H89803" i="1"/>
  <c r="H15016" i="1"/>
  <c r="H32176" i="1"/>
  <c r="H64793" i="1"/>
  <c r="H32177" i="1"/>
  <c r="H77817" i="1"/>
  <c r="H5794" i="1"/>
  <c r="H38961" i="1"/>
  <c r="H27126" i="1"/>
  <c r="H44695" i="1"/>
  <c r="H23009" i="1"/>
  <c r="H38962" i="1"/>
  <c r="H71432" i="1"/>
  <c r="H51543" i="1"/>
  <c r="H71433" i="1"/>
  <c r="H58001" i="1"/>
  <c r="H15017" i="1"/>
  <c r="H51544" i="1"/>
  <c r="H44696" i="1"/>
  <c r="H58002" i="1"/>
  <c r="H38963" i="1"/>
  <c r="H44697" i="1"/>
  <c r="H51545" i="1"/>
  <c r="H77818" i="1"/>
  <c r="H64794" i="1"/>
  <c r="H11772" i="1"/>
  <c r="H38964" i="1"/>
  <c r="H32178" i="1"/>
  <c r="H71434" i="1"/>
  <c r="H77819" i="1"/>
  <c r="H3312" i="1"/>
  <c r="H32179" i="1"/>
  <c r="H44698" i="1"/>
  <c r="H89804" i="1"/>
  <c r="H71435" i="1"/>
  <c r="H64795" i="1"/>
  <c r="H51546" i="1"/>
  <c r="H27127" i="1"/>
  <c r="H51547" i="1"/>
  <c r="H83725" i="1"/>
  <c r="H27128" i="1"/>
  <c r="H89805" i="1"/>
  <c r="H44699" i="1"/>
  <c r="H38965" i="1"/>
  <c r="H5795" i="1"/>
  <c r="H38966" i="1"/>
  <c r="H38967" i="1"/>
  <c r="H71436" i="1"/>
  <c r="H11773" i="1"/>
  <c r="H8360" i="1"/>
  <c r="H51548" i="1"/>
  <c r="H23010" i="1"/>
  <c r="H32180" i="1"/>
  <c r="H38968" i="1"/>
  <c r="H44700" i="1"/>
  <c r="H44701" i="1"/>
  <c r="H1408" i="1"/>
  <c r="H51549" i="1"/>
  <c r="H27129" i="1"/>
  <c r="H44702" i="1"/>
  <c r="H18949" i="1"/>
  <c r="H83726" i="1"/>
  <c r="H89806" i="1"/>
  <c r="H18950" i="1"/>
  <c r="H89807" i="1"/>
  <c r="H51550" i="1"/>
  <c r="H58003" i="1"/>
  <c r="H11774" i="1"/>
  <c r="H64796" i="1"/>
  <c r="H18951" i="1"/>
  <c r="H71437" i="1"/>
  <c r="H71438" i="1"/>
  <c r="H64" i="1"/>
  <c r="H8361" i="1"/>
  <c r="H64797" i="1"/>
  <c r="H3313" i="1"/>
  <c r="H64798" i="1"/>
  <c r="H15018" i="1"/>
  <c r="H32181" i="1"/>
  <c r="H38969" i="1"/>
  <c r="H32182" i="1"/>
  <c r="H11775" i="1"/>
  <c r="H18952" i="1"/>
  <c r="H38970" i="1"/>
  <c r="H77820" i="1"/>
  <c r="H71439" i="1"/>
  <c r="H27130" i="1"/>
  <c r="H44703" i="1"/>
  <c r="H77821" i="1"/>
  <c r="H5796" i="1"/>
  <c r="H18953" i="1"/>
  <c r="H64799" i="1"/>
  <c r="H18954" i="1"/>
  <c r="H77822" i="1"/>
  <c r="H71440" i="1"/>
  <c r="H3314" i="1"/>
  <c r="H1409" i="1"/>
  <c r="H38971" i="1"/>
  <c r="H71441" i="1"/>
  <c r="H27131" i="1"/>
  <c r="H15019" i="1"/>
  <c r="H83727" i="1"/>
  <c r="H27132" i="1"/>
  <c r="H77823" i="1"/>
  <c r="H83728" i="1"/>
  <c r="H51551" i="1"/>
  <c r="H83729" i="1"/>
  <c r="H71442" i="1"/>
  <c r="H58004" i="1"/>
  <c r="H58005" i="1"/>
  <c r="H89808" i="1"/>
  <c r="H71443" i="1"/>
  <c r="H64800" i="1"/>
  <c r="H71444" i="1"/>
  <c r="H89809" i="1"/>
  <c r="H51552" i="1"/>
  <c r="H3315" i="1"/>
  <c r="H38972" i="1"/>
  <c r="H15020" i="1"/>
  <c r="H18955" i="1"/>
  <c r="H38973" i="1"/>
  <c r="H11776" i="1"/>
  <c r="H27133" i="1"/>
  <c r="H23011" i="1"/>
  <c r="H58006" i="1"/>
  <c r="H89810" i="1"/>
  <c r="H71445" i="1"/>
  <c r="H58007" i="1"/>
  <c r="H51553" i="1"/>
  <c r="H64801" i="1"/>
  <c r="H89811" i="1"/>
  <c r="H83730" i="1"/>
  <c r="H89812" i="1"/>
  <c r="H89813" i="1"/>
  <c r="H58008" i="1"/>
  <c r="H32183" i="1"/>
  <c r="H32184" i="1"/>
  <c r="H83731" i="1"/>
  <c r="H3316" i="1"/>
  <c r="H77824" i="1"/>
  <c r="H51554" i="1"/>
  <c r="H44704" i="1"/>
  <c r="H71446" i="1"/>
  <c r="H51555" i="1"/>
  <c r="H77825" i="1"/>
  <c r="H32185" i="1"/>
  <c r="H32186" i="1"/>
  <c r="H58009" i="1"/>
  <c r="H71447" i="1"/>
  <c r="H71448" i="1"/>
  <c r="H32187" i="1"/>
  <c r="H18956" i="1"/>
  <c r="H18957" i="1"/>
  <c r="H32188" i="1"/>
  <c r="H71449" i="1"/>
  <c r="H32189" i="1"/>
  <c r="H71450" i="1"/>
  <c r="H77826" i="1"/>
  <c r="H83732" i="1"/>
  <c r="H1410" i="1"/>
  <c r="H15021" i="1"/>
  <c r="H15022" i="1"/>
  <c r="H32190" i="1"/>
  <c r="H27134" i="1"/>
  <c r="H23012" i="1"/>
  <c r="H58010" i="1"/>
  <c r="H44705" i="1"/>
  <c r="H89814" i="1"/>
  <c r="H83733" i="1"/>
  <c r="H89815" i="1"/>
  <c r="H44706" i="1"/>
  <c r="H58011" i="1"/>
  <c r="H18958" i="1"/>
  <c r="H8362" i="1"/>
  <c r="H71451" i="1"/>
  <c r="H58012" i="1"/>
  <c r="H18959" i="1"/>
  <c r="H32191" i="1"/>
  <c r="H77827" i="1"/>
  <c r="H77828" i="1"/>
  <c r="H58013" i="1"/>
  <c r="H5797" i="1"/>
  <c r="H18960" i="1"/>
  <c r="H44707" i="1"/>
  <c r="H15023" i="1"/>
  <c r="H44708" i="1"/>
  <c r="H58014" i="1"/>
  <c r="H83734" i="1"/>
  <c r="H15024" i="1"/>
  <c r="H38974" i="1"/>
  <c r="H38975" i="1"/>
  <c r="H18961" i="1"/>
  <c r="H89816" i="1"/>
  <c r="H1411" i="1"/>
  <c r="H15025" i="1"/>
  <c r="H32192" i="1"/>
  <c r="H38976" i="1"/>
  <c r="H8363" i="1"/>
  <c r="H64802" i="1"/>
  <c r="H71452" i="1"/>
  <c r="H15026" i="1"/>
  <c r="H71453" i="1"/>
  <c r="H38977" i="1"/>
  <c r="H38978" i="1"/>
  <c r="H77829" i="1"/>
  <c r="H71454" i="1"/>
  <c r="H11777" i="1"/>
  <c r="H77830" i="1"/>
  <c r="H27135" i="1"/>
  <c r="H11778" i="1"/>
  <c r="H1412" i="1"/>
  <c r="H32193" i="1"/>
  <c r="H83735" i="1"/>
  <c r="H27136" i="1"/>
  <c r="H44709" i="1"/>
  <c r="H89817" i="1"/>
  <c r="H3317" i="1"/>
  <c r="H44710" i="1"/>
  <c r="H15027" i="1"/>
  <c r="H44711" i="1"/>
  <c r="H77831" i="1"/>
  <c r="H89818" i="1"/>
  <c r="H32194" i="1"/>
  <c r="H32195" i="1"/>
  <c r="H44712" i="1"/>
  <c r="H44713" i="1"/>
  <c r="H38979" i="1"/>
  <c r="H58015" i="1"/>
  <c r="H32196" i="1"/>
  <c r="H27137" i="1"/>
  <c r="H38980" i="1"/>
  <c r="H89819" i="1"/>
  <c r="H83736" i="1"/>
  <c r="H58016" i="1"/>
  <c r="H51556" i="1"/>
  <c r="H32197" i="1"/>
  <c r="H44714" i="1"/>
  <c r="H58017" i="1"/>
  <c r="H77832" i="1"/>
  <c r="H38981" i="1"/>
  <c r="H11779" i="1"/>
  <c r="H3318" i="1"/>
  <c r="H5798" i="1"/>
  <c r="H18962" i="1"/>
  <c r="H83737" i="1"/>
  <c r="H83738" i="1"/>
  <c r="H23013" i="1"/>
  <c r="H1413" i="1"/>
  <c r="H18963" i="1"/>
  <c r="H77833" i="1"/>
  <c r="H83739" i="1"/>
  <c r="H32198" i="1"/>
  <c r="H83740" i="1"/>
  <c r="H15028" i="1"/>
  <c r="H58018" i="1"/>
  <c r="H44715" i="1"/>
  <c r="H3319" i="1"/>
  <c r="H23014" i="1"/>
  <c r="H38982" i="1"/>
  <c r="H89820" i="1"/>
  <c r="H483" i="1"/>
  <c r="H64803" i="1"/>
  <c r="H89821" i="1"/>
  <c r="H18964" i="1"/>
  <c r="H32199" i="1"/>
  <c r="H8364" i="1"/>
  <c r="H71455" i="1"/>
  <c r="H58019" i="1"/>
  <c r="H15029" i="1"/>
  <c r="H38983" i="1"/>
  <c r="H71456" i="1"/>
  <c r="H23015" i="1"/>
  <c r="H8365" i="1"/>
  <c r="H83741" i="1"/>
  <c r="H51557" i="1"/>
  <c r="H71457" i="1"/>
  <c r="H11780" i="1"/>
  <c r="H51558" i="1"/>
  <c r="H484" i="1"/>
  <c r="H64804" i="1"/>
  <c r="H77834" i="1"/>
  <c r="H5799" i="1"/>
  <c r="H64805" i="1"/>
  <c r="H71458" i="1"/>
  <c r="H89822" i="1"/>
  <c r="H1414" i="1"/>
  <c r="H51559" i="1"/>
  <c r="H51560" i="1"/>
  <c r="H8366" i="1"/>
  <c r="H77835" i="1"/>
  <c r="H15030" i="1"/>
  <c r="H58020" i="1"/>
  <c r="H38984" i="1"/>
  <c r="H32200" i="1"/>
  <c r="H83742" i="1"/>
  <c r="H51561" i="1"/>
  <c r="H18965" i="1"/>
  <c r="H51562" i="1"/>
  <c r="H3320" i="1"/>
  <c r="H15031" i="1"/>
  <c r="H51563" i="1"/>
  <c r="H58021" i="1"/>
  <c r="H11781" i="1"/>
  <c r="H64806" i="1"/>
  <c r="H23016" i="1"/>
  <c r="H32201" i="1"/>
  <c r="H8367" i="1"/>
  <c r="H44716" i="1"/>
  <c r="H77836" i="1"/>
  <c r="H23017" i="1"/>
  <c r="H58022" i="1"/>
  <c r="H32202" i="1"/>
  <c r="H58023" i="1"/>
  <c r="H71459" i="1"/>
  <c r="H89823" i="1"/>
  <c r="H38985" i="1"/>
  <c r="H71460" i="1"/>
  <c r="H38986" i="1"/>
  <c r="H38987" i="1"/>
  <c r="H27138" i="1"/>
  <c r="H32203" i="1"/>
  <c r="H38988" i="1"/>
  <c r="H32204" i="1"/>
  <c r="H51564" i="1"/>
  <c r="H89824" i="1"/>
  <c r="H18966" i="1"/>
  <c r="H18967" i="1"/>
  <c r="H44717" i="1"/>
  <c r="H8368" i="1"/>
  <c r="H32205" i="1"/>
  <c r="H32206" i="1"/>
  <c r="H5800" i="1"/>
  <c r="H485" i="1"/>
  <c r="H89825" i="1"/>
  <c r="H18968" i="1"/>
  <c r="H27139" i="1"/>
  <c r="H58024" i="1"/>
  <c r="H44718" i="1"/>
  <c r="H51565" i="1"/>
  <c r="H64807" i="1"/>
  <c r="H3321" i="1"/>
  <c r="H5801" i="1"/>
  <c r="H83743" i="1"/>
  <c r="H32207" i="1"/>
  <c r="H58025" i="1"/>
  <c r="H32208" i="1"/>
  <c r="H8369" i="1"/>
  <c r="H18969" i="1"/>
  <c r="H89826" i="1"/>
  <c r="H44719" i="1"/>
  <c r="H58026" i="1"/>
  <c r="H89827" i="1"/>
  <c r="H77837" i="1"/>
  <c r="H38989" i="1"/>
  <c r="H58027" i="1"/>
  <c r="H32209" i="1"/>
  <c r="H27140" i="1"/>
  <c r="H3322" i="1"/>
  <c r="H77838" i="1"/>
  <c r="H83744" i="1"/>
  <c r="H64808" i="1"/>
  <c r="H44720" i="1"/>
  <c r="H1415" i="1"/>
  <c r="H71461" i="1"/>
  <c r="H64809" i="1"/>
  <c r="H71462" i="1"/>
  <c r="H58028" i="1"/>
  <c r="H11782" i="1"/>
  <c r="H23018" i="1"/>
  <c r="H8370" i="1"/>
  <c r="H77839" i="1"/>
  <c r="H51566" i="1"/>
  <c r="H8371" i="1"/>
  <c r="H89828" i="1"/>
  <c r="H32210" i="1"/>
  <c r="H89829" i="1"/>
  <c r="H83745" i="1"/>
  <c r="H51567" i="1"/>
  <c r="H32211" i="1"/>
  <c r="H71463" i="1"/>
  <c r="H83746" i="1"/>
  <c r="H89830" i="1"/>
  <c r="H32212" i="1"/>
  <c r="H51568" i="1"/>
  <c r="H89831" i="1"/>
  <c r="H44721" i="1"/>
  <c r="H23019" i="1"/>
  <c r="H5802" i="1"/>
  <c r="H38990" i="1"/>
  <c r="H27141" i="1"/>
  <c r="H83747" i="1"/>
  <c r="H27142" i="1"/>
  <c r="H38991" i="1"/>
  <c r="H77840" i="1"/>
  <c r="H83748" i="1"/>
  <c r="H23020" i="1"/>
  <c r="H58029" i="1"/>
  <c r="H83749" i="1"/>
  <c r="H71464" i="1"/>
  <c r="H64810" i="1"/>
  <c r="H23021" i="1"/>
  <c r="H27143" i="1"/>
  <c r="H77841" i="1"/>
  <c r="H32213" i="1"/>
  <c r="H44722" i="1"/>
  <c r="H64811" i="1"/>
  <c r="H3323" i="1"/>
  <c r="H64812" i="1"/>
  <c r="H27144" i="1"/>
  <c r="H64813" i="1"/>
  <c r="H32214" i="1"/>
  <c r="H44723" i="1"/>
  <c r="H44724" i="1"/>
  <c r="H18970" i="1"/>
  <c r="H32215" i="1"/>
  <c r="H51569" i="1"/>
  <c r="H89832" i="1"/>
  <c r="H3324" i="1"/>
  <c r="H83750" i="1"/>
  <c r="H64814" i="1"/>
  <c r="H77842" i="1"/>
  <c r="H89833" i="1"/>
  <c r="H32216" i="1"/>
  <c r="H38992" i="1"/>
  <c r="H71465" i="1"/>
  <c r="H65" i="1"/>
  <c r="H44725" i="1"/>
  <c r="H38993" i="1"/>
  <c r="H64815" i="1"/>
  <c r="H83751" i="1"/>
  <c r="H38994" i="1"/>
  <c r="H15032" i="1"/>
  <c r="H27145" i="1"/>
  <c r="H64816" i="1"/>
  <c r="H89834" i="1"/>
  <c r="H71466" i="1"/>
  <c r="H23022" i="1"/>
  <c r="H5803" i="1"/>
  <c r="H51570" i="1"/>
  <c r="H8372" i="1"/>
  <c r="H32217" i="1"/>
  <c r="H11783" i="1"/>
  <c r="H38995" i="1"/>
  <c r="H51571" i="1"/>
  <c r="H3325" i="1"/>
  <c r="H83752" i="1"/>
  <c r="H15033" i="1"/>
  <c r="H89835" i="1"/>
  <c r="H27146" i="1"/>
  <c r="H38996" i="1"/>
  <c r="H77843" i="1"/>
  <c r="H58030" i="1"/>
  <c r="H89836" i="1"/>
  <c r="H89837" i="1"/>
  <c r="H44726" i="1"/>
  <c r="H89838" i="1"/>
  <c r="H44727" i="1"/>
  <c r="H51572" i="1"/>
  <c r="H71467" i="1"/>
  <c r="H64817" i="1"/>
  <c r="H64818" i="1"/>
  <c r="H32218" i="1"/>
  <c r="H89839" i="1"/>
  <c r="H3326" i="1"/>
  <c r="H15034" i="1"/>
  <c r="H71468" i="1"/>
  <c r="H71469" i="1"/>
  <c r="H71470" i="1"/>
  <c r="H89840" i="1"/>
  <c r="H27147" i="1"/>
  <c r="H1416" i="1"/>
  <c r="H15035" i="1"/>
  <c r="H38997" i="1"/>
  <c r="H18971" i="1"/>
  <c r="H32219" i="1"/>
  <c r="H15036" i="1"/>
  <c r="H58031" i="1"/>
  <c r="H38998" i="1"/>
  <c r="H18972" i="1"/>
  <c r="H38999" i="1"/>
  <c r="H5804" i="1"/>
  <c r="H23023" i="1"/>
  <c r="H64819" i="1"/>
  <c r="H8373" i="1"/>
  <c r="H64820" i="1"/>
  <c r="H83753" i="1"/>
  <c r="H77844" i="1"/>
  <c r="H23024" i="1"/>
  <c r="H44728" i="1"/>
  <c r="H83754" i="1"/>
  <c r="H15037" i="1"/>
  <c r="H3327" i="1"/>
  <c r="H15038" i="1"/>
  <c r="H71471" i="1"/>
  <c r="H23025" i="1"/>
  <c r="H51573" i="1"/>
  <c r="H39000" i="1"/>
  <c r="H18973" i="1"/>
  <c r="H5805" i="1"/>
  <c r="H89841" i="1"/>
  <c r="H83755" i="1"/>
  <c r="H44729" i="1"/>
  <c r="H89842" i="1"/>
  <c r="H32220" i="1"/>
  <c r="H64821" i="1"/>
  <c r="H64822" i="1"/>
  <c r="H51574" i="1"/>
  <c r="H44730" i="1"/>
  <c r="H44731" i="1"/>
  <c r="H64823" i="1"/>
  <c r="H32221" i="1"/>
  <c r="H44732" i="1"/>
  <c r="H58032" i="1"/>
  <c r="H23026" i="1"/>
  <c r="H11784" i="1"/>
  <c r="H66" i="1"/>
  <c r="H44733" i="1"/>
  <c r="H23027" i="1"/>
  <c r="H58033" i="1"/>
  <c r="H58034" i="1"/>
  <c r="H89843" i="1"/>
  <c r="H8374" i="1"/>
  <c r="H58035" i="1"/>
  <c r="H51575" i="1"/>
  <c r="H64824" i="1"/>
  <c r="H15039" i="1"/>
  <c r="H51576" i="1"/>
  <c r="H58036" i="1"/>
  <c r="H15040" i="1"/>
  <c r="H3328" i="1"/>
  <c r="H1417" i="1"/>
  <c r="H71472" i="1"/>
  <c r="H18974" i="1"/>
  <c r="H32222" i="1"/>
  <c r="H8375" i="1"/>
  <c r="H71473" i="1"/>
  <c r="H18975" i="1"/>
  <c r="H27148" i="1"/>
  <c r="H89844" i="1"/>
  <c r="H83756" i="1"/>
  <c r="H51577" i="1"/>
  <c r="H58037" i="1"/>
  <c r="H44734" i="1"/>
  <c r="H27149" i="1"/>
  <c r="H71474" i="1"/>
  <c r="H27150" i="1"/>
  <c r="H8376" i="1"/>
  <c r="H15041" i="1"/>
  <c r="H15042" i="1"/>
  <c r="H8377" i="1"/>
  <c r="H23028" i="1"/>
  <c r="H44735" i="1"/>
  <c r="H23029" i="1"/>
  <c r="H39001" i="1"/>
  <c r="H32223" i="1"/>
  <c r="H32224" i="1"/>
  <c r="H8378" i="1"/>
  <c r="H32225" i="1"/>
  <c r="H27151" i="1"/>
  <c r="H8379" i="1"/>
  <c r="H39002" i="1"/>
  <c r="H15043" i="1"/>
  <c r="H44736" i="1"/>
  <c r="H44737" i="1"/>
  <c r="H64825" i="1"/>
  <c r="H11785" i="1"/>
  <c r="H77845" i="1"/>
  <c r="H89845" i="1"/>
  <c r="H89846" i="1"/>
  <c r="H89847" i="1"/>
  <c r="H15044" i="1"/>
  <c r="H18976" i="1"/>
  <c r="H89848" i="1"/>
  <c r="H1418" i="1"/>
  <c r="H83757" i="1"/>
  <c r="H44738" i="1"/>
  <c r="H51578" i="1"/>
  <c r="H77846" i="1"/>
  <c r="H44739" i="1"/>
  <c r="H18977" i="1"/>
  <c r="H27152" i="1"/>
  <c r="H23030" i="1"/>
  <c r="H71475" i="1"/>
  <c r="H71476" i="1"/>
  <c r="H18978" i="1"/>
  <c r="H83758" i="1"/>
  <c r="H77847" i="1"/>
  <c r="H51579" i="1"/>
  <c r="H18979" i="1"/>
  <c r="H83759" i="1"/>
  <c r="H89849" i="1"/>
  <c r="H71477" i="1"/>
  <c r="H5806" i="1"/>
  <c r="H89850" i="1"/>
  <c r="H39003" i="1"/>
  <c r="H27153" i="1"/>
  <c r="H71478" i="1"/>
  <c r="H3329" i="1"/>
  <c r="H83760" i="1"/>
  <c r="H44740" i="1"/>
  <c r="H64826" i="1"/>
  <c r="H64827" i="1"/>
  <c r="H71479" i="1"/>
  <c r="H94721" i="1"/>
  <c r="H89851" i="1"/>
  <c r="H8380" i="1"/>
  <c r="H11786" i="1"/>
  <c r="H486" i="1"/>
  <c r="H18980" i="1"/>
  <c r="H18981" i="1"/>
  <c r="H64828" i="1"/>
  <c r="H83761" i="1"/>
  <c r="H32226" i="1"/>
  <c r="H51580" i="1"/>
  <c r="H3330" i="1"/>
  <c r="H58038" i="1"/>
  <c r="H18982" i="1"/>
  <c r="H18983" i="1"/>
  <c r="H83762" i="1"/>
  <c r="H51581" i="1"/>
  <c r="H83763" i="1"/>
  <c r="H44741" i="1"/>
  <c r="H44742" i="1"/>
  <c r="H27154" i="1"/>
  <c r="H3331" i="1"/>
  <c r="H23031" i="1"/>
  <c r="H27155" i="1"/>
  <c r="H77848" i="1"/>
  <c r="H27156" i="1"/>
  <c r="H32227" i="1"/>
  <c r="H77849" i="1"/>
  <c r="H8381" i="1"/>
  <c r="H71480" i="1"/>
  <c r="H32228" i="1"/>
  <c r="H39004" i="1"/>
  <c r="H58039" i="1"/>
  <c r="H11787" i="1"/>
  <c r="H51582" i="1"/>
  <c r="H27157" i="1"/>
  <c r="H71481" i="1"/>
  <c r="H83764" i="1"/>
  <c r="H64829" i="1"/>
  <c r="H77850" i="1"/>
  <c r="H11788" i="1"/>
  <c r="H39005" i="1"/>
  <c r="H32229" i="1"/>
  <c r="H64830" i="1"/>
  <c r="H15045" i="1"/>
  <c r="H77851" i="1"/>
  <c r="H32230" i="1"/>
  <c r="H27158" i="1"/>
  <c r="H44743" i="1"/>
  <c r="H51583" i="1"/>
  <c r="H32231" i="1"/>
  <c r="H64831" i="1"/>
  <c r="H89852" i="1"/>
  <c r="H39006" i="1"/>
  <c r="H58040" i="1"/>
  <c r="H89853" i="1"/>
  <c r="H51584" i="1"/>
  <c r="H71482" i="1"/>
  <c r="H89854" i="1"/>
  <c r="H1419" i="1"/>
  <c r="H58041" i="1"/>
  <c r="H5807" i="1"/>
  <c r="H11789" i="1"/>
  <c r="H83765" i="1"/>
  <c r="H27159" i="1"/>
  <c r="H77852" i="1"/>
  <c r="H27160" i="1"/>
  <c r="H51585" i="1"/>
  <c r="H58042" i="1"/>
  <c r="H32232" i="1"/>
  <c r="H83766" i="1"/>
  <c r="H18984" i="1"/>
  <c r="H89855" i="1"/>
  <c r="H18985" i="1"/>
  <c r="H3332" i="1"/>
  <c r="H71483" i="1"/>
  <c r="H64832" i="1"/>
  <c r="H77853" i="1"/>
  <c r="H51586" i="1"/>
  <c r="H71484" i="1"/>
  <c r="H11790" i="1"/>
  <c r="H51587" i="1"/>
  <c r="H89856" i="1"/>
  <c r="H15046" i="1"/>
  <c r="H32233" i="1"/>
  <c r="H77854" i="1"/>
  <c r="H77855" i="1"/>
  <c r="H44744" i="1"/>
  <c r="H44745" i="1"/>
  <c r="H23032" i="1"/>
  <c r="H18986" i="1"/>
  <c r="H5808" i="1"/>
  <c r="H8382" i="1"/>
  <c r="H89857" i="1"/>
  <c r="H64833" i="1"/>
  <c r="H64834" i="1"/>
  <c r="H83767" i="1"/>
  <c r="H8383" i="1"/>
  <c r="H64835" i="1"/>
  <c r="H11791" i="1"/>
  <c r="H23033" i="1"/>
  <c r="H23034" i="1"/>
  <c r="H39007" i="1"/>
  <c r="H23035" i="1"/>
  <c r="H51588" i="1"/>
  <c r="H11792" i="1"/>
  <c r="H64836" i="1"/>
  <c r="H1420" i="1"/>
  <c r="H23036" i="1"/>
  <c r="H39008" i="1"/>
  <c r="H71485" i="1"/>
  <c r="H8384" i="1"/>
  <c r="H51589" i="1"/>
  <c r="H71486" i="1"/>
  <c r="H64837" i="1"/>
  <c r="H64838" i="1"/>
  <c r="H39009" i="1"/>
  <c r="H8385" i="1"/>
  <c r="H39010" i="1"/>
  <c r="H71487" i="1"/>
  <c r="H32234" i="1"/>
  <c r="H32235" i="1"/>
  <c r="H39011" i="1"/>
  <c r="H89858" i="1"/>
  <c r="H15047" i="1"/>
  <c r="H27161" i="1"/>
  <c r="H71488" i="1"/>
  <c r="H71489" i="1"/>
  <c r="H64839" i="1"/>
  <c r="H89859" i="1"/>
  <c r="H27162" i="1"/>
  <c r="H89860" i="1"/>
  <c r="H27163" i="1"/>
  <c r="H11793" i="1"/>
  <c r="H32236" i="1"/>
  <c r="H58043" i="1"/>
  <c r="H44746" i="1"/>
  <c r="H83768" i="1"/>
  <c r="H39012" i="1"/>
  <c r="H51590" i="1"/>
  <c r="H71490" i="1"/>
  <c r="H8386" i="1"/>
  <c r="H18987" i="1"/>
  <c r="H44747" i="1"/>
  <c r="H39013" i="1"/>
  <c r="H32237" i="1"/>
  <c r="H58044" i="1"/>
  <c r="H83769" i="1"/>
  <c r="H11794" i="1"/>
  <c r="H58045" i="1"/>
  <c r="H77856" i="1"/>
  <c r="H18988" i="1"/>
  <c r="H23037" i="1"/>
  <c r="H23038" i="1"/>
  <c r="H32238" i="1"/>
  <c r="H44748" i="1"/>
  <c r="H83770" i="1"/>
  <c r="H23039" i="1"/>
  <c r="H58046" i="1"/>
  <c r="H58047" i="1"/>
  <c r="H32239" i="1"/>
  <c r="H5809" i="1"/>
  <c r="H77857" i="1"/>
  <c r="H83771" i="1"/>
  <c r="H32240" i="1"/>
  <c r="H27164" i="1"/>
  <c r="H51591" i="1"/>
  <c r="H51592" i="1"/>
  <c r="H51593" i="1"/>
  <c r="H11795" i="1"/>
  <c r="H51594" i="1"/>
  <c r="H51595" i="1"/>
  <c r="H23040" i="1"/>
  <c r="H58048" i="1"/>
  <c r="H27165" i="1"/>
  <c r="H27166" i="1"/>
  <c r="H44749" i="1"/>
  <c r="H83772" i="1"/>
  <c r="H58049" i="1"/>
  <c r="H11796" i="1"/>
  <c r="H18989" i="1"/>
  <c r="H64840" i="1"/>
  <c r="H44750" i="1"/>
  <c r="H32241" i="1"/>
  <c r="H8387" i="1"/>
  <c r="H44751" i="1"/>
  <c r="H39014" i="1"/>
  <c r="H18990" i="1"/>
  <c r="H58050" i="1"/>
  <c r="H83773" i="1"/>
  <c r="H27167" i="1"/>
  <c r="H51596" i="1"/>
  <c r="H8388" i="1"/>
  <c r="H71491" i="1"/>
  <c r="H64841" i="1"/>
  <c r="H11797" i="1"/>
  <c r="H23041" i="1"/>
  <c r="H58051" i="1"/>
  <c r="H32242" i="1"/>
  <c r="H27168" i="1"/>
  <c r="H64842" i="1"/>
  <c r="H89861" i="1"/>
  <c r="H58052" i="1"/>
  <c r="H58053" i="1"/>
  <c r="H15048" i="1"/>
  <c r="H5810" i="1"/>
  <c r="H58054" i="1"/>
  <c r="H58055" i="1"/>
  <c r="H51597" i="1"/>
  <c r="H44752" i="1"/>
  <c r="H58056" i="1"/>
  <c r="H71492" i="1"/>
  <c r="H58057" i="1"/>
  <c r="H64843" i="1"/>
  <c r="H39015" i="1"/>
  <c r="H32243" i="1"/>
  <c r="H71493" i="1"/>
  <c r="H89862" i="1"/>
  <c r="H8389" i="1"/>
  <c r="H64844" i="1"/>
  <c r="H71494" i="1"/>
  <c r="H18991" i="1"/>
  <c r="H89863" i="1"/>
  <c r="H18992" i="1"/>
  <c r="H58058" i="1"/>
  <c r="H18993" i="1"/>
  <c r="H77858" i="1"/>
  <c r="H1421" i="1"/>
  <c r="H23042" i="1"/>
  <c r="H83774" i="1"/>
  <c r="H18994" i="1"/>
  <c r="H39016" i="1"/>
  <c r="H89864" i="1"/>
  <c r="H77859" i="1"/>
  <c r="H64845" i="1"/>
  <c r="H77860" i="1"/>
  <c r="H58059" i="1"/>
  <c r="H51598" i="1"/>
  <c r="H77861" i="1"/>
  <c r="H5811" i="1"/>
  <c r="H77862" i="1"/>
  <c r="H44753" i="1"/>
  <c r="H8390" i="1"/>
  <c r="H27169" i="1"/>
  <c r="H32244" i="1"/>
  <c r="H71495" i="1"/>
  <c r="H11798" i="1"/>
  <c r="H11799" i="1"/>
  <c r="H77863" i="1"/>
  <c r="H83775" i="1"/>
  <c r="H11800" i="1"/>
  <c r="H27170" i="1"/>
  <c r="H32245" i="1"/>
  <c r="H51599" i="1"/>
  <c r="H11801" i="1"/>
  <c r="H44754" i="1"/>
  <c r="H71496" i="1"/>
  <c r="H15049" i="1"/>
  <c r="H71497" i="1"/>
  <c r="H32246" i="1"/>
  <c r="H1422" i="1"/>
  <c r="H23043" i="1"/>
  <c r="H32247" i="1"/>
  <c r="H89865" i="1"/>
  <c r="H32248" i="1"/>
  <c r="H44755" i="1"/>
  <c r="H44756" i="1"/>
  <c r="H5812" i="1"/>
  <c r="H89866" i="1"/>
  <c r="H71498" i="1"/>
  <c r="H83776" i="1"/>
  <c r="H58060" i="1"/>
  <c r="H58061" i="1"/>
  <c r="H64846" i="1"/>
  <c r="H77864" i="1"/>
  <c r="H77865" i="1"/>
  <c r="H71499" i="1"/>
  <c r="H67" i="1"/>
  <c r="H27171" i="1"/>
  <c r="H44757" i="1"/>
  <c r="H44758" i="1"/>
  <c r="H11802" i="1"/>
  <c r="H58062" i="1"/>
  <c r="H58063" i="1"/>
  <c r="H89867" i="1"/>
  <c r="H3333" i="1"/>
  <c r="H83777" i="1"/>
  <c r="H18995" i="1"/>
  <c r="H71500" i="1"/>
  <c r="H64847" i="1"/>
  <c r="H32249" i="1"/>
  <c r="H8391" i="1"/>
  <c r="H89868" i="1"/>
  <c r="H89869" i="1"/>
  <c r="H83778" i="1"/>
  <c r="H3334" i="1"/>
  <c r="H64848" i="1"/>
  <c r="H51600" i="1"/>
  <c r="H44759" i="1"/>
  <c r="H77866" i="1"/>
  <c r="H64849" i="1"/>
  <c r="H8392" i="1"/>
  <c r="H32250" i="1"/>
  <c r="H77867" i="1"/>
  <c r="H89870" i="1"/>
  <c r="H64850" i="1"/>
  <c r="H83779" i="1"/>
  <c r="H89871" i="1"/>
  <c r="H83780" i="1"/>
  <c r="H64851" i="1"/>
  <c r="H64852" i="1"/>
  <c r="H44760" i="1"/>
  <c r="H44761" i="1"/>
  <c r="H89872" i="1"/>
  <c r="H18996" i="1"/>
  <c r="H89873" i="1"/>
  <c r="H77868" i="1"/>
  <c r="H18997" i="1"/>
  <c r="H39017" i="1"/>
  <c r="H51601" i="1"/>
  <c r="H71501" i="1"/>
  <c r="H89874" i="1"/>
  <c r="H32251" i="1"/>
  <c r="H39018" i="1"/>
  <c r="H51602" i="1"/>
  <c r="H8393" i="1"/>
  <c r="H18998" i="1"/>
  <c r="H58064" i="1"/>
  <c r="H83781" i="1"/>
  <c r="H3335" i="1"/>
  <c r="H83782" i="1"/>
  <c r="H5813" i="1"/>
  <c r="H39019" i="1"/>
  <c r="H51603" i="1"/>
  <c r="H77869" i="1"/>
  <c r="H71502" i="1"/>
  <c r="H32252" i="1"/>
  <c r="H77870" i="1"/>
  <c r="H32253" i="1"/>
  <c r="H44762" i="1"/>
  <c r="H32254" i="1"/>
  <c r="H23044" i="1"/>
  <c r="H58065" i="1"/>
  <c r="H64853" i="1"/>
  <c r="H77871" i="1"/>
  <c r="H1423" i="1"/>
  <c r="H77872" i="1"/>
  <c r="H71503" i="1"/>
  <c r="H11803" i="1"/>
  <c r="H58066" i="1"/>
  <c r="H32255" i="1"/>
  <c r="H58067" i="1"/>
  <c r="H44763" i="1"/>
  <c r="H51604" i="1"/>
  <c r="H39020" i="1"/>
  <c r="H27172" i="1"/>
  <c r="H18999" i="1"/>
  <c r="H71504" i="1"/>
  <c r="H77873" i="1"/>
  <c r="H58068" i="1"/>
  <c r="H15050" i="1"/>
  <c r="H51605" i="1"/>
  <c r="H8394" i="1"/>
  <c r="H19000" i="1"/>
  <c r="H44764" i="1"/>
  <c r="H44765" i="1"/>
  <c r="H71505" i="1"/>
  <c r="H71506" i="1"/>
  <c r="H77874" i="1"/>
  <c r="H71507" i="1"/>
  <c r="H5814" i="1"/>
  <c r="H44766" i="1"/>
  <c r="H83783" i="1"/>
  <c r="H44767" i="1"/>
  <c r="H27173" i="1"/>
  <c r="H89875" i="1"/>
  <c r="H58069" i="1"/>
  <c r="H8395" i="1"/>
  <c r="H44768" i="1"/>
  <c r="H27174" i="1"/>
  <c r="H32256" i="1"/>
  <c r="H51606" i="1"/>
  <c r="H58070" i="1"/>
  <c r="H77875" i="1"/>
  <c r="H83784" i="1"/>
  <c r="H5815" i="1"/>
  <c r="H23045" i="1"/>
  <c r="H64854" i="1"/>
  <c r="H77876" i="1"/>
  <c r="H77877" i="1"/>
  <c r="H8396" i="1"/>
  <c r="H23046" i="1"/>
  <c r="H23047" i="1"/>
  <c r="H39021" i="1"/>
  <c r="H77878" i="1"/>
  <c r="H83785" i="1"/>
  <c r="H44769" i="1"/>
  <c r="H77879" i="1"/>
  <c r="H58071" i="1"/>
  <c r="H83786" i="1"/>
  <c r="H23048" i="1"/>
  <c r="H89876" i="1"/>
  <c r="H27175" i="1"/>
  <c r="H32257" i="1"/>
  <c r="H44770" i="1"/>
  <c r="H83787" i="1"/>
  <c r="H77880" i="1"/>
  <c r="H71508" i="1"/>
  <c r="H8397" i="1"/>
  <c r="H19001" i="1"/>
  <c r="H32258" i="1"/>
  <c r="H64855" i="1"/>
  <c r="H3336" i="1"/>
  <c r="H23049" i="1"/>
  <c r="H27176" i="1"/>
  <c r="H64856" i="1"/>
  <c r="H11804" i="1"/>
  <c r="H8398" i="1"/>
  <c r="H32259" i="1"/>
  <c r="H51607" i="1"/>
  <c r="H5816" i="1"/>
  <c r="H89877" i="1"/>
  <c r="H39022" i="1"/>
  <c r="H51608" i="1"/>
  <c r="H15051" i="1"/>
  <c r="H44771" i="1"/>
  <c r="H32260" i="1"/>
  <c r="H71509" i="1"/>
  <c r="H58072" i="1"/>
  <c r="H83788" i="1"/>
  <c r="H58073" i="1"/>
  <c r="H51609" i="1"/>
  <c r="H71510" i="1"/>
  <c r="H23050" i="1"/>
  <c r="H32261" i="1"/>
  <c r="H27177" i="1"/>
  <c r="H58074" i="1"/>
  <c r="H71511" i="1"/>
  <c r="H77881" i="1"/>
  <c r="H58075" i="1"/>
  <c r="H39023" i="1"/>
  <c r="H5817" i="1"/>
  <c r="H77882" i="1"/>
  <c r="H64857" i="1"/>
  <c r="H77883" i="1"/>
  <c r="H27178" i="1"/>
  <c r="H44772" i="1"/>
  <c r="H64858" i="1"/>
  <c r="H39024" i="1"/>
  <c r="H32262" i="1"/>
  <c r="H71512" i="1"/>
  <c r="H89878" i="1"/>
  <c r="H8399" i="1"/>
  <c r="H23051" i="1"/>
  <c r="H32263" i="1"/>
  <c r="H89879" i="1"/>
  <c r="H15052" i="1"/>
  <c r="H77884" i="1"/>
  <c r="H11805" i="1"/>
  <c r="H32264" i="1"/>
  <c r="H71513" i="1"/>
  <c r="H32265" i="1"/>
  <c r="H1424" i="1"/>
  <c r="H71514" i="1"/>
  <c r="H64859" i="1"/>
  <c r="H58076" i="1"/>
  <c r="H83789" i="1"/>
  <c r="H15053" i="1"/>
  <c r="H11806" i="1"/>
  <c r="H51610" i="1"/>
  <c r="H44773" i="1"/>
  <c r="H11807" i="1"/>
  <c r="H44774" i="1"/>
  <c r="H64860" i="1"/>
  <c r="H23052" i="1"/>
  <c r="H71515" i="1"/>
  <c r="H32266" i="1"/>
  <c r="H77885" i="1"/>
  <c r="H15054" i="1"/>
  <c r="H51611" i="1"/>
  <c r="H51612" i="1"/>
  <c r="H44775" i="1"/>
  <c r="H77886" i="1"/>
  <c r="H15055" i="1"/>
  <c r="H1425" i="1"/>
  <c r="H83790" i="1"/>
  <c r="H5818" i="1"/>
  <c r="H58077" i="1"/>
  <c r="H77887" i="1"/>
  <c r="H8400" i="1"/>
  <c r="H19002" i="1"/>
  <c r="H8401" i="1"/>
  <c r="H39025" i="1"/>
  <c r="H1426" i="1"/>
  <c r="H39026" i="1"/>
  <c r="H44776" i="1"/>
  <c r="H51613" i="1"/>
  <c r="H39027" i="1"/>
  <c r="H44777" i="1"/>
  <c r="H77888" i="1"/>
  <c r="H83791" i="1"/>
  <c r="H39028" i="1"/>
  <c r="H44778" i="1"/>
  <c r="H1427" i="1"/>
  <c r="H44779" i="1"/>
  <c r="H8402" i="1"/>
  <c r="H83792" i="1"/>
  <c r="H15056" i="1"/>
  <c r="H3337" i="1"/>
  <c r="H3338" i="1"/>
  <c r="H3339" i="1"/>
  <c r="H64861" i="1"/>
  <c r="H58078" i="1"/>
  <c r="H19003" i="1"/>
  <c r="H83793" i="1"/>
  <c r="H1428" i="1"/>
  <c r="H39029" i="1"/>
  <c r="H77889" i="1"/>
  <c r="H1429" i="1"/>
  <c r="H64862" i="1"/>
  <c r="H71516" i="1"/>
  <c r="H83794" i="1"/>
  <c r="H83795" i="1"/>
  <c r="H71517" i="1"/>
  <c r="H77890" i="1"/>
  <c r="H71518" i="1"/>
  <c r="H51614" i="1"/>
  <c r="H77891" i="1"/>
  <c r="H15057" i="1"/>
  <c r="H11808" i="1"/>
  <c r="H44780" i="1"/>
  <c r="H23053" i="1"/>
  <c r="H71519" i="1"/>
  <c r="H77892" i="1"/>
  <c r="H23054" i="1"/>
  <c r="H5819" i="1"/>
  <c r="H39030" i="1"/>
  <c r="H32267" i="1"/>
  <c r="H71520" i="1"/>
  <c r="H32268" i="1"/>
  <c r="H44781" i="1"/>
  <c r="H44782" i="1"/>
  <c r="H68" i="1"/>
  <c r="H83796" i="1"/>
  <c r="H89880" i="1"/>
  <c r="H51615" i="1"/>
  <c r="H77893" i="1"/>
  <c r="H58079" i="1"/>
  <c r="H58080" i="1"/>
  <c r="H32269" i="1"/>
  <c r="H77894" i="1"/>
  <c r="H11809" i="1"/>
  <c r="H83797" i="1"/>
  <c r="H89881" i="1"/>
  <c r="H27179" i="1"/>
  <c r="H77895" i="1"/>
  <c r="H77896" i="1"/>
  <c r="H58081" i="1"/>
  <c r="H44783" i="1"/>
  <c r="H15058" i="1"/>
  <c r="H71521" i="1"/>
  <c r="H71522" i="1"/>
  <c r="H44784" i="1"/>
  <c r="H89882" i="1"/>
  <c r="H51616" i="1"/>
  <c r="H51617" i="1"/>
  <c r="H5820" i="1"/>
  <c r="H44785" i="1"/>
  <c r="H64863" i="1"/>
  <c r="H44786" i="1"/>
  <c r="H71523" i="1"/>
  <c r="H58082" i="1"/>
  <c r="H19004" i="1"/>
  <c r="H44787" i="1"/>
  <c r="H44788" i="1"/>
  <c r="H71524" i="1"/>
  <c r="H44789" i="1"/>
  <c r="H77897" i="1"/>
  <c r="H58083" i="1"/>
  <c r="H1430" i="1"/>
  <c r="H58084" i="1"/>
  <c r="H15059" i="1"/>
  <c r="H23055" i="1"/>
  <c r="H51618" i="1"/>
  <c r="H11810" i="1"/>
  <c r="H23056" i="1"/>
  <c r="H8403" i="1"/>
  <c r="H44790" i="1"/>
  <c r="H44791" i="1"/>
  <c r="H71525" i="1"/>
  <c r="H23057" i="1"/>
  <c r="H5821" i="1"/>
  <c r="H71526" i="1"/>
  <c r="H11811" i="1"/>
  <c r="H11812" i="1"/>
  <c r="H64864" i="1"/>
  <c r="H1431" i="1"/>
  <c r="H32270" i="1"/>
  <c r="H39031" i="1"/>
  <c r="H64865" i="1"/>
  <c r="H39032" i="1"/>
  <c r="H5822" i="1"/>
  <c r="H64866" i="1"/>
  <c r="H89883" i="1"/>
  <c r="H77898" i="1"/>
  <c r="H58085" i="1"/>
  <c r="H83798" i="1"/>
  <c r="H32271" i="1"/>
  <c r="H89884" i="1"/>
  <c r="H77899" i="1"/>
  <c r="H23058" i="1"/>
  <c r="H32272" i="1"/>
  <c r="H23059" i="1"/>
  <c r="H51619" i="1"/>
  <c r="H39033" i="1"/>
  <c r="H11813" i="1"/>
  <c r="H77900" i="1"/>
  <c r="H77901" i="1"/>
  <c r="H39034" i="1"/>
  <c r="H27180" i="1"/>
  <c r="H19005" i="1"/>
  <c r="H58086" i="1"/>
  <c r="H19006" i="1"/>
  <c r="H83799" i="1"/>
  <c r="H89885" i="1"/>
  <c r="H44792" i="1"/>
  <c r="H11814" i="1"/>
  <c r="H487" i="1"/>
  <c r="H71527" i="1"/>
  <c r="H11815" i="1"/>
  <c r="H27181" i="1"/>
  <c r="H71528" i="1"/>
  <c r="H89886" i="1"/>
  <c r="H5823" i="1"/>
  <c r="H64867" i="1"/>
  <c r="H27182" i="1"/>
  <c r="H3340" i="1"/>
  <c r="H71529" i="1"/>
  <c r="H27183" i="1"/>
  <c r="H51620" i="1"/>
  <c r="H77902" i="1"/>
  <c r="H32273" i="1"/>
  <c r="H83800" i="1"/>
  <c r="H3341" i="1"/>
  <c r="H44793" i="1"/>
  <c r="H77903" i="1"/>
  <c r="H3342" i="1"/>
  <c r="H83801" i="1"/>
  <c r="H27184" i="1"/>
  <c r="H58087" i="1"/>
  <c r="H58088" i="1"/>
  <c r="H58089" i="1"/>
  <c r="H64868" i="1"/>
  <c r="H32274" i="1"/>
  <c r="H32275" i="1"/>
  <c r="H3343" i="1"/>
  <c r="H488" i="1"/>
  <c r="H51621" i="1"/>
  <c r="H15060" i="1"/>
  <c r="H32276" i="1"/>
  <c r="H27185" i="1"/>
  <c r="H83802" i="1"/>
  <c r="H23060" i="1"/>
  <c r="H58090" i="1"/>
  <c r="H71530" i="1"/>
  <c r="H83803" i="1"/>
  <c r="H3344" i="1"/>
  <c r="H89887" i="1"/>
  <c r="H58091" i="1"/>
  <c r="H32277" i="1"/>
  <c r="H39035" i="1"/>
  <c r="H71531" i="1"/>
  <c r="H44794" i="1"/>
  <c r="H83804" i="1"/>
  <c r="H27186" i="1"/>
  <c r="H11816" i="1"/>
  <c r="H83805" i="1"/>
  <c r="H83806" i="1"/>
  <c r="H64869" i="1"/>
  <c r="H27187" i="1"/>
  <c r="H32278" i="1"/>
  <c r="H64870" i="1"/>
  <c r="H83807" i="1"/>
  <c r="H71532" i="1"/>
  <c r="H77904" i="1"/>
  <c r="H58092" i="1"/>
  <c r="H58093" i="1"/>
  <c r="H77905" i="1"/>
  <c r="H39036" i="1"/>
  <c r="H19007" i="1"/>
  <c r="H71533" i="1"/>
  <c r="H77906" i="1"/>
  <c r="H69" i="1"/>
  <c r="H58094" i="1"/>
  <c r="H32279" i="1"/>
  <c r="H44795" i="1"/>
  <c r="H83808" i="1"/>
  <c r="H64871" i="1"/>
  <c r="H39037" i="1"/>
  <c r="H64872" i="1"/>
  <c r="H83809" i="1"/>
  <c r="H5824" i="1"/>
  <c r="H71534" i="1"/>
  <c r="H11817" i="1"/>
  <c r="H83810" i="1"/>
  <c r="H32280" i="1"/>
  <c r="H44796" i="1"/>
  <c r="H89888" i="1"/>
  <c r="H71535" i="1"/>
  <c r="H15061" i="1"/>
  <c r="H15062" i="1"/>
  <c r="H19008" i="1"/>
  <c r="H89889" i="1"/>
  <c r="H83811" i="1"/>
  <c r="H15063" i="1"/>
  <c r="H44797" i="1"/>
  <c r="H58095" i="1"/>
  <c r="H77907" i="1"/>
  <c r="H32281" i="1"/>
  <c r="H51622" i="1"/>
  <c r="H51623" i="1"/>
  <c r="H32282" i="1"/>
  <c r="H58096" i="1"/>
  <c r="H39038" i="1"/>
  <c r="H32283" i="1"/>
  <c r="H3345" i="1"/>
  <c r="H51624" i="1"/>
  <c r="H51625" i="1"/>
  <c r="H5825" i="1"/>
  <c r="H19009" i="1"/>
  <c r="H83812" i="1"/>
  <c r="H8404" i="1"/>
  <c r="H51626" i="1"/>
  <c r="H27188" i="1"/>
  <c r="H71536" i="1"/>
  <c r="H58097" i="1"/>
  <c r="H19010" i="1"/>
  <c r="H27189" i="1"/>
  <c r="H89890" i="1"/>
  <c r="H32284" i="1"/>
  <c r="H3346" i="1"/>
  <c r="H39039" i="1"/>
  <c r="H27190" i="1"/>
  <c r="H44798" i="1"/>
  <c r="H64873" i="1"/>
  <c r="H71537" i="1"/>
  <c r="H8405" i="1"/>
  <c r="H39040" i="1"/>
  <c r="H64874" i="1"/>
  <c r="H44799" i="1"/>
  <c r="H71538" i="1"/>
  <c r="H32285" i="1"/>
  <c r="H71539" i="1"/>
  <c r="H44800" i="1"/>
  <c r="H5826" i="1"/>
  <c r="H39041" i="1"/>
  <c r="H32286" i="1"/>
  <c r="H89891" i="1"/>
  <c r="H89892" i="1"/>
  <c r="H77908" i="1"/>
  <c r="H58098" i="1"/>
  <c r="H19011" i="1"/>
  <c r="H44801" i="1"/>
  <c r="H11818" i="1"/>
  <c r="H32287" i="1"/>
  <c r="H51627" i="1"/>
  <c r="H32288" i="1"/>
  <c r="H77909" i="1"/>
  <c r="H3347" i="1"/>
  <c r="H83813" i="1"/>
  <c r="H89893" i="1"/>
  <c r="H23061" i="1"/>
  <c r="H32289" i="1"/>
  <c r="H77910" i="1"/>
  <c r="H83814" i="1"/>
  <c r="H51628" i="1"/>
  <c r="H64875" i="1"/>
  <c r="H51629" i="1"/>
  <c r="H51630" i="1"/>
  <c r="H83815" i="1"/>
  <c r="H19012" i="1"/>
  <c r="H1432" i="1"/>
  <c r="H77911" i="1"/>
  <c r="H44802" i="1"/>
  <c r="H44803" i="1"/>
  <c r="H27191" i="1"/>
  <c r="H11819" i="1"/>
  <c r="H83816" i="1"/>
  <c r="H11820" i="1"/>
  <c r="H39042" i="1"/>
  <c r="H89894" i="1"/>
  <c r="H51631" i="1"/>
  <c r="H44804" i="1"/>
  <c r="H39043" i="1"/>
  <c r="H27192" i="1"/>
  <c r="H64876" i="1"/>
  <c r="H11821" i="1"/>
  <c r="H32290" i="1"/>
  <c r="H71540" i="1"/>
  <c r="H71541" i="1"/>
  <c r="H51632" i="1"/>
  <c r="H89895" i="1"/>
  <c r="H83817" i="1"/>
  <c r="H5827" i="1"/>
  <c r="H89896" i="1"/>
  <c r="H15064" i="1"/>
  <c r="H89897" i="1"/>
  <c r="H44805" i="1"/>
  <c r="H32291" i="1"/>
  <c r="H32292" i="1"/>
  <c r="H19013" i="1"/>
  <c r="H77912" i="1"/>
  <c r="H77913" i="1"/>
  <c r="H1433" i="1"/>
  <c r="H51633" i="1"/>
  <c r="H51634" i="1"/>
  <c r="H70" i="1"/>
  <c r="H71542" i="1"/>
  <c r="H71543" i="1"/>
  <c r="H64877" i="1"/>
  <c r="H71544" i="1"/>
  <c r="H11822" i="1"/>
  <c r="H89898" i="1"/>
  <c r="H51635" i="1"/>
  <c r="H23062" i="1"/>
  <c r="H44806" i="1"/>
  <c r="H77914" i="1"/>
  <c r="H15065" i="1"/>
  <c r="H44807" i="1"/>
  <c r="H71545" i="1"/>
  <c r="H77915" i="1"/>
  <c r="H51636" i="1"/>
  <c r="H77916" i="1"/>
  <c r="H71546" i="1"/>
  <c r="H39044" i="1"/>
  <c r="H23063" i="1"/>
  <c r="H83818" i="1"/>
  <c r="H77917" i="1"/>
  <c r="H15066" i="1"/>
  <c r="H64878" i="1"/>
  <c r="H71547" i="1"/>
  <c r="H15067" i="1"/>
  <c r="H39045" i="1"/>
  <c r="H44808" i="1"/>
  <c r="H1434" i="1"/>
  <c r="H489" i="1"/>
  <c r="H44809" i="1"/>
  <c r="H8406" i="1"/>
  <c r="H51637" i="1"/>
  <c r="H89899" i="1"/>
  <c r="H64879" i="1"/>
  <c r="H64880" i="1"/>
  <c r="H83819" i="1"/>
  <c r="H8407" i="1"/>
  <c r="H39046" i="1"/>
  <c r="H77918" i="1"/>
  <c r="H8408" i="1"/>
  <c r="H11823" i="1"/>
  <c r="H27193" i="1"/>
  <c r="H39047" i="1"/>
  <c r="H32293" i="1"/>
  <c r="H64881" i="1"/>
  <c r="H32294" i="1"/>
  <c r="H27194" i="1"/>
  <c r="H89900" i="1"/>
  <c r="H39048" i="1"/>
  <c r="H32295" i="1"/>
  <c r="H58099" i="1"/>
  <c r="H51638" i="1"/>
  <c r="H71548" i="1"/>
  <c r="H64882" i="1"/>
  <c r="H27195" i="1"/>
  <c r="H71549" i="1"/>
  <c r="H51639" i="1"/>
  <c r="H77919" i="1"/>
  <c r="H19014" i="1"/>
  <c r="H64883" i="1"/>
  <c r="H89901" i="1"/>
  <c r="H32296" i="1"/>
  <c r="H64884" i="1"/>
  <c r="H39049" i="1"/>
  <c r="H89902" i="1"/>
  <c r="H71550" i="1"/>
  <c r="H64885" i="1"/>
  <c r="H83820" i="1"/>
  <c r="H83821" i="1"/>
  <c r="H51640" i="1"/>
  <c r="H11824" i="1"/>
  <c r="H27196" i="1"/>
  <c r="H3348" i="1"/>
  <c r="H32297" i="1"/>
  <c r="H1435" i="1"/>
  <c r="H39050" i="1"/>
  <c r="H32298" i="1"/>
  <c r="H64886" i="1"/>
  <c r="H51641" i="1"/>
  <c r="H19015" i="1"/>
  <c r="H8409" i="1"/>
  <c r="H44810" i="1"/>
  <c r="H64887" i="1"/>
  <c r="H8410" i="1"/>
  <c r="H39051" i="1"/>
  <c r="H51642" i="1"/>
  <c r="H64888" i="1"/>
  <c r="H5828" i="1"/>
  <c r="H15068" i="1"/>
  <c r="H77920" i="1"/>
  <c r="H39052" i="1"/>
  <c r="H44811" i="1"/>
  <c r="H32299" i="1"/>
  <c r="H15069" i="1"/>
  <c r="H32300" i="1"/>
  <c r="H83822" i="1"/>
  <c r="H83823" i="1"/>
  <c r="H32301" i="1"/>
  <c r="H64889" i="1"/>
  <c r="H71551" i="1"/>
  <c r="H71552" i="1"/>
  <c r="H19016" i="1"/>
  <c r="H64890" i="1"/>
  <c r="H71553" i="1"/>
  <c r="H64891" i="1"/>
  <c r="H1436" i="1"/>
  <c r="H32302" i="1"/>
  <c r="H51643" i="1"/>
  <c r="H51644" i="1"/>
  <c r="H64892" i="1"/>
  <c r="H71554" i="1"/>
  <c r="H58100" i="1"/>
  <c r="H27197" i="1"/>
  <c r="H83824" i="1"/>
  <c r="H58101" i="1"/>
  <c r="H58102" i="1"/>
  <c r="H39053" i="1"/>
  <c r="H89903" i="1"/>
  <c r="H77921" i="1"/>
  <c r="H32303" i="1"/>
  <c r="H23064" i="1"/>
  <c r="H89904" i="1"/>
  <c r="H11825" i="1"/>
  <c r="H64893" i="1"/>
  <c r="H44812" i="1"/>
  <c r="H23065" i="1"/>
  <c r="H58103" i="1"/>
  <c r="H44813" i="1"/>
  <c r="H89905" i="1"/>
  <c r="H15070" i="1"/>
  <c r="H58104" i="1"/>
  <c r="H71555" i="1"/>
  <c r="H58105" i="1"/>
  <c r="H64894" i="1"/>
  <c r="H58106" i="1"/>
  <c r="H11826" i="1"/>
  <c r="H44814" i="1"/>
  <c r="H32304" i="1"/>
  <c r="H83825" i="1"/>
  <c r="H23066" i="1"/>
  <c r="H51645" i="1"/>
  <c r="H32305" i="1"/>
  <c r="H83826" i="1"/>
  <c r="H64895" i="1"/>
  <c r="H64896" i="1"/>
  <c r="H44815" i="1"/>
  <c r="H11827" i="1"/>
  <c r="H77922" i="1"/>
  <c r="H19017" i="1"/>
  <c r="H83827" i="1"/>
  <c r="H89906" i="1"/>
  <c r="H32306" i="1"/>
  <c r="H77923" i="1"/>
  <c r="H27198" i="1"/>
  <c r="H64897" i="1"/>
  <c r="H1437" i="1"/>
  <c r="H1438" i="1"/>
  <c r="H58107" i="1"/>
  <c r="H19018" i="1"/>
  <c r="H83828" i="1"/>
  <c r="H19019" i="1"/>
  <c r="H44816" i="1"/>
  <c r="H89907" i="1"/>
  <c r="H77924" i="1"/>
  <c r="H23067" i="1"/>
  <c r="H15071" i="1"/>
  <c r="H58108" i="1"/>
  <c r="H51646" i="1"/>
  <c r="H51647" i="1"/>
  <c r="H89908" i="1"/>
  <c r="H64898" i="1"/>
  <c r="H44817" i="1"/>
  <c r="H39054" i="1"/>
  <c r="H71556" i="1"/>
  <c r="H83829" i="1"/>
  <c r="H89909" i="1"/>
  <c r="H8411" i="1"/>
  <c r="H32307" i="1"/>
  <c r="H39055" i="1"/>
  <c r="H32308" i="1"/>
  <c r="H51648" i="1"/>
  <c r="H23068" i="1"/>
  <c r="H64899" i="1"/>
  <c r="H64900" i="1"/>
  <c r="H58109" i="1"/>
  <c r="H19020" i="1"/>
  <c r="H39056" i="1"/>
  <c r="H39057" i="1"/>
  <c r="H8412" i="1"/>
  <c r="H58110" i="1"/>
  <c r="H39058" i="1"/>
  <c r="H44818" i="1"/>
  <c r="H71557" i="1"/>
  <c r="H77925" i="1"/>
  <c r="H39059" i="1"/>
  <c r="H64901" i="1"/>
  <c r="H51649" i="1"/>
  <c r="H32309" i="1"/>
  <c r="H51650" i="1"/>
  <c r="H27199" i="1"/>
  <c r="H64902" i="1"/>
  <c r="H64903" i="1"/>
  <c r="H71558" i="1"/>
  <c r="H32310" i="1"/>
  <c r="H71559" i="1"/>
  <c r="H490" i="1"/>
  <c r="H89910" i="1"/>
  <c r="H89911" i="1"/>
  <c r="H64904" i="1"/>
  <c r="H51651" i="1"/>
  <c r="H32311" i="1"/>
  <c r="H11828" i="1"/>
  <c r="H83830" i="1"/>
  <c r="H71560" i="1"/>
  <c r="H64905" i="1"/>
  <c r="H27200" i="1"/>
  <c r="H23069" i="1"/>
  <c r="H27201" i="1"/>
  <c r="H51652" i="1"/>
  <c r="H11829" i="1"/>
  <c r="H89912" i="1"/>
  <c r="H58111" i="1"/>
  <c r="H15072" i="1"/>
  <c r="H51653" i="1"/>
  <c r="H44819" i="1"/>
  <c r="H15073" i="1"/>
  <c r="H71561" i="1"/>
  <c r="H27202" i="1"/>
  <c r="H89913" i="1"/>
  <c r="H44820" i="1"/>
  <c r="H27203" i="1"/>
  <c r="H32312" i="1"/>
  <c r="H71562" i="1"/>
  <c r="H64906" i="1"/>
  <c r="H44821" i="1"/>
  <c r="H64907" i="1"/>
  <c r="H23070" i="1"/>
  <c r="H44822" i="1"/>
  <c r="H77926" i="1"/>
  <c r="H71563" i="1"/>
  <c r="H15074" i="1"/>
  <c r="H11830" i="1"/>
  <c r="H71564" i="1"/>
  <c r="H32313" i="1"/>
  <c r="H58112" i="1"/>
  <c r="H89914" i="1"/>
  <c r="H8413" i="1"/>
  <c r="H44823" i="1"/>
  <c r="H11831" i="1"/>
  <c r="H5829" i="1"/>
  <c r="H71565" i="1"/>
  <c r="H39060" i="1"/>
  <c r="H77927" i="1"/>
  <c r="H39061" i="1"/>
  <c r="H89915" i="1"/>
  <c r="H77928" i="1"/>
  <c r="H19021" i="1"/>
  <c r="H15075" i="1"/>
  <c r="H27204" i="1"/>
  <c r="H23071" i="1"/>
  <c r="H58113" i="1"/>
  <c r="H39062" i="1"/>
  <c r="H39063" i="1"/>
  <c r="H77929" i="1"/>
  <c r="H83831" i="1"/>
  <c r="H23072" i="1"/>
  <c r="H51654" i="1"/>
  <c r="H8414" i="1"/>
  <c r="H77930" i="1"/>
  <c r="H32314" i="1"/>
  <c r="H8415" i="1"/>
  <c r="H51655" i="1"/>
  <c r="H23073" i="1"/>
  <c r="H39064" i="1"/>
  <c r="H58114" i="1"/>
  <c r="H89916" i="1"/>
  <c r="H44824" i="1"/>
  <c r="H71566" i="1"/>
  <c r="H77931" i="1"/>
  <c r="H15076" i="1"/>
  <c r="H11832" i="1"/>
  <c r="H23074" i="1"/>
  <c r="H23075" i="1"/>
  <c r="H8416" i="1"/>
  <c r="H51656" i="1"/>
  <c r="H44825" i="1"/>
  <c r="H5830" i="1"/>
  <c r="H39065" i="1"/>
  <c r="H89917" i="1"/>
  <c r="H11833" i="1"/>
  <c r="H8417" i="1"/>
  <c r="H51657" i="1"/>
  <c r="H58115" i="1"/>
  <c r="H3349" i="1"/>
  <c r="H23076" i="1"/>
  <c r="H89918" i="1"/>
  <c r="H64908" i="1"/>
  <c r="H51658" i="1"/>
  <c r="H8418" i="1"/>
  <c r="H32315" i="1"/>
  <c r="H3350" i="1"/>
  <c r="H89919" i="1"/>
  <c r="H15077" i="1"/>
  <c r="H51659" i="1"/>
  <c r="H32316" i="1"/>
  <c r="H83832" i="1"/>
  <c r="H23077" i="1"/>
  <c r="H89920" i="1"/>
  <c r="H58116" i="1"/>
  <c r="H39066" i="1"/>
  <c r="H27205" i="1"/>
  <c r="H89921" i="1"/>
  <c r="H71567" i="1"/>
  <c r="H71568" i="1"/>
  <c r="H3351" i="1"/>
  <c r="H44826" i="1"/>
  <c r="H27206" i="1"/>
  <c r="H51660" i="1"/>
  <c r="H27207" i="1"/>
  <c r="H27208" i="1"/>
  <c r="H32317" i="1"/>
  <c r="H51661" i="1"/>
  <c r="H51662" i="1"/>
  <c r="H89922" i="1"/>
  <c r="H39067" i="1"/>
  <c r="H64909" i="1"/>
  <c r="H51663" i="1"/>
  <c r="H11834" i="1"/>
  <c r="H51664" i="1"/>
  <c r="H77932" i="1"/>
  <c r="H64910" i="1"/>
  <c r="H8419" i="1"/>
  <c r="H23078" i="1"/>
  <c r="H44827" i="1"/>
  <c r="H32318" i="1"/>
  <c r="H23079" i="1"/>
  <c r="H83833" i="1"/>
  <c r="H27209" i="1"/>
  <c r="H44828" i="1"/>
  <c r="H89923" i="1"/>
  <c r="H44829" i="1"/>
  <c r="H71569" i="1"/>
  <c r="H3352" i="1"/>
  <c r="H11835" i="1"/>
  <c r="H32319" i="1"/>
  <c r="H44830" i="1"/>
  <c r="H83834" i="1"/>
  <c r="H89924" i="1"/>
  <c r="H3353" i="1"/>
  <c r="H44831" i="1"/>
  <c r="H491" i="1"/>
  <c r="H3354" i="1"/>
  <c r="H23080" i="1"/>
  <c r="H44832" i="1"/>
  <c r="H83835" i="1"/>
  <c r="H64911" i="1"/>
  <c r="H83836" i="1"/>
  <c r="H77933" i="1"/>
  <c r="H15078" i="1"/>
  <c r="H58117" i="1"/>
  <c r="H77934" i="1"/>
  <c r="H71570" i="1"/>
  <c r="H5831" i="1"/>
  <c r="H11836" i="1"/>
  <c r="H39068" i="1"/>
  <c r="H51665" i="1"/>
  <c r="H3355" i="1"/>
  <c r="H3356" i="1"/>
  <c r="H5832" i="1"/>
  <c r="H83837" i="1"/>
  <c r="H71571" i="1"/>
  <c r="H23081" i="1"/>
  <c r="H44833" i="1"/>
  <c r="H15079" i="1"/>
  <c r="H39069" i="1"/>
  <c r="H19022" i="1"/>
  <c r="H58118" i="1"/>
  <c r="H19023" i="1"/>
  <c r="H89925" i="1"/>
  <c r="H8420" i="1"/>
  <c r="H44834" i="1"/>
  <c r="H39070" i="1"/>
  <c r="H27210" i="1"/>
  <c r="H83838" i="1"/>
  <c r="H8421" i="1"/>
  <c r="H19024" i="1"/>
  <c r="H39071" i="1"/>
  <c r="H71572" i="1"/>
  <c r="H39072" i="1"/>
  <c r="H77935" i="1"/>
  <c r="H64912" i="1"/>
  <c r="H89926" i="1"/>
  <c r="H3357" i="1"/>
  <c r="H89927" i="1"/>
  <c r="H89928" i="1"/>
  <c r="H11837" i="1"/>
  <c r="H19025" i="1"/>
  <c r="H44835" i="1"/>
  <c r="H39073" i="1"/>
  <c r="H77936" i="1"/>
  <c r="H19026" i="1"/>
  <c r="H58119" i="1"/>
  <c r="H51666" i="1"/>
  <c r="H64913" i="1"/>
  <c r="H8422" i="1"/>
  <c r="H58120" i="1"/>
  <c r="H32320" i="1"/>
  <c r="H27211" i="1"/>
  <c r="H64914" i="1"/>
  <c r="H83839" i="1"/>
  <c r="H32321" i="1"/>
  <c r="H3358" i="1"/>
  <c r="H44836" i="1"/>
  <c r="H51667" i="1"/>
  <c r="H15080" i="1"/>
  <c r="H58121" i="1"/>
  <c r="H1439" i="1"/>
  <c r="H1440" i="1"/>
  <c r="H19027" i="1"/>
  <c r="H58122" i="1"/>
  <c r="H83840" i="1"/>
  <c r="H83841" i="1"/>
  <c r="H32322" i="1"/>
  <c r="H32323" i="1"/>
  <c r="H58123" i="1"/>
  <c r="H8423" i="1"/>
  <c r="H32324" i="1"/>
  <c r="H32325" i="1"/>
  <c r="H51668" i="1"/>
  <c r="H71573" i="1"/>
  <c r="H27212" i="1"/>
  <c r="H492" i="1"/>
  <c r="H64915" i="1"/>
  <c r="H44837" i="1"/>
  <c r="H3359" i="1"/>
  <c r="H8424" i="1"/>
  <c r="H83842" i="1"/>
  <c r="H23082" i="1"/>
  <c r="H8425" i="1"/>
  <c r="H39074" i="1"/>
  <c r="H64916" i="1"/>
  <c r="H32326" i="1"/>
  <c r="H71574" i="1"/>
  <c r="H77937" i="1"/>
  <c r="H71575" i="1"/>
  <c r="H83843" i="1"/>
  <c r="H23083" i="1"/>
  <c r="H83844" i="1"/>
  <c r="H27213" i="1"/>
  <c r="H44838" i="1"/>
  <c r="H89929" i="1"/>
  <c r="H23084" i="1"/>
  <c r="H44839" i="1"/>
  <c r="H64917" i="1"/>
  <c r="H58124" i="1"/>
  <c r="H64918" i="1"/>
  <c r="H58125" i="1"/>
  <c r="H58126" i="1"/>
  <c r="H44840" i="1"/>
  <c r="H44841" i="1"/>
  <c r="H19028" i="1"/>
  <c r="H71576" i="1"/>
  <c r="H71577" i="1"/>
  <c r="H8426" i="1"/>
  <c r="H51669" i="1"/>
  <c r="H32327" i="1"/>
  <c r="H15081" i="1"/>
  <c r="H44842" i="1"/>
  <c r="H77938" i="1"/>
  <c r="H15082" i="1"/>
  <c r="H8427" i="1"/>
  <c r="H44843" i="1"/>
  <c r="H83845" i="1"/>
  <c r="H39075" i="1"/>
  <c r="H77939" i="1"/>
  <c r="H1441" i="1"/>
  <c r="H39076" i="1"/>
  <c r="H51670" i="1"/>
  <c r="H32328" i="1"/>
  <c r="H27214" i="1"/>
  <c r="H44844" i="1"/>
  <c r="H15083" i="1"/>
  <c r="H27215" i="1"/>
  <c r="H23085" i="1"/>
  <c r="H23086" i="1"/>
  <c r="H58127" i="1"/>
  <c r="H58128" i="1"/>
  <c r="H44845" i="1"/>
  <c r="H71578" i="1"/>
  <c r="H5833" i="1"/>
  <c r="H51671" i="1"/>
  <c r="H32329" i="1"/>
  <c r="H51672" i="1"/>
  <c r="H32330" i="1"/>
  <c r="H64919" i="1"/>
  <c r="H51673" i="1"/>
  <c r="H32331" i="1"/>
  <c r="H77940" i="1"/>
  <c r="H83846" i="1"/>
  <c r="H64920" i="1"/>
  <c r="H23087" i="1"/>
  <c r="H83847" i="1"/>
  <c r="H64921" i="1"/>
  <c r="H83848" i="1"/>
  <c r="H83849" i="1"/>
  <c r="H89930" i="1"/>
  <c r="H32332" i="1"/>
  <c r="H83850" i="1"/>
  <c r="H32333" i="1"/>
  <c r="H15084" i="1"/>
  <c r="H44846" i="1"/>
  <c r="H77941" i="1"/>
  <c r="H77942" i="1"/>
  <c r="H44847" i="1"/>
  <c r="H64922" i="1"/>
  <c r="H83851" i="1"/>
  <c r="H58129" i="1"/>
  <c r="H15085" i="1"/>
  <c r="H83852" i="1"/>
  <c r="H58130" i="1"/>
  <c r="H64923" i="1"/>
  <c r="H58131" i="1"/>
  <c r="H19029" i="1"/>
  <c r="H32334" i="1"/>
  <c r="H19030" i="1"/>
  <c r="H51674" i="1"/>
  <c r="H19031" i="1"/>
  <c r="H64924" i="1"/>
  <c r="H8428" i="1"/>
  <c r="H51675" i="1"/>
  <c r="H51676" i="1"/>
  <c r="H3360" i="1"/>
  <c r="H51677" i="1"/>
  <c r="H32335" i="1"/>
  <c r="H44848" i="1"/>
  <c r="H1442" i="1"/>
  <c r="H64925" i="1"/>
  <c r="H58132" i="1"/>
  <c r="H83853" i="1"/>
  <c r="H89931" i="1"/>
  <c r="H15086" i="1"/>
  <c r="H27216" i="1"/>
  <c r="H51678" i="1"/>
  <c r="H11838" i="1"/>
  <c r="H39077" i="1"/>
  <c r="H11839" i="1"/>
  <c r="H27217" i="1"/>
  <c r="H51679" i="1"/>
  <c r="H27218" i="1"/>
  <c r="H89932" i="1"/>
  <c r="H32336" i="1"/>
  <c r="H8429" i="1"/>
  <c r="H11840" i="1"/>
  <c r="H71579" i="1"/>
  <c r="H44849" i="1"/>
  <c r="H77943" i="1"/>
  <c r="H89933" i="1"/>
  <c r="H32337" i="1"/>
  <c r="H32338" i="1"/>
  <c r="H71580" i="1"/>
  <c r="H58133" i="1"/>
  <c r="H23088" i="1"/>
  <c r="H51680" i="1"/>
  <c r="H64926" i="1"/>
  <c r="H44850" i="1"/>
  <c r="H32339" i="1"/>
  <c r="H64927" i="1"/>
  <c r="H83854" i="1"/>
  <c r="H64928" i="1"/>
  <c r="H23089" i="1"/>
  <c r="H23090" i="1"/>
  <c r="H39078" i="1"/>
  <c r="H89934" i="1"/>
  <c r="H23091" i="1"/>
  <c r="H64929" i="1"/>
  <c r="H83855" i="1"/>
  <c r="H89935" i="1"/>
  <c r="H83856" i="1"/>
  <c r="H15087" i="1"/>
  <c r="H1443" i="1"/>
  <c r="H58134" i="1"/>
  <c r="H83857" i="1"/>
  <c r="H89936" i="1"/>
  <c r="H44851" i="1"/>
  <c r="H11841" i="1"/>
  <c r="H83858" i="1"/>
  <c r="H71581" i="1"/>
  <c r="H77944" i="1"/>
  <c r="H39079" i="1"/>
  <c r="H51681" i="1"/>
  <c r="H64930" i="1"/>
  <c r="H58135" i="1"/>
  <c r="H58136" i="1"/>
  <c r="H77945" i="1"/>
  <c r="H58137" i="1"/>
  <c r="H15088" i="1"/>
  <c r="H32340" i="1"/>
  <c r="H44852" i="1"/>
  <c r="H32341" i="1"/>
  <c r="H51682" i="1"/>
  <c r="H71582" i="1"/>
  <c r="H8430" i="1"/>
  <c r="H71583" i="1"/>
  <c r="H89937" i="1"/>
  <c r="H27219" i="1"/>
  <c r="H58138" i="1"/>
  <c r="H15089" i="1"/>
  <c r="H19032" i="1"/>
  <c r="H44853" i="1"/>
  <c r="H89938" i="1"/>
  <c r="H11842" i="1"/>
  <c r="H89939" i="1"/>
  <c r="H493" i="1"/>
  <c r="H64931" i="1"/>
  <c r="H51683" i="1"/>
  <c r="H8431" i="1"/>
  <c r="H494" i="1"/>
  <c r="H3361" i="1"/>
  <c r="H3362" i="1"/>
  <c r="H83859" i="1"/>
  <c r="H64932" i="1"/>
  <c r="H89940" i="1"/>
  <c r="H11843" i="1"/>
  <c r="H83860" i="1"/>
  <c r="H71584" i="1"/>
  <c r="H3363" i="1"/>
  <c r="H44854" i="1"/>
  <c r="H89941" i="1"/>
  <c r="H27220" i="1"/>
  <c r="H32342" i="1"/>
  <c r="H44855" i="1"/>
  <c r="H83861" i="1"/>
  <c r="H11844" i="1"/>
  <c r="H32343" i="1"/>
  <c r="H89942" i="1"/>
  <c r="H19033" i="1"/>
  <c r="H23092" i="1"/>
  <c r="H58139" i="1"/>
  <c r="H51684" i="1"/>
  <c r="H77946" i="1"/>
  <c r="H32344" i="1"/>
  <c r="H89943" i="1"/>
  <c r="H8432" i="1"/>
  <c r="H51685" i="1"/>
  <c r="H64933" i="1"/>
  <c r="H51686" i="1"/>
  <c r="H8433" i="1"/>
  <c r="H39080" i="1"/>
  <c r="H83862" i="1"/>
  <c r="H19034" i="1"/>
  <c r="H44856" i="1"/>
  <c r="H1444" i="1"/>
  <c r="H11845" i="1"/>
  <c r="H83863" i="1"/>
  <c r="H23093" i="1"/>
  <c r="H44857" i="1"/>
  <c r="H5834" i="1"/>
  <c r="H39081" i="1"/>
  <c r="H58140" i="1"/>
  <c r="H23094" i="1"/>
  <c r="H71585" i="1"/>
  <c r="H32345" i="1"/>
  <c r="H32346" i="1"/>
  <c r="H15090" i="1"/>
  <c r="H83864" i="1"/>
  <c r="H3364" i="1"/>
  <c r="H44858" i="1"/>
  <c r="H23095" i="1"/>
  <c r="H44859" i="1"/>
  <c r="H27221" i="1"/>
  <c r="H3365" i="1"/>
  <c r="H44860" i="1"/>
  <c r="H89944" i="1"/>
  <c r="H64934" i="1"/>
  <c r="H71586" i="1"/>
  <c r="H83865" i="1"/>
  <c r="H89945" i="1"/>
  <c r="H15091" i="1"/>
  <c r="H15092" i="1"/>
  <c r="H32347" i="1"/>
  <c r="H83866" i="1"/>
  <c r="H89946" i="1"/>
  <c r="H64935" i="1"/>
  <c r="H19035" i="1"/>
  <c r="H89947" i="1"/>
  <c r="H23096" i="1"/>
  <c r="H77947" i="1"/>
  <c r="H39082" i="1"/>
  <c r="H44861" i="1"/>
  <c r="H5835" i="1"/>
  <c r="H51687" i="1"/>
  <c r="H64936" i="1"/>
  <c r="H8434" i="1"/>
  <c r="H44862" i="1"/>
  <c r="H58141" i="1"/>
  <c r="H15093" i="1"/>
  <c r="H8435" i="1"/>
  <c r="H89948" i="1"/>
  <c r="H89949" i="1"/>
  <c r="H51688" i="1"/>
  <c r="H89950" i="1"/>
  <c r="H58142" i="1"/>
  <c r="H51689" i="1"/>
  <c r="H77948" i="1"/>
  <c r="H89951" i="1"/>
  <c r="H58143" i="1"/>
  <c r="H51690" i="1"/>
  <c r="H77949" i="1"/>
  <c r="H19036" i="1"/>
  <c r="H32348" i="1"/>
  <c r="H32349" i="1"/>
  <c r="H44863" i="1"/>
  <c r="H8436" i="1"/>
  <c r="H77950" i="1"/>
  <c r="H71587" i="1"/>
  <c r="H3366" i="1"/>
  <c r="H44864" i="1"/>
  <c r="H44865" i="1"/>
  <c r="H44866" i="1"/>
  <c r="H58144" i="1"/>
  <c r="H19037" i="1"/>
  <c r="H51691" i="1"/>
  <c r="H64937" i="1"/>
  <c r="H19038" i="1"/>
  <c r="H64938" i="1"/>
  <c r="H51692" i="1"/>
  <c r="H77951" i="1"/>
  <c r="H32350" i="1"/>
  <c r="H58145" i="1"/>
  <c r="H32351" i="1"/>
  <c r="H23097" i="1"/>
  <c r="H77952" i="1"/>
  <c r="H58146" i="1"/>
  <c r="H58147" i="1"/>
  <c r="H71588" i="1"/>
  <c r="H39083" i="1"/>
  <c r="H77953" i="1"/>
  <c r="H51693" i="1"/>
  <c r="H71589" i="1"/>
  <c r="H11846" i="1"/>
  <c r="H3367" i="1"/>
  <c r="H89952" i="1"/>
  <c r="H3368" i="1"/>
  <c r="H44867" i="1"/>
  <c r="H89953" i="1"/>
  <c r="H32352" i="1"/>
  <c r="H32353" i="1"/>
  <c r="H1445" i="1"/>
  <c r="H19039" i="1"/>
  <c r="H58148" i="1"/>
  <c r="H71590" i="1"/>
  <c r="H3369" i="1"/>
  <c r="H51694" i="1"/>
  <c r="H1446" i="1"/>
  <c r="H44868" i="1"/>
  <c r="H77954" i="1"/>
  <c r="H71591" i="1"/>
  <c r="H19040" i="1"/>
  <c r="H39084" i="1"/>
  <c r="H83867" i="1"/>
  <c r="H23098" i="1"/>
  <c r="H71592" i="1"/>
  <c r="H15094" i="1"/>
  <c r="H44869" i="1"/>
  <c r="H44870" i="1"/>
  <c r="H32354" i="1"/>
  <c r="H89954" i="1"/>
  <c r="H64939" i="1"/>
  <c r="H19041" i="1"/>
  <c r="H64940" i="1"/>
  <c r="H39085" i="1"/>
  <c r="H32355" i="1"/>
  <c r="H23099" i="1"/>
  <c r="H1447" i="1"/>
  <c r="H77955" i="1"/>
  <c r="H83868" i="1"/>
  <c r="H19042" i="1"/>
  <c r="H89955" i="1"/>
  <c r="H19043" i="1"/>
  <c r="H32356" i="1"/>
  <c r="H71593" i="1"/>
  <c r="H27222" i="1"/>
  <c r="H44871" i="1"/>
  <c r="H23100" i="1"/>
  <c r="H11847" i="1"/>
  <c r="H89956" i="1"/>
  <c r="H32357" i="1"/>
  <c r="H51695" i="1"/>
  <c r="H5836" i="1"/>
  <c r="H32358" i="1"/>
  <c r="H11848" i="1"/>
  <c r="H44872" i="1"/>
  <c r="H44873" i="1"/>
  <c r="H5837" i="1"/>
  <c r="H27223" i="1"/>
  <c r="H89957" i="1"/>
  <c r="H32359" i="1"/>
  <c r="H27224" i="1"/>
  <c r="H44874" i="1"/>
  <c r="H89958" i="1"/>
  <c r="H39086" i="1"/>
  <c r="H19044" i="1"/>
  <c r="H58149" i="1"/>
  <c r="H19045" i="1"/>
  <c r="H19046" i="1"/>
  <c r="H32360" i="1"/>
  <c r="H11849" i="1"/>
  <c r="H32361" i="1"/>
  <c r="H39087" i="1"/>
  <c r="H71594" i="1"/>
  <c r="H23101" i="1"/>
  <c r="H71595" i="1"/>
  <c r="H15095" i="1"/>
  <c r="H51696" i="1"/>
  <c r="H58150" i="1"/>
  <c r="H64941" i="1"/>
  <c r="H5838" i="1"/>
  <c r="H58151" i="1"/>
  <c r="H77956" i="1"/>
  <c r="H32362" i="1"/>
  <c r="H32363" i="1"/>
  <c r="H11850" i="1"/>
  <c r="H77957" i="1"/>
  <c r="H32364" i="1"/>
  <c r="H51697" i="1"/>
  <c r="H39088" i="1"/>
  <c r="H64942" i="1"/>
  <c r="H3370" i="1"/>
  <c r="H58152" i="1"/>
  <c r="H44875" i="1"/>
  <c r="H58153" i="1"/>
  <c r="H5839" i="1"/>
  <c r="H58154" i="1"/>
  <c r="H51698" i="1"/>
  <c r="H83869" i="1"/>
  <c r="H19047" i="1"/>
  <c r="H39089" i="1"/>
  <c r="H27225" i="1"/>
  <c r="H58155" i="1"/>
  <c r="H23102" i="1"/>
  <c r="H89959" i="1"/>
  <c r="H1448" i="1"/>
  <c r="H89960" i="1"/>
  <c r="H19048" i="1"/>
  <c r="H23103" i="1"/>
  <c r="H11851" i="1"/>
  <c r="H19049" i="1"/>
  <c r="H71596" i="1"/>
  <c r="H23104" i="1"/>
  <c r="H58156" i="1"/>
  <c r="H11852" i="1"/>
  <c r="H71597" i="1"/>
  <c r="H83870" i="1"/>
  <c r="H8437" i="1"/>
  <c r="H71598" i="1"/>
  <c r="H51699" i="1"/>
  <c r="H8438" i="1"/>
  <c r="H89961" i="1"/>
  <c r="H11853" i="1"/>
  <c r="H51700" i="1"/>
  <c r="H32365" i="1"/>
  <c r="H8439" i="1"/>
  <c r="H23105" i="1"/>
  <c r="H71599" i="1"/>
  <c r="H64943" i="1"/>
  <c r="H83871" i="1"/>
  <c r="H58157" i="1"/>
  <c r="H8440" i="1"/>
  <c r="H39090" i="1"/>
  <c r="H1449" i="1"/>
  <c r="H27226" i="1"/>
  <c r="H51701" i="1"/>
  <c r="H44876" i="1"/>
  <c r="H1450" i="1"/>
  <c r="H44877" i="1"/>
  <c r="H51702" i="1"/>
  <c r="H39091" i="1"/>
  <c r="H32366" i="1"/>
  <c r="H19050" i="1"/>
  <c r="H27227" i="1"/>
  <c r="H32367" i="1"/>
  <c r="H71600" i="1"/>
  <c r="H83872" i="1"/>
  <c r="H71601" i="1"/>
  <c r="H44878" i="1"/>
  <c r="H32368" i="1"/>
  <c r="H64944" i="1"/>
  <c r="H44879" i="1"/>
  <c r="H44880" i="1"/>
  <c r="H27228" i="1"/>
  <c r="H8441" i="1"/>
  <c r="H64945" i="1"/>
  <c r="H71602" i="1"/>
  <c r="H15096" i="1"/>
  <c r="H44881" i="1"/>
  <c r="H71603" i="1"/>
  <c r="H27229" i="1"/>
  <c r="H71604" i="1"/>
  <c r="H89962" i="1"/>
  <c r="H23106" i="1"/>
  <c r="H32369" i="1"/>
  <c r="H89963" i="1"/>
  <c r="H3371" i="1"/>
  <c r="H27230" i="1"/>
  <c r="H23107" i="1"/>
  <c r="H58158" i="1"/>
  <c r="H64946" i="1"/>
  <c r="H58159" i="1"/>
  <c r="H64947" i="1"/>
  <c r="H15097" i="1"/>
  <c r="H58160" i="1"/>
  <c r="H32370" i="1"/>
  <c r="H89964" i="1"/>
  <c r="H11854" i="1"/>
  <c r="H8442" i="1"/>
  <c r="H27231" i="1"/>
  <c r="H19051" i="1"/>
  <c r="H32371" i="1"/>
  <c r="H44882" i="1"/>
  <c r="H32372" i="1"/>
  <c r="H23108" i="1"/>
  <c r="H8443" i="1"/>
  <c r="H11855" i="1"/>
  <c r="H64948" i="1"/>
  <c r="H39092" i="1"/>
  <c r="H64949" i="1"/>
  <c r="H51703" i="1"/>
  <c r="H27232" i="1"/>
  <c r="H71605" i="1"/>
  <c r="H58161" i="1"/>
  <c r="H15098" i="1"/>
  <c r="H71606" i="1"/>
  <c r="H58162" i="1"/>
  <c r="H5840" i="1"/>
  <c r="H51704" i="1"/>
  <c r="H44883" i="1"/>
  <c r="H77958" i="1"/>
  <c r="H83873" i="1"/>
  <c r="H32373" i="1"/>
  <c r="H32374" i="1"/>
  <c r="H77959" i="1"/>
  <c r="H8444" i="1"/>
  <c r="H89965" i="1"/>
  <c r="H39093" i="1"/>
  <c r="H51705" i="1"/>
  <c r="H39094" i="1"/>
  <c r="H58163" i="1"/>
  <c r="H32375" i="1"/>
  <c r="H51706" i="1"/>
  <c r="H58164" i="1"/>
  <c r="H51707" i="1"/>
  <c r="H19052" i="1"/>
  <c r="H3372" i="1"/>
  <c r="H39095" i="1"/>
  <c r="H1451" i="1"/>
  <c r="H39096" i="1"/>
  <c r="H44884" i="1"/>
  <c r="H58165" i="1"/>
  <c r="H64950" i="1"/>
  <c r="H39097" i="1"/>
  <c r="H83874" i="1"/>
  <c r="H8445" i="1"/>
  <c r="H89966" i="1"/>
  <c r="H27233" i="1"/>
  <c r="H15099" i="1"/>
  <c r="H44885" i="1"/>
  <c r="H71607" i="1"/>
  <c r="H19053" i="1"/>
  <c r="H5841" i="1"/>
  <c r="H83875" i="1"/>
  <c r="H71608" i="1"/>
  <c r="H8446" i="1"/>
  <c r="H64951" i="1"/>
  <c r="H5842" i="1"/>
  <c r="H44886" i="1"/>
  <c r="H3373" i="1"/>
  <c r="H11856" i="1"/>
  <c r="H71609" i="1"/>
  <c r="H39098" i="1"/>
  <c r="H44887" i="1"/>
  <c r="H44888" i="1"/>
  <c r="H5843" i="1"/>
  <c r="H23109" i="1"/>
  <c r="H1452" i="1"/>
  <c r="H32376" i="1"/>
  <c r="H51708" i="1"/>
  <c r="H83876" i="1"/>
  <c r="H58166" i="1"/>
  <c r="H64952" i="1"/>
  <c r="H8447" i="1"/>
  <c r="H44889" i="1"/>
  <c r="H27234" i="1"/>
  <c r="H39099" i="1"/>
  <c r="H89967" i="1"/>
  <c r="H11857" i="1"/>
  <c r="H3374" i="1"/>
  <c r="H83877" i="1"/>
  <c r="H64953" i="1"/>
  <c r="H64954" i="1"/>
  <c r="H77960" i="1"/>
  <c r="H64955" i="1"/>
  <c r="H39100" i="1"/>
  <c r="H51709" i="1"/>
  <c r="H83878" i="1"/>
  <c r="H15100" i="1"/>
  <c r="H27235" i="1"/>
  <c r="H44890" i="1"/>
  <c r="H44891" i="1"/>
  <c r="H32377" i="1"/>
  <c r="H71610" i="1"/>
  <c r="H77961" i="1"/>
  <c r="H32378" i="1"/>
  <c r="H58167" i="1"/>
  <c r="H495" i="1"/>
  <c r="H77962" i="1"/>
  <c r="H19054" i="1"/>
  <c r="H8448" i="1"/>
  <c r="H77963" i="1"/>
  <c r="H51710" i="1"/>
  <c r="H11858" i="1"/>
  <c r="H39101" i="1"/>
  <c r="H71611" i="1"/>
  <c r="H39102" i="1"/>
  <c r="H27236" i="1"/>
  <c r="H51711" i="1"/>
  <c r="H71612" i="1"/>
  <c r="H23110" i="1"/>
  <c r="H39103" i="1"/>
  <c r="H32379" i="1"/>
  <c r="H11859" i="1"/>
  <c r="H77964" i="1"/>
  <c r="H39104" i="1"/>
  <c r="H51712" i="1"/>
  <c r="H64956" i="1"/>
  <c r="H64957" i="1"/>
  <c r="H89968" i="1"/>
  <c r="H44892" i="1"/>
  <c r="H89969" i="1"/>
  <c r="H83879" i="1"/>
  <c r="H15101" i="1"/>
  <c r="H44893" i="1"/>
  <c r="H39105" i="1"/>
  <c r="H83880" i="1"/>
  <c r="H64958" i="1"/>
  <c r="H44894" i="1"/>
  <c r="H89970" i="1"/>
  <c r="H32380" i="1"/>
  <c r="H89971" i="1"/>
  <c r="H8449" i="1"/>
  <c r="H8450" i="1"/>
  <c r="H11860" i="1"/>
  <c r="H44895" i="1"/>
  <c r="H496" i="1"/>
  <c r="H32381" i="1"/>
  <c r="H39106" i="1"/>
  <c r="H89972" i="1"/>
  <c r="H5844" i="1"/>
  <c r="H27237" i="1"/>
  <c r="H5845" i="1"/>
  <c r="H44896" i="1"/>
  <c r="H89973" i="1"/>
  <c r="H11861" i="1"/>
  <c r="H32382" i="1"/>
  <c r="H27238" i="1"/>
  <c r="H83881" i="1"/>
  <c r="H71613" i="1"/>
  <c r="H58168" i="1"/>
  <c r="H32383" i="1"/>
  <c r="H44897" i="1"/>
  <c r="H51713" i="1"/>
  <c r="H32384" i="1"/>
  <c r="H23111" i="1"/>
  <c r="H27239" i="1"/>
  <c r="H27240" i="1"/>
  <c r="H32385" i="1"/>
  <c r="H44898" i="1"/>
  <c r="H71614" i="1"/>
  <c r="H71615" i="1"/>
  <c r="H27241" i="1"/>
  <c r="H83882" i="1"/>
  <c r="H8451" i="1"/>
  <c r="H83883" i="1"/>
  <c r="H23112" i="1"/>
  <c r="H1453" i="1"/>
  <c r="H58169" i="1"/>
  <c r="H23113" i="1"/>
  <c r="H77965" i="1"/>
  <c r="H77966" i="1"/>
  <c r="H32386" i="1"/>
  <c r="H71616" i="1"/>
  <c r="H58170" i="1"/>
  <c r="H44899" i="1"/>
  <c r="H83884" i="1"/>
  <c r="H58171" i="1"/>
  <c r="H8452" i="1"/>
  <c r="H44900" i="1"/>
  <c r="H39107" i="1"/>
  <c r="H83885" i="1"/>
  <c r="H19055" i="1"/>
  <c r="H89974" i="1"/>
  <c r="H58172" i="1"/>
  <c r="H64959" i="1"/>
  <c r="H89975" i="1"/>
  <c r="H3375" i="1"/>
  <c r="H64960" i="1"/>
  <c r="H89976" i="1"/>
  <c r="H71617" i="1"/>
  <c r="H51714" i="1"/>
  <c r="H83886" i="1"/>
  <c r="H64961" i="1"/>
  <c r="H71618" i="1"/>
  <c r="H77967" i="1"/>
  <c r="H64962" i="1"/>
  <c r="H64963" i="1"/>
  <c r="H64964" i="1"/>
  <c r="H3376" i="1"/>
  <c r="H32387" i="1"/>
  <c r="H64965" i="1"/>
  <c r="H64966" i="1"/>
  <c r="H83887" i="1"/>
  <c r="H8453" i="1"/>
  <c r="H89977" i="1"/>
  <c r="H44901" i="1"/>
  <c r="H5846" i="1"/>
  <c r="H8454" i="1"/>
  <c r="H71619" i="1"/>
  <c r="H19056" i="1"/>
  <c r="H27242" i="1"/>
  <c r="H32388" i="1"/>
  <c r="H11862" i="1"/>
  <c r="H58173" i="1"/>
  <c r="H89978" i="1"/>
  <c r="H8455" i="1"/>
  <c r="H83888" i="1"/>
  <c r="H58174" i="1"/>
  <c r="H64967" i="1"/>
  <c r="H51715" i="1"/>
  <c r="H58175" i="1"/>
  <c r="H83889" i="1"/>
  <c r="H32389" i="1"/>
  <c r="H15102" i="1"/>
  <c r="H8456" i="1"/>
  <c r="H32390" i="1"/>
  <c r="H23114" i="1"/>
  <c r="H19057" i="1"/>
  <c r="H15103" i="1"/>
  <c r="H32391" i="1"/>
  <c r="H44902" i="1"/>
  <c r="H71620" i="1"/>
  <c r="H15104" i="1"/>
  <c r="H58176" i="1"/>
  <c r="H77968" i="1"/>
  <c r="H27243" i="1"/>
  <c r="H1454" i="1"/>
  <c r="H27244" i="1"/>
  <c r="H89979" i="1"/>
  <c r="H27245" i="1"/>
  <c r="H83890" i="1"/>
  <c r="H51716" i="1"/>
  <c r="H5847" i="1"/>
  <c r="H1455" i="1"/>
  <c r="H58177" i="1"/>
  <c r="H15105" i="1"/>
  <c r="H51717" i="1"/>
  <c r="H8457" i="1"/>
  <c r="H3377" i="1"/>
  <c r="H44903" i="1"/>
  <c r="H89980" i="1"/>
  <c r="H89981" i="1"/>
  <c r="H64968" i="1"/>
  <c r="H32392" i="1"/>
  <c r="H11863" i="1"/>
  <c r="H5848" i="1"/>
  <c r="H58178" i="1"/>
  <c r="H32393" i="1"/>
  <c r="H71621" i="1"/>
  <c r="H77969" i="1"/>
  <c r="H58179" i="1"/>
  <c r="H51718" i="1"/>
  <c r="H58180" i="1"/>
  <c r="H27246" i="1"/>
  <c r="H58181" i="1"/>
  <c r="H32394" i="1"/>
  <c r="H19058" i="1"/>
  <c r="H27247" i="1"/>
  <c r="H8458" i="1"/>
  <c r="H32395" i="1"/>
  <c r="H44904" i="1"/>
  <c r="H11864" i="1"/>
  <c r="H15106" i="1"/>
  <c r="H8459" i="1"/>
  <c r="H19059" i="1"/>
  <c r="H58182" i="1"/>
  <c r="H64969" i="1"/>
  <c r="H44905" i="1"/>
  <c r="H83891" i="1"/>
  <c r="H3378" i="1"/>
  <c r="H89982" i="1"/>
  <c r="H89983" i="1"/>
  <c r="H5849" i="1"/>
  <c r="H32396" i="1"/>
  <c r="H58183" i="1"/>
  <c r="H64970" i="1"/>
  <c r="H44906" i="1"/>
  <c r="H89984" i="1"/>
  <c r="H89985" i="1"/>
  <c r="H39108" i="1"/>
  <c r="H5850" i="1"/>
  <c r="H19060" i="1"/>
  <c r="H64971" i="1"/>
  <c r="H1456" i="1"/>
  <c r="H32397" i="1"/>
  <c r="H77970" i="1"/>
  <c r="H3379" i="1"/>
  <c r="H83892" i="1"/>
  <c r="H89986" i="1"/>
  <c r="H15107" i="1"/>
  <c r="H19061" i="1"/>
  <c r="H32398" i="1"/>
  <c r="H51719" i="1"/>
  <c r="H58184" i="1"/>
  <c r="H23115" i="1"/>
  <c r="H83893" i="1"/>
  <c r="H5851" i="1"/>
  <c r="H83894" i="1"/>
  <c r="H71622" i="1"/>
  <c r="H71623" i="1"/>
  <c r="H77971" i="1"/>
  <c r="H27248" i="1"/>
  <c r="H15108" i="1"/>
  <c r="H15109" i="1"/>
  <c r="H83895" i="1"/>
  <c r="H39109" i="1"/>
  <c r="H11865" i="1"/>
  <c r="H44907" i="1"/>
  <c r="H8460" i="1"/>
  <c r="H44908" i="1"/>
  <c r="H58185" i="1"/>
  <c r="H44909" i="1"/>
  <c r="H15110" i="1"/>
  <c r="H32399" i="1"/>
  <c r="H11866" i="1"/>
  <c r="H64972" i="1"/>
  <c r="H51720" i="1"/>
  <c r="H39110" i="1"/>
  <c r="H8461" i="1"/>
  <c r="H64973" i="1"/>
  <c r="H23116" i="1"/>
  <c r="H11867" i="1"/>
  <c r="H64974" i="1"/>
  <c r="H23117" i="1"/>
  <c r="H89987" i="1"/>
  <c r="H39111" i="1"/>
  <c r="H89988" i="1"/>
  <c r="H11868" i="1"/>
  <c r="H71" i="1"/>
  <c r="H71624" i="1"/>
  <c r="H83896" i="1"/>
  <c r="H3380" i="1"/>
  <c r="H39112" i="1"/>
  <c r="H58186" i="1"/>
  <c r="H58187" i="1"/>
  <c r="H44910" i="1"/>
  <c r="H77972" i="1"/>
  <c r="H44911" i="1"/>
  <c r="H32400" i="1"/>
  <c r="H39113" i="1"/>
  <c r="H27249" i="1"/>
  <c r="H27250" i="1"/>
  <c r="H11869" i="1"/>
  <c r="H44912" i="1"/>
  <c r="H89989" i="1"/>
  <c r="H83897" i="1"/>
  <c r="H89990" i="1"/>
  <c r="H39114" i="1"/>
  <c r="H5852" i="1"/>
  <c r="H23118" i="1"/>
  <c r="H3381" i="1"/>
  <c r="H83898" i="1"/>
  <c r="H44913" i="1"/>
  <c r="H32401" i="1"/>
  <c r="H1457" i="1"/>
  <c r="H89991" i="1"/>
  <c r="H32402" i="1"/>
  <c r="H77973" i="1"/>
  <c r="H19062" i="1"/>
  <c r="H39115" i="1"/>
  <c r="H77974" i="1"/>
  <c r="H58188" i="1"/>
  <c r="H11870" i="1"/>
  <c r="H77975" i="1"/>
  <c r="H51721" i="1"/>
  <c r="H11871" i="1"/>
  <c r="H27251" i="1"/>
  <c r="H64975" i="1"/>
  <c r="H51722" i="1"/>
  <c r="H71625" i="1"/>
  <c r="H83899" i="1"/>
  <c r="H51723" i="1"/>
  <c r="H64976" i="1"/>
  <c r="H89992" i="1"/>
  <c r="H32403" i="1"/>
  <c r="H77976" i="1"/>
  <c r="H58189" i="1"/>
  <c r="H15111" i="1"/>
  <c r="H23119" i="1"/>
  <c r="H32404" i="1"/>
  <c r="H39116" i="1"/>
  <c r="H77977" i="1"/>
  <c r="H39117" i="1"/>
  <c r="H89993" i="1"/>
  <c r="H39118" i="1"/>
  <c r="H83900" i="1"/>
  <c r="H39119" i="1"/>
  <c r="H39120" i="1"/>
  <c r="H32405" i="1"/>
  <c r="H89994" i="1"/>
  <c r="H58190" i="1"/>
  <c r="H77978" i="1"/>
  <c r="H83901" i="1"/>
  <c r="H27252" i="1"/>
  <c r="H44914" i="1"/>
  <c r="H32406" i="1"/>
  <c r="H44915" i="1"/>
  <c r="H23120" i="1"/>
  <c r="H71626" i="1"/>
  <c r="H89995" i="1"/>
  <c r="H83902" i="1"/>
  <c r="H32407" i="1"/>
  <c r="H11872" i="1"/>
  <c r="H32408" i="1"/>
  <c r="H8462" i="1"/>
  <c r="H15112" i="1"/>
  <c r="H71627" i="1"/>
  <c r="H39121" i="1"/>
  <c r="H39122" i="1"/>
  <c r="H64977" i="1"/>
  <c r="H11873" i="1"/>
  <c r="H8463" i="1"/>
  <c r="H8464" i="1"/>
  <c r="H51724" i="1"/>
  <c r="H39123" i="1"/>
  <c r="H23121" i="1"/>
  <c r="H39124" i="1"/>
  <c r="H15113" i="1"/>
  <c r="H39125" i="1"/>
  <c r="H64978" i="1"/>
  <c r="H11874" i="1"/>
  <c r="H23122" i="1"/>
  <c r="H83903" i="1"/>
  <c r="H23123" i="1"/>
  <c r="H44916" i="1"/>
  <c r="H51725" i="1"/>
  <c r="H58191" i="1"/>
  <c r="H89996" i="1"/>
  <c r="H71628" i="1"/>
  <c r="H27253" i="1"/>
  <c r="H83904" i="1"/>
  <c r="H39126" i="1"/>
  <c r="H32409" i="1"/>
  <c r="H64979" i="1"/>
  <c r="H58192" i="1"/>
  <c r="H77979" i="1"/>
  <c r="H5853" i="1"/>
  <c r="H71629" i="1"/>
  <c r="H71630" i="1"/>
  <c r="H51726" i="1"/>
  <c r="H19063" i="1"/>
  <c r="H11875" i="1"/>
  <c r="H89997" i="1"/>
  <c r="H71631" i="1"/>
  <c r="H64980" i="1"/>
  <c r="H32410" i="1"/>
  <c r="H1458" i="1"/>
  <c r="H71632" i="1"/>
  <c r="H83905" i="1"/>
  <c r="H44917" i="1"/>
  <c r="H64981" i="1"/>
  <c r="H77980" i="1"/>
  <c r="H15114" i="1"/>
  <c r="H77981" i="1"/>
  <c r="H8465" i="1"/>
  <c r="H3382" i="1"/>
  <c r="H8466" i="1"/>
  <c r="H44918" i="1"/>
  <c r="H58193" i="1"/>
  <c r="H39127" i="1"/>
  <c r="H23124" i="1"/>
  <c r="H32411" i="1"/>
  <c r="H64982" i="1"/>
  <c r="H71633" i="1"/>
  <c r="H58194" i="1"/>
  <c r="H44919" i="1"/>
  <c r="H32412" i="1"/>
  <c r="H44920" i="1"/>
  <c r="H19064" i="1"/>
  <c r="H3383" i="1"/>
  <c r="H77982" i="1"/>
  <c r="H58195" i="1"/>
  <c r="H8467" i="1"/>
  <c r="H27254" i="1"/>
  <c r="H44921" i="1"/>
  <c r="H64983" i="1"/>
  <c r="H44922" i="1"/>
  <c r="H72" i="1"/>
  <c r="H51727" i="1"/>
  <c r="H51728" i="1"/>
  <c r="H83906" i="1"/>
  <c r="H15115" i="1"/>
  <c r="H27255" i="1"/>
  <c r="H27256" i="1"/>
  <c r="H44923" i="1"/>
  <c r="H83907" i="1"/>
  <c r="H51729" i="1"/>
  <c r="H23125" i="1"/>
  <c r="H71634" i="1"/>
  <c r="H58196" i="1"/>
  <c r="H1459" i="1"/>
  <c r="H64984" i="1"/>
  <c r="H39128" i="1"/>
  <c r="H23126" i="1"/>
  <c r="H58197" i="1"/>
  <c r="H5854" i="1"/>
  <c r="H19065" i="1"/>
  <c r="H32413" i="1"/>
  <c r="H71635" i="1"/>
  <c r="H23127" i="1"/>
  <c r="H3384" i="1"/>
  <c r="H5855" i="1"/>
  <c r="H64985" i="1"/>
  <c r="H8468" i="1"/>
  <c r="H44924" i="1"/>
  <c r="H11876" i="1"/>
  <c r="H51730" i="1"/>
  <c r="H58198" i="1"/>
  <c r="H64986" i="1"/>
  <c r="H39129" i="1"/>
  <c r="H58199" i="1"/>
  <c r="H44925" i="1"/>
  <c r="H1460" i="1"/>
  <c r="H39130" i="1"/>
  <c r="H32414" i="1"/>
  <c r="H83908" i="1"/>
  <c r="H58200" i="1"/>
  <c r="H32415" i="1"/>
  <c r="H8469" i="1"/>
  <c r="H51731" i="1"/>
  <c r="H3385" i="1"/>
  <c r="H1461" i="1"/>
  <c r="H23128" i="1"/>
  <c r="H77983" i="1"/>
  <c r="H44926" i="1"/>
  <c r="H77984" i="1"/>
  <c r="H89998" i="1"/>
  <c r="H83909" i="1"/>
  <c r="H83910" i="1"/>
  <c r="H1462" i="1"/>
  <c r="H64987" i="1"/>
  <c r="H58201" i="1"/>
  <c r="H39131" i="1"/>
  <c r="H32416" i="1"/>
  <c r="H1463" i="1"/>
  <c r="H51732" i="1"/>
  <c r="H32417" i="1"/>
  <c r="H23129" i="1"/>
  <c r="H39132" i="1"/>
  <c r="H39133" i="1"/>
  <c r="H8470" i="1"/>
  <c r="H1464" i="1"/>
  <c r="H83911" i="1"/>
  <c r="H71636" i="1"/>
  <c r="H27257" i="1"/>
  <c r="H58202" i="1"/>
  <c r="H89999" i="1"/>
  <c r="H58203" i="1"/>
  <c r="H27258" i="1"/>
  <c r="H39134" i="1"/>
  <c r="H8471" i="1"/>
  <c r="H44927" i="1"/>
  <c r="H8472" i="1"/>
  <c r="H32418" i="1"/>
  <c r="H44928" i="1"/>
  <c r="H83912" i="1"/>
  <c r="H11877" i="1"/>
  <c r="H58204" i="1"/>
  <c r="H77985" i="1"/>
  <c r="H19066" i="1"/>
  <c r="H90000" i="1"/>
  <c r="H15116" i="1"/>
  <c r="H23130" i="1"/>
  <c r="H71637" i="1"/>
  <c r="H77986" i="1"/>
  <c r="H32419" i="1"/>
  <c r="H44929" i="1"/>
  <c r="H71638" i="1"/>
  <c r="H51733" i="1"/>
  <c r="H64988" i="1"/>
  <c r="H8473" i="1"/>
  <c r="H58205" i="1"/>
  <c r="H83913" i="1"/>
  <c r="H27259" i="1"/>
  <c r="H77987" i="1"/>
  <c r="H32420" i="1"/>
  <c r="H44930" i="1"/>
  <c r="H90001" i="1"/>
  <c r="H15117" i="1"/>
  <c r="H32421" i="1"/>
  <c r="H8474" i="1"/>
  <c r="H39135" i="1"/>
  <c r="H51734" i="1"/>
  <c r="H58206" i="1"/>
  <c r="H32422" i="1"/>
  <c r="H83914" i="1"/>
  <c r="H5856" i="1"/>
  <c r="H90002" i="1"/>
  <c r="H23131" i="1"/>
  <c r="H44931" i="1"/>
  <c r="H44932" i="1"/>
  <c r="H5857" i="1"/>
  <c r="H44933" i="1"/>
  <c r="H58207" i="1"/>
  <c r="H15118" i="1"/>
  <c r="H39136" i="1"/>
  <c r="H44934" i="1"/>
  <c r="H1465" i="1"/>
  <c r="H8475" i="1"/>
  <c r="H5858" i="1"/>
  <c r="H58208" i="1"/>
  <c r="H32423" i="1"/>
  <c r="H51735" i="1"/>
  <c r="H19067" i="1"/>
  <c r="H19068" i="1"/>
  <c r="H27260" i="1"/>
  <c r="H90003" i="1"/>
  <c r="H77988" i="1"/>
  <c r="H71639" i="1"/>
  <c r="H44935" i="1"/>
  <c r="H11878" i="1"/>
  <c r="H15119" i="1"/>
  <c r="H83915" i="1"/>
  <c r="H32424" i="1"/>
  <c r="H71640" i="1"/>
  <c r="H83916" i="1"/>
  <c r="H39137" i="1"/>
  <c r="H58209" i="1"/>
  <c r="H64989" i="1"/>
  <c r="H19069" i="1"/>
  <c r="H19070" i="1"/>
  <c r="H19071" i="1"/>
  <c r="H23132" i="1"/>
  <c r="H51736" i="1"/>
  <c r="H51737" i="1"/>
  <c r="H73" i="1"/>
  <c r="H27261" i="1"/>
  <c r="H58210" i="1"/>
  <c r="H19072" i="1"/>
  <c r="H15120" i="1"/>
  <c r="H83917" i="1"/>
  <c r="H44936" i="1"/>
  <c r="H77989" i="1"/>
  <c r="H32425" i="1"/>
  <c r="H64990" i="1"/>
  <c r="H15121" i="1"/>
  <c r="H32426" i="1"/>
  <c r="H77990" i="1"/>
  <c r="H90004" i="1"/>
  <c r="H39138" i="1"/>
  <c r="H51738" i="1"/>
  <c r="H39139" i="1"/>
  <c r="H27262" i="1"/>
  <c r="H39140" i="1"/>
  <c r="H32427" i="1"/>
  <c r="H39141" i="1"/>
  <c r="H77991" i="1"/>
  <c r="H83918" i="1"/>
  <c r="H15122" i="1"/>
  <c r="H19073" i="1"/>
  <c r="H23133" i="1"/>
  <c r="H8476" i="1"/>
  <c r="H83919" i="1"/>
  <c r="H8477" i="1"/>
  <c r="H27263" i="1"/>
  <c r="H58211" i="1"/>
  <c r="H58212" i="1"/>
  <c r="H15123" i="1"/>
  <c r="H77992" i="1"/>
  <c r="H90005" i="1"/>
  <c r="H77993" i="1"/>
  <c r="H19074" i="1"/>
  <c r="H71641" i="1"/>
  <c r="H83920" i="1"/>
  <c r="H44937" i="1"/>
  <c r="H19075" i="1"/>
  <c r="H27264" i="1"/>
  <c r="H39142" i="1"/>
  <c r="H90006" i="1"/>
  <c r="H90007" i="1"/>
  <c r="H5859" i="1"/>
  <c r="H27265" i="1"/>
  <c r="H58213" i="1"/>
  <c r="H8478" i="1"/>
  <c r="H3386" i="1"/>
  <c r="H23134" i="1"/>
  <c r="H71642" i="1"/>
  <c r="H58214" i="1"/>
  <c r="H77994" i="1"/>
  <c r="H32428" i="1"/>
  <c r="H19076" i="1"/>
  <c r="H51739" i="1"/>
  <c r="H3387" i="1"/>
  <c r="H51740" i="1"/>
  <c r="H39143" i="1"/>
  <c r="H58215" i="1"/>
  <c r="H11879" i="1"/>
  <c r="H39144" i="1"/>
  <c r="H71643" i="1"/>
  <c r="H58216" i="1"/>
  <c r="H32429" i="1"/>
  <c r="H27266" i="1"/>
  <c r="H44938" i="1"/>
  <c r="H58217" i="1"/>
  <c r="H71644" i="1"/>
  <c r="H51741" i="1"/>
  <c r="H77995" i="1"/>
  <c r="H23135" i="1"/>
  <c r="H15124" i="1"/>
  <c r="H1466" i="1"/>
  <c r="H51742" i="1"/>
  <c r="H15125" i="1"/>
  <c r="H77996" i="1"/>
  <c r="H23136" i="1"/>
  <c r="H11880" i="1"/>
  <c r="H71645" i="1"/>
  <c r="H5860" i="1"/>
  <c r="H44939" i="1"/>
  <c r="H39145" i="1"/>
  <c r="H77997" i="1"/>
  <c r="H58218" i="1"/>
  <c r="H71646" i="1"/>
  <c r="H83921" i="1"/>
  <c r="H83922" i="1"/>
  <c r="H39146" i="1"/>
  <c r="H64991" i="1"/>
  <c r="H44940" i="1"/>
  <c r="H44941" i="1"/>
  <c r="H71647" i="1"/>
  <c r="H27267" i="1"/>
  <c r="H58219" i="1"/>
  <c r="H90008" i="1"/>
  <c r="H83923" i="1"/>
  <c r="H32430" i="1"/>
  <c r="H8479" i="1"/>
  <c r="H23137" i="1"/>
  <c r="H19077" i="1"/>
  <c r="H71648" i="1"/>
  <c r="H64992" i="1"/>
  <c r="H71649" i="1"/>
  <c r="H3388" i="1"/>
  <c r="H39147" i="1"/>
  <c r="H44942" i="1"/>
  <c r="H77998" i="1"/>
  <c r="H51743" i="1"/>
  <c r="H11881" i="1"/>
  <c r="H27268" i="1"/>
  <c r="H58220" i="1"/>
  <c r="H83924" i="1"/>
  <c r="H90009" i="1"/>
  <c r="H39148" i="1"/>
  <c r="H27269" i="1"/>
  <c r="H11882" i="1"/>
  <c r="H5861" i="1"/>
  <c r="H77999" i="1"/>
  <c r="H51744" i="1"/>
  <c r="H90010" i="1"/>
  <c r="H90011" i="1"/>
  <c r="H64993" i="1"/>
  <c r="H27270" i="1"/>
  <c r="H32431" i="1"/>
  <c r="H83925" i="1"/>
  <c r="H1467" i="1"/>
  <c r="H51745" i="1"/>
  <c r="H83926" i="1"/>
  <c r="H23138" i="1"/>
  <c r="H64994" i="1"/>
  <c r="H71650" i="1"/>
  <c r="H90012" i="1"/>
  <c r="H44943" i="1"/>
  <c r="H51746" i="1"/>
  <c r="H5862" i="1"/>
  <c r="H11883" i="1"/>
  <c r="H32432" i="1"/>
  <c r="H8480" i="1"/>
  <c r="H23139" i="1"/>
  <c r="H83927" i="1"/>
  <c r="H51747" i="1"/>
  <c r="H51748" i="1"/>
  <c r="H51749" i="1"/>
  <c r="H44944" i="1"/>
  <c r="H90013" i="1"/>
  <c r="H71651" i="1"/>
  <c r="H58221" i="1"/>
  <c r="H27271" i="1"/>
  <c r="H90014" i="1"/>
  <c r="H32433" i="1"/>
  <c r="H44945" i="1"/>
  <c r="H83928" i="1"/>
  <c r="H51750" i="1"/>
  <c r="H19078" i="1"/>
  <c r="H11884" i="1"/>
  <c r="H78000" i="1"/>
  <c r="H58222" i="1"/>
  <c r="H23140" i="1"/>
  <c r="H19079" i="1"/>
  <c r="H32434" i="1"/>
  <c r="H58223" i="1"/>
  <c r="H83929" i="1"/>
  <c r="H58224" i="1"/>
  <c r="H78001" i="1"/>
  <c r="H39149" i="1"/>
  <c r="H8481" i="1"/>
  <c r="H58225" i="1"/>
  <c r="H83930" i="1"/>
  <c r="H51751" i="1"/>
  <c r="H71652" i="1"/>
  <c r="H58226" i="1"/>
  <c r="H58227" i="1"/>
  <c r="H64995" i="1"/>
  <c r="H58228" i="1"/>
  <c r="H78002" i="1"/>
  <c r="H71653" i="1"/>
  <c r="H51752" i="1"/>
  <c r="H83931" i="1"/>
  <c r="H64996" i="1"/>
  <c r="H78003" i="1"/>
  <c r="H44946" i="1"/>
  <c r="H71654" i="1"/>
  <c r="H51753" i="1"/>
  <c r="H83932" i="1"/>
  <c r="H64997" i="1"/>
  <c r="H51754" i="1"/>
  <c r="H90015" i="1"/>
  <c r="H27272" i="1"/>
  <c r="H19080" i="1"/>
  <c r="H64998" i="1"/>
  <c r="H64999" i="1"/>
  <c r="H78004" i="1"/>
  <c r="H78005" i="1"/>
  <c r="H39150" i="1"/>
  <c r="H65000" i="1"/>
  <c r="H83933" i="1"/>
  <c r="H83934" i="1"/>
  <c r="H58229" i="1"/>
  <c r="H39151" i="1"/>
  <c r="H78006" i="1"/>
  <c r="H51755" i="1"/>
  <c r="H44947" i="1"/>
  <c r="H27273" i="1"/>
  <c r="H65001" i="1"/>
  <c r="H58230" i="1"/>
  <c r="H78007" i="1"/>
  <c r="H3389" i="1"/>
  <c r="H78008" i="1"/>
  <c r="H1468" i="1"/>
  <c r="H5863" i="1"/>
  <c r="H8482" i="1"/>
  <c r="H90016" i="1"/>
  <c r="H78009" i="1"/>
  <c r="H71655" i="1"/>
  <c r="H65002" i="1"/>
  <c r="H32435" i="1"/>
  <c r="H15126" i="1"/>
  <c r="H3390" i="1"/>
  <c r="H90017" i="1"/>
  <c r="H90018" i="1"/>
  <c r="H23141" i="1"/>
  <c r="H3391" i="1"/>
  <c r="H27274" i="1"/>
  <c r="H3392" i="1"/>
  <c r="H51756" i="1"/>
  <c r="H19081" i="1"/>
  <c r="H65003" i="1"/>
  <c r="H71656" i="1"/>
  <c r="H83935" i="1"/>
  <c r="H90019" i="1"/>
  <c r="H19082" i="1"/>
  <c r="H27275" i="1"/>
  <c r="H51757" i="1"/>
  <c r="H65004" i="1"/>
  <c r="H78010" i="1"/>
  <c r="H44948" i="1"/>
  <c r="H65005" i="1"/>
  <c r="H51758" i="1"/>
  <c r="H27276" i="1"/>
  <c r="H32436" i="1"/>
  <c r="H15127" i="1"/>
  <c r="H90020" i="1"/>
  <c r="H15128" i="1"/>
  <c r="H78011" i="1"/>
  <c r="H58231" i="1"/>
  <c r="H90021" i="1"/>
  <c r="H51759" i="1"/>
  <c r="H71657" i="1"/>
  <c r="H83936" i="1"/>
  <c r="H19083" i="1"/>
  <c r="H19084" i="1"/>
  <c r="H65006" i="1"/>
  <c r="H11885" i="1"/>
  <c r="H51760" i="1"/>
  <c r="H44949" i="1"/>
  <c r="H65007" i="1"/>
  <c r="H90022" i="1"/>
  <c r="H1469" i="1"/>
  <c r="H71658" i="1"/>
  <c r="H65008" i="1"/>
  <c r="H78012" i="1"/>
  <c r="H90023" i="1"/>
  <c r="H15129" i="1"/>
  <c r="H58232" i="1"/>
  <c r="H1470" i="1"/>
  <c r="H58233" i="1"/>
  <c r="H1471" i="1"/>
  <c r="H39152" i="1"/>
  <c r="H3393" i="1"/>
  <c r="H65009" i="1"/>
  <c r="H65010" i="1"/>
  <c r="H44950" i="1"/>
  <c r="H83937" i="1"/>
  <c r="H19085" i="1"/>
  <c r="H58234" i="1"/>
  <c r="H90024" i="1"/>
  <c r="H71659" i="1"/>
  <c r="H51761" i="1"/>
  <c r="H44951" i="1"/>
  <c r="H71660" i="1"/>
  <c r="H71661" i="1"/>
  <c r="H51762" i="1"/>
  <c r="H58235" i="1"/>
  <c r="H51763" i="1"/>
  <c r="H27277" i="1"/>
  <c r="H65011" i="1"/>
  <c r="H3394" i="1"/>
  <c r="H8483" i="1"/>
  <c r="H27278" i="1"/>
  <c r="H23142" i="1"/>
  <c r="H44952" i="1"/>
  <c r="H65012" i="1"/>
  <c r="H78013" i="1"/>
  <c r="H3395" i="1"/>
  <c r="H32437" i="1"/>
  <c r="H497" i="1"/>
  <c r="H8484" i="1"/>
  <c r="H11886" i="1"/>
  <c r="H83938" i="1"/>
  <c r="H23143" i="1"/>
  <c r="H1472" i="1"/>
  <c r="H65013" i="1"/>
  <c r="H11887" i="1"/>
  <c r="H15130" i="1"/>
  <c r="H44953" i="1"/>
  <c r="H58236" i="1"/>
  <c r="H51764" i="1"/>
  <c r="H27279" i="1"/>
  <c r="H5864" i="1"/>
  <c r="H3396" i="1"/>
  <c r="H27280" i="1"/>
  <c r="H19086" i="1"/>
  <c r="H90025" i="1"/>
  <c r="H19087" i="1"/>
  <c r="H27281" i="1"/>
  <c r="H65014" i="1"/>
  <c r="H78014" i="1"/>
  <c r="H15131" i="1"/>
  <c r="H44954" i="1"/>
  <c r="H39153" i="1"/>
  <c r="H44955" i="1"/>
  <c r="H27282" i="1"/>
  <c r="H51765" i="1"/>
  <c r="H3397" i="1"/>
  <c r="H65015" i="1"/>
  <c r="H23144" i="1"/>
  <c r="H83939" i="1"/>
  <c r="H5865" i="1"/>
  <c r="H32438" i="1"/>
  <c r="H8485" i="1"/>
  <c r="H65016" i="1"/>
  <c r="H83940" i="1"/>
  <c r="H15132" i="1"/>
  <c r="H83941" i="1"/>
  <c r="H65017" i="1"/>
  <c r="H58237" i="1"/>
  <c r="H15133" i="1"/>
  <c r="H83942" i="1"/>
  <c r="H78015" i="1"/>
  <c r="H78016" i="1"/>
  <c r="H58238" i="1"/>
  <c r="H23145" i="1"/>
  <c r="H44956" i="1"/>
  <c r="H39154" i="1"/>
  <c r="H58239" i="1"/>
  <c r="H51766" i="1"/>
  <c r="H19088" i="1"/>
  <c r="H5866" i="1"/>
  <c r="H11888" i="1"/>
  <c r="H5867" i="1"/>
  <c r="H71662" i="1"/>
  <c r="H23146" i="1"/>
  <c r="H32439" i="1"/>
  <c r="H32440" i="1"/>
  <c r="H44957" i="1"/>
  <c r="H27283" i="1"/>
  <c r="H58240" i="1"/>
  <c r="H15134" i="1"/>
  <c r="H78017" i="1"/>
  <c r="H11889" i="1"/>
  <c r="H3398" i="1"/>
  <c r="H51767" i="1"/>
  <c r="H39155" i="1"/>
  <c r="H78018" i="1"/>
  <c r="H90026" i="1"/>
  <c r="H3399" i="1"/>
  <c r="H83943" i="1"/>
  <c r="H51768" i="1"/>
  <c r="H90027" i="1"/>
  <c r="H39156" i="1"/>
  <c r="H39157" i="1"/>
  <c r="H19089" i="1"/>
  <c r="H44958" i="1"/>
  <c r="H44959" i="1"/>
  <c r="H1473" i="1"/>
  <c r="H32441" i="1"/>
  <c r="H39158" i="1"/>
  <c r="H44960" i="1"/>
  <c r="H32442" i="1"/>
  <c r="H15135" i="1"/>
  <c r="H65018" i="1"/>
  <c r="H71663" i="1"/>
  <c r="H1474" i="1"/>
  <c r="H19090" i="1"/>
  <c r="H498" i="1"/>
  <c r="H39159" i="1"/>
  <c r="H32443" i="1"/>
  <c r="H23147" i="1"/>
  <c r="H58241" i="1"/>
  <c r="H19091" i="1"/>
  <c r="H23148" i="1"/>
  <c r="H44961" i="1"/>
  <c r="H32444" i="1"/>
  <c r="H32445" i="1"/>
  <c r="H65019" i="1"/>
  <c r="H83944" i="1"/>
  <c r="H5868" i="1"/>
  <c r="H78019" i="1"/>
  <c r="H51769" i="1"/>
  <c r="H78020" i="1"/>
  <c r="H27284" i="1"/>
  <c r="H65020" i="1"/>
  <c r="H83945" i="1"/>
  <c r="H44962" i="1"/>
  <c r="H23149" i="1"/>
  <c r="H44963" i="1"/>
  <c r="H5869" i="1"/>
  <c r="H78021" i="1"/>
  <c r="H19092" i="1"/>
  <c r="H15136" i="1"/>
  <c r="H71664" i="1"/>
  <c r="H65021" i="1"/>
  <c r="H11890" i="1"/>
  <c r="H71665" i="1"/>
  <c r="H71666" i="1"/>
  <c r="H58242" i="1"/>
  <c r="H65022" i="1"/>
  <c r="H11891" i="1"/>
  <c r="H32446" i="1"/>
  <c r="H32447" i="1"/>
  <c r="H44964" i="1"/>
  <c r="H51770" i="1"/>
  <c r="H44965" i="1"/>
  <c r="H32448" i="1"/>
  <c r="H32449" i="1"/>
  <c r="H15137" i="1"/>
  <c r="H44966" i="1"/>
  <c r="H65023" i="1"/>
  <c r="H90028" i="1"/>
  <c r="H32450" i="1"/>
  <c r="H51771" i="1"/>
  <c r="H90029" i="1"/>
  <c r="H51772" i="1"/>
  <c r="H65024" i="1"/>
  <c r="H83946" i="1"/>
  <c r="H19093" i="1"/>
  <c r="H51773" i="1"/>
  <c r="H83947" i="1"/>
  <c r="H39160" i="1"/>
  <c r="H51774" i="1"/>
  <c r="H65025" i="1"/>
  <c r="H11892" i="1"/>
  <c r="H51775" i="1"/>
  <c r="H39161" i="1"/>
  <c r="H71667" i="1"/>
  <c r="H499" i="1"/>
  <c r="H27285" i="1"/>
  <c r="H11893" i="1"/>
  <c r="H11894" i="1"/>
  <c r="H23150" i="1"/>
  <c r="H15138" i="1"/>
  <c r="H71668" i="1"/>
  <c r="H5870" i="1"/>
  <c r="H23151" i="1"/>
  <c r="H32451" i="1"/>
  <c r="H65026" i="1"/>
  <c r="H27286" i="1"/>
  <c r="H78022" i="1"/>
  <c r="H71669" i="1"/>
  <c r="H71670" i="1"/>
  <c r="H27287" i="1"/>
  <c r="H83948" i="1"/>
  <c r="H32452" i="1"/>
  <c r="H39162" i="1"/>
  <c r="H44967" i="1"/>
  <c r="H39163" i="1"/>
  <c r="H51776" i="1"/>
  <c r="H83949" i="1"/>
  <c r="H19094" i="1"/>
  <c r="H11895" i="1"/>
  <c r="H58243" i="1"/>
  <c r="H39164" i="1"/>
  <c r="H32453" i="1"/>
  <c r="H71671" i="1"/>
  <c r="H23152" i="1"/>
  <c r="H32454" i="1"/>
  <c r="H51777" i="1"/>
  <c r="H90030" i="1"/>
  <c r="H78023" i="1"/>
  <c r="H83950" i="1"/>
  <c r="H27288" i="1"/>
  <c r="H83951" i="1"/>
  <c r="H44968" i="1"/>
  <c r="H27289" i="1"/>
  <c r="H90031" i="1"/>
  <c r="H44969" i="1"/>
  <c r="H44970" i="1"/>
  <c r="H32455" i="1"/>
  <c r="H90032" i="1"/>
  <c r="H5871" i="1"/>
  <c r="H51778" i="1"/>
  <c r="H71672" i="1"/>
  <c r="H27290" i="1"/>
  <c r="H58244" i="1"/>
  <c r="H39165" i="1"/>
  <c r="H27291" i="1"/>
  <c r="H65027" i="1"/>
  <c r="H15139" i="1"/>
  <c r="H32456" i="1"/>
  <c r="H65028" i="1"/>
  <c r="H71673" i="1"/>
  <c r="H23153" i="1"/>
  <c r="H65029" i="1"/>
  <c r="H44971" i="1"/>
  <c r="H90033" i="1"/>
  <c r="H58245" i="1"/>
  <c r="H78024" i="1"/>
  <c r="H32457" i="1"/>
  <c r="H78025" i="1"/>
  <c r="H11896" i="1"/>
  <c r="H58246" i="1"/>
  <c r="H71674" i="1"/>
  <c r="H32458" i="1"/>
  <c r="H23154" i="1"/>
  <c r="H39166" i="1"/>
  <c r="H32459" i="1"/>
  <c r="H65030" i="1"/>
  <c r="H27292" i="1"/>
  <c r="H39167" i="1"/>
  <c r="H58247" i="1"/>
  <c r="H78026" i="1"/>
  <c r="H23155" i="1"/>
  <c r="H32460" i="1"/>
  <c r="H8486" i="1"/>
  <c r="H78027" i="1"/>
  <c r="H11897" i="1"/>
  <c r="H58248" i="1"/>
  <c r="H58249" i="1"/>
  <c r="H19095" i="1"/>
  <c r="H65031" i="1"/>
  <c r="H44972" i="1"/>
  <c r="H27293" i="1"/>
  <c r="H51779" i="1"/>
  <c r="H51780" i="1"/>
  <c r="H27294" i="1"/>
  <c r="H90034" i="1"/>
  <c r="H32461" i="1"/>
  <c r="H27295" i="1"/>
  <c r="H3400" i="1"/>
  <c r="H39168" i="1"/>
  <c r="H11898" i="1"/>
  <c r="H51781" i="1"/>
  <c r="H58250" i="1"/>
  <c r="H32462" i="1"/>
  <c r="H71675" i="1"/>
  <c r="H83952" i="1"/>
  <c r="H27296" i="1"/>
  <c r="H23156" i="1"/>
  <c r="H44973" i="1"/>
  <c r="H51782" i="1"/>
  <c r="H15140" i="1"/>
  <c r="H27297" i="1"/>
  <c r="H27298" i="1"/>
  <c r="H3401" i="1"/>
  <c r="H90035" i="1"/>
  <c r="H3402" i="1"/>
  <c r="H58251" i="1"/>
  <c r="H51783" i="1"/>
  <c r="H58252" i="1"/>
  <c r="H39169" i="1"/>
  <c r="H51784" i="1"/>
  <c r="H39170" i="1"/>
  <c r="H71676" i="1"/>
  <c r="H65032" i="1"/>
  <c r="H78028" i="1"/>
  <c r="H32463" i="1"/>
  <c r="H65033" i="1"/>
  <c r="H51785" i="1"/>
  <c r="H44974" i="1"/>
  <c r="H32464" i="1"/>
  <c r="H39171" i="1"/>
  <c r="H58253" i="1"/>
  <c r="H51786" i="1"/>
  <c r="H11899" i="1"/>
  <c r="H90036" i="1"/>
  <c r="H65034" i="1"/>
  <c r="H23157" i="1"/>
  <c r="H23158" i="1"/>
  <c r="H8487" i="1"/>
  <c r="H71677" i="1"/>
  <c r="H90037" i="1"/>
  <c r="H44975" i="1"/>
  <c r="H83953" i="1"/>
  <c r="H39172" i="1"/>
  <c r="H51787" i="1"/>
  <c r="H90038" i="1"/>
  <c r="H39173" i="1"/>
  <c r="H23159" i="1"/>
  <c r="H19096" i="1"/>
  <c r="H8488" i="1"/>
  <c r="H83954" i="1"/>
  <c r="H90039" i="1"/>
  <c r="H51788" i="1"/>
  <c r="H51789" i="1"/>
  <c r="H15141" i="1"/>
  <c r="H83955" i="1"/>
  <c r="H27299" i="1"/>
  <c r="H78029" i="1"/>
  <c r="H78030" i="1"/>
  <c r="H58254" i="1"/>
  <c r="H5872" i="1"/>
  <c r="H44976" i="1"/>
  <c r="H44977" i="1"/>
  <c r="H58255" i="1"/>
  <c r="H23160" i="1"/>
  <c r="H39174" i="1"/>
  <c r="H51790" i="1"/>
  <c r="H51791" i="1"/>
  <c r="H23161" i="1"/>
  <c r="H71678" i="1"/>
  <c r="H15142" i="1"/>
  <c r="H78031" i="1"/>
  <c r="H1475" i="1"/>
  <c r="H3403" i="1"/>
  <c r="H65035" i="1"/>
  <c r="H71679" i="1"/>
  <c r="H65036" i="1"/>
  <c r="H32465" i="1"/>
  <c r="H44978" i="1"/>
  <c r="H27300" i="1"/>
  <c r="H39175" i="1"/>
  <c r="H44979" i="1"/>
  <c r="H39176" i="1"/>
  <c r="H51792" i="1"/>
  <c r="H5873" i="1"/>
  <c r="H27301" i="1"/>
  <c r="H71680" i="1"/>
  <c r="H83956" i="1"/>
  <c r="H44980" i="1"/>
  <c r="H71681" i="1"/>
  <c r="H11900" i="1"/>
  <c r="H78032" i="1"/>
  <c r="H65037" i="1"/>
  <c r="H90040" i="1"/>
  <c r="H71682" i="1"/>
  <c r="H8489" i="1"/>
  <c r="H19097" i="1"/>
  <c r="H15143" i="1"/>
  <c r="H78033" i="1"/>
  <c r="H51793" i="1"/>
  <c r="H1476" i="1"/>
  <c r="H44981" i="1"/>
  <c r="H15144" i="1"/>
  <c r="H27302" i="1"/>
  <c r="H32466" i="1"/>
  <c r="H44982" i="1"/>
  <c r="H8490" i="1"/>
  <c r="H5874" i="1"/>
  <c r="H11901" i="1"/>
  <c r="H1477" i="1"/>
  <c r="H8491" i="1"/>
  <c r="H90041" i="1"/>
  <c r="H90042" i="1"/>
  <c r="H51794" i="1"/>
  <c r="H27303" i="1"/>
  <c r="H8492" i="1"/>
  <c r="H51795" i="1"/>
  <c r="H83957" i="1"/>
  <c r="H44983" i="1"/>
  <c r="H71683" i="1"/>
  <c r="H78034" i="1"/>
  <c r="H3404" i="1"/>
  <c r="H90043" i="1"/>
  <c r="H65038" i="1"/>
  <c r="H51796" i="1"/>
  <c r="H71684" i="1"/>
  <c r="H15145" i="1"/>
  <c r="H32467" i="1"/>
  <c r="H39177" i="1"/>
  <c r="H74" i="1"/>
  <c r="H1478" i="1"/>
  <c r="H32468" i="1"/>
  <c r="H32469" i="1"/>
  <c r="H44984" i="1"/>
  <c r="H27304" i="1"/>
  <c r="H65039" i="1"/>
  <c r="H78035" i="1"/>
  <c r="H65040" i="1"/>
  <c r="H44985" i="1"/>
  <c r="H58256" i="1"/>
  <c r="H83958" i="1"/>
  <c r="H8493" i="1"/>
  <c r="H51797" i="1"/>
  <c r="H65041" i="1"/>
  <c r="H32470" i="1"/>
  <c r="H71685" i="1"/>
  <c r="H83959" i="1"/>
  <c r="H58257" i="1"/>
  <c r="H5875" i="1"/>
  <c r="H44986" i="1"/>
  <c r="H15146" i="1"/>
  <c r="H39178" i="1"/>
  <c r="H32471" i="1"/>
  <c r="H71686" i="1"/>
  <c r="H39179" i="1"/>
  <c r="H71687" i="1"/>
  <c r="H90044" i="1"/>
  <c r="H32472" i="1"/>
  <c r="H39180" i="1"/>
  <c r="H27305" i="1"/>
  <c r="H51798" i="1"/>
  <c r="H11902" i="1"/>
  <c r="H71688" i="1"/>
  <c r="H83960" i="1"/>
  <c r="H71689" i="1"/>
  <c r="H23162" i="1"/>
  <c r="H11903" i="1"/>
  <c r="H65042" i="1"/>
  <c r="H27306" i="1"/>
  <c r="H39181" i="1"/>
  <c r="H58258" i="1"/>
  <c r="H15147" i="1"/>
  <c r="H8494" i="1"/>
  <c r="H19098" i="1"/>
  <c r="H44987" i="1"/>
  <c r="H51799" i="1"/>
  <c r="H27307" i="1"/>
  <c r="H51800" i="1"/>
  <c r="H51801" i="1"/>
  <c r="H27308" i="1"/>
  <c r="H51802" i="1"/>
  <c r="H44988" i="1"/>
  <c r="H58259" i="1"/>
  <c r="H3405" i="1"/>
  <c r="H44989" i="1"/>
  <c r="H78036" i="1"/>
  <c r="H23163" i="1"/>
  <c r="H32473" i="1"/>
  <c r="H71690" i="1"/>
  <c r="H65043" i="1"/>
  <c r="H71691" i="1"/>
  <c r="H78037" i="1"/>
  <c r="H27309" i="1"/>
  <c r="H19099" i="1"/>
  <c r="H51803" i="1"/>
  <c r="H3406" i="1"/>
  <c r="H19100" i="1"/>
  <c r="H65044" i="1"/>
  <c r="H51804" i="1"/>
  <c r="H83961" i="1"/>
  <c r="H27310" i="1"/>
  <c r="H51805" i="1"/>
  <c r="H58260" i="1"/>
  <c r="H11904" i="1"/>
  <c r="H71692" i="1"/>
  <c r="H51806" i="1"/>
  <c r="H51807" i="1"/>
  <c r="H32474" i="1"/>
  <c r="H65045" i="1"/>
  <c r="H65046" i="1"/>
  <c r="H19101" i="1"/>
  <c r="H83962" i="1"/>
  <c r="H8495" i="1"/>
  <c r="H32475" i="1"/>
  <c r="H58261" i="1"/>
  <c r="H78038" i="1"/>
  <c r="H65047" i="1"/>
  <c r="H32476" i="1"/>
  <c r="H500" i="1"/>
  <c r="H44990" i="1"/>
  <c r="H51808" i="1"/>
  <c r="H44991" i="1"/>
  <c r="H3407" i="1"/>
  <c r="H32477" i="1"/>
  <c r="H32478" i="1"/>
  <c r="H90045" i="1"/>
  <c r="H83963" i="1"/>
  <c r="H90046" i="1"/>
  <c r="H78039" i="1"/>
  <c r="H90047" i="1"/>
  <c r="H65048" i="1"/>
  <c r="H44992" i="1"/>
  <c r="H23164" i="1"/>
  <c r="H51809" i="1"/>
  <c r="H1479" i="1"/>
  <c r="H51810" i="1"/>
  <c r="H44993" i="1"/>
  <c r="H90048" i="1"/>
  <c r="H71693" i="1"/>
  <c r="H58262" i="1"/>
  <c r="H90049" i="1"/>
  <c r="H51811" i="1"/>
  <c r="H1480" i="1"/>
  <c r="H3408" i="1"/>
  <c r="H15148" i="1"/>
  <c r="H58263" i="1"/>
  <c r="H71694" i="1"/>
  <c r="H65049" i="1"/>
  <c r="H32479" i="1"/>
  <c r="H58264" i="1"/>
  <c r="H19102" i="1"/>
  <c r="H39182" i="1"/>
  <c r="H51812" i="1"/>
  <c r="H23165" i="1"/>
  <c r="H5876" i="1"/>
  <c r="H23166" i="1"/>
  <c r="H27311" i="1"/>
  <c r="H39183" i="1"/>
  <c r="H65050" i="1"/>
  <c r="H5877" i="1"/>
  <c r="H51813" i="1"/>
  <c r="H65051" i="1"/>
  <c r="H23167" i="1"/>
  <c r="H71695" i="1"/>
  <c r="H23168" i="1"/>
  <c r="H11905" i="1"/>
  <c r="H27312" i="1"/>
  <c r="H44994" i="1"/>
  <c r="H44995" i="1"/>
  <c r="H71696" i="1"/>
  <c r="H39184" i="1"/>
  <c r="H39185" i="1"/>
  <c r="H11906" i="1"/>
  <c r="H44996" i="1"/>
  <c r="H78040" i="1"/>
  <c r="H39186" i="1"/>
  <c r="H51814" i="1"/>
  <c r="H65052" i="1"/>
  <c r="H15149" i="1"/>
  <c r="H51815" i="1"/>
  <c r="H32480" i="1"/>
  <c r="H39187" i="1"/>
  <c r="H65053" i="1"/>
  <c r="H19103" i="1"/>
  <c r="H71697" i="1"/>
  <c r="H23169" i="1"/>
  <c r="H39188" i="1"/>
  <c r="H23170" i="1"/>
  <c r="H65054" i="1"/>
  <c r="H44997" i="1"/>
  <c r="H5878" i="1"/>
  <c r="H32481" i="1"/>
  <c r="H90050" i="1"/>
  <c r="H90051" i="1"/>
  <c r="H58265" i="1"/>
  <c r="H32482" i="1"/>
  <c r="H19104" i="1"/>
  <c r="H90052" i="1"/>
  <c r="H15150" i="1"/>
  <c r="H15151" i="1"/>
  <c r="H44998" i="1"/>
  <c r="H78041" i="1"/>
  <c r="H32483" i="1"/>
  <c r="H27313" i="1"/>
  <c r="H23171" i="1"/>
  <c r="H83964" i="1"/>
  <c r="H44999" i="1"/>
  <c r="H3409" i="1"/>
  <c r="H11907" i="1"/>
  <c r="H71698" i="1"/>
  <c r="H51816" i="1"/>
  <c r="H71699" i="1"/>
  <c r="H90053" i="1"/>
  <c r="H8496" i="1"/>
  <c r="H23172" i="1"/>
  <c r="H65055" i="1"/>
  <c r="H83965" i="1"/>
  <c r="H83966" i="1"/>
  <c r="H51817" i="1"/>
  <c r="H71700" i="1"/>
  <c r="H39189" i="1"/>
  <c r="H58266" i="1"/>
  <c r="H45000" i="1"/>
  <c r="H15152" i="1"/>
  <c r="H65056" i="1"/>
  <c r="H23173" i="1"/>
  <c r="H65057" i="1"/>
  <c r="H78042" i="1"/>
  <c r="H32484" i="1"/>
  <c r="H11908" i="1"/>
  <c r="H83967" i="1"/>
  <c r="H1481" i="1"/>
  <c r="H32485" i="1"/>
  <c r="H45001" i="1"/>
  <c r="H83968" i="1"/>
  <c r="H83969" i="1"/>
  <c r="H3410" i="1"/>
  <c r="H5879" i="1"/>
  <c r="H78043" i="1"/>
  <c r="H45002" i="1"/>
  <c r="H83970" i="1"/>
  <c r="H19105" i="1"/>
  <c r="H8497" i="1"/>
  <c r="H83971" i="1"/>
  <c r="H3411" i="1"/>
  <c r="H1482" i="1"/>
  <c r="H27314" i="1"/>
  <c r="H501" i="1"/>
  <c r="H78044" i="1"/>
  <c r="H58267" i="1"/>
  <c r="H15153" i="1"/>
  <c r="H65058" i="1"/>
  <c r="H23174" i="1"/>
  <c r="H65059" i="1"/>
  <c r="H39190" i="1"/>
  <c r="H23175" i="1"/>
  <c r="H51818" i="1"/>
  <c r="H27315" i="1"/>
  <c r="H1483" i="1"/>
  <c r="H65060" i="1"/>
  <c r="H19106" i="1"/>
  <c r="H71701" i="1"/>
  <c r="H3412" i="1"/>
  <c r="H71702" i="1"/>
  <c r="H58268" i="1"/>
  <c r="H65061" i="1"/>
  <c r="H71703" i="1"/>
  <c r="H8498" i="1"/>
  <c r="H27316" i="1"/>
  <c r="H23176" i="1"/>
  <c r="H45003" i="1"/>
  <c r="H1484" i="1"/>
  <c r="H23177" i="1"/>
  <c r="H90054" i="1"/>
  <c r="H39191" i="1"/>
  <c r="H65062" i="1"/>
  <c r="H39192" i="1"/>
  <c r="H3413" i="1"/>
  <c r="H23178" i="1"/>
  <c r="H23179" i="1"/>
  <c r="H83972" i="1"/>
  <c r="H58269" i="1"/>
  <c r="H78045" i="1"/>
  <c r="H32486" i="1"/>
  <c r="H75" i="1"/>
  <c r="H90055" i="1"/>
  <c r="H90056" i="1"/>
  <c r="H8499" i="1"/>
  <c r="H19107" i="1"/>
  <c r="H90057" i="1"/>
  <c r="H23180" i="1"/>
  <c r="H39193" i="1"/>
  <c r="H32487" i="1"/>
  <c r="H83973" i="1"/>
  <c r="H78046" i="1"/>
  <c r="H58270" i="1"/>
  <c r="H90058" i="1"/>
  <c r="H19108" i="1"/>
  <c r="H78047" i="1"/>
  <c r="H45004" i="1"/>
  <c r="H83974" i="1"/>
  <c r="H8500" i="1"/>
  <c r="H58271" i="1"/>
  <c r="H90059" i="1"/>
  <c r="H8501" i="1"/>
  <c r="H8502" i="1"/>
  <c r="H65063" i="1"/>
  <c r="H58272" i="1"/>
  <c r="H58273" i="1"/>
  <c r="H58274" i="1"/>
  <c r="H11909" i="1"/>
  <c r="H51819" i="1"/>
  <c r="H23181" i="1"/>
  <c r="H83975" i="1"/>
  <c r="H27317" i="1"/>
  <c r="H65064" i="1"/>
  <c r="H3414" i="1"/>
  <c r="H3415" i="1"/>
  <c r="H23182" i="1"/>
  <c r="H11910" i="1"/>
  <c r="H32488" i="1"/>
  <c r="H39194" i="1"/>
  <c r="H3416" i="1"/>
  <c r="H51820" i="1"/>
  <c r="H27318" i="1"/>
  <c r="H65065" i="1"/>
  <c r="H3417" i="1"/>
  <c r="H51821" i="1"/>
  <c r="H11911" i="1"/>
  <c r="H45005" i="1"/>
  <c r="H32489" i="1"/>
  <c r="H32490" i="1"/>
  <c r="H65066" i="1"/>
  <c r="H65067" i="1"/>
  <c r="H8503" i="1"/>
  <c r="H39195" i="1"/>
  <c r="H58275" i="1"/>
  <c r="H39196" i="1"/>
  <c r="H58276" i="1"/>
  <c r="H90060" i="1"/>
  <c r="H1485" i="1"/>
  <c r="H23183" i="1"/>
  <c r="H51822" i="1"/>
  <c r="H78048" i="1"/>
  <c r="H3418" i="1"/>
  <c r="H1486" i="1"/>
  <c r="H45006" i="1"/>
  <c r="H78049" i="1"/>
  <c r="H8504" i="1"/>
  <c r="H27319" i="1"/>
  <c r="H83976" i="1"/>
  <c r="H71704" i="1"/>
  <c r="H45007" i="1"/>
  <c r="H32491" i="1"/>
  <c r="H15154" i="1"/>
  <c r="H39197" i="1"/>
  <c r="H71705" i="1"/>
  <c r="H1487" i="1"/>
  <c r="H5880" i="1"/>
  <c r="H83977" i="1"/>
  <c r="H65068" i="1"/>
  <c r="H78050" i="1"/>
  <c r="H1488" i="1"/>
  <c r="H83978" i="1"/>
  <c r="H27320" i="1"/>
  <c r="H32492" i="1"/>
  <c r="H27321" i="1"/>
  <c r="H45008" i="1"/>
  <c r="H45009" i="1"/>
  <c r="H39198" i="1"/>
  <c r="H71706" i="1"/>
  <c r="H65069" i="1"/>
  <c r="H58277" i="1"/>
  <c r="H32493" i="1"/>
  <c r="H32494" i="1"/>
  <c r="H45010" i="1"/>
  <c r="H51823" i="1"/>
  <c r="H32495" i="1"/>
  <c r="H8505" i="1"/>
  <c r="H71707" i="1"/>
  <c r="H1489" i="1"/>
  <c r="H51824" i="1"/>
  <c r="H71708" i="1"/>
  <c r="H65070" i="1"/>
  <c r="H90061" i="1"/>
  <c r="H3419" i="1"/>
  <c r="H32496" i="1"/>
  <c r="H32497" i="1"/>
  <c r="H71709" i="1"/>
  <c r="H3420" i="1"/>
  <c r="H71710" i="1"/>
  <c r="H15155" i="1"/>
  <c r="H19109" i="1"/>
  <c r="H83979" i="1"/>
  <c r="H51825" i="1"/>
  <c r="H71711" i="1"/>
  <c r="H51826" i="1"/>
  <c r="H51827" i="1"/>
  <c r="H32498" i="1"/>
  <c r="H502" i="1"/>
  <c r="H39199" i="1"/>
  <c r="H65071" i="1"/>
  <c r="H65072" i="1"/>
  <c r="H32499" i="1"/>
  <c r="H32500" i="1"/>
  <c r="H32501" i="1"/>
  <c r="H11912" i="1"/>
  <c r="H23184" i="1"/>
  <c r="H71712" i="1"/>
  <c r="H71713" i="1"/>
  <c r="H71714" i="1"/>
  <c r="H78051" i="1"/>
  <c r="H78052" i="1"/>
  <c r="H32502" i="1"/>
  <c r="H71715" i="1"/>
  <c r="H78053" i="1"/>
  <c r="H83980" i="1"/>
  <c r="H32503" i="1"/>
  <c r="H78054" i="1"/>
  <c r="H78055" i="1"/>
  <c r="H1490" i="1"/>
  <c r="H65073" i="1"/>
  <c r="H11913" i="1"/>
  <c r="H15156" i="1"/>
  <c r="H65074" i="1"/>
  <c r="H65075" i="1"/>
  <c r="H58278" i="1"/>
  <c r="H83981" i="1"/>
  <c r="H32504" i="1"/>
  <c r="H45011" i="1"/>
  <c r="H90062" i="1"/>
  <c r="H78056" i="1"/>
  <c r="H15157" i="1"/>
  <c r="H23185" i="1"/>
  <c r="H11914" i="1"/>
  <c r="H83982" i="1"/>
  <c r="H19110" i="1"/>
  <c r="H65076" i="1"/>
  <c r="H90063" i="1"/>
  <c r="H19111" i="1"/>
  <c r="H90064" i="1"/>
  <c r="H19112" i="1"/>
  <c r="H51828" i="1"/>
  <c r="H5881" i="1"/>
  <c r="H71716" i="1"/>
  <c r="H45012" i="1"/>
  <c r="H65077" i="1"/>
  <c r="H71717" i="1"/>
  <c r="H15158" i="1"/>
  <c r="H8506" i="1"/>
  <c r="H90065" i="1"/>
  <c r="H45013" i="1"/>
  <c r="H1491" i="1"/>
  <c r="H39200" i="1"/>
  <c r="H83983" i="1"/>
  <c r="H45014" i="1"/>
  <c r="H23186" i="1"/>
  <c r="H39201" i="1"/>
  <c r="H71718" i="1"/>
  <c r="H58279" i="1"/>
  <c r="H65078" i="1"/>
  <c r="H65079" i="1"/>
  <c r="H90066" i="1"/>
  <c r="H39202" i="1"/>
  <c r="H94722" i="1"/>
  <c r="H19113" i="1"/>
  <c r="H90067" i="1"/>
  <c r="H32505" i="1"/>
  <c r="H51829" i="1"/>
  <c r="H32506" i="1"/>
  <c r="H32507" i="1"/>
  <c r="H90068" i="1"/>
  <c r="H78057" i="1"/>
  <c r="H71719" i="1"/>
  <c r="H8507" i="1"/>
  <c r="H45015" i="1"/>
  <c r="H65080" i="1"/>
  <c r="H65081" i="1"/>
  <c r="H58280" i="1"/>
  <c r="H65082" i="1"/>
  <c r="H11915" i="1"/>
  <c r="H27322" i="1"/>
  <c r="H19114" i="1"/>
  <c r="H23187" i="1"/>
  <c r="H19115" i="1"/>
  <c r="H19116" i="1"/>
  <c r="H39203" i="1"/>
  <c r="H32508" i="1"/>
  <c r="H3421" i="1"/>
  <c r="H71720" i="1"/>
  <c r="H76" i="1"/>
  <c r="H19117" i="1"/>
  <c r="H51830" i="1"/>
  <c r="H90069" i="1"/>
  <c r="H45016" i="1"/>
  <c r="H78058" i="1"/>
  <c r="H32509" i="1"/>
  <c r="H71721" i="1"/>
  <c r="H8508" i="1"/>
  <c r="H58281" i="1"/>
  <c r="H83984" i="1"/>
  <c r="H83985" i="1"/>
  <c r="H19118" i="1"/>
  <c r="H27323" i="1"/>
  <c r="H3422" i="1"/>
  <c r="H65083" i="1"/>
  <c r="H32510" i="1"/>
  <c r="H5882" i="1"/>
  <c r="H78059" i="1"/>
  <c r="H65084" i="1"/>
  <c r="H23188" i="1"/>
  <c r="H90070" i="1"/>
  <c r="H65085" i="1"/>
  <c r="H23189" i="1"/>
  <c r="H8509" i="1"/>
  <c r="H503" i="1"/>
  <c r="H23190" i="1"/>
  <c r="H15159" i="1"/>
  <c r="H90071" i="1"/>
  <c r="H51831" i="1"/>
  <c r="H32511" i="1"/>
  <c r="H32512" i="1"/>
  <c r="H78060" i="1"/>
  <c r="H8510" i="1"/>
  <c r="H45017" i="1"/>
  <c r="H71722" i="1"/>
  <c r="H1492" i="1"/>
  <c r="H78061" i="1"/>
  <c r="H39204" i="1"/>
  <c r="H78062" i="1"/>
  <c r="H51832" i="1"/>
  <c r="H23191" i="1"/>
  <c r="H8511" i="1"/>
  <c r="H32513" i="1"/>
  <c r="H32514" i="1"/>
  <c r="H32515" i="1"/>
  <c r="H5883" i="1"/>
  <c r="H65086" i="1"/>
  <c r="H45018" i="1"/>
  <c r="H58282" i="1"/>
  <c r="H27324" i="1"/>
  <c r="H90072" i="1"/>
  <c r="H90073" i="1"/>
  <c r="H51833" i="1"/>
  <c r="H51834" i="1"/>
  <c r="H77" i="1"/>
  <c r="H3423" i="1"/>
  <c r="H504" i="1"/>
  <c r="H45019" i="1"/>
  <c r="H15160" i="1"/>
  <c r="H90074" i="1"/>
  <c r="H32516" i="1"/>
  <c r="H11916" i="1"/>
  <c r="H78063" i="1"/>
  <c r="H39205" i="1"/>
  <c r="H71723" i="1"/>
  <c r="H51835" i="1"/>
  <c r="H11917" i="1"/>
  <c r="H90075" i="1"/>
  <c r="H19119" i="1"/>
  <c r="H65087" i="1"/>
  <c r="H71724" i="1"/>
  <c r="H78064" i="1"/>
  <c r="H58283" i="1"/>
  <c r="H78065" i="1"/>
  <c r="H32517" i="1"/>
  <c r="H23192" i="1"/>
  <c r="H65088" i="1"/>
  <c r="H19120" i="1"/>
  <c r="H32518" i="1"/>
  <c r="H83986" i="1"/>
  <c r="H90076" i="1"/>
  <c r="H65089" i="1"/>
  <c r="H39206" i="1"/>
  <c r="H32519" i="1"/>
  <c r="H83987" i="1"/>
  <c r="H78066" i="1"/>
  <c r="H27325" i="1"/>
  <c r="H39207" i="1"/>
  <c r="H39208" i="1"/>
  <c r="H51836" i="1"/>
  <c r="H65090" i="1"/>
  <c r="H19121" i="1"/>
  <c r="H78067" i="1"/>
  <c r="H58284" i="1"/>
  <c r="H5884" i="1"/>
  <c r="H505" i="1"/>
  <c r="H58285" i="1"/>
  <c r="H45020" i="1"/>
  <c r="H78068" i="1"/>
  <c r="H90077" i="1"/>
  <c r="H78069" i="1"/>
  <c r="H65091" i="1"/>
  <c r="H83988" i="1"/>
  <c r="H15161" i="1"/>
  <c r="H83989" i="1"/>
  <c r="H1493" i="1"/>
  <c r="H83990" i="1"/>
  <c r="H19122" i="1"/>
  <c r="H71725" i="1"/>
  <c r="H78070" i="1"/>
  <c r="H51837" i="1"/>
  <c r="H51838" i="1"/>
  <c r="H8512" i="1"/>
  <c r="H23193" i="1"/>
  <c r="H83991" i="1"/>
  <c r="H39209" i="1"/>
  <c r="H32520" i="1"/>
  <c r="H90078" i="1"/>
  <c r="H39210" i="1"/>
  <c r="H65092" i="1"/>
  <c r="H83992" i="1"/>
  <c r="H51839" i="1"/>
  <c r="H5885" i="1"/>
  <c r="H8513" i="1"/>
  <c r="H83993" i="1"/>
  <c r="H45021" i="1"/>
  <c r="H3424" i="1"/>
  <c r="H71726" i="1"/>
  <c r="H45022" i="1"/>
  <c r="H65093" i="1"/>
  <c r="H8514" i="1"/>
  <c r="H15162" i="1"/>
  <c r="H51840" i="1"/>
  <c r="H83994" i="1"/>
  <c r="H45023" i="1"/>
  <c r="H90079" i="1"/>
  <c r="H32521" i="1"/>
  <c r="H65094" i="1"/>
  <c r="H3425" i="1"/>
  <c r="H39211" i="1"/>
  <c r="H45024" i="1"/>
  <c r="H32522" i="1"/>
  <c r="H23194" i="1"/>
  <c r="H23195" i="1"/>
  <c r="H65095" i="1"/>
  <c r="H51841" i="1"/>
  <c r="H5886" i="1"/>
  <c r="H83995" i="1"/>
  <c r="H15163" i="1"/>
  <c r="H32523" i="1"/>
  <c r="H65096" i="1"/>
  <c r="H58286" i="1"/>
  <c r="H78071" i="1"/>
  <c r="H90080" i="1"/>
  <c r="H39212" i="1"/>
  <c r="H90081" i="1"/>
  <c r="H15164" i="1"/>
  <c r="H65097" i="1"/>
  <c r="H65098" i="1"/>
  <c r="H83996" i="1"/>
  <c r="H8515" i="1"/>
  <c r="H58287" i="1"/>
  <c r="H65099" i="1"/>
  <c r="H15165" i="1"/>
  <c r="H71727" i="1"/>
  <c r="H78072" i="1"/>
  <c r="H58288" i="1"/>
  <c r="H71728" i="1"/>
  <c r="H32524" i="1"/>
  <c r="H32525" i="1"/>
  <c r="H90082" i="1"/>
  <c r="H19123" i="1"/>
  <c r="H19124" i="1"/>
  <c r="H11918" i="1"/>
  <c r="H3426" i="1"/>
  <c r="H5887" i="1"/>
  <c r="H71729" i="1"/>
  <c r="H5888" i="1"/>
  <c r="H71730" i="1"/>
  <c r="H71731" i="1"/>
  <c r="H45025" i="1"/>
  <c r="H19125" i="1"/>
  <c r="H45026" i="1"/>
  <c r="H19126" i="1"/>
  <c r="H58289" i="1"/>
  <c r="H58290" i="1"/>
  <c r="H58291" i="1"/>
  <c r="H39213" i="1"/>
  <c r="H78073" i="1"/>
  <c r="H15166" i="1"/>
  <c r="H8516" i="1"/>
  <c r="H23196" i="1"/>
  <c r="H78074" i="1"/>
  <c r="H90083" i="1"/>
  <c r="H65100" i="1"/>
  <c r="H15167" i="1"/>
  <c r="H90084" i="1"/>
  <c r="H45027" i="1"/>
  <c r="H71732" i="1"/>
  <c r="H5889" i="1"/>
  <c r="H23197" i="1"/>
  <c r="H83997" i="1"/>
  <c r="H5890" i="1"/>
  <c r="H65101" i="1"/>
  <c r="H71733" i="1"/>
  <c r="H65102" i="1"/>
  <c r="H39214" i="1"/>
  <c r="H19127" i="1"/>
  <c r="H23198" i="1"/>
  <c r="H78075" i="1"/>
  <c r="H39215" i="1"/>
  <c r="H45028" i="1"/>
  <c r="H51842" i="1"/>
  <c r="H32526" i="1"/>
  <c r="H90085" i="1"/>
  <c r="H15168" i="1"/>
  <c r="H58292" i="1"/>
  <c r="H23199" i="1"/>
  <c r="H71734" i="1"/>
  <c r="H3427" i="1"/>
  <c r="H90086" i="1"/>
  <c r="H45029" i="1"/>
  <c r="H39216" i="1"/>
  <c r="H58293" i="1"/>
  <c r="H71735" i="1"/>
  <c r="H90087" i="1"/>
  <c r="H32527" i="1"/>
  <c r="H58294" i="1"/>
  <c r="H71736" i="1"/>
  <c r="H71737" i="1"/>
  <c r="H58295" i="1"/>
  <c r="H32528" i="1"/>
  <c r="H1494" i="1"/>
  <c r="H3428" i="1"/>
  <c r="H65103" i="1"/>
  <c r="H51843" i="1"/>
  <c r="H71738" i="1"/>
  <c r="H71739" i="1"/>
  <c r="H32529" i="1"/>
  <c r="H58296" i="1"/>
  <c r="H71740" i="1"/>
  <c r="H58297" i="1"/>
  <c r="H51844" i="1"/>
  <c r="H8517" i="1"/>
  <c r="H506" i="1"/>
  <c r="H32530" i="1"/>
  <c r="H58298" i="1"/>
  <c r="H23200" i="1"/>
  <c r="H19128" i="1"/>
  <c r="H71741" i="1"/>
  <c r="H58299" i="1"/>
  <c r="H71742" i="1"/>
  <c r="H58300" i="1"/>
  <c r="H65104" i="1"/>
  <c r="H65105" i="1"/>
  <c r="H19129" i="1"/>
  <c r="H51845" i="1"/>
  <c r="H83998" i="1"/>
  <c r="H78" i="1"/>
  <c r="H90088" i="1"/>
  <c r="H19130" i="1"/>
  <c r="H58301" i="1"/>
  <c r="H23201" i="1"/>
  <c r="H19131" i="1"/>
  <c r="H83999" i="1"/>
  <c r="H90089" i="1"/>
  <c r="H65106" i="1"/>
  <c r="H71743" i="1"/>
  <c r="H58302" i="1"/>
  <c r="H23202" i="1"/>
  <c r="H84000" i="1"/>
  <c r="H84001" i="1"/>
  <c r="H45030" i="1"/>
  <c r="H8518" i="1"/>
  <c r="H65107" i="1"/>
  <c r="H27326" i="1"/>
  <c r="H3429" i="1"/>
  <c r="H58303" i="1"/>
  <c r="H90090" i="1"/>
  <c r="H23203" i="1"/>
  <c r="H15169" i="1"/>
  <c r="H84002" i="1"/>
  <c r="H78076" i="1"/>
  <c r="H11919" i="1"/>
  <c r="H23204" i="1"/>
  <c r="H19132" i="1"/>
  <c r="H39217" i="1"/>
  <c r="H58304" i="1"/>
  <c r="H65108" i="1"/>
  <c r="H78077" i="1"/>
  <c r="H15170" i="1"/>
  <c r="H45031" i="1"/>
  <c r="H39218" i="1"/>
  <c r="H51846" i="1"/>
  <c r="H19133" i="1"/>
  <c r="H15171" i="1"/>
  <c r="H19134" i="1"/>
  <c r="H84003" i="1"/>
  <c r="H27327" i="1"/>
  <c r="H58305" i="1"/>
  <c r="H3430" i="1"/>
  <c r="H84004" i="1"/>
  <c r="H78078" i="1"/>
  <c r="H45032" i="1"/>
  <c r="H11920" i="1"/>
  <c r="H27328" i="1"/>
  <c r="H32531" i="1"/>
  <c r="H58306" i="1"/>
  <c r="H71744" i="1"/>
  <c r="H32532" i="1"/>
  <c r="H11921" i="1"/>
  <c r="H45033" i="1"/>
  <c r="H8519" i="1"/>
  <c r="H11922" i="1"/>
  <c r="H39219" i="1"/>
  <c r="H51847" i="1"/>
  <c r="H79" i="1"/>
  <c r="H84005" i="1"/>
  <c r="H32533" i="1"/>
  <c r="H19135" i="1"/>
  <c r="H5891" i="1"/>
  <c r="H71745" i="1"/>
  <c r="H3431" i="1"/>
  <c r="H23205" i="1"/>
  <c r="H32534" i="1"/>
  <c r="H90091" i="1"/>
  <c r="H19136" i="1"/>
  <c r="H27329" i="1"/>
  <c r="H78079" i="1"/>
  <c r="H45034" i="1"/>
  <c r="H71746" i="1"/>
  <c r="H78080" i="1"/>
  <c r="H8520" i="1"/>
  <c r="H39220" i="1"/>
  <c r="H90092" i="1"/>
  <c r="H51848" i="1"/>
  <c r="H58307" i="1"/>
  <c r="H78081" i="1"/>
  <c r="H58308" i="1"/>
  <c r="H11923" i="1"/>
  <c r="H84006" i="1"/>
  <c r="H51849" i="1"/>
  <c r="H11924" i="1"/>
  <c r="H78082" i="1"/>
  <c r="H65109" i="1"/>
  <c r="H58309" i="1"/>
  <c r="H27330" i="1"/>
  <c r="H32535" i="1"/>
  <c r="H15172" i="1"/>
  <c r="H51850" i="1"/>
  <c r="H78083" i="1"/>
  <c r="H32536" i="1"/>
  <c r="H23206" i="1"/>
  <c r="H32537" i="1"/>
  <c r="H32538" i="1"/>
  <c r="H84007" i="1"/>
  <c r="H19137" i="1"/>
  <c r="H8521" i="1"/>
  <c r="H39221" i="1"/>
  <c r="H45035" i="1"/>
  <c r="H58310" i="1"/>
  <c r="H84008" i="1"/>
  <c r="H51851" i="1"/>
  <c r="H65110" i="1"/>
  <c r="H90093" i="1"/>
  <c r="H51852" i="1"/>
  <c r="H71747" i="1"/>
  <c r="H19138" i="1"/>
  <c r="H84009" i="1"/>
  <c r="H27331" i="1"/>
  <c r="H1495" i="1"/>
  <c r="H84010" i="1"/>
  <c r="H90094" i="1"/>
  <c r="H23207" i="1"/>
  <c r="H32539" i="1"/>
  <c r="H11925" i="1"/>
  <c r="H1496" i="1"/>
  <c r="H3432" i="1"/>
  <c r="H71748" i="1"/>
  <c r="H90095" i="1"/>
  <c r="H11926" i="1"/>
  <c r="H51853" i="1"/>
  <c r="H39222" i="1"/>
  <c r="H90096" i="1"/>
  <c r="H45036" i="1"/>
  <c r="H5892" i="1"/>
  <c r="H39223" i="1"/>
  <c r="H71749" i="1"/>
  <c r="H15173" i="1"/>
  <c r="H90097" i="1"/>
  <c r="H78084" i="1"/>
  <c r="H23208" i="1"/>
  <c r="H51854" i="1"/>
  <c r="H32540" i="1"/>
  <c r="H8522" i="1"/>
  <c r="H58311" i="1"/>
  <c r="H78085" i="1"/>
  <c r="H71750" i="1"/>
  <c r="H51855" i="1"/>
  <c r="H84011" i="1"/>
  <c r="H71751" i="1"/>
  <c r="H51856" i="1"/>
  <c r="H71752" i="1"/>
  <c r="H51857" i="1"/>
  <c r="H45037" i="1"/>
  <c r="H45038" i="1"/>
  <c r="H58312" i="1"/>
  <c r="H3433" i="1"/>
  <c r="H23209" i="1"/>
  <c r="H65111" i="1"/>
  <c r="H90098" i="1"/>
  <c r="H84012" i="1"/>
  <c r="H27332" i="1"/>
  <c r="H19139" i="1"/>
  <c r="H65112" i="1"/>
  <c r="H32541" i="1"/>
  <c r="H39224" i="1"/>
  <c r="H507" i="1"/>
  <c r="H27333" i="1"/>
  <c r="H51858" i="1"/>
  <c r="H23210" i="1"/>
  <c r="H19140" i="1"/>
  <c r="H5893" i="1"/>
  <c r="H71753" i="1"/>
  <c r="H8523" i="1"/>
  <c r="H78086" i="1"/>
  <c r="H11927" i="1"/>
  <c r="H78087" i="1"/>
  <c r="H45039" i="1"/>
  <c r="H71754" i="1"/>
  <c r="H58313" i="1"/>
  <c r="H78088" i="1"/>
  <c r="H45040" i="1"/>
  <c r="H19141" i="1"/>
  <c r="H84013" i="1"/>
  <c r="H19142" i="1"/>
  <c r="H65113" i="1"/>
  <c r="H65114" i="1"/>
  <c r="H71755" i="1"/>
  <c r="H65115" i="1"/>
  <c r="H1497" i="1"/>
  <c r="H84014" i="1"/>
  <c r="H58314" i="1"/>
  <c r="H11928" i="1"/>
  <c r="H27334" i="1"/>
  <c r="H58315" i="1"/>
  <c r="H45041" i="1"/>
  <c r="H71756" i="1"/>
  <c r="H39225" i="1"/>
  <c r="H45042" i="1"/>
  <c r="H51859" i="1"/>
  <c r="H1498" i="1"/>
  <c r="H84015" i="1"/>
  <c r="H19143" i="1"/>
  <c r="H27335" i="1"/>
  <c r="H45043" i="1"/>
  <c r="H15174" i="1"/>
  <c r="H78089" i="1"/>
  <c r="H65116" i="1"/>
  <c r="H90099" i="1"/>
  <c r="H15175" i="1"/>
  <c r="H39226" i="1"/>
  <c r="H19144" i="1"/>
  <c r="H32542" i="1"/>
  <c r="H90100" i="1"/>
  <c r="H15176" i="1"/>
  <c r="H84016" i="1"/>
  <c r="H15177" i="1"/>
  <c r="H51860" i="1"/>
  <c r="H78090" i="1"/>
  <c r="H65117" i="1"/>
  <c r="H11929" i="1"/>
  <c r="H65118" i="1"/>
  <c r="H23211" i="1"/>
  <c r="H84017" i="1"/>
  <c r="H15178" i="1"/>
  <c r="H58316" i="1"/>
  <c r="H58317" i="1"/>
  <c r="H8524" i="1"/>
  <c r="H15179" i="1"/>
  <c r="H51861" i="1"/>
  <c r="H78091" i="1"/>
  <c r="H71757" i="1"/>
  <c r="H32543" i="1"/>
  <c r="H90101" i="1"/>
  <c r="H39227" i="1"/>
  <c r="H58318" i="1"/>
  <c r="H39228" i="1"/>
  <c r="H32544" i="1"/>
  <c r="H32545" i="1"/>
  <c r="H45044" i="1"/>
  <c r="H45045" i="1"/>
  <c r="H39229" i="1"/>
  <c r="H71758" i="1"/>
  <c r="H11930" i="1"/>
  <c r="H32546" i="1"/>
  <c r="H84018" i="1"/>
  <c r="H45046" i="1"/>
  <c r="H32547" i="1"/>
  <c r="H8525" i="1"/>
  <c r="H32548" i="1"/>
  <c r="H27336" i="1"/>
  <c r="H51862" i="1"/>
  <c r="H78092" i="1"/>
  <c r="H23212" i="1"/>
  <c r="H39230" i="1"/>
  <c r="H45047" i="1"/>
  <c r="H32549" i="1"/>
  <c r="H65119" i="1"/>
  <c r="H19145" i="1"/>
  <c r="H90102" i="1"/>
  <c r="H58319" i="1"/>
  <c r="H51863" i="1"/>
  <c r="H90103" i="1"/>
  <c r="H90104" i="1"/>
  <c r="H23213" i="1"/>
  <c r="H90105" i="1"/>
  <c r="H19146" i="1"/>
  <c r="H65120" i="1"/>
  <c r="H15180" i="1"/>
  <c r="H65121" i="1"/>
  <c r="H78093" i="1"/>
  <c r="H45048" i="1"/>
  <c r="H51864" i="1"/>
  <c r="H32550" i="1"/>
  <c r="H27337" i="1"/>
  <c r="H84019" i="1"/>
  <c r="H71759" i="1"/>
  <c r="H90106" i="1"/>
  <c r="H27338" i="1"/>
  <c r="H90107" i="1"/>
  <c r="H5894" i="1"/>
  <c r="H19147" i="1"/>
  <c r="H58320" i="1"/>
  <c r="H71760" i="1"/>
  <c r="H58321" i="1"/>
  <c r="H45049" i="1"/>
  <c r="H45050" i="1"/>
  <c r="H1499" i="1"/>
  <c r="H84020" i="1"/>
  <c r="H90108" i="1"/>
  <c r="H84021" i="1"/>
  <c r="H84022" i="1"/>
  <c r="H23214" i="1"/>
  <c r="H71761" i="1"/>
  <c r="H5895" i="1"/>
  <c r="H11931" i="1"/>
  <c r="H45051" i="1"/>
  <c r="H51865" i="1"/>
  <c r="H8526" i="1"/>
  <c r="H90109" i="1"/>
  <c r="H508" i="1"/>
  <c r="H84023" i="1"/>
  <c r="H51866" i="1"/>
  <c r="H90110" i="1"/>
  <c r="H8527" i="1"/>
  <c r="H19148" i="1"/>
  <c r="H45052" i="1"/>
  <c r="H90111" i="1"/>
  <c r="H39231" i="1"/>
  <c r="H65122" i="1"/>
  <c r="H23215" i="1"/>
  <c r="H84024" i="1"/>
  <c r="H45053" i="1"/>
  <c r="H58322" i="1"/>
  <c r="H58323" i="1"/>
  <c r="H78094" i="1"/>
  <c r="H45054" i="1"/>
  <c r="H78095" i="1"/>
  <c r="H51867" i="1"/>
  <c r="H5896" i="1"/>
  <c r="H19149" i="1"/>
  <c r="H90112" i="1"/>
  <c r="H39232" i="1"/>
  <c r="H23216" i="1"/>
  <c r="H84025" i="1"/>
  <c r="H11932" i="1"/>
  <c r="H71762" i="1"/>
  <c r="H11933" i="1"/>
  <c r="H15181" i="1"/>
  <c r="H8528" i="1"/>
  <c r="H84026" i="1"/>
  <c r="H39233" i="1"/>
  <c r="H58324" i="1"/>
  <c r="H58325" i="1"/>
  <c r="H65123" i="1"/>
  <c r="H84027" i="1"/>
  <c r="H32551" i="1"/>
  <c r="H27339" i="1"/>
  <c r="H27340" i="1"/>
  <c r="H71763" i="1"/>
  <c r="H3434" i="1"/>
  <c r="H3435" i="1"/>
  <c r="H19150" i="1"/>
  <c r="H51868" i="1"/>
  <c r="H51869" i="1"/>
  <c r="H23217" i="1"/>
  <c r="H78096" i="1"/>
  <c r="H78097" i="1"/>
  <c r="H39234" i="1"/>
  <c r="H84028" i="1"/>
  <c r="H23218" i="1"/>
  <c r="H78098" i="1"/>
  <c r="H84029" i="1"/>
  <c r="H509" i="1"/>
  <c r="H45055" i="1"/>
  <c r="H27341" i="1"/>
  <c r="H58326" i="1"/>
  <c r="H45056" i="1"/>
  <c r="H78099" i="1"/>
  <c r="H90113" i="1"/>
  <c r="H27342" i="1"/>
  <c r="H23219" i="1"/>
  <c r="H39235" i="1"/>
  <c r="H39236" i="1"/>
  <c r="H39237" i="1"/>
  <c r="H15182" i="1"/>
  <c r="H32552" i="1"/>
  <c r="H19151" i="1"/>
  <c r="H15183" i="1"/>
  <c r="H11934" i="1"/>
  <c r="H32553" i="1"/>
  <c r="H58327" i="1"/>
  <c r="H51870" i="1"/>
  <c r="H45057" i="1"/>
  <c r="H5897" i="1"/>
  <c r="H32554" i="1"/>
  <c r="H39238" i="1"/>
  <c r="H65124" i="1"/>
  <c r="H90114" i="1"/>
  <c r="H23220" i="1"/>
  <c r="H84030" i="1"/>
  <c r="H27343" i="1"/>
  <c r="H8529" i="1"/>
  <c r="H27344" i="1"/>
  <c r="H78100" i="1"/>
  <c r="H27345" i="1"/>
  <c r="H32555" i="1"/>
  <c r="H90115" i="1"/>
  <c r="H32556" i="1"/>
  <c r="H27346" i="1"/>
  <c r="H19152" i="1"/>
  <c r="H32557" i="1"/>
  <c r="H39239" i="1"/>
  <c r="H32558" i="1"/>
  <c r="H8530" i="1"/>
  <c r="H90116" i="1"/>
  <c r="H45058" i="1"/>
  <c r="H78101" i="1"/>
  <c r="H58328" i="1"/>
  <c r="H84031" i="1"/>
  <c r="H19153" i="1"/>
  <c r="H51871" i="1"/>
  <c r="H71764" i="1"/>
  <c r="H15184" i="1"/>
  <c r="H19154" i="1"/>
  <c r="H23221" i="1"/>
  <c r="H51872" i="1"/>
  <c r="H71765" i="1"/>
  <c r="H78102" i="1"/>
  <c r="H78103" i="1"/>
  <c r="H51873" i="1"/>
  <c r="H78104" i="1"/>
  <c r="H71766" i="1"/>
  <c r="H90117" i="1"/>
  <c r="H5898" i="1"/>
  <c r="H19155" i="1"/>
  <c r="H90118" i="1"/>
  <c r="H45059" i="1"/>
  <c r="H90119" i="1"/>
  <c r="H510" i="1"/>
  <c r="H71767" i="1"/>
  <c r="H39240" i="1"/>
  <c r="H90120" i="1"/>
  <c r="H11935" i="1"/>
  <c r="H3436" i="1"/>
  <c r="H1500" i="1"/>
  <c r="H32559" i="1"/>
  <c r="H8531" i="1"/>
  <c r="H19156" i="1"/>
  <c r="H19157" i="1"/>
  <c r="H45060" i="1"/>
  <c r="H58329" i="1"/>
  <c r="H78105" i="1"/>
  <c r="H32560" i="1"/>
  <c r="H19158" i="1"/>
  <c r="H45061" i="1"/>
  <c r="H15185" i="1"/>
  <c r="H1501" i="1"/>
  <c r="H45062" i="1"/>
  <c r="H1502" i="1"/>
  <c r="H78106" i="1"/>
  <c r="H65125" i="1"/>
  <c r="H32561" i="1"/>
  <c r="H27347" i="1"/>
  <c r="H65126" i="1"/>
  <c r="H3437" i="1"/>
  <c r="H58330" i="1"/>
  <c r="H84032" i="1"/>
  <c r="H32562" i="1"/>
  <c r="H15186" i="1"/>
  <c r="H39241" i="1"/>
  <c r="H84033" i="1"/>
  <c r="H39242" i="1"/>
  <c r="H58331" i="1"/>
  <c r="H8532" i="1"/>
  <c r="H8533" i="1"/>
  <c r="H32563" i="1"/>
  <c r="H78107" i="1"/>
  <c r="H71768" i="1"/>
  <c r="H3438" i="1"/>
  <c r="H58332" i="1"/>
  <c r="H71769" i="1"/>
  <c r="H15187" i="1"/>
  <c r="H15188" i="1"/>
  <c r="H65127" i="1"/>
  <c r="H58333" i="1"/>
  <c r="H84034" i="1"/>
  <c r="H23222" i="1"/>
  <c r="H39243" i="1"/>
  <c r="H11936" i="1"/>
  <c r="H51874" i="1"/>
  <c r="H15189" i="1"/>
  <c r="H45063" i="1"/>
  <c r="H3439" i="1"/>
  <c r="H511" i="1"/>
  <c r="H71770" i="1"/>
  <c r="H51875" i="1"/>
  <c r="H51876" i="1"/>
  <c r="H23223" i="1"/>
  <c r="H65128" i="1"/>
  <c r="H8534" i="1"/>
  <c r="H45064" i="1"/>
  <c r="H90121" i="1"/>
  <c r="H45065" i="1"/>
  <c r="H90122" i="1"/>
  <c r="H58334" i="1"/>
  <c r="H78108" i="1"/>
  <c r="H45066" i="1"/>
  <c r="H27348" i="1"/>
  <c r="H71771" i="1"/>
  <c r="H84035" i="1"/>
  <c r="H65129" i="1"/>
  <c r="H19159" i="1"/>
  <c r="H23224" i="1"/>
  <c r="H58335" i="1"/>
  <c r="H58336" i="1"/>
  <c r="H78109" i="1"/>
  <c r="H65130" i="1"/>
  <c r="H11937" i="1"/>
  <c r="H65131" i="1"/>
  <c r="H84036" i="1"/>
  <c r="H65132" i="1"/>
  <c r="H45067" i="1"/>
  <c r="H71772" i="1"/>
  <c r="H32564" i="1"/>
  <c r="H65133" i="1"/>
  <c r="H8535" i="1"/>
  <c r="H45068" i="1"/>
  <c r="H84037" i="1"/>
  <c r="H3440" i="1"/>
  <c r="H58337" i="1"/>
  <c r="H78110" i="1"/>
  <c r="H65134" i="1"/>
  <c r="H11938" i="1"/>
  <c r="H58338" i="1"/>
  <c r="H39244" i="1"/>
  <c r="H65135" i="1"/>
  <c r="H71773" i="1"/>
  <c r="H65136" i="1"/>
  <c r="H71774" i="1"/>
  <c r="H32565" i="1"/>
  <c r="H65137" i="1"/>
  <c r="H65138" i="1"/>
  <c r="H19160" i="1"/>
  <c r="H65139" i="1"/>
  <c r="H45069" i="1"/>
  <c r="H32566" i="1"/>
  <c r="H11939" i="1"/>
  <c r="H71775" i="1"/>
  <c r="H39245" i="1"/>
  <c r="H45070" i="1"/>
  <c r="H39246" i="1"/>
  <c r="H32567" i="1"/>
  <c r="H11940" i="1"/>
  <c r="H90123" i="1"/>
  <c r="H39247" i="1"/>
  <c r="H71776" i="1"/>
  <c r="H45071" i="1"/>
  <c r="H51877" i="1"/>
  <c r="H71777" i="1"/>
  <c r="H90124" i="1"/>
  <c r="H90125" i="1"/>
  <c r="H65140" i="1"/>
  <c r="H27349" i="1"/>
  <c r="H32568" i="1"/>
  <c r="H8536" i="1"/>
  <c r="H78111" i="1"/>
  <c r="H19161" i="1"/>
  <c r="H58339" i="1"/>
  <c r="H58340" i="1"/>
  <c r="H58341" i="1"/>
  <c r="H58342" i="1"/>
  <c r="H78112" i="1"/>
  <c r="H90126" i="1"/>
  <c r="H71778" i="1"/>
  <c r="H58343" i="1"/>
  <c r="H71779" i="1"/>
  <c r="H58344" i="1"/>
  <c r="H32569" i="1"/>
  <c r="H51878" i="1"/>
  <c r="H32570" i="1"/>
  <c r="H51879" i="1"/>
  <c r="H90127" i="1"/>
  <c r="H58345" i="1"/>
  <c r="H58346" i="1"/>
  <c r="H27350" i="1"/>
  <c r="H15190" i="1"/>
  <c r="H45072" i="1"/>
  <c r="H65141" i="1"/>
  <c r="H84038" i="1"/>
  <c r="H45073" i="1"/>
  <c r="H32571" i="1"/>
  <c r="H32572" i="1"/>
  <c r="H27351" i="1"/>
  <c r="H32573" i="1"/>
  <c r="H23225" i="1"/>
  <c r="H78113" i="1"/>
  <c r="H45074" i="1"/>
  <c r="H27352" i="1"/>
  <c r="H78114" i="1"/>
  <c r="H3441" i="1"/>
  <c r="H27353" i="1"/>
  <c r="H8537" i="1"/>
  <c r="H45075" i="1"/>
  <c r="H58347" i="1"/>
  <c r="H27354" i="1"/>
  <c r="H65142" i="1"/>
  <c r="H45076" i="1"/>
  <c r="H19162" i="1"/>
  <c r="H45077" i="1"/>
  <c r="H58348" i="1"/>
  <c r="H71780" i="1"/>
  <c r="H23226" i="1"/>
  <c r="H45078" i="1"/>
  <c r="H71781" i="1"/>
  <c r="H45079" i="1"/>
  <c r="H1503" i="1"/>
  <c r="H51880" i="1"/>
  <c r="H45080" i="1"/>
  <c r="H90128" i="1"/>
  <c r="H19163" i="1"/>
  <c r="H15191" i="1"/>
  <c r="H11941" i="1"/>
  <c r="H15192" i="1"/>
  <c r="H90129" i="1"/>
  <c r="H65143" i="1"/>
  <c r="H15193" i="1"/>
  <c r="H45081" i="1"/>
  <c r="H32574" i="1"/>
  <c r="H65144" i="1"/>
  <c r="H15194" i="1"/>
  <c r="H19164" i="1"/>
  <c r="H3442" i="1"/>
  <c r="H19165" i="1"/>
  <c r="H15195" i="1"/>
  <c r="H5899" i="1"/>
  <c r="H84039" i="1"/>
  <c r="H45082" i="1"/>
  <c r="H45083" i="1"/>
  <c r="H78115" i="1"/>
  <c r="H65145" i="1"/>
  <c r="H58349" i="1"/>
  <c r="H84040" i="1"/>
  <c r="H3443" i="1"/>
  <c r="H90130" i="1"/>
  <c r="H45084" i="1"/>
  <c r="H65146" i="1"/>
  <c r="H78116" i="1"/>
  <c r="H27355" i="1"/>
  <c r="H3444" i="1"/>
  <c r="H32575" i="1"/>
  <c r="H84041" i="1"/>
  <c r="H39248" i="1"/>
  <c r="H27356" i="1"/>
  <c r="H51881" i="1"/>
  <c r="H84042" i="1"/>
  <c r="H45085" i="1"/>
  <c r="H27357" i="1"/>
  <c r="H71782" i="1"/>
  <c r="H3445" i="1"/>
  <c r="H45086" i="1"/>
  <c r="H90131" i="1"/>
  <c r="H27358" i="1"/>
  <c r="H71783" i="1"/>
  <c r="H32576" i="1"/>
  <c r="H19166" i="1"/>
  <c r="H39249" i="1"/>
  <c r="H58350" i="1"/>
  <c r="H32577" i="1"/>
  <c r="H32578" i="1"/>
  <c r="H90132" i="1"/>
  <c r="H32579" i="1"/>
  <c r="H32580" i="1"/>
  <c r="H39250" i="1"/>
  <c r="H32581" i="1"/>
  <c r="H3446" i="1"/>
  <c r="H32582" i="1"/>
  <c r="H78117" i="1"/>
  <c r="H78118" i="1"/>
  <c r="H84043" i="1"/>
  <c r="H19167" i="1"/>
  <c r="H11942" i="1"/>
  <c r="H58351" i="1"/>
  <c r="H90133" i="1"/>
  <c r="H5900" i="1"/>
  <c r="H5901" i="1"/>
  <c r="H8538" i="1"/>
  <c r="H71784" i="1"/>
  <c r="H39251" i="1"/>
  <c r="H19168" i="1"/>
  <c r="H65147" i="1"/>
  <c r="H65148" i="1"/>
  <c r="H5902" i="1"/>
  <c r="H23227" i="1"/>
  <c r="H45087" i="1"/>
  <c r="H8539" i="1"/>
  <c r="H51882" i="1"/>
  <c r="H27359" i="1"/>
  <c r="H90134" i="1"/>
  <c r="H19169" i="1"/>
  <c r="H71785" i="1"/>
  <c r="H51883" i="1"/>
  <c r="H51884" i="1"/>
  <c r="H5903" i="1"/>
  <c r="H78119" i="1"/>
  <c r="H58352" i="1"/>
  <c r="H71786" i="1"/>
  <c r="H1504" i="1"/>
  <c r="H78120" i="1"/>
  <c r="H45088" i="1"/>
  <c r="H3447" i="1"/>
  <c r="H32583" i="1"/>
  <c r="H32584" i="1"/>
  <c r="H65149" i="1"/>
  <c r="H39252" i="1"/>
  <c r="H8540" i="1"/>
  <c r="H65150" i="1"/>
  <c r="H90135" i="1"/>
  <c r="H71787" i="1"/>
  <c r="H80" i="1"/>
  <c r="H58353" i="1"/>
  <c r="H45089" i="1"/>
  <c r="H1505" i="1"/>
  <c r="H32585" i="1"/>
  <c r="H3448" i="1"/>
  <c r="H90136" i="1"/>
  <c r="H32586" i="1"/>
  <c r="H90137" i="1"/>
  <c r="H32587" i="1"/>
  <c r="H51885" i="1"/>
  <c r="H71788" i="1"/>
  <c r="H51886" i="1"/>
  <c r="H19170" i="1"/>
  <c r="H65151" i="1"/>
  <c r="H45090" i="1"/>
  <c r="H27360" i="1"/>
  <c r="H78121" i="1"/>
  <c r="H58354" i="1"/>
  <c r="H84044" i="1"/>
  <c r="H84045" i="1"/>
  <c r="H11943" i="1"/>
  <c r="H19171" i="1"/>
  <c r="H71789" i="1"/>
  <c r="H71790" i="1"/>
  <c r="H23228" i="1"/>
  <c r="H84046" i="1"/>
  <c r="H3449" i="1"/>
  <c r="H71791" i="1"/>
  <c r="H84047" i="1"/>
  <c r="H5904" i="1"/>
  <c r="H71792" i="1"/>
  <c r="H3450" i="1"/>
  <c r="H1506" i="1"/>
  <c r="H3451" i="1"/>
  <c r="H51887" i="1"/>
  <c r="H32588" i="1"/>
  <c r="H51888" i="1"/>
  <c r="H15196" i="1"/>
  <c r="H51889" i="1"/>
  <c r="H39253" i="1"/>
  <c r="H84048" i="1"/>
  <c r="H19172" i="1"/>
  <c r="H5905" i="1"/>
  <c r="H78122" i="1"/>
  <c r="H84049" i="1"/>
  <c r="H78123" i="1"/>
  <c r="H32589" i="1"/>
  <c r="H45091" i="1"/>
  <c r="H84050" i="1"/>
  <c r="H65152" i="1"/>
  <c r="H45092" i="1"/>
  <c r="H39254" i="1"/>
  <c r="H78124" i="1"/>
  <c r="H15197" i="1"/>
  <c r="H58355" i="1"/>
  <c r="H45093" i="1"/>
  <c r="H58356" i="1"/>
  <c r="H19173" i="1"/>
  <c r="H5906" i="1"/>
  <c r="H11944" i="1"/>
  <c r="H23229" i="1"/>
  <c r="H84051" i="1"/>
  <c r="H1507" i="1"/>
  <c r="H84052" i="1"/>
  <c r="H15198" i="1"/>
  <c r="H3452" i="1"/>
  <c r="H19174" i="1"/>
  <c r="H45094" i="1"/>
  <c r="H23230" i="1"/>
  <c r="H65153" i="1"/>
  <c r="H78125" i="1"/>
  <c r="H27361" i="1"/>
  <c r="H51890" i="1"/>
  <c r="H27362" i="1"/>
  <c r="H45095" i="1"/>
  <c r="H90138" i="1"/>
  <c r="H8541" i="1"/>
  <c r="H45096" i="1"/>
  <c r="H58357" i="1"/>
  <c r="H5907" i="1"/>
  <c r="H58358" i="1"/>
  <c r="H15199" i="1"/>
  <c r="H19175" i="1"/>
  <c r="H78126" i="1"/>
  <c r="H90139" i="1"/>
  <c r="H90140" i="1"/>
  <c r="H32590" i="1"/>
  <c r="H45097" i="1"/>
  <c r="H3453" i="1"/>
  <c r="H90141" i="1"/>
  <c r="H15200" i="1"/>
  <c r="H15201" i="1"/>
  <c r="H45098" i="1"/>
  <c r="H78127" i="1"/>
  <c r="H11945" i="1"/>
  <c r="H78128" i="1"/>
  <c r="H39255" i="1"/>
  <c r="H84053" i="1"/>
  <c r="H5908" i="1"/>
  <c r="H45099" i="1"/>
  <c r="H58359" i="1"/>
  <c r="H19176" i="1"/>
  <c r="H45100" i="1"/>
  <c r="H32591" i="1"/>
  <c r="H71793" i="1"/>
  <c r="H58360" i="1"/>
  <c r="H71794" i="1"/>
  <c r="H32592" i="1"/>
  <c r="H78129" i="1"/>
  <c r="H32593" i="1"/>
  <c r="H58361" i="1"/>
  <c r="H58362" i="1"/>
  <c r="H71795" i="1"/>
  <c r="H65154" i="1"/>
  <c r="H84054" i="1"/>
  <c r="H65155" i="1"/>
  <c r="H39256" i="1"/>
  <c r="H58363" i="1"/>
  <c r="H58364" i="1"/>
  <c r="H51891" i="1"/>
  <c r="H78130" i="1"/>
  <c r="H32594" i="1"/>
  <c r="H84055" i="1"/>
  <c r="H84056" i="1"/>
  <c r="H78131" i="1"/>
  <c r="H19177" i="1"/>
  <c r="H3454" i="1"/>
  <c r="H51892" i="1"/>
  <c r="H8542" i="1"/>
  <c r="H90142" i="1"/>
  <c r="H11946" i="1"/>
  <c r="H27363" i="1"/>
  <c r="H5909" i="1"/>
  <c r="H58365" i="1"/>
  <c r="H78132" i="1"/>
  <c r="H8543" i="1"/>
  <c r="H27364" i="1"/>
  <c r="H32595" i="1"/>
  <c r="H90143" i="1"/>
  <c r="H84057" i="1"/>
  <c r="H51893" i="1"/>
  <c r="H65156" i="1"/>
  <c r="H65157" i="1"/>
  <c r="H78133" i="1"/>
  <c r="H3455" i="1"/>
  <c r="H51894" i="1"/>
  <c r="H8544" i="1"/>
  <c r="H45101" i="1"/>
  <c r="H15202" i="1"/>
  <c r="H32596" i="1"/>
  <c r="H8545" i="1"/>
  <c r="H51895" i="1"/>
  <c r="H71796" i="1"/>
  <c r="H32597" i="1"/>
  <c r="H3456" i="1"/>
  <c r="H51896" i="1"/>
  <c r="H32598" i="1"/>
  <c r="H32599" i="1"/>
  <c r="H90144" i="1"/>
  <c r="H1508" i="1"/>
  <c r="H90145" i="1"/>
  <c r="H65158" i="1"/>
  <c r="H15203" i="1"/>
  <c r="H58366" i="1"/>
  <c r="H45102" i="1"/>
  <c r="H84058" i="1"/>
  <c r="H58367" i="1"/>
  <c r="H71797" i="1"/>
  <c r="H45103" i="1"/>
  <c r="H65159" i="1"/>
  <c r="H45104" i="1"/>
  <c r="H39257" i="1"/>
  <c r="H32600" i="1"/>
  <c r="H71798" i="1"/>
  <c r="H71799" i="1"/>
  <c r="H71800" i="1"/>
  <c r="H71801" i="1"/>
  <c r="H19178" i="1"/>
  <c r="H32601" i="1"/>
  <c r="H51897" i="1"/>
  <c r="H11947" i="1"/>
  <c r="H45105" i="1"/>
  <c r="H84059" i="1"/>
  <c r="H65160" i="1"/>
  <c r="H45106" i="1"/>
  <c r="H8546" i="1"/>
  <c r="H32602" i="1"/>
  <c r="H5910" i="1"/>
  <c r="H78134" i="1"/>
  <c r="H15204" i="1"/>
  <c r="H19179" i="1"/>
  <c r="H45107" i="1"/>
  <c r="H71802" i="1"/>
  <c r="H90146" i="1"/>
  <c r="H84060" i="1"/>
  <c r="H1509" i="1"/>
  <c r="H51898" i="1"/>
  <c r="H19180" i="1"/>
  <c r="H1510" i="1"/>
  <c r="H90147" i="1"/>
  <c r="H32603" i="1"/>
  <c r="H58368" i="1"/>
  <c r="H27365" i="1"/>
  <c r="H32604" i="1"/>
  <c r="H71803" i="1"/>
  <c r="H58369" i="1"/>
  <c r="H51899" i="1"/>
  <c r="H78135" i="1"/>
  <c r="H23231" i="1"/>
  <c r="H15205" i="1"/>
  <c r="H15206" i="1"/>
  <c r="H23232" i="1"/>
  <c r="H27366" i="1"/>
  <c r="H32605" i="1"/>
  <c r="H19181" i="1"/>
  <c r="H19182" i="1"/>
  <c r="H84061" i="1"/>
  <c r="H8547" i="1"/>
  <c r="H11948" i="1"/>
  <c r="H45108" i="1"/>
  <c r="H45109" i="1"/>
  <c r="H90148" i="1"/>
  <c r="H51900" i="1"/>
  <c r="H65161" i="1"/>
  <c r="H11949" i="1"/>
  <c r="H45110" i="1"/>
  <c r="H58370" i="1"/>
  <c r="H23233" i="1"/>
  <c r="H19183" i="1"/>
  <c r="H51901" i="1"/>
  <c r="H1511" i="1"/>
  <c r="H8548" i="1"/>
  <c r="H78136" i="1"/>
  <c r="H512" i="1"/>
  <c r="H51902" i="1"/>
  <c r="H11950" i="1"/>
  <c r="H27367" i="1"/>
  <c r="H45111" i="1"/>
  <c r="H51903" i="1"/>
  <c r="H78137" i="1"/>
  <c r="H32606" i="1"/>
  <c r="H11951" i="1"/>
  <c r="H78138" i="1"/>
  <c r="H78139" i="1"/>
  <c r="H58371" i="1"/>
  <c r="H90149" i="1"/>
  <c r="H32607" i="1"/>
  <c r="H51904" i="1"/>
  <c r="H90150" i="1"/>
  <c r="H58372" i="1"/>
  <c r="H78140" i="1"/>
  <c r="H45112" i="1"/>
  <c r="H5911" i="1"/>
  <c r="H8549" i="1"/>
  <c r="H27368" i="1"/>
  <c r="H84062" i="1"/>
  <c r="H90151" i="1"/>
  <c r="H65162" i="1"/>
  <c r="H27369" i="1"/>
  <c r="H58373" i="1"/>
  <c r="H15207" i="1"/>
  <c r="H39258" i="1"/>
  <c r="H65163" i="1"/>
  <c r="H78141" i="1"/>
  <c r="H45113" i="1"/>
  <c r="H27370" i="1"/>
  <c r="H3457" i="1"/>
  <c r="H51905" i="1"/>
  <c r="H65164" i="1"/>
  <c r="H3458" i="1"/>
  <c r="H45114" i="1"/>
  <c r="H19184" i="1"/>
  <c r="H11952" i="1"/>
  <c r="H90152" i="1"/>
  <c r="H84063" i="1"/>
  <c r="H19185" i="1"/>
  <c r="H51906" i="1"/>
  <c r="H32608" i="1"/>
  <c r="H45115" i="1"/>
  <c r="H32609" i="1"/>
  <c r="H71804" i="1"/>
  <c r="H27371" i="1"/>
  <c r="H58374" i="1"/>
  <c r="H11953" i="1"/>
  <c r="H32610" i="1"/>
  <c r="H32611" i="1"/>
  <c r="H58375" i="1"/>
  <c r="H19186" i="1"/>
  <c r="H11954" i="1"/>
  <c r="H90153" i="1"/>
  <c r="H65165" i="1"/>
  <c r="H78142" i="1"/>
  <c r="H11955" i="1"/>
  <c r="H39259" i="1"/>
  <c r="H71805" i="1"/>
  <c r="H39260" i="1"/>
  <c r="H39261" i="1"/>
  <c r="H65166" i="1"/>
  <c r="H5912" i="1"/>
  <c r="H32612" i="1"/>
  <c r="H27372" i="1"/>
  <c r="H27373" i="1"/>
  <c r="H84064" i="1"/>
  <c r="H19187" i="1"/>
  <c r="H513" i="1"/>
  <c r="H90154" i="1"/>
  <c r="H32613" i="1"/>
  <c r="H90155" i="1"/>
  <c r="H23234" i="1"/>
  <c r="H71806" i="1"/>
  <c r="H90156" i="1"/>
  <c r="H51907" i="1"/>
  <c r="H51908" i="1"/>
  <c r="H32614" i="1"/>
  <c r="H58376" i="1"/>
  <c r="H71807" i="1"/>
  <c r="H1512" i="1"/>
  <c r="H78143" i="1"/>
  <c r="H27374" i="1"/>
  <c r="H39262" i="1"/>
  <c r="H45116" i="1"/>
  <c r="H71808" i="1"/>
  <c r="H45117" i="1"/>
  <c r="H51909" i="1"/>
  <c r="H65167" i="1"/>
  <c r="H65168" i="1"/>
  <c r="H8550" i="1"/>
  <c r="H39263" i="1"/>
  <c r="H15208" i="1"/>
  <c r="H23235" i="1"/>
  <c r="H58377" i="1"/>
  <c r="H58378" i="1"/>
  <c r="H51910" i="1"/>
  <c r="H78144" i="1"/>
  <c r="H51911" i="1"/>
  <c r="H84065" i="1"/>
  <c r="H1513" i="1"/>
  <c r="H39264" i="1"/>
  <c r="H39265" i="1"/>
  <c r="H78145" i="1"/>
  <c r="H39266" i="1"/>
  <c r="H90157" i="1"/>
  <c r="H19188" i="1"/>
  <c r="H39267" i="1"/>
  <c r="H27375" i="1"/>
  <c r="H78146" i="1"/>
  <c r="H90158" i="1"/>
  <c r="H15209" i="1"/>
  <c r="H23236" i="1"/>
  <c r="H65169" i="1"/>
  <c r="H65170" i="1"/>
  <c r="H15210" i="1"/>
  <c r="H58379" i="1"/>
  <c r="H71809" i="1"/>
  <c r="H45118" i="1"/>
  <c r="H27376" i="1"/>
  <c r="H19189" i="1"/>
  <c r="H71810" i="1"/>
  <c r="H78147" i="1"/>
  <c r="H19190" i="1"/>
  <c r="H78148" i="1"/>
  <c r="H1514" i="1"/>
  <c r="H71811" i="1"/>
  <c r="H3459" i="1"/>
  <c r="H71812" i="1"/>
  <c r="H78149" i="1"/>
  <c r="H58380" i="1"/>
  <c r="H27377" i="1"/>
  <c r="H19191" i="1"/>
  <c r="H51912" i="1"/>
  <c r="H90159" i="1"/>
  <c r="H15211" i="1"/>
  <c r="H84066" i="1"/>
  <c r="H51913" i="1"/>
  <c r="H58381" i="1"/>
  <c r="H71813" i="1"/>
  <c r="H45119" i="1"/>
  <c r="H45120" i="1"/>
  <c r="H65171" i="1"/>
  <c r="H45121" i="1"/>
  <c r="H27378" i="1"/>
  <c r="H65172" i="1"/>
  <c r="H1515" i="1"/>
  <c r="H27379" i="1"/>
  <c r="H45122" i="1"/>
  <c r="H11956" i="1"/>
  <c r="H23237" i="1"/>
  <c r="H19192" i="1"/>
  <c r="H23238" i="1"/>
  <c r="H71814" i="1"/>
  <c r="H78150" i="1"/>
  <c r="H71815" i="1"/>
  <c r="H39268" i="1"/>
  <c r="H71816" i="1"/>
  <c r="H23239" i="1"/>
  <c r="H78151" i="1"/>
  <c r="H19193" i="1"/>
  <c r="H32615" i="1"/>
  <c r="H58382" i="1"/>
  <c r="H11957" i="1"/>
  <c r="H23240" i="1"/>
  <c r="H51914" i="1"/>
  <c r="H45123" i="1"/>
  <c r="H84067" i="1"/>
  <c r="H19194" i="1"/>
  <c r="H65173" i="1"/>
  <c r="H71817" i="1"/>
  <c r="H32616" i="1"/>
  <c r="H71818" i="1"/>
  <c r="H23241" i="1"/>
  <c r="H90160" i="1"/>
  <c r="H27380" i="1"/>
  <c r="H5913" i="1"/>
  <c r="H51915" i="1"/>
  <c r="H58383" i="1"/>
  <c r="H15212" i="1"/>
  <c r="H45124" i="1"/>
  <c r="H45125" i="1"/>
  <c r="H8551" i="1"/>
  <c r="H84068" i="1"/>
  <c r="H51916" i="1"/>
  <c r="H78152" i="1"/>
  <c r="H15213" i="1"/>
  <c r="H32617" i="1"/>
  <c r="H51917" i="1"/>
  <c r="H90161" i="1"/>
  <c r="H8552" i="1"/>
  <c r="H27381" i="1"/>
  <c r="H27382" i="1"/>
  <c r="H58384" i="1"/>
  <c r="H11958" i="1"/>
  <c r="H65174" i="1"/>
  <c r="H71819" i="1"/>
  <c r="H8553" i="1"/>
  <c r="H58385" i="1"/>
  <c r="H45126" i="1"/>
  <c r="H84069" i="1"/>
  <c r="H51918" i="1"/>
  <c r="H11959" i="1"/>
  <c r="H84070" i="1"/>
  <c r="H39269" i="1"/>
  <c r="H39270" i="1"/>
  <c r="H84071" i="1"/>
  <c r="H15214" i="1"/>
  <c r="H32618" i="1"/>
  <c r="H84072" i="1"/>
  <c r="H45127" i="1"/>
  <c r="H78153" i="1"/>
  <c r="H65175" i="1"/>
  <c r="H15215" i="1"/>
  <c r="H58386" i="1"/>
  <c r="H15216" i="1"/>
  <c r="H8554" i="1"/>
  <c r="H3460" i="1"/>
  <c r="H39271" i="1"/>
  <c r="H8555" i="1"/>
  <c r="H78154" i="1"/>
  <c r="H71820" i="1"/>
  <c r="H58387" i="1"/>
  <c r="H78155" i="1"/>
  <c r="H58388" i="1"/>
  <c r="H51919" i="1"/>
  <c r="H15217" i="1"/>
  <c r="H32619" i="1"/>
  <c r="H84073" i="1"/>
  <c r="H1516" i="1"/>
  <c r="H84074" i="1"/>
  <c r="H8556" i="1"/>
  <c r="H23242" i="1"/>
  <c r="H84075" i="1"/>
  <c r="H23243" i="1"/>
  <c r="H71821" i="1"/>
  <c r="H84076" i="1"/>
  <c r="H58389" i="1"/>
  <c r="H32620" i="1"/>
  <c r="H84077" i="1"/>
  <c r="H78156" i="1"/>
  <c r="H3461" i="1"/>
  <c r="H84078" i="1"/>
  <c r="H84079" i="1"/>
  <c r="H78157" i="1"/>
  <c r="H90162" i="1"/>
  <c r="H58390" i="1"/>
  <c r="H3462" i="1"/>
  <c r="H5914" i="1"/>
  <c r="H23244" i="1"/>
  <c r="H51920" i="1"/>
  <c r="H3463" i="1"/>
  <c r="H8557" i="1"/>
  <c r="H84080" i="1"/>
  <c r="H15218" i="1"/>
  <c r="H78158" i="1"/>
  <c r="H51921" i="1"/>
  <c r="H11960" i="1"/>
  <c r="H32621" i="1"/>
  <c r="H5915" i="1"/>
  <c r="H45128" i="1"/>
  <c r="H15219" i="1"/>
  <c r="H51922" i="1"/>
  <c r="H514" i="1"/>
  <c r="H65176" i="1"/>
  <c r="H58391" i="1"/>
  <c r="H39272" i="1"/>
  <c r="H32622" i="1"/>
  <c r="H27383" i="1"/>
  <c r="H90163" i="1"/>
  <c r="H45129" i="1"/>
  <c r="H11961" i="1"/>
  <c r="H39273" i="1"/>
  <c r="H71822" i="1"/>
  <c r="H32623" i="1"/>
  <c r="H78159" i="1"/>
  <c r="H32624" i="1"/>
  <c r="H51923" i="1"/>
  <c r="H65177" i="1"/>
  <c r="H32625" i="1"/>
  <c r="H19195" i="1"/>
  <c r="H39274" i="1"/>
  <c r="H1517" i="1"/>
  <c r="H3464" i="1"/>
  <c r="H58392" i="1"/>
  <c r="H65178" i="1"/>
  <c r="H51924" i="1"/>
  <c r="H78160" i="1"/>
  <c r="H11962" i="1"/>
  <c r="H78161" i="1"/>
  <c r="H8558" i="1"/>
  <c r="H65179" i="1"/>
  <c r="H23245" i="1"/>
  <c r="H45130" i="1"/>
  <c r="H58393" i="1"/>
  <c r="H65180" i="1"/>
  <c r="H71823" i="1"/>
  <c r="H19196" i="1"/>
  <c r="H71824" i="1"/>
  <c r="H39275" i="1"/>
  <c r="H32626" i="1"/>
  <c r="H45131" i="1"/>
  <c r="H39276" i="1"/>
  <c r="H51925" i="1"/>
  <c r="H11963" i="1"/>
  <c r="H45132" i="1"/>
  <c r="H90164" i="1"/>
  <c r="H23246" i="1"/>
  <c r="H5916" i="1"/>
  <c r="H27384" i="1"/>
  <c r="H58394" i="1"/>
  <c r="H71825" i="1"/>
  <c r="H3465" i="1"/>
  <c r="H32627" i="1"/>
  <c r="H51926" i="1"/>
  <c r="H65181" i="1"/>
  <c r="H15220" i="1"/>
  <c r="H39277" i="1"/>
  <c r="H78162" i="1"/>
  <c r="H19197" i="1"/>
  <c r="H32628" i="1"/>
  <c r="H32629" i="1"/>
  <c r="H5917" i="1"/>
  <c r="H11964" i="1"/>
  <c r="H27385" i="1"/>
  <c r="H45133" i="1"/>
  <c r="H65182" i="1"/>
  <c r="H8559" i="1"/>
  <c r="H84081" i="1"/>
  <c r="H15221" i="1"/>
  <c r="H65183" i="1"/>
  <c r="H90165" i="1"/>
  <c r="H84082" i="1"/>
  <c r="H51927" i="1"/>
  <c r="H65184" i="1"/>
  <c r="H19198" i="1"/>
  <c r="H84083" i="1"/>
  <c r="H1518" i="1"/>
  <c r="H78163" i="1"/>
  <c r="H58395" i="1"/>
  <c r="H8560" i="1"/>
  <c r="H65185" i="1"/>
  <c r="H65186" i="1"/>
  <c r="H15222" i="1"/>
  <c r="H11965" i="1"/>
  <c r="H23247" i="1"/>
  <c r="H51928" i="1"/>
  <c r="H5918" i="1"/>
  <c r="H19199" i="1"/>
  <c r="H84084" i="1"/>
  <c r="H58396" i="1"/>
  <c r="H58397" i="1"/>
  <c r="H45134" i="1"/>
  <c r="H15223" i="1"/>
  <c r="H65187" i="1"/>
  <c r="H84085" i="1"/>
  <c r="H15224" i="1"/>
  <c r="H11966" i="1"/>
  <c r="H19200" i="1"/>
  <c r="H23248" i="1"/>
  <c r="H8561" i="1"/>
  <c r="H51929" i="1"/>
  <c r="H8562" i="1"/>
  <c r="H51930" i="1"/>
  <c r="H90166" i="1"/>
  <c r="H3466" i="1"/>
  <c r="H8563" i="1"/>
  <c r="H11967" i="1"/>
  <c r="H1519" i="1"/>
  <c r="H32630" i="1"/>
  <c r="H45135" i="1"/>
  <c r="H84086" i="1"/>
  <c r="H71826" i="1"/>
  <c r="H45136" i="1"/>
  <c r="H39278" i="1"/>
  <c r="H51931" i="1"/>
  <c r="H84087" i="1"/>
  <c r="H27386" i="1"/>
  <c r="H84088" i="1"/>
  <c r="H45137" i="1"/>
  <c r="H78164" i="1"/>
  <c r="H1520" i="1"/>
  <c r="H65188" i="1"/>
  <c r="H78165" i="1"/>
  <c r="H19201" i="1"/>
  <c r="H90167" i="1"/>
  <c r="H32631" i="1"/>
  <c r="H84089" i="1"/>
  <c r="H39279" i="1"/>
  <c r="H65189" i="1"/>
  <c r="H32632" i="1"/>
  <c r="H84090" i="1"/>
  <c r="H32633" i="1"/>
  <c r="H90168" i="1"/>
  <c r="H8564" i="1"/>
  <c r="H90169" i="1"/>
  <c r="H71827" i="1"/>
  <c r="H90170" i="1"/>
  <c r="H8565" i="1"/>
  <c r="H23249" i="1"/>
  <c r="H71828" i="1"/>
  <c r="H45138" i="1"/>
  <c r="H32634" i="1"/>
  <c r="H5919" i="1"/>
  <c r="H84091" i="1"/>
  <c r="H15225" i="1"/>
  <c r="H45139" i="1"/>
  <c r="H51932" i="1"/>
  <c r="H65190" i="1"/>
  <c r="H90171" i="1"/>
  <c r="H39280" i="1"/>
  <c r="H45140" i="1"/>
  <c r="H65191" i="1"/>
  <c r="H5920" i="1"/>
  <c r="H58398" i="1"/>
  <c r="H5921" i="1"/>
  <c r="H45141" i="1"/>
  <c r="H8566" i="1"/>
  <c r="H58399" i="1"/>
  <c r="H90172" i="1"/>
  <c r="H23250" i="1"/>
  <c r="H23251" i="1"/>
  <c r="H32635" i="1"/>
  <c r="H5922" i="1"/>
  <c r="H32636" i="1"/>
  <c r="H39281" i="1"/>
  <c r="H78166" i="1"/>
  <c r="H8567" i="1"/>
  <c r="H71829" i="1"/>
  <c r="H32637" i="1"/>
  <c r="H11968" i="1"/>
  <c r="H8568" i="1"/>
  <c r="H19202" i="1"/>
  <c r="H78167" i="1"/>
  <c r="H71830" i="1"/>
  <c r="H71831" i="1"/>
  <c r="H8569" i="1"/>
  <c r="H32638" i="1"/>
  <c r="H11969" i="1"/>
  <c r="H58400" i="1"/>
  <c r="H78168" i="1"/>
  <c r="H11970" i="1"/>
  <c r="H90173" i="1"/>
  <c r="H39282" i="1"/>
  <c r="H1521" i="1"/>
  <c r="H71832" i="1"/>
  <c r="H90174" i="1"/>
  <c r="H23252" i="1"/>
  <c r="H45142" i="1"/>
  <c r="H90175" i="1"/>
  <c r="H84092" i="1"/>
  <c r="H32639" i="1"/>
  <c r="H8570" i="1"/>
  <c r="H32640" i="1"/>
  <c r="H3467" i="1"/>
  <c r="H23253" i="1"/>
  <c r="H84093" i="1"/>
  <c r="H51933" i="1"/>
  <c r="H23254" i="1"/>
  <c r="H78169" i="1"/>
  <c r="H32641" i="1"/>
  <c r="H23255" i="1"/>
  <c r="H11971" i="1"/>
  <c r="H27387" i="1"/>
  <c r="H51934" i="1"/>
  <c r="H84094" i="1"/>
  <c r="H90176" i="1"/>
  <c r="H3468" i="1"/>
  <c r="H45143" i="1"/>
  <c r="H71833" i="1"/>
  <c r="H71834" i="1"/>
  <c r="H8571" i="1"/>
  <c r="H27388" i="1"/>
  <c r="H45144" i="1"/>
  <c r="H58401" i="1"/>
  <c r="H71835" i="1"/>
  <c r="H27389" i="1"/>
  <c r="H11972" i="1"/>
  <c r="H27390" i="1"/>
  <c r="H32642" i="1"/>
  <c r="H90177" i="1"/>
  <c r="H51935" i="1"/>
  <c r="H8572" i="1"/>
  <c r="H23256" i="1"/>
  <c r="H32643" i="1"/>
  <c r="H19203" i="1"/>
  <c r="H11973" i="1"/>
  <c r="H90178" i="1"/>
  <c r="H90179" i="1"/>
  <c r="H8573" i="1"/>
  <c r="H39283" i="1"/>
  <c r="H78170" i="1"/>
  <c r="H51936" i="1"/>
  <c r="H27391" i="1"/>
  <c r="H23257" i="1"/>
  <c r="H65192" i="1"/>
  <c r="H3469" i="1"/>
  <c r="H71836" i="1"/>
  <c r="H51937" i="1"/>
  <c r="H27392" i="1"/>
  <c r="H65193" i="1"/>
  <c r="H65194" i="1"/>
  <c r="H15226" i="1"/>
  <c r="H71837" i="1"/>
  <c r="H23258" i="1"/>
  <c r="H65195" i="1"/>
  <c r="H23259" i="1"/>
  <c r="H84095" i="1"/>
  <c r="H27393" i="1"/>
  <c r="H19204" i="1"/>
  <c r="H11974" i="1"/>
  <c r="H78171" i="1"/>
  <c r="H19205" i="1"/>
  <c r="H32644" i="1"/>
  <c r="H8574" i="1"/>
  <c r="H58402" i="1"/>
  <c r="H65196" i="1"/>
  <c r="H1522" i="1"/>
  <c r="H32645" i="1"/>
  <c r="H90180" i="1"/>
  <c r="H27394" i="1"/>
  <c r="H58403" i="1"/>
  <c r="H78172" i="1"/>
  <c r="H78173" i="1"/>
  <c r="H8575" i="1"/>
  <c r="H19206" i="1"/>
  <c r="H71838" i="1"/>
  <c r="H84096" i="1"/>
  <c r="H19207" i="1"/>
  <c r="H71839" i="1"/>
  <c r="H78174" i="1"/>
  <c r="H90181" i="1"/>
  <c r="H51938" i="1"/>
  <c r="H90182" i="1"/>
  <c r="H19208" i="1"/>
  <c r="H65197" i="1"/>
  <c r="H15227" i="1"/>
  <c r="H32646" i="1"/>
  <c r="H58404" i="1"/>
  <c r="H58405" i="1"/>
  <c r="H39284" i="1"/>
  <c r="H51939" i="1"/>
  <c r="H39285" i="1"/>
  <c r="H51940" i="1"/>
  <c r="H27395" i="1"/>
  <c r="H51941" i="1"/>
  <c r="H11975" i="1"/>
  <c r="H90183" i="1"/>
  <c r="H45145" i="1"/>
  <c r="H15228" i="1"/>
  <c r="H45146" i="1"/>
  <c r="H32647" i="1"/>
  <c r="H90184" i="1"/>
  <c r="H58406" i="1"/>
  <c r="H15229" i="1"/>
  <c r="H90185" i="1"/>
  <c r="H78175" i="1"/>
  <c r="H84097" i="1"/>
  <c r="H71840" i="1"/>
  <c r="H39286" i="1"/>
  <c r="H84098" i="1"/>
  <c r="H32648" i="1"/>
  <c r="H58407" i="1"/>
  <c r="H45147" i="1"/>
  <c r="H1523" i="1"/>
  <c r="H84099" i="1"/>
  <c r="H78176" i="1"/>
  <c r="H84100" i="1"/>
  <c r="H45148" i="1"/>
  <c r="H11976" i="1"/>
  <c r="H71841" i="1"/>
  <c r="H23260" i="1"/>
  <c r="H32649" i="1"/>
  <c r="H11977" i="1"/>
  <c r="H19209" i="1"/>
  <c r="H58408" i="1"/>
  <c r="H45149" i="1"/>
  <c r="H65198" i="1"/>
  <c r="H71842" i="1"/>
  <c r="H84101" i="1"/>
  <c r="H81" i="1"/>
  <c r="H27396" i="1"/>
  <c r="H32650" i="1"/>
  <c r="H11978" i="1"/>
  <c r="H78177" i="1"/>
  <c r="H71843" i="1"/>
  <c r="H78178" i="1"/>
  <c r="H27397" i="1"/>
  <c r="H84102" i="1"/>
  <c r="H45150" i="1"/>
  <c r="H11979" i="1"/>
  <c r="H58409" i="1"/>
  <c r="H71844" i="1"/>
  <c r="H27398" i="1"/>
  <c r="H23261" i="1"/>
  <c r="H65199" i="1"/>
  <c r="H45151" i="1"/>
  <c r="H45152" i="1"/>
  <c r="H90186" i="1"/>
  <c r="H78179" i="1"/>
  <c r="H58410" i="1"/>
  <c r="H8576" i="1"/>
  <c r="H3470" i="1"/>
  <c r="H90187" i="1"/>
  <c r="H51942" i="1"/>
  <c r="H32651" i="1"/>
  <c r="H32652" i="1"/>
  <c r="H65200" i="1"/>
  <c r="H15230" i="1"/>
  <c r="H32653" i="1"/>
  <c r="H90188" i="1"/>
  <c r="H51943" i="1"/>
  <c r="H45153" i="1"/>
  <c r="H51944" i="1"/>
  <c r="H71845" i="1"/>
  <c r="H15231" i="1"/>
  <c r="H39287" i="1"/>
  <c r="H90189" i="1"/>
  <c r="H23262" i="1"/>
  <c r="H11980" i="1"/>
  <c r="H45154" i="1"/>
  <c r="H65201" i="1"/>
  <c r="H65202" i="1"/>
  <c r="H51945" i="1"/>
  <c r="H15232" i="1"/>
  <c r="H27399" i="1"/>
  <c r="H8577" i="1"/>
  <c r="H65203" i="1"/>
  <c r="H71846" i="1"/>
  <c r="H19210" i="1"/>
  <c r="H71847" i="1"/>
  <c r="H15233" i="1"/>
  <c r="H71848" i="1"/>
  <c r="H58411" i="1"/>
  <c r="H3471" i="1"/>
  <c r="H58412" i="1"/>
  <c r="H11981" i="1"/>
  <c r="H71849" i="1"/>
  <c r="H3472" i="1"/>
  <c r="H19211" i="1"/>
  <c r="H39288" i="1"/>
  <c r="H11982" i="1"/>
  <c r="H23263" i="1"/>
  <c r="H58413" i="1"/>
  <c r="H58414" i="1"/>
  <c r="H58415" i="1"/>
  <c r="H32654" i="1"/>
  <c r="H65204" i="1"/>
  <c r="H27400" i="1"/>
  <c r="H58416" i="1"/>
  <c r="H65205" i="1"/>
  <c r="H32655" i="1"/>
  <c r="H90190" i="1"/>
  <c r="H32656" i="1"/>
  <c r="H65206" i="1"/>
  <c r="H78180" i="1"/>
  <c r="H58417" i="1"/>
  <c r="H45155" i="1"/>
  <c r="H51946" i="1"/>
  <c r="H5923" i="1"/>
  <c r="H45156" i="1"/>
  <c r="H32657" i="1"/>
  <c r="H51947" i="1"/>
  <c r="H1524" i="1"/>
  <c r="H3473" i="1"/>
  <c r="H84103" i="1"/>
  <c r="H51948" i="1"/>
  <c r="H23264" i="1"/>
  <c r="H39289" i="1"/>
  <c r="H19212" i="1"/>
  <c r="H58418" i="1"/>
  <c r="H84104" i="1"/>
  <c r="H8578" i="1"/>
  <c r="H58419" i="1"/>
  <c r="H32658" i="1"/>
  <c r="H65207" i="1"/>
  <c r="H45157" i="1"/>
  <c r="H78181" i="1"/>
  <c r="H32659" i="1"/>
  <c r="H39290" i="1"/>
  <c r="H45158" i="1"/>
  <c r="H45159" i="1"/>
  <c r="H45160" i="1"/>
  <c r="H3474" i="1"/>
  <c r="H11983" i="1"/>
  <c r="H19213" i="1"/>
  <c r="H15234" i="1"/>
  <c r="H58420" i="1"/>
  <c r="H23265" i="1"/>
  <c r="H78182" i="1"/>
  <c r="H32660" i="1"/>
  <c r="H32661" i="1"/>
  <c r="H84105" i="1"/>
  <c r="H27401" i="1"/>
  <c r="H65208" i="1"/>
  <c r="H58421" i="1"/>
  <c r="H45161" i="1"/>
  <c r="H32662" i="1"/>
  <c r="H19214" i="1"/>
  <c r="H45162" i="1"/>
  <c r="H65209" i="1"/>
  <c r="H84106" i="1"/>
  <c r="H78183" i="1"/>
  <c r="H58422" i="1"/>
  <c r="H45163" i="1"/>
  <c r="H32663" i="1"/>
  <c r="H27402" i="1"/>
  <c r="H39291" i="1"/>
  <c r="H58423" i="1"/>
  <c r="H65210" i="1"/>
  <c r="H3475" i="1"/>
  <c r="H19215" i="1"/>
  <c r="H82" i="1"/>
  <c r="H71850" i="1"/>
  <c r="H23266" i="1"/>
  <c r="H71851" i="1"/>
  <c r="H1525" i="1"/>
  <c r="H27403" i="1"/>
  <c r="H11984" i="1"/>
  <c r="H27404" i="1"/>
  <c r="H45164" i="1"/>
  <c r="H3476" i="1"/>
  <c r="H27405" i="1"/>
  <c r="H3477" i="1"/>
  <c r="H3478" i="1"/>
  <c r="H27406" i="1"/>
  <c r="H84107" i="1"/>
  <c r="H58424" i="1"/>
  <c r="H11985" i="1"/>
  <c r="H23267" i="1"/>
  <c r="H71852" i="1"/>
  <c r="H90191" i="1"/>
  <c r="H90192" i="1"/>
  <c r="H58425" i="1"/>
  <c r="H32664" i="1"/>
  <c r="H51949" i="1"/>
  <c r="H78184" i="1"/>
  <c r="H39292" i="1"/>
  <c r="H3479" i="1"/>
  <c r="H45165" i="1"/>
  <c r="H15235" i="1"/>
  <c r="H39293" i="1"/>
  <c r="H51950" i="1"/>
  <c r="H3480" i="1"/>
  <c r="H19216" i="1"/>
  <c r="H90193" i="1"/>
  <c r="H15236" i="1"/>
  <c r="H19217" i="1"/>
  <c r="H11986" i="1"/>
  <c r="H51951" i="1"/>
  <c r="H32665" i="1"/>
  <c r="H51952" i="1"/>
  <c r="H11987" i="1"/>
  <c r="H45166" i="1"/>
  <c r="H84108" i="1"/>
  <c r="H71853" i="1"/>
  <c r="H27407" i="1"/>
  <c r="H58426" i="1"/>
  <c r="H23268" i="1"/>
  <c r="H32666" i="1"/>
  <c r="H45167" i="1"/>
  <c r="H84109" i="1"/>
  <c r="H51953" i="1"/>
  <c r="H84110" i="1"/>
  <c r="H84111" i="1"/>
  <c r="H65211" i="1"/>
  <c r="H8579" i="1"/>
  <c r="H3481" i="1"/>
  <c r="H27408" i="1"/>
  <c r="H90194" i="1"/>
  <c r="H71854" i="1"/>
  <c r="H23269" i="1"/>
  <c r="H90195" i="1"/>
  <c r="H51954" i="1"/>
  <c r="H71855" i="1"/>
  <c r="H58427" i="1"/>
  <c r="H58428" i="1"/>
  <c r="H39294" i="1"/>
  <c r="H51955" i="1"/>
  <c r="H23270" i="1"/>
  <c r="H71856" i="1"/>
  <c r="H23271" i="1"/>
  <c r="H15237" i="1"/>
  <c r="H19218" i="1"/>
  <c r="H84112" i="1"/>
  <c r="H58429" i="1"/>
  <c r="H5924" i="1"/>
  <c r="H58430" i="1"/>
  <c r="H515" i="1"/>
  <c r="H45168" i="1"/>
  <c r="H65212" i="1"/>
  <c r="H27409" i="1"/>
  <c r="H78185" i="1"/>
  <c r="H8580" i="1"/>
  <c r="H32667" i="1"/>
  <c r="H90196" i="1"/>
  <c r="H58431" i="1"/>
  <c r="H58432" i="1"/>
  <c r="H90197" i="1"/>
  <c r="H19219" i="1"/>
  <c r="H51956" i="1"/>
  <c r="H39295" i="1"/>
  <c r="H58433" i="1"/>
  <c r="H11988" i="1"/>
  <c r="H90198" i="1"/>
  <c r="H84113" i="1"/>
  <c r="H32668" i="1"/>
  <c r="H32669" i="1"/>
  <c r="H45169" i="1"/>
  <c r="H51957" i="1"/>
  <c r="H11989" i="1"/>
  <c r="H78186" i="1"/>
  <c r="H65213" i="1"/>
  <c r="H45170" i="1"/>
  <c r="H45171" i="1"/>
  <c r="H23272" i="1"/>
  <c r="H78187" i="1"/>
  <c r="H78188" i="1"/>
  <c r="H65214" i="1"/>
  <c r="H15238" i="1"/>
  <c r="H11990" i="1"/>
  <c r="H39296" i="1"/>
  <c r="H45172" i="1"/>
  <c r="H45173" i="1"/>
  <c r="H45174" i="1"/>
  <c r="H8581" i="1"/>
  <c r="H23273" i="1"/>
  <c r="H23274" i="1"/>
  <c r="H71857" i="1"/>
  <c r="H8582" i="1"/>
  <c r="H84114" i="1"/>
  <c r="H65215" i="1"/>
  <c r="H8583" i="1"/>
  <c r="H32670" i="1"/>
  <c r="H23275" i="1"/>
  <c r="H78189" i="1"/>
  <c r="H90199" i="1"/>
  <c r="H58434" i="1"/>
  <c r="H32671" i="1"/>
  <c r="H45175" i="1"/>
  <c r="H51958" i="1"/>
  <c r="H11991" i="1"/>
  <c r="H32672" i="1"/>
  <c r="H84115" i="1"/>
  <c r="H65216" i="1"/>
  <c r="H78190" i="1"/>
  <c r="H78191" i="1"/>
  <c r="H51959" i="1"/>
  <c r="H8584" i="1"/>
  <c r="H90200" i="1"/>
  <c r="H39297" i="1"/>
  <c r="H23276" i="1"/>
  <c r="H5925" i="1"/>
  <c r="H84116" i="1"/>
  <c r="H8585" i="1"/>
  <c r="H32673" i="1"/>
  <c r="H84117" i="1"/>
  <c r="H1526" i="1"/>
  <c r="H51960" i="1"/>
  <c r="H11992" i="1"/>
  <c r="H39298" i="1"/>
  <c r="H23277" i="1"/>
  <c r="H83" i="1"/>
  <c r="H19220" i="1"/>
  <c r="H51961" i="1"/>
  <c r="H39299" i="1"/>
  <c r="H84118" i="1"/>
  <c r="H84119" i="1"/>
  <c r="H78192" i="1"/>
  <c r="H65217" i="1"/>
  <c r="H51962" i="1"/>
  <c r="H39300" i="1"/>
  <c r="H45176" i="1"/>
  <c r="H58435" i="1"/>
  <c r="H58436" i="1"/>
  <c r="H39301" i="1"/>
  <c r="H71858" i="1"/>
  <c r="H65218" i="1"/>
  <c r="H39302" i="1"/>
  <c r="H3482" i="1"/>
  <c r="H15239" i="1"/>
  <c r="H15240" i="1"/>
  <c r="H19221" i="1"/>
  <c r="H78193" i="1"/>
  <c r="H84120" i="1"/>
  <c r="H15241" i="1"/>
  <c r="H3483" i="1"/>
  <c r="H65219" i="1"/>
  <c r="H45177" i="1"/>
  <c r="H58437" i="1"/>
  <c r="H23278" i="1"/>
  <c r="H58438" i="1"/>
  <c r="H71859" i="1"/>
  <c r="H90201" i="1"/>
  <c r="H78194" i="1"/>
  <c r="H39303" i="1"/>
  <c r="H19222" i="1"/>
  <c r="H27410" i="1"/>
  <c r="H27411" i="1"/>
  <c r="H32674" i="1"/>
  <c r="H39304" i="1"/>
  <c r="H58439" i="1"/>
  <c r="H15242" i="1"/>
  <c r="H5926" i="1"/>
  <c r="H65220" i="1"/>
  <c r="H65221" i="1"/>
  <c r="H65222" i="1"/>
  <c r="H78195" i="1"/>
  <c r="H27412" i="1"/>
  <c r="H78196" i="1"/>
  <c r="H32675" i="1"/>
  <c r="H39305" i="1"/>
  <c r="H71860" i="1"/>
  <c r="H23279" i="1"/>
  <c r="H39306" i="1"/>
  <c r="H1527" i="1"/>
  <c r="H71861" i="1"/>
  <c r="H45178" i="1"/>
  <c r="H84121" i="1"/>
  <c r="H32676" i="1"/>
  <c r="H11993" i="1"/>
  <c r="H45179" i="1"/>
  <c r="H32677" i="1"/>
  <c r="H15243" i="1"/>
  <c r="H65223" i="1"/>
  <c r="H71862" i="1"/>
  <c r="H19223" i="1"/>
  <c r="H45180" i="1"/>
  <c r="H19224" i="1"/>
  <c r="H32678" i="1"/>
  <c r="H19225" i="1"/>
  <c r="H8586" i="1"/>
  <c r="H32679" i="1"/>
  <c r="H8587" i="1"/>
  <c r="H39307" i="1"/>
  <c r="H90202" i="1"/>
  <c r="H15244" i="1"/>
  <c r="H45181" i="1"/>
  <c r="H58440" i="1"/>
  <c r="H78197" i="1"/>
  <c r="H84122" i="1"/>
  <c r="H19226" i="1"/>
  <c r="H58441" i="1"/>
  <c r="H8588" i="1"/>
  <c r="H84123" i="1"/>
  <c r="H8589" i="1"/>
  <c r="H32680" i="1"/>
  <c r="H23280" i="1"/>
  <c r="H39308" i="1"/>
  <c r="H8590" i="1"/>
  <c r="H90203" i="1"/>
  <c r="H78198" i="1"/>
  <c r="H27413" i="1"/>
  <c r="H23281" i="1"/>
  <c r="H45182" i="1"/>
  <c r="H78199" i="1"/>
  <c r="H19227" i="1"/>
  <c r="H32681" i="1"/>
  <c r="H45183" i="1"/>
  <c r="H71863" i="1"/>
  <c r="H8591" i="1"/>
  <c r="H27414" i="1"/>
  <c r="H5927" i="1"/>
  <c r="H90204" i="1"/>
  <c r="H45184" i="1"/>
  <c r="H90205" i="1"/>
  <c r="H51963" i="1"/>
  <c r="H32682" i="1"/>
  <c r="H71864" i="1"/>
  <c r="H90206" i="1"/>
  <c r="H32683" i="1"/>
  <c r="H39309" i="1"/>
  <c r="H58442" i="1"/>
  <c r="H78200" i="1"/>
  <c r="H19228" i="1"/>
  <c r="H39310" i="1"/>
  <c r="H39311" i="1"/>
  <c r="H65224" i="1"/>
  <c r="H90207" i="1"/>
  <c r="H78201" i="1"/>
  <c r="H78202" i="1"/>
  <c r="H71865" i="1"/>
  <c r="H51964" i="1"/>
  <c r="H58443" i="1"/>
  <c r="H65225" i="1"/>
  <c r="H65226" i="1"/>
  <c r="H78203" i="1"/>
  <c r="H65227" i="1"/>
  <c r="H19229" i="1"/>
  <c r="H27415" i="1"/>
  <c r="H84124" i="1"/>
  <c r="H84125" i="1"/>
  <c r="H65228" i="1"/>
  <c r="H23282" i="1"/>
  <c r="H78204" i="1"/>
  <c r="H51965" i="1"/>
  <c r="H65229" i="1"/>
  <c r="H84126" i="1"/>
  <c r="H90208" i="1"/>
  <c r="H58444" i="1"/>
  <c r="H65230" i="1"/>
  <c r="H58445" i="1"/>
  <c r="H19230" i="1"/>
  <c r="H32684" i="1"/>
  <c r="H78205" i="1"/>
  <c r="H45185" i="1"/>
  <c r="H58446" i="1"/>
  <c r="H65231" i="1"/>
  <c r="H32685" i="1"/>
  <c r="H19231" i="1"/>
  <c r="H71866" i="1"/>
  <c r="H84127" i="1"/>
  <c r="H90209" i="1"/>
  <c r="H58447" i="1"/>
  <c r="H516" i="1"/>
  <c r="H11994" i="1"/>
  <c r="H84128" i="1"/>
  <c r="H27416" i="1"/>
  <c r="H71867" i="1"/>
  <c r="H32686" i="1"/>
  <c r="H58448" i="1"/>
  <c r="H45186" i="1"/>
  <c r="H39312" i="1"/>
  <c r="H32687" i="1"/>
  <c r="H32688" i="1"/>
  <c r="H84129" i="1"/>
  <c r="H71868" i="1"/>
  <c r="H45187" i="1"/>
  <c r="H3484" i="1"/>
  <c r="H5928" i="1"/>
  <c r="H3485" i="1"/>
  <c r="H65232" i="1"/>
  <c r="H11995" i="1"/>
  <c r="H71869" i="1"/>
  <c r="H23283" i="1"/>
  <c r="H23284" i="1"/>
  <c r="H71870" i="1"/>
  <c r="H58449" i="1"/>
  <c r="H58450" i="1"/>
  <c r="H78206" i="1"/>
  <c r="H78207" i="1"/>
  <c r="H39313" i="1"/>
  <c r="H71871" i="1"/>
  <c r="H11996" i="1"/>
  <c r="H39314" i="1"/>
  <c r="H8592" i="1"/>
  <c r="H32689" i="1"/>
  <c r="H58451" i="1"/>
  <c r="H84130" i="1"/>
  <c r="H27417" i="1"/>
  <c r="H58452" i="1"/>
  <c r="H58453" i="1"/>
  <c r="H84131" i="1"/>
  <c r="H90210" i="1"/>
  <c r="H1528" i="1"/>
  <c r="H23285" i="1"/>
  <c r="H78208" i="1"/>
  <c r="H65233" i="1"/>
  <c r="H39315" i="1"/>
  <c r="H8593" i="1"/>
  <c r="H90211" i="1"/>
  <c r="H51966" i="1"/>
  <c r="H58454" i="1"/>
  <c r="H27418" i="1"/>
  <c r="H39316" i="1"/>
  <c r="H84132" i="1"/>
  <c r="H45188" i="1"/>
  <c r="H78209" i="1"/>
  <c r="H517" i="1"/>
  <c r="H45189" i="1"/>
  <c r="H23286" i="1"/>
  <c r="H51967" i="1"/>
  <c r="H45190" i="1"/>
  <c r="H5929" i="1"/>
  <c r="H15245" i="1"/>
  <c r="H32690" i="1"/>
  <c r="H78210" i="1"/>
  <c r="H84133" i="1"/>
  <c r="H58455" i="1"/>
  <c r="H23287" i="1"/>
  <c r="H32691" i="1"/>
  <c r="H5930" i="1"/>
  <c r="H3486" i="1"/>
  <c r="H90212" i="1"/>
  <c r="H51968" i="1"/>
  <c r="H71872" i="1"/>
  <c r="H45191" i="1"/>
  <c r="H78211" i="1"/>
  <c r="H90213" i="1"/>
  <c r="H84134" i="1"/>
  <c r="H32692" i="1"/>
  <c r="H45192" i="1"/>
  <c r="H71873" i="1"/>
  <c r="H78212" i="1"/>
  <c r="H90214" i="1"/>
  <c r="H71874" i="1"/>
  <c r="H71875" i="1"/>
  <c r="H39317" i="1"/>
  <c r="H27419" i="1"/>
  <c r="H39318" i="1"/>
  <c r="H51969" i="1"/>
  <c r="H39319" i="1"/>
  <c r="H5931" i="1"/>
  <c r="H78213" i="1"/>
  <c r="H39320" i="1"/>
  <c r="H15246" i="1"/>
  <c r="H58456" i="1"/>
  <c r="H45193" i="1"/>
  <c r="H71876" i="1"/>
  <c r="H32693" i="1"/>
  <c r="H45194" i="1"/>
  <c r="H78214" i="1"/>
  <c r="H51970" i="1"/>
  <c r="H39321" i="1"/>
  <c r="H65234" i="1"/>
  <c r="H8594" i="1"/>
  <c r="H71877" i="1"/>
  <c r="H84135" i="1"/>
  <c r="H51971" i="1"/>
  <c r="H39322" i="1"/>
  <c r="H71878" i="1"/>
  <c r="H51972" i="1"/>
  <c r="H71879" i="1"/>
  <c r="H5932" i="1"/>
  <c r="H78215" i="1"/>
  <c r="H27420" i="1"/>
  <c r="H58457" i="1"/>
  <c r="H84136" i="1"/>
  <c r="H15247" i="1"/>
  <c r="H58458" i="1"/>
  <c r="H39323" i="1"/>
  <c r="H51973" i="1"/>
  <c r="H58459" i="1"/>
  <c r="H65235" i="1"/>
  <c r="H11997" i="1"/>
  <c r="H15248" i="1"/>
  <c r="H32694" i="1"/>
  <c r="H23288" i="1"/>
  <c r="H15249" i="1"/>
  <c r="H15250" i="1"/>
  <c r="H32695" i="1"/>
  <c r="H45195" i="1"/>
  <c r="H84137" i="1"/>
  <c r="H27421" i="1"/>
  <c r="H58460" i="1"/>
  <c r="H90215" i="1"/>
  <c r="H90216" i="1"/>
  <c r="H23289" i="1"/>
  <c r="H1529" i="1"/>
  <c r="H32696" i="1"/>
  <c r="H78216" i="1"/>
  <c r="H27422" i="1"/>
  <c r="H90217" i="1"/>
  <c r="H65236" i="1"/>
  <c r="H5933" i="1"/>
  <c r="H45196" i="1"/>
  <c r="H71880" i="1"/>
  <c r="H32697" i="1"/>
  <c r="H45197" i="1"/>
  <c r="H15251" i="1"/>
  <c r="H71881" i="1"/>
  <c r="H19232" i="1"/>
  <c r="H32698" i="1"/>
  <c r="H5934" i="1"/>
  <c r="H39324" i="1"/>
  <c r="H27423" i="1"/>
  <c r="H27424" i="1"/>
  <c r="H32699" i="1"/>
  <c r="H32700" i="1"/>
  <c r="H45198" i="1"/>
  <c r="H84138" i="1"/>
  <c r="H1530" i="1"/>
  <c r="H51974" i="1"/>
  <c r="H58461" i="1"/>
  <c r="H1531" i="1"/>
  <c r="H78217" i="1"/>
  <c r="H19233" i="1"/>
  <c r="H84139" i="1"/>
  <c r="H32701" i="1"/>
  <c r="H84140" i="1"/>
  <c r="H3487" i="1"/>
  <c r="H65237" i="1"/>
  <c r="H84141" i="1"/>
  <c r="H78218" i="1"/>
  <c r="H32702" i="1"/>
  <c r="H45199" i="1"/>
  <c r="H78219" i="1"/>
  <c r="H90218" i="1"/>
  <c r="H84142" i="1"/>
  <c r="H90219" i="1"/>
  <c r="H8595" i="1"/>
  <c r="H27425" i="1"/>
  <c r="H58462" i="1"/>
  <c r="H58463" i="1"/>
  <c r="H71882" i="1"/>
  <c r="H11998" i="1"/>
  <c r="H65238" i="1"/>
  <c r="H39325" i="1"/>
  <c r="H78220" i="1"/>
  <c r="H5935" i="1"/>
  <c r="H45200" i="1"/>
  <c r="H5936" i="1"/>
  <c r="H65239" i="1"/>
  <c r="H19234" i="1"/>
  <c r="H78221" i="1"/>
  <c r="H84143" i="1"/>
  <c r="H5937" i="1"/>
  <c r="H3488" i="1"/>
  <c r="H51975" i="1"/>
  <c r="H90220" i="1"/>
  <c r="H5938" i="1"/>
  <c r="H58464" i="1"/>
  <c r="H5939" i="1"/>
  <c r="H45201" i="1"/>
  <c r="H65240" i="1"/>
  <c r="H518" i="1"/>
  <c r="H19235" i="1"/>
  <c r="H58465" i="1"/>
  <c r="H71883" i="1"/>
  <c r="H78222" i="1"/>
  <c r="H78223" i="1"/>
  <c r="H27426" i="1"/>
  <c r="H71884" i="1"/>
  <c r="H71885" i="1"/>
  <c r="H58466" i="1"/>
  <c r="H71886" i="1"/>
  <c r="H65241" i="1"/>
  <c r="H78224" i="1"/>
  <c r="H51976" i="1"/>
  <c r="H5940" i="1"/>
  <c r="H15252" i="1"/>
  <c r="H8596" i="1"/>
  <c r="H45202" i="1"/>
  <c r="H45203" i="1"/>
  <c r="H45204" i="1"/>
  <c r="H5941" i="1"/>
  <c r="H39326" i="1"/>
  <c r="H71887" i="1"/>
  <c r="H32703" i="1"/>
  <c r="H51977" i="1"/>
  <c r="H58467" i="1"/>
  <c r="H71888" i="1"/>
  <c r="H3489" i="1"/>
  <c r="H23290" i="1"/>
  <c r="H45205" i="1"/>
  <c r="H90221" i="1"/>
  <c r="H19236" i="1"/>
  <c r="H58468" i="1"/>
  <c r="H5942" i="1"/>
  <c r="H27427" i="1"/>
  <c r="H65242" i="1"/>
  <c r="H1532" i="1"/>
  <c r="H51978" i="1"/>
  <c r="H45206" i="1"/>
  <c r="H519" i="1"/>
  <c r="H45207" i="1"/>
  <c r="H3490" i="1"/>
  <c r="H11999" i="1"/>
  <c r="H1533" i="1"/>
  <c r="H32704" i="1"/>
  <c r="H45208" i="1"/>
  <c r="H71889" i="1"/>
  <c r="H78225" i="1"/>
  <c r="H8597" i="1"/>
  <c r="H39327" i="1"/>
  <c r="H90222" i="1"/>
  <c r="H71890" i="1"/>
  <c r="H65243" i="1"/>
  <c r="H78226" i="1"/>
  <c r="H39328" i="1"/>
  <c r="H39329" i="1"/>
  <c r="H45209" i="1"/>
  <c r="H45210" i="1"/>
  <c r="H23291" i="1"/>
  <c r="H51979" i="1"/>
  <c r="H65244" i="1"/>
  <c r="H90223" i="1"/>
  <c r="H84144" i="1"/>
  <c r="H65245" i="1"/>
  <c r="H5943" i="1"/>
  <c r="H39330" i="1"/>
  <c r="H23292" i="1"/>
  <c r="H78227" i="1"/>
  <c r="H27428" i="1"/>
  <c r="H19237" i="1"/>
  <c r="H84145" i="1"/>
  <c r="H84146" i="1"/>
  <c r="H45211" i="1"/>
  <c r="H51980" i="1"/>
  <c r="H27429" i="1"/>
  <c r="H8598" i="1"/>
  <c r="H65246" i="1"/>
  <c r="H3491" i="1"/>
  <c r="H65247" i="1"/>
  <c r="H32705" i="1"/>
  <c r="H15253" i="1"/>
  <c r="H78228" i="1"/>
  <c r="H32706" i="1"/>
  <c r="H45212" i="1"/>
  <c r="H45213" i="1"/>
  <c r="H58469" i="1"/>
  <c r="H15254" i="1"/>
  <c r="H32707" i="1"/>
  <c r="H39331" i="1"/>
  <c r="H27430" i="1"/>
  <c r="H71891" i="1"/>
  <c r="H12000" i="1"/>
  <c r="H39332" i="1"/>
  <c r="H78229" i="1"/>
  <c r="H45214" i="1"/>
  <c r="H78230" i="1"/>
  <c r="H1534" i="1"/>
  <c r="H3492" i="1"/>
  <c r="H23293" i="1"/>
  <c r="H8599" i="1"/>
  <c r="H90224" i="1"/>
  <c r="H78231" i="1"/>
  <c r="H78232" i="1"/>
  <c r="H15255" i="1"/>
  <c r="H15256" i="1"/>
  <c r="H19238" i="1"/>
  <c r="H71892" i="1"/>
  <c r="H78233" i="1"/>
  <c r="H45215" i="1"/>
  <c r="H65248" i="1"/>
  <c r="H78234" i="1"/>
  <c r="H65249" i="1"/>
  <c r="H51981" i="1"/>
  <c r="H27431" i="1"/>
  <c r="H27432" i="1"/>
  <c r="H23294" i="1"/>
  <c r="H71893" i="1"/>
  <c r="H90225" i="1"/>
  <c r="H65250" i="1"/>
  <c r="H58470" i="1"/>
  <c r="H39333" i="1"/>
  <c r="H27433" i="1"/>
  <c r="H19239" i="1"/>
  <c r="H23295" i="1"/>
  <c r="H58471" i="1"/>
  <c r="H78235" i="1"/>
  <c r="H51982" i="1"/>
  <c r="H32708" i="1"/>
  <c r="H51983" i="1"/>
  <c r="H15257" i="1"/>
  <c r="H58472" i="1"/>
  <c r="H58473" i="1"/>
  <c r="H45216" i="1"/>
  <c r="H78236" i="1"/>
  <c r="H45217" i="1"/>
  <c r="H12001" i="1"/>
  <c r="H58474" i="1"/>
  <c r="H78237" i="1"/>
  <c r="H39334" i="1"/>
  <c r="H32709" i="1"/>
  <c r="H51984" i="1"/>
  <c r="H78238" i="1"/>
  <c r="H65251" i="1"/>
  <c r="H12002" i="1"/>
  <c r="H39335" i="1"/>
  <c r="H45218" i="1"/>
  <c r="H8600" i="1"/>
  <c r="H32710" i="1"/>
  <c r="H45219" i="1"/>
  <c r="H19240" i="1"/>
  <c r="H1535" i="1"/>
  <c r="H23296" i="1"/>
  <c r="H65252" i="1"/>
  <c r="H51985" i="1"/>
  <c r="H12003" i="1"/>
  <c r="H32711" i="1"/>
  <c r="H65253" i="1"/>
  <c r="H84147" i="1"/>
  <c r="H90226" i="1"/>
  <c r="H3493" i="1"/>
  <c r="H78239" i="1"/>
  <c r="H71894" i="1"/>
  <c r="H58475" i="1"/>
  <c r="H65254" i="1"/>
  <c r="H90227" i="1"/>
  <c r="H19241" i="1"/>
  <c r="H23297" i="1"/>
  <c r="H71895" i="1"/>
  <c r="H78240" i="1"/>
  <c r="H84148" i="1"/>
  <c r="H78241" i="1"/>
  <c r="H15258" i="1"/>
  <c r="H39336" i="1"/>
  <c r="H78242" i="1"/>
  <c r="H45220" i="1"/>
  <c r="H5944" i="1"/>
  <c r="H51986" i="1"/>
  <c r="H32712" i="1"/>
  <c r="H19242" i="1"/>
  <c r="H8601" i="1"/>
  <c r="H15259" i="1"/>
  <c r="H71896" i="1"/>
  <c r="H32713" i="1"/>
  <c r="H90228" i="1"/>
  <c r="H39337" i="1"/>
  <c r="H71897" i="1"/>
  <c r="H32714" i="1"/>
  <c r="H5945" i="1"/>
  <c r="H58476" i="1"/>
  <c r="H84149" i="1"/>
  <c r="H84150" i="1"/>
  <c r="H90229" i="1"/>
  <c r="H71898" i="1"/>
  <c r="H5946" i="1"/>
  <c r="H65255" i="1"/>
  <c r="H8602" i="1"/>
  <c r="H58477" i="1"/>
  <c r="H23298" i="1"/>
  <c r="H78243" i="1"/>
  <c r="H27434" i="1"/>
  <c r="H84151" i="1"/>
  <c r="H15260" i="1"/>
  <c r="H8603" i="1"/>
  <c r="H3494" i="1"/>
  <c r="H84152" i="1"/>
  <c r="H32715" i="1"/>
  <c r="H32716" i="1"/>
  <c r="H51987" i="1"/>
  <c r="H8604" i="1"/>
  <c r="H15261" i="1"/>
  <c r="H51988" i="1"/>
  <c r="H51989" i="1"/>
  <c r="H45221" i="1"/>
  <c r="H12004" i="1"/>
  <c r="H19243" i="1"/>
  <c r="H27435" i="1"/>
  <c r="H90230" i="1"/>
  <c r="H45222" i="1"/>
  <c r="H65256" i="1"/>
  <c r="H32717" i="1"/>
  <c r="H39338" i="1"/>
  <c r="H39339" i="1"/>
  <c r="H39340" i="1"/>
  <c r="H65257" i="1"/>
  <c r="H84153" i="1"/>
  <c r="H39341" i="1"/>
  <c r="H51990" i="1"/>
  <c r="H65258" i="1"/>
  <c r="H84154" i="1"/>
  <c r="H84155" i="1"/>
  <c r="H45223" i="1"/>
  <c r="H71899" i="1"/>
  <c r="H27436" i="1"/>
  <c r="H78244" i="1"/>
  <c r="H45224" i="1"/>
  <c r="H19244" i="1"/>
  <c r="H8605" i="1"/>
  <c r="H90231" i="1"/>
  <c r="H15262" i="1"/>
  <c r="H51991" i="1"/>
  <c r="H84156" i="1"/>
  <c r="H90232" i="1"/>
  <c r="H45225" i="1"/>
  <c r="H65259" i="1"/>
  <c r="H90233" i="1"/>
  <c r="H32718" i="1"/>
  <c r="H71900" i="1"/>
  <c r="H45226" i="1"/>
  <c r="H84157" i="1"/>
  <c r="H27437" i="1"/>
  <c r="H19245" i="1"/>
  <c r="H27438" i="1"/>
  <c r="H1536" i="1"/>
  <c r="H15263" i="1"/>
  <c r="H39342" i="1"/>
  <c r="H51992" i="1"/>
  <c r="H12005" i="1"/>
  <c r="H78245" i="1"/>
  <c r="H78246" i="1"/>
  <c r="H12006" i="1"/>
  <c r="H3495" i="1"/>
  <c r="H45227" i="1"/>
  <c r="H45228" i="1"/>
  <c r="H78247" i="1"/>
  <c r="H3496" i="1"/>
  <c r="H78248" i="1"/>
  <c r="H78249" i="1"/>
  <c r="H51993" i="1"/>
  <c r="H90234" i="1"/>
  <c r="H65260" i="1"/>
  <c r="H45229" i="1"/>
  <c r="H65261" i="1"/>
  <c r="H5947" i="1"/>
  <c r="H23299" i="1"/>
  <c r="H84158" i="1"/>
  <c r="H58478" i="1"/>
  <c r="H71901" i="1"/>
  <c r="H23300" i="1"/>
  <c r="H65262" i="1"/>
  <c r="H15264" i="1"/>
  <c r="H32719" i="1"/>
  <c r="H39343" i="1"/>
  <c r="H5948" i="1"/>
  <c r="H65263" i="1"/>
  <c r="H51994" i="1"/>
  <c r="H51995" i="1"/>
  <c r="H27439" i="1"/>
  <c r="H520" i="1"/>
  <c r="H58479" i="1"/>
  <c r="H71902" i="1"/>
  <c r="H84159" i="1"/>
  <c r="H23301" i="1"/>
  <c r="H3497" i="1"/>
  <c r="H65264" i="1"/>
  <c r="H65265" i="1"/>
  <c r="H78250" i="1"/>
  <c r="H32720" i="1"/>
  <c r="H1537" i="1"/>
  <c r="H23302" i="1"/>
  <c r="H39344" i="1"/>
  <c r="H15265" i="1"/>
  <c r="H19246" i="1"/>
  <c r="H84160" i="1"/>
  <c r="H84161" i="1"/>
  <c r="H12007" i="1"/>
  <c r="H39345" i="1"/>
  <c r="H58480" i="1"/>
  <c r="H51996" i="1"/>
  <c r="H45230" i="1"/>
  <c r="H27440" i="1"/>
  <c r="H12008" i="1"/>
  <c r="H19247" i="1"/>
  <c r="H15266" i="1"/>
  <c r="H51997" i="1"/>
  <c r="H65266" i="1"/>
  <c r="H39346" i="1"/>
  <c r="H27441" i="1"/>
  <c r="H84162" i="1"/>
  <c r="H3498" i="1"/>
  <c r="H71903" i="1"/>
  <c r="H8606" i="1"/>
  <c r="H45231" i="1"/>
  <c r="H45232" i="1"/>
  <c r="H15267" i="1"/>
  <c r="H45233" i="1"/>
  <c r="H71904" i="1"/>
  <c r="H5949" i="1"/>
  <c r="H39347" i="1"/>
  <c r="H84163" i="1"/>
  <c r="H58481" i="1"/>
  <c r="H51998" i="1"/>
  <c r="H5950" i="1"/>
  <c r="H65267" i="1"/>
  <c r="H8607" i="1"/>
  <c r="H23303" i="1"/>
  <c r="H58482" i="1"/>
  <c r="H23304" i="1"/>
  <c r="H5951" i="1"/>
  <c r="H3499" i="1"/>
  <c r="H3500" i="1"/>
  <c r="H39348" i="1"/>
  <c r="H45234" i="1"/>
  <c r="H51999" i="1"/>
  <c r="H39349" i="1"/>
  <c r="H15268" i="1"/>
  <c r="H39350" i="1"/>
  <c r="H65268" i="1"/>
  <c r="H45235" i="1"/>
  <c r="H84164" i="1"/>
  <c r="H45236" i="1"/>
  <c r="H52000" i="1"/>
  <c r="H71905" i="1"/>
  <c r="H90235" i="1"/>
  <c r="H78251" i="1"/>
  <c r="H12009" i="1"/>
  <c r="H52001" i="1"/>
  <c r="H65269" i="1"/>
  <c r="H3501" i="1"/>
  <c r="H84165" i="1"/>
  <c r="H58483" i="1"/>
  <c r="H27442" i="1"/>
  <c r="H1538" i="1"/>
  <c r="H52002" i="1"/>
  <c r="H19248" i="1"/>
  <c r="H90236" i="1"/>
  <c r="H15269" i="1"/>
  <c r="H32721" i="1"/>
  <c r="H78252" i="1"/>
  <c r="H65270" i="1"/>
  <c r="H5952" i="1"/>
  <c r="H8608" i="1"/>
  <c r="H8609" i="1"/>
  <c r="H19249" i="1"/>
  <c r="H23305" i="1"/>
  <c r="H39351" i="1"/>
  <c r="H23306" i="1"/>
  <c r="H90237" i="1"/>
  <c r="H12010" i="1"/>
  <c r="H39352" i="1"/>
  <c r="H84166" i="1"/>
  <c r="H27443" i="1"/>
  <c r="H32722" i="1"/>
  <c r="H27444" i="1"/>
  <c r="H84167" i="1"/>
  <c r="H39353" i="1"/>
  <c r="H5953" i="1"/>
  <c r="H5954" i="1"/>
  <c r="H58484" i="1"/>
  <c r="H1539" i="1"/>
  <c r="H52003" i="1"/>
  <c r="H45237" i="1"/>
  <c r="H58485" i="1"/>
  <c r="H84168" i="1"/>
  <c r="H8610" i="1"/>
  <c r="H58486" i="1"/>
  <c r="H52004" i="1"/>
  <c r="H3502" i="1"/>
  <c r="H90238" i="1"/>
  <c r="H8611" i="1"/>
  <c r="H19250" i="1"/>
  <c r="H52005" i="1"/>
  <c r="H27445" i="1"/>
  <c r="H45238" i="1"/>
  <c r="H58487" i="1"/>
  <c r="H19251" i="1"/>
  <c r="H27446" i="1"/>
  <c r="H90239" i="1"/>
  <c r="H15270" i="1"/>
  <c r="H5955" i="1"/>
  <c r="H45239" i="1"/>
  <c r="H39354" i="1"/>
  <c r="H84169" i="1"/>
  <c r="H32723" i="1"/>
  <c r="H90240" i="1"/>
  <c r="H23307" i="1"/>
  <c r="H27447" i="1"/>
  <c r="H65271" i="1"/>
  <c r="H19252" i="1"/>
  <c r="H71906" i="1"/>
  <c r="H5956" i="1"/>
  <c r="H27448" i="1"/>
  <c r="H8612" i="1"/>
  <c r="H65272" i="1"/>
  <c r="H39355" i="1"/>
  <c r="H90241" i="1"/>
  <c r="H84170" i="1"/>
  <c r="H32724" i="1"/>
  <c r="H27449" i="1"/>
  <c r="H27450" i="1"/>
  <c r="H84" i="1"/>
  <c r="H65273" i="1"/>
  <c r="H90242" i="1"/>
  <c r="H32725" i="1"/>
  <c r="H52006" i="1"/>
  <c r="H3503" i="1"/>
  <c r="H65274" i="1"/>
  <c r="H8613" i="1"/>
  <c r="H27451" i="1"/>
  <c r="H521" i="1"/>
  <c r="H32726" i="1"/>
  <c r="H45240" i="1"/>
  <c r="H15271" i="1"/>
  <c r="H522" i="1"/>
  <c r="H39356" i="1"/>
  <c r="H39357" i="1"/>
  <c r="H1540" i="1"/>
  <c r="H27452" i="1"/>
  <c r="H15272" i="1"/>
  <c r="H12011" i="1"/>
  <c r="H90243" i="1"/>
  <c r="H71907" i="1"/>
  <c r="H52007" i="1"/>
  <c r="H78253" i="1"/>
  <c r="H52008" i="1"/>
  <c r="H78254" i="1"/>
  <c r="H23308" i="1"/>
  <c r="H78255" i="1"/>
  <c r="H3504" i="1"/>
  <c r="H19253" i="1"/>
  <c r="H15273" i="1"/>
  <c r="H23309" i="1"/>
  <c r="H71908" i="1"/>
  <c r="H15274" i="1"/>
  <c r="H39358" i="1"/>
  <c r="H52009" i="1"/>
  <c r="H65275" i="1"/>
  <c r="H78256" i="1"/>
  <c r="H90244" i="1"/>
  <c r="H58488" i="1"/>
  <c r="H523" i="1"/>
  <c r="H39359" i="1"/>
  <c r="H71909" i="1"/>
  <c r="H52010" i="1"/>
  <c r="H58489" i="1"/>
  <c r="H71910" i="1"/>
  <c r="H52011" i="1"/>
  <c r="H32727" i="1"/>
  <c r="H71911" i="1"/>
  <c r="H32728" i="1"/>
  <c r="H71912" i="1"/>
  <c r="H23310" i="1"/>
  <c r="H58490" i="1"/>
  <c r="H45241" i="1"/>
  <c r="H23311" i="1"/>
  <c r="H32729" i="1"/>
  <c r="H52012" i="1"/>
  <c r="H58491" i="1"/>
  <c r="H90245" i="1"/>
  <c r="H27453" i="1"/>
  <c r="H78257" i="1"/>
  <c r="H65276" i="1"/>
  <c r="H15275" i="1"/>
  <c r="H45242" i="1"/>
  <c r="H84171" i="1"/>
  <c r="H12012" i="1"/>
  <c r="H58492" i="1"/>
  <c r="H32730" i="1"/>
  <c r="H78258" i="1"/>
  <c r="H84172" i="1"/>
  <c r="H65277" i="1"/>
  <c r="H1541" i="1"/>
  <c r="H8614" i="1"/>
  <c r="H3505" i="1"/>
  <c r="H8615" i="1"/>
  <c r="H58493" i="1"/>
  <c r="H84173" i="1"/>
  <c r="H90246" i="1"/>
  <c r="H32731" i="1"/>
  <c r="H52013" i="1"/>
  <c r="H84174" i="1"/>
  <c r="H90247" i="1"/>
  <c r="H23312" i="1"/>
  <c r="H85" i="1"/>
  <c r="H45243" i="1"/>
  <c r="H78259" i="1"/>
  <c r="H19254" i="1"/>
  <c r="H15276" i="1"/>
  <c r="H15277" i="1"/>
  <c r="H90248" i="1"/>
  <c r="H58494" i="1"/>
  <c r="H78260" i="1"/>
  <c r="H32732" i="1"/>
  <c r="H71913" i="1"/>
  <c r="H32733" i="1"/>
  <c r="H12013" i="1"/>
  <c r="H71914" i="1"/>
  <c r="H12014" i="1"/>
  <c r="H32734" i="1"/>
  <c r="H90249" i="1"/>
  <c r="H65278" i="1"/>
  <c r="H45244" i="1"/>
  <c r="H52014" i="1"/>
  <c r="H52015" i="1"/>
  <c r="H39360" i="1"/>
  <c r="H27454" i="1"/>
  <c r="H90250" i="1"/>
  <c r="H52016" i="1"/>
  <c r="H23313" i="1"/>
  <c r="H3506" i="1"/>
  <c r="H71915" i="1"/>
  <c r="H78261" i="1"/>
  <c r="H5957" i="1"/>
  <c r="H23314" i="1"/>
  <c r="H3507" i="1"/>
  <c r="H52017" i="1"/>
  <c r="H39361" i="1"/>
  <c r="H45245" i="1"/>
  <c r="H15278" i="1"/>
  <c r="H27455" i="1"/>
  <c r="H27456" i="1"/>
  <c r="H52018" i="1"/>
  <c r="H84175" i="1"/>
  <c r="H1542" i="1"/>
  <c r="H45246" i="1"/>
  <c r="H71916" i="1"/>
  <c r="H71917" i="1"/>
  <c r="H39362" i="1"/>
  <c r="H39363" i="1"/>
  <c r="H32735" i="1"/>
  <c r="H45247" i="1"/>
  <c r="H58495" i="1"/>
  <c r="H65279" i="1"/>
  <c r="H32736" i="1"/>
  <c r="H58496" i="1"/>
  <c r="H52019" i="1"/>
  <c r="H65280" i="1"/>
  <c r="H58497" i="1"/>
  <c r="H27457" i="1"/>
  <c r="H90251" i="1"/>
  <c r="H78262" i="1"/>
  <c r="H23315" i="1"/>
  <c r="H58498" i="1"/>
  <c r="H3508" i="1"/>
  <c r="H84176" i="1"/>
  <c r="H3509" i="1"/>
  <c r="H5958" i="1"/>
  <c r="H32737" i="1"/>
  <c r="H90252" i="1"/>
  <c r="H52020" i="1"/>
  <c r="H45248" i="1"/>
  <c r="H65281" i="1"/>
  <c r="H90253" i="1"/>
  <c r="H23316" i="1"/>
  <c r="H71918" i="1"/>
  <c r="H84177" i="1"/>
  <c r="H71919" i="1"/>
  <c r="H32738" i="1"/>
  <c r="H32739" i="1"/>
  <c r="H78263" i="1"/>
  <c r="H65282" i="1"/>
  <c r="H84178" i="1"/>
  <c r="H3510" i="1"/>
  <c r="H3511" i="1"/>
  <c r="H15279" i="1"/>
  <c r="H8616" i="1"/>
  <c r="H78264" i="1"/>
  <c r="H8617" i="1"/>
  <c r="H23317" i="1"/>
  <c r="H27458" i="1"/>
  <c r="H45249" i="1"/>
  <c r="H27459" i="1"/>
  <c r="H19255" i="1"/>
  <c r="H32740" i="1"/>
  <c r="H39364" i="1"/>
  <c r="H71920" i="1"/>
  <c r="H39365" i="1"/>
  <c r="H32741" i="1"/>
  <c r="H45250" i="1"/>
  <c r="H32742" i="1"/>
  <c r="H84179" i="1"/>
  <c r="H65283" i="1"/>
  <c r="H84180" i="1"/>
  <c r="H84181" i="1"/>
  <c r="H52021" i="1"/>
  <c r="H19256" i="1"/>
  <c r="H8618" i="1"/>
  <c r="H32743" i="1"/>
  <c r="H8619" i="1"/>
  <c r="H32744" i="1"/>
  <c r="H45251" i="1"/>
  <c r="H65284" i="1"/>
  <c r="H27460" i="1"/>
  <c r="H90254" i="1"/>
  <c r="H84182" i="1"/>
  <c r="H39366" i="1"/>
  <c r="H45252" i="1"/>
  <c r="H15280" i="1"/>
  <c r="H39367" i="1"/>
  <c r="H23318" i="1"/>
  <c r="H65285" i="1"/>
  <c r="H90255" i="1"/>
  <c r="H71921" i="1"/>
  <c r="H45253" i="1"/>
  <c r="H65286" i="1"/>
  <c r="H84183" i="1"/>
  <c r="H58499" i="1"/>
  <c r="H8620" i="1"/>
  <c r="H32745" i="1"/>
  <c r="H45254" i="1"/>
  <c r="H45255" i="1"/>
  <c r="H23319" i="1"/>
  <c r="H32746" i="1"/>
  <c r="H78265" i="1"/>
  <c r="H27461" i="1"/>
  <c r="H32747" i="1"/>
  <c r="H32748" i="1"/>
  <c r="H84184" i="1"/>
  <c r="H52022" i="1"/>
  <c r="H23320" i="1"/>
  <c r="H23321" i="1"/>
  <c r="H45256" i="1"/>
  <c r="H58500" i="1"/>
  <c r="H71922" i="1"/>
  <c r="H71923" i="1"/>
  <c r="H32749" i="1"/>
  <c r="H90256" i="1"/>
  <c r="H52023" i="1"/>
  <c r="H39368" i="1"/>
  <c r="H23322" i="1"/>
  <c r="H3512" i="1"/>
  <c r="H86" i="1"/>
  <c r="H78266" i="1"/>
  <c r="H52024" i="1"/>
  <c r="H58501" i="1"/>
  <c r="H12015" i="1"/>
  <c r="H84185" i="1"/>
  <c r="H32750" i="1"/>
  <c r="H52025" i="1"/>
  <c r="H58502" i="1"/>
  <c r="H78267" i="1"/>
  <c r="H90257" i="1"/>
  <c r="H32751" i="1"/>
  <c r="H45257" i="1"/>
  <c r="H45258" i="1"/>
  <c r="H90258" i="1"/>
  <c r="H45259" i="1"/>
  <c r="H52026" i="1"/>
  <c r="H23323" i="1"/>
  <c r="H32752" i="1"/>
  <c r="H65287" i="1"/>
  <c r="H84186" i="1"/>
  <c r="H71924" i="1"/>
  <c r="H90259" i="1"/>
  <c r="H78268" i="1"/>
  <c r="H32753" i="1"/>
  <c r="H71925" i="1"/>
  <c r="H65288" i="1"/>
  <c r="H71926" i="1"/>
  <c r="H90260" i="1"/>
  <c r="H39369" i="1"/>
  <c r="H524" i="1"/>
  <c r="H27462" i="1"/>
  <c r="H39370" i="1"/>
  <c r="H15281" i="1"/>
  <c r="H19257" i="1"/>
  <c r="H19258" i="1"/>
  <c r="H45260" i="1"/>
  <c r="H58503" i="1"/>
  <c r="H39371" i="1"/>
  <c r="H23324" i="1"/>
  <c r="H65289" i="1"/>
  <c r="H65290" i="1"/>
  <c r="H5959" i="1"/>
  <c r="H39372" i="1"/>
  <c r="H52027" i="1"/>
  <c r="H27463" i="1"/>
  <c r="H65291" i="1"/>
  <c r="H90261" i="1"/>
  <c r="H15282" i="1"/>
  <c r="H27464" i="1"/>
  <c r="H5960" i="1"/>
  <c r="H27465" i="1"/>
  <c r="H84187" i="1"/>
  <c r="H525" i="1"/>
  <c r="H23325" i="1"/>
  <c r="H32754" i="1"/>
  <c r="H39373" i="1"/>
  <c r="H23326" i="1"/>
  <c r="H526" i="1"/>
  <c r="H19259" i="1"/>
  <c r="H58504" i="1"/>
  <c r="H84188" i="1"/>
  <c r="H45261" i="1"/>
  <c r="H45262" i="1"/>
  <c r="H527" i="1"/>
  <c r="H52028" i="1"/>
  <c r="H65292" i="1"/>
  <c r="H71927" i="1"/>
  <c r="H52029" i="1"/>
  <c r="H27466" i="1"/>
  <c r="H90262" i="1"/>
  <c r="H3513" i="1"/>
  <c r="H45263" i="1"/>
  <c r="H58505" i="1"/>
  <c r="H78269" i="1"/>
  <c r="H15283" i="1"/>
  <c r="H19260" i="1"/>
  <c r="H27467" i="1"/>
  <c r="H87" i="1"/>
  <c r="H3514" i="1"/>
  <c r="H52030" i="1"/>
  <c r="H8621" i="1"/>
  <c r="H39374" i="1"/>
  <c r="H32755" i="1"/>
  <c r="H12016" i="1"/>
  <c r="H27468" i="1"/>
  <c r="H84189" i="1"/>
  <c r="H19261" i="1"/>
  <c r="H71928" i="1"/>
  <c r="H65293" i="1"/>
  <c r="H45264" i="1"/>
  <c r="H78270" i="1"/>
  <c r="H58506" i="1"/>
  <c r="H71929" i="1"/>
  <c r="H45265" i="1"/>
  <c r="H32756" i="1"/>
  <c r="H71930" i="1"/>
  <c r="H12017" i="1"/>
  <c r="H8622" i="1"/>
  <c r="H12018" i="1"/>
  <c r="H58507" i="1"/>
  <c r="H90263" i="1"/>
  <c r="H39375" i="1"/>
  <c r="H65294" i="1"/>
  <c r="H45266" i="1"/>
  <c r="H84190" i="1"/>
  <c r="H12019" i="1"/>
  <c r="H45267" i="1"/>
  <c r="H58508" i="1"/>
  <c r="H78271" i="1"/>
  <c r="H23327" i="1"/>
  <c r="H58509" i="1"/>
  <c r="H78272" i="1"/>
  <c r="H71931" i="1"/>
  <c r="H19262" i="1"/>
  <c r="H12020" i="1"/>
  <c r="H84191" i="1"/>
  <c r="H45268" i="1"/>
  <c r="H8623" i="1"/>
  <c r="H84192" i="1"/>
  <c r="H71932" i="1"/>
  <c r="H58510" i="1"/>
  <c r="H71933" i="1"/>
  <c r="H23328" i="1"/>
  <c r="H45269" i="1"/>
  <c r="H90264" i="1"/>
  <c r="H78273" i="1"/>
  <c r="H90265" i="1"/>
  <c r="H23329" i="1"/>
  <c r="H19263" i="1"/>
  <c r="H12021" i="1"/>
  <c r="H65295" i="1"/>
  <c r="H8624" i="1"/>
  <c r="H78274" i="1"/>
  <c r="H90266" i="1"/>
  <c r="H27469" i="1"/>
  <c r="H23330" i="1"/>
  <c r="H90267" i="1"/>
  <c r="H90268" i="1"/>
  <c r="H3515" i="1"/>
  <c r="H52031" i="1"/>
  <c r="H58511" i="1"/>
  <c r="H45270" i="1"/>
  <c r="H84193" i="1"/>
  <c r="H19264" i="1"/>
  <c r="H84194" i="1"/>
  <c r="H84195" i="1"/>
  <c r="H58512" i="1"/>
  <c r="H52032" i="1"/>
  <c r="H5961" i="1"/>
  <c r="H15284" i="1"/>
  <c r="H52033" i="1"/>
  <c r="H84196" i="1"/>
  <c r="H84197" i="1"/>
  <c r="H5962" i="1"/>
  <c r="H45271" i="1"/>
  <c r="H15285" i="1"/>
  <c r="H65296" i="1"/>
  <c r="H52034" i="1"/>
  <c r="H45272" i="1"/>
  <c r="H90269" i="1"/>
  <c r="H5963" i="1"/>
  <c r="H39376" i="1"/>
  <c r="H78275" i="1"/>
  <c r="H8625" i="1"/>
  <c r="H65297" i="1"/>
  <c r="H45273" i="1"/>
  <c r="H12022" i="1"/>
  <c r="H23331" i="1"/>
  <c r="H52035" i="1"/>
  <c r="H65298" i="1"/>
  <c r="H23332" i="1"/>
  <c r="H90270" i="1"/>
  <c r="H78276" i="1"/>
  <c r="H58513" i="1"/>
  <c r="H58514" i="1"/>
  <c r="H12023" i="1"/>
  <c r="H84198" i="1"/>
  <c r="H27470" i="1"/>
  <c r="H32757" i="1"/>
  <c r="H52036" i="1"/>
  <c r="H78277" i="1"/>
  <c r="H8626" i="1"/>
  <c r="H8627" i="1"/>
  <c r="H27471" i="1"/>
  <c r="H45274" i="1"/>
  <c r="H52037" i="1"/>
  <c r="H90271" i="1"/>
  <c r="H8628" i="1"/>
  <c r="H1543" i="1"/>
  <c r="H65299" i="1"/>
  <c r="H84199" i="1"/>
  <c r="H52038" i="1"/>
  <c r="H12024" i="1"/>
  <c r="H65300" i="1"/>
  <c r="H65301" i="1"/>
  <c r="H27472" i="1"/>
  <c r="H58515" i="1"/>
  <c r="H71934" i="1"/>
  <c r="H8629" i="1"/>
  <c r="H84200" i="1"/>
  <c r="H58516" i="1"/>
  <c r="H52039" i="1"/>
  <c r="H71935" i="1"/>
  <c r="H58517" i="1"/>
  <c r="H90272" i="1"/>
  <c r="H27473" i="1"/>
  <c r="H27474" i="1"/>
  <c r="H27475" i="1"/>
  <c r="H71936" i="1"/>
  <c r="H71937" i="1"/>
  <c r="H84201" i="1"/>
  <c r="H45275" i="1"/>
  <c r="H78278" i="1"/>
  <c r="H65302" i="1"/>
  <c r="H19265" i="1"/>
  <c r="H58518" i="1"/>
  <c r="H58519" i="1"/>
  <c r="H19266" i="1"/>
  <c r="H65303" i="1"/>
  <c r="H90273" i="1"/>
  <c r="H32758" i="1"/>
  <c r="H32759" i="1"/>
  <c r="H5964" i="1"/>
  <c r="H23333" i="1"/>
  <c r="H45276" i="1"/>
  <c r="H45277" i="1"/>
  <c r="H52040" i="1"/>
  <c r="H58520" i="1"/>
  <c r="H45278" i="1"/>
  <c r="H39377" i="1"/>
  <c r="H78279" i="1"/>
  <c r="H23334" i="1"/>
  <c r="H71938" i="1"/>
  <c r="H32760" i="1"/>
  <c r="H90274" i="1"/>
  <c r="H32761" i="1"/>
  <c r="H23335" i="1"/>
  <c r="H58521" i="1"/>
  <c r="H90275" i="1"/>
  <c r="H58522" i="1"/>
  <c r="H84202" i="1"/>
  <c r="H32762" i="1"/>
  <c r="H90276" i="1"/>
  <c r="H15286" i="1"/>
  <c r="H15287" i="1"/>
  <c r="H23336" i="1"/>
  <c r="H65304" i="1"/>
  <c r="H71939" i="1"/>
  <c r="H65305" i="1"/>
  <c r="H58523" i="1"/>
  <c r="H84203" i="1"/>
  <c r="H32763" i="1"/>
  <c r="H23337" i="1"/>
  <c r="H84204" i="1"/>
  <c r="H5965" i="1"/>
  <c r="H90277" i="1"/>
  <c r="H1544" i="1"/>
  <c r="H15288" i="1"/>
  <c r="H52041" i="1"/>
  <c r="H90278" i="1"/>
  <c r="H88" i="1"/>
  <c r="H84205" i="1"/>
  <c r="H90279" i="1"/>
  <c r="H1545" i="1"/>
  <c r="H45279" i="1"/>
  <c r="H90280" i="1"/>
  <c r="H84206" i="1"/>
  <c r="H90281" i="1"/>
  <c r="H65306" i="1"/>
  <c r="H65307" i="1"/>
  <c r="H78280" i="1"/>
  <c r="H90282" i="1"/>
  <c r="H45280" i="1"/>
  <c r="H90283" i="1"/>
  <c r="H23338" i="1"/>
  <c r="H19267" i="1"/>
  <c r="H12025" i="1"/>
  <c r="H58524" i="1"/>
  <c r="H65308" i="1"/>
  <c r="H65309" i="1"/>
  <c r="H8630" i="1"/>
  <c r="H90284" i="1"/>
  <c r="H84207" i="1"/>
  <c r="H27476" i="1"/>
  <c r="H84208" i="1"/>
  <c r="H12026" i="1"/>
  <c r="H27477" i="1"/>
  <c r="H27478" i="1"/>
  <c r="H58525" i="1"/>
  <c r="H71940" i="1"/>
  <c r="H52042" i="1"/>
  <c r="H71941" i="1"/>
  <c r="H45281" i="1"/>
  <c r="H71942" i="1"/>
  <c r="H5966" i="1"/>
  <c r="H8631" i="1"/>
  <c r="H12027" i="1"/>
  <c r="H58526" i="1"/>
  <c r="H39378" i="1"/>
  <c r="H58527" i="1"/>
  <c r="H71943" i="1"/>
  <c r="H8632" i="1"/>
  <c r="H52043" i="1"/>
  <c r="H65310" i="1"/>
  <c r="H78281" i="1"/>
  <c r="H58528" i="1"/>
  <c r="H27479" i="1"/>
  <c r="H78282" i="1"/>
  <c r="H8633" i="1"/>
  <c r="H39379" i="1"/>
  <c r="H1546" i="1"/>
  <c r="H5967" i="1"/>
  <c r="H65311" i="1"/>
  <c r="H15289" i="1"/>
  <c r="H65312" i="1"/>
  <c r="H65313" i="1"/>
  <c r="H3516" i="1"/>
  <c r="H52044" i="1"/>
  <c r="H58529" i="1"/>
  <c r="H84209" i="1"/>
  <c r="H90285" i="1"/>
  <c r="H45282" i="1"/>
  <c r="H71944" i="1"/>
  <c r="H65314" i="1"/>
  <c r="H65315" i="1"/>
  <c r="H32764" i="1"/>
  <c r="H78283" i="1"/>
  <c r="H52045" i="1"/>
  <c r="H27480" i="1"/>
  <c r="H39380" i="1"/>
  <c r="H58530" i="1"/>
  <c r="H39381" i="1"/>
  <c r="H78284" i="1"/>
  <c r="H52046" i="1"/>
  <c r="H65316" i="1"/>
  <c r="H52047" i="1"/>
  <c r="H8634" i="1"/>
  <c r="H19268" i="1"/>
  <c r="H32765" i="1"/>
  <c r="H12028" i="1"/>
  <c r="H39382" i="1"/>
  <c r="H65317" i="1"/>
  <c r="H65318" i="1"/>
  <c r="H23339" i="1"/>
  <c r="H15290" i="1"/>
  <c r="H15291" i="1"/>
  <c r="H19269" i="1"/>
  <c r="H84210" i="1"/>
  <c r="H32766" i="1"/>
  <c r="H78285" i="1"/>
  <c r="H19270" i="1"/>
  <c r="H39383" i="1"/>
  <c r="H528" i="1"/>
  <c r="H90286" i="1"/>
  <c r="H90287" i="1"/>
  <c r="H71945" i="1"/>
  <c r="H90288" i="1"/>
  <c r="H529" i="1"/>
  <c r="H58531" i="1"/>
  <c r="H58532" i="1"/>
  <c r="H32767" i="1"/>
  <c r="H58533" i="1"/>
  <c r="H71946" i="1"/>
  <c r="H84211" i="1"/>
  <c r="H39384" i="1"/>
  <c r="H32768" i="1"/>
  <c r="H32769" i="1"/>
  <c r="H3517" i="1"/>
  <c r="H1547" i="1"/>
  <c r="H65319" i="1"/>
  <c r="H78286" i="1"/>
  <c r="H15292" i="1"/>
  <c r="H45283" i="1"/>
  <c r="H45284" i="1"/>
  <c r="H52048" i="1"/>
  <c r="H78287" i="1"/>
  <c r="H45285" i="1"/>
  <c r="H90289" i="1"/>
  <c r="H19271" i="1"/>
  <c r="H52049" i="1"/>
  <c r="H52050" i="1"/>
  <c r="H8635" i="1"/>
  <c r="H19272" i="1"/>
  <c r="H90290" i="1"/>
  <c r="H84212" i="1"/>
  <c r="H84213" i="1"/>
  <c r="H52051" i="1"/>
  <c r="H58534" i="1"/>
  <c r="H90291" i="1"/>
  <c r="H65320" i="1"/>
  <c r="H71947" i="1"/>
  <c r="H23340" i="1"/>
  <c r="H84214" i="1"/>
  <c r="H58535" i="1"/>
  <c r="H8636" i="1"/>
  <c r="H45286" i="1"/>
  <c r="H3518" i="1"/>
  <c r="H32770" i="1"/>
  <c r="H530" i="1"/>
  <c r="H45287" i="1"/>
  <c r="H58536" i="1"/>
  <c r="H71948" i="1"/>
  <c r="H45288" i="1"/>
  <c r="H39385" i="1"/>
  <c r="H90292" i="1"/>
  <c r="H12029" i="1"/>
  <c r="H19273" i="1"/>
  <c r="H32771" i="1"/>
  <c r="H52052" i="1"/>
  <c r="H65321" i="1"/>
  <c r="H15293" i="1"/>
  <c r="H65322" i="1"/>
  <c r="H84215" i="1"/>
  <c r="H90293" i="1"/>
  <c r="H58537" i="1"/>
  <c r="H78288" i="1"/>
  <c r="H12030" i="1"/>
  <c r="H52053" i="1"/>
  <c r="H71949" i="1"/>
  <c r="H19274" i="1"/>
  <c r="H78289" i="1"/>
  <c r="H84216" i="1"/>
  <c r="H78290" i="1"/>
  <c r="H45289" i="1"/>
  <c r="H1548" i="1"/>
  <c r="H58538" i="1"/>
  <c r="H23341" i="1"/>
  <c r="H39386" i="1"/>
  <c r="H12031" i="1"/>
  <c r="H15294" i="1"/>
  <c r="H32772" i="1"/>
  <c r="H45290" i="1"/>
  <c r="H65323" i="1"/>
  <c r="H5968" i="1"/>
  <c r="H27481" i="1"/>
  <c r="H65324" i="1"/>
  <c r="H78291" i="1"/>
  <c r="H58539" i="1"/>
  <c r="H45291" i="1"/>
  <c r="H71950" i="1"/>
  <c r="H27482" i="1"/>
  <c r="H71951" i="1"/>
  <c r="H23342" i="1"/>
  <c r="H65325" i="1"/>
  <c r="H27483" i="1"/>
  <c r="H78292" i="1"/>
  <c r="H58540" i="1"/>
  <c r="H65326" i="1"/>
  <c r="H78293" i="1"/>
  <c r="H27484" i="1"/>
  <c r="H531" i="1"/>
  <c r="H90294" i="1"/>
  <c r="H15295" i="1"/>
  <c r="H15296" i="1"/>
  <c r="H8637" i="1"/>
  <c r="H84217" i="1"/>
  <c r="H5969" i="1"/>
  <c r="H32773" i="1"/>
  <c r="H39387" i="1"/>
  <c r="H23343" i="1"/>
  <c r="H71952" i="1"/>
  <c r="H27485" i="1"/>
  <c r="H58541" i="1"/>
  <c r="H45292" i="1"/>
  <c r="H32774" i="1"/>
  <c r="H8638" i="1"/>
  <c r="H19275" i="1"/>
  <c r="H23344" i="1"/>
  <c r="H15297" i="1"/>
  <c r="H58542" i="1"/>
  <c r="H5970" i="1"/>
  <c r="H3519" i="1"/>
  <c r="H1549" i="1"/>
  <c r="H45293" i="1"/>
  <c r="H12032" i="1"/>
  <c r="H65327" i="1"/>
  <c r="H90295" i="1"/>
  <c r="H84218" i="1"/>
  <c r="H32775" i="1"/>
  <c r="H32776" i="1"/>
  <c r="H71953" i="1"/>
  <c r="H19276" i="1"/>
  <c r="H1550" i="1"/>
  <c r="H78294" i="1"/>
  <c r="H71954" i="1"/>
  <c r="H5971" i="1"/>
  <c r="H78295" i="1"/>
  <c r="H65328" i="1"/>
  <c r="H32777" i="1"/>
  <c r="H90296" i="1"/>
  <c r="H27486" i="1"/>
  <c r="H39388" i="1"/>
  <c r="H1551" i="1"/>
  <c r="H32778" i="1"/>
  <c r="H45294" i="1"/>
  <c r="H32779" i="1"/>
  <c r="H39389" i="1"/>
  <c r="H5972" i="1"/>
  <c r="H58543" i="1"/>
  <c r="H23345" i="1"/>
  <c r="H90297" i="1"/>
  <c r="H84219" i="1"/>
  <c r="H1552" i="1"/>
  <c r="H15298" i="1"/>
  <c r="H19277" i="1"/>
  <c r="H58544" i="1"/>
  <c r="H71955" i="1"/>
  <c r="H78296" i="1"/>
  <c r="H58545" i="1"/>
  <c r="H78297" i="1"/>
  <c r="H65329" i="1"/>
  <c r="H78298" i="1"/>
  <c r="H5973" i="1"/>
  <c r="H12033" i="1"/>
  <c r="H532" i="1"/>
  <c r="H533" i="1"/>
  <c r="H3520" i="1"/>
  <c r="H19278" i="1"/>
  <c r="H39390" i="1"/>
  <c r="H15299" i="1"/>
  <c r="H23346" i="1"/>
  <c r="H58546" i="1"/>
  <c r="H84220" i="1"/>
  <c r="H5974" i="1"/>
  <c r="H3521" i="1"/>
  <c r="H78299" i="1"/>
  <c r="H58547" i="1"/>
  <c r="H32780" i="1"/>
  <c r="H65330" i="1"/>
  <c r="H32781" i="1"/>
  <c r="H15300" i="1"/>
  <c r="H5975" i="1"/>
  <c r="H32782" i="1"/>
  <c r="H52054" i="1"/>
  <c r="H52055" i="1"/>
  <c r="H89" i="1"/>
  <c r="H58548" i="1"/>
  <c r="H39391" i="1"/>
  <c r="H19279" i="1"/>
  <c r="H27487" i="1"/>
  <c r="H8639" i="1"/>
  <c r="H71956" i="1"/>
  <c r="H12034" i="1"/>
  <c r="H84221" i="1"/>
  <c r="H90298" i="1"/>
  <c r="H5976" i="1"/>
  <c r="H78300" i="1"/>
  <c r="H27488" i="1"/>
  <c r="H1553" i="1"/>
  <c r="H39392" i="1"/>
  <c r="H19280" i="1"/>
  <c r="H19281" i="1"/>
  <c r="H45295" i="1"/>
  <c r="H52056" i="1"/>
  <c r="H90299" i="1"/>
  <c r="H32783" i="1"/>
  <c r="H90300" i="1"/>
  <c r="H32784" i="1"/>
  <c r="H78301" i="1"/>
  <c r="H534" i="1"/>
  <c r="H27489" i="1"/>
  <c r="H84222" i="1"/>
  <c r="H19282" i="1"/>
  <c r="H78302" i="1"/>
  <c r="H32785" i="1"/>
  <c r="H78303" i="1"/>
  <c r="H71957" i="1"/>
  <c r="H23347" i="1"/>
  <c r="H23348" i="1"/>
  <c r="H19283" i="1"/>
  <c r="H71958" i="1"/>
  <c r="H71959" i="1"/>
  <c r="H65331" i="1"/>
  <c r="H90301" i="1"/>
  <c r="H32786" i="1"/>
  <c r="H3522" i="1"/>
  <c r="H39393" i="1"/>
  <c r="H32787" i="1"/>
  <c r="H90302" i="1"/>
  <c r="H65332" i="1"/>
  <c r="H65333" i="1"/>
  <c r="H90303" i="1"/>
  <c r="H8640" i="1"/>
  <c r="H84223" i="1"/>
  <c r="H3523" i="1"/>
  <c r="H90304" i="1"/>
  <c r="H58549" i="1"/>
  <c r="H78304" i="1"/>
  <c r="H8641" i="1"/>
  <c r="H19284" i="1"/>
  <c r="H39394" i="1"/>
  <c r="H65334" i="1"/>
  <c r="H52057" i="1"/>
  <c r="H71960" i="1"/>
  <c r="H90305" i="1"/>
  <c r="H39395" i="1"/>
  <c r="H84224" i="1"/>
  <c r="H15301" i="1"/>
  <c r="H58550" i="1"/>
  <c r="H52058" i="1"/>
  <c r="H8642" i="1"/>
  <c r="H19285" i="1"/>
  <c r="H12035" i="1"/>
  <c r="H39396" i="1"/>
  <c r="H27490" i="1"/>
  <c r="H65335" i="1"/>
  <c r="H90306" i="1"/>
  <c r="H535" i="1"/>
  <c r="H52059" i="1"/>
  <c r="H45296" i="1"/>
  <c r="H65336" i="1"/>
  <c r="H39397" i="1"/>
  <c r="H8643" i="1"/>
  <c r="H23349" i="1"/>
  <c r="H58551" i="1"/>
  <c r="H90" i="1"/>
  <c r="H65337" i="1"/>
  <c r="H58552" i="1"/>
  <c r="H65338" i="1"/>
  <c r="H58553" i="1"/>
  <c r="H536" i="1"/>
  <c r="H39398" i="1"/>
  <c r="H90307" i="1"/>
  <c r="H15302" i="1"/>
  <c r="H8644" i="1"/>
  <c r="H3524" i="1"/>
  <c r="H52060" i="1"/>
  <c r="H71961" i="1"/>
  <c r="H45297" i="1"/>
  <c r="H8645" i="1"/>
  <c r="H52061" i="1"/>
  <c r="H52062" i="1"/>
  <c r="H84225" i="1"/>
  <c r="H58554" i="1"/>
  <c r="H32788" i="1"/>
  <c r="H45298" i="1"/>
  <c r="H84226" i="1"/>
  <c r="H65339" i="1"/>
  <c r="H65340" i="1"/>
  <c r="H78305" i="1"/>
  <c r="H84227" i="1"/>
  <c r="H84228" i="1"/>
  <c r="H23350" i="1"/>
  <c r="H78306" i="1"/>
  <c r="H71962" i="1"/>
  <c r="H71963" i="1"/>
  <c r="H39399" i="1"/>
  <c r="H78307" i="1"/>
  <c r="H84229" i="1"/>
  <c r="H27491" i="1"/>
  <c r="H39400" i="1"/>
  <c r="H1554" i="1"/>
  <c r="H39401" i="1"/>
  <c r="H1555" i="1"/>
  <c r="H27492" i="1"/>
  <c r="H90308" i="1"/>
  <c r="H19286" i="1"/>
  <c r="H5977" i="1"/>
  <c r="H84230" i="1"/>
  <c r="H27493" i="1"/>
  <c r="H52063" i="1"/>
  <c r="H52064" i="1"/>
  <c r="H84231" i="1"/>
  <c r="H71964" i="1"/>
  <c r="H71965" i="1"/>
  <c r="H19287" i="1"/>
  <c r="H12036" i="1"/>
  <c r="H23351" i="1"/>
  <c r="H19288" i="1"/>
  <c r="H58555" i="1"/>
  <c r="H27494" i="1"/>
  <c r="H52065" i="1"/>
  <c r="H78308" i="1"/>
  <c r="H12037" i="1"/>
  <c r="H8646" i="1"/>
  <c r="H23352" i="1"/>
  <c r="H78309" i="1"/>
  <c r="H78310" i="1"/>
  <c r="H8647" i="1"/>
  <c r="H45299" i="1"/>
  <c r="H84232" i="1"/>
  <c r="H15303" i="1"/>
  <c r="H45300" i="1"/>
  <c r="H84233" i="1"/>
  <c r="H65341" i="1"/>
  <c r="H19289" i="1"/>
  <c r="H8648" i="1"/>
  <c r="H71966" i="1"/>
  <c r="H3525" i="1"/>
  <c r="H58556" i="1"/>
  <c r="H84234" i="1"/>
  <c r="H65342" i="1"/>
  <c r="H78311" i="1"/>
  <c r="H23353" i="1"/>
  <c r="H45301" i="1"/>
  <c r="H71967" i="1"/>
  <c r="H90309" i="1"/>
  <c r="H32789" i="1"/>
  <c r="H19290" i="1"/>
  <c r="H39402" i="1"/>
  <c r="H65343" i="1"/>
  <c r="H52066" i="1"/>
  <c r="H71968" i="1"/>
  <c r="H8649" i="1"/>
  <c r="H5978" i="1"/>
  <c r="H45302" i="1"/>
  <c r="H12038" i="1"/>
  <c r="H5979" i="1"/>
  <c r="H12039" i="1"/>
  <c r="H32790" i="1"/>
  <c r="H5980" i="1"/>
  <c r="H58557" i="1"/>
  <c r="H5981" i="1"/>
  <c r="H39403" i="1"/>
  <c r="H45303" i="1"/>
  <c r="H90310" i="1"/>
  <c r="H58558" i="1"/>
  <c r="H52067" i="1"/>
  <c r="H58559" i="1"/>
  <c r="H45304" i="1"/>
  <c r="H90311" i="1"/>
  <c r="H32791" i="1"/>
  <c r="H32792" i="1"/>
  <c r="H32793" i="1"/>
  <c r="H23354" i="1"/>
  <c r="H58560" i="1"/>
  <c r="H71969" i="1"/>
  <c r="H32794" i="1"/>
  <c r="H45305" i="1"/>
  <c r="H90312" i="1"/>
  <c r="H84235" i="1"/>
  <c r="H71970" i="1"/>
  <c r="H8650" i="1"/>
  <c r="H27495" i="1"/>
  <c r="H8651" i="1"/>
  <c r="H39404" i="1"/>
  <c r="H65344" i="1"/>
  <c r="H15304" i="1"/>
  <c r="H78312" i="1"/>
  <c r="H65345" i="1"/>
  <c r="H12040" i="1"/>
  <c r="H19291" i="1"/>
  <c r="H91" i="1"/>
  <c r="H92" i="1"/>
  <c r="H8652" i="1"/>
  <c r="H537" i="1"/>
  <c r="H39405" i="1"/>
  <c r="H90313" i="1"/>
  <c r="H39406" i="1"/>
  <c r="H78313" i="1"/>
  <c r="H90314" i="1"/>
  <c r="H39407" i="1"/>
  <c r="H58561" i="1"/>
  <c r="H84236" i="1"/>
  <c r="H15305" i="1"/>
  <c r="H8653" i="1"/>
  <c r="H78314" i="1"/>
  <c r="H23355" i="1"/>
  <c r="H65346" i="1"/>
  <c r="H15306" i="1"/>
  <c r="H27496" i="1"/>
  <c r="H32795" i="1"/>
  <c r="H45306" i="1"/>
  <c r="H65347" i="1"/>
  <c r="H78315" i="1"/>
  <c r="H8654" i="1"/>
  <c r="H32796" i="1"/>
  <c r="H27497" i="1"/>
  <c r="H45307" i="1"/>
  <c r="H19292" i="1"/>
  <c r="H58562" i="1"/>
  <c r="H84237" i="1"/>
  <c r="H15307" i="1"/>
  <c r="H3526" i="1"/>
  <c r="H39408" i="1"/>
  <c r="H65348" i="1"/>
  <c r="H90315" i="1"/>
  <c r="H71971" i="1"/>
  <c r="H12041" i="1"/>
  <c r="H39409" i="1"/>
  <c r="H78316" i="1"/>
  <c r="H45308" i="1"/>
  <c r="H27498" i="1"/>
  <c r="H27499" i="1"/>
  <c r="H71972" i="1"/>
  <c r="H65349" i="1"/>
  <c r="H52068" i="1"/>
  <c r="H8655" i="1"/>
  <c r="H58563" i="1"/>
  <c r="H58564" i="1"/>
  <c r="H45309" i="1"/>
  <c r="H58565" i="1"/>
  <c r="H27500" i="1"/>
  <c r="H32797" i="1"/>
  <c r="H78317" i="1"/>
  <c r="H45310" i="1"/>
  <c r="H538" i="1"/>
  <c r="H52069" i="1"/>
  <c r="H23356" i="1"/>
  <c r="H65350" i="1"/>
  <c r="H8656" i="1"/>
  <c r="H45311" i="1"/>
  <c r="H27501" i="1"/>
  <c r="H65351" i="1"/>
  <c r="H71973" i="1"/>
  <c r="H5982" i="1"/>
  <c r="H32798" i="1"/>
  <c r="H90316" i="1"/>
  <c r="H27502" i="1"/>
  <c r="H12042" i="1"/>
  <c r="H32799" i="1"/>
  <c r="H71974" i="1"/>
  <c r="H84238" i="1"/>
  <c r="H65352" i="1"/>
  <c r="H27503" i="1"/>
  <c r="H58566" i="1"/>
  <c r="H45312" i="1"/>
  <c r="H39410" i="1"/>
  <c r="H1556" i="1"/>
  <c r="H45313" i="1"/>
  <c r="H3527" i="1"/>
  <c r="H19293" i="1"/>
  <c r="H71975" i="1"/>
  <c r="H3528" i="1"/>
  <c r="H32800" i="1"/>
  <c r="H39411" i="1"/>
  <c r="H45314" i="1"/>
  <c r="H71976" i="1"/>
  <c r="H27504" i="1"/>
  <c r="H23357" i="1"/>
  <c r="H58567" i="1"/>
  <c r="H1557" i="1"/>
  <c r="H52070" i="1"/>
  <c r="H39412" i="1"/>
  <c r="H45315" i="1"/>
  <c r="H45316" i="1"/>
  <c r="H45317" i="1"/>
  <c r="H52071" i="1"/>
  <c r="H71977" i="1"/>
  <c r="H78318" i="1"/>
  <c r="H8657" i="1"/>
  <c r="H23358" i="1"/>
  <c r="H15308" i="1"/>
  <c r="H23359" i="1"/>
  <c r="H58568" i="1"/>
  <c r="H65353" i="1"/>
  <c r="H52072" i="1"/>
  <c r="H27505" i="1"/>
  <c r="H78319" i="1"/>
  <c r="H23360" i="1"/>
  <c r="H12043" i="1"/>
  <c r="H71978" i="1"/>
  <c r="H58569" i="1"/>
  <c r="H27506" i="1"/>
  <c r="H45318" i="1"/>
  <c r="H1558" i="1"/>
  <c r="H27507" i="1"/>
  <c r="H5983" i="1"/>
  <c r="H45319" i="1"/>
  <c r="H65354" i="1"/>
  <c r="H3529" i="1"/>
  <c r="H78320" i="1"/>
  <c r="H84239" i="1"/>
  <c r="H84240" i="1"/>
  <c r="H32801" i="1"/>
  <c r="H65355" i="1"/>
  <c r="H71979" i="1"/>
  <c r="H27508" i="1"/>
  <c r="H84241" i="1"/>
  <c r="H52073" i="1"/>
  <c r="H39413" i="1"/>
  <c r="H90317" i="1"/>
  <c r="H52074" i="1"/>
  <c r="H58570" i="1"/>
  <c r="H19294" i="1"/>
  <c r="H27509" i="1"/>
  <c r="H58571" i="1"/>
  <c r="H71980" i="1"/>
  <c r="H84242" i="1"/>
  <c r="H90318" i="1"/>
  <c r="H15309" i="1"/>
  <c r="H1559" i="1"/>
  <c r="H23361" i="1"/>
  <c r="H58572" i="1"/>
  <c r="H78321" i="1"/>
  <c r="H15310" i="1"/>
  <c r="H39414" i="1"/>
  <c r="H65356" i="1"/>
  <c r="H3530" i="1"/>
  <c r="H15311" i="1"/>
  <c r="H32802" i="1"/>
  <c r="H12044" i="1"/>
  <c r="H27510" i="1"/>
  <c r="H3531" i="1"/>
  <c r="H71981" i="1"/>
  <c r="H58573" i="1"/>
  <c r="H15312" i="1"/>
  <c r="H58574" i="1"/>
  <c r="H84243" i="1"/>
  <c r="H65357" i="1"/>
  <c r="H71982" i="1"/>
  <c r="H65358" i="1"/>
  <c r="H19295" i="1"/>
  <c r="H45320" i="1"/>
  <c r="H65359" i="1"/>
  <c r="H58575" i="1"/>
  <c r="H71983" i="1"/>
  <c r="H90319" i="1"/>
  <c r="H84244" i="1"/>
  <c r="H5984" i="1"/>
  <c r="H15313" i="1"/>
  <c r="H90320" i="1"/>
  <c r="H58576" i="1"/>
  <c r="H84245" i="1"/>
  <c r="H65360" i="1"/>
  <c r="H32803" i="1"/>
  <c r="H45321" i="1"/>
  <c r="H84246" i="1"/>
  <c r="H39415" i="1"/>
  <c r="H23362" i="1"/>
  <c r="H27511" i="1"/>
  <c r="H45322" i="1"/>
  <c r="H1560" i="1"/>
  <c r="H3532" i="1"/>
  <c r="H90321" i="1"/>
  <c r="H52075" i="1"/>
  <c r="H45323" i="1"/>
  <c r="H78322" i="1"/>
  <c r="H12045" i="1"/>
  <c r="H39416" i="1"/>
  <c r="H23363" i="1"/>
  <c r="H52076" i="1"/>
  <c r="H58577" i="1"/>
  <c r="H71984" i="1"/>
  <c r="H15314" i="1"/>
  <c r="H23364" i="1"/>
  <c r="H71985" i="1"/>
  <c r="H71986" i="1"/>
  <c r="H5985" i="1"/>
  <c r="H65361" i="1"/>
  <c r="H90322" i="1"/>
  <c r="H84247" i="1"/>
  <c r="H1561" i="1"/>
  <c r="H52077" i="1"/>
  <c r="H23365" i="1"/>
  <c r="H32804" i="1"/>
  <c r="H90323" i="1"/>
  <c r="H58578" i="1"/>
  <c r="H71987" i="1"/>
  <c r="H58579" i="1"/>
  <c r="H90324" i="1"/>
  <c r="H19296" i="1"/>
  <c r="H90325" i="1"/>
  <c r="H32805" i="1"/>
  <c r="H39417" i="1"/>
  <c r="H52078" i="1"/>
  <c r="H65362" i="1"/>
  <c r="H39418" i="1"/>
  <c r="H32806" i="1"/>
  <c r="H45324" i="1"/>
  <c r="H71988" i="1"/>
  <c r="H71989" i="1"/>
  <c r="H32807" i="1"/>
  <c r="H23366" i="1"/>
  <c r="H32808" i="1"/>
  <c r="H15315" i="1"/>
  <c r="H65363" i="1"/>
  <c r="H52079" i="1"/>
  <c r="H39419" i="1"/>
  <c r="H58580" i="1"/>
  <c r="H32809" i="1"/>
  <c r="H58581" i="1"/>
  <c r="H45325" i="1"/>
  <c r="H58582" i="1"/>
  <c r="H58583" i="1"/>
  <c r="H39420" i="1"/>
  <c r="H27512" i="1"/>
  <c r="H27513" i="1"/>
  <c r="H5986" i="1"/>
  <c r="H8658" i="1"/>
  <c r="H78323" i="1"/>
  <c r="H78324" i="1"/>
  <c r="H90326" i="1"/>
  <c r="H65364" i="1"/>
  <c r="H58584" i="1"/>
  <c r="H65365" i="1"/>
  <c r="H52080" i="1"/>
  <c r="H78325" i="1"/>
  <c r="H78326" i="1"/>
  <c r="H90327" i="1"/>
  <c r="H39421" i="1"/>
  <c r="H52081" i="1"/>
  <c r="H84248" i="1"/>
  <c r="H19297" i="1"/>
  <c r="H27514" i="1"/>
  <c r="H3533" i="1"/>
  <c r="H65366" i="1"/>
  <c r="H65367" i="1"/>
  <c r="H65368" i="1"/>
  <c r="H90328" i="1"/>
  <c r="H71990" i="1"/>
  <c r="H15316" i="1"/>
  <c r="H78327" i="1"/>
  <c r="H52082" i="1"/>
  <c r="H71991" i="1"/>
  <c r="H15317" i="1"/>
  <c r="H84249" i="1"/>
  <c r="H15318" i="1"/>
  <c r="H90329" i="1"/>
  <c r="H23367" i="1"/>
  <c r="H1562" i="1"/>
  <c r="H65369" i="1"/>
  <c r="H90330" i="1"/>
  <c r="H39422" i="1"/>
  <c r="H65370" i="1"/>
  <c r="H45326" i="1"/>
  <c r="H12046" i="1"/>
  <c r="H45327" i="1"/>
  <c r="H84250" i="1"/>
  <c r="H58585" i="1"/>
  <c r="H84251" i="1"/>
  <c r="H39423" i="1"/>
  <c r="H23368" i="1"/>
  <c r="H23369" i="1"/>
  <c r="H52083" i="1"/>
  <c r="H27515" i="1"/>
  <c r="H19298" i="1"/>
  <c r="H84252" i="1"/>
  <c r="H32810" i="1"/>
  <c r="H78328" i="1"/>
  <c r="H90331" i="1"/>
  <c r="H71992" i="1"/>
  <c r="H12047" i="1"/>
  <c r="H71993" i="1"/>
  <c r="H71994" i="1"/>
  <c r="H15319" i="1"/>
  <c r="H78329" i="1"/>
  <c r="H15320" i="1"/>
  <c r="H32811" i="1"/>
  <c r="H32812" i="1"/>
  <c r="H45328" i="1"/>
  <c r="H58586" i="1"/>
  <c r="H90332" i="1"/>
  <c r="H3534" i="1"/>
  <c r="H52084" i="1"/>
  <c r="H84253" i="1"/>
  <c r="H52085" i="1"/>
  <c r="H65371" i="1"/>
  <c r="H15321" i="1"/>
  <c r="H5987" i="1"/>
  <c r="H27516" i="1"/>
  <c r="H39424" i="1"/>
  <c r="H58587" i="1"/>
  <c r="H71995" i="1"/>
  <c r="H71996" i="1"/>
  <c r="H65372" i="1"/>
  <c r="H65373" i="1"/>
  <c r="H71997" i="1"/>
  <c r="H52086" i="1"/>
  <c r="H5988" i="1"/>
  <c r="H58588" i="1"/>
  <c r="H93" i="1"/>
  <c r="H8659" i="1"/>
  <c r="H5989" i="1"/>
  <c r="H1563" i="1"/>
  <c r="H3535" i="1"/>
  <c r="H65374" i="1"/>
  <c r="H58589" i="1"/>
  <c r="H23370" i="1"/>
  <c r="H65375" i="1"/>
  <c r="H19299" i="1"/>
  <c r="H539" i="1"/>
  <c r="H1564" i="1"/>
  <c r="H78330" i="1"/>
  <c r="H8660" i="1"/>
  <c r="H39425" i="1"/>
  <c r="H39426" i="1"/>
  <c r="H78331" i="1"/>
  <c r="H90333" i="1"/>
  <c r="H90334" i="1"/>
  <c r="H52087" i="1"/>
  <c r="H58590" i="1"/>
  <c r="H32813" i="1"/>
  <c r="H71998" i="1"/>
  <c r="H19300" i="1"/>
  <c r="H52088" i="1"/>
  <c r="H58591" i="1"/>
  <c r="H65376" i="1"/>
  <c r="H8661" i="1"/>
  <c r="H78332" i="1"/>
  <c r="H90335" i="1"/>
  <c r="H32814" i="1"/>
  <c r="H39427" i="1"/>
  <c r="H12048" i="1"/>
  <c r="H8662" i="1"/>
  <c r="H78333" i="1"/>
  <c r="H52089" i="1"/>
  <c r="H45329" i="1"/>
  <c r="H84254" i="1"/>
  <c r="H32815" i="1"/>
  <c r="H58592" i="1"/>
  <c r="H78334" i="1"/>
  <c r="H15322" i="1"/>
  <c r="H32816" i="1"/>
  <c r="H78335" i="1"/>
  <c r="H32817" i="1"/>
  <c r="H12049" i="1"/>
  <c r="H3536" i="1"/>
  <c r="H78336" i="1"/>
  <c r="H78337" i="1"/>
  <c r="H52090" i="1"/>
  <c r="H5990" i="1"/>
  <c r="H58593" i="1"/>
  <c r="H90336" i="1"/>
  <c r="H8663" i="1"/>
  <c r="H78338" i="1"/>
  <c r="H5991" i="1"/>
  <c r="H52091" i="1"/>
  <c r="H39428" i="1"/>
  <c r="H90337" i="1"/>
  <c r="H27517" i="1"/>
  <c r="H39429" i="1"/>
  <c r="H23371" i="1"/>
  <c r="H65377" i="1"/>
  <c r="H39430" i="1"/>
  <c r="H45330" i="1"/>
  <c r="H78339" i="1"/>
  <c r="H3537" i="1"/>
  <c r="H78340" i="1"/>
  <c r="H1565" i="1"/>
  <c r="H58594" i="1"/>
  <c r="H78341" i="1"/>
  <c r="H3538" i="1"/>
  <c r="H12050" i="1"/>
  <c r="H15323" i="1"/>
  <c r="H52092" i="1"/>
  <c r="H65378" i="1"/>
  <c r="H19301" i="1"/>
  <c r="H32818" i="1"/>
  <c r="H65379" i="1"/>
  <c r="H8664" i="1"/>
  <c r="H23372" i="1"/>
  <c r="H39431" i="1"/>
  <c r="H52093" i="1"/>
  <c r="H52094" i="1"/>
  <c r="H32819" i="1"/>
  <c r="H27518" i="1"/>
  <c r="H65380" i="1"/>
  <c r="H58595" i="1"/>
  <c r="H3539" i="1"/>
  <c r="H58596" i="1"/>
  <c r="H45331" i="1"/>
  <c r="H32820" i="1"/>
  <c r="H45332" i="1"/>
  <c r="H32821" i="1"/>
  <c r="H19302" i="1"/>
  <c r="H15324" i="1"/>
  <c r="H94" i="1"/>
  <c r="H19303" i="1"/>
  <c r="H58597" i="1"/>
  <c r="H23373" i="1"/>
  <c r="H3540" i="1"/>
  <c r="H52095" i="1"/>
  <c r="H71999" i="1"/>
  <c r="H19304" i="1"/>
  <c r="H39432" i="1"/>
  <c r="H84255" i="1"/>
  <c r="H8665" i="1"/>
  <c r="H78342" i="1"/>
  <c r="H8666" i="1"/>
  <c r="H58598" i="1"/>
  <c r="H65381" i="1"/>
  <c r="H90338" i="1"/>
  <c r="H72000" i="1"/>
  <c r="H78343" i="1"/>
  <c r="H65382" i="1"/>
  <c r="H5992" i="1"/>
  <c r="H27519" i="1"/>
  <c r="H65383" i="1"/>
  <c r="H65384" i="1"/>
  <c r="H27520" i="1"/>
  <c r="H90339" i="1"/>
  <c r="H58599" i="1"/>
  <c r="H90340" i="1"/>
  <c r="H52096" i="1"/>
  <c r="H8667" i="1"/>
  <c r="H27521" i="1"/>
  <c r="H23374" i="1"/>
  <c r="H84256" i="1"/>
  <c r="H19305" i="1"/>
  <c r="H19306" i="1"/>
  <c r="H12051" i="1"/>
  <c r="H78344" i="1"/>
  <c r="H90341" i="1"/>
  <c r="H32822" i="1"/>
  <c r="H72001" i="1"/>
  <c r="H32823" i="1"/>
  <c r="H84257" i="1"/>
  <c r="H90342" i="1"/>
  <c r="H84258" i="1"/>
  <c r="H19307" i="1"/>
  <c r="H45333" i="1"/>
  <c r="H52097" i="1"/>
  <c r="H78345" i="1"/>
  <c r="H52098" i="1"/>
  <c r="H58600" i="1"/>
  <c r="H58601" i="1"/>
  <c r="H27522" i="1"/>
  <c r="H32824" i="1"/>
  <c r="H39433" i="1"/>
  <c r="H3541" i="1"/>
  <c r="H39434" i="1"/>
  <c r="H58602" i="1"/>
  <c r="H15325" i="1"/>
  <c r="H27523" i="1"/>
  <c r="H65385" i="1"/>
  <c r="H12052" i="1"/>
  <c r="H39435" i="1"/>
  <c r="H84259" i="1"/>
  <c r="H15326" i="1"/>
  <c r="H23375" i="1"/>
  <c r="H15327" i="1"/>
  <c r="H58603" i="1"/>
  <c r="H45334" i="1"/>
  <c r="H45335" i="1"/>
  <c r="H58604" i="1"/>
  <c r="H65386" i="1"/>
  <c r="H72002" i="1"/>
  <c r="H39436" i="1"/>
  <c r="H72003" i="1"/>
  <c r="H65387" i="1"/>
  <c r="H32825" i="1"/>
  <c r="H72004" i="1"/>
  <c r="H90343" i="1"/>
  <c r="H5993" i="1"/>
  <c r="H39437" i="1"/>
  <c r="H8668" i="1"/>
  <c r="H78346" i="1"/>
  <c r="H32826" i="1"/>
  <c r="H27524" i="1"/>
  <c r="H72005" i="1"/>
  <c r="H12053" i="1"/>
  <c r="H78347" i="1"/>
  <c r="H90344" i="1"/>
  <c r="H32827" i="1"/>
  <c r="H8669" i="1"/>
  <c r="H90345" i="1"/>
  <c r="H45336" i="1"/>
  <c r="H32828" i="1"/>
  <c r="H84260" i="1"/>
  <c r="H72006" i="1"/>
  <c r="H23376" i="1"/>
  <c r="H72007" i="1"/>
  <c r="H27525" i="1"/>
  <c r="H15328" i="1"/>
  <c r="H3542" i="1"/>
  <c r="H52099" i="1"/>
  <c r="H45337" i="1"/>
  <c r="H45338" i="1"/>
  <c r="H19308" i="1"/>
  <c r="H90346" i="1"/>
  <c r="H90347" i="1"/>
  <c r="H540" i="1"/>
  <c r="H8670" i="1"/>
  <c r="H32829" i="1"/>
  <c r="H45339" i="1"/>
  <c r="H78348" i="1"/>
  <c r="H39438" i="1"/>
  <c r="H84261" i="1"/>
  <c r="H3543" i="1"/>
  <c r="H39439" i="1"/>
  <c r="H39440" i="1"/>
  <c r="H23377" i="1"/>
  <c r="H58605" i="1"/>
  <c r="H65388" i="1"/>
  <c r="H90348" i="1"/>
  <c r="H84262" i="1"/>
  <c r="H5994" i="1"/>
  <c r="H84263" i="1"/>
  <c r="H23378" i="1"/>
  <c r="H45340" i="1"/>
  <c r="H84264" i="1"/>
  <c r="H72008" i="1"/>
  <c r="H84265" i="1"/>
  <c r="H45341" i="1"/>
  <c r="H52100" i="1"/>
  <c r="H58606" i="1"/>
  <c r="H84266" i="1"/>
  <c r="H32830" i="1"/>
  <c r="H65389" i="1"/>
  <c r="H45342" i="1"/>
  <c r="H84267" i="1"/>
  <c r="H12054" i="1"/>
  <c r="H8671" i="1"/>
  <c r="H39441" i="1"/>
  <c r="H84268" i="1"/>
  <c r="H78349" i="1"/>
  <c r="H58607" i="1"/>
  <c r="H72009" i="1"/>
  <c r="H3544" i="1"/>
  <c r="H23379" i="1"/>
  <c r="H52101" i="1"/>
  <c r="H39442" i="1"/>
  <c r="H45343" i="1"/>
  <c r="H58608" i="1"/>
  <c r="H541" i="1"/>
  <c r="H90349" i="1"/>
  <c r="H78350" i="1"/>
  <c r="H27526" i="1"/>
  <c r="H72010" i="1"/>
  <c r="H27527" i="1"/>
  <c r="H27528" i="1"/>
  <c r="H45344" i="1"/>
  <c r="H1566" i="1"/>
  <c r="H27529" i="1"/>
  <c r="H32831" i="1"/>
  <c r="H15329" i="1"/>
  <c r="H5995" i="1"/>
  <c r="H90350" i="1"/>
  <c r="H3545" i="1"/>
  <c r="H65390" i="1"/>
  <c r="H65391" i="1"/>
  <c r="H45345" i="1"/>
  <c r="H58609" i="1"/>
  <c r="H78351" i="1"/>
  <c r="H72011" i="1"/>
  <c r="H65392" i="1"/>
  <c r="H72012" i="1"/>
  <c r="H39443" i="1"/>
  <c r="H39444" i="1"/>
  <c r="H19309" i="1"/>
  <c r="H39445" i="1"/>
  <c r="H3546" i="1"/>
  <c r="H32832" i="1"/>
  <c r="H58610" i="1"/>
  <c r="H84269" i="1"/>
  <c r="H15330" i="1"/>
  <c r="H8672" i="1"/>
  <c r="H39446" i="1"/>
  <c r="H8673" i="1"/>
  <c r="H32833" i="1"/>
  <c r="H72013" i="1"/>
  <c r="H19310" i="1"/>
  <c r="H23380" i="1"/>
  <c r="H90351" i="1"/>
  <c r="H65393" i="1"/>
  <c r="H65394" i="1"/>
  <c r="H78352" i="1"/>
  <c r="H65395" i="1"/>
  <c r="H78353" i="1"/>
  <c r="H90352" i="1"/>
  <c r="H90353" i="1"/>
  <c r="H12055" i="1"/>
  <c r="H72014" i="1"/>
  <c r="H65396" i="1"/>
  <c r="H90354" i="1"/>
  <c r="H39447" i="1"/>
  <c r="H72015" i="1"/>
  <c r="H23381" i="1"/>
  <c r="H72016" i="1"/>
  <c r="H52102" i="1"/>
  <c r="H45346" i="1"/>
  <c r="H45347" i="1"/>
  <c r="H90355" i="1"/>
  <c r="H19311" i="1"/>
  <c r="H27530" i="1"/>
  <c r="H78354" i="1"/>
  <c r="H72017" i="1"/>
  <c r="H12056" i="1"/>
  <c r="H58611" i="1"/>
  <c r="H65397" i="1"/>
  <c r="H45348" i="1"/>
  <c r="H1567" i="1"/>
  <c r="H32834" i="1"/>
  <c r="H58612" i="1"/>
  <c r="H78355" i="1"/>
  <c r="H72018" i="1"/>
  <c r="H32835" i="1"/>
  <c r="H72019" i="1"/>
  <c r="H39448" i="1"/>
  <c r="H72020" i="1"/>
  <c r="H58613" i="1"/>
  <c r="H72021" i="1"/>
  <c r="H1568" i="1"/>
  <c r="H45349" i="1"/>
  <c r="H39449" i="1"/>
  <c r="H12057" i="1"/>
  <c r="H3547" i="1"/>
  <c r="H32836" i="1"/>
  <c r="H45350" i="1"/>
  <c r="H78356" i="1"/>
  <c r="H27531" i="1"/>
  <c r="H19312" i="1"/>
  <c r="H84270" i="1"/>
  <c r="H84271" i="1"/>
  <c r="H90356" i="1"/>
  <c r="H72022" i="1"/>
  <c r="H78357" i="1"/>
  <c r="H27532" i="1"/>
  <c r="H72023" i="1"/>
  <c r="H52103" i="1"/>
  <c r="H58614" i="1"/>
  <c r="H90357" i="1"/>
  <c r="H52104" i="1"/>
  <c r="H32837" i="1"/>
  <c r="H8674" i="1"/>
  <c r="H8675" i="1"/>
  <c r="H32838" i="1"/>
  <c r="H72024" i="1"/>
  <c r="H84272" i="1"/>
  <c r="H32839" i="1"/>
  <c r="H58615" i="1"/>
  <c r="H8676" i="1"/>
  <c r="H27533" i="1"/>
  <c r="H32840" i="1"/>
  <c r="H78358" i="1"/>
  <c r="H90358" i="1"/>
  <c r="H19313" i="1"/>
  <c r="H27534" i="1"/>
  <c r="H15331" i="1"/>
  <c r="H19314" i="1"/>
  <c r="H52105" i="1"/>
  <c r="H78359" i="1"/>
  <c r="H3548" i="1"/>
  <c r="H52106" i="1"/>
  <c r="H15332" i="1"/>
  <c r="H58616" i="1"/>
  <c r="H72025" i="1"/>
  <c r="H72026" i="1"/>
  <c r="H78360" i="1"/>
  <c r="H45351" i="1"/>
  <c r="H58617" i="1"/>
  <c r="H8677" i="1"/>
  <c r="H58618" i="1"/>
  <c r="H27535" i="1"/>
  <c r="H45352" i="1"/>
  <c r="H45353" i="1"/>
  <c r="H58619" i="1"/>
  <c r="H78361" i="1"/>
  <c r="H84273" i="1"/>
  <c r="H12058" i="1"/>
  <c r="H27536" i="1"/>
  <c r="H65398" i="1"/>
  <c r="H5996" i="1"/>
  <c r="H39450" i="1"/>
  <c r="H45354" i="1"/>
  <c r="H58620" i="1"/>
  <c r="H72027" i="1"/>
  <c r="H32841" i="1"/>
  <c r="H84274" i="1"/>
  <c r="H52107" i="1"/>
  <c r="H84275" i="1"/>
  <c r="H32842" i="1"/>
  <c r="H72028" i="1"/>
  <c r="H39451" i="1"/>
  <c r="H72029" i="1"/>
  <c r="H58621" i="1"/>
  <c r="H90359" i="1"/>
  <c r="H32843" i="1"/>
  <c r="H19315" i="1"/>
  <c r="H32844" i="1"/>
  <c r="H72030" i="1"/>
  <c r="H90360" i="1"/>
  <c r="H72031" i="1"/>
  <c r="H90361" i="1"/>
  <c r="H58622" i="1"/>
  <c r="H45355" i="1"/>
  <c r="H8678" i="1"/>
  <c r="H65399" i="1"/>
  <c r="H72032" i="1"/>
  <c r="H78362" i="1"/>
  <c r="H72033" i="1"/>
  <c r="H78363" i="1"/>
  <c r="H52108" i="1"/>
  <c r="H12059" i="1"/>
  <c r="H32845" i="1"/>
  <c r="H65400" i="1"/>
  <c r="H12060" i="1"/>
  <c r="H90362" i="1"/>
  <c r="H78364" i="1"/>
  <c r="H12061" i="1"/>
  <c r="H27537" i="1"/>
  <c r="H65401" i="1"/>
  <c r="H1569" i="1"/>
  <c r="H84276" i="1"/>
  <c r="H65402" i="1"/>
  <c r="H27538" i="1"/>
  <c r="H19316" i="1"/>
  <c r="H32846" i="1"/>
  <c r="H58623" i="1"/>
  <c r="H58624" i="1"/>
  <c r="H27539" i="1"/>
  <c r="H8679" i="1"/>
  <c r="H23382" i="1"/>
  <c r="H32847" i="1"/>
  <c r="H72034" i="1"/>
  <c r="H72035" i="1"/>
  <c r="H65403" i="1"/>
  <c r="H84277" i="1"/>
  <c r="H8680" i="1"/>
  <c r="H78365" i="1"/>
  <c r="H32848" i="1"/>
  <c r="H45356" i="1"/>
  <c r="H23383" i="1"/>
  <c r="H90363" i="1"/>
  <c r="H12062" i="1"/>
  <c r="H27540" i="1"/>
  <c r="H72036" i="1"/>
  <c r="H72037" i="1"/>
  <c r="H32849" i="1"/>
  <c r="H45357" i="1"/>
  <c r="H39452" i="1"/>
  <c r="H58625" i="1"/>
  <c r="H72038" i="1"/>
  <c r="H78366" i="1"/>
  <c r="H65404" i="1"/>
  <c r="H65405" i="1"/>
  <c r="H32850" i="1"/>
  <c r="H52109" i="1"/>
  <c r="H65406" i="1"/>
  <c r="H58626" i="1"/>
  <c r="H542" i="1"/>
  <c r="H52110" i="1"/>
  <c r="H15333" i="1"/>
  <c r="H12063" i="1"/>
  <c r="H90364" i="1"/>
  <c r="H39453" i="1"/>
  <c r="H58627" i="1"/>
  <c r="H52111" i="1"/>
  <c r="H39454" i="1"/>
  <c r="H58628" i="1"/>
  <c r="H78367" i="1"/>
  <c r="H19317" i="1"/>
  <c r="H8681" i="1"/>
  <c r="H84278" i="1"/>
  <c r="H27541" i="1"/>
  <c r="H23384" i="1"/>
  <c r="H39455" i="1"/>
  <c r="H95" i="1"/>
  <c r="H90365" i="1"/>
  <c r="H90366" i="1"/>
  <c r="H72039" i="1"/>
  <c r="H65407" i="1"/>
  <c r="H72040" i="1"/>
  <c r="H65408" i="1"/>
  <c r="H27542" i="1"/>
  <c r="H65409" i="1"/>
  <c r="H27543" i="1"/>
  <c r="H19318" i="1"/>
  <c r="H32851" i="1"/>
  <c r="H58629" i="1"/>
  <c r="H58630" i="1"/>
  <c r="H58631" i="1"/>
  <c r="H32852" i="1"/>
  <c r="H78368" i="1"/>
  <c r="H78369" i="1"/>
  <c r="H84279" i="1"/>
  <c r="H27544" i="1"/>
  <c r="H90367" i="1"/>
  <c r="H52112" i="1"/>
  <c r="H32853" i="1"/>
  <c r="H78370" i="1"/>
  <c r="H72041" i="1"/>
  <c r="H65410" i="1"/>
  <c r="H52113" i="1"/>
  <c r="H90368" i="1"/>
  <c r="H84280" i="1"/>
  <c r="H5997" i="1"/>
  <c r="H39456" i="1"/>
  <c r="H19319" i="1"/>
  <c r="H15334" i="1"/>
  <c r="H27545" i="1"/>
  <c r="H58632" i="1"/>
  <c r="H12064" i="1"/>
  <c r="H90369" i="1"/>
  <c r="H19320" i="1"/>
  <c r="H15335" i="1"/>
  <c r="H39457" i="1"/>
  <c r="H15336" i="1"/>
  <c r="H23385" i="1"/>
  <c r="H12065" i="1"/>
  <c r="H72042" i="1"/>
  <c r="H52114" i="1"/>
  <c r="H90370" i="1"/>
  <c r="H90371" i="1"/>
  <c r="H8682" i="1"/>
  <c r="H543" i="1"/>
  <c r="H32854" i="1"/>
  <c r="H78371" i="1"/>
  <c r="H52115" i="1"/>
  <c r="H65411" i="1"/>
  <c r="H58633" i="1"/>
  <c r="H32855" i="1"/>
  <c r="H84281" i="1"/>
  <c r="H52116" i="1"/>
  <c r="H8683" i="1"/>
  <c r="H84282" i="1"/>
  <c r="H23386" i="1"/>
  <c r="H27546" i="1"/>
  <c r="H72043" i="1"/>
  <c r="H5998" i="1"/>
  <c r="H72044" i="1"/>
  <c r="H72045" i="1"/>
  <c r="H52117" i="1"/>
  <c r="H5999" i="1"/>
  <c r="H3549" i="1"/>
  <c r="H78372" i="1"/>
  <c r="H23387" i="1"/>
  <c r="H27547" i="1"/>
  <c r="H65412" i="1"/>
  <c r="H52118" i="1"/>
  <c r="H19321" i="1"/>
  <c r="H23388" i="1"/>
  <c r="H1570" i="1"/>
  <c r="H84283" i="1"/>
  <c r="H45358" i="1"/>
  <c r="H1571" i="1"/>
  <c r="H78373" i="1"/>
  <c r="H78374" i="1"/>
  <c r="H27548" i="1"/>
  <c r="H78375" i="1"/>
  <c r="H72046" i="1"/>
  <c r="H65413" i="1"/>
  <c r="H72047" i="1"/>
  <c r="H23389" i="1"/>
  <c r="H78376" i="1"/>
  <c r="H90372" i="1"/>
  <c r="H90373" i="1"/>
  <c r="H12066" i="1"/>
  <c r="H15337" i="1"/>
  <c r="H19322" i="1"/>
  <c r="H32856" i="1"/>
  <c r="H52119" i="1"/>
  <c r="H65414" i="1"/>
  <c r="H15338" i="1"/>
  <c r="H8684" i="1"/>
  <c r="H65415" i="1"/>
  <c r="H12067" i="1"/>
  <c r="H72048" i="1"/>
  <c r="H8685" i="1"/>
  <c r="H39458" i="1"/>
  <c r="H39459" i="1"/>
  <c r="H58634" i="1"/>
  <c r="H12068" i="1"/>
  <c r="H27549" i="1"/>
  <c r="H72049" i="1"/>
  <c r="H84284" i="1"/>
  <c r="H52120" i="1"/>
  <c r="H78377" i="1"/>
  <c r="H58635" i="1"/>
  <c r="H45359" i="1"/>
  <c r="H23390" i="1"/>
  <c r="H72050" i="1"/>
  <c r="H65416" i="1"/>
  <c r="H90374" i="1"/>
  <c r="H78378" i="1"/>
  <c r="H84285" i="1"/>
  <c r="H12069" i="1"/>
  <c r="H32857" i="1"/>
  <c r="H39460" i="1"/>
  <c r="H84286" i="1"/>
  <c r="H6000" i="1"/>
  <c r="H19323" i="1"/>
  <c r="H45360" i="1"/>
  <c r="H58636" i="1"/>
  <c r="H27550" i="1"/>
  <c r="H12070" i="1"/>
  <c r="H1572" i="1"/>
  <c r="H32858" i="1"/>
  <c r="H19324" i="1"/>
  <c r="H65417" i="1"/>
  <c r="H45361" i="1"/>
  <c r="H52121" i="1"/>
  <c r="H58637" i="1"/>
  <c r="H78379" i="1"/>
  <c r="H3550" i="1"/>
  <c r="H32859" i="1"/>
  <c r="H58638" i="1"/>
  <c r="H65418" i="1"/>
  <c r="H19325" i="1"/>
  <c r="H6001" i="1"/>
  <c r="H8686" i="1"/>
  <c r="H19326" i="1"/>
  <c r="H72051" i="1"/>
  <c r="H78380" i="1"/>
  <c r="H78381" i="1"/>
  <c r="H45362" i="1"/>
  <c r="H72052" i="1"/>
  <c r="H90375" i="1"/>
  <c r="H19327" i="1"/>
  <c r="H15339" i="1"/>
  <c r="H65419" i="1"/>
  <c r="H52122" i="1"/>
  <c r="H65420" i="1"/>
  <c r="H45363" i="1"/>
  <c r="H58639" i="1"/>
  <c r="H84287" i="1"/>
  <c r="H39461" i="1"/>
  <c r="H45364" i="1"/>
  <c r="H32860" i="1"/>
  <c r="H3551" i="1"/>
  <c r="H19328" i="1"/>
  <c r="H32861" i="1"/>
  <c r="H52123" i="1"/>
  <c r="H52124" i="1"/>
  <c r="H45365" i="1"/>
  <c r="H23391" i="1"/>
  <c r="H78382" i="1"/>
  <c r="H27551" i="1"/>
  <c r="H32862" i="1"/>
  <c r="H45366" i="1"/>
  <c r="H90376" i="1"/>
  <c r="H65421" i="1"/>
  <c r="H3552" i="1"/>
  <c r="H84288" i="1"/>
  <c r="H1573" i="1"/>
  <c r="H65422" i="1"/>
  <c r="H52125" i="1"/>
  <c r="H90377" i="1"/>
  <c r="H39462" i="1"/>
  <c r="H72053" i="1"/>
  <c r="H19329" i="1"/>
  <c r="H72054" i="1"/>
  <c r="H23392" i="1"/>
  <c r="H58640" i="1"/>
  <c r="H58641" i="1"/>
  <c r="H58642" i="1"/>
  <c r="H23393" i="1"/>
  <c r="H6002" i="1"/>
  <c r="H52126" i="1"/>
  <c r="H72055" i="1"/>
  <c r="H78383" i="1"/>
  <c r="H45367" i="1"/>
  <c r="H19330" i="1"/>
  <c r="H90378" i="1"/>
  <c r="H45368" i="1"/>
  <c r="H65423" i="1"/>
  <c r="H1574" i="1"/>
  <c r="H72056" i="1"/>
  <c r="H8687" i="1"/>
  <c r="H45369" i="1"/>
  <c r="H58643" i="1"/>
  <c r="H3553" i="1"/>
  <c r="H52127" i="1"/>
  <c r="H12071" i="1"/>
  <c r="H72057" i="1"/>
  <c r="H32863" i="1"/>
  <c r="H58644" i="1"/>
  <c r="H58645" i="1"/>
  <c r="H84289" i="1"/>
  <c r="H58646" i="1"/>
  <c r="H65424" i="1"/>
  <c r="H32864" i="1"/>
  <c r="H32865" i="1"/>
  <c r="H58647" i="1"/>
  <c r="H39463" i="1"/>
  <c r="H39464" i="1"/>
  <c r="H45370" i="1"/>
  <c r="H72058" i="1"/>
  <c r="H15340" i="1"/>
  <c r="H72059" i="1"/>
  <c r="H72060" i="1"/>
  <c r="H65425" i="1"/>
  <c r="H12072" i="1"/>
  <c r="H544" i="1"/>
  <c r="H45371" i="1"/>
  <c r="H23394" i="1"/>
  <c r="H58648" i="1"/>
  <c r="H72061" i="1"/>
  <c r="H15341" i="1"/>
  <c r="H23395" i="1"/>
  <c r="H52128" i="1"/>
  <c r="H39465" i="1"/>
  <c r="H52129" i="1"/>
  <c r="H15342" i="1"/>
  <c r="H45372" i="1"/>
  <c r="H6003" i="1"/>
  <c r="H84290" i="1"/>
  <c r="H72062" i="1"/>
  <c r="H90379" i="1"/>
  <c r="H32866" i="1"/>
  <c r="H8688" i="1"/>
  <c r="H52130" i="1"/>
  <c r="H58649" i="1"/>
  <c r="H52131" i="1"/>
  <c r="H45373" i="1"/>
  <c r="H96" i="1"/>
  <c r="H90380" i="1"/>
  <c r="H45374" i="1"/>
  <c r="H52132" i="1"/>
  <c r="H65426" i="1"/>
  <c r="H6004" i="1"/>
  <c r="H8689" i="1"/>
  <c r="H58650" i="1"/>
  <c r="H27552" i="1"/>
  <c r="H65427" i="1"/>
  <c r="H15343" i="1"/>
  <c r="H52133" i="1"/>
  <c r="H1575" i="1"/>
  <c r="H32867" i="1"/>
  <c r="H12073" i="1"/>
  <c r="H19331" i="1"/>
  <c r="H27553" i="1"/>
  <c r="H39466" i="1"/>
  <c r="H58651" i="1"/>
  <c r="H1576" i="1"/>
  <c r="H52134" i="1"/>
  <c r="H19332" i="1"/>
  <c r="H65428" i="1"/>
  <c r="H78384" i="1"/>
  <c r="H3554" i="1"/>
  <c r="H72063" i="1"/>
  <c r="H78385" i="1"/>
  <c r="H12074" i="1"/>
  <c r="H58652" i="1"/>
  <c r="H65429" i="1"/>
  <c r="H84291" i="1"/>
  <c r="H52135" i="1"/>
  <c r="H78386" i="1"/>
  <c r="H1577" i="1"/>
  <c r="H90381" i="1"/>
  <c r="H78387" i="1"/>
  <c r="H45375" i="1"/>
  <c r="H90382" i="1"/>
  <c r="H90383" i="1"/>
  <c r="H19333" i="1"/>
  <c r="H90384" i="1"/>
  <c r="H19334" i="1"/>
  <c r="H72064" i="1"/>
  <c r="H45376" i="1"/>
  <c r="H39467" i="1"/>
  <c r="H72065" i="1"/>
  <c r="H58653" i="1"/>
  <c r="H78388" i="1"/>
  <c r="H23396" i="1"/>
  <c r="H19335" i="1"/>
  <c r="H58654" i="1"/>
  <c r="H23397" i="1"/>
  <c r="H78389" i="1"/>
  <c r="H78390" i="1"/>
  <c r="H90385" i="1"/>
  <c r="H45377" i="1"/>
  <c r="H52136" i="1"/>
  <c r="H39468" i="1"/>
  <c r="H8690" i="1"/>
  <c r="H27554" i="1"/>
  <c r="H90386" i="1"/>
  <c r="H12075" i="1"/>
  <c r="H72066" i="1"/>
  <c r="H84292" i="1"/>
  <c r="H32868" i="1"/>
  <c r="H52137" i="1"/>
  <c r="H58655" i="1"/>
  <c r="H78391" i="1"/>
  <c r="H90387" i="1"/>
  <c r="H84293" i="1"/>
  <c r="H90388" i="1"/>
  <c r="H15344" i="1"/>
  <c r="H32869" i="1"/>
  <c r="H58656" i="1"/>
  <c r="H58657" i="1"/>
  <c r="H19336" i="1"/>
  <c r="H12076" i="1"/>
  <c r="H32870" i="1"/>
  <c r="H23398" i="1"/>
  <c r="H52138" i="1"/>
  <c r="H19337" i="1"/>
  <c r="H78392" i="1"/>
  <c r="H23399" i="1"/>
  <c r="H72067" i="1"/>
  <c r="H39469" i="1"/>
  <c r="H8691" i="1"/>
  <c r="H39470" i="1"/>
  <c r="H90389" i="1"/>
  <c r="H90390" i="1"/>
  <c r="H90391" i="1"/>
  <c r="H52139" i="1"/>
  <c r="H72068" i="1"/>
  <c r="H39471" i="1"/>
  <c r="H19338" i="1"/>
  <c r="H8692" i="1"/>
  <c r="H78393" i="1"/>
  <c r="H1578" i="1"/>
  <c r="H72069" i="1"/>
  <c r="H78394" i="1"/>
  <c r="H90392" i="1"/>
  <c r="H39472" i="1"/>
  <c r="H58658" i="1"/>
  <c r="H23400" i="1"/>
  <c r="H58659" i="1"/>
  <c r="H52140" i="1"/>
  <c r="H32871" i="1"/>
  <c r="H45378" i="1"/>
  <c r="H84294" i="1"/>
  <c r="H45379" i="1"/>
  <c r="H27555" i="1"/>
  <c r="H52141" i="1"/>
  <c r="H32872" i="1"/>
  <c r="H52142" i="1"/>
  <c r="H12077" i="1"/>
  <c r="H32873" i="1"/>
  <c r="H72070" i="1"/>
  <c r="H6005" i="1"/>
  <c r="H39473" i="1"/>
  <c r="H52143" i="1"/>
  <c r="H78395" i="1"/>
  <c r="H78396" i="1"/>
  <c r="H58660" i="1"/>
  <c r="H27556" i="1"/>
  <c r="H45380" i="1"/>
  <c r="H12078" i="1"/>
  <c r="H45381" i="1"/>
  <c r="H3555" i="1"/>
  <c r="H45382" i="1"/>
  <c r="H3556" i="1"/>
  <c r="H27557" i="1"/>
  <c r="H39474" i="1"/>
  <c r="H45383" i="1"/>
  <c r="H45384" i="1"/>
  <c r="H58661" i="1"/>
  <c r="H19339" i="1"/>
  <c r="H45385" i="1"/>
  <c r="H32874" i="1"/>
  <c r="H27558" i="1"/>
  <c r="H45386" i="1"/>
  <c r="H90393" i="1"/>
  <c r="H32875" i="1"/>
  <c r="H58662" i="1"/>
  <c r="H58663" i="1"/>
  <c r="H58664" i="1"/>
  <c r="H58665" i="1"/>
  <c r="H27559" i="1"/>
  <c r="H52144" i="1"/>
  <c r="H58666" i="1"/>
  <c r="H19340" i="1"/>
  <c r="H52145" i="1"/>
  <c r="H15345" i="1"/>
  <c r="H8693" i="1"/>
  <c r="H90394" i="1"/>
  <c r="H8694" i="1"/>
  <c r="H65430" i="1"/>
  <c r="H58667" i="1"/>
  <c r="H58668" i="1"/>
  <c r="H65431" i="1"/>
  <c r="H78397" i="1"/>
  <c r="H12079" i="1"/>
  <c r="H45387" i="1"/>
  <c r="H52146" i="1"/>
  <c r="H78398" i="1"/>
  <c r="H23401" i="1"/>
  <c r="H78399" i="1"/>
  <c r="H78400" i="1"/>
  <c r="H23402" i="1"/>
  <c r="H58669" i="1"/>
  <c r="H45388" i="1"/>
  <c r="H65432" i="1"/>
  <c r="H72071" i="1"/>
  <c r="H84295" i="1"/>
  <c r="H19341" i="1"/>
  <c r="H45389" i="1"/>
  <c r="H12080" i="1"/>
  <c r="H15346" i="1"/>
  <c r="H27560" i="1"/>
  <c r="H12081" i="1"/>
  <c r="H78401" i="1"/>
  <c r="H84296" i="1"/>
  <c r="H90395" i="1"/>
  <c r="H72072" i="1"/>
  <c r="H84297" i="1"/>
  <c r="H15347" i="1"/>
  <c r="H19342" i="1"/>
  <c r="H58670" i="1"/>
  <c r="H15348" i="1"/>
  <c r="H58671" i="1"/>
  <c r="H45390" i="1"/>
  <c r="H45391" i="1"/>
  <c r="H84298" i="1"/>
  <c r="H84299" i="1"/>
  <c r="H90396" i="1"/>
  <c r="H12082" i="1"/>
  <c r="H84300" i="1"/>
  <c r="H12083" i="1"/>
  <c r="H1579" i="1"/>
  <c r="H65433" i="1"/>
  <c r="H39475" i="1"/>
  <c r="H58672" i="1"/>
  <c r="H65434" i="1"/>
  <c r="H39476" i="1"/>
  <c r="H1580" i="1"/>
  <c r="H15349" i="1"/>
  <c r="H72073" i="1"/>
  <c r="H45392" i="1"/>
  <c r="H27561" i="1"/>
  <c r="H27562" i="1"/>
  <c r="H27563" i="1"/>
  <c r="H45393" i="1"/>
  <c r="H45394" i="1"/>
  <c r="H39477" i="1"/>
  <c r="H6006" i="1"/>
  <c r="H52147" i="1"/>
  <c r="H72074" i="1"/>
  <c r="H90397" i="1"/>
  <c r="H32876" i="1"/>
  <c r="H78402" i="1"/>
  <c r="H15350" i="1"/>
  <c r="H6007" i="1"/>
  <c r="H27564" i="1"/>
  <c r="H84301" i="1"/>
  <c r="H12084" i="1"/>
  <c r="H52148" i="1"/>
  <c r="H72075" i="1"/>
  <c r="H58673" i="1"/>
  <c r="H45395" i="1"/>
  <c r="H84302" i="1"/>
  <c r="H90398" i="1"/>
  <c r="H27565" i="1"/>
  <c r="H65435" i="1"/>
  <c r="H27566" i="1"/>
  <c r="H39478" i="1"/>
  <c r="H15351" i="1"/>
  <c r="H8695" i="1"/>
  <c r="H32877" i="1"/>
  <c r="H58674" i="1"/>
  <c r="H90399" i="1"/>
  <c r="H39479" i="1"/>
  <c r="H58675" i="1"/>
  <c r="H39480" i="1"/>
  <c r="H39481" i="1"/>
  <c r="H58676" i="1"/>
  <c r="H15352" i="1"/>
  <c r="H45396" i="1"/>
  <c r="H3557" i="1"/>
  <c r="H90400" i="1"/>
  <c r="H78403" i="1"/>
  <c r="H58677" i="1"/>
  <c r="H23403" i="1"/>
  <c r="H72076" i="1"/>
  <c r="H8696" i="1"/>
  <c r="H84303" i="1"/>
  <c r="H90401" i="1"/>
  <c r="H8697" i="1"/>
  <c r="H72077" i="1"/>
  <c r="H15353" i="1"/>
  <c r="H6008" i="1"/>
  <c r="H19343" i="1"/>
  <c r="H32878" i="1"/>
  <c r="H19344" i="1"/>
  <c r="H65436" i="1"/>
  <c r="H58678" i="1"/>
  <c r="H15354" i="1"/>
  <c r="H39482" i="1"/>
  <c r="H12085" i="1"/>
  <c r="H58679" i="1"/>
  <c r="H84304" i="1"/>
  <c r="H90402" i="1"/>
  <c r="H45397" i="1"/>
  <c r="H78404" i="1"/>
  <c r="H39483" i="1"/>
  <c r="H58680" i="1"/>
  <c r="H90403" i="1"/>
  <c r="H6009" i="1"/>
  <c r="H3558" i="1"/>
  <c r="H90404" i="1"/>
  <c r="H72078" i="1"/>
  <c r="H15355" i="1"/>
  <c r="H12086" i="1"/>
  <c r="H84305" i="1"/>
  <c r="H27567" i="1"/>
  <c r="H27568" i="1"/>
  <c r="H23404" i="1"/>
  <c r="H32879" i="1"/>
  <c r="H52149" i="1"/>
  <c r="H90405" i="1"/>
  <c r="H78405" i="1"/>
  <c r="H45398" i="1"/>
  <c r="H52150" i="1"/>
  <c r="H78406" i="1"/>
  <c r="H90406" i="1"/>
  <c r="H19345" i="1"/>
  <c r="H32880" i="1"/>
  <c r="H52151" i="1"/>
  <c r="H65437" i="1"/>
  <c r="H72079" i="1"/>
  <c r="H78407" i="1"/>
  <c r="H19346" i="1"/>
  <c r="H90407" i="1"/>
  <c r="H65438" i="1"/>
  <c r="H90408" i="1"/>
  <c r="H27569" i="1"/>
  <c r="H32881" i="1"/>
  <c r="H78408" i="1"/>
  <c r="H65439" i="1"/>
  <c r="H39484" i="1"/>
  <c r="H72080" i="1"/>
  <c r="H27570" i="1"/>
  <c r="H78409" i="1"/>
  <c r="H1581" i="1"/>
  <c r="H84306" i="1"/>
  <c r="H39485" i="1"/>
  <c r="H52152" i="1"/>
  <c r="H15356" i="1"/>
  <c r="H19347" i="1"/>
  <c r="H90409" i="1"/>
  <c r="H27571" i="1"/>
  <c r="H15357" i="1"/>
  <c r="H65440" i="1"/>
  <c r="H45399" i="1"/>
  <c r="H58681" i="1"/>
  <c r="H72081" i="1"/>
  <c r="H32882" i="1"/>
  <c r="H65441" i="1"/>
  <c r="H8698" i="1"/>
  <c r="H45400" i="1"/>
  <c r="H52153" i="1"/>
  <c r="H58682" i="1"/>
  <c r="H32883" i="1"/>
  <c r="H15358" i="1"/>
  <c r="H39486" i="1"/>
  <c r="H84307" i="1"/>
  <c r="H32884" i="1"/>
  <c r="H23405" i="1"/>
  <c r="H32885" i="1"/>
  <c r="H19348" i="1"/>
  <c r="H65442" i="1"/>
  <c r="H90410" i="1"/>
  <c r="H45401" i="1"/>
  <c r="H65443" i="1"/>
  <c r="H8699" i="1"/>
  <c r="H45402" i="1"/>
  <c r="H84308" i="1"/>
  <c r="H8700" i="1"/>
  <c r="H52154" i="1"/>
  <c r="H32886" i="1"/>
  <c r="H19349" i="1"/>
  <c r="H65444" i="1"/>
  <c r="H65445" i="1"/>
  <c r="H58683" i="1"/>
  <c r="H65446" i="1"/>
  <c r="H32887" i="1"/>
  <c r="H52155" i="1"/>
  <c r="H84309" i="1"/>
  <c r="H65447" i="1"/>
  <c r="H45403" i="1"/>
  <c r="H6010" i="1"/>
  <c r="H23406" i="1"/>
  <c r="H84310" i="1"/>
  <c r="H45404" i="1"/>
  <c r="H90411" i="1"/>
  <c r="H52156" i="1"/>
  <c r="H3559" i="1"/>
  <c r="H58684" i="1"/>
  <c r="H3560" i="1"/>
  <c r="H65448" i="1"/>
  <c r="H52157" i="1"/>
  <c r="H32888" i="1"/>
  <c r="H45405" i="1"/>
  <c r="H84311" i="1"/>
  <c r="H52158" i="1"/>
  <c r="H45406" i="1"/>
  <c r="H32889" i="1"/>
  <c r="H52159" i="1"/>
  <c r="H90412" i="1"/>
  <c r="H90413" i="1"/>
  <c r="H58685" i="1"/>
  <c r="H84312" i="1"/>
  <c r="H23407" i="1"/>
  <c r="H58686" i="1"/>
  <c r="H12087" i="1"/>
  <c r="H23408" i="1"/>
  <c r="H65449" i="1"/>
  <c r="H1582" i="1"/>
  <c r="H52160" i="1"/>
  <c r="H19350" i="1"/>
  <c r="H8701" i="1"/>
  <c r="H65450" i="1"/>
  <c r="H27572" i="1"/>
  <c r="H15359" i="1"/>
  <c r="H72082" i="1"/>
  <c r="H27573" i="1"/>
  <c r="H15360" i="1"/>
  <c r="H72083" i="1"/>
  <c r="H90414" i="1"/>
  <c r="H15361" i="1"/>
  <c r="H8702" i="1"/>
  <c r="H65451" i="1"/>
  <c r="H72084" i="1"/>
  <c r="H45407" i="1"/>
  <c r="H32890" i="1"/>
  <c r="H27574" i="1"/>
  <c r="H90415" i="1"/>
  <c r="H19351" i="1"/>
  <c r="H19352" i="1"/>
  <c r="H58687" i="1"/>
  <c r="H65452" i="1"/>
  <c r="H65453" i="1"/>
  <c r="H78410" i="1"/>
  <c r="H23409" i="1"/>
  <c r="H72085" i="1"/>
  <c r="H19353" i="1"/>
  <c r="H32891" i="1"/>
  <c r="H19354" i="1"/>
  <c r="H8703" i="1"/>
  <c r="H52161" i="1"/>
  <c r="H72086" i="1"/>
  <c r="H72087" i="1"/>
  <c r="H27575" i="1"/>
  <c r="H52162" i="1"/>
  <c r="H78411" i="1"/>
  <c r="H72088" i="1"/>
  <c r="H84313" i="1"/>
  <c r="H8704" i="1"/>
  <c r="H52163" i="1"/>
  <c r="H52164" i="1"/>
  <c r="H72089" i="1"/>
  <c r="H45408" i="1"/>
  <c r="H39487" i="1"/>
  <c r="H8705" i="1"/>
  <c r="H27576" i="1"/>
  <c r="H65454" i="1"/>
  <c r="H65455" i="1"/>
  <c r="H1583" i="1"/>
  <c r="H15362" i="1"/>
  <c r="H1584" i="1"/>
  <c r="H3561" i="1"/>
  <c r="H78412" i="1"/>
  <c r="H39488" i="1"/>
  <c r="H78413" i="1"/>
  <c r="H15363" i="1"/>
  <c r="H58688" i="1"/>
  <c r="H65456" i="1"/>
  <c r="H27577" i="1"/>
  <c r="H90416" i="1"/>
  <c r="H45409" i="1"/>
  <c r="H8706" i="1"/>
  <c r="H52165" i="1"/>
  <c r="H39489" i="1"/>
  <c r="H8707" i="1"/>
  <c r="H15364" i="1"/>
  <c r="H39490" i="1"/>
  <c r="H58689" i="1"/>
  <c r="H78414" i="1"/>
  <c r="H39491" i="1"/>
  <c r="H78415" i="1"/>
  <c r="H39492" i="1"/>
  <c r="H65457" i="1"/>
  <c r="H58690" i="1"/>
  <c r="H72090" i="1"/>
  <c r="H32892" i="1"/>
  <c r="H78416" i="1"/>
  <c r="H65458" i="1"/>
  <c r="H6011" i="1"/>
  <c r="H32893" i="1"/>
  <c r="H27578" i="1"/>
  <c r="H45410" i="1"/>
  <c r="H45411" i="1"/>
  <c r="H45412" i="1"/>
  <c r="H32894" i="1"/>
  <c r="H58691" i="1"/>
  <c r="H45413" i="1"/>
  <c r="H32895" i="1"/>
  <c r="H90417" i="1"/>
  <c r="H32896" i="1"/>
  <c r="H45414" i="1"/>
  <c r="H78417" i="1"/>
  <c r="H19355" i="1"/>
  <c r="H72091" i="1"/>
  <c r="H58692" i="1"/>
  <c r="H27579" i="1"/>
  <c r="H45415" i="1"/>
  <c r="H3562" i="1"/>
  <c r="H19356" i="1"/>
  <c r="H65459" i="1"/>
  <c r="H45416" i="1"/>
  <c r="H27580" i="1"/>
  <c r="H72092" i="1"/>
  <c r="H90418" i="1"/>
  <c r="H1585" i="1"/>
  <c r="H45417" i="1"/>
  <c r="H58693" i="1"/>
  <c r="H84314" i="1"/>
  <c r="H78418" i="1"/>
  <c r="H39493" i="1"/>
  <c r="H39494" i="1"/>
  <c r="H32897" i="1"/>
  <c r="H45418" i="1"/>
  <c r="H45419" i="1"/>
  <c r="H32898" i="1"/>
  <c r="H39495" i="1"/>
  <c r="H27581" i="1"/>
  <c r="H15365" i="1"/>
  <c r="H15366" i="1"/>
  <c r="H78419" i="1"/>
  <c r="H84315" i="1"/>
  <c r="H84316" i="1"/>
  <c r="H15367" i="1"/>
  <c r="H19357" i="1"/>
  <c r="H19358" i="1"/>
  <c r="H52166" i="1"/>
  <c r="H32899" i="1"/>
  <c r="H52167" i="1"/>
  <c r="H52168" i="1"/>
  <c r="H52169" i="1"/>
  <c r="H90419" i="1"/>
  <c r="H45420" i="1"/>
  <c r="H72093" i="1"/>
  <c r="H19359" i="1"/>
  <c r="H78420" i="1"/>
  <c r="H32900" i="1"/>
  <c r="H65460" i="1"/>
  <c r="H52170" i="1"/>
  <c r="H84317" i="1"/>
  <c r="H15368" i="1"/>
  <c r="H65461" i="1"/>
  <c r="H45421" i="1"/>
  <c r="H78421" i="1"/>
  <c r="H23410" i="1"/>
  <c r="H8708" i="1"/>
  <c r="H90420" i="1"/>
  <c r="H8709" i="1"/>
  <c r="H78422" i="1"/>
  <c r="H1586" i="1"/>
  <c r="H52171" i="1"/>
  <c r="H52172" i="1"/>
  <c r="H27582" i="1"/>
  <c r="H58694" i="1"/>
  <c r="H84318" i="1"/>
  <c r="H39496" i="1"/>
  <c r="H72094" i="1"/>
  <c r="H45422" i="1"/>
  <c r="H32901" i="1"/>
  <c r="H3563" i="1"/>
  <c r="H78423" i="1"/>
  <c r="H39497" i="1"/>
  <c r="H58695" i="1"/>
  <c r="H15369" i="1"/>
  <c r="H72095" i="1"/>
  <c r="H15370" i="1"/>
  <c r="H12088" i="1"/>
  <c r="H97" i="1"/>
  <c r="H52173" i="1"/>
  <c r="H65462" i="1"/>
  <c r="H45423" i="1"/>
  <c r="H19360" i="1"/>
  <c r="H52174" i="1"/>
  <c r="H39498" i="1"/>
  <c r="H8710" i="1"/>
  <c r="H8711" i="1"/>
  <c r="H52175" i="1"/>
  <c r="H84319" i="1"/>
  <c r="H45424" i="1"/>
  <c r="H84320" i="1"/>
  <c r="H58696" i="1"/>
  <c r="H3564" i="1"/>
  <c r="H27583" i="1"/>
  <c r="H78424" i="1"/>
  <c r="H19361" i="1"/>
  <c r="H32902" i="1"/>
  <c r="H52176" i="1"/>
  <c r="H52177" i="1"/>
  <c r="H32903" i="1"/>
  <c r="H90421" i="1"/>
  <c r="H32904" i="1"/>
  <c r="H27584" i="1"/>
  <c r="H72096" i="1"/>
  <c r="H32905" i="1"/>
  <c r="H19362" i="1"/>
  <c r="H78425" i="1"/>
  <c r="H39499" i="1"/>
  <c r="H6012" i="1"/>
  <c r="H58697" i="1"/>
  <c r="H15371" i="1"/>
  <c r="H32906" i="1"/>
  <c r="H19363" i="1"/>
  <c r="H27585" i="1"/>
  <c r="H15372" i="1"/>
  <c r="H58698" i="1"/>
  <c r="H1587" i="1"/>
  <c r="H12089" i="1"/>
  <c r="H15373" i="1"/>
  <c r="H65463" i="1"/>
  <c r="H8712" i="1"/>
  <c r="H65464" i="1"/>
  <c r="H45425" i="1"/>
  <c r="H78426" i="1"/>
  <c r="H1588" i="1"/>
  <c r="H32907" i="1"/>
  <c r="H84321" i="1"/>
  <c r="H84322" i="1"/>
  <c r="H15374" i="1"/>
  <c r="H27586" i="1"/>
  <c r="H3565" i="1"/>
  <c r="H78427" i="1"/>
  <c r="H32908" i="1"/>
  <c r="H27587" i="1"/>
  <c r="H72097" i="1"/>
  <c r="H72098" i="1"/>
  <c r="H84323" i="1"/>
  <c r="H90422" i="1"/>
  <c r="H98" i="1"/>
  <c r="H72099" i="1"/>
  <c r="H45426" i="1"/>
  <c r="H12090" i="1"/>
  <c r="H72100" i="1"/>
  <c r="H39500" i="1"/>
  <c r="H32909" i="1"/>
  <c r="H72101" i="1"/>
  <c r="H90423" i="1"/>
  <c r="H72102" i="1"/>
  <c r="H58699" i="1"/>
  <c r="H32910" i="1"/>
  <c r="H15375" i="1"/>
  <c r="H3566" i="1"/>
  <c r="H45427" i="1"/>
  <c r="H45428" i="1"/>
  <c r="H84324" i="1"/>
  <c r="H8713" i="1"/>
  <c r="H6013" i="1"/>
  <c r="H3567" i="1"/>
  <c r="H39501" i="1"/>
  <c r="H15376" i="1"/>
  <c r="H8714" i="1"/>
  <c r="H39502" i="1"/>
  <c r="H84325" i="1"/>
  <c r="H39503" i="1"/>
  <c r="H78428" i="1"/>
  <c r="H39504" i="1"/>
  <c r="H78429" i="1"/>
  <c r="H12091" i="1"/>
  <c r="H23411" i="1"/>
  <c r="H32911" i="1"/>
  <c r="H32912" i="1"/>
  <c r="H1589" i="1"/>
  <c r="H45429" i="1"/>
  <c r="H8715" i="1"/>
  <c r="H58700" i="1"/>
  <c r="H65465" i="1"/>
  <c r="H23412" i="1"/>
  <c r="H52178" i="1"/>
  <c r="H58701" i="1"/>
  <c r="H52179" i="1"/>
  <c r="H12092" i="1"/>
  <c r="H65466" i="1"/>
  <c r="H3568" i="1"/>
  <c r="H78430" i="1"/>
  <c r="H19364" i="1"/>
  <c r="H58702" i="1"/>
  <c r="H52180" i="1"/>
  <c r="H58703" i="1"/>
  <c r="H32913" i="1"/>
  <c r="H3569" i="1"/>
  <c r="H84326" i="1"/>
  <c r="H52181" i="1"/>
  <c r="H8716" i="1"/>
  <c r="H72103" i="1"/>
  <c r="H45430" i="1"/>
  <c r="H58704" i="1"/>
  <c r="H90424" i="1"/>
  <c r="H84327" i="1"/>
  <c r="H84328" i="1"/>
  <c r="H45431" i="1"/>
  <c r="H78431" i="1"/>
  <c r="H6014" i="1"/>
  <c r="H19365" i="1"/>
  <c r="H72104" i="1"/>
  <c r="H12093" i="1"/>
  <c r="H32914" i="1"/>
  <c r="H3570" i="1"/>
  <c r="H12094" i="1"/>
  <c r="H12095" i="1"/>
  <c r="H65467" i="1"/>
  <c r="H65468" i="1"/>
  <c r="H90425" i="1"/>
  <c r="H90426" i="1"/>
  <c r="H15377" i="1"/>
  <c r="H45432" i="1"/>
  <c r="H58705" i="1"/>
  <c r="H65469" i="1"/>
  <c r="H78432" i="1"/>
  <c r="H6015" i="1"/>
  <c r="H15378" i="1"/>
  <c r="H84329" i="1"/>
  <c r="H3571" i="1"/>
  <c r="H3572" i="1"/>
  <c r="H45433" i="1"/>
  <c r="H78433" i="1"/>
  <c r="H65470" i="1"/>
  <c r="H6016" i="1"/>
  <c r="H27588" i="1"/>
  <c r="H72105" i="1"/>
  <c r="H58706" i="1"/>
  <c r="H72106" i="1"/>
  <c r="H90427" i="1"/>
  <c r="H84330" i="1"/>
  <c r="H72107" i="1"/>
  <c r="H19366" i="1"/>
  <c r="H84331" i="1"/>
  <c r="H1590" i="1"/>
  <c r="H72108" i="1"/>
  <c r="H12096" i="1"/>
  <c r="H65471" i="1"/>
  <c r="H72109" i="1"/>
  <c r="H45434" i="1"/>
  <c r="H65472" i="1"/>
  <c r="H15379" i="1"/>
  <c r="H45435" i="1"/>
  <c r="H90428" i="1"/>
  <c r="H84332" i="1"/>
  <c r="H65473" i="1"/>
  <c r="H8717" i="1"/>
  <c r="H12097" i="1"/>
  <c r="H32915" i="1"/>
  <c r="H65474" i="1"/>
  <c r="H23413" i="1"/>
  <c r="H65475" i="1"/>
  <c r="H52182" i="1"/>
  <c r="H32916" i="1"/>
  <c r="H23414" i="1"/>
  <c r="H45436" i="1"/>
  <c r="H39505" i="1"/>
  <c r="H27589" i="1"/>
  <c r="H84333" i="1"/>
  <c r="H90429" i="1"/>
  <c r="H39506" i="1"/>
  <c r="H65476" i="1"/>
  <c r="H90430" i="1"/>
  <c r="H45437" i="1"/>
  <c r="H12098" i="1"/>
  <c r="H32917" i="1"/>
  <c r="H90431" i="1"/>
  <c r="H3573" i="1"/>
  <c r="H84334" i="1"/>
  <c r="H27590" i="1"/>
  <c r="H72110" i="1"/>
  <c r="H15380" i="1"/>
  <c r="H65477" i="1"/>
  <c r="H65478" i="1"/>
  <c r="H8718" i="1"/>
  <c r="H72111" i="1"/>
  <c r="H84335" i="1"/>
  <c r="H84336" i="1"/>
  <c r="H8719" i="1"/>
  <c r="H58707" i="1"/>
  <c r="H65479" i="1"/>
  <c r="H45438" i="1"/>
  <c r="H15381" i="1"/>
  <c r="H58708" i="1"/>
  <c r="H45439" i="1"/>
  <c r="H12099" i="1"/>
  <c r="H12100" i="1"/>
  <c r="H23415" i="1"/>
  <c r="H45440" i="1"/>
  <c r="H78434" i="1"/>
  <c r="H52183" i="1"/>
  <c r="H90432" i="1"/>
  <c r="H32918" i="1"/>
  <c r="H90433" i="1"/>
  <c r="H8720" i="1"/>
  <c r="H72112" i="1"/>
  <c r="H72113" i="1"/>
  <c r="H65480" i="1"/>
  <c r="H39507" i="1"/>
  <c r="H90434" i="1"/>
  <c r="H58709" i="1"/>
  <c r="H52184" i="1"/>
  <c r="H8721" i="1"/>
  <c r="H19367" i="1"/>
  <c r="H27591" i="1"/>
  <c r="H58710" i="1"/>
  <c r="H32919" i="1"/>
  <c r="H23416" i="1"/>
  <c r="H58711" i="1"/>
  <c r="H23417" i="1"/>
  <c r="H32920" i="1"/>
  <c r="H78435" i="1"/>
  <c r="H39508" i="1"/>
  <c r="H58712" i="1"/>
  <c r="H32921" i="1"/>
  <c r="H8722" i="1"/>
  <c r="H65481" i="1"/>
  <c r="H52185" i="1"/>
  <c r="H12101" i="1"/>
  <c r="H65482" i="1"/>
  <c r="H45441" i="1"/>
  <c r="H78436" i="1"/>
  <c r="H39509" i="1"/>
  <c r="H84337" i="1"/>
  <c r="H78437" i="1"/>
  <c r="H32922" i="1"/>
  <c r="H23418" i="1"/>
  <c r="H90435" i="1"/>
  <c r="H15382" i="1"/>
  <c r="H45442" i="1"/>
  <c r="H65483" i="1"/>
  <c r="H84338" i="1"/>
  <c r="H32923" i="1"/>
  <c r="H45443" i="1"/>
  <c r="H23419" i="1"/>
  <c r="H52186" i="1"/>
  <c r="H52187" i="1"/>
  <c r="H6017" i="1"/>
  <c r="H90436" i="1"/>
  <c r="H52188" i="1"/>
  <c r="H45444" i="1"/>
  <c r="H84339" i="1"/>
  <c r="H58713" i="1"/>
  <c r="H52189" i="1"/>
  <c r="H8723" i="1"/>
  <c r="H84340" i="1"/>
  <c r="H72114" i="1"/>
  <c r="H39510" i="1"/>
  <c r="H32924" i="1"/>
  <c r="H72115" i="1"/>
  <c r="H3574" i="1"/>
  <c r="H84341" i="1"/>
  <c r="H58714" i="1"/>
  <c r="H12102" i="1"/>
  <c r="H19368" i="1"/>
  <c r="H78438" i="1"/>
  <c r="H23420" i="1"/>
  <c r="H32925" i="1"/>
  <c r="H84342" i="1"/>
  <c r="H84343" i="1"/>
  <c r="H8724" i="1"/>
  <c r="H90437" i="1"/>
  <c r="H1591" i="1"/>
  <c r="H84344" i="1"/>
  <c r="H6018" i="1"/>
  <c r="H52190" i="1"/>
  <c r="H3575" i="1"/>
  <c r="H52191" i="1"/>
  <c r="H65484" i="1"/>
  <c r="H32926" i="1"/>
  <c r="H52192" i="1"/>
  <c r="H23421" i="1"/>
  <c r="H15383" i="1"/>
  <c r="H8725" i="1"/>
  <c r="H45445" i="1"/>
  <c r="H58715" i="1"/>
  <c r="H32927" i="1"/>
  <c r="H72116" i="1"/>
  <c r="H58716" i="1"/>
  <c r="H8726" i="1"/>
  <c r="H78439" i="1"/>
  <c r="H19369" i="1"/>
  <c r="H39511" i="1"/>
  <c r="H27592" i="1"/>
  <c r="H32928" i="1"/>
  <c r="H32929" i="1"/>
  <c r="H1592" i="1"/>
  <c r="H27593" i="1"/>
  <c r="H78440" i="1"/>
  <c r="H23422" i="1"/>
  <c r="H52193" i="1"/>
  <c r="H39512" i="1"/>
  <c r="H8727" i="1"/>
  <c r="H39513" i="1"/>
  <c r="H8728" i="1"/>
  <c r="H545" i="1"/>
  <c r="H32930" i="1"/>
  <c r="H27594" i="1"/>
  <c r="H72117" i="1"/>
  <c r="H52194" i="1"/>
  <c r="H90438" i="1"/>
  <c r="H6019" i="1"/>
  <c r="H45446" i="1"/>
  <c r="H78441" i="1"/>
  <c r="H52195" i="1"/>
  <c r="H1593" i="1"/>
  <c r="H90439" i="1"/>
  <c r="H52196" i="1"/>
  <c r="H6020" i="1"/>
  <c r="H15384" i="1"/>
  <c r="H45447" i="1"/>
  <c r="H27595" i="1"/>
  <c r="H72118" i="1"/>
  <c r="H27596" i="1"/>
  <c r="H23423" i="1"/>
  <c r="H32931" i="1"/>
  <c r="H78442" i="1"/>
  <c r="H65485" i="1"/>
  <c r="H84345" i="1"/>
  <c r="H39514" i="1"/>
  <c r="H72119" i="1"/>
  <c r="H6021" i="1"/>
  <c r="H52197" i="1"/>
  <c r="H15385" i="1"/>
  <c r="H32932" i="1"/>
  <c r="H32933" i="1"/>
  <c r="H6022" i="1"/>
  <c r="H39515" i="1"/>
  <c r="H52198" i="1"/>
  <c r="H52199" i="1"/>
  <c r="H58717" i="1"/>
  <c r="H78443" i="1"/>
  <c r="H90440" i="1"/>
  <c r="H15386" i="1"/>
  <c r="H32934" i="1"/>
  <c r="H32935" i="1"/>
  <c r="H72120" i="1"/>
  <c r="H27597" i="1"/>
  <c r="H78444" i="1"/>
  <c r="H6023" i="1"/>
  <c r="H58718" i="1"/>
  <c r="H32936" i="1"/>
  <c r="H90441" i="1"/>
  <c r="H32937" i="1"/>
  <c r="H32938" i="1"/>
  <c r="H72121" i="1"/>
  <c r="H15387" i="1"/>
  <c r="H78445" i="1"/>
  <c r="H90442" i="1"/>
  <c r="H58719" i="1"/>
  <c r="H90443" i="1"/>
  <c r="H52200" i="1"/>
  <c r="H6024" i="1"/>
  <c r="H39516" i="1"/>
  <c r="H3576" i="1"/>
  <c r="H45448" i="1"/>
  <c r="H58720" i="1"/>
  <c r="H45449" i="1"/>
  <c r="H32939" i="1"/>
  <c r="H45450" i="1"/>
  <c r="H3577" i="1"/>
  <c r="H23424" i="1"/>
  <c r="H58721" i="1"/>
  <c r="H32940" i="1"/>
  <c r="H78446" i="1"/>
  <c r="H27598" i="1"/>
  <c r="H23425" i="1"/>
  <c r="H45451" i="1"/>
  <c r="H84346" i="1"/>
  <c r="H84347" i="1"/>
  <c r="H15388" i="1"/>
  <c r="H45452" i="1"/>
  <c r="H23426" i="1"/>
  <c r="H58722" i="1"/>
  <c r="H45453" i="1"/>
  <c r="H84348" i="1"/>
  <c r="H12103" i="1"/>
  <c r="H23427" i="1"/>
  <c r="H546" i="1"/>
  <c r="H58723" i="1"/>
  <c r="H78447" i="1"/>
  <c r="H12104" i="1"/>
  <c r="H65486" i="1"/>
  <c r="H78448" i="1"/>
  <c r="H72122" i="1"/>
  <c r="H52201" i="1"/>
  <c r="H58724" i="1"/>
  <c r="H58725" i="1"/>
  <c r="H32941" i="1"/>
  <c r="H27599" i="1"/>
  <c r="H84349" i="1"/>
  <c r="H6025" i="1"/>
  <c r="H27600" i="1"/>
  <c r="H32942" i="1"/>
  <c r="H65487" i="1"/>
  <c r="H84350" i="1"/>
  <c r="H90444" i="1"/>
  <c r="H6026" i="1"/>
  <c r="H84351" i="1"/>
  <c r="H90445" i="1"/>
  <c r="H27601" i="1"/>
  <c r="H32943" i="1"/>
  <c r="H15389" i="1"/>
  <c r="H45454" i="1"/>
  <c r="H58726" i="1"/>
  <c r="H1594" i="1"/>
  <c r="H3578" i="1"/>
  <c r="H3579" i="1"/>
  <c r="H39517" i="1"/>
  <c r="H32944" i="1"/>
  <c r="H15390" i="1"/>
  <c r="H27602" i="1"/>
  <c r="H6027" i="1"/>
  <c r="H39518" i="1"/>
  <c r="H547" i="1"/>
  <c r="H58727" i="1"/>
  <c r="H23428" i="1"/>
  <c r="H58728" i="1"/>
  <c r="H58729" i="1"/>
  <c r="H90446" i="1"/>
  <c r="H39519" i="1"/>
  <c r="H39520" i="1"/>
  <c r="H32945" i="1"/>
  <c r="H32946" i="1"/>
  <c r="H6028" i="1"/>
  <c r="H15391" i="1"/>
  <c r="H65488" i="1"/>
  <c r="H32947" i="1"/>
  <c r="H84352" i="1"/>
  <c r="H15392" i="1"/>
  <c r="H15393" i="1"/>
  <c r="H52202" i="1"/>
  <c r="H39521" i="1"/>
  <c r="H78449" i="1"/>
  <c r="H39522" i="1"/>
  <c r="H90447" i="1"/>
  <c r="H58730" i="1"/>
  <c r="H78450" i="1"/>
  <c r="H84353" i="1"/>
  <c r="H39523" i="1"/>
  <c r="H84354" i="1"/>
  <c r="H39524" i="1"/>
  <c r="H32948" i="1"/>
  <c r="H58731" i="1"/>
  <c r="H90448" i="1"/>
  <c r="H27603" i="1"/>
  <c r="H6029" i="1"/>
  <c r="H15394" i="1"/>
  <c r="H65489" i="1"/>
  <c r="H3580" i="1"/>
  <c r="H45455" i="1"/>
  <c r="H32949" i="1"/>
  <c r="H90449" i="1"/>
  <c r="H90450" i="1"/>
  <c r="H39525" i="1"/>
  <c r="H19370" i="1"/>
  <c r="H6030" i="1"/>
  <c r="H15395" i="1"/>
  <c r="H3581" i="1"/>
  <c r="H52203" i="1"/>
  <c r="H32950" i="1"/>
  <c r="H39526" i="1"/>
  <c r="H32951" i="1"/>
  <c r="H39527" i="1"/>
  <c r="H32952" i="1"/>
  <c r="H6031" i="1"/>
  <c r="H90451" i="1"/>
  <c r="H72123" i="1"/>
  <c r="H45456" i="1"/>
  <c r="H32953" i="1"/>
  <c r="H90452" i="1"/>
  <c r="H90453" i="1"/>
  <c r="H12105" i="1"/>
  <c r="H65490" i="1"/>
  <c r="H78451" i="1"/>
  <c r="H84355" i="1"/>
  <c r="H78452" i="1"/>
  <c r="H45457" i="1"/>
  <c r="H84356" i="1"/>
  <c r="H39528" i="1"/>
  <c r="H45458" i="1"/>
  <c r="H78453" i="1"/>
  <c r="H19371" i="1"/>
  <c r="H58732" i="1"/>
  <c r="H3582" i="1"/>
  <c r="H45459" i="1"/>
  <c r="H27604" i="1"/>
  <c r="H19372" i="1"/>
  <c r="H72124" i="1"/>
  <c r="H39529" i="1"/>
  <c r="H52204" i="1"/>
  <c r="H19373" i="1"/>
  <c r="H27605" i="1"/>
  <c r="H78454" i="1"/>
  <c r="H19374" i="1"/>
  <c r="H52205" i="1"/>
  <c r="H39530" i="1"/>
  <c r="H58733" i="1"/>
  <c r="H15396" i="1"/>
  <c r="H90454" i="1"/>
  <c r="H27606" i="1"/>
  <c r="H12106" i="1"/>
  <c r="H58734" i="1"/>
  <c r="H72125" i="1"/>
  <c r="H52206" i="1"/>
  <c r="H90455" i="1"/>
  <c r="H6032" i="1"/>
  <c r="H65491" i="1"/>
  <c r="H23429" i="1"/>
  <c r="H52207" i="1"/>
  <c r="H8729" i="1"/>
  <c r="H72126" i="1"/>
  <c r="H45460" i="1"/>
  <c r="H19375" i="1"/>
  <c r="H6033" i="1"/>
  <c r="H32954" i="1"/>
  <c r="H45461" i="1"/>
  <c r="H84357" i="1"/>
  <c r="H65492" i="1"/>
  <c r="H27607" i="1"/>
  <c r="H1595" i="1"/>
  <c r="H72127" i="1"/>
  <c r="H58735" i="1"/>
  <c r="H8730" i="1"/>
  <c r="H78455" i="1"/>
  <c r="H84358" i="1"/>
  <c r="H548" i="1"/>
  <c r="H32955" i="1"/>
  <c r="H32956" i="1"/>
  <c r="H72128" i="1"/>
  <c r="H12107" i="1"/>
  <c r="H32957" i="1"/>
  <c r="H12108" i="1"/>
  <c r="H90456" i="1"/>
  <c r="H19376" i="1"/>
  <c r="H58736" i="1"/>
  <c r="H39531" i="1"/>
  <c r="H19377" i="1"/>
  <c r="H32958" i="1"/>
  <c r="H45462" i="1"/>
  <c r="H72129" i="1"/>
  <c r="H58737" i="1"/>
  <c r="H27608" i="1"/>
  <c r="H52208" i="1"/>
  <c r="H78456" i="1"/>
  <c r="H39532" i="1"/>
  <c r="H23430" i="1"/>
  <c r="H65493" i="1"/>
  <c r="H39533" i="1"/>
  <c r="H58738" i="1"/>
  <c r="H3583" i="1"/>
  <c r="H58739" i="1"/>
  <c r="H12109" i="1"/>
  <c r="H78457" i="1"/>
  <c r="H32959" i="1"/>
  <c r="H52209" i="1"/>
  <c r="H8731" i="1"/>
  <c r="H27609" i="1"/>
  <c r="H15397" i="1"/>
  <c r="H15398" i="1"/>
  <c r="H90457" i="1"/>
  <c r="H23431" i="1"/>
  <c r="H32960" i="1"/>
  <c r="H5" i="1"/>
  <c r="H78458" i="1"/>
  <c r="H84359" i="1"/>
  <c r="H39534" i="1"/>
  <c r="H12110" i="1"/>
  <c r="H72130" i="1"/>
  <c r="H15399" i="1"/>
  <c r="H45463" i="1"/>
  <c r="H32961" i="1"/>
  <c r="H32962" i="1"/>
  <c r="H65494" i="1"/>
  <c r="H32963" i="1"/>
  <c r="H3584" i="1"/>
  <c r="H1596" i="1"/>
  <c r="H32964" i="1"/>
  <c r="H45464" i="1"/>
  <c r="H549" i="1"/>
  <c r="H78459" i="1"/>
  <c r="H12111" i="1"/>
  <c r="H27610" i="1"/>
  <c r="H550" i="1"/>
  <c r="H72131" i="1"/>
  <c r="H32965" i="1"/>
  <c r="H32966" i="1"/>
  <c r="H15400" i="1"/>
  <c r="H72132" i="1"/>
  <c r="H23432" i="1"/>
  <c r="H78460" i="1"/>
  <c r="H551" i="1"/>
  <c r="H19378" i="1"/>
  <c r="H65495" i="1"/>
  <c r="H1597" i="1"/>
  <c r="H72133" i="1"/>
  <c r="H65496" i="1"/>
  <c r="H72134" i="1"/>
  <c r="H8732" i="1"/>
  <c r="H72135" i="1"/>
  <c r="H45465" i="1"/>
  <c r="H45466" i="1"/>
  <c r="H15401" i="1"/>
  <c r="H84360" i="1"/>
  <c r="H12112" i="1"/>
  <c r="H84361" i="1"/>
  <c r="H39535" i="1"/>
  <c r="H45467" i="1"/>
  <c r="H39536" i="1"/>
  <c r="H8733" i="1"/>
  <c r="H27611" i="1"/>
  <c r="H12113" i="1"/>
  <c r="H27612" i="1"/>
  <c r="H19379" i="1"/>
  <c r="H52210" i="1"/>
  <c r="H52211" i="1"/>
  <c r="H78461" i="1"/>
  <c r="H52212" i="1"/>
  <c r="H90458" i="1"/>
  <c r="H90459" i="1"/>
  <c r="H12114" i="1"/>
  <c r="H23433" i="1"/>
  <c r="H84362" i="1"/>
  <c r="H52213" i="1"/>
  <c r="H32967" i="1"/>
  <c r="H8734" i="1"/>
  <c r="H45468" i="1"/>
  <c r="H23434" i="1"/>
  <c r="H39537" i="1"/>
  <c r="H19380" i="1"/>
  <c r="H84363" i="1"/>
  <c r="H84364" i="1"/>
  <c r="H12115" i="1"/>
  <c r="H72136" i="1"/>
  <c r="H90460" i="1"/>
  <c r="H6034" i="1"/>
  <c r="H39538" i="1"/>
  <c r="H23435" i="1"/>
  <c r="H23436" i="1"/>
  <c r="H32968" i="1"/>
  <c r="H39539" i="1"/>
  <c r="H58740" i="1"/>
  <c r="H45469" i="1"/>
  <c r="H72137" i="1"/>
  <c r="H39540" i="1"/>
  <c r="H78462" i="1"/>
  <c r="H52214" i="1"/>
  <c r="H45470" i="1"/>
  <c r="H12116" i="1"/>
  <c r="H8735" i="1"/>
  <c r="H90461" i="1"/>
  <c r="H45471" i="1"/>
  <c r="H52215" i="1"/>
  <c r="H78463" i="1"/>
  <c r="H27613" i="1"/>
  <c r="H45472" i="1"/>
  <c r="H72138" i="1"/>
  <c r="H52216" i="1"/>
  <c r="H552" i="1"/>
  <c r="H52217" i="1"/>
  <c r="H78464" i="1"/>
  <c r="H90462" i="1"/>
  <c r="H72139" i="1"/>
  <c r="H8736" i="1"/>
  <c r="H84365" i="1"/>
  <c r="H19381" i="1"/>
  <c r="H32969" i="1"/>
  <c r="H58741" i="1"/>
  <c r="H78465" i="1"/>
  <c r="H90463" i="1"/>
  <c r="H65497" i="1"/>
  <c r="H27614" i="1"/>
  <c r="H72140" i="1"/>
  <c r="H32970" i="1"/>
  <c r="H6035" i="1"/>
  <c r="H58742" i="1"/>
  <c r="H6036" i="1"/>
  <c r="H58743" i="1"/>
  <c r="H65498" i="1"/>
  <c r="H3585" i="1"/>
  <c r="H23437" i="1"/>
  <c r="H15402" i="1"/>
  <c r="H45473" i="1"/>
  <c r="H19382" i="1"/>
  <c r="H84366" i="1"/>
  <c r="H23438" i="1"/>
  <c r="H32971" i="1"/>
  <c r="H8737" i="1"/>
  <c r="H12117" i="1"/>
  <c r="H45474" i="1"/>
  <c r="H45475" i="1"/>
  <c r="H58744" i="1"/>
  <c r="H32972" i="1"/>
  <c r="H8738" i="1"/>
  <c r="H90464" i="1"/>
  <c r="H78466" i="1"/>
  <c r="H65499" i="1"/>
  <c r="H1598" i="1"/>
  <c r="H32973" i="1"/>
  <c r="H58745" i="1"/>
  <c r="H78467" i="1"/>
  <c r="H32974" i="1"/>
  <c r="H27615" i="1"/>
  <c r="H58746" i="1"/>
  <c r="H45476" i="1"/>
  <c r="H78468" i="1"/>
  <c r="H90465" i="1"/>
  <c r="H15403" i="1"/>
  <c r="H6037" i="1"/>
  <c r="H90466" i="1"/>
  <c r="H27616" i="1"/>
  <c r="H27617" i="1"/>
  <c r="H58747" i="1"/>
  <c r="H90467" i="1"/>
  <c r="H27618" i="1"/>
  <c r="H19383" i="1"/>
  <c r="H32975" i="1"/>
  <c r="H27619" i="1"/>
  <c r="H27620" i="1"/>
  <c r="H78469" i="1"/>
  <c r="H65500" i="1"/>
  <c r="H12118" i="1"/>
  <c r="H58748" i="1"/>
  <c r="H90468" i="1"/>
  <c r="H84367" i="1"/>
  <c r="H58749" i="1"/>
  <c r="H15404" i="1"/>
  <c r="H72141" i="1"/>
  <c r="H23439" i="1"/>
  <c r="H65501" i="1"/>
  <c r="H58750" i="1"/>
  <c r="H32976" i="1"/>
  <c r="H23440" i="1"/>
  <c r="H15405" i="1"/>
  <c r="H72142" i="1"/>
  <c r="H72143" i="1"/>
  <c r="H45477" i="1"/>
  <c r="H58751" i="1"/>
  <c r="H65502" i="1"/>
  <c r="H84368" i="1"/>
  <c r="H39541" i="1"/>
  <c r="H3586" i="1"/>
  <c r="H39542" i="1"/>
  <c r="H65503" i="1"/>
  <c r="H90469" i="1"/>
  <c r="H32977" i="1"/>
  <c r="H58752" i="1"/>
  <c r="H39543" i="1"/>
  <c r="H58753" i="1"/>
  <c r="H39544" i="1"/>
  <c r="H65504" i="1"/>
  <c r="H65505" i="1"/>
  <c r="H45478" i="1"/>
  <c r="H72144" i="1"/>
  <c r="H90470" i="1"/>
  <c r="H72145" i="1"/>
  <c r="H52218" i="1"/>
  <c r="H58754" i="1"/>
  <c r="H65506" i="1"/>
  <c r="H15406" i="1"/>
  <c r="H32978" i="1"/>
  <c r="H90471" i="1"/>
  <c r="H45479" i="1"/>
  <c r="H90472" i="1"/>
  <c r="H72146" i="1"/>
  <c r="H19384" i="1"/>
  <c r="H72147" i="1"/>
  <c r="H65507" i="1"/>
  <c r="H12119" i="1"/>
  <c r="H39545" i="1"/>
  <c r="H23441" i="1"/>
  <c r="H23442" i="1"/>
  <c r="H72148" i="1"/>
  <c r="H27621" i="1"/>
  <c r="H90473" i="1"/>
  <c r="H99" i="1"/>
  <c r="H78470" i="1"/>
  <c r="H78471" i="1"/>
  <c r="H12120" i="1"/>
  <c r="H15407" i="1"/>
  <c r="H19385" i="1"/>
  <c r="H39546" i="1"/>
  <c r="H72149" i="1"/>
  <c r="H58755" i="1"/>
  <c r="H23443" i="1"/>
  <c r="H52219" i="1"/>
  <c r="H45480" i="1"/>
  <c r="H45481" i="1"/>
  <c r="H78472" i="1"/>
  <c r="H72150" i="1"/>
  <c r="H19386" i="1"/>
  <c r="H19387" i="1"/>
  <c r="H72151" i="1"/>
  <c r="H6038" i="1"/>
  <c r="H39547" i="1"/>
  <c r="H8739" i="1"/>
  <c r="H58756" i="1"/>
  <c r="H39548" i="1"/>
  <c r="H27622" i="1"/>
  <c r="H72152" i="1"/>
  <c r="H65508" i="1"/>
  <c r="H78473" i="1"/>
  <c r="H1599" i="1"/>
  <c r="H8740" i="1"/>
  <c r="H6039" i="1"/>
  <c r="H19388" i="1"/>
  <c r="H27623" i="1"/>
  <c r="H19389" i="1"/>
  <c r="H58757" i="1"/>
  <c r="H78474" i="1"/>
  <c r="H52220" i="1"/>
  <c r="H58758" i="1"/>
  <c r="H84369" i="1"/>
  <c r="H32979" i="1"/>
  <c r="H12121" i="1"/>
  <c r="H65509" i="1"/>
  <c r="H84370" i="1"/>
  <c r="H23444" i="1"/>
  <c r="H12122" i="1"/>
  <c r="H39549" i="1"/>
  <c r="H32980" i="1"/>
  <c r="H32981" i="1"/>
  <c r="H72153" i="1"/>
  <c r="H58759" i="1"/>
  <c r="H45482" i="1"/>
  <c r="H45483" i="1"/>
  <c r="H58760" i="1"/>
  <c r="H84371" i="1"/>
  <c r="H12123" i="1"/>
  <c r="H45484" i="1"/>
  <c r="H78475" i="1"/>
  <c r="H65510" i="1"/>
  <c r="H8741" i="1"/>
  <c r="H65511" i="1"/>
  <c r="H72154" i="1"/>
  <c r="H72155" i="1"/>
  <c r="H19390" i="1"/>
  <c r="H72156" i="1"/>
  <c r="H84372" i="1"/>
  <c r="H32982" i="1"/>
  <c r="H553" i="1"/>
  <c r="H27624" i="1"/>
  <c r="H78476" i="1"/>
  <c r="H78477" i="1"/>
  <c r="H15408" i="1"/>
  <c r="H23445" i="1"/>
  <c r="H78478" i="1"/>
  <c r="H12124" i="1"/>
  <c r="H45485" i="1"/>
  <c r="H52221" i="1"/>
  <c r="H78479" i="1"/>
  <c r="H23446" i="1"/>
  <c r="H39550" i="1"/>
  <c r="H45486" i="1"/>
  <c r="H58761" i="1"/>
  <c r="H58762" i="1"/>
  <c r="H78480" i="1"/>
  <c r="H1600" i="1"/>
  <c r="H8742" i="1"/>
  <c r="H45487" i="1"/>
  <c r="H58763" i="1"/>
  <c r="H84373" i="1"/>
  <c r="H58764" i="1"/>
  <c r="H72157" i="1"/>
  <c r="H78481" i="1"/>
  <c r="H19391" i="1"/>
  <c r="H78482" i="1"/>
  <c r="H6040" i="1"/>
  <c r="H58765" i="1"/>
  <c r="H15409" i="1"/>
  <c r="H27625" i="1"/>
  <c r="H45488" i="1"/>
  <c r="H65512" i="1"/>
  <c r="H90474" i="1"/>
  <c r="H19392" i="1"/>
  <c r="H3587" i="1"/>
  <c r="H45489" i="1"/>
  <c r="H1601" i="1"/>
  <c r="H90475" i="1"/>
  <c r="H58766" i="1"/>
  <c r="H32983" i="1"/>
  <c r="H39551" i="1"/>
  <c r="H78483" i="1"/>
  <c r="H78484" i="1"/>
  <c r="H12125" i="1"/>
  <c r="H58767" i="1"/>
  <c r="H15410" i="1"/>
  <c r="H39552" i="1"/>
  <c r="H84374" i="1"/>
  <c r="H12126" i="1"/>
  <c r="H65513" i="1"/>
  <c r="H90476" i="1"/>
  <c r="H8743" i="1"/>
  <c r="H39553" i="1"/>
  <c r="H84375" i="1"/>
  <c r="H52222" i="1"/>
  <c r="H58768" i="1"/>
  <c r="H6041" i="1"/>
  <c r="H78485" i="1"/>
  <c r="H15411" i="1"/>
  <c r="H27626" i="1"/>
  <c r="H23447" i="1"/>
  <c r="H72158" i="1"/>
  <c r="H90477" i="1"/>
  <c r="H27627" i="1"/>
  <c r="H90478" i="1"/>
  <c r="H52223" i="1"/>
  <c r="H58769" i="1"/>
  <c r="H32984" i="1"/>
  <c r="H6042" i="1"/>
  <c r="H45490" i="1"/>
  <c r="H45491" i="1"/>
  <c r="H3588" i="1"/>
  <c r="H45492" i="1"/>
  <c r="H72159" i="1"/>
  <c r="H8744" i="1"/>
  <c r="H12127" i="1"/>
  <c r="H39554" i="1"/>
  <c r="H78486" i="1"/>
  <c r="H52224" i="1"/>
  <c r="H8745" i="1"/>
  <c r="H39555" i="1"/>
  <c r="H90479" i="1"/>
  <c r="H45493" i="1"/>
  <c r="H58770" i="1"/>
  <c r="H78487" i="1"/>
  <c r="H84376" i="1"/>
  <c r="H52225" i="1"/>
  <c r="H8746" i="1"/>
  <c r="H45494" i="1"/>
  <c r="H78488" i="1"/>
  <c r="H78489" i="1"/>
  <c r="H90480" i="1"/>
  <c r="H23448" i="1"/>
  <c r="H58771" i="1"/>
  <c r="H65514" i="1"/>
  <c r="H65515" i="1"/>
  <c r="H58772" i="1"/>
  <c r="H27628" i="1"/>
  <c r="H65516" i="1"/>
  <c r="H27629" i="1"/>
  <c r="H72160" i="1"/>
  <c r="H12128" i="1"/>
  <c r="H52226" i="1"/>
  <c r="H27630" i="1"/>
  <c r="H32985" i="1"/>
  <c r="H32986" i="1"/>
  <c r="H72161" i="1"/>
  <c r="H58773" i="1"/>
  <c r="H72162" i="1"/>
  <c r="H39556" i="1"/>
  <c r="H72163" i="1"/>
  <c r="H19393" i="1"/>
  <c r="H90481" i="1"/>
  <c r="H52227" i="1"/>
  <c r="H39557" i="1"/>
  <c r="H27631" i="1"/>
  <c r="H52228" i="1"/>
  <c r="H72164" i="1"/>
  <c r="H39558" i="1"/>
  <c r="H45495" i="1"/>
  <c r="H32987" i="1"/>
  <c r="H65517" i="1"/>
  <c r="H8747" i="1"/>
  <c r="H72165" i="1"/>
  <c r="H1602" i="1"/>
  <c r="H90482" i="1"/>
  <c r="H45496" i="1"/>
  <c r="H58774" i="1"/>
  <c r="H72166" i="1"/>
  <c r="H19394" i="1"/>
  <c r="H39559" i="1"/>
  <c r="H72167" i="1"/>
  <c r="H45497" i="1"/>
  <c r="H3589" i="1"/>
  <c r="H90483" i="1"/>
  <c r="H84377" i="1"/>
  <c r="H65518" i="1"/>
  <c r="H1603" i="1"/>
  <c r="H3590" i="1"/>
  <c r="H84378" i="1"/>
  <c r="H84379" i="1"/>
  <c r="H19395" i="1"/>
  <c r="H8748" i="1"/>
  <c r="H39560" i="1"/>
  <c r="H52229" i="1"/>
  <c r="H23449" i="1"/>
  <c r="H58775" i="1"/>
  <c r="H32988" i="1"/>
  <c r="H65519" i="1"/>
  <c r="H72168" i="1"/>
  <c r="H65520" i="1"/>
  <c r="H84380" i="1"/>
  <c r="H90484" i="1"/>
  <c r="H6043" i="1"/>
  <c r="H12129" i="1"/>
  <c r="H27632" i="1"/>
  <c r="H58776" i="1"/>
  <c r="H12130" i="1"/>
  <c r="H65521" i="1"/>
  <c r="H78490" i="1"/>
  <c r="H23450" i="1"/>
  <c r="H6044" i="1"/>
  <c r="H1604" i="1"/>
  <c r="H94723" i="1"/>
  <c r="H3591" i="1"/>
  <c r="H6045" i="1"/>
  <c r="H39561" i="1"/>
  <c r="H8749" i="1"/>
  <c r="H45498" i="1"/>
  <c r="H6046" i="1"/>
  <c r="H65522" i="1"/>
  <c r="H58777" i="1"/>
  <c r="H23451" i="1"/>
  <c r="H90485" i="1"/>
  <c r="H12131" i="1"/>
  <c r="H27633" i="1"/>
  <c r="H52230" i="1"/>
  <c r="H32989" i="1"/>
  <c r="H72169" i="1"/>
  <c r="H52231" i="1"/>
  <c r="H90486" i="1"/>
  <c r="H15412" i="1"/>
  <c r="H32990" i="1"/>
  <c r="H12132" i="1"/>
  <c r="H78491" i="1"/>
  <c r="H45499" i="1"/>
  <c r="H27634" i="1"/>
  <c r="H58778" i="1"/>
  <c r="H32991" i="1"/>
  <c r="H32992" i="1"/>
  <c r="H39562" i="1"/>
  <c r="H90487" i="1"/>
  <c r="H39563" i="1"/>
  <c r="H32993" i="1"/>
  <c r="H32994" i="1"/>
  <c r="H52232" i="1"/>
  <c r="H45500" i="1"/>
  <c r="H78492" i="1"/>
  <c r="H39564" i="1"/>
  <c r="H65523" i="1"/>
  <c r="H23452" i="1"/>
  <c r="H45501" i="1"/>
  <c r="H45502" i="1"/>
  <c r="H52233" i="1"/>
  <c r="H32995" i="1"/>
  <c r="H27635" i="1"/>
  <c r="H32996" i="1"/>
  <c r="H72170" i="1"/>
  <c r="H52234" i="1"/>
  <c r="H12133" i="1"/>
  <c r="H23453" i="1"/>
  <c r="H45503" i="1"/>
  <c r="H58779" i="1"/>
  <c r="H8750" i="1"/>
  <c r="H58780" i="1"/>
  <c r="H65524" i="1"/>
  <c r="H3592" i="1"/>
  <c r="H32997" i="1"/>
  <c r="H52235" i="1"/>
  <c r="H23454" i="1"/>
  <c r="H58781" i="1"/>
  <c r="H27636" i="1"/>
  <c r="H19396" i="1"/>
  <c r="H58782" i="1"/>
  <c r="H32998" i="1"/>
  <c r="H58783" i="1"/>
  <c r="H52236" i="1"/>
  <c r="H19397" i="1"/>
  <c r="H15413" i="1"/>
  <c r="H27637" i="1"/>
  <c r="H19398" i="1"/>
  <c r="H84381" i="1"/>
  <c r="H45504" i="1"/>
  <c r="H90488" i="1"/>
  <c r="H72171" i="1"/>
  <c r="H32999" i="1"/>
  <c r="H84382" i="1"/>
  <c r="H52237" i="1"/>
  <c r="H45505" i="1"/>
  <c r="H23455" i="1"/>
  <c r="H65525" i="1"/>
  <c r="H72172" i="1"/>
  <c r="H84383" i="1"/>
  <c r="H1605" i="1"/>
  <c r="H27638" i="1"/>
  <c r="H58784" i="1"/>
  <c r="H58785" i="1"/>
  <c r="H8751" i="1"/>
  <c r="H52238" i="1"/>
  <c r="H27639" i="1"/>
  <c r="H27640" i="1"/>
  <c r="H84384" i="1"/>
  <c r="H39565" i="1"/>
  <c r="H78493" i="1"/>
  <c r="H45506" i="1"/>
  <c r="H39566" i="1"/>
  <c r="H58786" i="1"/>
  <c r="H19399" i="1"/>
  <c r="H39567" i="1"/>
  <c r="H33000" i="1"/>
  <c r="H72173" i="1"/>
  <c r="H39568" i="1"/>
  <c r="H84385" i="1"/>
  <c r="H90489" i="1"/>
  <c r="H39569" i="1"/>
  <c r="H33001" i="1"/>
  <c r="H72174" i="1"/>
  <c r="H90490" i="1"/>
  <c r="H33002" i="1"/>
  <c r="H72175" i="1"/>
  <c r="H23456" i="1"/>
  <c r="H45507" i="1"/>
  <c r="H72176" i="1"/>
  <c r="H39570" i="1"/>
  <c r="H90491" i="1"/>
  <c r="H3593" i="1"/>
  <c r="H3594" i="1"/>
  <c r="H19400" i="1"/>
  <c r="H84386" i="1"/>
  <c r="H72177" i="1"/>
  <c r="H58787" i="1"/>
  <c r="H19401" i="1"/>
  <c r="H65526" i="1"/>
  <c r="H39571" i="1"/>
  <c r="H52239" i="1"/>
  <c r="H65527" i="1"/>
  <c r="H65528" i="1"/>
  <c r="H33003" i="1"/>
  <c r="H52240" i="1"/>
  <c r="H72178" i="1"/>
  <c r="H72179" i="1"/>
  <c r="H27641" i="1"/>
  <c r="H65529" i="1"/>
  <c r="H23457" i="1"/>
  <c r="H45508" i="1"/>
  <c r="H15414" i="1"/>
  <c r="H15415" i="1"/>
  <c r="H27642" i="1"/>
  <c r="H12134" i="1"/>
  <c r="H58788" i="1"/>
  <c r="H78494" i="1"/>
  <c r="H39572" i="1"/>
  <c r="H33004" i="1"/>
  <c r="H27643" i="1"/>
  <c r="H52241" i="1"/>
  <c r="H33005" i="1"/>
  <c r="H72180" i="1"/>
  <c r="H84387" i="1"/>
  <c r="H27644" i="1"/>
  <c r="H27645" i="1"/>
  <c r="H12135" i="1"/>
  <c r="H27646" i="1"/>
  <c r="H52242" i="1"/>
  <c r="H84388" i="1"/>
  <c r="H19402" i="1"/>
  <c r="H27647" i="1"/>
  <c r="H8752" i="1"/>
  <c r="H15416" i="1"/>
  <c r="H58789" i="1"/>
  <c r="H45509" i="1"/>
  <c r="H45510" i="1"/>
  <c r="H52243" i="1"/>
  <c r="H27648" i="1"/>
  <c r="H15417" i="1"/>
  <c r="H65530" i="1"/>
  <c r="H23458" i="1"/>
  <c r="H23459" i="1"/>
  <c r="H33006" i="1"/>
  <c r="H84389" i="1"/>
  <c r="H58790" i="1"/>
  <c r="H19403" i="1"/>
  <c r="H65531" i="1"/>
  <c r="H90492" i="1"/>
  <c r="H45511" i="1"/>
  <c r="H52244" i="1"/>
  <c r="H78495" i="1"/>
  <c r="H27649" i="1"/>
  <c r="H84390" i="1"/>
  <c r="H19404" i="1"/>
  <c r="H39573" i="1"/>
  <c r="H65532" i="1"/>
  <c r="H27650" i="1"/>
  <c r="H52245" i="1"/>
  <c r="H39574" i="1"/>
  <c r="H45512" i="1"/>
  <c r="H3595" i="1"/>
  <c r="H12136" i="1"/>
  <c r="H72181" i="1"/>
  <c r="H78496" i="1"/>
  <c r="H84391" i="1"/>
  <c r="H45513" i="1"/>
  <c r="H39575" i="1"/>
  <c r="H12137" i="1"/>
  <c r="H33007" i="1"/>
  <c r="H72182" i="1"/>
  <c r="H65533" i="1"/>
  <c r="H27651" i="1"/>
  <c r="H27652" i="1"/>
  <c r="H78497" i="1"/>
  <c r="H65534" i="1"/>
  <c r="H58791" i="1"/>
  <c r="H52246" i="1"/>
  <c r="H39576" i="1"/>
  <c r="H33008" i="1"/>
  <c r="H58792" i="1"/>
  <c r="H65535" i="1"/>
  <c r="H52247" i="1"/>
  <c r="H45514" i="1"/>
  <c r="H58793" i="1"/>
  <c r="H52248" i="1"/>
  <c r="H84392" i="1"/>
  <c r="H19405" i="1"/>
  <c r="H45515" i="1"/>
  <c r="H90493" i="1"/>
  <c r="H45516" i="1"/>
  <c r="H15418" i="1"/>
  <c r="H33009" i="1"/>
  <c r="H90494" i="1"/>
  <c r="H39577" i="1"/>
  <c r="H33010" i="1"/>
  <c r="H39578" i="1"/>
  <c r="H6047" i="1"/>
  <c r="H33011" i="1"/>
  <c r="H19406" i="1"/>
  <c r="H78498" i="1"/>
  <c r="H39579" i="1"/>
  <c r="H45517" i="1"/>
  <c r="H45518" i="1"/>
  <c r="H27653" i="1"/>
  <c r="H23460" i="1"/>
  <c r="H39580" i="1"/>
  <c r="H90495" i="1"/>
  <c r="H27654" i="1"/>
  <c r="H23461" i="1"/>
  <c r="H39581" i="1"/>
  <c r="H58794" i="1"/>
  <c r="H72183" i="1"/>
  <c r="H45519" i="1"/>
  <c r="H45520" i="1"/>
  <c r="H52249" i="1"/>
  <c r="H12138" i="1"/>
  <c r="H27655" i="1"/>
  <c r="H52250" i="1"/>
  <c r="H78499" i="1"/>
  <c r="H45521" i="1"/>
  <c r="H15419" i="1"/>
  <c r="H27656" i="1"/>
  <c r="H58795" i="1"/>
  <c r="H27657" i="1"/>
  <c r="H72184" i="1"/>
  <c r="H33012" i="1"/>
  <c r="H33013" i="1"/>
  <c r="H90496" i="1"/>
  <c r="H27658" i="1"/>
  <c r="H33014" i="1"/>
  <c r="H12139" i="1"/>
  <c r="H27659" i="1"/>
  <c r="H19407" i="1"/>
  <c r="H33015" i="1"/>
  <c r="H33016" i="1"/>
  <c r="H78500" i="1"/>
  <c r="H19408" i="1"/>
  <c r="H39582" i="1"/>
  <c r="H90497" i="1"/>
  <c r="H72185" i="1"/>
  <c r="H84393" i="1"/>
  <c r="H39583" i="1"/>
  <c r="H72186" i="1"/>
  <c r="H12140" i="1"/>
  <c r="H39584" i="1"/>
  <c r="H39585" i="1"/>
  <c r="H45522" i="1"/>
  <c r="H33017" i="1"/>
  <c r="H19409" i="1"/>
  <c r="H12141" i="1"/>
  <c r="H72187" i="1"/>
  <c r="H8753" i="1"/>
  <c r="H33018" i="1"/>
  <c r="H84394" i="1"/>
  <c r="H72188" i="1"/>
  <c r="H65536" i="1"/>
  <c r="H72189" i="1"/>
  <c r="H6048" i="1"/>
  <c r="H78501" i="1"/>
  <c r="H6049" i="1"/>
  <c r="H27660" i="1"/>
  <c r="H39586" i="1"/>
  <c r="H52251" i="1"/>
  <c r="H90498" i="1"/>
  <c r="H52252" i="1"/>
  <c r="H65537" i="1"/>
  <c r="H23462" i="1"/>
  <c r="H19410" i="1"/>
  <c r="H72190" i="1"/>
  <c r="H3596" i="1"/>
  <c r="H58796" i="1"/>
  <c r="H39587" i="1"/>
  <c r="H90499" i="1"/>
  <c r="H27661" i="1"/>
  <c r="H27662" i="1"/>
  <c r="H45523" i="1"/>
  <c r="H12142" i="1"/>
  <c r="H12143" i="1"/>
  <c r="H12144" i="1"/>
  <c r="H23463" i="1"/>
  <c r="H72191" i="1"/>
  <c r="H39588" i="1"/>
  <c r="H52253" i="1"/>
  <c r="H78502" i="1"/>
  <c r="H27663" i="1"/>
  <c r="H84395" i="1"/>
  <c r="H90500" i="1"/>
  <c r="H8754" i="1"/>
  <c r="H6050" i="1"/>
  <c r="H27664" i="1"/>
  <c r="H72192" i="1"/>
  <c r="H1606" i="1"/>
  <c r="H1607" i="1"/>
  <c r="H3597" i="1"/>
  <c r="H52254" i="1"/>
  <c r="H52255" i="1"/>
  <c r="H84396" i="1"/>
  <c r="H78503" i="1"/>
  <c r="H78504" i="1"/>
  <c r="H90501" i="1"/>
  <c r="H58797" i="1"/>
  <c r="H27665" i="1"/>
  <c r="H90502" i="1"/>
  <c r="H39589" i="1"/>
  <c r="H23464" i="1"/>
  <c r="H65538" i="1"/>
  <c r="H78505" i="1"/>
  <c r="H52256" i="1"/>
  <c r="H12145" i="1"/>
  <c r="H65539" i="1"/>
  <c r="H90503" i="1"/>
  <c r="H27666" i="1"/>
  <c r="H52257" i="1"/>
  <c r="H45524" i="1"/>
  <c r="H15420" i="1"/>
  <c r="H33019" i="1"/>
  <c r="H90504" i="1"/>
  <c r="H58798" i="1"/>
  <c r="H45525" i="1"/>
  <c r="H8755" i="1"/>
  <c r="H3598" i="1"/>
  <c r="H1608" i="1"/>
  <c r="H78506" i="1"/>
  <c r="H39590" i="1"/>
  <c r="H27667" i="1"/>
  <c r="H45526" i="1"/>
  <c r="H72193" i="1"/>
  <c r="H23465" i="1"/>
  <c r="H72194" i="1"/>
  <c r="H90505" i="1"/>
  <c r="H52258" i="1"/>
  <c r="H1609" i="1"/>
  <c r="H1610" i="1"/>
  <c r="H65540" i="1"/>
  <c r="H90506" i="1"/>
  <c r="H19411" i="1"/>
  <c r="H84397" i="1"/>
  <c r="H39591" i="1"/>
  <c r="H6051" i="1"/>
  <c r="H39592" i="1"/>
  <c r="H23466" i="1"/>
  <c r="H33020" i="1"/>
  <c r="H33021" i="1"/>
  <c r="H45527" i="1"/>
  <c r="H8756" i="1"/>
  <c r="H19412" i="1"/>
  <c r="H8757" i="1"/>
  <c r="H27668" i="1"/>
  <c r="H58799" i="1"/>
  <c r="H90507" i="1"/>
  <c r="H52259" i="1"/>
  <c r="H45528" i="1"/>
  <c r="H33022" i="1"/>
  <c r="H45529" i="1"/>
  <c r="H27669" i="1"/>
  <c r="H27670" i="1"/>
  <c r="H33023" i="1"/>
  <c r="H15421" i="1"/>
  <c r="H15422" i="1"/>
  <c r="H27671" i="1"/>
  <c r="H65541" i="1"/>
  <c r="H65542" i="1"/>
  <c r="H58800" i="1"/>
  <c r="H90508" i="1"/>
  <c r="H78507" i="1"/>
  <c r="H3599" i="1"/>
  <c r="H45530" i="1"/>
  <c r="H1611" i="1"/>
  <c r="H45531" i="1"/>
  <c r="H84398" i="1"/>
  <c r="H78508" i="1"/>
  <c r="H33024" i="1"/>
  <c r="H15423" i="1"/>
  <c r="H72195" i="1"/>
  <c r="H15424" i="1"/>
  <c r="H23467" i="1"/>
  <c r="H90509" i="1"/>
  <c r="H84399" i="1"/>
  <c r="H6052" i="1"/>
  <c r="H58801" i="1"/>
  <c r="H90510" i="1"/>
  <c r="H15425" i="1"/>
  <c r="H58802" i="1"/>
  <c r="H6053" i="1"/>
  <c r="H8758" i="1"/>
  <c r="H90511" i="1"/>
  <c r="H52260" i="1"/>
  <c r="H39593" i="1"/>
  <c r="H27672" i="1"/>
  <c r="H65543" i="1"/>
  <c r="H58803" i="1"/>
  <c r="H8759" i="1"/>
  <c r="H27673" i="1"/>
  <c r="H72196" i="1"/>
  <c r="H23468" i="1"/>
  <c r="H33025" i="1"/>
  <c r="H12146" i="1"/>
  <c r="H33026" i="1"/>
  <c r="H90512" i="1"/>
  <c r="H19413" i="1"/>
  <c r="H84400" i="1"/>
  <c r="H8760" i="1"/>
  <c r="H8761" i="1"/>
  <c r="H90513" i="1"/>
  <c r="H27674" i="1"/>
  <c r="H33027" i="1"/>
  <c r="H52261" i="1"/>
  <c r="H45532" i="1"/>
  <c r="H58804" i="1"/>
  <c r="H12147" i="1"/>
  <c r="H84401" i="1"/>
  <c r="H78509" i="1"/>
  <c r="H33028" i="1"/>
  <c r="H23469" i="1"/>
  <c r="H45533" i="1"/>
  <c r="H23470" i="1"/>
  <c r="H78510" i="1"/>
  <c r="H19414" i="1"/>
  <c r="H19415" i="1"/>
  <c r="H78511" i="1"/>
  <c r="H78512" i="1"/>
  <c r="H39594" i="1"/>
  <c r="H19416" i="1"/>
  <c r="H90514" i="1"/>
  <c r="H72197" i="1"/>
  <c r="H58805" i="1"/>
  <c r="H8762" i="1"/>
  <c r="H8763" i="1"/>
  <c r="H58806" i="1"/>
  <c r="H15426" i="1"/>
  <c r="H90515" i="1"/>
  <c r="H27675" i="1"/>
  <c r="H78513" i="1"/>
  <c r="H58807" i="1"/>
  <c r="H90516" i="1"/>
  <c r="H78514" i="1"/>
  <c r="H12148" i="1"/>
  <c r="H90517" i="1"/>
  <c r="H15427" i="1"/>
  <c r="H100" i="1"/>
  <c r="H52262" i="1"/>
  <c r="H58808" i="1"/>
  <c r="H78515" i="1"/>
  <c r="H72198" i="1"/>
  <c r="H39595" i="1"/>
  <c r="H78516" i="1"/>
  <c r="H39596" i="1"/>
  <c r="H52263" i="1"/>
  <c r="H65544" i="1"/>
  <c r="H72199" i="1"/>
  <c r="H52264" i="1"/>
  <c r="H65545" i="1"/>
  <c r="H78517" i="1"/>
  <c r="H39597" i="1"/>
  <c r="H27676" i="1"/>
  <c r="H12149" i="1"/>
  <c r="H27677" i="1"/>
  <c r="H58809" i="1"/>
  <c r="H15428" i="1"/>
  <c r="H27678" i="1"/>
  <c r="H1612" i="1"/>
  <c r="H45534" i="1"/>
  <c r="H72200" i="1"/>
  <c r="H90518" i="1"/>
  <c r="H19417" i="1"/>
  <c r="H52265" i="1"/>
  <c r="H23471" i="1"/>
  <c r="H23472" i="1"/>
  <c r="H65546" i="1"/>
  <c r="H84402" i="1"/>
  <c r="H52266" i="1"/>
  <c r="H78518" i="1"/>
  <c r="H15429" i="1"/>
  <c r="H45535" i="1"/>
  <c r="H65547" i="1"/>
  <c r="H78519" i="1"/>
  <c r="H554" i="1"/>
  <c r="H58810" i="1"/>
  <c r="H12150" i="1"/>
  <c r="H39598" i="1"/>
  <c r="H78520" i="1"/>
  <c r="H72201" i="1"/>
  <c r="H39599" i="1"/>
  <c r="H39600" i="1"/>
  <c r="H33029" i="1"/>
  <c r="H15430" i="1"/>
  <c r="H19418" i="1"/>
  <c r="H27679" i="1"/>
  <c r="H8764" i="1"/>
  <c r="H39601" i="1"/>
  <c r="H84403" i="1"/>
  <c r="H45536" i="1"/>
  <c r="H84404" i="1"/>
  <c r="H27680" i="1"/>
  <c r="H72202" i="1"/>
  <c r="H15431" i="1"/>
  <c r="H33030" i="1"/>
  <c r="H72203" i="1"/>
  <c r="H52267" i="1"/>
  <c r="H90519" i="1"/>
  <c r="H45537" i="1"/>
  <c r="H78521" i="1"/>
  <c r="H12151" i="1"/>
  <c r="H15432" i="1"/>
  <c r="H90520" i="1"/>
  <c r="H8765" i="1"/>
  <c r="H8766" i="1"/>
  <c r="H65548" i="1"/>
  <c r="H3600" i="1"/>
  <c r="H84405" i="1"/>
  <c r="H90521" i="1"/>
  <c r="H65549" i="1"/>
  <c r="H78522" i="1"/>
  <c r="H65550" i="1"/>
  <c r="H65551" i="1"/>
  <c r="H15433" i="1"/>
  <c r="H33031" i="1"/>
  <c r="H90522" i="1"/>
  <c r="H27681" i="1"/>
  <c r="H23473" i="1"/>
  <c r="H65552" i="1"/>
  <c r="H555" i="1"/>
  <c r="H84406" i="1"/>
  <c r="H45538" i="1"/>
  <c r="H15434" i="1"/>
  <c r="H39602" i="1"/>
  <c r="H65553" i="1"/>
  <c r="H72204" i="1"/>
  <c r="H15435" i="1"/>
  <c r="H19419" i="1"/>
  <c r="H27682" i="1"/>
  <c r="H45539" i="1"/>
  <c r="H3601" i="1"/>
  <c r="H58811" i="1"/>
  <c r="H90523" i="1"/>
  <c r="H39603" i="1"/>
  <c r="H1613" i="1"/>
  <c r="H84407" i="1"/>
  <c r="H33032" i="1"/>
  <c r="H39604" i="1"/>
  <c r="H556" i="1"/>
  <c r="H33033" i="1"/>
  <c r="H84408" i="1"/>
  <c r="H19420" i="1"/>
  <c r="H84409" i="1"/>
  <c r="H78523" i="1"/>
  <c r="H90524" i="1"/>
  <c r="H39605" i="1"/>
  <c r="H45540" i="1"/>
  <c r="H45541" i="1"/>
  <c r="H15436" i="1"/>
  <c r="H84410" i="1"/>
  <c r="H15437" i="1"/>
  <c r="H52268" i="1"/>
  <c r="H6054" i="1"/>
  <c r="H58812" i="1"/>
  <c r="H15438" i="1"/>
  <c r="H1614" i="1"/>
  <c r="H72205" i="1"/>
  <c r="H52269" i="1"/>
  <c r="H19421" i="1"/>
  <c r="H45542" i="1"/>
  <c r="H23474" i="1"/>
  <c r="H39606" i="1"/>
  <c r="H52270" i="1"/>
  <c r="H65554" i="1"/>
  <c r="H58813" i="1"/>
  <c r="H78524" i="1"/>
  <c r="H65555" i="1"/>
  <c r="H72206" i="1"/>
  <c r="H65556" i="1"/>
  <c r="H45543" i="1"/>
  <c r="H45544" i="1"/>
  <c r="H45545" i="1"/>
  <c r="H52271" i="1"/>
  <c r="H84411" i="1"/>
  <c r="H90525" i="1"/>
  <c r="H33034" i="1"/>
  <c r="H23475" i="1"/>
  <c r="H39607" i="1"/>
  <c r="H84412" i="1"/>
  <c r="H33035" i="1"/>
  <c r="H15439" i="1"/>
  <c r="H23476" i="1"/>
  <c r="H52272" i="1"/>
  <c r="H65557" i="1"/>
  <c r="H90526" i="1"/>
  <c r="H90527" i="1"/>
  <c r="H23477" i="1"/>
  <c r="H33036" i="1"/>
  <c r="H72207" i="1"/>
  <c r="H33037" i="1"/>
  <c r="H90528" i="1"/>
  <c r="H39608" i="1"/>
  <c r="H78525" i="1"/>
  <c r="H3602" i="1"/>
  <c r="H8767" i="1"/>
  <c r="H90529" i="1"/>
  <c r="H65558" i="1"/>
  <c r="H33038" i="1"/>
  <c r="H65559" i="1"/>
  <c r="H8768" i="1"/>
  <c r="H65560" i="1"/>
  <c r="H8769" i="1"/>
  <c r="H90530" i="1"/>
  <c r="H65561" i="1"/>
  <c r="H45546" i="1"/>
  <c r="H15440" i="1"/>
  <c r="H39609" i="1"/>
  <c r="H23478" i="1"/>
  <c r="H90531" i="1"/>
  <c r="H12152" i="1"/>
  <c r="H90532" i="1"/>
  <c r="H58814" i="1"/>
  <c r="H84413" i="1"/>
  <c r="H33039" i="1"/>
  <c r="H72208" i="1"/>
  <c r="H19422" i="1"/>
  <c r="H45547" i="1"/>
  <c r="H19423" i="1"/>
  <c r="H8770" i="1"/>
  <c r="H58815" i="1"/>
  <c r="H78526" i="1"/>
  <c r="H45548" i="1"/>
  <c r="H33040" i="1"/>
  <c r="H15441" i="1"/>
  <c r="H1615" i="1"/>
  <c r="H45549" i="1"/>
  <c r="H65562" i="1"/>
  <c r="H72209" i="1"/>
  <c r="H27683" i="1"/>
  <c r="H84414" i="1"/>
  <c r="H90533" i="1"/>
  <c r="H6055" i="1"/>
  <c r="H19424" i="1"/>
  <c r="H90534" i="1"/>
  <c r="H39610" i="1"/>
  <c r="H39611" i="1"/>
  <c r="H8771" i="1"/>
  <c r="H33041" i="1"/>
  <c r="H3603" i="1"/>
  <c r="H27684" i="1"/>
  <c r="H33042" i="1"/>
  <c r="H72210" i="1"/>
  <c r="H3604" i="1"/>
  <c r="H84415" i="1"/>
  <c r="H6056" i="1"/>
  <c r="H72211" i="1"/>
  <c r="H52273" i="1"/>
  <c r="H94733" i="1"/>
  <c r="H6057" i="1"/>
  <c r="H39612" i="1"/>
  <c r="H6058" i="1"/>
  <c r="H6059" i="1"/>
  <c r="H84416" i="1"/>
  <c r="H27685" i="1"/>
  <c r="H84417" i="1"/>
  <c r="H65563" i="1"/>
  <c r="H84418" i="1"/>
  <c r="H72212" i="1"/>
  <c r="H45550" i="1"/>
  <c r="H45551" i="1"/>
  <c r="H33043" i="1"/>
  <c r="H101" i="1"/>
  <c r="H72213" i="1"/>
  <c r="H39613" i="1"/>
  <c r="H52274" i="1"/>
  <c r="H58816" i="1"/>
  <c r="H90535" i="1"/>
  <c r="H72214" i="1"/>
  <c r="H15442" i="1"/>
  <c r="H78527" i="1"/>
  <c r="H90536" i="1"/>
  <c r="H45552" i="1"/>
  <c r="H84419" i="1"/>
  <c r="H33044" i="1"/>
  <c r="H27686" i="1"/>
  <c r="H33045" i="1"/>
  <c r="H78528" i="1"/>
  <c r="H72215" i="1"/>
  <c r="H58817" i="1"/>
  <c r="H72216" i="1"/>
  <c r="H58818" i="1"/>
  <c r="H39614" i="1"/>
  <c r="H33046" i="1"/>
  <c r="H1616" i="1"/>
  <c r="H65564" i="1"/>
  <c r="H52275" i="1"/>
  <c r="H15443" i="1"/>
  <c r="H1617" i="1"/>
  <c r="H84420" i="1"/>
  <c r="H90537" i="1"/>
  <c r="H90538" i="1"/>
  <c r="H90539" i="1"/>
  <c r="H58819" i="1"/>
  <c r="H39615" i="1"/>
  <c r="H72217" i="1"/>
  <c r="H6060" i="1"/>
  <c r="H84421" i="1"/>
  <c r="H27687" i="1"/>
  <c r="H78529" i="1"/>
  <c r="H39616" i="1"/>
  <c r="H3605" i="1"/>
  <c r="H27688" i="1"/>
  <c r="H58820" i="1"/>
  <c r="H23479" i="1"/>
  <c r="H72218" i="1"/>
  <c r="H102" i="1"/>
  <c r="H72219" i="1"/>
  <c r="H78530" i="1"/>
  <c r="H33047" i="1"/>
  <c r="H72220" i="1"/>
  <c r="H72221" i="1"/>
  <c r="H39617" i="1"/>
  <c r="H84422" i="1"/>
  <c r="H72222" i="1"/>
  <c r="H45553" i="1"/>
  <c r="H52276" i="1"/>
  <c r="H72223" i="1"/>
  <c r="H23480" i="1"/>
  <c r="H52277" i="1"/>
  <c r="H39618" i="1"/>
  <c r="H52278" i="1"/>
  <c r="H78531" i="1"/>
  <c r="H90540" i="1"/>
  <c r="H6061" i="1"/>
  <c r="H15444" i="1"/>
  <c r="H33048" i="1"/>
  <c r="H19425" i="1"/>
  <c r="H90541" i="1"/>
  <c r="H15445" i="1"/>
  <c r="H72224" i="1"/>
  <c r="H84423" i="1"/>
  <c r="H33049" i="1"/>
  <c r="H90542" i="1"/>
  <c r="H33050" i="1"/>
  <c r="H19426" i="1"/>
  <c r="H84424" i="1"/>
  <c r="H15446" i="1"/>
  <c r="H72225" i="1"/>
  <c r="H19427" i="1"/>
  <c r="H72226" i="1"/>
  <c r="H90543" i="1"/>
  <c r="H1618" i="1"/>
  <c r="H19428" i="1"/>
  <c r="H78532" i="1"/>
  <c r="H84425" i="1"/>
  <c r="H52279" i="1"/>
  <c r="H78533" i="1"/>
  <c r="H45554" i="1"/>
  <c r="H72227" i="1"/>
  <c r="H65565" i="1"/>
  <c r="H8772" i="1"/>
  <c r="H15447" i="1"/>
  <c r="H3606" i="1"/>
  <c r="H23481" i="1"/>
  <c r="H23482" i="1"/>
  <c r="H39619" i="1"/>
  <c r="H72228" i="1"/>
  <c r="H33051" i="1"/>
  <c r="H90544" i="1"/>
  <c r="H65566" i="1"/>
  <c r="H27689" i="1"/>
  <c r="H33052" i="1"/>
  <c r="H33053" i="1"/>
  <c r="H58821" i="1"/>
  <c r="H72229" i="1"/>
  <c r="H65567" i="1"/>
  <c r="H72230" i="1"/>
  <c r="H15448" i="1"/>
  <c r="H52280" i="1"/>
  <c r="H23483" i="1"/>
  <c r="H39620" i="1"/>
  <c r="H12153" i="1"/>
  <c r="H39621" i="1"/>
  <c r="H39622" i="1"/>
  <c r="H65568" i="1"/>
  <c r="H58822" i="1"/>
  <c r="H78534" i="1"/>
  <c r="H45555" i="1"/>
  <c r="H19429" i="1"/>
  <c r="H27690" i="1"/>
  <c r="H15449" i="1"/>
  <c r="H45556" i="1"/>
  <c r="H33054" i="1"/>
  <c r="H78535" i="1"/>
  <c r="H45557" i="1"/>
  <c r="H23484" i="1"/>
  <c r="H8773" i="1"/>
  <c r="H52281" i="1"/>
  <c r="H72231" i="1"/>
  <c r="H52282" i="1"/>
  <c r="H19430" i="1"/>
  <c r="H33055" i="1"/>
  <c r="H39623" i="1"/>
  <c r="H65569" i="1"/>
  <c r="H6062" i="1"/>
  <c r="H90545" i="1"/>
  <c r="H8774" i="1"/>
  <c r="H39624" i="1"/>
  <c r="H33056" i="1"/>
  <c r="H8775" i="1"/>
  <c r="H15450" i="1"/>
  <c r="H45558" i="1"/>
  <c r="H19431" i="1"/>
  <c r="H27691" i="1"/>
  <c r="H45559" i="1"/>
  <c r="H33057" i="1"/>
  <c r="H58823" i="1"/>
  <c r="H6063" i="1"/>
  <c r="H27692" i="1"/>
  <c r="H19432" i="1"/>
  <c r="H78536" i="1"/>
  <c r="H103" i="1"/>
  <c r="H15451" i="1"/>
  <c r="H8776" i="1"/>
  <c r="H45560" i="1"/>
  <c r="H58824" i="1"/>
  <c r="H15452" i="1"/>
  <c r="H104" i="1"/>
  <c r="H1619" i="1"/>
  <c r="H23485" i="1"/>
  <c r="H1620" i="1"/>
  <c r="H65570" i="1"/>
  <c r="H52283" i="1"/>
  <c r="H78537" i="1"/>
  <c r="H45561" i="1"/>
  <c r="H52284" i="1"/>
  <c r="H52285" i="1"/>
  <c r="H12154" i="1"/>
  <c r="H15453" i="1"/>
  <c r="H90546" i="1"/>
  <c r="H27693" i="1"/>
  <c r="H72232" i="1"/>
  <c r="H12155" i="1"/>
  <c r="H39625" i="1"/>
  <c r="H45562" i="1"/>
  <c r="H65571" i="1"/>
  <c r="H84426" i="1"/>
  <c r="H3607" i="1"/>
  <c r="H39626" i="1"/>
  <c r="H12156" i="1"/>
  <c r="H52286" i="1"/>
  <c r="H84427" i="1"/>
  <c r="H45563" i="1"/>
  <c r="H90547" i="1"/>
  <c r="H15454" i="1"/>
  <c r="H19433" i="1"/>
  <c r="H90548" i="1"/>
  <c r="H33058" i="1"/>
  <c r="H23486" i="1"/>
  <c r="H65572" i="1"/>
  <c r="H15455" i="1"/>
  <c r="H39627" i="1"/>
  <c r="H72233" i="1"/>
  <c r="H90549" i="1"/>
  <c r="H45564" i="1"/>
  <c r="H65573" i="1"/>
  <c r="H58825" i="1"/>
  <c r="H8777" i="1"/>
  <c r="H84428" i="1"/>
  <c r="H65574" i="1"/>
  <c r="H90550" i="1"/>
  <c r="H19434" i="1"/>
  <c r="H8778" i="1"/>
  <c r="H39628" i="1"/>
  <c r="H8779" i="1"/>
  <c r="H52287" i="1"/>
  <c r="H84429" i="1"/>
  <c r="H19435" i="1"/>
  <c r="H3608" i="1"/>
  <c r="H45565" i="1"/>
  <c r="H84430" i="1"/>
  <c r="H84431" i="1"/>
  <c r="H78538" i="1"/>
  <c r="H33059" i="1"/>
  <c r="H33060" i="1"/>
  <c r="H23487" i="1"/>
  <c r="H23488" i="1"/>
  <c r="H15456" i="1"/>
  <c r="H90551" i="1"/>
  <c r="H3609" i="1"/>
  <c r="H78539" i="1"/>
  <c r="H33061" i="1"/>
  <c r="H6064" i="1"/>
  <c r="H45566" i="1"/>
  <c r="H52288" i="1"/>
  <c r="H52289" i="1"/>
  <c r="H65575" i="1"/>
  <c r="H72234" i="1"/>
  <c r="H90552" i="1"/>
  <c r="H58826" i="1"/>
  <c r="H72235" i="1"/>
  <c r="H19436" i="1"/>
  <c r="H52290" i="1"/>
  <c r="H72236" i="1"/>
  <c r="H90553" i="1"/>
  <c r="H65576" i="1"/>
  <c r="H6065" i="1"/>
  <c r="H3610" i="1"/>
  <c r="H65577" i="1"/>
  <c r="H78540" i="1"/>
  <c r="H45567" i="1"/>
  <c r="H23489" i="1"/>
  <c r="H23490" i="1"/>
  <c r="H27694" i="1"/>
  <c r="H58827" i="1"/>
  <c r="H84432" i="1"/>
  <c r="H33062" i="1"/>
  <c r="H45568" i="1"/>
  <c r="H90554" i="1"/>
  <c r="H65578" i="1"/>
  <c r="H6066" i="1"/>
  <c r="H72237" i="1"/>
  <c r="H78541" i="1"/>
  <c r="H27695" i="1"/>
  <c r="H39629" i="1"/>
  <c r="H65579" i="1"/>
  <c r="H27696" i="1"/>
  <c r="H39630" i="1"/>
  <c r="H15457" i="1"/>
  <c r="H8780" i="1"/>
  <c r="H23491" i="1"/>
  <c r="H58828" i="1"/>
  <c r="H33063" i="1"/>
  <c r="H84433" i="1"/>
  <c r="H12157" i="1"/>
  <c r="H23492" i="1"/>
  <c r="H90555" i="1"/>
  <c r="H45569" i="1"/>
  <c r="H27697" i="1"/>
  <c r="H58829" i="1"/>
  <c r="H84434" i="1"/>
  <c r="H39631" i="1"/>
  <c r="H52291" i="1"/>
  <c r="H39632" i="1"/>
  <c r="H58830" i="1"/>
  <c r="H3611" i="1"/>
  <c r="H65580" i="1"/>
  <c r="H27698" i="1"/>
  <c r="H45570" i="1"/>
  <c r="H39633" i="1"/>
  <c r="H65581" i="1"/>
  <c r="H72238" i="1"/>
  <c r="H78542" i="1"/>
  <c r="H3612" i="1"/>
  <c r="H52292" i="1"/>
  <c r="H78543" i="1"/>
  <c r="H8781" i="1"/>
  <c r="H90556" i="1"/>
  <c r="H45571" i="1"/>
  <c r="H19437" i="1"/>
  <c r="H90557" i="1"/>
  <c r="H58831" i="1"/>
  <c r="H58832" i="1"/>
  <c r="H52293" i="1"/>
  <c r="H58833" i="1"/>
  <c r="H27699" i="1"/>
  <c r="H78544" i="1"/>
  <c r="H65582" i="1"/>
  <c r="H39634" i="1"/>
  <c r="H90558" i="1"/>
  <c r="H84435" i="1"/>
  <c r="H90559" i="1"/>
  <c r="H84436" i="1"/>
  <c r="H52294" i="1"/>
  <c r="H39635" i="1"/>
  <c r="H27700" i="1"/>
  <c r="H45572" i="1"/>
  <c r="H15458" i="1"/>
  <c r="H39636" i="1"/>
  <c r="H45573" i="1"/>
  <c r="H90560" i="1"/>
  <c r="H52295" i="1"/>
  <c r="H65583" i="1"/>
  <c r="H72239" i="1"/>
  <c r="H45574" i="1"/>
  <c r="H58834" i="1"/>
  <c r="H15459" i="1"/>
  <c r="H90561" i="1"/>
  <c r="H15460" i="1"/>
  <c r="H27701" i="1"/>
  <c r="H33064" i="1"/>
  <c r="H23493" i="1"/>
  <c r="H23494" i="1"/>
  <c r="H45575" i="1"/>
  <c r="H33065" i="1"/>
  <c r="H19438" i="1"/>
  <c r="H8782" i="1"/>
  <c r="H12158" i="1"/>
  <c r="H39637" i="1"/>
  <c r="H15461" i="1"/>
  <c r="H72240" i="1"/>
  <c r="H52296" i="1"/>
  <c r="H23495" i="1"/>
  <c r="H78545" i="1"/>
  <c r="H3613" i="1"/>
  <c r="H6067" i="1"/>
  <c r="H52297" i="1"/>
  <c r="H15462" i="1"/>
  <c r="H45576" i="1"/>
  <c r="H33066" i="1"/>
  <c r="H78546" i="1"/>
  <c r="H52298" i="1"/>
  <c r="H27702" i="1"/>
  <c r="H52299" i="1"/>
  <c r="H15463" i="1"/>
  <c r="H72241" i="1"/>
  <c r="H27703" i="1"/>
  <c r="H58835" i="1"/>
  <c r="H39638" i="1"/>
  <c r="H27704" i="1"/>
  <c r="H58836" i="1"/>
  <c r="H27705" i="1"/>
  <c r="H45577" i="1"/>
  <c r="H39639" i="1"/>
  <c r="H72242" i="1"/>
  <c r="H12159" i="1"/>
  <c r="H65584" i="1"/>
  <c r="H23496" i="1"/>
  <c r="H45578" i="1"/>
  <c r="H12160" i="1"/>
  <c r="H27706" i="1"/>
  <c r="H72243" i="1"/>
  <c r="H12161" i="1"/>
  <c r="H27707" i="1"/>
  <c r="H72244" i="1"/>
  <c r="H45579" i="1"/>
  <c r="H52300" i="1"/>
  <c r="H78547" i="1"/>
  <c r="H52301" i="1"/>
  <c r="H6068" i="1"/>
  <c r="H23497" i="1"/>
  <c r="H65585" i="1"/>
  <c r="H33067" i="1"/>
  <c r="H15464" i="1"/>
  <c r="H23498" i="1"/>
  <c r="H27708" i="1"/>
  <c r="H90562" i="1"/>
  <c r="H45580" i="1"/>
  <c r="H45581" i="1"/>
  <c r="H52302" i="1"/>
  <c r="H78548" i="1"/>
  <c r="H557" i="1"/>
  <c r="H58837" i="1"/>
  <c r="H84437" i="1"/>
  <c r="H33068" i="1"/>
  <c r="H33069" i="1"/>
  <c r="H72245" i="1"/>
  <c r="H65586" i="1"/>
  <c r="H72246" i="1"/>
  <c r="H8783" i="1"/>
  <c r="H90563" i="1"/>
  <c r="H8784" i="1"/>
  <c r="H39640" i="1"/>
  <c r="H6069" i="1"/>
  <c r="H84438" i="1"/>
  <c r="H39641" i="1"/>
  <c r="H33070" i="1"/>
  <c r="H65587" i="1"/>
  <c r="H27709" i="1"/>
  <c r="H58838" i="1"/>
  <c r="H39642" i="1"/>
  <c r="H27710" i="1"/>
  <c r="H72247" i="1"/>
  <c r="H6070" i="1"/>
  <c r="H78549" i="1"/>
  <c r="H6071" i="1"/>
  <c r="H27711" i="1"/>
  <c r="H45582" i="1"/>
  <c r="H12162" i="1"/>
  <c r="H72248" i="1"/>
  <c r="H45583" i="1"/>
  <c r="H52303" i="1"/>
  <c r="H8785" i="1"/>
  <c r="H1621" i="1"/>
  <c r="H72249" i="1"/>
  <c r="H27712" i="1"/>
  <c r="H84439" i="1"/>
  <c r="H72250" i="1"/>
  <c r="H84440" i="1"/>
  <c r="H3614" i="1"/>
  <c r="H65588" i="1"/>
  <c r="H8786" i="1"/>
  <c r="H105" i="1"/>
  <c r="H33071" i="1"/>
  <c r="H23499" i="1"/>
  <c r="H19439" i="1"/>
  <c r="H72251" i="1"/>
  <c r="H72252" i="1"/>
  <c r="H33072" i="1"/>
  <c r="H15465" i="1"/>
  <c r="H90564" i="1"/>
  <c r="H65589" i="1"/>
  <c r="H8787" i="1"/>
  <c r="H19440" i="1"/>
  <c r="H45584" i="1"/>
  <c r="H6072" i="1"/>
  <c r="H27713" i="1"/>
  <c r="H23500" i="1"/>
  <c r="H39643" i="1"/>
  <c r="H27714" i="1"/>
  <c r="H27715" i="1"/>
  <c r="H33073" i="1"/>
  <c r="H19441" i="1"/>
  <c r="H106" i="1"/>
  <c r="H23501" i="1"/>
  <c r="H15466" i="1"/>
  <c r="H33074" i="1"/>
  <c r="H23502" i="1"/>
  <c r="H33075" i="1"/>
  <c r="H27716" i="1"/>
  <c r="H8788" i="1"/>
  <c r="H33076" i="1"/>
  <c r="H23503" i="1"/>
  <c r="H23504" i="1"/>
  <c r="H6073" i="1"/>
  <c r="H39644" i="1"/>
  <c r="H8789" i="1"/>
  <c r="H15467" i="1"/>
  <c r="H78550" i="1"/>
  <c r="H6074" i="1"/>
  <c r="H84441" i="1"/>
  <c r="H45585" i="1"/>
  <c r="H78551" i="1"/>
  <c r="H84442" i="1"/>
  <c r="H33077" i="1"/>
  <c r="H65590" i="1"/>
  <c r="H52304" i="1"/>
  <c r="H84443" i="1"/>
  <c r="H90565" i="1"/>
  <c r="H33078" i="1"/>
  <c r="H52305" i="1"/>
  <c r="H72253" i="1"/>
  <c r="H6075" i="1"/>
  <c r="H52306" i="1"/>
  <c r="H84444" i="1"/>
  <c r="H45586" i="1"/>
  <c r="H8790" i="1"/>
  <c r="H12163" i="1"/>
  <c r="H78552" i="1"/>
  <c r="H78553" i="1"/>
  <c r="H33079" i="1"/>
  <c r="H65591" i="1"/>
  <c r="H52307" i="1"/>
  <c r="H65592" i="1"/>
  <c r="H58839" i="1"/>
  <c r="H23505" i="1"/>
  <c r="H23506" i="1"/>
  <c r="H58840" i="1"/>
  <c r="H78554" i="1"/>
  <c r="H1622" i="1"/>
  <c r="H19442" i="1"/>
  <c r="H58841" i="1"/>
  <c r="H78555" i="1"/>
  <c r="H6076" i="1"/>
  <c r="H33080" i="1"/>
  <c r="H84445" i="1"/>
  <c r="H27717" i="1"/>
  <c r="H78556" i="1"/>
  <c r="H90566" i="1"/>
  <c r="H52308" i="1"/>
  <c r="H58842" i="1"/>
  <c r="H15468" i="1"/>
  <c r="H90567" i="1"/>
  <c r="H52309" i="1"/>
  <c r="H3615" i="1"/>
  <c r="H84446" i="1"/>
  <c r="H90568" i="1"/>
  <c r="H45587" i="1"/>
  <c r="H65593" i="1"/>
  <c r="H27718" i="1"/>
  <c r="H6077" i="1"/>
  <c r="H19443" i="1"/>
  <c r="H3616" i="1"/>
  <c r="H78557" i="1"/>
  <c r="H23507" i="1"/>
  <c r="H39645" i="1"/>
  <c r="H19444" i="1"/>
  <c r="H65594" i="1"/>
  <c r="H78558" i="1"/>
  <c r="H6078" i="1"/>
  <c r="H58843" i="1"/>
  <c r="H52310" i="1"/>
  <c r="H8791" i="1"/>
  <c r="H8792" i="1"/>
  <c r="H39646" i="1"/>
  <c r="H65595" i="1"/>
  <c r="H58844" i="1"/>
  <c r="H45588" i="1"/>
  <c r="H72254" i="1"/>
  <c r="H78559" i="1"/>
  <c r="H58845" i="1"/>
  <c r="H39647" i="1"/>
  <c r="H45589" i="1"/>
  <c r="H45590" i="1"/>
  <c r="H45591" i="1"/>
  <c r="H78560" i="1"/>
  <c r="H39648" i="1"/>
  <c r="H72255" i="1"/>
  <c r="H1623" i="1"/>
  <c r="H23508" i="1"/>
  <c r="H45592" i="1"/>
  <c r="H52311" i="1"/>
  <c r="H58846" i="1"/>
  <c r="H84447" i="1"/>
  <c r="H58847" i="1"/>
  <c r="H78561" i="1"/>
  <c r="H52312" i="1"/>
  <c r="H19445" i="1"/>
  <c r="H39649" i="1"/>
  <c r="H58848" i="1"/>
  <c r="H39650" i="1"/>
  <c r="H33081" i="1"/>
  <c r="H45593" i="1"/>
  <c r="H45594" i="1"/>
  <c r="H90569" i="1"/>
  <c r="H84448" i="1"/>
  <c r="H27719" i="1"/>
  <c r="H39651" i="1"/>
  <c r="H27720" i="1"/>
  <c r="H33082" i="1"/>
  <c r="H39652" i="1"/>
  <c r="H65596" i="1"/>
  <c r="H8793" i="1"/>
  <c r="H39653" i="1"/>
  <c r="H8794" i="1"/>
  <c r="H27721" i="1"/>
  <c r="H90570" i="1"/>
  <c r="H15469" i="1"/>
  <c r="H45595" i="1"/>
  <c r="H27722" i="1"/>
  <c r="H39654" i="1"/>
  <c r="H45596" i="1"/>
  <c r="H65597" i="1"/>
  <c r="H78562" i="1"/>
  <c r="H90571" i="1"/>
  <c r="H12164" i="1"/>
  <c r="H72256" i="1"/>
  <c r="H39655" i="1"/>
  <c r="H72257" i="1"/>
  <c r="H52313" i="1"/>
  <c r="H19446" i="1"/>
  <c r="H15470" i="1"/>
  <c r="H65598" i="1"/>
  <c r="H84449" i="1"/>
  <c r="H19447" i="1"/>
  <c r="H52314" i="1"/>
  <c r="H33083" i="1"/>
  <c r="H90572" i="1"/>
  <c r="H65599" i="1"/>
  <c r="H8795" i="1"/>
  <c r="H45597" i="1"/>
  <c r="H45598" i="1"/>
  <c r="H23509" i="1"/>
  <c r="H33084" i="1"/>
  <c r="H8796" i="1"/>
  <c r="H19448" i="1"/>
  <c r="H52315" i="1"/>
  <c r="H72258" i="1"/>
  <c r="H65600" i="1"/>
  <c r="H45599" i="1"/>
  <c r="H19449" i="1"/>
  <c r="H39656" i="1"/>
  <c r="H90573" i="1"/>
  <c r="H72259" i="1"/>
  <c r="H78563" i="1"/>
  <c r="H33085" i="1"/>
  <c r="H72260" i="1"/>
  <c r="H33086" i="1"/>
  <c r="H12165" i="1"/>
  <c r="H58849" i="1"/>
  <c r="H72261" i="1"/>
  <c r="H72262" i="1"/>
  <c r="H65601" i="1"/>
  <c r="H84450" i="1"/>
  <c r="H65602" i="1"/>
  <c r="H65603" i="1"/>
  <c r="H45600" i="1"/>
  <c r="H39657" i="1"/>
  <c r="H39658" i="1"/>
  <c r="H6079" i="1"/>
  <c r="H52316" i="1"/>
  <c r="H33087" i="1"/>
  <c r="H33088" i="1"/>
  <c r="H33089" i="1"/>
  <c r="H12166" i="1"/>
  <c r="H45601" i="1"/>
  <c r="H58850" i="1"/>
  <c r="H558" i="1"/>
  <c r="H72263" i="1"/>
  <c r="H84451" i="1"/>
  <c r="H6080" i="1"/>
  <c r="H23510" i="1"/>
  <c r="H52317" i="1"/>
  <c r="H23511" i="1"/>
  <c r="H52318" i="1"/>
  <c r="H23512" i="1"/>
  <c r="H8797" i="1"/>
  <c r="H19450" i="1"/>
  <c r="H33090" i="1"/>
  <c r="H39659" i="1"/>
  <c r="H27723" i="1"/>
  <c r="H45602" i="1"/>
  <c r="H65604" i="1"/>
  <c r="H65605" i="1"/>
  <c r="H78564" i="1"/>
  <c r="H58851" i="1"/>
  <c r="H33091" i="1"/>
  <c r="H58852" i="1"/>
  <c r="H6081" i="1"/>
  <c r="H27724" i="1"/>
  <c r="H84452" i="1"/>
  <c r="H39660" i="1"/>
  <c r="H6082" i="1"/>
  <c r="H90574" i="1"/>
  <c r="H78565" i="1"/>
  <c r="H15471" i="1"/>
  <c r="H27725" i="1"/>
  <c r="H33092" i="1"/>
  <c r="H65606" i="1"/>
  <c r="H58853" i="1"/>
  <c r="H58854" i="1"/>
  <c r="H15472" i="1"/>
  <c r="H12167" i="1"/>
  <c r="H33093" i="1"/>
  <c r="H33094" i="1"/>
  <c r="H33095" i="1"/>
  <c r="H72264" i="1"/>
  <c r="H6083" i="1"/>
  <c r="H78566" i="1"/>
  <c r="H45603" i="1"/>
  <c r="H65607" i="1"/>
  <c r="H65608" i="1"/>
  <c r="H33096" i="1"/>
  <c r="H45604" i="1"/>
  <c r="H23513" i="1"/>
  <c r="H58855" i="1"/>
  <c r="H58856" i="1"/>
  <c r="H12168" i="1"/>
  <c r="H65609" i="1"/>
  <c r="H84453" i="1"/>
  <c r="H39661" i="1"/>
  <c r="H27726" i="1"/>
  <c r="H1624" i="1"/>
  <c r="H27727" i="1"/>
  <c r="H27728" i="1"/>
  <c r="H45605" i="1"/>
  <c r="H52319" i="1"/>
  <c r="H39662" i="1"/>
  <c r="H33097" i="1"/>
  <c r="H84454" i="1"/>
  <c r="H58857" i="1"/>
  <c r="H90575" i="1"/>
  <c r="H27729" i="1"/>
  <c r="H6084" i="1"/>
  <c r="H58858" i="1"/>
  <c r="H72265" i="1"/>
  <c r="H65610" i="1"/>
  <c r="H3617" i="1"/>
  <c r="H58859" i="1"/>
  <c r="H58860" i="1"/>
  <c r="H39663" i="1"/>
  <c r="H72266" i="1"/>
  <c r="H84455" i="1"/>
  <c r="H19451" i="1"/>
  <c r="H27730" i="1"/>
  <c r="H65611" i="1"/>
  <c r="H52320" i="1"/>
  <c r="H33098" i="1"/>
  <c r="H65612" i="1"/>
  <c r="H15473" i="1"/>
  <c r="H6085" i="1"/>
  <c r="H90576" i="1"/>
  <c r="H45606" i="1"/>
  <c r="H90577" i="1"/>
  <c r="H84456" i="1"/>
  <c r="H33099" i="1"/>
  <c r="H3618" i="1"/>
  <c r="H78567" i="1"/>
  <c r="H90578" i="1"/>
  <c r="H58861" i="1"/>
  <c r="H33100" i="1"/>
  <c r="H107" i="1"/>
  <c r="H52321" i="1"/>
  <c r="H19452" i="1"/>
  <c r="H58862" i="1"/>
  <c r="H58863" i="1"/>
  <c r="H65613" i="1"/>
  <c r="H6086" i="1"/>
  <c r="H6087" i="1"/>
  <c r="H72267" i="1"/>
  <c r="H65614" i="1"/>
  <c r="H8798" i="1"/>
  <c r="H52322" i="1"/>
  <c r="H39664" i="1"/>
  <c r="H19453" i="1"/>
  <c r="H23514" i="1"/>
  <c r="H23515" i="1"/>
  <c r="H84457" i="1"/>
  <c r="H12169" i="1"/>
  <c r="H23516" i="1"/>
  <c r="H559" i="1"/>
  <c r="H19454" i="1"/>
  <c r="H78568" i="1"/>
  <c r="H15474" i="1"/>
  <c r="H23517" i="1"/>
  <c r="H72268" i="1"/>
  <c r="H90579" i="1"/>
  <c r="H78569" i="1"/>
  <c r="H52323" i="1"/>
  <c r="H8799" i="1"/>
  <c r="H39665" i="1"/>
  <c r="H27731" i="1"/>
  <c r="H27732" i="1"/>
  <c r="H90580" i="1"/>
  <c r="H33101" i="1"/>
  <c r="H84458" i="1"/>
  <c r="H65615" i="1"/>
  <c r="H72269" i="1"/>
  <c r="H33102" i="1"/>
  <c r="H65616" i="1"/>
  <c r="H8800" i="1"/>
  <c r="H72270" i="1"/>
  <c r="H58864" i="1"/>
  <c r="H39666" i="1"/>
  <c r="H90581" i="1"/>
  <c r="H23518" i="1"/>
  <c r="H3619" i="1"/>
  <c r="H65617" i="1"/>
  <c r="H23519" i="1"/>
  <c r="H39667" i="1"/>
  <c r="H33103" i="1"/>
  <c r="H58865" i="1"/>
  <c r="H6088" i="1"/>
  <c r="H8801" i="1"/>
  <c r="H72271" i="1"/>
  <c r="H27733" i="1"/>
  <c r="H23520" i="1"/>
  <c r="H45607" i="1"/>
  <c r="H12170" i="1"/>
  <c r="H45608" i="1"/>
  <c r="H6089" i="1"/>
  <c r="H39668" i="1"/>
  <c r="H19455" i="1"/>
  <c r="H560" i="1"/>
  <c r="H19456" i="1"/>
  <c r="H45609" i="1"/>
  <c r="H19457" i="1"/>
  <c r="H33104" i="1"/>
  <c r="H27734" i="1"/>
  <c r="H561" i="1"/>
  <c r="H27735" i="1"/>
  <c r="H19458" i="1"/>
  <c r="H19459" i="1"/>
  <c r="H27736" i="1"/>
  <c r="H45610" i="1"/>
  <c r="H58866" i="1"/>
  <c r="H27737" i="1"/>
  <c r="H3620" i="1"/>
  <c r="H15475" i="1"/>
  <c r="H84459" i="1"/>
  <c r="H65618" i="1"/>
  <c r="H90582" i="1"/>
  <c r="H3621" i="1"/>
  <c r="H58867" i="1"/>
  <c r="H15476" i="1"/>
  <c r="H33105" i="1"/>
  <c r="H45611" i="1"/>
  <c r="H84460" i="1"/>
  <c r="H8802" i="1"/>
  <c r="H78570" i="1"/>
  <c r="H78571" i="1"/>
  <c r="H27738" i="1"/>
  <c r="H19460" i="1"/>
  <c r="H8803" i="1"/>
  <c r="H58868" i="1"/>
  <c r="H27739" i="1"/>
  <c r="H33106" i="1"/>
  <c r="H84461" i="1"/>
  <c r="H39669" i="1"/>
  <c r="H45612" i="1"/>
  <c r="H27740" i="1"/>
  <c r="H19461" i="1"/>
  <c r="H39670" i="1"/>
  <c r="H65619" i="1"/>
  <c r="H90583" i="1"/>
  <c r="H84462" i="1"/>
  <c r="H78572" i="1"/>
  <c r="H6090" i="1"/>
  <c r="H52324" i="1"/>
  <c r="H15477" i="1"/>
  <c r="H19462" i="1"/>
  <c r="H58869" i="1"/>
  <c r="H45613" i="1"/>
  <c r="H58870" i="1"/>
  <c r="H65620" i="1"/>
  <c r="H45614" i="1"/>
  <c r="H72272" i="1"/>
  <c r="H23521" i="1"/>
  <c r="H90584" i="1"/>
  <c r="H52325" i="1"/>
  <c r="H8804" i="1"/>
  <c r="H27741" i="1"/>
  <c r="H23522" i="1"/>
  <c r="H19463" i="1"/>
  <c r="H45615" i="1"/>
  <c r="H15478" i="1"/>
  <c r="H45616" i="1"/>
  <c r="H19464" i="1"/>
  <c r="H65621" i="1"/>
  <c r="H58871" i="1"/>
  <c r="H52326" i="1"/>
  <c r="H33107" i="1"/>
  <c r="H65622" i="1"/>
  <c r="H23523" i="1"/>
  <c r="H15479" i="1"/>
  <c r="H84463" i="1"/>
  <c r="H27742" i="1"/>
  <c r="H52327" i="1"/>
  <c r="H65623" i="1"/>
  <c r="H23524" i="1"/>
  <c r="H39671" i="1"/>
  <c r="H23525" i="1"/>
  <c r="H84464" i="1"/>
  <c r="H6091" i="1"/>
  <c r="H39672" i="1"/>
  <c r="H15480" i="1"/>
  <c r="H72273" i="1"/>
  <c r="H15481" i="1"/>
  <c r="H108" i="1"/>
  <c r="H33108" i="1"/>
  <c r="H45617" i="1"/>
  <c r="H72274" i="1"/>
  <c r="H33109" i="1"/>
  <c r="H52328" i="1"/>
  <c r="H8805" i="1"/>
  <c r="H52329" i="1"/>
  <c r="H33110" i="1"/>
  <c r="H90585" i="1"/>
  <c r="H3622" i="1"/>
  <c r="H58872" i="1"/>
  <c r="H90586" i="1"/>
  <c r="H52330" i="1"/>
  <c r="H52331" i="1"/>
  <c r="H15482" i="1"/>
  <c r="H19465" i="1"/>
  <c r="H39673" i="1"/>
  <c r="H84465" i="1"/>
  <c r="H52332" i="1"/>
  <c r="H23526" i="1"/>
  <c r="H8806" i="1"/>
  <c r="H65624" i="1"/>
  <c r="H90587" i="1"/>
  <c r="H58873" i="1"/>
  <c r="H39674" i="1"/>
  <c r="H45618" i="1"/>
  <c r="H8807" i="1"/>
  <c r="H52333" i="1"/>
  <c r="H39675" i="1"/>
  <c r="H27743" i="1"/>
  <c r="H19466" i="1"/>
  <c r="H90588" i="1"/>
  <c r="H78573" i="1"/>
  <c r="H8808" i="1"/>
  <c r="H58874" i="1"/>
  <c r="H78574" i="1"/>
  <c r="H84466" i="1"/>
  <c r="H52334" i="1"/>
  <c r="H90589" i="1"/>
  <c r="H23527" i="1"/>
  <c r="H33111" i="1"/>
  <c r="H72275" i="1"/>
  <c r="H23528" i="1"/>
  <c r="H65625" i="1"/>
  <c r="H8809" i="1"/>
  <c r="H15483" i="1"/>
  <c r="H23529" i="1"/>
  <c r="H84467" i="1"/>
  <c r="H72276" i="1"/>
  <c r="H72277" i="1"/>
  <c r="H6092" i="1"/>
  <c r="H33112" i="1"/>
  <c r="H52335" i="1"/>
  <c r="H23530" i="1"/>
  <c r="H78575" i="1"/>
  <c r="H39676" i="1"/>
  <c r="H84468" i="1"/>
  <c r="H52336" i="1"/>
  <c r="H65626" i="1"/>
  <c r="H58875" i="1"/>
  <c r="H45619" i="1"/>
  <c r="H19467" i="1"/>
  <c r="H58876" i="1"/>
  <c r="H72278" i="1"/>
  <c r="H58877" i="1"/>
  <c r="H72279" i="1"/>
  <c r="H72280" i="1"/>
  <c r="H90590" i="1"/>
  <c r="H45620" i="1"/>
  <c r="H65627" i="1"/>
  <c r="H23531" i="1"/>
  <c r="H90591" i="1"/>
  <c r="H39677" i="1"/>
  <c r="H23532" i="1"/>
  <c r="H15484" i="1"/>
  <c r="H78576" i="1"/>
  <c r="H6093" i="1"/>
  <c r="H78577" i="1"/>
  <c r="H72281" i="1"/>
  <c r="H562" i="1"/>
  <c r="H39678" i="1"/>
  <c r="H27744" i="1"/>
  <c r="H65628" i="1"/>
  <c r="H33113" i="1"/>
  <c r="H84469" i="1"/>
  <c r="H52337" i="1"/>
  <c r="H58878" i="1"/>
  <c r="H33114" i="1"/>
  <c r="H23533" i="1"/>
  <c r="H65629" i="1"/>
  <c r="H19468" i="1"/>
  <c r="H65630" i="1"/>
  <c r="H72282" i="1"/>
  <c r="H72283" i="1"/>
  <c r="H72284" i="1"/>
  <c r="H58879" i="1"/>
  <c r="H72285" i="1"/>
  <c r="H8810" i="1"/>
  <c r="H39679" i="1"/>
  <c r="H1625" i="1"/>
  <c r="H23534" i="1"/>
  <c r="H39680" i="1"/>
  <c r="H65631" i="1"/>
  <c r="H65632" i="1"/>
  <c r="H72286" i="1"/>
  <c r="H39681" i="1"/>
  <c r="H33115" i="1"/>
  <c r="H58880" i="1"/>
  <c r="H84470" i="1"/>
  <c r="H39682" i="1"/>
  <c r="H52338" i="1"/>
  <c r="H72287" i="1"/>
  <c r="H72288" i="1"/>
  <c r="H33116" i="1"/>
  <c r="H33117" i="1"/>
  <c r="H15485" i="1"/>
  <c r="H84471" i="1"/>
  <c r="H78578" i="1"/>
  <c r="H90592" i="1"/>
  <c r="H45621" i="1"/>
  <c r="H3623" i="1"/>
  <c r="H90593" i="1"/>
  <c r="H84472" i="1"/>
  <c r="H33118" i="1"/>
  <c r="H52339" i="1"/>
  <c r="H65633" i="1"/>
  <c r="H84473" i="1"/>
  <c r="H27745" i="1"/>
  <c r="H78579" i="1"/>
  <c r="H90594" i="1"/>
  <c r="H15486" i="1"/>
  <c r="H19469" i="1"/>
  <c r="H27746" i="1"/>
  <c r="H84474" i="1"/>
  <c r="H19470" i="1"/>
  <c r="H6094" i="1"/>
  <c r="H78580" i="1"/>
  <c r="H84475" i="1"/>
  <c r="H58881" i="1"/>
  <c r="H45622" i="1"/>
  <c r="H72289" i="1"/>
  <c r="H84476" i="1"/>
  <c r="H65634" i="1"/>
  <c r="H45623" i="1"/>
  <c r="H33119" i="1"/>
  <c r="H563" i="1"/>
  <c r="H52340" i="1"/>
  <c r="H33120" i="1"/>
  <c r="H58882" i="1"/>
  <c r="H84477" i="1"/>
  <c r="H3624" i="1"/>
  <c r="H33121" i="1"/>
  <c r="H6095" i="1"/>
  <c r="H90595" i="1"/>
  <c r="H65635" i="1"/>
  <c r="H45624" i="1"/>
  <c r="H33122" i="1"/>
  <c r="H65636" i="1"/>
  <c r="H65637" i="1"/>
  <c r="H15487" i="1"/>
  <c r="H84478" i="1"/>
  <c r="H23535" i="1"/>
  <c r="H15488" i="1"/>
  <c r="H8811" i="1"/>
  <c r="H19471" i="1"/>
  <c r="H33123" i="1"/>
  <c r="H58883" i="1"/>
  <c r="H90596" i="1"/>
  <c r="H78581" i="1"/>
  <c r="H52341" i="1"/>
  <c r="H52342" i="1"/>
  <c r="H23536" i="1"/>
  <c r="H45625" i="1"/>
  <c r="H65638" i="1"/>
  <c r="H72290" i="1"/>
  <c r="H12171" i="1"/>
  <c r="H72291" i="1"/>
  <c r="H78582" i="1"/>
  <c r="H12172" i="1"/>
  <c r="H8812" i="1"/>
  <c r="H8813" i="1"/>
  <c r="H65639" i="1"/>
  <c r="H6096" i="1"/>
  <c r="H78583" i="1"/>
  <c r="H65640" i="1"/>
  <c r="H39683" i="1"/>
  <c r="H3625" i="1"/>
  <c r="H45626" i="1"/>
  <c r="H15489" i="1"/>
  <c r="H45627" i="1"/>
  <c r="H12173" i="1"/>
  <c r="H8814" i="1"/>
  <c r="H1626" i="1"/>
  <c r="H65641" i="1"/>
  <c r="H564" i="1"/>
  <c r="H19472" i="1"/>
  <c r="H72292" i="1"/>
  <c r="H90597" i="1"/>
  <c r="H90598" i="1"/>
  <c r="H78584" i="1"/>
  <c r="H90599" i="1"/>
  <c r="H58884" i="1"/>
  <c r="H27747" i="1"/>
  <c r="H52343" i="1"/>
  <c r="H8815" i="1"/>
  <c r="H58885" i="1"/>
  <c r="H15490" i="1"/>
  <c r="H90600" i="1"/>
  <c r="H52344" i="1"/>
  <c r="H52345" i="1"/>
  <c r="H1627" i="1"/>
  <c r="H45628" i="1"/>
  <c r="H84479" i="1"/>
  <c r="H65642" i="1"/>
  <c r="H78585" i="1"/>
  <c r="H15491" i="1"/>
  <c r="H33124" i="1"/>
  <c r="H65643" i="1"/>
  <c r="H90601" i="1"/>
  <c r="H72293" i="1"/>
  <c r="H15492" i="1"/>
  <c r="H58886" i="1"/>
  <c r="H84480" i="1"/>
  <c r="H52346" i="1"/>
  <c r="H84481" i="1"/>
  <c r="H52347" i="1"/>
  <c r="H8816" i="1"/>
  <c r="H52348" i="1"/>
  <c r="H3626" i="1"/>
  <c r="H1628" i="1"/>
  <c r="H27748" i="1"/>
  <c r="H27749" i="1"/>
  <c r="H58887" i="1"/>
  <c r="H90602" i="1"/>
  <c r="H90603" i="1"/>
  <c r="H52349" i="1"/>
  <c r="H84482" i="1"/>
  <c r="H72294" i="1"/>
  <c r="H52350" i="1"/>
  <c r="H109" i="1"/>
  <c r="H45629" i="1"/>
  <c r="H15493" i="1"/>
  <c r="H84483" i="1"/>
  <c r="H6097" i="1"/>
  <c r="H33125" i="1"/>
  <c r="H52351" i="1"/>
  <c r="H15494" i="1"/>
  <c r="H45630" i="1"/>
  <c r="H65644" i="1"/>
  <c r="H8817" i="1"/>
  <c r="H45631" i="1"/>
  <c r="H58888" i="1"/>
  <c r="H3627" i="1"/>
  <c r="H84484" i="1"/>
  <c r="H3628" i="1"/>
  <c r="H19473" i="1"/>
  <c r="H15495" i="1"/>
  <c r="H72295" i="1"/>
  <c r="H23537" i="1"/>
  <c r="H15496" i="1"/>
  <c r="H6098" i="1"/>
  <c r="H27750" i="1"/>
  <c r="H33126" i="1"/>
  <c r="H58889" i="1"/>
  <c r="H12174" i="1"/>
  <c r="H72296" i="1"/>
  <c r="H52352" i="1"/>
  <c r="H33127" i="1"/>
  <c r="H19474" i="1"/>
  <c r="H23538" i="1"/>
  <c r="H52353" i="1"/>
  <c r="H19475" i="1"/>
  <c r="H58890" i="1"/>
  <c r="H84485" i="1"/>
  <c r="H15497" i="1"/>
  <c r="H33128" i="1"/>
  <c r="H8818" i="1"/>
  <c r="H27751" i="1"/>
  <c r="H33129" i="1"/>
  <c r="H565" i="1"/>
  <c r="H45632" i="1"/>
  <c r="H19476" i="1"/>
  <c r="H33130" i="1"/>
  <c r="H19477" i="1"/>
  <c r="H27752" i="1"/>
  <c r="H52354" i="1"/>
  <c r="H3629" i="1"/>
  <c r="H45633" i="1"/>
  <c r="H52355" i="1"/>
  <c r="H45634" i="1"/>
  <c r="H72297" i="1"/>
  <c r="H84486" i="1"/>
  <c r="H39684" i="1"/>
  <c r="H65645" i="1"/>
  <c r="H45635" i="1"/>
  <c r="H65646" i="1"/>
  <c r="H8819" i="1"/>
  <c r="H90604" i="1"/>
  <c r="H27753" i="1"/>
  <c r="H12175" i="1"/>
  <c r="H65647" i="1"/>
  <c r="H1629" i="1"/>
  <c r="H52356" i="1"/>
  <c r="H52357" i="1"/>
  <c r="H33131" i="1"/>
  <c r="H78586" i="1"/>
  <c r="H33132" i="1"/>
  <c r="H45636" i="1"/>
  <c r="H33133" i="1"/>
  <c r="H58891" i="1"/>
  <c r="H8820" i="1"/>
  <c r="H33134" i="1"/>
  <c r="H78587" i="1"/>
  <c r="H27754" i="1"/>
  <c r="H39685" i="1"/>
  <c r="H39686" i="1"/>
  <c r="H78588" i="1"/>
  <c r="H84487" i="1"/>
  <c r="H33135" i="1"/>
  <c r="H8821" i="1"/>
  <c r="H39687" i="1"/>
  <c r="H65648" i="1"/>
  <c r="H52358" i="1"/>
  <c r="H52359" i="1"/>
  <c r="H110" i="1"/>
  <c r="H58892" i="1"/>
  <c r="H23539" i="1"/>
  <c r="H52360" i="1"/>
  <c r="H52361" i="1"/>
  <c r="H72298" i="1"/>
  <c r="H65649" i="1"/>
  <c r="H33136" i="1"/>
  <c r="H33137" i="1"/>
  <c r="H566" i="1"/>
  <c r="H15498" i="1"/>
  <c r="H90605" i="1"/>
  <c r="H12176" i="1"/>
  <c r="H90606" i="1"/>
  <c r="H84488" i="1"/>
  <c r="H52362" i="1"/>
  <c r="H39688" i="1"/>
  <c r="H52363" i="1"/>
  <c r="H15499" i="1"/>
  <c r="H58893" i="1"/>
  <c r="H45637" i="1"/>
  <c r="H65650" i="1"/>
  <c r="H12177" i="1"/>
  <c r="H84489" i="1"/>
  <c r="H45638" i="1"/>
  <c r="H52364" i="1"/>
  <c r="H84490" i="1"/>
  <c r="H90607" i="1"/>
  <c r="H45639" i="1"/>
  <c r="H33138" i="1"/>
  <c r="H78589" i="1"/>
  <c r="H33139" i="1"/>
  <c r="H45640" i="1"/>
  <c r="H58894" i="1"/>
  <c r="H15500" i="1"/>
  <c r="H58895" i="1"/>
  <c r="H72299" i="1"/>
  <c r="H84491" i="1"/>
  <c r="H45641" i="1"/>
  <c r="H90608" i="1"/>
  <c r="H8822" i="1"/>
  <c r="H33140" i="1"/>
  <c r="H45642" i="1"/>
  <c r="H65651" i="1"/>
  <c r="H19478" i="1"/>
  <c r="H45643" i="1"/>
  <c r="H45644" i="1"/>
  <c r="H3630" i="1"/>
  <c r="H72300" i="1"/>
  <c r="H90609" i="1"/>
  <c r="H72301" i="1"/>
  <c r="H65652" i="1"/>
  <c r="H45645" i="1"/>
  <c r="H78590" i="1"/>
  <c r="H45646" i="1"/>
  <c r="H65653" i="1"/>
  <c r="H84492" i="1"/>
  <c r="H15501" i="1"/>
  <c r="H12178" i="1"/>
  <c r="H52365" i="1"/>
  <c r="H6099" i="1"/>
  <c r="H52366" i="1"/>
  <c r="H27755" i="1"/>
  <c r="H90610" i="1"/>
  <c r="H90611" i="1"/>
  <c r="H78591" i="1"/>
  <c r="H45647" i="1"/>
  <c r="H39689" i="1"/>
  <c r="H78592" i="1"/>
  <c r="H33141" i="1"/>
  <c r="H45648" i="1"/>
  <c r="H72302" i="1"/>
  <c r="H84493" i="1"/>
  <c r="H45649" i="1"/>
  <c r="H52367" i="1"/>
  <c r="H58896" i="1"/>
  <c r="H1630" i="1"/>
  <c r="H12179" i="1"/>
  <c r="H72303" i="1"/>
  <c r="H8823" i="1"/>
  <c r="H65654" i="1"/>
  <c r="H8824" i="1"/>
  <c r="H45650" i="1"/>
  <c r="H78593" i="1"/>
  <c r="H78594" i="1"/>
  <c r="H65655" i="1"/>
  <c r="H8825" i="1"/>
  <c r="H23540" i="1"/>
  <c r="H72304" i="1"/>
  <c r="H65656" i="1"/>
  <c r="H65657" i="1"/>
  <c r="H33142" i="1"/>
  <c r="H58897" i="1"/>
  <c r="H52368" i="1"/>
  <c r="H78595" i="1"/>
  <c r="H52369" i="1"/>
  <c r="H19479" i="1"/>
  <c r="H58898" i="1"/>
  <c r="H33143" i="1"/>
  <c r="H45651" i="1"/>
  <c r="H78596" i="1"/>
  <c r="H65658" i="1"/>
  <c r="H15502" i="1"/>
  <c r="H6100" i="1"/>
  <c r="H72305" i="1"/>
  <c r="H33144" i="1"/>
  <c r="H84494" i="1"/>
  <c r="H84495" i="1"/>
  <c r="H58899" i="1"/>
  <c r="H6101" i="1"/>
  <c r="H39690" i="1"/>
  <c r="H52370" i="1"/>
  <c r="H65659" i="1"/>
  <c r="H90612" i="1"/>
  <c r="H23541" i="1"/>
  <c r="H84496" i="1"/>
  <c r="H8826" i="1"/>
  <c r="H33145" i="1"/>
  <c r="H567" i="1"/>
  <c r="H90613" i="1"/>
  <c r="H8827" i="1"/>
  <c r="H39691" i="1"/>
  <c r="H8828" i="1"/>
  <c r="H52371" i="1"/>
  <c r="H84497" i="1"/>
  <c r="H19480" i="1"/>
  <c r="H90614" i="1"/>
  <c r="H84498" i="1"/>
  <c r="H84499" i="1"/>
  <c r="H52372" i="1"/>
  <c r="H72306" i="1"/>
  <c r="H84500" i="1"/>
  <c r="H58900" i="1"/>
  <c r="H33146" i="1"/>
  <c r="H90615" i="1"/>
  <c r="H27756" i="1"/>
  <c r="H78597" i="1"/>
  <c r="H19481" i="1"/>
  <c r="H39692" i="1"/>
  <c r="H78598" i="1"/>
  <c r="H45652" i="1"/>
  <c r="H33147" i="1"/>
  <c r="H15503" i="1"/>
  <c r="H58901" i="1"/>
  <c r="H15504" i="1"/>
  <c r="H39693" i="1"/>
  <c r="H84501" i="1"/>
  <c r="H23542" i="1"/>
  <c r="H78599" i="1"/>
  <c r="H23543" i="1"/>
  <c r="H6102" i="1"/>
  <c r="H84502" i="1"/>
  <c r="H58902" i="1"/>
  <c r="H23544" i="1"/>
  <c r="H12180" i="1"/>
  <c r="H568" i="1"/>
  <c r="H39694" i="1"/>
  <c r="H84503" i="1"/>
  <c r="H39695" i="1"/>
  <c r="H45653" i="1"/>
  <c r="H72307" i="1"/>
  <c r="H84504" i="1"/>
  <c r="H39696" i="1"/>
  <c r="H72308" i="1"/>
  <c r="H1631" i="1"/>
  <c r="H3631" i="1"/>
  <c r="H84505" i="1"/>
  <c r="H12181" i="1"/>
  <c r="H58903" i="1"/>
  <c r="H3632" i="1"/>
  <c r="H84506" i="1"/>
  <c r="H12182" i="1"/>
  <c r="H58904" i="1"/>
  <c r="H33148" i="1"/>
  <c r="H58905" i="1"/>
  <c r="H78600" i="1"/>
  <c r="H72309" i="1"/>
  <c r="H33149" i="1"/>
  <c r="H72310" i="1"/>
  <c r="H65660" i="1"/>
  <c r="H65661" i="1"/>
  <c r="H78601" i="1"/>
  <c r="H90616" i="1"/>
  <c r="H72311" i="1"/>
  <c r="H3633" i="1"/>
  <c r="H84507" i="1"/>
  <c r="H65662" i="1"/>
  <c r="H58906" i="1"/>
  <c r="H52373" i="1"/>
  <c r="H65663" i="1"/>
  <c r="H39697" i="1"/>
  <c r="H52374" i="1"/>
  <c r="H45654" i="1"/>
  <c r="H33150" i="1"/>
  <c r="H72312" i="1"/>
  <c r="H84508" i="1"/>
  <c r="H23545" i="1"/>
  <c r="H84509" i="1"/>
  <c r="H27757" i="1"/>
  <c r="H39698" i="1"/>
  <c r="H8829" i="1"/>
  <c r="H6103" i="1"/>
  <c r="H84510" i="1"/>
  <c r="H45655" i="1"/>
  <c r="H58907" i="1"/>
  <c r="H72313" i="1"/>
  <c r="H84511" i="1"/>
  <c r="H78602" i="1"/>
  <c r="H27758" i="1"/>
  <c r="H15505" i="1"/>
  <c r="H19482" i="1"/>
  <c r="H72314" i="1"/>
  <c r="H72315" i="1"/>
  <c r="H15506" i="1"/>
  <c r="H65664" i="1"/>
  <c r="H569" i="1"/>
  <c r="H12183" i="1"/>
  <c r="H58908" i="1"/>
  <c r="H72316" i="1"/>
  <c r="H78603" i="1"/>
  <c r="H90617" i="1"/>
  <c r="H33151" i="1"/>
  <c r="H39699" i="1"/>
  <c r="H52375" i="1"/>
  <c r="H65665" i="1"/>
  <c r="H33152" i="1"/>
  <c r="H19483" i="1"/>
  <c r="H19484" i="1"/>
  <c r="H72317" i="1"/>
  <c r="H33153" i="1"/>
  <c r="H23546" i="1"/>
  <c r="H58909" i="1"/>
  <c r="H84512" i="1"/>
  <c r="H84513" i="1"/>
  <c r="H52376" i="1"/>
  <c r="H58910" i="1"/>
  <c r="H1632" i="1"/>
  <c r="H90618" i="1"/>
  <c r="H52377" i="1"/>
  <c r="H23547" i="1"/>
  <c r="H3634" i="1"/>
  <c r="H72318" i="1"/>
  <c r="H45656" i="1"/>
  <c r="H72319" i="1"/>
  <c r="H78604" i="1"/>
  <c r="H84514" i="1"/>
  <c r="H6104" i="1"/>
  <c r="H8830" i="1"/>
  <c r="H8831" i="1"/>
  <c r="H45657" i="1"/>
  <c r="H33154" i="1"/>
  <c r="H39700" i="1"/>
  <c r="H19485" i="1"/>
  <c r="H84515" i="1"/>
  <c r="H8832" i="1"/>
  <c r="H12184" i="1"/>
  <c r="H72320" i="1"/>
  <c r="H90619" i="1"/>
  <c r="H15507" i="1"/>
  <c r="H39701" i="1"/>
  <c r="H78605" i="1"/>
  <c r="H84516" i="1"/>
  <c r="H33155" i="1"/>
  <c r="H78606" i="1"/>
  <c r="H27759" i="1"/>
  <c r="H33156" i="1"/>
  <c r="H12185" i="1"/>
  <c r="H78607" i="1"/>
  <c r="H8833" i="1"/>
  <c r="H72321" i="1"/>
  <c r="H78608" i="1"/>
  <c r="H3635" i="1"/>
  <c r="H84517" i="1"/>
  <c r="H33157" i="1"/>
  <c r="H45658" i="1"/>
  <c r="H65666" i="1"/>
  <c r="H33158" i="1"/>
  <c r="H45659" i="1"/>
  <c r="H65667" i="1"/>
  <c r="H58911" i="1"/>
  <c r="H90620" i="1"/>
  <c r="H23548" i="1"/>
  <c r="H90621" i="1"/>
  <c r="H33159" i="1"/>
  <c r="H8834" i="1"/>
  <c r="H27760" i="1"/>
  <c r="H90622" i="1"/>
  <c r="H23549" i="1"/>
  <c r="H84518" i="1"/>
  <c r="H15508" i="1"/>
  <c r="H65668" i="1"/>
  <c r="H58912" i="1"/>
  <c r="H39702" i="1"/>
  <c r="H84519" i="1"/>
  <c r="H45660" i="1"/>
  <c r="H19486" i="1"/>
  <c r="H72322" i="1"/>
  <c r="H90623" i="1"/>
  <c r="H23550" i="1"/>
  <c r="H45661" i="1"/>
  <c r="H1633" i="1"/>
  <c r="H570" i="1"/>
  <c r="H19487" i="1"/>
  <c r="H23551" i="1"/>
  <c r="H58913" i="1"/>
  <c r="H84520" i="1"/>
  <c r="H45662" i="1"/>
  <c r="H33160" i="1"/>
  <c r="H8835" i="1"/>
  <c r="H15509" i="1"/>
  <c r="H65669" i="1"/>
  <c r="H52378" i="1"/>
  <c r="H1634" i="1"/>
  <c r="H6105" i="1"/>
  <c r="H571" i="1"/>
  <c r="H65670" i="1"/>
  <c r="H27761" i="1"/>
  <c r="H27762" i="1"/>
  <c r="H19488" i="1"/>
  <c r="H58914" i="1"/>
  <c r="H65671" i="1"/>
  <c r="H58915" i="1"/>
  <c r="H6106" i="1"/>
  <c r="H52379" i="1"/>
  <c r="H65672" i="1"/>
  <c r="H19489" i="1"/>
  <c r="H23552" i="1"/>
  <c r="H19490" i="1"/>
  <c r="H15510" i="1"/>
  <c r="H27763" i="1"/>
  <c r="H12186" i="1"/>
  <c r="H3636" i="1"/>
  <c r="H111" i="1"/>
  <c r="H90624" i="1"/>
  <c r="H72323" i="1"/>
  <c r="H33161" i="1"/>
  <c r="H39703" i="1"/>
  <c r="H39704" i="1"/>
  <c r="H65673" i="1"/>
  <c r="H84521" i="1"/>
  <c r="H52380" i="1"/>
  <c r="H27764" i="1"/>
  <c r="H1635" i="1"/>
  <c r="H90625" i="1"/>
  <c r="H72324" i="1"/>
  <c r="H52381" i="1"/>
  <c r="H45663" i="1"/>
  <c r="H58916" i="1"/>
  <c r="H65674" i="1"/>
  <c r="H52382" i="1"/>
  <c r="H33162" i="1"/>
  <c r="H58917" i="1"/>
  <c r="H1636" i="1"/>
  <c r="H33163" i="1"/>
  <c r="H12187" i="1"/>
  <c r="H72325" i="1"/>
  <c r="H3637" i="1"/>
  <c r="H12188" i="1"/>
  <c r="H52383" i="1"/>
  <c r="H72326" i="1"/>
  <c r="H78609" i="1"/>
  <c r="H72327" i="1"/>
  <c r="H6107" i="1"/>
  <c r="H12189" i="1"/>
  <c r="H15511" i="1"/>
  <c r="H23553" i="1"/>
  <c r="H65675" i="1"/>
  <c r="H23554" i="1"/>
  <c r="H39705" i="1"/>
  <c r="H3638" i="1"/>
  <c r="H12190" i="1"/>
  <c r="H72328" i="1"/>
  <c r="H19491" i="1"/>
  <c r="H1637" i="1"/>
  <c r="H3639" i="1"/>
  <c r="H15512" i="1"/>
  <c r="H33164" i="1"/>
  <c r="H45664" i="1"/>
  <c r="H45665" i="1"/>
  <c r="H58918" i="1"/>
  <c r="H45666" i="1"/>
  <c r="H78610" i="1"/>
  <c r="H6108" i="1"/>
  <c r="H6109" i="1"/>
  <c r="H90626" i="1"/>
  <c r="H58919" i="1"/>
  <c r="H1638" i="1"/>
  <c r="H52384" i="1"/>
  <c r="H3640" i="1"/>
  <c r="H45667" i="1"/>
  <c r="H58920" i="1"/>
  <c r="H6110" i="1"/>
  <c r="H6111" i="1"/>
  <c r="H90627" i="1"/>
  <c r="H23555" i="1"/>
  <c r="H65676" i="1"/>
  <c r="H90628" i="1"/>
  <c r="H12191" i="1"/>
  <c r="H19492" i="1"/>
  <c r="H65677" i="1"/>
  <c r="H65678" i="1"/>
  <c r="H90629" i="1"/>
  <c r="H72329" i="1"/>
  <c r="H6112" i="1"/>
  <c r="H39706" i="1"/>
  <c r="H45668" i="1"/>
  <c r="H58921" i="1"/>
  <c r="H23556" i="1"/>
  <c r="H19493" i="1"/>
  <c r="H65679" i="1"/>
  <c r="H19494" i="1"/>
  <c r="H58922" i="1"/>
  <c r="H90630" i="1"/>
  <c r="H23557" i="1"/>
  <c r="H39707" i="1"/>
  <c r="H12192" i="1"/>
  <c r="H6113" i="1"/>
  <c r="H39708" i="1"/>
  <c r="H65680" i="1"/>
  <c r="H33165" i="1"/>
  <c r="H84522" i="1"/>
  <c r="H3641" i="1"/>
  <c r="H58923" i="1"/>
  <c r="H33166" i="1"/>
  <c r="H33167" i="1"/>
  <c r="H12193" i="1"/>
  <c r="H45669" i="1"/>
  <c r="H33168" i="1"/>
  <c r="H52385" i="1"/>
  <c r="H39709" i="1"/>
  <c r="H12194" i="1"/>
  <c r="H65681" i="1"/>
  <c r="H78611" i="1"/>
  <c r="H72330" i="1"/>
  <c r="H19495" i="1"/>
  <c r="H39710" i="1"/>
  <c r="H78612" i="1"/>
  <c r="H33169" i="1"/>
  <c r="H19496" i="1"/>
  <c r="H33170" i="1"/>
  <c r="H39711" i="1"/>
  <c r="H84523" i="1"/>
  <c r="H8836" i="1"/>
  <c r="H84524" i="1"/>
  <c r="H19497" i="1"/>
  <c r="H8837" i="1"/>
  <c r="H19498" i="1"/>
  <c r="H52386" i="1"/>
  <c r="H15513" i="1"/>
  <c r="H58924" i="1"/>
  <c r="H90631" i="1"/>
  <c r="H52387" i="1"/>
  <c r="H78613" i="1"/>
  <c r="H65682" i="1"/>
  <c r="H52388" i="1"/>
  <c r="H15514" i="1"/>
  <c r="H84525" i="1"/>
  <c r="H65683" i="1"/>
  <c r="H6114" i="1"/>
  <c r="H90632" i="1"/>
  <c r="H15515" i="1"/>
  <c r="H52389" i="1"/>
  <c r="H58925" i="1"/>
  <c r="H12195" i="1"/>
  <c r="H3642" i="1"/>
  <c r="H58926" i="1"/>
  <c r="H12196" i="1"/>
  <c r="H45670" i="1"/>
  <c r="H33171" i="1"/>
  <c r="H15516" i="1"/>
  <c r="H45671" i="1"/>
  <c r="H90633" i="1"/>
  <c r="H45672" i="1"/>
  <c r="H27765" i="1"/>
  <c r="H65684" i="1"/>
  <c r="H52390" i="1"/>
  <c r="H90634" i="1"/>
  <c r="H65685" i="1"/>
  <c r="H90635" i="1"/>
  <c r="H15517" i="1"/>
  <c r="H90636" i="1"/>
  <c r="H78614" i="1"/>
  <c r="H19499" i="1"/>
  <c r="H33172" i="1"/>
  <c r="H52391" i="1"/>
  <c r="H8838" i="1"/>
  <c r="H45673" i="1"/>
  <c r="H72331" i="1"/>
  <c r="H58927" i="1"/>
  <c r="H84526" i="1"/>
  <c r="H6115" i="1"/>
  <c r="H58928" i="1"/>
  <c r="H27766" i="1"/>
  <c r="H58929" i="1"/>
  <c r="H19500" i="1"/>
  <c r="H84527" i="1"/>
  <c r="H72332" i="1"/>
  <c r="H90637" i="1"/>
  <c r="H84528" i="1"/>
  <c r="H19501" i="1"/>
  <c r="H52392" i="1"/>
  <c r="H6116" i="1"/>
  <c r="H45674" i="1"/>
  <c r="H15518" i="1"/>
  <c r="H3643" i="1"/>
  <c r="H23558" i="1"/>
  <c r="H72333" i="1"/>
  <c r="H19502" i="1"/>
  <c r="H33173" i="1"/>
  <c r="H78615" i="1"/>
  <c r="H8839" i="1"/>
  <c r="H84529" i="1"/>
  <c r="H84530" i="1"/>
  <c r="H8840" i="1"/>
  <c r="H8841" i="1"/>
  <c r="H8842" i="1"/>
  <c r="H6117" i="1"/>
  <c r="H52393" i="1"/>
  <c r="H84531" i="1"/>
  <c r="H12197" i="1"/>
  <c r="H15519" i="1"/>
  <c r="H15520" i="1"/>
  <c r="H15521" i="1"/>
  <c r="H33174" i="1"/>
  <c r="H39712" i="1"/>
  <c r="H52394" i="1"/>
  <c r="H65686" i="1"/>
  <c r="H19503" i="1"/>
  <c r="H72334" i="1"/>
  <c r="H33175" i="1"/>
  <c r="H45675" i="1"/>
  <c r="H52395" i="1"/>
  <c r="H27767" i="1"/>
  <c r="H45676" i="1"/>
  <c r="H65687" i="1"/>
  <c r="H19504" i="1"/>
  <c r="H39713" i="1"/>
  <c r="H58930" i="1"/>
  <c r="H19505" i="1"/>
  <c r="H84532" i="1"/>
  <c r="H84533" i="1"/>
  <c r="H72335" i="1"/>
  <c r="H84534" i="1"/>
  <c r="H90638" i="1"/>
  <c r="H52396" i="1"/>
  <c r="H3644" i="1"/>
  <c r="H27768" i="1"/>
  <c r="H58931" i="1"/>
  <c r="H72336" i="1"/>
  <c r="H23559" i="1"/>
  <c r="H45677" i="1"/>
  <c r="H84535" i="1"/>
  <c r="H90639" i="1"/>
  <c r="H58932" i="1"/>
  <c r="H19506" i="1"/>
  <c r="H8843" i="1"/>
  <c r="H45678" i="1"/>
  <c r="H58933" i="1"/>
  <c r="H19507" i="1"/>
  <c r="H58934" i="1"/>
  <c r="H84536" i="1"/>
  <c r="H90640" i="1"/>
  <c r="H58935" i="1"/>
  <c r="H65688" i="1"/>
  <c r="H84537" i="1"/>
  <c r="H58936" i="1"/>
  <c r="H8844" i="1"/>
  <c r="H12198" i="1"/>
  <c r="H1639" i="1"/>
  <c r="H52397" i="1"/>
  <c r="H84538" i="1"/>
  <c r="H45679" i="1"/>
  <c r="H84539" i="1"/>
  <c r="H58937" i="1"/>
  <c r="H27769" i="1"/>
  <c r="H45680" i="1"/>
  <c r="H33176" i="1"/>
  <c r="H3645" i="1"/>
  <c r="H65689" i="1"/>
  <c r="H90641" i="1"/>
  <c r="H90642" i="1"/>
  <c r="H58938" i="1"/>
  <c r="H90643" i="1"/>
  <c r="H90644" i="1"/>
  <c r="H65690" i="1"/>
  <c r="H19508" i="1"/>
  <c r="H23560" i="1"/>
  <c r="H33177" i="1"/>
  <c r="H33178" i="1"/>
  <c r="H6118" i="1"/>
  <c r="H58939" i="1"/>
  <c r="H78616" i="1"/>
  <c r="H78617" i="1"/>
  <c r="H58940" i="1"/>
  <c r="H6119" i="1"/>
  <c r="H23561" i="1"/>
  <c r="H45681" i="1"/>
  <c r="H45682" i="1"/>
  <c r="H8845" i="1"/>
  <c r="H39714" i="1"/>
  <c r="H65691" i="1"/>
  <c r="H52398" i="1"/>
  <c r="H58941" i="1"/>
  <c r="H1640" i="1"/>
  <c r="H39715" i="1"/>
  <c r="H72337" i="1"/>
  <c r="H27770" i="1"/>
  <c r="H78618" i="1"/>
  <c r="H52399" i="1"/>
  <c r="H72338" i="1"/>
  <c r="H65692" i="1"/>
  <c r="H19509" i="1"/>
  <c r="H72339" i="1"/>
  <c r="H72340" i="1"/>
  <c r="H8846" i="1"/>
  <c r="H27771" i="1"/>
  <c r="H65693" i="1"/>
  <c r="H78619" i="1"/>
  <c r="H3646" i="1"/>
  <c r="H33179" i="1"/>
  <c r="H72341" i="1"/>
  <c r="H15522" i="1"/>
  <c r="H45683" i="1"/>
  <c r="H33180" i="1"/>
  <c r="H78620" i="1"/>
  <c r="H3647" i="1"/>
  <c r="H65694" i="1"/>
  <c r="H90645" i="1"/>
  <c r="H90646" i="1"/>
  <c r="H58942" i="1"/>
  <c r="H3648" i="1"/>
  <c r="H52400" i="1"/>
  <c r="H6120" i="1"/>
  <c r="H15523" i="1"/>
  <c r="H6121" i="1"/>
  <c r="H45684" i="1"/>
  <c r="H78621" i="1"/>
  <c r="H3649" i="1"/>
  <c r="H90647" i="1"/>
  <c r="H58943" i="1"/>
  <c r="H84540" i="1"/>
  <c r="H3650" i="1"/>
  <c r="H45685" i="1"/>
  <c r="H27772" i="1"/>
  <c r="H65695" i="1"/>
  <c r="H3651" i="1"/>
  <c r="H15524" i="1"/>
  <c r="H90648" i="1"/>
  <c r="H39716" i="1"/>
  <c r="H65696" i="1"/>
  <c r="H19510" i="1"/>
  <c r="H58944" i="1"/>
  <c r="H33181" i="1"/>
  <c r="H27773" i="1"/>
  <c r="H23562" i="1"/>
  <c r="H58945" i="1"/>
  <c r="H65697" i="1"/>
  <c r="H33182" i="1"/>
  <c r="H12199" i="1"/>
  <c r="H90649" i="1"/>
  <c r="H90650" i="1"/>
  <c r="H15525" i="1"/>
  <c r="H58946" i="1"/>
  <c r="H78622" i="1"/>
  <c r="H15526" i="1"/>
  <c r="H23563" i="1"/>
  <c r="H45686" i="1"/>
  <c r="H72342" i="1"/>
  <c r="H15527" i="1"/>
  <c r="H45687" i="1"/>
  <c r="H58947" i="1"/>
  <c r="H12200" i="1"/>
  <c r="H45688" i="1"/>
  <c r="H3652" i="1"/>
  <c r="H65698" i="1"/>
  <c r="H19511" i="1"/>
  <c r="H58948" i="1"/>
  <c r="H23564" i="1"/>
  <c r="H90651" i="1"/>
  <c r="H45689" i="1"/>
  <c r="H90652" i="1"/>
  <c r="H19512" i="1"/>
  <c r="H90653" i="1"/>
  <c r="H65699" i="1"/>
  <c r="H84541" i="1"/>
  <c r="H52401" i="1"/>
  <c r="H45690" i="1"/>
  <c r="H12201" i="1"/>
  <c r="H33183" i="1"/>
  <c r="H33184" i="1"/>
  <c r="H15528" i="1"/>
  <c r="H90654" i="1"/>
  <c r="H33185" i="1"/>
  <c r="H58949" i="1"/>
  <c r="H65700" i="1"/>
  <c r="H84542" i="1"/>
  <c r="H90655" i="1"/>
  <c r="H72343" i="1"/>
  <c r="H33186" i="1"/>
  <c r="H78623" i="1"/>
  <c r="H58950" i="1"/>
  <c r="H90656" i="1"/>
  <c r="H84543" i="1"/>
  <c r="H72344" i="1"/>
  <c r="H78624" i="1"/>
  <c r="H84544" i="1"/>
  <c r="H15529" i="1"/>
  <c r="H8847" i="1"/>
  <c r="H84545" i="1"/>
  <c r="H27774" i="1"/>
  <c r="H112" i="1"/>
  <c r="H72345" i="1"/>
  <c r="H78625" i="1"/>
  <c r="H45691" i="1"/>
  <c r="H58951" i="1"/>
  <c r="H52402" i="1"/>
  <c r="H33187" i="1"/>
  <c r="H45692" i="1"/>
  <c r="H1641" i="1"/>
  <c r="H72346" i="1"/>
  <c r="H15530" i="1"/>
  <c r="H3653" i="1"/>
  <c r="H3654" i="1"/>
  <c r="H90657" i="1"/>
  <c r="H52403" i="1"/>
  <c r="H78626" i="1"/>
  <c r="H78627" i="1"/>
  <c r="H19513" i="1"/>
  <c r="H23565" i="1"/>
  <c r="H72347" i="1"/>
  <c r="H52404" i="1"/>
  <c r="H84546" i="1"/>
  <c r="H27775" i="1"/>
  <c r="H12202" i="1"/>
  <c r="H65701" i="1"/>
  <c r="H23566" i="1"/>
  <c r="H84547" i="1"/>
  <c r="H8848" i="1"/>
  <c r="H27776" i="1"/>
  <c r="H15531" i="1"/>
  <c r="H58952" i="1"/>
  <c r="H58953" i="1"/>
  <c r="H65702" i="1"/>
  <c r="H52405" i="1"/>
  <c r="H33188" i="1"/>
  <c r="H72348" i="1"/>
  <c r="H23567" i="1"/>
  <c r="H84548" i="1"/>
  <c r="H72349" i="1"/>
  <c r="H84549" i="1"/>
  <c r="H65703" i="1"/>
  <c r="H1642" i="1"/>
  <c r="H45693" i="1"/>
  <c r="H72350" i="1"/>
  <c r="H39717" i="1"/>
  <c r="H39718" i="1"/>
  <c r="H33189" i="1"/>
  <c r="H90658" i="1"/>
  <c r="H52406" i="1"/>
  <c r="H72351" i="1"/>
  <c r="H52407" i="1"/>
  <c r="H33190" i="1"/>
  <c r="H58954" i="1"/>
  <c r="H19514" i="1"/>
  <c r="H27777" i="1"/>
  <c r="H78628" i="1"/>
  <c r="H65704" i="1"/>
  <c r="H1643" i="1"/>
  <c r="H78629" i="1"/>
  <c r="H90659" i="1"/>
  <c r="H39719" i="1"/>
  <c r="H12203" i="1"/>
  <c r="H19515" i="1"/>
  <c r="H58955" i="1"/>
  <c r="H23568" i="1"/>
  <c r="H65705" i="1"/>
  <c r="H39720" i="1"/>
  <c r="H52408" i="1"/>
  <c r="H58956" i="1"/>
  <c r="H45694" i="1"/>
  <c r="H19516" i="1"/>
  <c r="H33191" i="1"/>
  <c r="H52409" i="1"/>
  <c r="H15532" i="1"/>
  <c r="H58957" i="1"/>
  <c r="H94724" i="1"/>
  <c r="H39721" i="1"/>
  <c r="H23569" i="1"/>
  <c r="H45695" i="1"/>
  <c r="H8849" i="1"/>
  <c r="H84550" i="1"/>
  <c r="H12204" i="1"/>
  <c r="H58958" i="1"/>
  <c r="H52410" i="1"/>
  <c r="H72352" i="1"/>
  <c r="H58959" i="1"/>
  <c r="H65706" i="1"/>
  <c r="H65707" i="1"/>
  <c r="H33192" i="1"/>
  <c r="H78630" i="1"/>
  <c r="H52411" i="1"/>
  <c r="H8850" i="1"/>
  <c r="H90660" i="1"/>
  <c r="H6122" i="1"/>
  <c r="H15533" i="1"/>
  <c r="H8851" i="1"/>
  <c r="H15534" i="1"/>
  <c r="H45696" i="1"/>
  <c r="H65708" i="1"/>
  <c r="H84551" i="1"/>
  <c r="H1644" i="1"/>
  <c r="H33193" i="1"/>
  <c r="H45697" i="1"/>
  <c r="H52412" i="1"/>
  <c r="H8852" i="1"/>
  <c r="H78631" i="1"/>
  <c r="H84552" i="1"/>
  <c r="H72353" i="1"/>
  <c r="H78632" i="1"/>
  <c r="H58960" i="1"/>
  <c r="H58961" i="1"/>
  <c r="H33194" i="1"/>
  <c r="H12205" i="1"/>
  <c r="H1645" i="1"/>
  <c r="H58962" i="1"/>
  <c r="H72354" i="1"/>
  <c r="H84553" i="1"/>
  <c r="H12206" i="1"/>
  <c r="H72355" i="1"/>
  <c r="H33195" i="1"/>
  <c r="H58963" i="1"/>
  <c r="H90661" i="1"/>
  <c r="H58964" i="1"/>
  <c r="H45698" i="1"/>
  <c r="H90662" i="1"/>
  <c r="H3655" i="1"/>
  <c r="H84554" i="1"/>
  <c r="H6123" i="1"/>
  <c r="H12207" i="1"/>
  <c r="H1646" i="1"/>
  <c r="H33196" i="1"/>
  <c r="H27778" i="1"/>
  <c r="H19517" i="1"/>
  <c r="H33197" i="1"/>
  <c r="H15535" i="1"/>
  <c r="H58965" i="1"/>
  <c r="H3656" i="1"/>
  <c r="H39722" i="1"/>
  <c r="H39723" i="1"/>
  <c r="H84555" i="1"/>
  <c r="H27779" i="1"/>
  <c r="H33198" i="1"/>
  <c r="H58966" i="1"/>
  <c r="H33199" i="1"/>
  <c r="H27780" i="1"/>
  <c r="H90663" i="1"/>
  <c r="H52413" i="1"/>
  <c r="H90664" i="1"/>
  <c r="H15536" i="1"/>
  <c r="H52414" i="1"/>
  <c r="H84556" i="1"/>
  <c r="H84557" i="1"/>
  <c r="H23570" i="1"/>
  <c r="H15537" i="1"/>
  <c r="H15538" i="1"/>
  <c r="H27781" i="1"/>
  <c r="H33200" i="1"/>
  <c r="H65709" i="1"/>
  <c r="H3657" i="1"/>
  <c r="H8853" i="1"/>
  <c r="H39724" i="1"/>
  <c r="H27782" i="1"/>
  <c r="H45699" i="1"/>
  <c r="H12208" i="1"/>
  <c r="H72356" i="1"/>
  <c r="H27783" i="1"/>
  <c r="H572" i="1"/>
  <c r="H6124" i="1"/>
  <c r="H90665" i="1"/>
  <c r="H58967" i="1"/>
  <c r="H52415" i="1"/>
  <c r="H6125" i="1"/>
  <c r="H90666" i="1"/>
  <c r="H45700" i="1"/>
  <c r="H52416" i="1"/>
  <c r="H58968" i="1"/>
  <c r="H84558" i="1"/>
  <c r="H52417" i="1"/>
  <c r="H39725" i="1"/>
  <c r="H58969" i="1"/>
  <c r="H52418" i="1"/>
  <c r="H58970" i="1"/>
  <c r="H3658" i="1"/>
  <c r="H39726" i="1"/>
  <c r="H19518" i="1"/>
  <c r="H33201" i="1"/>
  <c r="H15539" i="1"/>
  <c r="H65710" i="1"/>
  <c r="H3659" i="1"/>
  <c r="H45701" i="1"/>
  <c r="H72357" i="1"/>
  <c r="H78633" i="1"/>
  <c r="H72358" i="1"/>
  <c r="H23571" i="1"/>
  <c r="H90667" i="1"/>
  <c r="H58971" i="1"/>
  <c r="H33202" i="1"/>
  <c r="H65711" i="1"/>
  <c r="H58972" i="1"/>
  <c r="H84559" i="1"/>
  <c r="H33203" i="1"/>
  <c r="H1647" i="1"/>
  <c r="H33204" i="1"/>
  <c r="H39727" i="1"/>
  <c r="H72359" i="1"/>
  <c r="H78634" i="1"/>
  <c r="H15540" i="1"/>
  <c r="H33205" i="1"/>
  <c r="H72360" i="1"/>
  <c r="H65712" i="1"/>
  <c r="H27784" i="1"/>
  <c r="H78635" i="1"/>
  <c r="H39728" i="1"/>
  <c r="H19519" i="1"/>
  <c r="H45702" i="1"/>
  <c r="H84560" i="1"/>
  <c r="H65713" i="1"/>
  <c r="H72361" i="1"/>
  <c r="H72362" i="1"/>
  <c r="H27785" i="1"/>
  <c r="H39729" i="1"/>
  <c r="H33206" i="1"/>
  <c r="H27786" i="1"/>
  <c r="H27787" i="1"/>
  <c r="H72363" i="1"/>
  <c r="H27788" i="1"/>
  <c r="H33207" i="1"/>
  <c r="H65714" i="1"/>
  <c r="H23572" i="1"/>
  <c r="H72364" i="1"/>
  <c r="H90668" i="1"/>
  <c r="H90669" i="1"/>
  <c r="H12209" i="1"/>
  <c r="H12210" i="1"/>
  <c r="H19520" i="1"/>
  <c r="H15541" i="1"/>
  <c r="H90670" i="1"/>
  <c r="H19521" i="1"/>
  <c r="H72365" i="1"/>
  <c r="H58973" i="1"/>
  <c r="H65715" i="1"/>
  <c r="H78636" i="1"/>
  <c r="H39730" i="1"/>
  <c r="H78637" i="1"/>
  <c r="H15542" i="1"/>
  <c r="H19522" i="1"/>
  <c r="H15543" i="1"/>
  <c r="H84561" i="1"/>
  <c r="H3660" i="1"/>
  <c r="H1648" i="1"/>
  <c r="H78638" i="1"/>
  <c r="H84562" i="1"/>
  <c r="H90671" i="1"/>
  <c r="H65716" i="1"/>
  <c r="H90672" i="1"/>
  <c r="H27789" i="1"/>
  <c r="H6126" i="1"/>
  <c r="H33208" i="1"/>
  <c r="H58974" i="1"/>
  <c r="H52419" i="1"/>
  <c r="H6127" i="1"/>
  <c r="H65717" i="1"/>
  <c r="H33209" i="1"/>
  <c r="H8854" i="1"/>
  <c r="H52420" i="1"/>
  <c r="H58975" i="1"/>
  <c r="H90673" i="1"/>
  <c r="H58976" i="1"/>
  <c r="H45703" i="1"/>
  <c r="H52421" i="1"/>
  <c r="H19523" i="1"/>
  <c r="H45704" i="1"/>
  <c r="H72366" i="1"/>
  <c r="H8855" i="1"/>
  <c r="H52422" i="1"/>
  <c r="H72367" i="1"/>
  <c r="H78639" i="1"/>
  <c r="H72368" i="1"/>
  <c r="H72369" i="1"/>
  <c r="H23573" i="1"/>
  <c r="H45705" i="1"/>
  <c r="H72370" i="1"/>
  <c r="H78640" i="1"/>
  <c r="H39731" i="1"/>
  <c r="H84563" i="1"/>
  <c r="H90674" i="1"/>
  <c r="H78641" i="1"/>
  <c r="H33210" i="1"/>
  <c r="H45706" i="1"/>
  <c r="H78642" i="1"/>
  <c r="H1649" i="1"/>
  <c r="H19524" i="1"/>
  <c r="H39732" i="1"/>
  <c r="H78643" i="1"/>
  <c r="H72371" i="1"/>
  <c r="H23574" i="1"/>
  <c r="H45707" i="1"/>
  <c r="H33211" i="1"/>
  <c r="H27790" i="1"/>
  <c r="H19525" i="1"/>
  <c r="H52423" i="1"/>
  <c r="H15544" i="1"/>
  <c r="H23575" i="1"/>
  <c r="H6128" i="1"/>
  <c r="H58977" i="1"/>
  <c r="H3661" i="1"/>
  <c r="H23576" i="1"/>
  <c r="H52424" i="1"/>
  <c r="H6129" i="1"/>
  <c r="H33212" i="1"/>
  <c r="H1650" i="1"/>
  <c r="H33213" i="1"/>
  <c r="H90675" i="1"/>
  <c r="H23577" i="1"/>
  <c r="H27791" i="1"/>
  <c r="H12211" i="1"/>
  <c r="H72372" i="1"/>
  <c r="H6130" i="1"/>
  <c r="H84564" i="1"/>
  <c r="H3662" i="1"/>
  <c r="H19526" i="1"/>
  <c r="H58978" i="1"/>
  <c r="H72373" i="1"/>
  <c r="H72374" i="1"/>
  <c r="H52425" i="1"/>
  <c r="H15545" i="1"/>
  <c r="H45708" i="1"/>
  <c r="H78644" i="1"/>
  <c r="H84565" i="1"/>
  <c r="H8856" i="1"/>
  <c r="H72375" i="1"/>
  <c r="H90676" i="1"/>
  <c r="H90677" i="1"/>
  <c r="H52426" i="1"/>
  <c r="H15546" i="1"/>
  <c r="H45709" i="1"/>
  <c r="H52427" i="1"/>
  <c r="H33214" i="1"/>
  <c r="H72376" i="1"/>
  <c r="H72377" i="1"/>
  <c r="H90678" i="1"/>
  <c r="H39733" i="1"/>
  <c r="H78645" i="1"/>
  <c r="H45710" i="1"/>
  <c r="H65718" i="1"/>
  <c r="H84566" i="1"/>
  <c r="H33215" i="1"/>
  <c r="H3663" i="1"/>
  <c r="H90679" i="1"/>
  <c r="H15547" i="1"/>
  <c r="H45711" i="1"/>
  <c r="H52428" i="1"/>
  <c r="H58979" i="1"/>
  <c r="H33216" i="1"/>
  <c r="H15548" i="1"/>
  <c r="H72378" i="1"/>
  <c r="H33217" i="1"/>
  <c r="H65719" i="1"/>
  <c r="H84567" i="1"/>
  <c r="H19527" i="1"/>
  <c r="H84568" i="1"/>
  <c r="H58980" i="1"/>
  <c r="H45712" i="1"/>
  <c r="H72379" i="1"/>
  <c r="H90680" i="1"/>
  <c r="H12212" i="1"/>
  <c r="H33218" i="1"/>
  <c r="H78646" i="1"/>
  <c r="H52429" i="1"/>
  <c r="H8857" i="1"/>
  <c r="H8858" i="1"/>
  <c r="H19528" i="1"/>
  <c r="H72380" i="1"/>
  <c r="H65720" i="1"/>
  <c r="H52430" i="1"/>
  <c r="H33219" i="1"/>
  <c r="H58981" i="1"/>
  <c r="H84569" i="1"/>
  <c r="H45713" i="1"/>
  <c r="H27792" i="1"/>
  <c r="H23578" i="1"/>
  <c r="H78647" i="1"/>
  <c r="H45714" i="1"/>
  <c r="H27793" i="1"/>
  <c r="H27794" i="1"/>
  <c r="H72381" i="1"/>
  <c r="H27795" i="1"/>
  <c r="H45715" i="1"/>
  <c r="H65721" i="1"/>
  <c r="H45716" i="1"/>
  <c r="H52431" i="1"/>
  <c r="H45717" i="1"/>
  <c r="H33220" i="1"/>
  <c r="H8859" i="1"/>
  <c r="H12213" i="1"/>
  <c r="H78648" i="1"/>
  <c r="H19529" i="1"/>
  <c r="H72382" i="1"/>
  <c r="H15549" i="1"/>
  <c r="H12214" i="1"/>
  <c r="H52432" i="1"/>
  <c r="H84570" i="1"/>
  <c r="H3664" i="1"/>
  <c r="H78649" i="1"/>
  <c r="H65722" i="1"/>
  <c r="H84571" i="1"/>
  <c r="H65723" i="1"/>
  <c r="H39734" i="1"/>
  <c r="H3665" i="1"/>
  <c r="H19530" i="1"/>
  <c r="H27796" i="1"/>
  <c r="H27797" i="1"/>
  <c r="H78650" i="1"/>
  <c r="H19531" i="1"/>
  <c r="H52433" i="1"/>
  <c r="H8860" i="1"/>
  <c r="H39735" i="1"/>
  <c r="H19532" i="1"/>
  <c r="H33221" i="1"/>
  <c r="H52434" i="1"/>
  <c r="H65724" i="1"/>
  <c r="H15550" i="1"/>
  <c r="H19533" i="1"/>
  <c r="H90681" i="1"/>
  <c r="H6131" i="1"/>
  <c r="H12215" i="1"/>
  <c r="H27798" i="1"/>
  <c r="H90682" i="1"/>
  <c r="H78651" i="1"/>
  <c r="H19534" i="1"/>
  <c r="H52435" i="1"/>
  <c r="H65725" i="1"/>
  <c r="H27799" i="1"/>
  <c r="H15551" i="1"/>
  <c r="H33222" i="1"/>
  <c r="H45718" i="1"/>
  <c r="H33223" i="1"/>
  <c r="H45719" i="1"/>
  <c r="H27800" i="1"/>
  <c r="H1651" i="1"/>
  <c r="H72383" i="1"/>
  <c r="H33224" i="1"/>
  <c r="H78652" i="1"/>
  <c r="H72384" i="1"/>
  <c r="H58982" i="1"/>
  <c r="H39736" i="1"/>
  <c r="H52436" i="1"/>
  <c r="H15552" i="1"/>
  <c r="H65726" i="1"/>
  <c r="H58983" i="1"/>
  <c r="H90683" i="1"/>
  <c r="H15553" i="1"/>
  <c r="H90684" i="1"/>
  <c r="H6132" i="1"/>
  <c r="H90685" i="1"/>
  <c r="H90686" i="1"/>
  <c r="H12216" i="1"/>
  <c r="H65727" i="1"/>
  <c r="H78653" i="1"/>
  <c r="H58984" i="1"/>
  <c r="H72385" i="1"/>
  <c r="H52437" i="1"/>
  <c r="H52438" i="1"/>
  <c r="H33225" i="1"/>
  <c r="H52439" i="1"/>
  <c r="H72386" i="1"/>
  <c r="H58985" i="1"/>
  <c r="H19535" i="1"/>
  <c r="H23579" i="1"/>
  <c r="H23580" i="1"/>
  <c r="H72387" i="1"/>
  <c r="H52440" i="1"/>
  <c r="H78654" i="1"/>
  <c r="H27801" i="1"/>
  <c r="H65728" i="1"/>
  <c r="H45720" i="1"/>
  <c r="H33226" i="1"/>
  <c r="H90687" i="1"/>
  <c r="H58986" i="1"/>
  <c r="H8861" i="1"/>
  <c r="H33227" i="1"/>
  <c r="H52441" i="1"/>
  <c r="H58987" i="1"/>
  <c r="H33228" i="1"/>
  <c r="H19536" i="1"/>
  <c r="H58988" i="1"/>
  <c r="H8862" i="1"/>
  <c r="H33229" i="1"/>
  <c r="H52442" i="1"/>
  <c r="H90688" i="1"/>
  <c r="H45721" i="1"/>
  <c r="H45722" i="1"/>
  <c r="H58989" i="1"/>
  <c r="H45723" i="1"/>
  <c r="H78655" i="1"/>
  <c r="H45724" i="1"/>
  <c r="H45725" i="1"/>
  <c r="H23581" i="1"/>
  <c r="H45726" i="1"/>
  <c r="H72388" i="1"/>
  <c r="H65729" i="1"/>
  <c r="H27802" i="1"/>
  <c r="H58990" i="1"/>
  <c r="H27803" i="1"/>
  <c r="H65730" i="1"/>
  <c r="H27804" i="1"/>
  <c r="H84572" i="1"/>
  <c r="H78656" i="1"/>
  <c r="H65731" i="1"/>
  <c r="H65732" i="1"/>
  <c r="H65733" i="1"/>
  <c r="H58991" i="1"/>
  <c r="H23582" i="1"/>
  <c r="H90689" i="1"/>
  <c r="H72389" i="1"/>
  <c r="H58992" i="1"/>
  <c r="H78657" i="1"/>
  <c r="H65734" i="1"/>
  <c r="H23583" i="1"/>
  <c r="H84573" i="1"/>
  <c r="H78658" i="1"/>
  <c r="H27805" i="1"/>
  <c r="H39737" i="1"/>
  <c r="H8863" i="1"/>
  <c r="H23584" i="1"/>
  <c r="H45727" i="1"/>
  <c r="H45728" i="1"/>
  <c r="H6133" i="1"/>
  <c r="H58993" i="1"/>
  <c r="H52443" i="1"/>
  <c r="H39738" i="1"/>
  <c r="H78659" i="1"/>
  <c r="H12217" i="1"/>
  <c r="H23585" i="1"/>
  <c r="H58994" i="1"/>
  <c r="H6134" i="1"/>
  <c r="H84574" i="1"/>
  <c r="H8864" i="1"/>
  <c r="H90690" i="1"/>
  <c r="H8865" i="1"/>
  <c r="H65735" i="1"/>
  <c r="H65736" i="1"/>
  <c r="H78660" i="1"/>
  <c r="H27806" i="1"/>
  <c r="H19537" i="1"/>
  <c r="H8866" i="1"/>
  <c r="H39739" i="1"/>
  <c r="H90691" i="1"/>
  <c r="H65737" i="1"/>
  <c r="H90692" i="1"/>
  <c r="H45729" i="1"/>
  <c r="H72390" i="1"/>
  <c r="H27807" i="1"/>
  <c r="H90693" i="1"/>
  <c r="H33230" i="1"/>
  <c r="H65738" i="1"/>
  <c r="H58995" i="1"/>
  <c r="H39740" i="1"/>
  <c r="H8867" i="1"/>
  <c r="H65739" i="1"/>
  <c r="H52444" i="1"/>
  <c r="H52445" i="1"/>
  <c r="H45730" i="1"/>
  <c r="H84575" i="1"/>
  <c r="H19538" i="1"/>
  <c r="H3666" i="1"/>
  <c r="H78661" i="1"/>
  <c r="H19539" i="1"/>
  <c r="H45731" i="1"/>
  <c r="H23586" i="1"/>
  <c r="H65740" i="1"/>
  <c r="H45732" i="1"/>
  <c r="H33231" i="1"/>
  <c r="H58996" i="1"/>
  <c r="H65741" i="1"/>
  <c r="H8868" i="1"/>
  <c r="H58997" i="1"/>
  <c r="H72391" i="1"/>
  <c r="H15554" i="1"/>
  <c r="H8869" i="1"/>
  <c r="H3667" i="1"/>
  <c r="H3668" i="1"/>
  <c r="H15555" i="1"/>
  <c r="H12218" i="1"/>
  <c r="H12219" i="1"/>
  <c r="H19540" i="1"/>
  <c r="H90694" i="1"/>
  <c r="H65742" i="1"/>
  <c r="H45733" i="1"/>
  <c r="H33232" i="1"/>
  <c r="H58998" i="1"/>
  <c r="H3669" i="1"/>
  <c r="H27808" i="1"/>
  <c r="H58999" i="1"/>
  <c r="H84576" i="1"/>
  <c r="H72392" i="1"/>
  <c r="H33233" i="1"/>
  <c r="H113" i="1"/>
  <c r="H59000" i="1"/>
  <c r="H12220" i="1"/>
  <c r="H33234" i="1"/>
  <c r="H90695" i="1"/>
  <c r="H59001" i="1"/>
  <c r="H27809" i="1"/>
  <c r="H52446" i="1"/>
  <c r="H573" i="1"/>
  <c r="H45734" i="1"/>
  <c r="H72393" i="1"/>
  <c r="H65743" i="1"/>
  <c r="H90696" i="1"/>
  <c r="H15556" i="1"/>
  <c r="H39741" i="1"/>
  <c r="H45735" i="1"/>
  <c r="H78662" i="1"/>
  <c r="H52447" i="1"/>
  <c r="H3670" i="1"/>
  <c r="H65744" i="1"/>
  <c r="H72394" i="1"/>
  <c r="H72395" i="1"/>
  <c r="H27810" i="1"/>
  <c r="H52448" i="1"/>
  <c r="H27811" i="1"/>
  <c r="H59002" i="1"/>
  <c r="H59003" i="1"/>
  <c r="H1652" i="1"/>
  <c r="H27812" i="1"/>
  <c r="H1653" i="1"/>
  <c r="H574" i="1"/>
  <c r="H90697" i="1"/>
  <c r="H15557" i="1"/>
  <c r="H33235" i="1"/>
  <c r="H52449" i="1"/>
  <c r="H33236" i="1"/>
  <c r="H84577" i="1"/>
  <c r="H72396" i="1"/>
  <c r="H78663" i="1"/>
  <c r="H45736" i="1"/>
  <c r="H15558" i="1"/>
  <c r="H65745" i="1"/>
  <c r="H575" i="1"/>
  <c r="H52450" i="1"/>
  <c r="H72397" i="1"/>
  <c r="H8870" i="1"/>
  <c r="H39742" i="1"/>
  <c r="H6135" i="1"/>
  <c r="H39743" i="1"/>
  <c r="H33237" i="1"/>
  <c r="H90698" i="1"/>
  <c r="H3671" i="1"/>
  <c r="H15559" i="1"/>
  <c r="H59004" i="1"/>
  <c r="H8871" i="1"/>
  <c r="H72398" i="1"/>
  <c r="H15560" i="1"/>
  <c r="H90699" i="1"/>
  <c r="H8872" i="1"/>
  <c r="H15561" i="1"/>
  <c r="H19541" i="1"/>
  <c r="H90700" i="1"/>
  <c r="H65746" i="1"/>
  <c r="H65747" i="1"/>
  <c r="H33238" i="1"/>
  <c r="H45737" i="1"/>
  <c r="H45738" i="1"/>
  <c r="H19542" i="1"/>
  <c r="H23587" i="1"/>
  <c r="H84578" i="1"/>
  <c r="H90701" i="1"/>
  <c r="H12221" i="1"/>
  <c r="H33239" i="1"/>
  <c r="H59005" i="1"/>
  <c r="H19543" i="1"/>
  <c r="H90702" i="1"/>
  <c r="H12222" i="1"/>
  <c r="H45739" i="1"/>
  <c r="H52451" i="1"/>
  <c r="H1654" i="1"/>
  <c r="H3672" i="1"/>
  <c r="H19544" i="1"/>
  <c r="H33240" i="1"/>
  <c r="H19545" i="1"/>
  <c r="H52452" i="1"/>
  <c r="H52453" i="1"/>
  <c r="H6136" i="1"/>
  <c r="H65748" i="1"/>
  <c r="H59006" i="1"/>
  <c r="H33241" i="1"/>
  <c r="H1655" i="1"/>
  <c r="H39744" i="1"/>
  <c r="H33242" i="1"/>
  <c r="H78664" i="1"/>
  <c r="H12223" i="1"/>
  <c r="H84579" i="1"/>
  <c r="H33243" i="1"/>
  <c r="H84580" i="1"/>
  <c r="H59007" i="1"/>
  <c r="H19546" i="1"/>
  <c r="H84581" i="1"/>
  <c r="H84582" i="1"/>
  <c r="H12224" i="1"/>
  <c r="H45740" i="1"/>
  <c r="H12225" i="1"/>
  <c r="H1656" i="1"/>
  <c r="H65749" i="1"/>
  <c r="H27813" i="1"/>
  <c r="H52454" i="1"/>
  <c r="H33244" i="1"/>
  <c r="H84583" i="1"/>
  <c r="H78665" i="1"/>
  <c r="H19547" i="1"/>
  <c r="H52455" i="1"/>
  <c r="H59008" i="1"/>
  <c r="H72399" i="1"/>
  <c r="H15562" i="1"/>
  <c r="H84584" i="1"/>
  <c r="H59009" i="1"/>
  <c r="H45741" i="1"/>
  <c r="H52456" i="1"/>
  <c r="H3673" i="1"/>
  <c r="H27814" i="1"/>
  <c r="H65750" i="1"/>
  <c r="H33245" i="1"/>
  <c r="H84585" i="1"/>
  <c r="H65751" i="1"/>
  <c r="H33246" i="1"/>
  <c r="H84586" i="1"/>
  <c r="H23588" i="1"/>
  <c r="H45742" i="1"/>
  <c r="H45743" i="1"/>
  <c r="H72400" i="1"/>
  <c r="H12226" i="1"/>
  <c r="H39745" i="1"/>
  <c r="H33247" i="1"/>
  <c r="H45744" i="1"/>
  <c r="H39746" i="1"/>
  <c r="H15563" i="1"/>
  <c r="H72401" i="1"/>
  <c r="H33248" i="1"/>
  <c r="H72402" i="1"/>
  <c r="H78666" i="1"/>
  <c r="H45745" i="1"/>
  <c r="H33249" i="1"/>
  <c r="H39747" i="1"/>
  <c r="H45746" i="1"/>
  <c r="H27815" i="1"/>
  <c r="H6137" i="1"/>
  <c r="H52457" i="1"/>
  <c r="H72403" i="1"/>
  <c r="H23589" i="1"/>
  <c r="H78667" i="1"/>
  <c r="H15564" i="1"/>
  <c r="H8873" i="1"/>
  <c r="H39748" i="1"/>
  <c r="H78668" i="1"/>
  <c r="H65752" i="1"/>
  <c r="H45747" i="1"/>
  <c r="H78669" i="1"/>
  <c r="H90703" i="1"/>
  <c r="H33250" i="1"/>
  <c r="H78670" i="1"/>
  <c r="H15565" i="1"/>
  <c r="H33251" i="1"/>
  <c r="H33252" i="1"/>
  <c r="H39749" i="1"/>
  <c r="H15566" i="1"/>
  <c r="H33253" i="1"/>
  <c r="H52458" i="1"/>
  <c r="H27816" i="1"/>
  <c r="H84587" i="1"/>
  <c r="H52459" i="1"/>
  <c r="H78671" i="1"/>
  <c r="H33254" i="1"/>
  <c r="H33255" i="1"/>
  <c r="H65753" i="1"/>
  <c r="H15567" i="1"/>
  <c r="H23590" i="1"/>
  <c r="H15568" i="1"/>
  <c r="H23591" i="1"/>
  <c r="H45748" i="1"/>
  <c r="H59010" i="1"/>
  <c r="H78672" i="1"/>
  <c r="H6138" i="1"/>
  <c r="H78673" i="1"/>
  <c r="H12227" i="1"/>
  <c r="H23592" i="1"/>
  <c r="H45749" i="1"/>
  <c r="H576" i="1"/>
  <c r="H8874" i="1"/>
  <c r="H90704" i="1"/>
  <c r="H12228" i="1"/>
  <c r="H65754" i="1"/>
  <c r="H72404" i="1"/>
  <c r="H39750" i="1"/>
  <c r="H72405" i="1"/>
  <c r="H45750" i="1"/>
  <c r="H84588" i="1"/>
  <c r="H78674" i="1"/>
  <c r="H84589" i="1"/>
  <c r="H84590" i="1"/>
  <c r="H1657" i="1"/>
  <c r="H78675" i="1"/>
  <c r="H84591" i="1"/>
  <c r="H59011" i="1"/>
  <c r="H15569" i="1"/>
  <c r="H23593" i="1"/>
  <c r="H84592" i="1"/>
  <c r="H52460" i="1"/>
  <c r="H78676" i="1"/>
  <c r="H45751" i="1"/>
  <c r="H65755" i="1"/>
  <c r="H59012" i="1"/>
  <c r="H12229" i="1"/>
  <c r="H23594" i="1"/>
  <c r="H8875" i="1"/>
  <c r="H59013" i="1"/>
  <c r="H59014" i="1"/>
  <c r="H39751" i="1"/>
  <c r="H84593" i="1"/>
  <c r="H65756" i="1"/>
  <c r="H23595" i="1"/>
  <c r="H45752" i="1"/>
  <c r="H59015" i="1"/>
  <c r="H45753" i="1"/>
  <c r="H78677" i="1"/>
  <c r="H8876" i="1"/>
  <c r="H8877" i="1"/>
  <c r="H8878" i="1"/>
  <c r="H15570" i="1"/>
  <c r="H3674" i="1"/>
  <c r="H23596" i="1"/>
  <c r="H12230" i="1"/>
  <c r="H84594" i="1"/>
  <c r="H84595" i="1"/>
  <c r="H52461" i="1"/>
  <c r="H59016" i="1"/>
  <c r="H23597" i="1"/>
  <c r="H23598" i="1"/>
  <c r="H3675" i="1"/>
  <c r="H84596" i="1"/>
  <c r="H52462" i="1"/>
  <c r="H52463" i="1"/>
  <c r="H90705" i="1"/>
  <c r="H52464" i="1"/>
  <c r="H52465" i="1"/>
  <c r="H72406" i="1"/>
  <c r="H39752" i="1"/>
  <c r="H72407" i="1"/>
  <c r="H1658" i="1"/>
  <c r="H84597" i="1"/>
  <c r="H1659" i="1"/>
  <c r="H15571" i="1"/>
  <c r="H3676" i="1"/>
  <c r="H84598" i="1"/>
  <c r="H6139" i="1"/>
  <c r="H23599" i="1"/>
  <c r="H23600" i="1"/>
  <c r="H23601" i="1"/>
  <c r="H78678" i="1"/>
  <c r="H84599" i="1"/>
  <c r="H65757" i="1"/>
  <c r="H45754" i="1"/>
  <c r="H84600" i="1"/>
  <c r="H65758" i="1"/>
  <c r="H33256" i="1"/>
  <c r="H59017" i="1"/>
  <c r="H52466" i="1"/>
  <c r="H72408" i="1"/>
  <c r="H84601" i="1"/>
  <c r="H8879" i="1"/>
  <c r="H3677" i="1"/>
  <c r="H33257" i="1"/>
  <c r="H65759" i="1"/>
  <c r="H33258" i="1"/>
  <c r="H27817" i="1"/>
  <c r="H72409" i="1"/>
  <c r="H12231" i="1"/>
  <c r="H33259" i="1"/>
  <c r="H52467" i="1"/>
  <c r="H6140" i="1"/>
  <c r="H72410" i="1"/>
  <c r="H27818" i="1"/>
  <c r="H52468" i="1"/>
  <c r="H3678" i="1"/>
  <c r="H59018" i="1"/>
  <c r="H72411" i="1"/>
  <c r="H65760" i="1"/>
  <c r="H6141" i="1"/>
  <c r="H59019" i="1"/>
  <c r="H23602" i="1"/>
  <c r="H65761" i="1"/>
  <c r="H8880" i="1"/>
  <c r="H27819" i="1"/>
  <c r="H23603" i="1"/>
  <c r="H78679" i="1"/>
  <c r="H78680" i="1"/>
  <c r="H33260" i="1"/>
  <c r="H90706" i="1"/>
  <c r="H84602" i="1"/>
  <c r="H12232" i="1"/>
  <c r="H65762" i="1"/>
  <c r="H8881" i="1"/>
  <c r="H65763" i="1"/>
  <c r="H33261" i="1"/>
  <c r="H65764" i="1"/>
  <c r="H1660" i="1"/>
  <c r="H6142" i="1"/>
  <c r="H23604" i="1"/>
  <c r="H33262" i="1"/>
  <c r="H27820" i="1"/>
  <c r="H45755" i="1"/>
  <c r="H65765" i="1"/>
  <c r="H84603" i="1"/>
  <c r="H52469" i="1"/>
  <c r="H52470" i="1"/>
  <c r="H19548" i="1"/>
  <c r="H65766" i="1"/>
  <c r="H3679" i="1"/>
  <c r="H33263" i="1"/>
  <c r="H8882" i="1"/>
  <c r="H59020" i="1"/>
  <c r="H45756" i="1"/>
  <c r="H8883" i="1"/>
  <c r="H52471" i="1"/>
  <c r="H90707" i="1"/>
  <c r="H59021" i="1"/>
  <c r="H19549" i="1"/>
  <c r="H90708" i="1"/>
  <c r="H90709" i="1"/>
  <c r="H72412" i="1"/>
  <c r="H52472" i="1"/>
  <c r="H6143" i="1"/>
  <c r="H15572" i="1"/>
  <c r="H8884" i="1"/>
  <c r="H65767" i="1"/>
  <c r="H12233" i="1"/>
  <c r="H84604" i="1"/>
  <c r="H15573" i="1"/>
  <c r="H45757" i="1"/>
  <c r="H65768" i="1"/>
  <c r="H27821" i="1"/>
  <c r="H72413" i="1"/>
  <c r="H78681" i="1"/>
  <c r="H6144" i="1"/>
  <c r="H59022" i="1"/>
  <c r="H15574" i="1"/>
  <c r="H59023" i="1"/>
  <c r="H27822" i="1"/>
  <c r="H90710" i="1"/>
  <c r="H72414" i="1"/>
  <c r="H84605" i="1"/>
  <c r="H52473" i="1"/>
  <c r="H23605" i="1"/>
  <c r="H72415" i="1"/>
  <c r="H65769" i="1"/>
  <c r="H1661" i="1"/>
  <c r="H33264" i="1"/>
  <c r="H78682" i="1"/>
  <c r="H59024" i="1"/>
  <c r="H59025" i="1"/>
  <c r="H1662" i="1"/>
  <c r="H23606" i="1"/>
  <c r="H45758" i="1"/>
  <c r="H39753" i="1"/>
  <c r="H39754" i="1"/>
  <c r="H52474" i="1"/>
  <c r="H78683" i="1"/>
  <c r="H6145" i="1"/>
  <c r="H65770" i="1"/>
  <c r="H84606" i="1"/>
  <c r="H19550" i="1"/>
  <c r="H90711" i="1"/>
  <c r="H23607" i="1"/>
  <c r="H72416" i="1"/>
  <c r="H90712" i="1"/>
  <c r="H8885" i="1"/>
  <c r="H72417" i="1"/>
  <c r="H78684" i="1"/>
  <c r="H72418" i="1"/>
  <c r="H6146" i="1"/>
  <c r="H72419" i="1"/>
  <c r="H27823" i="1"/>
  <c r="H6147" i="1"/>
  <c r="H6148" i="1"/>
  <c r="H52475" i="1"/>
  <c r="H19551" i="1"/>
  <c r="H33265" i="1"/>
  <c r="H33266" i="1"/>
  <c r="H33267" i="1"/>
  <c r="H19552" i="1"/>
  <c r="H45759" i="1"/>
  <c r="H65771" i="1"/>
  <c r="H8886" i="1"/>
  <c r="H45760" i="1"/>
  <c r="H59026" i="1"/>
  <c r="H577" i="1"/>
  <c r="H45761" i="1"/>
  <c r="H1663" i="1"/>
  <c r="H8887" i="1"/>
  <c r="H84607" i="1"/>
  <c r="H39755" i="1"/>
  <c r="H39756" i="1"/>
  <c r="H3680" i="1"/>
  <c r="H27824" i="1"/>
  <c r="H45762" i="1"/>
  <c r="H90713" i="1"/>
  <c r="H1664" i="1"/>
  <c r="H72420" i="1"/>
  <c r="H72421" i="1"/>
  <c r="H19553" i="1"/>
  <c r="H78685" i="1"/>
  <c r="H12234" i="1"/>
  <c r="H23608" i="1"/>
  <c r="H6149" i="1"/>
  <c r="H39757" i="1"/>
  <c r="H3681" i="1"/>
  <c r="H72422" i="1"/>
  <c r="H72423" i="1"/>
  <c r="H45763" i="1"/>
  <c r="H33268" i="1"/>
  <c r="H84608" i="1"/>
  <c r="H15575" i="1"/>
  <c r="H45764" i="1"/>
  <c r="H19554" i="1"/>
  <c r="H33269" i="1"/>
  <c r="H1665" i="1"/>
  <c r="H84609" i="1"/>
  <c r="H8888" i="1"/>
  <c r="H3682" i="1"/>
  <c r="H6150" i="1"/>
  <c r="H84610" i="1"/>
  <c r="H78686" i="1"/>
  <c r="H15576" i="1"/>
  <c r="H19555" i="1"/>
  <c r="H72424" i="1"/>
  <c r="H12235" i="1"/>
  <c r="H65772" i="1"/>
  <c r="H84611" i="1"/>
  <c r="H1666" i="1"/>
  <c r="H15577" i="1"/>
  <c r="H59027" i="1"/>
  <c r="H65773" i="1"/>
  <c r="H12236" i="1"/>
  <c r="H45765" i="1"/>
  <c r="H12237" i="1"/>
  <c r="H39758" i="1"/>
  <c r="H23609" i="1"/>
  <c r="H6151" i="1"/>
  <c r="H90714" i="1"/>
  <c r="H78687" i="1"/>
  <c r="H27825" i="1"/>
  <c r="H45766" i="1"/>
  <c r="H52476" i="1"/>
  <c r="H45767" i="1"/>
  <c r="H45768" i="1"/>
  <c r="H19556" i="1"/>
  <c r="H65774" i="1"/>
  <c r="H23610" i="1"/>
  <c r="H78688" i="1"/>
  <c r="H6152" i="1"/>
  <c r="H90715" i="1"/>
  <c r="H52477" i="1"/>
  <c r="H84612" i="1"/>
  <c r="H19557" i="1"/>
  <c r="H23611" i="1"/>
  <c r="H65775" i="1"/>
  <c r="H33270" i="1"/>
  <c r="H52478" i="1"/>
  <c r="H27826" i="1"/>
  <c r="H15578" i="1"/>
  <c r="H59028" i="1"/>
  <c r="H39759" i="1"/>
  <c r="H52479" i="1"/>
  <c r="H3683" i="1"/>
  <c r="H52480" i="1"/>
  <c r="H59029" i="1"/>
  <c r="H12238" i="1"/>
  <c r="H78689" i="1"/>
  <c r="H45769" i="1"/>
  <c r="H65776" i="1"/>
  <c r="H78690" i="1"/>
  <c r="H59030" i="1"/>
  <c r="H59031" i="1"/>
  <c r="H52481" i="1"/>
  <c r="H90716" i="1"/>
  <c r="H6153" i="1"/>
  <c r="H578" i="1"/>
  <c r="H3684" i="1"/>
  <c r="H65777" i="1"/>
  <c r="H52482" i="1"/>
  <c r="H52483" i="1"/>
  <c r="H33271" i="1"/>
  <c r="H33272" i="1"/>
  <c r="H15579" i="1"/>
  <c r="H72425" i="1"/>
  <c r="H78691" i="1"/>
  <c r="H27827" i="1"/>
  <c r="H65778" i="1"/>
  <c r="H90717" i="1"/>
  <c r="H45770" i="1"/>
  <c r="H59032" i="1"/>
  <c r="H78692" i="1"/>
  <c r="H15580" i="1"/>
  <c r="H52484" i="1"/>
  <c r="H19558" i="1"/>
  <c r="H59033" i="1"/>
  <c r="H12239" i="1"/>
  <c r="H65779" i="1"/>
  <c r="H78693" i="1"/>
  <c r="H39760" i="1"/>
  <c r="H59034" i="1"/>
  <c r="H33273" i="1"/>
  <c r="H33274" i="1"/>
  <c r="H65780" i="1"/>
  <c r="H59035" i="1"/>
  <c r="H8889" i="1"/>
  <c r="H39761" i="1"/>
  <c r="H84613" i="1"/>
  <c r="H59036" i="1"/>
  <c r="H59037" i="1"/>
  <c r="H45771" i="1"/>
  <c r="H39762" i="1"/>
  <c r="H65781" i="1"/>
  <c r="H72426" i="1"/>
  <c r="H72427" i="1"/>
  <c r="H6154" i="1"/>
  <c r="H52485" i="1"/>
  <c r="H3685" i="1"/>
  <c r="H33275" i="1"/>
  <c r="H59038" i="1"/>
  <c r="H45772" i="1"/>
  <c r="H84614" i="1"/>
  <c r="H84615" i="1"/>
  <c r="H59039" i="1"/>
  <c r="H84616" i="1"/>
  <c r="H23612" i="1"/>
  <c r="H72428" i="1"/>
  <c r="H78694" i="1"/>
  <c r="H33276" i="1"/>
  <c r="H23613" i="1"/>
  <c r="H3686" i="1"/>
  <c r="H15581" i="1"/>
  <c r="H84617" i="1"/>
  <c r="H3687" i="1"/>
  <c r="H27828" i="1"/>
  <c r="H39763" i="1"/>
  <c r="H45773" i="1"/>
  <c r="H65782" i="1"/>
  <c r="H72429" i="1"/>
  <c r="H59040" i="1"/>
  <c r="H8890" i="1"/>
  <c r="H65783" i="1"/>
  <c r="H33277" i="1"/>
  <c r="H78695" i="1"/>
  <c r="H72430" i="1"/>
  <c r="H84618" i="1"/>
  <c r="H6155" i="1"/>
  <c r="H45774" i="1"/>
  <c r="H59041" i="1"/>
  <c r="H33278" i="1"/>
  <c r="H59042" i="1"/>
  <c r="H78696" i="1"/>
  <c r="H39764" i="1"/>
  <c r="H39765" i="1"/>
  <c r="H3688" i="1"/>
  <c r="H90718" i="1"/>
  <c r="H1667" i="1"/>
  <c r="H90719" i="1"/>
  <c r="H59043" i="1"/>
  <c r="H12240" i="1"/>
  <c r="H72431" i="1"/>
  <c r="H52486" i="1"/>
  <c r="H52487" i="1"/>
  <c r="H59044" i="1"/>
  <c r="H12241" i="1"/>
  <c r="H45775" i="1"/>
  <c r="H72432" i="1"/>
  <c r="H45776" i="1"/>
  <c r="H72433" i="1"/>
  <c r="H6156" i="1"/>
  <c r="H27829" i="1"/>
  <c r="H8891" i="1"/>
  <c r="H27830" i="1"/>
  <c r="H45777" i="1"/>
  <c r="H90720" i="1"/>
  <c r="H33279" i="1"/>
  <c r="H65784" i="1"/>
  <c r="H6157" i="1"/>
  <c r="H45778" i="1"/>
  <c r="H84619" i="1"/>
  <c r="H579" i="1"/>
  <c r="H39766" i="1"/>
  <c r="H90721" i="1"/>
  <c r="H12242" i="1"/>
  <c r="H580" i="1"/>
  <c r="H84620" i="1"/>
  <c r="H33280" i="1"/>
  <c r="H59045" i="1"/>
  <c r="H65785" i="1"/>
  <c r="H65786" i="1"/>
  <c r="H59046" i="1"/>
  <c r="H59047" i="1"/>
  <c r="H33281" i="1"/>
  <c r="H19559" i="1"/>
  <c r="H84621" i="1"/>
  <c r="H72434" i="1"/>
  <c r="H72435" i="1"/>
  <c r="H59048" i="1"/>
  <c r="H52488" i="1"/>
  <c r="H6158" i="1"/>
  <c r="H27831" i="1"/>
  <c r="H33282" i="1"/>
  <c r="H65787" i="1"/>
  <c r="H39767" i="1"/>
  <c r="H65788" i="1"/>
  <c r="H72436" i="1"/>
  <c r="H27832" i="1"/>
  <c r="H23614" i="1"/>
  <c r="H78697" i="1"/>
  <c r="H65789" i="1"/>
  <c r="H59049" i="1"/>
  <c r="H84622" i="1"/>
  <c r="H90722" i="1"/>
  <c r="H8892" i="1"/>
  <c r="H78698" i="1"/>
  <c r="H8893" i="1"/>
  <c r="H39768" i="1"/>
  <c r="H33283" i="1"/>
  <c r="H52489" i="1"/>
  <c r="H12243" i="1"/>
  <c r="H12244" i="1"/>
  <c r="H72437" i="1"/>
  <c r="H33284" i="1"/>
  <c r="H19560" i="1"/>
  <c r="H65790" i="1"/>
  <c r="H23615" i="1"/>
  <c r="H59050" i="1"/>
  <c r="H39769" i="1"/>
  <c r="H90723" i="1"/>
  <c r="H39770" i="1"/>
  <c r="H45779" i="1"/>
  <c r="H33285" i="1"/>
  <c r="H52490" i="1"/>
  <c r="H45780" i="1"/>
  <c r="H23616" i="1"/>
  <c r="H59051" i="1"/>
  <c r="H39771" i="1"/>
  <c r="H59052" i="1"/>
  <c r="H59053" i="1"/>
  <c r="H52491" i="1"/>
  <c r="H33286" i="1"/>
  <c r="H15582" i="1"/>
  <c r="H23617" i="1"/>
  <c r="H84623" i="1"/>
  <c r="H33287" i="1"/>
  <c r="H72438" i="1"/>
  <c r="H90724" i="1"/>
  <c r="H27833" i="1"/>
  <c r="H23618" i="1"/>
  <c r="H39772" i="1"/>
  <c r="H19561" i="1"/>
  <c r="H52492" i="1"/>
  <c r="H78699" i="1"/>
  <c r="H90725" i="1"/>
  <c r="H23619" i="1"/>
  <c r="H72439" i="1"/>
  <c r="H8894" i="1"/>
  <c r="H90726" i="1"/>
  <c r="H27834" i="1"/>
  <c r="H33288" i="1"/>
  <c r="H84624" i="1"/>
  <c r="H39773" i="1"/>
  <c r="H52493" i="1"/>
  <c r="H1668" i="1"/>
  <c r="H39774" i="1"/>
  <c r="H72440" i="1"/>
  <c r="H65791" i="1"/>
  <c r="H19562" i="1"/>
  <c r="H78700" i="1"/>
  <c r="H45781" i="1"/>
  <c r="H72441" i="1"/>
  <c r="H3689" i="1"/>
  <c r="H15583" i="1"/>
  <c r="H27835" i="1"/>
  <c r="H72442" i="1"/>
  <c r="H19563" i="1"/>
  <c r="H27836" i="1"/>
  <c r="H52494" i="1"/>
  <c r="H15584" i="1"/>
  <c r="H1669" i="1"/>
  <c r="H8895" i="1"/>
  <c r="H52495" i="1"/>
  <c r="H52496" i="1"/>
  <c r="H3690" i="1"/>
  <c r="H33289" i="1"/>
  <c r="H84625" i="1"/>
  <c r="H59054" i="1"/>
  <c r="H15585" i="1"/>
  <c r="H78701" i="1"/>
  <c r="H15586" i="1"/>
  <c r="H52497" i="1"/>
  <c r="H90727" i="1"/>
  <c r="H15587" i="1"/>
  <c r="H19564" i="1"/>
  <c r="H65792" i="1"/>
  <c r="H90728" i="1"/>
  <c r="H1670" i="1"/>
  <c r="H6159" i="1"/>
  <c r="H33290" i="1"/>
  <c r="H72443" i="1"/>
  <c r="H45782" i="1"/>
  <c r="H84626" i="1"/>
  <c r="H59055" i="1"/>
  <c r="H45783" i="1"/>
  <c r="H39775" i="1"/>
  <c r="H78702" i="1"/>
  <c r="H39776" i="1"/>
  <c r="H27837" i="1"/>
  <c r="H78703" i="1"/>
  <c r="H59056" i="1"/>
  <c r="H27838" i="1"/>
  <c r="H33291" i="1"/>
  <c r="H15588" i="1"/>
  <c r="H59057" i="1"/>
  <c r="H39777" i="1"/>
  <c r="H27839" i="1"/>
  <c r="H90729" i="1"/>
  <c r="H8896" i="1"/>
  <c r="H12245" i="1"/>
  <c r="H65793" i="1"/>
  <c r="H8897" i="1"/>
  <c r="H19565" i="1"/>
  <c r="H72444" i="1"/>
  <c r="H90730" i="1"/>
  <c r="H27840" i="1"/>
  <c r="H15589" i="1"/>
  <c r="H90731" i="1"/>
  <c r="H72445" i="1"/>
  <c r="H23620" i="1"/>
  <c r="H23621" i="1"/>
  <c r="H90732" i="1"/>
  <c r="H72446" i="1"/>
  <c r="H27841" i="1"/>
  <c r="H39778" i="1"/>
  <c r="H33292" i="1"/>
  <c r="H65794" i="1"/>
  <c r="H39779" i="1"/>
  <c r="H65795" i="1"/>
  <c r="H59058" i="1"/>
  <c r="H33293" i="1"/>
  <c r="H33294" i="1"/>
  <c r="H33295" i="1"/>
  <c r="H52498" i="1"/>
  <c r="H39780" i="1"/>
  <c r="H72447" i="1"/>
  <c r="H90733" i="1"/>
  <c r="H27842" i="1"/>
  <c r="H33296" i="1"/>
  <c r="H52499" i="1"/>
  <c r="H39781" i="1"/>
  <c r="H59059" i="1"/>
  <c r="H84627" i="1"/>
  <c r="H90734" i="1"/>
  <c r="H52500" i="1"/>
  <c r="H59060" i="1"/>
  <c r="H8898" i="1"/>
  <c r="H78704" i="1"/>
  <c r="H39782" i="1"/>
  <c r="H19566" i="1"/>
  <c r="H59061" i="1"/>
  <c r="H78705" i="1"/>
  <c r="H84628" i="1"/>
  <c r="H19567" i="1"/>
  <c r="H45784" i="1"/>
  <c r="H6160" i="1"/>
  <c r="H84629" i="1"/>
  <c r="H65796" i="1"/>
  <c r="H45785" i="1"/>
  <c r="H45786" i="1"/>
  <c r="H6161" i="1"/>
  <c r="H33297" i="1"/>
  <c r="H90735" i="1"/>
  <c r="H39783" i="1"/>
  <c r="H65797" i="1"/>
  <c r="H6162" i="1"/>
  <c r="H84630" i="1"/>
  <c r="H65798" i="1"/>
  <c r="H65799" i="1"/>
  <c r="H12246" i="1"/>
  <c r="H65800" i="1"/>
  <c r="H90736" i="1"/>
  <c r="H23622" i="1"/>
  <c r="H59062" i="1"/>
  <c r="H59063" i="1"/>
  <c r="H59064" i="1"/>
  <c r="H27843" i="1"/>
  <c r="H8899" i="1"/>
  <c r="H52501" i="1"/>
  <c r="H52502" i="1"/>
  <c r="H84631" i="1"/>
  <c r="H15590" i="1"/>
  <c r="H45787" i="1"/>
  <c r="H78706" i="1"/>
  <c r="H23623" i="1"/>
  <c r="H45788" i="1"/>
  <c r="H72448" i="1"/>
  <c r="H78707" i="1"/>
  <c r="H90737" i="1"/>
  <c r="H8900" i="1"/>
  <c r="H52503" i="1"/>
  <c r="H72449" i="1"/>
  <c r="H8901" i="1"/>
  <c r="H6163" i="1"/>
  <c r="H52504" i="1"/>
  <c r="H78708" i="1"/>
  <c r="H45789" i="1"/>
  <c r="H15591" i="1"/>
  <c r="H59065" i="1"/>
  <c r="H59066" i="1"/>
  <c r="H52505" i="1"/>
  <c r="H33298" i="1"/>
  <c r="H52506" i="1"/>
  <c r="H27844" i="1"/>
  <c r="H6164" i="1"/>
  <c r="H12247" i="1"/>
  <c r="H581" i="1"/>
  <c r="H19568" i="1"/>
  <c r="H33299" i="1"/>
  <c r="H72450" i="1"/>
  <c r="H72451" i="1"/>
  <c r="H45790" i="1"/>
  <c r="H72452" i="1"/>
  <c r="H90738" i="1"/>
  <c r="H90739" i="1"/>
  <c r="H78709" i="1"/>
  <c r="H78710" i="1"/>
  <c r="H33300" i="1"/>
  <c r="H33301" i="1"/>
  <c r="H33302" i="1"/>
  <c r="H78711" i="1"/>
  <c r="H65801" i="1"/>
  <c r="H1671" i="1"/>
  <c r="H23624" i="1"/>
  <c r="H15592" i="1"/>
  <c r="H23625" i="1"/>
  <c r="H23626" i="1"/>
  <c r="H12248" i="1"/>
  <c r="H19569" i="1"/>
  <c r="H8902" i="1"/>
  <c r="H45791" i="1"/>
  <c r="H19570" i="1"/>
  <c r="H27845" i="1"/>
  <c r="H78712" i="1"/>
  <c r="H8903" i="1"/>
  <c r="H65802" i="1"/>
  <c r="H78713" i="1"/>
  <c r="H52507" i="1"/>
  <c r="H8904" i="1"/>
  <c r="H59067" i="1"/>
  <c r="H59068" i="1"/>
  <c r="H6165" i="1"/>
  <c r="H72453" i="1"/>
  <c r="H45792" i="1"/>
  <c r="H52508" i="1"/>
  <c r="H45793" i="1"/>
  <c r="H52509" i="1"/>
  <c r="H84632" i="1"/>
  <c r="H3691" i="1"/>
  <c r="H65803" i="1"/>
  <c r="H84633" i="1"/>
  <c r="H12249" i="1"/>
  <c r="H23627" i="1"/>
  <c r="H90740" i="1"/>
  <c r="H23628" i="1"/>
  <c r="H90741" i="1"/>
  <c r="H6166" i="1"/>
  <c r="H52510" i="1"/>
  <c r="H84634" i="1"/>
  <c r="H27846" i="1"/>
  <c r="H84635" i="1"/>
  <c r="H27847" i="1"/>
  <c r="H78714" i="1"/>
  <c r="H19571" i="1"/>
  <c r="H33303" i="1"/>
  <c r="H45794" i="1"/>
  <c r="H52511" i="1"/>
  <c r="H27848" i="1"/>
  <c r="H72454" i="1"/>
  <c r="H33304" i="1"/>
  <c r="H8905" i="1"/>
  <c r="H39784" i="1"/>
  <c r="H45795" i="1"/>
  <c r="H78715" i="1"/>
  <c r="H12250" i="1"/>
  <c r="H78716" i="1"/>
  <c r="H78717" i="1"/>
  <c r="H27849" i="1"/>
  <c r="H52512" i="1"/>
  <c r="H12251" i="1"/>
  <c r="H12252" i="1"/>
  <c r="H72455" i="1"/>
  <c r="H90742" i="1"/>
  <c r="H15593" i="1"/>
  <c r="H72456" i="1"/>
  <c r="H12253" i="1"/>
  <c r="H114" i="1"/>
  <c r="H78718" i="1"/>
  <c r="H84636" i="1"/>
  <c r="H52513" i="1"/>
  <c r="H90743" i="1"/>
  <c r="H27850" i="1"/>
  <c r="H27851" i="1"/>
  <c r="H33305" i="1"/>
  <c r="H65804" i="1"/>
  <c r="H52514" i="1"/>
  <c r="H59069" i="1"/>
  <c r="H6167" i="1"/>
  <c r="H19572" i="1"/>
  <c r="H65805" i="1"/>
  <c r="H84637" i="1"/>
  <c r="H19573" i="1"/>
  <c r="H8906" i="1"/>
  <c r="H39785" i="1"/>
  <c r="H59070" i="1"/>
  <c r="H59071" i="1"/>
  <c r="H52515" i="1"/>
  <c r="H72457" i="1"/>
  <c r="H3692" i="1"/>
  <c r="H39786" i="1"/>
  <c r="H39787" i="1"/>
  <c r="H12254" i="1"/>
  <c r="H33306" i="1"/>
  <c r="H84638" i="1"/>
  <c r="H90744" i="1"/>
  <c r="H12255" i="1"/>
  <c r="H3693" i="1"/>
  <c r="H65806" i="1"/>
  <c r="H78719" i="1"/>
  <c r="H23629" i="1"/>
  <c r="H59072" i="1"/>
  <c r="H52516" i="1"/>
  <c r="H45796" i="1"/>
  <c r="H90745" i="1"/>
  <c r="H39788" i="1"/>
  <c r="H78720" i="1"/>
  <c r="H33307" i="1"/>
  <c r="H6168" i="1"/>
  <c r="H90746" i="1"/>
  <c r="H84639" i="1"/>
  <c r="H27852" i="1"/>
  <c r="H23630" i="1"/>
  <c r="H6169" i="1"/>
  <c r="H19574" i="1"/>
  <c r="H12256" i="1"/>
  <c r="H90747" i="1"/>
  <c r="H33308" i="1"/>
  <c r="H65807" i="1"/>
  <c r="H52517" i="1"/>
  <c r="H52518" i="1"/>
  <c r="H15594" i="1"/>
  <c r="H12257" i="1"/>
  <c r="H23631" i="1"/>
  <c r="H33309" i="1"/>
  <c r="H12258" i="1"/>
  <c r="H33310" i="1"/>
  <c r="H59073" i="1"/>
  <c r="H39789" i="1"/>
  <c r="H33311" i="1"/>
  <c r="H65808" i="1"/>
  <c r="H52519" i="1"/>
  <c r="H65809" i="1"/>
  <c r="H90748" i="1"/>
  <c r="H72458" i="1"/>
  <c r="H27853" i="1"/>
  <c r="H59074" i="1"/>
  <c r="H39790" i="1"/>
  <c r="H45797" i="1"/>
  <c r="H45798" i="1"/>
  <c r="H72459" i="1"/>
  <c r="H45799" i="1"/>
  <c r="H59075" i="1"/>
  <c r="H12259" i="1"/>
  <c r="H19575" i="1"/>
  <c r="H27854" i="1"/>
  <c r="H90749" i="1"/>
  <c r="H52520" i="1"/>
  <c r="H90750" i="1"/>
  <c r="H6170" i="1"/>
  <c r="H78721" i="1"/>
  <c r="H90751" i="1"/>
  <c r="H84640" i="1"/>
  <c r="H19576" i="1"/>
  <c r="H59076" i="1"/>
  <c r="H23632" i="1"/>
  <c r="H72460" i="1"/>
  <c r="H19577" i="1"/>
  <c r="H33312" i="1"/>
  <c r="H84641" i="1"/>
  <c r="H3694" i="1"/>
  <c r="H84642" i="1"/>
  <c r="H39791" i="1"/>
  <c r="H15595" i="1"/>
  <c r="H84643" i="1"/>
  <c r="H59077" i="1"/>
  <c r="H59078" i="1"/>
  <c r="H8907" i="1"/>
  <c r="H45800" i="1"/>
  <c r="H23633" i="1"/>
  <c r="H19578" i="1"/>
  <c r="H15596" i="1"/>
  <c r="H15597" i="1"/>
  <c r="H72461" i="1"/>
  <c r="H90752" i="1"/>
  <c r="H72462" i="1"/>
  <c r="H39792" i="1"/>
  <c r="H45801" i="1"/>
  <c r="H8908" i="1"/>
  <c r="H6171" i="1"/>
  <c r="H6172" i="1"/>
  <c r="H39793" i="1"/>
  <c r="H39794" i="1"/>
  <c r="H15598" i="1"/>
  <c r="H45802" i="1"/>
  <c r="H33313" i="1"/>
  <c r="H84644" i="1"/>
  <c r="H84645" i="1"/>
  <c r="H23634" i="1"/>
  <c r="H65810" i="1"/>
  <c r="H72463" i="1"/>
  <c r="H65811" i="1"/>
  <c r="H33314" i="1"/>
  <c r="H59079" i="1"/>
  <c r="H33315" i="1"/>
  <c r="H72464" i="1"/>
  <c r="H23635" i="1"/>
  <c r="H45803" i="1"/>
  <c r="H72465" i="1"/>
  <c r="H27855" i="1"/>
  <c r="H59080" i="1"/>
  <c r="H8909" i="1"/>
  <c r="H78722" i="1"/>
  <c r="H59081" i="1"/>
  <c r="H19579" i="1"/>
  <c r="H45804" i="1"/>
  <c r="H65812" i="1"/>
  <c r="H12260" i="1"/>
  <c r="H1672" i="1"/>
  <c r="H52521" i="1"/>
  <c r="H84646" i="1"/>
  <c r="H90753" i="1"/>
  <c r="H45805" i="1"/>
  <c r="H78723" i="1"/>
  <c r="H90754" i="1"/>
  <c r="H19580" i="1"/>
  <c r="H27856" i="1"/>
  <c r="H27857" i="1"/>
  <c r="H1673" i="1"/>
  <c r="H52522" i="1"/>
  <c r="H84647" i="1"/>
  <c r="H39795" i="1"/>
  <c r="H90755" i="1"/>
  <c r="H72466" i="1"/>
  <c r="H78724" i="1"/>
  <c r="H6173" i="1"/>
  <c r="H65813" i="1"/>
  <c r="H78725" i="1"/>
  <c r="H23636" i="1"/>
  <c r="H33316" i="1"/>
  <c r="H65814" i="1"/>
  <c r="H45806" i="1"/>
  <c r="H52523" i="1"/>
  <c r="H59082" i="1"/>
  <c r="H15599" i="1"/>
  <c r="H52524" i="1"/>
  <c r="H65815" i="1"/>
  <c r="H23637" i="1"/>
  <c r="H39796" i="1"/>
  <c r="H65816" i="1"/>
  <c r="H65817" i="1"/>
  <c r="H39797" i="1"/>
  <c r="H39798" i="1"/>
  <c r="H90756" i="1"/>
  <c r="H78726" i="1"/>
  <c r="H27858" i="1"/>
  <c r="H78727" i="1"/>
  <c r="H59083" i="1"/>
  <c r="H90757" i="1"/>
  <c r="H72467" i="1"/>
  <c r="H78728" i="1"/>
  <c r="H33317" i="1"/>
  <c r="H59084" i="1"/>
  <c r="H33318" i="1"/>
  <c r="H15600" i="1"/>
  <c r="H6174" i="1"/>
  <c r="H27859" i="1"/>
  <c r="H33319" i="1"/>
  <c r="H90758" i="1"/>
  <c r="H52525" i="1"/>
  <c r="H72468" i="1"/>
  <c r="H19581" i="1"/>
  <c r="H65818" i="1"/>
  <c r="H39799" i="1"/>
  <c r="H72469" i="1"/>
  <c r="H19582" i="1"/>
  <c r="H90759" i="1"/>
  <c r="H90760" i="1"/>
  <c r="H84648" i="1"/>
  <c r="H45807" i="1"/>
  <c r="H84649" i="1"/>
  <c r="H78729" i="1"/>
  <c r="H12261" i="1"/>
  <c r="H90761" i="1"/>
  <c r="H39800" i="1"/>
  <c r="H45808" i="1"/>
  <c r="H72470" i="1"/>
  <c r="H33320" i="1"/>
  <c r="H45809" i="1"/>
  <c r="H84650" i="1"/>
  <c r="H3695" i="1"/>
  <c r="H72471" i="1"/>
  <c r="H19583" i="1"/>
  <c r="H65819" i="1"/>
  <c r="H23638" i="1"/>
  <c r="H90762" i="1"/>
  <c r="H45810" i="1"/>
  <c r="H90763" i="1"/>
  <c r="H90764" i="1"/>
  <c r="H90765" i="1"/>
  <c r="H59085" i="1"/>
  <c r="H72472" i="1"/>
  <c r="H90766" i="1"/>
  <c r="H1674" i="1"/>
  <c r="H52526" i="1"/>
  <c r="H90767" i="1"/>
  <c r="H65820" i="1"/>
  <c r="H78730" i="1"/>
  <c r="H27860" i="1"/>
  <c r="H27861" i="1"/>
  <c r="H52527" i="1"/>
  <c r="H39801" i="1"/>
  <c r="H78731" i="1"/>
  <c r="H39802" i="1"/>
  <c r="H3696" i="1"/>
  <c r="H33321" i="1"/>
  <c r="H33322" i="1"/>
  <c r="H45811" i="1"/>
  <c r="H59086" i="1"/>
  <c r="H8910" i="1"/>
  <c r="H3697" i="1"/>
  <c r="H23639" i="1"/>
  <c r="H90768" i="1"/>
  <c r="H72473" i="1"/>
  <c r="H78732" i="1"/>
  <c r="H78733" i="1"/>
  <c r="H12262" i="1"/>
  <c r="H33323" i="1"/>
  <c r="H12263" i="1"/>
  <c r="H23640" i="1"/>
  <c r="H72474" i="1"/>
  <c r="H15601" i="1"/>
  <c r="H15602" i="1"/>
  <c r="H59087" i="1"/>
  <c r="H59088" i="1"/>
  <c r="H45812" i="1"/>
  <c r="H72475" i="1"/>
  <c r="H72476" i="1"/>
  <c r="H78734" i="1"/>
  <c r="H65821" i="1"/>
  <c r="H27862" i="1"/>
  <c r="H72477" i="1"/>
  <c r="H27863" i="1"/>
  <c r="H90769" i="1"/>
  <c r="H59089" i="1"/>
  <c r="H8911" i="1"/>
  <c r="H8912" i="1"/>
  <c r="H23641" i="1"/>
  <c r="H59090" i="1"/>
  <c r="H52528" i="1"/>
  <c r="H72478" i="1"/>
  <c r="H78735" i="1"/>
  <c r="H65822" i="1"/>
  <c r="H52529" i="1"/>
  <c r="H6175" i="1"/>
  <c r="H72479" i="1"/>
  <c r="H19584" i="1"/>
  <c r="H65823" i="1"/>
  <c r="H84651" i="1"/>
  <c r="H8913" i="1"/>
  <c r="H3698" i="1"/>
  <c r="H12264" i="1"/>
  <c r="H12265" i="1"/>
  <c r="H65824" i="1"/>
  <c r="H12266" i="1"/>
  <c r="H84652" i="1"/>
  <c r="H90770" i="1"/>
  <c r="H45813" i="1"/>
  <c r="H59091" i="1"/>
  <c r="H84653" i="1"/>
  <c r="H72480" i="1"/>
  <c r="H90771" i="1"/>
  <c r="H1675" i="1"/>
  <c r="H39803" i="1"/>
  <c r="H84654" i="1"/>
  <c r="H27864" i="1"/>
  <c r="H23642" i="1"/>
  <c r="H15603" i="1"/>
  <c r="H78736" i="1"/>
  <c r="H78737" i="1"/>
  <c r="H84655" i="1"/>
  <c r="H59092" i="1"/>
  <c r="H65825" i="1"/>
  <c r="H23643" i="1"/>
  <c r="H90772" i="1"/>
  <c r="H8914" i="1"/>
  <c r="H84656" i="1"/>
  <c r="H1676" i="1"/>
  <c r="H84657" i="1"/>
  <c r="H90773" i="1"/>
  <c r="H59093" i="1"/>
  <c r="H8915" i="1"/>
  <c r="H84658" i="1"/>
  <c r="H8916" i="1"/>
  <c r="H19585" i="1"/>
  <c r="H65826" i="1"/>
  <c r="H23644" i="1"/>
  <c r="H33324" i="1"/>
  <c r="H27865" i="1"/>
  <c r="H59094" i="1"/>
  <c r="H115" i="1"/>
  <c r="H15604" i="1"/>
  <c r="H72481" i="1"/>
  <c r="H15605" i="1"/>
  <c r="H8917" i="1"/>
  <c r="H3699" i="1"/>
  <c r="H45814" i="1"/>
  <c r="H59095" i="1"/>
  <c r="H45815" i="1"/>
  <c r="H582" i="1"/>
  <c r="H78738" i="1"/>
  <c r="H33325" i="1"/>
  <c r="H8918" i="1"/>
  <c r="H23645" i="1"/>
  <c r="H84659" i="1"/>
  <c r="H33326" i="1"/>
  <c r="H8919" i="1"/>
  <c r="H52530" i="1"/>
  <c r="H19586" i="1"/>
  <c r="H39804" i="1"/>
  <c r="H84660" i="1"/>
  <c r="H27866" i="1"/>
  <c r="H59096" i="1"/>
  <c r="H8920" i="1"/>
  <c r="H84661" i="1"/>
  <c r="H8921" i="1"/>
  <c r="H90774" i="1"/>
  <c r="H72482" i="1"/>
  <c r="H65827" i="1"/>
  <c r="H27867" i="1"/>
  <c r="H65828" i="1"/>
  <c r="H583" i="1"/>
  <c r="H90775" i="1"/>
  <c r="H45816" i="1"/>
  <c r="H45817" i="1"/>
  <c r="H65829" i="1"/>
  <c r="H3700" i="1"/>
  <c r="H39805" i="1"/>
  <c r="H72483" i="1"/>
  <c r="H78739" i="1"/>
  <c r="H33327" i="1"/>
  <c r="H15606" i="1"/>
  <c r="H8922" i="1"/>
  <c r="H27868" i="1"/>
  <c r="H584" i="1"/>
  <c r="H19587" i="1"/>
  <c r="H12267" i="1"/>
  <c r="H27869" i="1"/>
  <c r="H78740" i="1"/>
  <c r="H33328" i="1"/>
  <c r="H23646" i="1"/>
  <c r="H59097" i="1"/>
  <c r="H45818" i="1"/>
  <c r="H33329" i="1"/>
  <c r="H45819" i="1"/>
  <c r="H72484" i="1"/>
  <c r="H116" i="1"/>
  <c r="H84662" i="1"/>
  <c r="H90776" i="1"/>
  <c r="H52531" i="1"/>
  <c r="H45820" i="1"/>
  <c r="H90777" i="1"/>
  <c r="H33330" i="1"/>
  <c r="H19588" i="1"/>
  <c r="H45821" i="1"/>
  <c r="H8923" i="1"/>
  <c r="H33331" i="1"/>
  <c r="H65830" i="1"/>
  <c r="H117" i="1"/>
  <c r="H65831" i="1"/>
  <c r="H23647" i="1"/>
  <c r="H12268" i="1"/>
  <c r="H33332" i="1"/>
  <c r="H33333" i="1"/>
  <c r="H52532" i="1"/>
  <c r="H23648" i="1"/>
  <c r="H65832" i="1"/>
  <c r="H59098" i="1"/>
  <c r="H59099" i="1"/>
  <c r="H33334" i="1"/>
  <c r="H6176" i="1"/>
  <c r="H45822" i="1"/>
  <c r="H45823" i="1"/>
  <c r="H8924" i="1"/>
  <c r="H72485" i="1"/>
  <c r="H33335" i="1"/>
  <c r="H84663" i="1"/>
  <c r="H52533" i="1"/>
  <c r="H33336" i="1"/>
  <c r="H33337" i="1"/>
  <c r="H15607" i="1"/>
  <c r="H27870" i="1"/>
  <c r="H45824" i="1"/>
  <c r="H39806" i="1"/>
  <c r="H52534" i="1"/>
  <c r="H65833" i="1"/>
  <c r="H23649" i="1"/>
  <c r="H59100" i="1"/>
  <c r="H12269" i="1"/>
  <c r="H1677" i="1"/>
  <c r="H59101" i="1"/>
  <c r="H39807" i="1"/>
  <c r="H59102" i="1"/>
  <c r="H78741" i="1"/>
  <c r="H90778" i="1"/>
  <c r="H84664" i="1"/>
  <c r="H72486" i="1"/>
  <c r="H84665" i="1"/>
  <c r="H78742" i="1"/>
  <c r="H90779" i="1"/>
  <c r="H72487" i="1"/>
  <c r="H84666" i="1"/>
  <c r="H39808" i="1"/>
  <c r="H8925" i="1"/>
  <c r="H59103" i="1"/>
  <c r="H59104" i="1"/>
  <c r="H15608" i="1"/>
  <c r="H90780" i="1"/>
  <c r="H45825" i="1"/>
  <c r="H3701" i="1"/>
  <c r="H52535" i="1"/>
  <c r="H84667" i="1"/>
  <c r="H23650" i="1"/>
  <c r="H59105" i="1"/>
  <c r="H59106" i="1"/>
  <c r="H6177" i="1"/>
  <c r="H33338" i="1"/>
  <c r="H90781" i="1"/>
  <c r="H15609" i="1"/>
  <c r="H59107" i="1"/>
  <c r="H45826" i="1"/>
  <c r="H52536" i="1"/>
  <c r="H12270" i="1"/>
  <c r="H19589" i="1"/>
  <c r="H78743" i="1"/>
  <c r="H59108" i="1"/>
  <c r="H84668" i="1"/>
  <c r="H78744" i="1"/>
  <c r="H19590" i="1"/>
  <c r="H39809" i="1"/>
  <c r="H19591" i="1"/>
  <c r="H59109" i="1"/>
  <c r="H72488" i="1"/>
  <c r="H15610" i="1"/>
  <c r="H19592" i="1"/>
  <c r="H45827" i="1"/>
  <c r="H84669" i="1"/>
  <c r="H8926" i="1"/>
  <c r="H90782" i="1"/>
  <c r="H19593" i="1"/>
  <c r="H78745" i="1"/>
  <c r="H6178" i="1"/>
  <c r="H33339" i="1"/>
  <c r="H15611" i="1"/>
  <c r="H3702" i="1"/>
  <c r="H27871" i="1"/>
  <c r="H84670" i="1"/>
  <c r="H78746" i="1"/>
  <c r="H90783" i="1"/>
  <c r="H72489" i="1"/>
  <c r="H15612" i="1"/>
  <c r="H39810" i="1"/>
  <c r="H15613" i="1"/>
  <c r="H90784" i="1"/>
  <c r="H23651" i="1"/>
  <c r="H33340" i="1"/>
  <c r="H33341" i="1"/>
  <c r="H52537" i="1"/>
  <c r="H33342" i="1"/>
  <c r="H39811" i="1"/>
  <c r="H15614" i="1"/>
  <c r="H65834" i="1"/>
  <c r="H78747" i="1"/>
  <c r="H52538" i="1"/>
  <c r="H27872" i="1"/>
  <c r="H59110" i="1"/>
  <c r="H23652" i="1"/>
  <c r="H45828" i="1"/>
  <c r="H90785" i="1"/>
  <c r="H52539" i="1"/>
  <c r="H12271" i="1"/>
  <c r="H65835" i="1"/>
  <c r="H6179" i="1"/>
  <c r="H39812" i="1"/>
  <c r="H6180" i="1"/>
  <c r="H59111" i="1"/>
  <c r="H15615" i="1"/>
  <c r="H6181" i="1"/>
  <c r="H65836" i="1"/>
  <c r="H84671" i="1"/>
  <c r="H45829" i="1"/>
  <c r="H45830" i="1"/>
  <c r="H52540" i="1"/>
  <c r="H90786" i="1"/>
  <c r="H65837" i="1"/>
  <c r="H39813" i="1"/>
  <c r="H23653" i="1"/>
  <c r="H33343" i="1"/>
  <c r="H59112" i="1"/>
  <c r="H39814" i="1"/>
  <c r="H52541" i="1"/>
  <c r="H39815" i="1"/>
  <c r="H45831" i="1"/>
  <c r="H3703" i="1"/>
  <c r="H90787" i="1"/>
  <c r="H33344" i="1"/>
  <c r="H27873" i="1"/>
  <c r="H39816" i="1"/>
  <c r="H39817" i="1"/>
  <c r="H72490" i="1"/>
  <c r="H65838" i="1"/>
  <c r="H72491" i="1"/>
  <c r="H3704" i="1"/>
  <c r="H72492" i="1"/>
  <c r="H39818" i="1"/>
  <c r="H52542" i="1"/>
  <c r="H78748" i="1"/>
  <c r="H15616" i="1"/>
  <c r="H33345" i="1"/>
  <c r="H65839" i="1"/>
  <c r="H90788" i="1"/>
  <c r="H78749" i="1"/>
  <c r="H78750" i="1"/>
  <c r="H45832" i="1"/>
  <c r="H33346" i="1"/>
  <c r="H23654" i="1"/>
  <c r="H45833" i="1"/>
  <c r="H65840" i="1"/>
  <c r="H23655" i="1"/>
  <c r="H84672" i="1"/>
  <c r="H84673" i="1"/>
  <c r="H65841" i="1"/>
  <c r="H6182" i="1"/>
  <c r="H59113" i="1"/>
  <c r="H23656" i="1"/>
  <c r="H90789" i="1"/>
  <c r="H90790" i="1"/>
  <c r="H8927" i="1"/>
  <c r="H33347" i="1"/>
  <c r="H33348" i="1"/>
  <c r="H72493" i="1"/>
  <c r="H90791" i="1"/>
  <c r="H33349" i="1"/>
  <c r="H45834" i="1"/>
  <c r="H33350" i="1"/>
  <c r="H72494" i="1"/>
  <c r="H84674" i="1"/>
  <c r="H3705" i="1"/>
  <c r="H65842" i="1"/>
  <c r="H90792" i="1"/>
  <c r="H84675" i="1"/>
  <c r="H27874" i="1"/>
  <c r="H84676" i="1"/>
  <c r="H90793" i="1"/>
  <c r="H33351" i="1"/>
  <c r="H84677" i="1"/>
  <c r="H23657" i="1"/>
  <c r="H39819" i="1"/>
  <c r="H84678" i="1"/>
  <c r="H84679" i="1"/>
  <c r="H8928" i="1"/>
  <c r="H45835" i="1"/>
  <c r="H90794" i="1"/>
  <c r="H72495" i="1"/>
  <c r="H84680" i="1"/>
  <c r="H12272" i="1"/>
  <c r="H12273" i="1"/>
  <c r="H39820" i="1"/>
  <c r="H90795" i="1"/>
  <c r="H59114" i="1"/>
  <c r="H45836" i="1"/>
  <c r="H72496" i="1"/>
  <c r="H8929" i="1"/>
  <c r="H19594" i="1"/>
  <c r="H15617" i="1"/>
  <c r="H45837" i="1"/>
  <c r="H6183" i="1"/>
  <c r="H65843" i="1"/>
  <c r="H33352" i="1"/>
  <c r="H90796" i="1"/>
  <c r="H1678" i="1"/>
  <c r="H78751" i="1"/>
  <c r="H8930" i="1"/>
  <c r="H78752" i="1"/>
  <c r="H72497" i="1"/>
  <c r="H39821" i="1"/>
  <c r="H65844" i="1"/>
  <c r="H15618" i="1"/>
  <c r="H52543" i="1"/>
  <c r="H59115" i="1"/>
  <c r="H90797" i="1"/>
  <c r="H19595" i="1"/>
  <c r="H59116" i="1"/>
  <c r="H585" i="1"/>
  <c r="H6184" i="1"/>
  <c r="H90798" i="1"/>
  <c r="H84681" i="1"/>
  <c r="H3706" i="1"/>
  <c r="H3707" i="1"/>
  <c r="H39822" i="1"/>
  <c r="H90799" i="1"/>
  <c r="H33353" i="1"/>
  <c r="H59117" i="1"/>
  <c r="H78753" i="1"/>
  <c r="H8931" i="1"/>
  <c r="H59118" i="1"/>
  <c r="H65845" i="1"/>
  <c r="H78754" i="1"/>
  <c r="H23658" i="1"/>
  <c r="H72498" i="1"/>
  <c r="H78755" i="1"/>
  <c r="H23659" i="1"/>
  <c r="H39823" i="1"/>
  <c r="H78756" i="1"/>
  <c r="H65846" i="1"/>
  <c r="H84682" i="1"/>
  <c r="H27875" i="1"/>
  <c r="H52544" i="1"/>
  <c r="H15619" i="1"/>
  <c r="H1679" i="1"/>
  <c r="H65847" i="1"/>
  <c r="H118" i="1"/>
  <c r="H27876" i="1"/>
  <c r="H45838" i="1"/>
  <c r="H72499" i="1"/>
  <c r="H15620" i="1"/>
  <c r="H23660" i="1"/>
  <c r="H65848" i="1"/>
  <c r="H33354" i="1"/>
  <c r="H39824" i="1"/>
  <c r="H33355" i="1"/>
  <c r="H23661" i="1"/>
  <c r="H1680" i="1"/>
  <c r="H12274" i="1"/>
  <c r="H8932" i="1"/>
  <c r="H65849" i="1"/>
  <c r="H39825" i="1"/>
  <c r="H78757" i="1"/>
  <c r="H90800" i="1"/>
  <c r="H84683" i="1"/>
  <c r="H65850" i="1"/>
  <c r="H15621" i="1"/>
  <c r="H59119" i="1"/>
  <c r="H27877" i="1"/>
  <c r="H65851" i="1"/>
  <c r="H39826" i="1"/>
  <c r="H15622" i="1"/>
  <c r="H33356" i="1"/>
  <c r="H90801" i="1"/>
  <c r="H39827" i="1"/>
  <c r="H19596" i="1"/>
  <c r="H15623" i="1"/>
  <c r="H6185" i="1"/>
  <c r="H65852" i="1"/>
  <c r="H78758" i="1"/>
  <c r="H15624" i="1"/>
  <c r="H27878" i="1"/>
  <c r="H65853" i="1"/>
  <c r="H1681" i="1"/>
  <c r="H33357" i="1"/>
  <c r="H586" i="1"/>
  <c r="H72500" i="1"/>
  <c r="H90802" i="1"/>
  <c r="H33358" i="1"/>
  <c r="H27879" i="1"/>
  <c r="H33359" i="1"/>
  <c r="H3708" i="1"/>
  <c r="H39828" i="1"/>
  <c r="H84684" i="1"/>
  <c r="H52545" i="1"/>
  <c r="H59120" i="1"/>
  <c r="H78759" i="1"/>
  <c r="H65854" i="1"/>
  <c r="H84685" i="1"/>
  <c r="H65855" i="1"/>
  <c r="H15625" i="1"/>
  <c r="H27880" i="1"/>
  <c r="H52546" i="1"/>
  <c r="H45839" i="1"/>
  <c r="H59121" i="1"/>
  <c r="H33360" i="1"/>
  <c r="H27881" i="1"/>
  <c r="H78760" i="1"/>
  <c r="H39829" i="1"/>
  <c r="H19597" i="1"/>
  <c r="H23662" i="1"/>
  <c r="H90803" i="1"/>
  <c r="H23663" i="1"/>
  <c r="H23664" i="1"/>
  <c r="H52547" i="1"/>
  <c r="H72501" i="1"/>
  <c r="H78761" i="1"/>
  <c r="H78762" i="1"/>
  <c r="H6186" i="1"/>
  <c r="H23665" i="1"/>
  <c r="H52548" i="1"/>
  <c r="H1682" i="1"/>
  <c r="H84686" i="1"/>
  <c r="H39830" i="1"/>
  <c r="H39831" i="1"/>
  <c r="H84687" i="1"/>
  <c r="H23666" i="1"/>
  <c r="H19598" i="1"/>
  <c r="H59122" i="1"/>
  <c r="H65856" i="1"/>
  <c r="H59123" i="1"/>
  <c r="H3709" i="1"/>
  <c r="H33361" i="1"/>
  <c r="H33362" i="1"/>
  <c r="H45840" i="1"/>
  <c r="H23667" i="1"/>
  <c r="H90804" i="1"/>
  <c r="H23668" i="1"/>
  <c r="H72502" i="1"/>
  <c r="H39832" i="1"/>
  <c r="H19599" i="1"/>
  <c r="H84688" i="1"/>
  <c r="H27882" i="1"/>
  <c r="H84689" i="1"/>
  <c r="H39833" i="1"/>
  <c r="H90805" i="1"/>
  <c r="H90806" i="1"/>
  <c r="H65857" i="1"/>
  <c r="H59124" i="1"/>
  <c r="H15626" i="1"/>
  <c r="H65858" i="1"/>
  <c r="H33363" i="1"/>
  <c r="H90807" i="1"/>
  <c r="H1683" i="1"/>
  <c r="H33364" i="1"/>
  <c r="H90808" i="1"/>
  <c r="H1684" i="1"/>
  <c r="H65859" i="1"/>
  <c r="H59125" i="1"/>
  <c r="H90809" i="1"/>
  <c r="H45841" i="1"/>
  <c r="H1685" i="1"/>
  <c r="H84690" i="1"/>
  <c r="H59126" i="1"/>
  <c r="H15627" i="1"/>
  <c r="H33365" i="1"/>
  <c r="H84691" i="1"/>
  <c r="H78763" i="1"/>
  <c r="H84692" i="1"/>
  <c r="H8933" i="1"/>
  <c r="H84693" i="1"/>
  <c r="H3710" i="1"/>
  <c r="H27883" i="1"/>
  <c r="H12275" i="1"/>
  <c r="H90810" i="1"/>
  <c r="H3711" i="1"/>
  <c r="H65860" i="1"/>
  <c r="H23669" i="1"/>
  <c r="H59127" i="1"/>
  <c r="H45842" i="1"/>
  <c r="H72503" i="1"/>
  <c r="H65861" i="1"/>
  <c r="H78764" i="1"/>
  <c r="H45843" i="1"/>
  <c r="H65862" i="1"/>
  <c r="H65863" i="1"/>
  <c r="H27884" i="1"/>
  <c r="H65864" i="1"/>
  <c r="H59128" i="1"/>
  <c r="H90811" i="1"/>
  <c r="H59129" i="1"/>
  <c r="H23670" i="1"/>
  <c r="H12276" i="1"/>
  <c r="H33366" i="1"/>
  <c r="H59130" i="1"/>
  <c r="H72504" i="1"/>
  <c r="H33367" i="1"/>
  <c r="H27885" i="1"/>
  <c r="H33368" i="1"/>
  <c r="H78765" i="1"/>
  <c r="H8934" i="1"/>
  <c r="H23671" i="1"/>
  <c r="H90812" i="1"/>
  <c r="H3712" i="1"/>
  <c r="H52549" i="1"/>
  <c r="H1686" i="1"/>
  <c r="H65865" i="1"/>
  <c r="H23672" i="1"/>
  <c r="H78766" i="1"/>
  <c r="H52550" i="1"/>
  <c r="H15628" i="1"/>
  <c r="H33369" i="1"/>
  <c r="H72505" i="1"/>
  <c r="H1687" i="1"/>
  <c r="H90813" i="1"/>
  <c r="H90814" i="1"/>
  <c r="H52551" i="1"/>
  <c r="H19600" i="1"/>
  <c r="H84694" i="1"/>
  <c r="H27886" i="1"/>
  <c r="H45844" i="1"/>
  <c r="H39834" i="1"/>
  <c r="H90815" i="1"/>
  <c r="H8935" i="1"/>
  <c r="H8936" i="1"/>
  <c r="H1688" i="1"/>
  <c r="H15629" i="1"/>
  <c r="H1689" i="1"/>
  <c r="H23673" i="1"/>
  <c r="H45845" i="1"/>
  <c r="H39835" i="1"/>
  <c r="H19601" i="1"/>
  <c r="H78767" i="1"/>
  <c r="H23674" i="1"/>
  <c r="H52552" i="1"/>
  <c r="H90816" i="1"/>
  <c r="H15630" i="1"/>
  <c r="H52553" i="1"/>
  <c r="H15631" i="1"/>
  <c r="H19602" i="1"/>
  <c r="H23675" i="1"/>
  <c r="H72506" i="1"/>
  <c r="H15632" i="1"/>
  <c r="H90817" i="1"/>
  <c r="H23676" i="1"/>
  <c r="H78768" i="1"/>
  <c r="H19603" i="1"/>
  <c r="H39836" i="1"/>
  <c r="H78769" i="1"/>
  <c r="H90818" i="1"/>
  <c r="H19604" i="1"/>
  <c r="H65866" i="1"/>
  <c r="H84695" i="1"/>
  <c r="H33370" i="1"/>
  <c r="H90819" i="1"/>
  <c r="H90820" i="1"/>
  <c r="H84696" i="1"/>
  <c r="H1690" i="1"/>
  <c r="H78770" i="1"/>
  <c r="H59131" i="1"/>
  <c r="H12277" i="1"/>
  <c r="H27887" i="1"/>
  <c r="H65867" i="1"/>
  <c r="H84697" i="1"/>
  <c r="H1691" i="1"/>
  <c r="H72507" i="1"/>
  <c r="H72508" i="1"/>
  <c r="H72509" i="1"/>
  <c r="H84698" i="1"/>
  <c r="H15633" i="1"/>
  <c r="H52554" i="1"/>
  <c r="H90821" i="1"/>
  <c r="H45846" i="1"/>
  <c r="H72510" i="1"/>
  <c r="H33371" i="1"/>
  <c r="H84699" i="1"/>
  <c r="H33372" i="1"/>
  <c r="H33373" i="1"/>
  <c r="H15634" i="1"/>
  <c r="H90822" i="1"/>
  <c r="H27888" i="1"/>
  <c r="H45847" i="1"/>
  <c r="H65868" i="1"/>
  <c r="H52555" i="1"/>
  <c r="H90823" i="1"/>
  <c r="H65869" i="1"/>
  <c r="H39837" i="1"/>
  <c r="H78771" i="1"/>
  <c r="H59132" i="1"/>
  <c r="H52556" i="1"/>
  <c r="H65870" i="1"/>
  <c r="H65871" i="1"/>
  <c r="H72511" i="1"/>
  <c r="H52557" i="1"/>
  <c r="H78772" i="1"/>
  <c r="H72512" i="1"/>
  <c r="H27889" i="1"/>
  <c r="H59133" i="1"/>
  <c r="H15635" i="1"/>
  <c r="H27890" i="1"/>
  <c r="H8937" i="1"/>
  <c r="H39838" i="1"/>
  <c r="H52558" i="1"/>
  <c r="H19605" i="1"/>
  <c r="H8938" i="1"/>
  <c r="H12278" i="1"/>
  <c r="H19606" i="1"/>
  <c r="H59134" i="1"/>
  <c r="H72513" i="1"/>
  <c r="H39839" i="1"/>
  <c r="H72514" i="1"/>
  <c r="H59135" i="1"/>
  <c r="H78773" i="1"/>
  <c r="H33374" i="1"/>
  <c r="H33375" i="1"/>
  <c r="H84700" i="1"/>
  <c r="H90824" i="1"/>
  <c r="H45848" i="1"/>
  <c r="H19607" i="1"/>
  <c r="H59136" i="1"/>
  <c r="H33376" i="1"/>
  <c r="H23677" i="1"/>
  <c r="H78774" i="1"/>
  <c r="H23678" i="1"/>
  <c r="H23679" i="1"/>
  <c r="H45849" i="1"/>
  <c r="H84701" i="1"/>
  <c r="H39840" i="1"/>
  <c r="H23680" i="1"/>
  <c r="H65872" i="1"/>
  <c r="H52559" i="1"/>
  <c r="H8939" i="1"/>
  <c r="H72515" i="1"/>
  <c r="H78775" i="1"/>
  <c r="H27891" i="1"/>
  <c r="H72516" i="1"/>
  <c r="H84702" i="1"/>
  <c r="H33377" i="1"/>
  <c r="H33378" i="1"/>
  <c r="H6187" i="1"/>
  <c r="H65873" i="1"/>
  <c r="H12279" i="1"/>
  <c r="H27892" i="1"/>
  <c r="H72517" i="1"/>
  <c r="H78776" i="1"/>
  <c r="H52560" i="1"/>
  <c r="H39841" i="1"/>
  <c r="H19608" i="1"/>
  <c r="H45850" i="1"/>
  <c r="H59137" i="1"/>
  <c r="H65874" i="1"/>
  <c r="H39842" i="1"/>
  <c r="H3713" i="1"/>
  <c r="H65875" i="1"/>
  <c r="H27893" i="1"/>
  <c r="H6188" i="1"/>
  <c r="H65876" i="1"/>
  <c r="H27894" i="1"/>
  <c r="H90825" i="1"/>
  <c r="H78777" i="1"/>
  <c r="H15636" i="1"/>
  <c r="H12280" i="1"/>
  <c r="H33379" i="1"/>
  <c r="H33380" i="1"/>
  <c r="H65877" i="1"/>
  <c r="H84703" i="1"/>
  <c r="H8940" i="1"/>
  <c r="H19609" i="1"/>
  <c r="H72518" i="1"/>
  <c r="H84704" i="1"/>
  <c r="H45851" i="1"/>
  <c r="H33381" i="1"/>
  <c r="H1692" i="1"/>
  <c r="H59138" i="1"/>
  <c r="H27895" i="1"/>
  <c r="H72519" i="1"/>
  <c r="H52561" i="1"/>
  <c r="H33382" i="1"/>
  <c r="H84705" i="1"/>
  <c r="H23681" i="1"/>
  <c r="H72520" i="1"/>
  <c r="H90826" i="1"/>
  <c r="H59139" i="1"/>
  <c r="H65878" i="1"/>
  <c r="H33383" i="1"/>
  <c r="H72521" i="1"/>
  <c r="H78778" i="1"/>
  <c r="H33384" i="1"/>
  <c r="H90827" i="1"/>
  <c r="H84706" i="1"/>
  <c r="H39843" i="1"/>
  <c r="H33385" i="1"/>
  <c r="H23682" i="1"/>
  <c r="H1693" i="1"/>
  <c r="H45852" i="1"/>
  <c r="H8941" i="1"/>
  <c r="H6189" i="1"/>
  <c r="H39844" i="1"/>
  <c r="H23683" i="1"/>
  <c r="H27896" i="1"/>
  <c r="H78779" i="1"/>
  <c r="H6190" i="1"/>
  <c r="H39845" i="1"/>
  <c r="H33386" i="1"/>
  <c r="H52562" i="1"/>
  <c r="H39846" i="1"/>
  <c r="H90828" i="1"/>
  <c r="H1694" i="1"/>
  <c r="H33387" i="1"/>
  <c r="H78780" i="1"/>
  <c r="H45853" i="1"/>
  <c r="H19610" i="1"/>
  <c r="H3714" i="1"/>
  <c r="H39847" i="1"/>
  <c r="H12281" i="1"/>
  <c r="H15637" i="1"/>
  <c r="H15638" i="1"/>
  <c r="H52563" i="1"/>
  <c r="H27897" i="1"/>
  <c r="H84707" i="1"/>
  <c r="H33388" i="1"/>
  <c r="H45854" i="1"/>
  <c r="H19611" i="1"/>
  <c r="H33389" i="1"/>
  <c r="H33390" i="1"/>
  <c r="H27898" i="1"/>
  <c r="H90829" i="1"/>
  <c r="H65879" i="1"/>
  <c r="H90830" i="1"/>
  <c r="H59140" i="1"/>
  <c r="H45855" i="1"/>
  <c r="H65880" i="1"/>
  <c r="H84708" i="1"/>
  <c r="H1695" i="1"/>
  <c r="H23684" i="1"/>
  <c r="H33391" i="1"/>
  <c r="H15639" i="1"/>
  <c r="H84709" i="1"/>
  <c r="H59141" i="1"/>
  <c r="H65881" i="1"/>
  <c r="H12282" i="1"/>
  <c r="H52564" i="1"/>
  <c r="H52565" i="1"/>
  <c r="H12283" i="1"/>
  <c r="H39848" i="1"/>
  <c r="H65882" i="1"/>
  <c r="H23685" i="1"/>
  <c r="H65883" i="1"/>
  <c r="H15640" i="1"/>
  <c r="H23686" i="1"/>
  <c r="H65884" i="1"/>
  <c r="H39849" i="1"/>
  <c r="H1696" i="1"/>
  <c r="H59142" i="1"/>
  <c r="H84710" i="1"/>
  <c r="H78781" i="1"/>
  <c r="H8942" i="1"/>
  <c r="H3715" i="1"/>
  <c r="H52566" i="1"/>
  <c r="H84711" i="1"/>
  <c r="H52567" i="1"/>
  <c r="H90831" i="1"/>
  <c r="H45856" i="1"/>
  <c r="H587" i="1"/>
  <c r="H33392" i="1"/>
  <c r="H84712" i="1"/>
  <c r="H6191" i="1"/>
  <c r="H59143" i="1"/>
  <c r="H59144" i="1"/>
  <c r="H65885" i="1"/>
  <c r="H15641" i="1"/>
  <c r="H23687" i="1"/>
  <c r="H52568" i="1"/>
  <c r="H45857" i="1"/>
  <c r="H23688" i="1"/>
  <c r="H78782" i="1"/>
  <c r="H84713" i="1"/>
  <c r="H8943" i="1"/>
  <c r="H27899" i="1"/>
  <c r="H8944" i="1"/>
  <c r="H3716" i="1"/>
  <c r="H27900" i="1"/>
  <c r="H8945" i="1"/>
  <c r="H39850" i="1"/>
  <c r="H72522" i="1"/>
  <c r="H84714" i="1"/>
  <c r="H45858" i="1"/>
  <c r="H12284" i="1"/>
  <c r="H72523" i="1"/>
  <c r="H65886" i="1"/>
  <c r="H52569" i="1"/>
  <c r="H8946" i="1"/>
  <c r="H12285" i="1"/>
  <c r="H52570" i="1"/>
  <c r="H84715" i="1"/>
  <c r="H65887" i="1"/>
  <c r="H45859" i="1"/>
  <c r="H65888" i="1"/>
  <c r="H52571" i="1"/>
  <c r="H52572" i="1"/>
  <c r="H52573" i="1"/>
  <c r="H59145" i="1"/>
  <c r="H15642" i="1"/>
  <c r="H19612" i="1"/>
  <c r="H15643" i="1"/>
  <c r="H78783" i="1"/>
  <c r="H45860" i="1"/>
  <c r="H19613" i="1"/>
  <c r="H59146" i="1"/>
  <c r="H52574" i="1"/>
  <c r="H78784" i="1"/>
  <c r="H45861" i="1"/>
  <c r="H8947" i="1"/>
  <c r="H12286" i="1"/>
  <c r="H12287" i="1"/>
  <c r="H84716" i="1"/>
  <c r="H59147" i="1"/>
  <c r="H39851" i="1"/>
  <c r="H84717" i="1"/>
  <c r="H33393" i="1"/>
  <c r="H59148" i="1"/>
  <c r="H39852" i="1"/>
  <c r="H45862" i="1"/>
  <c r="H90832" i="1"/>
  <c r="H65889" i="1"/>
  <c r="H19614" i="1"/>
  <c r="H33394" i="1"/>
  <c r="H19615" i="1"/>
  <c r="H52575" i="1"/>
  <c r="H12288" i="1"/>
  <c r="H33395" i="1"/>
  <c r="H6192" i="1"/>
  <c r="H12289" i="1"/>
  <c r="H8948" i="1"/>
  <c r="H72524" i="1"/>
  <c r="H15644" i="1"/>
  <c r="H8949" i="1"/>
  <c r="H84718" i="1"/>
  <c r="H3717" i="1"/>
  <c r="H23689" i="1"/>
  <c r="H39853" i="1"/>
  <c r="H52576" i="1"/>
  <c r="H52577" i="1"/>
  <c r="H12290" i="1"/>
  <c r="H65890" i="1"/>
  <c r="H27901" i="1"/>
  <c r="H45863" i="1"/>
  <c r="H12291" i="1"/>
  <c r="H33396" i="1"/>
  <c r="H90833" i="1"/>
  <c r="H23690" i="1"/>
  <c r="H65891" i="1"/>
  <c r="H8950" i="1"/>
  <c r="H52578" i="1"/>
  <c r="H45864" i="1"/>
  <c r="H65892" i="1"/>
  <c r="H15645" i="1"/>
  <c r="H45865" i="1"/>
  <c r="H52579" i="1"/>
  <c r="H59149" i="1"/>
  <c r="H8951" i="1"/>
  <c r="H12292" i="1"/>
  <c r="H15646" i="1"/>
  <c r="H6193" i="1"/>
  <c r="H59150" i="1"/>
  <c r="H78785" i="1"/>
  <c r="H52580" i="1"/>
  <c r="H45866" i="1"/>
  <c r="H27902" i="1"/>
  <c r="H72525" i="1"/>
  <c r="H19616" i="1"/>
  <c r="H72526" i="1"/>
  <c r="H65893" i="1"/>
  <c r="H45867" i="1"/>
  <c r="H84719" i="1"/>
  <c r="H59151" i="1"/>
  <c r="H65894" i="1"/>
  <c r="H33397" i="1"/>
  <c r="H90834" i="1"/>
  <c r="H15647" i="1"/>
  <c r="H23691" i="1"/>
  <c r="H39854" i="1"/>
  <c r="H59152" i="1"/>
  <c r="H15648" i="1"/>
  <c r="H78786" i="1"/>
  <c r="H39855" i="1"/>
  <c r="H27903" i="1"/>
  <c r="H84720" i="1"/>
  <c r="H90835" i="1"/>
  <c r="H3718" i="1"/>
  <c r="H84721" i="1"/>
  <c r="H33398" i="1"/>
  <c r="H45868" i="1"/>
  <c r="H45869" i="1"/>
  <c r="H27904" i="1"/>
  <c r="H33399" i="1"/>
  <c r="H45870" i="1"/>
  <c r="H33400" i="1"/>
  <c r="H65895" i="1"/>
  <c r="H15649" i="1"/>
  <c r="H33401" i="1"/>
  <c r="H23692" i="1"/>
  <c r="H90836" i="1"/>
  <c r="H12293" i="1"/>
  <c r="H84722" i="1"/>
  <c r="H90837" i="1"/>
  <c r="H59153" i="1"/>
  <c r="H27905" i="1"/>
  <c r="H19617" i="1"/>
  <c r="H65896" i="1"/>
  <c r="H19618" i="1"/>
  <c r="H72527" i="1"/>
  <c r="H52581" i="1"/>
  <c r="H90838" i="1"/>
  <c r="H59154" i="1"/>
  <c r="H52582" i="1"/>
  <c r="H12294" i="1"/>
  <c r="H65897" i="1"/>
  <c r="H78787" i="1"/>
  <c r="H84723" i="1"/>
  <c r="H45871" i="1"/>
  <c r="H59155" i="1"/>
  <c r="H90839" i="1"/>
  <c r="H90840" i="1"/>
  <c r="H1697" i="1"/>
  <c r="H65898" i="1"/>
  <c r="H39856" i="1"/>
  <c r="H90841" i="1"/>
  <c r="H72528" i="1"/>
  <c r="H23693" i="1"/>
  <c r="H27906" i="1"/>
  <c r="H19619" i="1"/>
  <c r="H33402" i="1"/>
  <c r="H27907" i="1"/>
  <c r="H65899" i="1"/>
  <c r="H23694" i="1"/>
  <c r="H588" i="1"/>
  <c r="H1698" i="1"/>
  <c r="H90842" i="1"/>
  <c r="H90843" i="1"/>
  <c r="H59156" i="1"/>
  <c r="H8952" i="1"/>
  <c r="H59157" i="1"/>
  <c r="H12295" i="1"/>
  <c r="H78788" i="1"/>
  <c r="H84724" i="1"/>
  <c r="H19620" i="1"/>
  <c r="H65900" i="1"/>
  <c r="H52583" i="1"/>
  <c r="H15650" i="1"/>
  <c r="H65901" i="1"/>
  <c r="H23695" i="1"/>
  <c r="H90844" i="1"/>
  <c r="H52584" i="1"/>
  <c r="H19621" i="1"/>
  <c r="H90845" i="1"/>
  <c r="H39857" i="1"/>
  <c r="H15651" i="1"/>
  <c r="H33403" i="1"/>
  <c r="H78789" i="1"/>
  <c r="H15652" i="1"/>
  <c r="H65902" i="1"/>
  <c r="H1699" i="1"/>
  <c r="H90846" i="1"/>
  <c r="H23696" i="1"/>
  <c r="H45872" i="1"/>
  <c r="H52585" i="1"/>
  <c r="H90847" i="1"/>
  <c r="H1700" i="1"/>
  <c r="H59158" i="1"/>
  <c r="H90848" i="1"/>
  <c r="H27908" i="1"/>
  <c r="H39858" i="1"/>
  <c r="H15653" i="1"/>
  <c r="H23697" i="1"/>
  <c r="H45873" i="1"/>
  <c r="H90849" i="1"/>
  <c r="H84725" i="1"/>
  <c r="H8953" i="1"/>
  <c r="H84726" i="1"/>
  <c r="H72529" i="1"/>
  <c r="H45874" i="1"/>
  <c r="H119" i="1"/>
  <c r="H12296" i="1"/>
  <c r="H78790" i="1"/>
  <c r="H39859" i="1"/>
  <c r="H33404" i="1"/>
  <c r="H39860" i="1"/>
  <c r="H3719" i="1"/>
  <c r="H12297" i="1"/>
  <c r="H39861" i="1"/>
  <c r="H45875" i="1"/>
  <c r="H52586" i="1"/>
  <c r="H45876" i="1"/>
  <c r="H8954" i="1"/>
  <c r="H3720" i="1"/>
  <c r="H78791" i="1"/>
  <c r="H1701" i="1"/>
  <c r="H27909" i="1"/>
  <c r="H15654" i="1"/>
  <c r="H52587" i="1"/>
  <c r="H12298" i="1"/>
  <c r="H33405" i="1"/>
  <c r="H6194" i="1"/>
  <c r="H72530" i="1"/>
  <c r="H90850" i="1"/>
  <c r="H72531" i="1"/>
  <c r="H65903" i="1"/>
  <c r="H39862" i="1"/>
  <c r="H78792" i="1"/>
  <c r="H72532" i="1"/>
  <c r="H3721" i="1"/>
  <c r="H78793" i="1"/>
  <c r="H52588" i="1"/>
  <c r="H59159" i="1"/>
  <c r="H15655" i="1"/>
  <c r="H65904" i="1"/>
  <c r="H23698" i="1"/>
  <c r="H45877" i="1"/>
  <c r="H59160" i="1"/>
  <c r="H39863" i="1"/>
  <c r="H23699" i="1"/>
  <c r="H84727" i="1"/>
  <c r="H1702" i="1"/>
  <c r="H39864" i="1"/>
  <c r="H33406" i="1"/>
  <c r="H45878" i="1"/>
  <c r="H78794" i="1"/>
  <c r="H90851" i="1"/>
  <c r="H90852" i="1"/>
  <c r="H39865" i="1"/>
  <c r="H78795" i="1"/>
  <c r="H84728" i="1"/>
  <c r="H23700" i="1"/>
  <c r="H84729" i="1"/>
  <c r="H19622" i="1"/>
  <c r="H52589" i="1"/>
  <c r="H78796" i="1"/>
  <c r="H72533" i="1"/>
  <c r="H33407" i="1"/>
  <c r="H45879" i="1"/>
  <c r="H12299" i="1"/>
  <c r="H72534" i="1"/>
  <c r="H3722" i="1"/>
  <c r="H19623" i="1"/>
  <c r="H72535" i="1"/>
  <c r="H72536" i="1"/>
  <c r="H33408" i="1"/>
  <c r="H59161" i="1"/>
  <c r="H45880" i="1"/>
  <c r="H19624" i="1"/>
  <c r="H1703" i="1"/>
  <c r="H52590" i="1"/>
  <c r="H65905" i="1"/>
  <c r="H15656" i="1"/>
  <c r="H52591" i="1"/>
  <c r="H33409" i="1"/>
  <c r="H23701" i="1"/>
  <c r="H3723" i="1"/>
  <c r="H19625" i="1"/>
  <c r="H45881" i="1"/>
  <c r="H59162" i="1"/>
  <c r="H59163" i="1"/>
  <c r="H65906" i="1"/>
  <c r="H84730" i="1"/>
  <c r="H1704" i="1"/>
  <c r="H39866" i="1"/>
  <c r="H6195" i="1"/>
  <c r="H23702" i="1"/>
  <c r="H90853" i="1"/>
  <c r="H23703" i="1"/>
  <c r="H6196" i="1"/>
  <c r="H8955" i="1"/>
  <c r="H72537" i="1"/>
  <c r="H84731" i="1"/>
  <c r="H45882" i="1"/>
  <c r="H27910" i="1"/>
  <c r="H84732" i="1"/>
  <c r="H6197" i="1"/>
  <c r="H90854" i="1"/>
  <c r="H72538" i="1"/>
  <c r="H589" i="1"/>
  <c r="H8956" i="1"/>
  <c r="H19626" i="1"/>
  <c r="H72539" i="1"/>
  <c r="H59164" i="1"/>
  <c r="H65907" i="1"/>
  <c r="H84733" i="1"/>
  <c r="H65908" i="1"/>
  <c r="H19627" i="1"/>
  <c r="H3724" i="1"/>
  <c r="H52592" i="1"/>
  <c r="H78797" i="1"/>
  <c r="H59165" i="1"/>
  <c r="H39867" i="1"/>
  <c r="H84734" i="1"/>
  <c r="H52593" i="1"/>
  <c r="H65909" i="1"/>
  <c r="H12300" i="1"/>
  <c r="H59166" i="1"/>
  <c r="H78798" i="1"/>
  <c r="H39868" i="1"/>
  <c r="H72540" i="1"/>
  <c r="H59167" i="1"/>
  <c r="H27911" i="1"/>
  <c r="H84735" i="1"/>
  <c r="H65910" i="1"/>
  <c r="H39869" i="1"/>
  <c r="H72541" i="1"/>
  <c r="H1705" i="1"/>
  <c r="H19628" i="1"/>
  <c r="H65911" i="1"/>
  <c r="H27912" i="1"/>
  <c r="H8957" i="1"/>
  <c r="H19629" i="1"/>
  <c r="H45883" i="1"/>
  <c r="H33410" i="1"/>
  <c r="H52594" i="1"/>
  <c r="H39870" i="1"/>
  <c r="H72542" i="1"/>
  <c r="H3725" i="1"/>
  <c r="H12301" i="1"/>
  <c r="H120" i="1"/>
  <c r="H8958" i="1"/>
  <c r="H590" i="1"/>
  <c r="H45884" i="1"/>
  <c r="H84736" i="1"/>
  <c r="H90855" i="1"/>
  <c r="H33411" i="1"/>
  <c r="H59168" i="1"/>
  <c r="H65912" i="1"/>
  <c r="H59169" i="1"/>
  <c r="H59170" i="1"/>
  <c r="H3726" i="1"/>
  <c r="H59171" i="1"/>
  <c r="H39871" i="1"/>
  <c r="H78799" i="1"/>
  <c r="H8959" i="1"/>
  <c r="H33412" i="1"/>
  <c r="H39872" i="1"/>
  <c r="H84737" i="1"/>
  <c r="H33413" i="1"/>
  <c r="H15657" i="1"/>
  <c r="H39873" i="1"/>
  <c r="H84738" i="1"/>
  <c r="H1706" i="1"/>
  <c r="H15658" i="1"/>
  <c r="H27913" i="1"/>
  <c r="H27914" i="1"/>
  <c r="H39874" i="1"/>
  <c r="H65913" i="1"/>
  <c r="H23704" i="1"/>
  <c r="H12302" i="1"/>
  <c r="H8960" i="1"/>
  <c r="H45885" i="1"/>
  <c r="H65914" i="1"/>
  <c r="H78800" i="1"/>
  <c r="H33414" i="1"/>
  <c r="H12303" i="1"/>
  <c r="H84739" i="1"/>
  <c r="H65915" i="1"/>
  <c r="H72543" i="1"/>
  <c r="H94725" i="1"/>
  <c r="H8961" i="1"/>
  <c r="H39875" i="1"/>
  <c r="H78801" i="1"/>
  <c r="H39876" i="1"/>
  <c r="H78802" i="1"/>
  <c r="H65916" i="1"/>
  <c r="H52595" i="1"/>
  <c r="H45886" i="1"/>
  <c r="H33415" i="1"/>
  <c r="H84740" i="1"/>
  <c r="H59172" i="1"/>
  <c r="H45887" i="1"/>
  <c r="H27915" i="1"/>
  <c r="H39877" i="1"/>
  <c r="H52596" i="1"/>
  <c r="H45888" i="1"/>
  <c r="H45889" i="1"/>
  <c r="H27916" i="1"/>
  <c r="H72544" i="1"/>
  <c r="H72545" i="1"/>
  <c r="H27917" i="1"/>
  <c r="H39878" i="1"/>
  <c r="H33416" i="1"/>
  <c r="H59173" i="1"/>
  <c r="H72546" i="1"/>
  <c r="H12304" i="1"/>
  <c r="H39879" i="1"/>
  <c r="H39880" i="1"/>
  <c r="H65917" i="1"/>
  <c r="H1707" i="1"/>
  <c r="H33417" i="1"/>
  <c r="H3727" i="1"/>
  <c r="H59174" i="1"/>
  <c r="H27918" i="1"/>
  <c r="H65918" i="1"/>
  <c r="H90856" i="1"/>
  <c r="H45890" i="1"/>
  <c r="H12305" i="1"/>
  <c r="H90857" i="1"/>
  <c r="H52597" i="1"/>
  <c r="H23705" i="1"/>
  <c r="H72547" i="1"/>
  <c r="H33418" i="1"/>
  <c r="H84741" i="1"/>
  <c r="H52598" i="1"/>
  <c r="H27919" i="1"/>
  <c r="H23706" i="1"/>
  <c r="H84742" i="1"/>
  <c r="H78803" i="1"/>
  <c r="H19630" i="1"/>
  <c r="H33419" i="1"/>
  <c r="H15659" i="1"/>
  <c r="H78804" i="1"/>
  <c r="H33420" i="1"/>
  <c r="H84743" i="1"/>
  <c r="H65919" i="1"/>
  <c r="H15660" i="1"/>
  <c r="H23707" i="1"/>
  <c r="H15661" i="1"/>
  <c r="H72548" i="1"/>
  <c r="H45891" i="1"/>
  <c r="H84744" i="1"/>
  <c r="H27920" i="1"/>
  <c r="H65920" i="1"/>
  <c r="H65921" i="1"/>
  <c r="H78805" i="1"/>
  <c r="H33421" i="1"/>
  <c r="H52599" i="1"/>
  <c r="H78806" i="1"/>
  <c r="H33422" i="1"/>
  <c r="H52600" i="1"/>
  <c r="H12306" i="1"/>
  <c r="H72549" i="1"/>
  <c r="H90858" i="1"/>
  <c r="H591" i="1"/>
  <c r="H52601" i="1"/>
  <c r="H52602" i="1"/>
  <c r="H84745" i="1"/>
  <c r="H65922" i="1"/>
  <c r="H45892" i="1"/>
  <c r="H6198" i="1"/>
  <c r="H27921" i="1"/>
  <c r="H52603" i="1"/>
  <c r="H45893" i="1"/>
  <c r="H52604" i="1"/>
  <c r="H72550" i="1"/>
  <c r="H72551" i="1"/>
  <c r="H33423" i="1"/>
  <c r="H84746" i="1"/>
  <c r="H39881" i="1"/>
  <c r="H65923" i="1"/>
  <c r="H33424" i="1"/>
  <c r="H33425" i="1"/>
  <c r="H72552" i="1"/>
  <c r="H90859" i="1"/>
  <c r="H45894" i="1"/>
  <c r="H23708" i="1"/>
  <c r="H15662" i="1"/>
  <c r="H45895" i="1"/>
  <c r="H52605" i="1"/>
  <c r="H6199" i="1"/>
  <c r="H39882" i="1"/>
  <c r="H90860" i="1"/>
  <c r="H59175" i="1"/>
  <c r="H78807" i="1"/>
  <c r="H15663" i="1"/>
  <c r="H59176" i="1"/>
  <c r="H12307" i="1"/>
  <c r="H27922" i="1"/>
  <c r="H33426" i="1"/>
  <c r="H90861" i="1"/>
  <c r="H45896" i="1"/>
  <c r="H90862" i="1"/>
  <c r="H33427" i="1"/>
  <c r="H90863" i="1"/>
  <c r="H90864" i="1"/>
  <c r="H59177" i="1"/>
  <c r="H33428" i="1"/>
  <c r="H19631" i="1"/>
  <c r="H27923" i="1"/>
  <c r="H23709" i="1"/>
  <c r="H45897" i="1"/>
  <c r="H72553" i="1"/>
  <c r="H72554" i="1"/>
  <c r="H84747" i="1"/>
  <c r="H45898" i="1"/>
  <c r="H65924" i="1"/>
  <c r="H1708" i="1"/>
  <c r="H23710" i="1"/>
  <c r="H39883" i="1"/>
  <c r="H27924" i="1"/>
  <c r="H33429" i="1"/>
  <c r="H27925" i="1"/>
  <c r="H19632" i="1"/>
  <c r="H90865" i="1"/>
  <c r="H12308" i="1"/>
  <c r="H45899" i="1"/>
  <c r="H65925" i="1"/>
  <c r="H52606" i="1"/>
  <c r="H12309" i="1"/>
  <c r="H23711" i="1"/>
  <c r="H59178" i="1"/>
  <c r="H15664" i="1"/>
  <c r="H27926" i="1"/>
  <c r="H65926" i="1"/>
  <c r="H90866" i="1"/>
  <c r="H52607" i="1"/>
  <c r="H27927" i="1"/>
  <c r="H65927" i="1"/>
  <c r="H84748" i="1"/>
  <c r="H1709" i="1"/>
  <c r="H52608" i="1"/>
  <c r="H27928" i="1"/>
  <c r="H12310" i="1"/>
  <c r="H52609" i="1"/>
  <c r="H33430" i="1"/>
  <c r="H33431" i="1"/>
  <c r="H6200" i="1"/>
  <c r="H72555" i="1"/>
  <c r="H27929" i="1"/>
  <c r="H27930" i="1"/>
  <c r="H19633" i="1"/>
  <c r="H72556" i="1"/>
  <c r="H8962" i="1"/>
  <c r="H78808" i="1"/>
  <c r="H59179" i="1"/>
  <c r="H65928" i="1"/>
  <c r="H59180" i="1"/>
  <c r="H78809" i="1"/>
  <c r="H15665" i="1"/>
  <c r="H15666" i="1"/>
  <c r="H52610" i="1"/>
  <c r="H59181" i="1"/>
  <c r="H592" i="1"/>
  <c r="H45900" i="1"/>
  <c r="H72557" i="1"/>
  <c r="H39884" i="1"/>
  <c r="H90867" i="1"/>
  <c r="H33432" i="1"/>
  <c r="H52611" i="1"/>
  <c r="H1710" i="1"/>
  <c r="H90868" i="1"/>
  <c r="H90869" i="1"/>
  <c r="H65929" i="1"/>
  <c r="H3728" i="1"/>
  <c r="H45901" i="1"/>
  <c r="H39885" i="1"/>
  <c r="H78810" i="1"/>
  <c r="H84749" i="1"/>
  <c r="H45902" i="1"/>
  <c r="H27931" i="1"/>
  <c r="H59182" i="1"/>
  <c r="H84750" i="1"/>
  <c r="H19634" i="1"/>
  <c r="H23712" i="1"/>
  <c r="H72558" i="1"/>
  <c r="H19635" i="1"/>
  <c r="H8963" i="1"/>
  <c r="H65930" i="1"/>
  <c r="H23713" i="1"/>
  <c r="H15667" i="1"/>
  <c r="H6201" i="1"/>
  <c r="H33433" i="1"/>
  <c r="H78811" i="1"/>
  <c r="H90870" i="1"/>
  <c r="H121" i="1"/>
  <c r="H78812" i="1"/>
  <c r="H33434" i="1"/>
  <c r="H27932" i="1"/>
  <c r="H27933" i="1"/>
  <c r="H6202" i="1"/>
  <c r="H3729" i="1"/>
  <c r="H72559" i="1"/>
  <c r="H39886" i="1"/>
  <c r="H72560" i="1"/>
  <c r="H6203" i="1"/>
  <c r="H6204" i="1"/>
  <c r="H52612" i="1"/>
  <c r="H12311" i="1"/>
  <c r="H15668" i="1"/>
  <c r="H52613" i="1"/>
  <c r="H52614" i="1"/>
  <c r="H72561" i="1"/>
  <c r="H84751" i="1"/>
  <c r="H90871" i="1"/>
  <c r="H45903" i="1"/>
  <c r="H45904" i="1"/>
  <c r="H78813" i="1"/>
  <c r="H65931" i="1"/>
  <c r="H1711" i="1"/>
  <c r="H65932" i="1"/>
  <c r="H33435" i="1"/>
  <c r="H52615" i="1"/>
  <c r="H52616" i="1"/>
  <c r="H90872" i="1"/>
  <c r="H90873" i="1"/>
  <c r="H6205" i="1"/>
  <c r="H27934" i="1"/>
  <c r="H65933" i="1"/>
  <c r="H59183" i="1"/>
  <c r="H90874" i="1"/>
  <c r="H19636" i="1"/>
  <c r="H8964" i="1"/>
  <c r="H593" i="1"/>
  <c r="H19637" i="1"/>
  <c r="H90875" i="1"/>
  <c r="H8965" i="1"/>
  <c r="H8966" i="1"/>
  <c r="H59184" i="1"/>
  <c r="H78814" i="1"/>
  <c r="H59185" i="1"/>
  <c r="H90876" i="1"/>
  <c r="H3730" i="1"/>
  <c r="H45905" i="1"/>
  <c r="H90877" i="1"/>
  <c r="H3731" i="1"/>
  <c r="H33436" i="1"/>
  <c r="H6206" i="1"/>
  <c r="H52617" i="1"/>
  <c r="H59186" i="1"/>
  <c r="H52618" i="1"/>
  <c r="H90878" i="1"/>
  <c r="H15669" i="1"/>
  <c r="H59187" i="1"/>
  <c r="H52619" i="1"/>
  <c r="H45906" i="1"/>
  <c r="H12312" i="1"/>
  <c r="H72562" i="1"/>
  <c r="H27935" i="1"/>
  <c r="H23714" i="1"/>
  <c r="H72563" i="1"/>
  <c r="H84752" i="1"/>
  <c r="H90879" i="1"/>
  <c r="H39887" i="1"/>
  <c r="H84753" i="1"/>
  <c r="H27936" i="1"/>
  <c r="H19638" i="1"/>
  <c r="H3732" i="1"/>
  <c r="H78815" i="1"/>
  <c r="H90880" i="1"/>
  <c r="H12313" i="1"/>
  <c r="H72564" i="1"/>
  <c r="H15670" i="1"/>
  <c r="H52620" i="1"/>
  <c r="H84754" i="1"/>
  <c r="H6207" i="1"/>
  <c r="H39888" i="1"/>
  <c r="H59188" i="1"/>
  <c r="H45907" i="1"/>
  <c r="H39889" i="1"/>
  <c r="H27937" i="1"/>
  <c r="H90881" i="1"/>
  <c r="H33437" i="1"/>
  <c r="H65934" i="1"/>
  <c r="H33438" i="1"/>
  <c r="H78816" i="1"/>
  <c r="H27938" i="1"/>
  <c r="H27939" i="1"/>
  <c r="H65935" i="1"/>
  <c r="H78817" i="1"/>
  <c r="H45908" i="1"/>
  <c r="H90882" i="1"/>
  <c r="H33439" i="1"/>
  <c r="H84755" i="1"/>
  <c r="H65936" i="1"/>
  <c r="H59189" i="1"/>
  <c r="H78818" i="1"/>
  <c r="H72565" i="1"/>
  <c r="H52621" i="1"/>
  <c r="H27940" i="1"/>
  <c r="H65937" i="1"/>
  <c r="H65938" i="1"/>
  <c r="H1712" i="1"/>
  <c r="H1713" i="1"/>
  <c r="H59190" i="1"/>
  <c r="H19639" i="1"/>
  <c r="H33440" i="1"/>
  <c r="H19640" i="1"/>
  <c r="H59191" i="1"/>
  <c r="H39890" i="1"/>
  <c r="H84756" i="1"/>
  <c r="H90883" i="1"/>
  <c r="H59192" i="1"/>
  <c r="H90884" i="1"/>
  <c r="H90885" i="1"/>
  <c r="H52622" i="1"/>
  <c r="H52623" i="1"/>
  <c r="H19641" i="1"/>
  <c r="H72566" i="1"/>
  <c r="H33441" i="1"/>
  <c r="H23715" i="1"/>
  <c r="H45909" i="1"/>
  <c r="H39891" i="1"/>
  <c r="H59193" i="1"/>
  <c r="H27941" i="1"/>
  <c r="H84757" i="1"/>
  <c r="H19642" i="1"/>
  <c r="H39892" i="1"/>
  <c r="H84758" i="1"/>
  <c r="H23716" i="1"/>
  <c r="H78819" i="1"/>
  <c r="H33442" i="1"/>
  <c r="H23717" i="1"/>
  <c r="H84759" i="1"/>
  <c r="H52624" i="1"/>
  <c r="H8967" i="1"/>
  <c r="H52625" i="1"/>
  <c r="H59194" i="1"/>
  <c r="H78820" i="1"/>
  <c r="H84760" i="1"/>
  <c r="H6208" i="1"/>
  <c r="H72567" i="1"/>
  <c r="H90886" i="1"/>
  <c r="H59195" i="1"/>
  <c r="H23718" i="1"/>
  <c r="H23719" i="1"/>
  <c r="H19643" i="1"/>
  <c r="H78821" i="1"/>
  <c r="H52626" i="1"/>
  <c r="H19644" i="1"/>
  <c r="H39893" i="1"/>
  <c r="H39894" i="1"/>
  <c r="H23720" i="1"/>
  <c r="H33443" i="1"/>
  <c r="H23721" i="1"/>
  <c r="H39895" i="1"/>
  <c r="H72568" i="1"/>
  <c r="H23722" i="1"/>
  <c r="H52627" i="1"/>
  <c r="H8968" i="1"/>
  <c r="H45910" i="1"/>
  <c r="H45911" i="1"/>
  <c r="H6209" i="1"/>
  <c r="H84761" i="1"/>
  <c r="H90887" i="1"/>
  <c r="H90888" i="1"/>
  <c r="H52628" i="1"/>
  <c r="H15671" i="1"/>
  <c r="H33444" i="1"/>
  <c r="H65939" i="1"/>
  <c r="H72569" i="1"/>
  <c r="H33445" i="1"/>
  <c r="H122" i="1"/>
  <c r="H52629" i="1"/>
  <c r="H65940" i="1"/>
  <c r="H65941" i="1"/>
  <c r="H78822" i="1"/>
  <c r="H52630" i="1"/>
  <c r="H45912" i="1"/>
  <c r="H52631" i="1"/>
  <c r="H84762" i="1"/>
  <c r="H52632" i="1"/>
  <c r="H84763" i="1"/>
  <c r="H65942" i="1"/>
  <c r="H6210" i="1"/>
  <c r="H27942" i="1"/>
  <c r="H65943" i="1"/>
  <c r="H19645" i="1"/>
  <c r="H27943" i="1"/>
  <c r="H65944" i="1"/>
  <c r="H84764" i="1"/>
  <c r="H6211" i="1"/>
  <c r="H15672" i="1"/>
  <c r="H72570" i="1"/>
  <c r="H33446" i="1"/>
  <c r="H72571" i="1"/>
  <c r="H39896" i="1"/>
  <c r="H27944" i="1"/>
  <c r="H52633" i="1"/>
  <c r="H52634" i="1"/>
  <c r="H6212" i="1"/>
  <c r="H27945" i="1"/>
  <c r="H90889" i="1"/>
  <c r="H90890" i="1"/>
  <c r="H8969" i="1"/>
  <c r="H33447" i="1"/>
  <c r="H6213" i="1"/>
  <c r="H45913" i="1"/>
  <c r="H65945" i="1"/>
  <c r="H90891" i="1"/>
  <c r="H8970" i="1"/>
  <c r="H65946" i="1"/>
  <c r="H52635" i="1"/>
  <c r="H45914" i="1"/>
  <c r="H27946" i="1"/>
  <c r="H27947" i="1"/>
  <c r="H8971" i="1"/>
  <c r="H45915" i="1"/>
  <c r="H84765" i="1"/>
  <c r="H90892" i="1"/>
  <c r="H78823" i="1"/>
  <c r="H15673" i="1"/>
  <c r="H33448" i="1"/>
  <c r="H33449" i="1"/>
  <c r="H65947" i="1"/>
  <c r="H8972" i="1"/>
  <c r="H12314" i="1"/>
  <c r="H45916" i="1"/>
  <c r="H19646" i="1"/>
  <c r="H8973" i="1"/>
  <c r="H27948" i="1"/>
  <c r="H52636" i="1"/>
  <c r="H59196" i="1"/>
  <c r="H27949" i="1"/>
  <c r="H23723" i="1"/>
  <c r="H15674" i="1"/>
  <c r="H39897" i="1"/>
  <c r="H59197" i="1"/>
  <c r="H45917" i="1"/>
  <c r="H45918" i="1"/>
  <c r="H19647" i="1"/>
  <c r="H8974" i="1"/>
  <c r="H6214" i="1"/>
  <c r="H59198" i="1"/>
  <c r="H8975" i="1"/>
  <c r="H72572" i="1"/>
  <c r="H78824" i="1"/>
  <c r="H84766" i="1"/>
  <c r="H90893" i="1"/>
  <c r="H45919" i="1"/>
  <c r="H8976" i="1"/>
  <c r="H90894" i="1"/>
  <c r="H33450" i="1"/>
  <c r="H90895" i="1"/>
  <c r="H90896" i="1"/>
  <c r="H45920" i="1"/>
  <c r="H45921" i="1"/>
  <c r="H84767" i="1"/>
  <c r="H3733" i="1"/>
  <c r="H15675" i="1"/>
  <c r="H65948" i="1"/>
  <c r="H27950" i="1"/>
  <c r="H33451" i="1"/>
  <c r="H90897" i="1"/>
  <c r="H65949" i="1"/>
  <c r="H84768" i="1"/>
  <c r="H19648" i="1"/>
  <c r="H72573" i="1"/>
  <c r="H84769" i="1"/>
  <c r="H33452" i="1"/>
  <c r="H72574" i="1"/>
  <c r="H33453" i="1"/>
  <c r="H84770" i="1"/>
  <c r="H78825" i="1"/>
  <c r="H59199" i="1"/>
  <c r="H8977" i="1"/>
  <c r="H59200" i="1"/>
  <c r="H33454" i="1"/>
  <c r="H65950" i="1"/>
  <c r="H33455" i="1"/>
  <c r="H59201" i="1"/>
  <c r="H594" i="1"/>
  <c r="H8978" i="1"/>
  <c r="H3734" i="1"/>
  <c r="H65951" i="1"/>
  <c r="H52637" i="1"/>
  <c r="H19649" i="1"/>
  <c r="H65952" i="1"/>
  <c r="H15676" i="1"/>
  <c r="H27951" i="1"/>
  <c r="H12315" i="1"/>
  <c r="H45922" i="1"/>
  <c r="H52638" i="1"/>
  <c r="H72575" i="1"/>
  <c r="H52639" i="1"/>
  <c r="H3735" i="1"/>
  <c r="H15677" i="1"/>
  <c r="H45923" i="1"/>
  <c r="H1714" i="1"/>
  <c r="H65953" i="1"/>
  <c r="H12316" i="1"/>
  <c r="H90898" i="1"/>
  <c r="H84771" i="1"/>
  <c r="H3736" i="1"/>
  <c r="H23724" i="1"/>
  <c r="H65954" i="1"/>
  <c r="H39898" i="1"/>
  <c r="H33456" i="1"/>
  <c r="H19650" i="1"/>
  <c r="H52640" i="1"/>
  <c r="H8979" i="1"/>
  <c r="H59202" i="1"/>
  <c r="H78826" i="1"/>
  <c r="H33457" i="1"/>
  <c r="H72576" i="1"/>
  <c r="H8980" i="1"/>
  <c r="H65955" i="1"/>
  <c r="H65956" i="1"/>
  <c r="H52641" i="1"/>
  <c r="H90899" i="1"/>
  <c r="H19651" i="1"/>
  <c r="H19652" i="1"/>
  <c r="H6215" i="1"/>
  <c r="H52642" i="1"/>
  <c r="H33458" i="1"/>
  <c r="H27952" i="1"/>
  <c r="H65957" i="1"/>
  <c r="H33459" i="1"/>
  <c r="H59203" i="1"/>
  <c r="H59204" i="1"/>
  <c r="H23725" i="1"/>
  <c r="H12317" i="1"/>
  <c r="H33460" i="1"/>
  <c r="H39899" i="1"/>
  <c r="H15678" i="1"/>
  <c r="H45924" i="1"/>
  <c r="H90900" i="1"/>
  <c r="H65958" i="1"/>
  <c r="H19653" i="1"/>
  <c r="H23726" i="1"/>
  <c r="H1715" i="1"/>
  <c r="H84772" i="1"/>
  <c r="H59205" i="1"/>
  <c r="H8981" i="1"/>
  <c r="H45925" i="1"/>
  <c r="H52643" i="1"/>
  <c r="H65959" i="1"/>
  <c r="H84773" i="1"/>
  <c r="H39900" i="1"/>
  <c r="H52644" i="1"/>
  <c r="H15679" i="1"/>
  <c r="H84774" i="1"/>
  <c r="H65960" i="1"/>
  <c r="H27953" i="1"/>
  <c r="H19654" i="1"/>
  <c r="H27954" i="1"/>
  <c r="H33461" i="1"/>
  <c r="H65961" i="1"/>
  <c r="H52645" i="1"/>
  <c r="H27955" i="1"/>
  <c r="H3737" i="1"/>
  <c r="H84775" i="1"/>
  <c r="H78827" i="1"/>
  <c r="H84776" i="1"/>
  <c r="H45926" i="1"/>
  <c r="H27956" i="1"/>
  <c r="H90901" i="1"/>
  <c r="H72577" i="1"/>
  <c r="H59206" i="1"/>
  <c r="H3738" i="1"/>
  <c r="H19655" i="1"/>
  <c r="H45927" i="1"/>
  <c r="H65962" i="1"/>
  <c r="H72578" i="1"/>
  <c r="H90902" i="1"/>
  <c r="H6216" i="1"/>
  <c r="H59207" i="1"/>
  <c r="H8982" i="1"/>
  <c r="H78828" i="1"/>
  <c r="H45928" i="1"/>
  <c r="H27957" i="1"/>
  <c r="H78829" i="1"/>
  <c r="H3739" i="1"/>
  <c r="H1716" i="1"/>
  <c r="H52646" i="1"/>
  <c r="H72579" i="1"/>
  <c r="H8983" i="1"/>
  <c r="H39901" i="1"/>
  <c r="H72580" i="1"/>
  <c r="H8984" i="1"/>
  <c r="H59208" i="1"/>
  <c r="H3740" i="1"/>
  <c r="H90903" i="1"/>
  <c r="H33462" i="1"/>
  <c r="H72581" i="1"/>
  <c r="H23727" i="1"/>
  <c r="H12318" i="1"/>
  <c r="H33463" i="1"/>
  <c r="H33464" i="1"/>
  <c r="H65963" i="1"/>
  <c r="H72582" i="1"/>
  <c r="H39902" i="1"/>
  <c r="H33465" i="1"/>
  <c r="H90904" i="1"/>
  <c r="H52647" i="1"/>
  <c r="H90905" i="1"/>
  <c r="H59209" i="1"/>
  <c r="H65964" i="1"/>
  <c r="H84777" i="1"/>
  <c r="H52648" i="1"/>
  <c r="H84778" i="1"/>
  <c r="H52649" i="1"/>
  <c r="H33466" i="1"/>
  <c r="H15680" i="1"/>
  <c r="H595" i="1"/>
  <c r="H84779" i="1"/>
  <c r="H23728" i="1"/>
  <c r="H90906" i="1"/>
  <c r="H90907" i="1"/>
  <c r="H23729" i="1"/>
  <c r="H23730" i="1"/>
  <c r="H33467" i="1"/>
  <c r="H45929" i="1"/>
  <c r="H84780" i="1"/>
  <c r="H23731" i="1"/>
  <c r="H15681" i="1"/>
  <c r="H65965" i="1"/>
  <c r="H78830" i="1"/>
  <c r="H52650" i="1"/>
  <c r="H84781" i="1"/>
  <c r="H3741" i="1"/>
  <c r="H72583" i="1"/>
  <c r="H78831" i="1"/>
  <c r="H3742" i="1"/>
  <c r="H33468" i="1"/>
  <c r="H59210" i="1"/>
  <c r="H19656" i="1"/>
  <c r="H65966" i="1"/>
  <c r="H59211" i="1"/>
  <c r="H19657" i="1"/>
  <c r="H59212" i="1"/>
  <c r="H65967" i="1"/>
  <c r="H12319" i="1"/>
  <c r="H39903" i="1"/>
  <c r="H33469" i="1"/>
  <c r="H23732" i="1"/>
  <c r="H33470" i="1"/>
  <c r="H90908" i="1"/>
  <c r="H15682" i="1"/>
  <c r="H78832" i="1"/>
  <c r="H15683" i="1"/>
  <c r="H59213" i="1"/>
  <c r="H15684" i="1"/>
  <c r="H59214" i="1"/>
  <c r="H8985" i="1"/>
  <c r="H6217" i="1"/>
  <c r="H65968" i="1"/>
  <c r="H45930" i="1"/>
  <c r="H78833" i="1"/>
  <c r="H84782" i="1"/>
  <c r="H65969" i="1"/>
  <c r="H27958" i="1"/>
  <c r="H65970" i="1"/>
  <c r="H3743" i="1"/>
  <c r="H84783" i="1"/>
  <c r="H52651" i="1"/>
  <c r="H19658" i="1"/>
  <c r="H15685" i="1"/>
  <c r="H39904" i="1"/>
  <c r="H45931" i="1"/>
  <c r="H90909" i="1"/>
  <c r="H15686" i="1"/>
  <c r="H65971" i="1"/>
  <c r="H90910" i="1"/>
  <c r="H33471" i="1"/>
  <c r="H78834" i="1"/>
  <c r="H45932" i="1"/>
  <c r="H78835" i="1"/>
  <c r="H78836" i="1"/>
  <c r="H596" i="1"/>
  <c r="H84784" i="1"/>
  <c r="H90911" i="1"/>
  <c r="H90912" i="1"/>
  <c r="H65972" i="1"/>
  <c r="H15687" i="1"/>
  <c r="H45933" i="1"/>
  <c r="H72584" i="1"/>
  <c r="H45934" i="1"/>
  <c r="H59215" i="1"/>
  <c r="H90913" i="1"/>
  <c r="H84785" i="1"/>
  <c r="H45935" i="1"/>
  <c r="H8986" i="1"/>
  <c r="H23733" i="1"/>
  <c r="H33472" i="1"/>
  <c r="H52652" i="1"/>
  <c r="H45936" i="1"/>
  <c r="H72585" i="1"/>
  <c r="H65973" i="1"/>
  <c r="H78837" i="1"/>
  <c r="H39905" i="1"/>
  <c r="H90914" i="1"/>
  <c r="H90915" i="1"/>
  <c r="H8987" i="1"/>
  <c r="H84786" i="1"/>
  <c r="H52653" i="1"/>
  <c r="H52654" i="1"/>
  <c r="H33473" i="1"/>
  <c r="H19659" i="1"/>
  <c r="H90916" i="1"/>
  <c r="H33474" i="1"/>
  <c r="H8988" i="1"/>
  <c r="H45937" i="1"/>
  <c r="H78838" i="1"/>
  <c r="H65974" i="1"/>
  <c r="H39906" i="1"/>
  <c r="H59216" i="1"/>
  <c r="H3744" i="1"/>
  <c r="H59217" i="1"/>
  <c r="H78839" i="1"/>
  <c r="H45938" i="1"/>
  <c r="H45939" i="1"/>
  <c r="H78840" i="1"/>
  <c r="H33475" i="1"/>
  <c r="H3745" i="1"/>
  <c r="H59218" i="1"/>
  <c r="H15688" i="1"/>
  <c r="H597" i="1"/>
  <c r="H45940" i="1"/>
  <c r="H65975" i="1"/>
  <c r="H3746" i="1"/>
  <c r="H19660" i="1"/>
  <c r="H19661" i="1"/>
  <c r="H8989" i="1"/>
  <c r="H598" i="1"/>
  <c r="H27959" i="1"/>
  <c r="H27960" i="1"/>
  <c r="H90917" i="1"/>
  <c r="H78841" i="1"/>
  <c r="H45941" i="1"/>
  <c r="H27961" i="1"/>
  <c r="H84787" i="1"/>
  <c r="H3747" i="1"/>
  <c r="H52655" i="1"/>
  <c r="H59219" i="1"/>
  <c r="H33476" i="1"/>
  <c r="H59220" i="1"/>
  <c r="H90918" i="1"/>
  <c r="H33477" i="1"/>
  <c r="H52656" i="1"/>
  <c r="H65976" i="1"/>
  <c r="H52657" i="1"/>
  <c r="H33478" i="1"/>
  <c r="H72586" i="1"/>
  <c r="H8990" i="1"/>
  <c r="H33479" i="1"/>
  <c r="H78842" i="1"/>
  <c r="H78843" i="1"/>
  <c r="H39907" i="1"/>
  <c r="H72587" i="1"/>
  <c r="H65977" i="1"/>
  <c r="H39908" i="1"/>
  <c r="H19662" i="1"/>
  <c r="H27962" i="1"/>
  <c r="H90919" i="1"/>
  <c r="H52658" i="1"/>
  <c r="H52659" i="1"/>
  <c r="H8991" i="1"/>
  <c r="H52660" i="1"/>
  <c r="H23734" i="1"/>
  <c r="H6218" i="1"/>
  <c r="H84788" i="1"/>
  <c r="H72588" i="1"/>
  <c r="H52661" i="1"/>
  <c r="H52662" i="1"/>
  <c r="H33480" i="1"/>
  <c r="H33481" i="1"/>
  <c r="H59221" i="1"/>
  <c r="H72589" i="1"/>
  <c r="H78844" i="1"/>
  <c r="H19663" i="1"/>
  <c r="H65978" i="1"/>
  <c r="H90920" i="1"/>
  <c r="H33482" i="1"/>
  <c r="H39909" i="1"/>
  <c r="H39910" i="1"/>
  <c r="H39911" i="1"/>
  <c r="H39912" i="1"/>
  <c r="H78845" i="1"/>
  <c r="H27963" i="1"/>
  <c r="H52663" i="1"/>
  <c r="H72590" i="1"/>
  <c r="H39913" i="1"/>
  <c r="H1717" i="1"/>
  <c r="H90921" i="1"/>
  <c r="H39914" i="1"/>
  <c r="H78846" i="1"/>
  <c r="H12320" i="1"/>
  <c r="H23735" i="1"/>
  <c r="H27964" i="1"/>
  <c r="H12321" i="1"/>
  <c r="H52664" i="1"/>
  <c r="H52665" i="1"/>
  <c r="H27965" i="1"/>
  <c r="H15689" i="1"/>
  <c r="H33483" i="1"/>
  <c r="H39915" i="1"/>
  <c r="H72591" i="1"/>
  <c r="H6219" i="1"/>
  <c r="H23736" i="1"/>
  <c r="H23737" i="1"/>
  <c r="H19664" i="1"/>
  <c r="H33484" i="1"/>
  <c r="H27966" i="1"/>
  <c r="H90922" i="1"/>
  <c r="H33485" i="1"/>
  <c r="H59222" i="1"/>
  <c r="H1718" i="1"/>
  <c r="H6220" i="1"/>
  <c r="H65979" i="1"/>
  <c r="H39916" i="1"/>
  <c r="H78847" i="1"/>
  <c r="H59223" i="1"/>
  <c r="H52666" i="1"/>
  <c r="H72592" i="1"/>
  <c r="H15690" i="1"/>
  <c r="H27967" i="1"/>
  <c r="H52667" i="1"/>
  <c r="H39917" i="1"/>
  <c r="H39918" i="1"/>
  <c r="H39919" i="1"/>
  <c r="H15691" i="1"/>
  <c r="H39920" i="1"/>
  <c r="H78848" i="1"/>
  <c r="H6221" i="1"/>
  <c r="H45942" i="1"/>
  <c r="H72593" i="1"/>
  <c r="H65980" i="1"/>
  <c r="H23738" i="1"/>
  <c r="H52668" i="1"/>
  <c r="H15692" i="1"/>
  <c r="H3748" i="1"/>
  <c r="H27968" i="1"/>
  <c r="H84789" i="1"/>
  <c r="H59224" i="1"/>
  <c r="H90923" i="1"/>
  <c r="H8992" i="1"/>
  <c r="H8993" i="1"/>
  <c r="H3749" i="1"/>
  <c r="H39921" i="1"/>
  <c r="H39922" i="1"/>
  <c r="H78849" i="1"/>
  <c r="H23739" i="1"/>
  <c r="H39923" i="1"/>
  <c r="H8994" i="1"/>
  <c r="H65981" i="1"/>
  <c r="H59225" i="1"/>
  <c r="H72594" i="1"/>
  <c r="H15693" i="1"/>
  <c r="H59226" i="1"/>
  <c r="H33486" i="1"/>
  <c r="H84790" i="1"/>
  <c r="H65982" i="1"/>
  <c r="H6222" i="1"/>
  <c r="H59227" i="1"/>
  <c r="H33487" i="1"/>
  <c r="H72595" i="1"/>
  <c r="H8995" i="1"/>
  <c r="H6223" i="1"/>
  <c r="H23740" i="1"/>
  <c r="H59228" i="1"/>
  <c r="H65983" i="1"/>
  <c r="H84791" i="1"/>
  <c r="H3750" i="1"/>
  <c r="H78850" i="1"/>
  <c r="H12322" i="1"/>
  <c r="H19665" i="1"/>
  <c r="H33488" i="1"/>
  <c r="H84792" i="1"/>
  <c r="H59229" i="1"/>
  <c r="H90924" i="1"/>
  <c r="H19666" i="1"/>
  <c r="H19667" i="1"/>
  <c r="H6224" i="1"/>
  <c r="H6225" i="1"/>
  <c r="H78851" i="1"/>
  <c r="H84793" i="1"/>
  <c r="H84794" i="1"/>
  <c r="H59230" i="1"/>
  <c r="H6226" i="1"/>
  <c r="H23741" i="1"/>
  <c r="H78852" i="1"/>
  <c r="H33489" i="1"/>
  <c r="H12323" i="1"/>
  <c r="H33490" i="1"/>
  <c r="H52669" i="1"/>
  <c r="H78853" i="1"/>
  <c r="H33491" i="1"/>
  <c r="H59231" i="1"/>
  <c r="H78854" i="1"/>
  <c r="H23742" i="1"/>
  <c r="H84795" i="1"/>
  <c r="H8996" i="1"/>
  <c r="H65984" i="1"/>
  <c r="H8997" i="1"/>
  <c r="H59232" i="1"/>
  <c r="H27969" i="1"/>
  <c r="H65985" i="1"/>
  <c r="H52670" i="1"/>
  <c r="H39924" i="1"/>
  <c r="H19668" i="1"/>
  <c r="H84796" i="1"/>
  <c r="H84797" i="1"/>
  <c r="H23743" i="1"/>
  <c r="H52671" i="1"/>
  <c r="H6227" i="1"/>
  <c r="H72596" i="1"/>
  <c r="H599" i="1"/>
  <c r="H59233" i="1"/>
  <c r="H59234" i="1"/>
  <c r="H6228" i="1"/>
  <c r="H39925" i="1"/>
  <c r="H59235" i="1"/>
  <c r="H19669" i="1"/>
  <c r="H12324" i="1"/>
  <c r="H72597" i="1"/>
  <c r="H90925" i="1"/>
  <c r="H52672" i="1"/>
  <c r="H84798" i="1"/>
  <c r="H39926" i="1"/>
  <c r="H65986" i="1"/>
  <c r="H45943" i="1"/>
  <c r="H90926" i="1"/>
  <c r="H90927" i="1"/>
  <c r="H90928" i="1"/>
  <c r="H45944" i="1"/>
  <c r="H72598" i="1"/>
  <c r="H27970" i="1"/>
  <c r="H12325" i="1"/>
  <c r="H78855" i="1"/>
  <c r="H33492" i="1"/>
  <c r="H78856" i="1"/>
  <c r="H65987" i="1"/>
  <c r="H33493" i="1"/>
  <c r="H19670" i="1"/>
  <c r="H8998" i="1"/>
  <c r="H3751" i="1"/>
  <c r="H84799" i="1"/>
  <c r="H23744" i="1"/>
  <c r="H78857" i="1"/>
  <c r="H45945" i="1"/>
  <c r="H27971" i="1"/>
  <c r="H39927" i="1"/>
  <c r="H59236" i="1"/>
  <c r="H6229" i="1"/>
  <c r="H19671" i="1"/>
  <c r="H33494" i="1"/>
  <c r="H72599" i="1"/>
  <c r="H84800" i="1"/>
  <c r="H19672" i="1"/>
  <c r="H15694" i="1"/>
  <c r="H15695" i="1"/>
  <c r="H33495" i="1"/>
  <c r="H84801" i="1"/>
  <c r="H23745" i="1"/>
  <c r="H33496" i="1"/>
  <c r="H12326" i="1"/>
  <c r="H78858" i="1"/>
  <c r="H39928" i="1"/>
  <c r="H78859" i="1"/>
  <c r="H19673" i="1"/>
  <c r="H84802" i="1"/>
  <c r="H52673" i="1"/>
  <c r="H19674" i="1"/>
  <c r="H72600" i="1"/>
  <c r="H78860" i="1"/>
  <c r="H78861" i="1"/>
  <c r="H33497" i="1"/>
  <c r="H78862" i="1"/>
  <c r="H33498" i="1"/>
  <c r="H72601" i="1"/>
  <c r="H45946" i="1"/>
  <c r="H72602" i="1"/>
  <c r="H39929" i="1"/>
  <c r="H90929" i="1"/>
  <c r="H90930" i="1"/>
  <c r="H3752" i="1"/>
  <c r="H39930" i="1"/>
  <c r="H84803" i="1"/>
  <c r="H33499" i="1"/>
  <c r="H8999" i="1"/>
  <c r="H52674" i="1"/>
  <c r="H39931" i="1"/>
  <c r="H59237" i="1"/>
  <c r="H27972" i="1"/>
  <c r="H15696" i="1"/>
  <c r="H84804" i="1"/>
  <c r="H6230" i="1"/>
  <c r="H78863" i="1"/>
  <c r="H78864" i="1"/>
  <c r="H23746" i="1"/>
  <c r="H59238" i="1"/>
  <c r="H90931" i="1"/>
  <c r="H90932" i="1"/>
  <c r="H90933" i="1"/>
  <c r="H33500" i="1"/>
  <c r="H39932" i="1"/>
  <c r="H59239" i="1"/>
  <c r="H52675" i="1"/>
  <c r="H72603" i="1"/>
  <c r="H65988" i="1"/>
  <c r="H1719" i="1"/>
  <c r="H84805" i="1"/>
  <c r="H1720" i="1"/>
  <c r="H65989" i="1"/>
  <c r="H12327" i="1"/>
  <c r="H65990" i="1"/>
  <c r="H78865" i="1"/>
  <c r="H27973" i="1"/>
  <c r="H78866" i="1"/>
  <c r="H9000" i="1"/>
  <c r="H1721" i="1"/>
  <c r="H52676" i="1"/>
  <c r="H1722" i="1"/>
  <c r="H19675" i="1"/>
  <c r="H15697" i="1"/>
  <c r="H65991" i="1"/>
  <c r="H84806" i="1"/>
  <c r="H65992" i="1"/>
  <c r="H84807" i="1"/>
  <c r="H52677" i="1"/>
  <c r="H27974" i="1"/>
  <c r="H65993" i="1"/>
  <c r="H72604" i="1"/>
  <c r="H72605" i="1"/>
  <c r="H45947" i="1"/>
  <c r="H59240" i="1"/>
  <c r="H72606" i="1"/>
  <c r="H45948" i="1"/>
  <c r="H39933" i="1"/>
  <c r="H1723" i="1"/>
  <c r="H1724" i="1"/>
  <c r="H1725" i="1"/>
  <c r="H52678" i="1"/>
  <c r="H23747" i="1"/>
  <c r="H90934" i="1"/>
  <c r="H65994" i="1"/>
  <c r="H90935" i="1"/>
  <c r="H9001" i="1"/>
  <c r="H59241" i="1"/>
  <c r="H33501" i="1"/>
  <c r="H39934" i="1"/>
  <c r="H39935" i="1"/>
  <c r="H65995" i="1"/>
  <c r="H72607" i="1"/>
  <c r="H90936" i="1"/>
  <c r="H33502" i="1"/>
  <c r="H19676" i="1"/>
  <c r="H59242" i="1"/>
  <c r="H23748" i="1"/>
  <c r="H39936" i="1"/>
  <c r="H9002" i="1"/>
  <c r="H39937" i="1"/>
  <c r="H59243" i="1"/>
  <c r="H52679" i="1"/>
  <c r="H15698" i="1"/>
  <c r="H39938" i="1"/>
  <c r="H15699" i="1"/>
  <c r="H23749" i="1"/>
  <c r="H33503" i="1"/>
  <c r="H27975" i="1"/>
  <c r="H65996" i="1"/>
  <c r="H90937" i="1"/>
  <c r="H19677" i="1"/>
  <c r="H65997" i="1"/>
  <c r="H52680" i="1"/>
  <c r="H33504" i="1"/>
  <c r="H39939" i="1"/>
  <c r="H84808" i="1"/>
  <c r="H65998" i="1"/>
  <c r="H33505" i="1"/>
  <c r="H45949" i="1"/>
  <c r="H90938" i="1"/>
  <c r="H90939" i="1"/>
  <c r="H33506" i="1"/>
  <c r="H78867" i="1"/>
  <c r="H27976" i="1"/>
  <c r="H15700" i="1"/>
  <c r="H33507" i="1"/>
  <c r="H90940" i="1"/>
  <c r="H65999" i="1"/>
  <c r="H84809" i="1"/>
  <c r="H90941" i="1"/>
  <c r="H3753" i="1"/>
  <c r="H84810" i="1"/>
  <c r="H90942" i="1"/>
  <c r="H23750" i="1"/>
  <c r="H3754" i="1"/>
  <c r="H19678" i="1"/>
  <c r="H19679" i="1"/>
  <c r="H84811" i="1"/>
  <c r="H52681" i="1"/>
  <c r="H84812" i="1"/>
  <c r="H78868" i="1"/>
  <c r="H15701" i="1"/>
  <c r="H19680" i="1"/>
  <c r="H45950" i="1"/>
  <c r="H15702" i="1"/>
  <c r="H84813" i="1"/>
  <c r="H66000" i="1"/>
  <c r="H90943" i="1"/>
  <c r="H15703" i="1"/>
  <c r="H33508" i="1"/>
  <c r="H52682" i="1"/>
  <c r="H78869" i="1"/>
  <c r="H84814" i="1"/>
  <c r="H90944" i="1"/>
  <c r="H78870" i="1"/>
  <c r="H72608" i="1"/>
  <c r="H123" i="1"/>
  <c r="H12328" i="1"/>
  <c r="H52683" i="1"/>
  <c r="H23751" i="1"/>
  <c r="H90945" i="1"/>
  <c r="H27977" i="1"/>
  <c r="H12329" i="1"/>
  <c r="H90946" i="1"/>
  <c r="H15704" i="1"/>
  <c r="H39940" i="1"/>
  <c r="H45951" i="1"/>
  <c r="H52684" i="1"/>
  <c r="H66001" i="1"/>
  <c r="H6231" i="1"/>
  <c r="H33509" i="1"/>
  <c r="H78871" i="1"/>
  <c r="H78872" i="1"/>
  <c r="H84815" i="1"/>
  <c r="H90947" i="1"/>
  <c r="H90948" i="1"/>
  <c r="H84816" i="1"/>
  <c r="H15705" i="1"/>
  <c r="H78873" i="1"/>
  <c r="H27978" i="1"/>
  <c r="H90949" i="1"/>
  <c r="H15706" i="1"/>
  <c r="H45952" i="1"/>
  <c r="H52685" i="1"/>
  <c r="H72609" i="1"/>
  <c r="H72610" i="1"/>
  <c r="H52686" i="1"/>
  <c r="H33510" i="1"/>
  <c r="H45953" i="1"/>
  <c r="H23752" i="1"/>
  <c r="H33511" i="1"/>
  <c r="H39941" i="1"/>
  <c r="H66002" i="1"/>
  <c r="H84817" i="1"/>
  <c r="H9003" i="1"/>
  <c r="H90950" i="1"/>
  <c r="H66003" i="1"/>
  <c r="H78874" i="1"/>
  <c r="H72611" i="1"/>
  <c r="H33512" i="1"/>
  <c r="H72612" i="1"/>
  <c r="H78875" i="1"/>
  <c r="H66004" i="1"/>
  <c r="H15707" i="1"/>
  <c r="H45954" i="1"/>
  <c r="H59244" i="1"/>
  <c r="H19681" i="1"/>
  <c r="H12330" i="1"/>
  <c r="H45955" i="1"/>
  <c r="H12331" i="1"/>
  <c r="H45956" i="1"/>
  <c r="H3755" i="1"/>
  <c r="H6232" i="1"/>
  <c r="H52687" i="1"/>
  <c r="H39942" i="1"/>
  <c r="H15708" i="1"/>
  <c r="H72613" i="1"/>
  <c r="H59245" i="1"/>
  <c r="H9004" i="1"/>
  <c r="H45957" i="1"/>
  <c r="H1726" i="1"/>
  <c r="H59246" i="1"/>
  <c r="H27979" i="1"/>
  <c r="H66005" i="1"/>
  <c r="H78876" i="1"/>
  <c r="H90951" i="1"/>
  <c r="H12332" i="1"/>
  <c r="H72614" i="1"/>
  <c r="H72615" i="1"/>
  <c r="H9005" i="1"/>
  <c r="H45958" i="1"/>
  <c r="H33513" i="1"/>
  <c r="H90952" i="1"/>
  <c r="H39943" i="1"/>
  <c r="H52688" i="1"/>
  <c r="H15709" i="1"/>
  <c r="H39944" i="1"/>
  <c r="H27980" i="1"/>
  <c r="H78877" i="1"/>
  <c r="H90953" i="1"/>
  <c r="H59247" i="1"/>
  <c r="H52689" i="1"/>
  <c r="H78878" i="1"/>
  <c r="H84818" i="1"/>
  <c r="H33514" i="1"/>
  <c r="H78879" i="1"/>
  <c r="H52690" i="1"/>
  <c r="H90954" i="1"/>
  <c r="H72616" i="1"/>
  <c r="H78880" i="1"/>
  <c r="H45959" i="1"/>
  <c r="H90955" i="1"/>
  <c r="H66006" i="1"/>
  <c r="H1727" i="1"/>
  <c r="H84819" i="1"/>
  <c r="H1728" i="1"/>
  <c r="H72617" i="1"/>
  <c r="H9006" i="1"/>
  <c r="H78881" i="1"/>
  <c r="H19682" i="1"/>
  <c r="H27981" i="1"/>
  <c r="H66007" i="1"/>
  <c r="H12333" i="1"/>
  <c r="H59248" i="1"/>
  <c r="H39945" i="1"/>
  <c r="H9007" i="1"/>
  <c r="H45960" i="1"/>
  <c r="H52691" i="1"/>
  <c r="H45961" i="1"/>
  <c r="H15710" i="1"/>
  <c r="H33515" i="1"/>
  <c r="H3756" i="1"/>
  <c r="H15711" i="1"/>
  <c r="H90956" i="1"/>
  <c r="H6233" i="1"/>
  <c r="H23753" i="1"/>
  <c r="H600" i="1"/>
  <c r="H23754" i="1"/>
  <c r="H66008" i="1"/>
  <c r="H9008" i="1"/>
  <c r="H66009" i="1"/>
  <c r="H9009" i="1"/>
  <c r="H19683" i="1"/>
  <c r="H19684" i="1"/>
  <c r="H84820" i="1"/>
  <c r="H59249" i="1"/>
  <c r="H84821" i="1"/>
  <c r="H59250" i="1"/>
  <c r="H90957" i="1"/>
  <c r="H19685" i="1"/>
  <c r="H84822" i="1"/>
  <c r="H3757" i="1"/>
  <c r="H90958" i="1"/>
  <c r="H19686" i="1"/>
  <c r="H23755" i="1"/>
  <c r="H59251" i="1"/>
  <c r="H33516" i="1"/>
  <c r="H84823" i="1"/>
  <c r="H33517" i="1"/>
  <c r="H39946" i="1"/>
  <c r="H45962" i="1"/>
  <c r="H59252" i="1"/>
  <c r="H84824" i="1"/>
  <c r="H33518" i="1"/>
  <c r="H59253" i="1"/>
  <c r="H27982" i="1"/>
  <c r="H601" i="1"/>
  <c r="H33519" i="1"/>
  <c r="H66010" i="1"/>
  <c r="H33520" i="1"/>
  <c r="H52692" i="1"/>
  <c r="H39947" i="1"/>
  <c r="H27983" i="1"/>
  <c r="H33521" i="1"/>
  <c r="H90959" i="1"/>
  <c r="H19687" i="1"/>
  <c r="H66011" i="1"/>
  <c r="H39948" i="1"/>
  <c r="H12334" i="1"/>
  <c r="H27984" i="1"/>
  <c r="H52693" i="1"/>
  <c r="H33522" i="1"/>
  <c r="H52694" i="1"/>
  <c r="H45963" i="1"/>
  <c r="H78882" i="1"/>
  <c r="H27985" i="1"/>
  <c r="H6234" i="1"/>
  <c r="H39949" i="1"/>
  <c r="H66012" i="1"/>
  <c r="H45964" i="1"/>
  <c r="H72618" i="1"/>
  <c r="H78883" i="1"/>
  <c r="H39950" i="1"/>
  <c r="H90960" i="1"/>
  <c r="H59254" i="1"/>
  <c r="H52695" i="1"/>
  <c r="H59255" i="1"/>
  <c r="H12335" i="1"/>
  <c r="H90961" i="1"/>
  <c r="H90962" i="1"/>
  <c r="H12336" i="1"/>
  <c r="H72619" i="1"/>
  <c r="H66013" i="1"/>
  <c r="H39951" i="1"/>
  <c r="H59256" i="1"/>
  <c r="H3758" i="1"/>
  <c r="H52696" i="1"/>
  <c r="H78884" i="1"/>
  <c r="H59257" i="1"/>
  <c r="H59258" i="1"/>
  <c r="H3759" i="1"/>
  <c r="H12337" i="1"/>
  <c r="H52697" i="1"/>
  <c r="H59259" i="1"/>
  <c r="H3760" i="1"/>
  <c r="H45965" i="1"/>
  <c r="H59260" i="1"/>
  <c r="H59261" i="1"/>
  <c r="H84825" i="1"/>
  <c r="H6235" i="1"/>
  <c r="H78885" i="1"/>
  <c r="H78886" i="1"/>
  <c r="H23756" i="1"/>
  <c r="H66014" i="1"/>
  <c r="H15712" i="1"/>
  <c r="H23757" i="1"/>
  <c r="H6236" i="1"/>
  <c r="H15713" i="1"/>
  <c r="H15714" i="1"/>
  <c r="H15715" i="1"/>
  <c r="H66015" i="1"/>
  <c r="H66016" i="1"/>
  <c r="H72620" i="1"/>
  <c r="H78887" i="1"/>
  <c r="H9010" i="1"/>
  <c r="H52698" i="1"/>
  <c r="H9011" i="1"/>
  <c r="H90963" i="1"/>
  <c r="H45966" i="1"/>
  <c r="H72621" i="1"/>
  <c r="H19688" i="1"/>
  <c r="H72622" i="1"/>
  <c r="H27986" i="1"/>
  <c r="H45967" i="1"/>
  <c r="H39952" i="1"/>
  <c r="H19689" i="1"/>
  <c r="H12338" i="1"/>
  <c r="H52699" i="1"/>
  <c r="H3761" i="1"/>
  <c r="H33523" i="1"/>
  <c r="H33524" i="1"/>
  <c r="H602" i="1"/>
  <c r="H72623" i="1"/>
  <c r="H23758" i="1"/>
  <c r="H23759" i="1"/>
  <c r="H15716" i="1"/>
  <c r="H66017" i="1"/>
  <c r="H78888" i="1"/>
  <c r="H12339" i="1"/>
  <c r="H45968" i="1"/>
  <c r="H9012" i="1"/>
  <c r="H33525" i="1"/>
  <c r="H52700" i="1"/>
  <c r="H23760" i="1"/>
  <c r="H23761" i="1"/>
  <c r="H27987" i="1"/>
  <c r="H33526" i="1"/>
  <c r="H72624" i="1"/>
  <c r="H23762" i="1"/>
  <c r="H39953" i="1"/>
  <c r="H9013" i="1"/>
  <c r="H52701" i="1"/>
  <c r="H15717" i="1"/>
  <c r="H72625" i="1"/>
  <c r="H59262" i="1"/>
  <c r="H66018" i="1"/>
  <c r="H6237" i="1"/>
  <c r="H33527" i="1"/>
  <c r="H45969" i="1"/>
  <c r="H39954" i="1"/>
  <c r="H27988" i="1"/>
  <c r="H66019" i="1"/>
  <c r="H72626" i="1"/>
  <c r="H39955" i="1"/>
  <c r="H78889" i="1"/>
  <c r="H27989" i="1"/>
  <c r="H90964" i="1"/>
  <c r="H3762" i="1"/>
  <c r="H84826" i="1"/>
  <c r="H90965" i="1"/>
  <c r="H66020" i="1"/>
  <c r="H27990" i="1"/>
  <c r="H52702" i="1"/>
  <c r="H72627" i="1"/>
  <c r="H66021" i="1"/>
  <c r="H9014" i="1"/>
  <c r="H72628" i="1"/>
  <c r="H84827" i="1"/>
  <c r="H9015" i="1"/>
  <c r="H9016" i="1"/>
  <c r="H39956" i="1"/>
  <c r="H84828" i="1"/>
  <c r="H39957" i="1"/>
  <c r="H84829" i="1"/>
  <c r="H39958" i="1"/>
  <c r="H33528" i="1"/>
  <c r="H72629" i="1"/>
  <c r="H52703" i="1"/>
  <c r="H27991" i="1"/>
  <c r="H45970" i="1"/>
  <c r="H33529" i="1"/>
  <c r="H52704" i="1"/>
  <c r="H84830" i="1"/>
  <c r="H23763" i="1"/>
  <c r="H33530" i="1"/>
  <c r="H66022" i="1"/>
  <c r="H72630" i="1"/>
  <c r="H33531" i="1"/>
  <c r="H84831" i="1"/>
  <c r="H9017" i="1"/>
  <c r="H39959" i="1"/>
  <c r="H15718" i="1"/>
  <c r="H72631" i="1"/>
  <c r="H9018" i="1"/>
  <c r="H3763" i="1"/>
  <c r="H66023" i="1"/>
  <c r="H27992" i="1"/>
  <c r="H45971" i="1"/>
  <c r="H90966" i="1"/>
  <c r="H603" i="1"/>
  <c r="H52705" i="1"/>
  <c r="H45972" i="1"/>
  <c r="H33532" i="1"/>
  <c r="H6238" i="1"/>
  <c r="H9019" i="1"/>
  <c r="H66024" i="1"/>
  <c r="H84832" i="1"/>
  <c r="H90967" i="1"/>
  <c r="H23764" i="1"/>
  <c r="H9020" i="1"/>
  <c r="H23765" i="1"/>
  <c r="H66025" i="1"/>
  <c r="H84833" i="1"/>
  <c r="H52706" i="1"/>
  <c r="H3764" i="1"/>
  <c r="H84834" i="1"/>
  <c r="H78890" i="1"/>
  <c r="H90968" i="1"/>
  <c r="H3765" i="1"/>
  <c r="H78891" i="1"/>
  <c r="H27993" i="1"/>
  <c r="H15719" i="1"/>
  <c r="H33533" i="1"/>
  <c r="H6239" i="1"/>
  <c r="H90969" i="1"/>
  <c r="H72632" i="1"/>
  <c r="H45973" i="1"/>
  <c r="H66026" i="1"/>
  <c r="H23766" i="1"/>
  <c r="H72633" i="1"/>
  <c r="H66027" i="1"/>
  <c r="H90970" i="1"/>
  <c r="H19690" i="1"/>
  <c r="H33534" i="1"/>
  <c r="H45974" i="1"/>
  <c r="H33535" i="1"/>
  <c r="H52707" i="1"/>
  <c r="H9021" i="1"/>
  <c r="H84835" i="1"/>
  <c r="H19691" i="1"/>
  <c r="H33536" i="1"/>
  <c r="H72634" i="1"/>
  <c r="H66028" i="1"/>
  <c r="H15720" i="1"/>
  <c r="H45975" i="1"/>
  <c r="H84836" i="1"/>
  <c r="H9022" i="1"/>
  <c r="H33537" i="1"/>
  <c r="H59263" i="1"/>
  <c r="H84837" i="1"/>
  <c r="H39960" i="1"/>
  <c r="H9023" i="1"/>
  <c r="H72635" i="1"/>
  <c r="H33538" i="1"/>
  <c r="H78892" i="1"/>
  <c r="H3766" i="1"/>
  <c r="H23767" i="1"/>
  <c r="H1729" i="1"/>
  <c r="H72636" i="1"/>
  <c r="H15721" i="1"/>
  <c r="H15722" i="1"/>
  <c r="H9024" i="1"/>
  <c r="H72637" i="1"/>
  <c r="H27994" i="1"/>
  <c r="H15723" i="1"/>
  <c r="H12340" i="1"/>
  <c r="H72638" i="1"/>
  <c r="H84838" i="1"/>
  <c r="H90971" i="1"/>
  <c r="H3767" i="1"/>
  <c r="H52708" i="1"/>
  <c r="H52709" i="1"/>
  <c r="H19692" i="1"/>
  <c r="H59264" i="1"/>
  <c r="H72639" i="1"/>
  <c r="H23768" i="1"/>
  <c r="H84839" i="1"/>
  <c r="H19693" i="1"/>
  <c r="H66029" i="1"/>
  <c r="H66030" i="1"/>
  <c r="H84840" i="1"/>
  <c r="H59265" i="1"/>
  <c r="H12341" i="1"/>
  <c r="H33539" i="1"/>
  <c r="H12342" i="1"/>
  <c r="H19694" i="1"/>
  <c r="H45976" i="1"/>
  <c r="H78893" i="1"/>
  <c r="H52710" i="1"/>
  <c r="H59266" i="1"/>
  <c r="H90972" i="1"/>
  <c r="H78894" i="1"/>
  <c r="H45977" i="1"/>
  <c r="H39961" i="1"/>
  <c r="H23769" i="1"/>
  <c r="H12343" i="1"/>
  <c r="H9025" i="1"/>
  <c r="H33540" i="1"/>
  <c r="H3768" i="1"/>
  <c r="H23770" i="1"/>
  <c r="H45978" i="1"/>
  <c r="H19695" i="1"/>
  <c r="H1730" i="1"/>
  <c r="H45979" i="1"/>
  <c r="H66031" i="1"/>
  <c r="H72640" i="1"/>
  <c r="H6240" i="1"/>
  <c r="H59267" i="1"/>
  <c r="H52711" i="1"/>
  <c r="H23771" i="1"/>
  <c r="H45980" i="1"/>
  <c r="H52712" i="1"/>
  <c r="H39962" i="1"/>
  <c r="H27995" i="1"/>
  <c r="H33541" i="1"/>
  <c r="H84841" i="1"/>
  <c r="H19696" i="1"/>
  <c r="H45981" i="1"/>
  <c r="H66032" i="1"/>
  <c r="H39963" i="1"/>
  <c r="H27996" i="1"/>
  <c r="H84842" i="1"/>
  <c r="H9026" i="1"/>
  <c r="H9027" i="1"/>
  <c r="H33542" i="1"/>
  <c r="H33543" i="1"/>
  <c r="H6241" i="1"/>
  <c r="H72641" i="1"/>
  <c r="H84843" i="1"/>
  <c r="H78895" i="1"/>
  <c r="H9028" i="1"/>
  <c r="H66033" i="1"/>
  <c r="H9029" i="1"/>
  <c r="H15724" i="1"/>
  <c r="H45982" i="1"/>
  <c r="H33544" i="1"/>
  <c r="H1731" i="1"/>
  <c r="H59268" i="1"/>
  <c r="H27997" i="1"/>
  <c r="H78896" i="1"/>
  <c r="H72642" i="1"/>
  <c r="H27998" i="1"/>
  <c r="H78897" i="1"/>
  <c r="H59269" i="1"/>
  <c r="H59270" i="1"/>
  <c r="H72643" i="1"/>
  <c r="H23772" i="1"/>
  <c r="H52713" i="1"/>
  <c r="H45983" i="1"/>
  <c r="H66034" i="1"/>
  <c r="H84844" i="1"/>
  <c r="H78898" i="1"/>
  <c r="H52714" i="1"/>
  <c r="H59271" i="1"/>
  <c r="H66035" i="1"/>
  <c r="H59272" i="1"/>
  <c r="H1732" i="1"/>
  <c r="H1733" i="1"/>
  <c r="H52715" i="1"/>
  <c r="H52716" i="1"/>
  <c r="H84845" i="1"/>
  <c r="H90973" i="1"/>
  <c r="H27999" i="1"/>
  <c r="H39964" i="1"/>
  <c r="H72644" i="1"/>
  <c r="H78899" i="1"/>
  <c r="H78900" i="1"/>
  <c r="H33545" i="1"/>
  <c r="H90974" i="1"/>
  <c r="H12344" i="1"/>
  <c r="H23773" i="1"/>
  <c r="H45984" i="1"/>
  <c r="H33546" i="1"/>
  <c r="H33547" i="1"/>
  <c r="H59273" i="1"/>
  <c r="H28000" i="1"/>
  <c r="H90975" i="1"/>
  <c r="H72645" i="1"/>
  <c r="H90976" i="1"/>
  <c r="H72646" i="1"/>
  <c r="H59274" i="1"/>
  <c r="H45985" i="1"/>
  <c r="H72647" i="1"/>
  <c r="H90977" i="1"/>
  <c r="H9030" i="1"/>
  <c r="H28001" i="1"/>
  <c r="H90978" i="1"/>
  <c r="H15725" i="1"/>
  <c r="H3769" i="1"/>
  <c r="H90979" i="1"/>
  <c r="H3770" i="1"/>
  <c r="H72648" i="1"/>
  <c r="H33548" i="1"/>
  <c r="H12345" i="1"/>
  <c r="H15726" i="1"/>
  <c r="H15727" i="1"/>
  <c r="H72649" i="1"/>
  <c r="H84846" i="1"/>
  <c r="H33549" i="1"/>
  <c r="H45986" i="1"/>
  <c r="H45987" i="1"/>
  <c r="H33550" i="1"/>
  <c r="H90980" i="1"/>
  <c r="H66036" i="1"/>
  <c r="H3771" i="1"/>
  <c r="H59275" i="1"/>
  <c r="H52717" i="1"/>
  <c r="H15728" i="1"/>
  <c r="H28002" i="1"/>
  <c r="H59276" i="1"/>
  <c r="H59277" i="1"/>
  <c r="H59278" i="1"/>
  <c r="H604" i="1"/>
  <c r="H12346" i="1"/>
  <c r="H9031" i="1"/>
  <c r="H3772" i="1"/>
  <c r="H19697" i="1"/>
  <c r="H78901" i="1"/>
  <c r="H90981" i="1"/>
  <c r="H72650" i="1"/>
  <c r="H72651" i="1"/>
  <c r="H78902" i="1"/>
  <c r="H90982" i="1"/>
  <c r="H90983" i="1"/>
  <c r="H84847" i="1"/>
  <c r="H9032" i="1"/>
  <c r="H45988" i="1"/>
  <c r="H59279" i="1"/>
  <c r="H45989" i="1"/>
  <c r="H23774" i="1"/>
  <c r="H23775" i="1"/>
  <c r="H9033" i="1"/>
  <c r="H59280" i="1"/>
  <c r="H78903" i="1"/>
  <c r="H12347" i="1"/>
  <c r="H84848" i="1"/>
  <c r="H12348" i="1"/>
  <c r="H90984" i="1"/>
  <c r="H45990" i="1"/>
  <c r="H72652" i="1"/>
  <c r="H72653" i="1"/>
  <c r="H12349" i="1"/>
  <c r="H39965" i="1"/>
  <c r="H28003" i="1"/>
  <c r="H66037" i="1"/>
  <c r="H33551" i="1"/>
  <c r="H23776" i="1"/>
  <c r="H12350" i="1"/>
  <c r="H84849" i="1"/>
  <c r="H3773" i="1"/>
  <c r="H45991" i="1"/>
  <c r="H78904" i="1"/>
  <c r="H52718" i="1"/>
  <c r="H45992" i="1"/>
  <c r="H15729" i="1"/>
  <c r="H23777" i="1"/>
  <c r="H33552" i="1"/>
  <c r="H52719" i="1"/>
  <c r="H12351" i="1"/>
  <c r="H9034" i="1"/>
  <c r="H90985" i="1"/>
  <c r="H66038" i="1"/>
  <c r="H39966" i="1"/>
  <c r="H52720" i="1"/>
  <c r="H84850" i="1"/>
  <c r="H72654" i="1"/>
  <c r="H52721" i="1"/>
  <c r="H90986" i="1"/>
  <c r="H15730" i="1"/>
  <c r="H45993" i="1"/>
  <c r="H33553" i="1"/>
  <c r="H15731" i="1"/>
  <c r="H45994" i="1"/>
  <c r="H90987" i="1"/>
  <c r="H28004" i="1"/>
  <c r="H124" i="1"/>
  <c r="H33554" i="1"/>
  <c r="H52722" i="1"/>
  <c r="H59281" i="1"/>
  <c r="H66039" i="1"/>
  <c r="H78905" i="1"/>
  <c r="H19698" i="1"/>
  <c r="H78906" i="1"/>
  <c r="H39967" i="1"/>
  <c r="H59282" i="1"/>
  <c r="H66040" i="1"/>
  <c r="H78907" i="1"/>
  <c r="H84851" i="1"/>
  <c r="H72655" i="1"/>
  <c r="H72656" i="1"/>
  <c r="H90988" i="1"/>
  <c r="H84852" i="1"/>
  <c r="H45995" i="1"/>
  <c r="H90989" i="1"/>
  <c r="H45996" i="1"/>
  <c r="H78908" i="1"/>
  <c r="H45997" i="1"/>
  <c r="H6242" i="1"/>
  <c r="H15732" i="1"/>
  <c r="H45998" i="1"/>
  <c r="H19699" i="1"/>
  <c r="H66041" i="1"/>
  <c r="H84853" i="1"/>
  <c r="H28005" i="1"/>
  <c r="H66042" i="1"/>
  <c r="H125" i="1"/>
  <c r="H84854" i="1"/>
  <c r="H9035" i="1"/>
  <c r="H15733" i="1"/>
  <c r="H9036" i="1"/>
  <c r="H15734" i="1"/>
  <c r="H72657" i="1"/>
  <c r="H59283" i="1"/>
  <c r="H84855" i="1"/>
  <c r="H78909" i="1"/>
  <c r="H9037" i="1"/>
  <c r="H39968" i="1"/>
  <c r="H52723" i="1"/>
  <c r="H59284" i="1"/>
  <c r="H45999" i="1"/>
  <c r="H90990" i="1"/>
  <c r="H52724" i="1"/>
  <c r="H84856" i="1"/>
  <c r="H39969" i="1"/>
  <c r="H46000" i="1"/>
  <c r="H23778" i="1"/>
  <c r="H59285" i="1"/>
  <c r="H66043" i="1"/>
  <c r="H90991" i="1"/>
  <c r="H59286" i="1"/>
  <c r="H19700" i="1"/>
  <c r="H90992" i="1"/>
  <c r="H84857" i="1"/>
  <c r="H90993" i="1"/>
  <c r="H9038" i="1"/>
  <c r="H46001" i="1"/>
  <c r="H66044" i="1"/>
  <c r="H3774" i="1"/>
  <c r="H72658" i="1"/>
  <c r="H23779" i="1"/>
  <c r="H15735" i="1"/>
  <c r="H6243" i="1"/>
  <c r="H59287" i="1"/>
  <c r="H33555" i="1"/>
  <c r="H3775" i="1"/>
  <c r="H90994" i="1"/>
  <c r="H59288" i="1"/>
  <c r="H15736" i="1"/>
  <c r="H90995" i="1"/>
  <c r="H66045" i="1"/>
  <c r="H52725" i="1"/>
  <c r="H66046" i="1"/>
  <c r="H15737" i="1"/>
  <c r="H9039" i="1"/>
  <c r="H23780" i="1"/>
  <c r="H39970" i="1"/>
  <c r="H59289" i="1"/>
  <c r="H52726" i="1"/>
  <c r="H28006" i="1"/>
  <c r="H9040" i="1"/>
  <c r="H52727" i="1"/>
  <c r="H90996" i="1"/>
  <c r="H33556" i="1"/>
  <c r="H19701" i="1"/>
  <c r="H46002" i="1"/>
  <c r="H66047" i="1"/>
  <c r="H90997" i="1"/>
  <c r="H52728" i="1"/>
  <c r="H46003" i="1"/>
  <c r="H19702" i="1"/>
  <c r="H9041" i="1"/>
  <c r="H19703" i="1"/>
  <c r="H19704" i="1"/>
  <c r="H33557" i="1"/>
  <c r="H1734" i="1"/>
  <c r="H52729" i="1"/>
  <c r="H52730" i="1"/>
  <c r="H33558" i="1"/>
  <c r="H72659" i="1"/>
  <c r="H72660" i="1"/>
  <c r="H90998" i="1"/>
  <c r="H12352" i="1"/>
  <c r="H33559" i="1"/>
  <c r="H126" i="1"/>
  <c r="H9042" i="1"/>
  <c r="H52731" i="1"/>
  <c r="H59290" i="1"/>
  <c r="H66048" i="1"/>
  <c r="H39971" i="1"/>
  <c r="H39972" i="1"/>
  <c r="H46004" i="1"/>
  <c r="H46005" i="1"/>
  <c r="H9043" i="1"/>
  <c r="H59291" i="1"/>
  <c r="H52732" i="1"/>
  <c r="H52733" i="1"/>
  <c r="H605" i="1"/>
  <c r="H84858" i="1"/>
  <c r="H28007" i="1"/>
  <c r="H90999" i="1"/>
  <c r="H15738" i="1"/>
  <c r="H19705" i="1"/>
  <c r="H46006" i="1"/>
  <c r="H78910" i="1"/>
  <c r="H33560" i="1"/>
  <c r="H12353" i="1"/>
  <c r="H6244" i="1"/>
  <c r="H91000" i="1"/>
  <c r="H72661" i="1"/>
  <c r="H28008" i="1"/>
  <c r="H84859" i="1"/>
  <c r="H9044" i="1"/>
  <c r="H52734" i="1"/>
  <c r="H12354" i="1"/>
  <c r="H84860" i="1"/>
  <c r="H66049" i="1"/>
  <c r="H72662" i="1"/>
  <c r="H91001" i="1"/>
  <c r="H39973" i="1"/>
  <c r="H15739" i="1"/>
  <c r="H9045" i="1"/>
  <c r="H59292" i="1"/>
  <c r="H28009" i="1"/>
  <c r="H33561" i="1"/>
  <c r="H3776" i="1"/>
  <c r="H46007" i="1"/>
  <c r="H52735" i="1"/>
  <c r="H66050" i="1"/>
  <c r="H52736" i="1"/>
  <c r="H72663" i="1"/>
  <c r="H28010" i="1"/>
  <c r="H66051" i="1"/>
  <c r="H66052" i="1"/>
  <c r="H78911" i="1"/>
  <c r="H28011" i="1"/>
  <c r="H66053" i="1"/>
  <c r="H78912" i="1"/>
  <c r="H46008" i="1"/>
  <c r="H66054" i="1"/>
  <c r="H12355" i="1"/>
  <c r="H28012" i="1"/>
  <c r="H23781" i="1"/>
  <c r="H39974" i="1"/>
  <c r="H78913" i="1"/>
  <c r="H46009" i="1"/>
  <c r="H46010" i="1"/>
  <c r="H46011" i="1"/>
  <c r="H19706" i="1"/>
  <c r="H33562" i="1"/>
  <c r="H28013" i="1"/>
  <c r="H52737" i="1"/>
  <c r="H78914" i="1"/>
  <c r="H33563" i="1"/>
  <c r="H39975" i="1"/>
  <c r="H72664" i="1"/>
  <c r="H59293" i="1"/>
  <c r="H91002" i="1"/>
  <c r="H59294" i="1"/>
  <c r="H72665" i="1"/>
  <c r="H39976" i="1"/>
  <c r="H59295" i="1"/>
  <c r="H3777" i="1"/>
  <c r="H52738" i="1"/>
  <c r="H84861" i="1"/>
  <c r="H84862" i="1"/>
  <c r="H1735" i="1"/>
  <c r="H23782" i="1"/>
  <c r="H15740" i="1"/>
  <c r="H78915" i="1"/>
  <c r="H23783" i="1"/>
  <c r="H91003" i="1"/>
  <c r="H46012" i="1"/>
  <c r="H59296" i="1"/>
  <c r="H6245" i="1"/>
  <c r="H72666" i="1"/>
  <c r="H46013" i="1"/>
  <c r="H72667" i="1"/>
  <c r="H46014" i="1"/>
  <c r="H15741" i="1"/>
  <c r="H91004" i="1"/>
  <c r="H33564" i="1"/>
  <c r="H78916" i="1"/>
  <c r="H1736" i="1"/>
  <c r="H66055" i="1"/>
  <c r="H78917" i="1"/>
  <c r="H84863" i="1"/>
  <c r="H66056" i="1"/>
  <c r="H78918" i="1"/>
  <c r="H1737" i="1"/>
  <c r="H52739" i="1"/>
  <c r="H59297" i="1"/>
  <c r="H52740" i="1"/>
  <c r="H15742" i="1"/>
  <c r="H28014" i="1"/>
  <c r="H78919" i="1"/>
  <c r="H59298" i="1"/>
  <c r="H46015" i="1"/>
  <c r="H66057" i="1"/>
  <c r="H39977" i="1"/>
  <c r="H1738" i="1"/>
  <c r="H28015" i="1"/>
  <c r="H46016" i="1"/>
  <c r="H1739" i="1"/>
  <c r="H52741" i="1"/>
  <c r="H59299" i="1"/>
  <c r="H46017" i="1"/>
  <c r="H46018" i="1"/>
  <c r="H3778" i="1"/>
  <c r="H23784" i="1"/>
  <c r="H46019" i="1"/>
  <c r="H46020" i="1"/>
  <c r="H84864" i="1"/>
  <c r="H72668" i="1"/>
  <c r="H66058" i="1"/>
  <c r="H66059" i="1"/>
  <c r="H72669" i="1"/>
  <c r="H66060" i="1"/>
  <c r="H78920" i="1"/>
  <c r="H6246" i="1"/>
  <c r="H84865" i="1"/>
  <c r="H9046" i="1"/>
  <c r="H9047" i="1"/>
  <c r="H46021" i="1"/>
  <c r="H12356" i="1"/>
  <c r="H33565" i="1"/>
  <c r="H23785" i="1"/>
  <c r="H23786" i="1"/>
  <c r="H46022" i="1"/>
  <c r="H78921" i="1"/>
  <c r="H84866" i="1"/>
  <c r="H52742" i="1"/>
  <c r="H12357" i="1"/>
  <c r="H46023" i="1"/>
  <c r="H84867" i="1"/>
  <c r="H33566" i="1"/>
  <c r="H15743" i="1"/>
  <c r="H19707" i="1"/>
  <c r="H3779" i="1"/>
  <c r="H78922" i="1"/>
  <c r="H52743" i="1"/>
  <c r="H46024" i="1"/>
  <c r="H59300" i="1"/>
  <c r="H66061" i="1"/>
  <c r="H72670" i="1"/>
  <c r="H72671" i="1"/>
  <c r="H23787" i="1"/>
  <c r="H15744" i="1"/>
  <c r="H52744" i="1"/>
  <c r="H3780" i="1"/>
  <c r="H33567" i="1"/>
  <c r="H66062" i="1"/>
  <c r="H46025" i="1"/>
  <c r="H72672" i="1"/>
  <c r="H33568" i="1"/>
  <c r="H9048" i="1"/>
  <c r="H66063" i="1"/>
  <c r="H46026" i="1"/>
  <c r="H78923" i="1"/>
  <c r="H23788" i="1"/>
  <c r="H33569" i="1"/>
  <c r="H91005" i="1"/>
  <c r="H12358" i="1"/>
  <c r="H46027" i="1"/>
  <c r="H52745" i="1"/>
  <c r="H59301" i="1"/>
  <c r="H1740" i="1"/>
  <c r="H66064" i="1"/>
  <c r="H52746" i="1"/>
  <c r="H46028" i="1"/>
  <c r="H59302" i="1"/>
  <c r="H66065" i="1"/>
  <c r="H39978" i="1"/>
  <c r="H6247" i="1"/>
  <c r="H33570" i="1"/>
  <c r="H23789" i="1"/>
  <c r="H59303" i="1"/>
  <c r="H33571" i="1"/>
  <c r="H46029" i="1"/>
  <c r="H91006" i="1"/>
  <c r="H28016" i="1"/>
  <c r="H84868" i="1"/>
  <c r="H78924" i="1"/>
  <c r="H52747" i="1"/>
  <c r="H84869" i="1"/>
  <c r="H23790" i="1"/>
  <c r="H84870" i="1"/>
  <c r="H72673" i="1"/>
  <c r="H84871" i="1"/>
  <c r="H19708" i="1"/>
  <c r="H84872" i="1"/>
  <c r="H9049" i="1"/>
  <c r="H23791" i="1"/>
  <c r="H66066" i="1"/>
  <c r="H12359" i="1"/>
  <c r="H59304" i="1"/>
  <c r="H84873" i="1"/>
  <c r="H59305" i="1"/>
  <c r="H66067" i="1"/>
  <c r="H39979" i="1"/>
  <c r="H84874" i="1"/>
  <c r="H33572" i="1"/>
  <c r="H84875" i="1"/>
  <c r="H33573" i="1"/>
  <c r="H39980" i="1"/>
  <c r="H78925" i="1"/>
  <c r="H59306" i="1"/>
  <c r="H23792" i="1"/>
  <c r="H66068" i="1"/>
  <c r="H52748" i="1"/>
  <c r="H59307" i="1"/>
  <c r="H6248" i="1"/>
  <c r="H59308" i="1"/>
  <c r="H78926" i="1"/>
  <c r="H59309" i="1"/>
  <c r="H33574" i="1"/>
  <c r="H84876" i="1"/>
  <c r="H66069" i="1"/>
  <c r="H59310" i="1"/>
  <c r="H91007" i="1"/>
  <c r="H3781" i="1"/>
  <c r="H72674" i="1"/>
  <c r="H59311" i="1"/>
  <c r="H72675" i="1"/>
  <c r="H52749" i="1"/>
  <c r="H66070" i="1"/>
  <c r="H12360" i="1"/>
  <c r="H23793" i="1"/>
  <c r="H59312" i="1"/>
  <c r="H1741" i="1"/>
  <c r="H33575" i="1"/>
  <c r="H91008" i="1"/>
  <c r="H91009" i="1"/>
  <c r="H66071" i="1"/>
  <c r="H91010" i="1"/>
  <c r="H46030" i="1"/>
  <c r="H66072" i="1"/>
  <c r="H3782" i="1"/>
  <c r="H46031" i="1"/>
  <c r="H78927" i="1"/>
  <c r="H78928" i="1"/>
  <c r="H52750" i="1"/>
  <c r="H19709" i="1"/>
  <c r="H19710" i="1"/>
  <c r="H78929" i="1"/>
  <c r="H46032" i="1"/>
  <c r="H52751" i="1"/>
  <c r="H78930" i="1"/>
  <c r="H6249" i="1"/>
  <c r="H78931" i="1"/>
  <c r="H3783" i="1"/>
  <c r="H46033" i="1"/>
  <c r="H52752" i="1"/>
  <c r="H12361" i="1"/>
  <c r="H84877" i="1"/>
  <c r="H66073" i="1"/>
  <c r="H66074" i="1"/>
  <c r="H52753" i="1"/>
  <c r="H33576" i="1"/>
  <c r="H72676" i="1"/>
  <c r="H59313" i="1"/>
  <c r="H9050" i="1"/>
  <c r="H52754" i="1"/>
  <c r="H66075" i="1"/>
  <c r="H91011" i="1"/>
  <c r="H66076" i="1"/>
  <c r="H46034" i="1"/>
  <c r="H66077" i="1"/>
  <c r="H72677" i="1"/>
  <c r="H91012" i="1"/>
  <c r="H12362" i="1"/>
  <c r="H39981" i="1"/>
  <c r="H91013" i="1"/>
  <c r="H78932" i="1"/>
  <c r="H84878" i="1"/>
  <c r="H78933" i="1"/>
  <c r="H84879" i="1"/>
  <c r="H23794" i="1"/>
  <c r="H28017" i="1"/>
  <c r="H78934" i="1"/>
  <c r="H12363" i="1"/>
  <c r="H1742" i="1"/>
  <c r="H39982" i="1"/>
  <c r="H91014" i="1"/>
  <c r="H59314" i="1"/>
  <c r="H15745" i="1"/>
  <c r="H9051" i="1"/>
  <c r="H23795" i="1"/>
  <c r="H78935" i="1"/>
  <c r="H78936" i="1"/>
  <c r="H33577" i="1"/>
  <c r="H72678" i="1"/>
  <c r="H72679" i="1"/>
  <c r="H19711" i="1"/>
  <c r="H23796" i="1"/>
  <c r="H15746" i="1"/>
  <c r="H46035" i="1"/>
  <c r="H12364" i="1"/>
  <c r="H46036" i="1"/>
  <c r="H59315" i="1"/>
  <c r="H3784" i="1"/>
  <c r="H46037" i="1"/>
  <c r="H84880" i="1"/>
  <c r="H91015" i="1"/>
  <c r="H606" i="1"/>
  <c r="H59316" i="1"/>
  <c r="H33578" i="1"/>
  <c r="H23797" i="1"/>
  <c r="H72680" i="1"/>
  <c r="H19712" i="1"/>
  <c r="H72681" i="1"/>
  <c r="H15747" i="1"/>
  <c r="H66078" i="1"/>
  <c r="H78937" i="1"/>
  <c r="H91016" i="1"/>
  <c r="H9052" i="1"/>
  <c r="H33579" i="1"/>
  <c r="H59317" i="1"/>
  <c r="H3785" i="1"/>
  <c r="H91017" i="1"/>
  <c r="H72682" i="1"/>
  <c r="H39983" i="1"/>
  <c r="H19713" i="1"/>
  <c r="H33580" i="1"/>
  <c r="H46038" i="1"/>
  <c r="H78938" i="1"/>
  <c r="H84881" i="1"/>
  <c r="H28018" i="1"/>
  <c r="H6250" i="1"/>
  <c r="H33581" i="1"/>
  <c r="H66079" i="1"/>
  <c r="H46039" i="1"/>
  <c r="H9053" i="1"/>
  <c r="H19714" i="1"/>
  <c r="H59318" i="1"/>
  <c r="H91018" i="1"/>
  <c r="H78939" i="1"/>
  <c r="H9054" i="1"/>
  <c r="H84882" i="1"/>
  <c r="H28019" i="1"/>
  <c r="H46040" i="1"/>
  <c r="H72683" i="1"/>
  <c r="H12365" i="1"/>
  <c r="H15748" i="1"/>
  <c r="H78940" i="1"/>
  <c r="H15749" i="1"/>
  <c r="H9055" i="1"/>
  <c r="H46041" i="1"/>
  <c r="H46042" i="1"/>
  <c r="H9056" i="1"/>
  <c r="H52755" i="1"/>
  <c r="H19715" i="1"/>
  <c r="H46043" i="1"/>
  <c r="H23798" i="1"/>
  <c r="H59319" i="1"/>
  <c r="H91019" i="1"/>
  <c r="H19716" i="1"/>
  <c r="H52756" i="1"/>
  <c r="H66080" i="1"/>
  <c r="H46044" i="1"/>
  <c r="H52757" i="1"/>
  <c r="H66081" i="1"/>
  <c r="H91020" i="1"/>
  <c r="H91021" i="1"/>
  <c r="H9057" i="1"/>
  <c r="H52758" i="1"/>
  <c r="H46045" i="1"/>
  <c r="H91022" i="1"/>
  <c r="H84883" i="1"/>
  <c r="H33582" i="1"/>
  <c r="H52759" i="1"/>
  <c r="H33583" i="1"/>
  <c r="H84884" i="1"/>
  <c r="H12366" i="1"/>
  <c r="H28020" i="1"/>
  <c r="H59320" i="1"/>
  <c r="H66082" i="1"/>
  <c r="H15750" i="1"/>
  <c r="H46046" i="1"/>
  <c r="H39984" i="1"/>
  <c r="H78941" i="1"/>
  <c r="H59321" i="1"/>
  <c r="H33584" i="1"/>
  <c r="H28021" i="1"/>
  <c r="H6251" i="1"/>
  <c r="H23799" i="1"/>
  <c r="H39985" i="1"/>
  <c r="H33585" i="1"/>
  <c r="H1743" i="1"/>
  <c r="H6252" i="1"/>
  <c r="H15751" i="1"/>
  <c r="H46047" i="1"/>
  <c r="H91023" i="1"/>
  <c r="H9058" i="1"/>
  <c r="H3786" i="1"/>
  <c r="H91024" i="1"/>
  <c r="H607" i="1"/>
  <c r="H91025" i="1"/>
  <c r="H33586" i="1"/>
  <c r="H6253" i="1"/>
  <c r="H9059" i="1"/>
  <c r="H33587" i="1"/>
  <c r="H72684" i="1"/>
  <c r="H66083" i="1"/>
  <c r="H9060" i="1"/>
  <c r="H39986" i="1"/>
  <c r="H15752" i="1"/>
  <c r="H46048" i="1"/>
  <c r="H1744" i="1"/>
  <c r="H84885" i="1"/>
  <c r="H84886" i="1"/>
  <c r="H3787" i="1"/>
  <c r="H84887" i="1"/>
  <c r="H1745" i="1"/>
  <c r="H19717" i="1"/>
  <c r="H6254" i="1"/>
  <c r="H33588" i="1"/>
  <c r="H15753" i="1"/>
  <c r="H84888" i="1"/>
  <c r="H39987" i="1"/>
  <c r="H66084" i="1"/>
  <c r="H84889" i="1"/>
  <c r="H9061" i="1"/>
  <c r="H59322" i="1"/>
  <c r="H84890" i="1"/>
  <c r="H19718" i="1"/>
  <c r="H72685" i="1"/>
  <c r="H46049" i="1"/>
  <c r="H59323" i="1"/>
  <c r="H91026" i="1"/>
  <c r="H23800" i="1"/>
  <c r="H33589" i="1"/>
  <c r="H15754" i="1"/>
  <c r="H59324" i="1"/>
  <c r="H15755" i="1"/>
  <c r="H46050" i="1"/>
  <c r="H52760" i="1"/>
  <c r="H46051" i="1"/>
  <c r="H23801" i="1"/>
  <c r="H46052" i="1"/>
  <c r="H72686" i="1"/>
  <c r="H66085" i="1"/>
  <c r="H59325" i="1"/>
  <c r="H46053" i="1"/>
  <c r="H608" i="1"/>
  <c r="H66086" i="1"/>
  <c r="H6255" i="1"/>
  <c r="H72687" i="1"/>
  <c r="H78942" i="1"/>
  <c r="H59326" i="1"/>
  <c r="H52761" i="1"/>
  <c r="H52762" i="1"/>
  <c r="H3788" i="1"/>
  <c r="H66087" i="1"/>
  <c r="H78943" i="1"/>
  <c r="H84891" i="1"/>
  <c r="H46054" i="1"/>
  <c r="H46055" i="1"/>
  <c r="H78944" i="1"/>
  <c r="H28022" i="1"/>
  <c r="H46056" i="1"/>
  <c r="H28023" i="1"/>
  <c r="H72688" i="1"/>
  <c r="H19719" i="1"/>
  <c r="H91027" i="1"/>
  <c r="H52763" i="1"/>
  <c r="H3789" i="1"/>
  <c r="H33590" i="1"/>
  <c r="H15756" i="1"/>
  <c r="H72689" i="1"/>
  <c r="H78945" i="1"/>
  <c r="H28024" i="1"/>
  <c r="H9062" i="1"/>
  <c r="H91028" i="1"/>
  <c r="H46057" i="1"/>
  <c r="H59327" i="1"/>
  <c r="H52764" i="1"/>
  <c r="H12367" i="1"/>
  <c r="H28025" i="1"/>
  <c r="H91029" i="1"/>
  <c r="H84892" i="1"/>
  <c r="H15757" i="1"/>
  <c r="H6256" i="1"/>
  <c r="H33591" i="1"/>
  <c r="H66088" i="1"/>
  <c r="H6257" i="1"/>
  <c r="H39988" i="1"/>
  <c r="H12368" i="1"/>
  <c r="H52765" i="1"/>
  <c r="H91030" i="1"/>
  <c r="H52766" i="1"/>
  <c r="H33592" i="1"/>
  <c r="H84893" i="1"/>
  <c r="H46058" i="1"/>
  <c r="H12369" i="1"/>
  <c r="H6258" i="1"/>
  <c r="H91031" i="1"/>
  <c r="H39989" i="1"/>
  <c r="H59328" i="1"/>
  <c r="H59329" i="1"/>
  <c r="H72690" i="1"/>
  <c r="H91032" i="1"/>
  <c r="H15758" i="1"/>
  <c r="H66089" i="1"/>
  <c r="H12370" i="1"/>
  <c r="H1746" i="1"/>
  <c r="H3790" i="1"/>
  <c r="H66090" i="1"/>
  <c r="H59330" i="1"/>
  <c r="H84894" i="1"/>
  <c r="H59331" i="1"/>
  <c r="H52767" i="1"/>
  <c r="H84895" i="1"/>
  <c r="H9063" i="1"/>
  <c r="H84896" i="1"/>
  <c r="H66091" i="1"/>
  <c r="H33593" i="1"/>
  <c r="H59332" i="1"/>
  <c r="H78946" i="1"/>
  <c r="H66092" i="1"/>
  <c r="H91033" i="1"/>
  <c r="H52768" i="1"/>
  <c r="H59333" i="1"/>
  <c r="H91034" i="1"/>
  <c r="H3791" i="1"/>
  <c r="H46059" i="1"/>
  <c r="H39990" i="1"/>
  <c r="H66093" i="1"/>
  <c r="H84897" i="1"/>
  <c r="H59334" i="1"/>
  <c r="H9064" i="1"/>
  <c r="H39991" i="1"/>
  <c r="H66094" i="1"/>
  <c r="H72691" i="1"/>
  <c r="H72692" i="1"/>
  <c r="H52769" i="1"/>
  <c r="H28026" i="1"/>
  <c r="H3792" i="1"/>
  <c r="H9065" i="1"/>
  <c r="H19720" i="1"/>
  <c r="H9066" i="1"/>
  <c r="H15759" i="1"/>
  <c r="H46060" i="1"/>
  <c r="H84898" i="1"/>
  <c r="H33594" i="1"/>
  <c r="H59335" i="1"/>
  <c r="H91035" i="1"/>
  <c r="H39992" i="1"/>
  <c r="H59336" i="1"/>
  <c r="H59337" i="1"/>
  <c r="H39993" i="1"/>
  <c r="H52770" i="1"/>
  <c r="H28027" i="1"/>
  <c r="H39994" i="1"/>
  <c r="H84899" i="1"/>
  <c r="H46061" i="1"/>
  <c r="H78947" i="1"/>
  <c r="H66095" i="1"/>
  <c r="H59338" i="1"/>
  <c r="H15760" i="1"/>
  <c r="H52771" i="1"/>
  <c r="H3793" i="1"/>
  <c r="H46062" i="1"/>
  <c r="H84900" i="1"/>
  <c r="H46063" i="1"/>
  <c r="H52772" i="1"/>
  <c r="H3794" i="1"/>
  <c r="H59339" i="1"/>
  <c r="H84901" i="1"/>
  <c r="H52773" i="1"/>
  <c r="H84902" i="1"/>
  <c r="H52774" i="1"/>
  <c r="H19721" i="1"/>
  <c r="H9067" i="1"/>
  <c r="H23802" i="1"/>
  <c r="H91036" i="1"/>
  <c r="H78948" i="1"/>
  <c r="H33595" i="1"/>
  <c r="H3795" i="1"/>
  <c r="H84903" i="1"/>
  <c r="H46064" i="1"/>
  <c r="H9068" i="1"/>
  <c r="H59340" i="1"/>
  <c r="H59341" i="1"/>
  <c r="H23803" i="1"/>
  <c r="H78949" i="1"/>
  <c r="H91037" i="1"/>
  <c r="H23804" i="1"/>
  <c r="H78950" i="1"/>
  <c r="H23805" i="1"/>
  <c r="H19722" i="1"/>
  <c r="H19723" i="1"/>
  <c r="H23806" i="1"/>
  <c r="H9069" i="1"/>
  <c r="H72693" i="1"/>
  <c r="H78951" i="1"/>
  <c r="H15761" i="1"/>
  <c r="H46065" i="1"/>
  <c r="H12371" i="1"/>
  <c r="H66096" i="1"/>
  <c r="H28028" i="1"/>
  <c r="H609" i="1"/>
  <c r="H46066" i="1"/>
  <c r="H59342" i="1"/>
  <c r="H59343" i="1"/>
  <c r="H78952" i="1"/>
  <c r="H59344" i="1"/>
  <c r="H39995" i="1"/>
  <c r="H46067" i="1"/>
  <c r="H78953" i="1"/>
  <c r="H3796" i="1"/>
  <c r="H84904" i="1"/>
  <c r="H19724" i="1"/>
  <c r="H23807" i="1"/>
  <c r="H52775" i="1"/>
  <c r="H91038" i="1"/>
  <c r="H19725" i="1"/>
  <c r="H28029" i="1"/>
  <c r="H33596" i="1"/>
  <c r="H52776" i="1"/>
  <c r="H19726" i="1"/>
  <c r="H78954" i="1"/>
  <c r="H1747" i="1"/>
  <c r="H33597" i="1"/>
  <c r="H52777" i="1"/>
  <c r="H12372" i="1"/>
  <c r="H33598" i="1"/>
  <c r="H12373" i="1"/>
  <c r="H66097" i="1"/>
  <c r="H78955" i="1"/>
  <c r="H39996" i="1"/>
  <c r="H84905" i="1"/>
  <c r="H66098" i="1"/>
  <c r="H23808" i="1"/>
  <c r="H23809" i="1"/>
  <c r="H91039" i="1"/>
  <c r="H84906" i="1"/>
  <c r="H3797" i="1"/>
  <c r="H127" i="1"/>
  <c r="H46068" i="1"/>
  <c r="H15762" i="1"/>
  <c r="H28030" i="1"/>
  <c r="H33599" i="1"/>
  <c r="H39997" i="1"/>
  <c r="H3798" i="1"/>
  <c r="H9070" i="1"/>
  <c r="H59345" i="1"/>
  <c r="H28031" i="1"/>
  <c r="H52778" i="1"/>
  <c r="H78956" i="1"/>
  <c r="H610" i="1"/>
  <c r="H28032" i="1"/>
  <c r="H72694" i="1"/>
  <c r="H6259" i="1"/>
  <c r="H46069" i="1"/>
  <c r="H23810" i="1"/>
  <c r="H33600" i="1"/>
  <c r="H15763" i="1"/>
  <c r="H91040" i="1"/>
  <c r="H66099" i="1"/>
  <c r="H72695" i="1"/>
  <c r="H9071" i="1"/>
  <c r="H12374" i="1"/>
  <c r="H19727" i="1"/>
  <c r="H66100" i="1"/>
  <c r="H6260" i="1"/>
  <c r="H9072" i="1"/>
  <c r="H46070" i="1"/>
  <c r="H52779" i="1"/>
  <c r="H66101" i="1"/>
  <c r="H39998" i="1"/>
  <c r="H66102" i="1"/>
  <c r="H84907" i="1"/>
  <c r="H78957" i="1"/>
  <c r="H15764" i="1"/>
  <c r="H72696" i="1"/>
  <c r="H84908" i="1"/>
  <c r="H33601" i="1"/>
  <c r="H72697" i="1"/>
  <c r="H6261" i="1"/>
  <c r="H52780" i="1"/>
  <c r="H72698" i="1"/>
  <c r="H28033" i="1"/>
  <c r="H128" i="1"/>
  <c r="H52781" i="1"/>
  <c r="H78958" i="1"/>
  <c r="H59346" i="1"/>
  <c r="H72699" i="1"/>
  <c r="H15765" i="1"/>
  <c r="H19728" i="1"/>
  <c r="H72700" i="1"/>
  <c r="H84909" i="1"/>
  <c r="H23811" i="1"/>
  <c r="H33602" i="1"/>
  <c r="H52782" i="1"/>
  <c r="H78959" i="1"/>
  <c r="H33603" i="1"/>
  <c r="H15766" i="1"/>
  <c r="H19729" i="1"/>
  <c r="H84910" i="1"/>
  <c r="H12375" i="1"/>
  <c r="H78960" i="1"/>
  <c r="H52783" i="1"/>
  <c r="H6262" i="1"/>
  <c r="H3799" i="1"/>
  <c r="H23812" i="1"/>
  <c r="H91041" i="1"/>
  <c r="H39999" i="1"/>
  <c r="H23813" i="1"/>
  <c r="H23814" i="1"/>
  <c r="H91042" i="1"/>
  <c r="H12376" i="1"/>
  <c r="H28034" i="1"/>
  <c r="H78961" i="1"/>
  <c r="H84911" i="1"/>
  <c r="H91043" i="1"/>
  <c r="H28035" i="1"/>
  <c r="H23815" i="1"/>
  <c r="H12377" i="1"/>
  <c r="H52784" i="1"/>
  <c r="H78962" i="1"/>
  <c r="H72701" i="1"/>
  <c r="H15767" i="1"/>
  <c r="H40000" i="1"/>
  <c r="H46071" i="1"/>
  <c r="H46072" i="1"/>
  <c r="H59347" i="1"/>
  <c r="H91044" i="1"/>
  <c r="H72702" i="1"/>
  <c r="H15768" i="1"/>
  <c r="H46073" i="1"/>
  <c r="H66103" i="1"/>
  <c r="H28036" i="1"/>
  <c r="H19730" i="1"/>
  <c r="H72703" i="1"/>
  <c r="H19731" i="1"/>
  <c r="H28037" i="1"/>
  <c r="H72704" i="1"/>
  <c r="H23816" i="1"/>
  <c r="H15769" i="1"/>
  <c r="H84912" i="1"/>
  <c r="H23817" i="1"/>
  <c r="H46074" i="1"/>
  <c r="H19732" i="1"/>
  <c r="H46075" i="1"/>
  <c r="H52785" i="1"/>
  <c r="H78963" i="1"/>
  <c r="H33604" i="1"/>
  <c r="H91045" i="1"/>
  <c r="H78964" i="1"/>
  <c r="H59348" i="1"/>
  <c r="H19733" i="1"/>
  <c r="H59349" i="1"/>
  <c r="H46076" i="1"/>
  <c r="H72705" i="1"/>
  <c r="H46077" i="1"/>
  <c r="H78965" i="1"/>
  <c r="H78966" i="1"/>
  <c r="H52786" i="1"/>
  <c r="H46078" i="1"/>
  <c r="H15770" i="1"/>
  <c r="H78967" i="1"/>
  <c r="H78968" i="1"/>
  <c r="H84913" i="1"/>
  <c r="H91046" i="1"/>
  <c r="H52787" i="1"/>
  <c r="H33605" i="1"/>
  <c r="H46079" i="1"/>
  <c r="H78969" i="1"/>
  <c r="H78970" i="1"/>
  <c r="H40001" i="1"/>
  <c r="H84914" i="1"/>
  <c r="H52788" i="1"/>
  <c r="H72706" i="1"/>
  <c r="H46080" i="1"/>
  <c r="H52789" i="1"/>
  <c r="H59350" i="1"/>
  <c r="H12378" i="1"/>
  <c r="H59351" i="1"/>
  <c r="H52790" i="1"/>
  <c r="H72707" i="1"/>
  <c r="H23818" i="1"/>
  <c r="H78971" i="1"/>
  <c r="H40002" i="1"/>
  <c r="H59352" i="1"/>
  <c r="H84915" i="1"/>
  <c r="H19734" i="1"/>
  <c r="H314" i="1"/>
  <c r="H3800" i="1"/>
  <c r="H66104" i="1"/>
  <c r="H15771" i="1"/>
  <c r="H9073" i="1"/>
  <c r="H15772" i="1"/>
  <c r="H33606" i="1"/>
  <c r="H66105" i="1"/>
  <c r="H72708" i="1"/>
  <c r="H66106" i="1"/>
  <c r="H19735" i="1"/>
  <c r="H46081" i="1"/>
  <c r="H66107" i="1"/>
  <c r="H66108" i="1"/>
  <c r="H1748" i="1"/>
  <c r="H91047" i="1"/>
  <c r="H40003" i="1"/>
  <c r="H72709" i="1"/>
  <c r="H40004" i="1"/>
  <c r="H40005" i="1"/>
  <c r="H66109" i="1"/>
  <c r="H3801" i="1"/>
  <c r="H15773" i="1"/>
  <c r="H9074" i="1"/>
  <c r="H91048" i="1"/>
  <c r="H84916" i="1"/>
  <c r="H84917" i="1"/>
  <c r="H72710" i="1"/>
  <c r="H84918" i="1"/>
  <c r="H9075" i="1"/>
  <c r="H84919" i="1"/>
  <c r="H6263" i="1"/>
  <c r="H66110" i="1"/>
  <c r="H33607" i="1"/>
  <c r="H66111" i="1"/>
  <c r="H15774" i="1"/>
  <c r="H12379" i="1"/>
  <c r="H19736" i="1"/>
  <c r="H33608" i="1"/>
  <c r="H28038" i="1"/>
  <c r="H72711" i="1"/>
  <c r="H72712" i="1"/>
  <c r="H91049" i="1"/>
  <c r="H46082" i="1"/>
  <c r="H66112" i="1"/>
  <c r="H78972" i="1"/>
  <c r="H66113" i="1"/>
  <c r="H19737" i="1"/>
  <c r="H84920" i="1"/>
  <c r="H78973" i="1"/>
  <c r="H23819" i="1"/>
  <c r="H66114" i="1"/>
  <c r="H52791" i="1"/>
  <c r="H19738" i="1"/>
  <c r="H52792" i="1"/>
  <c r="H72713" i="1"/>
  <c r="H72714" i="1"/>
  <c r="H12380" i="1"/>
  <c r="H59353" i="1"/>
  <c r="H15775" i="1"/>
  <c r="H15776" i="1"/>
  <c r="H84921" i="1"/>
  <c r="H9076" i="1"/>
  <c r="H91050" i="1"/>
  <c r="H28039" i="1"/>
  <c r="H59354" i="1"/>
  <c r="H46083" i="1"/>
  <c r="H52793" i="1"/>
  <c r="H84922" i="1"/>
  <c r="H66115" i="1"/>
  <c r="H40006" i="1"/>
  <c r="H52794" i="1"/>
  <c r="H78974" i="1"/>
  <c r="H66116" i="1"/>
  <c r="H28040" i="1"/>
  <c r="H46084" i="1"/>
  <c r="H59355" i="1"/>
  <c r="H23820" i="1"/>
  <c r="H40007" i="1"/>
  <c r="H9077" i="1"/>
  <c r="H59356" i="1"/>
  <c r="H23821" i="1"/>
  <c r="H72715" i="1"/>
  <c r="H19739" i="1"/>
  <c r="H52795" i="1"/>
  <c r="H9078" i="1"/>
  <c r="H33609" i="1"/>
  <c r="H59357" i="1"/>
  <c r="H72716" i="1"/>
  <c r="H33610" i="1"/>
  <c r="H6264" i="1"/>
  <c r="H78975" i="1"/>
  <c r="H28041" i="1"/>
  <c r="H33611" i="1"/>
  <c r="H28042" i="1"/>
  <c r="H59358" i="1"/>
  <c r="H40008" i="1"/>
  <c r="H66117" i="1"/>
  <c r="H12381" i="1"/>
  <c r="H40009" i="1"/>
  <c r="H40010" i="1"/>
  <c r="H52796" i="1"/>
  <c r="H15777" i="1"/>
  <c r="H46085" i="1"/>
  <c r="H9079" i="1"/>
  <c r="H46086" i="1"/>
  <c r="H91051" i="1"/>
  <c r="H15778" i="1"/>
  <c r="H84923" i="1"/>
  <c r="H59359" i="1"/>
  <c r="H40011" i="1"/>
  <c r="H84924" i="1"/>
  <c r="H23822" i="1"/>
  <c r="H23823" i="1"/>
  <c r="H19740" i="1"/>
  <c r="H66118" i="1"/>
  <c r="H72717" i="1"/>
  <c r="H40012" i="1"/>
  <c r="H52797" i="1"/>
  <c r="H52798" i="1"/>
  <c r="H52799" i="1"/>
  <c r="H91052" i="1"/>
  <c r="H66119" i="1"/>
  <c r="H72718" i="1"/>
  <c r="H91053" i="1"/>
  <c r="H78976" i="1"/>
  <c r="H40013" i="1"/>
  <c r="H78977" i="1"/>
  <c r="H12382" i="1"/>
  <c r="H59360" i="1"/>
  <c r="H23824" i="1"/>
  <c r="H46087" i="1"/>
  <c r="H91054" i="1"/>
  <c r="H19741" i="1"/>
  <c r="H33612" i="1"/>
  <c r="H15779" i="1"/>
  <c r="H33613" i="1"/>
  <c r="H46088" i="1"/>
  <c r="H23825" i="1"/>
  <c r="H91055" i="1"/>
  <c r="H52800" i="1"/>
  <c r="H52801" i="1"/>
  <c r="H52802" i="1"/>
  <c r="H6265" i="1"/>
  <c r="H33614" i="1"/>
  <c r="H72719" i="1"/>
  <c r="H33615" i="1"/>
  <c r="H59361" i="1"/>
  <c r="H66120" i="1"/>
  <c r="H28043" i="1"/>
  <c r="H84925" i="1"/>
  <c r="H40014" i="1"/>
  <c r="H33616" i="1"/>
  <c r="H15780" i="1"/>
  <c r="H28044" i="1"/>
  <c r="H94726" i="1"/>
  <c r="H40015" i="1"/>
  <c r="H46089" i="1"/>
  <c r="H9080" i="1"/>
  <c r="H52803" i="1"/>
  <c r="H78978" i="1"/>
  <c r="H72720" i="1"/>
  <c r="H33617" i="1"/>
  <c r="H91056" i="1"/>
  <c r="H78979" i="1"/>
  <c r="H59362" i="1"/>
  <c r="H23826" i="1"/>
  <c r="H72721" i="1"/>
  <c r="H28045" i="1"/>
  <c r="H91057" i="1"/>
  <c r="H23827" i="1"/>
  <c r="H23828" i="1"/>
  <c r="H23829" i="1"/>
  <c r="H33618" i="1"/>
  <c r="H84926" i="1"/>
  <c r="H23830" i="1"/>
  <c r="H15781" i="1"/>
  <c r="H40016" i="1"/>
  <c r="H6266" i="1"/>
  <c r="H52804" i="1"/>
  <c r="H78980" i="1"/>
  <c r="H28046" i="1"/>
  <c r="H12383" i="1"/>
  <c r="H6267" i="1"/>
  <c r="H40017" i="1"/>
  <c r="H66121" i="1"/>
  <c r="H33619" i="1"/>
  <c r="H611" i="1"/>
  <c r="H612" i="1"/>
  <c r="H40018" i="1"/>
  <c r="H33620" i="1"/>
  <c r="H66122" i="1"/>
  <c r="H72722" i="1"/>
  <c r="H1749" i="1"/>
  <c r="H23831" i="1"/>
  <c r="H6268" i="1"/>
  <c r="H78981" i="1"/>
  <c r="H33621" i="1"/>
  <c r="H33622" i="1"/>
  <c r="H52805" i="1"/>
  <c r="H59363" i="1"/>
  <c r="H15782" i="1"/>
  <c r="H28047" i="1"/>
  <c r="H3802" i="1"/>
  <c r="H3803" i="1"/>
  <c r="H23832" i="1"/>
  <c r="H59364" i="1"/>
  <c r="H1750" i="1"/>
  <c r="H46090" i="1"/>
  <c r="H66123" i="1"/>
  <c r="H19742" i="1"/>
  <c r="H59365" i="1"/>
  <c r="H23833" i="1"/>
  <c r="H40019" i="1"/>
  <c r="H6269" i="1"/>
  <c r="H66124" i="1"/>
  <c r="H84927" i="1"/>
  <c r="H91058" i="1"/>
  <c r="H28048" i="1"/>
  <c r="H23834" i="1"/>
  <c r="H91059" i="1"/>
  <c r="H33623" i="1"/>
  <c r="H19743" i="1"/>
  <c r="H46091" i="1"/>
  <c r="H46092" i="1"/>
  <c r="H23835" i="1"/>
  <c r="H3804" i="1"/>
  <c r="H72723" i="1"/>
  <c r="H72724" i="1"/>
  <c r="H15783" i="1"/>
  <c r="H59366" i="1"/>
  <c r="H84928" i="1"/>
  <c r="H33624" i="1"/>
  <c r="H52806" i="1"/>
  <c r="H12384" i="1"/>
  <c r="H72725" i="1"/>
  <c r="H52807" i="1"/>
  <c r="H78982" i="1"/>
  <c r="H33625" i="1"/>
  <c r="H33626" i="1"/>
  <c r="H78983" i="1"/>
  <c r="H52808" i="1"/>
  <c r="H46093" i="1"/>
  <c r="H3805" i="1"/>
  <c r="H40020" i="1"/>
  <c r="H59367" i="1"/>
  <c r="H91060" i="1"/>
  <c r="H3806" i="1"/>
  <c r="H33627" i="1"/>
  <c r="H78984" i="1"/>
  <c r="H78985" i="1"/>
  <c r="H72726" i="1"/>
  <c r="H23836" i="1"/>
  <c r="H66125" i="1"/>
  <c r="H46094" i="1"/>
  <c r="H33628" i="1"/>
  <c r="H59368" i="1"/>
  <c r="H46095" i="1"/>
  <c r="H91061" i="1"/>
  <c r="H52809" i="1"/>
  <c r="H72727" i="1"/>
  <c r="H72728" i="1"/>
  <c r="H40021" i="1"/>
  <c r="H3807" i="1"/>
  <c r="H28049" i="1"/>
  <c r="H72729" i="1"/>
  <c r="H40022" i="1"/>
  <c r="H52810" i="1"/>
  <c r="H91062" i="1"/>
  <c r="H40023" i="1"/>
  <c r="H12385" i="1"/>
  <c r="H72730" i="1"/>
  <c r="H46096" i="1"/>
  <c r="H52811" i="1"/>
  <c r="H66126" i="1"/>
  <c r="H78986" i="1"/>
  <c r="H6270" i="1"/>
  <c r="H46097" i="1"/>
  <c r="H72731" i="1"/>
  <c r="H66127" i="1"/>
  <c r="H46098" i="1"/>
  <c r="H59369" i="1"/>
  <c r="H91063" i="1"/>
  <c r="H23837" i="1"/>
  <c r="H78987" i="1"/>
  <c r="H78988" i="1"/>
  <c r="H78989" i="1"/>
  <c r="H40024" i="1"/>
  <c r="H66128" i="1"/>
  <c r="H40025" i="1"/>
  <c r="H59370" i="1"/>
  <c r="H66129" i="1"/>
  <c r="H3808" i="1"/>
  <c r="H3809" i="1"/>
  <c r="H91064" i="1"/>
  <c r="H23838" i="1"/>
  <c r="H52812" i="1"/>
  <c r="H33629" i="1"/>
  <c r="H84929" i="1"/>
  <c r="H23839" i="1"/>
  <c r="H129" i="1"/>
  <c r="H72732" i="1"/>
  <c r="H3810" i="1"/>
  <c r="H15784" i="1"/>
  <c r="H66130" i="1"/>
  <c r="H78990" i="1"/>
  <c r="H72733" i="1"/>
  <c r="H84930" i="1"/>
  <c r="H40026" i="1"/>
  <c r="H33630" i="1"/>
  <c r="H84931" i="1"/>
  <c r="H46099" i="1"/>
  <c r="H46100" i="1"/>
  <c r="H66131" i="1"/>
  <c r="H52813" i="1"/>
  <c r="H6271" i="1"/>
  <c r="H52814" i="1"/>
  <c r="H66132" i="1"/>
  <c r="H23840" i="1"/>
  <c r="H52815" i="1"/>
  <c r="H52816" i="1"/>
  <c r="H66133" i="1"/>
  <c r="H72734" i="1"/>
  <c r="H72735" i="1"/>
  <c r="H84932" i="1"/>
  <c r="H6272" i="1"/>
  <c r="H46101" i="1"/>
  <c r="H3811" i="1"/>
  <c r="H46102" i="1"/>
  <c r="H28050" i="1"/>
  <c r="H6273" i="1"/>
  <c r="H78991" i="1"/>
  <c r="H52817" i="1"/>
  <c r="H40027" i="1"/>
  <c r="H72736" i="1"/>
  <c r="H91065" i="1"/>
  <c r="H33631" i="1"/>
  <c r="H33632" i="1"/>
  <c r="H3812" i="1"/>
  <c r="H28051" i="1"/>
  <c r="H59371" i="1"/>
  <c r="H15785" i="1"/>
  <c r="H19744" i="1"/>
  <c r="H15786" i="1"/>
  <c r="H84933" i="1"/>
  <c r="H66134" i="1"/>
  <c r="H59372" i="1"/>
  <c r="H46103" i="1"/>
  <c r="H40028" i="1"/>
  <c r="H84934" i="1"/>
  <c r="H33633" i="1"/>
  <c r="H66135" i="1"/>
  <c r="H28052" i="1"/>
  <c r="H15787" i="1"/>
  <c r="H12386" i="1"/>
  <c r="H91066" i="1"/>
  <c r="H59373" i="1"/>
  <c r="H72737" i="1"/>
  <c r="H15788" i="1"/>
  <c r="H66136" i="1"/>
  <c r="H72738" i="1"/>
  <c r="H84935" i="1"/>
  <c r="H91067" i="1"/>
  <c r="H46104" i="1"/>
  <c r="H59374" i="1"/>
  <c r="H40029" i="1"/>
  <c r="H66137" i="1"/>
  <c r="H40030" i="1"/>
  <c r="H72739" i="1"/>
  <c r="H28053" i="1"/>
  <c r="H19745" i="1"/>
  <c r="H52818" i="1"/>
  <c r="H59375" i="1"/>
  <c r="H52819" i="1"/>
  <c r="H46105" i="1"/>
  <c r="H23841" i="1"/>
  <c r="H78992" i="1"/>
  <c r="H66138" i="1"/>
  <c r="H66139" i="1"/>
  <c r="H33634" i="1"/>
  <c r="H66140" i="1"/>
  <c r="H15789" i="1"/>
  <c r="H52820" i="1"/>
  <c r="H9081" i="1"/>
  <c r="H3813" i="1"/>
  <c r="H33635" i="1"/>
  <c r="H84936" i="1"/>
  <c r="H91068" i="1"/>
  <c r="H15790" i="1"/>
  <c r="H28054" i="1"/>
  <c r="H59376" i="1"/>
  <c r="H9082" i="1"/>
  <c r="H23842" i="1"/>
  <c r="H46106" i="1"/>
  <c r="H78993" i="1"/>
  <c r="H84937" i="1"/>
  <c r="H46107" i="1"/>
  <c r="H59377" i="1"/>
  <c r="H33636" i="1"/>
  <c r="H12387" i="1"/>
  <c r="H23843" i="1"/>
  <c r="H78994" i="1"/>
  <c r="H72740" i="1"/>
  <c r="H9083" i="1"/>
  <c r="H72741" i="1"/>
  <c r="H9084" i="1"/>
  <c r="H91069" i="1"/>
  <c r="H12388" i="1"/>
  <c r="H59378" i="1"/>
  <c r="H66141" i="1"/>
  <c r="H40031" i="1"/>
  <c r="H72742" i="1"/>
  <c r="H91070" i="1"/>
  <c r="H72743" i="1"/>
  <c r="H84938" i="1"/>
  <c r="H3814" i="1"/>
  <c r="H78995" i="1"/>
  <c r="H46108" i="1"/>
  <c r="H66142" i="1"/>
  <c r="H52821" i="1"/>
  <c r="H19746" i="1"/>
  <c r="H66143" i="1"/>
  <c r="H59379" i="1"/>
  <c r="H33637" i="1"/>
  <c r="H72744" i="1"/>
  <c r="H78996" i="1"/>
  <c r="H66144" i="1"/>
  <c r="H84939" i="1"/>
  <c r="H3815" i="1"/>
  <c r="H46109" i="1"/>
  <c r="H40032" i="1"/>
  <c r="H52822" i="1"/>
  <c r="H23844" i="1"/>
  <c r="H78997" i="1"/>
  <c r="H19747" i="1"/>
  <c r="H66145" i="1"/>
  <c r="H91071" i="1"/>
  <c r="H33638" i="1"/>
  <c r="H12389" i="1"/>
  <c r="H15791" i="1"/>
  <c r="H46110" i="1"/>
  <c r="H15792" i="1"/>
  <c r="H46111" i="1"/>
  <c r="H6274" i="1"/>
  <c r="H46112" i="1"/>
  <c r="H91072" i="1"/>
  <c r="H23845" i="1"/>
  <c r="H33639" i="1"/>
  <c r="H52823" i="1"/>
  <c r="H91073" i="1"/>
  <c r="H6275" i="1"/>
  <c r="H15793" i="1"/>
  <c r="H9085" i="1"/>
  <c r="H15794" i="1"/>
  <c r="H12390" i="1"/>
  <c r="H59380" i="1"/>
  <c r="H28055" i="1"/>
  <c r="H59381" i="1"/>
  <c r="H52824" i="1"/>
  <c r="H3816" i="1"/>
  <c r="H28056" i="1"/>
  <c r="H28057" i="1"/>
  <c r="H91074" i="1"/>
  <c r="H59382" i="1"/>
  <c r="H91075" i="1"/>
  <c r="H52825" i="1"/>
  <c r="H12391" i="1"/>
  <c r="H72745" i="1"/>
  <c r="H23846" i="1"/>
  <c r="H78998" i="1"/>
  <c r="H9086" i="1"/>
  <c r="H46113" i="1"/>
  <c r="H40033" i="1"/>
  <c r="H33640" i="1"/>
  <c r="H33641" i="1"/>
  <c r="H15795" i="1"/>
  <c r="H59383" i="1"/>
  <c r="H46114" i="1"/>
  <c r="H52826" i="1"/>
  <c r="H66146" i="1"/>
  <c r="H78999" i="1"/>
  <c r="H52827" i="1"/>
  <c r="H3817" i="1"/>
  <c r="H72746" i="1"/>
  <c r="H12392" i="1"/>
  <c r="H33642" i="1"/>
  <c r="H91076" i="1"/>
  <c r="H9087" i="1"/>
  <c r="H19748" i="1"/>
  <c r="H3818" i="1"/>
  <c r="H40034" i="1"/>
  <c r="H23847" i="1"/>
  <c r="H59384" i="1"/>
  <c r="H52828" i="1"/>
  <c r="H52829" i="1"/>
  <c r="H84940" i="1"/>
  <c r="H46115" i="1"/>
  <c r="H79000" i="1"/>
  <c r="H91077" i="1"/>
  <c r="H52830" i="1"/>
  <c r="H3819" i="1"/>
  <c r="H59385" i="1"/>
  <c r="H52831" i="1"/>
  <c r="H59386" i="1"/>
  <c r="H23848" i="1"/>
  <c r="H91078" i="1"/>
  <c r="H23849" i="1"/>
  <c r="H46116" i="1"/>
  <c r="H84941" i="1"/>
  <c r="H15796" i="1"/>
  <c r="H72747" i="1"/>
  <c r="H23850" i="1"/>
  <c r="H15797" i="1"/>
  <c r="H40035" i="1"/>
  <c r="H84942" i="1"/>
  <c r="H72748" i="1"/>
  <c r="H52832" i="1"/>
  <c r="H91079" i="1"/>
  <c r="H91080" i="1"/>
  <c r="H72749" i="1"/>
  <c r="H72750" i="1"/>
  <c r="H52833" i="1"/>
  <c r="H72751" i="1"/>
  <c r="H52834" i="1"/>
  <c r="H40036" i="1"/>
  <c r="H72752" i="1"/>
  <c r="H79001" i="1"/>
  <c r="H40037" i="1"/>
  <c r="H52835" i="1"/>
  <c r="H12393" i="1"/>
  <c r="H33643" i="1"/>
  <c r="H79002" i="1"/>
  <c r="H6276" i="1"/>
  <c r="H40038" i="1"/>
  <c r="H91081" i="1"/>
  <c r="H19749" i="1"/>
  <c r="H23851" i="1"/>
  <c r="H59387" i="1"/>
  <c r="H59388" i="1"/>
  <c r="H66147" i="1"/>
  <c r="H46117" i="1"/>
  <c r="H79003" i="1"/>
  <c r="H66148" i="1"/>
  <c r="H84943" i="1"/>
  <c r="H23852" i="1"/>
  <c r="H19750" i="1"/>
  <c r="H79004" i="1"/>
  <c r="H79005" i="1"/>
  <c r="H91082" i="1"/>
  <c r="H91083" i="1"/>
  <c r="H15798" i="1"/>
  <c r="H15799" i="1"/>
  <c r="H23853" i="1"/>
  <c r="H12394" i="1"/>
  <c r="H52836" i="1"/>
  <c r="H52837" i="1"/>
  <c r="H72753" i="1"/>
  <c r="H91084" i="1"/>
  <c r="H79006" i="1"/>
  <c r="H46118" i="1"/>
  <c r="H52838" i="1"/>
  <c r="H28058" i="1"/>
  <c r="H33644" i="1"/>
  <c r="H66149" i="1"/>
  <c r="H46119" i="1"/>
  <c r="H33645" i="1"/>
  <c r="H72754" i="1"/>
  <c r="H79007" i="1"/>
  <c r="H59389" i="1"/>
  <c r="H91085" i="1"/>
  <c r="H72755" i="1"/>
  <c r="H91086" i="1"/>
  <c r="H84944" i="1"/>
  <c r="H19751" i="1"/>
  <c r="H46120" i="1"/>
  <c r="H79008" i="1"/>
  <c r="H23854" i="1"/>
  <c r="H91087" i="1"/>
  <c r="H59390" i="1"/>
  <c r="H9088" i="1"/>
  <c r="H79009" i="1"/>
  <c r="H66150" i="1"/>
  <c r="H52839" i="1"/>
  <c r="H46121" i="1"/>
  <c r="H46122" i="1"/>
  <c r="H52840" i="1"/>
  <c r="H33646" i="1"/>
  <c r="H91088" i="1"/>
  <c r="H84945" i="1"/>
  <c r="H72756" i="1"/>
  <c r="H19752" i="1"/>
  <c r="H28059" i="1"/>
  <c r="H33647" i="1"/>
  <c r="H15800" i="1"/>
  <c r="H79010" i="1"/>
  <c r="H66151" i="1"/>
  <c r="H52841" i="1"/>
  <c r="H28060" i="1"/>
  <c r="H33648" i="1"/>
  <c r="H19753" i="1"/>
  <c r="H84946" i="1"/>
  <c r="H9089" i="1"/>
  <c r="H59391" i="1"/>
  <c r="H19754" i="1"/>
  <c r="H46123" i="1"/>
  <c r="H72757" i="1"/>
  <c r="H52842" i="1"/>
  <c r="H52843" i="1"/>
  <c r="H72758" i="1"/>
  <c r="H72759" i="1"/>
  <c r="H79011" i="1"/>
  <c r="H52844" i="1"/>
  <c r="H52845" i="1"/>
  <c r="H72760" i="1"/>
  <c r="H23855" i="1"/>
  <c r="H52846" i="1"/>
  <c r="H66152" i="1"/>
  <c r="H59392" i="1"/>
  <c r="H28061" i="1"/>
  <c r="H52847" i="1"/>
  <c r="H6277" i="1"/>
  <c r="H84947" i="1"/>
  <c r="H66153" i="1"/>
  <c r="H46124" i="1"/>
  <c r="H12395" i="1"/>
  <c r="H40039" i="1"/>
  <c r="H66154" i="1"/>
  <c r="H28062" i="1"/>
  <c r="H46125" i="1"/>
  <c r="H12396" i="1"/>
  <c r="H91089" i="1"/>
  <c r="H12397" i="1"/>
  <c r="H19755" i="1"/>
  <c r="H46126" i="1"/>
  <c r="H72761" i="1"/>
  <c r="H46127" i="1"/>
  <c r="H28063" i="1"/>
  <c r="H19756" i="1"/>
  <c r="H52848" i="1"/>
  <c r="H52849" i="1"/>
  <c r="H72762" i="1"/>
  <c r="H91090" i="1"/>
  <c r="H3820" i="1"/>
  <c r="H84948" i="1"/>
  <c r="H91091" i="1"/>
  <c r="H33649" i="1"/>
  <c r="H6278" i="1"/>
  <c r="H91092" i="1"/>
  <c r="H9090" i="1"/>
  <c r="H72763" i="1"/>
  <c r="H33650" i="1"/>
  <c r="H84949" i="1"/>
  <c r="H15801" i="1"/>
  <c r="H59393" i="1"/>
  <c r="H84950" i="1"/>
  <c r="H79012" i="1"/>
  <c r="H33651" i="1"/>
  <c r="H91093" i="1"/>
  <c r="H84951" i="1"/>
  <c r="H9091" i="1"/>
  <c r="H23856" i="1"/>
  <c r="H91094" i="1"/>
  <c r="H15802" i="1"/>
  <c r="H33652" i="1"/>
  <c r="H6279" i="1"/>
  <c r="H12398" i="1"/>
  <c r="H15803" i="1"/>
  <c r="H19757" i="1"/>
  <c r="H72764" i="1"/>
  <c r="H40040" i="1"/>
  <c r="H66155" i="1"/>
  <c r="H33653" i="1"/>
  <c r="H23857" i="1"/>
  <c r="H15804" i="1"/>
  <c r="H40041" i="1"/>
  <c r="H72765" i="1"/>
  <c r="H72766" i="1"/>
  <c r="H6280" i="1"/>
  <c r="H46128" i="1"/>
  <c r="H46129" i="1"/>
  <c r="H23858" i="1"/>
  <c r="H59394" i="1"/>
  <c r="H79013" i="1"/>
  <c r="H1751" i="1"/>
  <c r="H9092" i="1"/>
  <c r="H23859" i="1"/>
  <c r="H66156" i="1"/>
  <c r="H9093" i="1"/>
  <c r="H12399" i="1"/>
  <c r="H15805" i="1"/>
  <c r="H46130" i="1"/>
  <c r="H28064" i="1"/>
  <c r="H3821" i="1"/>
  <c r="H28065" i="1"/>
  <c r="H84952" i="1"/>
  <c r="H19758" i="1"/>
  <c r="H91095" i="1"/>
  <c r="H23860" i="1"/>
  <c r="H15806" i="1"/>
  <c r="H40042" i="1"/>
  <c r="H28066" i="1"/>
  <c r="H40043" i="1"/>
  <c r="H46131" i="1"/>
  <c r="H91096" i="1"/>
  <c r="H3822" i="1"/>
  <c r="H66157" i="1"/>
  <c r="H1752" i="1"/>
  <c r="H19759" i="1"/>
  <c r="H72767" i="1"/>
  <c r="H79014" i="1"/>
  <c r="H23861" i="1"/>
  <c r="H84953" i="1"/>
  <c r="H15807" i="1"/>
  <c r="H79015" i="1"/>
  <c r="H33654" i="1"/>
  <c r="H19760" i="1"/>
  <c r="H6281" i="1"/>
  <c r="H28067" i="1"/>
  <c r="H79016" i="1"/>
  <c r="H19761" i="1"/>
  <c r="H52850" i="1"/>
  <c r="H1753" i="1"/>
  <c r="H72768" i="1"/>
  <c r="H33655" i="1"/>
  <c r="H613" i="1"/>
  <c r="H33656" i="1"/>
  <c r="H46132" i="1"/>
  <c r="H15808" i="1"/>
  <c r="H52851" i="1"/>
  <c r="H46133" i="1"/>
  <c r="H66158" i="1"/>
  <c r="H84954" i="1"/>
  <c r="H59395" i="1"/>
  <c r="H59396" i="1"/>
  <c r="H66159" i="1"/>
  <c r="H3823" i="1"/>
  <c r="H52852" i="1"/>
  <c r="H28068" i="1"/>
  <c r="H1754" i="1"/>
  <c r="H23862" i="1"/>
  <c r="H19762" i="1"/>
  <c r="H66160" i="1"/>
  <c r="H46134" i="1"/>
  <c r="H46135" i="1"/>
  <c r="H40044" i="1"/>
  <c r="H12400" i="1"/>
  <c r="H91097" i="1"/>
  <c r="H19763" i="1"/>
  <c r="H15809" i="1"/>
  <c r="H46136" i="1"/>
  <c r="H28069" i="1"/>
  <c r="H66161" i="1"/>
  <c r="H72769" i="1"/>
  <c r="H84955" i="1"/>
  <c r="H84956" i="1"/>
  <c r="H6282" i="1"/>
  <c r="H3824" i="1"/>
  <c r="H15810" i="1"/>
  <c r="H33657" i="1"/>
  <c r="H46137" i="1"/>
  <c r="H19764" i="1"/>
  <c r="H46138" i="1"/>
  <c r="H19765" i="1"/>
  <c r="H15811" i="1"/>
  <c r="H3825" i="1"/>
  <c r="H28070" i="1"/>
  <c r="H33658" i="1"/>
  <c r="H46139" i="1"/>
  <c r="H52853" i="1"/>
  <c r="H91098" i="1"/>
  <c r="H84957" i="1"/>
  <c r="H84958" i="1"/>
  <c r="H66162" i="1"/>
  <c r="H23863" i="1"/>
  <c r="H15812" i="1"/>
  <c r="H28071" i="1"/>
  <c r="H12401" i="1"/>
  <c r="H1755" i="1"/>
  <c r="H33659" i="1"/>
  <c r="H46140" i="1"/>
  <c r="H40045" i="1"/>
  <c r="H59397" i="1"/>
  <c r="H72770" i="1"/>
  <c r="H59398" i="1"/>
  <c r="H15813" i="1"/>
  <c r="H15814" i="1"/>
  <c r="H19766" i="1"/>
  <c r="H84959" i="1"/>
  <c r="H79017" i="1"/>
  <c r="H33660" i="1"/>
  <c r="H9094" i="1"/>
  <c r="H28072" i="1"/>
  <c r="H19767" i="1"/>
  <c r="H46141" i="1"/>
  <c r="H46142" i="1"/>
  <c r="H40046" i="1"/>
  <c r="H79018" i="1"/>
  <c r="H6283" i="1"/>
  <c r="H28073" i="1"/>
  <c r="H1756" i="1"/>
  <c r="H46143" i="1"/>
  <c r="H9095" i="1"/>
  <c r="H66163" i="1"/>
  <c r="H66164" i="1"/>
  <c r="H40047" i="1"/>
  <c r="H66165" i="1"/>
  <c r="H15815" i="1"/>
  <c r="H46144" i="1"/>
  <c r="H23864" i="1"/>
  <c r="H19768" i="1"/>
  <c r="H59399" i="1"/>
  <c r="H23865" i="1"/>
  <c r="H52854" i="1"/>
  <c r="H33661" i="1"/>
  <c r="H23866" i="1"/>
  <c r="H72771" i="1"/>
  <c r="H1757" i="1"/>
  <c r="H66166" i="1"/>
  <c r="H40048" i="1"/>
  <c r="H46145" i="1"/>
  <c r="H33662" i="1"/>
  <c r="H66167" i="1"/>
  <c r="H59400" i="1"/>
  <c r="H28074" i="1"/>
  <c r="H40049" i="1"/>
  <c r="H1758" i="1"/>
  <c r="H9096" i="1"/>
  <c r="H52855" i="1"/>
  <c r="H84960" i="1"/>
  <c r="H46146" i="1"/>
  <c r="H66168" i="1"/>
  <c r="H9097" i="1"/>
  <c r="H84961" i="1"/>
  <c r="H12402" i="1"/>
  <c r="H46147" i="1"/>
  <c r="H28075" i="1"/>
  <c r="H59401" i="1"/>
  <c r="H19769" i="1"/>
  <c r="H66169" i="1"/>
  <c r="H66170" i="1"/>
  <c r="H15816" i="1"/>
  <c r="H28076" i="1"/>
  <c r="H15817" i="1"/>
  <c r="H79019" i="1"/>
  <c r="H40050" i="1"/>
  <c r="H15818" i="1"/>
  <c r="H72772" i="1"/>
  <c r="H59402" i="1"/>
  <c r="H79020" i="1"/>
  <c r="H91099" i="1"/>
  <c r="H12403" i="1"/>
  <c r="H33663" i="1"/>
  <c r="H19770" i="1"/>
  <c r="H59403" i="1"/>
  <c r="H23867" i="1"/>
  <c r="H72773" i="1"/>
  <c r="H79021" i="1"/>
  <c r="H84962" i="1"/>
  <c r="H91100" i="1"/>
  <c r="H15819" i="1"/>
  <c r="H46148" i="1"/>
  <c r="H3826" i="1"/>
  <c r="H52856" i="1"/>
  <c r="H40051" i="1"/>
  <c r="H72774" i="1"/>
  <c r="H9098" i="1"/>
  <c r="H28077" i="1"/>
  <c r="H3827" i="1"/>
  <c r="H33664" i="1"/>
  <c r="H66171" i="1"/>
  <c r="H28078" i="1"/>
  <c r="H66172" i="1"/>
  <c r="H40052" i="1"/>
  <c r="H52857" i="1"/>
  <c r="H59404" i="1"/>
  <c r="H84963" i="1"/>
  <c r="H40053" i="1"/>
  <c r="H66173" i="1"/>
  <c r="H66174" i="1"/>
  <c r="H1759" i="1"/>
  <c r="H1760" i="1"/>
  <c r="H52858" i="1"/>
  <c r="H23868" i="1"/>
  <c r="H130" i="1"/>
  <c r="H72775" i="1"/>
  <c r="H28079" i="1"/>
  <c r="H33665" i="1"/>
  <c r="H19771" i="1"/>
  <c r="H66175" i="1"/>
  <c r="H15820" i="1"/>
  <c r="H91101" i="1"/>
  <c r="H614" i="1"/>
  <c r="H66176" i="1"/>
  <c r="H23869" i="1"/>
  <c r="H84964" i="1"/>
  <c r="H23870" i="1"/>
  <c r="H9099" i="1"/>
  <c r="H46149" i="1"/>
  <c r="H9100" i="1"/>
  <c r="H28080" i="1"/>
  <c r="H66177" i="1"/>
  <c r="H46150" i="1"/>
  <c r="H46151" i="1"/>
  <c r="H84965" i="1"/>
  <c r="H28081" i="1"/>
  <c r="H9101" i="1"/>
  <c r="H40054" i="1"/>
  <c r="H46152" i="1"/>
  <c r="H84966" i="1"/>
  <c r="H84967" i="1"/>
  <c r="H23871" i="1"/>
  <c r="H46153" i="1"/>
  <c r="H40055" i="1"/>
  <c r="H33666" i="1"/>
  <c r="H46154" i="1"/>
  <c r="H52859" i="1"/>
  <c r="H15821" i="1"/>
  <c r="H6284" i="1"/>
  <c r="H19772" i="1"/>
  <c r="H28082" i="1"/>
  <c r="H59405" i="1"/>
  <c r="H28083" i="1"/>
  <c r="H46155" i="1"/>
  <c r="H79022" i="1"/>
  <c r="H28084" i="1"/>
  <c r="H1761" i="1"/>
  <c r="H59406" i="1"/>
  <c r="H84968" i="1"/>
  <c r="H12404" i="1"/>
  <c r="H23872" i="1"/>
  <c r="H33667" i="1"/>
  <c r="H79023" i="1"/>
  <c r="H40056" i="1"/>
  <c r="H12405" i="1"/>
  <c r="H59407" i="1"/>
  <c r="H52860" i="1"/>
  <c r="H84969" i="1"/>
  <c r="H12406" i="1"/>
  <c r="H6285" i="1"/>
  <c r="H615" i="1"/>
  <c r="H40057" i="1"/>
  <c r="H79024" i="1"/>
  <c r="H3828" i="1"/>
  <c r="H59408" i="1"/>
  <c r="H1762" i="1"/>
  <c r="H59409" i="1"/>
  <c r="H91102" i="1"/>
  <c r="H72776" i="1"/>
  <c r="H12407" i="1"/>
  <c r="H28085" i="1"/>
  <c r="H72777" i="1"/>
  <c r="H40058" i="1"/>
  <c r="H91103" i="1"/>
  <c r="H40059" i="1"/>
  <c r="H46156" i="1"/>
  <c r="H40060" i="1"/>
  <c r="H19773" i="1"/>
  <c r="H66178" i="1"/>
  <c r="H52861" i="1"/>
  <c r="H40061" i="1"/>
  <c r="H33668" i="1"/>
  <c r="H3829" i="1"/>
  <c r="H28086" i="1"/>
  <c r="H15822" i="1"/>
  <c r="H79025" i="1"/>
  <c r="H84970" i="1"/>
  <c r="H12408" i="1"/>
  <c r="H91104" i="1"/>
  <c r="H84971" i="1"/>
  <c r="H84972" i="1"/>
  <c r="H9102" i="1"/>
  <c r="H46157" i="1"/>
  <c r="H59410" i="1"/>
  <c r="H91105" i="1"/>
  <c r="H15823" i="1"/>
  <c r="H3830" i="1"/>
  <c r="H46158" i="1"/>
  <c r="H33669" i="1"/>
  <c r="H79026" i="1"/>
  <c r="H52862" i="1"/>
  <c r="H91106" i="1"/>
  <c r="H40062" i="1"/>
  <c r="H46159" i="1"/>
  <c r="H40063" i="1"/>
  <c r="H40064" i="1"/>
  <c r="H66179" i="1"/>
  <c r="H46160" i="1"/>
  <c r="H79027" i="1"/>
  <c r="H84973" i="1"/>
  <c r="H59411" i="1"/>
  <c r="H23873" i="1"/>
  <c r="H28087" i="1"/>
  <c r="H79028" i="1"/>
  <c r="H28088" i="1"/>
  <c r="H59412" i="1"/>
  <c r="H6286" i="1"/>
  <c r="H6287" i="1"/>
  <c r="H46161" i="1"/>
  <c r="H91107" i="1"/>
  <c r="H46162" i="1"/>
  <c r="H72778" i="1"/>
  <c r="H79029" i="1"/>
  <c r="H66180" i="1"/>
  <c r="H15824" i="1"/>
  <c r="H52863" i="1"/>
  <c r="H33670" i="1"/>
  <c r="H52864" i="1"/>
  <c r="H12409" i="1"/>
  <c r="H79030" i="1"/>
  <c r="H131" i="1"/>
  <c r="H72779" i="1"/>
  <c r="H72780" i="1"/>
  <c r="H40065" i="1"/>
  <c r="H59413" i="1"/>
  <c r="H91108" i="1"/>
  <c r="H40066" i="1"/>
  <c r="H15825" i="1"/>
  <c r="H91109" i="1"/>
  <c r="H52865" i="1"/>
  <c r="H40067" i="1"/>
  <c r="H28089" i="1"/>
  <c r="H33671" i="1"/>
  <c r="H52866" i="1"/>
  <c r="H40068" i="1"/>
  <c r="H12410" i="1"/>
  <c r="H46163" i="1"/>
  <c r="H79031" i="1"/>
  <c r="H91110" i="1"/>
  <c r="H33672" i="1"/>
  <c r="H52867" i="1"/>
  <c r="H33673" i="1"/>
  <c r="H59414" i="1"/>
  <c r="H12411" i="1"/>
  <c r="H52868" i="1"/>
  <c r="H66181" i="1"/>
  <c r="H66182" i="1"/>
  <c r="H23874" i="1"/>
  <c r="H46164" i="1"/>
  <c r="H91111" i="1"/>
  <c r="H9103" i="1"/>
  <c r="H40069" i="1"/>
  <c r="H40070" i="1"/>
  <c r="H59415" i="1"/>
  <c r="H79032" i="1"/>
  <c r="H59416" i="1"/>
  <c r="H19774" i="1"/>
  <c r="H79033" i="1"/>
  <c r="H33674" i="1"/>
  <c r="H1763" i="1"/>
  <c r="H84974" i="1"/>
  <c r="H91112" i="1"/>
  <c r="H84975" i="1"/>
  <c r="H79034" i="1"/>
  <c r="H46165" i="1"/>
  <c r="H3831" i="1"/>
  <c r="H9104" i="1"/>
  <c r="H46166" i="1"/>
  <c r="H66183" i="1"/>
  <c r="H33675" i="1"/>
  <c r="H28090" i="1"/>
  <c r="H40071" i="1"/>
  <c r="H66184" i="1"/>
  <c r="H52869" i="1"/>
  <c r="H40072" i="1"/>
  <c r="H12412" i="1"/>
  <c r="H91113" i="1"/>
  <c r="H46167" i="1"/>
  <c r="H12413" i="1"/>
  <c r="H91114" i="1"/>
  <c r="H66185" i="1"/>
  <c r="H72781" i="1"/>
  <c r="H19775" i="1"/>
  <c r="H19776" i="1"/>
  <c r="H12414" i="1"/>
  <c r="H66186" i="1"/>
  <c r="H66187" i="1"/>
  <c r="H19777" i="1"/>
  <c r="H33676" i="1"/>
  <c r="H40073" i="1"/>
  <c r="H33677" i="1"/>
  <c r="H52870" i="1"/>
  <c r="H19778" i="1"/>
  <c r="H66188" i="1"/>
  <c r="H79035" i="1"/>
  <c r="H59417" i="1"/>
  <c r="H66189" i="1"/>
  <c r="H15826" i="1"/>
  <c r="H66190" i="1"/>
  <c r="H33678" i="1"/>
  <c r="H15827" i="1"/>
  <c r="H52871" i="1"/>
  <c r="H59418" i="1"/>
  <c r="H15828" i="1"/>
  <c r="H72782" i="1"/>
  <c r="H84976" i="1"/>
  <c r="H79036" i="1"/>
  <c r="H12415" i="1"/>
  <c r="H46168" i="1"/>
  <c r="H33679" i="1"/>
  <c r="H66191" i="1"/>
  <c r="H33680" i="1"/>
  <c r="H72783" i="1"/>
  <c r="H84977" i="1"/>
  <c r="H15829" i="1"/>
  <c r="H9105" i="1"/>
  <c r="H12416" i="1"/>
  <c r="H72784" i="1"/>
  <c r="H40074" i="1"/>
  <c r="H6288" i="1"/>
  <c r="H84978" i="1"/>
  <c r="H19779" i="1"/>
  <c r="H46169" i="1"/>
  <c r="H59419" i="1"/>
  <c r="H66192" i="1"/>
  <c r="H91115" i="1"/>
  <c r="H12417" i="1"/>
  <c r="H59420" i="1"/>
  <c r="H79037" i="1"/>
  <c r="H72785" i="1"/>
  <c r="H12418" i="1"/>
  <c r="H28091" i="1"/>
  <c r="H79038" i="1"/>
  <c r="H19780" i="1"/>
  <c r="H19781" i="1"/>
  <c r="H91116" i="1"/>
  <c r="H91117" i="1"/>
  <c r="H46170" i="1"/>
  <c r="H52872" i="1"/>
  <c r="H79039" i="1"/>
  <c r="H6289" i="1"/>
  <c r="H3832" i="1"/>
  <c r="H91118" i="1"/>
  <c r="H23875" i="1"/>
  <c r="H46171" i="1"/>
  <c r="H66193" i="1"/>
  <c r="H72786" i="1"/>
  <c r="H46172" i="1"/>
  <c r="H72787" i="1"/>
  <c r="H33681" i="1"/>
  <c r="H19782" i="1"/>
  <c r="H46173" i="1"/>
  <c r="H19783" i="1"/>
  <c r="H59421" i="1"/>
  <c r="H40075" i="1"/>
  <c r="H91119" i="1"/>
  <c r="H59422" i="1"/>
  <c r="H9106" i="1"/>
  <c r="H66194" i="1"/>
  <c r="H59423" i="1"/>
  <c r="H33682" i="1"/>
  <c r="H28092" i="1"/>
  <c r="H46174" i="1"/>
  <c r="H28093" i="1"/>
  <c r="H84979" i="1"/>
  <c r="H46175" i="1"/>
  <c r="H33683" i="1"/>
  <c r="H52873" i="1"/>
  <c r="H6290" i="1"/>
  <c r="H66195" i="1"/>
  <c r="H19784" i="1"/>
  <c r="H91120" i="1"/>
  <c r="H72788" i="1"/>
  <c r="H40076" i="1"/>
  <c r="H72789" i="1"/>
  <c r="H91121" i="1"/>
  <c r="H40077" i="1"/>
  <c r="H72790" i="1"/>
  <c r="H72791" i="1"/>
  <c r="H3833" i="1"/>
  <c r="H33684" i="1"/>
  <c r="H72792" i="1"/>
  <c r="H19785" i="1"/>
  <c r="H59424" i="1"/>
  <c r="H66196" i="1"/>
  <c r="H28094" i="1"/>
  <c r="H46176" i="1"/>
  <c r="H33685" i="1"/>
  <c r="H91122" i="1"/>
  <c r="H72793" i="1"/>
  <c r="H84980" i="1"/>
  <c r="H12419" i="1"/>
  <c r="H9107" i="1"/>
  <c r="H6291" i="1"/>
  <c r="H59425" i="1"/>
  <c r="H46177" i="1"/>
  <c r="H66197" i="1"/>
  <c r="H91123" i="1"/>
  <c r="H28095" i="1"/>
  <c r="H84981" i="1"/>
  <c r="H23876" i="1"/>
  <c r="H15830" i="1"/>
  <c r="H52874" i="1"/>
  <c r="H72794" i="1"/>
  <c r="H79040" i="1"/>
  <c r="H12420" i="1"/>
  <c r="H33686" i="1"/>
  <c r="H3834" i="1"/>
  <c r="H23877" i="1"/>
  <c r="H23878" i="1"/>
  <c r="H59426" i="1"/>
  <c r="H66198" i="1"/>
  <c r="H84982" i="1"/>
  <c r="H84983" i="1"/>
  <c r="H52875" i="1"/>
  <c r="H52876" i="1"/>
  <c r="H79041" i="1"/>
  <c r="H19786" i="1"/>
  <c r="H52877" i="1"/>
  <c r="H46178" i="1"/>
  <c r="H23879" i="1"/>
  <c r="H6292" i="1"/>
  <c r="H79042" i="1"/>
  <c r="H66199" i="1"/>
  <c r="H52878" i="1"/>
  <c r="H33687" i="1"/>
  <c r="H33688" i="1"/>
  <c r="H66200" i="1"/>
  <c r="H91124" i="1"/>
  <c r="H46179" i="1"/>
  <c r="H59427" i="1"/>
  <c r="H91125" i="1"/>
  <c r="H46180" i="1"/>
  <c r="H84984" i="1"/>
  <c r="H19787" i="1"/>
  <c r="H66201" i="1"/>
  <c r="H66202" i="1"/>
  <c r="H33689" i="1"/>
  <c r="H84985" i="1"/>
  <c r="H616" i="1"/>
  <c r="H79043" i="1"/>
  <c r="H72795" i="1"/>
  <c r="H33690" i="1"/>
  <c r="H23880" i="1"/>
  <c r="H46181" i="1"/>
  <c r="H40078" i="1"/>
  <c r="H79044" i="1"/>
  <c r="H6293" i="1"/>
  <c r="H28096" i="1"/>
  <c r="H9108" i="1"/>
  <c r="H72796" i="1"/>
  <c r="H33691" i="1"/>
  <c r="H79045" i="1"/>
  <c r="H84986" i="1"/>
  <c r="H66203" i="1"/>
  <c r="H59428" i="1"/>
  <c r="H9109" i="1"/>
  <c r="H23881" i="1"/>
  <c r="H79046" i="1"/>
  <c r="H19788" i="1"/>
  <c r="H66204" i="1"/>
  <c r="H84987" i="1"/>
  <c r="H84988" i="1"/>
  <c r="H19789" i="1"/>
  <c r="H9110" i="1"/>
  <c r="H3835" i="1"/>
  <c r="H84989" i="1"/>
  <c r="H9111" i="1"/>
  <c r="H46182" i="1"/>
  <c r="H23882" i="1"/>
  <c r="H15831" i="1"/>
  <c r="H40079" i="1"/>
  <c r="H46183" i="1"/>
  <c r="H72797" i="1"/>
  <c r="H59429" i="1"/>
  <c r="H28097" i="1"/>
  <c r="H84990" i="1"/>
  <c r="H33692" i="1"/>
  <c r="H84991" i="1"/>
  <c r="H66205" i="1"/>
  <c r="H66206" i="1"/>
  <c r="H19790" i="1"/>
  <c r="H15832" i="1"/>
  <c r="H46184" i="1"/>
  <c r="H40080" i="1"/>
  <c r="H12421" i="1"/>
  <c r="H33693" i="1"/>
  <c r="H59430" i="1"/>
  <c r="H79047" i="1"/>
  <c r="H28098" i="1"/>
  <c r="H46185" i="1"/>
  <c r="H46186" i="1"/>
  <c r="H6294" i="1"/>
  <c r="H52879" i="1"/>
  <c r="H28099" i="1"/>
  <c r="H40081" i="1"/>
  <c r="H15833" i="1"/>
  <c r="H52880" i="1"/>
  <c r="H19791" i="1"/>
  <c r="H23883" i="1"/>
  <c r="H15834" i="1"/>
  <c r="H52881" i="1"/>
  <c r="H23884" i="1"/>
  <c r="H40082" i="1"/>
  <c r="H46187" i="1"/>
  <c r="H52882" i="1"/>
  <c r="H15835" i="1"/>
  <c r="H59431" i="1"/>
  <c r="H19792" i="1"/>
  <c r="H59432" i="1"/>
  <c r="H1764" i="1"/>
  <c r="H46188" i="1"/>
  <c r="H33694" i="1"/>
  <c r="H59433" i="1"/>
  <c r="H66207" i="1"/>
  <c r="H33695" i="1"/>
  <c r="H66208" i="1"/>
  <c r="H23885" i="1"/>
  <c r="H28100" i="1"/>
  <c r="H66209" i="1"/>
  <c r="H12422" i="1"/>
  <c r="H52883" i="1"/>
  <c r="H15836" i="1"/>
  <c r="H6295" i="1"/>
  <c r="H40083" i="1"/>
  <c r="H72798" i="1"/>
  <c r="H59434" i="1"/>
  <c r="H66210" i="1"/>
  <c r="H66211" i="1"/>
  <c r="H79048" i="1"/>
  <c r="H28101" i="1"/>
  <c r="H617" i="1"/>
  <c r="H52884" i="1"/>
  <c r="H52885" i="1"/>
  <c r="H40084" i="1"/>
  <c r="H19793" i="1"/>
  <c r="H15837" i="1"/>
  <c r="H12423" i="1"/>
  <c r="H28102" i="1"/>
  <c r="H23886" i="1"/>
  <c r="H23887" i="1"/>
  <c r="H72799" i="1"/>
  <c r="H46189" i="1"/>
  <c r="H59435" i="1"/>
  <c r="H52886" i="1"/>
  <c r="H84992" i="1"/>
  <c r="H19794" i="1"/>
  <c r="H33696" i="1"/>
  <c r="H52887" i="1"/>
  <c r="H79049" i="1"/>
  <c r="H15838" i="1"/>
  <c r="H52888" i="1"/>
  <c r="H79050" i="1"/>
  <c r="H79051" i="1"/>
  <c r="H15839" i="1"/>
  <c r="H52889" i="1"/>
  <c r="H33697" i="1"/>
  <c r="H9112" i="1"/>
  <c r="H46190" i="1"/>
  <c r="H59436" i="1"/>
  <c r="H79052" i="1"/>
  <c r="H9113" i="1"/>
  <c r="H66212" i="1"/>
  <c r="H40085" i="1"/>
  <c r="H79053" i="1"/>
  <c r="H46191" i="1"/>
  <c r="H52890" i="1"/>
  <c r="H84993" i="1"/>
  <c r="H23888" i="1"/>
  <c r="H52891" i="1"/>
  <c r="H618" i="1"/>
  <c r="H33698" i="1"/>
  <c r="H79054" i="1"/>
  <c r="H12424" i="1"/>
  <c r="H40086" i="1"/>
  <c r="H52892" i="1"/>
  <c r="H84994" i="1"/>
  <c r="H33699" i="1"/>
  <c r="H6296" i="1"/>
  <c r="H84995" i="1"/>
  <c r="H52893" i="1"/>
  <c r="H52894" i="1"/>
  <c r="H84996" i="1"/>
  <c r="H84997" i="1"/>
  <c r="H19795" i="1"/>
  <c r="H40087" i="1"/>
  <c r="H72800" i="1"/>
  <c r="H91126" i="1"/>
  <c r="H52895" i="1"/>
  <c r="H84998" i="1"/>
  <c r="H91127" i="1"/>
  <c r="H6297" i="1"/>
  <c r="H40088" i="1"/>
  <c r="H66213" i="1"/>
  <c r="H72801" i="1"/>
  <c r="H91128" i="1"/>
  <c r="H12425" i="1"/>
  <c r="H33700" i="1"/>
  <c r="H72802" i="1"/>
  <c r="H46192" i="1"/>
  <c r="H66214" i="1"/>
  <c r="H28103" i="1"/>
  <c r="H59437" i="1"/>
  <c r="H91129" i="1"/>
  <c r="H12426" i="1"/>
  <c r="H79055" i="1"/>
  <c r="H79056" i="1"/>
  <c r="H33701" i="1"/>
  <c r="H33702" i="1"/>
  <c r="H19796" i="1"/>
  <c r="H72803" i="1"/>
  <c r="H59438" i="1"/>
  <c r="H619" i="1"/>
  <c r="H15840" i="1"/>
  <c r="H46193" i="1"/>
  <c r="H15841" i="1"/>
  <c r="H84999" i="1"/>
  <c r="H6298" i="1"/>
  <c r="H28104" i="1"/>
  <c r="H79057" i="1"/>
  <c r="H6299" i="1"/>
  <c r="H66215" i="1"/>
  <c r="H3836" i="1"/>
  <c r="H6300" i="1"/>
  <c r="H72804" i="1"/>
  <c r="H40089" i="1"/>
  <c r="H15842" i="1"/>
  <c r="H72805" i="1"/>
  <c r="H52896" i="1"/>
  <c r="H19797" i="1"/>
  <c r="H72806" i="1"/>
  <c r="H79058" i="1"/>
  <c r="H33703" i="1"/>
  <c r="H15843" i="1"/>
  <c r="H23889" i="1"/>
  <c r="H79059" i="1"/>
  <c r="H19798" i="1"/>
  <c r="H66216" i="1"/>
  <c r="H79060" i="1"/>
  <c r="H12427" i="1"/>
  <c r="H23890" i="1"/>
  <c r="H85000" i="1"/>
  <c r="H12428" i="1"/>
  <c r="H52897" i="1"/>
  <c r="H33704" i="1"/>
  <c r="H46194" i="1"/>
  <c r="H52898" i="1"/>
  <c r="H19799" i="1"/>
  <c r="H72807" i="1"/>
  <c r="H91130" i="1"/>
  <c r="H3837" i="1"/>
  <c r="H6301" i="1"/>
  <c r="H72808" i="1"/>
  <c r="H40090" i="1"/>
  <c r="H23891" i="1"/>
  <c r="H40091" i="1"/>
  <c r="H72809" i="1"/>
  <c r="H40092" i="1"/>
  <c r="H33705" i="1"/>
  <c r="H9114" i="1"/>
  <c r="H23892" i="1"/>
  <c r="H91131" i="1"/>
  <c r="H28105" i="1"/>
  <c r="H85001" i="1"/>
  <c r="H6302" i="1"/>
  <c r="H40093" i="1"/>
  <c r="H91132" i="1"/>
  <c r="H33706" i="1"/>
  <c r="H23893" i="1"/>
  <c r="H23894" i="1"/>
  <c r="H12429" i="1"/>
  <c r="H33707" i="1"/>
  <c r="H79061" i="1"/>
  <c r="H66217" i="1"/>
  <c r="H15844" i="1"/>
  <c r="H33708" i="1"/>
  <c r="H79062" i="1"/>
  <c r="H1765" i="1"/>
  <c r="H620" i="1"/>
  <c r="H19800" i="1"/>
  <c r="H85002" i="1"/>
  <c r="H12430" i="1"/>
  <c r="H19801" i="1"/>
  <c r="H66218" i="1"/>
  <c r="H91133" i="1"/>
  <c r="H23895" i="1"/>
  <c r="H15845" i="1"/>
  <c r="H19802" i="1"/>
  <c r="H91134" i="1"/>
  <c r="H85003" i="1"/>
  <c r="H19803" i="1"/>
  <c r="H66219" i="1"/>
  <c r="H28106" i="1"/>
  <c r="H6303" i="1"/>
  <c r="H79063" i="1"/>
  <c r="H33709" i="1"/>
  <c r="H15846" i="1"/>
  <c r="H12431" i="1"/>
  <c r="H72810" i="1"/>
  <c r="H52899" i="1"/>
  <c r="H79064" i="1"/>
  <c r="H46195" i="1"/>
  <c r="H66220" i="1"/>
  <c r="H33710" i="1"/>
  <c r="H33711" i="1"/>
  <c r="H52900" i="1"/>
  <c r="H40094" i="1"/>
  <c r="H15847" i="1"/>
  <c r="H66221" i="1"/>
  <c r="H52901" i="1"/>
  <c r="H33712" i="1"/>
  <c r="H23896" i="1"/>
  <c r="H52902" i="1"/>
  <c r="H52903" i="1"/>
  <c r="H40095" i="1"/>
  <c r="H52904" i="1"/>
  <c r="H72811" i="1"/>
  <c r="H91135" i="1"/>
  <c r="H28107" i="1"/>
  <c r="H85004" i="1"/>
  <c r="H59439" i="1"/>
  <c r="H33713" i="1"/>
  <c r="H91136" i="1"/>
  <c r="H91137" i="1"/>
  <c r="H3838" i="1"/>
  <c r="H85005" i="1"/>
  <c r="H33714" i="1"/>
  <c r="H19804" i="1"/>
  <c r="H72812" i="1"/>
  <c r="H28108" i="1"/>
  <c r="H91138" i="1"/>
  <c r="H28109" i="1"/>
  <c r="H66222" i="1"/>
  <c r="H72813" i="1"/>
  <c r="H9115" i="1"/>
  <c r="H9116" i="1"/>
  <c r="H33715" i="1"/>
  <c r="H19805" i="1"/>
  <c r="H85006" i="1"/>
  <c r="H46196" i="1"/>
  <c r="H33716" i="1"/>
  <c r="H33717" i="1"/>
  <c r="H52905" i="1"/>
  <c r="H59440" i="1"/>
  <c r="H72814" i="1"/>
  <c r="H85007" i="1"/>
  <c r="H52906" i="1"/>
  <c r="H91139" i="1"/>
  <c r="H9117" i="1"/>
  <c r="H72815" i="1"/>
  <c r="H46197" i="1"/>
  <c r="H59441" i="1"/>
  <c r="H40096" i="1"/>
  <c r="H79065" i="1"/>
  <c r="H9118" i="1"/>
  <c r="H85008" i="1"/>
  <c r="H66223" i="1"/>
  <c r="H12432" i="1"/>
  <c r="H33718" i="1"/>
  <c r="H46198" i="1"/>
  <c r="H46199" i="1"/>
  <c r="H9119" i="1"/>
  <c r="H85009" i="1"/>
  <c r="H85010" i="1"/>
  <c r="H40097" i="1"/>
  <c r="H91140" i="1"/>
  <c r="H66224" i="1"/>
  <c r="H72816" i="1"/>
  <c r="H23897" i="1"/>
  <c r="H33719" i="1"/>
  <c r="H33720" i="1"/>
  <c r="H59442" i="1"/>
  <c r="H59443" i="1"/>
  <c r="H79066" i="1"/>
  <c r="H91141" i="1"/>
  <c r="H85011" i="1"/>
  <c r="H6304" i="1"/>
  <c r="H15848" i="1"/>
  <c r="H72817" i="1"/>
  <c r="H59444" i="1"/>
  <c r="H9120" i="1"/>
  <c r="H3839" i="1"/>
  <c r="H12433" i="1"/>
  <c r="H52907" i="1"/>
  <c r="H46200" i="1"/>
  <c r="H33721" i="1"/>
  <c r="H40098" i="1"/>
  <c r="H66225" i="1"/>
  <c r="H72818" i="1"/>
  <c r="H33722" i="1"/>
  <c r="H6305" i="1"/>
  <c r="H28110" i="1"/>
  <c r="H52908" i="1"/>
  <c r="H79067" i="1"/>
  <c r="H72819" i="1"/>
  <c r="H9121" i="1"/>
  <c r="H46201" i="1"/>
  <c r="H6306" i="1"/>
  <c r="H59445" i="1"/>
  <c r="H9122" i="1"/>
  <c r="H12434" i="1"/>
  <c r="H72820" i="1"/>
  <c r="H12435" i="1"/>
  <c r="H46202" i="1"/>
  <c r="H59446" i="1"/>
  <c r="H40099" i="1"/>
  <c r="H66226" i="1"/>
  <c r="H85012" i="1"/>
  <c r="H79068" i="1"/>
  <c r="H19806" i="1"/>
  <c r="H33723" i="1"/>
  <c r="H23898" i="1"/>
  <c r="H23899" i="1"/>
  <c r="H40100" i="1"/>
  <c r="H46203" i="1"/>
  <c r="H85013" i="1"/>
  <c r="H85014" i="1"/>
  <c r="H85015" i="1"/>
  <c r="H28111" i="1"/>
  <c r="H91142" i="1"/>
  <c r="H19807" i="1"/>
  <c r="H3840" i="1"/>
  <c r="H79069" i="1"/>
  <c r="H15849" i="1"/>
  <c r="H28112" i="1"/>
  <c r="H33724" i="1"/>
  <c r="H85016" i="1"/>
  <c r="H85017" i="1"/>
  <c r="H28113" i="1"/>
  <c r="H33725" i="1"/>
  <c r="H12436" i="1"/>
  <c r="H33726" i="1"/>
  <c r="H85018" i="1"/>
  <c r="H85019" i="1"/>
  <c r="H85020" i="1"/>
  <c r="H46204" i="1"/>
  <c r="H52909" i="1"/>
  <c r="H59447" i="1"/>
  <c r="H9123" i="1"/>
  <c r="H40101" i="1"/>
  <c r="H52910" i="1"/>
  <c r="H19808" i="1"/>
  <c r="H15850" i="1"/>
  <c r="H19809" i="1"/>
  <c r="H12437" i="1"/>
  <c r="H46205" i="1"/>
  <c r="H23900" i="1"/>
  <c r="H19810" i="1"/>
  <c r="H85021" i="1"/>
  <c r="H52911" i="1"/>
  <c r="H23901" i="1"/>
  <c r="H79070" i="1"/>
  <c r="H19811" i="1"/>
  <c r="H33727" i="1"/>
  <c r="H46206" i="1"/>
  <c r="H79071" i="1"/>
  <c r="H19812" i="1"/>
  <c r="H28114" i="1"/>
  <c r="H40102" i="1"/>
  <c r="H59448" i="1"/>
  <c r="H40103" i="1"/>
  <c r="H3841" i="1"/>
  <c r="H85022" i="1"/>
  <c r="H33728" i="1"/>
  <c r="H66227" i="1"/>
  <c r="H91143" i="1"/>
  <c r="H12438" i="1"/>
  <c r="H46207" i="1"/>
  <c r="H46208" i="1"/>
  <c r="H15851" i="1"/>
  <c r="H91144" i="1"/>
  <c r="H33729" i="1"/>
  <c r="H40104" i="1"/>
  <c r="H59449" i="1"/>
  <c r="H33730" i="1"/>
  <c r="H52912" i="1"/>
  <c r="H72821" i="1"/>
  <c r="H28115" i="1"/>
  <c r="H66228" i="1"/>
  <c r="H91145" i="1"/>
  <c r="H9124" i="1"/>
  <c r="H6307" i="1"/>
  <c r="H59450" i="1"/>
  <c r="H40105" i="1"/>
  <c r="H72822" i="1"/>
  <c r="H9125" i="1"/>
  <c r="H1766" i="1"/>
  <c r="H12439" i="1"/>
  <c r="H33731" i="1"/>
  <c r="H9126" i="1"/>
  <c r="H23902" i="1"/>
  <c r="H15852" i="1"/>
  <c r="H33732" i="1"/>
  <c r="H91146" i="1"/>
  <c r="H66229" i="1"/>
  <c r="H9127" i="1"/>
  <c r="H91147" i="1"/>
  <c r="H23903" i="1"/>
  <c r="H85023" i="1"/>
  <c r="H85024" i="1"/>
  <c r="H15853" i="1"/>
  <c r="H72823" i="1"/>
  <c r="H33733" i="1"/>
  <c r="H66230" i="1"/>
  <c r="H72824" i="1"/>
  <c r="H52913" i="1"/>
  <c r="H33734" i="1"/>
  <c r="H59451" i="1"/>
  <c r="H85025" i="1"/>
  <c r="H91148" i="1"/>
  <c r="H23904" i="1"/>
  <c r="H9128" i="1"/>
  <c r="H3842" i="1"/>
  <c r="H59452" i="1"/>
  <c r="H28116" i="1"/>
  <c r="H46209" i="1"/>
  <c r="H46210" i="1"/>
  <c r="H85026" i="1"/>
  <c r="H85027" i="1"/>
  <c r="H40106" i="1"/>
  <c r="H46211" i="1"/>
  <c r="H12440" i="1"/>
  <c r="H66231" i="1"/>
  <c r="H66232" i="1"/>
  <c r="H79072" i="1"/>
  <c r="H85028" i="1"/>
  <c r="H40107" i="1"/>
  <c r="H72825" i="1"/>
  <c r="H28117" i="1"/>
  <c r="H91149" i="1"/>
  <c r="H46212" i="1"/>
  <c r="H46213" i="1"/>
  <c r="H46214" i="1"/>
  <c r="H19813" i="1"/>
  <c r="H46215" i="1"/>
  <c r="H59453" i="1"/>
  <c r="H33735" i="1"/>
  <c r="H33736" i="1"/>
  <c r="H52914" i="1"/>
  <c r="H91150" i="1"/>
  <c r="H66233" i="1"/>
  <c r="H79073" i="1"/>
  <c r="H6308" i="1"/>
  <c r="H72826" i="1"/>
  <c r="H91151" i="1"/>
  <c r="H46216" i="1"/>
  <c r="H19814" i="1"/>
  <c r="H91152" i="1"/>
  <c r="H72827" i="1"/>
  <c r="H91153" i="1"/>
  <c r="H85029" i="1"/>
  <c r="H3843" i="1"/>
  <c r="H46217" i="1"/>
  <c r="H46218" i="1"/>
  <c r="H79074" i="1"/>
  <c r="H28118" i="1"/>
  <c r="H59454" i="1"/>
  <c r="H79075" i="1"/>
  <c r="H15854" i="1"/>
  <c r="H72828" i="1"/>
  <c r="H46219" i="1"/>
  <c r="H15855" i="1"/>
  <c r="H1767" i="1"/>
  <c r="H40108" i="1"/>
  <c r="H23905" i="1"/>
  <c r="H46220" i="1"/>
  <c r="H40109" i="1"/>
  <c r="H52915" i="1"/>
  <c r="H59455" i="1"/>
  <c r="H6309" i="1"/>
  <c r="H28119" i="1"/>
  <c r="H28120" i="1"/>
  <c r="H6310" i="1"/>
  <c r="H9129" i="1"/>
  <c r="H52916" i="1"/>
  <c r="H91154" i="1"/>
  <c r="H15856" i="1"/>
  <c r="H15857" i="1"/>
  <c r="H46221" i="1"/>
  <c r="H91155" i="1"/>
  <c r="H66234" i="1"/>
  <c r="H79076" i="1"/>
  <c r="H79077" i="1"/>
  <c r="H85030" i="1"/>
  <c r="H40110" i="1"/>
  <c r="H19815" i="1"/>
  <c r="H23906" i="1"/>
  <c r="H59456" i="1"/>
  <c r="H91156" i="1"/>
  <c r="H59457" i="1"/>
  <c r="H59458" i="1"/>
  <c r="H85031" i="1"/>
  <c r="H33737" i="1"/>
  <c r="H59459" i="1"/>
  <c r="H46222" i="1"/>
  <c r="H91157" i="1"/>
  <c r="H15858" i="1"/>
  <c r="H46223" i="1"/>
  <c r="H46224" i="1"/>
  <c r="H72829" i="1"/>
  <c r="H79078" i="1"/>
  <c r="H9130" i="1"/>
  <c r="H1768" i="1"/>
  <c r="H46225" i="1"/>
  <c r="H23907" i="1"/>
  <c r="H91158" i="1"/>
  <c r="H621" i="1"/>
  <c r="H12441" i="1"/>
  <c r="H28121" i="1"/>
  <c r="H1769" i="1"/>
  <c r="H23908" i="1"/>
  <c r="H66235" i="1"/>
  <c r="H59460" i="1"/>
  <c r="H59461" i="1"/>
  <c r="H52917" i="1"/>
  <c r="H9131" i="1"/>
  <c r="H23909" i="1"/>
  <c r="H66236" i="1"/>
  <c r="H1770" i="1"/>
  <c r="H59462" i="1"/>
  <c r="H52918" i="1"/>
  <c r="H66237" i="1"/>
  <c r="H79079" i="1"/>
  <c r="H91159" i="1"/>
  <c r="H3844" i="1"/>
  <c r="H19816" i="1"/>
  <c r="H66238" i="1"/>
  <c r="H85032" i="1"/>
  <c r="H91160" i="1"/>
  <c r="H33738" i="1"/>
  <c r="H1771" i="1"/>
  <c r="H66239" i="1"/>
  <c r="H52919" i="1"/>
  <c r="H28122" i="1"/>
  <c r="H622" i="1"/>
  <c r="H40111" i="1"/>
  <c r="H33739" i="1"/>
  <c r="H33740" i="1"/>
  <c r="H9132" i="1"/>
  <c r="H3845" i="1"/>
  <c r="H52920" i="1"/>
  <c r="H33741" i="1"/>
  <c r="H72830" i="1"/>
  <c r="H52921" i="1"/>
  <c r="H15859" i="1"/>
  <c r="H79080" i="1"/>
  <c r="H3846" i="1"/>
  <c r="H19817" i="1"/>
  <c r="H72831" i="1"/>
  <c r="H91161" i="1"/>
  <c r="H12442" i="1"/>
  <c r="H46226" i="1"/>
  <c r="H15860" i="1"/>
  <c r="H6311" i="1"/>
  <c r="H66240" i="1"/>
  <c r="H52922" i="1"/>
  <c r="H33742" i="1"/>
  <c r="H79081" i="1"/>
  <c r="H23910" i="1"/>
  <c r="H52923" i="1"/>
  <c r="H1772" i="1"/>
  <c r="H52924" i="1"/>
  <c r="H3847" i="1"/>
  <c r="H33743" i="1"/>
  <c r="H33744" i="1"/>
  <c r="H40112" i="1"/>
  <c r="H40113" i="1"/>
  <c r="H33745" i="1"/>
  <c r="H66241" i="1"/>
  <c r="H72832" i="1"/>
  <c r="H79082" i="1"/>
  <c r="H66242" i="1"/>
  <c r="H59463" i="1"/>
  <c r="H46227" i="1"/>
  <c r="H79083" i="1"/>
  <c r="H33746" i="1"/>
  <c r="H3848" i="1"/>
  <c r="H52925" i="1"/>
  <c r="H72833" i="1"/>
  <c r="H1773" i="1"/>
  <c r="H46228" i="1"/>
  <c r="H59464" i="1"/>
  <c r="H52926" i="1"/>
  <c r="H85033" i="1"/>
  <c r="H33747" i="1"/>
  <c r="H19818" i="1"/>
  <c r="H85034" i="1"/>
  <c r="H91162" i="1"/>
  <c r="H72834" i="1"/>
  <c r="H15861" i="1"/>
  <c r="H91163" i="1"/>
  <c r="H28123" i="1"/>
  <c r="H59465" i="1"/>
  <c r="H9133" i="1"/>
  <c r="H15862" i="1"/>
  <c r="H79084" i="1"/>
  <c r="H12443" i="1"/>
  <c r="H91164" i="1"/>
  <c r="H33748" i="1"/>
  <c r="H91165" i="1"/>
  <c r="H19819" i="1"/>
  <c r="H33749" i="1"/>
  <c r="H85035" i="1"/>
  <c r="H33750" i="1"/>
  <c r="H52927" i="1"/>
  <c r="H52928" i="1"/>
  <c r="H28124" i="1"/>
  <c r="H52929" i="1"/>
  <c r="H46229" i="1"/>
  <c r="H23911" i="1"/>
  <c r="H15863" i="1"/>
  <c r="H3849" i="1"/>
  <c r="H46230" i="1"/>
  <c r="H91166" i="1"/>
  <c r="H33751" i="1"/>
  <c r="H28125" i="1"/>
  <c r="H40114" i="1"/>
  <c r="H33752" i="1"/>
  <c r="H15864" i="1"/>
  <c r="H52930" i="1"/>
  <c r="H91167" i="1"/>
  <c r="H72835" i="1"/>
  <c r="H66243" i="1"/>
  <c r="H1774" i="1"/>
  <c r="H9134" i="1"/>
  <c r="H15865" i="1"/>
  <c r="H23912" i="1"/>
  <c r="H23913" i="1"/>
  <c r="H19820" i="1"/>
  <c r="H19821" i="1"/>
  <c r="H91168" i="1"/>
  <c r="H6312" i="1"/>
  <c r="H33753" i="1"/>
  <c r="H9135" i="1"/>
  <c r="H72836" i="1"/>
  <c r="H91169" i="1"/>
  <c r="H15866" i="1"/>
  <c r="H85036" i="1"/>
  <c r="H79085" i="1"/>
  <c r="H46231" i="1"/>
  <c r="H59466" i="1"/>
  <c r="H85037" i="1"/>
  <c r="H19822" i="1"/>
  <c r="H46232" i="1"/>
  <c r="H12444" i="1"/>
  <c r="H6313" i="1"/>
  <c r="H19823" i="1"/>
  <c r="H59467" i="1"/>
  <c r="H12445" i="1"/>
  <c r="H15867" i="1"/>
  <c r="H72837" i="1"/>
  <c r="H79086" i="1"/>
  <c r="H72838" i="1"/>
  <c r="H15868" i="1"/>
  <c r="H3850" i="1"/>
  <c r="H28126" i="1"/>
  <c r="H23914" i="1"/>
  <c r="H52931" i="1"/>
  <c r="H33754" i="1"/>
  <c r="H46233" i="1"/>
  <c r="H91170" i="1"/>
  <c r="H19824" i="1"/>
  <c r="H91171" i="1"/>
  <c r="H28127" i="1"/>
  <c r="H9136" i="1"/>
  <c r="H23915" i="1"/>
  <c r="H12446" i="1"/>
  <c r="H52932" i="1"/>
  <c r="H59468" i="1"/>
  <c r="H46234" i="1"/>
  <c r="H91172" i="1"/>
  <c r="H3851" i="1"/>
  <c r="H23916" i="1"/>
  <c r="H28128" i="1"/>
  <c r="H3852" i="1"/>
  <c r="H9137" i="1"/>
  <c r="H72839" i="1"/>
  <c r="H3853" i="1"/>
  <c r="H79087" i="1"/>
  <c r="H85038" i="1"/>
  <c r="H9138" i="1"/>
  <c r="H23917" i="1"/>
  <c r="H66244" i="1"/>
  <c r="H6314" i="1"/>
  <c r="H46235" i="1"/>
  <c r="H9139" i="1"/>
  <c r="H91173" i="1"/>
  <c r="H59469" i="1"/>
  <c r="H72840" i="1"/>
  <c r="H79088" i="1"/>
  <c r="H79089" i="1"/>
  <c r="H66245" i="1"/>
  <c r="H33755" i="1"/>
  <c r="H40115" i="1"/>
  <c r="H52933" i="1"/>
  <c r="H9140" i="1"/>
  <c r="H9141" i="1"/>
  <c r="H3854" i="1"/>
  <c r="H40116" i="1"/>
  <c r="H28129" i="1"/>
  <c r="H46236" i="1"/>
  <c r="H52934" i="1"/>
  <c r="H40117" i="1"/>
  <c r="H40118" i="1"/>
  <c r="H72841" i="1"/>
  <c r="H12447" i="1"/>
  <c r="H623" i="1"/>
  <c r="H66246" i="1"/>
  <c r="H15869" i="1"/>
  <c r="H23918" i="1"/>
  <c r="H91174" i="1"/>
  <c r="H91175" i="1"/>
  <c r="H66247" i="1"/>
  <c r="H6315" i="1"/>
  <c r="H40119" i="1"/>
  <c r="H9142" i="1"/>
  <c r="H46237" i="1"/>
  <c r="H46238" i="1"/>
  <c r="H91176" i="1"/>
  <c r="H66248" i="1"/>
  <c r="H91177" i="1"/>
  <c r="H3855" i="1"/>
  <c r="H33756" i="1"/>
  <c r="H15870" i="1"/>
  <c r="H9143" i="1"/>
  <c r="H23919" i="1"/>
  <c r="H23920" i="1"/>
  <c r="H624" i="1"/>
  <c r="H40120" i="1"/>
  <c r="H6316" i="1"/>
  <c r="H33757" i="1"/>
  <c r="H72842" i="1"/>
  <c r="H72843" i="1"/>
  <c r="H85039" i="1"/>
  <c r="H91178" i="1"/>
  <c r="H46239" i="1"/>
  <c r="H46240" i="1"/>
  <c r="H85040" i="1"/>
  <c r="H15871" i="1"/>
  <c r="H72844" i="1"/>
  <c r="H33758" i="1"/>
  <c r="H46241" i="1"/>
  <c r="H12448" i="1"/>
  <c r="H72845" i="1"/>
  <c r="H59470" i="1"/>
  <c r="H40121" i="1"/>
  <c r="H91179" i="1"/>
  <c r="H19825" i="1"/>
  <c r="H52935" i="1"/>
  <c r="H72846" i="1"/>
  <c r="H79090" i="1"/>
  <c r="H33759" i="1"/>
  <c r="H12449" i="1"/>
  <c r="H52936" i="1"/>
  <c r="H79091" i="1"/>
  <c r="H59471" i="1"/>
  <c r="H12450" i="1"/>
  <c r="H6317" i="1"/>
  <c r="H85041" i="1"/>
  <c r="H12451" i="1"/>
  <c r="H85042" i="1"/>
  <c r="H52937" i="1"/>
  <c r="H85043" i="1"/>
  <c r="H66249" i="1"/>
  <c r="H79092" i="1"/>
  <c r="H79093" i="1"/>
  <c r="H85044" i="1"/>
  <c r="H59472" i="1"/>
  <c r="H28130" i="1"/>
  <c r="H19826" i="1"/>
  <c r="H52938" i="1"/>
  <c r="H66250" i="1"/>
  <c r="H46242" i="1"/>
  <c r="H52939" i="1"/>
  <c r="H91180" i="1"/>
  <c r="H46243" i="1"/>
  <c r="H33760" i="1"/>
  <c r="H91181" i="1"/>
  <c r="H46244" i="1"/>
  <c r="H79094" i="1"/>
  <c r="H40122" i="1"/>
  <c r="H9144" i="1"/>
  <c r="H66251" i="1"/>
  <c r="H625" i="1"/>
  <c r="H66252" i="1"/>
  <c r="H46245" i="1"/>
  <c r="H91182" i="1"/>
  <c r="H9145" i="1"/>
  <c r="H28131" i="1"/>
  <c r="H52940" i="1"/>
  <c r="H85045" i="1"/>
  <c r="H79095" i="1"/>
  <c r="H72847" i="1"/>
  <c r="H28132" i="1"/>
  <c r="H66253" i="1"/>
  <c r="H79096" i="1"/>
  <c r="H46246" i="1"/>
  <c r="H40123" i="1"/>
  <c r="H46247" i="1"/>
  <c r="H46248" i="1"/>
  <c r="H79097" i="1"/>
  <c r="H33761" i="1"/>
  <c r="H15872" i="1"/>
  <c r="H3856" i="1"/>
  <c r="H72848" i="1"/>
  <c r="H91183" i="1"/>
  <c r="H66254" i="1"/>
  <c r="H91184" i="1"/>
  <c r="H12452" i="1"/>
  <c r="H46249" i="1"/>
  <c r="H91185" i="1"/>
  <c r="H23921" i="1"/>
  <c r="H72849" i="1"/>
  <c r="H72850" i="1"/>
  <c r="H9146" i="1"/>
  <c r="H66255" i="1"/>
  <c r="H33762" i="1"/>
  <c r="H85046" i="1"/>
  <c r="H91186" i="1"/>
  <c r="H3857" i="1"/>
  <c r="H46250" i="1"/>
  <c r="H52941" i="1"/>
  <c r="H59473" i="1"/>
  <c r="H59474" i="1"/>
  <c r="H40124" i="1"/>
  <c r="H46251" i="1"/>
  <c r="H79098" i="1"/>
  <c r="H59475" i="1"/>
  <c r="H72851" i="1"/>
  <c r="H66256" i="1"/>
  <c r="H66257" i="1"/>
  <c r="H46252" i="1"/>
  <c r="H40125" i="1"/>
  <c r="H46253" i="1"/>
  <c r="H40126" i="1"/>
  <c r="H46254" i="1"/>
  <c r="H19827" i="1"/>
  <c r="H52942" i="1"/>
  <c r="H33763" i="1"/>
  <c r="H79099" i="1"/>
  <c r="H91187" i="1"/>
  <c r="H23922" i="1"/>
  <c r="H33764" i="1"/>
  <c r="H33765" i="1"/>
  <c r="H9147" i="1"/>
  <c r="H19828" i="1"/>
  <c r="H3858" i="1"/>
  <c r="H79100" i="1"/>
  <c r="H46255" i="1"/>
  <c r="H66258" i="1"/>
  <c r="H85047" i="1"/>
  <c r="H66259" i="1"/>
  <c r="H91188" i="1"/>
  <c r="H52943" i="1"/>
  <c r="H46256" i="1"/>
  <c r="H85048" i="1"/>
  <c r="H1775" i="1"/>
  <c r="H52944" i="1"/>
  <c r="H91189" i="1"/>
  <c r="H85049" i="1"/>
  <c r="H91190" i="1"/>
  <c r="H33766" i="1"/>
  <c r="H23923" i="1"/>
  <c r="H46257" i="1"/>
  <c r="H33767" i="1"/>
  <c r="H85050" i="1"/>
  <c r="H79101" i="1"/>
  <c r="H40127" i="1"/>
  <c r="H15873" i="1"/>
  <c r="H6318" i="1"/>
  <c r="H9148" i="1"/>
  <c r="H52945" i="1"/>
  <c r="H52946" i="1"/>
  <c r="H15874" i="1"/>
  <c r="H28133" i="1"/>
  <c r="H33768" i="1"/>
  <c r="H85051" i="1"/>
  <c r="H91191" i="1"/>
  <c r="H19829" i="1"/>
  <c r="H52947" i="1"/>
  <c r="H79102" i="1"/>
  <c r="H85052" i="1"/>
  <c r="H52948" i="1"/>
  <c r="H28134" i="1"/>
  <c r="H9149" i="1"/>
  <c r="H40128" i="1"/>
  <c r="H59476" i="1"/>
  <c r="H59477" i="1"/>
  <c r="H15875" i="1"/>
  <c r="H59478" i="1"/>
  <c r="H46258" i="1"/>
  <c r="H33769" i="1"/>
  <c r="H79103" i="1"/>
  <c r="H40129" i="1"/>
  <c r="H66260" i="1"/>
  <c r="H79104" i="1"/>
  <c r="H66261" i="1"/>
  <c r="H59479" i="1"/>
  <c r="H79105" i="1"/>
  <c r="H66262" i="1"/>
  <c r="H79106" i="1"/>
  <c r="H23924" i="1"/>
  <c r="H12453" i="1"/>
  <c r="H46259" i="1"/>
  <c r="H6319" i="1"/>
  <c r="H52949" i="1"/>
  <c r="H85053" i="1"/>
  <c r="H46260" i="1"/>
  <c r="H85054" i="1"/>
  <c r="H1776" i="1"/>
  <c r="H46261" i="1"/>
  <c r="H52950" i="1"/>
  <c r="H46262" i="1"/>
  <c r="H52951" i="1"/>
  <c r="H23925" i="1"/>
  <c r="H40130" i="1"/>
  <c r="H46263" i="1"/>
  <c r="H19830" i="1"/>
  <c r="H19831" i="1"/>
  <c r="H15876" i="1"/>
  <c r="H91192" i="1"/>
  <c r="H6320" i="1"/>
  <c r="H46264" i="1"/>
  <c r="H15877" i="1"/>
  <c r="H59480" i="1"/>
  <c r="H79107" i="1"/>
  <c r="H79108" i="1"/>
  <c r="H85055" i="1"/>
  <c r="H33770" i="1"/>
  <c r="H19832" i="1"/>
  <c r="H19833" i="1"/>
  <c r="H40131" i="1"/>
  <c r="H28135" i="1"/>
  <c r="H66263" i="1"/>
  <c r="H72852" i="1"/>
  <c r="H19834" i="1"/>
  <c r="H85056" i="1"/>
  <c r="H1777" i="1"/>
  <c r="H72853" i="1"/>
  <c r="H66264" i="1"/>
  <c r="H85057" i="1"/>
  <c r="H40132" i="1"/>
  <c r="H52952" i="1"/>
  <c r="H91193" i="1"/>
  <c r="H91194" i="1"/>
  <c r="H33771" i="1"/>
  <c r="H59481" i="1"/>
  <c r="H52953" i="1"/>
  <c r="H40133" i="1"/>
  <c r="H19835" i="1"/>
  <c r="H9150" i="1"/>
  <c r="H40134" i="1"/>
  <c r="H52954" i="1"/>
  <c r="H66265" i="1"/>
  <c r="H59482" i="1"/>
  <c r="H91195" i="1"/>
  <c r="H79109" i="1"/>
  <c r="H59483" i="1"/>
  <c r="H23926" i="1"/>
  <c r="H28136" i="1"/>
  <c r="H72854" i="1"/>
  <c r="H72855" i="1"/>
  <c r="H72856" i="1"/>
  <c r="H46265" i="1"/>
  <c r="H52955" i="1"/>
  <c r="H19836" i="1"/>
  <c r="H66266" i="1"/>
  <c r="H3859" i="1"/>
  <c r="H40135" i="1"/>
  <c r="H66267" i="1"/>
  <c r="H19837" i="1"/>
  <c r="H52956" i="1"/>
  <c r="H85058" i="1"/>
  <c r="H59484" i="1"/>
  <c r="H66268" i="1"/>
  <c r="H46266" i="1"/>
  <c r="H52957" i="1"/>
  <c r="H19838" i="1"/>
  <c r="H66269" i="1"/>
  <c r="H3860" i="1"/>
  <c r="H66270" i="1"/>
  <c r="H79110" i="1"/>
  <c r="H15878" i="1"/>
  <c r="H66271" i="1"/>
  <c r="H52958" i="1"/>
  <c r="H3861" i="1"/>
  <c r="H46267" i="1"/>
  <c r="H52959" i="1"/>
  <c r="H66272" i="1"/>
  <c r="H46268" i="1"/>
  <c r="H59485" i="1"/>
  <c r="H66273" i="1"/>
  <c r="H79111" i="1"/>
  <c r="H91196" i="1"/>
  <c r="H33772" i="1"/>
  <c r="H52960" i="1"/>
  <c r="H9151" i="1"/>
  <c r="H33773" i="1"/>
  <c r="H46269" i="1"/>
  <c r="H23927" i="1"/>
  <c r="H33774" i="1"/>
  <c r="H1778" i="1"/>
  <c r="H23928" i="1"/>
  <c r="H79112" i="1"/>
  <c r="H52961" i="1"/>
  <c r="H6321" i="1"/>
  <c r="H19839" i="1"/>
  <c r="H72857" i="1"/>
  <c r="H72858" i="1"/>
  <c r="H79113" i="1"/>
  <c r="H59486" i="1"/>
  <c r="H46270" i="1"/>
  <c r="H33775" i="1"/>
  <c r="H1779" i="1"/>
  <c r="H52962" i="1"/>
  <c r="H1780" i="1"/>
  <c r="H91197" i="1"/>
  <c r="H33776" i="1"/>
  <c r="H46271" i="1"/>
  <c r="H46272" i="1"/>
  <c r="H72859" i="1"/>
  <c r="H52963" i="1"/>
  <c r="H3862" i="1"/>
  <c r="H85059" i="1"/>
  <c r="H46273" i="1"/>
  <c r="H46274" i="1"/>
  <c r="H28137" i="1"/>
  <c r="H6322" i="1"/>
  <c r="H33777" i="1"/>
  <c r="H66274" i="1"/>
  <c r="H9152" i="1"/>
  <c r="H91198" i="1"/>
  <c r="H66275" i="1"/>
  <c r="H46275" i="1"/>
  <c r="H23929" i="1"/>
  <c r="H79114" i="1"/>
  <c r="H79115" i="1"/>
  <c r="H15879" i="1"/>
  <c r="H15880" i="1"/>
  <c r="H33778" i="1"/>
  <c r="H52964" i="1"/>
  <c r="H46276" i="1"/>
  <c r="H6323" i="1"/>
  <c r="H19840" i="1"/>
  <c r="H23930" i="1"/>
  <c r="H91199" i="1"/>
  <c r="H626" i="1"/>
  <c r="H91200" i="1"/>
  <c r="H12454" i="1"/>
  <c r="H12455" i="1"/>
  <c r="H72860" i="1"/>
  <c r="H85060" i="1"/>
  <c r="H59487" i="1"/>
  <c r="H23931" i="1"/>
  <c r="H91201" i="1"/>
  <c r="H15881" i="1"/>
  <c r="H59488" i="1"/>
  <c r="H85061" i="1"/>
  <c r="H12456" i="1"/>
  <c r="H79116" i="1"/>
  <c r="H15882" i="1"/>
  <c r="H72861" i="1"/>
  <c r="H33779" i="1"/>
  <c r="H46277" i="1"/>
  <c r="H72862" i="1"/>
  <c r="H46278" i="1"/>
  <c r="H33780" i="1"/>
  <c r="H46279" i="1"/>
  <c r="H46280" i="1"/>
  <c r="H66276" i="1"/>
  <c r="H72863" i="1"/>
  <c r="H91202" i="1"/>
  <c r="H3863" i="1"/>
  <c r="H59489" i="1"/>
  <c r="H33781" i="1"/>
  <c r="H79117" i="1"/>
  <c r="H40136" i="1"/>
  <c r="H19841" i="1"/>
  <c r="H9153" i="1"/>
  <c r="H15883" i="1"/>
  <c r="H3864" i="1"/>
  <c r="H12457" i="1"/>
  <c r="H79118" i="1"/>
  <c r="H79119" i="1"/>
  <c r="H28138" i="1"/>
  <c r="H91203" i="1"/>
  <c r="H46281" i="1"/>
  <c r="H52965" i="1"/>
  <c r="H46282" i="1"/>
  <c r="H91204" i="1"/>
  <c r="H46283" i="1"/>
  <c r="H1781" i="1"/>
  <c r="H40137" i="1"/>
  <c r="H9154" i="1"/>
  <c r="H19842" i="1"/>
  <c r="H3865" i="1"/>
  <c r="H1782" i="1"/>
  <c r="H46284" i="1"/>
  <c r="H85062" i="1"/>
  <c r="H46285" i="1"/>
  <c r="H46286" i="1"/>
  <c r="H52966" i="1"/>
  <c r="H72864" i="1"/>
  <c r="H19843" i="1"/>
  <c r="H59490" i="1"/>
  <c r="H15884" i="1"/>
  <c r="H72865" i="1"/>
  <c r="H79120" i="1"/>
  <c r="H9155" i="1"/>
  <c r="H85063" i="1"/>
  <c r="H66277" i="1"/>
  <c r="H59491" i="1"/>
  <c r="H23932" i="1"/>
  <c r="H79121" i="1"/>
  <c r="H72866" i="1"/>
  <c r="H46287" i="1"/>
  <c r="H85064" i="1"/>
  <c r="H33782" i="1"/>
  <c r="H33783" i="1"/>
  <c r="H1783" i="1"/>
  <c r="H46288" i="1"/>
  <c r="H79122" i="1"/>
  <c r="H40138" i="1"/>
  <c r="H33784" i="1"/>
  <c r="H627" i="1"/>
  <c r="H46289" i="1"/>
  <c r="H66278" i="1"/>
  <c r="H85065" i="1"/>
  <c r="H72867" i="1"/>
  <c r="H72868" i="1"/>
  <c r="H72869" i="1"/>
  <c r="H23933" i="1"/>
  <c r="H15885" i="1"/>
  <c r="H46290" i="1"/>
  <c r="H52967" i="1"/>
  <c r="H79123" i="1"/>
  <c r="H72870" i="1"/>
  <c r="H66279" i="1"/>
  <c r="H23934" i="1"/>
  <c r="H40139" i="1"/>
  <c r="H79124" i="1"/>
  <c r="H46291" i="1"/>
  <c r="H46292" i="1"/>
  <c r="H59492" i="1"/>
  <c r="H52968" i="1"/>
  <c r="H40140" i="1"/>
  <c r="H79125" i="1"/>
  <c r="H15886" i="1"/>
  <c r="H33785" i="1"/>
  <c r="H23935" i="1"/>
  <c r="H79126" i="1"/>
  <c r="H19844" i="1"/>
  <c r="H12458" i="1"/>
  <c r="H19845" i="1"/>
  <c r="H9156" i="1"/>
  <c r="H52969" i="1"/>
  <c r="H33786" i="1"/>
  <c r="H12459" i="1"/>
  <c r="H1784" i="1"/>
  <c r="H15887" i="1"/>
  <c r="H3866" i="1"/>
  <c r="H33787" i="1"/>
  <c r="H28139" i="1"/>
  <c r="H52970" i="1"/>
  <c r="H91205" i="1"/>
  <c r="H72871" i="1"/>
  <c r="H33788" i="1"/>
  <c r="H40141" i="1"/>
  <c r="H52971" i="1"/>
  <c r="H85066" i="1"/>
  <c r="H19846" i="1"/>
  <c r="H15888" i="1"/>
  <c r="H33789" i="1"/>
  <c r="H33790" i="1"/>
  <c r="H40142" i="1"/>
  <c r="H85067" i="1"/>
  <c r="H132" i="1"/>
  <c r="H46293" i="1"/>
  <c r="H66280" i="1"/>
  <c r="H91206" i="1"/>
  <c r="H33791" i="1"/>
  <c r="H91207" i="1"/>
  <c r="H85068" i="1"/>
  <c r="H85069" i="1"/>
  <c r="H52972" i="1"/>
  <c r="H59493" i="1"/>
  <c r="H23936" i="1"/>
  <c r="H52973" i="1"/>
  <c r="H66281" i="1"/>
  <c r="H28140" i="1"/>
  <c r="H91208" i="1"/>
  <c r="H72872" i="1"/>
  <c r="H33792" i="1"/>
  <c r="H46294" i="1"/>
  <c r="H40143" i="1"/>
  <c r="H59494" i="1"/>
  <c r="H28141" i="1"/>
  <c r="H19847" i="1"/>
  <c r="H79127" i="1"/>
  <c r="H72873" i="1"/>
  <c r="H52974" i="1"/>
  <c r="H66282" i="1"/>
  <c r="H72874" i="1"/>
  <c r="H52975" i="1"/>
  <c r="H72875" i="1"/>
  <c r="H12460" i="1"/>
  <c r="H52976" i="1"/>
  <c r="H85070" i="1"/>
  <c r="H46295" i="1"/>
  <c r="H19848" i="1"/>
  <c r="H33793" i="1"/>
  <c r="H33794" i="1"/>
  <c r="H52977" i="1"/>
  <c r="H28142" i="1"/>
  <c r="H91209" i="1"/>
  <c r="H79128" i="1"/>
  <c r="H85071" i="1"/>
  <c r="H79129" i="1"/>
  <c r="H46296" i="1"/>
  <c r="H19849" i="1"/>
  <c r="H52978" i="1"/>
  <c r="H40144" i="1"/>
  <c r="H59495" i="1"/>
  <c r="H33795" i="1"/>
  <c r="H1785" i="1"/>
  <c r="H19850" i="1"/>
  <c r="H19851" i="1"/>
  <c r="H33796" i="1"/>
  <c r="H28143" i="1"/>
  <c r="H59496" i="1"/>
  <c r="H85072" i="1"/>
  <c r="H15889" i="1"/>
  <c r="H72876" i="1"/>
  <c r="H79130" i="1"/>
  <c r="H40145" i="1"/>
  <c r="H46297" i="1"/>
  <c r="H52979" i="1"/>
  <c r="H15890" i="1"/>
  <c r="H59497" i="1"/>
  <c r="H91210" i="1"/>
  <c r="H28144" i="1"/>
  <c r="H72877" i="1"/>
  <c r="H79131" i="1"/>
  <c r="H46298" i="1"/>
  <c r="H79132" i="1"/>
  <c r="H15891" i="1"/>
  <c r="H23937" i="1"/>
  <c r="H9157" i="1"/>
  <c r="H19852" i="1"/>
  <c r="H79133" i="1"/>
  <c r="H3867" i="1"/>
  <c r="H79134" i="1"/>
  <c r="H72878" i="1"/>
  <c r="H33797" i="1"/>
  <c r="H46299" i="1"/>
  <c r="H72879" i="1"/>
  <c r="H40146" i="1"/>
  <c r="H23938" i="1"/>
  <c r="H46300" i="1"/>
  <c r="H66283" i="1"/>
  <c r="H91211" i="1"/>
  <c r="H1786" i="1"/>
  <c r="H40147" i="1"/>
  <c r="H79135" i="1"/>
  <c r="H23939" i="1"/>
  <c r="H19853" i="1"/>
  <c r="H72880" i="1"/>
  <c r="H52980" i="1"/>
  <c r="H12461" i="1"/>
  <c r="H28145" i="1"/>
  <c r="H85073" i="1"/>
  <c r="H28146" i="1"/>
  <c r="H40148" i="1"/>
  <c r="H46301" i="1"/>
  <c r="H6324" i="1"/>
  <c r="H19854" i="1"/>
  <c r="H66284" i="1"/>
  <c r="H33798" i="1"/>
  <c r="H72881" i="1"/>
  <c r="H85074" i="1"/>
  <c r="H52981" i="1"/>
  <c r="H59498" i="1"/>
  <c r="H15892" i="1"/>
  <c r="H66285" i="1"/>
  <c r="H15893" i="1"/>
  <c r="H23940" i="1"/>
  <c r="H72882" i="1"/>
  <c r="H33799" i="1"/>
  <c r="H85075" i="1"/>
  <c r="H79136" i="1"/>
  <c r="H85076" i="1"/>
  <c r="H19855" i="1"/>
  <c r="H52982" i="1"/>
  <c r="H59499" i="1"/>
  <c r="H79137" i="1"/>
  <c r="H19856" i="1"/>
  <c r="H46302" i="1"/>
  <c r="H59500" i="1"/>
  <c r="H91212" i="1"/>
  <c r="H23941" i="1"/>
  <c r="H28147" i="1"/>
  <c r="H72883" i="1"/>
  <c r="H33800" i="1"/>
  <c r="H628" i="1"/>
  <c r="H79138" i="1"/>
  <c r="H46303" i="1"/>
  <c r="H12462" i="1"/>
  <c r="H85077" i="1"/>
  <c r="H52983" i="1"/>
  <c r="H66286" i="1"/>
  <c r="H79139" i="1"/>
  <c r="H23942" i="1"/>
  <c r="H19857" i="1"/>
  <c r="H52984" i="1"/>
  <c r="H59501" i="1"/>
  <c r="H629" i="1"/>
  <c r="H19858" i="1"/>
  <c r="H66287" i="1"/>
  <c r="H33801" i="1"/>
  <c r="H72884" i="1"/>
  <c r="H79140" i="1"/>
  <c r="H40149" i="1"/>
  <c r="H66288" i="1"/>
  <c r="H91213" i="1"/>
  <c r="H19859" i="1"/>
  <c r="H15894" i="1"/>
  <c r="H9158" i="1"/>
  <c r="H3868" i="1"/>
  <c r="H46304" i="1"/>
  <c r="H79141" i="1"/>
  <c r="H12463" i="1"/>
  <c r="H33802" i="1"/>
  <c r="H59502" i="1"/>
  <c r="H72885" i="1"/>
  <c r="H1787" i="1"/>
  <c r="H59503" i="1"/>
  <c r="H59504" i="1"/>
  <c r="H79142" i="1"/>
  <c r="H23943" i="1"/>
  <c r="H6325" i="1"/>
  <c r="H15895" i="1"/>
  <c r="H79143" i="1"/>
  <c r="H23944" i="1"/>
  <c r="H46305" i="1"/>
  <c r="H72886" i="1"/>
  <c r="H59505" i="1"/>
  <c r="H59506" i="1"/>
  <c r="H72887" i="1"/>
  <c r="H28148" i="1"/>
  <c r="H15896" i="1"/>
  <c r="H630" i="1"/>
  <c r="H46306" i="1"/>
  <c r="H66289" i="1"/>
  <c r="H59507" i="1"/>
  <c r="H6326" i="1"/>
  <c r="H1788" i="1"/>
  <c r="H66290" i="1"/>
  <c r="H91214" i="1"/>
  <c r="H85078" i="1"/>
  <c r="H12464" i="1"/>
  <c r="H1789" i="1"/>
  <c r="H59508" i="1"/>
  <c r="H33803" i="1"/>
  <c r="H28149" i="1"/>
  <c r="H9159" i="1"/>
  <c r="H52985" i="1"/>
  <c r="H23945" i="1"/>
  <c r="H52986" i="1"/>
  <c r="H28150" i="1"/>
  <c r="H72888" i="1"/>
  <c r="H85079" i="1"/>
  <c r="H85080" i="1"/>
  <c r="H19860" i="1"/>
  <c r="H85081" i="1"/>
  <c r="H9160" i="1"/>
  <c r="H66291" i="1"/>
  <c r="H52987" i="1"/>
  <c r="H28151" i="1"/>
  <c r="H28152" i="1"/>
  <c r="H59509" i="1"/>
  <c r="H19861" i="1"/>
  <c r="H52988" i="1"/>
  <c r="H3869" i="1"/>
  <c r="H52989" i="1"/>
  <c r="H9161" i="1"/>
  <c r="H33804" i="1"/>
  <c r="H85082" i="1"/>
  <c r="H3870" i="1"/>
  <c r="H46307" i="1"/>
  <c r="H66292" i="1"/>
  <c r="H40150" i="1"/>
  <c r="H19862" i="1"/>
  <c r="H12465" i="1"/>
  <c r="H59510" i="1"/>
  <c r="H66293" i="1"/>
  <c r="H52990" i="1"/>
  <c r="H91215" i="1"/>
  <c r="H40151" i="1"/>
  <c r="H72889" i="1"/>
  <c r="H66294" i="1"/>
  <c r="H79144" i="1"/>
  <c r="H33805" i="1"/>
  <c r="H91216" i="1"/>
  <c r="H15897" i="1"/>
  <c r="H631" i="1"/>
  <c r="H28153" i="1"/>
  <c r="H23946" i="1"/>
  <c r="H66295" i="1"/>
  <c r="H91217" i="1"/>
  <c r="H19863" i="1"/>
  <c r="H23947" i="1"/>
  <c r="H6327" i="1"/>
  <c r="H79145" i="1"/>
  <c r="H66296" i="1"/>
  <c r="H15898" i="1"/>
  <c r="H91218" i="1"/>
  <c r="H28154" i="1"/>
  <c r="H79146" i="1"/>
  <c r="H40152" i="1"/>
  <c r="H66297" i="1"/>
  <c r="H91219" i="1"/>
  <c r="H9162" i="1"/>
  <c r="H28155" i="1"/>
  <c r="H28156" i="1"/>
  <c r="H79147" i="1"/>
  <c r="H1790" i="1"/>
  <c r="H28157" i="1"/>
  <c r="H15899" i="1"/>
  <c r="H33806" i="1"/>
  <c r="H79148" i="1"/>
  <c r="H46308" i="1"/>
  <c r="H72890" i="1"/>
  <c r="H59511" i="1"/>
  <c r="H66298" i="1"/>
  <c r="H9163" i="1"/>
  <c r="H9164" i="1"/>
  <c r="H46309" i="1"/>
  <c r="H6328" i="1"/>
  <c r="H19864" i="1"/>
  <c r="H85083" i="1"/>
  <c r="H3871" i="1"/>
  <c r="H91220" i="1"/>
  <c r="H66299" i="1"/>
  <c r="H72891" i="1"/>
  <c r="H33807" i="1"/>
  <c r="H91221" i="1"/>
  <c r="H28158" i="1"/>
  <c r="H632" i="1"/>
  <c r="H72892" i="1"/>
  <c r="H6329" i="1"/>
  <c r="H91222" i="1"/>
  <c r="H79149" i="1"/>
  <c r="H72893" i="1"/>
  <c r="H633" i="1"/>
  <c r="H23948" i="1"/>
  <c r="H79150" i="1"/>
  <c r="H15900" i="1"/>
  <c r="H9165" i="1"/>
  <c r="H66300" i="1"/>
  <c r="H91223" i="1"/>
  <c r="H3872" i="1"/>
  <c r="H91224" i="1"/>
  <c r="H46310" i="1"/>
  <c r="H52991" i="1"/>
  <c r="H33808" i="1"/>
  <c r="H15901" i="1"/>
  <c r="H91225" i="1"/>
  <c r="H23949" i="1"/>
  <c r="H91226" i="1"/>
  <c r="H46311" i="1"/>
  <c r="H85084" i="1"/>
  <c r="H9166" i="1"/>
  <c r="H66301" i="1"/>
  <c r="H28159" i="1"/>
  <c r="H46312" i="1"/>
  <c r="H46313" i="1"/>
  <c r="H79151" i="1"/>
  <c r="H85085" i="1"/>
  <c r="H19865" i="1"/>
  <c r="H59512" i="1"/>
  <c r="H72894" i="1"/>
  <c r="H91227" i="1"/>
  <c r="H72895" i="1"/>
  <c r="H634" i="1"/>
  <c r="H72896" i="1"/>
  <c r="H9167" i="1"/>
  <c r="H23950" i="1"/>
  <c r="H85086" i="1"/>
  <c r="H33809" i="1"/>
  <c r="H46314" i="1"/>
  <c r="H72897" i="1"/>
  <c r="H46315" i="1"/>
  <c r="H6330" i="1"/>
  <c r="H72898" i="1"/>
  <c r="H85087" i="1"/>
  <c r="H79152" i="1"/>
  <c r="H6331" i="1"/>
  <c r="H72899" i="1"/>
  <c r="H46316" i="1"/>
  <c r="H46317" i="1"/>
  <c r="H72900" i="1"/>
  <c r="H1791" i="1"/>
  <c r="H66302" i="1"/>
  <c r="H85088" i="1"/>
  <c r="H52992" i="1"/>
  <c r="H66303" i="1"/>
  <c r="H66304" i="1"/>
  <c r="H59513" i="1"/>
  <c r="H85089" i="1"/>
  <c r="H52993" i="1"/>
  <c r="H59514" i="1"/>
  <c r="H52994" i="1"/>
  <c r="H3873" i="1"/>
  <c r="H66305" i="1"/>
  <c r="H33810" i="1"/>
  <c r="H59515" i="1"/>
  <c r="H19866" i="1"/>
  <c r="H46318" i="1"/>
  <c r="H12466" i="1"/>
  <c r="H79153" i="1"/>
  <c r="H59516" i="1"/>
  <c r="H3874" i="1"/>
  <c r="H46319" i="1"/>
  <c r="H79154" i="1"/>
  <c r="H1792" i="1"/>
  <c r="H33811" i="1"/>
  <c r="H91228" i="1"/>
  <c r="H9168" i="1"/>
  <c r="H59517" i="1"/>
  <c r="H46320" i="1"/>
  <c r="H91229" i="1"/>
  <c r="H33812" i="1"/>
  <c r="H46321" i="1"/>
  <c r="H3875" i="1"/>
  <c r="H79155" i="1"/>
  <c r="H23951" i="1"/>
  <c r="H91230" i="1"/>
  <c r="H133" i="1"/>
  <c r="H66306" i="1"/>
  <c r="H91231" i="1"/>
  <c r="H46322" i="1"/>
  <c r="H72901" i="1"/>
  <c r="H19867" i="1"/>
  <c r="H3876" i="1"/>
  <c r="H85090" i="1"/>
  <c r="H6332" i="1"/>
  <c r="H40153" i="1"/>
  <c r="H85091" i="1"/>
  <c r="H3877" i="1"/>
  <c r="H28160" i="1"/>
  <c r="H12467" i="1"/>
  <c r="H40154" i="1"/>
  <c r="H59518" i="1"/>
  <c r="H40155" i="1"/>
  <c r="H66307" i="1"/>
  <c r="H59519" i="1"/>
  <c r="H46323" i="1"/>
  <c r="H52995" i="1"/>
  <c r="H85092" i="1"/>
  <c r="H6333" i="1"/>
  <c r="H59520" i="1"/>
  <c r="H9169" i="1"/>
  <c r="H66308" i="1"/>
  <c r="H72902" i="1"/>
  <c r="H9170" i="1"/>
  <c r="H79156" i="1"/>
  <c r="H33813" i="1"/>
  <c r="H33814" i="1"/>
  <c r="H79157" i="1"/>
  <c r="H1793" i="1"/>
  <c r="H85093" i="1"/>
  <c r="H9171" i="1"/>
  <c r="H85094" i="1"/>
  <c r="H66309" i="1"/>
  <c r="H59521" i="1"/>
  <c r="H28161" i="1"/>
  <c r="H3878" i="1"/>
  <c r="H33815" i="1"/>
  <c r="H79158" i="1"/>
  <c r="H3879" i="1"/>
  <c r="H33816" i="1"/>
  <c r="H40156" i="1"/>
  <c r="H6334" i="1"/>
  <c r="H28162" i="1"/>
  <c r="H12468" i="1"/>
  <c r="H72903" i="1"/>
  <c r="H91232" i="1"/>
  <c r="H9172" i="1"/>
  <c r="H59522" i="1"/>
  <c r="H91233" i="1"/>
  <c r="H59523" i="1"/>
  <c r="H3880" i="1"/>
  <c r="H52996" i="1"/>
  <c r="H66310" i="1"/>
  <c r="H85095" i="1"/>
  <c r="H33817" i="1"/>
  <c r="H46324" i="1"/>
  <c r="H59524" i="1"/>
  <c r="H72904" i="1"/>
  <c r="H28163" i="1"/>
  <c r="H1794" i="1"/>
  <c r="H6335" i="1"/>
  <c r="H12469" i="1"/>
  <c r="H6336" i="1"/>
  <c r="H52997" i="1"/>
  <c r="H46325" i="1"/>
  <c r="H6337" i="1"/>
  <c r="H33818" i="1"/>
  <c r="H15902" i="1"/>
  <c r="H52998" i="1"/>
  <c r="H23952" i="1"/>
  <c r="H19868" i="1"/>
  <c r="H66311" i="1"/>
  <c r="H85096" i="1"/>
  <c r="H12470" i="1"/>
  <c r="H52999" i="1"/>
  <c r="H46326" i="1"/>
  <c r="H59525" i="1"/>
  <c r="H79159" i="1"/>
  <c r="H23953" i="1"/>
  <c r="H79160" i="1"/>
  <c r="H46327" i="1"/>
  <c r="H53000" i="1"/>
  <c r="H79161" i="1"/>
  <c r="H15903" i="1"/>
  <c r="H53001" i="1"/>
  <c r="H59526" i="1"/>
  <c r="H72905" i="1"/>
  <c r="H3881" i="1"/>
  <c r="H91234" i="1"/>
  <c r="H19869" i="1"/>
  <c r="H23954" i="1"/>
  <c r="H85097" i="1"/>
  <c r="H635" i="1"/>
  <c r="H66312" i="1"/>
  <c r="H12471" i="1"/>
  <c r="H40157" i="1"/>
  <c r="H15904" i="1"/>
  <c r="H3882" i="1"/>
  <c r="H40158" i="1"/>
  <c r="H85098" i="1"/>
  <c r="H19870" i="1"/>
  <c r="H46328" i="1"/>
  <c r="H72906" i="1"/>
  <c r="H79162" i="1"/>
  <c r="H72907" i="1"/>
  <c r="H59527" i="1"/>
  <c r="H72908" i="1"/>
  <c r="H46329" i="1"/>
  <c r="H72909" i="1"/>
  <c r="H46330" i="1"/>
  <c r="H53002" i="1"/>
  <c r="H40159" i="1"/>
  <c r="H66313" i="1"/>
  <c r="H3883" i="1"/>
  <c r="H23955" i="1"/>
  <c r="H33819" i="1"/>
  <c r="H79163" i="1"/>
  <c r="H59528" i="1"/>
  <c r="H28164" i="1"/>
  <c r="H91235" i="1"/>
  <c r="H33820" i="1"/>
  <c r="H33821" i="1"/>
  <c r="H636" i="1"/>
  <c r="H15905" i="1"/>
  <c r="H46331" i="1"/>
  <c r="H85099" i="1"/>
  <c r="H53003" i="1"/>
  <c r="H79164" i="1"/>
  <c r="H85100" i="1"/>
  <c r="H53004" i="1"/>
  <c r="H23956" i="1"/>
  <c r="H33822" i="1"/>
  <c r="H59529" i="1"/>
  <c r="H19871" i="1"/>
  <c r="H6338" i="1"/>
  <c r="H46332" i="1"/>
  <c r="H3884" i="1"/>
  <c r="H46333" i="1"/>
  <c r="H66314" i="1"/>
  <c r="H15906" i="1"/>
  <c r="H91236" i="1"/>
  <c r="H91237" i="1"/>
  <c r="H40160" i="1"/>
  <c r="H59530" i="1"/>
  <c r="H46334" i="1"/>
  <c r="H33823" i="1"/>
  <c r="H15907" i="1"/>
  <c r="H1795" i="1"/>
  <c r="H23957" i="1"/>
  <c r="H12472" i="1"/>
  <c r="H15908" i="1"/>
  <c r="H46335" i="1"/>
  <c r="H15909" i="1"/>
  <c r="H33824" i="1"/>
  <c r="H19872" i="1"/>
  <c r="H91238" i="1"/>
  <c r="H15910" i="1"/>
  <c r="H28165" i="1"/>
  <c r="H53005" i="1"/>
  <c r="H91239" i="1"/>
  <c r="H15911" i="1"/>
  <c r="H6339" i="1"/>
  <c r="H3885" i="1"/>
  <c r="H46336" i="1"/>
  <c r="H6340" i="1"/>
  <c r="H53006" i="1"/>
  <c r="H66315" i="1"/>
  <c r="H12473" i="1"/>
  <c r="H59531" i="1"/>
  <c r="H66316" i="1"/>
  <c r="H53007" i="1"/>
  <c r="H85101" i="1"/>
  <c r="H91240" i="1"/>
  <c r="H19873" i="1"/>
  <c r="H23958" i="1"/>
  <c r="H79165" i="1"/>
  <c r="H53008" i="1"/>
  <c r="H33825" i="1"/>
  <c r="H79166" i="1"/>
  <c r="H19874" i="1"/>
  <c r="H15912" i="1"/>
  <c r="H15913" i="1"/>
  <c r="H1796" i="1"/>
  <c r="H53009" i="1"/>
  <c r="H23959" i="1"/>
  <c r="H59532" i="1"/>
  <c r="H3886" i="1"/>
  <c r="H66317" i="1"/>
  <c r="H23960" i="1"/>
  <c r="H23961" i="1"/>
  <c r="H40161" i="1"/>
  <c r="H91241" i="1"/>
  <c r="H85102" i="1"/>
  <c r="H15914" i="1"/>
  <c r="H9173" i="1"/>
  <c r="H79167" i="1"/>
  <c r="H23962" i="1"/>
  <c r="H72910" i="1"/>
  <c r="H6341" i="1"/>
  <c r="H85103" i="1"/>
  <c r="H9174" i="1"/>
  <c r="H79168" i="1"/>
  <c r="H66318" i="1"/>
  <c r="H85104" i="1"/>
  <c r="H59533" i="1"/>
  <c r="H72911" i="1"/>
  <c r="H23963" i="1"/>
  <c r="H40162" i="1"/>
  <c r="H15915" i="1"/>
  <c r="H79169" i="1"/>
  <c r="H46337" i="1"/>
  <c r="H79170" i="1"/>
  <c r="H53010" i="1"/>
  <c r="H85105" i="1"/>
  <c r="H91242" i="1"/>
  <c r="H53011" i="1"/>
  <c r="H79171" i="1"/>
  <c r="H72912" i="1"/>
  <c r="H91243" i="1"/>
  <c r="H15916" i="1"/>
  <c r="H3887" i="1"/>
  <c r="H46338" i="1"/>
  <c r="H40163" i="1"/>
  <c r="H15917" i="1"/>
  <c r="H79172" i="1"/>
  <c r="H53012" i="1"/>
  <c r="H59534" i="1"/>
  <c r="H53013" i="1"/>
  <c r="H53014" i="1"/>
  <c r="H1797" i="1"/>
  <c r="H59535" i="1"/>
  <c r="H12474" i="1"/>
  <c r="H3888" i="1"/>
  <c r="H59536" i="1"/>
  <c r="H59537" i="1"/>
  <c r="H9175" i="1"/>
  <c r="H40164" i="1"/>
  <c r="H19875" i="1"/>
  <c r="H72913" i="1"/>
  <c r="H19876" i="1"/>
  <c r="H28166" i="1"/>
  <c r="H33826" i="1"/>
  <c r="H91244" i="1"/>
  <c r="H91245" i="1"/>
  <c r="H59538" i="1"/>
  <c r="H19877" i="1"/>
  <c r="H12475" i="1"/>
  <c r="H91246" i="1"/>
  <c r="H19878" i="1"/>
  <c r="H53015" i="1"/>
  <c r="H91247" i="1"/>
  <c r="H637" i="1"/>
  <c r="H40165" i="1"/>
  <c r="H53016" i="1"/>
  <c r="H72914" i="1"/>
  <c r="H46339" i="1"/>
  <c r="H53017" i="1"/>
  <c r="H53018" i="1"/>
  <c r="H53019" i="1"/>
  <c r="H66319" i="1"/>
  <c r="H33827" i="1"/>
  <c r="H15918" i="1"/>
  <c r="H46340" i="1"/>
  <c r="H79173" i="1"/>
  <c r="H23964" i="1"/>
  <c r="H85106" i="1"/>
  <c r="H28167" i="1"/>
  <c r="H6342" i="1"/>
  <c r="H6343" i="1"/>
  <c r="H79174" i="1"/>
  <c r="H72915" i="1"/>
  <c r="H53020" i="1"/>
  <c r="H53021" i="1"/>
  <c r="H53022" i="1"/>
  <c r="H19879" i="1"/>
  <c r="H59539" i="1"/>
  <c r="H3889" i="1"/>
  <c r="H46341" i="1"/>
  <c r="H59540" i="1"/>
  <c r="H66320" i="1"/>
  <c r="H46342" i="1"/>
  <c r="H28168" i="1"/>
  <c r="H91248" i="1"/>
  <c r="H19880" i="1"/>
  <c r="H85107" i="1"/>
  <c r="H91249" i="1"/>
  <c r="H72916" i="1"/>
  <c r="H72917" i="1"/>
  <c r="H9176" i="1"/>
  <c r="H59541" i="1"/>
  <c r="H46343" i="1"/>
  <c r="H3890" i="1"/>
  <c r="H46344" i="1"/>
  <c r="H85108" i="1"/>
  <c r="H46345" i="1"/>
  <c r="H91250" i="1"/>
  <c r="H91251" i="1"/>
  <c r="H85109" i="1"/>
  <c r="H33828" i="1"/>
  <c r="H12476" i="1"/>
  <c r="H66321" i="1"/>
  <c r="H9177" i="1"/>
  <c r="H72918" i="1"/>
  <c r="H19881" i="1"/>
  <c r="H66322" i="1"/>
  <c r="H59542" i="1"/>
  <c r="H33829" i="1"/>
  <c r="H59543" i="1"/>
  <c r="H79175" i="1"/>
  <c r="H46346" i="1"/>
  <c r="H15919" i="1"/>
  <c r="H59544" i="1"/>
  <c r="H85110" i="1"/>
  <c r="H3891" i="1"/>
  <c r="H91252" i="1"/>
  <c r="H79176" i="1"/>
  <c r="H46347" i="1"/>
  <c r="H72919" i="1"/>
  <c r="H28169" i="1"/>
  <c r="H53023" i="1"/>
  <c r="H19882" i="1"/>
  <c r="H91253" i="1"/>
  <c r="H23965" i="1"/>
  <c r="H59545" i="1"/>
  <c r="H19883" i="1"/>
  <c r="H59546" i="1"/>
  <c r="H46348" i="1"/>
  <c r="H53024" i="1"/>
  <c r="H85111" i="1"/>
  <c r="H46349" i="1"/>
  <c r="H28170" i="1"/>
  <c r="H66323" i="1"/>
  <c r="H46350" i="1"/>
  <c r="H79177" i="1"/>
  <c r="H28171" i="1"/>
  <c r="H12477" i="1"/>
  <c r="H1798" i="1"/>
  <c r="H33830" i="1"/>
  <c r="H19884" i="1"/>
  <c r="H72920" i="1"/>
  <c r="H66324" i="1"/>
  <c r="H15920" i="1"/>
  <c r="H12478" i="1"/>
  <c r="H33831" i="1"/>
  <c r="H72921" i="1"/>
  <c r="H72922" i="1"/>
  <c r="H79178" i="1"/>
  <c r="H72923" i="1"/>
  <c r="H85112" i="1"/>
  <c r="H9178" i="1"/>
  <c r="H46351" i="1"/>
  <c r="H46352" i="1"/>
  <c r="H59547" i="1"/>
  <c r="H72924" i="1"/>
  <c r="H46353" i="1"/>
  <c r="H59548" i="1"/>
  <c r="H6344" i="1"/>
  <c r="H85113" i="1"/>
  <c r="H46354" i="1"/>
  <c r="H91254" i="1"/>
  <c r="H33832" i="1"/>
  <c r="H72925" i="1"/>
  <c r="H59549" i="1"/>
  <c r="H46355" i="1"/>
  <c r="H91255" i="1"/>
  <c r="H46356" i="1"/>
  <c r="H6345" i="1"/>
  <c r="H66325" i="1"/>
  <c r="H85114" i="1"/>
  <c r="H66326" i="1"/>
  <c r="H91256" i="1"/>
  <c r="H59550" i="1"/>
  <c r="H59551" i="1"/>
  <c r="H6346" i="1"/>
  <c r="H40166" i="1"/>
  <c r="H15921" i="1"/>
  <c r="H53025" i="1"/>
  <c r="H9179" i="1"/>
  <c r="H85115" i="1"/>
  <c r="H40167" i="1"/>
  <c r="H23966" i="1"/>
  <c r="H85116" i="1"/>
  <c r="H46357" i="1"/>
  <c r="H85117" i="1"/>
  <c r="H9180" i="1"/>
  <c r="H85118" i="1"/>
  <c r="H53026" i="1"/>
  <c r="H46358" i="1"/>
  <c r="H91257" i="1"/>
  <c r="H28172" i="1"/>
  <c r="H40168" i="1"/>
  <c r="H23967" i="1"/>
  <c r="H33833" i="1"/>
  <c r="H91258" i="1"/>
  <c r="H53027" i="1"/>
  <c r="H85119" i="1"/>
  <c r="H28173" i="1"/>
  <c r="H59552" i="1"/>
  <c r="H9181" i="1"/>
  <c r="H46359" i="1"/>
  <c r="H33834" i="1"/>
  <c r="H53028" i="1"/>
  <c r="H53029" i="1"/>
  <c r="H19885" i="1"/>
  <c r="H1799" i="1"/>
  <c r="H33835" i="1"/>
  <c r="H23968" i="1"/>
  <c r="H33836" i="1"/>
  <c r="H53030" i="1"/>
  <c r="H40169" i="1"/>
  <c r="H66327" i="1"/>
  <c r="H72926" i="1"/>
  <c r="H3892" i="1"/>
  <c r="H46360" i="1"/>
  <c r="H46361" i="1"/>
  <c r="H3893" i="1"/>
  <c r="H19886" i="1"/>
  <c r="H59553" i="1"/>
  <c r="H46362" i="1"/>
  <c r="H46363" i="1"/>
  <c r="H40170" i="1"/>
  <c r="H46364" i="1"/>
  <c r="H19887" i="1"/>
  <c r="H40171" i="1"/>
  <c r="H33837" i="1"/>
  <c r="H53031" i="1"/>
  <c r="H23969" i="1"/>
  <c r="H46365" i="1"/>
  <c r="H15922" i="1"/>
  <c r="H19888" i="1"/>
  <c r="H66328" i="1"/>
  <c r="H53032" i="1"/>
  <c r="H79179" i="1"/>
  <c r="H66329" i="1"/>
  <c r="H33838" i="1"/>
  <c r="H66330" i="1"/>
  <c r="H72927" i="1"/>
  <c r="H85120" i="1"/>
  <c r="H59554" i="1"/>
  <c r="H53033" i="1"/>
  <c r="H33839" i="1"/>
  <c r="H59555" i="1"/>
  <c r="H53034" i="1"/>
  <c r="H79180" i="1"/>
  <c r="H53035" i="1"/>
  <c r="H66331" i="1"/>
  <c r="H9182" i="1"/>
  <c r="H15923" i="1"/>
  <c r="H66332" i="1"/>
  <c r="H33840" i="1"/>
  <c r="H46366" i="1"/>
  <c r="H66333" i="1"/>
  <c r="H85121" i="1"/>
  <c r="H33841" i="1"/>
  <c r="H91259" i="1"/>
  <c r="H1800" i="1"/>
  <c r="H40172" i="1"/>
  <c r="H66334" i="1"/>
  <c r="H23970" i="1"/>
  <c r="H12479" i="1"/>
  <c r="H33842" i="1"/>
  <c r="H85122" i="1"/>
  <c r="H9183" i="1"/>
  <c r="H28174" i="1"/>
  <c r="H12480" i="1"/>
  <c r="H28175" i="1"/>
  <c r="H15924" i="1"/>
  <c r="H91260" i="1"/>
  <c r="H72928" i="1"/>
  <c r="H72929" i="1"/>
  <c r="H19889" i="1"/>
  <c r="H46367" i="1"/>
  <c r="H23971" i="1"/>
  <c r="H6347" i="1"/>
  <c r="H40173" i="1"/>
  <c r="H72930" i="1"/>
  <c r="H72931" i="1"/>
  <c r="H85123" i="1"/>
  <c r="H19890" i="1"/>
  <c r="H72932" i="1"/>
  <c r="H79181" i="1"/>
  <c r="H40174" i="1"/>
  <c r="H3894" i="1"/>
  <c r="H46368" i="1"/>
  <c r="H59556" i="1"/>
  <c r="H72933" i="1"/>
  <c r="H1801" i="1"/>
  <c r="H6348" i="1"/>
  <c r="H19891" i="1"/>
  <c r="H59557" i="1"/>
  <c r="H66335" i="1"/>
  <c r="H19892" i="1"/>
  <c r="H59558" i="1"/>
  <c r="H66336" i="1"/>
  <c r="H33843" i="1"/>
  <c r="H85124" i="1"/>
  <c r="H91261" i="1"/>
  <c r="H79182" i="1"/>
  <c r="H33844" i="1"/>
  <c r="H46369" i="1"/>
  <c r="H46370" i="1"/>
  <c r="H46371" i="1"/>
  <c r="H40175" i="1"/>
  <c r="H59559" i="1"/>
  <c r="H72934" i="1"/>
  <c r="H6349" i="1"/>
  <c r="H23972" i="1"/>
  <c r="H72935" i="1"/>
  <c r="H3895" i="1"/>
  <c r="H91262" i="1"/>
  <c r="H85125" i="1"/>
  <c r="H15925" i="1"/>
  <c r="H33845" i="1"/>
  <c r="H12481" i="1"/>
  <c r="H3896" i="1"/>
  <c r="H1802" i="1"/>
  <c r="H40176" i="1"/>
  <c r="H59560" i="1"/>
  <c r="H6350" i="1"/>
  <c r="H46372" i="1"/>
  <c r="H15926" i="1"/>
  <c r="H91263" i="1"/>
  <c r="H91264" i="1"/>
  <c r="H3897" i="1"/>
  <c r="H40177" i="1"/>
  <c r="H66337" i="1"/>
  <c r="H46373" i="1"/>
  <c r="H15927" i="1"/>
  <c r="H19893" i="1"/>
  <c r="H59561" i="1"/>
  <c r="H23973" i="1"/>
  <c r="H66338" i="1"/>
  <c r="H1803" i="1"/>
  <c r="H9184" i="1"/>
  <c r="H53036" i="1"/>
  <c r="H23974" i="1"/>
  <c r="H12482" i="1"/>
  <c r="H46374" i="1"/>
  <c r="H19894" i="1"/>
  <c r="H53037" i="1"/>
  <c r="H91265" i="1"/>
  <c r="H85126" i="1"/>
  <c r="H3898" i="1"/>
  <c r="H1804" i="1"/>
  <c r="H19895" i="1"/>
  <c r="H66339" i="1"/>
  <c r="H66340" i="1"/>
  <c r="H46375" i="1"/>
  <c r="H66341" i="1"/>
  <c r="H85127" i="1"/>
  <c r="H28176" i="1"/>
  <c r="H33846" i="1"/>
  <c r="H3899" i="1"/>
  <c r="H1805" i="1"/>
  <c r="H33847" i="1"/>
  <c r="H66342" i="1"/>
  <c r="H3900" i="1"/>
  <c r="H12483" i="1"/>
  <c r="H6351" i="1"/>
  <c r="H46376" i="1"/>
  <c r="H6352" i="1"/>
  <c r="H46377" i="1"/>
  <c r="H72936" i="1"/>
  <c r="H91266" i="1"/>
  <c r="H3901" i="1"/>
  <c r="H79183" i="1"/>
  <c r="H91267" i="1"/>
  <c r="H66343" i="1"/>
  <c r="H85128" i="1"/>
  <c r="H46378" i="1"/>
  <c r="H91268" i="1"/>
  <c r="H59562" i="1"/>
  <c r="H79184" i="1"/>
  <c r="H33848" i="1"/>
  <c r="H46379" i="1"/>
  <c r="H91269" i="1"/>
  <c r="H33849" i="1"/>
  <c r="H46380" i="1"/>
  <c r="H19896" i="1"/>
  <c r="H72937" i="1"/>
  <c r="H12484" i="1"/>
  <c r="H15928" i="1"/>
  <c r="H79185" i="1"/>
  <c r="H72938" i="1"/>
  <c r="H79186" i="1"/>
  <c r="H15929" i="1"/>
  <c r="H59563" i="1"/>
  <c r="H85129" i="1"/>
  <c r="H6353" i="1"/>
  <c r="H638" i="1"/>
  <c r="H23975" i="1"/>
  <c r="H19897" i="1"/>
  <c r="H59564" i="1"/>
  <c r="H91270" i="1"/>
  <c r="H19898" i="1"/>
  <c r="H91271" i="1"/>
  <c r="H79187" i="1"/>
  <c r="H72939" i="1"/>
  <c r="H72940" i="1"/>
  <c r="H66344" i="1"/>
  <c r="H72941" i="1"/>
  <c r="H15930" i="1"/>
  <c r="H59565" i="1"/>
  <c r="H15931" i="1"/>
  <c r="H46381" i="1"/>
  <c r="H59566" i="1"/>
  <c r="H59567" i="1"/>
  <c r="H9185" i="1"/>
  <c r="H59568" i="1"/>
  <c r="H40178" i="1"/>
  <c r="H79188" i="1"/>
  <c r="H79189" i="1"/>
  <c r="H79190" i="1"/>
  <c r="H72942" i="1"/>
  <c r="H46382" i="1"/>
  <c r="H40179" i="1"/>
  <c r="H59569" i="1"/>
  <c r="H19899" i="1"/>
  <c r="H46383" i="1"/>
  <c r="H6354" i="1"/>
  <c r="H33850" i="1"/>
  <c r="H15932" i="1"/>
  <c r="H91272" i="1"/>
  <c r="H28177" i="1"/>
  <c r="H53038" i="1"/>
  <c r="H15933" i="1"/>
  <c r="H66345" i="1"/>
  <c r="H66346" i="1"/>
  <c r="H19900" i="1"/>
  <c r="H66347" i="1"/>
  <c r="H19901" i="1"/>
  <c r="H19902" i="1"/>
  <c r="H9186" i="1"/>
  <c r="H33851" i="1"/>
  <c r="H85130" i="1"/>
  <c r="H85131" i="1"/>
  <c r="H28178" i="1"/>
  <c r="H46384" i="1"/>
  <c r="H40180" i="1"/>
  <c r="H72943" i="1"/>
  <c r="H72944" i="1"/>
  <c r="H72945" i="1"/>
  <c r="H23976" i="1"/>
  <c r="H23977" i="1"/>
  <c r="H28179" i="1"/>
  <c r="H9187" i="1"/>
  <c r="H33852" i="1"/>
  <c r="H3902" i="1"/>
  <c r="H23978" i="1"/>
  <c r="H28180" i="1"/>
  <c r="H6355" i="1"/>
  <c r="H15934" i="1"/>
  <c r="H6356" i="1"/>
  <c r="H6357" i="1"/>
  <c r="H33853" i="1"/>
  <c r="H46385" i="1"/>
  <c r="H66348" i="1"/>
  <c r="H85132" i="1"/>
  <c r="H91273" i="1"/>
  <c r="H79191" i="1"/>
  <c r="H28181" i="1"/>
  <c r="H33854" i="1"/>
  <c r="H79192" i="1"/>
  <c r="H53039" i="1"/>
  <c r="H59570" i="1"/>
  <c r="H66349" i="1"/>
  <c r="H23979" i="1"/>
  <c r="H85133" i="1"/>
  <c r="H72946" i="1"/>
  <c r="H79193" i="1"/>
  <c r="H3903" i="1"/>
  <c r="H72947" i="1"/>
  <c r="H91274" i="1"/>
  <c r="H15935" i="1"/>
  <c r="H53040" i="1"/>
  <c r="H9188" i="1"/>
  <c r="H79194" i="1"/>
  <c r="H91275" i="1"/>
  <c r="H33855" i="1"/>
  <c r="H59571" i="1"/>
  <c r="H33856" i="1"/>
  <c r="H33857" i="1"/>
  <c r="H72948" i="1"/>
  <c r="H46386" i="1"/>
  <c r="H79195" i="1"/>
  <c r="H91276" i="1"/>
  <c r="H79196" i="1"/>
  <c r="H46387" i="1"/>
  <c r="H19903" i="1"/>
  <c r="H59572" i="1"/>
  <c r="H79197" i="1"/>
  <c r="H12485" i="1"/>
  <c r="H28182" i="1"/>
  <c r="H1806" i="1"/>
  <c r="H23980" i="1"/>
  <c r="H85134" i="1"/>
  <c r="H91277" i="1"/>
  <c r="H59573" i="1"/>
  <c r="H53041" i="1"/>
  <c r="H3904" i="1"/>
  <c r="H9189" i="1"/>
  <c r="H33858" i="1"/>
  <c r="H59574" i="1"/>
  <c r="H72949" i="1"/>
  <c r="H59575" i="1"/>
  <c r="H23981" i="1"/>
  <c r="H85135" i="1"/>
  <c r="H9190" i="1"/>
  <c r="H66350" i="1"/>
  <c r="H79198" i="1"/>
  <c r="H91278" i="1"/>
  <c r="H33859" i="1"/>
  <c r="H46388" i="1"/>
  <c r="H23982" i="1"/>
  <c r="H53042" i="1"/>
  <c r="H72950" i="1"/>
  <c r="H53043" i="1"/>
  <c r="H59576" i="1"/>
  <c r="H53044" i="1"/>
  <c r="H79199" i="1"/>
  <c r="H40181" i="1"/>
  <c r="H91279" i="1"/>
  <c r="H79200" i="1"/>
  <c r="H19904" i="1"/>
  <c r="H79201" i="1"/>
  <c r="H33860" i="1"/>
  <c r="H53045" i="1"/>
  <c r="H85136" i="1"/>
  <c r="H28183" i="1"/>
  <c r="H46389" i="1"/>
  <c r="H9191" i="1"/>
  <c r="H33861" i="1"/>
  <c r="H66351" i="1"/>
  <c r="H66352" i="1"/>
  <c r="H19905" i="1"/>
  <c r="H46390" i="1"/>
  <c r="H85137" i="1"/>
  <c r="H3905" i="1"/>
  <c r="H59577" i="1"/>
  <c r="H59578" i="1"/>
  <c r="H59579" i="1"/>
  <c r="H85138" i="1"/>
  <c r="H40182" i="1"/>
  <c r="H72951" i="1"/>
  <c r="H9192" i="1"/>
  <c r="H19906" i="1"/>
  <c r="H72952" i="1"/>
  <c r="H66353" i="1"/>
  <c r="H9193" i="1"/>
  <c r="H33862" i="1"/>
  <c r="H79202" i="1"/>
  <c r="H59580" i="1"/>
  <c r="H53046" i="1"/>
  <c r="H72953" i="1"/>
  <c r="H15936" i="1"/>
  <c r="H28184" i="1"/>
  <c r="H28185" i="1"/>
  <c r="H46391" i="1"/>
  <c r="H46392" i="1"/>
  <c r="H639" i="1"/>
  <c r="H79203" i="1"/>
  <c r="H40183" i="1"/>
  <c r="H66354" i="1"/>
  <c r="H28186" i="1"/>
  <c r="H91280" i="1"/>
  <c r="H59581" i="1"/>
  <c r="H28187" i="1"/>
  <c r="H72954" i="1"/>
  <c r="H59582" i="1"/>
  <c r="H72955" i="1"/>
  <c r="H46393" i="1"/>
  <c r="H15937" i="1"/>
  <c r="H23983" i="1"/>
  <c r="H46394" i="1"/>
  <c r="H3906" i="1"/>
  <c r="H53047" i="1"/>
  <c r="H66355" i="1"/>
  <c r="H91281" i="1"/>
  <c r="H9194" i="1"/>
  <c r="H3907" i="1"/>
  <c r="H19907" i="1"/>
  <c r="H72956" i="1"/>
  <c r="H6358" i="1"/>
  <c r="H66356" i="1"/>
  <c r="H28188" i="1"/>
  <c r="H53048" i="1"/>
  <c r="H59583" i="1"/>
  <c r="H66357" i="1"/>
  <c r="H9195" i="1"/>
  <c r="H72957" i="1"/>
  <c r="H3908" i="1"/>
  <c r="H33863" i="1"/>
  <c r="H9196" i="1"/>
  <c r="H46395" i="1"/>
  <c r="H79204" i="1"/>
  <c r="H28189" i="1"/>
  <c r="H33864" i="1"/>
  <c r="H53049" i="1"/>
  <c r="H59584" i="1"/>
  <c r="H19908" i="1"/>
  <c r="H79205" i="1"/>
  <c r="H53050" i="1"/>
  <c r="H33865" i="1"/>
  <c r="H59585" i="1"/>
  <c r="H79206" i="1"/>
  <c r="H23984" i="1"/>
  <c r="H72958" i="1"/>
  <c r="H66358" i="1"/>
  <c r="H59586" i="1"/>
  <c r="H59587" i="1"/>
  <c r="H6359" i="1"/>
  <c r="H12486" i="1"/>
  <c r="H91282" i="1"/>
  <c r="H46396" i="1"/>
  <c r="H66359" i="1"/>
  <c r="H40184" i="1"/>
  <c r="H53051" i="1"/>
  <c r="H85139" i="1"/>
  <c r="H79207" i="1"/>
  <c r="H79208" i="1"/>
  <c r="H72959" i="1"/>
  <c r="H46397" i="1"/>
  <c r="H59588" i="1"/>
  <c r="H28190" i="1"/>
  <c r="H46398" i="1"/>
  <c r="H1807" i="1"/>
  <c r="H46399" i="1"/>
  <c r="H23985" i="1"/>
  <c r="H3909" i="1"/>
  <c r="H134" i="1"/>
  <c r="H72960" i="1"/>
  <c r="H66360" i="1"/>
  <c r="H12487" i="1"/>
  <c r="H66361" i="1"/>
  <c r="H9197" i="1"/>
  <c r="H85140" i="1"/>
  <c r="H40185" i="1"/>
  <c r="H6360" i="1"/>
  <c r="H15938" i="1"/>
  <c r="H15939" i="1"/>
  <c r="H79209" i="1"/>
  <c r="H91283" i="1"/>
  <c r="H28191" i="1"/>
  <c r="H1808" i="1"/>
  <c r="H66362" i="1"/>
  <c r="H19909" i="1"/>
  <c r="H59589" i="1"/>
  <c r="H72961" i="1"/>
  <c r="H33866" i="1"/>
  <c r="H40186" i="1"/>
  <c r="H40187" i="1"/>
  <c r="H46400" i="1"/>
  <c r="H33867" i="1"/>
  <c r="H91284" i="1"/>
  <c r="H23986" i="1"/>
  <c r="H72962" i="1"/>
  <c r="H46401" i="1"/>
  <c r="H33868" i="1"/>
  <c r="H46402" i="1"/>
  <c r="H72963" i="1"/>
  <c r="H85141" i="1"/>
  <c r="H59590" i="1"/>
  <c r="H40188" i="1"/>
  <c r="H40189" i="1"/>
  <c r="H23987" i="1"/>
  <c r="H28192" i="1"/>
  <c r="H23988" i="1"/>
  <c r="H85142" i="1"/>
  <c r="H66363" i="1"/>
  <c r="H46403" i="1"/>
  <c r="H59591" i="1"/>
  <c r="H12488" i="1"/>
  <c r="H66364" i="1"/>
  <c r="H85143" i="1"/>
  <c r="H53052" i="1"/>
  <c r="H1809" i="1"/>
  <c r="H46404" i="1"/>
  <c r="H40190" i="1"/>
  <c r="H19910" i="1"/>
  <c r="H33869" i="1"/>
  <c r="H46405" i="1"/>
  <c r="H53053" i="1"/>
  <c r="H85144" i="1"/>
  <c r="H66365" i="1"/>
  <c r="H6361" i="1"/>
  <c r="H12489" i="1"/>
  <c r="H79210" i="1"/>
  <c r="H28193" i="1"/>
  <c r="H91285" i="1"/>
  <c r="H72964" i="1"/>
  <c r="H46406" i="1"/>
  <c r="H6362" i="1"/>
  <c r="H33870" i="1"/>
  <c r="H15940" i="1"/>
  <c r="H46407" i="1"/>
  <c r="H66366" i="1"/>
  <c r="H59592" i="1"/>
  <c r="H72965" i="1"/>
  <c r="H46408" i="1"/>
  <c r="H46409" i="1"/>
  <c r="H72966" i="1"/>
  <c r="H15941" i="1"/>
  <c r="H9198" i="1"/>
  <c r="H79211" i="1"/>
  <c r="H40191" i="1"/>
  <c r="H85145" i="1"/>
  <c r="H46410" i="1"/>
  <c r="H3910" i="1"/>
  <c r="H1810" i="1"/>
  <c r="H72967" i="1"/>
  <c r="H85146" i="1"/>
  <c r="H85147" i="1"/>
  <c r="H72968" i="1"/>
  <c r="H91286" i="1"/>
  <c r="H85148" i="1"/>
  <c r="H640" i="1"/>
  <c r="H53054" i="1"/>
  <c r="H91287" i="1"/>
  <c r="H6363" i="1"/>
  <c r="H72969" i="1"/>
  <c r="H19911" i="1"/>
  <c r="H9199" i="1"/>
  <c r="H85149" i="1"/>
  <c r="H46411" i="1"/>
  <c r="H40192" i="1"/>
  <c r="H23989" i="1"/>
  <c r="H12490" i="1"/>
  <c r="H40193" i="1"/>
  <c r="H46412" i="1"/>
  <c r="H72970" i="1"/>
  <c r="H85150" i="1"/>
  <c r="H23990" i="1"/>
  <c r="H85151" i="1"/>
  <c r="H28194" i="1"/>
  <c r="H40194" i="1"/>
  <c r="H91288" i="1"/>
  <c r="H15942" i="1"/>
  <c r="H85152" i="1"/>
  <c r="H59593" i="1"/>
  <c r="H53055" i="1"/>
  <c r="H79212" i="1"/>
  <c r="H19912" i="1"/>
  <c r="H46413" i="1"/>
  <c r="H40195" i="1"/>
  <c r="H66367" i="1"/>
  <c r="H3911" i="1"/>
  <c r="H53056" i="1"/>
  <c r="H40196" i="1"/>
  <c r="H59594" i="1"/>
  <c r="H53057" i="1"/>
  <c r="H79213" i="1"/>
  <c r="H40197" i="1"/>
  <c r="H72971" i="1"/>
  <c r="H59595" i="1"/>
  <c r="H40198" i="1"/>
  <c r="H33871" i="1"/>
  <c r="H91289" i="1"/>
  <c r="H6364" i="1"/>
  <c r="H59596" i="1"/>
  <c r="H72972" i="1"/>
  <c r="H91290" i="1"/>
  <c r="H66368" i="1"/>
  <c r="H59597" i="1"/>
  <c r="H28195" i="1"/>
  <c r="H40199" i="1"/>
  <c r="H33872" i="1"/>
  <c r="H40200" i="1"/>
  <c r="H15943" i="1"/>
  <c r="H33873" i="1"/>
  <c r="H40201" i="1"/>
  <c r="H85153" i="1"/>
  <c r="H28196" i="1"/>
  <c r="H85154" i="1"/>
  <c r="H641" i="1"/>
  <c r="H91291" i="1"/>
  <c r="H91292" i="1"/>
  <c r="H9200" i="1"/>
  <c r="H53058" i="1"/>
  <c r="H91293" i="1"/>
  <c r="H72973" i="1"/>
  <c r="H15944" i="1"/>
  <c r="H28197" i="1"/>
  <c r="H46414" i="1"/>
  <c r="H85155" i="1"/>
  <c r="H23991" i="1"/>
  <c r="H53059" i="1"/>
  <c r="H23992" i="1"/>
  <c r="H46415" i="1"/>
  <c r="H28198" i="1"/>
  <c r="H9201" i="1"/>
  <c r="H15945" i="1"/>
  <c r="H40202" i="1"/>
  <c r="H6365" i="1"/>
  <c r="H91294" i="1"/>
  <c r="H46416" i="1"/>
  <c r="H9202" i="1"/>
  <c r="H72974" i="1"/>
  <c r="H23993" i="1"/>
  <c r="H53060" i="1"/>
  <c r="H59598" i="1"/>
  <c r="H91295" i="1"/>
  <c r="H72975" i="1"/>
  <c r="H33874" i="1"/>
  <c r="H46417" i="1"/>
  <c r="H28199" i="1"/>
  <c r="H85156" i="1"/>
  <c r="H46418" i="1"/>
  <c r="H1811" i="1"/>
  <c r="H59599" i="1"/>
  <c r="H33875" i="1"/>
  <c r="H66369" i="1"/>
  <c r="H66370" i="1"/>
  <c r="H53061" i="1"/>
  <c r="H3912" i="1"/>
  <c r="H40203" i="1"/>
  <c r="H40204" i="1"/>
  <c r="H79214" i="1"/>
  <c r="H23994" i="1"/>
  <c r="H19913" i="1"/>
  <c r="H33876" i="1"/>
  <c r="H72976" i="1"/>
  <c r="H72977" i="1"/>
  <c r="H46419" i="1"/>
  <c r="H72978" i="1"/>
  <c r="H15946" i="1"/>
  <c r="H6366" i="1"/>
  <c r="H72979" i="1"/>
  <c r="H85157" i="1"/>
  <c r="H85158" i="1"/>
  <c r="H66371" i="1"/>
  <c r="H91296" i="1"/>
  <c r="H28200" i="1"/>
  <c r="H85159" i="1"/>
  <c r="H72980" i="1"/>
  <c r="H9203" i="1"/>
  <c r="H59600" i="1"/>
  <c r="H53062" i="1"/>
  <c r="H85160" i="1"/>
  <c r="H91297" i="1"/>
  <c r="H79215" i="1"/>
  <c r="H72981" i="1"/>
  <c r="H40205" i="1"/>
  <c r="H135" i="1"/>
  <c r="H72982" i="1"/>
  <c r="H91298" i="1"/>
  <c r="H19914" i="1"/>
  <c r="H33877" i="1"/>
  <c r="H33878" i="1"/>
  <c r="H46420" i="1"/>
  <c r="H28201" i="1"/>
  <c r="H33879" i="1"/>
  <c r="H33880" i="1"/>
  <c r="H46421" i="1"/>
  <c r="H85161" i="1"/>
  <c r="H53063" i="1"/>
  <c r="H85162" i="1"/>
  <c r="H12491" i="1"/>
  <c r="H19915" i="1"/>
  <c r="H40206" i="1"/>
  <c r="H91299" i="1"/>
  <c r="H79216" i="1"/>
  <c r="H79217" i="1"/>
  <c r="H33881" i="1"/>
  <c r="H91300" i="1"/>
  <c r="H1812" i="1"/>
  <c r="H59601" i="1"/>
  <c r="H79218" i="1"/>
  <c r="H15947" i="1"/>
  <c r="H53064" i="1"/>
  <c r="H1813" i="1"/>
  <c r="H9204" i="1"/>
  <c r="H72983" i="1"/>
  <c r="H53065" i="1"/>
  <c r="H79219" i="1"/>
  <c r="H91301" i="1"/>
  <c r="H33882" i="1"/>
  <c r="H33883" i="1"/>
  <c r="H19916" i="1"/>
  <c r="H19917" i="1"/>
  <c r="H19918" i="1"/>
  <c r="H12492" i="1"/>
  <c r="H3913" i="1"/>
  <c r="H59602" i="1"/>
  <c r="H85163" i="1"/>
  <c r="H33884" i="1"/>
  <c r="H59603" i="1"/>
  <c r="H40207" i="1"/>
  <c r="H40208" i="1"/>
  <c r="H40209" i="1"/>
  <c r="H19919" i="1"/>
  <c r="H40210" i="1"/>
  <c r="H28202" i="1"/>
  <c r="H66372" i="1"/>
  <c r="H72984" i="1"/>
  <c r="H79220" i="1"/>
  <c r="H59604" i="1"/>
  <c r="H59605" i="1"/>
  <c r="H6367" i="1"/>
  <c r="H53066" i="1"/>
  <c r="H9205" i="1"/>
  <c r="H53067" i="1"/>
  <c r="H46422" i="1"/>
  <c r="H53068" i="1"/>
  <c r="H23995" i="1"/>
  <c r="H79221" i="1"/>
  <c r="H59606" i="1"/>
  <c r="H66373" i="1"/>
  <c r="H46423" i="1"/>
  <c r="H91302" i="1"/>
  <c r="H9206" i="1"/>
  <c r="H19920" i="1"/>
  <c r="H79222" i="1"/>
  <c r="H40211" i="1"/>
  <c r="H53069" i="1"/>
  <c r="H46424" i="1"/>
  <c r="H66374" i="1"/>
  <c r="H91303" i="1"/>
  <c r="H46425" i="1"/>
  <c r="H72985" i="1"/>
  <c r="H3914" i="1"/>
  <c r="H33885" i="1"/>
  <c r="H72986" i="1"/>
  <c r="H28203" i="1"/>
  <c r="H85164" i="1"/>
  <c r="H59607" i="1"/>
  <c r="H15948" i="1"/>
  <c r="H28204" i="1"/>
  <c r="H23996" i="1"/>
  <c r="H40212" i="1"/>
  <c r="H59608" i="1"/>
  <c r="H15949" i="1"/>
  <c r="H33886" i="1"/>
  <c r="H40213" i="1"/>
  <c r="H40214" i="1"/>
  <c r="H53070" i="1"/>
  <c r="H15950" i="1"/>
  <c r="H66375" i="1"/>
  <c r="H23997" i="1"/>
  <c r="H59609" i="1"/>
  <c r="H33887" i="1"/>
  <c r="H91304" i="1"/>
  <c r="H40215" i="1"/>
  <c r="H33888" i="1"/>
  <c r="H85165" i="1"/>
  <c r="H40216" i="1"/>
  <c r="H66376" i="1"/>
  <c r="H28205" i="1"/>
  <c r="H33889" i="1"/>
  <c r="H66377" i="1"/>
  <c r="H23998" i="1"/>
  <c r="H91305" i="1"/>
  <c r="H91306" i="1"/>
  <c r="H59610" i="1"/>
  <c r="H40217" i="1"/>
  <c r="H79223" i="1"/>
  <c r="H59611" i="1"/>
  <c r="H15951" i="1"/>
  <c r="H1814" i="1"/>
  <c r="H46426" i="1"/>
  <c r="H3915" i="1"/>
  <c r="H28206" i="1"/>
  <c r="H85166" i="1"/>
  <c r="H91307" i="1"/>
  <c r="H59612" i="1"/>
  <c r="H6368" i="1"/>
  <c r="H53071" i="1"/>
  <c r="H40218" i="1"/>
  <c r="H28207" i="1"/>
  <c r="H66378" i="1"/>
  <c r="H19921" i="1"/>
  <c r="H33890" i="1"/>
  <c r="H66379" i="1"/>
  <c r="H85167" i="1"/>
  <c r="H19922" i="1"/>
  <c r="H46427" i="1"/>
  <c r="H72987" i="1"/>
  <c r="H53072" i="1"/>
  <c r="H33891" i="1"/>
  <c r="H85168" i="1"/>
  <c r="H19923" i="1"/>
  <c r="H46428" i="1"/>
  <c r="H72988" i="1"/>
  <c r="H79224" i="1"/>
  <c r="H91308" i="1"/>
  <c r="H40219" i="1"/>
  <c r="H6369" i="1"/>
  <c r="H46429" i="1"/>
  <c r="H66380" i="1"/>
  <c r="H33892" i="1"/>
  <c r="H72989" i="1"/>
  <c r="H72990" i="1"/>
  <c r="H85169" i="1"/>
  <c r="H3916" i="1"/>
  <c r="H91309" i="1"/>
  <c r="H3917" i="1"/>
  <c r="H40220" i="1"/>
  <c r="H3918" i="1"/>
  <c r="H28208" i="1"/>
  <c r="H642" i="1"/>
  <c r="H46430" i="1"/>
  <c r="H59613" i="1"/>
  <c r="H33893" i="1"/>
  <c r="H46431" i="1"/>
  <c r="H91310" i="1"/>
  <c r="H28209" i="1"/>
  <c r="H33894" i="1"/>
  <c r="H59614" i="1"/>
  <c r="H3919" i="1"/>
  <c r="H79225" i="1"/>
  <c r="H28210" i="1"/>
  <c r="H1815" i="1"/>
  <c r="H23999" i="1"/>
  <c r="H72991" i="1"/>
  <c r="H24000" i="1"/>
  <c r="H59615" i="1"/>
  <c r="H9207" i="1"/>
  <c r="H91311" i="1"/>
  <c r="H91312" i="1"/>
  <c r="H12493" i="1"/>
  <c r="H28211" i="1"/>
  <c r="H40221" i="1"/>
  <c r="H46432" i="1"/>
  <c r="H85170" i="1"/>
  <c r="H136" i="1"/>
  <c r="H15952" i="1"/>
  <c r="H85171" i="1"/>
  <c r="H15953" i="1"/>
  <c r="H9208" i="1"/>
  <c r="H15954" i="1"/>
  <c r="H33895" i="1"/>
  <c r="H66381" i="1"/>
  <c r="H59616" i="1"/>
  <c r="H91313" i="1"/>
  <c r="H40222" i="1"/>
  <c r="H12494" i="1"/>
  <c r="H85172" i="1"/>
  <c r="H91314" i="1"/>
  <c r="H6370" i="1"/>
  <c r="H643" i="1"/>
  <c r="H1816" i="1"/>
  <c r="H59617" i="1"/>
  <c r="H6371" i="1"/>
  <c r="H24001" i="1"/>
  <c r="H66382" i="1"/>
  <c r="H33896" i="1"/>
  <c r="H53073" i="1"/>
  <c r="H72992" i="1"/>
  <c r="H24002" i="1"/>
  <c r="H59618" i="1"/>
  <c r="H24003" i="1"/>
  <c r="H59619" i="1"/>
  <c r="H46433" i="1"/>
  <c r="H33897" i="1"/>
  <c r="H53074" i="1"/>
  <c r="H40223" i="1"/>
  <c r="H40224" i="1"/>
  <c r="H59620" i="1"/>
  <c r="H24004" i="1"/>
  <c r="H33898" i="1"/>
  <c r="H33899" i="1"/>
  <c r="H19924" i="1"/>
  <c r="H66383" i="1"/>
  <c r="H46434" i="1"/>
  <c r="H9209" i="1"/>
  <c r="H3920" i="1"/>
  <c r="H59621" i="1"/>
  <c r="H79226" i="1"/>
  <c r="H19925" i="1"/>
  <c r="H91315" i="1"/>
  <c r="H137" i="1"/>
  <c r="H91316" i="1"/>
  <c r="H72993" i="1"/>
  <c r="H40225" i="1"/>
  <c r="H15955" i="1"/>
  <c r="H85173" i="1"/>
  <c r="H46435" i="1"/>
  <c r="H24005" i="1"/>
  <c r="H19926" i="1"/>
  <c r="H644" i="1"/>
  <c r="H66384" i="1"/>
  <c r="H15956" i="1"/>
  <c r="H15957" i="1"/>
  <c r="H72994" i="1"/>
  <c r="H19927" i="1"/>
  <c r="H59622" i="1"/>
  <c r="H28212" i="1"/>
  <c r="H85174" i="1"/>
  <c r="H79227" i="1"/>
  <c r="H91317" i="1"/>
  <c r="H24006" i="1"/>
  <c r="H1817" i="1"/>
  <c r="H3921" i="1"/>
  <c r="H46436" i="1"/>
  <c r="H79228" i="1"/>
  <c r="H28213" i="1"/>
  <c r="H19928" i="1"/>
  <c r="H15958" i="1"/>
  <c r="H19929" i="1"/>
  <c r="H15959" i="1"/>
  <c r="H3922" i="1"/>
  <c r="H91318" i="1"/>
  <c r="H59623" i="1"/>
  <c r="H72995" i="1"/>
  <c r="H79229" i="1"/>
  <c r="H40226" i="1"/>
  <c r="H59624" i="1"/>
  <c r="H12495" i="1"/>
  <c r="H66385" i="1"/>
  <c r="H91319" i="1"/>
  <c r="H28214" i="1"/>
  <c r="H85175" i="1"/>
  <c r="H6372" i="1"/>
  <c r="H33900" i="1"/>
  <c r="H79230" i="1"/>
  <c r="H79231" i="1"/>
  <c r="H53075" i="1"/>
  <c r="H9210" i="1"/>
  <c r="H33901" i="1"/>
  <c r="H53076" i="1"/>
  <c r="H24007" i="1"/>
  <c r="H66386" i="1"/>
  <c r="H645" i="1"/>
  <c r="H646" i="1"/>
  <c r="H53077" i="1"/>
  <c r="H46437" i="1"/>
  <c r="H15960" i="1"/>
  <c r="H40227" i="1"/>
  <c r="H66387" i="1"/>
  <c r="H72996" i="1"/>
  <c r="H46438" i="1"/>
  <c r="H66388" i="1"/>
  <c r="H85176" i="1"/>
  <c r="H15961" i="1"/>
  <c r="H6373" i="1"/>
  <c r="H72997" i="1"/>
  <c r="H28215" i="1"/>
  <c r="H9211" i="1"/>
  <c r="H59625" i="1"/>
  <c r="H72998" i="1"/>
  <c r="H91320" i="1"/>
  <c r="H19930" i="1"/>
  <c r="H66389" i="1"/>
  <c r="H19931" i="1"/>
  <c r="H15962" i="1"/>
  <c r="H53078" i="1"/>
  <c r="H12496" i="1"/>
  <c r="H3923" i="1"/>
  <c r="H72999" i="1"/>
  <c r="H28216" i="1"/>
  <c r="H33902" i="1"/>
  <c r="H24008" i="1"/>
  <c r="H53079" i="1"/>
  <c r="H85177" i="1"/>
  <c r="H12497" i="1"/>
  <c r="H6374" i="1"/>
  <c r="H28217" i="1"/>
  <c r="H91321" i="1"/>
  <c r="H66390" i="1"/>
  <c r="H79232" i="1"/>
  <c r="H66391" i="1"/>
  <c r="H66392" i="1"/>
  <c r="H46439" i="1"/>
  <c r="H40228" i="1"/>
  <c r="H33903" i="1"/>
  <c r="H66393" i="1"/>
  <c r="H19932" i="1"/>
  <c r="H1818" i="1"/>
  <c r="H91322" i="1"/>
  <c r="H40229" i="1"/>
  <c r="H73000" i="1"/>
  <c r="H59626" i="1"/>
  <c r="H12498" i="1"/>
  <c r="H91323" i="1"/>
  <c r="H40230" i="1"/>
  <c r="H19933" i="1"/>
  <c r="H24009" i="1"/>
  <c r="H15963" i="1"/>
  <c r="H28218" i="1"/>
  <c r="H91324" i="1"/>
  <c r="H59627" i="1"/>
  <c r="H33904" i="1"/>
  <c r="H66394" i="1"/>
  <c r="H15964" i="1"/>
  <c r="H40231" i="1"/>
  <c r="H9212" i="1"/>
  <c r="H6375" i="1"/>
  <c r="H1819" i="1"/>
  <c r="H59628" i="1"/>
  <c r="H9213" i="1"/>
  <c r="H6376" i="1"/>
  <c r="H91325" i="1"/>
  <c r="H19934" i="1"/>
  <c r="H66395" i="1"/>
  <c r="H53080" i="1"/>
  <c r="H12499" i="1"/>
  <c r="H33905" i="1"/>
  <c r="H66396" i="1"/>
  <c r="H6377" i="1"/>
  <c r="H73001" i="1"/>
  <c r="H33906" i="1"/>
  <c r="H66397" i="1"/>
  <c r="H73002" i="1"/>
  <c r="H19935" i="1"/>
  <c r="H3924" i="1"/>
  <c r="H3925" i="1"/>
  <c r="H91326" i="1"/>
  <c r="H66398" i="1"/>
  <c r="H59629" i="1"/>
  <c r="H59630" i="1"/>
  <c r="H40232" i="1"/>
  <c r="H1820" i="1"/>
  <c r="H12500" i="1"/>
  <c r="H33907" i="1"/>
  <c r="H24010" i="1"/>
  <c r="H40233" i="1"/>
  <c r="H46440" i="1"/>
  <c r="H28219" i="1"/>
  <c r="H15965" i="1"/>
  <c r="H66399" i="1"/>
  <c r="H53081" i="1"/>
  <c r="H53082" i="1"/>
  <c r="H66400" i="1"/>
  <c r="H73003" i="1"/>
  <c r="H79233" i="1"/>
  <c r="H85178" i="1"/>
  <c r="H40234" i="1"/>
  <c r="H33908" i="1"/>
  <c r="H33909" i="1"/>
  <c r="H85179" i="1"/>
  <c r="H28220" i="1"/>
  <c r="H73004" i="1"/>
  <c r="H33910" i="1"/>
  <c r="H66401" i="1"/>
  <c r="H53083" i="1"/>
  <c r="H66402" i="1"/>
  <c r="H46441" i="1"/>
  <c r="H3926" i="1"/>
  <c r="H3927" i="1"/>
  <c r="H40235" i="1"/>
  <c r="H53084" i="1"/>
  <c r="H12501" i="1"/>
  <c r="H12502" i="1"/>
  <c r="H19936" i="1"/>
  <c r="H53085" i="1"/>
  <c r="H85180" i="1"/>
  <c r="H28221" i="1"/>
  <c r="H15966" i="1"/>
  <c r="H33911" i="1"/>
  <c r="H85181" i="1"/>
  <c r="H40236" i="1"/>
  <c r="H28222" i="1"/>
  <c r="H28223" i="1"/>
  <c r="H66403" i="1"/>
  <c r="H19937" i="1"/>
  <c r="H66404" i="1"/>
  <c r="H3928" i="1"/>
  <c r="H12503" i="1"/>
  <c r="H40237" i="1"/>
  <c r="H79234" i="1"/>
  <c r="H24011" i="1"/>
  <c r="H15967" i="1"/>
  <c r="H73005" i="1"/>
  <c r="H73006" i="1"/>
  <c r="H66405" i="1"/>
  <c r="H66406" i="1"/>
  <c r="H12504" i="1"/>
  <c r="H6378" i="1"/>
  <c r="H85182" i="1"/>
  <c r="H53086" i="1"/>
  <c r="H91327" i="1"/>
  <c r="H19938" i="1"/>
  <c r="H46442" i="1"/>
  <c r="H59631" i="1"/>
  <c r="H85183" i="1"/>
  <c r="H91328" i="1"/>
  <c r="H66407" i="1"/>
  <c r="H19939" i="1"/>
  <c r="H33912" i="1"/>
  <c r="H9214" i="1"/>
  <c r="H19940" i="1"/>
  <c r="H91329" i="1"/>
  <c r="H1821" i="1"/>
  <c r="H19941" i="1"/>
  <c r="H59632" i="1"/>
  <c r="H15968" i="1"/>
  <c r="H9215" i="1"/>
  <c r="H46443" i="1"/>
  <c r="H79235" i="1"/>
  <c r="H85184" i="1"/>
  <c r="H46444" i="1"/>
  <c r="H85185" i="1"/>
  <c r="H19942" i="1"/>
  <c r="H73007" i="1"/>
  <c r="H9216" i="1"/>
  <c r="H46445" i="1"/>
  <c r="H53087" i="1"/>
  <c r="H91330" i="1"/>
  <c r="H46446" i="1"/>
  <c r="H66408" i="1"/>
  <c r="H73008" i="1"/>
  <c r="H53088" i="1"/>
  <c r="H12505" i="1"/>
  <c r="H53089" i="1"/>
  <c r="H28224" i="1"/>
  <c r="H91331" i="1"/>
  <c r="H53090" i="1"/>
  <c r="H28225" i="1"/>
  <c r="H46447" i="1"/>
  <c r="H15969" i="1"/>
  <c r="H40238" i="1"/>
  <c r="H24012" i="1"/>
  <c r="H79236" i="1"/>
  <c r="H12506" i="1"/>
  <c r="H15970" i="1"/>
  <c r="H33913" i="1"/>
  <c r="H91332" i="1"/>
  <c r="H91333" i="1"/>
  <c r="H46448" i="1"/>
  <c r="H59633" i="1"/>
  <c r="H79237" i="1"/>
  <c r="H66409" i="1"/>
  <c r="H73009" i="1"/>
  <c r="H46449" i="1"/>
  <c r="H9217" i="1"/>
  <c r="H28226" i="1"/>
  <c r="H85186" i="1"/>
  <c r="H91334" i="1"/>
  <c r="H46450" i="1"/>
  <c r="H40239" i="1"/>
  <c r="H85187" i="1"/>
  <c r="H73010" i="1"/>
  <c r="H19943" i="1"/>
  <c r="H59634" i="1"/>
  <c r="H15971" i="1"/>
  <c r="H53091" i="1"/>
  <c r="H12507" i="1"/>
  <c r="H3929" i="1"/>
  <c r="H33914" i="1"/>
  <c r="H33915" i="1"/>
  <c r="H24013" i="1"/>
  <c r="H24014" i="1"/>
  <c r="H19944" i="1"/>
  <c r="H59635" i="1"/>
  <c r="H53092" i="1"/>
  <c r="H28227" i="1"/>
  <c r="H73011" i="1"/>
  <c r="H91335" i="1"/>
  <c r="H24015" i="1"/>
  <c r="H15972" i="1"/>
  <c r="H53093" i="1"/>
  <c r="H53094" i="1"/>
  <c r="H73012" i="1"/>
  <c r="H3930" i="1"/>
  <c r="H73013" i="1"/>
  <c r="H85188" i="1"/>
  <c r="H91336" i="1"/>
  <c r="H40240" i="1"/>
  <c r="H66410" i="1"/>
  <c r="H12508" i="1"/>
  <c r="H46451" i="1"/>
  <c r="H28228" i="1"/>
  <c r="H24016" i="1"/>
  <c r="H40241" i="1"/>
  <c r="H15973" i="1"/>
  <c r="H24017" i="1"/>
  <c r="H33916" i="1"/>
  <c r="H59636" i="1"/>
  <c r="H40242" i="1"/>
  <c r="H73014" i="1"/>
  <c r="H79238" i="1"/>
  <c r="H28229" i="1"/>
  <c r="H53095" i="1"/>
  <c r="H79239" i="1"/>
  <c r="H46452" i="1"/>
  <c r="H66411" i="1"/>
  <c r="H15974" i="1"/>
  <c r="H73015" i="1"/>
  <c r="H59637" i="1"/>
  <c r="H91337" i="1"/>
  <c r="H59638" i="1"/>
  <c r="H1822" i="1"/>
  <c r="H73016" i="1"/>
  <c r="H85189" i="1"/>
  <c r="H53096" i="1"/>
  <c r="H66412" i="1"/>
  <c r="H12509" i="1"/>
  <c r="H66413" i="1"/>
  <c r="H15975" i="1"/>
  <c r="H85190" i="1"/>
  <c r="H33917" i="1"/>
  <c r="H85191" i="1"/>
  <c r="H40243" i="1"/>
  <c r="H9218" i="1"/>
  <c r="H6379" i="1"/>
  <c r="H59639" i="1"/>
  <c r="H46453" i="1"/>
  <c r="H46454" i="1"/>
  <c r="H85192" i="1"/>
  <c r="H15976" i="1"/>
  <c r="H33918" i="1"/>
  <c r="H59640" i="1"/>
  <c r="H91338" i="1"/>
  <c r="H91339" i="1"/>
  <c r="H9219" i="1"/>
  <c r="H40244" i="1"/>
  <c r="H6380" i="1"/>
  <c r="H15977" i="1"/>
  <c r="H1823" i="1"/>
  <c r="H66414" i="1"/>
  <c r="H3931" i="1"/>
  <c r="H85193" i="1"/>
  <c r="H85194" i="1"/>
  <c r="H46455" i="1"/>
  <c r="H15978" i="1"/>
  <c r="H12510" i="1"/>
  <c r="H66415" i="1"/>
  <c r="H40245" i="1"/>
  <c r="H85195" i="1"/>
  <c r="H28230" i="1"/>
  <c r="H53097" i="1"/>
  <c r="H73017" i="1"/>
  <c r="H12511" i="1"/>
  <c r="H66416" i="1"/>
  <c r="H28231" i="1"/>
  <c r="H15979" i="1"/>
  <c r="H73018" i="1"/>
  <c r="H79240" i="1"/>
  <c r="H91340" i="1"/>
  <c r="H1824" i="1"/>
  <c r="H19945" i="1"/>
  <c r="H46456" i="1"/>
  <c r="H91341" i="1"/>
  <c r="H28232" i="1"/>
  <c r="H91342" i="1"/>
  <c r="H91343" i="1"/>
  <c r="H91344" i="1"/>
  <c r="H9220" i="1"/>
  <c r="H6381" i="1"/>
  <c r="H79241" i="1"/>
  <c r="H53098" i="1"/>
  <c r="H85196" i="1"/>
  <c r="H73019" i="1"/>
  <c r="H66417" i="1"/>
  <c r="H59641" i="1"/>
  <c r="H15980" i="1"/>
  <c r="H46457" i="1"/>
  <c r="H53099" i="1"/>
  <c r="H53100" i="1"/>
  <c r="H66418" i="1"/>
  <c r="H40246" i="1"/>
  <c r="H73020" i="1"/>
  <c r="H59642" i="1"/>
  <c r="H9221" i="1"/>
  <c r="H24018" i="1"/>
  <c r="H15981" i="1"/>
  <c r="H46458" i="1"/>
  <c r="H46459" i="1"/>
  <c r="H33919" i="1"/>
  <c r="H6382" i="1"/>
  <c r="H33920" i="1"/>
  <c r="H40247" i="1"/>
  <c r="H40248" i="1"/>
  <c r="H53101" i="1"/>
  <c r="H24019" i="1"/>
  <c r="H85197" i="1"/>
  <c r="H79242" i="1"/>
  <c r="H66419" i="1"/>
  <c r="H9222" i="1"/>
  <c r="H40249" i="1"/>
  <c r="H33921" i="1"/>
  <c r="H91345" i="1"/>
  <c r="H3932" i="1"/>
  <c r="H46460" i="1"/>
  <c r="H66420" i="1"/>
  <c r="H28233" i="1"/>
  <c r="H19946" i="1"/>
  <c r="H79243" i="1"/>
  <c r="H12512" i="1"/>
  <c r="H73021" i="1"/>
  <c r="H59643" i="1"/>
  <c r="H12513" i="1"/>
  <c r="H24020" i="1"/>
  <c r="H85198" i="1"/>
  <c r="H73022" i="1"/>
  <c r="H85199" i="1"/>
  <c r="H15982" i="1"/>
  <c r="H15983" i="1"/>
  <c r="H46461" i="1"/>
  <c r="H79244" i="1"/>
  <c r="H59644" i="1"/>
  <c r="H28234" i="1"/>
  <c r="H73023" i="1"/>
  <c r="H19947" i="1"/>
  <c r="H19948" i="1"/>
  <c r="H15984" i="1"/>
  <c r="H59645" i="1"/>
  <c r="H15985" i="1"/>
  <c r="H73024" i="1"/>
  <c r="H40250" i="1"/>
  <c r="H6383" i="1"/>
  <c r="H91346" i="1"/>
  <c r="H46462" i="1"/>
  <c r="H15986" i="1"/>
  <c r="H28235" i="1"/>
  <c r="H9223" i="1"/>
  <c r="H73025" i="1"/>
  <c r="H33922" i="1"/>
  <c r="H28236" i="1"/>
  <c r="H24021" i="1"/>
  <c r="H46463" i="1"/>
  <c r="H79245" i="1"/>
  <c r="H85200" i="1"/>
  <c r="H85201" i="1"/>
  <c r="H33923" i="1"/>
  <c r="H19949" i="1"/>
  <c r="H53102" i="1"/>
  <c r="H33924" i="1"/>
  <c r="H79246" i="1"/>
  <c r="H79247" i="1"/>
  <c r="H59646" i="1"/>
  <c r="H28237" i="1"/>
  <c r="H73026" i="1"/>
  <c r="H40251" i="1"/>
  <c r="H46464" i="1"/>
  <c r="H53103" i="1"/>
  <c r="H33925" i="1"/>
  <c r="H53104" i="1"/>
  <c r="H79248" i="1"/>
  <c r="H28238" i="1"/>
  <c r="H91347" i="1"/>
  <c r="H6384" i="1"/>
  <c r="H33926" i="1"/>
  <c r="H15987" i="1"/>
  <c r="H79249" i="1"/>
  <c r="H53105" i="1"/>
  <c r="H24022" i="1"/>
  <c r="H33927" i="1"/>
  <c r="H40252" i="1"/>
  <c r="H9224" i="1"/>
  <c r="H66421" i="1"/>
  <c r="H12514" i="1"/>
  <c r="H28239" i="1"/>
  <c r="H24023" i="1"/>
  <c r="H9225" i="1"/>
  <c r="H6385" i="1"/>
  <c r="H19950" i="1"/>
  <c r="H33928" i="1"/>
  <c r="H91348" i="1"/>
  <c r="H91349" i="1"/>
  <c r="H79250" i="1"/>
  <c r="H33929" i="1"/>
  <c r="H24024" i="1"/>
  <c r="H40253" i="1"/>
  <c r="H91350" i="1"/>
  <c r="H33930" i="1"/>
  <c r="H91351" i="1"/>
  <c r="H28240" i="1"/>
  <c r="H66422" i="1"/>
  <c r="H85202" i="1"/>
  <c r="H1825" i="1"/>
  <c r="H79251" i="1"/>
  <c r="H9226" i="1"/>
  <c r="H46465" i="1"/>
  <c r="H53106" i="1"/>
  <c r="H91352" i="1"/>
  <c r="H66423" i="1"/>
  <c r="H15988" i="1"/>
  <c r="H79252" i="1"/>
  <c r="H85203" i="1"/>
  <c r="H33931" i="1"/>
  <c r="H46466" i="1"/>
  <c r="H19951" i="1"/>
  <c r="H53107" i="1"/>
  <c r="H12515" i="1"/>
  <c r="H33932" i="1"/>
  <c r="H40254" i="1"/>
  <c r="H647" i="1"/>
  <c r="H85204" i="1"/>
  <c r="H28241" i="1"/>
  <c r="H73027" i="1"/>
  <c r="H85205" i="1"/>
  <c r="H28242" i="1"/>
  <c r="H59647" i="1"/>
  <c r="H91353" i="1"/>
  <c r="H73028" i="1"/>
  <c r="H66424" i="1"/>
  <c r="H15989" i="1"/>
  <c r="H53108" i="1"/>
  <c r="H85206" i="1"/>
  <c r="H19952" i="1"/>
  <c r="H66425" i="1"/>
  <c r="H33933" i="1"/>
  <c r="H66426" i="1"/>
  <c r="H6386" i="1"/>
  <c r="H138" i="1"/>
  <c r="H53109" i="1"/>
  <c r="H33934" i="1"/>
  <c r="H24025" i="1"/>
  <c r="H91354" i="1"/>
  <c r="H9227" i="1"/>
  <c r="H28243" i="1"/>
  <c r="H33935" i="1"/>
  <c r="H3933" i="1"/>
  <c r="H53110" i="1"/>
  <c r="H59648" i="1"/>
  <c r="H9228" i="1"/>
  <c r="H66427" i="1"/>
  <c r="H19953" i="1"/>
  <c r="H46467" i="1"/>
  <c r="H79253" i="1"/>
  <c r="H91355" i="1"/>
  <c r="H9229" i="1"/>
  <c r="H59649" i="1"/>
  <c r="H59650" i="1"/>
  <c r="H59651" i="1"/>
  <c r="H46468" i="1"/>
  <c r="H15990" i="1"/>
  <c r="H59652" i="1"/>
  <c r="H53111" i="1"/>
  <c r="H12516" i="1"/>
  <c r="H15991" i="1"/>
  <c r="H66428" i="1"/>
  <c r="H53112" i="1"/>
  <c r="H59653" i="1"/>
  <c r="H9230" i="1"/>
  <c r="H66429" i="1"/>
  <c r="H46469" i="1"/>
  <c r="H85207" i="1"/>
  <c r="H79254" i="1"/>
  <c r="H85208" i="1"/>
  <c r="H28244" i="1"/>
  <c r="H85209" i="1"/>
  <c r="H28245" i="1"/>
  <c r="H79255" i="1"/>
  <c r="H85210" i="1"/>
  <c r="H46470" i="1"/>
  <c r="H33936" i="1"/>
  <c r="H53113" i="1"/>
  <c r="H15992" i="1"/>
  <c r="H1826" i="1"/>
  <c r="H12517" i="1"/>
  <c r="H91356" i="1"/>
  <c r="H73029" i="1"/>
  <c r="H85211" i="1"/>
  <c r="H33937" i="1"/>
  <c r="H33938" i="1"/>
  <c r="H59654" i="1"/>
  <c r="H73030" i="1"/>
  <c r="H28246" i="1"/>
  <c r="H53114" i="1"/>
  <c r="H59655" i="1"/>
  <c r="H1827" i="1"/>
  <c r="H53115" i="1"/>
  <c r="H59656" i="1"/>
  <c r="H33939" i="1"/>
  <c r="H73031" i="1"/>
  <c r="H66430" i="1"/>
  <c r="H33940" i="1"/>
  <c r="H85212" i="1"/>
  <c r="H91357" i="1"/>
  <c r="H79256" i="1"/>
  <c r="H79257" i="1"/>
  <c r="H91358" i="1"/>
  <c r="H79258" i="1"/>
  <c r="H66431" i="1"/>
  <c r="H79259" i="1"/>
  <c r="H66432" i="1"/>
  <c r="H33941" i="1"/>
  <c r="H66433" i="1"/>
  <c r="H19954" i="1"/>
  <c r="H46471" i="1"/>
  <c r="H85213" i="1"/>
  <c r="H24026" i="1"/>
  <c r="H66434" i="1"/>
  <c r="H73032" i="1"/>
  <c r="H40255" i="1"/>
  <c r="H79260" i="1"/>
  <c r="H66435" i="1"/>
  <c r="H648" i="1"/>
  <c r="H33942" i="1"/>
  <c r="H33943" i="1"/>
  <c r="H66436" i="1"/>
  <c r="H19955" i="1"/>
  <c r="H46472" i="1"/>
  <c r="H91359" i="1"/>
  <c r="H40256" i="1"/>
  <c r="H73033" i="1"/>
  <c r="H40257" i="1"/>
  <c r="H85214" i="1"/>
  <c r="H85215" i="1"/>
  <c r="H91360" i="1"/>
  <c r="H6387" i="1"/>
  <c r="H19956" i="1"/>
  <c r="H33944" i="1"/>
  <c r="H91361" i="1"/>
  <c r="H12518" i="1"/>
  <c r="H28247" i="1"/>
  <c r="H66437" i="1"/>
  <c r="H28248" i="1"/>
  <c r="H40258" i="1"/>
  <c r="H33945" i="1"/>
  <c r="H59657" i="1"/>
  <c r="H15993" i="1"/>
  <c r="H66438" i="1"/>
  <c r="H46473" i="1"/>
  <c r="H40259" i="1"/>
  <c r="H9231" i="1"/>
  <c r="H46474" i="1"/>
  <c r="H66439" i="1"/>
  <c r="H66440" i="1"/>
  <c r="H73034" i="1"/>
  <c r="H3934" i="1"/>
  <c r="H19957" i="1"/>
  <c r="H19958" i="1"/>
  <c r="H28249" i="1"/>
  <c r="H73035" i="1"/>
  <c r="H139" i="1"/>
  <c r="H28250" i="1"/>
  <c r="H24027" i="1"/>
  <c r="H3935" i="1"/>
  <c r="H79261" i="1"/>
  <c r="H40260" i="1"/>
  <c r="H24028" i="1"/>
  <c r="H24029" i="1"/>
  <c r="H46475" i="1"/>
  <c r="H53116" i="1"/>
  <c r="H79262" i="1"/>
  <c r="H19959" i="1"/>
  <c r="H1828" i="1"/>
  <c r="H24030" i="1"/>
  <c r="H46476" i="1"/>
  <c r="H73036" i="1"/>
  <c r="H9232" i="1"/>
  <c r="H46477" i="1"/>
  <c r="H79263" i="1"/>
  <c r="H19960" i="1"/>
  <c r="H28251" i="1"/>
  <c r="H79264" i="1"/>
  <c r="H9233" i="1"/>
  <c r="H53117" i="1"/>
  <c r="H40261" i="1"/>
  <c r="H28252" i="1"/>
  <c r="H85216" i="1"/>
  <c r="H12519" i="1"/>
  <c r="H28253" i="1"/>
  <c r="H28254" i="1"/>
  <c r="H91362" i="1"/>
  <c r="H15994" i="1"/>
  <c r="H46478" i="1"/>
  <c r="H66441" i="1"/>
  <c r="H79265" i="1"/>
  <c r="H91363" i="1"/>
  <c r="H59658" i="1"/>
  <c r="H91364" i="1"/>
  <c r="H24031" i="1"/>
  <c r="H33946" i="1"/>
  <c r="H15995" i="1"/>
  <c r="H91365" i="1"/>
  <c r="H28255" i="1"/>
  <c r="H15996" i="1"/>
  <c r="H19961" i="1"/>
  <c r="H79266" i="1"/>
  <c r="H59659" i="1"/>
  <c r="H91366" i="1"/>
  <c r="H46479" i="1"/>
  <c r="H24032" i="1"/>
  <c r="H33947" i="1"/>
  <c r="H649" i="1"/>
  <c r="H15997" i="1"/>
  <c r="H3936" i="1"/>
  <c r="H24033" i="1"/>
  <c r="H91367" i="1"/>
  <c r="H53118" i="1"/>
  <c r="H59660" i="1"/>
  <c r="H73037" i="1"/>
  <c r="H73038" i="1"/>
  <c r="H53119" i="1"/>
  <c r="H19962" i="1"/>
  <c r="H85217" i="1"/>
  <c r="H59661" i="1"/>
  <c r="H73039" i="1"/>
  <c r="H28256" i="1"/>
  <c r="H33948" i="1"/>
  <c r="H53120" i="1"/>
  <c r="H9234" i="1"/>
  <c r="H9235" i="1"/>
  <c r="H28257" i="1"/>
  <c r="H73040" i="1"/>
  <c r="H85218" i="1"/>
  <c r="H9236" i="1"/>
  <c r="H33949" i="1"/>
  <c r="H73041" i="1"/>
  <c r="H33950" i="1"/>
  <c r="H66442" i="1"/>
  <c r="H28258" i="1"/>
  <c r="H66443" i="1"/>
  <c r="H12520" i="1"/>
  <c r="H59662" i="1"/>
  <c r="H85219" i="1"/>
  <c r="H73042" i="1"/>
  <c r="H15998" i="1"/>
  <c r="H28259" i="1"/>
  <c r="H9237" i="1"/>
  <c r="H73043" i="1"/>
  <c r="H19963" i="1"/>
  <c r="H9238" i="1"/>
  <c r="H9239" i="1"/>
  <c r="H73044" i="1"/>
  <c r="H3937" i="1"/>
  <c r="H9240" i="1"/>
  <c r="H66444" i="1"/>
  <c r="H1829" i="1"/>
  <c r="H66445" i="1"/>
  <c r="H46480" i="1"/>
  <c r="H3938" i="1"/>
  <c r="H15999" i="1"/>
  <c r="H59663" i="1"/>
  <c r="H40262" i="1"/>
  <c r="H9241" i="1"/>
  <c r="H79267" i="1"/>
  <c r="H53121" i="1"/>
  <c r="H24034" i="1"/>
  <c r="H40263" i="1"/>
  <c r="H46481" i="1"/>
  <c r="H73045" i="1"/>
  <c r="H24035" i="1"/>
  <c r="H24036" i="1"/>
  <c r="H3939" i="1"/>
  <c r="H1830" i="1"/>
  <c r="H33951" i="1"/>
  <c r="H6388" i="1"/>
  <c r="H16000" i="1"/>
  <c r="H650" i="1"/>
  <c r="H24037" i="1"/>
  <c r="H33952" i="1"/>
  <c r="H85220" i="1"/>
  <c r="H53122" i="1"/>
  <c r="H24038" i="1"/>
  <c r="H46482" i="1"/>
  <c r="H24039" i="1"/>
  <c r="H85221" i="1"/>
  <c r="H91368" i="1"/>
  <c r="H66446" i="1"/>
  <c r="H33953" i="1"/>
  <c r="H24040" i="1"/>
  <c r="H53123" i="1"/>
  <c r="H91369" i="1"/>
  <c r="H85222" i="1"/>
  <c r="H46483" i="1"/>
  <c r="H79268" i="1"/>
  <c r="H12521" i="1"/>
  <c r="H6389" i="1"/>
  <c r="H79269" i="1"/>
  <c r="H33954" i="1"/>
  <c r="H16001" i="1"/>
  <c r="H3940" i="1"/>
  <c r="H46484" i="1"/>
  <c r="H59664" i="1"/>
  <c r="H40264" i="1"/>
  <c r="H33955" i="1"/>
  <c r="H66447" i="1"/>
  <c r="H85223" i="1"/>
  <c r="H9242" i="1"/>
  <c r="H59665" i="1"/>
  <c r="H85224" i="1"/>
  <c r="H46485" i="1"/>
  <c r="H59666" i="1"/>
  <c r="H6390" i="1"/>
  <c r="H33956" i="1"/>
  <c r="H1831" i="1"/>
  <c r="H1832" i="1"/>
  <c r="H85225" i="1"/>
  <c r="H73046" i="1"/>
  <c r="H12522" i="1"/>
  <c r="H59667" i="1"/>
  <c r="H73047" i="1"/>
  <c r="H85226" i="1"/>
  <c r="H3941" i="1"/>
  <c r="H9243" i="1"/>
  <c r="H28260" i="1"/>
  <c r="H46486" i="1"/>
  <c r="H53124" i="1"/>
  <c r="H40265" i="1"/>
  <c r="H91370" i="1"/>
  <c r="H85227" i="1"/>
  <c r="H59668" i="1"/>
  <c r="H9244" i="1"/>
  <c r="H73048" i="1"/>
  <c r="H9245" i="1"/>
  <c r="H59669" i="1"/>
  <c r="H53125" i="1"/>
  <c r="H40266" i="1"/>
  <c r="H59670" i="1"/>
  <c r="H73049" i="1"/>
  <c r="H3942" i="1"/>
  <c r="H46487" i="1"/>
  <c r="H19964" i="1"/>
  <c r="H73050" i="1"/>
  <c r="H91371" i="1"/>
  <c r="H12523" i="1"/>
  <c r="H73051" i="1"/>
  <c r="H85228" i="1"/>
  <c r="H91372" i="1"/>
  <c r="H33957" i="1"/>
  <c r="H40267" i="1"/>
  <c r="H33958" i="1"/>
  <c r="H12524" i="1"/>
  <c r="H12525" i="1"/>
  <c r="H73052" i="1"/>
  <c r="H19965" i="1"/>
  <c r="H53126" i="1"/>
  <c r="H91373" i="1"/>
  <c r="H91374" i="1"/>
  <c r="H3943" i="1"/>
  <c r="H79270" i="1"/>
  <c r="H53127" i="1"/>
  <c r="H6391" i="1"/>
  <c r="H24041" i="1"/>
  <c r="H53128" i="1"/>
  <c r="H9246" i="1"/>
  <c r="H46488" i="1"/>
  <c r="H40268" i="1"/>
  <c r="H79271" i="1"/>
  <c r="H6392" i="1"/>
  <c r="H9247" i="1"/>
  <c r="H16002" i="1"/>
  <c r="H33959" i="1"/>
  <c r="H40269" i="1"/>
  <c r="H12526" i="1"/>
  <c r="H85229" i="1"/>
  <c r="H19966" i="1"/>
  <c r="H46489" i="1"/>
  <c r="H40270" i="1"/>
  <c r="H46490" i="1"/>
  <c r="H28261" i="1"/>
  <c r="H28262" i="1"/>
  <c r="H59671" i="1"/>
  <c r="H59672" i="1"/>
  <c r="H28263" i="1"/>
  <c r="H73053" i="1"/>
  <c r="H79272" i="1"/>
  <c r="H16003" i="1"/>
  <c r="H16004" i="1"/>
  <c r="H46491" i="1"/>
  <c r="H53129" i="1"/>
  <c r="H12527" i="1"/>
  <c r="H46492" i="1"/>
  <c r="H66448" i="1"/>
  <c r="H85230" i="1"/>
  <c r="H66449" i="1"/>
  <c r="H19967" i="1"/>
  <c r="H24042" i="1"/>
  <c r="H46493" i="1"/>
  <c r="H85231" i="1"/>
  <c r="H16005" i="1"/>
  <c r="H53130" i="1"/>
  <c r="H24043" i="1"/>
  <c r="H16006" i="1"/>
  <c r="H16007" i="1"/>
  <c r="H24044" i="1"/>
  <c r="H3944" i="1"/>
  <c r="H16008" i="1"/>
  <c r="H85232" i="1"/>
  <c r="H40271" i="1"/>
  <c r="H46494" i="1"/>
  <c r="H59673" i="1"/>
  <c r="H79273" i="1"/>
  <c r="H85233" i="1"/>
  <c r="H91375" i="1"/>
  <c r="H9248" i="1"/>
  <c r="H33960" i="1"/>
  <c r="H73054" i="1"/>
  <c r="H40272" i="1"/>
  <c r="H59674" i="1"/>
  <c r="H59675" i="1"/>
  <c r="H46495" i="1"/>
  <c r="H53131" i="1"/>
  <c r="H1833" i="1"/>
  <c r="H53132" i="1"/>
  <c r="H53133" i="1"/>
  <c r="H33961" i="1"/>
  <c r="H40273" i="1"/>
  <c r="H85234" i="1"/>
  <c r="H40274" i="1"/>
  <c r="H3945" i="1"/>
  <c r="H91376" i="1"/>
  <c r="H79274" i="1"/>
  <c r="H46496" i="1"/>
  <c r="H46497" i="1"/>
  <c r="H73055" i="1"/>
  <c r="H91377" i="1"/>
  <c r="H59676" i="1"/>
  <c r="H6393" i="1"/>
  <c r="H53134" i="1"/>
  <c r="H12528" i="1"/>
  <c r="H66450" i="1"/>
  <c r="H73056" i="1"/>
  <c r="H33962" i="1"/>
  <c r="H66451" i="1"/>
  <c r="H40275" i="1"/>
  <c r="H85235" i="1"/>
  <c r="H46498" i="1"/>
  <c r="H73057" i="1"/>
  <c r="H3946" i="1"/>
  <c r="H66452" i="1"/>
  <c r="H24045" i="1"/>
  <c r="H40276" i="1"/>
  <c r="H16009" i="1"/>
  <c r="H73058" i="1"/>
  <c r="H66453" i="1"/>
  <c r="H16010" i="1"/>
  <c r="H33963" i="1"/>
  <c r="H46499" i="1"/>
  <c r="H24046" i="1"/>
  <c r="H19968" i="1"/>
  <c r="H91378" i="1"/>
  <c r="H9249" i="1"/>
  <c r="H46500" i="1"/>
  <c r="H9250" i="1"/>
  <c r="H12529" i="1"/>
  <c r="H6394" i="1"/>
  <c r="H53135" i="1"/>
  <c r="H46501" i="1"/>
  <c r="H79275" i="1"/>
  <c r="H1834" i="1"/>
  <c r="H85236" i="1"/>
  <c r="H24047" i="1"/>
  <c r="H59677" i="1"/>
  <c r="H33964" i="1"/>
  <c r="H66454" i="1"/>
  <c r="H53136" i="1"/>
  <c r="H24048" i="1"/>
  <c r="H53137" i="1"/>
  <c r="H19969" i="1"/>
  <c r="H33965" i="1"/>
  <c r="H53138" i="1"/>
  <c r="H73059" i="1"/>
  <c r="H46502" i="1"/>
  <c r="H53139" i="1"/>
  <c r="H19970" i="1"/>
  <c r="H40277" i="1"/>
  <c r="H28264" i="1"/>
  <c r="H73060" i="1"/>
  <c r="H46503" i="1"/>
  <c r="H1835" i="1"/>
  <c r="H46504" i="1"/>
  <c r="H85237" i="1"/>
  <c r="H79276" i="1"/>
  <c r="H66455" i="1"/>
  <c r="H79277" i="1"/>
  <c r="H6395" i="1"/>
  <c r="H91379" i="1"/>
  <c r="H19971" i="1"/>
  <c r="H16011" i="1"/>
  <c r="H85238" i="1"/>
  <c r="H73061" i="1"/>
  <c r="H73062" i="1"/>
  <c r="H91380" i="1"/>
  <c r="H33966" i="1"/>
  <c r="H85239" i="1"/>
  <c r="H3947" i="1"/>
  <c r="H66456" i="1"/>
  <c r="H12530" i="1"/>
  <c r="H28265" i="1"/>
  <c r="H66457" i="1"/>
  <c r="H46505" i="1"/>
  <c r="H79278" i="1"/>
  <c r="H73063" i="1"/>
  <c r="H91381" i="1"/>
  <c r="H73064" i="1"/>
  <c r="H73065" i="1"/>
  <c r="H91382" i="1"/>
  <c r="H85240" i="1"/>
  <c r="H33967" i="1"/>
  <c r="H91383" i="1"/>
  <c r="H46506" i="1"/>
  <c r="H85241" i="1"/>
  <c r="H24049" i="1"/>
  <c r="H16012" i="1"/>
  <c r="H40278" i="1"/>
  <c r="H46507" i="1"/>
  <c r="H12531" i="1"/>
  <c r="H3948" i="1"/>
  <c r="H16013" i="1"/>
  <c r="H40279" i="1"/>
  <c r="H24050" i="1"/>
  <c r="H9251" i="1"/>
  <c r="H28266" i="1"/>
  <c r="H73066" i="1"/>
  <c r="H53140" i="1"/>
  <c r="H79279" i="1"/>
  <c r="H91384" i="1"/>
  <c r="H46508" i="1"/>
  <c r="H33968" i="1"/>
  <c r="H12532" i="1"/>
  <c r="H19972" i="1"/>
  <c r="H28267" i="1"/>
  <c r="H40280" i="1"/>
  <c r="H9252" i="1"/>
  <c r="H28268" i="1"/>
  <c r="H79280" i="1"/>
  <c r="H66458" i="1"/>
  <c r="H6396" i="1"/>
  <c r="H1836" i="1"/>
  <c r="H85242" i="1"/>
  <c r="H59678" i="1"/>
  <c r="H3949" i="1"/>
  <c r="H59679" i="1"/>
  <c r="H33969" i="1"/>
  <c r="H6397" i="1"/>
  <c r="H19973" i="1"/>
  <c r="H66459" i="1"/>
  <c r="H3950" i="1"/>
  <c r="H53141" i="1"/>
  <c r="H59680" i="1"/>
  <c r="H85243" i="1"/>
  <c r="H28269" i="1"/>
  <c r="H9253" i="1"/>
  <c r="H28270" i="1"/>
  <c r="H3951" i="1"/>
  <c r="H3952" i="1"/>
  <c r="H1837" i="1"/>
  <c r="H40281" i="1"/>
  <c r="H85244" i="1"/>
  <c r="H16014" i="1"/>
  <c r="H6398" i="1"/>
  <c r="H28271" i="1"/>
  <c r="H53142" i="1"/>
  <c r="H91385" i="1"/>
  <c r="H9254" i="1"/>
  <c r="H12533" i="1"/>
  <c r="H40282" i="1"/>
  <c r="H73067" i="1"/>
  <c r="H53143" i="1"/>
  <c r="H24051" i="1"/>
  <c r="H79281" i="1"/>
  <c r="H73068" i="1"/>
  <c r="H33970" i="1"/>
  <c r="H6399" i="1"/>
  <c r="H66460" i="1"/>
  <c r="H73069" i="1"/>
  <c r="H53144" i="1"/>
  <c r="H53145" i="1"/>
  <c r="H79282" i="1"/>
  <c r="H651" i="1"/>
  <c r="H24052" i="1"/>
  <c r="H73070" i="1"/>
  <c r="H59681" i="1"/>
  <c r="H85245" i="1"/>
  <c r="H73071" i="1"/>
  <c r="H85246" i="1"/>
  <c r="H12534" i="1"/>
  <c r="H73072" i="1"/>
  <c r="H53146" i="1"/>
  <c r="H19974" i="1"/>
  <c r="H12535" i="1"/>
  <c r="H59682" i="1"/>
  <c r="H79283" i="1"/>
  <c r="H19975" i="1"/>
  <c r="H66461" i="1"/>
  <c r="H73073" i="1"/>
  <c r="H12536" i="1"/>
  <c r="H6400" i="1"/>
  <c r="H59683" i="1"/>
  <c r="H91386" i="1"/>
  <c r="H33971" i="1"/>
  <c r="H46509" i="1"/>
  <c r="H73074" i="1"/>
  <c r="H19976" i="1"/>
  <c r="H28272" i="1"/>
  <c r="H40283" i="1"/>
  <c r="H33972" i="1"/>
  <c r="H33973" i="1"/>
  <c r="H33974" i="1"/>
  <c r="H28273" i="1"/>
  <c r="H24053" i="1"/>
  <c r="H79284" i="1"/>
  <c r="H73075" i="1"/>
  <c r="H73076" i="1"/>
  <c r="H19977" i="1"/>
  <c r="H59684" i="1"/>
  <c r="H3953" i="1"/>
  <c r="H66462" i="1"/>
  <c r="H79285" i="1"/>
  <c r="H73077" i="1"/>
  <c r="H28274" i="1"/>
  <c r="H66463" i="1"/>
  <c r="H85247" i="1"/>
  <c r="H9255" i="1"/>
  <c r="H33975" i="1"/>
  <c r="H19978" i="1"/>
  <c r="H59685" i="1"/>
  <c r="H53147" i="1"/>
  <c r="H46510" i="1"/>
  <c r="H9256" i="1"/>
  <c r="H33976" i="1"/>
  <c r="H79286" i="1"/>
  <c r="H66464" i="1"/>
  <c r="H53148" i="1"/>
  <c r="H12537" i="1"/>
  <c r="H12538" i="1"/>
  <c r="H59686" i="1"/>
  <c r="H12539" i="1"/>
  <c r="H6401" i="1"/>
  <c r="H16015" i="1"/>
  <c r="H19979" i="1"/>
  <c r="H59687" i="1"/>
  <c r="H3954" i="1"/>
  <c r="H40284" i="1"/>
  <c r="H40285" i="1"/>
  <c r="H79287" i="1"/>
  <c r="H66465" i="1"/>
  <c r="H91387" i="1"/>
  <c r="H66466" i="1"/>
  <c r="H79288" i="1"/>
  <c r="H53149" i="1"/>
  <c r="H79289" i="1"/>
  <c r="H59688" i="1"/>
  <c r="H28275" i="1"/>
  <c r="H3955" i="1"/>
  <c r="H79290" i="1"/>
  <c r="H16016" i="1"/>
  <c r="H85248" i="1"/>
  <c r="H73078" i="1"/>
  <c r="H12540" i="1"/>
  <c r="H3956" i="1"/>
  <c r="H79291" i="1"/>
  <c r="H59689" i="1"/>
  <c r="H59690" i="1"/>
  <c r="H40286" i="1"/>
  <c r="H33977" i="1"/>
  <c r="H85249" i="1"/>
  <c r="H79292" i="1"/>
  <c r="H79293" i="1"/>
  <c r="H79294" i="1"/>
  <c r="H79295" i="1"/>
  <c r="H73079" i="1"/>
  <c r="H40287" i="1"/>
  <c r="H40288" i="1"/>
  <c r="H85250" i="1"/>
  <c r="H66467" i="1"/>
  <c r="H91388" i="1"/>
  <c r="H79296" i="1"/>
  <c r="H66468" i="1"/>
  <c r="H46511" i="1"/>
  <c r="H24054" i="1"/>
  <c r="H46512" i="1"/>
  <c r="H46513" i="1"/>
  <c r="H79297" i="1"/>
  <c r="H16017" i="1"/>
  <c r="H40289" i="1"/>
  <c r="H1838" i="1"/>
  <c r="H91389" i="1"/>
  <c r="H16018" i="1"/>
  <c r="H24055" i="1"/>
  <c r="H79298" i="1"/>
  <c r="H46514" i="1"/>
  <c r="H19980" i="1"/>
  <c r="H53150" i="1"/>
  <c r="H9257" i="1"/>
  <c r="H16019" i="1"/>
  <c r="H12541" i="1"/>
  <c r="H33978" i="1"/>
  <c r="H53151" i="1"/>
  <c r="H73080" i="1"/>
  <c r="H1839" i="1"/>
  <c r="H59691" i="1"/>
  <c r="H53152" i="1"/>
  <c r="H24056" i="1"/>
  <c r="H19981" i="1"/>
  <c r="H79299" i="1"/>
  <c r="H73081" i="1"/>
  <c r="H16020" i="1"/>
  <c r="H12542" i="1"/>
  <c r="H79300" i="1"/>
  <c r="H46515" i="1"/>
  <c r="H19982" i="1"/>
  <c r="H40290" i="1"/>
  <c r="H59692" i="1"/>
  <c r="H66469" i="1"/>
  <c r="H28276" i="1"/>
  <c r="H1840" i="1"/>
  <c r="H24057" i="1"/>
  <c r="H66470" i="1"/>
  <c r="H79301" i="1"/>
  <c r="H19983" i="1"/>
  <c r="H53153" i="1"/>
  <c r="H24058" i="1"/>
  <c r="H73082" i="1"/>
  <c r="H79302" i="1"/>
  <c r="H91390" i="1"/>
  <c r="H33979" i="1"/>
  <c r="H1841" i="1"/>
  <c r="H33980" i="1"/>
  <c r="H85251" i="1"/>
  <c r="H66471" i="1"/>
  <c r="H91391" i="1"/>
  <c r="H46516" i="1"/>
  <c r="H59693" i="1"/>
  <c r="H1842" i="1"/>
  <c r="H91392" i="1"/>
  <c r="H73083" i="1"/>
  <c r="H46517" i="1"/>
  <c r="H53154" i="1"/>
  <c r="H66472" i="1"/>
  <c r="H66473" i="1"/>
  <c r="H1843" i="1"/>
  <c r="H24059" i="1"/>
  <c r="H19984" i="1"/>
  <c r="H24060" i="1"/>
  <c r="H28277" i="1"/>
  <c r="H19985" i="1"/>
  <c r="H66474" i="1"/>
  <c r="H85252" i="1"/>
  <c r="H12543" i="1"/>
  <c r="H1844" i="1"/>
  <c r="H9258" i="1"/>
  <c r="H66475" i="1"/>
  <c r="H91393" i="1"/>
  <c r="H16021" i="1"/>
  <c r="H40291" i="1"/>
  <c r="H28278" i="1"/>
  <c r="H28279" i="1"/>
  <c r="H12544" i="1"/>
  <c r="H46518" i="1"/>
  <c r="H28280" i="1"/>
  <c r="H46519" i="1"/>
  <c r="H53155" i="1"/>
  <c r="H79303" i="1"/>
  <c r="H59694" i="1"/>
  <c r="H24061" i="1"/>
  <c r="H46520" i="1"/>
  <c r="H91394" i="1"/>
  <c r="H33981" i="1"/>
  <c r="H28281" i="1"/>
  <c r="H6402" i="1"/>
  <c r="H91395" i="1"/>
  <c r="H73084" i="1"/>
  <c r="H85253" i="1"/>
  <c r="H73085" i="1"/>
  <c r="H66476" i="1"/>
  <c r="H73086" i="1"/>
  <c r="H46521" i="1"/>
  <c r="H66477" i="1"/>
  <c r="H33982" i="1"/>
  <c r="H73087" i="1"/>
  <c r="H16022" i="1"/>
  <c r="H73088" i="1"/>
  <c r="H53156" i="1"/>
  <c r="H652" i="1"/>
  <c r="H40292" i="1"/>
  <c r="H85254" i="1"/>
  <c r="H85255" i="1"/>
  <c r="H59695" i="1"/>
  <c r="H73089" i="1"/>
  <c r="H91396" i="1"/>
  <c r="H12545" i="1"/>
  <c r="H66478" i="1"/>
  <c r="H12546" i="1"/>
  <c r="H24062" i="1"/>
  <c r="H53157" i="1"/>
  <c r="H53158" i="1"/>
  <c r="H12547" i="1"/>
  <c r="H59696" i="1"/>
  <c r="H59697" i="1"/>
  <c r="H66479" i="1"/>
  <c r="H46522" i="1"/>
  <c r="H66480" i="1"/>
  <c r="H59698" i="1"/>
  <c r="H3957" i="1"/>
  <c r="H91397" i="1"/>
  <c r="H33983" i="1"/>
  <c r="H28282" i="1"/>
  <c r="H33984" i="1"/>
  <c r="H85256" i="1"/>
  <c r="H73090" i="1"/>
  <c r="H85257" i="1"/>
  <c r="H16023" i="1"/>
  <c r="H1845" i="1"/>
  <c r="H53159" i="1"/>
  <c r="H53160" i="1"/>
  <c r="H79304" i="1"/>
  <c r="H66481" i="1"/>
  <c r="H85258" i="1"/>
  <c r="H46523" i="1"/>
  <c r="H53161" i="1"/>
  <c r="H85259" i="1"/>
  <c r="H53162" i="1"/>
  <c r="H9259" i="1"/>
  <c r="H3958" i="1"/>
  <c r="H85260" i="1"/>
  <c r="H79305" i="1"/>
  <c r="H79306" i="1"/>
  <c r="H59699" i="1"/>
  <c r="H79307" i="1"/>
  <c r="H91398" i="1"/>
  <c r="H19986" i="1"/>
  <c r="H91399" i="1"/>
  <c r="H28283" i="1"/>
  <c r="H53163" i="1"/>
  <c r="H28284" i="1"/>
  <c r="H24063" i="1"/>
  <c r="H46524" i="1"/>
  <c r="H12548" i="1"/>
  <c r="H3959" i="1"/>
  <c r="H66482" i="1"/>
  <c r="H85261" i="1"/>
  <c r="H85262" i="1"/>
  <c r="H19987" i="1"/>
  <c r="H53164" i="1"/>
  <c r="H66483" i="1"/>
  <c r="H24064" i="1"/>
  <c r="H66484" i="1"/>
  <c r="H16024" i="1"/>
  <c r="H40293" i="1"/>
  <c r="H46525" i="1"/>
  <c r="H79308" i="1"/>
  <c r="H3960" i="1"/>
  <c r="H46526" i="1"/>
  <c r="H53165" i="1"/>
  <c r="H24065" i="1"/>
  <c r="H40294" i="1"/>
  <c r="H19988" i="1"/>
  <c r="H3961" i="1"/>
  <c r="H33985" i="1"/>
  <c r="H66485" i="1"/>
  <c r="H12549" i="1"/>
  <c r="H66486" i="1"/>
  <c r="H91400" i="1"/>
  <c r="H28285" i="1"/>
  <c r="H40295" i="1"/>
  <c r="H40296" i="1"/>
  <c r="H91401" i="1"/>
  <c r="H40297" i="1"/>
  <c r="H85263" i="1"/>
  <c r="H40298" i="1"/>
  <c r="H28286" i="1"/>
  <c r="H24066" i="1"/>
  <c r="H59700" i="1"/>
  <c r="H28287" i="1"/>
  <c r="H24067" i="1"/>
  <c r="H9260" i="1"/>
  <c r="H1846" i="1"/>
  <c r="H91402" i="1"/>
  <c r="H40299" i="1"/>
  <c r="H85264" i="1"/>
  <c r="H1847" i="1"/>
  <c r="H16025" i="1"/>
  <c r="H66487" i="1"/>
  <c r="H85265" i="1"/>
  <c r="H40300" i="1"/>
  <c r="H46527" i="1"/>
  <c r="H91403" i="1"/>
  <c r="H16026" i="1"/>
  <c r="H59701" i="1"/>
  <c r="H79309" i="1"/>
  <c r="H3962" i="1"/>
  <c r="H91404" i="1"/>
  <c r="H66488" i="1"/>
  <c r="H66489" i="1"/>
  <c r="H91405" i="1"/>
  <c r="H73091" i="1"/>
  <c r="H33986" i="1"/>
  <c r="H33987" i="1"/>
  <c r="H46528" i="1"/>
  <c r="H91406" i="1"/>
  <c r="H24068" i="1"/>
  <c r="H33988" i="1"/>
  <c r="H46529" i="1"/>
  <c r="H16027" i="1"/>
  <c r="H53166" i="1"/>
  <c r="H79310" i="1"/>
  <c r="H91407" i="1"/>
  <c r="H59702" i="1"/>
  <c r="H40301" i="1"/>
  <c r="H73092" i="1"/>
  <c r="H85266" i="1"/>
  <c r="H73093" i="1"/>
  <c r="H85267" i="1"/>
  <c r="H53167" i="1"/>
  <c r="H53168" i="1"/>
  <c r="H53169" i="1"/>
  <c r="H9261" i="1"/>
  <c r="H46530" i="1"/>
  <c r="H66490" i="1"/>
  <c r="H59703" i="1"/>
  <c r="H73094" i="1"/>
  <c r="H79311" i="1"/>
  <c r="H79312" i="1"/>
  <c r="H73095" i="1"/>
  <c r="H19989" i="1"/>
  <c r="H40302" i="1"/>
  <c r="H85268" i="1"/>
  <c r="H16028" i="1"/>
  <c r="H3963" i="1"/>
  <c r="H66491" i="1"/>
  <c r="H53170" i="1"/>
  <c r="H79313" i="1"/>
  <c r="H66492" i="1"/>
  <c r="H9262" i="1"/>
  <c r="H28288" i="1"/>
  <c r="H91408" i="1"/>
  <c r="H19990" i="1"/>
  <c r="H40303" i="1"/>
  <c r="H59704" i="1"/>
  <c r="H66493" i="1"/>
  <c r="H16029" i="1"/>
  <c r="H28289" i="1"/>
  <c r="H73096" i="1"/>
  <c r="H66494" i="1"/>
  <c r="H59705" i="1"/>
  <c r="H46531" i="1"/>
  <c r="H40304" i="1"/>
  <c r="H9263" i="1"/>
  <c r="H24069" i="1"/>
  <c r="H140" i="1"/>
  <c r="H16030" i="1"/>
  <c r="H16031" i="1"/>
  <c r="H73097" i="1"/>
  <c r="H73098" i="1"/>
  <c r="H9264" i="1"/>
  <c r="H19991" i="1"/>
  <c r="H53171" i="1"/>
  <c r="H9265" i="1"/>
  <c r="H53172" i="1"/>
  <c r="H19992" i="1"/>
  <c r="H59706" i="1"/>
  <c r="H28290" i="1"/>
  <c r="H33989" i="1"/>
  <c r="H46532" i="1"/>
  <c r="H40305" i="1"/>
  <c r="H33990" i="1"/>
  <c r="H19993" i="1"/>
  <c r="H73099" i="1"/>
  <c r="H59707" i="1"/>
  <c r="H73100" i="1"/>
  <c r="H79314" i="1"/>
  <c r="H66495" i="1"/>
  <c r="H59708" i="1"/>
  <c r="H33991" i="1"/>
  <c r="H12550" i="1"/>
  <c r="H73101" i="1"/>
  <c r="H12551" i="1"/>
  <c r="H59709" i="1"/>
  <c r="H91409" i="1"/>
  <c r="H33992" i="1"/>
  <c r="H46533" i="1"/>
  <c r="H73102" i="1"/>
  <c r="H79315" i="1"/>
  <c r="H33993" i="1"/>
  <c r="H91410" i="1"/>
  <c r="H40306" i="1"/>
  <c r="H73103" i="1"/>
  <c r="H16032" i="1"/>
  <c r="H3964" i="1"/>
  <c r="H46534" i="1"/>
  <c r="H59710" i="1"/>
  <c r="H59711" i="1"/>
  <c r="H85269" i="1"/>
  <c r="H59712" i="1"/>
  <c r="H79316" i="1"/>
  <c r="H79317" i="1"/>
  <c r="H9266" i="1"/>
  <c r="H9267" i="1"/>
  <c r="H46535" i="1"/>
  <c r="H91411" i="1"/>
  <c r="H91412" i="1"/>
  <c r="H28291" i="1"/>
  <c r="H79318" i="1"/>
  <c r="H59713" i="1"/>
  <c r="H53173" i="1"/>
  <c r="H46536" i="1"/>
  <c r="H40307" i="1"/>
  <c r="H53174" i="1"/>
  <c r="H33994" i="1"/>
  <c r="H59714" i="1"/>
  <c r="H79319" i="1"/>
  <c r="H85270" i="1"/>
  <c r="H59715" i="1"/>
  <c r="H40308" i="1"/>
  <c r="H59716" i="1"/>
  <c r="H85271" i="1"/>
  <c r="H53175" i="1"/>
  <c r="H66496" i="1"/>
  <c r="H9268" i="1"/>
  <c r="H79320" i="1"/>
  <c r="H66497" i="1"/>
  <c r="H33995" i="1"/>
  <c r="H16033" i="1"/>
  <c r="H40309" i="1"/>
  <c r="H16034" i="1"/>
  <c r="H6403" i="1"/>
  <c r="H28292" i="1"/>
  <c r="H46537" i="1"/>
  <c r="H91413" i="1"/>
  <c r="H653" i="1"/>
  <c r="H33996" i="1"/>
  <c r="H85272" i="1"/>
  <c r="H46538" i="1"/>
  <c r="H53176" i="1"/>
  <c r="H33997" i="1"/>
  <c r="H53177" i="1"/>
  <c r="H40310" i="1"/>
  <c r="H53178" i="1"/>
  <c r="H59717" i="1"/>
  <c r="H28293" i="1"/>
  <c r="H3965" i="1"/>
  <c r="H33998" i="1"/>
  <c r="H3966" i="1"/>
  <c r="H12552" i="1"/>
  <c r="H59718" i="1"/>
  <c r="H33999" i="1"/>
  <c r="H85273" i="1"/>
  <c r="H3967" i="1"/>
  <c r="H28294" i="1"/>
  <c r="H24070" i="1"/>
  <c r="H66498" i="1"/>
  <c r="H91414" i="1"/>
  <c r="H53179" i="1"/>
  <c r="H3968" i="1"/>
  <c r="H53180" i="1"/>
  <c r="H9269" i="1"/>
  <c r="H59719" i="1"/>
  <c r="H40311" i="1"/>
  <c r="H46539" i="1"/>
  <c r="H24071" i="1"/>
  <c r="H46540" i="1"/>
  <c r="H91415" i="1"/>
  <c r="H66499" i="1"/>
  <c r="H19994" i="1"/>
  <c r="H3969" i="1"/>
  <c r="H9270" i="1"/>
  <c r="H12553" i="1"/>
  <c r="H24072" i="1"/>
  <c r="H85274" i="1"/>
  <c r="H16035" i="1"/>
  <c r="H79321" i="1"/>
  <c r="H9271" i="1"/>
  <c r="H28295" i="1"/>
  <c r="H79322" i="1"/>
  <c r="H1848" i="1"/>
  <c r="H34000" i="1"/>
  <c r="H59720" i="1"/>
  <c r="H40312" i="1"/>
  <c r="H34001" i="1"/>
  <c r="H16036" i="1"/>
  <c r="H59721" i="1"/>
  <c r="H46541" i="1"/>
  <c r="H24073" i="1"/>
  <c r="H91416" i="1"/>
  <c r="H34002" i="1"/>
  <c r="H53181" i="1"/>
  <c r="H19995" i="1"/>
  <c r="H28296" i="1"/>
  <c r="H66500" i="1"/>
  <c r="H16037" i="1"/>
  <c r="H28297" i="1"/>
  <c r="H73104" i="1"/>
  <c r="H91417" i="1"/>
  <c r="H40313" i="1"/>
  <c r="H91418" i="1"/>
  <c r="H28298" i="1"/>
  <c r="H46542" i="1"/>
  <c r="H12554" i="1"/>
  <c r="H24074" i="1"/>
  <c r="H66501" i="1"/>
  <c r="H66502" i="1"/>
  <c r="H28299" i="1"/>
  <c r="H34003" i="1"/>
  <c r="H59722" i="1"/>
  <c r="H66503" i="1"/>
  <c r="H79323" i="1"/>
  <c r="H16038" i="1"/>
  <c r="H24075" i="1"/>
  <c r="H91419" i="1"/>
  <c r="H59723" i="1"/>
  <c r="H59724" i="1"/>
  <c r="H12555" i="1"/>
  <c r="H40314" i="1"/>
  <c r="H16039" i="1"/>
  <c r="H34004" i="1"/>
  <c r="H1849" i="1"/>
  <c r="H3970" i="1"/>
  <c r="H24076" i="1"/>
  <c r="H9272" i="1"/>
  <c r="H73105" i="1"/>
  <c r="H6404" i="1"/>
  <c r="H654" i="1"/>
  <c r="H16040" i="1"/>
  <c r="H9273" i="1"/>
  <c r="H3971" i="1"/>
  <c r="H46543" i="1"/>
  <c r="H46544" i="1"/>
  <c r="H53182" i="1"/>
  <c r="H66504" i="1"/>
  <c r="H46545" i="1"/>
  <c r="H59725" i="1"/>
  <c r="H16041" i="1"/>
  <c r="H46546" i="1"/>
  <c r="H91420" i="1"/>
  <c r="H66505" i="1"/>
  <c r="H6405" i="1"/>
  <c r="H91421" i="1"/>
  <c r="H91422" i="1"/>
  <c r="H53183" i="1"/>
  <c r="H59726" i="1"/>
  <c r="H79324" i="1"/>
  <c r="H79325" i="1"/>
  <c r="H91423" i="1"/>
  <c r="H28300" i="1"/>
  <c r="H6406" i="1"/>
  <c r="H40315" i="1"/>
  <c r="H46547" i="1"/>
  <c r="H79326" i="1"/>
  <c r="H24077" i="1"/>
  <c r="H53184" i="1"/>
  <c r="H6407" i="1"/>
  <c r="H85275" i="1"/>
  <c r="H59727" i="1"/>
  <c r="H19996" i="1"/>
  <c r="H53185" i="1"/>
  <c r="H91424" i="1"/>
  <c r="H1850" i="1"/>
  <c r="H28301" i="1"/>
  <c r="H28302" i="1"/>
  <c r="H46548" i="1"/>
  <c r="H24078" i="1"/>
  <c r="H73106" i="1"/>
  <c r="H40316" i="1"/>
  <c r="H91425" i="1"/>
  <c r="H28303" i="1"/>
  <c r="H16042" i="1"/>
  <c r="H1851" i="1"/>
  <c r="H655" i="1"/>
  <c r="H40317" i="1"/>
  <c r="H85276" i="1"/>
  <c r="H59728" i="1"/>
  <c r="H66506" i="1"/>
  <c r="H59729" i="1"/>
  <c r="H73107" i="1"/>
  <c r="H16043" i="1"/>
  <c r="H53186" i="1"/>
  <c r="H28304" i="1"/>
  <c r="H46549" i="1"/>
  <c r="H59730" i="1"/>
  <c r="H73108" i="1"/>
  <c r="H19997" i="1"/>
  <c r="H66507" i="1"/>
  <c r="H34005" i="1"/>
  <c r="H53187" i="1"/>
  <c r="H59731" i="1"/>
  <c r="H73109" i="1"/>
  <c r="H59732" i="1"/>
  <c r="H28305" i="1"/>
  <c r="H66508" i="1"/>
  <c r="H34006" i="1"/>
  <c r="H19998" i="1"/>
  <c r="H91426" i="1"/>
  <c r="H85277" i="1"/>
  <c r="H91427" i="1"/>
  <c r="H19999" i="1"/>
  <c r="H85278" i="1"/>
  <c r="H91428" i="1"/>
  <c r="H53188" i="1"/>
  <c r="H91429" i="1"/>
  <c r="H46550" i="1"/>
  <c r="H66509" i="1"/>
  <c r="H24079" i="1"/>
  <c r="H28306" i="1"/>
  <c r="H91430" i="1"/>
  <c r="H16044" i="1"/>
  <c r="H34007" i="1"/>
  <c r="H66510" i="1"/>
  <c r="H9274" i="1"/>
  <c r="H59733" i="1"/>
  <c r="H59734" i="1"/>
  <c r="H9275" i="1"/>
  <c r="H59735" i="1"/>
  <c r="H34008" i="1"/>
  <c r="H91431" i="1"/>
  <c r="H73110" i="1"/>
  <c r="H9276" i="1"/>
  <c r="H73111" i="1"/>
  <c r="H59736" i="1"/>
  <c r="H53189" i="1"/>
  <c r="H20000" i="1"/>
  <c r="H34009" i="1"/>
  <c r="H73112" i="1"/>
  <c r="H53190" i="1"/>
  <c r="H28307" i="1"/>
  <c r="H6408" i="1"/>
  <c r="H28308" i="1"/>
  <c r="H24080" i="1"/>
  <c r="H6409" i="1"/>
  <c r="H20001" i="1"/>
  <c r="H16045" i="1"/>
  <c r="H40318" i="1"/>
  <c r="H53191" i="1"/>
  <c r="H20002" i="1"/>
  <c r="H73113" i="1"/>
  <c r="H20003" i="1"/>
  <c r="H85279" i="1"/>
  <c r="H20004" i="1"/>
  <c r="H73114" i="1"/>
  <c r="H1852" i="1"/>
  <c r="H46551" i="1"/>
  <c r="H34010" i="1"/>
  <c r="H59737" i="1"/>
  <c r="H34011" i="1"/>
  <c r="H53192" i="1"/>
  <c r="H85280" i="1"/>
  <c r="H20005" i="1"/>
  <c r="H91432" i="1"/>
  <c r="H24081" i="1"/>
  <c r="H40319" i="1"/>
  <c r="H34012" i="1"/>
  <c r="H16046" i="1"/>
  <c r="H91433" i="1"/>
  <c r="H34013" i="1"/>
  <c r="H20006" i="1"/>
  <c r="H66511" i="1"/>
  <c r="H91434" i="1"/>
  <c r="H53193" i="1"/>
  <c r="H34014" i="1"/>
  <c r="H34015" i="1"/>
  <c r="H46552" i="1"/>
  <c r="H66512" i="1"/>
  <c r="H85281" i="1"/>
  <c r="H34016" i="1"/>
  <c r="H73115" i="1"/>
  <c r="H6410" i="1"/>
  <c r="H59738" i="1"/>
  <c r="H66513" i="1"/>
  <c r="H12556" i="1"/>
  <c r="H91435" i="1"/>
  <c r="H91436" i="1"/>
  <c r="H66514" i="1"/>
  <c r="H9277" i="1"/>
  <c r="H24082" i="1"/>
  <c r="H91437" i="1"/>
  <c r="H3972" i="1"/>
  <c r="H9278" i="1"/>
  <c r="H12557" i="1"/>
  <c r="H53194" i="1"/>
  <c r="H16047" i="1"/>
  <c r="H59739" i="1"/>
  <c r="H53195" i="1"/>
  <c r="H73116" i="1"/>
  <c r="H16048" i="1"/>
  <c r="H28309" i="1"/>
  <c r="H53196" i="1"/>
  <c r="H53197" i="1"/>
  <c r="H59740" i="1"/>
  <c r="H40320" i="1"/>
  <c r="H53198" i="1"/>
  <c r="H28310" i="1"/>
  <c r="H34017" i="1"/>
  <c r="H46553" i="1"/>
  <c r="H66515" i="1"/>
  <c r="H85282" i="1"/>
  <c r="H53199" i="1"/>
  <c r="H85283" i="1"/>
  <c r="H40321" i="1"/>
  <c r="H20007" i="1"/>
  <c r="H66516" i="1"/>
  <c r="H20008" i="1"/>
  <c r="H79327" i="1"/>
  <c r="H12558" i="1"/>
  <c r="H46554" i="1"/>
  <c r="H24083" i="1"/>
  <c r="H40322" i="1"/>
  <c r="H73117" i="1"/>
  <c r="H73118" i="1"/>
  <c r="H79328" i="1"/>
  <c r="H34018" i="1"/>
  <c r="H73119" i="1"/>
  <c r="H85284" i="1"/>
  <c r="H66517" i="1"/>
  <c r="H34019" i="1"/>
  <c r="H46555" i="1"/>
  <c r="H53200" i="1"/>
  <c r="H79329" i="1"/>
  <c r="H24084" i="1"/>
  <c r="H85285" i="1"/>
  <c r="H40323" i="1"/>
  <c r="H59741" i="1"/>
  <c r="H34020" i="1"/>
  <c r="H46556" i="1"/>
  <c r="H85286" i="1"/>
  <c r="H40324" i="1"/>
  <c r="H53201" i="1"/>
  <c r="H20009" i="1"/>
  <c r="H91438" i="1"/>
  <c r="H16049" i="1"/>
  <c r="H79330" i="1"/>
  <c r="H59742" i="1"/>
  <c r="H73120" i="1"/>
  <c r="H34021" i="1"/>
  <c r="H73121" i="1"/>
  <c r="H6411" i="1"/>
  <c r="H24085" i="1"/>
  <c r="H73122" i="1"/>
  <c r="H73123" i="1"/>
  <c r="H12559" i="1"/>
  <c r="H46557" i="1"/>
  <c r="H85287" i="1"/>
  <c r="H34022" i="1"/>
  <c r="H53202" i="1"/>
  <c r="H73124" i="1"/>
  <c r="H9279" i="1"/>
  <c r="H34023" i="1"/>
  <c r="H12560" i="1"/>
  <c r="H66518" i="1"/>
  <c r="H66519" i="1"/>
  <c r="H66520" i="1"/>
  <c r="H34024" i="1"/>
  <c r="H85288" i="1"/>
  <c r="H91439" i="1"/>
  <c r="H91440" i="1"/>
  <c r="H20010" i="1"/>
  <c r="H73125" i="1"/>
  <c r="H12561" i="1"/>
  <c r="H85289" i="1"/>
  <c r="H9280" i="1"/>
  <c r="H79331" i="1"/>
  <c r="H66521" i="1"/>
  <c r="H91441" i="1"/>
  <c r="H28311" i="1"/>
  <c r="H59743" i="1"/>
  <c r="H9281" i="1"/>
  <c r="H656" i="1"/>
  <c r="H12562" i="1"/>
  <c r="H53203" i="1"/>
  <c r="H3973" i="1"/>
  <c r="H66522" i="1"/>
  <c r="H59744" i="1"/>
  <c r="H3974" i="1"/>
  <c r="H79332" i="1"/>
  <c r="H20011" i="1"/>
  <c r="H66523" i="1"/>
  <c r="H73126" i="1"/>
  <c r="H73127" i="1"/>
  <c r="H34025" i="1"/>
  <c r="H34026" i="1"/>
  <c r="H66524" i="1"/>
  <c r="H73128" i="1"/>
  <c r="H53204" i="1"/>
  <c r="H46558" i="1"/>
  <c r="H91442" i="1"/>
  <c r="H85290" i="1"/>
  <c r="H59745" i="1"/>
  <c r="H85291" i="1"/>
  <c r="H85292" i="1"/>
  <c r="H66525" i="1"/>
  <c r="H20012" i="1"/>
  <c r="H40325" i="1"/>
  <c r="H34027" i="1"/>
  <c r="H34028" i="1"/>
  <c r="H40326" i="1"/>
  <c r="H20013" i="1"/>
  <c r="H34029" i="1"/>
  <c r="H79333" i="1"/>
  <c r="H24086" i="1"/>
  <c r="H73129" i="1"/>
  <c r="H73130" i="1"/>
  <c r="H53205" i="1"/>
  <c r="H79334" i="1"/>
  <c r="H20014" i="1"/>
  <c r="H85293" i="1"/>
  <c r="H34030" i="1"/>
  <c r="H9282" i="1"/>
  <c r="H34031" i="1"/>
  <c r="H79335" i="1"/>
  <c r="H46559" i="1"/>
  <c r="H73131" i="1"/>
  <c r="H85294" i="1"/>
  <c r="H24087" i="1"/>
  <c r="H85295" i="1"/>
  <c r="H6412" i="1"/>
  <c r="H16050" i="1"/>
  <c r="H34032" i="1"/>
  <c r="H34033" i="1"/>
  <c r="H59746" i="1"/>
  <c r="H28312" i="1"/>
  <c r="H79336" i="1"/>
  <c r="H12563" i="1"/>
  <c r="H46560" i="1"/>
  <c r="H9283" i="1"/>
  <c r="H34034" i="1"/>
  <c r="H91443" i="1"/>
  <c r="H91444" i="1"/>
  <c r="H59747" i="1"/>
  <c r="H66526" i="1"/>
  <c r="H46561" i="1"/>
  <c r="H53206" i="1"/>
  <c r="H20015" i="1"/>
  <c r="H6413" i="1"/>
  <c r="H16051" i="1"/>
  <c r="H16052" i="1"/>
  <c r="H59748" i="1"/>
  <c r="H66527" i="1"/>
  <c r="H91445" i="1"/>
  <c r="H16053" i="1"/>
  <c r="H34035" i="1"/>
  <c r="H59749" i="1"/>
  <c r="H141" i="1"/>
  <c r="H53207" i="1"/>
  <c r="H28313" i="1"/>
  <c r="H16054" i="1"/>
  <c r="H79337" i="1"/>
  <c r="H85296" i="1"/>
  <c r="H40327" i="1"/>
  <c r="H34036" i="1"/>
  <c r="H73132" i="1"/>
  <c r="H12564" i="1"/>
  <c r="H12565" i="1"/>
  <c r="H66528" i="1"/>
  <c r="H66529" i="1"/>
  <c r="H1853" i="1"/>
  <c r="H53208" i="1"/>
  <c r="H3975" i="1"/>
  <c r="H34037" i="1"/>
  <c r="H34038" i="1"/>
  <c r="H20016" i="1"/>
  <c r="H59750" i="1"/>
  <c r="H79338" i="1"/>
  <c r="H73133" i="1"/>
  <c r="H66530" i="1"/>
  <c r="H73134" i="1"/>
  <c r="H59751" i="1"/>
  <c r="H12566" i="1"/>
  <c r="H66531" i="1"/>
  <c r="H73135" i="1"/>
  <c r="H3976" i="1"/>
  <c r="H9284" i="1"/>
  <c r="H28314" i="1"/>
  <c r="H79339" i="1"/>
  <c r="H91446" i="1"/>
  <c r="H34039" i="1"/>
  <c r="H59752" i="1"/>
  <c r="H12567" i="1"/>
  <c r="H46562" i="1"/>
  <c r="H66532" i="1"/>
  <c r="H12568" i="1"/>
  <c r="H3977" i="1"/>
  <c r="H73136" i="1"/>
  <c r="H1854" i="1"/>
  <c r="H1855" i="1"/>
  <c r="H12569" i="1"/>
  <c r="H1856" i="1"/>
  <c r="H46563" i="1"/>
  <c r="H1857" i="1"/>
  <c r="H66533" i="1"/>
  <c r="H6414" i="1"/>
  <c r="H34040" i="1"/>
  <c r="H1858" i="1"/>
  <c r="H24088" i="1"/>
  <c r="H34041" i="1"/>
  <c r="H73137" i="1"/>
  <c r="H79340" i="1"/>
  <c r="H79341" i="1"/>
  <c r="H40328" i="1"/>
  <c r="H6415" i="1"/>
  <c r="H85297" i="1"/>
  <c r="H24089" i="1"/>
  <c r="H28315" i="1"/>
  <c r="H34042" i="1"/>
  <c r="H40329" i="1"/>
  <c r="H66534" i="1"/>
  <c r="H16055" i="1"/>
  <c r="H66535" i="1"/>
  <c r="H73138" i="1"/>
  <c r="H66536" i="1"/>
  <c r="H6416" i="1"/>
  <c r="H6417" i="1"/>
  <c r="H34043" i="1"/>
  <c r="H85298" i="1"/>
  <c r="H28316" i="1"/>
  <c r="H9285" i="1"/>
  <c r="H40330" i="1"/>
  <c r="H85299" i="1"/>
  <c r="H3978" i="1"/>
  <c r="H20017" i="1"/>
  <c r="H46564" i="1"/>
  <c r="H1859" i="1"/>
  <c r="H9286" i="1"/>
  <c r="H16056" i="1"/>
  <c r="H73139" i="1"/>
  <c r="H6418" i="1"/>
  <c r="H59753" i="1"/>
  <c r="H34044" i="1"/>
  <c r="H73140" i="1"/>
  <c r="H91447" i="1"/>
  <c r="H85300" i="1"/>
  <c r="H24090" i="1"/>
  <c r="H91448" i="1"/>
  <c r="H16057" i="1"/>
  <c r="H66537" i="1"/>
  <c r="H73141" i="1"/>
  <c r="H12570" i="1"/>
  <c r="H40331" i="1"/>
  <c r="H79342" i="1"/>
  <c r="H28317" i="1"/>
  <c r="H34045" i="1"/>
  <c r="H9287" i="1"/>
  <c r="H40332" i="1"/>
  <c r="H59754" i="1"/>
  <c r="H20018" i="1"/>
  <c r="H24091" i="1"/>
  <c r="H24092" i="1"/>
  <c r="H85301" i="1"/>
  <c r="H91449" i="1"/>
  <c r="H28318" i="1"/>
  <c r="H34046" i="1"/>
  <c r="H91450" i="1"/>
  <c r="H79343" i="1"/>
  <c r="H91451" i="1"/>
  <c r="H40333" i="1"/>
  <c r="H73142" i="1"/>
  <c r="H91452" i="1"/>
  <c r="H20019" i="1"/>
  <c r="H53209" i="1"/>
  <c r="H66538" i="1"/>
  <c r="H28319" i="1"/>
  <c r="H53210" i="1"/>
  <c r="H657" i="1"/>
  <c r="H53211" i="1"/>
  <c r="H34047" i="1"/>
  <c r="H73143" i="1"/>
  <c r="H46565" i="1"/>
  <c r="H46566" i="1"/>
  <c r="H59755" i="1"/>
  <c r="H24093" i="1"/>
  <c r="H28320" i="1"/>
  <c r="H59756" i="1"/>
  <c r="H24094" i="1"/>
  <c r="H1860" i="1"/>
  <c r="H40334" i="1"/>
  <c r="H85302" i="1"/>
  <c r="H59757" i="1"/>
  <c r="H79344" i="1"/>
  <c r="H73144" i="1"/>
  <c r="H73145" i="1"/>
  <c r="H46567" i="1"/>
  <c r="H3979" i="1"/>
  <c r="H34048" i="1"/>
  <c r="H66539" i="1"/>
  <c r="H12571" i="1"/>
  <c r="H34049" i="1"/>
  <c r="H59758" i="1"/>
  <c r="H6419" i="1"/>
  <c r="H16058" i="1"/>
  <c r="H1861" i="1"/>
  <c r="H34050" i="1"/>
  <c r="H46568" i="1"/>
  <c r="H73146" i="1"/>
  <c r="H53212" i="1"/>
  <c r="H34051" i="1"/>
  <c r="H34052" i="1"/>
  <c r="H91453" i="1"/>
  <c r="H12572" i="1"/>
  <c r="H3980" i="1"/>
  <c r="H59759" i="1"/>
  <c r="H79345" i="1"/>
  <c r="H53213" i="1"/>
  <c r="H20020" i="1"/>
  <c r="H12573" i="1"/>
  <c r="H53214" i="1"/>
  <c r="H3981" i="1"/>
  <c r="H73147" i="1"/>
  <c r="H85303" i="1"/>
  <c r="H66540" i="1"/>
  <c r="H9288" i="1"/>
  <c r="H24095" i="1"/>
  <c r="H9289" i="1"/>
  <c r="H53215" i="1"/>
  <c r="H59760" i="1"/>
  <c r="H24096" i="1"/>
  <c r="H91454" i="1"/>
  <c r="H9290" i="1"/>
  <c r="H20021" i="1"/>
  <c r="H73148" i="1"/>
  <c r="H85304" i="1"/>
  <c r="H73149" i="1"/>
  <c r="H53216" i="1"/>
  <c r="H16059" i="1"/>
  <c r="H3982" i="1"/>
  <c r="H79346" i="1"/>
  <c r="H46569" i="1"/>
  <c r="H16060" i="1"/>
  <c r="H12574" i="1"/>
  <c r="H40335" i="1"/>
  <c r="H3983" i="1"/>
  <c r="H40336" i="1"/>
  <c r="H79347" i="1"/>
  <c r="H91455" i="1"/>
  <c r="H46570" i="1"/>
  <c r="H85305" i="1"/>
  <c r="H53217" i="1"/>
  <c r="H46571" i="1"/>
  <c r="H28321" i="1"/>
  <c r="H34053" i="1"/>
  <c r="H73150" i="1"/>
  <c r="H40337" i="1"/>
  <c r="H59761" i="1"/>
  <c r="H6420" i="1"/>
  <c r="H9291" i="1"/>
  <c r="H24097" i="1"/>
  <c r="H66541" i="1"/>
  <c r="H24098" i="1"/>
  <c r="H79348" i="1"/>
  <c r="H73151" i="1"/>
  <c r="H9292" i="1"/>
  <c r="H79349" i="1"/>
  <c r="H91456" i="1"/>
  <c r="H12575" i="1"/>
  <c r="H91457" i="1"/>
  <c r="H3984" i="1"/>
  <c r="H20022" i="1"/>
  <c r="H79350" i="1"/>
  <c r="H73152" i="1"/>
  <c r="H46572" i="1"/>
  <c r="H16061" i="1"/>
  <c r="H59762" i="1"/>
  <c r="H85306" i="1"/>
  <c r="H59763" i="1"/>
  <c r="H91458" i="1"/>
  <c r="H34054" i="1"/>
  <c r="H85307" i="1"/>
  <c r="H59764" i="1"/>
  <c r="H34055" i="1"/>
  <c r="H66542" i="1"/>
  <c r="H6421" i="1"/>
  <c r="H34056" i="1"/>
  <c r="H34057" i="1"/>
  <c r="H34058" i="1"/>
  <c r="H66543" i="1"/>
  <c r="H66544" i="1"/>
  <c r="H73153" i="1"/>
  <c r="H6422" i="1"/>
  <c r="H46573" i="1"/>
  <c r="H91459" i="1"/>
  <c r="H79351" i="1"/>
  <c r="H79352" i="1"/>
  <c r="H20023" i="1"/>
  <c r="H66545" i="1"/>
  <c r="H46574" i="1"/>
  <c r="H79353" i="1"/>
  <c r="H46575" i="1"/>
  <c r="H85308" i="1"/>
  <c r="H59765" i="1"/>
  <c r="H3985" i="1"/>
  <c r="H46576" i="1"/>
  <c r="H91460" i="1"/>
  <c r="H59766" i="1"/>
  <c r="H46577" i="1"/>
  <c r="H20024" i="1"/>
  <c r="H59767" i="1"/>
  <c r="H40338" i="1"/>
  <c r="H28322" i="1"/>
  <c r="H79354" i="1"/>
  <c r="H53218" i="1"/>
  <c r="H91461" i="1"/>
  <c r="H24099" i="1"/>
  <c r="H20025" i="1"/>
  <c r="H12576" i="1"/>
  <c r="H46578" i="1"/>
  <c r="H34059" i="1"/>
  <c r="H12577" i="1"/>
  <c r="H16062" i="1"/>
  <c r="H66546" i="1"/>
  <c r="H73154" i="1"/>
  <c r="H59768" i="1"/>
  <c r="H73155" i="1"/>
  <c r="H1862" i="1"/>
  <c r="H20026" i="1"/>
  <c r="H79355" i="1"/>
  <c r="H34060" i="1"/>
  <c r="H53219" i="1"/>
  <c r="H34061" i="1"/>
  <c r="H73156" i="1"/>
  <c r="H24100" i="1"/>
  <c r="H85309" i="1"/>
  <c r="H53220" i="1"/>
  <c r="H34062" i="1"/>
  <c r="H46579" i="1"/>
  <c r="H24101" i="1"/>
  <c r="H79356" i="1"/>
  <c r="H91462" i="1"/>
  <c r="H16063" i="1"/>
  <c r="H3986" i="1"/>
  <c r="H53221" i="1"/>
  <c r="H16064" i="1"/>
  <c r="H79357" i="1"/>
  <c r="H91463" i="1"/>
  <c r="H59769" i="1"/>
  <c r="H1863" i="1"/>
  <c r="H66547" i="1"/>
  <c r="H34063" i="1"/>
  <c r="H91464" i="1"/>
  <c r="H85310" i="1"/>
  <c r="H34064" i="1"/>
  <c r="H53222" i="1"/>
  <c r="H85311" i="1"/>
  <c r="H1864" i="1"/>
  <c r="H66548" i="1"/>
  <c r="H59770" i="1"/>
  <c r="H59771" i="1"/>
  <c r="H53223" i="1"/>
  <c r="H24102" i="1"/>
  <c r="H9293" i="1"/>
  <c r="H40339" i="1"/>
  <c r="H16065" i="1"/>
  <c r="H46580" i="1"/>
  <c r="H91465" i="1"/>
  <c r="H6423" i="1"/>
  <c r="H59772" i="1"/>
  <c r="H85312" i="1"/>
  <c r="H20027" i="1"/>
  <c r="H16066" i="1"/>
  <c r="H91466" i="1"/>
  <c r="H53224" i="1"/>
  <c r="H79358" i="1"/>
  <c r="H59773" i="1"/>
  <c r="H28323" i="1"/>
  <c r="H34065" i="1"/>
  <c r="H59774" i="1"/>
  <c r="H79359" i="1"/>
  <c r="H79360" i="1"/>
  <c r="H24103" i="1"/>
  <c r="H34066" i="1"/>
  <c r="H24104" i="1"/>
  <c r="H66549" i="1"/>
  <c r="H53225" i="1"/>
  <c r="H3987" i="1"/>
  <c r="H53226" i="1"/>
  <c r="H46581" i="1"/>
  <c r="H91467" i="1"/>
  <c r="H34067" i="1"/>
  <c r="H59775" i="1"/>
  <c r="H1865" i="1"/>
  <c r="H53227" i="1"/>
  <c r="H34068" i="1"/>
  <c r="H66550" i="1"/>
  <c r="H91468" i="1"/>
  <c r="H3988" i="1"/>
  <c r="H79361" i="1"/>
  <c r="H79362" i="1"/>
  <c r="H53228" i="1"/>
  <c r="H34069" i="1"/>
  <c r="H79363" i="1"/>
  <c r="H34070" i="1"/>
  <c r="H73157" i="1"/>
  <c r="H79364" i="1"/>
  <c r="H20028" i="1"/>
  <c r="H12578" i="1"/>
  <c r="H46582" i="1"/>
  <c r="H46583" i="1"/>
  <c r="H85313" i="1"/>
  <c r="H85314" i="1"/>
  <c r="H40340" i="1"/>
  <c r="H34071" i="1"/>
  <c r="H59776" i="1"/>
  <c r="H59777" i="1"/>
  <c r="H20029" i="1"/>
  <c r="H16067" i="1"/>
  <c r="H85315" i="1"/>
  <c r="H73158" i="1"/>
  <c r="H91469" i="1"/>
  <c r="H24105" i="1"/>
  <c r="H91470" i="1"/>
  <c r="H73159" i="1"/>
  <c r="H91471" i="1"/>
  <c r="H1866" i="1"/>
  <c r="H46584" i="1"/>
  <c r="H142" i="1"/>
  <c r="H59778" i="1"/>
  <c r="H85316" i="1"/>
  <c r="H12579" i="1"/>
  <c r="H34072" i="1"/>
  <c r="H12580" i="1"/>
  <c r="H34073" i="1"/>
  <c r="H79365" i="1"/>
  <c r="H91472" i="1"/>
  <c r="H73160" i="1"/>
  <c r="H73161" i="1"/>
  <c r="H91473" i="1"/>
  <c r="H66551" i="1"/>
  <c r="H59779" i="1"/>
  <c r="H6424" i="1"/>
  <c r="H73162" i="1"/>
  <c r="H85317" i="1"/>
  <c r="H79366" i="1"/>
  <c r="H9294" i="1"/>
  <c r="H20030" i="1"/>
  <c r="H1867" i="1"/>
  <c r="H40341" i="1"/>
  <c r="H73163" i="1"/>
  <c r="H658" i="1"/>
  <c r="H46585" i="1"/>
  <c r="H143" i="1"/>
  <c r="H59780" i="1"/>
  <c r="H53229" i="1"/>
  <c r="H91474" i="1"/>
  <c r="H24106" i="1"/>
  <c r="H24107" i="1"/>
  <c r="H73164" i="1"/>
  <c r="H59781" i="1"/>
  <c r="H66552" i="1"/>
  <c r="H40342" i="1"/>
  <c r="H85318" i="1"/>
  <c r="H3989" i="1"/>
  <c r="H73165" i="1"/>
  <c r="H59782" i="1"/>
  <c r="H66553" i="1"/>
  <c r="H12581" i="1"/>
  <c r="H73166" i="1"/>
  <c r="H59783" i="1"/>
  <c r="H79367" i="1"/>
  <c r="H28324" i="1"/>
  <c r="H24108" i="1"/>
  <c r="H66554" i="1"/>
  <c r="H20031" i="1"/>
  <c r="H46586" i="1"/>
  <c r="H16068" i="1"/>
  <c r="H28325" i="1"/>
  <c r="H9295" i="1"/>
  <c r="H9296" i="1"/>
  <c r="H46587" i="1"/>
  <c r="H12582" i="1"/>
  <c r="H85319" i="1"/>
  <c r="H53230" i="1"/>
  <c r="H91475" i="1"/>
  <c r="H28326" i="1"/>
  <c r="H53231" i="1"/>
  <c r="H24109" i="1"/>
  <c r="H73167" i="1"/>
  <c r="H9297" i="1"/>
  <c r="H53232" i="1"/>
  <c r="H24110" i="1"/>
  <c r="H53233" i="1"/>
  <c r="H79368" i="1"/>
  <c r="H59784" i="1"/>
  <c r="H66555" i="1"/>
  <c r="H73168" i="1"/>
  <c r="H91476" i="1"/>
  <c r="H16069" i="1"/>
  <c r="H66556" i="1"/>
  <c r="H46588" i="1"/>
  <c r="H91477" i="1"/>
  <c r="H6425" i="1"/>
  <c r="H85320" i="1"/>
  <c r="H85321" i="1"/>
  <c r="H3990" i="1"/>
  <c r="H79369" i="1"/>
  <c r="H79370" i="1"/>
  <c r="H53234" i="1"/>
  <c r="H73169" i="1"/>
  <c r="H1868" i="1"/>
  <c r="H40343" i="1"/>
  <c r="H85322" i="1"/>
  <c r="H34074" i="1"/>
  <c r="H1869" i="1"/>
  <c r="H34075" i="1"/>
  <c r="H12583" i="1"/>
  <c r="H12584" i="1"/>
  <c r="H59785" i="1"/>
  <c r="H85323" i="1"/>
  <c r="H53235" i="1"/>
  <c r="H66557" i="1"/>
  <c r="H79371" i="1"/>
  <c r="H34076" i="1"/>
  <c r="H34077" i="1"/>
  <c r="H66558" i="1"/>
  <c r="H28327" i="1"/>
  <c r="H6426" i="1"/>
  <c r="H24111" i="1"/>
  <c r="H6427" i="1"/>
  <c r="H24112" i="1"/>
  <c r="H91478" i="1"/>
  <c r="H73170" i="1"/>
  <c r="H24113" i="1"/>
  <c r="H73171" i="1"/>
  <c r="H20032" i="1"/>
  <c r="H66559" i="1"/>
  <c r="H73172" i="1"/>
  <c r="H34078" i="1"/>
  <c r="H24114" i="1"/>
  <c r="H66560" i="1"/>
  <c r="H85324" i="1"/>
  <c r="H12585" i="1"/>
  <c r="H28328" i="1"/>
  <c r="H16070" i="1"/>
  <c r="H20033" i="1"/>
  <c r="H85325" i="1"/>
  <c r="H91479" i="1"/>
  <c r="H46589" i="1"/>
  <c r="H59786" i="1"/>
  <c r="H85326" i="1"/>
  <c r="H53236" i="1"/>
  <c r="H59787" i="1"/>
  <c r="H66561" i="1"/>
  <c r="H40344" i="1"/>
  <c r="H91480" i="1"/>
  <c r="H6428" i="1"/>
  <c r="H53237" i="1"/>
  <c r="H40345" i="1"/>
  <c r="H34079" i="1"/>
  <c r="H85327" i="1"/>
  <c r="H6429" i="1"/>
  <c r="H85328" i="1"/>
  <c r="H79372" i="1"/>
  <c r="H40346" i="1"/>
  <c r="H24115" i="1"/>
  <c r="H85329" i="1"/>
  <c r="H40347" i="1"/>
  <c r="H46590" i="1"/>
  <c r="H40348" i="1"/>
  <c r="H91481" i="1"/>
  <c r="H59788" i="1"/>
  <c r="H79373" i="1"/>
  <c r="H3991" i="1"/>
  <c r="H12586" i="1"/>
  <c r="H66562" i="1"/>
  <c r="H85330" i="1"/>
  <c r="H1870" i="1"/>
  <c r="H53238" i="1"/>
  <c r="H85331" i="1"/>
  <c r="H66563" i="1"/>
  <c r="H3992" i="1"/>
  <c r="H9298" i="1"/>
  <c r="H59789" i="1"/>
  <c r="H12587" i="1"/>
  <c r="H24116" i="1"/>
  <c r="H28329" i="1"/>
  <c r="H9299" i="1"/>
  <c r="H40349" i="1"/>
  <c r="H85332" i="1"/>
  <c r="H66564" i="1"/>
  <c r="H46591" i="1"/>
  <c r="H34080" i="1"/>
  <c r="H6430" i="1"/>
  <c r="H16071" i="1"/>
  <c r="H53239" i="1"/>
  <c r="H79374" i="1"/>
  <c r="H12588" i="1"/>
  <c r="H40350" i="1"/>
  <c r="H46592" i="1"/>
  <c r="H6431" i="1"/>
  <c r="H53240" i="1"/>
  <c r="H66565" i="1"/>
  <c r="H59790" i="1"/>
  <c r="H34081" i="1"/>
  <c r="H46593" i="1"/>
  <c r="H91482" i="1"/>
  <c r="H59791" i="1"/>
  <c r="H46594" i="1"/>
  <c r="H73173" i="1"/>
  <c r="H34082" i="1"/>
  <c r="H3993" i="1"/>
  <c r="H659" i="1"/>
  <c r="H6432" i="1"/>
  <c r="H66566" i="1"/>
  <c r="H9300" i="1"/>
  <c r="H6433" i="1"/>
  <c r="H53241" i="1"/>
  <c r="H24117" i="1"/>
  <c r="H28330" i="1"/>
  <c r="H3994" i="1"/>
  <c r="H40351" i="1"/>
  <c r="H91483" i="1"/>
  <c r="H20034" i="1"/>
  <c r="H53242" i="1"/>
  <c r="H34083" i="1"/>
  <c r="H3995" i="1"/>
  <c r="H40352" i="1"/>
  <c r="H34084" i="1"/>
  <c r="H40353" i="1"/>
  <c r="H91484" i="1"/>
  <c r="H40354" i="1"/>
  <c r="H40355" i="1"/>
  <c r="H66567" i="1"/>
  <c r="H53243" i="1"/>
  <c r="H85333" i="1"/>
  <c r="H59792" i="1"/>
  <c r="H3996" i="1"/>
  <c r="H20035" i="1"/>
  <c r="H91485" i="1"/>
  <c r="H66568" i="1"/>
  <c r="H53244" i="1"/>
  <c r="H59793" i="1"/>
  <c r="H1871" i="1"/>
  <c r="H79375" i="1"/>
  <c r="H85334" i="1"/>
  <c r="H40356" i="1"/>
  <c r="H46595" i="1"/>
  <c r="H66569" i="1"/>
  <c r="H73174" i="1"/>
  <c r="H34085" i="1"/>
  <c r="H40357" i="1"/>
  <c r="H3997" i="1"/>
  <c r="H28331" i="1"/>
  <c r="H20036" i="1"/>
  <c r="H20037" i="1"/>
  <c r="H59794" i="1"/>
  <c r="H12589" i="1"/>
  <c r="H46596" i="1"/>
  <c r="H66570" i="1"/>
  <c r="H66571" i="1"/>
  <c r="H91486" i="1"/>
  <c r="H24118" i="1"/>
  <c r="H34086" i="1"/>
  <c r="H28332" i="1"/>
  <c r="H85335" i="1"/>
  <c r="H73175" i="1"/>
  <c r="H40358" i="1"/>
  <c r="H46597" i="1"/>
  <c r="H16072" i="1"/>
  <c r="H91487" i="1"/>
  <c r="H24119" i="1"/>
  <c r="H73176" i="1"/>
  <c r="H59795" i="1"/>
  <c r="H91488" i="1"/>
  <c r="H12590" i="1"/>
  <c r="H46598" i="1"/>
  <c r="H79376" i="1"/>
  <c r="H46599" i="1"/>
  <c r="H91489" i="1"/>
  <c r="H73177" i="1"/>
  <c r="H59796" i="1"/>
  <c r="H79377" i="1"/>
  <c r="H46600" i="1"/>
  <c r="H79378" i="1"/>
  <c r="H20038" i="1"/>
  <c r="H46601" i="1"/>
  <c r="H1872" i="1"/>
  <c r="H34087" i="1"/>
  <c r="H79379" i="1"/>
  <c r="H34088" i="1"/>
  <c r="H9301" i="1"/>
  <c r="H66572" i="1"/>
  <c r="H660" i="1"/>
  <c r="H79380" i="1"/>
  <c r="H12591" i="1"/>
  <c r="H66573" i="1"/>
  <c r="H20039" i="1"/>
  <c r="H40359" i="1"/>
  <c r="H91490" i="1"/>
  <c r="H91491" i="1"/>
  <c r="H53245" i="1"/>
  <c r="H12592" i="1"/>
  <c r="H40360" i="1"/>
  <c r="H66574" i="1"/>
  <c r="H73178" i="1"/>
  <c r="H9302" i="1"/>
  <c r="H3998" i="1"/>
  <c r="H79381" i="1"/>
  <c r="H28333" i="1"/>
  <c r="H40361" i="1"/>
  <c r="H91492" i="1"/>
  <c r="H53246" i="1"/>
  <c r="H91493" i="1"/>
  <c r="H59797" i="1"/>
  <c r="H34089" i="1"/>
  <c r="H34090" i="1"/>
  <c r="H6434" i="1"/>
  <c r="H3999" i="1"/>
  <c r="H40362" i="1"/>
  <c r="H66575" i="1"/>
  <c r="H73179" i="1"/>
  <c r="H79382" i="1"/>
  <c r="H91494" i="1"/>
  <c r="H20040" i="1"/>
  <c r="H34091" i="1"/>
  <c r="H20041" i="1"/>
  <c r="H46602" i="1"/>
  <c r="H24120" i="1"/>
  <c r="H12593" i="1"/>
  <c r="H79383" i="1"/>
  <c r="H53247" i="1"/>
  <c r="H91495" i="1"/>
  <c r="H46603" i="1"/>
  <c r="H59798" i="1"/>
  <c r="H59799" i="1"/>
  <c r="H79384" i="1"/>
  <c r="H85336" i="1"/>
  <c r="H24121" i="1"/>
  <c r="H16073" i="1"/>
  <c r="H59800" i="1"/>
  <c r="H73180" i="1"/>
  <c r="H73181" i="1"/>
  <c r="H34092" i="1"/>
  <c r="H34093" i="1"/>
  <c r="H91496" i="1"/>
  <c r="H24122" i="1"/>
  <c r="H1873" i="1"/>
  <c r="H46604" i="1"/>
  <c r="H20042" i="1"/>
  <c r="H16074" i="1"/>
  <c r="H28334" i="1"/>
  <c r="H91497" i="1"/>
  <c r="H85337" i="1"/>
  <c r="H73182" i="1"/>
  <c r="H28335" i="1"/>
  <c r="H46605" i="1"/>
  <c r="H46606" i="1"/>
  <c r="H20043" i="1"/>
  <c r="H85338" i="1"/>
  <c r="H28336" i="1"/>
  <c r="H46607" i="1"/>
  <c r="H46608" i="1"/>
  <c r="H34094" i="1"/>
  <c r="H16075" i="1"/>
  <c r="H20044" i="1"/>
  <c r="H59801" i="1"/>
  <c r="H28337" i="1"/>
  <c r="H24123" i="1"/>
  <c r="H24124" i="1"/>
  <c r="H6435" i="1"/>
  <c r="H34095" i="1"/>
  <c r="H28338" i="1"/>
  <c r="H1874" i="1"/>
  <c r="H91498" i="1"/>
  <c r="H20045" i="1"/>
  <c r="H91499" i="1"/>
  <c r="H79385" i="1"/>
  <c r="H28339" i="1"/>
  <c r="H53248" i="1"/>
  <c r="H73183" i="1"/>
  <c r="H20046" i="1"/>
  <c r="H34096" i="1"/>
  <c r="H66576" i="1"/>
  <c r="H40363" i="1"/>
  <c r="H73184" i="1"/>
  <c r="H34097" i="1"/>
  <c r="H20047" i="1"/>
  <c r="H46609" i="1"/>
  <c r="H85339" i="1"/>
  <c r="H53249" i="1"/>
  <c r="H79386" i="1"/>
  <c r="H91500" i="1"/>
  <c r="H20048" i="1"/>
  <c r="H53250" i="1"/>
  <c r="H6436" i="1"/>
  <c r="H28340" i="1"/>
  <c r="H46610" i="1"/>
  <c r="H53251" i="1"/>
  <c r="H53252" i="1"/>
  <c r="H28341" i="1"/>
  <c r="H12594" i="1"/>
  <c r="H91501" i="1"/>
  <c r="H9303" i="1"/>
  <c r="H85340" i="1"/>
  <c r="H20049" i="1"/>
  <c r="H12595" i="1"/>
  <c r="H73185" i="1"/>
  <c r="H73186" i="1"/>
  <c r="H79387" i="1"/>
  <c r="H40364" i="1"/>
  <c r="H20050" i="1"/>
  <c r="H46611" i="1"/>
  <c r="H34098" i="1"/>
  <c r="H66577" i="1"/>
  <c r="H53253" i="1"/>
  <c r="H40365" i="1"/>
  <c r="H66578" i="1"/>
  <c r="H9304" i="1"/>
  <c r="H4000" i="1"/>
  <c r="H20051" i="1"/>
  <c r="H16076" i="1"/>
  <c r="H85341" i="1"/>
  <c r="H46612" i="1"/>
  <c r="H4001" i="1"/>
  <c r="H46613" i="1"/>
  <c r="H73187" i="1"/>
  <c r="H46614" i="1"/>
  <c r="H46615" i="1"/>
  <c r="H73188" i="1"/>
  <c r="H28342" i="1"/>
  <c r="H28343" i="1"/>
  <c r="H73189" i="1"/>
  <c r="H73190" i="1"/>
  <c r="H73191" i="1"/>
  <c r="H20052" i="1"/>
  <c r="H79388" i="1"/>
  <c r="H40366" i="1"/>
  <c r="H46616" i="1"/>
  <c r="H85342" i="1"/>
  <c r="H46617" i="1"/>
  <c r="H91502" i="1"/>
  <c r="H79389" i="1"/>
  <c r="H85343" i="1"/>
  <c r="H73192" i="1"/>
  <c r="H4002" i="1"/>
  <c r="H34099" i="1"/>
  <c r="H59802" i="1"/>
  <c r="H6437" i="1"/>
  <c r="H79390" i="1"/>
  <c r="H66579" i="1"/>
  <c r="H91503" i="1"/>
  <c r="H91504" i="1"/>
  <c r="H24125" i="1"/>
  <c r="H46618" i="1"/>
  <c r="H59803" i="1"/>
  <c r="H1875" i="1"/>
  <c r="H40367" i="1"/>
  <c r="H34100" i="1"/>
  <c r="H40368" i="1"/>
  <c r="H73193" i="1"/>
  <c r="H34101" i="1"/>
  <c r="H79391" i="1"/>
  <c r="H91505" i="1"/>
  <c r="H91506" i="1"/>
  <c r="H46619" i="1"/>
  <c r="H91507" i="1"/>
  <c r="H79392" i="1"/>
  <c r="H91508" i="1"/>
  <c r="H91509" i="1"/>
  <c r="H91510" i="1"/>
  <c r="H24126" i="1"/>
  <c r="H34102" i="1"/>
  <c r="H85344" i="1"/>
  <c r="H34103" i="1"/>
  <c r="H53254" i="1"/>
  <c r="H91511" i="1"/>
  <c r="H46620" i="1"/>
  <c r="H24127" i="1"/>
  <c r="H16077" i="1"/>
  <c r="H40369" i="1"/>
  <c r="H66580" i="1"/>
  <c r="H16078" i="1"/>
  <c r="H24128" i="1"/>
  <c r="H24129" i="1"/>
  <c r="H59804" i="1"/>
  <c r="H24130" i="1"/>
  <c r="H66581" i="1"/>
  <c r="H46621" i="1"/>
  <c r="H9305" i="1"/>
  <c r="H46622" i="1"/>
  <c r="H12596" i="1"/>
  <c r="H20053" i="1"/>
  <c r="H91512" i="1"/>
  <c r="H79393" i="1"/>
  <c r="H46623" i="1"/>
  <c r="H12597" i="1"/>
  <c r="H1876" i="1"/>
  <c r="H34104" i="1"/>
  <c r="H40370" i="1"/>
  <c r="H28344" i="1"/>
  <c r="H34105" i="1"/>
  <c r="H53255" i="1"/>
  <c r="H28345" i="1"/>
  <c r="H1877" i="1"/>
  <c r="H46624" i="1"/>
  <c r="H59805" i="1"/>
  <c r="H6438" i="1"/>
  <c r="H53256" i="1"/>
  <c r="H91513" i="1"/>
  <c r="H66582" i="1"/>
  <c r="H85345" i="1"/>
  <c r="H91514" i="1"/>
  <c r="H9306" i="1"/>
  <c r="H16079" i="1"/>
  <c r="H24131" i="1"/>
  <c r="H46625" i="1"/>
  <c r="H34106" i="1"/>
  <c r="H73194" i="1"/>
  <c r="H40371" i="1"/>
  <c r="H34107" i="1"/>
  <c r="H91515" i="1"/>
  <c r="H34108" i="1"/>
  <c r="H59806" i="1"/>
  <c r="H16080" i="1"/>
  <c r="H46626" i="1"/>
  <c r="H79394" i="1"/>
  <c r="H79395" i="1"/>
  <c r="H40372" i="1"/>
  <c r="H66583" i="1"/>
  <c r="H79396" i="1"/>
  <c r="H24132" i="1"/>
  <c r="H9307" i="1"/>
  <c r="H20054" i="1"/>
  <c r="H79397" i="1"/>
  <c r="H85346" i="1"/>
  <c r="H85347" i="1"/>
  <c r="H73195" i="1"/>
  <c r="H85348" i="1"/>
  <c r="H40373" i="1"/>
  <c r="H4003" i="1"/>
  <c r="H24133" i="1"/>
  <c r="H46627" i="1"/>
  <c r="H46628" i="1"/>
  <c r="H91516" i="1"/>
  <c r="H59807" i="1"/>
  <c r="H66584" i="1"/>
  <c r="H20055" i="1"/>
  <c r="H73196" i="1"/>
  <c r="H73197" i="1"/>
  <c r="H85349" i="1"/>
  <c r="H46629" i="1"/>
  <c r="H73198" i="1"/>
  <c r="H85350" i="1"/>
  <c r="H53257" i="1"/>
  <c r="H34109" i="1"/>
  <c r="H85351" i="1"/>
  <c r="H24134" i="1"/>
  <c r="H28346" i="1"/>
  <c r="H46630" i="1"/>
  <c r="H9308" i="1"/>
  <c r="H24135" i="1"/>
  <c r="H28347" i="1"/>
  <c r="H53258" i="1"/>
  <c r="H59808" i="1"/>
  <c r="H40374" i="1"/>
  <c r="H59809" i="1"/>
  <c r="H34110" i="1"/>
  <c r="H28348" i="1"/>
  <c r="H4004" i="1"/>
  <c r="H16081" i="1"/>
  <c r="H53259" i="1"/>
  <c r="H73199" i="1"/>
  <c r="H85352" i="1"/>
  <c r="H9309" i="1"/>
  <c r="H20056" i="1"/>
  <c r="H28349" i="1"/>
  <c r="H40375" i="1"/>
  <c r="H16082" i="1"/>
  <c r="H28350" i="1"/>
  <c r="H66585" i="1"/>
  <c r="H9310" i="1"/>
  <c r="H9311" i="1"/>
  <c r="H85353" i="1"/>
  <c r="H24136" i="1"/>
  <c r="H12598" i="1"/>
  <c r="H91517" i="1"/>
  <c r="H16083" i="1"/>
  <c r="H40376" i="1"/>
  <c r="H40377" i="1"/>
  <c r="H16084" i="1"/>
  <c r="H59810" i="1"/>
  <c r="H79398" i="1"/>
  <c r="H53260" i="1"/>
  <c r="H66586" i="1"/>
  <c r="H46631" i="1"/>
  <c r="H16085" i="1"/>
  <c r="H59811" i="1"/>
  <c r="H66587" i="1"/>
  <c r="H59812" i="1"/>
  <c r="H79399" i="1"/>
  <c r="H24137" i="1"/>
  <c r="H85354" i="1"/>
  <c r="H28351" i="1"/>
  <c r="H40378" i="1"/>
  <c r="H53261" i="1"/>
  <c r="H85355" i="1"/>
  <c r="H6439" i="1"/>
  <c r="H12599" i="1"/>
  <c r="H59813" i="1"/>
  <c r="H79400" i="1"/>
  <c r="H91518" i="1"/>
  <c r="H79401" i="1"/>
  <c r="H91519" i="1"/>
  <c r="H59814" i="1"/>
  <c r="H66588" i="1"/>
  <c r="H34111" i="1"/>
  <c r="H59815" i="1"/>
  <c r="H85356" i="1"/>
  <c r="H1878" i="1"/>
  <c r="H16086" i="1"/>
  <c r="H9312" i="1"/>
  <c r="H28352" i="1"/>
  <c r="H66589" i="1"/>
  <c r="H1879" i="1"/>
  <c r="H20057" i="1"/>
  <c r="H91520" i="1"/>
  <c r="H40379" i="1"/>
  <c r="H66590" i="1"/>
  <c r="H20058" i="1"/>
  <c r="H34112" i="1"/>
  <c r="H59816" i="1"/>
  <c r="H66591" i="1"/>
  <c r="H79402" i="1"/>
  <c r="H46632" i="1"/>
  <c r="H40380" i="1"/>
  <c r="H79403" i="1"/>
  <c r="H6440" i="1"/>
  <c r="H28353" i="1"/>
  <c r="H144" i="1"/>
  <c r="H24138" i="1"/>
  <c r="H66592" i="1"/>
  <c r="H40381" i="1"/>
  <c r="H28354" i="1"/>
  <c r="H40382" i="1"/>
  <c r="H53262" i="1"/>
  <c r="H85357" i="1"/>
  <c r="H28355" i="1"/>
  <c r="H28356" i="1"/>
  <c r="H24139" i="1"/>
  <c r="H46633" i="1"/>
  <c r="H85358" i="1"/>
  <c r="H79404" i="1"/>
  <c r="H6441" i="1"/>
  <c r="H40383" i="1"/>
  <c r="H91521" i="1"/>
  <c r="H16087" i="1"/>
  <c r="H6442" i="1"/>
  <c r="H40384" i="1"/>
  <c r="H34113" i="1"/>
  <c r="H34114" i="1"/>
  <c r="H79405" i="1"/>
  <c r="H46634" i="1"/>
  <c r="H53263" i="1"/>
  <c r="H46635" i="1"/>
  <c r="H79406" i="1"/>
  <c r="H12600" i="1"/>
  <c r="H4005" i="1"/>
  <c r="H28357" i="1"/>
  <c r="H91522" i="1"/>
  <c r="H91523" i="1"/>
  <c r="H59817" i="1"/>
  <c r="H91524" i="1"/>
  <c r="H73200" i="1"/>
  <c r="H66593" i="1"/>
  <c r="H20059" i="1"/>
  <c r="H28358" i="1"/>
  <c r="H79407" i="1"/>
  <c r="H20060" i="1"/>
  <c r="H46636" i="1"/>
  <c r="H46637" i="1"/>
  <c r="H6443" i="1"/>
  <c r="H9313" i="1"/>
  <c r="H40385" i="1"/>
  <c r="H59818" i="1"/>
  <c r="H79408" i="1"/>
  <c r="H9314" i="1"/>
  <c r="H73201" i="1"/>
  <c r="H9315" i="1"/>
  <c r="H59819" i="1"/>
  <c r="H85359" i="1"/>
  <c r="H91525" i="1"/>
  <c r="H34115" i="1"/>
  <c r="H73202" i="1"/>
  <c r="H34116" i="1"/>
  <c r="H16088" i="1"/>
  <c r="H6444" i="1"/>
  <c r="H53264" i="1"/>
  <c r="H46638" i="1"/>
  <c r="H85360" i="1"/>
  <c r="H9316" i="1"/>
  <c r="H40386" i="1"/>
  <c r="H79409" i="1"/>
  <c r="H66594" i="1"/>
  <c r="H79410" i="1"/>
  <c r="H66595" i="1"/>
  <c r="H73203" i="1"/>
  <c r="H28359" i="1"/>
  <c r="H28360" i="1"/>
  <c r="H73204" i="1"/>
  <c r="H59820" i="1"/>
  <c r="H79411" i="1"/>
  <c r="H53265" i="1"/>
  <c r="H66596" i="1"/>
  <c r="H46639" i="1"/>
  <c r="H34117" i="1"/>
  <c r="H53266" i="1"/>
  <c r="H73205" i="1"/>
  <c r="H59821" i="1"/>
  <c r="H46640" i="1"/>
  <c r="H53267" i="1"/>
  <c r="H24140" i="1"/>
  <c r="H79412" i="1"/>
  <c r="H85361" i="1"/>
  <c r="H40387" i="1"/>
  <c r="H66597" i="1"/>
  <c r="H85362" i="1"/>
  <c r="H40388" i="1"/>
  <c r="H59822" i="1"/>
  <c r="H34118" i="1"/>
  <c r="H40389" i="1"/>
  <c r="H24141" i="1"/>
  <c r="H40390" i="1"/>
  <c r="H40391" i="1"/>
  <c r="H34119" i="1"/>
  <c r="H46641" i="1"/>
  <c r="H59823" i="1"/>
  <c r="H4006" i="1"/>
  <c r="H24142" i="1"/>
  <c r="H20061" i="1"/>
  <c r="H16089" i="1"/>
  <c r="H6445" i="1"/>
  <c r="H16090" i="1"/>
  <c r="H46642" i="1"/>
  <c r="H53268" i="1"/>
  <c r="H53269" i="1"/>
  <c r="H34120" i="1"/>
  <c r="H34121" i="1"/>
  <c r="H79413" i="1"/>
  <c r="H73206" i="1"/>
  <c r="H12601" i="1"/>
  <c r="H1880" i="1"/>
  <c r="H40392" i="1"/>
  <c r="H53270" i="1"/>
  <c r="H91526" i="1"/>
  <c r="H16091" i="1"/>
  <c r="H85363" i="1"/>
  <c r="H53271" i="1"/>
  <c r="H46643" i="1"/>
  <c r="H59824" i="1"/>
  <c r="H16092" i="1"/>
  <c r="H6446" i="1"/>
  <c r="H12602" i="1"/>
  <c r="H79414" i="1"/>
  <c r="H34122" i="1"/>
  <c r="H40393" i="1"/>
  <c r="H28361" i="1"/>
  <c r="H34123" i="1"/>
  <c r="H66598" i="1"/>
  <c r="H46644" i="1"/>
  <c r="H9317" i="1"/>
  <c r="H9318" i="1"/>
  <c r="H46645" i="1"/>
  <c r="H79415" i="1"/>
  <c r="H4007" i="1"/>
  <c r="H73207" i="1"/>
  <c r="H79416" i="1"/>
  <c r="H53272" i="1"/>
  <c r="H28362" i="1"/>
  <c r="H91527" i="1"/>
  <c r="H53273" i="1"/>
  <c r="H73208" i="1"/>
  <c r="H40394" i="1"/>
  <c r="H46646" i="1"/>
  <c r="H85364" i="1"/>
  <c r="H73209" i="1"/>
  <c r="H79417" i="1"/>
  <c r="H79418" i="1"/>
  <c r="H46647" i="1"/>
  <c r="H59825" i="1"/>
  <c r="H91528" i="1"/>
  <c r="H1881" i="1"/>
  <c r="H53274" i="1"/>
  <c r="H40395" i="1"/>
  <c r="H20062" i="1"/>
  <c r="H59826" i="1"/>
  <c r="H53275" i="1"/>
  <c r="H46648" i="1"/>
  <c r="H59827" i="1"/>
  <c r="H85365" i="1"/>
  <c r="H20063" i="1"/>
  <c r="H661" i="1"/>
  <c r="H53276" i="1"/>
  <c r="H59828" i="1"/>
  <c r="H73210" i="1"/>
  <c r="H79419" i="1"/>
  <c r="H4008" i="1"/>
  <c r="H66599" i="1"/>
  <c r="H79420" i="1"/>
  <c r="H91529" i="1"/>
  <c r="H53277" i="1"/>
  <c r="H40396" i="1"/>
  <c r="H46649" i="1"/>
  <c r="H4009" i="1"/>
  <c r="H91530" i="1"/>
  <c r="H73211" i="1"/>
  <c r="H16093" i="1"/>
  <c r="H34124" i="1"/>
  <c r="H53278" i="1"/>
  <c r="H59829" i="1"/>
  <c r="H85366" i="1"/>
  <c r="H46650" i="1"/>
  <c r="H85367" i="1"/>
  <c r="H59830" i="1"/>
  <c r="H40397" i="1"/>
  <c r="H12603" i="1"/>
  <c r="H40398" i="1"/>
  <c r="H59831" i="1"/>
  <c r="H4010" i="1"/>
  <c r="H73212" i="1"/>
  <c r="H46651" i="1"/>
  <c r="H46652" i="1"/>
  <c r="H85368" i="1"/>
  <c r="H59832" i="1"/>
  <c r="H73213" i="1"/>
  <c r="H66600" i="1"/>
  <c r="H20064" i="1"/>
  <c r="H9319" i="1"/>
  <c r="H40399" i="1"/>
  <c r="H1882" i="1"/>
  <c r="H12604" i="1"/>
  <c r="H28363" i="1"/>
  <c r="H1883" i="1"/>
  <c r="H20065" i="1"/>
  <c r="H40400" i="1"/>
  <c r="H34125" i="1"/>
  <c r="H34126" i="1"/>
  <c r="H40401" i="1"/>
  <c r="H53279" i="1"/>
  <c r="H53280" i="1"/>
  <c r="H16094" i="1"/>
  <c r="H53281" i="1"/>
  <c r="H20066" i="1"/>
  <c r="H91531" i="1"/>
  <c r="H85369" i="1"/>
  <c r="H46653" i="1"/>
  <c r="H66601" i="1"/>
  <c r="H66602" i="1"/>
  <c r="H59833" i="1"/>
  <c r="H28364" i="1"/>
  <c r="H85370" i="1"/>
  <c r="H9320" i="1"/>
  <c r="H4011" i="1"/>
  <c r="H34127" i="1"/>
  <c r="H66603" i="1"/>
  <c r="H53282" i="1"/>
  <c r="H53283" i="1"/>
  <c r="H16095" i="1"/>
  <c r="H53284" i="1"/>
  <c r="H73214" i="1"/>
  <c r="H28365" i="1"/>
  <c r="H59834" i="1"/>
  <c r="H91532" i="1"/>
  <c r="H53285" i="1"/>
  <c r="H85371" i="1"/>
  <c r="H34128" i="1"/>
  <c r="H40402" i="1"/>
  <c r="H66604" i="1"/>
  <c r="H66605" i="1"/>
  <c r="H59835" i="1"/>
  <c r="H91533" i="1"/>
  <c r="H28366" i="1"/>
  <c r="H28367" i="1"/>
  <c r="H79421" i="1"/>
  <c r="H53286" i="1"/>
  <c r="H34129" i="1"/>
  <c r="H59836" i="1"/>
  <c r="H59837" i="1"/>
  <c r="H73215" i="1"/>
  <c r="H91534" i="1"/>
  <c r="H79422" i="1"/>
  <c r="H85372" i="1"/>
  <c r="H34130" i="1"/>
  <c r="H40403" i="1"/>
  <c r="H53287" i="1"/>
  <c r="H59838" i="1"/>
  <c r="H66606" i="1"/>
  <c r="H12605" i="1"/>
  <c r="H12606" i="1"/>
  <c r="H79423" i="1"/>
  <c r="H4012" i="1"/>
  <c r="H46654" i="1"/>
  <c r="H66607" i="1"/>
  <c r="H59839" i="1"/>
  <c r="H34131" i="1"/>
  <c r="H9321" i="1"/>
  <c r="H34132" i="1"/>
  <c r="H34133" i="1"/>
  <c r="H24143" i="1"/>
  <c r="H53288" i="1"/>
  <c r="H46655" i="1"/>
  <c r="H91535" i="1"/>
  <c r="H4013" i="1"/>
  <c r="H16096" i="1"/>
  <c r="H73216" i="1"/>
  <c r="H20067" i="1"/>
  <c r="H85373" i="1"/>
  <c r="H24144" i="1"/>
  <c r="H1884" i="1"/>
  <c r="H20068" i="1"/>
  <c r="H9322" i="1"/>
  <c r="H53289" i="1"/>
  <c r="H9323" i="1"/>
  <c r="H28368" i="1"/>
  <c r="H79424" i="1"/>
  <c r="H53290" i="1"/>
  <c r="H66608" i="1"/>
  <c r="H73217" i="1"/>
  <c r="H40404" i="1"/>
  <c r="H28369" i="1"/>
  <c r="H59840" i="1"/>
  <c r="H91536" i="1"/>
  <c r="H91537" i="1"/>
  <c r="H34134" i="1"/>
  <c r="H66609" i="1"/>
  <c r="H28370" i="1"/>
  <c r="H73218" i="1"/>
  <c r="H53291" i="1"/>
  <c r="H91538" i="1"/>
  <c r="H53292" i="1"/>
  <c r="H9324" i="1"/>
  <c r="H53293" i="1"/>
  <c r="H73219" i="1"/>
  <c r="H34135" i="1"/>
  <c r="H66610" i="1"/>
  <c r="H34136" i="1"/>
  <c r="H53294" i="1"/>
  <c r="H40405" i="1"/>
  <c r="H85374" i="1"/>
  <c r="H73220" i="1"/>
  <c r="H46656" i="1"/>
  <c r="H73221" i="1"/>
  <c r="H79425" i="1"/>
  <c r="H4014" i="1"/>
  <c r="H46657" i="1"/>
  <c r="H73222" i="1"/>
  <c r="H73223" i="1"/>
  <c r="H73224" i="1"/>
  <c r="H59841" i="1"/>
  <c r="H28371" i="1"/>
  <c r="H79426" i="1"/>
  <c r="H16097" i="1"/>
  <c r="H46658" i="1"/>
  <c r="H24145" i="1"/>
  <c r="H59842" i="1"/>
  <c r="H85375" i="1"/>
  <c r="H53295" i="1"/>
  <c r="H40406" i="1"/>
  <c r="H66611" i="1"/>
  <c r="H79427" i="1"/>
  <c r="H91539" i="1"/>
  <c r="H53296" i="1"/>
  <c r="H53297" i="1"/>
  <c r="H59843" i="1"/>
  <c r="H59844" i="1"/>
  <c r="H16098" i="1"/>
  <c r="H91540" i="1"/>
  <c r="H24146" i="1"/>
  <c r="H66612" i="1"/>
  <c r="H53298" i="1"/>
  <c r="H40407" i="1"/>
  <c r="H59845" i="1"/>
  <c r="H1885" i="1"/>
  <c r="H40408" i="1"/>
  <c r="H16099" i="1"/>
  <c r="H85376" i="1"/>
  <c r="H28372" i="1"/>
  <c r="H59846" i="1"/>
  <c r="H34137" i="1"/>
  <c r="H59847" i="1"/>
  <c r="H53299" i="1"/>
  <c r="H85377" i="1"/>
  <c r="H4015" i="1"/>
  <c r="H91541" i="1"/>
  <c r="H1886" i="1"/>
  <c r="H12607" i="1"/>
  <c r="H73225" i="1"/>
  <c r="H66613" i="1"/>
  <c r="H59848" i="1"/>
  <c r="H40409" i="1"/>
  <c r="H28373" i="1"/>
  <c r="H66614" i="1"/>
  <c r="H66615" i="1"/>
  <c r="H46659" i="1"/>
  <c r="H6447" i="1"/>
  <c r="H46660" i="1"/>
  <c r="H79428" i="1"/>
  <c r="H66616" i="1"/>
  <c r="H85378" i="1"/>
  <c r="H46661" i="1"/>
  <c r="H66617" i="1"/>
  <c r="H53300" i="1"/>
  <c r="H73226" i="1"/>
  <c r="H73227" i="1"/>
  <c r="H91542" i="1"/>
  <c r="H40410" i="1"/>
  <c r="H73228" i="1"/>
  <c r="H1887" i="1"/>
  <c r="H85379" i="1"/>
  <c r="H4016" i="1"/>
  <c r="H12608" i="1"/>
  <c r="H16100" i="1"/>
  <c r="H16101" i="1"/>
  <c r="H6448" i="1"/>
  <c r="H59849" i="1"/>
  <c r="H66618" i="1"/>
  <c r="H73229" i="1"/>
  <c r="H85380" i="1"/>
  <c r="H66619" i="1"/>
  <c r="H91543" i="1"/>
  <c r="H66620" i="1"/>
  <c r="H66621" i="1"/>
  <c r="H12609" i="1"/>
  <c r="H53301" i="1"/>
  <c r="H79429" i="1"/>
  <c r="H79430" i="1"/>
  <c r="H20069" i="1"/>
  <c r="H16102" i="1"/>
  <c r="H6449" i="1"/>
  <c r="H24147" i="1"/>
  <c r="H46662" i="1"/>
  <c r="H46663" i="1"/>
  <c r="H85381" i="1"/>
  <c r="H79431" i="1"/>
  <c r="H662" i="1"/>
  <c r="H85382" i="1"/>
  <c r="H53302" i="1"/>
  <c r="H12610" i="1"/>
  <c r="H12611" i="1"/>
  <c r="H91544" i="1"/>
  <c r="H73230" i="1"/>
  <c r="H34138" i="1"/>
  <c r="H34139" i="1"/>
  <c r="H145" i="1"/>
  <c r="H73231" i="1"/>
  <c r="H20070" i="1"/>
  <c r="H53303" i="1"/>
  <c r="H73232" i="1"/>
  <c r="H91545" i="1"/>
  <c r="H91546" i="1"/>
  <c r="H34140" i="1"/>
  <c r="H59850" i="1"/>
  <c r="H91547" i="1"/>
  <c r="H66622" i="1"/>
  <c r="H40411" i="1"/>
  <c r="H6450" i="1"/>
  <c r="H24148" i="1"/>
  <c r="H4017" i="1"/>
  <c r="H79432" i="1"/>
  <c r="H59851" i="1"/>
  <c r="H20071" i="1"/>
  <c r="H73233" i="1"/>
  <c r="H28374" i="1"/>
  <c r="H59852" i="1"/>
  <c r="H91548" i="1"/>
  <c r="H46664" i="1"/>
  <c r="H16103" i="1"/>
  <c r="H6451" i="1"/>
  <c r="H24149" i="1"/>
  <c r="H73234" i="1"/>
  <c r="H28375" i="1"/>
  <c r="H9325" i="1"/>
  <c r="H40412" i="1"/>
  <c r="H53304" i="1"/>
  <c r="H85383" i="1"/>
  <c r="H24150" i="1"/>
  <c r="H85384" i="1"/>
  <c r="H91549" i="1"/>
  <c r="H46665" i="1"/>
  <c r="H20072" i="1"/>
  <c r="H73235" i="1"/>
  <c r="H66623" i="1"/>
  <c r="H16104" i="1"/>
  <c r="H20073" i="1"/>
  <c r="H59853" i="1"/>
  <c r="H66624" i="1"/>
  <c r="H79433" i="1"/>
  <c r="H28376" i="1"/>
  <c r="H40413" i="1"/>
  <c r="H20074" i="1"/>
  <c r="H59854" i="1"/>
  <c r="H24151" i="1"/>
  <c r="H34141" i="1"/>
  <c r="H46666" i="1"/>
  <c r="H91550" i="1"/>
  <c r="H46667" i="1"/>
  <c r="H46668" i="1"/>
  <c r="H34142" i="1"/>
  <c r="H66625" i="1"/>
  <c r="H9326" i="1"/>
  <c r="H1888" i="1"/>
  <c r="H73236" i="1"/>
  <c r="H66626" i="1"/>
  <c r="H6452" i="1"/>
  <c r="H59855" i="1"/>
  <c r="H46669" i="1"/>
  <c r="H85385" i="1"/>
  <c r="H4018" i="1"/>
  <c r="H40414" i="1"/>
  <c r="H79434" i="1"/>
  <c r="H46670" i="1"/>
  <c r="H20075" i="1"/>
  <c r="H53305" i="1"/>
  <c r="H34143" i="1"/>
  <c r="H79435" i="1"/>
  <c r="H46671" i="1"/>
  <c r="H12612" i="1"/>
  <c r="H34144" i="1"/>
  <c r="H34145" i="1"/>
  <c r="H40415" i="1"/>
  <c r="H28377" i="1"/>
  <c r="H85386" i="1"/>
  <c r="H34146" i="1"/>
  <c r="H12613" i="1"/>
  <c r="H34147" i="1"/>
  <c r="H24152" i="1"/>
  <c r="H40416" i="1"/>
  <c r="H34148" i="1"/>
  <c r="H34149" i="1"/>
  <c r="H4019" i="1"/>
  <c r="H4020" i="1"/>
  <c r="H46672" i="1"/>
  <c r="H53306" i="1"/>
  <c r="H46673" i="1"/>
  <c r="H16105" i="1"/>
  <c r="H40417" i="1"/>
  <c r="H28378" i="1"/>
  <c r="H85387" i="1"/>
  <c r="H34150" i="1"/>
  <c r="H79436" i="1"/>
  <c r="H85388" i="1"/>
  <c r="H40418" i="1"/>
  <c r="H59856" i="1"/>
  <c r="H46674" i="1"/>
  <c r="H34151" i="1"/>
  <c r="H73237" i="1"/>
  <c r="H91551" i="1"/>
  <c r="H4021" i="1"/>
  <c r="H53307" i="1"/>
  <c r="H73238" i="1"/>
  <c r="H91552" i="1"/>
  <c r="H91553" i="1"/>
  <c r="H66627" i="1"/>
  <c r="H66628" i="1"/>
  <c r="H73239" i="1"/>
  <c r="H46675" i="1"/>
  <c r="H66629" i="1"/>
  <c r="H24153" i="1"/>
  <c r="H66630" i="1"/>
  <c r="H85389" i="1"/>
  <c r="H40419" i="1"/>
  <c r="H20076" i="1"/>
  <c r="H66631" i="1"/>
  <c r="H28379" i="1"/>
  <c r="H85390" i="1"/>
  <c r="H66632" i="1"/>
  <c r="H663" i="1"/>
  <c r="H20077" i="1"/>
  <c r="H53308" i="1"/>
  <c r="H24154" i="1"/>
  <c r="H66633" i="1"/>
  <c r="H85391" i="1"/>
  <c r="H12614" i="1"/>
  <c r="H40420" i="1"/>
  <c r="H12615" i="1"/>
  <c r="H53309" i="1"/>
  <c r="H12616" i="1"/>
  <c r="H40421" i="1"/>
  <c r="H46676" i="1"/>
  <c r="H24155" i="1"/>
  <c r="H91554" i="1"/>
  <c r="H20078" i="1"/>
  <c r="H91555" i="1"/>
  <c r="H66634" i="1"/>
  <c r="H46677" i="1"/>
  <c r="H34152" i="1"/>
  <c r="H20079" i="1"/>
  <c r="H40422" i="1"/>
  <c r="H66635" i="1"/>
  <c r="H85392" i="1"/>
  <c r="H91556" i="1"/>
  <c r="H24156" i="1"/>
  <c r="H46678" i="1"/>
  <c r="H73240" i="1"/>
  <c r="H73241" i="1"/>
  <c r="H28380" i="1"/>
  <c r="H91557" i="1"/>
  <c r="H9327" i="1"/>
  <c r="H4022" i="1"/>
  <c r="H53310" i="1"/>
  <c r="H46679" i="1"/>
  <c r="H91558" i="1"/>
  <c r="H79437" i="1"/>
  <c r="H53311" i="1"/>
  <c r="H24157" i="1"/>
  <c r="H12617" i="1"/>
  <c r="H4023" i="1"/>
  <c r="H20080" i="1"/>
  <c r="H12618" i="1"/>
  <c r="H40423" i="1"/>
  <c r="H20081" i="1"/>
  <c r="H34153" i="1"/>
  <c r="H46680" i="1"/>
  <c r="H9328" i="1"/>
  <c r="H9329" i="1"/>
  <c r="H34154" i="1"/>
  <c r="H34155" i="1"/>
  <c r="H28381" i="1"/>
  <c r="H85393" i="1"/>
  <c r="H28382" i="1"/>
  <c r="H20082" i="1"/>
  <c r="H79438" i="1"/>
  <c r="H66636" i="1"/>
  <c r="H53312" i="1"/>
  <c r="H9330" i="1"/>
  <c r="H79439" i="1"/>
  <c r="H91559" i="1"/>
  <c r="H40424" i="1"/>
  <c r="H46681" i="1"/>
  <c r="H20083" i="1"/>
  <c r="H73242" i="1"/>
  <c r="H85394" i="1"/>
  <c r="H91560" i="1"/>
  <c r="H24158" i="1"/>
  <c r="H91561" i="1"/>
  <c r="H53313" i="1"/>
  <c r="H59857" i="1"/>
  <c r="H85395" i="1"/>
  <c r="H85396" i="1"/>
  <c r="H34156" i="1"/>
  <c r="H20084" i="1"/>
  <c r="H28383" i="1"/>
  <c r="H66637" i="1"/>
  <c r="H66638" i="1"/>
  <c r="H34157" i="1"/>
  <c r="H79440" i="1"/>
  <c r="H59858" i="1"/>
  <c r="H20085" i="1"/>
  <c r="H91562" i="1"/>
  <c r="H9331" i="1"/>
  <c r="H34158" i="1"/>
  <c r="H34159" i="1"/>
  <c r="H85397" i="1"/>
  <c r="H12619" i="1"/>
  <c r="H40425" i="1"/>
  <c r="H53314" i="1"/>
  <c r="H85398" i="1"/>
  <c r="H12620" i="1"/>
  <c r="H40426" i="1"/>
  <c r="H79441" i="1"/>
  <c r="H91563" i="1"/>
  <c r="H59859" i="1"/>
  <c r="H34160" i="1"/>
  <c r="H34161" i="1"/>
  <c r="H79442" i="1"/>
  <c r="H9332" i="1"/>
  <c r="H59860" i="1"/>
  <c r="H12621" i="1"/>
  <c r="H9333" i="1"/>
  <c r="H20086" i="1"/>
  <c r="H12622" i="1"/>
  <c r="H664" i="1"/>
  <c r="H66639" i="1"/>
  <c r="H73243" i="1"/>
  <c r="H6453" i="1"/>
  <c r="H46682" i="1"/>
  <c r="H20087" i="1"/>
  <c r="H20088" i="1"/>
  <c r="H24159" i="1"/>
  <c r="H79443" i="1"/>
  <c r="H46683" i="1"/>
  <c r="H91564" i="1"/>
  <c r="H24160" i="1"/>
  <c r="H59861" i="1"/>
  <c r="H85399" i="1"/>
  <c r="H91565" i="1"/>
  <c r="H85400" i="1"/>
  <c r="H34162" i="1"/>
  <c r="H6454" i="1"/>
  <c r="H9334" i="1"/>
  <c r="H28384" i="1"/>
  <c r="H66640" i="1"/>
  <c r="H34163" i="1"/>
  <c r="H66641" i="1"/>
  <c r="H16106" i="1"/>
  <c r="H28385" i="1"/>
  <c r="H66642" i="1"/>
  <c r="H46684" i="1"/>
  <c r="H4024" i="1"/>
  <c r="H20089" i="1"/>
  <c r="H665" i="1"/>
  <c r="H59862" i="1"/>
  <c r="H85401" i="1"/>
  <c r="H24161" i="1"/>
  <c r="H28386" i="1"/>
  <c r="H34164" i="1"/>
  <c r="H79444" i="1"/>
  <c r="H85402" i="1"/>
  <c r="H46685" i="1"/>
  <c r="H28387" i="1"/>
  <c r="H73244" i="1"/>
  <c r="H85403" i="1"/>
  <c r="H73245" i="1"/>
  <c r="H91566" i="1"/>
  <c r="H73246" i="1"/>
  <c r="H91567" i="1"/>
  <c r="H34165" i="1"/>
  <c r="H66643" i="1"/>
  <c r="H59863" i="1"/>
  <c r="H59864" i="1"/>
  <c r="H66644" i="1"/>
  <c r="H79445" i="1"/>
  <c r="H40427" i="1"/>
  <c r="H40428" i="1"/>
  <c r="H91568" i="1"/>
  <c r="H40429" i="1"/>
  <c r="H34166" i="1"/>
  <c r="H53315" i="1"/>
  <c r="H34167" i="1"/>
  <c r="H46686" i="1"/>
  <c r="H79446" i="1"/>
  <c r="H16107" i="1"/>
  <c r="H53316" i="1"/>
  <c r="H79447" i="1"/>
  <c r="H16108" i="1"/>
  <c r="H73247" i="1"/>
  <c r="H40430" i="1"/>
  <c r="H46687" i="1"/>
  <c r="H66645" i="1"/>
  <c r="H20090" i="1"/>
  <c r="H46688" i="1"/>
  <c r="H66646" i="1"/>
  <c r="H28388" i="1"/>
  <c r="H53317" i="1"/>
  <c r="H53318" i="1"/>
  <c r="H28389" i="1"/>
  <c r="H20091" i="1"/>
  <c r="H53319" i="1"/>
  <c r="H59865" i="1"/>
  <c r="H12623" i="1"/>
  <c r="H46689" i="1"/>
  <c r="H9335" i="1"/>
  <c r="H46690" i="1"/>
  <c r="H24162" i="1"/>
  <c r="H46691" i="1"/>
  <c r="H66647" i="1"/>
  <c r="H46692" i="1"/>
  <c r="H24163" i="1"/>
  <c r="H20092" i="1"/>
  <c r="H91569" i="1"/>
  <c r="H16109" i="1"/>
  <c r="H46693" i="1"/>
  <c r="H12624" i="1"/>
  <c r="H9336" i="1"/>
  <c r="H53320" i="1"/>
  <c r="H28390" i="1"/>
  <c r="H73248" i="1"/>
  <c r="H40431" i="1"/>
  <c r="H73249" i="1"/>
  <c r="H40432" i="1"/>
  <c r="H34168" i="1"/>
  <c r="H73250" i="1"/>
  <c r="H40433" i="1"/>
  <c r="H91570" i="1"/>
  <c r="H20093" i="1"/>
  <c r="H53321" i="1"/>
  <c r="H59866" i="1"/>
  <c r="H34169" i="1"/>
  <c r="H24164" i="1"/>
  <c r="H24165" i="1"/>
  <c r="H12625" i="1"/>
  <c r="H28391" i="1"/>
  <c r="H20094" i="1"/>
  <c r="H91571" i="1"/>
  <c r="H666" i="1"/>
  <c r="H20095" i="1"/>
  <c r="H34170" i="1"/>
  <c r="H1889" i="1"/>
  <c r="H53322" i="1"/>
  <c r="H46694" i="1"/>
  <c r="H6455" i="1"/>
  <c r="H53323" i="1"/>
  <c r="H46695" i="1"/>
  <c r="H40434" i="1"/>
  <c r="H91572" i="1"/>
  <c r="H20096" i="1"/>
  <c r="H79448" i="1"/>
  <c r="H6456" i="1"/>
  <c r="H28392" i="1"/>
  <c r="H59867" i="1"/>
  <c r="H40435" i="1"/>
  <c r="H46696" i="1"/>
  <c r="H91573" i="1"/>
  <c r="H24166" i="1"/>
  <c r="H46697" i="1"/>
  <c r="H85404" i="1"/>
  <c r="H79449" i="1"/>
  <c r="H66648" i="1"/>
  <c r="H20097" i="1"/>
  <c r="H6457" i="1"/>
  <c r="H73251" i="1"/>
  <c r="H73252" i="1"/>
  <c r="H66649" i="1"/>
  <c r="H46698" i="1"/>
  <c r="H34171" i="1"/>
  <c r="H85405" i="1"/>
  <c r="H667" i="1"/>
  <c r="H46699" i="1"/>
  <c r="H91574" i="1"/>
  <c r="H6458" i="1"/>
  <c r="H79450" i="1"/>
  <c r="H59868" i="1"/>
  <c r="H24167" i="1"/>
  <c r="H53324" i="1"/>
  <c r="H73253" i="1"/>
  <c r="H53325" i="1"/>
  <c r="H668" i="1"/>
  <c r="H4025" i="1"/>
  <c r="H46700" i="1"/>
  <c r="H66650" i="1"/>
  <c r="H34172" i="1"/>
  <c r="H28393" i="1"/>
  <c r="H79451" i="1"/>
  <c r="H34173" i="1"/>
  <c r="H53326" i="1"/>
  <c r="H59869" i="1"/>
  <c r="H6459" i="1"/>
  <c r="H28394" i="1"/>
  <c r="H20098" i="1"/>
  <c r="H34174" i="1"/>
  <c r="H73254" i="1"/>
  <c r="H40436" i="1"/>
  <c r="H59870" i="1"/>
  <c r="H91575" i="1"/>
  <c r="H53327" i="1"/>
  <c r="H9337" i="1"/>
  <c r="H28395" i="1"/>
  <c r="H85406" i="1"/>
  <c r="H40437" i="1"/>
  <c r="H9338" i="1"/>
  <c r="H40438" i="1"/>
  <c r="H40439" i="1"/>
  <c r="H79452" i="1"/>
  <c r="H91576" i="1"/>
  <c r="H53328" i="1"/>
  <c r="H79453" i="1"/>
  <c r="H85407" i="1"/>
  <c r="H9339" i="1"/>
  <c r="H20099" i="1"/>
  <c r="H73255" i="1"/>
  <c r="H6460" i="1"/>
  <c r="H28396" i="1"/>
  <c r="H34175" i="1"/>
  <c r="H66651" i="1"/>
  <c r="H46701" i="1"/>
  <c r="H53329" i="1"/>
  <c r="H24168" i="1"/>
  <c r="H53330" i="1"/>
  <c r="H59871" i="1"/>
  <c r="H79454" i="1"/>
  <c r="H66652" i="1"/>
  <c r="H24169" i="1"/>
  <c r="H66653" i="1"/>
  <c r="H28397" i="1"/>
  <c r="H12626" i="1"/>
  <c r="H34176" i="1"/>
  <c r="H1890" i="1"/>
  <c r="H1891" i="1"/>
  <c r="H73256" i="1"/>
  <c r="H46702" i="1"/>
  <c r="H28398" i="1"/>
  <c r="H79455" i="1"/>
  <c r="H91577" i="1"/>
  <c r="H12627" i="1"/>
  <c r="H12628" i="1"/>
  <c r="H59872" i="1"/>
  <c r="H53331" i="1"/>
  <c r="H91578" i="1"/>
  <c r="H16110" i="1"/>
  <c r="H40440" i="1"/>
  <c r="H28399" i="1"/>
  <c r="H66654" i="1"/>
  <c r="H73257" i="1"/>
  <c r="H28400" i="1"/>
  <c r="H4026" i="1"/>
  <c r="H73258" i="1"/>
  <c r="H40441" i="1"/>
  <c r="H24170" i="1"/>
  <c r="H53332" i="1"/>
  <c r="H79456" i="1"/>
  <c r="H79457" i="1"/>
  <c r="H16111" i="1"/>
  <c r="H53333" i="1"/>
  <c r="H59873" i="1"/>
  <c r="H34177" i="1"/>
  <c r="H34178" i="1"/>
  <c r="H91579" i="1"/>
  <c r="H46703" i="1"/>
  <c r="H59874" i="1"/>
  <c r="H66655" i="1"/>
  <c r="H16112" i="1"/>
  <c r="H66656" i="1"/>
  <c r="H79458" i="1"/>
  <c r="H79459" i="1"/>
  <c r="H79460" i="1"/>
  <c r="H16113" i="1"/>
  <c r="H40442" i="1"/>
  <c r="H91580" i="1"/>
  <c r="H34179" i="1"/>
  <c r="H59875" i="1"/>
  <c r="H59876" i="1"/>
  <c r="H79461" i="1"/>
  <c r="H4027" i="1"/>
  <c r="H79462" i="1"/>
  <c r="H16114" i="1"/>
  <c r="H12629" i="1"/>
  <c r="H66657" i="1"/>
  <c r="H6461" i="1"/>
  <c r="H9340" i="1"/>
  <c r="H40443" i="1"/>
  <c r="H85408" i="1"/>
  <c r="H91581" i="1"/>
  <c r="H46704" i="1"/>
  <c r="H66658" i="1"/>
  <c r="H46705" i="1"/>
  <c r="H9341" i="1"/>
  <c r="H4028" i="1"/>
  <c r="H73259" i="1"/>
  <c r="H79463" i="1"/>
  <c r="H85409" i="1"/>
  <c r="H66659" i="1"/>
  <c r="H66660" i="1"/>
  <c r="H53334" i="1"/>
  <c r="H66661" i="1"/>
  <c r="H79464" i="1"/>
  <c r="H20100" i="1"/>
  <c r="H79465" i="1"/>
  <c r="H66662" i="1"/>
  <c r="H85410" i="1"/>
  <c r="H91582" i="1"/>
  <c r="H85411" i="1"/>
  <c r="H46706" i="1"/>
  <c r="H53335" i="1"/>
  <c r="H53336" i="1"/>
  <c r="H40444" i="1"/>
  <c r="H85412" i="1"/>
  <c r="H91583" i="1"/>
  <c r="H91584" i="1"/>
  <c r="H66663" i="1"/>
  <c r="H66664" i="1"/>
  <c r="H79466" i="1"/>
  <c r="H16115" i="1"/>
  <c r="H53337" i="1"/>
  <c r="H34180" i="1"/>
  <c r="H12630" i="1"/>
  <c r="H66665" i="1"/>
  <c r="H59877" i="1"/>
  <c r="H85413" i="1"/>
  <c r="H59878" i="1"/>
  <c r="H85414" i="1"/>
  <c r="H85415" i="1"/>
  <c r="H6462" i="1"/>
  <c r="H53338" i="1"/>
  <c r="H73260" i="1"/>
  <c r="H59879" i="1"/>
  <c r="H4029" i="1"/>
  <c r="H79467" i="1"/>
  <c r="H66666" i="1"/>
  <c r="H40445" i="1"/>
  <c r="H53339" i="1"/>
  <c r="H79468" i="1"/>
  <c r="H59880" i="1"/>
  <c r="H34181" i="1"/>
  <c r="H79469" i="1"/>
  <c r="H9342" i="1"/>
  <c r="H53340" i="1"/>
  <c r="H12631" i="1"/>
  <c r="H53341" i="1"/>
  <c r="H85416" i="1"/>
  <c r="H46707" i="1"/>
  <c r="H66667" i="1"/>
  <c r="H59881" i="1"/>
  <c r="H9343" i="1"/>
  <c r="H34182" i="1"/>
  <c r="H91585" i="1"/>
  <c r="H34183" i="1"/>
  <c r="H9344" i="1"/>
  <c r="H28401" i="1"/>
  <c r="H40446" i="1"/>
  <c r="H6463" i="1"/>
  <c r="H40447" i="1"/>
  <c r="H59882" i="1"/>
  <c r="H34184" i="1"/>
  <c r="H85417" i="1"/>
  <c r="H73261" i="1"/>
  <c r="H24171" i="1"/>
  <c r="H24172" i="1"/>
  <c r="H66668" i="1"/>
  <c r="H73262" i="1"/>
  <c r="H73263" i="1"/>
  <c r="H79470" i="1"/>
  <c r="H9345" i="1"/>
  <c r="H9346" i="1"/>
  <c r="H34185" i="1"/>
  <c r="H53342" i="1"/>
  <c r="H40448" i="1"/>
  <c r="H34186" i="1"/>
  <c r="H40449" i="1"/>
  <c r="H46708" i="1"/>
  <c r="H28402" i="1"/>
  <c r="H20101" i="1"/>
  <c r="H34187" i="1"/>
  <c r="H66669" i="1"/>
  <c r="H53343" i="1"/>
  <c r="H53344" i="1"/>
  <c r="H66670" i="1"/>
  <c r="H91586" i="1"/>
  <c r="H9347" i="1"/>
  <c r="H53345" i="1"/>
  <c r="H79471" i="1"/>
  <c r="H59883" i="1"/>
  <c r="H79472" i="1"/>
  <c r="H40450" i="1"/>
  <c r="H73264" i="1"/>
  <c r="H9348" i="1"/>
  <c r="H53346" i="1"/>
  <c r="H46709" i="1"/>
  <c r="H85418" i="1"/>
  <c r="H53347" i="1"/>
  <c r="H85419" i="1"/>
  <c r="H34188" i="1"/>
  <c r="H66671" i="1"/>
  <c r="H66672" i="1"/>
  <c r="H53348" i="1"/>
  <c r="H34189" i="1"/>
  <c r="H24173" i="1"/>
  <c r="H1892" i="1"/>
  <c r="H53349" i="1"/>
  <c r="H85420" i="1"/>
  <c r="H4030" i="1"/>
  <c r="H4031" i="1"/>
  <c r="H66673" i="1"/>
  <c r="H59884" i="1"/>
  <c r="H73265" i="1"/>
  <c r="H20102" i="1"/>
  <c r="H28403" i="1"/>
  <c r="H85421" i="1"/>
  <c r="H91587" i="1"/>
  <c r="H40451" i="1"/>
  <c r="H20103" i="1"/>
  <c r="H53350" i="1"/>
  <c r="H85422" i="1"/>
  <c r="H4032" i="1"/>
  <c r="H34190" i="1"/>
  <c r="H59885" i="1"/>
  <c r="H16116" i="1"/>
  <c r="H73266" i="1"/>
  <c r="H59886" i="1"/>
  <c r="H9349" i="1"/>
  <c r="H9350" i="1"/>
  <c r="H46710" i="1"/>
  <c r="H59887" i="1"/>
  <c r="H1893" i="1"/>
  <c r="H66674" i="1"/>
  <c r="H9351" i="1"/>
  <c r="H73267" i="1"/>
  <c r="H73268" i="1"/>
  <c r="H4033" i="1"/>
  <c r="H53351" i="1"/>
  <c r="H40452" i="1"/>
  <c r="H46711" i="1"/>
  <c r="H59888" i="1"/>
  <c r="H46712" i="1"/>
  <c r="H66675" i="1"/>
  <c r="H28404" i="1"/>
  <c r="H79473" i="1"/>
  <c r="H91588" i="1"/>
  <c r="H1894" i="1"/>
  <c r="H20104" i="1"/>
  <c r="H73269" i="1"/>
  <c r="H91589" i="1"/>
  <c r="H40453" i="1"/>
  <c r="H9352" i="1"/>
  <c r="H40454" i="1"/>
  <c r="H16117" i="1"/>
  <c r="H20105" i="1"/>
  <c r="H146" i="1"/>
  <c r="H79474" i="1"/>
  <c r="H46713" i="1"/>
  <c r="H28405" i="1"/>
  <c r="H24174" i="1"/>
  <c r="H20106" i="1"/>
  <c r="H34191" i="1"/>
  <c r="H53352" i="1"/>
  <c r="H59889" i="1"/>
  <c r="H66676" i="1"/>
  <c r="H46714" i="1"/>
  <c r="H53353" i="1"/>
  <c r="H46715" i="1"/>
  <c r="H73270" i="1"/>
  <c r="H79475" i="1"/>
  <c r="H73271" i="1"/>
  <c r="H91590" i="1"/>
  <c r="H85423" i="1"/>
  <c r="H28406" i="1"/>
  <c r="H34192" i="1"/>
  <c r="H46716" i="1"/>
  <c r="H4034" i="1"/>
  <c r="H85424" i="1"/>
  <c r="H6464" i="1"/>
  <c r="H16118" i="1"/>
  <c r="H40455" i="1"/>
  <c r="H28407" i="1"/>
  <c r="H12632" i="1"/>
  <c r="H34193" i="1"/>
  <c r="H6465" i="1"/>
  <c r="H91591" i="1"/>
  <c r="H28408" i="1"/>
  <c r="H91592" i="1"/>
  <c r="H46717" i="1"/>
  <c r="H12633" i="1"/>
  <c r="H73272" i="1"/>
  <c r="H91593" i="1"/>
  <c r="H85425" i="1"/>
  <c r="H12634" i="1"/>
  <c r="H24175" i="1"/>
  <c r="H46718" i="1"/>
  <c r="H53354" i="1"/>
  <c r="H16119" i="1"/>
  <c r="H46719" i="1"/>
  <c r="H28409" i="1"/>
  <c r="H91594" i="1"/>
  <c r="H40456" i="1"/>
  <c r="H66677" i="1"/>
  <c r="H73273" i="1"/>
  <c r="H40457" i="1"/>
  <c r="H20107" i="1"/>
  <c r="H73274" i="1"/>
  <c r="H73275" i="1"/>
  <c r="H85426" i="1"/>
  <c r="H73276" i="1"/>
  <c r="H12635" i="1"/>
  <c r="H34194" i="1"/>
  <c r="H59890" i="1"/>
  <c r="H24176" i="1"/>
  <c r="H85427" i="1"/>
  <c r="H91595" i="1"/>
  <c r="H40458" i="1"/>
  <c r="H66678" i="1"/>
  <c r="H46720" i="1"/>
  <c r="H85428" i="1"/>
  <c r="H85429" i="1"/>
  <c r="H91596" i="1"/>
  <c r="H34195" i="1"/>
  <c r="H6466" i="1"/>
  <c r="H59891" i="1"/>
  <c r="H53355" i="1"/>
  <c r="H66679" i="1"/>
  <c r="H73277" i="1"/>
  <c r="H59892" i="1"/>
  <c r="H40459" i="1"/>
  <c r="H34196" i="1"/>
  <c r="H53356" i="1"/>
  <c r="H28410" i="1"/>
  <c r="H34197" i="1"/>
  <c r="H66680" i="1"/>
  <c r="H85430" i="1"/>
  <c r="H85431" i="1"/>
  <c r="H53357" i="1"/>
  <c r="H40460" i="1"/>
  <c r="H91597" i="1"/>
  <c r="H46721" i="1"/>
  <c r="H147" i="1"/>
  <c r="H85432" i="1"/>
  <c r="H16120" i="1"/>
  <c r="H85433" i="1"/>
  <c r="H53358" i="1"/>
  <c r="H28411" i="1"/>
  <c r="H24177" i="1"/>
  <c r="H20108" i="1"/>
  <c r="H9353" i="1"/>
  <c r="H91598" i="1"/>
  <c r="H91599" i="1"/>
  <c r="H85434" i="1"/>
  <c r="H40461" i="1"/>
  <c r="H46722" i="1"/>
  <c r="H4035" i="1"/>
  <c r="H34198" i="1"/>
  <c r="H16121" i="1"/>
  <c r="H40462" i="1"/>
  <c r="H46723" i="1"/>
  <c r="H16122" i="1"/>
  <c r="H40463" i="1"/>
  <c r="H20109" i="1"/>
  <c r="H34199" i="1"/>
  <c r="H53359" i="1"/>
  <c r="H79476" i="1"/>
  <c r="H34200" i="1"/>
  <c r="H34201" i="1"/>
  <c r="H40464" i="1"/>
  <c r="H40465" i="1"/>
  <c r="H79477" i="1"/>
  <c r="H91600" i="1"/>
  <c r="H46724" i="1"/>
  <c r="H91601" i="1"/>
  <c r="H34202" i="1"/>
  <c r="H46725" i="1"/>
  <c r="H20110" i="1"/>
  <c r="H16123" i="1"/>
  <c r="H66681" i="1"/>
  <c r="H16124" i="1"/>
  <c r="H669" i="1"/>
  <c r="H24178" i="1"/>
  <c r="H34203" i="1"/>
  <c r="H46726" i="1"/>
  <c r="H85435" i="1"/>
  <c r="H59893" i="1"/>
  <c r="H66682" i="1"/>
  <c r="H34204" i="1"/>
  <c r="H46727" i="1"/>
  <c r="H34205" i="1"/>
  <c r="H85436" i="1"/>
  <c r="H79478" i="1"/>
  <c r="H59894" i="1"/>
  <c r="H34206" i="1"/>
  <c r="H53360" i="1"/>
  <c r="H91602" i="1"/>
  <c r="H46728" i="1"/>
  <c r="H66683" i="1"/>
  <c r="H46729" i="1"/>
  <c r="H59895" i="1"/>
  <c r="H79479" i="1"/>
  <c r="H79480" i="1"/>
  <c r="H91603" i="1"/>
  <c r="H12636" i="1"/>
  <c r="H40466" i="1"/>
  <c r="H12637" i="1"/>
  <c r="H40467" i="1"/>
  <c r="H59896" i="1"/>
  <c r="H79481" i="1"/>
  <c r="H670" i="1"/>
  <c r="H79482" i="1"/>
  <c r="H66684" i="1"/>
  <c r="H9354" i="1"/>
  <c r="H9355" i="1"/>
  <c r="H73278" i="1"/>
  <c r="H66685" i="1"/>
  <c r="H85437" i="1"/>
  <c r="H66686" i="1"/>
  <c r="H79483" i="1"/>
  <c r="H66687" i="1"/>
  <c r="H53361" i="1"/>
  <c r="H73279" i="1"/>
  <c r="H28412" i="1"/>
  <c r="H40468" i="1"/>
  <c r="H40469" i="1"/>
  <c r="H53362" i="1"/>
  <c r="H85438" i="1"/>
  <c r="H40470" i="1"/>
  <c r="H16125" i="1"/>
  <c r="H9356" i="1"/>
  <c r="H59897" i="1"/>
  <c r="H12638" i="1"/>
  <c r="H34207" i="1"/>
  <c r="H85439" i="1"/>
  <c r="H20111" i="1"/>
  <c r="H12639" i="1"/>
  <c r="H40471" i="1"/>
  <c r="H53363" i="1"/>
  <c r="H34208" i="1"/>
  <c r="H59898" i="1"/>
  <c r="H16126" i="1"/>
  <c r="H671" i="1"/>
  <c r="H34209" i="1"/>
  <c r="H46730" i="1"/>
  <c r="H66688" i="1"/>
  <c r="H59899" i="1"/>
  <c r="H73280" i="1"/>
  <c r="H20112" i="1"/>
  <c r="H20113" i="1"/>
  <c r="H46731" i="1"/>
  <c r="H24179" i="1"/>
  <c r="H66689" i="1"/>
  <c r="H66690" i="1"/>
  <c r="H40472" i="1"/>
  <c r="H46732" i="1"/>
  <c r="H28413" i="1"/>
  <c r="H91604" i="1"/>
  <c r="H66691" i="1"/>
  <c r="H24180" i="1"/>
  <c r="H85440" i="1"/>
  <c r="H12640" i="1"/>
  <c r="H20114" i="1"/>
  <c r="H66692" i="1"/>
  <c r="H24181" i="1"/>
  <c r="H91605" i="1"/>
  <c r="H28414" i="1"/>
  <c r="H20115" i="1"/>
  <c r="H16127" i="1"/>
  <c r="H46733" i="1"/>
  <c r="H73281" i="1"/>
  <c r="H20116" i="1"/>
  <c r="H46734" i="1"/>
  <c r="H66693" i="1"/>
  <c r="H34210" i="1"/>
  <c r="H46735" i="1"/>
  <c r="H66694" i="1"/>
  <c r="H40473" i="1"/>
  <c r="H6467" i="1"/>
  <c r="H24182" i="1"/>
  <c r="H40474" i="1"/>
  <c r="H16128" i="1"/>
  <c r="H79484" i="1"/>
  <c r="H66695" i="1"/>
  <c r="H9357" i="1"/>
  <c r="H4036" i="1"/>
  <c r="H34211" i="1"/>
  <c r="H4037" i="1"/>
  <c r="H28415" i="1"/>
  <c r="H16129" i="1"/>
  <c r="H66696" i="1"/>
  <c r="H73282" i="1"/>
  <c r="H79485" i="1"/>
  <c r="H59900" i="1"/>
  <c r="H40475" i="1"/>
  <c r="H16130" i="1"/>
  <c r="H6468" i="1"/>
  <c r="H24183" i="1"/>
  <c r="H40476" i="1"/>
  <c r="H4038" i="1"/>
  <c r="H79486" i="1"/>
  <c r="H73283" i="1"/>
  <c r="H59901" i="1"/>
  <c r="H79487" i="1"/>
  <c r="H24184" i="1"/>
  <c r="H66697" i="1"/>
  <c r="H34212" i="1"/>
  <c r="H59902" i="1"/>
  <c r="H20117" i="1"/>
  <c r="H46736" i="1"/>
  <c r="H59903" i="1"/>
  <c r="H6469" i="1"/>
  <c r="H59904" i="1"/>
  <c r="H40477" i="1"/>
  <c r="H40478" i="1"/>
  <c r="H66698" i="1"/>
  <c r="H59905" i="1"/>
  <c r="H28416" i="1"/>
  <c r="H66699" i="1"/>
  <c r="H4039" i="1"/>
  <c r="H28417" i="1"/>
  <c r="H1895" i="1"/>
  <c r="H79488" i="1"/>
  <c r="H28418" i="1"/>
  <c r="H91606" i="1"/>
  <c r="H66700" i="1"/>
  <c r="H73284" i="1"/>
  <c r="H91607" i="1"/>
  <c r="H20118" i="1"/>
  <c r="H12641" i="1"/>
  <c r="H79489" i="1"/>
  <c r="H53364" i="1"/>
  <c r="H53365" i="1"/>
  <c r="H34213" i="1"/>
  <c r="H34214" i="1"/>
  <c r="H40479" i="1"/>
  <c r="H20119" i="1"/>
  <c r="H24185" i="1"/>
  <c r="H1896" i="1"/>
  <c r="H46737" i="1"/>
  <c r="H34215" i="1"/>
  <c r="H34216" i="1"/>
  <c r="H73285" i="1"/>
  <c r="H73286" i="1"/>
  <c r="H79490" i="1"/>
  <c r="H9358" i="1"/>
  <c r="H6470" i="1"/>
  <c r="H91608" i="1"/>
  <c r="H28419" i="1"/>
  <c r="H59906" i="1"/>
  <c r="H28420" i="1"/>
  <c r="H79491" i="1"/>
  <c r="H53366" i="1"/>
  <c r="H6471" i="1"/>
  <c r="H20120" i="1"/>
  <c r="H28421" i="1"/>
  <c r="H73287" i="1"/>
  <c r="H59907" i="1"/>
  <c r="H34217" i="1"/>
  <c r="H34218" i="1"/>
  <c r="H53367" i="1"/>
  <c r="H28422" i="1"/>
  <c r="H59908" i="1"/>
  <c r="H91609" i="1"/>
  <c r="H24186" i="1"/>
  <c r="H9359" i="1"/>
  <c r="H46738" i="1"/>
  <c r="H66701" i="1"/>
  <c r="H28423" i="1"/>
  <c r="H85441" i="1"/>
  <c r="H85442" i="1"/>
  <c r="H66702" i="1"/>
  <c r="H73288" i="1"/>
  <c r="H85443" i="1"/>
  <c r="H73289" i="1"/>
  <c r="H6472" i="1"/>
  <c r="H79492" i="1"/>
  <c r="H66703" i="1"/>
  <c r="H91610" i="1"/>
  <c r="H79493" i="1"/>
  <c r="H85444" i="1"/>
  <c r="H79494" i="1"/>
  <c r="H12642" i="1"/>
  <c r="H85445" i="1"/>
  <c r="H34219" i="1"/>
  <c r="H12643" i="1"/>
  <c r="H46739" i="1"/>
  <c r="H1897" i="1"/>
  <c r="H66704" i="1"/>
  <c r="H53368" i="1"/>
  <c r="H59909" i="1"/>
  <c r="H28424" i="1"/>
  <c r="H53369" i="1"/>
  <c r="H16131" i="1"/>
  <c r="H6473" i="1"/>
  <c r="H34220" i="1"/>
  <c r="H28425" i="1"/>
  <c r="H40480" i="1"/>
  <c r="H53370" i="1"/>
  <c r="H24187" i="1"/>
  <c r="H73290" i="1"/>
  <c r="H59910" i="1"/>
  <c r="H34221" i="1"/>
  <c r="H4040" i="1"/>
  <c r="H59911" i="1"/>
  <c r="H59912" i="1"/>
  <c r="H40481" i="1"/>
  <c r="H672" i="1"/>
  <c r="H85446" i="1"/>
  <c r="H73291" i="1"/>
  <c r="H9360" i="1"/>
  <c r="H34222" i="1"/>
  <c r="H85447" i="1"/>
  <c r="H53371" i="1"/>
  <c r="H66705" i="1"/>
  <c r="H148" i="1"/>
  <c r="H73292" i="1"/>
  <c r="H91611" i="1"/>
  <c r="H28426" i="1"/>
  <c r="H66706" i="1"/>
  <c r="H91612" i="1"/>
  <c r="H28427" i="1"/>
  <c r="H6474" i="1"/>
  <c r="H73293" i="1"/>
  <c r="H53372" i="1"/>
  <c r="H46740" i="1"/>
  <c r="H66707" i="1"/>
  <c r="H40482" i="1"/>
  <c r="H85448" i="1"/>
  <c r="H28428" i="1"/>
  <c r="H91613" i="1"/>
  <c r="H66708" i="1"/>
  <c r="H79495" i="1"/>
  <c r="H79496" i="1"/>
  <c r="H40483" i="1"/>
  <c r="H59913" i="1"/>
  <c r="H91614" i="1"/>
  <c r="H6475" i="1"/>
  <c r="H53373" i="1"/>
  <c r="H9361" i="1"/>
  <c r="H85449" i="1"/>
  <c r="H20121" i="1"/>
  <c r="H66709" i="1"/>
  <c r="H79497" i="1"/>
  <c r="H53374" i="1"/>
  <c r="H16132" i="1"/>
  <c r="H6476" i="1"/>
  <c r="H85450" i="1"/>
  <c r="H73294" i="1"/>
  <c r="H79498" i="1"/>
  <c r="H16133" i="1"/>
  <c r="H79499" i="1"/>
  <c r="H59914" i="1"/>
  <c r="H16134" i="1"/>
  <c r="H673" i="1"/>
  <c r="H66710" i="1"/>
  <c r="H9362" i="1"/>
  <c r="H1898" i="1"/>
  <c r="H20122" i="1"/>
  <c r="H85451" i="1"/>
  <c r="H85452" i="1"/>
  <c r="H59915" i="1"/>
  <c r="H46741" i="1"/>
  <c r="H34223" i="1"/>
  <c r="H34224" i="1"/>
  <c r="H79500" i="1"/>
  <c r="H4041" i="1"/>
  <c r="H85453" i="1"/>
  <c r="H59916" i="1"/>
  <c r="H1899" i="1"/>
  <c r="H40484" i="1"/>
  <c r="H85454" i="1"/>
  <c r="H9363" i="1"/>
  <c r="H34225" i="1"/>
  <c r="H40485" i="1"/>
  <c r="H1900" i="1"/>
  <c r="H46742" i="1"/>
  <c r="H66711" i="1"/>
  <c r="H79501" i="1"/>
  <c r="H91615" i="1"/>
  <c r="H85455" i="1"/>
  <c r="H149" i="1"/>
  <c r="H53375" i="1"/>
  <c r="H4042" i="1"/>
  <c r="H24188" i="1"/>
  <c r="H9364" i="1"/>
  <c r="H34226" i="1"/>
  <c r="H46743" i="1"/>
  <c r="H24189" i="1"/>
  <c r="H73295" i="1"/>
  <c r="H674" i="1"/>
  <c r="H6477" i="1"/>
  <c r="H85456" i="1"/>
  <c r="H73296" i="1"/>
  <c r="H24190" i="1"/>
  <c r="H59917" i="1"/>
  <c r="H91616" i="1"/>
  <c r="H34227" i="1"/>
  <c r="H59918" i="1"/>
  <c r="H40486" i="1"/>
  <c r="H40487" i="1"/>
  <c r="H59919" i="1"/>
  <c r="H59920" i="1"/>
  <c r="H40488" i="1"/>
  <c r="H12644" i="1"/>
  <c r="H85457" i="1"/>
  <c r="H9365" i="1"/>
  <c r="H73297" i="1"/>
  <c r="H46744" i="1"/>
  <c r="H73298" i="1"/>
  <c r="H79502" i="1"/>
  <c r="H91617" i="1"/>
  <c r="H59921" i="1"/>
  <c r="H85458" i="1"/>
  <c r="H53376" i="1"/>
  <c r="H1901" i="1"/>
  <c r="H59922" i="1"/>
  <c r="H66712" i="1"/>
  <c r="H28429" i="1"/>
  <c r="H34228" i="1"/>
  <c r="H40489" i="1"/>
  <c r="H34229" i="1"/>
  <c r="H40490" i="1"/>
  <c r="H28430" i="1"/>
  <c r="H73299" i="1"/>
  <c r="H85459" i="1"/>
  <c r="H91618" i="1"/>
  <c r="H4043" i="1"/>
  <c r="H28431" i="1"/>
  <c r="H91619" i="1"/>
  <c r="H91620" i="1"/>
  <c r="H91621" i="1"/>
  <c r="H40491" i="1"/>
  <c r="H34230" i="1"/>
  <c r="H66713" i="1"/>
  <c r="H12645" i="1"/>
  <c r="H73300" i="1"/>
  <c r="H40492" i="1"/>
  <c r="H34231" i="1"/>
  <c r="H66714" i="1"/>
  <c r="H91622" i="1"/>
  <c r="H91623" i="1"/>
  <c r="H53377" i="1"/>
  <c r="H20123" i="1"/>
  <c r="H28432" i="1"/>
  <c r="H79503" i="1"/>
  <c r="H9366" i="1"/>
  <c r="H85460" i="1"/>
  <c r="H4044" i="1"/>
  <c r="H79504" i="1"/>
  <c r="H40493" i="1"/>
  <c r="H66715" i="1"/>
  <c r="H28433" i="1"/>
  <c r="H9367" i="1"/>
  <c r="H66716" i="1"/>
  <c r="H34232" i="1"/>
  <c r="H46745" i="1"/>
  <c r="H79505" i="1"/>
  <c r="H28434" i="1"/>
  <c r="H53378" i="1"/>
  <c r="H85461" i="1"/>
  <c r="H46746" i="1"/>
  <c r="H66717" i="1"/>
  <c r="H1902" i="1"/>
  <c r="H66718" i="1"/>
  <c r="H73301" i="1"/>
  <c r="H85462" i="1"/>
  <c r="H6478" i="1"/>
  <c r="H16135" i="1"/>
  <c r="H675" i="1"/>
  <c r="H73302" i="1"/>
  <c r="H53379" i="1"/>
  <c r="H53380" i="1"/>
  <c r="H46747" i="1"/>
  <c r="H34233" i="1"/>
  <c r="H59923" i="1"/>
  <c r="H66719" i="1"/>
  <c r="H4045" i="1"/>
  <c r="H24191" i="1"/>
  <c r="H20124" i="1"/>
  <c r="H20125" i="1"/>
  <c r="H24192" i="1"/>
  <c r="H46748" i="1"/>
  <c r="H59924" i="1"/>
  <c r="H40494" i="1"/>
  <c r="H34234" i="1"/>
  <c r="H6479" i="1"/>
  <c r="H73303" i="1"/>
  <c r="H91624" i="1"/>
  <c r="H59925" i="1"/>
  <c r="H16136" i="1"/>
  <c r="H59926" i="1"/>
  <c r="H79506" i="1"/>
  <c r="H34235" i="1"/>
  <c r="H59927" i="1"/>
  <c r="H34236" i="1"/>
  <c r="H20126" i="1"/>
  <c r="H79507" i="1"/>
  <c r="H53381" i="1"/>
  <c r="H6480" i="1"/>
  <c r="H73304" i="1"/>
  <c r="H46749" i="1"/>
  <c r="H73305" i="1"/>
  <c r="H28435" i="1"/>
  <c r="H91625" i="1"/>
  <c r="H16137" i="1"/>
  <c r="H24193" i="1"/>
  <c r="H66720" i="1"/>
  <c r="H53382" i="1"/>
  <c r="H46750" i="1"/>
  <c r="H73306" i="1"/>
  <c r="H676" i="1"/>
  <c r="H34237" i="1"/>
  <c r="H53383" i="1"/>
  <c r="H73307" i="1"/>
  <c r="H40495" i="1"/>
  <c r="H79508" i="1"/>
  <c r="H40496" i="1"/>
  <c r="H59928" i="1"/>
  <c r="H85463" i="1"/>
  <c r="H79509" i="1"/>
  <c r="H40497" i="1"/>
  <c r="H20127" i="1"/>
  <c r="H4046" i="1"/>
  <c r="H46751" i="1"/>
  <c r="H677" i="1"/>
  <c r="H59929" i="1"/>
  <c r="H4047" i="1"/>
  <c r="H79510" i="1"/>
  <c r="H16138" i="1"/>
  <c r="H1903" i="1"/>
  <c r="H20128" i="1"/>
  <c r="H46752" i="1"/>
  <c r="H59930" i="1"/>
  <c r="H79511" i="1"/>
  <c r="H28436" i="1"/>
  <c r="H66721" i="1"/>
  <c r="H59931" i="1"/>
  <c r="H73308" i="1"/>
  <c r="H85464" i="1"/>
  <c r="H46753" i="1"/>
  <c r="H66722" i="1"/>
  <c r="H91626" i="1"/>
  <c r="H46754" i="1"/>
  <c r="H40498" i="1"/>
  <c r="H79512" i="1"/>
  <c r="H24194" i="1"/>
  <c r="H1904" i="1"/>
  <c r="H79513" i="1"/>
  <c r="H59932" i="1"/>
  <c r="H91627" i="1"/>
  <c r="H46755" i="1"/>
  <c r="H59933" i="1"/>
  <c r="H85465" i="1"/>
  <c r="H40499" i="1"/>
  <c r="H46756" i="1"/>
  <c r="H85466" i="1"/>
  <c r="H16139" i="1"/>
  <c r="H34238" i="1"/>
  <c r="H85467" i="1"/>
  <c r="H20129" i="1"/>
  <c r="H9368" i="1"/>
  <c r="H20130" i="1"/>
  <c r="H9369" i="1"/>
  <c r="H59934" i="1"/>
  <c r="H6481" i="1"/>
  <c r="H85468" i="1"/>
  <c r="H34239" i="1"/>
  <c r="H28437" i="1"/>
  <c r="H34240" i="1"/>
  <c r="H40500" i="1"/>
  <c r="H79514" i="1"/>
  <c r="H24195" i="1"/>
  <c r="H46757" i="1"/>
  <c r="H34241" i="1"/>
  <c r="H66723" i="1"/>
  <c r="H91628" i="1"/>
  <c r="H34242" i="1"/>
  <c r="H12646" i="1"/>
  <c r="H66724" i="1"/>
  <c r="H79515" i="1"/>
  <c r="H46758" i="1"/>
  <c r="H12647" i="1"/>
  <c r="H73309" i="1"/>
  <c r="H28438" i="1"/>
  <c r="H9370" i="1"/>
  <c r="H79516" i="1"/>
  <c r="H73310" i="1"/>
  <c r="H85469" i="1"/>
  <c r="H12648" i="1"/>
  <c r="H20131" i="1"/>
  <c r="H66725" i="1"/>
  <c r="H79517" i="1"/>
  <c r="H34243" i="1"/>
  <c r="H79518" i="1"/>
  <c r="H46759" i="1"/>
  <c r="H79519" i="1"/>
  <c r="H16140" i="1"/>
  <c r="H28439" i="1"/>
  <c r="H66726" i="1"/>
  <c r="H66727" i="1"/>
  <c r="H85470" i="1"/>
  <c r="H16141" i="1"/>
  <c r="H66728" i="1"/>
  <c r="H34244" i="1"/>
  <c r="H16142" i="1"/>
  <c r="H12649" i="1"/>
  <c r="H59935" i="1"/>
  <c r="H12650" i="1"/>
  <c r="H6482" i="1"/>
  <c r="H4048" i="1"/>
  <c r="H73311" i="1"/>
  <c r="H73312" i="1"/>
  <c r="H59936" i="1"/>
  <c r="H46760" i="1"/>
  <c r="H46761" i="1"/>
  <c r="H28440" i="1"/>
  <c r="H79520" i="1"/>
  <c r="H1905" i="1"/>
  <c r="H24196" i="1"/>
  <c r="H79521" i="1"/>
  <c r="H85471" i="1"/>
  <c r="H16143" i="1"/>
  <c r="H66729" i="1"/>
  <c r="H79522" i="1"/>
  <c r="H91629" i="1"/>
  <c r="H9371" i="1"/>
  <c r="H24197" i="1"/>
  <c r="H46762" i="1"/>
  <c r="H53384" i="1"/>
  <c r="H12651" i="1"/>
  <c r="H678" i="1"/>
  <c r="H73313" i="1"/>
  <c r="H85472" i="1"/>
  <c r="H66730" i="1"/>
  <c r="H34245" i="1"/>
  <c r="H73314" i="1"/>
  <c r="H34246" i="1"/>
  <c r="H9372" i="1"/>
  <c r="H34247" i="1"/>
  <c r="H73315" i="1"/>
  <c r="H79523" i="1"/>
  <c r="H79524" i="1"/>
  <c r="H85473" i="1"/>
  <c r="H24198" i="1"/>
  <c r="H16144" i="1"/>
  <c r="H66731" i="1"/>
  <c r="H20132" i="1"/>
  <c r="H53385" i="1"/>
  <c r="H12652" i="1"/>
  <c r="H40501" i="1"/>
  <c r="H20133" i="1"/>
  <c r="H40502" i="1"/>
  <c r="H73316" i="1"/>
  <c r="H79525" i="1"/>
  <c r="H16145" i="1"/>
  <c r="H66732" i="1"/>
  <c r="H6483" i="1"/>
  <c r="H28441" i="1"/>
  <c r="H66733" i="1"/>
  <c r="H20134" i="1"/>
  <c r="H53386" i="1"/>
  <c r="H6484" i="1"/>
  <c r="H24199" i="1"/>
  <c r="H66734" i="1"/>
  <c r="H34248" i="1"/>
  <c r="H66735" i="1"/>
  <c r="H73317" i="1"/>
  <c r="H73318" i="1"/>
  <c r="H34249" i="1"/>
  <c r="H9373" i="1"/>
  <c r="H24200" i="1"/>
  <c r="H20135" i="1"/>
  <c r="H28442" i="1"/>
  <c r="H24201" i="1"/>
  <c r="H85474" i="1"/>
  <c r="H91630" i="1"/>
  <c r="H73319" i="1"/>
  <c r="H59937" i="1"/>
  <c r="H53387" i="1"/>
  <c r="H40503" i="1"/>
  <c r="H66736" i="1"/>
  <c r="H73320" i="1"/>
  <c r="H1906" i="1"/>
  <c r="H91631" i="1"/>
  <c r="H16146" i="1"/>
  <c r="H91632" i="1"/>
  <c r="H40504" i="1"/>
  <c r="H9374" i="1"/>
  <c r="H53388" i="1"/>
  <c r="H85475" i="1"/>
  <c r="H46763" i="1"/>
  <c r="H4049" i="1"/>
  <c r="H24202" i="1"/>
  <c r="H46764" i="1"/>
  <c r="H6485" i="1"/>
  <c r="H91633" i="1"/>
  <c r="H85476" i="1"/>
  <c r="H9375" i="1"/>
  <c r="H20136" i="1"/>
  <c r="H73321" i="1"/>
  <c r="H85477" i="1"/>
  <c r="H46765" i="1"/>
  <c r="H46766" i="1"/>
  <c r="H40505" i="1"/>
  <c r="H16147" i="1"/>
  <c r="H16148" i="1"/>
  <c r="H20137" i="1"/>
  <c r="H9376" i="1"/>
  <c r="H53389" i="1"/>
  <c r="H73322" i="1"/>
  <c r="H9377" i="1"/>
  <c r="H91634" i="1"/>
  <c r="H59938" i="1"/>
  <c r="H9378" i="1"/>
  <c r="H6486" i="1"/>
  <c r="H34250" i="1"/>
  <c r="H91635" i="1"/>
  <c r="H4050" i="1"/>
  <c r="H59939" i="1"/>
  <c r="H59940" i="1"/>
  <c r="H59941" i="1"/>
  <c r="H91636" i="1"/>
  <c r="H66737" i="1"/>
  <c r="H9379" i="1"/>
  <c r="H28443" i="1"/>
  <c r="H73323" i="1"/>
  <c r="H20138" i="1"/>
  <c r="H34251" i="1"/>
  <c r="H46767" i="1"/>
  <c r="H34252" i="1"/>
  <c r="H12653" i="1"/>
  <c r="H79526" i="1"/>
  <c r="H91637" i="1"/>
  <c r="H66738" i="1"/>
  <c r="H1907" i="1"/>
  <c r="H20139" i="1"/>
  <c r="H24203" i="1"/>
  <c r="H12654" i="1"/>
  <c r="H4051" i="1"/>
  <c r="H679" i="1"/>
  <c r="H46768" i="1"/>
  <c r="H73324" i="1"/>
  <c r="H20140" i="1"/>
  <c r="H28444" i="1"/>
  <c r="H59942" i="1"/>
  <c r="H73325" i="1"/>
  <c r="H34253" i="1"/>
  <c r="H4052" i="1"/>
  <c r="H91638" i="1"/>
  <c r="H28445" i="1"/>
  <c r="H4053" i="1"/>
  <c r="H34254" i="1"/>
  <c r="H91639" i="1"/>
  <c r="H79527" i="1"/>
  <c r="H24204" i="1"/>
  <c r="H46769" i="1"/>
  <c r="H24205" i="1"/>
  <c r="H59943" i="1"/>
  <c r="H34255" i="1"/>
  <c r="H34256" i="1"/>
  <c r="H40506" i="1"/>
  <c r="H46770" i="1"/>
  <c r="H59944" i="1"/>
  <c r="H1908" i="1"/>
  <c r="H85478" i="1"/>
  <c r="H16149" i="1"/>
  <c r="H40507" i="1"/>
  <c r="H12655" i="1"/>
  <c r="H4054" i="1"/>
  <c r="H91640" i="1"/>
  <c r="H9380" i="1"/>
  <c r="H53390" i="1"/>
  <c r="H85479" i="1"/>
  <c r="H46771" i="1"/>
  <c r="H46772" i="1"/>
  <c r="H28446" i="1"/>
  <c r="H40508" i="1"/>
  <c r="H66739" i="1"/>
  <c r="H59945" i="1"/>
  <c r="H59946" i="1"/>
  <c r="H12656" i="1"/>
  <c r="H24206" i="1"/>
  <c r="H73326" i="1"/>
  <c r="H12657" i="1"/>
  <c r="H4055" i="1"/>
  <c r="H28447" i="1"/>
  <c r="H12658" i="1"/>
  <c r="H91641" i="1"/>
  <c r="H79528" i="1"/>
  <c r="H12659" i="1"/>
  <c r="H6487" i="1"/>
  <c r="H40509" i="1"/>
  <c r="H59947" i="1"/>
  <c r="H73327" i="1"/>
  <c r="H53391" i="1"/>
  <c r="H28448" i="1"/>
  <c r="H73328" i="1"/>
  <c r="H24207" i="1"/>
  <c r="H24208" i="1"/>
  <c r="H53392" i="1"/>
  <c r="H73329" i="1"/>
  <c r="H12660" i="1"/>
  <c r="H40510" i="1"/>
  <c r="H59948" i="1"/>
  <c r="H20141" i="1"/>
  <c r="H73330" i="1"/>
  <c r="H34257" i="1"/>
  <c r="H16150" i="1"/>
  <c r="H40511" i="1"/>
  <c r="H66740" i="1"/>
  <c r="H53393" i="1"/>
  <c r="H34258" i="1"/>
  <c r="H91642" i="1"/>
  <c r="H73331" i="1"/>
  <c r="H40512" i="1"/>
  <c r="H40513" i="1"/>
  <c r="H40514" i="1"/>
  <c r="H16151" i="1"/>
  <c r="H9381" i="1"/>
  <c r="H24209" i="1"/>
  <c r="H1909" i="1"/>
  <c r="H16152" i="1"/>
  <c r="H59949" i="1"/>
  <c r="H85480" i="1"/>
  <c r="H53394" i="1"/>
  <c r="H59950" i="1"/>
  <c r="H59951" i="1"/>
  <c r="H85481" i="1"/>
  <c r="H85482" i="1"/>
  <c r="H66741" i="1"/>
  <c r="H16153" i="1"/>
  <c r="H79529" i="1"/>
  <c r="H85483" i="1"/>
  <c r="H20142" i="1"/>
  <c r="H79530" i="1"/>
  <c r="H24210" i="1"/>
  <c r="H40515" i="1"/>
  <c r="H46773" i="1"/>
  <c r="H46774" i="1"/>
  <c r="H24211" i="1"/>
  <c r="H6488" i="1"/>
  <c r="H59952" i="1"/>
  <c r="H59953" i="1"/>
  <c r="H91643" i="1"/>
  <c r="H46775" i="1"/>
  <c r="H73332" i="1"/>
  <c r="H16154" i="1"/>
  <c r="H28449" i="1"/>
  <c r="H34259" i="1"/>
  <c r="H6489" i="1"/>
  <c r="H4056" i="1"/>
  <c r="H20143" i="1"/>
  <c r="H12661" i="1"/>
  <c r="H53395" i="1"/>
  <c r="H73333" i="1"/>
  <c r="H85484" i="1"/>
  <c r="H59954" i="1"/>
  <c r="H150" i="1"/>
  <c r="H28450" i="1"/>
  <c r="H12662" i="1"/>
  <c r="H34260" i="1"/>
  <c r="H40516" i="1"/>
  <c r="H91644" i="1"/>
  <c r="H12663" i="1"/>
  <c r="H66742" i="1"/>
  <c r="H73334" i="1"/>
  <c r="H46776" i="1"/>
  <c r="H12664" i="1"/>
  <c r="H12665" i="1"/>
  <c r="H46777" i="1"/>
  <c r="H91645" i="1"/>
  <c r="H24212" i="1"/>
  <c r="H79531" i="1"/>
  <c r="H24213" i="1"/>
  <c r="H66743" i="1"/>
  <c r="H34261" i="1"/>
  <c r="H59955" i="1"/>
  <c r="H20144" i="1"/>
  <c r="H66744" i="1"/>
  <c r="H73335" i="1"/>
  <c r="H73336" i="1"/>
  <c r="H91646" i="1"/>
  <c r="H66745" i="1"/>
  <c r="H46778" i="1"/>
  <c r="H73337" i="1"/>
  <c r="H73338" i="1"/>
  <c r="H91647" i="1"/>
  <c r="H53396" i="1"/>
  <c r="H4057" i="1"/>
  <c r="H40517" i="1"/>
  <c r="H59956" i="1"/>
  <c r="H34262" i="1"/>
  <c r="H66746" i="1"/>
  <c r="H12666" i="1"/>
  <c r="H6490" i="1"/>
  <c r="H4058" i="1"/>
  <c r="H53397" i="1"/>
  <c r="H16155" i="1"/>
  <c r="H12667" i="1"/>
  <c r="H46779" i="1"/>
  <c r="H66747" i="1"/>
  <c r="H73339" i="1"/>
  <c r="H34263" i="1"/>
  <c r="H28451" i="1"/>
  <c r="H24214" i="1"/>
  <c r="H9382" i="1"/>
  <c r="H40518" i="1"/>
  <c r="H4059" i="1"/>
  <c r="H59957" i="1"/>
  <c r="H34264" i="1"/>
  <c r="H73340" i="1"/>
  <c r="H79532" i="1"/>
  <c r="H53398" i="1"/>
  <c r="H12668" i="1"/>
  <c r="H59958" i="1"/>
  <c r="H59959" i="1"/>
  <c r="H73341" i="1"/>
  <c r="H46780" i="1"/>
  <c r="H73342" i="1"/>
  <c r="H79533" i="1"/>
  <c r="H79534" i="1"/>
  <c r="H12669" i="1"/>
  <c r="H85485" i="1"/>
  <c r="H46781" i="1"/>
  <c r="H53399" i="1"/>
  <c r="H66748" i="1"/>
  <c r="H40519" i="1"/>
  <c r="H79535" i="1"/>
  <c r="H79536" i="1"/>
  <c r="H28452" i="1"/>
  <c r="H28453" i="1"/>
  <c r="H91648" i="1"/>
  <c r="H9383" i="1"/>
  <c r="H28454" i="1"/>
  <c r="H85486" i="1"/>
  <c r="H34265" i="1"/>
  <c r="H12670" i="1"/>
  <c r="H34266" i="1"/>
  <c r="H85487" i="1"/>
  <c r="H4060" i="1"/>
  <c r="H24215" i="1"/>
  <c r="H91649" i="1"/>
  <c r="H46782" i="1"/>
  <c r="H34267" i="1"/>
  <c r="H40520" i="1"/>
  <c r="H79537" i="1"/>
  <c r="H24216" i="1"/>
  <c r="H24217" i="1"/>
  <c r="H79538" i="1"/>
  <c r="H79539" i="1"/>
  <c r="H16156" i="1"/>
  <c r="H46783" i="1"/>
  <c r="H79540" i="1"/>
  <c r="H91650" i="1"/>
  <c r="H34268" i="1"/>
  <c r="H12671" i="1"/>
  <c r="H20145" i="1"/>
  <c r="H91651" i="1"/>
  <c r="H40521" i="1"/>
  <c r="H59960" i="1"/>
  <c r="H1910" i="1"/>
  <c r="H91652" i="1"/>
  <c r="H40522" i="1"/>
  <c r="H53400" i="1"/>
  <c r="H66749" i="1"/>
  <c r="H91653" i="1"/>
  <c r="H20146" i="1"/>
  <c r="H9384" i="1"/>
  <c r="H40523" i="1"/>
  <c r="H40524" i="1"/>
  <c r="H20147" i="1"/>
  <c r="H85488" i="1"/>
  <c r="H40525" i="1"/>
  <c r="H4061" i="1"/>
  <c r="H40526" i="1"/>
  <c r="H46784" i="1"/>
  <c r="H46785" i="1"/>
  <c r="H24218" i="1"/>
  <c r="H16157" i="1"/>
  <c r="H53401" i="1"/>
  <c r="H79541" i="1"/>
  <c r="H46786" i="1"/>
  <c r="H91654" i="1"/>
  <c r="H34269" i="1"/>
  <c r="H46787" i="1"/>
  <c r="H53402" i="1"/>
  <c r="H16158" i="1"/>
  <c r="H85489" i="1"/>
  <c r="H9385" i="1"/>
  <c r="H20148" i="1"/>
  <c r="H59961" i="1"/>
  <c r="H34270" i="1"/>
  <c r="H20149" i="1"/>
  <c r="H4062" i="1"/>
  <c r="H24219" i="1"/>
  <c r="H66750" i="1"/>
  <c r="H34271" i="1"/>
  <c r="H46788" i="1"/>
  <c r="H85490" i="1"/>
  <c r="H91655" i="1"/>
  <c r="H46789" i="1"/>
  <c r="H91656" i="1"/>
  <c r="H12672" i="1"/>
  <c r="H79542" i="1"/>
  <c r="H79543" i="1"/>
  <c r="H40527" i="1"/>
  <c r="H91657" i="1"/>
  <c r="H40528" i="1"/>
  <c r="H4063" i="1"/>
  <c r="H53403" i="1"/>
  <c r="H16159" i="1"/>
  <c r="H59962" i="1"/>
  <c r="H9386" i="1"/>
  <c r="H20150" i="1"/>
  <c r="H79544" i="1"/>
  <c r="H12673" i="1"/>
  <c r="H79545" i="1"/>
  <c r="H46790" i="1"/>
  <c r="H59963" i="1"/>
  <c r="H9387" i="1"/>
  <c r="H1911" i="1"/>
  <c r="H85491" i="1"/>
  <c r="H73343" i="1"/>
  <c r="H24220" i="1"/>
  <c r="H79546" i="1"/>
  <c r="H79547" i="1"/>
  <c r="H12674" i="1"/>
  <c r="H40529" i="1"/>
  <c r="H59964" i="1"/>
  <c r="H66751" i="1"/>
  <c r="H91658" i="1"/>
  <c r="H53404" i="1"/>
  <c r="H4064" i="1"/>
  <c r="H34272" i="1"/>
  <c r="H16160" i="1"/>
  <c r="H9388" i="1"/>
  <c r="H34273" i="1"/>
  <c r="H680" i="1"/>
  <c r="H73344" i="1"/>
  <c r="H91659" i="1"/>
  <c r="H40530" i="1"/>
  <c r="H66752" i="1"/>
  <c r="H79548" i="1"/>
  <c r="H40531" i="1"/>
  <c r="H73345" i="1"/>
  <c r="H85492" i="1"/>
  <c r="H53405" i="1"/>
  <c r="H34274" i="1"/>
  <c r="H73346" i="1"/>
  <c r="H66753" i="1"/>
  <c r="H66754" i="1"/>
  <c r="H73347" i="1"/>
  <c r="H4065" i="1"/>
  <c r="H20151" i="1"/>
  <c r="H53406" i="1"/>
  <c r="H34275" i="1"/>
  <c r="H9389" i="1"/>
  <c r="H59965" i="1"/>
  <c r="H6491" i="1"/>
  <c r="H46791" i="1"/>
  <c r="H28455" i="1"/>
  <c r="H53407" i="1"/>
  <c r="H6492" i="1"/>
  <c r="H28456" i="1"/>
  <c r="H40532" i="1"/>
  <c r="H9390" i="1"/>
  <c r="H40533" i="1"/>
  <c r="H91660" i="1"/>
  <c r="H34276" i="1"/>
  <c r="H59966" i="1"/>
  <c r="H20152" i="1"/>
  <c r="H91661" i="1"/>
  <c r="H6493" i="1"/>
  <c r="H46792" i="1"/>
  <c r="H46793" i="1"/>
  <c r="H12675" i="1"/>
  <c r="H9391" i="1"/>
  <c r="H24221" i="1"/>
  <c r="H40534" i="1"/>
  <c r="H46794" i="1"/>
  <c r="H20153" i="1"/>
  <c r="H16161" i="1"/>
  <c r="H79549" i="1"/>
  <c r="H85493" i="1"/>
  <c r="H73348" i="1"/>
  <c r="H34277" i="1"/>
  <c r="H4066" i="1"/>
  <c r="H79550" i="1"/>
  <c r="H34278" i="1"/>
  <c r="H85494" i="1"/>
  <c r="H6494" i="1"/>
  <c r="H28457" i="1"/>
  <c r="H79551" i="1"/>
  <c r="H66755" i="1"/>
  <c r="H12676" i="1"/>
  <c r="H16162" i="1"/>
  <c r="H59967" i="1"/>
  <c r="H4067" i="1"/>
  <c r="H79552" i="1"/>
  <c r="H34279" i="1"/>
  <c r="H20154" i="1"/>
  <c r="H34280" i="1"/>
  <c r="H85495" i="1"/>
  <c r="H85496" i="1"/>
  <c r="H85497" i="1"/>
  <c r="H46795" i="1"/>
  <c r="H79553" i="1"/>
  <c r="H16163" i="1"/>
  <c r="H66756" i="1"/>
  <c r="H12677" i="1"/>
  <c r="H34281" i="1"/>
  <c r="H53408" i="1"/>
  <c r="H28458" i="1"/>
  <c r="H91662" i="1"/>
  <c r="H59968" i="1"/>
  <c r="H34282" i="1"/>
  <c r="H34283" i="1"/>
  <c r="H28459" i="1"/>
  <c r="H24222" i="1"/>
  <c r="H40535" i="1"/>
  <c r="H34284" i="1"/>
  <c r="H85498" i="1"/>
  <c r="H6495" i="1"/>
  <c r="H91663" i="1"/>
  <c r="H6496" i="1"/>
  <c r="H46796" i="1"/>
  <c r="H85499" i="1"/>
  <c r="H12678" i="1"/>
  <c r="H6497" i="1"/>
  <c r="H12679" i="1"/>
  <c r="H66757" i="1"/>
  <c r="H66758" i="1"/>
  <c r="H73349" i="1"/>
  <c r="H16164" i="1"/>
  <c r="H681" i="1"/>
  <c r="H46797" i="1"/>
  <c r="H6498" i="1"/>
  <c r="H12680" i="1"/>
  <c r="H34285" i="1"/>
  <c r="H53409" i="1"/>
  <c r="H46798" i="1"/>
  <c r="H85500" i="1"/>
  <c r="H28460" i="1"/>
  <c r="H1912" i="1"/>
  <c r="H46799" i="1"/>
  <c r="H53410" i="1"/>
  <c r="H53411" i="1"/>
  <c r="H79554" i="1"/>
  <c r="H66759" i="1"/>
  <c r="H73350" i="1"/>
  <c r="H6499" i="1"/>
  <c r="H59969" i="1"/>
  <c r="H59970" i="1"/>
  <c r="H53412" i="1"/>
  <c r="H16165" i="1"/>
  <c r="H16166" i="1"/>
  <c r="H12681" i="1"/>
  <c r="H59971" i="1"/>
  <c r="H73351" i="1"/>
  <c r="H73352" i="1"/>
  <c r="H9392" i="1"/>
  <c r="H79555" i="1"/>
  <c r="H85501" i="1"/>
  <c r="H53413" i="1"/>
  <c r="H9393" i="1"/>
  <c r="H24223" i="1"/>
  <c r="H53414" i="1"/>
  <c r="H66760" i="1"/>
  <c r="H59972" i="1"/>
  <c r="H59973" i="1"/>
  <c r="H91664" i="1"/>
  <c r="H9394" i="1"/>
  <c r="H53415" i="1"/>
  <c r="H73353" i="1"/>
  <c r="H85502" i="1"/>
  <c r="H53416" i="1"/>
  <c r="H46800" i="1"/>
  <c r="H4068" i="1"/>
  <c r="H91665" i="1"/>
  <c r="H66761" i="1"/>
  <c r="H91666" i="1"/>
  <c r="H34286" i="1"/>
  <c r="H28461" i="1"/>
  <c r="H59974" i="1"/>
  <c r="H53417" i="1"/>
  <c r="H53418" i="1"/>
  <c r="H6500" i="1"/>
  <c r="H4069" i="1"/>
  <c r="H28462" i="1"/>
  <c r="H28463" i="1"/>
  <c r="H28464" i="1"/>
  <c r="H12682" i="1"/>
  <c r="H24224" i="1"/>
  <c r="H46801" i="1"/>
  <c r="H46802" i="1"/>
  <c r="H85503" i="1"/>
  <c r="H24225" i="1"/>
  <c r="H59975" i="1"/>
  <c r="H91667" i="1"/>
  <c r="H40536" i="1"/>
  <c r="H34287" i="1"/>
  <c r="H46803" i="1"/>
  <c r="H73354" i="1"/>
  <c r="H79556" i="1"/>
  <c r="H9395" i="1"/>
  <c r="H59976" i="1"/>
  <c r="H20155" i="1"/>
  <c r="H40537" i="1"/>
  <c r="H79557" i="1"/>
  <c r="H59977" i="1"/>
  <c r="H16167" i="1"/>
  <c r="H16168" i="1"/>
  <c r="H24226" i="1"/>
  <c r="H66762" i="1"/>
  <c r="H40538" i="1"/>
  <c r="H85504" i="1"/>
  <c r="H73355" i="1"/>
  <c r="H4070" i="1"/>
  <c r="H1913" i="1"/>
  <c r="H46804" i="1"/>
  <c r="H59978" i="1"/>
  <c r="H20156" i="1"/>
  <c r="H12683" i="1"/>
  <c r="H12684" i="1"/>
  <c r="H91668" i="1"/>
  <c r="H46805" i="1"/>
  <c r="H73356" i="1"/>
  <c r="H28465" i="1"/>
  <c r="H24227" i="1"/>
  <c r="H34288" i="1"/>
  <c r="H91669" i="1"/>
  <c r="H73357" i="1"/>
  <c r="H66763" i="1"/>
  <c r="H28466" i="1"/>
  <c r="H66764" i="1"/>
  <c r="H682" i="1"/>
  <c r="H66765" i="1"/>
  <c r="H24228" i="1"/>
  <c r="H73358" i="1"/>
  <c r="H16169" i="1"/>
  <c r="H28467" i="1"/>
  <c r="H16170" i="1"/>
  <c r="H28468" i="1"/>
  <c r="H73359" i="1"/>
  <c r="H46806" i="1"/>
  <c r="H34289" i="1"/>
  <c r="H34290" i="1"/>
  <c r="H34291" i="1"/>
  <c r="H66766" i="1"/>
  <c r="H66767" i="1"/>
  <c r="H9396" i="1"/>
  <c r="H28469" i="1"/>
  <c r="H73360" i="1"/>
  <c r="H4071" i="1"/>
  <c r="H53419" i="1"/>
  <c r="H85505" i="1"/>
  <c r="H79558" i="1"/>
  <c r="H20157" i="1"/>
  <c r="H34292" i="1"/>
  <c r="H46807" i="1"/>
  <c r="H85506" i="1"/>
  <c r="H79559" i="1"/>
  <c r="H46808" i="1"/>
  <c r="H59979" i="1"/>
  <c r="H85507" i="1"/>
  <c r="H73361" i="1"/>
  <c r="H85508" i="1"/>
  <c r="H20158" i="1"/>
  <c r="H20159" i="1"/>
  <c r="H73362" i="1"/>
  <c r="H9397" i="1"/>
  <c r="H73363" i="1"/>
  <c r="H79560" i="1"/>
  <c r="H59980" i="1"/>
  <c r="H34293" i="1"/>
  <c r="H59981" i="1"/>
  <c r="H59982" i="1"/>
  <c r="H73364" i="1"/>
  <c r="H46809" i="1"/>
  <c r="H40539" i="1"/>
  <c r="H46810" i="1"/>
  <c r="H79561" i="1"/>
  <c r="H40540" i="1"/>
  <c r="H91670" i="1"/>
  <c r="H46811" i="1"/>
  <c r="H53420" i="1"/>
  <c r="H24229" i="1"/>
  <c r="H6501" i="1"/>
  <c r="H12685" i="1"/>
  <c r="H1914" i="1"/>
  <c r="H66768" i="1"/>
  <c r="H53421" i="1"/>
  <c r="H59983" i="1"/>
  <c r="H46812" i="1"/>
  <c r="H28470" i="1"/>
  <c r="H66769" i="1"/>
  <c r="H24230" i="1"/>
  <c r="H34294" i="1"/>
  <c r="H20160" i="1"/>
  <c r="H9398" i="1"/>
  <c r="H73365" i="1"/>
  <c r="H85509" i="1"/>
  <c r="H79562" i="1"/>
  <c r="H40541" i="1"/>
  <c r="H91671" i="1"/>
  <c r="H1915" i="1"/>
  <c r="H46813" i="1"/>
  <c r="H4072" i="1"/>
  <c r="H24231" i="1"/>
  <c r="H85510" i="1"/>
  <c r="H40542" i="1"/>
  <c r="H28471" i="1"/>
  <c r="H40543" i="1"/>
  <c r="H1916" i="1"/>
  <c r="H40544" i="1"/>
  <c r="H34295" i="1"/>
  <c r="H73366" i="1"/>
  <c r="H85511" i="1"/>
  <c r="H53422" i="1"/>
  <c r="H34296" i="1"/>
  <c r="H85512" i="1"/>
  <c r="H53423" i="1"/>
  <c r="H66770" i="1"/>
  <c r="H6502" i="1"/>
  <c r="H53424" i="1"/>
  <c r="H66771" i="1"/>
  <c r="H53425" i="1"/>
  <c r="H16171" i="1"/>
  <c r="H12686" i="1"/>
  <c r="H28472" i="1"/>
  <c r="H59984" i="1"/>
  <c r="H6503" i="1"/>
  <c r="H59985" i="1"/>
  <c r="H46814" i="1"/>
  <c r="H12687" i="1"/>
  <c r="H1917" i="1"/>
  <c r="H46815" i="1"/>
  <c r="H85513" i="1"/>
  <c r="H53426" i="1"/>
  <c r="H53427" i="1"/>
  <c r="H91672" i="1"/>
  <c r="H20161" i="1"/>
  <c r="H46816" i="1"/>
  <c r="H6504" i="1"/>
  <c r="H59986" i="1"/>
  <c r="H66772" i="1"/>
  <c r="H59987" i="1"/>
  <c r="H59988" i="1"/>
  <c r="H59989" i="1"/>
  <c r="H91673" i="1"/>
  <c r="H9399" i="1"/>
  <c r="H20162" i="1"/>
  <c r="H12688" i="1"/>
  <c r="H20163" i="1"/>
  <c r="H46817" i="1"/>
  <c r="H28473" i="1"/>
  <c r="H24232" i="1"/>
  <c r="H79563" i="1"/>
  <c r="H66773" i="1"/>
  <c r="H53428" i="1"/>
  <c r="H59990" i="1"/>
  <c r="H79564" i="1"/>
  <c r="H91674" i="1"/>
  <c r="H66774" i="1"/>
  <c r="H91675" i="1"/>
  <c r="H6505" i="1"/>
  <c r="H40545" i="1"/>
  <c r="H34297" i="1"/>
  <c r="H46818" i="1"/>
  <c r="H66775" i="1"/>
  <c r="H53429" i="1"/>
  <c r="H4073" i="1"/>
  <c r="H66776" i="1"/>
  <c r="H4074" i="1"/>
  <c r="H46819" i="1"/>
  <c r="H66777" i="1"/>
  <c r="H91676" i="1"/>
  <c r="H6506" i="1"/>
  <c r="H34298" i="1"/>
  <c r="H85514" i="1"/>
  <c r="H34299" i="1"/>
  <c r="H53430" i="1"/>
  <c r="H683" i="1"/>
  <c r="H20164" i="1"/>
  <c r="H16172" i="1"/>
  <c r="H40546" i="1"/>
  <c r="H53431" i="1"/>
  <c r="H85515" i="1"/>
  <c r="H4075" i="1"/>
  <c r="H73367" i="1"/>
  <c r="H73368" i="1"/>
  <c r="H684" i="1"/>
  <c r="H91677" i="1"/>
  <c r="H91678" i="1"/>
  <c r="H66778" i="1"/>
  <c r="H24233" i="1"/>
  <c r="H59991" i="1"/>
  <c r="H34300" i="1"/>
  <c r="H79565" i="1"/>
  <c r="H66779" i="1"/>
  <c r="H28474" i="1"/>
  <c r="H79566" i="1"/>
  <c r="H4076" i="1"/>
  <c r="H79567" i="1"/>
  <c r="H28475" i="1"/>
  <c r="H85516" i="1"/>
  <c r="H91679" i="1"/>
  <c r="H66780" i="1"/>
  <c r="H66781" i="1"/>
  <c r="H66782" i="1"/>
  <c r="H53432" i="1"/>
  <c r="H79568" i="1"/>
  <c r="H85517" i="1"/>
  <c r="H91680" i="1"/>
  <c r="H34301" i="1"/>
  <c r="H73369" i="1"/>
  <c r="H91681" i="1"/>
  <c r="H66783" i="1"/>
  <c r="H40547" i="1"/>
  <c r="H85518" i="1"/>
  <c r="H73370" i="1"/>
  <c r="H59992" i="1"/>
  <c r="H79569" i="1"/>
  <c r="H73371" i="1"/>
  <c r="H40548" i="1"/>
  <c r="H59993" i="1"/>
  <c r="H79570" i="1"/>
  <c r="H34302" i="1"/>
  <c r="H73372" i="1"/>
  <c r="H79571" i="1"/>
  <c r="H28476" i="1"/>
  <c r="H1918" i="1"/>
  <c r="H28477" i="1"/>
  <c r="H34303" i="1"/>
  <c r="H20165" i="1"/>
  <c r="H66784" i="1"/>
  <c r="H91682" i="1"/>
  <c r="H16173" i="1"/>
  <c r="H4077" i="1"/>
  <c r="H46820" i="1"/>
  <c r="H4078" i="1"/>
  <c r="H46821" i="1"/>
  <c r="H91683" i="1"/>
  <c r="H66785" i="1"/>
  <c r="H59994" i="1"/>
  <c r="H24234" i="1"/>
  <c r="H20166" i="1"/>
  <c r="H53433" i="1"/>
  <c r="H9400" i="1"/>
  <c r="H20167" i="1"/>
  <c r="H6507" i="1"/>
  <c r="H40549" i="1"/>
  <c r="H53434" i="1"/>
  <c r="H79572" i="1"/>
  <c r="H53435" i="1"/>
  <c r="H40550" i="1"/>
  <c r="H40551" i="1"/>
  <c r="H685" i="1"/>
  <c r="H66786" i="1"/>
  <c r="H66787" i="1"/>
  <c r="H91684" i="1"/>
  <c r="H79573" i="1"/>
  <c r="H24235" i="1"/>
  <c r="H9401" i="1"/>
  <c r="H59995" i="1"/>
  <c r="H91685" i="1"/>
  <c r="H66788" i="1"/>
  <c r="H73373" i="1"/>
  <c r="H91686" i="1"/>
  <c r="H34304" i="1"/>
  <c r="H4079" i="1"/>
  <c r="H59996" i="1"/>
  <c r="H34305" i="1"/>
  <c r="H34306" i="1"/>
  <c r="H40552" i="1"/>
  <c r="H16174" i="1"/>
  <c r="H34307" i="1"/>
  <c r="H79574" i="1"/>
  <c r="H9402" i="1"/>
  <c r="H85519" i="1"/>
  <c r="H79575" i="1"/>
  <c r="H40553" i="1"/>
  <c r="H24236" i="1"/>
  <c r="H91687" i="1"/>
  <c r="H16175" i="1"/>
  <c r="H4080" i="1"/>
  <c r="H66789" i="1"/>
  <c r="H91688" i="1"/>
  <c r="H46822" i="1"/>
  <c r="H53436" i="1"/>
  <c r="H46823" i="1"/>
  <c r="H34308" i="1"/>
  <c r="H59997" i="1"/>
  <c r="H91689" i="1"/>
  <c r="H91690" i="1"/>
  <c r="H73374" i="1"/>
  <c r="H79576" i="1"/>
  <c r="H73375" i="1"/>
  <c r="H24237" i="1"/>
  <c r="H59998" i="1"/>
  <c r="H34309" i="1"/>
  <c r="H12689" i="1"/>
  <c r="H59999" i="1"/>
  <c r="H4081" i="1"/>
  <c r="H79577" i="1"/>
  <c r="H24238" i="1"/>
  <c r="H60000" i="1"/>
  <c r="H79578" i="1"/>
  <c r="H66790" i="1"/>
  <c r="H4082" i="1"/>
  <c r="H73376" i="1"/>
  <c r="H73377" i="1"/>
  <c r="H53437" i="1"/>
  <c r="H6508" i="1"/>
  <c r="H34310" i="1"/>
  <c r="H40554" i="1"/>
  <c r="H46824" i="1"/>
  <c r="H46825" i="1"/>
  <c r="H53438" i="1"/>
  <c r="H79579" i="1"/>
  <c r="H79580" i="1"/>
  <c r="H85520" i="1"/>
  <c r="H9403" i="1"/>
  <c r="H6509" i="1"/>
  <c r="H24239" i="1"/>
  <c r="H40555" i="1"/>
  <c r="H79581" i="1"/>
  <c r="H79582" i="1"/>
  <c r="H28478" i="1"/>
  <c r="H16176" i="1"/>
  <c r="H24240" i="1"/>
  <c r="H46826" i="1"/>
  <c r="H85521" i="1"/>
  <c r="H16177" i="1"/>
  <c r="H91691" i="1"/>
  <c r="H60001" i="1"/>
  <c r="H60002" i="1"/>
  <c r="H85522" i="1"/>
  <c r="H24241" i="1"/>
  <c r="H4083" i="1"/>
  <c r="H79583" i="1"/>
  <c r="H91692" i="1"/>
  <c r="H40556" i="1"/>
  <c r="H12690" i="1"/>
  <c r="H53439" i="1"/>
  <c r="H46827" i="1"/>
  <c r="H66791" i="1"/>
  <c r="H79584" i="1"/>
  <c r="H12691" i="1"/>
  <c r="H60003" i="1"/>
  <c r="H79585" i="1"/>
  <c r="H34311" i="1"/>
  <c r="H9404" i="1"/>
  <c r="H53440" i="1"/>
  <c r="H91693" i="1"/>
  <c r="H91694" i="1"/>
  <c r="H73378" i="1"/>
  <c r="H40557" i="1"/>
  <c r="H16178" i="1"/>
  <c r="H9405" i="1"/>
  <c r="H6510" i="1"/>
  <c r="H73379" i="1"/>
  <c r="H66792" i="1"/>
  <c r="H85523" i="1"/>
  <c r="H91695" i="1"/>
  <c r="H20168" i="1"/>
  <c r="H60004" i="1"/>
  <c r="H151" i="1"/>
  <c r="H24242" i="1"/>
  <c r="H53441" i="1"/>
  <c r="H79586" i="1"/>
  <c r="H6511" i="1"/>
  <c r="H20169" i="1"/>
  <c r="H20170" i="1"/>
  <c r="H60005" i="1"/>
  <c r="H20171" i="1"/>
  <c r="H53442" i="1"/>
  <c r="H20172" i="1"/>
  <c r="H60006" i="1"/>
  <c r="H20173" i="1"/>
  <c r="H16179" i="1"/>
  <c r="H53443" i="1"/>
  <c r="H4084" i="1"/>
  <c r="H79587" i="1"/>
  <c r="H79588" i="1"/>
  <c r="H12692" i="1"/>
  <c r="H28479" i="1"/>
  <c r="H46828" i="1"/>
  <c r="H24243" i="1"/>
  <c r="H60007" i="1"/>
  <c r="H46829" i="1"/>
  <c r="H16180" i="1"/>
  <c r="H53444" i="1"/>
  <c r="H152" i="1"/>
  <c r="H66793" i="1"/>
  <c r="H53445" i="1"/>
  <c r="H73380" i="1"/>
  <c r="H20174" i="1"/>
  <c r="H46830" i="1"/>
  <c r="H12693" i="1"/>
  <c r="H34312" i="1"/>
  <c r="H60008" i="1"/>
  <c r="H12694" i="1"/>
  <c r="H24244" i="1"/>
  <c r="H66794" i="1"/>
  <c r="H91696" i="1"/>
  <c r="H91697" i="1"/>
  <c r="H24245" i="1"/>
  <c r="H53446" i="1"/>
  <c r="H79589" i="1"/>
  <c r="H40558" i="1"/>
  <c r="H91698" i="1"/>
  <c r="H53447" i="1"/>
  <c r="H66795" i="1"/>
  <c r="H6512" i="1"/>
  <c r="H53448" i="1"/>
  <c r="H4085" i="1"/>
  <c r="H46831" i="1"/>
  <c r="H24246" i="1"/>
  <c r="H20175" i="1"/>
  <c r="H73381" i="1"/>
  <c r="H60009" i="1"/>
  <c r="H4086" i="1"/>
  <c r="H20176" i="1"/>
  <c r="H79590" i="1"/>
  <c r="H24247" i="1"/>
  <c r="H46832" i="1"/>
  <c r="H9406" i="1"/>
  <c r="H66796" i="1"/>
  <c r="H9407" i="1"/>
  <c r="H79591" i="1"/>
  <c r="H1919" i="1"/>
  <c r="H28480" i="1"/>
  <c r="H66797" i="1"/>
  <c r="H28481" i="1"/>
  <c r="H6513" i="1"/>
  <c r="H73382" i="1"/>
  <c r="H53449" i="1"/>
  <c r="H12695" i="1"/>
  <c r="H16181" i="1"/>
  <c r="H79592" i="1"/>
  <c r="H60010" i="1"/>
  <c r="H12696" i="1"/>
  <c r="H6514" i="1"/>
  <c r="H46833" i="1"/>
  <c r="H60011" i="1"/>
  <c r="H85524" i="1"/>
  <c r="H12697" i="1"/>
  <c r="H73383" i="1"/>
  <c r="H53450" i="1"/>
  <c r="H34313" i="1"/>
  <c r="H12698" i="1"/>
  <c r="H46834" i="1"/>
  <c r="H91699" i="1"/>
  <c r="H4087" i="1"/>
  <c r="H6515" i="1"/>
  <c r="H4088" i="1"/>
  <c r="H91700" i="1"/>
  <c r="H28482" i="1"/>
  <c r="H40559" i="1"/>
  <c r="H16182" i="1"/>
  <c r="H12699" i="1"/>
  <c r="H66798" i="1"/>
  <c r="H79593" i="1"/>
  <c r="H85525" i="1"/>
  <c r="H16183" i="1"/>
  <c r="H40560" i="1"/>
  <c r="H40561" i="1"/>
  <c r="H79594" i="1"/>
  <c r="H16184" i="1"/>
  <c r="H79595" i="1"/>
  <c r="H16185" i="1"/>
  <c r="H16186" i="1"/>
  <c r="H79596" i="1"/>
  <c r="H46835" i="1"/>
  <c r="H12700" i="1"/>
  <c r="H1920" i="1"/>
  <c r="H40562" i="1"/>
  <c r="H46836" i="1"/>
  <c r="H46837" i="1"/>
  <c r="H46838" i="1"/>
  <c r="H40563" i="1"/>
  <c r="H12701" i="1"/>
  <c r="H40564" i="1"/>
  <c r="H53451" i="1"/>
  <c r="H46839" i="1"/>
  <c r="H73384" i="1"/>
  <c r="H85526" i="1"/>
  <c r="H53452" i="1"/>
  <c r="H9408" i="1"/>
  <c r="H46840" i="1"/>
  <c r="H85527" i="1"/>
  <c r="H91701" i="1"/>
  <c r="H85528" i="1"/>
  <c r="H85529" i="1"/>
  <c r="H91702" i="1"/>
  <c r="H40565" i="1"/>
  <c r="H1921" i="1"/>
  <c r="H20177" i="1"/>
  <c r="H28483" i="1"/>
  <c r="H53453" i="1"/>
  <c r="H91703" i="1"/>
  <c r="H91704" i="1"/>
  <c r="H6516" i="1"/>
  <c r="H6517" i="1"/>
  <c r="H53454" i="1"/>
  <c r="H40566" i="1"/>
  <c r="H28484" i="1"/>
  <c r="H20178" i="1"/>
  <c r="H34314" i="1"/>
  <c r="H34315" i="1"/>
  <c r="H73385" i="1"/>
  <c r="H91705" i="1"/>
  <c r="H91706" i="1"/>
  <c r="H34316" i="1"/>
  <c r="H60012" i="1"/>
  <c r="H9409" i="1"/>
  <c r="H73386" i="1"/>
  <c r="H16187" i="1"/>
  <c r="H9410" i="1"/>
  <c r="H60013" i="1"/>
  <c r="H4089" i="1"/>
  <c r="H34317" i="1"/>
  <c r="H79597" i="1"/>
  <c r="H16188" i="1"/>
  <c r="H12702" i="1"/>
  <c r="H6518" i="1"/>
  <c r="H46841" i="1"/>
  <c r="H60014" i="1"/>
  <c r="H53455" i="1"/>
  <c r="H85530" i="1"/>
  <c r="H53456" i="1"/>
  <c r="H79598" i="1"/>
  <c r="H6519" i="1"/>
  <c r="H46842" i="1"/>
  <c r="H20179" i="1"/>
  <c r="H79599" i="1"/>
  <c r="H91707" i="1"/>
  <c r="H24248" i="1"/>
  <c r="H20180" i="1"/>
  <c r="H24249" i="1"/>
  <c r="H12703" i="1"/>
  <c r="H60015" i="1"/>
  <c r="H73387" i="1"/>
  <c r="H40567" i="1"/>
  <c r="H6520" i="1"/>
  <c r="H12704" i="1"/>
  <c r="H12705" i="1"/>
  <c r="H20181" i="1"/>
  <c r="H73388" i="1"/>
  <c r="H53457" i="1"/>
  <c r="H66799" i="1"/>
  <c r="H66800" i="1"/>
  <c r="H24250" i="1"/>
  <c r="H85531" i="1"/>
  <c r="H9411" i="1"/>
  <c r="H79600" i="1"/>
  <c r="H60016" i="1"/>
  <c r="H91708" i="1"/>
  <c r="H73389" i="1"/>
  <c r="H91709" i="1"/>
  <c r="H66801" i="1"/>
  <c r="H91710" i="1"/>
  <c r="H85532" i="1"/>
  <c r="H12706" i="1"/>
  <c r="H1922" i="1"/>
  <c r="H20182" i="1"/>
  <c r="H53458" i="1"/>
  <c r="H16189" i="1"/>
  <c r="H85533" i="1"/>
  <c r="H4090" i="1"/>
  <c r="H66802" i="1"/>
  <c r="H4091" i="1"/>
  <c r="H79601" i="1"/>
  <c r="H85534" i="1"/>
  <c r="H73390" i="1"/>
  <c r="H66803" i="1"/>
  <c r="H79602" i="1"/>
  <c r="H16190" i="1"/>
  <c r="H91711" i="1"/>
  <c r="H60017" i="1"/>
  <c r="H79603" i="1"/>
  <c r="H60018" i="1"/>
  <c r="H85535" i="1"/>
  <c r="H12707" i="1"/>
  <c r="H28485" i="1"/>
  <c r="H85536" i="1"/>
  <c r="H46843" i="1"/>
  <c r="H40568" i="1"/>
  <c r="H4092" i="1"/>
  <c r="H34318" i="1"/>
  <c r="H66804" i="1"/>
  <c r="H60019" i="1"/>
  <c r="H12708" i="1"/>
  <c r="H40569" i="1"/>
  <c r="H28486" i="1"/>
  <c r="H53459" i="1"/>
  <c r="H28487" i="1"/>
  <c r="H34319" i="1"/>
  <c r="H16191" i="1"/>
  <c r="H66805" i="1"/>
  <c r="H79604" i="1"/>
  <c r="H16192" i="1"/>
  <c r="H4093" i="1"/>
  <c r="H12709" i="1"/>
  <c r="H66806" i="1"/>
  <c r="H73391" i="1"/>
  <c r="H60020" i="1"/>
  <c r="H79605" i="1"/>
  <c r="H12710" i="1"/>
  <c r="H60021" i="1"/>
  <c r="H40570" i="1"/>
  <c r="H12711" i="1"/>
  <c r="H60022" i="1"/>
  <c r="H53460" i="1"/>
  <c r="H34320" i="1"/>
  <c r="H66807" i="1"/>
  <c r="H53461" i="1"/>
  <c r="H79606" i="1"/>
  <c r="H28488" i="1"/>
  <c r="H9412" i="1"/>
  <c r="H34321" i="1"/>
  <c r="H28489" i="1"/>
  <c r="H66808" i="1"/>
  <c r="H28490" i="1"/>
  <c r="H79607" i="1"/>
  <c r="H53462" i="1"/>
  <c r="H46844" i="1"/>
  <c r="H60023" i="1"/>
  <c r="H85537" i="1"/>
  <c r="H53463" i="1"/>
  <c r="H53464" i="1"/>
  <c r="H40571" i="1"/>
  <c r="H20183" i="1"/>
  <c r="H9413" i="1"/>
  <c r="H6521" i="1"/>
  <c r="H16193" i="1"/>
  <c r="H6522" i="1"/>
  <c r="H46845" i="1"/>
  <c r="H60024" i="1"/>
  <c r="H53465" i="1"/>
  <c r="H9414" i="1"/>
  <c r="H60025" i="1"/>
  <c r="H79608" i="1"/>
  <c r="H91712" i="1"/>
  <c r="H9415" i="1"/>
  <c r="H73392" i="1"/>
  <c r="H85538" i="1"/>
  <c r="H91713" i="1"/>
  <c r="H79609" i="1"/>
  <c r="H40572" i="1"/>
  <c r="H79610" i="1"/>
  <c r="H16194" i="1"/>
  <c r="H91714" i="1"/>
  <c r="H79611" i="1"/>
  <c r="H73393" i="1"/>
  <c r="H16195" i="1"/>
  <c r="H28491" i="1"/>
  <c r="H85539" i="1"/>
  <c r="H24251" i="1"/>
  <c r="H34322" i="1"/>
  <c r="H91715" i="1"/>
  <c r="H34323" i="1"/>
  <c r="H46846" i="1"/>
  <c r="H53466" i="1"/>
  <c r="H66809" i="1"/>
  <c r="H4094" i="1"/>
  <c r="H66810" i="1"/>
  <c r="H60026" i="1"/>
  <c r="H53467" i="1"/>
  <c r="H73394" i="1"/>
  <c r="H9416" i="1"/>
  <c r="H60027" i="1"/>
  <c r="H46847" i="1"/>
  <c r="H16196" i="1"/>
  <c r="H28492" i="1"/>
  <c r="H24252" i="1"/>
  <c r="H60028" i="1"/>
  <c r="H91716" i="1"/>
  <c r="H16197" i="1"/>
  <c r="H53468" i="1"/>
  <c r="H79612" i="1"/>
  <c r="H79613" i="1"/>
  <c r="H9417" i="1"/>
  <c r="H46848" i="1"/>
  <c r="H91717" i="1"/>
  <c r="H53469" i="1"/>
  <c r="H46849" i="1"/>
  <c r="H85540" i="1"/>
  <c r="H24253" i="1"/>
  <c r="H34324" i="1"/>
  <c r="H66811" i="1"/>
  <c r="H12712" i="1"/>
  <c r="H91718" i="1"/>
  <c r="H40573" i="1"/>
  <c r="H60029" i="1"/>
  <c r="H60030" i="1"/>
  <c r="H34325" i="1"/>
  <c r="H53470" i="1"/>
  <c r="H91719" i="1"/>
  <c r="H28493" i="1"/>
  <c r="H91720" i="1"/>
  <c r="H53471" i="1"/>
  <c r="H28494" i="1"/>
  <c r="H66812" i="1"/>
  <c r="H46850" i="1"/>
  <c r="H53472" i="1"/>
  <c r="H91721" i="1"/>
  <c r="H85541" i="1"/>
  <c r="H46851" i="1"/>
  <c r="H60031" i="1"/>
  <c r="H34326" i="1"/>
  <c r="H28495" i="1"/>
  <c r="H73395" i="1"/>
  <c r="H24254" i="1"/>
  <c r="H60032" i="1"/>
  <c r="H79614" i="1"/>
  <c r="H60033" i="1"/>
  <c r="H53473" i="1"/>
  <c r="H34327" i="1"/>
  <c r="H91722" i="1"/>
  <c r="H79615" i="1"/>
  <c r="H4095" i="1"/>
  <c r="H28496" i="1"/>
  <c r="H60034" i="1"/>
  <c r="H91723" i="1"/>
  <c r="H46852" i="1"/>
  <c r="H40574" i="1"/>
  <c r="H16198" i="1"/>
  <c r="H60035" i="1"/>
  <c r="H79616" i="1"/>
  <c r="H66813" i="1"/>
  <c r="H34328" i="1"/>
  <c r="H6523" i="1"/>
  <c r="H53474" i="1"/>
  <c r="H79617" i="1"/>
  <c r="H66814" i="1"/>
  <c r="H85542" i="1"/>
  <c r="H91724" i="1"/>
  <c r="H12713" i="1"/>
  <c r="H24255" i="1"/>
  <c r="H34329" i="1"/>
  <c r="H1923" i="1"/>
  <c r="H73396" i="1"/>
  <c r="H91725" i="1"/>
  <c r="H24256" i="1"/>
  <c r="H24257" i="1"/>
  <c r="H66815" i="1"/>
  <c r="H66816" i="1"/>
  <c r="H53475" i="1"/>
  <c r="H66817" i="1"/>
  <c r="H28497" i="1"/>
  <c r="H60036" i="1"/>
  <c r="H40575" i="1"/>
  <c r="H53476" i="1"/>
  <c r="H46853" i="1"/>
  <c r="H686" i="1"/>
  <c r="H9418" i="1"/>
  <c r="H28498" i="1"/>
  <c r="H73397" i="1"/>
  <c r="H79618" i="1"/>
  <c r="H60037" i="1"/>
  <c r="H79619" i="1"/>
  <c r="H6524" i="1"/>
  <c r="H20184" i="1"/>
  <c r="H79620" i="1"/>
  <c r="H4096" i="1"/>
  <c r="H34330" i="1"/>
  <c r="H91726" i="1"/>
  <c r="H16199" i="1"/>
  <c r="H40576" i="1"/>
  <c r="H46854" i="1"/>
  <c r="H9419" i="1"/>
  <c r="H9420" i="1"/>
  <c r="H34331" i="1"/>
  <c r="H53477" i="1"/>
  <c r="H40577" i="1"/>
  <c r="H53478" i="1"/>
  <c r="H53479" i="1"/>
  <c r="H91727" i="1"/>
  <c r="H153" i="1"/>
  <c r="H91728" i="1"/>
  <c r="H73398" i="1"/>
  <c r="H60038" i="1"/>
  <c r="H60039" i="1"/>
  <c r="H91729" i="1"/>
  <c r="H28499" i="1"/>
  <c r="H53480" i="1"/>
  <c r="H24258" i="1"/>
  <c r="H9421" i="1"/>
  <c r="H79621" i="1"/>
  <c r="H60040" i="1"/>
  <c r="H46855" i="1"/>
  <c r="H85543" i="1"/>
  <c r="H20185" i="1"/>
  <c r="H46856" i="1"/>
  <c r="H6525" i="1"/>
  <c r="H40578" i="1"/>
  <c r="H91730" i="1"/>
  <c r="H34332" i="1"/>
  <c r="H60041" i="1"/>
  <c r="H60042" i="1"/>
  <c r="H94727" i="1"/>
  <c r="H20186" i="1"/>
  <c r="H85544" i="1"/>
  <c r="H4097" i="1"/>
  <c r="H46857" i="1"/>
  <c r="H79622" i="1"/>
  <c r="H66818" i="1"/>
  <c r="H73399" i="1"/>
  <c r="H60043" i="1"/>
  <c r="H46858" i="1"/>
  <c r="H687" i="1"/>
  <c r="H66819" i="1"/>
  <c r="H46859" i="1"/>
  <c r="H53481" i="1"/>
  <c r="H46860" i="1"/>
  <c r="H53482" i="1"/>
  <c r="H60044" i="1"/>
  <c r="H73400" i="1"/>
  <c r="H46861" i="1"/>
  <c r="H79623" i="1"/>
  <c r="H12714" i="1"/>
  <c r="H60045" i="1"/>
  <c r="H60046" i="1"/>
  <c r="H46862" i="1"/>
  <c r="H40579" i="1"/>
  <c r="H73401" i="1"/>
  <c r="H60047" i="1"/>
  <c r="H91731" i="1"/>
  <c r="H85545" i="1"/>
  <c r="H40580" i="1"/>
  <c r="H16200" i="1"/>
  <c r="H688" i="1"/>
  <c r="H34333" i="1"/>
  <c r="H79624" i="1"/>
  <c r="H53483" i="1"/>
  <c r="H85546" i="1"/>
  <c r="H60048" i="1"/>
  <c r="H66820" i="1"/>
  <c r="H91732" i="1"/>
  <c r="H91733" i="1"/>
  <c r="H12715" i="1"/>
  <c r="H60049" i="1"/>
  <c r="H79625" i="1"/>
  <c r="H34334" i="1"/>
  <c r="H40581" i="1"/>
  <c r="H20187" i="1"/>
  <c r="H34335" i="1"/>
  <c r="H1924" i="1"/>
  <c r="H4098" i="1"/>
  <c r="H28500" i="1"/>
  <c r="H66821" i="1"/>
  <c r="H73402" i="1"/>
  <c r="H9422" i="1"/>
  <c r="H20188" i="1"/>
  <c r="H85547" i="1"/>
  <c r="H91734" i="1"/>
  <c r="H73403" i="1"/>
  <c r="H73404" i="1"/>
  <c r="H53484" i="1"/>
  <c r="H79626" i="1"/>
  <c r="H24259" i="1"/>
  <c r="H16201" i="1"/>
  <c r="H40582" i="1"/>
  <c r="H73405" i="1"/>
  <c r="H73406" i="1"/>
  <c r="H66822" i="1"/>
  <c r="H66823" i="1"/>
  <c r="H28501" i="1"/>
  <c r="H53485" i="1"/>
  <c r="H73407" i="1"/>
  <c r="H66824" i="1"/>
  <c r="H79627" i="1"/>
  <c r="H20189" i="1"/>
  <c r="H60050" i="1"/>
  <c r="H66825" i="1"/>
  <c r="H85548" i="1"/>
  <c r="H85549" i="1"/>
  <c r="H85550" i="1"/>
  <c r="H79628" i="1"/>
  <c r="H28502" i="1"/>
  <c r="H79629" i="1"/>
  <c r="H34336" i="1"/>
  <c r="H16202" i="1"/>
  <c r="H91735" i="1"/>
  <c r="H85551" i="1"/>
  <c r="H40583" i="1"/>
  <c r="H16203" i="1"/>
  <c r="H34337" i="1"/>
  <c r="H79630" i="1"/>
  <c r="H24260" i="1"/>
  <c r="H66826" i="1"/>
  <c r="H73408" i="1"/>
  <c r="H53486" i="1"/>
  <c r="H60051" i="1"/>
  <c r="H34338" i="1"/>
  <c r="H12716" i="1"/>
  <c r="H46863" i="1"/>
  <c r="H46864" i="1"/>
  <c r="H60052" i="1"/>
  <c r="H6526" i="1"/>
  <c r="H12717" i="1"/>
  <c r="H34339" i="1"/>
  <c r="H60053" i="1"/>
  <c r="H6527" i="1"/>
  <c r="H53487" i="1"/>
  <c r="H53488" i="1"/>
  <c r="H20190" i="1"/>
  <c r="H79631" i="1"/>
  <c r="H60054" i="1"/>
  <c r="H66827" i="1"/>
  <c r="H16204" i="1"/>
  <c r="H46865" i="1"/>
  <c r="H34340" i="1"/>
  <c r="H91736" i="1"/>
  <c r="H46866" i="1"/>
  <c r="H60055" i="1"/>
  <c r="H20191" i="1"/>
  <c r="H60056" i="1"/>
  <c r="H20192" i="1"/>
  <c r="H4099" i="1"/>
  <c r="H60057" i="1"/>
  <c r="H20193" i="1"/>
  <c r="H53489" i="1"/>
  <c r="H24261" i="1"/>
  <c r="H46867" i="1"/>
  <c r="H91737" i="1"/>
  <c r="H4100" i="1"/>
  <c r="H66828" i="1"/>
  <c r="H40584" i="1"/>
  <c r="H53490" i="1"/>
  <c r="H24262" i="1"/>
  <c r="H9423" i="1"/>
  <c r="H34341" i="1"/>
  <c r="H53491" i="1"/>
  <c r="H28503" i="1"/>
  <c r="H85552" i="1"/>
  <c r="H91738" i="1"/>
  <c r="H20194" i="1"/>
  <c r="H53492" i="1"/>
  <c r="H4101" i="1"/>
  <c r="H85553" i="1"/>
  <c r="H4102" i="1"/>
  <c r="H16205" i="1"/>
  <c r="H9424" i="1"/>
  <c r="H46868" i="1"/>
  <c r="H85554" i="1"/>
  <c r="H46869" i="1"/>
  <c r="H79632" i="1"/>
  <c r="H4103" i="1"/>
  <c r="H79633" i="1"/>
  <c r="H24263" i="1"/>
  <c r="H46870" i="1"/>
  <c r="H73409" i="1"/>
  <c r="H85555" i="1"/>
  <c r="H4104" i="1"/>
  <c r="H28504" i="1"/>
  <c r="H40585" i="1"/>
  <c r="H73410" i="1"/>
  <c r="H20195" i="1"/>
  <c r="H53493" i="1"/>
  <c r="H34342" i="1"/>
  <c r="H85556" i="1"/>
  <c r="H46871" i="1"/>
  <c r="H16206" i="1"/>
  <c r="H66829" i="1"/>
  <c r="H91739" i="1"/>
  <c r="H60058" i="1"/>
  <c r="H12718" i="1"/>
  <c r="H60059" i="1"/>
  <c r="H66830" i="1"/>
  <c r="H60060" i="1"/>
  <c r="H60061" i="1"/>
  <c r="H85557" i="1"/>
  <c r="H12719" i="1"/>
  <c r="H79634" i="1"/>
  <c r="H28505" i="1"/>
  <c r="H73411" i="1"/>
  <c r="H28506" i="1"/>
  <c r="H46872" i="1"/>
  <c r="H9425" i="1"/>
  <c r="H28507" i="1"/>
  <c r="H40586" i="1"/>
  <c r="H73412" i="1"/>
  <c r="H73413" i="1"/>
  <c r="H91740" i="1"/>
  <c r="H28508" i="1"/>
  <c r="H79635" i="1"/>
  <c r="H53494" i="1"/>
  <c r="H79636" i="1"/>
  <c r="H20196" i="1"/>
  <c r="H60062" i="1"/>
  <c r="H85558" i="1"/>
  <c r="H34343" i="1"/>
  <c r="H46873" i="1"/>
  <c r="H85559" i="1"/>
  <c r="H40587" i="1"/>
  <c r="H66831" i="1"/>
  <c r="H24264" i="1"/>
  <c r="H46874" i="1"/>
  <c r="H40588" i="1"/>
  <c r="H46875" i="1"/>
  <c r="H34344" i="1"/>
  <c r="H91741" i="1"/>
  <c r="H34345" i="1"/>
  <c r="H16207" i="1"/>
  <c r="H66832" i="1"/>
  <c r="H12720" i="1"/>
  <c r="H20197" i="1"/>
  <c r="H20198" i="1"/>
  <c r="H28509" i="1"/>
  <c r="H24265" i="1"/>
  <c r="H46876" i="1"/>
  <c r="H85560" i="1"/>
  <c r="H85561" i="1"/>
  <c r="H85562" i="1"/>
  <c r="H24266" i="1"/>
  <c r="H79637" i="1"/>
  <c r="H73414" i="1"/>
  <c r="H91742" i="1"/>
  <c r="H85563" i="1"/>
  <c r="H34346" i="1"/>
  <c r="H66833" i="1"/>
  <c r="H53495" i="1"/>
  <c r="H34347" i="1"/>
  <c r="H16208" i="1"/>
  <c r="H46877" i="1"/>
  <c r="H16209" i="1"/>
  <c r="H53496" i="1"/>
  <c r="H24267" i="1"/>
  <c r="H91743" i="1"/>
  <c r="H9426" i="1"/>
  <c r="H73415" i="1"/>
  <c r="H24268" i="1"/>
  <c r="H40589" i="1"/>
  <c r="H689" i="1"/>
  <c r="H16210" i="1"/>
  <c r="H66834" i="1"/>
  <c r="H73416" i="1"/>
  <c r="H79638" i="1"/>
  <c r="H85564" i="1"/>
  <c r="H20199" i="1"/>
  <c r="H53497" i="1"/>
  <c r="H4105" i="1"/>
  <c r="H46878" i="1"/>
  <c r="H60063" i="1"/>
  <c r="H85565" i="1"/>
  <c r="H73417" i="1"/>
  <c r="H690" i="1"/>
  <c r="H40590" i="1"/>
  <c r="H91744" i="1"/>
  <c r="H28510" i="1"/>
  <c r="H60064" i="1"/>
  <c r="H79639" i="1"/>
  <c r="H20200" i="1"/>
  <c r="H79640" i="1"/>
  <c r="H91745" i="1"/>
  <c r="H91746" i="1"/>
  <c r="H16211" i="1"/>
  <c r="H24269" i="1"/>
  <c r="H34348" i="1"/>
  <c r="H34349" i="1"/>
  <c r="H60065" i="1"/>
  <c r="H85566" i="1"/>
  <c r="H53498" i="1"/>
  <c r="H34350" i="1"/>
  <c r="H6528" i="1"/>
  <c r="H85567" i="1"/>
  <c r="H1925" i="1"/>
  <c r="H46879" i="1"/>
  <c r="H73418" i="1"/>
  <c r="H34351" i="1"/>
  <c r="H73419" i="1"/>
  <c r="H9427" i="1"/>
  <c r="H73420" i="1"/>
  <c r="H12721" i="1"/>
  <c r="H6529" i="1"/>
  <c r="H16212" i="1"/>
  <c r="H79641" i="1"/>
  <c r="H53499" i="1"/>
  <c r="H60066" i="1"/>
  <c r="H28511" i="1"/>
  <c r="H24270" i="1"/>
  <c r="H66835" i="1"/>
  <c r="H85568" i="1"/>
  <c r="H53500" i="1"/>
  <c r="H4106" i="1"/>
  <c r="H4107" i="1"/>
  <c r="H34352" i="1"/>
  <c r="H60067" i="1"/>
  <c r="H85569" i="1"/>
  <c r="H85570" i="1"/>
  <c r="H79642" i="1"/>
  <c r="H53501" i="1"/>
  <c r="H24271" i="1"/>
  <c r="H79643" i="1"/>
  <c r="H28512" i="1"/>
  <c r="H9428" i="1"/>
  <c r="H46880" i="1"/>
  <c r="H40591" i="1"/>
  <c r="H28513" i="1"/>
  <c r="H20201" i="1"/>
  <c r="H28514" i="1"/>
  <c r="H53502" i="1"/>
  <c r="H34353" i="1"/>
  <c r="H73421" i="1"/>
  <c r="H28515" i="1"/>
  <c r="H20202" i="1"/>
  <c r="H91747" i="1"/>
  <c r="H34354" i="1"/>
  <c r="H28516" i="1"/>
  <c r="H34355" i="1"/>
  <c r="H9429" i="1"/>
  <c r="H66836" i="1"/>
  <c r="H73422" i="1"/>
  <c r="H4108" i="1"/>
  <c r="H40592" i="1"/>
  <c r="H79644" i="1"/>
  <c r="H4109" i="1"/>
  <c r="H40593" i="1"/>
  <c r="H60068" i="1"/>
  <c r="H154" i="1"/>
  <c r="H60069" i="1"/>
  <c r="H4110" i="1"/>
  <c r="H60070" i="1"/>
  <c r="H28517" i="1"/>
  <c r="H60071" i="1"/>
  <c r="H34356" i="1"/>
  <c r="H85571" i="1"/>
  <c r="H20203" i="1"/>
  <c r="H28518" i="1"/>
  <c r="H73423" i="1"/>
  <c r="H9430" i="1"/>
  <c r="H34357" i="1"/>
  <c r="H85572" i="1"/>
  <c r="H73424" i="1"/>
  <c r="H53503" i="1"/>
  <c r="H66837" i="1"/>
  <c r="H53504" i="1"/>
  <c r="H66838" i="1"/>
  <c r="H85573" i="1"/>
  <c r="H73425" i="1"/>
  <c r="H24272" i="1"/>
  <c r="H85574" i="1"/>
  <c r="H60072" i="1"/>
  <c r="H73426" i="1"/>
  <c r="H85575" i="1"/>
  <c r="H155" i="1"/>
  <c r="H34358" i="1"/>
  <c r="H12722" i="1"/>
  <c r="H6530" i="1"/>
  <c r="H1926" i="1"/>
  <c r="H66839" i="1"/>
  <c r="H20204" i="1"/>
  <c r="H34359" i="1"/>
  <c r="H4111" i="1"/>
  <c r="H34360" i="1"/>
  <c r="H34361" i="1"/>
  <c r="H34362" i="1"/>
  <c r="H46881" i="1"/>
  <c r="H66840" i="1"/>
  <c r="H60073" i="1"/>
  <c r="H4112" i="1"/>
  <c r="H66841" i="1"/>
  <c r="H73427" i="1"/>
  <c r="H28519" i="1"/>
  <c r="H46882" i="1"/>
  <c r="H79645" i="1"/>
  <c r="H156" i="1"/>
  <c r="H60074" i="1"/>
  <c r="H28520" i="1"/>
  <c r="H73428" i="1"/>
  <c r="H1927" i="1"/>
  <c r="H60075" i="1"/>
  <c r="H28521" i="1"/>
  <c r="H4113" i="1"/>
  <c r="H79646" i="1"/>
  <c r="H4114" i="1"/>
  <c r="H60076" i="1"/>
  <c r="H73429" i="1"/>
  <c r="H9431" i="1"/>
  <c r="H40594" i="1"/>
  <c r="H46883" i="1"/>
  <c r="H34363" i="1"/>
  <c r="H66842" i="1"/>
  <c r="H9432" i="1"/>
  <c r="H66843" i="1"/>
  <c r="H9433" i="1"/>
  <c r="H46884" i="1"/>
  <c r="H53505" i="1"/>
  <c r="H85576" i="1"/>
  <c r="H60077" i="1"/>
  <c r="H91748" i="1"/>
  <c r="H34364" i="1"/>
  <c r="H60078" i="1"/>
  <c r="H79647" i="1"/>
  <c r="H60079" i="1"/>
  <c r="H46885" i="1"/>
  <c r="H79648" i="1"/>
  <c r="H85577" i="1"/>
  <c r="H28522" i="1"/>
  <c r="H66844" i="1"/>
  <c r="H91749" i="1"/>
  <c r="H28523" i="1"/>
  <c r="H24273" i="1"/>
  <c r="H53506" i="1"/>
  <c r="H16213" i="1"/>
  <c r="H12723" i="1"/>
  <c r="H66845" i="1"/>
  <c r="H4115" i="1"/>
  <c r="H691" i="1"/>
  <c r="H66846" i="1"/>
  <c r="H66847" i="1"/>
  <c r="H73430" i="1"/>
  <c r="H1928" i="1"/>
  <c r="H73431" i="1"/>
  <c r="H34365" i="1"/>
  <c r="H60080" i="1"/>
  <c r="H16214" i="1"/>
  <c r="H66848" i="1"/>
  <c r="H79649" i="1"/>
  <c r="H60081" i="1"/>
  <c r="H34366" i="1"/>
  <c r="H91750" i="1"/>
  <c r="H79650" i="1"/>
  <c r="H20205" i="1"/>
  <c r="H60082" i="1"/>
  <c r="H60083" i="1"/>
  <c r="H24274" i="1"/>
  <c r="H53507" i="1"/>
  <c r="H4116" i="1"/>
  <c r="H91751" i="1"/>
  <c r="H40595" i="1"/>
  <c r="H85578" i="1"/>
  <c r="H73432" i="1"/>
  <c r="H16215" i="1"/>
  <c r="H34367" i="1"/>
  <c r="H46886" i="1"/>
  <c r="H66849" i="1"/>
  <c r="H1929" i="1"/>
  <c r="H66850" i="1"/>
  <c r="H12724" i="1"/>
  <c r="H28524" i="1"/>
  <c r="H73433" i="1"/>
  <c r="H79651" i="1"/>
  <c r="H24275" i="1"/>
  <c r="H24276" i="1"/>
  <c r="H53508" i="1"/>
  <c r="H91752" i="1"/>
  <c r="H40596" i="1"/>
  <c r="H79652" i="1"/>
  <c r="H85579" i="1"/>
  <c r="H40597" i="1"/>
  <c r="H85580" i="1"/>
  <c r="H53509" i="1"/>
  <c r="H20206" i="1"/>
  <c r="H24277" i="1"/>
  <c r="H34368" i="1"/>
  <c r="H6531" i="1"/>
  <c r="H60084" i="1"/>
  <c r="H20207" i="1"/>
  <c r="H34369" i="1"/>
  <c r="H91753" i="1"/>
  <c r="H34370" i="1"/>
  <c r="H28525" i="1"/>
  <c r="H46887" i="1"/>
  <c r="H9434" i="1"/>
  <c r="H16216" i="1"/>
  <c r="H40598" i="1"/>
  <c r="H34371" i="1"/>
  <c r="H6532" i="1"/>
  <c r="H46888" i="1"/>
  <c r="H1930" i="1"/>
  <c r="H66851" i="1"/>
  <c r="H46889" i="1"/>
  <c r="H79653" i="1"/>
  <c r="H66852" i="1"/>
  <c r="H60085" i="1"/>
  <c r="H73434" i="1"/>
  <c r="H60086" i="1"/>
  <c r="H79654" i="1"/>
  <c r="H53510" i="1"/>
  <c r="H34372" i="1"/>
  <c r="H60087" i="1"/>
  <c r="H91754" i="1"/>
  <c r="H46890" i="1"/>
  <c r="H60088" i="1"/>
  <c r="H28526" i="1"/>
  <c r="H9435" i="1"/>
  <c r="H9436" i="1"/>
  <c r="H60089" i="1"/>
  <c r="H73435" i="1"/>
  <c r="H60090" i="1"/>
  <c r="H60091" i="1"/>
  <c r="H692" i="1"/>
  <c r="H46891" i="1"/>
  <c r="H60092" i="1"/>
  <c r="H79655" i="1"/>
  <c r="H66853" i="1"/>
  <c r="H66854" i="1"/>
  <c r="H20208" i="1"/>
  <c r="H28527" i="1"/>
  <c r="H79656" i="1"/>
  <c r="H79657" i="1"/>
  <c r="H46892" i="1"/>
  <c r="H73436" i="1"/>
  <c r="H24278" i="1"/>
  <c r="H9437" i="1"/>
  <c r="H91755" i="1"/>
  <c r="H12725" i="1"/>
  <c r="H85581" i="1"/>
  <c r="H60093" i="1"/>
  <c r="H157" i="1"/>
  <c r="H66855" i="1"/>
  <c r="H1931" i="1"/>
  <c r="H4117" i="1"/>
  <c r="H66856" i="1"/>
  <c r="H73437" i="1"/>
  <c r="H40599" i="1"/>
  <c r="H20209" i="1"/>
  <c r="H66857" i="1"/>
  <c r="H73438" i="1"/>
  <c r="H40600" i="1"/>
  <c r="H24279" i="1"/>
  <c r="H40601" i="1"/>
  <c r="H73439" i="1"/>
  <c r="H91756" i="1"/>
  <c r="H60094" i="1"/>
  <c r="H34373" i="1"/>
  <c r="H20210" i="1"/>
  <c r="H24280" i="1"/>
  <c r="H16217" i="1"/>
  <c r="H53511" i="1"/>
  <c r="H73440" i="1"/>
  <c r="H66858" i="1"/>
  <c r="H91757" i="1"/>
  <c r="H34374" i="1"/>
  <c r="H79658" i="1"/>
  <c r="H20211" i="1"/>
  <c r="H6533" i="1"/>
  <c r="H24281" i="1"/>
  <c r="H73441" i="1"/>
  <c r="H40602" i="1"/>
  <c r="H66859" i="1"/>
  <c r="H85582" i="1"/>
  <c r="H66860" i="1"/>
  <c r="H53512" i="1"/>
  <c r="H85583" i="1"/>
  <c r="H66861" i="1"/>
  <c r="H46893" i="1"/>
  <c r="H20212" i="1"/>
  <c r="H34375" i="1"/>
  <c r="H66862" i="1"/>
  <c r="H91758" i="1"/>
  <c r="H28528" i="1"/>
  <c r="H1932" i="1"/>
  <c r="H85584" i="1"/>
  <c r="H66863" i="1"/>
  <c r="H9438" i="1"/>
  <c r="H91759" i="1"/>
  <c r="H46894" i="1"/>
  <c r="H66864" i="1"/>
  <c r="H28529" i="1"/>
  <c r="H28530" i="1"/>
  <c r="H24282" i="1"/>
  <c r="H34376" i="1"/>
  <c r="H20213" i="1"/>
  <c r="H53513" i="1"/>
  <c r="H91760" i="1"/>
  <c r="H73442" i="1"/>
  <c r="H34377" i="1"/>
  <c r="H34378" i="1"/>
  <c r="H85585" i="1"/>
  <c r="H46895" i="1"/>
  <c r="H60095" i="1"/>
  <c r="H60096" i="1"/>
  <c r="H79659" i="1"/>
  <c r="H60097" i="1"/>
  <c r="H60098" i="1"/>
  <c r="H60099" i="1"/>
  <c r="H85586" i="1"/>
  <c r="H85587" i="1"/>
  <c r="H28531" i="1"/>
  <c r="H53514" i="1"/>
  <c r="H20214" i="1"/>
  <c r="H20215" i="1"/>
  <c r="H66865" i="1"/>
  <c r="H79660" i="1"/>
  <c r="H34379" i="1"/>
  <c r="H53515" i="1"/>
  <c r="H53516" i="1"/>
  <c r="H12726" i="1"/>
  <c r="H40603" i="1"/>
  <c r="H79661" i="1"/>
  <c r="H34380" i="1"/>
  <c r="H12727" i="1"/>
  <c r="H24283" i="1"/>
  <c r="H73443" i="1"/>
  <c r="H53517" i="1"/>
  <c r="H40604" i="1"/>
  <c r="H53518" i="1"/>
  <c r="H24284" i="1"/>
  <c r="H4118" i="1"/>
  <c r="H53519" i="1"/>
  <c r="H60100" i="1"/>
  <c r="H28532" i="1"/>
  <c r="H34381" i="1"/>
  <c r="H46896" i="1"/>
  <c r="H85588" i="1"/>
  <c r="H6534" i="1"/>
  <c r="H28533" i="1"/>
  <c r="H66866" i="1"/>
  <c r="H12728" i="1"/>
  <c r="H12729" i="1"/>
  <c r="H9439" i="1"/>
  <c r="H20216" i="1"/>
  <c r="H79662" i="1"/>
  <c r="H79663" i="1"/>
  <c r="H34382" i="1"/>
  <c r="H16218" i="1"/>
  <c r="H34383" i="1"/>
  <c r="H73444" i="1"/>
  <c r="H66867" i="1"/>
  <c r="H28534" i="1"/>
  <c r="H85589" i="1"/>
  <c r="H79664" i="1"/>
  <c r="H73445" i="1"/>
  <c r="H34384" i="1"/>
  <c r="H4119" i="1"/>
  <c r="H91761" i="1"/>
  <c r="H40605" i="1"/>
  <c r="H34385" i="1"/>
  <c r="H46897" i="1"/>
  <c r="H66868" i="1"/>
  <c r="H20217" i="1"/>
  <c r="H34386" i="1"/>
  <c r="H40606" i="1"/>
  <c r="H73446" i="1"/>
  <c r="H20218" i="1"/>
  <c r="H28535" i="1"/>
  <c r="H16219" i="1"/>
  <c r="H60101" i="1"/>
  <c r="H60102" i="1"/>
  <c r="H91762" i="1"/>
  <c r="H40607" i="1"/>
  <c r="H46898" i="1"/>
  <c r="H73447" i="1"/>
  <c r="H53520" i="1"/>
  <c r="H60103" i="1"/>
  <c r="H73448" i="1"/>
  <c r="H60104" i="1"/>
  <c r="H79665" i="1"/>
  <c r="H73449" i="1"/>
  <c r="H91763" i="1"/>
  <c r="H73450" i="1"/>
  <c r="H46899" i="1"/>
  <c r="H20219" i="1"/>
  <c r="H28536" i="1"/>
  <c r="H53521" i="1"/>
  <c r="H46900" i="1"/>
  <c r="H12730" i="1"/>
  <c r="H20220" i="1"/>
  <c r="H60105" i="1"/>
  <c r="H16220" i="1"/>
  <c r="H85590" i="1"/>
  <c r="H91764" i="1"/>
  <c r="H79666" i="1"/>
  <c r="H53522" i="1"/>
  <c r="H85591" i="1"/>
  <c r="H20221" i="1"/>
  <c r="H24285" i="1"/>
  <c r="H34387" i="1"/>
  <c r="H4120" i="1"/>
  <c r="H85592" i="1"/>
  <c r="H73451" i="1"/>
  <c r="H34388" i="1"/>
  <c r="H46901" i="1"/>
  <c r="H28537" i="1"/>
  <c r="H66869" i="1"/>
  <c r="H73452" i="1"/>
  <c r="H34389" i="1"/>
  <c r="H24286" i="1"/>
  <c r="H9440" i="1"/>
  <c r="H79667" i="1"/>
  <c r="H85593" i="1"/>
  <c r="H24287" i="1"/>
  <c r="H73453" i="1"/>
  <c r="H73454" i="1"/>
  <c r="H85594" i="1"/>
  <c r="H91765" i="1"/>
  <c r="H66870" i="1"/>
  <c r="H53523" i="1"/>
  <c r="H12731" i="1"/>
  <c r="H85595" i="1"/>
  <c r="H9441" i="1"/>
  <c r="H12732" i="1"/>
  <c r="H46902" i="1"/>
  <c r="H1933" i="1"/>
  <c r="H53524" i="1"/>
  <c r="H66871" i="1"/>
  <c r="H40608" i="1"/>
  <c r="H53525" i="1"/>
  <c r="H73455" i="1"/>
  <c r="H46903" i="1"/>
  <c r="H73456" i="1"/>
  <c r="H46904" i="1"/>
  <c r="H73457" i="1"/>
  <c r="H40609" i="1"/>
  <c r="H12733" i="1"/>
  <c r="H73458" i="1"/>
  <c r="H85596" i="1"/>
  <c r="H12734" i="1"/>
  <c r="H53526" i="1"/>
  <c r="H34390" i="1"/>
  <c r="H34391" i="1"/>
  <c r="H79668" i="1"/>
  <c r="H40610" i="1"/>
  <c r="H6535" i="1"/>
  <c r="H53527" i="1"/>
  <c r="H60106" i="1"/>
  <c r="H60107" i="1"/>
  <c r="H9442" i="1"/>
  <c r="H85597" i="1"/>
  <c r="H73459" i="1"/>
  <c r="H9443" i="1"/>
  <c r="H20222" i="1"/>
  <c r="H34392" i="1"/>
  <c r="H73460" i="1"/>
  <c r="H40611" i="1"/>
  <c r="H85598" i="1"/>
  <c r="H60108" i="1"/>
  <c r="H73461" i="1"/>
  <c r="H20223" i="1"/>
  <c r="H16221" i="1"/>
  <c r="H9444" i="1"/>
  <c r="H9445" i="1"/>
  <c r="H66872" i="1"/>
  <c r="H66873" i="1"/>
  <c r="H1934" i="1"/>
  <c r="H34393" i="1"/>
  <c r="H53528" i="1"/>
  <c r="H28538" i="1"/>
  <c r="H73462" i="1"/>
  <c r="H53529" i="1"/>
  <c r="H6536" i="1"/>
  <c r="H66874" i="1"/>
  <c r="H66875" i="1"/>
  <c r="H12735" i="1"/>
  <c r="H6537" i="1"/>
  <c r="H40612" i="1"/>
  <c r="H60109" i="1"/>
  <c r="H40613" i="1"/>
  <c r="H73463" i="1"/>
  <c r="H28539" i="1"/>
  <c r="H53530" i="1"/>
  <c r="H12736" i="1"/>
  <c r="H4121" i="1"/>
  <c r="H6538" i="1"/>
  <c r="H34394" i="1"/>
  <c r="H53531" i="1"/>
  <c r="H60110" i="1"/>
  <c r="H4122" i="1"/>
  <c r="H20224" i="1"/>
  <c r="H40614" i="1"/>
  <c r="H9446" i="1"/>
  <c r="H66876" i="1"/>
  <c r="H66877" i="1"/>
  <c r="H24288" i="1"/>
  <c r="H60111" i="1"/>
  <c r="H60112" i="1"/>
  <c r="H9447" i="1"/>
  <c r="H6539" i="1"/>
  <c r="H73464" i="1"/>
  <c r="H40615" i="1"/>
  <c r="H91766" i="1"/>
  <c r="H24289" i="1"/>
  <c r="H73465" i="1"/>
  <c r="H46905" i="1"/>
  <c r="H73466" i="1"/>
  <c r="H28540" i="1"/>
  <c r="H4123" i="1"/>
  <c r="H9448" i="1"/>
  <c r="H91767" i="1"/>
  <c r="H53532" i="1"/>
  <c r="H40616" i="1"/>
  <c r="H73467" i="1"/>
  <c r="H73468" i="1"/>
  <c r="H60113" i="1"/>
  <c r="H20225" i="1"/>
  <c r="H1935" i="1"/>
  <c r="H28541" i="1"/>
  <c r="H46906" i="1"/>
  <c r="H60114" i="1"/>
  <c r="H53533" i="1"/>
  <c r="H20226" i="1"/>
  <c r="H60115" i="1"/>
  <c r="H73469" i="1"/>
  <c r="H46907" i="1"/>
  <c r="H79669" i="1"/>
  <c r="H34395" i="1"/>
  <c r="H60116" i="1"/>
  <c r="H91768" i="1"/>
  <c r="H53534" i="1"/>
  <c r="H46908" i="1"/>
  <c r="H60117" i="1"/>
  <c r="H66878" i="1"/>
  <c r="H12737" i="1"/>
  <c r="H158" i="1"/>
  <c r="H46909" i="1"/>
  <c r="H73470" i="1"/>
  <c r="H34396" i="1"/>
  <c r="H24290" i="1"/>
  <c r="H73471" i="1"/>
  <c r="H73472" i="1"/>
  <c r="H28542" i="1"/>
  <c r="H6540" i="1"/>
  <c r="H6541" i="1"/>
  <c r="H24291" i="1"/>
  <c r="H28543" i="1"/>
  <c r="H60118" i="1"/>
  <c r="H53535" i="1"/>
  <c r="H53536" i="1"/>
  <c r="H73473" i="1"/>
  <c r="H4124" i="1"/>
  <c r="H20227" i="1"/>
  <c r="H28544" i="1"/>
  <c r="H60119" i="1"/>
  <c r="H53537" i="1"/>
  <c r="H34397" i="1"/>
  <c r="H34398" i="1"/>
  <c r="H4125" i="1"/>
  <c r="H91769" i="1"/>
  <c r="H79670" i="1"/>
  <c r="H60120" i="1"/>
  <c r="H73474" i="1"/>
  <c r="H6542" i="1"/>
  <c r="H28545" i="1"/>
  <c r="H46910" i="1"/>
  <c r="H66879" i="1"/>
  <c r="H28546" i="1"/>
  <c r="H24292" i="1"/>
  <c r="H20228" i="1"/>
  <c r="H16222" i="1"/>
  <c r="H12738" i="1"/>
  <c r="H53538" i="1"/>
  <c r="H60121" i="1"/>
  <c r="H53539" i="1"/>
  <c r="H4126" i="1"/>
  <c r="H85599" i="1"/>
  <c r="H53540" i="1"/>
  <c r="H73475" i="1"/>
  <c r="H28547" i="1"/>
  <c r="H24293" i="1"/>
  <c r="H91770" i="1"/>
  <c r="H91771" i="1"/>
  <c r="H53541" i="1"/>
  <c r="H91772" i="1"/>
  <c r="H34399" i="1"/>
  <c r="H40617" i="1"/>
  <c r="H53542" i="1"/>
  <c r="H34400" i="1"/>
  <c r="H46911" i="1"/>
  <c r="H73476" i="1"/>
  <c r="H91773" i="1"/>
  <c r="H60122" i="1"/>
  <c r="H20229" i="1"/>
  <c r="H60123" i="1"/>
  <c r="H66880" i="1"/>
  <c r="H79671" i="1"/>
  <c r="H34401" i="1"/>
  <c r="H40618" i="1"/>
  <c r="H60124" i="1"/>
  <c r="H79672" i="1"/>
  <c r="H28548" i="1"/>
  <c r="H60125" i="1"/>
  <c r="H79673" i="1"/>
  <c r="H46912" i="1"/>
  <c r="H91774" i="1"/>
  <c r="H28549" i="1"/>
  <c r="H46913" i="1"/>
  <c r="H66881" i="1"/>
  <c r="H46914" i="1"/>
  <c r="H73477" i="1"/>
  <c r="H79674" i="1"/>
  <c r="H85600" i="1"/>
  <c r="H46915" i="1"/>
  <c r="H34402" i="1"/>
  <c r="H20230" i="1"/>
  <c r="H34403" i="1"/>
  <c r="H16223" i="1"/>
  <c r="H28550" i="1"/>
  <c r="H60126" i="1"/>
  <c r="H60127" i="1"/>
  <c r="H66882" i="1"/>
  <c r="H79675" i="1"/>
  <c r="H40619" i="1"/>
  <c r="H66883" i="1"/>
  <c r="H53543" i="1"/>
  <c r="H24294" i="1"/>
  <c r="H46916" i="1"/>
  <c r="H24295" i="1"/>
  <c r="H66884" i="1"/>
  <c r="H85601" i="1"/>
  <c r="H79676" i="1"/>
  <c r="H24296" i="1"/>
  <c r="H46917" i="1"/>
  <c r="H79677" i="1"/>
  <c r="H46918" i="1"/>
  <c r="H46919" i="1"/>
  <c r="H79678" i="1"/>
  <c r="H16224" i="1"/>
  <c r="H9449" i="1"/>
  <c r="H85602" i="1"/>
  <c r="H85603" i="1"/>
  <c r="H73478" i="1"/>
  <c r="H73479" i="1"/>
  <c r="H12739" i="1"/>
  <c r="H40620" i="1"/>
  <c r="H28551" i="1"/>
  <c r="H28552" i="1"/>
  <c r="H34404" i="1"/>
  <c r="H85604" i="1"/>
  <c r="H66885" i="1"/>
  <c r="H60128" i="1"/>
  <c r="H60129" i="1"/>
  <c r="H60130" i="1"/>
  <c r="H12740" i="1"/>
  <c r="H34405" i="1"/>
  <c r="H28553" i="1"/>
  <c r="H46920" i="1"/>
  <c r="H66886" i="1"/>
  <c r="H73480" i="1"/>
  <c r="H91775" i="1"/>
  <c r="H66887" i="1"/>
  <c r="H24297" i="1"/>
  <c r="H20231" i="1"/>
  <c r="H79679" i="1"/>
  <c r="H91776" i="1"/>
  <c r="H53544" i="1"/>
  <c r="H53545" i="1"/>
  <c r="H73481" i="1"/>
  <c r="H73482" i="1"/>
  <c r="H79680" i="1"/>
  <c r="H9450" i="1"/>
  <c r="H12741" i="1"/>
  <c r="H66888" i="1"/>
  <c r="H40621" i="1"/>
  <c r="H85605" i="1"/>
  <c r="H66889" i="1"/>
  <c r="H40622" i="1"/>
  <c r="H73483" i="1"/>
  <c r="H34406" i="1"/>
  <c r="H24298" i="1"/>
  <c r="H73484" i="1"/>
  <c r="H91777" i="1"/>
  <c r="H91778" i="1"/>
  <c r="H60131" i="1"/>
  <c r="H85606" i="1"/>
  <c r="H60132" i="1"/>
  <c r="H79681" i="1"/>
  <c r="H85607" i="1"/>
  <c r="H53546" i="1"/>
  <c r="H53547" i="1"/>
  <c r="H20232" i="1"/>
  <c r="H34407" i="1"/>
  <c r="H9451" i="1"/>
  <c r="H53548" i="1"/>
  <c r="H693" i="1"/>
  <c r="H60133" i="1"/>
  <c r="H20233" i="1"/>
  <c r="H85608" i="1"/>
  <c r="H4127" i="1"/>
  <c r="H40623" i="1"/>
  <c r="H73485" i="1"/>
  <c r="H40624" i="1"/>
  <c r="H66890" i="1"/>
  <c r="H34408" i="1"/>
  <c r="H53549" i="1"/>
  <c r="H66891" i="1"/>
  <c r="H60134" i="1"/>
  <c r="H20234" i="1"/>
  <c r="H79682" i="1"/>
  <c r="H40625" i="1"/>
  <c r="H66892" i="1"/>
  <c r="H66893" i="1"/>
  <c r="H4128" i="1"/>
  <c r="H66894" i="1"/>
  <c r="H53550" i="1"/>
  <c r="H73486" i="1"/>
  <c r="H91779" i="1"/>
  <c r="H60135" i="1"/>
  <c r="H73487" i="1"/>
  <c r="H85609" i="1"/>
  <c r="H40626" i="1"/>
  <c r="H40627" i="1"/>
  <c r="H79683" i="1"/>
  <c r="H16225" i="1"/>
  <c r="H9452" i="1"/>
  <c r="H24299" i="1"/>
  <c r="H60136" i="1"/>
  <c r="H79684" i="1"/>
  <c r="H24300" i="1"/>
  <c r="H53551" i="1"/>
  <c r="H66895" i="1"/>
  <c r="H16226" i="1"/>
  <c r="H20235" i="1"/>
  <c r="H53552" i="1"/>
  <c r="H34409" i="1"/>
  <c r="H12742" i="1"/>
  <c r="H4129" i="1"/>
  <c r="H12743" i="1"/>
  <c r="H46921" i="1"/>
  <c r="H4130" i="1"/>
  <c r="H85610" i="1"/>
  <c r="H694" i="1"/>
  <c r="H4131" i="1"/>
  <c r="H1936" i="1"/>
  <c r="H73488" i="1"/>
  <c r="H20236" i="1"/>
  <c r="H46922" i="1"/>
  <c r="H85611" i="1"/>
  <c r="H4132" i="1"/>
  <c r="H28554" i="1"/>
  <c r="H46923" i="1"/>
  <c r="H40628" i="1"/>
  <c r="H60137" i="1"/>
  <c r="H73489" i="1"/>
  <c r="H85612" i="1"/>
  <c r="H60138" i="1"/>
  <c r="H46924" i="1"/>
  <c r="H79685" i="1"/>
  <c r="H60139" i="1"/>
  <c r="H66896" i="1"/>
  <c r="H40629" i="1"/>
  <c r="H66897" i="1"/>
  <c r="H12744" i="1"/>
  <c r="H53553" i="1"/>
  <c r="H91780" i="1"/>
  <c r="H34410" i="1"/>
  <c r="H79686" i="1"/>
  <c r="H66898" i="1"/>
  <c r="H66899" i="1"/>
  <c r="H16227" i="1"/>
  <c r="H6543" i="1"/>
  <c r="H20237" i="1"/>
  <c r="H24301" i="1"/>
  <c r="H40630" i="1"/>
  <c r="H73490" i="1"/>
  <c r="H79687" i="1"/>
  <c r="H85613" i="1"/>
  <c r="H24302" i="1"/>
  <c r="H79688" i="1"/>
  <c r="H53554" i="1"/>
  <c r="H53555" i="1"/>
  <c r="H6544" i="1"/>
  <c r="H79689" i="1"/>
  <c r="H91781" i="1"/>
  <c r="H24303" i="1"/>
  <c r="H66900" i="1"/>
  <c r="H60140" i="1"/>
  <c r="H12745" i="1"/>
  <c r="H24304" i="1"/>
  <c r="H695" i="1"/>
  <c r="H24305" i="1"/>
  <c r="H91782" i="1"/>
  <c r="H34411" i="1"/>
  <c r="H73491" i="1"/>
  <c r="H24306" i="1"/>
  <c r="H79690" i="1"/>
  <c r="H34412" i="1"/>
  <c r="H24307" i="1"/>
  <c r="H66901" i="1"/>
  <c r="H4133" i="1"/>
  <c r="H73492" i="1"/>
  <c r="H20238" i="1"/>
  <c r="H53556" i="1"/>
  <c r="H91783" i="1"/>
  <c r="H20239" i="1"/>
  <c r="H34413" i="1"/>
  <c r="H12746" i="1"/>
  <c r="H40631" i="1"/>
  <c r="H1937" i="1"/>
  <c r="H79691" i="1"/>
  <c r="H40632" i="1"/>
  <c r="H46925" i="1"/>
  <c r="H16228" i="1"/>
  <c r="H46926" i="1"/>
  <c r="H4134" i="1"/>
  <c r="H16229" i="1"/>
  <c r="H46927" i="1"/>
  <c r="H53557" i="1"/>
  <c r="H34414" i="1"/>
  <c r="H46928" i="1"/>
  <c r="H73493" i="1"/>
  <c r="H85614" i="1"/>
  <c r="H40633" i="1"/>
  <c r="H34415" i="1"/>
  <c r="H79692" i="1"/>
  <c r="H60141" i="1"/>
  <c r="H79693" i="1"/>
  <c r="H53558" i="1"/>
  <c r="H6545" i="1"/>
  <c r="H6546" i="1"/>
  <c r="H91784" i="1"/>
  <c r="H20240" i="1"/>
  <c r="H53559" i="1"/>
  <c r="H6547" i="1"/>
  <c r="H46929" i="1"/>
  <c r="H73494" i="1"/>
  <c r="H20241" i="1"/>
  <c r="H34416" i="1"/>
  <c r="H60142" i="1"/>
  <c r="H79694" i="1"/>
  <c r="H66902" i="1"/>
  <c r="H85615" i="1"/>
  <c r="H24308" i="1"/>
  <c r="H60143" i="1"/>
  <c r="H53560" i="1"/>
  <c r="H85616" i="1"/>
  <c r="H46930" i="1"/>
  <c r="H73495" i="1"/>
  <c r="H85617" i="1"/>
  <c r="H40634" i="1"/>
  <c r="H73496" i="1"/>
  <c r="H85618" i="1"/>
  <c r="H91785" i="1"/>
  <c r="H53561" i="1"/>
  <c r="H20242" i="1"/>
  <c r="H696" i="1"/>
  <c r="H16230" i="1"/>
  <c r="H697" i="1"/>
  <c r="H85619" i="1"/>
  <c r="H28555" i="1"/>
  <c r="H73497" i="1"/>
  <c r="H91786" i="1"/>
  <c r="H53562" i="1"/>
  <c r="H24309" i="1"/>
  <c r="H24310" i="1"/>
  <c r="H20243" i="1"/>
  <c r="H34417" i="1"/>
  <c r="H79695" i="1"/>
  <c r="H79696" i="1"/>
  <c r="H20244" i="1"/>
  <c r="H60144" i="1"/>
  <c r="H6548" i="1"/>
  <c r="H20245" i="1"/>
  <c r="H85620" i="1"/>
  <c r="H9453" i="1"/>
  <c r="H1938" i="1"/>
  <c r="H79697" i="1"/>
  <c r="H85621" i="1"/>
  <c r="H1939" i="1"/>
  <c r="H46931" i="1"/>
  <c r="H40635" i="1"/>
  <c r="H91787" i="1"/>
  <c r="H28556" i="1"/>
  <c r="H46932" i="1"/>
  <c r="H53563" i="1"/>
  <c r="H85622" i="1"/>
  <c r="H28557" i="1"/>
  <c r="H24311" i="1"/>
  <c r="H28558" i="1"/>
  <c r="H6549" i="1"/>
  <c r="H46933" i="1"/>
  <c r="H79698" i="1"/>
  <c r="H66903" i="1"/>
  <c r="H24312" i="1"/>
  <c r="H60145" i="1"/>
  <c r="H34418" i="1"/>
  <c r="H28559" i="1"/>
  <c r="H53564" i="1"/>
  <c r="H40636" i="1"/>
  <c r="H85623" i="1"/>
  <c r="H73498" i="1"/>
  <c r="H4135" i="1"/>
  <c r="H12747" i="1"/>
  <c r="H16231" i="1"/>
  <c r="H46934" i="1"/>
  <c r="H698" i="1"/>
  <c r="H60146" i="1"/>
  <c r="H73499" i="1"/>
  <c r="H34419" i="1"/>
  <c r="H53565" i="1"/>
  <c r="H20246" i="1"/>
  <c r="H40637" i="1"/>
  <c r="H34420" i="1"/>
  <c r="H66904" i="1"/>
  <c r="H85624" i="1"/>
  <c r="H53566" i="1"/>
  <c r="H699" i="1"/>
  <c r="H73500" i="1"/>
  <c r="H16232" i="1"/>
  <c r="H20247" i="1"/>
  <c r="H6550" i="1"/>
  <c r="H12748" i="1"/>
  <c r="H9454" i="1"/>
  <c r="H79699" i="1"/>
  <c r="H46935" i="1"/>
  <c r="H79700" i="1"/>
  <c r="H46936" i="1"/>
  <c r="H85625" i="1"/>
  <c r="H73501" i="1"/>
  <c r="H91788" i="1"/>
  <c r="H66905" i="1"/>
  <c r="H60147" i="1"/>
  <c r="H60148" i="1"/>
  <c r="H46937" i="1"/>
  <c r="H85626" i="1"/>
  <c r="H1940" i="1"/>
  <c r="H20248" i="1"/>
  <c r="H73502" i="1"/>
  <c r="H91789" i="1"/>
  <c r="H40638" i="1"/>
  <c r="H60149" i="1"/>
  <c r="H12749" i="1"/>
  <c r="H40639" i="1"/>
  <c r="H53567" i="1"/>
  <c r="H16233" i="1"/>
  <c r="H24313" i="1"/>
  <c r="H66906" i="1"/>
  <c r="H85627" i="1"/>
  <c r="H24314" i="1"/>
  <c r="H73503" i="1"/>
  <c r="H79701" i="1"/>
  <c r="H28560" i="1"/>
  <c r="H85628" i="1"/>
  <c r="H60150" i="1"/>
  <c r="H40640" i="1"/>
  <c r="H85629" i="1"/>
  <c r="H20249" i="1"/>
  <c r="H1941" i="1"/>
  <c r="H34421" i="1"/>
  <c r="H53568" i="1"/>
  <c r="H66907" i="1"/>
  <c r="H91790" i="1"/>
  <c r="H46938" i="1"/>
  <c r="H12750" i="1"/>
  <c r="H91791" i="1"/>
  <c r="H60151" i="1"/>
  <c r="H40641" i="1"/>
  <c r="H34422" i="1"/>
  <c r="H66908" i="1"/>
  <c r="H46939" i="1"/>
  <c r="H20250" i="1"/>
  <c r="H91792" i="1"/>
  <c r="H40642" i="1"/>
  <c r="H53569" i="1"/>
  <c r="H9455" i="1"/>
  <c r="H9456" i="1"/>
  <c r="H24315" i="1"/>
  <c r="H60152" i="1"/>
  <c r="H73504" i="1"/>
  <c r="H24316" i="1"/>
  <c r="H85630" i="1"/>
  <c r="H79702" i="1"/>
  <c r="H40643" i="1"/>
  <c r="H20251" i="1"/>
  <c r="H4136" i="1"/>
  <c r="H28561" i="1"/>
  <c r="H79703" i="1"/>
  <c r="H53570" i="1"/>
  <c r="H4137" i="1"/>
  <c r="H60153" i="1"/>
  <c r="H24317" i="1"/>
  <c r="H34423" i="1"/>
  <c r="H34424" i="1"/>
  <c r="H91793" i="1"/>
  <c r="H4138" i="1"/>
  <c r="H73505" i="1"/>
  <c r="H4139" i="1"/>
  <c r="H40644" i="1"/>
  <c r="H20252" i="1"/>
  <c r="H53571" i="1"/>
  <c r="H20253" i="1"/>
  <c r="H34425" i="1"/>
  <c r="H24318" i="1"/>
  <c r="H66909" i="1"/>
  <c r="H53572" i="1"/>
  <c r="H91794" i="1"/>
  <c r="H24319" i="1"/>
  <c r="H1942" i="1"/>
  <c r="H91795" i="1"/>
  <c r="H34426" i="1"/>
  <c r="H53573" i="1"/>
  <c r="H53574" i="1"/>
  <c r="H34427" i="1"/>
  <c r="H9457" i="1"/>
  <c r="H6551" i="1"/>
  <c r="H91796" i="1"/>
  <c r="H53575" i="1"/>
  <c r="H73506" i="1"/>
  <c r="H28562" i="1"/>
  <c r="H24320" i="1"/>
  <c r="H40645" i="1"/>
  <c r="H46940" i="1"/>
  <c r="H91797" i="1"/>
  <c r="H24321" i="1"/>
  <c r="H24322" i="1"/>
  <c r="H85631" i="1"/>
  <c r="H12751" i="1"/>
  <c r="H60154" i="1"/>
  <c r="H46941" i="1"/>
  <c r="H16234" i="1"/>
  <c r="H85632" i="1"/>
  <c r="H12752" i="1"/>
  <c r="H40646" i="1"/>
  <c r="H85633" i="1"/>
  <c r="H53576" i="1"/>
  <c r="H46942" i="1"/>
  <c r="H79704" i="1"/>
  <c r="H46943" i="1"/>
  <c r="H66910" i="1"/>
  <c r="H60155" i="1"/>
  <c r="H12753" i="1"/>
  <c r="H24323" i="1"/>
  <c r="H60156" i="1"/>
  <c r="H28563" i="1"/>
  <c r="H53577" i="1"/>
  <c r="H66911" i="1"/>
  <c r="H16235" i="1"/>
  <c r="H9458" i="1"/>
  <c r="H40647" i="1"/>
  <c r="H79705" i="1"/>
  <c r="H700" i="1"/>
  <c r="H28564" i="1"/>
  <c r="H79706" i="1"/>
  <c r="H20254" i="1"/>
  <c r="H73507" i="1"/>
  <c r="H16236" i="1"/>
  <c r="H1943" i="1"/>
  <c r="H73508" i="1"/>
  <c r="H91798" i="1"/>
  <c r="H73509" i="1"/>
  <c r="H60157" i="1"/>
  <c r="H91799" i="1"/>
  <c r="H60158" i="1"/>
  <c r="H53578" i="1"/>
  <c r="H16237" i="1"/>
  <c r="H9459" i="1"/>
  <c r="H66912" i="1"/>
  <c r="H16238" i="1"/>
  <c r="H9460" i="1"/>
  <c r="H4140" i="1"/>
  <c r="H73510" i="1"/>
  <c r="H79707" i="1"/>
  <c r="H40648" i="1"/>
  <c r="H91800" i="1"/>
  <c r="H6552" i="1"/>
  <c r="H9461" i="1"/>
  <c r="H12754" i="1"/>
  <c r="H40649" i="1"/>
  <c r="H34428" i="1"/>
  <c r="H46944" i="1"/>
  <c r="H34429" i="1"/>
  <c r="H12755" i="1"/>
  <c r="H28565" i="1"/>
  <c r="H53579" i="1"/>
  <c r="H16239" i="1"/>
  <c r="H53580" i="1"/>
  <c r="H16240" i="1"/>
  <c r="H46945" i="1"/>
  <c r="H79708" i="1"/>
  <c r="H34430" i="1"/>
  <c r="H79709" i="1"/>
  <c r="H60159" i="1"/>
  <c r="H46946" i="1"/>
  <c r="H9462" i="1"/>
  <c r="H53581" i="1"/>
  <c r="H73511" i="1"/>
  <c r="H73512" i="1"/>
  <c r="H40650" i="1"/>
  <c r="H24324" i="1"/>
  <c r="H24325" i="1"/>
  <c r="H53582" i="1"/>
  <c r="H28566" i="1"/>
  <c r="H12756" i="1"/>
  <c r="H91801" i="1"/>
  <c r="H91802" i="1"/>
  <c r="H85634" i="1"/>
  <c r="H24326" i="1"/>
  <c r="H4141" i="1"/>
  <c r="H28567" i="1"/>
  <c r="H91803" i="1"/>
  <c r="H34431" i="1"/>
  <c r="H46947" i="1"/>
  <c r="H20255" i="1"/>
  <c r="H66913" i="1"/>
  <c r="H20256" i="1"/>
  <c r="H16241" i="1"/>
  <c r="H34432" i="1"/>
  <c r="H46948" i="1"/>
  <c r="H701" i="1"/>
  <c r="H34433" i="1"/>
  <c r="H85635" i="1"/>
  <c r="H85636" i="1"/>
  <c r="H91804" i="1"/>
  <c r="H60160" i="1"/>
  <c r="H91805" i="1"/>
  <c r="H91806" i="1"/>
  <c r="H4142" i="1"/>
  <c r="H28568" i="1"/>
  <c r="H66914" i="1"/>
  <c r="H53583" i="1"/>
  <c r="H79710" i="1"/>
  <c r="H85637" i="1"/>
  <c r="H34434" i="1"/>
  <c r="H20257" i="1"/>
  <c r="H4143" i="1"/>
  <c r="H20258" i="1"/>
  <c r="H28569" i="1"/>
  <c r="H79711" i="1"/>
  <c r="H60161" i="1"/>
  <c r="H40651" i="1"/>
  <c r="H16242" i="1"/>
  <c r="H28570" i="1"/>
  <c r="H24327" i="1"/>
  <c r="H6553" i="1"/>
  <c r="H28571" i="1"/>
  <c r="H73513" i="1"/>
  <c r="H60162" i="1"/>
  <c r="H28572" i="1"/>
  <c r="H28573" i="1"/>
  <c r="H91807" i="1"/>
  <c r="H16243" i="1"/>
  <c r="H91808" i="1"/>
  <c r="H16244" i="1"/>
  <c r="H66915" i="1"/>
  <c r="H46949" i="1"/>
  <c r="H66916" i="1"/>
  <c r="H79712" i="1"/>
  <c r="H91809" i="1"/>
  <c r="H20259" i="1"/>
  <c r="H73514" i="1"/>
  <c r="H9463" i="1"/>
  <c r="H60163" i="1"/>
  <c r="H20260" i="1"/>
  <c r="H46950" i="1"/>
  <c r="H91810" i="1"/>
  <c r="H16245" i="1"/>
  <c r="H4144" i="1"/>
  <c r="H53584" i="1"/>
  <c r="H66917" i="1"/>
  <c r="H1944" i="1"/>
  <c r="H79713" i="1"/>
  <c r="H9464" i="1"/>
  <c r="H20261" i="1"/>
  <c r="H46951" i="1"/>
  <c r="H73515" i="1"/>
  <c r="H85638" i="1"/>
  <c r="H40652" i="1"/>
  <c r="H79714" i="1"/>
  <c r="H4145" i="1"/>
  <c r="H24328" i="1"/>
  <c r="H79715" i="1"/>
  <c r="H73516" i="1"/>
  <c r="H12757" i="1"/>
  <c r="H24329" i="1"/>
  <c r="H66918" i="1"/>
  <c r="H73517" i="1"/>
  <c r="H34435" i="1"/>
  <c r="H34436" i="1"/>
  <c r="H28574" i="1"/>
  <c r="H85639" i="1"/>
  <c r="H60164" i="1"/>
  <c r="H28575" i="1"/>
  <c r="H46952" i="1"/>
  <c r="H85640" i="1"/>
  <c r="H9465" i="1"/>
  <c r="H91811" i="1"/>
  <c r="H60165" i="1"/>
  <c r="H53585" i="1"/>
  <c r="H34437" i="1"/>
  <c r="H60166" i="1"/>
  <c r="H85641" i="1"/>
  <c r="H60167" i="1"/>
  <c r="H24330" i="1"/>
  <c r="H91812" i="1"/>
  <c r="H6554" i="1"/>
  <c r="H46953" i="1"/>
  <c r="H34438" i="1"/>
  <c r="H16246" i="1"/>
  <c r="H66919" i="1"/>
  <c r="H60168" i="1"/>
  <c r="H60169" i="1"/>
  <c r="H66920" i="1"/>
  <c r="H40653" i="1"/>
  <c r="H46954" i="1"/>
  <c r="H60170" i="1"/>
  <c r="H20262" i="1"/>
  <c r="H79716" i="1"/>
  <c r="H79717" i="1"/>
  <c r="H53586" i="1"/>
  <c r="H40654" i="1"/>
  <c r="H28576" i="1"/>
  <c r="H28577" i="1"/>
  <c r="H91813" i="1"/>
  <c r="H28578" i="1"/>
  <c r="H85642" i="1"/>
  <c r="H60171" i="1"/>
  <c r="H46955" i="1"/>
  <c r="H66921" i="1"/>
  <c r="H6555" i="1"/>
  <c r="H4146" i="1"/>
  <c r="H66922" i="1"/>
  <c r="H16247" i="1"/>
  <c r="H34439" i="1"/>
  <c r="H12758" i="1"/>
  <c r="H85643" i="1"/>
  <c r="H6556" i="1"/>
  <c r="H9466" i="1"/>
  <c r="H85644" i="1"/>
  <c r="H28579" i="1"/>
  <c r="H28580" i="1"/>
  <c r="H53587" i="1"/>
  <c r="H60172" i="1"/>
  <c r="H60173" i="1"/>
  <c r="H73518" i="1"/>
  <c r="H28581" i="1"/>
  <c r="H6557" i="1"/>
  <c r="H73519" i="1"/>
  <c r="H34440" i="1"/>
  <c r="H79718" i="1"/>
  <c r="H24331" i="1"/>
  <c r="H60174" i="1"/>
  <c r="H79719" i="1"/>
  <c r="H79720" i="1"/>
  <c r="H60175" i="1"/>
  <c r="H85645" i="1"/>
  <c r="H66923" i="1"/>
  <c r="H1945" i="1"/>
  <c r="H6558" i="1"/>
  <c r="H9467" i="1"/>
  <c r="H40655" i="1"/>
  <c r="H24332" i="1"/>
  <c r="H60176" i="1"/>
  <c r="H34441" i="1"/>
  <c r="H34442" i="1"/>
  <c r="H79721" i="1"/>
  <c r="H46956" i="1"/>
  <c r="H53588" i="1"/>
  <c r="H91814" i="1"/>
  <c r="H1946" i="1"/>
  <c r="H702" i="1"/>
  <c r="H28582" i="1"/>
  <c r="H46957" i="1"/>
  <c r="H46958" i="1"/>
  <c r="H60177" i="1"/>
  <c r="H40656" i="1"/>
  <c r="H34443" i="1"/>
  <c r="H16248" i="1"/>
  <c r="H60178" i="1"/>
  <c r="H60179" i="1"/>
  <c r="H6559" i="1"/>
  <c r="H6560" i="1"/>
  <c r="H28583" i="1"/>
  <c r="H46959" i="1"/>
  <c r="H34444" i="1"/>
  <c r="H60180" i="1"/>
  <c r="H1947" i="1"/>
  <c r="H53589" i="1"/>
  <c r="H28584" i="1"/>
  <c r="H53590" i="1"/>
  <c r="H60181" i="1"/>
  <c r="H53591" i="1"/>
  <c r="H79722" i="1"/>
  <c r="H73520" i="1"/>
  <c r="H9468" i="1"/>
  <c r="H66924" i="1"/>
  <c r="H73521" i="1"/>
  <c r="H66925" i="1"/>
  <c r="H85646" i="1"/>
  <c r="H53592" i="1"/>
  <c r="H79723" i="1"/>
  <c r="H34445" i="1"/>
  <c r="H79724" i="1"/>
  <c r="H20263" i="1"/>
  <c r="H53593" i="1"/>
  <c r="H91815" i="1"/>
  <c r="H53594" i="1"/>
  <c r="H34446" i="1"/>
  <c r="H24333" i="1"/>
  <c r="H28585" i="1"/>
  <c r="H91816" i="1"/>
  <c r="H9469" i="1"/>
  <c r="H73522" i="1"/>
  <c r="H53595" i="1"/>
  <c r="H12759" i="1"/>
  <c r="H4147" i="1"/>
  <c r="H20264" i="1"/>
  <c r="H34447" i="1"/>
  <c r="H85647" i="1"/>
  <c r="H1948" i="1"/>
  <c r="H28586" i="1"/>
  <c r="H28587" i="1"/>
  <c r="H24334" i="1"/>
  <c r="H53596" i="1"/>
  <c r="H79725" i="1"/>
  <c r="H6561" i="1"/>
  <c r="H28588" i="1"/>
  <c r="H6562" i="1"/>
  <c r="H34448" i="1"/>
  <c r="H53597" i="1"/>
  <c r="H85648" i="1"/>
  <c r="H66926" i="1"/>
  <c r="H73523" i="1"/>
  <c r="H6563" i="1"/>
  <c r="H12760" i="1"/>
  <c r="H1949" i="1"/>
  <c r="H85649" i="1"/>
  <c r="H40657" i="1"/>
  <c r="H85650" i="1"/>
  <c r="H79726" i="1"/>
  <c r="H60182" i="1"/>
  <c r="H20265" i="1"/>
  <c r="H12761" i="1"/>
  <c r="H60183" i="1"/>
  <c r="H4148" i="1"/>
  <c r="H34449" i="1"/>
  <c r="H40658" i="1"/>
  <c r="H34450" i="1"/>
  <c r="H6564" i="1"/>
  <c r="H9470" i="1"/>
  <c r="H16249" i="1"/>
  <c r="H73524" i="1"/>
  <c r="H34451" i="1"/>
  <c r="H40659" i="1"/>
  <c r="H40660" i="1"/>
  <c r="H4149" i="1"/>
  <c r="H40661" i="1"/>
  <c r="H12762" i="1"/>
  <c r="H79727" i="1"/>
  <c r="H9471" i="1"/>
  <c r="H20266" i="1"/>
  <c r="H1950" i="1"/>
  <c r="H53598" i="1"/>
  <c r="H66927" i="1"/>
  <c r="H91817" i="1"/>
  <c r="H60184" i="1"/>
  <c r="H73525" i="1"/>
  <c r="H73526" i="1"/>
  <c r="H28589" i="1"/>
  <c r="H20267" i="1"/>
  <c r="H73527" i="1"/>
  <c r="H91818" i="1"/>
  <c r="H66928" i="1"/>
  <c r="H46960" i="1"/>
  <c r="H6565" i="1"/>
  <c r="H85651" i="1"/>
  <c r="H24335" i="1"/>
  <c r="H20268" i="1"/>
  <c r="H16250" i="1"/>
  <c r="H85652" i="1"/>
  <c r="H16251" i="1"/>
  <c r="H53599" i="1"/>
  <c r="H73528" i="1"/>
  <c r="H24336" i="1"/>
  <c r="H16252" i="1"/>
  <c r="H85653" i="1"/>
  <c r="H91819" i="1"/>
  <c r="H20269" i="1"/>
  <c r="H28590" i="1"/>
  <c r="H9472" i="1"/>
  <c r="H91820" i="1"/>
  <c r="H16253" i="1"/>
  <c r="H40662" i="1"/>
  <c r="H6566" i="1"/>
  <c r="H60185" i="1"/>
  <c r="H53600" i="1"/>
  <c r="H28591" i="1"/>
  <c r="H73529" i="1"/>
  <c r="H4150" i="1"/>
  <c r="H24337" i="1"/>
  <c r="H40663" i="1"/>
  <c r="H85654" i="1"/>
  <c r="H91821" i="1"/>
  <c r="H9473" i="1"/>
  <c r="H20270" i="1"/>
  <c r="H20271" i="1"/>
  <c r="H60186" i="1"/>
  <c r="H12763" i="1"/>
  <c r="H28592" i="1"/>
  <c r="H60187" i="1"/>
  <c r="H91822" i="1"/>
  <c r="H34452" i="1"/>
  <c r="H40664" i="1"/>
  <c r="H1951" i="1"/>
  <c r="H91823" i="1"/>
  <c r="H60188" i="1"/>
  <c r="H40665" i="1"/>
  <c r="H24338" i="1"/>
  <c r="H46961" i="1"/>
  <c r="H28593" i="1"/>
  <c r="H85655" i="1"/>
  <c r="H85656" i="1"/>
  <c r="H85657" i="1"/>
  <c r="H12764" i="1"/>
  <c r="H60189" i="1"/>
  <c r="H85658" i="1"/>
  <c r="H53601" i="1"/>
  <c r="H46962" i="1"/>
  <c r="H16254" i="1"/>
  <c r="H60190" i="1"/>
  <c r="H28594" i="1"/>
  <c r="H53602" i="1"/>
  <c r="H16255" i="1"/>
  <c r="H73530" i="1"/>
  <c r="H34453" i="1"/>
  <c r="H16256" i="1"/>
  <c r="H28595" i="1"/>
  <c r="H66929" i="1"/>
  <c r="H46963" i="1"/>
  <c r="H60191" i="1"/>
  <c r="H66930" i="1"/>
  <c r="H20272" i="1"/>
  <c r="H60192" i="1"/>
  <c r="H28596" i="1"/>
  <c r="H73531" i="1"/>
  <c r="H46964" i="1"/>
  <c r="H24339" i="1"/>
  <c r="H66931" i="1"/>
  <c r="H1952" i="1"/>
  <c r="H24340" i="1"/>
  <c r="H66932" i="1"/>
  <c r="H60193" i="1"/>
  <c r="H85659" i="1"/>
  <c r="H79728" i="1"/>
  <c r="H20273" i="1"/>
  <c r="H85660" i="1"/>
  <c r="H28597" i="1"/>
  <c r="H28598" i="1"/>
  <c r="H85661" i="1"/>
  <c r="H66933" i="1"/>
  <c r="H53603" i="1"/>
  <c r="H16257" i="1"/>
  <c r="H79729" i="1"/>
  <c r="H46965" i="1"/>
  <c r="H53604" i="1"/>
  <c r="H46966" i="1"/>
  <c r="H40666" i="1"/>
  <c r="H60194" i="1"/>
  <c r="H53605" i="1"/>
  <c r="H40667" i="1"/>
  <c r="H79730" i="1"/>
  <c r="H91824" i="1"/>
  <c r="H34454" i="1"/>
  <c r="H60195" i="1"/>
  <c r="H40668" i="1"/>
  <c r="H66934" i="1"/>
  <c r="H66935" i="1"/>
  <c r="H34455" i="1"/>
  <c r="H66936" i="1"/>
  <c r="H34456" i="1"/>
  <c r="H46967" i="1"/>
  <c r="H53606" i="1"/>
  <c r="H12765" i="1"/>
  <c r="H40669" i="1"/>
  <c r="H53607" i="1"/>
  <c r="H16258" i="1"/>
  <c r="H28599" i="1"/>
  <c r="H60196" i="1"/>
  <c r="H60197" i="1"/>
  <c r="H46968" i="1"/>
  <c r="H20274" i="1"/>
  <c r="H24341" i="1"/>
  <c r="H40670" i="1"/>
  <c r="H66937" i="1"/>
  <c r="H34457" i="1"/>
  <c r="H20275" i="1"/>
  <c r="H79731" i="1"/>
  <c r="H60198" i="1"/>
  <c r="H34458" i="1"/>
  <c r="H60199" i="1"/>
  <c r="H91825" i="1"/>
  <c r="H46969" i="1"/>
  <c r="H91826" i="1"/>
  <c r="H53608" i="1"/>
  <c r="H20276" i="1"/>
  <c r="H9474" i="1"/>
  <c r="H46970" i="1"/>
  <c r="H24342" i="1"/>
  <c r="H4151" i="1"/>
  <c r="H16259" i="1"/>
  <c r="H40671" i="1"/>
  <c r="H20277" i="1"/>
  <c r="H79732" i="1"/>
  <c r="H91827" i="1"/>
  <c r="H66938" i="1"/>
  <c r="H73532" i="1"/>
  <c r="H79733" i="1"/>
  <c r="H34459" i="1"/>
  <c r="H4152" i="1"/>
  <c r="H91828" i="1"/>
  <c r="H60200" i="1"/>
  <c r="H28600" i="1"/>
  <c r="H46971" i="1"/>
  <c r="H53609" i="1"/>
  <c r="H91829" i="1"/>
  <c r="H4153" i="1"/>
  <c r="H28601" i="1"/>
  <c r="H34460" i="1"/>
  <c r="H34461" i="1"/>
  <c r="H60201" i="1"/>
  <c r="H1953" i="1"/>
  <c r="H60202" i="1"/>
  <c r="H66939" i="1"/>
  <c r="H73533" i="1"/>
  <c r="H85662" i="1"/>
  <c r="H34462" i="1"/>
  <c r="H79734" i="1"/>
  <c r="H34463" i="1"/>
  <c r="H34464" i="1"/>
  <c r="H40672" i="1"/>
  <c r="H60203" i="1"/>
  <c r="H60204" i="1"/>
  <c r="H60205" i="1"/>
  <c r="H66940" i="1"/>
  <c r="H85663" i="1"/>
  <c r="H66941" i="1"/>
  <c r="H12766" i="1"/>
  <c r="H28602" i="1"/>
  <c r="H66942" i="1"/>
  <c r="H85664" i="1"/>
  <c r="H9475" i="1"/>
  <c r="H60206" i="1"/>
  <c r="H91830" i="1"/>
  <c r="H24343" i="1"/>
  <c r="H79735" i="1"/>
  <c r="H79736" i="1"/>
  <c r="H34465" i="1"/>
  <c r="H9476" i="1"/>
  <c r="H12767" i="1"/>
  <c r="H28603" i="1"/>
  <c r="H9477" i="1"/>
  <c r="H79737" i="1"/>
  <c r="H66943" i="1"/>
  <c r="H91831" i="1"/>
  <c r="H53610" i="1"/>
  <c r="H20278" i="1"/>
  <c r="H1954" i="1"/>
  <c r="H66944" i="1"/>
  <c r="H12768" i="1"/>
  <c r="H91832" i="1"/>
  <c r="H34466" i="1"/>
  <c r="H73534" i="1"/>
  <c r="H60207" i="1"/>
  <c r="H73535" i="1"/>
  <c r="H79738" i="1"/>
  <c r="H79739" i="1"/>
  <c r="H16260" i="1"/>
  <c r="H85665" i="1"/>
  <c r="H4154" i="1"/>
  <c r="H73536" i="1"/>
  <c r="H28604" i="1"/>
  <c r="H85666" i="1"/>
  <c r="H73537" i="1"/>
  <c r="H46972" i="1"/>
  <c r="H79740" i="1"/>
  <c r="H85667" i="1"/>
  <c r="H4155" i="1"/>
  <c r="H46973" i="1"/>
  <c r="H46974" i="1"/>
  <c r="H79741" i="1"/>
  <c r="H85668" i="1"/>
  <c r="H1955" i="1"/>
  <c r="H34467" i="1"/>
  <c r="H46975" i="1"/>
  <c r="H20279" i="1"/>
  <c r="H34468" i="1"/>
  <c r="H28605" i="1"/>
  <c r="H24344" i="1"/>
  <c r="H20280" i="1"/>
  <c r="H91833" i="1"/>
  <c r="H91834" i="1"/>
  <c r="H34469" i="1"/>
  <c r="H6567" i="1"/>
  <c r="H28606" i="1"/>
  <c r="H66945" i="1"/>
  <c r="H34470" i="1"/>
  <c r="H34471" i="1"/>
  <c r="H46976" i="1"/>
  <c r="H24345" i="1"/>
  <c r="H53611" i="1"/>
  <c r="H20281" i="1"/>
  <c r="H12769" i="1"/>
  <c r="H40673" i="1"/>
  <c r="H60208" i="1"/>
  <c r="H1956" i="1"/>
  <c r="H53612" i="1"/>
  <c r="H73538" i="1"/>
  <c r="H60209" i="1"/>
  <c r="H53613" i="1"/>
  <c r="H34472" i="1"/>
  <c r="H46977" i="1"/>
  <c r="H60210" i="1"/>
  <c r="H4156" i="1"/>
  <c r="H79742" i="1"/>
  <c r="H79743" i="1"/>
  <c r="H34473" i="1"/>
  <c r="H46978" i="1"/>
  <c r="H60211" i="1"/>
  <c r="H40674" i="1"/>
  <c r="H46979" i="1"/>
  <c r="H66946" i="1"/>
  <c r="H159" i="1"/>
  <c r="H60212" i="1"/>
  <c r="H34474" i="1"/>
  <c r="H73539" i="1"/>
  <c r="H66947" i="1"/>
  <c r="H60213" i="1"/>
  <c r="H28607" i="1"/>
  <c r="H16261" i="1"/>
  <c r="H73540" i="1"/>
  <c r="H6568" i="1"/>
  <c r="H20282" i="1"/>
  <c r="H79744" i="1"/>
  <c r="H66948" i="1"/>
  <c r="H40675" i="1"/>
  <c r="H24346" i="1"/>
  <c r="H9478" i="1"/>
  <c r="H34475" i="1"/>
  <c r="H91835" i="1"/>
  <c r="H91836" i="1"/>
  <c r="H4157" i="1"/>
  <c r="H85669" i="1"/>
  <c r="H4158" i="1"/>
  <c r="H60214" i="1"/>
  <c r="H40676" i="1"/>
  <c r="H12770" i="1"/>
  <c r="H34476" i="1"/>
  <c r="H66949" i="1"/>
  <c r="H46980" i="1"/>
  <c r="H79745" i="1"/>
  <c r="H46981" i="1"/>
  <c r="H16262" i="1"/>
  <c r="H91837" i="1"/>
  <c r="H34477" i="1"/>
  <c r="H40677" i="1"/>
  <c r="H53614" i="1"/>
  <c r="H79746" i="1"/>
  <c r="H46982" i="1"/>
  <c r="H85670" i="1"/>
  <c r="H60215" i="1"/>
  <c r="H20283" i="1"/>
  <c r="H79747" i="1"/>
  <c r="H60216" i="1"/>
  <c r="H73541" i="1"/>
  <c r="H66950" i="1"/>
  <c r="H91838" i="1"/>
  <c r="H34478" i="1"/>
  <c r="H53615" i="1"/>
  <c r="H9479" i="1"/>
  <c r="H20284" i="1"/>
  <c r="H24347" i="1"/>
  <c r="H60217" i="1"/>
  <c r="H28608" i="1"/>
  <c r="H85671" i="1"/>
  <c r="H9480" i="1"/>
  <c r="H60218" i="1"/>
  <c r="H85672" i="1"/>
  <c r="H53616" i="1"/>
  <c r="H66951" i="1"/>
  <c r="H85673" i="1"/>
  <c r="H40678" i="1"/>
  <c r="H46983" i="1"/>
  <c r="H79748" i="1"/>
  <c r="H34479" i="1"/>
  <c r="H16263" i="1"/>
  <c r="H46984" i="1"/>
  <c r="H53617" i="1"/>
  <c r="H73542" i="1"/>
  <c r="H46985" i="1"/>
  <c r="H66952" i="1"/>
  <c r="H9481" i="1"/>
  <c r="H73543" i="1"/>
  <c r="H66953" i="1"/>
  <c r="H4159" i="1"/>
  <c r="H46986" i="1"/>
  <c r="H12771" i="1"/>
  <c r="H1957" i="1"/>
  <c r="H34480" i="1"/>
  <c r="H34481" i="1"/>
  <c r="H6569" i="1"/>
  <c r="H79749" i="1"/>
  <c r="H9482" i="1"/>
  <c r="H66954" i="1"/>
  <c r="H16264" i="1"/>
  <c r="H24348" i="1"/>
  <c r="H60219" i="1"/>
  <c r="H73544" i="1"/>
  <c r="H91839" i="1"/>
  <c r="H20285" i="1"/>
  <c r="H6570" i="1"/>
  <c r="H53618" i="1"/>
  <c r="H60220" i="1"/>
  <c r="H703" i="1"/>
  <c r="H73545" i="1"/>
  <c r="H66955" i="1"/>
  <c r="H53619" i="1"/>
  <c r="H73546" i="1"/>
  <c r="H79750" i="1"/>
  <c r="H60221" i="1"/>
  <c r="H73547" i="1"/>
  <c r="H79751" i="1"/>
  <c r="H28609" i="1"/>
  <c r="H53620" i="1"/>
  <c r="H40679" i="1"/>
  <c r="H53621" i="1"/>
  <c r="H4160" i="1"/>
  <c r="H40680" i="1"/>
  <c r="H66956" i="1"/>
  <c r="H60222" i="1"/>
  <c r="H60223" i="1"/>
  <c r="H73548" i="1"/>
  <c r="H79752" i="1"/>
  <c r="H60224" i="1"/>
  <c r="H24349" i="1"/>
  <c r="H28610" i="1"/>
  <c r="H85674" i="1"/>
  <c r="H704" i="1"/>
  <c r="H12772" i="1"/>
  <c r="H60225" i="1"/>
  <c r="H60226" i="1"/>
  <c r="H91840" i="1"/>
  <c r="H24350" i="1"/>
  <c r="H73549" i="1"/>
  <c r="H53622" i="1"/>
  <c r="H85675" i="1"/>
  <c r="H20286" i="1"/>
  <c r="H9483" i="1"/>
  <c r="H73550" i="1"/>
  <c r="H91841" i="1"/>
  <c r="H91842" i="1"/>
  <c r="H9484" i="1"/>
  <c r="H40681" i="1"/>
  <c r="H85676" i="1"/>
  <c r="H20287" i="1"/>
  <c r="H46987" i="1"/>
  <c r="H20288" i="1"/>
  <c r="H60227" i="1"/>
  <c r="H4161" i="1"/>
  <c r="H60228" i="1"/>
  <c r="H6571" i="1"/>
  <c r="H40682" i="1"/>
  <c r="H9485" i="1"/>
  <c r="H16265" i="1"/>
  <c r="H73551" i="1"/>
  <c r="H24351" i="1"/>
  <c r="H46988" i="1"/>
  <c r="H16266" i="1"/>
  <c r="H46989" i="1"/>
  <c r="H85677" i="1"/>
  <c r="H34482" i="1"/>
  <c r="H79753" i="1"/>
  <c r="H28611" i="1"/>
  <c r="H85678" i="1"/>
  <c r="H28612" i="1"/>
  <c r="H73552" i="1"/>
  <c r="H91843" i="1"/>
  <c r="H66957" i="1"/>
  <c r="H66958" i="1"/>
  <c r="H91844" i="1"/>
  <c r="H66959" i="1"/>
  <c r="H28613" i="1"/>
  <c r="H53623" i="1"/>
  <c r="H66960" i="1"/>
  <c r="H34483" i="1"/>
  <c r="H9486" i="1"/>
  <c r="H4162" i="1"/>
  <c r="H28614" i="1"/>
  <c r="H91845" i="1"/>
  <c r="H24352" i="1"/>
  <c r="H91846" i="1"/>
  <c r="H85679" i="1"/>
  <c r="H79754" i="1"/>
  <c r="H66961" i="1"/>
  <c r="H24353" i="1"/>
  <c r="H16267" i="1"/>
  <c r="H66962" i="1"/>
  <c r="H91847" i="1"/>
  <c r="H20289" i="1"/>
  <c r="H66963" i="1"/>
  <c r="H34484" i="1"/>
  <c r="H9487" i="1"/>
  <c r="H46990" i="1"/>
  <c r="H40683" i="1"/>
  <c r="H34485" i="1"/>
  <c r="H24354" i="1"/>
  <c r="H16268" i="1"/>
  <c r="H16269" i="1"/>
  <c r="H28615" i="1"/>
  <c r="H20290" i="1"/>
  <c r="H1958" i="1"/>
  <c r="H46991" i="1"/>
  <c r="H79755" i="1"/>
  <c r="H20291" i="1"/>
  <c r="H66964" i="1"/>
  <c r="H66965" i="1"/>
  <c r="H705" i="1"/>
  <c r="H53624" i="1"/>
  <c r="H91848" i="1"/>
  <c r="H66966" i="1"/>
  <c r="H9488" i="1"/>
  <c r="H4163" i="1"/>
  <c r="H66967" i="1"/>
  <c r="H46992" i="1"/>
  <c r="H73553" i="1"/>
  <c r="H6572" i="1"/>
  <c r="H53625" i="1"/>
  <c r="H60229" i="1"/>
  <c r="H79756" i="1"/>
  <c r="H20292" i="1"/>
  <c r="H24355" i="1"/>
  <c r="H79757" i="1"/>
  <c r="H16270" i="1"/>
  <c r="H20293" i="1"/>
  <c r="H34486" i="1"/>
  <c r="H66968" i="1"/>
  <c r="H53626" i="1"/>
  <c r="H28616" i="1"/>
  <c r="H40684" i="1"/>
  <c r="H40685" i="1"/>
  <c r="H9489" i="1"/>
  <c r="H12773" i="1"/>
  <c r="H4164" i="1"/>
  <c r="H53627" i="1"/>
  <c r="H73554" i="1"/>
  <c r="H91849" i="1"/>
  <c r="H34487" i="1"/>
  <c r="H66969" i="1"/>
  <c r="H85680" i="1"/>
  <c r="H20294" i="1"/>
  <c r="H79758" i="1"/>
  <c r="H34488" i="1"/>
  <c r="H91850" i="1"/>
  <c r="H40686" i="1"/>
  <c r="H66970" i="1"/>
  <c r="H66971" i="1"/>
  <c r="H46993" i="1"/>
  <c r="H66972" i="1"/>
  <c r="H40687" i="1"/>
  <c r="H1959" i="1"/>
  <c r="H85681" i="1"/>
  <c r="H20295" i="1"/>
  <c r="H66973" i="1"/>
  <c r="H24356" i="1"/>
  <c r="H79759" i="1"/>
  <c r="H85682" i="1"/>
  <c r="H46994" i="1"/>
  <c r="H91851" i="1"/>
  <c r="H40688" i="1"/>
  <c r="H46995" i="1"/>
  <c r="H91852" i="1"/>
  <c r="H79760" i="1"/>
  <c r="H73555" i="1"/>
  <c r="H24357" i="1"/>
  <c r="H24358" i="1"/>
  <c r="H66974" i="1"/>
  <c r="H79761" i="1"/>
  <c r="H79762" i="1"/>
  <c r="H60230" i="1"/>
  <c r="H91853" i="1"/>
  <c r="H66975" i="1"/>
  <c r="H16271" i="1"/>
  <c r="H85683" i="1"/>
  <c r="H9490" i="1"/>
  <c r="H34489" i="1"/>
  <c r="H24359" i="1"/>
  <c r="H40689" i="1"/>
  <c r="H85684" i="1"/>
  <c r="H46996" i="1"/>
  <c r="H60231" i="1"/>
  <c r="H12774" i="1"/>
  <c r="H24360" i="1"/>
  <c r="H60232" i="1"/>
  <c r="H85685" i="1"/>
  <c r="H53628" i="1"/>
  <c r="H20296" i="1"/>
  <c r="H66976" i="1"/>
  <c r="H91854" i="1"/>
  <c r="H85686" i="1"/>
  <c r="H20297" i="1"/>
  <c r="H66977" i="1"/>
  <c r="H46997" i="1"/>
  <c r="H66978" i="1"/>
  <c r="H66979" i="1"/>
  <c r="H34490" i="1"/>
  <c r="H34491" i="1"/>
  <c r="H85687" i="1"/>
  <c r="H60233" i="1"/>
  <c r="H73556" i="1"/>
  <c r="H73557" i="1"/>
  <c r="H9491" i="1"/>
  <c r="H34492" i="1"/>
  <c r="H73558" i="1"/>
  <c r="H34493" i="1"/>
  <c r="H34494" i="1"/>
  <c r="H91855" i="1"/>
  <c r="H16272" i="1"/>
  <c r="H34495" i="1"/>
  <c r="H40690" i="1"/>
  <c r="H85688" i="1"/>
  <c r="H34496" i="1"/>
  <c r="H9492" i="1"/>
  <c r="H34497" i="1"/>
  <c r="H28617" i="1"/>
  <c r="H66980" i="1"/>
  <c r="H16273" i="1"/>
  <c r="H40691" i="1"/>
  <c r="H34498" i="1"/>
  <c r="H60234" i="1"/>
  <c r="H79763" i="1"/>
  <c r="H91856" i="1"/>
  <c r="H66981" i="1"/>
  <c r="H40692" i="1"/>
  <c r="H66982" i="1"/>
  <c r="H160" i="1"/>
  <c r="H85689" i="1"/>
  <c r="H66983" i="1"/>
  <c r="H34499" i="1"/>
  <c r="H24361" i="1"/>
  <c r="H46998" i="1"/>
  <c r="H60235" i="1"/>
  <c r="H34500" i="1"/>
  <c r="H24362" i="1"/>
  <c r="H53629" i="1"/>
  <c r="H46999" i="1"/>
  <c r="H4165" i="1"/>
  <c r="H28618" i="1"/>
  <c r="H60236" i="1"/>
  <c r="H16274" i="1"/>
  <c r="H6573" i="1"/>
  <c r="H12775" i="1"/>
  <c r="H60237" i="1"/>
  <c r="H16275" i="1"/>
  <c r="H60238" i="1"/>
  <c r="H40693" i="1"/>
  <c r="H20298" i="1"/>
  <c r="H53630" i="1"/>
  <c r="H73559" i="1"/>
  <c r="H85690" i="1"/>
  <c r="H4166" i="1"/>
  <c r="H34501" i="1"/>
  <c r="H47000" i="1"/>
  <c r="H91857" i="1"/>
  <c r="H34502" i="1"/>
  <c r="H91858" i="1"/>
  <c r="H12776" i="1"/>
  <c r="H20299" i="1"/>
  <c r="H79764" i="1"/>
  <c r="H1960" i="1"/>
  <c r="H53631" i="1"/>
  <c r="H12777" i="1"/>
  <c r="H60239" i="1"/>
  <c r="H20300" i="1"/>
  <c r="H91859" i="1"/>
  <c r="H91860" i="1"/>
  <c r="H91861" i="1"/>
  <c r="H85691" i="1"/>
  <c r="H20301" i="1"/>
  <c r="H66984" i="1"/>
  <c r="H12778" i="1"/>
  <c r="H66985" i="1"/>
  <c r="H24363" i="1"/>
  <c r="H66986" i="1"/>
  <c r="H91862" i="1"/>
  <c r="H34503" i="1"/>
  <c r="H73560" i="1"/>
  <c r="H73561" i="1"/>
  <c r="H53632" i="1"/>
  <c r="H34504" i="1"/>
  <c r="H16276" i="1"/>
  <c r="H6574" i="1"/>
  <c r="H16277" i="1"/>
  <c r="H9493" i="1"/>
  <c r="H24364" i="1"/>
  <c r="H706" i="1"/>
  <c r="H707" i="1"/>
  <c r="H47001" i="1"/>
  <c r="H79765" i="1"/>
  <c r="H20302" i="1"/>
  <c r="H161" i="1"/>
  <c r="H66987" i="1"/>
  <c r="H91863" i="1"/>
  <c r="H4167" i="1"/>
  <c r="H20303" i="1"/>
  <c r="H47002" i="1"/>
  <c r="H53633" i="1"/>
  <c r="H6575" i="1"/>
  <c r="H12779" i="1"/>
  <c r="H40694" i="1"/>
  <c r="H66988" i="1"/>
  <c r="H66989" i="1"/>
  <c r="H40695" i="1"/>
  <c r="H20304" i="1"/>
  <c r="H24365" i="1"/>
  <c r="H40696" i="1"/>
  <c r="H53634" i="1"/>
  <c r="H73562" i="1"/>
  <c r="H66990" i="1"/>
  <c r="H60240" i="1"/>
  <c r="H79766" i="1"/>
  <c r="H60241" i="1"/>
  <c r="H53635" i="1"/>
  <c r="H85692" i="1"/>
  <c r="H12780" i="1"/>
  <c r="H60242" i="1"/>
  <c r="H79767" i="1"/>
  <c r="H60243" i="1"/>
  <c r="H47003" i="1"/>
  <c r="H28619" i="1"/>
  <c r="H60244" i="1"/>
  <c r="H73563" i="1"/>
  <c r="H91864" i="1"/>
  <c r="H91865" i="1"/>
  <c r="H53636" i="1"/>
  <c r="H73564" i="1"/>
  <c r="H60245" i="1"/>
  <c r="H16278" i="1"/>
  <c r="H1961" i="1"/>
  <c r="H34505" i="1"/>
  <c r="H20305" i="1"/>
  <c r="H73565" i="1"/>
  <c r="H708" i="1"/>
  <c r="H79768" i="1"/>
  <c r="H85693" i="1"/>
  <c r="H4168" i="1"/>
  <c r="H47004" i="1"/>
  <c r="H85694" i="1"/>
  <c r="H60246" i="1"/>
  <c r="H60247" i="1"/>
  <c r="H24366" i="1"/>
  <c r="H9494" i="1"/>
  <c r="H40697" i="1"/>
  <c r="H34506" i="1"/>
  <c r="H66991" i="1"/>
  <c r="H79769" i="1"/>
  <c r="H60248" i="1"/>
  <c r="H12781" i="1"/>
  <c r="H28620" i="1"/>
  <c r="H40698" i="1"/>
  <c r="H40699" i="1"/>
  <c r="H12782" i="1"/>
  <c r="H12783" i="1"/>
  <c r="H12784" i="1"/>
  <c r="H47005" i="1"/>
  <c r="H28621" i="1"/>
  <c r="H60249" i="1"/>
  <c r="H20306" i="1"/>
  <c r="H91866" i="1"/>
  <c r="H85695" i="1"/>
  <c r="H79770" i="1"/>
  <c r="H53637" i="1"/>
  <c r="H53638" i="1"/>
  <c r="H34507" i="1"/>
  <c r="H85696" i="1"/>
  <c r="H28622" i="1"/>
  <c r="H91867" i="1"/>
  <c r="H60250" i="1"/>
  <c r="H79771" i="1"/>
  <c r="H60251" i="1"/>
  <c r="H20307" i="1"/>
  <c r="H47006" i="1"/>
  <c r="H24367" i="1"/>
  <c r="H47007" i="1"/>
  <c r="H85697" i="1"/>
  <c r="H73566" i="1"/>
  <c r="H66992" i="1"/>
  <c r="H40700" i="1"/>
  <c r="H40701" i="1"/>
  <c r="H79772" i="1"/>
  <c r="H24368" i="1"/>
  <c r="H34508" i="1"/>
  <c r="H709" i="1"/>
  <c r="H34509" i="1"/>
  <c r="H66993" i="1"/>
  <c r="H79773" i="1"/>
  <c r="H91868" i="1"/>
  <c r="H40702" i="1"/>
  <c r="H24369" i="1"/>
  <c r="H34510" i="1"/>
  <c r="H91869" i="1"/>
  <c r="H16279" i="1"/>
  <c r="H12785" i="1"/>
  <c r="H34511" i="1"/>
  <c r="H53639" i="1"/>
  <c r="H12786" i="1"/>
  <c r="H85698" i="1"/>
  <c r="H79774" i="1"/>
  <c r="H47008" i="1"/>
  <c r="H79775" i="1"/>
  <c r="H20308" i="1"/>
  <c r="H60252" i="1"/>
  <c r="H66994" i="1"/>
  <c r="H60253" i="1"/>
  <c r="H91870" i="1"/>
  <c r="H40703" i="1"/>
  <c r="H60254" i="1"/>
  <c r="H9495" i="1"/>
  <c r="H66995" i="1"/>
  <c r="H79776" i="1"/>
  <c r="H60255" i="1"/>
  <c r="H20309" i="1"/>
  <c r="H34512" i="1"/>
  <c r="H34513" i="1"/>
  <c r="H16280" i="1"/>
  <c r="H53640" i="1"/>
  <c r="H73567" i="1"/>
  <c r="H73568" i="1"/>
  <c r="H79777" i="1"/>
  <c r="H91871" i="1"/>
  <c r="H66996" i="1"/>
  <c r="H66997" i="1"/>
  <c r="H47009" i="1"/>
  <c r="H28623" i="1"/>
  <c r="H60256" i="1"/>
  <c r="H73569" i="1"/>
  <c r="H47010" i="1"/>
  <c r="H34514" i="1"/>
  <c r="H66998" i="1"/>
  <c r="H24370" i="1"/>
  <c r="H60257" i="1"/>
  <c r="H66999" i="1"/>
  <c r="H16281" i="1"/>
  <c r="H40704" i="1"/>
  <c r="H85699" i="1"/>
  <c r="H85700" i="1"/>
  <c r="H9496" i="1"/>
  <c r="H28624" i="1"/>
  <c r="H24371" i="1"/>
  <c r="H85701" i="1"/>
  <c r="H91872" i="1"/>
  <c r="H47011" i="1"/>
  <c r="H60258" i="1"/>
  <c r="H85702" i="1"/>
  <c r="H91873" i="1"/>
  <c r="H6576" i="1"/>
  <c r="H91874" i="1"/>
  <c r="H34515" i="1"/>
  <c r="H73570" i="1"/>
  <c r="H47012" i="1"/>
  <c r="H60259" i="1"/>
  <c r="H67000" i="1"/>
  <c r="H28625" i="1"/>
  <c r="H6577" i="1"/>
  <c r="H47013" i="1"/>
  <c r="H79778" i="1"/>
  <c r="H47014" i="1"/>
  <c r="H9497" i="1"/>
  <c r="H34516" i="1"/>
  <c r="H85703" i="1"/>
  <c r="H60260" i="1"/>
  <c r="H91875" i="1"/>
  <c r="H73571" i="1"/>
  <c r="H24372" i="1"/>
  <c r="H73572" i="1"/>
  <c r="H20310" i="1"/>
  <c r="H40705" i="1"/>
  <c r="H67001" i="1"/>
  <c r="H85704" i="1"/>
  <c r="H91876" i="1"/>
  <c r="H4169" i="1"/>
  <c r="H12787" i="1"/>
  <c r="H9498" i="1"/>
  <c r="H79779" i="1"/>
  <c r="H28626" i="1"/>
  <c r="H60261" i="1"/>
  <c r="H91877" i="1"/>
  <c r="H16282" i="1"/>
  <c r="H60262" i="1"/>
  <c r="H67002" i="1"/>
  <c r="H85705" i="1"/>
  <c r="H73573" i="1"/>
  <c r="H4170" i="1"/>
  <c r="H28627" i="1"/>
  <c r="H79780" i="1"/>
  <c r="H47015" i="1"/>
  <c r="H28628" i="1"/>
  <c r="H91878" i="1"/>
  <c r="H12788" i="1"/>
  <c r="H91879" i="1"/>
  <c r="H9499" i="1"/>
  <c r="H67003" i="1"/>
  <c r="H24373" i="1"/>
  <c r="H40706" i="1"/>
  <c r="H67004" i="1"/>
  <c r="H34517" i="1"/>
  <c r="H6578" i="1"/>
  <c r="H34518" i="1"/>
  <c r="H40707" i="1"/>
  <c r="H60263" i="1"/>
  <c r="H12789" i="1"/>
  <c r="H12790" i="1"/>
  <c r="H73574" i="1"/>
  <c r="H4171" i="1"/>
  <c r="H4172" i="1"/>
  <c r="H40708" i="1"/>
  <c r="H91880" i="1"/>
  <c r="H79781" i="1"/>
  <c r="H12791" i="1"/>
  <c r="H91881" i="1"/>
  <c r="H28629" i="1"/>
  <c r="H60264" i="1"/>
  <c r="H47016" i="1"/>
  <c r="H91882" i="1"/>
  <c r="H91883" i="1"/>
  <c r="H53641" i="1"/>
  <c r="H91884" i="1"/>
  <c r="H28630" i="1"/>
  <c r="H91885" i="1"/>
  <c r="H28631" i="1"/>
  <c r="H710" i="1"/>
  <c r="H91886" i="1"/>
  <c r="H34519" i="1"/>
  <c r="H711" i="1"/>
  <c r="H79782" i="1"/>
  <c r="H79783" i="1"/>
  <c r="H73575" i="1"/>
  <c r="H91887" i="1"/>
  <c r="H60265" i="1"/>
  <c r="H9500" i="1"/>
  <c r="H73576" i="1"/>
  <c r="H1962" i="1"/>
  <c r="H73577" i="1"/>
  <c r="H16283" i="1"/>
  <c r="H60266" i="1"/>
  <c r="H60267" i="1"/>
  <c r="H40709" i="1"/>
  <c r="H24374" i="1"/>
  <c r="H1963" i="1"/>
  <c r="H60268" i="1"/>
  <c r="H60269" i="1"/>
  <c r="H91888" i="1"/>
  <c r="H12792" i="1"/>
  <c r="H53642" i="1"/>
  <c r="H79784" i="1"/>
  <c r="H73578" i="1"/>
  <c r="H91889" i="1"/>
  <c r="H53643" i="1"/>
  <c r="H20311" i="1"/>
  <c r="H73579" i="1"/>
  <c r="H4173" i="1"/>
  <c r="H47017" i="1"/>
  <c r="H85706" i="1"/>
  <c r="H24375" i="1"/>
  <c r="H6579" i="1"/>
  <c r="H9501" i="1"/>
  <c r="H34520" i="1"/>
  <c r="H47018" i="1"/>
  <c r="H79785" i="1"/>
  <c r="H40710" i="1"/>
  <c r="H73580" i="1"/>
  <c r="H40711" i="1"/>
  <c r="H60270" i="1"/>
  <c r="H9502" i="1"/>
  <c r="H20312" i="1"/>
  <c r="H73581" i="1"/>
  <c r="H28632" i="1"/>
  <c r="H34521" i="1"/>
  <c r="H73582" i="1"/>
  <c r="H85707" i="1"/>
  <c r="H47019" i="1"/>
  <c r="H91890" i="1"/>
  <c r="H53644" i="1"/>
  <c r="H85708" i="1"/>
  <c r="H28633" i="1"/>
  <c r="H47020" i="1"/>
  <c r="H91891" i="1"/>
  <c r="H91892" i="1"/>
  <c r="H47021" i="1"/>
  <c r="H6580" i="1"/>
  <c r="H47022" i="1"/>
  <c r="H47023" i="1"/>
  <c r="H12793" i="1"/>
  <c r="H4174" i="1"/>
  <c r="H24376" i="1"/>
  <c r="H60271" i="1"/>
  <c r="H34522" i="1"/>
  <c r="H79786" i="1"/>
  <c r="H47024" i="1"/>
  <c r="H34523" i="1"/>
  <c r="H34524" i="1"/>
  <c r="H16284" i="1"/>
  <c r="H20313" i="1"/>
  <c r="H91893" i="1"/>
  <c r="H53645" i="1"/>
  <c r="H16285" i="1"/>
  <c r="H40712" i="1"/>
  <c r="H91894" i="1"/>
  <c r="H6581" i="1"/>
  <c r="H6582" i="1"/>
  <c r="H53646" i="1"/>
  <c r="H85709" i="1"/>
  <c r="H91895" i="1"/>
  <c r="H67005" i="1"/>
  <c r="H40713" i="1"/>
  <c r="H12794" i="1"/>
  <c r="H60272" i="1"/>
  <c r="H20314" i="1"/>
  <c r="H24377" i="1"/>
  <c r="H9503" i="1"/>
  <c r="H1964" i="1"/>
  <c r="H91896" i="1"/>
  <c r="H91897" i="1"/>
  <c r="H67006" i="1"/>
  <c r="H67007" i="1"/>
  <c r="H67008" i="1"/>
  <c r="H60273" i="1"/>
  <c r="H47025" i="1"/>
  <c r="H34525" i="1"/>
  <c r="H79787" i="1"/>
  <c r="H28634" i="1"/>
  <c r="H40714" i="1"/>
  <c r="H12795" i="1"/>
  <c r="H85710" i="1"/>
  <c r="H28635" i="1"/>
  <c r="H16286" i="1"/>
  <c r="H53647" i="1"/>
  <c r="H47026" i="1"/>
  <c r="H73583" i="1"/>
  <c r="H60274" i="1"/>
  <c r="H85711" i="1"/>
  <c r="H40715" i="1"/>
  <c r="H20315" i="1"/>
  <c r="H16287" i="1"/>
  <c r="H79788" i="1"/>
  <c r="H28636" i="1"/>
  <c r="H34526" i="1"/>
  <c r="H40716" i="1"/>
  <c r="H6583" i="1"/>
  <c r="H28637" i="1"/>
  <c r="H40717" i="1"/>
  <c r="H24378" i="1"/>
  <c r="H34527" i="1"/>
  <c r="H91898" i="1"/>
  <c r="H47027" i="1"/>
  <c r="H47028" i="1"/>
  <c r="H67009" i="1"/>
  <c r="H85712" i="1"/>
  <c r="H47029" i="1"/>
  <c r="H79789" i="1"/>
  <c r="H34528" i="1"/>
  <c r="H53648" i="1"/>
  <c r="H85713" i="1"/>
  <c r="H40718" i="1"/>
  <c r="H79790" i="1"/>
  <c r="H85714" i="1"/>
  <c r="H28638" i="1"/>
  <c r="H91899" i="1"/>
  <c r="H79791" i="1"/>
  <c r="H47030" i="1"/>
  <c r="H6584" i="1"/>
  <c r="H9504" i="1"/>
  <c r="H34529" i="1"/>
  <c r="H53649" i="1"/>
  <c r="H12796" i="1"/>
  <c r="H73584" i="1"/>
  <c r="H9505" i="1"/>
  <c r="H67010" i="1"/>
  <c r="H4175" i="1"/>
  <c r="H34530" i="1"/>
  <c r="H60275" i="1"/>
  <c r="H34531" i="1"/>
  <c r="H9506" i="1"/>
  <c r="H53650" i="1"/>
  <c r="H24379" i="1"/>
  <c r="H85715" i="1"/>
  <c r="H60276" i="1"/>
  <c r="H40719" i="1"/>
  <c r="H79792" i="1"/>
  <c r="H67011" i="1"/>
  <c r="H79793" i="1"/>
  <c r="H53651" i="1"/>
  <c r="H53652" i="1"/>
  <c r="H16288" i="1"/>
  <c r="H53653" i="1"/>
  <c r="H12797" i="1"/>
  <c r="H12798" i="1"/>
  <c r="H60277" i="1"/>
  <c r="H73585" i="1"/>
  <c r="H1965" i="1"/>
  <c r="H47031" i="1"/>
  <c r="H47032" i="1"/>
  <c r="H47033" i="1"/>
  <c r="H53654" i="1"/>
  <c r="H24380" i="1"/>
  <c r="H85716" i="1"/>
  <c r="H9507" i="1"/>
  <c r="H60278" i="1"/>
  <c r="H47034" i="1"/>
  <c r="H73586" i="1"/>
  <c r="H9508" i="1"/>
  <c r="H91900" i="1"/>
  <c r="H60279" i="1"/>
  <c r="H91901" i="1"/>
  <c r="H1966" i="1"/>
  <c r="H1967" i="1"/>
  <c r="H34532" i="1"/>
  <c r="H79794" i="1"/>
  <c r="H73587" i="1"/>
  <c r="H47035" i="1"/>
  <c r="H40720" i="1"/>
  <c r="H20316" i="1"/>
  <c r="H79795" i="1"/>
  <c r="H79796" i="1"/>
  <c r="H47036" i="1"/>
  <c r="H47037" i="1"/>
  <c r="H34533" i="1"/>
  <c r="H91902" i="1"/>
  <c r="H67012" i="1"/>
  <c r="H40721" i="1"/>
  <c r="H73588" i="1"/>
  <c r="H24381" i="1"/>
  <c r="H24382" i="1"/>
  <c r="H9509" i="1"/>
  <c r="H85717" i="1"/>
  <c r="H60280" i="1"/>
  <c r="H91903" i="1"/>
  <c r="H67013" i="1"/>
  <c r="H34534" i="1"/>
  <c r="H28639" i="1"/>
  <c r="H47038" i="1"/>
  <c r="H28640" i="1"/>
  <c r="H34535" i="1"/>
  <c r="H9510" i="1"/>
  <c r="H73589" i="1"/>
  <c r="H53655" i="1"/>
  <c r="H24383" i="1"/>
  <c r="H79797" i="1"/>
  <c r="H34536" i="1"/>
  <c r="H79798" i="1"/>
  <c r="H34537" i="1"/>
  <c r="H60281" i="1"/>
  <c r="H9511" i="1"/>
  <c r="H79799" i="1"/>
  <c r="H79800" i="1"/>
  <c r="H67014" i="1"/>
  <c r="H53656" i="1"/>
  <c r="H9512" i="1"/>
  <c r="H20317" i="1"/>
  <c r="H91904" i="1"/>
  <c r="H9513" i="1"/>
  <c r="H85718" i="1"/>
  <c r="H91905" i="1"/>
  <c r="H53657" i="1"/>
  <c r="H60282" i="1"/>
  <c r="H162" i="1"/>
  <c r="H34538" i="1"/>
  <c r="H34539" i="1"/>
  <c r="H1968" i="1"/>
  <c r="H91906" i="1"/>
  <c r="H20318" i="1"/>
  <c r="H67015" i="1"/>
  <c r="H6585" i="1"/>
  <c r="H712" i="1"/>
  <c r="H85719" i="1"/>
  <c r="H20319" i="1"/>
  <c r="H4176" i="1"/>
  <c r="H9514" i="1"/>
  <c r="H6586" i="1"/>
  <c r="H85720" i="1"/>
  <c r="H60283" i="1"/>
  <c r="H24384" i="1"/>
  <c r="H24385" i="1"/>
  <c r="H73590" i="1"/>
  <c r="H67016" i="1"/>
  <c r="H20320" i="1"/>
  <c r="H47039" i="1"/>
  <c r="H79801" i="1"/>
  <c r="H20321" i="1"/>
  <c r="H60284" i="1"/>
  <c r="H1969" i="1"/>
  <c r="H1970" i="1"/>
  <c r="H34540" i="1"/>
  <c r="H47040" i="1"/>
  <c r="H53658" i="1"/>
  <c r="H20322" i="1"/>
  <c r="H9515" i="1"/>
  <c r="H91907" i="1"/>
  <c r="H85721" i="1"/>
  <c r="H20323" i="1"/>
  <c r="H9516" i="1"/>
  <c r="H47041" i="1"/>
  <c r="H67017" i="1"/>
  <c r="H47042" i="1"/>
  <c r="H24386" i="1"/>
  <c r="H34541" i="1"/>
  <c r="H47043" i="1"/>
  <c r="H79802" i="1"/>
  <c r="H73591" i="1"/>
  <c r="H53659" i="1"/>
  <c r="H73592" i="1"/>
  <c r="H34542" i="1"/>
  <c r="H47044" i="1"/>
  <c r="H47045" i="1"/>
  <c r="H85722" i="1"/>
  <c r="H67018" i="1"/>
  <c r="H60285" i="1"/>
  <c r="H73593" i="1"/>
  <c r="H91908" i="1"/>
  <c r="H85723" i="1"/>
  <c r="H47046" i="1"/>
  <c r="H67019" i="1"/>
  <c r="H16289" i="1"/>
  <c r="H47047" i="1"/>
  <c r="H85724" i="1"/>
  <c r="H34543" i="1"/>
  <c r="H60286" i="1"/>
  <c r="H67020" i="1"/>
  <c r="H79803" i="1"/>
  <c r="H713" i="1"/>
  <c r="H24387" i="1"/>
  <c r="H79804" i="1"/>
  <c r="H28641" i="1"/>
  <c r="H47048" i="1"/>
  <c r="H34544" i="1"/>
  <c r="H34545" i="1"/>
  <c r="H73594" i="1"/>
  <c r="H53660" i="1"/>
  <c r="H60287" i="1"/>
  <c r="H24388" i="1"/>
  <c r="H4177" i="1"/>
  <c r="H60288" i="1"/>
  <c r="H47049" i="1"/>
  <c r="H16290" i="1"/>
  <c r="H6587" i="1"/>
  <c r="H16291" i="1"/>
  <c r="H34546" i="1"/>
  <c r="H34547" i="1"/>
  <c r="H34548" i="1"/>
  <c r="H60289" i="1"/>
  <c r="H1971" i="1"/>
  <c r="H12799" i="1"/>
  <c r="H73595" i="1"/>
  <c r="H47050" i="1"/>
  <c r="H34549" i="1"/>
  <c r="H53661" i="1"/>
  <c r="H53662" i="1"/>
  <c r="H24389" i="1"/>
  <c r="H34550" i="1"/>
  <c r="H73596" i="1"/>
  <c r="H79805" i="1"/>
  <c r="H47051" i="1"/>
  <c r="H34551" i="1"/>
  <c r="H53663" i="1"/>
  <c r="H67021" i="1"/>
  <c r="H79806" i="1"/>
  <c r="H20324" i="1"/>
  <c r="H67022" i="1"/>
  <c r="H40722" i="1"/>
  <c r="H91909" i="1"/>
  <c r="H16292" i="1"/>
  <c r="H20325" i="1"/>
  <c r="H4178" i="1"/>
  <c r="H47052" i="1"/>
  <c r="H85725" i="1"/>
  <c r="H47053" i="1"/>
  <c r="H85726" i="1"/>
  <c r="H24390" i="1"/>
  <c r="H53664" i="1"/>
  <c r="H47054" i="1"/>
  <c r="H9517" i="1"/>
  <c r="H20326" i="1"/>
  <c r="H53665" i="1"/>
  <c r="H16293" i="1"/>
  <c r="H28642" i="1"/>
  <c r="H60290" i="1"/>
  <c r="H12800" i="1"/>
  <c r="H6588" i="1"/>
  <c r="H40723" i="1"/>
  <c r="H4179" i="1"/>
  <c r="H12801" i="1"/>
  <c r="H24391" i="1"/>
  <c r="H79807" i="1"/>
  <c r="H34552" i="1"/>
  <c r="H163" i="1"/>
  <c r="H60291" i="1"/>
  <c r="H40724" i="1"/>
  <c r="H53666" i="1"/>
  <c r="H34553" i="1"/>
  <c r="H73597" i="1"/>
  <c r="H6589" i="1"/>
  <c r="H20327" i="1"/>
  <c r="H40725" i="1"/>
  <c r="H12802" i="1"/>
  <c r="H91910" i="1"/>
  <c r="H4180" i="1"/>
  <c r="H28643" i="1"/>
  <c r="H47055" i="1"/>
  <c r="H34554" i="1"/>
  <c r="H91911" i="1"/>
  <c r="H12803" i="1"/>
  <c r="H20328" i="1"/>
  <c r="H47056" i="1"/>
  <c r="H34555" i="1"/>
  <c r="H60292" i="1"/>
  <c r="H47057" i="1"/>
  <c r="H73598" i="1"/>
  <c r="H91912" i="1"/>
  <c r="H6590" i="1"/>
  <c r="H60293" i="1"/>
  <c r="H91913" i="1"/>
  <c r="H79808" i="1"/>
  <c r="H91914" i="1"/>
  <c r="H20329" i="1"/>
  <c r="H9518" i="1"/>
  <c r="H47058" i="1"/>
  <c r="H34556" i="1"/>
  <c r="H47059" i="1"/>
  <c r="H28644" i="1"/>
  <c r="H53667" i="1"/>
  <c r="H34557" i="1"/>
  <c r="H85727" i="1"/>
  <c r="H91915" i="1"/>
  <c r="H60294" i="1"/>
  <c r="H9519" i="1"/>
  <c r="H47060" i="1"/>
  <c r="H24392" i="1"/>
  <c r="H47061" i="1"/>
  <c r="H47062" i="1"/>
  <c r="H85728" i="1"/>
  <c r="H91916" i="1"/>
  <c r="H53668" i="1"/>
  <c r="H67023" i="1"/>
  <c r="H53669" i="1"/>
  <c r="H16294" i="1"/>
  <c r="H6591" i="1"/>
  <c r="H34558" i="1"/>
  <c r="H85729" i="1"/>
  <c r="H53670" i="1"/>
  <c r="H91917" i="1"/>
  <c r="H60295" i="1"/>
  <c r="H40726" i="1"/>
  <c r="H67024" i="1"/>
  <c r="H67025" i="1"/>
  <c r="H79809" i="1"/>
  <c r="H91918" i="1"/>
  <c r="H73599" i="1"/>
  <c r="H60296" i="1"/>
  <c r="H16295" i="1"/>
  <c r="H79810" i="1"/>
  <c r="H6592" i="1"/>
  <c r="H12804" i="1"/>
  <c r="H40727" i="1"/>
  <c r="H24393" i="1"/>
  <c r="H73600" i="1"/>
  <c r="H73601" i="1"/>
  <c r="H40728" i="1"/>
  <c r="H40729" i="1"/>
  <c r="H67026" i="1"/>
  <c r="H34559" i="1"/>
  <c r="H53671" i="1"/>
  <c r="H73602" i="1"/>
  <c r="H24394" i="1"/>
  <c r="H67027" i="1"/>
  <c r="H24395" i="1"/>
  <c r="H91919" i="1"/>
  <c r="H16296" i="1"/>
  <c r="H53672" i="1"/>
  <c r="H53673" i="1"/>
  <c r="H85730" i="1"/>
  <c r="H47063" i="1"/>
  <c r="H85731" i="1"/>
  <c r="H20330" i="1"/>
  <c r="H34560" i="1"/>
  <c r="H94728" i="1"/>
  <c r="H47064" i="1"/>
  <c r="H47065" i="1"/>
  <c r="H73603" i="1"/>
  <c r="H20331" i="1"/>
  <c r="H47066" i="1"/>
  <c r="H24396" i="1"/>
  <c r="H40730" i="1"/>
  <c r="H34561" i="1"/>
  <c r="H60297" i="1"/>
  <c r="H85732" i="1"/>
  <c r="H34562" i="1"/>
  <c r="H24397" i="1"/>
  <c r="H6593" i="1"/>
  <c r="H53674" i="1"/>
  <c r="H73604" i="1"/>
  <c r="H91920" i="1"/>
  <c r="H9520" i="1"/>
  <c r="H67028" i="1"/>
  <c r="H47067" i="1"/>
  <c r="H73605" i="1"/>
  <c r="H53675" i="1"/>
  <c r="H34563" i="1"/>
  <c r="H91921" i="1"/>
  <c r="H34564" i="1"/>
  <c r="H40731" i="1"/>
  <c r="H91922" i="1"/>
  <c r="H67029" i="1"/>
  <c r="H67030" i="1"/>
  <c r="H85733" i="1"/>
  <c r="H67031" i="1"/>
  <c r="H79811" i="1"/>
  <c r="H67032" i="1"/>
  <c r="H67033" i="1"/>
  <c r="H47068" i="1"/>
  <c r="H47069" i="1"/>
  <c r="H67034" i="1"/>
  <c r="H79812" i="1"/>
  <c r="H34565" i="1"/>
  <c r="H34566" i="1"/>
  <c r="H47070" i="1"/>
  <c r="H60298" i="1"/>
  <c r="H79813" i="1"/>
  <c r="H164" i="1"/>
  <c r="H67035" i="1"/>
  <c r="H1972" i="1"/>
  <c r="H40732" i="1"/>
  <c r="H9521" i="1"/>
  <c r="H12805" i="1"/>
  <c r="H67036" i="1"/>
  <c r="H47071" i="1"/>
  <c r="H91923" i="1"/>
  <c r="H53676" i="1"/>
  <c r="H12806" i="1"/>
  <c r="H34567" i="1"/>
  <c r="H34568" i="1"/>
  <c r="H67037" i="1"/>
  <c r="H60299" i="1"/>
  <c r="H16297" i="1"/>
  <c r="H9522" i="1"/>
  <c r="H28645" i="1"/>
  <c r="H53677" i="1"/>
  <c r="H28646" i="1"/>
  <c r="H53678" i="1"/>
  <c r="H34569" i="1"/>
  <c r="H28647" i="1"/>
  <c r="H47072" i="1"/>
  <c r="H73606" i="1"/>
  <c r="H34570" i="1"/>
  <c r="H79814" i="1"/>
  <c r="H79815" i="1"/>
  <c r="H60300" i="1"/>
  <c r="H53679" i="1"/>
  <c r="H53680" i="1"/>
  <c r="H9523" i="1"/>
  <c r="H53681" i="1"/>
  <c r="H85734" i="1"/>
  <c r="H28648" i="1"/>
  <c r="H60301" i="1"/>
  <c r="H79816" i="1"/>
  <c r="H28649" i="1"/>
  <c r="H53682" i="1"/>
  <c r="H85735" i="1"/>
  <c r="H67038" i="1"/>
  <c r="H60302" i="1"/>
  <c r="H85736" i="1"/>
  <c r="H12807" i="1"/>
  <c r="H91924" i="1"/>
  <c r="H9524" i="1"/>
  <c r="H47073" i="1"/>
  <c r="H73607" i="1"/>
  <c r="H67039" i="1"/>
  <c r="H24398" i="1"/>
  <c r="H16298" i="1"/>
  <c r="H67040" i="1"/>
  <c r="H40733" i="1"/>
  <c r="H73608" i="1"/>
  <c r="H79817" i="1"/>
  <c r="H47074" i="1"/>
  <c r="H34571" i="1"/>
  <c r="H40734" i="1"/>
  <c r="H85737" i="1"/>
  <c r="H85738" i="1"/>
  <c r="H73609" i="1"/>
  <c r="H34572" i="1"/>
  <c r="H85739" i="1"/>
  <c r="H24399" i="1"/>
  <c r="H34573" i="1"/>
  <c r="H9525" i="1"/>
  <c r="H4181" i="1"/>
  <c r="H6594" i="1"/>
  <c r="H53683" i="1"/>
  <c r="H16299" i="1"/>
  <c r="H16300" i="1"/>
  <c r="H6595" i="1"/>
  <c r="H40735" i="1"/>
  <c r="H60303" i="1"/>
  <c r="H60304" i="1"/>
  <c r="H73610" i="1"/>
  <c r="H73611" i="1"/>
  <c r="H34574" i="1"/>
  <c r="H53684" i="1"/>
  <c r="H73612" i="1"/>
  <c r="H60305" i="1"/>
  <c r="H1973" i="1"/>
  <c r="H9526" i="1"/>
  <c r="H47075" i="1"/>
  <c r="H16301" i="1"/>
  <c r="H24400" i="1"/>
  <c r="H79818" i="1"/>
  <c r="H53685" i="1"/>
  <c r="H79819" i="1"/>
  <c r="H9527" i="1"/>
  <c r="H4182" i="1"/>
  <c r="H47076" i="1"/>
  <c r="H73613" i="1"/>
  <c r="H67041" i="1"/>
  <c r="H67042" i="1"/>
  <c r="H9528" i="1"/>
  <c r="H16302" i="1"/>
  <c r="H67043" i="1"/>
  <c r="H60306" i="1"/>
  <c r="H85740" i="1"/>
  <c r="H47077" i="1"/>
  <c r="H85741" i="1"/>
  <c r="H16303" i="1"/>
  <c r="H47078" i="1"/>
  <c r="H79820" i="1"/>
  <c r="H40736" i="1"/>
  <c r="H40737" i="1"/>
  <c r="H40738" i="1"/>
  <c r="H47079" i="1"/>
  <c r="H34575" i="1"/>
  <c r="H34576" i="1"/>
  <c r="H79821" i="1"/>
  <c r="H16304" i="1"/>
  <c r="H16305" i="1"/>
  <c r="H20332" i="1"/>
  <c r="H60307" i="1"/>
  <c r="H714" i="1"/>
  <c r="H79822" i="1"/>
  <c r="H16306" i="1"/>
  <c r="H20333" i="1"/>
  <c r="H16307" i="1"/>
  <c r="H6596" i="1"/>
  <c r="H91925" i="1"/>
  <c r="H9529" i="1"/>
  <c r="H79823" i="1"/>
  <c r="H53686" i="1"/>
  <c r="H91926" i="1"/>
  <c r="H40739" i="1"/>
  <c r="H60308" i="1"/>
  <c r="H34577" i="1"/>
  <c r="H28650" i="1"/>
  <c r="H67044" i="1"/>
  <c r="H67045" i="1"/>
  <c r="H9530" i="1"/>
  <c r="H47080" i="1"/>
  <c r="H165" i="1"/>
  <c r="H34578" i="1"/>
  <c r="H73614" i="1"/>
  <c r="H91927" i="1"/>
  <c r="H91928" i="1"/>
  <c r="H40740" i="1"/>
  <c r="H79824" i="1"/>
  <c r="H73615" i="1"/>
  <c r="H47081" i="1"/>
  <c r="H34579" i="1"/>
  <c r="H73616" i="1"/>
  <c r="H79825" i="1"/>
  <c r="H91929" i="1"/>
  <c r="H40741" i="1"/>
  <c r="H73617" i="1"/>
  <c r="H12808" i="1"/>
  <c r="H24401" i="1"/>
  <c r="H715" i="1"/>
  <c r="H85742" i="1"/>
  <c r="H91930" i="1"/>
  <c r="H73618" i="1"/>
  <c r="H9531" i="1"/>
  <c r="H60309" i="1"/>
  <c r="H9532" i="1"/>
  <c r="H67046" i="1"/>
  <c r="H9533" i="1"/>
  <c r="H73619" i="1"/>
  <c r="H40742" i="1"/>
  <c r="H91931" i="1"/>
  <c r="H1974" i="1"/>
  <c r="H34580" i="1"/>
  <c r="H28651" i="1"/>
  <c r="H24402" i="1"/>
  <c r="H67047" i="1"/>
  <c r="H34581" i="1"/>
  <c r="H91932" i="1"/>
  <c r="H47082" i="1"/>
  <c r="H1975" i="1"/>
  <c r="H60310" i="1"/>
  <c r="H60311" i="1"/>
  <c r="H4183" i="1"/>
  <c r="H40743" i="1"/>
  <c r="H9534" i="1"/>
  <c r="H40744" i="1"/>
  <c r="H67048" i="1"/>
  <c r="H91933" i="1"/>
  <c r="H16308" i="1"/>
  <c r="H28652" i="1"/>
  <c r="H12809" i="1"/>
  <c r="H67049" i="1"/>
  <c r="H4184" i="1"/>
  <c r="H85743" i="1"/>
  <c r="H16309" i="1"/>
  <c r="H47083" i="1"/>
  <c r="H4185" i="1"/>
  <c r="H91934" i="1"/>
  <c r="H91935" i="1"/>
  <c r="H79826" i="1"/>
  <c r="H47084" i="1"/>
  <c r="H60312" i="1"/>
  <c r="H1976" i="1"/>
  <c r="H24403" i="1"/>
  <c r="H24404" i="1"/>
  <c r="H20334" i="1"/>
  <c r="H1977" i="1"/>
  <c r="H9535" i="1"/>
  <c r="H53687" i="1"/>
  <c r="H34582" i="1"/>
  <c r="H47085" i="1"/>
  <c r="H91936" i="1"/>
  <c r="H60313" i="1"/>
  <c r="H34583" i="1"/>
  <c r="H60314" i="1"/>
  <c r="H4186" i="1"/>
  <c r="H47086" i="1"/>
  <c r="H79827" i="1"/>
  <c r="H40745" i="1"/>
  <c r="H79828" i="1"/>
  <c r="H4187" i="1"/>
  <c r="H16310" i="1"/>
  <c r="H34584" i="1"/>
  <c r="H34585" i="1"/>
  <c r="H9536" i="1"/>
  <c r="H9537" i="1"/>
  <c r="H47087" i="1"/>
  <c r="H67050" i="1"/>
  <c r="H40746" i="1"/>
  <c r="H91937" i="1"/>
  <c r="H47088" i="1"/>
  <c r="H47089" i="1"/>
  <c r="H85744" i="1"/>
  <c r="H34586" i="1"/>
  <c r="H60315" i="1"/>
  <c r="H47090" i="1"/>
  <c r="H53688" i="1"/>
  <c r="H47091" i="1"/>
  <c r="H60316" i="1"/>
  <c r="H67051" i="1"/>
  <c r="H73620" i="1"/>
  <c r="H79829" i="1"/>
  <c r="H60317" i="1"/>
  <c r="H67052" i="1"/>
  <c r="H85745" i="1"/>
  <c r="H40747" i="1"/>
  <c r="H40748" i="1"/>
  <c r="H34587" i="1"/>
  <c r="H85746" i="1"/>
  <c r="H53689" i="1"/>
  <c r="H47092" i="1"/>
  <c r="H91938" i="1"/>
  <c r="H12810" i="1"/>
  <c r="H60318" i="1"/>
  <c r="H9538" i="1"/>
  <c r="H67053" i="1"/>
  <c r="H4188" i="1"/>
  <c r="H34588" i="1"/>
  <c r="H16311" i="1"/>
  <c r="H73621" i="1"/>
  <c r="H85747" i="1"/>
  <c r="H16312" i="1"/>
  <c r="H4189" i="1"/>
  <c r="H9539" i="1"/>
  <c r="H85748" i="1"/>
  <c r="H53690" i="1"/>
  <c r="H67054" i="1"/>
  <c r="H73622" i="1"/>
  <c r="H85749" i="1"/>
  <c r="H60319" i="1"/>
  <c r="H85750" i="1"/>
  <c r="H53691" i="1"/>
  <c r="H91939" i="1"/>
  <c r="H28653" i="1"/>
  <c r="H4190" i="1"/>
  <c r="H67055" i="1"/>
  <c r="H40749" i="1"/>
  <c r="H40750" i="1"/>
  <c r="H47093" i="1"/>
  <c r="H9540" i="1"/>
  <c r="H40751" i="1"/>
  <c r="H28654" i="1"/>
  <c r="H40752" i="1"/>
  <c r="H73623" i="1"/>
  <c r="H73624" i="1"/>
  <c r="H34589" i="1"/>
  <c r="H91940" i="1"/>
  <c r="H47094" i="1"/>
  <c r="H24405" i="1"/>
  <c r="H91941" i="1"/>
  <c r="H4191" i="1"/>
  <c r="H53692" i="1"/>
  <c r="H20335" i="1"/>
  <c r="H28655" i="1"/>
  <c r="H6597" i="1"/>
  <c r="H53693" i="1"/>
  <c r="H28656" i="1"/>
  <c r="H12811" i="1"/>
  <c r="H73625" i="1"/>
  <c r="H73626" i="1"/>
  <c r="H79830" i="1"/>
  <c r="H9541" i="1"/>
  <c r="H85751" i="1"/>
  <c r="H28657" i="1"/>
  <c r="H16313" i="1"/>
  <c r="H91942" i="1"/>
  <c r="H24406" i="1"/>
  <c r="H34590" i="1"/>
  <c r="H53694" i="1"/>
  <c r="H67056" i="1"/>
  <c r="H67057" i="1"/>
  <c r="H20336" i="1"/>
  <c r="H47095" i="1"/>
  <c r="H47096" i="1"/>
  <c r="H20337" i="1"/>
  <c r="H79831" i="1"/>
  <c r="H9542" i="1"/>
  <c r="H12812" i="1"/>
  <c r="H6598" i="1"/>
  <c r="H73627" i="1"/>
  <c r="H34591" i="1"/>
  <c r="H79832" i="1"/>
  <c r="H1978" i="1"/>
  <c r="H4192" i="1"/>
  <c r="H34592" i="1"/>
  <c r="H79833" i="1"/>
  <c r="H53695" i="1"/>
  <c r="H67058" i="1"/>
  <c r="H85752" i="1"/>
  <c r="H67059" i="1"/>
  <c r="H47097" i="1"/>
  <c r="H47098" i="1"/>
  <c r="H73628" i="1"/>
  <c r="H47099" i="1"/>
  <c r="H34593" i="1"/>
  <c r="H60320" i="1"/>
  <c r="H47100" i="1"/>
  <c r="H67060" i="1"/>
  <c r="H24407" i="1"/>
  <c r="H67061" i="1"/>
  <c r="H166" i="1"/>
  <c r="H9543" i="1"/>
  <c r="H73629" i="1"/>
  <c r="H24408" i="1"/>
  <c r="H85753" i="1"/>
  <c r="H79834" i="1"/>
  <c r="H73630" i="1"/>
  <c r="H16314" i="1"/>
  <c r="H53696" i="1"/>
  <c r="H67062" i="1"/>
  <c r="H24409" i="1"/>
  <c r="H28658" i="1"/>
  <c r="H60321" i="1"/>
  <c r="H73631" i="1"/>
  <c r="H24410" i="1"/>
  <c r="H60322" i="1"/>
  <c r="H9544" i="1"/>
  <c r="H34594" i="1"/>
  <c r="H47101" i="1"/>
  <c r="H47102" i="1"/>
  <c r="H47103" i="1"/>
  <c r="H85754" i="1"/>
  <c r="H28659" i="1"/>
  <c r="H16315" i="1"/>
  <c r="H12813" i="1"/>
  <c r="H20338" i="1"/>
  <c r="H53697" i="1"/>
  <c r="H24411" i="1"/>
  <c r="H79835" i="1"/>
  <c r="H85755" i="1"/>
  <c r="H6599" i="1"/>
  <c r="H28660" i="1"/>
  <c r="H73632" i="1"/>
  <c r="H60323" i="1"/>
  <c r="H40753" i="1"/>
  <c r="H34595" i="1"/>
  <c r="H79836" i="1"/>
  <c r="H34596" i="1"/>
  <c r="H47104" i="1"/>
  <c r="H716" i="1"/>
  <c r="H34597" i="1"/>
  <c r="H73633" i="1"/>
  <c r="H4193" i="1"/>
  <c r="H67063" i="1"/>
  <c r="H47105" i="1"/>
  <c r="H12814" i="1"/>
  <c r="H28661" i="1"/>
  <c r="H167" i="1"/>
  <c r="H34598" i="1"/>
  <c r="H60324" i="1"/>
  <c r="H47106" i="1"/>
  <c r="H60325" i="1"/>
  <c r="H12815" i="1"/>
  <c r="H12816" i="1"/>
  <c r="H12817" i="1"/>
  <c r="H28662" i="1"/>
  <c r="H20339" i="1"/>
  <c r="H60326" i="1"/>
  <c r="H79837" i="1"/>
  <c r="H16316" i="1"/>
  <c r="H53698" i="1"/>
  <c r="H85756" i="1"/>
  <c r="H34599" i="1"/>
  <c r="H4194" i="1"/>
  <c r="H85757" i="1"/>
  <c r="H12818" i="1"/>
  <c r="H79838" i="1"/>
  <c r="H73634" i="1"/>
  <c r="H16317" i="1"/>
  <c r="H34600" i="1"/>
  <c r="H16318" i="1"/>
  <c r="H34601" i="1"/>
  <c r="H53699" i="1"/>
  <c r="H79839" i="1"/>
  <c r="H40754" i="1"/>
  <c r="H4195" i="1"/>
  <c r="H60327" i="1"/>
  <c r="H91943" i="1"/>
  <c r="H60328" i="1"/>
  <c r="H9545" i="1"/>
  <c r="H12819" i="1"/>
  <c r="H9546" i="1"/>
  <c r="H73635" i="1"/>
  <c r="H9547" i="1"/>
  <c r="H79840" i="1"/>
  <c r="H6600" i="1"/>
  <c r="H34602" i="1"/>
  <c r="H73636" i="1"/>
  <c r="H47107" i="1"/>
  <c r="H53700" i="1"/>
  <c r="H28663" i="1"/>
  <c r="H85758" i="1"/>
  <c r="H12820" i="1"/>
  <c r="H67064" i="1"/>
  <c r="H79841" i="1"/>
  <c r="H91944" i="1"/>
  <c r="H28664" i="1"/>
  <c r="H34603" i="1"/>
  <c r="H53701" i="1"/>
  <c r="H12821" i="1"/>
  <c r="H12822" i="1"/>
  <c r="H85759" i="1"/>
  <c r="H73637" i="1"/>
  <c r="H28665" i="1"/>
  <c r="H4196" i="1"/>
  <c r="H47108" i="1"/>
  <c r="H34604" i="1"/>
  <c r="H47109" i="1"/>
  <c r="H1979" i="1"/>
  <c r="H85760" i="1"/>
  <c r="H40755" i="1"/>
  <c r="H6601" i="1"/>
  <c r="H6602" i="1"/>
  <c r="H40756" i="1"/>
  <c r="H73638" i="1"/>
  <c r="H40757" i="1"/>
  <c r="H20340" i="1"/>
  <c r="H34605" i="1"/>
  <c r="H47110" i="1"/>
  <c r="H20341" i="1"/>
  <c r="H73639" i="1"/>
  <c r="H53702" i="1"/>
  <c r="H67065" i="1"/>
  <c r="H85761" i="1"/>
  <c r="H60329" i="1"/>
  <c r="H85762" i="1"/>
  <c r="H20342" i="1"/>
  <c r="H40758" i="1"/>
  <c r="H60330" i="1"/>
  <c r="H4197" i="1"/>
  <c r="H85763" i="1"/>
  <c r="H16319" i="1"/>
  <c r="H34606" i="1"/>
  <c r="H24412" i="1"/>
  <c r="H60331" i="1"/>
  <c r="H85764" i="1"/>
  <c r="H47111" i="1"/>
  <c r="H91945" i="1"/>
  <c r="H28666" i="1"/>
  <c r="H85765" i="1"/>
  <c r="H4198" i="1"/>
  <c r="H40759" i="1"/>
  <c r="H73640" i="1"/>
  <c r="H47112" i="1"/>
  <c r="H6603" i="1"/>
  <c r="H79842" i="1"/>
  <c r="H85766" i="1"/>
  <c r="H91946" i="1"/>
  <c r="H4199" i="1"/>
  <c r="H20343" i="1"/>
  <c r="H24413" i="1"/>
  <c r="H12823" i="1"/>
  <c r="H53703" i="1"/>
  <c r="H34607" i="1"/>
  <c r="H40760" i="1"/>
  <c r="H34608" i="1"/>
  <c r="H73641" i="1"/>
  <c r="H168" i="1"/>
  <c r="H67066" i="1"/>
  <c r="H85767" i="1"/>
  <c r="H1980" i="1"/>
  <c r="H12824" i="1"/>
  <c r="H24414" i="1"/>
  <c r="H16320" i="1"/>
  <c r="H91947" i="1"/>
  <c r="H60332" i="1"/>
  <c r="H4200" i="1"/>
  <c r="H79843" i="1"/>
  <c r="H40761" i="1"/>
  <c r="H24415" i="1"/>
  <c r="H85768" i="1"/>
  <c r="H47113" i="1"/>
  <c r="H85769" i="1"/>
  <c r="H40762" i="1"/>
  <c r="H85770" i="1"/>
  <c r="H16321" i="1"/>
  <c r="H16322" i="1"/>
  <c r="H20344" i="1"/>
  <c r="H34609" i="1"/>
  <c r="H47114" i="1"/>
  <c r="H79844" i="1"/>
  <c r="H60333" i="1"/>
  <c r="H60334" i="1"/>
  <c r="H85771" i="1"/>
  <c r="H9548" i="1"/>
  <c r="H47115" i="1"/>
  <c r="H53704" i="1"/>
  <c r="H6604" i="1"/>
  <c r="H53705" i="1"/>
  <c r="H67067" i="1"/>
  <c r="H67068" i="1"/>
  <c r="H34610" i="1"/>
  <c r="H73642" i="1"/>
  <c r="H34611" i="1"/>
  <c r="H53706" i="1"/>
  <c r="H60335" i="1"/>
  <c r="H9549" i="1"/>
  <c r="H53707" i="1"/>
  <c r="H67069" i="1"/>
  <c r="H67070" i="1"/>
  <c r="H20345" i="1"/>
  <c r="H34612" i="1"/>
  <c r="H53708" i="1"/>
  <c r="H91948" i="1"/>
  <c r="H16323" i="1"/>
  <c r="H9550" i="1"/>
  <c r="H53709" i="1"/>
  <c r="H67071" i="1"/>
  <c r="H67072" i="1"/>
  <c r="H28667" i="1"/>
  <c r="H12825" i="1"/>
  <c r="H4201" i="1"/>
  <c r="H67073" i="1"/>
  <c r="H73643" i="1"/>
  <c r="H73644" i="1"/>
  <c r="H79845" i="1"/>
  <c r="H60336" i="1"/>
  <c r="H67074" i="1"/>
  <c r="H73645" i="1"/>
  <c r="H34613" i="1"/>
  <c r="H53710" i="1"/>
  <c r="H20346" i="1"/>
  <c r="H16324" i="1"/>
  <c r="H85772" i="1"/>
  <c r="H1981" i="1"/>
  <c r="H60337" i="1"/>
  <c r="H85773" i="1"/>
  <c r="H91949" i="1"/>
  <c r="H34614" i="1"/>
  <c r="H12826" i="1"/>
  <c r="H79846" i="1"/>
  <c r="H73646" i="1"/>
  <c r="H20347" i="1"/>
  <c r="H73647" i="1"/>
  <c r="H60338" i="1"/>
  <c r="H6605" i="1"/>
  <c r="H20348" i="1"/>
  <c r="H85774" i="1"/>
  <c r="H12827" i="1"/>
  <c r="H40763" i="1"/>
  <c r="H91950" i="1"/>
  <c r="H67075" i="1"/>
  <c r="H28668" i="1"/>
  <c r="H40764" i="1"/>
  <c r="H60339" i="1"/>
  <c r="H34615" i="1"/>
  <c r="H34616" i="1"/>
  <c r="H6606" i="1"/>
  <c r="H67076" i="1"/>
  <c r="H24416" i="1"/>
  <c r="H12828" i="1"/>
  <c r="H47116" i="1"/>
  <c r="H40765" i="1"/>
  <c r="H53711" i="1"/>
  <c r="H85775" i="1"/>
  <c r="H53712" i="1"/>
  <c r="H40766" i="1"/>
  <c r="H91951" i="1"/>
  <c r="H20349" i="1"/>
  <c r="H53713" i="1"/>
  <c r="H67077" i="1"/>
  <c r="H20350" i="1"/>
  <c r="H40767" i="1"/>
  <c r="H12829" i="1"/>
  <c r="H73648" i="1"/>
  <c r="H85776" i="1"/>
  <c r="H85777" i="1"/>
  <c r="H79847" i="1"/>
  <c r="H60340" i="1"/>
  <c r="H40768" i="1"/>
  <c r="H53714" i="1"/>
  <c r="H20351" i="1"/>
  <c r="H85778" i="1"/>
  <c r="H60341" i="1"/>
  <c r="H34617" i="1"/>
  <c r="H9551" i="1"/>
  <c r="H1982" i="1"/>
  <c r="H28669" i="1"/>
  <c r="H60342" i="1"/>
  <c r="H1983" i="1"/>
  <c r="H34618" i="1"/>
  <c r="H20352" i="1"/>
  <c r="H34619" i="1"/>
  <c r="H79848" i="1"/>
  <c r="H85779" i="1"/>
  <c r="H34620" i="1"/>
  <c r="H67078" i="1"/>
  <c r="H12830" i="1"/>
  <c r="H40769" i="1"/>
  <c r="H9552" i="1"/>
  <c r="H9553" i="1"/>
  <c r="H85780" i="1"/>
  <c r="H79849" i="1"/>
  <c r="H28670" i="1"/>
  <c r="H47117" i="1"/>
  <c r="H9554" i="1"/>
  <c r="H9555" i="1"/>
  <c r="H73649" i="1"/>
  <c r="H20353" i="1"/>
  <c r="H47118" i="1"/>
  <c r="H16325" i="1"/>
  <c r="H67079" i="1"/>
  <c r="H73650" i="1"/>
  <c r="H28671" i="1"/>
  <c r="H40770" i="1"/>
  <c r="H53715" i="1"/>
  <c r="H85781" i="1"/>
  <c r="H34621" i="1"/>
  <c r="H79850" i="1"/>
  <c r="H60343" i="1"/>
  <c r="H34622" i="1"/>
  <c r="H53716" i="1"/>
  <c r="H91952" i="1"/>
  <c r="H40771" i="1"/>
  <c r="H85782" i="1"/>
  <c r="H9556" i="1"/>
  <c r="H9557" i="1"/>
  <c r="H4202" i="1"/>
  <c r="H91953" i="1"/>
  <c r="H67080" i="1"/>
  <c r="H1984" i="1"/>
  <c r="H12831" i="1"/>
  <c r="H67081" i="1"/>
  <c r="H40772" i="1"/>
  <c r="H67082" i="1"/>
  <c r="H6607" i="1"/>
  <c r="H67083" i="1"/>
  <c r="H4203" i="1"/>
  <c r="H34623" i="1"/>
  <c r="H85783" i="1"/>
  <c r="H91954" i="1"/>
  <c r="H6608" i="1"/>
  <c r="H60344" i="1"/>
  <c r="H12832" i="1"/>
  <c r="H24417" i="1"/>
  <c r="H12833" i="1"/>
  <c r="H12834" i="1"/>
  <c r="H60345" i="1"/>
  <c r="H79851" i="1"/>
  <c r="H67084" i="1"/>
  <c r="H40773" i="1"/>
  <c r="H67085" i="1"/>
  <c r="H40774" i="1"/>
  <c r="H79852" i="1"/>
  <c r="H91955" i="1"/>
  <c r="H4204" i="1"/>
  <c r="H47119" i="1"/>
  <c r="H79853" i="1"/>
  <c r="H24418" i="1"/>
  <c r="H34624" i="1"/>
  <c r="H73651" i="1"/>
  <c r="H28672" i="1"/>
  <c r="H9558" i="1"/>
  <c r="H85784" i="1"/>
  <c r="H73652" i="1"/>
  <c r="H34625" i="1"/>
  <c r="H53717" i="1"/>
  <c r="H24419" i="1"/>
  <c r="H67086" i="1"/>
  <c r="H53718" i="1"/>
  <c r="H34626" i="1"/>
  <c r="H20354" i="1"/>
  <c r="H73653" i="1"/>
  <c r="H34627" i="1"/>
  <c r="H40775" i="1"/>
  <c r="H34628" i="1"/>
  <c r="H47120" i="1"/>
  <c r="H60346" i="1"/>
  <c r="H53719" i="1"/>
  <c r="H53720" i="1"/>
  <c r="H85785" i="1"/>
  <c r="H34629" i="1"/>
  <c r="H40776" i="1"/>
  <c r="H24420" i="1"/>
  <c r="H9559" i="1"/>
  <c r="H67087" i="1"/>
  <c r="H20355" i="1"/>
  <c r="H60347" i="1"/>
  <c r="H24421" i="1"/>
  <c r="H4205" i="1"/>
  <c r="H47121" i="1"/>
  <c r="H34630" i="1"/>
  <c r="H34631" i="1"/>
  <c r="H67088" i="1"/>
  <c r="H91956" i="1"/>
  <c r="H6609" i="1"/>
  <c r="H9560" i="1"/>
  <c r="H85786" i="1"/>
  <c r="H60348" i="1"/>
  <c r="H28673" i="1"/>
  <c r="H79854" i="1"/>
  <c r="H91957" i="1"/>
  <c r="H40777" i="1"/>
  <c r="H34632" i="1"/>
  <c r="H34633" i="1"/>
  <c r="H60349" i="1"/>
  <c r="H85787" i="1"/>
  <c r="H47122" i="1"/>
  <c r="H73654" i="1"/>
  <c r="H6610" i="1"/>
  <c r="H67089" i="1"/>
  <c r="H40778" i="1"/>
  <c r="H20356" i="1"/>
  <c r="H60350" i="1"/>
  <c r="H12835" i="1"/>
  <c r="H85788" i="1"/>
  <c r="H91958" i="1"/>
  <c r="H34634" i="1"/>
  <c r="H53721" i="1"/>
  <c r="H9561" i="1"/>
  <c r="H16326" i="1"/>
  <c r="H91959" i="1"/>
  <c r="H24422" i="1"/>
  <c r="H79855" i="1"/>
  <c r="H16327" i="1"/>
  <c r="H79856" i="1"/>
  <c r="H12836" i="1"/>
  <c r="H1985" i="1"/>
  <c r="H79857" i="1"/>
  <c r="H60351" i="1"/>
  <c r="H9562" i="1"/>
  <c r="H79858" i="1"/>
  <c r="H79859" i="1"/>
  <c r="H4206" i="1"/>
  <c r="H47123" i="1"/>
  <c r="H40779" i="1"/>
  <c r="H47124" i="1"/>
  <c r="H53722" i="1"/>
  <c r="H16328" i="1"/>
  <c r="H6611" i="1"/>
  <c r="H40780" i="1"/>
  <c r="H85789" i="1"/>
  <c r="H9563" i="1"/>
  <c r="H24423" i="1"/>
  <c r="H6612" i="1"/>
  <c r="H40781" i="1"/>
  <c r="H24424" i="1"/>
  <c r="H60352" i="1"/>
  <c r="H34635" i="1"/>
  <c r="H16329" i="1"/>
  <c r="H4207" i="1"/>
  <c r="H47125" i="1"/>
  <c r="H53723" i="1"/>
  <c r="H28674" i="1"/>
  <c r="H40782" i="1"/>
  <c r="H9564" i="1"/>
  <c r="H73655" i="1"/>
  <c r="H91960" i="1"/>
  <c r="H53724" i="1"/>
  <c r="H9565" i="1"/>
  <c r="H91961" i="1"/>
  <c r="H85790" i="1"/>
  <c r="H53725" i="1"/>
  <c r="H4208" i="1"/>
  <c r="H40783" i="1"/>
  <c r="H34636" i="1"/>
  <c r="H53726" i="1"/>
  <c r="H20357" i="1"/>
  <c r="H60353" i="1"/>
  <c r="H79860" i="1"/>
  <c r="H24425" i="1"/>
  <c r="H34637" i="1"/>
  <c r="H73656" i="1"/>
  <c r="H60354" i="1"/>
  <c r="H60355" i="1"/>
  <c r="H47126" i="1"/>
  <c r="H91962" i="1"/>
  <c r="H16330" i="1"/>
  <c r="H9566" i="1"/>
  <c r="H53727" i="1"/>
  <c r="H73657" i="1"/>
  <c r="H1986" i="1"/>
  <c r="H60356" i="1"/>
  <c r="H91963" i="1"/>
  <c r="H91964" i="1"/>
  <c r="H67090" i="1"/>
  <c r="H67091" i="1"/>
  <c r="H40784" i="1"/>
  <c r="H34638" i="1"/>
  <c r="H34639" i="1"/>
  <c r="H60357" i="1"/>
  <c r="H1987" i="1"/>
  <c r="H53728" i="1"/>
  <c r="H67092" i="1"/>
  <c r="H85791" i="1"/>
  <c r="H4209" i="1"/>
  <c r="H4210" i="1"/>
  <c r="H34640" i="1"/>
  <c r="H47127" i="1"/>
  <c r="H67093" i="1"/>
  <c r="H73658" i="1"/>
  <c r="H85792" i="1"/>
  <c r="H60358" i="1"/>
  <c r="H16331" i="1"/>
  <c r="H40785" i="1"/>
  <c r="H60359" i="1"/>
  <c r="H67094" i="1"/>
  <c r="H24426" i="1"/>
  <c r="H73659" i="1"/>
  <c r="H4211" i="1"/>
  <c r="H16332" i="1"/>
  <c r="H6613" i="1"/>
  <c r="H4212" i="1"/>
  <c r="H53729" i="1"/>
  <c r="H91965" i="1"/>
  <c r="H12837" i="1"/>
  <c r="H79861" i="1"/>
  <c r="H60360" i="1"/>
  <c r="H79862" i="1"/>
  <c r="H4213" i="1"/>
  <c r="H4214" i="1"/>
  <c r="H40786" i="1"/>
  <c r="H73660" i="1"/>
  <c r="H73661" i="1"/>
  <c r="H67095" i="1"/>
  <c r="H67096" i="1"/>
  <c r="H6614" i="1"/>
  <c r="H6615" i="1"/>
  <c r="H4215" i="1"/>
  <c r="H67097" i="1"/>
  <c r="H47128" i="1"/>
  <c r="H85793" i="1"/>
  <c r="H4216" i="1"/>
  <c r="H34641" i="1"/>
  <c r="H9567" i="1"/>
  <c r="H73662" i="1"/>
  <c r="H85794" i="1"/>
  <c r="H28675" i="1"/>
  <c r="H67098" i="1"/>
  <c r="H28676" i="1"/>
  <c r="H79863" i="1"/>
  <c r="H28677" i="1"/>
  <c r="H4217" i="1"/>
  <c r="H40787" i="1"/>
  <c r="H53730" i="1"/>
  <c r="H60361" i="1"/>
  <c r="H1988" i="1"/>
  <c r="H34642" i="1"/>
  <c r="H20358" i="1"/>
  <c r="H79864" i="1"/>
  <c r="H16333" i="1"/>
  <c r="H34643" i="1"/>
  <c r="H34644" i="1"/>
  <c r="H85795" i="1"/>
  <c r="H60362" i="1"/>
  <c r="H12838" i="1"/>
  <c r="H28678" i="1"/>
  <c r="H24427" i="1"/>
  <c r="H79865" i="1"/>
  <c r="H9568" i="1"/>
  <c r="H4218" i="1"/>
  <c r="H6616" i="1"/>
  <c r="H20359" i="1"/>
  <c r="H79866" i="1"/>
  <c r="H79867" i="1"/>
  <c r="H40788" i="1"/>
  <c r="H85796" i="1"/>
  <c r="H20360" i="1"/>
  <c r="H60363" i="1"/>
  <c r="H85797" i="1"/>
  <c r="H12839" i="1"/>
  <c r="H79868" i="1"/>
  <c r="H9569" i="1"/>
  <c r="H73663" i="1"/>
  <c r="H40789" i="1"/>
  <c r="H6617" i="1"/>
  <c r="H9570" i="1"/>
  <c r="H34645" i="1"/>
  <c r="H34646" i="1"/>
  <c r="H60364" i="1"/>
  <c r="H4219" i="1"/>
  <c r="H24428" i="1"/>
  <c r="H16334" i="1"/>
  <c r="H24429" i="1"/>
  <c r="H67099" i="1"/>
  <c r="H79869" i="1"/>
  <c r="H16335" i="1"/>
  <c r="H67100" i="1"/>
  <c r="H34647" i="1"/>
  <c r="H47129" i="1"/>
  <c r="H79870" i="1"/>
  <c r="H79871" i="1"/>
  <c r="H24430" i="1"/>
  <c r="H28679" i="1"/>
  <c r="H40790" i="1"/>
  <c r="H16336" i="1"/>
  <c r="H67101" i="1"/>
  <c r="H9571" i="1"/>
  <c r="H40791" i="1"/>
  <c r="H53731" i="1"/>
  <c r="H47130" i="1"/>
  <c r="H73664" i="1"/>
  <c r="H4220" i="1"/>
  <c r="H60365" i="1"/>
  <c r="H53732" i="1"/>
  <c r="H9572" i="1"/>
  <c r="H24431" i="1"/>
  <c r="H47131" i="1"/>
  <c r="H28680" i="1"/>
  <c r="H717" i="1"/>
  <c r="H73665" i="1"/>
  <c r="H40792" i="1"/>
  <c r="H67102" i="1"/>
  <c r="H85798" i="1"/>
  <c r="H91966" i="1"/>
  <c r="H53733" i="1"/>
  <c r="H34648" i="1"/>
  <c r="H34649" i="1"/>
  <c r="H53734" i="1"/>
  <c r="H60366" i="1"/>
  <c r="H79872" i="1"/>
  <c r="H4221" i="1"/>
  <c r="H60367" i="1"/>
  <c r="H718" i="1"/>
  <c r="H79873" i="1"/>
  <c r="H79874" i="1"/>
  <c r="H91967" i="1"/>
  <c r="H60368" i="1"/>
  <c r="H91968" i="1"/>
  <c r="H1989" i="1"/>
  <c r="H60369" i="1"/>
  <c r="H67103" i="1"/>
  <c r="H73666" i="1"/>
  <c r="H85799" i="1"/>
  <c r="H28681" i="1"/>
  <c r="H6618" i="1"/>
  <c r="H12840" i="1"/>
  <c r="H67104" i="1"/>
  <c r="H47132" i="1"/>
  <c r="H67105" i="1"/>
  <c r="H12841" i="1"/>
  <c r="H6619" i="1"/>
  <c r="H79875" i="1"/>
  <c r="H24432" i="1"/>
  <c r="H67106" i="1"/>
  <c r="H34650" i="1"/>
  <c r="H16337" i="1"/>
  <c r="H4222" i="1"/>
  <c r="H1990" i="1"/>
  <c r="H67107" i="1"/>
  <c r="H79876" i="1"/>
  <c r="H67108" i="1"/>
  <c r="H28682" i="1"/>
  <c r="H73667" i="1"/>
  <c r="H20361" i="1"/>
  <c r="H34651" i="1"/>
  <c r="H53735" i="1"/>
  <c r="H47133" i="1"/>
  <c r="H53736" i="1"/>
  <c r="H60370" i="1"/>
  <c r="H60371" i="1"/>
  <c r="H85800" i="1"/>
  <c r="H53737" i="1"/>
  <c r="H28683" i="1"/>
  <c r="H9573" i="1"/>
  <c r="H79877" i="1"/>
  <c r="H73668" i="1"/>
  <c r="H67109" i="1"/>
  <c r="H24433" i="1"/>
  <c r="H9574" i="1"/>
  <c r="H719" i="1"/>
  <c r="H91969" i="1"/>
  <c r="H60372" i="1"/>
  <c r="H60373" i="1"/>
  <c r="H91970" i="1"/>
  <c r="H20362" i="1"/>
  <c r="H79878" i="1"/>
  <c r="H47134" i="1"/>
  <c r="H60374" i="1"/>
  <c r="H73669" i="1"/>
  <c r="H20363" i="1"/>
  <c r="H79879" i="1"/>
  <c r="H34652" i="1"/>
  <c r="H34653" i="1"/>
  <c r="H85801" i="1"/>
  <c r="H9575" i="1"/>
  <c r="H91971" i="1"/>
  <c r="H85802" i="1"/>
  <c r="H85803" i="1"/>
  <c r="H34654" i="1"/>
  <c r="H91972" i="1"/>
  <c r="H24434" i="1"/>
  <c r="H73670" i="1"/>
  <c r="H73671" i="1"/>
  <c r="H20364" i="1"/>
  <c r="H91973" i="1"/>
  <c r="H85804" i="1"/>
  <c r="H73672" i="1"/>
  <c r="H16338" i="1"/>
  <c r="H47135" i="1"/>
  <c r="H24435" i="1"/>
  <c r="H67110" i="1"/>
  <c r="H91974" i="1"/>
  <c r="H40793" i="1"/>
  <c r="H60375" i="1"/>
  <c r="H16339" i="1"/>
  <c r="H4223" i="1"/>
  <c r="H24436" i="1"/>
  <c r="H47136" i="1"/>
  <c r="H85805" i="1"/>
  <c r="H34655" i="1"/>
  <c r="H4224" i="1"/>
  <c r="H60376" i="1"/>
  <c r="H60377" i="1"/>
  <c r="H85806" i="1"/>
  <c r="H9576" i="1"/>
  <c r="H91975" i="1"/>
  <c r="H40794" i="1"/>
  <c r="H47137" i="1"/>
  <c r="H73673" i="1"/>
  <c r="H16340" i="1"/>
  <c r="H67111" i="1"/>
  <c r="H79880" i="1"/>
  <c r="H9577" i="1"/>
  <c r="H85807" i="1"/>
  <c r="H67112" i="1"/>
  <c r="H79881" i="1"/>
  <c r="H47138" i="1"/>
  <c r="H73674" i="1"/>
  <c r="H67113" i="1"/>
  <c r="H67114" i="1"/>
  <c r="H85808" i="1"/>
  <c r="H73675" i="1"/>
  <c r="H73676" i="1"/>
  <c r="H34656" i="1"/>
  <c r="H79882" i="1"/>
  <c r="H16341" i="1"/>
  <c r="H40795" i="1"/>
  <c r="H47139" i="1"/>
  <c r="H12842" i="1"/>
  <c r="H67115" i="1"/>
  <c r="H40796" i="1"/>
  <c r="H34657" i="1"/>
  <c r="H73677" i="1"/>
  <c r="H67116" i="1"/>
  <c r="H91976" i="1"/>
  <c r="H47140" i="1"/>
  <c r="H79883" i="1"/>
  <c r="H47141" i="1"/>
  <c r="H67117" i="1"/>
  <c r="H6620" i="1"/>
  <c r="H40797" i="1"/>
  <c r="H60378" i="1"/>
  <c r="H67118" i="1"/>
  <c r="H20365" i="1"/>
  <c r="H12843" i="1"/>
  <c r="H12844" i="1"/>
  <c r="H60379" i="1"/>
  <c r="H12845" i="1"/>
  <c r="H9578" i="1"/>
  <c r="H12846" i="1"/>
  <c r="H34658" i="1"/>
  <c r="H28684" i="1"/>
  <c r="H91977" i="1"/>
  <c r="H24437" i="1"/>
  <c r="H73678" i="1"/>
  <c r="H20366" i="1"/>
  <c r="H169" i="1"/>
  <c r="H73679" i="1"/>
  <c r="H67119" i="1"/>
  <c r="H91978" i="1"/>
  <c r="H67120" i="1"/>
  <c r="H1991" i="1"/>
  <c r="H34659" i="1"/>
  <c r="H24438" i="1"/>
  <c r="H16342" i="1"/>
  <c r="H1992" i="1"/>
  <c r="H47142" i="1"/>
  <c r="H20367" i="1"/>
  <c r="H53738" i="1"/>
  <c r="H9579" i="1"/>
  <c r="H34660" i="1"/>
  <c r="H53739" i="1"/>
  <c r="H28685" i="1"/>
  <c r="H40798" i="1"/>
  <c r="H47143" i="1"/>
  <c r="H91979" i="1"/>
  <c r="H9580" i="1"/>
  <c r="H34661" i="1"/>
  <c r="H91980" i="1"/>
  <c r="H67121" i="1"/>
  <c r="H16343" i="1"/>
  <c r="H20368" i="1"/>
  <c r="H24439" i="1"/>
  <c r="H60380" i="1"/>
  <c r="H12847" i="1"/>
  <c r="H60381" i="1"/>
  <c r="H73680" i="1"/>
  <c r="H91981" i="1"/>
  <c r="H73681" i="1"/>
  <c r="H16344" i="1"/>
  <c r="H34662" i="1"/>
  <c r="H85809" i="1"/>
  <c r="H85810" i="1"/>
  <c r="H85811" i="1"/>
  <c r="H85812" i="1"/>
  <c r="H91982" i="1"/>
  <c r="H12848" i="1"/>
  <c r="H73682" i="1"/>
  <c r="H34663" i="1"/>
  <c r="H67122" i="1"/>
  <c r="H79884" i="1"/>
  <c r="H40799" i="1"/>
  <c r="H6621" i="1"/>
  <c r="H60382" i="1"/>
  <c r="H12849" i="1"/>
  <c r="H12850" i="1"/>
  <c r="H73683" i="1"/>
  <c r="H73684" i="1"/>
  <c r="H67123" i="1"/>
  <c r="H20369" i="1"/>
  <c r="H67124" i="1"/>
  <c r="H4225" i="1"/>
  <c r="H47144" i="1"/>
  <c r="H47145" i="1"/>
  <c r="H91983" i="1"/>
  <c r="H67125" i="1"/>
  <c r="H91984" i="1"/>
  <c r="H91985" i="1"/>
  <c r="H40800" i="1"/>
  <c r="H79885" i="1"/>
  <c r="H28686" i="1"/>
  <c r="H16345" i="1"/>
  <c r="H91986" i="1"/>
  <c r="H53740" i="1"/>
  <c r="H47146" i="1"/>
  <c r="H20370" i="1"/>
  <c r="H67126" i="1"/>
  <c r="H91987" i="1"/>
  <c r="H47147" i="1"/>
  <c r="H73685" i="1"/>
  <c r="H60383" i="1"/>
  <c r="H53741" i="1"/>
  <c r="H85813" i="1"/>
  <c r="H1993" i="1"/>
  <c r="H85814" i="1"/>
  <c r="H85815" i="1"/>
  <c r="H12851" i="1"/>
  <c r="H47148" i="1"/>
  <c r="H73686" i="1"/>
  <c r="H73687" i="1"/>
  <c r="H24440" i="1"/>
  <c r="H91988" i="1"/>
  <c r="H34664" i="1"/>
  <c r="H40801" i="1"/>
  <c r="H85816" i="1"/>
  <c r="H28687" i="1"/>
  <c r="H34665" i="1"/>
  <c r="H91989" i="1"/>
  <c r="H40802" i="1"/>
  <c r="H85817" i="1"/>
  <c r="H47149" i="1"/>
  <c r="H20371" i="1"/>
  <c r="H53742" i="1"/>
  <c r="H6622" i="1"/>
  <c r="H16346" i="1"/>
  <c r="H79886" i="1"/>
  <c r="H1994" i="1"/>
  <c r="H67127" i="1"/>
  <c r="H40803" i="1"/>
  <c r="H91990" i="1"/>
  <c r="H91991" i="1"/>
  <c r="H34666" i="1"/>
  <c r="H47150" i="1"/>
  <c r="H79887" i="1"/>
  <c r="H1995" i="1"/>
  <c r="H79888" i="1"/>
  <c r="H53743" i="1"/>
  <c r="H9581" i="1"/>
  <c r="H73688" i="1"/>
  <c r="H60384" i="1"/>
  <c r="H9582" i="1"/>
  <c r="H85818" i="1"/>
  <c r="H12852" i="1"/>
  <c r="H79889" i="1"/>
  <c r="H73689" i="1"/>
  <c r="H60385" i="1"/>
  <c r="H85819" i="1"/>
  <c r="H12853" i="1"/>
  <c r="H85820" i="1"/>
  <c r="H91992" i="1"/>
  <c r="H12854" i="1"/>
  <c r="H53744" i="1"/>
  <c r="H91993" i="1"/>
  <c r="H34667" i="1"/>
  <c r="H73690" i="1"/>
  <c r="H85821" i="1"/>
  <c r="H16347" i="1"/>
  <c r="H16348" i="1"/>
  <c r="H73691" i="1"/>
  <c r="H53745" i="1"/>
  <c r="H40804" i="1"/>
  <c r="H47151" i="1"/>
  <c r="H40805" i="1"/>
  <c r="H34668" i="1"/>
  <c r="H28688" i="1"/>
  <c r="H47152" i="1"/>
  <c r="H12855" i="1"/>
  <c r="H73692" i="1"/>
  <c r="H34669" i="1"/>
  <c r="H6623" i="1"/>
  <c r="H60386" i="1"/>
  <c r="H9583" i="1"/>
  <c r="H6624" i="1"/>
  <c r="H53746" i="1"/>
  <c r="H67128" i="1"/>
  <c r="H20372" i="1"/>
  <c r="H34670" i="1"/>
  <c r="H40806" i="1"/>
  <c r="H34671" i="1"/>
  <c r="H12856" i="1"/>
  <c r="H79890" i="1"/>
  <c r="H91994" i="1"/>
  <c r="H60387" i="1"/>
  <c r="H34672" i="1"/>
  <c r="H47153" i="1"/>
  <c r="H53747" i="1"/>
  <c r="H6625" i="1"/>
  <c r="H73693" i="1"/>
  <c r="H40807" i="1"/>
  <c r="H1996" i="1"/>
  <c r="H53748" i="1"/>
  <c r="H53749" i="1"/>
  <c r="H53750" i="1"/>
  <c r="H24441" i="1"/>
  <c r="H73694" i="1"/>
  <c r="H34673" i="1"/>
  <c r="H91995" i="1"/>
  <c r="H4226" i="1"/>
  <c r="H60388" i="1"/>
  <c r="H6626" i="1"/>
  <c r="H85822" i="1"/>
  <c r="H91996" i="1"/>
  <c r="H12857" i="1"/>
  <c r="H16349" i="1"/>
  <c r="H47154" i="1"/>
  <c r="H34674" i="1"/>
  <c r="H60389" i="1"/>
  <c r="H60390" i="1"/>
  <c r="H4227" i="1"/>
  <c r="H85823" i="1"/>
  <c r="H9584" i="1"/>
  <c r="H9585" i="1"/>
  <c r="H67129" i="1"/>
  <c r="H24442" i="1"/>
  <c r="H40808" i="1"/>
  <c r="H85824" i="1"/>
  <c r="H9586" i="1"/>
  <c r="H20373" i="1"/>
  <c r="H4228" i="1"/>
  <c r="H60391" i="1"/>
  <c r="H24443" i="1"/>
  <c r="H91997" i="1"/>
  <c r="H9587" i="1"/>
  <c r="H85825" i="1"/>
  <c r="H85826" i="1"/>
  <c r="H4229" i="1"/>
  <c r="H67130" i="1"/>
  <c r="H40809" i="1"/>
  <c r="H24444" i="1"/>
  <c r="H1997" i="1"/>
  <c r="H79891" i="1"/>
  <c r="H24445" i="1"/>
  <c r="H85827" i="1"/>
  <c r="H47155" i="1"/>
  <c r="H60392" i="1"/>
  <c r="H720" i="1"/>
  <c r="H47156" i="1"/>
  <c r="H60393" i="1"/>
  <c r="H85828" i="1"/>
  <c r="H20374" i="1"/>
  <c r="H53751" i="1"/>
  <c r="H60394" i="1"/>
  <c r="H16350" i="1"/>
  <c r="H79892" i="1"/>
  <c r="H34675" i="1"/>
  <c r="H47157" i="1"/>
  <c r="H79893" i="1"/>
  <c r="H53752" i="1"/>
  <c r="H53753" i="1"/>
  <c r="H79894" i="1"/>
  <c r="H16351" i="1"/>
  <c r="H60395" i="1"/>
  <c r="H73695" i="1"/>
  <c r="H91998" i="1"/>
  <c r="H85829" i="1"/>
  <c r="H12858" i="1"/>
  <c r="H20375" i="1"/>
  <c r="H20376" i="1"/>
  <c r="H34676" i="1"/>
  <c r="H40810" i="1"/>
  <c r="H16352" i="1"/>
  <c r="H4230" i="1"/>
  <c r="H24446" i="1"/>
  <c r="H67131" i="1"/>
  <c r="H85830" i="1"/>
  <c r="H28689" i="1"/>
  <c r="H47158" i="1"/>
  <c r="H721" i="1"/>
  <c r="H73696" i="1"/>
  <c r="H47159" i="1"/>
  <c r="H722" i="1"/>
  <c r="H73697" i="1"/>
  <c r="H53754" i="1"/>
  <c r="H79895" i="1"/>
  <c r="H73698" i="1"/>
  <c r="H16353" i="1"/>
  <c r="H12859" i="1"/>
  <c r="H28690" i="1"/>
  <c r="H34677" i="1"/>
  <c r="H85831" i="1"/>
  <c r="H85832" i="1"/>
  <c r="H12860" i="1"/>
  <c r="H24447" i="1"/>
  <c r="H60396" i="1"/>
  <c r="H85833" i="1"/>
  <c r="H4231" i="1"/>
  <c r="H47160" i="1"/>
  <c r="H73699" i="1"/>
  <c r="H73700" i="1"/>
  <c r="H16354" i="1"/>
  <c r="H9588" i="1"/>
  <c r="H28691" i="1"/>
  <c r="H9589" i="1"/>
  <c r="H20377" i="1"/>
  <c r="H73701" i="1"/>
  <c r="H73702" i="1"/>
  <c r="H34678" i="1"/>
  <c r="H47161" i="1"/>
  <c r="H28692" i="1"/>
  <c r="H34679" i="1"/>
  <c r="H73703" i="1"/>
  <c r="H60397" i="1"/>
  <c r="H67132" i="1"/>
  <c r="H53755" i="1"/>
  <c r="H60398" i="1"/>
  <c r="H53756" i="1"/>
  <c r="H9590" i="1"/>
  <c r="H85834" i="1"/>
  <c r="H12861" i="1"/>
  <c r="H4232" i="1"/>
  <c r="H24448" i="1"/>
  <c r="H40811" i="1"/>
  <c r="H12862" i="1"/>
  <c r="H60399" i="1"/>
  <c r="H9591" i="1"/>
  <c r="H28693" i="1"/>
  <c r="H34680" i="1"/>
  <c r="H53757" i="1"/>
  <c r="H91999" i="1"/>
  <c r="H92000" i="1"/>
  <c r="H40812" i="1"/>
  <c r="H73704" i="1"/>
  <c r="H73705" i="1"/>
  <c r="H40813" i="1"/>
  <c r="H24449" i="1"/>
  <c r="H34681" i="1"/>
  <c r="H53758" i="1"/>
  <c r="H34682" i="1"/>
  <c r="H53759" i="1"/>
  <c r="H85835" i="1"/>
  <c r="H79896" i="1"/>
  <c r="H67133" i="1"/>
  <c r="H73706" i="1"/>
  <c r="H9592" i="1"/>
  <c r="H40814" i="1"/>
  <c r="H20378" i="1"/>
  <c r="H34683" i="1"/>
  <c r="H47162" i="1"/>
  <c r="H16355" i="1"/>
  <c r="H73707" i="1"/>
  <c r="H34684" i="1"/>
  <c r="H92001" i="1"/>
  <c r="H47163" i="1"/>
  <c r="H60400" i="1"/>
  <c r="H47164" i="1"/>
  <c r="H60401" i="1"/>
  <c r="H53760" i="1"/>
  <c r="H47165" i="1"/>
  <c r="H60402" i="1"/>
  <c r="H73708" i="1"/>
  <c r="H73709" i="1"/>
  <c r="H47166" i="1"/>
  <c r="H12863" i="1"/>
  <c r="H28694" i="1"/>
  <c r="H60403" i="1"/>
  <c r="H9593" i="1"/>
  <c r="H1998" i="1"/>
  <c r="H67134" i="1"/>
  <c r="H92002" i="1"/>
  <c r="H85836" i="1"/>
  <c r="H16356" i="1"/>
  <c r="H73710" i="1"/>
  <c r="H40815" i="1"/>
  <c r="H92003" i="1"/>
  <c r="H60404" i="1"/>
  <c r="H60405" i="1"/>
  <c r="H53761" i="1"/>
  <c r="H60406" i="1"/>
  <c r="H79897" i="1"/>
  <c r="H28695" i="1"/>
  <c r="H53762" i="1"/>
  <c r="H24450" i="1"/>
  <c r="H53763" i="1"/>
  <c r="H1999" i="1"/>
  <c r="H85837" i="1"/>
  <c r="H6627" i="1"/>
  <c r="H60407" i="1"/>
  <c r="H40816" i="1"/>
  <c r="H53764" i="1"/>
  <c r="H12864" i="1"/>
  <c r="H47167" i="1"/>
  <c r="H67135" i="1"/>
  <c r="H20379" i="1"/>
  <c r="H16357" i="1"/>
  <c r="H34685" i="1"/>
  <c r="H92004" i="1"/>
  <c r="H85838" i="1"/>
  <c r="H40817" i="1"/>
  <c r="H2000" i="1"/>
  <c r="H12865" i="1"/>
  <c r="H28696" i="1"/>
  <c r="H34686" i="1"/>
  <c r="H60408" i="1"/>
  <c r="H28697" i="1"/>
  <c r="H24451" i="1"/>
  <c r="H16358" i="1"/>
  <c r="H73711" i="1"/>
  <c r="H85839" i="1"/>
  <c r="H92005" i="1"/>
  <c r="H85840" i="1"/>
  <c r="H53765" i="1"/>
  <c r="H24452" i="1"/>
  <c r="H34687" i="1"/>
  <c r="H24453" i="1"/>
  <c r="H34688" i="1"/>
  <c r="H47168" i="1"/>
  <c r="H12866" i="1"/>
  <c r="H47169" i="1"/>
  <c r="H85841" i="1"/>
  <c r="H92006" i="1"/>
  <c r="H60409" i="1"/>
  <c r="H34689" i="1"/>
  <c r="H73712" i="1"/>
  <c r="H24454" i="1"/>
  <c r="H47170" i="1"/>
  <c r="H47171" i="1"/>
  <c r="H53766" i="1"/>
  <c r="H60410" i="1"/>
  <c r="H53767" i="1"/>
  <c r="H24455" i="1"/>
  <c r="H723" i="1"/>
  <c r="H85842" i="1"/>
  <c r="H92007" i="1"/>
  <c r="H20380" i="1"/>
  <c r="H28698" i="1"/>
  <c r="H73713" i="1"/>
  <c r="H16359" i="1"/>
  <c r="H79898" i="1"/>
  <c r="H16360" i="1"/>
  <c r="H24456" i="1"/>
  <c r="H79899" i="1"/>
  <c r="H28699" i="1"/>
  <c r="H34690" i="1"/>
  <c r="H9594" i="1"/>
  <c r="H53768" i="1"/>
  <c r="H34691" i="1"/>
  <c r="H724" i="1"/>
  <c r="H40818" i="1"/>
  <c r="H34692" i="1"/>
  <c r="H53769" i="1"/>
  <c r="H67136" i="1"/>
  <c r="H67137" i="1"/>
  <c r="H73714" i="1"/>
  <c r="H34693" i="1"/>
  <c r="H40819" i="1"/>
  <c r="H85843" i="1"/>
  <c r="H40820" i="1"/>
  <c r="H60411" i="1"/>
  <c r="H73715" i="1"/>
  <c r="H60412" i="1"/>
  <c r="H20381" i="1"/>
  <c r="H53770" i="1"/>
  <c r="H85844" i="1"/>
  <c r="H24457" i="1"/>
  <c r="H47172" i="1"/>
  <c r="H85845" i="1"/>
  <c r="H4233" i="1"/>
  <c r="H60413" i="1"/>
  <c r="H92008" i="1"/>
  <c r="H73716" i="1"/>
  <c r="H53771" i="1"/>
  <c r="H34694" i="1"/>
  <c r="H12867" i="1"/>
  <c r="H20382" i="1"/>
  <c r="H9595" i="1"/>
  <c r="H40821" i="1"/>
  <c r="H40822" i="1"/>
  <c r="H4234" i="1"/>
  <c r="H47173" i="1"/>
  <c r="H79900" i="1"/>
  <c r="H34695" i="1"/>
  <c r="H53772" i="1"/>
  <c r="H67138" i="1"/>
  <c r="H79901" i="1"/>
  <c r="H85846" i="1"/>
  <c r="H60414" i="1"/>
  <c r="H92009" i="1"/>
  <c r="H79902" i="1"/>
  <c r="H73717" i="1"/>
  <c r="H34696" i="1"/>
  <c r="H40823" i="1"/>
  <c r="H47174" i="1"/>
  <c r="H92010" i="1"/>
  <c r="H16361" i="1"/>
  <c r="H79903" i="1"/>
  <c r="H170" i="1"/>
  <c r="H47175" i="1"/>
  <c r="H20383" i="1"/>
  <c r="H53773" i="1"/>
  <c r="H79904" i="1"/>
  <c r="H28700" i="1"/>
  <c r="H47176" i="1"/>
  <c r="H47177" i="1"/>
  <c r="H85847" i="1"/>
  <c r="H2001" i="1"/>
  <c r="H92011" i="1"/>
  <c r="H73718" i="1"/>
  <c r="H53774" i="1"/>
  <c r="H9596" i="1"/>
  <c r="H73719" i="1"/>
  <c r="H12868" i="1"/>
  <c r="H12869" i="1"/>
  <c r="H16362" i="1"/>
  <c r="H28701" i="1"/>
  <c r="H34697" i="1"/>
  <c r="H47178" i="1"/>
  <c r="H34698" i="1"/>
  <c r="H40824" i="1"/>
  <c r="H20384" i="1"/>
  <c r="H40825" i="1"/>
  <c r="H40826" i="1"/>
  <c r="H171" i="1"/>
  <c r="H47179" i="1"/>
  <c r="H24458" i="1"/>
  <c r="H67139" i="1"/>
  <c r="H67140" i="1"/>
  <c r="H85848" i="1"/>
  <c r="H79905" i="1"/>
  <c r="H53775" i="1"/>
  <c r="H60415" i="1"/>
  <c r="H34699" i="1"/>
  <c r="H85849" i="1"/>
  <c r="H85850" i="1"/>
  <c r="H34700" i="1"/>
  <c r="H92012" i="1"/>
  <c r="H92013" i="1"/>
  <c r="H34701" i="1"/>
  <c r="H47180" i="1"/>
  <c r="H20385" i="1"/>
  <c r="H85851" i="1"/>
  <c r="H34702" i="1"/>
  <c r="H85852" i="1"/>
  <c r="H12870" i="1"/>
  <c r="H47181" i="1"/>
  <c r="H20386" i="1"/>
  <c r="H53776" i="1"/>
  <c r="H47182" i="1"/>
  <c r="H79906" i="1"/>
  <c r="H28702" i="1"/>
  <c r="H73720" i="1"/>
  <c r="H12871" i="1"/>
  <c r="H28703" i="1"/>
  <c r="H53777" i="1"/>
  <c r="H85853" i="1"/>
  <c r="H53778" i="1"/>
  <c r="H16363" i="1"/>
  <c r="H28704" i="1"/>
  <c r="H47183" i="1"/>
  <c r="H73721" i="1"/>
  <c r="H40827" i="1"/>
  <c r="H92014" i="1"/>
  <c r="H60416" i="1"/>
  <c r="H6628" i="1"/>
  <c r="H6629" i="1"/>
  <c r="H53779" i="1"/>
  <c r="H92015" i="1"/>
  <c r="H20387" i="1"/>
  <c r="H73722" i="1"/>
  <c r="H34703" i="1"/>
  <c r="H40828" i="1"/>
  <c r="H2002" i="1"/>
  <c r="H47184" i="1"/>
  <c r="H79907" i="1"/>
  <c r="H67141" i="1"/>
  <c r="H40829" i="1"/>
  <c r="H34704" i="1"/>
  <c r="H16364" i="1"/>
  <c r="H79908" i="1"/>
  <c r="H73723" i="1"/>
  <c r="H79909" i="1"/>
  <c r="H92016" i="1"/>
  <c r="H47185" i="1"/>
  <c r="H34705" i="1"/>
  <c r="H40830" i="1"/>
  <c r="H85854" i="1"/>
  <c r="H92017" i="1"/>
  <c r="H40831" i="1"/>
  <c r="H53780" i="1"/>
  <c r="H92018" i="1"/>
  <c r="H53781" i="1"/>
  <c r="H67142" i="1"/>
  <c r="H28705" i="1"/>
  <c r="H60417" i="1"/>
  <c r="H40832" i="1"/>
  <c r="H24459" i="1"/>
  <c r="H67143" i="1"/>
  <c r="H40833" i="1"/>
  <c r="H85855" i="1"/>
  <c r="H20388" i="1"/>
  <c r="H92019" i="1"/>
  <c r="H67144" i="1"/>
  <c r="H24460" i="1"/>
  <c r="H6630" i="1"/>
  <c r="H79910" i="1"/>
  <c r="H60418" i="1"/>
  <c r="H92020" i="1"/>
  <c r="H53782" i="1"/>
  <c r="H20389" i="1"/>
  <c r="H20390" i="1"/>
  <c r="H20391" i="1"/>
  <c r="H9597" i="1"/>
  <c r="H47186" i="1"/>
  <c r="H73724" i="1"/>
  <c r="H92021" i="1"/>
  <c r="H79911" i="1"/>
  <c r="H12872" i="1"/>
  <c r="H53783" i="1"/>
  <c r="H28706" i="1"/>
  <c r="H60419" i="1"/>
  <c r="H60420" i="1"/>
  <c r="H34706" i="1"/>
  <c r="H20392" i="1"/>
  <c r="H85856" i="1"/>
  <c r="H40834" i="1"/>
  <c r="H92022" i="1"/>
  <c r="H60421" i="1"/>
  <c r="H47187" i="1"/>
  <c r="H24461" i="1"/>
  <c r="H20393" i="1"/>
  <c r="H28707" i="1"/>
  <c r="H28708" i="1"/>
  <c r="H60422" i="1"/>
  <c r="H92023" i="1"/>
  <c r="H47188" i="1"/>
  <c r="H53784" i="1"/>
  <c r="H2003" i="1"/>
  <c r="H24462" i="1"/>
  <c r="H73725" i="1"/>
  <c r="H92024" i="1"/>
  <c r="H53785" i="1"/>
  <c r="H53786" i="1"/>
  <c r="H92025" i="1"/>
  <c r="H60423" i="1"/>
  <c r="H4235" i="1"/>
  <c r="H85857" i="1"/>
  <c r="H34707" i="1"/>
  <c r="H53787" i="1"/>
  <c r="H67145" i="1"/>
  <c r="H9598" i="1"/>
  <c r="H73726" i="1"/>
  <c r="H92026" i="1"/>
  <c r="H60424" i="1"/>
  <c r="H60425" i="1"/>
  <c r="H73727" i="1"/>
  <c r="H60426" i="1"/>
  <c r="H12873" i="1"/>
  <c r="H20394" i="1"/>
  <c r="H4236" i="1"/>
  <c r="H28709" i="1"/>
  <c r="H85858" i="1"/>
  <c r="H34708" i="1"/>
  <c r="H60427" i="1"/>
  <c r="H53788" i="1"/>
  <c r="H92027" i="1"/>
  <c r="H4237" i="1"/>
  <c r="H9599" i="1"/>
  <c r="H53789" i="1"/>
  <c r="H6631" i="1"/>
  <c r="H12874" i="1"/>
  <c r="H16365" i="1"/>
  <c r="H6632" i="1"/>
  <c r="H24463" i="1"/>
  <c r="H34709" i="1"/>
  <c r="H85859" i="1"/>
  <c r="H85860" i="1"/>
  <c r="H73728" i="1"/>
  <c r="H92028" i="1"/>
  <c r="H12875" i="1"/>
  <c r="H53790" i="1"/>
  <c r="H79912" i="1"/>
  <c r="H85861" i="1"/>
  <c r="H34710" i="1"/>
  <c r="H34711" i="1"/>
  <c r="H4238" i="1"/>
  <c r="H2004" i="1"/>
  <c r="H67146" i="1"/>
  <c r="H34712" i="1"/>
  <c r="H40835" i="1"/>
  <c r="H34713" i="1"/>
  <c r="H20395" i="1"/>
  <c r="H4239" i="1"/>
  <c r="H24464" i="1"/>
  <c r="H79913" i="1"/>
  <c r="H85862" i="1"/>
  <c r="H92029" i="1"/>
  <c r="H40836" i="1"/>
  <c r="H12876" i="1"/>
  <c r="H85863" i="1"/>
  <c r="H85864" i="1"/>
  <c r="H20396" i="1"/>
  <c r="H47189" i="1"/>
  <c r="H53791" i="1"/>
  <c r="H79914" i="1"/>
  <c r="H85865" i="1"/>
  <c r="H9600" i="1"/>
  <c r="H73729" i="1"/>
  <c r="H67147" i="1"/>
  <c r="H60428" i="1"/>
  <c r="H79915" i="1"/>
  <c r="H60429" i="1"/>
  <c r="H6633" i="1"/>
  <c r="H79916" i="1"/>
  <c r="H79917" i="1"/>
  <c r="H85866" i="1"/>
  <c r="H47190" i="1"/>
  <c r="H53792" i="1"/>
  <c r="H24465" i="1"/>
  <c r="H73730" i="1"/>
  <c r="H24466" i="1"/>
  <c r="H53793" i="1"/>
  <c r="H67148" i="1"/>
  <c r="H28710" i="1"/>
  <c r="H2005" i="1"/>
  <c r="H47191" i="1"/>
  <c r="H92030" i="1"/>
  <c r="H73731" i="1"/>
  <c r="H73732" i="1"/>
  <c r="H73733" i="1"/>
  <c r="H34714" i="1"/>
  <c r="H16366" i="1"/>
  <c r="H24467" i="1"/>
  <c r="H40837" i="1"/>
  <c r="H60430" i="1"/>
  <c r="H79918" i="1"/>
  <c r="H79919" i="1"/>
  <c r="H47192" i="1"/>
  <c r="H67149" i="1"/>
  <c r="H67150" i="1"/>
  <c r="H53794" i="1"/>
  <c r="H20397" i="1"/>
  <c r="H20398" i="1"/>
  <c r="H16367" i="1"/>
  <c r="H6634" i="1"/>
  <c r="H73734" i="1"/>
  <c r="H40838" i="1"/>
  <c r="H60431" i="1"/>
  <c r="H79920" i="1"/>
  <c r="H24468" i="1"/>
  <c r="H20399" i="1"/>
  <c r="H47193" i="1"/>
  <c r="H79921" i="1"/>
  <c r="H67151" i="1"/>
  <c r="H40839" i="1"/>
  <c r="H47194" i="1"/>
  <c r="H40840" i="1"/>
  <c r="H12877" i="1"/>
  <c r="H24469" i="1"/>
  <c r="H73735" i="1"/>
  <c r="H4240" i="1"/>
  <c r="H73736" i="1"/>
  <c r="H9601" i="1"/>
  <c r="H92031" i="1"/>
  <c r="H60432" i="1"/>
  <c r="H79922" i="1"/>
  <c r="H40841" i="1"/>
  <c r="H47195" i="1"/>
  <c r="H28711" i="1"/>
  <c r="H24470" i="1"/>
  <c r="H20400" i="1"/>
  <c r="H85867" i="1"/>
  <c r="H24471" i="1"/>
  <c r="H16368" i="1"/>
  <c r="H73737" i="1"/>
  <c r="H34715" i="1"/>
  <c r="H20401" i="1"/>
  <c r="H53795" i="1"/>
  <c r="H92032" i="1"/>
  <c r="H20402" i="1"/>
  <c r="H73738" i="1"/>
  <c r="H28712" i="1"/>
  <c r="H67152" i="1"/>
  <c r="H47196" i="1"/>
  <c r="H73739" i="1"/>
  <c r="H47197" i="1"/>
  <c r="H47198" i="1"/>
  <c r="H53796" i="1"/>
  <c r="H60433" i="1"/>
  <c r="H28713" i="1"/>
  <c r="H79923" i="1"/>
  <c r="H85868" i="1"/>
  <c r="H85869" i="1"/>
  <c r="H20403" i="1"/>
  <c r="H92033" i="1"/>
  <c r="H85870" i="1"/>
  <c r="H9602" i="1"/>
  <c r="H16369" i="1"/>
  <c r="H47199" i="1"/>
  <c r="H79924" i="1"/>
  <c r="H60434" i="1"/>
  <c r="H92034" i="1"/>
  <c r="H34716" i="1"/>
  <c r="H53797" i="1"/>
  <c r="H92035" i="1"/>
  <c r="H67153" i="1"/>
  <c r="H60435" i="1"/>
  <c r="H20404" i="1"/>
  <c r="H79925" i="1"/>
  <c r="H34717" i="1"/>
  <c r="H60436" i="1"/>
  <c r="H34718" i="1"/>
  <c r="H47200" i="1"/>
  <c r="H6635" i="1"/>
  <c r="H67154" i="1"/>
  <c r="H67155" i="1"/>
  <c r="H47201" i="1"/>
  <c r="H92036" i="1"/>
  <c r="H9603" i="1"/>
  <c r="H12878" i="1"/>
  <c r="H40842" i="1"/>
  <c r="H60437" i="1"/>
  <c r="H20405" i="1"/>
  <c r="H6636" i="1"/>
  <c r="H73740" i="1"/>
  <c r="H40843" i="1"/>
  <c r="H12879" i="1"/>
  <c r="H85871" i="1"/>
  <c r="H34719" i="1"/>
  <c r="H85872" i="1"/>
  <c r="H34720" i="1"/>
  <c r="H47202" i="1"/>
  <c r="H79926" i="1"/>
  <c r="H9604" i="1"/>
  <c r="H92037" i="1"/>
  <c r="H73741" i="1"/>
  <c r="H85873" i="1"/>
  <c r="H28714" i="1"/>
  <c r="H47203" i="1"/>
  <c r="H53798" i="1"/>
  <c r="H34721" i="1"/>
  <c r="H47204" i="1"/>
  <c r="H20406" i="1"/>
  <c r="H67156" i="1"/>
  <c r="H16370" i="1"/>
  <c r="H47205" i="1"/>
  <c r="H79927" i="1"/>
  <c r="H92038" i="1"/>
  <c r="H34722" i="1"/>
  <c r="H16371" i="1"/>
  <c r="H4241" i="1"/>
  <c r="H4242" i="1"/>
  <c r="H20407" i="1"/>
  <c r="H53799" i="1"/>
  <c r="H79928" i="1"/>
  <c r="H28715" i="1"/>
  <c r="H12880" i="1"/>
  <c r="H73742" i="1"/>
  <c r="H24472" i="1"/>
  <c r="H67157" i="1"/>
  <c r="H34723" i="1"/>
  <c r="H85874" i="1"/>
  <c r="H92039" i="1"/>
  <c r="H60438" i="1"/>
  <c r="H24473" i="1"/>
  <c r="H9605" i="1"/>
  <c r="H92040" i="1"/>
  <c r="H28716" i="1"/>
  <c r="H9606" i="1"/>
  <c r="H34724" i="1"/>
  <c r="H53800" i="1"/>
  <c r="H34725" i="1"/>
  <c r="H20408" i="1"/>
  <c r="H60439" i="1"/>
  <c r="H9607" i="1"/>
  <c r="H28717" i="1"/>
  <c r="H725" i="1"/>
  <c r="H24474" i="1"/>
  <c r="H12881" i="1"/>
  <c r="H73743" i="1"/>
  <c r="H92041" i="1"/>
  <c r="H67158" i="1"/>
  <c r="H53801" i="1"/>
  <c r="H16372" i="1"/>
  <c r="H20409" i="1"/>
  <c r="H92042" i="1"/>
  <c r="H28718" i="1"/>
  <c r="H16373" i="1"/>
  <c r="H6637" i="1"/>
  <c r="H12882" i="1"/>
  <c r="H60440" i="1"/>
  <c r="H53802" i="1"/>
  <c r="H16374" i="1"/>
  <c r="H47206" i="1"/>
  <c r="H47207" i="1"/>
  <c r="H34726" i="1"/>
  <c r="H24475" i="1"/>
  <c r="H47208" i="1"/>
  <c r="H92043" i="1"/>
  <c r="H4243" i="1"/>
  <c r="H24476" i="1"/>
  <c r="H60441" i="1"/>
  <c r="H53803" i="1"/>
  <c r="H53804" i="1"/>
  <c r="H24477" i="1"/>
  <c r="H67159" i="1"/>
  <c r="H79929" i="1"/>
  <c r="H85875" i="1"/>
  <c r="H60442" i="1"/>
  <c r="H47209" i="1"/>
  <c r="H85876" i="1"/>
  <c r="H9608" i="1"/>
  <c r="H40844" i="1"/>
  <c r="H47210" i="1"/>
  <c r="H47211" i="1"/>
  <c r="H60443" i="1"/>
  <c r="H92044" i="1"/>
  <c r="H34727" i="1"/>
  <c r="H73744" i="1"/>
  <c r="H9609" i="1"/>
  <c r="H53805" i="1"/>
  <c r="H67160" i="1"/>
  <c r="H85877" i="1"/>
  <c r="H4244" i="1"/>
  <c r="H726" i="1"/>
  <c r="H60444" i="1"/>
  <c r="H9610" i="1"/>
  <c r="H28719" i="1"/>
  <c r="H85878" i="1"/>
  <c r="H67161" i="1"/>
  <c r="H53806" i="1"/>
  <c r="H79930" i="1"/>
  <c r="H34728" i="1"/>
  <c r="H34729" i="1"/>
  <c r="H60445" i="1"/>
  <c r="H73745" i="1"/>
  <c r="H20410" i="1"/>
  <c r="H727" i="1"/>
  <c r="H53807" i="1"/>
  <c r="H67162" i="1"/>
  <c r="H60446" i="1"/>
  <c r="H53808" i="1"/>
  <c r="H60447" i="1"/>
  <c r="H67163" i="1"/>
  <c r="H79931" i="1"/>
  <c r="H12883" i="1"/>
  <c r="H12884" i="1"/>
  <c r="H40845" i="1"/>
  <c r="H16375" i="1"/>
  <c r="H67164" i="1"/>
  <c r="H34730" i="1"/>
  <c r="H728" i="1"/>
  <c r="H20411" i="1"/>
  <c r="H53809" i="1"/>
  <c r="H34731" i="1"/>
  <c r="H92045" i="1"/>
  <c r="H4245" i="1"/>
  <c r="H24478" i="1"/>
  <c r="H67165" i="1"/>
  <c r="H67166" i="1"/>
  <c r="H79932" i="1"/>
  <c r="H53810" i="1"/>
  <c r="H24479" i="1"/>
  <c r="H92046" i="1"/>
  <c r="H20412" i="1"/>
  <c r="H85879" i="1"/>
  <c r="H85880" i="1"/>
  <c r="H73746" i="1"/>
  <c r="H85881" i="1"/>
  <c r="H85882" i="1"/>
  <c r="H67167" i="1"/>
  <c r="H73747" i="1"/>
  <c r="H24480" i="1"/>
  <c r="H85883" i="1"/>
  <c r="H92047" i="1"/>
  <c r="H79933" i="1"/>
  <c r="H9611" i="1"/>
  <c r="H20413" i="1"/>
  <c r="H85884" i="1"/>
  <c r="H60448" i="1"/>
  <c r="H85885" i="1"/>
  <c r="H67168" i="1"/>
  <c r="H40846" i="1"/>
  <c r="H34732" i="1"/>
  <c r="H67169" i="1"/>
  <c r="H28720" i="1"/>
  <c r="H73748" i="1"/>
  <c r="H9612" i="1"/>
  <c r="H47212" i="1"/>
  <c r="H40847" i="1"/>
  <c r="H12885" i="1"/>
  <c r="H47213" i="1"/>
  <c r="H53811" i="1"/>
  <c r="H73749" i="1"/>
  <c r="H4246" i="1"/>
  <c r="H9613" i="1"/>
  <c r="H12886" i="1"/>
  <c r="H92048" i="1"/>
  <c r="H85886" i="1"/>
  <c r="H20414" i="1"/>
  <c r="H73750" i="1"/>
  <c r="H92049" i="1"/>
  <c r="H9614" i="1"/>
  <c r="H79934" i="1"/>
  <c r="H60449" i="1"/>
  <c r="H85887" i="1"/>
  <c r="H24481" i="1"/>
  <c r="H16376" i="1"/>
  <c r="H6638" i="1"/>
  <c r="H60450" i="1"/>
  <c r="H67170" i="1"/>
  <c r="H16377" i="1"/>
  <c r="H47214" i="1"/>
  <c r="H47215" i="1"/>
  <c r="H60451" i="1"/>
  <c r="H24482" i="1"/>
  <c r="H47216" i="1"/>
  <c r="H12887" i="1"/>
  <c r="H67171" i="1"/>
  <c r="H60452" i="1"/>
  <c r="H79935" i="1"/>
  <c r="H67172" i="1"/>
  <c r="H28721" i="1"/>
  <c r="H73751" i="1"/>
  <c r="H85888" i="1"/>
  <c r="H34733" i="1"/>
  <c r="H20415" i="1"/>
  <c r="H60453" i="1"/>
  <c r="H2006" i="1"/>
  <c r="H67173" i="1"/>
  <c r="H79936" i="1"/>
  <c r="H9615" i="1"/>
  <c r="H47217" i="1"/>
  <c r="H60454" i="1"/>
  <c r="H60455" i="1"/>
  <c r="H47218" i="1"/>
  <c r="H9616" i="1"/>
  <c r="H34734" i="1"/>
  <c r="H40848" i="1"/>
  <c r="H73752" i="1"/>
  <c r="H20416" i="1"/>
  <c r="H73753" i="1"/>
  <c r="H47219" i="1"/>
  <c r="H79937" i="1"/>
  <c r="H73754" i="1"/>
  <c r="H60456" i="1"/>
  <c r="H85889" i="1"/>
  <c r="H67174" i="1"/>
  <c r="H34735" i="1"/>
  <c r="H53812" i="1"/>
  <c r="H85890" i="1"/>
  <c r="H6639" i="1"/>
  <c r="H60457" i="1"/>
  <c r="H24483" i="1"/>
  <c r="H60458" i="1"/>
  <c r="H47220" i="1"/>
  <c r="H60459" i="1"/>
  <c r="H67175" i="1"/>
  <c r="H2007" i="1"/>
  <c r="H40849" i="1"/>
  <c r="H92050" i="1"/>
  <c r="H6640" i="1"/>
  <c r="H40850" i="1"/>
  <c r="H40851" i="1"/>
  <c r="H47221" i="1"/>
  <c r="H67176" i="1"/>
  <c r="H85891" i="1"/>
  <c r="H53813" i="1"/>
  <c r="H53814" i="1"/>
  <c r="H73755" i="1"/>
  <c r="H60460" i="1"/>
  <c r="H34736" i="1"/>
  <c r="H73756" i="1"/>
  <c r="H73757" i="1"/>
  <c r="H34737" i="1"/>
  <c r="H60461" i="1"/>
  <c r="H20417" i="1"/>
  <c r="H73758" i="1"/>
  <c r="H85892" i="1"/>
  <c r="H34738" i="1"/>
  <c r="H47222" i="1"/>
  <c r="H60462" i="1"/>
  <c r="H79938" i="1"/>
  <c r="H53815" i="1"/>
  <c r="H40852" i="1"/>
  <c r="H24484" i="1"/>
  <c r="H79939" i="1"/>
  <c r="H85893" i="1"/>
  <c r="H67177" i="1"/>
  <c r="H9617" i="1"/>
  <c r="H20418" i="1"/>
  <c r="H92051" i="1"/>
  <c r="H9618" i="1"/>
  <c r="H47223" i="1"/>
  <c r="H16378" i="1"/>
  <c r="H53816" i="1"/>
  <c r="H20419" i="1"/>
  <c r="H34739" i="1"/>
  <c r="H53817" i="1"/>
  <c r="H92052" i="1"/>
  <c r="H73759" i="1"/>
  <c r="H79940" i="1"/>
  <c r="H16379" i="1"/>
  <c r="H73760" i="1"/>
  <c r="H34740" i="1"/>
  <c r="H73761" i="1"/>
  <c r="H73762" i="1"/>
  <c r="H729" i="1"/>
  <c r="H12888" i="1"/>
  <c r="H92053" i="1"/>
  <c r="H4247" i="1"/>
  <c r="H67178" i="1"/>
  <c r="H85894" i="1"/>
  <c r="H67179" i="1"/>
  <c r="H53818" i="1"/>
  <c r="H20420" i="1"/>
  <c r="H73763" i="1"/>
  <c r="H85895" i="1"/>
  <c r="H92054" i="1"/>
  <c r="H47224" i="1"/>
  <c r="H6641" i="1"/>
  <c r="H2008" i="1"/>
  <c r="H92055" i="1"/>
  <c r="H28722" i="1"/>
  <c r="H34741" i="1"/>
  <c r="H40853" i="1"/>
  <c r="H20421" i="1"/>
  <c r="H53819" i="1"/>
  <c r="H67180" i="1"/>
  <c r="H9619" i="1"/>
  <c r="H34742" i="1"/>
  <c r="H73764" i="1"/>
  <c r="H73765" i="1"/>
  <c r="H60463" i="1"/>
  <c r="H60464" i="1"/>
  <c r="H92056" i="1"/>
  <c r="H34743" i="1"/>
  <c r="H60465" i="1"/>
  <c r="H60466" i="1"/>
  <c r="H85896" i="1"/>
  <c r="H73766" i="1"/>
  <c r="H92057" i="1"/>
  <c r="H40854" i="1"/>
  <c r="H20422" i="1"/>
  <c r="H16380" i="1"/>
  <c r="H53820" i="1"/>
  <c r="H28723" i="1"/>
  <c r="H60467" i="1"/>
  <c r="H6642" i="1"/>
  <c r="H40855" i="1"/>
  <c r="H12889" i="1"/>
  <c r="H85897" i="1"/>
  <c r="H34744" i="1"/>
  <c r="H34745" i="1"/>
  <c r="H67181" i="1"/>
  <c r="H85898" i="1"/>
  <c r="H40856" i="1"/>
  <c r="H40857" i="1"/>
  <c r="H34746" i="1"/>
  <c r="H60468" i="1"/>
  <c r="H79941" i="1"/>
  <c r="H40858" i="1"/>
  <c r="H34747" i="1"/>
  <c r="H92058" i="1"/>
  <c r="H9620" i="1"/>
  <c r="H47225" i="1"/>
  <c r="H53821" i="1"/>
  <c r="H28724" i="1"/>
  <c r="H12890" i="1"/>
  <c r="H60469" i="1"/>
  <c r="H67182" i="1"/>
  <c r="H53822" i="1"/>
  <c r="H73767" i="1"/>
  <c r="H60470" i="1"/>
  <c r="H53823" i="1"/>
  <c r="H4248" i="1"/>
  <c r="H85899" i="1"/>
  <c r="H4249" i="1"/>
  <c r="H28725" i="1"/>
  <c r="H16381" i="1"/>
  <c r="H53824" i="1"/>
  <c r="H85900" i="1"/>
  <c r="H4250" i="1"/>
  <c r="H4251" i="1"/>
  <c r="H47226" i="1"/>
  <c r="H20423" i="1"/>
  <c r="H47227" i="1"/>
  <c r="H24485" i="1"/>
  <c r="H20424" i="1"/>
  <c r="H6643" i="1"/>
  <c r="H85901" i="1"/>
  <c r="H40859" i="1"/>
  <c r="H40860" i="1"/>
  <c r="H53825" i="1"/>
  <c r="H2009" i="1"/>
  <c r="H4252" i="1"/>
  <c r="H85902" i="1"/>
  <c r="H28726" i="1"/>
  <c r="H47228" i="1"/>
  <c r="H9621" i="1"/>
  <c r="H73768" i="1"/>
  <c r="H73769" i="1"/>
  <c r="H24486" i="1"/>
  <c r="H47229" i="1"/>
  <c r="H92059" i="1"/>
  <c r="H730" i="1"/>
  <c r="H60471" i="1"/>
  <c r="H47230" i="1"/>
  <c r="H60472" i="1"/>
  <c r="H79942" i="1"/>
  <c r="H67183" i="1"/>
  <c r="H85903" i="1"/>
  <c r="H60473" i="1"/>
  <c r="H60474" i="1"/>
  <c r="H92060" i="1"/>
  <c r="H79943" i="1"/>
  <c r="H92061" i="1"/>
  <c r="H34748" i="1"/>
  <c r="H34749" i="1"/>
  <c r="H47231" i="1"/>
  <c r="H73770" i="1"/>
  <c r="H6644" i="1"/>
  <c r="H53826" i="1"/>
  <c r="H34750" i="1"/>
  <c r="H73771" i="1"/>
  <c r="H47232" i="1"/>
  <c r="H20425" i="1"/>
  <c r="H47233" i="1"/>
  <c r="H47234" i="1"/>
  <c r="H92062" i="1"/>
  <c r="H92063" i="1"/>
  <c r="H53827" i="1"/>
  <c r="H40861" i="1"/>
  <c r="H53828" i="1"/>
  <c r="H79944" i="1"/>
  <c r="H34751" i="1"/>
  <c r="H4253" i="1"/>
  <c r="H9622" i="1"/>
  <c r="H40862" i="1"/>
  <c r="H16382" i="1"/>
  <c r="H92064" i="1"/>
  <c r="H79945" i="1"/>
  <c r="H85904" i="1"/>
  <c r="H67184" i="1"/>
  <c r="H20426" i="1"/>
  <c r="H60475" i="1"/>
  <c r="H6645" i="1"/>
  <c r="H60476" i="1"/>
  <c r="H85905" i="1"/>
  <c r="H73772" i="1"/>
  <c r="H9623" i="1"/>
  <c r="H24487" i="1"/>
  <c r="H9624" i="1"/>
  <c r="H24488" i="1"/>
  <c r="H24489" i="1"/>
  <c r="H20427" i="1"/>
  <c r="H53829" i="1"/>
  <c r="H53830" i="1"/>
  <c r="H92065" i="1"/>
  <c r="H34752" i="1"/>
  <c r="H28727" i="1"/>
  <c r="H47235" i="1"/>
  <c r="H16383" i="1"/>
  <c r="H20428" i="1"/>
  <c r="H53831" i="1"/>
  <c r="H12891" i="1"/>
  <c r="H60477" i="1"/>
  <c r="H4254" i="1"/>
  <c r="H40863" i="1"/>
  <c r="H60478" i="1"/>
  <c r="H67185" i="1"/>
  <c r="H2010" i="1"/>
  <c r="H73773" i="1"/>
  <c r="H28728" i="1"/>
  <c r="H79946" i="1"/>
  <c r="H85906" i="1"/>
  <c r="H85907" i="1"/>
  <c r="H12892" i="1"/>
  <c r="H73774" i="1"/>
  <c r="H92066" i="1"/>
  <c r="H60479" i="1"/>
  <c r="H67186" i="1"/>
  <c r="H67187" i="1"/>
  <c r="H47236" i="1"/>
  <c r="H6646" i="1"/>
  <c r="H12893" i="1"/>
  <c r="H12894" i="1"/>
  <c r="H73775" i="1"/>
  <c r="H79947" i="1"/>
  <c r="H73776" i="1"/>
  <c r="H20429" i="1"/>
  <c r="H34753" i="1"/>
  <c r="H40864" i="1"/>
  <c r="H47237" i="1"/>
  <c r="H85908" i="1"/>
  <c r="H12895" i="1"/>
  <c r="H79948" i="1"/>
  <c r="H40865" i="1"/>
  <c r="H79949" i="1"/>
  <c r="H2011" i="1"/>
  <c r="H85909" i="1"/>
  <c r="H40866" i="1"/>
  <c r="H47238" i="1"/>
  <c r="H67188" i="1"/>
  <c r="H85910" i="1"/>
  <c r="H60480" i="1"/>
  <c r="H20430" i="1"/>
  <c r="H53832" i="1"/>
  <c r="H73777" i="1"/>
  <c r="H12896" i="1"/>
  <c r="H47239" i="1"/>
  <c r="H73778" i="1"/>
  <c r="H47240" i="1"/>
  <c r="H92067" i="1"/>
  <c r="H47241" i="1"/>
  <c r="H60481" i="1"/>
  <c r="H47242" i="1"/>
  <c r="H24490" i="1"/>
  <c r="H92068" i="1"/>
  <c r="H67189" i="1"/>
  <c r="H9625" i="1"/>
  <c r="H79950" i="1"/>
  <c r="H53833" i="1"/>
  <c r="H53834" i="1"/>
  <c r="H79951" i="1"/>
  <c r="H60482" i="1"/>
  <c r="H4255" i="1"/>
  <c r="H92069" i="1"/>
  <c r="H53835" i="1"/>
  <c r="H85911" i="1"/>
  <c r="H79952" i="1"/>
  <c r="H67190" i="1"/>
  <c r="H60483" i="1"/>
  <c r="H79953" i="1"/>
  <c r="H9626" i="1"/>
  <c r="H9627" i="1"/>
  <c r="H79954" i="1"/>
  <c r="H85912" i="1"/>
  <c r="H53836" i="1"/>
  <c r="H73779" i="1"/>
  <c r="H34754" i="1"/>
  <c r="H73780" i="1"/>
  <c r="H79955" i="1"/>
  <c r="H34755" i="1"/>
  <c r="H85913" i="1"/>
  <c r="H79956" i="1"/>
  <c r="H24491" i="1"/>
  <c r="H53837" i="1"/>
  <c r="H34756" i="1"/>
  <c r="H40867" i="1"/>
  <c r="H47243" i="1"/>
  <c r="H79957" i="1"/>
  <c r="H9628" i="1"/>
  <c r="H16384" i="1"/>
  <c r="H9629" i="1"/>
  <c r="H34757" i="1"/>
  <c r="H67191" i="1"/>
  <c r="H9630" i="1"/>
  <c r="H73781" i="1"/>
  <c r="H67192" i="1"/>
  <c r="H28729" i="1"/>
  <c r="H24492" i="1"/>
  <c r="H67193" i="1"/>
  <c r="H73782" i="1"/>
  <c r="H24493" i="1"/>
  <c r="H53838" i="1"/>
  <c r="H9631" i="1"/>
  <c r="H92070" i="1"/>
  <c r="H85914" i="1"/>
  <c r="H60484" i="1"/>
  <c r="H4256" i="1"/>
  <c r="H4257" i="1"/>
  <c r="H24494" i="1"/>
  <c r="H67194" i="1"/>
  <c r="H40868" i="1"/>
  <c r="H34758" i="1"/>
  <c r="H16385" i="1"/>
  <c r="H24495" i="1"/>
  <c r="H34759" i="1"/>
  <c r="H6647" i="1"/>
  <c r="H47244" i="1"/>
  <c r="H34760" i="1"/>
  <c r="H34761" i="1"/>
  <c r="H47245" i="1"/>
  <c r="H40869" i="1"/>
  <c r="H60485" i="1"/>
  <c r="H28730" i="1"/>
  <c r="H67195" i="1"/>
  <c r="H67196" i="1"/>
  <c r="H60486" i="1"/>
  <c r="H9632" i="1"/>
  <c r="H4258" i="1"/>
  <c r="H20431" i="1"/>
  <c r="H40870" i="1"/>
  <c r="H73783" i="1"/>
  <c r="H85915" i="1"/>
  <c r="H85916" i="1"/>
  <c r="H6648" i="1"/>
  <c r="H73784" i="1"/>
  <c r="H85917" i="1"/>
  <c r="H60487" i="1"/>
  <c r="H2012" i="1"/>
  <c r="H172" i="1"/>
  <c r="H24496" i="1"/>
  <c r="H28731" i="1"/>
  <c r="H40871" i="1"/>
  <c r="H53839" i="1"/>
  <c r="H85918" i="1"/>
  <c r="H2013" i="1"/>
  <c r="H34762" i="1"/>
  <c r="H73785" i="1"/>
  <c r="H9633" i="1"/>
  <c r="H28732" i="1"/>
  <c r="H60488" i="1"/>
  <c r="H73786" i="1"/>
  <c r="H67197" i="1"/>
  <c r="H85919" i="1"/>
  <c r="H34763" i="1"/>
  <c r="H40872" i="1"/>
  <c r="H34764" i="1"/>
  <c r="H12897" i="1"/>
  <c r="H85920" i="1"/>
  <c r="H73787" i="1"/>
  <c r="H12898" i="1"/>
  <c r="H60489" i="1"/>
  <c r="H34765" i="1"/>
  <c r="H4259" i="1"/>
  <c r="H9634" i="1"/>
  <c r="H16386" i="1"/>
  <c r="H34766" i="1"/>
  <c r="H73788" i="1"/>
  <c r="H92071" i="1"/>
  <c r="H73789" i="1"/>
  <c r="H85921" i="1"/>
  <c r="H2014" i="1"/>
  <c r="H12899" i="1"/>
  <c r="H60490" i="1"/>
  <c r="H9635" i="1"/>
  <c r="H20432" i="1"/>
  <c r="H20433" i="1"/>
  <c r="H79958" i="1"/>
  <c r="H34767" i="1"/>
  <c r="H47246" i="1"/>
  <c r="H92072" i="1"/>
  <c r="H67198" i="1"/>
  <c r="H9636" i="1"/>
  <c r="H67199" i="1"/>
  <c r="H34768" i="1"/>
  <c r="H34769" i="1"/>
  <c r="H79959" i="1"/>
  <c r="H47247" i="1"/>
  <c r="H79960" i="1"/>
  <c r="H24497" i="1"/>
  <c r="H34770" i="1"/>
  <c r="H47248" i="1"/>
  <c r="H67200" i="1"/>
  <c r="H34771" i="1"/>
  <c r="H53840" i="1"/>
  <c r="H47249" i="1"/>
  <c r="H85922" i="1"/>
  <c r="H20434" i="1"/>
  <c r="H28733" i="1"/>
  <c r="H67201" i="1"/>
  <c r="H24498" i="1"/>
  <c r="H731" i="1"/>
  <c r="H20435" i="1"/>
  <c r="H16387" i="1"/>
  <c r="H60491" i="1"/>
  <c r="H67202" i="1"/>
  <c r="H732" i="1"/>
  <c r="H67203" i="1"/>
  <c r="H73790" i="1"/>
  <c r="H20436" i="1"/>
  <c r="H73791" i="1"/>
  <c r="H4260" i="1"/>
  <c r="H34772" i="1"/>
  <c r="H4261" i="1"/>
  <c r="H24499" i="1"/>
  <c r="H47250" i="1"/>
  <c r="H85923" i="1"/>
  <c r="H34773" i="1"/>
  <c r="H85924" i="1"/>
  <c r="H73792" i="1"/>
  <c r="H85925" i="1"/>
  <c r="H9637" i="1"/>
  <c r="H34774" i="1"/>
  <c r="H79961" i="1"/>
  <c r="H53841" i="1"/>
  <c r="H28734" i="1"/>
  <c r="H47251" i="1"/>
  <c r="H79962" i="1"/>
  <c r="H47252" i="1"/>
  <c r="H85926" i="1"/>
  <c r="H47253" i="1"/>
  <c r="H92073" i="1"/>
  <c r="H79963" i="1"/>
  <c r="H67204" i="1"/>
  <c r="H60492" i="1"/>
  <c r="H34775" i="1"/>
  <c r="H67205" i="1"/>
  <c r="H53842" i="1"/>
  <c r="H6649" i="1"/>
  <c r="H2015" i="1"/>
  <c r="H67206" i="1"/>
  <c r="H40873" i="1"/>
  <c r="H16388" i="1"/>
  <c r="H67207" i="1"/>
  <c r="H73793" i="1"/>
  <c r="H53843" i="1"/>
  <c r="H79964" i="1"/>
  <c r="H67208" i="1"/>
  <c r="H47254" i="1"/>
  <c r="H73794" i="1"/>
  <c r="H40874" i="1"/>
  <c r="H53844" i="1"/>
  <c r="H47255" i="1"/>
  <c r="H34776" i="1"/>
  <c r="H53845" i="1"/>
  <c r="H34777" i="1"/>
  <c r="H92074" i="1"/>
  <c r="H173" i="1"/>
  <c r="H12900" i="1"/>
  <c r="H53846" i="1"/>
  <c r="H40875" i="1"/>
  <c r="H53847" i="1"/>
  <c r="H47256" i="1"/>
  <c r="H60493" i="1"/>
  <c r="H24500" i="1"/>
  <c r="H60494" i="1"/>
  <c r="H20437" i="1"/>
  <c r="H9638" i="1"/>
  <c r="H53848" i="1"/>
  <c r="H9639" i="1"/>
  <c r="H60495" i="1"/>
  <c r="H47257" i="1"/>
  <c r="H40876" i="1"/>
  <c r="H24501" i="1"/>
  <c r="H53849" i="1"/>
  <c r="H67209" i="1"/>
  <c r="H73795" i="1"/>
  <c r="H53850" i="1"/>
  <c r="H34778" i="1"/>
  <c r="H12901" i="1"/>
  <c r="H53851" i="1"/>
  <c r="H16389" i="1"/>
  <c r="H67210" i="1"/>
  <c r="H85927" i="1"/>
  <c r="H67211" i="1"/>
  <c r="H73796" i="1"/>
  <c r="H9640" i="1"/>
  <c r="H92075" i="1"/>
  <c r="H85928" i="1"/>
  <c r="H47258" i="1"/>
  <c r="H2016" i="1"/>
  <c r="H40877" i="1"/>
  <c r="H6650" i="1"/>
  <c r="H53852" i="1"/>
  <c r="H73797" i="1"/>
  <c r="H67212" i="1"/>
  <c r="H73798" i="1"/>
  <c r="H53853" i="1"/>
  <c r="H73799" i="1"/>
  <c r="H85929" i="1"/>
  <c r="H733" i="1"/>
  <c r="H67213" i="1"/>
  <c r="H60496" i="1"/>
  <c r="H34779" i="1"/>
  <c r="H92076" i="1"/>
  <c r="H20438" i="1"/>
  <c r="H16390" i="1"/>
  <c r="H6651" i="1"/>
  <c r="H34780" i="1"/>
  <c r="H60497" i="1"/>
  <c r="H92077" i="1"/>
  <c r="H9641" i="1"/>
  <c r="H60498" i="1"/>
  <c r="H34781" i="1"/>
  <c r="H85930" i="1"/>
  <c r="H40878" i="1"/>
  <c r="H53854" i="1"/>
  <c r="H53855" i="1"/>
  <c r="H34782" i="1"/>
  <c r="H92078" i="1"/>
  <c r="H6652" i="1"/>
  <c r="H2017" i="1"/>
  <c r="H47259" i="1"/>
  <c r="H60499" i="1"/>
  <c r="H53856" i="1"/>
  <c r="H79965" i="1"/>
  <c r="H47260" i="1"/>
  <c r="H28735" i="1"/>
  <c r="H47261" i="1"/>
  <c r="H9642" i="1"/>
  <c r="H34783" i="1"/>
  <c r="H34784" i="1"/>
  <c r="H40879" i="1"/>
  <c r="H92079" i="1"/>
  <c r="H24502" i="1"/>
  <c r="H85931" i="1"/>
  <c r="H73800" i="1"/>
  <c r="H53857" i="1"/>
  <c r="H34785" i="1"/>
  <c r="H20439" i="1"/>
  <c r="H12902" i="1"/>
  <c r="H34786" i="1"/>
  <c r="H9643" i="1"/>
  <c r="H53858" i="1"/>
  <c r="H34787" i="1"/>
  <c r="H6653" i="1"/>
  <c r="H24503" i="1"/>
  <c r="H67214" i="1"/>
  <c r="H16391" i="1"/>
  <c r="H85932" i="1"/>
  <c r="H16392" i="1"/>
  <c r="H60500" i="1"/>
  <c r="H40880" i="1"/>
  <c r="H73801" i="1"/>
  <c r="H47262" i="1"/>
  <c r="H85933" i="1"/>
  <c r="H92080" i="1"/>
  <c r="H53859" i="1"/>
  <c r="H20440" i="1"/>
  <c r="H16393" i="1"/>
  <c r="H24504" i="1"/>
  <c r="H92081" i="1"/>
  <c r="H6654" i="1"/>
  <c r="H40881" i="1"/>
  <c r="H47263" i="1"/>
  <c r="H85934" i="1"/>
  <c r="H20441" i="1"/>
  <c r="H40882" i="1"/>
  <c r="H60501" i="1"/>
  <c r="H9644" i="1"/>
  <c r="H73802" i="1"/>
  <c r="H34788" i="1"/>
  <c r="H47264" i="1"/>
  <c r="H53860" i="1"/>
  <c r="H34789" i="1"/>
  <c r="H60502" i="1"/>
  <c r="H34790" i="1"/>
  <c r="H60503" i="1"/>
  <c r="H6655" i="1"/>
  <c r="H92082" i="1"/>
  <c r="H34791" i="1"/>
  <c r="H53861" i="1"/>
  <c r="H60504" i="1"/>
  <c r="H92083" i="1"/>
  <c r="H734" i="1"/>
  <c r="H4262" i="1"/>
  <c r="H60505" i="1"/>
  <c r="H79966" i="1"/>
  <c r="H73803" i="1"/>
  <c r="H16394" i="1"/>
  <c r="H2018" i="1"/>
  <c r="H60506" i="1"/>
  <c r="H92084" i="1"/>
  <c r="H16395" i="1"/>
  <c r="H24505" i="1"/>
  <c r="H67215" i="1"/>
  <c r="H73804" i="1"/>
  <c r="H73805" i="1"/>
  <c r="H79967" i="1"/>
  <c r="H40883" i="1"/>
  <c r="H85935" i="1"/>
  <c r="H47265" i="1"/>
  <c r="H47266" i="1"/>
  <c r="H53862" i="1"/>
  <c r="H60507" i="1"/>
  <c r="H85936" i="1"/>
  <c r="H6656" i="1"/>
  <c r="H47267" i="1"/>
  <c r="H28736" i="1"/>
  <c r="H735" i="1"/>
  <c r="H79968" i="1"/>
  <c r="H28737" i="1"/>
  <c r="H20442" i="1"/>
  <c r="H60508" i="1"/>
  <c r="H34792" i="1"/>
  <c r="H47268" i="1"/>
  <c r="H34793" i="1"/>
  <c r="H67216" i="1"/>
  <c r="H40884" i="1"/>
  <c r="H9645" i="1"/>
  <c r="H73806" i="1"/>
  <c r="H79969" i="1"/>
  <c r="H92085" i="1"/>
  <c r="H20443" i="1"/>
  <c r="H67217" i="1"/>
  <c r="H40885" i="1"/>
  <c r="H67218" i="1"/>
  <c r="H79970" i="1"/>
  <c r="H9646" i="1"/>
  <c r="H736" i="1"/>
  <c r="H34794" i="1"/>
  <c r="H53863" i="1"/>
  <c r="H67219" i="1"/>
  <c r="H40886" i="1"/>
  <c r="H47269" i="1"/>
  <c r="H60509" i="1"/>
  <c r="H53864" i="1"/>
  <c r="H67220" i="1"/>
  <c r="H2019" i="1"/>
  <c r="H16396" i="1"/>
  <c r="H60510" i="1"/>
  <c r="H16397" i="1"/>
  <c r="H12903" i="1"/>
  <c r="H34795" i="1"/>
  <c r="H79971" i="1"/>
  <c r="H16398" i="1"/>
  <c r="H92086" i="1"/>
  <c r="H53865" i="1"/>
  <c r="H34796" i="1"/>
  <c r="H28738" i="1"/>
  <c r="H73807" i="1"/>
  <c r="H20444" i="1"/>
  <c r="H34797" i="1"/>
  <c r="H67221" i="1"/>
  <c r="H60511" i="1"/>
  <c r="H24506" i="1"/>
  <c r="H40887" i="1"/>
  <c r="H34798" i="1"/>
  <c r="H60512" i="1"/>
  <c r="H20445" i="1"/>
  <c r="H60513" i="1"/>
  <c r="H40888" i="1"/>
  <c r="H67222" i="1"/>
  <c r="H67223" i="1"/>
  <c r="H4263" i="1"/>
  <c r="H47270" i="1"/>
  <c r="H28739" i="1"/>
  <c r="H4264" i="1"/>
  <c r="H47271" i="1"/>
  <c r="H60514" i="1"/>
  <c r="H85937" i="1"/>
  <c r="H28740" i="1"/>
  <c r="H40889" i="1"/>
  <c r="H34799" i="1"/>
  <c r="H47272" i="1"/>
  <c r="H4265" i="1"/>
  <c r="H20446" i="1"/>
  <c r="H28741" i="1"/>
  <c r="H34800" i="1"/>
  <c r="H4266" i="1"/>
  <c r="H16399" i="1"/>
  <c r="H53866" i="1"/>
  <c r="H53867" i="1"/>
  <c r="H53868" i="1"/>
  <c r="H53869" i="1"/>
  <c r="H4267" i="1"/>
  <c r="H92087" i="1"/>
  <c r="H9647" i="1"/>
  <c r="H40890" i="1"/>
  <c r="H16400" i="1"/>
  <c r="H73808" i="1"/>
  <c r="H47273" i="1"/>
  <c r="H53870" i="1"/>
  <c r="H85938" i="1"/>
  <c r="H92088" i="1"/>
  <c r="H28742" i="1"/>
  <c r="H79972" i="1"/>
  <c r="H73809" i="1"/>
  <c r="H85939" i="1"/>
  <c r="H9648" i="1"/>
  <c r="H6657" i="1"/>
  <c r="H12904" i="1"/>
  <c r="H34801" i="1"/>
  <c r="H85940" i="1"/>
  <c r="H2020" i="1"/>
  <c r="H6658" i="1"/>
  <c r="H67224" i="1"/>
  <c r="H24507" i="1"/>
  <c r="H85941" i="1"/>
  <c r="H67225" i="1"/>
  <c r="H73810" i="1"/>
  <c r="H6659" i="1"/>
  <c r="H20447" i="1"/>
  <c r="H73811" i="1"/>
  <c r="H24508" i="1"/>
  <c r="H4268" i="1"/>
  <c r="H4269" i="1"/>
  <c r="H24509" i="1"/>
  <c r="H34802" i="1"/>
  <c r="H79973" i="1"/>
  <c r="H4270" i="1"/>
  <c r="H92089" i="1"/>
  <c r="H85942" i="1"/>
  <c r="H60515" i="1"/>
  <c r="H53871" i="1"/>
  <c r="H60516" i="1"/>
  <c r="H67226" i="1"/>
  <c r="H53872" i="1"/>
  <c r="H92090" i="1"/>
  <c r="H85943" i="1"/>
  <c r="H60517" i="1"/>
  <c r="H85944" i="1"/>
  <c r="H85945" i="1"/>
  <c r="H92091" i="1"/>
  <c r="H85946" i="1"/>
  <c r="H60518" i="1"/>
  <c r="H60519" i="1"/>
  <c r="H73812" i="1"/>
  <c r="H60520" i="1"/>
  <c r="H60521" i="1"/>
  <c r="H16401" i="1"/>
  <c r="H60522" i="1"/>
  <c r="H60523" i="1"/>
  <c r="H20448" i="1"/>
  <c r="H28743" i="1"/>
  <c r="H40891" i="1"/>
  <c r="H73813" i="1"/>
  <c r="H20449" i="1"/>
  <c r="H16402" i="1"/>
  <c r="H9649" i="1"/>
  <c r="H85947" i="1"/>
  <c r="H79974" i="1"/>
  <c r="H47274" i="1"/>
  <c r="H79975" i="1"/>
  <c r="H28744" i="1"/>
  <c r="H73814" i="1"/>
  <c r="H40892" i="1"/>
  <c r="H34803" i="1"/>
  <c r="H47275" i="1"/>
  <c r="H92092" i="1"/>
  <c r="H47276" i="1"/>
  <c r="H67227" i="1"/>
  <c r="H73815" i="1"/>
  <c r="H73816" i="1"/>
  <c r="H34804" i="1"/>
  <c r="H9650" i="1"/>
  <c r="H79976" i="1"/>
  <c r="H67228" i="1"/>
  <c r="H60524" i="1"/>
  <c r="H92093" i="1"/>
  <c r="H24510" i="1"/>
  <c r="H28745" i="1"/>
  <c r="H47277" i="1"/>
  <c r="H34805" i="1"/>
  <c r="H53873" i="1"/>
  <c r="H34806" i="1"/>
  <c r="H6660" i="1"/>
  <c r="H53874" i="1"/>
  <c r="H92094" i="1"/>
  <c r="H92095" i="1"/>
  <c r="H16403" i="1"/>
  <c r="H67229" i="1"/>
  <c r="H34807" i="1"/>
  <c r="H47278" i="1"/>
  <c r="H73817" i="1"/>
  <c r="H9651" i="1"/>
  <c r="H92096" i="1"/>
  <c r="H92097" i="1"/>
  <c r="H79977" i="1"/>
  <c r="H4271" i="1"/>
  <c r="H79978" i="1"/>
  <c r="H28746" i="1"/>
  <c r="H9652" i="1"/>
  <c r="H79979" i="1"/>
  <c r="H92098" i="1"/>
  <c r="H85948" i="1"/>
  <c r="H12905" i="1"/>
  <c r="H60525" i="1"/>
  <c r="H67230" i="1"/>
  <c r="H73818" i="1"/>
  <c r="H79980" i="1"/>
  <c r="H53875" i="1"/>
  <c r="H47279" i="1"/>
  <c r="H92099" i="1"/>
  <c r="H60526" i="1"/>
  <c r="H2021" i="1"/>
  <c r="H67231" i="1"/>
  <c r="H28747" i="1"/>
  <c r="H67232" i="1"/>
  <c r="H28748" i="1"/>
  <c r="H79981" i="1"/>
  <c r="H79982" i="1"/>
  <c r="H20450" i="1"/>
  <c r="H60527" i="1"/>
  <c r="H73819" i="1"/>
  <c r="H34808" i="1"/>
  <c r="H92100" i="1"/>
  <c r="H34809" i="1"/>
  <c r="H85949" i="1"/>
  <c r="H73820" i="1"/>
  <c r="H67233" i="1"/>
  <c r="H34810" i="1"/>
  <c r="H20451" i="1"/>
  <c r="H4272" i="1"/>
  <c r="H79983" i="1"/>
  <c r="H92101" i="1"/>
  <c r="H85950" i="1"/>
  <c r="H53876" i="1"/>
  <c r="H12906" i="1"/>
  <c r="H79984" i="1"/>
  <c r="H16404" i="1"/>
  <c r="H79985" i="1"/>
  <c r="H73821" i="1"/>
  <c r="H47280" i="1"/>
  <c r="H79986" i="1"/>
  <c r="H85951" i="1"/>
  <c r="H34811" i="1"/>
  <c r="H67234" i="1"/>
  <c r="H47281" i="1"/>
  <c r="H67235" i="1"/>
  <c r="H79987" i="1"/>
  <c r="H53877" i="1"/>
  <c r="H28749" i="1"/>
  <c r="H85952" i="1"/>
  <c r="H85953" i="1"/>
  <c r="H73822" i="1"/>
  <c r="H28750" i="1"/>
  <c r="H92102" i="1"/>
  <c r="H92103" i="1"/>
  <c r="H4273" i="1"/>
  <c r="H60528" i="1"/>
  <c r="H6661" i="1"/>
  <c r="H73823" i="1"/>
  <c r="H24511" i="1"/>
  <c r="H28751" i="1"/>
  <c r="H85954" i="1"/>
  <c r="H6662" i="1"/>
  <c r="H34812" i="1"/>
  <c r="H53878" i="1"/>
  <c r="H737" i="1"/>
  <c r="H40893" i="1"/>
  <c r="H73824" i="1"/>
  <c r="H53879" i="1"/>
  <c r="H53880" i="1"/>
  <c r="H53881" i="1"/>
  <c r="H9653" i="1"/>
  <c r="H47282" i="1"/>
  <c r="H34813" i="1"/>
  <c r="H79988" i="1"/>
  <c r="H53882" i="1"/>
  <c r="H73825" i="1"/>
  <c r="H73826" i="1"/>
  <c r="H73827" i="1"/>
  <c r="H73828" i="1"/>
  <c r="H47283" i="1"/>
  <c r="H79989" i="1"/>
  <c r="H92104" i="1"/>
  <c r="H60529" i="1"/>
  <c r="H60530" i="1"/>
  <c r="H2022" i="1"/>
  <c r="H92105" i="1"/>
  <c r="H40894" i="1"/>
  <c r="H67236" i="1"/>
  <c r="H67237" i="1"/>
  <c r="H92106" i="1"/>
  <c r="H6663" i="1"/>
  <c r="H4274" i="1"/>
  <c r="H24512" i="1"/>
  <c r="H40895" i="1"/>
  <c r="H79990" i="1"/>
  <c r="H4275" i="1"/>
  <c r="H92107" i="1"/>
  <c r="H92108" i="1"/>
  <c r="H67238" i="1"/>
  <c r="H85955" i="1"/>
  <c r="H34814" i="1"/>
  <c r="H12907" i="1"/>
  <c r="H73829" i="1"/>
  <c r="H73830" i="1"/>
  <c r="H24513" i="1"/>
  <c r="H47284" i="1"/>
  <c r="H2023" i="1"/>
  <c r="H20452" i="1"/>
  <c r="H60531" i="1"/>
  <c r="H16405" i="1"/>
  <c r="H12908" i="1"/>
  <c r="H53883" i="1"/>
  <c r="H53884" i="1"/>
  <c r="H53885" i="1"/>
  <c r="H12909" i="1"/>
  <c r="H53886" i="1"/>
  <c r="H9654" i="1"/>
  <c r="H92109" i="1"/>
  <c r="H12910" i="1"/>
  <c r="H53887" i="1"/>
  <c r="H12911" i="1"/>
  <c r="H92110" i="1"/>
  <c r="H92111" i="1"/>
  <c r="H24514" i="1"/>
  <c r="H67239" i="1"/>
  <c r="H24515" i="1"/>
  <c r="H53888" i="1"/>
  <c r="H40896" i="1"/>
  <c r="H40897" i="1"/>
  <c r="H34815" i="1"/>
  <c r="H16406" i="1"/>
  <c r="H73831" i="1"/>
  <c r="H92112" i="1"/>
  <c r="H40898" i="1"/>
  <c r="H53889" i="1"/>
  <c r="H24516" i="1"/>
  <c r="H47285" i="1"/>
  <c r="H92113" i="1"/>
  <c r="H47286" i="1"/>
  <c r="H67240" i="1"/>
  <c r="H73832" i="1"/>
  <c r="H73833" i="1"/>
  <c r="H67241" i="1"/>
  <c r="H34816" i="1"/>
  <c r="H9655" i="1"/>
  <c r="H40899" i="1"/>
  <c r="H73834" i="1"/>
  <c r="H40900" i="1"/>
  <c r="H73835" i="1"/>
  <c r="H85956" i="1"/>
  <c r="H2024" i="1"/>
  <c r="H85957" i="1"/>
  <c r="H60532" i="1"/>
  <c r="H28752" i="1"/>
  <c r="H34817" i="1"/>
  <c r="H67242" i="1"/>
  <c r="H79991" i="1"/>
  <c r="H28753" i="1"/>
  <c r="H85958" i="1"/>
  <c r="H6664" i="1"/>
  <c r="H16407" i="1"/>
  <c r="H92114" i="1"/>
  <c r="H9656" i="1"/>
  <c r="H60533" i="1"/>
  <c r="H40901" i="1"/>
  <c r="H60534" i="1"/>
  <c r="H34818" i="1"/>
  <c r="H24517" i="1"/>
  <c r="H73836" i="1"/>
  <c r="H9657" i="1"/>
  <c r="H85959" i="1"/>
  <c r="H85960" i="1"/>
  <c r="H12912" i="1"/>
  <c r="H28754" i="1"/>
  <c r="H92115" i="1"/>
  <c r="H16408" i="1"/>
  <c r="H85961" i="1"/>
  <c r="H16409" i="1"/>
  <c r="H85962" i="1"/>
  <c r="H92116" i="1"/>
  <c r="H79992" i="1"/>
  <c r="H24518" i="1"/>
  <c r="H47287" i="1"/>
  <c r="H85963" i="1"/>
  <c r="H9658" i="1"/>
  <c r="H40902" i="1"/>
  <c r="H16410" i="1"/>
  <c r="H6665" i="1"/>
  <c r="H60535" i="1"/>
  <c r="H34819" i="1"/>
  <c r="H67243" i="1"/>
  <c r="H73837" i="1"/>
  <c r="H28755" i="1"/>
  <c r="H2025" i="1"/>
  <c r="H2026" i="1"/>
  <c r="H92117" i="1"/>
  <c r="H53890" i="1"/>
  <c r="H67244" i="1"/>
  <c r="H67245" i="1"/>
  <c r="H92118" i="1"/>
  <c r="H16411" i="1"/>
  <c r="H79993" i="1"/>
  <c r="H85964" i="1"/>
  <c r="H16412" i="1"/>
  <c r="H40903" i="1"/>
  <c r="H4276" i="1"/>
  <c r="H34820" i="1"/>
  <c r="H67246" i="1"/>
  <c r="H92119" i="1"/>
  <c r="H40904" i="1"/>
  <c r="H34821" i="1"/>
  <c r="H16413" i="1"/>
  <c r="H20453" i="1"/>
  <c r="H53891" i="1"/>
  <c r="H85965" i="1"/>
  <c r="H28756" i="1"/>
  <c r="H6666" i="1"/>
  <c r="H53892" i="1"/>
  <c r="H79994" i="1"/>
  <c r="H2027" i="1"/>
  <c r="H24519" i="1"/>
  <c r="H92120" i="1"/>
  <c r="H4277" i="1"/>
  <c r="H16414" i="1"/>
  <c r="H28757" i="1"/>
  <c r="H47288" i="1"/>
  <c r="H28758" i="1"/>
  <c r="H34822" i="1"/>
  <c r="H24520" i="1"/>
  <c r="H73838" i="1"/>
  <c r="H9659" i="1"/>
  <c r="H738" i="1"/>
  <c r="H53893" i="1"/>
  <c r="H85966" i="1"/>
  <c r="H92121" i="1"/>
  <c r="H60536" i="1"/>
  <c r="H40905" i="1"/>
  <c r="H60537" i="1"/>
  <c r="H85967" i="1"/>
  <c r="H2028" i="1"/>
  <c r="H47289" i="1"/>
  <c r="H40906" i="1"/>
  <c r="H34823" i="1"/>
  <c r="H92122" i="1"/>
  <c r="H60538" i="1"/>
  <c r="H2029" i="1"/>
  <c r="H4278" i="1"/>
  <c r="H53894" i="1"/>
  <c r="H34824" i="1"/>
  <c r="H53895" i="1"/>
  <c r="H16415" i="1"/>
  <c r="H40907" i="1"/>
  <c r="H28759" i="1"/>
  <c r="H73839" i="1"/>
  <c r="H79995" i="1"/>
  <c r="H20454" i="1"/>
  <c r="H60539" i="1"/>
  <c r="H85968" i="1"/>
  <c r="H79996" i="1"/>
  <c r="H40908" i="1"/>
  <c r="H47290" i="1"/>
  <c r="H34825" i="1"/>
  <c r="H47291" i="1"/>
  <c r="H79997" i="1"/>
  <c r="H40909" i="1"/>
  <c r="H60540" i="1"/>
  <c r="H34826" i="1"/>
  <c r="H79998" i="1"/>
  <c r="H20455" i="1"/>
  <c r="H60541" i="1"/>
  <c r="H2030" i="1"/>
  <c r="H53896" i="1"/>
  <c r="H60542" i="1"/>
  <c r="H9660" i="1"/>
  <c r="H4279" i="1"/>
  <c r="H53897" i="1"/>
  <c r="H34827" i="1"/>
  <c r="H40910" i="1"/>
  <c r="H24521" i="1"/>
  <c r="H67247" i="1"/>
  <c r="H73840" i="1"/>
  <c r="H34828" i="1"/>
  <c r="H20456" i="1"/>
  <c r="H28760" i="1"/>
  <c r="H67248" i="1"/>
  <c r="H85969" i="1"/>
  <c r="H79999" i="1"/>
  <c r="H85970" i="1"/>
  <c r="H92123" i="1"/>
  <c r="H53898" i="1"/>
  <c r="H85971" i="1"/>
  <c r="H16416" i="1"/>
  <c r="H80000" i="1"/>
  <c r="H47292" i="1"/>
  <c r="H80001" i="1"/>
  <c r="H40911" i="1"/>
  <c r="H40912" i="1"/>
  <c r="H4280" i="1"/>
  <c r="H40913" i="1"/>
  <c r="H34829" i="1"/>
  <c r="H85972" i="1"/>
  <c r="H4281" i="1"/>
  <c r="H53899" i="1"/>
  <c r="H53900" i="1"/>
  <c r="H60543" i="1"/>
  <c r="H60544" i="1"/>
  <c r="H73841" i="1"/>
  <c r="H47293" i="1"/>
  <c r="H67249" i="1"/>
  <c r="H80002" i="1"/>
  <c r="H53901" i="1"/>
  <c r="H6667" i="1"/>
  <c r="H85973" i="1"/>
  <c r="H92124" i="1"/>
  <c r="H80003" i="1"/>
  <c r="H34830" i="1"/>
  <c r="H20457" i="1"/>
  <c r="H53902" i="1"/>
  <c r="H67250" i="1"/>
  <c r="H60545" i="1"/>
  <c r="H73842" i="1"/>
  <c r="H67251" i="1"/>
  <c r="H12913" i="1"/>
  <c r="H174" i="1"/>
  <c r="H92125" i="1"/>
  <c r="H60546" i="1"/>
  <c r="H53903" i="1"/>
  <c r="H20458" i="1"/>
  <c r="H9661" i="1"/>
  <c r="H47294" i="1"/>
  <c r="H73843" i="1"/>
  <c r="H73844" i="1"/>
  <c r="H40914" i="1"/>
  <c r="H40915" i="1"/>
  <c r="H67252" i="1"/>
  <c r="H53904" i="1"/>
  <c r="H73845" i="1"/>
  <c r="H16417" i="1"/>
  <c r="H6668" i="1"/>
  <c r="H4282" i="1"/>
  <c r="H40916" i="1"/>
  <c r="H60547" i="1"/>
  <c r="H60548" i="1"/>
  <c r="H92126" i="1"/>
  <c r="H20459" i="1"/>
  <c r="H40917" i="1"/>
  <c r="H24522" i="1"/>
  <c r="H73846" i="1"/>
  <c r="H28761" i="1"/>
  <c r="H85974" i="1"/>
  <c r="H67253" i="1"/>
  <c r="H53905" i="1"/>
  <c r="H2031" i="1"/>
  <c r="H40918" i="1"/>
  <c r="H67254" i="1"/>
  <c r="H20460" i="1"/>
  <c r="H53906" i="1"/>
  <c r="H60549" i="1"/>
  <c r="H67255" i="1"/>
  <c r="H2032" i="1"/>
  <c r="H40919" i="1"/>
  <c r="H67256" i="1"/>
  <c r="H28762" i="1"/>
  <c r="H47295" i="1"/>
  <c r="H53907" i="1"/>
  <c r="H175" i="1"/>
  <c r="H12914" i="1"/>
  <c r="H20461" i="1"/>
  <c r="H34831" i="1"/>
  <c r="H34832" i="1"/>
  <c r="H53908" i="1"/>
  <c r="H24523" i="1"/>
  <c r="H24524" i="1"/>
  <c r="H40920" i="1"/>
  <c r="H24525" i="1"/>
  <c r="H16418" i="1"/>
  <c r="H92127" i="1"/>
  <c r="H53909" i="1"/>
  <c r="H67257" i="1"/>
  <c r="H60550" i="1"/>
  <c r="H9662" i="1"/>
  <c r="H80004" i="1"/>
  <c r="H40921" i="1"/>
  <c r="H73847" i="1"/>
  <c r="H85975" i="1"/>
  <c r="H47296" i="1"/>
  <c r="H85976" i="1"/>
  <c r="H40922" i="1"/>
  <c r="H47297" i="1"/>
  <c r="H9663" i="1"/>
  <c r="H16419" i="1"/>
  <c r="H34833" i="1"/>
  <c r="H2033" i="1"/>
  <c r="H67258" i="1"/>
  <c r="H20462" i="1"/>
  <c r="H12915" i="1"/>
  <c r="H60551" i="1"/>
  <c r="H47298" i="1"/>
  <c r="H92128" i="1"/>
  <c r="H4283" i="1"/>
  <c r="H9664" i="1"/>
  <c r="H47299" i="1"/>
  <c r="H40923" i="1"/>
  <c r="H9665" i="1"/>
  <c r="H47300" i="1"/>
  <c r="H12916" i="1"/>
  <c r="H60552" i="1"/>
  <c r="H67259" i="1"/>
  <c r="H9666" i="1"/>
  <c r="H2034" i="1"/>
  <c r="H73848" i="1"/>
  <c r="H92129" i="1"/>
  <c r="H47301" i="1"/>
  <c r="H80005" i="1"/>
  <c r="H28763" i="1"/>
  <c r="H67260" i="1"/>
  <c r="H80006" i="1"/>
  <c r="H28764" i="1"/>
  <c r="H60553" i="1"/>
  <c r="H28765" i="1"/>
  <c r="H53910" i="1"/>
  <c r="H53911" i="1"/>
  <c r="H2035" i="1"/>
  <c r="H34834" i="1"/>
  <c r="H67261" i="1"/>
  <c r="H34835" i="1"/>
  <c r="H53912" i="1"/>
  <c r="H53913" i="1"/>
  <c r="H92130" i="1"/>
  <c r="H73849" i="1"/>
  <c r="H80007" i="1"/>
  <c r="H9667" i="1"/>
  <c r="H20463" i="1"/>
  <c r="H47302" i="1"/>
  <c r="H47303" i="1"/>
  <c r="H92131" i="1"/>
  <c r="H20464" i="1"/>
  <c r="H92132" i="1"/>
  <c r="H92133" i="1"/>
  <c r="H40924" i="1"/>
  <c r="H9668" i="1"/>
  <c r="H12917" i="1"/>
  <c r="H34836" i="1"/>
  <c r="H47304" i="1"/>
  <c r="H67262" i="1"/>
  <c r="H67263" i="1"/>
  <c r="H53914" i="1"/>
  <c r="H80008" i="1"/>
  <c r="H20465" i="1"/>
  <c r="H80009" i="1"/>
  <c r="H739" i="1"/>
  <c r="H16420" i="1"/>
  <c r="H92134" i="1"/>
  <c r="H85977" i="1"/>
  <c r="H9669" i="1"/>
  <c r="H24526" i="1"/>
  <c r="H92135" i="1"/>
  <c r="H60554" i="1"/>
  <c r="H9670" i="1"/>
  <c r="H2036" i="1"/>
  <c r="H67264" i="1"/>
  <c r="H34837" i="1"/>
  <c r="H12918" i="1"/>
  <c r="H20466" i="1"/>
  <c r="H85978" i="1"/>
  <c r="H47305" i="1"/>
  <c r="H92136" i="1"/>
  <c r="H85979" i="1"/>
  <c r="H67265" i="1"/>
  <c r="H73850" i="1"/>
  <c r="H9671" i="1"/>
  <c r="H24527" i="1"/>
  <c r="H47306" i="1"/>
  <c r="H92137" i="1"/>
  <c r="H47307" i="1"/>
  <c r="H53915" i="1"/>
  <c r="H67266" i="1"/>
  <c r="H9672" i="1"/>
  <c r="H92138" i="1"/>
  <c r="H4284" i="1"/>
  <c r="H40925" i="1"/>
  <c r="H80010" i="1"/>
  <c r="H53916" i="1"/>
  <c r="H85980" i="1"/>
  <c r="H28766" i="1"/>
  <c r="H92139" i="1"/>
  <c r="H85981" i="1"/>
  <c r="H28767" i="1"/>
  <c r="H9673" i="1"/>
  <c r="H80011" i="1"/>
  <c r="H24528" i="1"/>
  <c r="H2037" i="1"/>
  <c r="H4285" i="1"/>
  <c r="H47308" i="1"/>
  <c r="H92140" i="1"/>
  <c r="H9674" i="1"/>
  <c r="H67267" i="1"/>
  <c r="H47309" i="1"/>
  <c r="H67268" i="1"/>
  <c r="H80012" i="1"/>
  <c r="H60555" i="1"/>
  <c r="H2038" i="1"/>
  <c r="H47310" i="1"/>
  <c r="H60556" i="1"/>
  <c r="H92141" i="1"/>
  <c r="H60557" i="1"/>
  <c r="H28768" i="1"/>
  <c r="H67269" i="1"/>
  <c r="H60558" i="1"/>
  <c r="H85982" i="1"/>
  <c r="H80013" i="1"/>
  <c r="H92142" i="1"/>
  <c r="H16421" i="1"/>
  <c r="H34838" i="1"/>
  <c r="H60559" i="1"/>
  <c r="H47311" i="1"/>
  <c r="H28769" i="1"/>
  <c r="H53917" i="1"/>
  <c r="H40926" i="1"/>
  <c r="H85983" i="1"/>
  <c r="H92143" i="1"/>
  <c r="H85984" i="1"/>
  <c r="H34839" i="1"/>
  <c r="H24529" i="1"/>
  <c r="H92144" i="1"/>
  <c r="H34840" i="1"/>
  <c r="H92145" i="1"/>
  <c r="H4286" i="1"/>
  <c r="H24530" i="1"/>
  <c r="H53918" i="1"/>
  <c r="H47312" i="1"/>
  <c r="H34841" i="1"/>
  <c r="H73851" i="1"/>
  <c r="H92146" i="1"/>
  <c r="H20467" i="1"/>
  <c r="H53919" i="1"/>
  <c r="H73852" i="1"/>
  <c r="H73853" i="1"/>
  <c r="H80014" i="1"/>
  <c r="H92147" i="1"/>
  <c r="H53920" i="1"/>
  <c r="H53921" i="1"/>
  <c r="H67270" i="1"/>
  <c r="H9675" i="1"/>
  <c r="H28770" i="1"/>
  <c r="H47313" i="1"/>
  <c r="H60560" i="1"/>
  <c r="H47314" i="1"/>
  <c r="H85985" i="1"/>
  <c r="H9676" i="1"/>
  <c r="H40927" i="1"/>
  <c r="H53922" i="1"/>
  <c r="H24531" i="1"/>
  <c r="H24532" i="1"/>
  <c r="H92148" i="1"/>
  <c r="H24533" i="1"/>
  <c r="H20468" i="1"/>
  <c r="H12919" i="1"/>
  <c r="H67271" i="1"/>
  <c r="H40928" i="1"/>
  <c r="H28771" i="1"/>
  <c r="H12920" i="1"/>
  <c r="H40929" i="1"/>
  <c r="H16422" i="1"/>
  <c r="H6669" i="1"/>
  <c r="H12921" i="1"/>
  <c r="H34842" i="1"/>
  <c r="H16423" i="1"/>
  <c r="H73854" i="1"/>
  <c r="H73855" i="1"/>
  <c r="H67272" i="1"/>
  <c r="H6670" i="1"/>
  <c r="H80015" i="1"/>
  <c r="H24534" i="1"/>
  <c r="H20469" i="1"/>
  <c r="H12922" i="1"/>
  <c r="H47315" i="1"/>
  <c r="H34843" i="1"/>
  <c r="H80016" i="1"/>
  <c r="H12923" i="1"/>
  <c r="H47316" i="1"/>
  <c r="H73856" i="1"/>
  <c r="H92149" i="1"/>
  <c r="H28772" i="1"/>
  <c r="H60561" i="1"/>
  <c r="H67273" i="1"/>
  <c r="H47317" i="1"/>
  <c r="H73857" i="1"/>
  <c r="H60562" i="1"/>
  <c r="H73858" i="1"/>
  <c r="H67274" i="1"/>
  <c r="H73859" i="1"/>
  <c r="H740" i="1"/>
  <c r="H67275" i="1"/>
  <c r="H80017" i="1"/>
  <c r="H34844" i="1"/>
  <c r="H80018" i="1"/>
  <c r="H20470" i="1"/>
  <c r="H34845" i="1"/>
  <c r="H24535" i="1"/>
  <c r="H34846" i="1"/>
  <c r="H34847" i="1"/>
  <c r="H85986" i="1"/>
  <c r="H85987" i="1"/>
  <c r="H34848" i="1"/>
  <c r="H9677" i="1"/>
  <c r="H53923" i="1"/>
  <c r="H16424" i="1"/>
  <c r="H53924" i="1"/>
  <c r="H92150" i="1"/>
  <c r="H80019" i="1"/>
  <c r="H67276" i="1"/>
  <c r="H16425" i="1"/>
  <c r="H34849" i="1"/>
  <c r="H34850" i="1"/>
  <c r="H80020" i="1"/>
  <c r="H9678" i="1"/>
  <c r="H60563" i="1"/>
  <c r="H9679" i="1"/>
  <c r="H34851" i="1"/>
  <c r="H60564" i="1"/>
  <c r="H80021" i="1"/>
  <c r="H9680" i="1"/>
  <c r="H80022" i="1"/>
  <c r="H47318" i="1"/>
  <c r="H53925" i="1"/>
  <c r="H92151" i="1"/>
  <c r="H47319" i="1"/>
  <c r="H24536" i="1"/>
  <c r="H20471" i="1"/>
  <c r="H47320" i="1"/>
  <c r="H47321" i="1"/>
  <c r="H80023" i="1"/>
  <c r="H12924" i="1"/>
  <c r="H73860" i="1"/>
  <c r="H28773" i="1"/>
  <c r="H4287" i="1"/>
  <c r="H9681" i="1"/>
  <c r="H28774" i="1"/>
  <c r="H20472" i="1"/>
  <c r="H85988" i="1"/>
  <c r="H28775" i="1"/>
  <c r="H28776" i="1"/>
  <c r="H34852" i="1"/>
  <c r="H40930" i="1"/>
  <c r="H73861" i="1"/>
  <c r="H73862" i="1"/>
  <c r="H6671" i="1"/>
  <c r="H85989" i="1"/>
  <c r="H92152" i="1"/>
  <c r="H53926" i="1"/>
  <c r="H6672" i="1"/>
  <c r="H40931" i="1"/>
  <c r="H80024" i="1"/>
  <c r="H47322" i="1"/>
  <c r="H2039" i="1"/>
  <c r="H12925" i="1"/>
  <c r="H73863" i="1"/>
  <c r="H73864" i="1"/>
  <c r="H73865" i="1"/>
  <c r="H16426" i="1"/>
  <c r="H40932" i="1"/>
  <c r="H9682" i="1"/>
  <c r="H73866" i="1"/>
  <c r="H176" i="1"/>
  <c r="H67277" i="1"/>
  <c r="H34853" i="1"/>
  <c r="H34854" i="1"/>
  <c r="H40933" i="1"/>
  <c r="H92153" i="1"/>
  <c r="H40934" i="1"/>
  <c r="H73867" i="1"/>
  <c r="H12926" i="1"/>
  <c r="H53927" i="1"/>
  <c r="H73868" i="1"/>
  <c r="H34855" i="1"/>
  <c r="H16427" i="1"/>
  <c r="H67278" i="1"/>
  <c r="H4288" i="1"/>
  <c r="H80025" i="1"/>
  <c r="H47323" i="1"/>
  <c r="H85990" i="1"/>
  <c r="H12927" i="1"/>
  <c r="H53928" i="1"/>
  <c r="H12928" i="1"/>
  <c r="H6673" i="1"/>
  <c r="H53929" i="1"/>
  <c r="H20473" i="1"/>
  <c r="H60565" i="1"/>
  <c r="H53930" i="1"/>
  <c r="H85991" i="1"/>
  <c r="H4289" i="1"/>
  <c r="H9683" i="1"/>
  <c r="H60566" i="1"/>
  <c r="H60567" i="1"/>
  <c r="H741" i="1"/>
  <c r="H40935" i="1"/>
  <c r="H20474" i="1"/>
  <c r="H92154" i="1"/>
  <c r="H53931" i="1"/>
  <c r="H40936" i="1"/>
  <c r="H73869" i="1"/>
  <c r="H47324" i="1"/>
  <c r="H80026" i="1"/>
  <c r="H9684" i="1"/>
  <c r="H47325" i="1"/>
  <c r="H85992" i="1"/>
  <c r="H92155" i="1"/>
  <c r="H60568" i="1"/>
  <c r="H9685" i="1"/>
  <c r="H73870" i="1"/>
  <c r="H53932" i="1"/>
  <c r="H73871" i="1"/>
  <c r="H12929" i="1"/>
  <c r="H24537" i="1"/>
  <c r="H40937" i="1"/>
  <c r="H53933" i="1"/>
  <c r="H53934" i="1"/>
  <c r="H34856" i="1"/>
  <c r="H28777" i="1"/>
  <c r="H16428" i="1"/>
  <c r="H40938" i="1"/>
  <c r="H12930" i="1"/>
  <c r="H92156" i="1"/>
  <c r="H60569" i="1"/>
  <c r="H73872" i="1"/>
  <c r="H9686" i="1"/>
  <c r="H47326" i="1"/>
  <c r="H85993" i="1"/>
  <c r="H92157" i="1"/>
  <c r="H34857" i="1"/>
  <c r="H67279" i="1"/>
  <c r="H67280" i="1"/>
  <c r="H73873" i="1"/>
  <c r="H80027" i="1"/>
  <c r="H85994" i="1"/>
  <c r="H47327" i="1"/>
  <c r="H67281" i="1"/>
  <c r="H73874" i="1"/>
  <c r="H20475" i="1"/>
  <c r="H177" i="1"/>
  <c r="H73875" i="1"/>
  <c r="H73876" i="1"/>
  <c r="H92158" i="1"/>
  <c r="H47328" i="1"/>
  <c r="H47329" i="1"/>
  <c r="H67282" i="1"/>
  <c r="H92159" i="1"/>
  <c r="H40939" i="1"/>
  <c r="H20476" i="1"/>
  <c r="H34858" i="1"/>
  <c r="H24538" i="1"/>
  <c r="H67283" i="1"/>
  <c r="H20477" i="1"/>
  <c r="H73877" i="1"/>
  <c r="H24539" i="1"/>
  <c r="H53935" i="1"/>
  <c r="H85995" i="1"/>
  <c r="H24540" i="1"/>
  <c r="H92160" i="1"/>
  <c r="H73878" i="1"/>
  <c r="H67284" i="1"/>
  <c r="H16429" i="1"/>
  <c r="H53936" i="1"/>
  <c r="H80028" i="1"/>
  <c r="H28778" i="1"/>
  <c r="H24541" i="1"/>
  <c r="H92161" i="1"/>
  <c r="H40940" i="1"/>
  <c r="H80029" i="1"/>
  <c r="H80030" i="1"/>
  <c r="H16430" i="1"/>
  <c r="H85996" i="1"/>
  <c r="H9687" i="1"/>
  <c r="H4290" i="1"/>
  <c r="H60570" i="1"/>
  <c r="H85997" i="1"/>
  <c r="H92162" i="1"/>
  <c r="H6674" i="1"/>
  <c r="H67285" i="1"/>
  <c r="H20478" i="1"/>
  <c r="H80031" i="1"/>
  <c r="H85998" i="1"/>
  <c r="H40941" i="1"/>
  <c r="H80032" i="1"/>
  <c r="H85999" i="1"/>
  <c r="H53937" i="1"/>
  <c r="H73879" i="1"/>
  <c r="H28779" i="1"/>
  <c r="H60571" i="1"/>
  <c r="H67286" i="1"/>
  <c r="H67287" i="1"/>
  <c r="H60572" i="1"/>
  <c r="H80033" i="1"/>
  <c r="H34859" i="1"/>
  <c r="H24542" i="1"/>
  <c r="H60573" i="1"/>
  <c r="H73880" i="1"/>
  <c r="H92163" i="1"/>
  <c r="H24543" i="1"/>
  <c r="H60574" i="1"/>
  <c r="H53938" i="1"/>
  <c r="H60575" i="1"/>
  <c r="H80034" i="1"/>
  <c r="H80035" i="1"/>
  <c r="H92164" i="1"/>
  <c r="H6675" i="1"/>
  <c r="H20479" i="1"/>
  <c r="H34860" i="1"/>
  <c r="H16431" i="1"/>
  <c r="H60576" i="1"/>
  <c r="H16432" i="1"/>
  <c r="H67288" i="1"/>
  <c r="H73881" i="1"/>
  <c r="H47330" i="1"/>
  <c r="H47331" i="1"/>
  <c r="H67289" i="1"/>
  <c r="H80036" i="1"/>
  <c r="H47332" i="1"/>
  <c r="H28780" i="1"/>
  <c r="H60577" i="1"/>
  <c r="H6676" i="1"/>
  <c r="H24544" i="1"/>
  <c r="H60578" i="1"/>
  <c r="H24545" i="1"/>
  <c r="H40942" i="1"/>
  <c r="H28781" i="1"/>
  <c r="H28782" i="1"/>
  <c r="H34861" i="1"/>
  <c r="H80037" i="1"/>
  <c r="H67290" i="1"/>
  <c r="H80038" i="1"/>
  <c r="H16433" i="1"/>
  <c r="H24546" i="1"/>
  <c r="H9688" i="1"/>
  <c r="H80039" i="1"/>
  <c r="H53939" i="1"/>
  <c r="H67291" i="1"/>
  <c r="H80040" i="1"/>
  <c r="H53940" i="1"/>
  <c r="H67292" i="1"/>
  <c r="H47333" i="1"/>
  <c r="H12931" i="1"/>
  <c r="H67293" i="1"/>
  <c r="H53941" i="1"/>
  <c r="H47334" i="1"/>
  <c r="H40943" i="1"/>
  <c r="H28783" i="1"/>
  <c r="H53942" i="1"/>
  <c r="H80041" i="1"/>
  <c r="H60579" i="1"/>
  <c r="H80042" i="1"/>
  <c r="H6677" i="1"/>
  <c r="H28784" i="1"/>
  <c r="H28785" i="1"/>
  <c r="H9689" i="1"/>
  <c r="H24547" i="1"/>
  <c r="H20480" i="1"/>
  <c r="H60580" i="1"/>
  <c r="H53943" i="1"/>
  <c r="H28786" i="1"/>
  <c r="H178" i="1"/>
  <c r="H67294" i="1"/>
  <c r="H60581" i="1"/>
  <c r="H73882" i="1"/>
  <c r="H92165" i="1"/>
  <c r="H92166" i="1"/>
  <c r="H92167" i="1"/>
  <c r="H16434" i="1"/>
  <c r="H2040" i="1"/>
  <c r="H24548" i="1"/>
  <c r="H742" i="1"/>
  <c r="H86000" i="1"/>
  <c r="H86001" i="1"/>
  <c r="H4291" i="1"/>
  <c r="H80043" i="1"/>
  <c r="H80044" i="1"/>
  <c r="H60582" i="1"/>
  <c r="H9690" i="1"/>
  <c r="H40944" i="1"/>
  <c r="H16435" i="1"/>
  <c r="H28787" i="1"/>
  <c r="H60583" i="1"/>
  <c r="H67295" i="1"/>
  <c r="H40945" i="1"/>
  <c r="H9691" i="1"/>
  <c r="H53944" i="1"/>
  <c r="H67296" i="1"/>
  <c r="H92168" i="1"/>
  <c r="H6678" i="1"/>
  <c r="H24549" i="1"/>
  <c r="H34862" i="1"/>
  <c r="H86002" i="1"/>
  <c r="H60584" i="1"/>
  <c r="H47335" i="1"/>
  <c r="H34863" i="1"/>
  <c r="H92169" i="1"/>
  <c r="H73883" i="1"/>
  <c r="H40946" i="1"/>
  <c r="H60585" i="1"/>
  <c r="H34864" i="1"/>
  <c r="H53945" i="1"/>
  <c r="H73884" i="1"/>
  <c r="H86003" i="1"/>
  <c r="H9692" i="1"/>
  <c r="H24550" i="1"/>
  <c r="H20481" i="1"/>
  <c r="H86004" i="1"/>
  <c r="H24551" i="1"/>
  <c r="H34865" i="1"/>
  <c r="H24552" i="1"/>
  <c r="H24553" i="1"/>
  <c r="H24554" i="1"/>
  <c r="H34866" i="1"/>
  <c r="H60586" i="1"/>
  <c r="H9693" i="1"/>
  <c r="H80045" i="1"/>
  <c r="H16436" i="1"/>
  <c r="H20482" i="1"/>
  <c r="H80046" i="1"/>
  <c r="H6679" i="1"/>
  <c r="H24555" i="1"/>
  <c r="H67297" i="1"/>
  <c r="H73885" i="1"/>
  <c r="H92170" i="1"/>
  <c r="H47336" i="1"/>
  <c r="H28788" i="1"/>
  <c r="H60587" i="1"/>
  <c r="H4292" i="1"/>
  <c r="H67298" i="1"/>
  <c r="H20483" i="1"/>
  <c r="H179" i="1"/>
  <c r="H40947" i="1"/>
  <c r="H60588" i="1"/>
  <c r="H20484" i="1"/>
  <c r="H24556" i="1"/>
  <c r="H743" i="1"/>
  <c r="H86005" i="1"/>
  <c r="H86006" i="1"/>
  <c r="H73886" i="1"/>
  <c r="H92171" i="1"/>
  <c r="H67299" i="1"/>
  <c r="H86007" i="1"/>
  <c r="H40948" i="1"/>
  <c r="H34867" i="1"/>
  <c r="H9694" i="1"/>
  <c r="H24557" i="1"/>
  <c r="H34868" i="1"/>
  <c r="H67300" i="1"/>
  <c r="H92172" i="1"/>
  <c r="H80047" i="1"/>
  <c r="H47337" i="1"/>
  <c r="H67301" i="1"/>
  <c r="H60589" i="1"/>
  <c r="H80048" i="1"/>
  <c r="H12932" i="1"/>
  <c r="H80049" i="1"/>
  <c r="H67302" i="1"/>
  <c r="H40949" i="1"/>
  <c r="H47338" i="1"/>
  <c r="H24558" i="1"/>
  <c r="H34869" i="1"/>
  <c r="H16437" i="1"/>
  <c r="H92173" i="1"/>
  <c r="H47339" i="1"/>
  <c r="H47340" i="1"/>
  <c r="H12933" i="1"/>
  <c r="H47341" i="1"/>
  <c r="H34870" i="1"/>
  <c r="H73887" i="1"/>
  <c r="H28789" i="1"/>
  <c r="H86008" i="1"/>
  <c r="H86009" i="1"/>
  <c r="H86010" i="1"/>
  <c r="H92174" i="1"/>
  <c r="H47342" i="1"/>
  <c r="H53946" i="1"/>
  <c r="H24559" i="1"/>
  <c r="H34871" i="1"/>
  <c r="H67303" i="1"/>
  <c r="H34872" i="1"/>
  <c r="H80050" i="1"/>
  <c r="H60590" i="1"/>
  <c r="H73888" i="1"/>
  <c r="H34873" i="1"/>
  <c r="H80051" i="1"/>
  <c r="H12934" i="1"/>
  <c r="H47343" i="1"/>
  <c r="H12935" i="1"/>
  <c r="H24560" i="1"/>
  <c r="H16438" i="1"/>
  <c r="H47344" i="1"/>
  <c r="H28790" i="1"/>
  <c r="H40950" i="1"/>
  <c r="H12936" i="1"/>
  <c r="H40951" i="1"/>
  <c r="H60591" i="1"/>
  <c r="H92175" i="1"/>
  <c r="H47345" i="1"/>
  <c r="H40952" i="1"/>
  <c r="H47346" i="1"/>
  <c r="H40953" i="1"/>
  <c r="H34874" i="1"/>
  <c r="H40954" i="1"/>
  <c r="H47347" i="1"/>
  <c r="H60592" i="1"/>
  <c r="H80052" i="1"/>
  <c r="H80053" i="1"/>
  <c r="H16439" i="1"/>
  <c r="H6680" i="1"/>
  <c r="H80054" i="1"/>
  <c r="H80055" i="1"/>
  <c r="H9695" i="1"/>
  <c r="H67304" i="1"/>
  <c r="H67305" i="1"/>
  <c r="H92176" i="1"/>
  <c r="H80056" i="1"/>
  <c r="H12937" i="1"/>
  <c r="H34875" i="1"/>
  <c r="H47348" i="1"/>
  <c r="H73889" i="1"/>
  <c r="H4293" i="1"/>
  <c r="H86011" i="1"/>
  <c r="H20485" i="1"/>
  <c r="H67306" i="1"/>
  <c r="H40955" i="1"/>
  <c r="H12938" i="1"/>
  <c r="H28791" i="1"/>
  <c r="H73890" i="1"/>
  <c r="H12939" i="1"/>
  <c r="H92177" i="1"/>
  <c r="H28792" i="1"/>
  <c r="H34876" i="1"/>
  <c r="H67307" i="1"/>
  <c r="H4294" i="1"/>
  <c r="H24561" i="1"/>
  <c r="H67308" i="1"/>
  <c r="H34877" i="1"/>
  <c r="H86012" i="1"/>
  <c r="H92178" i="1"/>
  <c r="H47349" i="1"/>
  <c r="H92179" i="1"/>
  <c r="H53947" i="1"/>
  <c r="H73891" i="1"/>
  <c r="H92180" i="1"/>
  <c r="H67309" i="1"/>
  <c r="H20486" i="1"/>
  <c r="H28793" i="1"/>
  <c r="H24562" i="1"/>
  <c r="H9696" i="1"/>
  <c r="H34878" i="1"/>
  <c r="H73892" i="1"/>
  <c r="H47350" i="1"/>
  <c r="H92181" i="1"/>
  <c r="H16440" i="1"/>
  <c r="H12940" i="1"/>
  <c r="H73893" i="1"/>
  <c r="H67310" i="1"/>
  <c r="H28794" i="1"/>
  <c r="H60593" i="1"/>
  <c r="H34879" i="1"/>
  <c r="H80057" i="1"/>
  <c r="H9697" i="1"/>
  <c r="H40956" i="1"/>
  <c r="H92182" i="1"/>
  <c r="H86013" i="1"/>
  <c r="H53948" i="1"/>
  <c r="H9698" i="1"/>
  <c r="H20487" i="1"/>
  <c r="H34880" i="1"/>
  <c r="H60594" i="1"/>
  <c r="H16441" i="1"/>
  <c r="H24563" i="1"/>
  <c r="H47351" i="1"/>
  <c r="H34881" i="1"/>
  <c r="H9699" i="1"/>
  <c r="H20488" i="1"/>
  <c r="H47352" i="1"/>
  <c r="H73894" i="1"/>
  <c r="H80058" i="1"/>
  <c r="H40957" i="1"/>
  <c r="H53949" i="1"/>
  <c r="H40958" i="1"/>
  <c r="H34882" i="1"/>
  <c r="H80059" i="1"/>
  <c r="H53950" i="1"/>
  <c r="H60595" i="1"/>
  <c r="H24564" i="1"/>
  <c r="H80060" i="1"/>
  <c r="H47353" i="1"/>
  <c r="H67311" i="1"/>
  <c r="H73895" i="1"/>
  <c r="H16442" i="1"/>
  <c r="H20489" i="1"/>
  <c r="H53951" i="1"/>
  <c r="H60596" i="1"/>
  <c r="H4295" i="1"/>
  <c r="H4296" i="1"/>
  <c r="H53952" i="1"/>
  <c r="H20490" i="1"/>
  <c r="H28795" i="1"/>
  <c r="H34883" i="1"/>
  <c r="H86014" i="1"/>
  <c r="H53953" i="1"/>
  <c r="H9700" i="1"/>
  <c r="H2041" i="1"/>
  <c r="H40959" i="1"/>
  <c r="H47354" i="1"/>
  <c r="H24565" i="1"/>
  <c r="H40960" i="1"/>
  <c r="H86015" i="1"/>
  <c r="H12941" i="1"/>
  <c r="H12942" i="1"/>
  <c r="H73896" i="1"/>
  <c r="H28796" i="1"/>
  <c r="H86016" i="1"/>
  <c r="H60597" i="1"/>
  <c r="H2042" i="1"/>
  <c r="H9701" i="1"/>
  <c r="H67312" i="1"/>
  <c r="H24566" i="1"/>
  <c r="H92183" i="1"/>
  <c r="H53954" i="1"/>
  <c r="H40961" i="1"/>
  <c r="H60598" i="1"/>
  <c r="H86017" i="1"/>
  <c r="H73897" i="1"/>
  <c r="H47355" i="1"/>
  <c r="H9702" i="1"/>
  <c r="H34884" i="1"/>
  <c r="H67313" i="1"/>
  <c r="H47356" i="1"/>
  <c r="H53955" i="1"/>
  <c r="H86018" i="1"/>
  <c r="H60599" i="1"/>
  <c r="H28797" i="1"/>
  <c r="H16443" i="1"/>
  <c r="H53956" i="1"/>
  <c r="H73898" i="1"/>
  <c r="H60600" i="1"/>
  <c r="H9703" i="1"/>
  <c r="H16444" i="1"/>
  <c r="H34885" i="1"/>
  <c r="H53957" i="1"/>
  <c r="H86019" i="1"/>
  <c r="H73899" i="1"/>
  <c r="H2043" i="1"/>
  <c r="H28798" i="1"/>
  <c r="H20491" i="1"/>
  <c r="H53958" i="1"/>
  <c r="H67314" i="1"/>
  <c r="H47357" i="1"/>
  <c r="H12943" i="1"/>
  <c r="H80061" i="1"/>
  <c r="H80062" i="1"/>
  <c r="H24567" i="1"/>
  <c r="H34886" i="1"/>
  <c r="H67315" i="1"/>
  <c r="H86020" i="1"/>
  <c r="H34887" i="1"/>
  <c r="H53959" i="1"/>
  <c r="H60601" i="1"/>
  <c r="H28799" i="1"/>
  <c r="H28800" i="1"/>
  <c r="H16445" i="1"/>
  <c r="H24568" i="1"/>
  <c r="H9704" i="1"/>
  <c r="H24569" i="1"/>
  <c r="H53960" i="1"/>
  <c r="H80063" i="1"/>
  <c r="H80064" i="1"/>
  <c r="H53961" i="1"/>
  <c r="H73900" i="1"/>
  <c r="H86021" i="1"/>
  <c r="H73901" i="1"/>
  <c r="H86022" i="1"/>
  <c r="H40962" i="1"/>
  <c r="H40963" i="1"/>
  <c r="H40964" i="1"/>
  <c r="H12944" i="1"/>
  <c r="H16446" i="1"/>
  <c r="H47358" i="1"/>
  <c r="H40965" i="1"/>
  <c r="H24570" i="1"/>
  <c r="H67316" i="1"/>
  <c r="H34888" i="1"/>
  <c r="H24571" i="1"/>
  <c r="H28801" i="1"/>
  <c r="H40966" i="1"/>
  <c r="H40967" i="1"/>
  <c r="H73902" i="1"/>
  <c r="H40968" i="1"/>
  <c r="H67317" i="1"/>
  <c r="H47359" i="1"/>
  <c r="H80065" i="1"/>
  <c r="H86023" i="1"/>
  <c r="H67318" i="1"/>
  <c r="H60602" i="1"/>
  <c r="H47360" i="1"/>
  <c r="H92184" i="1"/>
  <c r="H28802" i="1"/>
  <c r="H34889" i="1"/>
  <c r="H34890" i="1"/>
  <c r="H73903" i="1"/>
  <c r="H47361" i="1"/>
  <c r="H73904" i="1"/>
  <c r="H28803" i="1"/>
  <c r="H20492" i="1"/>
  <c r="H2044" i="1"/>
  <c r="H12945" i="1"/>
  <c r="H73905" i="1"/>
  <c r="H12946" i="1"/>
  <c r="H73906" i="1"/>
  <c r="H60603" i="1"/>
  <c r="H12947" i="1"/>
  <c r="H47362" i="1"/>
  <c r="H40969" i="1"/>
  <c r="H67319" i="1"/>
  <c r="H80066" i="1"/>
  <c r="H60604" i="1"/>
  <c r="H80067" i="1"/>
  <c r="H67320" i="1"/>
  <c r="H73907" i="1"/>
  <c r="H86024" i="1"/>
  <c r="H16447" i="1"/>
  <c r="H40970" i="1"/>
  <c r="H80068" i="1"/>
  <c r="H53962" i="1"/>
  <c r="H67321" i="1"/>
  <c r="H40971" i="1"/>
  <c r="H67322" i="1"/>
  <c r="H24572" i="1"/>
  <c r="H12948" i="1"/>
  <c r="H80069" i="1"/>
  <c r="H47363" i="1"/>
  <c r="H6681" i="1"/>
  <c r="H92185" i="1"/>
  <c r="H24573" i="1"/>
  <c r="H73908" i="1"/>
  <c r="H80070" i="1"/>
  <c r="H16448" i="1"/>
  <c r="H40972" i="1"/>
  <c r="H53963" i="1"/>
  <c r="H67323" i="1"/>
  <c r="H73909" i="1"/>
  <c r="H80071" i="1"/>
  <c r="H73910" i="1"/>
  <c r="H40973" i="1"/>
  <c r="H2045" i="1"/>
  <c r="H47364" i="1"/>
  <c r="H28804" i="1"/>
  <c r="H73911" i="1"/>
  <c r="H86025" i="1"/>
  <c r="H34891" i="1"/>
  <c r="H73912" i="1"/>
  <c r="H67324" i="1"/>
  <c r="H47365" i="1"/>
  <c r="H16449" i="1"/>
  <c r="H86026" i="1"/>
  <c r="H86027" i="1"/>
  <c r="H47366" i="1"/>
  <c r="H67325" i="1"/>
  <c r="H47367" i="1"/>
  <c r="H9705" i="1"/>
  <c r="H6682" i="1"/>
  <c r="H73913" i="1"/>
  <c r="H80072" i="1"/>
  <c r="H92186" i="1"/>
  <c r="H24574" i="1"/>
  <c r="H86028" i="1"/>
  <c r="H2046" i="1"/>
  <c r="H28805" i="1"/>
  <c r="H12949" i="1"/>
  <c r="H24575" i="1"/>
  <c r="H34892" i="1"/>
  <c r="H67326" i="1"/>
  <c r="H24576" i="1"/>
  <c r="H80073" i="1"/>
  <c r="H60605" i="1"/>
  <c r="H67327" i="1"/>
  <c r="H60606" i="1"/>
  <c r="H92187" i="1"/>
  <c r="H60607" i="1"/>
  <c r="H20493" i="1"/>
  <c r="H34893" i="1"/>
  <c r="H9706" i="1"/>
  <c r="H9707" i="1"/>
  <c r="H47368" i="1"/>
  <c r="H4297" i="1"/>
  <c r="H2047" i="1"/>
  <c r="H73914" i="1"/>
  <c r="H47369" i="1"/>
  <c r="H53964" i="1"/>
  <c r="H80074" i="1"/>
  <c r="H28806" i="1"/>
  <c r="H9708" i="1"/>
  <c r="H16450" i="1"/>
  <c r="H53965" i="1"/>
  <c r="H53966" i="1"/>
  <c r="H60608" i="1"/>
  <c r="H28807" i="1"/>
  <c r="H34894" i="1"/>
  <c r="H80075" i="1"/>
  <c r="H16451" i="1"/>
  <c r="H12950" i="1"/>
  <c r="H40974" i="1"/>
  <c r="H60609" i="1"/>
  <c r="H20494" i="1"/>
  <c r="H40975" i="1"/>
  <c r="H20495" i="1"/>
  <c r="H9709" i="1"/>
  <c r="H40976" i="1"/>
  <c r="H73915" i="1"/>
  <c r="H20496" i="1"/>
  <c r="H86029" i="1"/>
  <c r="H34895" i="1"/>
  <c r="H40977" i="1"/>
  <c r="H24577" i="1"/>
  <c r="H60610" i="1"/>
  <c r="H6683" i="1"/>
  <c r="H92188" i="1"/>
  <c r="H73916" i="1"/>
  <c r="H12951" i="1"/>
  <c r="H60611" i="1"/>
  <c r="H2048" i="1"/>
  <c r="H34896" i="1"/>
  <c r="H24578" i="1"/>
  <c r="H80076" i="1"/>
  <c r="H92189" i="1"/>
  <c r="H60612" i="1"/>
  <c r="H67328" i="1"/>
  <c r="H80077" i="1"/>
  <c r="H53967" i="1"/>
  <c r="H92190" i="1"/>
  <c r="H60613" i="1"/>
  <c r="H53968" i="1"/>
  <c r="H16452" i="1"/>
  <c r="H4298" i="1"/>
  <c r="H12952" i="1"/>
  <c r="H20497" i="1"/>
  <c r="H40978" i="1"/>
  <c r="H73917" i="1"/>
  <c r="H60614" i="1"/>
  <c r="H73918" i="1"/>
  <c r="H73919" i="1"/>
  <c r="H60615" i="1"/>
  <c r="H60616" i="1"/>
  <c r="H47370" i="1"/>
  <c r="H34897" i="1"/>
  <c r="H9710" i="1"/>
  <c r="H80078" i="1"/>
  <c r="H24579" i="1"/>
  <c r="H12953" i="1"/>
  <c r="H28808" i="1"/>
  <c r="H47371" i="1"/>
  <c r="H47372" i="1"/>
  <c r="H67329" i="1"/>
  <c r="H40979" i="1"/>
  <c r="H34898" i="1"/>
  <c r="H47373" i="1"/>
  <c r="H80079" i="1"/>
  <c r="H34899" i="1"/>
  <c r="H16453" i="1"/>
  <c r="H28809" i="1"/>
  <c r="H73920" i="1"/>
  <c r="H86030" i="1"/>
  <c r="H40980" i="1"/>
  <c r="H12954" i="1"/>
  <c r="H53969" i="1"/>
  <c r="H16454" i="1"/>
  <c r="H34900" i="1"/>
  <c r="H12955" i="1"/>
  <c r="H60617" i="1"/>
  <c r="H60618" i="1"/>
  <c r="H67330" i="1"/>
  <c r="H40981" i="1"/>
  <c r="H67331" i="1"/>
  <c r="H24580" i="1"/>
  <c r="H53970" i="1"/>
  <c r="H6684" i="1"/>
  <c r="H12956" i="1"/>
  <c r="H28810" i="1"/>
  <c r="H80080" i="1"/>
  <c r="H60619" i="1"/>
  <c r="H4299" i="1"/>
  <c r="H9711" i="1"/>
  <c r="H34901" i="1"/>
  <c r="H80081" i="1"/>
  <c r="H34902" i="1"/>
  <c r="H60620" i="1"/>
  <c r="H80082" i="1"/>
  <c r="H80083" i="1"/>
  <c r="H86031" i="1"/>
  <c r="H34903" i="1"/>
  <c r="H34904" i="1"/>
  <c r="H92191" i="1"/>
  <c r="H53971" i="1"/>
  <c r="H67332" i="1"/>
  <c r="H60621" i="1"/>
  <c r="H6685" i="1"/>
  <c r="H53972" i="1"/>
  <c r="H73921" i="1"/>
  <c r="H12957" i="1"/>
  <c r="H73922" i="1"/>
  <c r="H86032" i="1"/>
  <c r="H92192" i="1"/>
  <c r="H34905" i="1"/>
  <c r="H73923" i="1"/>
  <c r="H67333" i="1"/>
  <c r="H92193" i="1"/>
  <c r="H4300" i="1"/>
  <c r="H20498" i="1"/>
  <c r="H47374" i="1"/>
  <c r="H60622" i="1"/>
  <c r="H67334" i="1"/>
  <c r="H73924" i="1"/>
  <c r="H92194" i="1"/>
  <c r="H40982" i="1"/>
  <c r="H47375" i="1"/>
  <c r="H73925" i="1"/>
  <c r="H86033" i="1"/>
  <c r="H47376" i="1"/>
  <c r="H92195" i="1"/>
  <c r="H92196" i="1"/>
  <c r="H53973" i="1"/>
  <c r="H53974" i="1"/>
  <c r="H47377" i="1"/>
  <c r="H24581" i="1"/>
  <c r="H73926" i="1"/>
  <c r="H92197" i="1"/>
  <c r="H92198" i="1"/>
  <c r="H20499" i="1"/>
  <c r="H73927" i="1"/>
  <c r="H67335" i="1"/>
  <c r="H60623" i="1"/>
  <c r="H12958" i="1"/>
  <c r="H47378" i="1"/>
  <c r="H80084" i="1"/>
  <c r="H67336" i="1"/>
  <c r="H20500" i="1"/>
  <c r="H47379" i="1"/>
  <c r="H67337" i="1"/>
  <c r="H73928" i="1"/>
  <c r="H16455" i="1"/>
  <c r="H86034" i="1"/>
  <c r="H24582" i="1"/>
  <c r="H47380" i="1"/>
  <c r="H60624" i="1"/>
  <c r="H24583" i="1"/>
  <c r="H12959" i="1"/>
  <c r="H40983" i="1"/>
  <c r="H47381" i="1"/>
  <c r="H60625" i="1"/>
  <c r="H53975" i="1"/>
  <c r="H86035" i="1"/>
  <c r="H9712" i="1"/>
  <c r="H28811" i="1"/>
  <c r="H67338" i="1"/>
  <c r="H86036" i="1"/>
  <c r="H47382" i="1"/>
  <c r="H53976" i="1"/>
  <c r="H80085" i="1"/>
  <c r="H86037" i="1"/>
  <c r="H40984" i="1"/>
  <c r="H34906" i="1"/>
  <c r="H34907" i="1"/>
  <c r="H34908" i="1"/>
  <c r="H73929" i="1"/>
  <c r="H16456" i="1"/>
  <c r="H4301" i="1"/>
  <c r="H67339" i="1"/>
  <c r="H40985" i="1"/>
  <c r="H20501" i="1"/>
  <c r="H67340" i="1"/>
  <c r="H67341" i="1"/>
  <c r="H73930" i="1"/>
  <c r="H47383" i="1"/>
  <c r="H9713" i="1"/>
  <c r="H60626" i="1"/>
  <c r="H67342" i="1"/>
  <c r="H34909" i="1"/>
  <c r="H34910" i="1"/>
  <c r="H40986" i="1"/>
  <c r="H12960" i="1"/>
  <c r="H20502" i="1"/>
  <c r="H92199" i="1"/>
  <c r="H60627" i="1"/>
  <c r="H80086" i="1"/>
  <c r="H40987" i="1"/>
  <c r="H86038" i="1"/>
  <c r="H28812" i="1"/>
  <c r="H73931" i="1"/>
  <c r="H34911" i="1"/>
  <c r="H53977" i="1"/>
  <c r="H47384" i="1"/>
  <c r="H53978" i="1"/>
  <c r="H67343" i="1"/>
  <c r="H34912" i="1"/>
  <c r="H40988" i="1"/>
  <c r="H34913" i="1"/>
  <c r="H40989" i="1"/>
  <c r="H67344" i="1"/>
  <c r="H92200" i="1"/>
  <c r="H34914" i="1"/>
  <c r="H28813" i="1"/>
  <c r="H80087" i="1"/>
  <c r="H20503" i="1"/>
  <c r="H40990" i="1"/>
  <c r="H73932" i="1"/>
  <c r="H80088" i="1"/>
  <c r="H86039" i="1"/>
  <c r="H60628" i="1"/>
  <c r="H47385" i="1"/>
  <c r="H47386" i="1"/>
  <c r="H28814" i="1"/>
  <c r="H92201" i="1"/>
  <c r="H4302" i="1"/>
  <c r="H34915" i="1"/>
  <c r="H73933" i="1"/>
  <c r="H47387" i="1"/>
  <c r="H34916" i="1"/>
  <c r="H92202" i="1"/>
  <c r="H80089" i="1"/>
  <c r="H73934" i="1"/>
  <c r="H53979" i="1"/>
  <c r="H92203" i="1"/>
  <c r="H9714" i="1"/>
  <c r="H2049" i="1"/>
  <c r="H60629" i="1"/>
  <c r="H80090" i="1"/>
  <c r="H86040" i="1"/>
  <c r="H47388" i="1"/>
  <c r="H92204" i="1"/>
  <c r="H2050" i="1"/>
  <c r="H67345" i="1"/>
  <c r="H53980" i="1"/>
  <c r="H20504" i="1"/>
  <c r="H20505" i="1"/>
  <c r="H2051" i="1"/>
  <c r="H6686" i="1"/>
  <c r="H9715" i="1"/>
  <c r="H67346" i="1"/>
  <c r="H12961" i="1"/>
  <c r="H34917" i="1"/>
  <c r="H28815" i="1"/>
  <c r="H40991" i="1"/>
  <c r="H47389" i="1"/>
  <c r="H92205" i="1"/>
  <c r="H80091" i="1"/>
  <c r="H60630" i="1"/>
  <c r="H16457" i="1"/>
  <c r="H4303" i="1"/>
  <c r="H6687" i="1"/>
  <c r="H60631" i="1"/>
  <c r="H80092" i="1"/>
  <c r="H24584" i="1"/>
  <c r="H86041" i="1"/>
  <c r="H60632" i="1"/>
  <c r="H47390" i="1"/>
  <c r="H47391" i="1"/>
  <c r="H2052" i="1"/>
  <c r="H80093" i="1"/>
  <c r="H40992" i="1"/>
  <c r="H47392" i="1"/>
  <c r="H53981" i="1"/>
  <c r="H34918" i="1"/>
  <c r="H16458" i="1"/>
  <c r="H47393" i="1"/>
  <c r="H9716" i="1"/>
  <c r="H180" i="1"/>
  <c r="H12962" i="1"/>
  <c r="H73935" i="1"/>
  <c r="H73936" i="1"/>
  <c r="H34919" i="1"/>
  <c r="H67347" i="1"/>
  <c r="H73937" i="1"/>
  <c r="H40993" i="1"/>
  <c r="H20506" i="1"/>
  <c r="H60633" i="1"/>
  <c r="H40994" i="1"/>
  <c r="H80094" i="1"/>
  <c r="H28816" i="1"/>
  <c r="H60634" i="1"/>
  <c r="H73938" i="1"/>
  <c r="H34920" i="1"/>
  <c r="H86042" i="1"/>
  <c r="H80095" i="1"/>
  <c r="H28817" i="1"/>
  <c r="H34921" i="1"/>
  <c r="H47394" i="1"/>
  <c r="H53982" i="1"/>
  <c r="H4304" i="1"/>
  <c r="H67348" i="1"/>
  <c r="H24585" i="1"/>
  <c r="H4305" i="1"/>
  <c r="H47395" i="1"/>
  <c r="H12963" i="1"/>
  <c r="H34922" i="1"/>
  <c r="H53983" i="1"/>
  <c r="H60635" i="1"/>
  <c r="H2053" i="1"/>
  <c r="H67349" i="1"/>
  <c r="H47396" i="1"/>
  <c r="H73939" i="1"/>
  <c r="H73940" i="1"/>
  <c r="H4306" i="1"/>
  <c r="H86043" i="1"/>
  <c r="H2054" i="1"/>
  <c r="H86044" i="1"/>
  <c r="H60636" i="1"/>
  <c r="H86045" i="1"/>
  <c r="H73941" i="1"/>
  <c r="H20507" i="1"/>
  <c r="H73942" i="1"/>
  <c r="H92206" i="1"/>
  <c r="H12964" i="1"/>
  <c r="H60637" i="1"/>
  <c r="H60638" i="1"/>
  <c r="H53984" i="1"/>
  <c r="H34923" i="1"/>
  <c r="H40995" i="1"/>
  <c r="H86046" i="1"/>
  <c r="H80096" i="1"/>
  <c r="H24586" i="1"/>
  <c r="H60639" i="1"/>
  <c r="H67350" i="1"/>
  <c r="H24587" i="1"/>
  <c r="H86047" i="1"/>
  <c r="H53985" i="1"/>
  <c r="H20508" i="1"/>
  <c r="H34924" i="1"/>
  <c r="H24588" i="1"/>
  <c r="H12965" i="1"/>
  <c r="H47397" i="1"/>
  <c r="H20509" i="1"/>
  <c r="H16459" i="1"/>
  <c r="H47398" i="1"/>
  <c r="H92207" i="1"/>
  <c r="H47399" i="1"/>
  <c r="H40996" i="1"/>
  <c r="H80097" i="1"/>
  <c r="H12966" i="1"/>
  <c r="H24589" i="1"/>
  <c r="H53986" i="1"/>
  <c r="H67351" i="1"/>
  <c r="H80098" i="1"/>
  <c r="H53987" i="1"/>
  <c r="H28818" i="1"/>
  <c r="H86048" i="1"/>
  <c r="H28819" i="1"/>
  <c r="H53988" i="1"/>
  <c r="H73943" i="1"/>
  <c r="H53989" i="1"/>
  <c r="H34925" i="1"/>
  <c r="H2055" i="1"/>
  <c r="H47400" i="1"/>
  <c r="H67352" i="1"/>
  <c r="H12967" i="1"/>
  <c r="H4307" i="1"/>
  <c r="H34926" i="1"/>
  <c r="H47401" i="1"/>
  <c r="H86049" i="1"/>
  <c r="H16460" i="1"/>
  <c r="H86050" i="1"/>
  <c r="H60640" i="1"/>
  <c r="H53990" i="1"/>
  <c r="H34927" i="1"/>
  <c r="H67353" i="1"/>
  <c r="H67354" i="1"/>
  <c r="H86051" i="1"/>
  <c r="H20510" i="1"/>
  <c r="H28820" i="1"/>
  <c r="H60641" i="1"/>
  <c r="H47402" i="1"/>
  <c r="H53991" i="1"/>
  <c r="H9717" i="1"/>
  <c r="H12968" i="1"/>
  <c r="H28821" i="1"/>
  <c r="H4308" i="1"/>
  <c r="H744" i="1"/>
  <c r="H92208" i="1"/>
  <c r="H60642" i="1"/>
  <c r="H86052" i="1"/>
  <c r="H73944" i="1"/>
  <c r="H80099" i="1"/>
  <c r="H34928" i="1"/>
  <c r="H73945" i="1"/>
  <c r="H20511" i="1"/>
  <c r="H4309" i="1"/>
  <c r="H40997" i="1"/>
  <c r="H16461" i="1"/>
  <c r="H6688" i="1"/>
  <c r="H92209" i="1"/>
  <c r="H9718" i="1"/>
  <c r="H12969" i="1"/>
  <c r="H12970" i="1"/>
  <c r="H92210" i="1"/>
  <c r="H60643" i="1"/>
  <c r="H73946" i="1"/>
  <c r="H80100" i="1"/>
  <c r="H73947" i="1"/>
  <c r="H80101" i="1"/>
  <c r="H20512" i="1"/>
  <c r="H53992" i="1"/>
  <c r="H34929" i="1"/>
  <c r="H73948" i="1"/>
  <c r="H60644" i="1"/>
  <c r="H40998" i="1"/>
  <c r="H20513" i="1"/>
  <c r="H60645" i="1"/>
  <c r="H53993" i="1"/>
  <c r="H16462" i="1"/>
  <c r="H9719" i="1"/>
  <c r="H86053" i="1"/>
  <c r="H12971" i="1"/>
  <c r="H67355" i="1"/>
  <c r="H53994" i="1"/>
  <c r="H73949" i="1"/>
  <c r="H73950" i="1"/>
  <c r="H53995" i="1"/>
  <c r="H73951" i="1"/>
  <c r="H80102" i="1"/>
  <c r="H20514" i="1"/>
  <c r="H16463" i="1"/>
  <c r="H47403" i="1"/>
  <c r="H92211" i="1"/>
  <c r="H60646" i="1"/>
  <c r="H20515" i="1"/>
  <c r="H2056" i="1"/>
  <c r="H67356" i="1"/>
  <c r="H73952" i="1"/>
  <c r="H73953" i="1"/>
  <c r="H60647" i="1"/>
  <c r="H92212" i="1"/>
  <c r="H4310" i="1"/>
  <c r="H9720" i="1"/>
  <c r="H40999" i="1"/>
  <c r="H67357" i="1"/>
  <c r="H24590" i="1"/>
  <c r="H53996" i="1"/>
  <c r="H4311" i="1"/>
  <c r="H53997" i="1"/>
  <c r="H67358" i="1"/>
  <c r="H67359" i="1"/>
  <c r="H4312" i="1"/>
  <c r="H53998" i="1"/>
  <c r="H60648" i="1"/>
  <c r="H34930" i="1"/>
  <c r="H53999" i="1"/>
  <c r="H47404" i="1"/>
  <c r="H24591" i="1"/>
  <c r="H20516" i="1"/>
  <c r="H47405" i="1"/>
  <c r="H12972" i="1"/>
  <c r="H67360" i="1"/>
  <c r="H67361" i="1"/>
  <c r="H16464" i="1"/>
  <c r="H67362" i="1"/>
  <c r="H67363" i="1"/>
  <c r="H73954" i="1"/>
  <c r="H20517" i="1"/>
  <c r="H92213" i="1"/>
  <c r="H20518" i="1"/>
  <c r="H67364" i="1"/>
  <c r="H73955" i="1"/>
  <c r="H20519" i="1"/>
  <c r="H47406" i="1"/>
  <c r="H745" i="1"/>
  <c r="H92214" i="1"/>
  <c r="H34931" i="1"/>
  <c r="H86054" i="1"/>
  <c r="H73956" i="1"/>
  <c r="H54000" i="1"/>
  <c r="H28822" i="1"/>
  <c r="H24592" i="1"/>
  <c r="H54001" i="1"/>
  <c r="H60649" i="1"/>
  <c r="H73957" i="1"/>
  <c r="H86055" i="1"/>
  <c r="H28823" i="1"/>
  <c r="H67365" i="1"/>
  <c r="H47407" i="1"/>
  <c r="H41000" i="1"/>
  <c r="H47408" i="1"/>
  <c r="H67366" i="1"/>
  <c r="H86056" i="1"/>
  <c r="H16465" i="1"/>
  <c r="H24593" i="1"/>
  <c r="H92215" i="1"/>
  <c r="H60650" i="1"/>
  <c r="H41001" i="1"/>
  <c r="H73958" i="1"/>
  <c r="H60651" i="1"/>
  <c r="H20520" i="1"/>
  <c r="H80103" i="1"/>
  <c r="H80104" i="1"/>
  <c r="H2057" i="1"/>
  <c r="H2058" i="1"/>
  <c r="H80105" i="1"/>
  <c r="H54002" i="1"/>
  <c r="H54003" i="1"/>
  <c r="H9721" i="1"/>
  <c r="H20521" i="1"/>
  <c r="H54004" i="1"/>
  <c r="H73959" i="1"/>
  <c r="H20522" i="1"/>
  <c r="H34932" i="1"/>
  <c r="H41002" i="1"/>
  <c r="H86057" i="1"/>
  <c r="H73960" i="1"/>
  <c r="H73961" i="1"/>
  <c r="H73962" i="1"/>
  <c r="H28824" i="1"/>
  <c r="H20523" i="1"/>
  <c r="H34933" i="1"/>
  <c r="H86058" i="1"/>
  <c r="H28825" i="1"/>
  <c r="H86059" i="1"/>
  <c r="H54005" i="1"/>
  <c r="H54006" i="1"/>
  <c r="H16466" i="1"/>
  <c r="H2059" i="1"/>
  <c r="H24594" i="1"/>
  <c r="H24595" i="1"/>
  <c r="H47409" i="1"/>
  <c r="H67367" i="1"/>
  <c r="H12973" i="1"/>
  <c r="H92216" i="1"/>
  <c r="H73963" i="1"/>
  <c r="H24596" i="1"/>
  <c r="H54007" i="1"/>
  <c r="H41003" i="1"/>
  <c r="H60652" i="1"/>
  <c r="H73964" i="1"/>
  <c r="H60653" i="1"/>
  <c r="H67368" i="1"/>
  <c r="H12974" i="1"/>
  <c r="H24597" i="1"/>
  <c r="H60654" i="1"/>
  <c r="H20524" i="1"/>
  <c r="H80106" i="1"/>
  <c r="H28826" i="1"/>
  <c r="H47410" i="1"/>
  <c r="H92217" i="1"/>
  <c r="H24598" i="1"/>
  <c r="H54008" i="1"/>
  <c r="H60655" i="1"/>
  <c r="H12975" i="1"/>
  <c r="H60656" i="1"/>
  <c r="H54009" i="1"/>
  <c r="H16467" i="1"/>
  <c r="H41004" i="1"/>
  <c r="H24599" i="1"/>
  <c r="H60657" i="1"/>
  <c r="H24600" i="1"/>
  <c r="H67369" i="1"/>
  <c r="H24601" i="1"/>
  <c r="H86060" i="1"/>
  <c r="H47411" i="1"/>
  <c r="H47412" i="1"/>
  <c r="H67370" i="1"/>
  <c r="H67371" i="1"/>
  <c r="H80107" i="1"/>
  <c r="H12976" i="1"/>
  <c r="H92218" i="1"/>
  <c r="H34934" i="1"/>
  <c r="H34935" i="1"/>
  <c r="H746" i="1"/>
  <c r="H34936" i="1"/>
  <c r="H47413" i="1"/>
  <c r="H67372" i="1"/>
  <c r="H47414" i="1"/>
  <c r="H41005" i="1"/>
  <c r="H20525" i="1"/>
  <c r="H86061" i="1"/>
  <c r="H60658" i="1"/>
  <c r="H67373" i="1"/>
  <c r="H9722" i="1"/>
  <c r="H24602" i="1"/>
  <c r="H86062" i="1"/>
  <c r="H60659" i="1"/>
  <c r="H41006" i="1"/>
  <c r="H73965" i="1"/>
  <c r="H67374" i="1"/>
  <c r="H60660" i="1"/>
  <c r="H73966" i="1"/>
  <c r="H24603" i="1"/>
  <c r="H54010" i="1"/>
  <c r="H80108" i="1"/>
  <c r="H92219" i="1"/>
  <c r="H12977" i="1"/>
  <c r="H20526" i="1"/>
  <c r="H20527" i="1"/>
  <c r="H41007" i="1"/>
  <c r="H67375" i="1"/>
  <c r="H86063" i="1"/>
  <c r="H47415" i="1"/>
  <c r="H47416" i="1"/>
  <c r="H20528" i="1"/>
  <c r="H67376" i="1"/>
  <c r="H73967" i="1"/>
  <c r="H86064" i="1"/>
  <c r="H9723" i="1"/>
  <c r="H20529" i="1"/>
  <c r="H20530" i="1"/>
  <c r="H24604" i="1"/>
  <c r="H4313" i="1"/>
  <c r="H86065" i="1"/>
  <c r="H20531" i="1"/>
  <c r="H54011" i="1"/>
  <c r="H12978" i="1"/>
  <c r="H67377" i="1"/>
  <c r="H67378" i="1"/>
  <c r="H4314" i="1"/>
  <c r="H41008" i="1"/>
  <c r="H80109" i="1"/>
  <c r="H24605" i="1"/>
  <c r="H41009" i="1"/>
  <c r="H47417" i="1"/>
  <c r="H9724" i="1"/>
  <c r="H80110" i="1"/>
  <c r="H80111" i="1"/>
  <c r="H54012" i="1"/>
  <c r="H67379" i="1"/>
  <c r="H54013" i="1"/>
  <c r="H54014" i="1"/>
  <c r="H28827" i="1"/>
  <c r="H60661" i="1"/>
  <c r="H73968" i="1"/>
  <c r="H34937" i="1"/>
  <c r="H86066" i="1"/>
  <c r="H73969" i="1"/>
  <c r="H4315" i="1"/>
  <c r="H20532" i="1"/>
  <c r="H34938" i="1"/>
  <c r="H92220" i="1"/>
  <c r="H73970" i="1"/>
  <c r="H80112" i="1"/>
  <c r="H34939" i="1"/>
  <c r="H80113" i="1"/>
  <c r="H73971" i="1"/>
  <c r="H16468" i="1"/>
  <c r="H80114" i="1"/>
  <c r="H92221" i="1"/>
  <c r="H181" i="1"/>
  <c r="H12979" i="1"/>
  <c r="H80115" i="1"/>
  <c r="H92222" i="1"/>
  <c r="H47418" i="1"/>
  <c r="H20533" i="1"/>
  <c r="H28828" i="1"/>
  <c r="H6689" i="1"/>
  <c r="H80116" i="1"/>
  <c r="H9725" i="1"/>
  <c r="H41010" i="1"/>
  <c r="H34940" i="1"/>
  <c r="H54015" i="1"/>
  <c r="H67380" i="1"/>
  <c r="H9726" i="1"/>
  <c r="H20534" i="1"/>
  <c r="H20535" i="1"/>
  <c r="H16469" i="1"/>
  <c r="H60662" i="1"/>
  <c r="H12980" i="1"/>
  <c r="H92223" i="1"/>
  <c r="H12981" i="1"/>
  <c r="H60663" i="1"/>
  <c r="H67381" i="1"/>
  <c r="H41011" i="1"/>
  <c r="H24606" i="1"/>
  <c r="H80117" i="1"/>
  <c r="H20536" i="1"/>
  <c r="H86067" i="1"/>
  <c r="H34941" i="1"/>
  <c r="H54016" i="1"/>
  <c r="H86068" i="1"/>
  <c r="H34942" i="1"/>
  <c r="H41012" i="1"/>
  <c r="H60664" i="1"/>
  <c r="H12982" i="1"/>
  <c r="H92224" i="1"/>
  <c r="H54017" i="1"/>
  <c r="H73972" i="1"/>
  <c r="H41013" i="1"/>
  <c r="H41014" i="1"/>
  <c r="H20537" i="1"/>
  <c r="H54018" i="1"/>
  <c r="H54019" i="1"/>
  <c r="H41015" i="1"/>
  <c r="H60665" i="1"/>
  <c r="H92225" i="1"/>
  <c r="H54020" i="1"/>
  <c r="H80118" i="1"/>
  <c r="H6690" i="1"/>
  <c r="H54021" i="1"/>
  <c r="H47419" i="1"/>
  <c r="H60666" i="1"/>
  <c r="H2060" i="1"/>
  <c r="H60667" i="1"/>
  <c r="H41016" i="1"/>
  <c r="H20538" i="1"/>
  <c r="H92226" i="1"/>
  <c r="H16470" i="1"/>
  <c r="H34943" i="1"/>
  <c r="H60668" i="1"/>
  <c r="H80119" i="1"/>
  <c r="H60669" i="1"/>
  <c r="H12983" i="1"/>
  <c r="H92227" i="1"/>
  <c r="H73973" i="1"/>
  <c r="H86069" i="1"/>
  <c r="H41017" i="1"/>
  <c r="H20539" i="1"/>
  <c r="H47420" i="1"/>
  <c r="H9727" i="1"/>
  <c r="H92228" i="1"/>
  <c r="H80120" i="1"/>
  <c r="H41018" i="1"/>
  <c r="H92229" i="1"/>
  <c r="H92230" i="1"/>
  <c r="H20540" i="1"/>
  <c r="H67382" i="1"/>
  <c r="H34944" i="1"/>
  <c r="H92231" i="1"/>
  <c r="H80121" i="1"/>
  <c r="H16471" i="1"/>
  <c r="H86070" i="1"/>
  <c r="H41019" i="1"/>
  <c r="H12984" i="1"/>
  <c r="H41020" i="1"/>
  <c r="H47421" i="1"/>
  <c r="H73974" i="1"/>
  <c r="H9728" i="1"/>
  <c r="H67383" i="1"/>
  <c r="H12985" i="1"/>
  <c r="H9729" i="1"/>
  <c r="H16472" i="1"/>
  <c r="H86071" i="1"/>
  <c r="H92232" i="1"/>
  <c r="H24607" i="1"/>
  <c r="H747" i="1"/>
  <c r="H92233" i="1"/>
  <c r="H92234" i="1"/>
  <c r="H67384" i="1"/>
  <c r="H67385" i="1"/>
  <c r="H80122" i="1"/>
  <c r="H34945" i="1"/>
  <c r="H34946" i="1"/>
  <c r="H92235" i="1"/>
  <c r="H73975" i="1"/>
  <c r="H67386" i="1"/>
  <c r="H67387" i="1"/>
  <c r="H4316" i="1"/>
  <c r="H67388" i="1"/>
  <c r="H16473" i="1"/>
  <c r="H60670" i="1"/>
  <c r="H54022" i="1"/>
  <c r="H34947" i="1"/>
  <c r="H24608" i="1"/>
  <c r="H34948" i="1"/>
  <c r="H47422" i="1"/>
  <c r="H60671" i="1"/>
  <c r="H86072" i="1"/>
  <c r="H20541" i="1"/>
  <c r="H34949" i="1"/>
  <c r="H34950" i="1"/>
  <c r="H41021" i="1"/>
  <c r="H28829" i="1"/>
  <c r="H748" i="1"/>
  <c r="H73976" i="1"/>
  <c r="H9730" i="1"/>
  <c r="H34951" i="1"/>
  <c r="H60672" i="1"/>
  <c r="H47423" i="1"/>
  <c r="H86073" i="1"/>
  <c r="H80123" i="1"/>
  <c r="H34952" i="1"/>
  <c r="H20542" i="1"/>
  <c r="H34953" i="1"/>
  <c r="H67389" i="1"/>
  <c r="H86074" i="1"/>
  <c r="H67390" i="1"/>
  <c r="H6691" i="1"/>
  <c r="H34954" i="1"/>
  <c r="H12986" i="1"/>
  <c r="H60673" i="1"/>
  <c r="H47424" i="1"/>
  <c r="H9731" i="1"/>
  <c r="H12987" i="1"/>
  <c r="H20543" i="1"/>
  <c r="H86075" i="1"/>
  <c r="H16474" i="1"/>
  <c r="H73977" i="1"/>
  <c r="H12988" i="1"/>
  <c r="H20544" i="1"/>
  <c r="H34955" i="1"/>
  <c r="H73978" i="1"/>
  <c r="H20545" i="1"/>
  <c r="H9732" i="1"/>
  <c r="H6692" i="1"/>
  <c r="H92236" i="1"/>
  <c r="H34956" i="1"/>
  <c r="H67391" i="1"/>
  <c r="H54023" i="1"/>
  <c r="H92237" i="1"/>
  <c r="H54024" i="1"/>
  <c r="H16475" i="1"/>
  <c r="H34957" i="1"/>
  <c r="H4317" i="1"/>
  <c r="H28830" i="1"/>
  <c r="H34958" i="1"/>
  <c r="H80124" i="1"/>
  <c r="H41022" i="1"/>
  <c r="H4318" i="1"/>
  <c r="H47425" i="1"/>
  <c r="H28831" i="1"/>
  <c r="H80125" i="1"/>
  <c r="H16476" i="1"/>
  <c r="H4319" i="1"/>
  <c r="H60674" i="1"/>
  <c r="H34959" i="1"/>
  <c r="H60675" i="1"/>
  <c r="H67392" i="1"/>
  <c r="H92238" i="1"/>
  <c r="H73979" i="1"/>
  <c r="H20546" i="1"/>
  <c r="H28832" i="1"/>
  <c r="H28833" i="1"/>
  <c r="H4320" i="1"/>
  <c r="H54025" i="1"/>
  <c r="H16477" i="1"/>
  <c r="H24609" i="1"/>
  <c r="H41023" i="1"/>
  <c r="H54026" i="1"/>
  <c r="H92239" i="1"/>
  <c r="H4321" i="1"/>
  <c r="H73980" i="1"/>
  <c r="H24610" i="1"/>
  <c r="H54027" i="1"/>
  <c r="H86076" i="1"/>
  <c r="H80126" i="1"/>
  <c r="H67393" i="1"/>
  <c r="H67394" i="1"/>
  <c r="H24611" i="1"/>
  <c r="H41024" i="1"/>
  <c r="H73981" i="1"/>
  <c r="H41025" i="1"/>
  <c r="H24612" i="1"/>
  <c r="H86077" i="1"/>
  <c r="H16478" i="1"/>
  <c r="H60676" i="1"/>
  <c r="H54028" i="1"/>
  <c r="H28834" i="1"/>
  <c r="H54029" i="1"/>
  <c r="H4322" i="1"/>
  <c r="H41026" i="1"/>
  <c r="H92240" i="1"/>
  <c r="H28835" i="1"/>
  <c r="H47426" i="1"/>
  <c r="H86078" i="1"/>
  <c r="H41027" i="1"/>
  <c r="H16479" i="1"/>
  <c r="H16480" i="1"/>
  <c r="H92241" i="1"/>
  <c r="H92242" i="1"/>
  <c r="H12989" i="1"/>
  <c r="H34960" i="1"/>
  <c r="H86079" i="1"/>
  <c r="H54030" i="1"/>
  <c r="H34961" i="1"/>
  <c r="H54031" i="1"/>
  <c r="H20547" i="1"/>
  <c r="H12990" i="1"/>
  <c r="H12991" i="1"/>
  <c r="H92243" i="1"/>
  <c r="H41028" i="1"/>
  <c r="H47427" i="1"/>
  <c r="H73982" i="1"/>
  <c r="H60677" i="1"/>
  <c r="H20548" i="1"/>
  <c r="H34962" i="1"/>
  <c r="H73983" i="1"/>
  <c r="H28836" i="1"/>
  <c r="H73984" i="1"/>
  <c r="H67395" i="1"/>
  <c r="H28837" i="1"/>
  <c r="H749" i="1"/>
  <c r="H80127" i="1"/>
  <c r="H86080" i="1"/>
  <c r="H92244" i="1"/>
  <c r="H54032" i="1"/>
  <c r="H60678" i="1"/>
  <c r="H67396" i="1"/>
  <c r="H6693" i="1"/>
  <c r="H47428" i="1"/>
  <c r="H60679" i="1"/>
  <c r="H34963" i="1"/>
  <c r="H16481" i="1"/>
  <c r="H67397" i="1"/>
  <c r="H16482" i="1"/>
  <c r="H67398" i="1"/>
  <c r="H67399" i="1"/>
  <c r="H73985" i="1"/>
  <c r="H4323" i="1"/>
  <c r="H24613" i="1"/>
  <c r="H4324" i="1"/>
  <c r="H54033" i="1"/>
  <c r="H34964" i="1"/>
  <c r="H34965" i="1"/>
  <c r="H67400" i="1"/>
  <c r="H9733" i="1"/>
  <c r="H67401" i="1"/>
  <c r="H47429" i="1"/>
  <c r="H86081" i="1"/>
  <c r="H34966" i="1"/>
  <c r="H92245" i="1"/>
  <c r="H86082" i="1"/>
  <c r="H4325" i="1"/>
  <c r="H9734" i="1"/>
  <c r="H80128" i="1"/>
  <c r="H92246" i="1"/>
  <c r="H20549" i="1"/>
  <c r="H80129" i="1"/>
  <c r="H47430" i="1"/>
  <c r="H47431" i="1"/>
  <c r="H20550" i="1"/>
  <c r="H28838" i="1"/>
  <c r="H73986" i="1"/>
  <c r="H60680" i="1"/>
  <c r="H47432" i="1"/>
  <c r="H34967" i="1"/>
  <c r="H9735" i="1"/>
  <c r="H92247" i="1"/>
  <c r="H47433" i="1"/>
  <c r="H92248" i="1"/>
  <c r="H750" i="1"/>
  <c r="H24614" i="1"/>
  <c r="H16483" i="1"/>
  <c r="H34968" i="1"/>
  <c r="H54034" i="1"/>
  <c r="H24615" i="1"/>
  <c r="H41029" i="1"/>
  <c r="H28839" i="1"/>
  <c r="H41030" i="1"/>
  <c r="H92249" i="1"/>
  <c r="H80130" i="1"/>
  <c r="H751" i="1"/>
  <c r="H67402" i="1"/>
  <c r="H67403" i="1"/>
  <c r="H28840" i="1"/>
  <c r="H2061" i="1"/>
  <c r="H47434" i="1"/>
  <c r="H67404" i="1"/>
  <c r="H80131" i="1"/>
  <c r="H12992" i="1"/>
  <c r="H86083" i="1"/>
  <c r="H20551" i="1"/>
  <c r="H80132" i="1"/>
  <c r="H47435" i="1"/>
  <c r="H20552" i="1"/>
  <c r="H67405" i="1"/>
  <c r="H67406" i="1"/>
  <c r="H34969" i="1"/>
  <c r="H9736" i="1"/>
  <c r="H41031" i="1"/>
  <c r="H34970" i="1"/>
  <c r="H34971" i="1"/>
  <c r="H92250" i="1"/>
  <c r="H92251" i="1"/>
  <c r="H47436" i="1"/>
  <c r="H16484" i="1"/>
  <c r="H9737" i="1"/>
  <c r="H54035" i="1"/>
  <c r="H54036" i="1"/>
  <c r="H54037" i="1"/>
  <c r="H60681" i="1"/>
  <c r="H67407" i="1"/>
  <c r="H92252" i="1"/>
  <c r="H47437" i="1"/>
  <c r="H86084" i="1"/>
  <c r="H67408" i="1"/>
  <c r="H4326" i="1"/>
  <c r="H34972" i="1"/>
  <c r="H34973" i="1"/>
  <c r="H4327" i="1"/>
  <c r="H86085" i="1"/>
  <c r="H54038" i="1"/>
  <c r="H73987" i="1"/>
  <c r="H67409" i="1"/>
  <c r="H16485" i="1"/>
  <c r="H73988" i="1"/>
  <c r="H80133" i="1"/>
  <c r="H92253" i="1"/>
  <c r="H73989" i="1"/>
  <c r="H80134" i="1"/>
  <c r="H47438" i="1"/>
  <c r="H28841" i="1"/>
  <c r="H86086" i="1"/>
  <c r="H6694" i="1"/>
  <c r="H34974" i="1"/>
  <c r="H4328" i="1"/>
  <c r="H28842" i="1"/>
  <c r="H4329" i="1"/>
  <c r="H34975" i="1"/>
  <c r="H73990" i="1"/>
  <c r="H92254" i="1"/>
  <c r="H12993" i="1"/>
  <c r="H47439" i="1"/>
  <c r="H47440" i="1"/>
  <c r="H92255" i="1"/>
  <c r="H4330" i="1"/>
  <c r="H41032" i="1"/>
  <c r="H47441" i="1"/>
  <c r="H34976" i="1"/>
  <c r="H16486" i="1"/>
  <c r="H60682" i="1"/>
  <c r="H2062" i="1"/>
  <c r="H92256" i="1"/>
  <c r="H80135" i="1"/>
  <c r="H86087" i="1"/>
  <c r="H86088" i="1"/>
  <c r="H47442" i="1"/>
  <c r="H80136" i="1"/>
  <c r="H20553" i="1"/>
  <c r="H54039" i="1"/>
  <c r="H92257" i="1"/>
  <c r="H28843" i="1"/>
  <c r="H34977" i="1"/>
  <c r="H24616" i="1"/>
  <c r="H67410" i="1"/>
  <c r="H47443" i="1"/>
  <c r="H67411" i="1"/>
  <c r="H67412" i="1"/>
  <c r="H4331" i="1"/>
  <c r="H80137" i="1"/>
  <c r="H92258" i="1"/>
  <c r="H20554" i="1"/>
  <c r="H80138" i="1"/>
  <c r="H67413" i="1"/>
  <c r="H12994" i="1"/>
  <c r="H54040" i="1"/>
  <c r="H60683" i="1"/>
  <c r="H60684" i="1"/>
  <c r="H67414" i="1"/>
  <c r="H60685" i="1"/>
  <c r="H67415" i="1"/>
  <c r="H34978" i="1"/>
  <c r="H47444" i="1"/>
  <c r="H86089" i="1"/>
  <c r="H41033" i="1"/>
  <c r="H86090" i="1"/>
  <c r="H16487" i="1"/>
  <c r="H34979" i="1"/>
  <c r="H86091" i="1"/>
  <c r="H92259" i="1"/>
  <c r="H41034" i="1"/>
  <c r="H92260" i="1"/>
  <c r="H47445" i="1"/>
  <c r="H73991" i="1"/>
  <c r="H80139" i="1"/>
  <c r="H41035" i="1"/>
  <c r="H28844" i="1"/>
  <c r="H4332" i="1"/>
  <c r="H92261" i="1"/>
  <c r="H20555" i="1"/>
  <c r="H12995" i="1"/>
  <c r="H73992" i="1"/>
  <c r="H86092" i="1"/>
  <c r="H28845" i="1"/>
  <c r="H12996" i="1"/>
  <c r="H182" i="1"/>
  <c r="H16488" i="1"/>
  <c r="H34980" i="1"/>
  <c r="H16489" i="1"/>
  <c r="H9738" i="1"/>
  <c r="H16490" i="1"/>
  <c r="H60686" i="1"/>
  <c r="H54041" i="1"/>
  <c r="H60687" i="1"/>
  <c r="H73993" i="1"/>
  <c r="H80140" i="1"/>
  <c r="H60688" i="1"/>
  <c r="H67416" i="1"/>
  <c r="H24617" i="1"/>
  <c r="H54042" i="1"/>
  <c r="H73994" i="1"/>
  <c r="H47446" i="1"/>
  <c r="H12997" i="1"/>
  <c r="H54043" i="1"/>
  <c r="H80141" i="1"/>
  <c r="H34981" i="1"/>
  <c r="H16491" i="1"/>
  <c r="H6695" i="1"/>
  <c r="H92262" i="1"/>
  <c r="H54044" i="1"/>
  <c r="H73995" i="1"/>
  <c r="H92263" i="1"/>
  <c r="H16492" i="1"/>
  <c r="H67417" i="1"/>
  <c r="H41036" i="1"/>
  <c r="H92264" i="1"/>
  <c r="H47447" i="1"/>
  <c r="H67418" i="1"/>
  <c r="H73996" i="1"/>
  <c r="H54045" i="1"/>
  <c r="H60689" i="1"/>
  <c r="H86093" i="1"/>
  <c r="H20556" i="1"/>
  <c r="H73997" i="1"/>
  <c r="H47448" i="1"/>
  <c r="H54046" i="1"/>
  <c r="H92265" i="1"/>
  <c r="H54047" i="1"/>
  <c r="H12998" i="1"/>
  <c r="H752" i="1"/>
  <c r="H20557" i="1"/>
  <c r="H92266" i="1"/>
  <c r="H60690" i="1"/>
  <c r="H80142" i="1"/>
  <c r="H86094" i="1"/>
  <c r="H9739" i="1"/>
  <c r="H20558" i="1"/>
  <c r="H41037" i="1"/>
  <c r="H54048" i="1"/>
  <c r="H28846" i="1"/>
  <c r="H47449" i="1"/>
  <c r="H73998" i="1"/>
  <c r="H9740" i="1"/>
  <c r="H86095" i="1"/>
  <c r="H4333" i="1"/>
  <c r="H9741" i="1"/>
  <c r="H80143" i="1"/>
  <c r="H41038" i="1"/>
  <c r="H60691" i="1"/>
  <c r="H753" i="1"/>
  <c r="H92267" i="1"/>
  <c r="H28847" i="1"/>
  <c r="H60692" i="1"/>
  <c r="H34982" i="1"/>
  <c r="H86096" i="1"/>
  <c r="H47450" i="1"/>
  <c r="H12999" i="1"/>
  <c r="H6696" i="1"/>
  <c r="H4334" i="1"/>
  <c r="H41039" i="1"/>
  <c r="H34983" i="1"/>
  <c r="H41040" i="1"/>
  <c r="H60693" i="1"/>
  <c r="H2063" i="1"/>
  <c r="H60694" i="1"/>
  <c r="H47451" i="1"/>
  <c r="H67419" i="1"/>
  <c r="H28848" i="1"/>
  <c r="H41041" i="1"/>
  <c r="H92268" i="1"/>
  <c r="H16493" i="1"/>
  <c r="H60695" i="1"/>
  <c r="H80144" i="1"/>
  <c r="H2064" i="1"/>
  <c r="H47452" i="1"/>
  <c r="H60696" i="1"/>
  <c r="H86097" i="1"/>
  <c r="H2065" i="1"/>
  <c r="H28849" i="1"/>
  <c r="H34984" i="1"/>
  <c r="H34985" i="1"/>
  <c r="H67420" i="1"/>
  <c r="H92269" i="1"/>
  <c r="H16494" i="1"/>
  <c r="H67421" i="1"/>
  <c r="H73999" i="1"/>
  <c r="H28850" i="1"/>
  <c r="H67422" i="1"/>
  <c r="H16495" i="1"/>
  <c r="H13000" i="1"/>
  <c r="H60697" i="1"/>
  <c r="H80145" i="1"/>
  <c r="H67423" i="1"/>
  <c r="H54049" i="1"/>
  <c r="H67424" i="1"/>
  <c r="H6697" i="1"/>
  <c r="H24618" i="1"/>
  <c r="H54050" i="1"/>
  <c r="H41042" i="1"/>
  <c r="H24619" i="1"/>
  <c r="H28851" i="1"/>
  <c r="H16496" i="1"/>
  <c r="H9742" i="1"/>
  <c r="H28852" i="1"/>
  <c r="H74000" i="1"/>
  <c r="H74001" i="1"/>
  <c r="H16497" i="1"/>
  <c r="H67425" i="1"/>
  <c r="H74002" i="1"/>
  <c r="H4335" i="1"/>
  <c r="H34986" i="1"/>
  <c r="H60698" i="1"/>
  <c r="H60699" i="1"/>
  <c r="H74003" i="1"/>
  <c r="H24620" i="1"/>
  <c r="H16498" i="1"/>
  <c r="H74004" i="1"/>
  <c r="H67426" i="1"/>
  <c r="H24621" i="1"/>
  <c r="H74005" i="1"/>
  <c r="H60700" i="1"/>
  <c r="H28853" i="1"/>
  <c r="H47453" i="1"/>
  <c r="H34987" i="1"/>
  <c r="H24622" i="1"/>
  <c r="H54051" i="1"/>
  <c r="H183" i="1"/>
  <c r="H92270" i="1"/>
  <c r="H41043" i="1"/>
  <c r="H60701" i="1"/>
  <c r="H4336" i="1"/>
  <c r="H34988" i="1"/>
  <c r="H92271" i="1"/>
  <c r="H34989" i="1"/>
  <c r="H80146" i="1"/>
  <c r="H67427" i="1"/>
  <c r="H80147" i="1"/>
  <c r="H67428" i="1"/>
  <c r="H28854" i="1"/>
  <c r="H41044" i="1"/>
  <c r="H80148" i="1"/>
  <c r="H92272" i="1"/>
  <c r="H9743" i="1"/>
  <c r="H28855" i="1"/>
  <c r="H67429" i="1"/>
  <c r="H28856" i="1"/>
  <c r="H86098" i="1"/>
  <c r="H34990" i="1"/>
  <c r="H74006" i="1"/>
  <c r="H86099" i="1"/>
  <c r="H20559" i="1"/>
  <c r="H16499" i="1"/>
  <c r="H13001" i="1"/>
  <c r="H13002" i="1"/>
  <c r="H9744" i="1"/>
  <c r="H80149" i="1"/>
  <c r="H41045" i="1"/>
  <c r="H13003" i="1"/>
  <c r="H86100" i="1"/>
  <c r="H24623" i="1"/>
  <c r="H47454" i="1"/>
  <c r="H74007" i="1"/>
  <c r="H4337" i="1"/>
  <c r="H86101" i="1"/>
  <c r="H54052" i="1"/>
  <c r="H28857" i="1"/>
  <c r="H20560" i="1"/>
  <c r="H54053" i="1"/>
  <c r="H6698" i="1"/>
  <c r="H60702" i="1"/>
  <c r="H20561" i="1"/>
  <c r="H16500" i="1"/>
  <c r="H67430" i="1"/>
  <c r="H16501" i="1"/>
  <c r="H41046" i="1"/>
  <c r="H47455" i="1"/>
  <c r="H86102" i="1"/>
  <c r="H47456" i="1"/>
  <c r="H54054" i="1"/>
  <c r="H47457" i="1"/>
  <c r="H60703" i="1"/>
  <c r="H41047" i="1"/>
  <c r="H67431" i="1"/>
  <c r="H754" i="1"/>
  <c r="H60704" i="1"/>
  <c r="H67432" i="1"/>
  <c r="H9745" i="1"/>
  <c r="H67433" i="1"/>
  <c r="H74008" i="1"/>
  <c r="H80150" i="1"/>
  <c r="H41048" i="1"/>
  <c r="H34991" i="1"/>
  <c r="H74009" i="1"/>
  <c r="H16502" i="1"/>
  <c r="H13004" i="1"/>
  <c r="H74010" i="1"/>
  <c r="H86103" i="1"/>
  <c r="H28858" i="1"/>
  <c r="H34992" i="1"/>
  <c r="H86104" i="1"/>
  <c r="H80151" i="1"/>
  <c r="H9746" i="1"/>
  <c r="H9747" i="1"/>
  <c r="H9748" i="1"/>
  <c r="H184" i="1"/>
  <c r="H60705" i="1"/>
  <c r="H80152" i="1"/>
  <c r="H24624" i="1"/>
  <c r="H34993" i="1"/>
  <c r="H28859" i="1"/>
  <c r="H92273" i="1"/>
  <c r="H74011" i="1"/>
  <c r="H16503" i="1"/>
  <c r="H67434" i="1"/>
  <c r="H60706" i="1"/>
  <c r="H60707" i="1"/>
  <c r="H47458" i="1"/>
  <c r="H47459" i="1"/>
  <c r="H6699" i="1"/>
  <c r="H9749" i="1"/>
  <c r="H24625" i="1"/>
  <c r="H60708" i="1"/>
  <c r="H74012" i="1"/>
  <c r="H4338" i="1"/>
  <c r="H92274" i="1"/>
  <c r="H74013" i="1"/>
  <c r="H41049" i="1"/>
  <c r="H80153" i="1"/>
  <c r="H67435" i="1"/>
  <c r="H47460" i="1"/>
  <c r="H41050" i="1"/>
  <c r="H60709" i="1"/>
  <c r="H74014" i="1"/>
  <c r="H92275" i="1"/>
  <c r="H6700" i="1"/>
  <c r="H60710" i="1"/>
  <c r="H80154" i="1"/>
  <c r="H92276" i="1"/>
  <c r="H6701" i="1"/>
  <c r="H47461" i="1"/>
  <c r="H4339" i="1"/>
  <c r="H74015" i="1"/>
  <c r="H74016" i="1"/>
  <c r="H28860" i="1"/>
  <c r="H74017" i="1"/>
  <c r="H60711" i="1"/>
  <c r="H34994" i="1"/>
  <c r="H54055" i="1"/>
  <c r="H20562" i="1"/>
  <c r="H41051" i="1"/>
  <c r="H92277" i="1"/>
  <c r="H24626" i="1"/>
  <c r="H13005" i="1"/>
  <c r="H74018" i="1"/>
  <c r="H16504" i="1"/>
  <c r="H54056" i="1"/>
  <c r="H16505" i="1"/>
  <c r="H20563" i="1"/>
  <c r="H92278" i="1"/>
  <c r="H28861" i="1"/>
  <c r="H34995" i="1"/>
  <c r="H41052" i="1"/>
  <c r="H16506" i="1"/>
  <c r="H34996" i="1"/>
  <c r="H755" i="1"/>
  <c r="H60712" i="1"/>
  <c r="H24627" i="1"/>
  <c r="H24628" i="1"/>
  <c r="H60713" i="1"/>
  <c r="H28862" i="1"/>
  <c r="H34997" i="1"/>
  <c r="H41053" i="1"/>
  <c r="H20564" i="1"/>
  <c r="H2066" i="1"/>
  <c r="H41054" i="1"/>
  <c r="H4340" i="1"/>
  <c r="H41055" i="1"/>
  <c r="H28863" i="1"/>
  <c r="H60714" i="1"/>
  <c r="H34998" i="1"/>
  <c r="H4341" i="1"/>
  <c r="H74019" i="1"/>
  <c r="H92279" i="1"/>
  <c r="H13006" i="1"/>
  <c r="H28864" i="1"/>
  <c r="H24629" i="1"/>
  <c r="H41056" i="1"/>
  <c r="H20565" i="1"/>
  <c r="H24630" i="1"/>
  <c r="H92280" i="1"/>
  <c r="H86105" i="1"/>
  <c r="H54057" i="1"/>
  <c r="H74020" i="1"/>
  <c r="H60715" i="1"/>
  <c r="H47462" i="1"/>
  <c r="H24631" i="1"/>
  <c r="H80155" i="1"/>
  <c r="H4342" i="1"/>
  <c r="H756" i="1"/>
  <c r="H41057" i="1"/>
  <c r="H16507" i="1"/>
  <c r="H80156" i="1"/>
  <c r="H41058" i="1"/>
  <c r="H34999" i="1"/>
  <c r="H47463" i="1"/>
  <c r="H74021" i="1"/>
  <c r="H60716" i="1"/>
  <c r="H92281" i="1"/>
  <c r="H28865" i="1"/>
  <c r="H92282" i="1"/>
  <c r="H35000" i="1"/>
  <c r="H60717" i="1"/>
  <c r="H60718" i="1"/>
  <c r="H67436" i="1"/>
  <c r="H60719" i="1"/>
  <c r="H13007" i="1"/>
  <c r="H6702" i="1"/>
  <c r="H16508" i="1"/>
  <c r="H41059" i="1"/>
  <c r="H74022" i="1"/>
  <c r="H20566" i="1"/>
  <c r="H80157" i="1"/>
  <c r="H16509" i="1"/>
  <c r="H20567" i="1"/>
  <c r="H67437" i="1"/>
  <c r="H67438" i="1"/>
  <c r="H67439" i="1"/>
  <c r="H47464" i="1"/>
  <c r="H35001" i="1"/>
  <c r="H86106" i="1"/>
  <c r="H86107" i="1"/>
  <c r="H47465" i="1"/>
  <c r="H6703" i="1"/>
  <c r="H35002" i="1"/>
  <c r="H47466" i="1"/>
  <c r="H35003" i="1"/>
  <c r="H47467" i="1"/>
  <c r="H86108" i="1"/>
  <c r="H54058" i="1"/>
  <c r="H47468" i="1"/>
  <c r="H20568" i="1"/>
  <c r="H54059" i="1"/>
  <c r="H41060" i="1"/>
  <c r="H92283" i="1"/>
  <c r="H24632" i="1"/>
  <c r="H13008" i="1"/>
  <c r="H74023" i="1"/>
  <c r="H80158" i="1"/>
  <c r="H35004" i="1"/>
  <c r="H74024" i="1"/>
  <c r="H13009" i="1"/>
  <c r="H13010" i="1"/>
  <c r="H4343" i="1"/>
  <c r="H86109" i="1"/>
  <c r="H80159" i="1"/>
  <c r="H67440" i="1"/>
  <c r="H16510" i="1"/>
  <c r="H41061" i="1"/>
  <c r="H35005" i="1"/>
  <c r="H86110" i="1"/>
  <c r="H20569" i="1"/>
  <c r="H80160" i="1"/>
  <c r="H35006" i="1"/>
  <c r="H74025" i="1"/>
  <c r="H54060" i="1"/>
  <c r="H20570" i="1"/>
  <c r="H60720" i="1"/>
  <c r="H74026" i="1"/>
  <c r="H60721" i="1"/>
  <c r="H54061" i="1"/>
  <c r="H60722" i="1"/>
  <c r="H74027" i="1"/>
  <c r="H16511" i="1"/>
  <c r="H9750" i="1"/>
  <c r="H80161" i="1"/>
  <c r="H9751" i="1"/>
  <c r="H67441" i="1"/>
  <c r="H92284" i="1"/>
  <c r="H74028" i="1"/>
  <c r="H74029" i="1"/>
  <c r="H47469" i="1"/>
  <c r="H41062" i="1"/>
  <c r="H35007" i="1"/>
  <c r="H60723" i="1"/>
  <c r="H74030" i="1"/>
  <c r="H20571" i="1"/>
  <c r="H67442" i="1"/>
  <c r="H74031" i="1"/>
  <c r="H41063" i="1"/>
  <c r="H41064" i="1"/>
  <c r="H24633" i="1"/>
  <c r="H4344" i="1"/>
  <c r="H60724" i="1"/>
  <c r="H86111" i="1"/>
  <c r="H4345" i="1"/>
  <c r="H54062" i="1"/>
  <c r="H13011" i="1"/>
  <c r="H47470" i="1"/>
  <c r="H86112" i="1"/>
  <c r="H86113" i="1"/>
  <c r="H60725" i="1"/>
  <c r="H16512" i="1"/>
  <c r="H41065" i="1"/>
  <c r="H47471" i="1"/>
  <c r="H9752" i="1"/>
  <c r="H41066" i="1"/>
  <c r="H67443" i="1"/>
  <c r="H13012" i="1"/>
  <c r="H47472" i="1"/>
  <c r="H86114" i="1"/>
  <c r="H92285" i="1"/>
  <c r="H74032" i="1"/>
  <c r="H13013" i="1"/>
  <c r="H74033" i="1"/>
  <c r="H47473" i="1"/>
  <c r="H86115" i="1"/>
  <c r="H92286" i="1"/>
  <c r="H54063" i="1"/>
  <c r="H9753" i="1"/>
  <c r="H92287" i="1"/>
  <c r="H24634" i="1"/>
  <c r="H86116" i="1"/>
  <c r="H92288" i="1"/>
  <c r="H16513" i="1"/>
  <c r="H35008" i="1"/>
  <c r="H28866" i="1"/>
  <c r="H74034" i="1"/>
  <c r="H41067" i="1"/>
  <c r="H47474" i="1"/>
  <c r="H13014" i="1"/>
  <c r="H35009" i="1"/>
  <c r="H74035" i="1"/>
  <c r="H67444" i="1"/>
  <c r="H60726" i="1"/>
  <c r="H67445" i="1"/>
  <c r="H4346" i="1"/>
  <c r="H60727" i="1"/>
  <c r="H47475" i="1"/>
  <c r="H41068" i="1"/>
  <c r="H28867" i="1"/>
  <c r="H35010" i="1"/>
  <c r="H9754" i="1"/>
  <c r="H86117" i="1"/>
  <c r="H54064" i="1"/>
  <c r="H9755" i="1"/>
  <c r="H60728" i="1"/>
  <c r="H16514" i="1"/>
  <c r="H86118" i="1"/>
  <c r="H47476" i="1"/>
  <c r="H92289" i="1"/>
  <c r="H67446" i="1"/>
  <c r="H67447" i="1"/>
  <c r="H35011" i="1"/>
  <c r="H47477" i="1"/>
  <c r="H35012" i="1"/>
  <c r="H20572" i="1"/>
  <c r="H9756" i="1"/>
  <c r="H74036" i="1"/>
  <c r="H67448" i="1"/>
  <c r="H74037" i="1"/>
  <c r="H4347" i="1"/>
  <c r="H47478" i="1"/>
  <c r="H47479" i="1"/>
  <c r="H41069" i="1"/>
  <c r="H20573" i="1"/>
  <c r="H35013" i="1"/>
  <c r="H67449" i="1"/>
  <c r="H13015" i="1"/>
  <c r="H80162" i="1"/>
  <c r="H60729" i="1"/>
  <c r="H9757" i="1"/>
  <c r="H80163" i="1"/>
  <c r="H41070" i="1"/>
  <c r="H6704" i="1"/>
  <c r="H41071" i="1"/>
  <c r="H47480" i="1"/>
  <c r="H92290" i="1"/>
  <c r="H74038" i="1"/>
  <c r="H92291" i="1"/>
  <c r="H9758" i="1"/>
  <c r="H41072" i="1"/>
  <c r="H60730" i="1"/>
  <c r="H4348" i="1"/>
  <c r="H20574" i="1"/>
  <c r="H41073" i="1"/>
  <c r="H47481" i="1"/>
  <c r="H74039" i="1"/>
  <c r="H41074" i="1"/>
  <c r="H86119" i="1"/>
  <c r="H47482" i="1"/>
  <c r="H9759" i="1"/>
  <c r="H47483" i="1"/>
  <c r="H41075" i="1"/>
  <c r="H13016" i="1"/>
  <c r="H20575" i="1"/>
  <c r="H47484" i="1"/>
  <c r="H16515" i="1"/>
  <c r="H74040" i="1"/>
  <c r="H24635" i="1"/>
  <c r="H92292" i="1"/>
  <c r="H35014" i="1"/>
  <c r="H67450" i="1"/>
  <c r="H92293" i="1"/>
  <c r="H54065" i="1"/>
  <c r="H54066" i="1"/>
  <c r="H47485" i="1"/>
  <c r="H86120" i="1"/>
  <c r="H35015" i="1"/>
  <c r="H13017" i="1"/>
  <c r="H20576" i="1"/>
  <c r="H47486" i="1"/>
  <c r="H54067" i="1"/>
  <c r="H60731" i="1"/>
  <c r="H28868" i="1"/>
  <c r="H41076" i="1"/>
  <c r="H86121" i="1"/>
  <c r="H80164" i="1"/>
  <c r="H60732" i="1"/>
  <c r="H74041" i="1"/>
  <c r="H74042" i="1"/>
  <c r="H67451" i="1"/>
  <c r="H74043" i="1"/>
  <c r="H67452" i="1"/>
  <c r="H28869" i="1"/>
  <c r="H80165" i="1"/>
  <c r="H13018" i="1"/>
  <c r="H86122" i="1"/>
  <c r="H6705" i="1"/>
  <c r="H74044" i="1"/>
  <c r="H74045" i="1"/>
  <c r="H16516" i="1"/>
  <c r="H54068" i="1"/>
  <c r="H41077" i="1"/>
  <c r="H80166" i="1"/>
  <c r="H16517" i="1"/>
  <c r="H92294" i="1"/>
  <c r="H67453" i="1"/>
  <c r="H67454" i="1"/>
  <c r="H9760" i="1"/>
  <c r="H54069" i="1"/>
  <c r="H20577" i="1"/>
  <c r="H35016" i="1"/>
  <c r="H74046" i="1"/>
  <c r="H67455" i="1"/>
  <c r="H35017" i="1"/>
  <c r="H6706" i="1"/>
  <c r="H41078" i="1"/>
  <c r="H67456" i="1"/>
  <c r="H92295" i="1"/>
  <c r="H41079" i="1"/>
  <c r="H67457" i="1"/>
  <c r="H16518" i="1"/>
  <c r="H28870" i="1"/>
  <c r="H67458" i="1"/>
  <c r="H80167" i="1"/>
  <c r="H86123" i="1"/>
  <c r="H35018" i="1"/>
  <c r="H20578" i="1"/>
  <c r="H16519" i="1"/>
  <c r="H54070" i="1"/>
  <c r="H185" i="1"/>
  <c r="H67459" i="1"/>
  <c r="H9761" i="1"/>
  <c r="H67460" i="1"/>
  <c r="H41080" i="1"/>
  <c r="H60733" i="1"/>
  <c r="H35019" i="1"/>
  <c r="H16520" i="1"/>
  <c r="H35020" i="1"/>
  <c r="H92296" i="1"/>
  <c r="H74047" i="1"/>
  <c r="H41081" i="1"/>
  <c r="H2067" i="1"/>
  <c r="H24636" i="1"/>
  <c r="H2068" i="1"/>
  <c r="H74048" i="1"/>
  <c r="H86124" i="1"/>
  <c r="H86125" i="1"/>
  <c r="H13019" i="1"/>
  <c r="H20579" i="1"/>
  <c r="H60734" i="1"/>
  <c r="H20580" i="1"/>
  <c r="H20581" i="1"/>
  <c r="H60735" i="1"/>
  <c r="H67461" i="1"/>
  <c r="H35021" i="1"/>
  <c r="H60736" i="1"/>
  <c r="H24637" i="1"/>
  <c r="H35022" i="1"/>
  <c r="H67462" i="1"/>
  <c r="H74049" i="1"/>
  <c r="H67463" i="1"/>
  <c r="H80168" i="1"/>
  <c r="H92297" i="1"/>
  <c r="H54071" i="1"/>
  <c r="H60737" i="1"/>
  <c r="H80169" i="1"/>
  <c r="H92298" i="1"/>
  <c r="H757" i="1"/>
  <c r="H54072" i="1"/>
  <c r="H9762" i="1"/>
  <c r="H60738" i="1"/>
  <c r="H28871" i="1"/>
  <c r="H47487" i="1"/>
  <c r="H4349" i="1"/>
  <c r="H35023" i="1"/>
  <c r="H74050" i="1"/>
  <c r="H20582" i="1"/>
  <c r="H24638" i="1"/>
  <c r="H9763" i="1"/>
  <c r="H92299" i="1"/>
  <c r="H20583" i="1"/>
  <c r="H60739" i="1"/>
  <c r="H86126" i="1"/>
  <c r="H60740" i="1"/>
  <c r="H41082" i="1"/>
  <c r="H35024" i="1"/>
  <c r="H24639" i="1"/>
  <c r="H54073" i="1"/>
  <c r="H54074" i="1"/>
  <c r="H86127" i="1"/>
  <c r="H54075" i="1"/>
  <c r="H80170" i="1"/>
  <c r="H67464" i="1"/>
  <c r="H92300" i="1"/>
  <c r="H41083" i="1"/>
  <c r="H35025" i="1"/>
  <c r="H74051" i="1"/>
  <c r="H74052" i="1"/>
  <c r="H92301" i="1"/>
  <c r="H86128" i="1"/>
  <c r="H60741" i="1"/>
  <c r="H80171" i="1"/>
  <c r="H54076" i="1"/>
  <c r="H35026" i="1"/>
  <c r="H67465" i="1"/>
  <c r="H80172" i="1"/>
  <c r="H24640" i="1"/>
  <c r="H35027" i="1"/>
  <c r="H41084" i="1"/>
  <c r="H41085" i="1"/>
  <c r="H24641" i="1"/>
  <c r="H47488" i="1"/>
  <c r="H16521" i="1"/>
  <c r="H35028" i="1"/>
  <c r="H13020" i="1"/>
  <c r="H47489" i="1"/>
  <c r="H60742" i="1"/>
  <c r="H54077" i="1"/>
  <c r="H54078" i="1"/>
  <c r="H13021" i="1"/>
  <c r="H67466" i="1"/>
  <c r="H74053" i="1"/>
  <c r="H2069" i="1"/>
  <c r="H47490" i="1"/>
  <c r="H2070" i="1"/>
  <c r="H67467" i="1"/>
  <c r="H54079" i="1"/>
  <c r="H9764" i="1"/>
  <c r="H28872" i="1"/>
  <c r="H28873" i="1"/>
  <c r="H20584" i="1"/>
  <c r="H47491" i="1"/>
  <c r="H47492" i="1"/>
  <c r="H47493" i="1"/>
  <c r="H47494" i="1"/>
  <c r="H47495" i="1"/>
  <c r="H74054" i="1"/>
  <c r="H86129" i="1"/>
  <c r="H24642" i="1"/>
  <c r="H67468" i="1"/>
  <c r="H67469" i="1"/>
  <c r="H28874" i="1"/>
  <c r="H41086" i="1"/>
  <c r="H86130" i="1"/>
  <c r="H67470" i="1"/>
  <c r="H16522" i="1"/>
  <c r="H60743" i="1"/>
  <c r="H41087" i="1"/>
  <c r="H35029" i="1"/>
  <c r="H24643" i="1"/>
  <c r="H74055" i="1"/>
  <c r="H92302" i="1"/>
  <c r="H41088" i="1"/>
  <c r="H60744" i="1"/>
  <c r="H20585" i="1"/>
  <c r="H92303" i="1"/>
  <c r="H67471" i="1"/>
  <c r="H67472" i="1"/>
  <c r="H24644" i="1"/>
  <c r="H47496" i="1"/>
  <c r="H92304" i="1"/>
  <c r="H13022" i="1"/>
  <c r="H16523" i="1"/>
  <c r="H80173" i="1"/>
  <c r="H6707" i="1"/>
  <c r="H28875" i="1"/>
  <c r="H54080" i="1"/>
  <c r="H86131" i="1"/>
  <c r="H54081" i="1"/>
  <c r="H16524" i="1"/>
  <c r="H13023" i="1"/>
  <c r="H35030" i="1"/>
  <c r="H54082" i="1"/>
  <c r="H60745" i="1"/>
  <c r="H54083" i="1"/>
  <c r="H80174" i="1"/>
  <c r="H28876" i="1"/>
  <c r="H74056" i="1"/>
  <c r="H86132" i="1"/>
  <c r="H92305" i="1"/>
  <c r="H80175" i="1"/>
  <c r="H54084" i="1"/>
  <c r="H67473" i="1"/>
  <c r="H20586" i="1"/>
  <c r="H35031" i="1"/>
  <c r="H47497" i="1"/>
  <c r="H35032" i="1"/>
  <c r="H28877" i="1"/>
  <c r="H86133" i="1"/>
  <c r="H20587" i="1"/>
  <c r="H74057" i="1"/>
  <c r="H24645" i="1"/>
  <c r="H35033" i="1"/>
  <c r="H86134" i="1"/>
  <c r="H28878" i="1"/>
  <c r="H47498" i="1"/>
  <c r="H20588" i="1"/>
  <c r="H74058" i="1"/>
  <c r="H9765" i="1"/>
  <c r="H60746" i="1"/>
  <c r="H20589" i="1"/>
  <c r="H6708" i="1"/>
  <c r="H28879" i="1"/>
  <c r="H41089" i="1"/>
  <c r="H20590" i="1"/>
  <c r="H54085" i="1"/>
  <c r="H80176" i="1"/>
  <c r="H47499" i="1"/>
  <c r="H60747" i="1"/>
  <c r="H35034" i="1"/>
  <c r="H92306" i="1"/>
  <c r="H9766" i="1"/>
  <c r="H60748" i="1"/>
  <c r="H16525" i="1"/>
  <c r="H86135" i="1"/>
  <c r="H67474" i="1"/>
  <c r="H47500" i="1"/>
  <c r="H16526" i="1"/>
  <c r="H6709" i="1"/>
  <c r="H35035" i="1"/>
  <c r="H74059" i="1"/>
  <c r="H28880" i="1"/>
  <c r="H67475" i="1"/>
  <c r="H16527" i="1"/>
  <c r="H16528" i="1"/>
  <c r="H74060" i="1"/>
  <c r="H74061" i="1"/>
  <c r="H54086" i="1"/>
  <c r="H28881" i="1"/>
  <c r="H13024" i="1"/>
  <c r="H20591" i="1"/>
  <c r="H92307" i="1"/>
  <c r="H20592" i="1"/>
  <c r="H16529" i="1"/>
  <c r="H74062" i="1"/>
  <c r="H47501" i="1"/>
  <c r="H47502" i="1"/>
  <c r="H80177" i="1"/>
  <c r="H74063" i="1"/>
  <c r="H60749" i="1"/>
  <c r="H86136" i="1"/>
  <c r="H35036" i="1"/>
  <c r="H74064" i="1"/>
  <c r="H6710" i="1"/>
  <c r="H24646" i="1"/>
  <c r="H47503" i="1"/>
  <c r="H67476" i="1"/>
  <c r="H60750" i="1"/>
  <c r="H13025" i="1"/>
  <c r="H28882" i="1"/>
  <c r="H28883" i="1"/>
  <c r="H92308" i="1"/>
  <c r="H92309" i="1"/>
  <c r="H54087" i="1"/>
  <c r="H67477" i="1"/>
  <c r="H16530" i="1"/>
  <c r="H20593" i="1"/>
  <c r="H2071" i="1"/>
  <c r="H35037" i="1"/>
  <c r="H20594" i="1"/>
  <c r="H80178" i="1"/>
  <c r="H28884" i="1"/>
  <c r="H92310" i="1"/>
  <c r="H20595" i="1"/>
  <c r="H35038" i="1"/>
  <c r="H54088" i="1"/>
  <c r="H60751" i="1"/>
  <c r="H74065" i="1"/>
  <c r="H4350" i="1"/>
  <c r="H24647" i="1"/>
  <c r="H54089" i="1"/>
  <c r="H86137" i="1"/>
  <c r="H16531" i="1"/>
  <c r="H41090" i="1"/>
  <c r="H9767" i="1"/>
  <c r="H67478" i="1"/>
  <c r="H92311" i="1"/>
  <c r="H35039" i="1"/>
  <c r="H60752" i="1"/>
  <c r="H24648" i="1"/>
  <c r="H86138" i="1"/>
  <c r="H92312" i="1"/>
  <c r="H60753" i="1"/>
  <c r="H74066" i="1"/>
  <c r="H86139" i="1"/>
  <c r="H47504" i="1"/>
  <c r="H13026" i="1"/>
  <c r="H41091" i="1"/>
  <c r="H74067" i="1"/>
  <c r="H35040" i="1"/>
  <c r="H74068" i="1"/>
  <c r="H20596" i="1"/>
  <c r="H41092" i="1"/>
  <c r="H6711" i="1"/>
  <c r="H80179" i="1"/>
  <c r="H80180" i="1"/>
  <c r="H54090" i="1"/>
  <c r="H35041" i="1"/>
  <c r="H92313" i="1"/>
  <c r="H86140" i="1"/>
  <c r="H41093" i="1"/>
  <c r="H92314" i="1"/>
  <c r="H92315" i="1"/>
  <c r="H13027" i="1"/>
  <c r="H13028" i="1"/>
  <c r="H16532" i="1"/>
  <c r="H54091" i="1"/>
  <c r="H41094" i="1"/>
  <c r="H41095" i="1"/>
  <c r="H47505" i="1"/>
  <c r="H47506" i="1"/>
  <c r="H13029" i="1"/>
  <c r="H74069" i="1"/>
  <c r="H86141" i="1"/>
  <c r="H80181" i="1"/>
  <c r="H24649" i="1"/>
  <c r="H67479" i="1"/>
  <c r="H41096" i="1"/>
  <c r="H80182" i="1"/>
  <c r="H758" i="1"/>
  <c r="H54092" i="1"/>
  <c r="H80183" i="1"/>
  <c r="H4351" i="1"/>
  <c r="H47507" i="1"/>
  <c r="H9768" i="1"/>
  <c r="H13030" i="1"/>
  <c r="H67480" i="1"/>
  <c r="H86142" i="1"/>
  <c r="H35042" i="1"/>
  <c r="H92316" i="1"/>
  <c r="H92317" i="1"/>
  <c r="H86143" i="1"/>
  <c r="H41097" i="1"/>
  <c r="H54093" i="1"/>
  <c r="H9769" i="1"/>
  <c r="H86144" i="1"/>
  <c r="H47508" i="1"/>
  <c r="H92318" i="1"/>
  <c r="H41098" i="1"/>
  <c r="H60754" i="1"/>
  <c r="H86145" i="1"/>
  <c r="H80184" i="1"/>
  <c r="H20597" i="1"/>
  <c r="H35043" i="1"/>
  <c r="H86146" i="1"/>
  <c r="H35044" i="1"/>
  <c r="H54094" i="1"/>
  <c r="H35045" i="1"/>
  <c r="H16533" i="1"/>
  <c r="H74070" i="1"/>
  <c r="H86147" i="1"/>
  <c r="H35046" i="1"/>
  <c r="H4352" i="1"/>
  <c r="H13031" i="1"/>
  <c r="H60755" i="1"/>
  <c r="H80185" i="1"/>
  <c r="H35047" i="1"/>
  <c r="H16534" i="1"/>
  <c r="H74071" i="1"/>
  <c r="H47509" i="1"/>
  <c r="H86148" i="1"/>
  <c r="H13032" i="1"/>
  <c r="H24650" i="1"/>
  <c r="H24651" i="1"/>
  <c r="H92319" i="1"/>
  <c r="H9770" i="1"/>
  <c r="H35048" i="1"/>
  <c r="H9771" i="1"/>
  <c r="H759" i="1"/>
  <c r="H80186" i="1"/>
  <c r="H35049" i="1"/>
  <c r="H86149" i="1"/>
  <c r="H47510" i="1"/>
  <c r="H28885" i="1"/>
  <c r="H60756" i="1"/>
  <c r="H67481" i="1"/>
  <c r="H67482" i="1"/>
  <c r="H41099" i="1"/>
  <c r="H54095" i="1"/>
  <c r="H16535" i="1"/>
  <c r="H86150" i="1"/>
  <c r="H2072" i="1"/>
  <c r="H41100" i="1"/>
  <c r="H9772" i="1"/>
  <c r="H74072" i="1"/>
  <c r="H13033" i="1"/>
  <c r="H67483" i="1"/>
  <c r="H92320" i="1"/>
  <c r="H20598" i="1"/>
  <c r="H80187" i="1"/>
  <c r="H60757" i="1"/>
  <c r="H80188" i="1"/>
  <c r="H47511" i="1"/>
  <c r="H47512" i="1"/>
  <c r="H16536" i="1"/>
  <c r="H67484" i="1"/>
  <c r="H60758" i="1"/>
  <c r="H16537" i="1"/>
  <c r="H4353" i="1"/>
  <c r="H74073" i="1"/>
  <c r="H86151" i="1"/>
  <c r="H6712" i="1"/>
  <c r="H54096" i="1"/>
  <c r="H67485" i="1"/>
  <c r="H80189" i="1"/>
  <c r="H24652" i="1"/>
  <c r="H41101" i="1"/>
  <c r="H67486" i="1"/>
  <c r="H24653" i="1"/>
  <c r="H86152" i="1"/>
  <c r="H92321" i="1"/>
  <c r="H9773" i="1"/>
  <c r="H4354" i="1"/>
  <c r="H41102" i="1"/>
  <c r="H60759" i="1"/>
  <c r="H92322" i="1"/>
  <c r="H54097" i="1"/>
  <c r="H47513" i="1"/>
  <c r="H54098" i="1"/>
  <c r="H13034" i="1"/>
  <c r="H2073" i="1"/>
  <c r="H760" i="1"/>
  <c r="H47514" i="1"/>
  <c r="H92323" i="1"/>
  <c r="H60760" i="1"/>
  <c r="H41103" i="1"/>
  <c r="H16538" i="1"/>
  <c r="H92324" i="1"/>
  <c r="H35050" i="1"/>
  <c r="H28886" i="1"/>
  <c r="H67487" i="1"/>
  <c r="H86153" i="1"/>
  <c r="H80190" i="1"/>
  <c r="H35051" i="1"/>
  <c r="H86154" i="1"/>
  <c r="H9774" i="1"/>
  <c r="H13035" i="1"/>
  <c r="H80191" i="1"/>
  <c r="H54099" i="1"/>
  <c r="H74074" i="1"/>
  <c r="H4355" i="1"/>
  <c r="H92325" i="1"/>
  <c r="H41104" i="1"/>
  <c r="H28887" i="1"/>
  <c r="H67488" i="1"/>
  <c r="H13036" i="1"/>
  <c r="H16539" i="1"/>
  <c r="H60761" i="1"/>
  <c r="H54100" i="1"/>
  <c r="H20599" i="1"/>
  <c r="H92326" i="1"/>
  <c r="H35052" i="1"/>
  <c r="H28888" i="1"/>
  <c r="H20600" i="1"/>
  <c r="H35053" i="1"/>
  <c r="H20601" i="1"/>
  <c r="H16540" i="1"/>
  <c r="H74075" i="1"/>
  <c r="H9775" i="1"/>
  <c r="H4356" i="1"/>
  <c r="H67489" i="1"/>
  <c r="H41105" i="1"/>
  <c r="H47515" i="1"/>
  <c r="H6713" i="1"/>
  <c r="H28889" i="1"/>
  <c r="H80192" i="1"/>
  <c r="H74076" i="1"/>
  <c r="H4357" i="1"/>
  <c r="H35054" i="1"/>
  <c r="H92327" i="1"/>
  <c r="H67490" i="1"/>
  <c r="H24654" i="1"/>
  <c r="H86155" i="1"/>
  <c r="H41106" i="1"/>
  <c r="H60762" i="1"/>
  <c r="H92328" i="1"/>
  <c r="H24655" i="1"/>
  <c r="H24656" i="1"/>
  <c r="H54101" i="1"/>
  <c r="H54102" i="1"/>
  <c r="H28890" i="1"/>
  <c r="H47516" i="1"/>
  <c r="H41107" i="1"/>
  <c r="H4358" i="1"/>
  <c r="H80193" i="1"/>
  <c r="H6714" i="1"/>
  <c r="H35055" i="1"/>
  <c r="H86156" i="1"/>
  <c r="H80194" i="1"/>
  <c r="H4359" i="1"/>
  <c r="H74077" i="1"/>
  <c r="H80195" i="1"/>
  <c r="H74078" i="1"/>
  <c r="H9776" i="1"/>
  <c r="H4360" i="1"/>
  <c r="H16541" i="1"/>
  <c r="H28891" i="1"/>
  <c r="H47517" i="1"/>
  <c r="H74079" i="1"/>
  <c r="H47518" i="1"/>
  <c r="H4361" i="1"/>
  <c r="H16542" i="1"/>
  <c r="H13037" i="1"/>
  <c r="H9777" i="1"/>
  <c r="H4362" i="1"/>
  <c r="H28892" i="1"/>
  <c r="H13038" i="1"/>
  <c r="H54103" i="1"/>
  <c r="H9778" i="1"/>
  <c r="H35056" i="1"/>
  <c r="H47519" i="1"/>
  <c r="H41108" i="1"/>
  <c r="H80196" i="1"/>
  <c r="H80197" i="1"/>
  <c r="H41109" i="1"/>
  <c r="H80198" i="1"/>
  <c r="H35057" i="1"/>
  <c r="H35058" i="1"/>
  <c r="H86157" i="1"/>
  <c r="H92329" i="1"/>
  <c r="H16543" i="1"/>
  <c r="H9779" i="1"/>
  <c r="H16544" i="1"/>
  <c r="H86158" i="1"/>
  <c r="H16545" i="1"/>
  <c r="H54104" i="1"/>
  <c r="H67491" i="1"/>
  <c r="H74080" i="1"/>
  <c r="H2074" i="1"/>
  <c r="H86159" i="1"/>
  <c r="H80199" i="1"/>
  <c r="H54105" i="1"/>
  <c r="H60763" i="1"/>
  <c r="H80200" i="1"/>
  <c r="H9780" i="1"/>
  <c r="H47520" i="1"/>
  <c r="H6715" i="1"/>
  <c r="H47521" i="1"/>
  <c r="H54106" i="1"/>
  <c r="H16546" i="1"/>
  <c r="H28893" i="1"/>
  <c r="H35059" i="1"/>
  <c r="H54107" i="1"/>
  <c r="H54108" i="1"/>
  <c r="H80201" i="1"/>
  <c r="H92330" i="1"/>
  <c r="H35060" i="1"/>
  <c r="H60764" i="1"/>
  <c r="H80202" i="1"/>
  <c r="H67492" i="1"/>
  <c r="H80203" i="1"/>
  <c r="H86160" i="1"/>
  <c r="H54109" i="1"/>
  <c r="H6716" i="1"/>
  <c r="H80204" i="1"/>
  <c r="H4363" i="1"/>
  <c r="H47522" i="1"/>
  <c r="H47523" i="1"/>
  <c r="H47524" i="1"/>
  <c r="H74081" i="1"/>
  <c r="H16547" i="1"/>
  <c r="H67493" i="1"/>
  <c r="H35061" i="1"/>
  <c r="H35062" i="1"/>
  <c r="H80205" i="1"/>
  <c r="H92331" i="1"/>
  <c r="H60765" i="1"/>
  <c r="H80206" i="1"/>
  <c r="H28894" i="1"/>
  <c r="H74082" i="1"/>
  <c r="H80207" i="1"/>
  <c r="H67494" i="1"/>
  <c r="H4364" i="1"/>
  <c r="H47525" i="1"/>
  <c r="H9781" i="1"/>
  <c r="H20602" i="1"/>
  <c r="H74083" i="1"/>
  <c r="H60766" i="1"/>
  <c r="H24657" i="1"/>
  <c r="H54110" i="1"/>
  <c r="H60767" i="1"/>
  <c r="H9782" i="1"/>
  <c r="H80208" i="1"/>
  <c r="H16548" i="1"/>
  <c r="H86161" i="1"/>
  <c r="H41110" i="1"/>
  <c r="H24658" i="1"/>
  <c r="H28895" i="1"/>
  <c r="H47526" i="1"/>
  <c r="H92332" i="1"/>
  <c r="H80209" i="1"/>
  <c r="H47527" i="1"/>
  <c r="H47528" i="1"/>
  <c r="H24659" i="1"/>
  <c r="H28896" i="1"/>
  <c r="H41111" i="1"/>
  <c r="H80210" i="1"/>
  <c r="H86162" i="1"/>
  <c r="H35063" i="1"/>
  <c r="H35064" i="1"/>
  <c r="H35065" i="1"/>
  <c r="H54111" i="1"/>
  <c r="H47529" i="1"/>
  <c r="H9783" i="1"/>
  <c r="H20603" i="1"/>
  <c r="H35066" i="1"/>
  <c r="H28897" i="1"/>
  <c r="H24660" i="1"/>
  <c r="H35067" i="1"/>
  <c r="H47530" i="1"/>
  <c r="H74084" i="1"/>
  <c r="H41112" i="1"/>
  <c r="H20604" i="1"/>
  <c r="H54112" i="1"/>
  <c r="H41113" i="1"/>
  <c r="H80211" i="1"/>
  <c r="H41114" i="1"/>
  <c r="H86163" i="1"/>
  <c r="H86164" i="1"/>
  <c r="H6717" i="1"/>
  <c r="H2075" i="1"/>
  <c r="H4365" i="1"/>
  <c r="H60768" i="1"/>
  <c r="H86165" i="1"/>
  <c r="H6718" i="1"/>
  <c r="H28898" i="1"/>
  <c r="H67495" i="1"/>
  <c r="H80212" i="1"/>
  <c r="H20605" i="1"/>
  <c r="H86166" i="1"/>
  <c r="H6719" i="1"/>
  <c r="H6720" i="1"/>
  <c r="H41115" i="1"/>
  <c r="H54113" i="1"/>
  <c r="H54114" i="1"/>
  <c r="H60769" i="1"/>
  <c r="H54115" i="1"/>
  <c r="H92333" i="1"/>
  <c r="H54116" i="1"/>
  <c r="H28899" i="1"/>
  <c r="H60770" i="1"/>
  <c r="H13039" i="1"/>
  <c r="H2076" i="1"/>
  <c r="H20606" i="1"/>
  <c r="H35068" i="1"/>
  <c r="H13040" i="1"/>
  <c r="H20607" i="1"/>
  <c r="H16549" i="1"/>
  <c r="H16550" i="1"/>
  <c r="H9784" i="1"/>
  <c r="H86167" i="1"/>
  <c r="H35069" i="1"/>
  <c r="H67496" i="1"/>
  <c r="H35070" i="1"/>
  <c r="H54117" i="1"/>
  <c r="H92334" i="1"/>
  <c r="H28900" i="1"/>
  <c r="H92335" i="1"/>
  <c r="H35071" i="1"/>
  <c r="H16551" i="1"/>
  <c r="H67497" i="1"/>
  <c r="H67498" i="1"/>
  <c r="H54118" i="1"/>
  <c r="H28901" i="1"/>
  <c r="H80213" i="1"/>
  <c r="H41116" i="1"/>
  <c r="H74085" i="1"/>
  <c r="H35072" i="1"/>
  <c r="H92336" i="1"/>
  <c r="H41117" i="1"/>
  <c r="H67499" i="1"/>
  <c r="H13041" i="1"/>
  <c r="H2077" i="1"/>
  <c r="H80214" i="1"/>
  <c r="H35073" i="1"/>
  <c r="H60771" i="1"/>
  <c r="H47531" i="1"/>
  <c r="H20608" i="1"/>
  <c r="H86168" i="1"/>
  <c r="H4366" i="1"/>
  <c r="H92337" i="1"/>
  <c r="H35074" i="1"/>
  <c r="H24661" i="1"/>
  <c r="H74086" i="1"/>
  <c r="H4367" i="1"/>
  <c r="H67500" i="1"/>
  <c r="H74087" i="1"/>
  <c r="H28902" i="1"/>
  <c r="H41118" i="1"/>
  <c r="H2078" i="1"/>
  <c r="H54119" i="1"/>
  <c r="H54120" i="1"/>
  <c r="H28903" i="1"/>
  <c r="H54121" i="1"/>
  <c r="H80215" i="1"/>
  <c r="H35075" i="1"/>
  <c r="H74088" i="1"/>
  <c r="H24662" i="1"/>
  <c r="H16552" i="1"/>
  <c r="H35076" i="1"/>
  <c r="H80216" i="1"/>
  <c r="H74089" i="1"/>
  <c r="H20609" i="1"/>
  <c r="H86169" i="1"/>
  <c r="H13042" i="1"/>
  <c r="H28904" i="1"/>
  <c r="H16553" i="1"/>
  <c r="H41119" i="1"/>
  <c r="H92338" i="1"/>
  <c r="H6721" i="1"/>
  <c r="H74090" i="1"/>
  <c r="H54122" i="1"/>
  <c r="H35077" i="1"/>
  <c r="H35078" i="1"/>
  <c r="H4368" i="1"/>
  <c r="H35079" i="1"/>
  <c r="H47532" i="1"/>
  <c r="H47533" i="1"/>
  <c r="H92339" i="1"/>
  <c r="H60772" i="1"/>
  <c r="H35080" i="1"/>
  <c r="H41120" i="1"/>
  <c r="H86170" i="1"/>
  <c r="H47534" i="1"/>
  <c r="H92340" i="1"/>
  <c r="H67501" i="1"/>
  <c r="H54123" i="1"/>
  <c r="H47535" i="1"/>
  <c r="H86171" i="1"/>
  <c r="H86172" i="1"/>
  <c r="H92341" i="1"/>
  <c r="H80217" i="1"/>
  <c r="H86173" i="1"/>
  <c r="H28905" i="1"/>
  <c r="H47536" i="1"/>
  <c r="H86174" i="1"/>
  <c r="H67502" i="1"/>
  <c r="H47537" i="1"/>
  <c r="H67503" i="1"/>
  <c r="H74091" i="1"/>
  <c r="H74092" i="1"/>
  <c r="H20610" i="1"/>
  <c r="H24663" i="1"/>
  <c r="H92342" i="1"/>
  <c r="H47538" i="1"/>
  <c r="H86175" i="1"/>
  <c r="H9785" i="1"/>
  <c r="H9786" i="1"/>
  <c r="H24664" i="1"/>
  <c r="H67504" i="1"/>
  <c r="H74093" i="1"/>
  <c r="H80218" i="1"/>
  <c r="H86176" i="1"/>
  <c r="H47539" i="1"/>
  <c r="H92343" i="1"/>
  <c r="H28906" i="1"/>
  <c r="H24665" i="1"/>
  <c r="H54124" i="1"/>
  <c r="H67505" i="1"/>
  <c r="H9787" i="1"/>
  <c r="H24666" i="1"/>
  <c r="H35081" i="1"/>
  <c r="H47540" i="1"/>
  <c r="H74094" i="1"/>
  <c r="H2079" i="1"/>
  <c r="H54125" i="1"/>
  <c r="H92344" i="1"/>
  <c r="H41121" i="1"/>
  <c r="H35082" i="1"/>
  <c r="H80219" i="1"/>
  <c r="H20611" i="1"/>
  <c r="H80220" i="1"/>
  <c r="H60773" i="1"/>
  <c r="H4369" i="1"/>
  <c r="H86177" i="1"/>
  <c r="H28907" i="1"/>
  <c r="H35083" i="1"/>
  <c r="H60774" i="1"/>
  <c r="H13043" i="1"/>
  <c r="H13044" i="1"/>
  <c r="H92345" i="1"/>
  <c r="H92346" i="1"/>
  <c r="H60775" i="1"/>
  <c r="H60776" i="1"/>
  <c r="H4370" i="1"/>
  <c r="H24667" i="1"/>
  <c r="H13045" i="1"/>
  <c r="H16554" i="1"/>
  <c r="H35084" i="1"/>
  <c r="H41122" i="1"/>
  <c r="H28908" i="1"/>
  <c r="H67506" i="1"/>
  <c r="H28909" i="1"/>
  <c r="H92347" i="1"/>
  <c r="H16555" i="1"/>
  <c r="H74095" i="1"/>
  <c r="H74096" i="1"/>
  <c r="H13046" i="1"/>
  <c r="H86178" i="1"/>
  <c r="H92348" i="1"/>
  <c r="H13047" i="1"/>
  <c r="H74097" i="1"/>
  <c r="H67507" i="1"/>
  <c r="H35085" i="1"/>
  <c r="H28910" i="1"/>
  <c r="H60777" i="1"/>
  <c r="H92349" i="1"/>
  <c r="H16556" i="1"/>
  <c r="H80221" i="1"/>
  <c r="H47541" i="1"/>
  <c r="H4371" i="1"/>
  <c r="H60778" i="1"/>
  <c r="H80222" i="1"/>
  <c r="H86179" i="1"/>
  <c r="H92350" i="1"/>
  <c r="H6722" i="1"/>
  <c r="H86180" i="1"/>
  <c r="H74098" i="1"/>
  <c r="H16557" i="1"/>
  <c r="H9788" i="1"/>
  <c r="H60779" i="1"/>
  <c r="H67508" i="1"/>
  <c r="H92351" i="1"/>
  <c r="H67509" i="1"/>
  <c r="H41123" i="1"/>
  <c r="H47542" i="1"/>
  <c r="H35086" i="1"/>
  <c r="H86181" i="1"/>
  <c r="H6723" i="1"/>
  <c r="H41124" i="1"/>
  <c r="H86182" i="1"/>
  <c r="H9789" i="1"/>
  <c r="H86183" i="1"/>
  <c r="H92352" i="1"/>
  <c r="H92353" i="1"/>
  <c r="H60780" i="1"/>
  <c r="H20612" i="1"/>
  <c r="H9790" i="1"/>
  <c r="H35087" i="1"/>
  <c r="H13048" i="1"/>
  <c r="H20613" i="1"/>
  <c r="H54126" i="1"/>
  <c r="H2080" i="1"/>
  <c r="H86184" i="1"/>
  <c r="H92354" i="1"/>
  <c r="H41125" i="1"/>
  <c r="H60781" i="1"/>
  <c r="H4372" i="1"/>
  <c r="H35088" i="1"/>
  <c r="H80223" i="1"/>
  <c r="H2081" i="1"/>
  <c r="H74099" i="1"/>
  <c r="H74100" i="1"/>
  <c r="H54127" i="1"/>
  <c r="H9791" i="1"/>
  <c r="H41126" i="1"/>
  <c r="H80224" i="1"/>
  <c r="H13049" i="1"/>
  <c r="H47543" i="1"/>
  <c r="H80225" i="1"/>
  <c r="H60782" i="1"/>
  <c r="H60783" i="1"/>
  <c r="H67510" i="1"/>
  <c r="H28911" i="1"/>
  <c r="H54128" i="1"/>
  <c r="H6724" i="1"/>
  <c r="H86185" i="1"/>
  <c r="H92355" i="1"/>
  <c r="H28912" i="1"/>
  <c r="H92356" i="1"/>
  <c r="H74101" i="1"/>
  <c r="H9792" i="1"/>
  <c r="H41127" i="1"/>
  <c r="H16558" i="1"/>
  <c r="H86186" i="1"/>
  <c r="H60784" i="1"/>
  <c r="H16559" i="1"/>
  <c r="H20614" i="1"/>
  <c r="H54129" i="1"/>
  <c r="H9793" i="1"/>
  <c r="H74102" i="1"/>
  <c r="H54130" i="1"/>
  <c r="H67511" i="1"/>
  <c r="H92357" i="1"/>
  <c r="H20615" i="1"/>
  <c r="H60785" i="1"/>
  <c r="H67512" i="1"/>
  <c r="H13050" i="1"/>
  <c r="H24668" i="1"/>
  <c r="H24669" i="1"/>
  <c r="H74103" i="1"/>
  <c r="H16560" i="1"/>
  <c r="H35089" i="1"/>
  <c r="H86187" i="1"/>
  <c r="H9794" i="1"/>
  <c r="H54131" i="1"/>
  <c r="H74104" i="1"/>
  <c r="H74105" i="1"/>
  <c r="H35090" i="1"/>
  <c r="H28913" i="1"/>
  <c r="H9795" i="1"/>
  <c r="H9796" i="1"/>
  <c r="H67513" i="1"/>
  <c r="H16561" i="1"/>
  <c r="H28914" i="1"/>
  <c r="H35091" i="1"/>
  <c r="H74106" i="1"/>
  <c r="H20616" i="1"/>
  <c r="H20617" i="1"/>
  <c r="H60786" i="1"/>
  <c r="H41128" i="1"/>
  <c r="H24670" i="1"/>
  <c r="H20618" i="1"/>
  <c r="H47544" i="1"/>
  <c r="H9797" i="1"/>
  <c r="H41129" i="1"/>
  <c r="H80226" i="1"/>
  <c r="H74107" i="1"/>
  <c r="H86188" i="1"/>
  <c r="H35092" i="1"/>
  <c r="H86189" i="1"/>
  <c r="H35093" i="1"/>
  <c r="H60787" i="1"/>
  <c r="H47545" i="1"/>
  <c r="H9798" i="1"/>
  <c r="H60788" i="1"/>
  <c r="H20619" i="1"/>
  <c r="H2082" i="1"/>
  <c r="H28915" i="1"/>
  <c r="H60789" i="1"/>
  <c r="H74108" i="1"/>
  <c r="H86190" i="1"/>
  <c r="H54132" i="1"/>
  <c r="H67514" i="1"/>
  <c r="H86191" i="1"/>
  <c r="H41130" i="1"/>
  <c r="H67515" i="1"/>
  <c r="H54133" i="1"/>
  <c r="H41131" i="1"/>
  <c r="H28916" i="1"/>
  <c r="H80227" i="1"/>
  <c r="H47546" i="1"/>
  <c r="H86192" i="1"/>
  <c r="H41132" i="1"/>
  <c r="H35094" i="1"/>
  <c r="H761" i="1"/>
  <c r="H13051" i="1"/>
  <c r="H16562" i="1"/>
  <c r="H35095" i="1"/>
  <c r="H86193" i="1"/>
  <c r="H54134" i="1"/>
  <c r="H74109" i="1"/>
  <c r="H28917" i="1"/>
  <c r="H47547" i="1"/>
  <c r="H24671" i="1"/>
  <c r="H74110" i="1"/>
  <c r="H35096" i="1"/>
  <c r="H86194" i="1"/>
  <c r="H80228" i="1"/>
  <c r="H9799" i="1"/>
  <c r="H54135" i="1"/>
  <c r="H54136" i="1"/>
  <c r="H67516" i="1"/>
  <c r="H67517" i="1"/>
  <c r="H80229" i="1"/>
  <c r="H13052" i="1"/>
  <c r="H74111" i="1"/>
  <c r="H47548" i="1"/>
  <c r="H80230" i="1"/>
  <c r="H41133" i="1"/>
  <c r="H74112" i="1"/>
  <c r="H60790" i="1"/>
  <c r="H35097" i="1"/>
  <c r="H67518" i="1"/>
  <c r="H6725" i="1"/>
  <c r="H54137" i="1"/>
  <c r="H60791" i="1"/>
  <c r="H2083" i="1"/>
  <c r="H13053" i="1"/>
  <c r="H20620" i="1"/>
  <c r="H2084" i="1"/>
  <c r="H86195" i="1"/>
  <c r="H9800" i="1"/>
  <c r="H16563" i="1"/>
  <c r="H16564" i="1"/>
  <c r="H54138" i="1"/>
  <c r="H16565" i="1"/>
  <c r="H47549" i="1"/>
  <c r="H74113" i="1"/>
  <c r="H67519" i="1"/>
  <c r="H35098" i="1"/>
  <c r="H186" i="1"/>
  <c r="H24672" i="1"/>
  <c r="H20621" i="1"/>
  <c r="H60792" i="1"/>
  <c r="H20622" i="1"/>
  <c r="H41134" i="1"/>
  <c r="H4373" i="1"/>
  <c r="H47550" i="1"/>
  <c r="H54139" i="1"/>
  <c r="H67520" i="1"/>
  <c r="H80231" i="1"/>
  <c r="H35099" i="1"/>
  <c r="H9801" i="1"/>
  <c r="H28918" i="1"/>
  <c r="H13054" i="1"/>
  <c r="H41135" i="1"/>
  <c r="H67521" i="1"/>
  <c r="H16566" i="1"/>
  <c r="H47551" i="1"/>
  <c r="H35100" i="1"/>
  <c r="H74114" i="1"/>
  <c r="H86196" i="1"/>
  <c r="H41136" i="1"/>
  <c r="H24673" i="1"/>
  <c r="H80232" i="1"/>
  <c r="H74115" i="1"/>
  <c r="H35101" i="1"/>
  <c r="H24674" i="1"/>
  <c r="H54140" i="1"/>
  <c r="H28919" i="1"/>
  <c r="H41137" i="1"/>
  <c r="H762" i="1"/>
  <c r="H92358" i="1"/>
  <c r="H86197" i="1"/>
  <c r="H86198" i="1"/>
  <c r="H67522" i="1"/>
  <c r="H28920" i="1"/>
  <c r="H16567" i="1"/>
  <c r="H54141" i="1"/>
  <c r="H20623" i="1"/>
  <c r="H74116" i="1"/>
  <c r="H35102" i="1"/>
  <c r="H74117" i="1"/>
  <c r="H16568" i="1"/>
  <c r="H47552" i="1"/>
  <c r="H35103" i="1"/>
  <c r="H47553" i="1"/>
  <c r="H60793" i="1"/>
  <c r="H67523" i="1"/>
  <c r="H28921" i="1"/>
  <c r="H28922" i="1"/>
  <c r="H80233" i="1"/>
  <c r="H9802" i="1"/>
  <c r="H4374" i="1"/>
  <c r="H80234" i="1"/>
  <c r="H47554" i="1"/>
  <c r="H80235" i="1"/>
  <c r="H54142" i="1"/>
  <c r="H16569" i="1"/>
  <c r="H2085" i="1"/>
  <c r="H20624" i="1"/>
  <c r="H54143" i="1"/>
  <c r="H54144" i="1"/>
  <c r="H60794" i="1"/>
  <c r="H47555" i="1"/>
  <c r="H41138" i="1"/>
  <c r="H35104" i="1"/>
  <c r="H67524" i="1"/>
  <c r="H47556" i="1"/>
  <c r="H16570" i="1"/>
  <c r="H54145" i="1"/>
  <c r="H86199" i="1"/>
  <c r="H67525" i="1"/>
  <c r="H54146" i="1"/>
  <c r="H763" i="1"/>
  <c r="H20625" i="1"/>
  <c r="H74118" i="1"/>
  <c r="H60795" i="1"/>
  <c r="H60796" i="1"/>
  <c r="H24675" i="1"/>
  <c r="H86200" i="1"/>
  <c r="H47557" i="1"/>
  <c r="H54147" i="1"/>
  <c r="H74119" i="1"/>
  <c r="H47558" i="1"/>
  <c r="H67526" i="1"/>
  <c r="H16571" i="1"/>
  <c r="H47559" i="1"/>
  <c r="H54148" i="1"/>
  <c r="H47560" i="1"/>
  <c r="H54149" i="1"/>
  <c r="H47561" i="1"/>
  <c r="H92359" i="1"/>
  <c r="H187" i="1"/>
  <c r="H41139" i="1"/>
  <c r="H74120" i="1"/>
  <c r="H80236" i="1"/>
  <c r="H86201" i="1"/>
  <c r="H67527" i="1"/>
  <c r="H60797" i="1"/>
  <c r="H9803" i="1"/>
  <c r="H74121" i="1"/>
  <c r="H86202" i="1"/>
  <c r="H41140" i="1"/>
  <c r="H4375" i="1"/>
  <c r="H60798" i="1"/>
  <c r="H47562" i="1"/>
  <c r="H47563" i="1"/>
  <c r="H67528" i="1"/>
  <c r="H47564" i="1"/>
  <c r="H28923" i="1"/>
  <c r="H28924" i="1"/>
  <c r="H41141" i="1"/>
  <c r="H60799" i="1"/>
  <c r="H47565" i="1"/>
  <c r="H54150" i="1"/>
  <c r="H74122" i="1"/>
  <c r="H74123" i="1"/>
  <c r="H86203" i="1"/>
  <c r="H16572" i="1"/>
  <c r="H47566" i="1"/>
  <c r="H92360" i="1"/>
  <c r="H28925" i="1"/>
  <c r="H47567" i="1"/>
  <c r="H20626" i="1"/>
  <c r="H80237" i="1"/>
  <c r="H80238" i="1"/>
  <c r="H80239" i="1"/>
  <c r="H47568" i="1"/>
  <c r="H92361" i="1"/>
  <c r="H67529" i="1"/>
  <c r="H54151" i="1"/>
  <c r="H24676" i="1"/>
  <c r="H16573" i="1"/>
  <c r="H41142" i="1"/>
  <c r="H41143" i="1"/>
  <c r="H60800" i="1"/>
  <c r="H13055" i="1"/>
  <c r="H9804" i="1"/>
  <c r="H54152" i="1"/>
  <c r="H80240" i="1"/>
  <c r="H92362" i="1"/>
  <c r="H9805" i="1"/>
  <c r="H41144" i="1"/>
  <c r="H80241" i="1"/>
  <c r="H60801" i="1"/>
  <c r="H28926" i="1"/>
  <c r="H60802" i="1"/>
  <c r="H20627" i="1"/>
  <c r="H47569" i="1"/>
  <c r="H86204" i="1"/>
  <c r="H16574" i="1"/>
  <c r="H92363" i="1"/>
  <c r="H41145" i="1"/>
  <c r="H47570" i="1"/>
  <c r="H86205" i="1"/>
  <c r="H92364" i="1"/>
  <c r="H86206" i="1"/>
  <c r="H20628" i="1"/>
  <c r="H67530" i="1"/>
  <c r="H13056" i="1"/>
  <c r="H35105" i="1"/>
  <c r="H74124" i="1"/>
  <c r="H74125" i="1"/>
  <c r="H67531" i="1"/>
  <c r="H54153" i="1"/>
  <c r="H16575" i="1"/>
  <c r="H92365" i="1"/>
  <c r="H6726" i="1"/>
  <c r="H28927" i="1"/>
  <c r="H86207" i="1"/>
  <c r="H41146" i="1"/>
  <c r="H74126" i="1"/>
  <c r="H6727" i="1"/>
  <c r="H74127" i="1"/>
  <c r="H16576" i="1"/>
  <c r="H74128" i="1"/>
  <c r="H54154" i="1"/>
  <c r="H35106" i="1"/>
  <c r="H9806" i="1"/>
  <c r="H6728" i="1"/>
  <c r="H47571" i="1"/>
  <c r="H92366" i="1"/>
  <c r="H74129" i="1"/>
  <c r="H92367" i="1"/>
  <c r="H20629" i="1"/>
  <c r="H2086" i="1"/>
  <c r="H9807" i="1"/>
  <c r="H86208" i="1"/>
  <c r="H35107" i="1"/>
  <c r="H13057" i="1"/>
  <c r="H67532" i="1"/>
  <c r="H54155" i="1"/>
  <c r="H47572" i="1"/>
  <c r="H92368" i="1"/>
  <c r="H35108" i="1"/>
  <c r="H2087" i="1"/>
  <c r="H41147" i="1"/>
  <c r="H6729" i="1"/>
  <c r="H24677" i="1"/>
  <c r="H80242" i="1"/>
  <c r="H92369" i="1"/>
  <c r="H35109" i="1"/>
  <c r="H86209" i="1"/>
  <c r="H24678" i="1"/>
  <c r="H2088" i="1"/>
  <c r="H67533" i="1"/>
  <c r="H9808" i="1"/>
  <c r="H24679" i="1"/>
  <c r="H74130" i="1"/>
  <c r="H74131" i="1"/>
  <c r="H74132" i="1"/>
  <c r="H4376" i="1"/>
  <c r="H41148" i="1"/>
  <c r="H20630" i="1"/>
  <c r="H35110" i="1"/>
  <c r="H54156" i="1"/>
  <c r="H67534" i="1"/>
  <c r="H24680" i="1"/>
  <c r="H24681" i="1"/>
  <c r="H47573" i="1"/>
  <c r="H67535" i="1"/>
  <c r="H74133" i="1"/>
  <c r="H94734" i="1"/>
  <c r="H35111" i="1"/>
  <c r="H13058" i="1"/>
  <c r="H54157" i="1"/>
  <c r="H41149" i="1"/>
  <c r="H92370" i="1"/>
  <c r="H35112" i="1"/>
  <c r="H24682" i="1"/>
  <c r="H74134" i="1"/>
  <c r="H35113" i="1"/>
  <c r="H13059" i="1"/>
  <c r="H24683" i="1"/>
  <c r="H9809" i="1"/>
  <c r="H6730" i="1"/>
  <c r="H47574" i="1"/>
  <c r="H92371" i="1"/>
  <c r="H67536" i="1"/>
  <c r="H54158" i="1"/>
  <c r="H92372" i="1"/>
  <c r="H764" i="1"/>
  <c r="H35114" i="1"/>
  <c r="H41150" i="1"/>
  <c r="H74135" i="1"/>
  <c r="H28928" i="1"/>
  <c r="H74136" i="1"/>
  <c r="H2089" i="1"/>
  <c r="H35115" i="1"/>
  <c r="H13060" i="1"/>
  <c r="H2090" i="1"/>
  <c r="H35116" i="1"/>
  <c r="H80243" i="1"/>
  <c r="H24684" i="1"/>
  <c r="H74137" i="1"/>
  <c r="H60803" i="1"/>
  <c r="H41151" i="1"/>
  <c r="H74138" i="1"/>
  <c r="H41152" i="1"/>
  <c r="H67537" i="1"/>
  <c r="H41153" i="1"/>
  <c r="H16577" i="1"/>
  <c r="H47575" i="1"/>
  <c r="H67538" i="1"/>
  <c r="H54159" i="1"/>
  <c r="H20631" i="1"/>
  <c r="H2091" i="1"/>
  <c r="H41154" i="1"/>
  <c r="H765" i="1"/>
  <c r="H20632" i="1"/>
  <c r="H74139" i="1"/>
  <c r="H35117" i="1"/>
  <c r="H54160" i="1"/>
  <c r="H24685" i="1"/>
  <c r="H24686" i="1"/>
  <c r="H16578" i="1"/>
  <c r="H47576" i="1"/>
  <c r="H4377" i="1"/>
  <c r="H92373" i="1"/>
  <c r="H35118" i="1"/>
  <c r="H54161" i="1"/>
  <c r="H54162" i="1"/>
  <c r="H13061" i="1"/>
  <c r="H86210" i="1"/>
  <c r="H6731" i="1"/>
  <c r="H74140" i="1"/>
  <c r="H60804" i="1"/>
  <c r="H80244" i="1"/>
  <c r="H74141" i="1"/>
  <c r="H35119" i="1"/>
  <c r="H35120" i="1"/>
  <c r="H80245" i="1"/>
  <c r="H67539" i="1"/>
  <c r="H13062" i="1"/>
  <c r="H2092" i="1"/>
  <c r="H54163" i="1"/>
  <c r="H86211" i="1"/>
  <c r="H92374" i="1"/>
  <c r="H24687" i="1"/>
  <c r="H24688" i="1"/>
  <c r="H92375" i="1"/>
  <c r="H47577" i="1"/>
  <c r="H4378" i="1"/>
  <c r="H47578" i="1"/>
  <c r="H74142" i="1"/>
  <c r="H54164" i="1"/>
  <c r="H80246" i="1"/>
  <c r="H35121" i="1"/>
  <c r="H60805" i="1"/>
  <c r="H28929" i="1"/>
  <c r="H80247" i="1"/>
  <c r="H67540" i="1"/>
  <c r="H86212" i="1"/>
  <c r="H54165" i="1"/>
  <c r="H41155" i="1"/>
  <c r="H9810" i="1"/>
  <c r="H9811" i="1"/>
  <c r="H47579" i="1"/>
  <c r="H74143" i="1"/>
  <c r="H9812" i="1"/>
  <c r="H92376" i="1"/>
  <c r="H60806" i="1"/>
  <c r="H74144" i="1"/>
  <c r="H74145" i="1"/>
  <c r="H60807" i="1"/>
  <c r="H24689" i="1"/>
  <c r="H60808" i="1"/>
  <c r="H4379" i="1"/>
  <c r="H80248" i="1"/>
  <c r="H54166" i="1"/>
  <c r="H54167" i="1"/>
  <c r="H80249" i="1"/>
  <c r="H20633" i="1"/>
  <c r="H86213" i="1"/>
  <c r="H28930" i="1"/>
  <c r="H74146" i="1"/>
  <c r="H92377" i="1"/>
  <c r="H92378" i="1"/>
  <c r="H47580" i="1"/>
  <c r="H28931" i="1"/>
  <c r="H35122" i="1"/>
  <c r="H54168" i="1"/>
  <c r="H16579" i="1"/>
  <c r="H6732" i="1"/>
  <c r="H86214" i="1"/>
  <c r="H67541" i="1"/>
  <c r="H92379" i="1"/>
  <c r="H2093" i="1"/>
  <c r="H92380" i="1"/>
  <c r="H35123" i="1"/>
  <c r="H74147" i="1"/>
  <c r="H54169" i="1"/>
  <c r="H47581" i="1"/>
  <c r="H74148" i="1"/>
  <c r="H80250" i="1"/>
  <c r="H41156" i="1"/>
  <c r="H80251" i="1"/>
  <c r="H9813" i="1"/>
  <c r="H35124" i="1"/>
  <c r="H41157" i="1"/>
  <c r="H13063" i="1"/>
  <c r="H86215" i="1"/>
  <c r="H24690" i="1"/>
  <c r="H60809" i="1"/>
  <c r="H86216" i="1"/>
  <c r="H47582" i="1"/>
  <c r="H54170" i="1"/>
  <c r="H74149" i="1"/>
  <c r="H92381" i="1"/>
  <c r="H16580" i="1"/>
  <c r="H47583" i="1"/>
  <c r="H67542" i="1"/>
  <c r="H80252" i="1"/>
  <c r="H16581" i="1"/>
  <c r="H6733" i="1"/>
  <c r="H74150" i="1"/>
  <c r="H41158" i="1"/>
  <c r="H92382" i="1"/>
  <c r="H47584" i="1"/>
  <c r="H28932" i="1"/>
  <c r="H35125" i="1"/>
  <c r="H20634" i="1"/>
  <c r="H54171" i="1"/>
  <c r="H74151" i="1"/>
  <c r="H35126" i="1"/>
  <c r="H80253" i="1"/>
  <c r="H28933" i="1"/>
  <c r="H20635" i="1"/>
  <c r="H35127" i="1"/>
  <c r="H80254" i="1"/>
  <c r="H24691" i="1"/>
  <c r="H67543" i="1"/>
  <c r="H60810" i="1"/>
  <c r="H67544" i="1"/>
  <c r="H67545" i="1"/>
  <c r="H9814" i="1"/>
  <c r="H9815" i="1"/>
  <c r="H9816" i="1"/>
  <c r="H13064" i="1"/>
  <c r="H16582" i="1"/>
  <c r="H4380" i="1"/>
  <c r="H86217" i="1"/>
  <c r="H92383" i="1"/>
  <c r="H47585" i="1"/>
  <c r="H80255" i="1"/>
  <c r="H86218" i="1"/>
  <c r="H28934" i="1"/>
  <c r="H60811" i="1"/>
  <c r="H60812" i="1"/>
  <c r="H67546" i="1"/>
  <c r="H47586" i="1"/>
  <c r="H41159" i="1"/>
  <c r="H92384" i="1"/>
  <c r="H35128" i="1"/>
  <c r="H74152" i="1"/>
  <c r="H41160" i="1"/>
  <c r="H28935" i="1"/>
  <c r="H54172" i="1"/>
  <c r="H92385" i="1"/>
  <c r="H35129" i="1"/>
  <c r="H67547" i="1"/>
  <c r="H4381" i="1"/>
  <c r="H28936" i="1"/>
  <c r="H16583" i="1"/>
  <c r="H92386" i="1"/>
  <c r="H80256" i="1"/>
  <c r="H2094" i="1"/>
  <c r="H54173" i="1"/>
  <c r="H67548" i="1"/>
  <c r="H60813" i="1"/>
  <c r="H16584" i="1"/>
  <c r="H54174" i="1"/>
  <c r="H41161" i="1"/>
  <c r="H28937" i="1"/>
  <c r="H47587" i="1"/>
  <c r="H35130" i="1"/>
  <c r="H67549" i="1"/>
  <c r="H16585" i="1"/>
  <c r="H74153" i="1"/>
  <c r="H24692" i="1"/>
  <c r="H2095" i="1"/>
  <c r="H2096" i="1"/>
  <c r="H60814" i="1"/>
  <c r="H60815" i="1"/>
  <c r="H74154" i="1"/>
  <c r="H20636" i="1"/>
  <c r="H35131" i="1"/>
  <c r="H28938" i="1"/>
  <c r="H35132" i="1"/>
  <c r="H86219" i="1"/>
  <c r="H86220" i="1"/>
  <c r="H6734" i="1"/>
  <c r="H92387" i="1"/>
  <c r="H188" i="1"/>
  <c r="H54175" i="1"/>
  <c r="H6735" i="1"/>
  <c r="H28939" i="1"/>
  <c r="H54176" i="1"/>
  <c r="H60816" i="1"/>
  <c r="H13065" i="1"/>
  <c r="H60817" i="1"/>
  <c r="H67550" i="1"/>
  <c r="H92388" i="1"/>
  <c r="H20637" i="1"/>
  <c r="H24693" i="1"/>
  <c r="H16586" i="1"/>
  <c r="H9817" i="1"/>
  <c r="H60818" i="1"/>
  <c r="H86221" i="1"/>
  <c r="H47588" i="1"/>
  <c r="H35133" i="1"/>
  <c r="H47589" i="1"/>
  <c r="H35134" i="1"/>
  <c r="H67551" i="1"/>
  <c r="H74155" i="1"/>
  <c r="H6736" i="1"/>
  <c r="H86222" i="1"/>
  <c r="H41162" i="1"/>
  <c r="H41163" i="1"/>
  <c r="H13066" i="1"/>
  <c r="H35135" i="1"/>
  <c r="H60819" i="1"/>
  <c r="H74156" i="1"/>
  <c r="H86223" i="1"/>
  <c r="H60820" i="1"/>
  <c r="H13067" i="1"/>
  <c r="H13068" i="1"/>
  <c r="H60821" i="1"/>
  <c r="H67552" i="1"/>
  <c r="H47590" i="1"/>
  <c r="H54177" i="1"/>
  <c r="H86224" i="1"/>
  <c r="H47591" i="1"/>
  <c r="H47592" i="1"/>
  <c r="H16587" i="1"/>
  <c r="H41164" i="1"/>
  <c r="H80257" i="1"/>
  <c r="H86225" i="1"/>
  <c r="H86226" i="1"/>
  <c r="H24694" i="1"/>
  <c r="H74157" i="1"/>
  <c r="H60822" i="1"/>
  <c r="H24695" i="1"/>
  <c r="H74158" i="1"/>
  <c r="H67553" i="1"/>
  <c r="H28940" i="1"/>
  <c r="H47593" i="1"/>
  <c r="H54178" i="1"/>
  <c r="H47594" i="1"/>
  <c r="H86227" i="1"/>
  <c r="H4382" i="1"/>
  <c r="H41165" i="1"/>
  <c r="H86228" i="1"/>
  <c r="H2097" i="1"/>
  <c r="H54179" i="1"/>
  <c r="H4383" i="1"/>
  <c r="H92389" i="1"/>
  <c r="H35136" i="1"/>
  <c r="H80258" i="1"/>
  <c r="H86229" i="1"/>
  <c r="H60823" i="1"/>
  <c r="H35137" i="1"/>
  <c r="H60824" i="1"/>
  <c r="H67554" i="1"/>
  <c r="H41166" i="1"/>
  <c r="H60825" i="1"/>
  <c r="H4384" i="1"/>
  <c r="H54180" i="1"/>
  <c r="H74159" i="1"/>
  <c r="H86230" i="1"/>
  <c r="H80259" i="1"/>
  <c r="H28941" i="1"/>
  <c r="H92390" i="1"/>
  <c r="H74160" i="1"/>
  <c r="H74161" i="1"/>
  <c r="H86231" i="1"/>
  <c r="H80260" i="1"/>
  <c r="H13069" i="1"/>
  <c r="H74162" i="1"/>
  <c r="H20638" i="1"/>
  <c r="H67555" i="1"/>
  <c r="H4385" i="1"/>
  <c r="H60826" i="1"/>
  <c r="H92391" i="1"/>
  <c r="H54181" i="1"/>
  <c r="H35138" i="1"/>
  <c r="H54182" i="1"/>
  <c r="H35139" i="1"/>
  <c r="H35140" i="1"/>
  <c r="H41167" i="1"/>
  <c r="H67556" i="1"/>
  <c r="H67557" i="1"/>
  <c r="H67558" i="1"/>
  <c r="H41168" i="1"/>
  <c r="H47595" i="1"/>
  <c r="H74163" i="1"/>
  <c r="H13070" i="1"/>
  <c r="H60827" i="1"/>
  <c r="H92392" i="1"/>
  <c r="H54183" i="1"/>
  <c r="H20639" i="1"/>
  <c r="H54184" i="1"/>
  <c r="H54185" i="1"/>
  <c r="H54186" i="1"/>
  <c r="H60828" i="1"/>
  <c r="H54187" i="1"/>
  <c r="H13071" i="1"/>
  <c r="H41169" i="1"/>
  <c r="H35141" i="1"/>
  <c r="H6737" i="1"/>
  <c r="H92393" i="1"/>
  <c r="H54188" i="1"/>
  <c r="H92394" i="1"/>
  <c r="H86232" i="1"/>
  <c r="H60829" i="1"/>
  <c r="H6738" i="1"/>
  <c r="H13072" i="1"/>
  <c r="H24696" i="1"/>
  <c r="H92395" i="1"/>
  <c r="H80261" i="1"/>
  <c r="H9818" i="1"/>
  <c r="H35142" i="1"/>
  <c r="H92396" i="1"/>
  <c r="H16588" i="1"/>
  <c r="H9819" i="1"/>
  <c r="H6739" i="1"/>
  <c r="H60830" i="1"/>
  <c r="H54189" i="1"/>
  <c r="H41170" i="1"/>
  <c r="H60831" i="1"/>
  <c r="H86233" i="1"/>
  <c r="H9820" i="1"/>
  <c r="H13073" i="1"/>
  <c r="H67559" i="1"/>
  <c r="H92397" i="1"/>
  <c r="H24697" i="1"/>
  <c r="H28942" i="1"/>
  <c r="H54190" i="1"/>
  <c r="H16589" i="1"/>
  <c r="H9821" i="1"/>
  <c r="H54191" i="1"/>
  <c r="H9822" i="1"/>
  <c r="H86234" i="1"/>
  <c r="H74164" i="1"/>
  <c r="H6740" i="1"/>
  <c r="H13074" i="1"/>
  <c r="H6741" i="1"/>
  <c r="H9823" i="1"/>
  <c r="H6742" i="1"/>
  <c r="H20640" i="1"/>
  <c r="H67560" i="1"/>
  <c r="H80262" i="1"/>
  <c r="H20641" i="1"/>
  <c r="H13075" i="1"/>
  <c r="H47596" i="1"/>
  <c r="H54192" i="1"/>
  <c r="H20642" i="1"/>
  <c r="H86235" i="1"/>
  <c r="H28943" i="1"/>
  <c r="H60832" i="1"/>
  <c r="H6743" i="1"/>
  <c r="H28944" i="1"/>
  <c r="H74165" i="1"/>
  <c r="H24698" i="1"/>
  <c r="H54193" i="1"/>
  <c r="H54194" i="1"/>
  <c r="H2098" i="1"/>
  <c r="H86236" i="1"/>
  <c r="H92398" i="1"/>
  <c r="H47597" i="1"/>
  <c r="H4386" i="1"/>
  <c r="H67561" i="1"/>
  <c r="H74166" i="1"/>
  <c r="H67562" i="1"/>
  <c r="H35143" i="1"/>
  <c r="H16590" i="1"/>
  <c r="H60833" i="1"/>
  <c r="H92399" i="1"/>
  <c r="H60834" i="1"/>
  <c r="H20643" i="1"/>
  <c r="H74167" i="1"/>
  <c r="H16591" i="1"/>
  <c r="H80263" i="1"/>
  <c r="H74168" i="1"/>
  <c r="H74169" i="1"/>
  <c r="H47598" i="1"/>
  <c r="H86237" i="1"/>
  <c r="H28945" i="1"/>
  <c r="H86238" i="1"/>
  <c r="H54195" i="1"/>
  <c r="H9824" i="1"/>
  <c r="H28946" i="1"/>
  <c r="H189" i="1"/>
  <c r="H54196" i="1"/>
  <c r="H74170" i="1"/>
  <c r="H47599" i="1"/>
  <c r="H86239" i="1"/>
  <c r="H86240" i="1"/>
  <c r="H24699" i="1"/>
  <c r="H60835" i="1"/>
  <c r="H67563" i="1"/>
  <c r="H67564" i="1"/>
  <c r="H2099" i="1"/>
  <c r="H80264" i="1"/>
  <c r="H80265" i="1"/>
  <c r="H86241" i="1"/>
  <c r="H16592" i="1"/>
  <c r="H20644" i="1"/>
  <c r="H47600" i="1"/>
  <c r="H92400" i="1"/>
  <c r="H54197" i="1"/>
  <c r="H16593" i="1"/>
  <c r="H80266" i="1"/>
  <c r="H41171" i="1"/>
  <c r="H74171" i="1"/>
  <c r="H86242" i="1"/>
  <c r="H92401" i="1"/>
  <c r="H41172" i="1"/>
  <c r="H80267" i="1"/>
  <c r="H92402" i="1"/>
  <c r="H6744" i="1"/>
  <c r="H4387" i="1"/>
  <c r="H80268" i="1"/>
  <c r="H54198" i="1"/>
  <c r="H28947" i="1"/>
  <c r="H24700" i="1"/>
  <c r="H67565" i="1"/>
  <c r="H80269" i="1"/>
  <c r="H4388" i="1"/>
  <c r="H20645" i="1"/>
  <c r="H60836" i="1"/>
  <c r="H67566" i="1"/>
  <c r="H24701" i="1"/>
  <c r="H67567" i="1"/>
  <c r="H92403" i="1"/>
  <c r="H41173" i="1"/>
  <c r="H80270" i="1"/>
  <c r="H47601" i="1"/>
  <c r="H74172" i="1"/>
  <c r="H20646" i="1"/>
  <c r="H35144" i="1"/>
  <c r="H74173" i="1"/>
  <c r="H13076" i="1"/>
  <c r="H60837" i="1"/>
  <c r="H80271" i="1"/>
  <c r="H67568" i="1"/>
  <c r="H35145" i="1"/>
  <c r="H54199" i="1"/>
  <c r="H35146" i="1"/>
  <c r="H67569" i="1"/>
  <c r="H60838" i="1"/>
  <c r="H86243" i="1"/>
  <c r="H41174" i="1"/>
  <c r="H16594" i="1"/>
  <c r="H47602" i="1"/>
  <c r="H35147" i="1"/>
  <c r="H6745" i="1"/>
  <c r="H24702" i="1"/>
  <c r="H41175" i="1"/>
  <c r="H60839" i="1"/>
  <c r="H6746" i="1"/>
  <c r="H74174" i="1"/>
  <c r="H28948" i="1"/>
  <c r="H41176" i="1"/>
  <c r="H41177" i="1"/>
  <c r="H92404" i="1"/>
  <c r="H92405" i="1"/>
  <c r="H16595" i="1"/>
  <c r="H28949" i="1"/>
  <c r="H24703" i="1"/>
  <c r="H28950" i="1"/>
  <c r="H28951" i="1"/>
  <c r="H86244" i="1"/>
  <c r="H20647" i="1"/>
  <c r="H13077" i="1"/>
  <c r="H47603" i="1"/>
  <c r="H47604" i="1"/>
  <c r="H67570" i="1"/>
  <c r="H2100" i="1"/>
  <c r="H74175" i="1"/>
  <c r="H67571" i="1"/>
  <c r="H47605" i="1"/>
  <c r="H54200" i="1"/>
  <c r="H86245" i="1"/>
  <c r="H28952" i="1"/>
  <c r="H54201" i="1"/>
  <c r="H67572" i="1"/>
  <c r="H86246" i="1"/>
  <c r="H16596" i="1"/>
  <c r="H60840" i="1"/>
  <c r="H67573" i="1"/>
  <c r="H41178" i="1"/>
  <c r="H35148" i="1"/>
  <c r="H86247" i="1"/>
  <c r="H20648" i="1"/>
  <c r="H4389" i="1"/>
  <c r="H766" i="1"/>
  <c r="H80272" i="1"/>
  <c r="H6747" i="1"/>
  <c r="H6748" i="1"/>
  <c r="H35149" i="1"/>
  <c r="H86248" i="1"/>
  <c r="H9825" i="1"/>
  <c r="H47606" i="1"/>
  <c r="H13078" i="1"/>
  <c r="H86249" i="1"/>
  <c r="H41179" i="1"/>
  <c r="H2101" i="1"/>
  <c r="H13079" i="1"/>
  <c r="H28953" i="1"/>
  <c r="H74176" i="1"/>
  <c r="H80273" i="1"/>
  <c r="H35150" i="1"/>
  <c r="H35151" i="1"/>
  <c r="H74177" i="1"/>
  <c r="H60841" i="1"/>
  <c r="H41180" i="1"/>
  <c r="H92406" i="1"/>
  <c r="H67574" i="1"/>
  <c r="H16597" i="1"/>
  <c r="H74178" i="1"/>
  <c r="H2102" i="1"/>
  <c r="H60842" i="1"/>
  <c r="H54202" i="1"/>
  <c r="H16598" i="1"/>
  <c r="H16599" i="1"/>
  <c r="H767" i="1"/>
  <c r="H54203" i="1"/>
  <c r="H6749" i="1"/>
  <c r="H28954" i="1"/>
  <c r="H80274" i="1"/>
  <c r="H86250" i="1"/>
  <c r="H16600" i="1"/>
  <c r="H6750" i="1"/>
  <c r="H9826" i="1"/>
  <c r="H92407" i="1"/>
  <c r="H92408" i="1"/>
  <c r="H4390" i="1"/>
  <c r="H41181" i="1"/>
  <c r="H41182" i="1"/>
  <c r="H28955" i="1"/>
  <c r="H92409" i="1"/>
  <c r="H28956" i="1"/>
  <c r="H28957" i="1"/>
  <c r="H60843" i="1"/>
  <c r="H28958" i="1"/>
  <c r="H92410" i="1"/>
  <c r="H47607" i="1"/>
  <c r="H86251" i="1"/>
  <c r="H9827" i="1"/>
  <c r="H86252" i="1"/>
  <c r="H60844" i="1"/>
  <c r="H9828" i="1"/>
  <c r="H24704" i="1"/>
  <c r="H60845" i="1"/>
  <c r="H9829" i="1"/>
  <c r="H13080" i="1"/>
  <c r="H4391" i="1"/>
  <c r="H28959" i="1"/>
  <c r="H86253" i="1"/>
  <c r="H24705" i="1"/>
  <c r="H24706" i="1"/>
  <c r="H67575" i="1"/>
  <c r="H92411" i="1"/>
  <c r="H86254" i="1"/>
  <c r="H13081" i="1"/>
  <c r="H35152" i="1"/>
  <c r="H86255" i="1"/>
  <c r="H86256" i="1"/>
  <c r="H28960" i="1"/>
  <c r="H74179" i="1"/>
  <c r="H28961" i="1"/>
  <c r="H13082" i="1"/>
  <c r="H20649" i="1"/>
  <c r="H6751" i="1"/>
  <c r="H67576" i="1"/>
  <c r="H35153" i="1"/>
  <c r="H86257" i="1"/>
  <c r="H16601" i="1"/>
  <c r="H47608" i="1"/>
  <c r="H6752" i="1"/>
  <c r="H28962" i="1"/>
  <c r="H6753" i="1"/>
  <c r="H47609" i="1"/>
  <c r="H74180" i="1"/>
  <c r="H35154" i="1"/>
  <c r="H6754" i="1"/>
  <c r="H86258" i="1"/>
  <c r="H41183" i="1"/>
  <c r="H74181" i="1"/>
  <c r="H16602" i="1"/>
  <c r="H67577" i="1"/>
  <c r="H86259" i="1"/>
  <c r="H80275" i="1"/>
  <c r="H41184" i="1"/>
  <c r="H92412" i="1"/>
  <c r="H35155" i="1"/>
  <c r="H47610" i="1"/>
  <c r="H35156" i="1"/>
  <c r="H74182" i="1"/>
  <c r="H4392" i="1"/>
  <c r="H74183" i="1"/>
  <c r="H20650" i="1"/>
  <c r="H768" i="1"/>
  <c r="H60846" i="1"/>
  <c r="H54204" i="1"/>
  <c r="H80276" i="1"/>
  <c r="H24707" i="1"/>
  <c r="H47611" i="1"/>
  <c r="H4393" i="1"/>
  <c r="H41185" i="1"/>
  <c r="H54205" i="1"/>
  <c r="H9830" i="1"/>
  <c r="H86260" i="1"/>
  <c r="H4394" i="1"/>
  <c r="H41186" i="1"/>
  <c r="H54206" i="1"/>
  <c r="H16603" i="1"/>
  <c r="H47612" i="1"/>
  <c r="H54207" i="1"/>
  <c r="H54208" i="1"/>
  <c r="H86261" i="1"/>
  <c r="H9831" i="1"/>
  <c r="H16604" i="1"/>
  <c r="H86262" i="1"/>
  <c r="H16605" i="1"/>
  <c r="H60847" i="1"/>
  <c r="H74184" i="1"/>
  <c r="H92413" i="1"/>
  <c r="H92414" i="1"/>
  <c r="H47613" i="1"/>
  <c r="H54209" i="1"/>
  <c r="H35157" i="1"/>
  <c r="H47614" i="1"/>
  <c r="H60848" i="1"/>
  <c r="H67578" i="1"/>
  <c r="H28963" i="1"/>
  <c r="H35158" i="1"/>
  <c r="H35159" i="1"/>
  <c r="H35160" i="1"/>
  <c r="H47615" i="1"/>
  <c r="H80277" i="1"/>
  <c r="H47616" i="1"/>
  <c r="H16606" i="1"/>
  <c r="H67579" i="1"/>
  <c r="H35161" i="1"/>
  <c r="H74185" i="1"/>
  <c r="H60849" i="1"/>
  <c r="H4395" i="1"/>
  <c r="H80278" i="1"/>
  <c r="H54210" i="1"/>
  <c r="H80279" i="1"/>
  <c r="H67580" i="1"/>
  <c r="H92415" i="1"/>
  <c r="H35162" i="1"/>
  <c r="H74186" i="1"/>
  <c r="H9832" i="1"/>
  <c r="H13083" i="1"/>
  <c r="H47617" i="1"/>
  <c r="H92416" i="1"/>
  <c r="H4396" i="1"/>
  <c r="H20651" i="1"/>
  <c r="H24708" i="1"/>
  <c r="H24709" i="1"/>
  <c r="H9833" i="1"/>
  <c r="H4397" i="1"/>
  <c r="H28964" i="1"/>
  <c r="H67581" i="1"/>
  <c r="H74187" i="1"/>
  <c r="H86263" i="1"/>
  <c r="H41187" i="1"/>
  <c r="H41188" i="1"/>
  <c r="H92417" i="1"/>
  <c r="H47618" i="1"/>
  <c r="H67582" i="1"/>
  <c r="H47619" i="1"/>
  <c r="H60850" i="1"/>
  <c r="H54211" i="1"/>
  <c r="H67583" i="1"/>
  <c r="H35163" i="1"/>
  <c r="H92418" i="1"/>
  <c r="H54212" i="1"/>
  <c r="H54213" i="1"/>
  <c r="H4398" i="1"/>
  <c r="H86264" i="1"/>
  <c r="H86265" i="1"/>
  <c r="H35164" i="1"/>
  <c r="H80280" i="1"/>
  <c r="H74188" i="1"/>
  <c r="H41189" i="1"/>
  <c r="H41190" i="1"/>
  <c r="H35165" i="1"/>
  <c r="H60851" i="1"/>
  <c r="H67584" i="1"/>
  <c r="H80281" i="1"/>
  <c r="H28965" i="1"/>
  <c r="H67585" i="1"/>
  <c r="H6755" i="1"/>
  <c r="H80282" i="1"/>
  <c r="H6756" i="1"/>
  <c r="H35166" i="1"/>
  <c r="H74189" i="1"/>
  <c r="H60852" i="1"/>
  <c r="H35167" i="1"/>
  <c r="H28966" i="1"/>
  <c r="H92419" i="1"/>
  <c r="H2103" i="1"/>
  <c r="H92420" i="1"/>
  <c r="H9834" i="1"/>
  <c r="H16607" i="1"/>
  <c r="H60853" i="1"/>
  <c r="H60854" i="1"/>
  <c r="H86266" i="1"/>
  <c r="H80283" i="1"/>
  <c r="H2104" i="1"/>
  <c r="H80284" i="1"/>
  <c r="H92421" i="1"/>
  <c r="H74190" i="1"/>
  <c r="H74191" i="1"/>
  <c r="H41191" i="1"/>
  <c r="H54214" i="1"/>
  <c r="H47620" i="1"/>
  <c r="H74192" i="1"/>
  <c r="H60855" i="1"/>
  <c r="H92422" i="1"/>
  <c r="H28967" i="1"/>
  <c r="H190" i="1"/>
  <c r="H41192" i="1"/>
  <c r="H24710" i="1"/>
  <c r="H60856" i="1"/>
  <c r="H86267" i="1"/>
  <c r="H20652" i="1"/>
  <c r="H60857" i="1"/>
  <c r="H35168" i="1"/>
  <c r="H41193" i="1"/>
  <c r="H35169" i="1"/>
  <c r="H54215" i="1"/>
  <c r="H2105" i="1"/>
  <c r="H35170" i="1"/>
  <c r="H74193" i="1"/>
  <c r="H16608" i="1"/>
  <c r="H6757" i="1"/>
  <c r="H20653" i="1"/>
  <c r="H80285" i="1"/>
  <c r="H47621" i="1"/>
  <c r="H16609" i="1"/>
  <c r="H92423" i="1"/>
  <c r="H35171" i="1"/>
  <c r="H41194" i="1"/>
  <c r="H54216" i="1"/>
  <c r="H28968" i="1"/>
  <c r="H92424" i="1"/>
  <c r="H60858" i="1"/>
  <c r="H4399" i="1"/>
  <c r="H4400" i="1"/>
  <c r="H54217" i="1"/>
  <c r="H20654" i="1"/>
  <c r="H41195" i="1"/>
  <c r="H24711" i="1"/>
  <c r="H20655" i="1"/>
  <c r="H74194" i="1"/>
  <c r="H92425" i="1"/>
  <c r="H47622" i="1"/>
  <c r="H74195" i="1"/>
  <c r="H47623" i="1"/>
  <c r="H16610" i="1"/>
  <c r="H20656" i="1"/>
  <c r="H86268" i="1"/>
  <c r="H2106" i="1"/>
  <c r="H67586" i="1"/>
  <c r="H24712" i="1"/>
  <c r="H54218" i="1"/>
  <c r="H60859" i="1"/>
  <c r="H41196" i="1"/>
  <c r="H35172" i="1"/>
  <c r="H35173" i="1"/>
  <c r="H80286" i="1"/>
  <c r="H16611" i="1"/>
  <c r="H16612" i="1"/>
  <c r="H54219" i="1"/>
  <c r="H86269" i="1"/>
  <c r="H13084" i="1"/>
  <c r="H92426" i="1"/>
  <c r="H67587" i="1"/>
  <c r="H6758" i="1"/>
  <c r="H191" i="1"/>
  <c r="H16613" i="1"/>
  <c r="H13085" i="1"/>
  <c r="H16614" i="1"/>
  <c r="H80287" i="1"/>
  <c r="H2107" i="1"/>
  <c r="H35174" i="1"/>
  <c r="H54220" i="1"/>
  <c r="H86270" i="1"/>
  <c r="H16615" i="1"/>
  <c r="H16616" i="1"/>
  <c r="H13086" i="1"/>
  <c r="H74196" i="1"/>
  <c r="H80288" i="1"/>
  <c r="H35175" i="1"/>
  <c r="H54221" i="1"/>
  <c r="H47624" i="1"/>
  <c r="H80289" i="1"/>
  <c r="H92427" i="1"/>
  <c r="H80290" i="1"/>
  <c r="H86271" i="1"/>
  <c r="H28969" i="1"/>
  <c r="H28970" i="1"/>
  <c r="H67588" i="1"/>
  <c r="H13087" i="1"/>
  <c r="H54222" i="1"/>
  <c r="H67589" i="1"/>
  <c r="H35176" i="1"/>
  <c r="H54223" i="1"/>
  <c r="H60860" i="1"/>
  <c r="H80291" i="1"/>
  <c r="H24713" i="1"/>
  <c r="H47625" i="1"/>
  <c r="H54224" i="1"/>
  <c r="H41197" i="1"/>
  <c r="H769" i="1"/>
  <c r="H92428" i="1"/>
  <c r="H24714" i="1"/>
  <c r="H67590" i="1"/>
  <c r="H20657" i="1"/>
  <c r="H60861" i="1"/>
  <c r="H74197" i="1"/>
  <c r="H92429" i="1"/>
  <c r="H4401" i="1"/>
  <c r="H4402" i="1"/>
  <c r="H35177" i="1"/>
  <c r="H13088" i="1"/>
  <c r="H41198" i="1"/>
  <c r="H67591" i="1"/>
  <c r="H80292" i="1"/>
  <c r="H54225" i="1"/>
  <c r="H9835" i="1"/>
  <c r="H41199" i="1"/>
  <c r="H74198" i="1"/>
  <c r="H47626" i="1"/>
  <c r="H41200" i="1"/>
  <c r="H92430" i="1"/>
  <c r="H60862" i="1"/>
  <c r="H20658" i="1"/>
  <c r="H9836" i="1"/>
  <c r="H16617" i="1"/>
  <c r="H60863" i="1"/>
  <c r="H92431" i="1"/>
  <c r="H67592" i="1"/>
  <c r="H28971" i="1"/>
  <c r="H20659" i="1"/>
  <c r="H16618" i="1"/>
  <c r="H80293" i="1"/>
  <c r="H35178" i="1"/>
  <c r="H28972" i="1"/>
  <c r="H80294" i="1"/>
  <c r="H20660" i="1"/>
  <c r="H16619" i="1"/>
  <c r="H13089" i="1"/>
  <c r="H47627" i="1"/>
  <c r="H47628" i="1"/>
  <c r="H28973" i="1"/>
  <c r="H41201" i="1"/>
  <c r="H80295" i="1"/>
  <c r="H86272" i="1"/>
  <c r="H47629" i="1"/>
  <c r="H54226" i="1"/>
  <c r="H47630" i="1"/>
  <c r="H67593" i="1"/>
  <c r="H13090" i="1"/>
  <c r="H47631" i="1"/>
  <c r="H67594" i="1"/>
  <c r="H74199" i="1"/>
  <c r="H28974" i="1"/>
  <c r="H35179" i="1"/>
  <c r="H74200" i="1"/>
  <c r="H28975" i="1"/>
  <c r="H35180" i="1"/>
  <c r="H92432" i="1"/>
  <c r="H770" i="1"/>
  <c r="H6759" i="1"/>
  <c r="H41202" i="1"/>
  <c r="H47632" i="1"/>
  <c r="H28976" i="1"/>
  <c r="H54227" i="1"/>
  <c r="H60864" i="1"/>
  <c r="H92433" i="1"/>
  <c r="H41203" i="1"/>
  <c r="H54228" i="1"/>
  <c r="H54229" i="1"/>
  <c r="H35181" i="1"/>
  <c r="H35182" i="1"/>
  <c r="H47633" i="1"/>
  <c r="H92434" i="1"/>
  <c r="H6760" i="1"/>
  <c r="H28977" i="1"/>
  <c r="H13091" i="1"/>
  <c r="H35183" i="1"/>
  <c r="H92435" i="1"/>
  <c r="H80296" i="1"/>
  <c r="H28978" i="1"/>
  <c r="H74201" i="1"/>
  <c r="H54230" i="1"/>
  <c r="H9837" i="1"/>
  <c r="H47634" i="1"/>
  <c r="H41204" i="1"/>
  <c r="H2108" i="1"/>
  <c r="H60865" i="1"/>
  <c r="H74202" i="1"/>
  <c r="H74203" i="1"/>
  <c r="H2109" i="1"/>
  <c r="H2110" i="1"/>
  <c r="H80297" i="1"/>
  <c r="H28979" i="1"/>
  <c r="H86273" i="1"/>
  <c r="H4403" i="1"/>
  <c r="H28980" i="1"/>
  <c r="H60866" i="1"/>
  <c r="H9838" i="1"/>
  <c r="H41205" i="1"/>
  <c r="H47635" i="1"/>
  <c r="H16620" i="1"/>
  <c r="H67595" i="1"/>
  <c r="H74204" i="1"/>
  <c r="H74205" i="1"/>
  <c r="H86274" i="1"/>
  <c r="H24715" i="1"/>
  <c r="H74206" i="1"/>
  <c r="H28981" i="1"/>
  <c r="H35184" i="1"/>
  <c r="H35185" i="1"/>
  <c r="H28982" i="1"/>
  <c r="H80298" i="1"/>
  <c r="H54231" i="1"/>
  <c r="H35186" i="1"/>
  <c r="H47636" i="1"/>
  <c r="H54232" i="1"/>
  <c r="H67596" i="1"/>
  <c r="H74207" i="1"/>
  <c r="H16621" i="1"/>
  <c r="H28983" i="1"/>
  <c r="H35187" i="1"/>
  <c r="H74208" i="1"/>
  <c r="H67597" i="1"/>
  <c r="H60867" i="1"/>
  <c r="H4404" i="1"/>
  <c r="H24716" i="1"/>
  <c r="H67598" i="1"/>
  <c r="H92436" i="1"/>
  <c r="H41206" i="1"/>
  <c r="H92437" i="1"/>
  <c r="H67599" i="1"/>
  <c r="H74209" i="1"/>
  <c r="H60868" i="1"/>
  <c r="H60869" i="1"/>
  <c r="H86275" i="1"/>
  <c r="H80299" i="1"/>
  <c r="H60870" i="1"/>
  <c r="H67600" i="1"/>
  <c r="H28984" i="1"/>
  <c r="H35188" i="1"/>
  <c r="H47637" i="1"/>
  <c r="H80300" i="1"/>
  <c r="H20661" i="1"/>
  <c r="H60871" i="1"/>
  <c r="H24717" i="1"/>
  <c r="H60872" i="1"/>
  <c r="H28985" i="1"/>
  <c r="H54233" i="1"/>
  <c r="H9839" i="1"/>
  <c r="H86276" i="1"/>
  <c r="H20662" i="1"/>
  <c r="H67601" i="1"/>
  <c r="H6761" i="1"/>
  <c r="H35189" i="1"/>
  <c r="H16622" i="1"/>
  <c r="H54234" i="1"/>
  <c r="H92438" i="1"/>
  <c r="H41207" i="1"/>
  <c r="H54235" i="1"/>
  <c r="H41208" i="1"/>
  <c r="H86277" i="1"/>
  <c r="H771" i="1"/>
  <c r="H35190" i="1"/>
  <c r="H86278" i="1"/>
  <c r="H6762" i="1"/>
  <c r="H41209" i="1"/>
  <c r="H192" i="1"/>
  <c r="H86279" i="1"/>
  <c r="H4405" i="1"/>
  <c r="H35191" i="1"/>
  <c r="H35192" i="1"/>
  <c r="H80301" i="1"/>
  <c r="H92439" i="1"/>
  <c r="H74210" i="1"/>
  <c r="H67602" i="1"/>
  <c r="H20663" i="1"/>
  <c r="H60873" i="1"/>
  <c r="H92440" i="1"/>
  <c r="H28986" i="1"/>
  <c r="H47638" i="1"/>
  <c r="H16623" i="1"/>
  <c r="H4406" i="1"/>
  <c r="H4407" i="1"/>
  <c r="H4408" i="1"/>
  <c r="H47639" i="1"/>
  <c r="H74211" i="1"/>
  <c r="H41210" i="1"/>
  <c r="H41211" i="1"/>
  <c r="H74212" i="1"/>
  <c r="H16624" i="1"/>
  <c r="H35193" i="1"/>
  <c r="H47640" i="1"/>
  <c r="H54236" i="1"/>
  <c r="H92441" i="1"/>
  <c r="H35194" i="1"/>
  <c r="H74213" i="1"/>
  <c r="H67603" i="1"/>
  <c r="H74214" i="1"/>
  <c r="H35195" i="1"/>
  <c r="H24718" i="1"/>
  <c r="H47641" i="1"/>
  <c r="H54237" i="1"/>
  <c r="H74215" i="1"/>
  <c r="H92442" i="1"/>
  <c r="H24719" i="1"/>
  <c r="H60874" i="1"/>
  <c r="H47642" i="1"/>
  <c r="H41212" i="1"/>
  <c r="H60875" i="1"/>
  <c r="H86280" i="1"/>
  <c r="H24720" i="1"/>
  <c r="H35196" i="1"/>
  <c r="H47643" i="1"/>
  <c r="H24721" i="1"/>
  <c r="H80302" i="1"/>
  <c r="H80303" i="1"/>
  <c r="H92443" i="1"/>
  <c r="H28987" i="1"/>
  <c r="H60876" i="1"/>
  <c r="H9840" i="1"/>
  <c r="H67604" i="1"/>
  <c r="H67605" i="1"/>
  <c r="H47644" i="1"/>
  <c r="H13092" i="1"/>
  <c r="H6763" i="1"/>
  <c r="H2111" i="1"/>
  <c r="H24722" i="1"/>
  <c r="H2112" i="1"/>
  <c r="H74216" i="1"/>
  <c r="H67606" i="1"/>
  <c r="H74217" i="1"/>
  <c r="H80304" i="1"/>
  <c r="H80305" i="1"/>
  <c r="H6764" i="1"/>
  <c r="H28988" i="1"/>
  <c r="H67607" i="1"/>
  <c r="H9841" i="1"/>
  <c r="H35197" i="1"/>
  <c r="H35198" i="1"/>
  <c r="H54238" i="1"/>
  <c r="H74218" i="1"/>
  <c r="H67608" i="1"/>
  <c r="H24723" i="1"/>
  <c r="H60877" i="1"/>
  <c r="H28989" i="1"/>
  <c r="H80306" i="1"/>
  <c r="H16625" i="1"/>
  <c r="H41213" i="1"/>
  <c r="H74219" i="1"/>
  <c r="H6765" i="1"/>
  <c r="H86281" i="1"/>
  <c r="H16626" i="1"/>
  <c r="H60878" i="1"/>
  <c r="H41214" i="1"/>
  <c r="H6766" i="1"/>
  <c r="H47645" i="1"/>
  <c r="H47646" i="1"/>
  <c r="H24724" i="1"/>
  <c r="H47647" i="1"/>
  <c r="H60879" i="1"/>
  <c r="H47648" i="1"/>
  <c r="H35199" i="1"/>
  <c r="H24725" i="1"/>
  <c r="H67609" i="1"/>
  <c r="H13093" i="1"/>
  <c r="H24726" i="1"/>
  <c r="H35200" i="1"/>
  <c r="H4409" i="1"/>
  <c r="H20664" i="1"/>
  <c r="H54239" i="1"/>
  <c r="H80307" i="1"/>
  <c r="H2113" i="1"/>
  <c r="H86282" i="1"/>
  <c r="H47649" i="1"/>
  <c r="H86283" i="1"/>
  <c r="H16627" i="1"/>
  <c r="H54240" i="1"/>
  <c r="H67610" i="1"/>
  <c r="H6767" i="1"/>
  <c r="H24727" i="1"/>
  <c r="H16628" i="1"/>
  <c r="H67611" i="1"/>
  <c r="H24728" i="1"/>
  <c r="H47650" i="1"/>
  <c r="H41215" i="1"/>
  <c r="H24729" i="1"/>
  <c r="H4410" i="1"/>
  <c r="H20665" i="1"/>
  <c r="H67612" i="1"/>
  <c r="H4411" i="1"/>
  <c r="H47651" i="1"/>
  <c r="H193" i="1"/>
  <c r="H86284" i="1"/>
  <c r="H28990" i="1"/>
  <c r="H86285" i="1"/>
  <c r="H24730" i="1"/>
  <c r="H20666" i="1"/>
  <c r="H41216" i="1"/>
  <c r="H54241" i="1"/>
  <c r="H92444" i="1"/>
  <c r="H28991" i="1"/>
  <c r="H35201" i="1"/>
  <c r="H54242" i="1"/>
  <c r="H80308" i="1"/>
  <c r="H74220" i="1"/>
  <c r="H20667" i="1"/>
  <c r="H24731" i="1"/>
  <c r="H20668" i="1"/>
  <c r="H60880" i="1"/>
  <c r="H54243" i="1"/>
  <c r="H28992" i="1"/>
  <c r="H16629" i="1"/>
  <c r="H6768" i="1"/>
  <c r="H4412" i="1"/>
  <c r="H74221" i="1"/>
  <c r="H9842" i="1"/>
  <c r="H86286" i="1"/>
  <c r="H86287" i="1"/>
  <c r="H24732" i="1"/>
  <c r="H47652" i="1"/>
  <c r="H35202" i="1"/>
  <c r="H9843" i="1"/>
  <c r="H9844" i="1"/>
  <c r="H67613" i="1"/>
  <c r="H16630" i="1"/>
  <c r="H47653" i="1"/>
  <c r="H772" i="1"/>
  <c r="H2114" i="1"/>
  <c r="H47654" i="1"/>
  <c r="H28993" i="1"/>
  <c r="H6769" i="1"/>
  <c r="H35203" i="1"/>
  <c r="H41217" i="1"/>
  <c r="H4413" i="1"/>
  <c r="H2115" i="1"/>
  <c r="H80309" i="1"/>
  <c r="H86288" i="1"/>
  <c r="H9845" i="1"/>
  <c r="H67614" i="1"/>
  <c r="H2116" i="1"/>
  <c r="H67615" i="1"/>
  <c r="H92445" i="1"/>
  <c r="H60881" i="1"/>
  <c r="H80310" i="1"/>
  <c r="H92446" i="1"/>
  <c r="H92447" i="1"/>
  <c r="H28994" i="1"/>
  <c r="H80311" i="1"/>
  <c r="H74222" i="1"/>
  <c r="H13094" i="1"/>
  <c r="H80312" i="1"/>
  <c r="H60882" i="1"/>
  <c r="H74223" i="1"/>
  <c r="H60883" i="1"/>
  <c r="H41218" i="1"/>
  <c r="H16631" i="1"/>
  <c r="H47655" i="1"/>
  <c r="H28995" i="1"/>
  <c r="H28996" i="1"/>
  <c r="H54244" i="1"/>
  <c r="H20669" i="1"/>
  <c r="H20670" i="1"/>
  <c r="H92448" i="1"/>
  <c r="H60884" i="1"/>
  <c r="H60885" i="1"/>
  <c r="H67616" i="1"/>
  <c r="H60886" i="1"/>
  <c r="H92449" i="1"/>
  <c r="H41219" i="1"/>
  <c r="H41220" i="1"/>
  <c r="H60887" i="1"/>
  <c r="H16632" i="1"/>
  <c r="H80313" i="1"/>
  <c r="H20671" i="1"/>
  <c r="H74224" i="1"/>
  <c r="H60888" i="1"/>
  <c r="H67617" i="1"/>
  <c r="H28997" i="1"/>
  <c r="H24733" i="1"/>
  <c r="H35204" i="1"/>
  <c r="H47656" i="1"/>
  <c r="H47657" i="1"/>
  <c r="H86289" i="1"/>
  <c r="H60889" i="1"/>
  <c r="H80314" i="1"/>
  <c r="H54245" i="1"/>
  <c r="H41221" i="1"/>
  <c r="H60890" i="1"/>
  <c r="H92450" i="1"/>
  <c r="H86290" i="1"/>
  <c r="H24734" i="1"/>
  <c r="H41222" i="1"/>
  <c r="H74225" i="1"/>
  <c r="H67618" i="1"/>
  <c r="H28998" i="1"/>
  <c r="H74226" i="1"/>
  <c r="H60891" i="1"/>
  <c r="H47658" i="1"/>
  <c r="H74227" i="1"/>
  <c r="H24735" i="1"/>
  <c r="H92451" i="1"/>
  <c r="H54246" i="1"/>
  <c r="H74228" i="1"/>
  <c r="H35205" i="1"/>
  <c r="H24736" i="1"/>
  <c r="H80315" i="1"/>
  <c r="H41223" i="1"/>
  <c r="H67619" i="1"/>
  <c r="H86291" i="1"/>
  <c r="H60892" i="1"/>
  <c r="H74229" i="1"/>
  <c r="H28999" i="1"/>
  <c r="H35206" i="1"/>
  <c r="H60893" i="1"/>
  <c r="H35207" i="1"/>
  <c r="H35208" i="1"/>
  <c r="H35209" i="1"/>
  <c r="H29000" i="1"/>
  <c r="H20672" i="1"/>
  <c r="H67620" i="1"/>
  <c r="H54247" i="1"/>
  <c r="H86292" i="1"/>
  <c r="H9846" i="1"/>
  <c r="H9847" i="1"/>
  <c r="H54248" i="1"/>
  <c r="H4414" i="1"/>
  <c r="H86293" i="1"/>
  <c r="H9848" i="1"/>
  <c r="H35210" i="1"/>
  <c r="H24737" i="1"/>
  <c r="H74230" i="1"/>
  <c r="H4415" i="1"/>
  <c r="H60894" i="1"/>
  <c r="H60895" i="1"/>
  <c r="H74231" i="1"/>
  <c r="H74232" i="1"/>
  <c r="H74233" i="1"/>
  <c r="H2117" i="1"/>
  <c r="H24738" i="1"/>
  <c r="H80316" i="1"/>
  <c r="H35211" i="1"/>
  <c r="H80317" i="1"/>
  <c r="H4416" i="1"/>
  <c r="H80318" i="1"/>
  <c r="H92452" i="1"/>
  <c r="H41224" i="1"/>
  <c r="H86294" i="1"/>
  <c r="H86295" i="1"/>
  <c r="H35212" i="1"/>
  <c r="H13095" i="1"/>
  <c r="H74234" i="1"/>
  <c r="H92453" i="1"/>
  <c r="H24739" i="1"/>
  <c r="H86296" i="1"/>
  <c r="H16633" i="1"/>
  <c r="H80319" i="1"/>
  <c r="H92454" i="1"/>
  <c r="H13096" i="1"/>
  <c r="H86297" i="1"/>
  <c r="H54249" i="1"/>
  <c r="H80320" i="1"/>
  <c r="H773" i="1"/>
  <c r="H47659" i="1"/>
  <c r="H41225" i="1"/>
  <c r="H29001" i="1"/>
  <c r="H4417" i="1"/>
  <c r="H35213" i="1"/>
  <c r="H47660" i="1"/>
  <c r="H9849" i="1"/>
  <c r="H41226" i="1"/>
  <c r="H86298" i="1"/>
  <c r="H47661" i="1"/>
  <c r="H80321" i="1"/>
  <c r="H35214" i="1"/>
  <c r="H92455" i="1"/>
  <c r="H80322" i="1"/>
  <c r="H6770" i="1"/>
  <c r="H4418" i="1"/>
  <c r="H54250" i="1"/>
  <c r="H86299" i="1"/>
  <c r="H60896" i="1"/>
  <c r="H4419" i="1"/>
  <c r="H80323" i="1"/>
  <c r="H47662" i="1"/>
  <c r="H24740" i="1"/>
  <c r="H47663" i="1"/>
  <c r="H74235" i="1"/>
  <c r="H35215" i="1"/>
  <c r="H47664" i="1"/>
  <c r="H16634" i="1"/>
  <c r="H29002" i="1"/>
  <c r="H35216" i="1"/>
  <c r="H60897" i="1"/>
  <c r="H92456" i="1"/>
  <c r="H35217" i="1"/>
  <c r="H13097" i="1"/>
  <c r="H35218" i="1"/>
  <c r="H94729" i="1"/>
  <c r="H24741" i="1"/>
  <c r="H20673" i="1"/>
  <c r="H47665" i="1"/>
  <c r="H92457" i="1"/>
  <c r="H41227" i="1"/>
  <c r="H67621" i="1"/>
  <c r="H80324" i="1"/>
  <c r="H74236" i="1"/>
  <c r="H54251" i="1"/>
  <c r="H92458" i="1"/>
  <c r="H13098" i="1"/>
  <c r="H60898" i="1"/>
  <c r="H60899" i="1"/>
  <c r="H80325" i="1"/>
  <c r="H80326" i="1"/>
  <c r="H47666" i="1"/>
  <c r="H60900" i="1"/>
  <c r="H80327" i="1"/>
  <c r="H24742" i="1"/>
  <c r="H24743" i="1"/>
  <c r="H86300" i="1"/>
  <c r="H47667" i="1"/>
  <c r="H80328" i="1"/>
  <c r="H13099" i="1"/>
  <c r="H47668" i="1"/>
  <c r="H80329" i="1"/>
  <c r="H86301" i="1"/>
  <c r="H20674" i="1"/>
  <c r="H41228" i="1"/>
  <c r="H92459" i="1"/>
  <c r="H92460" i="1"/>
  <c r="H54252" i="1"/>
  <c r="H60901" i="1"/>
  <c r="H60902" i="1"/>
  <c r="H35219" i="1"/>
  <c r="H60903" i="1"/>
  <c r="H86302" i="1"/>
  <c r="H24744" i="1"/>
  <c r="H4420" i="1"/>
  <c r="H60904" i="1"/>
  <c r="H47669" i="1"/>
  <c r="H74237" i="1"/>
  <c r="H6771" i="1"/>
  <c r="H35220" i="1"/>
  <c r="H194" i="1"/>
  <c r="H74238" i="1"/>
  <c r="H47670" i="1"/>
  <c r="H20675" i="1"/>
  <c r="H35221" i="1"/>
  <c r="H29003" i="1"/>
  <c r="H35222" i="1"/>
  <c r="H60905" i="1"/>
  <c r="H16635" i="1"/>
  <c r="H80330" i="1"/>
  <c r="H80331" i="1"/>
  <c r="H47671" i="1"/>
  <c r="H60906" i="1"/>
  <c r="H35223" i="1"/>
  <c r="H35224" i="1"/>
  <c r="H20676" i="1"/>
  <c r="H80332" i="1"/>
  <c r="H6772" i="1"/>
  <c r="H29004" i="1"/>
  <c r="H54253" i="1"/>
  <c r="H86303" i="1"/>
  <c r="H86304" i="1"/>
  <c r="H80333" i="1"/>
  <c r="H60907" i="1"/>
  <c r="H35225" i="1"/>
  <c r="H60908" i="1"/>
  <c r="H92461" i="1"/>
  <c r="H16636" i="1"/>
  <c r="H6773" i="1"/>
  <c r="H9850" i="1"/>
  <c r="H9851" i="1"/>
  <c r="H16637" i="1"/>
  <c r="H60909" i="1"/>
  <c r="H92462" i="1"/>
  <c r="H47672" i="1"/>
  <c r="H54254" i="1"/>
  <c r="H67622" i="1"/>
  <c r="H86305" i="1"/>
  <c r="H74239" i="1"/>
  <c r="H47673" i="1"/>
  <c r="H86306" i="1"/>
  <c r="H9852" i="1"/>
  <c r="H47674" i="1"/>
  <c r="H16638" i="1"/>
  <c r="H47675" i="1"/>
  <c r="H86307" i="1"/>
  <c r="H16639" i="1"/>
  <c r="H20677" i="1"/>
  <c r="H41229" i="1"/>
  <c r="H80334" i="1"/>
  <c r="H80335" i="1"/>
  <c r="H774" i="1"/>
  <c r="H35226" i="1"/>
  <c r="H24745" i="1"/>
  <c r="H47676" i="1"/>
  <c r="H54255" i="1"/>
  <c r="H35227" i="1"/>
  <c r="H41230" i="1"/>
  <c r="H775" i="1"/>
  <c r="H54256" i="1"/>
  <c r="H74240" i="1"/>
  <c r="H92463" i="1"/>
  <c r="H4421" i="1"/>
  <c r="H60910" i="1"/>
  <c r="H41231" i="1"/>
  <c r="H35228" i="1"/>
  <c r="H35229" i="1"/>
  <c r="H67623" i="1"/>
  <c r="H35230" i="1"/>
  <c r="H16640" i="1"/>
  <c r="H86308" i="1"/>
  <c r="H54257" i="1"/>
  <c r="H80336" i="1"/>
  <c r="H74241" i="1"/>
  <c r="H86309" i="1"/>
  <c r="H41232" i="1"/>
  <c r="H80337" i="1"/>
  <c r="H776" i="1"/>
  <c r="H29005" i="1"/>
  <c r="H86310" i="1"/>
  <c r="H9853" i="1"/>
  <c r="H6774" i="1"/>
  <c r="H67624" i="1"/>
  <c r="H35231" i="1"/>
  <c r="H13100" i="1"/>
  <c r="H60911" i="1"/>
  <c r="H60912" i="1"/>
  <c r="H20678" i="1"/>
  <c r="H54258" i="1"/>
  <c r="H16641" i="1"/>
  <c r="H47677" i="1"/>
  <c r="H9854" i="1"/>
  <c r="H60913" i="1"/>
  <c r="H195" i="1"/>
  <c r="H67625" i="1"/>
  <c r="H41233" i="1"/>
  <c r="H74242" i="1"/>
  <c r="H74243" i="1"/>
  <c r="H54259" i="1"/>
  <c r="H54260" i="1"/>
  <c r="H54261" i="1"/>
  <c r="H41234" i="1"/>
  <c r="H6775" i="1"/>
  <c r="H54262" i="1"/>
  <c r="H2118" i="1"/>
  <c r="H29006" i="1"/>
  <c r="H20679" i="1"/>
  <c r="H24746" i="1"/>
  <c r="H74244" i="1"/>
  <c r="H67626" i="1"/>
  <c r="H777" i="1"/>
  <c r="H9855" i="1"/>
  <c r="H67627" i="1"/>
  <c r="H41235" i="1"/>
  <c r="H54263" i="1"/>
  <c r="H13101" i="1"/>
  <c r="H20680" i="1"/>
  <c r="H41236" i="1"/>
  <c r="H80338" i="1"/>
  <c r="H86311" i="1"/>
  <c r="H16642" i="1"/>
  <c r="H54264" i="1"/>
  <c r="H41237" i="1"/>
  <c r="H35232" i="1"/>
  <c r="H60914" i="1"/>
  <c r="H67628" i="1"/>
  <c r="H24747" i="1"/>
  <c r="H67629" i="1"/>
  <c r="H60915" i="1"/>
  <c r="H35233" i="1"/>
  <c r="H74245" i="1"/>
  <c r="H74246" i="1"/>
  <c r="H16643" i="1"/>
  <c r="H13102" i="1"/>
  <c r="H74247" i="1"/>
  <c r="H24748" i="1"/>
  <c r="H16644" i="1"/>
  <c r="H4422" i="1"/>
  <c r="H16645" i="1"/>
  <c r="H47678" i="1"/>
  <c r="H35234" i="1"/>
  <c r="H47679" i="1"/>
  <c r="H92464" i="1"/>
  <c r="H92465" i="1"/>
  <c r="H47680" i="1"/>
  <c r="H41238" i="1"/>
  <c r="H6776" i="1"/>
  <c r="H20681" i="1"/>
  <c r="H20682" i="1"/>
  <c r="H41239" i="1"/>
  <c r="H47681" i="1"/>
  <c r="H35235" i="1"/>
  <c r="H35236" i="1"/>
  <c r="H92466" i="1"/>
  <c r="H13103" i="1"/>
  <c r="H74248" i="1"/>
  <c r="H29007" i="1"/>
  <c r="H35237" i="1"/>
  <c r="H74249" i="1"/>
  <c r="H74250" i="1"/>
  <c r="H35238" i="1"/>
  <c r="H80339" i="1"/>
  <c r="H47682" i="1"/>
  <c r="H9856" i="1"/>
  <c r="H41240" i="1"/>
  <c r="H41241" i="1"/>
  <c r="H778" i="1"/>
  <c r="H41242" i="1"/>
  <c r="H74251" i="1"/>
  <c r="H54265" i="1"/>
  <c r="H4423" i="1"/>
  <c r="H54266" i="1"/>
  <c r="H24749" i="1"/>
  <c r="H80340" i="1"/>
  <c r="H47683" i="1"/>
  <c r="H16646" i="1"/>
  <c r="H13104" i="1"/>
  <c r="H35239" i="1"/>
  <c r="H60916" i="1"/>
  <c r="H74252" i="1"/>
  <c r="H41243" i="1"/>
  <c r="H41244" i="1"/>
  <c r="H74253" i="1"/>
  <c r="H29008" i="1"/>
  <c r="H92467" i="1"/>
  <c r="H54267" i="1"/>
  <c r="H80341" i="1"/>
  <c r="H47684" i="1"/>
  <c r="H13105" i="1"/>
  <c r="H20683" i="1"/>
  <c r="H16647" i="1"/>
  <c r="H92468" i="1"/>
  <c r="H54268" i="1"/>
  <c r="H92469" i="1"/>
  <c r="H9857" i="1"/>
  <c r="H41245" i="1"/>
  <c r="H54269" i="1"/>
  <c r="H9858" i="1"/>
  <c r="H67630" i="1"/>
  <c r="H92470" i="1"/>
  <c r="H16648" i="1"/>
  <c r="H47685" i="1"/>
  <c r="H80342" i="1"/>
  <c r="H35240" i="1"/>
  <c r="H74254" i="1"/>
  <c r="H80343" i="1"/>
  <c r="H67631" i="1"/>
  <c r="H9859" i="1"/>
  <c r="H41246" i="1"/>
  <c r="H80344" i="1"/>
  <c r="H74255" i="1"/>
  <c r="H35241" i="1"/>
  <c r="H74256" i="1"/>
  <c r="H41247" i="1"/>
  <c r="H29009" i="1"/>
  <c r="H54270" i="1"/>
  <c r="H60917" i="1"/>
  <c r="H92471" i="1"/>
  <c r="H54271" i="1"/>
  <c r="H47686" i="1"/>
  <c r="H20684" i="1"/>
  <c r="H60918" i="1"/>
  <c r="H35242" i="1"/>
  <c r="H47687" i="1"/>
  <c r="H74257" i="1"/>
  <c r="H47688" i="1"/>
  <c r="H67632" i="1"/>
  <c r="H67633" i="1"/>
  <c r="H92472" i="1"/>
  <c r="H54272" i="1"/>
  <c r="H86312" i="1"/>
  <c r="H60919" i="1"/>
  <c r="H16649" i="1"/>
  <c r="H20685" i="1"/>
  <c r="H92473" i="1"/>
  <c r="H41248" i="1"/>
  <c r="H9860" i="1"/>
  <c r="H67634" i="1"/>
  <c r="H54273" i="1"/>
  <c r="H13106" i="1"/>
  <c r="H41249" i="1"/>
  <c r="H74258" i="1"/>
  <c r="H35243" i="1"/>
  <c r="H54274" i="1"/>
  <c r="H54275" i="1"/>
  <c r="H41250" i="1"/>
  <c r="H35244" i="1"/>
  <c r="H24750" i="1"/>
  <c r="H16650" i="1"/>
  <c r="H16651" i="1"/>
  <c r="H9861" i="1"/>
  <c r="H54276" i="1"/>
  <c r="H41251" i="1"/>
  <c r="H54277" i="1"/>
  <c r="H86313" i="1"/>
  <c r="H67635" i="1"/>
  <c r="H80345" i="1"/>
  <c r="H92474" i="1"/>
  <c r="H4424" i="1"/>
  <c r="H6777" i="1"/>
  <c r="H80346" i="1"/>
  <c r="H74259" i="1"/>
  <c r="H13107" i="1"/>
  <c r="H2119" i="1"/>
  <c r="H47689" i="1"/>
  <c r="H41252" i="1"/>
  <c r="H74260" i="1"/>
  <c r="H29010" i="1"/>
  <c r="H29011" i="1"/>
  <c r="H35245" i="1"/>
  <c r="H9862" i="1"/>
  <c r="H20686" i="1"/>
  <c r="H24751" i="1"/>
  <c r="H80347" i="1"/>
  <c r="H41253" i="1"/>
  <c r="H80348" i="1"/>
  <c r="H74261" i="1"/>
  <c r="H41254" i="1"/>
  <c r="H86314" i="1"/>
  <c r="H74262" i="1"/>
  <c r="H9863" i="1"/>
  <c r="H9864" i="1"/>
  <c r="H47690" i="1"/>
  <c r="H20687" i="1"/>
  <c r="H16652" i="1"/>
  <c r="H60920" i="1"/>
  <c r="H54278" i="1"/>
  <c r="H35246" i="1"/>
  <c r="H24752" i="1"/>
  <c r="H35247" i="1"/>
  <c r="H47691" i="1"/>
  <c r="H4425" i="1"/>
  <c r="H41255" i="1"/>
  <c r="H74263" i="1"/>
  <c r="H74264" i="1"/>
  <c r="H16653" i="1"/>
  <c r="H47692" i="1"/>
  <c r="H74265" i="1"/>
  <c r="H20688" i="1"/>
  <c r="H74266" i="1"/>
  <c r="H47693" i="1"/>
  <c r="H16654" i="1"/>
  <c r="H54279" i="1"/>
  <c r="H74267" i="1"/>
  <c r="H74268" i="1"/>
  <c r="H29012" i="1"/>
  <c r="H67636" i="1"/>
  <c r="H16655" i="1"/>
  <c r="H47694" i="1"/>
  <c r="H74269" i="1"/>
  <c r="H92475" i="1"/>
  <c r="H6778" i="1"/>
  <c r="H47695" i="1"/>
  <c r="H54280" i="1"/>
  <c r="H60921" i="1"/>
  <c r="H67637" i="1"/>
  <c r="H54281" i="1"/>
  <c r="H92476" i="1"/>
  <c r="H60922" i="1"/>
  <c r="H16656" i="1"/>
  <c r="H20689" i="1"/>
  <c r="H13108" i="1"/>
  <c r="H16657" i="1"/>
  <c r="H6779" i="1"/>
  <c r="H16658" i="1"/>
  <c r="H9865" i="1"/>
  <c r="H60923" i="1"/>
  <c r="H54282" i="1"/>
  <c r="H24753" i="1"/>
  <c r="H92477" i="1"/>
  <c r="H54283" i="1"/>
  <c r="H24754" i="1"/>
  <c r="H16659" i="1"/>
  <c r="H20690" i="1"/>
  <c r="H13109" i="1"/>
  <c r="H92478" i="1"/>
  <c r="H9866" i="1"/>
  <c r="H60924" i="1"/>
  <c r="H86315" i="1"/>
  <c r="H92479" i="1"/>
  <c r="H24755" i="1"/>
  <c r="H47696" i="1"/>
  <c r="H74270" i="1"/>
  <c r="H29013" i="1"/>
  <c r="H13110" i="1"/>
  <c r="H24756" i="1"/>
  <c r="H67638" i="1"/>
  <c r="H92480" i="1"/>
  <c r="H54284" i="1"/>
  <c r="H74271" i="1"/>
  <c r="H4426" i="1"/>
  <c r="H9867" i="1"/>
  <c r="H20691" i="1"/>
  <c r="H86316" i="1"/>
  <c r="H6780" i="1"/>
  <c r="H41256" i="1"/>
  <c r="H24757" i="1"/>
  <c r="H35248" i="1"/>
  <c r="H20692" i="1"/>
  <c r="H47697" i="1"/>
  <c r="H16660" i="1"/>
  <c r="H86317" i="1"/>
  <c r="H47698" i="1"/>
  <c r="H74272" i="1"/>
  <c r="H80349" i="1"/>
  <c r="H24758" i="1"/>
  <c r="H86318" i="1"/>
  <c r="H54285" i="1"/>
  <c r="H86319" i="1"/>
  <c r="H6781" i="1"/>
  <c r="H2120" i="1"/>
  <c r="H60925" i="1"/>
  <c r="H54286" i="1"/>
  <c r="H54287" i="1"/>
  <c r="H29014" i="1"/>
  <c r="H24759" i="1"/>
  <c r="H29015" i="1"/>
  <c r="H47699" i="1"/>
  <c r="H67639" i="1"/>
  <c r="H13111" i="1"/>
  <c r="H20693" i="1"/>
  <c r="H80350" i="1"/>
  <c r="H41257" i="1"/>
  <c r="H60926" i="1"/>
  <c r="H92481" i="1"/>
  <c r="H60927" i="1"/>
  <c r="H92482" i="1"/>
  <c r="H41258" i="1"/>
  <c r="H74273" i="1"/>
  <c r="H60928" i="1"/>
  <c r="H4427" i="1"/>
  <c r="H47700" i="1"/>
  <c r="H54288" i="1"/>
  <c r="H60929" i="1"/>
  <c r="H29016" i="1"/>
  <c r="H74274" i="1"/>
  <c r="H92483" i="1"/>
  <c r="H196" i="1"/>
  <c r="H60930" i="1"/>
  <c r="H67640" i="1"/>
  <c r="H92484" i="1"/>
  <c r="H74275" i="1"/>
  <c r="H86320" i="1"/>
  <c r="H29017" i="1"/>
  <c r="H13112" i="1"/>
  <c r="H6782" i="1"/>
  <c r="H35249" i="1"/>
  <c r="H86321" i="1"/>
  <c r="H29018" i="1"/>
  <c r="H67641" i="1"/>
  <c r="H86322" i="1"/>
  <c r="H35250" i="1"/>
  <c r="H86323" i="1"/>
  <c r="H80351" i="1"/>
  <c r="H35251" i="1"/>
  <c r="H80352" i="1"/>
  <c r="H80353" i="1"/>
  <c r="H2121" i="1"/>
  <c r="H20694" i="1"/>
  <c r="H41259" i="1"/>
  <c r="H60931" i="1"/>
  <c r="H16661" i="1"/>
  <c r="H35252" i="1"/>
  <c r="H80354" i="1"/>
  <c r="H2122" i="1"/>
  <c r="H60932" i="1"/>
  <c r="H24760" i="1"/>
  <c r="H16662" i="1"/>
  <c r="H67642" i="1"/>
  <c r="H60933" i="1"/>
  <c r="H47701" i="1"/>
  <c r="H47702" i="1"/>
  <c r="H54289" i="1"/>
  <c r="H86324" i="1"/>
  <c r="H2123" i="1"/>
  <c r="H29019" i="1"/>
  <c r="H60934" i="1"/>
  <c r="H54290" i="1"/>
  <c r="H20695" i="1"/>
  <c r="H41260" i="1"/>
  <c r="H4428" i="1"/>
  <c r="H74276" i="1"/>
  <c r="H4429" i="1"/>
  <c r="H80355" i="1"/>
  <c r="H80356" i="1"/>
  <c r="H4430" i="1"/>
  <c r="H86325" i="1"/>
  <c r="H92485" i="1"/>
  <c r="H41261" i="1"/>
  <c r="H74277" i="1"/>
  <c r="H6783" i="1"/>
  <c r="H67643" i="1"/>
  <c r="H86326" i="1"/>
  <c r="H80357" i="1"/>
  <c r="H9868" i="1"/>
  <c r="H13113" i="1"/>
  <c r="H35253" i="1"/>
  <c r="H9869" i="1"/>
  <c r="H80358" i="1"/>
  <c r="H80359" i="1"/>
  <c r="H92486" i="1"/>
  <c r="H9870" i="1"/>
  <c r="H20696" i="1"/>
  <c r="H80360" i="1"/>
  <c r="H74278" i="1"/>
  <c r="H41262" i="1"/>
  <c r="H9871" i="1"/>
  <c r="H86327" i="1"/>
  <c r="H16663" i="1"/>
  <c r="H86328" i="1"/>
  <c r="H60935" i="1"/>
  <c r="H779" i="1"/>
  <c r="H80361" i="1"/>
  <c r="H780" i="1"/>
  <c r="H80362" i="1"/>
  <c r="H35254" i="1"/>
  <c r="H13114" i="1"/>
  <c r="H54291" i="1"/>
  <c r="H41263" i="1"/>
  <c r="H60936" i="1"/>
  <c r="H29020" i="1"/>
  <c r="H13115" i="1"/>
  <c r="H60937" i="1"/>
  <c r="H20697" i="1"/>
  <c r="H20698" i="1"/>
  <c r="H9872" i="1"/>
  <c r="H86329" i="1"/>
  <c r="H67644" i="1"/>
  <c r="H80363" i="1"/>
  <c r="H29021" i="1"/>
  <c r="H67645" i="1"/>
  <c r="H47703" i="1"/>
  <c r="H9873" i="1"/>
  <c r="H24761" i="1"/>
  <c r="H6784" i="1"/>
  <c r="H9874" i="1"/>
  <c r="H67646" i="1"/>
  <c r="H47704" i="1"/>
  <c r="H74279" i="1"/>
  <c r="H24762" i="1"/>
  <c r="H41264" i="1"/>
  <c r="H20699" i="1"/>
  <c r="H67647" i="1"/>
  <c r="H67648" i="1"/>
  <c r="H67649" i="1"/>
  <c r="H74280" i="1"/>
  <c r="H41265" i="1"/>
  <c r="H20700" i="1"/>
  <c r="H54292" i="1"/>
  <c r="H86330" i="1"/>
  <c r="H41266" i="1"/>
  <c r="H41267" i="1"/>
  <c r="H54293" i="1"/>
  <c r="H47705" i="1"/>
  <c r="H41268" i="1"/>
  <c r="H74281" i="1"/>
  <c r="H24763" i="1"/>
  <c r="H35255" i="1"/>
  <c r="H92487" i="1"/>
  <c r="H67650" i="1"/>
  <c r="H16664" i="1"/>
  <c r="H86331" i="1"/>
  <c r="H4431" i="1"/>
  <c r="H20701" i="1"/>
  <c r="H54294" i="1"/>
  <c r="H86332" i="1"/>
  <c r="H67651" i="1"/>
  <c r="H74282" i="1"/>
  <c r="H9875" i="1"/>
  <c r="H16665" i="1"/>
  <c r="H67652" i="1"/>
  <c r="H86333" i="1"/>
  <c r="H74283" i="1"/>
  <c r="H92488" i="1"/>
  <c r="H4432" i="1"/>
  <c r="H29022" i="1"/>
  <c r="H4433" i="1"/>
  <c r="H35256" i="1"/>
  <c r="H60938" i="1"/>
  <c r="H47706" i="1"/>
  <c r="H92489" i="1"/>
  <c r="H67653" i="1"/>
  <c r="H35257" i="1"/>
  <c r="H67654" i="1"/>
  <c r="H29023" i="1"/>
  <c r="H74284" i="1"/>
  <c r="H54295" i="1"/>
  <c r="H24764" i="1"/>
  <c r="H60939" i="1"/>
  <c r="H60940" i="1"/>
  <c r="H92490" i="1"/>
  <c r="H80364" i="1"/>
  <c r="H60941" i="1"/>
  <c r="H60942" i="1"/>
  <c r="H74285" i="1"/>
  <c r="H41269" i="1"/>
  <c r="H4434" i="1"/>
  <c r="H41270" i="1"/>
  <c r="H13116" i="1"/>
  <c r="H74286" i="1"/>
  <c r="H67655" i="1"/>
  <c r="H74287" i="1"/>
  <c r="H86334" i="1"/>
  <c r="H6785" i="1"/>
  <c r="H92491" i="1"/>
  <c r="H6786" i="1"/>
  <c r="H20702" i="1"/>
  <c r="H86335" i="1"/>
  <c r="H74288" i="1"/>
  <c r="H92492" i="1"/>
  <c r="H60943" i="1"/>
  <c r="H74289" i="1"/>
  <c r="H86336" i="1"/>
  <c r="H60944" i="1"/>
  <c r="H47707" i="1"/>
  <c r="H6787" i="1"/>
  <c r="H16666" i="1"/>
  <c r="H80365" i="1"/>
  <c r="H13117" i="1"/>
  <c r="H92493" i="1"/>
  <c r="H67656" i="1"/>
  <c r="H6788" i="1"/>
  <c r="H60945" i="1"/>
  <c r="H54296" i="1"/>
  <c r="H92494" i="1"/>
  <c r="H92495" i="1"/>
  <c r="H54297" i="1"/>
  <c r="H6789" i="1"/>
  <c r="H54298" i="1"/>
  <c r="H47708" i="1"/>
  <c r="H86337" i="1"/>
  <c r="H67657" i="1"/>
  <c r="H35258" i="1"/>
  <c r="H24765" i="1"/>
  <c r="H60946" i="1"/>
  <c r="H24766" i="1"/>
  <c r="H41271" i="1"/>
  <c r="H29024" i="1"/>
  <c r="H20703" i="1"/>
  <c r="H29025" i="1"/>
  <c r="H35259" i="1"/>
  <c r="H35260" i="1"/>
  <c r="H86338" i="1"/>
  <c r="H54299" i="1"/>
  <c r="H67658" i="1"/>
  <c r="H781" i="1"/>
  <c r="H47709" i="1"/>
  <c r="H60947" i="1"/>
  <c r="H74290" i="1"/>
  <c r="H92496" i="1"/>
  <c r="H67659" i="1"/>
  <c r="H16667" i="1"/>
  <c r="H86339" i="1"/>
  <c r="H92497" i="1"/>
  <c r="H80366" i="1"/>
  <c r="H2124" i="1"/>
  <c r="H74291" i="1"/>
  <c r="H74292" i="1"/>
  <c r="H60948" i="1"/>
  <c r="H29026" i="1"/>
  <c r="H80367" i="1"/>
  <c r="H92498" i="1"/>
  <c r="H92499" i="1"/>
  <c r="H60949" i="1"/>
  <c r="H74293" i="1"/>
  <c r="H47710" i="1"/>
  <c r="H60950" i="1"/>
  <c r="H24767" i="1"/>
  <c r="H74294" i="1"/>
  <c r="H47711" i="1"/>
  <c r="H47712" i="1"/>
  <c r="H41272" i="1"/>
  <c r="H29027" i="1"/>
  <c r="H67660" i="1"/>
  <c r="H29028" i="1"/>
  <c r="H35261" i="1"/>
  <c r="H92500" i="1"/>
  <c r="H92501" i="1"/>
  <c r="H35262" i="1"/>
  <c r="H60951" i="1"/>
  <c r="H67661" i="1"/>
  <c r="H2125" i="1"/>
  <c r="H13118" i="1"/>
  <c r="H2126" i="1"/>
  <c r="H74295" i="1"/>
  <c r="H86340" i="1"/>
  <c r="H24768" i="1"/>
  <c r="H54300" i="1"/>
  <c r="H92502" i="1"/>
  <c r="H54301" i="1"/>
  <c r="H92503" i="1"/>
  <c r="H60952" i="1"/>
  <c r="H35263" i="1"/>
  <c r="H80368" i="1"/>
  <c r="H13119" i="1"/>
  <c r="H47713" i="1"/>
  <c r="H86341" i="1"/>
  <c r="H9876" i="1"/>
  <c r="H86342" i="1"/>
  <c r="H92504" i="1"/>
  <c r="H74296" i="1"/>
  <c r="H2127" i="1"/>
  <c r="H80369" i="1"/>
  <c r="H35264" i="1"/>
  <c r="H24769" i="1"/>
  <c r="H86343" i="1"/>
  <c r="H86344" i="1"/>
  <c r="H16668" i="1"/>
  <c r="H47714" i="1"/>
  <c r="H13120" i="1"/>
  <c r="H60953" i="1"/>
  <c r="H2128" i="1"/>
  <c r="H35265" i="1"/>
  <c r="H86345" i="1"/>
  <c r="H24770" i="1"/>
  <c r="H20704" i="1"/>
  <c r="H20705" i="1"/>
  <c r="H86346" i="1"/>
  <c r="H35266" i="1"/>
  <c r="H54302" i="1"/>
  <c r="H29029" i="1"/>
  <c r="H29030" i="1"/>
  <c r="H80370" i="1"/>
  <c r="H47715" i="1"/>
  <c r="H67662" i="1"/>
  <c r="H29031" i="1"/>
  <c r="H35267" i="1"/>
  <c r="H60954" i="1"/>
  <c r="H74297" i="1"/>
  <c r="H80371" i="1"/>
  <c r="H13121" i="1"/>
  <c r="H6790" i="1"/>
  <c r="H80372" i="1"/>
  <c r="H41273" i="1"/>
  <c r="H47716" i="1"/>
  <c r="H2129" i="1"/>
  <c r="H782" i="1"/>
  <c r="H35268" i="1"/>
  <c r="H86347" i="1"/>
  <c r="H86348" i="1"/>
  <c r="H74298" i="1"/>
  <c r="H86349" i="1"/>
  <c r="H24771" i="1"/>
  <c r="H2130" i="1"/>
  <c r="H74299" i="1"/>
  <c r="H20706" i="1"/>
  <c r="H67663" i="1"/>
  <c r="H29032" i="1"/>
  <c r="H60955" i="1"/>
  <c r="H67664" i="1"/>
  <c r="H47717" i="1"/>
  <c r="H29033" i="1"/>
  <c r="H35269" i="1"/>
  <c r="H74300" i="1"/>
  <c r="H67665" i="1"/>
  <c r="H92505" i="1"/>
  <c r="H9877" i="1"/>
  <c r="H6791" i="1"/>
  <c r="H41274" i="1"/>
  <c r="H54303" i="1"/>
  <c r="H2131" i="1"/>
  <c r="H41275" i="1"/>
  <c r="H16669" i="1"/>
  <c r="H47718" i="1"/>
  <c r="H60956" i="1"/>
  <c r="H92506" i="1"/>
  <c r="H92507" i="1"/>
  <c r="H60957" i="1"/>
  <c r="H9878" i="1"/>
  <c r="H41276" i="1"/>
  <c r="H60958" i="1"/>
  <c r="H74301" i="1"/>
  <c r="H74302" i="1"/>
  <c r="H54304" i="1"/>
  <c r="H16670" i="1"/>
  <c r="H4435" i="1"/>
  <c r="H16671" i="1"/>
  <c r="H24772" i="1"/>
  <c r="H35270" i="1"/>
  <c r="H41277" i="1"/>
  <c r="H16672" i="1"/>
  <c r="H29034" i="1"/>
  <c r="H9879" i="1"/>
  <c r="H74303" i="1"/>
  <c r="H54305" i="1"/>
  <c r="H2132" i="1"/>
  <c r="H74304" i="1"/>
  <c r="H20707" i="1"/>
  <c r="H47719" i="1"/>
  <c r="H35271" i="1"/>
  <c r="H67666" i="1"/>
  <c r="H67667" i="1"/>
  <c r="H35272" i="1"/>
  <c r="H6792" i="1"/>
  <c r="H47720" i="1"/>
  <c r="H80373" i="1"/>
  <c r="H24773" i="1"/>
  <c r="H41278" i="1"/>
  <c r="H86350" i="1"/>
  <c r="H24774" i="1"/>
  <c r="H24775" i="1"/>
  <c r="H47721" i="1"/>
  <c r="H20708" i="1"/>
  <c r="H47722" i="1"/>
  <c r="H86351" i="1"/>
  <c r="H67668" i="1"/>
  <c r="H47723" i="1"/>
  <c r="H80374" i="1"/>
  <c r="H74305" i="1"/>
  <c r="H24776" i="1"/>
  <c r="H20709" i="1"/>
  <c r="H41279" i="1"/>
  <c r="H67669" i="1"/>
  <c r="H13122" i="1"/>
  <c r="H783" i="1"/>
  <c r="H35273" i="1"/>
  <c r="H20710" i="1"/>
  <c r="H16673" i="1"/>
  <c r="H92508" i="1"/>
  <c r="H24777" i="1"/>
  <c r="H197" i="1"/>
  <c r="H4436" i="1"/>
  <c r="H54306" i="1"/>
  <c r="H35274" i="1"/>
  <c r="H60959" i="1"/>
  <c r="H54307" i="1"/>
  <c r="H54308" i="1"/>
  <c r="H41280" i="1"/>
  <c r="H80375" i="1"/>
  <c r="H92509" i="1"/>
  <c r="H74306" i="1"/>
  <c r="H67670" i="1"/>
  <c r="H54309" i="1"/>
  <c r="H13123" i="1"/>
  <c r="H54310" i="1"/>
  <c r="H86352" i="1"/>
  <c r="H4437" i="1"/>
  <c r="H16674" i="1"/>
  <c r="H47724" i="1"/>
  <c r="H54311" i="1"/>
  <c r="H2133" i="1"/>
  <c r="H41281" i="1"/>
  <c r="H86353" i="1"/>
  <c r="H92510" i="1"/>
  <c r="H20711" i="1"/>
  <c r="H29035" i="1"/>
  <c r="H92511" i="1"/>
  <c r="H35275" i="1"/>
  <c r="H54312" i="1"/>
  <c r="H47725" i="1"/>
  <c r="H67671" i="1"/>
  <c r="H86354" i="1"/>
  <c r="H74307" i="1"/>
  <c r="H16675" i="1"/>
  <c r="H6793" i="1"/>
  <c r="H9880" i="1"/>
  <c r="H13124" i="1"/>
  <c r="H41282" i="1"/>
  <c r="H92512" i="1"/>
  <c r="H92513" i="1"/>
  <c r="H74308" i="1"/>
  <c r="H29036" i="1"/>
  <c r="H92514" i="1"/>
  <c r="H20712" i="1"/>
  <c r="H60960" i="1"/>
  <c r="H35276" i="1"/>
  <c r="H86355" i="1"/>
  <c r="H54313" i="1"/>
  <c r="H16676" i="1"/>
  <c r="H6794" i="1"/>
  <c r="H92515" i="1"/>
  <c r="H29037" i="1"/>
  <c r="H24778" i="1"/>
  <c r="H92516" i="1"/>
  <c r="H16677" i="1"/>
  <c r="H24779" i="1"/>
  <c r="H80376" i="1"/>
  <c r="H80377" i="1"/>
  <c r="H41283" i="1"/>
  <c r="H29038" i="1"/>
  <c r="H35277" i="1"/>
  <c r="H67672" i="1"/>
  <c r="H35278" i="1"/>
  <c r="H67673" i="1"/>
  <c r="H20713" i="1"/>
  <c r="H13125" i="1"/>
  <c r="H86356" i="1"/>
  <c r="H24780" i="1"/>
  <c r="H16678" i="1"/>
  <c r="H60961" i="1"/>
  <c r="H67674" i="1"/>
  <c r="H6795" i="1"/>
  <c r="H47726" i="1"/>
  <c r="H92517" i="1"/>
  <c r="H60962" i="1"/>
  <c r="H80378" i="1"/>
  <c r="H20714" i="1"/>
  <c r="H80379" i="1"/>
  <c r="H35279" i="1"/>
  <c r="H80380" i="1"/>
  <c r="H35280" i="1"/>
  <c r="H67675" i="1"/>
  <c r="H54314" i="1"/>
  <c r="H16679" i="1"/>
  <c r="H20715" i="1"/>
  <c r="H67676" i="1"/>
  <c r="H47727" i="1"/>
  <c r="H35281" i="1"/>
  <c r="H80381" i="1"/>
  <c r="H86357" i="1"/>
  <c r="H86358" i="1"/>
  <c r="H16680" i="1"/>
  <c r="H74309" i="1"/>
  <c r="H74310" i="1"/>
  <c r="H20716" i="1"/>
  <c r="H9881" i="1"/>
  <c r="H92518" i="1"/>
  <c r="H86359" i="1"/>
  <c r="H92519" i="1"/>
  <c r="H74311" i="1"/>
  <c r="H80382" i="1"/>
  <c r="H2134" i="1"/>
  <c r="H92520" i="1"/>
  <c r="H60963" i="1"/>
  <c r="H47728" i="1"/>
  <c r="H54315" i="1"/>
  <c r="H60964" i="1"/>
  <c r="H54316" i="1"/>
  <c r="H35282" i="1"/>
  <c r="H67677" i="1"/>
  <c r="H80383" i="1"/>
  <c r="H60965" i="1"/>
  <c r="H47729" i="1"/>
  <c r="H86360" i="1"/>
  <c r="H9882" i="1"/>
  <c r="H80384" i="1"/>
  <c r="H41284" i="1"/>
  <c r="H2135" i="1"/>
  <c r="H13126" i="1"/>
  <c r="H24781" i="1"/>
  <c r="H20717" i="1"/>
  <c r="H47730" i="1"/>
  <c r="H92521" i="1"/>
  <c r="H47731" i="1"/>
  <c r="H13127" i="1"/>
  <c r="H35283" i="1"/>
  <c r="H60966" i="1"/>
  <c r="H35284" i="1"/>
  <c r="H60967" i="1"/>
  <c r="H67678" i="1"/>
  <c r="H20718" i="1"/>
  <c r="H24782" i="1"/>
  <c r="H35285" i="1"/>
  <c r="H47732" i="1"/>
  <c r="H86361" i="1"/>
  <c r="H29039" i="1"/>
  <c r="H60968" i="1"/>
  <c r="H60969" i="1"/>
  <c r="H16681" i="1"/>
  <c r="H47733" i="1"/>
  <c r="H6796" i="1"/>
  <c r="H60970" i="1"/>
  <c r="H47734" i="1"/>
  <c r="H60971" i="1"/>
  <c r="H80385" i="1"/>
  <c r="H80386" i="1"/>
  <c r="H13128" i="1"/>
  <c r="H86362" i="1"/>
  <c r="H16682" i="1"/>
  <c r="H35286" i="1"/>
  <c r="H92522" i="1"/>
  <c r="H13129" i="1"/>
  <c r="H41285" i="1"/>
  <c r="H80387" i="1"/>
  <c r="H24783" i="1"/>
  <c r="H16683" i="1"/>
  <c r="H86363" i="1"/>
  <c r="H54317" i="1"/>
  <c r="H86364" i="1"/>
  <c r="H67679" i="1"/>
  <c r="H24784" i="1"/>
  <c r="H29040" i="1"/>
  <c r="H13130" i="1"/>
  <c r="H80388" i="1"/>
  <c r="H24785" i="1"/>
  <c r="H41286" i="1"/>
  <c r="H60972" i="1"/>
  <c r="H86365" i="1"/>
  <c r="H35287" i="1"/>
  <c r="H80389" i="1"/>
  <c r="H784" i="1"/>
  <c r="H67680" i="1"/>
  <c r="H24786" i="1"/>
  <c r="H20719" i="1"/>
  <c r="H41287" i="1"/>
  <c r="H41288" i="1"/>
  <c r="H86366" i="1"/>
  <c r="H41289" i="1"/>
  <c r="H54318" i="1"/>
  <c r="H29041" i="1"/>
  <c r="H35288" i="1"/>
  <c r="H86367" i="1"/>
  <c r="H67681" i="1"/>
  <c r="H80390" i="1"/>
  <c r="H74312" i="1"/>
  <c r="H86368" i="1"/>
  <c r="H80391" i="1"/>
  <c r="H41290" i="1"/>
  <c r="H35289" i="1"/>
  <c r="H86369" i="1"/>
  <c r="H16684" i="1"/>
  <c r="H9883" i="1"/>
  <c r="H29042" i="1"/>
  <c r="H86370" i="1"/>
  <c r="H6797" i="1"/>
  <c r="H54319" i="1"/>
  <c r="H86371" i="1"/>
  <c r="H6798" i="1"/>
  <c r="H29043" i="1"/>
  <c r="H74313" i="1"/>
  <c r="H29044" i="1"/>
  <c r="H80392" i="1"/>
  <c r="H24787" i="1"/>
  <c r="H41291" i="1"/>
  <c r="H67682" i="1"/>
  <c r="H35290" i="1"/>
  <c r="H86372" i="1"/>
  <c r="H41292" i="1"/>
  <c r="H35291" i="1"/>
  <c r="H41293" i="1"/>
  <c r="H80393" i="1"/>
  <c r="H35292" i="1"/>
  <c r="H54320" i="1"/>
  <c r="H35293" i="1"/>
  <c r="H16685" i="1"/>
  <c r="H60973" i="1"/>
  <c r="H60974" i="1"/>
  <c r="H29045" i="1"/>
  <c r="H74314" i="1"/>
  <c r="H35294" i="1"/>
  <c r="H86373" i="1"/>
  <c r="H74315" i="1"/>
  <c r="H67683" i="1"/>
  <c r="H86374" i="1"/>
  <c r="H67684" i="1"/>
  <c r="H47735" i="1"/>
  <c r="H86375" i="1"/>
  <c r="H29046" i="1"/>
  <c r="H24788" i="1"/>
  <c r="H92523" i="1"/>
  <c r="H13131" i="1"/>
  <c r="H47736" i="1"/>
  <c r="H67685" i="1"/>
  <c r="H54321" i="1"/>
  <c r="H41294" i="1"/>
  <c r="H86376" i="1"/>
  <c r="H16686" i="1"/>
  <c r="H24789" i="1"/>
  <c r="H41295" i="1"/>
  <c r="H9884" i="1"/>
  <c r="H13132" i="1"/>
  <c r="H60975" i="1"/>
  <c r="H80394" i="1"/>
  <c r="H13133" i="1"/>
  <c r="H35295" i="1"/>
  <c r="H74316" i="1"/>
  <c r="H24790" i="1"/>
  <c r="H2136" i="1"/>
  <c r="H24791" i="1"/>
  <c r="H20720" i="1"/>
  <c r="H47737" i="1"/>
  <c r="H60976" i="1"/>
  <c r="H24792" i="1"/>
  <c r="H29047" i="1"/>
  <c r="H29048" i="1"/>
  <c r="H2137" i="1"/>
  <c r="H74317" i="1"/>
  <c r="H41296" i="1"/>
  <c r="H80395" i="1"/>
  <c r="H20721" i="1"/>
  <c r="H54322" i="1"/>
  <c r="H29049" i="1"/>
  <c r="H67686" i="1"/>
  <c r="H47738" i="1"/>
  <c r="H29050" i="1"/>
  <c r="H35296" i="1"/>
  <c r="H54323" i="1"/>
  <c r="H54324" i="1"/>
  <c r="H2138" i="1"/>
  <c r="H20722" i="1"/>
  <c r="H54325" i="1"/>
  <c r="H13134" i="1"/>
  <c r="H9885" i="1"/>
  <c r="H13135" i="1"/>
  <c r="H9886" i="1"/>
  <c r="H13136" i="1"/>
  <c r="H67687" i="1"/>
  <c r="H67688" i="1"/>
  <c r="H16687" i="1"/>
  <c r="H74318" i="1"/>
  <c r="H16688" i="1"/>
  <c r="H785" i="1"/>
  <c r="H9887" i="1"/>
  <c r="H92524" i="1"/>
  <c r="H67689" i="1"/>
  <c r="H35297" i="1"/>
  <c r="H13137" i="1"/>
  <c r="H35298" i="1"/>
  <c r="H47739" i="1"/>
  <c r="H54326" i="1"/>
  <c r="H20723" i="1"/>
  <c r="H4438" i="1"/>
  <c r="H35299" i="1"/>
  <c r="H24793" i="1"/>
  <c r="H29051" i="1"/>
  <c r="H2139" i="1"/>
  <c r="H47740" i="1"/>
  <c r="H13138" i="1"/>
  <c r="H67690" i="1"/>
  <c r="H41297" i="1"/>
  <c r="H20724" i="1"/>
  <c r="H35300" i="1"/>
  <c r="H86377" i="1"/>
  <c r="H2140" i="1"/>
  <c r="H29052" i="1"/>
  <c r="H41298" i="1"/>
  <c r="H20725" i="1"/>
  <c r="H20726" i="1"/>
  <c r="H198" i="1"/>
  <c r="H16689" i="1"/>
  <c r="H47741" i="1"/>
  <c r="H54327" i="1"/>
  <c r="H35301" i="1"/>
  <c r="H6799" i="1"/>
  <c r="H29053" i="1"/>
  <c r="H74319" i="1"/>
  <c r="H80396" i="1"/>
  <c r="H6800" i="1"/>
  <c r="H60977" i="1"/>
  <c r="H92525" i="1"/>
  <c r="H60978" i="1"/>
  <c r="H20727" i="1"/>
  <c r="H60979" i="1"/>
  <c r="H86378" i="1"/>
  <c r="H24794" i="1"/>
  <c r="H92526" i="1"/>
  <c r="H60980" i="1"/>
  <c r="H60981" i="1"/>
  <c r="H60982" i="1"/>
  <c r="H47742" i="1"/>
  <c r="H24795" i="1"/>
  <c r="H16690" i="1"/>
  <c r="H60983" i="1"/>
  <c r="H13139" i="1"/>
  <c r="H35302" i="1"/>
  <c r="H60984" i="1"/>
  <c r="H80397" i="1"/>
  <c r="H4439" i="1"/>
  <c r="H74320" i="1"/>
  <c r="H4440" i="1"/>
  <c r="H54328" i="1"/>
  <c r="H29054" i="1"/>
  <c r="H24796" i="1"/>
  <c r="H4441" i="1"/>
  <c r="H67691" i="1"/>
  <c r="H80398" i="1"/>
  <c r="H74321" i="1"/>
  <c r="H92527" i="1"/>
  <c r="H92528" i="1"/>
  <c r="H24797" i="1"/>
  <c r="H80399" i="1"/>
  <c r="H24798" i="1"/>
  <c r="H35303" i="1"/>
  <c r="H67692" i="1"/>
  <c r="H92529" i="1"/>
  <c r="H4442" i="1"/>
  <c r="H35304" i="1"/>
  <c r="H41299" i="1"/>
  <c r="H24799" i="1"/>
  <c r="H20728" i="1"/>
  <c r="H4443" i="1"/>
  <c r="H47743" i="1"/>
  <c r="H35305" i="1"/>
  <c r="H35306" i="1"/>
  <c r="H6801" i="1"/>
  <c r="H86379" i="1"/>
  <c r="H13140" i="1"/>
  <c r="H92530" i="1"/>
  <c r="H41300" i="1"/>
  <c r="H13141" i="1"/>
  <c r="H47744" i="1"/>
  <c r="H92531" i="1"/>
  <c r="H67693" i="1"/>
  <c r="H6802" i="1"/>
  <c r="H2141" i="1"/>
  <c r="H9888" i="1"/>
  <c r="H4444" i="1"/>
  <c r="H41301" i="1"/>
  <c r="H60985" i="1"/>
  <c r="H9889" i="1"/>
  <c r="H74322" i="1"/>
  <c r="H92532" i="1"/>
  <c r="H92533" i="1"/>
  <c r="H16691" i="1"/>
  <c r="H67694" i="1"/>
  <c r="H80400" i="1"/>
  <c r="H16692" i="1"/>
  <c r="H786" i="1"/>
  <c r="H20729" i="1"/>
  <c r="H60986" i="1"/>
  <c r="H74323" i="1"/>
  <c r="H41302" i="1"/>
  <c r="H54329" i="1"/>
  <c r="H54330" i="1"/>
  <c r="H74324" i="1"/>
  <c r="H20730" i="1"/>
  <c r="H47745" i="1"/>
  <c r="H41303" i="1"/>
  <c r="H16693" i="1"/>
  <c r="H86380" i="1"/>
  <c r="H67695" i="1"/>
  <c r="H47746" i="1"/>
  <c r="H60987" i="1"/>
  <c r="H67696" i="1"/>
  <c r="H13142" i="1"/>
  <c r="H13143" i="1"/>
  <c r="H13144" i="1"/>
  <c r="H92534" i="1"/>
  <c r="H80401" i="1"/>
  <c r="H24800" i="1"/>
  <c r="H86381" i="1"/>
  <c r="H4445" i="1"/>
  <c r="H60988" i="1"/>
  <c r="H60989" i="1"/>
  <c r="H41304" i="1"/>
  <c r="H60990" i="1"/>
  <c r="H54331" i="1"/>
  <c r="H47747" i="1"/>
  <c r="H74325" i="1"/>
  <c r="H74326" i="1"/>
  <c r="H41305" i="1"/>
  <c r="H74327" i="1"/>
  <c r="H47748" i="1"/>
  <c r="H80402" i="1"/>
  <c r="H67697" i="1"/>
  <c r="H35307" i="1"/>
  <c r="H86382" i="1"/>
  <c r="H24801" i="1"/>
  <c r="H35308" i="1"/>
  <c r="H41306" i="1"/>
  <c r="H60991" i="1"/>
  <c r="H60992" i="1"/>
  <c r="H74328" i="1"/>
  <c r="H92535" i="1"/>
  <c r="H16694" i="1"/>
  <c r="H24802" i="1"/>
  <c r="H35309" i="1"/>
  <c r="H54332" i="1"/>
  <c r="H54333" i="1"/>
  <c r="H9890" i="1"/>
  <c r="H86383" i="1"/>
  <c r="H54334" i="1"/>
  <c r="H35310" i="1"/>
  <c r="H67698" i="1"/>
  <c r="H86384" i="1"/>
  <c r="H54335" i="1"/>
  <c r="H24803" i="1"/>
  <c r="H74329" i="1"/>
  <c r="H29055" i="1"/>
  <c r="H67699" i="1"/>
  <c r="H74330" i="1"/>
  <c r="H13145" i="1"/>
  <c r="H29056" i="1"/>
  <c r="H13146" i="1"/>
  <c r="H47749" i="1"/>
  <c r="H41307" i="1"/>
  <c r="H47750" i="1"/>
  <c r="H41308" i="1"/>
  <c r="H41309" i="1"/>
  <c r="H29057" i="1"/>
  <c r="H29058" i="1"/>
  <c r="H60993" i="1"/>
  <c r="H9891" i="1"/>
  <c r="H86385" i="1"/>
  <c r="H92536" i="1"/>
  <c r="H74331" i="1"/>
  <c r="H35311" i="1"/>
  <c r="H86386" i="1"/>
  <c r="H6803" i="1"/>
  <c r="H35312" i="1"/>
  <c r="H13147" i="1"/>
  <c r="H60994" i="1"/>
  <c r="H92537" i="1"/>
  <c r="H787" i="1"/>
  <c r="H86387" i="1"/>
  <c r="H54336" i="1"/>
  <c r="H35313" i="1"/>
  <c r="H13148" i="1"/>
  <c r="H6804" i="1"/>
  <c r="H4446" i="1"/>
  <c r="H35314" i="1"/>
  <c r="H24804" i="1"/>
  <c r="H60995" i="1"/>
  <c r="H67700" i="1"/>
  <c r="H74332" i="1"/>
  <c r="H60996" i="1"/>
  <c r="H35315" i="1"/>
  <c r="H80403" i="1"/>
  <c r="H16695" i="1"/>
  <c r="H4447" i="1"/>
  <c r="H47751" i="1"/>
  <c r="H29059" i="1"/>
  <c r="H16696" i="1"/>
  <c r="H9892" i="1"/>
  <c r="H92538" i="1"/>
  <c r="H92539" i="1"/>
  <c r="H35316" i="1"/>
  <c r="H9893" i="1"/>
  <c r="H80404" i="1"/>
  <c r="H16697" i="1"/>
  <c r="H92540" i="1"/>
  <c r="H29060" i="1"/>
  <c r="H29061" i="1"/>
  <c r="H47752" i="1"/>
  <c r="H92541" i="1"/>
  <c r="H13149" i="1"/>
  <c r="H67701" i="1"/>
  <c r="H41310" i="1"/>
  <c r="H54337" i="1"/>
  <c r="H35317" i="1"/>
  <c r="H67702" i="1"/>
  <c r="H41311" i="1"/>
  <c r="H86388" i="1"/>
  <c r="H41312" i="1"/>
  <c r="H60997" i="1"/>
  <c r="H74333" i="1"/>
  <c r="H9894" i="1"/>
  <c r="H54338" i="1"/>
  <c r="H74334" i="1"/>
  <c r="H16698" i="1"/>
  <c r="H13150" i="1"/>
  <c r="H54339" i="1"/>
  <c r="H74335" i="1"/>
  <c r="H13151" i="1"/>
  <c r="H54340" i="1"/>
  <c r="H54341" i="1"/>
  <c r="H9895" i="1"/>
  <c r="H47753" i="1"/>
  <c r="H16699" i="1"/>
  <c r="H54342" i="1"/>
  <c r="H67703" i="1"/>
  <c r="H24805" i="1"/>
  <c r="H24806" i="1"/>
  <c r="H54343" i="1"/>
  <c r="H60998" i="1"/>
  <c r="H67704" i="1"/>
  <c r="H47754" i="1"/>
  <c r="H86389" i="1"/>
  <c r="H80405" i="1"/>
  <c r="H13152" i="1"/>
  <c r="H67705" i="1"/>
  <c r="H35318" i="1"/>
  <c r="H20731" i="1"/>
  <c r="H92542" i="1"/>
  <c r="H60999" i="1"/>
  <c r="H41313" i="1"/>
  <c r="H92543" i="1"/>
  <c r="H16700" i="1"/>
  <c r="H41314" i="1"/>
  <c r="H67706" i="1"/>
  <c r="H61000" i="1"/>
  <c r="H61001" i="1"/>
  <c r="H9896" i="1"/>
  <c r="H20732" i="1"/>
  <c r="H67707" i="1"/>
  <c r="H86390" i="1"/>
  <c r="H61002" i="1"/>
  <c r="H92544" i="1"/>
  <c r="H9897" i="1"/>
  <c r="H67708" i="1"/>
  <c r="H86391" i="1"/>
  <c r="H4448" i="1"/>
  <c r="H67709" i="1"/>
  <c r="H47755" i="1"/>
  <c r="H86392" i="1"/>
  <c r="H20733" i="1"/>
  <c r="H29062" i="1"/>
  <c r="H16701" i="1"/>
  <c r="H92545" i="1"/>
  <c r="H6805" i="1"/>
  <c r="H54344" i="1"/>
  <c r="H86393" i="1"/>
  <c r="H2142" i="1"/>
  <c r="H29063" i="1"/>
  <c r="H24807" i="1"/>
  <c r="H41315" i="1"/>
  <c r="H67710" i="1"/>
  <c r="H74336" i="1"/>
  <c r="H20734" i="1"/>
  <c r="H4449" i="1"/>
  <c r="H41316" i="1"/>
  <c r="H20735" i="1"/>
  <c r="H16702" i="1"/>
  <c r="H61003" i="1"/>
  <c r="H41317" i="1"/>
  <c r="H29064" i="1"/>
  <c r="H67711" i="1"/>
  <c r="H47756" i="1"/>
  <c r="H6806" i="1"/>
  <c r="H41318" i="1"/>
  <c r="H47757" i="1"/>
  <c r="H24808" i="1"/>
  <c r="H54345" i="1"/>
  <c r="H41319" i="1"/>
  <c r="H54346" i="1"/>
  <c r="H13153" i="1"/>
  <c r="H80406" i="1"/>
  <c r="H47758" i="1"/>
  <c r="H86394" i="1"/>
  <c r="H24809" i="1"/>
  <c r="H41320" i="1"/>
  <c r="H61004" i="1"/>
  <c r="H47759" i="1"/>
  <c r="H47760" i="1"/>
  <c r="H86395" i="1"/>
  <c r="H61005" i="1"/>
  <c r="H4450" i="1"/>
  <c r="H92546" i="1"/>
  <c r="H9898" i="1"/>
  <c r="H6807" i="1"/>
  <c r="H9899" i="1"/>
  <c r="H13154" i="1"/>
  <c r="H2143" i="1"/>
  <c r="H54347" i="1"/>
  <c r="H67712" i="1"/>
  <c r="H13155" i="1"/>
  <c r="H4451" i="1"/>
  <c r="H74337" i="1"/>
  <c r="H67713" i="1"/>
  <c r="H86396" i="1"/>
  <c r="H41321" i="1"/>
  <c r="H35319" i="1"/>
  <c r="H47761" i="1"/>
  <c r="H41322" i="1"/>
  <c r="H74338" i="1"/>
  <c r="H6808" i="1"/>
  <c r="H61006" i="1"/>
  <c r="H35320" i="1"/>
  <c r="H74339" i="1"/>
  <c r="H4452" i="1"/>
  <c r="H86397" i="1"/>
  <c r="H24810" i="1"/>
  <c r="H54348" i="1"/>
  <c r="H2144" i="1"/>
  <c r="H74340" i="1"/>
  <c r="H67714" i="1"/>
  <c r="H47762" i="1"/>
  <c r="H54349" i="1"/>
  <c r="H80407" i="1"/>
  <c r="H9900" i="1"/>
  <c r="H6809" i="1"/>
  <c r="H92547" i="1"/>
  <c r="H41323" i="1"/>
  <c r="H29065" i="1"/>
  <c r="H92548" i="1"/>
  <c r="H16703" i="1"/>
  <c r="H54350" i="1"/>
  <c r="H54351" i="1"/>
  <c r="H54352" i="1"/>
  <c r="H74341" i="1"/>
  <c r="H74342" i="1"/>
  <c r="H13156" i="1"/>
  <c r="H92549" i="1"/>
  <c r="H54353" i="1"/>
  <c r="H35321" i="1"/>
  <c r="H61007" i="1"/>
  <c r="H54354" i="1"/>
  <c r="H80408" i="1"/>
  <c r="H41324" i="1"/>
  <c r="H80409" i="1"/>
  <c r="H61008" i="1"/>
  <c r="H20736" i="1"/>
  <c r="H41325" i="1"/>
  <c r="H16704" i="1"/>
  <c r="H16705" i="1"/>
  <c r="H13157" i="1"/>
  <c r="H2145" i="1"/>
  <c r="H67715" i="1"/>
  <c r="H54355" i="1"/>
  <c r="H74343" i="1"/>
  <c r="H13158" i="1"/>
  <c r="H61009" i="1"/>
  <c r="H67716" i="1"/>
  <c r="H24811" i="1"/>
  <c r="H29066" i="1"/>
  <c r="H24812" i="1"/>
  <c r="H92550" i="1"/>
  <c r="H6810" i="1"/>
  <c r="H16706" i="1"/>
  <c r="H13159" i="1"/>
  <c r="H61010" i="1"/>
  <c r="H35322" i="1"/>
  <c r="H199" i="1"/>
  <c r="H86398" i="1"/>
  <c r="H86399" i="1"/>
  <c r="H6811" i="1"/>
  <c r="H24813" i="1"/>
  <c r="H92551" i="1"/>
  <c r="H35323" i="1"/>
  <c r="H80410" i="1"/>
  <c r="H67717" i="1"/>
  <c r="H54356" i="1"/>
  <c r="H92552" i="1"/>
  <c r="H47763" i="1"/>
  <c r="H80411" i="1"/>
  <c r="H74344" i="1"/>
  <c r="H67718" i="1"/>
  <c r="H67719" i="1"/>
  <c r="H47764" i="1"/>
  <c r="H86400" i="1"/>
  <c r="H13160" i="1"/>
  <c r="H54357" i="1"/>
  <c r="H67720" i="1"/>
  <c r="H86401" i="1"/>
  <c r="H9901" i="1"/>
  <c r="H61011" i="1"/>
  <c r="H67721" i="1"/>
  <c r="H74345" i="1"/>
  <c r="H80412" i="1"/>
  <c r="H24814" i="1"/>
  <c r="H41326" i="1"/>
  <c r="H80413" i="1"/>
  <c r="H92553" i="1"/>
  <c r="H16707" i="1"/>
  <c r="H74346" i="1"/>
  <c r="H74347" i="1"/>
  <c r="H16708" i="1"/>
  <c r="H2146" i="1"/>
  <c r="H67722" i="1"/>
  <c r="H74348" i="1"/>
  <c r="H35324" i="1"/>
  <c r="H47765" i="1"/>
  <c r="H29067" i="1"/>
  <c r="H41327" i="1"/>
  <c r="H35325" i="1"/>
  <c r="H80414" i="1"/>
  <c r="H2147" i="1"/>
  <c r="H80415" i="1"/>
  <c r="H35326" i="1"/>
  <c r="H20737" i="1"/>
  <c r="H74349" i="1"/>
  <c r="H24815" i="1"/>
  <c r="H16709" i="1"/>
  <c r="H4453" i="1"/>
  <c r="H20738" i="1"/>
  <c r="H20739" i="1"/>
  <c r="H61012" i="1"/>
  <c r="H9902" i="1"/>
  <c r="H24816" i="1"/>
  <c r="H9903" i="1"/>
  <c r="H86402" i="1"/>
  <c r="H20740" i="1"/>
  <c r="H74350" i="1"/>
  <c r="H80416" i="1"/>
  <c r="H92554" i="1"/>
  <c r="H29068" i="1"/>
  <c r="H61013" i="1"/>
  <c r="H24817" i="1"/>
  <c r="H35327" i="1"/>
  <c r="H29069" i="1"/>
  <c r="H24818" i="1"/>
  <c r="H61014" i="1"/>
  <c r="H74351" i="1"/>
  <c r="H35328" i="1"/>
  <c r="H47766" i="1"/>
  <c r="H67723" i="1"/>
  <c r="H20741" i="1"/>
  <c r="H2148" i="1"/>
  <c r="H80417" i="1"/>
  <c r="H29070" i="1"/>
  <c r="H54358" i="1"/>
  <c r="H80418" i="1"/>
  <c r="H74352" i="1"/>
  <c r="H92555" i="1"/>
  <c r="H74353" i="1"/>
  <c r="H47767" i="1"/>
  <c r="H54359" i="1"/>
  <c r="H61015" i="1"/>
  <c r="H35329" i="1"/>
  <c r="H86403" i="1"/>
  <c r="H54360" i="1"/>
  <c r="H41328" i="1"/>
  <c r="H80419" i="1"/>
  <c r="H4454" i="1"/>
  <c r="H35330" i="1"/>
  <c r="H61016" i="1"/>
  <c r="H20742" i="1"/>
  <c r="H35331" i="1"/>
  <c r="H86404" i="1"/>
  <c r="H67724" i="1"/>
  <c r="H41329" i="1"/>
  <c r="H86405" i="1"/>
  <c r="H61017" i="1"/>
  <c r="H13161" i="1"/>
  <c r="H67725" i="1"/>
  <c r="H80420" i="1"/>
  <c r="H80421" i="1"/>
  <c r="H67726" i="1"/>
  <c r="H54361" i="1"/>
  <c r="H86406" i="1"/>
  <c r="H788" i="1"/>
  <c r="H47768" i="1"/>
  <c r="H92556" i="1"/>
  <c r="H35332" i="1"/>
  <c r="H20743" i="1"/>
  <c r="H47769" i="1"/>
  <c r="H200" i="1"/>
  <c r="H92557" i="1"/>
  <c r="H54362" i="1"/>
  <c r="H61018" i="1"/>
  <c r="H67727" i="1"/>
  <c r="H61019" i="1"/>
  <c r="H67728" i="1"/>
  <c r="H35333" i="1"/>
  <c r="H54363" i="1"/>
  <c r="H20744" i="1"/>
  <c r="H47770" i="1"/>
  <c r="H54364" i="1"/>
  <c r="H80422" i="1"/>
  <c r="H9904" i="1"/>
  <c r="H92558" i="1"/>
  <c r="H35334" i="1"/>
  <c r="H67729" i="1"/>
  <c r="H74354" i="1"/>
  <c r="H80423" i="1"/>
  <c r="H80424" i="1"/>
  <c r="H29071" i="1"/>
  <c r="H74355" i="1"/>
  <c r="H54365" i="1"/>
  <c r="H9905" i="1"/>
  <c r="H86407" i="1"/>
  <c r="H4455" i="1"/>
  <c r="H47771" i="1"/>
  <c r="H74356" i="1"/>
  <c r="H16710" i="1"/>
  <c r="H41330" i="1"/>
  <c r="H35335" i="1"/>
  <c r="H47772" i="1"/>
  <c r="H47773" i="1"/>
  <c r="H47774" i="1"/>
  <c r="H92559" i="1"/>
  <c r="H92560" i="1"/>
  <c r="H35336" i="1"/>
  <c r="H54366" i="1"/>
  <c r="H92561" i="1"/>
  <c r="H2149" i="1"/>
  <c r="H74357" i="1"/>
  <c r="H86408" i="1"/>
  <c r="H80425" i="1"/>
  <c r="H86409" i="1"/>
  <c r="H13162" i="1"/>
  <c r="H24819" i="1"/>
  <c r="H86410" i="1"/>
  <c r="H54367" i="1"/>
  <c r="H54368" i="1"/>
  <c r="H41331" i="1"/>
  <c r="H47775" i="1"/>
  <c r="H74358" i="1"/>
  <c r="H29072" i="1"/>
  <c r="H35337" i="1"/>
  <c r="H86411" i="1"/>
  <c r="H74359" i="1"/>
  <c r="H54369" i="1"/>
  <c r="H9906" i="1"/>
  <c r="H61020" i="1"/>
  <c r="H16711" i="1"/>
  <c r="H74360" i="1"/>
  <c r="H35338" i="1"/>
  <c r="H35339" i="1"/>
  <c r="H86412" i="1"/>
  <c r="H13163" i="1"/>
  <c r="H54370" i="1"/>
  <c r="H54371" i="1"/>
  <c r="H16712" i="1"/>
  <c r="H35340" i="1"/>
  <c r="H47776" i="1"/>
  <c r="H789" i="1"/>
  <c r="H20745" i="1"/>
  <c r="H29073" i="1"/>
  <c r="H24820" i="1"/>
  <c r="H47777" i="1"/>
  <c r="H41332" i="1"/>
  <c r="H16713" i="1"/>
  <c r="H20746" i="1"/>
  <c r="H92562" i="1"/>
  <c r="H16714" i="1"/>
  <c r="H41333" i="1"/>
  <c r="H9907" i="1"/>
  <c r="H61021" i="1"/>
  <c r="H74361" i="1"/>
  <c r="H92563" i="1"/>
  <c r="H29074" i="1"/>
  <c r="H35341" i="1"/>
  <c r="H86413" i="1"/>
  <c r="H20747" i="1"/>
  <c r="H13164" i="1"/>
  <c r="H20748" i="1"/>
  <c r="H80426" i="1"/>
  <c r="H9908" i="1"/>
  <c r="H29075" i="1"/>
  <c r="H41334" i="1"/>
  <c r="H67730" i="1"/>
  <c r="H92564" i="1"/>
  <c r="H35342" i="1"/>
  <c r="H41335" i="1"/>
  <c r="H13165" i="1"/>
  <c r="H92565" i="1"/>
  <c r="H86414" i="1"/>
  <c r="H67731" i="1"/>
  <c r="H35343" i="1"/>
  <c r="H80427" i="1"/>
  <c r="H61022" i="1"/>
  <c r="H67732" i="1"/>
  <c r="H13166" i="1"/>
  <c r="H86415" i="1"/>
  <c r="H54372" i="1"/>
  <c r="H35344" i="1"/>
  <c r="H29076" i="1"/>
  <c r="H29077" i="1"/>
  <c r="H24821" i="1"/>
  <c r="H80428" i="1"/>
  <c r="H29078" i="1"/>
  <c r="H20749" i="1"/>
  <c r="H67733" i="1"/>
  <c r="H6812" i="1"/>
  <c r="H67734" i="1"/>
  <c r="H9909" i="1"/>
  <c r="H86416" i="1"/>
  <c r="H35345" i="1"/>
  <c r="H2150" i="1"/>
  <c r="H4456" i="1"/>
  <c r="H74362" i="1"/>
  <c r="H74363" i="1"/>
  <c r="H16715" i="1"/>
  <c r="H67735" i="1"/>
  <c r="H201" i="1"/>
  <c r="H67736" i="1"/>
  <c r="H92566" i="1"/>
  <c r="H16716" i="1"/>
  <c r="H13167" i="1"/>
  <c r="H80429" i="1"/>
  <c r="H2151" i="1"/>
  <c r="H74364" i="1"/>
  <c r="H80430" i="1"/>
  <c r="H20750" i="1"/>
  <c r="H29079" i="1"/>
  <c r="H9910" i="1"/>
  <c r="H67737" i="1"/>
  <c r="H86417" i="1"/>
  <c r="H41336" i="1"/>
  <c r="H41337" i="1"/>
  <c r="H54373" i="1"/>
  <c r="H35346" i="1"/>
  <c r="H35347" i="1"/>
  <c r="H74365" i="1"/>
  <c r="H92567" i="1"/>
  <c r="H61023" i="1"/>
  <c r="H61024" i="1"/>
  <c r="H13168" i="1"/>
  <c r="H35348" i="1"/>
  <c r="H67738" i="1"/>
  <c r="H80431" i="1"/>
  <c r="H86418" i="1"/>
  <c r="H4457" i="1"/>
  <c r="H24822" i="1"/>
  <c r="H4458" i="1"/>
  <c r="H20751" i="1"/>
  <c r="H13169" i="1"/>
  <c r="H20752" i="1"/>
  <c r="H41338" i="1"/>
  <c r="H86419" i="1"/>
  <c r="H20753" i="1"/>
  <c r="H54374" i="1"/>
  <c r="H86420" i="1"/>
  <c r="H92568" i="1"/>
  <c r="H54375" i="1"/>
  <c r="H35349" i="1"/>
  <c r="H80432" i="1"/>
  <c r="H41339" i="1"/>
  <c r="H92569" i="1"/>
  <c r="H67739" i="1"/>
  <c r="H47778" i="1"/>
  <c r="H54376" i="1"/>
  <c r="H92570" i="1"/>
  <c r="H20754" i="1"/>
  <c r="H80433" i="1"/>
  <c r="H20755" i="1"/>
  <c r="H790" i="1"/>
  <c r="H61025" i="1"/>
  <c r="H80434" i="1"/>
  <c r="H24823" i="1"/>
  <c r="H74366" i="1"/>
  <c r="H61026" i="1"/>
  <c r="H24824" i="1"/>
  <c r="H92571" i="1"/>
  <c r="H41340" i="1"/>
  <c r="H791" i="1"/>
  <c r="H47779" i="1"/>
  <c r="H9911" i="1"/>
  <c r="H35350" i="1"/>
  <c r="H47780" i="1"/>
  <c r="H6813" i="1"/>
  <c r="H74367" i="1"/>
  <c r="H54377" i="1"/>
  <c r="H86421" i="1"/>
  <c r="H24825" i="1"/>
  <c r="H74368" i="1"/>
  <c r="H16717" i="1"/>
  <c r="H86422" i="1"/>
  <c r="H80435" i="1"/>
  <c r="H29080" i="1"/>
  <c r="H67740" i="1"/>
  <c r="H6814" i="1"/>
  <c r="H6815" i="1"/>
  <c r="H2152" i="1"/>
  <c r="H16718" i="1"/>
  <c r="H9912" i="1"/>
  <c r="H86423" i="1"/>
  <c r="H4459" i="1"/>
  <c r="H24826" i="1"/>
  <c r="H29081" i="1"/>
  <c r="H35351" i="1"/>
  <c r="H9913" i="1"/>
  <c r="H67741" i="1"/>
  <c r="H9914" i="1"/>
  <c r="H16719" i="1"/>
  <c r="H54378" i="1"/>
  <c r="H792" i="1"/>
  <c r="H47781" i="1"/>
  <c r="H61027" i="1"/>
  <c r="H47782" i="1"/>
  <c r="H86424" i="1"/>
  <c r="H20756" i="1"/>
  <c r="H16720" i="1"/>
  <c r="H54379" i="1"/>
  <c r="H16721" i="1"/>
  <c r="H35352" i="1"/>
  <c r="H92572" i="1"/>
  <c r="H24827" i="1"/>
  <c r="H4460" i="1"/>
  <c r="H74369" i="1"/>
  <c r="H92573" i="1"/>
  <c r="H20757" i="1"/>
  <c r="H35353" i="1"/>
  <c r="H41341" i="1"/>
  <c r="H24828" i="1"/>
  <c r="H80436" i="1"/>
  <c r="H74370" i="1"/>
  <c r="H86425" i="1"/>
  <c r="H92574" i="1"/>
  <c r="H41342" i="1"/>
  <c r="H67742" i="1"/>
  <c r="H13170" i="1"/>
  <c r="H74371" i="1"/>
  <c r="H86426" i="1"/>
  <c r="H20758" i="1"/>
  <c r="H61028" i="1"/>
  <c r="H74372" i="1"/>
  <c r="H2153" i="1"/>
  <c r="H24829" i="1"/>
  <c r="H4461" i="1"/>
  <c r="H41343" i="1"/>
  <c r="H54380" i="1"/>
  <c r="H35354" i="1"/>
  <c r="H29082" i="1"/>
  <c r="H54381" i="1"/>
  <c r="H74373" i="1"/>
  <c r="H24830" i="1"/>
  <c r="H74374" i="1"/>
  <c r="H13171" i="1"/>
  <c r="H35355" i="1"/>
  <c r="H86427" i="1"/>
  <c r="H6816" i="1"/>
  <c r="H74375" i="1"/>
  <c r="H16722" i="1"/>
  <c r="H35356" i="1"/>
  <c r="H61029" i="1"/>
  <c r="H35357" i="1"/>
  <c r="H61030" i="1"/>
  <c r="H9915" i="1"/>
  <c r="H35358" i="1"/>
  <c r="H24831" i="1"/>
  <c r="H6817" i="1"/>
  <c r="H47783" i="1"/>
  <c r="H61031" i="1"/>
  <c r="H74376" i="1"/>
  <c r="H67743" i="1"/>
  <c r="H86428" i="1"/>
  <c r="H54382" i="1"/>
  <c r="H16723" i="1"/>
  <c r="H16724" i="1"/>
  <c r="H92575" i="1"/>
  <c r="H29083" i="1"/>
  <c r="H86429" i="1"/>
  <c r="H9916" i="1"/>
  <c r="H80437" i="1"/>
  <c r="H92576" i="1"/>
  <c r="H20759" i="1"/>
  <c r="H16725" i="1"/>
  <c r="H35359" i="1"/>
  <c r="H793" i="1"/>
  <c r="H74377" i="1"/>
  <c r="H86430" i="1"/>
  <c r="H92577" i="1"/>
  <c r="H47784" i="1"/>
  <c r="H74378" i="1"/>
  <c r="H16726" i="1"/>
  <c r="H67744" i="1"/>
  <c r="H67745" i="1"/>
  <c r="H29084" i="1"/>
  <c r="H47785" i="1"/>
  <c r="H6818" i="1"/>
  <c r="H80438" i="1"/>
  <c r="H47786" i="1"/>
  <c r="H29085" i="1"/>
  <c r="H54383" i="1"/>
  <c r="H9917" i="1"/>
  <c r="H67746" i="1"/>
  <c r="H20760" i="1"/>
  <c r="H92578" i="1"/>
  <c r="H16727" i="1"/>
  <c r="H24832" i="1"/>
  <c r="H6819" i="1"/>
  <c r="H61032" i="1"/>
  <c r="H41344" i="1"/>
  <c r="H41345" i="1"/>
  <c r="H47787" i="1"/>
  <c r="H54384" i="1"/>
  <c r="H9918" i="1"/>
  <c r="H86431" i="1"/>
  <c r="H86432" i="1"/>
  <c r="H20761" i="1"/>
  <c r="H92579" i="1"/>
  <c r="H20762" i="1"/>
  <c r="H61033" i="1"/>
  <c r="H9919" i="1"/>
  <c r="H29086" i="1"/>
  <c r="H35360" i="1"/>
  <c r="H47788" i="1"/>
  <c r="H92580" i="1"/>
  <c r="H41346" i="1"/>
  <c r="H24833" i="1"/>
  <c r="H47789" i="1"/>
  <c r="H2154" i="1"/>
  <c r="H80439" i="1"/>
  <c r="H13172" i="1"/>
  <c r="H47790" i="1"/>
  <c r="H67747" i="1"/>
  <c r="H61034" i="1"/>
  <c r="H67748" i="1"/>
  <c r="H61035" i="1"/>
  <c r="H61036" i="1"/>
  <c r="H92581" i="1"/>
  <c r="H47791" i="1"/>
  <c r="H54385" i="1"/>
  <c r="H67749" i="1"/>
  <c r="H29087" i="1"/>
  <c r="H41347" i="1"/>
  <c r="H54386" i="1"/>
  <c r="H92582" i="1"/>
  <c r="H13173" i="1"/>
  <c r="H80440" i="1"/>
  <c r="H86433" i="1"/>
  <c r="H35361" i="1"/>
  <c r="H24834" i="1"/>
  <c r="H54387" i="1"/>
  <c r="H54388" i="1"/>
  <c r="H6820" i="1"/>
  <c r="H9920" i="1"/>
  <c r="H35362" i="1"/>
  <c r="H47792" i="1"/>
  <c r="H92583" i="1"/>
  <c r="H2155" i="1"/>
  <c r="H47793" i="1"/>
  <c r="H47794" i="1"/>
  <c r="H9921" i="1"/>
  <c r="H24835" i="1"/>
  <c r="H54389" i="1"/>
  <c r="H2156" i="1"/>
  <c r="H24836" i="1"/>
  <c r="H16728" i="1"/>
  <c r="H80441" i="1"/>
  <c r="H4462" i="1"/>
  <c r="H54390" i="1"/>
  <c r="H54391" i="1"/>
  <c r="H47795" i="1"/>
  <c r="H2157" i="1"/>
  <c r="H86434" i="1"/>
  <c r="H61037" i="1"/>
  <c r="H794" i="1"/>
  <c r="H74379" i="1"/>
  <c r="H92584" i="1"/>
  <c r="H47796" i="1"/>
  <c r="H35363" i="1"/>
  <c r="H74380" i="1"/>
  <c r="H6821" i="1"/>
  <c r="H35364" i="1"/>
  <c r="H47797" i="1"/>
  <c r="H13174" i="1"/>
  <c r="H41348" i="1"/>
  <c r="H47798" i="1"/>
  <c r="H86435" i="1"/>
  <c r="H29088" i="1"/>
  <c r="H9922" i="1"/>
  <c r="H35365" i="1"/>
  <c r="H92585" i="1"/>
  <c r="H16729" i="1"/>
  <c r="H61038" i="1"/>
  <c r="H6822" i="1"/>
  <c r="H13175" i="1"/>
  <c r="H54392" i="1"/>
  <c r="H35366" i="1"/>
  <c r="H80442" i="1"/>
  <c r="H41349" i="1"/>
  <c r="H29089" i="1"/>
  <c r="H86436" i="1"/>
  <c r="H24837" i="1"/>
  <c r="H67750" i="1"/>
  <c r="H67751" i="1"/>
  <c r="H4463" i="1"/>
  <c r="H67752" i="1"/>
  <c r="H29090" i="1"/>
  <c r="H67753" i="1"/>
  <c r="H35367" i="1"/>
  <c r="H41350" i="1"/>
  <c r="H80443" i="1"/>
  <c r="H41351" i="1"/>
  <c r="H9923" i="1"/>
  <c r="H47799" i="1"/>
  <c r="H67754" i="1"/>
  <c r="H29091" i="1"/>
  <c r="H6823" i="1"/>
  <c r="H2158" i="1"/>
  <c r="H16730" i="1"/>
  <c r="H86437" i="1"/>
  <c r="H29092" i="1"/>
  <c r="H67755" i="1"/>
  <c r="H47800" i="1"/>
  <c r="H80444" i="1"/>
  <c r="H4464" i="1"/>
  <c r="H86438" i="1"/>
  <c r="H47801" i="1"/>
  <c r="H80445" i="1"/>
  <c r="H47802" i="1"/>
  <c r="H20763" i="1"/>
  <c r="H47803" i="1"/>
  <c r="H35368" i="1"/>
  <c r="H67756" i="1"/>
  <c r="H61039" i="1"/>
  <c r="H61040" i="1"/>
  <c r="H9924" i="1"/>
  <c r="H47804" i="1"/>
  <c r="H795" i="1"/>
  <c r="H61041" i="1"/>
  <c r="H74381" i="1"/>
  <c r="H80446" i="1"/>
  <c r="H20764" i="1"/>
  <c r="H47805" i="1"/>
  <c r="H61042" i="1"/>
  <c r="H92586" i="1"/>
  <c r="H35369" i="1"/>
  <c r="H41352" i="1"/>
  <c r="H796" i="1"/>
  <c r="H80447" i="1"/>
  <c r="H47806" i="1"/>
  <c r="H67757" i="1"/>
  <c r="H29093" i="1"/>
  <c r="H80448" i="1"/>
  <c r="H29094" i="1"/>
  <c r="H61043" i="1"/>
  <c r="H4465" i="1"/>
  <c r="H47807" i="1"/>
  <c r="H54393" i="1"/>
  <c r="H92587" i="1"/>
  <c r="H41353" i="1"/>
  <c r="H61044" i="1"/>
  <c r="H74382" i="1"/>
  <c r="H74383" i="1"/>
  <c r="H13176" i="1"/>
  <c r="H24838" i="1"/>
  <c r="H29095" i="1"/>
  <c r="H80449" i="1"/>
  <c r="H35370" i="1"/>
  <c r="H86439" i="1"/>
  <c r="H92588" i="1"/>
  <c r="H92589" i="1"/>
  <c r="H74384" i="1"/>
  <c r="H80450" i="1"/>
  <c r="H86440" i="1"/>
  <c r="H86441" i="1"/>
  <c r="H24839" i="1"/>
  <c r="H35371" i="1"/>
  <c r="H29096" i="1"/>
  <c r="H9925" i="1"/>
  <c r="H41354" i="1"/>
  <c r="H80451" i="1"/>
  <c r="H4466" i="1"/>
  <c r="H2159" i="1"/>
  <c r="H35372" i="1"/>
  <c r="H47808" i="1"/>
  <c r="H92590" i="1"/>
  <c r="H74385" i="1"/>
  <c r="H41355" i="1"/>
  <c r="H20765" i="1"/>
  <c r="H54394" i="1"/>
  <c r="H47809" i="1"/>
  <c r="H92591" i="1"/>
  <c r="H13177" i="1"/>
  <c r="H6824" i="1"/>
  <c r="H4467" i="1"/>
  <c r="H80452" i="1"/>
  <c r="H86442" i="1"/>
  <c r="H61045" i="1"/>
  <c r="H61046" i="1"/>
  <c r="H86443" i="1"/>
  <c r="H61047" i="1"/>
  <c r="H80453" i="1"/>
  <c r="H41356" i="1"/>
  <c r="H47810" i="1"/>
  <c r="H80454" i="1"/>
  <c r="H67758" i="1"/>
  <c r="H54395" i="1"/>
  <c r="H47811" i="1"/>
  <c r="H92592" i="1"/>
  <c r="H47812" i="1"/>
  <c r="H47813" i="1"/>
  <c r="H61048" i="1"/>
  <c r="H86444" i="1"/>
  <c r="H24840" i="1"/>
  <c r="H2160" i="1"/>
  <c r="H2161" i="1"/>
  <c r="H13178" i="1"/>
  <c r="H54396" i="1"/>
  <c r="H61049" i="1"/>
  <c r="H6825" i="1"/>
  <c r="H9926" i="1"/>
  <c r="H61050" i="1"/>
  <c r="H797" i="1"/>
  <c r="H41357" i="1"/>
  <c r="H54397" i="1"/>
  <c r="H35373" i="1"/>
  <c r="H47814" i="1"/>
  <c r="H61051" i="1"/>
  <c r="H9927" i="1"/>
  <c r="H16731" i="1"/>
  <c r="H54398" i="1"/>
  <c r="H13179" i="1"/>
  <c r="H798" i="1"/>
  <c r="H67759" i="1"/>
  <c r="H9928" i="1"/>
  <c r="H67760" i="1"/>
  <c r="H41358" i="1"/>
  <c r="H35374" i="1"/>
  <c r="H86445" i="1"/>
  <c r="H47815" i="1"/>
  <c r="H54399" i="1"/>
  <c r="H54400" i="1"/>
  <c r="H67761" i="1"/>
  <c r="H2162" i="1"/>
  <c r="H41359" i="1"/>
  <c r="H41360" i="1"/>
  <c r="H6826" i="1"/>
  <c r="H54401" i="1"/>
  <c r="H74386" i="1"/>
  <c r="H24841" i="1"/>
  <c r="H61052" i="1"/>
  <c r="H92593" i="1"/>
  <c r="H29097" i="1"/>
  <c r="H92594" i="1"/>
  <c r="H92595" i="1"/>
  <c r="H35375" i="1"/>
  <c r="H67762" i="1"/>
  <c r="H29098" i="1"/>
  <c r="H61053" i="1"/>
  <c r="H54402" i="1"/>
  <c r="H29099" i="1"/>
  <c r="H74387" i="1"/>
  <c r="H80455" i="1"/>
  <c r="H92596" i="1"/>
  <c r="H54403" i="1"/>
  <c r="H61054" i="1"/>
  <c r="H67763" i="1"/>
  <c r="H29100" i="1"/>
  <c r="H4468" i="1"/>
  <c r="H67764" i="1"/>
  <c r="H54404" i="1"/>
  <c r="H35376" i="1"/>
  <c r="H9929" i="1"/>
  <c r="H47816" i="1"/>
  <c r="H47817" i="1"/>
  <c r="H54405" i="1"/>
  <c r="H92597" i="1"/>
  <c r="H4469" i="1"/>
  <c r="H41361" i="1"/>
  <c r="H16732" i="1"/>
  <c r="H16733" i="1"/>
  <c r="H24842" i="1"/>
  <c r="H6827" i="1"/>
  <c r="H74388" i="1"/>
  <c r="H20766" i="1"/>
  <c r="H16734" i="1"/>
  <c r="H41362" i="1"/>
  <c r="H20767" i="1"/>
  <c r="H54406" i="1"/>
  <c r="H54407" i="1"/>
  <c r="H86446" i="1"/>
  <c r="H80456" i="1"/>
  <c r="H9930" i="1"/>
  <c r="H16735" i="1"/>
  <c r="H13180" i="1"/>
  <c r="H16736" i="1"/>
  <c r="H24843" i="1"/>
  <c r="H47818" i="1"/>
  <c r="H74389" i="1"/>
  <c r="H67765" i="1"/>
  <c r="H74390" i="1"/>
  <c r="H92598" i="1"/>
  <c r="H9931" i="1"/>
  <c r="H4470" i="1"/>
  <c r="H47819" i="1"/>
  <c r="H4471" i="1"/>
  <c r="H4472" i="1"/>
  <c r="H47820" i="1"/>
  <c r="H86447" i="1"/>
  <c r="H2163" i="1"/>
  <c r="H92599" i="1"/>
  <c r="H16737" i="1"/>
  <c r="H2164" i="1"/>
  <c r="H86448" i="1"/>
  <c r="H41363" i="1"/>
  <c r="H47821" i="1"/>
  <c r="H41364" i="1"/>
  <c r="H41365" i="1"/>
  <c r="H6828" i="1"/>
  <c r="H24844" i="1"/>
  <c r="H61055" i="1"/>
  <c r="H41366" i="1"/>
  <c r="H35377" i="1"/>
  <c r="H80457" i="1"/>
  <c r="H29101" i="1"/>
  <c r="H13181" i="1"/>
  <c r="H86449" i="1"/>
  <c r="H80458" i="1"/>
  <c r="H47822" i="1"/>
  <c r="H20768" i="1"/>
  <c r="H74391" i="1"/>
  <c r="H9932" i="1"/>
  <c r="H67766" i="1"/>
  <c r="H29102" i="1"/>
  <c r="H86450" i="1"/>
  <c r="H20769" i="1"/>
  <c r="H86451" i="1"/>
  <c r="H47823" i="1"/>
  <c r="H9933" i="1"/>
  <c r="H47824" i="1"/>
  <c r="H61056" i="1"/>
  <c r="H35378" i="1"/>
  <c r="H74392" i="1"/>
  <c r="H13182" i="1"/>
  <c r="H61057" i="1"/>
  <c r="H67767" i="1"/>
  <c r="H86452" i="1"/>
  <c r="H80459" i="1"/>
  <c r="H74393" i="1"/>
  <c r="H29103" i="1"/>
  <c r="H29104" i="1"/>
  <c r="H20770" i="1"/>
  <c r="H35379" i="1"/>
  <c r="H86453" i="1"/>
  <c r="H29105" i="1"/>
  <c r="H86454" i="1"/>
  <c r="H54408" i="1"/>
  <c r="H24845" i="1"/>
  <c r="H54409" i="1"/>
  <c r="H80460" i="1"/>
  <c r="H92600" i="1"/>
  <c r="H16738" i="1"/>
  <c r="H799" i="1"/>
  <c r="H13183" i="1"/>
  <c r="H41367" i="1"/>
  <c r="H4473" i="1"/>
  <c r="H35380" i="1"/>
  <c r="H41368" i="1"/>
  <c r="H61058" i="1"/>
  <c r="H54410" i="1"/>
  <c r="H67768" i="1"/>
  <c r="H41369" i="1"/>
  <c r="H74394" i="1"/>
  <c r="H29106" i="1"/>
  <c r="H47825" i="1"/>
  <c r="H54411" i="1"/>
  <c r="H54412" i="1"/>
  <c r="H54413" i="1"/>
  <c r="H74395" i="1"/>
  <c r="H86455" i="1"/>
  <c r="H202" i="1"/>
  <c r="H13184" i="1"/>
  <c r="H67769" i="1"/>
  <c r="H74396" i="1"/>
  <c r="H16739" i="1"/>
  <c r="H13185" i="1"/>
  <c r="H92601" i="1"/>
  <c r="H86456" i="1"/>
  <c r="H80461" i="1"/>
  <c r="H54414" i="1"/>
  <c r="H41370" i="1"/>
  <c r="H61059" i="1"/>
  <c r="H92602" i="1"/>
  <c r="H2165" i="1"/>
  <c r="H92603" i="1"/>
  <c r="H74397" i="1"/>
  <c r="H41371" i="1"/>
  <c r="H2166" i="1"/>
  <c r="H9934" i="1"/>
  <c r="H24846" i="1"/>
  <c r="H80462" i="1"/>
  <c r="H92604" i="1"/>
  <c r="H80463" i="1"/>
  <c r="H47826" i="1"/>
  <c r="H86457" i="1"/>
  <c r="H86458" i="1"/>
  <c r="H61060" i="1"/>
  <c r="H13186" i="1"/>
  <c r="H13187" i="1"/>
  <c r="H86459" i="1"/>
  <c r="H54415" i="1"/>
  <c r="H41372" i="1"/>
  <c r="H47827" i="1"/>
  <c r="H74398" i="1"/>
  <c r="H80464" i="1"/>
  <c r="H16740" i="1"/>
  <c r="H92605" i="1"/>
  <c r="H54416" i="1"/>
  <c r="H13188" i="1"/>
  <c r="H80465" i="1"/>
  <c r="H29107" i="1"/>
  <c r="H13189" i="1"/>
  <c r="H86460" i="1"/>
  <c r="H13190" i="1"/>
  <c r="H92606" i="1"/>
  <c r="H61061" i="1"/>
  <c r="H24847" i="1"/>
  <c r="H35381" i="1"/>
  <c r="H54417" i="1"/>
  <c r="H92607" i="1"/>
  <c r="H29108" i="1"/>
  <c r="H9935" i="1"/>
  <c r="H16741" i="1"/>
  <c r="H13191" i="1"/>
  <c r="H29109" i="1"/>
  <c r="H54418" i="1"/>
  <c r="H74399" i="1"/>
  <c r="H9936" i="1"/>
  <c r="H61062" i="1"/>
  <c r="H29110" i="1"/>
  <c r="H35382" i="1"/>
  <c r="H74400" i="1"/>
  <c r="H67770" i="1"/>
  <c r="H9937" i="1"/>
  <c r="H4474" i="1"/>
  <c r="H74401" i="1"/>
  <c r="H86461" i="1"/>
  <c r="H74402" i="1"/>
  <c r="H92608" i="1"/>
  <c r="H74403" i="1"/>
  <c r="H80466" i="1"/>
  <c r="H41373" i="1"/>
  <c r="H41374" i="1"/>
  <c r="H35383" i="1"/>
  <c r="H54419" i="1"/>
  <c r="H47828" i="1"/>
  <c r="H35384" i="1"/>
  <c r="H92609" i="1"/>
  <c r="H80467" i="1"/>
  <c r="H86462" i="1"/>
  <c r="H4475" i="1"/>
  <c r="H41375" i="1"/>
  <c r="H92610" i="1"/>
  <c r="H16742" i="1"/>
  <c r="H61063" i="1"/>
  <c r="H13192" i="1"/>
  <c r="H24848" i="1"/>
  <c r="H35385" i="1"/>
  <c r="H54420" i="1"/>
  <c r="H61064" i="1"/>
  <c r="H92611" i="1"/>
  <c r="H800" i="1"/>
  <c r="H41376" i="1"/>
  <c r="H54421" i="1"/>
  <c r="H13193" i="1"/>
  <c r="H67771" i="1"/>
  <c r="H47829" i="1"/>
  <c r="H35386" i="1"/>
  <c r="H41377" i="1"/>
  <c r="H4476" i="1"/>
  <c r="H54422" i="1"/>
  <c r="H29111" i="1"/>
  <c r="H47830" i="1"/>
  <c r="H16743" i="1"/>
  <c r="H86463" i="1"/>
  <c r="H13194" i="1"/>
  <c r="H74404" i="1"/>
  <c r="H35387" i="1"/>
  <c r="H54423" i="1"/>
  <c r="H54424" i="1"/>
  <c r="H54425" i="1"/>
  <c r="H20771" i="1"/>
  <c r="H67772" i="1"/>
  <c r="H86464" i="1"/>
  <c r="H61065" i="1"/>
  <c r="H67773" i="1"/>
  <c r="H20772" i="1"/>
  <c r="H35388" i="1"/>
  <c r="H41378" i="1"/>
  <c r="H35389" i="1"/>
  <c r="H74405" i="1"/>
  <c r="H20773" i="1"/>
  <c r="H61066" i="1"/>
  <c r="H13195" i="1"/>
  <c r="H20774" i="1"/>
  <c r="H24849" i="1"/>
  <c r="H92612" i="1"/>
  <c r="H4477" i="1"/>
  <c r="H35390" i="1"/>
  <c r="H80468" i="1"/>
  <c r="H16744" i="1"/>
  <c r="H61067" i="1"/>
  <c r="H35391" i="1"/>
  <c r="H67774" i="1"/>
  <c r="H20775" i="1"/>
  <c r="H92613" i="1"/>
  <c r="H203" i="1"/>
  <c r="H61068" i="1"/>
  <c r="H4478" i="1"/>
  <c r="H54426" i="1"/>
  <c r="H47831" i="1"/>
  <c r="H41379" i="1"/>
  <c r="H86465" i="1"/>
  <c r="H47832" i="1"/>
  <c r="H29112" i="1"/>
  <c r="H92614" i="1"/>
  <c r="H41380" i="1"/>
  <c r="H86466" i="1"/>
  <c r="H41381" i="1"/>
  <c r="H67775" i="1"/>
  <c r="H67776" i="1"/>
  <c r="H16745" i="1"/>
  <c r="H41382" i="1"/>
  <c r="H61069" i="1"/>
  <c r="H801" i="1"/>
  <c r="H92615" i="1"/>
  <c r="H80469" i="1"/>
  <c r="H92616" i="1"/>
  <c r="H6829" i="1"/>
  <c r="H29113" i="1"/>
  <c r="H80470" i="1"/>
  <c r="H54427" i="1"/>
  <c r="H61070" i="1"/>
  <c r="H9938" i="1"/>
  <c r="H41383" i="1"/>
  <c r="H20776" i="1"/>
  <c r="H74406" i="1"/>
  <c r="H80471" i="1"/>
  <c r="H16746" i="1"/>
  <c r="H35392" i="1"/>
  <c r="H61071" i="1"/>
  <c r="H61072" i="1"/>
  <c r="H67777" i="1"/>
  <c r="H41384" i="1"/>
  <c r="H54428" i="1"/>
  <c r="H80472" i="1"/>
  <c r="H35393" i="1"/>
  <c r="H41385" i="1"/>
  <c r="H86467" i="1"/>
  <c r="H47833" i="1"/>
  <c r="H35394" i="1"/>
  <c r="H74407" i="1"/>
  <c r="H80473" i="1"/>
  <c r="H29114" i="1"/>
  <c r="H67778" i="1"/>
  <c r="H16747" i="1"/>
  <c r="H86468" i="1"/>
  <c r="H67779" i="1"/>
  <c r="H92617" i="1"/>
  <c r="H92618" i="1"/>
  <c r="H29115" i="1"/>
  <c r="H67780" i="1"/>
  <c r="H54429" i="1"/>
  <c r="H29116" i="1"/>
  <c r="H6830" i="1"/>
  <c r="H80474" i="1"/>
  <c r="H29117" i="1"/>
  <c r="H47834" i="1"/>
  <c r="H54430" i="1"/>
  <c r="H61073" i="1"/>
  <c r="H74408" i="1"/>
  <c r="H86469" i="1"/>
  <c r="H80475" i="1"/>
  <c r="H80476" i="1"/>
  <c r="H47835" i="1"/>
  <c r="H54431" i="1"/>
  <c r="H86470" i="1"/>
  <c r="H67781" i="1"/>
  <c r="H16748" i="1"/>
  <c r="H80477" i="1"/>
  <c r="H47836" i="1"/>
  <c r="H41386" i="1"/>
  <c r="H35395" i="1"/>
  <c r="H80478" i="1"/>
  <c r="H92619" i="1"/>
  <c r="H35396" i="1"/>
  <c r="H41387" i="1"/>
  <c r="H9939" i="1"/>
  <c r="H47837" i="1"/>
  <c r="H41388" i="1"/>
  <c r="H86471" i="1"/>
  <c r="H54432" i="1"/>
  <c r="H86472" i="1"/>
  <c r="H92620" i="1"/>
  <c r="H35397" i="1"/>
  <c r="H86473" i="1"/>
  <c r="H13196" i="1"/>
  <c r="H92621" i="1"/>
  <c r="H80479" i="1"/>
  <c r="H86474" i="1"/>
  <c r="H47838" i="1"/>
  <c r="H29118" i="1"/>
  <c r="H24850" i="1"/>
  <c r="H67782" i="1"/>
  <c r="H6831" i="1"/>
  <c r="H41389" i="1"/>
  <c r="H80480" i="1"/>
  <c r="H16749" i="1"/>
  <c r="H29119" i="1"/>
  <c r="H35398" i="1"/>
  <c r="H41390" i="1"/>
  <c r="H86475" i="1"/>
  <c r="H9940" i="1"/>
  <c r="H54433" i="1"/>
  <c r="H80481" i="1"/>
  <c r="H86476" i="1"/>
  <c r="H61074" i="1"/>
  <c r="H9941" i="1"/>
  <c r="H47839" i="1"/>
  <c r="H74409" i="1"/>
  <c r="H86477" i="1"/>
  <c r="H80482" i="1"/>
  <c r="H2167" i="1"/>
  <c r="H86478" i="1"/>
  <c r="H4479" i="1"/>
  <c r="H29120" i="1"/>
  <c r="H54434" i="1"/>
  <c r="H86479" i="1"/>
  <c r="H16750" i="1"/>
  <c r="H802" i="1"/>
  <c r="H24851" i="1"/>
  <c r="H61075" i="1"/>
  <c r="H29121" i="1"/>
  <c r="H41391" i="1"/>
  <c r="H35399" i="1"/>
  <c r="H24852" i="1"/>
  <c r="H47840" i="1"/>
  <c r="H67783" i="1"/>
  <c r="H29122" i="1"/>
  <c r="H61076" i="1"/>
  <c r="H61077" i="1"/>
  <c r="H74410" i="1"/>
  <c r="H80483" i="1"/>
  <c r="H29123" i="1"/>
  <c r="H80484" i="1"/>
  <c r="H41392" i="1"/>
  <c r="H24853" i="1"/>
  <c r="H41393" i="1"/>
  <c r="H29124" i="1"/>
  <c r="H803" i="1"/>
  <c r="H74411" i="1"/>
  <c r="H29125" i="1"/>
  <c r="H35400" i="1"/>
  <c r="H20777" i="1"/>
  <c r="H35401" i="1"/>
  <c r="H35402" i="1"/>
  <c r="H9942" i="1"/>
  <c r="H86480" i="1"/>
  <c r="H20778" i="1"/>
  <c r="H80485" i="1"/>
  <c r="H29126" i="1"/>
  <c r="H74412" i="1"/>
  <c r="H67784" i="1"/>
  <c r="H86481" i="1"/>
  <c r="H67785" i="1"/>
  <c r="H74413" i="1"/>
  <c r="H61078" i="1"/>
  <c r="H20779" i="1"/>
  <c r="H61079" i="1"/>
  <c r="H74414" i="1"/>
  <c r="H35403" i="1"/>
  <c r="H92622" i="1"/>
  <c r="H24854" i="1"/>
  <c r="H24855" i="1"/>
  <c r="H86482" i="1"/>
  <c r="H74415" i="1"/>
  <c r="H74416" i="1"/>
  <c r="H47841" i="1"/>
  <c r="H24856" i="1"/>
  <c r="H41394" i="1"/>
  <c r="H92623" i="1"/>
  <c r="H74417" i="1"/>
  <c r="H29127" i="1"/>
  <c r="H24857" i="1"/>
  <c r="H86483" i="1"/>
  <c r="H74418" i="1"/>
  <c r="H29128" i="1"/>
  <c r="H61080" i="1"/>
  <c r="H86484" i="1"/>
  <c r="H47842" i="1"/>
  <c r="H47843" i="1"/>
  <c r="H86485" i="1"/>
  <c r="H20780" i="1"/>
  <c r="H47844" i="1"/>
  <c r="H74419" i="1"/>
  <c r="H67786" i="1"/>
  <c r="H54435" i="1"/>
  <c r="H16751" i="1"/>
  <c r="H80486" i="1"/>
  <c r="H13197" i="1"/>
  <c r="H54436" i="1"/>
  <c r="H35404" i="1"/>
  <c r="H80487" i="1"/>
  <c r="H74420" i="1"/>
  <c r="H67787" i="1"/>
  <c r="H47845" i="1"/>
  <c r="H74421" i="1"/>
  <c r="H86486" i="1"/>
  <c r="H74422" i="1"/>
  <c r="H41395" i="1"/>
  <c r="H41396" i="1"/>
  <c r="H74423" i="1"/>
  <c r="H9943" i="1"/>
  <c r="H35405" i="1"/>
  <c r="H92624" i="1"/>
  <c r="H67788" i="1"/>
  <c r="H24858" i="1"/>
  <c r="H86487" i="1"/>
  <c r="H67789" i="1"/>
  <c r="H24859" i="1"/>
  <c r="H29129" i="1"/>
  <c r="H74424" i="1"/>
  <c r="H29130" i="1"/>
  <c r="H20781" i="1"/>
  <c r="H86488" i="1"/>
  <c r="H61081" i="1"/>
  <c r="H86489" i="1"/>
  <c r="H67790" i="1"/>
  <c r="H24860" i="1"/>
  <c r="H9944" i="1"/>
  <c r="H47846" i="1"/>
  <c r="H41397" i="1"/>
  <c r="H74425" i="1"/>
  <c r="H24861" i="1"/>
  <c r="H86490" i="1"/>
  <c r="H20782" i="1"/>
  <c r="H61082" i="1"/>
  <c r="H41398" i="1"/>
  <c r="H61083" i="1"/>
  <c r="H86491" i="1"/>
  <c r="H29131" i="1"/>
  <c r="H74426" i="1"/>
  <c r="H80488" i="1"/>
  <c r="H47847" i="1"/>
  <c r="H86492" i="1"/>
  <c r="H80489" i="1"/>
  <c r="H2168" i="1"/>
  <c r="H67791" i="1"/>
  <c r="H47848" i="1"/>
  <c r="H4480" i="1"/>
  <c r="H74427" i="1"/>
  <c r="H24862" i="1"/>
  <c r="H6832" i="1"/>
  <c r="H54437" i="1"/>
  <c r="H47849" i="1"/>
  <c r="H61084" i="1"/>
  <c r="H86493" i="1"/>
  <c r="H29132" i="1"/>
  <c r="H35406" i="1"/>
  <c r="H35407" i="1"/>
  <c r="H86494" i="1"/>
  <c r="H74428" i="1"/>
  <c r="H74429" i="1"/>
  <c r="H67792" i="1"/>
  <c r="H80490" i="1"/>
  <c r="H67793" i="1"/>
  <c r="H61085" i="1"/>
  <c r="H29133" i="1"/>
  <c r="H29134" i="1"/>
  <c r="H67794" i="1"/>
  <c r="H80491" i="1"/>
  <c r="H24863" i="1"/>
  <c r="H61086" i="1"/>
  <c r="H80492" i="1"/>
  <c r="H9945" i="1"/>
  <c r="H67795" i="1"/>
  <c r="H92625" i="1"/>
  <c r="H35408" i="1"/>
  <c r="H24864" i="1"/>
  <c r="H92626" i="1"/>
  <c r="H86495" i="1"/>
  <c r="H29135" i="1"/>
  <c r="H80493" i="1"/>
  <c r="H41399" i="1"/>
  <c r="H92627" i="1"/>
  <c r="H16752" i="1"/>
  <c r="H13198" i="1"/>
  <c r="H54438" i="1"/>
  <c r="H6833" i="1"/>
  <c r="H24865" i="1"/>
  <c r="H16753" i="1"/>
  <c r="H61087" i="1"/>
  <c r="H47850" i="1"/>
  <c r="H24866" i="1"/>
  <c r="H61088" i="1"/>
  <c r="H41400" i="1"/>
  <c r="H92628" i="1"/>
  <c r="H41401" i="1"/>
  <c r="H67796" i="1"/>
  <c r="H35409" i="1"/>
  <c r="H41402" i="1"/>
  <c r="H29136" i="1"/>
  <c r="H61089" i="1"/>
  <c r="H24867" i="1"/>
  <c r="H86496" i="1"/>
  <c r="H29137" i="1"/>
  <c r="H4481" i="1"/>
  <c r="H61090" i="1"/>
  <c r="H61091" i="1"/>
  <c r="H80494" i="1"/>
  <c r="H35410" i="1"/>
  <c r="H24868" i="1"/>
  <c r="H4482" i="1"/>
  <c r="H86497" i="1"/>
  <c r="H92629" i="1"/>
  <c r="H29138" i="1"/>
  <c r="H61092" i="1"/>
  <c r="H92630" i="1"/>
  <c r="H41403" i="1"/>
  <c r="H29139" i="1"/>
  <c r="H80495" i="1"/>
  <c r="H80496" i="1"/>
  <c r="H41404" i="1"/>
  <c r="H67797" i="1"/>
  <c r="H74430" i="1"/>
  <c r="H80497" i="1"/>
  <c r="H47851" i="1"/>
  <c r="H67798" i="1"/>
  <c r="H16754" i="1"/>
  <c r="H9946" i="1"/>
  <c r="H47852" i="1"/>
  <c r="H804" i="1"/>
  <c r="H41405" i="1"/>
  <c r="H86498" i="1"/>
  <c r="H67799" i="1"/>
  <c r="H29140" i="1"/>
  <c r="H92631" i="1"/>
  <c r="H67800" i="1"/>
  <c r="H29141" i="1"/>
  <c r="H86499" i="1"/>
  <c r="H74431" i="1"/>
  <c r="H24869" i="1"/>
  <c r="H41406" i="1"/>
  <c r="H41407" i="1"/>
  <c r="H80498" i="1"/>
  <c r="H20783" i="1"/>
  <c r="H54439" i="1"/>
  <c r="H4483" i="1"/>
  <c r="H13199" i="1"/>
  <c r="H16755" i="1"/>
  <c r="H16756" i="1"/>
  <c r="H74432" i="1"/>
  <c r="H92632" i="1"/>
  <c r="H74433" i="1"/>
  <c r="H74434" i="1"/>
  <c r="H80499" i="1"/>
  <c r="H92633" i="1"/>
  <c r="H9947" i="1"/>
  <c r="H67801" i="1"/>
  <c r="H24870" i="1"/>
  <c r="H47853" i="1"/>
  <c r="H20784" i="1"/>
  <c r="H92634" i="1"/>
  <c r="H54440" i="1"/>
  <c r="H9948" i="1"/>
  <c r="H86500" i="1"/>
  <c r="H47854" i="1"/>
  <c r="H92635" i="1"/>
  <c r="H35411" i="1"/>
  <c r="H54441" i="1"/>
  <c r="H13200" i="1"/>
  <c r="H67802" i="1"/>
  <c r="H20785" i="1"/>
  <c r="H54442" i="1"/>
  <c r="H47855" i="1"/>
  <c r="H47856" i="1"/>
  <c r="H54443" i="1"/>
  <c r="H86501" i="1"/>
  <c r="H20786" i="1"/>
  <c r="H35412" i="1"/>
  <c r="H80500" i="1"/>
  <c r="H54444" i="1"/>
  <c r="H16757" i="1"/>
  <c r="H4484" i="1"/>
  <c r="H86502" i="1"/>
  <c r="H86503" i="1"/>
  <c r="H41408" i="1"/>
  <c r="H35413" i="1"/>
  <c r="H29142" i="1"/>
  <c r="H9949" i="1"/>
  <c r="H35414" i="1"/>
  <c r="H54445" i="1"/>
  <c r="H41409" i="1"/>
  <c r="H41410" i="1"/>
  <c r="H35415" i="1"/>
  <c r="H86504" i="1"/>
  <c r="H47857" i="1"/>
  <c r="H47858" i="1"/>
  <c r="H80501" i="1"/>
  <c r="H41411" i="1"/>
  <c r="H29143" i="1"/>
  <c r="H47859" i="1"/>
  <c r="H35416" i="1"/>
  <c r="H67803" i="1"/>
  <c r="H86505" i="1"/>
  <c r="H4485" i="1"/>
  <c r="H9950" i="1"/>
  <c r="H80502" i="1"/>
  <c r="H92636" i="1"/>
  <c r="H4486" i="1"/>
  <c r="H29144" i="1"/>
  <c r="H29145" i="1"/>
  <c r="H41412" i="1"/>
  <c r="H41413" i="1"/>
  <c r="H80503" i="1"/>
  <c r="H92637" i="1"/>
  <c r="H47860" i="1"/>
  <c r="H16758" i="1"/>
  <c r="H54446" i="1"/>
  <c r="H86506" i="1"/>
  <c r="H4487" i="1"/>
  <c r="H13201" i="1"/>
  <c r="H47861" i="1"/>
  <c r="H29146" i="1"/>
  <c r="H54447" i="1"/>
  <c r="H20787" i="1"/>
  <c r="H204" i="1"/>
  <c r="H4488" i="1"/>
  <c r="H92638" i="1"/>
  <c r="H35417" i="1"/>
  <c r="H20788" i="1"/>
  <c r="H41414" i="1"/>
  <c r="H805" i="1"/>
  <c r="H74435" i="1"/>
  <c r="H86507" i="1"/>
  <c r="H16759" i="1"/>
  <c r="H41415" i="1"/>
  <c r="H35418" i="1"/>
  <c r="H47862" i="1"/>
  <c r="H47863" i="1"/>
  <c r="H92639" i="1"/>
  <c r="H29147" i="1"/>
  <c r="H61093" i="1"/>
  <c r="H92640" i="1"/>
  <c r="H61094" i="1"/>
  <c r="H9951" i="1"/>
  <c r="H92641" i="1"/>
  <c r="H61095" i="1"/>
  <c r="H92642" i="1"/>
  <c r="H20789" i="1"/>
  <c r="H61096" i="1"/>
  <c r="H9952" i="1"/>
  <c r="H61097" i="1"/>
  <c r="H13202" i="1"/>
  <c r="H35419" i="1"/>
  <c r="H35420" i="1"/>
  <c r="H20790" i="1"/>
  <c r="H74436" i="1"/>
  <c r="H20791" i="1"/>
  <c r="H24871" i="1"/>
  <c r="H86508" i="1"/>
  <c r="H29148" i="1"/>
  <c r="H20792" i="1"/>
  <c r="H54448" i="1"/>
  <c r="H13203" i="1"/>
  <c r="H54449" i="1"/>
  <c r="H67804" i="1"/>
  <c r="H2169" i="1"/>
  <c r="H24872" i="1"/>
  <c r="H16760" i="1"/>
  <c r="H41416" i="1"/>
  <c r="H74437" i="1"/>
  <c r="H16761" i="1"/>
  <c r="H86509" i="1"/>
  <c r="H86510" i="1"/>
  <c r="H6834" i="1"/>
  <c r="H54450" i="1"/>
  <c r="H29149" i="1"/>
  <c r="H67805" i="1"/>
  <c r="H4489" i="1"/>
  <c r="H47864" i="1"/>
  <c r="H67806" i="1"/>
  <c r="H74438" i="1"/>
  <c r="H4490" i="1"/>
  <c r="H61098" i="1"/>
  <c r="H47865" i="1"/>
  <c r="H47866" i="1"/>
  <c r="H74439" i="1"/>
  <c r="H35421" i="1"/>
  <c r="H54451" i="1"/>
  <c r="H35422" i="1"/>
  <c r="H61099" i="1"/>
  <c r="H20793" i="1"/>
  <c r="H47867" i="1"/>
  <c r="H6835" i="1"/>
  <c r="H80504" i="1"/>
  <c r="H35423" i="1"/>
  <c r="H16762" i="1"/>
  <c r="H13204" i="1"/>
  <c r="H54452" i="1"/>
  <c r="H74440" i="1"/>
  <c r="H9953" i="1"/>
  <c r="H29150" i="1"/>
  <c r="H80505" i="1"/>
  <c r="H47868" i="1"/>
  <c r="H47869" i="1"/>
  <c r="H67807" i="1"/>
  <c r="H4491" i="1"/>
  <c r="H35424" i="1"/>
  <c r="H92643" i="1"/>
  <c r="H35425" i="1"/>
  <c r="H80506" i="1"/>
  <c r="H74441" i="1"/>
  <c r="H74442" i="1"/>
  <c r="H54453" i="1"/>
  <c r="H74443" i="1"/>
  <c r="H13205" i="1"/>
  <c r="H35426" i="1"/>
  <c r="H47870" i="1"/>
  <c r="H6836" i="1"/>
  <c r="H24873" i="1"/>
  <c r="H61100" i="1"/>
  <c r="H29151" i="1"/>
  <c r="H74444" i="1"/>
  <c r="H35427" i="1"/>
  <c r="H80507" i="1"/>
  <c r="H2170" i="1"/>
  <c r="H92644" i="1"/>
  <c r="H74445" i="1"/>
  <c r="H13206" i="1"/>
  <c r="H80508" i="1"/>
  <c r="H47871" i="1"/>
  <c r="H67808" i="1"/>
  <c r="H35428" i="1"/>
  <c r="H20794" i="1"/>
  <c r="H41417" i="1"/>
  <c r="H67809" i="1"/>
  <c r="H29152" i="1"/>
  <c r="H806" i="1"/>
  <c r="H80509" i="1"/>
  <c r="H35429" i="1"/>
  <c r="H2171" i="1"/>
  <c r="H47872" i="1"/>
  <c r="H9954" i="1"/>
  <c r="H16763" i="1"/>
  <c r="H86511" i="1"/>
  <c r="H35430" i="1"/>
  <c r="H16764" i="1"/>
  <c r="H13207" i="1"/>
  <c r="H35431" i="1"/>
  <c r="H80510" i="1"/>
  <c r="H24874" i="1"/>
  <c r="H16765" i="1"/>
  <c r="H9955" i="1"/>
  <c r="H92645" i="1"/>
  <c r="H6837" i="1"/>
  <c r="H9956" i="1"/>
  <c r="H29153" i="1"/>
  <c r="H67810" i="1"/>
  <c r="H41418" i="1"/>
  <c r="H16766" i="1"/>
  <c r="H24875" i="1"/>
  <c r="H86512" i="1"/>
  <c r="H86513" i="1"/>
  <c r="H61101" i="1"/>
  <c r="H35432" i="1"/>
  <c r="H61102" i="1"/>
  <c r="H35433" i="1"/>
  <c r="H80511" i="1"/>
  <c r="H61103" i="1"/>
  <c r="H80512" i="1"/>
  <c r="H35434" i="1"/>
  <c r="H61104" i="1"/>
  <c r="H20795" i="1"/>
  <c r="H4492" i="1"/>
  <c r="H74446" i="1"/>
  <c r="H29154" i="1"/>
  <c r="H80513" i="1"/>
  <c r="H54454" i="1"/>
  <c r="H74447" i="1"/>
  <c r="H4493" i="1"/>
  <c r="H16767" i="1"/>
  <c r="H92646" i="1"/>
  <c r="H92647" i="1"/>
  <c r="H92648" i="1"/>
  <c r="H41419" i="1"/>
  <c r="H13208" i="1"/>
  <c r="H16768" i="1"/>
  <c r="H35435" i="1"/>
  <c r="H35436" i="1"/>
  <c r="H16769" i="1"/>
  <c r="H35437" i="1"/>
  <c r="H6838" i="1"/>
  <c r="H80514" i="1"/>
  <c r="H9957" i="1"/>
  <c r="H74448" i="1"/>
  <c r="H13209" i="1"/>
  <c r="H67811" i="1"/>
  <c r="H61105" i="1"/>
  <c r="H807" i="1"/>
  <c r="H6839" i="1"/>
  <c r="H74449" i="1"/>
  <c r="H80515" i="1"/>
  <c r="H61106" i="1"/>
  <c r="H29155" i="1"/>
  <c r="H67812" i="1"/>
  <c r="H92649" i="1"/>
  <c r="H61107" i="1"/>
  <c r="H54455" i="1"/>
  <c r="H4494" i="1"/>
  <c r="H86514" i="1"/>
  <c r="H6840" i="1"/>
  <c r="H86515" i="1"/>
  <c r="H92650" i="1"/>
  <c r="H29156" i="1"/>
  <c r="H29157" i="1"/>
  <c r="H61108" i="1"/>
  <c r="H29158" i="1"/>
  <c r="H29159" i="1"/>
  <c r="H74450" i="1"/>
  <c r="H6841" i="1"/>
  <c r="H35438" i="1"/>
  <c r="H47873" i="1"/>
  <c r="H13210" i="1"/>
  <c r="H24876" i="1"/>
  <c r="H9958" i="1"/>
  <c r="H29160" i="1"/>
  <c r="H74451" i="1"/>
  <c r="H61109" i="1"/>
  <c r="H4495" i="1"/>
  <c r="H35439" i="1"/>
  <c r="H16770" i="1"/>
  <c r="H74452" i="1"/>
  <c r="H61110" i="1"/>
  <c r="H41420" i="1"/>
  <c r="H80516" i="1"/>
  <c r="H9959" i="1"/>
  <c r="H61111" i="1"/>
  <c r="H61112" i="1"/>
  <c r="H13211" i="1"/>
  <c r="H74453" i="1"/>
  <c r="H6842" i="1"/>
  <c r="H80517" i="1"/>
  <c r="H86516" i="1"/>
  <c r="H61113" i="1"/>
  <c r="H67813" i="1"/>
  <c r="H92651" i="1"/>
  <c r="H9960" i="1"/>
  <c r="H67814" i="1"/>
  <c r="H86517" i="1"/>
  <c r="H35440" i="1"/>
  <c r="H29161" i="1"/>
  <c r="H61114" i="1"/>
  <c r="H74454" i="1"/>
  <c r="H67815" i="1"/>
  <c r="H86518" i="1"/>
  <c r="H35441" i="1"/>
  <c r="H80518" i="1"/>
  <c r="H29162" i="1"/>
  <c r="H6843" i="1"/>
  <c r="H54456" i="1"/>
  <c r="H54457" i="1"/>
  <c r="H67816" i="1"/>
  <c r="H20796" i="1"/>
  <c r="H54458" i="1"/>
  <c r="H47874" i="1"/>
  <c r="H61115" i="1"/>
  <c r="H29163" i="1"/>
  <c r="H61116" i="1"/>
  <c r="H61117" i="1"/>
  <c r="H74455" i="1"/>
  <c r="H41421" i="1"/>
  <c r="H67817" i="1"/>
  <c r="H74456" i="1"/>
  <c r="H29164" i="1"/>
  <c r="H20797" i="1"/>
  <c r="H61118" i="1"/>
  <c r="H808" i="1"/>
  <c r="H20798" i="1"/>
  <c r="H47875" i="1"/>
  <c r="H29165" i="1"/>
  <c r="H86519" i="1"/>
  <c r="H20799" i="1"/>
  <c r="H29166" i="1"/>
  <c r="H35442" i="1"/>
  <c r="H54459" i="1"/>
  <c r="H54460" i="1"/>
  <c r="H47876" i="1"/>
  <c r="H61119" i="1"/>
  <c r="H41422" i="1"/>
  <c r="H20800" i="1"/>
  <c r="H4496" i="1"/>
  <c r="H67818" i="1"/>
  <c r="H4497" i="1"/>
  <c r="H54461" i="1"/>
  <c r="H9961" i="1"/>
  <c r="H67819" i="1"/>
  <c r="H80519" i="1"/>
  <c r="H80520" i="1"/>
  <c r="H92652" i="1"/>
  <c r="H4498" i="1"/>
  <c r="H2172" i="1"/>
  <c r="H92653" i="1"/>
  <c r="H80521" i="1"/>
  <c r="H41423" i="1"/>
  <c r="H67820" i="1"/>
  <c r="H74457" i="1"/>
  <c r="H13212" i="1"/>
  <c r="H35443" i="1"/>
  <c r="H9962" i="1"/>
  <c r="H29167" i="1"/>
  <c r="H67821" i="1"/>
  <c r="H86520" i="1"/>
  <c r="H6844" i="1"/>
  <c r="H35444" i="1"/>
  <c r="H41424" i="1"/>
  <c r="H86521" i="1"/>
  <c r="H74458" i="1"/>
  <c r="H24877" i="1"/>
  <c r="H35445" i="1"/>
  <c r="H16771" i="1"/>
  <c r="H67822" i="1"/>
  <c r="H86522" i="1"/>
  <c r="H16772" i="1"/>
  <c r="H86523" i="1"/>
  <c r="H74459" i="1"/>
  <c r="H80522" i="1"/>
  <c r="H80523" i="1"/>
  <c r="H2173" i="1"/>
  <c r="H35446" i="1"/>
  <c r="H47877" i="1"/>
  <c r="H86524" i="1"/>
  <c r="H67823" i="1"/>
  <c r="H13213" i="1"/>
  <c r="H74460" i="1"/>
  <c r="H2174" i="1"/>
  <c r="H2175" i="1"/>
  <c r="H2176" i="1"/>
  <c r="H61120" i="1"/>
  <c r="H61121" i="1"/>
  <c r="H92654" i="1"/>
  <c r="H35447" i="1"/>
  <c r="H47878" i="1"/>
  <c r="H54462" i="1"/>
  <c r="H86525" i="1"/>
  <c r="H2177" i="1"/>
  <c r="H35448" i="1"/>
  <c r="H86526" i="1"/>
  <c r="H2178" i="1"/>
  <c r="H20801" i="1"/>
  <c r="H47879" i="1"/>
  <c r="H61122" i="1"/>
  <c r="H54463" i="1"/>
  <c r="H86527" i="1"/>
  <c r="H35449" i="1"/>
  <c r="H16773" i="1"/>
  <c r="H74461" i="1"/>
  <c r="H47880" i="1"/>
  <c r="H16774" i="1"/>
  <c r="H67824" i="1"/>
  <c r="H74462" i="1"/>
  <c r="H24878" i="1"/>
  <c r="H67825" i="1"/>
  <c r="H92655" i="1"/>
  <c r="H80524" i="1"/>
  <c r="H4499" i="1"/>
  <c r="H54464" i="1"/>
  <c r="H80525" i="1"/>
  <c r="H92656" i="1"/>
  <c r="H16775" i="1"/>
  <c r="H41425" i="1"/>
  <c r="H67826" i="1"/>
  <c r="H24879" i="1"/>
  <c r="H92657" i="1"/>
  <c r="H9963" i="1"/>
  <c r="H47881" i="1"/>
  <c r="H67827" i="1"/>
  <c r="H35450" i="1"/>
  <c r="H74463" i="1"/>
  <c r="H9964" i="1"/>
  <c r="H9965" i="1"/>
  <c r="H6845" i="1"/>
  <c r="H16776" i="1"/>
  <c r="H61123" i="1"/>
  <c r="H61124" i="1"/>
  <c r="H80526" i="1"/>
  <c r="H41426" i="1"/>
  <c r="H86528" i="1"/>
  <c r="H92658" i="1"/>
  <c r="H74464" i="1"/>
  <c r="H67828" i="1"/>
  <c r="H24880" i="1"/>
  <c r="H9966" i="1"/>
  <c r="H20802" i="1"/>
  <c r="H6846" i="1"/>
  <c r="H13214" i="1"/>
  <c r="H47882" i="1"/>
  <c r="H47883" i="1"/>
  <c r="H16777" i="1"/>
  <c r="H74465" i="1"/>
  <c r="H9967" i="1"/>
  <c r="H92659" i="1"/>
  <c r="H61125" i="1"/>
  <c r="H74466" i="1"/>
  <c r="H54465" i="1"/>
  <c r="H54466" i="1"/>
  <c r="H61126" i="1"/>
  <c r="H80527" i="1"/>
  <c r="H2179" i="1"/>
  <c r="H67829" i="1"/>
  <c r="H74467" i="1"/>
  <c r="H29168" i="1"/>
  <c r="H35451" i="1"/>
  <c r="H80528" i="1"/>
  <c r="H80529" i="1"/>
  <c r="H61127" i="1"/>
  <c r="H35452" i="1"/>
  <c r="H24881" i="1"/>
  <c r="H67830" i="1"/>
  <c r="H74468" i="1"/>
  <c r="H80530" i="1"/>
  <c r="H41427" i="1"/>
  <c r="H74469" i="1"/>
  <c r="H80531" i="1"/>
  <c r="H67831" i="1"/>
  <c r="H74470" i="1"/>
  <c r="H47884" i="1"/>
  <c r="H6847" i="1"/>
  <c r="H61128" i="1"/>
  <c r="H54467" i="1"/>
  <c r="H24882" i="1"/>
  <c r="H74471" i="1"/>
  <c r="H86529" i="1"/>
  <c r="H6848" i="1"/>
  <c r="H20803" i="1"/>
  <c r="H61129" i="1"/>
  <c r="H35453" i="1"/>
  <c r="H29169" i="1"/>
  <c r="H54468" i="1"/>
  <c r="H61130" i="1"/>
  <c r="H61131" i="1"/>
  <c r="H61132" i="1"/>
  <c r="H74472" i="1"/>
  <c r="H16778" i="1"/>
  <c r="H9968" i="1"/>
  <c r="H80532" i="1"/>
  <c r="H16779" i="1"/>
  <c r="H61133" i="1"/>
  <c r="H61134" i="1"/>
  <c r="H47885" i="1"/>
  <c r="H6849" i="1"/>
  <c r="H47886" i="1"/>
  <c r="H67832" i="1"/>
  <c r="H92660" i="1"/>
  <c r="H29170" i="1"/>
  <c r="H809" i="1"/>
  <c r="H16780" i="1"/>
  <c r="H61135" i="1"/>
  <c r="H61136" i="1"/>
  <c r="H29171" i="1"/>
  <c r="H54469" i="1"/>
  <c r="H41428" i="1"/>
  <c r="H47887" i="1"/>
  <c r="H20804" i="1"/>
  <c r="H86530" i="1"/>
  <c r="H67833" i="1"/>
  <c r="H47888" i="1"/>
  <c r="H74473" i="1"/>
  <c r="H61137" i="1"/>
  <c r="H35454" i="1"/>
  <c r="H80533" i="1"/>
  <c r="H61138" i="1"/>
  <c r="H74474" i="1"/>
  <c r="H67834" i="1"/>
  <c r="H35455" i="1"/>
  <c r="H74475" i="1"/>
  <c r="H61139" i="1"/>
  <c r="H86531" i="1"/>
  <c r="H47889" i="1"/>
  <c r="H20805" i="1"/>
  <c r="H86532" i="1"/>
  <c r="H86533" i="1"/>
  <c r="H67835" i="1"/>
  <c r="H6850" i="1"/>
  <c r="H35456" i="1"/>
  <c r="H86534" i="1"/>
  <c r="H74476" i="1"/>
  <c r="H92661" i="1"/>
  <c r="H6851" i="1"/>
  <c r="H16781" i="1"/>
  <c r="H80534" i="1"/>
  <c r="H35457" i="1"/>
  <c r="H80535" i="1"/>
  <c r="H29172" i="1"/>
  <c r="H61140" i="1"/>
  <c r="H9969" i="1"/>
  <c r="H92662" i="1"/>
  <c r="H47890" i="1"/>
  <c r="H205" i="1"/>
  <c r="H16782" i="1"/>
  <c r="H810" i="1"/>
  <c r="H29173" i="1"/>
  <c r="H67836" i="1"/>
  <c r="H6852" i="1"/>
  <c r="H29174" i="1"/>
  <c r="H80536" i="1"/>
  <c r="H9970" i="1"/>
  <c r="H29175" i="1"/>
  <c r="H41429" i="1"/>
  <c r="H811" i="1"/>
  <c r="H13215" i="1"/>
  <c r="H16783" i="1"/>
  <c r="H80537" i="1"/>
  <c r="H35458" i="1"/>
  <c r="H35459" i="1"/>
  <c r="H92663" i="1"/>
  <c r="H24883" i="1"/>
  <c r="H54470" i="1"/>
  <c r="H9971" i="1"/>
  <c r="H2180" i="1"/>
  <c r="H47891" i="1"/>
  <c r="H61141" i="1"/>
  <c r="H13216" i="1"/>
  <c r="H24884" i="1"/>
  <c r="H54471" i="1"/>
  <c r="H13217" i="1"/>
  <c r="H47892" i="1"/>
  <c r="H54472" i="1"/>
  <c r="H54473" i="1"/>
  <c r="H41430" i="1"/>
  <c r="H41431" i="1"/>
  <c r="H80538" i="1"/>
  <c r="H61142" i="1"/>
  <c r="H16784" i="1"/>
  <c r="H29176" i="1"/>
  <c r="H92664" i="1"/>
  <c r="H2181" i="1"/>
  <c r="H47893" i="1"/>
  <c r="H74477" i="1"/>
  <c r="H92665" i="1"/>
  <c r="H80539" i="1"/>
  <c r="H47894" i="1"/>
  <c r="H206" i="1"/>
  <c r="H29177" i="1"/>
  <c r="H24885" i="1"/>
  <c r="H20806" i="1"/>
  <c r="H80540" i="1"/>
  <c r="H29178" i="1"/>
  <c r="H35460" i="1"/>
  <c r="H6853" i="1"/>
  <c r="H35461" i="1"/>
  <c r="H92666" i="1"/>
  <c r="H61143" i="1"/>
  <c r="H35462" i="1"/>
  <c r="H16785" i="1"/>
  <c r="H61144" i="1"/>
  <c r="H86535" i="1"/>
  <c r="H67837" i="1"/>
  <c r="H13218" i="1"/>
  <c r="H86536" i="1"/>
  <c r="H6854" i="1"/>
  <c r="H35463" i="1"/>
  <c r="H92667" i="1"/>
  <c r="H67838" i="1"/>
  <c r="H67839" i="1"/>
  <c r="H47895" i="1"/>
  <c r="H6855" i="1"/>
  <c r="H54474" i="1"/>
  <c r="H41432" i="1"/>
  <c r="H35464" i="1"/>
  <c r="H92668" i="1"/>
  <c r="H86537" i="1"/>
  <c r="H74478" i="1"/>
  <c r="H67840" i="1"/>
  <c r="H24886" i="1"/>
  <c r="H9972" i="1"/>
  <c r="H54475" i="1"/>
  <c r="H16786" i="1"/>
  <c r="H54476" i="1"/>
  <c r="H67841" i="1"/>
  <c r="H20807" i="1"/>
  <c r="H86538" i="1"/>
  <c r="H74479" i="1"/>
  <c r="H86539" i="1"/>
  <c r="H20808" i="1"/>
  <c r="H92669" i="1"/>
  <c r="H92670" i="1"/>
  <c r="H41433" i="1"/>
  <c r="H6856" i="1"/>
  <c r="H4500" i="1"/>
  <c r="H47896" i="1"/>
  <c r="H61145" i="1"/>
  <c r="H13219" i="1"/>
  <c r="H29179" i="1"/>
  <c r="H74480" i="1"/>
  <c r="H35465" i="1"/>
  <c r="H2182" i="1"/>
  <c r="H47897" i="1"/>
  <c r="H61146" i="1"/>
  <c r="H67842" i="1"/>
  <c r="H6857" i="1"/>
  <c r="H13220" i="1"/>
  <c r="H74481" i="1"/>
  <c r="H86540" i="1"/>
  <c r="H20809" i="1"/>
  <c r="H80541" i="1"/>
  <c r="H41434" i="1"/>
  <c r="H35466" i="1"/>
  <c r="H2183" i="1"/>
  <c r="H47898" i="1"/>
  <c r="H29180" i="1"/>
  <c r="H86541" i="1"/>
  <c r="H29181" i="1"/>
  <c r="H812" i="1"/>
  <c r="H47899" i="1"/>
  <c r="H54477" i="1"/>
  <c r="H47900" i="1"/>
  <c r="H54478" i="1"/>
  <c r="H92671" i="1"/>
  <c r="H29182" i="1"/>
  <c r="H61147" i="1"/>
  <c r="H61148" i="1"/>
  <c r="H74482" i="1"/>
  <c r="H54479" i="1"/>
  <c r="H16787" i="1"/>
  <c r="H41435" i="1"/>
  <c r="H47901" i="1"/>
  <c r="H86542" i="1"/>
  <c r="H80542" i="1"/>
  <c r="H29183" i="1"/>
  <c r="H813" i="1"/>
  <c r="H35467" i="1"/>
  <c r="H41436" i="1"/>
  <c r="H67843" i="1"/>
  <c r="H54480" i="1"/>
  <c r="H9973" i="1"/>
  <c r="H61149" i="1"/>
  <c r="H92672" i="1"/>
  <c r="H24887" i="1"/>
  <c r="H61150" i="1"/>
  <c r="H35468" i="1"/>
  <c r="H13221" i="1"/>
  <c r="H67844" i="1"/>
  <c r="H67845" i="1"/>
  <c r="H35469" i="1"/>
  <c r="H35470" i="1"/>
  <c r="H16788" i="1"/>
  <c r="H2184" i="1"/>
  <c r="H41437" i="1"/>
  <c r="H47902" i="1"/>
  <c r="H47903" i="1"/>
  <c r="H74483" i="1"/>
  <c r="H67846" i="1"/>
  <c r="H86543" i="1"/>
  <c r="H35471" i="1"/>
  <c r="H74484" i="1"/>
  <c r="H92673" i="1"/>
  <c r="H35472" i="1"/>
  <c r="H6858" i="1"/>
  <c r="H86544" i="1"/>
  <c r="H47904" i="1"/>
  <c r="H74485" i="1"/>
  <c r="H61151" i="1"/>
  <c r="H35473" i="1"/>
  <c r="H74486" i="1"/>
  <c r="H4501" i="1"/>
  <c r="H13222" i="1"/>
  <c r="H4502" i="1"/>
  <c r="H20810" i="1"/>
  <c r="H9974" i="1"/>
  <c r="H24888" i="1"/>
  <c r="H13223" i="1"/>
  <c r="H20811" i="1"/>
  <c r="H20812" i="1"/>
  <c r="H86545" i="1"/>
  <c r="H74487" i="1"/>
  <c r="H92674" i="1"/>
  <c r="H41438" i="1"/>
  <c r="H54481" i="1"/>
  <c r="H74488" i="1"/>
  <c r="H86546" i="1"/>
  <c r="H24889" i="1"/>
  <c r="H54482" i="1"/>
  <c r="H80543" i="1"/>
  <c r="H61152" i="1"/>
  <c r="H74489" i="1"/>
  <c r="H61153" i="1"/>
  <c r="H92675" i="1"/>
  <c r="H35474" i="1"/>
  <c r="H80544" i="1"/>
  <c r="H67847" i="1"/>
  <c r="H80545" i="1"/>
  <c r="H86547" i="1"/>
  <c r="H41439" i="1"/>
  <c r="H61154" i="1"/>
  <c r="H41440" i="1"/>
  <c r="H80546" i="1"/>
  <c r="H86548" i="1"/>
  <c r="H20813" i="1"/>
  <c r="H9975" i="1"/>
  <c r="H16789" i="1"/>
  <c r="H61155" i="1"/>
  <c r="H24890" i="1"/>
  <c r="H6859" i="1"/>
  <c r="H67848" i="1"/>
  <c r="H814" i="1"/>
  <c r="H86549" i="1"/>
  <c r="H13224" i="1"/>
  <c r="H13225" i="1"/>
  <c r="H54483" i="1"/>
  <c r="H16790" i="1"/>
  <c r="H16791" i="1"/>
  <c r="H47905" i="1"/>
  <c r="H74490" i="1"/>
  <c r="H67849" i="1"/>
  <c r="H74491" i="1"/>
  <c r="H13226" i="1"/>
  <c r="H16792" i="1"/>
  <c r="H20814" i="1"/>
  <c r="H20815" i="1"/>
  <c r="H20816" i="1"/>
  <c r="H4503" i="1"/>
  <c r="H54484" i="1"/>
  <c r="H9976" i="1"/>
  <c r="H35475" i="1"/>
  <c r="H47906" i="1"/>
  <c r="H4504" i="1"/>
  <c r="H67850" i="1"/>
  <c r="H29184" i="1"/>
  <c r="H74492" i="1"/>
  <c r="H54485" i="1"/>
  <c r="H4505" i="1"/>
  <c r="H92676" i="1"/>
  <c r="H35476" i="1"/>
  <c r="H86550" i="1"/>
  <c r="H74493" i="1"/>
  <c r="H61156" i="1"/>
  <c r="H80547" i="1"/>
  <c r="H24891" i="1"/>
  <c r="H67851" i="1"/>
  <c r="H815" i="1"/>
  <c r="H24892" i="1"/>
  <c r="H35477" i="1"/>
  <c r="H54486" i="1"/>
  <c r="H54487" i="1"/>
  <c r="H61157" i="1"/>
  <c r="H29185" i="1"/>
  <c r="H86551" i="1"/>
  <c r="H47907" i="1"/>
  <c r="H74494" i="1"/>
  <c r="H20817" i="1"/>
  <c r="H47908" i="1"/>
  <c r="H47909" i="1"/>
  <c r="H67852" i="1"/>
  <c r="H67853" i="1"/>
  <c r="H67854" i="1"/>
  <c r="H6860" i="1"/>
  <c r="H29186" i="1"/>
  <c r="H4506" i="1"/>
  <c r="H41441" i="1"/>
  <c r="H35478" i="1"/>
  <c r="H13227" i="1"/>
  <c r="H41442" i="1"/>
  <c r="H61158" i="1"/>
  <c r="H4507" i="1"/>
  <c r="H80548" i="1"/>
  <c r="H74495" i="1"/>
  <c r="H86552" i="1"/>
  <c r="H20818" i="1"/>
  <c r="H92677" i="1"/>
  <c r="H816" i="1"/>
  <c r="H92678" i="1"/>
  <c r="H86553" i="1"/>
  <c r="H4508" i="1"/>
  <c r="H80549" i="1"/>
  <c r="H4509" i="1"/>
  <c r="H47910" i="1"/>
  <c r="H29187" i="1"/>
  <c r="H35479" i="1"/>
  <c r="H207" i="1"/>
  <c r="H92679" i="1"/>
  <c r="H35480" i="1"/>
  <c r="H67855" i="1"/>
  <c r="H67856" i="1"/>
  <c r="H54488" i="1"/>
  <c r="H16793" i="1"/>
  <c r="H47911" i="1"/>
  <c r="H67857" i="1"/>
  <c r="H41443" i="1"/>
  <c r="H74496" i="1"/>
  <c r="H16794" i="1"/>
  <c r="H35481" i="1"/>
  <c r="H54489" i="1"/>
  <c r="H47912" i="1"/>
  <c r="H41444" i="1"/>
  <c r="H13228" i="1"/>
  <c r="H35482" i="1"/>
  <c r="H86554" i="1"/>
  <c r="H20819" i="1"/>
  <c r="H80550" i="1"/>
  <c r="H41445" i="1"/>
  <c r="H67858" i="1"/>
  <c r="H24893" i="1"/>
  <c r="H92680" i="1"/>
  <c r="H20820" i="1"/>
  <c r="H86555" i="1"/>
  <c r="H92681" i="1"/>
  <c r="H61159" i="1"/>
  <c r="H61160" i="1"/>
  <c r="H24894" i="1"/>
  <c r="H92682" i="1"/>
  <c r="H9977" i="1"/>
  <c r="H35483" i="1"/>
  <c r="H47913" i="1"/>
  <c r="H13229" i="1"/>
  <c r="H92683" i="1"/>
  <c r="H13230" i="1"/>
  <c r="H2185" i="1"/>
  <c r="H35484" i="1"/>
  <c r="H54490" i="1"/>
  <c r="H35485" i="1"/>
  <c r="H80551" i="1"/>
  <c r="H47914" i="1"/>
  <c r="H9978" i="1"/>
  <c r="H47915" i="1"/>
  <c r="H54491" i="1"/>
  <c r="H61161" i="1"/>
  <c r="H80552" i="1"/>
  <c r="H20821" i="1"/>
  <c r="H86556" i="1"/>
  <c r="H61162" i="1"/>
  <c r="H61163" i="1"/>
  <c r="H86557" i="1"/>
  <c r="H54492" i="1"/>
  <c r="H86558" i="1"/>
  <c r="H67859" i="1"/>
  <c r="H6861" i="1"/>
  <c r="H86559" i="1"/>
  <c r="H67860" i="1"/>
  <c r="H61164" i="1"/>
  <c r="H16795" i="1"/>
  <c r="H35486" i="1"/>
  <c r="H24895" i="1"/>
  <c r="H47916" i="1"/>
  <c r="H35487" i="1"/>
  <c r="H80553" i="1"/>
  <c r="H61165" i="1"/>
  <c r="H35488" i="1"/>
  <c r="H47917" i="1"/>
  <c r="H92684" i="1"/>
  <c r="H16796" i="1"/>
  <c r="H61166" i="1"/>
  <c r="H9979" i="1"/>
  <c r="H24896" i="1"/>
  <c r="H47918" i="1"/>
  <c r="H61167" i="1"/>
  <c r="H67861" i="1"/>
  <c r="H41446" i="1"/>
  <c r="H47919" i="1"/>
  <c r="H35489" i="1"/>
  <c r="H92685" i="1"/>
  <c r="H20822" i="1"/>
  <c r="H6862" i="1"/>
  <c r="H6863" i="1"/>
  <c r="H80554" i="1"/>
  <c r="H61168" i="1"/>
  <c r="H41447" i="1"/>
  <c r="H47920" i="1"/>
  <c r="H54493" i="1"/>
  <c r="H9980" i="1"/>
  <c r="H41448" i="1"/>
  <c r="H29188" i="1"/>
  <c r="H74497" i="1"/>
  <c r="H86560" i="1"/>
  <c r="H61169" i="1"/>
  <c r="H80555" i="1"/>
  <c r="H16797" i="1"/>
  <c r="H74498" i="1"/>
  <c r="H29189" i="1"/>
  <c r="H6864" i="1"/>
  <c r="H47921" i="1"/>
  <c r="H74499" i="1"/>
  <c r="H4510" i="1"/>
  <c r="H35490" i="1"/>
  <c r="H92686" i="1"/>
  <c r="H16798" i="1"/>
  <c r="H29190" i="1"/>
  <c r="H74500" i="1"/>
  <c r="H35491" i="1"/>
  <c r="H29191" i="1"/>
  <c r="H35492" i="1"/>
  <c r="H35493" i="1"/>
  <c r="H20823" i="1"/>
  <c r="H24897" i="1"/>
  <c r="H4511" i="1"/>
  <c r="H35494" i="1"/>
  <c r="H41449" i="1"/>
  <c r="H29192" i="1"/>
  <c r="H24898" i="1"/>
  <c r="H4512" i="1"/>
  <c r="H54494" i="1"/>
  <c r="H41450" i="1"/>
  <c r="H41451" i="1"/>
  <c r="H86561" i="1"/>
  <c r="H29193" i="1"/>
  <c r="H13231" i="1"/>
  <c r="H13232" i="1"/>
  <c r="H47922" i="1"/>
  <c r="H29194" i="1"/>
  <c r="H74501" i="1"/>
  <c r="H41452" i="1"/>
  <c r="H54495" i="1"/>
  <c r="H92687" i="1"/>
  <c r="H74502" i="1"/>
  <c r="H16799" i="1"/>
  <c r="H4513" i="1"/>
  <c r="H35495" i="1"/>
  <c r="H35496" i="1"/>
  <c r="H74503" i="1"/>
  <c r="H35497" i="1"/>
  <c r="H47923" i="1"/>
  <c r="H54496" i="1"/>
  <c r="H54497" i="1"/>
  <c r="H24899" i="1"/>
  <c r="H61170" i="1"/>
  <c r="H74504" i="1"/>
  <c r="H67862" i="1"/>
  <c r="H29195" i="1"/>
  <c r="H92688" i="1"/>
  <c r="H47924" i="1"/>
  <c r="H74505" i="1"/>
  <c r="H16800" i="1"/>
  <c r="H47925" i="1"/>
  <c r="H67863" i="1"/>
  <c r="H67864" i="1"/>
  <c r="H6865" i="1"/>
  <c r="H54498" i="1"/>
  <c r="H41453" i="1"/>
  <c r="H92689" i="1"/>
  <c r="H61171" i="1"/>
  <c r="H9981" i="1"/>
  <c r="H47926" i="1"/>
  <c r="H35498" i="1"/>
  <c r="H92690" i="1"/>
  <c r="H47927" i="1"/>
  <c r="H61172" i="1"/>
  <c r="H80556" i="1"/>
  <c r="H74506" i="1"/>
  <c r="H41454" i="1"/>
  <c r="H54499" i="1"/>
  <c r="H47928" i="1"/>
  <c r="H16801" i="1"/>
  <c r="H67865" i="1"/>
  <c r="H86562" i="1"/>
  <c r="H13233" i="1"/>
  <c r="H20824" i="1"/>
  <c r="H29196" i="1"/>
  <c r="H2186" i="1"/>
  <c r="H2187" i="1"/>
  <c r="H29197" i="1"/>
  <c r="H67866" i="1"/>
  <c r="H67867" i="1"/>
  <c r="H92691" i="1"/>
  <c r="H4514" i="1"/>
  <c r="H86563" i="1"/>
  <c r="H86564" i="1"/>
  <c r="H74507" i="1"/>
  <c r="H86565" i="1"/>
  <c r="H6866" i="1"/>
  <c r="H35499" i="1"/>
  <c r="H74508" i="1"/>
  <c r="H817" i="1"/>
  <c r="H61173" i="1"/>
  <c r="H67868" i="1"/>
  <c r="H92692" i="1"/>
  <c r="H67869" i="1"/>
  <c r="H20825" i="1"/>
  <c r="H41455" i="1"/>
  <c r="H35500" i="1"/>
  <c r="H67870" i="1"/>
  <c r="H74509" i="1"/>
  <c r="H86566" i="1"/>
  <c r="H16802" i="1"/>
  <c r="H54500" i="1"/>
  <c r="H80557" i="1"/>
  <c r="H86567" i="1"/>
  <c r="H86568" i="1"/>
  <c r="H29198" i="1"/>
  <c r="H16803" i="1"/>
  <c r="H61174" i="1"/>
  <c r="H4515" i="1"/>
  <c r="H41456" i="1"/>
  <c r="H92693" i="1"/>
  <c r="H92694" i="1"/>
  <c r="H47929" i="1"/>
  <c r="H35501" i="1"/>
  <c r="H86569" i="1"/>
  <c r="H47930" i="1"/>
  <c r="H61175" i="1"/>
  <c r="H41457" i="1"/>
  <c r="H92695" i="1"/>
  <c r="H74510" i="1"/>
  <c r="H54501" i="1"/>
  <c r="H74511" i="1"/>
  <c r="H9982" i="1"/>
  <c r="H4516" i="1"/>
  <c r="H92696" i="1"/>
  <c r="H6867" i="1"/>
  <c r="H86570" i="1"/>
  <c r="H86571" i="1"/>
  <c r="H61176" i="1"/>
  <c r="H74512" i="1"/>
  <c r="H2188" i="1"/>
  <c r="H41458" i="1"/>
  <c r="H74513" i="1"/>
  <c r="H29199" i="1"/>
  <c r="H2189" i="1"/>
  <c r="H74514" i="1"/>
  <c r="H47931" i="1"/>
  <c r="H61177" i="1"/>
  <c r="H86572" i="1"/>
  <c r="H61178" i="1"/>
  <c r="H86573" i="1"/>
  <c r="H67871" i="1"/>
  <c r="H6868" i="1"/>
  <c r="H41459" i="1"/>
  <c r="H67872" i="1"/>
  <c r="H61179" i="1"/>
  <c r="H6869" i="1"/>
  <c r="H41460" i="1"/>
  <c r="H92697" i="1"/>
  <c r="H13234" i="1"/>
  <c r="H54502" i="1"/>
  <c r="H41461" i="1"/>
  <c r="H6870" i="1"/>
  <c r="H80558" i="1"/>
  <c r="H13235" i="1"/>
  <c r="H54503" i="1"/>
  <c r="H13236" i="1"/>
  <c r="H4517" i="1"/>
  <c r="H67873" i="1"/>
  <c r="H29200" i="1"/>
  <c r="H818" i="1"/>
  <c r="H35502" i="1"/>
  <c r="H61180" i="1"/>
  <c r="H24900" i="1"/>
  <c r="H9983" i="1"/>
  <c r="H74515" i="1"/>
  <c r="H2190" i="1"/>
  <c r="H41462" i="1"/>
  <c r="H24901" i="1"/>
  <c r="H35503" i="1"/>
  <c r="H54504" i="1"/>
  <c r="H61181" i="1"/>
  <c r="H16804" i="1"/>
  <c r="H47932" i="1"/>
  <c r="H80559" i="1"/>
  <c r="H9984" i="1"/>
  <c r="H35504" i="1"/>
  <c r="H16805" i="1"/>
  <c r="H2191" i="1"/>
  <c r="H16806" i="1"/>
  <c r="H47933" i="1"/>
  <c r="H86574" i="1"/>
  <c r="H61182" i="1"/>
  <c r="H13237" i="1"/>
  <c r="H35505" i="1"/>
  <c r="H86575" i="1"/>
  <c r="H29201" i="1"/>
  <c r="H16807" i="1"/>
  <c r="H61183" i="1"/>
  <c r="H54505" i="1"/>
  <c r="H41463" i="1"/>
  <c r="H4518" i="1"/>
  <c r="H67874" i="1"/>
  <c r="H92698" i="1"/>
  <c r="H74516" i="1"/>
  <c r="H4519" i="1"/>
  <c r="H41464" i="1"/>
  <c r="H35506" i="1"/>
  <c r="H54506" i="1"/>
  <c r="H74517" i="1"/>
  <c r="H47934" i="1"/>
  <c r="H20826" i="1"/>
  <c r="H80560" i="1"/>
  <c r="H47935" i="1"/>
  <c r="H80561" i="1"/>
  <c r="H24902" i="1"/>
  <c r="H80562" i="1"/>
  <c r="H74518" i="1"/>
  <c r="H13238" i="1"/>
  <c r="H47936" i="1"/>
  <c r="H54507" i="1"/>
  <c r="H41465" i="1"/>
  <c r="H4520" i="1"/>
  <c r="H67875" i="1"/>
  <c r="H80563" i="1"/>
  <c r="H54508" i="1"/>
  <c r="H67876" i="1"/>
  <c r="H47937" i="1"/>
  <c r="H29202" i="1"/>
  <c r="H61184" i="1"/>
  <c r="H74519" i="1"/>
  <c r="H16808" i="1"/>
  <c r="H4521" i="1"/>
  <c r="H92699" i="1"/>
  <c r="H41466" i="1"/>
  <c r="H92700" i="1"/>
  <c r="H2192" i="1"/>
  <c r="H35507" i="1"/>
  <c r="H80564" i="1"/>
  <c r="H86576" i="1"/>
  <c r="H29203" i="1"/>
  <c r="H35508" i="1"/>
  <c r="H86577" i="1"/>
  <c r="H4522" i="1"/>
  <c r="H13239" i="1"/>
  <c r="H41467" i="1"/>
  <c r="H35509" i="1"/>
  <c r="H61185" i="1"/>
  <c r="H29204" i="1"/>
  <c r="H80565" i="1"/>
  <c r="H41468" i="1"/>
  <c r="H9985" i="1"/>
  <c r="H41469" i="1"/>
  <c r="H20827" i="1"/>
  <c r="H67877" i="1"/>
  <c r="H80566" i="1"/>
  <c r="H4523" i="1"/>
  <c r="H29205" i="1"/>
  <c r="H67878" i="1"/>
  <c r="H35510" i="1"/>
  <c r="H16809" i="1"/>
  <c r="H47938" i="1"/>
  <c r="H86578" i="1"/>
  <c r="H29206" i="1"/>
  <c r="H67879" i="1"/>
  <c r="H86579" i="1"/>
  <c r="H61186" i="1"/>
  <c r="H61187" i="1"/>
  <c r="H74520" i="1"/>
  <c r="H92701" i="1"/>
  <c r="H86580" i="1"/>
  <c r="H47939" i="1"/>
  <c r="H61188" i="1"/>
  <c r="H74521" i="1"/>
  <c r="H41470" i="1"/>
  <c r="H4524" i="1"/>
  <c r="H29207" i="1"/>
  <c r="H54509" i="1"/>
  <c r="H13240" i="1"/>
  <c r="H35511" i="1"/>
  <c r="H47940" i="1"/>
  <c r="H74522" i="1"/>
  <c r="H16810" i="1"/>
  <c r="H20828" i="1"/>
  <c r="H29208" i="1"/>
  <c r="H29209" i="1"/>
  <c r="H41471" i="1"/>
  <c r="H54510" i="1"/>
  <c r="H20829" i="1"/>
  <c r="H16811" i="1"/>
  <c r="H9986" i="1"/>
  <c r="H92702" i="1"/>
  <c r="H16812" i="1"/>
  <c r="H35512" i="1"/>
  <c r="H29210" i="1"/>
  <c r="H80567" i="1"/>
  <c r="H92703" i="1"/>
  <c r="H92704" i="1"/>
  <c r="H20830" i="1"/>
  <c r="H54511" i="1"/>
  <c r="H61189" i="1"/>
  <c r="H74523" i="1"/>
  <c r="H16813" i="1"/>
  <c r="H20831" i="1"/>
  <c r="H6871" i="1"/>
  <c r="H92705" i="1"/>
  <c r="H80568" i="1"/>
  <c r="H54512" i="1"/>
  <c r="H35513" i="1"/>
  <c r="H74524" i="1"/>
  <c r="H20832" i="1"/>
  <c r="H67880" i="1"/>
  <c r="H29211" i="1"/>
  <c r="H92706" i="1"/>
  <c r="H24903" i="1"/>
  <c r="H16814" i="1"/>
  <c r="H20833" i="1"/>
  <c r="H29212" i="1"/>
  <c r="H47941" i="1"/>
  <c r="H80569" i="1"/>
  <c r="H86581" i="1"/>
  <c r="H47942" i="1"/>
  <c r="H35514" i="1"/>
  <c r="H92707" i="1"/>
  <c r="H24904" i="1"/>
  <c r="H86582" i="1"/>
  <c r="H29213" i="1"/>
  <c r="H41472" i="1"/>
  <c r="H47943" i="1"/>
  <c r="H35515" i="1"/>
  <c r="H86583" i="1"/>
  <c r="H67881" i="1"/>
  <c r="H819" i="1"/>
  <c r="H4525" i="1"/>
  <c r="H6872" i="1"/>
  <c r="H4526" i="1"/>
  <c r="H24905" i="1"/>
  <c r="H2193" i="1"/>
  <c r="H41473" i="1"/>
  <c r="H74525" i="1"/>
  <c r="H2194" i="1"/>
  <c r="H24906" i="1"/>
  <c r="H16815" i="1"/>
  <c r="H47944" i="1"/>
  <c r="H35516" i="1"/>
  <c r="H35517" i="1"/>
  <c r="H9987" i="1"/>
  <c r="H16816" i="1"/>
  <c r="H74526" i="1"/>
  <c r="H9988" i="1"/>
  <c r="H47945" i="1"/>
  <c r="H35518" i="1"/>
  <c r="H47946" i="1"/>
  <c r="H47947" i="1"/>
  <c r="H80570" i="1"/>
  <c r="H35519" i="1"/>
  <c r="H6873" i="1"/>
  <c r="H13241" i="1"/>
  <c r="H80571" i="1"/>
  <c r="H41474" i="1"/>
  <c r="H16817" i="1"/>
  <c r="H820" i="1"/>
  <c r="H74527" i="1"/>
  <c r="H35520" i="1"/>
  <c r="H61190" i="1"/>
  <c r="H6874" i="1"/>
  <c r="H80572" i="1"/>
  <c r="H24907" i="1"/>
  <c r="H67882" i="1"/>
  <c r="H4527" i="1"/>
  <c r="H47948" i="1"/>
  <c r="H67883" i="1"/>
  <c r="H67884" i="1"/>
  <c r="H29214" i="1"/>
  <c r="H74528" i="1"/>
  <c r="H16818" i="1"/>
  <c r="H47949" i="1"/>
  <c r="H80573" i="1"/>
  <c r="H9989" i="1"/>
  <c r="H13242" i="1"/>
  <c r="H54513" i="1"/>
  <c r="H67885" i="1"/>
  <c r="H47950" i="1"/>
  <c r="H74529" i="1"/>
  <c r="H47951" i="1"/>
  <c r="H41475" i="1"/>
  <c r="H61191" i="1"/>
  <c r="H24908" i="1"/>
  <c r="H61192" i="1"/>
  <c r="H47952" i="1"/>
  <c r="H9990" i="1"/>
  <c r="H86584" i="1"/>
  <c r="H80574" i="1"/>
  <c r="H67886" i="1"/>
  <c r="H54514" i="1"/>
  <c r="H80575" i="1"/>
  <c r="H54515" i="1"/>
  <c r="H54516" i="1"/>
  <c r="H20834" i="1"/>
  <c r="H4528" i="1"/>
  <c r="H80576" i="1"/>
  <c r="H92708" i="1"/>
  <c r="H2195" i="1"/>
  <c r="H9991" i="1"/>
  <c r="H47953" i="1"/>
  <c r="H74530" i="1"/>
  <c r="H67887" i="1"/>
  <c r="H80577" i="1"/>
  <c r="H61193" i="1"/>
  <c r="H47954" i="1"/>
  <c r="H80578" i="1"/>
  <c r="H74531" i="1"/>
  <c r="H92709" i="1"/>
  <c r="H86585" i="1"/>
  <c r="H86586" i="1"/>
  <c r="H47955" i="1"/>
  <c r="H74532" i="1"/>
  <c r="H24909" i="1"/>
  <c r="H47956" i="1"/>
  <c r="H4529" i="1"/>
  <c r="H47957" i="1"/>
  <c r="H41476" i="1"/>
  <c r="H20835" i="1"/>
  <c r="H20836" i="1"/>
  <c r="H54517" i="1"/>
  <c r="H13243" i="1"/>
  <c r="H67888" i="1"/>
  <c r="H35521" i="1"/>
  <c r="H20837" i="1"/>
  <c r="H74533" i="1"/>
  <c r="H13244" i="1"/>
  <c r="H4530" i="1"/>
  <c r="H20838" i="1"/>
  <c r="H24910" i="1"/>
  <c r="H20839" i="1"/>
  <c r="H74534" i="1"/>
  <c r="H16819" i="1"/>
  <c r="H41477" i="1"/>
  <c r="H54518" i="1"/>
  <c r="H24911" i="1"/>
  <c r="H41478" i="1"/>
  <c r="H9992" i="1"/>
  <c r="H35522" i="1"/>
  <c r="H74535" i="1"/>
  <c r="H20840" i="1"/>
  <c r="H74536" i="1"/>
  <c r="H74537" i="1"/>
  <c r="H41479" i="1"/>
  <c r="H80579" i="1"/>
  <c r="H92710" i="1"/>
  <c r="H67889" i="1"/>
  <c r="H54519" i="1"/>
  <c r="H41480" i="1"/>
  <c r="H61194" i="1"/>
  <c r="H24912" i="1"/>
  <c r="H67890" i="1"/>
  <c r="H29215" i="1"/>
  <c r="H92711" i="1"/>
  <c r="H2196" i="1"/>
  <c r="H9993" i="1"/>
  <c r="H86587" i="1"/>
  <c r="H92712" i="1"/>
  <c r="H74538" i="1"/>
  <c r="H74539" i="1"/>
  <c r="H61195" i="1"/>
  <c r="H86588" i="1"/>
  <c r="H86589" i="1"/>
  <c r="H74540" i="1"/>
  <c r="H74541" i="1"/>
  <c r="H86590" i="1"/>
  <c r="H16820" i="1"/>
  <c r="H13245" i="1"/>
  <c r="H47958" i="1"/>
  <c r="H67891" i="1"/>
  <c r="H47959" i="1"/>
  <c r="H54520" i="1"/>
  <c r="H61196" i="1"/>
  <c r="H54521" i="1"/>
  <c r="H92713" i="1"/>
  <c r="H92714" i="1"/>
  <c r="H4531" i="1"/>
  <c r="H35523" i="1"/>
  <c r="H61197" i="1"/>
  <c r="H20841" i="1"/>
  <c r="H47960" i="1"/>
  <c r="H41481" i="1"/>
  <c r="H41482" i="1"/>
  <c r="H67892" i="1"/>
  <c r="H16821" i="1"/>
  <c r="H29216" i="1"/>
  <c r="H61198" i="1"/>
  <c r="H13246" i="1"/>
  <c r="H35524" i="1"/>
  <c r="H54522" i="1"/>
  <c r="H67893" i="1"/>
  <c r="H80580" i="1"/>
  <c r="H9994" i="1"/>
  <c r="H41483" i="1"/>
  <c r="H47961" i="1"/>
  <c r="H821" i="1"/>
  <c r="H67894" i="1"/>
  <c r="H2197" i="1"/>
  <c r="H9995" i="1"/>
  <c r="H61199" i="1"/>
  <c r="H67895" i="1"/>
  <c r="H67896" i="1"/>
  <c r="H54523" i="1"/>
  <c r="H86591" i="1"/>
  <c r="H80581" i="1"/>
  <c r="H86592" i="1"/>
  <c r="H54524" i="1"/>
  <c r="H16822" i="1"/>
  <c r="H80582" i="1"/>
  <c r="H20842" i="1"/>
  <c r="H29217" i="1"/>
  <c r="H92715" i="1"/>
  <c r="H41484" i="1"/>
  <c r="H92716" i="1"/>
  <c r="H74542" i="1"/>
  <c r="H29218" i="1"/>
  <c r="H41485" i="1"/>
  <c r="H20843" i="1"/>
  <c r="H67897" i="1"/>
  <c r="H9996" i="1"/>
  <c r="H92717" i="1"/>
  <c r="H54525" i="1"/>
  <c r="H92718" i="1"/>
  <c r="H61200" i="1"/>
  <c r="H80583" i="1"/>
  <c r="H29219" i="1"/>
  <c r="H61201" i="1"/>
  <c r="H29220" i="1"/>
  <c r="H86593" i="1"/>
  <c r="H47962" i="1"/>
  <c r="H92719" i="1"/>
  <c r="H74543" i="1"/>
  <c r="H2198" i="1"/>
  <c r="H74544" i="1"/>
  <c r="H80584" i="1"/>
  <c r="H80585" i="1"/>
  <c r="H41486" i="1"/>
  <c r="H24913" i="1"/>
  <c r="H41487" i="1"/>
  <c r="H67898" i="1"/>
  <c r="H92720" i="1"/>
  <c r="H35525" i="1"/>
  <c r="H20844" i="1"/>
  <c r="H61202" i="1"/>
  <c r="H35526" i="1"/>
  <c r="H80586" i="1"/>
  <c r="H80587" i="1"/>
  <c r="H41488" i="1"/>
  <c r="H20845" i="1"/>
  <c r="H67899" i="1"/>
  <c r="H9997" i="1"/>
  <c r="H16823" i="1"/>
  <c r="H74545" i="1"/>
  <c r="H54526" i="1"/>
  <c r="H67900" i="1"/>
  <c r="H6875" i="1"/>
  <c r="H74546" i="1"/>
  <c r="H54527" i="1"/>
  <c r="H67901" i="1"/>
  <c r="H13247" i="1"/>
  <c r="H54528" i="1"/>
  <c r="H86594" i="1"/>
  <c r="H54529" i="1"/>
  <c r="H20846" i="1"/>
  <c r="H20847" i="1"/>
  <c r="H35527" i="1"/>
  <c r="H67902" i="1"/>
  <c r="H35528" i="1"/>
  <c r="H61203" i="1"/>
  <c r="H54530" i="1"/>
  <c r="H80588" i="1"/>
  <c r="H47963" i="1"/>
  <c r="H16824" i="1"/>
  <c r="H61204" i="1"/>
  <c r="H67903" i="1"/>
  <c r="H74547" i="1"/>
  <c r="H61205" i="1"/>
  <c r="H54531" i="1"/>
  <c r="H35529" i="1"/>
  <c r="H24914" i="1"/>
  <c r="H20848" i="1"/>
  <c r="H80589" i="1"/>
  <c r="H92721" i="1"/>
  <c r="H24915" i="1"/>
  <c r="H92722" i="1"/>
  <c r="H35530" i="1"/>
  <c r="H80590" i="1"/>
  <c r="H35531" i="1"/>
  <c r="H74548" i="1"/>
  <c r="H24916" i="1"/>
  <c r="H74549" i="1"/>
  <c r="H92723" i="1"/>
  <c r="H29221" i="1"/>
  <c r="H6876" i="1"/>
  <c r="H54532" i="1"/>
  <c r="H41489" i="1"/>
  <c r="H29222" i="1"/>
  <c r="H20849" i="1"/>
  <c r="H86595" i="1"/>
  <c r="H74550" i="1"/>
  <c r="H35532" i="1"/>
  <c r="H20850" i="1"/>
  <c r="H92724" i="1"/>
  <c r="H41490" i="1"/>
  <c r="H80591" i="1"/>
  <c r="H92725" i="1"/>
  <c r="H29223" i="1"/>
  <c r="H67904" i="1"/>
  <c r="H47964" i="1"/>
  <c r="H86596" i="1"/>
  <c r="H80592" i="1"/>
  <c r="H47965" i="1"/>
  <c r="H41491" i="1"/>
  <c r="H41492" i="1"/>
  <c r="H4532" i="1"/>
  <c r="H54533" i="1"/>
  <c r="H4533" i="1"/>
  <c r="H9998" i="1"/>
  <c r="H80593" i="1"/>
  <c r="H61206" i="1"/>
  <c r="H16825" i="1"/>
  <c r="H16826" i="1"/>
  <c r="H24917" i="1"/>
  <c r="H35533" i="1"/>
  <c r="H9999" i="1"/>
  <c r="H35534" i="1"/>
  <c r="H67905" i="1"/>
  <c r="H92726" i="1"/>
  <c r="H61207" i="1"/>
  <c r="H822" i="1"/>
  <c r="H24918" i="1"/>
  <c r="H35535" i="1"/>
  <c r="H80594" i="1"/>
  <c r="H2199" i="1"/>
  <c r="H86597" i="1"/>
  <c r="H35536" i="1"/>
  <c r="H61208" i="1"/>
  <c r="H67906" i="1"/>
  <c r="H10000" i="1"/>
  <c r="H54534" i="1"/>
  <c r="H41493" i="1"/>
  <c r="H29224" i="1"/>
  <c r="H2200" i="1"/>
  <c r="H92727" i="1"/>
  <c r="H6877" i="1"/>
  <c r="H54535" i="1"/>
  <c r="H67907" i="1"/>
  <c r="H35537" i="1"/>
  <c r="H10001" i="1"/>
  <c r="H74551" i="1"/>
  <c r="H823" i="1"/>
  <c r="H86598" i="1"/>
  <c r="H74552" i="1"/>
  <c r="H92728" i="1"/>
  <c r="H4534" i="1"/>
  <c r="H74553" i="1"/>
  <c r="H67908" i="1"/>
  <c r="H86599" i="1"/>
  <c r="H61209" i="1"/>
  <c r="H61210" i="1"/>
  <c r="H29225" i="1"/>
  <c r="H54536" i="1"/>
  <c r="H80595" i="1"/>
  <c r="H80596" i="1"/>
  <c r="H41494" i="1"/>
  <c r="H92729" i="1"/>
  <c r="H35538" i="1"/>
  <c r="H80597" i="1"/>
  <c r="H41495" i="1"/>
  <c r="H35539" i="1"/>
  <c r="H35540" i="1"/>
  <c r="H54537" i="1"/>
  <c r="H47966" i="1"/>
  <c r="H61211" i="1"/>
  <c r="H92730" i="1"/>
  <c r="H13248" i="1"/>
  <c r="H2201" i="1"/>
  <c r="H24919" i="1"/>
  <c r="H74554" i="1"/>
  <c r="H61212" i="1"/>
  <c r="H67909" i="1"/>
  <c r="H80598" i="1"/>
  <c r="H41496" i="1"/>
  <c r="H80599" i="1"/>
  <c r="H61213" i="1"/>
  <c r="H61214" i="1"/>
  <c r="H6878" i="1"/>
  <c r="H54538" i="1"/>
  <c r="H61215" i="1"/>
  <c r="H47967" i="1"/>
  <c r="H80600" i="1"/>
  <c r="H29226" i="1"/>
  <c r="H29227" i="1"/>
  <c r="H74555" i="1"/>
  <c r="H86600" i="1"/>
  <c r="H92731" i="1"/>
  <c r="H54539" i="1"/>
  <c r="H35541" i="1"/>
  <c r="H67910" i="1"/>
  <c r="H16827" i="1"/>
  <c r="H86601" i="1"/>
  <c r="H67911" i="1"/>
  <c r="H35542" i="1"/>
  <c r="H20851" i="1"/>
  <c r="H47968" i="1"/>
  <c r="H54540" i="1"/>
  <c r="H35543" i="1"/>
  <c r="H92732" i="1"/>
  <c r="H35544" i="1"/>
  <c r="H41497" i="1"/>
  <c r="H10002" i="1"/>
  <c r="H20852" i="1"/>
  <c r="H54541" i="1"/>
  <c r="H35545" i="1"/>
  <c r="H16828" i="1"/>
  <c r="H86602" i="1"/>
  <c r="H24920" i="1"/>
  <c r="H13249" i="1"/>
  <c r="H24921" i="1"/>
  <c r="H29228" i="1"/>
  <c r="H67912" i="1"/>
  <c r="H80601" i="1"/>
  <c r="H47969" i="1"/>
  <c r="H20853" i="1"/>
  <c r="H74556" i="1"/>
  <c r="H16829" i="1"/>
  <c r="H92733" i="1"/>
  <c r="H6879" i="1"/>
  <c r="H54542" i="1"/>
  <c r="H41498" i="1"/>
  <c r="H29229" i="1"/>
  <c r="H20854" i="1"/>
  <c r="H2202" i="1"/>
  <c r="H4535" i="1"/>
  <c r="H67913" i="1"/>
  <c r="H16830" i="1"/>
  <c r="H208" i="1"/>
  <c r="H16831" i="1"/>
  <c r="H16832" i="1"/>
  <c r="H13250" i="1"/>
  <c r="H2203" i="1"/>
  <c r="H61216" i="1"/>
  <c r="H29230" i="1"/>
  <c r="H74557" i="1"/>
  <c r="H67914" i="1"/>
  <c r="H86603" i="1"/>
  <c r="H35546" i="1"/>
  <c r="H10003" i="1"/>
  <c r="H6880" i="1"/>
  <c r="H67915" i="1"/>
  <c r="H80602" i="1"/>
  <c r="H54543" i="1"/>
  <c r="H54544" i="1"/>
  <c r="H29231" i="1"/>
  <c r="H13251" i="1"/>
  <c r="H80603" i="1"/>
  <c r="H16833" i="1"/>
  <c r="H67916" i="1"/>
  <c r="H13252" i="1"/>
  <c r="H54545" i="1"/>
  <c r="H54546" i="1"/>
  <c r="H6881" i="1"/>
  <c r="H35547" i="1"/>
  <c r="H92734" i="1"/>
  <c r="H35548" i="1"/>
  <c r="H74558" i="1"/>
  <c r="H61217" i="1"/>
  <c r="H35549" i="1"/>
  <c r="H86604" i="1"/>
  <c r="H6882" i="1"/>
  <c r="H74559" i="1"/>
  <c r="H29232" i="1"/>
  <c r="H74560" i="1"/>
  <c r="H20855" i="1"/>
  <c r="H20856" i="1"/>
  <c r="H86605" i="1"/>
  <c r="H86606" i="1"/>
  <c r="H41499" i="1"/>
  <c r="H10004" i="1"/>
  <c r="H6883" i="1"/>
  <c r="H4536" i="1"/>
  <c r="H67917" i="1"/>
  <c r="H41500" i="1"/>
  <c r="H47970" i="1"/>
  <c r="H20857" i="1"/>
  <c r="H16834" i="1"/>
  <c r="H86607" i="1"/>
  <c r="H29233" i="1"/>
  <c r="H29234" i="1"/>
  <c r="H80604" i="1"/>
  <c r="H86608" i="1"/>
  <c r="H16835" i="1"/>
  <c r="H54547" i="1"/>
  <c r="H86609" i="1"/>
  <c r="H10005" i="1"/>
  <c r="H24922" i="1"/>
  <c r="H92735" i="1"/>
  <c r="H61218" i="1"/>
  <c r="H74561" i="1"/>
  <c r="H16836" i="1"/>
  <c r="H10006" i="1"/>
  <c r="H35550" i="1"/>
  <c r="H10007" i="1"/>
  <c r="H86610" i="1"/>
  <c r="H80605" i="1"/>
  <c r="H54548" i="1"/>
  <c r="H29235" i="1"/>
  <c r="H80606" i="1"/>
  <c r="H67918" i="1"/>
  <c r="H47971" i="1"/>
  <c r="H92736" i="1"/>
  <c r="H10008" i="1"/>
  <c r="H74562" i="1"/>
  <c r="H13253" i="1"/>
  <c r="H61219" i="1"/>
  <c r="H74563" i="1"/>
  <c r="H10009" i="1"/>
  <c r="H61220" i="1"/>
  <c r="H35551" i="1"/>
  <c r="H92737" i="1"/>
  <c r="H41501" i="1"/>
  <c r="H61221" i="1"/>
  <c r="H80607" i="1"/>
  <c r="H10010" i="1"/>
  <c r="H41502" i="1"/>
  <c r="H4537" i="1"/>
  <c r="H61222" i="1"/>
  <c r="H13254" i="1"/>
  <c r="H24923" i="1"/>
  <c r="H61223" i="1"/>
  <c r="H10011" i="1"/>
  <c r="H47972" i="1"/>
  <c r="H10012" i="1"/>
  <c r="H13255" i="1"/>
  <c r="H24924" i="1"/>
  <c r="H47973" i="1"/>
  <c r="H61224" i="1"/>
  <c r="H41503" i="1"/>
  <c r="H13256" i="1"/>
  <c r="H74564" i="1"/>
  <c r="H35552" i="1"/>
  <c r="H47974" i="1"/>
  <c r="H92738" i="1"/>
  <c r="H86611" i="1"/>
  <c r="H92739" i="1"/>
  <c r="H80608" i="1"/>
  <c r="H86612" i="1"/>
  <c r="H41504" i="1"/>
  <c r="H24925" i="1"/>
  <c r="H67919" i="1"/>
  <c r="H74565" i="1"/>
  <c r="H35553" i="1"/>
  <c r="H86613" i="1"/>
  <c r="H20858" i="1"/>
  <c r="H35554" i="1"/>
  <c r="H61225" i="1"/>
  <c r="H92740" i="1"/>
  <c r="H61226" i="1"/>
  <c r="H24926" i="1"/>
  <c r="H54549" i="1"/>
  <c r="H67920" i="1"/>
  <c r="H16837" i="1"/>
  <c r="H54550" i="1"/>
  <c r="H54551" i="1"/>
  <c r="H10013" i="1"/>
  <c r="H20859" i="1"/>
  <c r="H74566" i="1"/>
  <c r="H13257" i="1"/>
  <c r="H24927" i="1"/>
  <c r="H86614" i="1"/>
  <c r="H74567" i="1"/>
  <c r="H74568" i="1"/>
  <c r="H209" i="1"/>
  <c r="H67921" i="1"/>
  <c r="H16838" i="1"/>
  <c r="H2204" i="1"/>
  <c r="H67922" i="1"/>
  <c r="H67923" i="1"/>
  <c r="H41505" i="1"/>
  <c r="H67924" i="1"/>
  <c r="H61227" i="1"/>
  <c r="H13258" i="1"/>
  <c r="H80609" i="1"/>
  <c r="H47975" i="1"/>
  <c r="H74569" i="1"/>
  <c r="H2205" i="1"/>
  <c r="H6884" i="1"/>
  <c r="H80610" i="1"/>
  <c r="H13259" i="1"/>
  <c r="H80611" i="1"/>
  <c r="H6885" i="1"/>
  <c r="H74570" i="1"/>
  <c r="H92741" i="1"/>
  <c r="H61228" i="1"/>
  <c r="H29236" i="1"/>
  <c r="H41506" i="1"/>
  <c r="H10014" i="1"/>
  <c r="H47976" i="1"/>
  <c r="H80612" i="1"/>
  <c r="H80613" i="1"/>
  <c r="H92742" i="1"/>
  <c r="H6886" i="1"/>
  <c r="H92743" i="1"/>
  <c r="H61229" i="1"/>
  <c r="H86615" i="1"/>
  <c r="H35555" i="1"/>
  <c r="H4538" i="1"/>
  <c r="H74571" i="1"/>
  <c r="H41507" i="1"/>
  <c r="H54552" i="1"/>
  <c r="H86616" i="1"/>
  <c r="H54553" i="1"/>
  <c r="H2206" i="1"/>
  <c r="H54554" i="1"/>
  <c r="H35556" i="1"/>
  <c r="H35557" i="1"/>
  <c r="H35558" i="1"/>
  <c r="H2207" i="1"/>
  <c r="H61230" i="1"/>
  <c r="H74572" i="1"/>
  <c r="H35559" i="1"/>
  <c r="H86617" i="1"/>
  <c r="H41508" i="1"/>
  <c r="H41509" i="1"/>
  <c r="H86618" i="1"/>
  <c r="H54555" i="1"/>
  <c r="H80614" i="1"/>
  <c r="H80615" i="1"/>
  <c r="H92744" i="1"/>
  <c r="H54556" i="1"/>
  <c r="H80616" i="1"/>
  <c r="H86619" i="1"/>
  <c r="H29237" i="1"/>
  <c r="H61231" i="1"/>
  <c r="H47977" i="1"/>
  <c r="H86620" i="1"/>
  <c r="H61232" i="1"/>
  <c r="H74573" i="1"/>
  <c r="H80617" i="1"/>
  <c r="H54557" i="1"/>
  <c r="H80618" i="1"/>
  <c r="H67925" i="1"/>
  <c r="H16839" i="1"/>
  <c r="H24928" i="1"/>
  <c r="H54558" i="1"/>
  <c r="H2208" i="1"/>
  <c r="H74574" i="1"/>
  <c r="H86621" i="1"/>
  <c r="H47978" i="1"/>
  <c r="H20860" i="1"/>
  <c r="H29238" i="1"/>
  <c r="H67926" i="1"/>
  <c r="H74575" i="1"/>
  <c r="H16840" i="1"/>
  <c r="H35560" i="1"/>
  <c r="H16841" i="1"/>
  <c r="H86622" i="1"/>
  <c r="H74576" i="1"/>
  <c r="H13260" i="1"/>
  <c r="H54559" i="1"/>
  <c r="H10015" i="1"/>
  <c r="H35561" i="1"/>
  <c r="H54560" i="1"/>
  <c r="H29239" i="1"/>
  <c r="H41510" i="1"/>
  <c r="H80619" i="1"/>
  <c r="H92745" i="1"/>
  <c r="H4539" i="1"/>
  <c r="H67927" i="1"/>
  <c r="H54561" i="1"/>
  <c r="H74577" i="1"/>
  <c r="H10016" i="1"/>
  <c r="H86623" i="1"/>
  <c r="H24929" i="1"/>
  <c r="H6887" i="1"/>
  <c r="H13261" i="1"/>
  <c r="H29240" i="1"/>
  <c r="H35562" i="1"/>
  <c r="H61233" i="1"/>
  <c r="H2209" i="1"/>
  <c r="H92746" i="1"/>
  <c r="H24930" i="1"/>
  <c r="H74578" i="1"/>
  <c r="H35563" i="1"/>
  <c r="H41511" i="1"/>
  <c r="H47979" i="1"/>
  <c r="H86624" i="1"/>
  <c r="H20861" i="1"/>
  <c r="H74579" i="1"/>
  <c r="H86625" i="1"/>
  <c r="H13262" i="1"/>
  <c r="H24931" i="1"/>
  <c r="H13263" i="1"/>
  <c r="H47980" i="1"/>
  <c r="H4540" i="1"/>
  <c r="H41512" i="1"/>
  <c r="H80620" i="1"/>
  <c r="H41513" i="1"/>
  <c r="H86626" i="1"/>
  <c r="H47981" i="1"/>
  <c r="H20862" i="1"/>
  <c r="H54562" i="1"/>
  <c r="H74580" i="1"/>
  <c r="H29241" i="1"/>
  <c r="H20863" i="1"/>
  <c r="H24932" i="1"/>
  <c r="H47982" i="1"/>
  <c r="H24933" i="1"/>
  <c r="H92747" i="1"/>
  <c r="H74581" i="1"/>
  <c r="H16842" i="1"/>
  <c r="H41514" i="1"/>
  <c r="H35564" i="1"/>
  <c r="H67928" i="1"/>
  <c r="H16843" i="1"/>
  <c r="H13264" i="1"/>
  <c r="H47983" i="1"/>
  <c r="H20864" i="1"/>
  <c r="H61234" i="1"/>
  <c r="H67929" i="1"/>
  <c r="H24934" i="1"/>
  <c r="H61235" i="1"/>
  <c r="H67930" i="1"/>
  <c r="H29242" i="1"/>
  <c r="H29243" i="1"/>
  <c r="H86627" i="1"/>
  <c r="H74582" i="1"/>
  <c r="H824" i="1"/>
  <c r="H35565" i="1"/>
  <c r="H16844" i="1"/>
  <c r="H47984" i="1"/>
  <c r="H86628" i="1"/>
  <c r="H92748" i="1"/>
  <c r="H54563" i="1"/>
  <c r="H61236" i="1"/>
  <c r="H80621" i="1"/>
  <c r="H6888" i="1"/>
  <c r="H80622" i="1"/>
  <c r="H20865" i="1"/>
  <c r="H10017" i="1"/>
  <c r="H86629" i="1"/>
  <c r="H92749" i="1"/>
  <c r="H20866" i="1"/>
  <c r="H4541" i="1"/>
  <c r="H35566" i="1"/>
  <c r="H92750" i="1"/>
  <c r="H67931" i="1"/>
  <c r="H47985" i="1"/>
  <c r="H86630" i="1"/>
  <c r="H92751" i="1"/>
  <c r="H4542" i="1"/>
  <c r="H47986" i="1"/>
  <c r="H67932" i="1"/>
  <c r="H13265" i="1"/>
  <c r="H54564" i="1"/>
  <c r="H54565" i="1"/>
  <c r="H74583" i="1"/>
  <c r="H4543" i="1"/>
  <c r="H74584" i="1"/>
  <c r="H20867" i="1"/>
  <c r="H210" i="1"/>
  <c r="H6889" i="1"/>
  <c r="H67933" i="1"/>
  <c r="H80623" i="1"/>
  <c r="H67934" i="1"/>
  <c r="H41515" i="1"/>
  <c r="H47987" i="1"/>
  <c r="H41516" i="1"/>
  <c r="H47988" i="1"/>
  <c r="H54566" i="1"/>
  <c r="H74585" i="1"/>
  <c r="H35567" i="1"/>
  <c r="H74586" i="1"/>
  <c r="H74587" i="1"/>
  <c r="H54567" i="1"/>
  <c r="H92752" i="1"/>
  <c r="H13266" i="1"/>
  <c r="H29244" i="1"/>
  <c r="H13267" i="1"/>
  <c r="H41517" i="1"/>
  <c r="H47989" i="1"/>
  <c r="H67935" i="1"/>
  <c r="H16845" i="1"/>
  <c r="H61237" i="1"/>
  <c r="H80624" i="1"/>
  <c r="H86631" i="1"/>
  <c r="H29245" i="1"/>
  <c r="H61238" i="1"/>
  <c r="H67936" i="1"/>
  <c r="H2210" i="1"/>
  <c r="H54568" i="1"/>
  <c r="H61239" i="1"/>
  <c r="H29246" i="1"/>
  <c r="H29247" i="1"/>
  <c r="H29248" i="1"/>
  <c r="H54569" i="1"/>
  <c r="H54570" i="1"/>
  <c r="H20868" i="1"/>
  <c r="H67937" i="1"/>
  <c r="H4544" i="1"/>
  <c r="H16846" i="1"/>
  <c r="H54571" i="1"/>
  <c r="H61240" i="1"/>
  <c r="H80625" i="1"/>
  <c r="H4545" i="1"/>
  <c r="H24935" i="1"/>
  <c r="H74588" i="1"/>
  <c r="H35568" i="1"/>
  <c r="H47990" i="1"/>
  <c r="H2211" i="1"/>
  <c r="H2212" i="1"/>
  <c r="H41518" i="1"/>
  <c r="H61241" i="1"/>
  <c r="H29249" i="1"/>
  <c r="H74589" i="1"/>
  <c r="H47991" i="1"/>
  <c r="H54572" i="1"/>
  <c r="H10018" i="1"/>
  <c r="H41519" i="1"/>
  <c r="H47992" i="1"/>
  <c r="H41520" i="1"/>
  <c r="H74590" i="1"/>
  <c r="H54573" i="1"/>
  <c r="H74591" i="1"/>
  <c r="H41521" i="1"/>
  <c r="H825" i="1"/>
  <c r="H61242" i="1"/>
  <c r="H20869" i="1"/>
  <c r="H13268" i="1"/>
  <c r="H24936" i="1"/>
  <c r="H54574" i="1"/>
  <c r="H29250" i="1"/>
  <c r="H67938" i="1"/>
  <c r="H10019" i="1"/>
  <c r="H92753" i="1"/>
  <c r="H35569" i="1"/>
  <c r="H10020" i="1"/>
  <c r="H80626" i="1"/>
  <c r="H29251" i="1"/>
  <c r="H92754" i="1"/>
  <c r="H16847" i="1"/>
  <c r="H41522" i="1"/>
  <c r="H74592" i="1"/>
  <c r="H16848" i="1"/>
  <c r="H29252" i="1"/>
  <c r="H80627" i="1"/>
  <c r="H92755" i="1"/>
  <c r="H35570" i="1"/>
  <c r="H47993" i="1"/>
  <c r="H2213" i="1"/>
  <c r="H35571" i="1"/>
  <c r="H86632" i="1"/>
  <c r="H24937" i="1"/>
  <c r="H54575" i="1"/>
  <c r="H47994" i="1"/>
  <c r="H67939" i="1"/>
  <c r="H2214" i="1"/>
  <c r="H74593" i="1"/>
  <c r="H47995" i="1"/>
  <c r="H41523" i="1"/>
  <c r="H24938" i="1"/>
  <c r="H6890" i="1"/>
  <c r="H20870" i="1"/>
  <c r="H80628" i="1"/>
  <c r="H47996" i="1"/>
  <c r="H29253" i="1"/>
  <c r="H41524" i="1"/>
  <c r="H86633" i="1"/>
  <c r="H35572" i="1"/>
  <c r="H86634" i="1"/>
  <c r="H54576" i="1"/>
  <c r="H41525" i="1"/>
  <c r="H10021" i="1"/>
  <c r="H35573" i="1"/>
  <c r="H47997" i="1"/>
  <c r="H41526" i="1"/>
  <c r="H6891" i="1"/>
  <c r="H92756" i="1"/>
  <c r="H67940" i="1"/>
  <c r="H92757" i="1"/>
  <c r="H54577" i="1"/>
  <c r="H24939" i="1"/>
  <c r="H86635" i="1"/>
  <c r="H61243" i="1"/>
  <c r="H29254" i="1"/>
  <c r="H80629" i="1"/>
  <c r="H92758" i="1"/>
  <c r="H92759" i="1"/>
  <c r="H41527" i="1"/>
  <c r="H74594" i="1"/>
  <c r="H10022" i="1"/>
  <c r="H47998" i="1"/>
  <c r="H74595" i="1"/>
  <c r="H35574" i="1"/>
  <c r="H92760" i="1"/>
  <c r="H74596" i="1"/>
  <c r="H61244" i="1"/>
  <c r="H20871" i="1"/>
  <c r="H86636" i="1"/>
  <c r="H86637" i="1"/>
  <c r="H54578" i="1"/>
  <c r="H47999" i="1"/>
  <c r="H74597" i="1"/>
  <c r="H80630" i="1"/>
  <c r="H29255" i="1"/>
  <c r="H86638" i="1"/>
  <c r="H24940" i="1"/>
  <c r="H10023" i="1"/>
  <c r="H67941" i="1"/>
  <c r="H80631" i="1"/>
  <c r="H16849" i="1"/>
  <c r="H20872" i="1"/>
  <c r="H826" i="1"/>
  <c r="H86639" i="1"/>
  <c r="H80632" i="1"/>
  <c r="H92761" i="1"/>
  <c r="H35575" i="1"/>
  <c r="H86640" i="1"/>
  <c r="H13269" i="1"/>
  <c r="H74598" i="1"/>
  <c r="H54579" i="1"/>
  <c r="H54580" i="1"/>
  <c r="H48000" i="1"/>
  <c r="H41528" i="1"/>
  <c r="H61245" i="1"/>
  <c r="H48001" i="1"/>
  <c r="H61246" i="1"/>
  <c r="H67942" i="1"/>
  <c r="H86641" i="1"/>
  <c r="H61247" i="1"/>
  <c r="H80633" i="1"/>
  <c r="H74599" i="1"/>
  <c r="H80634" i="1"/>
  <c r="H54581" i="1"/>
  <c r="H61248" i="1"/>
  <c r="H80635" i="1"/>
  <c r="H48002" i="1"/>
  <c r="H20873" i="1"/>
  <c r="H80636" i="1"/>
  <c r="H4546" i="1"/>
  <c r="H35576" i="1"/>
  <c r="H92762" i="1"/>
  <c r="H67943" i="1"/>
  <c r="H29256" i="1"/>
  <c r="H48003" i="1"/>
  <c r="H48004" i="1"/>
  <c r="H16850" i="1"/>
  <c r="H13270" i="1"/>
  <c r="H92763" i="1"/>
  <c r="H48005" i="1"/>
  <c r="H54582" i="1"/>
  <c r="H10024" i="1"/>
  <c r="H24941" i="1"/>
  <c r="H54583" i="1"/>
  <c r="H2215" i="1"/>
  <c r="H24942" i="1"/>
  <c r="H86642" i="1"/>
  <c r="H4547" i="1"/>
  <c r="H80637" i="1"/>
  <c r="H48006" i="1"/>
  <c r="H61249" i="1"/>
  <c r="H4548" i="1"/>
  <c r="H80638" i="1"/>
  <c r="H92764" i="1"/>
  <c r="H20874" i="1"/>
  <c r="H13271" i="1"/>
  <c r="H48007" i="1"/>
  <c r="H35577" i="1"/>
  <c r="H10025" i="1"/>
  <c r="H24943" i="1"/>
  <c r="H4549" i="1"/>
  <c r="H41529" i="1"/>
  <c r="H74600" i="1"/>
  <c r="H41530" i="1"/>
  <c r="H54584" i="1"/>
  <c r="H35578" i="1"/>
  <c r="H80639" i="1"/>
  <c r="H41531" i="1"/>
  <c r="H74601" i="1"/>
  <c r="H54585" i="1"/>
  <c r="H86643" i="1"/>
  <c r="H54586" i="1"/>
  <c r="H35579" i="1"/>
  <c r="H29257" i="1"/>
  <c r="H86644" i="1"/>
  <c r="H48008" i="1"/>
  <c r="H6892" i="1"/>
  <c r="H41532" i="1"/>
  <c r="H41533" i="1"/>
  <c r="H67944" i="1"/>
  <c r="H16851" i="1"/>
  <c r="H61250" i="1"/>
  <c r="H74602" i="1"/>
  <c r="H827" i="1"/>
  <c r="H86645" i="1"/>
  <c r="H61251" i="1"/>
  <c r="H61252" i="1"/>
  <c r="H20875" i="1"/>
  <c r="H54587" i="1"/>
  <c r="H67945" i="1"/>
  <c r="H10026" i="1"/>
  <c r="H54588" i="1"/>
  <c r="H6893" i="1"/>
  <c r="H35580" i="1"/>
  <c r="H67946" i="1"/>
  <c r="H4550" i="1"/>
  <c r="H6894" i="1"/>
  <c r="H41534" i="1"/>
  <c r="H86646" i="1"/>
  <c r="H80640" i="1"/>
  <c r="H29258" i="1"/>
  <c r="H48009" i="1"/>
  <c r="H24944" i="1"/>
  <c r="H74603" i="1"/>
  <c r="H16852" i="1"/>
  <c r="H10027" i="1"/>
  <c r="H74604" i="1"/>
  <c r="H10028" i="1"/>
  <c r="H13272" i="1"/>
  <c r="H16853" i="1"/>
  <c r="H20876" i="1"/>
  <c r="H67947" i="1"/>
  <c r="H41535" i="1"/>
  <c r="H16854" i="1"/>
  <c r="H10029" i="1"/>
  <c r="H48010" i="1"/>
  <c r="H29259" i="1"/>
  <c r="H35581" i="1"/>
  <c r="H67948" i="1"/>
  <c r="H92765" i="1"/>
  <c r="H74605" i="1"/>
  <c r="H24945" i="1"/>
  <c r="H24946" i="1"/>
  <c r="H86647" i="1"/>
  <c r="H6895" i="1"/>
  <c r="H35582" i="1"/>
  <c r="H35583" i="1"/>
  <c r="H67949" i="1"/>
  <c r="H92766" i="1"/>
  <c r="H92767" i="1"/>
  <c r="H6896" i="1"/>
  <c r="H80641" i="1"/>
  <c r="H92768" i="1"/>
  <c r="H828" i="1"/>
  <c r="H24947" i="1"/>
  <c r="H74606" i="1"/>
  <c r="H35584" i="1"/>
  <c r="H20877" i="1"/>
  <c r="H80642" i="1"/>
  <c r="H61253" i="1"/>
  <c r="H16855" i="1"/>
  <c r="H67950" i="1"/>
  <c r="H35585" i="1"/>
  <c r="H10030" i="1"/>
  <c r="H61254" i="1"/>
  <c r="H29260" i="1"/>
  <c r="H80643" i="1"/>
  <c r="H4551" i="1"/>
  <c r="H35586" i="1"/>
  <c r="H10031" i="1"/>
  <c r="H54589" i="1"/>
  <c r="H13273" i="1"/>
  <c r="H86648" i="1"/>
  <c r="H61255" i="1"/>
  <c r="H80644" i="1"/>
  <c r="H29261" i="1"/>
  <c r="H2216" i="1"/>
  <c r="H74607" i="1"/>
  <c r="H211" i="1"/>
  <c r="H92769" i="1"/>
  <c r="H54590" i="1"/>
  <c r="H41536" i="1"/>
  <c r="H4552" i="1"/>
  <c r="H16856" i="1"/>
  <c r="H20878" i="1"/>
  <c r="H54591" i="1"/>
  <c r="H54592" i="1"/>
  <c r="H48011" i="1"/>
  <c r="H86649" i="1"/>
  <c r="H35587" i="1"/>
  <c r="H20879" i="1"/>
  <c r="H61256" i="1"/>
  <c r="H48012" i="1"/>
  <c r="H54593" i="1"/>
  <c r="H41537" i="1"/>
  <c r="H54594" i="1"/>
  <c r="H92770" i="1"/>
  <c r="H16857" i="1"/>
  <c r="H61257" i="1"/>
  <c r="H67951" i="1"/>
  <c r="H41538" i="1"/>
  <c r="H80645" i="1"/>
  <c r="H61258" i="1"/>
  <c r="H4553" i="1"/>
  <c r="H92771" i="1"/>
  <c r="H24948" i="1"/>
  <c r="H20880" i="1"/>
  <c r="H92772" i="1"/>
  <c r="H35588" i="1"/>
  <c r="H54595" i="1"/>
  <c r="H4554" i="1"/>
  <c r="H13274" i="1"/>
  <c r="H35589" i="1"/>
  <c r="H61259" i="1"/>
  <c r="H48013" i="1"/>
  <c r="H92773" i="1"/>
  <c r="H20881" i="1"/>
  <c r="H61260" i="1"/>
  <c r="H10032" i="1"/>
  <c r="H74608" i="1"/>
  <c r="H16858" i="1"/>
  <c r="H54596" i="1"/>
  <c r="H86650" i="1"/>
  <c r="H16859" i="1"/>
  <c r="H54597" i="1"/>
  <c r="H2217" i="1"/>
  <c r="H48014" i="1"/>
  <c r="H74609" i="1"/>
  <c r="H54598" i="1"/>
  <c r="H16860" i="1"/>
  <c r="H48015" i="1"/>
  <c r="H29262" i="1"/>
  <c r="H92774" i="1"/>
  <c r="H74610" i="1"/>
  <c r="H10033" i="1"/>
  <c r="H80646" i="1"/>
  <c r="H86651" i="1"/>
  <c r="H92775" i="1"/>
  <c r="H61261" i="1"/>
  <c r="H4555" i="1"/>
  <c r="H67952" i="1"/>
  <c r="H24949" i="1"/>
  <c r="H13275" i="1"/>
  <c r="H24950" i="1"/>
  <c r="H29263" i="1"/>
  <c r="H35590" i="1"/>
  <c r="H67953" i="1"/>
  <c r="H35591" i="1"/>
  <c r="H35592" i="1"/>
  <c r="H54599" i="1"/>
  <c r="H48016" i="1"/>
  <c r="H67954" i="1"/>
  <c r="H92776" i="1"/>
  <c r="H48017" i="1"/>
  <c r="H48018" i="1"/>
  <c r="H4556" i="1"/>
  <c r="H35593" i="1"/>
  <c r="H6897" i="1"/>
  <c r="H16861" i="1"/>
  <c r="H24951" i="1"/>
  <c r="H61262" i="1"/>
  <c r="H61263" i="1"/>
  <c r="H67955" i="1"/>
  <c r="H35594" i="1"/>
  <c r="H86652" i="1"/>
  <c r="H20882" i="1"/>
  <c r="H20883" i="1"/>
  <c r="H74611" i="1"/>
  <c r="H35595" i="1"/>
  <c r="H67956" i="1"/>
  <c r="H6898" i="1"/>
  <c r="H54600" i="1"/>
  <c r="H13276" i="1"/>
  <c r="H61264" i="1"/>
  <c r="H35596" i="1"/>
  <c r="H67957" i="1"/>
  <c r="H61265" i="1"/>
  <c r="H13277" i="1"/>
  <c r="H80647" i="1"/>
  <c r="H6899" i="1"/>
  <c r="H6900" i="1"/>
  <c r="H24952" i="1"/>
  <c r="H48019" i="1"/>
  <c r="H67958" i="1"/>
  <c r="H74612" i="1"/>
  <c r="H35597" i="1"/>
  <c r="H24953" i="1"/>
  <c r="H54601" i="1"/>
  <c r="H48020" i="1"/>
  <c r="H41539" i="1"/>
  <c r="H67959" i="1"/>
  <c r="H86653" i="1"/>
  <c r="H16862" i="1"/>
  <c r="H92777" i="1"/>
  <c r="H35598" i="1"/>
  <c r="H67960" i="1"/>
  <c r="H41540" i="1"/>
  <c r="H92778" i="1"/>
  <c r="H54602" i="1"/>
  <c r="H92779" i="1"/>
  <c r="H41541" i="1"/>
  <c r="H61266" i="1"/>
  <c r="H67961" i="1"/>
  <c r="H67962" i="1"/>
  <c r="H13278" i="1"/>
  <c r="H13279" i="1"/>
  <c r="H67963" i="1"/>
  <c r="H16863" i="1"/>
  <c r="H74613" i="1"/>
  <c r="H92780" i="1"/>
  <c r="H61267" i="1"/>
  <c r="H54603" i="1"/>
  <c r="H29264" i="1"/>
  <c r="H35599" i="1"/>
  <c r="H61268" i="1"/>
  <c r="H86654" i="1"/>
  <c r="H48021" i="1"/>
  <c r="H29265" i="1"/>
  <c r="H74614" i="1"/>
  <c r="H92781" i="1"/>
  <c r="H10034" i="1"/>
  <c r="H48022" i="1"/>
  <c r="H92782" i="1"/>
  <c r="H4557" i="1"/>
  <c r="H54604" i="1"/>
  <c r="H67964" i="1"/>
  <c r="H61269" i="1"/>
  <c r="H92783" i="1"/>
  <c r="H13280" i="1"/>
  <c r="H48023" i="1"/>
  <c r="H24954" i="1"/>
  <c r="H24955" i="1"/>
  <c r="H48024" i="1"/>
  <c r="H61270" i="1"/>
  <c r="H80648" i="1"/>
  <c r="H61271" i="1"/>
  <c r="H48025" i="1"/>
  <c r="H829" i="1"/>
  <c r="H80649" i="1"/>
  <c r="H80650" i="1"/>
  <c r="H24956" i="1"/>
  <c r="H16864" i="1"/>
  <c r="H29266" i="1"/>
  <c r="H35600" i="1"/>
  <c r="H24957" i="1"/>
  <c r="H16865" i="1"/>
  <c r="H29267" i="1"/>
  <c r="H20884" i="1"/>
  <c r="H74615" i="1"/>
  <c r="H20885" i="1"/>
  <c r="H67965" i="1"/>
  <c r="H86655" i="1"/>
  <c r="H35601" i="1"/>
  <c r="H80651" i="1"/>
  <c r="H13281" i="1"/>
  <c r="H80652" i="1"/>
  <c r="H74616" i="1"/>
  <c r="H61272" i="1"/>
  <c r="H80653" i="1"/>
  <c r="H41542" i="1"/>
  <c r="H16866" i="1"/>
  <c r="H41543" i="1"/>
  <c r="H48026" i="1"/>
  <c r="H16867" i="1"/>
  <c r="H48027" i="1"/>
  <c r="H2218" i="1"/>
  <c r="H92784" i="1"/>
  <c r="H20886" i="1"/>
  <c r="H67966" i="1"/>
  <c r="H86656" i="1"/>
  <c r="H92785" i="1"/>
  <c r="H16868" i="1"/>
  <c r="H67967" i="1"/>
  <c r="H80654" i="1"/>
  <c r="H29268" i="1"/>
  <c r="H61273" i="1"/>
  <c r="H41544" i="1"/>
  <c r="H92786" i="1"/>
  <c r="H74617" i="1"/>
  <c r="H74618" i="1"/>
  <c r="H92787" i="1"/>
  <c r="H54605" i="1"/>
  <c r="H86657" i="1"/>
  <c r="H20887" i="1"/>
  <c r="H35602" i="1"/>
  <c r="H48028" i="1"/>
  <c r="H48029" i="1"/>
  <c r="H48030" i="1"/>
  <c r="H80655" i="1"/>
  <c r="H86658" i="1"/>
  <c r="H54606" i="1"/>
  <c r="H29269" i="1"/>
  <c r="H6901" i="1"/>
  <c r="H2219" i="1"/>
  <c r="H80656" i="1"/>
  <c r="H35603" i="1"/>
  <c r="H80657" i="1"/>
  <c r="H48031" i="1"/>
  <c r="H61274" i="1"/>
  <c r="H80658" i="1"/>
  <c r="H29270" i="1"/>
  <c r="H86659" i="1"/>
  <c r="H92788" i="1"/>
  <c r="H830" i="1"/>
  <c r="H6902" i="1"/>
  <c r="H61275" i="1"/>
  <c r="H16869" i="1"/>
  <c r="H2220" i="1"/>
  <c r="H80659" i="1"/>
  <c r="H61276" i="1"/>
  <c r="H41545" i="1"/>
  <c r="H86660" i="1"/>
  <c r="H61277" i="1"/>
  <c r="H92789" i="1"/>
  <c r="H20888" i="1"/>
  <c r="H29271" i="1"/>
  <c r="H13282" i="1"/>
  <c r="H86661" i="1"/>
  <c r="H61278" i="1"/>
  <c r="H13283" i="1"/>
  <c r="H74619" i="1"/>
  <c r="H13284" i="1"/>
  <c r="H48032" i="1"/>
  <c r="H54607" i="1"/>
  <c r="H35604" i="1"/>
  <c r="H61279" i="1"/>
  <c r="H74620" i="1"/>
  <c r="H4558" i="1"/>
  <c r="H41546" i="1"/>
  <c r="H80660" i="1"/>
  <c r="H41547" i="1"/>
  <c r="H67968" i="1"/>
  <c r="H48033" i="1"/>
  <c r="H16870" i="1"/>
  <c r="H20889" i="1"/>
  <c r="H24958" i="1"/>
  <c r="H24959" i="1"/>
  <c r="H67969" i="1"/>
  <c r="H92790" i="1"/>
  <c r="H2221" i="1"/>
  <c r="H80661" i="1"/>
  <c r="H61280" i="1"/>
  <c r="H29272" i="1"/>
  <c r="H86662" i="1"/>
  <c r="H29273" i="1"/>
  <c r="H61281" i="1"/>
  <c r="H6903" i="1"/>
  <c r="H20890" i="1"/>
  <c r="H61282" i="1"/>
  <c r="H80662" i="1"/>
  <c r="H54608" i="1"/>
  <c r="H35605" i="1"/>
  <c r="H61283" i="1"/>
  <c r="H10035" i="1"/>
  <c r="H6904" i="1"/>
  <c r="H54609" i="1"/>
  <c r="H86663" i="1"/>
  <c r="H29274" i="1"/>
  <c r="H16871" i="1"/>
  <c r="H61284" i="1"/>
  <c r="H92791" i="1"/>
  <c r="H35606" i="1"/>
  <c r="H67970" i="1"/>
  <c r="H48034" i="1"/>
  <c r="H35607" i="1"/>
  <c r="H13285" i="1"/>
  <c r="H80663" i="1"/>
  <c r="H48035" i="1"/>
  <c r="H41548" i="1"/>
  <c r="H16872" i="1"/>
  <c r="H67971" i="1"/>
  <c r="H41549" i="1"/>
  <c r="H24960" i="1"/>
  <c r="H54610" i="1"/>
  <c r="H24961" i="1"/>
  <c r="H80664" i="1"/>
  <c r="H29275" i="1"/>
  <c r="H10036" i="1"/>
  <c r="H13286" i="1"/>
  <c r="H61285" i="1"/>
  <c r="H24962" i="1"/>
  <c r="H86664" i="1"/>
  <c r="H16873" i="1"/>
  <c r="H61286" i="1"/>
  <c r="H20891" i="1"/>
  <c r="H74621" i="1"/>
  <c r="H24963" i="1"/>
  <c r="H61287" i="1"/>
  <c r="H92792" i="1"/>
  <c r="H35608" i="1"/>
  <c r="H92793" i="1"/>
  <c r="H6905" i="1"/>
  <c r="H86665" i="1"/>
  <c r="H74622" i="1"/>
  <c r="H54611" i="1"/>
  <c r="H41550" i="1"/>
  <c r="H74623" i="1"/>
  <c r="H41551" i="1"/>
  <c r="H41552" i="1"/>
  <c r="H80665" i="1"/>
  <c r="H35609" i="1"/>
  <c r="H48036" i="1"/>
  <c r="H4559" i="1"/>
  <c r="H54612" i="1"/>
  <c r="H67972" i="1"/>
  <c r="H4560" i="1"/>
  <c r="H41553" i="1"/>
  <c r="H29276" i="1"/>
  <c r="H20892" i="1"/>
  <c r="H92794" i="1"/>
  <c r="H20893" i="1"/>
  <c r="H29277" i="1"/>
  <c r="H41554" i="1"/>
  <c r="H4561" i="1"/>
  <c r="H92795" i="1"/>
  <c r="H13287" i="1"/>
  <c r="H86666" i="1"/>
  <c r="H86667" i="1"/>
  <c r="H35610" i="1"/>
  <c r="H48037" i="1"/>
  <c r="H86668" i="1"/>
  <c r="H92796" i="1"/>
  <c r="H74624" i="1"/>
  <c r="H10037" i="1"/>
  <c r="H54613" i="1"/>
  <c r="H20894" i="1"/>
  <c r="H35611" i="1"/>
  <c r="H41555" i="1"/>
  <c r="H35612" i="1"/>
  <c r="H41556" i="1"/>
  <c r="H35613" i="1"/>
  <c r="H35614" i="1"/>
  <c r="H54614" i="1"/>
  <c r="H92797" i="1"/>
  <c r="H35615" i="1"/>
  <c r="H92798" i="1"/>
  <c r="H61288" i="1"/>
  <c r="H2222" i="1"/>
  <c r="H74625" i="1"/>
  <c r="H48038" i="1"/>
  <c r="H16874" i="1"/>
  <c r="H29278" i="1"/>
  <c r="H74626" i="1"/>
  <c r="H67973" i="1"/>
  <c r="H24964" i="1"/>
  <c r="H61289" i="1"/>
  <c r="H16875" i="1"/>
  <c r="H48039" i="1"/>
  <c r="H4562" i="1"/>
  <c r="H13288" i="1"/>
  <c r="H48040" i="1"/>
  <c r="H35616" i="1"/>
  <c r="H35617" i="1"/>
  <c r="H80666" i="1"/>
  <c r="H35618" i="1"/>
  <c r="H48041" i="1"/>
  <c r="H48042" i="1"/>
  <c r="H6906" i="1"/>
  <c r="H80667" i="1"/>
  <c r="H54615" i="1"/>
  <c r="H74627" i="1"/>
  <c r="H61290" i="1"/>
  <c r="H80668" i="1"/>
  <c r="H24965" i="1"/>
  <c r="H74628" i="1"/>
  <c r="H35619" i="1"/>
  <c r="H16876" i="1"/>
  <c r="H54616" i="1"/>
  <c r="H24966" i="1"/>
  <c r="H92799" i="1"/>
  <c r="H80669" i="1"/>
  <c r="H61291" i="1"/>
  <c r="H61292" i="1"/>
  <c r="H61293" i="1"/>
  <c r="H80670" i="1"/>
  <c r="H86669" i="1"/>
  <c r="H20895" i="1"/>
  <c r="H48043" i="1"/>
  <c r="H80671" i="1"/>
  <c r="H35620" i="1"/>
  <c r="H16877" i="1"/>
  <c r="H20896" i="1"/>
  <c r="H67974" i="1"/>
  <c r="H86670" i="1"/>
  <c r="H41557" i="1"/>
  <c r="H20897" i="1"/>
  <c r="H41558" i="1"/>
  <c r="H67975" i="1"/>
  <c r="H54617" i="1"/>
  <c r="H48044" i="1"/>
  <c r="H67976" i="1"/>
  <c r="H41559" i="1"/>
  <c r="H29279" i="1"/>
  <c r="H74629" i="1"/>
  <c r="H61294" i="1"/>
  <c r="H24967" i="1"/>
  <c r="H80672" i="1"/>
  <c r="H92800" i="1"/>
  <c r="H41560" i="1"/>
  <c r="H35621" i="1"/>
  <c r="H74630" i="1"/>
  <c r="H20898" i="1"/>
  <c r="H48045" i="1"/>
  <c r="H86671" i="1"/>
  <c r="H29280" i="1"/>
  <c r="H80673" i="1"/>
  <c r="H29281" i="1"/>
  <c r="H35622" i="1"/>
  <c r="H80674" i="1"/>
  <c r="H29282" i="1"/>
  <c r="H6907" i="1"/>
  <c r="H41561" i="1"/>
  <c r="H54618" i="1"/>
  <c r="H35623" i="1"/>
  <c r="H80675" i="1"/>
  <c r="H20899" i="1"/>
  <c r="H35624" i="1"/>
  <c r="H24968" i="1"/>
  <c r="H54619" i="1"/>
  <c r="H29283" i="1"/>
  <c r="H74631" i="1"/>
  <c r="H48046" i="1"/>
  <c r="H29284" i="1"/>
  <c r="H2223" i="1"/>
  <c r="H20900" i="1"/>
  <c r="H48047" i="1"/>
  <c r="H29285" i="1"/>
  <c r="H24969" i="1"/>
  <c r="H48048" i="1"/>
  <c r="H10038" i="1"/>
  <c r="H35625" i="1"/>
  <c r="H86672" i="1"/>
  <c r="H20901" i="1"/>
  <c r="H67977" i="1"/>
  <c r="H61295" i="1"/>
  <c r="H86673" i="1"/>
  <c r="H41562" i="1"/>
  <c r="H41563" i="1"/>
  <c r="H20902" i="1"/>
  <c r="H13289" i="1"/>
  <c r="H74632" i="1"/>
  <c r="H16878" i="1"/>
  <c r="H92801" i="1"/>
  <c r="H10039" i="1"/>
  <c r="H74633" i="1"/>
  <c r="H74634" i="1"/>
  <c r="H92802" i="1"/>
  <c r="H86674" i="1"/>
  <c r="H6908" i="1"/>
  <c r="H29286" i="1"/>
  <c r="H74635" i="1"/>
  <c r="H80676" i="1"/>
  <c r="H54620" i="1"/>
  <c r="H20903" i="1"/>
  <c r="H24970" i="1"/>
  <c r="H6909" i="1"/>
  <c r="H54621" i="1"/>
  <c r="H61296" i="1"/>
  <c r="H54622" i="1"/>
  <c r="H6910" i="1"/>
  <c r="H74636" i="1"/>
  <c r="H92803" i="1"/>
  <c r="H54623" i="1"/>
  <c r="H86675" i="1"/>
  <c r="H67978" i="1"/>
  <c r="H41564" i="1"/>
  <c r="H831" i="1"/>
  <c r="H35626" i="1"/>
  <c r="H86676" i="1"/>
  <c r="H35627" i="1"/>
  <c r="H80677" i="1"/>
  <c r="H13290" i="1"/>
  <c r="H61297" i="1"/>
  <c r="H35628" i="1"/>
  <c r="H80678" i="1"/>
  <c r="H80679" i="1"/>
  <c r="H67979" i="1"/>
  <c r="H92804" i="1"/>
  <c r="H2224" i="1"/>
  <c r="H74637" i="1"/>
  <c r="H20904" i="1"/>
  <c r="H20905" i="1"/>
  <c r="H16879" i="1"/>
  <c r="H61298" i="1"/>
  <c r="H54624" i="1"/>
  <c r="H86677" i="1"/>
  <c r="H10040" i="1"/>
  <c r="H48049" i="1"/>
  <c r="H16880" i="1"/>
  <c r="H41565" i="1"/>
  <c r="H13291" i="1"/>
  <c r="H61299" i="1"/>
  <c r="H24971" i="1"/>
  <c r="H29287" i="1"/>
  <c r="H20906" i="1"/>
  <c r="H20907" i="1"/>
  <c r="H16881" i="1"/>
  <c r="H80680" i="1"/>
  <c r="H86678" i="1"/>
  <c r="H24972" i="1"/>
  <c r="H6911" i="1"/>
  <c r="H48050" i="1"/>
  <c r="H92805" i="1"/>
  <c r="H80681" i="1"/>
  <c r="H67980" i="1"/>
  <c r="H86679" i="1"/>
  <c r="H24973" i="1"/>
  <c r="H35629" i="1"/>
  <c r="H54625" i="1"/>
  <c r="H16882" i="1"/>
  <c r="H20908" i="1"/>
  <c r="H29288" i="1"/>
  <c r="H29289" i="1"/>
  <c r="H20909" i="1"/>
  <c r="H92806" i="1"/>
  <c r="H74638" i="1"/>
  <c r="H13292" i="1"/>
  <c r="H16883" i="1"/>
  <c r="H6912" i="1"/>
  <c r="H54626" i="1"/>
  <c r="H67981" i="1"/>
  <c r="H74639" i="1"/>
  <c r="H54627" i="1"/>
  <c r="H35630" i="1"/>
  <c r="H35631" i="1"/>
  <c r="H20910" i="1"/>
  <c r="H92807" i="1"/>
  <c r="H74640" i="1"/>
  <c r="H92808" i="1"/>
  <c r="H48051" i="1"/>
  <c r="H80682" i="1"/>
  <c r="H48052" i="1"/>
  <c r="H41566" i="1"/>
  <c r="H41567" i="1"/>
  <c r="H16884" i="1"/>
  <c r="H29290" i="1"/>
  <c r="H48053" i="1"/>
  <c r="H4563" i="1"/>
  <c r="H16885" i="1"/>
  <c r="H35632" i="1"/>
  <c r="H74641" i="1"/>
  <c r="H10041" i="1"/>
  <c r="H13293" i="1"/>
  <c r="H92809" i="1"/>
  <c r="H48054" i="1"/>
  <c r="H80683" i="1"/>
  <c r="H20911" i="1"/>
  <c r="H54628" i="1"/>
  <c r="H86680" i="1"/>
  <c r="H2225" i="1"/>
  <c r="H35633" i="1"/>
  <c r="H16886" i="1"/>
  <c r="H35634" i="1"/>
  <c r="H20912" i="1"/>
  <c r="H35635" i="1"/>
  <c r="H54629" i="1"/>
  <c r="H92810" i="1"/>
  <c r="H54630" i="1"/>
  <c r="H29291" i="1"/>
  <c r="H16887" i="1"/>
  <c r="H86681" i="1"/>
  <c r="H24974" i="1"/>
  <c r="H92811" i="1"/>
  <c r="H4564" i="1"/>
  <c r="H48055" i="1"/>
  <c r="H4565" i="1"/>
  <c r="H41568" i="1"/>
  <c r="H74642" i="1"/>
  <c r="H54631" i="1"/>
  <c r="H67982" i="1"/>
  <c r="H48056" i="1"/>
  <c r="H67983" i="1"/>
  <c r="H24975" i="1"/>
  <c r="H67984" i="1"/>
  <c r="H29292" i="1"/>
  <c r="H48057" i="1"/>
  <c r="H54632" i="1"/>
  <c r="H48058" i="1"/>
  <c r="H48059" i="1"/>
  <c r="H54633" i="1"/>
  <c r="H35636" i="1"/>
  <c r="H67985" i="1"/>
  <c r="H61300" i="1"/>
  <c r="H67986" i="1"/>
  <c r="H35637" i="1"/>
  <c r="H54634" i="1"/>
  <c r="H16888" i="1"/>
  <c r="H61301" i="1"/>
  <c r="H29293" i="1"/>
  <c r="H86682" i="1"/>
  <c r="H92812" i="1"/>
  <c r="H92813" i="1"/>
  <c r="H74643" i="1"/>
  <c r="H2226" i="1"/>
  <c r="H67987" i="1"/>
  <c r="H48060" i="1"/>
  <c r="H13294" i="1"/>
  <c r="H10042" i="1"/>
  <c r="H4566" i="1"/>
  <c r="H24976" i="1"/>
  <c r="H48061" i="1"/>
  <c r="H24977" i="1"/>
  <c r="H61302" i="1"/>
  <c r="H61303" i="1"/>
  <c r="H35638" i="1"/>
  <c r="H35639" i="1"/>
  <c r="H54635" i="1"/>
  <c r="H10043" i="1"/>
  <c r="H67988" i="1"/>
  <c r="H86683" i="1"/>
  <c r="H61304" i="1"/>
  <c r="H80684" i="1"/>
  <c r="H92814" i="1"/>
  <c r="H94735" i="1"/>
  <c r="H86684" i="1"/>
  <c r="H2227" i="1"/>
  <c r="H67989" i="1"/>
  <c r="H16889" i="1"/>
  <c r="H16890" i="1"/>
  <c r="H54636" i="1"/>
  <c r="H35640" i="1"/>
  <c r="H54637" i="1"/>
  <c r="H54638" i="1"/>
  <c r="H92815" i="1"/>
  <c r="H54639" i="1"/>
  <c r="H54640" i="1"/>
  <c r="H86685" i="1"/>
  <c r="H4567" i="1"/>
  <c r="H86686" i="1"/>
  <c r="H54641" i="1"/>
  <c r="H92816" i="1"/>
  <c r="H20913" i="1"/>
  <c r="H61305" i="1"/>
  <c r="H13295" i="1"/>
  <c r="H13296" i="1"/>
  <c r="H2228" i="1"/>
  <c r="H41569" i="1"/>
  <c r="H29294" i="1"/>
  <c r="H48062" i="1"/>
  <c r="H48063" i="1"/>
  <c r="H67990" i="1"/>
  <c r="H67991" i="1"/>
  <c r="H35641" i="1"/>
  <c r="H80685" i="1"/>
  <c r="H86687" i="1"/>
  <c r="H74644" i="1"/>
  <c r="H13297" i="1"/>
  <c r="H2229" i="1"/>
  <c r="H35642" i="1"/>
  <c r="H48064" i="1"/>
  <c r="H67992" i="1"/>
  <c r="H35643" i="1"/>
  <c r="H61306" i="1"/>
  <c r="H20914" i="1"/>
  <c r="H41570" i="1"/>
  <c r="H24978" i="1"/>
  <c r="H10044" i="1"/>
  <c r="H6913" i="1"/>
  <c r="H6914" i="1"/>
  <c r="H48065" i="1"/>
  <c r="H92817" i="1"/>
  <c r="H86688" i="1"/>
  <c r="H20915" i="1"/>
  <c r="H48066" i="1"/>
  <c r="H16891" i="1"/>
  <c r="H41571" i="1"/>
  <c r="H67993" i="1"/>
  <c r="H16892" i="1"/>
  <c r="H13298" i="1"/>
  <c r="H16893" i="1"/>
  <c r="H67994" i="1"/>
  <c r="H86689" i="1"/>
  <c r="H41572" i="1"/>
  <c r="H20916" i="1"/>
  <c r="H41573" i="1"/>
  <c r="H67995" i="1"/>
  <c r="H92818" i="1"/>
  <c r="H41574" i="1"/>
  <c r="H86690" i="1"/>
  <c r="H67996" i="1"/>
  <c r="H86691" i="1"/>
  <c r="H74645" i="1"/>
  <c r="H6915" i="1"/>
  <c r="H16894" i="1"/>
  <c r="H74646" i="1"/>
  <c r="H35644" i="1"/>
  <c r="H29295" i="1"/>
  <c r="H92819" i="1"/>
  <c r="H92820" i="1"/>
  <c r="H48067" i="1"/>
  <c r="H35645" i="1"/>
  <c r="H67997" i="1"/>
  <c r="H86692" i="1"/>
  <c r="H48068" i="1"/>
  <c r="H41575" i="1"/>
  <c r="H86693" i="1"/>
  <c r="H67998" i="1"/>
  <c r="H29296" i="1"/>
  <c r="H80686" i="1"/>
  <c r="H54642" i="1"/>
  <c r="H13299" i="1"/>
  <c r="H74647" i="1"/>
  <c r="H92821" i="1"/>
  <c r="H92822" i="1"/>
  <c r="H41576" i="1"/>
  <c r="H35646" i="1"/>
  <c r="H35647" i="1"/>
  <c r="H41577" i="1"/>
  <c r="H86694" i="1"/>
  <c r="H16895" i="1"/>
  <c r="H54643" i="1"/>
  <c r="H86695" i="1"/>
  <c r="H54644" i="1"/>
  <c r="H35648" i="1"/>
  <c r="H54645" i="1"/>
  <c r="H35649" i="1"/>
  <c r="H48069" i="1"/>
  <c r="H10045" i="1"/>
  <c r="H29297" i="1"/>
  <c r="H35650" i="1"/>
  <c r="H13300" i="1"/>
  <c r="H48070" i="1"/>
  <c r="H35651" i="1"/>
  <c r="H54646" i="1"/>
  <c r="H67999" i="1"/>
  <c r="H61307" i="1"/>
  <c r="H4568" i="1"/>
  <c r="H35652" i="1"/>
  <c r="H92823" i="1"/>
  <c r="H4569" i="1"/>
  <c r="H29298" i="1"/>
  <c r="H80687" i="1"/>
  <c r="H20917" i="1"/>
  <c r="H61308" i="1"/>
  <c r="H6916" i="1"/>
  <c r="H74648" i="1"/>
  <c r="H35653" i="1"/>
  <c r="H92824" i="1"/>
  <c r="H68000" i="1"/>
  <c r="H41578" i="1"/>
  <c r="H6917" i="1"/>
  <c r="H92825" i="1"/>
  <c r="H13301" i="1"/>
  <c r="H41579" i="1"/>
  <c r="H86696" i="1"/>
  <c r="H16896" i="1"/>
  <c r="H86697" i="1"/>
  <c r="H92826" i="1"/>
  <c r="H68001" i="1"/>
  <c r="H10046" i="1"/>
  <c r="H29299" i="1"/>
  <c r="H29300" i="1"/>
  <c r="H35654" i="1"/>
  <c r="H6918" i="1"/>
  <c r="H61309" i="1"/>
  <c r="H20918" i="1"/>
  <c r="H74649" i="1"/>
  <c r="H74650" i="1"/>
  <c r="H74651" i="1"/>
  <c r="H74652" i="1"/>
  <c r="H74653" i="1"/>
  <c r="H86698" i="1"/>
  <c r="H86699" i="1"/>
  <c r="H80688" i="1"/>
  <c r="H41580" i="1"/>
  <c r="H54647" i="1"/>
  <c r="H74654" i="1"/>
  <c r="H80689" i="1"/>
  <c r="H6919" i="1"/>
  <c r="H74655" i="1"/>
  <c r="H48071" i="1"/>
  <c r="H86700" i="1"/>
  <c r="H86701" i="1"/>
  <c r="H54648" i="1"/>
  <c r="H20919" i="1"/>
  <c r="H35655" i="1"/>
  <c r="H86702" i="1"/>
  <c r="H54649" i="1"/>
  <c r="H86703" i="1"/>
  <c r="H86704" i="1"/>
  <c r="H68002" i="1"/>
  <c r="H29301" i="1"/>
  <c r="H86705" i="1"/>
  <c r="H35656" i="1"/>
  <c r="H68003" i="1"/>
  <c r="H24979" i="1"/>
  <c r="H20920" i="1"/>
  <c r="H48072" i="1"/>
  <c r="H54650" i="1"/>
  <c r="H29302" i="1"/>
  <c r="H54651" i="1"/>
  <c r="H35657" i="1"/>
  <c r="H24980" i="1"/>
  <c r="H86706" i="1"/>
  <c r="H54652" i="1"/>
  <c r="H16897" i="1"/>
  <c r="H61310" i="1"/>
  <c r="H20921" i="1"/>
  <c r="H212" i="1"/>
  <c r="H48073" i="1"/>
  <c r="H61311" i="1"/>
  <c r="H61312" i="1"/>
  <c r="H16898" i="1"/>
  <c r="H35658" i="1"/>
  <c r="H20922" i="1"/>
  <c r="H61313" i="1"/>
  <c r="H86707" i="1"/>
  <c r="H35659" i="1"/>
  <c r="H13302" i="1"/>
  <c r="H68004" i="1"/>
  <c r="H35660" i="1"/>
  <c r="H80690" i="1"/>
  <c r="H35661" i="1"/>
  <c r="H29303" i="1"/>
  <c r="H54653" i="1"/>
  <c r="H48074" i="1"/>
  <c r="H29304" i="1"/>
  <c r="H54654" i="1"/>
  <c r="H68005" i="1"/>
  <c r="H35662" i="1"/>
  <c r="H68006" i="1"/>
  <c r="H80691" i="1"/>
  <c r="H80692" i="1"/>
  <c r="H92827" i="1"/>
  <c r="H20923" i="1"/>
  <c r="H68007" i="1"/>
  <c r="H29305" i="1"/>
  <c r="H68008" i="1"/>
  <c r="H16899" i="1"/>
  <c r="H68009" i="1"/>
  <c r="H74656" i="1"/>
  <c r="H20924" i="1"/>
  <c r="H10047" i="1"/>
  <c r="H92828" i="1"/>
  <c r="H86708" i="1"/>
  <c r="H74657" i="1"/>
  <c r="H74658" i="1"/>
  <c r="H80693" i="1"/>
  <c r="H74659" i="1"/>
  <c r="H68010" i="1"/>
  <c r="H48075" i="1"/>
  <c r="H48076" i="1"/>
  <c r="H61314" i="1"/>
  <c r="H92829" i="1"/>
  <c r="H86709" i="1"/>
  <c r="H10048" i="1"/>
  <c r="H10049" i="1"/>
  <c r="H832" i="1"/>
  <c r="H24981" i="1"/>
  <c r="H41581" i="1"/>
  <c r="H74660" i="1"/>
  <c r="H80694" i="1"/>
  <c r="H54655" i="1"/>
  <c r="H13303" i="1"/>
  <c r="H4570" i="1"/>
  <c r="H29306" i="1"/>
  <c r="H86710" i="1"/>
  <c r="H4571" i="1"/>
  <c r="H86711" i="1"/>
  <c r="H41582" i="1"/>
  <c r="H24982" i="1"/>
  <c r="H24983" i="1"/>
  <c r="H68011" i="1"/>
  <c r="H86712" i="1"/>
  <c r="H16900" i="1"/>
  <c r="H213" i="1"/>
  <c r="H54656" i="1"/>
  <c r="H10050" i="1"/>
  <c r="H80695" i="1"/>
  <c r="H80696" i="1"/>
  <c r="H74661" i="1"/>
  <c r="H4572" i="1"/>
  <c r="H74662" i="1"/>
  <c r="H86713" i="1"/>
  <c r="H86714" i="1"/>
  <c r="H35663" i="1"/>
  <c r="H61315" i="1"/>
  <c r="H61316" i="1"/>
  <c r="H86715" i="1"/>
  <c r="H29307" i="1"/>
  <c r="H833" i="1"/>
  <c r="H10051" i="1"/>
  <c r="H35664" i="1"/>
  <c r="H68012" i="1"/>
  <c r="H61317" i="1"/>
  <c r="H20925" i="1"/>
  <c r="H61318" i="1"/>
  <c r="H16901" i="1"/>
  <c r="H10052" i="1"/>
  <c r="H48077" i="1"/>
  <c r="H54657" i="1"/>
  <c r="H92830" i="1"/>
  <c r="H20926" i="1"/>
  <c r="H68013" i="1"/>
  <c r="H35665" i="1"/>
  <c r="H54658" i="1"/>
  <c r="H2230" i="1"/>
  <c r="H74663" i="1"/>
  <c r="H48078" i="1"/>
  <c r="H92831" i="1"/>
  <c r="H29308" i="1"/>
  <c r="H61319" i="1"/>
  <c r="H4573" i="1"/>
  <c r="H54659" i="1"/>
  <c r="H68014" i="1"/>
  <c r="H29309" i="1"/>
  <c r="H61320" i="1"/>
  <c r="H74664" i="1"/>
  <c r="H61321" i="1"/>
  <c r="H6920" i="1"/>
  <c r="H20927" i="1"/>
  <c r="H24984" i="1"/>
  <c r="H68015" i="1"/>
  <c r="H4574" i="1"/>
  <c r="H48079" i="1"/>
  <c r="H20928" i="1"/>
  <c r="H48080" i="1"/>
  <c r="H80697" i="1"/>
  <c r="H74665" i="1"/>
  <c r="H4575" i="1"/>
  <c r="H48081" i="1"/>
  <c r="H35666" i="1"/>
  <c r="H54660" i="1"/>
  <c r="H61322" i="1"/>
  <c r="H80698" i="1"/>
  <c r="H10053" i="1"/>
  <c r="H86716" i="1"/>
  <c r="H48082" i="1"/>
  <c r="H61323" i="1"/>
  <c r="H68016" i="1"/>
  <c r="H24985" i="1"/>
  <c r="H35667" i="1"/>
  <c r="H86717" i="1"/>
  <c r="H92832" i="1"/>
  <c r="H35668" i="1"/>
  <c r="H41583" i="1"/>
  <c r="H16902" i="1"/>
  <c r="H13304" i="1"/>
  <c r="H86718" i="1"/>
  <c r="H61324" i="1"/>
  <c r="H13305" i="1"/>
  <c r="H35669" i="1"/>
  <c r="H61325" i="1"/>
  <c r="H29310" i="1"/>
  <c r="H13306" i="1"/>
  <c r="H24986" i="1"/>
  <c r="H48083" i="1"/>
  <c r="H80699" i="1"/>
  <c r="H16903" i="1"/>
  <c r="H4576" i="1"/>
  <c r="H54661" i="1"/>
  <c r="H68017" i="1"/>
  <c r="H24987" i="1"/>
  <c r="H80700" i="1"/>
  <c r="H61326" i="1"/>
  <c r="H48084" i="1"/>
  <c r="H92833" i="1"/>
  <c r="H61327" i="1"/>
  <c r="H61328" i="1"/>
  <c r="H13307" i="1"/>
  <c r="H20929" i="1"/>
  <c r="H35670" i="1"/>
  <c r="H80701" i="1"/>
  <c r="H4577" i="1"/>
  <c r="H20930" i="1"/>
  <c r="H48085" i="1"/>
  <c r="H61329" i="1"/>
  <c r="H61330" i="1"/>
  <c r="H29311" i="1"/>
  <c r="H13308" i="1"/>
  <c r="H54662" i="1"/>
  <c r="H68018" i="1"/>
  <c r="H80702" i="1"/>
  <c r="H35671" i="1"/>
  <c r="H86719" i="1"/>
  <c r="H48086" i="1"/>
  <c r="H48087" i="1"/>
  <c r="H13309" i="1"/>
  <c r="H20931" i="1"/>
  <c r="H834" i="1"/>
  <c r="H48088" i="1"/>
  <c r="H10054" i="1"/>
  <c r="H6921" i="1"/>
  <c r="H24988" i="1"/>
  <c r="H80703" i="1"/>
  <c r="H54663" i="1"/>
  <c r="H41584" i="1"/>
  <c r="H86720" i="1"/>
  <c r="H4578" i="1"/>
  <c r="H24989" i="1"/>
  <c r="H80704" i="1"/>
  <c r="H20932" i="1"/>
  <c r="H92834" i="1"/>
  <c r="H92835" i="1"/>
  <c r="H86721" i="1"/>
  <c r="H24990" i="1"/>
  <c r="H74666" i="1"/>
  <c r="H41585" i="1"/>
  <c r="H4579" i="1"/>
  <c r="H80705" i="1"/>
  <c r="H41586" i="1"/>
  <c r="H61331" i="1"/>
  <c r="H16904" i="1"/>
  <c r="H80706" i="1"/>
  <c r="H29312" i="1"/>
  <c r="H35672" i="1"/>
  <c r="H61332" i="1"/>
  <c r="H74667" i="1"/>
  <c r="H80707" i="1"/>
  <c r="H4580" i="1"/>
  <c r="H74668" i="1"/>
  <c r="H10055" i="1"/>
  <c r="H74669" i="1"/>
  <c r="H29313" i="1"/>
  <c r="H61333" i="1"/>
  <c r="H80708" i="1"/>
  <c r="H48089" i="1"/>
  <c r="H41587" i="1"/>
  <c r="H16905" i="1"/>
  <c r="H80709" i="1"/>
  <c r="H92836" i="1"/>
  <c r="H24991" i="1"/>
  <c r="H86722" i="1"/>
  <c r="H214" i="1"/>
  <c r="H10056" i="1"/>
  <c r="H41588" i="1"/>
  <c r="H41589" i="1"/>
  <c r="H61334" i="1"/>
  <c r="H6922" i="1"/>
  <c r="H16906" i="1"/>
  <c r="H54664" i="1"/>
  <c r="H4581" i="1"/>
  <c r="H61335" i="1"/>
  <c r="H48090" i="1"/>
  <c r="H92837" i="1"/>
  <c r="H6923" i="1"/>
  <c r="H29314" i="1"/>
  <c r="H54665" i="1"/>
  <c r="H20933" i="1"/>
  <c r="H48091" i="1"/>
  <c r="H24992" i="1"/>
  <c r="H6924" i="1"/>
  <c r="H86723" i="1"/>
  <c r="H68019" i="1"/>
  <c r="H48092" i="1"/>
  <c r="H16907" i="1"/>
  <c r="H92838" i="1"/>
  <c r="H13310" i="1"/>
  <c r="H68020" i="1"/>
  <c r="H61336" i="1"/>
  <c r="H61337" i="1"/>
  <c r="H20934" i="1"/>
  <c r="H20935" i="1"/>
  <c r="H54666" i="1"/>
  <c r="H80710" i="1"/>
  <c r="H29315" i="1"/>
  <c r="H16908" i="1"/>
  <c r="H74670" i="1"/>
  <c r="H92839" i="1"/>
  <c r="H92840" i="1"/>
  <c r="H54667" i="1"/>
  <c r="H80711" i="1"/>
  <c r="H86724" i="1"/>
  <c r="H48093" i="1"/>
  <c r="H86725" i="1"/>
  <c r="H86726" i="1"/>
  <c r="H61338" i="1"/>
  <c r="H29316" i="1"/>
  <c r="H10057" i="1"/>
  <c r="H6925" i="1"/>
  <c r="H13311" i="1"/>
  <c r="H68021" i="1"/>
  <c r="H10058" i="1"/>
  <c r="H48094" i="1"/>
  <c r="H6926" i="1"/>
  <c r="H29317" i="1"/>
  <c r="H68022" i="1"/>
  <c r="H92841" i="1"/>
  <c r="H6927" i="1"/>
  <c r="H41590" i="1"/>
  <c r="H92842" i="1"/>
  <c r="H92843" i="1"/>
  <c r="H20936" i="1"/>
  <c r="H68023" i="1"/>
  <c r="H16909" i="1"/>
  <c r="H35673" i="1"/>
  <c r="H41591" i="1"/>
  <c r="H4582" i="1"/>
  <c r="H68024" i="1"/>
  <c r="H13312" i="1"/>
  <c r="H6928" i="1"/>
  <c r="H68025" i="1"/>
  <c r="H86727" i="1"/>
  <c r="H6929" i="1"/>
  <c r="H74671" i="1"/>
  <c r="H35674" i="1"/>
  <c r="H86728" i="1"/>
  <c r="H13313" i="1"/>
  <c r="H35675" i="1"/>
  <c r="H61339" i="1"/>
  <c r="H68026" i="1"/>
  <c r="H68027" i="1"/>
  <c r="H16910" i="1"/>
  <c r="H16911" i="1"/>
  <c r="H68028" i="1"/>
  <c r="H10059" i="1"/>
  <c r="H48095" i="1"/>
  <c r="H68029" i="1"/>
  <c r="H92844" i="1"/>
  <c r="H80712" i="1"/>
  <c r="H74672" i="1"/>
  <c r="H74673" i="1"/>
  <c r="H16912" i="1"/>
  <c r="H20937" i="1"/>
  <c r="H61340" i="1"/>
  <c r="H48096" i="1"/>
  <c r="H20938" i="1"/>
  <c r="H48097" i="1"/>
  <c r="H4583" i="1"/>
  <c r="H86729" i="1"/>
  <c r="H54668" i="1"/>
  <c r="H86730" i="1"/>
  <c r="H16913" i="1"/>
  <c r="H6930" i="1"/>
  <c r="H16914" i="1"/>
  <c r="H35676" i="1"/>
  <c r="H74674" i="1"/>
  <c r="H16915" i="1"/>
  <c r="H35677" i="1"/>
  <c r="H41592" i="1"/>
  <c r="H41593" i="1"/>
  <c r="H13314" i="1"/>
  <c r="H29318" i="1"/>
  <c r="H92845" i="1"/>
  <c r="H35678" i="1"/>
  <c r="H35679" i="1"/>
  <c r="H54669" i="1"/>
  <c r="H29319" i="1"/>
  <c r="H68030" i="1"/>
  <c r="H29320" i="1"/>
  <c r="H10060" i="1"/>
  <c r="H10061" i="1"/>
  <c r="H215" i="1"/>
  <c r="H61341" i="1"/>
  <c r="H86731" i="1"/>
  <c r="H4584" i="1"/>
  <c r="H92846" i="1"/>
  <c r="H35680" i="1"/>
  <c r="H13315" i="1"/>
  <c r="H54670" i="1"/>
  <c r="H48098" i="1"/>
  <c r="H80713" i="1"/>
  <c r="H80714" i="1"/>
  <c r="H10062" i="1"/>
  <c r="H74675" i="1"/>
  <c r="H74676" i="1"/>
  <c r="H48099" i="1"/>
  <c r="H74677" i="1"/>
  <c r="H86732" i="1"/>
  <c r="H41594" i="1"/>
  <c r="H92847" i="1"/>
  <c r="H2231" i="1"/>
  <c r="H68031" i="1"/>
  <c r="H29321" i="1"/>
  <c r="H41595" i="1"/>
  <c r="H48100" i="1"/>
  <c r="H2232" i="1"/>
  <c r="H54671" i="1"/>
  <c r="H4585" i="1"/>
  <c r="H74678" i="1"/>
  <c r="H86733" i="1"/>
  <c r="H20939" i="1"/>
  <c r="H41596" i="1"/>
  <c r="H2233" i="1"/>
  <c r="H4586" i="1"/>
  <c r="H24993" i="1"/>
  <c r="H74679" i="1"/>
  <c r="H10063" i="1"/>
  <c r="H35681" i="1"/>
  <c r="H74680" i="1"/>
  <c r="H29322" i="1"/>
  <c r="H54672" i="1"/>
  <c r="H80715" i="1"/>
  <c r="H61342" i="1"/>
  <c r="H61343" i="1"/>
  <c r="H48101" i="1"/>
  <c r="H24994" i="1"/>
  <c r="H86734" i="1"/>
  <c r="H86735" i="1"/>
  <c r="H54673" i="1"/>
  <c r="H35682" i="1"/>
  <c r="H10064" i="1"/>
  <c r="H29323" i="1"/>
  <c r="H54674" i="1"/>
  <c r="H86736" i="1"/>
  <c r="H20940" i="1"/>
  <c r="H68032" i="1"/>
  <c r="H16916" i="1"/>
  <c r="H86737" i="1"/>
  <c r="H74681" i="1"/>
  <c r="H35683" i="1"/>
  <c r="H835" i="1"/>
  <c r="H86738" i="1"/>
  <c r="H68033" i="1"/>
  <c r="H54675" i="1"/>
  <c r="H16917" i="1"/>
  <c r="H92848" i="1"/>
  <c r="H10065" i="1"/>
  <c r="H41597" i="1"/>
  <c r="H74682" i="1"/>
  <c r="H16918" i="1"/>
  <c r="H74683" i="1"/>
  <c r="H35684" i="1"/>
  <c r="H41598" i="1"/>
  <c r="H10066" i="1"/>
  <c r="H20941" i="1"/>
  <c r="H92849" i="1"/>
  <c r="H48102" i="1"/>
  <c r="H35685" i="1"/>
  <c r="H35686" i="1"/>
  <c r="H80716" i="1"/>
  <c r="H92850" i="1"/>
  <c r="H16919" i="1"/>
  <c r="H80717" i="1"/>
  <c r="H80718" i="1"/>
  <c r="H6931" i="1"/>
  <c r="H10067" i="1"/>
  <c r="H10068" i="1"/>
  <c r="H86739" i="1"/>
  <c r="H35687" i="1"/>
  <c r="H20942" i="1"/>
  <c r="H68034" i="1"/>
  <c r="H10069" i="1"/>
  <c r="H68035" i="1"/>
  <c r="H61344" i="1"/>
  <c r="H86740" i="1"/>
  <c r="H4587" i="1"/>
  <c r="H54676" i="1"/>
  <c r="H48103" i="1"/>
  <c r="H68036" i="1"/>
  <c r="H54677" i="1"/>
  <c r="H92851" i="1"/>
  <c r="H74684" i="1"/>
  <c r="H61345" i="1"/>
  <c r="H74685" i="1"/>
  <c r="H80719" i="1"/>
  <c r="H16920" i="1"/>
  <c r="H10070" i="1"/>
  <c r="H35688" i="1"/>
  <c r="H6932" i="1"/>
  <c r="H35689" i="1"/>
  <c r="H48104" i="1"/>
  <c r="H29324" i="1"/>
  <c r="H20943" i="1"/>
  <c r="H41599" i="1"/>
  <c r="H61346" i="1"/>
  <c r="H836" i="1"/>
  <c r="H86741" i="1"/>
  <c r="H10071" i="1"/>
  <c r="H92852" i="1"/>
  <c r="H92853" i="1"/>
  <c r="H16921" i="1"/>
  <c r="H4588" i="1"/>
  <c r="H92854" i="1"/>
  <c r="H54678" i="1"/>
  <c r="H41600" i="1"/>
  <c r="H74686" i="1"/>
  <c r="H41601" i="1"/>
  <c r="H74687" i="1"/>
  <c r="H4589" i="1"/>
  <c r="H68037" i="1"/>
  <c r="H41602" i="1"/>
  <c r="H2234" i="1"/>
  <c r="H2235" i="1"/>
  <c r="H86742" i="1"/>
  <c r="H41603" i="1"/>
  <c r="H10072" i="1"/>
  <c r="H48105" i="1"/>
  <c r="H41604" i="1"/>
  <c r="H61347" i="1"/>
  <c r="H41605" i="1"/>
  <c r="H61348" i="1"/>
  <c r="H74688" i="1"/>
  <c r="H29325" i="1"/>
  <c r="H92855" i="1"/>
  <c r="H6933" i="1"/>
  <c r="H2236" i="1"/>
  <c r="H48106" i="1"/>
  <c r="H10073" i="1"/>
  <c r="H24995" i="1"/>
  <c r="H61349" i="1"/>
  <c r="H29326" i="1"/>
  <c r="H92856" i="1"/>
  <c r="H29327" i="1"/>
  <c r="H48107" i="1"/>
  <c r="H92857" i="1"/>
  <c r="H86743" i="1"/>
  <c r="H35690" i="1"/>
  <c r="H20944" i="1"/>
  <c r="H29328" i="1"/>
  <c r="H54679" i="1"/>
  <c r="H35691" i="1"/>
  <c r="H13316" i="1"/>
  <c r="H29329" i="1"/>
  <c r="H48108" i="1"/>
  <c r="H2237" i="1"/>
  <c r="H13317" i="1"/>
  <c r="H41606" i="1"/>
  <c r="H13318" i="1"/>
  <c r="H61350" i="1"/>
  <c r="H48109" i="1"/>
  <c r="H74689" i="1"/>
  <c r="H86744" i="1"/>
  <c r="H10074" i="1"/>
  <c r="H6934" i="1"/>
  <c r="H48110" i="1"/>
  <c r="H41607" i="1"/>
  <c r="H2238" i="1"/>
  <c r="H86745" i="1"/>
  <c r="H86746" i="1"/>
  <c r="H41608" i="1"/>
  <c r="H61351" i="1"/>
  <c r="H2239" i="1"/>
  <c r="H35692" i="1"/>
  <c r="H54680" i="1"/>
  <c r="H20945" i="1"/>
  <c r="H74690" i="1"/>
  <c r="H24996" i="1"/>
  <c r="H4590" i="1"/>
  <c r="H35693" i="1"/>
  <c r="H86747" i="1"/>
  <c r="H35694" i="1"/>
  <c r="H61352" i="1"/>
  <c r="H86748" i="1"/>
  <c r="H35695" i="1"/>
  <c r="H54681" i="1"/>
  <c r="H61353" i="1"/>
  <c r="H54682" i="1"/>
  <c r="H24997" i="1"/>
  <c r="H41609" i="1"/>
  <c r="H48111" i="1"/>
  <c r="H20946" i="1"/>
  <c r="H68038" i="1"/>
  <c r="H6935" i="1"/>
  <c r="H24998" i="1"/>
  <c r="H61354" i="1"/>
  <c r="H68039" i="1"/>
  <c r="H86749" i="1"/>
  <c r="H86750" i="1"/>
  <c r="H35696" i="1"/>
  <c r="H61355" i="1"/>
  <c r="H74691" i="1"/>
  <c r="H4591" i="1"/>
  <c r="H54683" i="1"/>
  <c r="H68040" i="1"/>
  <c r="H48112" i="1"/>
  <c r="H92858" i="1"/>
  <c r="H61356" i="1"/>
  <c r="H74692" i="1"/>
  <c r="H29330" i="1"/>
  <c r="H16922" i="1"/>
  <c r="H54684" i="1"/>
  <c r="H80720" i="1"/>
  <c r="H74693" i="1"/>
  <c r="H20947" i="1"/>
  <c r="H2240" i="1"/>
  <c r="H10075" i="1"/>
  <c r="H29331" i="1"/>
  <c r="H92859" i="1"/>
  <c r="H35697" i="1"/>
  <c r="H16923" i="1"/>
  <c r="H4592" i="1"/>
  <c r="H6936" i="1"/>
  <c r="H20948" i="1"/>
  <c r="H24999" i="1"/>
  <c r="H35698" i="1"/>
  <c r="H74694" i="1"/>
  <c r="H74695" i="1"/>
  <c r="H54685" i="1"/>
  <c r="H61357" i="1"/>
  <c r="H29332" i="1"/>
  <c r="H48113" i="1"/>
  <c r="H61358" i="1"/>
  <c r="H54686" i="1"/>
  <c r="H48114" i="1"/>
  <c r="H54687" i="1"/>
  <c r="H61359" i="1"/>
  <c r="H54688" i="1"/>
  <c r="H54689" i="1"/>
  <c r="H35699" i="1"/>
  <c r="H10076" i="1"/>
  <c r="H6937" i="1"/>
  <c r="H35700" i="1"/>
  <c r="H6938" i="1"/>
  <c r="H4593" i="1"/>
  <c r="H92860" i="1"/>
  <c r="H25000" i="1"/>
  <c r="H80721" i="1"/>
  <c r="H35701" i="1"/>
  <c r="H20949" i="1"/>
  <c r="H80722" i="1"/>
  <c r="H48115" i="1"/>
  <c r="H41610" i="1"/>
  <c r="H16924" i="1"/>
  <c r="H41611" i="1"/>
  <c r="H48116" i="1"/>
  <c r="H35702" i="1"/>
  <c r="H74696" i="1"/>
  <c r="H16925" i="1"/>
  <c r="H86751" i="1"/>
  <c r="H35703" i="1"/>
  <c r="H92861" i="1"/>
  <c r="H74697" i="1"/>
  <c r="H25001" i="1"/>
  <c r="H6939" i="1"/>
  <c r="H48117" i="1"/>
  <c r="H92862" i="1"/>
  <c r="H74698" i="1"/>
  <c r="H68041" i="1"/>
  <c r="H92863" i="1"/>
  <c r="H13319" i="1"/>
  <c r="H2241" i="1"/>
  <c r="H41612" i="1"/>
  <c r="H16926" i="1"/>
  <c r="H41613" i="1"/>
  <c r="H216" i="1"/>
  <c r="H29333" i="1"/>
  <c r="H61360" i="1"/>
  <c r="H10077" i="1"/>
  <c r="H61361" i="1"/>
  <c r="H25002" i="1"/>
  <c r="H68042" i="1"/>
  <c r="H10078" i="1"/>
  <c r="H35704" i="1"/>
  <c r="H20950" i="1"/>
  <c r="H29334" i="1"/>
  <c r="H29335" i="1"/>
  <c r="H80723" i="1"/>
  <c r="H48118" i="1"/>
  <c r="H92864" i="1"/>
  <c r="H4594" i="1"/>
  <c r="H61362" i="1"/>
  <c r="H16927" i="1"/>
  <c r="H54690" i="1"/>
  <c r="H54691" i="1"/>
  <c r="H92865" i="1"/>
  <c r="H41614" i="1"/>
  <c r="H41615" i="1"/>
  <c r="H4595" i="1"/>
  <c r="H35705" i="1"/>
  <c r="H25003" i="1"/>
  <c r="H48119" i="1"/>
  <c r="H2242" i="1"/>
  <c r="H74699" i="1"/>
  <c r="H13320" i="1"/>
  <c r="H41616" i="1"/>
  <c r="H61363" i="1"/>
  <c r="H80724" i="1"/>
  <c r="H41617" i="1"/>
  <c r="H80725" i="1"/>
  <c r="H35706" i="1"/>
  <c r="H35707" i="1"/>
  <c r="H86752" i="1"/>
  <c r="H29336" i="1"/>
  <c r="H74700" i="1"/>
  <c r="H61364" i="1"/>
  <c r="H86753" i="1"/>
  <c r="H16928" i="1"/>
  <c r="H16929" i="1"/>
  <c r="H4596" i="1"/>
  <c r="H16930" i="1"/>
  <c r="H2243" i="1"/>
  <c r="H54692" i="1"/>
  <c r="H54693" i="1"/>
  <c r="H74701" i="1"/>
  <c r="H92866" i="1"/>
  <c r="H61365" i="1"/>
  <c r="H35708" i="1"/>
  <c r="H86754" i="1"/>
  <c r="H10079" i="1"/>
  <c r="H92867" i="1"/>
  <c r="H35709" i="1"/>
  <c r="H16931" i="1"/>
  <c r="H25004" i="1"/>
  <c r="H80726" i="1"/>
  <c r="H68043" i="1"/>
  <c r="H92868" i="1"/>
  <c r="H54694" i="1"/>
  <c r="H35710" i="1"/>
  <c r="H41618" i="1"/>
  <c r="H4597" i="1"/>
  <c r="H10080" i="1"/>
  <c r="H48120" i="1"/>
  <c r="H74702" i="1"/>
  <c r="H92869" i="1"/>
  <c r="H10081" i="1"/>
  <c r="H68044" i="1"/>
  <c r="H86755" i="1"/>
  <c r="H54695" i="1"/>
  <c r="H86756" i="1"/>
  <c r="H35711" i="1"/>
  <c r="H35712" i="1"/>
  <c r="H92870" i="1"/>
  <c r="H25005" i="1"/>
  <c r="H54696" i="1"/>
  <c r="H74703" i="1"/>
  <c r="H48121" i="1"/>
  <c r="H61366" i="1"/>
  <c r="H10082" i="1"/>
  <c r="H92871" i="1"/>
  <c r="H61367" i="1"/>
  <c r="H92872" i="1"/>
  <c r="H92873" i="1"/>
  <c r="H54697" i="1"/>
  <c r="H10083" i="1"/>
  <c r="H80727" i="1"/>
  <c r="H13321" i="1"/>
  <c r="H13322" i="1"/>
  <c r="H80728" i="1"/>
  <c r="H41619" i="1"/>
  <c r="H61368" i="1"/>
  <c r="H35713" i="1"/>
  <c r="H80729" i="1"/>
  <c r="H61369" i="1"/>
  <c r="H80730" i="1"/>
  <c r="H16932" i="1"/>
  <c r="H16933" i="1"/>
  <c r="H92874" i="1"/>
  <c r="H41620" i="1"/>
  <c r="H80731" i="1"/>
  <c r="H48122" i="1"/>
  <c r="H35714" i="1"/>
  <c r="H54698" i="1"/>
  <c r="H6940" i="1"/>
  <c r="H86757" i="1"/>
  <c r="H29337" i="1"/>
  <c r="H92875" i="1"/>
  <c r="H68045" i="1"/>
  <c r="H74704" i="1"/>
  <c r="H86758" i="1"/>
  <c r="H68046" i="1"/>
  <c r="H61370" i="1"/>
  <c r="H92876" i="1"/>
  <c r="H41621" i="1"/>
  <c r="H92877" i="1"/>
  <c r="H92878" i="1"/>
  <c r="H4598" i="1"/>
  <c r="H86759" i="1"/>
  <c r="H61371" i="1"/>
  <c r="H86760" i="1"/>
  <c r="H86761" i="1"/>
  <c r="H54699" i="1"/>
  <c r="H6941" i="1"/>
  <c r="H61372" i="1"/>
  <c r="H4599" i="1"/>
  <c r="H92879" i="1"/>
  <c r="H68047" i="1"/>
  <c r="H20951" i="1"/>
  <c r="H29338" i="1"/>
  <c r="H74705" i="1"/>
  <c r="H86762" i="1"/>
  <c r="H20952" i="1"/>
  <c r="H13323" i="1"/>
  <c r="H2244" i="1"/>
  <c r="H13324" i="1"/>
  <c r="H74706" i="1"/>
  <c r="H41622" i="1"/>
  <c r="H54700" i="1"/>
  <c r="H61373" i="1"/>
  <c r="H13325" i="1"/>
  <c r="H92880" i="1"/>
  <c r="H48123" i="1"/>
  <c r="H2245" i="1"/>
  <c r="H20953" i="1"/>
  <c r="H80732" i="1"/>
  <c r="H837" i="1"/>
  <c r="H80733" i="1"/>
  <c r="H86763" i="1"/>
  <c r="H86764" i="1"/>
  <c r="H61374" i="1"/>
  <c r="H13326" i="1"/>
  <c r="H35715" i="1"/>
  <c r="H35716" i="1"/>
  <c r="H80734" i="1"/>
  <c r="H74707" i="1"/>
  <c r="H74708" i="1"/>
  <c r="H86765" i="1"/>
  <c r="H61375" i="1"/>
  <c r="H61376" i="1"/>
  <c r="H80735" i="1"/>
  <c r="H29339" i="1"/>
  <c r="H86766" i="1"/>
  <c r="H61377" i="1"/>
  <c r="H20954" i="1"/>
  <c r="H20955" i="1"/>
  <c r="H74709" i="1"/>
  <c r="H68048" i="1"/>
  <c r="H86767" i="1"/>
  <c r="H74710" i="1"/>
  <c r="H68049" i="1"/>
  <c r="H13327" i="1"/>
  <c r="H48124" i="1"/>
  <c r="H74711" i="1"/>
  <c r="H86768" i="1"/>
  <c r="H74712" i="1"/>
  <c r="H86769" i="1"/>
  <c r="H86770" i="1"/>
  <c r="H86771" i="1"/>
  <c r="H92881" i="1"/>
  <c r="H61378" i="1"/>
  <c r="H80736" i="1"/>
  <c r="H20956" i="1"/>
  <c r="H4600" i="1"/>
  <c r="H54701" i="1"/>
  <c r="H20957" i="1"/>
  <c r="H25006" i="1"/>
  <c r="H74713" i="1"/>
  <c r="H20958" i="1"/>
  <c r="H54702" i="1"/>
  <c r="H80737" i="1"/>
  <c r="H838" i="1"/>
  <c r="H6942" i="1"/>
  <c r="H74714" i="1"/>
  <c r="H48125" i="1"/>
  <c r="H54703" i="1"/>
  <c r="H92882" i="1"/>
  <c r="H86772" i="1"/>
  <c r="H13328" i="1"/>
  <c r="H41623" i="1"/>
  <c r="H48126" i="1"/>
  <c r="H29340" i="1"/>
  <c r="H4601" i="1"/>
  <c r="H25007" i="1"/>
  <c r="H74715" i="1"/>
  <c r="H16934" i="1"/>
  <c r="H86773" i="1"/>
  <c r="H92883" i="1"/>
  <c r="H68050" i="1"/>
  <c r="H35717" i="1"/>
  <c r="H54704" i="1"/>
  <c r="H68051" i="1"/>
  <c r="H92884" i="1"/>
  <c r="H35718" i="1"/>
  <c r="H839" i="1"/>
  <c r="H16935" i="1"/>
  <c r="H29341" i="1"/>
  <c r="H29342" i="1"/>
  <c r="H74716" i="1"/>
  <c r="H10084" i="1"/>
  <c r="H41624" i="1"/>
  <c r="H54705" i="1"/>
  <c r="H68052" i="1"/>
  <c r="H80738" i="1"/>
  <c r="H25008" i="1"/>
  <c r="H92885" i="1"/>
  <c r="H41625" i="1"/>
  <c r="H74717" i="1"/>
  <c r="H86774" i="1"/>
  <c r="H35719" i="1"/>
  <c r="H41626" i="1"/>
  <c r="H92886" i="1"/>
  <c r="H10085" i="1"/>
  <c r="H86775" i="1"/>
  <c r="H16936" i="1"/>
  <c r="H2246" i="1"/>
  <c r="H35720" i="1"/>
  <c r="H35721" i="1"/>
  <c r="H54706" i="1"/>
  <c r="H86776" i="1"/>
  <c r="H68053" i="1"/>
  <c r="H80739" i="1"/>
  <c r="H20959" i="1"/>
  <c r="H80740" i="1"/>
  <c r="H35722" i="1"/>
  <c r="H80741" i="1"/>
  <c r="H13329" i="1"/>
  <c r="H6943" i="1"/>
  <c r="H13330" i="1"/>
  <c r="H92887" i="1"/>
  <c r="H54707" i="1"/>
  <c r="H48127" i="1"/>
  <c r="H13331" i="1"/>
  <c r="H92888" i="1"/>
  <c r="H92889" i="1"/>
  <c r="H41627" i="1"/>
  <c r="H61379" i="1"/>
  <c r="H54708" i="1"/>
  <c r="H80742" i="1"/>
  <c r="H74718" i="1"/>
  <c r="H41628" i="1"/>
  <c r="H13332" i="1"/>
  <c r="H68054" i="1"/>
  <c r="H41629" i="1"/>
  <c r="H86777" i="1"/>
  <c r="H68055" i="1"/>
  <c r="H35723" i="1"/>
  <c r="H10086" i="1"/>
  <c r="H29343" i="1"/>
  <c r="H92890" i="1"/>
  <c r="H80743" i="1"/>
  <c r="H48128" i="1"/>
  <c r="H20960" i="1"/>
  <c r="H10087" i="1"/>
  <c r="H48129" i="1"/>
  <c r="H25009" i="1"/>
  <c r="H10088" i="1"/>
  <c r="H6944" i="1"/>
  <c r="H92891" i="1"/>
  <c r="H68056" i="1"/>
  <c r="H41630" i="1"/>
  <c r="H74719" i="1"/>
  <c r="H20961" i="1"/>
  <c r="H48130" i="1"/>
  <c r="H80744" i="1"/>
  <c r="H86778" i="1"/>
  <c r="H35724" i="1"/>
  <c r="H80745" i="1"/>
  <c r="H6945" i="1"/>
  <c r="H74720" i="1"/>
  <c r="H54709" i="1"/>
  <c r="H16937" i="1"/>
  <c r="H6946" i="1"/>
  <c r="H2247" i="1"/>
  <c r="H86779" i="1"/>
  <c r="H6947" i="1"/>
  <c r="H35725" i="1"/>
  <c r="H41631" i="1"/>
  <c r="H48131" i="1"/>
  <c r="H61380" i="1"/>
  <c r="H92892" i="1"/>
  <c r="H16938" i="1"/>
  <c r="H6948" i="1"/>
  <c r="H20962" i="1"/>
  <c r="H86780" i="1"/>
  <c r="H29344" i="1"/>
  <c r="H80746" i="1"/>
  <c r="H41632" i="1"/>
  <c r="H13333" i="1"/>
  <c r="H20963" i="1"/>
  <c r="H61381" i="1"/>
  <c r="H16939" i="1"/>
  <c r="H35726" i="1"/>
  <c r="H86781" i="1"/>
  <c r="H20964" i="1"/>
  <c r="H13334" i="1"/>
  <c r="H35727" i="1"/>
  <c r="H16940" i="1"/>
  <c r="H6949" i="1"/>
  <c r="H54710" i="1"/>
  <c r="H25010" i="1"/>
  <c r="H10089" i="1"/>
  <c r="H80747" i="1"/>
  <c r="H16941" i="1"/>
  <c r="H13335" i="1"/>
  <c r="H41633" i="1"/>
  <c r="H16942" i="1"/>
  <c r="H92893" i="1"/>
  <c r="H68057" i="1"/>
  <c r="H68058" i="1"/>
  <c r="H68059" i="1"/>
  <c r="H86782" i="1"/>
  <c r="H10090" i="1"/>
  <c r="H29345" i="1"/>
  <c r="H68060" i="1"/>
  <c r="H20965" i="1"/>
  <c r="H54711" i="1"/>
  <c r="H86783" i="1"/>
  <c r="H13336" i="1"/>
  <c r="H86784" i="1"/>
  <c r="H35728" i="1"/>
  <c r="H35729" i="1"/>
  <c r="H25011" i="1"/>
  <c r="H80748" i="1"/>
  <c r="H13337" i="1"/>
  <c r="H2248" i="1"/>
  <c r="H41634" i="1"/>
  <c r="H25012" i="1"/>
  <c r="H68061" i="1"/>
  <c r="H25013" i="1"/>
  <c r="H74721" i="1"/>
  <c r="H13338" i="1"/>
  <c r="H74722" i="1"/>
  <c r="H74723" i="1"/>
  <c r="H92894" i="1"/>
  <c r="H48132" i="1"/>
  <c r="H20966" i="1"/>
  <c r="H80749" i="1"/>
  <c r="H41635" i="1"/>
  <c r="H840" i="1"/>
  <c r="H74724" i="1"/>
  <c r="H48133" i="1"/>
  <c r="H74725" i="1"/>
  <c r="H61382" i="1"/>
  <c r="H74726" i="1"/>
  <c r="H92895" i="1"/>
  <c r="H25014" i="1"/>
  <c r="H86785" i="1"/>
  <c r="H41636" i="1"/>
  <c r="H35730" i="1"/>
  <c r="H48134" i="1"/>
  <c r="H20967" i="1"/>
  <c r="H48135" i="1"/>
  <c r="H13339" i="1"/>
  <c r="H80750" i="1"/>
  <c r="H74727" i="1"/>
  <c r="H29346" i="1"/>
  <c r="H13340" i="1"/>
  <c r="H41637" i="1"/>
  <c r="H54712" i="1"/>
  <c r="H80751" i="1"/>
  <c r="H41638" i="1"/>
  <c r="H16943" i="1"/>
  <c r="H35731" i="1"/>
  <c r="H92896" i="1"/>
  <c r="H61383" i="1"/>
  <c r="H68062" i="1"/>
  <c r="H54713" i="1"/>
  <c r="H74728" i="1"/>
  <c r="H25015" i="1"/>
  <c r="H10091" i="1"/>
  <c r="H35732" i="1"/>
  <c r="H16944" i="1"/>
  <c r="H29347" i="1"/>
  <c r="H92897" i="1"/>
  <c r="H35733" i="1"/>
  <c r="H29348" i="1"/>
  <c r="H217" i="1"/>
  <c r="H92898" i="1"/>
  <c r="H92899" i="1"/>
  <c r="H74729" i="1"/>
  <c r="H20968" i="1"/>
  <c r="H54714" i="1"/>
  <c r="H68063" i="1"/>
  <c r="H61384" i="1"/>
  <c r="H54715" i="1"/>
  <c r="H68064" i="1"/>
  <c r="H74730" i="1"/>
  <c r="H74731" i="1"/>
  <c r="H16945" i="1"/>
  <c r="H80752" i="1"/>
  <c r="H29349" i="1"/>
  <c r="H61385" i="1"/>
  <c r="H20969" i="1"/>
  <c r="H80753" i="1"/>
  <c r="H74732" i="1"/>
  <c r="H841" i="1"/>
  <c r="H48136" i="1"/>
  <c r="H29350" i="1"/>
  <c r="H92900" i="1"/>
  <c r="H29351" i="1"/>
  <c r="H92901" i="1"/>
  <c r="H92902" i="1"/>
  <c r="H54716" i="1"/>
  <c r="H29352" i="1"/>
  <c r="H35734" i="1"/>
  <c r="H80754" i="1"/>
  <c r="H35735" i="1"/>
  <c r="H35736" i="1"/>
  <c r="H48137" i="1"/>
  <c r="H74733" i="1"/>
  <c r="H20970" i="1"/>
  <c r="H74734" i="1"/>
  <c r="H92903" i="1"/>
  <c r="H86786" i="1"/>
  <c r="H41639" i="1"/>
  <c r="H74735" i="1"/>
  <c r="H4602" i="1"/>
  <c r="H29353" i="1"/>
  <c r="H48138" i="1"/>
  <c r="H92904" i="1"/>
  <c r="H13341" i="1"/>
  <c r="H80755" i="1"/>
  <c r="H61386" i="1"/>
  <c r="H61387" i="1"/>
  <c r="H80756" i="1"/>
  <c r="H92905" i="1"/>
  <c r="H10092" i="1"/>
  <c r="H25016" i="1"/>
  <c r="H25017" i="1"/>
  <c r="H80757" i="1"/>
  <c r="H2249" i="1"/>
  <c r="H48139" i="1"/>
  <c r="H80758" i="1"/>
  <c r="H92906" i="1"/>
  <c r="H2250" i="1"/>
  <c r="H25018" i="1"/>
  <c r="H74736" i="1"/>
  <c r="H48140" i="1"/>
  <c r="H4603" i="1"/>
  <c r="H35737" i="1"/>
  <c r="H86787" i="1"/>
  <c r="H13342" i="1"/>
  <c r="H6950" i="1"/>
  <c r="H25019" i="1"/>
  <c r="H6951" i="1"/>
  <c r="H20971" i="1"/>
  <c r="H92907" i="1"/>
  <c r="H68065" i="1"/>
  <c r="H35738" i="1"/>
  <c r="H54717" i="1"/>
  <c r="H68066" i="1"/>
  <c r="H86788" i="1"/>
  <c r="H13343" i="1"/>
  <c r="H13344" i="1"/>
  <c r="H41640" i="1"/>
  <c r="H6952" i="1"/>
  <c r="H48141" i="1"/>
  <c r="H35739" i="1"/>
  <c r="H74737" i="1"/>
  <c r="H25020" i="1"/>
  <c r="H20972" i="1"/>
  <c r="H74738" i="1"/>
  <c r="H61388" i="1"/>
  <c r="H86789" i="1"/>
  <c r="H13345" i="1"/>
  <c r="H35740" i="1"/>
  <c r="H54718" i="1"/>
  <c r="H41641" i="1"/>
  <c r="H92908" i="1"/>
  <c r="H54719" i="1"/>
  <c r="H29354" i="1"/>
  <c r="H68067" i="1"/>
  <c r="H54720" i="1"/>
  <c r="H54721" i="1"/>
  <c r="H80759" i="1"/>
  <c r="H25021" i="1"/>
  <c r="H54722" i="1"/>
  <c r="H54723" i="1"/>
  <c r="H16946" i="1"/>
  <c r="H92909" i="1"/>
  <c r="H54724" i="1"/>
  <c r="H61389" i="1"/>
  <c r="H61390" i="1"/>
  <c r="H48142" i="1"/>
  <c r="H35741" i="1"/>
  <c r="H4604" i="1"/>
  <c r="H41642" i="1"/>
  <c r="H20973" i="1"/>
  <c r="H74739" i="1"/>
  <c r="H61391" i="1"/>
  <c r="H86790" i="1"/>
  <c r="H20974" i="1"/>
  <c r="H48143" i="1"/>
  <c r="H80760" i="1"/>
  <c r="H20975" i="1"/>
  <c r="H54725" i="1"/>
  <c r="H25022" i="1"/>
  <c r="H41643" i="1"/>
  <c r="H48144" i="1"/>
  <c r="H35742" i="1"/>
  <c r="H86791" i="1"/>
  <c r="H35743" i="1"/>
  <c r="H41644" i="1"/>
  <c r="H80761" i="1"/>
  <c r="H10093" i="1"/>
  <c r="H25023" i="1"/>
  <c r="H16947" i="1"/>
  <c r="H35744" i="1"/>
  <c r="H68068" i="1"/>
  <c r="H92910" i="1"/>
  <c r="H41645" i="1"/>
  <c r="H10094" i="1"/>
  <c r="H2251" i="1"/>
  <c r="H68069" i="1"/>
  <c r="H2252" i="1"/>
  <c r="H48145" i="1"/>
  <c r="H16948" i="1"/>
  <c r="H4605" i="1"/>
  <c r="H48146" i="1"/>
  <c r="H74740" i="1"/>
  <c r="H29355" i="1"/>
  <c r="H48147" i="1"/>
  <c r="H35745" i="1"/>
  <c r="H92911" i="1"/>
  <c r="H2253" i="1"/>
  <c r="H61392" i="1"/>
  <c r="H35746" i="1"/>
  <c r="H16949" i="1"/>
  <c r="H80762" i="1"/>
  <c r="H80763" i="1"/>
  <c r="H16950" i="1"/>
  <c r="H35747" i="1"/>
  <c r="H35748" i="1"/>
  <c r="H35749" i="1"/>
  <c r="H92912" i="1"/>
  <c r="H25024" i="1"/>
  <c r="H10095" i="1"/>
  <c r="H68070" i="1"/>
  <c r="H68071" i="1"/>
  <c r="H61393" i="1"/>
  <c r="H74741" i="1"/>
  <c r="H54726" i="1"/>
  <c r="H25025" i="1"/>
  <c r="H16951" i="1"/>
  <c r="H6953" i="1"/>
  <c r="H29356" i="1"/>
  <c r="H2254" i="1"/>
  <c r="H68072" i="1"/>
  <c r="H35750" i="1"/>
  <c r="H54727" i="1"/>
  <c r="H16952" i="1"/>
  <c r="H4606" i="1"/>
  <c r="H61394" i="1"/>
  <c r="H20976" i="1"/>
  <c r="H54728" i="1"/>
  <c r="H13346" i="1"/>
  <c r="H86792" i="1"/>
  <c r="H61395" i="1"/>
  <c r="H74742" i="1"/>
  <c r="H86793" i="1"/>
  <c r="H54729" i="1"/>
  <c r="H86794" i="1"/>
  <c r="H92913" i="1"/>
  <c r="H25026" i="1"/>
  <c r="H61396" i="1"/>
  <c r="H25027" i="1"/>
  <c r="H54730" i="1"/>
  <c r="H54731" i="1"/>
  <c r="H74743" i="1"/>
  <c r="H4607" i="1"/>
  <c r="H35751" i="1"/>
  <c r="H54732" i="1"/>
  <c r="H35752" i="1"/>
  <c r="H74744" i="1"/>
  <c r="H25028" i="1"/>
  <c r="H41646" i="1"/>
  <c r="H41647" i="1"/>
  <c r="H80764" i="1"/>
  <c r="H25029" i="1"/>
  <c r="H80765" i="1"/>
  <c r="H16953" i="1"/>
  <c r="H92914" i="1"/>
  <c r="H20977" i="1"/>
  <c r="H4608" i="1"/>
  <c r="H61397" i="1"/>
  <c r="H25030" i="1"/>
  <c r="H68073" i="1"/>
  <c r="H2255" i="1"/>
  <c r="H68074" i="1"/>
  <c r="H80766" i="1"/>
  <c r="H2256" i="1"/>
  <c r="H54733" i="1"/>
  <c r="H86795" i="1"/>
  <c r="H4609" i="1"/>
  <c r="H6954" i="1"/>
  <c r="H54734" i="1"/>
  <c r="H68075" i="1"/>
  <c r="H41648" i="1"/>
  <c r="H48148" i="1"/>
  <c r="H74745" i="1"/>
  <c r="H61398" i="1"/>
  <c r="H35753" i="1"/>
  <c r="H54735" i="1"/>
  <c r="H35754" i="1"/>
  <c r="H6955" i="1"/>
  <c r="H80767" i="1"/>
  <c r="H92915" i="1"/>
  <c r="H80768" i="1"/>
  <c r="H48149" i="1"/>
  <c r="H35755" i="1"/>
  <c r="H86796" i="1"/>
  <c r="H41649" i="1"/>
  <c r="H16954" i="1"/>
  <c r="H35756" i="1"/>
  <c r="H6956" i="1"/>
  <c r="H29357" i="1"/>
  <c r="H74746" i="1"/>
  <c r="H35757" i="1"/>
  <c r="H41650" i="1"/>
  <c r="H86797" i="1"/>
  <c r="H86798" i="1"/>
  <c r="H54736" i="1"/>
  <c r="H74747" i="1"/>
  <c r="H92916" i="1"/>
  <c r="H29358" i="1"/>
  <c r="H20978" i="1"/>
  <c r="H41651" i="1"/>
  <c r="H68076" i="1"/>
  <c r="H35758" i="1"/>
  <c r="H61399" i="1"/>
  <c r="H68077" i="1"/>
  <c r="H86799" i="1"/>
  <c r="H86800" i="1"/>
  <c r="H68078" i="1"/>
  <c r="H35759" i="1"/>
  <c r="H41652" i="1"/>
  <c r="H54737" i="1"/>
  <c r="H20979" i="1"/>
  <c r="H86801" i="1"/>
  <c r="H16955" i="1"/>
  <c r="H68079" i="1"/>
  <c r="H92917" i="1"/>
  <c r="H92918" i="1"/>
  <c r="H218" i="1"/>
  <c r="H68080" i="1"/>
  <c r="H74748" i="1"/>
  <c r="H74749" i="1"/>
  <c r="H68081" i="1"/>
  <c r="H61400" i="1"/>
  <c r="H86802" i="1"/>
  <c r="H68082" i="1"/>
  <c r="H2257" i="1"/>
  <c r="H48150" i="1"/>
  <c r="H54738" i="1"/>
  <c r="H25031" i="1"/>
  <c r="H13347" i="1"/>
  <c r="H20980" i="1"/>
  <c r="H61401" i="1"/>
  <c r="H13348" i="1"/>
  <c r="H80769" i="1"/>
  <c r="H2258" i="1"/>
  <c r="H35760" i="1"/>
  <c r="H80770" i="1"/>
  <c r="H80771" i="1"/>
  <c r="H80772" i="1"/>
  <c r="H29359" i="1"/>
  <c r="H25032" i="1"/>
  <c r="H92919" i="1"/>
  <c r="H16956" i="1"/>
  <c r="H48151" i="1"/>
  <c r="H10096" i="1"/>
  <c r="H80773" i="1"/>
  <c r="H35761" i="1"/>
  <c r="H86803" i="1"/>
  <c r="H74750" i="1"/>
  <c r="H74751" i="1"/>
  <c r="H74752" i="1"/>
  <c r="H61402" i="1"/>
  <c r="H61403" i="1"/>
  <c r="H74753" i="1"/>
  <c r="H41653" i="1"/>
  <c r="H29360" i="1"/>
  <c r="H54739" i="1"/>
  <c r="H16957" i="1"/>
  <c r="H68083" i="1"/>
  <c r="H35762" i="1"/>
  <c r="H92920" i="1"/>
  <c r="H48152" i="1"/>
  <c r="H86804" i="1"/>
  <c r="H48153" i="1"/>
  <c r="H6957" i="1"/>
  <c r="H10097" i="1"/>
  <c r="H86805" i="1"/>
  <c r="H41654" i="1"/>
  <c r="H92921" i="1"/>
  <c r="H842" i="1"/>
  <c r="H92922" i="1"/>
  <c r="H29361" i="1"/>
  <c r="H80774" i="1"/>
  <c r="H61404" i="1"/>
  <c r="H35763" i="1"/>
  <c r="H74754" i="1"/>
  <c r="H29362" i="1"/>
  <c r="H54740" i="1"/>
  <c r="H20981" i="1"/>
  <c r="H74755" i="1"/>
  <c r="H29363" i="1"/>
  <c r="H80775" i="1"/>
  <c r="H25033" i="1"/>
  <c r="H25034" i="1"/>
  <c r="H54741" i="1"/>
  <c r="H48154" i="1"/>
  <c r="H80776" i="1"/>
  <c r="H54742" i="1"/>
  <c r="H20982" i="1"/>
  <c r="H29364" i="1"/>
  <c r="H74756" i="1"/>
  <c r="H61405" i="1"/>
  <c r="H10098" i="1"/>
  <c r="H4610" i="1"/>
  <c r="H48155" i="1"/>
  <c r="H35764" i="1"/>
  <c r="H48156" i="1"/>
  <c r="H25035" i="1"/>
  <c r="H41655" i="1"/>
  <c r="H41656" i="1"/>
  <c r="H54743" i="1"/>
  <c r="H92923" i="1"/>
  <c r="H41657" i="1"/>
  <c r="H80777" i="1"/>
  <c r="H41658" i="1"/>
  <c r="H10099" i="1"/>
  <c r="H74757" i="1"/>
  <c r="H54744" i="1"/>
  <c r="H29365" i="1"/>
  <c r="H61406" i="1"/>
  <c r="H68084" i="1"/>
  <c r="H41659" i="1"/>
  <c r="H86806" i="1"/>
  <c r="H80778" i="1"/>
  <c r="H41660" i="1"/>
  <c r="H86807" i="1"/>
  <c r="H2259" i="1"/>
  <c r="H35765" i="1"/>
  <c r="H74758" i="1"/>
  <c r="H20983" i="1"/>
  <c r="H41661" i="1"/>
  <c r="H16958" i="1"/>
  <c r="H16959" i="1"/>
  <c r="H61407" i="1"/>
  <c r="H74759" i="1"/>
  <c r="H13349" i="1"/>
  <c r="H86808" i="1"/>
  <c r="H80779" i="1"/>
  <c r="H61408" i="1"/>
  <c r="H48157" i="1"/>
  <c r="H6958" i="1"/>
  <c r="H2260" i="1"/>
  <c r="H86809" i="1"/>
  <c r="H92924" i="1"/>
  <c r="H54745" i="1"/>
  <c r="H4611" i="1"/>
  <c r="H61409" i="1"/>
  <c r="H74760" i="1"/>
  <c r="H29366" i="1"/>
  <c r="H29367" i="1"/>
  <c r="H74761" i="1"/>
  <c r="H86810" i="1"/>
  <c r="H92925" i="1"/>
  <c r="H20984" i="1"/>
  <c r="H86811" i="1"/>
  <c r="H10100" i="1"/>
  <c r="H4612" i="1"/>
  <c r="H80780" i="1"/>
  <c r="H54746" i="1"/>
  <c r="H80781" i="1"/>
  <c r="H54747" i="1"/>
  <c r="H68085" i="1"/>
  <c r="H74762" i="1"/>
  <c r="H13350" i="1"/>
  <c r="H6959" i="1"/>
  <c r="H41662" i="1"/>
  <c r="H54748" i="1"/>
  <c r="H92926" i="1"/>
  <c r="H13351" i="1"/>
  <c r="H68086" i="1"/>
  <c r="H35766" i="1"/>
  <c r="H86812" i="1"/>
  <c r="H86813" i="1"/>
  <c r="H6960" i="1"/>
  <c r="H68087" i="1"/>
  <c r="H48158" i="1"/>
  <c r="H86814" i="1"/>
  <c r="H20985" i="1"/>
  <c r="H92927" i="1"/>
  <c r="H86815" i="1"/>
  <c r="H74763" i="1"/>
  <c r="H41663" i="1"/>
  <c r="H48159" i="1"/>
  <c r="H29368" i="1"/>
  <c r="H68088" i="1"/>
  <c r="H843" i="1"/>
  <c r="H92928" i="1"/>
  <c r="H41664" i="1"/>
  <c r="H48160" i="1"/>
  <c r="H92929" i="1"/>
  <c r="H92930" i="1"/>
  <c r="H6961" i="1"/>
  <c r="H61410" i="1"/>
  <c r="H86816" i="1"/>
  <c r="H80782" i="1"/>
  <c r="H61411" i="1"/>
  <c r="H4613" i="1"/>
  <c r="H48161" i="1"/>
  <c r="H61412" i="1"/>
  <c r="H16960" i="1"/>
  <c r="H41665" i="1"/>
  <c r="H61413" i="1"/>
  <c r="H68089" i="1"/>
  <c r="H86817" i="1"/>
  <c r="H10101" i="1"/>
  <c r="H86818" i="1"/>
  <c r="H92931" i="1"/>
  <c r="H68090" i="1"/>
  <c r="H80783" i="1"/>
  <c r="H80784" i="1"/>
  <c r="H25036" i="1"/>
  <c r="H74764" i="1"/>
  <c r="H74765" i="1"/>
  <c r="H35767" i="1"/>
  <c r="H68091" i="1"/>
  <c r="H20986" i="1"/>
  <c r="H54749" i="1"/>
  <c r="H74766" i="1"/>
  <c r="H10102" i="1"/>
  <c r="H74767" i="1"/>
  <c r="H74768" i="1"/>
  <c r="H35768" i="1"/>
  <c r="H92932" i="1"/>
  <c r="H68092" i="1"/>
  <c r="H29369" i="1"/>
  <c r="H41666" i="1"/>
  <c r="H2261" i="1"/>
  <c r="H16961" i="1"/>
  <c r="H13352" i="1"/>
  <c r="H54750" i="1"/>
  <c r="H86819" i="1"/>
  <c r="H48162" i="1"/>
  <c r="H68093" i="1"/>
  <c r="H41667" i="1"/>
  <c r="H13353" i="1"/>
  <c r="H74769" i="1"/>
  <c r="H48163" i="1"/>
  <c r="H74770" i="1"/>
  <c r="H80785" i="1"/>
  <c r="H68094" i="1"/>
  <c r="H35769" i="1"/>
  <c r="H48164" i="1"/>
  <c r="H92933" i="1"/>
  <c r="H20987" i="1"/>
  <c r="H80786" i="1"/>
  <c r="H86820" i="1"/>
  <c r="H10103" i="1"/>
  <c r="H29370" i="1"/>
  <c r="H74771" i="1"/>
  <c r="H74772" i="1"/>
  <c r="H92934" i="1"/>
  <c r="H10104" i="1"/>
  <c r="H2262" i="1"/>
  <c r="H2263" i="1"/>
  <c r="H92935" i="1"/>
  <c r="H20988" i="1"/>
  <c r="H68095" i="1"/>
  <c r="H48165" i="1"/>
  <c r="H20989" i="1"/>
  <c r="H6962" i="1"/>
  <c r="H844" i="1"/>
  <c r="H86821" i="1"/>
  <c r="H20990" i="1"/>
  <c r="H48166" i="1"/>
  <c r="H54751" i="1"/>
  <c r="H54752" i="1"/>
  <c r="H16962" i="1"/>
  <c r="H48167" i="1"/>
  <c r="H48168" i="1"/>
  <c r="H48169" i="1"/>
  <c r="H61414" i="1"/>
  <c r="H13354" i="1"/>
  <c r="H41668" i="1"/>
  <c r="H48170" i="1"/>
  <c r="H48171" i="1"/>
  <c r="H48172" i="1"/>
  <c r="H86822" i="1"/>
  <c r="H16963" i="1"/>
  <c r="H13355" i="1"/>
  <c r="H6963" i="1"/>
  <c r="H29371" i="1"/>
  <c r="H92936" i="1"/>
  <c r="H13356" i="1"/>
  <c r="H68096" i="1"/>
  <c r="H80787" i="1"/>
  <c r="H35770" i="1"/>
  <c r="H48173" i="1"/>
  <c r="H54753" i="1"/>
  <c r="H61415" i="1"/>
  <c r="H54754" i="1"/>
  <c r="H74773" i="1"/>
  <c r="H10105" i="1"/>
  <c r="H48174" i="1"/>
  <c r="H48175" i="1"/>
  <c r="H20991" i="1"/>
  <c r="H219" i="1"/>
  <c r="H20992" i="1"/>
  <c r="H20993" i="1"/>
  <c r="H16964" i="1"/>
  <c r="H54755" i="1"/>
  <c r="H35771" i="1"/>
  <c r="H74774" i="1"/>
  <c r="H35772" i="1"/>
  <c r="H845" i="1"/>
  <c r="H35773" i="1"/>
  <c r="H74775" i="1"/>
  <c r="H92937" i="1"/>
  <c r="H20994" i="1"/>
  <c r="H48176" i="1"/>
  <c r="H41669" i="1"/>
  <c r="H68097" i="1"/>
  <c r="H48177" i="1"/>
  <c r="H35774" i="1"/>
  <c r="H35775" i="1"/>
  <c r="H54756" i="1"/>
  <c r="H68098" i="1"/>
  <c r="H61416" i="1"/>
  <c r="H41670" i="1"/>
  <c r="H80788" i="1"/>
  <c r="H61417" i="1"/>
  <c r="H48178" i="1"/>
  <c r="H74776" i="1"/>
  <c r="H48179" i="1"/>
  <c r="H68099" i="1"/>
  <c r="H10106" i="1"/>
  <c r="H6964" i="1"/>
  <c r="H61418" i="1"/>
  <c r="H86823" i="1"/>
  <c r="H80789" i="1"/>
  <c r="H74777" i="1"/>
  <c r="H48180" i="1"/>
  <c r="H86824" i="1"/>
  <c r="H92938" i="1"/>
  <c r="H41671" i="1"/>
  <c r="H61419" i="1"/>
  <c r="H846" i="1"/>
  <c r="H54757" i="1"/>
  <c r="H54758" i="1"/>
  <c r="H86825" i="1"/>
  <c r="H35776" i="1"/>
  <c r="H86826" i="1"/>
  <c r="H35777" i="1"/>
  <c r="H86827" i="1"/>
  <c r="H4614" i="1"/>
  <c r="H35778" i="1"/>
  <c r="H20995" i="1"/>
  <c r="H6965" i="1"/>
  <c r="H20996" i="1"/>
  <c r="H92939" i="1"/>
  <c r="H61420" i="1"/>
  <c r="H80790" i="1"/>
  <c r="H20997" i="1"/>
  <c r="H68100" i="1"/>
  <c r="H92940" i="1"/>
  <c r="H61421" i="1"/>
  <c r="H80791" i="1"/>
  <c r="H13357" i="1"/>
  <c r="H80792" i="1"/>
  <c r="H2264" i="1"/>
  <c r="H86828" i="1"/>
  <c r="H2265" i="1"/>
  <c r="H35779" i="1"/>
  <c r="H61422" i="1"/>
  <c r="H80793" i="1"/>
  <c r="H16965" i="1"/>
  <c r="H29372" i="1"/>
  <c r="H13358" i="1"/>
  <c r="H20998" i="1"/>
  <c r="H10107" i="1"/>
  <c r="H74778" i="1"/>
  <c r="H10108" i="1"/>
  <c r="H29373" i="1"/>
  <c r="H41672" i="1"/>
  <c r="H29374" i="1"/>
  <c r="H68101" i="1"/>
  <c r="H80794" i="1"/>
  <c r="H6966" i="1"/>
  <c r="H86829" i="1"/>
  <c r="H68102" i="1"/>
  <c r="H92941" i="1"/>
  <c r="H4615" i="1"/>
  <c r="H48181" i="1"/>
  <c r="H86830" i="1"/>
  <c r="H92942" i="1"/>
  <c r="H4616" i="1"/>
  <c r="H80795" i="1"/>
  <c r="H80796" i="1"/>
  <c r="H4617" i="1"/>
  <c r="H35780" i="1"/>
  <c r="H4618" i="1"/>
  <c r="H29375" i="1"/>
  <c r="H92943" i="1"/>
  <c r="H41673" i="1"/>
  <c r="H74779" i="1"/>
  <c r="H29376" i="1"/>
  <c r="H61423" i="1"/>
  <c r="H25037" i="1"/>
  <c r="H80797" i="1"/>
  <c r="H10109" i="1"/>
  <c r="H48182" i="1"/>
  <c r="H13359" i="1"/>
  <c r="H25038" i="1"/>
  <c r="H61424" i="1"/>
  <c r="H2266" i="1"/>
  <c r="H25039" i="1"/>
  <c r="H61425" i="1"/>
  <c r="H41674" i="1"/>
  <c r="H74780" i="1"/>
  <c r="H35781" i="1"/>
  <c r="H54759" i="1"/>
  <c r="H16966" i="1"/>
  <c r="H29377" i="1"/>
  <c r="H16967" i="1"/>
  <c r="H29378" i="1"/>
  <c r="H29379" i="1"/>
  <c r="H74781" i="1"/>
  <c r="H92944" i="1"/>
  <c r="H92945" i="1"/>
  <c r="H68103" i="1"/>
  <c r="H4619" i="1"/>
  <c r="H92946" i="1"/>
  <c r="H41675" i="1"/>
  <c r="H20999" i="1"/>
  <c r="H86831" i="1"/>
  <c r="H41676" i="1"/>
  <c r="H35782" i="1"/>
  <c r="H68104" i="1"/>
  <c r="H13360" i="1"/>
  <c r="H86832" i="1"/>
  <c r="H74782" i="1"/>
  <c r="H80798" i="1"/>
  <c r="H16968" i="1"/>
  <c r="H25040" i="1"/>
  <c r="H48183" i="1"/>
  <c r="H48184" i="1"/>
  <c r="H86833" i="1"/>
  <c r="H74783" i="1"/>
  <c r="H74784" i="1"/>
  <c r="H86834" i="1"/>
  <c r="H61426" i="1"/>
  <c r="H16969" i="1"/>
  <c r="H86835" i="1"/>
  <c r="H25041" i="1"/>
  <c r="H48185" i="1"/>
  <c r="H4620" i="1"/>
  <c r="H35783" i="1"/>
  <c r="H61427" i="1"/>
  <c r="H68105" i="1"/>
  <c r="H16970" i="1"/>
  <c r="H35784" i="1"/>
  <c r="H16971" i="1"/>
  <c r="H54760" i="1"/>
  <c r="H86836" i="1"/>
  <c r="H80799" i="1"/>
  <c r="H92947" i="1"/>
  <c r="H21000" i="1"/>
  <c r="H61428" i="1"/>
  <c r="H21001" i="1"/>
  <c r="H92948" i="1"/>
  <c r="H25042" i="1"/>
  <c r="H16972" i="1"/>
  <c r="H10110" i="1"/>
  <c r="H41677" i="1"/>
  <c r="H13361" i="1"/>
  <c r="H61429" i="1"/>
  <c r="H4621" i="1"/>
  <c r="H21002" i="1"/>
  <c r="H86837" i="1"/>
  <c r="H10111" i="1"/>
  <c r="H92949" i="1"/>
  <c r="H48186" i="1"/>
  <c r="H74785" i="1"/>
  <c r="H86838" i="1"/>
  <c r="H21003" i="1"/>
  <c r="H2267" i="1"/>
  <c r="H35785" i="1"/>
  <c r="H35786" i="1"/>
  <c r="H68106" i="1"/>
  <c r="H54761" i="1"/>
  <c r="H2268" i="1"/>
  <c r="H6967" i="1"/>
  <c r="H68107" i="1"/>
  <c r="H41678" i="1"/>
  <c r="H80800" i="1"/>
  <c r="H54762" i="1"/>
  <c r="H41679" i="1"/>
  <c r="H80801" i="1"/>
  <c r="H92950" i="1"/>
  <c r="H61430" i="1"/>
  <c r="H61431" i="1"/>
  <c r="H16973" i="1"/>
  <c r="H68108" i="1"/>
  <c r="H80802" i="1"/>
  <c r="H6968" i="1"/>
  <c r="H68109" i="1"/>
  <c r="H16974" i="1"/>
  <c r="H2269" i="1"/>
  <c r="H10112" i="1"/>
  <c r="H41680" i="1"/>
  <c r="H48187" i="1"/>
  <c r="H92951" i="1"/>
  <c r="H61432" i="1"/>
  <c r="H80803" i="1"/>
  <c r="H41681" i="1"/>
  <c r="H35787" i="1"/>
  <c r="H35788" i="1"/>
  <c r="H25043" i="1"/>
  <c r="H48188" i="1"/>
  <c r="H25044" i="1"/>
  <c r="H68110" i="1"/>
  <c r="H10113" i="1"/>
  <c r="H29380" i="1"/>
  <c r="H35789" i="1"/>
  <c r="H41682" i="1"/>
  <c r="H10114" i="1"/>
  <c r="H48189" i="1"/>
  <c r="H80804" i="1"/>
  <c r="H61433" i="1"/>
  <c r="H29381" i="1"/>
  <c r="H86839" i="1"/>
  <c r="H48190" i="1"/>
  <c r="H48191" i="1"/>
  <c r="H61434" i="1"/>
  <c r="H29382" i="1"/>
  <c r="H41683" i="1"/>
  <c r="H61435" i="1"/>
  <c r="H41684" i="1"/>
  <c r="H6969" i="1"/>
  <c r="H92952" i="1"/>
  <c r="H92953" i="1"/>
  <c r="H68111" i="1"/>
  <c r="H86840" i="1"/>
  <c r="H74786" i="1"/>
  <c r="H68112" i="1"/>
  <c r="H21004" i="1"/>
  <c r="H25045" i="1"/>
  <c r="H48192" i="1"/>
  <c r="H61436" i="1"/>
  <c r="H2270" i="1"/>
  <c r="H68113" i="1"/>
  <c r="H80805" i="1"/>
  <c r="H29383" i="1"/>
  <c r="H29384" i="1"/>
  <c r="H61437" i="1"/>
  <c r="H86841" i="1"/>
  <c r="H86842" i="1"/>
  <c r="H35790" i="1"/>
  <c r="H54763" i="1"/>
  <c r="H29385" i="1"/>
  <c r="H68114" i="1"/>
  <c r="H35791" i="1"/>
  <c r="H48193" i="1"/>
  <c r="H4622" i="1"/>
  <c r="H86843" i="1"/>
  <c r="H48194" i="1"/>
  <c r="H10115" i="1"/>
  <c r="H25046" i="1"/>
  <c r="H10116" i="1"/>
  <c r="H92954" i="1"/>
  <c r="H29386" i="1"/>
  <c r="H54764" i="1"/>
  <c r="H80806" i="1"/>
  <c r="H54765" i="1"/>
  <c r="H92955" i="1"/>
  <c r="H29387" i="1"/>
  <c r="H10117" i="1"/>
  <c r="H48195" i="1"/>
  <c r="H86844" i="1"/>
  <c r="H80807" i="1"/>
  <c r="H92956" i="1"/>
  <c r="H74787" i="1"/>
  <c r="H29388" i="1"/>
  <c r="H68115" i="1"/>
  <c r="H92957" i="1"/>
  <c r="H25047" i="1"/>
  <c r="H16975" i="1"/>
  <c r="H92958" i="1"/>
  <c r="H16976" i="1"/>
  <c r="H68116" i="1"/>
  <c r="H92959" i="1"/>
  <c r="H92960" i="1"/>
  <c r="H25048" i="1"/>
  <c r="H61438" i="1"/>
  <c r="H6970" i="1"/>
  <c r="H48196" i="1"/>
  <c r="H29389" i="1"/>
  <c r="H74788" i="1"/>
  <c r="H29390" i="1"/>
  <c r="H21005" i="1"/>
  <c r="H86845" i="1"/>
  <c r="H61439" i="1"/>
  <c r="H61440" i="1"/>
  <c r="H86846" i="1"/>
  <c r="H74789" i="1"/>
  <c r="H41685" i="1"/>
  <c r="H92961" i="1"/>
  <c r="H41686" i="1"/>
  <c r="H35792" i="1"/>
  <c r="H10118" i="1"/>
  <c r="H35793" i="1"/>
  <c r="H41687" i="1"/>
  <c r="H54766" i="1"/>
  <c r="H847" i="1"/>
  <c r="H2271" i="1"/>
  <c r="H41688" i="1"/>
  <c r="H61441" i="1"/>
  <c r="H92962" i="1"/>
  <c r="H74790" i="1"/>
  <c r="H80808" i="1"/>
  <c r="H6971" i="1"/>
  <c r="H16977" i="1"/>
  <c r="H35794" i="1"/>
  <c r="H220" i="1"/>
  <c r="H74791" i="1"/>
  <c r="H92963" i="1"/>
  <c r="H41689" i="1"/>
  <c r="H61442" i="1"/>
  <c r="H74792" i="1"/>
  <c r="H61443" i="1"/>
  <c r="H41690" i="1"/>
  <c r="H68117" i="1"/>
  <c r="H92964" i="1"/>
  <c r="H4623" i="1"/>
  <c r="H2272" i="1"/>
  <c r="H41691" i="1"/>
  <c r="H25049" i="1"/>
  <c r="H48197" i="1"/>
  <c r="H6972" i="1"/>
  <c r="H61444" i="1"/>
  <c r="H16978" i="1"/>
  <c r="H21006" i="1"/>
  <c r="H61445" i="1"/>
  <c r="H29391" i="1"/>
  <c r="H6973" i="1"/>
  <c r="H35795" i="1"/>
  <c r="H80809" i="1"/>
  <c r="H61446" i="1"/>
  <c r="H35796" i="1"/>
  <c r="H80810" i="1"/>
  <c r="H80811" i="1"/>
  <c r="H41692" i="1"/>
  <c r="H68118" i="1"/>
  <c r="H4624" i="1"/>
  <c r="H48198" i="1"/>
  <c r="H29392" i="1"/>
  <c r="H41693" i="1"/>
  <c r="H80812" i="1"/>
  <c r="H68119" i="1"/>
  <c r="H29393" i="1"/>
  <c r="H10119" i="1"/>
  <c r="H4625" i="1"/>
  <c r="H29394" i="1"/>
  <c r="H48199" i="1"/>
  <c r="H48200" i="1"/>
  <c r="H80813" i="1"/>
  <c r="H29395" i="1"/>
  <c r="H4626" i="1"/>
  <c r="H61447" i="1"/>
  <c r="H29396" i="1"/>
  <c r="H74793" i="1"/>
  <c r="H48201" i="1"/>
  <c r="H29397" i="1"/>
  <c r="H21007" i="1"/>
  <c r="H74794" i="1"/>
  <c r="H74795" i="1"/>
  <c r="H92965" i="1"/>
  <c r="H29398" i="1"/>
  <c r="H16979" i="1"/>
  <c r="H86847" i="1"/>
  <c r="H48202" i="1"/>
  <c r="H2273" i="1"/>
  <c r="H35797" i="1"/>
  <c r="H25050" i="1"/>
  <c r="H6974" i="1"/>
  <c r="H25051" i="1"/>
  <c r="H35798" i="1"/>
  <c r="H25052" i="1"/>
  <c r="H92966" i="1"/>
  <c r="H41694" i="1"/>
  <c r="H4627" i="1"/>
  <c r="H25053" i="1"/>
  <c r="H4628" i="1"/>
  <c r="H92967" i="1"/>
  <c r="H13362" i="1"/>
  <c r="H61448" i="1"/>
  <c r="H68120" i="1"/>
  <c r="H4629" i="1"/>
  <c r="H80814" i="1"/>
  <c r="H29399" i="1"/>
  <c r="H29400" i="1"/>
  <c r="H10120" i="1"/>
  <c r="H74796" i="1"/>
  <c r="H92968" i="1"/>
  <c r="H35799" i="1"/>
  <c r="H4630" i="1"/>
  <c r="H41695" i="1"/>
  <c r="H25054" i="1"/>
  <c r="H48203" i="1"/>
  <c r="H80815" i="1"/>
  <c r="H13363" i="1"/>
  <c r="H4631" i="1"/>
  <c r="H86848" i="1"/>
  <c r="H68121" i="1"/>
  <c r="H4632" i="1"/>
  <c r="H25055" i="1"/>
  <c r="H48204" i="1"/>
  <c r="H10121" i="1"/>
  <c r="H48205" i="1"/>
  <c r="H86849" i="1"/>
  <c r="H80816" i="1"/>
  <c r="H61449" i="1"/>
  <c r="H13364" i="1"/>
  <c r="H54767" i="1"/>
  <c r="H54768" i="1"/>
  <c r="H29401" i="1"/>
  <c r="H41696" i="1"/>
  <c r="H2274" i="1"/>
  <c r="H4633" i="1"/>
  <c r="H61450" i="1"/>
  <c r="H92969" i="1"/>
  <c r="H35800" i="1"/>
  <c r="H35801" i="1"/>
  <c r="H16980" i="1"/>
  <c r="H61451" i="1"/>
  <c r="H61452" i="1"/>
  <c r="H16981" i="1"/>
  <c r="H86850" i="1"/>
  <c r="H21008" i="1"/>
  <c r="H61453" i="1"/>
  <c r="H48206" i="1"/>
  <c r="H35802" i="1"/>
  <c r="H74797" i="1"/>
  <c r="H29402" i="1"/>
  <c r="H41697" i="1"/>
  <c r="H41698" i="1"/>
  <c r="H86851" i="1"/>
  <c r="H61454" i="1"/>
  <c r="H68122" i="1"/>
  <c r="H74798" i="1"/>
  <c r="H48207" i="1"/>
  <c r="H35803" i="1"/>
  <c r="H86852" i="1"/>
  <c r="H2275" i="1"/>
  <c r="H10122" i="1"/>
  <c r="H80817" i="1"/>
  <c r="H6975" i="1"/>
  <c r="H68123" i="1"/>
  <c r="H68124" i="1"/>
  <c r="H848" i="1"/>
  <c r="H48208" i="1"/>
  <c r="H86853" i="1"/>
  <c r="H6976" i="1"/>
  <c r="H849" i="1"/>
  <c r="H10123" i="1"/>
  <c r="H4634" i="1"/>
  <c r="H54769" i="1"/>
  <c r="H54770" i="1"/>
  <c r="H54771" i="1"/>
  <c r="H54772" i="1"/>
  <c r="H74799" i="1"/>
  <c r="H25056" i="1"/>
  <c r="H13365" i="1"/>
  <c r="H80818" i="1"/>
  <c r="H80819" i="1"/>
  <c r="H86854" i="1"/>
  <c r="H35804" i="1"/>
  <c r="H61455" i="1"/>
  <c r="H61456" i="1"/>
  <c r="H221" i="1"/>
  <c r="H68125" i="1"/>
  <c r="H25057" i="1"/>
  <c r="H10124" i="1"/>
  <c r="H6977" i="1"/>
  <c r="H80820" i="1"/>
  <c r="H61457" i="1"/>
  <c r="H54773" i="1"/>
  <c r="H25058" i="1"/>
  <c r="H35805" i="1"/>
  <c r="H68126" i="1"/>
  <c r="H21009" i="1"/>
  <c r="H35806" i="1"/>
  <c r="H92970" i="1"/>
  <c r="H41699" i="1"/>
  <c r="H92971" i="1"/>
  <c r="H21010" i="1"/>
  <c r="H6978" i="1"/>
  <c r="H35807" i="1"/>
  <c r="H80821" i="1"/>
  <c r="H6979" i="1"/>
  <c r="H25059" i="1"/>
  <c r="H61458" i="1"/>
  <c r="H48209" i="1"/>
  <c r="H68127" i="1"/>
  <c r="H68128" i="1"/>
  <c r="H54774" i="1"/>
  <c r="H74800" i="1"/>
  <c r="H29403" i="1"/>
  <c r="H16982" i="1"/>
  <c r="H61459" i="1"/>
  <c r="H54775" i="1"/>
  <c r="H86855" i="1"/>
  <c r="H86856" i="1"/>
  <c r="H4635" i="1"/>
  <c r="H61460" i="1"/>
  <c r="H86857" i="1"/>
  <c r="H21011" i="1"/>
  <c r="H10125" i="1"/>
  <c r="H68129" i="1"/>
  <c r="H10126" i="1"/>
  <c r="H74801" i="1"/>
  <c r="H61461" i="1"/>
  <c r="H86858" i="1"/>
  <c r="H41700" i="1"/>
  <c r="H80822" i="1"/>
  <c r="H74802" i="1"/>
  <c r="H41701" i="1"/>
  <c r="H61462" i="1"/>
  <c r="H10127" i="1"/>
  <c r="H35808" i="1"/>
  <c r="H86859" i="1"/>
  <c r="H54776" i="1"/>
  <c r="H29404" i="1"/>
  <c r="H92972" i="1"/>
  <c r="H21012" i="1"/>
  <c r="H25060" i="1"/>
  <c r="H29405" i="1"/>
  <c r="H35809" i="1"/>
  <c r="H2276" i="1"/>
  <c r="H61463" i="1"/>
  <c r="H80823" i="1"/>
  <c r="H68130" i="1"/>
  <c r="H92973" i="1"/>
  <c r="H68131" i="1"/>
  <c r="H21013" i="1"/>
  <c r="H61464" i="1"/>
  <c r="H68132" i="1"/>
  <c r="H54777" i="1"/>
  <c r="H68133" i="1"/>
  <c r="H61465" i="1"/>
  <c r="H74803" i="1"/>
  <c r="H13366" i="1"/>
  <c r="H21014" i="1"/>
  <c r="H35810" i="1"/>
  <c r="H16983" i="1"/>
  <c r="H41702" i="1"/>
  <c r="H10128" i="1"/>
  <c r="H54778" i="1"/>
  <c r="H21015" i="1"/>
  <c r="H41703" i="1"/>
  <c r="H86860" i="1"/>
  <c r="H35811" i="1"/>
  <c r="H54779" i="1"/>
  <c r="H48210" i="1"/>
  <c r="H16984" i="1"/>
  <c r="H54780" i="1"/>
  <c r="H61466" i="1"/>
  <c r="H61467" i="1"/>
  <c r="H6980" i="1"/>
  <c r="H48211" i="1"/>
  <c r="H35812" i="1"/>
  <c r="H29406" i="1"/>
  <c r="H35813" i="1"/>
  <c r="H61468" i="1"/>
  <c r="H74804" i="1"/>
  <c r="H86861" i="1"/>
  <c r="H61469" i="1"/>
  <c r="H48212" i="1"/>
  <c r="H41704" i="1"/>
  <c r="H86862" i="1"/>
  <c r="H80824" i="1"/>
  <c r="H92974" i="1"/>
  <c r="H35814" i="1"/>
  <c r="H25061" i="1"/>
  <c r="H68134" i="1"/>
  <c r="H13367" i="1"/>
  <c r="H41705" i="1"/>
  <c r="H48213" i="1"/>
  <c r="H92975" i="1"/>
  <c r="H80825" i="1"/>
  <c r="H86863" i="1"/>
  <c r="H61470" i="1"/>
  <c r="H10129" i="1"/>
  <c r="H61471" i="1"/>
  <c r="H35815" i="1"/>
  <c r="H61472" i="1"/>
  <c r="H48214" i="1"/>
  <c r="H48215" i="1"/>
  <c r="H35816" i="1"/>
  <c r="H54781" i="1"/>
  <c r="H74805" i="1"/>
  <c r="H16985" i="1"/>
  <c r="H54782" i="1"/>
  <c r="H68135" i="1"/>
  <c r="H35817" i="1"/>
  <c r="H54783" i="1"/>
  <c r="H16986" i="1"/>
  <c r="H48216" i="1"/>
  <c r="H92976" i="1"/>
  <c r="H35818" i="1"/>
  <c r="H41706" i="1"/>
  <c r="H54784" i="1"/>
  <c r="H48217" i="1"/>
  <c r="H13368" i="1"/>
  <c r="H80826" i="1"/>
  <c r="H86864" i="1"/>
  <c r="H48218" i="1"/>
  <c r="H86865" i="1"/>
  <c r="H68136" i="1"/>
  <c r="H61473" i="1"/>
  <c r="H35819" i="1"/>
  <c r="H6981" i="1"/>
  <c r="H48219" i="1"/>
  <c r="H35820" i="1"/>
  <c r="H21016" i="1"/>
  <c r="H48220" i="1"/>
  <c r="H48221" i="1"/>
  <c r="H68137" i="1"/>
  <c r="H13369" i="1"/>
  <c r="H29407" i="1"/>
  <c r="H25062" i="1"/>
  <c r="H61474" i="1"/>
  <c r="H80827" i="1"/>
  <c r="H850" i="1"/>
  <c r="H54785" i="1"/>
  <c r="H29408" i="1"/>
  <c r="H48222" i="1"/>
  <c r="H54786" i="1"/>
  <c r="H21017" i="1"/>
  <c r="H74806" i="1"/>
  <c r="H74807" i="1"/>
  <c r="H13370" i="1"/>
  <c r="H61475" i="1"/>
  <c r="H68138" i="1"/>
  <c r="H35821" i="1"/>
  <c r="H80828" i="1"/>
  <c r="H25063" i="1"/>
  <c r="H68139" i="1"/>
  <c r="H68140" i="1"/>
  <c r="H25064" i="1"/>
  <c r="H35822" i="1"/>
  <c r="H10130" i="1"/>
  <c r="H25065" i="1"/>
  <c r="H80829" i="1"/>
  <c r="H16987" i="1"/>
  <c r="H48223" i="1"/>
  <c r="H61476" i="1"/>
  <c r="H2277" i="1"/>
  <c r="H25066" i="1"/>
  <c r="H41707" i="1"/>
  <c r="H29409" i="1"/>
  <c r="H68141" i="1"/>
  <c r="H54787" i="1"/>
  <c r="H48224" i="1"/>
  <c r="H35823" i="1"/>
  <c r="H74808" i="1"/>
  <c r="H80830" i="1"/>
  <c r="H92977" i="1"/>
  <c r="H61477" i="1"/>
  <c r="H48225" i="1"/>
  <c r="H41708" i="1"/>
  <c r="H92978" i="1"/>
  <c r="H21018" i="1"/>
  <c r="H61478" i="1"/>
  <c r="H80831" i="1"/>
  <c r="H21019" i="1"/>
  <c r="H41709" i="1"/>
  <c r="H10131" i="1"/>
  <c r="H35824" i="1"/>
  <c r="H35825" i="1"/>
  <c r="H29410" i="1"/>
  <c r="H54788" i="1"/>
  <c r="H25067" i="1"/>
  <c r="H92979" i="1"/>
  <c r="H25068" i="1"/>
  <c r="H21020" i="1"/>
  <c r="H29411" i="1"/>
  <c r="H41710" i="1"/>
  <c r="H25069" i="1"/>
  <c r="H35826" i="1"/>
  <c r="H92980" i="1"/>
  <c r="H13371" i="1"/>
  <c r="H61479" i="1"/>
  <c r="H6982" i="1"/>
  <c r="H29412" i="1"/>
  <c r="H74809" i="1"/>
  <c r="H4636" i="1"/>
  <c r="H41711" i="1"/>
  <c r="H13372" i="1"/>
  <c r="H35827" i="1"/>
  <c r="H61480" i="1"/>
  <c r="H16988" i="1"/>
  <c r="H54789" i="1"/>
  <c r="H35828" i="1"/>
  <c r="H29413" i="1"/>
  <c r="H48226" i="1"/>
  <c r="H48227" i="1"/>
  <c r="H10132" i="1"/>
  <c r="H92981" i="1"/>
  <c r="H13373" i="1"/>
  <c r="H68142" i="1"/>
  <c r="H25070" i="1"/>
  <c r="H222" i="1"/>
  <c r="H54790" i="1"/>
  <c r="H25071" i="1"/>
  <c r="H61481" i="1"/>
  <c r="H4637" i="1"/>
  <c r="H25072" i="1"/>
  <c r="H68143" i="1"/>
  <c r="H54791" i="1"/>
  <c r="H86866" i="1"/>
  <c r="H80832" i="1"/>
  <c r="H61482" i="1"/>
  <c r="H25073" i="1"/>
  <c r="H54792" i="1"/>
  <c r="H21021" i="1"/>
  <c r="H41712" i="1"/>
  <c r="H48228" i="1"/>
  <c r="H48229" i="1"/>
  <c r="H80833" i="1"/>
  <c r="H54793" i="1"/>
  <c r="H80834" i="1"/>
  <c r="H29414" i="1"/>
  <c r="H25074" i="1"/>
  <c r="H48230" i="1"/>
  <c r="H68144" i="1"/>
  <c r="H29415" i="1"/>
  <c r="H48231" i="1"/>
  <c r="H6983" i="1"/>
  <c r="H29416" i="1"/>
  <c r="H80835" i="1"/>
  <c r="H25075" i="1"/>
  <c r="H54794" i="1"/>
  <c r="H74810" i="1"/>
  <c r="H16989" i="1"/>
  <c r="H86867" i="1"/>
  <c r="H74811" i="1"/>
  <c r="H10133" i="1"/>
  <c r="H80836" i="1"/>
  <c r="H29417" i="1"/>
  <c r="H61483" i="1"/>
  <c r="H86868" i="1"/>
  <c r="H29418" i="1"/>
  <c r="H61484" i="1"/>
  <c r="H54795" i="1"/>
  <c r="H35829" i="1"/>
  <c r="H35830" i="1"/>
  <c r="H92982" i="1"/>
  <c r="H29419" i="1"/>
  <c r="H13374" i="1"/>
  <c r="H16990" i="1"/>
  <c r="H4638" i="1"/>
  <c r="H86869" i="1"/>
  <c r="H35831" i="1"/>
  <c r="H48232" i="1"/>
  <c r="H86870" i="1"/>
  <c r="H61485" i="1"/>
  <c r="H16991" i="1"/>
  <c r="H35832" i="1"/>
  <c r="H25076" i="1"/>
  <c r="H61486" i="1"/>
  <c r="H74812" i="1"/>
  <c r="H4639" i="1"/>
  <c r="H35833" i="1"/>
  <c r="H29420" i="1"/>
  <c r="H29421" i="1"/>
  <c r="H41713" i="1"/>
  <c r="H68145" i="1"/>
  <c r="H4640" i="1"/>
  <c r="H54796" i="1"/>
  <c r="H92983" i="1"/>
  <c r="H13375" i="1"/>
  <c r="H54797" i="1"/>
  <c r="H25077" i="1"/>
  <c r="H41714" i="1"/>
  <c r="H80837" i="1"/>
  <c r="H10134" i="1"/>
  <c r="H48233" i="1"/>
  <c r="H29422" i="1"/>
  <c r="H74813" i="1"/>
  <c r="H86871" i="1"/>
  <c r="H80838" i="1"/>
  <c r="H4641" i="1"/>
  <c r="H54798" i="1"/>
  <c r="H68146" i="1"/>
  <c r="H61487" i="1"/>
  <c r="H41715" i="1"/>
  <c r="H54799" i="1"/>
  <c r="H25078" i="1"/>
  <c r="H80839" i="1"/>
  <c r="H41716" i="1"/>
  <c r="H74814" i="1"/>
  <c r="H21022" i="1"/>
  <c r="H29423" i="1"/>
  <c r="H41717" i="1"/>
  <c r="H92984" i="1"/>
  <c r="H21023" i="1"/>
  <c r="H48234" i="1"/>
  <c r="H74815" i="1"/>
  <c r="H35834" i="1"/>
  <c r="H41718" i="1"/>
  <c r="H92985" i="1"/>
  <c r="H35835" i="1"/>
  <c r="H35836" i="1"/>
  <c r="H54800" i="1"/>
  <c r="H68147" i="1"/>
  <c r="H61488" i="1"/>
  <c r="H61489" i="1"/>
  <c r="H68148" i="1"/>
  <c r="H29424" i="1"/>
  <c r="H2278" i="1"/>
  <c r="H13376" i="1"/>
  <c r="H25079" i="1"/>
  <c r="H80840" i="1"/>
  <c r="H21024" i="1"/>
  <c r="H21025" i="1"/>
  <c r="H74816" i="1"/>
  <c r="H92986" i="1"/>
  <c r="H54801" i="1"/>
  <c r="H29425" i="1"/>
  <c r="H92987" i="1"/>
  <c r="H48235" i="1"/>
  <c r="H80841" i="1"/>
  <c r="H48236" i="1"/>
  <c r="H61490" i="1"/>
  <c r="H86872" i="1"/>
  <c r="H74817" i="1"/>
  <c r="H16992" i="1"/>
  <c r="H54802" i="1"/>
  <c r="H10135" i="1"/>
  <c r="H16993" i="1"/>
  <c r="H68149" i="1"/>
  <c r="H21026" i="1"/>
  <c r="H29426" i="1"/>
  <c r="H86873" i="1"/>
  <c r="H86874" i="1"/>
  <c r="H25080" i="1"/>
  <c r="H21027" i="1"/>
  <c r="H68150" i="1"/>
  <c r="H86875" i="1"/>
  <c r="H29427" i="1"/>
  <c r="H25081" i="1"/>
  <c r="H86876" i="1"/>
  <c r="H21028" i="1"/>
  <c r="H61491" i="1"/>
  <c r="H92988" i="1"/>
  <c r="H54803" i="1"/>
  <c r="H74818" i="1"/>
  <c r="H29428" i="1"/>
  <c r="H68151" i="1"/>
  <c r="H2279" i="1"/>
  <c r="H851" i="1"/>
  <c r="H48237" i="1"/>
  <c r="H35837" i="1"/>
  <c r="H61492" i="1"/>
  <c r="H4642" i="1"/>
  <c r="H80842" i="1"/>
  <c r="H6984" i="1"/>
  <c r="H48238" i="1"/>
  <c r="H74819" i="1"/>
  <c r="H68152" i="1"/>
  <c r="H92989" i="1"/>
  <c r="H86877" i="1"/>
  <c r="H48239" i="1"/>
  <c r="H13377" i="1"/>
  <c r="H80843" i="1"/>
  <c r="H41719" i="1"/>
  <c r="H80844" i="1"/>
  <c r="H92990" i="1"/>
  <c r="H25082" i="1"/>
  <c r="H61493" i="1"/>
  <c r="H48240" i="1"/>
  <c r="H86878" i="1"/>
  <c r="H86879" i="1"/>
  <c r="H92991" i="1"/>
  <c r="H61494" i="1"/>
  <c r="H4643" i="1"/>
  <c r="H86880" i="1"/>
  <c r="H92992" i="1"/>
  <c r="H86881" i="1"/>
  <c r="H61495" i="1"/>
  <c r="H48241" i="1"/>
  <c r="H29429" i="1"/>
  <c r="H68153" i="1"/>
  <c r="H68154" i="1"/>
  <c r="H74820" i="1"/>
  <c r="H61496" i="1"/>
  <c r="H80845" i="1"/>
  <c r="H86882" i="1"/>
  <c r="H68155" i="1"/>
  <c r="H29430" i="1"/>
  <c r="H74821" i="1"/>
  <c r="H54804" i="1"/>
  <c r="H86883" i="1"/>
  <c r="H86884" i="1"/>
  <c r="H16994" i="1"/>
  <c r="H74822" i="1"/>
  <c r="H68156" i="1"/>
  <c r="H2280" i="1"/>
  <c r="H61497" i="1"/>
  <c r="H68157" i="1"/>
  <c r="H54805" i="1"/>
  <c r="H25083" i="1"/>
  <c r="H74823" i="1"/>
  <c r="H35838" i="1"/>
  <c r="H41720" i="1"/>
  <c r="H54806" i="1"/>
  <c r="H61498" i="1"/>
  <c r="H86885" i="1"/>
  <c r="H80846" i="1"/>
  <c r="H74824" i="1"/>
  <c r="H13378" i="1"/>
  <c r="H68158" i="1"/>
  <c r="H25084" i="1"/>
  <c r="H92993" i="1"/>
  <c r="H25085" i="1"/>
  <c r="H68159" i="1"/>
  <c r="H68160" i="1"/>
  <c r="H10136" i="1"/>
  <c r="H48242" i="1"/>
  <c r="H86886" i="1"/>
  <c r="H29431" i="1"/>
  <c r="H13379" i="1"/>
  <c r="H41721" i="1"/>
  <c r="H68161" i="1"/>
  <c r="H2281" i="1"/>
  <c r="H35839" i="1"/>
  <c r="H21029" i="1"/>
  <c r="H92994" i="1"/>
  <c r="H48243" i="1"/>
  <c r="H35840" i="1"/>
  <c r="H80847" i="1"/>
  <c r="H86887" i="1"/>
  <c r="H61499" i="1"/>
  <c r="H86888" i="1"/>
  <c r="H54807" i="1"/>
  <c r="H80848" i="1"/>
  <c r="H68162" i="1"/>
  <c r="H35841" i="1"/>
  <c r="H4644" i="1"/>
  <c r="H21030" i="1"/>
  <c r="H80849" i="1"/>
  <c r="H35842" i="1"/>
  <c r="H54808" i="1"/>
  <c r="H21031" i="1"/>
  <c r="H68163" i="1"/>
  <c r="H35843" i="1"/>
  <c r="H68164" i="1"/>
  <c r="H41722" i="1"/>
  <c r="H74825" i="1"/>
  <c r="H10137" i="1"/>
  <c r="H10138" i="1"/>
  <c r="H92995" i="1"/>
  <c r="H13380" i="1"/>
  <c r="H54809" i="1"/>
  <c r="H61500" i="1"/>
  <c r="H35844" i="1"/>
  <c r="H223" i="1"/>
  <c r="H74826" i="1"/>
  <c r="H41723" i="1"/>
  <c r="H35845" i="1"/>
  <c r="H13381" i="1"/>
  <c r="H2282" i="1"/>
  <c r="H21032" i="1"/>
  <c r="H54810" i="1"/>
  <c r="H4645" i="1"/>
  <c r="H48244" i="1"/>
  <c r="H29432" i="1"/>
  <c r="H41724" i="1"/>
  <c r="H74827" i="1"/>
  <c r="H41725" i="1"/>
  <c r="H48245" i="1"/>
  <c r="H6985" i="1"/>
  <c r="H41726" i="1"/>
  <c r="H13382" i="1"/>
  <c r="H10139" i="1"/>
  <c r="H29433" i="1"/>
  <c r="H92996" i="1"/>
  <c r="H80850" i="1"/>
  <c r="H92997" i="1"/>
  <c r="H10140" i="1"/>
  <c r="H25086" i="1"/>
  <c r="H54811" i="1"/>
  <c r="H68165" i="1"/>
  <c r="H61501" i="1"/>
  <c r="H10141" i="1"/>
  <c r="H48246" i="1"/>
  <c r="H21033" i="1"/>
  <c r="H61502" i="1"/>
  <c r="H92998" i="1"/>
  <c r="H61503" i="1"/>
  <c r="H54812" i="1"/>
  <c r="H68166" i="1"/>
  <c r="H61504" i="1"/>
  <c r="H54813" i="1"/>
  <c r="H2283" i="1"/>
  <c r="H2284" i="1"/>
  <c r="H29434" i="1"/>
  <c r="H80851" i="1"/>
  <c r="H10142" i="1"/>
  <c r="H68167" i="1"/>
  <c r="H41727" i="1"/>
  <c r="H48247" i="1"/>
  <c r="H48248" i="1"/>
  <c r="H54814" i="1"/>
  <c r="H41728" i="1"/>
  <c r="H29435" i="1"/>
  <c r="H86889" i="1"/>
  <c r="H25087" i="1"/>
  <c r="H29436" i="1"/>
  <c r="H61505" i="1"/>
  <c r="H68168" i="1"/>
  <c r="H61506" i="1"/>
  <c r="H10143" i="1"/>
  <c r="H2285" i="1"/>
  <c r="H41729" i="1"/>
  <c r="H13383" i="1"/>
  <c r="H61507" i="1"/>
  <c r="H61508" i="1"/>
  <c r="H48249" i="1"/>
  <c r="H92999" i="1"/>
  <c r="H35846" i="1"/>
  <c r="H61509" i="1"/>
  <c r="H21034" i="1"/>
  <c r="H16995" i="1"/>
  <c r="H80852" i="1"/>
  <c r="H54815" i="1"/>
  <c r="H93000" i="1"/>
  <c r="H41730" i="1"/>
  <c r="H35847" i="1"/>
  <c r="H29437" i="1"/>
  <c r="H852" i="1"/>
  <c r="H29438" i="1"/>
  <c r="H41731" i="1"/>
  <c r="H35848" i="1"/>
  <c r="H61510" i="1"/>
  <c r="H54816" i="1"/>
  <c r="H41732" i="1"/>
  <c r="H48250" i="1"/>
  <c r="H86890" i="1"/>
  <c r="H25088" i="1"/>
  <c r="H48251" i="1"/>
  <c r="H29439" i="1"/>
  <c r="H6986" i="1"/>
  <c r="H6987" i="1"/>
  <c r="H93001" i="1"/>
  <c r="H54817" i="1"/>
  <c r="H74828" i="1"/>
  <c r="H25089" i="1"/>
  <c r="H13384" i="1"/>
  <c r="H61511" i="1"/>
  <c r="H80853" i="1"/>
  <c r="H74829" i="1"/>
  <c r="H61512" i="1"/>
  <c r="H61513" i="1"/>
  <c r="H54818" i="1"/>
  <c r="H16996" i="1"/>
  <c r="H48252" i="1"/>
  <c r="H54819" i="1"/>
  <c r="H54820" i="1"/>
  <c r="H29440" i="1"/>
  <c r="H41733" i="1"/>
  <c r="H48253" i="1"/>
  <c r="H48254" i="1"/>
  <c r="H41734" i="1"/>
  <c r="H6988" i="1"/>
  <c r="H6989" i="1"/>
  <c r="H54821" i="1"/>
  <c r="H35849" i="1"/>
  <c r="H80854" i="1"/>
  <c r="H80855" i="1"/>
  <c r="H54822" i="1"/>
  <c r="H35850" i="1"/>
  <c r="H86891" i="1"/>
  <c r="H93002" i="1"/>
  <c r="H4646" i="1"/>
  <c r="H25090" i="1"/>
  <c r="H74830" i="1"/>
  <c r="H29441" i="1"/>
  <c r="H35851" i="1"/>
  <c r="H16997" i="1"/>
  <c r="H10144" i="1"/>
  <c r="H48255" i="1"/>
  <c r="H41735" i="1"/>
  <c r="H74831" i="1"/>
  <c r="H74832" i="1"/>
  <c r="H29442" i="1"/>
  <c r="H48256" i="1"/>
  <c r="H48257" i="1"/>
  <c r="H86892" i="1"/>
  <c r="H16998" i="1"/>
  <c r="H48258" i="1"/>
  <c r="H54823" i="1"/>
  <c r="H48259" i="1"/>
  <c r="H86893" i="1"/>
  <c r="H35852" i="1"/>
  <c r="H93003" i="1"/>
  <c r="H29443" i="1"/>
  <c r="H6990" i="1"/>
  <c r="H25091" i="1"/>
  <c r="H6991" i="1"/>
  <c r="H80856" i="1"/>
  <c r="H25092" i="1"/>
  <c r="H74833" i="1"/>
  <c r="H86894" i="1"/>
  <c r="H80857" i="1"/>
  <c r="H2286" i="1"/>
  <c r="H21035" i="1"/>
  <c r="H35853" i="1"/>
  <c r="H29444" i="1"/>
  <c r="H86895" i="1"/>
  <c r="H74834" i="1"/>
  <c r="H74835" i="1"/>
  <c r="H93004" i="1"/>
  <c r="H48260" i="1"/>
  <c r="H68169" i="1"/>
  <c r="H35854" i="1"/>
  <c r="H48261" i="1"/>
  <c r="H74836" i="1"/>
  <c r="H48262" i="1"/>
  <c r="H86896" i="1"/>
  <c r="H93005" i="1"/>
  <c r="H853" i="1"/>
  <c r="H6992" i="1"/>
  <c r="H86897" i="1"/>
  <c r="H21036" i="1"/>
  <c r="H2287" i="1"/>
  <c r="H93006" i="1"/>
  <c r="H10145" i="1"/>
  <c r="H13385" i="1"/>
  <c r="H29445" i="1"/>
  <c r="H4647" i="1"/>
  <c r="H54824" i="1"/>
  <c r="H93007" i="1"/>
  <c r="H61514" i="1"/>
  <c r="H61515" i="1"/>
  <c r="H80858" i="1"/>
  <c r="H74837" i="1"/>
  <c r="H54825" i="1"/>
  <c r="H61516" i="1"/>
  <c r="H61517" i="1"/>
  <c r="H86898" i="1"/>
  <c r="H4648" i="1"/>
  <c r="H48263" i="1"/>
  <c r="H21037" i="1"/>
  <c r="H61518" i="1"/>
  <c r="H80859" i="1"/>
  <c r="H61519" i="1"/>
  <c r="H93008" i="1"/>
  <c r="H6993" i="1"/>
  <c r="H48264" i="1"/>
  <c r="H61520" i="1"/>
  <c r="H6994" i="1"/>
  <c r="H21038" i="1"/>
  <c r="H74838" i="1"/>
  <c r="H93009" i="1"/>
  <c r="H54826" i="1"/>
  <c r="H13386" i="1"/>
  <c r="H41736" i="1"/>
  <c r="H41737" i="1"/>
  <c r="H25093" i="1"/>
  <c r="H21039" i="1"/>
  <c r="H68170" i="1"/>
  <c r="H25094" i="1"/>
  <c r="H80860" i="1"/>
  <c r="H86899" i="1"/>
  <c r="H80861" i="1"/>
  <c r="H35855" i="1"/>
  <c r="H54827" i="1"/>
  <c r="H13387" i="1"/>
  <c r="H61521" i="1"/>
  <c r="H80862" i="1"/>
  <c r="H21040" i="1"/>
  <c r="H16999" i="1"/>
  <c r="H48265" i="1"/>
  <c r="H35856" i="1"/>
  <c r="H35857" i="1"/>
  <c r="H35858" i="1"/>
  <c r="H93010" i="1"/>
  <c r="H54828" i="1"/>
  <c r="H29446" i="1"/>
  <c r="H80863" i="1"/>
  <c r="H80864" i="1"/>
  <c r="H25095" i="1"/>
  <c r="H68171" i="1"/>
  <c r="H17000" i="1"/>
  <c r="H29447" i="1"/>
  <c r="H10146" i="1"/>
  <c r="H21041" i="1"/>
  <c r="H86900" i="1"/>
  <c r="H17001" i="1"/>
  <c r="H61522" i="1"/>
  <c r="H10147" i="1"/>
  <c r="H48266" i="1"/>
  <c r="H80865" i="1"/>
  <c r="H4649" i="1"/>
  <c r="H61523" i="1"/>
  <c r="H25096" i="1"/>
  <c r="H48267" i="1"/>
  <c r="H80866" i="1"/>
  <c r="H25097" i="1"/>
  <c r="H41738" i="1"/>
  <c r="H35859" i="1"/>
  <c r="H35860" i="1"/>
  <c r="H86901" i="1"/>
  <c r="H21042" i="1"/>
  <c r="H68172" i="1"/>
  <c r="H29448" i="1"/>
  <c r="H41739" i="1"/>
  <c r="H41740" i="1"/>
  <c r="H35861" i="1"/>
  <c r="H86902" i="1"/>
  <c r="H86903" i="1"/>
  <c r="H68173" i="1"/>
  <c r="H48268" i="1"/>
  <c r="H93011" i="1"/>
  <c r="H54829" i="1"/>
  <c r="H21043" i="1"/>
  <c r="H29449" i="1"/>
  <c r="H54830" i="1"/>
  <c r="H6995" i="1"/>
  <c r="H13388" i="1"/>
  <c r="H35862" i="1"/>
  <c r="H86904" i="1"/>
  <c r="H86905" i="1"/>
  <c r="H86906" i="1"/>
  <c r="H6996" i="1"/>
  <c r="H21044" i="1"/>
  <c r="H13389" i="1"/>
  <c r="H54831" i="1"/>
  <c r="H48269" i="1"/>
  <c r="H86907" i="1"/>
  <c r="H35863" i="1"/>
  <c r="H25098" i="1"/>
  <c r="H10148" i="1"/>
  <c r="H80867" i="1"/>
  <c r="H25099" i="1"/>
  <c r="H86908" i="1"/>
  <c r="H93012" i="1"/>
  <c r="H68174" i="1"/>
  <c r="H93013" i="1"/>
  <c r="H35864" i="1"/>
  <c r="H35865" i="1"/>
  <c r="H29450" i="1"/>
  <c r="H4650" i="1"/>
  <c r="H80868" i="1"/>
  <c r="H21045" i="1"/>
  <c r="H48270" i="1"/>
  <c r="H54832" i="1"/>
  <c r="H61524" i="1"/>
  <c r="H80869" i="1"/>
  <c r="H54833" i="1"/>
  <c r="H86909" i="1"/>
  <c r="H2288" i="1"/>
  <c r="H54834" i="1"/>
  <c r="H74839" i="1"/>
  <c r="H54835" i="1"/>
  <c r="H48271" i="1"/>
  <c r="H48272" i="1"/>
  <c r="H35866" i="1"/>
  <c r="H6997" i="1"/>
  <c r="H74840" i="1"/>
  <c r="H41741" i="1"/>
  <c r="H48273" i="1"/>
  <c r="H54836" i="1"/>
  <c r="H17002" i="1"/>
  <c r="H10149" i="1"/>
  <c r="H41742" i="1"/>
  <c r="H61525" i="1"/>
  <c r="H41743" i="1"/>
  <c r="H35867" i="1"/>
  <c r="H29451" i="1"/>
  <c r="H68175" i="1"/>
  <c r="H48274" i="1"/>
  <c r="H13390" i="1"/>
  <c r="H35868" i="1"/>
  <c r="H61526" i="1"/>
  <c r="H48275" i="1"/>
  <c r="H86910" i="1"/>
  <c r="H61527" i="1"/>
  <c r="H74841" i="1"/>
  <c r="H25100" i="1"/>
  <c r="H54837" i="1"/>
  <c r="H74842" i="1"/>
  <c r="H2289" i="1"/>
  <c r="H74843" i="1"/>
  <c r="H41744" i="1"/>
  <c r="H21046" i="1"/>
  <c r="H10150" i="1"/>
  <c r="H54838" i="1"/>
  <c r="H74844" i="1"/>
  <c r="H21047" i="1"/>
  <c r="H41745" i="1"/>
  <c r="H10151" i="1"/>
  <c r="H21048" i="1"/>
  <c r="H35869" i="1"/>
  <c r="H61528" i="1"/>
  <c r="H21049" i="1"/>
  <c r="H74845" i="1"/>
  <c r="H25101" i="1"/>
  <c r="H17003" i="1"/>
  <c r="H61529" i="1"/>
  <c r="H13391" i="1"/>
  <c r="H41746" i="1"/>
  <c r="H41747" i="1"/>
  <c r="H48276" i="1"/>
  <c r="H54839" i="1"/>
  <c r="H29452" i="1"/>
  <c r="H25102" i="1"/>
  <c r="H80870" i="1"/>
  <c r="H80871" i="1"/>
  <c r="H54840" i="1"/>
  <c r="H4651" i="1"/>
  <c r="H93014" i="1"/>
  <c r="H21050" i="1"/>
  <c r="H29453" i="1"/>
  <c r="H2290" i="1"/>
  <c r="H74846" i="1"/>
  <c r="H93015" i="1"/>
  <c r="H4652" i="1"/>
  <c r="H86911" i="1"/>
  <c r="H61530" i="1"/>
  <c r="H80872" i="1"/>
  <c r="H29454" i="1"/>
  <c r="H13392" i="1"/>
  <c r="H93016" i="1"/>
  <c r="H61531" i="1"/>
  <c r="H74847" i="1"/>
  <c r="H29455" i="1"/>
  <c r="H41748" i="1"/>
  <c r="H74848" i="1"/>
  <c r="H10152" i="1"/>
  <c r="H80873" i="1"/>
  <c r="H48277" i="1"/>
  <c r="H10153" i="1"/>
  <c r="H61532" i="1"/>
  <c r="H80874" i="1"/>
  <c r="H86912" i="1"/>
  <c r="H54841" i="1"/>
  <c r="H35870" i="1"/>
  <c r="H48278" i="1"/>
  <c r="H93017" i="1"/>
  <c r="H41749" i="1"/>
  <c r="H54842" i="1"/>
  <c r="H29456" i="1"/>
  <c r="H61533" i="1"/>
  <c r="H86913" i="1"/>
  <c r="H10154" i="1"/>
  <c r="H17004" i="1"/>
  <c r="H80875" i="1"/>
  <c r="H86914" i="1"/>
  <c r="H48279" i="1"/>
  <c r="H48280" i="1"/>
  <c r="H25103" i="1"/>
  <c r="H61534" i="1"/>
  <c r="H17005" i="1"/>
  <c r="H80876" i="1"/>
  <c r="H10155" i="1"/>
  <c r="H29457" i="1"/>
  <c r="H68176" i="1"/>
  <c r="H54843" i="1"/>
  <c r="H21051" i="1"/>
  <c r="H25104" i="1"/>
  <c r="H29458" i="1"/>
  <c r="H54844" i="1"/>
  <c r="H68177" i="1"/>
  <c r="H61535" i="1"/>
  <c r="H54845" i="1"/>
  <c r="H29459" i="1"/>
  <c r="H54846" i="1"/>
  <c r="H4653" i="1"/>
  <c r="H48281" i="1"/>
  <c r="H17006" i="1"/>
  <c r="H54847" i="1"/>
  <c r="H86915" i="1"/>
  <c r="H48282" i="1"/>
  <c r="H10156" i="1"/>
  <c r="H35871" i="1"/>
  <c r="H93018" i="1"/>
  <c r="H25105" i="1"/>
  <c r="H29460" i="1"/>
  <c r="H86916" i="1"/>
  <c r="H35872" i="1"/>
  <c r="H35873" i="1"/>
  <c r="H74849" i="1"/>
  <c r="H93019" i="1"/>
  <c r="H21052" i="1"/>
  <c r="H4654" i="1"/>
  <c r="H48283" i="1"/>
  <c r="H93020" i="1"/>
  <c r="H854" i="1"/>
  <c r="H35874" i="1"/>
  <c r="H35875" i="1"/>
  <c r="H93021" i="1"/>
  <c r="H29461" i="1"/>
  <c r="H74850" i="1"/>
  <c r="H93022" i="1"/>
  <c r="H10157" i="1"/>
  <c r="H74851" i="1"/>
  <c r="H48284" i="1"/>
  <c r="H54848" i="1"/>
  <c r="H54849" i="1"/>
  <c r="H74852" i="1"/>
  <c r="H48285" i="1"/>
  <c r="H6998" i="1"/>
  <c r="H35876" i="1"/>
  <c r="H29462" i="1"/>
  <c r="H54850" i="1"/>
  <c r="H35877" i="1"/>
  <c r="H54851" i="1"/>
  <c r="H80877" i="1"/>
  <c r="H48286" i="1"/>
  <c r="H855" i="1"/>
  <c r="H41750" i="1"/>
  <c r="H74853" i="1"/>
  <c r="H13393" i="1"/>
  <c r="H86917" i="1"/>
  <c r="H41751" i="1"/>
  <c r="H17007" i="1"/>
  <c r="H93023" i="1"/>
  <c r="H80878" i="1"/>
  <c r="H93024" i="1"/>
  <c r="H48287" i="1"/>
  <c r="H21053" i="1"/>
  <c r="H4655" i="1"/>
  <c r="H35878" i="1"/>
  <c r="H61536" i="1"/>
  <c r="H25106" i="1"/>
  <c r="H48288" i="1"/>
  <c r="H54852" i="1"/>
  <c r="H54853" i="1"/>
  <c r="H21054" i="1"/>
  <c r="H93025" i="1"/>
  <c r="H35879" i="1"/>
  <c r="H35880" i="1"/>
  <c r="H80879" i="1"/>
  <c r="H74854" i="1"/>
  <c r="H93026" i="1"/>
  <c r="H35881" i="1"/>
  <c r="H35882" i="1"/>
  <c r="H29463" i="1"/>
  <c r="H29464" i="1"/>
  <c r="H80880" i="1"/>
  <c r="H61537" i="1"/>
  <c r="H41752" i="1"/>
  <c r="H74855" i="1"/>
  <c r="H25107" i="1"/>
  <c r="H93027" i="1"/>
  <c r="H54854" i="1"/>
  <c r="H35883" i="1"/>
  <c r="H54855" i="1"/>
  <c r="H74856" i="1"/>
  <c r="H74857" i="1"/>
  <c r="H54856" i="1"/>
  <c r="H80881" i="1"/>
  <c r="H10158" i="1"/>
  <c r="H61538" i="1"/>
  <c r="H25108" i="1"/>
  <c r="H80882" i="1"/>
  <c r="H54857" i="1"/>
  <c r="H25109" i="1"/>
  <c r="H48289" i="1"/>
  <c r="H29465" i="1"/>
  <c r="H29466" i="1"/>
  <c r="H74858" i="1"/>
  <c r="H68178" i="1"/>
  <c r="H74859" i="1"/>
  <c r="H74860" i="1"/>
  <c r="H10159" i="1"/>
  <c r="H35884" i="1"/>
  <c r="H74861" i="1"/>
  <c r="H25110" i="1"/>
  <c r="H80883" i="1"/>
  <c r="H21055" i="1"/>
  <c r="H10160" i="1"/>
  <c r="H35885" i="1"/>
  <c r="H80884" i="1"/>
  <c r="H35886" i="1"/>
  <c r="H35887" i="1"/>
  <c r="H4656" i="1"/>
  <c r="H10161" i="1"/>
  <c r="H74862" i="1"/>
  <c r="H86918" i="1"/>
  <c r="H6999" i="1"/>
  <c r="H25111" i="1"/>
  <c r="H86919" i="1"/>
  <c r="H17008" i="1"/>
  <c r="H29467" i="1"/>
  <c r="H48290" i="1"/>
  <c r="H10162" i="1"/>
  <c r="H86920" i="1"/>
  <c r="H29468" i="1"/>
  <c r="H17009" i="1"/>
  <c r="H68179" i="1"/>
  <c r="H68180" i="1"/>
  <c r="H29469" i="1"/>
  <c r="H48291" i="1"/>
  <c r="H35888" i="1"/>
  <c r="H41753" i="1"/>
  <c r="H61539" i="1"/>
  <c r="H21056" i="1"/>
  <c r="H13394" i="1"/>
  <c r="H54858" i="1"/>
  <c r="H29470" i="1"/>
  <c r="H74863" i="1"/>
  <c r="H35889" i="1"/>
  <c r="H54859" i="1"/>
  <c r="H25112" i="1"/>
  <c r="H68181" i="1"/>
  <c r="H41754" i="1"/>
  <c r="H74864" i="1"/>
  <c r="H74865" i="1"/>
  <c r="H13395" i="1"/>
  <c r="H80885" i="1"/>
  <c r="H7000" i="1"/>
  <c r="H856" i="1"/>
  <c r="H10163" i="1"/>
  <c r="H35890" i="1"/>
  <c r="H74866" i="1"/>
  <c r="H54860" i="1"/>
  <c r="H10164" i="1"/>
  <c r="H41755" i="1"/>
  <c r="H13396" i="1"/>
  <c r="H74867" i="1"/>
  <c r="H29471" i="1"/>
  <c r="H80886" i="1"/>
  <c r="H80887" i="1"/>
  <c r="H35891" i="1"/>
  <c r="H21057" i="1"/>
  <c r="H35892" i="1"/>
  <c r="H86921" i="1"/>
  <c r="H80888" i="1"/>
  <c r="H74868" i="1"/>
  <c r="H86922" i="1"/>
  <c r="H17010" i="1"/>
  <c r="H13397" i="1"/>
  <c r="H35893" i="1"/>
  <c r="H35894" i="1"/>
  <c r="H86923" i="1"/>
  <c r="H61540" i="1"/>
  <c r="H86924" i="1"/>
  <c r="H4657" i="1"/>
  <c r="H29472" i="1"/>
  <c r="H857" i="1"/>
  <c r="H48292" i="1"/>
  <c r="H86925" i="1"/>
  <c r="H35895" i="1"/>
  <c r="H35896" i="1"/>
  <c r="H29473" i="1"/>
  <c r="H68182" i="1"/>
  <c r="H48293" i="1"/>
  <c r="H93028" i="1"/>
  <c r="H17011" i="1"/>
  <c r="H86926" i="1"/>
  <c r="H86927" i="1"/>
  <c r="H21058" i="1"/>
  <c r="H224" i="1"/>
  <c r="H17012" i="1"/>
  <c r="H48294" i="1"/>
  <c r="H2291" i="1"/>
  <c r="H35897" i="1"/>
  <c r="H86928" i="1"/>
  <c r="H93029" i="1"/>
  <c r="H68183" i="1"/>
  <c r="H68184" i="1"/>
  <c r="H74869" i="1"/>
  <c r="H54861" i="1"/>
  <c r="H29474" i="1"/>
  <c r="H21059" i="1"/>
  <c r="H35898" i="1"/>
  <c r="H54862" i="1"/>
  <c r="H93030" i="1"/>
  <c r="H17013" i="1"/>
  <c r="H68185" i="1"/>
  <c r="H93031" i="1"/>
  <c r="H54863" i="1"/>
  <c r="H86929" i="1"/>
  <c r="H41756" i="1"/>
  <c r="H74870" i="1"/>
  <c r="H54864" i="1"/>
  <c r="H29475" i="1"/>
  <c r="H54865" i="1"/>
  <c r="H80889" i="1"/>
  <c r="H25113" i="1"/>
  <c r="H74871" i="1"/>
  <c r="H21060" i="1"/>
  <c r="H25114" i="1"/>
  <c r="H68186" i="1"/>
  <c r="H13398" i="1"/>
  <c r="H41757" i="1"/>
  <c r="H74872" i="1"/>
  <c r="H74873" i="1"/>
  <c r="H17014" i="1"/>
  <c r="H41758" i="1"/>
  <c r="H48295" i="1"/>
  <c r="H4658" i="1"/>
  <c r="H41759" i="1"/>
  <c r="H225" i="1"/>
  <c r="H13399" i="1"/>
  <c r="H25115" i="1"/>
  <c r="H48296" i="1"/>
  <c r="H61541" i="1"/>
  <c r="H13400" i="1"/>
  <c r="H4659" i="1"/>
  <c r="H35899" i="1"/>
  <c r="H74874" i="1"/>
  <c r="H10165" i="1"/>
  <c r="H48297" i="1"/>
  <c r="H13401" i="1"/>
  <c r="H93032" i="1"/>
  <c r="H41760" i="1"/>
  <c r="H17015" i="1"/>
  <c r="H21061" i="1"/>
  <c r="H226" i="1"/>
  <c r="H41761" i="1"/>
  <c r="H74875" i="1"/>
  <c r="H68187" i="1"/>
  <c r="H25116" i="1"/>
  <c r="H80890" i="1"/>
  <c r="H61542" i="1"/>
  <c r="H29476" i="1"/>
  <c r="H29477" i="1"/>
  <c r="H93033" i="1"/>
  <c r="H54866" i="1"/>
  <c r="H29478" i="1"/>
  <c r="H25117" i="1"/>
  <c r="H61543" i="1"/>
  <c r="H74876" i="1"/>
  <c r="H41762" i="1"/>
  <c r="H4660" i="1"/>
  <c r="H25118" i="1"/>
  <c r="H35900" i="1"/>
  <c r="H93034" i="1"/>
  <c r="H61544" i="1"/>
  <c r="H17016" i="1"/>
  <c r="H17017" i="1"/>
  <c r="H74877" i="1"/>
  <c r="H35901" i="1"/>
  <c r="H93035" i="1"/>
  <c r="H10166" i="1"/>
  <c r="H21062" i="1"/>
  <c r="H35902" i="1"/>
  <c r="H41763" i="1"/>
  <c r="H17018" i="1"/>
  <c r="H68188" i="1"/>
  <c r="H61545" i="1"/>
  <c r="H17019" i="1"/>
  <c r="H48298" i="1"/>
  <c r="H17020" i="1"/>
  <c r="H93036" i="1"/>
  <c r="H17021" i="1"/>
  <c r="H41764" i="1"/>
  <c r="H80891" i="1"/>
  <c r="H54867" i="1"/>
  <c r="H10167" i="1"/>
  <c r="H80892" i="1"/>
  <c r="H4661" i="1"/>
  <c r="H25119" i="1"/>
  <c r="H48299" i="1"/>
  <c r="H61546" i="1"/>
  <c r="H54868" i="1"/>
  <c r="H93037" i="1"/>
  <c r="H13402" i="1"/>
  <c r="H29479" i="1"/>
  <c r="H25120" i="1"/>
  <c r="H41765" i="1"/>
  <c r="H35903" i="1"/>
  <c r="H86930" i="1"/>
  <c r="H25121" i="1"/>
  <c r="H61547" i="1"/>
  <c r="H29480" i="1"/>
  <c r="H48300" i="1"/>
  <c r="H17022" i="1"/>
  <c r="H61548" i="1"/>
  <c r="H61549" i="1"/>
  <c r="H13403" i="1"/>
  <c r="H13404" i="1"/>
  <c r="H35904" i="1"/>
  <c r="H61550" i="1"/>
  <c r="H61551" i="1"/>
  <c r="H7001" i="1"/>
  <c r="H61552" i="1"/>
  <c r="H35905" i="1"/>
  <c r="H86931" i="1"/>
  <c r="H61553" i="1"/>
  <c r="H54869" i="1"/>
  <c r="H35906" i="1"/>
  <c r="H93038" i="1"/>
  <c r="H35907" i="1"/>
  <c r="H17023" i="1"/>
  <c r="H35908" i="1"/>
  <c r="H74878" i="1"/>
  <c r="H74879" i="1"/>
  <c r="H10168" i="1"/>
  <c r="H86932" i="1"/>
  <c r="H2292" i="1"/>
  <c r="H80893" i="1"/>
  <c r="H86933" i="1"/>
  <c r="H35909" i="1"/>
  <c r="H48301" i="1"/>
  <c r="H54870" i="1"/>
  <c r="H68189" i="1"/>
  <c r="H13405" i="1"/>
  <c r="H48302" i="1"/>
  <c r="H61554" i="1"/>
  <c r="H25122" i="1"/>
  <c r="H61555" i="1"/>
  <c r="H48303" i="1"/>
  <c r="H48304" i="1"/>
  <c r="H74880" i="1"/>
  <c r="H41766" i="1"/>
  <c r="H68190" i="1"/>
  <c r="H86934" i="1"/>
  <c r="H86935" i="1"/>
  <c r="H35910" i="1"/>
  <c r="H48305" i="1"/>
  <c r="H13406" i="1"/>
  <c r="H54871" i="1"/>
  <c r="H80894" i="1"/>
  <c r="H17024" i="1"/>
  <c r="H10169" i="1"/>
  <c r="H25123" i="1"/>
  <c r="H80895" i="1"/>
  <c r="H29481" i="1"/>
  <c r="H93039" i="1"/>
  <c r="H21063" i="1"/>
  <c r="H54872" i="1"/>
  <c r="H54873" i="1"/>
  <c r="H10170" i="1"/>
  <c r="H80896" i="1"/>
  <c r="H74881" i="1"/>
  <c r="H17025" i="1"/>
  <c r="H25124" i="1"/>
  <c r="H4662" i="1"/>
  <c r="H61556" i="1"/>
  <c r="H61557" i="1"/>
  <c r="H74882" i="1"/>
  <c r="H68191" i="1"/>
  <c r="H54874" i="1"/>
  <c r="H74883" i="1"/>
  <c r="H54875" i="1"/>
  <c r="H41767" i="1"/>
  <c r="H80897" i="1"/>
  <c r="H41768" i="1"/>
  <c r="H41769" i="1"/>
  <c r="H10171" i="1"/>
  <c r="H7002" i="1"/>
  <c r="H10172" i="1"/>
  <c r="H54876" i="1"/>
  <c r="H29482" i="1"/>
  <c r="H4663" i="1"/>
  <c r="H10173" i="1"/>
  <c r="H35911" i="1"/>
  <c r="H21064" i="1"/>
  <c r="H21065" i="1"/>
  <c r="H41770" i="1"/>
  <c r="H74884" i="1"/>
  <c r="H68192" i="1"/>
  <c r="H61558" i="1"/>
  <c r="H10174" i="1"/>
  <c r="H35912" i="1"/>
  <c r="H80898" i="1"/>
  <c r="H4664" i="1"/>
  <c r="H61559" i="1"/>
  <c r="H54877" i="1"/>
  <c r="H86936" i="1"/>
  <c r="H86937" i="1"/>
  <c r="H93040" i="1"/>
  <c r="H29483" i="1"/>
  <c r="H41771" i="1"/>
  <c r="H29484" i="1"/>
  <c r="H68193" i="1"/>
  <c r="H48306" i="1"/>
  <c r="H61560" i="1"/>
  <c r="H10175" i="1"/>
  <c r="H25125" i="1"/>
  <c r="H86938" i="1"/>
  <c r="H35913" i="1"/>
  <c r="H54878" i="1"/>
  <c r="H86939" i="1"/>
  <c r="H80899" i="1"/>
  <c r="H93041" i="1"/>
  <c r="H4665" i="1"/>
  <c r="H858" i="1"/>
  <c r="H48307" i="1"/>
  <c r="H74885" i="1"/>
  <c r="H68194" i="1"/>
  <c r="H86940" i="1"/>
  <c r="H93042" i="1"/>
  <c r="H35914" i="1"/>
  <c r="H61561" i="1"/>
  <c r="H29485" i="1"/>
  <c r="H93043" i="1"/>
  <c r="H68195" i="1"/>
  <c r="H86941" i="1"/>
  <c r="H93044" i="1"/>
  <c r="H13407" i="1"/>
  <c r="H80900" i="1"/>
  <c r="H859" i="1"/>
  <c r="H68196" i="1"/>
  <c r="H41772" i="1"/>
  <c r="H35915" i="1"/>
  <c r="H41773" i="1"/>
  <c r="H35916" i="1"/>
  <c r="H74886" i="1"/>
  <c r="H21066" i="1"/>
  <c r="H35917" i="1"/>
  <c r="H74887" i="1"/>
  <c r="H29486" i="1"/>
  <c r="H54879" i="1"/>
  <c r="H29487" i="1"/>
  <c r="H21067" i="1"/>
  <c r="H7003" i="1"/>
  <c r="H68197" i="1"/>
  <c r="H10176" i="1"/>
  <c r="H61562" i="1"/>
  <c r="H10177" i="1"/>
  <c r="H68198" i="1"/>
  <c r="H68199" i="1"/>
  <c r="H86942" i="1"/>
  <c r="H54880" i="1"/>
  <c r="H25126" i="1"/>
  <c r="H35918" i="1"/>
  <c r="H2293" i="1"/>
  <c r="H2294" i="1"/>
  <c r="H48308" i="1"/>
  <c r="H48309" i="1"/>
  <c r="H29488" i="1"/>
  <c r="H93045" i="1"/>
  <c r="H41774" i="1"/>
  <c r="H41775" i="1"/>
  <c r="H48310" i="1"/>
  <c r="H80901" i="1"/>
  <c r="H2295" i="1"/>
  <c r="H48311" i="1"/>
  <c r="H68200" i="1"/>
  <c r="H13408" i="1"/>
  <c r="H48312" i="1"/>
  <c r="H68201" i="1"/>
  <c r="H68202" i="1"/>
  <c r="H68203" i="1"/>
  <c r="H74888" i="1"/>
  <c r="H86943" i="1"/>
  <c r="H21068" i="1"/>
  <c r="H86944" i="1"/>
  <c r="H74889" i="1"/>
  <c r="H61563" i="1"/>
  <c r="H61564" i="1"/>
  <c r="H54881" i="1"/>
  <c r="H68204" i="1"/>
  <c r="H10178" i="1"/>
  <c r="H93046" i="1"/>
  <c r="H35919" i="1"/>
  <c r="H86945" i="1"/>
  <c r="H35920" i="1"/>
  <c r="H48313" i="1"/>
  <c r="H93047" i="1"/>
  <c r="H93048" i="1"/>
  <c r="H41776" i="1"/>
  <c r="H48314" i="1"/>
  <c r="H35921" i="1"/>
  <c r="H48315" i="1"/>
  <c r="H80902" i="1"/>
  <c r="H21069" i="1"/>
  <c r="H41777" i="1"/>
  <c r="H35922" i="1"/>
  <c r="H21070" i="1"/>
  <c r="H80903" i="1"/>
  <c r="H10179" i="1"/>
  <c r="H10180" i="1"/>
  <c r="H48316" i="1"/>
  <c r="H54882" i="1"/>
  <c r="H74890" i="1"/>
  <c r="H93049" i="1"/>
  <c r="H21071" i="1"/>
  <c r="H80904" i="1"/>
  <c r="H68205" i="1"/>
  <c r="H48317" i="1"/>
  <c r="H21072" i="1"/>
  <c r="H68206" i="1"/>
  <c r="H41778" i="1"/>
  <c r="H74891" i="1"/>
  <c r="H7004" i="1"/>
  <c r="H80905" i="1"/>
  <c r="H29489" i="1"/>
  <c r="H68207" i="1"/>
  <c r="H35923" i="1"/>
  <c r="H29490" i="1"/>
  <c r="H35924" i="1"/>
  <c r="H86946" i="1"/>
  <c r="H10181" i="1"/>
  <c r="H4666" i="1"/>
  <c r="H48318" i="1"/>
  <c r="H29491" i="1"/>
  <c r="H2296" i="1"/>
  <c r="H80906" i="1"/>
  <c r="H35925" i="1"/>
  <c r="H35926" i="1"/>
  <c r="H68208" i="1"/>
  <c r="H80907" i="1"/>
  <c r="H93050" i="1"/>
  <c r="H54883" i="1"/>
  <c r="H54884" i="1"/>
  <c r="H61565" i="1"/>
  <c r="H21073" i="1"/>
  <c r="H13409" i="1"/>
  <c r="H860" i="1"/>
  <c r="H29492" i="1"/>
  <c r="H86947" i="1"/>
  <c r="H48319" i="1"/>
  <c r="H48320" i="1"/>
  <c r="H41779" i="1"/>
  <c r="H48321" i="1"/>
  <c r="H68209" i="1"/>
  <c r="H61566" i="1"/>
  <c r="H68210" i="1"/>
  <c r="H10182" i="1"/>
  <c r="H41780" i="1"/>
  <c r="H10183" i="1"/>
  <c r="H4667" i="1"/>
  <c r="H61567" i="1"/>
  <c r="H80908" i="1"/>
  <c r="H4668" i="1"/>
  <c r="H86948" i="1"/>
  <c r="H7005" i="1"/>
  <c r="H86949" i="1"/>
  <c r="H74892" i="1"/>
  <c r="H17026" i="1"/>
  <c r="H68211" i="1"/>
  <c r="H21074" i="1"/>
  <c r="H7006" i="1"/>
  <c r="H54885" i="1"/>
  <c r="H54886" i="1"/>
  <c r="H41781" i="1"/>
  <c r="H80909" i="1"/>
  <c r="H54887" i="1"/>
  <c r="H4669" i="1"/>
  <c r="H54888" i="1"/>
  <c r="H48322" i="1"/>
  <c r="H29493" i="1"/>
  <c r="H25127" i="1"/>
  <c r="H25128" i="1"/>
  <c r="H80910" i="1"/>
  <c r="H93051" i="1"/>
  <c r="H7007" i="1"/>
  <c r="H41782" i="1"/>
  <c r="H2297" i="1"/>
  <c r="H10184" i="1"/>
  <c r="H29494" i="1"/>
  <c r="H41783" i="1"/>
  <c r="H48323" i="1"/>
  <c r="H54889" i="1"/>
  <c r="H41784" i="1"/>
  <c r="H21075" i="1"/>
  <c r="H74893" i="1"/>
  <c r="H35927" i="1"/>
  <c r="H41785" i="1"/>
  <c r="H48324" i="1"/>
  <c r="H13410" i="1"/>
  <c r="H35928" i="1"/>
  <c r="H35929" i="1"/>
  <c r="H21076" i="1"/>
  <c r="H86950" i="1"/>
  <c r="H48325" i="1"/>
  <c r="H35930" i="1"/>
  <c r="H29495" i="1"/>
  <c r="H48326" i="1"/>
  <c r="H41786" i="1"/>
  <c r="H35931" i="1"/>
  <c r="H21077" i="1"/>
  <c r="H54890" i="1"/>
  <c r="H93052" i="1"/>
  <c r="H54891" i="1"/>
  <c r="H35932" i="1"/>
  <c r="H41787" i="1"/>
  <c r="H61568" i="1"/>
  <c r="H21078" i="1"/>
  <c r="H35933" i="1"/>
  <c r="H86951" i="1"/>
  <c r="H41788" i="1"/>
  <c r="H21079" i="1"/>
  <c r="H35934" i="1"/>
  <c r="H10185" i="1"/>
  <c r="H68212" i="1"/>
  <c r="H35935" i="1"/>
  <c r="H48327" i="1"/>
  <c r="H68213" i="1"/>
  <c r="H25129" i="1"/>
  <c r="H35936" i="1"/>
  <c r="H35937" i="1"/>
  <c r="H21080" i="1"/>
  <c r="H54892" i="1"/>
  <c r="H68214" i="1"/>
  <c r="H21081" i="1"/>
  <c r="H80911" i="1"/>
  <c r="H61569" i="1"/>
  <c r="H61570" i="1"/>
  <c r="H17027" i="1"/>
  <c r="H21082" i="1"/>
  <c r="H41789" i="1"/>
  <c r="H80912" i="1"/>
  <c r="H4670" i="1"/>
  <c r="H54893" i="1"/>
  <c r="H68215" i="1"/>
  <c r="H93053" i="1"/>
  <c r="H54894" i="1"/>
  <c r="H80913" i="1"/>
  <c r="H68216" i="1"/>
  <c r="H93054" i="1"/>
  <c r="H74894" i="1"/>
  <c r="H17028" i="1"/>
  <c r="H61571" i="1"/>
  <c r="H25130" i="1"/>
  <c r="H35938" i="1"/>
  <c r="H68217" i="1"/>
  <c r="H21083" i="1"/>
  <c r="H48328" i="1"/>
  <c r="H80914" i="1"/>
  <c r="H80915" i="1"/>
  <c r="H61572" i="1"/>
  <c r="H86952" i="1"/>
  <c r="H86953" i="1"/>
  <c r="H13411" i="1"/>
  <c r="H74895" i="1"/>
  <c r="H41790" i="1"/>
  <c r="H68218" i="1"/>
  <c r="H74896" i="1"/>
  <c r="H4671" i="1"/>
  <c r="H54895" i="1"/>
  <c r="H48329" i="1"/>
  <c r="H29496" i="1"/>
  <c r="H29497" i="1"/>
  <c r="H48330" i="1"/>
  <c r="H93055" i="1"/>
  <c r="H54896" i="1"/>
  <c r="H2298" i="1"/>
  <c r="H68219" i="1"/>
  <c r="H54897" i="1"/>
  <c r="H61573" i="1"/>
  <c r="H25131" i="1"/>
  <c r="H61574" i="1"/>
  <c r="H35939" i="1"/>
  <c r="H21084" i="1"/>
  <c r="H35940" i="1"/>
  <c r="H54898" i="1"/>
  <c r="H74897" i="1"/>
  <c r="H93056" i="1"/>
  <c r="H41791" i="1"/>
  <c r="H54899" i="1"/>
  <c r="H61575" i="1"/>
  <c r="H93057" i="1"/>
  <c r="H48331" i="1"/>
  <c r="H41792" i="1"/>
  <c r="H86954" i="1"/>
  <c r="H48332" i="1"/>
  <c r="H29498" i="1"/>
  <c r="H74898" i="1"/>
  <c r="H61576" i="1"/>
  <c r="H74899" i="1"/>
  <c r="H54900" i="1"/>
  <c r="H80916" i="1"/>
  <c r="H86955" i="1"/>
  <c r="H41793" i="1"/>
  <c r="H61577" i="1"/>
  <c r="H68220" i="1"/>
  <c r="H17029" i="1"/>
  <c r="H17030" i="1"/>
  <c r="H35941" i="1"/>
  <c r="H80917" i="1"/>
  <c r="H7008" i="1"/>
  <c r="H29499" i="1"/>
  <c r="H13412" i="1"/>
  <c r="H2299" i="1"/>
  <c r="H7009" i="1"/>
  <c r="H41794" i="1"/>
  <c r="H68221" i="1"/>
  <c r="H2300" i="1"/>
  <c r="H17031" i="1"/>
  <c r="H48333" i="1"/>
  <c r="H86956" i="1"/>
  <c r="H93058" i="1"/>
  <c r="H80918" i="1"/>
  <c r="H61578" i="1"/>
  <c r="H10186" i="1"/>
  <c r="H4672" i="1"/>
  <c r="H54901" i="1"/>
  <c r="H2301" i="1"/>
  <c r="H48334" i="1"/>
  <c r="H54902" i="1"/>
  <c r="H2302" i="1"/>
  <c r="H74900" i="1"/>
  <c r="H17032" i="1"/>
  <c r="H17033" i="1"/>
  <c r="H17034" i="1"/>
  <c r="H61579" i="1"/>
  <c r="H13413" i="1"/>
  <c r="H861" i="1"/>
  <c r="H41795" i="1"/>
  <c r="H25132" i="1"/>
  <c r="H41796" i="1"/>
  <c r="H54903" i="1"/>
  <c r="H80919" i="1"/>
  <c r="H29500" i="1"/>
  <c r="H68222" i="1"/>
  <c r="H48335" i="1"/>
  <c r="H93059" i="1"/>
  <c r="H80920" i="1"/>
  <c r="H25133" i="1"/>
  <c r="H29501" i="1"/>
  <c r="H80921" i="1"/>
  <c r="H74901" i="1"/>
  <c r="H29502" i="1"/>
  <c r="H48336" i="1"/>
  <c r="H74902" i="1"/>
  <c r="H61580" i="1"/>
  <c r="H21085" i="1"/>
  <c r="H61581" i="1"/>
  <c r="H80922" i="1"/>
  <c r="H41797" i="1"/>
  <c r="H68223" i="1"/>
  <c r="H61582" i="1"/>
  <c r="H21086" i="1"/>
  <c r="H54904" i="1"/>
  <c r="H74903" i="1"/>
  <c r="H54905" i="1"/>
  <c r="H35942" i="1"/>
  <c r="H35943" i="1"/>
  <c r="H80923" i="1"/>
  <c r="H2303" i="1"/>
  <c r="H10187" i="1"/>
  <c r="H48337" i="1"/>
  <c r="H86957" i="1"/>
  <c r="H7010" i="1"/>
  <c r="H86958" i="1"/>
  <c r="H93060" i="1"/>
  <c r="H48338" i="1"/>
  <c r="H41798" i="1"/>
  <c r="H4673" i="1"/>
  <c r="H48339" i="1"/>
  <c r="H13414" i="1"/>
  <c r="H86959" i="1"/>
  <c r="H74904" i="1"/>
  <c r="H25134" i="1"/>
  <c r="H29503" i="1"/>
  <c r="H25135" i="1"/>
  <c r="H86960" i="1"/>
  <c r="H41799" i="1"/>
  <c r="H41800" i="1"/>
  <c r="H29504" i="1"/>
  <c r="H68224" i="1"/>
  <c r="H54906" i="1"/>
  <c r="H54907" i="1"/>
  <c r="H80924" i="1"/>
  <c r="H54908" i="1"/>
  <c r="H61583" i="1"/>
  <c r="H48340" i="1"/>
  <c r="H41801" i="1"/>
  <c r="H17035" i="1"/>
  <c r="H35944" i="1"/>
  <c r="H74905" i="1"/>
  <c r="H21087" i="1"/>
  <c r="H48341" i="1"/>
  <c r="H25136" i="1"/>
  <c r="H68225" i="1"/>
  <c r="H74906" i="1"/>
  <c r="H54909" i="1"/>
  <c r="H48342" i="1"/>
  <c r="H13415" i="1"/>
  <c r="H86961" i="1"/>
  <c r="H48343" i="1"/>
  <c r="H61584" i="1"/>
  <c r="H48344" i="1"/>
  <c r="H41802" i="1"/>
  <c r="H61585" i="1"/>
  <c r="H93061" i="1"/>
  <c r="H74907" i="1"/>
  <c r="H86962" i="1"/>
  <c r="H54910" i="1"/>
  <c r="H61586" i="1"/>
  <c r="H48345" i="1"/>
  <c r="H29505" i="1"/>
  <c r="H80925" i="1"/>
  <c r="H29506" i="1"/>
  <c r="H41803" i="1"/>
  <c r="H68226" i="1"/>
  <c r="H29507" i="1"/>
  <c r="H61587" i="1"/>
  <c r="H35945" i="1"/>
  <c r="H86963" i="1"/>
  <c r="H61588" i="1"/>
  <c r="H61589" i="1"/>
  <c r="H74908" i="1"/>
  <c r="H35946" i="1"/>
  <c r="H35947" i="1"/>
  <c r="H68227" i="1"/>
  <c r="H54911" i="1"/>
  <c r="H35948" i="1"/>
  <c r="H93062" i="1"/>
  <c r="H68228" i="1"/>
  <c r="H86964" i="1"/>
  <c r="H86965" i="1"/>
  <c r="H35949" i="1"/>
  <c r="H61590" i="1"/>
  <c r="H17036" i="1"/>
  <c r="H35950" i="1"/>
  <c r="H35951" i="1"/>
  <c r="H48346" i="1"/>
  <c r="H86966" i="1"/>
  <c r="H86967" i="1"/>
  <c r="H80926" i="1"/>
  <c r="H86968" i="1"/>
  <c r="H86969" i="1"/>
  <c r="H862" i="1"/>
  <c r="H61591" i="1"/>
  <c r="H61592" i="1"/>
  <c r="H86970" i="1"/>
  <c r="H93063" i="1"/>
  <c r="H4674" i="1"/>
  <c r="H10188" i="1"/>
  <c r="H54912" i="1"/>
  <c r="H93064" i="1"/>
  <c r="H25137" i="1"/>
  <c r="H17037" i="1"/>
  <c r="H35952" i="1"/>
  <c r="H17038" i="1"/>
  <c r="H74909" i="1"/>
  <c r="H13416" i="1"/>
  <c r="H2304" i="1"/>
  <c r="H25138" i="1"/>
  <c r="H29508" i="1"/>
  <c r="H80927" i="1"/>
  <c r="H68229" i="1"/>
  <c r="H68230" i="1"/>
  <c r="H68231" i="1"/>
  <c r="H93065" i="1"/>
  <c r="H74910" i="1"/>
  <c r="H80928" i="1"/>
  <c r="H13417" i="1"/>
  <c r="H74911" i="1"/>
  <c r="H61593" i="1"/>
  <c r="H54913" i="1"/>
  <c r="H35953" i="1"/>
  <c r="H61594" i="1"/>
  <c r="H10189" i="1"/>
  <c r="H13418" i="1"/>
  <c r="H68232" i="1"/>
  <c r="H10190" i="1"/>
  <c r="H35954" i="1"/>
  <c r="H227" i="1"/>
  <c r="H48347" i="1"/>
  <c r="H21088" i="1"/>
  <c r="H93066" i="1"/>
  <c r="H93067" i="1"/>
  <c r="H93068" i="1"/>
  <c r="H48348" i="1"/>
  <c r="H25139" i="1"/>
  <c r="H21089" i="1"/>
  <c r="H93069" i="1"/>
  <c r="H29509" i="1"/>
  <c r="H54914" i="1"/>
  <c r="H41804" i="1"/>
  <c r="H21090" i="1"/>
  <c r="H10191" i="1"/>
  <c r="H2305" i="1"/>
  <c r="H54915" i="1"/>
  <c r="H10192" i="1"/>
  <c r="H29510" i="1"/>
  <c r="H93070" i="1"/>
  <c r="H29511" i="1"/>
  <c r="H74912" i="1"/>
  <c r="H863" i="1"/>
  <c r="H29512" i="1"/>
  <c r="H10193" i="1"/>
  <c r="H48349" i="1"/>
  <c r="H35955" i="1"/>
  <c r="H68233" i="1"/>
  <c r="H25140" i="1"/>
  <c r="H17039" i="1"/>
  <c r="H25141" i="1"/>
  <c r="H10194" i="1"/>
  <c r="H4675" i="1"/>
  <c r="H68234" i="1"/>
  <c r="H10195" i="1"/>
  <c r="H74913" i="1"/>
  <c r="H86971" i="1"/>
  <c r="H41805" i="1"/>
  <c r="H4676" i="1"/>
  <c r="H54916" i="1"/>
  <c r="H54917" i="1"/>
  <c r="H74914" i="1"/>
  <c r="H68235" i="1"/>
  <c r="H61595" i="1"/>
  <c r="H10196" i="1"/>
  <c r="H17040" i="1"/>
  <c r="H74915" i="1"/>
  <c r="H54918" i="1"/>
  <c r="H13419" i="1"/>
  <c r="H29513" i="1"/>
  <c r="H54919" i="1"/>
  <c r="H41806" i="1"/>
  <c r="H74916" i="1"/>
  <c r="H48350" i="1"/>
  <c r="H17041" i="1"/>
  <c r="H21091" i="1"/>
  <c r="H48351" i="1"/>
  <c r="H68236" i="1"/>
  <c r="H86972" i="1"/>
  <c r="H17042" i="1"/>
  <c r="H61596" i="1"/>
  <c r="H25142" i="1"/>
  <c r="H228" i="1"/>
  <c r="H61597" i="1"/>
  <c r="H7011" i="1"/>
  <c r="H86973" i="1"/>
  <c r="H74917" i="1"/>
  <c r="H25143" i="1"/>
  <c r="H68237" i="1"/>
  <c r="H80929" i="1"/>
  <c r="H35956" i="1"/>
  <c r="H54920" i="1"/>
  <c r="H25144" i="1"/>
  <c r="H93071" i="1"/>
  <c r="H17043" i="1"/>
  <c r="H7012" i="1"/>
  <c r="H61598" i="1"/>
  <c r="H13420" i="1"/>
  <c r="H68238" i="1"/>
  <c r="H41807" i="1"/>
  <c r="H61599" i="1"/>
  <c r="H35957" i="1"/>
  <c r="H61600" i="1"/>
  <c r="H86974" i="1"/>
  <c r="H68239" i="1"/>
  <c r="H61601" i="1"/>
  <c r="H4677" i="1"/>
  <c r="H54921" i="1"/>
  <c r="H35958" i="1"/>
  <c r="H17044" i="1"/>
  <c r="H54922" i="1"/>
  <c r="H2306" i="1"/>
  <c r="H48352" i="1"/>
  <c r="H13421" i="1"/>
  <c r="H80930" i="1"/>
  <c r="H17045" i="1"/>
  <c r="H74918" i="1"/>
  <c r="H10197" i="1"/>
  <c r="H21092" i="1"/>
  <c r="H80931" i="1"/>
  <c r="H48353" i="1"/>
  <c r="H74919" i="1"/>
  <c r="H13422" i="1"/>
  <c r="H229" i="1"/>
  <c r="H35959" i="1"/>
  <c r="H68240" i="1"/>
  <c r="H80932" i="1"/>
  <c r="H54923" i="1"/>
  <c r="H74920" i="1"/>
  <c r="H93072" i="1"/>
  <c r="H48354" i="1"/>
  <c r="H21093" i="1"/>
  <c r="H68241" i="1"/>
  <c r="H29514" i="1"/>
  <c r="H2307" i="1"/>
  <c r="H21094" i="1"/>
  <c r="H80933" i="1"/>
  <c r="H61602" i="1"/>
  <c r="H21095" i="1"/>
  <c r="H80934" i="1"/>
  <c r="H86975" i="1"/>
  <c r="H86976" i="1"/>
  <c r="H25145" i="1"/>
  <c r="H54924" i="1"/>
  <c r="H35960" i="1"/>
  <c r="H25146" i="1"/>
  <c r="H35961" i="1"/>
  <c r="H74921" i="1"/>
  <c r="H80935" i="1"/>
  <c r="H29515" i="1"/>
  <c r="H68242" i="1"/>
  <c r="H48355" i="1"/>
  <c r="H13423" i="1"/>
  <c r="H54925" i="1"/>
  <c r="H80936" i="1"/>
  <c r="H25147" i="1"/>
  <c r="H93073" i="1"/>
  <c r="H80937" i="1"/>
  <c r="H93074" i="1"/>
  <c r="H48356" i="1"/>
  <c r="H54926" i="1"/>
  <c r="H80938" i="1"/>
  <c r="H29516" i="1"/>
  <c r="H61603" i="1"/>
  <c r="H54927" i="1"/>
  <c r="H41808" i="1"/>
  <c r="H864" i="1"/>
  <c r="H29517" i="1"/>
  <c r="H17046" i="1"/>
  <c r="H13424" i="1"/>
  <c r="H41809" i="1"/>
  <c r="H68243" i="1"/>
  <c r="H86977" i="1"/>
  <c r="H25148" i="1"/>
  <c r="H4678" i="1"/>
  <c r="H93075" i="1"/>
  <c r="H61604" i="1"/>
  <c r="H74922" i="1"/>
  <c r="H25149" i="1"/>
  <c r="H68244" i="1"/>
  <c r="H74923" i="1"/>
  <c r="H48357" i="1"/>
  <c r="H86978" i="1"/>
  <c r="H25150" i="1"/>
  <c r="H10198" i="1"/>
  <c r="H61605" i="1"/>
  <c r="H80939" i="1"/>
  <c r="H35962" i="1"/>
  <c r="H61606" i="1"/>
  <c r="H68245" i="1"/>
  <c r="H48358" i="1"/>
  <c r="H865" i="1"/>
  <c r="H2308" i="1"/>
  <c r="H80940" i="1"/>
  <c r="H41810" i="1"/>
  <c r="H80941" i="1"/>
  <c r="H68246" i="1"/>
  <c r="H80942" i="1"/>
  <c r="H61607" i="1"/>
  <c r="H29518" i="1"/>
  <c r="H35963" i="1"/>
  <c r="H93076" i="1"/>
  <c r="H29519" i="1"/>
  <c r="H17047" i="1"/>
  <c r="H35964" i="1"/>
  <c r="H86979" i="1"/>
  <c r="H866" i="1"/>
  <c r="H61608" i="1"/>
  <c r="H86980" i="1"/>
  <c r="H68247" i="1"/>
  <c r="H25151" i="1"/>
  <c r="H86981" i="1"/>
  <c r="H2309" i="1"/>
  <c r="H17048" i="1"/>
  <c r="H68248" i="1"/>
  <c r="H86982" i="1"/>
  <c r="H54928" i="1"/>
  <c r="H93077" i="1"/>
  <c r="H48359" i="1"/>
  <c r="H61609" i="1"/>
  <c r="H4679" i="1"/>
  <c r="H93078" i="1"/>
  <c r="H54929" i="1"/>
  <c r="H25152" i="1"/>
  <c r="H61610" i="1"/>
  <c r="H13425" i="1"/>
  <c r="H80943" i="1"/>
  <c r="H17049" i="1"/>
  <c r="H13426" i="1"/>
  <c r="H86983" i="1"/>
  <c r="H68249" i="1"/>
  <c r="H35965" i="1"/>
  <c r="H54930" i="1"/>
  <c r="H61611" i="1"/>
  <c r="H7013" i="1"/>
  <c r="H35966" i="1"/>
  <c r="H61612" i="1"/>
  <c r="H80944" i="1"/>
  <c r="H2310" i="1"/>
  <c r="H41811" i="1"/>
  <c r="H17050" i="1"/>
  <c r="H13427" i="1"/>
  <c r="H29520" i="1"/>
  <c r="H93079" i="1"/>
  <c r="H867" i="1"/>
  <c r="H41812" i="1"/>
  <c r="H61613" i="1"/>
  <c r="H74924" i="1"/>
  <c r="H61614" i="1"/>
  <c r="H41813" i="1"/>
  <c r="H86984" i="1"/>
  <c r="H68250" i="1"/>
  <c r="H68251" i="1"/>
  <c r="H61615" i="1"/>
  <c r="H86985" i="1"/>
  <c r="H61616" i="1"/>
  <c r="H54931" i="1"/>
  <c r="H74925" i="1"/>
  <c r="H13428" i="1"/>
  <c r="H2311" i="1"/>
  <c r="H35967" i="1"/>
  <c r="H35968" i="1"/>
  <c r="H35969" i="1"/>
  <c r="H10199" i="1"/>
  <c r="H13429" i="1"/>
  <c r="H17051" i="1"/>
  <c r="H10200" i="1"/>
  <c r="H54932" i="1"/>
  <c r="H54933" i="1"/>
  <c r="H54934" i="1"/>
  <c r="H48360" i="1"/>
  <c r="H7014" i="1"/>
  <c r="H61617" i="1"/>
  <c r="H29521" i="1"/>
  <c r="H48361" i="1"/>
  <c r="H80945" i="1"/>
  <c r="H41814" i="1"/>
  <c r="H54935" i="1"/>
  <c r="H80946" i="1"/>
  <c r="H35970" i="1"/>
  <c r="H86986" i="1"/>
  <c r="H93080" i="1"/>
  <c r="H61618" i="1"/>
  <c r="H68252" i="1"/>
  <c r="H86987" i="1"/>
  <c r="H80947" i="1"/>
  <c r="H25153" i="1"/>
  <c r="H61619" i="1"/>
  <c r="H7015" i="1"/>
  <c r="H29522" i="1"/>
  <c r="H41815" i="1"/>
  <c r="H2312" i="1"/>
  <c r="H41816" i="1"/>
  <c r="H54936" i="1"/>
  <c r="H41817" i="1"/>
  <c r="H74926" i="1"/>
  <c r="H41818" i="1"/>
  <c r="H35971" i="1"/>
  <c r="H74927" i="1"/>
  <c r="H80948" i="1"/>
  <c r="H68253" i="1"/>
  <c r="H2313" i="1"/>
  <c r="H25154" i="1"/>
  <c r="H93081" i="1"/>
  <c r="H48362" i="1"/>
  <c r="H35972" i="1"/>
  <c r="H21096" i="1"/>
  <c r="H74928" i="1"/>
  <c r="H10201" i="1"/>
  <c r="H74929" i="1"/>
  <c r="H54937" i="1"/>
  <c r="H61620" i="1"/>
  <c r="H25155" i="1"/>
  <c r="H54938" i="1"/>
  <c r="H93082" i="1"/>
  <c r="H93083" i="1"/>
  <c r="H29523" i="1"/>
  <c r="H80949" i="1"/>
  <c r="H54939" i="1"/>
  <c r="H74930" i="1"/>
  <c r="H86988" i="1"/>
  <c r="H13430" i="1"/>
  <c r="H4680" i="1"/>
  <c r="H41819" i="1"/>
  <c r="H4681" i="1"/>
  <c r="H74931" i="1"/>
  <c r="H2314" i="1"/>
  <c r="H35973" i="1"/>
  <c r="H29524" i="1"/>
  <c r="H35974" i="1"/>
  <c r="H61621" i="1"/>
  <c r="H10202" i="1"/>
  <c r="H35975" i="1"/>
  <c r="H10203" i="1"/>
  <c r="H35976" i="1"/>
  <c r="H25156" i="1"/>
  <c r="H41820" i="1"/>
  <c r="H54940" i="1"/>
  <c r="H80950" i="1"/>
  <c r="H868" i="1"/>
  <c r="H25157" i="1"/>
  <c r="H86989" i="1"/>
  <c r="H48363" i="1"/>
  <c r="H35977" i="1"/>
  <c r="H10204" i="1"/>
  <c r="H13431" i="1"/>
  <c r="H93084" i="1"/>
  <c r="H93085" i="1"/>
  <c r="H35978" i="1"/>
  <c r="H48364" i="1"/>
  <c r="H35979" i="1"/>
  <c r="H54941" i="1"/>
  <c r="H93086" i="1"/>
  <c r="H29525" i="1"/>
  <c r="H35980" i="1"/>
  <c r="H93087" i="1"/>
  <c r="H41821" i="1"/>
  <c r="H7016" i="1"/>
  <c r="H93088" i="1"/>
  <c r="H80951" i="1"/>
  <c r="H93089" i="1"/>
  <c r="H35981" i="1"/>
  <c r="H25158" i="1"/>
  <c r="H2315" i="1"/>
  <c r="H54942" i="1"/>
  <c r="H80952" i="1"/>
  <c r="H86990" i="1"/>
  <c r="H80953" i="1"/>
  <c r="H48365" i="1"/>
  <c r="H61622" i="1"/>
  <c r="H54943" i="1"/>
  <c r="H21097" i="1"/>
  <c r="H80954" i="1"/>
  <c r="H29526" i="1"/>
  <c r="H48366" i="1"/>
  <c r="H54944" i="1"/>
  <c r="H10205" i="1"/>
  <c r="H17052" i="1"/>
  <c r="H54945" i="1"/>
  <c r="H74932" i="1"/>
  <c r="H7017" i="1"/>
  <c r="H80955" i="1"/>
  <c r="H74933" i="1"/>
  <c r="H68254" i="1"/>
  <c r="H41822" i="1"/>
  <c r="H80956" i="1"/>
  <c r="H86991" i="1"/>
  <c r="H7018" i="1"/>
  <c r="H35982" i="1"/>
  <c r="H13432" i="1"/>
  <c r="H93090" i="1"/>
  <c r="H74934" i="1"/>
  <c r="H86992" i="1"/>
  <c r="H21098" i="1"/>
  <c r="H29527" i="1"/>
  <c r="H74935" i="1"/>
  <c r="H21099" i="1"/>
  <c r="H74936" i="1"/>
  <c r="H80957" i="1"/>
  <c r="H25159" i="1"/>
  <c r="H48367" i="1"/>
  <c r="H80958" i="1"/>
  <c r="H17053" i="1"/>
  <c r="H54946" i="1"/>
  <c r="H48368" i="1"/>
  <c r="H86993" i="1"/>
  <c r="H86994" i="1"/>
  <c r="H93091" i="1"/>
  <c r="H93092" i="1"/>
  <c r="H29528" i="1"/>
  <c r="H13433" i="1"/>
  <c r="H29529" i="1"/>
  <c r="H80959" i="1"/>
  <c r="H13434" i="1"/>
  <c r="H68255" i="1"/>
  <c r="H2316" i="1"/>
  <c r="H35983" i="1"/>
  <c r="H35984" i="1"/>
  <c r="H41823" i="1"/>
  <c r="H86995" i="1"/>
  <c r="H41824" i="1"/>
  <c r="H48369" i="1"/>
  <c r="H41825" i="1"/>
  <c r="H35985" i="1"/>
  <c r="H54947" i="1"/>
  <c r="H61623" i="1"/>
  <c r="H35986" i="1"/>
  <c r="H68256" i="1"/>
  <c r="H17054" i="1"/>
  <c r="H86996" i="1"/>
  <c r="H41826" i="1"/>
  <c r="H10206" i="1"/>
  <c r="H68257" i="1"/>
  <c r="H41827" i="1"/>
  <c r="H35987" i="1"/>
  <c r="H93093" i="1"/>
  <c r="H2317" i="1"/>
  <c r="H68258" i="1"/>
  <c r="H74937" i="1"/>
  <c r="H86997" i="1"/>
  <c r="H35988" i="1"/>
  <c r="H74938" i="1"/>
  <c r="H41828" i="1"/>
  <c r="H21100" i="1"/>
  <c r="H17055" i="1"/>
  <c r="H21101" i="1"/>
  <c r="H35989" i="1"/>
  <c r="H61624" i="1"/>
  <c r="H25160" i="1"/>
  <c r="H48370" i="1"/>
  <c r="H2318" i="1"/>
  <c r="H48371" i="1"/>
  <c r="H21102" i="1"/>
  <c r="H86998" i="1"/>
  <c r="H68259" i="1"/>
  <c r="H54948" i="1"/>
  <c r="H41829" i="1"/>
  <c r="H61625" i="1"/>
  <c r="H86999" i="1"/>
  <c r="H29530" i="1"/>
  <c r="H41830" i="1"/>
  <c r="H74939" i="1"/>
  <c r="H7019" i="1"/>
  <c r="H87000" i="1"/>
  <c r="H93094" i="1"/>
  <c r="H54949" i="1"/>
  <c r="H17056" i="1"/>
  <c r="H35990" i="1"/>
  <c r="H41831" i="1"/>
  <c r="H87001" i="1"/>
  <c r="H74940" i="1"/>
  <c r="H48372" i="1"/>
  <c r="H54950" i="1"/>
  <c r="H68260" i="1"/>
  <c r="H54951" i="1"/>
  <c r="H48373" i="1"/>
  <c r="H35991" i="1"/>
  <c r="H7020" i="1"/>
  <c r="H48374" i="1"/>
  <c r="H87002" i="1"/>
  <c r="H87003" i="1"/>
  <c r="H25161" i="1"/>
  <c r="H80960" i="1"/>
  <c r="H68261" i="1"/>
  <c r="H35992" i="1"/>
  <c r="H93095" i="1"/>
  <c r="H21103" i="1"/>
  <c r="H61626" i="1"/>
  <c r="H74941" i="1"/>
  <c r="H4682" i="1"/>
  <c r="H93096" i="1"/>
  <c r="H17057" i="1"/>
  <c r="H74942" i="1"/>
  <c r="H54952" i="1"/>
  <c r="H2319" i="1"/>
  <c r="H17058" i="1"/>
  <c r="H41832" i="1"/>
  <c r="H4683" i="1"/>
  <c r="H87004" i="1"/>
  <c r="H48375" i="1"/>
  <c r="H41833" i="1"/>
  <c r="H80961" i="1"/>
  <c r="H93097" i="1"/>
  <c r="H87005" i="1"/>
  <c r="H35993" i="1"/>
  <c r="H87006" i="1"/>
  <c r="H80962" i="1"/>
  <c r="H61627" i="1"/>
  <c r="H68262" i="1"/>
  <c r="H29531" i="1"/>
  <c r="H13435" i="1"/>
  <c r="H74943" i="1"/>
  <c r="H61628" i="1"/>
  <c r="H93098" i="1"/>
  <c r="H35994" i="1"/>
  <c r="H93099" i="1"/>
  <c r="H87007" i="1"/>
  <c r="H4684" i="1"/>
  <c r="H80963" i="1"/>
  <c r="H68263" i="1"/>
  <c r="H54953" i="1"/>
  <c r="H48376" i="1"/>
  <c r="H4685" i="1"/>
  <c r="H35995" i="1"/>
  <c r="H74944" i="1"/>
  <c r="H7021" i="1"/>
  <c r="H74945" i="1"/>
  <c r="H93100" i="1"/>
  <c r="H54954" i="1"/>
  <c r="H10207" i="1"/>
  <c r="H25162" i="1"/>
  <c r="H54955" i="1"/>
  <c r="H68264" i="1"/>
  <c r="H80964" i="1"/>
  <c r="H54956" i="1"/>
  <c r="H10208" i="1"/>
  <c r="H93101" i="1"/>
  <c r="H74946" i="1"/>
  <c r="H35996" i="1"/>
  <c r="H4686" i="1"/>
  <c r="H87008" i="1"/>
  <c r="H25163" i="1"/>
  <c r="H54957" i="1"/>
  <c r="H35997" i="1"/>
  <c r="H80965" i="1"/>
  <c r="H17059" i="1"/>
  <c r="H29532" i="1"/>
  <c r="H7022" i="1"/>
  <c r="H17060" i="1"/>
  <c r="H54958" i="1"/>
  <c r="H35998" i="1"/>
  <c r="H48377" i="1"/>
  <c r="H61629" i="1"/>
  <c r="H25164" i="1"/>
  <c r="H74947" i="1"/>
  <c r="H17061" i="1"/>
  <c r="H35999" i="1"/>
  <c r="H61630" i="1"/>
  <c r="H87009" i="1"/>
  <c r="H13436" i="1"/>
  <c r="H2320" i="1"/>
  <c r="H36000" i="1"/>
  <c r="H87010" i="1"/>
  <c r="H21104" i="1"/>
  <c r="H13437" i="1"/>
  <c r="H48378" i="1"/>
  <c r="H48379" i="1"/>
  <c r="H87011" i="1"/>
  <c r="H21105" i="1"/>
  <c r="H61631" i="1"/>
  <c r="H36001" i="1"/>
  <c r="H13438" i="1"/>
  <c r="H17062" i="1"/>
  <c r="H80966" i="1"/>
  <c r="H48380" i="1"/>
  <c r="H54959" i="1"/>
  <c r="H93102" i="1"/>
  <c r="H21106" i="1"/>
  <c r="H25165" i="1"/>
  <c r="H68265" i="1"/>
  <c r="H29533" i="1"/>
  <c r="H10209" i="1"/>
  <c r="H41834" i="1"/>
  <c r="H17063" i="1"/>
  <c r="H13439" i="1"/>
  <c r="H7023" i="1"/>
  <c r="H17064" i="1"/>
  <c r="H2321" i="1"/>
  <c r="H10210" i="1"/>
  <c r="H80967" i="1"/>
  <c r="H36002" i="1"/>
  <c r="H74948" i="1"/>
  <c r="H10211" i="1"/>
  <c r="H36003" i="1"/>
  <c r="H230" i="1"/>
  <c r="H7024" i="1"/>
  <c r="H36004" i="1"/>
  <c r="H68266" i="1"/>
  <c r="H48381" i="1"/>
  <c r="H36005" i="1"/>
  <c r="H93103" i="1"/>
  <c r="H68267" i="1"/>
  <c r="H87012" i="1"/>
  <c r="H41835" i="1"/>
  <c r="H74949" i="1"/>
  <c r="H93104" i="1"/>
  <c r="H54960" i="1"/>
  <c r="H68268" i="1"/>
  <c r="H29534" i="1"/>
  <c r="H54961" i="1"/>
  <c r="H13440" i="1"/>
  <c r="H80968" i="1"/>
  <c r="H93105" i="1"/>
  <c r="H68269" i="1"/>
  <c r="H87013" i="1"/>
  <c r="H93106" i="1"/>
  <c r="H93107" i="1"/>
  <c r="H61632" i="1"/>
  <c r="H93108" i="1"/>
  <c r="H17065" i="1"/>
  <c r="H87014" i="1"/>
  <c r="H13441" i="1"/>
  <c r="H80969" i="1"/>
  <c r="H10212" i="1"/>
  <c r="H2322" i="1"/>
  <c r="H54962" i="1"/>
  <c r="H25166" i="1"/>
  <c r="H68270" i="1"/>
  <c r="H10213" i="1"/>
  <c r="H54963" i="1"/>
  <c r="H13442" i="1"/>
  <c r="H29535" i="1"/>
  <c r="H4687" i="1"/>
  <c r="H54964" i="1"/>
  <c r="H25167" i="1"/>
  <c r="H61633" i="1"/>
  <c r="H25168" i="1"/>
  <c r="H36006" i="1"/>
  <c r="H41836" i="1"/>
  <c r="H54965" i="1"/>
  <c r="H41837" i="1"/>
  <c r="H48382" i="1"/>
  <c r="H48383" i="1"/>
  <c r="H17066" i="1"/>
  <c r="H54966" i="1"/>
  <c r="H4688" i="1"/>
  <c r="H41838" i="1"/>
  <c r="H7025" i="1"/>
  <c r="H93109" i="1"/>
  <c r="H41839" i="1"/>
  <c r="H17067" i="1"/>
  <c r="H74950" i="1"/>
  <c r="H54967" i="1"/>
  <c r="H36007" i="1"/>
  <c r="H87015" i="1"/>
  <c r="H80970" i="1"/>
  <c r="H41840" i="1"/>
  <c r="H54968" i="1"/>
  <c r="H93110" i="1"/>
  <c r="H10214" i="1"/>
  <c r="H93111" i="1"/>
  <c r="H41841" i="1"/>
  <c r="H17068" i="1"/>
  <c r="H61634" i="1"/>
  <c r="H61635" i="1"/>
  <c r="H10215" i="1"/>
  <c r="H48384" i="1"/>
  <c r="H2323" i="1"/>
  <c r="H93112" i="1"/>
  <c r="H93113" i="1"/>
  <c r="H29536" i="1"/>
  <c r="H61636" i="1"/>
  <c r="H68271" i="1"/>
  <c r="H74951" i="1"/>
  <c r="H87016" i="1"/>
  <c r="H74952" i="1"/>
  <c r="H10216" i="1"/>
  <c r="H29537" i="1"/>
  <c r="H80971" i="1"/>
  <c r="H36008" i="1"/>
  <c r="H61637" i="1"/>
  <c r="H74953" i="1"/>
  <c r="H61638" i="1"/>
  <c r="H87017" i="1"/>
  <c r="H2324" i="1"/>
  <c r="H29538" i="1"/>
  <c r="H10217" i="1"/>
  <c r="H10218" i="1"/>
  <c r="H10219" i="1"/>
  <c r="H29539" i="1"/>
  <c r="H21107" i="1"/>
  <c r="H87018" i="1"/>
  <c r="H68272" i="1"/>
  <c r="H87019" i="1"/>
  <c r="H10220" i="1"/>
  <c r="H869" i="1"/>
  <c r="H87020" i="1"/>
  <c r="H68273" i="1"/>
  <c r="H36009" i="1"/>
  <c r="H74954" i="1"/>
  <c r="H93114" i="1"/>
  <c r="H25169" i="1"/>
  <c r="H61639" i="1"/>
  <c r="H61640" i="1"/>
  <c r="H36010" i="1"/>
  <c r="H54969" i="1"/>
  <c r="H87021" i="1"/>
  <c r="H93115" i="1"/>
  <c r="H17069" i="1"/>
  <c r="H41842" i="1"/>
  <c r="H61641" i="1"/>
  <c r="H80972" i="1"/>
  <c r="H17070" i="1"/>
  <c r="H74955" i="1"/>
  <c r="H29540" i="1"/>
  <c r="H4689" i="1"/>
  <c r="H80973" i="1"/>
  <c r="H68274" i="1"/>
  <c r="H13443" i="1"/>
  <c r="H41843" i="1"/>
  <c r="H29541" i="1"/>
  <c r="H48385" i="1"/>
  <c r="H7026" i="1"/>
  <c r="H87022" i="1"/>
  <c r="H54970" i="1"/>
  <c r="H41844" i="1"/>
  <c r="H13444" i="1"/>
  <c r="H54971" i="1"/>
  <c r="H68275" i="1"/>
  <c r="H25170" i="1"/>
  <c r="H2325" i="1"/>
  <c r="H2326" i="1"/>
  <c r="H61642" i="1"/>
  <c r="H2327" i="1"/>
  <c r="H68276" i="1"/>
  <c r="H25171" i="1"/>
  <c r="H36011" i="1"/>
  <c r="H93116" i="1"/>
  <c r="H48386" i="1"/>
  <c r="H29542" i="1"/>
  <c r="H25172" i="1"/>
  <c r="H93117" i="1"/>
  <c r="H13445" i="1"/>
  <c r="H68277" i="1"/>
  <c r="H48387" i="1"/>
  <c r="H68278" i="1"/>
  <c r="H7027" i="1"/>
  <c r="H54972" i="1"/>
  <c r="H93118" i="1"/>
  <c r="H94730" i="1"/>
  <c r="H61643" i="1"/>
  <c r="H41845" i="1"/>
  <c r="H48388" i="1"/>
  <c r="H74956" i="1"/>
  <c r="H68279" i="1"/>
  <c r="H80974" i="1"/>
  <c r="H93119" i="1"/>
  <c r="H74957" i="1"/>
  <c r="H4690" i="1"/>
  <c r="H17071" i="1"/>
  <c r="H41846" i="1"/>
  <c r="H74958" i="1"/>
  <c r="H54973" i="1"/>
  <c r="H13446" i="1"/>
  <c r="H36012" i="1"/>
  <c r="H36013" i="1"/>
  <c r="H25173" i="1"/>
  <c r="H87023" i="1"/>
  <c r="H61644" i="1"/>
  <c r="H54974" i="1"/>
  <c r="H7028" i="1"/>
  <c r="H48389" i="1"/>
  <c r="H41847" i="1"/>
  <c r="H21108" i="1"/>
  <c r="H61645" i="1"/>
  <c r="H17072" i="1"/>
  <c r="H13447" i="1"/>
  <c r="H54975" i="1"/>
  <c r="H48390" i="1"/>
  <c r="H48391" i="1"/>
  <c r="H80975" i="1"/>
  <c r="H29543" i="1"/>
  <c r="H2328" i="1"/>
  <c r="H36014" i="1"/>
  <c r="H54976" i="1"/>
  <c r="H29544" i="1"/>
  <c r="H68280" i="1"/>
  <c r="H25174" i="1"/>
  <c r="H29545" i="1"/>
  <c r="H93120" i="1"/>
  <c r="H36015" i="1"/>
  <c r="H41848" i="1"/>
  <c r="H17073" i="1"/>
  <c r="H68281" i="1"/>
  <c r="H17074" i="1"/>
  <c r="H61646" i="1"/>
  <c r="H80976" i="1"/>
  <c r="H68282" i="1"/>
  <c r="H17075" i="1"/>
  <c r="H29546" i="1"/>
  <c r="H21109" i="1"/>
  <c r="H48392" i="1"/>
  <c r="H4691" i="1"/>
  <c r="H25175" i="1"/>
  <c r="H36016" i="1"/>
  <c r="H80977" i="1"/>
  <c r="H93121" i="1"/>
  <c r="H48393" i="1"/>
  <c r="H13448" i="1"/>
  <c r="H48394" i="1"/>
  <c r="H36017" i="1"/>
  <c r="H61647" i="1"/>
  <c r="H13449" i="1"/>
  <c r="H25176" i="1"/>
  <c r="H54977" i="1"/>
  <c r="H4692" i="1"/>
  <c r="H87024" i="1"/>
  <c r="H7029" i="1"/>
  <c r="H54978" i="1"/>
  <c r="H87025" i="1"/>
  <c r="H48395" i="1"/>
  <c r="H74959" i="1"/>
  <c r="H93122" i="1"/>
  <c r="H74960" i="1"/>
  <c r="H80978" i="1"/>
  <c r="H80979" i="1"/>
  <c r="H87026" i="1"/>
  <c r="H48396" i="1"/>
  <c r="H54979" i="1"/>
  <c r="H41849" i="1"/>
  <c r="H10221" i="1"/>
  <c r="H61648" i="1"/>
  <c r="H10222" i="1"/>
  <c r="H41850" i="1"/>
  <c r="H7030" i="1"/>
  <c r="H48397" i="1"/>
  <c r="H870" i="1"/>
  <c r="H29547" i="1"/>
  <c r="H48398" i="1"/>
  <c r="H29548" i="1"/>
  <c r="H7031" i="1"/>
  <c r="H36018" i="1"/>
  <c r="H25177" i="1"/>
  <c r="H36019" i="1"/>
  <c r="H13450" i="1"/>
  <c r="H21110" i="1"/>
  <c r="H48399" i="1"/>
  <c r="H36020" i="1"/>
  <c r="H61649" i="1"/>
  <c r="H54980" i="1"/>
  <c r="H61650" i="1"/>
  <c r="H17076" i="1"/>
  <c r="H74961" i="1"/>
  <c r="H21111" i="1"/>
  <c r="H68283" i="1"/>
  <c r="H74962" i="1"/>
  <c r="H87027" i="1"/>
  <c r="H68284" i="1"/>
  <c r="H61651" i="1"/>
  <c r="H41851" i="1"/>
  <c r="H80980" i="1"/>
  <c r="H41852" i="1"/>
  <c r="H68285" i="1"/>
  <c r="H74963" i="1"/>
  <c r="H21112" i="1"/>
  <c r="H21113" i="1"/>
  <c r="H68286" i="1"/>
  <c r="H29549" i="1"/>
  <c r="H25178" i="1"/>
  <c r="H4693" i="1"/>
  <c r="H10223" i="1"/>
  <c r="H61652" i="1"/>
  <c r="H21114" i="1"/>
  <c r="H68287" i="1"/>
  <c r="H21115" i="1"/>
  <c r="H21116" i="1"/>
  <c r="H68288" i="1"/>
  <c r="H87028" i="1"/>
  <c r="H93123" i="1"/>
  <c r="H41853" i="1"/>
  <c r="H36021" i="1"/>
  <c r="H41854" i="1"/>
  <c r="H41855" i="1"/>
  <c r="H87029" i="1"/>
  <c r="H74964" i="1"/>
  <c r="H41856" i="1"/>
  <c r="H93124" i="1"/>
  <c r="H2329" i="1"/>
  <c r="H21117" i="1"/>
  <c r="H13451" i="1"/>
  <c r="H41857" i="1"/>
  <c r="H36022" i="1"/>
  <c r="H80981" i="1"/>
  <c r="H48400" i="1"/>
  <c r="H68289" i="1"/>
  <c r="H10224" i="1"/>
  <c r="H80982" i="1"/>
  <c r="H93125" i="1"/>
  <c r="H17077" i="1"/>
  <c r="H36023" i="1"/>
  <c r="H54981" i="1"/>
  <c r="H93126" i="1"/>
  <c r="H2330" i="1"/>
  <c r="H87030" i="1"/>
  <c r="H17078" i="1"/>
  <c r="H68290" i="1"/>
  <c r="H68291" i="1"/>
  <c r="H68292" i="1"/>
  <c r="H4694" i="1"/>
  <c r="H4695" i="1"/>
  <c r="H61653" i="1"/>
  <c r="H48401" i="1"/>
  <c r="H93127" i="1"/>
  <c r="H93128" i="1"/>
  <c r="H68293" i="1"/>
  <c r="H93129" i="1"/>
  <c r="H61654" i="1"/>
  <c r="H68294" i="1"/>
  <c r="H74965" i="1"/>
  <c r="H80983" i="1"/>
  <c r="H80984" i="1"/>
  <c r="H29550" i="1"/>
  <c r="H87031" i="1"/>
  <c r="H41858" i="1"/>
  <c r="H25179" i="1"/>
  <c r="H25180" i="1"/>
  <c r="H68295" i="1"/>
  <c r="H87032" i="1"/>
  <c r="H10225" i="1"/>
  <c r="H87033" i="1"/>
  <c r="H68296" i="1"/>
  <c r="H25181" i="1"/>
  <c r="H54982" i="1"/>
  <c r="H93130" i="1"/>
  <c r="H21118" i="1"/>
  <c r="H4696" i="1"/>
  <c r="H36024" i="1"/>
  <c r="H36025" i="1"/>
  <c r="H36026" i="1"/>
  <c r="H29551" i="1"/>
  <c r="H87034" i="1"/>
  <c r="H93131" i="1"/>
  <c r="H80985" i="1"/>
  <c r="H61655" i="1"/>
  <c r="H54983" i="1"/>
  <c r="H41859" i="1"/>
  <c r="H41860" i="1"/>
  <c r="H21119" i="1"/>
  <c r="H54984" i="1"/>
  <c r="H68297" i="1"/>
  <c r="H48402" i="1"/>
  <c r="H93132" i="1"/>
  <c r="H21120" i="1"/>
  <c r="H87035" i="1"/>
  <c r="H93133" i="1"/>
  <c r="H93134" i="1"/>
  <c r="H68298" i="1"/>
  <c r="H68299" i="1"/>
  <c r="H68300" i="1"/>
  <c r="H54985" i="1"/>
  <c r="H4697" i="1"/>
  <c r="H29552" i="1"/>
  <c r="H48403" i="1"/>
  <c r="H68301" i="1"/>
  <c r="H74966" i="1"/>
  <c r="H87036" i="1"/>
  <c r="H74967" i="1"/>
  <c r="H87037" i="1"/>
  <c r="H10226" i="1"/>
  <c r="H74968" i="1"/>
  <c r="H93135" i="1"/>
  <c r="H4698" i="1"/>
  <c r="H29553" i="1"/>
  <c r="H36027" i="1"/>
  <c r="H36028" i="1"/>
  <c r="H48404" i="1"/>
  <c r="H7032" i="1"/>
  <c r="H21121" i="1"/>
  <c r="H10227" i="1"/>
  <c r="H17079" i="1"/>
  <c r="H87038" i="1"/>
  <c r="H36029" i="1"/>
  <c r="H36030" i="1"/>
  <c r="H87039" i="1"/>
  <c r="H2331" i="1"/>
  <c r="H48405" i="1"/>
  <c r="H41861" i="1"/>
  <c r="H74969" i="1"/>
  <c r="H48406" i="1"/>
  <c r="H74970" i="1"/>
  <c r="H74971" i="1"/>
  <c r="H93136" i="1"/>
  <c r="H21122" i="1"/>
  <c r="H80986" i="1"/>
  <c r="H80987" i="1"/>
  <c r="H61656" i="1"/>
  <c r="H41862" i="1"/>
  <c r="H93137" i="1"/>
  <c r="H29554" i="1"/>
  <c r="H80988" i="1"/>
  <c r="H80989" i="1"/>
  <c r="H21123" i="1"/>
  <c r="H68302" i="1"/>
  <c r="H68303" i="1"/>
  <c r="H87040" i="1"/>
  <c r="H36031" i="1"/>
  <c r="H68304" i="1"/>
  <c r="H93138" i="1"/>
  <c r="H61657" i="1"/>
  <c r="H93139" i="1"/>
  <c r="H10228" i="1"/>
  <c r="H74972" i="1"/>
  <c r="H21124" i="1"/>
  <c r="H48407" i="1"/>
  <c r="H29555" i="1"/>
  <c r="H74973" i="1"/>
  <c r="H13452" i="1"/>
  <c r="H10229" i="1"/>
  <c r="H2332" i="1"/>
  <c r="H21125" i="1"/>
  <c r="H36032" i="1"/>
  <c r="H87041" i="1"/>
  <c r="H2333" i="1"/>
  <c r="H80990" i="1"/>
  <c r="H10230" i="1"/>
  <c r="H17080" i="1"/>
  <c r="H21126" i="1"/>
  <c r="H21127" i="1"/>
  <c r="H61658" i="1"/>
  <c r="H80991" i="1"/>
  <c r="H10231" i="1"/>
  <c r="H48408" i="1"/>
  <c r="H74974" i="1"/>
  <c r="H80992" i="1"/>
  <c r="H80993" i="1"/>
  <c r="H4699" i="1"/>
  <c r="H17081" i="1"/>
  <c r="H7033" i="1"/>
  <c r="H54986" i="1"/>
  <c r="H25182" i="1"/>
  <c r="H13453" i="1"/>
  <c r="H13454" i="1"/>
  <c r="H871" i="1"/>
  <c r="H74975" i="1"/>
  <c r="H4700" i="1"/>
  <c r="H41863" i="1"/>
  <c r="H48409" i="1"/>
  <c r="H7034" i="1"/>
  <c r="H48410" i="1"/>
  <c r="H68305" i="1"/>
  <c r="H74976" i="1"/>
  <c r="H48411" i="1"/>
  <c r="H74977" i="1"/>
  <c r="H80994" i="1"/>
  <c r="H68306" i="1"/>
  <c r="H80995" i="1"/>
  <c r="H29556" i="1"/>
  <c r="H54987" i="1"/>
  <c r="H17082" i="1"/>
  <c r="H25183" i="1"/>
  <c r="H25184" i="1"/>
  <c r="H29557" i="1"/>
  <c r="H25185" i="1"/>
  <c r="H36033" i="1"/>
  <c r="H41864" i="1"/>
  <c r="H36034" i="1"/>
  <c r="H54988" i="1"/>
  <c r="H87042" i="1"/>
  <c r="H17083" i="1"/>
  <c r="H48412" i="1"/>
  <c r="H54989" i="1"/>
  <c r="H93140" i="1"/>
  <c r="H93141" i="1"/>
  <c r="H29558" i="1"/>
  <c r="H2334" i="1"/>
  <c r="H48413" i="1"/>
  <c r="H80996" i="1"/>
  <c r="H93142" i="1"/>
  <c r="H74978" i="1"/>
  <c r="H41865" i="1"/>
  <c r="H48414" i="1"/>
  <c r="H87043" i="1"/>
  <c r="H21128" i="1"/>
  <c r="H93143" i="1"/>
  <c r="H21129" i="1"/>
  <c r="H93144" i="1"/>
  <c r="H29559" i="1"/>
  <c r="H54990" i="1"/>
  <c r="H29560" i="1"/>
  <c r="H36035" i="1"/>
  <c r="H48415" i="1"/>
  <c r="H54991" i="1"/>
  <c r="H74979" i="1"/>
  <c r="H36036" i="1"/>
  <c r="H68307" i="1"/>
  <c r="H21130" i="1"/>
  <c r="H74980" i="1"/>
  <c r="H36037" i="1"/>
  <c r="H93145" i="1"/>
  <c r="H25186" i="1"/>
  <c r="H29561" i="1"/>
  <c r="H61659" i="1"/>
  <c r="H13455" i="1"/>
  <c r="H36038" i="1"/>
  <c r="H54992" i="1"/>
  <c r="H68308" i="1"/>
  <c r="H10232" i="1"/>
  <c r="H7035" i="1"/>
  <c r="H4701" i="1"/>
  <c r="H25187" i="1"/>
  <c r="H25188" i="1"/>
  <c r="H872" i="1"/>
  <c r="H21131" i="1"/>
  <c r="H54993" i="1"/>
  <c r="H36039" i="1"/>
  <c r="H80997" i="1"/>
  <c r="H4702" i="1"/>
  <c r="H21132" i="1"/>
  <c r="H36040" i="1"/>
  <c r="H61660" i="1"/>
  <c r="H80998" i="1"/>
  <c r="H873" i="1"/>
  <c r="H41866" i="1"/>
  <c r="H54994" i="1"/>
  <c r="H17084" i="1"/>
  <c r="H25189" i="1"/>
  <c r="H93146" i="1"/>
  <c r="H93147" i="1"/>
  <c r="H25190" i="1"/>
  <c r="H80999" i="1"/>
  <c r="H41867" i="1"/>
  <c r="H25191" i="1"/>
  <c r="H68309" i="1"/>
  <c r="H74981" i="1"/>
  <c r="H41868" i="1"/>
  <c r="H25192" i="1"/>
  <c r="H29562" i="1"/>
  <c r="H7036" i="1"/>
  <c r="H68310" i="1"/>
  <c r="H10233" i="1"/>
  <c r="H93148" i="1"/>
  <c r="H74982" i="1"/>
  <c r="H10234" i="1"/>
  <c r="H81000" i="1"/>
  <c r="H36041" i="1"/>
  <c r="H36042" i="1"/>
  <c r="H93149" i="1"/>
  <c r="H54995" i="1"/>
  <c r="H68311" i="1"/>
  <c r="H29563" i="1"/>
  <c r="H10235" i="1"/>
  <c r="H13456" i="1"/>
  <c r="H48416" i="1"/>
  <c r="H68312" i="1"/>
  <c r="H874" i="1"/>
  <c r="H81001" i="1"/>
  <c r="H68313" i="1"/>
  <c r="H74983" i="1"/>
  <c r="H68314" i="1"/>
  <c r="H74984" i="1"/>
  <c r="H48417" i="1"/>
  <c r="H36043" i="1"/>
  <c r="H87044" i="1"/>
  <c r="H68315" i="1"/>
  <c r="H68316" i="1"/>
  <c r="H21133" i="1"/>
  <c r="H74985" i="1"/>
  <c r="H29564" i="1"/>
  <c r="H81002" i="1"/>
  <c r="H41869" i="1"/>
  <c r="H231" i="1"/>
  <c r="H17085" i="1"/>
  <c r="H48418" i="1"/>
  <c r="H10236" i="1"/>
  <c r="H61661" i="1"/>
  <c r="H17086" i="1"/>
  <c r="H41870" i="1"/>
  <c r="H61662" i="1"/>
  <c r="H87045" i="1"/>
  <c r="H41871" i="1"/>
  <c r="H54996" i="1"/>
  <c r="H81003" i="1"/>
  <c r="H74986" i="1"/>
  <c r="H93150" i="1"/>
  <c r="H29565" i="1"/>
  <c r="H36044" i="1"/>
  <c r="H87046" i="1"/>
  <c r="H74987" i="1"/>
  <c r="H74988" i="1"/>
  <c r="H36045" i="1"/>
  <c r="H10237" i="1"/>
  <c r="H7037" i="1"/>
  <c r="H87047" i="1"/>
  <c r="H87048" i="1"/>
  <c r="H93151" i="1"/>
  <c r="H7038" i="1"/>
  <c r="H48419" i="1"/>
  <c r="H74989" i="1"/>
  <c r="H81004" i="1"/>
  <c r="H25193" i="1"/>
  <c r="H29566" i="1"/>
  <c r="H61663" i="1"/>
  <c r="H48420" i="1"/>
  <c r="H68317" i="1"/>
  <c r="H61664" i="1"/>
  <c r="H17087" i="1"/>
  <c r="H81005" i="1"/>
  <c r="H61665" i="1"/>
  <c r="H87049" i="1"/>
  <c r="H93152" i="1"/>
  <c r="H10238" i="1"/>
  <c r="H36046" i="1"/>
  <c r="H10239" i="1"/>
  <c r="H36047" i="1"/>
  <c r="H48421" i="1"/>
  <c r="H68318" i="1"/>
  <c r="H36048" i="1"/>
  <c r="H13457" i="1"/>
  <c r="H68319" i="1"/>
  <c r="H87050" i="1"/>
  <c r="H25194" i="1"/>
  <c r="H61666" i="1"/>
  <c r="H41872" i="1"/>
  <c r="H61667" i="1"/>
  <c r="H87051" i="1"/>
  <c r="H4703" i="1"/>
  <c r="H61668" i="1"/>
  <c r="H29567" i="1"/>
  <c r="H74990" i="1"/>
  <c r="H10240" i="1"/>
  <c r="H36049" i="1"/>
  <c r="H74991" i="1"/>
  <c r="H21134" i="1"/>
  <c r="H87052" i="1"/>
  <c r="H4704" i="1"/>
  <c r="H81006" i="1"/>
  <c r="H93153" i="1"/>
  <c r="H10241" i="1"/>
  <c r="H68320" i="1"/>
  <c r="H21135" i="1"/>
  <c r="H25195" i="1"/>
  <c r="H93154" i="1"/>
  <c r="H81007" i="1"/>
  <c r="H13458" i="1"/>
  <c r="H74992" i="1"/>
  <c r="H13459" i="1"/>
  <c r="H36050" i="1"/>
  <c r="H68321" i="1"/>
  <c r="H36051" i="1"/>
  <c r="H93155" i="1"/>
  <c r="H41873" i="1"/>
  <c r="H21136" i="1"/>
  <c r="H36052" i="1"/>
  <c r="H87053" i="1"/>
  <c r="H61669" i="1"/>
  <c r="H87054" i="1"/>
  <c r="H61670" i="1"/>
  <c r="H21137" i="1"/>
  <c r="H13460" i="1"/>
  <c r="H61671" i="1"/>
  <c r="H81008" i="1"/>
  <c r="H7039" i="1"/>
  <c r="H93156" i="1"/>
  <c r="H36053" i="1"/>
  <c r="H41874" i="1"/>
  <c r="H10242" i="1"/>
  <c r="H93157" i="1"/>
  <c r="H74993" i="1"/>
  <c r="H10243" i="1"/>
  <c r="H17088" i="1"/>
  <c r="H87055" i="1"/>
  <c r="H68322" i="1"/>
  <c r="H93158" i="1"/>
  <c r="H74994" i="1"/>
  <c r="H93159" i="1"/>
  <c r="H36054" i="1"/>
  <c r="H54997" i="1"/>
  <c r="H41875" i="1"/>
  <c r="H10244" i="1"/>
  <c r="H21138" i="1"/>
  <c r="H36055" i="1"/>
  <c r="H21139" i="1"/>
  <c r="H68323" i="1"/>
  <c r="H48422" i="1"/>
  <c r="H54998" i="1"/>
  <c r="H68324" i="1"/>
  <c r="H25196" i="1"/>
  <c r="H48423" i="1"/>
  <c r="H87056" i="1"/>
  <c r="H87057" i="1"/>
  <c r="H41876" i="1"/>
  <c r="H41877" i="1"/>
  <c r="H13461" i="1"/>
  <c r="H10245" i="1"/>
  <c r="H13462" i="1"/>
  <c r="H41878" i="1"/>
  <c r="H36056" i="1"/>
  <c r="H41879" i="1"/>
  <c r="H93160" i="1"/>
  <c r="H4705" i="1"/>
  <c r="H25197" i="1"/>
  <c r="H10246" i="1"/>
  <c r="H36057" i="1"/>
  <c r="H81009" i="1"/>
  <c r="H21140" i="1"/>
  <c r="H10247" i="1"/>
  <c r="H68325" i="1"/>
  <c r="H36058" i="1"/>
  <c r="H36059" i="1"/>
  <c r="H68326" i="1"/>
  <c r="H68327" i="1"/>
  <c r="H54999" i="1"/>
  <c r="H68328" i="1"/>
  <c r="H48424" i="1"/>
  <c r="H48425" i="1"/>
  <c r="H10248" i="1"/>
  <c r="H74995" i="1"/>
  <c r="H21141" i="1"/>
  <c r="H17089" i="1"/>
  <c r="H68329" i="1"/>
  <c r="H41880" i="1"/>
  <c r="H87058" i="1"/>
  <c r="H55000" i="1"/>
  <c r="H81010" i="1"/>
  <c r="H17090" i="1"/>
  <c r="H10249" i="1"/>
  <c r="H68330" i="1"/>
  <c r="H21142" i="1"/>
  <c r="H41881" i="1"/>
  <c r="H61672" i="1"/>
  <c r="H93161" i="1"/>
  <c r="H93162" i="1"/>
  <c r="H68331" i="1"/>
  <c r="H93163" i="1"/>
  <c r="H2335" i="1"/>
  <c r="H36060" i="1"/>
  <c r="H68332" i="1"/>
  <c r="H21143" i="1"/>
  <c r="H10250" i="1"/>
  <c r="H48426" i="1"/>
  <c r="H74996" i="1"/>
  <c r="H81011" i="1"/>
  <c r="H61673" i="1"/>
  <c r="H10251" i="1"/>
  <c r="H61674" i="1"/>
  <c r="H55001" i="1"/>
  <c r="H87059" i="1"/>
  <c r="H68333" i="1"/>
  <c r="H61675" i="1"/>
  <c r="H74997" i="1"/>
  <c r="H48427" i="1"/>
  <c r="H36061" i="1"/>
  <c r="H87060" i="1"/>
  <c r="H93164" i="1"/>
  <c r="H55002" i="1"/>
  <c r="H61676" i="1"/>
  <c r="H29568" i="1"/>
  <c r="H55003" i="1"/>
  <c r="H36062" i="1"/>
  <c r="H61677" i="1"/>
  <c r="H55004" i="1"/>
  <c r="H36063" i="1"/>
  <c r="H48428" i="1"/>
  <c r="H74998" i="1"/>
  <c r="H36064" i="1"/>
  <c r="H87061" i="1"/>
  <c r="H87062" i="1"/>
  <c r="H13463" i="1"/>
  <c r="H74999" i="1"/>
  <c r="H25198" i="1"/>
  <c r="H81012" i="1"/>
  <c r="H10252" i="1"/>
  <c r="H21144" i="1"/>
  <c r="H10253" i="1"/>
  <c r="H68334" i="1"/>
  <c r="H61678" i="1"/>
  <c r="H36065" i="1"/>
  <c r="H61679" i="1"/>
  <c r="H81013" i="1"/>
  <c r="H36066" i="1"/>
  <c r="H55005" i="1"/>
  <c r="H29569" i="1"/>
  <c r="H93165" i="1"/>
  <c r="H25199" i="1"/>
  <c r="H4706" i="1"/>
  <c r="H21145" i="1"/>
  <c r="H87063" i="1"/>
  <c r="H81014" i="1"/>
  <c r="H93166" i="1"/>
  <c r="H4707" i="1"/>
  <c r="H36067" i="1"/>
  <c r="H29570" i="1"/>
  <c r="H21146" i="1"/>
  <c r="H81015" i="1"/>
  <c r="H21147" i="1"/>
  <c r="H61680" i="1"/>
  <c r="H61681" i="1"/>
  <c r="H93167" i="1"/>
  <c r="H55006" i="1"/>
  <c r="H29571" i="1"/>
  <c r="H41882" i="1"/>
  <c r="H21148" i="1"/>
  <c r="H81016" i="1"/>
  <c r="H61682" i="1"/>
  <c r="H17091" i="1"/>
  <c r="H10254" i="1"/>
  <c r="H7040" i="1"/>
  <c r="H41883" i="1"/>
  <c r="H10255" i="1"/>
  <c r="H48429" i="1"/>
  <c r="H36068" i="1"/>
  <c r="H36069" i="1"/>
  <c r="H68335" i="1"/>
  <c r="H93168" i="1"/>
  <c r="H21149" i="1"/>
  <c r="H61683" i="1"/>
  <c r="H93169" i="1"/>
  <c r="H7041" i="1"/>
  <c r="H48430" i="1"/>
  <c r="H87064" i="1"/>
  <c r="H87065" i="1"/>
  <c r="H17092" i="1"/>
  <c r="H29572" i="1"/>
  <c r="H55007" i="1"/>
  <c r="H13464" i="1"/>
  <c r="H17093" i="1"/>
  <c r="H55008" i="1"/>
  <c r="H81017" i="1"/>
  <c r="H75000" i="1"/>
  <c r="H75001" i="1"/>
  <c r="H41884" i="1"/>
  <c r="H29573" i="1"/>
  <c r="H81018" i="1"/>
  <c r="H36070" i="1"/>
  <c r="H41885" i="1"/>
  <c r="H68336" i="1"/>
  <c r="H75002" i="1"/>
  <c r="H48431" i="1"/>
  <c r="H87066" i="1"/>
  <c r="H48432" i="1"/>
  <c r="H55009" i="1"/>
  <c r="H29574" i="1"/>
  <c r="H10256" i="1"/>
  <c r="H21150" i="1"/>
  <c r="H75003" i="1"/>
  <c r="H81019" i="1"/>
  <c r="H81020" i="1"/>
  <c r="H25200" i="1"/>
  <c r="H10257" i="1"/>
  <c r="H48433" i="1"/>
  <c r="H7042" i="1"/>
  <c r="H29575" i="1"/>
  <c r="H75004" i="1"/>
  <c r="H2336" i="1"/>
  <c r="H55010" i="1"/>
  <c r="H25201" i="1"/>
  <c r="H17094" i="1"/>
  <c r="H48434" i="1"/>
  <c r="H81021" i="1"/>
  <c r="H29576" i="1"/>
  <c r="H87067" i="1"/>
  <c r="H29577" i="1"/>
  <c r="H55011" i="1"/>
  <c r="H61684" i="1"/>
  <c r="H75005" i="1"/>
  <c r="H81022" i="1"/>
  <c r="H81023" i="1"/>
  <c r="H55012" i="1"/>
  <c r="H48435" i="1"/>
  <c r="H68337" i="1"/>
  <c r="H87068" i="1"/>
  <c r="H25202" i="1"/>
  <c r="H75006" i="1"/>
  <c r="H55013" i="1"/>
  <c r="H7043" i="1"/>
  <c r="H36071" i="1"/>
  <c r="H55014" i="1"/>
  <c r="H4708" i="1"/>
  <c r="H68338" i="1"/>
  <c r="H25203" i="1"/>
  <c r="H36072" i="1"/>
  <c r="H93170" i="1"/>
  <c r="H81024" i="1"/>
  <c r="H48436" i="1"/>
  <c r="H48437" i="1"/>
  <c r="H17095" i="1"/>
  <c r="H93171" i="1"/>
  <c r="H61685" i="1"/>
  <c r="H68339" i="1"/>
  <c r="H36073" i="1"/>
  <c r="H36074" i="1"/>
  <c r="H75007" i="1"/>
  <c r="H48438" i="1"/>
  <c r="H10258" i="1"/>
  <c r="H29578" i="1"/>
  <c r="H36075" i="1"/>
  <c r="H4709" i="1"/>
  <c r="H10259" i="1"/>
  <c r="H48439" i="1"/>
  <c r="H36076" i="1"/>
  <c r="H93172" i="1"/>
  <c r="H48440" i="1"/>
  <c r="H55015" i="1"/>
  <c r="H68340" i="1"/>
  <c r="H13465" i="1"/>
  <c r="H68341" i="1"/>
  <c r="H48441" i="1"/>
  <c r="H93173" i="1"/>
  <c r="H36077" i="1"/>
  <c r="H41886" i="1"/>
  <c r="H81025" i="1"/>
  <c r="H2337" i="1"/>
  <c r="H41887" i="1"/>
  <c r="H68342" i="1"/>
  <c r="H68343" i="1"/>
  <c r="H25204" i="1"/>
  <c r="H2338" i="1"/>
  <c r="H29579" i="1"/>
  <c r="H10260" i="1"/>
  <c r="H29580" i="1"/>
  <c r="H87069" i="1"/>
  <c r="H41888" i="1"/>
  <c r="H55016" i="1"/>
  <c r="H68344" i="1"/>
  <c r="H25205" i="1"/>
  <c r="H68345" i="1"/>
  <c r="H93174" i="1"/>
  <c r="H48442" i="1"/>
  <c r="H55017" i="1"/>
  <c r="H61686" i="1"/>
  <c r="H36078" i="1"/>
  <c r="H93175" i="1"/>
  <c r="H55018" i="1"/>
  <c r="H61687" i="1"/>
  <c r="H81026" i="1"/>
  <c r="H4710" i="1"/>
  <c r="H55019" i="1"/>
  <c r="H48443" i="1"/>
  <c r="H55020" i="1"/>
  <c r="H25206" i="1"/>
  <c r="H2339" i="1"/>
  <c r="H48444" i="1"/>
  <c r="H13466" i="1"/>
  <c r="H48445" i="1"/>
  <c r="H2340" i="1"/>
  <c r="H87070" i="1"/>
  <c r="H21151" i="1"/>
  <c r="H21152" i="1"/>
  <c r="H61688" i="1"/>
  <c r="H87071" i="1"/>
  <c r="H2341" i="1"/>
  <c r="H81027" i="1"/>
  <c r="H25207" i="1"/>
  <c r="H41889" i="1"/>
  <c r="H13467" i="1"/>
  <c r="H48446" i="1"/>
  <c r="H61689" i="1"/>
  <c r="H75008" i="1"/>
  <c r="H61690" i="1"/>
  <c r="H68346" i="1"/>
  <c r="H48447" i="1"/>
  <c r="H48448" i="1"/>
  <c r="H41890" i="1"/>
  <c r="H48449" i="1"/>
  <c r="H48450" i="1"/>
  <c r="H10261" i="1"/>
  <c r="H48451" i="1"/>
  <c r="H75009" i="1"/>
  <c r="H87072" i="1"/>
  <c r="H36079" i="1"/>
  <c r="H7044" i="1"/>
  <c r="H17096" i="1"/>
  <c r="H48452" i="1"/>
  <c r="H36080" i="1"/>
  <c r="H36081" i="1"/>
  <c r="H81028" i="1"/>
  <c r="H36082" i="1"/>
  <c r="H48453" i="1"/>
  <c r="H87073" i="1"/>
  <c r="H55021" i="1"/>
  <c r="H61691" i="1"/>
  <c r="H29581" i="1"/>
  <c r="H87074" i="1"/>
  <c r="H75010" i="1"/>
  <c r="H36083" i="1"/>
  <c r="H81029" i="1"/>
  <c r="H75011" i="1"/>
  <c r="H36084" i="1"/>
  <c r="H232" i="1"/>
  <c r="H233" i="1"/>
  <c r="H81030" i="1"/>
  <c r="H10262" i="1"/>
  <c r="H36085" i="1"/>
  <c r="H7045" i="1"/>
  <c r="H81031" i="1"/>
  <c r="H93176" i="1"/>
  <c r="H75012" i="1"/>
  <c r="H75013" i="1"/>
  <c r="H21153" i="1"/>
  <c r="H36086" i="1"/>
  <c r="H87075" i="1"/>
  <c r="H93177" i="1"/>
  <c r="H61692" i="1"/>
  <c r="H17097" i="1"/>
  <c r="H93178" i="1"/>
  <c r="H25208" i="1"/>
  <c r="H875" i="1"/>
  <c r="H81032" i="1"/>
  <c r="H41891" i="1"/>
  <c r="H36087" i="1"/>
  <c r="H81033" i="1"/>
  <c r="H55022" i="1"/>
  <c r="H61693" i="1"/>
  <c r="H41892" i="1"/>
  <c r="H36088" i="1"/>
  <c r="H55023" i="1"/>
  <c r="H68347" i="1"/>
  <c r="H25209" i="1"/>
  <c r="H17098" i="1"/>
  <c r="H61694" i="1"/>
  <c r="H4711" i="1"/>
  <c r="H48454" i="1"/>
  <c r="H4712" i="1"/>
  <c r="H13468" i="1"/>
  <c r="H41893" i="1"/>
  <c r="H36089" i="1"/>
  <c r="H29582" i="1"/>
  <c r="H81034" i="1"/>
  <c r="H4713" i="1"/>
  <c r="H36090" i="1"/>
  <c r="H41894" i="1"/>
  <c r="H75014" i="1"/>
  <c r="H75015" i="1"/>
  <c r="H13469" i="1"/>
  <c r="H2342" i="1"/>
  <c r="H68348" i="1"/>
  <c r="H48455" i="1"/>
  <c r="H21154" i="1"/>
  <c r="H41895" i="1"/>
  <c r="H7046" i="1"/>
  <c r="H68349" i="1"/>
  <c r="H61695" i="1"/>
  <c r="H48456" i="1"/>
  <c r="H25210" i="1"/>
  <c r="H68350" i="1"/>
  <c r="H21155" i="1"/>
  <c r="H68351" i="1"/>
  <c r="H55024" i="1"/>
  <c r="H10263" i="1"/>
  <c r="H4714" i="1"/>
  <c r="H81035" i="1"/>
  <c r="H25211" i="1"/>
  <c r="H17099" i="1"/>
  <c r="H61696" i="1"/>
  <c r="H41896" i="1"/>
  <c r="H87076" i="1"/>
  <c r="H36091" i="1"/>
  <c r="H75016" i="1"/>
  <c r="H75017" i="1"/>
  <c r="H87077" i="1"/>
  <c r="H55025" i="1"/>
  <c r="H55026" i="1"/>
  <c r="H2343" i="1"/>
  <c r="H93179" i="1"/>
  <c r="H17100" i="1"/>
  <c r="H25212" i="1"/>
  <c r="H81036" i="1"/>
  <c r="H41897" i="1"/>
  <c r="H81037" i="1"/>
  <c r="H17101" i="1"/>
  <c r="H36092" i="1"/>
  <c r="H25213" i="1"/>
  <c r="H87078" i="1"/>
  <c r="H10264" i="1"/>
  <c r="H61697" i="1"/>
  <c r="H17102" i="1"/>
  <c r="H61698" i="1"/>
  <c r="H29583" i="1"/>
  <c r="H21156" i="1"/>
  <c r="H2344" i="1"/>
  <c r="H48457" i="1"/>
  <c r="H29584" i="1"/>
  <c r="H75018" i="1"/>
  <c r="H55027" i="1"/>
  <c r="H36093" i="1"/>
  <c r="H2345" i="1"/>
  <c r="H25214" i="1"/>
  <c r="H21157" i="1"/>
  <c r="H17103" i="1"/>
  <c r="H61699" i="1"/>
  <c r="H17104" i="1"/>
  <c r="H48458" i="1"/>
  <c r="H55028" i="1"/>
  <c r="H29585" i="1"/>
  <c r="H36094" i="1"/>
  <c r="H68352" i="1"/>
  <c r="H55029" i="1"/>
  <c r="H55030" i="1"/>
  <c r="H4715" i="1"/>
  <c r="H29586" i="1"/>
  <c r="H61700" i="1"/>
  <c r="H48459" i="1"/>
  <c r="H93180" i="1"/>
  <c r="H29587" i="1"/>
  <c r="H25215" i="1"/>
  <c r="H41898" i="1"/>
  <c r="H81038" i="1"/>
  <c r="H17105" i="1"/>
  <c r="H25216" i="1"/>
  <c r="H75019" i="1"/>
  <c r="H876" i="1"/>
  <c r="H25217" i="1"/>
  <c r="H87079" i="1"/>
  <c r="H93181" i="1"/>
  <c r="H93182" i="1"/>
  <c r="H93183" i="1"/>
  <c r="H25218" i="1"/>
  <c r="H68353" i="1"/>
  <c r="H21158" i="1"/>
  <c r="H61701" i="1"/>
  <c r="H55031" i="1"/>
  <c r="H68354" i="1"/>
  <c r="H68355" i="1"/>
  <c r="H13470" i="1"/>
  <c r="H13471" i="1"/>
  <c r="H41899" i="1"/>
  <c r="H4716" i="1"/>
  <c r="H93184" i="1"/>
  <c r="H93185" i="1"/>
  <c r="H21159" i="1"/>
  <c r="H29588" i="1"/>
  <c r="H93186" i="1"/>
  <c r="H55032" i="1"/>
  <c r="H4717" i="1"/>
  <c r="H68356" i="1"/>
  <c r="H93187" i="1"/>
  <c r="H55033" i="1"/>
  <c r="H93188" i="1"/>
  <c r="H81039" i="1"/>
  <c r="H41900" i="1"/>
  <c r="H87080" i="1"/>
  <c r="H2346" i="1"/>
  <c r="H75020" i="1"/>
  <c r="H87081" i="1"/>
  <c r="H48460" i="1"/>
  <c r="H25219" i="1"/>
  <c r="H87082" i="1"/>
  <c r="H48461" i="1"/>
  <c r="H81040" i="1"/>
  <c r="H68357" i="1"/>
  <c r="H29589" i="1"/>
  <c r="H48462" i="1"/>
  <c r="H61702" i="1"/>
  <c r="H93189" i="1"/>
  <c r="H55034" i="1"/>
  <c r="H61703" i="1"/>
  <c r="H68358" i="1"/>
  <c r="H13472" i="1"/>
  <c r="H61704" i="1"/>
  <c r="H29590" i="1"/>
  <c r="H75021" i="1"/>
  <c r="H2347" i="1"/>
  <c r="H87083" i="1"/>
  <c r="H93190" i="1"/>
  <c r="H48463" i="1"/>
  <c r="H41901" i="1"/>
  <c r="H21160" i="1"/>
  <c r="H81041" i="1"/>
  <c r="H55035" i="1"/>
  <c r="H68359" i="1"/>
  <c r="H81042" i="1"/>
  <c r="H36095" i="1"/>
  <c r="H41902" i="1"/>
  <c r="H36096" i="1"/>
  <c r="H81043" i="1"/>
  <c r="H81044" i="1"/>
  <c r="H41903" i="1"/>
  <c r="H68360" i="1"/>
  <c r="H81045" i="1"/>
  <c r="H36097" i="1"/>
  <c r="H21161" i="1"/>
  <c r="H36098" i="1"/>
  <c r="H36099" i="1"/>
  <c r="H7047" i="1"/>
  <c r="H68361" i="1"/>
  <c r="H48464" i="1"/>
  <c r="H48465" i="1"/>
  <c r="H75022" i="1"/>
  <c r="H48466" i="1"/>
  <c r="H10265" i="1"/>
  <c r="H68362" i="1"/>
  <c r="H75023" i="1"/>
  <c r="H75024" i="1"/>
  <c r="H81046" i="1"/>
  <c r="H93191" i="1"/>
  <c r="H13473" i="1"/>
  <c r="H36100" i="1"/>
  <c r="H55036" i="1"/>
  <c r="H2348" i="1"/>
  <c r="H48467" i="1"/>
  <c r="H41904" i="1"/>
  <c r="H21162" i="1"/>
  <c r="H81047" i="1"/>
  <c r="H10266" i="1"/>
  <c r="H93192" i="1"/>
  <c r="H36101" i="1"/>
  <c r="H17106" i="1"/>
  <c r="H93193" i="1"/>
  <c r="H7048" i="1"/>
  <c r="H41905" i="1"/>
  <c r="H21163" i="1"/>
  <c r="H81048" i="1"/>
  <c r="H68363" i="1"/>
  <c r="H87084" i="1"/>
  <c r="H61705" i="1"/>
  <c r="H10267" i="1"/>
  <c r="H87085" i="1"/>
  <c r="H13474" i="1"/>
  <c r="H21164" i="1"/>
  <c r="H10268" i="1"/>
  <c r="H13475" i="1"/>
  <c r="H75025" i="1"/>
  <c r="H68364" i="1"/>
  <c r="H21165" i="1"/>
  <c r="H25220" i="1"/>
  <c r="H68365" i="1"/>
  <c r="H68366" i="1"/>
  <c r="H41906" i="1"/>
  <c r="H36102" i="1"/>
  <c r="H41907" i="1"/>
  <c r="H4718" i="1"/>
  <c r="H48468" i="1"/>
  <c r="H41908" i="1"/>
  <c r="H61706" i="1"/>
  <c r="H29591" i="1"/>
  <c r="H81049" i="1"/>
  <c r="H29592" i="1"/>
  <c r="H87086" i="1"/>
  <c r="H36103" i="1"/>
  <c r="H29593" i="1"/>
  <c r="H93194" i="1"/>
  <c r="H36104" i="1"/>
  <c r="H61707" i="1"/>
  <c r="H48469" i="1"/>
  <c r="H7049" i="1"/>
  <c r="H41909" i="1"/>
  <c r="H17107" i="1"/>
  <c r="H55037" i="1"/>
  <c r="H55038" i="1"/>
  <c r="H21166" i="1"/>
  <c r="H17108" i="1"/>
  <c r="H61708" i="1"/>
  <c r="H68367" i="1"/>
  <c r="H68368" i="1"/>
  <c r="H75026" i="1"/>
  <c r="H13476" i="1"/>
  <c r="H7050" i="1"/>
  <c r="H29594" i="1"/>
  <c r="H61709" i="1"/>
  <c r="H41910" i="1"/>
  <c r="H93195" i="1"/>
  <c r="H55039" i="1"/>
  <c r="H36105" i="1"/>
  <c r="H17109" i="1"/>
  <c r="H93196" i="1"/>
  <c r="H81050" i="1"/>
  <c r="H17110" i="1"/>
  <c r="H55040" i="1"/>
  <c r="H68369" i="1"/>
  <c r="H93197" i="1"/>
  <c r="H877" i="1"/>
  <c r="H93198" i="1"/>
  <c r="H41911" i="1"/>
  <c r="H75027" i="1"/>
  <c r="H61710" i="1"/>
  <c r="H61711" i="1"/>
  <c r="H21167" i="1"/>
  <c r="H75028" i="1"/>
  <c r="H21168" i="1"/>
  <c r="H21169" i="1"/>
  <c r="H10269" i="1"/>
  <c r="H48470" i="1"/>
  <c r="H68370" i="1"/>
  <c r="H93199" i="1"/>
  <c r="H13477" i="1"/>
  <c r="H61712" i="1"/>
  <c r="H68371" i="1"/>
  <c r="H41912" i="1"/>
  <c r="H75029" i="1"/>
  <c r="H48471" i="1"/>
  <c r="H93200" i="1"/>
  <c r="H55041" i="1"/>
  <c r="H41913" i="1"/>
  <c r="H36106" i="1"/>
  <c r="H48472" i="1"/>
  <c r="H75030" i="1"/>
  <c r="H75031" i="1"/>
  <c r="H61713" i="1"/>
  <c r="H87087" i="1"/>
  <c r="H75032" i="1"/>
  <c r="H75033" i="1"/>
  <c r="H36107" i="1"/>
  <c r="H68372" i="1"/>
  <c r="H36108" i="1"/>
  <c r="H48473" i="1"/>
  <c r="H81051" i="1"/>
  <c r="H87088" i="1"/>
  <c r="H25221" i="1"/>
  <c r="H4719" i="1"/>
  <c r="H7051" i="1"/>
  <c r="H25222" i="1"/>
  <c r="H75034" i="1"/>
  <c r="H4720" i="1"/>
  <c r="H41914" i="1"/>
  <c r="H10270" i="1"/>
  <c r="H93201" i="1"/>
  <c r="H41915" i="1"/>
  <c r="H87089" i="1"/>
  <c r="H48474" i="1"/>
  <c r="H10271" i="1"/>
  <c r="H48475" i="1"/>
  <c r="H61714" i="1"/>
  <c r="H61715" i="1"/>
  <c r="H87090" i="1"/>
  <c r="H41916" i="1"/>
  <c r="H55042" i="1"/>
  <c r="H61716" i="1"/>
  <c r="H55043" i="1"/>
  <c r="H75035" i="1"/>
  <c r="H10272" i="1"/>
  <c r="H81052" i="1"/>
  <c r="H21170" i="1"/>
  <c r="H68373" i="1"/>
  <c r="H29595" i="1"/>
  <c r="H21171" i="1"/>
  <c r="H7052" i="1"/>
  <c r="H68374" i="1"/>
  <c r="H29596" i="1"/>
  <c r="H36109" i="1"/>
  <c r="H93202" i="1"/>
  <c r="H48476" i="1"/>
  <c r="H29597" i="1"/>
  <c r="H41917" i="1"/>
  <c r="H48477" i="1"/>
  <c r="H81053" i="1"/>
  <c r="H81054" i="1"/>
  <c r="H878" i="1"/>
  <c r="H36110" i="1"/>
  <c r="H81055" i="1"/>
  <c r="H68375" i="1"/>
  <c r="H68376" i="1"/>
  <c r="H10273" i="1"/>
  <c r="H36111" i="1"/>
  <c r="H36112" i="1"/>
  <c r="H48478" i="1"/>
  <c r="H75036" i="1"/>
  <c r="H13478" i="1"/>
  <c r="H48479" i="1"/>
  <c r="H21172" i="1"/>
  <c r="H87091" i="1"/>
  <c r="H75037" i="1"/>
  <c r="H36113" i="1"/>
  <c r="H75038" i="1"/>
  <c r="H10274" i="1"/>
  <c r="H81056" i="1"/>
  <c r="H41918" i="1"/>
  <c r="H21173" i="1"/>
  <c r="H29598" i="1"/>
  <c r="H17111" i="1"/>
  <c r="H87092" i="1"/>
  <c r="H48480" i="1"/>
  <c r="H17112" i="1"/>
  <c r="H75039" i="1"/>
  <c r="H87093" i="1"/>
  <c r="H17113" i="1"/>
  <c r="H41919" i="1"/>
  <c r="H55044" i="1"/>
  <c r="H7053" i="1"/>
  <c r="H61717" i="1"/>
  <c r="H93203" i="1"/>
  <c r="H48481" i="1"/>
  <c r="H21174" i="1"/>
  <c r="H36114" i="1"/>
  <c r="H93204" i="1"/>
  <c r="H36115" i="1"/>
  <c r="H48482" i="1"/>
  <c r="H48483" i="1"/>
  <c r="H75040" i="1"/>
  <c r="H68377" i="1"/>
  <c r="H10275" i="1"/>
  <c r="H36116" i="1"/>
  <c r="H93205" i="1"/>
  <c r="H87094" i="1"/>
  <c r="H2349" i="1"/>
  <c r="H29599" i="1"/>
  <c r="H48484" i="1"/>
  <c r="H81057" i="1"/>
  <c r="H75041" i="1"/>
  <c r="H7054" i="1"/>
  <c r="H25223" i="1"/>
  <c r="H29600" i="1"/>
  <c r="H68378" i="1"/>
  <c r="H75042" i="1"/>
  <c r="H13479" i="1"/>
  <c r="H93206" i="1"/>
  <c r="H29601" i="1"/>
  <c r="H4721" i="1"/>
  <c r="H93207" i="1"/>
  <c r="H13480" i="1"/>
  <c r="H879" i="1"/>
  <c r="H68379" i="1"/>
  <c r="H48485" i="1"/>
  <c r="H68380" i="1"/>
  <c r="H2350" i="1"/>
  <c r="H93208" i="1"/>
  <c r="H36117" i="1"/>
  <c r="H48486" i="1"/>
  <c r="H48487" i="1"/>
  <c r="H68381" i="1"/>
  <c r="H25224" i="1"/>
  <c r="H48488" i="1"/>
  <c r="H87095" i="1"/>
  <c r="H61718" i="1"/>
  <c r="H880" i="1"/>
  <c r="H41920" i="1"/>
  <c r="H7055" i="1"/>
  <c r="H25225" i="1"/>
  <c r="H25226" i="1"/>
  <c r="H87096" i="1"/>
  <c r="H75043" i="1"/>
  <c r="H87097" i="1"/>
  <c r="H10276" i="1"/>
  <c r="H36118" i="1"/>
  <c r="H75044" i="1"/>
  <c r="H48489" i="1"/>
  <c r="H36119" i="1"/>
  <c r="H75045" i="1"/>
  <c r="H41921" i="1"/>
  <c r="H29602" i="1"/>
  <c r="H41922" i="1"/>
  <c r="H61719" i="1"/>
  <c r="H41923" i="1"/>
  <c r="H36120" i="1"/>
  <c r="H75046" i="1"/>
  <c r="H81058" i="1"/>
  <c r="H81059" i="1"/>
  <c r="H4722" i="1"/>
  <c r="H75047" i="1"/>
  <c r="H93209" i="1"/>
  <c r="H61720" i="1"/>
  <c r="H48490" i="1"/>
  <c r="H13481" i="1"/>
  <c r="H68382" i="1"/>
  <c r="H93210" i="1"/>
  <c r="H41924" i="1"/>
  <c r="H41925" i="1"/>
  <c r="H61721" i="1"/>
  <c r="H55045" i="1"/>
  <c r="H81060" i="1"/>
  <c r="H29603" i="1"/>
  <c r="H41926" i="1"/>
  <c r="H36121" i="1"/>
  <c r="H36122" i="1"/>
  <c r="H25227" i="1"/>
  <c r="H41927" i="1"/>
  <c r="H36123" i="1"/>
  <c r="H81061" i="1"/>
  <c r="H68383" i="1"/>
  <c r="H41928" i="1"/>
  <c r="H29604" i="1"/>
  <c r="H93211" i="1"/>
  <c r="H10277" i="1"/>
  <c r="H93212" i="1"/>
  <c r="H25228" i="1"/>
  <c r="H75048" i="1"/>
  <c r="H68384" i="1"/>
  <c r="H881" i="1"/>
  <c r="H55046" i="1"/>
  <c r="H68385" i="1"/>
  <c r="H41929" i="1"/>
  <c r="H61722" i="1"/>
  <c r="H61723" i="1"/>
  <c r="H48491" i="1"/>
  <c r="H48492" i="1"/>
  <c r="H75049" i="1"/>
  <c r="H4723" i="1"/>
  <c r="H75050" i="1"/>
  <c r="H93213" i="1"/>
  <c r="H75051" i="1"/>
  <c r="H75052" i="1"/>
  <c r="H68386" i="1"/>
  <c r="H13482" i="1"/>
  <c r="H55047" i="1"/>
  <c r="H81062" i="1"/>
  <c r="H68387" i="1"/>
  <c r="H7056" i="1"/>
  <c r="H61724" i="1"/>
  <c r="H87098" i="1"/>
  <c r="H29605" i="1"/>
  <c r="H87099" i="1"/>
  <c r="H17114" i="1"/>
  <c r="H61725" i="1"/>
  <c r="H81063" i="1"/>
  <c r="H68388" i="1"/>
  <c r="H10278" i="1"/>
  <c r="H36124" i="1"/>
  <c r="H21175" i="1"/>
  <c r="H55048" i="1"/>
  <c r="H93214" i="1"/>
  <c r="H87100" i="1"/>
  <c r="H36125" i="1"/>
  <c r="H4724" i="1"/>
  <c r="H36126" i="1"/>
  <c r="H25229" i="1"/>
  <c r="H68389" i="1"/>
  <c r="H48493" i="1"/>
  <c r="H55049" i="1"/>
  <c r="H21176" i="1"/>
  <c r="H29606" i="1"/>
  <c r="H81064" i="1"/>
  <c r="H21177" i="1"/>
  <c r="H7057" i="1"/>
  <c r="H17115" i="1"/>
  <c r="H75053" i="1"/>
  <c r="H87101" i="1"/>
  <c r="H36127" i="1"/>
  <c r="H68390" i="1"/>
  <c r="H48494" i="1"/>
  <c r="H55050" i="1"/>
  <c r="H81065" i="1"/>
  <c r="H10279" i="1"/>
  <c r="H48495" i="1"/>
  <c r="H17116" i="1"/>
  <c r="H55051" i="1"/>
  <c r="H17117" i="1"/>
  <c r="H81066" i="1"/>
  <c r="H48496" i="1"/>
  <c r="H2351" i="1"/>
  <c r="H55052" i="1"/>
  <c r="H29607" i="1"/>
  <c r="H29608" i="1"/>
  <c r="H48497" i="1"/>
  <c r="H87102" i="1"/>
  <c r="H68391" i="1"/>
  <c r="H13483" i="1"/>
  <c r="H41930" i="1"/>
  <c r="H36128" i="1"/>
  <c r="H55053" i="1"/>
  <c r="H81067" i="1"/>
  <c r="H48498" i="1"/>
  <c r="H7058" i="1"/>
  <c r="H13484" i="1"/>
  <c r="H7059" i="1"/>
  <c r="H41931" i="1"/>
  <c r="H61726" i="1"/>
  <c r="H75054" i="1"/>
  <c r="H48499" i="1"/>
  <c r="H81068" i="1"/>
  <c r="H61727" i="1"/>
  <c r="H10280" i="1"/>
  <c r="H61728" i="1"/>
  <c r="H93215" i="1"/>
  <c r="H41932" i="1"/>
  <c r="H10281" i="1"/>
  <c r="H7060" i="1"/>
  <c r="H25230" i="1"/>
  <c r="H93216" i="1"/>
  <c r="H4725" i="1"/>
  <c r="H61729" i="1"/>
  <c r="H25231" i="1"/>
  <c r="H87103" i="1"/>
  <c r="H29609" i="1"/>
  <c r="H36129" i="1"/>
  <c r="H81069" i="1"/>
  <c r="H25232" i="1"/>
  <c r="H2352" i="1"/>
  <c r="H68392" i="1"/>
  <c r="H36130" i="1"/>
  <c r="H41933" i="1"/>
  <c r="H29610" i="1"/>
  <c r="H7061" i="1"/>
  <c r="H13485" i="1"/>
  <c r="H36131" i="1"/>
  <c r="H36132" i="1"/>
  <c r="H81070" i="1"/>
  <c r="H25233" i="1"/>
  <c r="H29611" i="1"/>
  <c r="H93217" i="1"/>
  <c r="H29612" i="1"/>
  <c r="H55054" i="1"/>
  <c r="H4726" i="1"/>
  <c r="H41934" i="1"/>
  <c r="H36133" i="1"/>
  <c r="H87104" i="1"/>
  <c r="H61730" i="1"/>
  <c r="H21178" i="1"/>
  <c r="H55055" i="1"/>
  <c r="H87105" i="1"/>
  <c r="H55056" i="1"/>
  <c r="H7062" i="1"/>
  <c r="H68393" i="1"/>
  <c r="H13486" i="1"/>
  <c r="H41935" i="1"/>
  <c r="H25234" i="1"/>
  <c r="H17118" i="1"/>
  <c r="H36134" i="1"/>
  <c r="H36135" i="1"/>
  <c r="H234" i="1"/>
  <c r="H48500" i="1"/>
  <c r="H48501" i="1"/>
  <c r="H48502" i="1"/>
  <c r="H93218" i="1"/>
  <c r="H87106" i="1"/>
  <c r="H61731" i="1"/>
  <c r="H36136" i="1"/>
  <c r="H17119" i="1"/>
  <c r="H93219" i="1"/>
  <c r="H25235" i="1"/>
  <c r="H93220" i="1"/>
  <c r="H75055" i="1"/>
  <c r="H7063" i="1"/>
  <c r="H4727" i="1"/>
  <c r="H87107" i="1"/>
  <c r="H68394" i="1"/>
  <c r="H41936" i="1"/>
  <c r="H87108" i="1"/>
  <c r="H29613" i="1"/>
  <c r="H68395" i="1"/>
  <c r="H4728" i="1"/>
  <c r="H68396" i="1"/>
  <c r="H29614" i="1"/>
  <c r="H17120" i="1"/>
  <c r="H29615" i="1"/>
  <c r="H75056" i="1"/>
  <c r="H48503" i="1"/>
  <c r="H10282" i="1"/>
  <c r="H21179" i="1"/>
  <c r="H25236" i="1"/>
  <c r="H87109" i="1"/>
  <c r="H75057" i="1"/>
  <c r="H61732" i="1"/>
  <c r="H48504" i="1"/>
  <c r="H68397" i="1"/>
  <c r="H4729" i="1"/>
  <c r="H41937" i="1"/>
  <c r="H75058" i="1"/>
  <c r="H61733" i="1"/>
  <c r="H25237" i="1"/>
  <c r="H36137" i="1"/>
  <c r="H55057" i="1"/>
  <c r="H48505" i="1"/>
  <c r="H68398" i="1"/>
  <c r="H48506" i="1"/>
  <c r="H29616" i="1"/>
  <c r="H25238" i="1"/>
  <c r="H10283" i="1"/>
  <c r="H93221" i="1"/>
  <c r="H75059" i="1"/>
  <c r="H882" i="1"/>
  <c r="H68399" i="1"/>
  <c r="H61734" i="1"/>
  <c r="H61735" i="1"/>
  <c r="H93222" i="1"/>
  <c r="H87110" i="1"/>
  <c r="H55058" i="1"/>
  <c r="H61736" i="1"/>
  <c r="H4730" i="1"/>
  <c r="H41938" i="1"/>
  <c r="H61737" i="1"/>
  <c r="H25239" i="1"/>
  <c r="H41939" i="1"/>
  <c r="H68400" i="1"/>
  <c r="H13487" i="1"/>
  <c r="H68401" i="1"/>
  <c r="H93223" i="1"/>
  <c r="H68402" i="1"/>
  <c r="H68403" i="1"/>
  <c r="H29617" i="1"/>
  <c r="H81071" i="1"/>
  <c r="H2353" i="1"/>
  <c r="H93224" i="1"/>
  <c r="H55059" i="1"/>
  <c r="H7064" i="1"/>
  <c r="H75060" i="1"/>
  <c r="H61738" i="1"/>
  <c r="H25240" i="1"/>
  <c r="H25241" i="1"/>
  <c r="H17121" i="1"/>
  <c r="H21180" i="1"/>
  <c r="H55060" i="1"/>
  <c r="H75061" i="1"/>
  <c r="H17122" i="1"/>
  <c r="H17123" i="1"/>
  <c r="H93225" i="1"/>
  <c r="H81072" i="1"/>
  <c r="H41940" i="1"/>
  <c r="H17124" i="1"/>
  <c r="H41941" i="1"/>
  <c r="H93226" i="1"/>
  <c r="H55061" i="1"/>
  <c r="H41942" i="1"/>
  <c r="H41943" i="1"/>
  <c r="H48507" i="1"/>
  <c r="H36138" i="1"/>
  <c r="H75062" i="1"/>
  <c r="H10284" i="1"/>
  <c r="H2354" i="1"/>
  <c r="H41944" i="1"/>
  <c r="H48508" i="1"/>
  <c r="H93227" i="1"/>
  <c r="H21181" i="1"/>
  <c r="H10285" i="1"/>
  <c r="H48509" i="1"/>
  <c r="H21182" i="1"/>
  <c r="H25242" i="1"/>
  <c r="H68404" i="1"/>
  <c r="H81073" i="1"/>
  <c r="H55062" i="1"/>
  <c r="H61739" i="1"/>
  <c r="H75063" i="1"/>
  <c r="H93228" i="1"/>
  <c r="H13488" i="1"/>
  <c r="H17125" i="1"/>
  <c r="H41945" i="1"/>
  <c r="H75064" i="1"/>
  <c r="H48510" i="1"/>
  <c r="H21183" i="1"/>
  <c r="H41946" i="1"/>
  <c r="H21184" i="1"/>
  <c r="H36139" i="1"/>
  <c r="H17126" i="1"/>
  <c r="H10286" i="1"/>
  <c r="H61740" i="1"/>
  <c r="H4731" i="1"/>
  <c r="H93229" i="1"/>
  <c r="H48511" i="1"/>
  <c r="H48512" i="1"/>
  <c r="H36140" i="1"/>
  <c r="H41947" i="1"/>
  <c r="H48513" i="1"/>
  <c r="H93230" i="1"/>
  <c r="H29618" i="1"/>
  <c r="H55063" i="1"/>
  <c r="H93231" i="1"/>
  <c r="H68405" i="1"/>
  <c r="H81074" i="1"/>
  <c r="H93232" i="1"/>
  <c r="H29619" i="1"/>
  <c r="H21185" i="1"/>
  <c r="H81075" i="1"/>
  <c r="H75065" i="1"/>
  <c r="H29620" i="1"/>
  <c r="H81076" i="1"/>
  <c r="H93233" i="1"/>
  <c r="H61741" i="1"/>
  <c r="H10287" i="1"/>
  <c r="H93234" i="1"/>
  <c r="H93235" i="1"/>
  <c r="H41948" i="1"/>
  <c r="H93236" i="1"/>
  <c r="H17127" i="1"/>
  <c r="H29621" i="1"/>
  <c r="H61742" i="1"/>
  <c r="H21186" i="1"/>
  <c r="H41949" i="1"/>
  <c r="H36141" i="1"/>
  <c r="H36142" i="1"/>
  <c r="H81077" i="1"/>
  <c r="H48514" i="1"/>
  <c r="H55064" i="1"/>
  <c r="H81078" i="1"/>
  <c r="H17128" i="1"/>
  <c r="H93237" i="1"/>
  <c r="H883" i="1"/>
  <c r="H13489" i="1"/>
  <c r="H81079" i="1"/>
  <c r="H68406" i="1"/>
  <c r="H61743" i="1"/>
  <c r="H36143" i="1"/>
  <c r="H93238" i="1"/>
  <c r="H48515" i="1"/>
  <c r="H25243" i="1"/>
  <c r="H75066" i="1"/>
  <c r="H68407" i="1"/>
  <c r="H61744" i="1"/>
  <c r="H36144" i="1"/>
  <c r="H81080" i="1"/>
  <c r="H93239" i="1"/>
  <c r="H81081" i="1"/>
  <c r="H75067" i="1"/>
  <c r="H81082" i="1"/>
  <c r="H21187" i="1"/>
  <c r="H87111" i="1"/>
  <c r="H61745" i="1"/>
  <c r="H81083" i="1"/>
  <c r="H55065" i="1"/>
  <c r="H87112" i="1"/>
  <c r="H81084" i="1"/>
  <c r="H235" i="1"/>
  <c r="H7065" i="1"/>
  <c r="H10288" i="1"/>
  <c r="H61746" i="1"/>
  <c r="H36145" i="1"/>
  <c r="H75068" i="1"/>
  <c r="H87113" i="1"/>
  <c r="H93240" i="1"/>
  <c r="H29622" i="1"/>
  <c r="H55066" i="1"/>
  <c r="H29623" i="1"/>
  <c r="H884" i="1"/>
  <c r="H29624" i="1"/>
  <c r="H17129" i="1"/>
  <c r="H236" i="1"/>
  <c r="H48516" i="1"/>
  <c r="H29625" i="1"/>
  <c r="H55067" i="1"/>
  <c r="H7066" i="1"/>
  <c r="H87114" i="1"/>
  <c r="H93241" i="1"/>
  <c r="H55068" i="1"/>
  <c r="H55069" i="1"/>
  <c r="H68408" i="1"/>
  <c r="H81085" i="1"/>
  <c r="H93242" i="1"/>
  <c r="H10289" i="1"/>
  <c r="H10290" i="1"/>
  <c r="H87115" i="1"/>
  <c r="H4732" i="1"/>
  <c r="H41950" i="1"/>
  <c r="H29626" i="1"/>
  <c r="H36146" i="1"/>
  <c r="H48517" i="1"/>
  <c r="H75069" i="1"/>
  <c r="H55070" i="1"/>
  <c r="H81086" i="1"/>
  <c r="H25244" i="1"/>
  <c r="H36147" i="1"/>
  <c r="H17130" i="1"/>
  <c r="H93243" i="1"/>
  <c r="H36148" i="1"/>
  <c r="H2355" i="1"/>
  <c r="H48518" i="1"/>
  <c r="H36149" i="1"/>
  <c r="H75070" i="1"/>
  <c r="H48519" i="1"/>
  <c r="H61747" i="1"/>
  <c r="H93244" i="1"/>
  <c r="H21188" i="1"/>
  <c r="H41951" i="1"/>
  <c r="H55071" i="1"/>
  <c r="H25245" i="1"/>
  <c r="H68409" i="1"/>
  <c r="H2356" i="1"/>
  <c r="H25246" i="1"/>
  <c r="H41952" i="1"/>
  <c r="H87116" i="1"/>
  <c r="H61748" i="1"/>
  <c r="H75071" i="1"/>
  <c r="H13490" i="1"/>
  <c r="H29627" i="1"/>
  <c r="H4733" i="1"/>
  <c r="H75072" i="1"/>
  <c r="H55072" i="1"/>
  <c r="H29628" i="1"/>
  <c r="H25247" i="1"/>
  <c r="H55073" i="1"/>
  <c r="H81087" i="1"/>
  <c r="H61749" i="1"/>
  <c r="H81088" i="1"/>
  <c r="H93245" i="1"/>
  <c r="H41953" i="1"/>
  <c r="H36150" i="1"/>
  <c r="H7067" i="1"/>
  <c r="H36151" i="1"/>
  <c r="H75073" i="1"/>
  <c r="H25248" i="1"/>
  <c r="H36152" i="1"/>
  <c r="H81089" i="1"/>
  <c r="H93246" i="1"/>
  <c r="H81090" i="1"/>
  <c r="H75074" i="1"/>
  <c r="H21189" i="1"/>
  <c r="H48520" i="1"/>
  <c r="H75075" i="1"/>
  <c r="H36153" i="1"/>
  <c r="H41954" i="1"/>
  <c r="H41955" i="1"/>
  <c r="H29629" i="1"/>
  <c r="H93247" i="1"/>
  <c r="H61750" i="1"/>
  <c r="H7068" i="1"/>
  <c r="H55074" i="1"/>
  <c r="H75076" i="1"/>
  <c r="H25249" i="1"/>
  <c r="H55075" i="1"/>
  <c r="H2357" i="1"/>
  <c r="H55076" i="1"/>
  <c r="H87117" i="1"/>
  <c r="H81091" i="1"/>
  <c r="H2358" i="1"/>
  <c r="H41956" i="1"/>
  <c r="H55077" i="1"/>
  <c r="H4734" i="1"/>
  <c r="H55078" i="1"/>
  <c r="H68410" i="1"/>
  <c r="H81092" i="1"/>
  <c r="H41957" i="1"/>
  <c r="H48521" i="1"/>
  <c r="H41958" i="1"/>
  <c r="H75077" i="1"/>
  <c r="H13491" i="1"/>
  <c r="H25250" i="1"/>
  <c r="H61751" i="1"/>
  <c r="H68411" i="1"/>
  <c r="H17131" i="1"/>
  <c r="H10291" i="1"/>
  <c r="H61752" i="1"/>
  <c r="H4735" i="1"/>
  <c r="H21190" i="1"/>
  <c r="H61753" i="1"/>
  <c r="H17132" i="1"/>
  <c r="H21191" i="1"/>
  <c r="H61754" i="1"/>
  <c r="H10292" i="1"/>
  <c r="H21192" i="1"/>
  <c r="H87118" i="1"/>
  <c r="H68412" i="1"/>
  <c r="H75078" i="1"/>
  <c r="H81093" i="1"/>
  <c r="H17133" i="1"/>
  <c r="H55079" i="1"/>
  <c r="H61755" i="1"/>
  <c r="H4736" i="1"/>
  <c r="H29630" i="1"/>
  <c r="H48522" i="1"/>
  <c r="H36154" i="1"/>
  <c r="H93248" i="1"/>
  <c r="H75079" i="1"/>
  <c r="H10293" i="1"/>
  <c r="H93249" i="1"/>
  <c r="H36155" i="1"/>
  <c r="H55080" i="1"/>
  <c r="H61756" i="1"/>
  <c r="H36156" i="1"/>
  <c r="H75080" i="1"/>
  <c r="H885" i="1"/>
  <c r="H87119" i="1"/>
  <c r="H55081" i="1"/>
  <c r="H61757" i="1"/>
  <c r="H87120" i="1"/>
  <c r="H2359" i="1"/>
  <c r="H68413" i="1"/>
  <c r="H21193" i="1"/>
  <c r="H81094" i="1"/>
  <c r="H21194" i="1"/>
  <c r="H81095" i="1"/>
  <c r="H87121" i="1"/>
  <c r="H75081" i="1"/>
  <c r="H25251" i="1"/>
  <c r="H13492" i="1"/>
  <c r="H17134" i="1"/>
  <c r="H81096" i="1"/>
  <c r="H13493" i="1"/>
  <c r="H21195" i="1"/>
  <c r="H13494" i="1"/>
  <c r="H75082" i="1"/>
  <c r="H61758" i="1"/>
  <c r="H93250" i="1"/>
  <c r="H48523" i="1"/>
  <c r="H7069" i="1"/>
  <c r="H93251" i="1"/>
  <c r="H61759" i="1"/>
  <c r="H61760" i="1"/>
  <c r="H87122" i="1"/>
  <c r="H36157" i="1"/>
  <c r="H886" i="1"/>
  <c r="H36158" i="1"/>
  <c r="H61761" i="1"/>
  <c r="H81097" i="1"/>
  <c r="H36159" i="1"/>
  <c r="H21196" i="1"/>
  <c r="H87123" i="1"/>
  <c r="H61762" i="1"/>
  <c r="H75083" i="1"/>
  <c r="H68414" i="1"/>
  <c r="H48524" i="1"/>
  <c r="H81098" i="1"/>
  <c r="H21197" i="1"/>
  <c r="H29631" i="1"/>
  <c r="H48525" i="1"/>
  <c r="H29632" i="1"/>
  <c r="H55082" i="1"/>
  <c r="H21198" i="1"/>
  <c r="H68415" i="1"/>
  <c r="H55083" i="1"/>
  <c r="H29633" i="1"/>
  <c r="H93252" i="1"/>
  <c r="H61763" i="1"/>
  <c r="H81099" i="1"/>
  <c r="H61764" i="1"/>
  <c r="H7070" i="1"/>
  <c r="H48526" i="1"/>
  <c r="H36160" i="1"/>
  <c r="H41959" i="1"/>
  <c r="H4737" i="1"/>
  <c r="H87124" i="1"/>
  <c r="H29634" i="1"/>
  <c r="H41960" i="1"/>
  <c r="H48527" i="1"/>
  <c r="H36161" i="1"/>
  <c r="H75084" i="1"/>
  <c r="H81100" i="1"/>
  <c r="H29635" i="1"/>
  <c r="H61765" i="1"/>
  <c r="H87125" i="1"/>
  <c r="H29636" i="1"/>
  <c r="H13495" i="1"/>
  <c r="H21199" i="1"/>
  <c r="H81101" i="1"/>
  <c r="H29637" i="1"/>
  <c r="H36162" i="1"/>
  <c r="H55084" i="1"/>
  <c r="H61766" i="1"/>
  <c r="H61767" i="1"/>
  <c r="H81102" i="1"/>
  <c r="H93253" i="1"/>
  <c r="H17135" i="1"/>
  <c r="H81103" i="1"/>
  <c r="H68416" i="1"/>
  <c r="H10294" i="1"/>
  <c r="H93254" i="1"/>
  <c r="H93255" i="1"/>
  <c r="H25252" i="1"/>
  <c r="H81104" i="1"/>
  <c r="H17136" i="1"/>
  <c r="H25253" i="1"/>
  <c r="H4738" i="1"/>
  <c r="H61768" i="1"/>
  <c r="H41961" i="1"/>
  <c r="H41962" i="1"/>
  <c r="H36163" i="1"/>
  <c r="H29638" i="1"/>
  <c r="H2360" i="1"/>
  <c r="H36164" i="1"/>
  <c r="H7071" i="1"/>
  <c r="H36165" i="1"/>
  <c r="H13496" i="1"/>
  <c r="H68417" i="1"/>
  <c r="H93256" i="1"/>
  <c r="H36166" i="1"/>
  <c r="H10295" i="1"/>
  <c r="H61769" i="1"/>
  <c r="H36167" i="1"/>
  <c r="H25254" i="1"/>
  <c r="H21200" i="1"/>
  <c r="H13497" i="1"/>
  <c r="H17137" i="1"/>
  <c r="H93257" i="1"/>
  <c r="H36168" i="1"/>
  <c r="H41963" i="1"/>
  <c r="H13498" i="1"/>
  <c r="H25255" i="1"/>
  <c r="H55085" i="1"/>
  <c r="H36169" i="1"/>
  <c r="H10296" i="1"/>
  <c r="H887" i="1"/>
  <c r="H21201" i="1"/>
  <c r="H81105" i="1"/>
  <c r="H75085" i="1"/>
  <c r="H21202" i="1"/>
  <c r="H7072" i="1"/>
  <c r="H10297" i="1"/>
  <c r="H93258" i="1"/>
  <c r="H75086" i="1"/>
  <c r="H36170" i="1"/>
  <c r="H41964" i="1"/>
  <c r="H41965" i="1"/>
  <c r="H68418" i="1"/>
  <c r="H55086" i="1"/>
  <c r="H75087" i="1"/>
  <c r="H55087" i="1"/>
  <c r="H81106" i="1"/>
  <c r="H29639" i="1"/>
  <c r="H4739" i="1"/>
  <c r="H10298" i="1"/>
  <c r="H29640" i="1"/>
  <c r="H4740" i="1"/>
  <c r="H61770" i="1"/>
  <c r="H13499" i="1"/>
  <c r="H4741" i="1"/>
  <c r="H61771" i="1"/>
  <c r="H68419" i="1"/>
  <c r="H2361" i="1"/>
  <c r="H25256" i="1"/>
  <c r="H36171" i="1"/>
  <c r="H17138" i="1"/>
  <c r="H36172" i="1"/>
  <c r="H4742" i="1"/>
  <c r="H61772" i="1"/>
  <c r="H75088" i="1"/>
  <c r="H29641" i="1"/>
  <c r="H75089" i="1"/>
  <c r="H48528" i="1"/>
  <c r="H36173" i="1"/>
  <c r="H87126" i="1"/>
  <c r="H61773" i="1"/>
  <c r="H41966" i="1"/>
  <c r="H17139" i="1"/>
  <c r="H41967" i="1"/>
  <c r="H888" i="1"/>
  <c r="H29642" i="1"/>
  <c r="H68420" i="1"/>
  <c r="H81107" i="1"/>
  <c r="H36174" i="1"/>
  <c r="H81108" i="1"/>
  <c r="H36175" i="1"/>
  <c r="H36176" i="1"/>
  <c r="H68421" i="1"/>
  <c r="H29643" i="1"/>
  <c r="H4743" i="1"/>
  <c r="H21203" i="1"/>
  <c r="H10299" i="1"/>
  <c r="H36177" i="1"/>
  <c r="H75090" i="1"/>
  <c r="H81109" i="1"/>
  <c r="H81110" i="1"/>
  <c r="H61774" i="1"/>
  <c r="H29644" i="1"/>
  <c r="H61775" i="1"/>
  <c r="H10300" i="1"/>
  <c r="H61776" i="1"/>
  <c r="H25257" i="1"/>
  <c r="H4744" i="1"/>
  <c r="H48529" i="1"/>
  <c r="H93259" i="1"/>
  <c r="H13500" i="1"/>
  <c r="H21204" i="1"/>
  <c r="H93260" i="1"/>
  <c r="H61777" i="1"/>
  <c r="H68422" i="1"/>
  <c r="H25258" i="1"/>
  <c r="H21205" i="1"/>
  <c r="H36178" i="1"/>
  <c r="H93261" i="1"/>
  <c r="H55088" i="1"/>
  <c r="H7073" i="1"/>
  <c r="H55089" i="1"/>
  <c r="H41968" i="1"/>
  <c r="H61778" i="1"/>
  <c r="H61779" i="1"/>
  <c r="H7074" i="1"/>
  <c r="H21206" i="1"/>
  <c r="H48530" i="1"/>
  <c r="H2362" i="1"/>
  <c r="H81111" i="1"/>
  <c r="H61780" i="1"/>
  <c r="H36179" i="1"/>
  <c r="H7075" i="1"/>
  <c r="H21207" i="1"/>
  <c r="H75091" i="1"/>
  <c r="H75092" i="1"/>
  <c r="H29645" i="1"/>
  <c r="H55090" i="1"/>
  <c r="H75093" i="1"/>
  <c r="H36180" i="1"/>
  <c r="H48531" i="1"/>
  <c r="H81112" i="1"/>
  <c r="H87127" i="1"/>
  <c r="H29646" i="1"/>
  <c r="H93262" i="1"/>
  <c r="H10301" i="1"/>
  <c r="H93263" i="1"/>
  <c r="H61781" i="1"/>
  <c r="H36181" i="1"/>
  <c r="H21208" i="1"/>
  <c r="H81113" i="1"/>
  <c r="H55091" i="1"/>
  <c r="H237" i="1"/>
  <c r="H4745" i="1"/>
  <c r="H21209" i="1"/>
  <c r="H36182" i="1"/>
  <c r="H75094" i="1"/>
  <c r="H93264" i="1"/>
  <c r="H55092" i="1"/>
  <c r="H21210" i="1"/>
  <c r="H29647" i="1"/>
  <c r="H29648" i="1"/>
  <c r="H21211" i="1"/>
  <c r="H48532" i="1"/>
  <c r="H36183" i="1"/>
  <c r="H68423" i="1"/>
  <c r="H13501" i="1"/>
  <c r="H93265" i="1"/>
  <c r="H25259" i="1"/>
  <c r="H48533" i="1"/>
  <c r="H29649" i="1"/>
  <c r="H68424" i="1"/>
  <c r="H36184" i="1"/>
  <c r="H13502" i="1"/>
  <c r="H21212" i="1"/>
  <c r="H4746" i="1"/>
  <c r="H36185" i="1"/>
  <c r="H21213" i="1"/>
  <c r="H7076" i="1"/>
  <c r="H55093" i="1"/>
  <c r="H29650" i="1"/>
  <c r="H36186" i="1"/>
  <c r="H48534" i="1"/>
  <c r="H41969" i="1"/>
  <c r="H36187" i="1"/>
  <c r="H75095" i="1"/>
  <c r="H10302" i="1"/>
  <c r="H889" i="1"/>
  <c r="H25260" i="1"/>
  <c r="H93266" i="1"/>
  <c r="H48535" i="1"/>
  <c r="H21214" i="1"/>
  <c r="H61782" i="1"/>
  <c r="H7077" i="1"/>
  <c r="H4747" i="1"/>
  <c r="H13503" i="1"/>
  <c r="H41970" i="1"/>
  <c r="H61783" i="1"/>
  <c r="H55094" i="1"/>
  <c r="H13504" i="1"/>
  <c r="H36188" i="1"/>
  <c r="H81114" i="1"/>
  <c r="H81115" i="1"/>
  <c r="H25261" i="1"/>
  <c r="H25262" i="1"/>
  <c r="H25263" i="1"/>
  <c r="H87128" i="1"/>
  <c r="H21215" i="1"/>
  <c r="H10303" i="1"/>
  <c r="H10304" i="1"/>
  <c r="H55095" i="1"/>
  <c r="H17140" i="1"/>
  <c r="H36189" i="1"/>
  <c r="H10305" i="1"/>
  <c r="H36190" i="1"/>
  <c r="H48536" i="1"/>
  <c r="H61784" i="1"/>
  <c r="H25264" i="1"/>
  <c r="H93267" i="1"/>
  <c r="H13505" i="1"/>
  <c r="H55096" i="1"/>
  <c r="H36191" i="1"/>
  <c r="H75096" i="1"/>
  <c r="H48537" i="1"/>
  <c r="H21216" i="1"/>
  <c r="H2363" i="1"/>
  <c r="H48538" i="1"/>
  <c r="H17141" i="1"/>
  <c r="H36192" i="1"/>
  <c r="H7078" i="1"/>
  <c r="H68425" i="1"/>
  <c r="H17142" i="1"/>
  <c r="H29651" i="1"/>
  <c r="H36193" i="1"/>
  <c r="H4748" i="1"/>
  <c r="H48539" i="1"/>
  <c r="H10306" i="1"/>
  <c r="H10307" i="1"/>
  <c r="H36194" i="1"/>
  <c r="H81116" i="1"/>
  <c r="H36195" i="1"/>
  <c r="H61785" i="1"/>
  <c r="H48540" i="1"/>
  <c r="H87129" i="1"/>
  <c r="H10308" i="1"/>
  <c r="H75097" i="1"/>
  <c r="H93268" i="1"/>
  <c r="H41971" i="1"/>
  <c r="H61786" i="1"/>
  <c r="H93269" i="1"/>
  <c r="H68426" i="1"/>
  <c r="H55097" i="1"/>
  <c r="H36196" i="1"/>
  <c r="H48541" i="1"/>
  <c r="H61787" i="1"/>
  <c r="H2364" i="1"/>
  <c r="H48542" i="1"/>
  <c r="H13506" i="1"/>
  <c r="H93270" i="1"/>
  <c r="H41972" i="1"/>
  <c r="H93271" i="1"/>
  <c r="H41973" i="1"/>
  <c r="H48543" i="1"/>
  <c r="H48544" i="1"/>
  <c r="H81117" i="1"/>
  <c r="H13507" i="1"/>
  <c r="H87130" i="1"/>
  <c r="H55098" i="1"/>
  <c r="H25265" i="1"/>
  <c r="H93272" i="1"/>
  <c r="H48545" i="1"/>
  <c r="H68427" i="1"/>
  <c r="H75098" i="1"/>
  <c r="H75099" i="1"/>
  <c r="H68428" i="1"/>
  <c r="H25266" i="1"/>
  <c r="H29652" i="1"/>
  <c r="H36197" i="1"/>
  <c r="H21217" i="1"/>
  <c r="H61788" i="1"/>
  <c r="H93273" i="1"/>
  <c r="H48546" i="1"/>
  <c r="H81118" i="1"/>
  <c r="H25267" i="1"/>
  <c r="H25268" i="1"/>
  <c r="H13508" i="1"/>
  <c r="H75100" i="1"/>
  <c r="H17143" i="1"/>
  <c r="H41974" i="1"/>
  <c r="H75101" i="1"/>
  <c r="H48547" i="1"/>
  <c r="H93274" i="1"/>
  <c r="H61789" i="1"/>
  <c r="H21218" i="1"/>
  <c r="H25269" i="1"/>
  <c r="H7079" i="1"/>
  <c r="H17144" i="1"/>
  <c r="H61790" i="1"/>
  <c r="H10309" i="1"/>
  <c r="H93275" i="1"/>
  <c r="H36198" i="1"/>
  <c r="H93276" i="1"/>
  <c r="H21219" i="1"/>
  <c r="H75102" i="1"/>
  <c r="H21220" i="1"/>
  <c r="H48548" i="1"/>
  <c r="H25270" i="1"/>
  <c r="H41975" i="1"/>
  <c r="H48549" i="1"/>
  <c r="H87131" i="1"/>
  <c r="H36199" i="1"/>
  <c r="H61791" i="1"/>
  <c r="H36200" i="1"/>
  <c r="H55099" i="1"/>
  <c r="H25271" i="1"/>
  <c r="H87132" i="1"/>
  <c r="H36201" i="1"/>
  <c r="H4749" i="1"/>
  <c r="H55100" i="1"/>
  <c r="H61792" i="1"/>
  <c r="H21221" i="1"/>
  <c r="H93277" i="1"/>
  <c r="H36202" i="1"/>
  <c r="H21222" i="1"/>
  <c r="H13509" i="1"/>
  <c r="H13510" i="1"/>
  <c r="H48550" i="1"/>
  <c r="H36203" i="1"/>
  <c r="H25272" i="1"/>
  <c r="H4750" i="1"/>
  <c r="H7080" i="1"/>
  <c r="H29653" i="1"/>
  <c r="H68429" i="1"/>
  <c r="H48551" i="1"/>
  <c r="H87133" i="1"/>
  <c r="H61793" i="1"/>
  <c r="H36204" i="1"/>
  <c r="H25273" i="1"/>
  <c r="H93278" i="1"/>
  <c r="H68430" i="1"/>
  <c r="H41976" i="1"/>
  <c r="H29654" i="1"/>
  <c r="H10310" i="1"/>
  <c r="H61794" i="1"/>
  <c r="H55101" i="1"/>
  <c r="H36205" i="1"/>
  <c r="H55102" i="1"/>
  <c r="H36206" i="1"/>
  <c r="H48552" i="1"/>
  <c r="H68431" i="1"/>
  <c r="H55103" i="1"/>
  <c r="H75103" i="1"/>
  <c r="H55104" i="1"/>
  <c r="H68432" i="1"/>
  <c r="H17145" i="1"/>
  <c r="H41977" i="1"/>
  <c r="H48553" i="1"/>
  <c r="H75104" i="1"/>
  <c r="H81119" i="1"/>
  <c r="H13511" i="1"/>
  <c r="H29655" i="1"/>
  <c r="H87134" i="1"/>
  <c r="H55105" i="1"/>
  <c r="H68433" i="1"/>
  <c r="H93279" i="1"/>
  <c r="H87135" i="1"/>
  <c r="H55106" i="1"/>
  <c r="H61795" i="1"/>
  <c r="H13512" i="1"/>
  <c r="H7081" i="1"/>
  <c r="H61796" i="1"/>
  <c r="H81120" i="1"/>
  <c r="H29656" i="1"/>
  <c r="H75105" i="1"/>
  <c r="H48554" i="1"/>
  <c r="H87136" i="1"/>
  <c r="H25274" i="1"/>
  <c r="H21223" i="1"/>
  <c r="H10311" i="1"/>
  <c r="H25275" i="1"/>
  <c r="H68434" i="1"/>
  <c r="H93280" i="1"/>
  <c r="H61797" i="1"/>
  <c r="H10312" i="1"/>
  <c r="H61798" i="1"/>
  <c r="H93281" i="1"/>
  <c r="H61799" i="1"/>
  <c r="H75106" i="1"/>
  <c r="H21224" i="1"/>
  <c r="H48555" i="1"/>
  <c r="H10313" i="1"/>
  <c r="H7082" i="1"/>
  <c r="H25276" i="1"/>
  <c r="H25277" i="1"/>
  <c r="H68435" i="1"/>
  <c r="H25278" i="1"/>
  <c r="H36207" i="1"/>
  <c r="H87137" i="1"/>
  <c r="H7083" i="1"/>
  <c r="H68436" i="1"/>
  <c r="H36208" i="1"/>
  <c r="H55107" i="1"/>
  <c r="H17146" i="1"/>
  <c r="H55108" i="1"/>
  <c r="H87138" i="1"/>
  <c r="H81121" i="1"/>
  <c r="H7084" i="1"/>
  <c r="H87139" i="1"/>
  <c r="H48556" i="1"/>
  <c r="H68437" i="1"/>
  <c r="H81122" i="1"/>
  <c r="H81123" i="1"/>
  <c r="H13513" i="1"/>
  <c r="H61800" i="1"/>
  <c r="H29657" i="1"/>
  <c r="H21225" i="1"/>
  <c r="H4751" i="1"/>
  <c r="H81124" i="1"/>
  <c r="H75107" i="1"/>
  <c r="H81125" i="1"/>
  <c r="H75108" i="1"/>
  <c r="H17147" i="1"/>
  <c r="H48557" i="1"/>
  <c r="H87140" i="1"/>
  <c r="H25279" i="1"/>
  <c r="H81126" i="1"/>
  <c r="H68438" i="1"/>
  <c r="H10314" i="1"/>
  <c r="H55109" i="1"/>
  <c r="H55110" i="1"/>
  <c r="H36209" i="1"/>
  <c r="H48558" i="1"/>
  <c r="H61801" i="1"/>
  <c r="H48559" i="1"/>
  <c r="H61802" i="1"/>
  <c r="H55111" i="1"/>
  <c r="H87141" i="1"/>
  <c r="H29658" i="1"/>
  <c r="H41978" i="1"/>
  <c r="H21226" i="1"/>
  <c r="H41979" i="1"/>
  <c r="H10315" i="1"/>
  <c r="H68439" i="1"/>
  <c r="H55112" i="1"/>
  <c r="H75109" i="1"/>
  <c r="H36210" i="1"/>
  <c r="H68440" i="1"/>
  <c r="H48560" i="1"/>
  <c r="H25280" i="1"/>
  <c r="H55113" i="1"/>
  <c r="H7085" i="1"/>
  <c r="H75110" i="1"/>
  <c r="H48561" i="1"/>
  <c r="H81127" i="1"/>
  <c r="H2365" i="1"/>
  <c r="H93282" i="1"/>
  <c r="H55114" i="1"/>
  <c r="H36211" i="1"/>
  <c r="H93283" i="1"/>
  <c r="H29659" i="1"/>
  <c r="H93284" i="1"/>
  <c r="H13514" i="1"/>
  <c r="H75111" i="1"/>
  <c r="H41980" i="1"/>
  <c r="H68441" i="1"/>
  <c r="H61803" i="1"/>
  <c r="H7086" i="1"/>
  <c r="H75112" i="1"/>
  <c r="H61804" i="1"/>
  <c r="H61805" i="1"/>
  <c r="H81128" i="1"/>
  <c r="H68442" i="1"/>
  <c r="H55115" i="1"/>
  <c r="H68443" i="1"/>
  <c r="H55116" i="1"/>
  <c r="H81129" i="1"/>
  <c r="H21227" i="1"/>
  <c r="H21228" i="1"/>
  <c r="H36212" i="1"/>
  <c r="H25281" i="1"/>
  <c r="H68444" i="1"/>
  <c r="H81130" i="1"/>
  <c r="H17148" i="1"/>
  <c r="H10316" i="1"/>
  <c r="H81131" i="1"/>
  <c r="H87142" i="1"/>
  <c r="H55117" i="1"/>
  <c r="H41981" i="1"/>
  <c r="H48562" i="1"/>
  <c r="H36213" i="1"/>
  <c r="H93285" i="1"/>
  <c r="H75113" i="1"/>
  <c r="H7087" i="1"/>
  <c r="H25282" i="1"/>
  <c r="H75114" i="1"/>
  <c r="H36214" i="1"/>
  <c r="H68445" i="1"/>
  <c r="H41982" i="1"/>
  <c r="H21229" i="1"/>
  <c r="H7088" i="1"/>
  <c r="H41983" i="1"/>
  <c r="H48563" i="1"/>
  <c r="H61806" i="1"/>
  <c r="H75115" i="1"/>
  <c r="H7089" i="1"/>
  <c r="H36215" i="1"/>
  <c r="H93286" i="1"/>
  <c r="H21230" i="1"/>
  <c r="H93287" i="1"/>
  <c r="H2366" i="1"/>
  <c r="H93288" i="1"/>
  <c r="H87143" i="1"/>
  <c r="H25283" i="1"/>
  <c r="H36216" i="1"/>
  <c r="H41984" i="1"/>
  <c r="H25284" i="1"/>
  <c r="H21231" i="1"/>
  <c r="H25285" i="1"/>
  <c r="H75116" i="1"/>
  <c r="H93289" i="1"/>
  <c r="H48564" i="1"/>
  <c r="H93290" i="1"/>
  <c r="H4752" i="1"/>
  <c r="H61807" i="1"/>
  <c r="H4753" i="1"/>
  <c r="H2367" i="1"/>
  <c r="H25286" i="1"/>
  <c r="H25287" i="1"/>
  <c r="H87144" i="1"/>
  <c r="H55118" i="1"/>
  <c r="H41985" i="1"/>
  <c r="H68446" i="1"/>
  <c r="H48565" i="1"/>
  <c r="H7090" i="1"/>
  <c r="H68447" i="1"/>
  <c r="H41986" i="1"/>
  <c r="H55119" i="1"/>
  <c r="H890" i="1"/>
  <c r="H68448" i="1"/>
  <c r="H61808" i="1"/>
  <c r="H93291" i="1"/>
  <c r="H21232" i="1"/>
  <c r="H93292" i="1"/>
  <c r="H87145" i="1"/>
  <c r="H48566" i="1"/>
  <c r="H13515" i="1"/>
  <c r="H29660" i="1"/>
  <c r="H25288" i="1"/>
  <c r="H41987" i="1"/>
  <c r="H25289" i="1"/>
  <c r="H81132" i="1"/>
  <c r="H7091" i="1"/>
  <c r="H87146" i="1"/>
  <c r="H61809" i="1"/>
  <c r="H25290" i="1"/>
  <c r="H87147" i="1"/>
  <c r="H25291" i="1"/>
  <c r="H25292" i="1"/>
  <c r="H13516" i="1"/>
  <c r="H29661" i="1"/>
  <c r="H93293" i="1"/>
  <c r="H93294" i="1"/>
  <c r="H75117" i="1"/>
  <c r="H61810" i="1"/>
  <c r="H25293" i="1"/>
  <c r="H61811" i="1"/>
  <c r="H41988" i="1"/>
  <c r="H61812" i="1"/>
  <c r="H55120" i="1"/>
  <c r="H29662" i="1"/>
  <c r="H41989" i="1"/>
  <c r="H25294" i="1"/>
  <c r="H81133" i="1"/>
  <c r="H29663" i="1"/>
  <c r="H48567" i="1"/>
  <c r="H17149" i="1"/>
  <c r="H81134" i="1"/>
  <c r="H48568" i="1"/>
  <c r="H36217" i="1"/>
  <c r="H10317" i="1"/>
  <c r="H41990" i="1"/>
  <c r="H41991" i="1"/>
  <c r="H75118" i="1"/>
  <c r="H36218" i="1"/>
  <c r="H93295" i="1"/>
  <c r="H55121" i="1"/>
  <c r="H2368" i="1"/>
  <c r="H36219" i="1"/>
  <c r="H29664" i="1"/>
  <c r="H55122" i="1"/>
  <c r="H93296" i="1"/>
  <c r="H81135" i="1"/>
  <c r="H41992" i="1"/>
  <c r="H87148" i="1"/>
  <c r="H13517" i="1"/>
  <c r="H81136" i="1"/>
  <c r="H48569" i="1"/>
  <c r="H891" i="1"/>
  <c r="H36220" i="1"/>
  <c r="H13518" i="1"/>
  <c r="H10318" i="1"/>
  <c r="H55123" i="1"/>
  <c r="H75119" i="1"/>
  <c r="H13519" i="1"/>
  <c r="H93297" i="1"/>
  <c r="H13520" i="1"/>
  <c r="H21233" i="1"/>
  <c r="H68449" i="1"/>
  <c r="H68450" i="1"/>
  <c r="H36221" i="1"/>
  <c r="H36222" i="1"/>
  <c r="H10319" i="1"/>
  <c r="H75120" i="1"/>
  <c r="H68451" i="1"/>
  <c r="H55124" i="1"/>
  <c r="H29665" i="1"/>
  <c r="H87149" i="1"/>
  <c r="H87150" i="1"/>
  <c r="H93298" i="1"/>
  <c r="H61813" i="1"/>
  <c r="H48570" i="1"/>
  <c r="H48571" i="1"/>
  <c r="H17150" i="1"/>
  <c r="H93299" i="1"/>
  <c r="H13521" i="1"/>
  <c r="H7092" i="1"/>
  <c r="H21234" i="1"/>
  <c r="H55125" i="1"/>
  <c r="H13522" i="1"/>
  <c r="H29666" i="1"/>
  <c r="H87151" i="1"/>
  <c r="H68452" i="1"/>
  <c r="H48572" i="1"/>
  <c r="H93300" i="1"/>
  <c r="H87152" i="1"/>
  <c r="H29667" i="1"/>
  <c r="H10320" i="1"/>
  <c r="H25295" i="1"/>
  <c r="H36223" i="1"/>
  <c r="H17151" i="1"/>
  <c r="H81137" i="1"/>
  <c r="H36224" i="1"/>
  <c r="H41993" i="1"/>
  <c r="H48573" i="1"/>
  <c r="H87153" i="1"/>
  <c r="H10321" i="1"/>
  <c r="H2369" i="1"/>
  <c r="H36225" i="1"/>
  <c r="H68453" i="1"/>
  <c r="H29668" i="1"/>
  <c r="H36226" i="1"/>
  <c r="H93301" i="1"/>
  <c r="H36227" i="1"/>
  <c r="H81138" i="1"/>
  <c r="H93302" i="1"/>
  <c r="H36228" i="1"/>
  <c r="H17152" i="1"/>
  <c r="H48574" i="1"/>
  <c r="H25296" i="1"/>
  <c r="H21235" i="1"/>
  <c r="H48575" i="1"/>
  <c r="H61814" i="1"/>
  <c r="H41994" i="1"/>
  <c r="H36229" i="1"/>
  <c r="H4754" i="1"/>
  <c r="H25297" i="1"/>
  <c r="H75121" i="1"/>
  <c r="H41995" i="1"/>
  <c r="H55126" i="1"/>
  <c r="H81139" i="1"/>
  <c r="H48576" i="1"/>
  <c r="H75122" i="1"/>
  <c r="H48577" i="1"/>
  <c r="H41996" i="1"/>
  <c r="H29669" i="1"/>
  <c r="H36230" i="1"/>
  <c r="H36231" i="1"/>
  <c r="H36232" i="1"/>
  <c r="H7093" i="1"/>
  <c r="H29670" i="1"/>
  <c r="H892" i="1"/>
  <c r="H87154" i="1"/>
  <c r="H93303" i="1"/>
  <c r="H29671" i="1"/>
  <c r="H81140" i="1"/>
  <c r="H75123" i="1"/>
  <c r="H25298" i="1"/>
  <c r="H81141" i="1"/>
  <c r="H68454" i="1"/>
  <c r="H87155" i="1"/>
  <c r="H81142" i="1"/>
  <c r="H75124" i="1"/>
  <c r="H36233" i="1"/>
  <c r="H25299" i="1"/>
  <c r="H25300" i="1"/>
  <c r="H68455" i="1"/>
  <c r="H29672" i="1"/>
  <c r="H55127" i="1"/>
  <c r="H36234" i="1"/>
  <c r="H48578" i="1"/>
  <c r="H68456" i="1"/>
  <c r="H7094" i="1"/>
  <c r="H75125" i="1"/>
  <c r="H25301" i="1"/>
  <c r="H25302" i="1"/>
  <c r="H48579" i="1"/>
  <c r="H93304" i="1"/>
  <c r="H87156" i="1"/>
  <c r="H48580" i="1"/>
  <c r="H55128" i="1"/>
  <c r="H68457" i="1"/>
  <c r="H48581" i="1"/>
  <c r="H21236" i="1"/>
  <c r="H17153" i="1"/>
  <c r="H17154" i="1"/>
  <c r="H17155" i="1"/>
  <c r="H21237" i="1"/>
  <c r="H48582" i="1"/>
  <c r="H48583" i="1"/>
  <c r="H61815" i="1"/>
  <c r="H48584" i="1"/>
  <c r="H4755" i="1"/>
  <c r="H36235" i="1"/>
  <c r="H29673" i="1"/>
  <c r="H10322" i="1"/>
  <c r="H13523" i="1"/>
  <c r="H81143" i="1"/>
  <c r="H93305" i="1"/>
  <c r="H41997" i="1"/>
  <c r="H29674" i="1"/>
  <c r="H25303" i="1"/>
  <c r="H93306" i="1"/>
  <c r="H93307" i="1"/>
  <c r="H61816" i="1"/>
  <c r="H87157" i="1"/>
  <c r="H81144" i="1"/>
  <c r="H93308" i="1"/>
  <c r="H21238" i="1"/>
  <c r="H68458" i="1"/>
  <c r="H81145" i="1"/>
  <c r="H48585" i="1"/>
  <c r="H21239" i="1"/>
  <c r="H4756" i="1"/>
  <c r="H36236" i="1"/>
  <c r="H75126" i="1"/>
  <c r="H93309" i="1"/>
  <c r="H10323" i="1"/>
  <c r="H41998" i="1"/>
  <c r="H25304" i="1"/>
  <c r="H81146" i="1"/>
  <c r="H41999" i="1"/>
  <c r="H75127" i="1"/>
  <c r="H17156" i="1"/>
  <c r="H93310" i="1"/>
  <c r="H75128" i="1"/>
  <c r="H42000" i="1"/>
  <c r="H25305" i="1"/>
  <c r="H81147" i="1"/>
  <c r="H42001" i="1"/>
  <c r="H48586" i="1"/>
  <c r="H87158" i="1"/>
  <c r="H87159" i="1"/>
  <c r="H13524" i="1"/>
  <c r="H21240" i="1"/>
  <c r="H68459" i="1"/>
  <c r="H17157" i="1"/>
  <c r="H55129" i="1"/>
  <c r="H7095" i="1"/>
  <c r="H10324" i="1"/>
  <c r="H36237" i="1"/>
  <c r="H68460" i="1"/>
  <c r="H4757" i="1"/>
  <c r="H25306" i="1"/>
  <c r="H87160" i="1"/>
  <c r="H25307" i="1"/>
  <c r="H68461" i="1"/>
  <c r="H21241" i="1"/>
  <c r="H81148" i="1"/>
  <c r="H75129" i="1"/>
  <c r="H25308" i="1"/>
  <c r="H75130" i="1"/>
  <c r="H2370" i="1"/>
  <c r="H13525" i="1"/>
  <c r="H36238" i="1"/>
  <c r="H75131" i="1"/>
  <c r="H42002" i="1"/>
  <c r="H21242" i="1"/>
  <c r="H17158" i="1"/>
  <c r="H36239" i="1"/>
  <c r="H75132" i="1"/>
  <c r="H81149" i="1"/>
  <c r="H68462" i="1"/>
  <c r="H7096" i="1"/>
  <c r="H42003" i="1"/>
  <c r="H68463" i="1"/>
  <c r="H55130" i="1"/>
  <c r="H48587" i="1"/>
  <c r="H4758" i="1"/>
  <c r="H36240" i="1"/>
  <c r="H68464" i="1"/>
  <c r="H13526" i="1"/>
  <c r="H75133" i="1"/>
  <c r="H29675" i="1"/>
  <c r="H29676" i="1"/>
  <c r="H61817" i="1"/>
  <c r="H93311" i="1"/>
  <c r="H21243" i="1"/>
  <c r="H93312" i="1"/>
  <c r="H36241" i="1"/>
  <c r="H68465" i="1"/>
  <c r="H48588" i="1"/>
  <c r="H10325" i="1"/>
  <c r="H4759" i="1"/>
  <c r="H36242" i="1"/>
  <c r="H17159" i="1"/>
  <c r="H42004" i="1"/>
  <c r="H4760" i="1"/>
  <c r="H29677" i="1"/>
  <c r="H68466" i="1"/>
  <c r="H17160" i="1"/>
  <c r="H55131" i="1"/>
  <c r="H4761" i="1"/>
  <c r="H68467" i="1"/>
  <c r="H48589" i="1"/>
  <c r="H61818" i="1"/>
  <c r="H48590" i="1"/>
  <c r="H7097" i="1"/>
  <c r="H36243" i="1"/>
  <c r="H36244" i="1"/>
  <c r="H42005" i="1"/>
  <c r="H81150" i="1"/>
  <c r="H25309" i="1"/>
  <c r="H75134" i="1"/>
  <c r="H42006" i="1"/>
  <c r="H75135" i="1"/>
  <c r="H48591" i="1"/>
  <c r="H68468" i="1"/>
  <c r="H87161" i="1"/>
  <c r="H55132" i="1"/>
  <c r="H36245" i="1"/>
  <c r="H42007" i="1"/>
  <c r="H13527" i="1"/>
  <c r="H55133" i="1"/>
  <c r="H2371" i="1"/>
  <c r="H42008" i="1"/>
  <c r="H68469" i="1"/>
  <c r="H93313" i="1"/>
  <c r="H42009" i="1"/>
  <c r="H42010" i="1"/>
  <c r="H61819" i="1"/>
  <c r="H75136" i="1"/>
  <c r="H21244" i="1"/>
  <c r="H48592" i="1"/>
  <c r="H87162" i="1"/>
  <c r="H48593" i="1"/>
  <c r="H55134" i="1"/>
  <c r="H29678" i="1"/>
  <c r="H10326" i="1"/>
  <c r="H87163" i="1"/>
  <c r="H61820" i="1"/>
  <c r="H25310" i="1"/>
  <c r="H55135" i="1"/>
  <c r="H81151" i="1"/>
  <c r="H42011" i="1"/>
  <c r="H68470" i="1"/>
  <c r="H93314" i="1"/>
  <c r="H48594" i="1"/>
  <c r="H81152" i="1"/>
  <c r="H48595" i="1"/>
  <c r="H61821" i="1"/>
  <c r="H25311" i="1"/>
  <c r="H29679" i="1"/>
  <c r="H25312" i="1"/>
  <c r="H42012" i="1"/>
  <c r="H10327" i="1"/>
  <c r="H55136" i="1"/>
  <c r="H4762" i="1"/>
  <c r="H25313" i="1"/>
  <c r="H93315" i="1"/>
  <c r="H68471" i="1"/>
  <c r="H42013" i="1"/>
  <c r="H87164" i="1"/>
  <c r="H48596" i="1"/>
  <c r="H93316" i="1"/>
  <c r="H25314" i="1"/>
  <c r="H68472" i="1"/>
  <c r="H21245" i="1"/>
  <c r="H93317" i="1"/>
  <c r="H7098" i="1"/>
  <c r="H93318" i="1"/>
  <c r="H10328" i="1"/>
  <c r="H21246" i="1"/>
  <c r="H7099" i="1"/>
  <c r="H93319" i="1"/>
  <c r="H87165" i="1"/>
  <c r="H75137" i="1"/>
  <c r="H61822" i="1"/>
  <c r="H75138" i="1"/>
  <c r="H36246" i="1"/>
  <c r="H68473" i="1"/>
  <c r="H68474" i="1"/>
  <c r="H68475" i="1"/>
  <c r="H17161" i="1"/>
  <c r="H68476" i="1"/>
  <c r="H17162" i="1"/>
  <c r="H29680" i="1"/>
  <c r="H21247" i="1"/>
  <c r="H7100" i="1"/>
  <c r="H81153" i="1"/>
  <c r="H93320" i="1"/>
  <c r="H48597" i="1"/>
  <c r="H2372" i="1"/>
  <c r="H87166" i="1"/>
  <c r="H42014" i="1"/>
  <c r="H25315" i="1"/>
  <c r="H17163" i="1"/>
  <c r="H17164" i="1"/>
  <c r="H36247" i="1"/>
  <c r="H238" i="1"/>
  <c r="H7101" i="1"/>
  <c r="H87167" i="1"/>
  <c r="H29681" i="1"/>
  <c r="H93321" i="1"/>
  <c r="H75139" i="1"/>
  <c r="H4763" i="1"/>
  <c r="H61823" i="1"/>
  <c r="H68477" i="1"/>
  <c r="H42015" i="1"/>
  <c r="H25316" i="1"/>
  <c r="H93322" i="1"/>
  <c r="H55137" i="1"/>
  <c r="H75140" i="1"/>
  <c r="H36248" i="1"/>
  <c r="H55138" i="1"/>
  <c r="H68478" i="1"/>
  <c r="H75141" i="1"/>
  <c r="H42016" i="1"/>
  <c r="H61824" i="1"/>
  <c r="H42017" i="1"/>
  <c r="H13528" i="1"/>
  <c r="H61825" i="1"/>
  <c r="H81154" i="1"/>
  <c r="H29682" i="1"/>
  <c r="H68479" i="1"/>
  <c r="H42018" i="1"/>
  <c r="H42019" i="1"/>
  <c r="H36249" i="1"/>
  <c r="H36250" i="1"/>
  <c r="H68480" i="1"/>
  <c r="H25317" i="1"/>
  <c r="H13529" i="1"/>
  <c r="H36251" i="1"/>
  <c r="H13530" i="1"/>
  <c r="H42020" i="1"/>
  <c r="H10329" i="1"/>
  <c r="H17165" i="1"/>
  <c r="H42021" i="1"/>
  <c r="H36252" i="1"/>
  <c r="H93323" i="1"/>
  <c r="H25318" i="1"/>
  <c r="H36253" i="1"/>
  <c r="H75142" i="1"/>
  <c r="H29683" i="1"/>
  <c r="H2373" i="1"/>
  <c r="H87168" i="1"/>
  <c r="H2374" i="1"/>
  <c r="H21248" i="1"/>
  <c r="H55139" i="1"/>
  <c r="H68481" i="1"/>
  <c r="H2375" i="1"/>
  <c r="H36254" i="1"/>
  <c r="H81155" i="1"/>
  <c r="H25319" i="1"/>
  <c r="H48598" i="1"/>
  <c r="H68482" i="1"/>
  <c r="H87169" i="1"/>
  <c r="H42022" i="1"/>
  <c r="H48599" i="1"/>
  <c r="H61826" i="1"/>
  <c r="H48600" i="1"/>
  <c r="H75143" i="1"/>
  <c r="H55140" i="1"/>
  <c r="H17166" i="1"/>
  <c r="H93324" i="1"/>
  <c r="H13531" i="1"/>
  <c r="H21249" i="1"/>
  <c r="H7102" i="1"/>
  <c r="H61827" i="1"/>
  <c r="H36255" i="1"/>
  <c r="H87170" i="1"/>
  <c r="H87171" i="1"/>
  <c r="H17167" i="1"/>
  <c r="H75144" i="1"/>
  <c r="H13532" i="1"/>
  <c r="H93325" i="1"/>
  <c r="H81156" i="1"/>
  <c r="H25320" i="1"/>
  <c r="H36256" i="1"/>
  <c r="H42023" i="1"/>
  <c r="H17168" i="1"/>
  <c r="H36257" i="1"/>
  <c r="H13533" i="1"/>
  <c r="H61828" i="1"/>
  <c r="H75145" i="1"/>
  <c r="H61829" i="1"/>
  <c r="H42024" i="1"/>
  <c r="H55141" i="1"/>
  <c r="H68483" i="1"/>
  <c r="H48601" i="1"/>
  <c r="H75146" i="1"/>
  <c r="H10330" i="1"/>
  <c r="H21250" i="1"/>
  <c r="H42025" i="1"/>
  <c r="H75147" i="1"/>
  <c r="H29684" i="1"/>
  <c r="H55142" i="1"/>
  <c r="H17169" i="1"/>
  <c r="H21251" i="1"/>
  <c r="H93326" i="1"/>
  <c r="H61830" i="1"/>
  <c r="H36258" i="1"/>
  <c r="H87172" i="1"/>
  <c r="H29685" i="1"/>
  <c r="H25321" i="1"/>
  <c r="H36259" i="1"/>
  <c r="H68484" i="1"/>
  <c r="H93327" i="1"/>
  <c r="H48602" i="1"/>
  <c r="H68485" i="1"/>
  <c r="H25322" i="1"/>
  <c r="H13534" i="1"/>
  <c r="H68486" i="1"/>
  <c r="H68487" i="1"/>
  <c r="H29686" i="1"/>
  <c r="H48603" i="1"/>
  <c r="H21252" i="1"/>
  <c r="H21253" i="1"/>
  <c r="H81157" i="1"/>
  <c r="H61831" i="1"/>
  <c r="H61832" i="1"/>
  <c r="H7103" i="1"/>
  <c r="H61833" i="1"/>
  <c r="H10331" i="1"/>
  <c r="H36260" i="1"/>
  <c r="H75148" i="1"/>
  <c r="H17170" i="1"/>
  <c r="H29687" i="1"/>
  <c r="H36261" i="1"/>
  <c r="H48604" i="1"/>
  <c r="H75149" i="1"/>
  <c r="H10332" i="1"/>
  <c r="H29688" i="1"/>
  <c r="H93328" i="1"/>
  <c r="H4764" i="1"/>
  <c r="H61834" i="1"/>
  <c r="H61835" i="1"/>
  <c r="H61836" i="1"/>
  <c r="H25323" i="1"/>
  <c r="H61837" i="1"/>
  <c r="H13535" i="1"/>
  <c r="H87173" i="1"/>
  <c r="H93329" i="1"/>
  <c r="H25324" i="1"/>
  <c r="H29689" i="1"/>
  <c r="H42026" i="1"/>
  <c r="H48605" i="1"/>
  <c r="H87174" i="1"/>
  <c r="H10333" i="1"/>
  <c r="H36262" i="1"/>
  <c r="H25325" i="1"/>
  <c r="H2376" i="1"/>
  <c r="H87175" i="1"/>
  <c r="H25326" i="1"/>
  <c r="H17171" i="1"/>
  <c r="H42027" i="1"/>
  <c r="H42028" i="1"/>
  <c r="H48606" i="1"/>
  <c r="H55143" i="1"/>
  <c r="H25327" i="1"/>
  <c r="H4765" i="1"/>
  <c r="H13536" i="1"/>
  <c r="H75150" i="1"/>
  <c r="H48607" i="1"/>
  <c r="H29690" i="1"/>
  <c r="H10334" i="1"/>
  <c r="H93330" i="1"/>
  <c r="H75151" i="1"/>
  <c r="H42029" i="1"/>
  <c r="H42030" i="1"/>
  <c r="H17172" i="1"/>
  <c r="H75152" i="1"/>
  <c r="H36263" i="1"/>
  <c r="H48608" i="1"/>
  <c r="H87176" i="1"/>
  <c r="H25328" i="1"/>
  <c r="H48609" i="1"/>
  <c r="H93331" i="1"/>
  <c r="H55144" i="1"/>
  <c r="H25329" i="1"/>
  <c r="H48610" i="1"/>
  <c r="H21254" i="1"/>
  <c r="H55145" i="1"/>
  <c r="H55146" i="1"/>
  <c r="H55147" i="1"/>
  <c r="H36264" i="1"/>
  <c r="H75153" i="1"/>
  <c r="H4766" i="1"/>
  <c r="H68488" i="1"/>
  <c r="H75154" i="1"/>
  <c r="H81158" i="1"/>
  <c r="H17173" i="1"/>
  <c r="H25330" i="1"/>
  <c r="H61838" i="1"/>
  <c r="H29691" i="1"/>
  <c r="H81159" i="1"/>
  <c r="H81160" i="1"/>
  <c r="H81161" i="1"/>
  <c r="H17174" i="1"/>
  <c r="H87177" i="1"/>
  <c r="H36265" i="1"/>
  <c r="H36266" i="1"/>
  <c r="H68489" i="1"/>
  <c r="H55148" i="1"/>
  <c r="H81162" i="1"/>
  <c r="H13537" i="1"/>
  <c r="H13538" i="1"/>
  <c r="H17175" i="1"/>
  <c r="H25331" i="1"/>
  <c r="H21255" i="1"/>
  <c r="H55149" i="1"/>
  <c r="H42031" i="1"/>
  <c r="H55150" i="1"/>
  <c r="H68490" i="1"/>
  <c r="H48611" i="1"/>
  <c r="H93332" i="1"/>
  <c r="H61839" i="1"/>
  <c r="H10335" i="1"/>
  <c r="H87178" i="1"/>
  <c r="H10336" i="1"/>
  <c r="H36267" i="1"/>
  <c r="H7104" i="1"/>
  <c r="H87179" i="1"/>
  <c r="H93333" i="1"/>
  <c r="H21256" i="1"/>
  <c r="H48612" i="1"/>
  <c r="H55151" i="1"/>
  <c r="H87180" i="1"/>
  <c r="H68491" i="1"/>
  <c r="H93334" i="1"/>
  <c r="H93335" i="1"/>
  <c r="H21257" i="1"/>
  <c r="H61840" i="1"/>
  <c r="H48613" i="1"/>
  <c r="H93336" i="1"/>
  <c r="H68492" i="1"/>
  <c r="H2377" i="1"/>
  <c r="H7105" i="1"/>
  <c r="H87181" i="1"/>
  <c r="H61841" i="1"/>
  <c r="H48614" i="1"/>
  <c r="H17176" i="1"/>
  <c r="H68493" i="1"/>
  <c r="H55152" i="1"/>
  <c r="H25332" i="1"/>
  <c r="H55153" i="1"/>
  <c r="H81163" i="1"/>
  <c r="H93337" i="1"/>
  <c r="H2378" i="1"/>
  <c r="H48615" i="1"/>
  <c r="H21258" i="1"/>
  <c r="H25333" i="1"/>
  <c r="H68494" i="1"/>
  <c r="H29692" i="1"/>
  <c r="H2379" i="1"/>
  <c r="H75155" i="1"/>
  <c r="H42032" i="1"/>
  <c r="H87182" i="1"/>
  <c r="H48616" i="1"/>
  <c r="H81164" i="1"/>
  <c r="H75156" i="1"/>
  <c r="H81165" i="1"/>
  <c r="H87183" i="1"/>
  <c r="H55154" i="1"/>
  <c r="H29693" i="1"/>
  <c r="H36268" i="1"/>
  <c r="H13539" i="1"/>
  <c r="H55155" i="1"/>
  <c r="H75157" i="1"/>
  <c r="H68495" i="1"/>
  <c r="H55156" i="1"/>
  <c r="H81166" i="1"/>
  <c r="H48617" i="1"/>
  <c r="H25334" i="1"/>
  <c r="H68496" i="1"/>
  <c r="H42033" i="1"/>
  <c r="H75158" i="1"/>
  <c r="H93338" i="1"/>
  <c r="H29694" i="1"/>
  <c r="H93339" i="1"/>
  <c r="H29695" i="1"/>
  <c r="H81167" i="1"/>
  <c r="H7106" i="1"/>
  <c r="H81168" i="1"/>
  <c r="H21259" i="1"/>
  <c r="H7107" i="1"/>
  <c r="H61842" i="1"/>
  <c r="H13540" i="1"/>
  <c r="H68497" i="1"/>
  <c r="H239" i="1"/>
  <c r="H21260" i="1"/>
  <c r="H17177" i="1"/>
  <c r="H93340" i="1"/>
  <c r="H75159" i="1"/>
  <c r="H17178" i="1"/>
  <c r="H93341" i="1"/>
  <c r="H36269" i="1"/>
  <c r="H36270" i="1"/>
  <c r="H29696" i="1"/>
  <c r="H10337" i="1"/>
  <c r="H61843" i="1"/>
  <c r="H61844" i="1"/>
  <c r="H75160" i="1"/>
  <c r="H68498" i="1"/>
  <c r="H10338" i="1"/>
  <c r="H36271" i="1"/>
  <c r="H29697" i="1"/>
  <c r="H2380" i="1"/>
  <c r="H93342" i="1"/>
  <c r="H68499" i="1"/>
  <c r="H93343" i="1"/>
  <c r="H17179" i="1"/>
  <c r="H13541" i="1"/>
  <c r="H93344" i="1"/>
  <c r="H93345" i="1"/>
  <c r="H17180" i="1"/>
  <c r="H61845" i="1"/>
  <c r="H55157" i="1"/>
  <c r="H48618" i="1"/>
  <c r="H25335" i="1"/>
  <c r="H61846" i="1"/>
  <c r="H2381" i="1"/>
  <c r="H55158" i="1"/>
  <c r="H81169" i="1"/>
  <c r="H29698" i="1"/>
  <c r="H36272" i="1"/>
  <c r="H17181" i="1"/>
  <c r="H4767" i="1"/>
  <c r="H61847" i="1"/>
  <c r="H93346" i="1"/>
  <c r="H48619" i="1"/>
  <c r="H36273" i="1"/>
  <c r="H81170" i="1"/>
  <c r="H87184" i="1"/>
  <c r="H93347" i="1"/>
  <c r="H13542" i="1"/>
  <c r="H42034" i="1"/>
  <c r="H7108" i="1"/>
  <c r="H893" i="1"/>
  <c r="H81171" i="1"/>
  <c r="H75161" i="1"/>
  <c r="H55159" i="1"/>
  <c r="H68500" i="1"/>
  <c r="H81172" i="1"/>
  <c r="H4768" i="1"/>
  <c r="H21261" i="1"/>
  <c r="H10339" i="1"/>
  <c r="H61848" i="1"/>
  <c r="H75162" i="1"/>
  <c r="H93348" i="1"/>
  <c r="H61849" i="1"/>
  <c r="H10340" i="1"/>
  <c r="H13543" i="1"/>
  <c r="H13544" i="1"/>
  <c r="H13545" i="1"/>
  <c r="H61850" i="1"/>
  <c r="H61851" i="1"/>
  <c r="H894" i="1"/>
  <c r="H55160" i="1"/>
  <c r="H81173" i="1"/>
  <c r="H75163" i="1"/>
  <c r="H21262" i="1"/>
  <c r="H21263" i="1"/>
  <c r="H25336" i="1"/>
  <c r="H55161" i="1"/>
  <c r="H17182" i="1"/>
  <c r="H21264" i="1"/>
  <c r="H61852" i="1"/>
  <c r="H36274" i="1"/>
  <c r="H13546" i="1"/>
  <c r="H17183" i="1"/>
  <c r="H36275" i="1"/>
  <c r="H42035" i="1"/>
  <c r="H87185" i="1"/>
  <c r="H36276" i="1"/>
  <c r="H42036" i="1"/>
  <c r="H25337" i="1"/>
  <c r="H13547" i="1"/>
  <c r="H93349" i="1"/>
  <c r="H81174" i="1"/>
  <c r="H55162" i="1"/>
  <c r="H29699" i="1"/>
  <c r="H36277" i="1"/>
  <c r="H61853" i="1"/>
  <c r="H29700" i="1"/>
  <c r="H81175" i="1"/>
  <c r="H13548" i="1"/>
  <c r="H2382" i="1"/>
  <c r="H48620" i="1"/>
  <c r="H10341" i="1"/>
  <c r="H2383" i="1"/>
  <c r="H55163" i="1"/>
  <c r="H68501" i="1"/>
  <c r="H42037" i="1"/>
  <c r="H7109" i="1"/>
  <c r="H93350" i="1"/>
  <c r="H10342" i="1"/>
  <c r="H7110" i="1"/>
  <c r="H93351" i="1"/>
  <c r="H29701" i="1"/>
  <c r="H93352" i="1"/>
  <c r="H21265" i="1"/>
  <c r="H2384" i="1"/>
  <c r="H36278" i="1"/>
  <c r="H87186" i="1"/>
  <c r="H17184" i="1"/>
  <c r="H55164" i="1"/>
  <c r="H75164" i="1"/>
  <c r="H87187" i="1"/>
  <c r="H21266" i="1"/>
  <c r="H68502" i="1"/>
  <c r="H7111" i="1"/>
  <c r="H4769" i="1"/>
  <c r="H10343" i="1"/>
  <c r="H75165" i="1"/>
  <c r="H21267" i="1"/>
  <c r="H61854" i="1"/>
  <c r="H61855" i="1"/>
  <c r="H2385" i="1"/>
  <c r="H75166" i="1"/>
  <c r="H93353" i="1"/>
  <c r="H68503" i="1"/>
  <c r="H10344" i="1"/>
  <c r="H42038" i="1"/>
  <c r="H93354" i="1"/>
  <c r="H81176" i="1"/>
  <c r="H36279" i="1"/>
  <c r="H75167" i="1"/>
  <c r="H25338" i="1"/>
  <c r="H81177" i="1"/>
  <c r="H48621" i="1"/>
  <c r="H61856" i="1"/>
  <c r="H81178" i="1"/>
  <c r="H36280" i="1"/>
  <c r="H87188" i="1"/>
  <c r="H68504" i="1"/>
  <c r="H93355" i="1"/>
  <c r="H4770" i="1"/>
  <c r="H36281" i="1"/>
  <c r="H68505" i="1"/>
  <c r="H55165" i="1"/>
  <c r="H17185" i="1"/>
  <c r="H61857" i="1"/>
  <c r="H68506" i="1"/>
  <c r="H17186" i="1"/>
  <c r="H87189" i="1"/>
  <c r="H17187" i="1"/>
  <c r="H75168" i="1"/>
  <c r="H48622" i="1"/>
  <c r="H55166" i="1"/>
  <c r="H81179" i="1"/>
  <c r="H48623" i="1"/>
  <c r="H7112" i="1"/>
  <c r="H48624" i="1"/>
  <c r="H42039" i="1"/>
  <c r="H81180" i="1"/>
  <c r="H55167" i="1"/>
  <c r="H10345" i="1"/>
  <c r="H13549" i="1"/>
  <c r="H93356" i="1"/>
  <c r="H75169" i="1"/>
  <c r="H93357" i="1"/>
  <c r="H36282" i="1"/>
  <c r="H36283" i="1"/>
  <c r="H13550" i="1"/>
  <c r="H17188" i="1"/>
  <c r="H55168" i="1"/>
  <c r="H17189" i="1"/>
  <c r="H2386" i="1"/>
  <c r="H13551" i="1"/>
  <c r="H81181" i="1"/>
  <c r="H93358" i="1"/>
  <c r="H42040" i="1"/>
  <c r="H75170" i="1"/>
  <c r="H55169" i="1"/>
  <c r="H21268" i="1"/>
  <c r="H4771" i="1"/>
  <c r="H75171" i="1"/>
  <c r="H2387" i="1"/>
  <c r="H61858" i="1"/>
  <c r="H21269" i="1"/>
  <c r="H75172" i="1"/>
  <c r="H55170" i="1"/>
  <c r="H93359" i="1"/>
  <c r="H48625" i="1"/>
  <c r="H68507" i="1"/>
  <c r="H10346" i="1"/>
  <c r="H61859" i="1"/>
  <c r="H10347" i="1"/>
  <c r="H42041" i="1"/>
  <c r="H87190" i="1"/>
  <c r="H55171" i="1"/>
  <c r="H21270" i="1"/>
  <c r="H55172" i="1"/>
  <c r="H61860" i="1"/>
  <c r="H7113" i="1"/>
  <c r="H93360" i="1"/>
  <c r="H42042" i="1"/>
  <c r="H36284" i="1"/>
  <c r="H68508" i="1"/>
  <c r="H17190" i="1"/>
  <c r="H75173" i="1"/>
  <c r="H55173" i="1"/>
  <c r="H36285" i="1"/>
  <c r="H68509" i="1"/>
  <c r="H87191" i="1"/>
  <c r="H42043" i="1"/>
  <c r="H93361" i="1"/>
  <c r="H17191" i="1"/>
  <c r="H68510" i="1"/>
  <c r="H25339" i="1"/>
  <c r="H25340" i="1"/>
  <c r="H81182" i="1"/>
  <c r="H68511" i="1"/>
  <c r="H75174" i="1"/>
  <c r="H29702" i="1"/>
  <c r="H21271" i="1"/>
  <c r="H42044" i="1"/>
  <c r="H61861" i="1"/>
  <c r="H36286" i="1"/>
  <c r="H87192" i="1"/>
  <c r="H36287" i="1"/>
  <c r="H55174" i="1"/>
  <c r="H55175" i="1"/>
  <c r="H61862" i="1"/>
  <c r="H93362" i="1"/>
  <c r="H48626" i="1"/>
  <c r="H68512" i="1"/>
  <c r="H81183" i="1"/>
  <c r="H81184" i="1"/>
  <c r="H87193" i="1"/>
  <c r="H87194" i="1"/>
  <c r="H68513" i="1"/>
  <c r="H68514" i="1"/>
  <c r="H93363" i="1"/>
  <c r="H10348" i="1"/>
  <c r="H21272" i="1"/>
  <c r="H21273" i="1"/>
  <c r="H42045" i="1"/>
  <c r="H87195" i="1"/>
  <c r="H36288" i="1"/>
  <c r="H13552" i="1"/>
  <c r="H42046" i="1"/>
  <c r="H68515" i="1"/>
  <c r="H87196" i="1"/>
  <c r="H48627" i="1"/>
  <c r="H36289" i="1"/>
  <c r="H48628" i="1"/>
  <c r="H75175" i="1"/>
  <c r="H25341" i="1"/>
  <c r="H93364" i="1"/>
  <c r="H13553" i="1"/>
  <c r="H93365" i="1"/>
  <c r="H48629" i="1"/>
  <c r="H61863" i="1"/>
  <c r="H4772" i="1"/>
  <c r="H81185" i="1"/>
  <c r="H75176" i="1"/>
  <c r="H10349" i="1"/>
  <c r="H68516" i="1"/>
  <c r="H55176" i="1"/>
  <c r="H48630" i="1"/>
  <c r="H55177" i="1"/>
  <c r="H87197" i="1"/>
  <c r="H55178" i="1"/>
  <c r="H13554" i="1"/>
  <c r="H75177" i="1"/>
  <c r="H81186" i="1"/>
  <c r="H93366" i="1"/>
  <c r="H75178" i="1"/>
  <c r="H48631" i="1"/>
  <c r="H42047" i="1"/>
  <c r="H68517" i="1"/>
  <c r="H93367" i="1"/>
  <c r="H68518" i="1"/>
  <c r="H48632" i="1"/>
  <c r="H93368" i="1"/>
  <c r="H93369" i="1"/>
  <c r="H68519" i="1"/>
  <c r="H10350" i="1"/>
  <c r="H42048" i="1"/>
  <c r="H55179" i="1"/>
  <c r="H48633" i="1"/>
  <c r="H81187" i="1"/>
  <c r="H87198" i="1"/>
  <c r="H36290" i="1"/>
  <c r="H55180" i="1"/>
  <c r="H93370" i="1"/>
  <c r="H17192" i="1"/>
  <c r="H55181" i="1"/>
  <c r="H36291" i="1"/>
  <c r="H68520" i="1"/>
  <c r="H93371" i="1"/>
  <c r="H2388" i="1"/>
  <c r="H61864" i="1"/>
  <c r="H13555" i="1"/>
  <c r="H61865" i="1"/>
  <c r="H61866" i="1"/>
  <c r="H81188" i="1"/>
  <c r="H42049" i="1"/>
  <c r="H29703" i="1"/>
  <c r="H68521" i="1"/>
  <c r="H48634" i="1"/>
  <c r="H48635" i="1"/>
  <c r="H68522" i="1"/>
  <c r="H68523" i="1"/>
  <c r="H61867" i="1"/>
  <c r="H61868" i="1"/>
  <c r="H42050" i="1"/>
  <c r="H81189" i="1"/>
  <c r="H75179" i="1"/>
  <c r="H75180" i="1"/>
  <c r="H10351" i="1"/>
  <c r="H68524" i="1"/>
  <c r="H93372" i="1"/>
  <c r="H36292" i="1"/>
  <c r="H17193" i="1"/>
  <c r="H7114" i="1"/>
  <c r="H75181" i="1"/>
  <c r="H93373" i="1"/>
  <c r="H25342" i="1"/>
  <c r="H75182" i="1"/>
  <c r="H895" i="1"/>
  <c r="H48636" i="1"/>
  <c r="H55182" i="1"/>
  <c r="H75183" i="1"/>
  <c r="H25343" i="1"/>
  <c r="H93374" i="1"/>
  <c r="H13556" i="1"/>
  <c r="H55183" i="1"/>
  <c r="H93375" i="1"/>
  <c r="H25344" i="1"/>
  <c r="H17194" i="1"/>
  <c r="H42051" i="1"/>
  <c r="H87199" i="1"/>
  <c r="H93376" i="1"/>
  <c r="H4773" i="1"/>
  <c r="H36293" i="1"/>
  <c r="H36294" i="1"/>
  <c r="H81190" i="1"/>
  <c r="H4774" i="1"/>
  <c r="H75184" i="1"/>
  <c r="H93377" i="1"/>
  <c r="H68525" i="1"/>
  <c r="H81191" i="1"/>
  <c r="H7115" i="1"/>
  <c r="H36295" i="1"/>
  <c r="H29704" i="1"/>
  <c r="H42052" i="1"/>
  <c r="H55184" i="1"/>
  <c r="H81192" i="1"/>
  <c r="H25345" i="1"/>
  <c r="H10352" i="1"/>
  <c r="H36296" i="1"/>
  <c r="H36297" i="1"/>
  <c r="H42053" i="1"/>
  <c r="H36298" i="1"/>
  <c r="H75185" i="1"/>
  <c r="H55185" i="1"/>
  <c r="H48637" i="1"/>
  <c r="H68526" i="1"/>
  <c r="H36299" i="1"/>
  <c r="H68527" i="1"/>
  <c r="H17195" i="1"/>
  <c r="H42054" i="1"/>
  <c r="H25346" i="1"/>
  <c r="H42055" i="1"/>
  <c r="H29705" i="1"/>
  <c r="H68528" i="1"/>
  <c r="H61869" i="1"/>
  <c r="H75186" i="1"/>
  <c r="H61870" i="1"/>
  <c r="H13557" i="1"/>
  <c r="H48638" i="1"/>
  <c r="H75187" i="1"/>
  <c r="H7116" i="1"/>
  <c r="H87200" i="1"/>
  <c r="H4775" i="1"/>
  <c r="H25347" i="1"/>
  <c r="H87201" i="1"/>
  <c r="H81193" i="1"/>
  <c r="H61871" i="1"/>
  <c r="H42056" i="1"/>
  <c r="H2389" i="1"/>
  <c r="H81194" i="1"/>
  <c r="H42057" i="1"/>
  <c r="H10353" i="1"/>
  <c r="H48639" i="1"/>
  <c r="H21274" i="1"/>
  <c r="H87202" i="1"/>
  <c r="H4776" i="1"/>
  <c r="H10354" i="1"/>
  <c r="H68529" i="1"/>
  <c r="H48640" i="1"/>
  <c r="H29706" i="1"/>
  <c r="H55186" i="1"/>
  <c r="H61872" i="1"/>
  <c r="H48641" i="1"/>
  <c r="H68530" i="1"/>
  <c r="H29707" i="1"/>
  <c r="H21275" i="1"/>
  <c r="H42058" i="1"/>
  <c r="H25348" i="1"/>
  <c r="H93378" i="1"/>
  <c r="H36300" i="1"/>
  <c r="H68531" i="1"/>
  <c r="H4777" i="1"/>
  <c r="H29708" i="1"/>
  <c r="H36301" i="1"/>
  <c r="H10355" i="1"/>
  <c r="H25349" i="1"/>
  <c r="H48642" i="1"/>
  <c r="H55187" i="1"/>
  <c r="H29709" i="1"/>
  <c r="H21276" i="1"/>
  <c r="H68532" i="1"/>
  <c r="H81195" i="1"/>
  <c r="H42059" i="1"/>
  <c r="H93379" i="1"/>
  <c r="H42060" i="1"/>
  <c r="H75188" i="1"/>
  <c r="H93380" i="1"/>
  <c r="H25350" i="1"/>
  <c r="H87203" i="1"/>
  <c r="H55188" i="1"/>
  <c r="H55189" i="1"/>
  <c r="H17196" i="1"/>
  <c r="H61873" i="1"/>
  <c r="H61874" i="1"/>
  <c r="H68533" i="1"/>
  <c r="H25351" i="1"/>
  <c r="H87204" i="1"/>
  <c r="H61875" i="1"/>
  <c r="H55190" i="1"/>
  <c r="H48643" i="1"/>
  <c r="H68534" i="1"/>
  <c r="H81196" i="1"/>
  <c r="H25352" i="1"/>
  <c r="H21277" i="1"/>
  <c r="H25353" i="1"/>
  <c r="H21278" i="1"/>
  <c r="H68535" i="1"/>
  <c r="H87205" i="1"/>
  <c r="H87206" i="1"/>
  <c r="H240" i="1"/>
  <c r="H68536" i="1"/>
  <c r="H68537" i="1"/>
  <c r="H61876" i="1"/>
  <c r="H87207" i="1"/>
  <c r="H896" i="1"/>
  <c r="H36302" i="1"/>
  <c r="H68538" i="1"/>
  <c r="H29710" i="1"/>
  <c r="H48644" i="1"/>
  <c r="H36303" i="1"/>
  <c r="H61877" i="1"/>
  <c r="H75189" i="1"/>
  <c r="H68539" i="1"/>
  <c r="H4778" i="1"/>
  <c r="H48645" i="1"/>
  <c r="H13558" i="1"/>
  <c r="H81197" i="1"/>
  <c r="H81198" i="1"/>
  <c r="H25354" i="1"/>
  <c r="H68540" i="1"/>
  <c r="H55191" i="1"/>
  <c r="H42061" i="1"/>
  <c r="H42062" i="1"/>
  <c r="H25355" i="1"/>
  <c r="H55192" i="1"/>
  <c r="H61878" i="1"/>
  <c r="H68541" i="1"/>
  <c r="H36304" i="1"/>
  <c r="H42063" i="1"/>
  <c r="H55193" i="1"/>
  <c r="H61879" i="1"/>
  <c r="H21279" i="1"/>
  <c r="H13559" i="1"/>
  <c r="H21280" i="1"/>
  <c r="H93381" i="1"/>
  <c r="H10356" i="1"/>
  <c r="H55194" i="1"/>
  <c r="H29711" i="1"/>
  <c r="H21281" i="1"/>
  <c r="H29712" i="1"/>
  <c r="H2390" i="1"/>
  <c r="H68542" i="1"/>
  <c r="H10357" i="1"/>
  <c r="H55195" i="1"/>
  <c r="H36305" i="1"/>
  <c r="H25356" i="1"/>
  <c r="H36306" i="1"/>
  <c r="H17197" i="1"/>
  <c r="H21282" i="1"/>
  <c r="H87208" i="1"/>
  <c r="H93382" i="1"/>
  <c r="H10358" i="1"/>
  <c r="H36307" i="1"/>
  <c r="H81199" i="1"/>
  <c r="H10359" i="1"/>
  <c r="H48646" i="1"/>
  <c r="H7117" i="1"/>
  <c r="H55196" i="1"/>
  <c r="H10360" i="1"/>
  <c r="H68543" i="1"/>
  <c r="H21283" i="1"/>
  <c r="H17198" i="1"/>
  <c r="H42064" i="1"/>
  <c r="H75190" i="1"/>
  <c r="H10361" i="1"/>
  <c r="H87209" i="1"/>
  <c r="H10362" i="1"/>
  <c r="H81200" i="1"/>
  <c r="H75191" i="1"/>
  <c r="H21284" i="1"/>
  <c r="H75192" i="1"/>
  <c r="H36308" i="1"/>
  <c r="H68544" i="1"/>
  <c r="H36309" i="1"/>
  <c r="H2391" i="1"/>
  <c r="H48647" i="1"/>
  <c r="H61880" i="1"/>
  <c r="H10363" i="1"/>
  <c r="H21285" i="1"/>
  <c r="H48648" i="1"/>
  <c r="H42065" i="1"/>
  <c r="H75193" i="1"/>
  <c r="H29713" i="1"/>
  <c r="H17199" i="1"/>
  <c r="H7118" i="1"/>
  <c r="H93383" i="1"/>
  <c r="H68545" i="1"/>
  <c r="H81201" i="1"/>
  <c r="H29714" i="1"/>
  <c r="H17200" i="1"/>
  <c r="H81202" i="1"/>
  <c r="H17201" i="1"/>
  <c r="H4779" i="1"/>
  <c r="H29715" i="1"/>
  <c r="H13560" i="1"/>
  <c r="H68546" i="1"/>
  <c r="H75194" i="1"/>
  <c r="H81203" i="1"/>
  <c r="H42066" i="1"/>
  <c r="H68547" i="1"/>
  <c r="H29716" i="1"/>
  <c r="H48649" i="1"/>
  <c r="H36310" i="1"/>
  <c r="H93384" i="1"/>
  <c r="H75195" i="1"/>
  <c r="H93385" i="1"/>
  <c r="H29717" i="1"/>
  <c r="H36311" i="1"/>
  <c r="H42067" i="1"/>
  <c r="H81204" i="1"/>
  <c r="H29718" i="1"/>
  <c r="H93386" i="1"/>
  <c r="H68548" i="1"/>
  <c r="H48650" i="1"/>
  <c r="H2392" i="1"/>
  <c r="H48651" i="1"/>
  <c r="H87210" i="1"/>
  <c r="H81205" i="1"/>
  <c r="H10364" i="1"/>
  <c r="H55197" i="1"/>
  <c r="H75196" i="1"/>
  <c r="H61881" i="1"/>
  <c r="H81206" i="1"/>
  <c r="H42068" i="1"/>
  <c r="H93387" i="1"/>
  <c r="H93388" i="1"/>
  <c r="H68549" i="1"/>
  <c r="H55198" i="1"/>
  <c r="H81207" i="1"/>
  <c r="H81208" i="1"/>
  <c r="H36312" i="1"/>
  <c r="H36313" i="1"/>
  <c r="H10365" i="1"/>
  <c r="H29719" i="1"/>
  <c r="H61882" i="1"/>
  <c r="H36314" i="1"/>
  <c r="H81209" i="1"/>
  <c r="H42069" i="1"/>
  <c r="H48652" i="1"/>
  <c r="H2393" i="1"/>
  <c r="H13561" i="1"/>
  <c r="H42070" i="1"/>
  <c r="H55199" i="1"/>
  <c r="H17202" i="1"/>
  <c r="H68550" i="1"/>
  <c r="H61883" i="1"/>
  <c r="H87211" i="1"/>
  <c r="H93389" i="1"/>
  <c r="H87212" i="1"/>
  <c r="H81210" i="1"/>
  <c r="H7119" i="1"/>
  <c r="H93390" i="1"/>
  <c r="H21286" i="1"/>
  <c r="H29720" i="1"/>
  <c r="H81211" i="1"/>
  <c r="H61884" i="1"/>
  <c r="H93391" i="1"/>
  <c r="H81212" i="1"/>
  <c r="H36315" i="1"/>
  <c r="H4780" i="1"/>
  <c r="H61885" i="1"/>
  <c r="H13562" i="1"/>
  <c r="H93392" i="1"/>
  <c r="H55200" i="1"/>
  <c r="H48653" i="1"/>
  <c r="H61886" i="1"/>
  <c r="H87213" i="1"/>
  <c r="H21287" i="1"/>
  <c r="H29721" i="1"/>
  <c r="H42071" i="1"/>
  <c r="H2394" i="1"/>
  <c r="H2395" i="1"/>
  <c r="H68551" i="1"/>
  <c r="H4781" i="1"/>
  <c r="H68552" i="1"/>
  <c r="H7120" i="1"/>
  <c r="H48654" i="1"/>
  <c r="H36316" i="1"/>
  <c r="H87214" i="1"/>
  <c r="H17203" i="1"/>
  <c r="H93393" i="1"/>
  <c r="H61887" i="1"/>
  <c r="H68553" i="1"/>
  <c r="H2396" i="1"/>
  <c r="H87215" i="1"/>
  <c r="H61888" i="1"/>
  <c r="H87216" i="1"/>
  <c r="H87217" i="1"/>
  <c r="H48655" i="1"/>
  <c r="H10366" i="1"/>
  <c r="H61889" i="1"/>
  <c r="H48656" i="1"/>
  <c r="H29722" i="1"/>
  <c r="H42072" i="1"/>
  <c r="H55201" i="1"/>
  <c r="H2397" i="1"/>
  <c r="H75197" i="1"/>
  <c r="H81213" i="1"/>
  <c r="H93394" i="1"/>
  <c r="H10367" i="1"/>
  <c r="H7121" i="1"/>
  <c r="H93395" i="1"/>
  <c r="H10368" i="1"/>
  <c r="H55202" i="1"/>
  <c r="H13563" i="1"/>
  <c r="H4782" i="1"/>
  <c r="H55203" i="1"/>
  <c r="H7122" i="1"/>
  <c r="H93396" i="1"/>
  <c r="H48657" i="1"/>
  <c r="H75198" i="1"/>
  <c r="H25357" i="1"/>
  <c r="H10369" i="1"/>
  <c r="H4783" i="1"/>
  <c r="H21288" i="1"/>
  <c r="H29723" i="1"/>
  <c r="H21289" i="1"/>
  <c r="H897" i="1"/>
  <c r="H81214" i="1"/>
  <c r="H87218" i="1"/>
  <c r="H75199" i="1"/>
  <c r="H75200" i="1"/>
  <c r="H81215" i="1"/>
  <c r="H48658" i="1"/>
  <c r="H75201" i="1"/>
  <c r="H93397" i="1"/>
  <c r="H48659" i="1"/>
  <c r="H68554" i="1"/>
  <c r="H75202" i="1"/>
  <c r="H81216" i="1"/>
  <c r="H75203" i="1"/>
  <c r="H7123" i="1"/>
  <c r="H7124" i="1"/>
  <c r="H7125" i="1"/>
  <c r="H55204" i="1"/>
  <c r="H61890" i="1"/>
  <c r="H81217" i="1"/>
  <c r="H55205" i="1"/>
  <c r="H17204" i="1"/>
  <c r="H55206" i="1"/>
  <c r="H36317" i="1"/>
  <c r="H21290" i="1"/>
  <c r="H10370" i="1"/>
  <c r="H36318" i="1"/>
  <c r="H36319" i="1"/>
  <c r="H81218" i="1"/>
  <c r="H21291" i="1"/>
  <c r="H48660" i="1"/>
  <c r="H21292" i="1"/>
  <c r="H81219" i="1"/>
  <c r="H55207" i="1"/>
  <c r="H87219" i="1"/>
  <c r="H55208" i="1"/>
  <c r="H36320" i="1"/>
  <c r="H93398" i="1"/>
  <c r="H7126" i="1"/>
  <c r="H68555" i="1"/>
  <c r="H87220" i="1"/>
  <c r="H87221" i="1"/>
  <c r="H25358" i="1"/>
  <c r="H75204" i="1"/>
  <c r="H87222" i="1"/>
  <c r="H42073" i="1"/>
  <c r="H93399" i="1"/>
  <c r="H42074" i="1"/>
  <c r="H55209" i="1"/>
  <c r="H36321" i="1"/>
  <c r="H87223" i="1"/>
  <c r="H87224" i="1"/>
  <c r="H93400" i="1"/>
  <c r="H898" i="1"/>
  <c r="H75205" i="1"/>
  <c r="H36322" i="1"/>
  <c r="H7127" i="1"/>
  <c r="H81220" i="1"/>
  <c r="H81221" i="1"/>
  <c r="H42075" i="1"/>
  <c r="H81222" i="1"/>
  <c r="H7128" i="1"/>
  <c r="H17205" i="1"/>
  <c r="H48661" i="1"/>
  <c r="H25359" i="1"/>
  <c r="H48662" i="1"/>
  <c r="H29724" i="1"/>
  <c r="H93401" i="1"/>
  <c r="H81223" i="1"/>
  <c r="H75206" i="1"/>
  <c r="H87225" i="1"/>
  <c r="H36323" i="1"/>
  <c r="H61891" i="1"/>
  <c r="H55210" i="1"/>
  <c r="H42076" i="1"/>
  <c r="H48663" i="1"/>
  <c r="H42077" i="1"/>
  <c r="H61892" i="1"/>
  <c r="H48664" i="1"/>
  <c r="H61893" i="1"/>
  <c r="H29725" i="1"/>
  <c r="H55211" i="1"/>
  <c r="H10371" i="1"/>
  <c r="H36324" i="1"/>
  <c r="H93402" i="1"/>
  <c r="H2398" i="1"/>
  <c r="H36325" i="1"/>
  <c r="H93403" i="1"/>
  <c r="H29726" i="1"/>
  <c r="H81224" i="1"/>
  <c r="H13564" i="1"/>
  <c r="H7129" i="1"/>
  <c r="H13565" i="1"/>
  <c r="H68556" i="1"/>
  <c r="H55212" i="1"/>
  <c r="H87226" i="1"/>
  <c r="H75207" i="1"/>
  <c r="H29727" i="1"/>
  <c r="H61894" i="1"/>
  <c r="H68557" i="1"/>
  <c r="H93404" i="1"/>
  <c r="H29728" i="1"/>
  <c r="H81225" i="1"/>
  <c r="H93405" i="1"/>
  <c r="H61895" i="1"/>
  <c r="H10372" i="1"/>
  <c r="H42078" i="1"/>
  <c r="H75208" i="1"/>
  <c r="H48665" i="1"/>
  <c r="H68558" i="1"/>
  <c r="H36326" i="1"/>
  <c r="H4784" i="1"/>
  <c r="H48666" i="1"/>
  <c r="H36327" i="1"/>
  <c r="H55213" i="1"/>
  <c r="H87227" i="1"/>
  <c r="H61896" i="1"/>
  <c r="H48667" i="1"/>
  <c r="H61897" i="1"/>
  <c r="H75209" i="1"/>
  <c r="H81226" i="1"/>
  <c r="H61898" i="1"/>
  <c r="H61899" i="1"/>
  <c r="H4785" i="1"/>
  <c r="H87228" i="1"/>
  <c r="H7130" i="1"/>
  <c r="H42079" i="1"/>
  <c r="H61900" i="1"/>
  <c r="H25360" i="1"/>
  <c r="H55214" i="1"/>
  <c r="H36328" i="1"/>
  <c r="H81227" i="1"/>
  <c r="H61901" i="1"/>
  <c r="H48668" i="1"/>
  <c r="H93406" i="1"/>
  <c r="H36329" i="1"/>
  <c r="H61902" i="1"/>
  <c r="H87229" i="1"/>
  <c r="H81228" i="1"/>
  <c r="H48669" i="1"/>
  <c r="H25361" i="1"/>
  <c r="H17206" i="1"/>
  <c r="H42080" i="1"/>
  <c r="H48670" i="1"/>
  <c r="H81229" i="1"/>
  <c r="H21293" i="1"/>
  <c r="H75210" i="1"/>
  <c r="H10373" i="1"/>
  <c r="H29729" i="1"/>
  <c r="H10374" i="1"/>
  <c r="H55215" i="1"/>
  <c r="H75211" i="1"/>
  <c r="H42081" i="1"/>
  <c r="H68559" i="1"/>
  <c r="H93407" i="1"/>
  <c r="H36330" i="1"/>
  <c r="H21294" i="1"/>
  <c r="H55216" i="1"/>
  <c r="H10375" i="1"/>
  <c r="H75212" i="1"/>
  <c r="H48671" i="1"/>
  <c r="H75213" i="1"/>
  <c r="H29730" i="1"/>
  <c r="H899" i="1"/>
  <c r="H93408" i="1"/>
  <c r="H61903" i="1"/>
  <c r="H87230" i="1"/>
  <c r="H61904" i="1"/>
  <c r="H87231" i="1"/>
  <c r="H93409" i="1"/>
  <c r="H81230" i="1"/>
  <c r="H81231" i="1"/>
  <c r="H48672" i="1"/>
  <c r="H55217" i="1"/>
  <c r="H4786" i="1"/>
  <c r="H36331" i="1"/>
  <c r="H25362" i="1"/>
  <c r="H7131" i="1"/>
  <c r="H55218" i="1"/>
  <c r="H29731" i="1"/>
  <c r="H42082" i="1"/>
  <c r="H87232" i="1"/>
  <c r="H87233" i="1"/>
  <c r="H25363" i="1"/>
  <c r="H93410" i="1"/>
  <c r="H42083" i="1"/>
  <c r="H10376" i="1"/>
  <c r="H29732" i="1"/>
  <c r="H68560" i="1"/>
  <c r="H10377" i="1"/>
  <c r="H93411" i="1"/>
  <c r="H36332" i="1"/>
  <c r="H81232" i="1"/>
  <c r="H36333" i="1"/>
  <c r="H93412" i="1"/>
  <c r="H25364" i="1"/>
  <c r="H48673" i="1"/>
  <c r="H68561" i="1"/>
  <c r="H25365" i="1"/>
  <c r="H48674" i="1"/>
  <c r="H42084" i="1"/>
  <c r="H36334" i="1"/>
  <c r="H68562" i="1"/>
  <c r="H75214" i="1"/>
  <c r="H42085" i="1"/>
  <c r="H48675" i="1"/>
  <c r="H61905" i="1"/>
  <c r="H21295" i="1"/>
  <c r="H900" i="1"/>
  <c r="H61906" i="1"/>
  <c r="H75215" i="1"/>
  <c r="H36335" i="1"/>
  <c r="H87234" i="1"/>
  <c r="H55219" i="1"/>
  <c r="H81233" i="1"/>
  <c r="H48676" i="1"/>
  <c r="H55220" i="1"/>
  <c r="H42086" i="1"/>
  <c r="H61907" i="1"/>
  <c r="H48677" i="1"/>
  <c r="H93413" i="1"/>
  <c r="H61908" i="1"/>
  <c r="H75216" i="1"/>
  <c r="H93414" i="1"/>
  <c r="H36336" i="1"/>
  <c r="H93415" i="1"/>
  <c r="H29733" i="1"/>
  <c r="H75217" i="1"/>
  <c r="H42087" i="1"/>
  <c r="H61909" i="1"/>
  <c r="H68563" i="1"/>
  <c r="H61910" i="1"/>
  <c r="H55221" i="1"/>
  <c r="H61911" i="1"/>
  <c r="H61912" i="1"/>
  <c r="H87235" i="1"/>
  <c r="H55222" i="1"/>
  <c r="H36337" i="1"/>
  <c r="H36338" i="1"/>
  <c r="H68564" i="1"/>
  <c r="H61913" i="1"/>
  <c r="H42088" i="1"/>
  <c r="H10378" i="1"/>
  <c r="H55223" i="1"/>
  <c r="H10379" i="1"/>
  <c r="H25366" i="1"/>
  <c r="H68565" i="1"/>
  <c r="H55224" i="1"/>
  <c r="H61914" i="1"/>
  <c r="H7132" i="1"/>
  <c r="H42089" i="1"/>
  <c r="H55225" i="1"/>
  <c r="H29734" i="1"/>
  <c r="H36339" i="1"/>
  <c r="H93416" i="1"/>
  <c r="H17207" i="1"/>
  <c r="H87236" i="1"/>
  <c r="H75218" i="1"/>
  <c r="H93417" i="1"/>
  <c r="H75219" i="1"/>
  <c r="H55226" i="1"/>
  <c r="H21296" i="1"/>
  <c r="H17208" i="1"/>
  <c r="H10380" i="1"/>
  <c r="H7133" i="1"/>
  <c r="H25367" i="1"/>
  <c r="H68566" i="1"/>
  <c r="H901" i="1"/>
  <c r="H29735" i="1"/>
  <c r="H75220" i="1"/>
  <c r="H25368" i="1"/>
  <c r="H13566" i="1"/>
  <c r="H42090" i="1"/>
  <c r="H10381" i="1"/>
  <c r="H25369" i="1"/>
  <c r="H75221" i="1"/>
  <c r="H68567" i="1"/>
  <c r="H55227" i="1"/>
  <c r="H61915" i="1"/>
  <c r="H81234" i="1"/>
  <c r="H10382" i="1"/>
  <c r="H29736" i="1"/>
  <c r="H36340" i="1"/>
  <c r="H36341" i="1"/>
  <c r="H61916" i="1"/>
  <c r="H13567" i="1"/>
  <c r="H81235" i="1"/>
  <c r="H81236" i="1"/>
  <c r="H36342" i="1"/>
  <c r="H81237" i="1"/>
  <c r="H87237" i="1"/>
  <c r="H36343" i="1"/>
  <c r="H81238" i="1"/>
  <c r="H68568" i="1"/>
  <c r="H81239" i="1"/>
  <c r="H75222" i="1"/>
  <c r="H61917" i="1"/>
  <c r="H17209" i="1"/>
  <c r="H75223" i="1"/>
  <c r="H25370" i="1"/>
  <c r="H48678" i="1"/>
  <c r="H68569" i="1"/>
  <c r="H75224" i="1"/>
  <c r="H42091" i="1"/>
  <c r="H21297" i="1"/>
  <c r="H55228" i="1"/>
  <c r="H48679" i="1"/>
  <c r="H10383" i="1"/>
  <c r="H36344" i="1"/>
  <c r="H55229" i="1"/>
  <c r="H75225" i="1"/>
  <c r="H48680" i="1"/>
  <c r="H25371" i="1"/>
  <c r="H4787" i="1"/>
  <c r="H93418" i="1"/>
  <c r="H17210" i="1"/>
  <c r="H55230" i="1"/>
  <c r="H81240" i="1"/>
  <c r="H17211" i="1"/>
  <c r="H10384" i="1"/>
  <c r="H75226" i="1"/>
  <c r="H4788" i="1"/>
  <c r="H68570" i="1"/>
  <c r="H48681" i="1"/>
  <c r="H17212" i="1"/>
  <c r="H13568" i="1"/>
  <c r="H29737" i="1"/>
  <c r="H10385" i="1"/>
  <c r="H25372" i="1"/>
  <c r="H87238" i="1"/>
  <c r="H68571" i="1"/>
  <c r="H93419" i="1"/>
  <c r="H55231" i="1"/>
  <c r="H36345" i="1"/>
  <c r="H55232" i="1"/>
  <c r="H81241" i="1"/>
  <c r="H48682" i="1"/>
  <c r="H61918" i="1"/>
  <c r="H75227" i="1"/>
  <c r="H87239" i="1"/>
  <c r="H25373" i="1"/>
  <c r="H48683" i="1"/>
  <c r="H17213" i="1"/>
  <c r="H61919" i="1"/>
  <c r="H75228" i="1"/>
  <c r="H81242" i="1"/>
  <c r="H36346" i="1"/>
  <c r="H36347" i="1"/>
  <c r="H93420" i="1"/>
  <c r="H13569" i="1"/>
  <c r="H93421" i="1"/>
  <c r="H81243" i="1"/>
  <c r="H48684" i="1"/>
  <c r="H93422" i="1"/>
  <c r="H68572" i="1"/>
  <c r="H75229" i="1"/>
  <c r="H42092" i="1"/>
  <c r="H25374" i="1"/>
  <c r="H13570" i="1"/>
  <c r="H48685" i="1"/>
  <c r="H48686" i="1"/>
  <c r="H2399" i="1"/>
  <c r="H48687" i="1"/>
  <c r="H87240" i="1"/>
  <c r="H93423" i="1"/>
  <c r="H25375" i="1"/>
  <c r="H68573" i="1"/>
  <c r="H55233" i="1"/>
  <c r="H68574" i="1"/>
  <c r="H68575" i="1"/>
  <c r="H81244" i="1"/>
  <c r="H25376" i="1"/>
  <c r="H48688" i="1"/>
  <c r="H13571" i="1"/>
  <c r="H36348" i="1"/>
  <c r="H29738" i="1"/>
  <c r="H61920" i="1"/>
  <c r="H55234" i="1"/>
  <c r="H25377" i="1"/>
  <c r="H17214" i="1"/>
  <c r="H55235" i="1"/>
  <c r="H55236" i="1"/>
  <c r="H68576" i="1"/>
  <c r="H13572" i="1"/>
  <c r="H13573" i="1"/>
  <c r="H61921" i="1"/>
  <c r="H13574" i="1"/>
  <c r="H48689" i="1"/>
  <c r="H61922" i="1"/>
  <c r="H93424" i="1"/>
  <c r="H48690" i="1"/>
  <c r="H36349" i="1"/>
  <c r="H81245" i="1"/>
  <c r="H48691" i="1"/>
  <c r="H17215" i="1"/>
  <c r="H4789" i="1"/>
  <c r="H61923" i="1"/>
  <c r="H48692" i="1"/>
  <c r="H36350" i="1"/>
  <c r="H25378" i="1"/>
  <c r="H87241" i="1"/>
  <c r="H93425" i="1"/>
  <c r="H17216" i="1"/>
  <c r="H75230" i="1"/>
  <c r="H25379" i="1"/>
  <c r="H48693" i="1"/>
  <c r="H13575" i="1"/>
  <c r="H48694" i="1"/>
  <c r="H75231" i="1"/>
  <c r="H36351" i="1"/>
  <c r="H48695" i="1"/>
  <c r="H25380" i="1"/>
  <c r="H61924" i="1"/>
  <c r="H42093" i="1"/>
  <c r="H87242" i="1"/>
  <c r="H48696" i="1"/>
  <c r="H55237" i="1"/>
  <c r="H55238" i="1"/>
  <c r="H48697" i="1"/>
  <c r="H36352" i="1"/>
  <c r="H13576" i="1"/>
  <c r="H42094" i="1"/>
  <c r="H21298" i="1"/>
  <c r="H81246" i="1"/>
  <c r="H68577" i="1"/>
  <c r="H87243" i="1"/>
  <c r="H87244" i="1"/>
  <c r="H93426" i="1"/>
  <c r="H48698" i="1"/>
  <c r="H87245" i="1"/>
  <c r="H25381" i="1"/>
  <c r="H10386" i="1"/>
  <c r="H17217" i="1"/>
  <c r="H42095" i="1"/>
  <c r="H25382" i="1"/>
  <c r="H29739" i="1"/>
  <c r="H36353" i="1"/>
  <c r="H48699" i="1"/>
  <c r="H36354" i="1"/>
  <c r="H55239" i="1"/>
  <c r="H4790" i="1"/>
  <c r="H42096" i="1"/>
  <c r="H87246" i="1"/>
  <c r="H61925" i="1"/>
  <c r="H68578" i="1"/>
  <c r="H55240" i="1"/>
  <c r="H55241" i="1"/>
  <c r="H36355" i="1"/>
  <c r="H48700" i="1"/>
  <c r="H61926" i="1"/>
  <c r="H29740" i="1"/>
  <c r="H2400" i="1"/>
  <c r="H68579" i="1"/>
  <c r="H29741" i="1"/>
  <c r="H48701" i="1"/>
  <c r="H87247" i="1"/>
  <c r="H17218" i="1"/>
  <c r="H48702" i="1"/>
  <c r="H25383" i="1"/>
  <c r="H2401" i="1"/>
  <c r="H93427" i="1"/>
  <c r="H17219" i="1"/>
  <c r="H55242" i="1"/>
  <c r="H21299" i="1"/>
  <c r="H10387" i="1"/>
  <c r="H87248" i="1"/>
  <c r="H29742" i="1"/>
  <c r="H81247" i="1"/>
  <c r="H17220" i="1"/>
  <c r="H61927" i="1"/>
  <c r="H61928" i="1"/>
  <c r="H29743" i="1"/>
  <c r="H7134" i="1"/>
  <c r="H29744" i="1"/>
  <c r="H75232" i="1"/>
  <c r="H2402" i="1"/>
  <c r="H68580" i="1"/>
  <c r="H36356" i="1"/>
  <c r="H48703" i="1"/>
  <c r="H68581" i="1"/>
  <c r="H13577" i="1"/>
  <c r="H61929" i="1"/>
  <c r="H68582" i="1"/>
  <c r="H36357" i="1"/>
  <c r="H17221" i="1"/>
  <c r="H75233" i="1"/>
  <c r="H36358" i="1"/>
  <c r="H42097" i="1"/>
  <c r="H4791" i="1"/>
  <c r="H61930" i="1"/>
  <c r="H87249" i="1"/>
  <c r="H61931" i="1"/>
  <c r="H55243" i="1"/>
  <c r="H55244" i="1"/>
  <c r="H7135" i="1"/>
  <c r="H902" i="1"/>
  <c r="H7136" i="1"/>
  <c r="H42098" i="1"/>
  <c r="H55245" i="1"/>
  <c r="H48704" i="1"/>
  <c r="H55246" i="1"/>
  <c r="H68583" i="1"/>
  <c r="H2403" i="1"/>
  <c r="H13578" i="1"/>
  <c r="H55247" i="1"/>
  <c r="H93428" i="1"/>
  <c r="H93429" i="1"/>
  <c r="H81248" i="1"/>
  <c r="H10388" i="1"/>
  <c r="H93430" i="1"/>
  <c r="H17222" i="1"/>
  <c r="H10389" i="1"/>
  <c r="H2404" i="1"/>
  <c r="H87250" i="1"/>
  <c r="H48705" i="1"/>
  <c r="H55248" i="1"/>
  <c r="H81249" i="1"/>
  <c r="H75234" i="1"/>
  <c r="H87251" i="1"/>
  <c r="H36359" i="1"/>
  <c r="H93431" i="1"/>
  <c r="H55249" i="1"/>
  <c r="H10390" i="1"/>
  <c r="H75235" i="1"/>
  <c r="H17223" i="1"/>
  <c r="H61932" i="1"/>
  <c r="H241" i="1"/>
  <c r="H81250" i="1"/>
  <c r="H75236" i="1"/>
  <c r="H48706" i="1"/>
  <c r="H68584" i="1"/>
  <c r="H48707" i="1"/>
  <c r="H93432" i="1"/>
  <c r="H81251" i="1"/>
  <c r="H17224" i="1"/>
  <c r="H87252" i="1"/>
  <c r="H21300" i="1"/>
  <c r="H42099" i="1"/>
  <c r="H93433" i="1"/>
  <c r="H17225" i="1"/>
  <c r="H61933" i="1"/>
  <c r="H68585" i="1"/>
  <c r="H87253" i="1"/>
  <c r="H68586" i="1"/>
  <c r="H17226" i="1"/>
  <c r="H75237" i="1"/>
  <c r="H87254" i="1"/>
  <c r="H81252" i="1"/>
  <c r="H61934" i="1"/>
  <c r="H21301" i="1"/>
  <c r="H75238" i="1"/>
  <c r="H13579" i="1"/>
  <c r="H55250" i="1"/>
  <c r="H75239" i="1"/>
  <c r="H42100" i="1"/>
  <c r="H36360" i="1"/>
  <c r="H75240" i="1"/>
  <c r="H10391" i="1"/>
  <c r="H42101" i="1"/>
  <c r="H87255" i="1"/>
  <c r="H61935" i="1"/>
  <c r="H93434" i="1"/>
  <c r="H93435" i="1"/>
  <c r="H25384" i="1"/>
  <c r="H48708" i="1"/>
  <c r="H29745" i="1"/>
  <c r="H48709" i="1"/>
  <c r="H55251" i="1"/>
  <c r="H75241" i="1"/>
  <c r="H10392" i="1"/>
  <c r="H61936" i="1"/>
  <c r="H48710" i="1"/>
  <c r="H81253" i="1"/>
  <c r="H36361" i="1"/>
  <c r="H42102" i="1"/>
  <c r="H87256" i="1"/>
  <c r="H61937" i="1"/>
  <c r="H55252" i="1"/>
  <c r="H36362" i="1"/>
  <c r="H25385" i="1"/>
  <c r="H61938" i="1"/>
  <c r="H4792" i="1"/>
  <c r="H68587" i="1"/>
  <c r="H25386" i="1"/>
  <c r="H29746" i="1"/>
  <c r="H55253" i="1"/>
  <c r="H68588" i="1"/>
  <c r="H13580" i="1"/>
  <c r="H87257" i="1"/>
  <c r="H75242" i="1"/>
  <c r="H75243" i="1"/>
  <c r="H61939" i="1"/>
  <c r="H21302" i="1"/>
  <c r="H93436" i="1"/>
  <c r="H13581" i="1"/>
  <c r="H36363" i="1"/>
  <c r="H4793" i="1"/>
  <c r="H87258" i="1"/>
  <c r="H25387" i="1"/>
  <c r="H87259" i="1"/>
  <c r="H81254" i="1"/>
  <c r="H21303" i="1"/>
  <c r="H21304" i="1"/>
  <c r="H61940" i="1"/>
  <c r="H75244" i="1"/>
  <c r="H68589" i="1"/>
  <c r="H13582" i="1"/>
  <c r="H75245" i="1"/>
  <c r="H93437" i="1"/>
  <c r="H21305" i="1"/>
  <c r="H4794" i="1"/>
  <c r="H61941" i="1"/>
  <c r="H55254" i="1"/>
  <c r="H36364" i="1"/>
  <c r="H55255" i="1"/>
  <c r="H87260" i="1"/>
  <c r="H21306" i="1"/>
  <c r="H2405" i="1"/>
  <c r="H10393" i="1"/>
  <c r="H81255" i="1"/>
  <c r="H81256" i="1"/>
  <c r="H29747" i="1"/>
  <c r="H55256" i="1"/>
  <c r="H61942" i="1"/>
  <c r="H42103" i="1"/>
  <c r="H81257" i="1"/>
  <c r="H10394" i="1"/>
  <c r="H242" i="1"/>
  <c r="H13583" i="1"/>
  <c r="H93438" i="1"/>
  <c r="H2406" i="1"/>
  <c r="H48711" i="1"/>
  <c r="H25388" i="1"/>
  <c r="H48712" i="1"/>
  <c r="H68590" i="1"/>
  <c r="H93439" i="1"/>
  <c r="H81258" i="1"/>
  <c r="H75246" i="1"/>
  <c r="H17227" i="1"/>
  <c r="H48713" i="1"/>
  <c r="H81259" i="1"/>
  <c r="H87261" i="1"/>
  <c r="H21307" i="1"/>
  <c r="H68591" i="1"/>
  <c r="H13584" i="1"/>
  <c r="H48714" i="1"/>
  <c r="H13585" i="1"/>
  <c r="H48715" i="1"/>
  <c r="H42104" i="1"/>
  <c r="H55257" i="1"/>
  <c r="H68592" i="1"/>
  <c r="H4795" i="1"/>
  <c r="H75247" i="1"/>
  <c r="H48716" i="1"/>
  <c r="H21308" i="1"/>
  <c r="H25389" i="1"/>
  <c r="H36365" i="1"/>
  <c r="H13586" i="1"/>
  <c r="H42105" i="1"/>
  <c r="H4796" i="1"/>
  <c r="H4797" i="1"/>
  <c r="H7137" i="1"/>
  <c r="H29748" i="1"/>
  <c r="H81260" i="1"/>
  <c r="H42106" i="1"/>
  <c r="H87262" i="1"/>
  <c r="H29749" i="1"/>
  <c r="H81261" i="1"/>
  <c r="H61943" i="1"/>
  <c r="H17228" i="1"/>
  <c r="H25390" i="1"/>
  <c r="H48717" i="1"/>
  <c r="H13587" i="1"/>
  <c r="H55258" i="1"/>
  <c r="H75248" i="1"/>
  <c r="H87263" i="1"/>
  <c r="H87264" i="1"/>
  <c r="H36366" i="1"/>
  <c r="H4798" i="1"/>
  <c r="H75249" i="1"/>
  <c r="H75250" i="1"/>
  <c r="H48718" i="1"/>
  <c r="H48719" i="1"/>
  <c r="H29750" i="1"/>
  <c r="H21309" i="1"/>
  <c r="H75251" i="1"/>
  <c r="H25391" i="1"/>
  <c r="H87265" i="1"/>
  <c r="H61944" i="1"/>
  <c r="H17229" i="1"/>
  <c r="H87266" i="1"/>
  <c r="H25392" i="1"/>
  <c r="H61945" i="1"/>
  <c r="H61946" i="1"/>
  <c r="H10395" i="1"/>
  <c r="H21310" i="1"/>
  <c r="H25393" i="1"/>
  <c r="H48720" i="1"/>
  <c r="H68593" i="1"/>
  <c r="H87267" i="1"/>
  <c r="H75252" i="1"/>
  <c r="H36367" i="1"/>
  <c r="H68594" i="1"/>
  <c r="H87268" i="1"/>
  <c r="H61947" i="1"/>
  <c r="H61948" i="1"/>
  <c r="H93440" i="1"/>
  <c r="H61949" i="1"/>
  <c r="H61950" i="1"/>
  <c r="H4799" i="1"/>
  <c r="H81262" i="1"/>
  <c r="H55259" i="1"/>
  <c r="H87269" i="1"/>
  <c r="H42107" i="1"/>
  <c r="H29751" i="1"/>
  <c r="H68595" i="1"/>
  <c r="H21311" i="1"/>
  <c r="H55260" i="1"/>
  <c r="H10396" i="1"/>
  <c r="H48721" i="1"/>
  <c r="H68596" i="1"/>
  <c r="H48722" i="1"/>
  <c r="H7138" i="1"/>
  <c r="H93441" i="1"/>
  <c r="H21312" i="1"/>
  <c r="H87270" i="1"/>
  <c r="H48723" i="1"/>
  <c r="H81263" i="1"/>
  <c r="H48724" i="1"/>
  <c r="H61951" i="1"/>
  <c r="H61952" i="1"/>
  <c r="H36368" i="1"/>
  <c r="H61953" i="1"/>
  <c r="H42108" i="1"/>
  <c r="H29752" i="1"/>
  <c r="H81264" i="1"/>
  <c r="H81265" i="1"/>
  <c r="H29753" i="1"/>
  <c r="H25394" i="1"/>
  <c r="H2407" i="1"/>
  <c r="H25395" i="1"/>
  <c r="H4800" i="1"/>
  <c r="H61954" i="1"/>
  <c r="H68597" i="1"/>
  <c r="H17230" i="1"/>
  <c r="H42109" i="1"/>
  <c r="H61955" i="1"/>
  <c r="H10397" i="1"/>
  <c r="H55261" i="1"/>
  <c r="H7139" i="1"/>
  <c r="H87271" i="1"/>
  <c r="H48725" i="1"/>
  <c r="H10398" i="1"/>
  <c r="H87272" i="1"/>
  <c r="H7140" i="1"/>
  <c r="H17231" i="1"/>
  <c r="H55262" i="1"/>
  <c r="H21313" i="1"/>
  <c r="H87273" i="1"/>
  <c r="H4801" i="1"/>
  <c r="H25396" i="1"/>
  <c r="H21314" i="1"/>
  <c r="H81266" i="1"/>
  <c r="H75253" i="1"/>
  <c r="H93442" i="1"/>
  <c r="H75254" i="1"/>
  <c r="H81267" i="1"/>
  <c r="H21315" i="1"/>
  <c r="H25397" i="1"/>
  <c r="H61956" i="1"/>
  <c r="H75255" i="1"/>
  <c r="H36369" i="1"/>
  <c r="H42110" i="1"/>
  <c r="H68598" i="1"/>
  <c r="H2408" i="1"/>
  <c r="H36370" i="1"/>
  <c r="H81268" i="1"/>
  <c r="H13588" i="1"/>
  <c r="H25398" i="1"/>
  <c r="H13589" i="1"/>
  <c r="H87274" i="1"/>
  <c r="H61957" i="1"/>
  <c r="H13590" i="1"/>
  <c r="H81269" i="1"/>
  <c r="H7141" i="1"/>
  <c r="H87275" i="1"/>
  <c r="H7142" i="1"/>
  <c r="H13591" i="1"/>
  <c r="H55263" i="1"/>
  <c r="H68599" i="1"/>
  <c r="H81270" i="1"/>
  <c r="H55264" i="1"/>
  <c r="H25399" i="1"/>
  <c r="H903" i="1"/>
  <c r="H13592" i="1"/>
  <c r="H10399" i="1"/>
  <c r="H93443" i="1"/>
  <c r="H81271" i="1"/>
  <c r="H81272" i="1"/>
  <c r="H68600" i="1"/>
  <c r="H25400" i="1"/>
  <c r="H42111" i="1"/>
  <c r="H36371" i="1"/>
  <c r="H25401" i="1"/>
  <c r="H21316" i="1"/>
  <c r="H48726" i="1"/>
  <c r="H21317" i="1"/>
  <c r="H81273" i="1"/>
  <c r="H68601" i="1"/>
  <c r="H81274" i="1"/>
  <c r="H48727" i="1"/>
  <c r="H7143" i="1"/>
  <c r="H48728" i="1"/>
  <c r="H55265" i="1"/>
  <c r="H87276" i="1"/>
  <c r="H68602" i="1"/>
  <c r="H55266" i="1"/>
  <c r="H36372" i="1"/>
  <c r="H68603" i="1"/>
  <c r="H25402" i="1"/>
  <c r="H25403" i="1"/>
  <c r="H55267" i="1"/>
  <c r="H48729" i="1"/>
  <c r="H81275" i="1"/>
  <c r="H4802" i="1"/>
  <c r="H42112" i="1"/>
  <c r="H36373" i="1"/>
  <c r="H87277" i="1"/>
  <c r="H2409" i="1"/>
  <c r="H17232" i="1"/>
  <c r="H48730" i="1"/>
  <c r="H36374" i="1"/>
  <c r="H55268" i="1"/>
  <c r="H75256" i="1"/>
  <c r="H4803" i="1"/>
  <c r="H2410" i="1"/>
  <c r="H25404" i="1"/>
  <c r="H55269" i="1"/>
  <c r="H10400" i="1"/>
  <c r="H87278" i="1"/>
  <c r="H25405" i="1"/>
  <c r="H17233" i="1"/>
  <c r="H2411" i="1"/>
  <c r="H42113" i="1"/>
  <c r="H4804" i="1"/>
  <c r="H55270" i="1"/>
  <c r="H81276" i="1"/>
  <c r="H10401" i="1"/>
  <c r="H10402" i="1"/>
  <c r="H17234" i="1"/>
  <c r="H68604" i="1"/>
  <c r="H75257" i="1"/>
  <c r="H68605" i="1"/>
  <c r="H13593" i="1"/>
  <c r="H29754" i="1"/>
  <c r="H93444" i="1"/>
  <c r="H81277" i="1"/>
  <c r="H93445" i="1"/>
  <c r="H42114" i="1"/>
  <c r="H93446" i="1"/>
  <c r="H48731" i="1"/>
  <c r="H48732" i="1"/>
  <c r="H61958" i="1"/>
  <c r="H10403" i="1"/>
  <c r="H93447" i="1"/>
  <c r="H17235" i="1"/>
  <c r="H48733" i="1"/>
  <c r="H87279" i="1"/>
  <c r="H48734" i="1"/>
  <c r="H7144" i="1"/>
  <c r="H13594" i="1"/>
  <c r="H81278" i="1"/>
  <c r="H87280" i="1"/>
  <c r="H17236" i="1"/>
  <c r="H81279" i="1"/>
  <c r="H55271" i="1"/>
  <c r="H13595" i="1"/>
  <c r="H21318" i="1"/>
  <c r="H42115" i="1"/>
  <c r="H4805" i="1"/>
  <c r="H75258" i="1"/>
  <c r="H25406" i="1"/>
  <c r="H93448" i="1"/>
  <c r="H48735" i="1"/>
  <c r="H25407" i="1"/>
  <c r="H243" i="1"/>
  <c r="H42116" i="1"/>
  <c r="H75259" i="1"/>
  <c r="H75260" i="1"/>
  <c r="H55272" i="1"/>
  <c r="H61959" i="1"/>
  <c r="H10404" i="1"/>
  <c r="H36375" i="1"/>
  <c r="H87281" i="1"/>
  <c r="H55273" i="1"/>
  <c r="H87282" i="1"/>
  <c r="H68606" i="1"/>
  <c r="H87283" i="1"/>
  <c r="H21319" i="1"/>
  <c r="H10405" i="1"/>
  <c r="H75261" i="1"/>
  <c r="H25408" i="1"/>
  <c r="H55274" i="1"/>
  <c r="H55275" i="1"/>
  <c r="H36376" i="1"/>
  <c r="H36377" i="1"/>
  <c r="H29755" i="1"/>
  <c r="H36378" i="1"/>
  <c r="H75262" i="1"/>
  <c r="H81280" i="1"/>
  <c r="H36379" i="1"/>
  <c r="H75263" i="1"/>
  <c r="H48736" i="1"/>
  <c r="H42117" i="1"/>
  <c r="H7145" i="1"/>
  <c r="H68607" i="1"/>
  <c r="H21320" i="1"/>
  <c r="H61960" i="1"/>
  <c r="H68608" i="1"/>
  <c r="H29756" i="1"/>
  <c r="H2412" i="1"/>
  <c r="H4806" i="1"/>
  <c r="H61961" i="1"/>
  <c r="H10406" i="1"/>
  <c r="H68609" i="1"/>
  <c r="H61962" i="1"/>
  <c r="H61963" i="1"/>
  <c r="H61964" i="1"/>
  <c r="H61965" i="1"/>
  <c r="H55276" i="1"/>
  <c r="H29757" i="1"/>
  <c r="H93449" i="1"/>
  <c r="H904" i="1"/>
  <c r="H36380" i="1"/>
  <c r="H68610" i="1"/>
  <c r="H93450" i="1"/>
  <c r="H48737" i="1"/>
  <c r="H29758" i="1"/>
  <c r="H2413" i="1"/>
  <c r="H17237" i="1"/>
  <c r="H55277" i="1"/>
  <c r="H25409" i="1"/>
  <c r="H81281" i="1"/>
  <c r="H48738" i="1"/>
  <c r="H36381" i="1"/>
  <c r="H75264" i="1"/>
  <c r="H61966" i="1"/>
  <c r="H68611" i="1"/>
  <c r="H48739" i="1"/>
  <c r="H10407" i="1"/>
  <c r="H36382" i="1"/>
  <c r="H7146" i="1"/>
  <c r="H36383" i="1"/>
  <c r="H7147" i="1"/>
  <c r="H36384" i="1"/>
  <c r="H75265" i="1"/>
  <c r="H75266" i="1"/>
  <c r="H48740" i="1"/>
  <c r="H55278" i="1"/>
  <c r="H55279" i="1"/>
  <c r="H36385" i="1"/>
  <c r="H75267" i="1"/>
  <c r="H61967" i="1"/>
  <c r="H68612" i="1"/>
  <c r="H2414" i="1"/>
  <c r="H61968" i="1"/>
  <c r="H25410" i="1"/>
  <c r="H93451" i="1"/>
  <c r="H36386" i="1"/>
  <c r="H87284" i="1"/>
  <c r="H29759" i="1"/>
  <c r="H13596" i="1"/>
  <c r="H68613" i="1"/>
  <c r="H13597" i="1"/>
  <c r="H87285" i="1"/>
  <c r="H81282" i="1"/>
  <c r="H21321" i="1"/>
  <c r="H93452" i="1"/>
  <c r="H68614" i="1"/>
  <c r="H29760" i="1"/>
  <c r="H48741" i="1"/>
  <c r="H25411" i="1"/>
  <c r="H55280" i="1"/>
  <c r="H36387" i="1"/>
  <c r="H75268" i="1"/>
  <c r="H36388" i="1"/>
  <c r="H61969" i="1"/>
  <c r="H17238" i="1"/>
  <c r="H93453" i="1"/>
  <c r="H10408" i="1"/>
  <c r="H29761" i="1"/>
  <c r="H61970" i="1"/>
  <c r="H17239" i="1"/>
  <c r="H10409" i="1"/>
  <c r="H4807" i="1"/>
  <c r="H48742" i="1"/>
  <c r="H29762" i="1"/>
  <c r="H29763" i="1"/>
  <c r="H13598" i="1"/>
  <c r="H42118" i="1"/>
  <c r="H36389" i="1"/>
  <c r="H42119" i="1"/>
  <c r="H75269" i="1"/>
  <c r="H87286" i="1"/>
  <c r="H36390" i="1"/>
  <c r="H21322" i="1"/>
  <c r="H42120" i="1"/>
  <c r="H10410" i="1"/>
  <c r="H61971" i="1"/>
  <c r="H87287" i="1"/>
  <c r="H4808" i="1"/>
  <c r="H61972" i="1"/>
  <c r="H87288" i="1"/>
  <c r="H87289" i="1"/>
  <c r="H17240" i="1"/>
  <c r="H61973" i="1"/>
  <c r="H87290" i="1"/>
  <c r="H81283" i="1"/>
  <c r="H7148" i="1"/>
  <c r="H61974" i="1"/>
  <c r="H81284" i="1"/>
  <c r="H42121" i="1"/>
  <c r="H93454" i="1"/>
  <c r="H68615" i="1"/>
  <c r="H81285" i="1"/>
  <c r="H75270" i="1"/>
  <c r="H36391" i="1"/>
  <c r="H42122" i="1"/>
  <c r="H7149" i="1"/>
  <c r="H93455" i="1"/>
  <c r="H93456" i="1"/>
  <c r="H13599" i="1"/>
  <c r="H7150" i="1"/>
  <c r="H36392" i="1"/>
  <c r="H81286" i="1"/>
  <c r="H75271" i="1"/>
  <c r="H2415" i="1"/>
  <c r="H93457" i="1"/>
  <c r="H61975" i="1"/>
  <c r="H36393" i="1"/>
  <c r="H36394" i="1"/>
  <c r="H42123" i="1"/>
  <c r="H13600" i="1"/>
  <c r="H36395" i="1"/>
  <c r="H75272" i="1"/>
  <c r="H81287" i="1"/>
  <c r="H42124" i="1"/>
  <c r="H55281" i="1"/>
  <c r="H36396" i="1"/>
  <c r="H21323" i="1"/>
  <c r="H75273" i="1"/>
  <c r="H29764" i="1"/>
  <c r="H61976" i="1"/>
  <c r="H87291" i="1"/>
  <c r="H48743" i="1"/>
  <c r="H68616" i="1"/>
  <c r="H55282" i="1"/>
  <c r="H17241" i="1"/>
  <c r="H36397" i="1"/>
  <c r="H10411" i="1"/>
  <c r="H55283" i="1"/>
  <c r="H13601" i="1"/>
  <c r="H36398" i="1"/>
  <c r="H29765" i="1"/>
  <c r="H25412" i="1"/>
  <c r="H81288" i="1"/>
  <c r="H42125" i="1"/>
  <c r="H55284" i="1"/>
  <c r="H55285" i="1"/>
  <c r="H25413" i="1"/>
  <c r="H75274" i="1"/>
  <c r="H10412" i="1"/>
  <c r="H2416" i="1"/>
  <c r="H36399" i="1"/>
  <c r="H48744" i="1"/>
  <c r="H25414" i="1"/>
  <c r="H61977" i="1"/>
  <c r="H68617" i="1"/>
  <c r="H87292" i="1"/>
  <c r="H4809" i="1"/>
  <c r="H93458" i="1"/>
  <c r="H21324" i="1"/>
  <c r="H61978" i="1"/>
  <c r="H93459" i="1"/>
  <c r="H93460" i="1"/>
  <c r="H48745" i="1"/>
  <c r="H48746" i="1"/>
  <c r="H55286" i="1"/>
  <c r="H4810" i="1"/>
  <c r="H17242" i="1"/>
  <c r="H68618" i="1"/>
  <c r="H68619" i="1"/>
  <c r="H81289" i="1"/>
  <c r="H42126" i="1"/>
  <c r="H36400" i="1"/>
  <c r="H55287" i="1"/>
  <c r="H13602" i="1"/>
  <c r="H81290" i="1"/>
  <c r="H36401" i="1"/>
  <c r="H48747" i="1"/>
  <c r="H36402" i="1"/>
  <c r="H25415" i="1"/>
  <c r="H4811" i="1"/>
  <c r="H42127" i="1"/>
  <c r="H36403" i="1"/>
  <c r="H55288" i="1"/>
  <c r="H61979" i="1"/>
  <c r="H48748" i="1"/>
  <c r="H75275" i="1"/>
  <c r="H61980" i="1"/>
  <c r="H7151" i="1"/>
  <c r="H87293" i="1"/>
  <c r="H68620" i="1"/>
  <c r="H25416" i="1"/>
  <c r="H36404" i="1"/>
  <c r="H68621" i="1"/>
  <c r="H93461" i="1"/>
  <c r="H10413" i="1"/>
  <c r="H36405" i="1"/>
  <c r="H61981" i="1"/>
  <c r="H17243" i="1"/>
  <c r="H42128" i="1"/>
  <c r="H10414" i="1"/>
  <c r="H4812" i="1"/>
  <c r="H29766" i="1"/>
  <c r="H2417" i="1"/>
  <c r="H29767" i="1"/>
  <c r="H36406" i="1"/>
  <c r="H61982" i="1"/>
  <c r="H36407" i="1"/>
  <c r="H81291" i="1"/>
  <c r="H55289" i="1"/>
  <c r="H13603" i="1"/>
  <c r="H81292" i="1"/>
  <c r="H17244" i="1"/>
  <c r="H42129" i="1"/>
  <c r="H55290" i="1"/>
  <c r="H93462" i="1"/>
  <c r="H48749" i="1"/>
  <c r="H25417" i="1"/>
  <c r="H87294" i="1"/>
  <c r="H10415" i="1"/>
  <c r="H36408" i="1"/>
  <c r="H61983" i="1"/>
  <c r="H61984" i="1"/>
  <c r="H42130" i="1"/>
  <c r="H7152" i="1"/>
  <c r="H25418" i="1"/>
  <c r="H68622" i="1"/>
  <c r="H55291" i="1"/>
  <c r="H42131" i="1"/>
  <c r="H68623" i="1"/>
  <c r="H93463" i="1"/>
  <c r="H7153" i="1"/>
  <c r="H36409" i="1"/>
  <c r="H48750" i="1"/>
  <c r="H42132" i="1"/>
  <c r="H42133" i="1"/>
  <c r="H55292" i="1"/>
  <c r="H2418" i="1"/>
  <c r="H48751" i="1"/>
  <c r="H68624" i="1"/>
  <c r="H17245" i="1"/>
  <c r="H75276" i="1"/>
  <c r="H48752" i="1"/>
  <c r="H21325" i="1"/>
  <c r="H87295" i="1"/>
  <c r="H93464" i="1"/>
  <c r="H68625" i="1"/>
  <c r="H75277" i="1"/>
  <c r="H13604" i="1"/>
  <c r="H61985" i="1"/>
  <c r="H21326" i="1"/>
  <c r="H68626" i="1"/>
  <c r="H42134" i="1"/>
  <c r="H29768" i="1"/>
  <c r="H36410" i="1"/>
  <c r="H75278" i="1"/>
  <c r="H10416" i="1"/>
  <c r="H68627" i="1"/>
  <c r="H61986" i="1"/>
  <c r="H36411" i="1"/>
  <c r="H17246" i="1"/>
  <c r="H68628" i="1"/>
  <c r="H61987" i="1"/>
  <c r="H75279" i="1"/>
  <c r="H4813" i="1"/>
  <c r="H36412" i="1"/>
  <c r="H42135" i="1"/>
  <c r="H68629" i="1"/>
  <c r="H21327" i="1"/>
  <c r="H42136" i="1"/>
  <c r="H87296" i="1"/>
  <c r="H81293" i="1"/>
  <c r="H36413" i="1"/>
  <c r="H36414" i="1"/>
  <c r="H42137" i="1"/>
  <c r="H48753" i="1"/>
  <c r="H93465" i="1"/>
  <c r="H61988" i="1"/>
  <c r="H7154" i="1"/>
  <c r="H42138" i="1"/>
  <c r="H55293" i="1"/>
  <c r="H93466" i="1"/>
  <c r="H93467" i="1"/>
  <c r="H905" i="1"/>
  <c r="H93468" i="1"/>
  <c r="H75280" i="1"/>
  <c r="H906" i="1"/>
  <c r="H17247" i="1"/>
  <c r="H21328" i="1"/>
  <c r="H13605" i="1"/>
  <c r="H61989" i="1"/>
  <c r="H55294" i="1"/>
  <c r="H55295" i="1"/>
  <c r="H25419" i="1"/>
  <c r="H7155" i="1"/>
  <c r="H68630" i="1"/>
  <c r="H55296" i="1"/>
  <c r="H87297" i="1"/>
  <c r="H61990" i="1"/>
  <c r="H55297" i="1"/>
  <c r="H55298" i="1"/>
  <c r="H25420" i="1"/>
  <c r="H42139" i="1"/>
  <c r="H2419" i="1"/>
  <c r="H10417" i="1"/>
  <c r="H10418" i="1"/>
  <c r="H21329" i="1"/>
  <c r="H25421" i="1"/>
  <c r="H4814" i="1"/>
  <c r="H21330" i="1"/>
  <c r="H48754" i="1"/>
  <c r="H75281" i="1"/>
  <c r="H13606" i="1"/>
  <c r="H36415" i="1"/>
  <c r="H87298" i="1"/>
  <c r="H25422" i="1"/>
  <c r="H81294" i="1"/>
  <c r="H25423" i="1"/>
  <c r="H55299" i="1"/>
  <c r="H21331" i="1"/>
  <c r="H61991" i="1"/>
  <c r="H68631" i="1"/>
  <c r="H68632" i="1"/>
  <c r="H61992" i="1"/>
  <c r="H29769" i="1"/>
  <c r="H75282" i="1"/>
  <c r="H61993" i="1"/>
  <c r="H48755" i="1"/>
  <c r="H13607" i="1"/>
  <c r="H25424" i="1"/>
  <c r="H13608" i="1"/>
  <c r="H48756" i="1"/>
  <c r="H93469" i="1"/>
  <c r="H7156" i="1"/>
  <c r="H29770" i="1"/>
  <c r="H75283" i="1"/>
  <c r="H61994" i="1"/>
  <c r="H29771" i="1"/>
  <c r="H68633" i="1"/>
  <c r="H75284" i="1"/>
  <c r="H48757" i="1"/>
  <c r="H68634" i="1"/>
  <c r="H29772" i="1"/>
  <c r="H75285" i="1"/>
  <c r="H42140" i="1"/>
  <c r="H17248" i="1"/>
  <c r="H68635" i="1"/>
  <c r="H55300" i="1"/>
  <c r="H61995" i="1"/>
  <c r="H81295" i="1"/>
  <c r="H55301" i="1"/>
  <c r="H48758" i="1"/>
  <c r="H17249" i="1"/>
  <c r="H93470" i="1"/>
  <c r="H55302" i="1"/>
  <c r="H4815" i="1"/>
  <c r="H87299" i="1"/>
  <c r="H4816" i="1"/>
  <c r="H55303" i="1"/>
  <c r="H36416" i="1"/>
  <c r="H21332" i="1"/>
  <c r="H2420" i="1"/>
  <c r="H68636" i="1"/>
  <c r="H10419" i="1"/>
  <c r="H68637" i="1"/>
  <c r="H55304" i="1"/>
  <c r="H17250" i="1"/>
  <c r="H75286" i="1"/>
  <c r="H4817" i="1"/>
  <c r="H42141" i="1"/>
  <c r="H25425" i="1"/>
  <c r="H10420" i="1"/>
  <c r="H2421" i="1"/>
  <c r="H10421" i="1"/>
  <c r="H87300" i="1"/>
  <c r="H25426" i="1"/>
  <c r="H68638" i="1"/>
  <c r="H25427" i="1"/>
  <c r="H36417" i="1"/>
  <c r="H87301" i="1"/>
  <c r="H21333" i="1"/>
  <c r="H29773" i="1"/>
  <c r="H48759" i="1"/>
  <c r="H55305" i="1"/>
  <c r="H25428" i="1"/>
  <c r="H21334" i="1"/>
  <c r="H36418" i="1"/>
  <c r="H2422" i="1"/>
  <c r="H93471" i="1"/>
  <c r="H4818" i="1"/>
  <c r="H48760" i="1"/>
  <c r="H61996" i="1"/>
  <c r="H10422" i="1"/>
  <c r="H29774" i="1"/>
  <c r="H2423" i="1"/>
  <c r="H61997" i="1"/>
  <c r="H75287" i="1"/>
  <c r="H75288" i="1"/>
  <c r="H29775" i="1"/>
  <c r="H61998" i="1"/>
  <c r="H907" i="1"/>
  <c r="H36419" i="1"/>
  <c r="H81296" i="1"/>
  <c r="H21335" i="1"/>
  <c r="H36420" i="1"/>
  <c r="H48761" i="1"/>
  <c r="H13609" i="1"/>
  <c r="H75289" i="1"/>
  <c r="H36421" i="1"/>
  <c r="H93472" i="1"/>
  <c r="H17251" i="1"/>
  <c r="H48762" i="1"/>
  <c r="H36422" i="1"/>
  <c r="H25429" i="1"/>
  <c r="H10423" i="1"/>
  <c r="H87302" i="1"/>
  <c r="H29776" i="1"/>
  <c r="H93473" i="1"/>
  <c r="H13610" i="1"/>
  <c r="H87303" i="1"/>
  <c r="H61999" i="1"/>
  <c r="H25430" i="1"/>
  <c r="H36423" i="1"/>
  <c r="H68639" i="1"/>
  <c r="H17252" i="1"/>
  <c r="H62000" i="1"/>
  <c r="H87304" i="1"/>
  <c r="H62001" i="1"/>
  <c r="H29777" i="1"/>
  <c r="H55306" i="1"/>
  <c r="H62002" i="1"/>
  <c r="H55307" i="1"/>
  <c r="H4819" i="1"/>
  <c r="H29778" i="1"/>
  <c r="H62003" i="1"/>
  <c r="H10424" i="1"/>
  <c r="H17253" i="1"/>
  <c r="H29779" i="1"/>
  <c r="H68640" i="1"/>
  <c r="H75290" i="1"/>
  <c r="H29780" i="1"/>
  <c r="H62004" i="1"/>
  <c r="H62005" i="1"/>
  <c r="H17254" i="1"/>
  <c r="H87305" i="1"/>
  <c r="H2424" i="1"/>
  <c r="H244" i="1"/>
  <c r="H55308" i="1"/>
  <c r="H81297" i="1"/>
  <c r="H68641" i="1"/>
  <c r="H62006" i="1"/>
  <c r="H4820" i="1"/>
  <c r="H7157" i="1"/>
  <c r="H21336" i="1"/>
  <c r="H62007" i="1"/>
  <c r="H48763" i="1"/>
  <c r="H17255" i="1"/>
  <c r="H93474" i="1"/>
  <c r="H42142" i="1"/>
  <c r="H36424" i="1"/>
  <c r="H87306" i="1"/>
  <c r="H42143" i="1"/>
  <c r="H87307" i="1"/>
  <c r="H55309" i="1"/>
  <c r="H75291" i="1"/>
  <c r="H81298" i="1"/>
  <c r="H908" i="1"/>
  <c r="H909" i="1"/>
  <c r="H36425" i="1"/>
  <c r="H55310" i="1"/>
  <c r="H55311" i="1"/>
  <c r="H75292" i="1"/>
  <c r="H25431" i="1"/>
  <c r="H87308" i="1"/>
  <c r="H10425" i="1"/>
  <c r="H68642" i="1"/>
  <c r="H55312" i="1"/>
  <c r="H7158" i="1"/>
  <c r="H48764" i="1"/>
  <c r="H25432" i="1"/>
  <c r="H48765" i="1"/>
  <c r="H75293" i="1"/>
  <c r="H10426" i="1"/>
  <c r="H62008" i="1"/>
  <c r="H13611" i="1"/>
  <c r="H10427" i="1"/>
  <c r="H17256" i="1"/>
  <c r="H75294" i="1"/>
  <c r="H68643" i="1"/>
  <c r="H75295" i="1"/>
  <c r="H29781" i="1"/>
  <c r="H62009" i="1"/>
  <c r="H910" i="1"/>
  <c r="H17257" i="1"/>
  <c r="H4821" i="1"/>
  <c r="H7159" i="1"/>
  <c r="H36426" i="1"/>
  <c r="H48766" i="1"/>
  <c r="H36427" i="1"/>
  <c r="H93475" i="1"/>
  <c r="H87309" i="1"/>
  <c r="H25433" i="1"/>
  <c r="H62010" i="1"/>
  <c r="H68644" i="1"/>
  <c r="H62011" i="1"/>
  <c r="H29782" i="1"/>
  <c r="H13612" i="1"/>
  <c r="H87310" i="1"/>
  <c r="H36428" i="1"/>
  <c r="H75296" i="1"/>
  <c r="H68645" i="1"/>
  <c r="H81299" i="1"/>
  <c r="H42144" i="1"/>
  <c r="H42145" i="1"/>
  <c r="H17258" i="1"/>
  <c r="H68646" i="1"/>
  <c r="H87311" i="1"/>
  <c r="H29783" i="1"/>
  <c r="H75297" i="1"/>
  <c r="H36429" i="1"/>
  <c r="H7160" i="1"/>
  <c r="H81300" i="1"/>
  <c r="H81301" i="1"/>
  <c r="H4822" i="1"/>
  <c r="H13613" i="1"/>
  <c r="H36430" i="1"/>
  <c r="H93476" i="1"/>
  <c r="H75298" i="1"/>
  <c r="H93477" i="1"/>
  <c r="H25434" i="1"/>
  <c r="H55313" i="1"/>
  <c r="H68647" i="1"/>
  <c r="H87312" i="1"/>
  <c r="H10428" i="1"/>
  <c r="H93478" i="1"/>
  <c r="H62012" i="1"/>
  <c r="H48767" i="1"/>
  <c r="H42146" i="1"/>
  <c r="H62013" i="1"/>
  <c r="H21337" i="1"/>
  <c r="H81302" i="1"/>
  <c r="H48768" i="1"/>
  <c r="H68648" i="1"/>
  <c r="H75299" i="1"/>
  <c r="H245" i="1"/>
  <c r="H42147" i="1"/>
  <c r="H48769" i="1"/>
  <c r="H17259" i="1"/>
  <c r="H87313" i="1"/>
  <c r="H2425" i="1"/>
  <c r="H29784" i="1"/>
  <c r="H93479" i="1"/>
  <c r="H17260" i="1"/>
  <c r="H75300" i="1"/>
  <c r="H48770" i="1"/>
  <c r="H7161" i="1"/>
  <c r="H36431" i="1"/>
  <c r="H21338" i="1"/>
  <c r="H62014" i="1"/>
  <c r="H48771" i="1"/>
  <c r="H75301" i="1"/>
  <c r="H62015" i="1"/>
  <c r="H55314" i="1"/>
  <c r="H29785" i="1"/>
  <c r="H21339" i="1"/>
  <c r="H36432" i="1"/>
  <c r="H25435" i="1"/>
  <c r="H2426" i="1"/>
  <c r="H93480" i="1"/>
  <c r="H25436" i="1"/>
  <c r="H36433" i="1"/>
  <c r="H48772" i="1"/>
  <c r="H17261" i="1"/>
  <c r="H62016" i="1"/>
  <c r="H4823" i="1"/>
  <c r="H36434" i="1"/>
  <c r="H81303" i="1"/>
  <c r="H93481" i="1"/>
  <c r="H62017" i="1"/>
  <c r="H75302" i="1"/>
  <c r="H29786" i="1"/>
  <c r="H4824" i="1"/>
  <c r="H13614" i="1"/>
  <c r="H81304" i="1"/>
  <c r="H55315" i="1"/>
  <c r="H62018" i="1"/>
  <c r="H42148" i="1"/>
  <c r="H36435" i="1"/>
  <c r="H87314" i="1"/>
  <c r="H93482" i="1"/>
  <c r="H36436" i="1"/>
  <c r="H93483" i="1"/>
  <c r="H68649" i="1"/>
  <c r="H75303" i="1"/>
  <c r="H48773" i="1"/>
  <c r="H55316" i="1"/>
  <c r="H48774" i="1"/>
  <c r="H48775" i="1"/>
  <c r="H36437" i="1"/>
  <c r="H93484" i="1"/>
  <c r="H7162" i="1"/>
  <c r="H87315" i="1"/>
  <c r="H62019" i="1"/>
  <c r="H29787" i="1"/>
  <c r="H55317" i="1"/>
  <c r="H93485" i="1"/>
  <c r="H21340" i="1"/>
  <c r="H48776" i="1"/>
  <c r="H55318" i="1"/>
  <c r="H10429" i="1"/>
  <c r="H75304" i="1"/>
  <c r="H7163" i="1"/>
  <c r="H42149" i="1"/>
  <c r="H48777" i="1"/>
  <c r="H48778" i="1"/>
  <c r="H93486" i="1"/>
  <c r="H36438" i="1"/>
  <c r="H55319" i="1"/>
  <c r="H48779" i="1"/>
  <c r="H75305" i="1"/>
  <c r="H81305" i="1"/>
  <c r="H81306" i="1"/>
  <c r="H93487" i="1"/>
  <c r="H68650" i="1"/>
  <c r="H81307" i="1"/>
  <c r="H36439" i="1"/>
  <c r="H48780" i="1"/>
  <c r="H87316" i="1"/>
  <c r="H25437" i="1"/>
  <c r="H17262" i="1"/>
  <c r="H55320" i="1"/>
  <c r="H81308" i="1"/>
  <c r="H87317" i="1"/>
  <c r="H87318" i="1"/>
  <c r="H42150" i="1"/>
  <c r="H21341" i="1"/>
  <c r="H75306" i="1"/>
  <c r="H25438" i="1"/>
  <c r="H87319" i="1"/>
  <c r="H25439" i="1"/>
  <c r="H42151" i="1"/>
  <c r="H48781" i="1"/>
  <c r="H75307" i="1"/>
  <c r="H87320" i="1"/>
  <c r="H21342" i="1"/>
  <c r="H75308" i="1"/>
  <c r="H93488" i="1"/>
  <c r="H62020" i="1"/>
  <c r="H68651" i="1"/>
  <c r="H87321" i="1"/>
  <c r="H62021" i="1"/>
  <c r="H17263" i="1"/>
  <c r="H55321" i="1"/>
  <c r="H7164" i="1"/>
  <c r="H29788" i="1"/>
  <c r="H68652" i="1"/>
  <c r="H17264" i="1"/>
  <c r="H21343" i="1"/>
  <c r="H68653" i="1"/>
  <c r="H36440" i="1"/>
  <c r="H75309" i="1"/>
  <c r="H42152" i="1"/>
  <c r="H13615" i="1"/>
  <c r="H68654" i="1"/>
  <c r="H4825" i="1"/>
  <c r="H48782" i="1"/>
  <c r="H81309" i="1"/>
  <c r="H93489" i="1"/>
  <c r="H55322" i="1"/>
  <c r="H36441" i="1"/>
  <c r="H93490" i="1"/>
  <c r="H55323" i="1"/>
  <c r="H93491" i="1"/>
  <c r="H87322" i="1"/>
  <c r="H36442" i="1"/>
  <c r="H68655" i="1"/>
  <c r="H62022" i="1"/>
  <c r="H93492" i="1"/>
  <c r="H4826" i="1"/>
  <c r="H93493" i="1"/>
  <c r="H42153" i="1"/>
  <c r="H21344" i="1"/>
  <c r="H62023" i="1"/>
  <c r="H55324" i="1"/>
  <c r="H48783" i="1"/>
  <c r="H93494" i="1"/>
  <c r="H29789" i="1"/>
  <c r="H68656" i="1"/>
  <c r="H29790" i="1"/>
  <c r="H17265" i="1"/>
  <c r="H68657" i="1"/>
  <c r="H42154" i="1"/>
  <c r="H55325" i="1"/>
  <c r="H68658" i="1"/>
  <c r="H81310" i="1"/>
  <c r="H81311" i="1"/>
  <c r="H36443" i="1"/>
  <c r="H62024" i="1"/>
  <c r="H68659" i="1"/>
  <c r="H81312" i="1"/>
  <c r="H4827" i="1"/>
  <c r="H62025" i="1"/>
  <c r="H62026" i="1"/>
  <c r="H93495" i="1"/>
  <c r="H10430" i="1"/>
  <c r="H93496" i="1"/>
  <c r="H7165" i="1"/>
  <c r="H25440" i="1"/>
  <c r="H36444" i="1"/>
  <c r="H42155" i="1"/>
  <c r="H21345" i="1"/>
  <c r="H75310" i="1"/>
  <c r="H17266" i="1"/>
  <c r="H2427" i="1"/>
  <c r="H13616" i="1"/>
  <c r="H21346" i="1"/>
  <c r="H62027" i="1"/>
  <c r="H75311" i="1"/>
  <c r="H75312" i="1"/>
  <c r="H93497" i="1"/>
  <c r="H36445" i="1"/>
  <c r="H55326" i="1"/>
  <c r="H75313" i="1"/>
  <c r="H62028" i="1"/>
  <c r="H25441" i="1"/>
  <c r="H62029" i="1"/>
  <c r="H48784" i="1"/>
  <c r="H25442" i="1"/>
  <c r="H68660" i="1"/>
  <c r="H93498" i="1"/>
  <c r="H62030" i="1"/>
  <c r="H48785" i="1"/>
  <c r="H2428" i="1"/>
  <c r="H21347" i="1"/>
  <c r="H62031" i="1"/>
  <c r="H62032" i="1"/>
  <c r="H55327" i="1"/>
  <c r="H81313" i="1"/>
  <c r="H81314" i="1"/>
  <c r="H62033" i="1"/>
  <c r="H93499" i="1"/>
  <c r="H21348" i="1"/>
  <c r="H25443" i="1"/>
  <c r="H25444" i="1"/>
  <c r="H10431" i="1"/>
  <c r="H36446" i="1"/>
  <c r="H62034" i="1"/>
  <c r="H68661" i="1"/>
  <c r="H36447" i="1"/>
  <c r="H55328" i="1"/>
  <c r="H87323" i="1"/>
  <c r="H246" i="1"/>
  <c r="H21349" i="1"/>
  <c r="H4828" i="1"/>
  <c r="H36448" i="1"/>
  <c r="H81315" i="1"/>
  <c r="H55329" i="1"/>
  <c r="H911" i="1"/>
  <c r="H81316" i="1"/>
  <c r="H2429" i="1"/>
  <c r="H55330" i="1"/>
  <c r="H36449" i="1"/>
  <c r="H75314" i="1"/>
  <c r="H42156" i="1"/>
  <c r="H62035" i="1"/>
  <c r="H42157" i="1"/>
  <c r="H93500" i="1"/>
  <c r="H55331" i="1"/>
  <c r="H93501" i="1"/>
  <c r="H62036" i="1"/>
  <c r="H75315" i="1"/>
  <c r="H48786" i="1"/>
  <c r="H48787" i="1"/>
  <c r="H13617" i="1"/>
  <c r="H75316" i="1"/>
  <c r="H75317" i="1"/>
  <c r="H25445" i="1"/>
  <c r="H7166" i="1"/>
  <c r="H48788" i="1"/>
  <c r="H36450" i="1"/>
  <c r="H13618" i="1"/>
  <c r="H29791" i="1"/>
  <c r="H68662" i="1"/>
  <c r="H68663" i="1"/>
  <c r="H75318" i="1"/>
  <c r="H87324" i="1"/>
  <c r="H81317" i="1"/>
  <c r="H55332" i="1"/>
  <c r="H62037" i="1"/>
  <c r="H42158" i="1"/>
  <c r="H68664" i="1"/>
  <c r="H29792" i="1"/>
  <c r="H36451" i="1"/>
  <c r="H29793" i="1"/>
  <c r="H93502" i="1"/>
  <c r="H4829" i="1"/>
  <c r="H21350" i="1"/>
  <c r="H4830" i="1"/>
  <c r="H29794" i="1"/>
  <c r="H62038" i="1"/>
  <c r="H2430" i="1"/>
  <c r="H68665" i="1"/>
  <c r="H81318" i="1"/>
  <c r="H10432" i="1"/>
  <c r="H48789" i="1"/>
  <c r="H81319" i="1"/>
  <c r="H68666" i="1"/>
  <c r="H68667" i="1"/>
  <c r="H36452" i="1"/>
  <c r="H62039" i="1"/>
  <c r="H29795" i="1"/>
  <c r="H10433" i="1"/>
  <c r="H93503" i="1"/>
  <c r="H36453" i="1"/>
  <c r="H48790" i="1"/>
  <c r="H912" i="1"/>
  <c r="H25446" i="1"/>
  <c r="H55333" i="1"/>
  <c r="H62040" i="1"/>
  <c r="H21351" i="1"/>
  <c r="H87325" i="1"/>
  <c r="H36454" i="1"/>
  <c r="H25447" i="1"/>
  <c r="H36455" i="1"/>
  <c r="H42159" i="1"/>
  <c r="H68668" i="1"/>
  <c r="H7167" i="1"/>
  <c r="H48791" i="1"/>
  <c r="H4831" i="1"/>
  <c r="H62041" i="1"/>
  <c r="H68669" i="1"/>
  <c r="H68670" i="1"/>
  <c r="H87326" i="1"/>
  <c r="H55334" i="1"/>
  <c r="H62042" i="1"/>
  <c r="H42160" i="1"/>
  <c r="H62043" i="1"/>
  <c r="H93504" i="1"/>
  <c r="H25448" i="1"/>
  <c r="H4832" i="1"/>
  <c r="H87327" i="1"/>
  <c r="H75319" i="1"/>
  <c r="H81320" i="1"/>
  <c r="H48792" i="1"/>
  <c r="H62044" i="1"/>
  <c r="H48793" i="1"/>
  <c r="H62045" i="1"/>
  <c r="H29796" i="1"/>
  <c r="H42161" i="1"/>
  <c r="H13619" i="1"/>
  <c r="H4833" i="1"/>
  <c r="H68671" i="1"/>
  <c r="H93505" i="1"/>
  <c r="H7168" i="1"/>
  <c r="H29797" i="1"/>
  <c r="H62046" i="1"/>
  <c r="H29798" i="1"/>
  <c r="H87328" i="1"/>
  <c r="H13620" i="1"/>
  <c r="H68672" i="1"/>
  <c r="H7169" i="1"/>
  <c r="H81321" i="1"/>
  <c r="H42162" i="1"/>
  <c r="H913" i="1"/>
  <c r="H93506" i="1"/>
  <c r="H81322" i="1"/>
  <c r="H29799" i="1"/>
  <c r="H2431" i="1"/>
  <c r="H36456" i="1"/>
  <c r="H68673" i="1"/>
  <c r="H48794" i="1"/>
  <c r="H62047" i="1"/>
  <c r="H7170" i="1"/>
  <c r="H21352" i="1"/>
  <c r="H7171" i="1"/>
  <c r="H75320" i="1"/>
  <c r="H81323" i="1"/>
  <c r="H10434" i="1"/>
  <c r="H93507" i="1"/>
  <c r="H36457" i="1"/>
  <c r="H42163" i="1"/>
  <c r="H81324" i="1"/>
  <c r="H17267" i="1"/>
  <c r="H13621" i="1"/>
  <c r="H75321" i="1"/>
  <c r="H10435" i="1"/>
  <c r="H48795" i="1"/>
  <c r="H93508" i="1"/>
  <c r="H17268" i="1"/>
  <c r="H93509" i="1"/>
  <c r="H17269" i="1"/>
  <c r="H62048" i="1"/>
  <c r="H62049" i="1"/>
  <c r="H48796" i="1"/>
  <c r="H10436" i="1"/>
  <c r="H68674" i="1"/>
  <c r="H25449" i="1"/>
  <c r="H68675" i="1"/>
  <c r="H93510" i="1"/>
  <c r="H48797" i="1"/>
  <c r="H75322" i="1"/>
  <c r="H62050" i="1"/>
  <c r="H62051" i="1"/>
  <c r="H55335" i="1"/>
  <c r="H10437" i="1"/>
  <c r="H68676" i="1"/>
  <c r="H75323" i="1"/>
  <c r="H68677" i="1"/>
  <c r="H25450" i="1"/>
  <c r="H87329" i="1"/>
  <c r="H68678" i="1"/>
  <c r="H87330" i="1"/>
  <c r="H55336" i="1"/>
  <c r="H81325" i="1"/>
  <c r="H48798" i="1"/>
  <c r="H68679" i="1"/>
  <c r="H4834" i="1"/>
  <c r="H68680" i="1"/>
  <c r="H93511" i="1"/>
  <c r="H68681" i="1"/>
  <c r="H13622" i="1"/>
  <c r="H13623" i="1"/>
  <c r="H36458" i="1"/>
  <c r="H62052" i="1"/>
  <c r="H10438" i="1"/>
  <c r="H10439" i="1"/>
  <c r="H36459" i="1"/>
  <c r="H42164" i="1"/>
  <c r="H62053" i="1"/>
  <c r="H87331" i="1"/>
  <c r="H10440" i="1"/>
  <c r="H62054" i="1"/>
  <c r="H17270" i="1"/>
  <c r="H29800" i="1"/>
  <c r="H87332" i="1"/>
  <c r="H93512" i="1"/>
  <c r="H17271" i="1"/>
  <c r="H68682" i="1"/>
  <c r="H21353" i="1"/>
  <c r="H36460" i="1"/>
  <c r="H2432" i="1"/>
  <c r="H25451" i="1"/>
  <c r="H81326" i="1"/>
  <c r="H87333" i="1"/>
  <c r="H36461" i="1"/>
  <c r="H81327" i="1"/>
  <c r="H93513" i="1"/>
  <c r="H68683" i="1"/>
  <c r="H42165" i="1"/>
  <c r="H29801" i="1"/>
  <c r="H36462" i="1"/>
  <c r="H62055" i="1"/>
  <c r="H87334" i="1"/>
  <c r="H4835" i="1"/>
  <c r="H87335" i="1"/>
  <c r="H93514" i="1"/>
  <c r="H55337" i="1"/>
  <c r="H10441" i="1"/>
  <c r="H87336" i="1"/>
  <c r="H36463" i="1"/>
  <c r="H42166" i="1"/>
  <c r="H21354" i="1"/>
  <c r="H48799" i="1"/>
  <c r="H75324" i="1"/>
  <c r="H42167" i="1"/>
  <c r="H75325" i="1"/>
  <c r="H81328" i="1"/>
  <c r="H21355" i="1"/>
  <c r="H17272" i="1"/>
  <c r="H36464" i="1"/>
  <c r="H247" i="1"/>
  <c r="H87337" i="1"/>
  <c r="H7172" i="1"/>
  <c r="H10442" i="1"/>
  <c r="H36465" i="1"/>
  <c r="H62056" i="1"/>
  <c r="H55338" i="1"/>
  <c r="H10443" i="1"/>
  <c r="H36466" i="1"/>
  <c r="H87338" i="1"/>
  <c r="H17273" i="1"/>
  <c r="H75326" i="1"/>
  <c r="H17274" i="1"/>
  <c r="H68684" i="1"/>
  <c r="H25452" i="1"/>
  <c r="H81329" i="1"/>
  <c r="H17275" i="1"/>
  <c r="H55339" i="1"/>
  <c r="H75327" i="1"/>
  <c r="H13624" i="1"/>
  <c r="H29802" i="1"/>
  <c r="H81330" i="1"/>
  <c r="H42168" i="1"/>
  <c r="H68685" i="1"/>
  <c r="H17276" i="1"/>
  <c r="H4836" i="1"/>
  <c r="H48800" i="1"/>
  <c r="H87339" i="1"/>
  <c r="H81331" i="1"/>
  <c r="H55340" i="1"/>
  <c r="H17277" i="1"/>
  <c r="H81332" i="1"/>
  <c r="H55341" i="1"/>
  <c r="H68686" i="1"/>
  <c r="H42169" i="1"/>
  <c r="H55342" i="1"/>
  <c r="H17278" i="1"/>
  <c r="H7173" i="1"/>
  <c r="H68687" i="1"/>
  <c r="H29803" i="1"/>
  <c r="H2433" i="1"/>
  <c r="H36467" i="1"/>
  <c r="H25453" i="1"/>
  <c r="H36468" i="1"/>
  <c r="H62057" i="1"/>
  <c r="H21356" i="1"/>
  <c r="H81333" i="1"/>
  <c r="H914" i="1"/>
  <c r="H62058" i="1"/>
  <c r="H10444" i="1"/>
  <c r="H25454" i="1"/>
  <c r="H68688" i="1"/>
  <c r="H25455" i="1"/>
  <c r="H17279" i="1"/>
  <c r="H75328" i="1"/>
  <c r="H17280" i="1"/>
  <c r="H75329" i="1"/>
  <c r="H17281" i="1"/>
  <c r="H48801" i="1"/>
  <c r="H42170" i="1"/>
  <c r="H48802" i="1"/>
  <c r="H915" i="1"/>
  <c r="H68689" i="1"/>
  <c r="H17282" i="1"/>
  <c r="H13625" i="1"/>
  <c r="H81334" i="1"/>
  <c r="H21357" i="1"/>
  <c r="H55343" i="1"/>
  <c r="H62059" i="1"/>
  <c r="H81335" i="1"/>
  <c r="H42171" i="1"/>
  <c r="H42172" i="1"/>
  <c r="H68690" i="1"/>
  <c r="H75330" i="1"/>
  <c r="H17283" i="1"/>
  <c r="H93515" i="1"/>
  <c r="H21358" i="1"/>
  <c r="H25456" i="1"/>
  <c r="H7174" i="1"/>
  <c r="H36469" i="1"/>
  <c r="H36470" i="1"/>
  <c r="H48803" i="1"/>
  <c r="H29804" i="1"/>
  <c r="H29805" i="1"/>
  <c r="H81336" i="1"/>
  <c r="H81337" i="1"/>
  <c r="H25457" i="1"/>
  <c r="H42173" i="1"/>
  <c r="H87340" i="1"/>
  <c r="H42174" i="1"/>
  <c r="H42175" i="1"/>
  <c r="H93516" i="1"/>
  <c r="H68691" i="1"/>
  <c r="H93517" i="1"/>
  <c r="H25458" i="1"/>
  <c r="H68692" i="1"/>
  <c r="H25459" i="1"/>
  <c r="H81338" i="1"/>
  <c r="H68693" i="1"/>
  <c r="H75331" i="1"/>
  <c r="H13626" i="1"/>
  <c r="H25460" i="1"/>
  <c r="H21359" i="1"/>
  <c r="H55344" i="1"/>
  <c r="H29806" i="1"/>
  <c r="H81339" i="1"/>
  <c r="H7175" i="1"/>
  <c r="H4837" i="1"/>
  <c r="H75332" i="1"/>
  <c r="H25461" i="1"/>
  <c r="H87341" i="1"/>
  <c r="H87342" i="1"/>
  <c r="H42176" i="1"/>
  <c r="H7176" i="1"/>
  <c r="H87343" i="1"/>
  <c r="H29807" i="1"/>
  <c r="H17284" i="1"/>
  <c r="H17285" i="1"/>
  <c r="H48804" i="1"/>
  <c r="H4838" i="1"/>
  <c r="H87344" i="1"/>
  <c r="H25462" i="1"/>
  <c r="H4839" i="1"/>
  <c r="H68694" i="1"/>
  <c r="H17286" i="1"/>
  <c r="H87345" i="1"/>
  <c r="H93518" i="1"/>
  <c r="H29808" i="1"/>
  <c r="H42177" i="1"/>
  <c r="H87346" i="1"/>
  <c r="H62060" i="1"/>
  <c r="H21360" i="1"/>
  <c r="H68695" i="1"/>
  <c r="H29809" i="1"/>
  <c r="H81340" i="1"/>
  <c r="H36471" i="1"/>
  <c r="H81341" i="1"/>
  <c r="H21361" i="1"/>
  <c r="H87347" i="1"/>
  <c r="H75333" i="1"/>
  <c r="H10445" i="1"/>
  <c r="H21362" i="1"/>
  <c r="H48805" i="1"/>
  <c r="H81342" i="1"/>
  <c r="H87348" i="1"/>
  <c r="H17287" i="1"/>
  <c r="H13627" i="1"/>
  <c r="H48806" i="1"/>
  <c r="H17288" i="1"/>
  <c r="H25463" i="1"/>
  <c r="H17289" i="1"/>
  <c r="H75334" i="1"/>
  <c r="H13628" i="1"/>
  <c r="H68696" i="1"/>
  <c r="H87349" i="1"/>
  <c r="H68697" i="1"/>
  <c r="H21363" i="1"/>
  <c r="H21364" i="1"/>
  <c r="H62061" i="1"/>
  <c r="H17290" i="1"/>
  <c r="H68698" i="1"/>
  <c r="H93519" i="1"/>
  <c r="H81343" i="1"/>
  <c r="H55345" i="1"/>
  <c r="H4840" i="1"/>
  <c r="H42178" i="1"/>
  <c r="H55346" i="1"/>
  <c r="H4841" i="1"/>
  <c r="H13629" i="1"/>
  <c r="H81344" i="1"/>
  <c r="H13630" i="1"/>
  <c r="H17291" i="1"/>
  <c r="H48807" i="1"/>
  <c r="H68699" i="1"/>
  <c r="H55347" i="1"/>
  <c r="H48808" i="1"/>
  <c r="H21365" i="1"/>
  <c r="H29810" i="1"/>
  <c r="H75335" i="1"/>
  <c r="H81345" i="1"/>
  <c r="H25464" i="1"/>
  <c r="H10446" i="1"/>
  <c r="H42179" i="1"/>
  <c r="H13631" i="1"/>
  <c r="H68700" i="1"/>
  <c r="H93520" i="1"/>
  <c r="H75336" i="1"/>
  <c r="H55348" i="1"/>
  <c r="H62062" i="1"/>
  <c r="H62063" i="1"/>
  <c r="H55349" i="1"/>
  <c r="H13632" i="1"/>
  <c r="H2434" i="1"/>
  <c r="H62064" i="1"/>
  <c r="H93521" i="1"/>
  <c r="H62065" i="1"/>
  <c r="H42180" i="1"/>
  <c r="H62066" i="1"/>
  <c r="H68701" i="1"/>
  <c r="H4842" i="1"/>
  <c r="H29811" i="1"/>
  <c r="H29812" i="1"/>
  <c r="H10447" i="1"/>
  <c r="H21366" i="1"/>
  <c r="H42181" i="1"/>
  <c r="H68702" i="1"/>
  <c r="H93522" i="1"/>
  <c r="H7177" i="1"/>
  <c r="H81346" i="1"/>
  <c r="H25465" i="1"/>
  <c r="H75337" i="1"/>
  <c r="H29813" i="1"/>
  <c r="H55350" i="1"/>
  <c r="H62067" i="1"/>
  <c r="H21367" i="1"/>
  <c r="H48809" i="1"/>
  <c r="H13633" i="1"/>
  <c r="H4843" i="1"/>
  <c r="H7178" i="1"/>
  <c r="H55351" i="1"/>
  <c r="H17292" i="1"/>
  <c r="H55352" i="1"/>
  <c r="H48810" i="1"/>
  <c r="H62068" i="1"/>
  <c r="H48811" i="1"/>
  <c r="H75338" i="1"/>
  <c r="H42182" i="1"/>
  <c r="H75339" i="1"/>
  <c r="H93523" i="1"/>
  <c r="H55353" i="1"/>
  <c r="H29814" i="1"/>
  <c r="H87350" i="1"/>
  <c r="H36472" i="1"/>
  <c r="H81347" i="1"/>
  <c r="H55354" i="1"/>
  <c r="H93524" i="1"/>
  <c r="H2435" i="1"/>
  <c r="H2436" i="1"/>
  <c r="H68703" i="1"/>
  <c r="H75340" i="1"/>
  <c r="H13634" i="1"/>
  <c r="H81348" i="1"/>
  <c r="H93525" i="1"/>
  <c r="H21368" i="1"/>
  <c r="H55355" i="1"/>
  <c r="H81349" i="1"/>
  <c r="H87351" i="1"/>
  <c r="H25466" i="1"/>
  <c r="H21369" i="1"/>
  <c r="H75341" i="1"/>
  <c r="H68704" i="1"/>
  <c r="H87352" i="1"/>
  <c r="H55356" i="1"/>
  <c r="H62069" i="1"/>
  <c r="H68705" i="1"/>
  <c r="H25467" i="1"/>
  <c r="H81350" i="1"/>
  <c r="H62070" i="1"/>
  <c r="H36473" i="1"/>
  <c r="H10448" i="1"/>
  <c r="H62071" i="1"/>
  <c r="H10449" i="1"/>
  <c r="H42183" i="1"/>
  <c r="H68706" i="1"/>
  <c r="H25468" i="1"/>
  <c r="H29815" i="1"/>
  <c r="H62072" i="1"/>
  <c r="H62073" i="1"/>
  <c r="H93526" i="1"/>
  <c r="H81351" i="1"/>
  <c r="H10450" i="1"/>
  <c r="H13635" i="1"/>
  <c r="H4844" i="1"/>
  <c r="H68707" i="1"/>
  <c r="H87353" i="1"/>
  <c r="H10451" i="1"/>
  <c r="H29816" i="1"/>
  <c r="H4845" i="1"/>
  <c r="H81352" i="1"/>
  <c r="H87354" i="1"/>
  <c r="H42184" i="1"/>
  <c r="H62074" i="1"/>
  <c r="H87355" i="1"/>
  <c r="H48812" i="1"/>
  <c r="H68708" i="1"/>
  <c r="H7179" i="1"/>
  <c r="H2437" i="1"/>
  <c r="H25469" i="1"/>
  <c r="H68709" i="1"/>
  <c r="H68710" i="1"/>
  <c r="H36474" i="1"/>
  <c r="H55357" i="1"/>
  <c r="H4846" i="1"/>
  <c r="H10452" i="1"/>
  <c r="H29817" i="1"/>
  <c r="H87356" i="1"/>
  <c r="H7180" i="1"/>
  <c r="H29818" i="1"/>
  <c r="H2438" i="1"/>
  <c r="H4847" i="1"/>
  <c r="H62075" i="1"/>
  <c r="H48813" i="1"/>
  <c r="H17293" i="1"/>
  <c r="H42185" i="1"/>
  <c r="H62076" i="1"/>
  <c r="H93527" i="1"/>
  <c r="H55358" i="1"/>
  <c r="H36475" i="1"/>
  <c r="H21370" i="1"/>
  <c r="H2439" i="1"/>
  <c r="H93528" i="1"/>
  <c r="H93529" i="1"/>
  <c r="H4848" i="1"/>
  <c r="H87357" i="1"/>
  <c r="H10453" i="1"/>
  <c r="H68711" i="1"/>
  <c r="H48814" i="1"/>
  <c r="H87358" i="1"/>
  <c r="H68712" i="1"/>
  <c r="H75342" i="1"/>
  <c r="H25470" i="1"/>
  <c r="H4849" i="1"/>
  <c r="H48815" i="1"/>
  <c r="H93530" i="1"/>
  <c r="H48816" i="1"/>
  <c r="H42186" i="1"/>
  <c r="H36476" i="1"/>
  <c r="H13636" i="1"/>
  <c r="H68713" i="1"/>
  <c r="H68714" i="1"/>
  <c r="H42187" i="1"/>
  <c r="H4850" i="1"/>
  <c r="H62077" i="1"/>
  <c r="H55359" i="1"/>
  <c r="H55360" i="1"/>
  <c r="H25471" i="1"/>
  <c r="H48817" i="1"/>
  <c r="H42188" i="1"/>
  <c r="H10454" i="1"/>
  <c r="H75343" i="1"/>
  <c r="H7181" i="1"/>
  <c r="H55361" i="1"/>
  <c r="H87359" i="1"/>
  <c r="H13637" i="1"/>
  <c r="H62078" i="1"/>
  <c r="H55362" i="1"/>
  <c r="H75344" i="1"/>
  <c r="H87360" i="1"/>
  <c r="H55363" i="1"/>
  <c r="H17294" i="1"/>
  <c r="H93531" i="1"/>
  <c r="H93532" i="1"/>
  <c r="H62079" i="1"/>
  <c r="H68715" i="1"/>
  <c r="H2440" i="1"/>
  <c r="H25472" i="1"/>
  <c r="H62080" i="1"/>
  <c r="H87361" i="1"/>
  <c r="H93533" i="1"/>
  <c r="H68716" i="1"/>
  <c r="H68717" i="1"/>
  <c r="H55364" i="1"/>
  <c r="H2441" i="1"/>
  <c r="H55365" i="1"/>
  <c r="H93534" i="1"/>
  <c r="H21371" i="1"/>
  <c r="H36477" i="1"/>
  <c r="H81353" i="1"/>
  <c r="H4851" i="1"/>
  <c r="H36478" i="1"/>
  <c r="H48818" i="1"/>
  <c r="H55366" i="1"/>
  <c r="H4852" i="1"/>
  <c r="H10455" i="1"/>
  <c r="H93535" i="1"/>
  <c r="H21372" i="1"/>
  <c r="H10456" i="1"/>
  <c r="H42189" i="1"/>
  <c r="H75345" i="1"/>
  <c r="H10457" i="1"/>
  <c r="H55367" i="1"/>
  <c r="H68718" i="1"/>
  <c r="H42190" i="1"/>
  <c r="H62081" i="1"/>
  <c r="H42191" i="1"/>
  <c r="H10458" i="1"/>
  <c r="H87362" i="1"/>
  <c r="H25473" i="1"/>
  <c r="H17295" i="1"/>
  <c r="H29819" i="1"/>
  <c r="H48819" i="1"/>
  <c r="H75346" i="1"/>
  <c r="H4853" i="1"/>
  <c r="H62082" i="1"/>
  <c r="H7182" i="1"/>
  <c r="H4854" i="1"/>
  <c r="H55368" i="1"/>
  <c r="H87363" i="1"/>
  <c r="H4855" i="1"/>
  <c r="H48820" i="1"/>
  <c r="H93536" i="1"/>
  <c r="H48821" i="1"/>
  <c r="H87364" i="1"/>
  <c r="H13638" i="1"/>
  <c r="H68719" i="1"/>
  <c r="H55369" i="1"/>
  <c r="H62083" i="1"/>
  <c r="H10459" i="1"/>
  <c r="H75347" i="1"/>
  <c r="H68720" i="1"/>
  <c r="H87365" i="1"/>
  <c r="H42192" i="1"/>
  <c r="H29820" i="1"/>
  <c r="H25474" i="1"/>
  <c r="H93537" i="1"/>
  <c r="H48822" i="1"/>
  <c r="H7183" i="1"/>
  <c r="H36479" i="1"/>
  <c r="H2442" i="1"/>
  <c r="H25475" i="1"/>
  <c r="H48823" i="1"/>
  <c r="H42193" i="1"/>
  <c r="H17296" i="1"/>
  <c r="H42194" i="1"/>
  <c r="H21373" i="1"/>
  <c r="H55370" i="1"/>
  <c r="H36480" i="1"/>
  <c r="H7184" i="1"/>
  <c r="H10460" i="1"/>
  <c r="H4856" i="1"/>
  <c r="H48824" i="1"/>
  <c r="H42195" i="1"/>
  <c r="H68721" i="1"/>
  <c r="H68722" i="1"/>
  <c r="H25476" i="1"/>
  <c r="H21374" i="1"/>
  <c r="H87366" i="1"/>
  <c r="H42196" i="1"/>
  <c r="H75348" i="1"/>
  <c r="H93538" i="1"/>
  <c r="H93539" i="1"/>
  <c r="H21375" i="1"/>
  <c r="H13639" i="1"/>
  <c r="H21376" i="1"/>
  <c r="H10461" i="1"/>
  <c r="H81354" i="1"/>
  <c r="H68723" i="1"/>
  <c r="H75349" i="1"/>
  <c r="H13640" i="1"/>
  <c r="H68724" i="1"/>
  <c r="H68725" i="1"/>
  <c r="H87367" i="1"/>
  <c r="H10462" i="1"/>
  <c r="H48825" i="1"/>
  <c r="H36481" i="1"/>
  <c r="H36482" i="1"/>
  <c r="H29821" i="1"/>
  <c r="H48826" i="1"/>
  <c r="H21377" i="1"/>
  <c r="H93540" i="1"/>
  <c r="H75350" i="1"/>
  <c r="H62084" i="1"/>
  <c r="H29822" i="1"/>
  <c r="H4857" i="1"/>
  <c r="H68726" i="1"/>
  <c r="H42197" i="1"/>
  <c r="H48827" i="1"/>
  <c r="H87368" i="1"/>
  <c r="H48828" i="1"/>
  <c r="H81355" i="1"/>
  <c r="H55371" i="1"/>
  <c r="H10463" i="1"/>
  <c r="H48829" i="1"/>
  <c r="H36483" i="1"/>
  <c r="H42198" i="1"/>
  <c r="H62085" i="1"/>
  <c r="H62086" i="1"/>
  <c r="H29823" i="1"/>
  <c r="H48830" i="1"/>
  <c r="H81356" i="1"/>
  <c r="H93541" i="1"/>
  <c r="H10464" i="1"/>
  <c r="H29824" i="1"/>
  <c r="H25477" i="1"/>
  <c r="H21378" i="1"/>
  <c r="H55372" i="1"/>
  <c r="H48831" i="1"/>
  <c r="H4858" i="1"/>
  <c r="H87369" i="1"/>
  <c r="H62087" i="1"/>
  <c r="H29825" i="1"/>
  <c r="H93542" i="1"/>
  <c r="H25478" i="1"/>
  <c r="H55373" i="1"/>
  <c r="H75351" i="1"/>
  <c r="H81357" i="1"/>
  <c r="H93543" i="1"/>
  <c r="H68727" i="1"/>
  <c r="H4859" i="1"/>
  <c r="H75352" i="1"/>
  <c r="H17297" i="1"/>
  <c r="H248" i="1"/>
  <c r="H48832" i="1"/>
  <c r="H916" i="1"/>
  <c r="H75353" i="1"/>
  <c r="H17298" i="1"/>
  <c r="H36484" i="1"/>
  <c r="H17299" i="1"/>
  <c r="H29826" i="1"/>
  <c r="H87370" i="1"/>
  <c r="H13641" i="1"/>
  <c r="H25479" i="1"/>
  <c r="H21379" i="1"/>
  <c r="H81358" i="1"/>
  <c r="H93544" i="1"/>
  <c r="H4860" i="1"/>
  <c r="H25480" i="1"/>
  <c r="H87371" i="1"/>
  <c r="H81359" i="1"/>
  <c r="H42199" i="1"/>
  <c r="H48833" i="1"/>
  <c r="H62088" i="1"/>
  <c r="H21380" i="1"/>
  <c r="H93545" i="1"/>
  <c r="H68728" i="1"/>
  <c r="H68729" i="1"/>
  <c r="H48834" i="1"/>
  <c r="H13642" i="1"/>
  <c r="H36485" i="1"/>
  <c r="H48835" i="1"/>
  <c r="H81360" i="1"/>
  <c r="H48836" i="1"/>
  <c r="H42200" i="1"/>
  <c r="H87372" i="1"/>
  <c r="H55374" i="1"/>
  <c r="H48837" i="1"/>
  <c r="H7185" i="1"/>
  <c r="H25481" i="1"/>
  <c r="H10465" i="1"/>
  <c r="H62089" i="1"/>
  <c r="H17300" i="1"/>
  <c r="H25482" i="1"/>
  <c r="H42201" i="1"/>
  <c r="H93546" i="1"/>
  <c r="H42202" i="1"/>
  <c r="H62090" i="1"/>
  <c r="H68730" i="1"/>
  <c r="H68731" i="1"/>
  <c r="H17301" i="1"/>
  <c r="H55375" i="1"/>
  <c r="H13643" i="1"/>
  <c r="H42203" i="1"/>
  <c r="H87373" i="1"/>
  <c r="H42204" i="1"/>
  <c r="H36486" i="1"/>
  <c r="H13644" i="1"/>
  <c r="H87374" i="1"/>
  <c r="H29827" i="1"/>
  <c r="H10466" i="1"/>
  <c r="H25483" i="1"/>
  <c r="H68732" i="1"/>
  <c r="H48838" i="1"/>
  <c r="H68733" i="1"/>
  <c r="H55376" i="1"/>
  <c r="H75354" i="1"/>
  <c r="H21381" i="1"/>
  <c r="H75355" i="1"/>
  <c r="H48839" i="1"/>
  <c r="H62091" i="1"/>
  <c r="H17302" i="1"/>
  <c r="H25484" i="1"/>
  <c r="H48840" i="1"/>
  <c r="H75356" i="1"/>
  <c r="H36487" i="1"/>
  <c r="H36488" i="1"/>
  <c r="H81361" i="1"/>
  <c r="H93547" i="1"/>
  <c r="H36489" i="1"/>
  <c r="H87375" i="1"/>
  <c r="H7186" i="1"/>
  <c r="H68734" i="1"/>
  <c r="H93548" i="1"/>
  <c r="H68735" i="1"/>
  <c r="H36490" i="1"/>
  <c r="H17303" i="1"/>
  <c r="H13645" i="1"/>
  <c r="H2443" i="1"/>
  <c r="H48841" i="1"/>
  <c r="H81362" i="1"/>
  <c r="H75357" i="1"/>
  <c r="H13646" i="1"/>
  <c r="H4861" i="1"/>
  <c r="H48842" i="1"/>
  <c r="H68736" i="1"/>
  <c r="H81363" i="1"/>
  <c r="H7187" i="1"/>
  <c r="H21382" i="1"/>
  <c r="H81364" i="1"/>
  <c r="H55377" i="1"/>
  <c r="H62092" i="1"/>
  <c r="H75358" i="1"/>
  <c r="H10467" i="1"/>
  <c r="H17304" i="1"/>
  <c r="H75359" i="1"/>
  <c r="H55378" i="1"/>
  <c r="H21383" i="1"/>
  <c r="H36491" i="1"/>
  <c r="H75360" i="1"/>
  <c r="H68737" i="1"/>
  <c r="H21384" i="1"/>
  <c r="H93549" i="1"/>
  <c r="H48843" i="1"/>
  <c r="H87376" i="1"/>
  <c r="H10468" i="1"/>
  <c r="H87377" i="1"/>
  <c r="H87378" i="1"/>
  <c r="H87379" i="1"/>
  <c r="H75361" i="1"/>
  <c r="H87380" i="1"/>
  <c r="H21385" i="1"/>
  <c r="H21386" i="1"/>
  <c r="H4862" i="1"/>
  <c r="H87381" i="1"/>
  <c r="H21387" i="1"/>
  <c r="H81365" i="1"/>
  <c r="H4863" i="1"/>
  <c r="H62093" i="1"/>
  <c r="H75362" i="1"/>
  <c r="H62094" i="1"/>
  <c r="H75363" i="1"/>
  <c r="H36492" i="1"/>
  <c r="H93550" i="1"/>
  <c r="H10469" i="1"/>
  <c r="H21388" i="1"/>
  <c r="H87382" i="1"/>
  <c r="H36493" i="1"/>
  <c r="H75364" i="1"/>
  <c r="H17305" i="1"/>
  <c r="H75365" i="1"/>
  <c r="H48844" i="1"/>
  <c r="H62095" i="1"/>
  <c r="H25485" i="1"/>
  <c r="H81366" i="1"/>
  <c r="H81367" i="1"/>
  <c r="H48845" i="1"/>
  <c r="H62096" i="1"/>
  <c r="H81368" i="1"/>
  <c r="H62097" i="1"/>
  <c r="H62098" i="1"/>
  <c r="H25486" i="1"/>
  <c r="H68738" i="1"/>
  <c r="H81369" i="1"/>
  <c r="H17306" i="1"/>
  <c r="H48846" i="1"/>
  <c r="H62099" i="1"/>
  <c r="H48847" i="1"/>
  <c r="H93551" i="1"/>
  <c r="H42205" i="1"/>
  <c r="H62100" i="1"/>
  <c r="H75366" i="1"/>
  <c r="H48848" i="1"/>
  <c r="H87383" i="1"/>
  <c r="H75367" i="1"/>
  <c r="H29828" i="1"/>
  <c r="H75368" i="1"/>
  <c r="H62101" i="1"/>
  <c r="H48849" i="1"/>
  <c r="H17307" i="1"/>
  <c r="H93552" i="1"/>
  <c r="H25487" i="1"/>
  <c r="H87384" i="1"/>
  <c r="H25488" i="1"/>
  <c r="H48850" i="1"/>
  <c r="H62102" i="1"/>
  <c r="H42206" i="1"/>
  <c r="H62103" i="1"/>
  <c r="H87385" i="1"/>
  <c r="H42207" i="1"/>
  <c r="H68739" i="1"/>
  <c r="H81370" i="1"/>
  <c r="H42208" i="1"/>
  <c r="H68740" i="1"/>
  <c r="H93553" i="1"/>
  <c r="H29829" i="1"/>
  <c r="H68741" i="1"/>
  <c r="H68742" i="1"/>
  <c r="H81371" i="1"/>
  <c r="H42209" i="1"/>
  <c r="H87386" i="1"/>
  <c r="H36494" i="1"/>
  <c r="H29830" i="1"/>
  <c r="H87387" i="1"/>
  <c r="H68743" i="1"/>
  <c r="H48851" i="1"/>
  <c r="H62104" i="1"/>
  <c r="H2444" i="1"/>
  <c r="H17308" i="1"/>
  <c r="H4864" i="1"/>
  <c r="H87388" i="1"/>
  <c r="H48852" i="1"/>
  <c r="H42210" i="1"/>
  <c r="H25489" i="1"/>
  <c r="H75369" i="1"/>
  <c r="H48853" i="1"/>
  <c r="H87389" i="1"/>
  <c r="H93554" i="1"/>
  <c r="H29831" i="1"/>
  <c r="H2445" i="1"/>
  <c r="H55379" i="1"/>
  <c r="H93555" i="1"/>
  <c r="H62105" i="1"/>
  <c r="H81372" i="1"/>
  <c r="H25490" i="1"/>
  <c r="H93556" i="1"/>
  <c r="H48854" i="1"/>
  <c r="H94731" i="1"/>
  <c r="H93557" i="1"/>
  <c r="H68744" i="1"/>
  <c r="H62106" i="1"/>
  <c r="H68745" i="1"/>
  <c r="H68746" i="1"/>
  <c r="H17309" i="1"/>
  <c r="H21389" i="1"/>
  <c r="H29832" i="1"/>
  <c r="H48855" i="1"/>
  <c r="H55380" i="1"/>
  <c r="H42211" i="1"/>
  <c r="H93558" i="1"/>
  <c r="H42212" i="1"/>
  <c r="H36495" i="1"/>
  <c r="H13647" i="1"/>
  <c r="H75370" i="1"/>
  <c r="H81373" i="1"/>
  <c r="H21390" i="1"/>
  <c r="H48856" i="1"/>
  <c r="H62107" i="1"/>
  <c r="H87390" i="1"/>
  <c r="H81374" i="1"/>
  <c r="H55381" i="1"/>
  <c r="H87391" i="1"/>
  <c r="H7188" i="1"/>
  <c r="H48857" i="1"/>
  <c r="H48858" i="1"/>
  <c r="H93559" i="1"/>
  <c r="H25491" i="1"/>
  <c r="H93560" i="1"/>
  <c r="H17310" i="1"/>
  <c r="H17311" i="1"/>
  <c r="H68747" i="1"/>
  <c r="H25492" i="1"/>
  <c r="H48859" i="1"/>
  <c r="H48860" i="1"/>
  <c r="H25493" i="1"/>
  <c r="H48861" i="1"/>
  <c r="H87392" i="1"/>
  <c r="H93561" i="1"/>
  <c r="H68748" i="1"/>
  <c r="H81375" i="1"/>
  <c r="H75371" i="1"/>
  <c r="H93562" i="1"/>
  <c r="H36496" i="1"/>
  <c r="H68749" i="1"/>
  <c r="H29833" i="1"/>
  <c r="H36497" i="1"/>
  <c r="H48862" i="1"/>
  <c r="H17312" i="1"/>
  <c r="H48863" i="1"/>
  <c r="H55382" i="1"/>
  <c r="H42213" i="1"/>
  <c r="H17313" i="1"/>
  <c r="H62108" i="1"/>
  <c r="H68750" i="1"/>
  <c r="H87393" i="1"/>
  <c r="H917" i="1"/>
  <c r="H68751" i="1"/>
  <c r="H29834" i="1"/>
  <c r="H93563" i="1"/>
  <c r="H87394" i="1"/>
  <c r="H68752" i="1"/>
  <c r="H25494" i="1"/>
  <c r="H62109" i="1"/>
  <c r="H75372" i="1"/>
  <c r="H17314" i="1"/>
  <c r="H42214" i="1"/>
  <c r="H81376" i="1"/>
  <c r="H13648" i="1"/>
  <c r="H55383" i="1"/>
  <c r="H55384" i="1"/>
  <c r="H17315" i="1"/>
  <c r="H17316" i="1"/>
  <c r="H48864" i="1"/>
  <c r="H42215" i="1"/>
  <c r="H42216" i="1"/>
  <c r="H93564" i="1"/>
  <c r="H93565" i="1"/>
  <c r="H48865" i="1"/>
  <c r="H10470" i="1"/>
  <c r="H4865" i="1"/>
  <c r="H55385" i="1"/>
  <c r="H55386" i="1"/>
  <c r="H42217" i="1"/>
  <c r="H55387" i="1"/>
  <c r="H2446" i="1"/>
  <c r="H55388" i="1"/>
  <c r="H68753" i="1"/>
  <c r="H68754" i="1"/>
  <c r="H36498" i="1"/>
  <c r="H62110" i="1"/>
  <c r="H7189" i="1"/>
  <c r="H55389" i="1"/>
  <c r="H25495" i="1"/>
  <c r="H81377" i="1"/>
  <c r="H42218" i="1"/>
  <c r="H36499" i="1"/>
  <c r="H42219" i="1"/>
  <c r="H93566" i="1"/>
  <c r="H75373" i="1"/>
  <c r="H29835" i="1"/>
  <c r="H7190" i="1"/>
  <c r="H36500" i="1"/>
  <c r="H17317" i="1"/>
  <c r="H62111" i="1"/>
  <c r="H42220" i="1"/>
  <c r="H36501" i="1"/>
  <c r="H62112" i="1"/>
  <c r="H48866" i="1"/>
  <c r="H48867" i="1"/>
  <c r="H36502" i="1"/>
  <c r="H55390" i="1"/>
  <c r="H62113" i="1"/>
  <c r="H93567" i="1"/>
  <c r="H2447" i="1"/>
  <c r="H10471" i="1"/>
  <c r="H75374" i="1"/>
  <c r="H36503" i="1"/>
  <c r="H62114" i="1"/>
  <c r="H81378" i="1"/>
  <c r="H48868" i="1"/>
  <c r="H42221" i="1"/>
  <c r="H29836" i="1"/>
  <c r="H249" i="1"/>
  <c r="H68755" i="1"/>
  <c r="H68756" i="1"/>
  <c r="H81379" i="1"/>
  <c r="H10472" i="1"/>
  <c r="H7191" i="1"/>
  <c r="H36504" i="1"/>
  <c r="H75375" i="1"/>
  <c r="H10473" i="1"/>
  <c r="H21391" i="1"/>
  <c r="H81380" i="1"/>
  <c r="H55391" i="1"/>
  <c r="H81381" i="1"/>
  <c r="H7192" i="1"/>
  <c r="H21392" i="1"/>
  <c r="H42222" i="1"/>
  <c r="H42223" i="1"/>
  <c r="H4866" i="1"/>
  <c r="H29837" i="1"/>
  <c r="H87395" i="1"/>
  <c r="H68757" i="1"/>
  <c r="H68758" i="1"/>
  <c r="H55392" i="1"/>
  <c r="H81382" i="1"/>
  <c r="H7193" i="1"/>
  <c r="H25496" i="1"/>
  <c r="H2448" i="1"/>
  <c r="H68759" i="1"/>
  <c r="H87396" i="1"/>
  <c r="H13649" i="1"/>
  <c r="H13650" i="1"/>
  <c r="H25497" i="1"/>
  <c r="H68760" i="1"/>
  <c r="H25498" i="1"/>
  <c r="H87397" i="1"/>
  <c r="H29838" i="1"/>
  <c r="H81383" i="1"/>
  <c r="H29839" i="1"/>
  <c r="H36505" i="1"/>
  <c r="H2449" i="1"/>
  <c r="H48869" i="1"/>
  <c r="H10474" i="1"/>
  <c r="H42224" i="1"/>
  <c r="H75376" i="1"/>
  <c r="H36506" i="1"/>
  <c r="H75377" i="1"/>
  <c r="H36507" i="1"/>
  <c r="H81384" i="1"/>
  <c r="H81385" i="1"/>
  <c r="H93568" i="1"/>
  <c r="H93569" i="1"/>
  <c r="H68761" i="1"/>
  <c r="H10475" i="1"/>
  <c r="H4867" i="1"/>
  <c r="H17318" i="1"/>
  <c r="H21393" i="1"/>
  <c r="H55393" i="1"/>
  <c r="H55394" i="1"/>
  <c r="H62115" i="1"/>
  <c r="H13651" i="1"/>
  <c r="H2450" i="1"/>
  <c r="H75378" i="1"/>
  <c r="H29840" i="1"/>
  <c r="H62116" i="1"/>
  <c r="H93570" i="1"/>
  <c r="H29841" i="1"/>
  <c r="H25499" i="1"/>
  <c r="H87398" i="1"/>
  <c r="H42225" i="1"/>
  <c r="H55395" i="1"/>
  <c r="H13652" i="1"/>
  <c r="H48870" i="1"/>
  <c r="H21394" i="1"/>
  <c r="H68762" i="1"/>
  <c r="H25500" i="1"/>
  <c r="H55396" i="1"/>
  <c r="H62117" i="1"/>
  <c r="H42226" i="1"/>
  <c r="H87399" i="1"/>
  <c r="H36508" i="1"/>
  <c r="H17319" i="1"/>
  <c r="H68763" i="1"/>
  <c r="H29842" i="1"/>
  <c r="H4868" i="1"/>
  <c r="H13653" i="1"/>
  <c r="H4869" i="1"/>
  <c r="H87400" i="1"/>
  <c r="H29843" i="1"/>
  <c r="H17320" i="1"/>
  <c r="H918" i="1"/>
  <c r="H62118" i="1"/>
  <c r="H29844" i="1"/>
  <c r="H81386" i="1"/>
  <c r="H42227" i="1"/>
  <c r="H48871" i="1"/>
  <c r="H75379" i="1"/>
  <c r="H55397" i="1"/>
  <c r="H10476" i="1"/>
  <c r="H17321" i="1"/>
  <c r="H75380" i="1"/>
  <c r="H75381" i="1"/>
  <c r="H68764" i="1"/>
  <c r="H75382" i="1"/>
  <c r="H87401" i="1"/>
  <c r="H36509" i="1"/>
  <c r="H36510" i="1"/>
  <c r="H68765" i="1"/>
  <c r="H25501" i="1"/>
  <c r="H68766" i="1"/>
  <c r="H17322" i="1"/>
  <c r="H62119" i="1"/>
  <c r="H7194" i="1"/>
  <c r="H17323" i="1"/>
  <c r="H17324" i="1"/>
  <c r="H75383" i="1"/>
  <c r="H10477" i="1"/>
  <c r="H55398" i="1"/>
  <c r="H62120" i="1"/>
  <c r="H10478" i="1"/>
  <c r="H87402" i="1"/>
  <c r="H36511" i="1"/>
  <c r="H62121" i="1"/>
  <c r="H10479" i="1"/>
  <c r="H42228" i="1"/>
  <c r="H25502" i="1"/>
  <c r="H48872" i="1"/>
  <c r="H36512" i="1"/>
  <c r="H17325" i="1"/>
  <c r="H62122" i="1"/>
  <c r="H81387" i="1"/>
  <c r="H21395" i="1"/>
  <c r="H75384" i="1"/>
  <c r="H62123" i="1"/>
  <c r="H93571" i="1"/>
  <c r="H48873" i="1"/>
  <c r="H93572" i="1"/>
  <c r="H17326" i="1"/>
  <c r="H55399" i="1"/>
  <c r="H62124" i="1"/>
  <c r="H75385" i="1"/>
  <c r="H87403" i="1"/>
  <c r="H48874" i="1"/>
  <c r="H29845" i="1"/>
  <c r="H75386" i="1"/>
  <c r="H48875" i="1"/>
  <c r="H55400" i="1"/>
  <c r="H81388" i="1"/>
  <c r="H10480" i="1"/>
  <c r="H75387" i="1"/>
  <c r="H68767" i="1"/>
  <c r="H68768" i="1"/>
  <c r="H42229" i="1"/>
  <c r="H250" i="1"/>
  <c r="H68769" i="1"/>
  <c r="H87404" i="1"/>
  <c r="H42230" i="1"/>
  <c r="H13654" i="1"/>
  <c r="H55401" i="1"/>
  <c r="H75388" i="1"/>
  <c r="H25503" i="1"/>
  <c r="H62125" i="1"/>
  <c r="H87405" i="1"/>
  <c r="H48876" i="1"/>
  <c r="H68770" i="1"/>
  <c r="H68771" i="1"/>
  <c r="H55402" i="1"/>
  <c r="H81389" i="1"/>
  <c r="H21396" i="1"/>
  <c r="H36513" i="1"/>
  <c r="H48877" i="1"/>
  <c r="H75389" i="1"/>
  <c r="H75390" i="1"/>
  <c r="H93573" i="1"/>
  <c r="H55403" i="1"/>
  <c r="H251" i="1"/>
  <c r="H21397" i="1"/>
  <c r="H42231" i="1"/>
  <c r="H93574" i="1"/>
  <c r="H21398" i="1"/>
  <c r="H55404" i="1"/>
  <c r="H25504" i="1"/>
  <c r="H62126" i="1"/>
  <c r="H36514" i="1"/>
  <c r="H919" i="1"/>
  <c r="H62127" i="1"/>
  <c r="H42232" i="1"/>
  <c r="H4870" i="1"/>
  <c r="H68772" i="1"/>
  <c r="H48878" i="1"/>
  <c r="H29846" i="1"/>
  <c r="H87406" i="1"/>
  <c r="H29847" i="1"/>
  <c r="H68773" i="1"/>
  <c r="H17327" i="1"/>
  <c r="H68774" i="1"/>
  <c r="H25505" i="1"/>
  <c r="H55405" i="1"/>
  <c r="H29848" i="1"/>
  <c r="H25506" i="1"/>
  <c r="H55406" i="1"/>
  <c r="H75391" i="1"/>
  <c r="H21399" i="1"/>
  <c r="H48879" i="1"/>
  <c r="H87407" i="1"/>
  <c r="H42233" i="1"/>
  <c r="H17328" i="1"/>
  <c r="H68775" i="1"/>
  <c r="H75392" i="1"/>
  <c r="H93575" i="1"/>
  <c r="H7195" i="1"/>
  <c r="H75393" i="1"/>
  <c r="H81390" i="1"/>
  <c r="H920" i="1"/>
  <c r="H55407" i="1"/>
  <c r="H68776" i="1"/>
  <c r="H93576" i="1"/>
  <c r="H17329" i="1"/>
  <c r="H29849" i="1"/>
  <c r="H93577" i="1"/>
  <c r="H87408" i="1"/>
  <c r="H7196" i="1"/>
  <c r="H4871" i="1"/>
  <c r="H42234" i="1"/>
  <c r="H48880" i="1"/>
  <c r="H48881" i="1"/>
  <c r="H55408" i="1"/>
  <c r="H36515" i="1"/>
  <c r="H10481" i="1"/>
  <c r="H68777" i="1"/>
  <c r="H93578" i="1"/>
  <c r="H81391" i="1"/>
  <c r="H21400" i="1"/>
  <c r="H29850" i="1"/>
  <c r="H48882" i="1"/>
  <c r="H13655" i="1"/>
  <c r="H25507" i="1"/>
  <c r="H87409" i="1"/>
  <c r="H68778" i="1"/>
  <c r="H25508" i="1"/>
  <c r="H55409" i="1"/>
  <c r="H75394" i="1"/>
  <c r="H68779" i="1"/>
  <c r="H75395" i="1"/>
  <c r="H81392" i="1"/>
  <c r="H21401" i="1"/>
  <c r="H55410" i="1"/>
  <c r="H81393" i="1"/>
  <c r="H29851" i="1"/>
  <c r="H87410" i="1"/>
  <c r="H36516" i="1"/>
  <c r="H62128" i="1"/>
  <c r="H75396" i="1"/>
  <c r="H93579" i="1"/>
  <c r="H13656" i="1"/>
  <c r="H42235" i="1"/>
  <c r="H21402" i="1"/>
  <c r="H81394" i="1"/>
  <c r="H68780" i="1"/>
  <c r="H25509" i="1"/>
  <c r="H93580" i="1"/>
  <c r="H29852" i="1"/>
  <c r="H75397" i="1"/>
  <c r="H10482" i="1"/>
  <c r="H36517" i="1"/>
  <c r="H21403" i="1"/>
  <c r="H36518" i="1"/>
  <c r="H2451" i="1"/>
  <c r="H75398" i="1"/>
  <c r="H21404" i="1"/>
  <c r="H55411" i="1"/>
  <c r="H48883" i="1"/>
  <c r="H29853" i="1"/>
  <c r="H7197" i="1"/>
  <c r="H36519" i="1"/>
  <c r="H21405" i="1"/>
  <c r="H21406" i="1"/>
  <c r="H42236" i="1"/>
  <c r="H29854" i="1"/>
  <c r="H55412" i="1"/>
  <c r="H87411" i="1"/>
  <c r="H29855" i="1"/>
  <c r="H48884" i="1"/>
  <c r="H62129" i="1"/>
  <c r="H42237" i="1"/>
  <c r="H81395" i="1"/>
  <c r="H13657" i="1"/>
  <c r="H93581" i="1"/>
  <c r="H252" i="1"/>
  <c r="H48885" i="1"/>
  <c r="H21407" i="1"/>
  <c r="H42238" i="1"/>
  <c r="H93582" i="1"/>
  <c r="H13658" i="1"/>
  <c r="H62130" i="1"/>
  <c r="H36520" i="1"/>
  <c r="H7198" i="1"/>
  <c r="H25510" i="1"/>
  <c r="H48886" i="1"/>
  <c r="H48887" i="1"/>
  <c r="H10483" i="1"/>
  <c r="H25511" i="1"/>
  <c r="H7199" i="1"/>
  <c r="H21408" i="1"/>
  <c r="H87412" i="1"/>
  <c r="H87413" i="1"/>
  <c r="H68781" i="1"/>
  <c r="H42239" i="1"/>
  <c r="H75399" i="1"/>
  <c r="H62131" i="1"/>
  <c r="H48888" i="1"/>
  <c r="H62132" i="1"/>
  <c r="H68782" i="1"/>
  <c r="H68783" i="1"/>
  <c r="H55413" i="1"/>
  <c r="H10484" i="1"/>
  <c r="H36521" i="1"/>
  <c r="H29856" i="1"/>
  <c r="H81396" i="1"/>
  <c r="H21409" i="1"/>
  <c r="H75400" i="1"/>
  <c r="H62133" i="1"/>
  <c r="H55414" i="1"/>
  <c r="H62134" i="1"/>
  <c r="H42240" i="1"/>
  <c r="H81397" i="1"/>
  <c r="H42241" i="1"/>
  <c r="H17330" i="1"/>
  <c r="H13659" i="1"/>
  <c r="H81398" i="1"/>
  <c r="H42242" i="1"/>
  <c r="H93583" i="1"/>
  <c r="H17331" i="1"/>
  <c r="H25512" i="1"/>
  <c r="H25513" i="1"/>
  <c r="H21410" i="1"/>
  <c r="H68784" i="1"/>
  <c r="H68785" i="1"/>
  <c r="H42243" i="1"/>
  <c r="H17332" i="1"/>
  <c r="H42244" i="1"/>
  <c r="H29857" i="1"/>
  <c r="H36522" i="1"/>
  <c r="H36523" i="1"/>
  <c r="H29858" i="1"/>
  <c r="H42245" i="1"/>
  <c r="H93584" i="1"/>
  <c r="H81399" i="1"/>
  <c r="H68786" i="1"/>
  <c r="H36524" i="1"/>
  <c r="H55415" i="1"/>
  <c r="H75401" i="1"/>
  <c r="H10485" i="1"/>
  <c r="H25514" i="1"/>
  <c r="H29859" i="1"/>
  <c r="H21411" i="1"/>
  <c r="H75402" i="1"/>
  <c r="H87414" i="1"/>
  <c r="H36525" i="1"/>
  <c r="H25515" i="1"/>
  <c r="H68787" i="1"/>
  <c r="H17333" i="1"/>
  <c r="H36526" i="1"/>
  <c r="H4872" i="1"/>
  <c r="H87415" i="1"/>
  <c r="H62135" i="1"/>
  <c r="H36527" i="1"/>
  <c r="H68788" i="1"/>
  <c r="H68789" i="1"/>
  <c r="H75403" i="1"/>
  <c r="H87416" i="1"/>
  <c r="H36528" i="1"/>
  <c r="H17334" i="1"/>
  <c r="H55416" i="1"/>
  <c r="H68790" i="1"/>
  <c r="H29860" i="1"/>
  <c r="H87417" i="1"/>
  <c r="H7200" i="1"/>
  <c r="H17335" i="1"/>
  <c r="H17336" i="1"/>
  <c r="H81400" i="1"/>
  <c r="H17337" i="1"/>
  <c r="H48889" i="1"/>
  <c r="H42246" i="1"/>
  <c r="H68791" i="1"/>
  <c r="H7201" i="1"/>
  <c r="H55417" i="1"/>
  <c r="H68792" i="1"/>
  <c r="H25516" i="1"/>
  <c r="H68793" i="1"/>
  <c r="H7202" i="1"/>
  <c r="H29861" i="1"/>
  <c r="H75404" i="1"/>
  <c r="H21412" i="1"/>
  <c r="H68794" i="1"/>
  <c r="H68795" i="1"/>
  <c r="H42247" i="1"/>
  <c r="H42248" i="1"/>
  <c r="H25517" i="1"/>
  <c r="H48890" i="1"/>
  <c r="H13660" i="1"/>
  <c r="H25518" i="1"/>
  <c r="H17338" i="1"/>
  <c r="H48891" i="1"/>
  <c r="H75405" i="1"/>
  <c r="H42249" i="1"/>
  <c r="H75406" i="1"/>
  <c r="H42250" i="1"/>
  <c r="H75407" i="1"/>
  <c r="H93585" i="1"/>
  <c r="H62136" i="1"/>
  <c r="H68796" i="1"/>
  <c r="H10486" i="1"/>
  <c r="H93586" i="1"/>
  <c r="H48892" i="1"/>
  <c r="H55418" i="1"/>
  <c r="H25519" i="1"/>
  <c r="H36529" i="1"/>
  <c r="H75408" i="1"/>
  <c r="H55419" i="1"/>
  <c r="H93587" i="1"/>
  <c r="H48893" i="1"/>
  <c r="H48894" i="1"/>
  <c r="H29862" i="1"/>
  <c r="H81401" i="1"/>
  <c r="H55420" i="1"/>
  <c r="H93588" i="1"/>
  <c r="H10487" i="1"/>
  <c r="H48895" i="1"/>
  <c r="H55421" i="1"/>
  <c r="H93589" i="1"/>
  <c r="H13661" i="1"/>
  <c r="H48896" i="1"/>
  <c r="H42251" i="1"/>
  <c r="H7203" i="1"/>
  <c r="H48897" i="1"/>
  <c r="H68797" i="1"/>
  <c r="H93590" i="1"/>
  <c r="H25520" i="1"/>
  <c r="H62137" i="1"/>
  <c r="H62138" i="1"/>
  <c r="H48898" i="1"/>
  <c r="H87418" i="1"/>
  <c r="H87419" i="1"/>
  <c r="H4873" i="1"/>
  <c r="H55422" i="1"/>
  <c r="H42252" i="1"/>
  <c r="H4874" i="1"/>
  <c r="H4875" i="1"/>
  <c r="H48899" i="1"/>
  <c r="H13662" i="1"/>
  <c r="H42253" i="1"/>
  <c r="H81402" i="1"/>
  <c r="H36530" i="1"/>
  <c r="H13663" i="1"/>
  <c r="H29863" i="1"/>
  <c r="H13664" i="1"/>
  <c r="H75409" i="1"/>
  <c r="H87420" i="1"/>
  <c r="H48900" i="1"/>
  <c r="H10488" i="1"/>
  <c r="H2452" i="1"/>
  <c r="H62139" i="1"/>
  <c r="H36531" i="1"/>
  <c r="H29864" i="1"/>
  <c r="H68798" i="1"/>
  <c r="H17339" i="1"/>
  <c r="H7204" i="1"/>
  <c r="H75410" i="1"/>
  <c r="H68799" i="1"/>
  <c r="H25521" i="1"/>
  <c r="H55423" i="1"/>
  <c r="H48901" i="1"/>
  <c r="H921" i="1"/>
  <c r="H81403" i="1"/>
  <c r="H48902" i="1"/>
  <c r="H4876" i="1"/>
  <c r="H75411" i="1"/>
  <c r="H36532" i="1"/>
  <c r="H10489" i="1"/>
  <c r="H55424" i="1"/>
  <c r="H10490" i="1"/>
  <c r="H55425" i="1"/>
  <c r="H42254" i="1"/>
  <c r="H922" i="1"/>
  <c r="H62140" i="1"/>
  <c r="H68800" i="1"/>
  <c r="H55426" i="1"/>
  <c r="H87421" i="1"/>
  <c r="H7205" i="1"/>
  <c r="H48903" i="1"/>
  <c r="H10491" i="1"/>
  <c r="H36533" i="1"/>
  <c r="H81404" i="1"/>
  <c r="H87422" i="1"/>
  <c r="H93591" i="1"/>
  <c r="H62141" i="1"/>
  <c r="H55427" i="1"/>
  <c r="H62142" i="1"/>
  <c r="H48904" i="1"/>
  <c r="H48905" i="1"/>
  <c r="H93592" i="1"/>
  <c r="H923" i="1"/>
  <c r="H62143" i="1"/>
  <c r="H62144" i="1"/>
  <c r="H81405" i="1"/>
  <c r="H75412" i="1"/>
  <c r="H29865" i="1"/>
  <c r="H75413" i="1"/>
  <c r="H10492" i="1"/>
  <c r="H25522" i="1"/>
  <c r="H93593" i="1"/>
  <c r="H93594" i="1"/>
  <c r="H75414" i="1"/>
  <c r="H42255" i="1"/>
  <c r="H21413" i="1"/>
  <c r="H10493" i="1"/>
  <c r="H75415" i="1"/>
  <c r="H55428" i="1"/>
  <c r="H62145" i="1"/>
  <c r="H253" i="1"/>
  <c r="H36534" i="1"/>
  <c r="H29866" i="1"/>
  <c r="H21414" i="1"/>
  <c r="H87423" i="1"/>
  <c r="H42256" i="1"/>
  <c r="H17340" i="1"/>
  <c r="H55429" i="1"/>
  <c r="H48906" i="1"/>
  <c r="H87424" i="1"/>
  <c r="H48907" i="1"/>
  <c r="H55430" i="1"/>
  <c r="H10494" i="1"/>
  <c r="H81406" i="1"/>
  <c r="H81407" i="1"/>
  <c r="H62146" i="1"/>
  <c r="H21415" i="1"/>
  <c r="H17341" i="1"/>
  <c r="H36535" i="1"/>
  <c r="H75416" i="1"/>
  <c r="H4877" i="1"/>
  <c r="H68801" i="1"/>
  <c r="H42257" i="1"/>
  <c r="H36536" i="1"/>
  <c r="H36537" i="1"/>
  <c r="H10495" i="1"/>
  <c r="H36538" i="1"/>
  <c r="H87425" i="1"/>
  <c r="H36539" i="1"/>
  <c r="H4878" i="1"/>
  <c r="H68802" i="1"/>
  <c r="H55431" i="1"/>
  <c r="H42258" i="1"/>
  <c r="H68803" i="1"/>
  <c r="H25523" i="1"/>
  <c r="H75417" i="1"/>
  <c r="H10496" i="1"/>
  <c r="H55432" i="1"/>
  <c r="H10497" i="1"/>
  <c r="H62147" i="1"/>
  <c r="H68804" i="1"/>
  <c r="H75418" i="1"/>
  <c r="H55433" i="1"/>
  <c r="H75419" i="1"/>
  <c r="H25524" i="1"/>
  <c r="H87426" i="1"/>
  <c r="H75420" i="1"/>
  <c r="H81408" i="1"/>
  <c r="H42259" i="1"/>
  <c r="H42260" i="1"/>
  <c r="H62148" i="1"/>
  <c r="H62149" i="1"/>
  <c r="H25525" i="1"/>
  <c r="H42261" i="1"/>
  <c r="H87427" i="1"/>
  <c r="H48908" i="1"/>
  <c r="H93595" i="1"/>
  <c r="H36540" i="1"/>
  <c r="H13665" i="1"/>
  <c r="H62150" i="1"/>
  <c r="H81409" i="1"/>
  <c r="H62151" i="1"/>
  <c r="H25526" i="1"/>
  <c r="H25527" i="1"/>
  <c r="H42262" i="1"/>
  <c r="H68805" i="1"/>
  <c r="H68806" i="1"/>
  <c r="H4879" i="1"/>
  <c r="H36541" i="1"/>
  <c r="H93596" i="1"/>
  <c r="H62152" i="1"/>
  <c r="H10498" i="1"/>
  <c r="H42263" i="1"/>
  <c r="H75421" i="1"/>
  <c r="H25528" i="1"/>
  <c r="H17342" i="1"/>
  <c r="H87428" i="1"/>
  <c r="H75422" i="1"/>
  <c r="H4880" i="1"/>
  <c r="H81410" i="1"/>
  <c r="H21416" i="1"/>
  <c r="H21417" i="1"/>
  <c r="H13666" i="1"/>
  <c r="H62153" i="1"/>
  <c r="H10499" i="1"/>
  <c r="H75423" i="1"/>
  <c r="H25529" i="1"/>
  <c r="H48909" i="1"/>
  <c r="H48910" i="1"/>
  <c r="H36542" i="1"/>
  <c r="H48911" i="1"/>
  <c r="H36543" i="1"/>
  <c r="H87429" i="1"/>
  <c r="H75424" i="1"/>
  <c r="H87430" i="1"/>
  <c r="H4881" i="1"/>
  <c r="H29867" i="1"/>
  <c r="H75425" i="1"/>
  <c r="H68807" i="1"/>
  <c r="H87431" i="1"/>
  <c r="H36544" i="1"/>
  <c r="H29868" i="1"/>
  <c r="H55434" i="1"/>
  <c r="H10500" i="1"/>
  <c r="H10501" i="1"/>
  <c r="H7206" i="1"/>
  <c r="H87432" i="1"/>
  <c r="H62154" i="1"/>
  <c r="H62155" i="1"/>
  <c r="H17343" i="1"/>
  <c r="H68808" i="1"/>
  <c r="H55435" i="1"/>
  <c r="H21418" i="1"/>
  <c r="H36545" i="1"/>
  <c r="H68809" i="1"/>
  <c r="H55436" i="1"/>
  <c r="H25530" i="1"/>
  <c r="H7207" i="1"/>
  <c r="H55437" i="1"/>
  <c r="H21419" i="1"/>
  <c r="H48912" i="1"/>
  <c r="H48913" i="1"/>
  <c r="H48914" i="1"/>
  <c r="H68810" i="1"/>
  <c r="H29869" i="1"/>
  <c r="H55438" i="1"/>
  <c r="H55439" i="1"/>
  <c r="H42264" i="1"/>
  <c r="H75426" i="1"/>
  <c r="H68811" i="1"/>
  <c r="H29870" i="1"/>
  <c r="H62156" i="1"/>
  <c r="H68812" i="1"/>
  <c r="H17344" i="1"/>
  <c r="H42265" i="1"/>
  <c r="H36546" i="1"/>
  <c r="H25531" i="1"/>
  <c r="H48915" i="1"/>
  <c r="H13667" i="1"/>
  <c r="H81411" i="1"/>
  <c r="H48916" i="1"/>
  <c r="H48917" i="1"/>
  <c r="H62157" i="1"/>
  <c r="H68813" i="1"/>
  <c r="H42266" i="1"/>
  <c r="H93597" i="1"/>
  <c r="H42267" i="1"/>
  <c r="H62158" i="1"/>
  <c r="H48918" i="1"/>
  <c r="H21420" i="1"/>
  <c r="H62159" i="1"/>
  <c r="H55440" i="1"/>
  <c r="H93598" i="1"/>
  <c r="H81412" i="1"/>
  <c r="H29871" i="1"/>
  <c r="H75427" i="1"/>
  <c r="H68814" i="1"/>
  <c r="H93599" i="1"/>
  <c r="H93600" i="1"/>
  <c r="H17345" i="1"/>
  <c r="H36547" i="1"/>
  <c r="H87433" i="1"/>
  <c r="H48919" i="1"/>
  <c r="H75428" i="1"/>
  <c r="H7208" i="1"/>
  <c r="H87434" i="1"/>
  <c r="H68815" i="1"/>
  <c r="H75429" i="1"/>
  <c r="H93601" i="1"/>
  <c r="H81413" i="1"/>
  <c r="H87435" i="1"/>
  <c r="H42268" i="1"/>
  <c r="H93602" i="1"/>
  <c r="H48920" i="1"/>
  <c r="H36548" i="1"/>
  <c r="H68816" i="1"/>
  <c r="H2453" i="1"/>
  <c r="H29872" i="1"/>
  <c r="H7209" i="1"/>
  <c r="H93603" i="1"/>
  <c r="H48921" i="1"/>
  <c r="H25532" i="1"/>
  <c r="H87436" i="1"/>
  <c r="H81414" i="1"/>
  <c r="H36549" i="1"/>
  <c r="H68817" i="1"/>
  <c r="H17346" i="1"/>
  <c r="H7210" i="1"/>
  <c r="H62160" i="1"/>
  <c r="H81415" i="1"/>
  <c r="H81416" i="1"/>
  <c r="H62161" i="1"/>
  <c r="H93604" i="1"/>
  <c r="H17347" i="1"/>
  <c r="H62162" i="1"/>
  <c r="H62163" i="1"/>
  <c r="H93605" i="1"/>
  <c r="H48922" i="1"/>
  <c r="H75430" i="1"/>
  <c r="H93606" i="1"/>
  <c r="H25533" i="1"/>
  <c r="H55441" i="1"/>
  <c r="H42269" i="1"/>
  <c r="H25534" i="1"/>
  <c r="H36550" i="1"/>
  <c r="H2454" i="1"/>
  <c r="H42270" i="1"/>
  <c r="H36551" i="1"/>
  <c r="H87437" i="1"/>
  <c r="H29873" i="1"/>
  <c r="H87438" i="1"/>
  <c r="H87439" i="1"/>
  <c r="H25535" i="1"/>
  <c r="H87440" i="1"/>
  <c r="H21421" i="1"/>
  <c r="H254" i="1"/>
  <c r="H48923" i="1"/>
  <c r="H68818" i="1"/>
  <c r="H75431" i="1"/>
  <c r="H81417" i="1"/>
  <c r="H55442" i="1"/>
  <c r="H81418" i="1"/>
  <c r="H36552" i="1"/>
  <c r="H48924" i="1"/>
  <c r="H25536" i="1"/>
  <c r="H42271" i="1"/>
  <c r="H29874" i="1"/>
  <c r="H21422" i="1"/>
  <c r="H13668" i="1"/>
  <c r="H25537" i="1"/>
  <c r="H55443" i="1"/>
  <c r="H81419" i="1"/>
  <c r="H75432" i="1"/>
  <c r="H36553" i="1"/>
  <c r="H81420" i="1"/>
  <c r="H21423" i="1"/>
  <c r="H42272" i="1"/>
  <c r="H48925" i="1"/>
  <c r="H75433" i="1"/>
  <c r="H68819" i="1"/>
  <c r="H21424" i="1"/>
  <c r="H81421" i="1"/>
  <c r="H93607" i="1"/>
  <c r="H93608" i="1"/>
  <c r="H93609" i="1"/>
  <c r="H48926" i="1"/>
  <c r="H68820" i="1"/>
  <c r="H48927" i="1"/>
  <c r="H13669" i="1"/>
  <c r="H42273" i="1"/>
  <c r="H42274" i="1"/>
  <c r="H93610" i="1"/>
  <c r="H36554" i="1"/>
  <c r="H10502" i="1"/>
  <c r="H55444" i="1"/>
  <c r="H81422" i="1"/>
  <c r="H81423" i="1"/>
  <c r="H10503" i="1"/>
  <c r="H87441" i="1"/>
  <c r="H17348" i="1"/>
  <c r="H25538" i="1"/>
  <c r="H75434" i="1"/>
  <c r="H924" i="1"/>
  <c r="H75435" i="1"/>
  <c r="H75436" i="1"/>
  <c r="H25539" i="1"/>
  <c r="H93611" i="1"/>
  <c r="H75437" i="1"/>
  <c r="H48928" i="1"/>
  <c r="H42275" i="1"/>
  <c r="H87442" i="1"/>
  <c r="H87443" i="1"/>
  <c r="H48929" i="1"/>
  <c r="H17349" i="1"/>
  <c r="H2455" i="1"/>
  <c r="H29875" i="1"/>
  <c r="H7211" i="1"/>
  <c r="H4882" i="1"/>
  <c r="H55445" i="1"/>
  <c r="H21425" i="1"/>
  <c r="H81424" i="1"/>
  <c r="H62164" i="1"/>
  <c r="H75438" i="1"/>
  <c r="H93612" i="1"/>
  <c r="H17350" i="1"/>
  <c r="H62165" i="1"/>
  <c r="H93613" i="1"/>
  <c r="H87444" i="1"/>
  <c r="H29876" i="1"/>
  <c r="H17351" i="1"/>
  <c r="H93614" i="1"/>
  <c r="H55446" i="1"/>
  <c r="H7212" i="1"/>
  <c r="H17352" i="1"/>
  <c r="H87445" i="1"/>
  <c r="H21426" i="1"/>
  <c r="H21427" i="1"/>
  <c r="H25540" i="1"/>
  <c r="H68821" i="1"/>
  <c r="H62166" i="1"/>
  <c r="H17353" i="1"/>
  <c r="H4883" i="1"/>
  <c r="H68822" i="1"/>
  <c r="H29877" i="1"/>
  <c r="H25541" i="1"/>
  <c r="H48930" i="1"/>
  <c r="H7213" i="1"/>
  <c r="H87446" i="1"/>
  <c r="H29878" i="1"/>
  <c r="H36555" i="1"/>
  <c r="H62167" i="1"/>
  <c r="H29879" i="1"/>
  <c r="H7214" i="1"/>
  <c r="H55447" i="1"/>
  <c r="H93615" i="1"/>
  <c r="H93616" i="1"/>
  <c r="H68823" i="1"/>
  <c r="H48931" i="1"/>
  <c r="H55448" i="1"/>
  <c r="H75439" i="1"/>
  <c r="H42276" i="1"/>
  <c r="H48932" i="1"/>
  <c r="H25542" i="1"/>
  <c r="H87447" i="1"/>
  <c r="H25543" i="1"/>
  <c r="H62168" i="1"/>
  <c r="H87448" i="1"/>
  <c r="H62169" i="1"/>
  <c r="H87449" i="1"/>
  <c r="H36556" i="1"/>
  <c r="H17354" i="1"/>
  <c r="H68824" i="1"/>
  <c r="H87450" i="1"/>
  <c r="H75440" i="1"/>
  <c r="H55449" i="1"/>
  <c r="H48933" i="1"/>
  <c r="H87451" i="1"/>
  <c r="H55450" i="1"/>
  <c r="H81425" i="1"/>
  <c r="H68825" i="1"/>
  <c r="H42277" i="1"/>
  <c r="H81426" i="1"/>
  <c r="H68826" i="1"/>
  <c r="H87452" i="1"/>
  <c r="H4884" i="1"/>
  <c r="H36557" i="1"/>
  <c r="H17355" i="1"/>
  <c r="H48934" i="1"/>
  <c r="H17356" i="1"/>
  <c r="H29880" i="1"/>
  <c r="H75441" i="1"/>
  <c r="H25544" i="1"/>
  <c r="H29881" i="1"/>
  <c r="H29882" i="1"/>
  <c r="H21428" i="1"/>
  <c r="H7215" i="1"/>
  <c r="H62170" i="1"/>
  <c r="H48935" i="1"/>
  <c r="H17357" i="1"/>
  <c r="H21429" i="1"/>
  <c r="H7216" i="1"/>
  <c r="H55451" i="1"/>
  <c r="H48936" i="1"/>
  <c r="H48937" i="1"/>
  <c r="H68827" i="1"/>
  <c r="H81427" i="1"/>
  <c r="H87453" i="1"/>
  <c r="H55452" i="1"/>
  <c r="H29883" i="1"/>
  <c r="H29884" i="1"/>
  <c r="H17358" i="1"/>
  <c r="H36558" i="1"/>
  <c r="H62171" i="1"/>
  <c r="H36559" i="1"/>
  <c r="H62172" i="1"/>
  <c r="H93617" i="1"/>
  <c r="H81428" i="1"/>
  <c r="H55453" i="1"/>
  <c r="H55454" i="1"/>
  <c r="H55455" i="1"/>
  <c r="H7217" i="1"/>
  <c r="H42278" i="1"/>
  <c r="H75442" i="1"/>
  <c r="H13670" i="1"/>
  <c r="H13671" i="1"/>
  <c r="H75443" i="1"/>
  <c r="H62173" i="1"/>
  <c r="H10504" i="1"/>
  <c r="H21430" i="1"/>
  <c r="H4885" i="1"/>
  <c r="H25545" i="1"/>
  <c r="H29885" i="1"/>
  <c r="H48938" i="1"/>
  <c r="H7218" i="1"/>
  <c r="H17359" i="1"/>
  <c r="H13672" i="1"/>
  <c r="H13673" i="1"/>
  <c r="H2456" i="1"/>
  <c r="H29886" i="1"/>
  <c r="H68828" i="1"/>
  <c r="H87454" i="1"/>
  <c r="H42279" i="1"/>
  <c r="H48939" i="1"/>
  <c r="H93618" i="1"/>
  <c r="H21431" i="1"/>
  <c r="H48940" i="1"/>
  <c r="H7219" i="1"/>
  <c r="H4886" i="1"/>
  <c r="H62174" i="1"/>
  <c r="H29887" i="1"/>
  <c r="H68829" i="1"/>
  <c r="H62175" i="1"/>
  <c r="H17360" i="1"/>
  <c r="H25546" i="1"/>
  <c r="H75444" i="1"/>
  <c r="H87455" i="1"/>
  <c r="H81429" i="1"/>
  <c r="H925" i="1"/>
  <c r="H93619" i="1"/>
  <c r="H25547" i="1"/>
  <c r="H48941" i="1"/>
  <c r="H62176" i="1"/>
  <c r="H68830" i="1"/>
  <c r="H81430" i="1"/>
  <c r="H62177" i="1"/>
  <c r="H13674" i="1"/>
  <c r="H62178" i="1"/>
  <c r="H48942" i="1"/>
  <c r="H68831" i="1"/>
  <c r="H29888" i="1"/>
  <c r="H21432" i="1"/>
  <c r="H29889" i="1"/>
  <c r="H93620" i="1"/>
  <c r="H21433" i="1"/>
  <c r="H55456" i="1"/>
  <c r="H48943" i="1"/>
  <c r="H75445" i="1"/>
  <c r="H75446" i="1"/>
  <c r="H21434" i="1"/>
  <c r="H75447" i="1"/>
  <c r="H926" i="1"/>
  <c r="H62179" i="1"/>
  <c r="H36560" i="1"/>
  <c r="H87456" i="1"/>
  <c r="H36561" i="1"/>
  <c r="H75448" i="1"/>
  <c r="H42280" i="1"/>
  <c r="H68832" i="1"/>
  <c r="H48944" i="1"/>
  <c r="H93621" i="1"/>
  <c r="H42281" i="1"/>
  <c r="H55457" i="1"/>
  <c r="H29890" i="1"/>
  <c r="H48945" i="1"/>
  <c r="H25548" i="1"/>
  <c r="H21435" i="1"/>
  <c r="H93622" i="1"/>
  <c r="H29891" i="1"/>
  <c r="H25549" i="1"/>
  <c r="H81431" i="1"/>
  <c r="H42282" i="1"/>
  <c r="H13675" i="1"/>
  <c r="H42283" i="1"/>
  <c r="H42284" i="1"/>
  <c r="H75449" i="1"/>
  <c r="H10505" i="1"/>
  <c r="H25550" i="1"/>
  <c r="H68833" i="1"/>
  <c r="H62180" i="1"/>
  <c r="H36562" i="1"/>
  <c r="H36563" i="1"/>
  <c r="H62181" i="1"/>
  <c r="H4887" i="1"/>
  <c r="H81432" i="1"/>
  <c r="H36564" i="1"/>
  <c r="H36565" i="1"/>
  <c r="H48946" i="1"/>
  <c r="H81433" i="1"/>
  <c r="H75450" i="1"/>
  <c r="H7220" i="1"/>
  <c r="H42285" i="1"/>
  <c r="H93623" i="1"/>
  <c r="H75451" i="1"/>
  <c r="H55458" i="1"/>
  <c r="H48947" i="1"/>
  <c r="H62182" i="1"/>
  <c r="H93624" i="1"/>
  <c r="H62183" i="1"/>
  <c r="H81434" i="1"/>
  <c r="H87457" i="1"/>
  <c r="H93625" i="1"/>
  <c r="H68834" i="1"/>
  <c r="H81435" i="1"/>
  <c r="H75452" i="1"/>
  <c r="H55459" i="1"/>
  <c r="H21436" i="1"/>
  <c r="H81436" i="1"/>
  <c r="H42286" i="1"/>
  <c r="H48948" i="1"/>
  <c r="H7221" i="1"/>
  <c r="H75453" i="1"/>
  <c r="H36566" i="1"/>
  <c r="H75454" i="1"/>
  <c r="H48949" i="1"/>
  <c r="H17361" i="1"/>
  <c r="H29892" i="1"/>
  <c r="H81437" i="1"/>
  <c r="H81438" i="1"/>
  <c r="H62184" i="1"/>
  <c r="H62185" i="1"/>
  <c r="H7222" i="1"/>
  <c r="H81439" i="1"/>
  <c r="H21437" i="1"/>
  <c r="H62186" i="1"/>
  <c r="H17362" i="1"/>
  <c r="H29893" i="1"/>
  <c r="H4888" i="1"/>
  <c r="H13676" i="1"/>
  <c r="H29894" i="1"/>
  <c r="H21438" i="1"/>
  <c r="H29895" i="1"/>
  <c r="H4889" i="1"/>
  <c r="H68835" i="1"/>
  <c r="H93626" i="1"/>
  <c r="H36567" i="1"/>
  <c r="H68836" i="1"/>
  <c r="H93627" i="1"/>
  <c r="H7223" i="1"/>
  <c r="H36568" i="1"/>
  <c r="H75455" i="1"/>
  <c r="H48950" i="1"/>
  <c r="H29896" i="1"/>
  <c r="H21439" i="1"/>
  <c r="H55460" i="1"/>
  <c r="H87458" i="1"/>
  <c r="H75456" i="1"/>
  <c r="H36569" i="1"/>
  <c r="H17363" i="1"/>
  <c r="H68837" i="1"/>
  <c r="H2457" i="1"/>
  <c r="H48951" i="1"/>
  <c r="H36570" i="1"/>
  <c r="H4890" i="1"/>
  <c r="H7224" i="1"/>
  <c r="H87459" i="1"/>
  <c r="H17364" i="1"/>
  <c r="H927" i="1"/>
  <c r="H68838" i="1"/>
  <c r="H87460" i="1"/>
  <c r="H48952" i="1"/>
  <c r="H7225" i="1"/>
  <c r="H68839" i="1"/>
  <c r="H36571" i="1"/>
  <c r="H10506" i="1"/>
  <c r="H13677" i="1"/>
  <c r="H17365" i="1"/>
  <c r="H36572" i="1"/>
  <c r="H81440" i="1"/>
  <c r="H62187" i="1"/>
  <c r="H25551" i="1"/>
  <c r="H75457" i="1"/>
  <c r="H93628" i="1"/>
  <c r="H17366" i="1"/>
  <c r="H68840" i="1"/>
  <c r="H87461" i="1"/>
  <c r="H81441" i="1"/>
  <c r="H75458" i="1"/>
  <c r="H29897" i="1"/>
  <c r="H55461" i="1"/>
  <c r="H93629" i="1"/>
  <c r="H55462" i="1"/>
  <c r="H75459" i="1"/>
  <c r="H62188" i="1"/>
  <c r="H93630" i="1"/>
  <c r="H2458" i="1"/>
  <c r="H928" i="1"/>
  <c r="H87462" i="1"/>
  <c r="H36573" i="1"/>
  <c r="H10507" i="1"/>
  <c r="H55463" i="1"/>
  <c r="H42287" i="1"/>
  <c r="H81442" i="1"/>
  <c r="H75460" i="1"/>
  <c r="H87463" i="1"/>
  <c r="H4891" i="1"/>
  <c r="H29898" i="1"/>
  <c r="H29899" i="1"/>
  <c r="H36574" i="1"/>
  <c r="H42288" i="1"/>
  <c r="H68841" i="1"/>
  <c r="H42289" i="1"/>
  <c r="H68842" i="1"/>
  <c r="H93631" i="1"/>
  <c r="H55464" i="1"/>
  <c r="H29900" i="1"/>
  <c r="H68843" i="1"/>
  <c r="H68844" i="1"/>
  <c r="H25552" i="1"/>
  <c r="H10508" i="1"/>
  <c r="H55465" i="1"/>
  <c r="H62189" i="1"/>
  <c r="H93632" i="1"/>
  <c r="H62190" i="1"/>
  <c r="H81443" i="1"/>
  <c r="H93633" i="1"/>
  <c r="H75461" i="1"/>
  <c r="H62191" i="1"/>
  <c r="H29901" i="1"/>
  <c r="H17367" i="1"/>
  <c r="H7226" i="1"/>
  <c r="H87464" i="1"/>
  <c r="H55466" i="1"/>
  <c r="H29902" i="1"/>
  <c r="H4892" i="1"/>
  <c r="H25553" i="1"/>
  <c r="H48953" i="1"/>
  <c r="H55467" i="1"/>
  <c r="H29903" i="1"/>
  <c r="H87465" i="1"/>
  <c r="H42290" i="1"/>
  <c r="H2459" i="1"/>
  <c r="H7227" i="1"/>
  <c r="H10509" i="1"/>
  <c r="H48954" i="1"/>
  <c r="H4893" i="1"/>
  <c r="H55468" i="1"/>
  <c r="H87466" i="1"/>
  <c r="H25554" i="1"/>
  <c r="H55469" i="1"/>
  <c r="H48955" i="1"/>
  <c r="H21440" i="1"/>
  <c r="H55470" i="1"/>
  <c r="H48956" i="1"/>
  <c r="H48957" i="1"/>
  <c r="H17368" i="1"/>
  <c r="H68845" i="1"/>
  <c r="H21441" i="1"/>
  <c r="H55471" i="1"/>
  <c r="H55472" i="1"/>
  <c r="H55473" i="1"/>
  <c r="H2460" i="1"/>
  <c r="H42291" i="1"/>
  <c r="H62192" i="1"/>
  <c r="H25555" i="1"/>
  <c r="H25556" i="1"/>
  <c r="H42292" i="1"/>
  <c r="H2461" i="1"/>
  <c r="H10510" i="1"/>
  <c r="H21442" i="1"/>
  <c r="H62193" i="1"/>
  <c r="H36575" i="1"/>
  <c r="H75462" i="1"/>
  <c r="H48958" i="1"/>
  <c r="H55474" i="1"/>
  <c r="H62194" i="1"/>
  <c r="H2462" i="1"/>
  <c r="H68846" i="1"/>
  <c r="H21443" i="1"/>
  <c r="H13678" i="1"/>
  <c r="H75463" i="1"/>
  <c r="H75464" i="1"/>
  <c r="H25557" i="1"/>
  <c r="H4894" i="1"/>
  <c r="H29904" i="1"/>
  <c r="H68847" i="1"/>
  <c r="H68848" i="1"/>
  <c r="H93634" i="1"/>
  <c r="H93635" i="1"/>
  <c r="H36576" i="1"/>
  <c r="H75465" i="1"/>
  <c r="H36577" i="1"/>
  <c r="H48959" i="1"/>
  <c r="H87467" i="1"/>
  <c r="H4895" i="1"/>
  <c r="H62195" i="1"/>
  <c r="H21444" i="1"/>
  <c r="H48960" i="1"/>
  <c r="H68849" i="1"/>
  <c r="H25558" i="1"/>
  <c r="H62196" i="1"/>
  <c r="H55475" i="1"/>
  <c r="H21445" i="1"/>
  <c r="H21446" i="1"/>
  <c r="H62197" i="1"/>
  <c r="H93636" i="1"/>
  <c r="H68850" i="1"/>
  <c r="H21447" i="1"/>
  <c r="H55476" i="1"/>
  <c r="H75466" i="1"/>
  <c r="H75467" i="1"/>
  <c r="H4896" i="1"/>
  <c r="H36578" i="1"/>
  <c r="H17369" i="1"/>
  <c r="H75468" i="1"/>
  <c r="H75469" i="1"/>
  <c r="H48961" i="1"/>
  <c r="H255" i="1"/>
  <c r="H75470" i="1"/>
  <c r="H93637" i="1"/>
  <c r="H36579" i="1"/>
  <c r="H10511" i="1"/>
  <c r="H17370" i="1"/>
  <c r="H10512" i="1"/>
  <c r="H81444" i="1"/>
  <c r="H17371" i="1"/>
  <c r="H4897" i="1"/>
  <c r="H25559" i="1"/>
  <c r="H48962" i="1"/>
  <c r="H93638" i="1"/>
  <c r="H4898" i="1"/>
  <c r="H17372" i="1"/>
  <c r="H36580" i="1"/>
  <c r="H36581" i="1"/>
  <c r="H87468" i="1"/>
  <c r="H62198" i="1"/>
  <c r="H25560" i="1"/>
  <c r="H68851" i="1"/>
  <c r="H75471" i="1"/>
  <c r="H29905" i="1"/>
  <c r="H36582" i="1"/>
  <c r="H25561" i="1"/>
  <c r="H42293" i="1"/>
  <c r="H42294" i="1"/>
  <c r="H68852" i="1"/>
  <c r="H55477" i="1"/>
  <c r="H87469" i="1"/>
  <c r="H81445" i="1"/>
  <c r="H36583" i="1"/>
  <c r="H48963" i="1"/>
  <c r="H87470" i="1"/>
  <c r="H13679" i="1"/>
  <c r="H17373" i="1"/>
  <c r="H36584" i="1"/>
  <c r="H93639" i="1"/>
  <c r="H75472" i="1"/>
  <c r="H81446" i="1"/>
  <c r="H36585" i="1"/>
  <c r="H25562" i="1"/>
  <c r="H55478" i="1"/>
  <c r="H36586" i="1"/>
  <c r="H48964" i="1"/>
  <c r="H13680" i="1"/>
  <c r="H29906" i="1"/>
  <c r="H13681" i="1"/>
  <c r="H17374" i="1"/>
  <c r="H7228" i="1"/>
  <c r="H93640" i="1"/>
  <c r="H62199" i="1"/>
  <c r="H55479" i="1"/>
  <c r="H29907" i="1"/>
  <c r="H55480" i="1"/>
  <c r="H81447" i="1"/>
  <c r="H36587" i="1"/>
  <c r="H68853" i="1"/>
  <c r="H93641" i="1"/>
  <c r="H7229" i="1"/>
  <c r="H42295" i="1"/>
  <c r="H929" i="1"/>
  <c r="H25563" i="1"/>
  <c r="H93642" i="1"/>
  <c r="H68854" i="1"/>
  <c r="H17375" i="1"/>
  <c r="H25564" i="1"/>
  <c r="H36588" i="1"/>
  <c r="H17376" i="1"/>
  <c r="H75473" i="1"/>
  <c r="H75474" i="1"/>
  <c r="H87471" i="1"/>
  <c r="H48965" i="1"/>
  <c r="H13682" i="1"/>
  <c r="H87472" i="1"/>
  <c r="H10513" i="1"/>
  <c r="H81448" i="1"/>
  <c r="H36589" i="1"/>
  <c r="H10514" i="1"/>
  <c r="H36590" i="1"/>
  <c r="H42296" i="1"/>
  <c r="H4899" i="1"/>
  <c r="H81449" i="1"/>
  <c r="H48966" i="1"/>
  <c r="H48967" i="1"/>
  <c r="H13683" i="1"/>
  <c r="H29908" i="1"/>
  <c r="H36591" i="1"/>
  <c r="H62200" i="1"/>
  <c r="H68855" i="1"/>
  <c r="H75475" i="1"/>
  <c r="H62201" i="1"/>
  <c r="H25565" i="1"/>
  <c r="H93643" i="1"/>
  <c r="H87473" i="1"/>
  <c r="H29909" i="1"/>
  <c r="H2463" i="1"/>
  <c r="H42297" i="1"/>
  <c r="H29910" i="1"/>
  <c r="H93644" i="1"/>
  <c r="H62202" i="1"/>
  <c r="H36592" i="1"/>
  <c r="H62203" i="1"/>
  <c r="H25566" i="1"/>
  <c r="H4900" i="1"/>
  <c r="H2464" i="1"/>
  <c r="H10515" i="1"/>
  <c r="H42298" i="1"/>
  <c r="H36593" i="1"/>
  <c r="H93645" i="1"/>
  <c r="H4901" i="1"/>
  <c r="H21448" i="1"/>
  <c r="H13684" i="1"/>
  <c r="H93646" i="1"/>
  <c r="H93647" i="1"/>
  <c r="H17377" i="1"/>
  <c r="H81450" i="1"/>
  <c r="H75476" i="1"/>
  <c r="H25567" i="1"/>
  <c r="H87474" i="1"/>
  <c r="H36594" i="1"/>
  <c r="H93648" i="1"/>
  <c r="H87475" i="1"/>
  <c r="H62204" i="1"/>
  <c r="H7230" i="1"/>
  <c r="H21449" i="1"/>
  <c r="H93649" i="1"/>
  <c r="H29911" i="1"/>
  <c r="H29912" i="1"/>
  <c r="H48968" i="1"/>
  <c r="H55481" i="1"/>
  <c r="H75477" i="1"/>
  <c r="H29913" i="1"/>
  <c r="H68856" i="1"/>
  <c r="H87476" i="1"/>
  <c r="H87477" i="1"/>
  <c r="H42299" i="1"/>
  <c r="H55482" i="1"/>
  <c r="H81451" i="1"/>
  <c r="H36595" i="1"/>
  <c r="H55483" i="1"/>
  <c r="H87478" i="1"/>
  <c r="H25568" i="1"/>
  <c r="H17378" i="1"/>
  <c r="H48969" i="1"/>
  <c r="H62205" i="1"/>
  <c r="H87479" i="1"/>
  <c r="H4902" i="1"/>
  <c r="H48970" i="1"/>
  <c r="H21450" i="1"/>
  <c r="H13685" i="1"/>
  <c r="H93650" i="1"/>
  <c r="H42300" i="1"/>
  <c r="H75478" i="1"/>
  <c r="H10516" i="1"/>
  <c r="H93651" i="1"/>
  <c r="H36596" i="1"/>
  <c r="H29914" i="1"/>
  <c r="H48971" i="1"/>
  <c r="H256" i="1"/>
  <c r="H75479" i="1"/>
  <c r="H93652" i="1"/>
  <c r="H81452" i="1"/>
  <c r="H75480" i="1"/>
  <c r="H93653" i="1"/>
  <c r="H13686" i="1"/>
  <c r="H55484" i="1"/>
  <c r="H42301" i="1"/>
  <c r="H42302" i="1"/>
  <c r="H87480" i="1"/>
  <c r="H4903" i="1"/>
  <c r="H87481" i="1"/>
  <c r="H87482" i="1"/>
  <c r="H29915" i="1"/>
  <c r="H21451" i="1"/>
  <c r="H55485" i="1"/>
  <c r="H75481" i="1"/>
  <c r="H93654" i="1"/>
  <c r="H75482" i="1"/>
  <c r="H4904" i="1"/>
  <c r="H68857" i="1"/>
  <c r="H75483" i="1"/>
  <c r="H42303" i="1"/>
  <c r="H68858" i="1"/>
  <c r="H7231" i="1"/>
  <c r="H75484" i="1"/>
  <c r="H93655" i="1"/>
  <c r="H62206" i="1"/>
  <c r="H93656" i="1"/>
  <c r="H81453" i="1"/>
  <c r="H4905" i="1"/>
  <c r="H62207" i="1"/>
  <c r="H48972" i="1"/>
  <c r="H93657" i="1"/>
  <c r="H62208" i="1"/>
  <c r="H48973" i="1"/>
  <c r="H21452" i="1"/>
  <c r="H2465" i="1"/>
  <c r="H42304" i="1"/>
  <c r="H81454" i="1"/>
  <c r="H36597" i="1"/>
  <c r="H68859" i="1"/>
  <c r="H17379" i="1"/>
  <c r="H87483" i="1"/>
  <c r="H48974" i="1"/>
  <c r="H25569" i="1"/>
  <c r="H75485" i="1"/>
  <c r="H42305" i="1"/>
  <c r="H55486" i="1"/>
  <c r="H10517" i="1"/>
  <c r="H4906" i="1"/>
  <c r="H36598" i="1"/>
  <c r="H55487" i="1"/>
  <c r="H93658" i="1"/>
  <c r="H75486" i="1"/>
  <c r="H62209" i="1"/>
  <c r="H55488" i="1"/>
  <c r="H2466" i="1"/>
  <c r="H87484" i="1"/>
  <c r="H81455" i="1"/>
  <c r="H2467" i="1"/>
  <c r="H55489" i="1"/>
  <c r="H4907" i="1"/>
  <c r="H81456" i="1"/>
  <c r="H55490" i="1"/>
  <c r="H87485" i="1"/>
  <c r="H13687" i="1"/>
  <c r="H48975" i="1"/>
  <c r="H87486" i="1"/>
  <c r="H42306" i="1"/>
  <c r="H36599" i="1"/>
  <c r="H25570" i="1"/>
  <c r="H42307" i="1"/>
  <c r="H81457" i="1"/>
  <c r="H55491" i="1"/>
  <c r="H62210" i="1"/>
  <c r="H42308" i="1"/>
  <c r="H42309" i="1"/>
  <c r="H68860" i="1"/>
  <c r="H55492" i="1"/>
  <c r="H42310" i="1"/>
  <c r="H10518" i="1"/>
  <c r="H81458" i="1"/>
  <c r="H17380" i="1"/>
  <c r="H13688" i="1"/>
  <c r="H81459" i="1"/>
  <c r="H93659" i="1"/>
  <c r="H29916" i="1"/>
  <c r="H10519" i="1"/>
  <c r="H62211" i="1"/>
  <c r="H7232" i="1"/>
  <c r="H21453" i="1"/>
  <c r="H48976" i="1"/>
  <c r="H93660" i="1"/>
  <c r="H93661" i="1"/>
  <c r="H42311" i="1"/>
  <c r="H62212" i="1"/>
  <c r="H75487" i="1"/>
  <c r="H62213" i="1"/>
  <c r="H75488" i="1"/>
  <c r="H42312" i="1"/>
  <c r="H25571" i="1"/>
  <c r="H87487" i="1"/>
  <c r="H930" i="1"/>
  <c r="H55493" i="1"/>
  <c r="H75489" i="1"/>
  <c r="H68861" i="1"/>
  <c r="H10520" i="1"/>
  <c r="H87488" i="1"/>
  <c r="H68862" i="1"/>
  <c r="H55494" i="1"/>
  <c r="H17381" i="1"/>
  <c r="H55495" i="1"/>
  <c r="H55496" i="1"/>
  <c r="H81460" i="1"/>
  <c r="H17382" i="1"/>
  <c r="H75490" i="1"/>
  <c r="H13689" i="1"/>
  <c r="H55497" i="1"/>
  <c r="H42313" i="1"/>
  <c r="H21454" i="1"/>
  <c r="H36600" i="1"/>
  <c r="H62214" i="1"/>
  <c r="H75491" i="1"/>
  <c r="H42314" i="1"/>
  <c r="H25572" i="1"/>
  <c r="H36601" i="1"/>
  <c r="H13690" i="1"/>
  <c r="H4908" i="1"/>
  <c r="H68863" i="1"/>
  <c r="H55498" i="1"/>
  <c r="H10521" i="1"/>
  <c r="H36602" i="1"/>
  <c r="H48977" i="1"/>
  <c r="H42315" i="1"/>
  <c r="H17383" i="1"/>
  <c r="H68864" i="1"/>
  <c r="H29917" i="1"/>
  <c r="H17384" i="1"/>
  <c r="H62215" i="1"/>
  <c r="H87489" i="1"/>
  <c r="H55499" i="1"/>
  <c r="H87490" i="1"/>
  <c r="H48978" i="1"/>
  <c r="H68865" i="1"/>
  <c r="H93662" i="1"/>
  <c r="H55500" i="1"/>
  <c r="H48979" i="1"/>
  <c r="H21455" i="1"/>
  <c r="H29918" i="1"/>
  <c r="H93663" i="1"/>
  <c r="H42316" i="1"/>
  <c r="H81461" i="1"/>
  <c r="H87491" i="1"/>
  <c r="H42317" i="1"/>
  <c r="H75492" i="1"/>
  <c r="H21456" i="1"/>
  <c r="H55501" i="1"/>
  <c r="H25573" i="1"/>
  <c r="H10522" i="1"/>
  <c r="H29919" i="1"/>
  <c r="H36603" i="1"/>
  <c r="H48980" i="1"/>
  <c r="H10523" i="1"/>
  <c r="H62216" i="1"/>
  <c r="H68866" i="1"/>
  <c r="H36604" i="1"/>
  <c r="H17385" i="1"/>
  <c r="H75493" i="1"/>
  <c r="H87492" i="1"/>
  <c r="H81462" i="1"/>
  <c r="H29920" i="1"/>
  <c r="H29921" i="1"/>
  <c r="H13691" i="1"/>
  <c r="H87493" i="1"/>
  <c r="H42318" i="1"/>
  <c r="H36605" i="1"/>
  <c r="H21457" i="1"/>
  <c r="H48981" i="1"/>
  <c r="H25574" i="1"/>
  <c r="H29922" i="1"/>
  <c r="H48982" i="1"/>
  <c r="H13692" i="1"/>
  <c r="H81463" i="1"/>
  <c r="H29923" i="1"/>
  <c r="H68867" i="1"/>
  <c r="H87494" i="1"/>
  <c r="H4909" i="1"/>
  <c r="H36606" i="1"/>
  <c r="H93664" i="1"/>
  <c r="H10524" i="1"/>
  <c r="H4910" i="1"/>
  <c r="H48983" i="1"/>
  <c r="H93665" i="1"/>
  <c r="H4911" i="1"/>
  <c r="H81464" i="1"/>
  <c r="H62217" i="1"/>
  <c r="H48984" i="1"/>
  <c r="H21458" i="1"/>
  <c r="H93666" i="1"/>
  <c r="H36607" i="1"/>
  <c r="H55502" i="1"/>
  <c r="H81465" i="1"/>
  <c r="H17386" i="1"/>
  <c r="H93667" i="1"/>
  <c r="H55503" i="1"/>
  <c r="H75494" i="1"/>
  <c r="H29924" i="1"/>
  <c r="H21459" i="1"/>
  <c r="H55504" i="1"/>
  <c r="H48985" i="1"/>
  <c r="H55505" i="1"/>
  <c r="H21460" i="1"/>
  <c r="H87495" i="1"/>
  <c r="H93668" i="1"/>
  <c r="H17387" i="1"/>
  <c r="H55506" i="1"/>
  <c r="H55507" i="1"/>
  <c r="H62218" i="1"/>
  <c r="H62219" i="1"/>
  <c r="H13693" i="1"/>
  <c r="H48986" i="1"/>
  <c r="H93669" i="1"/>
  <c r="H93670" i="1"/>
  <c r="H21461" i="1"/>
  <c r="H17388" i="1"/>
  <c r="H93671" i="1"/>
  <c r="H62220" i="1"/>
  <c r="H62221" i="1"/>
  <c r="H62222" i="1"/>
  <c r="H75495" i="1"/>
  <c r="H87496" i="1"/>
  <c r="H21462" i="1"/>
  <c r="H87497" i="1"/>
  <c r="H42319" i="1"/>
  <c r="H81466" i="1"/>
  <c r="H81467" i="1"/>
  <c r="H42320" i="1"/>
  <c r="H81468" i="1"/>
  <c r="H13694" i="1"/>
  <c r="H13695" i="1"/>
  <c r="H10525" i="1"/>
  <c r="H36608" i="1"/>
  <c r="H2468" i="1"/>
  <c r="H48987" i="1"/>
  <c r="H55508" i="1"/>
  <c r="H93672" i="1"/>
  <c r="H36609" i="1"/>
  <c r="H10526" i="1"/>
  <c r="H21463" i="1"/>
  <c r="H36610" i="1"/>
  <c r="H36611" i="1"/>
  <c r="H62223" i="1"/>
  <c r="H36612" i="1"/>
  <c r="H36613" i="1"/>
  <c r="H93673" i="1"/>
  <c r="H25575" i="1"/>
  <c r="H87498" i="1"/>
  <c r="H13696" i="1"/>
  <c r="H25576" i="1"/>
  <c r="H257" i="1"/>
  <c r="H4912" i="1"/>
  <c r="H62224" i="1"/>
  <c r="H42321" i="1"/>
  <c r="H55509" i="1"/>
  <c r="H36614" i="1"/>
  <c r="H81469" i="1"/>
  <c r="H93674" i="1"/>
  <c r="H55510" i="1"/>
  <c r="H81470" i="1"/>
  <c r="H55511" i="1"/>
  <c r="H2469" i="1"/>
  <c r="H7233" i="1"/>
  <c r="H68868" i="1"/>
  <c r="H36615" i="1"/>
  <c r="H2470" i="1"/>
  <c r="H93675" i="1"/>
  <c r="H36616" i="1"/>
  <c r="H93676" i="1"/>
  <c r="H2471" i="1"/>
  <c r="H2472" i="1"/>
  <c r="H87499" i="1"/>
  <c r="H17389" i="1"/>
  <c r="H2473" i="1"/>
  <c r="H42322" i="1"/>
  <c r="H81471" i="1"/>
  <c r="H29925" i="1"/>
  <c r="H81472" i="1"/>
  <c r="H48988" i="1"/>
  <c r="H55512" i="1"/>
  <c r="H48989" i="1"/>
  <c r="H62225" i="1"/>
  <c r="H48990" i="1"/>
  <c r="H42323" i="1"/>
  <c r="H87500" i="1"/>
  <c r="H68869" i="1"/>
  <c r="H13697" i="1"/>
  <c r="H68870" i="1"/>
  <c r="H62226" i="1"/>
  <c r="H10527" i="1"/>
  <c r="H75496" i="1"/>
  <c r="H2474" i="1"/>
  <c r="H87501" i="1"/>
  <c r="H36617" i="1"/>
  <c r="H93677" i="1"/>
  <c r="H55513" i="1"/>
  <c r="H13698" i="1"/>
  <c r="H87502" i="1"/>
  <c r="H25577" i="1"/>
  <c r="H55514" i="1"/>
  <c r="H68871" i="1"/>
  <c r="H93678" i="1"/>
  <c r="H36618" i="1"/>
  <c r="H13699" i="1"/>
  <c r="H62227" i="1"/>
  <c r="H48991" i="1"/>
  <c r="H93679" i="1"/>
  <c r="H68872" i="1"/>
  <c r="H87503" i="1"/>
  <c r="H42324" i="1"/>
  <c r="H29926" i="1"/>
  <c r="H42325" i="1"/>
  <c r="H13700" i="1"/>
  <c r="H29927" i="1"/>
  <c r="H17390" i="1"/>
  <c r="H17391" i="1"/>
  <c r="H10528" i="1"/>
  <c r="H81473" i="1"/>
  <c r="H81474" i="1"/>
  <c r="H87504" i="1"/>
  <c r="H17392" i="1"/>
  <c r="H87505" i="1"/>
  <c r="H93680" i="1"/>
  <c r="H87506" i="1"/>
  <c r="H4913" i="1"/>
  <c r="H68873" i="1"/>
  <c r="H62228" i="1"/>
  <c r="H48992" i="1"/>
  <c r="H13701" i="1"/>
  <c r="H48993" i="1"/>
  <c r="H25578" i="1"/>
  <c r="H17393" i="1"/>
  <c r="H75497" i="1"/>
  <c r="H10529" i="1"/>
  <c r="H7234" i="1"/>
  <c r="H21464" i="1"/>
  <c r="H7235" i="1"/>
  <c r="H55515" i="1"/>
  <c r="H36619" i="1"/>
  <c r="H48994" i="1"/>
  <c r="H87507" i="1"/>
  <c r="H55516" i="1"/>
  <c r="H55517" i="1"/>
  <c r="H75498" i="1"/>
  <c r="H55518" i="1"/>
  <c r="H25579" i="1"/>
  <c r="H55519" i="1"/>
  <c r="H81475" i="1"/>
  <c r="H21465" i="1"/>
  <c r="H68874" i="1"/>
  <c r="H21466" i="1"/>
  <c r="H13702" i="1"/>
  <c r="H75499" i="1"/>
  <c r="H81476" i="1"/>
  <c r="H13703" i="1"/>
  <c r="H21467" i="1"/>
  <c r="H21468" i="1"/>
  <c r="H36620" i="1"/>
  <c r="H68875" i="1"/>
  <c r="H29928" i="1"/>
  <c r="H68876" i="1"/>
  <c r="H7236" i="1"/>
  <c r="H48995" i="1"/>
  <c r="H55520" i="1"/>
  <c r="H93681" i="1"/>
  <c r="H7237" i="1"/>
  <c r="H68877" i="1"/>
  <c r="H87508" i="1"/>
  <c r="H29929" i="1"/>
  <c r="H48996" i="1"/>
  <c r="H93682" i="1"/>
  <c r="H55521" i="1"/>
  <c r="H36621" i="1"/>
  <c r="H42326" i="1"/>
  <c r="H36622" i="1"/>
  <c r="H55522" i="1"/>
  <c r="H75500" i="1"/>
  <c r="H62229" i="1"/>
  <c r="H62230" i="1"/>
  <c r="H62231" i="1"/>
  <c r="H25580" i="1"/>
  <c r="H87509" i="1"/>
  <c r="H17394" i="1"/>
  <c r="H25581" i="1"/>
  <c r="H4914" i="1"/>
  <c r="H42327" i="1"/>
  <c r="H21469" i="1"/>
  <c r="H93683" i="1"/>
  <c r="H68878" i="1"/>
  <c r="H55523" i="1"/>
  <c r="H75501" i="1"/>
  <c r="H21470" i="1"/>
  <c r="H36623" i="1"/>
  <c r="H48997" i="1"/>
  <c r="H48998" i="1"/>
  <c r="H68879" i="1"/>
  <c r="H10530" i="1"/>
  <c r="H48999" i="1"/>
  <c r="H62232" i="1"/>
  <c r="H93684" i="1"/>
  <c r="H75502" i="1"/>
  <c r="H36624" i="1"/>
  <c r="H87510" i="1"/>
  <c r="H93685" i="1"/>
  <c r="H68880" i="1"/>
  <c r="H87511" i="1"/>
  <c r="H7238" i="1"/>
  <c r="H36625" i="1"/>
  <c r="H25582" i="1"/>
  <c r="H7239" i="1"/>
  <c r="H87512" i="1"/>
  <c r="H13704" i="1"/>
  <c r="H55524" i="1"/>
  <c r="H62233" i="1"/>
  <c r="H42328" i="1"/>
  <c r="H10531" i="1"/>
  <c r="H81477" i="1"/>
  <c r="H81478" i="1"/>
  <c r="H10532" i="1"/>
  <c r="H68881" i="1"/>
  <c r="H87513" i="1"/>
  <c r="H17395" i="1"/>
  <c r="H13705" i="1"/>
  <c r="H49000" i="1"/>
  <c r="H49001" i="1"/>
  <c r="H36626" i="1"/>
  <c r="H49002" i="1"/>
  <c r="H93686" i="1"/>
  <c r="H25583" i="1"/>
  <c r="H21471" i="1"/>
  <c r="H87514" i="1"/>
  <c r="H7240" i="1"/>
  <c r="H62234" i="1"/>
  <c r="H7241" i="1"/>
  <c r="H42329" i="1"/>
  <c r="H93687" i="1"/>
  <c r="H21472" i="1"/>
  <c r="H81479" i="1"/>
  <c r="H93688" i="1"/>
  <c r="H36627" i="1"/>
  <c r="H62235" i="1"/>
  <c r="H68882" i="1"/>
  <c r="H55525" i="1"/>
  <c r="H36628" i="1"/>
  <c r="H49003" i="1"/>
  <c r="H29930" i="1"/>
  <c r="H81480" i="1"/>
  <c r="H62236" i="1"/>
  <c r="H13706" i="1"/>
  <c r="H36629" i="1"/>
  <c r="H42330" i="1"/>
  <c r="H75503" i="1"/>
  <c r="H62237" i="1"/>
  <c r="H55526" i="1"/>
  <c r="H55527" i="1"/>
  <c r="H55528" i="1"/>
  <c r="H36630" i="1"/>
  <c r="H2475" i="1"/>
  <c r="H68883" i="1"/>
  <c r="H17396" i="1"/>
  <c r="H87515" i="1"/>
  <c r="H93689" i="1"/>
  <c r="H75504" i="1"/>
  <c r="H36631" i="1"/>
  <c r="H25584" i="1"/>
  <c r="H55529" i="1"/>
  <c r="H87516" i="1"/>
  <c r="H81481" i="1"/>
  <c r="H29931" i="1"/>
  <c r="H36632" i="1"/>
  <c r="H36633" i="1"/>
  <c r="H36634" i="1"/>
  <c r="H931" i="1"/>
  <c r="H87517" i="1"/>
  <c r="H25585" i="1"/>
  <c r="H55530" i="1"/>
  <c r="H21473" i="1"/>
  <c r="H68884" i="1"/>
  <c r="H81482" i="1"/>
  <c r="H55531" i="1"/>
  <c r="H75505" i="1"/>
  <c r="H81483" i="1"/>
  <c r="H42331" i="1"/>
  <c r="H62238" i="1"/>
  <c r="H93690" i="1"/>
  <c r="H4915" i="1"/>
  <c r="H42332" i="1"/>
  <c r="H17397" i="1"/>
  <c r="H75506" i="1"/>
  <c r="H81484" i="1"/>
  <c r="H93691" i="1"/>
  <c r="H13707" i="1"/>
  <c r="H49004" i="1"/>
  <c r="H81485" i="1"/>
  <c r="H55532" i="1"/>
  <c r="H87518" i="1"/>
  <c r="H42333" i="1"/>
  <c r="H62239" i="1"/>
  <c r="H7242" i="1"/>
  <c r="H21474" i="1"/>
  <c r="H49005" i="1"/>
  <c r="H49006" i="1"/>
  <c r="H68885" i="1"/>
  <c r="H93692" i="1"/>
  <c r="H62240" i="1"/>
  <c r="H36635" i="1"/>
  <c r="H55533" i="1"/>
  <c r="H42334" i="1"/>
  <c r="H93693" i="1"/>
  <c r="H25586" i="1"/>
  <c r="H55534" i="1"/>
  <c r="H62241" i="1"/>
  <c r="H36636" i="1"/>
  <c r="H42335" i="1"/>
  <c r="H87519" i="1"/>
  <c r="H68886" i="1"/>
  <c r="H93694" i="1"/>
  <c r="H17398" i="1"/>
  <c r="H25587" i="1"/>
  <c r="H42336" i="1"/>
  <c r="H17399" i="1"/>
  <c r="H42337" i="1"/>
  <c r="H42338" i="1"/>
  <c r="H25588" i="1"/>
  <c r="H87520" i="1"/>
  <c r="H62242" i="1"/>
  <c r="H4916" i="1"/>
  <c r="H62243" i="1"/>
  <c r="H36637" i="1"/>
  <c r="H36638" i="1"/>
  <c r="H13708" i="1"/>
  <c r="H68887" i="1"/>
  <c r="H10533" i="1"/>
  <c r="H55535" i="1"/>
  <c r="H93695" i="1"/>
  <c r="H81486" i="1"/>
  <c r="H25589" i="1"/>
  <c r="H42339" i="1"/>
  <c r="H49007" i="1"/>
  <c r="H75507" i="1"/>
  <c r="H93696" i="1"/>
  <c r="H55536" i="1"/>
  <c r="H25590" i="1"/>
  <c r="H93697" i="1"/>
  <c r="H13709" i="1"/>
  <c r="H29932" i="1"/>
  <c r="H13710" i="1"/>
  <c r="H25591" i="1"/>
  <c r="H36639" i="1"/>
  <c r="H93698" i="1"/>
  <c r="H36640" i="1"/>
  <c r="H13711" i="1"/>
  <c r="H21475" i="1"/>
  <c r="H55537" i="1"/>
  <c r="H10534" i="1"/>
  <c r="H68888" i="1"/>
  <c r="H75508" i="1"/>
  <c r="H36641" i="1"/>
  <c r="H13712" i="1"/>
  <c r="H87521" i="1"/>
  <c r="H62244" i="1"/>
  <c r="H75509" i="1"/>
  <c r="H2476" i="1"/>
  <c r="H55538" i="1"/>
  <c r="H62245" i="1"/>
  <c r="H68889" i="1"/>
  <c r="H21476" i="1"/>
  <c r="H29933" i="1"/>
  <c r="H42340" i="1"/>
  <c r="H21477" i="1"/>
  <c r="H36642" i="1"/>
  <c r="H81487" i="1"/>
  <c r="H93699" i="1"/>
  <c r="H62246" i="1"/>
  <c r="H42341" i="1"/>
  <c r="H81488" i="1"/>
  <c r="H42342" i="1"/>
  <c r="H49008" i="1"/>
  <c r="H17400" i="1"/>
  <c r="H4917" i="1"/>
  <c r="H93700" i="1"/>
  <c r="H10535" i="1"/>
  <c r="H2477" i="1"/>
  <c r="H93701" i="1"/>
  <c r="H49009" i="1"/>
  <c r="H87522" i="1"/>
  <c r="H21478" i="1"/>
  <c r="H13713" i="1"/>
  <c r="H75510" i="1"/>
  <c r="H62247" i="1"/>
  <c r="H49010" i="1"/>
  <c r="H42343" i="1"/>
  <c r="H13714" i="1"/>
  <c r="H68890" i="1"/>
  <c r="H7243" i="1"/>
  <c r="H7244" i="1"/>
  <c r="H13715" i="1"/>
  <c r="H36643" i="1"/>
  <c r="H36644" i="1"/>
  <c r="H17401" i="1"/>
  <c r="H55539" i="1"/>
  <c r="H55540" i="1"/>
  <c r="H2478" i="1"/>
  <c r="H81489" i="1"/>
  <c r="H36645" i="1"/>
  <c r="H87523" i="1"/>
  <c r="H25592" i="1"/>
  <c r="H62248" i="1"/>
  <c r="H68891" i="1"/>
  <c r="H87524" i="1"/>
  <c r="H75511" i="1"/>
  <c r="H68892" i="1"/>
  <c r="H81490" i="1"/>
  <c r="H62249" i="1"/>
  <c r="H36646" i="1"/>
  <c r="H49011" i="1"/>
  <c r="H49012" i="1"/>
  <c r="H55541" i="1"/>
  <c r="H25593" i="1"/>
  <c r="H21479" i="1"/>
  <c r="H36647" i="1"/>
  <c r="H68893" i="1"/>
  <c r="H17402" i="1"/>
  <c r="H36648" i="1"/>
  <c r="H13716" i="1"/>
  <c r="H87525" i="1"/>
  <c r="H55542" i="1"/>
  <c r="H21480" i="1"/>
  <c r="H13717" i="1"/>
  <c r="H4918" i="1"/>
  <c r="H21481" i="1"/>
  <c r="H36649" i="1"/>
  <c r="H36650" i="1"/>
  <c r="H55543" i="1"/>
  <c r="H93702" i="1"/>
  <c r="H68894" i="1"/>
  <c r="H93703" i="1"/>
  <c r="H93704" i="1"/>
  <c r="H13718" i="1"/>
  <c r="H81491" i="1"/>
  <c r="H49013" i="1"/>
  <c r="H2479" i="1"/>
  <c r="H68895" i="1"/>
  <c r="H42344" i="1"/>
  <c r="H75512" i="1"/>
  <c r="H62250" i="1"/>
  <c r="H7245" i="1"/>
  <c r="H25594" i="1"/>
  <c r="H932" i="1"/>
  <c r="H55544" i="1"/>
  <c r="H21482" i="1"/>
  <c r="H42345" i="1"/>
  <c r="H42346" i="1"/>
  <c r="H81492" i="1"/>
  <c r="H68896" i="1"/>
  <c r="H93705" i="1"/>
  <c r="H93706" i="1"/>
  <c r="H49014" i="1"/>
  <c r="H42347" i="1"/>
  <c r="H36651" i="1"/>
  <c r="H10536" i="1"/>
  <c r="H68897" i="1"/>
  <c r="H42348" i="1"/>
  <c r="H62251" i="1"/>
  <c r="H87526" i="1"/>
  <c r="H62252" i="1"/>
  <c r="H62253" i="1"/>
  <c r="H4919" i="1"/>
  <c r="H29934" i="1"/>
  <c r="H68898" i="1"/>
  <c r="H21483" i="1"/>
  <c r="H25595" i="1"/>
  <c r="H62254" i="1"/>
  <c r="H29935" i="1"/>
  <c r="H17403" i="1"/>
  <c r="H75513" i="1"/>
  <c r="H36652" i="1"/>
  <c r="H55545" i="1"/>
  <c r="H36653" i="1"/>
  <c r="H29936" i="1"/>
  <c r="H87527" i="1"/>
  <c r="H2480" i="1"/>
  <c r="H7246" i="1"/>
  <c r="H49015" i="1"/>
  <c r="H29937" i="1"/>
  <c r="H62255" i="1"/>
  <c r="H4920" i="1"/>
  <c r="H55546" i="1"/>
  <c r="H93707" i="1"/>
  <c r="H55547" i="1"/>
  <c r="H7247" i="1"/>
  <c r="H93708" i="1"/>
  <c r="H42349" i="1"/>
  <c r="H87528" i="1"/>
  <c r="H62256" i="1"/>
  <c r="H75514" i="1"/>
  <c r="H25596" i="1"/>
  <c r="H81493" i="1"/>
  <c r="H81494" i="1"/>
  <c r="H87529" i="1"/>
  <c r="H87530" i="1"/>
  <c r="H17404" i="1"/>
  <c r="H81495" i="1"/>
  <c r="H25597" i="1"/>
  <c r="H75515" i="1"/>
  <c r="H17405" i="1"/>
  <c r="H55548" i="1"/>
  <c r="H10537" i="1"/>
  <c r="H62257" i="1"/>
  <c r="H25598" i="1"/>
  <c r="H68899" i="1"/>
  <c r="H55549" i="1"/>
  <c r="H68900" i="1"/>
  <c r="H49016" i="1"/>
  <c r="H4921" i="1"/>
  <c r="H75516" i="1"/>
  <c r="H55550" i="1"/>
  <c r="H62258" i="1"/>
  <c r="H36654" i="1"/>
  <c r="H87531" i="1"/>
  <c r="H2481" i="1"/>
  <c r="H62259" i="1"/>
  <c r="H17406" i="1"/>
  <c r="H17407" i="1"/>
  <c r="H13719" i="1"/>
  <c r="H93709" i="1"/>
  <c r="H93710" i="1"/>
  <c r="H25599" i="1"/>
  <c r="H75517" i="1"/>
  <c r="H4922" i="1"/>
  <c r="H36655" i="1"/>
  <c r="H62260" i="1"/>
  <c r="H55551" i="1"/>
  <c r="H93711" i="1"/>
  <c r="H75518" i="1"/>
  <c r="H81496" i="1"/>
  <c r="H75519" i="1"/>
  <c r="H49017" i="1"/>
  <c r="H29938" i="1"/>
  <c r="H68901" i="1"/>
  <c r="H81497" i="1"/>
  <c r="H21484" i="1"/>
  <c r="H49018" i="1"/>
  <c r="H93712" i="1"/>
  <c r="H68902" i="1"/>
  <c r="H42350" i="1"/>
  <c r="H25600" i="1"/>
  <c r="H75520" i="1"/>
  <c r="H55552" i="1"/>
  <c r="H17408" i="1"/>
  <c r="H62261" i="1"/>
  <c r="H62262" i="1"/>
  <c r="H68903" i="1"/>
  <c r="H55553" i="1"/>
  <c r="H93713" i="1"/>
  <c r="H13720" i="1"/>
  <c r="H55554" i="1"/>
  <c r="H36656" i="1"/>
  <c r="H10538" i="1"/>
  <c r="H42351" i="1"/>
  <c r="H62263" i="1"/>
  <c r="H29939" i="1"/>
  <c r="H75521" i="1"/>
  <c r="H87532" i="1"/>
  <c r="H62264" i="1"/>
  <c r="H87533" i="1"/>
  <c r="H81498" i="1"/>
  <c r="H42352" i="1"/>
  <c r="H36657" i="1"/>
  <c r="H62265" i="1"/>
  <c r="H68904" i="1"/>
  <c r="H75522" i="1"/>
  <c r="H75523" i="1"/>
  <c r="H49019" i="1"/>
  <c r="H42353" i="1"/>
  <c r="H81499" i="1"/>
  <c r="H49020" i="1"/>
  <c r="H42354" i="1"/>
  <c r="H29940" i="1"/>
  <c r="H81500" i="1"/>
  <c r="H36658" i="1"/>
  <c r="H21485" i="1"/>
  <c r="H36659" i="1"/>
  <c r="H10539" i="1"/>
  <c r="H29941" i="1"/>
  <c r="H13721" i="1"/>
  <c r="H68905" i="1"/>
  <c r="H81501" i="1"/>
  <c r="H49021" i="1"/>
  <c r="H36660" i="1"/>
  <c r="H55555" i="1"/>
  <c r="H21486" i="1"/>
  <c r="H42355" i="1"/>
  <c r="H81502" i="1"/>
  <c r="H68906" i="1"/>
  <c r="H49022" i="1"/>
  <c r="H81503" i="1"/>
  <c r="H933" i="1"/>
  <c r="H68907" i="1"/>
  <c r="H17409" i="1"/>
  <c r="H81504" i="1"/>
  <c r="H81505" i="1"/>
  <c r="H2482" i="1"/>
  <c r="H36661" i="1"/>
  <c r="H55556" i="1"/>
  <c r="H17410" i="1"/>
  <c r="H75524" i="1"/>
  <c r="H21487" i="1"/>
  <c r="H81506" i="1"/>
  <c r="H87534" i="1"/>
  <c r="H93714" i="1"/>
  <c r="H75525" i="1"/>
  <c r="H62266" i="1"/>
  <c r="H49023" i="1"/>
  <c r="H42356" i="1"/>
  <c r="H81507" i="1"/>
  <c r="H10540" i="1"/>
  <c r="H49024" i="1"/>
  <c r="H75526" i="1"/>
  <c r="H68908" i="1"/>
  <c r="H42357" i="1"/>
  <c r="H42358" i="1"/>
  <c r="H75527" i="1"/>
  <c r="H62267" i="1"/>
  <c r="H29942" i="1"/>
  <c r="H75528" i="1"/>
  <c r="H934" i="1"/>
  <c r="H25601" i="1"/>
  <c r="H62268" i="1"/>
  <c r="H25602" i="1"/>
  <c r="H42359" i="1"/>
  <c r="H36662" i="1"/>
  <c r="H55557" i="1"/>
  <c r="H75529" i="1"/>
  <c r="H62269" i="1"/>
  <c r="H13722" i="1"/>
  <c r="H2483" i="1"/>
  <c r="H10541" i="1"/>
  <c r="H81508" i="1"/>
  <c r="H29943" i="1"/>
  <c r="H68909" i="1"/>
  <c r="H87535" i="1"/>
  <c r="H10542" i="1"/>
  <c r="H62270" i="1"/>
  <c r="H68910" i="1"/>
  <c r="H81509" i="1"/>
  <c r="H29944" i="1"/>
  <c r="H62271" i="1"/>
  <c r="H75530" i="1"/>
  <c r="H55558" i="1"/>
  <c r="H935" i="1"/>
  <c r="H62272" i="1"/>
  <c r="H13723" i="1"/>
  <c r="H10543" i="1"/>
  <c r="H55559" i="1"/>
  <c r="H93715" i="1"/>
  <c r="H81510" i="1"/>
  <c r="H36663" i="1"/>
  <c r="H21488" i="1"/>
  <c r="H75531" i="1"/>
  <c r="H4923" i="1"/>
  <c r="H62273" i="1"/>
  <c r="H81511" i="1"/>
  <c r="H68911" i="1"/>
  <c r="H29945" i="1"/>
  <c r="H75532" i="1"/>
  <c r="H21489" i="1"/>
  <c r="H36664" i="1"/>
  <c r="H36665" i="1"/>
  <c r="H75533" i="1"/>
  <c r="H10544" i="1"/>
  <c r="H75534" i="1"/>
  <c r="H75535" i="1"/>
  <c r="H62274" i="1"/>
  <c r="H49025" i="1"/>
  <c r="H81512" i="1"/>
  <c r="H62275" i="1"/>
  <c r="H87536" i="1"/>
  <c r="H49026" i="1"/>
  <c r="H62276" i="1"/>
  <c r="H62277" i="1"/>
  <c r="H55560" i="1"/>
  <c r="H4924" i="1"/>
  <c r="H36666" i="1"/>
  <c r="H55561" i="1"/>
  <c r="H42360" i="1"/>
  <c r="H36667" i="1"/>
  <c r="H36668" i="1"/>
  <c r="H75536" i="1"/>
  <c r="H55562" i="1"/>
  <c r="H4925" i="1"/>
  <c r="H25603" i="1"/>
  <c r="H87537" i="1"/>
  <c r="H4926" i="1"/>
  <c r="H68912" i="1"/>
  <c r="H21490" i="1"/>
  <c r="H36669" i="1"/>
  <c r="H62278" i="1"/>
  <c r="H21491" i="1"/>
  <c r="H42361" i="1"/>
  <c r="H25604" i="1"/>
  <c r="H87538" i="1"/>
  <c r="H29946" i="1"/>
  <c r="H25605" i="1"/>
  <c r="H21492" i="1"/>
  <c r="H75537" i="1"/>
  <c r="H87539" i="1"/>
  <c r="H42362" i="1"/>
  <c r="H55563" i="1"/>
  <c r="H68913" i="1"/>
  <c r="H49027" i="1"/>
  <c r="H55564" i="1"/>
  <c r="H49028" i="1"/>
  <c r="H68914" i="1"/>
  <c r="H87540" i="1"/>
  <c r="H29947" i="1"/>
  <c r="H29948" i="1"/>
  <c r="H55565" i="1"/>
  <c r="H21493" i="1"/>
  <c r="H42363" i="1"/>
  <c r="H42364" i="1"/>
  <c r="H49029" i="1"/>
  <c r="H87541" i="1"/>
  <c r="H21494" i="1"/>
  <c r="H36670" i="1"/>
  <c r="H68915" i="1"/>
  <c r="H55566" i="1"/>
  <c r="H36671" i="1"/>
  <c r="H93716" i="1"/>
  <c r="H17411" i="1"/>
  <c r="H87542" i="1"/>
  <c r="H81513" i="1"/>
  <c r="H68916" i="1"/>
  <c r="H29949" i="1"/>
  <c r="H42365" i="1"/>
  <c r="H10545" i="1"/>
  <c r="H42366" i="1"/>
  <c r="H87543" i="1"/>
  <c r="H17412" i="1"/>
  <c r="H10546" i="1"/>
  <c r="H55567" i="1"/>
  <c r="H55568" i="1"/>
  <c r="H62279" i="1"/>
  <c r="H17413" i="1"/>
  <c r="H36672" i="1"/>
  <c r="H49030" i="1"/>
  <c r="H55569" i="1"/>
  <c r="H62280" i="1"/>
  <c r="H36673" i="1"/>
  <c r="H36674" i="1"/>
  <c r="H17414" i="1"/>
  <c r="H68917" i="1"/>
  <c r="H55570" i="1"/>
  <c r="H36675" i="1"/>
  <c r="H75538" i="1"/>
  <c r="H55571" i="1"/>
  <c r="H62281" i="1"/>
  <c r="H36676" i="1"/>
  <c r="H42367" i="1"/>
  <c r="H55572" i="1"/>
  <c r="H17415" i="1"/>
  <c r="H87544" i="1"/>
  <c r="H10547" i="1"/>
  <c r="H68918" i="1"/>
  <c r="H75539" i="1"/>
  <c r="H7248" i="1"/>
  <c r="H68919" i="1"/>
  <c r="H13724" i="1"/>
  <c r="H55573" i="1"/>
  <c r="H36677" i="1"/>
  <c r="H49031" i="1"/>
  <c r="H68920" i="1"/>
  <c r="H29950" i="1"/>
  <c r="H68921" i="1"/>
  <c r="H62282" i="1"/>
  <c r="H49032" i="1"/>
  <c r="H36678" i="1"/>
  <c r="H42368" i="1"/>
  <c r="H36679" i="1"/>
  <c r="H93717" i="1"/>
  <c r="H62283" i="1"/>
  <c r="H75540" i="1"/>
  <c r="H87545" i="1"/>
  <c r="H42369" i="1"/>
  <c r="H936" i="1"/>
  <c r="H93718" i="1"/>
  <c r="H81514" i="1"/>
  <c r="H87546" i="1"/>
  <c r="H29951" i="1"/>
  <c r="H62284" i="1"/>
  <c r="H62285" i="1"/>
  <c r="H17416" i="1"/>
  <c r="H87547" i="1"/>
  <c r="H36680" i="1"/>
  <c r="H42370" i="1"/>
  <c r="H49033" i="1"/>
  <c r="H49034" i="1"/>
  <c r="H75541" i="1"/>
  <c r="H81515" i="1"/>
  <c r="H42371" i="1"/>
  <c r="H68922" i="1"/>
  <c r="H25606" i="1"/>
  <c r="H81516" i="1"/>
  <c r="H93719" i="1"/>
  <c r="H62286" i="1"/>
  <c r="H68923" i="1"/>
  <c r="H75542" i="1"/>
  <c r="H49035" i="1"/>
  <c r="H75543" i="1"/>
  <c r="H36681" i="1"/>
  <c r="H93720" i="1"/>
  <c r="H25607" i="1"/>
  <c r="H55574" i="1"/>
  <c r="H68924" i="1"/>
  <c r="H36682" i="1"/>
  <c r="H42372" i="1"/>
  <c r="H29952" i="1"/>
  <c r="H17417" i="1"/>
  <c r="H7249" i="1"/>
  <c r="H10548" i="1"/>
  <c r="H49036" i="1"/>
  <c r="H87548" i="1"/>
  <c r="H62287" i="1"/>
  <c r="H68925" i="1"/>
  <c r="H87549" i="1"/>
  <c r="H29953" i="1"/>
  <c r="H21495" i="1"/>
  <c r="H55575" i="1"/>
  <c r="H75544" i="1"/>
  <c r="H62288" i="1"/>
  <c r="H36683" i="1"/>
  <c r="H93721" i="1"/>
  <c r="H17418" i="1"/>
  <c r="H87550" i="1"/>
  <c r="H68926" i="1"/>
  <c r="H36684" i="1"/>
  <c r="H49037" i="1"/>
  <c r="H75545" i="1"/>
  <c r="H42373" i="1"/>
  <c r="H87551" i="1"/>
  <c r="H93722" i="1"/>
  <c r="H75546" i="1"/>
  <c r="H21496" i="1"/>
  <c r="H21497" i="1"/>
  <c r="H25608" i="1"/>
  <c r="H13725" i="1"/>
  <c r="H13726" i="1"/>
  <c r="H55576" i="1"/>
  <c r="H81517" i="1"/>
  <c r="H937" i="1"/>
  <c r="H49038" i="1"/>
  <c r="H87552" i="1"/>
  <c r="H93723" i="1"/>
  <c r="H68927" i="1"/>
  <c r="H68928" i="1"/>
  <c r="H13727" i="1"/>
  <c r="H68929" i="1"/>
  <c r="H68930" i="1"/>
  <c r="H93724" i="1"/>
  <c r="H7250" i="1"/>
  <c r="H10549" i="1"/>
  <c r="H62289" i="1"/>
  <c r="H21498" i="1"/>
  <c r="H87553" i="1"/>
  <c r="H62290" i="1"/>
  <c r="H13728" i="1"/>
  <c r="H75547" i="1"/>
  <c r="H62291" i="1"/>
  <c r="H87554" i="1"/>
  <c r="H7251" i="1"/>
  <c r="H25609" i="1"/>
  <c r="H17419" i="1"/>
  <c r="H36685" i="1"/>
  <c r="H17420" i="1"/>
  <c r="H49039" i="1"/>
  <c r="H29954" i="1"/>
  <c r="H55577" i="1"/>
  <c r="H55578" i="1"/>
  <c r="H81518" i="1"/>
  <c r="H7252" i="1"/>
  <c r="H29955" i="1"/>
  <c r="H68931" i="1"/>
  <c r="H62292" i="1"/>
  <c r="H55579" i="1"/>
  <c r="H75548" i="1"/>
  <c r="H55580" i="1"/>
  <c r="H36686" i="1"/>
  <c r="H36687" i="1"/>
  <c r="H62293" i="1"/>
  <c r="H42374" i="1"/>
  <c r="H93725" i="1"/>
  <c r="H36688" i="1"/>
  <c r="H62294" i="1"/>
  <c r="H87555" i="1"/>
  <c r="H62295" i="1"/>
  <c r="H49040" i="1"/>
  <c r="H21499" i="1"/>
  <c r="H81519" i="1"/>
  <c r="H87556" i="1"/>
  <c r="H87557" i="1"/>
  <c r="H68932" i="1"/>
  <c r="H13729" i="1"/>
  <c r="H87558" i="1"/>
  <c r="H13730" i="1"/>
  <c r="H4927" i="1"/>
  <c r="H55581" i="1"/>
  <c r="H938" i="1"/>
  <c r="H4928" i="1"/>
  <c r="H93726" i="1"/>
  <c r="H4929" i="1"/>
  <c r="H68933" i="1"/>
  <c r="H10550" i="1"/>
  <c r="H29956" i="1"/>
  <c r="H75549" i="1"/>
  <c r="H17421" i="1"/>
  <c r="H49041" i="1"/>
  <c r="H81520" i="1"/>
  <c r="H81521" i="1"/>
  <c r="H17422" i="1"/>
  <c r="H55582" i="1"/>
  <c r="H68934" i="1"/>
  <c r="H4930" i="1"/>
  <c r="H87559" i="1"/>
  <c r="H81522" i="1"/>
  <c r="H17423" i="1"/>
  <c r="H81523" i="1"/>
  <c r="H17424" i="1"/>
  <c r="H93727" i="1"/>
  <c r="H25610" i="1"/>
  <c r="H55583" i="1"/>
  <c r="H62296" i="1"/>
  <c r="H68935" i="1"/>
  <c r="H36689" i="1"/>
  <c r="H62297" i="1"/>
  <c r="H68936" i="1"/>
  <c r="H87560" i="1"/>
  <c r="H93728" i="1"/>
  <c r="H13731" i="1"/>
  <c r="H29957" i="1"/>
  <c r="H87561" i="1"/>
  <c r="H29958" i="1"/>
  <c r="H17425" i="1"/>
  <c r="H87562" i="1"/>
  <c r="H75550" i="1"/>
  <c r="H81524" i="1"/>
  <c r="H93729" i="1"/>
  <c r="H13732" i="1"/>
  <c r="H68937" i="1"/>
  <c r="H93730" i="1"/>
  <c r="H10551" i="1"/>
  <c r="H81525" i="1"/>
  <c r="H25611" i="1"/>
  <c r="H17426" i="1"/>
  <c r="H87563" i="1"/>
  <c r="H87564" i="1"/>
  <c r="H55584" i="1"/>
  <c r="H55585" i="1"/>
  <c r="H4931" i="1"/>
  <c r="H49042" i="1"/>
  <c r="H29959" i="1"/>
  <c r="H2484" i="1"/>
  <c r="H81526" i="1"/>
  <c r="H75551" i="1"/>
  <c r="H68938" i="1"/>
  <c r="H42375" i="1"/>
  <c r="H42376" i="1"/>
  <c r="H93731" i="1"/>
  <c r="H29960" i="1"/>
  <c r="H75552" i="1"/>
  <c r="H81527" i="1"/>
  <c r="H87565" i="1"/>
  <c r="H42377" i="1"/>
  <c r="H49043" i="1"/>
  <c r="H93732" i="1"/>
  <c r="H81528" i="1"/>
  <c r="H36690" i="1"/>
  <c r="H75553" i="1"/>
  <c r="H36691" i="1"/>
  <c r="H81529" i="1"/>
  <c r="H17427" i="1"/>
  <c r="H29961" i="1"/>
  <c r="H49044" i="1"/>
  <c r="H55586" i="1"/>
  <c r="H93733" i="1"/>
  <c r="H258" i="1"/>
  <c r="H75554" i="1"/>
  <c r="H49045" i="1"/>
  <c r="H36692" i="1"/>
  <c r="H62298" i="1"/>
  <c r="H68939" i="1"/>
  <c r="H17428" i="1"/>
  <c r="H25612" i="1"/>
  <c r="H87566" i="1"/>
  <c r="H93734" i="1"/>
  <c r="H42378" i="1"/>
  <c r="H62299" i="1"/>
  <c r="H62300" i="1"/>
  <c r="H49046" i="1"/>
  <c r="H93735" i="1"/>
  <c r="H36693" i="1"/>
  <c r="H7253" i="1"/>
  <c r="H49047" i="1"/>
  <c r="H55587" i="1"/>
  <c r="H49048" i="1"/>
  <c r="H62301" i="1"/>
  <c r="H75555" i="1"/>
  <c r="H81530" i="1"/>
  <c r="H49049" i="1"/>
  <c r="H75556" i="1"/>
  <c r="H21500" i="1"/>
  <c r="H68940" i="1"/>
  <c r="H17429" i="1"/>
  <c r="H36694" i="1"/>
  <c r="H87567" i="1"/>
  <c r="H62302" i="1"/>
  <c r="H62303" i="1"/>
  <c r="H42379" i="1"/>
  <c r="H939" i="1"/>
  <c r="H36695" i="1"/>
  <c r="H2485" i="1"/>
  <c r="H36696" i="1"/>
  <c r="H93736" i="1"/>
  <c r="H17430" i="1"/>
  <c r="H55588" i="1"/>
  <c r="H4932" i="1"/>
  <c r="H36697" i="1"/>
  <c r="H13733" i="1"/>
  <c r="H55589" i="1"/>
  <c r="H36698" i="1"/>
  <c r="H49050" i="1"/>
  <c r="H87568" i="1"/>
  <c r="H81531" i="1"/>
  <c r="H75557" i="1"/>
  <c r="H42380" i="1"/>
  <c r="H81532" i="1"/>
  <c r="H36699" i="1"/>
  <c r="H81533" i="1"/>
  <c r="H25613" i="1"/>
  <c r="H75558" i="1"/>
  <c r="H49051" i="1"/>
  <c r="H87569" i="1"/>
  <c r="H55590" i="1"/>
  <c r="H68941" i="1"/>
  <c r="H21501" i="1"/>
  <c r="H75559" i="1"/>
  <c r="H10552" i="1"/>
  <c r="H4933" i="1"/>
  <c r="H75560" i="1"/>
  <c r="H17431" i="1"/>
  <c r="H55591" i="1"/>
  <c r="H36700" i="1"/>
  <c r="H87570" i="1"/>
  <c r="H93737" i="1"/>
  <c r="H81534" i="1"/>
  <c r="H29962" i="1"/>
  <c r="H21502" i="1"/>
  <c r="H2486" i="1"/>
  <c r="H17432" i="1"/>
  <c r="H21503" i="1"/>
  <c r="H7254" i="1"/>
  <c r="H55592" i="1"/>
  <c r="H49052" i="1"/>
  <c r="H13734" i="1"/>
  <c r="H25614" i="1"/>
  <c r="H25615" i="1"/>
  <c r="H75561" i="1"/>
  <c r="H81535" i="1"/>
  <c r="H55593" i="1"/>
  <c r="H7255" i="1"/>
  <c r="H81536" i="1"/>
  <c r="H55594" i="1"/>
  <c r="H75562" i="1"/>
  <c r="H75563" i="1"/>
  <c r="H81537" i="1"/>
  <c r="H17433" i="1"/>
  <c r="H7256" i="1"/>
  <c r="H81538" i="1"/>
  <c r="H93738" i="1"/>
  <c r="H29963" i="1"/>
  <c r="H62304" i="1"/>
  <c r="H49053" i="1"/>
  <c r="H55595" i="1"/>
  <c r="H55596" i="1"/>
  <c r="H81539" i="1"/>
  <c r="H10553" i="1"/>
  <c r="H25616" i="1"/>
  <c r="H4934" i="1"/>
  <c r="H62305" i="1"/>
  <c r="H49054" i="1"/>
  <c r="H81540" i="1"/>
  <c r="H87571" i="1"/>
  <c r="H68942" i="1"/>
  <c r="H68943" i="1"/>
  <c r="H87572" i="1"/>
  <c r="H29964" i="1"/>
  <c r="H21504" i="1"/>
  <c r="H49055" i="1"/>
  <c r="H75564" i="1"/>
  <c r="H81541" i="1"/>
  <c r="H21505" i="1"/>
  <c r="H42381" i="1"/>
  <c r="H93739" i="1"/>
  <c r="H36701" i="1"/>
  <c r="H36702" i="1"/>
  <c r="H62306" i="1"/>
  <c r="H62307" i="1"/>
  <c r="H68944" i="1"/>
  <c r="H62308" i="1"/>
  <c r="H55597" i="1"/>
  <c r="H25617" i="1"/>
  <c r="H36703" i="1"/>
  <c r="H36704" i="1"/>
  <c r="H68945" i="1"/>
  <c r="H17434" i="1"/>
  <c r="H81542" i="1"/>
  <c r="H49056" i="1"/>
  <c r="H75565" i="1"/>
  <c r="H7257" i="1"/>
  <c r="H62309" i="1"/>
  <c r="H10554" i="1"/>
  <c r="H25618" i="1"/>
  <c r="H10555" i="1"/>
  <c r="H68946" i="1"/>
  <c r="H62310" i="1"/>
  <c r="H259" i="1"/>
  <c r="H93740" i="1"/>
  <c r="H10556" i="1"/>
  <c r="H68947" i="1"/>
  <c r="H21506" i="1"/>
  <c r="H49057" i="1"/>
  <c r="H2487" i="1"/>
  <c r="H21507" i="1"/>
  <c r="H25619" i="1"/>
  <c r="H68948" i="1"/>
  <c r="H42382" i="1"/>
  <c r="H62311" i="1"/>
  <c r="H13735" i="1"/>
  <c r="H62312" i="1"/>
  <c r="H87573" i="1"/>
  <c r="H75566" i="1"/>
  <c r="H55598" i="1"/>
  <c r="H62313" i="1"/>
  <c r="H21508" i="1"/>
  <c r="H68949" i="1"/>
  <c r="H29965" i="1"/>
  <c r="H55599" i="1"/>
  <c r="H29966" i="1"/>
  <c r="H68950" i="1"/>
  <c r="H87574" i="1"/>
  <c r="H36705" i="1"/>
  <c r="H68951" i="1"/>
  <c r="H36706" i="1"/>
  <c r="H68952" i="1"/>
  <c r="H17435" i="1"/>
  <c r="H7258" i="1"/>
  <c r="H10557" i="1"/>
  <c r="H4935" i="1"/>
  <c r="H13736" i="1"/>
  <c r="H55600" i="1"/>
  <c r="H36707" i="1"/>
  <c r="H55601" i="1"/>
  <c r="H7259" i="1"/>
  <c r="H81543" i="1"/>
  <c r="H25620" i="1"/>
  <c r="H93741" i="1"/>
  <c r="H29967" i="1"/>
  <c r="H2488" i="1"/>
  <c r="H42383" i="1"/>
  <c r="H17436" i="1"/>
  <c r="H10558" i="1"/>
  <c r="H55602" i="1"/>
  <c r="H68953" i="1"/>
  <c r="H4936" i="1"/>
  <c r="H29968" i="1"/>
  <c r="H75567" i="1"/>
  <c r="H10559" i="1"/>
  <c r="H13737" i="1"/>
  <c r="H75568" i="1"/>
  <c r="H10560" i="1"/>
  <c r="H29969" i="1"/>
  <c r="H4937" i="1"/>
  <c r="H49058" i="1"/>
  <c r="H75569" i="1"/>
  <c r="H36708" i="1"/>
  <c r="H93742" i="1"/>
  <c r="H49059" i="1"/>
  <c r="H93743" i="1"/>
  <c r="H29970" i="1"/>
  <c r="H21509" i="1"/>
  <c r="H36709" i="1"/>
  <c r="H75570" i="1"/>
  <c r="H42384" i="1"/>
  <c r="H36710" i="1"/>
  <c r="H93744" i="1"/>
  <c r="H36711" i="1"/>
  <c r="H25621" i="1"/>
  <c r="H7260" i="1"/>
  <c r="H55603" i="1"/>
  <c r="H42385" i="1"/>
  <c r="H81544" i="1"/>
  <c r="H93745" i="1"/>
  <c r="H62314" i="1"/>
  <c r="H42386" i="1"/>
  <c r="H81545" i="1"/>
  <c r="H75571" i="1"/>
  <c r="H13738" i="1"/>
  <c r="H81546" i="1"/>
  <c r="H62315" i="1"/>
  <c r="H87575" i="1"/>
  <c r="H55604" i="1"/>
  <c r="H62316" i="1"/>
  <c r="H62317" i="1"/>
  <c r="H62318" i="1"/>
  <c r="H68954" i="1"/>
  <c r="H260" i="1"/>
  <c r="H42387" i="1"/>
  <c r="H10561" i="1"/>
  <c r="H42388" i="1"/>
  <c r="H68955" i="1"/>
  <c r="H49060" i="1"/>
  <c r="H68956" i="1"/>
  <c r="H55605" i="1"/>
  <c r="H17437" i="1"/>
  <c r="H81547" i="1"/>
  <c r="H29971" i="1"/>
  <c r="H68957" i="1"/>
  <c r="H21510" i="1"/>
  <c r="H36712" i="1"/>
  <c r="H81548" i="1"/>
  <c r="H36713" i="1"/>
  <c r="H75572" i="1"/>
  <c r="H10562" i="1"/>
  <c r="H81549" i="1"/>
  <c r="H29972" i="1"/>
  <c r="H2489" i="1"/>
  <c r="H7261" i="1"/>
  <c r="H68958" i="1"/>
  <c r="H21511" i="1"/>
  <c r="H49061" i="1"/>
  <c r="H62319" i="1"/>
  <c r="H17438" i="1"/>
  <c r="H36714" i="1"/>
  <c r="H81550" i="1"/>
  <c r="H4938" i="1"/>
  <c r="H2490" i="1"/>
  <c r="H13739" i="1"/>
  <c r="H42389" i="1"/>
  <c r="H68959" i="1"/>
  <c r="H49062" i="1"/>
  <c r="H2491" i="1"/>
  <c r="H25622" i="1"/>
  <c r="H68960" i="1"/>
  <c r="H68961" i="1"/>
  <c r="H75573" i="1"/>
  <c r="H4939" i="1"/>
  <c r="H2492" i="1"/>
  <c r="H25623" i="1"/>
  <c r="H4940" i="1"/>
  <c r="H55606" i="1"/>
  <c r="H55607" i="1"/>
  <c r="H93746" i="1"/>
  <c r="H55608" i="1"/>
  <c r="H93747" i="1"/>
  <c r="H55609" i="1"/>
  <c r="H4941" i="1"/>
  <c r="H93748" i="1"/>
  <c r="H68962" i="1"/>
  <c r="H21512" i="1"/>
  <c r="H49063" i="1"/>
  <c r="H75574" i="1"/>
  <c r="H75575" i="1"/>
  <c r="H25624" i="1"/>
  <c r="H17439" i="1"/>
  <c r="H17440" i="1"/>
  <c r="H4942" i="1"/>
  <c r="H42390" i="1"/>
  <c r="H17441" i="1"/>
  <c r="H42391" i="1"/>
  <c r="H81551" i="1"/>
  <c r="H17442" i="1"/>
  <c r="H36715" i="1"/>
  <c r="H17443" i="1"/>
  <c r="H81552" i="1"/>
  <c r="H17444" i="1"/>
  <c r="H7262" i="1"/>
  <c r="H17445" i="1"/>
  <c r="H81553" i="1"/>
  <c r="H29973" i="1"/>
  <c r="H21513" i="1"/>
  <c r="H10563" i="1"/>
  <c r="H42392" i="1"/>
  <c r="H93749" i="1"/>
  <c r="H87576" i="1"/>
  <c r="H75576" i="1"/>
  <c r="H25625" i="1"/>
  <c r="H62320" i="1"/>
  <c r="H4943" i="1"/>
  <c r="H87577" i="1"/>
  <c r="H7263" i="1"/>
  <c r="H13740" i="1"/>
  <c r="H87578" i="1"/>
  <c r="H42393" i="1"/>
  <c r="H10564" i="1"/>
  <c r="H21514" i="1"/>
  <c r="H75577" i="1"/>
  <c r="H75578" i="1"/>
  <c r="H17446" i="1"/>
  <c r="H49064" i="1"/>
  <c r="H29974" i="1"/>
  <c r="H2493" i="1"/>
  <c r="H87579" i="1"/>
  <c r="H62321" i="1"/>
  <c r="H13741" i="1"/>
  <c r="H81554" i="1"/>
  <c r="H36716" i="1"/>
  <c r="H49065" i="1"/>
  <c r="H62322" i="1"/>
  <c r="H62323" i="1"/>
  <c r="H10565" i="1"/>
  <c r="H87580" i="1"/>
  <c r="H17447" i="1"/>
  <c r="H55610" i="1"/>
  <c r="H68963" i="1"/>
  <c r="H55611" i="1"/>
  <c r="H93750" i="1"/>
  <c r="H93751" i="1"/>
  <c r="H7264" i="1"/>
  <c r="H42394" i="1"/>
  <c r="H93752" i="1"/>
  <c r="H42395" i="1"/>
  <c r="H49066" i="1"/>
  <c r="H62324" i="1"/>
  <c r="H13742" i="1"/>
  <c r="H17448" i="1"/>
  <c r="H13743" i="1"/>
  <c r="H49067" i="1"/>
  <c r="H21515" i="1"/>
  <c r="H75579" i="1"/>
  <c r="H42396" i="1"/>
  <c r="H49068" i="1"/>
  <c r="H55612" i="1"/>
  <c r="H49069" i="1"/>
  <c r="H42397" i="1"/>
  <c r="H2494" i="1"/>
  <c r="H4944" i="1"/>
  <c r="H21516" i="1"/>
  <c r="H55613" i="1"/>
  <c r="H36717" i="1"/>
  <c r="H75580" i="1"/>
  <c r="H29975" i="1"/>
  <c r="H36718" i="1"/>
  <c r="H13744" i="1"/>
  <c r="H42398" i="1"/>
  <c r="H49070" i="1"/>
  <c r="H49071" i="1"/>
  <c r="H36719" i="1"/>
  <c r="H93753" i="1"/>
  <c r="H36720" i="1"/>
  <c r="H93754" i="1"/>
  <c r="H62325" i="1"/>
  <c r="H36721" i="1"/>
  <c r="H87581" i="1"/>
  <c r="H42399" i="1"/>
  <c r="H25626" i="1"/>
  <c r="H17449" i="1"/>
  <c r="H87582" i="1"/>
  <c r="H42400" i="1"/>
  <c r="H81555" i="1"/>
  <c r="H49072" i="1"/>
  <c r="H81556" i="1"/>
  <c r="H49073" i="1"/>
  <c r="H62326" i="1"/>
  <c r="H93755" i="1"/>
  <c r="H2495" i="1"/>
  <c r="H10566" i="1"/>
  <c r="H4945" i="1"/>
  <c r="H55614" i="1"/>
  <c r="H62327" i="1"/>
  <c r="H87583" i="1"/>
  <c r="H25627" i="1"/>
  <c r="H55615" i="1"/>
  <c r="H21517" i="1"/>
  <c r="H75581" i="1"/>
  <c r="H4946" i="1"/>
  <c r="H68964" i="1"/>
  <c r="H17450" i="1"/>
  <c r="H2496" i="1"/>
  <c r="H55616" i="1"/>
  <c r="H87584" i="1"/>
  <c r="H17451" i="1"/>
  <c r="H17452" i="1"/>
  <c r="H93756" i="1"/>
  <c r="H55617" i="1"/>
  <c r="H87585" i="1"/>
  <c r="H13745" i="1"/>
  <c r="H62328" i="1"/>
  <c r="H68965" i="1"/>
  <c r="H25628" i="1"/>
  <c r="H75582" i="1"/>
  <c r="H21518" i="1"/>
  <c r="H2497" i="1"/>
  <c r="H940" i="1"/>
  <c r="H49074" i="1"/>
  <c r="H93757" i="1"/>
  <c r="H42401" i="1"/>
  <c r="H42402" i="1"/>
  <c r="H87586" i="1"/>
  <c r="H49075" i="1"/>
  <c r="H55618" i="1"/>
  <c r="H55619" i="1"/>
  <c r="H68966" i="1"/>
  <c r="H68967" i="1"/>
  <c r="H93758" i="1"/>
  <c r="H7265" i="1"/>
  <c r="H2498" i="1"/>
  <c r="H55620" i="1"/>
  <c r="H68968" i="1"/>
  <c r="H17453" i="1"/>
  <c r="H49076" i="1"/>
  <c r="H81557" i="1"/>
  <c r="H68969" i="1"/>
  <c r="H68970" i="1"/>
  <c r="H17454" i="1"/>
  <c r="H7266" i="1"/>
  <c r="H68971" i="1"/>
  <c r="H17455" i="1"/>
  <c r="H261" i="1"/>
  <c r="H13746" i="1"/>
  <c r="H81558" i="1"/>
  <c r="H7267" i="1"/>
  <c r="H17456" i="1"/>
  <c r="H42403" i="1"/>
  <c r="H49077" i="1"/>
  <c r="H62329" i="1"/>
  <c r="H49078" i="1"/>
  <c r="H29976" i="1"/>
  <c r="H55621" i="1"/>
  <c r="H75583" i="1"/>
  <c r="H75584" i="1"/>
  <c r="H87587" i="1"/>
  <c r="H25629" i="1"/>
  <c r="H62330" i="1"/>
  <c r="H93759" i="1"/>
  <c r="H68972" i="1"/>
  <c r="H42404" i="1"/>
  <c r="H42405" i="1"/>
  <c r="H29977" i="1"/>
  <c r="H21519" i="1"/>
  <c r="H17457" i="1"/>
  <c r="H7268" i="1"/>
  <c r="H93760" i="1"/>
  <c r="H7269" i="1"/>
  <c r="H62331" i="1"/>
  <c r="H941" i="1"/>
  <c r="H942" i="1"/>
  <c r="H25630" i="1"/>
  <c r="H93761" i="1"/>
  <c r="H10567" i="1"/>
  <c r="H87588" i="1"/>
  <c r="H36722" i="1"/>
  <c r="H7270" i="1"/>
  <c r="H25631" i="1"/>
  <c r="H7271" i="1"/>
  <c r="H36723" i="1"/>
  <c r="H75585" i="1"/>
  <c r="H49079" i="1"/>
  <c r="H62332" i="1"/>
  <c r="H29978" i="1"/>
  <c r="H36724" i="1"/>
  <c r="H55622" i="1"/>
  <c r="H49080" i="1"/>
  <c r="H68973" i="1"/>
  <c r="H13747" i="1"/>
  <c r="H25632" i="1"/>
  <c r="H49081" i="1"/>
  <c r="H62333" i="1"/>
  <c r="H7272" i="1"/>
  <c r="H10568" i="1"/>
  <c r="H42406" i="1"/>
  <c r="H13748" i="1"/>
  <c r="H42407" i="1"/>
  <c r="H29979" i="1"/>
  <c r="H29980" i="1"/>
  <c r="H21520" i="1"/>
  <c r="H21521" i="1"/>
  <c r="H68974" i="1"/>
  <c r="H25633" i="1"/>
  <c r="H36725" i="1"/>
  <c r="H25634" i="1"/>
  <c r="H36726" i="1"/>
  <c r="H29981" i="1"/>
  <c r="H2499" i="1"/>
  <c r="H81559" i="1"/>
  <c r="H4947" i="1"/>
  <c r="H75586" i="1"/>
  <c r="H21522" i="1"/>
  <c r="H75587" i="1"/>
  <c r="H68975" i="1"/>
  <c r="H29982" i="1"/>
  <c r="H42408" i="1"/>
  <c r="H7273" i="1"/>
  <c r="H75588" i="1"/>
  <c r="H81560" i="1"/>
  <c r="H55623" i="1"/>
  <c r="H49082" i="1"/>
  <c r="H93762" i="1"/>
  <c r="H93763" i="1"/>
  <c r="H42409" i="1"/>
  <c r="H10569" i="1"/>
  <c r="H7274" i="1"/>
  <c r="H62334" i="1"/>
  <c r="H81561" i="1"/>
  <c r="H81562" i="1"/>
  <c r="H81563" i="1"/>
  <c r="H93764" i="1"/>
  <c r="H87589" i="1"/>
  <c r="H13749" i="1"/>
  <c r="H36727" i="1"/>
  <c r="H62335" i="1"/>
  <c r="H55624" i="1"/>
  <c r="H87590" i="1"/>
  <c r="H75589" i="1"/>
  <c r="H62336" i="1"/>
  <c r="H7275" i="1"/>
  <c r="H49083" i="1"/>
  <c r="H62337" i="1"/>
  <c r="H2500" i="1"/>
  <c r="H49084" i="1"/>
  <c r="H62338" i="1"/>
  <c r="H93765" i="1"/>
  <c r="H21523" i="1"/>
  <c r="H87591" i="1"/>
  <c r="H75590" i="1"/>
  <c r="H87592" i="1"/>
  <c r="H93766" i="1"/>
  <c r="H21524" i="1"/>
  <c r="H93767" i="1"/>
  <c r="H7276" i="1"/>
  <c r="H21525" i="1"/>
  <c r="H4948" i="1"/>
  <c r="H36728" i="1"/>
  <c r="H87593" i="1"/>
  <c r="H36729" i="1"/>
  <c r="H42410" i="1"/>
  <c r="H75591" i="1"/>
  <c r="H36730" i="1"/>
  <c r="H13750" i="1"/>
  <c r="H42411" i="1"/>
  <c r="H93768" i="1"/>
  <c r="H42412" i="1"/>
  <c r="H25635" i="1"/>
  <c r="H62339" i="1"/>
  <c r="H42413" i="1"/>
  <c r="H49085" i="1"/>
  <c r="H55625" i="1"/>
  <c r="H36731" i="1"/>
  <c r="H4949" i="1"/>
  <c r="H10570" i="1"/>
  <c r="H93769" i="1"/>
  <c r="H36732" i="1"/>
  <c r="H13751" i="1"/>
  <c r="H81564" i="1"/>
  <c r="H10571" i="1"/>
  <c r="H62340" i="1"/>
  <c r="H4950" i="1"/>
  <c r="H29983" i="1"/>
  <c r="H29984" i="1"/>
  <c r="H21526" i="1"/>
  <c r="H21527" i="1"/>
  <c r="H42414" i="1"/>
  <c r="H36733" i="1"/>
  <c r="H62341" i="1"/>
  <c r="H13752" i="1"/>
  <c r="H36734" i="1"/>
  <c r="H36735" i="1"/>
  <c r="H49086" i="1"/>
  <c r="H10572" i="1"/>
  <c r="H25636" i="1"/>
  <c r="H55626" i="1"/>
  <c r="H17458" i="1"/>
  <c r="H25637" i="1"/>
  <c r="H4951" i="1"/>
  <c r="H55627" i="1"/>
  <c r="H81565" i="1"/>
  <c r="H943" i="1"/>
  <c r="H75592" i="1"/>
  <c r="H10573" i="1"/>
  <c r="H25638" i="1"/>
  <c r="H81566" i="1"/>
  <c r="H21528" i="1"/>
  <c r="H944" i="1"/>
  <c r="H29985" i="1"/>
  <c r="H81567" i="1"/>
  <c r="H7277" i="1"/>
  <c r="H75593" i="1"/>
  <c r="H55628" i="1"/>
  <c r="H75594" i="1"/>
  <c r="H81568" i="1"/>
  <c r="H62342" i="1"/>
  <c r="H10574" i="1"/>
  <c r="H42415" i="1"/>
  <c r="H4952" i="1"/>
  <c r="H87594" i="1"/>
  <c r="H62343" i="1"/>
  <c r="H36736" i="1"/>
  <c r="H62344" i="1"/>
  <c r="H13753" i="1"/>
  <c r="H36737" i="1"/>
  <c r="H75595" i="1"/>
  <c r="H42416" i="1"/>
  <c r="H68976" i="1"/>
  <c r="H75596" i="1"/>
  <c r="H93770" i="1"/>
  <c r="H55629" i="1"/>
  <c r="H42417" i="1"/>
  <c r="H62345" i="1"/>
  <c r="H62346" i="1"/>
  <c r="H75597" i="1"/>
  <c r="H49087" i="1"/>
  <c r="H17459" i="1"/>
  <c r="H29986" i="1"/>
  <c r="H68977" i="1"/>
  <c r="H87595" i="1"/>
  <c r="H10575" i="1"/>
  <c r="H87596" i="1"/>
  <c r="H93771" i="1"/>
  <c r="H10576" i="1"/>
  <c r="H4953" i="1"/>
  <c r="H87597" i="1"/>
  <c r="H262" i="1"/>
  <c r="H25639" i="1"/>
  <c r="H10577" i="1"/>
  <c r="H81569" i="1"/>
  <c r="H93772" i="1"/>
  <c r="H36738" i="1"/>
  <c r="H68978" i="1"/>
  <c r="H62347" i="1"/>
  <c r="H87598" i="1"/>
  <c r="H75598" i="1"/>
  <c r="H10578" i="1"/>
  <c r="H68979" i="1"/>
  <c r="H68980" i="1"/>
  <c r="H10579" i="1"/>
  <c r="H13754" i="1"/>
  <c r="H81570" i="1"/>
  <c r="H49088" i="1"/>
  <c r="H49089" i="1"/>
  <c r="H68981" i="1"/>
  <c r="H36739" i="1"/>
  <c r="H2501" i="1"/>
  <c r="H2502" i="1"/>
  <c r="H17460" i="1"/>
  <c r="H49090" i="1"/>
  <c r="H55630" i="1"/>
  <c r="H36740" i="1"/>
  <c r="H93773" i="1"/>
  <c r="H55631" i="1"/>
  <c r="H49091" i="1"/>
  <c r="H68982" i="1"/>
  <c r="H55632" i="1"/>
  <c r="H68983" i="1"/>
  <c r="H36741" i="1"/>
  <c r="H81571" i="1"/>
  <c r="H4954" i="1"/>
  <c r="H75599" i="1"/>
  <c r="H68984" i="1"/>
  <c r="H75600" i="1"/>
  <c r="H7278" i="1"/>
  <c r="H81572" i="1"/>
  <c r="H42418" i="1"/>
  <c r="H75601" i="1"/>
  <c r="H49092" i="1"/>
  <c r="H62348" i="1"/>
  <c r="H55633" i="1"/>
  <c r="H75602" i="1"/>
  <c r="H49093" i="1"/>
  <c r="H55634" i="1"/>
  <c r="H55635" i="1"/>
  <c r="H62349" i="1"/>
  <c r="H87599" i="1"/>
  <c r="H93774" i="1"/>
  <c r="H75603" i="1"/>
  <c r="H68985" i="1"/>
  <c r="H36742" i="1"/>
  <c r="H42419" i="1"/>
  <c r="H68986" i="1"/>
  <c r="H36743" i="1"/>
  <c r="H87600" i="1"/>
  <c r="H29987" i="1"/>
  <c r="H42420" i="1"/>
  <c r="H2503" i="1"/>
  <c r="H42421" i="1"/>
  <c r="H55636" i="1"/>
  <c r="H36744" i="1"/>
  <c r="H29988" i="1"/>
  <c r="H25640" i="1"/>
  <c r="H49094" i="1"/>
  <c r="H75604" i="1"/>
  <c r="H49095" i="1"/>
  <c r="H81573" i="1"/>
  <c r="H42422" i="1"/>
  <c r="H17461" i="1"/>
  <c r="H17462" i="1"/>
  <c r="H7279" i="1"/>
  <c r="H36745" i="1"/>
  <c r="H29989" i="1"/>
  <c r="H42423" i="1"/>
  <c r="H10580" i="1"/>
  <c r="H68987" i="1"/>
  <c r="H75605" i="1"/>
  <c r="H10581" i="1"/>
  <c r="H29990" i="1"/>
  <c r="H87601" i="1"/>
  <c r="H13755" i="1"/>
  <c r="H36746" i="1"/>
  <c r="H49096" i="1"/>
  <c r="H81574" i="1"/>
  <c r="H29991" i="1"/>
  <c r="H62350" i="1"/>
  <c r="H2504" i="1"/>
  <c r="H17463" i="1"/>
  <c r="H42424" i="1"/>
  <c r="H55637" i="1"/>
  <c r="H29992" i="1"/>
  <c r="H4955" i="1"/>
  <c r="H2505" i="1"/>
  <c r="H93775" i="1"/>
  <c r="H2506" i="1"/>
  <c r="H42425" i="1"/>
  <c r="H62351" i="1"/>
  <c r="H42426" i="1"/>
  <c r="H93776" i="1"/>
  <c r="H68988" i="1"/>
  <c r="H29993" i="1"/>
  <c r="H81575" i="1"/>
  <c r="H81576" i="1"/>
  <c r="H36747" i="1"/>
  <c r="H4956" i="1"/>
  <c r="H29994" i="1"/>
  <c r="H29995" i="1"/>
  <c r="H29996" i="1"/>
  <c r="H21529" i="1"/>
  <c r="H21530" i="1"/>
  <c r="H29997" i="1"/>
  <c r="H49097" i="1"/>
  <c r="H68989" i="1"/>
  <c r="H36748" i="1"/>
  <c r="H36749" i="1"/>
  <c r="H10582" i="1"/>
  <c r="H42427" i="1"/>
  <c r="H55638" i="1"/>
  <c r="H75606" i="1"/>
  <c r="H55639" i="1"/>
  <c r="H75607" i="1"/>
  <c r="H10583" i="1"/>
  <c r="H29998" i="1"/>
  <c r="H21531" i="1"/>
  <c r="H68990" i="1"/>
  <c r="H263" i="1"/>
  <c r="H29999" i="1"/>
  <c r="H4957" i="1"/>
  <c r="H81577" i="1"/>
  <c r="H62352" i="1"/>
  <c r="H13756" i="1"/>
  <c r="H68991" i="1"/>
  <c r="H81578" i="1"/>
  <c r="H36750" i="1"/>
  <c r="H21532" i="1"/>
  <c r="H36751" i="1"/>
  <c r="H13757" i="1"/>
  <c r="H62353" i="1"/>
  <c r="H81579" i="1"/>
  <c r="H49098" i="1"/>
  <c r="H36752" i="1"/>
  <c r="H264" i="1"/>
  <c r="H93777" i="1"/>
  <c r="H55640" i="1"/>
  <c r="H68992" i="1"/>
  <c r="H36753" i="1"/>
  <c r="H25641" i="1"/>
  <c r="H75608" i="1"/>
  <c r="H49099" i="1"/>
  <c r="H42428" i="1"/>
  <c r="H2507" i="1"/>
  <c r="H21533" i="1"/>
  <c r="H10584" i="1"/>
  <c r="H21534" i="1"/>
  <c r="H36754" i="1"/>
  <c r="H87602" i="1"/>
  <c r="H93778" i="1"/>
  <c r="H7280" i="1"/>
  <c r="H36755" i="1"/>
  <c r="H49100" i="1"/>
  <c r="H87603" i="1"/>
  <c r="H75609" i="1"/>
  <c r="H62354" i="1"/>
  <c r="H13758" i="1"/>
  <c r="H62355" i="1"/>
  <c r="H25642" i="1"/>
  <c r="H68993" i="1"/>
  <c r="H49101" i="1"/>
  <c r="H75610" i="1"/>
  <c r="H36756" i="1"/>
  <c r="H42429" i="1"/>
  <c r="H93779" i="1"/>
  <c r="H55641" i="1"/>
  <c r="H62356" i="1"/>
  <c r="H4958" i="1"/>
  <c r="H42430" i="1"/>
  <c r="H87604" i="1"/>
  <c r="H10585" i="1"/>
  <c r="H36757" i="1"/>
  <c r="H62357" i="1"/>
  <c r="H62358" i="1"/>
  <c r="H55642" i="1"/>
  <c r="H21535" i="1"/>
  <c r="H25643" i="1"/>
  <c r="H36758" i="1"/>
  <c r="H4959" i="1"/>
  <c r="H68994" i="1"/>
  <c r="H93780" i="1"/>
  <c r="H55643" i="1"/>
  <c r="H25644" i="1"/>
  <c r="H81580" i="1"/>
  <c r="H42431" i="1"/>
  <c r="H49102" i="1"/>
  <c r="H49103" i="1"/>
  <c r="H75611" i="1"/>
  <c r="H75612" i="1"/>
  <c r="H75613" i="1"/>
  <c r="H13759" i="1"/>
  <c r="H55644" i="1"/>
  <c r="H93781" i="1"/>
  <c r="H36759" i="1"/>
  <c r="H68995" i="1"/>
  <c r="H49104" i="1"/>
  <c r="H42432" i="1"/>
  <c r="H49105" i="1"/>
  <c r="H81581" i="1"/>
  <c r="H42433" i="1"/>
  <c r="H81582" i="1"/>
  <c r="H42434" i="1"/>
  <c r="H10586" i="1"/>
  <c r="H17464" i="1"/>
  <c r="H68996" i="1"/>
  <c r="H17465" i="1"/>
  <c r="H36760" i="1"/>
  <c r="H62359" i="1"/>
  <c r="H62360" i="1"/>
  <c r="H42435" i="1"/>
  <c r="H87605" i="1"/>
  <c r="H62361" i="1"/>
  <c r="H13760" i="1"/>
  <c r="H87606" i="1"/>
  <c r="H30000" i="1"/>
  <c r="H81583" i="1"/>
  <c r="H10587" i="1"/>
  <c r="H36761" i="1"/>
  <c r="H68997" i="1"/>
  <c r="H75614" i="1"/>
  <c r="H87607" i="1"/>
  <c r="H68998" i="1"/>
  <c r="H68999" i="1"/>
  <c r="H55645" i="1"/>
  <c r="H55646" i="1"/>
  <c r="H87608" i="1"/>
  <c r="H945" i="1"/>
  <c r="H2508" i="1"/>
  <c r="H69000" i="1"/>
  <c r="H62362" i="1"/>
  <c r="H42436" i="1"/>
  <c r="H17466" i="1"/>
  <c r="H36762" i="1"/>
  <c r="H36763" i="1"/>
  <c r="H13761" i="1"/>
  <c r="H2509" i="1"/>
  <c r="H30001" i="1"/>
  <c r="H36764" i="1"/>
  <c r="H93782" i="1"/>
  <c r="H81584" i="1"/>
  <c r="H75615" i="1"/>
  <c r="H21536" i="1"/>
  <c r="H75616" i="1"/>
  <c r="H69001" i="1"/>
  <c r="H17467" i="1"/>
  <c r="H17468" i="1"/>
  <c r="H69002" i="1"/>
  <c r="H93783" i="1"/>
  <c r="H30002" i="1"/>
  <c r="H13762" i="1"/>
  <c r="H81585" i="1"/>
  <c r="H62363" i="1"/>
  <c r="H42437" i="1"/>
  <c r="H49106" i="1"/>
  <c r="H62364" i="1"/>
  <c r="H42438" i="1"/>
  <c r="H17469" i="1"/>
  <c r="H4960" i="1"/>
  <c r="H36765" i="1"/>
  <c r="H42439" i="1"/>
  <c r="H81586" i="1"/>
  <c r="H62365" i="1"/>
  <c r="H13763" i="1"/>
  <c r="H13764" i="1"/>
  <c r="H17470" i="1"/>
  <c r="H55647" i="1"/>
  <c r="H21537" i="1"/>
  <c r="H42440" i="1"/>
  <c r="H36766" i="1"/>
  <c r="H17471" i="1"/>
  <c r="H36767" i="1"/>
  <c r="H87609" i="1"/>
  <c r="H62366" i="1"/>
  <c r="H87610" i="1"/>
  <c r="H49107" i="1"/>
  <c r="H36768" i="1"/>
  <c r="H93784" i="1"/>
  <c r="H49108" i="1"/>
  <c r="H17472" i="1"/>
  <c r="H30003" i="1"/>
  <c r="H17473" i="1"/>
  <c r="H93785" i="1"/>
  <c r="H49109" i="1"/>
  <c r="H55648" i="1"/>
  <c r="H81587" i="1"/>
  <c r="H69003" i="1"/>
  <c r="H49110" i="1"/>
  <c r="H13765" i="1"/>
  <c r="H7281" i="1"/>
  <c r="H81588" i="1"/>
  <c r="H69004" i="1"/>
  <c r="H36769" i="1"/>
  <c r="H21538" i="1"/>
  <c r="H75617" i="1"/>
  <c r="H17474" i="1"/>
  <c r="H62367" i="1"/>
  <c r="H21539" i="1"/>
  <c r="H49111" i="1"/>
  <c r="H62368" i="1"/>
  <c r="H2510" i="1"/>
  <c r="H81589" i="1"/>
  <c r="H21540" i="1"/>
  <c r="H36770" i="1"/>
  <c r="H87611" i="1"/>
  <c r="H75618" i="1"/>
  <c r="H42441" i="1"/>
  <c r="H55649" i="1"/>
  <c r="H87612" i="1"/>
  <c r="H81590" i="1"/>
  <c r="H69005" i="1"/>
  <c r="H42442" i="1"/>
  <c r="H55650" i="1"/>
  <c r="H7282" i="1"/>
  <c r="H17475" i="1"/>
  <c r="H36771" i="1"/>
  <c r="H87613" i="1"/>
  <c r="H87614" i="1"/>
  <c r="H42443" i="1"/>
  <c r="H49112" i="1"/>
  <c r="H30004" i="1"/>
  <c r="H49113" i="1"/>
  <c r="H49114" i="1"/>
  <c r="H2511" i="1"/>
  <c r="H946" i="1"/>
  <c r="H25645" i="1"/>
  <c r="H49115" i="1"/>
  <c r="H7283" i="1"/>
  <c r="H81591" i="1"/>
  <c r="H42444" i="1"/>
  <c r="H36772" i="1"/>
  <c r="H30005" i="1"/>
  <c r="H49116" i="1"/>
  <c r="H7284" i="1"/>
  <c r="H42445" i="1"/>
  <c r="H25646" i="1"/>
  <c r="H87615" i="1"/>
  <c r="H62369" i="1"/>
  <c r="H17476" i="1"/>
  <c r="H55651" i="1"/>
  <c r="H75619" i="1"/>
  <c r="H49117" i="1"/>
  <c r="H21541" i="1"/>
  <c r="H75620" i="1"/>
  <c r="H30006" i="1"/>
  <c r="H55652" i="1"/>
  <c r="H93786" i="1"/>
  <c r="H7285" i="1"/>
  <c r="H21542" i="1"/>
  <c r="H81592" i="1"/>
  <c r="H87616" i="1"/>
  <c r="H69006" i="1"/>
  <c r="H947" i="1"/>
  <c r="H36773" i="1"/>
  <c r="H69007" i="1"/>
  <c r="H81593" i="1"/>
  <c r="H69008" i="1"/>
  <c r="H55653" i="1"/>
  <c r="H21543" i="1"/>
  <c r="H10588" i="1"/>
  <c r="H13766" i="1"/>
  <c r="H21544" i="1"/>
  <c r="H36774" i="1"/>
  <c r="H30007" i="1"/>
  <c r="H4961" i="1"/>
  <c r="H55654" i="1"/>
  <c r="H93787" i="1"/>
  <c r="H62370" i="1"/>
  <c r="H81594" i="1"/>
  <c r="H49118" i="1"/>
  <c r="H948" i="1"/>
  <c r="H62371" i="1"/>
  <c r="H62372" i="1"/>
  <c r="H93788" i="1"/>
  <c r="H4962" i="1"/>
  <c r="H2512" i="1"/>
  <c r="H21545" i="1"/>
  <c r="H17477" i="1"/>
  <c r="H81595" i="1"/>
  <c r="H69009" i="1"/>
  <c r="H49119" i="1"/>
  <c r="H36775" i="1"/>
  <c r="H55655" i="1"/>
  <c r="H75621" i="1"/>
  <c r="H49120" i="1"/>
  <c r="H17478" i="1"/>
  <c r="H21546" i="1"/>
  <c r="H21547" i="1"/>
  <c r="H75622" i="1"/>
  <c r="H87617" i="1"/>
  <c r="H4963" i="1"/>
  <c r="H55656" i="1"/>
  <c r="H13767" i="1"/>
  <c r="H13768" i="1"/>
  <c r="H13769" i="1"/>
  <c r="H81596" i="1"/>
  <c r="H17479" i="1"/>
  <c r="H25647" i="1"/>
  <c r="H36776" i="1"/>
  <c r="H55657" i="1"/>
  <c r="H25648" i="1"/>
  <c r="H49121" i="1"/>
  <c r="H36777" i="1"/>
  <c r="H30008" i="1"/>
  <c r="H62373" i="1"/>
  <c r="H13770" i="1"/>
  <c r="H62374" i="1"/>
  <c r="H69010" i="1"/>
  <c r="H36778" i="1"/>
  <c r="H81597" i="1"/>
  <c r="H36779" i="1"/>
  <c r="H69011" i="1"/>
  <c r="H87618" i="1"/>
  <c r="H93789" i="1"/>
  <c r="H10589" i="1"/>
  <c r="H75623" i="1"/>
  <c r="H62375" i="1"/>
  <c r="H75624" i="1"/>
  <c r="H62376" i="1"/>
  <c r="H75625" i="1"/>
  <c r="H25649" i="1"/>
  <c r="H49122" i="1"/>
  <c r="H42446" i="1"/>
  <c r="H93790" i="1"/>
  <c r="H55658" i="1"/>
  <c r="H69012" i="1"/>
  <c r="H21548" i="1"/>
  <c r="H93791" i="1"/>
  <c r="H62377" i="1"/>
  <c r="H55659" i="1"/>
  <c r="H93792" i="1"/>
  <c r="H69013" i="1"/>
  <c r="H49123" i="1"/>
  <c r="H69014" i="1"/>
  <c r="H69015" i="1"/>
  <c r="H93793" i="1"/>
  <c r="H42447" i="1"/>
  <c r="H55660" i="1"/>
  <c r="H17480" i="1"/>
  <c r="H13771" i="1"/>
  <c r="H75626" i="1"/>
  <c r="H93794" i="1"/>
  <c r="H17481" i="1"/>
  <c r="H69016" i="1"/>
  <c r="H17482" i="1"/>
  <c r="H62378" i="1"/>
  <c r="H55661" i="1"/>
  <c r="H55662" i="1"/>
  <c r="H7286" i="1"/>
  <c r="H49124" i="1"/>
  <c r="H36780" i="1"/>
  <c r="H42448" i="1"/>
  <c r="H36781" i="1"/>
  <c r="H25650" i="1"/>
  <c r="H30009" i="1"/>
  <c r="H36782" i="1"/>
  <c r="H25651" i="1"/>
  <c r="H75627" i="1"/>
  <c r="H17483" i="1"/>
  <c r="H2513" i="1"/>
  <c r="H81598" i="1"/>
  <c r="H10590" i="1"/>
  <c r="H87619" i="1"/>
  <c r="H87620" i="1"/>
  <c r="H13772" i="1"/>
  <c r="H69017" i="1"/>
  <c r="H87621" i="1"/>
  <c r="H93795" i="1"/>
  <c r="H62379" i="1"/>
  <c r="H55663" i="1"/>
  <c r="H62380" i="1"/>
  <c r="H93796" i="1"/>
  <c r="H69018" i="1"/>
  <c r="H36783" i="1"/>
  <c r="H62381" i="1"/>
  <c r="H42449" i="1"/>
  <c r="H55664" i="1"/>
  <c r="H87622" i="1"/>
  <c r="H30010" i="1"/>
  <c r="H69019" i="1"/>
  <c r="H25652" i="1"/>
  <c r="H36784" i="1"/>
  <c r="H69020" i="1"/>
  <c r="H69021" i="1"/>
  <c r="H36785" i="1"/>
  <c r="H93797" i="1"/>
  <c r="H62382" i="1"/>
  <c r="H55665" i="1"/>
  <c r="H49125" i="1"/>
  <c r="H75628" i="1"/>
  <c r="H13773" i="1"/>
  <c r="H81599" i="1"/>
  <c r="H87623" i="1"/>
  <c r="H30011" i="1"/>
  <c r="H69022" i="1"/>
  <c r="H4964" i="1"/>
  <c r="H87624" i="1"/>
  <c r="H75629" i="1"/>
  <c r="H30012" i="1"/>
  <c r="H949" i="1"/>
  <c r="H55666" i="1"/>
  <c r="H93798" i="1"/>
  <c r="H25653" i="1"/>
  <c r="H87625" i="1"/>
  <c r="H42450" i="1"/>
  <c r="H93799" i="1"/>
  <c r="H30013" i="1"/>
  <c r="H93800" i="1"/>
  <c r="H17484" i="1"/>
  <c r="H36786" i="1"/>
  <c r="H21549" i="1"/>
  <c r="H81600" i="1"/>
  <c r="H87626" i="1"/>
  <c r="H81601" i="1"/>
  <c r="H17485" i="1"/>
  <c r="H13774" i="1"/>
  <c r="H36787" i="1"/>
  <c r="H30014" i="1"/>
  <c r="H87627" i="1"/>
  <c r="H17486" i="1"/>
  <c r="H42451" i="1"/>
  <c r="H55667" i="1"/>
  <c r="H93801" i="1"/>
  <c r="H36788" i="1"/>
  <c r="H13775" i="1"/>
  <c r="H42452" i="1"/>
  <c r="H25654" i="1"/>
  <c r="H4965" i="1"/>
  <c r="H25655" i="1"/>
  <c r="H55668" i="1"/>
  <c r="H75630" i="1"/>
  <c r="H55669" i="1"/>
  <c r="H62383" i="1"/>
  <c r="H2514" i="1"/>
  <c r="H75631" i="1"/>
  <c r="H4966" i="1"/>
  <c r="H36789" i="1"/>
  <c r="H49126" i="1"/>
  <c r="H81602" i="1"/>
  <c r="H93802" i="1"/>
  <c r="H2515" i="1"/>
  <c r="H49127" i="1"/>
  <c r="H81603" i="1"/>
  <c r="H75632" i="1"/>
  <c r="H87628" i="1"/>
  <c r="H93803" i="1"/>
  <c r="H25656" i="1"/>
  <c r="H36790" i="1"/>
  <c r="H21550" i="1"/>
  <c r="H25657" i="1"/>
  <c r="H69023" i="1"/>
  <c r="H42453" i="1"/>
  <c r="H62384" i="1"/>
  <c r="H36791" i="1"/>
  <c r="H30015" i="1"/>
  <c r="H87629" i="1"/>
  <c r="H62385" i="1"/>
  <c r="H30016" i="1"/>
  <c r="H4967" i="1"/>
  <c r="H87630" i="1"/>
  <c r="H36792" i="1"/>
  <c r="H25658" i="1"/>
  <c r="H21551" i="1"/>
  <c r="H62386" i="1"/>
  <c r="H75633" i="1"/>
  <c r="H75634" i="1"/>
  <c r="H87631" i="1"/>
  <c r="H81604" i="1"/>
  <c r="H42454" i="1"/>
  <c r="H17487" i="1"/>
  <c r="H69024" i="1"/>
  <c r="H17488" i="1"/>
  <c r="H17489" i="1"/>
  <c r="H62387" i="1"/>
  <c r="H55670" i="1"/>
  <c r="H93804" i="1"/>
  <c r="H25659" i="1"/>
  <c r="H49128" i="1"/>
  <c r="H10591" i="1"/>
  <c r="H62388" i="1"/>
  <c r="H81605" i="1"/>
  <c r="H49129" i="1"/>
  <c r="H93805" i="1"/>
  <c r="H87632" i="1"/>
  <c r="H13776" i="1"/>
  <c r="H87633" i="1"/>
  <c r="H49130" i="1"/>
  <c r="H93806" i="1"/>
  <c r="H75635" i="1"/>
  <c r="H36793" i="1"/>
  <c r="H62389" i="1"/>
  <c r="H55671" i="1"/>
  <c r="H75636" i="1"/>
  <c r="H25660" i="1"/>
  <c r="H36794" i="1"/>
  <c r="H93807" i="1"/>
  <c r="H36795" i="1"/>
  <c r="H36796" i="1"/>
  <c r="H62390" i="1"/>
  <c r="H17490" i="1"/>
  <c r="H81606" i="1"/>
  <c r="H69025" i="1"/>
  <c r="H42455" i="1"/>
  <c r="H62391" i="1"/>
  <c r="H10592" i="1"/>
  <c r="H69026" i="1"/>
  <c r="H17491" i="1"/>
  <c r="H36797" i="1"/>
  <c r="H81607" i="1"/>
  <c r="H42456" i="1"/>
  <c r="H13777" i="1"/>
  <c r="H49131" i="1"/>
  <c r="H30017" i="1"/>
  <c r="H30018" i="1"/>
  <c r="H7287" i="1"/>
  <c r="H4968" i="1"/>
  <c r="H55672" i="1"/>
  <c r="H36798" i="1"/>
  <c r="H49132" i="1"/>
  <c r="H81608" i="1"/>
  <c r="H93808" i="1"/>
  <c r="H17492" i="1"/>
  <c r="H49133" i="1"/>
  <c r="H69027" i="1"/>
  <c r="H30019" i="1"/>
  <c r="H42457" i="1"/>
  <c r="H49134" i="1"/>
  <c r="H7288" i="1"/>
  <c r="H4969" i="1"/>
  <c r="H25661" i="1"/>
  <c r="H75637" i="1"/>
  <c r="H13778" i="1"/>
  <c r="H49135" i="1"/>
  <c r="H13779" i="1"/>
  <c r="H10593" i="1"/>
  <c r="H4970" i="1"/>
  <c r="H93809" i="1"/>
  <c r="H75638" i="1"/>
  <c r="H36799" i="1"/>
  <c r="H93810" i="1"/>
  <c r="H55673" i="1"/>
  <c r="H87634" i="1"/>
  <c r="H950" i="1"/>
  <c r="H75639" i="1"/>
  <c r="H69028" i="1"/>
  <c r="H69029" i="1"/>
  <c r="H62392" i="1"/>
  <c r="H55674" i="1"/>
  <c r="H42458" i="1"/>
  <c r="H81609" i="1"/>
  <c r="H87635" i="1"/>
  <c r="H7289" i="1"/>
  <c r="H75640" i="1"/>
  <c r="H75641" i="1"/>
  <c r="H30020" i="1"/>
  <c r="H93811" i="1"/>
  <c r="H87636" i="1"/>
  <c r="H93812" i="1"/>
  <c r="H21552" i="1"/>
  <c r="H4971" i="1"/>
  <c r="H21553" i="1"/>
  <c r="H25662" i="1"/>
  <c r="H7290" i="1"/>
  <c r="H36800" i="1"/>
  <c r="H87637" i="1"/>
  <c r="H30021" i="1"/>
  <c r="H75642" i="1"/>
  <c r="H951" i="1"/>
  <c r="H62393" i="1"/>
  <c r="H75643" i="1"/>
  <c r="H62394" i="1"/>
  <c r="H75644" i="1"/>
  <c r="H93813" i="1"/>
  <c r="H17493" i="1"/>
  <c r="H62395" i="1"/>
  <c r="H62396" i="1"/>
  <c r="H42459" i="1"/>
  <c r="H93814" i="1"/>
  <c r="H87638" i="1"/>
  <c r="H25663" i="1"/>
  <c r="H25664" i="1"/>
  <c r="H25665" i="1"/>
  <c r="H62397" i="1"/>
  <c r="H69030" i="1"/>
  <c r="H25666" i="1"/>
  <c r="H62398" i="1"/>
  <c r="H55675" i="1"/>
  <c r="H55676" i="1"/>
  <c r="H4972" i="1"/>
  <c r="H21554" i="1"/>
  <c r="H17494" i="1"/>
  <c r="H17495" i="1"/>
  <c r="H10594" i="1"/>
  <c r="H81610" i="1"/>
  <c r="H36801" i="1"/>
  <c r="H93815" i="1"/>
  <c r="H17496" i="1"/>
  <c r="H4973" i="1"/>
  <c r="H10595" i="1"/>
  <c r="H87639" i="1"/>
  <c r="H69031" i="1"/>
  <c r="H21555" i="1"/>
  <c r="H265" i="1"/>
  <c r="H93816" i="1"/>
  <c r="H87640" i="1"/>
  <c r="H42460" i="1"/>
  <c r="H49136" i="1"/>
  <c r="H952" i="1"/>
  <c r="H30022" i="1"/>
  <c r="H87641" i="1"/>
  <c r="H36802" i="1"/>
  <c r="H36803" i="1"/>
  <c r="H69032" i="1"/>
  <c r="H69033" i="1"/>
  <c r="H69034" i="1"/>
  <c r="H87642" i="1"/>
  <c r="H36804" i="1"/>
  <c r="H49137" i="1"/>
  <c r="H93817" i="1"/>
  <c r="H30023" i="1"/>
  <c r="H75645" i="1"/>
  <c r="H42461" i="1"/>
  <c r="H55677" i="1"/>
  <c r="H69035" i="1"/>
  <c r="H87643" i="1"/>
  <c r="H13780" i="1"/>
  <c r="H93818" i="1"/>
  <c r="H30024" i="1"/>
  <c r="H2516" i="1"/>
  <c r="H42462" i="1"/>
  <c r="H81611" i="1"/>
  <c r="H75646" i="1"/>
  <c r="H10596" i="1"/>
  <c r="H30025" i="1"/>
  <c r="H49138" i="1"/>
  <c r="H49139" i="1"/>
  <c r="H42463" i="1"/>
  <c r="H62399" i="1"/>
  <c r="H4974" i="1"/>
  <c r="H49140" i="1"/>
  <c r="H21556" i="1"/>
  <c r="H13781" i="1"/>
  <c r="H81612" i="1"/>
  <c r="H93819" i="1"/>
  <c r="H10597" i="1"/>
  <c r="H93820" i="1"/>
  <c r="H49141" i="1"/>
  <c r="H75647" i="1"/>
  <c r="H69036" i="1"/>
  <c r="H93821" i="1"/>
  <c r="H62400" i="1"/>
  <c r="H30026" i="1"/>
  <c r="H93822" i="1"/>
  <c r="H75648" i="1"/>
  <c r="H49142" i="1"/>
  <c r="H81613" i="1"/>
  <c r="H62401" i="1"/>
  <c r="H36805" i="1"/>
  <c r="H62402" i="1"/>
  <c r="H17497" i="1"/>
  <c r="H62403" i="1"/>
  <c r="H55678" i="1"/>
  <c r="H75649" i="1"/>
  <c r="H30027" i="1"/>
  <c r="H55679" i="1"/>
  <c r="H81614" i="1"/>
  <c r="H69037" i="1"/>
  <c r="H75650" i="1"/>
  <c r="H49143" i="1"/>
  <c r="H10598" i="1"/>
  <c r="H42464" i="1"/>
  <c r="H49144" i="1"/>
  <c r="H42465" i="1"/>
  <c r="H93823" i="1"/>
  <c r="H69038" i="1"/>
  <c r="H36806" i="1"/>
  <c r="H55680" i="1"/>
  <c r="H36807" i="1"/>
  <c r="H55681" i="1"/>
  <c r="H55682" i="1"/>
  <c r="H2517" i="1"/>
  <c r="H49145" i="1"/>
  <c r="H17498" i="1"/>
  <c r="H4975" i="1"/>
  <c r="H21557" i="1"/>
  <c r="H69039" i="1"/>
  <c r="H62404" i="1"/>
  <c r="H36808" i="1"/>
  <c r="H17499" i="1"/>
  <c r="H81615" i="1"/>
  <c r="H21558" i="1"/>
  <c r="H81616" i="1"/>
  <c r="H42466" i="1"/>
  <c r="H55683" i="1"/>
  <c r="H25667" i="1"/>
  <c r="H21559" i="1"/>
  <c r="H2518" i="1"/>
  <c r="H55684" i="1"/>
  <c r="H10599" i="1"/>
  <c r="H55685" i="1"/>
  <c r="H36809" i="1"/>
  <c r="H69040" i="1"/>
  <c r="H30028" i="1"/>
  <c r="H36810" i="1"/>
  <c r="H75651" i="1"/>
  <c r="H13782" i="1"/>
  <c r="H30029" i="1"/>
  <c r="H49146" i="1"/>
  <c r="H62405" i="1"/>
  <c r="H25668" i="1"/>
  <c r="H93824" i="1"/>
  <c r="H21560" i="1"/>
  <c r="H69041" i="1"/>
  <c r="H87644" i="1"/>
  <c r="H75652" i="1"/>
  <c r="H30030" i="1"/>
  <c r="H49147" i="1"/>
  <c r="H7291" i="1"/>
  <c r="H81617" i="1"/>
  <c r="H30031" i="1"/>
  <c r="H55686" i="1"/>
  <c r="H17500" i="1"/>
  <c r="H55687" i="1"/>
  <c r="H93825" i="1"/>
  <c r="H93826" i="1"/>
  <c r="H36811" i="1"/>
  <c r="H93827" i="1"/>
  <c r="H4976" i="1"/>
  <c r="H81618" i="1"/>
  <c r="H13783" i="1"/>
  <c r="H49148" i="1"/>
  <c r="H25669" i="1"/>
  <c r="H49149" i="1"/>
  <c r="H2519" i="1"/>
  <c r="H42467" i="1"/>
  <c r="H49150" i="1"/>
  <c r="H30032" i="1"/>
  <c r="H42468" i="1"/>
  <c r="H49151" i="1"/>
  <c r="H81619" i="1"/>
  <c r="H62406" i="1"/>
  <c r="H42469" i="1"/>
  <c r="H30033" i="1"/>
  <c r="H93828" i="1"/>
  <c r="H4977" i="1"/>
  <c r="H21561" i="1"/>
  <c r="H87645" i="1"/>
  <c r="H21562" i="1"/>
  <c r="H17501" i="1"/>
  <c r="H75653" i="1"/>
  <c r="H7292" i="1"/>
  <c r="H2520" i="1"/>
  <c r="H69042" i="1"/>
  <c r="H10600" i="1"/>
  <c r="H75654" i="1"/>
  <c r="H75655" i="1"/>
  <c r="H75656" i="1"/>
  <c r="H17502" i="1"/>
  <c r="H13784" i="1"/>
  <c r="H25670" i="1"/>
  <c r="H953" i="1"/>
  <c r="H62407" i="1"/>
  <c r="H42470" i="1"/>
  <c r="H36812" i="1"/>
  <c r="H49152" i="1"/>
  <c r="H10601" i="1"/>
  <c r="H62408" i="1"/>
  <c r="H55688" i="1"/>
  <c r="H75657" i="1"/>
  <c r="H2521" i="1"/>
  <c r="H49153" i="1"/>
  <c r="H42471" i="1"/>
  <c r="H42472" i="1"/>
  <c r="H93829" i="1"/>
  <c r="H81620" i="1"/>
  <c r="H17503" i="1"/>
  <c r="H25671" i="1"/>
  <c r="H42473" i="1"/>
  <c r="H13785" i="1"/>
  <c r="H55689" i="1"/>
  <c r="H30034" i="1"/>
  <c r="H62409" i="1"/>
  <c r="H42474" i="1"/>
  <c r="H10602" i="1"/>
  <c r="H49154" i="1"/>
  <c r="H30035" i="1"/>
  <c r="H4978" i="1"/>
  <c r="H49155" i="1"/>
  <c r="H42475" i="1"/>
  <c r="H69043" i="1"/>
  <c r="H36813" i="1"/>
  <c r="H87646" i="1"/>
  <c r="H49156" i="1"/>
  <c r="H81621" i="1"/>
  <c r="H36814" i="1"/>
  <c r="H55690" i="1"/>
  <c r="H21563" i="1"/>
  <c r="H21564" i="1"/>
  <c r="H75658" i="1"/>
  <c r="H25672" i="1"/>
  <c r="H49157" i="1"/>
  <c r="H69044" i="1"/>
  <c r="H87647" i="1"/>
  <c r="H75659" i="1"/>
  <c r="H21565" i="1"/>
  <c r="H75660" i="1"/>
  <c r="H69045" i="1"/>
  <c r="H10603" i="1"/>
  <c r="H36815" i="1"/>
  <c r="H49158" i="1"/>
  <c r="H42476" i="1"/>
  <c r="H2522" i="1"/>
  <c r="H42477" i="1"/>
  <c r="H17504" i="1"/>
  <c r="H69046" i="1"/>
  <c r="H81622" i="1"/>
  <c r="H36816" i="1"/>
  <c r="H69047" i="1"/>
  <c r="H30036" i="1"/>
  <c r="H36817" i="1"/>
  <c r="H55691" i="1"/>
  <c r="H30037" i="1"/>
  <c r="H36818" i="1"/>
  <c r="H4979" i="1"/>
  <c r="H93830" i="1"/>
  <c r="H36819" i="1"/>
  <c r="H87648" i="1"/>
  <c r="H81623" i="1"/>
  <c r="H81624" i="1"/>
  <c r="H75661" i="1"/>
  <c r="H55692" i="1"/>
  <c r="H30038" i="1"/>
  <c r="H7293" i="1"/>
  <c r="H13786" i="1"/>
  <c r="H87649" i="1"/>
  <c r="H13787" i="1"/>
  <c r="H17505" i="1"/>
  <c r="H55693" i="1"/>
  <c r="H69048" i="1"/>
  <c r="H42478" i="1"/>
  <c r="H87650" i="1"/>
  <c r="H42479" i="1"/>
  <c r="H49159" i="1"/>
  <c r="H25673" i="1"/>
  <c r="H25674" i="1"/>
  <c r="H49160" i="1"/>
  <c r="H55694" i="1"/>
  <c r="H42480" i="1"/>
  <c r="H81625" i="1"/>
  <c r="H87651" i="1"/>
  <c r="H2523" i="1"/>
  <c r="H55695" i="1"/>
  <c r="H25675" i="1"/>
  <c r="H69049" i="1"/>
  <c r="H49161" i="1"/>
  <c r="H81626" i="1"/>
  <c r="H36820" i="1"/>
  <c r="H55696" i="1"/>
  <c r="H69050" i="1"/>
  <c r="H21566" i="1"/>
  <c r="H4980" i="1"/>
  <c r="H36821" i="1"/>
  <c r="H55697" i="1"/>
  <c r="H81627" i="1"/>
  <c r="H81628" i="1"/>
  <c r="H36822" i="1"/>
  <c r="H93831" i="1"/>
  <c r="H21567" i="1"/>
  <c r="H42481" i="1"/>
  <c r="H81629" i="1"/>
  <c r="H81630" i="1"/>
  <c r="H10604" i="1"/>
  <c r="H25676" i="1"/>
  <c r="H87652" i="1"/>
  <c r="H69051" i="1"/>
  <c r="H62410" i="1"/>
  <c r="H36823" i="1"/>
  <c r="H93832" i="1"/>
  <c r="H49162" i="1"/>
  <c r="H69052" i="1"/>
  <c r="H954" i="1"/>
  <c r="H49163" i="1"/>
  <c r="H55698" i="1"/>
  <c r="H69053" i="1"/>
  <c r="H55699" i="1"/>
  <c r="H75662" i="1"/>
  <c r="H55700" i="1"/>
  <c r="H93833" i="1"/>
  <c r="H62411" i="1"/>
  <c r="H36824" i="1"/>
  <c r="H30039" i="1"/>
  <c r="H10605" i="1"/>
  <c r="H13788" i="1"/>
  <c r="H55701" i="1"/>
  <c r="H87653" i="1"/>
  <c r="H49164" i="1"/>
  <c r="H21568" i="1"/>
  <c r="H49165" i="1"/>
  <c r="H7294" i="1"/>
  <c r="H49166" i="1"/>
  <c r="H69054" i="1"/>
  <c r="H87654" i="1"/>
  <c r="H49167" i="1"/>
  <c r="H93834" i="1"/>
  <c r="H42482" i="1"/>
  <c r="H42483" i="1"/>
  <c r="H55702" i="1"/>
  <c r="H4981" i="1"/>
  <c r="H21569" i="1"/>
  <c r="H93835" i="1"/>
  <c r="H75663" i="1"/>
  <c r="H36825" i="1"/>
  <c r="H21570" i="1"/>
  <c r="H955" i="1"/>
  <c r="H49168" i="1"/>
  <c r="H17506" i="1"/>
  <c r="H81631" i="1"/>
  <c r="H87655" i="1"/>
  <c r="H4982" i="1"/>
  <c r="H49169" i="1"/>
  <c r="H17507" i="1"/>
  <c r="H4983" i="1"/>
  <c r="H87656" i="1"/>
  <c r="H21571" i="1"/>
  <c r="H87657" i="1"/>
  <c r="H956" i="1"/>
  <c r="H81632" i="1"/>
  <c r="H21572" i="1"/>
  <c r="H13789" i="1"/>
  <c r="H36826" i="1"/>
  <c r="H75664" i="1"/>
  <c r="H81633" i="1"/>
  <c r="H69055" i="1"/>
  <c r="H62412" i="1"/>
  <c r="H7295" i="1"/>
  <c r="H25677" i="1"/>
  <c r="H81634" i="1"/>
  <c r="H21573" i="1"/>
  <c r="H93836" i="1"/>
  <c r="H25678" i="1"/>
  <c r="H55703" i="1"/>
  <c r="H17508" i="1"/>
  <c r="H957" i="1"/>
  <c r="H93837" i="1"/>
  <c r="H69056" i="1"/>
  <c r="H62413" i="1"/>
  <c r="H81635" i="1"/>
  <c r="H30040" i="1"/>
  <c r="H81636" i="1"/>
  <c r="H25679" i="1"/>
  <c r="H69057" i="1"/>
  <c r="H49170" i="1"/>
  <c r="H69058" i="1"/>
  <c r="H21574" i="1"/>
  <c r="H75665" i="1"/>
  <c r="H62414" i="1"/>
  <c r="H42484" i="1"/>
  <c r="H42485" i="1"/>
  <c r="H69059" i="1"/>
  <c r="H36827" i="1"/>
  <c r="H49171" i="1"/>
  <c r="H25680" i="1"/>
  <c r="H10606" i="1"/>
  <c r="H93838" i="1"/>
  <c r="H75666" i="1"/>
  <c r="H75667" i="1"/>
  <c r="H2524" i="1"/>
  <c r="H49172" i="1"/>
  <c r="H13790" i="1"/>
  <c r="H36828" i="1"/>
  <c r="H30041" i="1"/>
  <c r="H75668" i="1"/>
  <c r="H17509" i="1"/>
  <c r="H69060" i="1"/>
  <c r="H958" i="1"/>
  <c r="H30042" i="1"/>
  <c r="H55704" i="1"/>
  <c r="H81637" i="1"/>
  <c r="H30043" i="1"/>
  <c r="H4984" i="1"/>
  <c r="H25681" i="1"/>
  <c r="H62415" i="1"/>
  <c r="H21575" i="1"/>
  <c r="H87658" i="1"/>
  <c r="H10607" i="1"/>
  <c r="H81638" i="1"/>
  <c r="H62416" i="1"/>
  <c r="H55705" i="1"/>
  <c r="H959" i="1"/>
  <c r="H17510" i="1"/>
  <c r="H17511" i="1"/>
  <c r="H13791" i="1"/>
  <c r="H2525" i="1"/>
  <c r="H69061" i="1"/>
  <c r="H36829" i="1"/>
  <c r="H30044" i="1"/>
  <c r="H93839" i="1"/>
  <c r="H4985" i="1"/>
  <c r="H36830" i="1"/>
  <c r="H69062" i="1"/>
  <c r="H13792" i="1"/>
  <c r="H30045" i="1"/>
  <c r="H62417" i="1"/>
  <c r="H13793" i="1"/>
  <c r="H87659" i="1"/>
  <c r="H62418" i="1"/>
  <c r="H49173" i="1"/>
  <c r="H55706" i="1"/>
  <c r="H36831" i="1"/>
  <c r="H36832" i="1"/>
  <c r="H69063" i="1"/>
  <c r="H75669" i="1"/>
  <c r="H69064" i="1"/>
  <c r="H75670" i="1"/>
  <c r="H21576" i="1"/>
  <c r="H93840" i="1"/>
  <c r="H62419" i="1"/>
  <c r="H81639" i="1"/>
  <c r="H13794" i="1"/>
  <c r="H266" i="1"/>
  <c r="H36833" i="1"/>
  <c r="H55707" i="1"/>
  <c r="H17512" i="1"/>
  <c r="H25682" i="1"/>
  <c r="H69065" i="1"/>
  <c r="H49174" i="1"/>
  <c r="H75671" i="1"/>
  <c r="H93841" i="1"/>
  <c r="H87660" i="1"/>
  <c r="H62420" i="1"/>
  <c r="H49175" i="1"/>
  <c r="H55708" i="1"/>
  <c r="H69066" i="1"/>
  <c r="H93842" i="1"/>
  <c r="H21577" i="1"/>
  <c r="H36834" i="1"/>
  <c r="H36835" i="1"/>
  <c r="H75672" i="1"/>
  <c r="H7296" i="1"/>
  <c r="H62421" i="1"/>
  <c r="H69067" i="1"/>
  <c r="H62422" i="1"/>
  <c r="H25683" i="1"/>
  <c r="H81640" i="1"/>
  <c r="H13795" i="1"/>
  <c r="H62423" i="1"/>
  <c r="H62424" i="1"/>
  <c r="H69068" i="1"/>
  <c r="H93843" i="1"/>
  <c r="H36836" i="1"/>
  <c r="H10608" i="1"/>
  <c r="H10609" i="1"/>
  <c r="H62425" i="1"/>
  <c r="H69069" i="1"/>
  <c r="H36837" i="1"/>
  <c r="H13796" i="1"/>
  <c r="H87661" i="1"/>
  <c r="H17513" i="1"/>
  <c r="H75673" i="1"/>
  <c r="H62426" i="1"/>
  <c r="H36838" i="1"/>
  <c r="H55709" i="1"/>
  <c r="H62427" i="1"/>
  <c r="H13797" i="1"/>
  <c r="H25684" i="1"/>
  <c r="H69070" i="1"/>
  <c r="H81641" i="1"/>
  <c r="H69071" i="1"/>
  <c r="H7297" i="1"/>
  <c r="H21578" i="1"/>
  <c r="H25685" i="1"/>
  <c r="H81642" i="1"/>
  <c r="H36839" i="1"/>
  <c r="H267" i="1"/>
  <c r="H42486" i="1"/>
  <c r="H4986" i="1"/>
  <c r="H17514" i="1"/>
  <c r="H81643" i="1"/>
  <c r="H49176" i="1"/>
  <c r="H49177" i="1"/>
  <c r="H25686" i="1"/>
  <c r="H69072" i="1"/>
  <c r="H25687" i="1"/>
  <c r="H87662" i="1"/>
  <c r="H49178" i="1"/>
  <c r="H81644" i="1"/>
  <c r="H87663" i="1"/>
  <c r="H49179" i="1"/>
  <c r="H75674" i="1"/>
  <c r="H62428" i="1"/>
  <c r="H62429" i="1"/>
  <c r="H87664" i="1"/>
  <c r="H42487" i="1"/>
  <c r="H4987" i="1"/>
  <c r="H62430" i="1"/>
  <c r="H4988" i="1"/>
  <c r="H21579" i="1"/>
  <c r="H49180" i="1"/>
  <c r="H2526" i="1"/>
  <c r="H42488" i="1"/>
  <c r="H49181" i="1"/>
  <c r="H42489" i="1"/>
  <c r="H7298" i="1"/>
  <c r="H87665" i="1"/>
  <c r="H75675" i="1"/>
  <c r="H69073" i="1"/>
  <c r="H25688" i="1"/>
  <c r="H30046" i="1"/>
  <c r="H30047" i="1"/>
  <c r="H49182" i="1"/>
  <c r="H75676" i="1"/>
  <c r="H62431" i="1"/>
  <c r="H93844" i="1"/>
  <c r="H49183" i="1"/>
  <c r="H13798" i="1"/>
  <c r="H42490" i="1"/>
  <c r="H87666" i="1"/>
  <c r="H2527" i="1"/>
  <c r="H30048" i="1"/>
  <c r="H42491" i="1"/>
  <c r="H36840" i="1"/>
  <c r="H75677" i="1"/>
  <c r="H69074" i="1"/>
  <c r="H62432" i="1"/>
  <c r="H55710" i="1"/>
  <c r="H93845" i="1"/>
  <c r="H55711" i="1"/>
  <c r="H17515" i="1"/>
  <c r="H87667" i="1"/>
  <c r="H87668" i="1"/>
  <c r="H21580" i="1"/>
  <c r="H69075" i="1"/>
  <c r="H25689" i="1"/>
  <c r="H87669" i="1"/>
  <c r="H17516" i="1"/>
  <c r="H87670" i="1"/>
  <c r="H17517" i="1"/>
  <c r="H21581" i="1"/>
  <c r="H30049" i="1"/>
  <c r="H49184" i="1"/>
  <c r="H42492" i="1"/>
  <c r="H93846" i="1"/>
  <c r="H75678" i="1"/>
  <c r="H62433" i="1"/>
  <c r="H93847" i="1"/>
  <c r="H36841" i="1"/>
  <c r="H42493" i="1"/>
  <c r="H13799" i="1"/>
  <c r="H87671" i="1"/>
  <c r="H81645" i="1"/>
  <c r="H69076" i="1"/>
  <c r="H87672" i="1"/>
  <c r="H69077" i="1"/>
  <c r="H75679" i="1"/>
  <c r="H21582" i="1"/>
  <c r="H81646" i="1"/>
  <c r="H81647" i="1"/>
  <c r="H93848" i="1"/>
  <c r="H13800" i="1"/>
  <c r="H42494" i="1"/>
  <c r="H25690" i="1"/>
  <c r="H69078" i="1"/>
  <c r="H87673" i="1"/>
  <c r="H30050" i="1"/>
  <c r="H69079" i="1"/>
  <c r="H55712" i="1"/>
  <c r="H55713" i="1"/>
  <c r="H21583" i="1"/>
  <c r="H55714" i="1"/>
  <c r="H21584" i="1"/>
  <c r="H17518" i="1"/>
  <c r="H75680" i="1"/>
  <c r="H81648" i="1"/>
  <c r="H7299" i="1"/>
  <c r="H81649" i="1"/>
  <c r="H49185" i="1"/>
  <c r="H49186" i="1"/>
  <c r="H49187" i="1"/>
  <c r="H25691" i="1"/>
  <c r="H36842" i="1"/>
  <c r="H960" i="1"/>
  <c r="H62434" i="1"/>
  <c r="H49188" i="1"/>
  <c r="H36843" i="1"/>
  <c r="H62435" i="1"/>
  <c r="H55715" i="1"/>
  <c r="H30051" i="1"/>
  <c r="H75681" i="1"/>
  <c r="H25692" i="1"/>
  <c r="H75682" i="1"/>
  <c r="H36844" i="1"/>
  <c r="H36845" i="1"/>
  <c r="H62436" i="1"/>
  <c r="H49189" i="1"/>
  <c r="H62437" i="1"/>
  <c r="H69080" i="1"/>
  <c r="H21585" i="1"/>
  <c r="H62438" i="1"/>
  <c r="H13801" i="1"/>
  <c r="H62439" i="1"/>
  <c r="H75683" i="1"/>
  <c r="H25693" i="1"/>
  <c r="H69081" i="1"/>
  <c r="H30052" i="1"/>
  <c r="H87674" i="1"/>
  <c r="H49190" i="1"/>
  <c r="H62440" i="1"/>
  <c r="H36846" i="1"/>
  <c r="H75684" i="1"/>
  <c r="H21586" i="1"/>
  <c r="H42495" i="1"/>
  <c r="H93849" i="1"/>
  <c r="H69082" i="1"/>
  <c r="H93850" i="1"/>
  <c r="H87675" i="1"/>
  <c r="H21587" i="1"/>
  <c r="H49191" i="1"/>
  <c r="H2528" i="1"/>
  <c r="H42496" i="1"/>
  <c r="H69083" i="1"/>
  <c r="H42497" i="1"/>
  <c r="H75685" i="1"/>
  <c r="H87676" i="1"/>
  <c r="H87677" i="1"/>
  <c r="H75686" i="1"/>
  <c r="H30053" i="1"/>
  <c r="H75687" i="1"/>
  <c r="H62441" i="1"/>
  <c r="H25694" i="1"/>
  <c r="H49192" i="1"/>
  <c r="H42498" i="1"/>
  <c r="H49193" i="1"/>
  <c r="H55716" i="1"/>
  <c r="H21588" i="1"/>
  <c r="H30054" i="1"/>
  <c r="H10610" i="1"/>
  <c r="H10611" i="1"/>
  <c r="H93851" i="1"/>
  <c r="H42499" i="1"/>
  <c r="H25695" i="1"/>
  <c r="H42500" i="1"/>
  <c r="H81650" i="1"/>
  <c r="H87678" i="1"/>
  <c r="H10612" i="1"/>
  <c r="H93852" i="1"/>
  <c r="H13802" i="1"/>
  <c r="H69084" i="1"/>
  <c r="H13803" i="1"/>
  <c r="H75688" i="1"/>
  <c r="H25696" i="1"/>
  <c r="H87679" i="1"/>
  <c r="H55717" i="1"/>
  <c r="H49194" i="1"/>
  <c r="H42501" i="1"/>
  <c r="H93853" i="1"/>
  <c r="H55718" i="1"/>
  <c r="H4989" i="1"/>
  <c r="H7300" i="1"/>
  <c r="H75689" i="1"/>
  <c r="H87680" i="1"/>
  <c r="H87681" i="1"/>
  <c r="H62442" i="1"/>
  <c r="H21589" i="1"/>
  <c r="H62443" i="1"/>
  <c r="H87682" i="1"/>
  <c r="H17519" i="1"/>
  <c r="H2529" i="1"/>
  <c r="H10613" i="1"/>
  <c r="H55719" i="1"/>
  <c r="H87683" i="1"/>
  <c r="H42502" i="1"/>
  <c r="H36847" i="1"/>
  <c r="H62444" i="1"/>
  <c r="H36848" i="1"/>
  <c r="H62445" i="1"/>
  <c r="H25697" i="1"/>
  <c r="H75690" i="1"/>
  <c r="H62446" i="1"/>
  <c r="H25698" i="1"/>
  <c r="H36849" i="1"/>
  <c r="H49195" i="1"/>
  <c r="H49196" i="1"/>
  <c r="H81651" i="1"/>
  <c r="H62447" i="1"/>
  <c r="H81652" i="1"/>
  <c r="H42503" i="1"/>
  <c r="H81653" i="1"/>
  <c r="H30055" i="1"/>
  <c r="H69085" i="1"/>
  <c r="H69086" i="1"/>
  <c r="H25699" i="1"/>
  <c r="H4990" i="1"/>
  <c r="H13804" i="1"/>
  <c r="H36850" i="1"/>
  <c r="H62448" i="1"/>
  <c r="H36851" i="1"/>
  <c r="H75691" i="1"/>
  <c r="H10614" i="1"/>
  <c r="H13805" i="1"/>
  <c r="H81654" i="1"/>
  <c r="H36852" i="1"/>
  <c r="H81655" i="1"/>
  <c r="H36853" i="1"/>
  <c r="H81656" i="1"/>
  <c r="H93854" i="1"/>
  <c r="H75692" i="1"/>
  <c r="H36854" i="1"/>
  <c r="H81657" i="1"/>
  <c r="H2530" i="1"/>
  <c r="H69087" i="1"/>
  <c r="H30056" i="1"/>
  <c r="H21590" i="1"/>
  <c r="H25700" i="1"/>
  <c r="H93855" i="1"/>
  <c r="H87684" i="1"/>
  <c r="H17520" i="1"/>
  <c r="H42504" i="1"/>
  <c r="H62449" i="1"/>
  <c r="H69088" i="1"/>
  <c r="H62450" i="1"/>
  <c r="H62451" i="1"/>
  <c r="H7301" i="1"/>
  <c r="H93856" i="1"/>
  <c r="H30057" i="1"/>
  <c r="H21591" i="1"/>
  <c r="H93857" i="1"/>
  <c r="H93858" i="1"/>
  <c r="H4991" i="1"/>
  <c r="H30058" i="1"/>
  <c r="H81658" i="1"/>
  <c r="H75693" i="1"/>
  <c r="H10615" i="1"/>
  <c r="H69089" i="1"/>
  <c r="H49197" i="1"/>
  <c r="H36855" i="1"/>
  <c r="H69090" i="1"/>
  <c r="H55720" i="1"/>
  <c r="H69091" i="1"/>
  <c r="H42505" i="1"/>
  <c r="H42506" i="1"/>
  <c r="H268" i="1"/>
  <c r="H55721" i="1"/>
  <c r="H55722" i="1"/>
  <c r="H81659" i="1"/>
  <c r="H62452" i="1"/>
  <c r="H55723" i="1"/>
  <c r="H36856" i="1"/>
  <c r="H21592" i="1"/>
  <c r="H21593" i="1"/>
  <c r="H55724" i="1"/>
  <c r="H62453" i="1"/>
  <c r="H75694" i="1"/>
  <c r="H62454" i="1"/>
  <c r="H55725" i="1"/>
  <c r="H55726" i="1"/>
  <c r="H75695" i="1"/>
  <c r="H10616" i="1"/>
  <c r="H62455" i="1"/>
  <c r="H62456" i="1"/>
  <c r="H36857" i="1"/>
  <c r="H62457" i="1"/>
  <c r="H21594" i="1"/>
  <c r="H13806" i="1"/>
  <c r="H69092" i="1"/>
  <c r="H961" i="1"/>
  <c r="H30059" i="1"/>
  <c r="H17521" i="1"/>
  <c r="H49198" i="1"/>
  <c r="H10617" i="1"/>
  <c r="H13807" i="1"/>
  <c r="H21595" i="1"/>
  <c r="H4992" i="1"/>
  <c r="H49199" i="1"/>
  <c r="H17522" i="1"/>
  <c r="H21596" i="1"/>
  <c r="H21597" i="1"/>
  <c r="H75696" i="1"/>
  <c r="H49200" i="1"/>
  <c r="H93859" i="1"/>
  <c r="H36858" i="1"/>
  <c r="H36859" i="1"/>
  <c r="H21598" i="1"/>
  <c r="H62458" i="1"/>
  <c r="H13808" i="1"/>
  <c r="H42507" i="1"/>
  <c r="H69093" i="1"/>
  <c r="H30060" i="1"/>
  <c r="H21599" i="1"/>
  <c r="H55727" i="1"/>
  <c r="H49201" i="1"/>
  <c r="H10618" i="1"/>
  <c r="H87685" i="1"/>
  <c r="H7302" i="1"/>
  <c r="H42508" i="1"/>
  <c r="H13809" i="1"/>
  <c r="H42509" i="1"/>
  <c r="H21600" i="1"/>
  <c r="H87686" i="1"/>
  <c r="H87687" i="1"/>
  <c r="H2531" i="1"/>
  <c r="H17523" i="1"/>
  <c r="H93860" i="1"/>
  <c r="H25701" i="1"/>
  <c r="H30061" i="1"/>
  <c r="H36860" i="1"/>
  <c r="H55728" i="1"/>
  <c r="H36861" i="1"/>
  <c r="H36862" i="1"/>
  <c r="H30062" i="1"/>
  <c r="H36863" i="1"/>
  <c r="H10619" i="1"/>
  <c r="H49202" i="1"/>
  <c r="H62459" i="1"/>
  <c r="H36864" i="1"/>
  <c r="H42510" i="1"/>
  <c r="H49203" i="1"/>
  <c r="H75697" i="1"/>
  <c r="H17524" i="1"/>
  <c r="H4993" i="1"/>
  <c r="H13810" i="1"/>
  <c r="H93861" i="1"/>
  <c r="H81660" i="1"/>
  <c r="H17525" i="1"/>
  <c r="H13811" i="1"/>
  <c r="H962" i="1"/>
  <c r="H93862" i="1"/>
  <c r="H36865" i="1"/>
  <c r="H30063" i="1"/>
  <c r="H81661" i="1"/>
  <c r="H55729" i="1"/>
  <c r="H36866" i="1"/>
  <c r="H2532" i="1"/>
  <c r="H62460" i="1"/>
  <c r="H75698" i="1"/>
  <c r="H55730" i="1"/>
  <c r="H10620" i="1"/>
  <c r="H10621" i="1"/>
  <c r="H49204" i="1"/>
  <c r="H75699" i="1"/>
  <c r="H13812" i="1"/>
  <c r="H62461" i="1"/>
  <c r="H55731" i="1"/>
  <c r="H30064" i="1"/>
  <c r="H69094" i="1"/>
  <c r="H30065" i="1"/>
  <c r="H10622" i="1"/>
  <c r="H93863" i="1"/>
  <c r="H55732" i="1"/>
  <c r="H69095" i="1"/>
  <c r="H81662" i="1"/>
  <c r="H17526" i="1"/>
  <c r="H81663" i="1"/>
  <c r="H75700" i="1"/>
  <c r="H10623" i="1"/>
  <c r="H25702" i="1"/>
  <c r="H36867" i="1"/>
  <c r="H75701" i="1"/>
  <c r="H62462" i="1"/>
  <c r="H75702" i="1"/>
  <c r="H62463" i="1"/>
  <c r="H81664" i="1"/>
  <c r="H62464" i="1"/>
  <c r="H75703" i="1"/>
  <c r="H30066" i="1"/>
  <c r="H36868" i="1"/>
  <c r="H49205" i="1"/>
  <c r="H55733" i="1"/>
  <c r="H49206" i="1"/>
  <c r="H13813" i="1"/>
  <c r="H62465" i="1"/>
  <c r="H75704" i="1"/>
  <c r="H62466" i="1"/>
  <c r="H62467" i="1"/>
  <c r="H49207" i="1"/>
  <c r="H30067" i="1"/>
  <c r="H55734" i="1"/>
  <c r="H4994" i="1"/>
  <c r="H25703" i="1"/>
  <c r="H55735" i="1"/>
  <c r="H75705" i="1"/>
  <c r="H69096" i="1"/>
  <c r="H75706" i="1"/>
  <c r="H49208" i="1"/>
  <c r="H4995" i="1"/>
  <c r="H81665" i="1"/>
  <c r="H25704" i="1"/>
  <c r="H42511" i="1"/>
  <c r="H62468" i="1"/>
  <c r="H93864" i="1"/>
  <c r="H49209" i="1"/>
  <c r="H17527" i="1"/>
  <c r="H49210" i="1"/>
  <c r="H87688" i="1"/>
  <c r="H13814" i="1"/>
  <c r="H62469" i="1"/>
  <c r="H42512" i="1"/>
  <c r="H55736" i="1"/>
  <c r="H21601" i="1"/>
  <c r="H42513" i="1"/>
  <c r="H62470" i="1"/>
  <c r="H49211" i="1"/>
  <c r="H69097" i="1"/>
  <c r="H30068" i="1"/>
  <c r="H55737" i="1"/>
  <c r="H87689" i="1"/>
  <c r="H36869" i="1"/>
  <c r="H25705" i="1"/>
  <c r="H4996" i="1"/>
  <c r="H81666" i="1"/>
  <c r="H69098" i="1"/>
  <c r="H21602" i="1"/>
  <c r="H81667" i="1"/>
  <c r="H75707" i="1"/>
  <c r="H17528" i="1"/>
  <c r="H21603" i="1"/>
  <c r="H93865" i="1"/>
  <c r="H93866" i="1"/>
  <c r="H36870" i="1"/>
  <c r="H87690" i="1"/>
  <c r="H10624" i="1"/>
  <c r="H55738" i="1"/>
  <c r="H93867" i="1"/>
  <c r="H42514" i="1"/>
  <c r="H62471" i="1"/>
  <c r="H62472" i="1"/>
  <c r="H49212" i="1"/>
  <c r="H87691" i="1"/>
  <c r="H55739" i="1"/>
  <c r="H75708" i="1"/>
  <c r="H49213" i="1"/>
  <c r="H42515" i="1"/>
  <c r="H69099" i="1"/>
  <c r="H62473" i="1"/>
  <c r="H36871" i="1"/>
  <c r="H17529" i="1"/>
  <c r="H75709" i="1"/>
  <c r="H49214" i="1"/>
  <c r="H30069" i="1"/>
  <c r="H36872" i="1"/>
  <c r="H81668" i="1"/>
  <c r="H55740" i="1"/>
  <c r="H42516" i="1"/>
  <c r="H69100" i="1"/>
  <c r="H4997" i="1"/>
  <c r="H93868" i="1"/>
  <c r="H62474" i="1"/>
  <c r="H21604" i="1"/>
  <c r="H93869" i="1"/>
  <c r="H36873" i="1"/>
  <c r="H10625" i="1"/>
  <c r="H4998" i="1"/>
  <c r="H55741" i="1"/>
  <c r="H75710" i="1"/>
  <c r="H17530" i="1"/>
  <c r="H49215" i="1"/>
  <c r="H42517" i="1"/>
  <c r="H36874" i="1"/>
  <c r="H10626" i="1"/>
  <c r="H49216" i="1"/>
  <c r="H36875" i="1"/>
  <c r="H25706" i="1"/>
  <c r="H17531" i="1"/>
  <c r="H62475" i="1"/>
  <c r="H21605" i="1"/>
  <c r="H30070" i="1"/>
  <c r="H17532" i="1"/>
  <c r="H2533" i="1"/>
  <c r="H30071" i="1"/>
  <c r="H93870" i="1"/>
  <c r="H25707" i="1"/>
  <c r="H75711" i="1"/>
  <c r="H69101" i="1"/>
  <c r="H25708" i="1"/>
  <c r="H87692" i="1"/>
  <c r="H75712" i="1"/>
  <c r="H4999" i="1"/>
  <c r="H36876" i="1"/>
  <c r="H13815" i="1"/>
  <c r="H30072" i="1"/>
  <c r="H30073" i="1"/>
  <c r="H69102" i="1"/>
  <c r="H25709" i="1"/>
  <c r="H17533" i="1"/>
  <c r="H36877" i="1"/>
  <c r="H36878" i="1"/>
  <c r="H55742" i="1"/>
  <c r="H21606" i="1"/>
  <c r="H17534" i="1"/>
  <c r="H55743" i="1"/>
  <c r="H7303" i="1"/>
  <c r="H69103" i="1"/>
  <c r="H7304" i="1"/>
  <c r="H21607" i="1"/>
  <c r="H42518" i="1"/>
  <c r="H75713" i="1"/>
  <c r="H36879" i="1"/>
  <c r="H55744" i="1"/>
  <c r="H81669" i="1"/>
  <c r="H75714" i="1"/>
  <c r="H30074" i="1"/>
  <c r="H42519" i="1"/>
  <c r="H49217" i="1"/>
  <c r="H81670" i="1"/>
  <c r="H69104" i="1"/>
  <c r="H21608" i="1"/>
  <c r="H25710" i="1"/>
  <c r="H55745" i="1"/>
  <c r="H75715" i="1"/>
  <c r="H75716" i="1"/>
  <c r="H75717" i="1"/>
  <c r="H36880" i="1"/>
  <c r="H62476" i="1"/>
  <c r="H13816" i="1"/>
  <c r="H75718" i="1"/>
  <c r="H49218" i="1"/>
  <c r="H36881" i="1"/>
  <c r="H69105" i="1"/>
  <c r="H17535" i="1"/>
  <c r="H81671" i="1"/>
  <c r="H17536" i="1"/>
  <c r="H21609" i="1"/>
  <c r="H30075" i="1"/>
  <c r="H62477" i="1"/>
  <c r="H75719" i="1"/>
  <c r="H25711" i="1"/>
  <c r="H36882" i="1"/>
  <c r="H10627" i="1"/>
  <c r="H2534" i="1"/>
  <c r="H17537" i="1"/>
  <c r="H81672" i="1"/>
  <c r="H62478" i="1"/>
  <c r="H81673" i="1"/>
  <c r="H2535" i="1"/>
  <c r="H963" i="1"/>
  <c r="H30076" i="1"/>
  <c r="H30077" i="1"/>
  <c r="H49219" i="1"/>
  <c r="H62479" i="1"/>
  <c r="H30078" i="1"/>
  <c r="H25712" i="1"/>
  <c r="H5000" i="1"/>
  <c r="H2536" i="1"/>
  <c r="H55746" i="1"/>
  <c r="H13817" i="1"/>
  <c r="H25713" i="1"/>
  <c r="H87693" i="1"/>
  <c r="H69106" i="1"/>
  <c r="H69107" i="1"/>
  <c r="H25714" i="1"/>
  <c r="H49220" i="1"/>
  <c r="H49221" i="1"/>
  <c r="H81674" i="1"/>
  <c r="H55747" i="1"/>
  <c r="H49222" i="1"/>
  <c r="H69108" i="1"/>
  <c r="H55748" i="1"/>
  <c r="H62480" i="1"/>
  <c r="H49223" i="1"/>
  <c r="H55749" i="1"/>
  <c r="H87694" i="1"/>
  <c r="H62481" i="1"/>
  <c r="H75720" i="1"/>
  <c r="H42520" i="1"/>
  <c r="H75721" i="1"/>
  <c r="H75722" i="1"/>
  <c r="H93871" i="1"/>
  <c r="H36883" i="1"/>
  <c r="H7305" i="1"/>
  <c r="H30079" i="1"/>
  <c r="H49224" i="1"/>
  <c r="H49225" i="1"/>
  <c r="H2537" i="1"/>
  <c r="H55750" i="1"/>
  <c r="H62482" i="1"/>
  <c r="H75723" i="1"/>
  <c r="H55751" i="1"/>
  <c r="H81675" i="1"/>
  <c r="H5001" i="1"/>
  <c r="H93872" i="1"/>
  <c r="H87695" i="1"/>
  <c r="H49226" i="1"/>
  <c r="H42521" i="1"/>
  <c r="H25715" i="1"/>
  <c r="H30080" i="1"/>
  <c r="H49227" i="1"/>
  <c r="H21610" i="1"/>
  <c r="H25716" i="1"/>
  <c r="H17538" i="1"/>
  <c r="H42522" i="1"/>
  <c r="H21611" i="1"/>
  <c r="H30081" i="1"/>
  <c r="H269" i="1"/>
  <c r="H964" i="1"/>
  <c r="H25717" i="1"/>
  <c r="H55752" i="1"/>
  <c r="H17539" i="1"/>
  <c r="H5002" i="1"/>
  <c r="H30082" i="1"/>
  <c r="H25718" i="1"/>
  <c r="H93873" i="1"/>
  <c r="H62483" i="1"/>
  <c r="H36884" i="1"/>
  <c r="H55753" i="1"/>
  <c r="H25719" i="1"/>
  <c r="H36885" i="1"/>
  <c r="H81676" i="1"/>
  <c r="H62484" i="1"/>
  <c r="H87696" i="1"/>
  <c r="H75724" i="1"/>
  <c r="H62485" i="1"/>
  <c r="H62486" i="1"/>
  <c r="H13818" i="1"/>
  <c r="H81677" i="1"/>
  <c r="H93874" i="1"/>
  <c r="H7306" i="1"/>
  <c r="H55754" i="1"/>
  <c r="H13819" i="1"/>
  <c r="H75725" i="1"/>
  <c r="H49228" i="1"/>
  <c r="H81678" i="1"/>
  <c r="H81679" i="1"/>
  <c r="H87697" i="1"/>
  <c r="H5003" i="1"/>
  <c r="H36886" i="1"/>
  <c r="H17540" i="1"/>
  <c r="H87698" i="1"/>
  <c r="H10628" i="1"/>
  <c r="H30083" i="1"/>
  <c r="H17541" i="1"/>
  <c r="H5004" i="1"/>
  <c r="H17542" i="1"/>
  <c r="H69109" i="1"/>
  <c r="H49229" i="1"/>
  <c r="H81680" i="1"/>
  <c r="H69110" i="1"/>
  <c r="H75726" i="1"/>
  <c r="H7307" i="1"/>
  <c r="H55755" i="1"/>
  <c r="H55756" i="1"/>
  <c r="H75727" i="1"/>
  <c r="H81681" i="1"/>
  <c r="H25720" i="1"/>
  <c r="H36887" i="1"/>
  <c r="H36888" i="1"/>
  <c r="H49230" i="1"/>
  <c r="H13820" i="1"/>
  <c r="H75728" i="1"/>
  <c r="H17543" i="1"/>
  <c r="H87699" i="1"/>
  <c r="H30084" i="1"/>
  <c r="H49231" i="1"/>
  <c r="H30085" i="1"/>
  <c r="H69111" i="1"/>
  <c r="H36889" i="1"/>
  <c r="H62487" i="1"/>
  <c r="H21612" i="1"/>
  <c r="H69112" i="1"/>
  <c r="H62488" i="1"/>
  <c r="H93875" i="1"/>
  <c r="H42523" i="1"/>
  <c r="H49232" i="1"/>
  <c r="H21613" i="1"/>
  <c r="H36890" i="1"/>
  <c r="H21614" i="1"/>
  <c r="H62489" i="1"/>
  <c r="H25721" i="1"/>
  <c r="H5005" i="1"/>
  <c r="H75729" i="1"/>
  <c r="H13821" i="1"/>
  <c r="H30086" i="1"/>
  <c r="H49233" i="1"/>
  <c r="H30087" i="1"/>
  <c r="H965" i="1"/>
  <c r="H30088" i="1"/>
  <c r="H21615" i="1"/>
  <c r="H13822" i="1"/>
  <c r="H17544" i="1"/>
  <c r="H13823" i="1"/>
  <c r="H7308" i="1"/>
  <c r="H13824" i="1"/>
  <c r="H42524" i="1"/>
  <c r="H13825" i="1"/>
  <c r="H36891" i="1"/>
  <c r="H87700" i="1"/>
  <c r="H49234" i="1"/>
  <c r="H93876" i="1"/>
  <c r="H87701" i="1"/>
  <c r="H36892" i="1"/>
  <c r="H36893" i="1"/>
  <c r="H87702" i="1"/>
  <c r="H13826" i="1"/>
  <c r="H7309" i="1"/>
  <c r="H69113" i="1"/>
  <c r="H81682" i="1"/>
  <c r="H21616" i="1"/>
  <c r="H75730" i="1"/>
  <c r="H13827" i="1"/>
  <c r="H49235" i="1"/>
  <c r="H81683" i="1"/>
  <c r="H17545" i="1"/>
  <c r="H75731" i="1"/>
  <c r="H55757" i="1"/>
  <c r="H55758" i="1"/>
  <c r="H42525" i="1"/>
  <c r="H30089" i="1"/>
  <c r="H87703" i="1"/>
  <c r="H62490" i="1"/>
  <c r="H7310" i="1"/>
  <c r="H30090" i="1"/>
  <c r="H25722" i="1"/>
  <c r="H36894" i="1"/>
  <c r="H87704" i="1"/>
  <c r="H25723" i="1"/>
  <c r="H25724" i="1"/>
  <c r="H81684" i="1"/>
  <c r="H2538" i="1"/>
  <c r="H93877" i="1"/>
  <c r="H75732" i="1"/>
  <c r="H62491" i="1"/>
  <c r="H30091" i="1"/>
  <c r="H30092" i="1"/>
  <c r="H10629" i="1"/>
  <c r="H81685" i="1"/>
  <c r="H93878" i="1"/>
  <c r="H17546" i="1"/>
  <c r="H69114" i="1"/>
  <c r="H30093" i="1"/>
  <c r="H75733" i="1"/>
  <c r="H42526" i="1"/>
  <c r="H87705" i="1"/>
  <c r="H10630" i="1"/>
  <c r="H87706" i="1"/>
  <c r="H55759" i="1"/>
  <c r="H10631" i="1"/>
  <c r="H87707" i="1"/>
  <c r="H87708" i="1"/>
  <c r="H93879" i="1"/>
  <c r="H21617" i="1"/>
  <c r="H87709" i="1"/>
  <c r="H87710" i="1"/>
  <c r="H10632" i="1"/>
  <c r="H25725" i="1"/>
  <c r="H75734" i="1"/>
  <c r="H42527" i="1"/>
  <c r="H62492" i="1"/>
  <c r="H7311" i="1"/>
  <c r="H49236" i="1"/>
  <c r="H21618" i="1"/>
  <c r="H75735" i="1"/>
  <c r="H25726" i="1"/>
  <c r="H93880" i="1"/>
  <c r="H93881" i="1"/>
  <c r="H30094" i="1"/>
  <c r="H36895" i="1"/>
  <c r="H30095" i="1"/>
  <c r="H7312" i="1"/>
  <c r="H7313" i="1"/>
  <c r="H10633" i="1"/>
  <c r="H69115" i="1"/>
  <c r="H36896" i="1"/>
  <c r="H10634" i="1"/>
  <c r="H17547" i="1"/>
  <c r="H49237" i="1"/>
  <c r="H2539" i="1"/>
  <c r="H21619" i="1"/>
  <c r="H93882" i="1"/>
  <c r="H42528" i="1"/>
  <c r="H25727" i="1"/>
  <c r="H21620" i="1"/>
  <c r="H21621" i="1"/>
  <c r="H49238" i="1"/>
  <c r="H7314" i="1"/>
  <c r="H49239" i="1"/>
  <c r="H93883" i="1"/>
  <c r="H75736" i="1"/>
  <c r="H81686" i="1"/>
  <c r="H62493" i="1"/>
  <c r="H17548" i="1"/>
  <c r="H93884" i="1"/>
  <c r="H10635" i="1"/>
  <c r="H10636" i="1"/>
  <c r="H30096" i="1"/>
  <c r="H55760" i="1"/>
  <c r="H21622" i="1"/>
  <c r="H93885" i="1"/>
  <c r="H17549" i="1"/>
  <c r="H30097" i="1"/>
  <c r="H75737" i="1"/>
  <c r="H49240" i="1"/>
  <c r="H25728" i="1"/>
  <c r="H81687" i="1"/>
  <c r="H36897" i="1"/>
  <c r="H10637" i="1"/>
  <c r="H7315" i="1"/>
  <c r="H21623" i="1"/>
  <c r="H93886" i="1"/>
  <c r="H21624" i="1"/>
  <c r="H62494" i="1"/>
  <c r="H7316" i="1"/>
  <c r="H69116" i="1"/>
  <c r="H17550" i="1"/>
  <c r="H30098" i="1"/>
  <c r="H69117" i="1"/>
  <c r="H62495" i="1"/>
  <c r="H75738" i="1"/>
  <c r="H75739" i="1"/>
  <c r="H30099" i="1"/>
  <c r="H42529" i="1"/>
  <c r="H49241" i="1"/>
  <c r="H21625" i="1"/>
  <c r="H36898" i="1"/>
  <c r="H10638" i="1"/>
  <c r="H42530" i="1"/>
  <c r="H36899" i="1"/>
  <c r="H75740" i="1"/>
  <c r="H5006" i="1"/>
  <c r="H55761" i="1"/>
  <c r="H93887" i="1"/>
  <c r="H75741" i="1"/>
  <c r="H69118" i="1"/>
  <c r="H966" i="1"/>
  <c r="H55762" i="1"/>
  <c r="H25729" i="1"/>
  <c r="H42531" i="1"/>
  <c r="H69119" i="1"/>
  <c r="H10639" i="1"/>
  <c r="H87711" i="1"/>
  <c r="H62496" i="1"/>
  <c r="H17551" i="1"/>
  <c r="H25730" i="1"/>
  <c r="H69120" i="1"/>
  <c r="H21626" i="1"/>
  <c r="H75742" i="1"/>
  <c r="H49242" i="1"/>
  <c r="H69121" i="1"/>
  <c r="H21627" i="1"/>
  <c r="H81688" i="1"/>
  <c r="H30100" i="1"/>
  <c r="H36900" i="1"/>
  <c r="H62497" i="1"/>
  <c r="H69122" i="1"/>
  <c r="H55763" i="1"/>
  <c r="H93888" i="1"/>
  <c r="H55764" i="1"/>
  <c r="H62498" i="1"/>
  <c r="H93889" i="1"/>
  <c r="H36901" i="1"/>
  <c r="H10640" i="1"/>
  <c r="H75743" i="1"/>
  <c r="H17552" i="1"/>
  <c r="H93890" i="1"/>
  <c r="H81689" i="1"/>
  <c r="H69123" i="1"/>
  <c r="H81690" i="1"/>
  <c r="H17553" i="1"/>
  <c r="H81691" i="1"/>
  <c r="H36902" i="1"/>
  <c r="H49243" i="1"/>
  <c r="H30101" i="1"/>
  <c r="H81692" i="1"/>
  <c r="H55765" i="1"/>
  <c r="H30102" i="1"/>
  <c r="H36903" i="1"/>
  <c r="H2540" i="1"/>
  <c r="H55766" i="1"/>
  <c r="H62499" i="1"/>
  <c r="H55767" i="1"/>
  <c r="H30103" i="1"/>
  <c r="H69124" i="1"/>
  <c r="H36904" i="1"/>
  <c r="H62500" i="1"/>
  <c r="H49244" i="1"/>
  <c r="H10641" i="1"/>
  <c r="H75744" i="1"/>
  <c r="H93891" i="1"/>
  <c r="H10642" i="1"/>
  <c r="H36905" i="1"/>
  <c r="H25731" i="1"/>
  <c r="H5007" i="1"/>
  <c r="H75745" i="1"/>
  <c r="H69125" i="1"/>
  <c r="H75746" i="1"/>
  <c r="H36906" i="1"/>
  <c r="H25732" i="1"/>
  <c r="H93892" i="1"/>
  <c r="H49245" i="1"/>
  <c r="H13828" i="1"/>
  <c r="H69126" i="1"/>
  <c r="H10643" i="1"/>
  <c r="H10644" i="1"/>
  <c r="H36907" i="1"/>
  <c r="H62501" i="1"/>
  <c r="H49246" i="1"/>
  <c r="H75747" i="1"/>
  <c r="H62502" i="1"/>
  <c r="H10645" i="1"/>
  <c r="H69127" i="1"/>
  <c r="H21628" i="1"/>
  <c r="H30104" i="1"/>
  <c r="H69128" i="1"/>
  <c r="H36908" i="1"/>
  <c r="H30105" i="1"/>
  <c r="H93893" i="1"/>
  <c r="H36909" i="1"/>
  <c r="H13829" i="1"/>
  <c r="H81693" i="1"/>
  <c r="H36910" i="1"/>
  <c r="H36911" i="1"/>
  <c r="H55768" i="1"/>
  <c r="H75748" i="1"/>
  <c r="H62503" i="1"/>
  <c r="H7317" i="1"/>
  <c r="H62504" i="1"/>
  <c r="H17554" i="1"/>
  <c r="H21629" i="1"/>
  <c r="H2541" i="1"/>
  <c r="H49247" i="1"/>
  <c r="H42532" i="1"/>
  <c r="H87712" i="1"/>
  <c r="H36912" i="1"/>
  <c r="H62505" i="1"/>
  <c r="H36913" i="1"/>
  <c r="H62506" i="1"/>
  <c r="H25733" i="1"/>
  <c r="H81694" i="1"/>
  <c r="H55769" i="1"/>
  <c r="H55770" i="1"/>
  <c r="H87713" i="1"/>
  <c r="H42533" i="1"/>
  <c r="H62507" i="1"/>
  <c r="H49248" i="1"/>
  <c r="H17555" i="1"/>
  <c r="H49249" i="1"/>
  <c r="H49250" i="1"/>
  <c r="H13830" i="1"/>
  <c r="H81695" i="1"/>
  <c r="H55771" i="1"/>
  <c r="H55772" i="1"/>
  <c r="H7318" i="1"/>
  <c r="H17556" i="1"/>
  <c r="H55773" i="1"/>
  <c r="H49251" i="1"/>
  <c r="H5008" i="1"/>
  <c r="H25734" i="1"/>
  <c r="H93894" i="1"/>
  <c r="H21630" i="1"/>
  <c r="H87714" i="1"/>
  <c r="H49252" i="1"/>
  <c r="H69129" i="1"/>
  <c r="H21631" i="1"/>
  <c r="H62508" i="1"/>
  <c r="H10646" i="1"/>
  <c r="H69130" i="1"/>
  <c r="H49253" i="1"/>
  <c r="H21632" i="1"/>
  <c r="H13831" i="1"/>
  <c r="H87715" i="1"/>
  <c r="H21633" i="1"/>
  <c r="H62509" i="1"/>
  <c r="H81696" i="1"/>
  <c r="H81697" i="1"/>
  <c r="H36914" i="1"/>
  <c r="H42534" i="1"/>
  <c r="H25735" i="1"/>
  <c r="H55774" i="1"/>
  <c r="H87716" i="1"/>
  <c r="H25736" i="1"/>
  <c r="H42535" i="1"/>
  <c r="H36915" i="1"/>
  <c r="H81698" i="1"/>
  <c r="H17557" i="1"/>
  <c r="H69131" i="1"/>
  <c r="H62510" i="1"/>
  <c r="H30106" i="1"/>
  <c r="H62511" i="1"/>
  <c r="H62512" i="1"/>
  <c r="H62513" i="1"/>
  <c r="H81699" i="1"/>
  <c r="H36916" i="1"/>
  <c r="H87717" i="1"/>
  <c r="H30107" i="1"/>
  <c r="H81700" i="1"/>
  <c r="H81701" i="1"/>
  <c r="H36917" i="1"/>
  <c r="H2542" i="1"/>
  <c r="H55775" i="1"/>
  <c r="H7319" i="1"/>
  <c r="H36918" i="1"/>
  <c r="H10647" i="1"/>
  <c r="H25737" i="1"/>
  <c r="H36919" i="1"/>
  <c r="H2543" i="1"/>
  <c r="H21634" i="1"/>
  <c r="H42536" i="1"/>
  <c r="H17558" i="1"/>
  <c r="H36920" i="1"/>
  <c r="H62514" i="1"/>
  <c r="H17559" i="1"/>
  <c r="H93895" i="1"/>
  <c r="H10648" i="1"/>
  <c r="H69132" i="1"/>
  <c r="H17560" i="1"/>
  <c r="H25738" i="1"/>
  <c r="H25739" i="1"/>
  <c r="H36921" i="1"/>
  <c r="H55776" i="1"/>
  <c r="H93896" i="1"/>
  <c r="H25740" i="1"/>
  <c r="H49254" i="1"/>
  <c r="H62515" i="1"/>
  <c r="H81702" i="1"/>
  <c r="H62516" i="1"/>
  <c r="H55777" i="1"/>
  <c r="H55778" i="1"/>
  <c r="H87718" i="1"/>
  <c r="H87719" i="1"/>
  <c r="H13832" i="1"/>
  <c r="H30108" i="1"/>
  <c r="H93897" i="1"/>
  <c r="H75749" i="1"/>
  <c r="H49255" i="1"/>
  <c r="H36922" i="1"/>
  <c r="H49256" i="1"/>
  <c r="H69133" i="1"/>
  <c r="H5009" i="1"/>
  <c r="H87720" i="1"/>
  <c r="H36923" i="1"/>
  <c r="H75750" i="1"/>
  <c r="H25741" i="1"/>
  <c r="H75751" i="1"/>
  <c r="H7320" i="1"/>
  <c r="H42537" i="1"/>
  <c r="H42538" i="1"/>
  <c r="H62517" i="1"/>
  <c r="H87721" i="1"/>
  <c r="H21635" i="1"/>
  <c r="H55779" i="1"/>
  <c r="H87722" i="1"/>
  <c r="H87723" i="1"/>
  <c r="H967" i="1"/>
  <c r="H55780" i="1"/>
  <c r="H62518" i="1"/>
  <c r="H55781" i="1"/>
  <c r="H81703" i="1"/>
  <c r="H30109" i="1"/>
  <c r="H55782" i="1"/>
  <c r="H49257" i="1"/>
  <c r="H81704" i="1"/>
  <c r="H21636" i="1"/>
  <c r="H87724" i="1"/>
  <c r="H62519" i="1"/>
  <c r="H69134" i="1"/>
  <c r="H5010" i="1"/>
  <c r="H10649" i="1"/>
  <c r="H49258" i="1"/>
  <c r="H7321" i="1"/>
  <c r="H81705" i="1"/>
  <c r="H968" i="1"/>
  <c r="H55783" i="1"/>
  <c r="H62520" i="1"/>
  <c r="H42539" i="1"/>
  <c r="H87725" i="1"/>
  <c r="H87726" i="1"/>
  <c r="H93898" i="1"/>
  <c r="H81706" i="1"/>
  <c r="H21637" i="1"/>
  <c r="H17561" i="1"/>
  <c r="H49259" i="1"/>
  <c r="H62521" i="1"/>
  <c r="H55784" i="1"/>
  <c r="H36924" i="1"/>
  <c r="H49260" i="1"/>
  <c r="H62522" i="1"/>
  <c r="H30110" i="1"/>
  <c r="H21638" i="1"/>
  <c r="H62523" i="1"/>
  <c r="H36925" i="1"/>
  <c r="H75752" i="1"/>
  <c r="H5011" i="1"/>
  <c r="H36926" i="1"/>
  <c r="H75753" i="1"/>
  <c r="H42540" i="1"/>
  <c r="H81707" i="1"/>
  <c r="H10650" i="1"/>
  <c r="H75754" i="1"/>
  <c r="H62524" i="1"/>
  <c r="H36927" i="1"/>
  <c r="H75755" i="1"/>
  <c r="H69135" i="1"/>
  <c r="H36928" i="1"/>
  <c r="H87727" i="1"/>
  <c r="H21639" i="1"/>
  <c r="H62525" i="1"/>
  <c r="H36929" i="1"/>
  <c r="H25742" i="1"/>
  <c r="H75756" i="1"/>
  <c r="H62526" i="1"/>
  <c r="H17562" i="1"/>
  <c r="H969" i="1"/>
  <c r="H87728" i="1"/>
  <c r="H93899" i="1"/>
  <c r="H2544" i="1"/>
  <c r="H69136" i="1"/>
  <c r="H69137" i="1"/>
  <c r="H30111" i="1"/>
  <c r="H62527" i="1"/>
  <c r="H93900" i="1"/>
  <c r="H49261" i="1"/>
  <c r="H7322" i="1"/>
  <c r="H25743" i="1"/>
  <c r="H7323" i="1"/>
  <c r="H81708" i="1"/>
  <c r="H81709" i="1"/>
  <c r="H21640" i="1"/>
  <c r="H69138" i="1"/>
  <c r="H69139" i="1"/>
  <c r="H970" i="1"/>
  <c r="H13833" i="1"/>
  <c r="H87729" i="1"/>
  <c r="H13834" i="1"/>
  <c r="H75757" i="1"/>
  <c r="H75758" i="1"/>
  <c r="H13835" i="1"/>
  <c r="H75759" i="1"/>
  <c r="H17563" i="1"/>
  <c r="H17564" i="1"/>
  <c r="H30112" i="1"/>
  <c r="H42541" i="1"/>
  <c r="H36930" i="1"/>
  <c r="H49262" i="1"/>
  <c r="H49263" i="1"/>
  <c r="H55785" i="1"/>
  <c r="H62528" i="1"/>
  <c r="H81710" i="1"/>
  <c r="H87730" i="1"/>
  <c r="H21641" i="1"/>
  <c r="H62529" i="1"/>
  <c r="H36931" i="1"/>
  <c r="H21642" i="1"/>
  <c r="H36932" i="1"/>
  <c r="H93901" i="1"/>
  <c r="H69140" i="1"/>
  <c r="H21643" i="1"/>
  <c r="H30113" i="1"/>
  <c r="H25744" i="1"/>
  <c r="H87731" i="1"/>
  <c r="H55786" i="1"/>
  <c r="H30114" i="1"/>
  <c r="H69141" i="1"/>
  <c r="H55787" i="1"/>
  <c r="H5012" i="1"/>
  <c r="H62530" i="1"/>
  <c r="H81711" i="1"/>
  <c r="H30115" i="1"/>
  <c r="H17565" i="1"/>
  <c r="H42542" i="1"/>
  <c r="H93902" i="1"/>
  <c r="H75760" i="1"/>
  <c r="H55788" i="1"/>
  <c r="H62531" i="1"/>
  <c r="H2545" i="1"/>
  <c r="H49264" i="1"/>
  <c r="H81712" i="1"/>
  <c r="H42543" i="1"/>
  <c r="H36933" i="1"/>
  <c r="H13836" i="1"/>
  <c r="H62532" i="1"/>
  <c r="H49265" i="1"/>
  <c r="H55789" i="1"/>
  <c r="H10651" i="1"/>
  <c r="H30116" i="1"/>
  <c r="H69142" i="1"/>
  <c r="H49266" i="1"/>
  <c r="H21644" i="1"/>
  <c r="H36934" i="1"/>
  <c r="H10652" i="1"/>
  <c r="H87732" i="1"/>
  <c r="H55790" i="1"/>
  <c r="H10653" i="1"/>
  <c r="H13837" i="1"/>
  <c r="H69143" i="1"/>
  <c r="H25745" i="1"/>
  <c r="H75761" i="1"/>
  <c r="H7324" i="1"/>
  <c r="H13838" i="1"/>
  <c r="H87733" i="1"/>
  <c r="H81713" i="1"/>
  <c r="H93903" i="1"/>
  <c r="H21645" i="1"/>
  <c r="H75762" i="1"/>
  <c r="H55791" i="1"/>
  <c r="H81714" i="1"/>
  <c r="H62533" i="1"/>
  <c r="H81715" i="1"/>
  <c r="H49267" i="1"/>
  <c r="H75763" i="1"/>
  <c r="H75764" i="1"/>
  <c r="H55792" i="1"/>
  <c r="H36935" i="1"/>
  <c r="H69144" i="1"/>
  <c r="H30117" i="1"/>
  <c r="H75765" i="1"/>
  <c r="H10654" i="1"/>
  <c r="H10655" i="1"/>
  <c r="H55793" i="1"/>
  <c r="H49268" i="1"/>
  <c r="H21646" i="1"/>
  <c r="H10656" i="1"/>
  <c r="H55794" i="1"/>
  <c r="H49269" i="1"/>
  <c r="H10657" i="1"/>
  <c r="H30118" i="1"/>
  <c r="H30119" i="1"/>
  <c r="H81716" i="1"/>
  <c r="H55795" i="1"/>
  <c r="H49270" i="1"/>
  <c r="H42544" i="1"/>
  <c r="H42545" i="1"/>
  <c r="H17566" i="1"/>
  <c r="H62534" i="1"/>
  <c r="H49271" i="1"/>
  <c r="H7325" i="1"/>
  <c r="H36936" i="1"/>
  <c r="H62535" i="1"/>
  <c r="H30120" i="1"/>
  <c r="H55796" i="1"/>
  <c r="H10658" i="1"/>
  <c r="H21647" i="1"/>
  <c r="H62536" i="1"/>
  <c r="H36937" i="1"/>
  <c r="H7326" i="1"/>
  <c r="H55797" i="1"/>
  <c r="H30121" i="1"/>
  <c r="H55798" i="1"/>
  <c r="H93904" i="1"/>
  <c r="H62537" i="1"/>
  <c r="H49272" i="1"/>
  <c r="H62538" i="1"/>
  <c r="H93905" i="1"/>
  <c r="H10659" i="1"/>
  <c r="H36938" i="1"/>
  <c r="H36939" i="1"/>
  <c r="H62539" i="1"/>
  <c r="H7327" i="1"/>
  <c r="H30122" i="1"/>
  <c r="H75766" i="1"/>
  <c r="H93906" i="1"/>
  <c r="H21648" i="1"/>
  <c r="H75767" i="1"/>
  <c r="H93907" i="1"/>
  <c r="H93908" i="1"/>
  <c r="H69145" i="1"/>
  <c r="H69146" i="1"/>
  <c r="H30123" i="1"/>
  <c r="H13839" i="1"/>
  <c r="H7328" i="1"/>
  <c r="H30124" i="1"/>
  <c r="H81717" i="1"/>
  <c r="H42546" i="1"/>
  <c r="H87734" i="1"/>
  <c r="H13840" i="1"/>
  <c r="H49273" i="1"/>
  <c r="H62540" i="1"/>
  <c r="H7329" i="1"/>
  <c r="H36940" i="1"/>
  <c r="H62541" i="1"/>
  <c r="H49274" i="1"/>
  <c r="H10660" i="1"/>
  <c r="H75768" i="1"/>
  <c r="H93909" i="1"/>
  <c r="H17567" i="1"/>
  <c r="H30125" i="1"/>
  <c r="H25746" i="1"/>
  <c r="H30126" i="1"/>
  <c r="H81718" i="1"/>
  <c r="H971" i="1"/>
  <c r="H49275" i="1"/>
  <c r="H36941" i="1"/>
  <c r="H21649" i="1"/>
  <c r="H17568" i="1"/>
  <c r="H93910" i="1"/>
  <c r="H10661" i="1"/>
  <c r="H17569" i="1"/>
  <c r="H69147" i="1"/>
  <c r="H5013" i="1"/>
  <c r="H30127" i="1"/>
  <c r="H75769" i="1"/>
  <c r="H87735" i="1"/>
  <c r="H81719" i="1"/>
  <c r="H10662" i="1"/>
  <c r="H36942" i="1"/>
  <c r="H49276" i="1"/>
  <c r="H36943" i="1"/>
  <c r="H75770" i="1"/>
  <c r="H69148" i="1"/>
  <c r="H81720" i="1"/>
  <c r="H87736" i="1"/>
  <c r="H10663" i="1"/>
  <c r="H36944" i="1"/>
  <c r="H69149" i="1"/>
  <c r="H69150" i="1"/>
  <c r="H49277" i="1"/>
  <c r="H49278" i="1"/>
  <c r="H75771" i="1"/>
  <c r="H69151" i="1"/>
  <c r="H30128" i="1"/>
  <c r="H5014" i="1"/>
  <c r="H36945" i="1"/>
  <c r="H30129" i="1"/>
  <c r="H49279" i="1"/>
  <c r="H21650" i="1"/>
  <c r="H270" i="1"/>
  <c r="H75772" i="1"/>
  <c r="H49280" i="1"/>
  <c r="H10664" i="1"/>
  <c r="H17570" i="1"/>
  <c r="H75773" i="1"/>
  <c r="H5015" i="1"/>
  <c r="H62542" i="1"/>
  <c r="H49281" i="1"/>
  <c r="H42547" i="1"/>
  <c r="H21651" i="1"/>
  <c r="H42548" i="1"/>
  <c r="H21652" i="1"/>
  <c r="H30130" i="1"/>
  <c r="H49282" i="1"/>
  <c r="H7330" i="1"/>
  <c r="H36946" i="1"/>
  <c r="H75774" i="1"/>
  <c r="H93911" i="1"/>
  <c r="H17571" i="1"/>
  <c r="H55799" i="1"/>
  <c r="H75775" i="1"/>
  <c r="H62543" i="1"/>
  <c r="H69152" i="1"/>
  <c r="H13841" i="1"/>
  <c r="H21653" i="1"/>
  <c r="H49283" i="1"/>
  <c r="H55800" i="1"/>
  <c r="H87737" i="1"/>
  <c r="H87738" i="1"/>
  <c r="H30131" i="1"/>
  <c r="H55801" i="1"/>
  <c r="H30132" i="1"/>
  <c r="H17572" i="1"/>
  <c r="H49284" i="1"/>
  <c r="H7331" i="1"/>
  <c r="H36947" i="1"/>
  <c r="H49285" i="1"/>
  <c r="H7332" i="1"/>
  <c r="H17573" i="1"/>
  <c r="H25747" i="1"/>
  <c r="H81721" i="1"/>
  <c r="H17574" i="1"/>
  <c r="H25748" i="1"/>
  <c r="H69153" i="1"/>
  <c r="H62544" i="1"/>
  <c r="H49286" i="1"/>
  <c r="H17575" i="1"/>
  <c r="H49287" i="1"/>
  <c r="H10665" i="1"/>
  <c r="H62545" i="1"/>
  <c r="H81722" i="1"/>
  <c r="H75776" i="1"/>
  <c r="H69154" i="1"/>
  <c r="H36948" i="1"/>
  <c r="H36949" i="1"/>
  <c r="H42549" i="1"/>
  <c r="H25749" i="1"/>
  <c r="H75777" i="1"/>
  <c r="H75778" i="1"/>
  <c r="H81723" i="1"/>
  <c r="H62546" i="1"/>
  <c r="H17576" i="1"/>
  <c r="H81724" i="1"/>
  <c r="H62547" i="1"/>
  <c r="H87739" i="1"/>
  <c r="H87740" i="1"/>
  <c r="H69155" i="1"/>
  <c r="H49288" i="1"/>
  <c r="H81725" i="1"/>
  <c r="H62548" i="1"/>
  <c r="H75779" i="1"/>
  <c r="H93912" i="1"/>
  <c r="H55802" i="1"/>
  <c r="H62549" i="1"/>
  <c r="H13842" i="1"/>
  <c r="H87741" i="1"/>
  <c r="H49289" i="1"/>
  <c r="H25750" i="1"/>
  <c r="H13843" i="1"/>
  <c r="H42550" i="1"/>
  <c r="H49290" i="1"/>
  <c r="H25751" i="1"/>
  <c r="H25752" i="1"/>
  <c r="H49291" i="1"/>
  <c r="H93913" i="1"/>
  <c r="H87742" i="1"/>
  <c r="H69156" i="1"/>
  <c r="H10666" i="1"/>
  <c r="H55803" i="1"/>
  <c r="H5016" i="1"/>
  <c r="H36950" i="1"/>
  <c r="H36951" i="1"/>
  <c r="H87743" i="1"/>
  <c r="H25753" i="1"/>
  <c r="H2546" i="1"/>
  <c r="H69157" i="1"/>
  <c r="H49292" i="1"/>
  <c r="H69158" i="1"/>
  <c r="H62550" i="1"/>
  <c r="H13844" i="1"/>
  <c r="H17577" i="1"/>
  <c r="H5017" i="1"/>
  <c r="H13845" i="1"/>
  <c r="H55804" i="1"/>
  <c r="H49293" i="1"/>
  <c r="H36952" i="1"/>
  <c r="H2547" i="1"/>
  <c r="H42551" i="1"/>
  <c r="H81726" i="1"/>
  <c r="H49294" i="1"/>
  <c r="H75780" i="1"/>
  <c r="H5018" i="1"/>
  <c r="H87744" i="1"/>
  <c r="H75781" i="1"/>
  <c r="H972" i="1"/>
  <c r="H81727" i="1"/>
  <c r="H49295" i="1"/>
  <c r="H49296" i="1"/>
  <c r="H81728" i="1"/>
  <c r="H17578" i="1"/>
  <c r="H10667" i="1"/>
  <c r="H69159" i="1"/>
  <c r="H49297" i="1"/>
  <c r="H75782" i="1"/>
  <c r="H10668" i="1"/>
  <c r="H42552" i="1"/>
  <c r="H5019" i="1"/>
  <c r="H93914" i="1"/>
  <c r="H62551" i="1"/>
  <c r="H7333" i="1"/>
  <c r="H62552" i="1"/>
  <c r="H5020" i="1"/>
  <c r="H49298" i="1"/>
  <c r="H75783" i="1"/>
  <c r="H10669" i="1"/>
  <c r="H7334" i="1"/>
  <c r="H10670" i="1"/>
  <c r="H87745" i="1"/>
  <c r="H36953" i="1"/>
  <c r="H21654" i="1"/>
  <c r="H7335" i="1"/>
  <c r="H69160" i="1"/>
  <c r="H17579" i="1"/>
  <c r="H21655" i="1"/>
  <c r="H49299" i="1"/>
  <c r="H36954" i="1"/>
  <c r="H5021" i="1"/>
  <c r="H30133" i="1"/>
  <c r="H21656" i="1"/>
  <c r="H2548" i="1"/>
  <c r="H30134" i="1"/>
  <c r="H42553" i="1"/>
  <c r="H55805" i="1"/>
  <c r="H81729" i="1"/>
  <c r="H30135" i="1"/>
  <c r="H93915" i="1"/>
  <c r="H49300" i="1"/>
  <c r="H36955" i="1"/>
  <c r="H25754" i="1"/>
  <c r="H17580" i="1"/>
  <c r="H2549" i="1"/>
  <c r="H62553" i="1"/>
  <c r="H81730" i="1"/>
  <c r="H5022" i="1"/>
  <c r="H49301" i="1"/>
  <c r="H69161" i="1"/>
  <c r="H93916" i="1"/>
  <c r="H13846" i="1"/>
  <c r="H36956" i="1"/>
  <c r="H62554" i="1"/>
  <c r="H13847" i="1"/>
  <c r="H93917" i="1"/>
  <c r="H10671" i="1"/>
  <c r="H69162" i="1"/>
  <c r="H30136" i="1"/>
  <c r="H42554" i="1"/>
  <c r="H2550" i="1"/>
  <c r="H36957" i="1"/>
  <c r="H5023" i="1"/>
  <c r="H93918" i="1"/>
  <c r="H21657" i="1"/>
  <c r="H21658" i="1"/>
  <c r="H49302" i="1"/>
  <c r="H55806" i="1"/>
  <c r="H69163" i="1"/>
  <c r="H30137" i="1"/>
  <c r="H75784" i="1"/>
  <c r="H81731" i="1"/>
  <c r="H49303" i="1"/>
  <c r="H75785" i="1"/>
  <c r="H49304" i="1"/>
  <c r="H42555" i="1"/>
  <c r="H30138" i="1"/>
  <c r="H87746" i="1"/>
  <c r="H93919" i="1"/>
  <c r="H93920" i="1"/>
  <c r="H5024" i="1"/>
  <c r="H13848" i="1"/>
  <c r="H36958" i="1"/>
  <c r="H49305" i="1"/>
  <c r="H62555" i="1"/>
  <c r="H81732" i="1"/>
  <c r="H87747" i="1"/>
  <c r="H75786" i="1"/>
  <c r="H93921" i="1"/>
  <c r="H69164" i="1"/>
  <c r="H93922" i="1"/>
  <c r="H62556" i="1"/>
  <c r="H10672" i="1"/>
  <c r="H93923" i="1"/>
  <c r="H81733" i="1"/>
  <c r="H42556" i="1"/>
  <c r="H93924" i="1"/>
  <c r="H49306" i="1"/>
  <c r="H36959" i="1"/>
  <c r="H55807" i="1"/>
  <c r="H49307" i="1"/>
  <c r="H49308" i="1"/>
  <c r="H973" i="1"/>
  <c r="H25755" i="1"/>
  <c r="H81734" i="1"/>
  <c r="H36960" i="1"/>
  <c r="H42557" i="1"/>
  <c r="H42558" i="1"/>
  <c r="H5025" i="1"/>
  <c r="H69165" i="1"/>
  <c r="H75787" i="1"/>
  <c r="H93925" i="1"/>
  <c r="H55808" i="1"/>
  <c r="H87748" i="1"/>
  <c r="H21659" i="1"/>
  <c r="H49309" i="1"/>
  <c r="H93926" i="1"/>
  <c r="H42559" i="1"/>
  <c r="H7336" i="1"/>
  <c r="H62557" i="1"/>
  <c r="H62558" i="1"/>
  <c r="H69166" i="1"/>
  <c r="H17581" i="1"/>
  <c r="H30139" i="1"/>
  <c r="H75788" i="1"/>
  <c r="H49310" i="1"/>
  <c r="H62559" i="1"/>
  <c r="H21660" i="1"/>
  <c r="H36961" i="1"/>
  <c r="H49311" i="1"/>
  <c r="H42560" i="1"/>
  <c r="H93927" i="1"/>
  <c r="H17582" i="1"/>
  <c r="H49312" i="1"/>
  <c r="H49313" i="1"/>
  <c r="H21661" i="1"/>
  <c r="H69167" i="1"/>
  <c r="H17583" i="1"/>
  <c r="H17584" i="1"/>
  <c r="H25756" i="1"/>
  <c r="H42561" i="1"/>
  <c r="H75789" i="1"/>
  <c r="H93928" i="1"/>
  <c r="H81735" i="1"/>
  <c r="H17585" i="1"/>
  <c r="H10673" i="1"/>
  <c r="H62560" i="1"/>
  <c r="H13849" i="1"/>
  <c r="H30140" i="1"/>
  <c r="H93929" i="1"/>
  <c r="H10674" i="1"/>
  <c r="H10675" i="1"/>
  <c r="H75790" i="1"/>
  <c r="H75791" i="1"/>
  <c r="H25757" i="1"/>
  <c r="H10676" i="1"/>
  <c r="H36962" i="1"/>
  <c r="H62561" i="1"/>
  <c r="H13850" i="1"/>
  <c r="H75792" i="1"/>
  <c r="H87749" i="1"/>
  <c r="H36963" i="1"/>
  <c r="H13851" i="1"/>
  <c r="H81736" i="1"/>
  <c r="H93930" i="1"/>
  <c r="H81737" i="1"/>
  <c r="H25758" i="1"/>
  <c r="H62562" i="1"/>
  <c r="H7337" i="1"/>
  <c r="H87750" i="1"/>
  <c r="H974" i="1"/>
  <c r="H69168" i="1"/>
  <c r="H17586" i="1"/>
  <c r="H62563" i="1"/>
  <c r="H42562" i="1"/>
  <c r="H36964" i="1"/>
  <c r="H30141" i="1"/>
  <c r="H55809" i="1"/>
  <c r="H75793" i="1"/>
  <c r="H62564" i="1"/>
  <c r="H21662" i="1"/>
  <c r="H62565" i="1"/>
  <c r="H271" i="1"/>
  <c r="H49314" i="1"/>
  <c r="H87751" i="1"/>
  <c r="H62566" i="1"/>
  <c r="H69169" i="1"/>
  <c r="H69170" i="1"/>
  <c r="H272" i="1"/>
  <c r="H49315" i="1"/>
  <c r="H42563" i="1"/>
  <c r="H69171" i="1"/>
  <c r="H87752" i="1"/>
  <c r="H7338" i="1"/>
  <c r="H17587" i="1"/>
  <c r="H81738" i="1"/>
  <c r="H93931" i="1"/>
  <c r="H273" i="1"/>
  <c r="H75794" i="1"/>
  <c r="H36965" i="1"/>
  <c r="H30142" i="1"/>
  <c r="H7339" i="1"/>
  <c r="H7340" i="1"/>
  <c r="H81739" i="1"/>
  <c r="H42564" i="1"/>
  <c r="H30143" i="1"/>
  <c r="H81740" i="1"/>
  <c r="H87753" i="1"/>
  <c r="H42565" i="1"/>
  <c r="H81741" i="1"/>
  <c r="H81742" i="1"/>
  <c r="H75795" i="1"/>
  <c r="H69172" i="1"/>
  <c r="H87754" i="1"/>
  <c r="H75796" i="1"/>
  <c r="H87755" i="1"/>
  <c r="H5026" i="1"/>
  <c r="H13852" i="1"/>
  <c r="H10677" i="1"/>
  <c r="H42566" i="1"/>
  <c r="H36966" i="1"/>
  <c r="H62567" i="1"/>
  <c r="H5027" i="1"/>
  <c r="H81743" i="1"/>
  <c r="H36967" i="1"/>
  <c r="H75797" i="1"/>
  <c r="H69173" i="1"/>
  <c r="H17588" i="1"/>
  <c r="H42567" i="1"/>
  <c r="H30144" i="1"/>
  <c r="H10678" i="1"/>
  <c r="H10679" i="1"/>
  <c r="H975" i="1"/>
  <c r="H13853" i="1"/>
  <c r="H69174" i="1"/>
  <c r="H5028" i="1"/>
  <c r="H75798" i="1"/>
  <c r="H55810" i="1"/>
  <c r="H55811" i="1"/>
  <c r="H17589" i="1"/>
  <c r="H17590" i="1"/>
  <c r="H21663" i="1"/>
  <c r="H49316" i="1"/>
  <c r="H13854" i="1"/>
  <c r="H42568" i="1"/>
  <c r="H93932" i="1"/>
  <c r="H55812" i="1"/>
  <c r="H81744" i="1"/>
  <c r="H21664" i="1"/>
  <c r="H30145" i="1"/>
  <c r="H10680" i="1"/>
  <c r="H17591" i="1"/>
  <c r="H21665" i="1"/>
  <c r="H36968" i="1"/>
  <c r="H36969" i="1"/>
  <c r="H7341" i="1"/>
  <c r="H42569" i="1"/>
  <c r="H62568" i="1"/>
  <c r="H87756" i="1"/>
  <c r="H69175" i="1"/>
  <c r="H55813" i="1"/>
  <c r="H42570" i="1"/>
  <c r="H62569" i="1"/>
  <c r="H69176" i="1"/>
  <c r="H81745" i="1"/>
  <c r="H25759" i="1"/>
  <c r="H62570" i="1"/>
  <c r="H55814" i="1"/>
  <c r="H49317" i="1"/>
  <c r="H21666" i="1"/>
  <c r="H17592" i="1"/>
  <c r="H25760" i="1"/>
  <c r="H62571" i="1"/>
  <c r="H62572" i="1"/>
  <c r="H25761" i="1"/>
  <c r="H93933" i="1"/>
  <c r="H62573" i="1"/>
  <c r="H87757" i="1"/>
  <c r="H21667" i="1"/>
  <c r="H49318" i="1"/>
  <c r="H69177" i="1"/>
  <c r="H69178" i="1"/>
  <c r="H36970" i="1"/>
  <c r="H49319" i="1"/>
  <c r="H87758" i="1"/>
  <c r="H49320" i="1"/>
  <c r="H30146" i="1"/>
  <c r="H87759" i="1"/>
  <c r="H36971" i="1"/>
  <c r="H49321" i="1"/>
  <c r="H49322" i="1"/>
  <c r="H55815" i="1"/>
  <c r="H62574" i="1"/>
  <c r="H69179" i="1"/>
  <c r="H87760" i="1"/>
  <c r="H81746" i="1"/>
  <c r="H42571" i="1"/>
  <c r="H10681" i="1"/>
  <c r="H81747" i="1"/>
  <c r="H87761" i="1"/>
  <c r="H49323" i="1"/>
  <c r="H7342" i="1"/>
  <c r="H62575" i="1"/>
  <c r="H21668" i="1"/>
  <c r="H49324" i="1"/>
  <c r="H36972" i="1"/>
  <c r="H69180" i="1"/>
  <c r="H93934" i="1"/>
  <c r="H25762" i="1"/>
  <c r="H36973" i="1"/>
  <c r="H62576" i="1"/>
  <c r="H7343" i="1"/>
  <c r="H49325" i="1"/>
  <c r="H75799" i="1"/>
  <c r="H25763" i="1"/>
  <c r="H75800" i="1"/>
  <c r="H30147" i="1"/>
  <c r="H93935" i="1"/>
  <c r="H30148" i="1"/>
  <c r="H36974" i="1"/>
  <c r="H55816" i="1"/>
  <c r="H17593" i="1"/>
  <c r="H30149" i="1"/>
  <c r="H55817" i="1"/>
  <c r="H62577" i="1"/>
  <c r="H87762" i="1"/>
  <c r="H75801" i="1"/>
  <c r="H69181" i="1"/>
  <c r="H81748" i="1"/>
  <c r="H42572" i="1"/>
  <c r="H49326" i="1"/>
  <c r="H93936" i="1"/>
  <c r="H7344" i="1"/>
  <c r="H42573" i="1"/>
  <c r="H81749" i="1"/>
  <c r="H25764" i="1"/>
  <c r="H93937" i="1"/>
  <c r="H75802" i="1"/>
  <c r="H62578" i="1"/>
  <c r="H49327" i="1"/>
  <c r="H62579" i="1"/>
  <c r="H13855" i="1"/>
  <c r="H93938" i="1"/>
  <c r="H49328" i="1"/>
  <c r="H36975" i="1"/>
  <c r="H30150" i="1"/>
  <c r="H2551" i="1"/>
  <c r="H21669" i="1"/>
  <c r="H42574" i="1"/>
  <c r="H69182" i="1"/>
  <c r="H21670" i="1"/>
  <c r="H36976" i="1"/>
  <c r="H62580" i="1"/>
  <c r="H17594" i="1"/>
  <c r="H87763" i="1"/>
  <c r="H55818" i="1"/>
  <c r="H10682" i="1"/>
  <c r="H5029" i="1"/>
  <c r="H13856" i="1"/>
  <c r="H81750" i="1"/>
  <c r="H976" i="1"/>
  <c r="H81751" i="1"/>
  <c r="H17595" i="1"/>
  <c r="H42575" i="1"/>
  <c r="H42576" i="1"/>
  <c r="H5030" i="1"/>
  <c r="H17596" i="1"/>
  <c r="H21671" i="1"/>
  <c r="H62581" i="1"/>
  <c r="H69183" i="1"/>
  <c r="H55819" i="1"/>
  <c r="H69184" i="1"/>
  <c r="H55820" i="1"/>
  <c r="H62582" i="1"/>
  <c r="H69185" i="1"/>
  <c r="H7345" i="1"/>
  <c r="H69186" i="1"/>
  <c r="H81752" i="1"/>
  <c r="H25765" i="1"/>
  <c r="H81753" i="1"/>
  <c r="H93939" i="1"/>
  <c r="H49329" i="1"/>
  <c r="H10683" i="1"/>
  <c r="H5031" i="1"/>
  <c r="H69187" i="1"/>
  <c r="H36977" i="1"/>
  <c r="H30151" i="1"/>
  <c r="H30152" i="1"/>
  <c r="H25766" i="1"/>
  <c r="H69188" i="1"/>
  <c r="H36978" i="1"/>
  <c r="H25767" i="1"/>
  <c r="H93940" i="1"/>
  <c r="H87764" i="1"/>
  <c r="H75803" i="1"/>
  <c r="H7346" i="1"/>
  <c r="H17597" i="1"/>
  <c r="H5032" i="1"/>
  <c r="H62583" i="1"/>
  <c r="H42577" i="1"/>
  <c r="H17598" i="1"/>
  <c r="H75804" i="1"/>
  <c r="H62584" i="1"/>
  <c r="H5033" i="1"/>
  <c r="H75805" i="1"/>
  <c r="H69189" i="1"/>
  <c r="H30153" i="1"/>
  <c r="H62585" i="1"/>
  <c r="H87765" i="1"/>
  <c r="H30154" i="1"/>
  <c r="H62586" i="1"/>
  <c r="H81754" i="1"/>
  <c r="H25768" i="1"/>
  <c r="H62587" i="1"/>
  <c r="H36979" i="1"/>
  <c r="H87766" i="1"/>
  <c r="H81755" i="1"/>
  <c r="H7347" i="1"/>
  <c r="H25769" i="1"/>
  <c r="H75806" i="1"/>
  <c r="H13857" i="1"/>
  <c r="H49330" i="1"/>
  <c r="H36980" i="1"/>
  <c r="H36981" i="1"/>
  <c r="H36982" i="1"/>
  <c r="H10684" i="1"/>
  <c r="H7348" i="1"/>
  <c r="H87767" i="1"/>
  <c r="H62588" i="1"/>
  <c r="H36983" i="1"/>
  <c r="H69190" i="1"/>
  <c r="H69191" i="1"/>
  <c r="H10685" i="1"/>
  <c r="H55821" i="1"/>
  <c r="H49331" i="1"/>
  <c r="H5034" i="1"/>
  <c r="H62589" i="1"/>
  <c r="H62590" i="1"/>
  <c r="H69192" i="1"/>
  <c r="H87768" i="1"/>
  <c r="H7349" i="1"/>
  <c r="H55822" i="1"/>
  <c r="H21672" i="1"/>
  <c r="H55823" i="1"/>
  <c r="H62591" i="1"/>
  <c r="H21673" i="1"/>
  <c r="H42578" i="1"/>
  <c r="H30155" i="1"/>
  <c r="H42579" i="1"/>
  <c r="H81756" i="1"/>
  <c r="H75807" i="1"/>
  <c r="H5035" i="1"/>
  <c r="H87769" i="1"/>
  <c r="H62592" i="1"/>
  <c r="H7350" i="1"/>
  <c r="H21674" i="1"/>
  <c r="H42580" i="1"/>
  <c r="H75808" i="1"/>
  <c r="H7351" i="1"/>
  <c r="H87770" i="1"/>
  <c r="H30156" i="1"/>
  <c r="H36984" i="1"/>
  <c r="H87771" i="1"/>
  <c r="H62593" i="1"/>
  <c r="H62594" i="1"/>
  <c r="H69193" i="1"/>
  <c r="H69194" i="1"/>
  <c r="H62595" i="1"/>
  <c r="H81757" i="1"/>
  <c r="H81758" i="1"/>
  <c r="H87772" i="1"/>
  <c r="H62596" i="1"/>
  <c r="H62597" i="1"/>
  <c r="H62598" i="1"/>
  <c r="H5036" i="1"/>
  <c r="H93941" i="1"/>
  <c r="H55824" i="1"/>
  <c r="H87773" i="1"/>
  <c r="H10686" i="1"/>
  <c r="H36985" i="1"/>
  <c r="H36986" i="1"/>
  <c r="H62599" i="1"/>
  <c r="H49332" i="1"/>
  <c r="H75809" i="1"/>
  <c r="H49333" i="1"/>
  <c r="H17599" i="1"/>
  <c r="H55825" i="1"/>
  <c r="H42581" i="1"/>
  <c r="H81759" i="1"/>
  <c r="H55826" i="1"/>
  <c r="H25770" i="1"/>
  <c r="H36987" i="1"/>
  <c r="H75810" i="1"/>
  <c r="H42582" i="1"/>
  <c r="H10687" i="1"/>
  <c r="H87774" i="1"/>
  <c r="H42583" i="1"/>
  <c r="H75811" i="1"/>
  <c r="H62600" i="1"/>
  <c r="H87775" i="1"/>
  <c r="H5037" i="1"/>
  <c r="H69195" i="1"/>
  <c r="H49334" i="1"/>
  <c r="H42584" i="1"/>
  <c r="H75812" i="1"/>
  <c r="H62601" i="1"/>
  <c r="H62602" i="1"/>
  <c r="H17600" i="1"/>
  <c r="H7352" i="1"/>
  <c r="H62603" i="1"/>
  <c r="H55827" i="1"/>
  <c r="H49335" i="1"/>
  <c r="H69196" i="1"/>
  <c r="H36988" i="1"/>
  <c r="H69197" i="1"/>
  <c r="H93942" i="1"/>
  <c r="H81760" i="1"/>
  <c r="H93943" i="1"/>
  <c r="H49336" i="1"/>
  <c r="H21675" i="1"/>
  <c r="H30157" i="1"/>
  <c r="H81761" i="1"/>
  <c r="H55828" i="1"/>
  <c r="H25771" i="1"/>
  <c r="H81762" i="1"/>
  <c r="H10688" i="1"/>
  <c r="H17601" i="1"/>
  <c r="H7353" i="1"/>
  <c r="H36989" i="1"/>
  <c r="H21676" i="1"/>
  <c r="H75813" i="1"/>
  <c r="H17602" i="1"/>
  <c r="H25772" i="1"/>
  <c r="H25773" i="1"/>
  <c r="H55829" i="1"/>
  <c r="H75814" i="1"/>
  <c r="H69198" i="1"/>
  <c r="H87776" i="1"/>
  <c r="H5038" i="1"/>
  <c r="H49337" i="1"/>
  <c r="H81763" i="1"/>
  <c r="H93944" i="1"/>
  <c r="H36990" i="1"/>
  <c r="H62604" i="1"/>
  <c r="H81764" i="1"/>
  <c r="H36991" i="1"/>
  <c r="H36992" i="1"/>
  <c r="H93945" i="1"/>
  <c r="H55830" i="1"/>
  <c r="H69199" i="1"/>
  <c r="H69200" i="1"/>
  <c r="H25774" i="1"/>
  <c r="H2552" i="1"/>
  <c r="H49338" i="1"/>
  <c r="H25775" i="1"/>
  <c r="H75815" i="1"/>
  <c r="H55831" i="1"/>
  <c r="H69201" i="1"/>
  <c r="H75816" i="1"/>
  <c r="H87777" i="1"/>
  <c r="H55832" i="1"/>
  <c r="H81765" i="1"/>
  <c r="H69202" i="1"/>
  <c r="H5039" i="1"/>
  <c r="H62605" i="1"/>
  <c r="H93946" i="1"/>
  <c r="H81766" i="1"/>
  <c r="H30158" i="1"/>
  <c r="H10689" i="1"/>
  <c r="H55833" i="1"/>
  <c r="H30159" i="1"/>
  <c r="H42585" i="1"/>
  <c r="H17603" i="1"/>
  <c r="H55834" i="1"/>
  <c r="H55835" i="1"/>
  <c r="H69203" i="1"/>
  <c r="H30160" i="1"/>
  <c r="H7354" i="1"/>
  <c r="H30161" i="1"/>
  <c r="H55836" i="1"/>
  <c r="H17604" i="1"/>
  <c r="H69204" i="1"/>
  <c r="H93947" i="1"/>
  <c r="H55837" i="1"/>
  <c r="H69205" i="1"/>
  <c r="H17605" i="1"/>
  <c r="H62606" i="1"/>
  <c r="H62607" i="1"/>
  <c r="H36993" i="1"/>
  <c r="H55838" i="1"/>
  <c r="H5040" i="1"/>
  <c r="H13858" i="1"/>
  <c r="H62608" i="1"/>
  <c r="H13859" i="1"/>
  <c r="H25776" i="1"/>
  <c r="H25777" i="1"/>
  <c r="H49339" i="1"/>
  <c r="H62609" i="1"/>
  <c r="H10690" i="1"/>
  <c r="H21677" i="1"/>
  <c r="H75817" i="1"/>
  <c r="H81767" i="1"/>
  <c r="H55839" i="1"/>
  <c r="H62610" i="1"/>
  <c r="H62611" i="1"/>
  <c r="H49340" i="1"/>
  <c r="H87778" i="1"/>
  <c r="H69206" i="1"/>
  <c r="H5041" i="1"/>
  <c r="H2553" i="1"/>
  <c r="H42586" i="1"/>
  <c r="H30162" i="1"/>
  <c r="H30163" i="1"/>
  <c r="H17606" i="1"/>
  <c r="H69207" i="1"/>
  <c r="H25778" i="1"/>
  <c r="H10691" i="1"/>
  <c r="H93948" i="1"/>
  <c r="H69208" i="1"/>
  <c r="H93949" i="1"/>
  <c r="H42587" i="1"/>
  <c r="H81768" i="1"/>
  <c r="H49341" i="1"/>
  <c r="H75818" i="1"/>
  <c r="H69209" i="1"/>
  <c r="H81769" i="1"/>
  <c r="H30164" i="1"/>
  <c r="H87779" i="1"/>
  <c r="H49342" i="1"/>
  <c r="H25779" i="1"/>
  <c r="H42588" i="1"/>
  <c r="H87780" i="1"/>
  <c r="H5042" i="1"/>
  <c r="H81770" i="1"/>
  <c r="H13860" i="1"/>
  <c r="H21678" i="1"/>
  <c r="H87781" i="1"/>
  <c r="H69210" i="1"/>
  <c r="H69211" i="1"/>
  <c r="H49343" i="1"/>
  <c r="H49344" i="1"/>
  <c r="H5043" i="1"/>
  <c r="H49345" i="1"/>
  <c r="H49346" i="1"/>
  <c r="H13861" i="1"/>
  <c r="H62612" i="1"/>
  <c r="H69212" i="1"/>
  <c r="H30165" i="1"/>
  <c r="H36994" i="1"/>
  <c r="H49347" i="1"/>
  <c r="H10692" i="1"/>
  <c r="H49348" i="1"/>
  <c r="H7355" i="1"/>
  <c r="H2554" i="1"/>
  <c r="H36995" i="1"/>
  <c r="H69213" i="1"/>
  <c r="H13862" i="1"/>
  <c r="H17607" i="1"/>
  <c r="H62613" i="1"/>
  <c r="H42589" i="1"/>
  <c r="H55840" i="1"/>
  <c r="H93950" i="1"/>
  <c r="H55841" i="1"/>
  <c r="H36996" i="1"/>
  <c r="H55842" i="1"/>
  <c r="H49349" i="1"/>
  <c r="H17608" i="1"/>
  <c r="H21679" i="1"/>
  <c r="H69214" i="1"/>
  <c r="H69215" i="1"/>
  <c r="H7356" i="1"/>
  <c r="H2555" i="1"/>
  <c r="H42590" i="1"/>
  <c r="H30166" i="1"/>
  <c r="H36997" i="1"/>
  <c r="H75819" i="1"/>
  <c r="H69216" i="1"/>
  <c r="H93951" i="1"/>
  <c r="H25780" i="1"/>
  <c r="H93952" i="1"/>
  <c r="H7357" i="1"/>
  <c r="H42591" i="1"/>
  <c r="H81771" i="1"/>
  <c r="H36998" i="1"/>
  <c r="H36999" i="1"/>
  <c r="H69217" i="1"/>
  <c r="H93953" i="1"/>
  <c r="H69218" i="1"/>
  <c r="H21680" i="1"/>
  <c r="H62614" i="1"/>
  <c r="H13863" i="1"/>
  <c r="H25781" i="1"/>
  <c r="H93954" i="1"/>
  <c r="H7358" i="1"/>
  <c r="H87782" i="1"/>
  <c r="H42592" i="1"/>
  <c r="H81772" i="1"/>
  <c r="H13864" i="1"/>
  <c r="H55843" i="1"/>
  <c r="H5044" i="1"/>
  <c r="H81773" i="1"/>
  <c r="H7359" i="1"/>
  <c r="H62615" i="1"/>
  <c r="H55844" i="1"/>
  <c r="H93955" i="1"/>
  <c r="H87783" i="1"/>
  <c r="H274" i="1"/>
  <c r="H17609" i="1"/>
  <c r="H30167" i="1"/>
  <c r="H75820" i="1"/>
  <c r="H75821" i="1"/>
  <c r="H42593" i="1"/>
  <c r="H93956" i="1"/>
  <c r="H87784" i="1"/>
  <c r="H93957" i="1"/>
  <c r="H21681" i="1"/>
  <c r="H55845" i="1"/>
  <c r="H49350" i="1"/>
  <c r="H81774" i="1"/>
  <c r="H62616" i="1"/>
  <c r="H42594" i="1"/>
  <c r="H7360" i="1"/>
  <c r="H93958" i="1"/>
  <c r="H42595" i="1"/>
  <c r="H13865" i="1"/>
  <c r="H62617" i="1"/>
  <c r="H42596" i="1"/>
  <c r="H2556" i="1"/>
  <c r="H49351" i="1"/>
  <c r="H17610" i="1"/>
  <c r="H75822" i="1"/>
  <c r="H69219" i="1"/>
  <c r="H93959" i="1"/>
  <c r="H42597" i="1"/>
  <c r="H62618" i="1"/>
  <c r="H30168" i="1"/>
  <c r="H25782" i="1"/>
  <c r="H75823" i="1"/>
  <c r="H37000" i="1"/>
  <c r="H55846" i="1"/>
  <c r="H21682" i="1"/>
  <c r="H69220" i="1"/>
  <c r="H69221" i="1"/>
  <c r="H21683" i="1"/>
  <c r="H37001" i="1"/>
  <c r="H25783" i="1"/>
  <c r="H2557" i="1"/>
  <c r="H10693" i="1"/>
  <c r="H69222" i="1"/>
  <c r="H30169" i="1"/>
  <c r="H62619" i="1"/>
  <c r="H37002" i="1"/>
  <c r="H25784" i="1"/>
  <c r="H62620" i="1"/>
  <c r="H75824" i="1"/>
  <c r="H10694" i="1"/>
  <c r="H93960" i="1"/>
  <c r="H69223" i="1"/>
  <c r="H87785" i="1"/>
  <c r="H55847" i="1"/>
  <c r="H49352" i="1"/>
  <c r="H69224" i="1"/>
  <c r="H30170" i="1"/>
  <c r="H75825" i="1"/>
  <c r="H93961" i="1"/>
  <c r="H42598" i="1"/>
  <c r="H21684" i="1"/>
  <c r="H49353" i="1"/>
  <c r="H69225" i="1"/>
  <c r="H75826" i="1"/>
  <c r="H25785" i="1"/>
  <c r="H87786" i="1"/>
  <c r="H37003" i="1"/>
  <c r="H69226" i="1"/>
  <c r="H87787" i="1"/>
  <c r="H55848" i="1"/>
  <c r="H42599" i="1"/>
  <c r="H93962" i="1"/>
  <c r="H49354" i="1"/>
  <c r="H30171" i="1"/>
  <c r="H55849" i="1"/>
  <c r="H69227" i="1"/>
  <c r="H13866" i="1"/>
  <c r="H17611" i="1"/>
  <c r="H93963" i="1"/>
  <c r="H30172" i="1"/>
  <c r="H49355" i="1"/>
  <c r="H49356" i="1"/>
  <c r="H55850" i="1"/>
  <c r="H87788" i="1"/>
  <c r="H7361" i="1"/>
  <c r="H5045" i="1"/>
  <c r="H62621" i="1"/>
  <c r="H87789" i="1"/>
  <c r="H69228" i="1"/>
  <c r="H69229" i="1"/>
  <c r="H42600" i="1"/>
  <c r="H42601" i="1"/>
  <c r="H62622" i="1"/>
  <c r="H87790" i="1"/>
  <c r="H69230" i="1"/>
  <c r="H30173" i="1"/>
  <c r="H10695" i="1"/>
  <c r="H13867" i="1"/>
  <c r="H87791" i="1"/>
  <c r="H49357" i="1"/>
  <c r="H93964" i="1"/>
  <c r="H62623" i="1"/>
  <c r="H55851" i="1"/>
  <c r="H81775" i="1"/>
  <c r="H81776" i="1"/>
  <c r="H62624" i="1"/>
  <c r="H7362" i="1"/>
  <c r="H13868" i="1"/>
  <c r="H93965" i="1"/>
  <c r="H5046" i="1"/>
  <c r="H69231" i="1"/>
  <c r="H87792" i="1"/>
  <c r="H75827" i="1"/>
  <c r="H55852" i="1"/>
  <c r="H49358" i="1"/>
  <c r="H42602" i="1"/>
  <c r="H49359" i="1"/>
  <c r="H69232" i="1"/>
  <c r="H42603" i="1"/>
  <c r="H49360" i="1"/>
  <c r="H30174" i="1"/>
  <c r="H75828" i="1"/>
  <c r="H13869" i="1"/>
  <c r="H69233" i="1"/>
  <c r="H25786" i="1"/>
  <c r="H55853" i="1"/>
  <c r="H17612" i="1"/>
  <c r="H69234" i="1"/>
  <c r="H13870" i="1"/>
  <c r="H42604" i="1"/>
  <c r="H49361" i="1"/>
  <c r="H30175" i="1"/>
  <c r="H49362" i="1"/>
  <c r="H93966" i="1"/>
  <c r="H42605" i="1"/>
  <c r="H49363" i="1"/>
  <c r="H62625" i="1"/>
  <c r="H93967" i="1"/>
  <c r="H69235" i="1"/>
  <c r="H10696" i="1"/>
  <c r="H55854" i="1"/>
  <c r="H75829" i="1"/>
  <c r="H49364" i="1"/>
  <c r="H81777" i="1"/>
  <c r="H69236" i="1"/>
  <c r="H81778" i="1"/>
  <c r="H10697" i="1"/>
  <c r="H62626" i="1"/>
  <c r="H7363" i="1"/>
  <c r="H30176" i="1"/>
  <c r="H5047" i="1"/>
  <c r="H21685" i="1"/>
  <c r="H69237" i="1"/>
  <c r="H30177" i="1"/>
  <c r="H10698" i="1"/>
  <c r="H81779" i="1"/>
  <c r="H17613" i="1"/>
  <c r="H55855" i="1"/>
  <c r="H21686" i="1"/>
  <c r="H17614" i="1"/>
  <c r="H2558" i="1"/>
  <c r="H37004" i="1"/>
  <c r="H87793" i="1"/>
  <c r="H21687" i="1"/>
  <c r="H7364" i="1"/>
  <c r="H55856" i="1"/>
  <c r="H69238" i="1"/>
  <c r="H30178" i="1"/>
  <c r="H37005" i="1"/>
  <c r="H37006" i="1"/>
  <c r="H17615" i="1"/>
  <c r="H13871" i="1"/>
  <c r="H62627" i="1"/>
  <c r="H30179" i="1"/>
  <c r="H55857" i="1"/>
  <c r="H25787" i="1"/>
  <c r="H75830" i="1"/>
  <c r="H13872" i="1"/>
  <c r="H75831" i="1"/>
  <c r="H75832" i="1"/>
  <c r="H49365" i="1"/>
  <c r="H62628" i="1"/>
  <c r="H87794" i="1"/>
  <c r="H21688" i="1"/>
  <c r="H87795" i="1"/>
  <c r="H49366" i="1"/>
  <c r="H42606" i="1"/>
  <c r="H42607" i="1"/>
  <c r="H81780" i="1"/>
  <c r="H49367" i="1"/>
  <c r="H17616" i="1"/>
  <c r="H75833" i="1"/>
  <c r="H21689" i="1"/>
  <c r="H93968" i="1"/>
  <c r="H62629" i="1"/>
  <c r="H93969" i="1"/>
  <c r="H30180" i="1"/>
  <c r="H62630" i="1"/>
  <c r="H62631" i="1"/>
  <c r="H55858" i="1"/>
  <c r="H55859" i="1"/>
  <c r="H93970" i="1"/>
  <c r="H37007" i="1"/>
  <c r="H25788" i="1"/>
  <c r="H37008" i="1"/>
  <c r="H69239" i="1"/>
  <c r="H17617" i="1"/>
  <c r="H75834" i="1"/>
  <c r="H21690" i="1"/>
  <c r="H25789" i="1"/>
  <c r="H10699" i="1"/>
  <c r="H42608" i="1"/>
  <c r="H81781" i="1"/>
  <c r="H93971" i="1"/>
  <c r="H37009" i="1"/>
  <c r="H81782" i="1"/>
  <c r="H37010" i="1"/>
  <c r="H69240" i="1"/>
  <c r="H75835" i="1"/>
  <c r="H37011" i="1"/>
  <c r="H37012" i="1"/>
  <c r="H21691" i="1"/>
  <c r="H87796" i="1"/>
  <c r="H37013" i="1"/>
  <c r="H69241" i="1"/>
  <c r="H37014" i="1"/>
  <c r="H42609" i="1"/>
  <c r="H81783" i="1"/>
  <c r="H42610" i="1"/>
  <c r="H87797" i="1"/>
  <c r="H69242" i="1"/>
  <c r="H93972" i="1"/>
  <c r="H25790" i="1"/>
  <c r="H75836" i="1"/>
  <c r="H62632" i="1"/>
  <c r="H75837" i="1"/>
  <c r="H55860" i="1"/>
  <c r="H81784" i="1"/>
  <c r="H93973" i="1"/>
  <c r="H75838" i="1"/>
  <c r="H25791" i="1"/>
  <c r="H42611" i="1"/>
  <c r="H93974" i="1"/>
  <c r="H81785" i="1"/>
  <c r="H93975" i="1"/>
  <c r="H21692" i="1"/>
  <c r="H55861" i="1"/>
  <c r="H25792" i="1"/>
  <c r="H75839" i="1"/>
  <c r="H75840" i="1"/>
  <c r="H55862" i="1"/>
  <c r="H25793" i="1"/>
  <c r="H87798" i="1"/>
  <c r="H93976" i="1"/>
  <c r="H5048" i="1"/>
  <c r="H37015" i="1"/>
  <c r="H49368" i="1"/>
  <c r="H49369" i="1"/>
  <c r="H81786" i="1"/>
  <c r="H13873" i="1"/>
  <c r="H62633" i="1"/>
  <c r="H37016" i="1"/>
  <c r="H81787" i="1"/>
  <c r="H62634" i="1"/>
  <c r="H17618" i="1"/>
  <c r="H62635" i="1"/>
  <c r="H25794" i="1"/>
  <c r="H55863" i="1"/>
  <c r="H62636" i="1"/>
  <c r="H30181" i="1"/>
  <c r="H75841" i="1"/>
  <c r="H81788" i="1"/>
  <c r="H37017" i="1"/>
  <c r="H69243" i="1"/>
  <c r="H30182" i="1"/>
  <c r="H21693" i="1"/>
  <c r="H93977" i="1"/>
  <c r="H93978" i="1"/>
  <c r="H69244" i="1"/>
  <c r="H17619" i="1"/>
  <c r="H93979" i="1"/>
  <c r="H42612" i="1"/>
  <c r="H17620" i="1"/>
  <c r="H81789" i="1"/>
  <c r="H25795" i="1"/>
  <c r="H37018" i="1"/>
  <c r="H7365" i="1"/>
  <c r="H30183" i="1"/>
  <c r="H62637" i="1"/>
  <c r="H30184" i="1"/>
  <c r="H81790" i="1"/>
  <c r="H81791" i="1"/>
  <c r="H81792" i="1"/>
  <c r="H30185" i="1"/>
  <c r="H30186" i="1"/>
  <c r="H17621" i="1"/>
  <c r="H69245" i="1"/>
  <c r="H21694" i="1"/>
  <c r="H62638" i="1"/>
  <c r="H49370" i="1"/>
  <c r="H21695" i="1"/>
  <c r="H87799" i="1"/>
  <c r="H13874" i="1"/>
  <c r="H49371" i="1"/>
  <c r="H977" i="1"/>
  <c r="H87800" i="1"/>
  <c r="H81793" i="1"/>
  <c r="H81794" i="1"/>
  <c r="H42613" i="1"/>
  <c r="H17622" i="1"/>
  <c r="H37019" i="1"/>
  <c r="H87801" i="1"/>
  <c r="H81795" i="1"/>
  <c r="H62639" i="1"/>
  <c r="H25796" i="1"/>
  <c r="H30187" i="1"/>
  <c r="H10700" i="1"/>
  <c r="H81796" i="1"/>
  <c r="H13875" i="1"/>
  <c r="H87802" i="1"/>
  <c r="H62640" i="1"/>
  <c r="H17623" i="1"/>
  <c r="H13876" i="1"/>
  <c r="H10701" i="1"/>
  <c r="H62641" i="1"/>
  <c r="H93980" i="1"/>
  <c r="H17624" i="1"/>
  <c r="H13877" i="1"/>
  <c r="H62642" i="1"/>
  <c r="H93981" i="1"/>
  <c r="H13878" i="1"/>
  <c r="H49372" i="1"/>
  <c r="H81797" i="1"/>
  <c r="H49373" i="1"/>
  <c r="H10702" i="1"/>
  <c r="H5049" i="1"/>
  <c r="H49374" i="1"/>
  <c r="H30188" i="1"/>
  <c r="H49375" i="1"/>
  <c r="H25797" i="1"/>
  <c r="H7366" i="1"/>
  <c r="H93982" i="1"/>
  <c r="H55864" i="1"/>
  <c r="H42614" i="1"/>
  <c r="H69246" i="1"/>
  <c r="H87803" i="1"/>
  <c r="H37020" i="1"/>
  <c r="H13879" i="1"/>
  <c r="H93983" i="1"/>
  <c r="H5050" i="1"/>
  <c r="H13880" i="1"/>
  <c r="H25798" i="1"/>
  <c r="H21696" i="1"/>
  <c r="H62643" i="1"/>
  <c r="H5051" i="1"/>
  <c r="H25799" i="1"/>
  <c r="H37021" i="1"/>
  <c r="H17625" i="1"/>
  <c r="H75842" i="1"/>
  <c r="H13881" i="1"/>
  <c r="H49376" i="1"/>
  <c r="H17626" i="1"/>
  <c r="H49377" i="1"/>
  <c r="H25800" i="1"/>
  <c r="H21697" i="1"/>
  <c r="H62644" i="1"/>
  <c r="H69247" i="1"/>
  <c r="H7367" i="1"/>
  <c r="H81798" i="1"/>
  <c r="H62645" i="1"/>
  <c r="H25801" i="1"/>
  <c r="H37022" i="1"/>
  <c r="H75843" i="1"/>
  <c r="H10703" i="1"/>
  <c r="H21698" i="1"/>
  <c r="H5052" i="1"/>
  <c r="H62646" i="1"/>
  <c r="H21699" i="1"/>
  <c r="H75844" i="1"/>
  <c r="H2559" i="1"/>
  <c r="H37023" i="1"/>
  <c r="H17627" i="1"/>
  <c r="H21700" i="1"/>
  <c r="H75845" i="1"/>
  <c r="H62647" i="1"/>
  <c r="H13882" i="1"/>
  <c r="H55865" i="1"/>
  <c r="H55866" i="1"/>
  <c r="H42615" i="1"/>
  <c r="H37024" i="1"/>
  <c r="H42616" i="1"/>
  <c r="H49378" i="1"/>
  <c r="H93984" i="1"/>
  <c r="H69248" i="1"/>
  <c r="H13883" i="1"/>
  <c r="H49379" i="1"/>
  <c r="H10704" i="1"/>
  <c r="H69249" i="1"/>
  <c r="H55867" i="1"/>
  <c r="H69250" i="1"/>
  <c r="H30189" i="1"/>
  <c r="H10705" i="1"/>
  <c r="H37025" i="1"/>
  <c r="H49380" i="1"/>
  <c r="H55868" i="1"/>
  <c r="H69251" i="1"/>
  <c r="H7368" i="1"/>
  <c r="H75846" i="1"/>
  <c r="H81799" i="1"/>
  <c r="H55869" i="1"/>
  <c r="H81800" i="1"/>
  <c r="H42617" i="1"/>
  <c r="H42618" i="1"/>
  <c r="H25802" i="1"/>
  <c r="H62648" i="1"/>
  <c r="H10706" i="1"/>
  <c r="H69252" i="1"/>
  <c r="H93985" i="1"/>
  <c r="H75847" i="1"/>
  <c r="H49381" i="1"/>
  <c r="H49382" i="1"/>
  <c r="H75848" i="1"/>
  <c r="H37026" i="1"/>
  <c r="H93986" i="1"/>
  <c r="H62649" i="1"/>
  <c r="H93987" i="1"/>
  <c r="H93988" i="1"/>
  <c r="H87804" i="1"/>
  <c r="H93989" i="1"/>
  <c r="H75849" i="1"/>
  <c r="H75850" i="1"/>
  <c r="H69253" i="1"/>
  <c r="H21701" i="1"/>
  <c r="H42619" i="1"/>
  <c r="H75851" i="1"/>
  <c r="H69254" i="1"/>
  <c r="H62650" i="1"/>
  <c r="H62651" i="1"/>
  <c r="H93990" i="1"/>
  <c r="H21702" i="1"/>
  <c r="H37027" i="1"/>
  <c r="H93991" i="1"/>
  <c r="H62652" i="1"/>
  <c r="H37028" i="1"/>
  <c r="H81801" i="1"/>
  <c r="H49383" i="1"/>
  <c r="H69255" i="1"/>
  <c r="H81802" i="1"/>
  <c r="H37029" i="1"/>
  <c r="H49384" i="1"/>
  <c r="H62653" i="1"/>
  <c r="H75852" i="1"/>
  <c r="H2560" i="1"/>
  <c r="H49385" i="1"/>
  <c r="H49386" i="1"/>
  <c r="H49387" i="1"/>
  <c r="H87805" i="1"/>
  <c r="H75853" i="1"/>
  <c r="H21703" i="1"/>
  <c r="H81803" i="1"/>
  <c r="H7369" i="1"/>
  <c r="H42620" i="1"/>
  <c r="H37030" i="1"/>
  <c r="H37031" i="1"/>
  <c r="H75854" i="1"/>
  <c r="H21704" i="1"/>
  <c r="H17628" i="1"/>
  <c r="H30190" i="1"/>
  <c r="H5053" i="1"/>
  <c r="H13884" i="1"/>
  <c r="H87806" i="1"/>
  <c r="H93992" i="1"/>
  <c r="H10707" i="1"/>
  <c r="H62654" i="1"/>
  <c r="H21705" i="1"/>
  <c r="H55870" i="1"/>
  <c r="H81804" i="1"/>
  <c r="H75855" i="1"/>
  <c r="H93993" i="1"/>
  <c r="H21706" i="1"/>
  <c r="H69256" i="1"/>
  <c r="H93994" i="1"/>
  <c r="H17629" i="1"/>
  <c r="H81805" i="1"/>
  <c r="H93995" i="1"/>
  <c r="H42621" i="1"/>
  <c r="H17630" i="1"/>
  <c r="H81806" i="1"/>
  <c r="H49388" i="1"/>
  <c r="H62655" i="1"/>
  <c r="H93996" i="1"/>
  <c r="H62656" i="1"/>
  <c r="H42622" i="1"/>
  <c r="H75856" i="1"/>
  <c r="H30191" i="1"/>
  <c r="H49389" i="1"/>
  <c r="H49390" i="1"/>
  <c r="H49391" i="1"/>
  <c r="H30192" i="1"/>
  <c r="H25803" i="1"/>
  <c r="H42623" i="1"/>
  <c r="H49392" i="1"/>
  <c r="H93997" i="1"/>
  <c r="H7370" i="1"/>
  <c r="H49393" i="1"/>
  <c r="H10708" i="1"/>
  <c r="H87807" i="1"/>
  <c r="H17631" i="1"/>
  <c r="H87808" i="1"/>
  <c r="H42624" i="1"/>
  <c r="H13885" i="1"/>
  <c r="H49394" i="1"/>
  <c r="H75857" i="1"/>
  <c r="H275" i="1"/>
  <c r="H42625" i="1"/>
  <c r="H21707" i="1"/>
  <c r="H69257" i="1"/>
  <c r="H55871" i="1"/>
  <c r="H75858" i="1"/>
  <c r="H42626" i="1"/>
  <c r="H37032" i="1"/>
  <c r="H25804" i="1"/>
  <c r="H87809" i="1"/>
  <c r="H37033" i="1"/>
  <c r="H7371" i="1"/>
  <c r="H25805" i="1"/>
  <c r="H62657" i="1"/>
  <c r="H49395" i="1"/>
  <c r="H37034" i="1"/>
  <c r="H2561" i="1"/>
  <c r="H21708" i="1"/>
  <c r="H37035" i="1"/>
  <c r="H87810" i="1"/>
  <c r="H49396" i="1"/>
  <c r="H49397" i="1"/>
  <c r="H62658" i="1"/>
  <c r="H55872" i="1"/>
  <c r="H42627" i="1"/>
  <c r="H55873" i="1"/>
  <c r="H75859" i="1"/>
  <c r="H10709" i="1"/>
  <c r="H93998" i="1"/>
  <c r="H42628" i="1"/>
  <c r="H37036" i="1"/>
  <c r="H21709" i="1"/>
  <c r="H30193" i="1"/>
  <c r="H17632" i="1"/>
  <c r="H93999" i="1"/>
  <c r="H49398" i="1"/>
  <c r="H25806" i="1"/>
  <c r="H55874" i="1"/>
  <c r="H94000" i="1"/>
  <c r="H69258" i="1"/>
  <c r="H5054" i="1"/>
  <c r="H5055" i="1"/>
  <c r="H75860" i="1"/>
  <c r="H13886" i="1"/>
  <c r="H10710" i="1"/>
  <c r="H17633" i="1"/>
  <c r="H37037" i="1"/>
  <c r="H5056" i="1"/>
  <c r="H75861" i="1"/>
  <c r="H13887" i="1"/>
  <c r="H62659" i="1"/>
  <c r="H49399" i="1"/>
  <c r="H49400" i="1"/>
  <c r="H10711" i="1"/>
  <c r="H75862" i="1"/>
  <c r="H25807" i="1"/>
  <c r="H55875" i="1"/>
  <c r="H75863" i="1"/>
  <c r="H62660" i="1"/>
  <c r="H21710" i="1"/>
  <c r="H30194" i="1"/>
  <c r="H81807" i="1"/>
  <c r="H21711" i="1"/>
  <c r="H62661" i="1"/>
  <c r="H69259" i="1"/>
  <c r="H13888" i="1"/>
  <c r="H30195" i="1"/>
  <c r="H42629" i="1"/>
  <c r="H81808" i="1"/>
  <c r="H37038" i="1"/>
  <c r="H75864" i="1"/>
  <c r="H69260" i="1"/>
  <c r="H87811" i="1"/>
  <c r="H87812" i="1"/>
  <c r="H10712" i="1"/>
  <c r="H7372" i="1"/>
  <c r="H49401" i="1"/>
  <c r="H81809" i="1"/>
  <c r="H42630" i="1"/>
  <c r="H75865" i="1"/>
  <c r="H49402" i="1"/>
  <c r="H37039" i="1"/>
  <c r="H81810" i="1"/>
  <c r="H62662" i="1"/>
  <c r="H55876" i="1"/>
  <c r="H10713" i="1"/>
  <c r="H94001" i="1"/>
  <c r="H49403" i="1"/>
  <c r="H49404" i="1"/>
  <c r="H49405" i="1"/>
  <c r="H55877" i="1"/>
  <c r="H81811" i="1"/>
  <c r="H17634" i="1"/>
  <c r="H25808" i="1"/>
  <c r="H81812" i="1"/>
  <c r="H75866" i="1"/>
  <c r="H37040" i="1"/>
  <c r="H94002" i="1"/>
  <c r="H42631" i="1"/>
  <c r="H69261" i="1"/>
  <c r="H17635" i="1"/>
  <c r="H21712" i="1"/>
  <c r="H62663" i="1"/>
  <c r="H62664" i="1"/>
  <c r="H94003" i="1"/>
  <c r="H69262" i="1"/>
  <c r="H87813" i="1"/>
  <c r="H10714" i="1"/>
  <c r="H10715" i="1"/>
  <c r="H17636" i="1"/>
  <c r="H62665" i="1"/>
  <c r="H37041" i="1"/>
  <c r="H69263" i="1"/>
  <c r="H30196" i="1"/>
  <c r="H81813" i="1"/>
  <c r="H87814" i="1"/>
  <c r="H49406" i="1"/>
  <c r="H87815" i="1"/>
  <c r="H94004" i="1"/>
  <c r="H49407" i="1"/>
  <c r="H2562" i="1"/>
  <c r="H25809" i="1"/>
  <c r="H978" i="1"/>
  <c r="H94005" i="1"/>
  <c r="H81814" i="1"/>
  <c r="H37042" i="1"/>
  <c r="H69264" i="1"/>
  <c r="H25810" i="1"/>
  <c r="H81815" i="1"/>
  <c r="H13889" i="1"/>
  <c r="H5057" i="1"/>
  <c r="H25811" i="1"/>
  <c r="H94006" i="1"/>
  <c r="H30197" i="1"/>
  <c r="H49408" i="1"/>
  <c r="H5058" i="1"/>
  <c r="H7373" i="1"/>
  <c r="H81816" i="1"/>
  <c r="H37043" i="1"/>
  <c r="H81817" i="1"/>
  <c r="H2563" i="1"/>
  <c r="H69265" i="1"/>
  <c r="H7374" i="1"/>
  <c r="H10716" i="1"/>
  <c r="H69266" i="1"/>
  <c r="H75867" i="1"/>
  <c r="H81818" i="1"/>
  <c r="H42632" i="1"/>
  <c r="H37044" i="1"/>
  <c r="H42633" i="1"/>
  <c r="H2564" i="1"/>
  <c r="H10717" i="1"/>
  <c r="H94007" i="1"/>
  <c r="H75868" i="1"/>
  <c r="H37045" i="1"/>
  <c r="H94008" i="1"/>
  <c r="H55878" i="1"/>
  <c r="H55879" i="1"/>
  <c r="H17637" i="1"/>
  <c r="H87816" i="1"/>
  <c r="H25812" i="1"/>
  <c r="H42634" i="1"/>
  <c r="H5059" i="1"/>
  <c r="H75869" i="1"/>
  <c r="H10718" i="1"/>
  <c r="H30198" i="1"/>
  <c r="H94009" i="1"/>
  <c r="H7375" i="1"/>
  <c r="H55880" i="1"/>
  <c r="H94010" i="1"/>
  <c r="H17638" i="1"/>
  <c r="H81819" i="1"/>
  <c r="H13890" i="1"/>
  <c r="H42635" i="1"/>
  <c r="H25813" i="1"/>
  <c r="H94011" i="1"/>
  <c r="H42636" i="1"/>
  <c r="H25814" i="1"/>
  <c r="H7376" i="1"/>
  <c r="H81820" i="1"/>
  <c r="H37046" i="1"/>
  <c r="H17639" i="1"/>
  <c r="H5060" i="1"/>
  <c r="H30199" i="1"/>
  <c r="H94012" i="1"/>
  <c r="H5061" i="1"/>
  <c r="H7377" i="1"/>
  <c r="H10719" i="1"/>
  <c r="H10720" i="1"/>
  <c r="H5062" i="1"/>
  <c r="H21713" i="1"/>
  <c r="H87817" i="1"/>
  <c r="H94013" i="1"/>
  <c r="H10721" i="1"/>
  <c r="H75870" i="1"/>
  <c r="H10722" i="1"/>
  <c r="H94014" i="1"/>
  <c r="H17640" i="1"/>
  <c r="H55881" i="1"/>
  <c r="H69267" i="1"/>
  <c r="H81821" i="1"/>
  <c r="H69268" i="1"/>
  <c r="H13891" i="1"/>
  <c r="H69269" i="1"/>
  <c r="H5063" i="1"/>
  <c r="H49409" i="1"/>
  <c r="H13892" i="1"/>
  <c r="H17641" i="1"/>
  <c r="H979" i="1"/>
  <c r="H10723" i="1"/>
  <c r="H55882" i="1"/>
  <c r="H75871" i="1"/>
  <c r="H25815" i="1"/>
  <c r="H49410" i="1"/>
  <c r="H94015" i="1"/>
  <c r="H49411" i="1"/>
  <c r="H94016" i="1"/>
  <c r="H62666" i="1"/>
  <c r="H13893" i="1"/>
  <c r="H94017" i="1"/>
  <c r="H2565" i="1"/>
  <c r="H42637" i="1"/>
  <c r="H55883" i="1"/>
  <c r="H62667" i="1"/>
  <c r="H49412" i="1"/>
  <c r="H17642" i="1"/>
  <c r="H55884" i="1"/>
  <c r="H21714" i="1"/>
  <c r="H21715" i="1"/>
  <c r="H17643" i="1"/>
  <c r="H81822" i="1"/>
  <c r="H81823" i="1"/>
  <c r="H69270" i="1"/>
  <c r="H37047" i="1"/>
  <c r="H81824" i="1"/>
  <c r="H69271" i="1"/>
  <c r="H75872" i="1"/>
  <c r="H75873" i="1"/>
  <c r="H81825" i="1"/>
  <c r="H980" i="1"/>
  <c r="H81826" i="1"/>
  <c r="H37048" i="1"/>
  <c r="H21716" i="1"/>
  <c r="H87818" i="1"/>
  <c r="H69272" i="1"/>
  <c r="H30200" i="1"/>
  <c r="H81827" i="1"/>
  <c r="H81828" i="1"/>
  <c r="H21717" i="1"/>
  <c r="H81829" i="1"/>
  <c r="H21718" i="1"/>
  <c r="H21719" i="1"/>
  <c r="H94018" i="1"/>
  <c r="H62668" i="1"/>
  <c r="H37049" i="1"/>
  <c r="H87819" i="1"/>
  <c r="H25816" i="1"/>
  <c r="H7378" i="1"/>
  <c r="H62669" i="1"/>
  <c r="H10724" i="1"/>
  <c r="H81830" i="1"/>
  <c r="H62670" i="1"/>
  <c r="H2566" i="1"/>
  <c r="H10725" i="1"/>
  <c r="H13894" i="1"/>
  <c r="H42638" i="1"/>
  <c r="H5064" i="1"/>
  <c r="H30201" i="1"/>
  <c r="H42639" i="1"/>
  <c r="H94019" i="1"/>
  <c r="H10726" i="1"/>
  <c r="H62671" i="1"/>
  <c r="H17644" i="1"/>
  <c r="H42640" i="1"/>
  <c r="H49413" i="1"/>
  <c r="H25817" i="1"/>
  <c r="H5065" i="1"/>
  <c r="H13895" i="1"/>
  <c r="H42641" i="1"/>
  <c r="H94020" i="1"/>
  <c r="H62672" i="1"/>
  <c r="H87820" i="1"/>
  <c r="H62673" i="1"/>
  <c r="H69273" i="1"/>
  <c r="H81831" i="1"/>
  <c r="H37050" i="1"/>
  <c r="H25818" i="1"/>
  <c r="H49414" i="1"/>
  <c r="H75874" i="1"/>
  <c r="H21720" i="1"/>
  <c r="H42642" i="1"/>
  <c r="H37051" i="1"/>
  <c r="H55885" i="1"/>
  <c r="H55886" i="1"/>
  <c r="H75875" i="1"/>
  <c r="H55887" i="1"/>
  <c r="H69274" i="1"/>
  <c r="H87821" i="1"/>
  <c r="H69275" i="1"/>
  <c r="H94021" i="1"/>
  <c r="H21721" i="1"/>
  <c r="H87822" i="1"/>
  <c r="H75876" i="1"/>
  <c r="H42643" i="1"/>
  <c r="H75877" i="1"/>
  <c r="H37052" i="1"/>
  <c r="H2567" i="1"/>
  <c r="H69276" i="1"/>
  <c r="H62674" i="1"/>
  <c r="H55888" i="1"/>
  <c r="H37053" i="1"/>
  <c r="H69277" i="1"/>
  <c r="H55889" i="1"/>
  <c r="H49415" i="1"/>
  <c r="H62675" i="1"/>
  <c r="H37054" i="1"/>
  <c r="H37055" i="1"/>
  <c r="H81832" i="1"/>
  <c r="H75878" i="1"/>
  <c r="H49416" i="1"/>
  <c r="H30202" i="1"/>
  <c r="H30203" i="1"/>
  <c r="H62676" i="1"/>
  <c r="H75879" i="1"/>
  <c r="H30204" i="1"/>
  <c r="H87823" i="1"/>
  <c r="H49417" i="1"/>
  <c r="H30205" i="1"/>
  <c r="H55890" i="1"/>
  <c r="H55891" i="1"/>
  <c r="H5066" i="1"/>
  <c r="H37056" i="1"/>
  <c r="H69278" i="1"/>
  <c r="H21722" i="1"/>
  <c r="H42644" i="1"/>
  <c r="H87824" i="1"/>
  <c r="H42645" i="1"/>
  <c r="H49418" i="1"/>
  <c r="H49419" i="1"/>
  <c r="H7379" i="1"/>
  <c r="H75880" i="1"/>
  <c r="H55892" i="1"/>
  <c r="H75881" i="1"/>
  <c r="H62677" i="1"/>
  <c r="H81833" i="1"/>
  <c r="H69279" i="1"/>
  <c r="H87825" i="1"/>
  <c r="H69280" i="1"/>
  <c r="H75882" i="1"/>
  <c r="H75883" i="1"/>
  <c r="H5067" i="1"/>
  <c r="H5068" i="1"/>
  <c r="H75884" i="1"/>
  <c r="H69281" i="1"/>
  <c r="H62678" i="1"/>
  <c r="H49420" i="1"/>
  <c r="H17645" i="1"/>
  <c r="H17646" i="1"/>
  <c r="H87826" i="1"/>
  <c r="H2568" i="1"/>
  <c r="H75885" i="1"/>
  <c r="H2569" i="1"/>
  <c r="H30206" i="1"/>
  <c r="H5069" i="1"/>
  <c r="H62679" i="1"/>
  <c r="H17647" i="1"/>
  <c r="H42646" i="1"/>
  <c r="H62680" i="1"/>
  <c r="H7380" i="1"/>
  <c r="H7381" i="1"/>
  <c r="H75886" i="1"/>
  <c r="H17648" i="1"/>
  <c r="H69282" i="1"/>
  <c r="H69283" i="1"/>
  <c r="H13896" i="1"/>
  <c r="H25819" i="1"/>
  <c r="H49421" i="1"/>
  <c r="H13897" i="1"/>
  <c r="H42647" i="1"/>
  <c r="H37057" i="1"/>
  <c r="H37058" i="1"/>
  <c r="H69284" i="1"/>
  <c r="H42648" i="1"/>
  <c r="H37059" i="1"/>
  <c r="H69285" i="1"/>
  <c r="H87827" i="1"/>
  <c r="H10727" i="1"/>
  <c r="H87828" i="1"/>
  <c r="H75887" i="1"/>
  <c r="H69286" i="1"/>
  <c r="H75888" i="1"/>
  <c r="H62681" i="1"/>
  <c r="H62682" i="1"/>
  <c r="H55893" i="1"/>
  <c r="H75889" i="1"/>
  <c r="H55894" i="1"/>
  <c r="H30207" i="1"/>
  <c r="H37060" i="1"/>
  <c r="H49422" i="1"/>
  <c r="H87829" i="1"/>
  <c r="H42649" i="1"/>
  <c r="H21723" i="1"/>
  <c r="H55895" i="1"/>
  <c r="H55896" i="1"/>
  <c r="H42650" i="1"/>
  <c r="H17649" i="1"/>
  <c r="H17650" i="1"/>
  <c r="H5070" i="1"/>
  <c r="H42651" i="1"/>
  <c r="H87830" i="1"/>
  <c r="H42652" i="1"/>
  <c r="H81834" i="1"/>
  <c r="H94022" i="1"/>
  <c r="H81835" i="1"/>
  <c r="H42653" i="1"/>
  <c r="H75890" i="1"/>
  <c r="H10728" i="1"/>
  <c r="H49423" i="1"/>
  <c r="H30208" i="1"/>
  <c r="H37061" i="1"/>
  <c r="H21724" i="1"/>
  <c r="H81836" i="1"/>
  <c r="H37062" i="1"/>
  <c r="H62683" i="1"/>
  <c r="H30209" i="1"/>
  <c r="H25820" i="1"/>
  <c r="H94023" i="1"/>
  <c r="H10729" i="1"/>
  <c r="H81837" i="1"/>
  <c r="H21725" i="1"/>
  <c r="H30210" i="1"/>
  <c r="H87831" i="1"/>
  <c r="H81838" i="1"/>
  <c r="H5071" i="1"/>
  <c r="H42654" i="1"/>
  <c r="H75891" i="1"/>
  <c r="H49424" i="1"/>
  <c r="H69287" i="1"/>
  <c r="H10730" i="1"/>
  <c r="H94024" i="1"/>
  <c r="H13898" i="1"/>
  <c r="H2570" i="1"/>
  <c r="H62684" i="1"/>
  <c r="H2571" i="1"/>
  <c r="H49425" i="1"/>
  <c r="H2572" i="1"/>
  <c r="H30211" i="1"/>
  <c r="H49426" i="1"/>
  <c r="H30212" i="1"/>
  <c r="H55897" i="1"/>
  <c r="H17651" i="1"/>
  <c r="H87832" i="1"/>
  <c r="H81839" i="1"/>
  <c r="H10731" i="1"/>
  <c r="H75892" i="1"/>
  <c r="H62685" i="1"/>
  <c r="H81840" i="1"/>
  <c r="H69288" i="1"/>
  <c r="H981" i="1"/>
  <c r="H5072" i="1"/>
  <c r="H94025" i="1"/>
  <c r="H75893" i="1"/>
  <c r="H87833" i="1"/>
  <c r="H87834" i="1"/>
  <c r="H30213" i="1"/>
  <c r="H30214" i="1"/>
  <c r="H94026" i="1"/>
  <c r="H49427" i="1"/>
  <c r="H69289" i="1"/>
  <c r="H21726" i="1"/>
  <c r="H75894" i="1"/>
  <c r="H25821" i="1"/>
  <c r="H75895" i="1"/>
  <c r="H10732" i="1"/>
  <c r="H25822" i="1"/>
  <c r="H7382" i="1"/>
  <c r="H982" i="1"/>
  <c r="H10733" i="1"/>
  <c r="H94027" i="1"/>
  <c r="H49428" i="1"/>
  <c r="H37063" i="1"/>
  <c r="H25823" i="1"/>
  <c r="H42655" i="1"/>
  <c r="H75896" i="1"/>
  <c r="H94028" i="1"/>
  <c r="H55898" i="1"/>
  <c r="H69290" i="1"/>
  <c r="H81841" i="1"/>
  <c r="H81842" i="1"/>
  <c r="H69291" i="1"/>
  <c r="H81843" i="1"/>
  <c r="H21727" i="1"/>
  <c r="H2573" i="1"/>
  <c r="H42656" i="1"/>
  <c r="H87835" i="1"/>
  <c r="H87836" i="1"/>
  <c r="H75897" i="1"/>
  <c r="H62686" i="1"/>
  <c r="H87837" i="1"/>
  <c r="H49429" i="1"/>
  <c r="H55899" i="1"/>
  <c r="H10734" i="1"/>
  <c r="H49430" i="1"/>
  <c r="H49431" i="1"/>
  <c r="H69292" i="1"/>
  <c r="H13899" i="1"/>
  <c r="H30215" i="1"/>
  <c r="H37064" i="1"/>
  <c r="H37065" i="1"/>
  <c r="H49432" i="1"/>
  <c r="H62687" i="1"/>
  <c r="H10735" i="1"/>
  <c r="H69293" i="1"/>
  <c r="H62688" i="1"/>
  <c r="H55900" i="1"/>
  <c r="H10736" i="1"/>
  <c r="H94029" i="1"/>
  <c r="H62689" i="1"/>
  <c r="H94030" i="1"/>
  <c r="H62690" i="1"/>
  <c r="H69294" i="1"/>
  <c r="H69295" i="1"/>
  <c r="H37066" i="1"/>
  <c r="H13900" i="1"/>
  <c r="H37067" i="1"/>
  <c r="H25824" i="1"/>
  <c r="H94031" i="1"/>
  <c r="H94032" i="1"/>
  <c r="H94033" i="1"/>
  <c r="H7383" i="1"/>
  <c r="H10737" i="1"/>
  <c r="H42657" i="1"/>
  <c r="H94034" i="1"/>
  <c r="H42658" i="1"/>
  <c r="H62691" i="1"/>
  <c r="H55901" i="1"/>
  <c r="H42659" i="1"/>
  <c r="H75898" i="1"/>
  <c r="H75899" i="1"/>
  <c r="H49433" i="1"/>
  <c r="H17652" i="1"/>
  <c r="H49434" i="1"/>
  <c r="H37068" i="1"/>
  <c r="H75900" i="1"/>
  <c r="H81844" i="1"/>
  <c r="H75901" i="1"/>
  <c r="H55902" i="1"/>
  <c r="H49435" i="1"/>
  <c r="H17653" i="1"/>
  <c r="H25825" i="1"/>
  <c r="H94035" i="1"/>
  <c r="H62692" i="1"/>
  <c r="H5073" i="1"/>
  <c r="H25826" i="1"/>
  <c r="H983" i="1"/>
  <c r="H5074" i="1"/>
  <c r="H25827" i="1"/>
  <c r="H21728" i="1"/>
  <c r="H87838" i="1"/>
  <c r="H49436" i="1"/>
  <c r="H94036" i="1"/>
  <c r="H37069" i="1"/>
  <c r="H37070" i="1"/>
  <c r="H49437" i="1"/>
  <c r="H25828" i="1"/>
  <c r="H7384" i="1"/>
  <c r="H81845" i="1"/>
  <c r="H87839" i="1"/>
  <c r="H37071" i="1"/>
  <c r="H42660" i="1"/>
  <c r="H42661" i="1"/>
  <c r="H55903" i="1"/>
  <c r="H10738" i="1"/>
  <c r="H69296" i="1"/>
  <c r="H55904" i="1"/>
  <c r="H25829" i="1"/>
  <c r="H81846" i="1"/>
  <c r="H94037" i="1"/>
  <c r="H30216" i="1"/>
  <c r="H87840" i="1"/>
  <c r="H21729" i="1"/>
  <c r="H984" i="1"/>
  <c r="H2574" i="1"/>
  <c r="H69297" i="1"/>
  <c r="H75902" i="1"/>
  <c r="H94038" i="1"/>
  <c r="H94039" i="1"/>
  <c r="H49438" i="1"/>
  <c r="H69298" i="1"/>
  <c r="H69299" i="1"/>
  <c r="H2575" i="1"/>
  <c r="H81847" i="1"/>
  <c r="H42662" i="1"/>
  <c r="H30217" i="1"/>
  <c r="H81848" i="1"/>
  <c r="H5075" i="1"/>
  <c r="H69300" i="1"/>
  <c r="H62693" i="1"/>
  <c r="H62694" i="1"/>
  <c r="H10739" i="1"/>
  <c r="H62695" i="1"/>
  <c r="H69301" i="1"/>
  <c r="H81849" i="1"/>
  <c r="H30218" i="1"/>
  <c r="H17654" i="1"/>
  <c r="H81850" i="1"/>
  <c r="H81851" i="1"/>
  <c r="H55905" i="1"/>
  <c r="H13901" i="1"/>
  <c r="H17655" i="1"/>
  <c r="H21730" i="1"/>
  <c r="H7385" i="1"/>
  <c r="H75903" i="1"/>
  <c r="H75904" i="1"/>
  <c r="H42663" i="1"/>
  <c r="H55906" i="1"/>
  <c r="H69302" i="1"/>
  <c r="H2576" i="1"/>
  <c r="H49439" i="1"/>
  <c r="H62696" i="1"/>
  <c r="H21731" i="1"/>
  <c r="H2577" i="1"/>
  <c r="H30219" i="1"/>
  <c r="H10740" i="1"/>
  <c r="H49440" i="1"/>
  <c r="H94040" i="1"/>
  <c r="H13902" i="1"/>
  <c r="H10741" i="1"/>
  <c r="H5076" i="1"/>
  <c r="H69303" i="1"/>
  <c r="H62697" i="1"/>
  <c r="H49441" i="1"/>
  <c r="H69304" i="1"/>
  <c r="H37072" i="1"/>
  <c r="H94041" i="1"/>
  <c r="H10742" i="1"/>
  <c r="H37073" i="1"/>
  <c r="H37074" i="1"/>
  <c r="H75905" i="1"/>
  <c r="H75906" i="1"/>
  <c r="H75907" i="1"/>
  <c r="H94042" i="1"/>
  <c r="H69305" i="1"/>
  <c r="H10743" i="1"/>
  <c r="H87841" i="1"/>
  <c r="H49442" i="1"/>
  <c r="H94043" i="1"/>
  <c r="H81852" i="1"/>
  <c r="H10744" i="1"/>
  <c r="H94044" i="1"/>
  <c r="H55907" i="1"/>
  <c r="H37075" i="1"/>
  <c r="H62698" i="1"/>
  <c r="H10745" i="1"/>
  <c r="H21732" i="1"/>
  <c r="H55908" i="1"/>
  <c r="H30220" i="1"/>
  <c r="H55909" i="1"/>
  <c r="H55910" i="1"/>
  <c r="H7386" i="1"/>
  <c r="H30221" i="1"/>
  <c r="H37076" i="1"/>
  <c r="H69306" i="1"/>
  <c r="H69307" i="1"/>
  <c r="H37077" i="1"/>
  <c r="H75908" i="1"/>
  <c r="H17656" i="1"/>
  <c r="H42664" i="1"/>
  <c r="H62699" i="1"/>
  <c r="H75909" i="1"/>
  <c r="H25830" i="1"/>
  <c r="H55911" i="1"/>
  <c r="H94045" i="1"/>
  <c r="H55912" i="1"/>
  <c r="H30222" i="1"/>
  <c r="H69308" i="1"/>
  <c r="H62700" i="1"/>
  <c r="H87842" i="1"/>
  <c r="H985" i="1"/>
  <c r="H75910" i="1"/>
  <c r="H30223" i="1"/>
  <c r="H13903" i="1"/>
  <c r="H62701" i="1"/>
  <c r="H62702" i="1"/>
  <c r="H94046" i="1"/>
  <c r="H37078" i="1"/>
  <c r="H69309" i="1"/>
  <c r="H69310" i="1"/>
  <c r="H87843" i="1"/>
  <c r="H87844" i="1"/>
  <c r="H13904" i="1"/>
  <c r="H87845" i="1"/>
  <c r="H7387" i="1"/>
  <c r="H37079" i="1"/>
  <c r="H25831" i="1"/>
  <c r="H87846" i="1"/>
  <c r="H21733" i="1"/>
  <c r="H75911" i="1"/>
  <c r="H42665" i="1"/>
  <c r="H69311" i="1"/>
  <c r="H81853" i="1"/>
  <c r="H75912" i="1"/>
  <c r="H69312" i="1"/>
  <c r="H75913" i="1"/>
  <c r="H2578" i="1"/>
  <c r="H75914" i="1"/>
  <c r="H21734" i="1"/>
  <c r="H10746" i="1"/>
  <c r="H2579" i="1"/>
  <c r="H62703" i="1"/>
  <c r="H69313" i="1"/>
  <c r="H7388" i="1"/>
  <c r="H62704" i="1"/>
  <c r="H75915" i="1"/>
  <c r="H42666" i="1"/>
  <c r="H37080" i="1"/>
  <c r="H21735" i="1"/>
  <c r="H62705" i="1"/>
  <c r="H55913" i="1"/>
  <c r="H49443" i="1"/>
  <c r="H69314" i="1"/>
  <c r="H94047" i="1"/>
  <c r="H30224" i="1"/>
  <c r="H21736" i="1"/>
  <c r="H49444" i="1"/>
  <c r="H10747" i="1"/>
  <c r="H55914" i="1"/>
  <c r="H7389" i="1"/>
  <c r="H62706" i="1"/>
  <c r="H87847" i="1"/>
  <c r="H30225" i="1"/>
  <c r="H55915" i="1"/>
  <c r="H30226" i="1"/>
  <c r="H94048" i="1"/>
  <c r="H55916" i="1"/>
  <c r="H37081" i="1"/>
  <c r="H94049" i="1"/>
  <c r="H10748" i="1"/>
  <c r="H25832" i="1"/>
  <c r="H62707" i="1"/>
  <c r="H87848" i="1"/>
  <c r="H2580" i="1"/>
  <c r="H42667" i="1"/>
  <c r="H69315" i="1"/>
  <c r="H94050" i="1"/>
  <c r="H69316" i="1"/>
  <c r="H55917" i="1"/>
  <c r="H42668" i="1"/>
  <c r="H37082" i="1"/>
  <c r="H13905" i="1"/>
  <c r="H37083" i="1"/>
  <c r="H37084" i="1"/>
  <c r="H49445" i="1"/>
  <c r="H69317" i="1"/>
  <c r="H75916" i="1"/>
  <c r="H13906" i="1"/>
  <c r="H69318" i="1"/>
  <c r="H42669" i="1"/>
  <c r="H17657" i="1"/>
  <c r="H81854" i="1"/>
  <c r="H37085" i="1"/>
  <c r="H62708" i="1"/>
  <c r="H13907" i="1"/>
  <c r="H62709" i="1"/>
  <c r="H87849" i="1"/>
  <c r="H5077" i="1"/>
  <c r="H62710" i="1"/>
  <c r="H94051" i="1"/>
  <c r="H94052" i="1"/>
  <c r="H69319" i="1"/>
  <c r="H87850" i="1"/>
  <c r="H69320" i="1"/>
  <c r="H87851" i="1"/>
  <c r="H30227" i="1"/>
  <c r="H21737" i="1"/>
  <c r="H75917" i="1"/>
  <c r="H75918" i="1"/>
  <c r="H87852" i="1"/>
  <c r="H49446" i="1"/>
  <c r="H37086" i="1"/>
  <c r="H25833" i="1"/>
  <c r="H75919" i="1"/>
  <c r="H49447" i="1"/>
  <c r="H30228" i="1"/>
  <c r="H94053" i="1"/>
  <c r="H69321" i="1"/>
  <c r="H21738" i="1"/>
  <c r="H81855" i="1"/>
  <c r="H49448" i="1"/>
  <c r="H55918" i="1"/>
  <c r="H10749" i="1"/>
  <c r="H30229" i="1"/>
  <c r="H55919" i="1"/>
  <c r="H25834" i="1"/>
  <c r="H87853" i="1"/>
  <c r="H42670" i="1"/>
  <c r="H17658" i="1"/>
  <c r="H25835" i="1"/>
  <c r="H49449" i="1"/>
  <c r="H17659" i="1"/>
  <c r="H30230" i="1"/>
  <c r="H69322" i="1"/>
  <c r="H21739" i="1"/>
  <c r="H37087" i="1"/>
  <c r="H75920" i="1"/>
  <c r="H37088" i="1"/>
  <c r="H55920" i="1"/>
  <c r="H55921" i="1"/>
  <c r="H5078" i="1"/>
  <c r="H94054" i="1"/>
  <c r="H75921" i="1"/>
  <c r="H81856" i="1"/>
  <c r="H10750" i="1"/>
  <c r="H69323" i="1"/>
  <c r="H87854" i="1"/>
  <c r="H81857" i="1"/>
  <c r="H30231" i="1"/>
  <c r="H94055" i="1"/>
  <c r="H25836" i="1"/>
  <c r="H10751" i="1"/>
  <c r="H2581" i="1"/>
  <c r="H37089" i="1"/>
  <c r="H42671" i="1"/>
  <c r="H55922" i="1"/>
  <c r="H62711" i="1"/>
  <c r="H21740" i="1"/>
  <c r="H69324" i="1"/>
  <c r="H81858" i="1"/>
  <c r="H49450" i="1"/>
  <c r="H62712" i="1"/>
  <c r="H49451" i="1"/>
  <c r="H42672" i="1"/>
  <c r="H81859" i="1"/>
  <c r="H42673" i="1"/>
  <c r="H42674" i="1"/>
  <c r="H69325" i="1"/>
  <c r="H94056" i="1"/>
  <c r="H55923" i="1"/>
  <c r="H62713" i="1"/>
  <c r="H42675" i="1"/>
  <c r="H25837" i="1"/>
  <c r="H81860" i="1"/>
  <c r="H75922" i="1"/>
  <c r="H37090" i="1"/>
  <c r="H25838" i="1"/>
  <c r="H55924" i="1"/>
  <c r="H21741" i="1"/>
  <c r="H49452" i="1"/>
  <c r="H30232" i="1"/>
  <c r="H42676" i="1"/>
  <c r="H21742" i="1"/>
  <c r="H49453" i="1"/>
  <c r="H69326" i="1"/>
  <c r="H30233" i="1"/>
  <c r="H75923" i="1"/>
  <c r="H21743" i="1"/>
  <c r="H94057" i="1"/>
  <c r="H94058" i="1"/>
  <c r="H30234" i="1"/>
  <c r="H49454" i="1"/>
  <c r="H62714" i="1"/>
  <c r="H7390" i="1"/>
  <c r="H55925" i="1"/>
  <c r="H87855" i="1"/>
  <c r="H42677" i="1"/>
  <c r="H62715" i="1"/>
  <c r="H75924" i="1"/>
  <c r="H49455" i="1"/>
  <c r="H75925" i="1"/>
  <c r="H94059" i="1"/>
  <c r="H21744" i="1"/>
  <c r="H49456" i="1"/>
  <c r="H49457" i="1"/>
  <c r="H94060" i="1"/>
  <c r="H10752" i="1"/>
  <c r="H276" i="1"/>
  <c r="H55926" i="1"/>
  <c r="H2582" i="1"/>
  <c r="H81861" i="1"/>
  <c r="H62716" i="1"/>
  <c r="H75926" i="1"/>
  <c r="H75927" i="1"/>
  <c r="H42678" i="1"/>
  <c r="H17660" i="1"/>
  <c r="H94061" i="1"/>
  <c r="H94062" i="1"/>
  <c r="H55927" i="1"/>
  <c r="H94063" i="1"/>
  <c r="H81862" i="1"/>
  <c r="H30235" i="1"/>
  <c r="H81863" i="1"/>
  <c r="H75928" i="1"/>
  <c r="H49458" i="1"/>
  <c r="H21745" i="1"/>
  <c r="H37091" i="1"/>
  <c r="H2583" i="1"/>
  <c r="H17661" i="1"/>
  <c r="H5079" i="1"/>
  <c r="H75929" i="1"/>
  <c r="H94064" i="1"/>
  <c r="H87856" i="1"/>
  <c r="H94736" i="1"/>
  <c r="H94065" i="1"/>
  <c r="H87857" i="1"/>
  <c r="H62717" i="1"/>
  <c r="H69327" i="1"/>
  <c r="H75930" i="1"/>
  <c r="H10753" i="1"/>
  <c r="H81864" i="1"/>
  <c r="H49459" i="1"/>
  <c r="H87858" i="1"/>
  <c r="H87859" i="1"/>
  <c r="H81865" i="1"/>
  <c r="H62718" i="1"/>
  <c r="H75931" i="1"/>
  <c r="H87860" i="1"/>
  <c r="H81866" i="1"/>
  <c r="H7391" i="1"/>
  <c r="H62719" i="1"/>
  <c r="H5080" i="1"/>
  <c r="H55928" i="1"/>
  <c r="H62720" i="1"/>
  <c r="H87861" i="1"/>
  <c r="H87862" i="1"/>
  <c r="H49460" i="1"/>
  <c r="H37092" i="1"/>
  <c r="H49461" i="1"/>
  <c r="H87863" i="1"/>
  <c r="H62721" i="1"/>
  <c r="H94066" i="1"/>
  <c r="H87864" i="1"/>
  <c r="H37093" i="1"/>
  <c r="H13908" i="1"/>
  <c r="H13909" i="1"/>
  <c r="H62722" i="1"/>
  <c r="H21746" i="1"/>
  <c r="H2584" i="1"/>
  <c r="H30236" i="1"/>
  <c r="H94067" i="1"/>
  <c r="H62723" i="1"/>
  <c r="H21747" i="1"/>
  <c r="H21748" i="1"/>
  <c r="H10754" i="1"/>
  <c r="H37094" i="1"/>
  <c r="H30237" i="1"/>
  <c r="H2585" i="1"/>
  <c r="H62724" i="1"/>
  <c r="H87865" i="1"/>
  <c r="H62725" i="1"/>
  <c r="H81867" i="1"/>
  <c r="H87866" i="1"/>
  <c r="H42679" i="1"/>
  <c r="H49462" i="1"/>
  <c r="H5081" i="1"/>
  <c r="H25839" i="1"/>
  <c r="H62726" i="1"/>
  <c r="H94068" i="1"/>
  <c r="H21749" i="1"/>
  <c r="H69328" i="1"/>
  <c r="H75932" i="1"/>
  <c r="H37095" i="1"/>
  <c r="H75933" i="1"/>
  <c r="H69329" i="1"/>
  <c r="H5082" i="1"/>
  <c r="H49463" i="1"/>
  <c r="H75934" i="1"/>
  <c r="H87867" i="1"/>
  <c r="H75935" i="1"/>
  <c r="H49464" i="1"/>
  <c r="H2586" i="1"/>
  <c r="H49465" i="1"/>
  <c r="H55929" i="1"/>
  <c r="H7392" i="1"/>
  <c r="H37096" i="1"/>
  <c r="H37097" i="1"/>
  <c r="H10755" i="1"/>
  <c r="H94069" i="1"/>
  <c r="H75936" i="1"/>
  <c r="H25840" i="1"/>
  <c r="H30238" i="1"/>
  <c r="H5083" i="1"/>
  <c r="H62727" i="1"/>
  <c r="H42680" i="1"/>
  <c r="H75937" i="1"/>
  <c r="H17662" i="1"/>
  <c r="H10756" i="1"/>
  <c r="H94070" i="1"/>
  <c r="H37098" i="1"/>
  <c r="H17663" i="1"/>
  <c r="H49466" i="1"/>
  <c r="H2587" i="1"/>
  <c r="H10757" i="1"/>
  <c r="H986" i="1"/>
  <c r="H55930" i="1"/>
  <c r="H62728" i="1"/>
  <c r="H75938" i="1"/>
  <c r="H69330" i="1"/>
  <c r="H10758" i="1"/>
  <c r="H7393" i="1"/>
  <c r="H5084" i="1"/>
  <c r="H75939" i="1"/>
  <c r="H94071" i="1"/>
  <c r="H21750" i="1"/>
  <c r="H7394" i="1"/>
  <c r="H37099" i="1"/>
  <c r="H30239" i="1"/>
  <c r="H5085" i="1"/>
  <c r="H75940" i="1"/>
  <c r="H55931" i="1"/>
  <c r="H75941" i="1"/>
  <c r="H75942" i="1"/>
  <c r="H75943" i="1"/>
  <c r="H94072" i="1"/>
  <c r="H69331" i="1"/>
  <c r="H55932" i="1"/>
  <c r="H37100" i="1"/>
  <c r="H30240" i="1"/>
  <c r="H37101" i="1"/>
  <c r="H81868" i="1"/>
  <c r="H21751" i="1"/>
  <c r="H10759" i="1"/>
  <c r="H21752" i="1"/>
  <c r="H37102" i="1"/>
  <c r="H62729" i="1"/>
  <c r="H55933" i="1"/>
  <c r="H81869" i="1"/>
  <c r="H87868" i="1"/>
  <c r="H75944" i="1"/>
  <c r="H69332" i="1"/>
  <c r="H94073" i="1"/>
  <c r="H94074" i="1"/>
  <c r="H21753" i="1"/>
  <c r="H49467" i="1"/>
  <c r="H81870" i="1"/>
  <c r="H25841" i="1"/>
  <c r="H69333" i="1"/>
  <c r="H55934" i="1"/>
  <c r="H37103" i="1"/>
  <c r="H87869" i="1"/>
  <c r="H17664" i="1"/>
  <c r="H55935" i="1"/>
  <c r="H87870" i="1"/>
  <c r="H94075" i="1"/>
  <c r="H55936" i="1"/>
  <c r="H94076" i="1"/>
  <c r="H62730" i="1"/>
  <c r="H75945" i="1"/>
  <c r="H81871" i="1"/>
  <c r="H69334" i="1"/>
  <c r="H49468" i="1"/>
  <c r="H42681" i="1"/>
  <c r="H10760" i="1"/>
  <c r="H81872" i="1"/>
  <c r="H30241" i="1"/>
  <c r="H62731" i="1"/>
  <c r="H69335" i="1"/>
  <c r="H75946" i="1"/>
  <c r="H87871" i="1"/>
  <c r="H87872" i="1"/>
  <c r="H7395" i="1"/>
  <c r="H10761" i="1"/>
  <c r="H62732" i="1"/>
  <c r="H5086" i="1"/>
  <c r="H87873" i="1"/>
  <c r="H25842" i="1"/>
  <c r="H42682" i="1"/>
  <c r="H69336" i="1"/>
  <c r="H42683" i="1"/>
  <c r="H5087" i="1"/>
  <c r="H7396" i="1"/>
  <c r="H37104" i="1"/>
  <c r="H13910" i="1"/>
  <c r="H69337" i="1"/>
  <c r="H87874" i="1"/>
  <c r="H62733" i="1"/>
  <c r="H87875" i="1"/>
  <c r="H30242" i="1"/>
  <c r="H5088" i="1"/>
  <c r="H55937" i="1"/>
  <c r="H69338" i="1"/>
  <c r="H62734" i="1"/>
  <c r="H87876" i="1"/>
  <c r="H49469" i="1"/>
  <c r="H10762" i="1"/>
  <c r="H17665" i="1"/>
  <c r="H17666" i="1"/>
  <c r="H25843" i="1"/>
  <c r="H37105" i="1"/>
  <c r="H42684" i="1"/>
  <c r="H13911" i="1"/>
  <c r="H21754" i="1"/>
  <c r="H81873" i="1"/>
  <c r="H30243" i="1"/>
  <c r="H81874" i="1"/>
  <c r="H42685" i="1"/>
  <c r="H37106" i="1"/>
  <c r="H49470" i="1"/>
  <c r="H62735" i="1"/>
  <c r="H81875" i="1"/>
  <c r="H87877" i="1"/>
  <c r="H87878" i="1"/>
  <c r="H69339" i="1"/>
  <c r="H75947" i="1"/>
  <c r="H30244" i="1"/>
  <c r="H69340" i="1"/>
  <c r="H49471" i="1"/>
  <c r="H49472" i="1"/>
  <c r="H62736" i="1"/>
  <c r="H30245" i="1"/>
  <c r="H21755" i="1"/>
  <c r="H25844" i="1"/>
  <c r="H49473" i="1"/>
  <c r="H30246" i="1"/>
  <c r="H75948" i="1"/>
  <c r="H62737" i="1"/>
  <c r="H25845" i="1"/>
  <c r="H37107" i="1"/>
  <c r="H17667" i="1"/>
  <c r="H94077" i="1"/>
  <c r="H987" i="1"/>
  <c r="H17668" i="1"/>
  <c r="H69341" i="1"/>
  <c r="H277" i="1"/>
  <c r="H69342" i="1"/>
  <c r="H42686" i="1"/>
  <c r="H37108" i="1"/>
  <c r="H69343" i="1"/>
  <c r="H17669" i="1"/>
  <c r="H55938" i="1"/>
  <c r="H81876" i="1"/>
  <c r="H7397" i="1"/>
  <c r="H62738" i="1"/>
  <c r="H30247" i="1"/>
  <c r="H25846" i="1"/>
  <c r="H21756" i="1"/>
  <c r="H75949" i="1"/>
  <c r="H75950" i="1"/>
  <c r="H49474" i="1"/>
  <c r="H69344" i="1"/>
  <c r="H17670" i="1"/>
  <c r="H37109" i="1"/>
  <c r="H62739" i="1"/>
  <c r="H10763" i="1"/>
  <c r="H87879" i="1"/>
  <c r="H81877" i="1"/>
  <c r="H42687" i="1"/>
  <c r="H7398" i="1"/>
  <c r="H25847" i="1"/>
  <c r="H42688" i="1"/>
  <c r="H55939" i="1"/>
  <c r="H55940" i="1"/>
  <c r="H13912" i="1"/>
  <c r="H17671" i="1"/>
  <c r="H81878" i="1"/>
  <c r="H55941" i="1"/>
  <c r="H10764" i="1"/>
  <c r="H21757" i="1"/>
  <c r="H30248" i="1"/>
  <c r="H87880" i="1"/>
  <c r="H55942" i="1"/>
  <c r="H87881" i="1"/>
  <c r="H94078" i="1"/>
  <c r="H25848" i="1"/>
  <c r="H17672" i="1"/>
  <c r="H81879" i="1"/>
  <c r="H75951" i="1"/>
  <c r="H37110" i="1"/>
  <c r="H42689" i="1"/>
  <c r="H42690" i="1"/>
  <c r="H75952" i="1"/>
  <c r="H10765" i="1"/>
  <c r="H62740" i="1"/>
  <c r="H30249" i="1"/>
  <c r="H87882" i="1"/>
  <c r="H75953" i="1"/>
  <c r="H81880" i="1"/>
  <c r="H87883" i="1"/>
  <c r="H55943" i="1"/>
  <c r="H17673" i="1"/>
  <c r="H87884" i="1"/>
  <c r="H81881" i="1"/>
  <c r="H62741" i="1"/>
  <c r="H94079" i="1"/>
  <c r="H62742" i="1"/>
  <c r="H87885" i="1"/>
  <c r="H75954" i="1"/>
  <c r="H2588" i="1"/>
  <c r="H10766" i="1"/>
  <c r="H7399" i="1"/>
  <c r="H13913" i="1"/>
  <c r="H75955" i="1"/>
  <c r="H75956" i="1"/>
  <c r="H87886" i="1"/>
  <c r="H42691" i="1"/>
  <c r="H49475" i="1"/>
  <c r="H49476" i="1"/>
  <c r="H87887" i="1"/>
  <c r="H37111" i="1"/>
  <c r="H30250" i="1"/>
  <c r="H5089" i="1"/>
  <c r="H25849" i="1"/>
  <c r="H13914" i="1"/>
  <c r="H94080" i="1"/>
  <c r="H69345" i="1"/>
  <c r="H17674" i="1"/>
  <c r="H37112" i="1"/>
  <c r="H49477" i="1"/>
  <c r="H30251" i="1"/>
  <c r="H81882" i="1"/>
  <c r="H37113" i="1"/>
  <c r="H55944" i="1"/>
  <c r="H13915" i="1"/>
  <c r="H75957" i="1"/>
  <c r="H25850" i="1"/>
  <c r="H81883" i="1"/>
  <c r="H42692" i="1"/>
  <c r="H75958" i="1"/>
  <c r="H37114" i="1"/>
  <c r="H69346" i="1"/>
  <c r="H94081" i="1"/>
  <c r="H42693" i="1"/>
  <c r="H81884" i="1"/>
  <c r="H21758" i="1"/>
  <c r="H55945" i="1"/>
  <c r="H69347" i="1"/>
  <c r="H62743" i="1"/>
  <c r="H49478" i="1"/>
  <c r="H42694" i="1"/>
  <c r="H10767" i="1"/>
  <c r="H2589" i="1"/>
  <c r="H17675" i="1"/>
  <c r="H55946" i="1"/>
  <c r="H69348" i="1"/>
  <c r="H87888" i="1"/>
  <c r="H30252" i="1"/>
  <c r="H49479" i="1"/>
  <c r="H55947" i="1"/>
  <c r="H62744" i="1"/>
  <c r="H5090" i="1"/>
  <c r="H42695" i="1"/>
  <c r="H87889" i="1"/>
  <c r="H62745" i="1"/>
  <c r="H75959" i="1"/>
  <c r="H2590" i="1"/>
  <c r="H49480" i="1"/>
  <c r="H69349" i="1"/>
  <c r="H37115" i="1"/>
  <c r="H55948" i="1"/>
  <c r="H94082" i="1"/>
  <c r="H55949" i="1"/>
  <c r="H7400" i="1"/>
  <c r="H55950" i="1"/>
  <c r="H30253" i="1"/>
  <c r="H81885" i="1"/>
  <c r="H25851" i="1"/>
  <c r="H62746" i="1"/>
  <c r="H17676" i="1"/>
  <c r="H94083" i="1"/>
  <c r="H94084" i="1"/>
  <c r="H62747" i="1"/>
  <c r="H17677" i="1"/>
  <c r="H69350" i="1"/>
  <c r="H5091" i="1"/>
  <c r="H30254" i="1"/>
  <c r="H94085" i="1"/>
  <c r="H17678" i="1"/>
  <c r="H37116" i="1"/>
  <c r="H5092" i="1"/>
  <c r="H87890" i="1"/>
  <c r="H2591" i="1"/>
  <c r="H25852" i="1"/>
  <c r="H69351" i="1"/>
  <c r="H37117" i="1"/>
  <c r="H81886" i="1"/>
  <c r="H10768" i="1"/>
  <c r="H10769" i="1"/>
  <c r="H10770" i="1"/>
  <c r="H5093" i="1"/>
  <c r="H7401" i="1"/>
  <c r="H21759" i="1"/>
  <c r="H81887" i="1"/>
  <c r="H13916" i="1"/>
  <c r="H62748" i="1"/>
  <c r="H75960" i="1"/>
  <c r="H42696" i="1"/>
  <c r="H55951" i="1"/>
  <c r="H13917" i="1"/>
  <c r="H42697" i="1"/>
  <c r="H87891" i="1"/>
  <c r="H94086" i="1"/>
  <c r="H25853" i="1"/>
  <c r="H37118" i="1"/>
  <c r="H55952" i="1"/>
  <c r="H21760" i="1"/>
  <c r="H988" i="1"/>
  <c r="H94087" i="1"/>
  <c r="H13918" i="1"/>
  <c r="H62749" i="1"/>
  <c r="H55953" i="1"/>
  <c r="H37119" i="1"/>
  <c r="H81888" i="1"/>
  <c r="H75961" i="1"/>
  <c r="H2592" i="1"/>
  <c r="H49481" i="1"/>
  <c r="H30255" i="1"/>
  <c r="H37120" i="1"/>
  <c r="H21761" i="1"/>
  <c r="H30256" i="1"/>
  <c r="H69352" i="1"/>
  <c r="H37121" i="1"/>
  <c r="H49482" i="1"/>
  <c r="H69353" i="1"/>
  <c r="H37122" i="1"/>
  <c r="H55954" i="1"/>
  <c r="H55955" i="1"/>
  <c r="H62750" i="1"/>
  <c r="H94088" i="1"/>
  <c r="H42698" i="1"/>
  <c r="H17679" i="1"/>
  <c r="H30257" i="1"/>
  <c r="H30258" i="1"/>
  <c r="H17680" i="1"/>
  <c r="H17681" i="1"/>
  <c r="H17682" i="1"/>
  <c r="H55956" i="1"/>
  <c r="H69354" i="1"/>
  <c r="H75962" i="1"/>
  <c r="H49483" i="1"/>
  <c r="H17683" i="1"/>
  <c r="H13919" i="1"/>
  <c r="H62751" i="1"/>
  <c r="H25854" i="1"/>
  <c r="H87892" i="1"/>
  <c r="H87893" i="1"/>
  <c r="H17684" i="1"/>
  <c r="H69355" i="1"/>
  <c r="H10771" i="1"/>
  <c r="H21762" i="1"/>
  <c r="H13920" i="1"/>
  <c r="H81889" i="1"/>
  <c r="H55957" i="1"/>
  <c r="H94089" i="1"/>
  <c r="H42699" i="1"/>
  <c r="H37123" i="1"/>
  <c r="H87894" i="1"/>
  <c r="H10772" i="1"/>
  <c r="H81890" i="1"/>
  <c r="H17685" i="1"/>
  <c r="H94090" i="1"/>
  <c r="H37124" i="1"/>
  <c r="H37125" i="1"/>
  <c r="H55958" i="1"/>
  <c r="H94091" i="1"/>
  <c r="H5094" i="1"/>
  <c r="H37126" i="1"/>
  <c r="H94092" i="1"/>
  <c r="H81891" i="1"/>
  <c r="H49484" i="1"/>
  <c r="H55959" i="1"/>
  <c r="H37127" i="1"/>
  <c r="H49485" i="1"/>
  <c r="H94093" i="1"/>
  <c r="H94094" i="1"/>
  <c r="H62752" i="1"/>
  <c r="H62753" i="1"/>
  <c r="H81892" i="1"/>
  <c r="H49486" i="1"/>
  <c r="H75963" i="1"/>
  <c r="H55960" i="1"/>
  <c r="H55961" i="1"/>
  <c r="H42700" i="1"/>
  <c r="H13921" i="1"/>
  <c r="H17686" i="1"/>
  <c r="H49487" i="1"/>
  <c r="H21763" i="1"/>
  <c r="H25855" i="1"/>
  <c r="H94095" i="1"/>
  <c r="H21764" i="1"/>
  <c r="H75964" i="1"/>
  <c r="H75965" i="1"/>
  <c r="H25856" i="1"/>
  <c r="H37128" i="1"/>
  <c r="H55962" i="1"/>
  <c r="H30259" i="1"/>
  <c r="H989" i="1"/>
  <c r="H17687" i="1"/>
  <c r="H55963" i="1"/>
  <c r="H75966" i="1"/>
  <c r="H37129" i="1"/>
  <c r="H75967" i="1"/>
  <c r="H62754" i="1"/>
  <c r="H49488" i="1"/>
  <c r="H42701" i="1"/>
  <c r="H21765" i="1"/>
  <c r="H13922" i="1"/>
  <c r="H21766" i="1"/>
  <c r="H75968" i="1"/>
  <c r="H81893" i="1"/>
  <c r="H37130" i="1"/>
  <c r="H49489" i="1"/>
  <c r="H21767" i="1"/>
  <c r="H42702" i="1"/>
  <c r="H17688" i="1"/>
  <c r="H62755" i="1"/>
  <c r="H75969" i="1"/>
  <c r="H7402" i="1"/>
  <c r="H30260" i="1"/>
  <c r="H94096" i="1"/>
  <c r="H7403" i="1"/>
  <c r="H49490" i="1"/>
  <c r="H278" i="1"/>
  <c r="H42703" i="1"/>
  <c r="H17689" i="1"/>
  <c r="H37131" i="1"/>
  <c r="H87895" i="1"/>
  <c r="H21768" i="1"/>
  <c r="H49491" i="1"/>
  <c r="H17690" i="1"/>
  <c r="H21769" i="1"/>
  <c r="H62756" i="1"/>
  <c r="H17691" i="1"/>
  <c r="H62757" i="1"/>
  <c r="H69356" i="1"/>
  <c r="H37132" i="1"/>
  <c r="H49492" i="1"/>
  <c r="H17692" i="1"/>
  <c r="H30261" i="1"/>
  <c r="H75970" i="1"/>
  <c r="H13923" i="1"/>
  <c r="H21770" i="1"/>
  <c r="H42704" i="1"/>
  <c r="H10773" i="1"/>
  <c r="H69357" i="1"/>
  <c r="H2593" i="1"/>
  <c r="H30262" i="1"/>
  <c r="H49493" i="1"/>
  <c r="H37133" i="1"/>
  <c r="H94097" i="1"/>
  <c r="H25857" i="1"/>
  <c r="H94098" i="1"/>
  <c r="H62758" i="1"/>
  <c r="H55964" i="1"/>
  <c r="H49494" i="1"/>
  <c r="H62759" i="1"/>
  <c r="H55965" i="1"/>
  <c r="H62760" i="1"/>
  <c r="H17693" i="1"/>
  <c r="H25858" i="1"/>
  <c r="H10774" i="1"/>
  <c r="H87896" i="1"/>
  <c r="H81894" i="1"/>
  <c r="H75971" i="1"/>
  <c r="H17694" i="1"/>
  <c r="H55966" i="1"/>
  <c r="H42705" i="1"/>
  <c r="H81895" i="1"/>
  <c r="H279" i="1"/>
  <c r="H21771" i="1"/>
  <c r="H42706" i="1"/>
  <c r="H10775" i="1"/>
  <c r="H55967" i="1"/>
  <c r="H30263" i="1"/>
  <c r="H42707" i="1"/>
  <c r="H62761" i="1"/>
  <c r="H81896" i="1"/>
  <c r="H62762" i="1"/>
  <c r="H69358" i="1"/>
  <c r="H87897" i="1"/>
  <c r="H30264" i="1"/>
  <c r="H55968" i="1"/>
  <c r="H49495" i="1"/>
  <c r="H55969" i="1"/>
  <c r="H81897" i="1"/>
  <c r="H55970" i="1"/>
  <c r="H13924" i="1"/>
  <c r="H990" i="1"/>
  <c r="H49496" i="1"/>
  <c r="H55971" i="1"/>
  <c r="H81898" i="1"/>
  <c r="H17695" i="1"/>
  <c r="H69359" i="1"/>
  <c r="H30265" i="1"/>
  <c r="H7404" i="1"/>
  <c r="H10776" i="1"/>
  <c r="H55972" i="1"/>
  <c r="H87898" i="1"/>
  <c r="H87899" i="1"/>
  <c r="H37134" i="1"/>
  <c r="H21772" i="1"/>
  <c r="H55973" i="1"/>
  <c r="H75972" i="1"/>
  <c r="H17696" i="1"/>
  <c r="H55974" i="1"/>
  <c r="H75973" i="1"/>
  <c r="H69360" i="1"/>
  <c r="H75974" i="1"/>
  <c r="H87900" i="1"/>
  <c r="H13925" i="1"/>
  <c r="H81899" i="1"/>
  <c r="H25859" i="1"/>
  <c r="H69361" i="1"/>
  <c r="H17697" i="1"/>
  <c r="H21773" i="1"/>
  <c r="H5095" i="1"/>
  <c r="H37135" i="1"/>
  <c r="H75975" i="1"/>
  <c r="H30266" i="1"/>
  <c r="H69362" i="1"/>
  <c r="H81900" i="1"/>
  <c r="H7405" i="1"/>
  <c r="H10777" i="1"/>
  <c r="H37136" i="1"/>
  <c r="H69363" i="1"/>
  <c r="H25860" i="1"/>
  <c r="H69364" i="1"/>
  <c r="H87901" i="1"/>
  <c r="H42708" i="1"/>
  <c r="H94099" i="1"/>
  <c r="H5096" i="1"/>
  <c r="H42709" i="1"/>
  <c r="H5097" i="1"/>
  <c r="H75976" i="1"/>
  <c r="H87902" i="1"/>
  <c r="H94100" i="1"/>
  <c r="H42710" i="1"/>
  <c r="H49497" i="1"/>
  <c r="H81901" i="1"/>
  <c r="H69365" i="1"/>
  <c r="H21774" i="1"/>
  <c r="H87903" i="1"/>
  <c r="H69366" i="1"/>
  <c r="H25861" i="1"/>
  <c r="H55975" i="1"/>
  <c r="H13926" i="1"/>
  <c r="H81902" i="1"/>
  <c r="H55976" i="1"/>
  <c r="H21775" i="1"/>
  <c r="H49498" i="1"/>
  <c r="H69367" i="1"/>
  <c r="H87904" i="1"/>
  <c r="H17698" i="1"/>
  <c r="H5098" i="1"/>
  <c r="H49499" i="1"/>
  <c r="H13927" i="1"/>
  <c r="H49500" i="1"/>
  <c r="H5099" i="1"/>
  <c r="H62763" i="1"/>
  <c r="H75977" i="1"/>
  <c r="H87905" i="1"/>
  <c r="H7406" i="1"/>
  <c r="H37137" i="1"/>
  <c r="H55977" i="1"/>
  <c r="H991" i="1"/>
  <c r="H75978" i="1"/>
  <c r="H49501" i="1"/>
  <c r="H81903" i="1"/>
  <c r="H30267" i="1"/>
  <c r="H42711" i="1"/>
  <c r="H13928" i="1"/>
  <c r="H37138" i="1"/>
  <c r="H21776" i="1"/>
  <c r="H280" i="1"/>
  <c r="H81904" i="1"/>
  <c r="H7407" i="1"/>
  <c r="H42712" i="1"/>
  <c r="H62764" i="1"/>
  <c r="H49502" i="1"/>
  <c r="H81905" i="1"/>
  <c r="H69368" i="1"/>
  <c r="H25862" i="1"/>
  <c r="H37139" i="1"/>
  <c r="H94101" i="1"/>
  <c r="H37140" i="1"/>
  <c r="H55978" i="1"/>
  <c r="H55979" i="1"/>
  <c r="H62765" i="1"/>
  <c r="H94102" i="1"/>
  <c r="H5100" i="1"/>
  <c r="H5101" i="1"/>
  <c r="H13929" i="1"/>
  <c r="H42713" i="1"/>
  <c r="H62766" i="1"/>
  <c r="H69369" i="1"/>
  <c r="H55980" i="1"/>
  <c r="H87906" i="1"/>
  <c r="H55981" i="1"/>
  <c r="H55982" i="1"/>
  <c r="H2594" i="1"/>
  <c r="H42714" i="1"/>
  <c r="H42715" i="1"/>
  <c r="H81906" i="1"/>
  <c r="H49503" i="1"/>
  <c r="H37141" i="1"/>
  <c r="H87907" i="1"/>
  <c r="H17699" i="1"/>
  <c r="H55983" i="1"/>
  <c r="H7408" i="1"/>
  <c r="H992" i="1"/>
  <c r="H37142" i="1"/>
  <c r="H55984" i="1"/>
  <c r="H30268" i="1"/>
  <c r="H62767" i="1"/>
  <c r="H21777" i="1"/>
  <c r="H55985" i="1"/>
  <c r="H94103" i="1"/>
  <c r="H21778" i="1"/>
  <c r="H55986" i="1"/>
  <c r="H69370" i="1"/>
  <c r="H2595" i="1"/>
  <c r="H87908" i="1"/>
  <c r="H30269" i="1"/>
  <c r="H69371" i="1"/>
  <c r="H42716" i="1"/>
  <c r="H62768" i="1"/>
  <c r="H62769" i="1"/>
  <c r="H87909" i="1"/>
  <c r="H37143" i="1"/>
  <c r="H62770" i="1"/>
  <c r="H42717" i="1"/>
  <c r="H21779" i="1"/>
  <c r="H25863" i="1"/>
  <c r="H55987" i="1"/>
  <c r="H7409" i="1"/>
  <c r="H37144" i="1"/>
  <c r="H49504" i="1"/>
  <c r="H25864" i="1"/>
  <c r="H55988" i="1"/>
  <c r="H62771" i="1"/>
  <c r="H87910" i="1"/>
  <c r="H62772" i="1"/>
  <c r="H62773" i="1"/>
  <c r="H62774" i="1"/>
  <c r="H17700" i="1"/>
  <c r="H37145" i="1"/>
  <c r="H75979" i="1"/>
  <c r="H55989" i="1"/>
  <c r="H7410" i="1"/>
  <c r="H69372" i="1"/>
  <c r="H87911" i="1"/>
  <c r="H17701" i="1"/>
  <c r="H21780" i="1"/>
  <c r="H13930" i="1"/>
  <c r="H25865" i="1"/>
  <c r="H55990" i="1"/>
  <c r="H25866" i="1"/>
  <c r="H94104" i="1"/>
  <c r="H37146" i="1"/>
  <c r="H62775" i="1"/>
  <c r="H62776" i="1"/>
  <c r="H55991" i="1"/>
  <c r="H2596" i="1"/>
  <c r="H62777" i="1"/>
  <c r="H55992" i="1"/>
  <c r="H87912" i="1"/>
  <c r="H55993" i="1"/>
  <c r="H94105" i="1"/>
  <c r="H94106" i="1"/>
  <c r="H37147" i="1"/>
  <c r="H94107" i="1"/>
  <c r="H94108" i="1"/>
  <c r="H5102" i="1"/>
  <c r="H13931" i="1"/>
  <c r="H42718" i="1"/>
  <c r="H37148" i="1"/>
  <c r="H49505" i="1"/>
  <c r="H25867" i="1"/>
  <c r="H69373" i="1"/>
  <c r="H81907" i="1"/>
  <c r="H49506" i="1"/>
  <c r="H87913" i="1"/>
  <c r="H94109" i="1"/>
  <c r="H5103" i="1"/>
  <c r="H55994" i="1"/>
  <c r="H17702" i="1"/>
  <c r="H21781" i="1"/>
  <c r="H10778" i="1"/>
  <c r="H62778" i="1"/>
  <c r="H21782" i="1"/>
  <c r="H30270" i="1"/>
  <c r="H55995" i="1"/>
  <c r="H87914" i="1"/>
  <c r="H55996" i="1"/>
  <c r="H94110" i="1"/>
  <c r="H25868" i="1"/>
  <c r="H42719" i="1"/>
  <c r="H81908" i="1"/>
  <c r="H94111" i="1"/>
  <c r="H62779" i="1"/>
  <c r="H49507" i="1"/>
  <c r="H55997" i="1"/>
  <c r="H42720" i="1"/>
  <c r="H5104" i="1"/>
  <c r="H55998" i="1"/>
  <c r="H87915" i="1"/>
  <c r="H42721" i="1"/>
  <c r="H21783" i="1"/>
  <c r="H17703" i="1"/>
  <c r="H17704" i="1"/>
  <c r="H37149" i="1"/>
  <c r="H87916" i="1"/>
  <c r="H87917" i="1"/>
  <c r="H81909" i="1"/>
  <c r="H69374" i="1"/>
  <c r="H7411" i="1"/>
  <c r="H55999" i="1"/>
  <c r="H21784" i="1"/>
  <c r="H49508" i="1"/>
  <c r="H62780" i="1"/>
  <c r="H42722" i="1"/>
  <c r="H56000" i="1"/>
  <c r="H5105" i="1"/>
  <c r="H42723" i="1"/>
  <c r="H87918" i="1"/>
  <c r="H10779" i="1"/>
  <c r="H75980" i="1"/>
  <c r="H49509" i="1"/>
  <c r="H81910" i="1"/>
  <c r="H69375" i="1"/>
  <c r="H62781" i="1"/>
  <c r="H37150" i="1"/>
  <c r="H2597" i="1"/>
  <c r="H2598" i="1"/>
  <c r="H5106" i="1"/>
  <c r="H62782" i="1"/>
  <c r="H30271" i="1"/>
  <c r="H94112" i="1"/>
  <c r="H993" i="1"/>
  <c r="H62783" i="1"/>
  <c r="H87919" i="1"/>
  <c r="H49510" i="1"/>
  <c r="H81911" i="1"/>
  <c r="H17705" i="1"/>
  <c r="H49511" i="1"/>
  <c r="H81912" i="1"/>
  <c r="H49512" i="1"/>
  <c r="H30272" i="1"/>
  <c r="H49513" i="1"/>
  <c r="H49514" i="1"/>
  <c r="H42724" i="1"/>
  <c r="H42725" i="1"/>
  <c r="H62784" i="1"/>
  <c r="H7412" i="1"/>
  <c r="H13932" i="1"/>
  <c r="H13933" i="1"/>
  <c r="H75981" i="1"/>
  <c r="H81913" i="1"/>
  <c r="H87920" i="1"/>
  <c r="H94113" i="1"/>
  <c r="H2599" i="1"/>
  <c r="H37151" i="1"/>
  <c r="H81914" i="1"/>
  <c r="H69376" i="1"/>
  <c r="H69377" i="1"/>
  <c r="H13934" i="1"/>
  <c r="H30273" i="1"/>
  <c r="H30274" i="1"/>
  <c r="H81915" i="1"/>
  <c r="H37152" i="1"/>
  <c r="H56001" i="1"/>
  <c r="H21785" i="1"/>
  <c r="H87921" i="1"/>
  <c r="H42726" i="1"/>
  <c r="H75982" i="1"/>
  <c r="H37153" i="1"/>
  <c r="H49515" i="1"/>
  <c r="H94114" i="1"/>
  <c r="H94115" i="1"/>
  <c r="H75983" i="1"/>
  <c r="H13935" i="1"/>
  <c r="H75984" i="1"/>
  <c r="H13936" i="1"/>
  <c r="H37154" i="1"/>
  <c r="H94116" i="1"/>
  <c r="H13937" i="1"/>
  <c r="H37155" i="1"/>
  <c r="H81916" i="1"/>
  <c r="H49516" i="1"/>
  <c r="H69378" i="1"/>
  <c r="H94117" i="1"/>
  <c r="H49517" i="1"/>
  <c r="H42727" i="1"/>
  <c r="H56002" i="1"/>
  <c r="H81917" i="1"/>
  <c r="H17706" i="1"/>
  <c r="H87922" i="1"/>
  <c r="H62785" i="1"/>
  <c r="H42728" i="1"/>
  <c r="H37156" i="1"/>
  <c r="H13938" i="1"/>
  <c r="H87923" i="1"/>
  <c r="H37157" i="1"/>
  <c r="H42729" i="1"/>
  <c r="H10780" i="1"/>
  <c r="H30275" i="1"/>
  <c r="H25869" i="1"/>
  <c r="H49518" i="1"/>
  <c r="H49519" i="1"/>
  <c r="H75985" i="1"/>
  <c r="H62786" i="1"/>
  <c r="H10781" i="1"/>
  <c r="H94118" i="1"/>
  <c r="H49520" i="1"/>
  <c r="H25870" i="1"/>
  <c r="H17707" i="1"/>
  <c r="H13939" i="1"/>
  <c r="H87924" i="1"/>
  <c r="H37158" i="1"/>
  <c r="H49521" i="1"/>
  <c r="H42730" i="1"/>
  <c r="H62787" i="1"/>
  <c r="H81918" i="1"/>
  <c r="H42731" i="1"/>
  <c r="H81919" i="1"/>
  <c r="H87925" i="1"/>
  <c r="H42732" i="1"/>
  <c r="H94119" i="1"/>
  <c r="H87926" i="1"/>
  <c r="H87927" i="1"/>
  <c r="H69379" i="1"/>
  <c r="H62788" i="1"/>
  <c r="H56003" i="1"/>
  <c r="H87928" i="1"/>
  <c r="H81920" i="1"/>
  <c r="H56004" i="1"/>
  <c r="H37159" i="1"/>
  <c r="H87929" i="1"/>
  <c r="H62789" i="1"/>
  <c r="H69380" i="1"/>
  <c r="H69381" i="1"/>
  <c r="H21786" i="1"/>
  <c r="H94120" i="1"/>
  <c r="H81921" i="1"/>
  <c r="H7413" i="1"/>
  <c r="H49522" i="1"/>
  <c r="H81922" i="1"/>
  <c r="H87930" i="1"/>
  <c r="H2600" i="1"/>
  <c r="H30276" i="1"/>
  <c r="H49523" i="1"/>
  <c r="H281" i="1"/>
  <c r="H87931" i="1"/>
  <c r="H81923" i="1"/>
  <c r="H25871" i="1"/>
  <c r="H69382" i="1"/>
  <c r="H69383" i="1"/>
  <c r="H37160" i="1"/>
  <c r="H42733" i="1"/>
  <c r="H94121" i="1"/>
  <c r="H10782" i="1"/>
  <c r="H13940" i="1"/>
  <c r="H87932" i="1"/>
  <c r="H7414" i="1"/>
  <c r="H81924" i="1"/>
  <c r="H75986" i="1"/>
  <c r="H17708" i="1"/>
  <c r="H42734" i="1"/>
  <c r="H17709" i="1"/>
  <c r="H7415" i="1"/>
  <c r="H25872" i="1"/>
  <c r="H69384" i="1"/>
  <c r="H75987" i="1"/>
  <c r="H49524" i="1"/>
  <c r="H62790" i="1"/>
  <c r="H25873" i="1"/>
  <c r="H37161" i="1"/>
  <c r="H81925" i="1"/>
  <c r="H10783" i="1"/>
  <c r="H69385" i="1"/>
  <c r="H69386" i="1"/>
  <c r="H2601" i="1"/>
  <c r="H56005" i="1"/>
  <c r="H42735" i="1"/>
  <c r="H94122" i="1"/>
  <c r="H69387" i="1"/>
  <c r="H81926" i="1"/>
  <c r="H62791" i="1"/>
  <c r="H21787" i="1"/>
  <c r="H42736" i="1"/>
  <c r="H2602" i="1"/>
  <c r="H5107" i="1"/>
  <c r="H49525" i="1"/>
  <c r="H75988" i="1"/>
  <c r="H75989" i="1"/>
  <c r="H42737" i="1"/>
  <c r="H81927" i="1"/>
  <c r="H13941" i="1"/>
  <c r="H17710" i="1"/>
  <c r="H75990" i="1"/>
  <c r="H7416" i="1"/>
  <c r="H62792" i="1"/>
  <c r="H94123" i="1"/>
  <c r="H37162" i="1"/>
  <c r="H62793" i="1"/>
  <c r="H42738" i="1"/>
  <c r="H69388" i="1"/>
  <c r="H69389" i="1"/>
  <c r="H75991" i="1"/>
  <c r="H21788" i="1"/>
  <c r="H69390" i="1"/>
  <c r="H25874" i="1"/>
  <c r="H75992" i="1"/>
  <c r="H94124" i="1"/>
  <c r="H75993" i="1"/>
  <c r="H7417" i="1"/>
  <c r="H2603" i="1"/>
  <c r="H62794" i="1"/>
  <c r="H13942" i="1"/>
  <c r="H94125" i="1"/>
  <c r="H69391" i="1"/>
  <c r="H13943" i="1"/>
  <c r="H37163" i="1"/>
  <c r="H25875" i="1"/>
  <c r="H30277" i="1"/>
  <c r="H75994" i="1"/>
  <c r="H42739" i="1"/>
  <c r="H56006" i="1"/>
  <c r="H21789" i="1"/>
  <c r="H5108" i="1"/>
  <c r="H30278" i="1"/>
  <c r="H21790" i="1"/>
  <c r="H87933" i="1"/>
  <c r="H7418" i="1"/>
  <c r="H37164" i="1"/>
  <c r="H62795" i="1"/>
  <c r="H42740" i="1"/>
  <c r="H25876" i="1"/>
  <c r="H81928" i="1"/>
  <c r="H81929" i="1"/>
  <c r="H5109" i="1"/>
  <c r="H2604" i="1"/>
  <c r="H75995" i="1"/>
  <c r="H5110" i="1"/>
  <c r="H87934" i="1"/>
  <c r="H30279" i="1"/>
  <c r="H7419" i="1"/>
  <c r="H21791" i="1"/>
  <c r="H21792" i="1"/>
  <c r="H56007" i="1"/>
  <c r="H75996" i="1"/>
  <c r="H994" i="1"/>
  <c r="H25877" i="1"/>
  <c r="H94126" i="1"/>
  <c r="H94127" i="1"/>
  <c r="H81930" i="1"/>
  <c r="H75997" i="1"/>
  <c r="H37165" i="1"/>
  <c r="H37166" i="1"/>
  <c r="H49526" i="1"/>
  <c r="H42741" i="1"/>
  <c r="H75998" i="1"/>
  <c r="H13944" i="1"/>
  <c r="H17711" i="1"/>
  <c r="H5111" i="1"/>
  <c r="H62796" i="1"/>
  <c r="H94128" i="1"/>
  <c r="H81931" i="1"/>
  <c r="H42742" i="1"/>
  <c r="H75999" i="1"/>
  <c r="H76000" i="1"/>
  <c r="H62797" i="1"/>
  <c r="H7420" i="1"/>
  <c r="H87935" i="1"/>
  <c r="H13945" i="1"/>
  <c r="H56008" i="1"/>
  <c r="H56009" i="1"/>
  <c r="H87936" i="1"/>
  <c r="H76001" i="1"/>
  <c r="H30280" i="1"/>
  <c r="H2605" i="1"/>
  <c r="H56010" i="1"/>
  <c r="H10784" i="1"/>
  <c r="H76002" i="1"/>
  <c r="H37167" i="1"/>
  <c r="H81932" i="1"/>
  <c r="H10785" i="1"/>
  <c r="H17712" i="1"/>
  <c r="H87937" i="1"/>
  <c r="H56011" i="1"/>
  <c r="H76003" i="1"/>
  <c r="H62798" i="1"/>
  <c r="H56012" i="1"/>
  <c r="H56013" i="1"/>
  <c r="H76004" i="1"/>
  <c r="H56014" i="1"/>
  <c r="H25878" i="1"/>
  <c r="H62799" i="1"/>
  <c r="H21793" i="1"/>
  <c r="H37168" i="1"/>
  <c r="H2606" i="1"/>
  <c r="H42743" i="1"/>
  <c r="H5112" i="1"/>
  <c r="H37169" i="1"/>
  <c r="H81933" i="1"/>
  <c r="H2607" i="1"/>
  <c r="H21794" i="1"/>
  <c r="H94129" i="1"/>
  <c r="H62800" i="1"/>
  <c r="H37170" i="1"/>
  <c r="H25879" i="1"/>
  <c r="H76005" i="1"/>
  <c r="H81934" i="1"/>
  <c r="H69392" i="1"/>
  <c r="H87938" i="1"/>
  <c r="H2608" i="1"/>
  <c r="H87939" i="1"/>
  <c r="H76006" i="1"/>
  <c r="H69393" i="1"/>
  <c r="H37171" i="1"/>
  <c r="H56015" i="1"/>
  <c r="H69394" i="1"/>
  <c r="H87940" i="1"/>
  <c r="H37172" i="1"/>
  <c r="H49527" i="1"/>
  <c r="H62801" i="1"/>
  <c r="H81935" i="1"/>
  <c r="H62802" i="1"/>
  <c r="H17713" i="1"/>
  <c r="H56016" i="1"/>
  <c r="H81936" i="1"/>
  <c r="H62803" i="1"/>
  <c r="H87941" i="1"/>
  <c r="H10786" i="1"/>
  <c r="H37173" i="1"/>
  <c r="H62804" i="1"/>
  <c r="H56017" i="1"/>
  <c r="H69395" i="1"/>
  <c r="H25880" i="1"/>
  <c r="H81937" i="1"/>
  <c r="H69396" i="1"/>
  <c r="H76007" i="1"/>
  <c r="H87942" i="1"/>
  <c r="H62805" i="1"/>
  <c r="H10787" i="1"/>
  <c r="H76008" i="1"/>
  <c r="H10788" i="1"/>
  <c r="H21795" i="1"/>
  <c r="H87943" i="1"/>
  <c r="H13946" i="1"/>
  <c r="H7421" i="1"/>
  <c r="H21796" i="1"/>
  <c r="H49528" i="1"/>
  <c r="H2609" i="1"/>
  <c r="H25881" i="1"/>
  <c r="H37174" i="1"/>
  <c r="H62806" i="1"/>
  <c r="H21797" i="1"/>
  <c r="H69397" i="1"/>
  <c r="H62807" i="1"/>
  <c r="H42744" i="1"/>
  <c r="H56018" i="1"/>
  <c r="H69398" i="1"/>
  <c r="H69399" i="1"/>
  <c r="H49529" i="1"/>
  <c r="H17714" i="1"/>
  <c r="H37175" i="1"/>
  <c r="H42745" i="1"/>
  <c r="H81938" i="1"/>
  <c r="H17715" i="1"/>
  <c r="H94130" i="1"/>
  <c r="H49530" i="1"/>
  <c r="H21798" i="1"/>
  <c r="H37176" i="1"/>
  <c r="H94131" i="1"/>
  <c r="H37177" i="1"/>
  <c r="H7422" i="1"/>
  <c r="H56019" i="1"/>
  <c r="H87944" i="1"/>
  <c r="H56020" i="1"/>
  <c r="H49531" i="1"/>
  <c r="H49532" i="1"/>
  <c r="H76009" i="1"/>
  <c r="H62808" i="1"/>
  <c r="H94132" i="1"/>
  <c r="H81939" i="1"/>
  <c r="H30281" i="1"/>
  <c r="H30282" i="1"/>
  <c r="H94133" i="1"/>
  <c r="H76010" i="1"/>
  <c r="H81940" i="1"/>
  <c r="H69400" i="1"/>
  <c r="H87945" i="1"/>
  <c r="H13947" i="1"/>
  <c r="H94134" i="1"/>
  <c r="H56021" i="1"/>
  <c r="H81941" i="1"/>
  <c r="H56022" i="1"/>
  <c r="H62809" i="1"/>
  <c r="H25882" i="1"/>
  <c r="H21799" i="1"/>
  <c r="H69401" i="1"/>
  <c r="H87946" i="1"/>
  <c r="H13948" i="1"/>
  <c r="H62810" i="1"/>
  <c r="H81942" i="1"/>
  <c r="H37178" i="1"/>
  <c r="H49533" i="1"/>
  <c r="H69402" i="1"/>
  <c r="H87947" i="1"/>
  <c r="H42746" i="1"/>
  <c r="H42747" i="1"/>
  <c r="H94135" i="1"/>
  <c r="H42748" i="1"/>
  <c r="H87948" i="1"/>
  <c r="H30283" i="1"/>
  <c r="H76011" i="1"/>
  <c r="H17716" i="1"/>
  <c r="H282" i="1"/>
  <c r="H42749" i="1"/>
  <c r="H49534" i="1"/>
  <c r="H56023" i="1"/>
  <c r="H37179" i="1"/>
  <c r="H17717" i="1"/>
  <c r="H37180" i="1"/>
  <c r="H17718" i="1"/>
  <c r="H49535" i="1"/>
  <c r="H62811" i="1"/>
  <c r="H49536" i="1"/>
  <c r="H21800" i="1"/>
  <c r="H30284" i="1"/>
  <c r="H25883" i="1"/>
  <c r="H25884" i="1"/>
  <c r="H81943" i="1"/>
  <c r="H42750" i="1"/>
  <c r="H10789" i="1"/>
  <c r="H56024" i="1"/>
  <c r="H62812" i="1"/>
  <c r="H56025" i="1"/>
  <c r="H94136" i="1"/>
  <c r="H69403" i="1"/>
  <c r="H69404" i="1"/>
  <c r="H94137" i="1"/>
  <c r="H37181" i="1"/>
  <c r="H81944" i="1"/>
  <c r="H56026" i="1"/>
  <c r="H42751" i="1"/>
  <c r="H87949" i="1"/>
  <c r="H21801" i="1"/>
  <c r="H56027" i="1"/>
  <c r="H37182" i="1"/>
  <c r="H25885" i="1"/>
  <c r="H25886" i="1"/>
  <c r="H21802" i="1"/>
  <c r="H7423" i="1"/>
  <c r="H17719" i="1"/>
  <c r="H37183" i="1"/>
  <c r="H76012" i="1"/>
  <c r="H49537" i="1"/>
  <c r="H5113" i="1"/>
  <c r="H49538" i="1"/>
  <c r="H49539" i="1"/>
  <c r="H49540" i="1"/>
  <c r="H94138" i="1"/>
  <c r="H62813" i="1"/>
  <c r="H30285" i="1"/>
  <c r="H81945" i="1"/>
  <c r="H69405" i="1"/>
  <c r="H30286" i="1"/>
  <c r="H76013" i="1"/>
  <c r="H69406" i="1"/>
  <c r="H94139" i="1"/>
  <c r="H10790" i="1"/>
  <c r="H37184" i="1"/>
  <c r="H87950" i="1"/>
  <c r="H42752" i="1"/>
  <c r="H42753" i="1"/>
  <c r="H69407" i="1"/>
  <c r="H81946" i="1"/>
  <c r="H13949" i="1"/>
  <c r="H49541" i="1"/>
  <c r="H94140" i="1"/>
  <c r="H37185" i="1"/>
  <c r="H69408" i="1"/>
  <c r="H62814" i="1"/>
  <c r="H37186" i="1"/>
  <c r="H81947" i="1"/>
  <c r="H10791" i="1"/>
  <c r="H13950" i="1"/>
  <c r="H37187" i="1"/>
  <c r="H17720" i="1"/>
  <c r="H5114" i="1"/>
  <c r="H94141" i="1"/>
  <c r="H30287" i="1"/>
  <c r="H49542" i="1"/>
  <c r="H87951" i="1"/>
  <c r="H62815" i="1"/>
  <c r="H42754" i="1"/>
  <c r="H94142" i="1"/>
  <c r="H49543" i="1"/>
  <c r="H56028" i="1"/>
  <c r="H87952" i="1"/>
  <c r="H49544" i="1"/>
  <c r="H81948" i="1"/>
  <c r="H25887" i="1"/>
  <c r="H13951" i="1"/>
  <c r="H76014" i="1"/>
  <c r="H94143" i="1"/>
  <c r="H69409" i="1"/>
  <c r="H94144" i="1"/>
  <c r="H87953" i="1"/>
  <c r="H30288" i="1"/>
  <c r="H81949" i="1"/>
  <c r="H17721" i="1"/>
  <c r="H30289" i="1"/>
  <c r="H17722" i="1"/>
  <c r="H37188" i="1"/>
  <c r="H37189" i="1"/>
  <c r="H37190" i="1"/>
  <c r="H62816" i="1"/>
  <c r="H25888" i="1"/>
  <c r="H25889" i="1"/>
  <c r="H87954" i="1"/>
  <c r="H81950" i="1"/>
  <c r="H76015" i="1"/>
  <c r="H37191" i="1"/>
  <c r="H30290" i="1"/>
  <c r="H42755" i="1"/>
  <c r="H62817" i="1"/>
  <c r="H87955" i="1"/>
  <c r="H37192" i="1"/>
  <c r="H21803" i="1"/>
  <c r="H81951" i="1"/>
  <c r="H87956" i="1"/>
  <c r="H49545" i="1"/>
  <c r="H81952" i="1"/>
  <c r="H87957" i="1"/>
  <c r="H7424" i="1"/>
  <c r="H87958" i="1"/>
  <c r="H49546" i="1"/>
  <c r="H62818" i="1"/>
  <c r="H56029" i="1"/>
  <c r="H42756" i="1"/>
  <c r="H87959" i="1"/>
  <c r="H56030" i="1"/>
  <c r="H76016" i="1"/>
  <c r="H81953" i="1"/>
  <c r="H87960" i="1"/>
  <c r="H62819" i="1"/>
  <c r="H2610" i="1"/>
  <c r="H49547" i="1"/>
  <c r="H87961" i="1"/>
  <c r="H87962" i="1"/>
  <c r="H94145" i="1"/>
  <c r="H56031" i="1"/>
  <c r="H76017" i="1"/>
  <c r="H94146" i="1"/>
  <c r="H87963" i="1"/>
  <c r="H30291" i="1"/>
  <c r="H76018" i="1"/>
  <c r="H69410" i="1"/>
  <c r="H17723" i="1"/>
  <c r="H5115" i="1"/>
  <c r="H81954" i="1"/>
  <c r="H87964" i="1"/>
  <c r="H10792" i="1"/>
  <c r="H42757" i="1"/>
  <c r="H21804" i="1"/>
  <c r="H76019" i="1"/>
  <c r="H81955" i="1"/>
  <c r="H37193" i="1"/>
  <c r="H49548" i="1"/>
  <c r="H7425" i="1"/>
  <c r="H30292" i="1"/>
  <c r="H81956" i="1"/>
  <c r="H17724" i="1"/>
  <c r="H81957" i="1"/>
  <c r="H21805" i="1"/>
  <c r="H62820" i="1"/>
  <c r="H49549" i="1"/>
  <c r="H49550" i="1"/>
  <c r="H37194" i="1"/>
  <c r="H42758" i="1"/>
  <c r="H76020" i="1"/>
  <c r="H81958" i="1"/>
  <c r="H81959" i="1"/>
  <c r="H995" i="1"/>
  <c r="H76021" i="1"/>
  <c r="H56032" i="1"/>
  <c r="H5116" i="1"/>
  <c r="H17725" i="1"/>
  <c r="H81960" i="1"/>
  <c r="H87965" i="1"/>
  <c r="H42759" i="1"/>
  <c r="H56033" i="1"/>
  <c r="H2611" i="1"/>
  <c r="H69411" i="1"/>
  <c r="H76022" i="1"/>
  <c r="H56034" i="1"/>
  <c r="H76023" i="1"/>
  <c r="H62821" i="1"/>
  <c r="H21806" i="1"/>
  <c r="H10793" i="1"/>
  <c r="H94147" i="1"/>
  <c r="H30293" i="1"/>
  <c r="H56035" i="1"/>
  <c r="H62822" i="1"/>
  <c r="H10794" i="1"/>
  <c r="H37195" i="1"/>
  <c r="H62823" i="1"/>
  <c r="H76024" i="1"/>
  <c r="H69412" i="1"/>
  <c r="H62824" i="1"/>
  <c r="H17726" i="1"/>
  <c r="H37196" i="1"/>
  <c r="H62825" i="1"/>
  <c r="H30294" i="1"/>
  <c r="H49551" i="1"/>
  <c r="H13952" i="1"/>
  <c r="H21807" i="1"/>
  <c r="H94148" i="1"/>
  <c r="H42760" i="1"/>
  <c r="H94149" i="1"/>
  <c r="H76025" i="1"/>
  <c r="H49552" i="1"/>
  <c r="H37197" i="1"/>
  <c r="H2612" i="1"/>
  <c r="H17727" i="1"/>
  <c r="H87966" i="1"/>
  <c r="H17728" i="1"/>
  <c r="H13953" i="1"/>
  <c r="H69413" i="1"/>
  <c r="H2613" i="1"/>
  <c r="H21808" i="1"/>
  <c r="H62826" i="1"/>
  <c r="H49553" i="1"/>
  <c r="H13954" i="1"/>
  <c r="H13955" i="1"/>
  <c r="H25890" i="1"/>
  <c r="H7426" i="1"/>
  <c r="H56036" i="1"/>
  <c r="H30295" i="1"/>
  <c r="H5117" i="1"/>
  <c r="H42761" i="1"/>
  <c r="H37198" i="1"/>
  <c r="H87967" i="1"/>
  <c r="H17729" i="1"/>
  <c r="H49554" i="1"/>
  <c r="H62827" i="1"/>
  <c r="H81961" i="1"/>
  <c r="H62828" i="1"/>
  <c r="H94150" i="1"/>
  <c r="H17730" i="1"/>
  <c r="H62829" i="1"/>
  <c r="H42762" i="1"/>
  <c r="H10795" i="1"/>
  <c r="H17731" i="1"/>
  <c r="H37199" i="1"/>
  <c r="H25891" i="1"/>
  <c r="H37200" i="1"/>
  <c r="H30296" i="1"/>
  <c r="H2614" i="1"/>
  <c r="H21809" i="1"/>
  <c r="H62830" i="1"/>
  <c r="H42763" i="1"/>
  <c r="H87968" i="1"/>
  <c r="H56037" i="1"/>
  <c r="H81962" i="1"/>
  <c r="H17732" i="1"/>
  <c r="H87969" i="1"/>
  <c r="H17733" i="1"/>
  <c r="H56038" i="1"/>
  <c r="H49555" i="1"/>
  <c r="H56039" i="1"/>
  <c r="H69414" i="1"/>
  <c r="H76026" i="1"/>
  <c r="H81963" i="1"/>
  <c r="H49556" i="1"/>
  <c r="H37201" i="1"/>
  <c r="H62831" i="1"/>
  <c r="H17734" i="1"/>
  <c r="H25892" i="1"/>
  <c r="H30297" i="1"/>
  <c r="H30298" i="1"/>
  <c r="H81964" i="1"/>
  <c r="H62832" i="1"/>
  <c r="H56040" i="1"/>
  <c r="H13956" i="1"/>
  <c r="H2615" i="1"/>
  <c r="H37202" i="1"/>
  <c r="H87970" i="1"/>
  <c r="H94151" i="1"/>
  <c r="H10796" i="1"/>
  <c r="H81965" i="1"/>
  <c r="H49557" i="1"/>
  <c r="H49558" i="1"/>
  <c r="H56041" i="1"/>
  <c r="H87971" i="1"/>
  <c r="H94152" i="1"/>
  <c r="H69415" i="1"/>
  <c r="H13957" i="1"/>
  <c r="H42764" i="1"/>
  <c r="H17735" i="1"/>
  <c r="H94153" i="1"/>
  <c r="H69416" i="1"/>
  <c r="H56042" i="1"/>
  <c r="H21810" i="1"/>
  <c r="H49559" i="1"/>
  <c r="H62833" i="1"/>
  <c r="H25893" i="1"/>
  <c r="H87972" i="1"/>
  <c r="H56043" i="1"/>
  <c r="H62834" i="1"/>
  <c r="H5118" i="1"/>
  <c r="H17736" i="1"/>
  <c r="H76027" i="1"/>
  <c r="H13958" i="1"/>
  <c r="H37203" i="1"/>
  <c r="H69417" i="1"/>
  <c r="H10797" i="1"/>
  <c r="H81966" i="1"/>
  <c r="H21811" i="1"/>
  <c r="H81967" i="1"/>
  <c r="H25894" i="1"/>
  <c r="H56044" i="1"/>
  <c r="H69418" i="1"/>
  <c r="H62835" i="1"/>
  <c r="H25895" i="1"/>
  <c r="H76028" i="1"/>
  <c r="H37204" i="1"/>
  <c r="H87973" i="1"/>
  <c r="H37205" i="1"/>
  <c r="H13959" i="1"/>
  <c r="H49560" i="1"/>
  <c r="H25896" i="1"/>
  <c r="H94154" i="1"/>
  <c r="H10798" i="1"/>
  <c r="H62836" i="1"/>
  <c r="H25897" i="1"/>
  <c r="H5119" i="1"/>
  <c r="H62837" i="1"/>
  <c r="H49561" i="1"/>
  <c r="H21812" i="1"/>
  <c r="H62838" i="1"/>
  <c r="H69419" i="1"/>
  <c r="H17737" i="1"/>
  <c r="H30299" i="1"/>
  <c r="H69420" i="1"/>
  <c r="H17738" i="1"/>
  <c r="H87974" i="1"/>
  <c r="H62839" i="1"/>
  <c r="H87975" i="1"/>
  <c r="H81968" i="1"/>
  <c r="H49562" i="1"/>
  <c r="H2616" i="1"/>
  <c r="H17739" i="1"/>
  <c r="H49563" i="1"/>
  <c r="H37206" i="1"/>
  <c r="H49564" i="1"/>
  <c r="H7427" i="1"/>
  <c r="H69421" i="1"/>
  <c r="H76029" i="1"/>
  <c r="H2617" i="1"/>
  <c r="H87976" i="1"/>
  <c r="H76030" i="1"/>
  <c r="H87977" i="1"/>
  <c r="H10799" i="1"/>
  <c r="H56045" i="1"/>
  <c r="H87978" i="1"/>
  <c r="H94155" i="1"/>
  <c r="H37207" i="1"/>
  <c r="H76031" i="1"/>
  <c r="H49565" i="1"/>
  <c r="H37208" i="1"/>
  <c r="H5120" i="1"/>
  <c r="H996" i="1"/>
  <c r="H49566" i="1"/>
  <c r="H49567" i="1"/>
  <c r="H94156" i="1"/>
  <c r="H21813" i="1"/>
  <c r="H62840" i="1"/>
  <c r="H94157" i="1"/>
  <c r="H49568" i="1"/>
  <c r="H76032" i="1"/>
  <c r="H25898" i="1"/>
  <c r="H42765" i="1"/>
  <c r="H81969" i="1"/>
  <c r="H37209" i="1"/>
  <c r="H62841" i="1"/>
  <c r="H21814" i="1"/>
  <c r="H87979" i="1"/>
  <c r="H17740" i="1"/>
  <c r="H87980" i="1"/>
  <c r="H69422" i="1"/>
  <c r="H81970" i="1"/>
  <c r="H87981" i="1"/>
  <c r="H62842" i="1"/>
  <c r="H2618" i="1"/>
  <c r="H10800" i="1"/>
  <c r="H62843" i="1"/>
  <c r="H76033" i="1"/>
  <c r="H69423" i="1"/>
  <c r="H94158" i="1"/>
  <c r="H94159" i="1"/>
  <c r="H81971" i="1"/>
  <c r="H17741" i="1"/>
  <c r="H76034" i="1"/>
  <c r="H13960" i="1"/>
  <c r="H81972" i="1"/>
  <c r="H49569" i="1"/>
  <c r="H37210" i="1"/>
  <c r="H62844" i="1"/>
  <c r="H56046" i="1"/>
  <c r="H10801" i="1"/>
  <c r="H42766" i="1"/>
  <c r="H30300" i="1"/>
  <c r="H56047" i="1"/>
  <c r="H10802" i="1"/>
  <c r="H49570" i="1"/>
  <c r="H76035" i="1"/>
  <c r="H94160" i="1"/>
  <c r="H37211" i="1"/>
  <c r="H94161" i="1"/>
  <c r="H94162" i="1"/>
  <c r="H17742" i="1"/>
  <c r="H81973" i="1"/>
  <c r="H37212" i="1"/>
  <c r="H5121" i="1"/>
  <c r="H42767" i="1"/>
  <c r="H62845" i="1"/>
  <c r="H69424" i="1"/>
  <c r="H17743" i="1"/>
  <c r="H56048" i="1"/>
  <c r="H30301" i="1"/>
  <c r="H17744" i="1"/>
  <c r="H10803" i="1"/>
  <c r="H62846" i="1"/>
  <c r="H10804" i="1"/>
  <c r="H17745" i="1"/>
  <c r="H69425" i="1"/>
  <c r="H17746" i="1"/>
  <c r="H21815" i="1"/>
  <c r="H42768" i="1"/>
  <c r="H69426" i="1"/>
  <c r="H30302" i="1"/>
  <c r="H69427" i="1"/>
  <c r="H21816" i="1"/>
  <c r="H25899" i="1"/>
  <c r="H42769" i="1"/>
  <c r="H30303" i="1"/>
  <c r="H17747" i="1"/>
  <c r="H49571" i="1"/>
  <c r="H62847" i="1"/>
  <c r="H56049" i="1"/>
  <c r="H69428" i="1"/>
  <c r="H81974" i="1"/>
  <c r="H62848" i="1"/>
  <c r="H87982" i="1"/>
  <c r="H21817" i="1"/>
  <c r="H49572" i="1"/>
  <c r="H25900" i="1"/>
  <c r="H81975" i="1"/>
  <c r="H62849" i="1"/>
  <c r="H69429" i="1"/>
  <c r="H76036" i="1"/>
  <c r="H7428" i="1"/>
  <c r="H62850" i="1"/>
  <c r="H56050" i="1"/>
  <c r="H21818" i="1"/>
  <c r="H13961" i="1"/>
  <c r="H49573" i="1"/>
  <c r="H94163" i="1"/>
  <c r="H42770" i="1"/>
  <c r="H37213" i="1"/>
  <c r="H69430" i="1"/>
  <c r="H76037" i="1"/>
  <c r="H2619" i="1"/>
  <c r="H37214" i="1"/>
  <c r="H21819" i="1"/>
  <c r="H17748" i="1"/>
  <c r="H21820" i="1"/>
  <c r="H37215" i="1"/>
  <c r="H10805" i="1"/>
  <c r="H17749" i="1"/>
  <c r="H81976" i="1"/>
  <c r="H76038" i="1"/>
  <c r="H87983" i="1"/>
  <c r="H30304" i="1"/>
  <c r="H997" i="1"/>
  <c r="H87984" i="1"/>
  <c r="H2620" i="1"/>
  <c r="H30305" i="1"/>
  <c r="H37216" i="1"/>
  <c r="H62851" i="1"/>
  <c r="H7429" i="1"/>
  <c r="H42771" i="1"/>
  <c r="H94164" i="1"/>
  <c r="H30306" i="1"/>
  <c r="H76039" i="1"/>
  <c r="H62852" i="1"/>
  <c r="H10806" i="1"/>
  <c r="H87985" i="1"/>
  <c r="H37217" i="1"/>
  <c r="H81977" i="1"/>
  <c r="H56051" i="1"/>
  <c r="H37218" i="1"/>
  <c r="H5122" i="1"/>
  <c r="H56052" i="1"/>
  <c r="H62853" i="1"/>
  <c r="H81978" i="1"/>
  <c r="H76040" i="1"/>
  <c r="H21821" i="1"/>
  <c r="H62854" i="1"/>
  <c r="H76041" i="1"/>
  <c r="H21822" i="1"/>
  <c r="H94165" i="1"/>
  <c r="H69431" i="1"/>
  <c r="H49574" i="1"/>
  <c r="H62855" i="1"/>
  <c r="H62856" i="1"/>
  <c r="H30307" i="1"/>
  <c r="H17750" i="1"/>
  <c r="H10807" i="1"/>
  <c r="H21823" i="1"/>
  <c r="H17751" i="1"/>
  <c r="H42772" i="1"/>
  <c r="H30308" i="1"/>
  <c r="H21824" i="1"/>
  <c r="H62857" i="1"/>
  <c r="H37219" i="1"/>
  <c r="H62858" i="1"/>
  <c r="H17752" i="1"/>
  <c r="H81979" i="1"/>
  <c r="H62859" i="1"/>
  <c r="H76042" i="1"/>
  <c r="H62860" i="1"/>
  <c r="H21825" i="1"/>
  <c r="H37220" i="1"/>
  <c r="H10808" i="1"/>
  <c r="H10809" i="1"/>
  <c r="H87986" i="1"/>
  <c r="H94166" i="1"/>
  <c r="H94167" i="1"/>
  <c r="H69432" i="1"/>
  <c r="H56053" i="1"/>
  <c r="H42773" i="1"/>
  <c r="H69433" i="1"/>
  <c r="H76043" i="1"/>
  <c r="H42774" i="1"/>
  <c r="H49575" i="1"/>
  <c r="H76044" i="1"/>
  <c r="H13962" i="1"/>
  <c r="H30309" i="1"/>
  <c r="H42775" i="1"/>
  <c r="H62861" i="1"/>
  <c r="H62862" i="1"/>
  <c r="H62863" i="1"/>
  <c r="H62864" i="1"/>
  <c r="H62865" i="1"/>
  <c r="H56054" i="1"/>
  <c r="H62866" i="1"/>
  <c r="H56055" i="1"/>
  <c r="H62867" i="1"/>
  <c r="H25901" i="1"/>
  <c r="H5123" i="1"/>
  <c r="H49576" i="1"/>
  <c r="H30310" i="1"/>
  <c r="H21826" i="1"/>
  <c r="H62868" i="1"/>
  <c r="H37221" i="1"/>
  <c r="H10810" i="1"/>
  <c r="H49577" i="1"/>
  <c r="H76045" i="1"/>
  <c r="H17753" i="1"/>
  <c r="H81980" i="1"/>
  <c r="H81981" i="1"/>
  <c r="H81982" i="1"/>
  <c r="H17754" i="1"/>
  <c r="H30311" i="1"/>
  <c r="H56056" i="1"/>
  <c r="H62869" i="1"/>
  <c r="H25902" i="1"/>
  <c r="H21827" i="1"/>
  <c r="H62870" i="1"/>
  <c r="H76046" i="1"/>
  <c r="H42776" i="1"/>
  <c r="H76047" i="1"/>
  <c r="H94168" i="1"/>
  <c r="H30312" i="1"/>
  <c r="H25903" i="1"/>
  <c r="H94169" i="1"/>
  <c r="H81983" i="1"/>
  <c r="H69434" i="1"/>
  <c r="H21828" i="1"/>
  <c r="H69435" i="1"/>
  <c r="H49578" i="1"/>
  <c r="H30313" i="1"/>
  <c r="H94170" i="1"/>
  <c r="H2621" i="1"/>
  <c r="H56057" i="1"/>
  <c r="H42777" i="1"/>
  <c r="H62871" i="1"/>
  <c r="H21829" i="1"/>
  <c r="H10811" i="1"/>
  <c r="H10812" i="1"/>
  <c r="H30314" i="1"/>
  <c r="H81984" i="1"/>
  <c r="H5124" i="1"/>
  <c r="H76048" i="1"/>
  <c r="H49579" i="1"/>
  <c r="H49580" i="1"/>
  <c r="H81985" i="1"/>
  <c r="H42778" i="1"/>
  <c r="H7430" i="1"/>
  <c r="H42779" i="1"/>
  <c r="H87987" i="1"/>
  <c r="H81986" i="1"/>
  <c r="H30315" i="1"/>
  <c r="H56058" i="1"/>
  <c r="H30316" i="1"/>
  <c r="H2622" i="1"/>
  <c r="H7431" i="1"/>
  <c r="H56059" i="1"/>
  <c r="H62872" i="1"/>
  <c r="H56060" i="1"/>
  <c r="H69436" i="1"/>
  <c r="H69437" i="1"/>
  <c r="H21830" i="1"/>
  <c r="H62873" i="1"/>
  <c r="H37222" i="1"/>
  <c r="H69438" i="1"/>
  <c r="H81987" i="1"/>
  <c r="H56061" i="1"/>
  <c r="H10813" i="1"/>
  <c r="H2623" i="1"/>
  <c r="H25904" i="1"/>
  <c r="H21831" i="1"/>
  <c r="H49581" i="1"/>
  <c r="H21832" i="1"/>
  <c r="H69439" i="1"/>
  <c r="H7432" i="1"/>
  <c r="H13963" i="1"/>
  <c r="H69440" i="1"/>
  <c r="H56062" i="1"/>
  <c r="H87988" i="1"/>
  <c r="H13964" i="1"/>
  <c r="H30317" i="1"/>
  <c r="H42780" i="1"/>
  <c r="H42781" i="1"/>
  <c r="H17755" i="1"/>
  <c r="H94171" i="1"/>
  <c r="H87989" i="1"/>
  <c r="H87990" i="1"/>
  <c r="H76049" i="1"/>
  <c r="H21833" i="1"/>
  <c r="H42782" i="1"/>
  <c r="H10814" i="1"/>
  <c r="H87991" i="1"/>
  <c r="H13965" i="1"/>
  <c r="H62874" i="1"/>
  <c r="H10815" i="1"/>
  <c r="H62875" i="1"/>
  <c r="H49582" i="1"/>
  <c r="H42783" i="1"/>
  <c r="H30318" i="1"/>
  <c r="H56063" i="1"/>
  <c r="H21834" i="1"/>
  <c r="H69441" i="1"/>
  <c r="H76050" i="1"/>
  <c r="H25905" i="1"/>
  <c r="H30319" i="1"/>
  <c r="H7433" i="1"/>
  <c r="H87992" i="1"/>
  <c r="H37223" i="1"/>
  <c r="H17756" i="1"/>
  <c r="H62876" i="1"/>
  <c r="H87993" i="1"/>
  <c r="H62877" i="1"/>
  <c r="H49583" i="1"/>
  <c r="H7434" i="1"/>
  <c r="H76051" i="1"/>
  <c r="H42784" i="1"/>
  <c r="H25906" i="1"/>
  <c r="H87994" i="1"/>
  <c r="H87995" i="1"/>
  <c r="H21835" i="1"/>
  <c r="H81988" i="1"/>
  <c r="H21836" i="1"/>
  <c r="H94172" i="1"/>
  <c r="H94173" i="1"/>
  <c r="H25907" i="1"/>
  <c r="H49584" i="1"/>
  <c r="H56064" i="1"/>
  <c r="H42785" i="1"/>
  <c r="H87996" i="1"/>
  <c r="H81989" i="1"/>
  <c r="H94174" i="1"/>
  <c r="H42786" i="1"/>
  <c r="H49585" i="1"/>
  <c r="H87997" i="1"/>
  <c r="H13966" i="1"/>
  <c r="H69442" i="1"/>
  <c r="H30320" i="1"/>
  <c r="H37224" i="1"/>
  <c r="H56065" i="1"/>
  <c r="H56066" i="1"/>
  <c r="H17757" i="1"/>
  <c r="H13967" i="1"/>
  <c r="H13968" i="1"/>
  <c r="H81990" i="1"/>
  <c r="H42787" i="1"/>
  <c r="H62878" i="1"/>
  <c r="H49586" i="1"/>
  <c r="H10816" i="1"/>
  <c r="H62879" i="1"/>
  <c r="H30321" i="1"/>
  <c r="H81991" i="1"/>
  <c r="H94175" i="1"/>
  <c r="H998" i="1"/>
  <c r="H56067" i="1"/>
  <c r="H37225" i="1"/>
  <c r="H37226" i="1"/>
  <c r="H81992" i="1"/>
  <c r="H56068" i="1"/>
  <c r="H21837" i="1"/>
  <c r="H25908" i="1"/>
  <c r="H5125" i="1"/>
  <c r="H69443" i="1"/>
  <c r="H49587" i="1"/>
  <c r="H13969" i="1"/>
  <c r="H62880" i="1"/>
  <c r="H25909" i="1"/>
  <c r="H37227" i="1"/>
  <c r="H94176" i="1"/>
  <c r="H56069" i="1"/>
  <c r="H87998" i="1"/>
  <c r="H42788" i="1"/>
  <c r="H10817" i="1"/>
  <c r="H76052" i="1"/>
  <c r="H17758" i="1"/>
  <c r="H37228" i="1"/>
  <c r="H42789" i="1"/>
  <c r="H49588" i="1"/>
  <c r="H49589" i="1"/>
  <c r="H69444" i="1"/>
  <c r="H30322" i="1"/>
  <c r="H25910" i="1"/>
  <c r="H25911" i="1"/>
  <c r="H42790" i="1"/>
  <c r="H81993" i="1"/>
  <c r="H21838" i="1"/>
  <c r="H94177" i="1"/>
  <c r="H13970" i="1"/>
  <c r="H30323" i="1"/>
  <c r="H21839" i="1"/>
  <c r="H37229" i="1"/>
  <c r="H999" i="1"/>
  <c r="H94178" i="1"/>
  <c r="H76053" i="1"/>
  <c r="H87999" i="1"/>
  <c r="H56070" i="1"/>
  <c r="H56071" i="1"/>
  <c r="H10818" i="1"/>
  <c r="H37230" i="1"/>
  <c r="H10819" i="1"/>
  <c r="H10820" i="1"/>
  <c r="H81994" i="1"/>
  <c r="H17759" i="1"/>
  <c r="H81995" i="1"/>
  <c r="H7435" i="1"/>
  <c r="H17760" i="1"/>
  <c r="H62881" i="1"/>
  <c r="H13971" i="1"/>
  <c r="H56072" i="1"/>
  <c r="H88000" i="1"/>
  <c r="H76054" i="1"/>
  <c r="H88001" i="1"/>
  <c r="H62882" i="1"/>
  <c r="H76055" i="1"/>
  <c r="H10821" i="1"/>
  <c r="H76056" i="1"/>
  <c r="H69445" i="1"/>
  <c r="H88002" i="1"/>
  <c r="H42791" i="1"/>
  <c r="H25912" i="1"/>
  <c r="H10822" i="1"/>
  <c r="H10823" i="1"/>
  <c r="H13972" i="1"/>
  <c r="H76057" i="1"/>
  <c r="H283" i="1"/>
  <c r="H49590" i="1"/>
  <c r="H62883" i="1"/>
  <c r="H49591" i="1"/>
  <c r="H49592" i="1"/>
  <c r="H62884" i="1"/>
  <c r="H62885" i="1"/>
  <c r="H69446" i="1"/>
  <c r="H21840" i="1"/>
  <c r="H7436" i="1"/>
  <c r="H17761" i="1"/>
  <c r="H94179" i="1"/>
  <c r="H88003" i="1"/>
  <c r="H76058" i="1"/>
  <c r="H88004" i="1"/>
  <c r="H42792" i="1"/>
  <c r="H5126" i="1"/>
  <c r="H81996" i="1"/>
  <c r="H25913" i="1"/>
  <c r="H17762" i="1"/>
  <c r="H10824" i="1"/>
  <c r="H62886" i="1"/>
  <c r="H37231" i="1"/>
  <c r="H62887" i="1"/>
  <c r="H81997" i="1"/>
  <c r="H94180" i="1"/>
  <c r="H88005" i="1"/>
  <c r="H56073" i="1"/>
  <c r="H88006" i="1"/>
  <c r="H88007" i="1"/>
  <c r="H7437" i="1"/>
  <c r="H21841" i="1"/>
  <c r="H49593" i="1"/>
  <c r="H81998" i="1"/>
  <c r="H62888" i="1"/>
  <c r="H37232" i="1"/>
  <c r="H62889" i="1"/>
  <c r="H81999" i="1"/>
  <c r="H69447" i="1"/>
  <c r="H62890" i="1"/>
  <c r="H30324" i="1"/>
  <c r="H13973" i="1"/>
  <c r="H76059" i="1"/>
  <c r="H2624" i="1"/>
  <c r="H49594" i="1"/>
  <c r="H17763" i="1"/>
  <c r="H25914" i="1"/>
  <c r="H49595" i="1"/>
  <c r="H21842" i="1"/>
  <c r="H42793" i="1"/>
  <c r="H94181" i="1"/>
  <c r="H94182" i="1"/>
  <c r="H10825" i="1"/>
  <c r="H56074" i="1"/>
  <c r="H37233" i="1"/>
  <c r="H94183" i="1"/>
  <c r="H37234" i="1"/>
  <c r="H88008" i="1"/>
  <c r="H10826" i="1"/>
  <c r="H94184" i="1"/>
  <c r="H21843" i="1"/>
  <c r="H25915" i="1"/>
  <c r="H10827" i="1"/>
  <c r="H76060" i="1"/>
  <c r="H82000" i="1"/>
  <c r="H56075" i="1"/>
  <c r="H76061" i="1"/>
  <c r="H37235" i="1"/>
  <c r="H69448" i="1"/>
  <c r="H88009" i="1"/>
  <c r="H5127" i="1"/>
  <c r="H82001" i="1"/>
  <c r="H62891" i="1"/>
  <c r="H69449" i="1"/>
  <c r="H37236" i="1"/>
  <c r="H49596" i="1"/>
  <c r="H21844" i="1"/>
  <c r="H62892" i="1"/>
  <c r="H76062" i="1"/>
  <c r="H21845" i="1"/>
  <c r="H5128" i="1"/>
  <c r="H76063" i="1"/>
  <c r="H13974" i="1"/>
  <c r="H17764" i="1"/>
  <c r="H62893" i="1"/>
  <c r="H37237" i="1"/>
  <c r="H62894" i="1"/>
  <c r="H42794" i="1"/>
  <c r="H37238" i="1"/>
  <c r="H62895" i="1"/>
  <c r="H62896" i="1"/>
  <c r="H37239" i="1"/>
  <c r="H49597" i="1"/>
  <c r="H21846" i="1"/>
  <c r="H10828" i="1"/>
  <c r="H56076" i="1"/>
  <c r="H94185" i="1"/>
  <c r="H37240" i="1"/>
  <c r="H2625" i="1"/>
  <c r="H42795" i="1"/>
  <c r="H76064" i="1"/>
  <c r="H69450" i="1"/>
  <c r="H69451" i="1"/>
  <c r="H62897" i="1"/>
  <c r="H76065" i="1"/>
  <c r="H94186" i="1"/>
  <c r="H21847" i="1"/>
  <c r="H21848" i="1"/>
  <c r="H62898" i="1"/>
  <c r="H82002" i="1"/>
  <c r="H82003" i="1"/>
  <c r="H5129" i="1"/>
  <c r="H69452" i="1"/>
  <c r="H76066" i="1"/>
  <c r="H37241" i="1"/>
  <c r="H76067" i="1"/>
  <c r="H42796" i="1"/>
  <c r="H49598" i="1"/>
  <c r="H42797" i="1"/>
  <c r="H49599" i="1"/>
  <c r="H25916" i="1"/>
  <c r="H21849" i="1"/>
  <c r="H62899" i="1"/>
  <c r="H49600" i="1"/>
  <c r="H88010" i="1"/>
  <c r="H56077" i="1"/>
  <c r="H13975" i="1"/>
  <c r="H37242" i="1"/>
  <c r="H62900" i="1"/>
  <c r="H56078" i="1"/>
  <c r="H62901" i="1"/>
  <c r="H13976" i="1"/>
  <c r="H49601" i="1"/>
  <c r="H17765" i="1"/>
  <c r="H21850" i="1"/>
  <c r="H21851" i="1"/>
  <c r="H62902" i="1"/>
  <c r="H37243" i="1"/>
  <c r="H37244" i="1"/>
  <c r="H76068" i="1"/>
  <c r="H42798" i="1"/>
  <c r="H49602" i="1"/>
  <c r="H30325" i="1"/>
  <c r="H42799" i="1"/>
  <c r="H88011" i="1"/>
  <c r="H21852" i="1"/>
  <c r="H37245" i="1"/>
  <c r="H7438" i="1"/>
  <c r="H37246" i="1"/>
  <c r="H88012" i="1"/>
  <c r="H42800" i="1"/>
  <c r="H94187" i="1"/>
  <c r="H42801" i="1"/>
  <c r="H21853" i="1"/>
  <c r="H69453" i="1"/>
  <c r="H82004" i="1"/>
  <c r="H13977" i="1"/>
  <c r="H56079" i="1"/>
  <c r="H7439" i="1"/>
  <c r="H82005" i="1"/>
  <c r="H56080" i="1"/>
  <c r="H21854" i="1"/>
  <c r="H69454" i="1"/>
  <c r="H56081" i="1"/>
  <c r="H82006" i="1"/>
  <c r="H62903" i="1"/>
  <c r="H37247" i="1"/>
  <c r="H21855" i="1"/>
  <c r="H30326" i="1"/>
  <c r="H42802" i="1"/>
  <c r="H21856" i="1"/>
  <c r="H1000" i="1"/>
  <c r="H69455" i="1"/>
  <c r="H37248" i="1"/>
  <c r="H62904" i="1"/>
  <c r="H62905" i="1"/>
  <c r="H1001" i="1"/>
  <c r="H49603" i="1"/>
  <c r="H56082" i="1"/>
  <c r="H7440" i="1"/>
  <c r="H42803" i="1"/>
  <c r="H88013" i="1"/>
  <c r="H30327" i="1"/>
  <c r="H42804" i="1"/>
  <c r="H25917" i="1"/>
  <c r="H25918" i="1"/>
  <c r="H69456" i="1"/>
  <c r="H94188" i="1"/>
  <c r="H94189" i="1"/>
  <c r="H17766" i="1"/>
  <c r="H49604" i="1"/>
  <c r="H88014" i="1"/>
  <c r="H37249" i="1"/>
  <c r="H13978" i="1"/>
  <c r="H21857" i="1"/>
  <c r="H17767" i="1"/>
  <c r="H30328" i="1"/>
  <c r="H69457" i="1"/>
  <c r="H7441" i="1"/>
  <c r="H56083" i="1"/>
  <c r="H1002" i="1"/>
  <c r="H76069" i="1"/>
  <c r="H69458" i="1"/>
  <c r="H69459" i="1"/>
  <c r="H42805" i="1"/>
  <c r="H94190" i="1"/>
  <c r="H17768" i="1"/>
  <c r="H30329" i="1"/>
  <c r="H82007" i="1"/>
  <c r="H94191" i="1"/>
  <c r="H69460" i="1"/>
  <c r="H21858" i="1"/>
  <c r="H37250" i="1"/>
  <c r="H5130" i="1"/>
  <c r="H56084" i="1"/>
  <c r="H69461" i="1"/>
  <c r="H30330" i="1"/>
  <c r="H69462" i="1"/>
  <c r="H10829" i="1"/>
  <c r="H17769" i="1"/>
  <c r="H37251" i="1"/>
  <c r="H88015" i="1"/>
  <c r="H62906" i="1"/>
  <c r="H7442" i="1"/>
  <c r="H30331" i="1"/>
  <c r="H49605" i="1"/>
  <c r="H82008" i="1"/>
  <c r="H76070" i="1"/>
  <c r="H37252" i="1"/>
  <c r="H37253" i="1"/>
  <c r="H62907" i="1"/>
  <c r="H56085" i="1"/>
  <c r="H1003" i="1"/>
  <c r="H7443" i="1"/>
  <c r="H62908" i="1"/>
  <c r="H49606" i="1"/>
  <c r="H69463" i="1"/>
  <c r="H25919" i="1"/>
  <c r="H69464" i="1"/>
  <c r="H37254" i="1"/>
  <c r="H62909" i="1"/>
  <c r="H62910" i="1"/>
  <c r="H17770" i="1"/>
  <c r="H56086" i="1"/>
  <c r="H56087" i="1"/>
  <c r="H94192" i="1"/>
  <c r="H49607" i="1"/>
  <c r="H37255" i="1"/>
  <c r="H88016" i="1"/>
  <c r="H42806" i="1"/>
  <c r="H82009" i="1"/>
  <c r="H94193" i="1"/>
  <c r="H13979" i="1"/>
  <c r="H69465" i="1"/>
  <c r="H69466" i="1"/>
  <c r="H37256" i="1"/>
  <c r="H37257" i="1"/>
  <c r="H94194" i="1"/>
  <c r="H5131" i="1"/>
  <c r="H25920" i="1"/>
  <c r="H10830" i="1"/>
  <c r="H13980" i="1"/>
  <c r="H37258" i="1"/>
  <c r="H62911" i="1"/>
  <c r="H21859" i="1"/>
  <c r="H49608" i="1"/>
  <c r="H62912" i="1"/>
  <c r="H82010" i="1"/>
  <c r="H21860" i="1"/>
  <c r="H37259" i="1"/>
  <c r="H69467" i="1"/>
  <c r="H37260" i="1"/>
  <c r="H49609" i="1"/>
  <c r="H88017" i="1"/>
  <c r="H94195" i="1"/>
  <c r="H42807" i="1"/>
  <c r="H2626" i="1"/>
  <c r="H69468" i="1"/>
  <c r="H69469" i="1"/>
  <c r="H37261" i="1"/>
  <c r="H76071" i="1"/>
  <c r="H69470" i="1"/>
  <c r="H30332" i="1"/>
  <c r="H37262" i="1"/>
  <c r="H2627" i="1"/>
  <c r="H62913" i="1"/>
  <c r="H21861" i="1"/>
  <c r="H21862" i="1"/>
  <c r="H76072" i="1"/>
  <c r="H76073" i="1"/>
  <c r="H10831" i="1"/>
  <c r="H42808" i="1"/>
  <c r="H13981" i="1"/>
  <c r="H49610" i="1"/>
  <c r="H7444" i="1"/>
  <c r="H13982" i="1"/>
  <c r="H25921" i="1"/>
  <c r="H94196" i="1"/>
  <c r="H88018" i="1"/>
  <c r="H76074" i="1"/>
  <c r="H94197" i="1"/>
  <c r="H69471" i="1"/>
  <c r="H94198" i="1"/>
  <c r="H76075" i="1"/>
  <c r="H94199" i="1"/>
  <c r="H69472" i="1"/>
  <c r="H82011" i="1"/>
  <c r="H88019" i="1"/>
  <c r="H1004" i="1"/>
  <c r="H76076" i="1"/>
  <c r="H30333" i="1"/>
  <c r="H69473" i="1"/>
  <c r="H56088" i="1"/>
  <c r="H82012" i="1"/>
  <c r="H17771" i="1"/>
  <c r="H94200" i="1"/>
  <c r="H37263" i="1"/>
  <c r="H42809" i="1"/>
  <c r="H62914" i="1"/>
  <c r="H17772" i="1"/>
  <c r="H76077" i="1"/>
  <c r="H10832" i="1"/>
  <c r="H56089" i="1"/>
  <c r="H42810" i="1"/>
  <c r="H21863" i="1"/>
  <c r="H62915" i="1"/>
  <c r="H5132" i="1"/>
  <c r="H49611" i="1"/>
  <c r="H56090" i="1"/>
  <c r="H5133" i="1"/>
  <c r="H69474" i="1"/>
  <c r="H21864" i="1"/>
  <c r="H37264" i="1"/>
  <c r="H7445" i="1"/>
  <c r="H82013" i="1"/>
  <c r="H37265" i="1"/>
  <c r="H37266" i="1"/>
  <c r="H17773" i="1"/>
  <c r="H88020" i="1"/>
  <c r="H94201" i="1"/>
  <c r="H42811" i="1"/>
  <c r="H82014" i="1"/>
  <c r="H49612" i="1"/>
  <c r="H5134" i="1"/>
  <c r="H82015" i="1"/>
  <c r="H10833" i="1"/>
  <c r="H42812" i="1"/>
  <c r="H37267" i="1"/>
  <c r="H17774" i="1"/>
  <c r="H76078" i="1"/>
  <c r="H10834" i="1"/>
  <c r="H17775" i="1"/>
  <c r="H56091" i="1"/>
  <c r="H69475" i="1"/>
  <c r="H94202" i="1"/>
  <c r="H42813" i="1"/>
  <c r="H94203" i="1"/>
  <c r="H56092" i="1"/>
  <c r="H13983" i="1"/>
  <c r="H25922" i="1"/>
  <c r="H13984" i="1"/>
  <c r="H21865" i="1"/>
  <c r="H10835" i="1"/>
  <c r="H94204" i="1"/>
  <c r="H82016" i="1"/>
  <c r="H30334" i="1"/>
  <c r="H7446" i="1"/>
  <c r="H76079" i="1"/>
  <c r="H5135" i="1"/>
  <c r="H56093" i="1"/>
  <c r="H62916" i="1"/>
  <c r="H13985" i="1"/>
  <c r="H69476" i="1"/>
  <c r="H88021" i="1"/>
  <c r="H69477" i="1"/>
  <c r="H82017" i="1"/>
  <c r="H69478" i="1"/>
  <c r="H21866" i="1"/>
  <c r="H88022" i="1"/>
  <c r="H37268" i="1"/>
  <c r="H69479" i="1"/>
  <c r="H30335" i="1"/>
  <c r="H49613" i="1"/>
  <c r="H37269" i="1"/>
  <c r="H49614" i="1"/>
  <c r="H76080" i="1"/>
  <c r="H76081" i="1"/>
  <c r="H17776" i="1"/>
  <c r="H37270" i="1"/>
  <c r="H62917" i="1"/>
  <c r="H25923" i="1"/>
  <c r="H30336" i="1"/>
  <c r="H25924" i="1"/>
  <c r="H37271" i="1"/>
  <c r="H17777" i="1"/>
  <c r="H17778" i="1"/>
  <c r="H37272" i="1"/>
  <c r="H42814" i="1"/>
  <c r="H76082" i="1"/>
  <c r="H62918" i="1"/>
  <c r="H69480" i="1"/>
  <c r="H21867" i="1"/>
  <c r="H88023" i="1"/>
  <c r="H42815" i="1"/>
  <c r="H82018" i="1"/>
  <c r="H69481" i="1"/>
  <c r="H10836" i="1"/>
  <c r="H62919" i="1"/>
  <c r="H56094" i="1"/>
  <c r="H56095" i="1"/>
  <c r="H37273" i="1"/>
  <c r="H94205" i="1"/>
  <c r="H49615" i="1"/>
  <c r="H62920" i="1"/>
  <c r="H76083" i="1"/>
  <c r="H82019" i="1"/>
  <c r="H82020" i="1"/>
  <c r="H69482" i="1"/>
  <c r="H76084" i="1"/>
  <c r="H94206" i="1"/>
  <c r="H56096" i="1"/>
  <c r="H17779" i="1"/>
  <c r="H56097" i="1"/>
  <c r="H94207" i="1"/>
  <c r="H76085" i="1"/>
  <c r="H49616" i="1"/>
  <c r="H37274" i="1"/>
  <c r="H42816" i="1"/>
  <c r="H56098" i="1"/>
  <c r="H49617" i="1"/>
  <c r="H37275" i="1"/>
  <c r="H10837" i="1"/>
  <c r="H62921" i="1"/>
  <c r="H49618" i="1"/>
  <c r="H56099" i="1"/>
  <c r="H56100" i="1"/>
  <c r="H42817" i="1"/>
  <c r="H25925" i="1"/>
  <c r="H49619" i="1"/>
  <c r="H69483" i="1"/>
  <c r="H42818" i="1"/>
  <c r="H37276" i="1"/>
  <c r="H94208" i="1"/>
  <c r="H88024" i="1"/>
  <c r="H94209" i="1"/>
  <c r="H10838" i="1"/>
  <c r="H5136" i="1"/>
  <c r="H69484" i="1"/>
  <c r="H88025" i="1"/>
  <c r="H13986" i="1"/>
  <c r="H94210" i="1"/>
  <c r="H37277" i="1"/>
  <c r="H49620" i="1"/>
  <c r="H62922" i="1"/>
  <c r="H69485" i="1"/>
  <c r="H13987" i="1"/>
  <c r="H2628" i="1"/>
  <c r="H88026" i="1"/>
  <c r="H5137" i="1"/>
  <c r="H42819" i="1"/>
  <c r="H56101" i="1"/>
  <c r="H62923" i="1"/>
  <c r="H25926" i="1"/>
  <c r="H49621" i="1"/>
  <c r="H5138" i="1"/>
  <c r="H21868" i="1"/>
  <c r="H69486" i="1"/>
  <c r="H76086" i="1"/>
  <c r="H49622" i="1"/>
  <c r="H76087" i="1"/>
  <c r="H69487" i="1"/>
  <c r="H76088" i="1"/>
  <c r="H94211" i="1"/>
  <c r="H5139" i="1"/>
  <c r="H94212" i="1"/>
  <c r="H69488" i="1"/>
  <c r="H49623" i="1"/>
  <c r="H62924" i="1"/>
  <c r="H56102" i="1"/>
  <c r="H42820" i="1"/>
  <c r="H82021" i="1"/>
  <c r="H56103" i="1"/>
  <c r="H76089" i="1"/>
  <c r="H76090" i="1"/>
  <c r="H88027" i="1"/>
  <c r="H17780" i="1"/>
  <c r="H42821" i="1"/>
  <c r="H62925" i="1"/>
  <c r="H10839" i="1"/>
  <c r="H37278" i="1"/>
  <c r="H49624" i="1"/>
  <c r="H62926" i="1"/>
  <c r="H37279" i="1"/>
  <c r="H56104" i="1"/>
  <c r="H30337" i="1"/>
  <c r="H21869" i="1"/>
  <c r="H56105" i="1"/>
  <c r="H1005" i="1"/>
  <c r="H17781" i="1"/>
  <c r="H30338" i="1"/>
  <c r="H94213" i="1"/>
  <c r="H82022" i="1"/>
  <c r="H10840" i="1"/>
  <c r="H88028" i="1"/>
  <c r="H69489" i="1"/>
  <c r="H82023" i="1"/>
  <c r="H42822" i="1"/>
  <c r="H49625" i="1"/>
  <c r="H76091" i="1"/>
  <c r="H88029" i="1"/>
  <c r="H2629" i="1"/>
  <c r="H62927" i="1"/>
  <c r="H49626" i="1"/>
  <c r="H10841" i="1"/>
  <c r="H37280" i="1"/>
  <c r="H17782" i="1"/>
  <c r="H7447" i="1"/>
  <c r="H10842" i="1"/>
  <c r="H69490" i="1"/>
  <c r="H82024" i="1"/>
  <c r="H94214" i="1"/>
  <c r="H69491" i="1"/>
  <c r="H62928" i="1"/>
  <c r="H88030" i="1"/>
  <c r="H10843" i="1"/>
  <c r="H1006" i="1"/>
  <c r="H10844" i="1"/>
  <c r="H42823" i="1"/>
  <c r="H10845" i="1"/>
  <c r="H76092" i="1"/>
  <c r="H62929" i="1"/>
  <c r="H94215" i="1"/>
  <c r="H37281" i="1"/>
  <c r="H76093" i="1"/>
  <c r="H13988" i="1"/>
  <c r="H76094" i="1"/>
  <c r="H94216" i="1"/>
  <c r="H30339" i="1"/>
  <c r="H25927" i="1"/>
  <c r="H49627" i="1"/>
  <c r="H30340" i="1"/>
  <c r="H17783" i="1"/>
  <c r="H17784" i="1"/>
  <c r="H30341" i="1"/>
  <c r="H69492" i="1"/>
  <c r="H88031" i="1"/>
  <c r="H37282" i="1"/>
  <c r="H82025" i="1"/>
  <c r="H76095" i="1"/>
  <c r="H42824" i="1"/>
  <c r="H49628" i="1"/>
  <c r="H13989" i="1"/>
  <c r="H25928" i="1"/>
  <c r="H56106" i="1"/>
  <c r="H42825" i="1"/>
  <c r="H56107" i="1"/>
  <c r="H17785" i="1"/>
  <c r="H94217" i="1"/>
  <c r="H56108" i="1"/>
  <c r="H88032" i="1"/>
  <c r="H37283" i="1"/>
  <c r="H7448" i="1"/>
  <c r="H42826" i="1"/>
  <c r="H42827" i="1"/>
  <c r="H62930" i="1"/>
  <c r="H13990" i="1"/>
  <c r="H42828" i="1"/>
  <c r="H49629" i="1"/>
  <c r="H284" i="1"/>
  <c r="H17786" i="1"/>
  <c r="H49630" i="1"/>
  <c r="H94218" i="1"/>
  <c r="H37284" i="1"/>
  <c r="H88033" i="1"/>
  <c r="H13991" i="1"/>
  <c r="H88034" i="1"/>
  <c r="H62931" i="1"/>
  <c r="H82026" i="1"/>
  <c r="H17787" i="1"/>
  <c r="H88035" i="1"/>
  <c r="H25929" i="1"/>
  <c r="H17788" i="1"/>
  <c r="H25930" i="1"/>
  <c r="H49631" i="1"/>
  <c r="H88036" i="1"/>
  <c r="H37285" i="1"/>
  <c r="H21870" i="1"/>
  <c r="H10846" i="1"/>
  <c r="H49632" i="1"/>
  <c r="H37286" i="1"/>
  <c r="H49633" i="1"/>
  <c r="H17789" i="1"/>
  <c r="H76096" i="1"/>
  <c r="H62932" i="1"/>
  <c r="H17790" i="1"/>
  <c r="H21871" i="1"/>
  <c r="H42829" i="1"/>
  <c r="H62933" i="1"/>
  <c r="H56109" i="1"/>
  <c r="H42830" i="1"/>
  <c r="H56110" i="1"/>
  <c r="H88037" i="1"/>
  <c r="H42831" i="1"/>
  <c r="H82027" i="1"/>
  <c r="H82028" i="1"/>
  <c r="H5140" i="1"/>
  <c r="H49634" i="1"/>
  <c r="H30342" i="1"/>
  <c r="H82029" i="1"/>
  <c r="H76097" i="1"/>
  <c r="H76098" i="1"/>
  <c r="H25931" i="1"/>
  <c r="H25932" i="1"/>
  <c r="H10847" i="1"/>
  <c r="H94219" i="1"/>
  <c r="H21872" i="1"/>
  <c r="H76099" i="1"/>
  <c r="H30343" i="1"/>
  <c r="H88038" i="1"/>
  <c r="H62934" i="1"/>
  <c r="H56111" i="1"/>
  <c r="H69493" i="1"/>
  <c r="H13992" i="1"/>
  <c r="H42832" i="1"/>
  <c r="H94220" i="1"/>
  <c r="H88039" i="1"/>
  <c r="H10848" i="1"/>
  <c r="H13993" i="1"/>
  <c r="H82030" i="1"/>
  <c r="H49635" i="1"/>
  <c r="H82031" i="1"/>
  <c r="H49636" i="1"/>
  <c r="H88040" i="1"/>
  <c r="H69494" i="1"/>
  <c r="H69495" i="1"/>
  <c r="H76100" i="1"/>
  <c r="H25933" i="1"/>
  <c r="H30344" i="1"/>
  <c r="H56112" i="1"/>
  <c r="H76101" i="1"/>
  <c r="H62935" i="1"/>
  <c r="H13994" i="1"/>
  <c r="H76102" i="1"/>
  <c r="H17791" i="1"/>
  <c r="H56113" i="1"/>
  <c r="H17792" i="1"/>
  <c r="H17793" i="1"/>
  <c r="H76103" i="1"/>
  <c r="H25934" i="1"/>
  <c r="H56114" i="1"/>
  <c r="H62936" i="1"/>
  <c r="H7449" i="1"/>
  <c r="H42833" i="1"/>
  <c r="H10849" i="1"/>
  <c r="H94221" i="1"/>
  <c r="H88041" i="1"/>
  <c r="H76104" i="1"/>
  <c r="H30345" i="1"/>
  <c r="H88042" i="1"/>
  <c r="H82032" i="1"/>
  <c r="H2630" i="1"/>
  <c r="H62937" i="1"/>
  <c r="H42834" i="1"/>
  <c r="H69496" i="1"/>
  <c r="H82033" i="1"/>
  <c r="H82034" i="1"/>
  <c r="H25935" i="1"/>
  <c r="H69497" i="1"/>
  <c r="H69498" i="1"/>
  <c r="H76105" i="1"/>
  <c r="H42835" i="1"/>
  <c r="H42836" i="1"/>
  <c r="H30346" i="1"/>
  <c r="H94222" i="1"/>
  <c r="H10850" i="1"/>
  <c r="H88043" i="1"/>
  <c r="H62938" i="1"/>
  <c r="H42837" i="1"/>
  <c r="H42838" i="1"/>
  <c r="H76106" i="1"/>
  <c r="H76107" i="1"/>
  <c r="H1007" i="1"/>
  <c r="H42839" i="1"/>
  <c r="H69499" i="1"/>
  <c r="H56115" i="1"/>
  <c r="H69500" i="1"/>
  <c r="H49637" i="1"/>
  <c r="H76108" i="1"/>
  <c r="H30347" i="1"/>
  <c r="H5141" i="1"/>
  <c r="H82035" i="1"/>
  <c r="H94223" i="1"/>
  <c r="H94224" i="1"/>
  <c r="H10851" i="1"/>
  <c r="H76109" i="1"/>
  <c r="H88044" i="1"/>
  <c r="H62939" i="1"/>
  <c r="H10852" i="1"/>
  <c r="H25936" i="1"/>
  <c r="H76110" i="1"/>
  <c r="H21873" i="1"/>
  <c r="H62940" i="1"/>
  <c r="H30348" i="1"/>
  <c r="H42840" i="1"/>
  <c r="H37287" i="1"/>
  <c r="H17794" i="1"/>
  <c r="H69501" i="1"/>
  <c r="H88045" i="1"/>
  <c r="H7450" i="1"/>
  <c r="H2631" i="1"/>
  <c r="H49638" i="1"/>
  <c r="H30349" i="1"/>
  <c r="H76111" i="1"/>
  <c r="H76112" i="1"/>
  <c r="H10853" i="1"/>
  <c r="H25937" i="1"/>
  <c r="H69502" i="1"/>
  <c r="H7451" i="1"/>
  <c r="H62941" i="1"/>
  <c r="H56116" i="1"/>
  <c r="H94225" i="1"/>
  <c r="H25938" i="1"/>
  <c r="H37288" i="1"/>
  <c r="H88046" i="1"/>
  <c r="H30350" i="1"/>
  <c r="H94226" i="1"/>
  <c r="H76113" i="1"/>
  <c r="H2632" i="1"/>
  <c r="H82036" i="1"/>
  <c r="H76114" i="1"/>
  <c r="H88047" i="1"/>
  <c r="H56117" i="1"/>
  <c r="H7452" i="1"/>
  <c r="H30351" i="1"/>
  <c r="H37289" i="1"/>
  <c r="H30352" i="1"/>
  <c r="H37290" i="1"/>
  <c r="H42841" i="1"/>
  <c r="H94227" i="1"/>
  <c r="H49639" i="1"/>
  <c r="H62942" i="1"/>
  <c r="H37291" i="1"/>
  <c r="H56118" i="1"/>
  <c r="H49640" i="1"/>
  <c r="H56119" i="1"/>
  <c r="H94228" i="1"/>
  <c r="H30353" i="1"/>
  <c r="H56120" i="1"/>
  <c r="H42842" i="1"/>
  <c r="H88048" i="1"/>
  <c r="H30354" i="1"/>
  <c r="H82037" i="1"/>
  <c r="H69503" i="1"/>
  <c r="H25939" i="1"/>
  <c r="H62943" i="1"/>
  <c r="H42843" i="1"/>
  <c r="H69504" i="1"/>
  <c r="H37292" i="1"/>
  <c r="H56121" i="1"/>
  <c r="H94229" i="1"/>
  <c r="H76115" i="1"/>
  <c r="H42844" i="1"/>
  <c r="H69505" i="1"/>
  <c r="H76116" i="1"/>
  <c r="H30355" i="1"/>
  <c r="H76117" i="1"/>
  <c r="H2633" i="1"/>
  <c r="H82038" i="1"/>
  <c r="H42845" i="1"/>
  <c r="H94230" i="1"/>
  <c r="H21874" i="1"/>
  <c r="H10854" i="1"/>
  <c r="H94231" i="1"/>
  <c r="H37293" i="1"/>
  <c r="H69506" i="1"/>
  <c r="H62944" i="1"/>
  <c r="H25940" i="1"/>
  <c r="H76118" i="1"/>
  <c r="H30356" i="1"/>
  <c r="H25941" i="1"/>
  <c r="H56122" i="1"/>
  <c r="H62945" i="1"/>
  <c r="H37294" i="1"/>
  <c r="H56123" i="1"/>
  <c r="H69507" i="1"/>
  <c r="H7453" i="1"/>
  <c r="H62946" i="1"/>
  <c r="H94232" i="1"/>
  <c r="H69508" i="1"/>
  <c r="H49641" i="1"/>
  <c r="H82039" i="1"/>
  <c r="H25942" i="1"/>
  <c r="H37295" i="1"/>
  <c r="H17795" i="1"/>
  <c r="H1008" i="1"/>
  <c r="H94233" i="1"/>
  <c r="H76119" i="1"/>
  <c r="H82040" i="1"/>
  <c r="H7454" i="1"/>
  <c r="H69509" i="1"/>
  <c r="H37296" i="1"/>
  <c r="H76120" i="1"/>
  <c r="H94234" i="1"/>
  <c r="H82041" i="1"/>
  <c r="H56124" i="1"/>
  <c r="H17796" i="1"/>
  <c r="H76121" i="1"/>
  <c r="H25943" i="1"/>
  <c r="H82042" i="1"/>
  <c r="H10855" i="1"/>
  <c r="H25944" i="1"/>
  <c r="H49642" i="1"/>
  <c r="H30357" i="1"/>
  <c r="H37297" i="1"/>
  <c r="H42846" i="1"/>
  <c r="H82043" i="1"/>
  <c r="H88049" i="1"/>
  <c r="H88050" i="1"/>
  <c r="H82044" i="1"/>
  <c r="H21875" i="1"/>
  <c r="H49643" i="1"/>
  <c r="H37298" i="1"/>
  <c r="H94235" i="1"/>
  <c r="H21876" i="1"/>
  <c r="H88051" i="1"/>
  <c r="H37299" i="1"/>
  <c r="H94236" i="1"/>
  <c r="H21877" i="1"/>
  <c r="H82045" i="1"/>
  <c r="H56125" i="1"/>
  <c r="H1009" i="1"/>
  <c r="H82046" i="1"/>
  <c r="H37300" i="1"/>
  <c r="H7455" i="1"/>
  <c r="H69510" i="1"/>
  <c r="H76122" i="1"/>
  <c r="H69511" i="1"/>
  <c r="H69512" i="1"/>
  <c r="H69513" i="1"/>
  <c r="H94237" i="1"/>
  <c r="H69514" i="1"/>
  <c r="H88052" i="1"/>
  <c r="H13995" i="1"/>
  <c r="H21878" i="1"/>
  <c r="H17797" i="1"/>
  <c r="H62947" i="1"/>
  <c r="H25945" i="1"/>
  <c r="H76123" i="1"/>
  <c r="H42847" i="1"/>
  <c r="H94238" i="1"/>
  <c r="H21879" i="1"/>
  <c r="H37301" i="1"/>
  <c r="H21880" i="1"/>
  <c r="H82047" i="1"/>
  <c r="H17798" i="1"/>
  <c r="H30358" i="1"/>
  <c r="H88053" i="1"/>
  <c r="H88054" i="1"/>
  <c r="H10856" i="1"/>
  <c r="H5142" i="1"/>
  <c r="H76124" i="1"/>
  <c r="H10857" i="1"/>
  <c r="H10858" i="1"/>
  <c r="H94239" i="1"/>
  <c r="H94240" i="1"/>
  <c r="H5143" i="1"/>
  <c r="H56126" i="1"/>
  <c r="H88055" i="1"/>
  <c r="H17799" i="1"/>
  <c r="H69515" i="1"/>
  <c r="H62948" i="1"/>
  <c r="H94241" i="1"/>
  <c r="H56127" i="1"/>
  <c r="H30359" i="1"/>
  <c r="H49644" i="1"/>
  <c r="H94242" i="1"/>
  <c r="H69516" i="1"/>
  <c r="H76125" i="1"/>
  <c r="H17800" i="1"/>
  <c r="H10859" i="1"/>
  <c r="H49645" i="1"/>
  <c r="H21881" i="1"/>
  <c r="H94243" i="1"/>
  <c r="H76126" i="1"/>
  <c r="H42848" i="1"/>
  <c r="H42849" i="1"/>
  <c r="H17801" i="1"/>
  <c r="H82048" i="1"/>
  <c r="H88056" i="1"/>
  <c r="H21882" i="1"/>
  <c r="H10860" i="1"/>
  <c r="H62949" i="1"/>
  <c r="H82049" i="1"/>
  <c r="H37302" i="1"/>
  <c r="H42850" i="1"/>
  <c r="H42851" i="1"/>
  <c r="H42852" i="1"/>
  <c r="H30360" i="1"/>
  <c r="H69517" i="1"/>
  <c r="H94244" i="1"/>
  <c r="H17802" i="1"/>
  <c r="H56128" i="1"/>
  <c r="H94245" i="1"/>
  <c r="H69518" i="1"/>
  <c r="H62950" i="1"/>
  <c r="H62951" i="1"/>
  <c r="H56129" i="1"/>
  <c r="H94246" i="1"/>
  <c r="H94247" i="1"/>
  <c r="H62952" i="1"/>
  <c r="H25946" i="1"/>
  <c r="H94248" i="1"/>
  <c r="H10861" i="1"/>
  <c r="H49646" i="1"/>
  <c r="H62953" i="1"/>
  <c r="H10862" i="1"/>
  <c r="H37303" i="1"/>
  <c r="H21883" i="1"/>
  <c r="H30361" i="1"/>
  <c r="H17803" i="1"/>
  <c r="H82050" i="1"/>
  <c r="H82051" i="1"/>
  <c r="H88057" i="1"/>
  <c r="H17804" i="1"/>
  <c r="H42853" i="1"/>
  <c r="H76127" i="1"/>
  <c r="H94249" i="1"/>
  <c r="H17805" i="1"/>
  <c r="H10863" i="1"/>
  <c r="H17806" i="1"/>
  <c r="H76128" i="1"/>
  <c r="H69519" i="1"/>
  <c r="H88058" i="1"/>
  <c r="H17807" i="1"/>
  <c r="H42854" i="1"/>
  <c r="H62954" i="1"/>
  <c r="H7456" i="1"/>
  <c r="H82052" i="1"/>
  <c r="H10864" i="1"/>
  <c r="H94250" i="1"/>
  <c r="H94251" i="1"/>
  <c r="H42855" i="1"/>
  <c r="H82053" i="1"/>
  <c r="H56130" i="1"/>
  <c r="H88059" i="1"/>
  <c r="H82054" i="1"/>
  <c r="H37304" i="1"/>
  <c r="H49647" i="1"/>
  <c r="H62955" i="1"/>
  <c r="H56131" i="1"/>
  <c r="H76129" i="1"/>
  <c r="H56132" i="1"/>
  <c r="H5144" i="1"/>
  <c r="H10865" i="1"/>
  <c r="H21884" i="1"/>
  <c r="H49648" i="1"/>
  <c r="H13996" i="1"/>
  <c r="H37305" i="1"/>
  <c r="H56133" i="1"/>
  <c r="H82055" i="1"/>
  <c r="H49649" i="1"/>
  <c r="H37306" i="1"/>
  <c r="H82056" i="1"/>
  <c r="H49650" i="1"/>
  <c r="H82057" i="1"/>
  <c r="H94252" i="1"/>
  <c r="H25947" i="1"/>
  <c r="H62956" i="1"/>
  <c r="H25948" i="1"/>
  <c r="H37307" i="1"/>
  <c r="H76130" i="1"/>
  <c r="H30362" i="1"/>
  <c r="H69520" i="1"/>
  <c r="H30363" i="1"/>
  <c r="H76131" i="1"/>
  <c r="H17808" i="1"/>
  <c r="H37308" i="1"/>
  <c r="H69521" i="1"/>
  <c r="H17809" i="1"/>
  <c r="H13997" i="1"/>
  <c r="H88060" i="1"/>
  <c r="H94253" i="1"/>
  <c r="H62957" i="1"/>
  <c r="H76132" i="1"/>
  <c r="H25949" i="1"/>
  <c r="H82058" i="1"/>
  <c r="H25950" i="1"/>
  <c r="H56134" i="1"/>
  <c r="H88061" i="1"/>
  <c r="H17810" i="1"/>
  <c r="H30364" i="1"/>
  <c r="H88062" i="1"/>
  <c r="H2634" i="1"/>
  <c r="H76133" i="1"/>
  <c r="H88063" i="1"/>
  <c r="H42856" i="1"/>
  <c r="H21885" i="1"/>
  <c r="H21886" i="1"/>
  <c r="H49651" i="1"/>
  <c r="H10866" i="1"/>
  <c r="H1010" i="1"/>
  <c r="H82059" i="1"/>
  <c r="H37309" i="1"/>
  <c r="H82060" i="1"/>
  <c r="H42857" i="1"/>
  <c r="H285" i="1"/>
  <c r="H88064" i="1"/>
  <c r="H94254" i="1"/>
  <c r="H69522" i="1"/>
  <c r="H25951" i="1"/>
  <c r="H21887" i="1"/>
  <c r="H62958" i="1"/>
  <c r="H5145" i="1"/>
  <c r="H49652" i="1"/>
  <c r="H82061" i="1"/>
  <c r="H10867" i="1"/>
  <c r="H7457" i="1"/>
  <c r="H21888" i="1"/>
  <c r="H76134" i="1"/>
  <c r="H49653" i="1"/>
  <c r="H49654" i="1"/>
  <c r="H21889" i="1"/>
  <c r="H10868" i="1"/>
  <c r="H76135" i="1"/>
  <c r="H42858" i="1"/>
  <c r="H42859" i="1"/>
  <c r="H94255" i="1"/>
  <c r="H82062" i="1"/>
  <c r="H62959" i="1"/>
  <c r="H37310" i="1"/>
  <c r="H5146" i="1"/>
  <c r="H37311" i="1"/>
  <c r="H42860" i="1"/>
  <c r="H62960" i="1"/>
  <c r="H49655" i="1"/>
  <c r="H25952" i="1"/>
  <c r="H13998" i="1"/>
  <c r="H82063" i="1"/>
  <c r="H94256" i="1"/>
  <c r="H82064" i="1"/>
  <c r="H5147" i="1"/>
  <c r="H76136" i="1"/>
  <c r="H49656" i="1"/>
  <c r="H62961" i="1"/>
  <c r="H17811" i="1"/>
  <c r="H42861" i="1"/>
  <c r="H88065" i="1"/>
  <c r="H62962" i="1"/>
  <c r="H49657" i="1"/>
  <c r="H88066" i="1"/>
  <c r="H49658" i="1"/>
  <c r="H21890" i="1"/>
  <c r="H49659" i="1"/>
  <c r="H30365" i="1"/>
  <c r="H88067" i="1"/>
  <c r="H10869" i="1"/>
  <c r="H62963" i="1"/>
  <c r="H25953" i="1"/>
  <c r="H25954" i="1"/>
  <c r="H88068" i="1"/>
  <c r="H49660" i="1"/>
  <c r="H69523" i="1"/>
  <c r="H42862" i="1"/>
  <c r="H21891" i="1"/>
  <c r="H94257" i="1"/>
  <c r="H37312" i="1"/>
  <c r="H2635" i="1"/>
  <c r="H37313" i="1"/>
  <c r="H76137" i="1"/>
  <c r="H10870" i="1"/>
  <c r="H37314" i="1"/>
  <c r="H82065" i="1"/>
  <c r="H76138" i="1"/>
  <c r="H76139" i="1"/>
  <c r="H42863" i="1"/>
  <c r="H62964" i="1"/>
  <c r="H7458" i="1"/>
  <c r="H56135" i="1"/>
  <c r="H30366" i="1"/>
  <c r="H37315" i="1"/>
  <c r="H62965" i="1"/>
  <c r="H37316" i="1"/>
  <c r="H25955" i="1"/>
  <c r="H21892" i="1"/>
  <c r="H2636" i="1"/>
  <c r="H94258" i="1"/>
  <c r="H82066" i="1"/>
  <c r="H69524" i="1"/>
  <c r="H82067" i="1"/>
  <c r="H82068" i="1"/>
  <c r="H62966" i="1"/>
  <c r="H49661" i="1"/>
  <c r="H37317" i="1"/>
  <c r="H62967" i="1"/>
  <c r="H88069" i="1"/>
  <c r="H69525" i="1"/>
  <c r="H69526" i="1"/>
  <c r="H1011" i="1"/>
  <c r="H56136" i="1"/>
  <c r="H94259" i="1"/>
  <c r="H76140" i="1"/>
  <c r="H82069" i="1"/>
  <c r="H10871" i="1"/>
  <c r="H49662" i="1"/>
  <c r="H56137" i="1"/>
  <c r="H69527" i="1"/>
  <c r="H69528" i="1"/>
  <c r="H88070" i="1"/>
  <c r="H30367" i="1"/>
  <c r="H62968" i="1"/>
  <c r="H49663" i="1"/>
  <c r="H30368" i="1"/>
  <c r="H25956" i="1"/>
  <c r="H62969" i="1"/>
  <c r="H76141" i="1"/>
  <c r="H10872" i="1"/>
  <c r="H25957" i="1"/>
  <c r="H42864" i="1"/>
  <c r="H49664" i="1"/>
  <c r="H56138" i="1"/>
  <c r="H49665" i="1"/>
  <c r="H37318" i="1"/>
  <c r="H76142" i="1"/>
  <c r="H30369" i="1"/>
  <c r="H30370" i="1"/>
  <c r="H25958" i="1"/>
  <c r="H69529" i="1"/>
  <c r="H10873" i="1"/>
  <c r="H17812" i="1"/>
  <c r="H82070" i="1"/>
  <c r="H17813" i="1"/>
  <c r="H42865" i="1"/>
  <c r="H69530" i="1"/>
  <c r="H82071" i="1"/>
  <c r="H21893" i="1"/>
  <c r="H10874" i="1"/>
  <c r="H13999" i="1"/>
  <c r="H1012" i="1"/>
  <c r="H49666" i="1"/>
  <c r="H14000" i="1"/>
  <c r="H94260" i="1"/>
  <c r="H76143" i="1"/>
  <c r="H82072" i="1"/>
  <c r="H94261" i="1"/>
  <c r="H49667" i="1"/>
  <c r="H7459" i="1"/>
  <c r="H76144" i="1"/>
  <c r="H56139" i="1"/>
  <c r="H14001" i="1"/>
  <c r="H94262" i="1"/>
  <c r="H25959" i="1"/>
  <c r="H94263" i="1"/>
  <c r="H88071" i="1"/>
  <c r="H2637" i="1"/>
  <c r="H37319" i="1"/>
  <c r="H42866" i="1"/>
  <c r="H69531" i="1"/>
  <c r="H25960" i="1"/>
  <c r="H69532" i="1"/>
  <c r="H94264" i="1"/>
  <c r="H82073" i="1"/>
  <c r="H94265" i="1"/>
  <c r="H17814" i="1"/>
  <c r="H5148" i="1"/>
  <c r="H42867" i="1"/>
  <c r="H37320" i="1"/>
  <c r="H7460" i="1"/>
  <c r="H10875" i="1"/>
  <c r="H5149" i="1"/>
  <c r="H7461" i="1"/>
  <c r="H62970" i="1"/>
  <c r="H42868" i="1"/>
  <c r="H82074" i="1"/>
  <c r="H37321" i="1"/>
  <c r="H56140" i="1"/>
  <c r="H21894" i="1"/>
  <c r="H76145" i="1"/>
  <c r="H76146" i="1"/>
  <c r="H62971" i="1"/>
  <c r="H10876" i="1"/>
  <c r="H76147" i="1"/>
  <c r="H56141" i="1"/>
  <c r="H5150" i="1"/>
  <c r="H25961" i="1"/>
  <c r="H37322" i="1"/>
  <c r="H94266" i="1"/>
  <c r="H25962" i="1"/>
  <c r="H14002" i="1"/>
  <c r="H5151" i="1"/>
  <c r="H37323" i="1"/>
  <c r="H56142" i="1"/>
  <c r="H88072" i="1"/>
  <c r="H82075" i="1"/>
  <c r="H17815" i="1"/>
  <c r="H56143" i="1"/>
  <c r="H76148" i="1"/>
  <c r="H10877" i="1"/>
  <c r="H42869" i="1"/>
  <c r="H69533" i="1"/>
  <c r="H62972" i="1"/>
  <c r="H62973" i="1"/>
  <c r="H49668" i="1"/>
  <c r="H42870" i="1"/>
  <c r="H7462" i="1"/>
  <c r="H17816" i="1"/>
  <c r="H69534" i="1"/>
  <c r="H5152" i="1"/>
  <c r="H76149" i="1"/>
  <c r="H49669" i="1"/>
  <c r="H7463" i="1"/>
  <c r="H56144" i="1"/>
  <c r="H37324" i="1"/>
  <c r="H82076" i="1"/>
  <c r="H2638" i="1"/>
  <c r="H62974" i="1"/>
  <c r="H30371" i="1"/>
  <c r="H21895" i="1"/>
  <c r="H88073" i="1"/>
  <c r="H7464" i="1"/>
  <c r="H82077" i="1"/>
  <c r="H88074" i="1"/>
  <c r="H2639" i="1"/>
  <c r="H94267" i="1"/>
  <c r="H62975" i="1"/>
  <c r="H82078" i="1"/>
  <c r="H17817" i="1"/>
  <c r="H37325" i="1"/>
  <c r="H88075" i="1"/>
  <c r="H21896" i="1"/>
  <c r="H62976" i="1"/>
  <c r="H82079" i="1"/>
  <c r="H62977" i="1"/>
  <c r="H21897" i="1"/>
  <c r="H88076" i="1"/>
  <c r="H25963" i="1"/>
  <c r="H49670" i="1"/>
  <c r="H5153" i="1"/>
  <c r="H76150" i="1"/>
  <c r="H17818" i="1"/>
  <c r="H25964" i="1"/>
  <c r="H82080" i="1"/>
  <c r="H56145" i="1"/>
  <c r="H49671" i="1"/>
  <c r="H82081" i="1"/>
  <c r="H7465" i="1"/>
  <c r="H88077" i="1"/>
  <c r="H94268" i="1"/>
  <c r="H88078" i="1"/>
  <c r="H62978" i="1"/>
  <c r="H42871" i="1"/>
  <c r="H37326" i="1"/>
  <c r="H5154" i="1"/>
  <c r="H56146" i="1"/>
  <c r="H69535" i="1"/>
  <c r="H56147" i="1"/>
  <c r="H5155" i="1"/>
  <c r="H82082" i="1"/>
  <c r="H94269" i="1"/>
  <c r="H56148" i="1"/>
  <c r="H76151" i="1"/>
  <c r="H76152" i="1"/>
  <c r="H49672" i="1"/>
  <c r="H42872" i="1"/>
  <c r="H30372" i="1"/>
  <c r="H82083" i="1"/>
  <c r="H56149" i="1"/>
  <c r="H69536" i="1"/>
  <c r="H21898" i="1"/>
  <c r="H37327" i="1"/>
  <c r="H82084" i="1"/>
  <c r="H76153" i="1"/>
  <c r="H5156" i="1"/>
  <c r="H62979" i="1"/>
  <c r="H82085" i="1"/>
  <c r="H7466" i="1"/>
  <c r="H56150" i="1"/>
  <c r="H42873" i="1"/>
  <c r="H62980" i="1"/>
  <c r="H37328" i="1"/>
  <c r="H42874" i="1"/>
  <c r="H2640" i="1"/>
  <c r="H14003" i="1"/>
  <c r="H49673" i="1"/>
  <c r="H42875" i="1"/>
  <c r="H17819" i="1"/>
  <c r="H17820" i="1"/>
  <c r="H7467" i="1"/>
  <c r="H62981" i="1"/>
  <c r="H21899" i="1"/>
  <c r="H82086" i="1"/>
  <c r="H62982" i="1"/>
  <c r="H37329" i="1"/>
  <c r="H76154" i="1"/>
  <c r="H42876" i="1"/>
  <c r="H62983" i="1"/>
  <c r="H94270" i="1"/>
  <c r="H42877" i="1"/>
  <c r="H14004" i="1"/>
  <c r="H42878" i="1"/>
  <c r="H88079" i="1"/>
  <c r="H56151" i="1"/>
  <c r="H69537" i="1"/>
  <c r="H76155" i="1"/>
  <c r="H62984" i="1"/>
  <c r="H49674" i="1"/>
  <c r="H25965" i="1"/>
  <c r="H62985" i="1"/>
  <c r="H56152" i="1"/>
  <c r="H49675" i="1"/>
  <c r="H37330" i="1"/>
  <c r="H49676" i="1"/>
  <c r="H76156" i="1"/>
  <c r="H56153" i="1"/>
  <c r="H69538" i="1"/>
  <c r="H82087" i="1"/>
  <c r="H37331" i="1"/>
  <c r="H42879" i="1"/>
  <c r="H21900" i="1"/>
  <c r="H69539" i="1"/>
  <c r="H30373" i="1"/>
  <c r="H82088" i="1"/>
  <c r="H56154" i="1"/>
  <c r="H10878" i="1"/>
  <c r="H82089" i="1"/>
  <c r="H88080" i="1"/>
  <c r="H30374" i="1"/>
  <c r="H7468" i="1"/>
  <c r="H21901" i="1"/>
  <c r="H56155" i="1"/>
  <c r="H88081" i="1"/>
  <c r="H17821" i="1"/>
  <c r="H42880" i="1"/>
  <c r="H56156" i="1"/>
  <c r="H88082" i="1"/>
  <c r="H17822" i="1"/>
  <c r="H2641" i="1"/>
  <c r="H88083" i="1"/>
  <c r="H49677" i="1"/>
  <c r="H25966" i="1"/>
  <c r="H42881" i="1"/>
  <c r="H69540" i="1"/>
  <c r="H7469" i="1"/>
  <c r="H76157" i="1"/>
  <c r="H286" i="1"/>
  <c r="H37332" i="1"/>
  <c r="H56157" i="1"/>
  <c r="H49678" i="1"/>
  <c r="H76158" i="1"/>
  <c r="H88084" i="1"/>
  <c r="H49679" i="1"/>
  <c r="H30375" i="1"/>
  <c r="H62986" i="1"/>
  <c r="H76159" i="1"/>
  <c r="H37333" i="1"/>
  <c r="H17823" i="1"/>
  <c r="H14005" i="1"/>
  <c r="H42882" i="1"/>
  <c r="H56158" i="1"/>
  <c r="H56159" i="1"/>
  <c r="H37334" i="1"/>
  <c r="H62987" i="1"/>
  <c r="H42883" i="1"/>
  <c r="H17824" i="1"/>
  <c r="H21902" i="1"/>
  <c r="H69541" i="1"/>
  <c r="H56160" i="1"/>
  <c r="H56161" i="1"/>
  <c r="H5157" i="1"/>
  <c r="H21903" i="1"/>
  <c r="H25967" i="1"/>
  <c r="H62988" i="1"/>
  <c r="H76160" i="1"/>
  <c r="H62989" i="1"/>
  <c r="H49680" i="1"/>
  <c r="H94271" i="1"/>
  <c r="H62990" i="1"/>
  <c r="H5158" i="1"/>
  <c r="H56162" i="1"/>
  <c r="H82090" i="1"/>
  <c r="H94272" i="1"/>
  <c r="H21904" i="1"/>
  <c r="H17825" i="1"/>
  <c r="H10879" i="1"/>
  <c r="H25968" i="1"/>
  <c r="H82091" i="1"/>
  <c r="H56163" i="1"/>
  <c r="H49681" i="1"/>
  <c r="H2642" i="1"/>
  <c r="H88085" i="1"/>
  <c r="H7470" i="1"/>
  <c r="H5159" i="1"/>
  <c r="H62991" i="1"/>
  <c r="H10880" i="1"/>
  <c r="H56164" i="1"/>
  <c r="H37335" i="1"/>
  <c r="H17826" i="1"/>
  <c r="H56165" i="1"/>
  <c r="H30376" i="1"/>
  <c r="H7471" i="1"/>
  <c r="H42884" i="1"/>
  <c r="H49682" i="1"/>
  <c r="H69542" i="1"/>
  <c r="H88086" i="1"/>
  <c r="H42885" i="1"/>
  <c r="H69543" i="1"/>
  <c r="H30377" i="1"/>
  <c r="H17827" i="1"/>
  <c r="H76161" i="1"/>
  <c r="H7472" i="1"/>
  <c r="H69544" i="1"/>
  <c r="H76162" i="1"/>
  <c r="H10881" i="1"/>
  <c r="H62992" i="1"/>
  <c r="H76163" i="1"/>
  <c r="H42886" i="1"/>
  <c r="H94273" i="1"/>
  <c r="H37336" i="1"/>
  <c r="H82092" i="1"/>
  <c r="H56166" i="1"/>
  <c r="H2643" i="1"/>
  <c r="H82093" i="1"/>
  <c r="H37337" i="1"/>
  <c r="H1013" i="1"/>
  <c r="H56167" i="1"/>
  <c r="H30378" i="1"/>
  <c r="H17828" i="1"/>
  <c r="H62993" i="1"/>
  <c r="H69545" i="1"/>
  <c r="H10882" i="1"/>
  <c r="H62994" i="1"/>
  <c r="H1014" i="1"/>
  <c r="H42887" i="1"/>
  <c r="H30379" i="1"/>
  <c r="H49683" i="1"/>
  <c r="H76164" i="1"/>
  <c r="H21905" i="1"/>
  <c r="H56168" i="1"/>
  <c r="H56169" i="1"/>
  <c r="H30380" i="1"/>
  <c r="H76165" i="1"/>
  <c r="H56170" i="1"/>
  <c r="H42888" i="1"/>
  <c r="H76166" i="1"/>
  <c r="H37338" i="1"/>
  <c r="H62995" i="1"/>
  <c r="H37339" i="1"/>
  <c r="H21906" i="1"/>
  <c r="H5160" i="1"/>
  <c r="H14006" i="1"/>
  <c r="H37340" i="1"/>
  <c r="H17829" i="1"/>
  <c r="H42889" i="1"/>
  <c r="H49684" i="1"/>
  <c r="H69546" i="1"/>
  <c r="H49685" i="1"/>
  <c r="H14007" i="1"/>
  <c r="H69547" i="1"/>
  <c r="H94274" i="1"/>
  <c r="H62996" i="1"/>
  <c r="H69548" i="1"/>
  <c r="H37341" i="1"/>
  <c r="H10883" i="1"/>
  <c r="H14008" i="1"/>
  <c r="H5161" i="1"/>
  <c r="H49686" i="1"/>
  <c r="H69549" i="1"/>
  <c r="H62997" i="1"/>
  <c r="H7473" i="1"/>
  <c r="H42890" i="1"/>
  <c r="H88087" i="1"/>
  <c r="H82094" i="1"/>
  <c r="H37342" i="1"/>
  <c r="H94275" i="1"/>
  <c r="H25969" i="1"/>
  <c r="H42891" i="1"/>
  <c r="H49687" i="1"/>
  <c r="H56171" i="1"/>
  <c r="H30381" i="1"/>
  <c r="H30382" i="1"/>
  <c r="H76167" i="1"/>
  <c r="H88088" i="1"/>
  <c r="H56172" i="1"/>
  <c r="H82095" i="1"/>
  <c r="H14009" i="1"/>
  <c r="H76168" i="1"/>
  <c r="H94276" i="1"/>
  <c r="H88089" i="1"/>
  <c r="H56173" i="1"/>
  <c r="H1015" i="1"/>
  <c r="H49688" i="1"/>
  <c r="H37343" i="1"/>
  <c r="H62998" i="1"/>
  <c r="H94277" i="1"/>
  <c r="H88090" i="1"/>
  <c r="H82096" i="1"/>
  <c r="H88091" i="1"/>
  <c r="H88092" i="1"/>
  <c r="H7474" i="1"/>
  <c r="H49689" i="1"/>
  <c r="H82097" i="1"/>
  <c r="H14010" i="1"/>
  <c r="H76169" i="1"/>
  <c r="H21907" i="1"/>
  <c r="H21908" i="1"/>
  <c r="H10884" i="1"/>
  <c r="H94278" i="1"/>
  <c r="H7475" i="1"/>
  <c r="H25970" i="1"/>
  <c r="H49690" i="1"/>
  <c r="H37344" i="1"/>
  <c r="H49691" i="1"/>
  <c r="H76170" i="1"/>
  <c r="H82098" i="1"/>
  <c r="H25971" i="1"/>
  <c r="H10885" i="1"/>
  <c r="H49692" i="1"/>
  <c r="H56174" i="1"/>
  <c r="H42892" i="1"/>
  <c r="H62999" i="1"/>
  <c r="H63000" i="1"/>
  <c r="H82099" i="1"/>
  <c r="H5162" i="1"/>
  <c r="H56175" i="1"/>
  <c r="H21909" i="1"/>
  <c r="H82100" i="1"/>
  <c r="H94279" i="1"/>
  <c r="H37345" i="1"/>
  <c r="H25972" i="1"/>
  <c r="H37346" i="1"/>
  <c r="H17830" i="1"/>
  <c r="H10886" i="1"/>
  <c r="H42893" i="1"/>
  <c r="H37347" i="1"/>
  <c r="H88093" i="1"/>
  <c r="H56176" i="1"/>
  <c r="H82101" i="1"/>
  <c r="H88094" i="1"/>
  <c r="H82102" i="1"/>
  <c r="H94280" i="1"/>
  <c r="H56177" i="1"/>
  <c r="H88095" i="1"/>
  <c r="H69550" i="1"/>
  <c r="H49693" i="1"/>
  <c r="H37348" i="1"/>
  <c r="H82103" i="1"/>
  <c r="H94281" i="1"/>
  <c r="H88096" i="1"/>
  <c r="H76171" i="1"/>
  <c r="H42894" i="1"/>
  <c r="H49694" i="1"/>
  <c r="H30383" i="1"/>
  <c r="H94282" i="1"/>
  <c r="H42895" i="1"/>
  <c r="H56178" i="1"/>
  <c r="H56179" i="1"/>
  <c r="H82104" i="1"/>
  <c r="H76172" i="1"/>
  <c r="H37349" i="1"/>
  <c r="H10887" i="1"/>
  <c r="H21910" i="1"/>
  <c r="H63001" i="1"/>
  <c r="H42896" i="1"/>
  <c r="H76173" i="1"/>
  <c r="H63002" i="1"/>
  <c r="H25973" i="1"/>
  <c r="H5163" i="1"/>
  <c r="H94283" i="1"/>
  <c r="H49695" i="1"/>
  <c r="H63003" i="1"/>
  <c r="H69551" i="1"/>
  <c r="H42897" i="1"/>
  <c r="H69552" i="1"/>
  <c r="H10888" i="1"/>
  <c r="H25974" i="1"/>
  <c r="H63004" i="1"/>
  <c r="H82105" i="1"/>
  <c r="H10889" i="1"/>
  <c r="H49696" i="1"/>
  <c r="H30384" i="1"/>
  <c r="H37350" i="1"/>
  <c r="H21911" i="1"/>
  <c r="H56180" i="1"/>
  <c r="H37351" i="1"/>
  <c r="H94284" i="1"/>
  <c r="H49697" i="1"/>
  <c r="H17831" i="1"/>
  <c r="H5164" i="1"/>
  <c r="H2644" i="1"/>
  <c r="H25975" i="1"/>
  <c r="H17832" i="1"/>
  <c r="H37352" i="1"/>
  <c r="H21912" i="1"/>
  <c r="H25976" i="1"/>
  <c r="H69553" i="1"/>
  <c r="H94285" i="1"/>
  <c r="H17833" i="1"/>
  <c r="H94286" i="1"/>
  <c r="H25977" i="1"/>
  <c r="H10890" i="1"/>
  <c r="H63005" i="1"/>
  <c r="H56181" i="1"/>
  <c r="H21913" i="1"/>
  <c r="H30385" i="1"/>
  <c r="H10891" i="1"/>
  <c r="H63006" i="1"/>
  <c r="H82106" i="1"/>
  <c r="H21914" i="1"/>
  <c r="H42898" i="1"/>
  <c r="H76174" i="1"/>
  <c r="H17834" i="1"/>
  <c r="H10892" i="1"/>
  <c r="H63007" i="1"/>
  <c r="H17835" i="1"/>
  <c r="H21915" i="1"/>
  <c r="H49698" i="1"/>
  <c r="H88097" i="1"/>
  <c r="H14011" i="1"/>
  <c r="H49699" i="1"/>
  <c r="H88098" i="1"/>
  <c r="H88099" i="1"/>
  <c r="H63008" i="1"/>
  <c r="H21916" i="1"/>
  <c r="H63009" i="1"/>
  <c r="H37353" i="1"/>
  <c r="H49700" i="1"/>
  <c r="H42899" i="1"/>
  <c r="H37354" i="1"/>
  <c r="H69554" i="1"/>
  <c r="H5165" i="1"/>
  <c r="H5166" i="1"/>
  <c r="H21917" i="1"/>
  <c r="H82107" i="1"/>
  <c r="H37355" i="1"/>
  <c r="H5167" i="1"/>
  <c r="H1016" i="1"/>
  <c r="H30386" i="1"/>
  <c r="H56182" i="1"/>
  <c r="H49701" i="1"/>
  <c r="H76175" i="1"/>
  <c r="H30387" i="1"/>
  <c r="H37356" i="1"/>
  <c r="H56183" i="1"/>
  <c r="H42900" i="1"/>
  <c r="H56184" i="1"/>
  <c r="H76176" i="1"/>
  <c r="H37357" i="1"/>
  <c r="H76177" i="1"/>
  <c r="H30388" i="1"/>
  <c r="H56185" i="1"/>
  <c r="H56186" i="1"/>
  <c r="H88100" i="1"/>
  <c r="H88101" i="1"/>
  <c r="H25978" i="1"/>
  <c r="H49702" i="1"/>
  <c r="H49703" i="1"/>
  <c r="H76178" i="1"/>
  <c r="H17836" i="1"/>
  <c r="H25979" i="1"/>
  <c r="H63010" i="1"/>
  <c r="H88102" i="1"/>
  <c r="H49704" i="1"/>
  <c r="H88103" i="1"/>
  <c r="H69555" i="1"/>
  <c r="H37358" i="1"/>
  <c r="H17837" i="1"/>
  <c r="H49705" i="1"/>
  <c r="H17838" i="1"/>
  <c r="H37359" i="1"/>
  <c r="H42901" i="1"/>
  <c r="H88104" i="1"/>
  <c r="H30389" i="1"/>
  <c r="H76179" i="1"/>
  <c r="H76180" i="1"/>
  <c r="H69556" i="1"/>
  <c r="H88105" i="1"/>
  <c r="H76181" i="1"/>
  <c r="H88106" i="1"/>
  <c r="H30390" i="1"/>
  <c r="H82108" i="1"/>
  <c r="H42902" i="1"/>
  <c r="H49706" i="1"/>
  <c r="H42903" i="1"/>
  <c r="H37360" i="1"/>
  <c r="H42904" i="1"/>
  <c r="H49707" i="1"/>
  <c r="H69557" i="1"/>
  <c r="H37361" i="1"/>
  <c r="H76182" i="1"/>
  <c r="H49708" i="1"/>
  <c r="H17839" i="1"/>
  <c r="H17840" i="1"/>
  <c r="H17841" i="1"/>
  <c r="H56187" i="1"/>
  <c r="H25980" i="1"/>
  <c r="H76183" i="1"/>
  <c r="H56188" i="1"/>
  <c r="H7476" i="1"/>
  <c r="H88107" i="1"/>
  <c r="H42905" i="1"/>
  <c r="H25981" i="1"/>
  <c r="H49709" i="1"/>
  <c r="H63011" i="1"/>
  <c r="H82109" i="1"/>
  <c r="H94287" i="1"/>
  <c r="H17842" i="1"/>
  <c r="H88108" i="1"/>
  <c r="H69558" i="1"/>
  <c r="H82110" i="1"/>
  <c r="H17843" i="1"/>
  <c r="H30391" i="1"/>
  <c r="H30392" i="1"/>
  <c r="H49710" i="1"/>
  <c r="H37362" i="1"/>
  <c r="H94288" i="1"/>
  <c r="H94289" i="1"/>
  <c r="H10893" i="1"/>
  <c r="H287" i="1"/>
  <c r="H14012" i="1"/>
  <c r="H76184" i="1"/>
  <c r="H56189" i="1"/>
  <c r="H63012" i="1"/>
  <c r="H82111" i="1"/>
  <c r="H37363" i="1"/>
  <c r="H49711" i="1"/>
  <c r="H37364" i="1"/>
  <c r="H17844" i="1"/>
  <c r="H76185" i="1"/>
  <c r="H10894" i="1"/>
  <c r="H10895" i="1"/>
  <c r="H56190" i="1"/>
  <c r="H56191" i="1"/>
  <c r="H42906" i="1"/>
  <c r="H56192" i="1"/>
  <c r="H42907" i="1"/>
  <c r="H63013" i="1"/>
  <c r="H94290" i="1"/>
  <c r="H63014" i="1"/>
  <c r="H94291" i="1"/>
  <c r="H82112" i="1"/>
  <c r="H21918" i="1"/>
  <c r="H42908" i="1"/>
  <c r="H37365" i="1"/>
  <c r="H42909" i="1"/>
  <c r="H69559" i="1"/>
  <c r="H76186" i="1"/>
  <c r="H30393" i="1"/>
  <c r="H37366" i="1"/>
  <c r="H25982" i="1"/>
  <c r="H25983" i="1"/>
  <c r="H37367" i="1"/>
  <c r="H14013" i="1"/>
  <c r="H25984" i="1"/>
  <c r="H63015" i="1"/>
  <c r="H14014" i="1"/>
  <c r="H88109" i="1"/>
  <c r="H94292" i="1"/>
  <c r="H37368" i="1"/>
  <c r="H69560" i="1"/>
  <c r="H42910" i="1"/>
  <c r="H49712" i="1"/>
  <c r="H30394" i="1"/>
  <c r="H42911" i="1"/>
  <c r="H82113" i="1"/>
  <c r="H7477" i="1"/>
  <c r="H94293" i="1"/>
  <c r="H10896" i="1"/>
  <c r="H69561" i="1"/>
  <c r="H14015" i="1"/>
  <c r="H56193" i="1"/>
  <c r="H25985" i="1"/>
  <c r="H88110" i="1"/>
  <c r="H69562" i="1"/>
  <c r="H7478" i="1"/>
  <c r="H82114" i="1"/>
  <c r="H56194" i="1"/>
  <c r="H37369" i="1"/>
  <c r="H49713" i="1"/>
  <c r="H25986" i="1"/>
  <c r="H63016" i="1"/>
  <c r="H76187" i="1"/>
  <c r="H42912" i="1"/>
  <c r="H37370" i="1"/>
  <c r="H82115" i="1"/>
  <c r="H63017" i="1"/>
  <c r="H14016" i="1"/>
  <c r="H94294" i="1"/>
  <c r="H88111" i="1"/>
  <c r="H88112" i="1"/>
  <c r="H76188" i="1"/>
  <c r="H94295" i="1"/>
  <c r="H37371" i="1"/>
  <c r="H63018" i="1"/>
  <c r="H88113" i="1"/>
  <c r="H37372" i="1"/>
  <c r="H21919" i="1"/>
  <c r="H76189" i="1"/>
  <c r="H82116" i="1"/>
  <c r="H56195" i="1"/>
  <c r="H82117" i="1"/>
  <c r="H82118" i="1"/>
  <c r="H14017" i="1"/>
  <c r="H94296" i="1"/>
  <c r="H37373" i="1"/>
  <c r="H5168" i="1"/>
  <c r="H2645" i="1"/>
  <c r="H49714" i="1"/>
  <c r="H37374" i="1"/>
  <c r="H63019" i="1"/>
  <c r="H10897" i="1"/>
  <c r="H49715" i="1"/>
  <c r="H88114" i="1"/>
  <c r="H94297" i="1"/>
  <c r="H82119" i="1"/>
  <c r="H5169" i="1"/>
  <c r="H56196" i="1"/>
  <c r="H49716" i="1"/>
  <c r="H69563" i="1"/>
  <c r="H25987" i="1"/>
  <c r="H69564" i="1"/>
  <c r="H37375" i="1"/>
  <c r="H94298" i="1"/>
  <c r="H37376" i="1"/>
  <c r="H21920" i="1"/>
  <c r="H10898" i="1"/>
  <c r="H94299" i="1"/>
  <c r="H37377" i="1"/>
  <c r="H76190" i="1"/>
  <c r="H88115" i="1"/>
  <c r="H56197" i="1"/>
  <c r="H10899" i="1"/>
  <c r="H56198" i="1"/>
  <c r="H30395" i="1"/>
  <c r="H17845" i="1"/>
  <c r="H25988" i="1"/>
  <c r="H30396" i="1"/>
  <c r="H42913" i="1"/>
  <c r="H30397" i="1"/>
  <c r="H30398" i="1"/>
  <c r="H76191" i="1"/>
  <c r="H76192" i="1"/>
  <c r="H49717" i="1"/>
  <c r="H69565" i="1"/>
  <c r="H42914" i="1"/>
  <c r="H37378" i="1"/>
  <c r="H76193" i="1"/>
  <c r="H82120" i="1"/>
  <c r="H76194" i="1"/>
  <c r="H69566" i="1"/>
  <c r="H49718" i="1"/>
  <c r="H37379" i="1"/>
  <c r="H56199" i="1"/>
  <c r="H49719" i="1"/>
  <c r="H10900" i="1"/>
  <c r="H21921" i="1"/>
  <c r="H21922" i="1"/>
  <c r="H17846" i="1"/>
  <c r="H42915" i="1"/>
  <c r="H21923" i="1"/>
  <c r="H82121" i="1"/>
  <c r="H25989" i="1"/>
  <c r="H69567" i="1"/>
  <c r="H69568" i="1"/>
  <c r="H88116" i="1"/>
  <c r="H17847" i="1"/>
  <c r="H94300" i="1"/>
  <c r="H2646" i="1"/>
  <c r="H42916" i="1"/>
  <c r="H94301" i="1"/>
  <c r="H14018" i="1"/>
  <c r="H94302" i="1"/>
  <c r="H49720" i="1"/>
  <c r="H17848" i="1"/>
  <c r="H30399" i="1"/>
  <c r="H10901" i="1"/>
  <c r="H94303" i="1"/>
  <c r="H7479" i="1"/>
  <c r="H42917" i="1"/>
  <c r="H63020" i="1"/>
  <c r="H69569" i="1"/>
  <c r="H63021" i="1"/>
  <c r="H37380" i="1"/>
  <c r="H37381" i="1"/>
  <c r="H49721" i="1"/>
  <c r="H63022" i="1"/>
  <c r="H63023" i="1"/>
  <c r="H76195" i="1"/>
  <c r="H49722" i="1"/>
  <c r="H30400" i="1"/>
  <c r="H21924" i="1"/>
  <c r="H30401" i="1"/>
  <c r="H42918" i="1"/>
  <c r="H63024" i="1"/>
  <c r="H21925" i="1"/>
  <c r="H10902" i="1"/>
  <c r="H30402" i="1"/>
  <c r="H49723" i="1"/>
  <c r="H94304" i="1"/>
  <c r="H76196" i="1"/>
  <c r="H63025" i="1"/>
  <c r="H42919" i="1"/>
  <c r="H21926" i="1"/>
  <c r="H63026" i="1"/>
  <c r="H42920" i="1"/>
  <c r="H49724" i="1"/>
  <c r="H69570" i="1"/>
  <c r="H7480" i="1"/>
  <c r="H42921" i="1"/>
  <c r="H94305" i="1"/>
  <c r="H25990" i="1"/>
  <c r="H14019" i="1"/>
  <c r="H14020" i="1"/>
  <c r="H37382" i="1"/>
  <c r="H17849" i="1"/>
  <c r="H49725" i="1"/>
  <c r="H30403" i="1"/>
  <c r="H37383" i="1"/>
  <c r="H25991" i="1"/>
  <c r="H56200" i="1"/>
  <c r="H10903" i="1"/>
  <c r="H10904" i="1"/>
  <c r="H63027" i="1"/>
  <c r="H37384" i="1"/>
  <c r="H37385" i="1"/>
  <c r="H42922" i="1"/>
  <c r="H42923" i="1"/>
  <c r="H56201" i="1"/>
  <c r="H7481" i="1"/>
  <c r="H21927" i="1"/>
  <c r="H94306" i="1"/>
  <c r="H76197" i="1"/>
  <c r="H63028" i="1"/>
  <c r="H42924" i="1"/>
  <c r="H63029" i="1"/>
  <c r="H88117" i="1"/>
  <c r="H10905" i="1"/>
  <c r="H69571" i="1"/>
  <c r="H94307" i="1"/>
  <c r="H69572" i="1"/>
  <c r="H17850" i="1"/>
  <c r="H76198" i="1"/>
  <c r="H88118" i="1"/>
  <c r="H5170" i="1"/>
  <c r="H14021" i="1"/>
  <c r="H14022" i="1"/>
  <c r="H5171" i="1"/>
  <c r="H49726" i="1"/>
  <c r="H94308" i="1"/>
  <c r="H82122" i="1"/>
  <c r="H69573" i="1"/>
  <c r="H25992" i="1"/>
  <c r="H5172" i="1"/>
  <c r="H63030" i="1"/>
  <c r="H88119" i="1"/>
  <c r="H5173" i="1"/>
  <c r="H63031" i="1"/>
  <c r="H37386" i="1"/>
  <c r="H288" i="1"/>
  <c r="H14023" i="1"/>
  <c r="H49727" i="1"/>
  <c r="H42925" i="1"/>
  <c r="H7482" i="1"/>
  <c r="H69574" i="1"/>
  <c r="H69575" i="1"/>
  <c r="H10906" i="1"/>
  <c r="H63032" i="1"/>
  <c r="H30404" i="1"/>
  <c r="H82123" i="1"/>
  <c r="H10907" i="1"/>
  <c r="H14024" i="1"/>
  <c r="H25993" i="1"/>
  <c r="H88120" i="1"/>
  <c r="H2647" i="1"/>
  <c r="H63033" i="1"/>
  <c r="H63034" i="1"/>
  <c r="H49728" i="1"/>
  <c r="H37387" i="1"/>
  <c r="H76199" i="1"/>
  <c r="H49729" i="1"/>
  <c r="H10908" i="1"/>
  <c r="H63035" i="1"/>
  <c r="H56202" i="1"/>
  <c r="H94309" i="1"/>
  <c r="H76200" i="1"/>
  <c r="H49730" i="1"/>
  <c r="H63036" i="1"/>
  <c r="H30405" i="1"/>
  <c r="H82124" i="1"/>
  <c r="H14025" i="1"/>
  <c r="H88121" i="1"/>
  <c r="H82125" i="1"/>
  <c r="H56203" i="1"/>
  <c r="H56204" i="1"/>
  <c r="H82126" i="1"/>
  <c r="H5174" i="1"/>
  <c r="H94310" i="1"/>
  <c r="H14026" i="1"/>
  <c r="H56205" i="1"/>
  <c r="H69576" i="1"/>
  <c r="H5175" i="1"/>
  <c r="H76201" i="1"/>
  <c r="H25994" i="1"/>
  <c r="H76202" i="1"/>
  <c r="H82127" i="1"/>
  <c r="H69577" i="1"/>
  <c r="H69578" i="1"/>
  <c r="H21928" i="1"/>
  <c r="H49731" i="1"/>
  <c r="H88122" i="1"/>
  <c r="H37388" i="1"/>
  <c r="H69579" i="1"/>
  <c r="H2648" i="1"/>
  <c r="H94311" i="1"/>
  <c r="H56206" i="1"/>
  <c r="H2649" i="1"/>
  <c r="H14027" i="1"/>
  <c r="H37389" i="1"/>
  <c r="H21929" i="1"/>
  <c r="H30406" i="1"/>
  <c r="H88123" i="1"/>
  <c r="H21930" i="1"/>
  <c r="H69580" i="1"/>
  <c r="H14028" i="1"/>
  <c r="H88124" i="1"/>
  <c r="H42926" i="1"/>
  <c r="H63037" i="1"/>
  <c r="H37390" i="1"/>
  <c r="H82128" i="1"/>
  <c r="H82129" i="1"/>
  <c r="H82130" i="1"/>
  <c r="H21931" i="1"/>
  <c r="H49732" i="1"/>
  <c r="H14029" i="1"/>
  <c r="H56207" i="1"/>
  <c r="H82131" i="1"/>
  <c r="H76203" i="1"/>
  <c r="H17851" i="1"/>
  <c r="H10909" i="1"/>
  <c r="H42927" i="1"/>
  <c r="H21932" i="1"/>
  <c r="H49733" i="1"/>
  <c r="H7483" i="1"/>
  <c r="H25995" i="1"/>
  <c r="H42928" i="1"/>
  <c r="H2650" i="1"/>
  <c r="H69581" i="1"/>
  <c r="H82132" i="1"/>
  <c r="H56208" i="1"/>
  <c r="H37391" i="1"/>
  <c r="H63038" i="1"/>
  <c r="H7484" i="1"/>
  <c r="H88125" i="1"/>
  <c r="H42929" i="1"/>
  <c r="H25996" i="1"/>
  <c r="H5176" i="1"/>
  <c r="H82133" i="1"/>
  <c r="H69582" i="1"/>
  <c r="H82134" i="1"/>
  <c r="H88126" i="1"/>
  <c r="H63039" i="1"/>
  <c r="H42930" i="1"/>
  <c r="H69583" i="1"/>
  <c r="H5177" i="1"/>
  <c r="H37392" i="1"/>
  <c r="H69584" i="1"/>
  <c r="H37393" i="1"/>
  <c r="H25997" i="1"/>
  <c r="H56209" i="1"/>
  <c r="H63040" i="1"/>
  <c r="H17852" i="1"/>
  <c r="H7485" i="1"/>
  <c r="H94312" i="1"/>
  <c r="H56210" i="1"/>
  <c r="H14030" i="1"/>
  <c r="H82135" i="1"/>
  <c r="H37394" i="1"/>
  <c r="H49734" i="1"/>
  <c r="H37395" i="1"/>
  <c r="H37396" i="1"/>
  <c r="H63041" i="1"/>
  <c r="H88127" i="1"/>
  <c r="H63042" i="1"/>
  <c r="H14031" i="1"/>
  <c r="H5178" i="1"/>
  <c r="H63043" i="1"/>
  <c r="H42931" i="1"/>
  <c r="H49735" i="1"/>
  <c r="H56211" i="1"/>
  <c r="H49736" i="1"/>
  <c r="H42932" i="1"/>
  <c r="H56212" i="1"/>
  <c r="H76204" i="1"/>
  <c r="H94313" i="1"/>
  <c r="H76205" i="1"/>
  <c r="H25998" i="1"/>
  <c r="H94314" i="1"/>
  <c r="H42933" i="1"/>
  <c r="H88128" i="1"/>
  <c r="H82136" i="1"/>
  <c r="H37397" i="1"/>
  <c r="H49737" i="1"/>
  <c r="H63044" i="1"/>
  <c r="H21933" i="1"/>
  <c r="H63045" i="1"/>
  <c r="H21934" i="1"/>
  <c r="H42934" i="1"/>
  <c r="H94315" i="1"/>
  <c r="H10910" i="1"/>
  <c r="H76206" i="1"/>
  <c r="H49738" i="1"/>
  <c r="H63046" i="1"/>
  <c r="H76207" i="1"/>
  <c r="H21935" i="1"/>
  <c r="H69585" i="1"/>
  <c r="H37398" i="1"/>
  <c r="H49739" i="1"/>
  <c r="H37399" i="1"/>
  <c r="H94316" i="1"/>
  <c r="H5179" i="1"/>
  <c r="H10911" i="1"/>
  <c r="H49740" i="1"/>
  <c r="H56213" i="1"/>
  <c r="H42935" i="1"/>
  <c r="H63047" i="1"/>
  <c r="H10912" i="1"/>
  <c r="H10913" i="1"/>
  <c r="H17853" i="1"/>
  <c r="H56214" i="1"/>
  <c r="H25999" i="1"/>
  <c r="H82137" i="1"/>
  <c r="H76208" i="1"/>
  <c r="H37400" i="1"/>
  <c r="H56215" i="1"/>
  <c r="H5180" i="1"/>
  <c r="H10914" i="1"/>
  <c r="H21936" i="1"/>
  <c r="H49741" i="1"/>
  <c r="H26000" i="1"/>
  <c r="H63048" i="1"/>
  <c r="H56216" i="1"/>
  <c r="H37401" i="1"/>
  <c r="H82138" i="1"/>
  <c r="H69586" i="1"/>
  <c r="H37402" i="1"/>
  <c r="H21937" i="1"/>
  <c r="H10915" i="1"/>
  <c r="H30407" i="1"/>
  <c r="H94317" i="1"/>
  <c r="H56217" i="1"/>
  <c r="H14032" i="1"/>
  <c r="H26001" i="1"/>
  <c r="H94318" i="1"/>
  <c r="H10916" i="1"/>
  <c r="H5181" i="1"/>
  <c r="H49742" i="1"/>
  <c r="H76209" i="1"/>
  <c r="H10917" i="1"/>
  <c r="H42936" i="1"/>
  <c r="H94319" i="1"/>
  <c r="H82139" i="1"/>
  <c r="H30408" i="1"/>
  <c r="H56218" i="1"/>
  <c r="H56219" i="1"/>
  <c r="H42937" i="1"/>
  <c r="H94320" i="1"/>
  <c r="H17854" i="1"/>
  <c r="H17855" i="1"/>
  <c r="H30409" i="1"/>
  <c r="H69587" i="1"/>
  <c r="H76210" i="1"/>
  <c r="H94321" i="1"/>
  <c r="H49743" i="1"/>
  <c r="H69588" i="1"/>
  <c r="H42938" i="1"/>
  <c r="H94322" i="1"/>
  <c r="H69589" i="1"/>
  <c r="H5182" i="1"/>
  <c r="H56220" i="1"/>
  <c r="H26002" i="1"/>
  <c r="H14033" i="1"/>
  <c r="H10918" i="1"/>
  <c r="H49744" i="1"/>
  <c r="H42939" i="1"/>
  <c r="H56221" i="1"/>
  <c r="H14034" i="1"/>
  <c r="H69590" i="1"/>
  <c r="H5183" i="1"/>
  <c r="H17856" i="1"/>
  <c r="H42940" i="1"/>
  <c r="H26003" i="1"/>
  <c r="H17857" i="1"/>
  <c r="H30410" i="1"/>
  <c r="H88129" i="1"/>
  <c r="H94323" i="1"/>
  <c r="H82140" i="1"/>
  <c r="H69591" i="1"/>
  <c r="H21938" i="1"/>
  <c r="H26004" i="1"/>
  <c r="H76211" i="1"/>
  <c r="H37403" i="1"/>
  <c r="H17858" i="1"/>
  <c r="H88130" i="1"/>
  <c r="H69592" i="1"/>
  <c r="H49745" i="1"/>
  <c r="H94324" i="1"/>
  <c r="H37404" i="1"/>
  <c r="H76212" i="1"/>
  <c r="H17859" i="1"/>
  <c r="H94325" i="1"/>
  <c r="H14035" i="1"/>
  <c r="H17860" i="1"/>
  <c r="H49746" i="1"/>
  <c r="H69593" i="1"/>
  <c r="H69594" i="1"/>
  <c r="H56222" i="1"/>
  <c r="H42941" i="1"/>
  <c r="H49747" i="1"/>
  <c r="H94326" i="1"/>
  <c r="H21939" i="1"/>
  <c r="H5184" i="1"/>
  <c r="H49748" i="1"/>
  <c r="H76213" i="1"/>
  <c r="H30411" i="1"/>
  <c r="H10919" i="1"/>
  <c r="H63049" i="1"/>
  <c r="H63050" i="1"/>
  <c r="H10920" i="1"/>
  <c r="H82141" i="1"/>
  <c r="H69595" i="1"/>
  <c r="H7486" i="1"/>
  <c r="H49749" i="1"/>
  <c r="H94327" i="1"/>
  <c r="H49750" i="1"/>
  <c r="H10921" i="1"/>
  <c r="H82142" i="1"/>
  <c r="H14036" i="1"/>
  <c r="H63051" i="1"/>
  <c r="H26005" i="1"/>
  <c r="H17861" i="1"/>
  <c r="H14037" i="1"/>
  <c r="H69596" i="1"/>
  <c r="H82143" i="1"/>
  <c r="H7487" i="1"/>
  <c r="H88131" i="1"/>
  <c r="H56223" i="1"/>
  <c r="H82144" i="1"/>
  <c r="H76214" i="1"/>
  <c r="H56224" i="1"/>
  <c r="H94328" i="1"/>
  <c r="H42942" i="1"/>
  <c r="H42943" i="1"/>
  <c r="H49751" i="1"/>
  <c r="H5185" i="1"/>
  <c r="H76215" i="1"/>
  <c r="H49752" i="1"/>
  <c r="H2651" i="1"/>
  <c r="H63052" i="1"/>
  <c r="H82145" i="1"/>
  <c r="H94329" i="1"/>
  <c r="H21940" i="1"/>
  <c r="H94330" i="1"/>
  <c r="H69597" i="1"/>
  <c r="H2652" i="1"/>
  <c r="H30412" i="1"/>
  <c r="H42944" i="1"/>
  <c r="H37405" i="1"/>
  <c r="H21941" i="1"/>
  <c r="H17862" i="1"/>
  <c r="H49753" i="1"/>
  <c r="H56225" i="1"/>
  <c r="H82146" i="1"/>
  <c r="H76216" i="1"/>
  <c r="H26006" i="1"/>
  <c r="H21942" i="1"/>
  <c r="H49754" i="1"/>
  <c r="H69598" i="1"/>
  <c r="H49755" i="1"/>
  <c r="H63053" i="1"/>
  <c r="H17863" i="1"/>
  <c r="H56226" i="1"/>
  <c r="H82147" i="1"/>
  <c r="H63054" i="1"/>
  <c r="H14038" i="1"/>
  <c r="H56227" i="1"/>
  <c r="H21943" i="1"/>
  <c r="H49756" i="1"/>
  <c r="H5186" i="1"/>
  <c r="H21944" i="1"/>
  <c r="H10922" i="1"/>
  <c r="H37406" i="1"/>
  <c r="H30413" i="1"/>
  <c r="H88132" i="1"/>
  <c r="H63055" i="1"/>
  <c r="H30414" i="1"/>
  <c r="H42945" i="1"/>
  <c r="H26007" i="1"/>
  <c r="H82148" i="1"/>
  <c r="H82149" i="1"/>
  <c r="H56228" i="1"/>
  <c r="H63056" i="1"/>
  <c r="H94331" i="1"/>
  <c r="H49757" i="1"/>
  <c r="H14039" i="1"/>
  <c r="H30415" i="1"/>
  <c r="H37407" i="1"/>
  <c r="H10923" i="1"/>
  <c r="H82150" i="1"/>
  <c r="H76217" i="1"/>
  <c r="H56229" i="1"/>
  <c r="H69599" i="1"/>
  <c r="H88133" i="1"/>
  <c r="H30416" i="1"/>
  <c r="H63057" i="1"/>
  <c r="H26008" i="1"/>
  <c r="H42946" i="1"/>
  <c r="H14040" i="1"/>
  <c r="H94332" i="1"/>
  <c r="H56230" i="1"/>
  <c r="H76218" i="1"/>
  <c r="H56231" i="1"/>
  <c r="H42947" i="1"/>
  <c r="H42948" i="1"/>
  <c r="H2653" i="1"/>
  <c r="H42949" i="1"/>
  <c r="H69600" i="1"/>
  <c r="H88134" i="1"/>
  <c r="H88135" i="1"/>
  <c r="H5187" i="1"/>
  <c r="H76219" i="1"/>
  <c r="H69601" i="1"/>
  <c r="H63058" i="1"/>
  <c r="H82151" i="1"/>
  <c r="H42950" i="1"/>
  <c r="H88136" i="1"/>
  <c r="H69602" i="1"/>
  <c r="H37408" i="1"/>
  <c r="H10924" i="1"/>
  <c r="H37409" i="1"/>
  <c r="H10925" i="1"/>
  <c r="H82152" i="1"/>
  <c r="H88137" i="1"/>
  <c r="H82153" i="1"/>
  <c r="H21945" i="1"/>
  <c r="H69603" i="1"/>
  <c r="H49758" i="1"/>
  <c r="H69604" i="1"/>
  <c r="H37410" i="1"/>
  <c r="H49759" i="1"/>
  <c r="H76220" i="1"/>
  <c r="H14041" i="1"/>
  <c r="H63059" i="1"/>
  <c r="H37411" i="1"/>
  <c r="H37412" i="1"/>
  <c r="H10926" i="1"/>
  <c r="H49760" i="1"/>
  <c r="H94333" i="1"/>
  <c r="H69605" i="1"/>
  <c r="H82154" i="1"/>
  <c r="H42951" i="1"/>
  <c r="H88138" i="1"/>
  <c r="H17864" i="1"/>
  <c r="H37413" i="1"/>
  <c r="H17865" i="1"/>
  <c r="H42952" i="1"/>
  <c r="H37414" i="1"/>
  <c r="H82155" i="1"/>
  <c r="H56232" i="1"/>
  <c r="H94334" i="1"/>
  <c r="H49761" i="1"/>
  <c r="H94335" i="1"/>
  <c r="H26009" i="1"/>
  <c r="H69606" i="1"/>
  <c r="H10927" i="1"/>
  <c r="H69607" i="1"/>
  <c r="H63060" i="1"/>
  <c r="H69608" i="1"/>
  <c r="H88139" i="1"/>
  <c r="H14042" i="1"/>
  <c r="H76221" i="1"/>
  <c r="H76222" i="1"/>
  <c r="H69609" i="1"/>
  <c r="H37415" i="1"/>
  <c r="H2654" i="1"/>
  <c r="H10928" i="1"/>
  <c r="H56233" i="1"/>
  <c r="H30417" i="1"/>
  <c r="H56234" i="1"/>
  <c r="H7488" i="1"/>
  <c r="H69610" i="1"/>
  <c r="H17866" i="1"/>
  <c r="H49762" i="1"/>
  <c r="H2655" i="1"/>
  <c r="H94336" i="1"/>
  <c r="H56235" i="1"/>
  <c r="H82156" i="1"/>
  <c r="H88140" i="1"/>
  <c r="H7489" i="1"/>
  <c r="H69611" i="1"/>
  <c r="H69612" i="1"/>
  <c r="H94337" i="1"/>
  <c r="H76223" i="1"/>
  <c r="H88141" i="1"/>
  <c r="H69613" i="1"/>
  <c r="H17867" i="1"/>
  <c r="H37416" i="1"/>
  <c r="H49763" i="1"/>
  <c r="H21946" i="1"/>
  <c r="H76224" i="1"/>
  <c r="H49764" i="1"/>
  <c r="H88142" i="1"/>
  <c r="H49765" i="1"/>
  <c r="H76225" i="1"/>
  <c r="H82157" i="1"/>
  <c r="H5188" i="1"/>
  <c r="H94338" i="1"/>
  <c r="H94339" i="1"/>
  <c r="H69614" i="1"/>
  <c r="H30418" i="1"/>
  <c r="H63061" i="1"/>
  <c r="H69615" i="1"/>
  <c r="H42953" i="1"/>
  <c r="H5189" i="1"/>
  <c r="H69616" i="1"/>
  <c r="H26010" i="1"/>
  <c r="H37417" i="1"/>
  <c r="H82158" i="1"/>
  <c r="H49766" i="1"/>
  <c r="H49767" i="1"/>
  <c r="H49768" i="1"/>
  <c r="H88143" i="1"/>
  <c r="H30419" i="1"/>
  <c r="H49769" i="1"/>
  <c r="H7490" i="1"/>
  <c r="H69617" i="1"/>
  <c r="H14043" i="1"/>
  <c r="H26011" i="1"/>
  <c r="H37418" i="1"/>
  <c r="H17868" i="1"/>
  <c r="H63062" i="1"/>
  <c r="H88144" i="1"/>
  <c r="H76226" i="1"/>
  <c r="H49770" i="1"/>
  <c r="H69618" i="1"/>
  <c r="H76227" i="1"/>
  <c r="H82159" i="1"/>
  <c r="H94340" i="1"/>
  <c r="H30420" i="1"/>
  <c r="H5190" i="1"/>
  <c r="H94341" i="1"/>
  <c r="H5191" i="1"/>
  <c r="H49771" i="1"/>
  <c r="H76228" i="1"/>
  <c r="H14044" i="1"/>
  <c r="H76229" i="1"/>
  <c r="H56236" i="1"/>
  <c r="H5192" i="1"/>
  <c r="H56237" i="1"/>
  <c r="H14045" i="1"/>
  <c r="H10929" i="1"/>
  <c r="H5193" i="1"/>
  <c r="H37419" i="1"/>
  <c r="H82160" i="1"/>
  <c r="H94342" i="1"/>
  <c r="H37420" i="1"/>
  <c r="H21947" i="1"/>
  <c r="H69619" i="1"/>
  <c r="H30421" i="1"/>
  <c r="H49772" i="1"/>
  <c r="H10930" i="1"/>
  <c r="H37421" i="1"/>
  <c r="H94343" i="1"/>
  <c r="H7491" i="1"/>
  <c r="H42954" i="1"/>
  <c r="H42955" i="1"/>
  <c r="H69620" i="1"/>
  <c r="H42956" i="1"/>
  <c r="H49773" i="1"/>
  <c r="H21948" i="1"/>
  <c r="H30422" i="1"/>
  <c r="H42957" i="1"/>
  <c r="H49774" i="1"/>
  <c r="H7492" i="1"/>
  <c r="H56238" i="1"/>
  <c r="H37422" i="1"/>
  <c r="H2656" i="1"/>
  <c r="H30423" i="1"/>
  <c r="H5194" i="1"/>
  <c r="H21949" i="1"/>
  <c r="H56239" i="1"/>
  <c r="H49775" i="1"/>
  <c r="H49776" i="1"/>
  <c r="H42958" i="1"/>
  <c r="H5195" i="1"/>
  <c r="H42959" i="1"/>
  <c r="H10931" i="1"/>
  <c r="H10932" i="1"/>
  <c r="H2657" i="1"/>
  <c r="H26012" i="1"/>
  <c r="H76230" i="1"/>
  <c r="H63063" i="1"/>
  <c r="H69621" i="1"/>
  <c r="H14046" i="1"/>
  <c r="H2658" i="1"/>
  <c r="H88145" i="1"/>
  <c r="H63064" i="1"/>
  <c r="H82161" i="1"/>
  <c r="H7493" i="1"/>
  <c r="H42960" i="1"/>
  <c r="H10933" i="1"/>
  <c r="H14047" i="1"/>
  <c r="H49777" i="1"/>
  <c r="H63065" i="1"/>
  <c r="H49778" i="1"/>
  <c r="H42961" i="1"/>
  <c r="H56240" i="1"/>
  <c r="H26013" i="1"/>
  <c r="H37423" i="1"/>
  <c r="H63066" i="1"/>
  <c r="H94344" i="1"/>
  <c r="H5196" i="1"/>
  <c r="H30424" i="1"/>
  <c r="H69622" i="1"/>
  <c r="H82162" i="1"/>
  <c r="H76231" i="1"/>
  <c r="H17869" i="1"/>
  <c r="H37424" i="1"/>
  <c r="H49779" i="1"/>
  <c r="H63067" i="1"/>
  <c r="H56241" i="1"/>
  <c r="H63068" i="1"/>
  <c r="H30425" i="1"/>
  <c r="H7494" i="1"/>
  <c r="H26014" i="1"/>
  <c r="H49780" i="1"/>
  <c r="H94345" i="1"/>
  <c r="H42962" i="1"/>
  <c r="H76232" i="1"/>
  <c r="H5197" i="1"/>
  <c r="H37425" i="1"/>
  <c r="H49781" i="1"/>
  <c r="H30426" i="1"/>
  <c r="H56242" i="1"/>
  <c r="H76233" i="1"/>
  <c r="H21950" i="1"/>
  <c r="H26015" i="1"/>
  <c r="H56243" i="1"/>
  <c r="H21951" i="1"/>
  <c r="H56244" i="1"/>
  <c r="H82163" i="1"/>
  <c r="H30427" i="1"/>
  <c r="H7495" i="1"/>
  <c r="H21952" i="1"/>
  <c r="H88146" i="1"/>
  <c r="H56245" i="1"/>
  <c r="H37426" i="1"/>
  <c r="H37427" i="1"/>
  <c r="H1017" i="1"/>
  <c r="H289" i="1"/>
  <c r="H5198" i="1"/>
  <c r="H30428" i="1"/>
  <c r="H76234" i="1"/>
  <c r="H5199" i="1"/>
  <c r="H37428" i="1"/>
  <c r="H49782" i="1"/>
  <c r="H56246" i="1"/>
  <c r="H69623" i="1"/>
  <c r="H2659" i="1"/>
  <c r="H63069" i="1"/>
  <c r="H82164" i="1"/>
  <c r="H76235" i="1"/>
  <c r="H69624" i="1"/>
  <c r="H37429" i="1"/>
  <c r="H26016" i="1"/>
  <c r="H37430" i="1"/>
  <c r="H37431" i="1"/>
  <c r="H76236" i="1"/>
  <c r="H82165" i="1"/>
  <c r="H42963" i="1"/>
  <c r="H290" i="1"/>
  <c r="H56247" i="1"/>
  <c r="H2660" i="1"/>
  <c r="H69625" i="1"/>
  <c r="H17870" i="1"/>
  <c r="H49783" i="1"/>
  <c r="H63070" i="1"/>
  <c r="H49784" i="1"/>
  <c r="H63071" i="1"/>
  <c r="H26017" i="1"/>
  <c r="H76237" i="1"/>
  <c r="H56248" i="1"/>
  <c r="H1018" i="1"/>
  <c r="H42964" i="1"/>
  <c r="H76238" i="1"/>
  <c r="H10934" i="1"/>
  <c r="H88147" i="1"/>
  <c r="H10935" i="1"/>
  <c r="H63072" i="1"/>
  <c r="H63073" i="1"/>
  <c r="H69626" i="1"/>
  <c r="H94346" i="1"/>
  <c r="H26018" i="1"/>
  <c r="H42965" i="1"/>
  <c r="H69627" i="1"/>
  <c r="H63074" i="1"/>
  <c r="H56249" i="1"/>
  <c r="H63075" i="1"/>
  <c r="H17871" i="1"/>
  <c r="H49785" i="1"/>
  <c r="H26019" i="1"/>
  <c r="H88148" i="1"/>
  <c r="H14048" i="1"/>
  <c r="H76239" i="1"/>
  <c r="H69628" i="1"/>
  <c r="H42966" i="1"/>
  <c r="H14049" i="1"/>
  <c r="H42967" i="1"/>
  <c r="H30429" i="1"/>
  <c r="H94347" i="1"/>
  <c r="H14050" i="1"/>
  <c r="H94348" i="1"/>
  <c r="H88149" i="1"/>
  <c r="H56250" i="1"/>
  <c r="H76240" i="1"/>
  <c r="H7496" i="1"/>
  <c r="H69629" i="1"/>
  <c r="H94349" i="1"/>
  <c r="H42968" i="1"/>
  <c r="H69630" i="1"/>
  <c r="H63076" i="1"/>
  <c r="H7497" i="1"/>
  <c r="H30430" i="1"/>
  <c r="H26020" i="1"/>
  <c r="H69631" i="1"/>
  <c r="H49786" i="1"/>
  <c r="H94350" i="1"/>
  <c r="H37432" i="1"/>
  <c r="H37433" i="1"/>
  <c r="H94351" i="1"/>
  <c r="H30431" i="1"/>
  <c r="H82166" i="1"/>
  <c r="H10936" i="1"/>
  <c r="H82167" i="1"/>
  <c r="H42969" i="1"/>
  <c r="H21953" i="1"/>
  <c r="H37434" i="1"/>
  <c r="H49787" i="1"/>
  <c r="H14051" i="1"/>
  <c r="H94352" i="1"/>
  <c r="H30432" i="1"/>
  <c r="H56251" i="1"/>
  <c r="H26021" i="1"/>
  <c r="H76241" i="1"/>
  <c r="H63077" i="1"/>
  <c r="H49788" i="1"/>
  <c r="H49789" i="1"/>
  <c r="H56252" i="1"/>
  <c r="H94353" i="1"/>
  <c r="H63078" i="1"/>
  <c r="H56253" i="1"/>
  <c r="H37435" i="1"/>
  <c r="H76242" i="1"/>
  <c r="H94354" i="1"/>
  <c r="H76243" i="1"/>
  <c r="H76244" i="1"/>
  <c r="H76245" i="1"/>
  <c r="H37436" i="1"/>
  <c r="H21954" i="1"/>
  <c r="H88150" i="1"/>
  <c r="H69632" i="1"/>
  <c r="H82168" i="1"/>
  <c r="H7498" i="1"/>
  <c r="H49790" i="1"/>
  <c r="H88151" i="1"/>
  <c r="H76246" i="1"/>
  <c r="H49791" i="1"/>
  <c r="H49792" i="1"/>
  <c r="H76247" i="1"/>
  <c r="H10937" i="1"/>
  <c r="H56254" i="1"/>
  <c r="H82169" i="1"/>
  <c r="H14052" i="1"/>
  <c r="H63079" i="1"/>
  <c r="H88152" i="1"/>
  <c r="H5200" i="1"/>
  <c r="H63080" i="1"/>
  <c r="H76248" i="1"/>
  <c r="H76249" i="1"/>
  <c r="H63081" i="1"/>
  <c r="H49793" i="1"/>
  <c r="H69633" i="1"/>
  <c r="H94355" i="1"/>
  <c r="H94356" i="1"/>
  <c r="H88153" i="1"/>
  <c r="H2661" i="1"/>
  <c r="H37437" i="1"/>
  <c r="H63082" i="1"/>
  <c r="H7499" i="1"/>
  <c r="H49794" i="1"/>
  <c r="H69634" i="1"/>
  <c r="H76250" i="1"/>
  <c r="H42970" i="1"/>
  <c r="H37438" i="1"/>
  <c r="H76251" i="1"/>
  <c r="H7500" i="1"/>
  <c r="H56255" i="1"/>
  <c r="H76252" i="1"/>
  <c r="H37439" i="1"/>
  <c r="H56256" i="1"/>
  <c r="H69635" i="1"/>
  <c r="H26022" i="1"/>
  <c r="H82170" i="1"/>
  <c r="H14053" i="1"/>
  <c r="H49795" i="1"/>
  <c r="H56257" i="1"/>
  <c r="H82171" i="1"/>
  <c r="H56258" i="1"/>
  <c r="H76253" i="1"/>
  <c r="H49796" i="1"/>
  <c r="H88154" i="1"/>
  <c r="H30433" i="1"/>
  <c r="H76254" i="1"/>
  <c r="H14054" i="1"/>
  <c r="H76255" i="1"/>
  <c r="H7501" i="1"/>
  <c r="H26023" i="1"/>
  <c r="H76256" i="1"/>
  <c r="H69636" i="1"/>
  <c r="H82172" i="1"/>
  <c r="H49797" i="1"/>
  <c r="H30434" i="1"/>
  <c r="H63083" i="1"/>
  <c r="H82173" i="1"/>
  <c r="H14055" i="1"/>
  <c r="H10938" i="1"/>
  <c r="H88155" i="1"/>
  <c r="H82174" i="1"/>
  <c r="H49798" i="1"/>
  <c r="H21955" i="1"/>
  <c r="H30435" i="1"/>
  <c r="H88156" i="1"/>
  <c r="H49799" i="1"/>
  <c r="H37440" i="1"/>
  <c r="H14056" i="1"/>
  <c r="H5201" i="1"/>
  <c r="H49800" i="1"/>
  <c r="H42971" i="1"/>
  <c r="H76257" i="1"/>
  <c r="H30436" i="1"/>
  <c r="H56259" i="1"/>
  <c r="H69637" i="1"/>
  <c r="H5202" i="1"/>
  <c r="H37441" i="1"/>
  <c r="H7502" i="1"/>
  <c r="H37442" i="1"/>
  <c r="H69638" i="1"/>
  <c r="H88157" i="1"/>
  <c r="H49801" i="1"/>
  <c r="H76258" i="1"/>
  <c r="H17872" i="1"/>
  <c r="H69639" i="1"/>
  <c r="H10939" i="1"/>
  <c r="H7503" i="1"/>
  <c r="H10940" i="1"/>
  <c r="H42972" i="1"/>
  <c r="H37443" i="1"/>
  <c r="H26024" i="1"/>
  <c r="H14057" i="1"/>
  <c r="H69640" i="1"/>
  <c r="H2662" i="1"/>
  <c r="H88158" i="1"/>
  <c r="H63084" i="1"/>
  <c r="H82175" i="1"/>
  <c r="H49802" i="1"/>
  <c r="H14058" i="1"/>
  <c r="H42973" i="1"/>
  <c r="H37444" i="1"/>
  <c r="H42974" i="1"/>
  <c r="H69641" i="1"/>
  <c r="H26025" i="1"/>
  <c r="H49803" i="1"/>
  <c r="H7504" i="1"/>
  <c r="H94357" i="1"/>
  <c r="H82176" i="1"/>
  <c r="H30437" i="1"/>
  <c r="H63085" i="1"/>
  <c r="H76259" i="1"/>
  <c r="H82177" i="1"/>
  <c r="H63086" i="1"/>
  <c r="H76260" i="1"/>
  <c r="H17873" i="1"/>
  <c r="H30438" i="1"/>
  <c r="H42975" i="1"/>
  <c r="H56260" i="1"/>
  <c r="H76261" i="1"/>
  <c r="H37445" i="1"/>
  <c r="H88159" i="1"/>
  <c r="H69642" i="1"/>
  <c r="H76262" i="1"/>
  <c r="H21956" i="1"/>
  <c r="H56261" i="1"/>
  <c r="H56262" i="1"/>
  <c r="H76263" i="1"/>
  <c r="H21957" i="1"/>
  <c r="H88160" i="1"/>
  <c r="H26026" i="1"/>
  <c r="H14059" i="1"/>
  <c r="H56263" i="1"/>
  <c r="H63087" i="1"/>
  <c r="H82178" i="1"/>
  <c r="H56264" i="1"/>
  <c r="H76264" i="1"/>
  <c r="H5203" i="1"/>
  <c r="H49804" i="1"/>
  <c r="H42976" i="1"/>
  <c r="H76265" i="1"/>
  <c r="H17874" i="1"/>
  <c r="H17875" i="1"/>
  <c r="H17876" i="1"/>
  <c r="H49805" i="1"/>
  <c r="H69643" i="1"/>
  <c r="H10941" i="1"/>
  <c r="H63088" i="1"/>
  <c r="H21958" i="1"/>
  <c r="H37446" i="1"/>
  <c r="H69644" i="1"/>
  <c r="H69645" i="1"/>
  <c r="H56265" i="1"/>
  <c r="H88161" i="1"/>
  <c r="H82179" i="1"/>
  <c r="H76266" i="1"/>
  <c r="H76267" i="1"/>
  <c r="H82180" i="1"/>
  <c r="H10942" i="1"/>
  <c r="H88162" i="1"/>
  <c r="H10943" i="1"/>
  <c r="H76268" i="1"/>
  <c r="H42977" i="1"/>
  <c r="H42978" i="1"/>
  <c r="H2663" i="1"/>
  <c r="H56266" i="1"/>
  <c r="H30439" i="1"/>
  <c r="H5204" i="1"/>
  <c r="H94358" i="1"/>
  <c r="H42979" i="1"/>
  <c r="H63089" i="1"/>
  <c r="H21959" i="1"/>
  <c r="H49806" i="1"/>
  <c r="H42980" i="1"/>
  <c r="H26027" i="1"/>
  <c r="H76269" i="1"/>
  <c r="H94359" i="1"/>
  <c r="H17877" i="1"/>
  <c r="H69646" i="1"/>
  <c r="H63090" i="1"/>
  <c r="H49807" i="1"/>
  <c r="H63091" i="1"/>
  <c r="H14060" i="1"/>
  <c r="H88163" i="1"/>
  <c r="H49808" i="1"/>
  <c r="H10944" i="1"/>
  <c r="H42981" i="1"/>
  <c r="H42982" i="1"/>
  <c r="H94360" i="1"/>
  <c r="H7505" i="1"/>
  <c r="H26028" i="1"/>
  <c r="H21960" i="1"/>
  <c r="H21961" i="1"/>
  <c r="H37447" i="1"/>
  <c r="H56267" i="1"/>
  <c r="H76270" i="1"/>
  <c r="H37448" i="1"/>
  <c r="H76271" i="1"/>
  <c r="H76272" i="1"/>
  <c r="H49809" i="1"/>
  <c r="H69647" i="1"/>
  <c r="H82181" i="1"/>
  <c r="H49810" i="1"/>
  <c r="H14061" i="1"/>
  <c r="H63092" i="1"/>
  <c r="H69648" i="1"/>
  <c r="H76273" i="1"/>
  <c r="H30440" i="1"/>
  <c r="H26029" i="1"/>
  <c r="H76274" i="1"/>
  <c r="H94361" i="1"/>
  <c r="H10945" i="1"/>
  <c r="H94362" i="1"/>
  <c r="H88164" i="1"/>
  <c r="H30441" i="1"/>
  <c r="H82182" i="1"/>
  <c r="H49811" i="1"/>
  <c r="H82183" i="1"/>
  <c r="H2664" i="1"/>
  <c r="H49812" i="1"/>
  <c r="H63093" i="1"/>
  <c r="H7506" i="1"/>
  <c r="H82184" i="1"/>
  <c r="H94363" i="1"/>
  <c r="H49813" i="1"/>
  <c r="H26030" i="1"/>
  <c r="H76275" i="1"/>
  <c r="H88165" i="1"/>
  <c r="H5205" i="1"/>
  <c r="H17878" i="1"/>
  <c r="H21962" i="1"/>
  <c r="H26031" i="1"/>
  <c r="H63094" i="1"/>
  <c r="H76276" i="1"/>
  <c r="H37449" i="1"/>
  <c r="H5206" i="1"/>
  <c r="H17879" i="1"/>
  <c r="H49814" i="1"/>
  <c r="H69649" i="1"/>
  <c r="H76277" i="1"/>
  <c r="H17880" i="1"/>
  <c r="H56268" i="1"/>
  <c r="H49815" i="1"/>
  <c r="H88166" i="1"/>
  <c r="H26032" i="1"/>
  <c r="H2665" i="1"/>
  <c r="H21963" i="1"/>
  <c r="H94364" i="1"/>
  <c r="H63095" i="1"/>
  <c r="H26033" i="1"/>
  <c r="H88167" i="1"/>
  <c r="H76278" i="1"/>
  <c r="H82185" i="1"/>
  <c r="H17881" i="1"/>
  <c r="H63096" i="1"/>
  <c r="H42983" i="1"/>
  <c r="H30442" i="1"/>
  <c r="H63097" i="1"/>
  <c r="H82186" i="1"/>
  <c r="H21964" i="1"/>
  <c r="H49816" i="1"/>
  <c r="H94365" i="1"/>
  <c r="H30443" i="1"/>
  <c r="H30444" i="1"/>
  <c r="H88168" i="1"/>
  <c r="H5207" i="1"/>
  <c r="H94366" i="1"/>
  <c r="H82187" i="1"/>
  <c r="H37450" i="1"/>
  <c r="H82188" i="1"/>
  <c r="H88169" i="1"/>
  <c r="H94367" i="1"/>
  <c r="H42984" i="1"/>
  <c r="H76279" i="1"/>
  <c r="H30445" i="1"/>
  <c r="H49817" i="1"/>
  <c r="H1019" i="1"/>
  <c r="H88170" i="1"/>
  <c r="H37451" i="1"/>
  <c r="H30446" i="1"/>
  <c r="H17882" i="1"/>
  <c r="H56269" i="1"/>
  <c r="H30447" i="1"/>
  <c r="H69650" i="1"/>
  <c r="H88171" i="1"/>
  <c r="H42985" i="1"/>
  <c r="H17883" i="1"/>
  <c r="H17884" i="1"/>
  <c r="H94368" i="1"/>
  <c r="H56270" i="1"/>
  <c r="H94369" i="1"/>
  <c r="H69651" i="1"/>
  <c r="H291" i="1"/>
  <c r="H69652" i="1"/>
  <c r="H26034" i="1"/>
  <c r="H17885" i="1"/>
  <c r="H21965" i="1"/>
  <c r="H1020" i="1"/>
  <c r="H7507" i="1"/>
  <c r="H2666" i="1"/>
  <c r="H69653" i="1"/>
  <c r="H69654" i="1"/>
  <c r="H63098" i="1"/>
  <c r="H69655" i="1"/>
  <c r="H21966" i="1"/>
  <c r="H69656" i="1"/>
  <c r="H37452" i="1"/>
  <c r="H49818" i="1"/>
  <c r="H88172" i="1"/>
  <c r="H26035" i="1"/>
  <c r="H63099" i="1"/>
  <c r="H56271" i="1"/>
  <c r="H42986" i="1"/>
  <c r="H76280" i="1"/>
  <c r="H42987" i="1"/>
  <c r="H37453" i="1"/>
  <c r="H49819" i="1"/>
  <c r="H88173" i="1"/>
  <c r="H2667" i="1"/>
  <c r="H21967" i="1"/>
  <c r="H17886" i="1"/>
  <c r="H94370" i="1"/>
  <c r="H7508" i="1"/>
  <c r="H30448" i="1"/>
  <c r="H94371" i="1"/>
  <c r="H88174" i="1"/>
  <c r="H37454" i="1"/>
  <c r="H49820" i="1"/>
  <c r="H56272" i="1"/>
  <c r="H30449" i="1"/>
  <c r="H42988" i="1"/>
  <c r="H63100" i="1"/>
  <c r="H7509" i="1"/>
  <c r="H14062" i="1"/>
  <c r="H7510" i="1"/>
  <c r="H37455" i="1"/>
  <c r="H17887" i="1"/>
  <c r="H14063" i="1"/>
  <c r="H37456" i="1"/>
  <c r="H30450" i="1"/>
  <c r="H42989" i="1"/>
  <c r="H17888" i="1"/>
  <c r="H63101" i="1"/>
  <c r="H82189" i="1"/>
  <c r="H42990" i="1"/>
  <c r="H17889" i="1"/>
  <c r="H82190" i="1"/>
  <c r="H88175" i="1"/>
  <c r="H94372" i="1"/>
  <c r="H88176" i="1"/>
  <c r="H49821" i="1"/>
  <c r="H56273" i="1"/>
  <c r="H49822" i="1"/>
  <c r="H69657" i="1"/>
  <c r="H88177" i="1"/>
  <c r="H94373" i="1"/>
  <c r="H2668" i="1"/>
  <c r="H94374" i="1"/>
  <c r="H17890" i="1"/>
  <c r="H37457" i="1"/>
  <c r="H26036" i="1"/>
  <c r="H94375" i="1"/>
  <c r="H42991" i="1"/>
  <c r="H82191" i="1"/>
  <c r="H63102" i="1"/>
  <c r="H56274" i="1"/>
  <c r="H14064" i="1"/>
  <c r="H26037" i="1"/>
  <c r="H14065" i="1"/>
  <c r="H17891" i="1"/>
  <c r="H94376" i="1"/>
  <c r="H49823" i="1"/>
  <c r="H82192" i="1"/>
  <c r="H63103" i="1"/>
  <c r="H88178" i="1"/>
  <c r="H42992" i="1"/>
  <c r="H88179" i="1"/>
  <c r="H37458" i="1"/>
  <c r="H63104" i="1"/>
  <c r="H82193" i="1"/>
  <c r="H21968" i="1"/>
  <c r="H56275" i="1"/>
  <c r="H82194" i="1"/>
  <c r="H5208" i="1"/>
  <c r="H30451" i="1"/>
  <c r="H76281" i="1"/>
  <c r="H88180" i="1"/>
  <c r="H14066" i="1"/>
  <c r="H49824" i="1"/>
  <c r="H56276" i="1"/>
  <c r="H63105" i="1"/>
  <c r="H49825" i="1"/>
  <c r="H82195" i="1"/>
  <c r="H42993" i="1"/>
  <c r="H37459" i="1"/>
  <c r="H30452" i="1"/>
  <c r="H69658" i="1"/>
  <c r="H7511" i="1"/>
  <c r="H21969" i="1"/>
  <c r="H17892" i="1"/>
  <c r="H49826" i="1"/>
  <c r="H42994" i="1"/>
  <c r="H69659" i="1"/>
  <c r="H30453" i="1"/>
  <c r="H30454" i="1"/>
  <c r="H42995" i="1"/>
  <c r="H76282" i="1"/>
  <c r="H56277" i="1"/>
  <c r="H63106" i="1"/>
  <c r="H63107" i="1"/>
  <c r="H37460" i="1"/>
  <c r="H37461" i="1"/>
  <c r="H94377" i="1"/>
  <c r="H69660" i="1"/>
  <c r="H49827" i="1"/>
  <c r="H37462" i="1"/>
  <c r="H69661" i="1"/>
  <c r="H30455" i="1"/>
  <c r="H82196" i="1"/>
  <c r="H10946" i="1"/>
  <c r="H17893" i="1"/>
  <c r="H26038" i="1"/>
  <c r="H76283" i="1"/>
  <c r="H37463" i="1"/>
  <c r="H94378" i="1"/>
  <c r="H56278" i="1"/>
  <c r="H94379" i="1"/>
  <c r="H56279" i="1"/>
  <c r="H63108" i="1"/>
  <c r="H94380" i="1"/>
  <c r="H82197" i="1"/>
  <c r="H5209" i="1"/>
  <c r="H37464" i="1"/>
  <c r="H76284" i="1"/>
  <c r="H17894" i="1"/>
  <c r="H37465" i="1"/>
  <c r="H42996" i="1"/>
  <c r="H69662" i="1"/>
  <c r="H26039" i="1"/>
  <c r="H63109" i="1"/>
  <c r="H76285" i="1"/>
  <c r="H94381" i="1"/>
  <c r="H56280" i="1"/>
  <c r="H94382" i="1"/>
  <c r="H17895" i="1"/>
  <c r="H69663" i="1"/>
  <c r="H49828" i="1"/>
  <c r="H26040" i="1"/>
  <c r="H37466" i="1"/>
  <c r="H17896" i="1"/>
  <c r="H5210" i="1"/>
  <c r="H63110" i="1"/>
  <c r="H76286" i="1"/>
  <c r="H56281" i="1"/>
  <c r="H63111" i="1"/>
  <c r="H69664" i="1"/>
  <c r="H94383" i="1"/>
  <c r="H26041" i="1"/>
  <c r="H21970" i="1"/>
  <c r="H69665" i="1"/>
  <c r="H26042" i="1"/>
  <c r="H37467" i="1"/>
  <c r="H30456" i="1"/>
  <c r="H82198" i="1"/>
  <c r="H26043" i="1"/>
  <c r="H88181" i="1"/>
  <c r="H42997" i="1"/>
  <c r="H17897" i="1"/>
  <c r="H30457" i="1"/>
  <c r="H17898" i="1"/>
  <c r="H17899" i="1"/>
  <c r="H82199" i="1"/>
  <c r="H17900" i="1"/>
  <c r="H63112" i="1"/>
  <c r="H63113" i="1"/>
  <c r="H37468" i="1"/>
  <c r="H14067" i="1"/>
  <c r="H94384" i="1"/>
  <c r="H7512" i="1"/>
  <c r="H37469" i="1"/>
  <c r="H94385" i="1"/>
  <c r="H17901" i="1"/>
  <c r="H49829" i="1"/>
  <c r="H69666" i="1"/>
  <c r="H56282" i="1"/>
  <c r="H69667" i="1"/>
  <c r="H94386" i="1"/>
  <c r="H88182" i="1"/>
  <c r="H21971" i="1"/>
  <c r="H69668" i="1"/>
  <c r="H7513" i="1"/>
  <c r="H26044" i="1"/>
  <c r="H94387" i="1"/>
  <c r="H21972" i="1"/>
  <c r="H82200" i="1"/>
  <c r="H56283" i="1"/>
  <c r="H69669" i="1"/>
  <c r="H63114" i="1"/>
  <c r="H21973" i="1"/>
  <c r="H14068" i="1"/>
  <c r="H21974" i="1"/>
  <c r="H49830" i="1"/>
  <c r="H10947" i="1"/>
  <c r="H26045" i="1"/>
  <c r="H37470" i="1"/>
  <c r="H37471" i="1"/>
  <c r="H14069" i="1"/>
  <c r="H82201" i="1"/>
  <c r="H56284" i="1"/>
  <c r="H5211" i="1"/>
  <c r="H37472" i="1"/>
  <c r="H94388" i="1"/>
  <c r="H63115" i="1"/>
  <c r="H30458" i="1"/>
  <c r="H76287" i="1"/>
  <c r="H21975" i="1"/>
  <c r="H10948" i="1"/>
  <c r="H82202" i="1"/>
  <c r="H69670" i="1"/>
  <c r="H63116" i="1"/>
  <c r="H76288" i="1"/>
  <c r="H94389" i="1"/>
  <c r="H69671" i="1"/>
  <c r="H63117" i="1"/>
  <c r="H69672" i="1"/>
  <c r="H10949" i="1"/>
  <c r="H63118" i="1"/>
  <c r="H49831" i="1"/>
  <c r="H56285" i="1"/>
  <c r="H5212" i="1"/>
  <c r="H88183" i="1"/>
  <c r="H26046" i="1"/>
  <c r="H30459" i="1"/>
  <c r="H10950" i="1"/>
  <c r="H94390" i="1"/>
  <c r="H21976" i="1"/>
  <c r="H69673" i="1"/>
  <c r="H88184" i="1"/>
  <c r="H88185" i="1"/>
  <c r="H21977" i="1"/>
  <c r="H63119" i="1"/>
  <c r="H30460" i="1"/>
  <c r="H5213" i="1"/>
  <c r="H49832" i="1"/>
  <c r="H42998" i="1"/>
  <c r="H49833" i="1"/>
  <c r="H26047" i="1"/>
  <c r="H37473" i="1"/>
  <c r="H30461" i="1"/>
  <c r="H63120" i="1"/>
  <c r="H37474" i="1"/>
  <c r="H82203" i="1"/>
  <c r="H42999" i="1"/>
  <c r="H56286" i="1"/>
  <c r="H14070" i="1"/>
  <c r="H7514" i="1"/>
  <c r="H69674" i="1"/>
  <c r="H56287" i="1"/>
  <c r="H63121" i="1"/>
  <c r="H2669" i="1"/>
  <c r="H37475" i="1"/>
  <c r="H82204" i="1"/>
  <c r="H49834" i="1"/>
  <c r="H69675" i="1"/>
  <c r="H49835" i="1"/>
  <c r="H56288" i="1"/>
  <c r="H21978" i="1"/>
  <c r="H2670" i="1"/>
  <c r="H10951" i="1"/>
  <c r="H30462" i="1"/>
  <c r="H21979" i="1"/>
  <c r="H21980" i="1"/>
  <c r="H56289" i="1"/>
  <c r="H76289" i="1"/>
  <c r="H69676" i="1"/>
  <c r="H94391" i="1"/>
  <c r="H10952" i="1"/>
  <c r="H82205" i="1"/>
  <c r="H17902" i="1"/>
  <c r="H88186" i="1"/>
  <c r="H7515" i="1"/>
  <c r="H49836" i="1"/>
  <c r="H43000" i="1"/>
  <c r="H76290" i="1"/>
  <c r="H2671" i="1"/>
  <c r="H17903" i="1"/>
  <c r="H37476" i="1"/>
  <c r="H82206" i="1"/>
  <c r="H26048" i="1"/>
  <c r="H26049" i="1"/>
  <c r="H30463" i="1"/>
  <c r="H88187" i="1"/>
  <c r="H49837" i="1"/>
  <c r="H63122" i="1"/>
  <c r="H63123" i="1"/>
  <c r="H63124" i="1"/>
  <c r="H63125" i="1"/>
  <c r="H5214" i="1"/>
  <c r="H14071" i="1"/>
  <c r="H21981" i="1"/>
  <c r="H10953" i="1"/>
  <c r="H43001" i="1"/>
  <c r="H21982" i="1"/>
  <c r="H21983" i="1"/>
  <c r="H63126" i="1"/>
  <c r="H1021" i="1"/>
  <c r="H49838" i="1"/>
  <c r="H14072" i="1"/>
  <c r="H82207" i="1"/>
  <c r="H26050" i="1"/>
  <c r="H56290" i="1"/>
  <c r="H49839" i="1"/>
  <c r="H88188" i="1"/>
  <c r="H37477" i="1"/>
  <c r="H7516" i="1"/>
  <c r="H49840" i="1"/>
  <c r="H21984" i="1"/>
  <c r="H76291" i="1"/>
  <c r="H21985" i="1"/>
  <c r="H30464" i="1"/>
  <c r="H82208" i="1"/>
  <c r="H10954" i="1"/>
  <c r="H88189" i="1"/>
  <c r="H37478" i="1"/>
  <c r="H49841" i="1"/>
  <c r="H69677" i="1"/>
  <c r="H7517" i="1"/>
  <c r="H49842" i="1"/>
  <c r="H26051" i="1"/>
  <c r="H49843" i="1"/>
  <c r="H69678" i="1"/>
  <c r="H88190" i="1"/>
  <c r="H21986" i="1"/>
  <c r="H82209" i="1"/>
  <c r="H292" i="1"/>
  <c r="H69679" i="1"/>
  <c r="H37479" i="1"/>
  <c r="H56291" i="1"/>
  <c r="H7518" i="1"/>
  <c r="H14073" i="1"/>
  <c r="H37480" i="1"/>
  <c r="H7519" i="1"/>
  <c r="H26052" i="1"/>
  <c r="H76292" i="1"/>
  <c r="H37481" i="1"/>
  <c r="H94392" i="1"/>
  <c r="H76293" i="1"/>
  <c r="H7520" i="1"/>
  <c r="H82210" i="1"/>
  <c r="H26053" i="1"/>
  <c r="H56292" i="1"/>
  <c r="H88191" i="1"/>
  <c r="H43002" i="1"/>
  <c r="H21987" i="1"/>
  <c r="H63127" i="1"/>
  <c r="H94393" i="1"/>
  <c r="H82211" i="1"/>
  <c r="H56293" i="1"/>
  <c r="H56294" i="1"/>
  <c r="H82212" i="1"/>
  <c r="H94394" i="1"/>
  <c r="H63128" i="1"/>
  <c r="H69680" i="1"/>
  <c r="H63129" i="1"/>
  <c r="H63130" i="1"/>
  <c r="H10955" i="1"/>
  <c r="H37482" i="1"/>
  <c r="H63131" i="1"/>
  <c r="H88192" i="1"/>
  <c r="H43003" i="1"/>
  <c r="H26054" i="1"/>
  <c r="H94395" i="1"/>
  <c r="H94396" i="1"/>
  <c r="H56295" i="1"/>
  <c r="H21988" i="1"/>
  <c r="H37483" i="1"/>
  <c r="H2672" i="1"/>
  <c r="H94397" i="1"/>
  <c r="H26055" i="1"/>
  <c r="H26056" i="1"/>
  <c r="H5215" i="1"/>
  <c r="H5216" i="1"/>
  <c r="H63132" i="1"/>
  <c r="H69681" i="1"/>
  <c r="H69682" i="1"/>
  <c r="H56296" i="1"/>
  <c r="H37484" i="1"/>
  <c r="H63133" i="1"/>
  <c r="H69683" i="1"/>
  <c r="H82213" i="1"/>
  <c r="H63134" i="1"/>
  <c r="H88193" i="1"/>
  <c r="H37485" i="1"/>
  <c r="H76294" i="1"/>
  <c r="H30465" i="1"/>
  <c r="H88194" i="1"/>
  <c r="H69684" i="1"/>
  <c r="H10956" i="1"/>
  <c r="H94398" i="1"/>
  <c r="H37486" i="1"/>
  <c r="H10957" i="1"/>
  <c r="H1022" i="1"/>
  <c r="H21989" i="1"/>
  <c r="H69685" i="1"/>
  <c r="H82214" i="1"/>
  <c r="H63135" i="1"/>
  <c r="H82215" i="1"/>
  <c r="H17904" i="1"/>
  <c r="H82216" i="1"/>
  <c r="H30466" i="1"/>
  <c r="H88195" i="1"/>
  <c r="H69686" i="1"/>
  <c r="H7521" i="1"/>
  <c r="H63136" i="1"/>
  <c r="H26057" i="1"/>
  <c r="H2673" i="1"/>
  <c r="H7522" i="1"/>
  <c r="H21990" i="1"/>
  <c r="H94399" i="1"/>
  <c r="H37487" i="1"/>
  <c r="H49844" i="1"/>
  <c r="H56297" i="1"/>
  <c r="H49845" i="1"/>
  <c r="H56298" i="1"/>
  <c r="H76295" i="1"/>
  <c r="H69687" i="1"/>
  <c r="H94400" i="1"/>
  <c r="H94401" i="1"/>
  <c r="H2674" i="1"/>
  <c r="H56299" i="1"/>
  <c r="H63137" i="1"/>
  <c r="H37488" i="1"/>
  <c r="H88196" i="1"/>
  <c r="H37489" i="1"/>
  <c r="H76296" i="1"/>
  <c r="H76297" i="1"/>
  <c r="H30467" i="1"/>
  <c r="H56300" i="1"/>
  <c r="H63138" i="1"/>
  <c r="H49846" i="1"/>
  <c r="H56301" i="1"/>
  <c r="H63139" i="1"/>
  <c r="H94402" i="1"/>
  <c r="H2675" i="1"/>
  <c r="H69688" i="1"/>
  <c r="H26058" i="1"/>
  <c r="H37490" i="1"/>
  <c r="H76298" i="1"/>
  <c r="H56302" i="1"/>
  <c r="H10958" i="1"/>
  <c r="H56303" i="1"/>
  <c r="H56304" i="1"/>
  <c r="H94403" i="1"/>
  <c r="H63140" i="1"/>
  <c r="H7523" i="1"/>
  <c r="H56305" i="1"/>
  <c r="H17905" i="1"/>
  <c r="H63141" i="1"/>
  <c r="H56306" i="1"/>
  <c r="H43004" i="1"/>
  <c r="H37491" i="1"/>
  <c r="H56307" i="1"/>
  <c r="H56308" i="1"/>
  <c r="H26059" i="1"/>
  <c r="H56309" i="1"/>
  <c r="H69689" i="1"/>
  <c r="H17906" i="1"/>
  <c r="H37492" i="1"/>
  <c r="H76299" i="1"/>
  <c r="H76300" i="1"/>
  <c r="H49847" i="1"/>
  <c r="H56310" i="1"/>
  <c r="H88197" i="1"/>
  <c r="H10959" i="1"/>
  <c r="H43005" i="1"/>
  <c r="H94404" i="1"/>
  <c r="H49848" i="1"/>
  <c r="H30468" i="1"/>
  <c r="H82217" i="1"/>
  <c r="H94405" i="1"/>
  <c r="H37493" i="1"/>
  <c r="H49849" i="1"/>
  <c r="H30469" i="1"/>
  <c r="H10960" i="1"/>
  <c r="H56311" i="1"/>
  <c r="H56312" i="1"/>
  <c r="H56313" i="1"/>
  <c r="H37494" i="1"/>
  <c r="H37495" i="1"/>
  <c r="H49850" i="1"/>
  <c r="H49851" i="1"/>
  <c r="H63142" i="1"/>
  <c r="H63143" i="1"/>
  <c r="H76301" i="1"/>
  <c r="H88198" i="1"/>
  <c r="H82218" i="1"/>
  <c r="H37496" i="1"/>
  <c r="H37497" i="1"/>
  <c r="H43006" i="1"/>
  <c r="H69690" i="1"/>
  <c r="H49852" i="1"/>
  <c r="H26060" i="1"/>
  <c r="H94406" i="1"/>
  <c r="H26061" i="1"/>
  <c r="H21991" i="1"/>
  <c r="H69691" i="1"/>
  <c r="H63144" i="1"/>
  <c r="H94407" i="1"/>
  <c r="H10961" i="1"/>
  <c r="H30470" i="1"/>
  <c r="H30471" i="1"/>
  <c r="H5217" i="1"/>
  <c r="H43007" i="1"/>
  <c r="H37498" i="1"/>
  <c r="H43008" i="1"/>
  <c r="H56314" i="1"/>
  <c r="H49853" i="1"/>
  <c r="H17907" i="1"/>
  <c r="H26062" i="1"/>
  <c r="H14074" i="1"/>
  <c r="H69692" i="1"/>
  <c r="H43009" i="1"/>
  <c r="H69693" i="1"/>
  <c r="H26063" i="1"/>
  <c r="H88199" i="1"/>
  <c r="H56315" i="1"/>
  <c r="H69694" i="1"/>
  <c r="H88200" i="1"/>
  <c r="H10962" i="1"/>
  <c r="H43010" i="1"/>
  <c r="H69695" i="1"/>
  <c r="H21992" i="1"/>
  <c r="H88201" i="1"/>
  <c r="H43011" i="1"/>
  <c r="H69696" i="1"/>
  <c r="H76302" i="1"/>
  <c r="H17908" i="1"/>
  <c r="H49854" i="1"/>
  <c r="H69697" i="1"/>
  <c r="H10963" i="1"/>
  <c r="H88202" i="1"/>
  <c r="H17909" i="1"/>
  <c r="H37499" i="1"/>
  <c r="H37500" i="1"/>
  <c r="H63145" i="1"/>
  <c r="H30472" i="1"/>
  <c r="H49855" i="1"/>
  <c r="H49856" i="1"/>
  <c r="H21993" i="1"/>
  <c r="H17910" i="1"/>
  <c r="H94408" i="1"/>
  <c r="H37501" i="1"/>
  <c r="H43012" i="1"/>
  <c r="H21994" i="1"/>
  <c r="H49857" i="1"/>
  <c r="H21995" i="1"/>
  <c r="H7524" i="1"/>
  <c r="H69698" i="1"/>
  <c r="H56316" i="1"/>
  <c r="H10964" i="1"/>
  <c r="H5218" i="1"/>
  <c r="H43013" i="1"/>
  <c r="H94409" i="1"/>
  <c r="H10965" i="1"/>
  <c r="H63146" i="1"/>
  <c r="H63147" i="1"/>
  <c r="H88203" i="1"/>
  <c r="H37502" i="1"/>
  <c r="H88204" i="1"/>
  <c r="H76303" i="1"/>
  <c r="H26064" i="1"/>
  <c r="H26065" i="1"/>
  <c r="H17911" i="1"/>
  <c r="H14075" i="1"/>
  <c r="H56317" i="1"/>
  <c r="H69699" i="1"/>
  <c r="H88205" i="1"/>
  <c r="H82219" i="1"/>
  <c r="H69700" i="1"/>
  <c r="H30473" i="1"/>
  <c r="H21996" i="1"/>
  <c r="H5219" i="1"/>
  <c r="H21997" i="1"/>
  <c r="H26066" i="1"/>
  <c r="H56318" i="1"/>
  <c r="H88206" i="1"/>
  <c r="H56319" i="1"/>
  <c r="H30474" i="1"/>
  <c r="H43014" i="1"/>
  <c r="H14076" i="1"/>
  <c r="H43015" i="1"/>
  <c r="H94410" i="1"/>
  <c r="H94411" i="1"/>
  <c r="H56320" i="1"/>
  <c r="H94412" i="1"/>
  <c r="H30475" i="1"/>
  <c r="H76304" i="1"/>
  <c r="H82220" i="1"/>
  <c r="H49858" i="1"/>
  <c r="H69701" i="1"/>
  <c r="H49859" i="1"/>
  <c r="H2676" i="1"/>
  <c r="H26067" i="1"/>
  <c r="H82221" i="1"/>
  <c r="H69702" i="1"/>
  <c r="H76305" i="1"/>
  <c r="H37503" i="1"/>
  <c r="H69703" i="1"/>
  <c r="H94413" i="1"/>
  <c r="H76306" i="1"/>
  <c r="H37504" i="1"/>
  <c r="H94414" i="1"/>
  <c r="H88207" i="1"/>
  <c r="H88208" i="1"/>
  <c r="H88209" i="1"/>
  <c r="H56321" i="1"/>
  <c r="H2677" i="1"/>
  <c r="H69704" i="1"/>
  <c r="H82222" i="1"/>
  <c r="H56322" i="1"/>
  <c r="H17912" i="1"/>
  <c r="H82223" i="1"/>
  <c r="H2678" i="1"/>
  <c r="H21998" i="1"/>
  <c r="H76307" i="1"/>
  <c r="H82224" i="1"/>
  <c r="H43016" i="1"/>
  <c r="H14077" i="1"/>
  <c r="H76308" i="1"/>
  <c r="H88210" i="1"/>
  <c r="H30476" i="1"/>
  <c r="H7525" i="1"/>
  <c r="H26068" i="1"/>
  <c r="H30477" i="1"/>
  <c r="H94415" i="1"/>
  <c r="H43017" i="1"/>
  <c r="H88211" i="1"/>
  <c r="H43018" i="1"/>
  <c r="H82225" i="1"/>
  <c r="H94416" i="1"/>
  <c r="H43019" i="1"/>
  <c r="H76309" i="1"/>
  <c r="H7526" i="1"/>
  <c r="H82226" i="1"/>
  <c r="H10966" i="1"/>
  <c r="H94417" i="1"/>
  <c r="H63148" i="1"/>
  <c r="H17913" i="1"/>
  <c r="H37505" i="1"/>
  <c r="H14078" i="1"/>
  <c r="H49860" i="1"/>
  <c r="H82227" i="1"/>
  <c r="H17914" i="1"/>
  <c r="H26069" i="1"/>
  <c r="H26070" i="1"/>
  <c r="H37506" i="1"/>
  <c r="H56323" i="1"/>
  <c r="H37507" i="1"/>
  <c r="H30478" i="1"/>
  <c r="H49861" i="1"/>
  <c r="H69705" i="1"/>
  <c r="H94418" i="1"/>
  <c r="H63149" i="1"/>
  <c r="H94419" i="1"/>
  <c r="H37508" i="1"/>
  <c r="H17915" i="1"/>
  <c r="H10967" i="1"/>
  <c r="H56324" i="1"/>
  <c r="H293" i="1"/>
  <c r="H94420" i="1"/>
  <c r="H2679" i="1"/>
  <c r="H21999" i="1"/>
  <c r="H82228" i="1"/>
  <c r="H43020" i="1"/>
  <c r="H22000" i="1"/>
  <c r="H49862" i="1"/>
  <c r="H49863" i="1"/>
  <c r="H37509" i="1"/>
  <c r="H88212" i="1"/>
  <c r="H37510" i="1"/>
  <c r="H5220" i="1"/>
  <c r="H49864" i="1"/>
  <c r="H63150" i="1"/>
  <c r="H94421" i="1"/>
  <c r="H69706" i="1"/>
  <c r="H1023" i="1"/>
  <c r="H37511" i="1"/>
  <c r="H63151" i="1"/>
  <c r="H294" i="1"/>
  <c r="H94422" i="1"/>
  <c r="H56325" i="1"/>
  <c r="H37512" i="1"/>
  <c r="H5221" i="1"/>
  <c r="H10968" i="1"/>
  <c r="H22001" i="1"/>
  <c r="H49865" i="1"/>
  <c r="H17916" i="1"/>
  <c r="H76310" i="1"/>
  <c r="H37513" i="1"/>
  <c r="H56326" i="1"/>
  <c r="H17917" i="1"/>
  <c r="H10969" i="1"/>
  <c r="H56327" i="1"/>
  <c r="H69707" i="1"/>
  <c r="H37514" i="1"/>
  <c r="H17918" i="1"/>
  <c r="H49866" i="1"/>
  <c r="H76311" i="1"/>
  <c r="H56328" i="1"/>
  <c r="H88213" i="1"/>
  <c r="H26071" i="1"/>
  <c r="H49867" i="1"/>
  <c r="H63152" i="1"/>
  <c r="H49868" i="1"/>
  <c r="H56329" i="1"/>
  <c r="H49869" i="1"/>
  <c r="H82229" i="1"/>
  <c r="H56330" i="1"/>
  <c r="H26072" i="1"/>
  <c r="H56331" i="1"/>
  <c r="H17919" i="1"/>
  <c r="H22002" i="1"/>
  <c r="H56332" i="1"/>
  <c r="H26073" i="1"/>
  <c r="H94423" i="1"/>
  <c r="H88214" i="1"/>
  <c r="H63153" i="1"/>
  <c r="H88215" i="1"/>
  <c r="H69708" i="1"/>
  <c r="H63154" i="1"/>
  <c r="H10970" i="1"/>
  <c r="H63155" i="1"/>
  <c r="H14079" i="1"/>
  <c r="H69709" i="1"/>
  <c r="H30479" i="1"/>
  <c r="H49870" i="1"/>
  <c r="H49871" i="1"/>
  <c r="H63156" i="1"/>
  <c r="H88216" i="1"/>
  <c r="H88217" i="1"/>
  <c r="H37515" i="1"/>
  <c r="H43021" i="1"/>
  <c r="H26074" i="1"/>
  <c r="H94424" i="1"/>
  <c r="H69710" i="1"/>
  <c r="H88218" i="1"/>
  <c r="H88219" i="1"/>
  <c r="H94425" i="1"/>
  <c r="H49872" i="1"/>
  <c r="H14080" i="1"/>
  <c r="H63157" i="1"/>
  <c r="H94426" i="1"/>
  <c r="H1024" i="1"/>
  <c r="H94427" i="1"/>
  <c r="H63158" i="1"/>
  <c r="H7527" i="1"/>
  <c r="H94428" i="1"/>
  <c r="H22003" i="1"/>
  <c r="H76312" i="1"/>
  <c r="H26075" i="1"/>
  <c r="H1025" i="1"/>
  <c r="H82230" i="1"/>
  <c r="H49873" i="1"/>
  <c r="H1026" i="1"/>
  <c r="H76313" i="1"/>
  <c r="H88220" i="1"/>
  <c r="H49874" i="1"/>
  <c r="H56333" i="1"/>
  <c r="H10971" i="1"/>
  <c r="H76314" i="1"/>
  <c r="H30480" i="1"/>
  <c r="H30481" i="1"/>
  <c r="H88221" i="1"/>
  <c r="H94429" i="1"/>
  <c r="H63159" i="1"/>
  <c r="H43022" i="1"/>
  <c r="H56334" i="1"/>
  <c r="H49875" i="1"/>
  <c r="H30482" i="1"/>
  <c r="H69711" i="1"/>
  <c r="H43023" i="1"/>
  <c r="H43024" i="1"/>
  <c r="H14081" i="1"/>
  <c r="H5222" i="1"/>
  <c r="H76315" i="1"/>
  <c r="H63160" i="1"/>
  <c r="H17920" i="1"/>
  <c r="H49876" i="1"/>
  <c r="H56335" i="1"/>
  <c r="H88222" i="1"/>
  <c r="H82231" i="1"/>
  <c r="H7528" i="1"/>
  <c r="H43025" i="1"/>
  <c r="H5223" i="1"/>
  <c r="H76316" i="1"/>
  <c r="H76317" i="1"/>
  <c r="H37516" i="1"/>
  <c r="H43026" i="1"/>
  <c r="H76318" i="1"/>
  <c r="H10972" i="1"/>
  <c r="H1027" i="1"/>
  <c r="H82232" i="1"/>
  <c r="H43027" i="1"/>
  <c r="H94430" i="1"/>
  <c r="H49877" i="1"/>
  <c r="H37517" i="1"/>
  <c r="H43028" i="1"/>
  <c r="H37518" i="1"/>
  <c r="H82233" i="1"/>
  <c r="H94431" i="1"/>
  <c r="H56336" i="1"/>
  <c r="H5224" i="1"/>
  <c r="H43029" i="1"/>
  <c r="H63161" i="1"/>
  <c r="H7529" i="1"/>
  <c r="H10973" i="1"/>
  <c r="H49878" i="1"/>
  <c r="H49879" i="1"/>
  <c r="H69712" i="1"/>
  <c r="H63162" i="1"/>
  <c r="H94432" i="1"/>
  <c r="H43030" i="1"/>
  <c r="H7530" i="1"/>
  <c r="H88223" i="1"/>
  <c r="H82234" i="1"/>
  <c r="H76319" i="1"/>
  <c r="H26076" i="1"/>
  <c r="H76320" i="1"/>
  <c r="H14082" i="1"/>
  <c r="H88224" i="1"/>
  <c r="H5225" i="1"/>
  <c r="H17921" i="1"/>
  <c r="H43031" i="1"/>
  <c r="H17922" i="1"/>
  <c r="H63163" i="1"/>
  <c r="H76321" i="1"/>
  <c r="H82235" i="1"/>
  <c r="H17923" i="1"/>
  <c r="H56337" i="1"/>
  <c r="H43032" i="1"/>
  <c r="H10974" i="1"/>
  <c r="H56338" i="1"/>
  <c r="H43033" i="1"/>
  <c r="H49880" i="1"/>
  <c r="H10975" i="1"/>
  <c r="H17924" i="1"/>
  <c r="H26077" i="1"/>
  <c r="H7531" i="1"/>
  <c r="H30483" i="1"/>
  <c r="H88225" i="1"/>
  <c r="H10976" i="1"/>
  <c r="H17925" i="1"/>
  <c r="H14083" i="1"/>
  <c r="H88226" i="1"/>
  <c r="H14084" i="1"/>
  <c r="H43034" i="1"/>
  <c r="H2680" i="1"/>
  <c r="H56339" i="1"/>
  <c r="H76322" i="1"/>
  <c r="H1028" i="1"/>
  <c r="H30484" i="1"/>
  <c r="H49881" i="1"/>
  <c r="H37519" i="1"/>
  <c r="H69713" i="1"/>
  <c r="H76323" i="1"/>
  <c r="H37520" i="1"/>
  <c r="H94433" i="1"/>
  <c r="H22004" i="1"/>
  <c r="H76324" i="1"/>
  <c r="H26078" i="1"/>
  <c r="H76325" i="1"/>
  <c r="H1029" i="1"/>
  <c r="H76326" i="1"/>
  <c r="H82236" i="1"/>
  <c r="H14085" i="1"/>
  <c r="H88227" i="1"/>
  <c r="H49882" i="1"/>
  <c r="H69714" i="1"/>
  <c r="H88228" i="1"/>
  <c r="H69715" i="1"/>
  <c r="H49883" i="1"/>
  <c r="H82237" i="1"/>
  <c r="H69716" i="1"/>
  <c r="H43035" i="1"/>
  <c r="H82238" i="1"/>
  <c r="H30485" i="1"/>
  <c r="H82239" i="1"/>
  <c r="H43036" i="1"/>
  <c r="H2681" i="1"/>
  <c r="H1030" i="1"/>
  <c r="H56340" i="1"/>
  <c r="H88229" i="1"/>
  <c r="H88230" i="1"/>
  <c r="H37521" i="1"/>
  <c r="H82240" i="1"/>
  <c r="H26079" i="1"/>
  <c r="H94434" i="1"/>
  <c r="H17926" i="1"/>
  <c r="H76327" i="1"/>
  <c r="H2682" i="1"/>
  <c r="H49884" i="1"/>
  <c r="H26080" i="1"/>
  <c r="H88231" i="1"/>
  <c r="H10977" i="1"/>
  <c r="H10978" i="1"/>
  <c r="H88232" i="1"/>
  <c r="H69717" i="1"/>
  <c r="H26081" i="1"/>
  <c r="H69718" i="1"/>
  <c r="H37522" i="1"/>
  <c r="H56341" i="1"/>
  <c r="H37523" i="1"/>
  <c r="H49885" i="1"/>
  <c r="H17927" i="1"/>
  <c r="H37524" i="1"/>
  <c r="H22005" i="1"/>
  <c r="H49886" i="1"/>
  <c r="H49887" i="1"/>
  <c r="H94435" i="1"/>
  <c r="H56342" i="1"/>
  <c r="H17928" i="1"/>
  <c r="H94436" i="1"/>
  <c r="H69719" i="1"/>
  <c r="H22006" i="1"/>
  <c r="H82241" i="1"/>
  <c r="H94437" i="1"/>
  <c r="H94438" i="1"/>
  <c r="H49888" i="1"/>
  <c r="H5226" i="1"/>
  <c r="H94439" i="1"/>
  <c r="H10979" i="1"/>
  <c r="H63164" i="1"/>
  <c r="H49889" i="1"/>
  <c r="H10980" i="1"/>
  <c r="H10981" i="1"/>
  <c r="H43037" i="1"/>
  <c r="H22007" i="1"/>
  <c r="H82242" i="1"/>
  <c r="H94440" i="1"/>
  <c r="H7532" i="1"/>
  <c r="H37525" i="1"/>
  <c r="H69720" i="1"/>
  <c r="H76328" i="1"/>
  <c r="H94441" i="1"/>
  <c r="H14086" i="1"/>
  <c r="H37526" i="1"/>
  <c r="H63165" i="1"/>
  <c r="H76329" i="1"/>
  <c r="H82243" i="1"/>
  <c r="H30486" i="1"/>
  <c r="H63166" i="1"/>
  <c r="H5227" i="1"/>
  <c r="H76330" i="1"/>
  <c r="H63167" i="1"/>
  <c r="H49890" i="1"/>
  <c r="H22008" i="1"/>
  <c r="H63168" i="1"/>
  <c r="H22009" i="1"/>
  <c r="H69721" i="1"/>
  <c r="H10982" i="1"/>
  <c r="H43038" i="1"/>
  <c r="H10983" i="1"/>
  <c r="H94442" i="1"/>
  <c r="H76331" i="1"/>
  <c r="H63169" i="1"/>
  <c r="H7533" i="1"/>
  <c r="H43039" i="1"/>
  <c r="H43040" i="1"/>
  <c r="H69722" i="1"/>
  <c r="H30487" i="1"/>
  <c r="H10984" i="1"/>
  <c r="H43041" i="1"/>
  <c r="H69723" i="1"/>
  <c r="H56343" i="1"/>
  <c r="H69724" i="1"/>
  <c r="H43042" i="1"/>
  <c r="H82244" i="1"/>
  <c r="H49891" i="1"/>
  <c r="H82245" i="1"/>
  <c r="H56344" i="1"/>
  <c r="H56345" i="1"/>
  <c r="H56346" i="1"/>
  <c r="H10985" i="1"/>
  <c r="H69725" i="1"/>
  <c r="H7534" i="1"/>
  <c r="H56347" i="1"/>
  <c r="H7535" i="1"/>
  <c r="H49892" i="1"/>
  <c r="H30488" i="1"/>
  <c r="H88233" i="1"/>
  <c r="H43043" i="1"/>
  <c r="H43044" i="1"/>
  <c r="H63170" i="1"/>
  <c r="H56348" i="1"/>
  <c r="H22010" i="1"/>
  <c r="H26082" i="1"/>
  <c r="H22011" i="1"/>
  <c r="H94443" i="1"/>
  <c r="H10986" i="1"/>
  <c r="H94444" i="1"/>
  <c r="H22012" i="1"/>
  <c r="H26083" i="1"/>
  <c r="H69726" i="1"/>
  <c r="H49893" i="1"/>
  <c r="H69727" i="1"/>
  <c r="H17929" i="1"/>
  <c r="H37527" i="1"/>
  <c r="H37528" i="1"/>
  <c r="H76332" i="1"/>
  <c r="H2683" i="1"/>
  <c r="H82246" i="1"/>
  <c r="H88234" i="1"/>
  <c r="H82247" i="1"/>
  <c r="H49894" i="1"/>
  <c r="H76333" i="1"/>
  <c r="H17930" i="1"/>
  <c r="H63171" i="1"/>
  <c r="H14087" i="1"/>
  <c r="H69728" i="1"/>
  <c r="H37529" i="1"/>
  <c r="H14088" i="1"/>
  <c r="H49895" i="1"/>
  <c r="H10987" i="1"/>
  <c r="H37530" i="1"/>
  <c r="H49896" i="1"/>
  <c r="H43045" i="1"/>
  <c r="H56349" i="1"/>
  <c r="H14089" i="1"/>
  <c r="H82248" i="1"/>
  <c r="H37531" i="1"/>
  <c r="H69729" i="1"/>
  <c r="H30489" i="1"/>
  <c r="H17931" i="1"/>
  <c r="H37532" i="1"/>
  <c r="H56350" i="1"/>
  <c r="H88235" i="1"/>
  <c r="H22013" i="1"/>
  <c r="H88236" i="1"/>
  <c r="H56351" i="1"/>
  <c r="H69730" i="1"/>
  <c r="H63172" i="1"/>
  <c r="H43046" i="1"/>
  <c r="H94445" i="1"/>
  <c r="H49897" i="1"/>
  <c r="H82249" i="1"/>
  <c r="H76334" i="1"/>
  <c r="H94446" i="1"/>
  <c r="H26084" i="1"/>
  <c r="H26085" i="1"/>
  <c r="H22014" i="1"/>
  <c r="H82250" i="1"/>
  <c r="H43047" i="1"/>
  <c r="H69731" i="1"/>
  <c r="H88237" i="1"/>
  <c r="H69732" i="1"/>
  <c r="H69733" i="1"/>
  <c r="H56352" i="1"/>
  <c r="H56353" i="1"/>
  <c r="H17932" i="1"/>
  <c r="H22015" i="1"/>
  <c r="H43048" i="1"/>
  <c r="H63173" i="1"/>
  <c r="H63174" i="1"/>
  <c r="H37533" i="1"/>
  <c r="H10988" i="1"/>
  <c r="H14090" i="1"/>
  <c r="H22016" i="1"/>
  <c r="H63175" i="1"/>
  <c r="H30490" i="1"/>
  <c r="H17933" i="1"/>
  <c r="H49898" i="1"/>
  <c r="H94447" i="1"/>
  <c r="H63176" i="1"/>
  <c r="H49899" i="1"/>
  <c r="H37534" i="1"/>
  <c r="H43049" i="1"/>
  <c r="H5228" i="1"/>
  <c r="H26086" i="1"/>
  <c r="H37535" i="1"/>
  <c r="H63177" i="1"/>
  <c r="H76335" i="1"/>
  <c r="H94448" i="1"/>
  <c r="H82251" i="1"/>
  <c r="H17934" i="1"/>
  <c r="H10989" i="1"/>
  <c r="H14091" i="1"/>
  <c r="H30491" i="1"/>
  <c r="H1031" i="1"/>
  <c r="H14092" i="1"/>
  <c r="H22017" i="1"/>
  <c r="H37536" i="1"/>
  <c r="H43050" i="1"/>
  <c r="H22018" i="1"/>
  <c r="H37537" i="1"/>
  <c r="H76336" i="1"/>
  <c r="H69734" i="1"/>
  <c r="H22019" i="1"/>
  <c r="H30492" i="1"/>
  <c r="H76337" i="1"/>
  <c r="H10990" i="1"/>
  <c r="H22020" i="1"/>
  <c r="H76338" i="1"/>
  <c r="H82252" i="1"/>
  <c r="H82253" i="1"/>
  <c r="H49900" i="1"/>
  <c r="H5229" i="1"/>
  <c r="H37538" i="1"/>
  <c r="H82254" i="1"/>
  <c r="H30493" i="1"/>
  <c r="H76339" i="1"/>
  <c r="H63178" i="1"/>
  <c r="H82255" i="1"/>
  <c r="H2684" i="1"/>
  <c r="H2685" i="1"/>
  <c r="H94449" i="1"/>
  <c r="H37539" i="1"/>
  <c r="H49901" i="1"/>
  <c r="H14093" i="1"/>
  <c r="H69735" i="1"/>
  <c r="H37540" i="1"/>
  <c r="H76340" i="1"/>
  <c r="H82256" i="1"/>
  <c r="H7536" i="1"/>
  <c r="H37541" i="1"/>
  <c r="H30494" i="1"/>
  <c r="H7537" i="1"/>
  <c r="H22021" i="1"/>
  <c r="H22022" i="1"/>
  <c r="H56354" i="1"/>
  <c r="H69736" i="1"/>
  <c r="H5230" i="1"/>
  <c r="H14094" i="1"/>
  <c r="H56355" i="1"/>
  <c r="H49902" i="1"/>
  <c r="H88238" i="1"/>
  <c r="H30495" i="1"/>
  <c r="H88239" i="1"/>
  <c r="H69737" i="1"/>
  <c r="H49903" i="1"/>
  <c r="H56356" i="1"/>
  <c r="H56357" i="1"/>
  <c r="H76341" i="1"/>
  <c r="H37542" i="1"/>
  <c r="H56358" i="1"/>
  <c r="H14095" i="1"/>
  <c r="H94450" i="1"/>
  <c r="H82257" i="1"/>
  <c r="H43051" i="1"/>
  <c r="H30496" i="1"/>
  <c r="H76342" i="1"/>
  <c r="H63179" i="1"/>
  <c r="H56359" i="1"/>
  <c r="H7538" i="1"/>
  <c r="H76343" i="1"/>
  <c r="H43052" i="1"/>
  <c r="H26087" i="1"/>
  <c r="H1032" i="1"/>
  <c r="H82258" i="1"/>
  <c r="H14096" i="1"/>
  <c r="H2686" i="1"/>
  <c r="H76344" i="1"/>
  <c r="H76345" i="1"/>
  <c r="H88240" i="1"/>
  <c r="H37543" i="1"/>
  <c r="H5231" i="1"/>
  <c r="H63180" i="1"/>
  <c r="H10991" i="1"/>
  <c r="H88241" i="1"/>
  <c r="H94451" i="1"/>
  <c r="H49904" i="1"/>
  <c r="H69738" i="1"/>
  <c r="H76346" i="1"/>
  <c r="H94452" i="1"/>
  <c r="H94453" i="1"/>
  <c r="H5232" i="1"/>
  <c r="H69739" i="1"/>
  <c r="H88242" i="1"/>
  <c r="H14097" i="1"/>
  <c r="H30497" i="1"/>
  <c r="H69740" i="1"/>
  <c r="H30498" i="1"/>
  <c r="H43053" i="1"/>
  <c r="H10992" i="1"/>
  <c r="H2687" i="1"/>
  <c r="H26088" i="1"/>
  <c r="H22023" i="1"/>
  <c r="H26089" i="1"/>
  <c r="H76347" i="1"/>
  <c r="H69741" i="1"/>
  <c r="H69742" i="1"/>
  <c r="H22024" i="1"/>
  <c r="H82259" i="1"/>
  <c r="H94454" i="1"/>
  <c r="H10993" i="1"/>
  <c r="H14098" i="1"/>
  <c r="H5233" i="1"/>
  <c r="H22025" i="1"/>
  <c r="H1033" i="1"/>
  <c r="H69743" i="1"/>
  <c r="H76348" i="1"/>
  <c r="H22026" i="1"/>
  <c r="H94455" i="1"/>
  <c r="H37544" i="1"/>
  <c r="H56360" i="1"/>
  <c r="H76349" i="1"/>
  <c r="H30499" i="1"/>
  <c r="H63181" i="1"/>
  <c r="H14099" i="1"/>
  <c r="H30500" i="1"/>
  <c r="H37545" i="1"/>
  <c r="H63182" i="1"/>
  <c r="H7539" i="1"/>
  <c r="H69744" i="1"/>
  <c r="H63183" i="1"/>
  <c r="H37546" i="1"/>
  <c r="H10994" i="1"/>
  <c r="H10995" i="1"/>
  <c r="H5234" i="1"/>
  <c r="H56361" i="1"/>
  <c r="H94456" i="1"/>
  <c r="H63184" i="1"/>
  <c r="H82260" i="1"/>
  <c r="H76350" i="1"/>
  <c r="H1034" i="1"/>
  <c r="H22027" i="1"/>
  <c r="H295" i="1"/>
  <c r="H1035" i="1"/>
  <c r="H5235" i="1"/>
  <c r="H26090" i="1"/>
  <c r="H94457" i="1"/>
  <c r="H26091" i="1"/>
  <c r="H43054" i="1"/>
  <c r="H37547" i="1"/>
  <c r="H88243" i="1"/>
  <c r="H88244" i="1"/>
  <c r="H94458" i="1"/>
  <c r="H2688" i="1"/>
  <c r="H56362" i="1"/>
  <c r="H37548" i="1"/>
  <c r="H22028" i="1"/>
  <c r="H49905" i="1"/>
  <c r="H88245" i="1"/>
  <c r="H94459" i="1"/>
  <c r="H7540" i="1"/>
  <c r="H37549" i="1"/>
  <c r="H69745" i="1"/>
  <c r="H296" i="1"/>
  <c r="H49906" i="1"/>
  <c r="H94460" i="1"/>
  <c r="H17935" i="1"/>
  <c r="H43055" i="1"/>
  <c r="H17936" i="1"/>
  <c r="H56363" i="1"/>
  <c r="H26092" i="1"/>
  <c r="H26093" i="1"/>
  <c r="H37550" i="1"/>
  <c r="H76351" i="1"/>
  <c r="H69746" i="1"/>
  <c r="H22029" i="1"/>
  <c r="H76352" i="1"/>
  <c r="H37551" i="1"/>
  <c r="H56364" i="1"/>
  <c r="H26094" i="1"/>
  <c r="H63185" i="1"/>
  <c r="H82261" i="1"/>
  <c r="H69747" i="1"/>
  <c r="H76353" i="1"/>
  <c r="H63186" i="1"/>
  <c r="H37552" i="1"/>
  <c r="H94461" i="1"/>
  <c r="H2689" i="1"/>
  <c r="H76354" i="1"/>
  <c r="H26095" i="1"/>
  <c r="H49907" i="1"/>
  <c r="H17937" i="1"/>
  <c r="H1036" i="1"/>
  <c r="H76355" i="1"/>
  <c r="H297" i="1"/>
  <c r="H22030" i="1"/>
  <c r="H49908" i="1"/>
  <c r="H30501" i="1"/>
  <c r="H43056" i="1"/>
  <c r="H49909" i="1"/>
  <c r="H63187" i="1"/>
  <c r="H76356" i="1"/>
  <c r="H37553" i="1"/>
  <c r="H82262" i="1"/>
  <c r="H69748" i="1"/>
  <c r="H14100" i="1"/>
  <c r="H94462" i="1"/>
  <c r="H30502" i="1"/>
  <c r="H63188" i="1"/>
  <c r="H69749" i="1"/>
  <c r="H26096" i="1"/>
  <c r="H17938" i="1"/>
  <c r="H63189" i="1"/>
  <c r="H56365" i="1"/>
  <c r="H30503" i="1"/>
  <c r="H30504" i="1"/>
  <c r="H63190" i="1"/>
  <c r="H63191" i="1"/>
  <c r="H88246" i="1"/>
  <c r="H88247" i="1"/>
  <c r="H298" i="1"/>
  <c r="H69750" i="1"/>
  <c r="H94463" i="1"/>
  <c r="H5236" i="1"/>
  <c r="H63192" i="1"/>
  <c r="H49910" i="1"/>
  <c r="H69751" i="1"/>
  <c r="H14101" i="1"/>
  <c r="H63193" i="1"/>
  <c r="H49911" i="1"/>
  <c r="H63194" i="1"/>
  <c r="H22031" i="1"/>
  <c r="H30505" i="1"/>
  <c r="H82263" i="1"/>
  <c r="H63195" i="1"/>
  <c r="H56366" i="1"/>
  <c r="H7541" i="1"/>
  <c r="H63196" i="1"/>
  <c r="H69752" i="1"/>
  <c r="H88248" i="1"/>
  <c r="H37554" i="1"/>
  <c r="H26097" i="1"/>
  <c r="H22032" i="1"/>
  <c r="H69753" i="1"/>
  <c r="H56367" i="1"/>
  <c r="H76357" i="1"/>
  <c r="H94464" i="1"/>
  <c r="H76358" i="1"/>
  <c r="H2690" i="1"/>
  <c r="H22033" i="1"/>
  <c r="H56368" i="1"/>
  <c r="H56369" i="1"/>
  <c r="H76359" i="1"/>
  <c r="H69754" i="1"/>
  <c r="H43057" i="1"/>
  <c r="H43058" i="1"/>
  <c r="H88249" i="1"/>
  <c r="H88250" i="1"/>
  <c r="H94465" i="1"/>
  <c r="H43059" i="1"/>
  <c r="H82264" i="1"/>
  <c r="H2691" i="1"/>
  <c r="H56370" i="1"/>
  <c r="H88251" i="1"/>
  <c r="H26098" i="1"/>
  <c r="H5237" i="1"/>
  <c r="H56371" i="1"/>
  <c r="H69755" i="1"/>
  <c r="H69756" i="1"/>
  <c r="H56372" i="1"/>
  <c r="H37555" i="1"/>
  <c r="H94466" i="1"/>
  <c r="H56373" i="1"/>
  <c r="H94467" i="1"/>
  <c r="H22034" i="1"/>
  <c r="H7542" i="1"/>
  <c r="H37556" i="1"/>
  <c r="H17939" i="1"/>
  <c r="H22035" i="1"/>
  <c r="H69757" i="1"/>
  <c r="H94468" i="1"/>
  <c r="H49912" i="1"/>
  <c r="H43060" i="1"/>
  <c r="H63197" i="1"/>
  <c r="H88252" i="1"/>
  <c r="H69758" i="1"/>
  <c r="H22036" i="1"/>
  <c r="H76360" i="1"/>
  <c r="H82265" i="1"/>
  <c r="H94469" i="1"/>
  <c r="H56374" i="1"/>
  <c r="H5238" i="1"/>
  <c r="H56375" i="1"/>
  <c r="H88253" i="1"/>
  <c r="H26099" i="1"/>
  <c r="H43061" i="1"/>
  <c r="H2692" i="1"/>
  <c r="H82266" i="1"/>
  <c r="H88254" i="1"/>
  <c r="H49913" i="1"/>
  <c r="H56376" i="1"/>
  <c r="H69759" i="1"/>
  <c r="H7543" i="1"/>
  <c r="H14102" i="1"/>
  <c r="H69760" i="1"/>
  <c r="H82267" i="1"/>
  <c r="H63198" i="1"/>
  <c r="H22037" i="1"/>
  <c r="H26100" i="1"/>
  <c r="H94470" i="1"/>
  <c r="H49914" i="1"/>
  <c r="H76361" i="1"/>
  <c r="H69761" i="1"/>
  <c r="H49915" i="1"/>
  <c r="H76362" i="1"/>
  <c r="H37557" i="1"/>
  <c r="H17940" i="1"/>
  <c r="H63199" i="1"/>
  <c r="H69762" i="1"/>
  <c r="H2693" i="1"/>
  <c r="H5239" i="1"/>
  <c r="H37558" i="1"/>
  <c r="H76363" i="1"/>
  <c r="H56377" i="1"/>
  <c r="H10996" i="1"/>
  <c r="H10997" i="1"/>
  <c r="H22038" i="1"/>
  <c r="H37559" i="1"/>
  <c r="H94471" i="1"/>
  <c r="H76364" i="1"/>
  <c r="H94472" i="1"/>
  <c r="H14103" i="1"/>
  <c r="H43062" i="1"/>
  <c r="H43063" i="1"/>
  <c r="H88255" i="1"/>
  <c r="H56378" i="1"/>
  <c r="H63200" i="1"/>
  <c r="H30506" i="1"/>
  <c r="H2694" i="1"/>
  <c r="H56379" i="1"/>
  <c r="H63201" i="1"/>
  <c r="H2695" i="1"/>
  <c r="H63202" i="1"/>
  <c r="H26101" i="1"/>
  <c r="H56380" i="1"/>
  <c r="H17941" i="1"/>
  <c r="H69763" i="1"/>
  <c r="H94473" i="1"/>
  <c r="H30507" i="1"/>
  <c r="H88256" i="1"/>
  <c r="H88257" i="1"/>
  <c r="H63203" i="1"/>
  <c r="H14104" i="1"/>
  <c r="H82268" i="1"/>
  <c r="H30508" i="1"/>
  <c r="H30509" i="1"/>
  <c r="H56381" i="1"/>
  <c r="H69764" i="1"/>
  <c r="H30510" i="1"/>
  <c r="H69765" i="1"/>
  <c r="H88258" i="1"/>
  <c r="H10998" i="1"/>
  <c r="H88259" i="1"/>
  <c r="H22039" i="1"/>
  <c r="H10999" i="1"/>
  <c r="H14105" i="1"/>
  <c r="H7544" i="1"/>
  <c r="H17942" i="1"/>
  <c r="H56382" i="1"/>
  <c r="H49916" i="1"/>
  <c r="H5240" i="1"/>
  <c r="H7545" i="1"/>
  <c r="H63204" i="1"/>
  <c r="H56383" i="1"/>
  <c r="H76365" i="1"/>
  <c r="H82269" i="1"/>
  <c r="H49917" i="1"/>
  <c r="H69766" i="1"/>
  <c r="H69767" i="1"/>
  <c r="H37560" i="1"/>
  <c r="H26102" i="1"/>
  <c r="H63205" i="1"/>
  <c r="H76366" i="1"/>
  <c r="H63206" i="1"/>
  <c r="H94474" i="1"/>
  <c r="H94475" i="1"/>
  <c r="H69768" i="1"/>
  <c r="H17943" i="1"/>
  <c r="H69769" i="1"/>
  <c r="H37561" i="1"/>
  <c r="H56384" i="1"/>
  <c r="H56385" i="1"/>
  <c r="H63207" i="1"/>
  <c r="H37562" i="1"/>
  <c r="H76367" i="1"/>
  <c r="H14106" i="1"/>
  <c r="H76368" i="1"/>
  <c r="H63208" i="1"/>
  <c r="H88260" i="1"/>
  <c r="H43064" i="1"/>
  <c r="H82270" i="1"/>
  <c r="H37563" i="1"/>
  <c r="H49918" i="1"/>
  <c r="H37564" i="1"/>
  <c r="H17944" i="1"/>
  <c r="H88261" i="1"/>
  <c r="H22040" i="1"/>
  <c r="H11000" i="1"/>
  <c r="H56386" i="1"/>
  <c r="H63209" i="1"/>
  <c r="H30511" i="1"/>
  <c r="H26103" i="1"/>
  <c r="H43065" i="1"/>
  <c r="H22041" i="1"/>
  <c r="H82271" i="1"/>
  <c r="H49919" i="1"/>
  <c r="H56387" i="1"/>
  <c r="H82272" i="1"/>
  <c r="H76369" i="1"/>
  <c r="H69770" i="1"/>
  <c r="H37565" i="1"/>
  <c r="H69771" i="1"/>
  <c r="H7546" i="1"/>
  <c r="H56388" i="1"/>
  <c r="H63210" i="1"/>
  <c r="H88262" i="1"/>
  <c r="H94476" i="1"/>
  <c r="H82273" i="1"/>
  <c r="H63211" i="1"/>
  <c r="H22042" i="1"/>
  <c r="H76370" i="1"/>
  <c r="H88263" i="1"/>
  <c r="H22043" i="1"/>
  <c r="H14107" i="1"/>
  <c r="H88264" i="1"/>
  <c r="H30512" i="1"/>
  <c r="H11001" i="1"/>
  <c r="H56389" i="1"/>
  <c r="H22044" i="1"/>
  <c r="H30513" i="1"/>
  <c r="H37566" i="1"/>
  <c r="H56390" i="1"/>
  <c r="H37567" i="1"/>
  <c r="H63212" i="1"/>
  <c r="H49920" i="1"/>
  <c r="H94477" i="1"/>
  <c r="H37568" i="1"/>
  <c r="H76371" i="1"/>
  <c r="H88265" i="1"/>
  <c r="H30514" i="1"/>
  <c r="H43066" i="1"/>
  <c r="H37569" i="1"/>
  <c r="H49921" i="1"/>
  <c r="H37570" i="1"/>
  <c r="H94478" i="1"/>
  <c r="H88266" i="1"/>
  <c r="H7547" i="1"/>
  <c r="H2696" i="1"/>
  <c r="H76372" i="1"/>
  <c r="H76373" i="1"/>
  <c r="H56391" i="1"/>
  <c r="H63213" i="1"/>
  <c r="H63214" i="1"/>
  <c r="H63215" i="1"/>
  <c r="H11002" i="1"/>
  <c r="H37571" i="1"/>
  <c r="H49922" i="1"/>
  <c r="H82274" i="1"/>
  <c r="H22045" i="1"/>
  <c r="H63216" i="1"/>
  <c r="H11003" i="1"/>
  <c r="H5241" i="1"/>
  <c r="H82275" i="1"/>
  <c r="H5242" i="1"/>
  <c r="H82276" i="1"/>
  <c r="H76374" i="1"/>
  <c r="H22046" i="1"/>
  <c r="H88267" i="1"/>
  <c r="H56392" i="1"/>
  <c r="H37572" i="1"/>
  <c r="H49923" i="1"/>
  <c r="H11004" i="1"/>
  <c r="H11005" i="1"/>
  <c r="H88268" i="1"/>
  <c r="H56393" i="1"/>
  <c r="H69772" i="1"/>
  <c r="H82277" i="1"/>
  <c r="H26104" i="1"/>
  <c r="H88269" i="1"/>
  <c r="H94479" i="1"/>
  <c r="H26105" i="1"/>
  <c r="H56394" i="1"/>
  <c r="H88270" i="1"/>
  <c r="H56395" i="1"/>
  <c r="H43067" i="1"/>
  <c r="H63217" i="1"/>
  <c r="H30515" i="1"/>
  <c r="H49924" i="1"/>
  <c r="H43068" i="1"/>
  <c r="H94480" i="1"/>
  <c r="H56396" i="1"/>
  <c r="H88271" i="1"/>
  <c r="H26106" i="1"/>
  <c r="H56397" i="1"/>
  <c r="H69773" i="1"/>
  <c r="H14108" i="1"/>
  <c r="H63218" i="1"/>
  <c r="H88272" i="1"/>
  <c r="H82278" i="1"/>
  <c r="H76375" i="1"/>
  <c r="H94481" i="1"/>
  <c r="H76376" i="1"/>
  <c r="H30516" i="1"/>
  <c r="H49925" i="1"/>
  <c r="H17945" i="1"/>
  <c r="H69774" i="1"/>
  <c r="H88273" i="1"/>
  <c r="H7548" i="1"/>
  <c r="H88274" i="1"/>
  <c r="H43069" i="1"/>
  <c r="H14109" i="1"/>
  <c r="H56398" i="1"/>
  <c r="H69775" i="1"/>
  <c r="H37573" i="1"/>
  <c r="H56399" i="1"/>
  <c r="H14110" i="1"/>
  <c r="H26107" i="1"/>
  <c r="H94482" i="1"/>
  <c r="H7549" i="1"/>
  <c r="H37574" i="1"/>
  <c r="H88275" i="1"/>
  <c r="H56400" i="1"/>
  <c r="H14111" i="1"/>
  <c r="H76377" i="1"/>
  <c r="H2697" i="1"/>
  <c r="H26108" i="1"/>
  <c r="H22047" i="1"/>
  <c r="H43070" i="1"/>
  <c r="H30517" i="1"/>
  <c r="H49926" i="1"/>
  <c r="H11006" i="1"/>
  <c r="H94483" i="1"/>
  <c r="H76378" i="1"/>
  <c r="H11007" i="1"/>
  <c r="H30518" i="1"/>
  <c r="H88276" i="1"/>
  <c r="H26109" i="1"/>
  <c r="H43071" i="1"/>
  <c r="H88277" i="1"/>
  <c r="H76379" i="1"/>
  <c r="H49927" i="1"/>
  <c r="H63219" i="1"/>
  <c r="H43072" i="1"/>
  <c r="H30519" i="1"/>
  <c r="H37575" i="1"/>
  <c r="H69776" i="1"/>
  <c r="H5243" i="1"/>
  <c r="H88278" i="1"/>
  <c r="H11008" i="1"/>
  <c r="H69777" i="1"/>
  <c r="H43073" i="1"/>
  <c r="H63220" i="1"/>
  <c r="H56401" i="1"/>
  <c r="H82279" i="1"/>
  <c r="H1037" i="1"/>
  <c r="H63221" i="1"/>
  <c r="H63222" i="1"/>
  <c r="H88279" i="1"/>
  <c r="H43074" i="1"/>
  <c r="H63223" i="1"/>
  <c r="H22048" i="1"/>
  <c r="H76380" i="1"/>
  <c r="H56402" i="1"/>
  <c r="H69778" i="1"/>
  <c r="H94484" i="1"/>
  <c r="H94485" i="1"/>
  <c r="H37576" i="1"/>
  <c r="H88280" i="1"/>
  <c r="H22049" i="1"/>
  <c r="H49928" i="1"/>
  <c r="H14112" i="1"/>
  <c r="H69779" i="1"/>
  <c r="H69780" i="1"/>
  <c r="H94486" i="1"/>
  <c r="H56403" i="1"/>
  <c r="H56404" i="1"/>
  <c r="H76381" i="1"/>
  <c r="H14113" i="1"/>
  <c r="H11009" i="1"/>
  <c r="H88281" i="1"/>
  <c r="H37577" i="1"/>
  <c r="H49929" i="1"/>
  <c r="H63224" i="1"/>
  <c r="H26110" i="1"/>
  <c r="H82280" i="1"/>
  <c r="H76382" i="1"/>
  <c r="H88282" i="1"/>
  <c r="H14114" i="1"/>
  <c r="H63225" i="1"/>
  <c r="H22050" i="1"/>
  <c r="H43075" i="1"/>
  <c r="H94487" i="1"/>
  <c r="H88283" i="1"/>
  <c r="H30520" i="1"/>
  <c r="H56405" i="1"/>
  <c r="H49930" i="1"/>
  <c r="H69781" i="1"/>
  <c r="H69782" i="1"/>
  <c r="H11010" i="1"/>
  <c r="H88284" i="1"/>
  <c r="H69783" i="1"/>
  <c r="H69784" i="1"/>
  <c r="H76383" i="1"/>
  <c r="H63226" i="1"/>
  <c r="H11011" i="1"/>
  <c r="H63227" i="1"/>
  <c r="H94488" i="1"/>
  <c r="H88285" i="1"/>
  <c r="H76384" i="1"/>
  <c r="H56406" i="1"/>
  <c r="H69785" i="1"/>
  <c r="H69786" i="1"/>
  <c r="H82281" i="1"/>
  <c r="H49931" i="1"/>
  <c r="H94489" i="1"/>
  <c r="H82282" i="1"/>
  <c r="H88286" i="1"/>
  <c r="H30521" i="1"/>
  <c r="H94490" i="1"/>
  <c r="H94491" i="1"/>
  <c r="H63228" i="1"/>
  <c r="H17946" i="1"/>
  <c r="H49932" i="1"/>
  <c r="H69787" i="1"/>
  <c r="H43076" i="1"/>
  <c r="H76385" i="1"/>
  <c r="H76386" i="1"/>
  <c r="H17947" i="1"/>
  <c r="H22051" i="1"/>
  <c r="H76387" i="1"/>
  <c r="H63229" i="1"/>
  <c r="H17948" i="1"/>
  <c r="H88287" i="1"/>
  <c r="H26111" i="1"/>
  <c r="H14115" i="1"/>
  <c r="H11012" i="1"/>
  <c r="H94492" i="1"/>
  <c r="H26112" i="1"/>
  <c r="H82283" i="1"/>
  <c r="H11013" i="1"/>
  <c r="H5244" i="1"/>
  <c r="H63230" i="1"/>
  <c r="H69788" i="1"/>
  <c r="H14116" i="1"/>
  <c r="H63231" i="1"/>
  <c r="H94493" i="1"/>
  <c r="H22052" i="1"/>
  <c r="H5245" i="1"/>
  <c r="H17949" i="1"/>
  <c r="H37578" i="1"/>
  <c r="H5246" i="1"/>
  <c r="H30522" i="1"/>
  <c r="H88288" i="1"/>
  <c r="H82284" i="1"/>
  <c r="H11014" i="1"/>
  <c r="H26113" i="1"/>
  <c r="H5247" i="1"/>
  <c r="H88289" i="1"/>
  <c r="H63232" i="1"/>
  <c r="H43077" i="1"/>
  <c r="H76388" i="1"/>
  <c r="H88290" i="1"/>
  <c r="H11015" i="1"/>
  <c r="H11016" i="1"/>
  <c r="H37579" i="1"/>
  <c r="H37580" i="1"/>
  <c r="H37581" i="1"/>
  <c r="H49933" i="1"/>
  <c r="H11017" i="1"/>
  <c r="H82285" i="1"/>
  <c r="H63233" i="1"/>
  <c r="H49934" i="1"/>
  <c r="H88291" i="1"/>
  <c r="H7550" i="1"/>
  <c r="H43078" i="1"/>
  <c r="H88292" i="1"/>
  <c r="H22053" i="1"/>
  <c r="H49935" i="1"/>
  <c r="H2698" i="1"/>
  <c r="H76389" i="1"/>
  <c r="H94494" i="1"/>
  <c r="H43079" i="1"/>
  <c r="H11018" i="1"/>
  <c r="H5248" i="1"/>
  <c r="H17950" i="1"/>
  <c r="H49936" i="1"/>
  <c r="H22054" i="1"/>
  <c r="H76390" i="1"/>
  <c r="H2699" i="1"/>
  <c r="H7551" i="1"/>
  <c r="H30523" i="1"/>
  <c r="H94495" i="1"/>
  <c r="H11019" i="1"/>
  <c r="H5249" i="1"/>
  <c r="H82286" i="1"/>
  <c r="H17951" i="1"/>
  <c r="H56407" i="1"/>
  <c r="H56408" i="1"/>
  <c r="H69789" i="1"/>
  <c r="H7552" i="1"/>
  <c r="H37582" i="1"/>
  <c r="H11020" i="1"/>
  <c r="H94496" i="1"/>
  <c r="H7553" i="1"/>
  <c r="H22055" i="1"/>
  <c r="H82287" i="1"/>
  <c r="H37583" i="1"/>
  <c r="H14117" i="1"/>
  <c r="H43080" i="1"/>
  <c r="H26114" i="1"/>
  <c r="H43081" i="1"/>
  <c r="H76391" i="1"/>
  <c r="H94497" i="1"/>
  <c r="H49937" i="1"/>
  <c r="H49938" i="1"/>
  <c r="H76392" i="1"/>
  <c r="H22056" i="1"/>
  <c r="H30524" i="1"/>
  <c r="H37584" i="1"/>
  <c r="H76393" i="1"/>
  <c r="H11021" i="1"/>
  <c r="H63234" i="1"/>
  <c r="H30525" i="1"/>
  <c r="H49939" i="1"/>
  <c r="H26115" i="1"/>
  <c r="H30526" i="1"/>
  <c r="H56409" i="1"/>
  <c r="H26116" i="1"/>
  <c r="H69790" i="1"/>
  <c r="H22057" i="1"/>
  <c r="H37585" i="1"/>
  <c r="H56410" i="1"/>
  <c r="H56411" i="1"/>
  <c r="H56412" i="1"/>
  <c r="H82288" i="1"/>
  <c r="H26117" i="1"/>
  <c r="H37586" i="1"/>
  <c r="H7554" i="1"/>
  <c r="H1038" i="1"/>
  <c r="H17952" i="1"/>
  <c r="H37587" i="1"/>
  <c r="H2700" i="1"/>
  <c r="H22058" i="1"/>
  <c r="H7555" i="1"/>
  <c r="H63235" i="1"/>
  <c r="H88293" i="1"/>
  <c r="H299" i="1"/>
  <c r="H63236" i="1"/>
  <c r="H76394" i="1"/>
  <c r="H49940" i="1"/>
  <c r="H88294" i="1"/>
  <c r="H11022" i="1"/>
  <c r="H49941" i="1"/>
  <c r="H2701" i="1"/>
  <c r="H43082" i="1"/>
  <c r="H69791" i="1"/>
  <c r="H94498" i="1"/>
  <c r="H94499" i="1"/>
  <c r="H56413" i="1"/>
  <c r="H49942" i="1"/>
  <c r="H56414" i="1"/>
  <c r="H26118" i="1"/>
  <c r="H56415" i="1"/>
  <c r="H69792" i="1"/>
  <c r="H37588" i="1"/>
  <c r="H26119" i="1"/>
  <c r="H69793" i="1"/>
  <c r="H37589" i="1"/>
  <c r="H17953" i="1"/>
  <c r="H22059" i="1"/>
  <c r="H69794" i="1"/>
  <c r="H22060" i="1"/>
  <c r="H37590" i="1"/>
  <c r="H22061" i="1"/>
  <c r="H37591" i="1"/>
  <c r="H76395" i="1"/>
  <c r="H49943" i="1"/>
  <c r="H76396" i="1"/>
  <c r="H37592" i="1"/>
  <c r="H56416" i="1"/>
  <c r="H43083" i="1"/>
  <c r="H43084" i="1"/>
  <c r="H88295" i="1"/>
  <c r="H49944" i="1"/>
  <c r="H49945" i="1"/>
  <c r="H94500" i="1"/>
  <c r="H56417" i="1"/>
  <c r="H69795" i="1"/>
  <c r="H69796" i="1"/>
  <c r="H56418" i="1"/>
  <c r="H69797" i="1"/>
  <c r="H22062" i="1"/>
  <c r="H56419" i="1"/>
  <c r="H76397" i="1"/>
  <c r="H88296" i="1"/>
  <c r="H43085" i="1"/>
  <c r="H76398" i="1"/>
  <c r="H63237" i="1"/>
  <c r="H43086" i="1"/>
  <c r="H17954" i="1"/>
  <c r="H5250" i="1"/>
  <c r="H11023" i="1"/>
  <c r="H76399" i="1"/>
  <c r="H49946" i="1"/>
  <c r="H11024" i="1"/>
  <c r="H30527" i="1"/>
  <c r="H26120" i="1"/>
  <c r="H88297" i="1"/>
  <c r="H11025" i="1"/>
  <c r="H11026" i="1"/>
  <c r="H94501" i="1"/>
  <c r="H43087" i="1"/>
  <c r="H7556" i="1"/>
  <c r="H37593" i="1"/>
  <c r="H76400" i="1"/>
  <c r="H43088" i="1"/>
  <c r="H69798" i="1"/>
  <c r="H300" i="1"/>
  <c r="H11027" i="1"/>
  <c r="H76401" i="1"/>
  <c r="H14118" i="1"/>
  <c r="H17955" i="1"/>
  <c r="H63238" i="1"/>
  <c r="H17956" i="1"/>
  <c r="H56420" i="1"/>
  <c r="H17957" i="1"/>
  <c r="H11028" i="1"/>
  <c r="H5251" i="1"/>
  <c r="H43089" i="1"/>
  <c r="H26121" i="1"/>
  <c r="H63239" i="1"/>
  <c r="H69799" i="1"/>
  <c r="H22063" i="1"/>
  <c r="H14119" i="1"/>
  <c r="H76402" i="1"/>
  <c r="H26122" i="1"/>
  <c r="H56421" i="1"/>
  <c r="H88298" i="1"/>
  <c r="H88299" i="1"/>
  <c r="H88300" i="1"/>
  <c r="H56422" i="1"/>
  <c r="H37594" i="1"/>
  <c r="H37595" i="1"/>
  <c r="H49947" i="1"/>
  <c r="H76403" i="1"/>
  <c r="H30528" i="1"/>
  <c r="H63240" i="1"/>
  <c r="H94502" i="1"/>
  <c r="H11029" i="1"/>
  <c r="H14120" i="1"/>
  <c r="H43090" i="1"/>
  <c r="H56423" i="1"/>
  <c r="H14121" i="1"/>
  <c r="H14122" i="1"/>
  <c r="H76404" i="1"/>
  <c r="H11030" i="1"/>
  <c r="H30529" i="1"/>
  <c r="H43091" i="1"/>
  <c r="H43092" i="1"/>
  <c r="H7557" i="1"/>
  <c r="H88301" i="1"/>
  <c r="H63241" i="1"/>
  <c r="H30530" i="1"/>
  <c r="H69800" i="1"/>
  <c r="H76405" i="1"/>
  <c r="H37596" i="1"/>
  <c r="H82289" i="1"/>
  <c r="H56424" i="1"/>
  <c r="H22064" i="1"/>
  <c r="H43093" i="1"/>
  <c r="H69801" i="1"/>
  <c r="H37597" i="1"/>
  <c r="H69802" i="1"/>
  <c r="H94503" i="1"/>
  <c r="H11031" i="1"/>
  <c r="H5252" i="1"/>
  <c r="H11032" i="1"/>
  <c r="H37598" i="1"/>
  <c r="H94504" i="1"/>
  <c r="H49948" i="1"/>
  <c r="H69803" i="1"/>
  <c r="H82290" i="1"/>
  <c r="H76406" i="1"/>
  <c r="H94505" i="1"/>
  <c r="H82291" i="1"/>
  <c r="H82292" i="1"/>
  <c r="H26123" i="1"/>
  <c r="H69804" i="1"/>
  <c r="H94506" i="1"/>
  <c r="H14123" i="1"/>
  <c r="H63242" i="1"/>
  <c r="H49949" i="1"/>
  <c r="H37599" i="1"/>
  <c r="H88302" i="1"/>
  <c r="H63243" i="1"/>
  <c r="H22065" i="1"/>
  <c r="H63244" i="1"/>
  <c r="H5253" i="1"/>
  <c r="H14124" i="1"/>
  <c r="H69805" i="1"/>
  <c r="H56425" i="1"/>
  <c r="H76407" i="1"/>
  <c r="H88303" i="1"/>
  <c r="H1039" i="1"/>
  <c r="H2702" i="1"/>
  <c r="H22066" i="1"/>
  <c r="H5254" i="1"/>
  <c r="H43094" i="1"/>
  <c r="H49950" i="1"/>
  <c r="H30531" i="1"/>
  <c r="H63245" i="1"/>
  <c r="H22067" i="1"/>
  <c r="H63246" i="1"/>
  <c r="H37600" i="1"/>
  <c r="H88304" i="1"/>
  <c r="H82293" i="1"/>
  <c r="H37601" i="1"/>
  <c r="H63247" i="1"/>
  <c r="H30532" i="1"/>
  <c r="H94507" i="1"/>
  <c r="H14125" i="1"/>
  <c r="H37602" i="1"/>
  <c r="H5255" i="1"/>
  <c r="H76408" i="1"/>
  <c r="H69806" i="1"/>
  <c r="H30533" i="1"/>
  <c r="H94508" i="1"/>
  <c r="H49951" i="1"/>
  <c r="H49952" i="1"/>
  <c r="H56426" i="1"/>
  <c r="H56427" i="1"/>
  <c r="H88305" i="1"/>
  <c r="H69807" i="1"/>
  <c r="H56428" i="1"/>
  <c r="H14126" i="1"/>
  <c r="H49953" i="1"/>
  <c r="H56429" i="1"/>
  <c r="H56430" i="1"/>
  <c r="H82294" i="1"/>
  <c r="H69808" i="1"/>
  <c r="H1040" i="1"/>
  <c r="H14127" i="1"/>
  <c r="H22068" i="1"/>
  <c r="H26124" i="1"/>
  <c r="H56431" i="1"/>
  <c r="H94509" i="1"/>
  <c r="H2703" i="1"/>
  <c r="H49954" i="1"/>
  <c r="H7558" i="1"/>
  <c r="H17958" i="1"/>
  <c r="H56432" i="1"/>
  <c r="H30534" i="1"/>
  <c r="H37603" i="1"/>
  <c r="H69809" i="1"/>
  <c r="H5256" i="1"/>
  <c r="H30535" i="1"/>
  <c r="H37604" i="1"/>
  <c r="H26125" i="1"/>
  <c r="H82295" i="1"/>
  <c r="H88306" i="1"/>
  <c r="H49955" i="1"/>
  <c r="H49956" i="1"/>
  <c r="H49957" i="1"/>
  <c r="H26126" i="1"/>
  <c r="H88307" i="1"/>
  <c r="H63248" i="1"/>
  <c r="H7559" i="1"/>
  <c r="H17959" i="1"/>
  <c r="H26127" i="1"/>
  <c r="H37605" i="1"/>
  <c r="H14128" i="1"/>
  <c r="H82296" i="1"/>
  <c r="H22069" i="1"/>
  <c r="H7560" i="1"/>
  <c r="H43095" i="1"/>
  <c r="H88308" i="1"/>
  <c r="H63249" i="1"/>
  <c r="H69810" i="1"/>
  <c r="H37606" i="1"/>
  <c r="H76409" i="1"/>
  <c r="H82297" i="1"/>
  <c r="H17960" i="1"/>
  <c r="H88309" i="1"/>
  <c r="H94510" i="1"/>
  <c r="H37607" i="1"/>
  <c r="H94511" i="1"/>
  <c r="H94512" i="1"/>
  <c r="H17961" i="1"/>
  <c r="H63250" i="1"/>
  <c r="H94513" i="1"/>
  <c r="H69811" i="1"/>
  <c r="H7561" i="1"/>
  <c r="H5257" i="1"/>
  <c r="H26128" i="1"/>
  <c r="H76410" i="1"/>
  <c r="H82298" i="1"/>
  <c r="H69812" i="1"/>
  <c r="H26129" i="1"/>
  <c r="H49958" i="1"/>
  <c r="H26130" i="1"/>
  <c r="H63251" i="1"/>
  <c r="H43096" i="1"/>
  <c r="H63252" i="1"/>
  <c r="H94514" i="1"/>
  <c r="H76411" i="1"/>
  <c r="H43097" i="1"/>
  <c r="H76412" i="1"/>
  <c r="H14129" i="1"/>
  <c r="H94515" i="1"/>
  <c r="H94516" i="1"/>
  <c r="H69813" i="1"/>
  <c r="H14130" i="1"/>
  <c r="H2704" i="1"/>
  <c r="H26131" i="1"/>
  <c r="H14131" i="1"/>
  <c r="H49959" i="1"/>
  <c r="H14132" i="1"/>
  <c r="H49960" i="1"/>
  <c r="H88310" i="1"/>
  <c r="H94517" i="1"/>
  <c r="H22070" i="1"/>
  <c r="H82299" i="1"/>
  <c r="H82300" i="1"/>
  <c r="H63253" i="1"/>
  <c r="H49961" i="1"/>
  <c r="H30536" i="1"/>
  <c r="H88311" i="1"/>
  <c r="H82301" i="1"/>
  <c r="H63254" i="1"/>
  <c r="H49962" i="1"/>
  <c r="H37608" i="1"/>
  <c r="H88312" i="1"/>
  <c r="H37609" i="1"/>
  <c r="H69814" i="1"/>
  <c r="H88313" i="1"/>
  <c r="H94518" i="1"/>
  <c r="H37610" i="1"/>
  <c r="H82302" i="1"/>
  <c r="H1041" i="1"/>
  <c r="H49963" i="1"/>
  <c r="H7562" i="1"/>
  <c r="H2705" i="1"/>
  <c r="H76413" i="1"/>
  <c r="H2706" i="1"/>
  <c r="H82303" i="1"/>
  <c r="H56433" i="1"/>
  <c r="H37611" i="1"/>
  <c r="H37612" i="1"/>
  <c r="H5258" i="1"/>
  <c r="H49964" i="1"/>
  <c r="H43098" i="1"/>
  <c r="H43099" i="1"/>
  <c r="H17962" i="1"/>
  <c r="H26132" i="1"/>
  <c r="H94519" i="1"/>
  <c r="H76414" i="1"/>
  <c r="H11033" i="1"/>
  <c r="H49965" i="1"/>
  <c r="H49966" i="1"/>
  <c r="H11034" i="1"/>
  <c r="H26133" i="1"/>
  <c r="H14133" i="1"/>
  <c r="H17963" i="1"/>
  <c r="H26134" i="1"/>
  <c r="H63255" i="1"/>
  <c r="H1042" i="1"/>
  <c r="H69815" i="1"/>
  <c r="H82304" i="1"/>
  <c r="H69816" i="1"/>
  <c r="H43100" i="1"/>
  <c r="H82305" i="1"/>
  <c r="H56434" i="1"/>
  <c r="H63256" i="1"/>
  <c r="H49967" i="1"/>
  <c r="H56435" i="1"/>
  <c r="H88314" i="1"/>
  <c r="H76415" i="1"/>
  <c r="H56436" i="1"/>
  <c r="H63257" i="1"/>
  <c r="H88315" i="1"/>
  <c r="H94520" i="1"/>
  <c r="H94521" i="1"/>
  <c r="H22071" i="1"/>
  <c r="H82306" i="1"/>
  <c r="H88316" i="1"/>
  <c r="H37613" i="1"/>
  <c r="H49968" i="1"/>
  <c r="H82307" i="1"/>
  <c r="H17964" i="1"/>
  <c r="H37614" i="1"/>
  <c r="H94522" i="1"/>
  <c r="H49969" i="1"/>
  <c r="H49970" i="1"/>
  <c r="H76416" i="1"/>
  <c r="H37615" i="1"/>
  <c r="H17965" i="1"/>
  <c r="H63258" i="1"/>
  <c r="H37616" i="1"/>
  <c r="H82308" i="1"/>
  <c r="H43101" i="1"/>
  <c r="H43102" i="1"/>
  <c r="H56437" i="1"/>
  <c r="H88317" i="1"/>
  <c r="H82309" i="1"/>
  <c r="H37617" i="1"/>
  <c r="H2707" i="1"/>
  <c r="H76417" i="1"/>
  <c r="H30537" i="1"/>
  <c r="H82310" i="1"/>
  <c r="H76418" i="1"/>
  <c r="H63259" i="1"/>
  <c r="H22072" i="1"/>
  <c r="H76419" i="1"/>
  <c r="H37618" i="1"/>
  <c r="H43103" i="1"/>
  <c r="H43104" i="1"/>
  <c r="H49971" i="1"/>
  <c r="H88318" i="1"/>
  <c r="H76420" i="1"/>
  <c r="H82311" i="1"/>
  <c r="H88319" i="1"/>
  <c r="H49972" i="1"/>
  <c r="H56438" i="1"/>
  <c r="H69817" i="1"/>
  <c r="H76421" i="1"/>
  <c r="H2708" i="1"/>
  <c r="H37619" i="1"/>
  <c r="H63260" i="1"/>
  <c r="H63261" i="1"/>
  <c r="H43105" i="1"/>
  <c r="H56439" i="1"/>
  <c r="H88320" i="1"/>
  <c r="H7563" i="1"/>
  <c r="H26135" i="1"/>
  <c r="H94523" i="1"/>
  <c r="H30538" i="1"/>
  <c r="H17966" i="1"/>
  <c r="H43106" i="1"/>
  <c r="H5259" i="1"/>
  <c r="H14134" i="1"/>
  <c r="H17967" i="1"/>
  <c r="H63262" i="1"/>
  <c r="H30539" i="1"/>
  <c r="H30540" i="1"/>
  <c r="H37620" i="1"/>
  <c r="H30541" i="1"/>
  <c r="H69818" i="1"/>
  <c r="H14135" i="1"/>
  <c r="H49973" i="1"/>
  <c r="H82312" i="1"/>
  <c r="H1043" i="1"/>
  <c r="H63263" i="1"/>
  <c r="H63264" i="1"/>
  <c r="H88321" i="1"/>
  <c r="H49974" i="1"/>
  <c r="H88322" i="1"/>
  <c r="H88323" i="1"/>
  <c r="H11035" i="1"/>
  <c r="H94524" i="1"/>
  <c r="H37621" i="1"/>
  <c r="H76422" i="1"/>
  <c r="H17968" i="1"/>
  <c r="H56440" i="1"/>
  <c r="H63265" i="1"/>
  <c r="H69819" i="1"/>
  <c r="H49975" i="1"/>
  <c r="H69820" i="1"/>
  <c r="H37622" i="1"/>
  <c r="H76423" i="1"/>
  <c r="H17969" i="1"/>
  <c r="H88324" i="1"/>
  <c r="H26136" i="1"/>
  <c r="H43107" i="1"/>
  <c r="H82313" i="1"/>
  <c r="H76424" i="1"/>
  <c r="H2709" i="1"/>
  <c r="H22073" i="1"/>
  <c r="H69821" i="1"/>
  <c r="H30542" i="1"/>
  <c r="H94525" i="1"/>
  <c r="H43108" i="1"/>
  <c r="H76425" i="1"/>
  <c r="H5260" i="1"/>
  <c r="H37623" i="1"/>
  <c r="H43109" i="1"/>
  <c r="H76426" i="1"/>
  <c r="H22074" i="1"/>
  <c r="H30543" i="1"/>
  <c r="H63266" i="1"/>
  <c r="H82314" i="1"/>
  <c r="H26137" i="1"/>
  <c r="H88325" i="1"/>
  <c r="H43110" i="1"/>
  <c r="H94526" i="1"/>
  <c r="H63267" i="1"/>
  <c r="H22075" i="1"/>
  <c r="H82315" i="1"/>
  <c r="H94527" i="1"/>
  <c r="H56441" i="1"/>
  <c r="H43111" i="1"/>
  <c r="H37624" i="1"/>
  <c r="H43112" i="1"/>
  <c r="H26138" i="1"/>
  <c r="H17970" i="1"/>
  <c r="H37625" i="1"/>
  <c r="H49976" i="1"/>
  <c r="H43113" i="1"/>
  <c r="H26139" i="1"/>
  <c r="H69822" i="1"/>
  <c r="H88326" i="1"/>
  <c r="H11036" i="1"/>
  <c r="H11037" i="1"/>
  <c r="H82316" i="1"/>
  <c r="H82317" i="1"/>
  <c r="H94528" i="1"/>
  <c r="H94529" i="1"/>
  <c r="H26140" i="1"/>
  <c r="H69823" i="1"/>
  <c r="H69824" i="1"/>
  <c r="H94530" i="1"/>
  <c r="H22076" i="1"/>
  <c r="H26141" i="1"/>
  <c r="H11038" i="1"/>
  <c r="H22077" i="1"/>
  <c r="H22078" i="1"/>
  <c r="H69825" i="1"/>
  <c r="H7564" i="1"/>
  <c r="H43114" i="1"/>
  <c r="H82318" i="1"/>
  <c r="H63268" i="1"/>
  <c r="H69826" i="1"/>
  <c r="H1044" i="1"/>
  <c r="H76427" i="1"/>
  <c r="H69827" i="1"/>
  <c r="H76428" i="1"/>
  <c r="H94531" i="1"/>
  <c r="H22079" i="1"/>
  <c r="H11039" i="1"/>
  <c r="H88327" i="1"/>
  <c r="H63269" i="1"/>
  <c r="H17971" i="1"/>
  <c r="H22080" i="1"/>
  <c r="H76429" i="1"/>
  <c r="H88328" i="1"/>
  <c r="H14136" i="1"/>
  <c r="H14137" i="1"/>
  <c r="H30544" i="1"/>
  <c r="H43115" i="1"/>
  <c r="H11040" i="1"/>
  <c r="H94532" i="1"/>
  <c r="H43116" i="1"/>
  <c r="H94533" i="1"/>
  <c r="H7565" i="1"/>
  <c r="H69828" i="1"/>
  <c r="H56442" i="1"/>
  <c r="H56443" i="1"/>
  <c r="H69829" i="1"/>
  <c r="H82319" i="1"/>
  <c r="H88329" i="1"/>
  <c r="H7566" i="1"/>
  <c r="H49977" i="1"/>
  <c r="H37626" i="1"/>
  <c r="H7567" i="1"/>
  <c r="H26142" i="1"/>
  <c r="H69830" i="1"/>
  <c r="H37627" i="1"/>
  <c r="H88330" i="1"/>
  <c r="H17972" i="1"/>
  <c r="H5261" i="1"/>
  <c r="H94534" i="1"/>
  <c r="H22081" i="1"/>
  <c r="H26143" i="1"/>
  <c r="H94535" i="1"/>
  <c r="H30545" i="1"/>
  <c r="H14138" i="1"/>
  <c r="H49978" i="1"/>
  <c r="H37628" i="1"/>
  <c r="H11041" i="1"/>
  <c r="H76430" i="1"/>
  <c r="H88331" i="1"/>
  <c r="H49979" i="1"/>
  <c r="H37629" i="1"/>
  <c r="H49980" i="1"/>
  <c r="H69831" i="1"/>
  <c r="H30546" i="1"/>
  <c r="H56444" i="1"/>
  <c r="H56445" i="1"/>
  <c r="H37630" i="1"/>
  <c r="H43117" i="1"/>
  <c r="H49981" i="1"/>
  <c r="H76431" i="1"/>
  <c r="H2710" i="1"/>
  <c r="H37631" i="1"/>
  <c r="H56446" i="1"/>
  <c r="H14139" i="1"/>
  <c r="H88332" i="1"/>
  <c r="H69832" i="1"/>
  <c r="H2711" i="1"/>
  <c r="H63270" i="1"/>
  <c r="H30547" i="1"/>
  <c r="H69833" i="1"/>
  <c r="H14140" i="1"/>
  <c r="H49982" i="1"/>
  <c r="H69834" i="1"/>
  <c r="H22082" i="1"/>
  <c r="H49983" i="1"/>
  <c r="H43118" i="1"/>
  <c r="H82320" i="1"/>
  <c r="H26144" i="1"/>
  <c r="H63271" i="1"/>
  <c r="H30548" i="1"/>
  <c r="H69835" i="1"/>
  <c r="H37632" i="1"/>
  <c r="H2712" i="1"/>
  <c r="H76432" i="1"/>
  <c r="H17973" i="1"/>
  <c r="H82321" i="1"/>
  <c r="H26145" i="1"/>
  <c r="H22083" i="1"/>
  <c r="H63272" i="1"/>
  <c r="H37633" i="1"/>
  <c r="H49984" i="1"/>
  <c r="H7568" i="1"/>
  <c r="H11042" i="1"/>
  <c r="H26146" i="1"/>
  <c r="H37634" i="1"/>
  <c r="H5262" i="1"/>
  <c r="H26147" i="1"/>
  <c r="H49985" i="1"/>
  <c r="H56447" i="1"/>
  <c r="H43119" i="1"/>
  <c r="H76433" i="1"/>
  <c r="H76434" i="1"/>
  <c r="H94536" i="1"/>
  <c r="H37635" i="1"/>
  <c r="H69836" i="1"/>
  <c r="H11043" i="1"/>
  <c r="H56448" i="1"/>
  <c r="H69837" i="1"/>
  <c r="H82322" i="1"/>
  <c r="H17974" i="1"/>
  <c r="H69838" i="1"/>
  <c r="H56449" i="1"/>
  <c r="H88333" i="1"/>
  <c r="H82323" i="1"/>
  <c r="H26148" i="1"/>
  <c r="H30549" i="1"/>
  <c r="H7569" i="1"/>
  <c r="H56450" i="1"/>
  <c r="H7570" i="1"/>
  <c r="H7571" i="1"/>
  <c r="H82324" i="1"/>
  <c r="H11044" i="1"/>
  <c r="H63273" i="1"/>
  <c r="H37636" i="1"/>
  <c r="H82325" i="1"/>
  <c r="H7572" i="1"/>
  <c r="H76435" i="1"/>
  <c r="H94537" i="1"/>
  <c r="H43120" i="1"/>
  <c r="H56451" i="1"/>
  <c r="H69839" i="1"/>
  <c r="H5263" i="1"/>
  <c r="H2713" i="1"/>
  <c r="H94538" i="1"/>
  <c r="H82326" i="1"/>
  <c r="H7573" i="1"/>
  <c r="H37637" i="1"/>
  <c r="H94539" i="1"/>
  <c r="H11045" i="1"/>
  <c r="H26149" i="1"/>
  <c r="H94540" i="1"/>
  <c r="H37638" i="1"/>
  <c r="H94541" i="1"/>
  <c r="H69840" i="1"/>
  <c r="H37639" i="1"/>
  <c r="H76436" i="1"/>
  <c r="H69841" i="1"/>
  <c r="H37640" i="1"/>
  <c r="H82327" i="1"/>
  <c r="H43121" i="1"/>
  <c r="H94542" i="1"/>
  <c r="H69842" i="1"/>
  <c r="H49986" i="1"/>
  <c r="H30550" i="1"/>
  <c r="H11046" i="1"/>
  <c r="H43122" i="1"/>
  <c r="H49987" i="1"/>
  <c r="H69843" i="1"/>
  <c r="H56452" i="1"/>
  <c r="H82328" i="1"/>
  <c r="H49988" i="1"/>
  <c r="H82329" i="1"/>
  <c r="H82330" i="1"/>
  <c r="H76437" i="1"/>
  <c r="H63274" i="1"/>
  <c r="H5264" i="1"/>
  <c r="H2714" i="1"/>
  <c r="H76438" i="1"/>
  <c r="H88334" i="1"/>
  <c r="H94543" i="1"/>
  <c r="H56453" i="1"/>
  <c r="H69844" i="1"/>
  <c r="H88335" i="1"/>
  <c r="H76439" i="1"/>
  <c r="H11047" i="1"/>
  <c r="H30551" i="1"/>
  <c r="H56454" i="1"/>
  <c r="H76440" i="1"/>
  <c r="H82331" i="1"/>
  <c r="H88336" i="1"/>
  <c r="H7574" i="1"/>
  <c r="H76441" i="1"/>
  <c r="H37641" i="1"/>
  <c r="H56455" i="1"/>
  <c r="H30552" i="1"/>
  <c r="H30553" i="1"/>
  <c r="H26150" i="1"/>
  <c r="H49989" i="1"/>
  <c r="H69845" i="1"/>
  <c r="H43123" i="1"/>
  <c r="H63275" i="1"/>
  <c r="H76442" i="1"/>
  <c r="H43124" i="1"/>
  <c r="H56456" i="1"/>
  <c r="H5265" i="1"/>
  <c r="H94544" i="1"/>
  <c r="H82332" i="1"/>
  <c r="H94545" i="1"/>
  <c r="H82333" i="1"/>
  <c r="H14141" i="1"/>
  <c r="H43125" i="1"/>
  <c r="H94546" i="1"/>
  <c r="H17975" i="1"/>
  <c r="H69846" i="1"/>
  <c r="H82334" i="1"/>
  <c r="H94547" i="1"/>
  <c r="H14142" i="1"/>
  <c r="H43126" i="1"/>
  <c r="H43127" i="1"/>
  <c r="H56457" i="1"/>
  <c r="H37642" i="1"/>
  <c r="H11048" i="1"/>
  <c r="H2715" i="1"/>
  <c r="H30554" i="1"/>
  <c r="H22084" i="1"/>
  <c r="H49990" i="1"/>
  <c r="H37643" i="1"/>
  <c r="H17976" i="1"/>
  <c r="H43128" i="1"/>
  <c r="H22085" i="1"/>
  <c r="H76443" i="1"/>
  <c r="H30555" i="1"/>
  <c r="H37644" i="1"/>
  <c r="H37645" i="1"/>
  <c r="H37646" i="1"/>
  <c r="H88337" i="1"/>
  <c r="H11049" i="1"/>
  <c r="H14143" i="1"/>
  <c r="H17977" i="1"/>
  <c r="H49991" i="1"/>
  <c r="H17978" i="1"/>
  <c r="H26151" i="1"/>
  <c r="H94548" i="1"/>
  <c r="H49992" i="1"/>
  <c r="H82335" i="1"/>
  <c r="H22086" i="1"/>
  <c r="H69847" i="1"/>
  <c r="H63276" i="1"/>
  <c r="H22087" i="1"/>
  <c r="H37647" i="1"/>
  <c r="H49993" i="1"/>
  <c r="H43129" i="1"/>
  <c r="H37648" i="1"/>
  <c r="H49994" i="1"/>
  <c r="H56458" i="1"/>
  <c r="H49995" i="1"/>
  <c r="H69848" i="1"/>
  <c r="H11050" i="1"/>
  <c r="H88338" i="1"/>
  <c r="H82336" i="1"/>
  <c r="H30556" i="1"/>
  <c r="H14144" i="1"/>
  <c r="H43130" i="1"/>
  <c r="H7575" i="1"/>
  <c r="H37649" i="1"/>
  <c r="H94549" i="1"/>
  <c r="H56459" i="1"/>
  <c r="H7576" i="1"/>
  <c r="H37650" i="1"/>
  <c r="H11051" i="1"/>
  <c r="H82337" i="1"/>
  <c r="H49996" i="1"/>
  <c r="H88339" i="1"/>
  <c r="H56460" i="1"/>
  <c r="H88340" i="1"/>
  <c r="H37651" i="1"/>
  <c r="H69849" i="1"/>
  <c r="H43131" i="1"/>
  <c r="H26152" i="1"/>
  <c r="H2716" i="1"/>
  <c r="H76444" i="1"/>
  <c r="H76445" i="1"/>
  <c r="H37652" i="1"/>
  <c r="H7577" i="1"/>
  <c r="H63277" i="1"/>
  <c r="H26153" i="1"/>
  <c r="H69850" i="1"/>
  <c r="H56461" i="1"/>
  <c r="H5266" i="1"/>
  <c r="H94550" i="1"/>
  <c r="H88341" i="1"/>
  <c r="H69851" i="1"/>
  <c r="H88342" i="1"/>
  <c r="H88343" i="1"/>
  <c r="H7578" i="1"/>
  <c r="H49997" i="1"/>
  <c r="H22088" i="1"/>
  <c r="H69852" i="1"/>
  <c r="H76446" i="1"/>
  <c r="H49998" i="1"/>
  <c r="H63278" i="1"/>
  <c r="H49999" i="1"/>
  <c r="H50000" i="1"/>
  <c r="H22089" i="1"/>
  <c r="H69853" i="1"/>
  <c r="H7579" i="1"/>
  <c r="H88344" i="1"/>
  <c r="H26154" i="1"/>
  <c r="H5267" i="1"/>
  <c r="H69854" i="1"/>
  <c r="H63279" i="1"/>
  <c r="H69855" i="1"/>
  <c r="H63280" i="1"/>
  <c r="H37653" i="1"/>
  <c r="H37654" i="1"/>
  <c r="H56462" i="1"/>
  <c r="H50001" i="1"/>
  <c r="H43132" i="1"/>
  <c r="H43133" i="1"/>
  <c r="H37655" i="1"/>
  <c r="H17979" i="1"/>
  <c r="H26155" i="1"/>
  <c r="H26156" i="1"/>
  <c r="H69856" i="1"/>
  <c r="H94551" i="1"/>
  <c r="H17980" i="1"/>
  <c r="H69857" i="1"/>
  <c r="H17981" i="1"/>
  <c r="H2717" i="1"/>
  <c r="H56463" i="1"/>
  <c r="H30557" i="1"/>
  <c r="H94552" i="1"/>
  <c r="H50002" i="1"/>
  <c r="H17982" i="1"/>
  <c r="H63281" i="1"/>
  <c r="H69858" i="1"/>
  <c r="H30558" i="1"/>
  <c r="H50003" i="1"/>
  <c r="H76447" i="1"/>
  <c r="H7580" i="1"/>
  <c r="H11052" i="1"/>
  <c r="H63282" i="1"/>
  <c r="H94553" i="1"/>
  <c r="H76448" i="1"/>
  <c r="H17983" i="1"/>
  <c r="H301" i="1"/>
  <c r="H37656" i="1"/>
  <c r="H7581" i="1"/>
  <c r="H26157" i="1"/>
  <c r="H50004" i="1"/>
  <c r="H56464" i="1"/>
  <c r="H69859" i="1"/>
  <c r="H63283" i="1"/>
  <c r="H22090" i="1"/>
  <c r="H50005" i="1"/>
  <c r="H14145" i="1"/>
  <c r="H43134" i="1"/>
  <c r="H88345" i="1"/>
  <c r="H14146" i="1"/>
  <c r="H17984" i="1"/>
  <c r="H14147" i="1"/>
  <c r="H26158" i="1"/>
  <c r="H56465" i="1"/>
  <c r="H94554" i="1"/>
  <c r="H14148" i="1"/>
  <c r="H43135" i="1"/>
  <c r="H88346" i="1"/>
  <c r="H50006" i="1"/>
  <c r="H17985" i="1"/>
  <c r="H76449" i="1"/>
  <c r="H88347" i="1"/>
  <c r="H37657" i="1"/>
  <c r="H2718" i="1"/>
  <c r="H56466" i="1"/>
  <c r="H88348" i="1"/>
  <c r="H88349" i="1"/>
  <c r="H82338" i="1"/>
  <c r="H69860" i="1"/>
  <c r="H37658" i="1"/>
  <c r="H5268" i="1"/>
  <c r="H76450" i="1"/>
  <c r="H63284" i="1"/>
  <c r="H5269" i="1"/>
  <c r="H50007" i="1"/>
  <c r="H43136" i="1"/>
  <c r="H11053" i="1"/>
  <c r="H94555" i="1"/>
  <c r="H50008" i="1"/>
  <c r="H50009" i="1"/>
  <c r="H82339" i="1"/>
  <c r="H26159" i="1"/>
  <c r="H37659" i="1"/>
  <c r="H82340" i="1"/>
  <c r="H11054" i="1"/>
  <c r="H50010" i="1"/>
  <c r="H30559" i="1"/>
  <c r="H43137" i="1"/>
  <c r="H22091" i="1"/>
  <c r="H7582" i="1"/>
  <c r="H37660" i="1"/>
  <c r="H14149" i="1"/>
  <c r="H30560" i="1"/>
  <c r="H56467" i="1"/>
  <c r="H76451" i="1"/>
  <c r="H63285" i="1"/>
  <c r="H50011" i="1"/>
  <c r="H5270" i="1"/>
  <c r="H82341" i="1"/>
  <c r="H94556" i="1"/>
  <c r="H14150" i="1"/>
  <c r="H69861" i="1"/>
  <c r="H43138" i="1"/>
  <c r="H5271" i="1"/>
  <c r="H26160" i="1"/>
  <c r="H69862" i="1"/>
  <c r="H76452" i="1"/>
  <c r="H2719" i="1"/>
  <c r="H30561" i="1"/>
  <c r="H30562" i="1"/>
  <c r="H22092" i="1"/>
  <c r="H82342" i="1"/>
  <c r="H50012" i="1"/>
  <c r="H17986" i="1"/>
  <c r="H1045" i="1"/>
  <c r="H94557" i="1"/>
  <c r="H2720" i="1"/>
  <c r="H26161" i="1"/>
  <c r="H94558" i="1"/>
  <c r="H11055" i="1"/>
  <c r="H76453" i="1"/>
  <c r="H69863" i="1"/>
  <c r="H82343" i="1"/>
  <c r="H50013" i="1"/>
  <c r="H69864" i="1"/>
  <c r="H50014" i="1"/>
  <c r="H94559" i="1"/>
  <c r="H94560" i="1"/>
  <c r="H11056" i="1"/>
  <c r="H82344" i="1"/>
  <c r="H63286" i="1"/>
  <c r="H50015" i="1"/>
  <c r="H50016" i="1"/>
  <c r="H94561" i="1"/>
  <c r="H50017" i="1"/>
  <c r="H69865" i="1"/>
  <c r="H56468" i="1"/>
  <c r="H76454" i="1"/>
  <c r="H50018" i="1"/>
  <c r="H82345" i="1"/>
  <c r="H69866" i="1"/>
  <c r="H88350" i="1"/>
  <c r="H17987" i="1"/>
  <c r="H7583" i="1"/>
  <c r="H69867" i="1"/>
  <c r="H2721" i="1"/>
  <c r="H43139" i="1"/>
  <c r="H7584" i="1"/>
  <c r="H50019" i="1"/>
  <c r="H22093" i="1"/>
  <c r="H26162" i="1"/>
  <c r="H94562" i="1"/>
  <c r="H43140" i="1"/>
  <c r="H94563" i="1"/>
  <c r="H69868" i="1"/>
  <c r="H37661" i="1"/>
  <c r="H17988" i="1"/>
  <c r="H30563" i="1"/>
  <c r="H43141" i="1"/>
  <c r="H50020" i="1"/>
  <c r="H37662" i="1"/>
  <c r="H43142" i="1"/>
  <c r="H22094" i="1"/>
  <c r="H17989" i="1"/>
  <c r="H14151" i="1"/>
  <c r="H37663" i="1"/>
  <c r="H76455" i="1"/>
  <c r="H43143" i="1"/>
  <c r="H76456" i="1"/>
  <c r="H17990" i="1"/>
  <c r="H56469" i="1"/>
  <c r="H76457" i="1"/>
  <c r="H88351" i="1"/>
  <c r="H17991" i="1"/>
  <c r="H11057" i="1"/>
  <c r="H37664" i="1"/>
  <c r="H7585" i="1"/>
  <c r="H43144" i="1"/>
  <c r="H82346" i="1"/>
  <c r="H43145" i="1"/>
  <c r="H37665" i="1"/>
  <c r="H37666" i="1"/>
  <c r="H76458" i="1"/>
  <c r="H82347" i="1"/>
  <c r="H56470" i="1"/>
  <c r="H22095" i="1"/>
  <c r="H11058" i="1"/>
  <c r="H56471" i="1"/>
  <c r="H37667" i="1"/>
  <c r="H94564" i="1"/>
  <c r="H30564" i="1"/>
  <c r="H50021" i="1"/>
  <c r="H14152" i="1"/>
  <c r="H69869" i="1"/>
  <c r="H5272" i="1"/>
  <c r="H94565" i="1"/>
  <c r="H63287" i="1"/>
  <c r="H63288" i="1"/>
  <c r="H1046" i="1"/>
  <c r="H82348" i="1"/>
  <c r="H2722" i="1"/>
  <c r="H50022" i="1"/>
  <c r="H63289" i="1"/>
  <c r="H26163" i="1"/>
  <c r="H30565" i="1"/>
  <c r="H88352" i="1"/>
  <c r="H30566" i="1"/>
  <c r="H50023" i="1"/>
  <c r="H88353" i="1"/>
  <c r="H56472" i="1"/>
  <c r="H14153" i="1"/>
  <c r="H50024" i="1"/>
  <c r="H22096" i="1"/>
  <c r="H37668" i="1"/>
  <c r="H43146" i="1"/>
  <c r="H43147" i="1"/>
  <c r="H50025" i="1"/>
  <c r="H88354" i="1"/>
  <c r="H5273" i="1"/>
  <c r="H2723" i="1"/>
  <c r="H94566" i="1"/>
  <c r="H94567" i="1"/>
  <c r="H37669" i="1"/>
  <c r="H56473" i="1"/>
  <c r="H5274" i="1"/>
  <c r="H76459" i="1"/>
  <c r="H56474" i="1"/>
  <c r="H43148" i="1"/>
  <c r="H50026" i="1"/>
  <c r="H50027" i="1"/>
  <c r="H76460" i="1"/>
  <c r="H7586" i="1"/>
  <c r="H43149" i="1"/>
  <c r="H82349" i="1"/>
  <c r="H88355" i="1"/>
  <c r="H37670" i="1"/>
  <c r="H94568" i="1"/>
  <c r="H88356" i="1"/>
  <c r="H69870" i="1"/>
  <c r="H43150" i="1"/>
  <c r="H63290" i="1"/>
  <c r="H26164" i="1"/>
  <c r="H69871" i="1"/>
  <c r="H56475" i="1"/>
  <c r="H82350" i="1"/>
  <c r="H22097" i="1"/>
  <c r="H43151" i="1"/>
  <c r="H69872" i="1"/>
  <c r="H11059" i="1"/>
  <c r="H56476" i="1"/>
  <c r="H69873" i="1"/>
  <c r="H2724" i="1"/>
  <c r="H22098" i="1"/>
  <c r="H14154" i="1"/>
  <c r="H26165" i="1"/>
  <c r="H43152" i="1"/>
  <c r="H94569" i="1"/>
  <c r="H17992" i="1"/>
  <c r="H43153" i="1"/>
  <c r="H14155" i="1"/>
  <c r="H76461" i="1"/>
  <c r="H30567" i="1"/>
  <c r="H82351" i="1"/>
  <c r="H69874" i="1"/>
  <c r="H94570" i="1"/>
  <c r="H22099" i="1"/>
  <c r="H30568" i="1"/>
  <c r="H26166" i="1"/>
  <c r="H43154" i="1"/>
  <c r="H26167" i="1"/>
  <c r="H30569" i="1"/>
  <c r="H76462" i="1"/>
  <c r="H37671" i="1"/>
  <c r="H76463" i="1"/>
  <c r="H26168" i="1"/>
  <c r="H37672" i="1"/>
  <c r="H63291" i="1"/>
  <c r="H37673" i="1"/>
  <c r="H37674" i="1"/>
  <c r="H14156" i="1"/>
  <c r="H56477" i="1"/>
  <c r="H63292" i="1"/>
  <c r="H43155" i="1"/>
  <c r="H37675" i="1"/>
  <c r="H14157" i="1"/>
  <c r="H56478" i="1"/>
  <c r="H94571" i="1"/>
  <c r="H5275" i="1"/>
  <c r="H50028" i="1"/>
  <c r="H82352" i="1"/>
  <c r="H82353" i="1"/>
  <c r="H43156" i="1"/>
  <c r="H63293" i="1"/>
  <c r="H82354" i="1"/>
  <c r="H94572" i="1"/>
  <c r="H63294" i="1"/>
  <c r="H22100" i="1"/>
  <c r="H30570" i="1"/>
  <c r="H43157" i="1"/>
  <c r="H50029" i="1"/>
  <c r="H50030" i="1"/>
  <c r="H30571" i="1"/>
  <c r="H69875" i="1"/>
  <c r="H76464" i="1"/>
  <c r="H50031" i="1"/>
  <c r="H69876" i="1"/>
  <c r="H88357" i="1"/>
  <c r="H76465" i="1"/>
  <c r="H69877" i="1"/>
  <c r="H56479" i="1"/>
  <c r="H69878" i="1"/>
  <c r="H94573" i="1"/>
  <c r="H82355" i="1"/>
  <c r="H43158" i="1"/>
  <c r="H63295" i="1"/>
  <c r="H37676" i="1"/>
  <c r="H5276" i="1"/>
  <c r="H5277" i="1"/>
  <c r="H76466" i="1"/>
  <c r="H17993" i="1"/>
  <c r="H82356" i="1"/>
  <c r="H14158" i="1"/>
  <c r="H30572" i="1"/>
  <c r="H63296" i="1"/>
  <c r="H63297" i="1"/>
  <c r="H82357" i="1"/>
  <c r="H50032" i="1"/>
  <c r="H50033" i="1"/>
  <c r="H76467" i="1"/>
  <c r="H50034" i="1"/>
  <c r="H56480" i="1"/>
  <c r="H14159" i="1"/>
  <c r="H1047" i="1"/>
  <c r="H2725" i="1"/>
  <c r="H14160" i="1"/>
  <c r="H43159" i="1"/>
  <c r="H5278" i="1"/>
  <c r="H22101" i="1"/>
  <c r="H43160" i="1"/>
  <c r="H11060" i="1"/>
  <c r="H94574" i="1"/>
  <c r="H7587" i="1"/>
  <c r="H82358" i="1"/>
  <c r="H43161" i="1"/>
  <c r="H5279" i="1"/>
  <c r="H37677" i="1"/>
  <c r="H88358" i="1"/>
  <c r="H76468" i="1"/>
  <c r="H26169" i="1"/>
  <c r="H26170" i="1"/>
  <c r="H7588" i="1"/>
  <c r="H69879" i="1"/>
  <c r="H82359" i="1"/>
  <c r="H76469" i="1"/>
  <c r="H88359" i="1"/>
  <c r="H43162" i="1"/>
  <c r="H22102" i="1"/>
  <c r="H14161" i="1"/>
  <c r="H22103" i="1"/>
  <c r="H76470" i="1"/>
  <c r="H50035" i="1"/>
  <c r="H82360" i="1"/>
  <c r="H2726" i="1"/>
  <c r="H50036" i="1"/>
  <c r="H69880" i="1"/>
  <c r="H11061" i="1"/>
  <c r="H88360" i="1"/>
  <c r="H17994" i="1"/>
  <c r="H43163" i="1"/>
  <c r="H17995" i="1"/>
  <c r="H17996" i="1"/>
  <c r="H43164" i="1"/>
  <c r="H82361" i="1"/>
  <c r="H69881" i="1"/>
  <c r="H302" i="1"/>
  <c r="H30573" i="1"/>
  <c r="H50037" i="1"/>
  <c r="H63298" i="1"/>
  <c r="H17997" i="1"/>
  <c r="H82362" i="1"/>
  <c r="H30574" i="1"/>
  <c r="H76471" i="1"/>
  <c r="H88361" i="1"/>
  <c r="H11062" i="1"/>
  <c r="H69882" i="1"/>
  <c r="H30575" i="1"/>
  <c r="H56481" i="1"/>
  <c r="H7589" i="1"/>
  <c r="H50038" i="1"/>
  <c r="H22104" i="1"/>
  <c r="H76472" i="1"/>
  <c r="H22105" i="1"/>
  <c r="H88362" i="1"/>
  <c r="H43165" i="1"/>
  <c r="H30576" i="1"/>
  <c r="H76473" i="1"/>
  <c r="H76474" i="1"/>
  <c r="H37678" i="1"/>
  <c r="H56482" i="1"/>
  <c r="H30577" i="1"/>
  <c r="H2727" i="1"/>
  <c r="H63299" i="1"/>
  <c r="H37679" i="1"/>
  <c r="H56483" i="1"/>
  <c r="H43166" i="1"/>
  <c r="H2728" i="1"/>
  <c r="H50039" i="1"/>
  <c r="H17998" i="1"/>
  <c r="H76475" i="1"/>
  <c r="H37680" i="1"/>
  <c r="H69883" i="1"/>
  <c r="H37681" i="1"/>
  <c r="H22106" i="1"/>
  <c r="H76476" i="1"/>
  <c r="H63300" i="1"/>
  <c r="H2729" i="1"/>
  <c r="H43167" i="1"/>
  <c r="H50040" i="1"/>
  <c r="H76477" i="1"/>
  <c r="H17999" i="1"/>
  <c r="H56484" i="1"/>
  <c r="H22107" i="1"/>
  <c r="H7590" i="1"/>
  <c r="H18000" i="1"/>
  <c r="H7591" i="1"/>
  <c r="H94575" i="1"/>
  <c r="H18001" i="1"/>
  <c r="H69884" i="1"/>
  <c r="H63301" i="1"/>
  <c r="H88363" i="1"/>
  <c r="H18002" i="1"/>
  <c r="H7592" i="1"/>
  <c r="H69885" i="1"/>
  <c r="H88364" i="1"/>
  <c r="H56485" i="1"/>
  <c r="H69886" i="1"/>
  <c r="H69887" i="1"/>
  <c r="H88365" i="1"/>
  <c r="H22108" i="1"/>
  <c r="H56486" i="1"/>
  <c r="H69888" i="1"/>
  <c r="H50041" i="1"/>
  <c r="H30578" i="1"/>
  <c r="H69889" i="1"/>
  <c r="H7593" i="1"/>
  <c r="H69890" i="1"/>
  <c r="H88366" i="1"/>
  <c r="H18003" i="1"/>
  <c r="H22109" i="1"/>
  <c r="H7594" i="1"/>
  <c r="H69891" i="1"/>
  <c r="H63302" i="1"/>
  <c r="H94576" i="1"/>
  <c r="H56487" i="1"/>
  <c r="H14162" i="1"/>
  <c r="H82363" i="1"/>
  <c r="H37682" i="1"/>
  <c r="H2730" i="1"/>
  <c r="H82364" i="1"/>
  <c r="H11063" i="1"/>
  <c r="H82365" i="1"/>
  <c r="H30579" i="1"/>
  <c r="H11064" i="1"/>
  <c r="H69892" i="1"/>
  <c r="H30580" i="1"/>
  <c r="H30581" i="1"/>
  <c r="H63303" i="1"/>
  <c r="H30582" i="1"/>
  <c r="H37683" i="1"/>
  <c r="H94577" i="1"/>
  <c r="H50042" i="1"/>
  <c r="H69893" i="1"/>
  <c r="H88367" i="1"/>
  <c r="H22110" i="1"/>
  <c r="H94578" i="1"/>
  <c r="H82366" i="1"/>
  <c r="H88368" i="1"/>
  <c r="H50043" i="1"/>
  <c r="H76478" i="1"/>
  <c r="H63304" i="1"/>
  <c r="H94579" i="1"/>
  <c r="H69894" i="1"/>
  <c r="H30583" i="1"/>
  <c r="H76479" i="1"/>
  <c r="H82367" i="1"/>
  <c r="H69895" i="1"/>
  <c r="H7595" i="1"/>
  <c r="H43168" i="1"/>
  <c r="H26171" i="1"/>
  <c r="H50044" i="1"/>
  <c r="H56488" i="1"/>
  <c r="H82368" i="1"/>
  <c r="H63305" i="1"/>
  <c r="H50045" i="1"/>
  <c r="H88369" i="1"/>
  <c r="H56489" i="1"/>
  <c r="H69896" i="1"/>
  <c r="H50046" i="1"/>
  <c r="H69897" i="1"/>
  <c r="H37684" i="1"/>
  <c r="H37685" i="1"/>
  <c r="H2731" i="1"/>
  <c r="H7596" i="1"/>
  <c r="H26172" i="1"/>
  <c r="H26173" i="1"/>
  <c r="H37686" i="1"/>
  <c r="H37687" i="1"/>
  <c r="H50047" i="1"/>
  <c r="H82369" i="1"/>
  <c r="H11065" i="1"/>
  <c r="H14163" i="1"/>
  <c r="H88370" i="1"/>
  <c r="H56490" i="1"/>
  <c r="H43169" i="1"/>
  <c r="H50048" i="1"/>
  <c r="H11066" i="1"/>
  <c r="H82370" i="1"/>
  <c r="H76480" i="1"/>
  <c r="H11067" i="1"/>
  <c r="H82371" i="1"/>
  <c r="H18004" i="1"/>
  <c r="H5280" i="1"/>
  <c r="H82372" i="1"/>
  <c r="H18005" i="1"/>
  <c r="H88371" i="1"/>
  <c r="H76481" i="1"/>
  <c r="H50049" i="1"/>
  <c r="H37688" i="1"/>
  <c r="H63306" i="1"/>
  <c r="H56491" i="1"/>
  <c r="H26174" i="1"/>
  <c r="H30584" i="1"/>
  <c r="H94580" i="1"/>
  <c r="H82373" i="1"/>
  <c r="H26175" i="1"/>
  <c r="H22111" i="1"/>
  <c r="H30585" i="1"/>
  <c r="H37689" i="1"/>
  <c r="H50050" i="1"/>
  <c r="H63307" i="1"/>
  <c r="H26176" i="1"/>
  <c r="H11068" i="1"/>
  <c r="H5281" i="1"/>
  <c r="H18006" i="1"/>
  <c r="H69898" i="1"/>
  <c r="H26177" i="1"/>
  <c r="H7597" i="1"/>
  <c r="H76482" i="1"/>
  <c r="H5282" i="1"/>
  <c r="H69899" i="1"/>
  <c r="H76483" i="1"/>
  <c r="H18007" i="1"/>
  <c r="H5283" i="1"/>
  <c r="H50051" i="1"/>
  <c r="H76484" i="1"/>
  <c r="H14164" i="1"/>
  <c r="H69900" i="1"/>
  <c r="H94581" i="1"/>
  <c r="H76485" i="1"/>
  <c r="H94582" i="1"/>
  <c r="H76486" i="1"/>
  <c r="H76487" i="1"/>
  <c r="H18008" i="1"/>
  <c r="H56492" i="1"/>
  <c r="H88372" i="1"/>
  <c r="H43170" i="1"/>
  <c r="H94583" i="1"/>
  <c r="H5284" i="1"/>
  <c r="H22112" i="1"/>
  <c r="H26178" i="1"/>
  <c r="H94584" i="1"/>
  <c r="H76488" i="1"/>
  <c r="H76489" i="1"/>
  <c r="H63308" i="1"/>
  <c r="H43171" i="1"/>
  <c r="H30586" i="1"/>
  <c r="H11069" i="1"/>
  <c r="H2732" i="1"/>
  <c r="H18009" i="1"/>
  <c r="H56493" i="1"/>
  <c r="H88373" i="1"/>
  <c r="H56494" i="1"/>
  <c r="H37690" i="1"/>
  <c r="H69901" i="1"/>
  <c r="H76490" i="1"/>
  <c r="H1048" i="1"/>
  <c r="H88374" i="1"/>
  <c r="H50052" i="1"/>
  <c r="H37691" i="1"/>
  <c r="H50053" i="1"/>
  <c r="H56495" i="1"/>
  <c r="H63309" i="1"/>
  <c r="H11070" i="1"/>
  <c r="H37692" i="1"/>
  <c r="H63310" i="1"/>
  <c r="H69902" i="1"/>
  <c r="H63311" i="1"/>
  <c r="H94585" i="1"/>
  <c r="H63312" i="1"/>
  <c r="H76491" i="1"/>
  <c r="H88375" i="1"/>
  <c r="H82374" i="1"/>
  <c r="H76492" i="1"/>
  <c r="H69903" i="1"/>
  <c r="H30587" i="1"/>
  <c r="H11071" i="1"/>
  <c r="H63313" i="1"/>
  <c r="H56496" i="1"/>
  <c r="H69904" i="1"/>
  <c r="H76493" i="1"/>
  <c r="H26179" i="1"/>
  <c r="H88376" i="1"/>
  <c r="H5285" i="1"/>
  <c r="H5286" i="1"/>
  <c r="H69905" i="1"/>
  <c r="H88377" i="1"/>
  <c r="H63314" i="1"/>
  <c r="H14165" i="1"/>
  <c r="H88378" i="1"/>
  <c r="H37693" i="1"/>
  <c r="H37694" i="1"/>
  <c r="H1049" i="1"/>
  <c r="H63315" i="1"/>
  <c r="H7598" i="1"/>
  <c r="H11072" i="1"/>
  <c r="H76494" i="1"/>
  <c r="H1050" i="1"/>
  <c r="H94586" i="1"/>
  <c r="H22113" i="1"/>
  <c r="H43172" i="1"/>
  <c r="H63316" i="1"/>
  <c r="H37695" i="1"/>
  <c r="H22114" i="1"/>
  <c r="H30588" i="1"/>
  <c r="H18010" i="1"/>
  <c r="H5287" i="1"/>
  <c r="H37696" i="1"/>
  <c r="H82375" i="1"/>
  <c r="H76495" i="1"/>
  <c r="H7599" i="1"/>
  <c r="H43173" i="1"/>
  <c r="H26180" i="1"/>
  <c r="H69906" i="1"/>
  <c r="H69907" i="1"/>
  <c r="H50054" i="1"/>
  <c r="H82376" i="1"/>
  <c r="H11073" i="1"/>
  <c r="H69908" i="1"/>
  <c r="H76496" i="1"/>
  <c r="H63317" i="1"/>
  <c r="H88379" i="1"/>
  <c r="H69909" i="1"/>
  <c r="H37697" i="1"/>
  <c r="H37698" i="1"/>
  <c r="H76497" i="1"/>
  <c r="H63318" i="1"/>
  <c r="H18011" i="1"/>
  <c r="H69910" i="1"/>
  <c r="H5288" i="1"/>
  <c r="H76498" i="1"/>
  <c r="H56497" i="1"/>
  <c r="H50055" i="1"/>
  <c r="H63319" i="1"/>
  <c r="H2733" i="1"/>
  <c r="H63320" i="1"/>
  <c r="H94587" i="1"/>
  <c r="H88380" i="1"/>
  <c r="H76499" i="1"/>
  <c r="H69911" i="1"/>
  <c r="H43174" i="1"/>
  <c r="H50056" i="1"/>
  <c r="H69912" i="1"/>
  <c r="H18012" i="1"/>
  <c r="H43175" i="1"/>
  <c r="H63321" i="1"/>
  <c r="H26181" i="1"/>
  <c r="H82377" i="1"/>
  <c r="H69913" i="1"/>
  <c r="H63322" i="1"/>
  <c r="H14166" i="1"/>
  <c r="H18013" i="1"/>
  <c r="H43176" i="1"/>
  <c r="H63323" i="1"/>
  <c r="H94588" i="1"/>
  <c r="H22115" i="1"/>
  <c r="H69914" i="1"/>
  <c r="H88381" i="1"/>
  <c r="H50057" i="1"/>
  <c r="H18014" i="1"/>
  <c r="H76500" i="1"/>
  <c r="H2734" i="1"/>
  <c r="H82378" i="1"/>
  <c r="H50058" i="1"/>
  <c r="H56498" i="1"/>
  <c r="H82379" i="1"/>
  <c r="H37699" i="1"/>
  <c r="H50059" i="1"/>
  <c r="H11074" i="1"/>
  <c r="H82380" i="1"/>
  <c r="H88382" i="1"/>
  <c r="H37700" i="1"/>
  <c r="H22116" i="1"/>
  <c r="H37701" i="1"/>
  <c r="H56499" i="1"/>
  <c r="H63324" i="1"/>
  <c r="H43177" i="1"/>
  <c r="H56500" i="1"/>
  <c r="H37702" i="1"/>
  <c r="H50060" i="1"/>
  <c r="H69915" i="1"/>
  <c r="H88383" i="1"/>
  <c r="H18015" i="1"/>
  <c r="H94589" i="1"/>
  <c r="H50061" i="1"/>
  <c r="H69916" i="1"/>
  <c r="H94590" i="1"/>
  <c r="H37703" i="1"/>
  <c r="H43178" i="1"/>
  <c r="H56501" i="1"/>
  <c r="H63325" i="1"/>
  <c r="H76501" i="1"/>
  <c r="H63326" i="1"/>
  <c r="H94591" i="1"/>
  <c r="H50062" i="1"/>
  <c r="H94592" i="1"/>
  <c r="H2735" i="1"/>
  <c r="H82381" i="1"/>
  <c r="H37704" i="1"/>
  <c r="H82382" i="1"/>
  <c r="H69917" i="1"/>
  <c r="H43179" i="1"/>
  <c r="H18016" i="1"/>
  <c r="H82383" i="1"/>
  <c r="H18017" i="1"/>
  <c r="H30589" i="1"/>
  <c r="H69918" i="1"/>
  <c r="H69919" i="1"/>
  <c r="H2736" i="1"/>
  <c r="H69920" i="1"/>
  <c r="H82384" i="1"/>
  <c r="H1051" i="1"/>
  <c r="H82385" i="1"/>
  <c r="H50063" i="1"/>
  <c r="H30590" i="1"/>
  <c r="H88384" i="1"/>
  <c r="H76502" i="1"/>
  <c r="H37705" i="1"/>
  <c r="H7600" i="1"/>
  <c r="H50064" i="1"/>
  <c r="H76503" i="1"/>
  <c r="H30591" i="1"/>
  <c r="H2737" i="1"/>
  <c r="H63327" i="1"/>
  <c r="H37706" i="1"/>
  <c r="H76504" i="1"/>
  <c r="H63328" i="1"/>
  <c r="H56502" i="1"/>
  <c r="H63329" i="1"/>
  <c r="H37707" i="1"/>
  <c r="H1052" i="1"/>
  <c r="H26182" i="1"/>
  <c r="H69921" i="1"/>
  <c r="H88385" i="1"/>
  <c r="H69922" i="1"/>
  <c r="H7601" i="1"/>
  <c r="H63330" i="1"/>
  <c r="H2738" i="1"/>
  <c r="H37708" i="1"/>
  <c r="H11075" i="1"/>
  <c r="H14167" i="1"/>
  <c r="H76505" i="1"/>
  <c r="H94593" i="1"/>
  <c r="H37709" i="1"/>
  <c r="H82386" i="1"/>
  <c r="H88386" i="1"/>
  <c r="H11076" i="1"/>
  <c r="H26183" i="1"/>
  <c r="H94594" i="1"/>
  <c r="H37710" i="1"/>
  <c r="H18018" i="1"/>
  <c r="H18019" i="1"/>
  <c r="H37711" i="1"/>
  <c r="H30592" i="1"/>
  <c r="H43180" i="1"/>
  <c r="H94595" i="1"/>
  <c r="H50065" i="1"/>
  <c r="H88387" i="1"/>
  <c r="H30593" i="1"/>
  <c r="H43181" i="1"/>
  <c r="H76506" i="1"/>
  <c r="H303" i="1"/>
  <c r="H94596" i="1"/>
  <c r="H14168" i="1"/>
  <c r="H50066" i="1"/>
  <c r="H18020" i="1"/>
  <c r="H56503" i="1"/>
  <c r="H14169" i="1"/>
  <c r="H18021" i="1"/>
  <c r="H56504" i="1"/>
  <c r="H22117" i="1"/>
  <c r="H63331" i="1"/>
  <c r="H63332" i="1"/>
  <c r="H56505" i="1"/>
  <c r="H56506" i="1"/>
  <c r="H2739" i="1"/>
  <c r="H82387" i="1"/>
  <c r="H30594" i="1"/>
  <c r="H37712" i="1"/>
  <c r="H82388" i="1"/>
  <c r="H14170" i="1"/>
  <c r="H11077" i="1"/>
  <c r="H5289" i="1"/>
  <c r="H43182" i="1"/>
  <c r="H5290" i="1"/>
  <c r="H69923" i="1"/>
  <c r="H37713" i="1"/>
  <c r="H69924" i="1"/>
  <c r="H63333" i="1"/>
  <c r="H30595" i="1"/>
  <c r="H63334" i="1"/>
  <c r="H76507" i="1"/>
  <c r="H7602" i="1"/>
  <c r="H50067" i="1"/>
  <c r="H69925" i="1"/>
  <c r="H2740" i="1"/>
  <c r="H18022" i="1"/>
  <c r="H37714" i="1"/>
  <c r="H69926" i="1"/>
  <c r="H94597" i="1"/>
  <c r="H5291" i="1"/>
  <c r="H69927" i="1"/>
  <c r="H50068" i="1"/>
  <c r="H88388" i="1"/>
  <c r="H5292" i="1"/>
  <c r="H76508" i="1"/>
  <c r="H22118" i="1"/>
  <c r="H88389" i="1"/>
  <c r="H82389" i="1"/>
  <c r="H82390" i="1"/>
  <c r="H43183" i="1"/>
  <c r="H76509" i="1"/>
  <c r="H18023" i="1"/>
  <c r="H56507" i="1"/>
  <c r="H5293" i="1"/>
  <c r="H18024" i="1"/>
  <c r="H94598" i="1"/>
  <c r="H94599" i="1"/>
  <c r="H69928" i="1"/>
  <c r="H63335" i="1"/>
  <c r="H43184" i="1"/>
  <c r="H94600" i="1"/>
  <c r="H26184" i="1"/>
  <c r="H22119" i="1"/>
  <c r="H37715" i="1"/>
  <c r="H88390" i="1"/>
  <c r="H82391" i="1"/>
  <c r="H37716" i="1"/>
  <c r="H14171" i="1"/>
  <c r="H82392" i="1"/>
  <c r="H22120" i="1"/>
  <c r="H88391" i="1"/>
  <c r="H76510" i="1"/>
  <c r="H56508" i="1"/>
  <c r="H69929" i="1"/>
  <c r="H56509" i="1"/>
  <c r="H37717" i="1"/>
  <c r="H37718" i="1"/>
  <c r="H1053" i="1"/>
  <c r="H69930" i="1"/>
  <c r="H14172" i="1"/>
  <c r="H50069" i="1"/>
  <c r="H14173" i="1"/>
  <c r="H50070" i="1"/>
  <c r="H76511" i="1"/>
  <c r="H30596" i="1"/>
  <c r="H69931" i="1"/>
  <c r="H50071" i="1"/>
  <c r="H94601" i="1"/>
  <c r="H30597" i="1"/>
  <c r="H76512" i="1"/>
  <c r="H2741" i="1"/>
  <c r="H43185" i="1"/>
  <c r="H43186" i="1"/>
  <c r="H69932" i="1"/>
  <c r="H5294" i="1"/>
  <c r="H50072" i="1"/>
  <c r="H37719" i="1"/>
  <c r="H22121" i="1"/>
  <c r="H22122" i="1"/>
  <c r="H37720" i="1"/>
  <c r="H63336" i="1"/>
  <c r="H5295" i="1"/>
  <c r="H22123" i="1"/>
  <c r="H82393" i="1"/>
  <c r="H69933" i="1"/>
  <c r="H37721" i="1"/>
  <c r="H2742" i="1"/>
  <c r="H22124" i="1"/>
  <c r="H76513" i="1"/>
  <c r="H22125" i="1"/>
  <c r="H94602" i="1"/>
  <c r="H37722" i="1"/>
  <c r="H69934" i="1"/>
  <c r="H30598" i="1"/>
  <c r="H30599" i="1"/>
  <c r="H69935" i="1"/>
  <c r="H2743" i="1"/>
  <c r="H88392" i="1"/>
  <c r="H50073" i="1"/>
  <c r="H14174" i="1"/>
  <c r="H94603" i="1"/>
  <c r="H76514" i="1"/>
  <c r="H30600" i="1"/>
  <c r="H69936" i="1"/>
  <c r="H26185" i="1"/>
  <c r="H11078" i="1"/>
  <c r="H88393" i="1"/>
  <c r="H26186" i="1"/>
  <c r="H69937" i="1"/>
  <c r="H69938" i="1"/>
  <c r="H82394" i="1"/>
  <c r="H5296" i="1"/>
  <c r="H76515" i="1"/>
  <c r="H26187" i="1"/>
  <c r="H18025" i="1"/>
  <c r="H18026" i="1"/>
  <c r="H76516" i="1"/>
  <c r="H11079" i="1"/>
  <c r="H76517" i="1"/>
  <c r="H76518" i="1"/>
  <c r="H82395" i="1"/>
  <c r="H50074" i="1"/>
  <c r="H14175" i="1"/>
  <c r="H30601" i="1"/>
  <c r="H37723" i="1"/>
  <c r="H56510" i="1"/>
  <c r="H50075" i="1"/>
  <c r="H30602" i="1"/>
  <c r="H50076" i="1"/>
  <c r="H82396" i="1"/>
  <c r="H63337" i="1"/>
  <c r="H22126" i="1"/>
  <c r="H76519" i="1"/>
  <c r="H37724" i="1"/>
  <c r="H50077" i="1"/>
  <c r="H43187" i="1"/>
  <c r="H11080" i="1"/>
  <c r="H56511" i="1"/>
  <c r="H56512" i="1"/>
  <c r="H88394" i="1"/>
  <c r="H26188" i="1"/>
  <c r="H14176" i="1"/>
  <c r="H88395" i="1"/>
  <c r="H69939" i="1"/>
  <c r="H50078" i="1"/>
  <c r="H63338" i="1"/>
  <c r="H22127" i="1"/>
  <c r="H14177" i="1"/>
  <c r="H69940" i="1"/>
  <c r="H43188" i="1"/>
  <c r="H14178" i="1"/>
  <c r="H37725" i="1"/>
  <c r="H1054" i="1"/>
  <c r="H22128" i="1"/>
  <c r="H37726" i="1"/>
  <c r="H63339" i="1"/>
  <c r="H82397" i="1"/>
  <c r="H63340" i="1"/>
  <c r="H37727" i="1"/>
  <c r="H63341" i="1"/>
  <c r="H37728" i="1"/>
  <c r="H50079" i="1"/>
  <c r="H30603" i="1"/>
  <c r="H76520" i="1"/>
  <c r="H14179" i="1"/>
  <c r="H94604" i="1"/>
  <c r="H7603" i="1"/>
  <c r="H50080" i="1"/>
  <c r="H26189" i="1"/>
  <c r="H22129" i="1"/>
  <c r="H11081" i="1"/>
  <c r="H76521" i="1"/>
  <c r="H18027" i="1"/>
  <c r="H76522" i="1"/>
  <c r="H11082" i="1"/>
  <c r="H30604" i="1"/>
  <c r="H5297" i="1"/>
  <c r="H56513" i="1"/>
  <c r="H5298" i="1"/>
  <c r="H69941" i="1"/>
  <c r="H63342" i="1"/>
  <c r="H11083" i="1"/>
  <c r="H76523" i="1"/>
  <c r="H30605" i="1"/>
  <c r="H88396" i="1"/>
  <c r="H63343" i="1"/>
  <c r="H7604" i="1"/>
  <c r="H69942" i="1"/>
  <c r="H37729" i="1"/>
  <c r="H22130" i="1"/>
  <c r="H30606" i="1"/>
  <c r="H14180" i="1"/>
  <c r="H56514" i="1"/>
  <c r="H63344" i="1"/>
  <c r="H37730" i="1"/>
  <c r="H43189" i="1"/>
  <c r="H26190" i="1"/>
  <c r="H37731" i="1"/>
  <c r="H82398" i="1"/>
  <c r="H82399" i="1"/>
  <c r="H37732" i="1"/>
  <c r="H7605" i="1"/>
  <c r="H37733" i="1"/>
  <c r="H94605" i="1"/>
  <c r="H63345" i="1"/>
  <c r="H26191" i="1"/>
  <c r="H69943" i="1"/>
  <c r="H30607" i="1"/>
  <c r="H22131" i="1"/>
  <c r="H76524" i="1"/>
  <c r="H63346" i="1"/>
  <c r="H2744" i="1"/>
  <c r="H14181" i="1"/>
  <c r="H18028" i="1"/>
  <c r="H94606" i="1"/>
  <c r="H50081" i="1"/>
  <c r="H18029" i="1"/>
  <c r="H76525" i="1"/>
  <c r="H304" i="1"/>
  <c r="H82400" i="1"/>
  <c r="H63347" i="1"/>
  <c r="H2745" i="1"/>
  <c r="H43190" i="1"/>
  <c r="H50082" i="1"/>
  <c r="H69944" i="1"/>
  <c r="H37734" i="1"/>
  <c r="H37735" i="1"/>
  <c r="H76526" i="1"/>
  <c r="H30608" i="1"/>
  <c r="H88397" i="1"/>
  <c r="H2746" i="1"/>
  <c r="H63348" i="1"/>
  <c r="H63349" i="1"/>
  <c r="H69945" i="1"/>
  <c r="H63350" i="1"/>
  <c r="H50083" i="1"/>
  <c r="H82401" i="1"/>
  <c r="H11084" i="1"/>
  <c r="H37736" i="1"/>
  <c r="H76527" i="1"/>
  <c r="H50084" i="1"/>
  <c r="H14182" i="1"/>
  <c r="H69946" i="1"/>
  <c r="H82402" i="1"/>
  <c r="H76528" i="1"/>
  <c r="H50085" i="1"/>
  <c r="H56515" i="1"/>
  <c r="H50086" i="1"/>
  <c r="H2747" i="1"/>
  <c r="H63351" i="1"/>
  <c r="H50087" i="1"/>
  <c r="H14183" i="1"/>
  <c r="H76529" i="1"/>
  <c r="H76530" i="1"/>
  <c r="H37737" i="1"/>
  <c r="H82403" i="1"/>
  <c r="H56516" i="1"/>
  <c r="H37738" i="1"/>
  <c r="H82404" i="1"/>
  <c r="H26192" i="1"/>
  <c r="H69947" i="1"/>
  <c r="H43191" i="1"/>
  <c r="H56517" i="1"/>
  <c r="H76531" i="1"/>
  <c r="H18030" i="1"/>
  <c r="H82405" i="1"/>
  <c r="H5299" i="1"/>
  <c r="H18031" i="1"/>
  <c r="H22132" i="1"/>
  <c r="H43192" i="1"/>
  <c r="H50088" i="1"/>
  <c r="H14184" i="1"/>
  <c r="H69948" i="1"/>
  <c r="H76532" i="1"/>
  <c r="H88398" i="1"/>
  <c r="H76533" i="1"/>
  <c r="H37739" i="1"/>
  <c r="H22133" i="1"/>
  <c r="H11085" i="1"/>
  <c r="H82406" i="1"/>
  <c r="H56518" i="1"/>
  <c r="H37740" i="1"/>
  <c r="H63352" i="1"/>
  <c r="H11086" i="1"/>
  <c r="H50089" i="1"/>
  <c r="H50090" i="1"/>
  <c r="H76534" i="1"/>
  <c r="H37741" i="1"/>
  <c r="H26193" i="1"/>
  <c r="H69949" i="1"/>
  <c r="H37742" i="1"/>
  <c r="H63353" i="1"/>
  <c r="H56519" i="1"/>
  <c r="H88399" i="1"/>
  <c r="H63354" i="1"/>
  <c r="H94607" i="1"/>
  <c r="H14185" i="1"/>
  <c r="H37743" i="1"/>
  <c r="H11087" i="1"/>
  <c r="H11088" i="1"/>
  <c r="H56520" i="1"/>
  <c r="H63355" i="1"/>
  <c r="H69950" i="1"/>
  <c r="H30609" i="1"/>
  <c r="H63356" i="1"/>
  <c r="H30610" i="1"/>
  <c r="H82407" i="1"/>
  <c r="H76535" i="1"/>
  <c r="H88400" i="1"/>
  <c r="H63357" i="1"/>
  <c r="H2748" i="1"/>
  <c r="H76536" i="1"/>
  <c r="H18032" i="1"/>
  <c r="H14186" i="1"/>
  <c r="H26194" i="1"/>
  <c r="H69951" i="1"/>
  <c r="H11089" i="1"/>
  <c r="H43193" i="1"/>
  <c r="H37744" i="1"/>
  <c r="H82408" i="1"/>
  <c r="H26195" i="1"/>
  <c r="H43194" i="1"/>
  <c r="H18033" i="1"/>
  <c r="H69952" i="1"/>
  <c r="H69953" i="1"/>
  <c r="H82409" i="1"/>
  <c r="H88401" i="1"/>
  <c r="H7606" i="1"/>
  <c r="H50091" i="1"/>
  <c r="H5300" i="1"/>
  <c r="H2749" i="1"/>
  <c r="H50092" i="1"/>
  <c r="H82410" i="1"/>
  <c r="H37745" i="1"/>
  <c r="H43195" i="1"/>
  <c r="H63358" i="1"/>
  <c r="H37746" i="1"/>
  <c r="H2750" i="1"/>
  <c r="H22134" i="1"/>
  <c r="H7607" i="1"/>
  <c r="H26196" i="1"/>
  <c r="H37747" i="1"/>
  <c r="H82411" i="1"/>
  <c r="H11090" i="1"/>
  <c r="H37748" i="1"/>
  <c r="H50093" i="1"/>
  <c r="H305" i="1"/>
  <c r="H56521" i="1"/>
  <c r="H43196" i="1"/>
  <c r="H22135" i="1"/>
  <c r="H94608" i="1"/>
  <c r="H56522" i="1"/>
  <c r="H76537" i="1"/>
  <c r="H5301" i="1"/>
  <c r="H43197" i="1"/>
  <c r="H26197" i="1"/>
  <c r="H69954" i="1"/>
  <c r="H11091" i="1"/>
  <c r="H14187" i="1"/>
  <c r="H43198" i="1"/>
  <c r="H56523" i="1"/>
  <c r="H82412" i="1"/>
  <c r="H82413" i="1"/>
  <c r="H18034" i="1"/>
  <c r="H82414" i="1"/>
  <c r="H26198" i="1"/>
  <c r="H94609" i="1"/>
  <c r="H82415" i="1"/>
  <c r="H11092" i="1"/>
  <c r="H50094" i="1"/>
  <c r="H37749" i="1"/>
  <c r="H94610" i="1"/>
  <c r="H43199" i="1"/>
  <c r="H69955" i="1"/>
  <c r="H30611" i="1"/>
  <c r="H18035" i="1"/>
  <c r="H88402" i="1"/>
  <c r="H22136" i="1"/>
  <c r="H88403" i="1"/>
  <c r="H69956" i="1"/>
  <c r="H22137" i="1"/>
  <c r="H63359" i="1"/>
  <c r="H30612" i="1"/>
  <c r="H37750" i="1"/>
  <c r="H94611" i="1"/>
  <c r="H88404" i="1"/>
  <c r="H2751" i="1"/>
  <c r="H7608" i="1"/>
  <c r="H7609" i="1"/>
  <c r="H26199" i="1"/>
  <c r="H37751" i="1"/>
  <c r="H82416" i="1"/>
  <c r="H14188" i="1"/>
  <c r="H37752" i="1"/>
  <c r="H22138" i="1"/>
  <c r="H82417" i="1"/>
  <c r="H50095" i="1"/>
  <c r="H94612" i="1"/>
  <c r="H63360" i="1"/>
  <c r="H50096" i="1"/>
  <c r="H63361" i="1"/>
  <c r="H63362" i="1"/>
  <c r="H56524" i="1"/>
  <c r="H37753" i="1"/>
  <c r="H63363" i="1"/>
  <c r="H82418" i="1"/>
  <c r="H30613" i="1"/>
  <c r="H63364" i="1"/>
  <c r="H94613" i="1"/>
  <c r="H18036" i="1"/>
  <c r="H82419" i="1"/>
  <c r="H63365" i="1"/>
  <c r="H50097" i="1"/>
  <c r="H88405" i="1"/>
  <c r="H43200" i="1"/>
  <c r="H69957" i="1"/>
  <c r="H22139" i="1"/>
  <c r="H76538" i="1"/>
  <c r="H50098" i="1"/>
  <c r="H11093" i="1"/>
  <c r="H30614" i="1"/>
  <c r="H94614" i="1"/>
  <c r="H37754" i="1"/>
  <c r="H63366" i="1"/>
  <c r="H63367" i="1"/>
  <c r="H69958" i="1"/>
  <c r="H76539" i="1"/>
  <c r="H7610" i="1"/>
  <c r="H88406" i="1"/>
  <c r="H30615" i="1"/>
  <c r="H69959" i="1"/>
  <c r="H30616" i="1"/>
  <c r="H76540" i="1"/>
  <c r="H76541" i="1"/>
  <c r="H94615" i="1"/>
  <c r="H50099" i="1"/>
  <c r="H7611" i="1"/>
  <c r="H43201" i="1"/>
  <c r="H14189" i="1"/>
  <c r="H69960" i="1"/>
  <c r="H56525" i="1"/>
  <c r="H2752" i="1"/>
  <c r="H26200" i="1"/>
  <c r="H37755" i="1"/>
  <c r="H69961" i="1"/>
  <c r="H69962" i="1"/>
  <c r="H50100" i="1"/>
  <c r="H50101" i="1"/>
  <c r="H26201" i="1"/>
  <c r="H18037" i="1"/>
  <c r="H5302" i="1"/>
  <c r="H5303" i="1"/>
  <c r="H82420" i="1"/>
  <c r="H30617" i="1"/>
  <c r="H50102" i="1"/>
  <c r="H94616" i="1"/>
  <c r="H37756" i="1"/>
  <c r="H18038" i="1"/>
  <c r="H7612" i="1"/>
  <c r="H18039" i="1"/>
  <c r="H26202" i="1"/>
  <c r="H63368" i="1"/>
  <c r="H22140" i="1"/>
  <c r="H88407" i="1"/>
  <c r="H69963" i="1"/>
  <c r="H63369" i="1"/>
  <c r="H76542" i="1"/>
  <c r="H22141" i="1"/>
  <c r="H50103" i="1"/>
  <c r="H82421" i="1"/>
  <c r="H43202" i="1"/>
  <c r="H94617" i="1"/>
  <c r="H30618" i="1"/>
  <c r="H69964" i="1"/>
  <c r="H26203" i="1"/>
  <c r="H22142" i="1"/>
  <c r="H76543" i="1"/>
  <c r="H82422" i="1"/>
  <c r="H2753" i="1"/>
  <c r="H63370" i="1"/>
  <c r="H69965" i="1"/>
  <c r="H26204" i="1"/>
  <c r="H82423" i="1"/>
  <c r="H30619" i="1"/>
  <c r="H63371" i="1"/>
  <c r="H69966" i="1"/>
  <c r="H26205" i="1"/>
  <c r="H56526" i="1"/>
  <c r="H88408" i="1"/>
  <c r="H76544" i="1"/>
  <c r="H82424" i="1"/>
  <c r="H5304" i="1"/>
  <c r="H50104" i="1"/>
  <c r="H2754" i="1"/>
  <c r="H76545" i="1"/>
  <c r="H63372" i="1"/>
  <c r="H76546" i="1"/>
  <c r="H43203" i="1"/>
  <c r="H37757" i="1"/>
  <c r="H30620" i="1"/>
  <c r="H50105" i="1"/>
  <c r="H22143" i="1"/>
  <c r="H82425" i="1"/>
  <c r="H82426" i="1"/>
  <c r="H14190" i="1"/>
  <c r="H69967" i="1"/>
  <c r="H56527" i="1"/>
  <c r="H26206" i="1"/>
  <c r="H94618" i="1"/>
  <c r="H14191" i="1"/>
  <c r="H43204" i="1"/>
  <c r="H14192" i="1"/>
  <c r="H76547" i="1"/>
  <c r="H88409" i="1"/>
  <c r="H63373" i="1"/>
  <c r="H26207" i="1"/>
  <c r="H30621" i="1"/>
  <c r="H56528" i="1"/>
  <c r="H76548" i="1"/>
  <c r="H26208" i="1"/>
  <c r="H50106" i="1"/>
  <c r="H63374" i="1"/>
  <c r="H5305" i="1"/>
  <c r="H18040" i="1"/>
  <c r="H63375" i="1"/>
  <c r="H22144" i="1"/>
  <c r="H63376" i="1"/>
  <c r="H43205" i="1"/>
  <c r="H14193" i="1"/>
  <c r="H50107" i="1"/>
  <c r="H37758" i="1"/>
  <c r="H37759" i="1"/>
  <c r="H63377" i="1"/>
  <c r="H88410" i="1"/>
  <c r="H1055" i="1"/>
  <c r="H69968" i="1"/>
  <c r="H7613" i="1"/>
  <c r="H94619" i="1"/>
  <c r="H82427" i="1"/>
  <c r="H26209" i="1"/>
  <c r="H30622" i="1"/>
  <c r="H76549" i="1"/>
  <c r="H43206" i="1"/>
  <c r="H26210" i="1"/>
  <c r="H14194" i="1"/>
  <c r="H22145" i="1"/>
  <c r="H88411" i="1"/>
  <c r="H1056" i="1"/>
  <c r="H69969" i="1"/>
  <c r="H43207" i="1"/>
  <c r="H18041" i="1"/>
  <c r="H88412" i="1"/>
  <c r="H18042" i="1"/>
  <c r="H43208" i="1"/>
  <c r="H37760" i="1"/>
  <c r="H88413" i="1"/>
  <c r="H63378" i="1"/>
  <c r="H69970" i="1"/>
  <c r="H50108" i="1"/>
  <c r="H69971" i="1"/>
  <c r="H7614" i="1"/>
  <c r="H26211" i="1"/>
  <c r="H63379" i="1"/>
  <c r="H306" i="1"/>
  <c r="H63380" i="1"/>
  <c r="H37761" i="1"/>
  <c r="H7615" i="1"/>
  <c r="H22146" i="1"/>
  <c r="H63381" i="1"/>
  <c r="H30623" i="1"/>
  <c r="H5306" i="1"/>
  <c r="H56529" i="1"/>
  <c r="H63382" i="1"/>
  <c r="H94620" i="1"/>
  <c r="H11094" i="1"/>
  <c r="H14195" i="1"/>
  <c r="H37762" i="1"/>
  <c r="H63383" i="1"/>
  <c r="H37763" i="1"/>
  <c r="H50109" i="1"/>
  <c r="H76550" i="1"/>
  <c r="H56530" i="1"/>
  <c r="H1057" i="1"/>
  <c r="H5307" i="1"/>
  <c r="H63384" i="1"/>
  <c r="H11095" i="1"/>
  <c r="H43209" i="1"/>
  <c r="H69972" i="1"/>
  <c r="H22147" i="1"/>
  <c r="H94621" i="1"/>
  <c r="H18043" i="1"/>
  <c r="H82428" i="1"/>
  <c r="H50110" i="1"/>
  <c r="H76551" i="1"/>
  <c r="H56531" i="1"/>
  <c r="H69973" i="1"/>
  <c r="H11096" i="1"/>
  <c r="H37764" i="1"/>
  <c r="H63385" i="1"/>
  <c r="H43210" i="1"/>
  <c r="H50111" i="1"/>
  <c r="H18044" i="1"/>
  <c r="H7616" i="1"/>
  <c r="H63386" i="1"/>
  <c r="H7617" i="1"/>
  <c r="H69974" i="1"/>
  <c r="H30624" i="1"/>
  <c r="H22148" i="1"/>
  <c r="H37765" i="1"/>
  <c r="H37766" i="1"/>
  <c r="H56532" i="1"/>
  <c r="H76552" i="1"/>
  <c r="H18045" i="1"/>
  <c r="H30625" i="1"/>
  <c r="H82429" i="1"/>
  <c r="H82430" i="1"/>
  <c r="H94622" i="1"/>
  <c r="H5308" i="1"/>
  <c r="H82431" i="1"/>
  <c r="H37767" i="1"/>
  <c r="H11097" i="1"/>
  <c r="H43211" i="1"/>
  <c r="H37768" i="1"/>
  <c r="H88414" i="1"/>
  <c r="H5309" i="1"/>
  <c r="H94623" i="1"/>
  <c r="H26212" i="1"/>
  <c r="H69975" i="1"/>
  <c r="H50112" i="1"/>
  <c r="H43212" i="1"/>
  <c r="H76553" i="1"/>
  <c r="H63387" i="1"/>
  <c r="H5310" i="1"/>
  <c r="H22149" i="1"/>
  <c r="H50113" i="1"/>
  <c r="H88415" i="1"/>
  <c r="H37769" i="1"/>
  <c r="H50114" i="1"/>
  <c r="H14196" i="1"/>
  <c r="H82432" i="1"/>
  <c r="H30626" i="1"/>
  <c r="H76554" i="1"/>
  <c r="H30627" i="1"/>
  <c r="H94624" i="1"/>
  <c r="H11098" i="1"/>
  <c r="H307" i="1"/>
  <c r="H76555" i="1"/>
  <c r="H82433" i="1"/>
  <c r="H18046" i="1"/>
  <c r="H76556" i="1"/>
  <c r="H88416" i="1"/>
  <c r="H94625" i="1"/>
  <c r="H14197" i="1"/>
  <c r="H26213" i="1"/>
  <c r="H14198" i="1"/>
  <c r="H69976" i="1"/>
  <c r="H37770" i="1"/>
  <c r="H63388" i="1"/>
  <c r="H63389" i="1"/>
  <c r="H69977" i="1"/>
  <c r="H11099" i="1"/>
  <c r="H37771" i="1"/>
  <c r="H76557" i="1"/>
  <c r="H82434" i="1"/>
  <c r="H56533" i="1"/>
  <c r="H69978" i="1"/>
  <c r="H22150" i="1"/>
  <c r="H5311" i="1"/>
  <c r="H5312" i="1"/>
  <c r="H76558" i="1"/>
  <c r="H43213" i="1"/>
  <c r="H82435" i="1"/>
  <c r="H63390" i="1"/>
  <c r="H94626" i="1"/>
  <c r="H30628" i="1"/>
  <c r="H50115" i="1"/>
  <c r="H63391" i="1"/>
  <c r="H82436" i="1"/>
  <c r="H18047" i="1"/>
  <c r="H63392" i="1"/>
  <c r="H22151" i="1"/>
  <c r="H82437" i="1"/>
  <c r="H82438" i="1"/>
  <c r="H30629" i="1"/>
  <c r="H22152" i="1"/>
  <c r="H88417" i="1"/>
  <c r="H82439" i="1"/>
  <c r="H14199" i="1"/>
  <c r="H43214" i="1"/>
  <c r="H50116" i="1"/>
  <c r="H43215" i="1"/>
  <c r="H88418" i="1"/>
  <c r="H56534" i="1"/>
  <c r="H18048" i="1"/>
  <c r="H63393" i="1"/>
  <c r="H37772" i="1"/>
  <c r="H82440" i="1"/>
  <c r="H37773" i="1"/>
  <c r="H26214" i="1"/>
  <c r="H26215" i="1"/>
  <c r="H30630" i="1"/>
  <c r="H37774" i="1"/>
  <c r="H82441" i="1"/>
  <c r="H88419" i="1"/>
  <c r="H22153" i="1"/>
  <c r="H82442" i="1"/>
  <c r="H14200" i="1"/>
  <c r="H69979" i="1"/>
  <c r="H94627" i="1"/>
  <c r="H56535" i="1"/>
  <c r="H50117" i="1"/>
  <c r="H22154" i="1"/>
  <c r="H2755" i="1"/>
  <c r="H30631" i="1"/>
  <c r="H56536" i="1"/>
  <c r="H69980" i="1"/>
  <c r="H30632" i="1"/>
  <c r="H26216" i="1"/>
  <c r="H43216" i="1"/>
  <c r="H37775" i="1"/>
  <c r="H69981" i="1"/>
  <c r="H88420" i="1"/>
  <c r="H94628" i="1"/>
  <c r="H14201" i="1"/>
  <c r="H94629" i="1"/>
  <c r="H94630" i="1"/>
  <c r="H5313" i="1"/>
  <c r="H26217" i="1"/>
  <c r="H43217" i="1"/>
  <c r="H30633" i="1"/>
  <c r="H63394" i="1"/>
  <c r="H76559" i="1"/>
  <c r="H69982" i="1"/>
  <c r="H82443" i="1"/>
  <c r="H76560" i="1"/>
  <c r="H63395" i="1"/>
  <c r="H63396" i="1"/>
  <c r="H69983" i="1"/>
  <c r="H63397" i="1"/>
  <c r="H1058" i="1"/>
  <c r="H94631" i="1"/>
  <c r="H82444" i="1"/>
  <c r="H37776" i="1"/>
  <c r="H22155" i="1"/>
  <c r="H94632" i="1"/>
  <c r="H5314" i="1"/>
  <c r="H69984" i="1"/>
  <c r="H94633" i="1"/>
  <c r="H82445" i="1"/>
  <c r="H50118" i="1"/>
  <c r="H69985" i="1"/>
  <c r="H56537" i="1"/>
  <c r="H5315" i="1"/>
  <c r="H56538" i="1"/>
  <c r="H22156" i="1"/>
  <c r="H43218" i="1"/>
  <c r="H76561" i="1"/>
  <c r="H37777" i="1"/>
  <c r="H63398" i="1"/>
  <c r="H37778" i="1"/>
  <c r="H69986" i="1"/>
  <c r="H37779" i="1"/>
  <c r="H37780" i="1"/>
  <c r="H37781" i="1"/>
  <c r="H56539" i="1"/>
  <c r="H18049" i="1"/>
  <c r="H37782" i="1"/>
  <c r="H63399" i="1"/>
  <c r="H50119" i="1"/>
  <c r="H69987" i="1"/>
  <c r="H308" i="1"/>
  <c r="H18050" i="1"/>
  <c r="H5316" i="1"/>
  <c r="H50120" i="1"/>
  <c r="H43219" i="1"/>
  <c r="H88421" i="1"/>
  <c r="H63400" i="1"/>
  <c r="H30634" i="1"/>
  <c r="H94634" i="1"/>
  <c r="H5317" i="1"/>
  <c r="H43220" i="1"/>
  <c r="H14202" i="1"/>
  <c r="H43221" i="1"/>
  <c r="H69988" i="1"/>
  <c r="H82446" i="1"/>
  <c r="H11100" i="1"/>
  <c r="H82447" i="1"/>
  <c r="H43222" i="1"/>
  <c r="H26218" i="1"/>
  <c r="H82448" i="1"/>
  <c r="H56540" i="1"/>
  <c r="H22157" i="1"/>
  <c r="H82449" i="1"/>
  <c r="H69989" i="1"/>
  <c r="H37783" i="1"/>
  <c r="H1059" i="1"/>
  <c r="H88422" i="1"/>
  <c r="H69990" i="1"/>
  <c r="H69991" i="1"/>
  <c r="H14203" i="1"/>
  <c r="H30635" i="1"/>
  <c r="H63401" i="1"/>
  <c r="H37784" i="1"/>
  <c r="H11101" i="1"/>
  <c r="H30636" i="1"/>
  <c r="H37785" i="1"/>
  <c r="H63402" i="1"/>
  <c r="H22158" i="1"/>
  <c r="H88423" i="1"/>
  <c r="H30637" i="1"/>
  <c r="H56541" i="1"/>
  <c r="H11102" i="1"/>
  <c r="H94635" i="1"/>
  <c r="H5318" i="1"/>
  <c r="H69992" i="1"/>
  <c r="H94636" i="1"/>
  <c r="H50121" i="1"/>
  <c r="H56542" i="1"/>
  <c r="H82450" i="1"/>
  <c r="H94637" i="1"/>
  <c r="H14204" i="1"/>
  <c r="H94638" i="1"/>
  <c r="H82451" i="1"/>
  <c r="H76562" i="1"/>
  <c r="H14205" i="1"/>
  <c r="H82452" i="1"/>
  <c r="H50122" i="1"/>
  <c r="H76563" i="1"/>
  <c r="H18051" i="1"/>
  <c r="H50123" i="1"/>
  <c r="H88424" i="1"/>
  <c r="H94639" i="1"/>
  <c r="H37786" i="1"/>
  <c r="H88425" i="1"/>
  <c r="H37787" i="1"/>
  <c r="H1060" i="1"/>
  <c r="H11103" i="1"/>
  <c r="H43223" i="1"/>
  <c r="H22159" i="1"/>
  <c r="H50124" i="1"/>
  <c r="H56543" i="1"/>
  <c r="H82453" i="1"/>
  <c r="H22160" i="1"/>
  <c r="H30638" i="1"/>
  <c r="H69993" i="1"/>
  <c r="H26219" i="1"/>
  <c r="H7618" i="1"/>
  <c r="H26220" i="1"/>
  <c r="H30639" i="1"/>
  <c r="H18052" i="1"/>
  <c r="H43224" i="1"/>
  <c r="H18053" i="1"/>
  <c r="H63403" i="1"/>
  <c r="H56544" i="1"/>
  <c r="H22161" i="1"/>
  <c r="H37788" i="1"/>
  <c r="H76564" i="1"/>
  <c r="H69994" i="1"/>
  <c r="H37789" i="1"/>
  <c r="H94640" i="1"/>
  <c r="H69995" i="1"/>
  <c r="H63404" i="1"/>
  <c r="H69996" i="1"/>
  <c r="H94641" i="1"/>
  <c r="H69997" i="1"/>
  <c r="H7619" i="1"/>
  <c r="H69998" i="1"/>
  <c r="H14206" i="1"/>
  <c r="H26221" i="1"/>
  <c r="H22162" i="1"/>
  <c r="H26222" i="1"/>
  <c r="H88426" i="1"/>
  <c r="H94642" i="1"/>
  <c r="H11104" i="1"/>
  <c r="H26223" i="1"/>
  <c r="H26224" i="1"/>
  <c r="H56545" i="1"/>
  <c r="H43225" i="1"/>
  <c r="H26225" i="1"/>
  <c r="H22163" i="1"/>
  <c r="H88427" i="1"/>
  <c r="H69999" i="1"/>
  <c r="H26226" i="1"/>
  <c r="H2756" i="1"/>
  <c r="H94643" i="1"/>
  <c r="H76565" i="1"/>
  <c r="H70000" i="1"/>
  <c r="H82454" i="1"/>
  <c r="H56546" i="1"/>
  <c r="H50125" i="1"/>
  <c r="H22164" i="1"/>
  <c r="H63405" i="1"/>
  <c r="H30640" i="1"/>
  <c r="H26227" i="1"/>
  <c r="H88428" i="1"/>
  <c r="H82455" i="1"/>
  <c r="H37790" i="1"/>
  <c r="H63406" i="1"/>
  <c r="H26228" i="1"/>
  <c r="H18054" i="1"/>
  <c r="H88429" i="1"/>
  <c r="H94644" i="1"/>
  <c r="H94645" i="1"/>
  <c r="H56547" i="1"/>
  <c r="H94646" i="1"/>
  <c r="H63407" i="1"/>
  <c r="H88430" i="1"/>
  <c r="H30641" i="1"/>
  <c r="H56548" i="1"/>
  <c r="H63408" i="1"/>
  <c r="H43226" i="1"/>
  <c r="H37791" i="1"/>
  <c r="H14207" i="1"/>
  <c r="H11105" i="1"/>
  <c r="H94647" i="1"/>
  <c r="H94648" i="1"/>
  <c r="H26229" i="1"/>
  <c r="H56549" i="1"/>
  <c r="H50126" i="1"/>
  <c r="H30642" i="1"/>
  <c r="H11106" i="1"/>
  <c r="H63409" i="1"/>
  <c r="H82456" i="1"/>
  <c r="H70001" i="1"/>
  <c r="H82457" i="1"/>
  <c r="H50127" i="1"/>
  <c r="H56550" i="1"/>
  <c r="H56551" i="1"/>
  <c r="H94649" i="1"/>
  <c r="H88431" i="1"/>
  <c r="H43227" i="1"/>
  <c r="H94650" i="1"/>
  <c r="H88432" i="1"/>
  <c r="H50128" i="1"/>
  <c r="H88433" i="1"/>
  <c r="H56552" i="1"/>
  <c r="H70002" i="1"/>
  <c r="H88434" i="1"/>
  <c r="H1061" i="1"/>
  <c r="H50129" i="1"/>
  <c r="H63410" i="1"/>
  <c r="H2757" i="1"/>
  <c r="H88435" i="1"/>
  <c r="H37792" i="1"/>
  <c r="H43228" i="1"/>
  <c r="H43229" i="1"/>
  <c r="H2758" i="1"/>
  <c r="H94651" i="1"/>
  <c r="H88436" i="1"/>
  <c r="H88437" i="1"/>
  <c r="H11107" i="1"/>
  <c r="H70003" i="1"/>
  <c r="H50130" i="1"/>
  <c r="H11108" i="1"/>
  <c r="H56553" i="1"/>
  <c r="H94652" i="1"/>
  <c r="H30643" i="1"/>
  <c r="H43230" i="1"/>
  <c r="H30644" i="1"/>
  <c r="H82458" i="1"/>
  <c r="H76566" i="1"/>
  <c r="H11109" i="1"/>
  <c r="H1062" i="1"/>
  <c r="H88438" i="1"/>
  <c r="H2759" i="1"/>
  <c r="H56554" i="1"/>
  <c r="H63411" i="1"/>
  <c r="H76567" i="1"/>
  <c r="H18055" i="1"/>
  <c r="H2760" i="1"/>
  <c r="H5319" i="1"/>
  <c r="H309" i="1"/>
  <c r="H94653" i="1"/>
  <c r="H22165" i="1"/>
  <c r="H11110" i="1"/>
  <c r="H88439" i="1"/>
  <c r="H76568" i="1"/>
  <c r="H88440" i="1"/>
  <c r="H11111" i="1"/>
  <c r="H22166" i="1"/>
  <c r="H50131" i="1"/>
  <c r="H26230" i="1"/>
  <c r="H50132" i="1"/>
  <c r="H70004" i="1"/>
  <c r="H70005" i="1"/>
  <c r="H70006" i="1"/>
  <c r="H43231" i="1"/>
  <c r="H26231" i="1"/>
  <c r="H43232" i="1"/>
  <c r="H50133" i="1"/>
  <c r="H76569" i="1"/>
  <c r="H18056" i="1"/>
  <c r="H18057" i="1"/>
  <c r="H11112" i="1"/>
  <c r="H76570" i="1"/>
  <c r="H70007" i="1"/>
  <c r="H82459" i="1"/>
  <c r="H11113" i="1"/>
  <c r="H22167" i="1"/>
  <c r="H82460" i="1"/>
  <c r="H22168" i="1"/>
  <c r="H82461" i="1"/>
  <c r="H37793" i="1"/>
  <c r="H50134" i="1"/>
  <c r="H94654" i="1"/>
  <c r="H63412" i="1"/>
  <c r="H22169" i="1"/>
  <c r="H18058" i="1"/>
  <c r="H88441" i="1"/>
  <c r="H37794" i="1"/>
  <c r="H76571" i="1"/>
  <c r="H94655" i="1"/>
  <c r="H37795" i="1"/>
  <c r="H18059" i="1"/>
  <c r="H26232" i="1"/>
  <c r="H82462" i="1"/>
  <c r="H94656" i="1"/>
  <c r="H82463" i="1"/>
  <c r="H76572" i="1"/>
  <c r="H76573" i="1"/>
  <c r="H1063" i="1"/>
  <c r="H37796" i="1"/>
  <c r="H88442" i="1"/>
  <c r="H88443" i="1"/>
  <c r="H70008" i="1"/>
  <c r="H18060" i="1"/>
  <c r="H43233" i="1"/>
  <c r="H94657" i="1"/>
  <c r="H7620" i="1"/>
  <c r="H37797" i="1"/>
  <c r="H94658" i="1"/>
  <c r="H76574" i="1"/>
  <c r="H88444" i="1"/>
  <c r="H82464" i="1"/>
  <c r="H22170" i="1"/>
  <c r="H50135" i="1"/>
  <c r="H88445" i="1"/>
  <c r="H70009" i="1"/>
  <c r="H63413" i="1"/>
  <c r="H14208" i="1"/>
  <c r="H50136" i="1"/>
  <c r="H94659" i="1"/>
  <c r="H70010" i="1"/>
  <c r="H43234" i="1"/>
  <c r="H76575" i="1"/>
  <c r="H56555" i="1"/>
  <c r="H2761" i="1"/>
  <c r="H56556" i="1"/>
  <c r="H70011" i="1"/>
  <c r="H70012" i="1"/>
  <c r="H70013" i="1"/>
  <c r="H43235" i="1"/>
  <c r="H22171" i="1"/>
  <c r="H76576" i="1"/>
  <c r="H56557" i="1"/>
  <c r="H76577" i="1"/>
  <c r="H70014" i="1"/>
  <c r="H70015" i="1"/>
  <c r="H88446" i="1"/>
  <c r="H82465" i="1"/>
  <c r="H26233" i="1"/>
  <c r="H37798" i="1"/>
  <c r="H26234" i="1"/>
  <c r="H43236" i="1"/>
  <c r="H56558" i="1"/>
  <c r="H14209" i="1"/>
  <c r="H50137" i="1"/>
  <c r="H26235" i="1"/>
  <c r="H50138" i="1"/>
  <c r="H94660" i="1"/>
  <c r="H26236" i="1"/>
  <c r="H50139" i="1"/>
  <c r="H37799" i="1"/>
  <c r="H18061" i="1"/>
  <c r="H30645" i="1"/>
  <c r="H70016" i="1"/>
  <c r="H30646" i="1"/>
  <c r="H76578" i="1"/>
  <c r="H22172" i="1"/>
  <c r="H63414" i="1"/>
  <c r="H26237" i="1"/>
  <c r="H37800" i="1"/>
  <c r="H88447" i="1"/>
  <c r="H26238" i="1"/>
  <c r="H37801" i="1"/>
  <c r="H50140" i="1"/>
  <c r="H1064" i="1"/>
  <c r="H63415" i="1"/>
  <c r="H63416" i="1"/>
  <c r="H43237" i="1"/>
  <c r="H43238" i="1"/>
  <c r="H94661" i="1"/>
  <c r="H82466" i="1"/>
  <c r="H70017" i="1"/>
  <c r="H11114" i="1"/>
  <c r="H76579" i="1"/>
  <c r="H30647" i="1"/>
  <c r="H76580" i="1"/>
  <c r="H56559" i="1"/>
  <c r="H94662" i="1"/>
  <c r="H14210" i="1"/>
  <c r="H50141" i="1"/>
  <c r="H5320" i="1"/>
  <c r="H63417" i="1"/>
  <c r="H94663" i="1"/>
  <c r="H5321" i="1"/>
  <c r="H63418" i="1"/>
  <c r="H50142" i="1"/>
  <c r="H50143" i="1"/>
  <c r="H70018" i="1"/>
  <c r="H70019" i="1"/>
  <c r="H11115" i="1"/>
  <c r="H14211" i="1"/>
  <c r="H76581" i="1"/>
  <c r="H37802" i="1"/>
  <c r="H43239" i="1"/>
  <c r="H76582" i="1"/>
  <c r="H30648" i="1"/>
  <c r="H88448" i="1"/>
  <c r="H82467" i="1"/>
  <c r="H30649" i="1"/>
  <c r="H43240" i="1"/>
  <c r="H43241" i="1"/>
  <c r="H5322" i="1"/>
  <c r="H82468" i="1"/>
  <c r="H18062" i="1"/>
  <c r="H2762" i="1"/>
  <c r="H50144" i="1"/>
  <c r="H76583" i="1"/>
  <c r="H310" i="1"/>
  <c r="H70020" i="1"/>
  <c r="H37803" i="1"/>
  <c r="H50145" i="1"/>
  <c r="H82469" i="1"/>
  <c r="H76584" i="1"/>
  <c r="H2763" i="1"/>
  <c r="H30650" i="1"/>
  <c r="H2764" i="1"/>
  <c r="H63419" i="1"/>
  <c r="H70021" i="1"/>
  <c r="H88449" i="1"/>
  <c r="H50146" i="1"/>
  <c r="H22173" i="1"/>
  <c r="H7621" i="1"/>
  <c r="H43242" i="1"/>
  <c r="H18063" i="1"/>
  <c r="H22174" i="1"/>
  <c r="H76585" i="1"/>
  <c r="H5323" i="1"/>
  <c r="H56560" i="1"/>
  <c r="H70022" i="1"/>
  <c r="H26239" i="1"/>
  <c r="H43243" i="1"/>
  <c r="H50147" i="1"/>
  <c r="H22175" i="1"/>
  <c r="H88450" i="1"/>
  <c r="H5324" i="1"/>
  <c r="H70023" i="1"/>
  <c r="H70024" i="1"/>
  <c r="H43244" i="1"/>
  <c r="H37804" i="1"/>
  <c r="H94664" i="1"/>
  <c r="H70025" i="1"/>
  <c r="H76586" i="1"/>
  <c r="H26240" i="1"/>
  <c r="H5325" i="1"/>
  <c r="H94665" i="1"/>
  <c r="H76587" i="1"/>
  <c r="H94666" i="1"/>
  <c r="H63420" i="1"/>
  <c r="H50148" i="1"/>
  <c r="H7622" i="1"/>
  <c r="H50149" i="1"/>
  <c r="H50150" i="1"/>
  <c r="H70026" i="1"/>
  <c r="H50151" i="1"/>
  <c r="H37805" i="1"/>
  <c r="H70027" i="1"/>
  <c r="H43245" i="1"/>
  <c r="H43246" i="1"/>
  <c r="H94667" i="1"/>
  <c r="H56561" i="1"/>
  <c r="H70028" i="1"/>
  <c r="H43247" i="1"/>
  <c r="H26241" i="1"/>
  <c r="H70029" i="1"/>
  <c r="H56562" i="1"/>
  <c r="H70030" i="1"/>
  <c r="H37806" i="1"/>
  <c r="H22176" i="1"/>
  <c r="H63421" i="1"/>
  <c r="H56563" i="1"/>
  <c r="H43248" i="1"/>
  <c r="H14212" i="1"/>
  <c r="H94668" i="1"/>
  <c r="H43249" i="1"/>
  <c r="H63422" i="1"/>
  <c r="H43250" i="1"/>
  <c r="H14213" i="1"/>
  <c r="H37807" i="1"/>
  <c r="H70031" i="1"/>
  <c r="H11116" i="1"/>
  <c r="H88451" i="1"/>
  <c r="H26242" i="1"/>
  <c r="H56564" i="1"/>
  <c r="H94669" i="1"/>
  <c r="H88452" i="1"/>
  <c r="H76588" i="1"/>
  <c r="H76589" i="1"/>
  <c r="H56565" i="1"/>
  <c r="H56566" i="1"/>
  <c r="H70032" i="1"/>
  <c r="H26243" i="1"/>
  <c r="H70033" i="1"/>
  <c r="H18064" i="1"/>
  <c r="H94670" i="1"/>
  <c r="H70034" i="1"/>
  <c r="H82470" i="1"/>
  <c r="H76590" i="1"/>
  <c r="H14214" i="1"/>
  <c r="H14215" i="1"/>
  <c r="H43251" i="1"/>
  <c r="H76591" i="1"/>
  <c r="H50152" i="1"/>
  <c r="H70035" i="1"/>
  <c r="H56567" i="1"/>
  <c r="H37808" i="1"/>
  <c r="H88453" i="1"/>
  <c r="H70036" i="1"/>
  <c r="H22177" i="1"/>
  <c r="H26244" i="1"/>
  <c r="H63423" i="1"/>
  <c r="H63424" i="1"/>
  <c r="H50153" i="1"/>
  <c r="H88454" i="1"/>
  <c r="H37809" i="1"/>
  <c r="H88455" i="1"/>
  <c r="H56568" i="1"/>
  <c r="H50154" i="1"/>
  <c r="H82471" i="1"/>
  <c r="H94671" i="1"/>
  <c r="H50155" i="1"/>
  <c r="H30651" i="1"/>
  <c r="H37810" i="1"/>
  <c r="H50156" i="1"/>
  <c r="H50157" i="1"/>
  <c r="H11117" i="1"/>
  <c r="H76592" i="1"/>
  <c r="H43252" i="1"/>
  <c r="H63425" i="1"/>
  <c r="H5326" i="1"/>
  <c r="H37811" i="1"/>
  <c r="H63426" i="1"/>
  <c r="H22178" i="1"/>
  <c r="H76593" i="1"/>
  <c r="H22179" i="1"/>
  <c r="H7623" i="1"/>
  <c r="H88456" i="1"/>
  <c r="H37812" i="1"/>
  <c r="H56569" i="1"/>
  <c r="H76594" i="1"/>
  <c r="H88457" i="1"/>
  <c r="H37813" i="1"/>
  <c r="H76595" i="1"/>
  <c r="H82472" i="1"/>
  <c r="H63427" i="1"/>
  <c r="H56570" i="1"/>
  <c r="H63428" i="1"/>
  <c r="H26245" i="1"/>
  <c r="H11118" i="1"/>
  <c r="H14216" i="1"/>
  <c r="H88458" i="1"/>
  <c r="H94672" i="1"/>
  <c r="H50158" i="1"/>
  <c r="H18065" i="1"/>
  <c r="H30652" i="1"/>
  <c r="H88459" i="1"/>
  <c r="H63429" i="1"/>
  <c r="H26246" i="1"/>
  <c r="H88460" i="1"/>
  <c r="H18066" i="1"/>
  <c r="H76596" i="1"/>
  <c r="H56571" i="1"/>
  <c r="H50159" i="1"/>
  <c r="H56572" i="1"/>
  <c r="H50160" i="1"/>
  <c r="H50161" i="1"/>
  <c r="H94673" i="1"/>
  <c r="H43253" i="1"/>
  <c r="H88461" i="1"/>
  <c r="H18067" i="1"/>
  <c r="H11119" i="1"/>
  <c r="H50162" i="1"/>
  <c r="H50163" i="1"/>
  <c r="H88462" i="1"/>
  <c r="H63430" i="1"/>
  <c r="H7624" i="1"/>
  <c r="H26247" i="1"/>
  <c r="H26248" i="1"/>
  <c r="H63431" i="1"/>
  <c r="H50164" i="1"/>
  <c r="H43254" i="1"/>
  <c r="H88463" i="1"/>
  <c r="H94674" i="1"/>
  <c r="H94675" i="1"/>
  <c r="H88464" i="1"/>
  <c r="H70037" i="1"/>
  <c r="H43255" i="1"/>
  <c r="H63432" i="1"/>
  <c r="H37814" i="1"/>
  <c r="H76597" i="1"/>
  <c r="H30653" i="1"/>
  <c r="H56573" i="1"/>
  <c r="H37815" i="1"/>
  <c r="H7625" i="1"/>
  <c r="H94676" i="1"/>
  <c r="H14217" i="1"/>
  <c r="H56574" i="1"/>
  <c r="H82473" i="1"/>
  <c r="H70038" i="1"/>
  <c r="H94677" i="1"/>
  <c r="H82474" i="1"/>
  <c r="H26249" i="1"/>
  <c r="H26250" i="1"/>
  <c r="H88465" i="1"/>
  <c r="H76598" i="1"/>
  <c r="H88466" i="1"/>
  <c r="H14218" i="1"/>
  <c r="H30654" i="1"/>
  <c r="H14219" i="1"/>
  <c r="H26251" i="1"/>
  <c r="H11120" i="1"/>
  <c r="H26252" i="1"/>
  <c r="H50165" i="1"/>
  <c r="H37816" i="1"/>
  <c r="H11121" i="1"/>
  <c r="H50166" i="1"/>
  <c r="H18068" i="1"/>
  <c r="H94678" i="1"/>
  <c r="H37817" i="1"/>
  <c r="H76599" i="1"/>
  <c r="H56575" i="1"/>
  <c r="H26253" i="1"/>
  <c r="H43256" i="1"/>
  <c r="H76600" i="1"/>
  <c r="H76601" i="1"/>
  <c r="H14220" i="1"/>
  <c r="H94679" i="1"/>
  <c r="H5327" i="1"/>
  <c r="H63433" i="1"/>
  <c r="H70039" i="1"/>
  <c r="H56576" i="1"/>
  <c r="H18069" i="1"/>
  <c r="H56577" i="1"/>
  <c r="H56578" i="1"/>
  <c r="H70040" i="1"/>
  <c r="H50167" i="1"/>
  <c r="H88467" i="1"/>
  <c r="H88468" i="1"/>
  <c r="H63434" i="1"/>
  <c r="H76602" i="1"/>
  <c r="H82475" i="1"/>
  <c r="H50168" i="1"/>
  <c r="H30655" i="1"/>
  <c r="H26254" i="1"/>
  <c r="H88469" i="1"/>
  <c r="H94680" i="1"/>
  <c r="H5328" i="1"/>
  <c r="H70041" i="1"/>
  <c r="H43257" i="1"/>
  <c r="H82476" i="1"/>
  <c r="H63435" i="1"/>
  <c r="H94681" i="1"/>
  <c r="H70042" i="1"/>
  <c r="H2765" i="1"/>
  <c r="H22180" i="1"/>
  <c r="H76603" i="1"/>
  <c r="H50169" i="1"/>
  <c r="H43258" i="1"/>
  <c r="H43259" i="1"/>
  <c r="H88470" i="1"/>
  <c r="H50170" i="1"/>
  <c r="H30656" i="1"/>
  <c r="H37818" i="1"/>
  <c r="H22181" i="1"/>
  <c r="H18070" i="1"/>
  <c r="H50171" i="1"/>
  <c r="H82477" i="1"/>
  <c r="H26255" i="1"/>
  <c r="H63436" i="1"/>
  <c r="H88471" i="1"/>
  <c r="H76604" i="1"/>
  <c r="H50172" i="1"/>
  <c r="H63437" i="1"/>
  <c r="H18071" i="1"/>
  <c r="H43260" i="1"/>
  <c r="H7626" i="1"/>
  <c r="H63438" i="1"/>
  <c r="H76605" i="1"/>
  <c r="H70043" i="1"/>
  <c r="H5329" i="1"/>
  <c r="H56579" i="1"/>
  <c r="H63439" i="1"/>
  <c r="H63440" i="1"/>
  <c r="H22182" i="1"/>
  <c r="H63441" i="1"/>
  <c r="H18072" i="1"/>
  <c r="H18073" i="1"/>
  <c r="H11122" i="1"/>
  <c r="H88472" i="1"/>
  <c r="H88473" i="1"/>
  <c r="H22183" i="1"/>
  <c r="H7627" i="1"/>
  <c r="H43261" i="1"/>
  <c r="H56580" i="1"/>
  <c r="H56581" i="1"/>
  <c r="H43262" i="1"/>
  <c r="H88474" i="1"/>
  <c r="H76606" i="1"/>
  <c r="H94682" i="1"/>
  <c r="H5330" i="1"/>
  <c r="H5331" i="1"/>
  <c r="H63442" i="1"/>
  <c r="H63443" i="1"/>
  <c r="H5332" i="1"/>
  <c r="H70044" i="1"/>
  <c r="H30657" i="1"/>
  <c r="H63444" i="1"/>
  <c r="H63445" i="1"/>
  <c r="H7628" i="1"/>
  <c r="H70045" i="1"/>
  <c r="H37819" i="1"/>
  <c r="H56582" i="1"/>
  <c r="H76607" i="1"/>
  <c r="H63446" i="1"/>
  <c r="H11123" i="1"/>
  <c r="H63447" i="1"/>
  <c r="H88475" i="1"/>
  <c r="H43263" i="1"/>
  <c r="H63448" i="1"/>
  <c r="H70046" i="1"/>
  <c r="H94683" i="1"/>
  <c r="H94684" i="1"/>
  <c r="H26256" i="1"/>
  <c r="H76608" i="1"/>
  <c r="H22184" i="1"/>
  <c r="H88476" i="1"/>
  <c r="H94685" i="1"/>
  <c r="H94686" i="1"/>
  <c r="H70047" i="1"/>
  <c r="H50173" i="1"/>
  <c r="H50174" i="1"/>
  <c r="H56583" i="1"/>
  <c r="H5333" i="1"/>
  <c r="H14221" i="1"/>
  <c r="H26257" i="1"/>
  <c r="H14222" i="1"/>
  <c r="H26258" i="1"/>
  <c r="H70048" i="1"/>
  <c r="H18074" i="1"/>
  <c r="H63449" i="1"/>
  <c r="H11124" i="1"/>
  <c r="H88477" i="1"/>
  <c r="H56584" i="1"/>
  <c r="H30658" i="1"/>
  <c r="H70049" i="1"/>
  <c r="H18075" i="1"/>
  <c r="H56585" i="1"/>
  <c r="H5334" i="1"/>
  <c r="H88478" i="1"/>
  <c r="H63450" i="1"/>
  <c r="H63451" i="1"/>
  <c r="H11125" i="1"/>
  <c r="H70050" i="1"/>
  <c r="H26259" i="1"/>
  <c r="H18076" i="1"/>
  <c r="H11126" i="1"/>
  <c r="H63452" i="1"/>
  <c r="H26260" i="1"/>
  <c r="H63453" i="1"/>
  <c r="H70051" i="1"/>
  <c r="H2766" i="1"/>
  <c r="H50175" i="1"/>
  <c r="H2767" i="1"/>
  <c r="H82478" i="1"/>
  <c r="H18077" i="1"/>
  <c r="H50176" i="1"/>
  <c r="H37820" i="1"/>
  <c r="H94687" i="1"/>
  <c r="H22185" i="1"/>
  <c r="H63454" i="1"/>
  <c r="H37821" i="1"/>
  <c r="H43264" i="1"/>
  <c r="H56586" i="1"/>
  <c r="H76609" i="1"/>
  <c r="H30659" i="1"/>
  <c r="H26261" i="1"/>
  <c r="H70052" i="1"/>
  <c r="H56587" i="1"/>
  <c r="H14223" i="1"/>
  <c r="H76610" i="1"/>
  <c r="H22186" i="1"/>
  <c r="H76611" i="1"/>
  <c r="H82479" i="1"/>
  <c r="H70053" i="1"/>
  <c r="H30660" i="1"/>
  <c r="H22187" i="1"/>
  <c r="H11127" i="1"/>
  <c r="H70054" i="1"/>
  <c r="H43265" i="1"/>
  <c r="H43266" i="1"/>
  <c r="H82480" i="1"/>
  <c r="H76612" i="1"/>
  <c r="H30661" i="1"/>
  <c r="H22188" i="1"/>
  <c r="H37822" i="1"/>
  <c r="H37823" i="1"/>
  <c r="H14224" i="1"/>
  <c r="H26262" i="1"/>
  <c r="H88479" i="1"/>
  <c r="H30662" i="1"/>
  <c r="H11128" i="1"/>
  <c r="H43267" i="1"/>
  <c r="H70055" i="1"/>
  <c r="H14225" i="1"/>
  <c r="H63455" i="1"/>
  <c r="H22189" i="1"/>
  <c r="H88480" i="1"/>
  <c r="H94688" i="1"/>
  <c r="H94689" i="1"/>
  <c r="H11129" i="1"/>
  <c r="H63456" i="1"/>
  <c r="H37824" i="1"/>
  <c r="H70056" i="1"/>
  <c r="H11130" i="1"/>
  <c r="H11131" i="1"/>
  <c r="H1065" i="1"/>
  <c r="H63457" i="1"/>
  <c r="H22190" i="1"/>
  <c r="H22191" i="1"/>
  <c r="H56588" i="1"/>
  <c r="H14226" i="1"/>
  <c r="H18078" i="1"/>
  <c r="H26263" i="1"/>
  <c r="H94690" i="1"/>
  <c r="H63458" i="1"/>
  <c r="H26264" i="1"/>
  <c r="H70057" i="1"/>
  <c r="H50177" i="1"/>
  <c r="H50178" i="1"/>
  <c r="H88481" i="1"/>
  <c r="H26265" i="1"/>
  <c r="H88482" i="1"/>
  <c r="H56589" i="1"/>
  <c r="H18079" i="1"/>
  <c r="H11132" i="1"/>
  <c r="H56590" i="1"/>
  <c r="H5335" i="1"/>
  <c r="H26266" i="1"/>
  <c r="H63459" i="1"/>
  <c r="H50179" i="1"/>
  <c r="H70058" i="1"/>
  <c r="H76613" i="1"/>
  <c r="H43268" i="1"/>
  <c r="H56591" i="1"/>
  <c r="H11133" i="1"/>
  <c r="H11134" i="1"/>
  <c r="H7629" i="1"/>
  <c r="H56592" i="1"/>
  <c r="H26267" i="1"/>
  <c r="H37825" i="1"/>
  <c r="H63460" i="1"/>
  <c r="H56593" i="1"/>
  <c r="H76614" i="1"/>
  <c r="H70059" i="1"/>
  <c r="H50180" i="1"/>
  <c r="H30663" i="1"/>
  <c r="H43269" i="1"/>
  <c r="H56594" i="1"/>
  <c r="H94691" i="1"/>
  <c r="H88483" i="1"/>
  <c r="H37826" i="1"/>
  <c r="H30664" i="1"/>
  <c r="H43270" i="1"/>
  <c r="H76615" i="1"/>
  <c r="H18080" i="1"/>
  <c r="H88484" i="1"/>
  <c r="H76616" i="1"/>
  <c r="H63461" i="1"/>
  <c r="H7630" i="1"/>
  <c r="H70060" i="1"/>
  <c r="H50181" i="1"/>
  <c r="H26268" i="1"/>
  <c r="H37827" i="1"/>
  <c r="H43271" i="1"/>
  <c r="H5336" i="1"/>
  <c r="H7631" i="1"/>
  <c r="H37828" i="1"/>
  <c r="H63462" i="1"/>
  <c r="H76617" i="1"/>
  <c r="H30665" i="1"/>
  <c r="H43272" i="1"/>
  <c r="H26269" i="1"/>
  <c r="H50182" i="1"/>
  <c r="H11135" i="1"/>
  <c r="H94692" i="1"/>
  <c r="H7632" i="1"/>
  <c r="H5337" i="1"/>
  <c r="H14227" i="1"/>
  <c r="H82481" i="1"/>
  <c r="H37829" i="1"/>
  <c r="H63463" i="1"/>
  <c r="H56595" i="1"/>
  <c r="H56596" i="1"/>
  <c r="H30666" i="1"/>
  <c r="H26270" i="1"/>
  <c r="H18081" i="1"/>
  <c r="H82482" i="1"/>
  <c r="H30667" i="1"/>
  <c r="H50183" i="1"/>
  <c r="H7633" i="1"/>
  <c r="H11136" i="1"/>
  <c r="H7634" i="1"/>
  <c r="H11137" i="1"/>
  <c r="H63464" i="1"/>
  <c r="H30668" i="1"/>
  <c r="H14228" i="1"/>
  <c r="H26271" i="1"/>
  <c r="H37830" i="1"/>
  <c r="H56597" i="1"/>
  <c r="H43273" i="1"/>
  <c r="H50184" i="1"/>
  <c r="H30669" i="1"/>
  <c r="H76618" i="1"/>
  <c r="H14229" i="1"/>
  <c r="H2768" i="1"/>
  <c r="H14230" i="1"/>
  <c r="H26272" i="1"/>
  <c r="H14231" i="1"/>
  <c r="H70061" i="1"/>
  <c r="H76619" i="1"/>
  <c r="H37831" i="1"/>
  <c r="H18082" i="1"/>
  <c r="H5338" i="1"/>
  <c r="H70062" i="1"/>
  <c r="H37832" i="1"/>
  <c r="H76620" i="1"/>
  <c r="H94693" i="1"/>
  <c r="H37833" i="1"/>
  <c r="H2769" i="1"/>
  <c r="H50185" i="1"/>
  <c r="H311" i="1"/>
  <c r="H63465" i="1"/>
  <c r="H88485" i="1"/>
  <c r="H63466" i="1"/>
  <c r="H76621" i="1"/>
  <c r="H88486" i="1"/>
  <c r="H14232" i="1"/>
  <c r="H37834" i="1"/>
  <c r="H2770" i="1"/>
  <c r="H76622" i="1"/>
  <c r="H18083" i="1"/>
  <c r="H37835" i="1"/>
  <c r="H82483" i="1"/>
  <c r="H88487" i="1"/>
  <c r="H2771" i="1"/>
  <c r="H43274" i="1"/>
  <c r="H76623" i="1"/>
  <c r="H50186" i="1"/>
  <c r="H88488" i="1"/>
  <c r="H22192" i="1"/>
  <c r="H76624" i="1"/>
  <c r="H30670" i="1"/>
  <c r="H11138" i="1"/>
  <c r="H56598" i="1"/>
  <c r="H14233" i="1"/>
  <c r="H56599" i="1"/>
  <c r="H63467" i="1"/>
  <c r="H70063" i="1"/>
  <c r="H88489" i="1"/>
  <c r="H63468" i="1"/>
  <c r="H94694" i="1"/>
  <c r="H88490" i="1"/>
  <c r="H2772" i="1"/>
  <c r="H37836" i="1"/>
  <c r="H22193" i="1"/>
  <c r="H63469" i="1"/>
  <c r="H94695" i="1"/>
  <c r="H14234" i="1"/>
  <c r="H70064" i="1"/>
  <c r="H50187" i="1"/>
  <c r="H63470" i="1"/>
  <c r="H26273" i="1"/>
  <c r="H14235" i="1"/>
  <c r="H37837" i="1"/>
  <c r="H50188" i="1"/>
  <c r="H56600" i="1"/>
  <c r="H11139" i="1"/>
  <c r="H11140" i="1"/>
  <c r="H88491" i="1"/>
  <c r="H37838" i="1"/>
  <c r="H5339" i="1"/>
  <c r="H82484" i="1"/>
  <c r="H50189" i="1"/>
  <c r="H88492" i="1"/>
  <c r="H5340" i="1"/>
  <c r="H11141" i="1"/>
  <c r="H88493" i="1"/>
  <c r="H14236" i="1"/>
  <c r="H18084" i="1"/>
  <c r="H88494" i="1"/>
  <c r="H56601" i="1"/>
  <c r="H70065" i="1"/>
  <c r="H50190" i="1"/>
  <c r="H5341" i="1"/>
  <c r="H30671" i="1"/>
  <c r="H63471" i="1"/>
  <c r="H14237" i="1"/>
  <c r="H14238" i="1"/>
  <c r="H94696" i="1"/>
  <c r="H63472" i="1"/>
  <c r="H70066" i="1"/>
  <c r="H14239" i="1"/>
  <c r="H14240" i="1"/>
  <c r="H37839" i="1"/>
  <c r="H88495" i="1"/>
  <c r="H82485" i="1"/>
  <c r="H76625" i="1"/>
  <c r="H43275" i="1"/>
  <c r="H50191" i="1"/>
  <c r="H70067" i="1"/>
  <c r="H43276" i="1"/>
  <c r="H50192" i="1"/>
  <c r="H94697" i="1"/>
  <c r="H37840" i="1"/>
  <c r="H70068" i="1"/>
  <c r="H2773" i="1"/>
  <c r="H70069" i="1"/>
  <c r="H22194" i="1"/>
  <c r="H70070" i="1"/>
  <c r="H82486" i="1"/>
  <c r="H50193" i="1"/>
  <c r="H37841" i="1"/>
  <c r="H63473" i="1"/>
  <c r="H30672" i="1"/>
  <c r="H76626" i="1"/>
  <c r="H18085" i="1"/>
  <c r="H18086" i="1"/>
  <c r="H37842" i="1"/>
  <c r="H37843" i="1"/>
  <c r="H94698" i="1"/>
  <c r="H37844" i="1"/>
  <c r="H63474" i="1"/>
  <c r="H43277" i="1"/>
  <c r="H88496" i="1"/>
  <c r="H88497" i="1"/>
  <c r="H30673" i="1"/>
  <c r="H37845" i="1"/>
  <c r="H63475" i="1"/>
  <c r="H70071" i="1"/>
  <c r="H30674" i="1"/>
  <c r="H37846" i="1"/>
  <c r="H50194" i="1"/>
  <c r="H5342" i="1"/>
  <c r="H76627" i="1"/>
  <c r="H30675" i="1"/>
  <c r="H76628" i="1"/>
  <c r="H37847" i="1"/>
  <c r="H22195" i="1"/>
  <c r="H2774" i="1"/>
  <c r="H18087" i="1"/>
  <c r="H37848" i="1"/>
  <c r="H70072" i="1"/>
  <c r="H37849" i="1"/>
  <c r="H70073" i="1"/>
  <c r="H5343" i="1"/>
  <c r="H30676" i="1"/>
  <c r="H26274" i="1"/>
  <c r="H5344" i="1"/>
  <c r="H50195" i="1"/>
  <c r="H94699" i="1"/>
  <c r="H37850" i="1"/>
  <c r="H70074" i="1"/>
  <c r="H82487" i="1"/>
  <c r="H70075" i="1"/>
  <c r="H11142" i="1"/>
  <c r="H43278" i="1"/>
  <c r="H11143" i="1"/>
  <c r="H50196" i="1"/>
  <c r="H26275" i="1"/>
  <c r="H30677" i="1"/>
  <c r="H63476" i="1"/>
  <c r="H14241" i="1"/>
  <c r="H1066" i="1"/>
  <c r="H56602" i="1"/>
  <c r="H82488" i="1"/>
  <c r="H76629" i="1"/>
  <c r="H70076" i="1"/>
  <c r="H56603" i="1"/>
  <c r="H63477" i="1"/>
  <c r="H56604" i="1"/>
  <c r="H37851" i="1"/>
  <c r="H88498" i="1"/>
  <c r="H2775" i="1"/>
  <c r="H26276" i="1"/>
  <c r="H82489" i="1"/>
  <c r="H50197" i="1"/>
  <c r="H22196" i="1"/>
  <c r="H18088" i="1"/>
  <c r="H56605" i="1"/>
  <c r="H63478" i="1"/>
  <c r="H56606" i="1"/>
  <c r="H82490" i="1"/>
  <c r="H70077" i="1"/>
  <c r="H76630" i="1"/>
  <c r="H94700" i="1"/>
  <c r="H11144" i="1"/>
  <c r="H43279" i="1"/>
  <c r="H2776" i="1"/>
  <c r="H37852" i="1"/>
  <c r="H82491" i="1"/>
  <c r="H26277" i="1"/>
  <c r="H43280" i="1"/>
  <c r="H63479" i="1"/>
  <c r="H50198" i="1"/>
  <c r="H22197" i="1"/>
  <c r="H76631" i="1"/>
  <c r="H43281" i="1"/>
  <c r="H94701" i="1"/>
  <c r="H26278" i="1"/>
  <c r="H63480" i="1"/>
  <c r="H43282" i="1"/>
  <c r="H88499" i="1"/>
  <c r="H26279" i="1"/>
  <c r="H82492" i="1"/>
  <c r="H70078" i="1"/>
  <c r="H88500" i="1"/>
  <c r="H37853" i="1"/>
  <c r="H37854" i="1"/>
  <c r="H43283" i="1"/>
  <c r="H56607" i="1"/>
  <c r="H88501" i="1"/>
  <c r="H50199" i="1"/>
  <c r="H43284" i="1"/>
  <c r="H43285" i="1"/>
  <c r="H18089" i="1"/>
  <c r="H94702" i="1"/>
  <c r="H50200" i="1"/>
  <c r="H37855" i="1"/>
  <c r="H76632" i="1"/>
  <c r="H88502" i="1"/>
  <c r="H76633" i="1"/>
  <c r="H30678" i="1"/>
  <c r="H70079" i="1"/>
  <c r="H82493" i="1"/>
  <c r="H88503" i="1"/>
  <c r="H50201" i="1"/>
  <c r="H56608" i="1"/>
  <c r="H312" i="1"/>
  <c r="H5345" i="1"/>
  <c r="H50202" i="1"/>
  <c r="H50203" i="1"/>
  <c r="H94703" i="1"/>
  <c r="H70080" i="1"/>
  <c r="H70081" i="1"/>
  <c r="H82494" i="1"/>
  <c r="H18090" i="1"/>
  <c r="H37856" i="1"/>
  <c r="H70082" i="1"/>
  <c r="H82495" i="1"/>
  <c r="H94704" i="1"/>
  <c r="H94705" i="1"/>
  <c r="H43286" i="1"/>
  <c r="H5346" i="1"/>
  <c r="H30679" i="1"/>
  <c r="H50204" i="1"/>
  <c r="H26280" i="1"/>
  <c r="H43287" i="1"/>
  <c r="H14242" i="1"/>
  <c r="H5347" i="1"/>
  <c r="H7635" i="1"/>
  <c r="H11145" i="1"/>
  <c r="H88504" i="1"/>
  <c r="H50205" i="1"/>
  <c r="H50206" i="1"/>
  <c r="H30680" i="1"/>
  <c r="H70083" i="1"/>
  <c r="H88505" i="1"/>
  <c r="H1067" i="1"/>
  <c r="H18091" i="1"/>
  <c r="H26281" i="1"/>
  <c r="H94706" i="1"/>
  <c r="H14243" i="1"/>
  <c r="H50207" i="1"/>
  <c r="H37857" i="1"/>
  <c r="H70084" i="1"/>
  <c r="H22198" i="1"/>
  <c r="H70085" i="1"/>
  <c r="H22199" i="1"/>
  <c r="H313" i="1"/>
  <c r="H76634" i="1"/>
  <c r="H82496" i="1"/>
  <c r="H56609" i="1"/>
  <c r="H88506" i="1"/>
  <c r="H5348" i="1"/>
  <c r="H11146" i="1"/>
  <c r="H7636" i="1"/>
  <c r="H88507" i="1"/>
  <c r="H5349" i="1"/>
  <c r="H37858" i="1"/>
  <c r="H76635" i="1"/>
  <c r="H63481" i="1"/>
  <c r="H37859" i="1"/>
  <c r="H76636" i="1"/>
  <c r="H63482" i="1"/>
  <c r="H43288" i="1"/>
  <c r="H50208" i="1"/>
  <c r="H37860" i="1"/>
  <c r="H82497" i="1"/>
  <c r="H50209" i="1"/>
  <c r="H82498" i="1"/>
  <c r="H56610" i="1"/>
  <c r="H7637" i="1"/>
  <c r="H50210" i="1"/>
  <c r="H11147" i="1"/>
  <c r="H82499" i="1"/>
  <c r="H88508" i="1"/>
  <c r="H11148" i="1"/>
  <c r="H50211" i="1"/>
  <c r="H94707" i="1"/>
  <c r="H43289" i="1"/>
  <c r="H76637" i="1"/>
  <c r="H30681" i="1"/>
  <c r="H76638" i="1"/>
  <c r="H63483" i="1"/>
  <c r="H1068" i="1"/>
  <c r="H37861" i="1"/>
  <c r="H11149" i="1"/>
  <c r="H94708" i="1"/>
  <c r="H56611" i="1"/>
  <c r="H82500" i="1"/>
  <c r="H37862" i="1"/>
  <c r="H88509" i="1"/>
  <c r="H37863" i="1"/>
  <c r="H94709" i="1"/>
  <c r="H70086" i="1"/>
  <c r="H22200" i="1"/>
  <c r="H94710" i="1"/>
  <c r="H82501" i="1"/>
  <c r="H63484" i="1"/>
  <c r="H56612" i="1"/>
  <c r="H43290" i="1"/>
  <c r="H94732" i="1"/>
  <c r="H22201" i="1"/>
  <c r="H88510" i="1"/>
  <c r="H82502" i="1"/>
  <c r="H70087" i="1"/>
  <c r="H11150" i="1"/>
  <c r="H50212" i="1"/>
  <c r="H37864" i="1"/>
  <c r="H43291" i="1"/>
  <c r="H56613" i="1"/>
  <c r="H76639" i="1"/>
  <c r="H70088" i="1"/>
  <c r="H94711" i="1"/>
  <c r="H76640" i="1"/>
  <c r="H76641" i="1"/>
  <c r="H56614" i="1"/>
  <c r="H37865" i="1"/>
  <c r="H82503" i="1"/>
  <c r="H63485" i="1"/>
  <c r="H88511" i="1"/>
  <c r="H5350" i="1"/>
  <c r="H94712" i="1"/>
  <c r="H63486" i="1"/>
  <c r="H50213" i="1"/>
  <c r="H70089" i="1"/>
  <c r="H43292" i="1"/>
  <c r="H76642" i="1"/>
  <c r="H70090" i="1"/>
  <c r="H82504" i="1"/>
  <c r="H11151" i="1"/>
  <c r="H7638" i="1"/>
  <c r="H76643" i="1"/>
  <c r="H88512" i="1"/>
  <c r="H94713" i="1"/>
  <c r="H50214" i="1"/>
  <c r="H22202" i="1"/>
  <c r="H70091" i="1"/>
  <c r="H37866" i="1"/>
  <c r="H70092" i="1"/>
  <c r="H56615" i="1"/>
  <c r="H7639" i="1"/>
  <c r="H37867" i="1"/>
  <c r="H94714" i="1"/>
  <c r="H94715" i="1"/>
  <c r="H63487" i="1"/>
  <c r="H82505" i="1"/>
  <c r="H18092" i="1"/>
  <c r="H56616" i="1"/>
  <c r="H50215" i="1"/>
  <c r="H56617" i="1"/>
  <c r="H82506" i="1"/>
  <c r="H37868" i="1"/>
  <c r="H82507" i="1"/>
  <c r="H11152" i="1"/>
  <c r="H94716" i="1"/>
  <c r="H11153" i="1"/>
  <c r="H63488" i="1"/>
  <c r="H26282" i="1"/>
  <c r="H88513" i="1"/>
  <c r="H37869" i="1"/>
  <c r="H70093" i="1"/>
  <c r="H22203" i="1"/>
  <c r="H30682" i="1"/>
  <c r="H82508" i="1"/>
  <c r="H56618" i="1"/>
  <c r="H37870" i="1"/>
  <c r="H30683" i="1"/>
  <c r="H14244" i="1"/>
  <c r="H18093" i="1"/>
  <c r="H76644" i="1"/>
  <c r="H30684" i="1"/>
  <c r="H37871" i="1"/>
  <c r="H63489" i="1"/>
  <c r="H11154" i="1"/>
  <c r="H76645" i="1"/>
  <c r="H82509" i="1"/>
  <c r="H37872" i="1"/>
  <c r="H63490" i="1"/>
  <c r="H30685" i="1"/>
  <c r="H43293" i="1"/>
  <c r="H30686" i="1"/>
  <c r="H1069" i="1"/>
  <c r="H2777" i="1"/>
  <c r="H5351" i="1"/>
  <c r="H56619" i="1"/>
  <c r="H22204" i="1"/>
  <c r="H50216" i="1"/>
  <c r="H63491" i="1"/>
  <c r="H26283" i="1"/>
  <c r="G82510" i="1"/>
  <c r="G88514" i="1"/>
  <c r="G30687" i="1"/>
  <c r="G50217" i="1"/>
  <c r="G14245" i="1"/>
  <c r="G5352" i="1"/>
  <c r="G7640" i="1"/>
  <c r="G315" i="1"/>
  <c r="G14246" i="1"/>
  <c r="G7641" i="1"/>
  <c r="G14247" i="1"/>
  <c r="G76646" i="1"/>
  <c r="G82511" i="1"/>
  <c r="G56620" i="1"/>
  <c r="G76647" i="1"/>
  <c r="G43294" i="1"/>
  <c r="G37873" i="1"/>
  <c r="G30688" i="1"/>
  <c r="G26284" i="1"/>
  <c r="G22205" i="1"/>
  <c r="G56621" i="1"/>
  <c r="G50218" i="1"/>
  <c r="G43295" i="1"/>
  <c r="G88515" i="1"/>
  <c r="G50219" i="1"/>
  <c r="G76648" i="1"/>
  <c r="G56622" i="1"/>
  <c r="G70094" i="1"/>
  <c r="G50220" i="1"/>
  <c r="G18094" i="1"/>
  <c r="G63492" i="1"/>
  <c r="G37874" i="1"/>
  <c r="G50221" i="1"/>
  <c r="G82512" i="1"/>
  <c r="G50222" i="1"/>
  <c r="G50223" i="1"/>
  <c r="G14248" i="1"/>
  <c r="G76649" i="1"/>
  <c r="G56623" i="1"/>
  <c r="G7642" i="1"/>
  <c r="G30689" i="1"/>
  <c r="G18095" i="1"/>
  <c r="G88516" i="1"/>
  <c r="G76650" i="1"/>
  <c r="G7643" i="1"/>
  <c r="G7644" i="1"/>
  <c r="G70095" i="1"/>
  <c r="G82513" i="1"/>
  <c r="G18096" i="1"/>
  <c r="G50224" i="1"/>
  <c r="G76651" i="1"/>
  <c r="G82514" i="1"/>
  <c r="G37875" i="1"/>
  <c r="G18097" i="1"/>
  <c r="G76652" i="1"/>
  <c r="G76653" i="1"/>
  <c r="G56624" i="1"/>
  <c r="G2778" i="1"/>
  <c r="G11155" i="1"/>
  <c r="G30690" i="1"/>
  <c r="G88517" i="1"/>
  <c r="G30691" i="1"/>
  <c r="G50225" i="1"/>
  <c r="G63493" i="1"/>
  <c r="G43296" i="1"/>
  <c r="G50226" i="1"/>
  <c r="G76654" i="1"/>
  <c r="G76655" i="1"/>
  <c r="G82515" i="1"/>
  <c r="G22206" i="1"/>
  <c r="G63494" i="1"/>
  <c r="G50227" i="1"/>
  <c r="G1070" i="1"/>
  <c r="G5353" i="1"/>
  <c r="G22207" i="1"/>
  <c r="G82516" i="1"/>
  <c r="G18098" i="1"/>
  <c r="G88518" i="1"/>
  <c r="G14249" i="1"/>
  <c r="G37876" i="1"/>
  <c r="G5354" i="1"/>
  <c r="G7645" i="1"/>
  <c r="G26285" i="1"/>
  <c r="G37877" i="1"/>
  <c r="G18099" i="1"/>
  <c r="G50228" i="1"/>
  <c r="G70096" i="1"/>
  <c r="G43297" i="1"/>
  <c r="G70097" i="1"/>
  <c r="G22208" i="1"/>
  <c r="G63495" i="1"/>
  <c r="G37878" i="1"/>
  <c r="G63496" i="1"/>
  <c r="G88519" i="1"/>
  <c r="G70098" i="1"/>
  <c r="G30692" i="1"/>
  <c r="G2779" i="1"/>
  <c r="G76656" i="1"/>
  <c r="G88520" i="1"/>
  <c r="G7646" i="1"/>
  <c r="G82517" i="1"/>
  <c r="G56625" i="1"/>
  <c r="G50229" i="1"/>
  <c r="G316" i="1"/>
  <c r="G43298" i="1"/>
  <c r="G14250" i="1"/>
  <c r="G22209" i="1"/>
  <c r="G30693" i="1"/>
  <c r="G50230" i="1"/>
  <c r="G88521" i="1"/>
  <c r="G82518" i="1"/>
  <c r="G70099" i="1"/>
  <c r="G30694" i="1"/>
  <c r="G22210" i="1"/>
  <c r="G11156" i="1"/>
  <c r="G88522" i="1"/>
  <c r="G43299" i="1"/>
  <c r="G56626" i="1"/>
  <c r="G56627" i="1"/>
  <c r="G70100" i="1"/>
  <c r="G2780" i="1"/>
  <c r="G30695" i="1"/>
  <c r="G63497" i="1"/>
  <c r="G22211" i="1"/>
  <c r="G30696" i="1"/>
  <c r="G82519" i="1"/>
  <c r="G37879" i="1"/>
  <c r="G56628" i="1"/>
  <c r="G43300" i="1"/>
  <c r="G50231" i="1"/>
  <c r="G82520" i="1"/>
  <c r="G2781" i="1"/>
  <c r="G76657" i="1"/>
  <c r="G14251" i="1"/>
  <c r="G70101" i="1"/>
  <c r="G82521" i="1"/>
  <c r="G22212" i="1"/>
  <c r="G50232" i="1"/>
  <c r="G43301" i="1"/>
  <c r="G5355" i="1"/>
  <c r="G30697" i="1"/>
  <c r="G70102" i="1"/>
  <c r="G70103" i="1"/>
  <c r="G30698" i="1"/>
  <c r="G82522" i="1"/>
  <c r="G50233" i="1"/>
  <c r="G5356" i="1"/>
  <c r="G43302" i="1"/>
  <c r="G7647" i="1"/>
  <c r="G14252" i="1"/>
  <c r="G76658" i="1"/>
  <c r="G82523" i="1"/>
  <c r="G2782" i="1"/>
  <c r="G26286" i="1"/>
  <c r="G37880" i="1"/>
  <c r="G7648" i="1"/>
  <c r="G50234" i="1"/>
  <c r="G76659" i="1"/>
  <c r="G88523" i="1"/>
  <c r="G30699" i="1"/>
  <c r="G63498" i="1"/>
  <c r="G82524" i="1"/>
  <c r="G70104" i="1"/>
  <c r="G37881" i="1"/>
  <c r="G56629" i="1"/>
  <c r="G76660" i="1"/>
  <c r="G22213" i="1"/>
  <c r="G63499" i="1"/>
  <c r="G43303" i="1"/>
  <c r="G63500" i="1"/>
  <c r="G22214" i="1"/>
  <c r="G50235" i="1"/>
  <c r="G5357" i="1"/>
  <c r="G22215" i="1"/>
  <c r="G43304" i="1"/>
  <c r="G2783" i="1"/>
  <c r="G37882" i="1"/>
  <c r="G37883" i="1"/>
  <c r="G88524" i="1"/>
  <c r="G56630" i="1"/>
  <c r="G11157" i="1"/>
  <c r="G14253" i="1"/>
  <c r="G82525" i="1"/>
  <c r="G14254" i="1"/>
  <c r="G56631" i="1"/>
  <c r="G11158" i="1"/>
  <c r="G50236" i="1"/>
  <c r="G63501" i="1"/>
  <c r="G70105" i="1"/>
  <c r="G82526" i="1"/>
  <c r="G18100" i="1"/>
  <c r="G82527" i="1"/>
  <c r="G2784" i="1"/>
  <c r="G37884" i="1"/>
  <c r="G88525" i="1"/>
  <c r="G63502" i="1"/>
  <c r="G50237" i="1"/>
  <c r="G5358" i="1"/>
  <c r="G37885" i="1"/>
  <c r="G30700" i="1"/>
  <c r="G11159" i="1"/>
  <c r="G22216" i="1"/>
  <c r="G82528" i="1"/>
  <c r="G76661" i="1"/>
  <c r="G70106" i="1"/>
  <c r="G50238" i="1"/>
  <c r="G70107" i="1"/>
  <c r="G88526" i="1"/>
  <c r="G63503" i="1"/>
  <c r="G22217" i="1"/>
  <c r="G50239" i="1"/>
  <c r="G30701" i="1"/>
  <c r="G43305" i="1"/>
  <c r="G43306" i="1"/>
  <c r="G11160" i="1"/>
  <c r="G56632" i="1"/>
  <c r="G14255" i="1"/>
  <c r="G70108" i="1"/>
  <c r="G88527" i="1"/>
  <c r="G63504" i="1"/>
  <c r="G5359" i="1"/>
  <c r="G37886" i="1"/>
  <c r="G70109" i="1"/>
  <c r="G30702" i="1"/>
  <c r="G37887" i="1"/>
  <c r="G37888" i="1"/>
  <c r="G50240" i="1"/>
  <c r="G56633" i="1"/>
  <c r="G317" i="1"/>
  <c r="G30703" i="1"/>
  <c r="G37889" i="1"/>
  <c r="G56634" i="1"/>
  <c r="G30704" i="1"/>
  <c r="G63505" i="1"/>
  <c r="G5360" i="1"/>
  <c r="G43307" i="1"/>
  <c r="G70110" i="1"/>
  <c r="G76662" i="1"/>
  <c r="G14256" i="1"/>
  <c r="G43308" i="1"/>
  <c r="G43309" i="1"/>
  <c r="G50241" i="1"/>
  <c r="G56635" i="1"/>
  <c r="G1071" i="1"/>
  <c r="G50242" i="1"/>
  <c r="G76663" i="1"/>
  <c r="G30705" i="1"/>
  <c r="G43310" i="1"/>
  <c r="G56636" i="1"/>
  <c r="G43311" i="1"/>
  <c r="G1072" i="1"/>
  <c r="G76664" i="1"/>
  <c r="G88528" i="1"/>
  <c r="G26287" i="1"/>
  <c r="G63506" i="1"/>
  <c r="G50243" i="1"/>
  <c r="G82529" i="1"/>
  <c r="G30706" i="1"/>
  <c r="G30707" i="1"/>
  <c r="G70111" i="1"/>
  <c r="G43312" i="1"/>
  <c r="G76665" i="1"/>
  <c r="G82530" i="1"/>
  <c r="G30708" i="1"/>
  <c r="G50244" i="1"/>
  <c r="G56637" i="1"/>
  <c r="G76666" i="1"/>
  <c r="G70112" i="1"/>
  <c r="G56638" i="1"/>
  <c r="G50245" i="1"/>
  <c r="G43313" i="1"/>
  <c r="G76667" i="1"/>
  <c r="G30709" i="1"/>
  <c r="G76668" i="1"/>
  <c r="G88529" i="1"/>
  <c r="G30710" i="1"/>
  <c r="G50246" i="1"/>
  <c r="G5361" i="1"/>
  <c r="G63507" i="1"/>
  <c r="G30711" i="1"/>
  <c r="G82531" i="1"/>
  <c r="G63508" i="1"/>
  <c r="G43314" i="1"/>
  <c r="G14257" i="1"/>
  <c r="G56639" i="1"/>
  <c r="G76669" i="1"/>
  <c r="G50247" i="1"/>
  <c r="G11161" i="1"/>
  <c r="G56640" i="1"/>
  <c r="G76670" i="1"/>
  <c r="G56641" i="1"/>
  <c r="G318" i="1"/>
  <c r="G22218" i="1"/>
  <c r="G50248" i="1"/>
  <c r="G22219" i="1"/>
  <c r="G88530" i="1"/>
  <c r="G37890" i="1"/>
  <c r="G70113" i="1"/>
  <c r="G11162" i="1"/>
  <c r="G37891" i="1"/>
  <c r="G56642" i="1"/>
  <c r="G22220" i="1"/>
  <c r="G76671" i="1"/>
  <c r="G82532" i="1"/>
  <c r="G7649" i="1"/>
  <c r="G30712" i="1"/>
  <c r="G43315" i="1"/>
  <c r="G22221" i="1"/>
  <c r="G88531" i="1"/>
  <c r="G70114" i="1"/>
  <c r="G7650" i="1"/>
  <c r="G6" i="1"/>
  <c r="G14258" i="1"/>
  <c r="G37892" i="1"/>
  <c r="G56643" i="1"/>
  <c r="G88532" i="1"/>
  <c r="G50249" i="1"/>
  <c r="G88533" i="1"/>
  <c r="G43316" i="1"/>
  <c r="G63509" i="1"/>
  <c r="G56644" i="1"/>
  <c r="G43317" i="1"/>
  <c r="G70115" i="1"/>
  <c r="G30713" i="1"/>
  <c r="G76672" i="1"/>
  <c r="G37893" i="1"/>
  <c r="G7651" i="1"/>
  <c r="G18101" i="1"/>
  <c r="G88534" i="1"/>
  <c r="G63510" i="1"/>
  <c r="G5362" i="1"/>
  <c r="G18102" i="1"/>
  <c r="G88535" i="1"/>
  <c r="G82533" i="1"/>
  <c r="G50250" i="1"/>
  <c r="G88536" i="1"/>
  <c r="G50251" i="1"/>
  <c r="G82534" i="1"/>
  <c r="G26288" i="1"/>
  <c r="G70116" i="1"/>
  <c r="G30714" i="1"/>
  <c r="G82535" i="1"/>
  <c r="G7652" i="1"/>
  <c r="G56645" i="1"/>
  <c r="G82536" i="1"/>
  <c r="G88537" i="1"/>
  <c r="G37894" i="1"/>
  <c r="G26289" i="1"/>
  <c r="G14259" i="1"/>
  <c r="G82537" i="1"/>
  <c r="G26290" i="1"/>
  <c r="G76673" i="1"/>
  <c r="G30715" i="1"/>
  <c r="G1073" i="1"/>
  <c r="G11163" i="1"/>
  <c r="G7653" i="1"/>
  <c r="G70117" i="1"/>
  <c r="G76674" i="1"/>
  <c r="G76675" i="1"/>
  <c r="G70118" i="1"/>
  <c r="G43318" i="1"/>
  <c r="G30716" i="1"/>
  <c r="G7" i="1"/>
  <c r="G56646" i="1"/>
  <c r="G2785" i="1"/>
  <c r="G30717" i="1"/>
  <c r="G7654" i="1"/>
  <c r="G37895" i="1"/>
  <c r="G63511" i="1"/>
  <c r="G56647" i="1"/>
  <c r="G76676" i="1"/>
  <c r="G88538" i="1"/>
  <c r="G11164" i="1"/>
  <c r="G76677" i="1"/>
  <c r="G5363" i="1"/>
  <c r="G56648" i="1"/>
  <c r="G76678" i="1"/>
  <c r="G50252" i="1"/>
  <c r="G18103" i="1"/>
  <c r="G88539" i="1"/>
  <c r="G22222" i="1"/>
  <c r="G37896" i="1"/>
  <c r="G30718" i="1"/>
  <c r="G37897" i="1"/>
  <c r="G7655" i="1"/>
  <c r="G30719" i="1"/>
  <c r="G56649" i="1"/>
  <c r="G56650" i="1"/>
  <c r="G82538" i="1"/>
  <c r="G5364" i="1"/>
  <c r="G88540" i="1"/>
  <c r="G14260" i="1"/>
  <c r="G82539" i="1"/>
  <c r="G26291" i="1"/>
  <c r="G18104" i="1"/>
  <c r="G37898" i="1"/>
  <c r="G30720" i="1"/>
  <c r="G82540" i="1"/>
  <c r="G70119" i="1"/>
  <c r="G30721" i="1"/>
  <c r="G7656" i="1"/>
  <c r="G37899" i="1"/>
  <c r="G43319" i="1"/>
  <c r="G76679" i="1"/>
  <c r="G82541" i="1"/>
  <c r="G11165" i="1"/>
  <c r="G22223" i="1"/>
  <c r="G14261" i="1"/>
  <c r="G88541" i="1"/>
  <c r="G88542" i="1"/>
  <c r="G5365" i="1"/>
  <c r="G70120" i="1"/>
  <c r="G56651" i="1"/>
  <c r="G76680" i="1"/>
  <c r="G11166" i="1"/>
  <c r="G18105" i="1"/>
  <c r="G26292" i="1"/>
  <c r="G70121" i="1"/>
  <c r="G18106" i="1"/>
  <c r="G26293" i="1"/>
  <c r="G22224" i="1"/>
  <c r="G56652" i="1"/>
  <c r="G43320" i="1"/>
  <c r="G76681" i="1"/>
  <c r="G30722" i="1"/>
  <c r="G56653" i="1"/>
  <c r="G26294" i="1"/>
  <c r="G88543" i="1"/>
  <c r="G76682" i="1"/>
  <c r="G5366" i="1"/>
  <c r="G50253" i="1"/>
  <c r="G88544" i="1"/>
  <c r="G56654" i="1"/>
  <c r="G50254" i="1"/>
  <c r="G26295" i="1"/>
  <c r="G18107" i="1"/>
  <c r="G43321" i="1"/>
  <c r="G319" i="1"/>
  <c r="G22225" i="1"/>
  <c r="G5367" i="1"/>
  <c r="G76683" i="1"/>
  <c r="G22226" i="1"/>
  <c r="G1074" i="1"/>
  <c r="G50255" i="1"/>
  <c r="G320" i="1"/>
  <c r="G5368" i="1"/>
  <c r="G76684" i="1"/>
  <c r="G37900" i="1"/>
  <c r="G321" i="1"/>
  <c r="G88545" i="1"/>
  <c r="G70122" i="1"/>
  <c r="G82542" i="1"/>
  <c r="G7657" i="1"/>
  <c r="G56655" i="1"/>
  <c r="G26296" i="1"/>
  <c r="G26297" i="1"/>
  <c r="G43322" i="1"/>
  <c r="G82543" i="1"/>
  <c r="G37901" i="1"/>
  <c r="G76685" i="1"/>
  <c r="G63512" i="1"/>
  <c r="G82544" i="1"/>
  <c r="G5369" i="1"/>
  <c r="G82545" i="1"/>
  <c r="G14262" i="1"/>
  <c r="G63513" i="1"/>
  <c r="G7658" i="1"/>
  <c r="G70123" i="1"/>
  <c r="G26298" i="1"/>
  <c r="G2786" i="1"/>
  <c r="G30723" i="1"/>
  <c r="G30724" i="1"/>
  <c r="G76686" i="1"/>
  <c r="G37902" i="1"/>
  <c r="G37903" i="1"/>
  <c r="G37904" i="1"/>
  <c r="G26299" i="1"/>
  <c r="G88546" i="1"/>
  <c r="G30725" i="1"/>
  <c r="G11167" i="1"/>
  <c r="G70124" i="1"/>
  <c r="G1075" i="1"/>
  <c r="G22227" i="1"/>
  <c r="G63514" i="1"/>
  <c r="G2787" i="1"/>
  <c r="G30726" i="1"/>
  <c r="G30727" i="1"/>
  <c r="G82546" i="1"/>
  <c r="G70125" i="1"/>
  <c r="G30728" i="1"/>
  <c r="G1076" i="1"/>
  <c r="G56656" i="1"/>
  <c r="G76687" i="1"/>
  <c r="G88547" i="1"/>
  <c r="G18108" i="1"/>
  <c r="G70126" i="1"/>
  <c r="G37905" i="1"/>
  <c r="G43323" i="1"/>
  <c r="G22228" i="1"/>
  <c r="G50256" i="1"/>
  <c r="G82547" i="1"/>
  <c r="G1077" i="1"/>
  <c r="G82548" i="1"/>
  <c r="G50257" i="1"/>
  <c r="G70127" i="1"/>
  <c r="G30729" i="1"/>
  <c r="G50258" i="1"/>
  <c r="G18109" i="1"/>
  <c r="G1078" i="1"/>
  <c r="G7659" i="1"/>
  <c r="G88548" i="1"/>
  <c r="G1079" i="1"/>
  <c r="G43324" i="1"/>
  <c r="G70128" i="1"/>
  <c r="G43325" i="1"/>
  <c r="G30730" i="1"/>
  <c r="G37906" i="1"/>
  <c r="G37907" i="1"/>
  <c r="G88549" i="1"/>
  <c r="G11168" i="1"/>
  <c r="G50259" i="1"/>
  <c r="G88550" i="1"/>
  <c r="G30731" i="1"/>
  <c r="G70129" i="1"/>
  <c r="G37908" i="1"/>
  <c r="G70130" i="1"/>
  <c r="G43326" i="1"/>
  <c r="G56657" i="1"/>
  <c r="G30732" i="1"/>
  <c r="G43327" i="1"/>
  <c r="G88551" i="1"/>
  <c r="G26300" i="1"/>
  <c r="G30733" i="1"/>
  <c r="G43328" i="1"/>
  <c r="G22229" i="1"/>
  <c r="G82549" i="1"/>
  <c r="G5370" i="1"/>
  <c r="G63515" i="1"/>
  <c r="G56658" i="1"/>
  <c r="G88552" i="1"/>
  <c r="G43329" i="1"/>
  <c r="G18110" i="1"/>
  <c r="G70131" i="1"/>
  <c r="G70132" i="1"/>
  <c r="G43330" i="1"/>
  <c r="G18111" i="1"/>
  <c r="G14263" i="1"/>
  <c r="G76688" i="1"/>
  <c r="G56659" i="1"/>
  <c r="G7660" i="1"/>
  <c r="G30734" i="1"/>
  <c r="G11169" i="1"/>
  <c r="G18112" i="1"/>
  <c r="G43331" i="1"/>
  <c r="G76689" i="1"/>
  <c r="G2788" i="1"/>
  <c r="G14264" i="1"/>
  <c r="G7661" i="1"/>
  <c r="G63516" i="1"/>
  <c r="G22230" i="1"/>
  <c r="G30735" i="1"/>
  <c r="G63517" i="1"/>
  <c r="G43332" i="1"/>
  <c r="G70133" i="1"/>
  <c r="G43333" i="1"/>
  <c r="G70134" i="1"/>
  <c r="G14265" i="1"/>
  <c r="G70135" i="1"/>
  <c r="G82550" i="1"/>
  <c r="G37909" i="1"/>
  <c r="G37910" i="1"/>
  <c r="G14266" i="1"/>
  <c r="G14267" i="1"/>
  <c r="G63518" i="1"/>
  <c r="G30736" i="1"/>
  <c r="G76690" i="1"/>
  <c r="G26301" i="1"/>
  <c r="G43334" i="1"/>
  <c r="G88553" i="1"/>
  <c r="G70136" i="1"/>
  <c r="G22231" i="1"/>
  <c r="G70137" i="1"/>
  <c r="G37911" i="1"/>
  <c r="G70138" i="1"/>
  <c r="G50260" i="1"/>
  <c r="G37912" i="1"/>
  <c r="G37913" i="1"/>
  <c r="G2789" i="1"/>
  <c r="G26302" i="1"/>
  <c r="G50261" i="1"/>
  <c r="G14268" i="1"/>
  <c r="G43335" i="1"/>
  <c r="G63519" i="1"/>
  <c r="G88554" i="1"/>
  <c r="G18113" i="1"/>
  <c r="G76691" i="1"/>
  <c r="G26303" i="1"/>
  <c r="G43336" i="1"/>
  <c r="G50262" i="1"/>
  <c r="G26304" i="1"/>
  <c r="G56660" i="1"/>
  <c r="G76692" i="1"/>
  <c r="G26305" i="1"/>
  <c r="G22232" i="1"/>
  <c r="G82551" i="1"/>
  <c r="G56661" i="1"/>
  <c r="G26306" i="1"/>
  <c r="G43337" i="1"/>
  <c r="G82552" i="1"/>
  <c r="G2790" i="1"/>
  <c r="G14269" i="1"/>
  <c r="G43338" i="1"/>
  <c r="G56662" i="1"/>
  <c r="G88555" i="1"/>
  <c r="G37914" i="1"/>
  <c r="G5371" i="1"/>
  <c r="G22233" i="1"/>
  <c r="G1080" i="1"/>
  <c r="G70139" i="1"/>
  <c r="G22234" i="1"/>
  <c r="G50263" i="1"/>
  <c r="G2791" i="1"/>
  <c r="G76693" i="1"/>
  <c r="G7662" i="1"/>
  <c r="G82553" i="1"/>
  <c r="G63520" i="1"/>
  <c r="G2792" i="1"/>
  <c r="G70140" i="1"/>
  <c r="G7663" i="1"/>
  <c r="G50264" i="1"/>
  <c r="G70141" i="1"/>
  <c r="G11170" i="1"/>
  <c r="G30737" i="1"/>
  <c r="G43339" i="1"/>
  <c r="G30738" i="1"/>
  <c r="G63521" i="1"/>
  <c r="G70142" i="1"/>
  <c r="G56663" i="1"/>
  <c r="G18114" i="1"/>
  <c r="G63522" i="1"/>
  <c r="G26307" i="1"/>
  <c r="G37915" i="1"/>
  <c r="G30739" i="1"/>
  <c r="G70143" i="1"/>
  <c r="G37916" i="1"/>
  <c r="G63523" i="1"/>
  <c r="G82554" i="1"/>
  <c r="G43340" i="1"/>
  <c r="G18115" i="1"/>
  <c r="G50265" i="1"/>
  <c r="G37917" i="1"/>
  <c r="G37918" i="1"/>
  <c r="G22235" i="1"/>
  <c r="G56664" i="1"/>
  <c r="G7664" i="1"/>
  <c r="G70144" i="1"/>
  <c r="G76694" i="1"/>
  <c r="G82555" i="1"/>
  <c r="G50266" i="1"/>
  <c r="G7665" i="1"/>
  <c r="G18116" i="1"/>
  <c r="G30740" i="1"/>
  <c r="G1081" i="1"/>
  <c r="G50267" i="1"/>
  <c r="G88556" i="1"/>
  <c r="G82556" i="1"/>
  <c r="G82557" i="1"/>
  <c r="G30741" i="1"/>
  <c r="G30742" i="1"/>
  <c r="G76695" i="1"/>
  <c r="G30743" i="1"/>
  <c r="G30744" i="1"/>
  <c r="G8" i="1"/>
  <c r="G7666" i="1"/>
  <c r="G76696" i="1"/>
  <c r="G30745" i="1"/>
  <c r="G43341" i="1"/>
  <c r="G63524" i="1"/>
  <c r="G37919" i="1"/>
  <c r="G88557" i="1"/>
  <c r="G37920" i="1"/>
  <c r="G76697" i="1"/>
  <c r="G82558" i="1"/>
  <c r="G22236" i="1"/>
  <c r="G88558" i="1"/>
  <c r="G88559" i="1"/>
  <c r="G82559" i="1"/>
  <c r="G322" i="1"/>
  <c r="G63525" i="1"/>
  <c r="G56665" i="1"/>
  <c r="G43342" i="1"/>
  <c r="G11171" i="1"/>
  <c r="G70145" i="1"/>
  <c r="G56666" i="1"/>
  <c r="G56667" i="1"/>
  <c r="G50268" i="1"/>
  <c r="G76698" i="1"/>
  <c r="G70146" i="1"/>
  <c r="G18117" i="1"/>
  <c r="G11172" i="1"/>
  <c r="G7667" i="1"/>
  <c r="G82560" i="1"/>
  <c r="G88560" i="1"/>
  <c r="G1082" i="1"/>
  <c r="G26308" i="1"/>
  <c r="G63526" i="1"/>
  <c r="G70147" i="1"/>
  <c r="G70148" i="1"/>
  <c r="G30746" i="1"/>
  <c r="G11173" i="1"/>
  <c r="G43343" i="1"/>
  <c r="G43344" i="1"/>
  <c r="G63527" i="1"/>
  <c r="G63528" i="1"/>
  <c r="G30747" i="1"/>
  <c r="G76699" i="1"/>
  <c r="G26309" i="1"/>
  <c r="G30748" i="1"/>
  <c r="G56668" i="1"/>
  <c r="G7668" i="1"/>
  <c r="G30749" i="1"/>
  <c r="G18118" i="1"/>
  <c r="G18119" i="1"/>
  <c r="G82561" i="1"/>
  <c r="G37921" i="1"/>
  <c r="G7669" i="1"/>
  <c r="G63529" i="1"/>
  <c r="G5372" i="1"/>
  <c r="G37922" i="1"/>
  <c r="G2793" i="1"/>
  <c r="G26310" i="1"/>
  <c r="G56669" i="1"/>
  <c r="G11174" i="1"/>
  <c r="G37923" i="1"/>
  <c r="G43345" i="1"/>
  <c r="G56670" i="1"/>
  <c r="G70149" i="1"/>
  <c r="G18120" i="1"/>
  <c r="G2794" i="1"/>
  <c r="G11175" i="1"/>
  <c r="G50269" i="1"/>
  <c r="G43346" i="1"/>
  <c r="G26311" i="1"/>
  <c r="G18121" i="1"/>
  <c r="G76700" i="1"/>
  <c r="G2795" i="1"/>
  <c r="G56671" i="1"/>
  <c r="G82562" i="1"/>
  <c r="G14270" i="1"/>
  <c r="G43347" i="1"/>
  <c r="G26312" i="1"/>
  <c r="G76701" i="1"/>
  <c r="G2796" i="1"/>
  <c r="G26313" i="1"/>
  <c r="G82563" i="1"/>
  <c r="G43348" i="1"/>
  <c r="G37924" i="1"/>
  <c r="G2797" i="1"/>
  <c r="G37925" i="1"/>
  <c r="G43349" i="1"/>
  <c r="G88561" i="1"/>
  <c r="G43350" i="1"/>
  <c r="G43351" i="1"/>
  <c r="G70150" i="1"/>
  <c r="G30750" i="1"/>
  <c r="G76702" i="1"/>
  <c r="G5373" i="1"/>
  <c r="G1083" i="1"/>
  <c r="G50270" i="1"/>
  <c r="G2798" i="1"/>
  <c r="G70151" i="1"/>
  <c r="G70152" i="1"/>
  <c r="G30751" i="1"/>
  <c r="G63530" i="1"/>
  <c r="G26314" i="1"/>
  <c r="G30752" i="1"/>
  <c r="G18122" i="1"/>
  <c r="G2799" i="1"/>
  <c r="G88562" i="1"/>
  <c r="G14271" i="1"/>
  <c r="G82564" i="1"/>
  <c r="G323" i="1"/>
  <c r="G82565" i="1"/>
  <c r="G88563" i="1"/>
  <c r="G5374" i="1"/>
  <c r="G5375" i="1"/>
  <c r="G14272" i="1"/>
  <c r="G82566" i="1"/>
  <c r="G63531" i="1"/>
  <c r="G7670" i="1"/>
  <c r="G30753" i="1"/>
  <c r="G22237" i="1"/>
  <c r="G70153" i="1"/>
  <c r="G76703" i="1"/>
  <c r="G82567" i="1"/>
  <c r="G22238" i="1"/>
  <c r="G324" i="1"/>
  <c r="G7671" i="1"/>
  <c r="G18123" i="1"/>
  <c r="G76704" i="1"/>
  <c r="G56672" i="1"/>
  <c r="G18124" i="1"/>
  <c r="G76705" i="1"/>
  <c r="G76706" i="1"/>
  <c r="G2800" i="1"/>
  <c r="G26315" i="1"/>
  <c r="G43352" i="1"/>
  <c r="G56673" i="1"/>
  <c r="G70154" i="1"/>
  <c r="G37926" i="1"/>
  <c r="G30754" i="1"/>
  <c r="G76707" i="1"/>
  <c r="G82568" i="1"/>
  <c r="G7672" i="1"/>
  <c r="G63532" i="1"/>
  <c r="G56674" i="1"/>
  <c r="G88564" i="1"/>
  <c r="G11176" i="1"/>
  <c r="G30755" i="1"/>
  <c r="G43353" i="1"/>
  <c r="G11177" i="1"/>
  <c r="G82569" i="1"/>
  <c r="G14273" i="1"/>
  <c r="G14274" i="1"/>
  <c r="G63533" i="1"/>
  <c r="G88565" i="1"/>
  <c r="G82570" i="1"/>
  <c r="G43354" i="1"/>
  <c r="G5376" i="1"/>
  <c r="G11178" i="1"/>
  <c r="G26316" i="1"/>
  <c r="G76708" i="1"/>
  <c r="G88566" i="1"/>
  <c r="G63534" i="1"/>
  <c r="G30756" i="1"/>
  <c r="G5377" i="1"/>
  <c r="G63535" i="1"/>
  <c r="G70155" i="1"/>
  <c r="G2801" i="1"/>
  <c r="G30757" i="1"/>
  <c r="G88567" i="1"/>
  <c r="G7673" i="1"/>
  <c r="G82571" i="1"/>
  <c r="G56675" i="1"/>
  <c r="G2802" i="1"/>
  <c r="G22239" i="1"/>
  <c r="G88568" i="1"/>
  <c r="G50271" i="1"/>
  <c r="G88569" i="1"/>
  <c r="G50272" i="1"/>
  <c r="G56676" i="1"/>
  <c r="G76709" i="1"/>
  <c r="G70156" i="1"/>
  <c r="G50273" i="1"/>
  <c r="G5378" i="1"/>
  <c r="G26317" i="1"/>
  <c r="G70157" i="1"/>
  <c r="G50274" i="1"/>
  <c r="G56677" i="1"/>
  <c r="G56678" i="1"/>
  <c r="G63536" i="1"/>
  <c r="G76710" i="1"/>
  <c r="G14275" i="1"/>
  <c r="G22240" i="1"/>
  <c r="G43355" i="1"/>
  <c r="G56679" i="1"/>
  <c r="G18125" i="1"/>
  <c r="G5379" i="1"/>
  <c r="G70158" i="1"/>
  <c r="G2803" i="1"/>
  <c r="G50275" i="1"/>
  <c r="G63537" i="1"/>
  <c r="G7674" i="1"/>
  <c r="G88570" i="1"/>
  <c r="G82572" i="1"/>
  <c r="G18126" i="1"/>
  <c r="G30758" i="1"/>
  <c r="G30759" i="1"/>
  <c r="G88571" i="1"/>
  <c r="G43356" i="1"/>
  <c r="G50276" i="1"/>
  <c r="G43357" i="1"/>
  <c r="G26318" i="1"/>
  <c r="G30760" i="1"/>
  <c r="G37927" i="1"/>
  <c r="G43358" i="1"/>
  <c r="G50277" i="1"/>
  <c r="G63538" i="1"/>
  <c r="G82573" i="1"/>
  <c r="G7675" i="1"/>
  <c r="G18127" i="1"/>
  <c r="G43359" i="1"/>
  <c r="G70159" i="1"/>
  <c r="G50278" i="1"/>
  <c r="G56680" i="1"/>
  <c r="G63539" i="1"/>
  <c r="G325" i="1"/>
  <c r="G82574" i="1"/>
  <c r="G76711" i="1"/>
  <c r="G18128" i="1"/>
  <c r="G50279" i="1"/>
  <c r="G14276" i="1"/>
  <c r="G18129" i="1"/>
  <c r="G14277" i="1"/>
  <c r="G88572" i="1"/>
  <c r="G326" i="1"/>
  <c r="G56681" i="1"/>
  <c r="G63540" i="1"/>
  <c r="G56682" i="1"/>
  <c r="G76712" i="1"/>
  <c r="G1084" i="1"/>
  <c r="G88573" i="1"/>
  <c r="G56683" i="1"/>
  <c r="G82575" i="1"/>
  <c r="G14278" i="1"/>
  <c r="G88574" i="1"/>
  <c r="G82576" i="1"/>
  <c r="G14279" i="1"/>
  <c r="G11179" i="1"/>
  <c r="G18130" i="1"/>
  <c r="G14280" i="1"/>
  <c r="G22241" i="1"/>
  <c r="G14281" i="1"/>
  <c r="G2804" i="1"/>
  <c r="G63541" i="1"/>
  <c r="G50280" i="1"/>
  <c r="G14282" i="1"/>
  <c r="G26319" i="1"/>
  <c r="G63542" i="1"/>
  <c r="G5380" i="1"/>
  <c r="G70160" i="1"/>
  <c r="G56684" i="1"/>
  <c r="G18131" i="1"/>
  <c r="G5381" i="1"/>
  <c r="G18132" i="1"/>
  <c r="G30761" i="1"/>
  <c r="G63543" i="1"/>
  <c r="G30762" i="1"/>
  <c r="G37928" i="1"/>
  <c r="G5382" i="1"/>
  <c r="G70161" i="1"/>
  <c r="G22242" i="1"/>
  <c r="G22243" i="1"/>
  <c r="G30763" i="1"/>
  <c r="G70162" i="1"/>
  <c r="G22244" i="1"/>
  <c r="G30764" i="1"/>
  <c r="G70163" i="1"/>
  <c r="G7676" i="1"/>
  <c r="G70164" i="1"/>
  <c r="G11180" i="1"/>
  <c r="G22245" i="1"/>
  <c r="G37929" i="1"/>
  <c r="G7677" i="1"/>
  <c r="G26320" i="1"/>
  <c r="G70165" i="1"/>
  <c r="G56685" i="1"/>
  <c r="G70166" i="1"/>
  <c r="G18133" i="1"/>
  <c r="G88575" i="1"/>
  <c r="G30765" i="1"/>
  <c r="G43360" i="1"/>
  <c r="G63544" i="1"/>
  <c r="G56686" i="1"/>
  <c r="G50281" i="1"/>
  <c r="G14283" i="1"/>
  <c r="G76713" i="1"/>
  <c r="G26321" i="1"/>
  <c r="G7678" i="1"/>
  <c r="G56687" i="1"/>
  <c r="G70167" i="1"/>
  <c r="G88576" i="1"/>
  <c r="G5383" i="1"/>
  <c r="G37930" i="1"/>
  <c r="G26322" i="1"/>
  <c r="G14284" i="1"/>
  <c r="G5384" i="1"/>
  <c r="G7679" i="1"/>
  <c r="G22246" i="1"/>
  <c r="G70168" i="1"/>
  <c r="G63545" i="1"/>
  <c r="G7680" i="1"/>
  <c r="G7681" i="1"/>
  <c r="G70169" i="1"/>
  <c r="G7682" i="1"/>
  <c r="G37931" i="1"/>
  <c r="G76714" i="1"/>
  <c r="G37932" i="1"/>
  <c r="G50282" i="1"/>
  <c r="G88577" i="1"/>
  <c r="G63546" i="1"/>
  <c r="G2805" i="1"/>
  <c r="G7683" i="1"/>
  <c r="G82577" i="1"/>
  <c r="G63547" i="1"/>
  <c r="G18134" i="1"/>
  <c r="G50283" i="1"/>
  <c r="G30766" i="1"/>
  <c r="G76715" i="1"/>
  <c r="G76716" i="1"/>
  <c r="G50284" i="1"/>
  <c r="G18135" i="1"/>
  <c r="G30767" i="1"/>
  <c r="G76717" i="1"/>
  <c r="G30768" i="1"/>
  <c r="G1085" i="1"/>
  <c r="G327" i="1"/>
  <c r="G56688" i="1"/>
  <c r="G63548" i="1"/>
  <c r="G76718" i="1"/>
  <c r="G88578" i="1"/>
  <c r="G88579" i="1"/>
  <c r="G30769" i="1"/>
  <c r="G43361" i="1"/>
  <c r="G37933" i="1"/>
  <c r="G43362" i="1"/>
  <c r="G2806" i="1"/>
  <c r="G43363" i="1"/>
  <c r="G26323" i="1"/>
  <c r="G56689" i="1"/>
  <c r="G22247" i="1"/>
  <c r="G7684" i="1"/>
  <c r="G56690" i="1"/>
  <c r="G18136" i="1"/>
  <c r="G88580" i="1"/>
  <c r="G7685" i="1"/>
  <c r="G76719" i="1"/>
  <c r="G14285" i="1"/>
  <c r="G50285" i="1"/>
  <c r="G88581" i="1"/>
  <c r="G56691" i="1"/>
  <c r="G63549" i="1"/>
  <c r="G63550" i="1"/>
  <c r="G26324" i="1"/>
  <c r="G43364" i="1"/>
  <c r="G88582" i="1"/>
  <c r="G82578" i="1"/>
  <c r="G43365" i="1"/>
  <c r="G22248" i="1"/>
  <c r="G5385" i="1"/>
  <c r="G14286" i="1"/>
  <c r="G1086" i="1"/>
  <c r="G30770" i="1"/>
  <c r="G26325" i="1"/>
  <c r="G70170" i="1"/>
  <c r="G50286" i="1"/>
  <c r="G14287" i="1"/>
  <c r="G88583" i="1"/>
  <c r="G26326" i="1"/>
  <c r="G82579" i="1"/>
  <c r="G2807" i="1"/>
  <c r="G63551" i="1"/>
  <c r="G70171" i="1"/>
  <c r="G14288" i="1"/>
  <c r="G50287" i="1"/>
  <c r="G82580" i="1"/>
  <c r="G88584" i="1"/>
  <c r="G1087" i="1"/>
  <c r="G26327" i="1"/>
  <c r="G14289" i="1"/>
  <c r="G63552" i="1"/>
  <c r="G5386" i="1"/>
  <c r="G76720" i="1"/>
  <c r="G26328" i="1"/>
  <c r="G76721" i="1"/>
  <c r="G88585" i="1"/>
  <c r="G43366" i="1"/>
  <c r="G43367" i="1"/>
  <c r="G63553" i="1"/>
  <c r="G18137" i="1"/>
  <c r="G76722" i="1"/>
  <c r="G11181" i="1"/>
  <c r="G63554" i="1"/>
  <c r="G18138" i="1"/>
  <c r="G5387" i="1"/>
  <c r="G37934" i="1"/>
  <c r="G70172" i="1"/>
  <c r="G50288" i="1"/>
  <c r="G30771" i="1"/>
  <c r="G1088" i="1"/>
  <c r="G43368" i="1"/>
  <c r="G30772" i="1"/>
  <c r="G70173" i="1"/>
  <c r="G82581" i="1"/>
  <c r="G63555" i="1"/>
  <c r="G26329" i="1"/>
  <c r="G70174" i="1"/>
  <c r="G43369" i="1"/>
  <c r="G56692" i="1"/>
  <c r="G1089" i="1"/>
  <c r="G88586" i="1"/>
  <c r="G88587" i="1"/>
  <c r="G26330" i="1"/>
  <c r="G76723" i="1"/>
  <c r="G43370" i="1"/>
  <c r="G56693" i="1"/>
  <c r="G18139" i="1"/>
  <c r="G43371" i="1"/>
  <c r="G30773" i="1"/>
  <c r="G30774" i="1"/>
  <c r="G30775" i="1"/>
  <c r="G43372" i="1"/>
  <c r="G76724" i="1"/>
  <c r="G30776" i="1"/>
  <c r="G11182" i="1"/>
  <c r="G11183" i="1"/>
  <c r="G14290" i="1"/>
  <c r="G88588" i="1"/>
  <c r="G82582" i="1"/>
  <c r="G76725" i="1"/>
  <c r="G14291" i="1"/>
  <c r="G22249" i="1"/>
  <c r="G43373" i="1"/>
  <c r="G76726" i="1"/>
  <c r="G56694" i="1"/>
  <c r="G70175" i="1"/>
  <c r="G70176" i="1"/>
  <c r="G76727" i="1"/>
  <c r="G70177" i="1"/>
  <c r="G88589" i="1"/>
  <c r="G30777" i="1"/>
  <c r="G22250" i="1"/>
  <c r="G76728" i="1"/>
  <c r="G22251" i="1"/>
  <c r="G76729" i="1"/>
  <c r="G56695" i="1"/>
  <c r="G2808" i="1"/>
  <c r="G82583" i="1"/>
  <c r="G18140" i="1"/>
  <c r="G328" i="1"/>
  <c r="G70178" i="1"/>
  <c r="G76730" i="1"/>
  <c r="G88590" i="1"/>
  <c r="G30778" i="1"/>
  <c r="G26331" i="1"/>
  <c r="G82584" i="1"/>
  <c r="G43374" i="1"/>
  <c r="G63556" i="1"/>
  <c r="G82585" i="1"/>
  <c r="G2809" i="1"/>
  <c r="G70179" i="1"/>
  <c r="G26332" i="1"/>
  <c r="G30779" i="1"/>
  <c r="G70180" i="1"/>
  <c r="G56696" i="1"/>
  <c r="G26333" i="1"/>
  <c r="G63557" i="1"/>
  <c r="G30780" i="1"/>
  <c r="G26334" i="1"/>
  <c r="G329" i="1"/>
  <c r="G88591" i="1"/>
  <c r="G11184" i="1"/>
  <c r="G70181" i="1"/>
  <c r="G76731" i="1"/>
  <c r="G43375" i="1"/>
  <c r="G76732" i="1"/>
  <c r="G22252" i="1"/>
  <c r="G43376" i="1"/>
  <c r="G76733" i="1"/>
  <c r="G7686" i="1"/>
  <c r="G76734" i="1"/>
  <c r="G50289" i="1"/>
  <c r="G43377" i="1"/>
  <c r="G88592" i="1"/>
  <c r="G82586" i="1"/>
  <c r="G14292" i="1"/>
  <c r="G70182" i="1"/>
  <c r="G18141" i="1"/>
  <c r="G43378" i="1"/>
  <c r="G14293" i="1"/>
  <c r="G14294" i="1"/>
  <c r="G76735" i="1"/>
  <c r="G82587" i="1"/>
  <c r="G26335" i="1"/>
  <c r="G11185" i="1"/>
  <c r="G18142" i="1"/>
  <c r="G76736" i="1"/>
  <c r="G56697" i="1"/>
  <c r="G7687" i="1"/>
  <c r="G82588" i="1"/>
  <c r="G88593" i="1"/>
  <c r="G22253" i="1"/>
  <c r="G50290" i="1"/>
  <c r="G56698" i="1"/>
  <c r="G43379" i="1"/>
  <c r="G82589" i="1"/>
  <c r="G43380" i="1"/>
  <c r="G56699" i="1"/>
  <c r="G7688" i="1"/>
  <c r="G50291" i="1"/>
  <c r="G63558" i="1"/>
  <c r="G2810" i="1"/>
  <c r="G37935" i="1"/>
  <c r="G82590" i="1"/>
  <c r="G56700" i="1"/>
  <c r="G30781" i="1"/>
  <c r="G56701" i="1"/>
  <c r="G50292" i="1"/>
  <c r="G50293" i="1"/>
  <c r="G76737" i="1"/>
  <c r="G63559" i="1"/>
  <c r="G5388" i="1"/>
  <c r="G70183" i="1"/>
  <c r="G14295" i="1"/>
  <c r="G7689" i="1"/>
  <c r="G76738" i="1"/>
  <c r="G22254" i="1"/>
  <c r="G56702" i="1"/>
  <c r="G70184" i="1"/>
  <c r="G7690" i="1"/>
  <c r="G18143" i="1"/>
  <c r="G63560" i="1"/>
  <c r="G30782" i="1"/>
  <c r="G50294" i="1"/>
  <c r="G63561" i="1"/>
  <c r="G26336" i="1"/>
  <c r="G7691" i="1"/>
  <c r="G56703" i="1"/>
  <c r="G56704" i="1"/>
  <c r="G76739" i="1"/>
  <c r="G56705" i="1"/>
  <c r="G5389" i="1"/>
  <c r="G76740" i="1"/>
  <c r="G82591" i="1"/>
  <c r="G88594" i="1"/>
  <c r="G82592" i="1"/>
  <c r="G22255" i="1"/>
  <c r="G70185" i="1"/>
  <c r="G26337" i="1"/>
  <c r="G70186" i="1"/>
  <c r="G70187" i="1"/>
  <c r="G88595" i="1"/>
  <c r="G56706" i="1"/>
  <c r="G43381" i="1"/>
  <c r="G63562" i="1"/>
  <c r="G82593" i="1"/>
  <c r="G76741" i="1"/>
  <c r="G82594" i="1"/>
  <c r="G50295" i="1"/>
  <c r="G14296" i="1"/>
  <c r="G56707" i="1"/>
  <c r="G26338" i="1"/>
  <c r="G76742" i="1"/>
  <c r="G63563" i="1"/>
  <c r="G82595" i="1"/>
  <c r="G14297" i="1"/>
  <c r="G82596" i="1"/>
  <c r="G14298" i="1"/>
  <c r="G88596" i="1"/>
  <c r="G11186" i="1"/>
  <c r="G26339" i="1"/>
  <c r="G70188" i="1"/>
  <c r="G50296" i="1"/>
  <c r="G88597" i="1"/>
  <c r="G14299" i="1"/>
  <c r="G63564" i="1"/>
  <c r="G18144" i="1"/>
  <c r="G37936" i="1"/>
  <c r="G18145" i="1"/>
  <c r="G43382" i="1"/>
  <c r="G1090" i="1"/>
  <c r="G1091" i="1"/>
  <c r="G22256" i="1"/>
  <c r="G37937" i="1"/>
  <c r="G43383" i="1"/>
  <c r="G82597" i="1"/>
  <c r="G70189" i="1"/>
  <c r="G56708" i="1"/>
  <c r="G26340" i="1"/>
  <c r="G88598" i="1"/>
  <c r="G5390" i="1"/>
  <c r="G43384" i="1"/>
  <c r="G70190" i="1"/>
  <c r="G18146" i="1"/>
  <c r="G70191" i="1"/>
  <c r="G26341" i="1"/>
  <c r="G70192" i="1"/>
  <c r="G50297" i="1"/>
  <c r="G11187" i="1"/>
  <c r="G37938" i="1"/>
  <c r="G82598" i="1"/>
  <c r="G18147" i="1"/>
  <c r="G82599" i="1"/>
  <c r="G76743" i="1"/>
  <c r="G82600" i="1"/>
  <c r="G56709" i="1"/>
  <c r="G70193" i="1"/>
  <c r="G30783" i="1"/>
  <c r="G11188" i="1"/>
  <c r="G63565" i="1"/>
  <c r="G63566" i="1"/>
  <c r="G30784" i="1"/>
  <c r="G11189" i="1"/>
  <c r="G5391" i="1"/>
  <c r="G56710" i="1"/>
  <c r="G30785" i="1"/>
  <c r="G50298" i="1"/>
  <c r="G26342" i="1"/>
  <c r="G1092" i="1"/>
  <c r="G22257" i="1"/>
  <c r="G56711" i="1"/>
  <c r="G30786" i="1"/>
  <c r="G26343" i="1"/>
  <c r="G30787" i="1"/>
  <c r="G82601" i="1"/>
  <c r="G11190" i="1"/>
  <c r="G43385" i="1"/>
  <c r="G22258" i="1"/>
  <c r="G22259" i="1"/>
  <c r="G76744" i="1"/>
  <c r="G43386" i="1"/>
  <c r="G43387" i="1"/>
  <c r="G63567" i="1"/>
  <c r="G26344" i="1"/>
  <c r="G330" i="1"/>
  <c r="G76745" i="1"/>
  <c r="G76746" i="1"/>
  <c r="G70194" i="1"/>
  <c r="G22260" i="1"/>
  <c r="G43388" i="1"/>
  <c r="G26345" i="1"/>
  <c r="G30788" i="1"/>
  <c r="G63568" i="1"/>
  <c r="G70195" i="1"/>
  <c r="G22261" i="1"/>
  <c r="G37939" i="1"/>
  <c r="G76747" i="1"/>
  <c r="G37940" i="1"/>
  <c r="G70196" i="1"/>
  <c r="G9" i="1"/>
  <c r="G76748" i="1"/>
  <c r="G14300" i="1"/>
  <c r="G76749" i="1"/>
  <c r="G26346" i="1"/>
  <c r="G7692" i="1"/>
  <c r="G1093" i="1"/>
  <c r="G22262" i="1"/>
  <c r="G18148" i="1"/>
  <c r="G18149" i="1"/>
  <c r="G76750" i="1"/>
  <c r="G63569" i="1"/>
  <c r="G2811" i="1"/>
  <c r="G11191" i="1"/>
  <c r="G88599" i="1"/>
  <c r="G43389" i="1"/>
  <c r="G30789" i="1"/>
  <c r="G76751" i="1"/>
  <c r="G82602" i="1"/>
  <c r="G76752" i="1"/>
  <c r="G70197" i="1"/>
  <c r="G7693" i="1"/>
  <c r="G43390" i="1"/>
  <c r="G50299" i="1"/>
  <c r="G18150" i="1"/>
  <c r="G1094" i="1"/>
  <c r="G76753" i="1"/>
  <c r="G37941" i="1"/>
  <c r="G82603" i="1"/>
  <c r="G88600" i="1"/>
  <c r="G82604" i="1"/>
  <c r="G7694" i="1"/>
  <c r="G70198" i="1"/>
  <c r="G88601" i="1"/>
  <c r="G37942" i="1"/>
  <c r="G2812" i="1"/>
  <c r="G43391" i="1"/>
  <c r="G82605" i="1"/>
  <c r="G26347" i="1"/>
  <c r="G30790" i="1"/>
  <c r="G82606" i="1"/>
  <c r="G82607" i="1"/>
  <c r="G30791" i="1"/>
  <c r="G88602" i="1"/>
  <c r="G22263" i="1"/>
  <c r="G18151" i="1"/>
  <c r="G2813" i="1"/>
  <c r="G26348" i="1"/>
  <c r="G76754" i="1"/>
  <c r="G63570" i="1"/>
  <c r="G30792" i="1"/>
  <c r="G76755" i="1"/>
  <c r="G5392" i="1"/>
  <c r="G82608" i="1"/>
  <c r="G82609" i="1"/>
  <c r="G56712" i="1"/>
  <c r="G63571" i="1"/>
  <c r="G30793" i="1"/>
  <c r="G5393" i="1"/>
  <c r="G22264" i="1"/>
  <c r="G30794" i="1"/>
  <c r="G11192" i="1"/>
  <c r="G76756" i="1"/>
  <c r="G56713" i="1"/>
  <c r="G10" i="1"/>
  <c r="G30795" i="1"/>
  <c r="G82610" i="1"/>
  <c r="G30796" i="1"/>
  <c r="G26349" i="1"/>
  <c r="G37943" i="1"/>
  <c r="G70199" i="1"/>
  <c r="G70200" i="1"/>
  <c r="G18152" i="1"/>
  <c r="G18153" i="1"/>
  <c r="G18154" i="1"/>
  <c r="G63572" i="1"/>
  <c r="G56714" i="1"/>
  <c r="G18155" i="1"/>
  <c r="G76757" i="1"/>
  <c r="G56715" i="1"/>
  <c r="G88603" i="1"/>
  <c r="G14301" i="1"/>
  <c r="G22265" i="1"/>
  <c r="G30797" i="1"/>
  <c r="G82611" i="1"/>
  <c r="G43392" i="1"/>
  <c r="G14302" i="1"/>
  <c r="G1095" i="1"/>
  <c r="G18156" i="1"/>
  <c r="G43393" i="1"/>
  <c r="G88604" i="1"/>
  <c r="G82612" i="1"/>
  <c r="G88605" i="1"/>
  <c r="G82613" i="1"/>
  <c r="G56716" i="1"/>
  <c r="G50300" i="1"/>
  <c r="G43394" i="1"/>
  <c r="G1096" i="1"/>
  <c r="G331" i="1"/>
  <c r="G5394" i="1"/>
  <c r="G56717" i="1"/>
  <c r="G26350" i="1"/>
  <c r="G76758" i="1"/>
  <c r="G18157" i="1"/>
  <c r="G56718" i="1"/>
  <c r="G43395" i="1"/>
  <c r="G43396" i="1"/>
  <c r="G50301" i="1"/>
  <c r="G82614" i="1"/>
  <c r="G82615" i="1"/>
  <c r="G14303" i="1"/>
  <c r="G70201" i="1"/>
  <c r="G63573" i="1"/>
  <c r="G5395" i="1"/>
  <c r="G70202" i="1"/>
  <c r="G76759" i="1"/>
  <c r="G30798" i="1"/>
  <c r="G56719" i="1"/>
  <c r="G82616" i="1"/>
  <c r="G37944" i="1"/>
  <c r="G2814" i="1"/>
  <c r="G22266" i="1"/>
  <c r="G50302" i="1"/>
  <c r="G70203" i="1"/>
  <c r="G82617" i="1"/>
  <c r="G88606" i="1"/>
  <c r="G1097" i="1"/>
  <c r="G63574" i="1"/>
  <c r="G76760" i="1"/>
  <c r="G56720" i="1"/>
  <c r="G30799" i="1"/>
  <c r="G43397" i="1"/>
  <c r="G56721" i="1"/>
  <c r="G7695" i="1"/>
  <c r="G14304" i="1"/>
  <c r="G50303" i="1"/>
  <c r="G56722" i="1"/>
  <c r="G5396" i="1"/>
  <c r="G56723" i="1"/>
  <c r="G50304" i="1"/>
  <c r="G1098" i="1"/>
  <c r="G70204" i="1"/>
  <c r="G43398" i="1"/>
  <c r="G37945" i="1"/>
  <c r="G56724" i="1"/>
  <c r="G18158" i="1"/>
  <c r="G56725" i="1"/>
  <c r="G37946" i="1"/>
  <c r="G43399" i="1"/>
  <c r="G18159" i="1"/>
  <c r="G18160" i="1"/>
  <c r="G70205" i="1"/>
  <c r="G50305" i="1"/>
  <c r="G76761" i="1"/>
  <c r="G63575" i="1"/>
  <c r="G88607" i="1"/>
  <c r="G37947" i="1"/>
  <c r="G7696" i="1"/>
  <c r="G50306" i="1"/>
  <c r="G50307" i="1"/>
  <c r="G30800" i="1"/>
  <c r="G63576" i="1"/>
  <c r="G56726" i="1"/>
  <c r="G56727" i="1"/>
  <c r="G82618" i="1"/>
  <c r="G43400" i="1"/>
  <c r="G18161" i="1"/>
  <c r="G50308" i="1"/>
  <c r="G7697" i="1"/>
  <c r="G63577" i="1"/>
  <c r="G50309" i="1"/>
  <c r="G63578" i="1"/>
  <c r="G70206" i="1"/>
  <c r="G50310" i="1"/>
  <c r="G43401" i="1"/>
  <c r="G88608" i="1"/>
  <c r="G11193" i="1"/>
  <c r="G43402" i="1"/>
  <c r="G50311" i="1"/>
  <c r="G18162" i="1"/>
  <c r="G30801" i="1"/>
  <c r="G7698" i="1"/>
  <c r="G76762" i="1"/>
  <c r="G56728" i="1"/>
  <c r="G43403" i="1"/>
  <c r="G18163" i="1"/>
  <c r="G7699" i="1"/>
  <c r="G18164" i="1"/>
  <c r="G2815" i="1"/>
  <c r="G63579" i="1"/>
  <c r="G5397" i="1"/>
  <c r="G1099" i="1"/>
  <c r="G5398" i="1"/>
  <c r="G82619" i="1"/>
  <c r="G88609" i="1"/>
  <c r="G88610" i="1"/>
  <c r="G2816" i="1"/>
  <c r="G63580" i="1"/>
  <c r="G2817" i="1"/>
  <c r="G56729" i="1"/>
  <c r="G30802" i="1"/>
  <c r="G7700" i="1"/>
  <c r="G37948" i="1"/>
  <c r="G50312" i="1"/>
  <c r="G30803" i="1"/>
  <c r="G76763" i="1"/>
  <c r="G7701" i="1"/>
  <c r="G30804" i="1"/>
  <c r="G70207" i="1"/>
  <c r="G63581" i="1"/>
  <c r="G56730" i="1"/>
  <c r="G56731" i="1"/>
  <c r="G30805" i="1"/>
  <c r="G50313" i="1"/>
  <c r="G14305" i="1"/>
  <c r="G63582" i="1"/>
  <c r="G50314" i="1"/>
  <c r="G11194" i="1"/>
  <c r="G332" i="1"/>
  <c r="G50315" i="1"/>
  <c r="G43404" i="1"/>
  <c r="G43405" i="1"/>
  <c r="G76764" i="1"/>
  <c r="G30806" i="1"/>
  <c r="G30807" i="1"/>
  <c r="G43406" i="1"/>
  <c r="G76765" i="1"/>
  <c r="G37949" i="1"/>
  <c r="G56732" i="1"/>
  <c r="G11195" i="1"/>
  <c r="G76766" i="1"/>
  <c r="G50316" i="1"/>
  <c r="G76767" i="1"/>
  <c r="G30808" i="1"/>
  <c r="G50317" i="1"/>
  <c r="G76768" i="1"/>
  <c r="G56733" i="1"/>
  <c r="G50318" i="1"/>
  <c r="G11196" i="1"/>
  <c r="G50319" i="1"/>
  <c r="G63583" i="1"/>
  <c r="G22267" i="1"/>
  <c r="G43407" i="1"/>
  <c r="G1100" i="1"/>
  <c r="G14306" i="1"/>
  <c r="G11197" i="1"/>
  <c r="G63584" i="1"/>
  <c r="G70208" i="1"/>
  <c r="G82620" i="1"/>
  <c r="G30809" i="1"/>
  <c r="G50320" i="1"/>
  <c r="G18165" i="1"/>
  <c r="G2818" i="1"/>
  <c r="G37950" i="1"/>
  <c r="G56734" i="1"/>
  <c r="G50321" i="1"/>
  <c r="G22268" i="1"/>
  <c r="G22269" i="1"/>
  <c r="G70209" i="1"/>
  <c r="G82621" i="1"/>
  <c r="G37951" i="1"/>
  <c r="G30810" i="1"/>
  <c r="G76769" i="1"/>
  <c r="G88611" i="1"/>
  <c r="G26351" i="1"/>
  <c r="G43408" i="1"/>
  <c r="G333" i="1"/>
  <c r="G30811" i="1"/>
  <c r="G70210" i="1"/>
  <c r="G30812" i="1"/>
  <c r="G50322" i="1"/>
  <c r="G76770" i="1"/>
  <c r="G14307" i="1"/>
  <c r="G50323" i="1"/>
  <c r="G30813" i="1"/>
  <c r="G7702" i="1"/>
  <c r="G82622" i="1"/>
  <c r="G7703" i="1"/>
  <c r="G82623" i="1"/>
  <c r="G37952" i="1"/>
  <c r="G63585" i="1"/>
  <c r="G7704" i="1"/>
  <c r="G76771" i="1"/>
  <c r="G50324" i="1"/>
  <c r="G76772" i="1"/>
  <c r="G70211" i="1"/>
  <c r="G43409" i="1"/>
  <c r="G26352" i="1"/>
  <c r="G50325" i="1"/>
  <c r="G70212" i="1"/>
  <c r="G14308" i="1"/>
  <c r="G2819" i="1"/>
  <c r="G7705" i="1"/>
  <c r="G14309" i="1"/>
  <c r="G50326" i="1"/>
  <c r="G50327" i="1"/>
  <c r="G43410" i="1"/>
  <c r="G82624" i="1"/>
  <c r="G30814" i="1"/>
  <c r="G70213" i="1"/>
  <c r="G88612" i="1"/>
  <c r="G50328" i="1"/>
  <c r="G56735" i="1"/>
  <c r="G56736" i="1"/>
  <c r="G56737" i="1"/>
  <c r="G11198" i="1"/>
  <c r="G63586" i="1"/>
  <c r="G70214" i="1"/>
  <c r="G63587" i="1"/>
  <c r="G56738" i="1"/>
  <c r="G70215" i="1"/>
  <c r="G88613" i="1"/>
  <c r="G76773" i="1"/>
  <c r="G11199" i="1"/>
  <c r="G70216" i="1"/>
  <c r="G56739" i="1"/>
  <c r="G11200" i="1"/>
  <c r="G63588" i="1"/>
  <c r="G56740" i="1"/>
  <c r="G2820" i="1"/>
  <c r="G63589" i="1"/>
  <c r="G70217" i="1"/>
  <c r="G5399" i="1"/>
  <c r="G43411" i="1"/>
  <c r="G63590" i="1"/>
  <c r="G50329" i="1"/>
  <c r="G76774" i="1"/>
  <c r="G50330" i="1"/>
  <c r="G63591" i="1"/>
  <c r="G7706" i="1"/>
  <c r="G43412" i="1"/>
  <c r="G70218" i="1"/>
  <c r="G1101" i="1"/>
  <c r="G88614" i="1"/>
  <c r="G14310" i="1"/>
  <c r="G7707" i="1"/>
  <c r="G70219" i="1"/>
  <c r="G50331" i="1"/>
  <c r="G88615" i="1"/>
  <c r="G88616" i="1"/>
  <c r="G22270" i="1"/>
  <c r="G56741" i="1"/>
  <c r="G56742" i="1"/>
  <c r="G30815" i="1"/>
  <c r="G14311" i="1"/>
  <c r="G7708" i="1"/>
  <c r="G11201" i="1"/>
  <c r="G18166" i="1"/>
  <c r="G82625" i="1"/>
  <c r="G50332" i="1"/>
  <c r="G76775" i="1"/>
  <c r="G43413" i="1"/>
  <c r="G37953" i="1"/>
  <c r="G26353" i="1"/>
  <c r="G7709" i="1"/>
  <c r="G76776" i="1"/>
  <c r="G22271" i="1"/>
  <c r="G43414" i="1"/>
  <c r="G76777" i="1"/>
  <c r="G11202" i="1"/>
  <c r="G88617" i="1"/>
  <c r="G82626" i="1"/>
  <c r="G30816" i="1"/>
  <c r="G26354" i="1"/>
  <c r="G334" i="1"/>
  <c r="G76778" i="1"/>
  <c r="G37954" i="1"/>
  <c r="G50333" i="1"/>
  <c r="G43415" i="1"/>
  <c r="G30817" i="1"/>
  <c r="G63592" i="1"/>
  <c r="G14312" i="1"/>
  <c r="G56743" i="1"/>
  <c r="G7710" i="1"/>
  <c r="G50334" i="1"/>
  <c r="G88618" i="1"/>
  <c r="G2821" i="1"/>
  <c r="G30818" i="1"/>
  <c r="G30819" i="1"/>
  <c r="G88619" i="1"/>
  <c r="G7711" i="1"/>
  <c r="G2822" i="1"/>
  <c r="G26355" i="1"/>
  <c r="G2823" i="1"/>
  <c r="G56744" i="1"/>
  <c r="G18167" i="1"/>
  <c r="G37955" i="1"/>
  <c r="G5400" i="1"/>
  <c r="G63593" i="1"/>
  <c r="G2824" i="1"/>
  <c r="G76779" i="1"/>
  <c r="G63594" i="1"/>
  <c r="G2825" i="1"/>
  <c r="G82627" i="1"/>
  <c r="G30820" i="1"/>
  <c r="G50335" i="1"/>
  <c r="G26356" i="1"/>
  <c r="G2826" i="1"/>
  <c r="G18168" i="1"/>
  <c r="G94717" i="1"/>
  <c r="G43416" i="1"/>
  <c r="G70220" i="1"/>
  <c r="G76780" i="1"/>
  <c r="G30821" i="1"/>
  <c r="G14313" i="1"/>
  <c r="G37956" i="1"/>
  <c r="G18169" i="1"/>
  <c r="G30822" i="1"/>
  <c r="G63595" i="1"/>
  <c r="G82628" i="1"/>
  <c r="G26357" i="1"/>
  <c r="G50336" i="1"/>
  <c r="G30823" i="1"/>
  <c r="G76781" i="1"/>
  <c r="G82629" i="1"/>
  <c r="G56745" i="1"/>
  <c r="G70221" i="1"/>
  <c r="G63596" i="1"/>
  <c r="G63597" i="1"/>
  <c r="G88620" i="1"/>
  <c r="G5401" i="1"/>
  <c r="G30824" i="1"/>
  <c r="G76782" i="1"/>
  <c r="G43417" i="1"/>
  <c r="G30825" i="1"/>
  <c r="G82630" i="1"/>
  <c r="G30826" i="1"/>
  <c r="G70222" i="1"/>
  <c r="G7712" i="1"/>
  <c r="G88621" i="1"/>
  <c r="G56746" i="1"/>
  <c r="G37957" i="1"/>
  <c r="G30827" i="1"/>
  <c r="G76783" i="1"/>
  <c r="G30828" i="1"/>
  <c r="G76784" i="1"/>
  <c r="G335" i="1"/>
  <c r="G30829" i="1"/>
  <c r="G63598" i="1"/>
  <c r="G88622" i="1"/>
  <c r="G43418" i="1"/>
  <c r="G56747" i="1"/>
  <c r="G22272" i="1"/>
  <c r="G14314" i="1"/>
  <c r="G70223" i="1"/>
  <c r="G43419" i="1"/>
  <c r="G43420" i="1"/>
  <c r="G30830" i="1"/>
  <c r="G88623" i="1"/>
  <c r="G82631" i="1"/>
  <c r="G30831" i="1"/>
  <c r="G14315" i="1"/>
  <c r="G56748" i="1"/>
  <c r="G7713" i="1"/>
  <c r="G37958" i="1"/>
  <c r="G26358" i="1"/>
  <c r="G56749" i="1"/>
  <c r="G18170" i="1"/>
  <c r="G82632" i="1"/>
  <c r="G70224" i="1"/>
  <c r="G70225" i="1"/>
  <c r="G63599" i="1"/>
  <c r="G2827" i="1"/>
  <c r="G56750" i="1"/>
  <c r="G70226" i="1"/>
  <c r="G43421" i="1"/>
  <c r="G14316" i="1"/>
  <c r="G22273" i="1"/>
  <c r="G18171" i="1"/>
  <c r="G26359" i="1"/>
  <c r="G50337" i="1"/>
  <c r="G50338" i="1"/>
  <c r="G30832" i="1"/>
  <c r="G70227" i="1"/>
  <c r="G43422" i="1"/>
  <c r="G26360" i="1"/>
  <c r="G76785" i="1"/>
  <c r="G30833" i="1"/>
  <c r="G43423" i="1"/>
  <c r="G50339" i="1"/>
  <c r="G76786" i="1"/>
  <c r="G18172" i="1"/>
  <c r="G2828" i="1"/>
  <c r="G22274" i="1"/>
  <c r="G37959" i="1"/>
  <c r="G82633" i="1"/>
  <c r="G18173" i="1"/>
  <c r="G14317" i="1"/>
  <c r="G56751" i="1"/>
  <c r="G82634" i="1"/>
  <c r="G88624" i="1"/>
  <c r="G14318" i="1"/>
  <c r="G14319" i="1"/>
  <c r="G70228" i="1"/>
  <c r="G43424" i="1"/>
  <c r="G50340" i="1"/>
  <c r="G14320" i="1"/>
  <c r="G26361" i="1"/>
  <c r="G63600" i="1"/>
  <c r="G63601" i="1"/>
  <c r="G76787" i="1"/>
  <c r="G50341" i="1"/>
  <c r="G63602" i="1"/>
  <c r="G70229" i="1"/>
  <c r="G30834" i="1"/>
  <c r="G37960" i="1"/>
  <c r="G76788" i="1"/>
  <c r="G22275" i="1"/>
  <c r="G1102" i="1"/>
  <c r="G7714" i="1"/>
  <c r="G82635" i="1"/>
  <c r="G70230" i="1"/>
  <c r="G82636" i="1"/>
  <c r="G50342" i="1"/>
  <c r="G26362" i="1"/>
  <c r="G30835" i="1"/>
  <c r="G30836" i="1"/>
  <c r="G88625" i="1"/>
  <c r="G82637" i="1"/>
  <c r="G5402" i="1"/>
  <c r="G50343" i="1"/>
  <c r="G88626" i="1"/>
  <c r="G30837" i="1"/>
  <c r="G43425" i="1"/>
  <c r="G63603" i="1"/>
  <c r="G70231" i="1"/>
  <c r="G70232" i="1"/>
  <c r="G22276" i="1"/>
  <c r="G30838" i="1"/>
  <c r="G2829" i="1"/>
  <c r="G82638" i="1"/>
  <c r="G88627" i="1"/>
  <c r="G5403" i="1"/>
  <c r="G37961" i="1"/>
  <c r="G82639" i="1"/>
  <c r="G11203" i="1"/>
  <c r="G43426" i="1"/>
  <c r="G14321" i="1"/>
  <c r="G50344" i="1"/>
  <c r="G63604" i="1"/>
  <c r="G70233" i="1"/>
  <c r="G2830" i="1"/>
  <c r="G50345" i="1"/>
  <c r="G30839" i="1"/>
  <c r="G63605" i="1"/>
  <c r="G63606" i="1"/>
  <c r="G50346" i="1"/>
  <c r="G82640" i="1"/>
  <c r="G63607" i="1"/>
  <c r="G50347" i="1"/>
  <c r="G43427" i="1"/>
  <c r="G43428" i="1"/>
  <c r="G88628" i="1"/>
  <c r="G26363" i="1"/>
  <c r="G82641" i="1"/>
  <c r="G2831" i="1"/>
  <c r="G11204" i="1"/>
  <c r="G1103" i="1"/>
  <c r="G30840" i="1"/>
  <c r="G26364" i="1"/>
  <c r="G26365" i="1"/>
  <c r="G50348" i="1"/>
  <c r="G30841" i="1"/>
  <c r="G37962" i="1"/>
  <c r="G43429" i="1"/>
  <c r="G14322" i="1"/>
  <c r="G88629" i="1"/>
  <c r="G7715" i="1"/>
  <c r="G88630" i="1"/>
  <c r="G56752" i="1"/>
  <c r="G88631" i="1"/>
  <c r="G18174" i="1"/>
  <c r="G56753" i="1"/>
  <c r="G30842" i="1"/>
  <c r="G11205" i="1"/>
  <c r="G88632" i="1"/>
  <c r="G70234" i="1"/>
  <c r="G88633" i="1"/>
  <c r="G2832" i="1"/>
  <c r="G30843" i="1"/>
  <c r="G14323" i="1"/>
  <c r="G7716" i="1"/>
  <c r="G26366" i="1"/>
  <c r="G63608" i="1"/>
  <c r="G88634" i="1"/>
  <c r="G76789" i="1"/>
  <c r="G82642" i="1"/>
  <c r="G22277" i="1"/>
  <c r="G18175" i="1"/>
  <c r="G30844" i="1"/>
  <c r="G50349" i="1"/>
  <c r="G63609" i="1"/>
  <c r="G37963" i="1"/>
  <c r="G50350" i="1"/>
  <c r="G50351" i="1"/>
  <c r="G14324" i="1"/>
  <c r="G37964" i="1"/>
  <c r="G43430" i="1"/>
  <c r="G11206" i="1"/>
  <c r="G336" i="1"/>
  <c r="G76790" i="1"/>
  <c r="G14325" i="1"/>
  <c r="G26367" i="1"/>
  <c r="G18176" i="1"/>
  <c r="G43431" i="1"/>
  <c r="G18177" i="1"/>
  <c r="G70235" i="1"/>
  <c r="G76791" i="1"/>
  <c r="G50352" i="1"/>
  <c r="G14326" i="1"/>
  <c r="G37965" i="1"/>
  <c r="G26368" i="1"/>
  <c r="G88635" i="1"/>
  <c r="G82643" i="1"/>
  <c r="G30845" i="1"/>
  <c r="G22278" i="1"/>
  <c r="G30846" i="1"/>
  <c r="G70236" i="1"/>
  <c r="G43432" i="1"/>
  <c r="G88636" i="1"/>
  <c r="G63610" i="1"/>
  <c r="G63611" i="1"/>
  <c r="G30847" i="1"/>
  <c r="G11207" i="1"/>
  <c r="G50353" i="1"/>
  <c r="G82644" i="1"/>
  <c r="G56754" i="1"/>
  <c r="G50354" i="1"/>
  <c r="G63612" i="1"/>
  <c r="G88637" i="1"/>
  <c r="G30848" i="1"/>
  <c r="G56755" i="1"/>
  <c r="G14327" i="1"/>
  <c r="G43433" i="1"/>
  <c r="G63613" i="1"/>
  <c r="G88638" i="1"/>
  <c r="G7717" i="1"/>
  <c r="G76792" i="1"/>
  <c r="G56756" i="1"/>
  <c r="G88639" i="1"/>
  <c r="G22279" i="1"/>
  <c r="G7718" i="1"/>
  <c r="G22280" i="1"/>
  <c r="G56757" i="1"/>
  <c r="G11208" i="1"/>
  <c r="G63614" i="1"/>
  <c r="G18178" i="1"/>
  <c r="G26369" i="1"/>
  <c r="G37966" i="1"/>
  <c r="G22281" i="1"/>
  <c r="G30849" i="1"/>
  <c r="G22282" i="1"/>
  <c r="G88640" i="1"/>
  <c r="G30850" i="1"/>
  <c r="G56758" i="1"/>
  <c r="G2833" i="1"/>
  <c r="G30851" i="1"/>
  <c r="G18179" i="1"/>
  <c r="G43434" i="1"/>
  <c r="G50355" i="1"/>
  <c r="G37967" i="1"/>
  <c r="G56759" i="1"/>
  <c r="G18180" i="1"/>
  <c r="G56760" i="1"/>
  <c r="G88641" i="1"/>
  <c r="G43435" i="1"/>
  <c r="G56761" i="1"/>
  <c r="G88642" i="1"/>
  <c r="G37968" i="1"/>
  <c r="G76793" i="1"/>
  <c r="G18181" i="1"/>
  <c r="G5404" i="1"/>
  <c r="G50356" i="1"/>
  <c r="G22283" i="1"/>
  <c r="G76794" i="1"/>
  <c r="G82645" i="1"/>
  <c r="G2834" i="1"/>
  <c r="G88643" i="1"/>
  <c r="G82646" i="1"/>
  <c r="G2835" i="1"/>
  <c r="G18182" i="1"/>
  <c r="G56762" i="1"/>
  <c r="G337" i="1"/>
  <c r="G50357" i="1"/>
  <c r="G82647" i="1"/>
  <c r="G56763" i="1"/>
  <c r="G7719" i="1"/>
  <c r="G11209" i="1"/>
  <c r="G88644" i="1"/>
  <c r="G22284" i="1"/>
  <c r="G11210" i="1"/>
  <c r="G5405" i="1"/>
  <c r="G43436" i="1"/>
  <c r="G56764" i="1"/>
  <c r="G88645" i="1"/>
  <c r="G14328" i="1"/>
  <c r="G1104" i="1"/>
  <c r="G30852" i="1"/>
  <c r="G30853" i="1"/>
  <c r="G18183" i="1"/>
  <c r="G37969" i="1"/>
  <c r="G30854" i="1"/>
  <c r="G26370" i="1"/>
  <c r="G22285" i="1"/>
  <c r="G26371" i="1"/>
  <c r="G63615" i="1"/>
  <c r="G2836" i="1"/>
  <c r="G7720" i="1"/>
  <c r="G50358" i="1"/>
  <c r="G82648" i="1"/>
  <c r="G37970" i="1"/>
  <c r="G56765" i="1"/>
  <c r="G11211" i="1"/>
  <c r="G43437" i="1"/>
  <c r="G76795" i="1"/>
  <c r="G82649" i="1"/>
  <c r="G43438" i="1"/>
  <c r="G5406" i="1"/>
  <c r="G30855" i="1"/>
  <c r="G30856" i="1"/>
  <c r="G63616" i="1"/>
  <c r="G11212" i="1"/>
  <c r="G70237" i="1"/>
  <c r="G70238" i="1"/>
  <c r="G11213" i="1"/>
  <c r="G63617" i="1"/>
  <c r="G76796" i="1"/>
  <c r="G14329" i="1"/>
  <c r="G11214" i="1"/>
  <c r="G50359" i="1"/>
  <c r="G50360" i="1"/>
  <c r="G56766" i="1"/>
  <c r="G26372" i="1"/>
  <c r="G43439" i="1"/>
  <c r="G26373" i="1"/>
  <c r="G1105" i="1"/>
  <c r="G56767" i="1"/>
  <c r="G88646" i="1"/>
  <c r="G56768" i="1"/>
  <c r="G88647" i="1"/>
  <c r="G7721" i="1"/>
  <c r="G26374" i="1"/>
  <c r="G37971" i="1"/>
  <c r="G26375" i="1"/>
  <c r="G26376" i="1"/>
  <c r="G26377" i="1"/>
  <c r="G30857" i="1"/>
  <c r="G30858" i="1"/>
  <c r="G50361" i="1"/>
  <c r="G56769" i="1"/>
  <c r="G88648" i="1"/>
  <c r="G14330" i="1"/>
  <c r="G18184" i="1"/>
  <c r="G43440" i="1"/>
  <c r="G70239" i="1"/>
  <c r="G50362" i="1"/>
  <c r="G30859" i="1"/>
  <c r="G43441" i="1"/>
  <c r="G7722" i="1"/>
  <c r="G37972" i="1"/>
  <c r="G18185" i="1"/>
  <c r="G7723" i="1"/>
  <c r="G22286" i="1"/>
  <c r="G22287" i="1"/>
  <c r="G30860" i="1"/>
  <c r="G26378" i="1"/>
  <c r="G18186" i="1"/>
  <c r="G43442" i="1"/>
  <c r="G26379" i="1"/>
  <c r="G5407" i="1"/>
  <c r="G88649" i="1"/>
  <c r="G76797" i="1"/>
  <c r="G1106" i="1"/>
  <c r="G22288" i="1"/>
  <c r="G56770" i="1"/>
  <c r="G11215" i="1"/>
  <c r="G1107" i="1"/>
  <c r="G88650" i="1"/>
  <c r="G56771" i="1"/>
  <c r="G50363" i="1"/>
  <c r="G63618" i="1"/>
  <c r="G88651" i="1"/>
  <c r="G30861" i="1"/>
  <c r="G88652" i="1"/>
  <c r="G43443" i="1"/>
  <c r="G50364" i="1"/>
  <c r="G7724" i="1"/>
  <c r="G50365" i="1"/>
  <c r="G76798" i="1"/>
  <c r="G30862" i="1"/>
  <c r="G14331" i="1"/>
  <c r="G43444" i="1"/>
  <c r="G18187" i="1"/>
  <c r="G56772" i="1"/>
  <c r="G50366" i="1"/>
  <c r="G63619" i="1"/>
  <c r="G63620" i="1"/>
  <c r="G43445" i="1"/>
  <c r="G14332" i="1"/>
  <c r="G88653" i="1"/>
  <c r="G37973" i="1"/>
  <c r="G56773" i="1"/>
  <c r="G82650" i="1"/>
  <c r="G30863" i="1"/>
  <c r="G30864" i="1"/>
  <c r="G37974" i="1"/>
  <c r="G43446" i="1"/>
  <c r="G37975" i="1"/>
  <c r="G37976" i="1"/>
  <c r="G43447" i="1"/>
  <c r="G76799" i="1"/>
  <c r="G26380" i="1"/>
  <c r="G76800" i="1"/>
  <c r="G70240" i="1"/>
  <c r="G30865" i="1"/>
  <c r="G7725" i="1"/>
  <c r="G37977" i="1"/>
  <c r="G18188" i="1"/>
  <c r="G5408" i="1"/>
  <c r="G70241" i="1"/>
  <c r="G70242" i="1"/>
  <c r="G82651" i="1"/>
  <c r="G37978" i="1"/>
  <c r="G43448" i="1"/>
  <c r="G50367" i="1"/>
  <c r="G30866" i="1"/>
  <c r="G50368" i="1"/>
  <c r="G63621" i="1"/>
  <c r="G70243" i="1"/>
  <c r="G70244" i="1"/>
  <c r="G56774" i="1"/>
  <c r="G76801" i="1"/>
  <c r="G88654" i="1"/>
  <c r="G2837" i="1"/>
  <c r="G43449" i="1"/>
  <c r="G11216" i="1"/>
  <c r="G11217" i="1"/>
  <c r="G30867" i="1"/>
  <c r="G2838" i="1"/>
  <c r="G37979" i="1"/>
  <c r="G63622" i="1"/>
  <c r="G37980" i="1"/>
  <c r="G22289" i="1"/>
  <c r="G37981" i="1"/>
  <c r="G2839" i="1"/>
  <c r="G30868" i="1"/>
  <c r="G88655" i="1"/>
  <c r="G18189" i="1"/>
  <c r="G37982" i="1"/>
  <c r="G30869" i="1"/>
  <c r="G56775" i="1"/>
  <c r="G88656" i="1"/>
  <c r="G63623" i="1"/>
  <c r="G43450" i="1"/>
  <c r="G70245" i="1"/>
  <c r="G11218" i="1"/>
  <c r="G88657" i="1"/>
  <c r="G82652" i="1"/>
  <c r="G82653" i="1"/>
  <c r="G18190" i="1"/>
  <c r="G14333" i="1"/>
  <c r="G70246" i="1"/>
  <c r="G11219" i="1"/>
  <c r="G63624" i="1"/>
  <c r="G5409" i="1"/>
  <c r="G43451" i="1"/>
  <c r="G26381" i="1"/>
  <c r="G14334" i="1"/>
  <c r="G76802" i="1"/>
  <c r="G1108" i="1"/>
  <c r="G18191" i="1"/>
  <c r="G2840" i="1"/>
  <c r="G56776" i="1"/>
  <c r="G63625" i="1"/>
  <c r="G82654" i="1"/>
  <c r="G63626" i="1"/>
  <c r="G7726" i="1"/>
  <c r="G43452" i="1"/>
  <c r="G26382" i="1"/>
  <c r="G5410" i="1"/>
  <c r="G7727" i="1"/>
  <c r="G7728" i="1"/>
  <c r="G11220" i="1"/>
  <c r="G63627" i="1"/>
  <c r="G56777" i="1"/>
  <c r="G1109" i="1"/>
  <c r="G30870" i="1"/>
  <c r="G70247" i="1"/>
  <c r="G50369" i="1"/>
  <c r="G2841" i="1"/>
  <c r="G26383" i="1"/>
  <c r="G76803" i="1"/>
  <c r="G88658" i="1"/>
  <c r="G22290" i="1"/>
  <c r="G11221" i="1"/>
  <c r="G37983" i="1"/>
  <c r="G70248" i="1"/>
  <c r="G56778" i="1"/>
  <c r="G43453" i="1"/>
  <c r="G2842" i="1"/>
  <c r="G70249" i="1"/>
  <c r="G5411" i="1"/>
  <c r="G1110" i="1"/>
  <c r="G43454" i="1"/>
  <c r="G18192" i="1"/>
  <c r="G18193" i="1"/>
  <c r="G7729" i="1"/>
  <c r="G11" i="1"/>
  <c r="G50370" i="1"/>
  <c r="G63628" i="1"/>
  <c r="G18194" i="1"/>
  <c r="G88659" i="1"/>
  <c r="G50371" i="1"/>
  <c r="G7730" i="1"/>
  <c r="G50372" i="1"/>
  <c r="G63629" i="1"/>
  <c r="G63630" i="1"/>
  <c r="G76804" i="1"/>
  <c r="G2843" i="1"/>
  <c r="G63631" i="1"/>
  <c r="G63632" i="1"/>
  <c r="G37984" i="1"/>
  <c r="G82655" i="1"/>
  <c r="G82656" i="1"/>
  <c r="G22291" i="1"/>
  <c r="G14335" i="1"/>
  <c r="G82657" i="1"/>
  <c r="G11222" i="1"/>
  <c r="G37985" i="1"/>
  <c r="G43455" i="1"/>
  <c r="G88660" i="1"/>
  <c r="G70250" i="1"/>
  <c r="G63633" i="1"/>
  <c r="G50373" i="1"/>
  <c r="G63634" i="1"/>
  <c r="G76805" i="1"/>
  <c r="G50374" i="1"/>
  <c r="G88661" i="1"/>
  <c r="G76806" i="1"/>
  <c r="G7731" i="1"/>
  <c r="G63635" i="1"/>
  <c r="G18195" i="1"/>
  <c r="G70251" i="1"/>
  <c r="G82658" i="1"/>
  <c r="G63636" i="1"/>
  <c r="G50375" i="1"/>
  <c r="G56779" i="1"/>
  <c r="G37986" i="1"/>
  <c r="G76807" i="1"/>
  <c r="G338" i="1"/>
  <c r="G76808" i="1"/>
  <c r="G2844" i="1"/>
  <c r="G50376" i="1"/>
  <c r="G50377" i="1"/>
  <c r="G63637" i="1"/>
  <c r="G63638" i="1"/>
  <c r="G26384" i="1"/>
  <c r="G50378" i="1"/>
  <c r="G43456" i="1"/>
  <c r="G70252" i="1"/>
  <c r="G70253" i="1"/>
  <c r="G63639" i="1"/>
  <c r="G82659" i="1"/>
  <c r="G88662" i="1"/>
  <c r="G43457" i="1"/>
  <c r="G18196" i="1"/>
  <c r="G22292" i="1"/>
  <c r="G43458" i="1"/>
  <c r="G63640" i="1"/>
  <c r="G43459" i="1"/>
  <c r="G50379" i="1"/>
  <c r="G63641" i="1"/>
  <c r="G56780" i="1"/>
  <c r="G30871" i="1"/>
  <c r="G18197" i="1"/>
  <c r="G7732" i="1"/>
  <c r="G37987" i="1"/>
  <c r="G82660" i="1"/>
  <c r="G88663" i="1"/>
  <c r="G50380" i="1"/>
  <c r="G43460" i="1"/>
  <c r="G43461" i="1"/>
  <c r="G43462" i="1"/>
  <c r="G37988" i="1"/>
  <c r="G26385" i="1"/>
  <c r="G339" i="1"/>
  <c r="G7733" i="1"/>
  <c r="G43463" i="1"/>
  <c r="G88664" i="1"/>
  <c r="G14336" i="1"/>
  <c r="G50381" i="1"/>
  <c r="G88665" i="1"/>
  <c r="G26386" i="1"/>
  <c r="G22293" i="1"/>
  <c r="G56781" i="1"/>
  <c r="G43464" i="1"/>
  <c r="G56782" i="1"/>
  <c r="G22294" i="1"/>
  <c r="G70254" i="1"/>
  <c r="G88666" i="1"/>
  <c r="G82661" i="1"/>
  <c r="G88667" i="1"/>
  <c r="G22295" i="1"/>
  <c r="G56783" i="1"/>
  <c r="G70255" i="1"/>
  <c r="G7734" i="1"/>
  <c r="G2845" i="1"/>
  <c r="G70256" i="1"/>
  <c r="G43465" i="1"/>
  <c r="G63642" i="1"/>
  <c r="G26387" i="1"/>
  <c r="G63643" i="1"/>
  <c r="G5412" i="1"/>
  <c r="G76809" i="1"/>
  <c r="G30872" i="1"/>
  <c r="G70257" i="1"/>
  <c r="G70258" i="1"/>
  <c r="G1111" i="1"/>
  <c r="G63644" i="1"/>
  <c r="G7735" i="1"/>
  <c r="G30873" i="1"/>
  <c r="G43466" i="1"/>
  <c r="G26388" i="1"/>
  <c r="G56784" i="1"/>
  <c r="G70259" i="1"/>
  <c r="G2846" i="1"/>
  <c r="G82662" i="1"/>
  <c r="G37989" i="1"/>
  <c r="G18198" i="1"/>
  <c r="G2847" i="1"/>
  <c r="G70260" i="1"/>
  <c r="G11223" i="1"/>
  <c r="G22296" i="1"/>
  <c r="G63645" i="1"/>
  <c r="G76810" i="1"/>
  <c r="G70261" i="1"/>
  <c r="G43467" i="1"/>
  <c r="G37990" i="1"/>
  <c r="G63646" i="1"/>
  <c r="G70262" i="1"/>
  <c r="G37991" i="1"/>
  <c r="G63647" i="1"/>
  <c r="G37992" i="1"/>
  <c r="G82663" i="1"/>
  <c r="G11224" i="1"/>
  <c r="G37993" i="1"/>
  <c r="G82664" i="1"/>
  <c r="G43468" i="1"/>
  <c r="G76811" i="1"/>
  <c r="G11225" i="1"/>
  <c r="G2848" i="1"/>
  <c r="G63648" i="1"/>
  <c r="G70263" i="1"/>
  <c r="G5413" i="1"/>
  <c r="G76812" i="1"/>
  <c r="G14337" i="1"/>
  <c r="G76813" i="1"/>
  <c r="G7736" i="1"/>
  <c r="G37994" i="1"/>
  <c r="G82665" i="1"/>
  <c r="G63649" i="1"/>
  <c r="G50382" i="1"/>
  <c r="G50383" i="1"/>
  <c r="G7737" i="1"/>
  <c r="G82666" i="1"/>
  <c r="G30874" i="1"/>
  <c r="G43469" i="1"/>
  <c r="G70264" i="1"/>
  <c r="G30875" i="1"/>
  <c r="G82667" i="1"/>
  <c r="G43470" i="1"/>
  <c r="G88668" i="1"/>
  <c r="G18199" i="1"/>
  <c r="G56785" i="1"/>
  <c r="G76814" i="1"/>
  <c r="G14338" i="1"/>
  <c r="G30876" i="1"/>
  <c r="G14339" i="1"/>
  <c r="G26389" i="1"/>
  <c r="G76815" i="1"/>
  <c r="G63650" i="1"/>
  <c r="G5414" i="1"/>
  <c r="G7738" i="1"/>
  <c r="G43471" i="1"/>
  <c r="G18200" i="1"/>
  <c r="G22297" i="1"/>
  <c r="G76816" i="1"/>
  <c r="G88669" i="1"/>
  <c r="G82668" i="1"/>
  <c r="G43472" i="1"/>
  <c r="G70265" i="1"/>
  <c r="G26390" i="1"/>
  <c r="G30877" i="1"/>
  <c r="G63651" i="1"/>
  <c r="G43473" i="1"/>
  <c r="G14340" i="1"/>
  <c r="G18201" i="1"/>
  <c r="G11226" i="1"/>
  <c r="G37995" i="1"/>
  <c r="G70266" i="1"/>
  <c r="G30878" i="1"/>
  <c r="G2849" i="1"/>
  <c r="G50384" i="1"/>
  <c r="G50385" i="1"/>
  <c r="G70267" i="1"/>
  <c r="G82669" i="1"/>
  <c r="G5415" i="1"/>
  <c r="G14341" i="1"/>
  <c r="G30879" i="1"/>
  <c r="G88670" i="1"/>
  <c r="G18202" i="1"/>
  <c r="G37996" i="1"/>
  <c r="G30880" i="1"/>
  <c r="G14342" i="1"/>
  <c r="G2850" i="1"/>
  <c r="G37997" i="1"/>
  <c r="G37998" i="1"/>
  <c r="G50386" i="1"/>
  <c r="G7739" i="1"/>
  <c r="G70268" i="1"/>
  <c r="G30881" i="1"/>
  <c r="G18203" i="1"/>
  <c r="G88671" i="1"/>
  <c r="G7740" i="1"/>
  <c r="G56786" i="1"/>
  <c r="G88672" i="1"/>
  <c r="G70269" i="1"/>
  <c r="G14343" i="1"/>
  <c r="G50387" i="1"/>
  <c r="G37999" i="1"/>
  <c r="G5416" i="1"/>
  <c r="G56787" i="1"/>
  <c r="G43474" i="1"/>
  <c r="G43475" i="1"/>
  <c r="G26391" i="1"/>
  <c r="G76817" i="1"/>
  <c r="G82670" i="1"/>
  <c r="G63652" i="1"/>
  <c r="G70270" i="1"/>
  <c r="G82671" i="1"/>
  <c r="G11227" i="1"/>
  <c r="G43476" i="1"/>
  <c r="G88673" i="1"/>
  <c r="G26392" i="1"/>
  <c r="G1112" i="1"/>
  <c r="G2851" i="1"/>
  <c r="G88674" i="1"/>
  <c r="G14344" i="1"/>
  <c r="G14345" i="1"/>
  <c r="G38000" i="1"/>
  <c r="G11228" i="1"/>
  <c r="G56788" i="1"/>
  <c r="G82672" i="1"/>
  <c r="G56789" i="1"/>
  <c r="G5417" i="1"/>
  <c r="G7741" i="1"/>
  <c r="G5418" i="1"/>
  <c r="G43477" i="1"/>
  <c r="G43478" i="1"/>
  <c r="G63653" i="1"/>
  <c r="G30882" i="1"/>
  <c r="G76818" i="1"/>
  <c r="G63654" i="1"/>
  <c r="G63655" i="1"/>
  <c r="G22298" i="1"/>
  <c r="G22299" i="1"/>
  <c r="G5419" i="1"/>
  <c r="G22300" i="1"/>
  <c r="G82673" i="1"/>
  <c r="G88675" i="1"/>
  <c r="G1113" i="1"/>
  <c r="G5420" i="1"/>
  <c r="G38001" i="1"/>
  <c r="G18204" i="1"/>
  <c r="G43479" i="1"/>
  <c r="G43480" i="1"/>
  <c r="G26393" i="1"/>
  <c r="G70271" i="1"/>
  <c r="G63656" i="1"/>
  <c r="G7742" i="1"/>
  <c r="G88676" i="1"/>
  <c r="G76819" i="1"/>
  <c r="G7743" i="1"/>
  <c r="G22301" i="1"/>
  <c r="G76820" i="1"/>
  <c r="G38002" i="1"/>
  <c r="G70272" i="1"/>
  <c r="G5421" i="1"/>
  <c r="G14346" i="1"/>
  <c r="G63657" i="1"/>
  <c r="G50388" i="1"/>
  <c r="G63658" i="1"/>
  <c r="G70273" i="1"/>
  <c r="G50389" i="1"/>
  <c r="G30883" i="1"/>
  <c r="G11229" i="1"/>
  <c r="G82674" i="1"/>
  <c r="G38003" i="1"/>
  <c r="G22302" i="1"/>
  <c r="G76821" i="1"/>
  <c r="G18205" i="1"/>
  <c r="G26394" i="1"/>
  <c r="G30884" i="1"/>
  <c r="G82675" i="1"/>
  <c r="G30885" i="1"/>
  <c r="G22303" i="1"/>
  <c r="G30886" i="1"/>
  <c r="G88677" i="1"/>
  <c r="G1114" i="1"/>
  <c r="G43481" i="1"/>
  <c r="G18206" i="1"/>
  <c r="G14347" i="1"/>
  <c r="G70274" i="1"/>
  <c r="G43482" i="1"/>
  <c r="G340" i="1"/>
  <c r="G26395" i="1"/>
  <c r="G38004" i="1"/>
  <c r="G70275" i="1"/>
  <c r="G30887" i="1"/>
  <c r="G88678" i="1"/>
  <c r="G50390" i="1"/>
  <c r="G14348" i="1"/>
  <c r="G82676" i="1"/>
  <c r="G30888" i="1"/>
  <c r="G82677" i="1"/>
  <c r="G76822" i="1"/>
  <c r="G88679" i="1"/>
  <c r="G70276" i="1"/>
  <c r="G43483" i="1"/>
  <c r="G76823" i="1"/>
  <c r="G43484" i="1"/>
  <c r="G18207" i="1"/>
  <c r="G1115" i="1"/>
  <c r="G26396" i="1"/>
  <c r="G38005" i="1"/>
  <c r="G50391" i="1"/>
  <c r="G76824" i="1"/>
  <c r="G341" i="1"/>
  <c r="G82678" i="1"/>
  <c r="G26397" i="1"/>
  <c r="G82679" i="1"/>
  <c r="G88680" i="1"/>
  <c r="G43485" i="1"/>
  <c r="G76825" i="1"/>
  <c r="G70277" i="1"/>
  <c r="G70278" i="1"/>
  <c r="G18208" i="1"/>
  <c r="G18209" i="1"/>
  <c r="G82680" i="1"/>
  <c r="G56790" i="1"/>
  <c r="G7744" i="1"/>
  <c r="G30889" i="1"/>
  <c r="G38006" i="1"/>
  <c r="G30890" i="1"/>
  <c r="G63659" i="1"/>
  <c r="G50392" i="1"/>
  <c r="G22304" i="1"/>
  <c r="G50393" i="1"/>
  <c r="G76826" i="1"/>
  <c r="G11230" i="1"/>
  <c r="G18210" i="1"/>
  <c r="G70279" i="1"/>
  <c r="G76827" i="1"/>
  <c r="G82681" i="1"/>
  <c r="G70280" i="1"/>
  <c r="G43486" i="1"/>
  <c r="G2852" i="1"/>
  <c r="G63660" i="1"/>
  <c r="G2853" i="1"/>
  <c r="G63661" i="1"/>
  <c r="G38007" i="1"/>
  <c r="G22305" i="1"/>
  <c r="G56791" i="1"/>
  <c r="G1116" i="1"/>
  <c r="G56792" i="1"/>
  <c r="G88681" i="1"/>
  <c r="G70281" i="1"/>
  <c r="G63662" i="1"/>
  <c r="G63663" i="1"/>
  <c r="G82682" i="1"/>
  <c r="G18211" i="1"/>
  <c r="G56793" i="1"/>
  <c r="G11231" i="1"/>
  <c r="G50394" i="1"/>
  <c r="G18212" i="1"/>
  <c r="G43487" i="1"/>
  <c r="G88682" i="1"/>
  <c r="G22306" i="1"/>
  <c r="G76828" i="1"/>
  <c r="G82683" i="1"/>
  <c r="G43488" i="1"/>
  <c r="G82684" i="1"/>
  <c r="G30891" i="1"/>
  <c r="G82685" i="1"/>
  <c r="G11232" i="1"/>
  <c r="G63664" i="1"/>
  <c r="G43489" i="1"/>
  <c r="G30892" i="1"/>
  <c r="G56794" i="1"/>
  <c r="G88683" i="1"/>
  <c r="G22307" i="1"/>
  <c r="G1117" i="1"/>
  <c r="G38008" i="1"/>
  <c r="G22308" i="1"/>
  <c r="G88684" i="1"/>
  <c r="G2854" i="1"/>
  <c r="G43490" i="1"/>
  <c r="G88685" i="1"/>
  <c r="G43491" i="1"/>
  <c r="G43492" i="1"/>
  <c r="G82686" i="1"/>
  <c r="G22309" i="1"/>
  <c r="G11233" i="1"/>
  <c r="G88686" i="1"/>
  <c r="G1118" i="1"/>
  <c r="G82687" i="1"/>
  <c r="G2855" i="1"/>
  <c r="G76829" i="1"/>
  <c r="G82688" i="1"/>
  <c r="G1119" i="1"/>
  <c r="G43493" i="1"/>
  <c r="G38009" i="1"/>
  <c r="G5422" i="1"/>
  <c r="G342" i="1"/>
  <c r="G56795" i="1"/>
  <c r="G70282" i="1"/>
  <c r="G63665" i="1"/>
  <c r="G30893" i="1"/>
  <c r="G38010" i="1"/>
  <c r="G63666" i="1"/>
  <c r="G76830" i="1"/>
  <c r="G56796" i="1"/>
  <c r="G82689" i="1"/>
  <c r="G63667" i="1"/>
  <c r="G56797" i="1"/>
  <c r="G30894" i="1"/>
  <c r="G76831" i="1"/>
  <c r="G18213" i="1"/>
  <c r="G18214" i="1"/>
  <c r="G56798" i="1"/>
  <c r="G56799" i="1"/>
  <c r="G18215" i="1"/>
  <c r="G2856" i="1"/>
  <c r="G76832" i="1"/>
  <c r="G38011" i="1"/>
  <c r="G2857" i="1"/>
  <c r="G56800" i="1"/>
  <c r="G76833" i="1"/>
  <c r="G76834" i="1"/>
  <c r="G50395" i="1"/>
  <c r="G2858" i="1"/>
  <c r="G43494" i="1"/>
  <c r="G76835" i="1"/>
  <c r="G43495" i="1"/>
  <c r="G88687" i="1"/>
  <c r="G76836" i="1"/>
  <c r="G88688" i="1"/>
  <c r="G30895" i="1"/>
  <c r="G22310" i="1"/>
  <c r="G56801" i="1"/>
  <c r="G56802" i="1"/>
  <c r="G70283" i="1"/>
  <c r="G11234" i="1"/>
  <c r="G30896" i="1"/>
  <c r="G63668" i="1"/>
  <c r="G56803" i="1"/>
  <c r="G88689" i="1"/>
  <c r="G38012" i="1"/>
  <c r="G88690" i="1"/>
  <c r="G43496" i="1"/>
  <c r="G14349" i="1"/>
  <c r="G56804" i="1"/>
  <c r="G63669" i="1"/>
  <c r="G88691" i="1"/>
  <c r="G63670" i="1"/>
  <c r="G70284" i="1"/>
  <c r="G30897" i="1"/>
  <c r="G50396" i="1"/>
  <c r="G76837" i="1"/>
  <c r="G30898" i="1"/>
  <c r="G76838" i="1"/>
  <c r="G50397" i="1"/>
  <c r="G82690" i="1"/>
  <c r="G70285" i="1"/>
  <c r="G88692" i="1"/>
  <c r="G50398" i="1"/>
  <c r="G63671" i="1"/>
  <c r="G50399" i="1"/>
  <c r="G70286" i="1"/>
  <c r="G22311" i="1"/>
  <c r="G43497" i="1"/>
  <c r="G38013" i="1"/>
  <c r="G82691" i="1"/>
  <c r="G11235" i="1"/>
  <c r="G56805" i="1"/>
  <c r="G14350" i="1"/>
  <c r="G70287" i="1"/>
  <c r="G5423" i="1"/>
  <c r="G30899" i="1"/>
  <c r="G63672" i="1"/>
  <c r="G56806" i="1"/>
  <c r="G56807" i="1"/>
  <c r="G82692" i="1"/>
  <c r="G50400" i="1"/>
  <c r="G56808" i="1"/>
  <c r="G76839" i="1"/>
  <c r="G14351" i="1"/>
  <c r="G63673" i="1"/>
  <c r="G76840" i="1"/>
  <c r="G63674" i="1"/>
  <c r="G43498" i="1"/>
  <c r="G56809" i="1"/>
  <c r="G30900" i="1"/>
  <c r="G30901" i="1"/>
  <c r="G56810" i="1"/>
  <c r="G22312" i="1"/>
  <c r="G22313" i="1"/>
  <c r="G56811" i="1"/>
  <c r="G30902" i="1"/>
  <c r="G38014" i="1"/>
  <c r="G343" i="1"/>
  <c r="G7745" i="1"/>
  <c r="G88693" i="1"/>
  <c r="G50401" i="1"/>
  <c r="G26398" i="1"/>
  <c r="G76841" i="1"/>
  <c r="G7746" i="1"/>
  <c r="G30903" i="1"/>
  <c r="G82693" i="1"/>
  <c r="G26399" i="1"/>
  <c r="G76842" i="1"/>
  <c r="G30904" i="1"/>
  <c r="G26400" i="1"/>
  <c r="G26401" i="1"/>
  <c r="G43499" i="1"/>
  <c r="G82694" i="1"/>
  <c r="G38015" i="1"/>
  <c r="G26402" i="1"/>
  <c r="G22314" i="1"/>
  <c r="G82695" i="1"/>
  <c r="G70288" i="1"/>
  <c r="G70289" i="1"/>
  <c r="G56812" i="1"/>
  <c r="G50402" i="1"/>
  <c r="G88694" i="1"/>
  <c r="G11236" i="1"/>
  <c r="G30905" i="1"/>
  <c r="G82696" i="1"/>
  <c r="G76843" i="1"/>
  <c r="G7747" i="1"/>
  <c r="G5424" i="1"/>
  <c r="G22315" i="1"/>
  <c r="G70290" i="1"/>
  <c r="G38016" i="1"/>
  <c r="G26403" i="1"/>
  <c r="G50403" i="1"/>
  <c r="G56813" i="1"/>
  <c r="G7748" i="1"/>
  <c r="G50404" i="1"/>
  <c r="G2859" i="1"/>
  <c r="G50405" i="1"/>
  <c r="G50406" i="1"/>
  <c r="G38017" i="1"/>
  <c r="G38018" i="1"/>
  <c r="G56814" i="1"/>
  <c r="G43500" i="1"/>
  <c r="G70291" i="1"/>
  <c r="G14352" i="1"/>
  <c r="G43501" i="1"/>
  <c r="G56815" i="1"/>
  <c r="G38019" i="1"/>
  <c r="G344" i="1"/>
  <c r="G82697" i="1"/>
  <c r="G38020" i="1"/>
  <c r="G88695" i="1"/>
  <c r="G70292" i="1"/>
  <c r="G82698" i="1"/>
  <c r="G30906" i="1"/>
  <c r="G18216" i="1"/>
  <c r="G43502" i="1"/>
  <c r="G88696" i="1"/>
  <c r="G7749" i="1"/>
  <c r="G30907" i="1"/>
  <c r="G76844" i="1"/>
  <c r="G18217" i="1"/>
  <c r="G76845" i="1"/>
  <c r="G30908" i="1"/>
  <c r="G88697" i="1"/>
  <c r="G18218" i="1"/>
  <c r="G2860" i="1"/>
  <c r="G11237" i="1"/>
  <c r="G26404" i="1"/>
  <c r="G70293" i="1"/>
  <c r="G50407" i="1"/>
  <c r="G43503" i="1"/>
  <c r="G26405" i="1"/>
  <c r="G30909" i="1"/>
  <c r="G56816" i="1"/>
  <c r="G63675" i="1"/>
  <c r="G82699" i="1"/>
  <c r="G14353" i="1"/>
  <c r="G7750" i="1"/>
  <c r="G56817" i="1"/>
  <c r="G38021" i="1"/>
  <c r="G30910" i="1"/>
  <c r="G30911" i="1"/>
  <c r="G56818" i="1"/>
  <c r="G43504" i="1"/>
  <c r="G82700" i="1"/>
  <c r="G56819" i="1"/>
  <c r="G88698" i="1"/>
  <c r="G38022" i="1"/>
  <c r="G82701" i="1"/>
  <c r="G76846" i="1"/>
  <c r="G7751" i="1"/>
  <c r="G26406" i="1"/>
  <c r="G56820" i="1"/>
  <c r="G18219" i="1"/>
  <c r="G63676" i="1"/>
  <c r="G2861" i="1"/>
  <c r="G2862" i="1"/>
  <c r="G22316" i="1"/>
  <c r="G11238" i="1"/>
  <c r="G76847" i="1"/>
  <c r="G5425" i="1"/>
  <c r="G26407" i="1"/>
  <c r="G56821" i="1"/>
  <c r="G88699" i="1"/>
  <c r="G1120" i="1"/>
  <c r="G38023" i="1"/>
  <c r="G63677" i="1"/>
  <c r="G70294" i="1"/>
  <c r="G22317" i="1"/>
  <c r="G5426" i="1"/>
  <c r="G30912" i="1"/>
  <c r="G70295" i="1"/>
  <c r="G26408" i="1"/>
  <c r="G38024" i="1"/>
  <c r="G76848" i="1"/>
  <c r="G88700" i="1"/>
  <c r="G18220" i="1"/>
  <c r="G43505" i="1"/>
  <c r="G14354" i="1"/>
  <c r="G88701" i="1"/>
  <c r="G88702" i="1"/>
  <c r="G38025" i="1"/>
  <c r="G18221" i="1"/>
  <c r="G82702" i="1"/>
  <c r="G43506" i="1"/>
  <c r="G63678" i="1"/>
  <c r="G76849" i="1"/>
  <c r="G50408" i="1"/>
  <c r="G50409" i="1"/>
  <c r="G70296" i="1"/>
  <c r="G56822" i="1"/>
  <c r="G22318" i="1"/>
  <c r="G88703" i="1"/>
  <c r="G30913" i="1"/>
  <c r="G26409" i="1"/>
  <c r="G2863" i="1"/>
  <c r="G76850" i="1"/>
  <c r="G56823" i="1"/>
  <c r="G30914" i="1"/>
  <c r="G56824" i="1"/>
  <c r="G30915" i="1"/>
  <c r="G30916" i="1"/>
  <c r="G38026" i="1"/>
  <c r="G30917" i="1"/>
  <c r="G1121" i="1"/>
  <c r="G63679" i="1"/>
  <c r="G56825" i="1"/>
  <c r="G43507" i="1"/>
  <c r="G76851" i="1"/>
  <c r="G7752" i="1"/>
  <c r="G88704" i="1"/>
  <c r="G43508" i="1"/>
  <c r="G63680" i="1"/>
  <c r="G30918" i="1"/>
  <c r="G11239" i="1"/>
  <c r="G70297" i="1"/>
  <c r="G76852" i="1"/>
  <c r="G38027" i="1"/>
  <c r="G43509" i="1"/>
  <c r="G70298" i="1"/>
  <c r="G88705" i="1"/>
  <c r="G12" i="1"/>
  <c r="G63681" i="1"/>
  <c r="G70299" i="1"/>
  <c r="G82703" i="1"/>
  <c r="G76853" i="1"/>
  <c r="G43510" i="1"/>
  <c r="G22319" i="1"/>
  <c r="G38028" i="1"/>
  <c r="G30919" i="1"/>
  <c r="G50410" i="1"/>
  <c r="G70300" i="1"/>
  <c r="G50411" i="1"/>
  <c r="G43511" i="1"/>
  <c r="G30920" i="1"/>
  <c r="G76854" i="1"/>
  <c r="G50412" i="1"/>
  <c r="G70301" i="1"/>
  <c r="G70302" i="1"/>
  <c r="G76855" i="1"/>
  <c r="G11240" i="1"/>
  <c r="G30921" i="1"/>
  <c r="G38029" i="1"/>
  <c r="G30922" i="1"/>
  <c r="G38030" i="1"/>
  <c r="G63682" i="1"/>
  <c r="G76856" i="1"/>
  <c r="G7753" i="1"/>
  <c r="G76857" i="1"/>
  <c r="G88706" i="1"/>
  <c r="G18222" i="1"/>
  <c r="G63683" i="1"/>
  <c r="G56826" i="1"/>
  <c r="G38031" i="1"/>
  <c r="G2864" i="1"/>
  <c r="G63684" i="1"/>
  <c r="G43512" i="1"/>
  <c r="G26410" i="1"/>
  <c r="G88707" i="1"/>
  <c r="G38032" i="1"/>
  <c r="G82704" i="1"/>
  <c r="G88708" i="1"/>
  <c r="G7754" i="1"/>
  <c r="G43513" i="1"/>
  <c r="G30923" i="1"/>
  <c r="G38033" i="1"/>
  <c r="G88709" i="1"/>
  <c r="G22320" i="1"/>
  <c r="G7755" i="1"/>
  <c r="G56827" i="1"/>
  <c r="G22321" i="1"/>
  <c r="G50413" i="1"/>
  <c r="G76858" i="1"/>
  <c r="G22322" i="1"/>
  <c r="G63685" i="1"/>
  <c r="G82705" i="1"/>
  <c r="G38034" i="1"/>
  <c r="G70303" i="1"/>
  <c r="G30924" i="1"/>
  <c r="G11241" i="1"/>
  <c r="G82706" i="1"/>
  <c r="G26411" i="1"/>
  <c r="G13" i="1"/>
  <c r="G18223" i="1"/>
  <c r="G43514" i="1"/>
  <c r="G345" i="1"/>
  <c r="G43515" i="1"/>
  <c r="G18224" i="1"/>
  <c r="G38035" i="1"/>
  <c r="G43516" i="1"/>
  <c r="G22323" i="1"/>
  <c r="G56828" i="1"/>
  <c r="G70304" i="1"/>
  <c r="G63686" i="1"/>
  <c r="G50414" i="1"/>
  <c r="G56829" i="1"/>
  <c r="G56830" i="1"/>
  <c r="G38036" i="1"/>
  <c r="G38037" i="1"/>
  <c r="G43517" i="1"/>
  <c r="G88710" i="1"/>
  <c r="G30925" i="1"/>
  <c r="G88711" i="1"/>
  <c r="G7756" i="1"/>
  <c r="G56831" i="1"/>
  <c r="G30926" i="1"/>
  <c r="G56832" i="1"/>
  <c r="G43518" i="1"/>
  <c r="G5427" i="1"/>
  <c r="G63687" i="1"/>
  <c r="G56833" i="1"/>
  <c r="G50415" i="1"/>
  <c r="G30927" i="1"/>
  <c r="G70305" i="1"/>
  <c r="G26412" i="1"/>
  <c r="G26413" i="1"/>
  <c r="G22324" i="1"/>
  <c r="G88712" i="1"/>
  <c r="G43519" i="1"/>
  <c r="G38038" i="1"/>
  <c r="G38039" i="1"/>
  <c r="G26414" i="1"/>
  <c r="G38040" i="1"/>
  <c r="G43520" i="1"/>
  <c r="G30928" i="1"/>
  <c r="G18225" i="1"/>
  <c r="G70306" i="1"/>
  <c r="G14355" i="1"/>
  <c r="G70307" i="1"/>
  <c r="G18226" i="1"/>
  <c r="G76859" i="1"/>
  <c r="G30929" i="1"/>
  <c r="G56834" i="1"/>
  <c r="G63688" i="1"/>
  <c r="G50416" i="1"/>
  <c r="G88713" i="1"/>
  <c r="G43521" i="1"/>
  <c r="G88714" i="1"/>
  <c r="G88715" i="1"/>
  <c r="G18227" i="1"/>
  <c r="G30930" i="1"/>
  <c r="G30931" i="1"/>
  <c r="G82707" i="1"/>
  <c r="G88716" i="1"/>
  <c r="G70308" i="1"/>
  <c r="G38041" i="1"/>
  <c r="G43522" i="1"/>
  <c r="G38042" i="1"/>
  <c r="G22325" i="1"/>
  <c r="G70309" i="1"/>
  <c r="G38043" i="1"/>
  <c r="G43523" i="1"/>
  <c r="G38044" i="1"/>
  <c r="G14356" i="1"/>
  <c r="G38045" i="1"/>
  <c r="G18228" i="1"/>
  <c r="G56835" i="1"/>
  <c r="G50417" i="1"/>
  <c r="G30932" i="1"/>
  <c r="G2865" i="1"/>
  <c r="G82708" i="1"/>
  <c r="G5428" i="1"/>
  <c r="G38046" i="1"/>
  <c r="G63689" i="1"/>
  <c r="G88717" i="1"/>
  <c r="G26415" i="1"/>
  <c r="G88718" i="1"/>
  <c r="G82709" i="1"/>
  <c r="G88719" i="1"/>
  <c r="G22326" i="1"/>
  <c r="G76860" i="1"/>
  <c r="G63690" i="1"/>
  <c r="G14357" i="1"/>
  <c r="G70310" i="1"/>
  <c r="G50418" i="1"/>
  <c r="G1122" i="1"/>
  <c r="G26416" i="1"/>
  <c r="G43524" i="1"/>
  <c r="G14358" i="1"/>
  <c r="G88720" i="1"/>
  <c r="G88721" i="1"/>
  <c r="G5429" i="1"/>
  <c r="G76861" i="1"/>
  <c r="G88722" i="1"/>
  <c r="G18229" i="1"/>
  <c r="G7757" i="1"/>
  <c r="G76862" i="1"/>
  <c r="G38047" i="1"/>
  <c r="G56836" i="1"/>
  <c r="G30933" i="1"/>
  <c r="G50419" i="1"/>
  <c r="G63691" i="1"/>
  <c r="G88723" i="1"/>
  <c r="G56837" i="1"/>
  <c r="G56838" i="1"/>
  <c r="G11242" i="1"/>
  <c r="G22327" i="1"/>
  <c r="G18230" i="1"/>
  <c r="G82710" i="1"/>
  <c r="G18231" i="1"/>
  <c r="G63692" i="1"/>
  <c r="G70311" i="1"/>
  <c r="G88724" i="1"/>
  <c r="G82711" i="1"/>
  <c r="G70312" i="1"/>
  <c r="G88725" i="1"/>
  <c r="G26417" i="1"/>
  <c r="G30934" i="1"/>
  <c r="G43525" i="1"/>
  <c r="G43526" i="1"/>
  <c r="G88726" i="1"/>
  <c r="G14359" i="1"/>
  <c r="G43527" i="1"/>
  <c r="G26418" i="1"/>
  <c r="G76863" i="1"/>
  <c r="G7758" i="1"/>
  <c r="G88727" i="1"/>
  <c r="G70313" i="1"/>
  <c r="G70314" i="1"/>
  <c r="G30935" i="1"/>
  <c r="G43528" i="1"/>
  <c r="G70315" i="1"/>
  <c r="G30936" i="1"/>
  <c r="G38048" i="1"/>
  <c r="G38049" i="1"/>
  <c r="G70316" i="1"/>
  <c r="G88728" i="1"/>
  <c r="G82712" i="1"/>
  <c r="G14360" i="1"/>
  <c r="G7759" i="1"/>
  <c r="G11243" i="1"/>
  <c r="G26419" i="1"/>
  <c r="G14361" i="1"/>
  <c r="G5430" i="1"/>
  <c r="G43529" i="1"/>
  <c r="G56839" i="1"/>
  <c r="G82713" i="1"/>
  <c r="G70317" i="1"/>
  <c r="G38050" i="1"/>
  <c r="G88729" i="1"/>
  <c r="G11244" i="1"/>
  <c r="G88730" i="1"/>
  <c r="G30937" i="1"/>
  <c r="G63693" i="1"/>
  <c r="G43530" i="1"/>
  <c r="G50420" i="1"/>
  <c r="G43531" i="1"/>
  <c r="G70318" i="1"/>
  <c r="G22328" i="1"/>
  <c r="G56840" i="1"/>
  <c r="G5431" i="1"/>
  <c r="G56841" i="1"/>
  <c r="G88731" i="1"/>
  <c r="G56842" i="1"/>
  <c r="G11245" i="1"/>
  <c r="G43532" i="1"/>
  <c r="G50421" i="1"/>
  <c r="G7760" i="1"/>
  <c r="G43533" i="1"/>
  <c r="G2866" i="1"/>
  <c r="G70319" i="1"/>
  <c r="G26420" i="1"/>
  <c r="G30938" i="1"/>
  <c r="G5432" i="1"/>
  <c r="G56843" i="1"/>
  <c r="G38051" i="1"/>
  <c r="G82714" i="1"/>
  <c r="G346" i="1"/>
  <c r="G88732" i="1"/>
  <c r="G18232" i="1"/>
  <c r="G30939" i="1"/>
  <c r="G347" i="1"/>
  <c r="G30940" i="1"/>
  <c r="G56844" i="1"/>
  <c r="G82715" i="1"/>
  <c r="G82716" i="1"/>
  <c r="G63694" i="1"/>
  <c r="G50422" i="1"/>
  <c r="G88733" i="1"/>
  <c r="G82717" i="1"/>
  <c r="G63695" i="1"/>
  <c r="G88734" i="1"/>
  <c r="G70320" i="1"/>
  <c r="G56845" i="1"/>
  <c r="G5433" i="1"/>
  <c r="G76864" i="1"/>
  <c r="G18233" i="1"/>
  <c r="G63696" i="1"/>
  <c r="G88735" i="1"/>
  <c r="G43534" i="1"/>
  <c r="G70321" i="1"/>
  <c r="G11246" i="1"/>
  <c r="G22329" i="1"/>
  <c r="G22330" i="1"/>
  <c r="G50423" i="1"/>
  <c r="G22331" i="1"/>
  <c r="G50424" i="1"/>
  <c r="G26421" i="1"/>
  <c r="G14362" i="1"/>
  <c r="G50425" i="1"/>
  <c r="G50426" i="1"/>
  <c r="G56846" i="1"/>
  <c r="G7761" i="1"/>
  <c r="G70322" i="1"/>
  <c r="G18234" i="1"/>
  <c r="G26422" i="1"/>
  <c r="G2867" i="1"/>
  <c r="G88736" i="1"/>
  <c r="G56847" i="1"/>
  <c r="G50427" i="1"/>
  <c r="G56848" i="1"/>
  <c r="G38052" i="1"/>
  <c r="G56849" i="1"/>
  <c r="G56850" i="1"/>
  <c r="G30941" i="1"/>
  <c r="G7762" i="1"/>
  <c r="G14363" i="1"/>
  <c r="G7763" i="1"/>
  <c r="G11247" i="1"/>
  <c r="G50428" i="1"/>
  <c r="G82718" i="1"/>
  <c r="G76865" i="1"/>
  <c r="G30942" i="1"/>
  <c r="G22332" i="1"/>
  <c r="G63697" i="1"/>
  <c r="G63698" i="1"/>
  <c r="G30943" i="1"/>
  <c r="G76866" i="1"/>
  <c r="G82719" i="1"/>
  <c r="G30944" i="1"/>
  <c r="G63699" i="1"/>
  <c r="G11248" i="1"/>
  <c r="G82720" i="1"/>
  <c r="G38053" i="1"/>
  <c r="G5434" i="1"/>
  <c r="G7764" i="1"/>
  <c r="G63700" i="1"/>
  <c r="G70323" i="1"/>
  <c r="G88737" i="1"/>
  <c r="G70324" i="1"/>
  <c r="G88738" i="1"/>
  <c r="G56851" i="1"/>
  <c r="G76867" i="1"/>
  <c r="G11249" i="1"/>
  <c r="G63701" i="1"/>
  <c r="G11250" i="1"/>
  <c r="G43535" i="1"/>
  <c r="G82721" i="1"/>
  <c r="G76868" i="1"/>
  <c r="G63702" i="1"/>
  <c r="G63703" i="1"/>
  <c r="G63704" i="1"/>
  <c r="G11251" i="1"/>
  <c r="G14364" i="1"/>
  <c r="G2868" i="1"/>
  <c r="G18235" i="1"/>
  <c r="G63705" i="1"/>
  <c r="G63706" i="1"/>
  <c r="G2869" i="1"/>
  <c r="G348" i="1"/>
  <c r="G18236" i="1"/>
  <c r="G18237" i="1"/>
  <c r="G26423" i="1"/>
  <c r="G38054" i="1"/>
  <c r="G38055" i="1"/>
  <c r="G50429" i="1"/>
  <c r="G38056" i="1"/>
  <c r="G76869" i="1"/>
  <c r="G82722" i="1"/>
  <c r="G30945" i="1"/>
  <c r="G56852" i="1"/>
  <c r="G38057" i="1"/>
  <c r="G43536" i="1"/>
  <c r="G22333" i="1"/>
  <c r="G5435" i="1"/>
  <c r="G82723" i="1"/>
  <c r="G30946" i="1"/>
  <c r="G50430" i="1"/>
  <c r="G70325" i="1"/>
  <c r="G14365" i="1"/>
  <c r="G76870" i="1"/>
  <c r="G18238" i="1"/>
  <c r="G56853" i="1"/>
  <c r="G50431" i="1"/>
  <c r="G7765" i="1"/>
  <c r="G88739" i="1"/>
  <c r="G56854" i="1"/>
  <c r="G50432" i="1"/>
  <c r="G43537" i="1"/>
  <c r="G30947" i="1"/>
  <c r="G63707" i="1"/>
  <c r="G76871" i="1"/>
  <c r="G70326" i="1"/>
  <c r="G14366" i="1"/>
  <c r="G50433" i="1"/>
  <c r="G63708" i="1"/>
  <c r="G1123" i="1"/>
  <c r="G30948" i="1"/>
  <c r="G70327" i="1"/>
  <c r="G11252" i="1"/>
  <c r="G26424" i="1"/>
  <c r="G82724" i="1"/>
  <c r="G82725" i="1"/>
  <c r="G2870" i="1"/>
  <c r="G11253" i="1"/>
  <c r="G7766" i="1"/>
  <c r="G38058" i="1"/>
  <c r="G56855" i="1"/>
  <c r="G70328" i="1"/>
  <c r="G14367" i="1"/>
  <c r="G2871" i="1"/>
  <c r="G50434" i="1"/>
  <c r="G70329" i="1"/>
  <c r="G38059" i="1"/>
  <c r="G88740" i="1"/>
  <c r="G63709" i="1"/>
  <c r="G82726" i="1"/>
  <c r="G76872" i="1"/>
  <c r="G70330" i="1"/>
  <c r="G76873" i="1"/>
  <c r="G50435" i="1"/>
  <c r="G50436" i="1"/>
  <c r="G22334" i="1"/>
  <c r="G63710" i="1"/>
  <c r="G30949" i="1"/>
  <c r="G22335" i="1"/>
  <c r="G63711" i="1"/>
  <c r="G5436" i="1"/>
  <c r="G14368" i="1"/>
  <c r="G38060" i="1"/>
  <c r="G38061" i="1"/>
  <c r="G63712" i="1"/>
  <c r="G88741" i="1"/>
  <c r="G76874" i="1"/>
  <c r="G63713" i="1"/>
  <c r="G30950" i="1"/>
  <c r="G30951" i="1"/>
  <c r="G43538" i="1"/>
  <c r="G88742" i="1"/>
  <c r="G50437" i="1"/>
  <c r="G18239" i="1"/>
  <c r="G1124" i="1"/>
  <c r="G26425" i="1"/>
  <c r="G2872" i="1"/>
  <c r="G43539" i="1"/>
  <c r="G88743" i="1"/>
  <c r="G50438" i="1"/>
  <c r="G43540" i="1"/>
  <c r="G2873" i="1"/>
  <c r="G63714" i="1"/>
  <c r="G30952" i="1"/>
  <c r="G82727" i="1"/>
  <c r="G88744" i="1"/>
  <c r="G7767" i="1"/>
  <c r="G56856" i="1"/>
  <c r="G88745" i="1"/>
  <c r="G56857" i="1"/>
  <c r="G76875" i="1"/>
  <c r="G50439" i="1"/>
  <c r="G70331" i="1"/>
  <c r="G82728" i="1"/>
  <c r="G76876" i="1"/>
  <c r="G63715" i="1"/>
  <c r="G7768" i="1"/>
  <c r="G43541" i="1"/>
  <c r="G76877" i="1"/>
  <c r="G18240" i="1"/>
  <c r="G14369" i="1"/>
  <c r="G22336" i="1"/>
  <c r="G38062" i="1"/>
  <c r="G56858" i="1"/>
  <c r="G14370" i="1"/>
  <c r="G30953" i="1"/>
  <c r="G82729" i="1"/>
  <c r="G43542" i="1"/>
  <c r="G43543" i="1"/>
  <c r="G82730" i="1"/>
  <c r="G82731" i="1"/>
  <c r="G11254" i="1"/>
  <c r="G56859" i="1"/>
  <c r="G30954" i="1"/>
  <c r="G76878" i="1"/>
  <c r="G30955" i="1"/>
  <c r="G43544" i="1"/>
  <c r="G56860" i="1"/>
  <c r="G56861" i="1"/>
  <c r="G26426" i="1"/>
  <c r="G22337" i="1"/>
  <c r="G70332" i="1"/>
  <c r="G349" i="1"/>
  <c r="G43545" i="1"/>
  <c r="G70333" i="1"/>
  <c r="G56862" i="1"/>
  <c r="G63716" i="1"/>
  <c r="G70334" i="1"/>
  <c r="G350" i="1"/>
  <c r="G7769" i="1"/>
  <c r="G76879" i="1"/>
  <c r="G56863" i="1"/>
  <c r="G63717" i="1"/>
  <c r="G88746" i="1"/>
  <c r="G1125" i="1"/>
  <c r="G56864" i="1"/>
  <c r="G30956" i="1"/>
  <c r="G43546" i="1"/>
  <c r="G50440" i="1"/>
  <c r="G76880" i="1"/>
  <c r="G70335" i="1"/>
  <c r="G88747" i="1"/>
  <c r="G63718" i="1"/>
  <c r="G7770" i="1"/>
  <c r="G30957" i="1"/>
  <c r="G30958" i="1"/>
  <c r="G50441" i="1"/>
  <c r="G88748" i="1"/>
  <c r="G30959" i="1"/>
  <c r="G88749" i="1"/>
  <c r="G63719" i="1"/>
  <c r="G22338" i="1"/>
  <c r="G30960" i="1"/>
  <c r="G11255" i="1"/>
  <c r="G82732" i="1"/>
  <c r="G30961" i="1"/>
  <c r="G70336" i="1"/>
  <c r="G56865" i="1"/>
  <c r="G63720" i="1"/>
  <c r="G30962" i="1"/>
  <c r="G18241" i="1"/>
  <c r="G7771" i="1"/>
  <c r="G26427" i="1"/>
  <c r="G70337" i="1"/>
  <c r="G63721" i="1"/>
  <c r="G63722" i="1"/>
  <c r="G38063" i="1"/>
  <c r="G18242" i="1"/>
  <c r="G2874" i="1"/>
  <c r="G63723" i="1"/>
  <c r="G14371" i="1"/>
  <c r="G11256" i="1"/>
  <c r="G63724" i="1"/>
  <c r="G70338" i="1"/>
  <c r="G88750" i="1"/>
  <c r="G56866" i="1"/>
  <c r="G76881" i="1"/>
  <c r="G76882" i="1"/>
  <c r="G30963" i="1"/>
  <c r="G38064" i="1"/>
  <c r="G43547" i="1"/>
  <c r="G50442" i="1"/>
  <c r="G30964" i="1"/>
  <c r="G14372" i="1"/>
  <c r="G63725" i="1"/>
  <c r="G30965" i="1"/>
  <c r="G43548" i="1"/>
  <c r="G38065" i="1"/>
  <c r="G56867" i="1"/>
  <c r="G11257" i="1"/>
  <c r="G26428" i="1"/>
  <c r="G82733" i="1"/>
  <c r="G30966" i="1"/>
  <c r="G38066" i="1"/>
  <c r="G56868" i="1"/>
  <c r="G2875" i="1"/>
  <c r="G1126" i="1"/>
  <c r="G76883" i="1"/>
  <c r="G70339" i="1"/>
  <c r="G38067" i="1"/>
  <c r="G88751" i="1"/>
  <c r="G30967" i="1"/>
  <c r="G63726" i="1"/>
  <c r="G88752" i="1"/>
  <c r="G7772" i="1"/>
  <c r="G30968" i="1"/>
  <c r="G18243" i="1"/>
  <c r="G18244" i="1"/>
  <c r="G14373" i="1"/>
  <c r="G11258" i="1"/>
  <c r="G22339" i="1"/>
  <c r="G38068" i="1"/>
  <c r="G7773" i="1"/>
  <c r="G50443" i="1"/>
  <c r="G82734" i="1"/>
  <c r="G56869" i="1"/>
  <c r="G14374" i="1"/>
  <c r="G56870" i="1"/>
  <c r="G50444" i="1"/>
  <c r="G70340" i="1"/>
  <c r="G63727" i="1"/>
  <c r="G82735" i="1"/>
  <c r="G76884" i="1"/>
  <c r="G1127" i="1"/>
  <c r="G26429" i="1"/>
  <c r="G63728" i="1"/>
  <c r="G50445" i="1"/>
  <c r="G14375" i="1"/>
  <c r="G70341" i="1"/>
  <c r="G22340" i="1"/>
  <c r="G22341" i="1"/>
  <c r="G63729" i="1"/>
  <c r="G43549" i="1"/>
  <c r="G70342" i="1"/>
  <c r="G76885" i="1"/>
  <c r="G76886" i="1"/>
  <c r="G70343" i="1"/>
  <c r="G38069" i="1"/>
  <c r="G351" i="1"/>
  <c r="G22342" i="1"/>
  <c r="G76887" i="1"/>
  <c r="G63730" i="1"/>
  <c r="G38070" i="1"/>
  <c r="G50446" i="1"/>
  <c r="G76888" i="1"/>
  <c r="G352" i="1"/>
  <c r="G56871" i="1"/>
  <c r="G11259" i="1"/>
  <c r="G70344" i="1"/>
  <c r="G2876" i="1"/>
  <c r="G26430" i="1"/>
  <c r="G1128" i="1"/>
  <c r="G56872" i="1"/>
  <c r="G70345" i="1"/>
  <c r="G56873" i="1"/>
  <c r="G76889" i="1"/>
  <c r="G14376" i="1"/>
  <c r="G63731" i="1"/>
  <c r="G70346" i="1"/>
  <c r="G70347" i="1"/>
  <c r="G18245" i="1"/>
  <c r="G88753" i="1"/>
  <c r="G30969" i="1"/>
  <c r="G88754" i="1"/>
  <c r="G30970" i="1"/>
  <c r="G30971" i="1"/>
  <c r="G63732" i="1"/>
  <c r="G14377" i="1"/>
  <c r="G76890" i="1"/>
  <c r="G30972" i="1"/>
  <c r="G38071" i="1"/>
  <c r="G88755" i="1"/>
  <c r="G38072" i="1"/>
  <c r="G63733" i="1"/>
  <c r="G14378" i="1"/>
  <c r="G18246" i="1"/>
  <c r="G1129" i="1"/>
  <c r="G18247" i="1"/>
  <c r="G18248" i="1"/>
  <c r="G76891" i="1"/>
  <c r="G38073" i="1"/>
  <c r="G30973" i="1"/>
  <c r="G43550" i="1"/>
  <c r="G26431" i="1"/>
  <c r="G7774" i="1"/>
  <c r="G63734" i="1"/>
  <c r="G22343" i="1"/>
  <c r="G43551" i="1"/>
  <c r="G43552" i="1"/>
  <c r="G38074" i="1"/>
  <c r="G26432" i="1"/>
  <c r="G56874" i="1"/>
  <c r="G70348" i="1"/>
  <c r="G50447" i="1"/>
  <c r="G43553" i="1"/>
  <c r="G56875" i="1"/>
  <c r="G56876" i="1"/>
  <c r="G76892" i="1"/>
  <c r="G76893" i="1"/>
  <c r="G76894" i="1"/>
  <c r="G14379" i="1"/>
  <c r="G38075" i="1"/>
  <c r="G82736" i="1"/>
  <c r="G43554" i="1"/>
  <c r="G82737" i="1"/>
  <c r="G14380" i="1"/>
  <c r="G43555" i="1"/>
  <c r="G30974" i="1"/>
  <c r="G38076" i="1"/>
  <c r="G50448" i="1"/>
  <c r="G38077" i="1"/>
  <c r="G5437" i="1"/>
  <c r="G63735" i="1"/>
  <c r="G50449" i="1"/>
  <c r="G50450" i="1"/>
  <c r="G43556" i="1"/>
  <c r="G63736" i="1"/>
  <c r="G70349" i="1"/>
  <c r="G56877" i="1"/>
  <c r="G353" i="1"/>
  <c r="G22344" i="1"/>
  <c r="G26433" i="1"/>
  <c r="G70350" i="1"/>
  <c r="G76895" i="1"/>
  <c r="G7775" i="1"/>
  <c r="G2877" i="1"/>
  <c r="G82738" i="1"/>
  <c r="G63737" i="1"/>
  <c r="G22345" i="1"/>
  <c r="G2878" i="1"/>
  <c r="G63738" i="1"/>
  <c r="G76896" i="1"/>
  <c r="G2879" i="1"/>
  <c r="G82739" i="1"/>
  <c r="G18249" i="1"/>
  <c r="G70351" i="1"/>
  <c r="G1130" i="1"/>
  <c r="G76897" i="1"/>
  <c r="G76898" i="1"/>
  <c r="G18250" i="1"/>
  <c r="G70352" i="1"/>
  <c r="G26434" i="1"/>
  <c r="G38078" i="1"/>
  <c r="G50451" i="1"/>
  <c r="G14381" i="1"/>
  <c r="G22346" i="1"/>
  <c r="G22347" i="1"/>
  <c r="G63739" i="1"/>
  <c r="G76899" i="1"/>
  <c r="G88756" i="1"/>
  <c r="G2880" i="1"/>
  <c r="G38079" i="1"/>
  <c r="G56878" i="1"/>
  <c r="G2881" i="1"/>
  <c r="G14382" i="1"/>
  <c r="G1131" i="1"/>
  <c r="G88757" i="1"/>
  <c r="G38080" i="1"/>
  <c r="G43557" i="1"/>
  <c r="G63740" i="1"/>
  <c r="G88758" i="1"/>
  <c r="G30975" i="1"/>
  <c r="G63741" i="1"/>
  <c r="G30976" i="1"/>
  <c r="G14" i="1"/>
  <c r="G82740" i="1"/>
  <c r="G18251" i="1"/>
  <c r="G30977" i="1"/>
  <c r="G7776" i="1"/>
  <c r="G56879" i="1"/>
  <c r="G5438" i="1"/>
  <c r="G43558" i="1"/>
  <c r="G76900" i="1"/>
  <c r="G63742" i="1"/>
  <c r="G26435" i="1"/>
  <c r="G2882" i="1"/>
  <c r="G18252" i="1"/>
  <c r="G43559" i="1"/>
  <c r="G50452" i="1"/>
  <c r="G26436" i="1"/>
  <c r="G70353" i="1"/>
  <c r="G30978" i="1"/>
  <c r="G56880" i="1"/>
  <c r="G26437" i="1"/>
  <c r="G30979" i="1"/>
  <c r="G50453" i="1"/>
  <c r="G70354" i="1"/>
  <c r="G30980" i="1"/>
  <c r="G18253" i="1"/>
  <c r="G76901" i="1"/>
  <c r="G30981" i="1"/>
  <c r="G76902" i="1"/>
  <c r="G76903" i="1"/>
  <c r="G70355" i="1"/>
  <c r="G76904" i="1"/>
  <c r="G88759" i="1"/>
  <c r="G50454" i="1"/>
  <c r="G76905" i="1"/>
  <c r="G30982" i="1"/>
  <c r="G76906" i="1"/>
  <c r="G43560" i="1"/>
  <c r="G70356" i="1"/>
  <c r="G26438" i="1"/>
  <c r="G56881" i="1"/>
  <c r="G18254" i="1"/>
  <c r="G88760" i="1"/>
  <c r="G88761" i="1"/>
  <c r="G30983" i="1"/>
  <c r="G18255" i="1"/>
  <c r="G38081" i="1"/>
  <c r="G43561" i="1"/>
  <c r="G70357" i="1"/>
  <c r="G5439" i="1"/>
  <c r="G82741" i="1"/>
  <c r="G1132" i="1"/>
  <c r="G11260" i="1"/>
  <c r="G43562" i="1"/>
  <c r="G1133" i="1"/>
  <c r="G88762" i="1"/>
  <c r="G50455" i="1"/>
  <c r="G88763" i="1"/>
  <c r="G30984" i="1"/>
  <c r="G76907" i="1"/>
  <c r="G14383" i="1"/>
  <c r="G82742" i="1"/>
  <c r="G1134" i="1"/>
  <c r="G30985" i="1"/>
  <c r="G56882" i="1"/>
  <c r="G38082" i="1"/>
  <c r="G70358" i="1"/>
  <c r="G50456" i="1"/>
  <c r="G63743" i="1"/>
  <c r="G30986" i="1"/>
  <c r="G50457" i="1"/>
  <c r="G56883" i="1"/>
  <c r="G43563" i="1"/>
  <c r="G7777" i="1"/>
  <c r="G22348" i="1"/>
  <c r="G18256" i="1"/>
  <c r="G88764" i="1"/>
  <c r="G88765" i="1"/>
  <c r="G22349" i="1"/>
  <c r="G70359" i="1"/>
  <c r="G7778" i="1"/>
  <c r="G43564" i="1"/>
  <c r="G76908" i="1"/>
  <c r="G7779" i="1"/>
  <c r="G70360" i="1"/>
  <c r="G18257" i="1"/>
  <c r="G50458" i="1"/>
  <c r="G82743" i="1"/>
  <c r="G43565" i="1"/>
  <c r="G43566" i="1"/>
  <c r="G18258" i="1"/>
  <c r="G82744" i="1"/>
  <c r="G30987" i="1"/>
  <c r="G18259" i="1"/>
  <c r="G50459" i="1"/>
  <c r="G82745" i="1"/>
  <c r="G76909" i="1"/>
  <c r="G7780" i="1"/>
  <c r="G26439" i="1"/>
  <c r="G56884" i="1"/>
  <c r="G2883" i="1"/>
  <c r="G30988" i="1"/>
  <c r="G18260" i="1"/>
  <c r="G63744" i="1"/>
  <c r="G50460" i="1"/>
  <c r="G70361" i="1"/>
  <c r="G82746" i="1"/>
  <c r="G7781" i="1"/>
  <c r="G88766" i="1"/>
  <c r="G56885" i="1"/>
  <c r="G88767" i="1"/>
  <c r="G43567" i="1"/>
  <c r="G43568" i="1"/>
  <c r="G30989" i="1"/>
  <c r="G56886" i="1"/>
  <c r="G56887" i="1"/>
  <c r="G88768" i="1"/>
  <c r="G2884" i="1"/>
  <c r="G22350" i="1"/>
  <c r="G88769" i="1"/>
  <c r="G2885" i="1"/>
  <c r="G82747" i="1"/>
  <c r="G43569" i="1"/>
  <c r="G43570" i="1"/>
  <c r="G56888" i="1"/>
  <c r="G38083" i="1"/>
  <c r="G30990" i="1"/>
  <c r="G38084" i="1"/>
  <c r="G30991" i="1"/>
  <c r="G18261" i="1"/>
  <c r="G43571" i="1"/>
  <c r="G50461" i="1"/>
  <c r="G70362" i="1"/>
  <c r="G88770" i="1"/>
  <c r="G26440" i="1"/>
  <c r="G82748" i="1"/>
  <c r="G30992" i="1"/>
  <c r="G43572" i="1"/>
  <c r="G43573" i="1"/>
  <c r="G38085" i="1"/>
  <c r="G63745" i="1"/>
  <c r="G88771" i="1"/>
  <c r="G38086" i="1"/>
  <c r="G7782" i="1"/>
  <c r="G76910" i="1"/>
  <c r="G7783" i="1"/>
  <c r="G88772" i="1"/>
  <c r="G63746" i="1"/>
  <c r="G76911" i="1"/>
  <c r="G38087" i="1"/>
  <c r="G14384" i="1"/>
  <c r="G2886" i="1"/>
  <c r="G56889" i="1"/>
  <c r="G22351" i="1"/>
  <c r="G56890" i="1"/>
  <c r="G56891" i="1"/>
  <c r="G56892" i="1"/>
  <c r="G30993" i="1"/>
  <c r="G56893" i="1"/>
  <c r="G354" i="1"/>
  <c r="G88773" i="1"/>
  <c r="G38088" i="1"/>
  <c r="G82749" i="1"/>
  <c r="G43574" i="1"/>
  <c r="G56894" i="1"/>
  <c r="G38089" i="1"/>
  <c r="G2887" i="1"/>
  <c r="G82750" i="1"/>
  <c r="G38090" i="1"/>
  <c r="G88774" i="1"/>
  <c r="G14385" i="1"/>
  <c r="G88775" i="1"/>
  <c r="G63747" i="1"/>
  <c r="G82751" i="1"/>
  <c r="G22352" i="1"/>
  <c r="G56895" i="1"/>
  <c r="G11261" i="1"/>
  <c r="G63748" i="1"/>
  <c r="G7784" i="1"/>
  <c r="G82752" i="1"/>
  <c r="G30994" i="1"/>
  <c r="G38091" i="1"/>
  <c r="G26441" i="1"/>
  <c r="G355" i="1"/>
  <c r="G76912" i="1"/>
  <c r="G30995" i="1"/>
  <c r="G26442" i="1"/>
  <c r="G50462" i="1"/>
  <c r="G82753" i="1"/>
  <c r="G88776" i="1"/>
  <c r="G2888" i="1"/>
  <c r="G43575" i="1"/>
  <c r="G26443" i="1"/>
  <c r="G2889" i="1"/>
  <c r="G22353" i="1"/>
  <c r="G88777" i="1"/>
  <c r="G2890" i="1"/>
  <c r="G22354" i="1"/>
  <c r="G50463" i="1"/>
  <c r="G82754" i="1"/>
  <c r="G22355" i="1"/>
  <c r="G50464" i="1"/>
  <c r="G56896" i="1"/>
  <c r="G56897" i="1"/>
  <c r="G70363" i="1"/>
  <c r="G7785" i="1"/>
  <c r="G56898" i="1"/>
  <c r="G22356" i="1"/>
  <c r="G18262" i="1"/>
  <c r="G76913" i="1"/>
  <c r="G356" i="1"/>
  <c r="G43576" i="1"/>
  <c r="G30996" i="1"/>
  <c r="G56899" i="1"/>
  <c r="G63749" i="1"/>
  <c r="G43577" i="1"/>
  <c r="G70364" i="1"/>
  <c r="G38092" i="1"/>
  <c r="G76914" i="1"/>
  <c r="G7786" i="1"/>
  <c r="G43578" i="1"/>
  <c r="G70365" i="1"/>
  <c r="G50465" i="1"/>
  <c r="G11262" i="1"/>
  <c r="G18263" i="1"/>
  <c r="G38093" i="1"/>
  <c r="G50466" i="1"/>
  <c r="G56900" i="1"/>
  <c r="G70366" i="1"/>
  <c r="G14386" i="1"/>
  <c r="G30997" i="1"/>
  <c r="G50467" i="1"/>
  <c r="G76915" i="1"/>
  <c r="G18264" i="1"/>
  <c r="G82755" i="1"/>
  <c r="G50468" i="1"/>
  <c r="G11263" i="1"/>
  <c r="G7787" i="1"/>
  <c r="G76916" i="1"/>
  <c r="G82756" i="1"/>
  <c r="G11264" i="1"/>
  <c r="G43579" i="1"/>
  <c r="G43580" i="1"/>
  <c r="G7788" i="1"/>
  <c r="G7789" i="1"/>
  <c r="G43581" i="1"/>
  <c r="G30998" i="1"/>
  <c r="G30999" i="1"/>
  <c r="G18265" i="1"/>
  <c r="G82757" i="1"/>
  <c r="G76917" i="1"/>
  <c r="G88778" i="1"/>
  <c r="G63750" i="1"/>
  <c r="G11265" i="1"/>
  <c r="G82758" i="1"/>
  <c r="G76918" i="1"/>
  <c r="G2891" i="1"/>
  <c r="G14387" i="1"/>
  <c r="G26444" i="1"/>
  <c r="G43582" i="1"/>
  <c r="G56901" i="1"/>
  <c r="G70367" i="1"/>
  <c r="G2892" i="1"/>
  <c r="G88779" i="1"/>
  <c r="G56902" i="1"/>
  <c r="G22357" i="1"/>
  <c r="G31000" i="1"/>
  <c r="G70368" i="1"/>
  <c r="G50469" i="1"/>
  <c r="G88780" i="1"/>
  <c r="G22358" i="1"/>
  <c r="G11266" i="1"/>
  <c r="G38094" i="1"/>
  <c r="G50470" i="1"/>
  <c r="G50471" i="1"/>
  <c r="G38095" i="1"/>
  <c r="G63751" i="1"/>
  <c r="G76919" i="1"/>
  <c r="G31001" i="1"/>
  <c r="G43583" i="1"/>
  <c r="G26445" i="1"/>
  <c r="G70369" i="1"/>
  <c r="G76920" i="1"/>
  <c r="G76921" i="1"/>
  <c r="G82759" i="1"/>
  <c r="G56903" i="1"/>
  <c r="G88781" i="1"/>
  <c r="G76922" i="1"/>
  <c r="G50472" i="1"/>
  <c r="G63752" i="1"/>
  <c r="G1135" i="1"/>
  <c r="G88782" i="1"/>
  <c r="G14388" i="1"/>
  <c r="G82760" i="1"/>
  <c r="G7790" i="1"/>
  <c r="G2893" i="1"/>
  <c r="G88783" i="1"/>
  <c r="G88784" i="1"/>
  <c r="G31002" i="1"/>
  <c r="G14389" i="1"/>
  <c r="G50473" i="1"/>
  <c r="G56904" i="1"/>
  <c r="G38096" i="1"/>
  <c r="G43584" i="1"/>
  <c r="G18266" i="1"/>
  <c r="G31003" i="1"/>
  <c r="G76923" i="1"/>
  <c r="G82761" i="1"/>
  <c r="G76924" i="1"/>
  <c r="G31004" i="1"/>
  <c r="G70370" i="1"/>
  <c r="G70371" i="1"/>
  <c r="G50474" i="1"/>
  <c r="G88785" i="1"/>
  <c r="G43585" i="1"/>
  <c r="G50475" i="1"/>
  <c r="G1136" i="1"/>
  <c r="G31005" i="1"/>
  <c r="G43586" i="1"/>
  <c r="G11267" i="1"/>
  <c r="G56905" i="1"/>
  <c r="G2894" i="1"/>
  <c r="G38097" i="1"/>
  <c r="G11268" i="1"/>
  <c r="G38098" i="1"/>
  <c r="G7791" i="1"/>
  <c r="G63753" i="1"/>
  <c r="G26446" i="1"/>
  <c r="G76925" i="1"/>
  <c r="G43587" i="1"/>
  <c r="G38099" i="1"/>
  <c r="G14390" i="1"/>
  <c r="G2895" i="1"/>
  <c r="G50476" i="1"/>
  <c r="G63754" i="1"/>
  <c r="G31006" i="1"/>
  <c r="G43588" i="1"/>
  <c r="G50477" i="1"/>
  <c r="G82762" i="1"/>
  <c r="G43589" i="1"/>
  <c r="G43590" i="1"/>
  <c r="G38100" i="1"/>
  <c r="G31007" i="1"/>
  <c r="G50478" i="1"/>
  <c r="G7792" i="1"/>
  <c r="G31008" i="1"/>
  <c r="G18267" i="1"/>
  <c r="G63755" i="1"/>
  <c r="G18268" i="1"/>
  <c r="G5440" i="1"/>
  <c r="G38101" i="1"/>
  <c r="G76926" i="1"/>
  <c r="G88786" i="1"/>
  <c r="G31009" i="1"/>
  <c r="G7793" i="1"/>
  <c r="G82763" i="1"/>
  <c r="G18269" i="1"/>
  <c r="G88787" i="1"/>
  <c r="G22359" i="1"/>
  <c r="G43591" i="1"/>
  <c r="G56906" i="1"/>
  <c r="G82764" i="1"/>
  <c r="G63756" i="1"/>
  <c r="G26447" i="1"/>
  <c r="G76927" i="1"/>
  <c r="G31010" i="1"/>
  <c r="G26448" i="1"/>
  <c r="G18270" i="1"/>
  <c r="G76928" i="1"/>
  <c r="G63757" i="1"/>
  <c r="G82765" i="1"/>
  <c r="G70372" i="1"/>
  <c r="G14391" i="1"/>
  <c r="G31011" i="1"/>
  <c r="G88788" i="1"/>
  <c r="G56907" i="1"/>
  <c r="G63758" i="1"/>
  <c r="G56908" i="1"/>
  <c r="G56909" i="1"/>
  <c r="G1137" i="1"/>
  <c r="G82766" i="1"/>
  <c r="G38102" i="1"/>
  <c r="G63759" i="1"/>
  <c r="G63760" i="1"/>
  <c r="G31012" i="1"/>
  <c r="G5441" i="1"/>
  <c r="G70373" i="1"/>
  <c r="G14392" i="1"/>
  <c r="G82767" i="1"/>
  <c r="G56910" i="1"/>
  <c r="G76929" i="1"/>
  <c r="G56911" i="1"/>
  <c r="G43592" i="1"/>
  <c r="G88789" i="1"/>
  <c r="G70374" i="1"/>
  <c r="G11269" i="1"/>
  <c r="G18271" i="1"/>
  <c r="G70375" i="1"/>
  <c r="G26449" i="1"/>
  <c r="G11270" i="1"/>
  <c r="G76930" i="1"/>
  <c r="G18272" i="1"/>
  <c r="G63761" i="1"/>
  <c r="G2896" i="1"/>
  <c r="G1138" i="1"/>
  <c r="G70376" i="1"/>
  <c r="G63762" i="1"/>
  <c r="G11271" i="1"/>
  <c r="G43593" i="1"/>
  <c r="G22360" i="1"/>
  <c r="G88790" i="1"/>
  <c r="G5442" i="1"/>
  <c r="G14393" i="1"/>
  <c r="G31013" i="1"/>
  <c r="G43594" i="1"/>
  <c r="G11272" i="1"/>
  <c r="G82768" i="1"/>
  <c r="G1139" i="1"/>
  <c r="G70377" i="1"/>
  <c r="G18273" i="1"/>
  <c r="G63763" i="1"/>
  <c r="G31014" i="1"/>
  <c r="G357" i="1"/>
  <c r="G88791" i="1"/>
  <c r="G43595" i="1"/>
  <c r="G50479" i="1"/>
  <c r="G63764" i="1"/>
  <c r="G18274" i="1"/>
  <c r="G38103" i="1"/>
  <c r="G22361" i="1"/>
  <c r="G76931" i="1"/>
  <c r="G56912" i="1"/>
  <c r="G31015" i="1"/>
  <c r="G7794" i="1"/>
  <c r="G82769" i="1"/>
  <c r="G2897" i="1"/>
  <c r="G31016" i="1"/>
  <c r="G88792" i="1"/>
  <c r="G82770" i="1"/>
  <c r="G38104" i="1"/>
  <c r="G63765" i="1"/>
  <c r="G63766" i="1"/>
  <c r="G56913" i="1"/>
  <c r="G2898" i="1"/>
  <c r="G31017" i="1"/>
  <c r="G82771" i="1"/>
  <c r="G43596" i="1"/>
  <c r="G14394" i="1"/>
  <c r="G76932" i="1"/>
  <c r="G56914" i="1"/>
  <c r="G38105" i="1"/>
  <c r="G88793" i="1"/>
  <c r="G70378" i="1"/>
  <c r="G18275" i="1"/>
  <c r="G70379" i="1"/>
  <c r="G26450" i="1"/>
  <c r="G7795" i="1"/>
  <c r="G56915" i="1"/>
  <c r="G76933" i="1"/>
  <c r="G358" i="1"/>
  <c r="G76934" i="1"/>
  <c r="G70380" i="1"/>
  <c r="G82772" i="1"/>
  <c r="G11273" i="1"/>
  <c r="G31018" i="1"/>
  <c r="G82773" i="1"/>
  <c r="G88794" i="1"/>
  <c r="G18276" i="1"/>
  <c r="G82774" i="1"/>
  <c r="G7796" i="1"/>
  <c r="G76935" i="1"/>
  <c r="G38106" i="1"/>
  <c r="G70381" i="1"/>
  <c r="G50480" i="1"/>
  <c r="G31019" i="1"/>
  <c r="G88795" i="1"/>
  <c r="G63767" i="1"/>
  <c r="G82775" i="1"/>
  <c r="G56916" i="1"/>
  <c r="G5443" i="1"/>
  <c r="G63768" i="1"/>
  <c r="G7797" i="1"/>
  <c r="G50481" i="1"/>
  <c r="G82776" i="1"/>
  <c r="G63769" i="1"/>
  <c r="G18277" i="1"/>
  <c r="G88796" i="1"/>
  <c r="G70382" i="1"/>
  <c r="G88797" i="1"/>
  <c r="G88798" i="1"/>
  <c r="G5444" i="1"/>
  <c r="G14395" i="1"/>
  <c r="G14396" i="1"/>
  <c r="G43597" i="1"/>
  <c r="G76936" i="1"/>
  <c r="G70383" i="1"/>
  <c r="G43598" i="1"/>
  <c r="G70384" i="1"/>
  <c r="G18278" i="1"/>
  <c r="G5445" i="1"/>
  <c r="G7798" i="1"/>
  <c r="G2899" i="1"/>
  <c r="G26451" i="1"/>
  <c r="G88799" i="1"/>
  <c r="G70385" i="1"/>
  <c r="G18279" i="1"/>
  <c r="G38107" i="1"/>
  <c r="G2900" i="1"/>
  <c r="G18280" i="1"/>
  <c r="G76937" i="1"/>
  <c r="G43599" i="1"/>
  <c r="G38108" i="1"/>
  <c r="G70386" i="1"/>
  <c r="G43600" i="1"/>
  <c r="G88800" i="1"/>
  <c r="G88801" i="1"/>
  <c r="G56917" i="1"/>
  <c r="G50482" i="1"/>
  <c r="G22362" i="1"/>
  <c r="G70387" i="1"/>
  <c r="G18281" i="1"/>
  <c r="G1140" i="1"/>
  <c r="G43601" i="1"/>
  <c r="G76938" i="1"/>
  <c r="G50483" i="1"/>
  <c r="G26452" i="1"/>
  <c r="G31020" i="1"/>
  <c r="G63770" i="1"/>
  <c r="G18282" i="1"/>
  <c r="G88802" i="1"/>
  <c r="G38109" i="1"/>
  <c r="G31021" i="1"/>
  <c r="G88803" i="1"/>
  <c r="G56918" i="1"/>
  <c r="G88804" i="1"/>
  <c r="G63771" i="1"/>
  <c r="G2901" i="1"/>
  <c r="G56919" i="1"/>
  <c r="G38110" i="1"/>
  <c r="G70388" i="1"/>
  <c r="G56920" i="1"/>
  <c r="G76939" i="1"/>
  <c r="G22363" i="1"/>
  <c r="G50484" i="1"/>
  <c r="G63772" i="1"/>
  <c r="G70389" i="1"/>
  <c r="G38111" i="1"/>
  <c r="G82777" i="1"/>
  <c r="G88805" i="1"/>
  <c r="G7799" i="1"/>
  <c r="G50485" i="1"/>
  <c r="G76940" i="1"/>
  <c r="G56921" i="1"/>
  <c r="G2902" i="1"/>
  <c r="G11274" i="1"/>
  <c r="G63773" i="1"/>
  <c r="G38112" i="1"/>
  <c r="G63774" i="1"/>
  <c r="G50486" i="1"/>
  <c r="G38113" i="1"/>
  <c r="G38114" i="1"/>
  <c r="G11275" i="1"/>
  <c r="G88806" i="1"/>
  <c r="G82778" i="1"/>
  <c r="G43602" i="1"/>
  <c r="G38115" i="1"/>
  <c r="G82779" i="1"/>
  <c r="G43603" i="1"/>
  <c r="G56922" i="1"/>
  <c r="G63775" i="1"/>
  <c r="G2" i="1"/>
  <c r="G88807" i="1"/>
  <c r="G18283" i="1"/>
  <c r="G26453" i="1"/>
  <c r="G82780" i="1"/>
  <c r="G70390" i="1"/>
  <c r="G2903" i="1"/>
  <c r="G26454" i="1"/>
  <c r="G31022" i="1"/>
  <c r="G43604" i="1"/>
  <c r="G56923" i="1"/>
  <c r="G70391" i="1"/>
  <c r="G50487" i="1"/>
  <c r="G1141" i="1"/>
  <c r="G63776" i="1"/>
  <c r="G43605" i="1"/>
  <c r="G70392" i="1"/>
  <c r="G56924" i="1"/>
  <c r="G88808" i="1"/>
  <c r="G70393" i="1"/>
  <c r="G88809" i="1"/>
  <c r="G14397" i="1"/>
  <c r="G31023" i="1"/>
  <c r="G88810" i="1"/>
  <c r="G11276" i="1"/>
  <c r="G2904" i="1"/>
  <c r="G63777" i="1"/>
  <c r="G22364" i="1"/>
  <c r="G82781" i="1"/>
  <c r="G63778" i="1"/>
  <c r="G11277" i="1"/>
  <c r="G82782" i="1"/>
  <c r="G5446" i="1"/>
  <c r="G43606" i="1"/>
  <c r="G43607" i="1"/>
  <c r="G31024" i="1"/>
  <c r="G82783" i="1"/>
  <c r="G31025" i="1"/>
  <c r="G88811" i="1"/>
  <c r="G63779" i="1"/>
  <c r="G56925" i="1"/>
  <c r="G88812" i="1"/>
  <c r="G50488" i="1"/>
  <c r="G14398" i="1"/>
  <c r="G70394" i="1"/>
  <c r="G56926" i="1"/>
  <c r="G38116" i="1"/>
  <c r="G63780" i="1"/>
  <c r="G14399" i="1"/>
  <c r="G76941" i="1"/>
  <c r="G63781" i="1"/>
  <c r="G2905" i="1"/>
  <c r="G76942" i="1"/>
  <c r="G31026" i="1"/>
  <c r="G31027" i="1"/>
  <c r="G43608" i="1"/>
  <c r="G70395" i="1"/>
  <c r="G56927" i="1"/>
  <c r="G82784" i="1"/>
  <c r="G63782" i="1"/>
  <c r="G56928" i="1"/>
  <c r="G82785" i="1"/>
  <c r="G88813" i="1"/>
  <c r="G50489" i="1"/>
  <c r="G31028" i="1"/>
  <c r="G88814" i="1"/>
  <c r="G31029" i="1"/>
  <c r="G5447" i="1"/>
  <c r="G26455" i="1"/>
  <c r="G82786" i="1"/>
  <c r="G14400" i="1"/>
  <c r="G76943" i="1"/>
  <c r="G31030" i="1"/>
  <c r="G15" i="1"/>
  <c r="G63783" i="1"/>
  <c r="G18284" i="1"/>
  <c r="G70396" i="1"/>
  <c r="G2906" i="1"/>
  <c r="G56929" i="1"/>
  <c r="G22365" i="1"/>
  <c r="G5448" i="1"/>
  <c r="G56930" i="1"/>
  <c r="G26456" i="1"/>
  <c r="G43609" i="1"/>
  <c r="G50490" i="1"/>
  <c r="G22366" i="1"/>
  <c r="G82787" i="1"/>
  <c r="G63784" i="1"/>
  <c r="G7800" i="1"/>
  <c r="G56931" i="1"/>
  <c r="G50491" i="1"/>
  <c r="G56932" i="1"/>
  <c r="G43610" i="1"/>
  <c r="G22367" i="1"/>
  <c r="G38117" i="1"/>
  <c r="G22368" i="1"/>
  <c r="G11278" i="1"/>
  <c r="G7801" i="1"/>
  <c r="G56933" i="1"/>
  <c r="G38118" i="1"/>
  <c r="G7802" i="1"/>
  <c r="G70397" i="1"/>
  <c r="G70398" i="1"/>
  <c r="G82788" i="1"/>
  <c r="G14401" i="1"/>
  <c r="G70399" i="1"/>
  <c r="G26457" i="1"/>
  <c r="G76944" i="1"/>
  <c r="G70400" i="1"/>
  <c r="G38119" i="1"/>
  <c r="G82789" i="1"/>
  <c r="G50492" i="1"/>
  <c r="G18285" i="1"/>
  <c r="G82790" i="1"/>
  <c r="G2907" i="1"/>
  <c r="G43611" i="1"/>
  <c r="G88815" i="1"/>
  <c r="G50493" i="1"/>
  <c r="G56934" i="1"/>
  <c r="G63785" i="1"/>
  <c r="G2908" i="1"/>
  <c r="G76945" i="1"/>
  <c r="G2909" i="1"/>
  <c r="G88816" i="1"/>
  <c r="G11279" i="1"/>
  <c r="G18286" i="1"/>
  <c r="G63786" i="1"/>
  <c r="G31031" i="1"/>
  <c r="G31032" i="1"/>
  <c r="G22369" i="1"/>
  <c r="G76946" i="1"/>
  <c r="G50494" i="1"/>
  <c r="G63787" i="1"/>
  <c r="G82791" i="1"/>
  <c r="G70401" i="1"/>
  <c r="G76947" i="1"/>
  <c r="G3" i="1"/>
  <c r="G50495" i="1"/>
  <c r="G2910" i="1"/>
  <c r="G38120" i="1"/>
  <c r="G56935" i="1"/>
  <c r="G88817" i="1"/>
  <c r="G56936" i="1"/>
  <c r="G56937" i="1"/>
  <c r="G63788" i="1"/>
  <c r="G76948" i="1"/>
  <c r="G82792" i="1"/>
  <c r="G88818" i="1"/>
  <c r="G50496" i="1"/>
  <c r="G50497" i="1"/>
  <c r="G31033" i="1"/>
  <c r="G63789" i="1"/>
  <c r="G43612" i="1"/>
  <c r="G38121" i="1"/>
  <c r="G359" i="1"/>
  <c r="G18287" i="1"/>
  <c r="G26458" i="1"/>
  <c r="G50498" i="1"/>
  <c r="G22370" i="1"/>
  <c r="G26459" i="1"/>
  <c r="G70402" i="1"/>
  <c r="G63790" i="1"/>
  <c r="G56938" i="1"/>
  <c r="G22371" i="1"/>
  <c r="G50499" i="1"/>
  <c r="G14402" i="1"/>
  <c r="G22372" i="1"/>
  <c r="G43613" i="1"/>
  <c r="G56939" i="1"/>
  <c r="G50500" i="1"/>
  <c r="G38122" i="1"/>
  <c r="G50501" i="1"/>
  <c r="G63791" i="1"/>
  <c r="G63792" i="1"/>
  <c r="G43614" i="1"/>
  <c r="G70403" i="1"/>
  <c r="G76949" i="1"/>
  <c r="G82793" i="1"/>
  <c r="G43615" i="1"/>
  <c r="G56940" i="1"/>
  <c r="G14403" i="1"/>
  <c r="G50502" i="1"/>
  <c r="G70404" i="1"/>
  <c r="G14404" i="1"/>
  <c r="G22373" i="1"/>
  <c r="G50503" i="1"/>
  <c r="G56941" i="1"/>
  <c r="G88819" i="1"/>
  <c r="G5449" i="1"/>
  <c r="G18288" i="1"/>
  <c r="G43616" i="1"/>
  <c r="G5450" i="1"/>
  <c r="G70405" i="1"/>
  <c r="G70406" i="1"/>
  <c r="G38123" i="1"/>
  <c r="G88820" i="1"/>
  <c r="G11280" i="1"/>
  <c r="G16" i="1"/>
  <c r="G26460" i="1"/>
  <c r="G22374" i="1"/>
  <c r="G360" i="1"/>
  <c r="G70407" i="1"/>
  <c r="G50504" i="1"/>
  <c r="G22375" i="1"/>
  <c r="G38124" i="1"/>
  <c r="G56942" i="1"/>
  <c r="G22376" i="1"/>
  <c r="G56943" i="1"/>
  <c r="G2911" i="1"/>
  <c r="G2912" i="1"/>
  <c r="G76950" i="1"/>
  <c r="G31034" i="1"/>
  <c r="G18289" i="1"/>
  <c r="G56944" i="1"/>
  <c r="G63793" i="1"/>
  <c r="G76951" i="1"/>
  <c r="G11281" i="1"/>
  <c r="G38125" i="1"/>
  <c r="G22377" i="1"/>
  <c r="G43617" i="1"/>
  <c r="G18290" i="1"/>
  <c r="G361" i="1"/>
  <c r="G18291" i="1"/>
  <c r="G31035" i="1"/>
  <c r="G11282" i="1"/>
  <c r="G18292" i="1"/>
  <c r="G63794" i="1"/>
  <c r="G26461" i="1"/>
  <c r="G70408" i="1"/>
  <c r="G17" i="1"/>
  <c r="G26462" i="1"/>
  <c r="G26463" i="1"/>
  <c r="G14405" i="1"/>
  <c r="G76952" i="1"/>
  <c r="G26464" i="1"/>
  <c r="G1142" i="1"/>
  <c r="G63795" i="1"/>
  <c r="G22378" i="1"/>
  <c r="G43618" i="1"/>
  <c r="G14406" i="1"/>
  <c r="G14407" i="1"/>
  <c r="G76953" i="1"/>
  <c r="G88821" i="1"/>
  <c r="G38126" i="1"/>
  <c r="G63796" i="1"/>
  <c r="G70409" i="1"/>
  <c r="G82794" i="1"/>
  <c r="G63797" i="1"/>
  <c r="G7803" i="1"/>
  <c r="G70410" i="1"/>
  <c r="G63798" i="1"/>
  <c r="G2913" i="1"/>
  <c r="G7804" i="1"/>
  <c r="G88822" i="1"/>
  <c r="G88823" i="1"/>
  <c r="G22379" i="1"/>
  <c r="G7805" i="1"/>
  <c r="G43619" i="1"/>
  <c r="G50505" i="1"/>
  <c r="G5451" i="1"/>
  <c r="G31036" i="1"/>
  <c r="G14408" i="1"/>
  <c r="G88824" i="1"/>
  <c r="G22380" i="1"/>
  <c r="G18293" i="1"/>
  <c r="G31037" i="1"/>
  <c r="G2914" i="1"/>
  <c r="G76954" i="1"/>
  <c r="G63799" i="1"/>
  <c r="G56945" i="1"/>
  <c r="G50506" i="1"/>
  <c r="G82795" i="1"/>
  <c r="G76955" i="1"/>
  <c r="G18294" i="1"/>
  <c r="G63800" i="1"/>
  <c r="G43620" i="1"/>
  <c r="G50507" i="1"/>
  <c r="G26465" i="1"/>
  <c r="G50508" i="1"/>
  <c r="G2915" i="1"/>
  <c r="G63801" i="1"/>
  <c r="G43621" i="1"/>
  <c r="G76956" i="1"/>
  <c r="G11283" i="1"/>
  <c r="G82796" i="1"/>
  <c r="G43622" i="1"/>
  <c r="G82797" i="1"/>
  <c r="G14409" i="1"/>
  <c r="G50509" i="1"/>
  <c r="G1143" i="1"/>
  <c r="G56946" i="1"/>
  <c r="G70411" i="1"/>
  <c r="G88825" i="1"/>
  <c r="G50510" i="1"/>
  <c r="G18295" i="1"/>
  <c r="G26466" i="1"/>
  <c r="G76957" i="1"/>
  <c r="G18296" i="1"/>
  <c r="G38127" i="1"/>
  <c r="G63802" i="1"/>
  <c r="G82798" i="1"/>
  <c r="G362" i="1"/>
  <c r="G31038" i="1"/>
  <c r="G50511" i="1"/>
  <c r="G38128" i="1"/>
  <c r="G26467" i="1"/>
  <c r="G50512" i="1"/>
  <c r="G70412" i="1"/>
  <c r="G7806" i="1"/>
  <c r="G18297" i="1"/>
  <c r="G14410" i="1"/>
  <c r="G63803" i="1"/>
  <c r="G63804" i="1"/>
  <c r="G43623" i="1"/>
  <c r="G1144" i="1"/>
  <c r="G63805" i="1"/>
  <c r="G70413" i="1"/>
  <c r="G82799" i="1"/>
  <c r="G11284" i="1"/>
  <c r="G26468" i="1"/>
  <c r="G82800" i="1"/>
  <c r="G14411" i="1"/>
  <c r="G63806" i="1"/>
  <c r="G82801" i="1"/>
  <c r="G38129" i="1"/>
  <c r="G43624" i="1"/>
  <c r="G50513" i="1"/>
  <c r="G70414" i="1"/>
  <c r="G1145" i="1"/>
  <c r="G63807" i="1"/>
  <c r="G7807" i="1"/>
  <c r="G38130" i="1"/>
  <c r="G70415" i="1"/>
  <c r="G22381" i="1"/>
  <c r="G14412" i="1"/>
  <c r="G70416" i="1"/>
  <c r="G82802" i="1"/>
  <c r="G76958" i="1"/>
  <c r="G26469" i="1"/>
  <c r="G82803" i="1"/>
  <c r="G38131" i="1"/>
  <c r="G43625" i="1"/>
  <c r="G2916" i="1"/>
  <c r="G14413" i="1"/>
  <c r="G1146" i="1"/>
  <c r="G31039" i="1"/>
  <c r="G82804" i="1"/>
  <c r="G50514" i="1"/>
  <c r="G70417" i="1"/>
  <c r="G82805" i="1"/>
  <c r="G31040" i="1"/>
  <c r="G43626" i="1"/>
  <c r="G11285" i="1"/>
  <c r="G76959" i="1"/>
  <c r="G43627" i="1"/>
  <c r="G70418" i="1"/>
  <c r="G7808" i="1"/>
  <c r="G31041" i="1"/>
  <c r="G43628" i="1"/>
  <c r="G43629" i="1"/>
  <c r="G82806" i="1"/>
  <c r="G63808" i="1"/>
  <c r="G70419" i="1"/>
  <c r="G88826" i="1"/>
  <c r="G88827" i="1"/>
  <c r="G63809" i="1"/>
  <c r="G18298" i="1"/>
  <c r="G31042" i="1"/>
  <c r="G26470" i="1"/>
  <c r="G88828" i="1"/>
  <c r="G88829" i="1"/>
  <c r="G88830" i="1"/>
  <c r="G88831" i="1"/>
  <c r="G2917" i="1"/>
  <c r="G63810" i="1"/>
  <c r="G26471" i="1"/>
  <c r="G70420" i="1"/>
  <c r="G43630" i="1"/>
  <c r="G7809" i="1"/>
  <c r="G63811" i="1"/>
  <c r="G70421" i="1"/>
  <c r="G38132" i="1"/>
  <c r="G76960" i="1"/>
  <c r="G56947" i="1"/>
  <c r="G76961" i="1"/>
  <c r="G18" i="1"/>
  <c r="G43631" i="1"/>
  <c r="G70422" i="1"/>
  <c r="G38133" i="1"/>
  <c r="G14414" i="1"/>
  <c r="G56948" i="1"/>
  <c r="G43632" i="1"/>
  <c r="G70423" i="1"/>
  <c r="G2918" i="1"/>
  <c r="G26472" i="1"/>
  <c r="G22382" i="1"/>
  <c r="G70424" i="1"/>
  <c r="G18299" i="1"/>
  <c r="G31043" i="1"/>
  <c r="G43633" i="1"/>
  <c r="G31044" i="1"/>
  <c r="G14415" i="1"/>
  <c r="G63812" i="1"/>
  <c r="G82807" i="1"/>
  <c r="G11286" i="1"/>
  <c r="G88832" i="1"/>
  <c r="G56949" i="1"/>
  <c r="G7810" i="1"/>
  <c r="G82808" i="1"/>
  <c r="G31045" i="1"/>
  <c r="G14416" i="1"/>
  <c r="G50515" i="1"/>
  <c r="G63813" i="1"/>
  <c r="G88833" i="1"/>
  <c r="G63814" i="1"/>
  <c r="G18300" i="1"/>
  <c r="G2919" i="1"/>
  <c r="G7811" i="1"/>
  <c r="G56950" i="1"/>
  <c r="G18301" i="1"/>
  <c r="G26473" i="1"/>
  <c r="G7812" i="1"/>
  <c r="G76962" i="1"/>
  <c r="G82809" i="1"/>
  <c r="G22383" i="1"/>
  <c r="G31046" i="1"/>
  <c r="G31047" i="1"/>
  <c r="G38134" i="1"/>
  <c r="G26474" i="1"/>
  <c r="G43634" i="1"/>
  <c r="G88834" i="1"/>
  <c r="G88835" i="1"/>
  <c r="G76963" i="1"/>
  <c r="G18302" i="1"/>
  <c r="G26475" i="1"/>
  <c r="G70425" i="1"/>
  <c r="G70426" i="1"/>
  <c r="G88836" i="1"/>
  <c r="G2920" i="1"/>
  <c r="G31048" i="1"/>
  <c r="G38135" i="1"/>
  <c r="G43635" i="1"/>
  <c r="G14417" i="1"/>
  <c r="G22384" i="1"/>
  <c r="G76964" i="1"/>
  <c r="G82810" i="1"/>
  <c r="G2921" i="1"/>
  <c r="G19" i="1"/>
  <c r="G70427" i="1"/>
  <c r="G76965" i="1"/>
  <c r="G22385" i="1"/>
  <c r="G18303" i="1"/>
  <c r="G31049" i="1"/>
  <c r="G88837" i="1"/>
  <c r="G31050" i="1"/>
  <c r="G63815" i="1"/>
  <c r="G70428" i="1"/>
  <c r="G14418" i="1"/>
  <c r="G43636" i="1"/>
  <c r="G50516" i="1"/>
  <c r="G26476" i="1"/>
  <c r="G5452" i="1"/>
  <c r="G38136" i="1"/>
  <c r="G76966" i="1"/>
  <c r="G82811" i="1"/>
  <c r="G38137" i="1"/>
  <c r="G38138" i="1"/>
  <c r="G11287" i="1"/>
  <c r="G31051" i="1"/>
  <c r="G56951" i="1"/>
  <c r="G38139" i="1"/>
  <c r="G1147" i="1"/>
  <c r="G11288" i="1"/>
  <c r="G31052" i="1"/>
  <c r="G56952" i="1"/>
  <c r="G63816" i="1"/>
  <c r="G22386" i="1"/>
  <c r="G56953" i="1"/>
  <c r="G7813" i="1"/>
  <c r="G82812" i="1"/>
  <c r="G43637" i="1"/>
  <c r="G5453" i="1"/>
  <c r="G31053" i="1"/>
  <c r="G63817" i="1"/>
  <c r="G56954" i="1"/>
  <c r="G88838" i="1"/>
  <c r="G56955" i="1"/>
  <c r="G76967" i="1"/>
  <c r="G88839" i="1"/>
  <c r="G63818" i="1"/>
  <c r="G43638" i="1"/>
  <c r="G63819" i="1"/>
  <c r="G76968" i="1"/>
  <c r="G22387" i="1"/>
  <c r="G38140" i="1"/>
  <c r="G63820" i="1"/>
  <c r="G76969" i="1"/>
  <c r="G63821" i="1"/>
  <c r="G31054" i="1"/>
  <c r="G1148" i="1"/>
  <c r="G43639" i="1"/>
  <c r="G63822" i="1"/>
  <c r="G43640" i="1"/>
  <c r="G82813" i="1"/>
  <c r="G11289" i="1"/>
  <c r="G88840" i="1"/>
  <c r="G31055" i="1"/>
  <c r="G5454" i="1"/>
  <c r="G31056" i="1"/>
  <c r="G2922" i="1"/>
  <c r="G88841" i="1"/>
  <c r="G88842" i="1"/>
  <c r="G70429" i="1"/>
  <c r="G1149" i="1"/>
  <c r="G11290" i="1"/>
  <c r="G88843" i="1"/>
  <c r="G31057" i="1"/>
  <c r="G31058" i="1"/>
  <c r="G31059" i="1"/>
  <c r="G31060" i="1"/>
  <c r="G88844" i="1"/>
  <c r="G31061" i="1"/>
  <c r="G70430" i="1"/>
  <c r="G31062" i="1"/>
  <c r="G76970" i="1"/>
  <c r="G56956" i="1"/>
  <c r="G50517" i="1"/>
  <c r="G11291" i="1"/>
  <c r="G2923" i="1"/>
  <c r="G43641" i="1"/>
  <c r="G88845" i="1"/>
  <c r="G26477" i="1"/>
  <c r="G18304" i="1"/>
  <c r="G56957" i="1"/>
  <c r="G38141" i="1"/>
  <c r="G18305" i="1"/>
  <c r="G14419" i="1"/>
  <c r="G56958" i="1"/>
  <c r="G50518" i="1"/>
  <c r="G26478" i="1"/>
  <c r="G82814" i="1"/>
  <c r="G82815" i="1"/>
  <c r="G2924" i="1"/>
  <c r="G76971" i="1"/>
  <c r="G14420" i="1"/>
  <c r="G56959" i="1"/>
  <c r="G43642" i="1"/>
  <c r="G22388" i="1"/>
  <c r="G50519" i="1"/>
  <c r="G38142" i="1"/>
  <c r="G88846" i="1"/>
  <c r="G11292" i="1"/>
  <c r="G82816" i="1"/>
  <c r="G88847" i="1"/>
  <c r="G11293" i="1"/>
  <c r="G26479" i="1"/>
  <c r="G22389" i="1"/>
  <c r="G56960" i="1"/>
  <c r="G88848" i="1"/>
  <c r="G63823" i="1"/>
  <c r="G88849" i="1"/>
  <c r="G88850" i="1"/>
  <c r="G18306" i="1"/>
  <c r="G22390" i="1"/>
  <c r="G88851" i="1"/>
  <c r="G26480" i="1"/>
  <c r="G50520" i="1"/>
  <c r="G18307" i="1"/>
  <c r="G56961" i="1"/>
  <c r="G38143" i="1"/>
  <c r="G11294" i="1"/>
  <c r="G26481" i="1"/>
  <c r="G88852" i="1"/>
  <c r="G7814" i="1"/>
  <c r="G31063" i="1"/>
  <c r="G43643" i="1"/>
  <c r="G38144" i="1"/>
  <c r="G22391" i="1"/>
  <c r="G31064" i="1"/>
  <c r="G56962" i="1"/>
  <c r="G70431" i="1"/>
  <c r="G38145" i="1"/>
  <c r="G50521" i="1"/>
  <c r="G56963" i="1"/>
  <c r="G70432" i="1"/>
  <c r="G14421" i="1"/>
  <c r="G50522" i="1"/>
  <c r="G31065" i="1"/>
  <c r="G7815" i="1"/>
  <c r="G50523" i="1"/>
  <c r="G31066" i="1"/>
  <c r="G56964" i="1"/>
  <c r="G31067" i="1"/>
  <c r="G31068" i="1"/>
  <c r="G50524" i="1"/>
  <c r="G38146" i="1"/>
  <c r="G43644" i="1"/>
  <c r="G7816" i="1"/>
  <c r="G11295" i="1"/>
  <c r="G76972" i="1"/>
  <c r="G2925" i="1"/>
  <c r="G18308" i="1"/>
  <c r="G31069" i="1"/>
  <c r="G70433" i="1"/>
  <c r="G18309" i="1"/>
  <c r="G14422" i="1"/>
  <c r="G5455" i="1"/>
  <c r="G26482" i="1"/>
  <c r="G82817" i="1"/>
  <c r="G14423" i="1"/>
  <c r="G88853" i="1"/>
  <c r="G31070" i="1"/>
  <c r="G38147" i="1"/>
  <c r="G63824" i="1"/>
  <c r="G363" i="1"/>
  <c r="G88854" i="1"/>
  <c r="G70434" i="1"/>
  <c r="G50525" i="1"/>
  <c r="G7817" i="1"/>
  <c r="G2926" i="1"/>
  <c r="G88855" i="1"/>
  <c r="G31071" i="1"/>
  <c r="G31072" i="1"/>
  <c r="G31073" i="1"/>
  <c r="G18310" i="1"/>
  <c r="G43645" i="1"/>
  <c r="G50526" i="1"/>
  <c r="G88856" i="1"/>
  <c r="G76973" i="1"/>
  <c r="G11296" i="1"/>
  <c r="G26483" i="1"/>
  <c r="G38148" i="1"/>
  <c r="G43646" i="1"/>
  <c r="G14424" i="1"/>
  <c r="G50527" i="1"/>
  <c r="G22392" i="1"/>
  <c r="G5456" i="1"/>
  <c r="G70435" i="1"/>
  <c r="G70436" i="1"/>
  <c r="G43647" i="1"/>
  <c r="G63825" i="1"/>
  <c r="G38149" i="1"/>
  <c r="G70437" i="1"/>
  <c r="G63826" i="1"/>
  <c r="G18311" i="1"/>
  <c r="G22393" i="1"/>
  <c r="G22394" i="1"/>
  <c r="G63827" i="1"/>
  <c r="G7818" i="1"/>
  <c r="G63828" i="1"/>
  <c r="G11297" i="1"/>
  <c r="G76974" i="1"/>
  <c r="G5457" i="1"/>
  <c r="G2927" i="1"/>
  <c r="G11298" i="1"/>
  <c r="G18312" i="1"/>
  <c r="G22395" i="1"/>
  <c r="G76975" i="1"/>
  <c r="G14425" i="1"/>
  <c r="G26484" i="1"/>
  <c r="G63829" i="1"/>
  <c r="G50528" i="1"/>
  <c r="G82818" i="1"/>
  <c r="G7819" i="1"/>
  <c r="G76976" i="1"/>
  <c r="G31074" i="1"/>
  <c r="G1150" i="1"/>
  <c r="G70438" i="1"/>
  <c r="G76977" i="1"/>
  <c r="G14426" i="1"/>
  <c r="G2928" i="1"/>
  <c r="G82819" i="1"/>
  <c r="G38150" i="1"/>
  <c r="G31075" i="1"/>
  <c r="G76978" i="1"/>
  <c r="G76979" i="1"/>
  <c r="G50529" i="1"/>
  <c r="G56965" i="1"/>
  <c r="G2929" i="1"/>
  <c r="G1151" i="1"/>
  <c r="G7820" i="1"/>
  <c r="G31076" i="1"/>
  <c r="G11299" i="1"/>
  <c r="G5458" i="1"/>
  <c r="G38151" i="1"/>
  <c r="G38152" i="1"/>
  <c r="G43648" i="1"/>
  <c r="G22396" i="1"/>
  <c r="G1152" i="1"/>
  <c r="G88857" i="1"/>
  <c r="G88858" i="1"/>
  <c r="G50530" i="1"/>
  <c r="G56966" i="1"/>
  <c r="G50531" i="1"/>
  <c r="G31077" i="1"/>
  <c r="G38153" i="1"/>
  <c r="G50532" i="1"/>
  <c r="G50533" i="1"/>
  <c r="G1153" i="1"/>
  <c r="G43649" i="1"/>
  <c r="G14427" i="1"/>
  <c r="G82820" i="1"/>
  <c r="G88859" i="1"/>
  <c r="G364" i="1"/>
  <c r="G82821" i="1"/>
  <c r="G31078" i="1"/>
  <c r="G43650" i="1"/>
  <c r="G63830" i="1"/>
  <c r="G56967" i="1"/>
  <c r="G31079" i="1"/>
  <c r="G11300" i="1"/>
  <c r="G50534" i="1"/>
  <c r="G14428" i="1"/>
  <c r="G26485" i="1"/>
  <c r="G82822" i="1"/>
  <c r="G94718" i="1"/>
  <c r="G38154" i="1"/>
  <c r="G82823" i="1"/>
  <c r="G14429" i="1"/>
  <c r="G5459" i="1"/>
  <c r="G18313" i="1"/>
  <c r="G63831" i="1"/>
  <c r="G43651" i="1"/>
  <c r="G43652" i="1"/>
  <c r="G50535" i="1"/>
  <c r="G22397" i="1"/>
  <c r="G7821" i="1"/>
  <c r="G70439" i="1"/>
  <c r="G14430" i="1"/>
  <c r="G56968" i="1"/>
  <c r="G70440" i="1"/>
  <c r="G18314" i="1"/>
  <c r="G22398" i="1"/>
  <c r="G50536" i="1"/>
  <c r="G43653" i="1"/>
  <c r="G70441" i="1"/>
  <c r="G26486" i="1"/>
  <c r="G43654" i="1"/>
  <c r="G22399" i="1"/>
  <c r="G43655" i="1"/>
  <c r="G82824" i="1"/>
  <c r="G22400" i="1"/>
  <c r="G43656" i="1"/>
  <c r="G82825" i="1"/>
  <c r="G88860" i="1"/>
  <c r="G63832" i="1"/>
  <c r="G14431" i="1"/>
  <c r="G56969" i="1"/>
  <c r="G38155" i="1"/>
  <c r="G14432" i="1"/>
  <c r="G38156" i="1"/>
  <c r="G26487" i="1"/>
  <c r="G365" i="1"/>
  <c r="G38157" i="1"/>
  <c r="G43657" i="1"/>
  <c r="G70442" i="1"/>
  <c r="G31080" i="1"/>
  <c r="G82826" i="1"/>
  <c r="G56970" i="1"/>
  <c r="G56971" i="1"/>
  <c r="G22401" i="1"/>
  <c r="G76980" i="1"/>
  <c r="G1154" i="1"/>
  <c r="G50537" i="1"/>
  <c r="G63833" i="1"/>
  <c r="G18315" i="1"/>
  <c r="G11301" i="1"/>
  <c r="G11302" i="1"/>
  <c r="G70443" i="1"/>
  <c r="G43658" i="1"/>
  <c r="G50538" i="1"/>
  <c r="G76981" i="1"/>
  <c r="G26488" i="1"/>
  <c r="G76982" i="1"/>
  <c r="G88861" i="1"/>
  <c r="G31081" i="1"/>
  <c r="G76983" i="1"/>
  <c r="G82827" i="1"/>
  <c r="G50539" i="1"/>
  <c r="G38158" i="1"/>
  <c r="G7822" i="1"/>
  <c r="G31082" i="1"/>
  <c r="G63834" i="1"/>
  <c r="G14433" i="1"/>
  <c r="G18316" i="1"/>
  <c r="G43659" i="1"/>
  <c r="G18317" i="1"/>
  <c r="G14434" i="1"/>
  <c r="G14435" i="1"/>
  <c r="G50540" i="1"/>
  <c r="G38159" i="1"/>
  <c r="G50541" i="1"/>
  <c r="G11303" i="1"/>
  <c r="G56972" i="1"/>
  <c r="G31083" i="1"/>
  <c r="G366" i="1"/>
  <c r="G82828" i="1"/>
  <c r="G38160" i="1"/>
  <c r="G20" i="1"/>
  <c r="G26489" i="1"/>
  <c r="G56973" i="1"/>
  <c r="G11304" i="1"/>
  <c r="G56974" i="1"/>
  <c r="G88862" i="1"/>
  <c r="G82829" i="1"/>
  <c r="G82830" i="1"/>
  <c r="G50542" i="1"/>
  <c r="G76984" i="1"/>
  <c r="G56975" i="1"/>
  <c r="G76985" i="1"/>
  <c r="G88863" i="1"/>
  <c r="G7823" i="1"/>
  <c r="G76986" i="1"/>
  <c r="G18318" i="1"/>
  <c r="G82831" i="1"/>
  <c r="G56976" i="1"/>
  <c r="G22402" i="1"/>
  <c r="G2930" i="1"/>
  <c r="G5460" i="1"/>
  <c r="G70444" i="1"/>
  <c r="G50543" i="1"/>
  <c r="G70445" i="1"/>
  <c r="G50544" i="1"/>
  <c r="G88864" i="1"/>
  <c r="G70446" i="1"/>
  <c r="G26490" i="1"/>
  <c r="G22403" i="1"/>
  <c r="G50545" i="1"/>
  <c r="G82832" i="1"/>
  <c r="G63835" i="1"/>
  <c r="G76987" i="1"/>
  <c r="G31084" i="1"/>
  <c r="G22404" i="1"/>
  <c r="G88865" i="1"/>
  <c r="G1155" i="1"/>
  <c r="G43660" i="1"/>
  <c r="G2931" i="1"/>
  <c r="G88866" i="1"/>
  <c r="G18319" i="1"/>
  <c r="G50546" i="1"/>
  <c r="G88867" i="1"/>
  <c r="G26491" i="1"/>
  <c r="G31085" i="1"/>
  <c r="G43661" i="1"/>
  <c r="G63836" i="1"/>
  <c r="G50547" i="1"/>
  <c r="G88868" i="1"/>
  <c r="G1156" i="1"/>
  <c r="G70447" i="1"/>
  <c r="G31086" i="1"/>
  <c r="G11305" i="1"/>
  <c r="G367" i="1"/>
  <c r="G31087" i="1"/>
  <c r="G50548" i="1"/>
  <c r="G88869" i="1"/>
  <c r="G50549" i="1"/>
  <c r="G56977" i="1"/>
  <c r="G43662" i="1"/>
  <c r="G18320" i="1"/>
  <c r="G14436" i="1"/>
  <c r="G14437" i="1"/>
  <c r="G82833" i="1"/>
  <c r="G22405" i="1"/>
  <c r="G88870" i="1"/>
  <c r="G22406" i="1"/>
  <c r="G50550" i="1"/>
  <c r="G70448" i="1"/>
  <c r="G22407" i="1"/>
  <c r="G7824" i="1"/>
  <c r="G26492" i="1"/>
  <c r="G82834" i="1"/>
  <c r="G38161" i="1"/>
  <c r="G26493" i="1"/>
  <c r="G38162" i="1"/>
  <c r="G14438" i="1"/>
  <c r="G11306" i="1"/>
  <c r="G31088" i="1"/>
  <c r="G5461" i="1"/>
  <c r="G31089" i="1"/>
  <c r="G1157" i="1"/>
  <c r="G43663" i="1"/>
  <c r="G18321" i="1"/>
  <c r="G22408" i="1"/>
  <c r="G7825" i="1"/>
  <c r="G2932" i="1"/>
  <c r="G56978" i="1"/>
  <c r="G31090" i="1"/>
  <c r="G63837" i="1"/>
  <c r="G88871" i="1"/>
  <c r="G82835" i="1"/>
  <c r="G82836" i="1"/>
  <c r="G50551" i="1"/>
  <c r="G43664" i="1"/>
  <c r="G50552" i="1"/>
  <c r="G31091" i="1"/>
  <c r="G26494" i="1"/>
  <c r="G56979" i="1"/>
  <c r="G7826" i="1"/>
  <c r="G31092" i="1"/>
  <c r="G26495" i="1"/>
  <c r="G70449" i="1"/>
  <c r="G22409" i="1"/>
  <c r="G38163" i="1"/>
  <c r="G38164" i="1"/>
  <c r="G31093" i="1"/>
  <c r="G70450" i="1"/>
  <c r="G56980" i="1"/>
  <c r="G56981" i="1"/>
  <c r="G88872" i="1"/>
  <c r="G43665" i="1"/>
  <c r="G82837" i="1"/>
  <c r="G31094" i="1"/>
  <c r="G82838" i="1"/>
  <c r="G56982" i="1"/>
  <c r="G38165" i="1"/>
  <c r="G14439" i="1"/>
  <c r="G63838" i="1"/>
  <c r="G63839" i="1"/>
  <c r="G18322" i="1"/>
  <c r="G7827" i="1"/>
  <c r="G22410" i="1"/>
  <c r="G31095" i="1"/>
  <c r="G18323" i="1"/>
  <c r="G11307" i="1"/>
  <c r="G2933" i="1"/>
  <c r="G70451" i="1"/>
  <c r="G56983" i="1"/>
  <c r="G56984" i="1"/>
  <c r="G76988" i="1"/>
  <c r="G43666" i="1"/>
  <c r="G82839" i="1"/>
  <c r="G50553" i="1"/>
  <c r="G70452" i="1"/>
  <c r="G70453" i="1"/>
  <c r="G7828" i="1"/>
  <c r="G82840" i="1"/>
  <c r="G18324" i="1"/>
  <c r="G82841" i="1"/>
  <c r="G31096" i="1"/>
  <c r="G43667" i="1"/>
  <c r="G56985" i="1"/>
  <c r="G82842" i="1"/>
  <c r="G70454" i="1"/>
  <c r="G14440" i="1"/>
  <c r="G56986" i="1"/>
  <c r="G63840" i="1"/>
  <c r="G88873" i="1"/>
  <c r="G50554" i="1"/>
  <c r="G50555" i="1"/>
  <c r="G5462" i="1"/>
  <c r="G76989" i="1"/>
  <c r="G1158" i="1"/>
  <c r="G88874" i="1"/>
  <c r="G50556" i="1"/>
  <c r="G5463" i="1"/>
  <c r="G31097" i="1"/>
  <c r="G56987" i="1"/>
  <c r="G88875" i="1"/>
  <c r="G76990" i="1"/>
  <c r="G76991" i="1"/>
  <c r="G31098" i="1"/>
  <c r="G76992" i="1"/>
  <c r="G63841" i="1"/>
  <c r="G56988" i="1"/>
  <c r="G50557" i="1"/>
  <c r="G70455" i="1"/>
  <c r="G82843" i="1"/>
  <c r="G70456" i="1"/>
  <c r="G76993" i="1"/>
  <c r="G26496" i="1"/>
  <c r="G14441" i="1"/>
  <c r="G18325" i="1"/>
  <c r="G43668" i="1"/>
  <c r="G31099" i="1"/>
  <c r="G88876" i="1"/>
  <c r="G26497" i="1"/>
  <c r="G22411" i="1"/>
  <c r="G76994" i="1"/>
  <c r="G31100" i="1"/>
  <c r="G82844" i="1"/>
  <c r="G11308" i="1"/>
  <c r="G50558" i="1"/>
  <c r="G88877" i="1"/>
  <c r="G5464" i="1"/>
  <c r="G70457" i="1"/>
  <c r="G43669" i="1"/>
  <c r="G38166" i="1"/>
  <c r="G50559" i="1"/>
  <c r="G63842" i="1"/>
  <c r="G31101" i="1"/>
  <c r="G22412" i="1"/>
  <c r="G31102" i="1"/>
  <c r="G82845" i="1"/>
  <c r="G18326" i="1"/>
  <c r="G56989" i="1"/>
  <c r="G31103" i="1"/>
  <c r="G50560" i="1"/>
  <c r="G18327" i="1"/>
  <c r="G368" i="1"/>
  <c r="G50561" i="1"/>
  <c r="G14442" i="1"/>
  <c r="G14443" i="1"/>
  <c r="G56990" i="1"/>
  <c r="G5465" i="1"/>
  <c r="G82846" i="1"/>
  <c r="G82847" i="1"/>
  <c r="G50562" i="1"/>
  <c r="G31104" i="1"/>
  <c r="G70458" i="1"/>
  <c r="G70459" i="1"/>
  <c r="G14444" i="1"/>
  <c r="G11309" i="1"/>
  <c r="G26498" i="1"/>
  <c r="G56991" i="1"/>
  <c r="G63843" i="1"/>
  <c r="G63844" i="1"/>
  <c r="G22413" i="1"/>
  <c r="G70460" i="1"/>
  <c r="G7829" i="1"/>
  <c r="G70461" i="1"/>
  <c r="G31105" i="1"/>
  <c r="G14445" i="1"/>
  <c r="G56992" i="1"/>
  <c r="G38167" i="1"/>
  <c r="G88878" i="1"/>
  <c r="G31106" i="1"/>
  <c r="G76995" i="1"/>
  <c r="G50563" i="1"/>
  <c r="G5466" i="1"/>
  <c r="G22414" i="1"/>
  <c r="G76996" i="1"/>
  <c r="G56993" i="1"/>
  <c r="G43670" i="1"/>
  <c r="G63845" i="1"/>
  <c r="G63846" i="1"/>
  <c r="G82848" i="1"/>
  <c r="G31107" i="1"/>
  <c r="G50564" i="1"/>
  <c r="G70462" i="1"/>
  <c r="G14446" i="1"/>
  <c r="G7830" i="1"/>
  <c r="G50565" i="1"/>
  <c r="G7831" i="1"/>
  <c r="G43671" i="1"/>
  <c r="G18328" i="1"/>
  <c r="G5467" i="1"/>
  <c r="G7832" i="1"/>
  <c r="G63847" i="1"/>
  <c r="G43672" i="1"/>
  <c r="G26499" i="1"/>
  <c r="G50566" i="1"/>
  <c r="G26500" i="1"/>
  <c r="G22415" i="1"/>
  <c r="G31108" i="1"/>
  <c r="G7833" i="1"/>
  <c r="G88879" i="1"/>
  <c r="G50567" i="1"/>
  <c r="G43673" i="1"/>
  <c r="G56994" i="1"/>
  <c r="G38168" i="1"/>
  <c r="G18329" i="1"/>
  <c r="G63848" i="1"/>
  <c r="G82849" i="1"/>
  <c r="G76997" i="1"/>
  <c r="G63849" i="1"/>
  <c r="G88880" i="1"/>
  <c r="G31109" i="1"/>
  <c r="G76998" i="1"/>
  <c r="G43674" i="1"/>
  <c r="G31110" i="1"/>
  <c r="G14447" i="1"/>
  <c r="G31111" i="1"/>
  <c r="G82850" i="1"/>
  <c r="G43675" i="1"/>
  <c r="G82851" i="1"/>
  <c r="G56995" i="1"/>
  <c r="G63850" i="1"/>
  <c r="G38169" i="1"/>
  <c r="G63851" i="1"/>
  <c r="G43676" i="1"/>
  <c r="G22416" i="1"/>
  <c r="G82852" i="1"/>
  <c r="G82853" i="1"/>
  <c r="G18330" i="1"/>
  <c r="G31112" i="1"/>
  <c r="G31113" i="1"/>
  <c r="G18331" i="1"/>
  <c r="G1159" i="1"/>
  <c r="G76999" i="1"/>
  <c r="G31114" i="1"/>
  <c r="G22417" i="1"/>
  <c r="G56996" i="1"/>
  <c r="G43677" i="1"/>
  <c r="G82854" i="1"/>
  <c r="G18332" i="1"/>
  <c r="G5468" i="1"/>
  <c r="G43678" i="1"/>
  <c r="G14448" i="1"/>
  <c r="G88881" i="1"/>
  <c r="G82855" i="1"/>
  <c r="G11310" i="1"/>
  <c r="G22418" i="1"/>
  <c r="G26501" i="1"/>
  <c r="G88882" i="1"/>
  <c r="G50568" i="1"/>
  <c r="G1160" i="1"/>
  <c r="G50569" i="1"/>
  <c r="G77000" i="1"/>
  <c r="G82856" i="1"/>
  <c r="G63852" i="1"/>
  <c r="G14449" i="1"/>
  <c r="G14450" i="1"/>
  <c r="G63853" i="1"/>
  <c r="G43679" i="1"/>
  <c r="G18333" i="1"/>
  <c r="G43680" i="1"/>
  <c r="G43681" i="1"/>
  <c r="G43682" i="1"/>
  <c r="G70463" i="1"/>
  <c r="G22419" i="1"/>
  <c r="G22420" i="1"/>
  <c r="G88883" i="1"/>
  <c r="G50570" i="1"/>
  <c r="G56997" i="1"/>
  <c r="G26502" i="1"/>
  <c r="G56998" i="1"/>
  <c r="G50571" i="1"/>
  <c r="G43683" i="1"/>
  <c r="G50572" i="1"/>
  <c r="G38170" i="1"/>
  <c r="G82857" i="1"/>
  <c r="G77001" i="1"/>
  <c r="G1161" i="1"/>
  <c r="G31115" i="1"/>
  <c r="G43684" i="1"/>
  <c r="G88884" i="1"/>
  <c r="G82858" i="1"/>
  <c r="G50573" i="1"/>
  <c r="G88885" i="1"/>
  <c r="G38171" i="1"/>
  <c r="G14451" i="1"/>
  <c r="G70464" i="1"/>
  <c r="G70465" i="1"/>
  <c r="G43685" i="1"/>
  <c r="G56999" i="1"/>
  <c r="G77002" i="1"/>
  <c r="G43686" i="1"/>
  <c r="G77003" i="1"/>
  <c r="G43687" i="1"/>
  <c r="G14452" i="1"/>
  <c r="G77004" i="1"/>
  <c r="G70466" i="1"/>
  <c r="G22421" i="1"/>
  <c r="G2934" i="1"/>
  <c r="G18334" i="1"/>
  <c r="G5469" i="1"/>
  <c r="G11311" i="1"/>
  <c r="G11312" i="1"/>
  <c r="G14453" i="1"/>
  <c r="G63854" i="1"/>
  <c r="G63855" i="1"/>
  <c r="G7834" i="1"/>
  <c r="G31116" i="1"/>
  <c r="G63856" i="1"/>
  <c r="G82859" i="1"/>
  <c r="G14454" i="1"/>
  <c r="G31117" i="1"/>
  <c r="G18335" i="1"/>
  <c r="G50574" i="1"/>
  <c r="G2935" i="1"/>
  <c r="G38172" i="1"/>
  <c r="G1162" i="1"/>
  <c r="G43688" i="1"/>
  <c r="G14455" i="1"/>
  <c r="G5470" i="1"/>
  <c r="G31118" i="1"/>
  <c r="G18336" i="1"/>
  <c r="G43689" i="1"/>
  <c r="G31119" i="1"/>
  <c r="G31120" i="1"/>
  <c r="G31121" i="1"/>
  <c r="G70467" i="1"/>
  <c r="G369" i="1"/>
  <c r="G14456" i="1"/>
  <c r="G70468" i="1"/>
  <c r="G14457" i="1"/>
  <c r="G22422" i="1"/>
  <c r="G7835" i="1"/>
  <c r="G77005" i="1"/>
  <c r="G50575" i="1"/>
  <c r="G57000" i="1"/>
  <c r="G57001" i="1"/>
  <c r="G2936" i="1"/>
  <c r="G31122" i="1"/>
  <c r="G26503" i="1"/>
  <c r="G22423" i="1"/>
  <c r="G88886" i="1"/>
  <c r="G31123" i="1"/>
  <c r="G77006" i="1"/>
  <c r="G57002" i="1"/>
  <c r="G31124" i="1"/>
  <c r="G31125" i="1"/>
  <c r="G14458" i="1"/>
  <c r="G70469" i="1"/>
  <c r="G22424" i="1"/>
  <c r="G1163" i="1"/>
  <c r="G50576" i="1"/>
  <c r="G11313" i="1"/>
  <c r="G26504" i="1"/>
  <c r="G63857" i="1"/>
  <c r="G88887" i="1"/>
  <c r="G57003" i="1"/>
  <c r="G7836" i="1"/>
  <c r="G18337" i="1"/>
  <c r="G43690" i="1"/>
  <c r="G2937" i="1"/>
  <c r="G57004" i="1"/>
  <c r="G57005" i="1"/>
  <c r="G2938" i="1"/>
  <c r="G38173" i="1"/>
  <c r="G31126" i="1"/>
  <c r="G63858" i="1"/>
  <c r="G38174" i="1"/>
  <c r="G43691" i="1"/>
  <c r="G26505" i="1"/>
  <c r="G57006" i="1"/>
  <c r="G5471" i="1"/>
  <c r="G50577" i="1"/>
  <c r="G18338" i="1"/>
  <c r="G370" i="1"/>
  <c r="G31127" i="1"/>
  <c r="G2939" i="1"/>
  <c r="G63859" i="1"/>
  <c r="G77007" i="1"/>
  <c r="G57007" i="1"/>
  <c r="G26506" i="1"/>
  <c r="G31128" i="1"/>
  <c r="G77008" i="1"/>
  <c r="G43692" i="1"/>
  <c r="G50578" i="1"/>
  <c r="G82860" i="1"/>
  <c r="G7837" i="1"/>
  <c r="G57008" i="1"/>
  <c r="G57009" i="1"/>
  <c r="G11314" i="1"/>
  <c r="G14459" i="1"/>
  <c r="G88888" i="1"/>
  <c r="G43693" i="1"/>
  <c r="G70470" i="1"/>
  <c r="G88889" i="1"/>
  <c r="G22425" i="1"/>
  <c r="G50579" i="1"/>
  <c r="G88890" i="1"/>
  <c r="G82861" i="1"/>
  <c r="G82862" i="1"/>
  <c r="G31129" i="1"/>
  <c r="G77009" i="1"/>
  <c r="G50580" i="1"/>
  <c r="G18339" i="1"/>
  <c r="G82863" i="1"/>
  <c r="G31130" i="1"/>
  <c r="G70471" i="1"/>
  <c r="G63860" i="1"/>
  <c r="G1164" i="1"/>
  <c r="G31131" i="1"/>
  <c r="G18340" i="1"/>
  <c r="G31132" i="1"/>
  <c r="G2940" i="1"/>
  <c r="G18341" i="1"/>
  <c r="G7838" i="1"/>
  <c r="G22426" i="1"/>
  <c r="G26507" i="1"/>
  <c r="G57010" i="1"/>
  <c r="G82864" i="1"/>
  <c r="G371" i="1"/>
  <c r="G38175" i="1"/>
  <c r="G82865" i="1"/>
  <c r="G82866" i="1"/>
  <c r="G2941" i="1"/>
  <c r="G82867" i="1"/>
  <c r="G31133" i="1"/>
  <c r="G63861" i="1"/>
  <c r="G31134" i="1"/>
  <c r="G11315" i="1"/>
  <c r="G70472" i="1"/>
  <c r="G38176" i="1"/>
  <c r="G77010" i="1"/>
  <c r="G57011" i="1"/>
  <c r="G77011" i="1"/>
  <c r="G63862" i="1"/>
  <c r="G70473" i="1"/>
  <c r="G63863" i="1"/>
  <c r="G7839" i="1"/>
  <c r="G82868" i="1"/>
  <c r="G63864" i="1"/>
  <c r="G5472" i="1"/>
  <c r="G11316" i="1"/>
  <c r="G57012" i="1"/>
  <c r="G82869" i="1"/>
  <c r="G43694" i="1"/>
  <c r="G43695" i="1"/>
  <c r="G26508" i="1"/>
  <c r="G57013" i="1"/>
  <c r="G88891" i="1"/>
  <c r="G82870" i="1"/>
  <c r="G43696" i="1"/>
  <c r="G7840" i="1"/>
  <c r="G57014" i="1"/>
  <c r="G88892" i="1"/>
  <c r="G7841" i="1"/>
  <c r="G82871" i="1"/>
  <c r="G26509" i="1"/>
  <c r="G1165" i="1"/>
  <c r="G14460" i="1"/>
  <c r="G2942" i="1"/>
  <c r="G70474" i="1"/>
  <c r="G77012" i="1"/>
  <c r="G31135" i="1"/>
  <c r="G63865" i="1"/>
  <c r="G70475" i="1"/>
  <c r="G1166" i="1"/>
  <c r="G22427" i="1"/>
  <c r="G70476" i="1"/>
  <c r="G77013" i="1"/>
  <c r="G7842" i="1"/>
  <c r="G26510" i="1"/>
  <c r="G43697" i="1"/>
  <c r="G63866" i="1"/>
  <c r="G50581" i="1"/>
  <c r="G57015" i="1"/>
  <c r="G43698" i="1"/>
  <c r="G77014" i="1"/>
  <c r="G22428" i="1"/>
  <c r="G88893" i="1"/>
  <c r="G38177" i="1"/>
  <c r="G57016" i="1"/>
  <c r="G1167" i="1"/>
  <c r="G22429" i="1"/>
  <c r="G77015" i="1"/>
  <c r="G21" i="1"/>
  <c r="G31136" i="1"/>
  <c r="G82872" i="1"/>
  <c r="G31137" i="1"/>
  <c r="G5473" i="1"/>
  <c r="G1168" i="1"/>
  <c r="G63867" i="1"/>
  <c r="G77016" i="1"/>
  <c r="G82873" i="1"/>
  <c r="G11317" i="1"/>
  <c r="G7843" i="1"/>
  <c r="G38178" i="1"/>
  <c r="G50582" i="1"/>
  <c r="G43699" i="1"/>
  <c r="G38179" i="1"/>
  <c r="G22430" i="1"/>
  <c r="G43700" i="1"/>
  <c r="G88894" i="1"/>
  <c r="G1169" i="1"/>
  <c r="G43701" i="1"/>
  <c r="G57017" i="1"/>
  <c r="G43702" i="1"/>
  <c r="G50583" i="1"/>
  <c r="G38180" i="1"/>
  <c r="G70477" i="1"/>
  <c r="G57018" i="1"/>
  <c r="G2943" i="1"/>
  <c r="G26511" i="1"/>
  <c r="G31138" i="1"/>
  <c r="G70478" i="1"/>
  <c r="G43703" i="1"/>
  <c r="G18342" i="1"/>
  <c r="G63868" i="1"/>
  <c r="G63869" i="1"/>
  <c r="G70479" i="1"/>
  <c r="G7844" i="1"/>
  <c r="G77017" i="1"/>
  <c r="G7845" i="1"/>
  <c r="G88895" i="1"/>
  <c r="G88896" i="1"/>
  <c r="G50584" i="1"/>
  <c r="G43704" i="1"/>
  <c r="G82874" i="1"/>
  <c r="G43705" i="1"/>
  <c r="G88897" i="1"/>
  <c r="G82875" i="1"/>
  <c r="G26512" i="1"/>
  <c r="G22431" i="1"/>
  <c r="G31139" i="1"/>
  <c r="G31140" i="1"/>
  <c r="G88898" i="1"/>
  <c r="G11318" i="1"/>
  <c r="G88899" i="1"/>
  <c r="G26513" i="1"/>
  <c r="G63870" i="1"/>
  <c r="G38181" i="1"/>
  <c r="G50585" i="1"/>
  <c r="G77018" i="1"/>
  <c r="G22432" i="1"/>
  <c r="G63871" i="1"/>
  <c r="G26514" i="1"/>
  <c r="G77019" i="1"/>
  <c r="G11319" i="1"/>
  <c r="G77020" i="1"/>
  <c r="G63872" i="1"/>
  <c r="G70480" i="1"/>
  <c r="G2944" i="1"/>
  <c r="G77021" i="1"/>
  <c r="G31141" i="1"/>
  <c r="G43706" i="1"/>
  <c r="G77022" i="1"/>
  <c r="G11320" i="1"/>
  <c r="G88900" i="1"/>
  <c r="G63873" i="1"/>
  <c r="G88901" i="1"/>
  <c r="G77023" i="1"/>
  <c r="G82876" i="1"/>
  <c r="G57019" i="1"/>
  <c r="G372" i="1"/>
  <c r="G31142" i="1"/>
  <c r="G63874" i="1"/>
  <c r="G63875" i="1"/>
  <c r="G57020" i="1"/>
  <c r="G77024" i="1"/>
  <c r="G43707" i="1"/>
  <c r="G57021" i="1"/>
  <c r="G82877" i="1"/>
  <c r="G50586" i="1"/>
  <c r="G63876" i="1"/>
  <c r="G77025" i="1"/>
  <c r="G31143" i="1"/>
  <c r="G31144" i="1"/>
  <c r="G14461" i="1"/>
  <c r="G43708" i="1"/>
  <c r="G18343" i="1"/>
  <c r="G50587" i="1"/>
  <c r="G5474" i="1"/>
  <c r="G18344" i="1"/>
  <c r="G22433" i="1"/>
  <c r="G88902" i="1"/>
  <c r="G77026" i="1"/>
  <c r="G22434" i="1"/>
  <c r="G38182" i="1"/>
  <c r="G70481" i="1"/>
  <c r="G82878" i="1"/>
  <c r="G50588" i="1"/>
  <c r="G50589" i="1"/>
  <c r="G82879" i="1"/>
  <c r="G31145" i="1"/>
  <c r="G26515" i="1"/>
  <c r="G88903" i="1"/>
  <c r="G26516" i="1"/>
  <c r="G63877" i="1"/>
  <c r="G70482" i="1"/>
  <c r="G7846" i="1"/>
  <c r="G43709" i="1"/>
  <c r="G43710" i="1"/>
  <c r="G77027" i="1"/>
  <c r="G50590" i="1"/>
  <c r="G5475" i="1"/>
  <c r="G26517" i="1"/>
  <c r="G26518" i="1"/>
  <c r="G43711" i="1"/>
  <c r="G38183" i="1"/>
  <c r="G63878" i="1"/>
  <c r="G18345" i="1"/>
  <c r="G26519" i="1"/>
  <c r="G50591" i="1"/>
  <c r="G38184" i="1"/>
  <c r="G38185" i="1"/>
  <c r="G2945" i="1"/>
  <c r="G26520" i="1"/>
  <c r="G18346" i="1"/>
  <c r="G18347" i="1"/>
  <c r="G57022" i="1"/>
  <c r="G26521" i="1"/>
  <c r="G50592" i="1"/>
  <c r="G70483" i="1"/>
  <c r="G18348" i="1"/>
  <c r="G43712" i="1"/>
  <c r="G11321" i="1"/>
  <c r="G82880" i="1"/>
  <c r="G88904" i="1"/>
  <c r="G18349" i="1"/>
  <c r="G14462" i="1"/>
  <c r="G88905" i="1"/>
  <c r="G50593" i="1"/>
  <c r="G2946" i="1"/>
  <c r="G22435" i="1"/>
  <c r="G77028" i="1"/>
  <c r="G18350" i="1"/>
  <c r="G82881" i="1"/>
  <c r="G18351" i="1"/>
  <c r="G43713" i="1"/>
  <c r="G57023" i="1"/>
  <c r="G43714" i="1"/>
  <c r="G63879" i="1"/>
  <c r="G70484" i="1"/>
  <c r="G70485" i="1"/>
  <c r="G7847" i="1"/>
  <c r="G38186" i="1"/>
  <c r="G77029" i="1"/>
  <c r="G70486" i="1"/>
  <c r="G77030" i="1"/>
  <c r="G63880" i="1"/>
  <c r="G77031" i="1"/>
  <c r="G5476" i="1"/>
  <c r="G43715" i="1"/>
  <c r="G31146" i="1"/>
  <c r="G14463" i="1"/>
  <c r="G373" i="1"/>
  <c r="G5477" i="1"/>
  <c r="G38187" i="1"/>
  <c r="G50594" i="1"/>
  <c r="G2947" i="1"/>
  <c r="G1170" i="1"/>
  <c r="G57024" i="1"/>
  <c r="G82882" i="1"/>
  <c r="G70487" i="1"/>
  <c r="G22436" i="1"/>
  <c r="G31147" i="1"/>
  <c r="G14464" i="1"/>
  <c r="G43716" i="1"/>
  <c r="G31148" i="1"/>
  <c r="G70488" i="1"/>
  <c r="G57025" i="1"/>
  <c r="G11322" i="1"/>
  <c r="G77032" i="1"/>
  <c r="G63881" i="1"/>
  <c r="G22" i="1"/>
  <c r="G63882" i="1"/>
  <c r="G26522" i="1"/>
  <c r="G43717" i="1"/>
  <c r="G374" i="1"/>
  <c r="G77033" i="1"/>
  <c r="G5478" i="1"/>
  <c r="G31149" i="1"/>
  <c r="G38188" i="1"/>
  <c r="G88906" i="1"/>
  <c r="G57026" i="1"/>
  <c r="G88907" i="1"/>
  <c r="G82883" i="1"/>
  <c r="G63883" i="1"/>
  <c r="G14465" i="1"/>
  <c r="G2948" i="1"/>
  <c r="G38189" i="1"/>
  <c r="G31150" i="1"/>
  <c r="G31151" i="1"/>
  <c r="G57027" i="1"/>
  <c r="G57028" i="1"/>
  <c r="G26523" i="1"/>
  <c r="G14466" i="1"/>
  <c r="G7848" i="1"/>
  <c r="G57029" i="1"/>
  <c r="G77034" i="1"/>
  <c r="G43718" i="1"/>
  <c r="G63884" i="1"/>
  <c r="G57030" i="1"/>
  <c r="G82884" i="1"/>
  <c r="G43719" i="1"/>
  <c r="G26524" i="1"/>
  <c r="G88908" i="1"/>
  <c r="G26525" i="1"/>
  <c r="G77035" i="1"/>
  <c r="G22437" i="1"/>
  <c r="G77036" i="1"/>
  <c r="G88909" i="1"/>
  <c r="G50595" i="1"/>
  <c r="G11323" i="1"/>
  <c r="G50596" i="1"/>
  <c r="G82885" i="1"/>
  <c r="G77037" i="1"/>
  <c r="G11324" i="1"/>
  <c r="G38190" i="1"/>
  <c r="G38191" i="1"/>
  <c r="G26526" i="1"/>
  <c r="G88910" i="1"/>
  <c r="G57031" i="1"/>
  <c r="G88911" i="1"/>
  <c r="G70489" i="1"/>
  <c r="G5479" i="1"/>
  <c r="G43720" i="1"/>
  <c r="G43721" i="1"/>
  <c r="G375" i="1"/>
  <c r="G38192" i="1"/>
  <c r="G82886" i="1"/>
  <c r="G7849" i="1"/>
  <c r="G18352" i="1"/>
  <c r="G43722" i="1"/>
  <c r="G88912" i="1"/>
  <c r="G50597" i="1"/>
  <c r="G1171" i="1"/>
  <c r="G7850" i="1"/>
  <c r="G43723" i="1"/>
  <c r="G70490" i="1"/>
  <c r="G14467" i="1"/>
  <c r="G5480" i="1"/>
  <c r="G70491" i="1"/>
  <c r="G57032" i="1"/>
  <c r="G82887" i="1"/>
  <c r="G57033" i="1"/>
  <c r="G43724" i="1"/>
  <c r="G7851" i="1"/>
  <c r="G88913" i="1"/>
  <c r="G63885" i="1"/>
  <c r="G88914" i="1"/>
  <c r="G77038" i="1"/>
  <c r="G50598" i="1"/>
  <c r="G50599" i="1"/>
  <c r="G82888" i="1"/>
  <c r="G2949" i="1"/>
  <c r="G63886" i="1"/>
  <c r="G43725" i="1"/>
  <c r="G82889" i="1"/>
  <c r="G82890" i="1"/>
  <c r="G18353" i="1"/>
  <c r="G18354" i="1"/>
  <c r="G70492" i="1"/>
  <c r="G38193" i="1"/>
  <c r="G2950" i="1"/>
  <c r="G50600" i="1"/>
  <c r="G70493" i="1"/>
  <c r="G50601" i="1"/>
  <c r="G82891" i="1"/>
  <c r="G38194" i="1"/>
  <c r="G50602" i="1"/>
  <c r="G38195" i="1"/>
  <c r="G50603" i="1"/>
  <c r="G70494" i="1"/>
  <c r="G63887" i="1"/>
  <c r="G63888" i="1"/>
  <c r="G50604" i="1"/>
  <c r="G88915" i="1"/>
  <c r="G70495" i="1"/>
  <c r="G7852" i="1"/>
  <c r="G1172" i="1"/>
  <c r="G38196" i="1"/>
  <c r="G77039" i="1"/>
  <c r="G7853" i="1"/>
  <c r="G88916" i="1"/>
  <c r="G22438" i="1"/>
  <c r="G57034" i="1"/>
  <c r="G43726" i="1"/>
  <c r="G11325" i="1"/>
  <c r="G70496" i="1"/>
  <c r="G43727" i="1"/>
  <c r="G63889" i="1"/>
  <c r="G22439" i="1"/>
  <c r="G88917" i="1"/>
  <c r="G14468" i="1"/>
  <c r="G31152" i="1"/>
  <c r="G50605" i="1"/>
  <c r="G77040" i="1"/>
  <c r="G50606" i="1"/>
  <c r="G82892" i="1"/>
  <c r="G22440" i="1"/>
  <c r="G57035" i="1"/>
  <c r="G1173" i="1"/>
  <c r="G57036" i="1"/>
  <c r="G18355" i="1"/>
  <c r="G38197" i="1"/>
  <c r="G88918" i="1"/>
  <c r="G18356" i="1"/>
  <c r="G22441" i="1"/>
  <c r="G77041" i="1"/>
  <c r="G50607" i="1"/>
  <c r="G2951" i="1"/>
  <c r="G63890" i="1"/>
  <c r="G22442" i="1"/>
  <c r="G82893" i="1"/>
  <c r="G7854" i="1"/>
  <c r="G2952" i="1"/>
  <c r="G77042" i="1"/>
  <c r="G31153" i="1"/>
  <c r="G38198" i="1"/>
  <c r="G2953" i="1"/>
  <c r="G77043" i="1"/>
  <c r="G31154" i="1"/>
  <c r="G50608" i="1"/>
  <c r="G18357" i="1"/>
  <c r="G1174" i="1"/>
  <c r="G18358" i="1"/>
  <c r="G57037" i="1"/>
  <c r="G50609" i="1"/>
  <c r="G63891" i="1"/>
  <c r="G70497" i="1"/>
  <c r="G82894" i="1"/>
  <c r="G22443" i="1"/>
  <c r="G18359" i="1"/>
  <c r="G57038" i="1"/>
  <c r="G63892" i="1"/>
  <c r="G82895" i="1"/>
  <c r="G22444" i="1"/>
  <c r="G57039" i="1"/>
  <c r="G57040" i="1"/>
  <c r="G77044" i="1"/>
  <c r="G26527" i="1"/>
  <c r="G77045" i="1"/>
  <c r="G50610" i="1"/>
  <c r="G7855" i="1"/>
  <c r="G77046" i="1"/>
  <c r="G18360" i="1"/>
  <c r="G57041" i="1"/>
  <c r="G38199" i="1"/>
  <c r="G77047" i="1"/>
  <c r="G70498" i="1"/>
  <c r="G22445" i="1"/>
  <c r="G31155" i="1"/>
  <c r="G57042" i="1"/>
  <c r="G22446" i="1"/>
  <c r="G43728" i="1"/>
  <c r="G11326" i="1"/>
  <c r="G1175" i="1"/>
  <c r="G70499" i="1"/>
  <c r="G70500" i="1"/>
  <c r="G88919" i="1"/>
  <c r="G82896" i="1"/>
  <c r="G50611" i="1"/>
  <c r="G63893" i="1"/>
  <c r="G26528" i="1"/>
  <c r="G31156" i="1"/>
  <c r="G14469" i="1"/>
  <c r="G88920" i="1"/>
  <c r="G26529" i="1"/>
  <c r="G31157" i="1"/>
  <c r="G26530" i="1"/>
  <c r="G14470" i="1"/>
  <c r="G57043" i="1"/>
  <c r="G38200" i="1"/>
  <c r="G43729" i="1"/>
  <c r="G70501" i="1"/>
  <c r="G14471" i="1"/>
  <c r="G31158" i="1"/>
  <c r="G22447" i="1"/>
  <c r="G14472" i="1"/>
  <c r="G11327" i="1"/>
  <c r="G31159" i="1"/>
  <c r="G88921" i="1"/>
  <c r="G63894" i="1"/>
  <c r="G31160" i="1"/>
  <c r="G26531" i="1"/>
  <c r="G5481" i="1"/>
  <c r="G31161" i="1"/>
  <c r="G82897" i="1"/>
  <c r="G43730" i="1"/>
  <c r="G7856" i="1"/>
  <c r="G22448" i="1"/>
  <c r="G63895" i="1"/>
  <c r="G1176" i="1"/>
  <c r="G82898" i="1"/>
  <c r="G31162" i="1"/>
  <c r="G82899" i="1"/>
  <c r="G82900" i="1"/>
  <c r="G82901" i="1"/>
  <c r="G57044" i="1"/>
  <c r="G43731" i="1"/>
  <c r="G38201" i="1"/>
  <c r="G70502" i="1"/>
  <c r="G1177" i="1"/>
  <c r="G43732" i="1"/>
  <c r="G38202" i="1"/>
  <c r="G50612" i="1"/>
  <c r="G63896" i="1"/>
  <c r="G38203" i="1"/>
  <c r="G50613" i="1"/>
  <c r="G50614" i="1"/>
  <c r="G82902" i="1"/>
  <c r="G1178" i="1"/>
  <c r="G7857" i="1"/>
  <c r="G7858" i="1"/>
  <c r="G38204" i="1"/>
  <c r="G82903" i="1"/>
  <c r="G31163" i="1"/>
  <c r="G5482" i="1"/>
  <c r="G82904" i="1"/>
  <c r="G14473" i="1"/>
  <c r="G70503" i="1"/>
  <c r="G43733" i="1"/>
  <c r="G82905" i="1"/>
  <c r="G31164" i="1"/>
  <c r="G50615" i="1"/>
  <c r="G376" i="1"/>
  <c r="G70504" i="1"/>
  <c r="G43734" i="1"/>
  <c r="G70505" i="1"/>
  <c r="G22449" i="1"/>
  <c r="G63897" i="1"/>
  <c r="G57045" i="1"/>
  <c r="G26532" i="1"/>
  <c r="G43735" i="1"/>
  <c r="G18361" i="1"/>
  <c r="G31165" i="1"/>
  <c r="G5483" i="1"/>
  <c r="G31166" i="1"/>
  <c r="G82906" i="1"/>
  <c r="G43736" i="1"/>
  <c r="G63898" i="1"/>
  <c r="G14474" i="1"/>
  <c r="G70506" i="1"/>
  <c r="G50616" i="1"/>
  <c r="G63899" i="1"/>
  <c r="G50617" i="1"/>
  <c r="G31167" i="1"/>
  <c r="G82907" i="1"/>
  <c r="G50618" i="1"/>
  <c r="G57046" i="1"/>
  <c r="G377" i="1"/>
  <c r="G43737" i="1"/>
  <c r="G5484" i="1"/>
  <c r="G82908" i="1"/>
  <c r="G11328" i="1"/>
  <c r="G378" i="1"/>
  <c r="G43738" i="1"/>
  <c r="G31168" i="1"/>
  <c r="G82909" i="1"/>
  <c r="G70507" i="1"/>
  <c r="G57047" i="1"/>
  <c r="G63900" i="1"/>
  <c r="G50619" i="1"/>
  <c r="G7859" i="1"/>
  <c r="G70508" i="1"/>
  <c r="G23" i="1"/>
  <c r="G50620" i="1"/>
  <c r="G50621" i="1"/>
  <c r="G22450" i="1"/>
  <c r="G7860" i="1"/>
  <c r="G14475" i="1"/>
  <c r="G1179" i="1"/>
  <c r="G88922" i="1"/>
  <c r="G50622" i="1"/>
  <c r="G31169" i="1"/>
  <c r="G57048" i="1"/>
  <c r="G57049" i="1"/>
  <c r="G70509" i="1"/>
  <c r="G26533" i="1"/>
  <c r="G63901" i="1"/>
  <c r="G88923" i="1"/>
  <c r="G11329" i="1"/>
  <c r="G31170" i="1"/>
  <c r="G82910" i="1"/>
  <c r="G70510" i="1"/>
  <c r="G38205" i="1"/>
  <c r="G63902" i="1"/>
  <c r="G50623" i="1"/>
  <c r="G43739" i="1"/>
  <c r="G2954" i="1"/>
  <c r="G63903" i="1"/>
  <c r="G31171" i="1"/>
  <c r="G38206" i="1"/>
  <c r="G63904" i="1"/>
  <c r="G70511" i="1"/>
  <c r="G5485" i="1"/>
  <c r="G88924" i="1"/>
  <c r="G50624" i="1"/>
  <c r="G88925" i="1"/>
  <c r="G88926" i="1"/>
  <c r="G31172" i="1"/>
  <c r="G1180" i="1"/>
  <c r="G82911" i="1"/>
  <c r="G11330" i="1"/>
  <c r="G57050" i="1"/>
  <c r="G77048" i="1"/>
  <c r="G22451" i="1"/>
  <c r="G18362" i="1"/>
  <c r="G31173" i="1"/>
  <c r="G63905" i="1"/>
  <c r="G38207" i="1"/>
  <c r="G18363" i="1"/>
  <c r="G22452" i="1"/>
  <c r="G50625" i="1"/>
  <c r="G63906" i="1"/>
  <c r="G2955" i="1"/>
  <c r="G50626" i="1"/>
  <c r="G7861" i="1"/>
  <c r="G7862" i="1"/>
  <c r="G11331" i="1"/>
  <c r="G63907" i="1"/>
  <c r="G82912" i="1"/>
  <c r="G50627" i="1"/>
  <c r="G63908" i="1"/>
  <c r="G11332" i="1"/>
  <c r="G38208" i="1"/>
  <c r="G43740" i="1"/>
  <c r="G38209" i="1"/>
  <c r="G70512" i="1"/>
  <c r="G50628" i="1"/>
  <c r="G82913" i="1"/>
  <c r="G14476" i="1"/>
  <c r="G57051" i="1"/>
  <c r="G26534" i="1"/>
  <c r="G31174" i="1"/>
  <c r="G63909" i="1"/>
  <c r="G82914" i="1"/>
  <c r="G22453" i="1"/>
  <c r="G2956" i="1"/>
  <c r="G22454" i="1"/>
  <c r="G82915" i="1"/>
  <c r="G22455" i="1"/>
  <c r="G7863" i="1"/>
  <c r="G11333" i="1"/>
  <c r="G22456" i="1"/>
  <c r="G18364" i="1"/>
  <c r="G63910" i="1"/>
  <c r="G11334" i="1"/>
  <c r="G63911" i="1"/>
  <c r="G26535" i="1"/>
  <c r="G50629" i="1"/>
  <c r="G31175" i="1"/>
  <c r="G50630" i="1"/>
  <c r="G26536" i="1"/>
  <c r="G63912" i="1"/>
  <c r="G38210" i="1"/>
  <c r="G70513" i="1"/>
  <c r="G77049" i="1"/>
  <c r="G18365" i="1"/>
  <c r="G43741" i="1"/>
  <c r="G70514" i="1"/>
  <c r="G82916" i="1"/>
  <c r="G77050" i="1"/>
  <c r="G11335" i="1"/>
  <c r="G63913" i="1"/>
  <c r="G70515" i="1"/>
  <c r="G43742" i="1"/>
  <c r="G38211" i="1"/>
  <c r="G77051" i="1"/>
  <c r="G50631" i="1"/>
  <c r="G14477" i="1"/>
  <c r="G77052" i="1"/>
  <c r="G11336" i="1"/>
  <c r="G1181" i="1"/>
  <c r="G14478" i="1"/>
  <c r="G82917" i="1"/>
  <c r="G57052" i="1"/>
  <c r="G11337" i="1"/>
  <c r="G77053" i="1"/>
  <c r="G14479" i="1"/>
  <c r="G50632" i="1"/>
  <c r="G2957" i="1"/>
  <c r="G82918" i="1"/>
  <c r="G88927" i="1"/>
  <c r="G22457" i="1"/>
  <c r="G57053" i="1"/>
  <c r="G18366" i="1"/>
  <c r="G7864" i="1"/>
  <c r="G88928" i="1"/>
  <c r="G26537" i="1"/>
  <c r="G22458" i="1"/>
  <c r="G88929" i="1"/>
  <c r="G38212" i="1"/>
  <c r="G57054" i="1"/>
  <c r="G38213" i="1"/>
  <c r="G43743" i="1"/>
  <c r="G77054" i="1"/>
  <c r="G26538" i="1"/>
  <c r="G88930" i="1"/>
  <c r="G7865" i="1"/>
  <c r="G88931" i="1"/>
  <c r="G1182" i="1"/>
  <c r="G63914" i="1"/>
  <c r="G57055" i="1"/>
  <c r="G50633" i="1"/>
  <c r="G31176" i="1"/>
  <c r="G43744" i="1"/>
  <c r="G77055" i="1"/>
  <c r="G31177" i="1"/>
  <c r="G31178" i="1"/>
  <c r="G22459" i="1"/>
  <c r="G7866" i="1"/>
  <c r="G7867" i="1"/>
  <c r="G31179" i="1"/>
  <c r="G50634" i="1"/>
  <c r="G70516" i="1"/>
  <c r="G77056" i="1"/>
  <c r="G31180" i="1"/>
  <c r="G22460" i="1"/>
  <c r="G88932" i="1"/>
  <c r="G38214" i="1"/>
  <c r="G82919" i="1"/>
  <c r="G22461" i="1"/>
  <c r="G31181" i="1"/>
  <c r="G70517" i="1"/>
  <c r="G14480" i="1"/>
  <c r="G43745" i="1"/>
  <c r="G31182" i="1"/>
  <c r="G82920" i="1"/>
  <c r="G38215" i="1"/>
  <c r="G77057" i="1"/>
  <c r="G50635" i="1"/>
  <c r="G82921" i="1"/>
  <c r="G5486" i="1"/>
  <c r="G63915" i="1"/>
  <c r="G379" i="1"/>
  <c r="G77058" i="1"/>
  <c r="G1183" i="1"/>
  <c r="G2958" i="1"/>
  <c r="G38216" i="1"/>
  <c r="G18367" i="1"/>
  <c r="G14481" i="1"/>
  <c r="G70518" i="1"/>
  <c r="G70519" i="1"/>
  <c r="G57056" i="1"/>
  <c r="G70520" i="1"/>
  <c r="G57057" i="1"/>
  <c r="G57058" i="1"/>
  <c r="G82922" i="1"/>
  <c r="G77059" i="1"/>
  <c r="G11338" i="1"/>
  <c r="G14482" i="1"/>
  <c r="G43746" i="1"/>
  <c r="G22462" i="1"/>
  <c r="G31183" i="1"/>
  <c r="G57059" i="1"/>
  <c r="G38217" i="1"/>
  <c r="G82923" i="1"/>
  <c r="G88933" i="1"/>
  <c r="G2959" i="1"/>
  <c r="G7868" i="1"/>
  <c r="G43747" i="1"/>
  <c r="G88934" i="1"/>
  <c r="G70521" i="1"/>
  <c r="G43748" i="1"/>
  <c r="G88935" i="1"/>
  <c r="G31184" i="1"/>
  <c r="G31185" i="1"/>
  <c r="G57060" i="1"/>
  <c r="G14483" i="1"/>
  <c r="G22463" i="1"/>
  <c r="G26539" i="1"/>
  <c r="G43749" i="1"/>
  <c r="G18368" i="1"/>
  <c r="G70522" i="1"/>
  <c r="G38218" i="1"/>
  <c r="G1184" i="1"/>
  <c r="G70523" i="1"/>
  <c r="G70524" i="1"/>
  <c r="G77060" i="1"/>
  <c r="G7869" i="1"/>
  <c r="G63916" i="1"/>
  <c r="G18369" i="1"/>
  <c r="G50636" i="1"/>
  <c r="G18370" i="1"/>
  <c r="G63917" i="1"/>
  <c r="G63918" i="1"/>
  <c r="G26540" i="1"/>
  <c r="G50637" i="1"/>
  <c r="G57061" i="1"/>
  <c r="G7870" i="1"/>
  <c r="G14484" i="1"/>
  <c r="G70525" i="1"/>
  <c r="G50638" i="1"/>
  <c r="G1185" i="1"/>
  <c r="G26541" i="1"/>
  <c r="G57062" i="1"/>
  <c r="G31186" i="1"/>
  <c r="G22464" i="1"/>
  <c r="G31187" i="1"/>
  <c r="G18371" i="1"/>
  <c r="G26542" i="1"/>
  <c r="G70526" i="1"/>
  <c r="G57063" i="1"/>
  <c r="G31188" i="1"/>
  <c r="G14485" i="1"/>
  <c r="G43750" i="1"/>
  <c r="G7871" i="1"/>
  <c r="G82924" i="1"/>
  <c r="G70527" i="1"/>
  <c r="G63919" i="1"/>
  <c r="G18372" i="1"/>
  <c r="G88936" i="1"/>
  <c r="G1186" i="1"/>
  <c r="G26543" i="1"/>
  <c r="G22465" i="1"/>
  <c r="G70528" i="1"/>
  <c r="G88937" i="1"/>
  <c r="G2960" i="1"/>
  <c r="G14486" i="1"/>
  <c r="G1187" i="1"/>
  <c r="G5487" i="1"/>
  <c r="G31189" i="1"/>
  <c r="G57064" i="1"/>
  <c r="G70529" i="1"/>
  <c r="G22466" i="1"/>
  <c r="G70530" i="1"/>
  <c r="G26544" i="1"/>
  <c r="G88938" i="1"/>
  <c r="G43751" i="1"/>
  <c r="G38219" i="1"/>
  <c r="G70531" i="1"/>
  <c r="G38220" i="1"/>
  <c r="G70532" i="1"/>
  <c r="G26545" i="1"/>
  <c r="G22467" i="1"/>
  <c r="G18373" i="1"/>
  <c r="G5488" i="1"/>
  <c r="G88939" i="1"/>
  <c r="G82925" i="1"/>
  <c r="G43752" i="1"/>
  <c r="G88940" i="1"/>
  <c r="G18374" i="1"/>
  <c r="G77061" i="1"/>
  <c r="G18375" i="1"/>
  <c r="G70533" i="1"/>
  <c r="G11339" i="1"/>
  <c r="G43753" i="1"/>
  <c r="G63920" i="1"/>
  <c r="G1188" i="1"/>
  <c r="G63921" i="1"/>
  <c r="G50639" i="1"/>
  <c r="G14487" i="1"/>
  <c r="G11340" i="1"/>
  <c r="G1189" i="1"/>
  <c r="G2961" i="1"/>
  <c r="G31190" i="1"/>
  <c r="G70534" i="1"/>
  <c r="G11341" i="1"/>
  <c r="G57065" i="1"/>
  <c r="G31191" i="1"/>
  <c r="G18376" i="1"/>
  <c r="G77062" i="1"/>
  <c r="G31192" i="1"/>
  <c r="G50640" i="1"/>
  <c r="G7872" i="1"/>
  <c r="G82926" i="1"/>
  <c r="G88941" i="1"/>
  <c r="G50641" i="1"/>
  <c r="G43754" i="1"/>
  <c r="G77063" i="1"/>
  <c r="G38221" i="1"/>
  <c r="G38222" i="1"/>
  <c r="G88942" i="1"/>
  <c r="G2962" i="1"/>
  <c r="G11342" i="1"/>
  <c r="G50642" i="1"/>
  <c r="G22468" i="1"/>
  <c r="G43755" i="1"/>
  <c r="G57066" i="1"/>
  <c r="G14488" i="1"/>
  <c r="G31193" i="1"/>
  <c r="G50643" i="1"/>
  <c r="G63922" i="1"/>
  <c r="G63923" i="1"/>
  <c r="G77064" i="1"/>
  <c r="G26546" i="1"/>
  <c r="G31194" i="1"/>
  <c r="G43756" i="1"/>
  <c r="G57067" i="1"/>
  <c r="G380" i="1"/>
  <c r="G31195" i="1"/>
  <c r="G77065" i="1"/>
  <c r="G70535" i="1"/>
  <c r="G7873" i="1"/>
  <c r="G31196" i="1"/>
  <c r="G70536" i="1"/>
  <c r="G50644" i="1"/>
  <c r="G2963" i="1"/>
  <c r="G31197" i="1"/>
  <c r="G14489" i="1"/>
  <c r="G14490" i="1"/>
  <c r="G1190" i="1"/>
  <c r="G31198" i="1"/>
  <c r="G18377" i="1"/>
  <c r="G38223" i="1"/>
  <c r="G22469" i="1"/>
  <c r="G57068" i="1"/>
  <c r="G88943" i="1"/>
  <c r="G31199" i="1"/>
  <c r="G31200" i="1"/>
  <c r="G43757" i="1"/>
  <c r="G50645" i="1"/>
  <c r="G43758" i="1"/>
  <c r="G22470" i="1"/>
  <c r="G22471" i="1"/>
  <c r="G22472" i="1"/>
  <c r="G63924" i="1"/>
  <c r="G31201" i="1"/>
  <c r="G82927" i="1"/>
  <c r="G70537" i="1"/>
  <c r="G7874" i="1"/>
  <c r="G26547" i="1"/>
  <c r="G63925" i="1"/>
  <c r="G11343" i="1"/>
  <c r="G31202" i="1"/>
  <c r="G57069" i="1"/>
  <c r="G7875" i="1"/>
  <c r="G31203" i="1"/>
  <c r="G26548" i="1"/>
  <c r="G11344" i="1"/>
  <c r="G38224" i="1"/>
  <c r="G7876" i="1"/>
  <c r="G31204" i="1"/>
  <c r="G70538" i="1"/>
  <c r="G26549" i="1"/>
  <c r="G70539" i="1"/>
  <c r="G22473" i="1"/>
  <c r="G63926" i="1"/>
  <c r="G82928" i="1"/>
  <c r="G2964" i="1"/>
  <c r="G50646" i="1"/>
  <c r="G2965" i="1"/>
  <c r="G77066" i="1"/>
  <c r="G31205" i="1"/>
  <c r="G14491" i="1"/>
  <c r="G22474" i="1"/>
  <c r="G82929" i="1"/>
  <c r="G2966" i="1"/>
  <c r="G50647" i="1"/>
  <c r="G70540" i="1"/>
  <c r="G82930" i="1"/>
  <c r="G31206" i="1"/>
  <c r="G43759" i="1"/>
  <c r="G57070" i="1"/>
  <c r="G38225" i="1"/>
  <c r="G88944" i="1"/>
  <c r="G63927" i="1"/>
  <c r="G26550" i="1"/>
  <c r="G82931" i="1"/>
  <c r="G38226" i="1"/>
  <c r="G50648" i="1"/>
  <c r="G22475" i="1"/>
  <c r="G18378" i="1"/>
  <c r="G38227" i="1"/>
  <c r="G18379" i="1"/>
  <c r="G50649" i="1"/>
  <c r="G50650" i="1"/>
  <c r="G50651" i="1"/>
  <c r="G50652" i="1"/>
  <c r="G26551" i="1"/>
  <c r="G88945" i="1"/>
  <c r="G63928" i="1"/>
  <c r="G70541" i="1"/>
  <c r="G14492" i="1"/>
  <c r="G38228" i="1"/>
  <c r="G7877" i="1"/>
  <c r="G77067" i="1"/>
  <c r="G38229" i="1"/>
  <c r="G24" i="1"/>
  <c r="G18380" i="1"/>
  <c r="G88946" i="1"/>
  <c r="G70542" i="1"/>
  <c r="G31207" i="1"/>
  <c r="G77068" i="1"/>
  <c r="G38230" i="1"/>
  <c r="G1191" i="1"/>
  <c r="G2967" i="1"/>
  <c r="G63929" i="1"/>
  <c r="G77069" i="1"/>
  <c r="G26552" i="1"/>
  <c r="G1192" i="1"/>
  <c r="G43760" i="1"/>
  <c r="G43761" i="1"/>
  <c r="G22476" i="1"/>
  <c r="G70543" i="1"/>
  <c r="G43762" i="1"/>
  <c r="G88947" i="1"/>
  <c r="G26553" i="1"/>
  <c r="G22477" i="1"/>
  <c r="G63930" i="1"/>
  <c r="G82932" i="1"/>
  <c r="G57071" i="1"/>
  <c r="G22478" i="1"/>
  <c r="G77070" i="1"/>
  <c r="G88948" i="1"/>
  <c r="G63931" i="1"/>
  <c r="G43763" i="1"/>
  <c r="G31208" i="1"/>
  <c r="G38231" i="1"/>
  <c r="G31209" i="1"/>
  <c r="G63932" i="1"/>
  <c r="G57072" i="1"/>
  <c r="G22479" i="1"/>
  <c r="G26554" i="1"/>
  <c r="G38232" i="1"/>
  <c r="G18381" i="1"/>
  <c r="G88949" i="1"/>
  <c r="G26555" i="1"/>
  <c r="G14493" i="1"/>
  <c r="G43764" i="1"/>
  <c r="G381" i="1"/>
  <c r="G22480" i="1"/>
  <c r="G50653" i="1"/>
  <c r="G50654" i="1"/>
  <c r="G88950" i="1"/>
  <c r="G57073" i="1"/>
  <c r="G70544" i="1"/>
  <c r="G43765" i="1"/>
  <c r="G18382" i="1"/>
  <c r="G70545" i="1"/>
  <c r="G18383" i="1"/>
  <c r="G14494" i="1"/>
  <c r="G70546" i="1"/>
  <c r="G31210" i="1"/>
  <c r="G88951" i="1"/>
  <c r="G26556" i="1"/>
  <c r="G57074" i="1"/>
  <c r="G57075" i="1"/>
  <c r="G22481" i="1"/>
  <c r="G43766" i="1"/>
  <c r="G43767" i="1"/>
  <c r="G38233" i="1"/>
  <c r="G14495" i="1"/>
  <c r="G50655" i="1"/>
  <c r="G50656" i="1"/>
  <c r="G18384" i="1"/>
  <c r="G43768" i="1"/>
  <c r="G11345" i="1"/>
  <c r="G25" i="1"/>
  <c r="G57076" i="1"/>
  <c r="G38234" i="1"/>
  <c r="G70547" i="1"/>
  <c r="G38235" i="1"/>
  <c r="G57077" i="1"/>
  <c r="G70548" i="1"/>
  <c r="G22482" i="1"/>
  <c r="G11346" i="1"/>
  <c r="G50657" i="1"/>
  <c r="G11347" i="1"/>
  <c r="G57078" i="1"/>
  <c r="G26557" i="1"/>
  <c r="G70549" i="1"/>
  <c r="G38236" i="1"/>
  <c r="G77071" i="1"/>
  <c r="G57079" i="1"/>
  <c r="G38237" i="1"/>
  <c r="G70550" i="1"/>
  <c r="G11348" i="1"/>
  <c r="G31211" i="1"/>
  <c r="G18385" i="1"/>
  <c r="G70551" i="1"/>
  <c r="G14496" i="1"/>
  <c r="G2968" i="1"/>
  <c r="G82933" i="1"/>
  <c r="G31212" i="1"/>
  <c r="G77072" i="1"/>
  <c r="G18386" i="1"/>
  <c r="G7878" i="1"/>
  <c r="G31213" i="1"/>
  <c r="G63933" i="1"/>
  <c r="G7879" i="1"/>
  <c r="G70552" i="1"/>
  <c r="G88952" i="1"/>
  <c r="G31214" i="1"/>
  <c r="G18387" i="1"/>
  <c r="G70553" i="1"/>
  <c r="G82934" i="1"/>
  <c r="G43769" i="1"/>
  <c r="G57080" i="1"/>
  <c r="G77073" i="1"/>
  <c r="G77074" i="1"/>
  <c r="G31215" i="1"/>
  <c r="G50658" i="1"/>
  <c r="G57081" i="1"/>
  <c r="G43770" i="1"/>
  <c r="G70554" i="1"/>
  <c r="G82935" i="1"/>
  <c r="G22483" i="1"/>
  <c r="G88953" i="1"/>
  <c r="G77075" i="1"/>
  <c r="G1193" i="1"/>
  <c r="G82936" i="1"/>
  <c r="G38238" i="1"/>
  <c r="G88954" i="1"/>
  <c r="G2969" i="1"/>
  <c r="G26558" i="1"/>
  <c r="G22484" i="1"/>
  <c r="G2970" i="1"/>
  <c r="G88955" i="1"/>
  <c r="G7880" i="1"/>
  <c r="G38239" i="1"/>
  <c r="G31216" i="1"/>
  <c r="G22485" i="1"/>
  <c r="G22486" i="1"/>
  <c r="G31217" i="1"/>
  <c r="G38240" i="1"/>
  <c r="G5489" i="1"/>
  <c r="G50659" i="1"/>
  <c r="G82937" i="1"/>
  <c r="G82938" i="1"/>
  <c r="G43771" i="1"/>
  <c r="G18388" i="1"/>
  <c r="G22487" i="1"/>
  <c r="G63934" i="1"/>
  <c r="G38241" i="1"/>
  <c r="G63935" i="1"/>
  <c r="G31218" i="1"/>
  <c r="G77076" i="1"/>
  <c r="G14497" i="1"/>
  <c r="G57082" i="1"/>
  <c r="G70555" i="1"/>
  <c r="G88956" i="1"/>
  <c r="G18389" i="1"/>
  <c r="G50660" i="1"/>
  <c r="G88957" i="1"/>
  <c r="G31219" i="1"/>
  <c r="G63936" i="1"/>
  <c r="G70556" i="1"/>
  <c r="G31220" i="1"/>
  <c r="G57083" i="1"/>
  <c r="G26559" i="1"/>
  <c r="G88958" i="1"/>
  <c r="G14498" i="1"/>
  <c r="G14499" i="1"/>
  <c r="G31221" i="1"/>
  <c r="G11349" i="1"/>
  <c r="G63937" i="1"/>
  <c r="G63938" i="1"/>
  <c r="G1194" i="1"/>
  <c r="G5490" i="1"/>
  <c r="G70557" i="1"/>
  <c r="G77077" i="1"/>
  <c r="G18390" i="1"/>
  <c r="G70558" i="1"/>
  <c r="G50661" i="1"/>
  <c r="G50662" i="1"/>
  <c r="G22488" i="1"/>
  <c r="G50663" i="1"/>
  <c r="G2971" i="1"/>
  <c r="G50664" i="1"/>
  <c r="G31222" i="1"/>
  <c r="G26560" i="1"/>
  <c r="G57084" i="1"/>
  <c r="G31223" i="1"/>
  <c r="G50665" i="1"/>
  <c r="G11350" i="1"/>
  <c r="G43772" i="1"/>
  <c r="G77078" i="1"/>
  <c r="G57085" i="1"/>
  <c r="G22489" i="1"/>
  <c r="G50666" i="1"/>
  <c r="G57086" i="1"/>
  <c r="G50667" i="1"/>
  <c r="G43773" i="1"/>
  <c r="G43774" i="1"/>
  <c r="G11351" i="1"/>
  <c r="G43775" i="1"/>
  <c r="G50668" i="1"/>
  <c r="G1195" i="1"/>
  <c r="G50669" i="1"/>
  <c r="G70559" i="1"/>
  <c r="G57087" i="1"/>
  <c r="G22490" i="1"/>
  <c r="G18391" i="1"/>
  <c r="G82939" i="1"/>
  <c r="G57088" i="1"/>
  <c r="G22491" i="1"/>
  <c r="G88959" i="1"/>
  <c r="G77079" i="1"/>
  <c r="G77080" i="1"/>
  <c r="G70560" i="1"/>
  <c r="G50670" i="1"/>
  <c r="G11352" i="1"/>
  <c r="G77081" i="1"/>
  <c r="G57089" i="1"/>
  <c r="G31224" i="1"/>
  <c r="G88960" i="1"/>
  <c r="G43776" i="1"/>
  <c r="G77082" i="1"/>
  <c r="G88961" i="1"/>
  <c r="G82940" i="1"/>
  <c r="G31225" i="1"/>
  <c r="G5491" i="1"/>
  <c r="G1196" i="1"/>
  <c r="G63939" i="1"/>
  <c r="G57090" i="1"/>
  <c r="G88962" i="1"/>
  <c r="G31226" i="1"/>
  <c r="G7881" i="1"/>
  <c r="G82941" i="1"/>
  <c r="G31227" i="1"/>
  <c r="G31228" i="1"/>
  <c r="G31229" i="1"/>
  <c r="G43777" i="1"/>
  <c r="G88963" i="1"/>
  <c r="G22492" i="1"/>
  <c r="G70561" i="1"/>
  <c r="G31230" i="1"/>
  <c r="G1197" i="1"/>
  <c r="G7882" i="1"/>
  <c r="G77083" i="1"/>
  <c r="G22493" i="1"/>
  <c r="G31231" i="1"/>
  <c r="G70562" i="1"/>
  <c r="G82942" i="1"/>
  <c r="G22494" i="1"/>
  <c r="G88964" i="1"/>
  <c r="G26561" i="1"/>
  <c r="G88965" i="1"/>
  <c r="G38242" i="1"/>
  <c r="G82943" i="1"/>
  <c r="G70563" i="1"/>
  <c r="G18392" i="1"/>
  <c r="G31232" i="1"/>
  <c r="G77084" i="1"/>
  <c r="G18393" i="1"/>
  <c r="G2972" i="1"/>
  <c r="G2973" i="1"/>
  <c r="G18394" i="1"/>
  <c r="G7883" i="1"/>
  <c r="G22495" i="1"/>
  <c r="G11353" i="1"/>
  <c r="G63940" i="1"/>
  <c r="G82944" i="1"/>
  <c r="G63941" i="1"/>
  <c r="G88966" i="1"/>
  <c r="G70564" i="1"/>
  <c r="G43778" i="1"/>
  <c r="G26562" i="1"/>
  <c r="G11354" i="1"/>
  <c r="G82945" i="1"/>
  <c r="G82946" i="1"/>
  <c r="G31233" i="1"/>
  <c r="G63942" i="1"/>
  <c r="G22496" i="1"/>
  <c r="G50671" i="1"/>
  <c r="G88967" i="1"/>
  <c r="G2974" i="1"/>
  <c r="G82947" i="1"/>
  <c r="G82948" i="1"/>
  <c r="G77085" i="1"/>
  <c r="G22497" i="1"/>
  <c r="G7884" i="1"/>
  <c r="G50672" i="1"/>
  <c r="G43779" i="1"/>
  <c r="G31234" i="1"/>
  <c r="G77086" i="1"/>
  <c r="G38243" i="1"/>
  <c r="G1198" i="1"/>
  <c r="G43780" i="1"/>
  <c r="G43781" i="1"/>
  <c r="G26563" i="1"/>
  <c r="G50673" i="1"/>
  <c r="G5492" i="1"/>
  <c r="G82949" i="1"/>
  <c r="G31235" i="1"/>
  <c r="G38244" i="1"/>
  <c r="G63943" i="1"/>
  <c r="G26564" i="1"/>
  <c r="G63944" i="1"/>
  <c r="G22498" i="1"/>
  <c r="G77087" i="1"/>
  <c r="G57091" i="1"/>
  <c r="G82950" i="1"/>
  <c r="G26565" i="1"/>
  <c r="G18395" i="1"/>
  <c r="G38245" i="1"/>
  <c r="G38246" i="1"/>
  <c r="G50674" i="1"/>
  <c r="G88968" i="1"/>
  <c r="G38247" i="1"/>
  <c r="G5493" i="1"/>
  <c r="G31236" i="1"/>
  <c r="G50675" i="1"/>
  <c r="G82951" i="1"/>
  <c r="G43782" i="1"/>
  <c r="G57092" i="1"/>
  <c r="G88969" i="1"/>
  <c r="G57093" i="1"/>
  <c r="G18396" i="1"/>
  <c r="G38248" i="1"/>
  <c r="G14500" i="1"/>
  <c r="G18397" i="1"/>
  <c r="G70565" i="1"/>
  <c r="G22499" i="1"/>
  <c r="G14501" i="1"/>
  <c r="G31237" i="1"/>
  <c r="G5494" i="1"/>
  <c r="G22500" i="1"/>
  <c r="G11355" i="1"/>
  <c r="G70566" i="1"/>
  <c r="G38249" i="1"/>
  <c r="G43783" i="1"/>
  <c r="G7885" i="1"/>
  <c r="G82952" i="1"/>
  <c r="G7886" i="1"/>
  <c r="G31238" i="1"/>
  <c r="G57094" i="1"/>
  <c r="G38250" i="1"/>
  <c r="G70567" i="1"/>
  <c r="G63945" i="1"/>
  <c r="G382" i="1"/>
  <c r="G88970" i="1"/>
  <c r="G14502" i="1"/>
  <c r="G7887" i="1"/>
  <c r="G31239" i="1"/>
  <c r="G50676" i="1"/>
  <c r="G43784" i="1"/>
  <c r="G82953" i="1"/>
  <c r="G77088" i="1"/>
  <c r="G88971" i="1"/>
  <c r="G26566" i="1"/>
  <c r="G43785" i="1"/>
  <c r="G50677" i="1"/>
  <c r="G88972" i="1"/>
  <c r="G50678" i="1"/>
  <c r="G63946" i="1"/>
  <c r="G14503" i="1"/>
  <c r="G57095" i="1"/>
  <c r="G43786" i="1"/>
  <c r="G18398" i="1"/>
  <c r="G82954" i="1"/>
  <c r="G22501" i="1"/>
  <c r="G57096" i="1"/>
  <c r="G5495" i="1"/>
  <c r="G63947" i="1"/>
  <c r="G70568" i="1"/>
  <c r="G70569" i="1"/>
  <c r="G77089" i="1"/>
  <c r="G11356" i="1"/>
  <c r="G31240" i="1"/>
  <c r="G70570" i="1"/>
  <c r="G2975" i="1"/>
  <c r="G77090" i="1"/>
  <c r="G38251" i="1"/>
  <c r="G11357" i="1"/>
  <c r="G50679" i="1"/>
  <c r="G82955" i="1"/>
  <c r="G18399" i="1"/>
  <c r="G57097" i="1"/>
  <c r="G14504" i="1"/>
  <c r="G82956" i="1"/>
  <c r="G26567" i="1"/>
  <c r="G57098" i="1"/>
  <c r="G88973" i="1"/>
  <c r="G1199" i="1"/>
  <c r="G50680" i="1"/>
  <c r="G63948" i="1"/>
  <c r="G14505" i="1"/>
  <c r="G70571" i="1"/>
  <c r="G63949" i="1"/>
  <c r="G70572" i="1"/>
  <c r="G2976" i="1"/>
  <c r="G77091" i="1"/>
  <c r="G88974" i="1"/>
  <c r="G38252" i="1"/>
  <c r="G50681" i="1"/>
  <c r="G11358" i="1"/>
  <c r="G7888" i="1"/>
  <c r="G11359" i="1"/>
  <c r="G50682" i="1"/>
  <c r="G43787" i="1"/>
  <c r="G43788" i="1"/>
  <c r="G22502" i="1"/>
  <c r="G22503" i="1"/>
  <c r="G63950" i="1"/>
  <c r="G77092" i="1"/>
  <c r="G22504" i="1"/>
  <c r="G57099" i="1"/>
  <c r="G63951" i="1"/>
  <c r="G77093" i="1"/>
  <c r="G50683" i="1"/>
  <c r="G31241" i="1"/>
  <c r="G82957" i="1"/>
  <c r="G11360" i="1"/>
  <c r="G88975" i="1"/>
  <c r="G38253" i="1"/>
  <c r="G57100" i="1"/>
  <c r="G26568" i="1"/>
  <c r="G77094" i="1"/>
  <c r="G31242" i="1"/>
  <c r="G43789" i="1"/>
  <c r="G82958" i="1"/>
  <c r="G63952" i="1"/>
  <c r="G31243" i="1"/>
  <c r="G11361" i="1"/>
  <c r="G38254" i="1"/>
  <c r="G31244" i="1"/>
  <c r="G43790" i="1"/>
  <c r="G22505" i="1"/>
  <c r="G26569" i="1"/>
  <c r="G63953" i="1"/>
  <c r="G43791" i="1"/>
  <c r="G77095" i="1"/>
  <c r="G57101" i="1"/>
  <c r="G70573" i="1"/>
  <c r="G63954" i="1"/>
  <c r="G7889" i="1"/>
  <c r="G11362" i="1"/>
  <c r="G50684" i="1"/>
  <c r="G26570" i="1"/>
  <c r="G31245" i="1"/>
  <c r="G77096" i="1"/>
  <c r="G5496" i="1"/>
  <c r="G82959" i="1"/>
  <c r="G7890" i="1"/>
  <c r="G50685" i="1"/>
  <c r="G88976" i="1"/>
  <c r="G88977" i="1"/>
  <c r="G57102" i="1"/>
  <c r="G50686" i="1"/>
  <c r="G82960" i="1"/>
  <c r="G38255" i="1"/>
  <c r="G63955" i="1"/>
  <c r="G38256" i="1"/>
  <c r="G63956" i="1"/>
  <c r="G50687" i="1"/>
  <c r="G70574" i="1"/>
  <c r="G77097" i="1"/>
  <c r="G57103" i="1"/>
  <c r="G63957" i="1"/>
  <c r="G43792" i="1"/>
  <c r="G70575" i="1"/>
  <c r="G31246" i="1"/>
  <c r="G57104" i="1"/>
  <c r="G43793" i="1"/>
  <c r="G5497" i="1"/>
  <c r="G7891" i="1"/>
  <c r="G43794" i="1"/>
  <c r="G82961" i="1"/>
  <c r="G38257" i="1"/>
  <c r="G63958" i="1"/>
  <c r="G77098" i="1"/>
  <c r="G43795" i="1"/>
  <c r="G26" i="1"/>
  <c r="G14506" i="1"/>
  <c r="G22506" i="1"/>
  <c r="G43796" i="1"/>
  <c r="G82962" i="1"/>
  <c r="G2977" i="1"/>
  <c r="G57105" i="1"/>
  <c r="G11363" i="1"/>
  <c r="G57106" i="1"/>
  <c r="G1200" i="1"/>
  <c r="G57107" i="1"/>
  <c r="G18400" i="1"/>
  <c r="G2978" i="1"/>
  <c r="G38258" i="1"/>
  <c r="G18401" i="1"/>
  <c r="G18402" i="1"/>
  <c r="G11364" i="1"/>
  <c r="G27" i="1"/>
  <c r="G88978" i="1"/>
  <c r="G11365" i="1"/>
  <c r="G82963" i="1"/>
  <c r="G88979" i="1"/>
  <c r="G63959" i="1"/>
  <c r="G77099" i="1"/>
  <c r="G18403" i="1"/>
  <c r="G63960" i="1"/>
  <c r="G50688" i="1"/>
  <c r="G82964" i="1"/>
  <c r="G70576" i="1"/>
  <c r="G22507" i="1"/>
  <c r="G82965" i="1"/>
  <c r="G38259" i="1"/>
  <c r="G31247" i="1"/>
  <c r="G70577" i="1"/>
  <c r="G22508" i="1"/>
  <c r="G77100" i="1"/>
  <c r="G82966" i="1"/>
  <c r="G18404" i="1"/>
  <c r="G5498" i="1"/>
  <c r="G1201" i="1"/>
  <c r="G82967" i="1"/>
  <c r="G2979" i="1"/>
  <c r="G14507" i="1"/>
  <c r="G7892" i="1"/>
  <c r="G43797" i="1"/>
  <c r="G77101" i="1"/>
  <c r="G31248" i="1"/>
  <c r="G82968" i="1"/>
  <c r="G50689" i="1"/>
  <c r="G82969" i="1"/>
  <c r="G5499" i="1"/>
  <c r="G70578" i="1"/>
  <c r="G63961" i="1"/>
  <c r="G2980" i="1"/>
  <c r="G82970" i="1"/>
  <c r="G88980" i="1"/>
  <c r="G14508" i="1"/>
  <c r="G57108" i="1"/>
  <c r="G11366" i="1"/>
  <c r="G63962" i="1"/>
  <c r="G50690" i="1"/>
  <c r="G63963" i="1"/>
  <c r="G22509" i="1"/>
  <c r="G38260" i="1"/>
  <c r="G63964" i="1"/>
  <c r="G26571" i="1"/>
  <c r="G70579" i="1"/>
  <c r="G77102" i="1"/>
  <c r="G88981" i="1"/>
  <c r="G82971" i="1"/>
  <c r="G22510" i="1"/>
  <c r="G43798" i="1"/>
  <c r="G57109" i="1"/>
  <c r="G18405" i="1"/>
  <c r="G31249" i="1"/>
  <c r="G11367" i="1"/>
  <c r="G14509" i="1"/>
  <c r="G43799" i="1"/>
  <c r="G70580" i="1"/>
  <c r="G11368" i="1"/>
  <c r="G11369" i="1"/>
  <c r="G70581" i="1"/>
  <c r="G50691" i="1"/>
  <c r="G88982" i="1"/>
  <c r="G77103" i="1"/>
  <c r="G50692" i="1"/>
  <c r="G63965" i="1"/>
  <c r="G50693" i="1"/>
  <c r="G38261" i="1"/>
  <c r="G38262" i="1"/>
  <c r="G31250" i="1"/>
  <c r="G26572" i="1"/>
  <c r="G43800" i="1"/>
  <c r="G77104" i="1"/>
  <c r="G18406" i="1"/>
  <c r="G38263" i="1"/>
  <c r="G7893" i="1"/>
  <c r="G82972" i="1"/>
  <c r="G43801" i="1"/>
  <c r="G14510" i="1"/>
  <c r="G31251" i="1"/>
  <c r="G57110" i="1"/>
  <c r="G43802" i="1"/>
  <c r="G70582" i="1"/>
  <c r="G63966" i="1"/>
  <c r="G5500" i="1"/>
  <c r="G82973" i="1"/>
  <c r="G70583" i="1"/>
  <c r="G14511" i="1"/>
  <c r="G22511" i="1"/>
  <c r="G43803" i="1"/>
  <c r="G11370" i="1"/>
  <c r="G82974" i="1"/>
  <c r="G14512" i="1"/>
  <c r="G82975" i="1"/>
  <c r="G38264" i="1"/>
  <c r="G50694" i="1"/>
  <c r="G70584" i="1"/>
  <c r="G11371" i="1"/>
  <c r="G43804" i="1"/>
  <c r="G18407" i="1"/>
  <c r="G77105" i="1"/>
  <c r="G14513" i="1"/>
  <c r="G11372" i="1"/>
  <c r="G77106" i="1"/>
  <c r="G63967" i="1"/>
  <c r="G50695" i="1"/>
  <c r="G43805" i="1"/>
  <c r="G7894" i="1"/>
  <c r="G82976" i="1"/>
  <c r="G22512" i="1"/>
  <c r="G63968" i="1"/>
  <c r="G70585" i="1"/>
  <c r="G5501" i="1"/>
  <c r="G5502" i="1"/>
  <c r="G63969" i="1"/>
  <c r="G43806" i="1"/>
  <c r="G18408" i="1"/>
  <c r="G31252" i="1"/>
  <c r="G50696" i="1"/>
  <c r="G43807" i="1"/>
  <c r="G38265" i="1"/>
  <c r="G50697" i="1"/>
  <c r="G77107" i="1"/>
  <c r="G77108" i="1"/>
  <c r="G63970" i="1"/>
  <c r="G31253" i="1"/>
  <c r="G70586" i="1"/>
  <c r="G18409" i="1"/>
  <c r="G50698" i="1"/>
  <c r="G11373" i="1"/>
  <c r="G57111" i="1"/>
  <c r="G82977" i="1"/>
  <c r="G28" i="1"/>
  <c r="G31254" i="1"/>
  <c r="G14514" i="1"/>
  <c r="G38266" i="1"/>
  <c r="G82978" i="1"/>
  <c r="G31255" i="1"/>
  <c r="G2981" i="1"/>
  <c r="G88983" i="1"/>
  <c r="G70587" i="1"/>
  <c r="G70588" i="1"/>
  <c r="G57112" i="1"/>
  <c r="G22513" i="1"/>
  <c r="G50699" i="1"/>
  <c r="G22514" i="1"/>
  <c r="G43808" i="1"/>
  <c r="G11374" i="1"/>
  <c r="G26573" i="1"/>
  <c r="G22515" i="1"/>
  <c r="G88984" i="1"/>
  <c r="G2982" i="1"/>
  <c r="G43809" i="1"/>
  <c r="G70589" i="1"/>
  <c r="G82979" i="1"/>
  <c r="G63971" i="1"/>
  <c r="G63972" i="1"/>
  <c r="G43810" i="1"/>
  <c r="G26574" i="1"/>
  <c r="G50700" i="1"/>
  <c r="G50701" i="1"/>
  <c r="G82980" i="1"/>
  <c r="G38267" i="1"/>
  <c r="G43811" i="1"/>
  <c r="G43812" i="1"/>
  <c r="G63973" i="1"/>
  <c r="G38268" i="1"/>
  <c r="G7895" i="1"/>
  <c r="G14515" i="1"/>
  <c r="G2983" i="1"/>
  <c r="G2984" i="1"/>
  <c r="G88985" i="1"/>
  <c r="G1202" i="1"/>
  <c r="G31256" i="1"/>
  <c r="G50702" i="1"/>
  <c r="G22516" i="1"/>
  <c r="G18410" i="1"/>
  <c r="G77109" i="1"/>
  <c r="G18411" i="1"/>
  <c r="G31257" i="1"/>
  <c r="G38269" i="1"/>
  <c r="G1203" i="1"/>
  <c r="G50703" i="1"/>
  <c r="G57113" i="1"/>
  <c r="G88986" i="1"/>
  <c r="G88987" i="1"/>
  <c r="G38270" i="1"/>
  <c r="G26575" i="1"/>
  <c r="G77110" i="1"/>
  <c r="G14516" i="1"/>
  <c r="G70590" i="1"/>
  <c r="G63974" i="1"/>
  <c r="G38271" i="1"/>
  <c r="G26576" i="1"/>
  <c r="G43813" i="1"/>
  <c r="G70591" i="1"/>
  <c r="G43814" i="1"/>
  <c r="G18412" i="1"/>
  <c r="G26577" i="1"/>
  <c r="G26578" i="1"/>
  <c r="G2985" i="1"/>
  <c r="G88988" i="1"/>
  <c r="G29" i="1"/>
  <c r="G57114" i="1"/>
  <c r="G57115" i="1"/>
  <c r="G18413" i="1"/>
  <c r="G77111" i="1"/>
  <c r="G77112" i="1"/>
  <c r="G88989" i="1"/>
  <c r="G2986" i="1"/>
  <c r="G77113" i="1"/>
  <c r="G82981" i="1"/>
  <c r="G77114" i="1"/>
  <c r="G77115" i="1"/>
  <c r="G38272" i="1"/>
  <c r="G31258" i="1"/>
  <c r="G57116" i="1"/>
  <c r="G31259" i="1"/>
  <c r="G383" i="1"/>
  <c r="G22517" i="1"/>
  <c r="G1204" i="1"/>
  <c r="G26579" i="1"/>
  <c r="G63975" i="1"/>
  <c r="G5503" i="1"/>
  <c r="G38273" i="1"/>
  <c r="G43815" i="1"/>
  <c r="G82982" i="1"/>
  <c r="G88990" i="1"/>
  <c r="G82983" i="1"/>
  <c r="G18414" i="1"/>
  <c r="G50704" i="1"/>
  <c r="G57117" i="1"/>
  <c r="G384" i="1"/>
  <c r="G26580" i="1"/>
  <c r="G57118" i="1"/>
  <c r="G14517" i="1"/>
  <c r="G14518" i="1"/>
  <c r="G38274" i="1"/>
  <c r="G22518" i="1"/>
  <c r="G43816" i="1"/>
  <c r="G63976" i="1"/>
  <c r="G5504" i="1"/>
  <c r="G14519" i="1"/>
  <c r="G57119" i="1"/>
  <c r="G7896" i="1"/>
  <c r="G31260" i="1"/>
  <c r="G7897" i="1"/>
  <c r="G70592" i="1"/>
  <c r="G5505" i="1"/>
  <c r="G11375" i="1"/>
  <c r="G31261" i="1"/>
  <c r="G31262" i="1"/>
  <c r="G2987" i="1"/>
  <c r="G14520" i="1"/>
  <c r="G63977" i="1"/>
  <c r="G88991" i="1"/>
  <c r="G50705" i="1"/>
  <c r="G82984" i="1"/>
  <c r="G50706" i="1"/>
  <c r="G7898" i="1"/>
  <c r="G31263" i="1"/>
  <c r="G2988" i="1"/>
  <c r="G14521" i="1"/>
  <c r="G77116" i="1"/>
  <c r="G63978" i="1"/>
  <c r="G88992" i="1"/>
  <c r="G18415" i="1"/>
  <c r="G63979" i="1"/>
  <c r="G43817" i="1"/>
  <c r="G82985" i="1"/>
  <c r="G88993" i="1"/>
  <c r="G1205" i="1"/>
  <c r="G88994" i="1"/>
  <c r="G31264" i="1"/>
  <c r="G7899" i="1"/>
  <c r="G14522" i="1"/>
  <c r="G88995" i="1"/>
  <c r="G70593" i="1"/>
  <c r="G22519" i="1"/>
  <c r="G43818" i="1"/>
  <c r="G57120" i="1"/>
  <c r="G31265" i="1"/>
  <c r="G63980" i="1"/>
  <c r="G88996" i="1"/>
  <c r="G31266" i="1"/>
  <c r="G63981" i="1"/>
  <c r="G38275" i="1"/>
  <c r="G26581" i="1"/>
  <c r="G43819" i="1"/>
  <c r="G31267" i="1"/>
  <c r="G11376" i="1"/>
  <c r="G88997" i="1"/>
  <c r="G7900" i="1"/>
  <c r="G77117" i="1"/>
  <c r="G88998" i="1"/>
  <c r="G50707" i="1"/>
  <c r="G77118" i="1"/>
  <c r="G43820" i="1"/>
  <c r="G77119" i="1"/>
  <c r="G57121" i="1"/>
  <c r="G82986" i="1"/>
  <c r="G1206" i="1"/>
  <c r="G18416" i="1"/>
  <c r="G18417" i="1"/>
  <c r="G2989" i="1"/>
  <c r="G77120" i="1"/>
  <c r="G43821" i="1"/>
  <c r="G31268" i="1"/>
  <c r="G63982" i="1"/>
  <c r="G70594" i="1"/>
  <c r="G50708" i="1"/>
  <c r="G22520" i="1"/>
  <c r="G77121" i="1"/>
  <c r="G38276" i="1"/>
  <c r="G26582" i="1"/>
  <c r="G50709" i="1"/>
  <c r="G38277" i="1"/>
  <c r="G11377" i="1"/>
  <c r="G38278" i="1"/>
  <c r="G31269" i="1"/>
  <c r="G43822" i="1"/>
  <c r="G2990" i="1"/>
  <c r="G7901" i="1"/>
  <c r="G2991" i="1"/>
  <c r="G82987" i="1"/>
  <c r="G38279" i="1"/>
  <c r="G22521" i="1"/>
  <c r="G43823" i="1"/>
  <c r="G38280" i="1"/>
  <c r="G43824" i="1"/>
  <c r="G82988" i="1"/>
  <c r="G43825" i="1"/>
  <c r="G2992" i="1"/>
  <c r="G77122" i="1"/>
  <c r="G70595" i="1"/>
  <c r="G14523" i="1"/>
  <c r="G88999" i="1"/>
  <c r="G5506" i="1"/>
  <c r="G2993" i="1"/>
  <c r="G57122" i="1"/>
  <c r="G7902" i="1"/>
  <c r="G82989" i="1"/>
  <c r="G2994" i="1"/>
  <c r="G1207" i="1"/>
  <c r="G89000" i="1"/>
  <c r="G31270" i="1"/>
  <c r="G11378" i="1"/>
  <c r="G38281" i="1"/>
  <c r="G38282" i="1"/>
  <c r="G5507" i="1"/>
  <c r="G22522" i="1"/>
  <c r="G18418" i="1"/>
  <c r="G57123" i="1"/>
  <c r="G22523" i="1"/>
  <c r="G82990" i="1"/>
  <c r="G38283" i="1"/>
  <c r="G89001" i="1"/>
  <c r="G57124" i="1"/>
  <c r="G5508" i="1"/>
  <c r="G31271" i="1"/>
  <c r="G70596" i="1"/>
  <c r="G14524" i="1"/>
  <c r="G7903" i="1"/>
  <c r="G22524" i="1"/>
  <c r="G70597" i="1"/>
  <c r="G43826" i="1"/>
  <c r="G7904" i="1"/>
  <c r="G26583" i="1"/>
  <c r="G50710" i="1"/>
  <c r="G38284" i="1"/>
  <c r="G82991" i="1"/>
  <c r="G77123" i="1"/>
  <c r="G63983" i="1"/>
  <c r="G5509" i="1"/>
  <c r="G50711" i="1"/>
  <c r="G43827" i="1"/>
  <c r="G26584" i="1"/>
  <c r="G31272" i="1"/>
  <c r="G1208" i="1"/>
  <c r="G18419" i="1"/>
  <c r="G82992" i="1"/>
  <c r="G70598" i="1"/>
  <c r="G63984" i="1"/>
  <c r="G63985" i="1"/>
  <c r="G31273" i="1"/>
  <c r="G70599" i="1"/>
  <c r="G57125" i="1"/>
  <c r="G63986" i="1"/>
  <c r="G43828" i="1"/>
  <c r="G38285" i="1"/>
  <c r="G22525" i="1"/>
  <c r="G1209" i="1"/>
  <c r="G89002" i="1"/>
  <c r="G82993" i="1"/>
  <c r="G7905" i="1"/>
  <c r="G26585" i="1"/>
  <c r="G31274" i="1"/>
  <c r="G18420" i="1"/>
  <c r="G31275" i="1"/>
  <c r="G82994" i="1"/>
  <c r="G7906" i="1"/>
  <c r="G14525" i="1"/>
  <c r="G43829" i="1"/>
  <c r="G89003" i="1"/>
  <c r="G63987" i="1"/>
  <c r="G1210" i="1"/>
  <c r="G57126" i="1"/>
  <c r="G50712" i="1"/>
  <c r="G38286" i="1"/>
  <c r="G38287" i="1"/>
  <c r="G50713" i="1"/>
  <c r="G31276" i="1"/>
  <c r="G31277" i="1"/>
  <c r="G77124" i="1"/>
  <c r="G14526" i="1"/>
  <c r="G77125" i="1"/>
  <c r="G50714" i="1"/>
  <c r="G82995" i="1"/>
  <c r="G70600" i="1"/>
  <c r="G57127" i="1"/>
  <c r="G57128" i="1"/>
  <c r="G57129" i="1"/>
  <c r="G18421" i="1"/>
  <c r="G2995" i="1"/>
  <c r="G2996" i="1"/>
  <c r="G38288" i="1"/>
  <c r="G26586" i="1"/>
  <c r="G50715" i="1"/>
  <c r="G11379" i="1"/>
  <c r="G38289" i="1"/>
  <c r="G18422" i="1"/>
  <c r="G38290" i="1"/>
  <c r="G50716" i="1"/>
  <c r="G70601" i="1"/>
  <c r="G43830" i="1"/>
  <c r="G82996" i="1"/>
  <c r="G50717" i="1"/>
  <c r="G77126" i="1"/>
  <c r="G26587" i="1"/>
  <c r="G43831" i="1"/>
  <c r="G50718" i="1"/>
  <c r="G7907" i="1"/>
  <c r="G11380" i="1"/>
  <c r="G385" i="1"/>
  <c r="G22526" i="1"/>
  <c r="G26588" i="1"/>
  <c r="G50719" i="1"/>
  <c r="G22527" i="1"/>
  <c r="G11381" i="1"/>
  <c r="G89004" i="1"/>
  <c r="G31278" i="1"/>
  <c r="G38291" i="1"/>
  <c r="G30" i="1"/>
  <c r="G38292" i="1"/>
  <c r="G7908" i="1"/>
  <c r="G11382" i="1"/>
  <c r="G7909" i="1"/>
  <c r="G18423" i="1"/>
  <c r="G1211" i="1"/>
  <c r="G18424" i="1"/>
  <c r="G22528" i="1"/>
  <c r="G31279" i="1"/>
  <c r="G43832" i="1"/>
  <c r="G18425" i="1"/>
  <c r="G63988" i="1"/>
  <c r="G11383" i="1"/>
  <c r="G89005" i="1"/>
  <c r="G63989" i="1"/>
  <c r="G70602" i="1"/>
  <c r="G26589" i="1"/>
  <c r="G31280" i="1"/>
  <c r="G89006" i="1"/>
  <c r="G43833" i="1"/>
  <c r="G89007" i="1"/>
  <c r="G57130" i="1"/>
  <c r="G50720" i="1"/>
  <c r="G63990" i="1"/>
  <c r="G43834" i="1"/>
  <c r="G50721" i="1"/>
  <c r="G22529" i="1"/>
  <c r="G11384" i="1"/>
  <c r="G89008" i="1"/>
  <c r="G70603" i="1"/>
  <c r="G38293" i="1"/>
  <c r="G26590" i="1"/>
  <c r="G2997" i="1"/>
  <c r="G7910" i="1"/>
  <c r="G82997" i="1"/>
  <c r="G18426" i="1"/>
  <c r="G57131" i="1"/>
  <c r="G70604" i="1"/>
  <c r="G63991" i="1"/>
  <c r="G57132" i="1"/>
  <c r="G50722" i="1"/>
  <c r="G14527" i="1"/>
  <c r="G57133" i="1"/>
  <c r="G7911" i="1"/>
  <c r="G7912" i="1"/>
  <c r="G63992" i="1"/>
  <c r="G63993" i="1"/>
  <c r="G11385" i="1"/>
  <c r="G77127" i="1"/>
  <c r="G38294" i="1"/>
  <c r="G70605" i="1"/>
  <c r="G38295" i="1"/>
  <c r="G89009" i="1"/>
  <c r="G7913" i="1"/>
  <c r="G63994" i="1"/>
  <c r="G11386" i="1"/>
  <c r="G82998" i="1"/>
  <c r="G22530" i="1"/>
  <c r="G50723" i="1"/>
  <c r="G26591" i="1"/>
  <c r="G11387" i="1"/>
  <c r="G38296" i="1"/>
  <c r="G50724" i="1"/>
  <c r="G63995" i="1"/>
  <c r="G89010" i="1"/>
  <c r="G31281" i="1"/>
  <c r="G18427" i="1"/>
  <c r="G77128" i="1"/>
  <c r="G77129" i="1"/>
  <c r="G18428" i="1"/>
  <c r="G22531" i="1"/>
  <c r="G57134" i="1"/>
  <c r="G70606" i="1"/>
  <c r="G7914" i="1"/>
  <c r="G89011" i="1"/>
  <c r="G26592" i="1"/>
  <c r="G50725" i="1"/>
  <c r="G77130" i="1"/>
  <c r="G7915" i="1"/>
  <c r="G77131" i="1"/>
  <c r="G26593" i="1"/>
  <c r="G18429" i="1"/>
  <c r="G50726" i="1"/>
  <c r="G11388" i="1"/>
  <c r="G57135" i="1"/>
  <c r="G82999" i="1"/>
  <c r="G77132" i="1"/>
  <c r="G70607" i="1"/>
  <c r="G63996" i="1"/>
  <c r="G57136" i="1"/>
  <c r="G63997" i="1"/>
  <c r="G70608" i="1"/>
  <c r="G89012" i="1"/>
  <c r="G70609" i="1"/>
  <c r="G89013" i="1"/>
  <c r="G63998" i="1"/>
  <c r="G89014" i="1"/>
  <c r="G31282" i="1"/>
  <c r="G57137" i="1"/>
  <c r="G77133" i="1"/>
  <c r="G89015" i="1"/>
  <c r="G89016" i="1"/>
  <c r="G89017" i="1"/>
  <c r="G77134" i="1"/>
  <c r="G7916" i="1"/>
  <c r="G70610" i="1"/>
  <c r="G50727" i="1"/>
  <c r="G14528" i="1"/>
  <c r="G7917" i="1"/>
  <c r="G70611" i="1"/>
  <c r="G89018" i="1"/>
  <c r="G18430" i="1"/>
  <c r="G7918" i="1"/>
  <c r="G63999" i="1"/>
  <c r="G57138" i="1"/>
  <c r="G43835" i="1"/>
  <c r="G5510" i="1"/>
  <c r="G26594" i="1"/>
  <c r="G70612" i="1"/>
  <c r="G26595" i="1"/>
  <c r="G64000" i="1"/>
  <c r="G11389" i="1"/>
  <c r="G7919" i="1"/>
  <c r="G50728" i="1"/>
  <c r="G31283" i="1"/>
  <c r="G57139" i="1"/>
  <c r="G83000" i="1"/>
  <c r="G50729" i="1"/>
  <c r="G7920" i="1"/>
  <c r="G50730" i="1"/>
  <c r="G14529" i="1"/>
  <c r="G7921" i="1"/>
  <c r="G31284" i="1"/>
  <c r="G7922" i="1"/>
  <c r="G5511" i="1"/>
  <c r="G50731" i="1"/>
  <c r="G7923" i="1"/>
  <c r="G50732" i="1"/>
  <c r="G31285" i="1"/>
  <c r="G70613" i="1"/>
  <c r="G18431" i="1"/>
  <c r="G83001" i="1"/>
  <c r="G5512" i="1"/>
  <c r="G26596" i="1"/>
  <c r="G43836" i="1"/>
  <c r="G14530" i="1"/>
  <c r="G18432" i="1"/>
  <c r="G50733" i="1"/>
  <c r="G77135" i="1"/>
  <c r="G50734" i="1"/>
  <c r="G22532" i="1"/>
  <c r="G50735" i="1"/>
  <c r="G50736" i="1"/>
  <c r="G64001" i="1"/>
  <c r="G26597" i="1"/>
  <c r="G5513" i="1"/>
  <c r="G26598" i="1"/>
  <c r="G70614" i="1"/>
  <c r="G89019" i="1"/>
  <c r="G14531" i="1"/>
  <c r="G83002" i="1"/>
  <c r="G70615" i="1"/>
  <c r="G31" i="1"/>
  <c r="G31286" i="1"/>
  <c r="G70616" i="1"/>
  <c r="G7924" i="1"/>
  <c r="G89020" i="1"/>
  <c r="G43837" i="1"/>
  <c r="G50737" i="1"/>
  <c r="G57140" i="1"/>
  <c r="G77136" i="1"/>
  <c r="G50738" i="1"/>
  <c r="G57141" i="1"/>
  <c r="G11390" i="1"/>
  <c r="G50739" i="1"/>
  <c r="G57142" i="1"/>
  <c r="G11391" i="1"/>
  <c r="G89021" i="1"/>
  <c r="G64002" i="1"/>
  <c r="G50740" i="1"/>
  <c r="G11392" i="1"/>
  <c r="G386" i="1"/>
  <c r="G38297" i="1"/>
  <c r="G57143" i="1"/>
  <c r="G57144" i="1"/>
  <c r="G43838" i="1"/>
  <c r="G83003" i="1"/>
  <c r="G70617" i="1"/>
  <c r="G26599" i="1"/>
  <c r="G14532" i="1"/>
  <c r="G14533" i="1"/>
  <c r="G64003" i="1"/>
  <c r="G38298" i="1"/>
  <c r="G14534" i="1"/>
  <c r="G26600" i="1"/>
  <c r="G77137" i="1"/>
  <c r="G50741" i="1"/>
  <c r="G43839" i="1"/>
  <c r="G26601" i="1"/>
  <c r="G387" i="1"/>
  <c r="G64004" i="1"/>
  <c r="G70618" i="1"/>
  <c r="G89022" i="1"/>
  <c r="G26602" i="1"/>
  <c r="G64005" i="1"/>
  <c r="G14535" i="1"/>
  <c r="G22533" i="1"/>
  <c r="G64006" i="1"/>
  <c r="G43840" i="1"/>
  <c r="G64007" i="1"/>
  <c r="G14536" i="1"/>
  <c r="G2998" i="1"/>
  <c r="G18433" i="1"/>
  <c r="G22534" i="1"/>
  <c r="G64008" i="1"/>
  <c r="G89023" i="1"/>
  <c r="G57145" i="1"/>
  <c r="G70619" i="1"/>
  <c r="G64009" i="1"/>
  <c r="G64010" i="1"/>
  <c r="G89024" i="1"/>
  <c r="G26603" i="1"/>
  <c r="G11393" i="1"/>
  <c r="G18434" i="1"/>
  <c r="G26604" i="1"/>
  <c r="G89025" i="1"/>
  <c r="G22535" i="1"/>
  <c r="G38299" i="1"/>
  <c r="G50742" i="1"/>
  <c r="G57146" i="1"/>
  <c r="G31287" i="1"/>
  <c r="G31288" i="1"/>
  <c r="G38300" i="1"/>
  <c r="G70620" i="1"/>
  <c r="G83004" i="1"/>
  <c r="G83005" i="1"/>
  <c r="G57147" i="1"/>
  <c r="G38301" i="1"/>
  <c r="G64011" i="1"/>
  <c r="G2999" i="1"/>
  <c r="G22536" i="1"/>
  <c r="G77138" i="1"/>
  <c r="G64012" i="1"/>
  <c r="G77139" i="1"/>
  <c r="G14537" i="1"/>
  <c r="G43841" i="1"/>
  <c r="G57148" i="1"/>
  <c r="G11394" i="1"/>
  <c r="G83006" i="1"/>
  <c r="G50743" i="1"/>
  <c r="G83007" i="1"/>
  <c r="G26605" i="1"/>
  <c r="G57149" i="1"/>
  <c r="G1212" i="1"/>
  <c r="G64013" i="1"/>
  <c r="G50744" i="1"/>
  <c r="G57150" i="1"/>
  <c r="G26606" i="1"/>
  <c r="G77140" i="1"/>
  <c r="G38302" i="1"/>
  <c r="G64014" i="1"/>
  <c r="G70621" i="1"/>
  <c r="G18435" i="1"/>
  <c r="G50745" i="1"/>
  <c r="G57151" i="1"/>
  <c r="G26607" i="1"/>
  <c r="G38303" i="1"/>
  <c r="G50746" i="1"/>
  <c r="G50747" i="1"/>
  <c r="G83008" i="1"/>
  <c r="G38304" i="1"/>
  <c r="G64015" i="1"/>
  <c r="G38305" i="1"/>
  <c r="G14538" i="1"/>
  <c r="G38306" i="1"/>
  <c r="G89026" i="1"/>
  <c r="G43842" i="1"/>
  <c r="G50748" i="1"/>
  <c r="G31289" i="1"/>
  <c r="G3000" i="1"/>
  <c r="G22537" i="1"/>
  <c r="G50749" i="1"/>
  <c r="G43843" i="1"/>
  <c r="G18436" i="1"/>
  <c r="G26608" i="1"/>
  <c r="G18437" i="1"/>
  <c r="G7925" i="1"/>
  <c r="G83009" i="1"/>
  <c r="G26609" i="1"/>
  <c r="G43844" i="1"/>
  <c r="G70622" i="1"/>
  <c r="G43845" i="1"/>
  <c r="G70623" i="1"/>
  <c r="G26610" i="1"/>
  <c r="G43846" i="1"/>
  <c r="G89027" i="1"/>
  <c r="G70624" i="1"/>
  <c r="G70625" i="1"/>
  <c r="G7926" i="1"/>
  <c r="G3001" i="1"/>
  <c r="G77141" i="1"/>
  <c r="G31290" i="1"/>
  <c r="G57152" i="1"/>
  <c r="G57153" i="1"/>
  <c r="G57154" i="1"/>
  <c r="G3002" i="1"/>
  <c r="G18438" i="1"/>
  <c r="G18439" i="1"/>
  <c r="G89028" i="1"/>
  <c r="G26611" i="1"/>
  <c r="G89029" i="1"/>
  <c r="G22538" i="1"/>
  <c r="G14539" i="1"/>
  <c r="G64016" i="1"/>
  <c r="G89030" i="1"/>
  <c r="G50750" i="1"/>
  <c r="G57155" i="1"/>
  <c r="G43847" i="1"/>
  <c r="G57156" i="1"/>
  <c r="G70626" i="1"/>
  <c r="G43848" i="1"/>
  <c r="G64017" i="1"/>
  <c r="G64018" i="1"/>
  <c r="G1213" i="1"/>
  <c r="G57157" i="1"/>
  <c r="G64019" i="1"/>
  <c r="G11395" i="1"/>
  <c r="G1214" i="1"/>
  <c r="G89031" i="1"/>
  <c r="G43849" i="1"/>
  <c r="G89032" i="1"/>
  <c r="G3003" i="1"/>
  <c r="G89033" i="1"/>
  <c r="G43850" i="1"/>
  <c r="G31291" i="1"/>
  <c r="G31292" i="1"/>
  <c r="G89034" i="1"/>
  <c r="G38307" i="1"/>
  <c r="G18440" i="1"/>
  <c r="G14540" i="1"/>
  <c r="G3004" i="1"/>
  <c r="G83010" i="1"/>
  <c r="G50751" i="1"/>
  <c r="G1215" i="1"/>
  <c r="G31293" i="1"/>
  <c r="G70627" i="1"/>
  <c r="G89035" i="1"/>
  <c r="G14541" i="1"/>
  <c r="G26612" i="1"/>
  <c r="G70628" i="1"/>
  <c r="G77142" i="1"/>
  <c r="G3005" i="1"/>
  <c r="G89036" i="1"/>
  <c r="G64020" i="1"/>
  <c r="G70629" i="1"/>
  <c r="G83011" i="1"/>
  <c r="G7927" i="1"/>
  <c r="G50752" i="1"/>
  <c r="G64021" i="1"/>
  <c r="G50753" i="1"/>
  <c r="G89037" i="1"/>
  <c r="G89038" i="1"/>
  <c r="G57158" i="1"/>
  <c r="G77143" i="1"/>
  <c r="G43851" i="1"/>
  <c r="G70630" i="1"/>
  <c r="G64022" i="1"/>
  <c r="G77144" i="1"/>
  <c r="G14542" i="1"/>
  <c r="G11396" i="1"/>
  <c r="G31294" i="1"/>
  <c r="G70631" i="1"/>
  <c r="G18441" i="1"/>
  <c r="G38308" i="1"/>
  <c r="G26613" i="1"/>
  <c r="G38309" i="1"/>
  <c r="G31295" i="1"/>
  <c r="G57159" i="1"/>
  <c r="G22539" i="1"/>
  <c r="G26614" i="1"/>
  <c r="G43852" i="1"/>
  <c r="G38310" i="1"/>
  <c r="G31296" i="1"/>
  <c r="G70632" i="1"/>
  <c r="G83012" i="1"/>
  <c r="G43853" i="1"/>
  <c r="G43854" i="1"/>
  <c r="G89039" i="1"/>
  <c r="G70633" i="1"/>
  <c r="G70634" i="1"/>
  <c r="G22540" i="1"/>
  <c r="G11397" i="1"/>
  <c r="G43855" i="1"/>
  <c r="G64023" i="1"/>
  <c r="G31297" i="1"/>
  <c r="G89040" i="1"/>
  <c r="G38311" i="1"/>
  <c r="G70635" i="1"/>
  <c r="G57160" i="1"/>
  <c r="G38312" i="1"/>
  <c r="G26615" i="1"/>
  <c r="G14543" i="1"/>
  <c r="G26616" i="1"/>
  <c r="G43856" i="1"/>
  <c r="G18442" i="1"/>
  <c r="G1216" i="1"/>
  <c r="G57161" i="1"/>
  <c r="G7928" i="1"/>
  <c r="G64024" i="1"/>
  <c r="G31298" i="1"/>
  <c r="G31299" i="1"/>
  <c r="G43857" i="1"/>
  <c r="G26617" i="1"/>
  <c r="G38313" i="1"/>
  <c r="G64025" i="1"/>
  <c r="G83013" i="1"/>
  <c r="G5514" i="1"/>
  <c r="G38314" i="1"/>
  <c r="G18443" i="1"/>
  <c r="G1217" i="1"/>
  <c r="G22541" i="1"/>
  <c r="G70636" i="1"/>
  <c r="G18444" i="1"/>
  <c r="G64026" i="1"/>
  <c r="G7929" i="1"/>
  <c r="G77145" i="1"/>
  <c r="G26618" i="1"/>
  <c r="G57162" i="1"/>
  <c r="G38315" i="1"/>
  <c r="G57163" i="1"/>
  <c r="G64027" i="1"/>
  <c r="G3006" i="1"/>
  <c r="G38316" i="1"/>
  <c r="G11398" i="1"/>
  <c r="G57164" i="1"/>
  <c r="G3007" i="1"/>
  <c r="G14544" i="1"/>
  <c r="G38317" i="1"/>
  <c r="G43858" i="1"/>
  <c r="G57165" i="1"/>
  <c r="G57166" i="1"/>
  <c r="G70637" i="1"/>
  <c r="G64028" i="1"/>
  <c r="G64029" i="1"/>
  <c r="G7930" i="1"/>
  <c r="G31300" i="1"/>
  <c r="G70638" i="1"/>
  <c r="G43859" i="1"/>
  <c r="G3008" i="1"/>
  <c r="G38318" i="1"/>
  <c r="G22542" i="1"/>
  <c r="G77146" i="1"/>
  <c r="G3009" i="1"/>
  <c r="G70639" i="1"/>
  <c r="G77147" i="1"/>
  <c r="G18445" i="1"/>
  <c r="G77148" i="1"/>
  <c r="G31301" i="1"/>
  <c r="G1218" i="1"/>
  <c r="G18446" i="1"/>
  <c r="G31302" i="1"/>
  <c r="G64030" i="1"/>
  <c r="G31303" i="1"/>
  <c r="G22543" i="1"/>
  <c r="G77149" i="1"/>
  <c r="G57167" i="1"/>
  <c r="G22544" i="1"/>
  <c r="G31304" i="1"/>
  <c r="G83014" i="1"/>
  <c r="G7931" i="1"/>
  <c r="G18447" i="1"/>
  <c r="G18448" i="1"/>
  <c r="G11399" i="1"/>
  <c r="G31305" i="1"/>
  <c r="G3010" i="1"/>
  <c r="G31306" i="1"/>
  <c r="G18449" i="1"/>
  <c r="G26619" i="1"/>
  <c r="G31307" i="1"/>
  <c r="G83015" i="1"/>
  <c r="G5515" i="1"/>
  <c r="G14545" i="1"/>
  <c r="G64031" i="1"/>
  <c r="G64032" i="1"/>
  <c r="G77150" i="1"/>
  <c r="G77151" i="1"/>
  <c r="G38319" i="1"/>
  <c r="G77152" i="1"/>
  <c r="G50754" i="1"/>
  <c r="G38320" i="1"/>
  <c r="G77153" i="1"/>
  <c r="G22545" i="1"/>
  <c r="G31308" i="1"/>
  <c r="G5516" i="1"/>
  <c r="G77154" i="1"/>
  <c r="G83016" i="1"/>
  <c r="G89041" i="1"/>
  <c r="G22546" i="1"/>
  <c r="G77155" i="1"/>
  <c r="G57168" i="1"/>
  <c r="G50755" i="1"/>
  <c r="G22547" i="1"/>
  <c r="G64033" i="1"/>
  <c r="G50756" i="1"/>
  <c r="G22548" i="1"/>
  <c r="G70640" i="1"/>
  <c r="G38321" i="1"/>
  <c r="G89042" i="1"/>
  <c r="G64034" i="1"/>
  <c r="G31309" i="1"/>
  <c r="G7932" i="1"/>
  <c r="G18450" i="1"/>
  <c r="G1219" i="1"/>
  <c r="G388" i="1"/>
  <c r="G77156" i="1"/>
  <c r="G43860" i="1"/>
  <c r="G64035" i="1"/>
  <c r="G7933" i="1"/>
  <c r="G64036" i="1"/>
  <c r="G38322" i="1"/>
  <c r="G77157" i="1"/>
  <c r="G31310" i="1"/>
  <c r="G11400" i="1"/>
  <c r="G38323" i="1"/>
  <c r="G43861" i="1"/>
  <c r="G50757" i="1"/>
  <c r="G57169" i="1"/>
  <c r="G18451" i="1"/>
  <c r="G7934" i="1"/>
  <c r="G3011" i="1"/>
  <c r="G57170" i="1"/>
  <c r="G83017" i="1"/>
  <c r="G50758" i="1"/>
  <c r="G77158" i="1"/>
  <c r="G89043" i="1"/>
  <c r="G1220" i="1"/>
  <c r="G5517" i="1"/>
  <c r="G5518" i="1"/>
  <c r="G50759" i="1"/>
  <c r="G18452" i="1"/>
  <c r="G83018" i="1"/>
  <c r="G5519" i="1"/>
  <c r="G57171" i="1"/>
  <c r="G89044" i="1"/>
  <c r="G43862" i="1"/>
  <c r="G18453" i="1"/>
  <c r="G43863" i="1"/>
  <c r="G77159" i="1"/>
  <c r="G83019" i="1"/>
  <c r="G50760" i="1"/>
  <c r="G64037" i="1"/>
  <c r="G14546" i="1"/>
  <c r="G57172" i="1"/>
  <c r="G50761" i="1"/>
  <c r="G89045" i="1"/>
  <c r="G22549" i="1"/>
  <c r="G43864" i="1"/>
  <c r="G26620" i="1"/>
  <c r="G11401" i="1"/>
  <c r="G22550" i="1"/>
  <c r="G57173" i="1"/>
  <c r="G11402" i="1"/>
  <c r="G38324" i="1"/>
  <c r="G64038" i="1"/>
  <c r="G83020" i="1"/>
  <c r="G14547" i="1"/>
  <c r="G50762" i="1"/>
  <c r="G3012" i="1"/>
  <c r="G64039" i="1"/>
  <c r="G57174" i="1"/>
  <c r="G83021" i="1"/>
  <c r="G18454" i="1"/>
  <c r="G57175" i="1"/>
  <c r="G77160" i="1"/>
  <c r="G89046" i="1"/>
  <c r="G5520" i="1"/>
  <c r="G89047" i="1"/>
  <c r="G64040" i="1"/>
  <c r="G83022" i="1"/>
  <c r="G38325" i="1"/>
  <c r="G38326" i="1"/>
  <c r="G64041" i="1"/>
  <c r="G11403" i="1"/>
  <c r="G3013" i="1"/>
  <c r="G89048" i="1"/>
  <c r="G77161" i="1"/>
  <c r="G70641" i="1"/>
  <c r="G70642" i="1"/>
  <c r="G70643" i="1"/>
  <c r="G57176" i="1"/>
  <c r="G89049" i="1"/>
  <c r="G22551" i="1"/>
  <c r="G43865" i="1"/>
  <c r="G89050" i="1"/>
  <c r="G43866" i="1"/>
  <c r="G50763" i="1"/>
  <c r="G70644" i="1"/>
  <c r="G7935" i="1"/>
  <c r="G3014" i="1"/>
  <c r="G57177" i="1"/>
  <c r="G57178" i="1"/>
  <c r="G26621" i="1"/>
  <c r="G38327" i="1"/>
  <c r="G26622" i="1"/>
  <c r="G38328" i="1"/>
  <c r="G5521" i="1"/>
  <c r="G11404" i="1"/>
  <c r="G31311" i="1"/>
  <c r="G43867" i="1"/>
  <c r="G22552" i="1"/>
  <c r="G38329" i="1"/>
  <c r="G3015" i="1"/>
  <c r="G43868" i="1"/>
  <c r="G14548" i="1"/>
  <c r="G7936" i="1"/>
  <c r="G26623" i="1"/>
  <c r="G31312" i="1"/>
  <c r="G83023" i="1"/>
  <c r="G22553" i="1"/>
  <c r="G70645" i="1"/>
  <c r="G7937" i="1"/>
  <c r="G38330" i="1"/>
  <c r="G70646" i="1"/>
  <c r="G83024" i="1"/>
  <c r="G77162" i="1"/>
  <c r="G7938" i="1"/>
  <c r="G83025" i="1"/>
  <c r="G26624" i="1"/>
  <c r="G11405" i="1"/>
  <c r="G83026" i="1"/>
  <c r="G57179" i="1"/>
  <c r="G43869" i="1"/>
  <c r="G89051" i="1"/>
  <c r="G31313" i="1"/>
  <c r="G57180" i="1"/>
  <c r="G5522" i="1"/>
  <c r="G5523" i="1"/>
  <c r="G57181" i="1"/>
  <c r="G31314" i="1"/>
  <c r="G26625" i="1"/>
  <c r="G5524" i="1"/>
  <c r="G14549" i="1"/>
  <c r="G38331" i="1"/>
  <c r="G5525" i="1"/>
  <c r="G7939" i="1"/>
  <c r="G38332" i="1"/>
  <c r="G57182" i="1"/>
  <c r="G14550" i="1"/>
  <c r="G43870" i="1"/>
  <c r="G50764" i="1"/>
  <c r="G50765" i="1"/>
  <c r="G50766" i="1"/>
  <c r="G77163" i="1"/>
  <c r="G50767" i="1"/>
  <c r="G31315" i="1"/>
  <c r="G3016" i="1"/>
  <c r="G31316" i="1"/>
  <c r="G22554" i="1"/>
  <c r="G77164" i="1"/>
  <c r="G1221" i="1"/>
  <c r="G57183" i="1"/>
  <c r="G77165" i="1"/>
  <c r="G83027" i="1"/>
  <c r="G31317" i="1"/>
  <c r="G7940" i="1"/>
  <c r="G89052" i="1"/>
  <c r="G18455" i="1"/>
  <c r="G5526" i="1"/>
  <c r="G3017" i="1"/>
  <c r="G31318" i="1"/>
  <c r="G31319" i="1"/>
  <c r="G83028" i="1"/>
  <c r="G89053" i="1"/>
  <c r="G38333" i="1"/>
  <c r="G22555" i="1"/>
  <c r="G77166" i="1"/>
  <c r="G89054" i="1"/>
  <c r="G7941" i="1"/>
  <c r="G83029" i="1"/>
  <c r="G26626" i="1"/>
  <c r="G89055" i="1"/>
  <c r="G11406" i="1"/>
  <c r="G26627" i="1"/>
  <c r="G89056" i="1"/>
  <c r="G89057" i="1"/>
  <c r="G32" i="1"/>
  <c r="G14551" i="1"/>
  <c r="G70647" i="1"/>
  <c r="G57184" i="1"/>
  <c r="G83030" i="1"/>
  <c r="G70648" i="1"/>
  <c r="G31320" i="1"/>
  <c r="G83031" i="1"/>
  <c r="G5527" i="1"/>
  <c r="G83032" i="1"/>
  <c r="G77167" i="1"/>
  <c r="G26628" i="1"/>
  <c r="G77168" i="1"/>
  <c r="G64042" i="1"/>
  <c r="G70649" i="1"/>
  <c r="G43871" i="1"/>
  <c r="G18456" i="1"/>
  <c r="G389" i="1"/>
  <c r="G89058" i="1"/>
  <c r="G7942" i="1"/>
  <c r="G31321" i="1"/>
  <c r="G50768" i="1"/>
  <c r="G77169" i="1"/>
  <c r="G31322" i="1"/>
  <c r="G70650" i="1"/>
  <c r="G83033" i="1"/>
  <c r="G89059" i="1"/>
  <c r="G31323" i="1"/>
  <c r="G31324" i="1"/>
  <c r="G64043" i="1"/>
  <c r="G70651" i="1"/>
  <c r="G31325" i="1"/>
  <c r="G57185" i="1"/>
  <c r="G22556" i="1"/>
  <c r="G22557" i="1"/>
  <c r="G43872" i="1"/>
  <c r="G89060" i="1"/>
  <c r="G31326" i="1"/>
  <c r="G31327" i="1"/>
  <c r="G57186" i="1"/>
  <c r="G64044" i="1"/>
  <c r="G50769" i="1"/>
  <c r="G64045" i="1"/>
  <c r="G50770" i="1"/>
  <c r="G89061" i="1"/>
  <c r="G83034" i="1"/>
  <c r="G89062" i="1"/>
  <c r="G83035" i="1"/>
  <c r="G26629" i="1"/>
  <c r="G26630" i="1"/>
  <c r="G83036" i="1"/>
  <c r="G43873" i="1"/>
  <c r="G57187" i="1"/>
  <c r="G1222" i="1"/>
  <c r="G11407" i="1"/>
  <c r="G77170" i="1"/>
  <c r="G89063" i="1"/>
  <c r="G50771" i="1"/>
  <c r="G11408" i="1"/>
  <c r="G89064" i="1"/>
  <c r="G57188" i="1"/>
  <c r="G22558" i="1"/>
  <c r="G77171" i="1"/>
  <c r="G14552" i="1"/>
  <c r="G43874" i="1"/>
  <c r="G50772" i="1"/>
  <c r="G77172" i="1"/>
  <c r="G64046" i="1"/>
  <c r="G31328" i="1"/>
  <c r="G43875" i="1"/>
  <c r="G77173" i="1"/>
  <c r="G7943" i="1"/>
  <c r="G18457" i="1"/>
  <c r="G1223" i="1"/>
  <c r="G11409" i="1"/>
  <c r="G31329" i="1"/>
  <c r="G43876" i="1"/>
  <c r="G7944" i="1"/>
  <c r="G14553" i="1"/>
  <c r="G57189" i="1"/>
  <c r="G7945" i="1"/>
  <c r="G83037" i="1"/>
  <c r="G57190" i="1"/>
  <c r="G64047" i="1"/>
  <c r="G70652" i="1"/>
  <c r="G31330" i="1"/>
  <c r="G1224" i="1"/>
  <c r="G43877" i="1"/>
  <c r="G50773" i="1"/>
  <c r="G43878" i="1"/>
  <c r="G3018" i="1"/>
  <c r="G70653" i="1"/>
  <c r="G22559" i="1"/>
  <c r="G83038" i="1"/>
  <c r="G38334" i="1"/>
  <c r="G89065" i="1"/>
  <c r="G38335" i="1"/>
  <c r="G14554" i="1"/>
  <c r="G38336" i="1"/>
  <c r="G50774" i="1"/>
  <c r="G43879" i="1"/>
  <c r="G22560" i="1"/>
  <c r="G31331" i="1"/>
  <c r="G26631" i="1"/>
  <c r="G18458" i="1"/>
  <c r="G7946" i="1"/>
  <c r="G14555" i="1"/>
  <c r="G22561" i="1"/>
  <c r="G43880" i="1"/>
  <c r="G50775" i="1"/>
  <c r="G50776" i="1"/>
  <c r="G11410" i="1"/>
  <c r="G89066" i="1"/>
  <c r="G83039" i="1"/>
  <c r="G70654" i="1"/>
  <c r="G43881" i="1"/>
  <c r="G390" i="1"/>
  <c r="G77174" i="1"/>
  <c r="G50777" i="1"/>
  <c r="G7947" i="1"/>
  <c r="G31332" i="1"/>
  <c r="G18459" i="1"/>
  <c r="G33" i="1"/>
  <c r="G70655" i="1"/>
  <c r="G89067" i="1"/>
  <c r="G57191" i="1"/>
  <c r="G77175" i="1"/>
  <c r="G5528" i="1"/>
  <c r="G77176" i="1"/>
  <c r="G77177" i="1"/>
  <c r="G89068" i="1"/>
  <c r="G57192" i="1"/>
  <c r="G18460" i="1"/>
  <c r="G64048" i="1"/>
  <c r="G31333" i="1"/>
  <c r="G89069" i="1"/>
  <c r="G31334" i="1"/>
  <c r="G83040" i="1"/>
  <c r="G57193" i="1"/>
  <c r="G57194" i="1"/>
  <c r="G64049" i="1"/>
  <c r="G57195" i="1"/>
  <c r="G3019" i="1"/>
  <c r="G50778" i="1"/>
  <c r="G83041" i="1"/>
  <c r="G89070" i="1"/>
  <c r="G7948" i="1"/>
  <c r="G77178" i="1"/>
  <c r="G391" i="1"/>
  <c r="G38337" i="1"/>
  <c r="G22562" i="1"/>
  <c r="G50779" i="1"/>
  <c r="G14556" i="1"/>
  <c r="G57196" i="1"/>
  <c r="G14557" i="1"/>
  <c r="G26632" i="1"/>
  <c r="G70656" i="1"/>
  <c r="G64050" i="1"/>
  <c r="G26633" i="1"/>
  <c r="G31335" i="1"/>
  <c r="G83042" i="1"/>
  <c r="G57197" i="1"/>
  <c r="G64051" i="1"/>
  <c r="G64052" i="1"/>
  <c r="G57198" i="1"/>
  <c r="G26634" i="1"/>
  <c r="G89071" i="1"/>
  <c r="G64053" i="1"/>
  <c r="G31336" i="1"/>
  <c r="G22563" i="1"/>
  <c r="G5529" i="1"/>
  <c r="G31337" i="1"/>
  <c r="G31338" i="1"/>
  <c r="G89072" i="1"/>
  <c r="G77179" i="1"/>
  <c r="G83043" i="1"/>
  <c r="G50780" i="1"/>
  <c r="G50781" i="1"/>
  <c r="G7949" i="1"/>
  <c r="G7950" i="1"/>
  <c r="G64054" i="1"/>
  <c r="G64055" i="1"/>
  <c r="G18461" i="1"/>
  <c r="G3020" i="1"/>
  <c r="G77180" i="1"/>
  <c r="G83044" i="1"/>
  <c r="G7951" i="1"/>
  <c r="G31339" i="1"/>
  <c r="G83045" i="1"/>
  <c r="G77181" i="1"/>
  <c r="G83046" i="1"/>
  <c r="G50782" i="1"/>
  <c r="G83047" i="1"/>
  <c r="G89073" i="1"/>
  <c r="G3021" i="1"/>
  <c r="G22564" i="1"/>
  <c r="G3022" i="1"/>
  <c r="G50783" i="1"/>
  <c r="G83048" i="1"/>
  <c r="G57199" i="1"/>
  <c r="G31340" i="1"/>
  <c r="G31341" i="1"/>
  <c r="G26635" i="1"/>
  <c r="G26636" i="1"/>
  <c r="G70657" i="1"/>
  <c r="G50784" i="1"/>
  <c r="G70658" i="1"/>
  <c r="G22565" i="1"/>
  <c r="G57200" i="1"/>
  <c r="G77182" i="1"/>
  <c r="G83049" i="1"/>
  <c r="G3023" i="1"/>
  <c r="G26637" i="1"/>
  <c r="G7952" i="1"/>
  <c r="G43882" i="1"/>
  <c r="G1225" i="1"/>
  <c r="G43883" i="1"/>
  <c r="G50785" i="1"/>
  <c r="G38338" i="1"/>
  <c r="G89074" i="1"/>
  <c r="G50786" i="1"/>
  <c r="G50787" i="1"/>
  <c r="G70659" i="1"/>
  <c r="G31342" i="1"/>
  <c r="G64056" i="1"/>
  <c r="G64057" i="1"/>
  <c r="G26638" i="1"/>
  <c r="G43884" i="1"/>
  <c r="G83050" i="1"/>
  <c r="G38339" i="1"/>
  <c r="G38340" i="1"/>
  <c r="G77183" i="1"/>
  <c r="G7953" i="1"/>
  <c r="G18462" i="1"/>
  <c r="G70660" i="1"/>
  <c r="G64058" i="1"/>
  <c r="G43885" i="1"/>
  <c r="G64059" i="1"/>
  <c r="G83051" i="1"/>
  <c r="G50788" i="1"/>
  <c r="G64060" i="1"/>
  <c r="G38341" i="1"/>
  <c r="G89075" i="1"/>
  <c r="G392" i="1"/>
  <c r="G26639" i="1"/>
  <c r="G77184" i="1"/>
  <c r="G26640" i="1"/>
  <c r="G70661" i="1"/>
  <c r="G64061" i="1"/>
  <c r="G64062" i="1"/>
  <c r="G77185" i="1"/>
  <c r="G31343" i="1"/>
  <c r="G50789" i="1"/>
  <c r="G43886" i="1"/>
  <c r="G43887" i="1"/>
  <c r="G31344" i="1"/>
  <c r="G11411" i="1"/>
  <c r="G57201" i="1"/>
  <c r="G64063" i="1"/>
  <c r="G7954" i="1"/>
  <c r="G70662" i="1"/>
  <c r="G43888" i="1"/>
  <c r="G43889" i="1"/>
  <c r="G57202" i="1"/>
  <c r="G89076" i="1"/>
  <c r="G89077" i="1"/>
  <c r="G14558" i="1"/>
  <c r="G22566" i="1"/>
  <c r="G18463" i="1"/>
  <c r="G393" i="1"/>
  <c r="G64064" i="1"/>
  <c r="G18464" i="1"/>
  <c r="G43890" i="1"/>
  <c r="G22567" i="1"/>
  <c r="G31345" i="1"/>
  <c r="G50790" i="1"/>
  <c r="G64065" i="1"/>
  <c r="G43891" i="1"/>
  <c r="G89078" i="1"/>
  <c r="G57203" i="1"/>
  <c r="G31346" i="1"/>
  <c r="G22568" i="1"/>
  <c r="G57204" i="1"/>
  <c r="G83052" i="1"/>
  <c r="G31347" i="1"/>
  <c r="G64066" i="1"/>
  <c r="G89079" i="1"/>
  <c r="G89080" i="1"/>
  <c r="G57205" i="1"/>
  <c r="G22569" i="1"/>
  <c r="G14559" i="1"/>
  <c r="G50791" i="1"/>
  <c r="G57206" i="1"/>
  <c r="G38342" i="1"/>
  <c r="G22570" i="1"/>
  <c r="G31348" i="1"/>
  <c r="G89081" i="1"/>
  <c r="G70663" i="1"/>
  <c r="G83053" i="1"/>
  <c r="G31349" i="1"/>
  <c r="G43892" i="1"/>
  <c r="G70664" i="1"/>
  <c r="G5530" i="1"/>
  <c r="G11412" i="1"/>
  <c r="G26641" i="1"/>
  <c r="G64067" i="1"/>
  <c r="G22571" i="1"/>
  <c r="G3024" i="1"/>
  <c r="G50792" i="1"/>
  <c r="G14560" i="1"/>
  <c r="G26642" i="1"/>
  <c r="G22572" i="1"/>
  <c r="G34" i="1"/>
  <c r="G83054" i="1"/>
  <c r="G50793" i="1"/>
  <c r="G22573" i="1"/>
  <c r="G57207" i="1"/>
  <c r="G11413" i="1"/>
  <c r="G70665" i="1"/>
  <c r="G26643" i="1"/>
  <c r="G64068" i="1"/>
  <c r="G50794" i="1"/>
  <c r="G64069" i="1"/>
  <c r="G3025" i="1"/>
  <c r="G31350" i="1"/>
  <c r="G43893" i="1"/>
  <c r="G43894" i="1"/>
  <c r="G38343" i="1"/>
  <c r="G83055" i="1"/>
  <c r="G57208" i="1"/>
  <c r="G83056" i="1"/>
  <c r="G70666" i="1"/>
  <c r="G43895" i="1"/>
  <c r="G70667" i="1"/>
  <c r="G31351" i="1"/>
  <c r="G57209" i="1"/>
  <c r="G77186" i="1"/>
  <c r="G43896" i="1"/>
  <c r="G89082" i="1"/>
  <c r="G43897" i="1"/>
  <c r="G89083" i="1"/>
  <c r="G7955" i="1"/>
  <c r="G7956" i="1"/>
  <c r="G77187" i="1"/>
  <c r="G14561" i="1"/>
  <c r="G3026" i="1"/>
  <c r="G26644" i="1"/>
  <c r="G83057" i="1"/>
  <c r="G64070" i="1"/>
  <c r="G31352" i="1"/>
  <c r="G83058" i="1"/>
  <c r="G70668" i="1"/>
  <c r="G83059" i="1"/>
  <c r="G31353" i="1"/>
  <c r="G38344" i="1"/>
  <c r="G22574" i="1"/>
  <c r="G50795" i="1"/>
  <c r="G38345" i="1"/>
  <c r="G14562" i="1"/>
  <c r="G70669" i="1"/>
  <c r="G89084" i="1"/>
  <c r="G43898" i="1"/>
  <c r="G22575" i="1"/>
  <c r="G31354" i="1"/>
  <c r="G50796" i="1"/>
  <c r="G83060" i="1"/>
  <c r="G31355" i="1"/>
  <c r="G57210" i="1"/>
  <c r="G89085" i="1"/>
  <c r="G18465" i="1"/>
  <c r="G57211" i="1"/>
  <c r="G83061" i="1"/>
  <c r="G3027" i="1"/>
  <c r="G38346" i="1"/>
  <c r="G31356" i="1"/>
  <c r="G43899" i="1"/>
  <c r="G83062" i="1"/>
  <c r="G77188" i="1"/>
  <c r="G31357" i="1"/>
  <c r="G50797" i="1"/>
  <c r="G70670" i="1"/>
  <c r="G31358" i="1"/>
  <c r="G70671" i="1"/>
  <c r="G43900" i="1"/>
  <c r="G89086" i="1"/>
  <c r="G64071" i="1"/>
  <c r="G38347" i="1"/>
  <c r="G38348" i="1"/>
  <c r="G43901" i="1"/>
  <c r="G11414" i="1"/>
  <c r="G64072" i="1"/>
  <c r="G18466" i="1"/>
  <c r="G70672" i="1"/>
  <c r="G31359" i="1"/>
  <c r="G18467" i="1"/>
  <c r="G64073" i="1"/>
  <c r="G43902" i="1"/>
  <c r="G31360" i="1"/>
  <c r="G64074" i="1"/>
  <c r="G38349" i="1"/>
  <c r="G57212" i="1"/>
  <c r="G57213" i="1"/>
  <c r="G26645" i="1"/>
  <c r="G38350" i="1"/>
  <c r="G64075" i="1"/>
  <c r="G83063" i="1"/>
  <c r="G50798" i="1"/>
  <c r="G38351" i="1"/>
  <c r="G83064" i="1"/>
  <c r="G31361" i="1"/>
  <c r="G43903" i="1"/>
  <c r="G22576" i="1"/>
  <c r="G394" i="1"/>
  <c r="G26646" i="1"/>
  <c r="G77189" i="1"/>
  <c r="G22577" i="1"/>
  <c r="G77190" i="1"/>
  <c r="G14563" i="1"/>
  <c r="G26647" i="1"/>
  <c r="G57214" i="1"/>
  <c r="G14564" i="1"/>
  <c r="G70673" i="1"/>
  <c r="G31362" i="1"/>
  <c r="G50799" i="1"/>
  <c r="G1226" i="1"/>
  <c r="G64076" i="1"/>
  <c r="G31363" i="1"/>
  <c r="G89087" i="1"/>
  <c r="G70674" i="1"/>
  <c r="G83065" i="1"/>
  <c r="G38352" i="1"/>
  <c r="G26648" i="1"/>
  <c r="G43904" i="1"/>
  <c r="G89088" i="1"/>
  <c r="G31364" i="1"/>
  <c r="G57215" i="1"/>
  <c r="G64077" i="1"/>
  <c r="G26649" i="1"/>
  <c r="G18468" i="1"/>
  <c r="G18469" i="1"/>
  <c r="G11415" i="1"/>
  <c r="G31365" i="1"/>
  <c r="G11416" i="1"/>
  <c r="G83066" i="1"/>
  <c r="G11417" i="1"/>
  <c r="G57216" i="1"/>
  <c r="G83067" i="1"/>
  <c r="G43905" i="1"/>
  <c r="G50800" i="1"/>
  <c r="G57217" i="1"/>
  <c r="G31366" i="1"/>
  <c r="G43906" i="1"/>
  <c r="G14565" i="1"/>
  <c r="G64078" i="1"/>
  <c r="G57218" i="1"/>
  <c r="G26650" i="1"/>
  <c r="G14566" i="1"/>
  <c r="G43907" i="1"/>
  <c r="G57219" i="1"/>
  <c r="G43908" i="1"/>
  <c r="G64079" i="1"/>
  <c r="G77191" i="1"/>
  <c r="G18470" i="1"/>
  <c r="G50801" i="1"/>
  <c r="G89089" i="1"/>
  <c r="G77192" i="1"/>
  <c r="G26651" i="1"/>
  <c r="G18471" i="1"/>
  <c r="G7957" i="1"/>
  <c r="G89090" i="1"/>
  <c r="G57220" i="1"/>
  <c r="G26652" i="1"/>
  <c r="G14567" i="1"/>
  <c r="G7958" i="1"/>
  <c r="G70675" i="1"/>
  <c r="G77193" i="1"/>
  <c r="G38353" i="1"/>
  <c r="G70676" i="1"/>
  <c r="G26653" i="1"/>
  <c r="G77194" i="1"/>
  <c r="G1227" i="1"/>
  <c r="G31367" i="1"/>
  <c r="G22578" i="1"/>
  <c r="G7959" i="1"/>
  <c r="G43909" i="1"/>
  <c r="G83068" i="1"/>
  <c r="G5531" i="1"/>
  <c r="G50802" i="1"/>
  <c r="G14568" i="1"/>
  <c r="G50803" i="1"/>
  <c r="G89091" i="1"/>
  <c r="G50804" i="1"/>
  <c r="G77195" i="1"/>
  <c r="G50805" i="1"/>
  <c r="G89092" i="1"/>
  <c r="G77196" i="1"/>
  <c r="G395" i="1"/>
  <c r="G77197" i="1"/>
  <c r="G31368" i="1"/>
  <c r="G57221" i="1"/>
  <c r="G64080" i="1"/>
  <c r="G31369" i="1"/>
  <c r="G50806" i="1"/>
  <c r="G50807" i="1"/>
  <c r="G70677" i="1"/>
  <c r="G50808" i="1"/>
  <c r="G7960" i="1"/>
  <c r="G83069" i="1"/>
  <c r="G50809" i="1"/>
  <c r="G89093" i="1"/>
  <c r="G50810" i="1"/>
  <c r="G57222" i="1"/>
  <c r="G18472" i="1"/>
  <c r="G31370" i="1"/>
  <c r="G57223" i="1"/>
  <c r="G77198" i="1"/>
  <c r="G64081" i="1"/>
  <c r="G64082" i="1"/>
  <c r="G89094" i="1"/>
  <c r="G50811" i="1"/>
  <c r="G50812" i="1"/>
  <c r="G26654" i="1"/>
  <c r="G57224" i="1"/>
  <c r="G43910" i="1"/>
  <c r="G43911" i="1"/>
  <c r="G11418" i="1"/>
  <c r="G7961" i="1"/>
  <c r="G43912" i="1"/>
  <c r="G31371" i="1"/>
  <c r="G38354" i="1"/>
  <c r="G11419" i="1"/>
  <c r="G43913" i="1"/>
  <c r="G26655" i="1"/>
  <c r="G89095" i="1"/>
  <c r="G22579" i="1"/>
  <c r="G22580" i="1"/>
  <c r="G18473" i="1"/>
  <c r="G26656" i="1"/>
  <c r="G43914" i="1"/>
  <c r="G77199" i="1"/>
  <c r="G31372" i="1"/>
  <c r="G18474" i="1"/>
  <c r="G38355" i="1"/>
  <c r="G43915" i="1"/>
  <c r="G50813" i="1"/>
  <c r="G50814" i="1"/>
  <c r="G57225" i="1"/>
  <c r="G22581" i="1"/>
  <c r="G22582" i="1"/>
  <c r="G22583" i="1"/>
  <c r="G1228" i="1"/>
  <c r="G31373" i="1"/>
  <c r="G26657" i="1"/>
  <c r="G22584" i="1"/>
  <c r="G7962" i="1"/>
  <c r="G89096" i="1"/>
  <c r="G11420" i="1"/>
  <c r="G7963" i="1"/>
  <c r="G14569" i="1"/>
  <c r="G3028" i="1"/>
  <c r="G89097" i="1"/>
  <c r="G89098" i="1"/>
  <c r="G83070" i="1"/>
  <c r="G1229" i="1"/>
  <c r="G5532" i="1"/>
  <c r="G57226" i="1"/>
  <c r="G89099" i="1"/>
  <c r="G70678" i="1"/>
  <c r="G89100" i="1"/>
  <c r="G50815" i="1"/>
  <c r="G43916" i="1"/>
  <c r="G89101" i="1"/>
  <c r="G38356" i="1"/>
  <c r="G89102" i="1"/>
  <c r="G50816" i="1"/>
  <c r="G70679" i="1"/>
  <c r="G83071" i="1"/>
  <c r="G83072" i="1"/>
  <c r="G89103" i="1"/>
  <c r="G50817" i="1"/>
  <c r="G83073" i="1"/>
  <c r="G7964" i="1"/>
  <c r="G64083" i="1"/>
  <c r="G50818" i="1"/>
  <c r="G64084" i="1"/>
  <c r="G50819" i="1"/>
  <c r="G57227" i="1"/>
  <c r="G64085" i="1"/>
  <c r="G89104" i="1"/>
  <c r="G50820" i="1"/>
  <c r="G57228" i="1"/>
  <c r="G31374" i="1"/>
  <c r="G77200" i="1"/>
  <c r="G43917" i="1"/>
  <c r="G43918" i="1"/>
  <c r="G50821" i="1"/>
  <c r="G31375" i="1"/>
  <c r="G43919" i="1"/>
  <c r="G38357" i="1"/>
  <c r="G57229" i="1"/>
  <c r="G5533" i="1"/>
  <c r="G7965" i="1"/>
  <c r="G57230" i="1"/>
  <c r="G5534" i="1"/>
  <c r="G31376" i="1"/>
  <c r="G26658" i="1"/>
  <c r="G22585" i="1"/>
  <c r="G11421" i="1"/>
  <c r="G77201" i="1"/>
  <c r="G1230" i="1"/>
  <c r="G70680" i="1"/>
  <c r="G83074" i="1"/>
  <c r="G18475" i="1"/>
  <c r="G5535" i="1"/>
  <c r="G83075" i="1"/>
  <c r="G14570" i="1"/>
  <c r="G77202" i="1"/>
  <c r="G26659" i="1"/>
  <c r="G43920" i="1"/>
  <c r="G43921" i="1"/>
  <c r="G38358" i="1"/>
  <c r="G89105" i="1"/>
  <c r="G18476" i="1"/>
  <c r="G70681" i="1"/>
  <c r="G26660" i="1"/>
  <c r="G83076" i="1"/>
  <c r="G83077" i="1"/>
  <c r="G11422" i="1"/>
  <c r="G5536" i="1"/>
  <c r="G26661" i="1"/>
  <c r="G43922" i="1"/>
  <c r="G3029" i="1"/>
  <c r="G18477" i="1"/>
  <c r="G89106" i="1"/>
  <c r="G7966" i="1"/>
  <c r="G7967" i="1"/>
  <c r="G38359" i="1"/>
  <c r="G22586" i="1"/>
  <c r="G5537" i="1"/>
  <c r="G5538" i="1"/>
  <c r="G22587" i="1"/>
  <c r="G31377" i="1"/>
  <c r="G18478" i="1"/>
  <c r="G77203" i="1"/>
  <c r="G22588" i="1"/>
  <c r="G38360" i="1"/>
  <c r="G14571" i="1"/>
  <c r="G89107" i="1"/>
  <c r="G83078" i="1"/>
  <c r="G43923" i="1"/>
  <c r="G18479" i="1"/>
  <c r="G70682" i="1"/>
  <c r="G14572" i="1"/>
  <c r="G77204" i="1"/>
  <c r="G31378" i="1"/>
  <c r="G22589" i="1"/>
  <c r="G83079" i="1"/>
  <c r="G57231" i="1"/>
  <c r="G77205" i="1"/>
  <c r="G1231" i="1"/>
  <c r="G64086" i="1"/>
  <c r="G3030" i="1"/>
  <c r="G31379" i="1"/>
  <c r="G64087" i="1"/>
  <c r="G22590" i="1"/>
  <c r="G70683" i="1"/>
  <c r="G57232" i="1"/>
  <c r="G70684" i="1"/>
  <c r="G57233" i="1"/>
  <c r="G396" i="1"/>
  <c r="G18480" i="1"/>
  <c r="G83080" i="1"/>
  <c r="G77206" i="1"/>
  <c r="G50822" i="1"/>
  <c r="G50823" i="1"/>
  <c r="G14573" i="1"/>
  <c r="G14574" i="1"/>
  <c r="G397" i="1"/>
  <c r="G31380" i="1"/>
  <c r="G70685" i="1"/>
  <c r="G3031" i="1"/>
  <c r="G89108" i="1"/>
  <c r="G89109" i="1"/>
  <c r="G89110" i="1"/>
  <c r="G89111" i="1"/>
  <c r="G3032" i="1"/>
  <c r="G31381" i="1"/>
  <c r="G77207" i="1"/>
  <c r="G38361" i="1"/>
  <c r="G43924" i="1"/>
  <c r="G14575" i="1"/>
  <c r="G43925" i="1"/>
  <c r="G26662" i="1"/>
  <c r="G31382" i="1"/>
  <c r="G64088" i="1"/>
  <c r="G57234" i="1"/>
  <c r="G70686" i="1"/>
  <c r="G64089" i="1"/>
  <c r="G22591" i="1"/>
  <c r="G1232" i="1"/>
  <c r="G70687" i="1"/>
  <c r="G89112" i="1"/>
  <c r="G57235" i="1"/>
  <c r="G43926" i="1"/>
  <c r="G398" i="1"/>
  <c r="G43927" i="1"/>
  <c r="G31383" i="1"/>
  <c r="G3033" i="1"/>
  <c r="G43928" i="1"/>
  <c r="G89113" i="1"/>
  <c r="G50824" i="1"/>
  <c r="G70688" i="1"/>
  <c r="G18481" i="1"/>
  <c r="G43929" i="1"/>
  <c r="G31384" i="1"/>
  <c r="G77208" i="1"/>
  <c r="G3034" i="1"/>
  <c r="G22592" i="1"/>
  <c r="G38362" i="1"/>
  <c r="G89114" i="1"/>
  <c r="G57236" i="1"/>
  <c r="G50825" i="1"/>
  <c r="G43930" i="1"/>
  <c r="G14576" i="1"/>
  <c r="G18482" i="1"/>
  <c r="G11423" i="1"/>
  <c r="G14577" i="1"/>
  <c r="G50826" i="1"/>
  <c r="G70689" i="1"/>
  <c r="G11424" i="1"/>
  <c r="G7968" i="1"/>
  <c r="G57237" i="1"/>
  <c r="G70690" i="1"/>
  <c r="G11425" i="1"/>
  <c r="G14578" i="1"/>
  <c r="G50827" i="1"/>
  <c r="G7969" i="1"/>
  <c r="G11426" i="1"/>
  <c r="G70691" i="1"/>
  <c r="G18483" i="1"/>
  <c r="G57238" i="1"/>
  <c r="G18484" i="1"/>
  <c r="G89115" i="1"/>
  <c r="G5539" i="1"/>
  <c r="G57239" i="1"/>
  <c r="G64090" i="1"/>
  <c r="G70692" i="1"/>
  <c r="G14579" i="1"/>
  <c r="G50828" i="1"/>
  <c r="G3035" i="1"/>
  <c r="G57240" i="1"/>
  <c r="G18485" i="1"/>
  <c r="G31385" i="1"/>
  <c r="G57241" i="1"/>
  <c r="G70693" i="1"/>
  <c r="G22593" i="1"/>
  <c r="G70694" i="1"/>
  <c r="G31386" i="1"/>
  <c r="G7970" i="1"/>
  <c r="G31387" i="1"/>
  <c r="G50829" i="1"/>
  <c r="G11427" i="1"/>
  <c r="G22594" i="1"/>
  <c r="G18486" i="1"/>
  <c r="G26663" i="1"/>
  <c r="G70695" i="1"/>
  <c r="G77209" i="1"/>
  <c r="G11428" i="1"/>
  <c r="G43931" i="1"/>
  <c r="G43932" i="1"/>
  <c r="G26664" i="1"/>
  <c r="G43933" i="1"/>
  <c r="G57242" i="1"/>
  <c r="G11429" i="1"/>
  <c r="G38363" i="1"/>
  <c r="G70696" i="1"/>
  <c r="G50830" i="1"/>
  <c r="G43934" i="1"/>
  <c r="G26665" i="1"/>
  <c r="G50831" i="1"/>
  <c r="G22595" i="1"/>
  <c r="G14580" i="1"/>
  <c r="G70697" i="1"/>
  <c r="G31388" i="1"/>
  <c r="G18487" i="1"/>
  <c r="G83081" i="1"/>
  <c r="G3036" i="1"/>
  <c r="G31389" i="1"/>
  <c r="G22596" i="1"/>
  <c r="G22597" i="1"/>
  <c r="G22598" i="1"/>
  <c r="G38364" i="1"/>
  <c r="G70698" i="1"/>
  <c r="G22599" i="1"/>
  <c r="G89116" i="1"/>
  <c r="G14581" i="1"/>
  <c r="G18488" i="1"/>
  <c r="G77210" i="1"/>
  <c r="G64091" i="1"/>
  <c r="G43935" i="1"/>
  <c r="G83082" i="1"/>
  <c r="G22600" i="1"/>
  <c r="G5540" i="1"/>
  <c r="G31390" i="1"/>
  <c r="G64092" i="1"/>
  <c r="G77211" i="1"/>
  <c r="G50832" i="1"/>
  <c r="G7971" i="1"/>
  <c r="G57243" i="1"/>
  <c r="G43936" i="1"/>
  <c r="G77212" i="1"/>
  <c r="G70699" i="1"/>
  <c r="G64093" i="1"/>
  <c r="G3037" i="1"/>
  <c r="G3038" i="1"/>
  <c r="G89117" i="1"/>
  <c r="G70700" i="1"/>
  <c r="G43937" i="1"/>
  <c r="G43938" i="1"/>
  <c r="G50833" i="1"/>
  <c r="G57244" i="1"/>
  <c r="G50834" i="1"/>
  <c r="G77213" i="1"/>
  <c r="G22601" i="1"/>
  <c r="G31391" i="1"/>
  <c r="G50835" i="1"/>
  <c r="G70701" i="1"/>
  <c r="G57245" i="1"/>
  <c r="G38365" i="1"/>
  <c r="G31392" i="1"/>
  <c r="G31393" i="1"/>
  <c r="G70702" i="1"/>
  <c r="G14582" i="1"/>
  <c r="G57246" i="1"/>
  <c r="G26666" i="1"/>
  <c r="G64094" i="1"/>
  <c r="G83083" i="1"/>
  <c r="G26667" i="1"/>
  <c r="G50836" i="1"/>
  <c r="G3039" i="1"/>
  <c r="G43939" i="1"/>
  <c r="G70703" i="1"/>
  <c r="G70704" i="1"/>
  <c r="G5541" i="1"/>
  <c r="G64095" i="1"/>
  <c r="G43940" i="1"/>
  <c r="G64096" i="1"/>
  <c r="G38366" i="1"/>
  <c r="G64097" i="1"/>
  <c r="G89118" i="1"/>
  <c r="G50837" i="1"/>
  <c r="G77214" i="1"/>
  <c r="G77215" i="1"/>
  <c r="G70705" i="1"/>
  <c r="G77216" i="1"/>
  <c r="G5542" i="1"/>
  <c r="G50838" i="1"/>
  <c r="G64098" i="1"/>
  <c r="G64099" i="1"/>
  <c r="G22602" i="1"/>
  <c r="G7972" i="1"/>
  <c r="G1233" i="1"/>
  <c r="G43941" i="1"/>
  <c r="G43942" i="1"/>
  <c r="G18489" i="1"/>
  <c r="G38367" i="1"/>
  <c r="G43943" i="1"/>
  <c r="G26668" i="1"/>
  <c r="G31394" i="1"/>
  <c r="G64100" i="1"/>
  <c r="G38368" i="1"/>
  <c r="G38369" i="1"/>
  <c r="G31395" i="1"/>
  <c r="G11430" i="1"/>
  <c r="G26669" i="1"/>
  <c r="G31396" i="1"/>
  <c r="G18490" i="1"/>
  <c r="G50839" i="1"/>
  <c r="G57247" i="1"/>
  <c r="G18491" i="1"/>
  <c r="G22603" i="1"/>
  <c r="G89119" i="1"/>
  <c r="G31397" i="1"/>
  <c r="G14583" i="1"/>
  <c r="G83084" i="1"/>
  <c r="G7973" i="1"/>
  <c r="G57248" i="1"/>
  <c r="G18492" i="1"/>
  <c r="G64101" i="1"/>
  <c r="G70706" i="1"/>
  <c r="G89120" i="1"/>
  <c r="G14584" i="1"/>
  <c r="G11431" i="1"/>
  <c r="G64102" i="1"/>
  <c r="G5543" i="1"/>
  <c r="G38370" i="1"/>
  <c r="G57249" i="1"/>
  <c r="G50840" i="1"/>
  <c r="G50841" i="1"/>
  <c r="G31398" i="1"/>
  <c r="G57250" i="1"/>
  <c r="G1234" i="1"/>
  <c r="G7974" i="1"/>
  <c r="G70707" i="1"/>
  <c r="G70708" i="1"/>
  <c r="G1235" i="1"/>
  <c r="G18493" i="1"/>
  <c r="G43944" i="1"/>
  <c r="G18494" i="1"/>
  <c r="G14585" i="1"/>
  <c r="G7975" i="1"/>
  <c r="G83085" i="1"/>
  <c r="G38371" i="1"/>
  <c r="G38372" i="1"/>
  <c r="G89121" i="1"/>
  <c r="G31399" i="1"/>
  <c r="G18495" i="1"/>
  <c r="G11432" i="1"/>
  <c r="G77217" i="1"/>
  <c r="G26670" i="1"/>
  <c r="G18496" i="1"/>
  <c r="G26671" i="1"/>
  <c r="G38373" i="1"/>
  <c r="G14586" i="1"/>
  <c r="G14587" i="1"/>
  <c r="G50842" i="1"/>
  <c r="G50843" i="1"/>
  <c r="G83086" i="1"/>
  <c r="G18497" i="1"/>
  <c r="G43945" i="1"/>
  <c r="G89122" i="1"/>
  <c r="G38374" i="1"/>
  <c r="G50844" i="1"/>
  <c r="G70709" i="1"/>
  <c r="G31400" i="1"/>
  <c r="G38375" i="1"/>
  <c r="G43946" i="1"/>
  <c r="G31401" i="1"/>
  <c r="G83087" i="1"/>
  <c r="G31402" i="1"/>
  <c r="G26672" i="1"/>
  <c r="G89123" i="1"/>
  <c r="G26673" i="1"/>
  <c r="G64103" i="1"/>
  <c r="G14588" i="1"/>
  <c r="G31403" i="1"/>
  <c r="G31404" i="1"/>
  <c r="G70710" i="1"/>
  <c r="G89124" i="1"/>
  <c r="G64104" i="1"/>
  <c r="G77218" i="1"/>
  <c r="G89125" i="1"/>
  <c r="G18498" i="1"/>
  <c r="G89126" i="1"/>
  <c r="G18499" i="1"/>
  <c r="G43947" i="1"/>
  <c r="G64105" i="1"/>
  <c r="G5544" i="1"/>
  <c r="G14589" i="1"/>
  <c r="G70711" i="1"/>
  <c r="G1236" i="1"/>
  <c r="G11433" i="1"/>
  <c r="G50845" i="1"/>
  <c r="G26674" i="1"/>
  <c r="G26675" i="1"/>
  <c r="G22604" i="1"/>
  <c r="G70712" i="1"/>
  <c r="G18500" i="1"/>
  <c r="G57251" i="1"/>
  <c r="G83088" i="1"/>
  <c r="G22605" i="1"/>
  <c r="G57252" i="1"/>
  <c r="G50846" i="1"/>
  <c r="G18501" i="1"/>
  <c r="G57253" i="1"/>
  <c r="G70713" i="1"/>
  <c r="G31405" i="1"/>
  <c r="G11434" i="1"/>
  <c r="G26676" i="1"/>
  <c r="G43948" i="1"/>
  <c r="G18502" i="1"/>
  <c r="G83089" i="1"/>
  <c r="G57254" i="1"/>
  <c r="G57255" i="1"/>
  <c r="G83090" i="1"/>
  <c r="G89127" i="1"/>
  <c r="G18503" i="1"/>
  <c r="G77219" i="1"/>
  <c r="G31406" i="1"/>
  <c r="G5545" i="1"/>
  <c r="G18504" i="1"/>
  <c r="G89128" i="1"/>
  <c r="G70714" i="1"/>
  <c r="G31407" i="1"/>
  <c r="G43949" i="1"/>
  <c r="G70715" i="1"/>
  <c r="G77220" i="1"/>
  <c r="G43950" i="1"/>
  <c r="G83091" i="1"/>
  <c r="G70716" i="1"/>
  <c r="G64106" i="1"/>
  <c r="G7976" i="1"/>
  <c r="G57256" i="1"/>
  <c r="G26677" i="1"/>
  <c r="G89129" i="1"/>
  <c r="G22606" i="1"/>
  <c r="G14590" i="1"/>
  <c r="G26678" i="1"/>
  <c r="G18505" i="1"/>
  <c r="G83092" i="1"/>
  <c r="G14591" i="1"/>
  <c r="G70717" i="1"/>
  <c r="G70718" i="1"/>
  <c r="G43951" i="1"/>
  <c r="G70719" i="1"/>
  <c r="G77221" i="1"/>
  <c r="G77222" i="1"/>
  <c r="G64107" i="1"/>
  <c r="G77223" i="1"/>
  <c r="G64108" i="1"/>
  <c r="G14592" i="1"/>
  <c r="G26679" i="1"/>
  <c r="G43952" i="1"/>
  <c r="G11435" i="1"/>
  <c r="G89130" i="1"/>
  <c r="G89131" i="1"/>
  <c r="G14593" i="1"/>
  <c r="G3040" i="1"/>
  <c r="G83093" i="1"/>
  <c r="G89132" i="1"/>
  <c r="G83094" i="1"/>
  <c r="G1237" i="1"/>
  <c r="G1238" i="1"/>
  <c r="G31408" i="1"/>
  <c r="G18506" i="1"/>
  <c r="G31409" i="1"/>
  <c r="G50847" i="1"/>
  <c r="G22607" i="1"/>
  <c r="G31410" i="1"/>
  <c r="G7977" i="1"/>
  <c r="G7978" i="1"/>
  <c r="G26680" i="1"/>
  <c r="G38376" i="1"/>
  <c r="G83095" i="1"/>
  <c r="G64109" i="1"/>
  <c r="G3041" i="1"/>
  <c r="G22608" i="1"/>
  <c r="G31411" i="1"/>
  <c r="G57257" i="1"/>
  <c r="G38377" i="1"/>
  <c r="G14594" i="1"/>
  <c r="G31412" i="1"/>
  <c r="G64110" i="1"/>
  <c r="G70720" i="1"/>
  <c r="G77224" i="1"/>
  <c r="G43953" i="1"/>
  <c r="G77225" i="1"/>
  <c r="G70721" i="1"/>
  <c r="G89133" i="1"/>
  <c r="G38378" i="1"/>
  <c r="G70722" i="1"/>
  <c r="G38379" i="1"/>
  <c r="G64111" i="1"/>
  <c r="G38380" i="1"/>
  <c r="G14595" i="1"/>
  <c r="G38381" i="1"/>
  <c r="G18507" i="1"/>
  <c r="G26681" i="1"/>
  <c r="G31413" i="1"/>
  <c r="G1239" i="1"/>
  <c r="G31414" i="1"/>
  <c r="G57258" i="1"/>
  <c r="G43954" i="1"/>
  <c r="G38382" i="1"/>
  <c r="G89134" i="1"/>
  <c r="G83096" i="1"/>
  <c r="G11436" i="1"/>
  <c r="G31415" i="1"/>
  <c r="G31416" i="1"/>
  <c r="G18508" i="1"/>
  <c r="G57259" i="1"/>
  <c r="G38383" i="1"/>
  <c r="G57260" i="1"/>
  <c r="G31417" i="1"/>
  <c r="G14596" i="1"/>
  <c r="G31418" i="1"/>
  <c r="G57261" i="1"/>
  <c r="G31419" i="1"/>
  <c r="G22609" i="1"/>
  <c r="G83097" i="1"/>
  <c r="G50848" i="1"/>
  <c r="G64112" i="1"/>
  <c r="G77226" i="1"/>
  <c r="G57262" i="1"/>
  <c r="G83098" i="1"/>
  <c r="G26682" i="1"/>
  <c r="G83099" i="1"/>
  <c r="G7979" i="1"/>
  <c r="G31420" i="1"/>
  <c r="G18509" i="1"/>
  <c r="G43955" i="1"/>
  <c r="G18510" i="1"/>
  <c r="G64113" i="1"/>
  <c r="G70723" i="1"/>
  <c r="G11437" i="1"/>
  <c r="G18511" i="1"/>
  <c r="G57263" i="1"/>
  <c r="G18512" i="1"/>
  <c r="G7980" i="1"/>
  <c r="G26683" i="1"/>
  <c r="G11438" i="1"/>
  <c r="G3042" i="1"/>
  <c r="G7981" i="1"/>
  <c r="G83100" i="1"/>
  <c r="G83101" i="1"/>
  <c r="G83102" i="1"/>
  <c r="G83103" i="1"/>
  <c r="G64114" i="1"/>
  <c r="G77227" i="1"/>
  <c r="G31421" i="1"/>
  <c r="G18513" i="1"/>
  <c r="G64115" i="1"/>
  <c r="G26684" i="1"/>
  <c r="G57264" i="1"/>
  <c r="G57265" i="1"/>
  <c r="G50849" i="1"/>
  <c r="G70724" i="1"/>
  <c r="G70725" i="1"/>
  <c r="G26685" i="1"/>
  <c r="G83104" i="1"/>
  <c r="G89135" i="1"/>
  <c r="G26686" i="1"/>
  <c r="G18514" i="1"/>
  <c r="G50850" i="1"/>
  <c r="G14597" i="1"/>
  <c r="G70726" i="1"/>
  <c r="G50851" i="1"/>
  <c r="G77228" i="1"/>
  <c r="G43956" i="1"/>
  <c r="G70727" i="1"/>
  <c r="G89136" i="1"/>
  <c r="G50852" i="1"/>
  <c r="G89137" i="1"/>
  <c r="G50853" i="1"/>
  <c r="G18515" i="1"/>
  <c r="G70728" i="1"/>
  <c r="G57266" i="1"/>
  <c r="G89138" i="1"/>
  <c r="G50854" i="1"/>
  <c r="G64116" i="1"/>
  <c r="G31422" i="1"/>
  <c r="G83105" i="1"/>
  <c r="G18516" i="1"/>
  <c r="G57267" i="1"/>
  <c r="G43957" i="1"/>
  <c r="G83106" i="1"/>
  <c r="G18517" i="1"/>
  <c r="G64117" i="1"/>
  <c r="G83107" i="1"/>
  <c r="G399" i="1"/>
  <c r="G31423" i="1"/>
  <c r="G1240" i="1"/>
  <c r="G64118" i="1"/>
  <c r="G77229" i="1"/>
  <c r="G11439" i="1"/>
  <c r="G50855" i="1"/>
  <c r="G22610" i="1"/>
  <c r="G64119" i="1"/>
  <c r="G11440" i="1"/>
  <c r="G11441" i="1"/>
  <c r="G57268" i="1"/>
  <c r="G77230" i="1"/>
  <c r="G70729" i="1"/>
  <c r="G38384" i="1"/>
  <c r="G38385" i="1"/>
  <c r="G3043" i="1"/>
  <c r="G64120" i="1"/>
  <c r="G38386" i="1"/>
  <c r="G26687" i="1"/>
  <c r="G43958" i="1"/>
  <c r="G18518" i="1"/>
  <c r="G38387" i="1"/>
  <c r="G64121" i="1"/>
  <c r="G43959" i="1"/>
  <c r="G70730" i="1"/>
  <c r="G57269" i="1"/>
  <c r="G22611" i="1"/>
  <c r="G31424" i="1"/>
  <c r="G77231" i="1"/>
  <c r="G18519" i="1"/>
  <c r="G57270" i="1"/>
  <c r="G89139" i="1"/>
  <c r="G70731" i="1"/>
  <c r="G77232" i="1"/>
  <c r="G3044" i="1"/>
  <c r="G57271" i="1"/>
  <c r="G11442" i="1"/>
  <c r="G14598" i="1"/>
  <c r="G57272" i="1"/>
  <c r="G77233" i="1"/>
  <c r="G83108" i="1"/>
  <c r="G70732" i="1"/>
  <c r="G31425" i="1"/>
  <c r="G7982" i="1"/>
  <c r="G43960" i="1"/>
  <c r="G83109" i="1"/>
  <c r="G18520" i="1"/>
  <c r="G77234" i="1"/>
  <c r="G31426" i="1"/>
  <c r="G31427" i="1"/>
  <c r="G38388" i="1"/>
  <c r="G70733" i="1"/>
  <c r="G43961" i="1"/>
  <c r="G1241" i="1"/>
  <c r="G38389" i="1"/>
  <c r="G89140" i="1"/>
  <c r="G43962" i="1"/>
  <c r="G50856" i="1"/>
  <c r="G77235" i="1"/>
  <c r="G22612" i="1"/>
  <c r="G50857" i="1"/>
  <c r="G43963" i="1"/>
  <c r="G26688" i="1"/>
  <c r="G70734" i="1"/>
  <c r="G83110" i="1"/>
  <c r="G26689" i="1"/>
  <c r="G57273" i="1"/>
  <c r="G31428" i="1"/>
  <c r="G38390" i="1"/>
  <c r="G77236" i="1"/>
  <c r="G18521" i="1"/>
  <c r="G77237" i="1"/>
  <c r="G64122" i="1"/>
  <c r="G83111" i="1"/>
  <c r="G70735" i="1"/>
  <c r="G57274" i="1"/>
  <c r="G43964" i="1"/>
  <c r="G50858" i="1"/>
  <c r="G70736" i="1"/>
  <c r="G38391" i="1"/>
  <c r="G57275" i="1"/>
  <c r="G3045" i="1"/>
  <c r="G14599" i="1"/>
  <c r="G5546" i="1"/>
  <c r="G11443" i="1"/>
  <c r="G1242" i="1"/>
  <c r="G11444" i="1"/>
  <c r="G11445" i="1"/>
  <c r="G50859" i="1"/>
  <c r="G64123" i="1"/>
  <c r="G89141" i="1"/>
  <c r="G83112" i="1"/>
  <c r="G57276" i="1"/>
  <c r="G70737" i="1"/>
  <c r="G26690" i="1"/>
  <c r="G83113" i="1"/>
  <c r="G64124" i="1"/>
  <c r="G7983" i="1"/>
  <c r="G14600" i="1"/>
  <c r="G5547" i="1"/>
  <c r="G31429" i="1"/>
  <c r="G70738" i="1"/>
  <c r="G57277" i="1"/>
  <c r="G64125" i="1"/>
  <c r="G77238" i="1"/>
  <c r="G50860" i="1"/>
  <c r="G57278" i="1"/>
  <c r="G43965" i="1"/>
  <c r="G22613" i="1"/>
  <c r="G43966" i="1"/>
  <c r="G3046" i="1"/>
  <c r="G7984" i="1"/>
  <c r="G18522" i="1"/>
  <c r="G38392" i="1"/>
  <c r="G18523" i="1"/>
  <c r="G22614" i="1"/>
  <c r="G43967" i="1"/>
  <c r="G89142" i="1"/>
  <c r="G57279" i="1"/>
  <c r="G50861" i="1"/>
  <c r="G43968" i="1"/>
  <c r="G14601" i="1"/>
  <c r="G5548" i="1"/>
  <c r="G64126" i="1"/>
  <c r="G7985" i="1"/>
  <c r="G5549" i="1"/>
  <c r="G89143" i="1"/>
  <c r="G7986" i="1"/>
  <c r="G64127" i="1"/>
  <c r="G70739" i="1"/>
  <c r="G89144" i="1"/>
  <c r="G43969" i="1"/>
  <c r="G5550" i="1"/>
  <c r="G11446" i="1"/>
  <c r="G70740" i="1"/>
  <c r="G64128" i="1"/>
  <c r="G50862" i="1"/>
  <c r="G83114" i="1"/>
  <c r="G43970" i="1"/>
  <c r="G18524" i="1"/>
  <c r="G22615" i="1"/>
  <c r="G5551" i="1"/>
  <c r="G57280" i="1"/>
  <c r="G5552" i="1"/>
  <c r="G70741" i="1"/>
  <c r="G18525" i="1"/>
  <c r="G38393" i="1"/>
  <c r="G43971" i="1"/>
  <c r="G18526" i="1"/>
  <c r="G50863" i="1"/>
  <c r="G57281" i="1"/>
  <c r="G14602" i="1"/>
  <c r="G43972" i="1"/>
  <c r="G5553" i="1"/>
  <c r="G18527" i="1"/>
  <c r="G38394" i="1"/>
  <c r="G14603" i="1"/>
  <c r="G3047" i="1"/>
  <c r="G5554" i="1"/>
  <c r="G50864" i="1"/>
  <c r="G64129" i="1"/>
  <c r="G18528" i="1"/>
  <c r="G64130" i="1"/>
  <c r="G57282" i="1"/>
  <c r="G5555" i="1"/>
  <c r="G89145" i="1"/>
  <c r="G18529" i="1"/>
  <c r="G18530" i="1"/>
  <c r="G18531" i="1"/>
  <c r="G64131" i="1"/>
  <c r="G70742" i="1"/>
  <c r="G77239" i="1"/>
  <c r="G50865" i="1"/>
  <c r="G89146" i="1"/>
  <c r="G64132" i="1"/>
  <c r="G83115" i="1"/>
  <c r="G3048" i="1"/>
  <c r="G83116" i="1"/>
  <c r="G22616" i="1"/>
  <c r="G31430" i="1"/>
  <c r="G50866" i="1"/>
  <c r="G18532" i="1"/>
  <c r="G31431" i="1"/>
  <c r="G57283" i="1"/>
  <c r="G31432" i="1"/>
  <c r="G64133" i="1"/>
  <c r="G70743" i="1"/>
  <c r="G83117" i="1"/>
  <c r="G31433" i="1"/>
  <c r="G38395" i="1"/>
  <c r="G5556" i="1"/>
  <c r="G77240" i="1"/>
  <c r="G43973" i="1"/>
  <c r="G83118" i="1"/>
  <c r="G26691" i="1"/>
  <c r="G57284" i="1"/>
  <c r="G18533" i="1"/>
  <c r="G18534" i="1"/>
  <c r="G43974" i="1"/>
  <c r="G64134" i="1"/>
  <c r="G89147" i="1"/>
  <c r="G5557" i="1"/>
  <c r="G7987" i="1"/>
  <c r="G50867" i="1"/>
  <c r="G18535" i="1"/>
  <c r="G18536" i="1"/>
  <c r="G14604" i="1"/>
  <c r="G50868" i="1"/>
  <c r="G64135" i="1"/>
  <c r="G83119" i="1"/>
  <c r="G89148" i="1"/>
  <c r="G18537" i="1"/>
  <c r="G89149" i="1"/>
  <c r="G89150" i="1"/>
  <c r="G50869" i="1"/>
  <c r="G38396" i="1"/>
  <c r="G7988" i="1"/>
  <c r="G64136" i="1"/>
  <c r="G70744" i="1"/>
  <c r="G5558" i="1"/>
  <c r="G43975" i="1"/>
  <c r="G11447" i="1"/>
  <c r="G70745" i="1"/>
  <c r="G50870" i="1"/>
  <c r="G31434" i="1"/>
  <c r="G1243" i="1"/>
  <c r="G89151" i="1"/>
  <c r="G70746" i="1"/>
  <c r="G50871" i="1"/>
  <c r="G7989" i="1"/>
  <c r="G31435" i="1"/>
  <c r="G22617" i="1"/>
  <c r="G43976" i="1"/>
  <c r="G7990" i="1"/>
  <c r="G89152" i="1"/>
  <c r="G89153" i="1"/>
  <c r="G31436" i="1"/>
  <c r="G43977" i="1"/>
  <c r="G89154" i="1"/>
  <c r="G77241" i="1"/>
  <c r="G38397" i="1"/>
  <c r="G31437" i="1"/>
  <c r="G43978" i="1"/>
  <c r="G38398" i="1"/>
  <c r="G64137" i="1"/>
  <c r="G11448" i="1"/>
  <c r="G43979" i="1"/>
  <c r="G11449" i="1"/>
  <c r="G89155" i="1"/>
  <c r="G14605" i="1"/>
  <c r="G14606" i="1"/>
  <c r="G70747" i="1"/>
  <c r="G77242" i="1"/>
  <c r="G38399" i="1"/>
  <c r="G1244" i="1"/>
  <c r="G38400" i="1"/>
  <c r="G50872" i="1"/>
  <c r="G64138" i="1"/>
  <c r="G38401" i="1"/>
  <c r="G50873" i="1"/>
  <c r="G31438" i="1"/>
  <c r="G43980" i="1"/>
  <c r="G38402" i="1"/>
  <c r="G1245" i="1"/>
  <c r="G64139" i="1"/>
  <c r="G18538" i="1"/>
  <c r="G89156" i="1"/>
  <c r="G77243" i="1"/>
  <c r="G3049" i="1"/>
  <c r="G7991" i="1"/>
  <c r="G38403" i="1"/>
  <c r="G11450" i="1"/>
  <c r="G43981" i="1"/>
  <c r="G70748" i="1"/>
  <c r="G70749" i="1"/>
  <c r="G18539" i="1"/>
  <c r="G57285" i="1"/>
  <c r="G70750" i="1"/>
  <c r="G83120" i="1"/>
  <c r="G31439" i="1"/>
  <c r="G5559" i="1"/>
  <c r="G18540" i="1"/>
  <c r="G26692" i="1"/>
  <c r="G89157" i="1"/>
  <c r="G38404" i="1"/>
  <c r="G64140" i="1"/>
  <c r="G89158" i="1"/>
  <c r="G70751" i="1"/>
  <c r="G3050" i="1"/>
  <c r="G11451" i="1"/>
  <c r="G18541" i="1"/>
  <c r="G38405" i="1"/>
  <c r="G43982" i="1"/>
  <c r="G94719" i="1"/>
  <c r="G64141" i="1"/>
  <c r="G57286" i="1"/>
  <c r="G57287" i="1"/>
  <c r="G43983" i="1"/>
  <c r="G64142" i="1"/>
  <c r="G38406" i="1"/>
  <c r="G43984" i="1"/>
  <c r="G11452" i="1"/>
  <c r="G83121" i="1"/>
  <c r="G50874" i="1"/>
  <c r="G70752" i="1"/>
  <c r="G3051" i="1"/>
  <c r="G70753" i="1"/>
  <c r="G14607" i="1"/>
  <c r="G57288" i="1"/>
  <c r="G77244" i="1"/>
  <c r="G83122" i="1"/>
  <c r="G64143" i="1"/>
  <c r="G77245" i="1"/>
  <c r="G38407" i="1"/>
  <c r="G64144" i="1"/>
  <c r="G57289" i="1"/>
  <c r="G7992" i="1"/>
  <c r="G43985" i="1"/>
  <c r="G31440" i="1"/>
  <c r="G3052" i="1"/>
  <c r="G70754" i="1"/>
  <c r="G77246" i="1"/>
  <c r="G64145" i="1"/>
  <c r="G89159" i="1"/>
  <c r="G70755" i="1"/>
  <c r="G57290" i="1"/>
  <c r="G38408" i="1"/>
  <c r="G14608" i="1"/>
  <c r="G5560" i="1"/>
  <c r="G31441" i="1"/>
  <c r="G14609" i="1"/>
  <c r="G22618" i="1"/>
  <c r="G31442" i="1"/>
  <c r="G22619" i="1"/>
  <c r="G57291" i="1"/>
  <c r="G31443" i="1"/>
  <c r="G5561" i="1"/>
  <c r="G18542" i="1"/>
  <c r="G77247" i="1"/>
  <c r="G50875" i="1"/>
  <c r="G89160" i="1"/>
  <c r="G43986" i="1"/>
  <c r="G3053" i="1"/>
  <c r="G31444" i="1"/>
  <c r="G35" i="1"/>
  <c r="G57292" i="1"/>
  <c r="G18543" i="1"/>
  <c r="G50876" i="1"/>
  <c r="G77248" i="1"/>
  <c r="G70756" i="1"/>
  <c r="G26693" i="1"/>
  <c r="G50877" i="1"/>
  <c r="G64146" i="1"/>
  <c r="G57293" i="1"/>
  <c r="G26694" i="1"/>
  <c r="G77249" i="1"/>
  <c r="G89161" i="1"/>
  <c r="G26695" i="1"/>
  <c r="G77250" i="1"/>
  <c r="G57294" i="1"/>
  <c r="G89162" i="1"/>
  <c r="G70757" i="1"/>
  <c r="G18544" i="1"/>
  <c r="G50878" i="1"/>
  <c r="G22620" i="1"/>
  <c r="G64147" i="1"/>
  <c r="G50879" i="1"/>
  <c r="G31445" i="1"/>
  <c r="G43987" i="1"/>
  <c r="G50880" i="1"/>
  <c r="G31446" i="1"/>
  <c r="G7993" i="1"/>
  <c r="G26696" i="1"/>
  <c r="G50881" i="1"/>
  <c r="G14610" i="1"/>
  <c r="G43988" i="1"/>
  <c r="G83123" i="1"/>
  <c r="G26697" i="1"/>
  <c r="G50882" i="1"/>
  <c r="G83124" i="1"/>
  <c r="G1246" i="1"/>
  <c r="G83125" i="1"/>
  <c r="G57295" i="1"/>
  <c r="G4" i="1"/>
  <c r="G50883" i="1"/>
  <c r="G18545" i="1"/>
  <c r="G18546" i="1"/>
  <c r="G43989" i="1"/>
  <c r="G50884" i="1"/>
  <c r="G64148" i="1"/>
  <c r="G57296" i="1"/>
  <c r="G26698" i="1"/>
  <c r="G26699" i="1"/>
  <c r="G83126" i="1"/>
  <c r="G50885" i="1"/>
  <c r="G43990" i="1"/>
  <c r="G77251" i="1"/>
  <c r="G26700" i="1"/>
  <c r="G70758" i="1"/>
  <c r="G83127" i="1"/>
  <c r="G50886" i="1"/>
  <c r="G83128" i="1"/>
  <c r="G57297" i="1"/>
  <c r="G5562" i="1"/>
  <c r="G31447" i="1"/>
  <c r="G26701" i="1"/>
  <c r="G83129" i="1"/>
  <c r="G26702" i="1"/>
  <c r="G64149" i="1"/>
  <c r="G89163" i="1"/>
  <c r="G26703" i="1"/>
  <c r="G18547" i="1"/>
  <c r="G57298" i="1"/>
  <c r="G11453" i="1"/>
  <c r="G77252" i="1"/>
  <c r="G70759" i="1"/>
  <c r="G22621" i="1"/>
  <c r="G7994" i="1"/>
  <c r="G70760" i="1"/>
  <c r="G31448" i="1"/>
  <c r="G43991" i="1"/>
  <c r="G38409" i="1"/>
  <c r="G31449" i="1"/>
  <c r="G64150" i="1"/>
  <c r="G18548" i="1"/>
  <c r="G5563" i="1"/>
  <c r="G89164" i="1"/>
  <c r="G22622" i="1"/>
  <c r="G18549" i="1"/>
  <c r="G50887" i="1"/>
  <c r="G22623" i="1"/>
  <c r="G18550" i="1"/>
  <c r="G38410" i="1"/>
  <c r="G89165" i="1"/>
  <c r="G11454" i="1"/>
  <c r="G57299" i="1"/>
  <c r="G14611" i="1"/>
  <c r="G38411" i="1"/>
  <c r="G57300" i="1"/>
  <c r="G64151" i="1"/>
  <c r="G77253" i="1"/>
  <c r="G83130" i="1"/>
  <c r="G77254" i="1"/>
  <c r="G50888" i="1"/>
  <c r="G77255" i="1"/>
  <c r="G14612" i="1"/>
  <c r="G83131" i="1"/>
  <c r="G50889" i="1"/>
  <c r="G14613" i="1"/>
  <c r="G64152" i="1"/>
  <c r="G43992" i="1"/>
  <c r="G89166" i="1"/>
  <c r="G18551" i="1"/>
  <c r="G26704" i="1"/>
  <c r="G83132" i="1"/>
  <c r="G43993" i="1"/>
  <c r="G89167" i="1"/>
  <c r="G31450" i="1"/>
  <c r="G50890" i="1"/>
  <c r="G26705" i="1"/>
  <c r="G31451" i="1"/>
  <c r="G64153" i="1"/>
  <c r="G89168" i="1"/>
  <c r="G38412" i="1"/>
  <c r="G83133" i="1"/>
  <c r="G22624" i="1"/>
  <c r="G57301" i="1"/>
  <c r="G77256" i="1"/>
  <c r="G18552" i="1"/>
  <c r="G70761" i="1"/>
  <c r="G43994" i="1"/>
  <c r="G57302" i="1"/>
  <c r="G1247" i="1"/>
  <c r="G38413" i="1"/>
  <c r="G77257" i="1"/>
  <c r="G14614" i="1"/>
  <c r="G38414" i="1"/>
  <c r="G64154" i="1"/>
  <c r="G43995" i="1"/>
  <c r="G64155" i="1"/>
  <c r="G7995" i="1"/>
  <c r="G43996" i="1"/>
  <c r="G22625" i="1"/>
  <c r="G18553" i="1"/>
  <c r="G31452" i="1"/>
  <c r="G70762" i="1"/>
  <c r="G400" i="1"/>
  <c r="G31453" i="1"/>
  <c r="G70763" i="1"/>
  <c r="G50891" i="1"/>
  <c r="G11455" i="1"/>
  <c r="G18554" i="1"/>
  <c r="G11456" i="1"/>
  <c r="G77258" i="1"/>
  <c r="G57303" i="1"/>
  <c r="G64156" i="1"/>
  <c r="G43997" i="1"/>
  <c r="G70764" i="1"/>
  <c r="G77259" i="1"/>
  <c r="G70765" i="1"/>
  <c r="G89169" i="1"/>
  <c r="G64157" i="1"/>
  <c r="G50892" i="1"/>
  <c r="G22626" i="1"/>
  <c r="G43998" i="1"/>
  <c r="G43999" i="1"/>
  <c r="G57304" i="1"/>
  <c r="G57305" i="1"/>
  <c r="G50893" i="1"/>
  <c r="G77260" i="1"/>
  <c r="G31454" i="1"/>
  <c r="G14615" i="1"/>
  <c r="G50894" i="1"/>
  <c r="G89170" i="1"/>
  <c r="G11457" i="1"/>
  <c r="G11458" i="1"/>
  <c r="G64158" i="1"/>
  <c r="G50895" i="1"/>
  <c r="G70766" i="1"/>
  <c r="G5564" i="1"/>
  <c r="G70767" i="1"/>
  <c r="G89171" i="1"/>
  <c r="G64159" i="1"/>
  <c r="G31455" i="1"/>
  <c r="G64160" i="1"/>
  <c r="G64161" i="1"/>
  <c r="G11459" i="1"/>
  <c r="G44000" i="1"/>
  <c r="G38415" i="1"/>
  <c r="G50896" i="1"/>
  <c r="G14616" i="1"/>
  <c r="G44001" i="1"/>
  <c r="G50897" i="1"/>
  <c r="G70768" i="1"/>
  <c r="G57306" i="1"/>
  <c r="G57307" i="1"/>
  <c r="G1248" i="1"/>
  <c r="G57308" i="1"/>
  <c r="G18555" i="1"/>
  <c r="G77261" i="1"/>
  <c r="G83134" i="1"/>
  <c r="G31456" i="1"/>
  <c r="G64162" i="1"/>
  <c r="G26706" i="1"/>
  <c r="G89172" i="1"/>
  <c r="G11460" i="1"/>
  <c r="G64163" i="1"/>
  <c r="G57309" i="1"/>
  <c r="G89173" i="1"/>
  <c r="G22627" i="1"/>
  <c r="G83135" i="1"/>
  <c r="G401" i="1"/>
  <c r="G70769" i="1"/>
  <c r="G26707" i="1"/>
  <c r="G50898" i="1"/>
  <c r="G31457" i="1"/>
  <c r="G89174" i="1"/>
  <c r="G89175" i="1"/>
  <c r="G14617" i="1"/>
  <c r="G83136" i="1"/>
  <c r="G64164" i="1"/>
  <c r="G3054" i="1"/>
  <c r="G22628" i="1"/>
  <c r="G11461" i="1"/>
  <c r="G5565" i="1"/>
  <c r="G50899" i="1"/>
  <c r="G70770" i="1"/>
  <c r="G77262" i="1"/>
  <c r="G50900" i="1"/>
  <c r="G57310" i="1"/>
  <c r="G31458" i="1"/>
  <c r="G14618" i="1"/>
  <c r="G77263" i="1"/>
  <c r="G89176" i="1"/>
  <c r="G50901" i="1"/>
  <c r="G22629" i="1"/>
  <c r="G38416" i="1"/>
  <c r="G89177" i="1"/>
  <c r="G50902" i="1"/>
  <c r="G11462" i="1"/>
  <c r="G7996" i="1"/>
  <c r="G89178" i="1"/>
  <c r="G83137" i="1"/>
  <c r="G22630" i="1"/>
  <c r="G70771" i="1"/>
  <c r="G57311" i="1"/>
  <c r="G31459" i="1"/>
  <c r="G14619" i="1"/>
  <c r="G57312" i="1"/>
  <c r="G89179" i="1"/>
  <c r="G18556" i="1"/>
  <c r="G38417" i="1"/>
  <c r="G70772" i="1"/>
  <c r="G64165" i="1"/>
  <c r="G31460" i="1"/>
  <c r="G11463" i="1"/>
  <c r="G70773" i="1"/>
  <c r="G70774" i="1"/>
  <c r="G22631" i="1"/>
  <c r="G77264" i="1"/>
  <c r="G11464" i="1"/>
  <c r="G31461" i="1"/>
  <c r="G64166" i="1"/>
  <c r="G77265" i="1"/>
  <c r="G3055" i="1"/>
  <c r="G5566" i="1"/>
  <c r="G31462" i="1"/>
  <c r="G83138" i="1"/>
  <c r="G36" i="1"/>
  <c r="G14620" i="1"/>
  <c r="G77266" i="1"/>
  <c r="G38418" i="1"/>
  <c r="G70775" i="1"/>
  <c r="G22632" i="1"/>
  <c r="G11465" i="1"/>
  <c r="G70776" i="1"/>
  <c r="G70777" i="1"/>
  <c r="G89180" i="1"/>
  <c r="G5567" i="1"/>
  <c r="G70778" i="1"/>
  <c r="G89181" i="1"/>
  <c r="G38419" i="1"/>
  <c r="G44002" i="1"/>
  <c r="G7997" i="1"/>
  <c r="G38420" i="1"/>
  <c r="G26708" i="1"/>
  <c r="G31463" i="1"/>
  <c r="G26709" i="1"/>
  <c r="G77267" i="1"/>
  <c r="G89182" i="1"/>
  <c r="G89183" i="1"/>
  <c r="G22633" i="1"/>
  <c r="G44003" i="1"/>
  <c r="G5568" i="1"/>
  <c r="G83139" i="1"/>
  <c r="G89184" i="1"/>
  <c r="G18557" i="1"/>
  <c r="G11466" i="1"/>
  <c r="G1249" i="1"/>
  <c r="G26710" i="1"/>
  <c r="G83140" i="1"/>
  <c r="G11467" i="1"/>
  <c r="G57313" i="1"/>
  <c r="G44004" i="1"/>
  <c r="G89185" i="1"/>
  <c r="G89186" i="1"/>
  <c r="G14621" i="1"/>
  <c r="G38421" i="1"/>
  <c r="G7998" i="1"/>
  <c r="G22634" i="1"/>
  <c r="G31464" i="1"/>
  <c r="G26711" i="1"/>
  <c r="G38422" i="1"/>
  <c r="G31465" i="1"/>
  <c r="G5569" i="1"/>
  <c r="G31466" i="1"/>
  <c r="G38423" i="1"/>
  <c r="G70779" i="1"/>
  <c r="G44005" i="1"/>
  <c r="G26712" i="1"/>
  <c r="G38424" i="1"/>
  <c r="G70780" i="1"/>
  <c r="G22635" i="1"/>
  <c r="G57314" i="1"/>
  <c r="G14622" i="1"/>
  <c r="G89187" i="1"/>
  <c r="G70781" i="1"/>
  <c r="G31467" i="1"/>
  <c r="G26713" i="1"/>
  <c r="G89188" i="1"/>
  <c r="G50903" i="1"/>
  <c r="G31468" i="1"/>
  <c r="G57315" i="1"/>
  <c r="G57316" i="1"/>
  <c r="G64167" i="1"/>
  <c r="G14623" i="1"/>
  <c r="G1250" i="1"/>
  <c r="G70782" i="1"/>
  <c r="G31469" i="1"/>
  <c r="G64168" i="1"/>
  <c r="G22636" i="1"/>
  <c r="G11468" i="1"/>
  <c r="G37" i="1"/>
  <c r="G44006" i="1"/>
  <c r="G22637" i="1"/>
  <c r="G14624" i="1"/>
  <c r="G31470" i="1"/>
  <c r="G18558" i="1"/>
  <c r="G64169" i="1"/>
  <c r="G89189" i="1"/>
  <c r="G77268" i="1"/>
  <c r="G77269" i="1"/>
  <c r="G64170" i="1"/>
  <c r="G57317" i="1"/>
  <c r="G14625" i="1"/>
  <c r="G70783" i="1"/>
  <c r="G5570" i="1"/>
  <c r="G50904" i="1"/>
  <c r="G64171" i="1"/>
  <c r="G44007" i="1"/>
  <c r="G70784" i="1"/>
  <c r="G1251" i="1"/>
  <c r="G3056" i="1"/>
  <c r="G77270" i="1"/>
  <c r="G89190" i="1"/>
  <c r="G38425" i="1"/>
  <c r="G64172" i="1"/>
  <c r="G50905" i="1"/>
  <c r="G26714" i="1"/>
  <c r="G14626" i="1"/>
  <c r="G31471" i="1"/>
  <c r="G44008" i="1"/>
  <c r="G44009" i="1"/>
  <c r="G89191" i="1"/>
  <c r="G3057" i="1"/>
  <c r="G1252" i="1"/>
  <c r="G38426" i="1"/>
  <c r="G64173" i="1"/>
  <c r="G83141" i="1"/>
  <c r="G18559" i="1"/>
  <c r="G83142" i="1"/>
  <c r="G44010" i="1"/>
  <c r="G402" i="1"/>
  <c r="G11469" i="1"/>
  <c r="G50906" i="1"/>
  <c r="G18560" i="1"/>
  <c r="G83143" i="1"/>
  <c r="G64174" i="1"/>
  <c r="G5571" i="1"/>
  <c r="G50907" i="1"/>
  <c r="G31472" i="1"/>
  <c r="G70785" i="1"/>
  <c r="G26715" i="1"/>
  <c r="G38427" i="1"/>
  <c r="G31473" i="1"/>
  <c r="G18561" i="1"/>
  <c r="G50908" i="1"/>
  <c r="G22638" i="1"/>
  <c r="G89192" i="1"/>
  <c r="G57318" i="1"/>
  <c r="G44011" i="1"/>
  <c r="G31474" i="1"/>
  <c r="G89193" i="1"/>
  <c r="G57319" i="1"/>
  <c r="G44012" i="1"/>
  <c r="G57320" i="1"/>
  <c r="G14627" i="1"/>
  <c r="G26716" i="1"/>
  <c r="G50909" i="1"/>
  <c r="G83144" i="1"/>
  <c r="G403" i="1"/>
  <c r="G31475" i="1"/>
  <c r="G44013" i="1"/>
  <c r="G50910" i="1"/>
  <c r="G26717" i="1"/>
  <c r="G89194" i="1"/>
  <c r="G14628" i="1"/>
  <c r="G50911" i="1"/>
  <c r="G38428" i="1"/>
  <c r="G31476" i="1"/>
  <c r="G11470" i="1"/>
  <c r="G57321" i="1"/>
  <c r="G44014" i="1"/>
  <c r="G38429" i="1"/>
  <c r="G3058" i="1"/>
  <c r="G50912" i="1"/>
  <c r="G7999" i="1"/>
  <c r="G18562" i="1"/>
  <c r="G22639" i="1"/>
  <c r="G44015" i="1"/>
  <c r="G11471" i="1"/>
  <c r="G64175" i="1"/>
  <c r="G26718" i="1"/>
  <c r="G89195" i="1"/>
  <c r="G57322" i="1"/>
  <c r="G50913" i="1"/>
  <c r="G14629" i="1"/>
  <c r="G26719" i="1"/>
  <c r="G38430" i="1"/>
  <c r="G18563" i="1"/>
  <c r="G8000" i="1"/>
  <c r="G70786" i="1"/>
  <c r="G89196" i="1"/>
  <c r="G38431" i="1"/>
  <c r="G83145" i="1"/>
  <c r="G70787" i="1"/>
  <c r="G18564" i="1"/>
  <c r="G18565" i="1"/>
  <c r="G44016" i="1"/>
  <c r="G14630" i="1"/>
  <c r="G8001" i="1"/>
  <c r="G50914" i="1"/>
  <c r="G3059" i="1"/>
  <c r="G5572" i="1"/>
  <c r="G26720" i="1"/>
  <c r="G26721" i="1"/>
  <c r="G77271" i="1"/>
  <c r="G57323" i="1"/>
  <c r="G44017" i="1"/>
  <c r="G44018" i="1"/>
  <c r="G70788" i="1"/>
  <c r="G57324" i="1"/>
  <c r="G31477" i="1"/>
  <c r="G57325" i="1"/>
  <c r="G11472" i="1"/>
  <c r="G38432" i="1"/>
  <c r="G64176" i="1"/>
  <c r="G83146" i="1"/>
  <c r="G5573" i="1"/>
  <c r="G64177" i="1"/>
  <c r="G38" i="1"/>
  <c r="G89197" i="1"/>
  <c r="G18566" i="1"/>
  <c r="G8002" i="1"/>
  <c r="G89198" i="1"/>
  <c r="G14631" i="1"/>
  <c r="G83147" i="1"/>
  <c r="G64178" i="1"/>
  <c r="G77272" i="1"/>
  <c r="G11473" i="1"/>
  <c r="G89199" i="1"/>
  <c r="G83148" i="1"/>
  <c r="G14632" i="1"/>
  <c r="G77273" i="1"/>
  <c r="G44019" i="1"/>
  <c r="G64179" i="1"/>
  <c r="G50915" i="1"/>
  <c r="G5574" i="1"/>
  <c r="G1253" i="1"/>
  <c r="G57326" i="1"/>
  <c r="G14633" i="1"/>
  <c r="G14634" i="1"/>
  <c r="G57327" i="1"/>
  <c r="G39" i="1"/>
  <c r="G70789" i="1"/>
  <c r="G44020" i="1"/>
  <c r="G14635" i="1"/>
  <c r="G70790" i="1"/>
  <c r="G31478" i="1"/>
  <c r="G83149" i="1"/>
  <c r="G22640" i="1"/>
  <c r="G57328" i="1"/>
  <c r="G57329" i="1"/>
  <c r="G57330" i="1"/>
  <c r="G83150" i="1"/>
  <c r="G89200" i="1"/>
  <c r="G83151" i="1"/>
  <c r="G70791" i="1"/>
  <c r="G70792" i="1"/>
  <c r="G31479" i="1"/>
  <c r="G70793" i="1"/>
  <c r="G14636" i="1"/>
  <c r="G77274" i="1"/>
  <c r="G89201" i="1"/>
  <c r="G64180" i="1"/>
  <c r="G70794" i="1"/>
  <c r="G22641" i="1"/>
  <c r="G26722" i="1"/>
  <c r="G77275" i="1"/>
  <c r="G70795" i="1"/>
  <c r="G8003" i="1"/>
  <c r="G64181" i="1"/>
  <c r="G8004" i="1"/>
  <c r="G18567" i="1"/>
  <c r="G5575" i="1"/>
  <c r="G26723" i="1"/>
  <c r="G44021" i="1"/>
  <c r="G64182" i="1"/>
  <c r="G77276" i="1"/>
  <c r="G89202" i="1"/>
  <c r="G77277" i="1"/>
  <c r="G57331" i="1"/>
  <c r="G89203" i="1"/>
  <c r="G57332" i="1"/>
  <c r="G31480" i="1"/>
  <c r="G26724" i="1"/>
  <c r="G89204" i="1"/>
  <c r="G38433" i="1"/>
  <c r="G44022" i="1"/>
  <c r="G38434" i="1"/>
  <c r="G404" i="1"/>
  <c r="G57333" i="1"/>
  <c r="G77278" i="1"/>
  <c r="G64183" i="1"/>
  <c r="G11474" i="1"/>
  <c r="G50916" i="1"/>
  <c r="G5576" i="1"/>
  <c r="G31481" i="1"/>
  <c r="G38435" i="1"/>
  <c r="G22642" i="1"/>
  <c r="G44023" i="1"/>
  <c r="G89205" i="1"/>
  <c r="G26725" i="1"/>
  <c r="G5577" i="1"/>
  <c r="G18568" i="1"/>
  <c r="G89206" i="1"/>
  <c r="G57334" i="1"/>
  <c r="G70796" i="1"/>
  <c r="G83152" i="1"/>
  <c r="G5578" i="1"/>
  <c r="G50917" i="1"/>
  <c r="G3060" i="1"/>
  <c r="G89207" i="1"/>
  <c r="G31482" i="1"/>
  <c r="G64184" i="1"/>
  <c r="G26726" i="1"/>
  <c r="G38436" i="1"/>
  <c r="G31483" i="1"/>
  <c r="G57335" i="1"/>
  <c r="G50918" i="1"/>
  <c r="G89208" i="1"/>
  <c r="G89209" i="1"/>
  <c r="G89210" i="1"/>
  <c r="G5579" i="1"/>
  <c r="G31484" i="1"/>
  <c r="G1254" i="1"/>
  <c r="G64185" i="1"/>
  <c r="G18569" i="1"/>
  <c r="G64186" i="1"/>
  <c r="G11475" i="1"/>
  <c r="G89211" i="1"/>
  <c r="G64187" i="1"/>
  <c r="G50919" i="1"/>
  <c r="G26727" i="1"/>
  <c r="G44024" i="1"/>
  <c r="G64188" i="1"/>
  <c r="G89212" i="1"/>
  <c r="G70797" i="1"/>
  <c r="G70798" i="1"/>
  <c r="G64189" i="1"/>
  <c r="G3061" i="1"/>
  <c r="G3062" i="1"/>
  <c r="G77279" i="1"/>
  <c r="G57336" i="1"/>
  <c r="G18570" i="1"/>
  <c r="G50920" i="1"/>
  <c r="G11476" i="1"/>
  <c r="G50921" i="1"/>
  <c r="G57337" i="1"/>
  <c r="G57338" i="1"/>
  <c r="G50922" i="1"/>
  <c r="G31485" i="1"/>
  <c r="G70799" i="1"/>
  <c r="G64190" i="1"/>
  <c r="G14637" i="1"/>
  <c r="G8005" i="1"/>
  <c r="G50923" i="1"/>
  <c r="G83153" i="1"/>
  <c r="G77280" i="1"/>
  <c r="G57339" i="1"/>
  <c r="G26728" i="1"/>
  <c r="G44025" i="1"/>
  <c r="G38437" i="1"/>
  <c r="G8006" i="1"/>
  <c r="G3063" i="1"/>
  <c r="G18571" i="1"/>
  <c r="G31486" i="1"/>
  <c r="G26729" i="1"/>
  <c r="G18572" i="1"/>
  <c r="G31487" i="1"/>
  <c r="G83154" i="1"/>
  <c r="G14638" i="1"/>
  <c r="G11477" i="1"/>
  <c r="G77281" i="1"/>
  <c r="G31488" i="1"/>
  <c r="G18573" i="1"/>
  <c r="G14639" i="1"/>
  <c r="G83155" i="1"/>
  <c r="G89213" i="1"/>
  <c r="G18574" i="1"/>
  <c r="G70800" i="1"/>
  <c r="G70801" i="1"/>
  <c r="G14640" i="1"/>
  <c r="G44026" i="1"/>
  <c r="G77282" i="1"/>
  <c r="G83156" i="1"/>
  <c r="G64191" i="1"/>
  <c r="G64192" i="1"/>
  <c r="G89214" i="1"/>
  <c r="G18575" i="1"/>
  <c r="G18576" i="1"/>
  <c r="G83157" i="1"/>
  <c r="G50924" i="1"/>
  <c r="G8007" i="1"/>
  <c r="G44027" i="1"/>
  <c r="G57340" i="1"/>
  <c r="G70802" i="1"/>
  <c r="G57341" i="1"/>
  <c r="G57342" i="1"/>
  <c r="G8008" i="1"/>
  <c r="G44028" i="1"/>
  <c r="G38438" i="1"/>
  <c r="G83158" i="1"/>
  <c r="G50925" i="1"/>
  <c r="G83159" i="1"/>
  <c r="G50926" i="1"/>
  <c r="G83160" i="1"/>
  <c r="G57343" i="1"/>
  <c r="G70803" i="1"/>
  <c r="G57344" i="1"/>
  <c r="G70804" i="1"/>
  <c r="G44029" i="1"/>
  <c r="G83161" i="1"/>
  <c r="G83162" i="1"/>
  <c r="G11478" i="1"/>
  <c r="G18577" i="1"/>
  <c r="G11479" i="1"/>
  <c r="G22643" i="1"/>
  <c r="G11480" i="1"/>
  <c r="G83163" i="1"/>
  <c r="G77283" i="1"/>
  <c r="G77284" i="1"/>
  <c r="G31489" i="1"/>
  <c r="G83164" i="1"/>
  <c r="G11481" i="1"/>
  <c r="G26730" i="1"/>
  <c r="G44030" i="1"/>
  <c r="G26731" i="1"/>
  <c r="G22644" i="1"/>
  <c r="G26732" i="1"/>
  <c r="G89215" i="1"/>
  <c r="G31490" i="1"/>
  <c r="G50927" i="1"/>
  <c r="G83165" i="1"/>
  <c r="G64193" i="1"/>
  <c r="G83166" i="1"/>
  <c r="G57345" i="1"/>
  <c r="G89216" i="1"/>
  <c r="G57346" i="1"/>
  <c r="G57347" i="1"/>
  <c r="G44031" i="1"/>
  <c r="G83167" i="1"/>
  <c r="G77285" i="1"/>
  <c r="G26733" i="1"/>
  <c r="G31491" i="1"/>
  <c r="G405" i="1"/>
  <c r="G44032" i="1"/>
  <c r="G38439" i="1"/>
  <c r="G64194" i="1"/>
  <c r="G83168" i="1"/>
  <c r="G89217" i="1"/>
  <c r="G38440" i="1"/>
  <c r="G44033" i="1"/>
  <c r="G38441" i="1"/>
  <c r="G31492" i="1"/>
  <c r="G57348" i="1"/>
  <c r="G64195" i="1"/>
  <c r="G8009" i="1"/>
  <c r="G22645" i="1"/>
  <c r="G50928" i="1"/>
  <c r="G77286" i="1"/>
  <c r="G70805" i="1"/>
  <c r="G89218" i="1"/>
  <c r="G31493" i="1"/>
  <c r="G89219" i="1"/>
  <c r="G38442" i="1"/>
  <c r="G11482" i="1"/>
  <c r="G64196" i="1"/>
  <c r="G50929" i="1"/>
  <c r="G64197" i="1"/>
  <c r="G77287" i="1"/>
  <c r="G8010" i="1"/>
  <c r="G70806" i="1"/>
  <c r="G77288" i="1"/>
  <c r="G11483" i="1"/>
  <c r="G57349" i="1"/>
  <c r="G8011" i="1"/>
  <c r="G70807" i="1"/>
  <c r="G50930" i="1"/>
  <c r="G77289" i="1"/>
  <c r="G22646" i="1"/>
  <c r="G44034" i="1"/>
  <c r="G11484" i="1"/>
  <c r="G44035" i="1"/>
  <c r="G64198" i="1"/>
  <c r="G50931" i="1"/>
  <c r="G11485" i="1"/>
  <c r="G57350" i="1"/>
  <c r="G31494" i="1"/>
  <c r="G89220" i="1"/>
  <c r="G38443" i="1"/>
  <c r="G44036" i="1"/>
  <c r="G57351" i="1"/>
  <c r="G18578" i="1"/>
  <c r="G26734" i="1"/>
  <c r="G70808" i="1"/>
  <c r="G64199" i="1"/>
  <c r="G14641" i="1"/>
  <c r="G44037" i="1"/>
  <c r="G57352" i="1"/>
  <c r="G3064" i="1"/>
  <c r="G44038" i="1"/>
  <c r="G70809" i="1"/>
  <c r="G38444" i="1"/>
  <c r="G44039" i="1"/>
  <c r="G38445" i="1"/>
  <c r="G77290" i="1"/>
  <c r="G89221" i="1"/>
  <c r="G70810" i="1"/>
  <c r="G70811" i="1"/>
  <c r="G50932" i="1"/>
  <c r="G89222" i="1"/>
  <c r="G70812" i="1"/>
  <c r="G14642" i="1"/>
  <c r="G57353" i="1"/>
  <c r="G64200" i="1"/>
  <c r="G70813" i="1"/>
  <c r="G44040" i="1"/>
  <c r="G1255" i="1"/>
  <c r="G8012" i="1"/>
  <c r="G38446" i="1"/>
  <c r="G83169" i="1"/>
  <c r="G77291" i="1"/>
  <c r="G11486" i="1"/>
  <c r="G50933" i="1"/>
  <c r="G18579" i="1"/>
  <c r="G31495" i="1"/>
  <c r="G83170" i="1"/>
  <c r="G89223" i="1"/>
  <c r="G50934" i="1"/>
  <c r="G22647" i="1"/>
  <c r="G70814" i="1"/>
  <c r="G1256" i="1"/>
  <c r="G70815" i="1"/>
  <c r="G31496" i="1"/>
  <c r="G3065" i="1"/>
  <c r="G89224" i="1"/>
  <c r="G11487" i="1"/>
  <c r="G89225" i="1"/>
  <c r="G70816" i="1"/>
  <c r="G22648" i="1"/>
  <c r="G64201" i="1"/>
  <c r="G22649" i="1"/>
  <c r="G83171" i="1"/>
  <c r="G3066" i="1"/>
  <c r="G77292" i="1"/>
  <c r="G50935" i="1"/>
  <c r="G11488" i="1"/>
  <c r="G50936" i="1"/>
  <c r="G38447" i="1"/>
  <c r="G11489" i="1"/>
  <c r="G31497" i="1"/>
  <c r="G50937" i="1"/>
  <c r="G11490" i="1"/>
  <c r="G3067" i="1"/>
  <c r="G44041" i="1"/>
  <c r="G44042" i="1"/>
  <c r="G57354" i="1"/>
  <c r="G1257" i="1"/>
  <c r="G57355" i="1"/>
  <c r="G3068" i="1"/>
  <c r="G77293" i="1"/>
  <c r="G38448" i="1"/>
  <c r="G5580" i="1"/>
  <c r="G5581" i="1"/>
  <c r="G31498" i="1"/>
  <c r="G50938" i="1"/>
  <c r="G1258" i="1"/>
  <c r="G31499" i="1"/>
  <c r="G31500" i="1"/>
  <c r="G14643" i="1"/>
  <c r="G64202" i="1"/>
  <c r="G83172" i="1"/>
  <c r="G31501" i="1"/>
  <c r="G44043" i="1"/>
  <c r="G26735" i="1"/>
  <c r="G31502" i="1"/>
  <c r="G44044" i="1"/>
  <c r="G38449" i="1"/>
  <c r="G3069" i="1"/>
  <c r="G50939" i="1"/>
  <c r="G70817" i="1"/>
  <c r="G57356" i="1"/>
  <c r="G31503" i="1"/>
  <c r="G57357" i="1"/>
  <c r="G70818" i="1"/>
  <c r="G89226" i="1"/>
  <c r="G3070" i="1"/>
  <c r="G3071" i="1"/>
  <c r="G11491" i="1"/>
  <c r="G70819" i="1"/>
  <c r="G14644" i="1"/>
  <c r="G64203" i="1"/>
  <c r="G38450" i="1"/>
  <c r="G18580" i="1"/>
  <c r="G18581" i="1"/>
  <c r="G8013" i="1"/>
  <c r="G31504" i="1"/>
  <c r="G31505" i="1"/>
  <c r="G22650" i="1"/>
  <c r="G31506" i="1"/>
  <c r="G89227" i="1"/>
  <c r="G18582" i="1"/>
  <c r="G50940" i="1"/>
  <c r="G50941" i="1"/>
  <c r="G8014" i="1"/>
  <c r="G70820" i="1"/>
  <c r="G8015" i="1"/>
  <c r="G14645" i="1"/>
  <c r="G89228" i="1"/>
  <c r="G64204" i="1"/>
  <c r="G89229" i="1"/>
  <c r="G77294" i="1"/>
  <c r="G5582" i="1"/>
  <c r="G83173" i="1"/>
  <c r="G83174" i="1"/>
  <c r="G14646" i="1"/>
  <c r="G89230" i="1"/>
  <c r="G18583" i="1"/>
  <c r="G57358" i="1"/>
  <c r="G26736" i="1"/>
  <c r="G50942" i="1"/>
  <c r="G31507" i="1"/>
  <c r="G89231" i="1"/>
  <c r="G1259" i="1"/>
  <c r="G83175" i="1"/>
  <c r="G26737" i="1"/>
  <c r="G38451" i="1"/>
  <c r="G44045" i="1"/>
  <c r="G44046" i="1"/>
  <c r="G11492" i="1"/>
  <c r="G38452" i="1"/>
  <c r="G70821" i="1"/>
  <c r="G5583" i="1"/>
  <c r="G44047" i="1"/>
  <c r="G26738" i="1"/>
  <c r="G77295" i="1"/>
  <c r="G14647" i="1"/>
  <c r="G31508" i="1"/>
  <c r="G70822" i="1"/>
  <c r="G38453" i="1"/>
  <c r="G22651" i="1"/>
  <c r="G11493" i="1"/>
  <c r="G64205" i="1"/>
  <c r="G14648" i="1"/>
  <c r="G70823" i="1"/>
  <c r="G64206" i="1"/>
  <c r="G77296" i="1"/>
  <c r="G3072" i="1"/>
  <c r="G31509" i="1"/>
  <c r="G38454" i="1"/>
  <c r="G70824" i="1"/>
  <c r="G70825" i="1"/>
  <c r="G5584" i="1"/>
  <c r="G83176" i="1"/>
  <c r="G18584" i="1"/>
  <c r="G50943" i="1"/>
  <c r="G83177" i="1"/>
  <c r="G31510" i="1"/>
  <c r="G31511" i="1"/>
  <c r="G70826" i="1"/>
  <c r="G89232" i="1"/>
  <c r="G38455" i="1"/>
  <c r="G18585" i="1"/>
  <c r="G70827" i="1"/>
  <c r="G31512" i="1"/>
  <c r="G77297" i="1"/>
  <c r="G3073" i="1"/>
  <c r="G18586" i="1"/>
  <c r="G44048" i="1"/>
  <c r="G64207" i="1"/>
  <c r="G22652" i="1"/>
  <c r="G89233" i="1"/>
  <c r="G5585" i="1"/>
  <c r="G3074" i="1"/>
  <c r="G22653" i="1"/>
  <c r="G64208" i="1"/>
  <c r="G38456" i="1"/>
  <c r="G8016" i="1"/>
  <c r="G50944" i="1"/>
  <c r="G26739" i="1"/>
  <c r="G77298" i="1"/>
  <c r="G1260" i="1"/>
  <c r="G38457" i="1"/>
  <c r="G89234" i="1"/>
  <c r="G18587" i="1"/>
  <c r="G31513" i="1"/>
  <c r="G83178" i="1"/>
  <c r="G50945" i="1"/>
  <c r="G57359" i="1"/>
  <c r="G18588" i="1"/>
  <c r="G83179" i="1"/>
  <c r="G22654" i="1"/>
  <c r="G11494" i="1"/>
  <c r="G57360" i="1"/>
  <c r="G44049" i="1"/>
  <c r="G14649" i="1"/>
  <c r="G8017" i="1"/>
  <c r="G50946" i="1"/>
  <c r="G11495" i="1"/>
  <c r="G26740" i="1"/>
  <c r="G44050" i="1"/>
  <c r="G38458" i="1"/>
  <c r="G1261" i="1"/>
  <c r="G44051" i="1"/>
  <c r="G89235" i="1"/>
  <c r="G31514" i="1"/>
  <c r="G77299" i="1"/>
  <c r="G64209" i="1"/>
  <c r="G5586" i="1"/>
  <c r="G77300" i="1"/>
  <c r="G50947" i="1"/>
  <c r="G44052" i="1"/>
  <c r="G18589" i="1"/>
  <c r="G44053" i="1"/>
  <c r="G83180" i="1"/>
  <c r="G44054" i="1"/>
  <c r="G22655" i="1"/>
  <c r="G57361" i="1"/>
  <c r="G64210" i="1"/>
  <c r="G38459" i="1"/>
  <c r="G31515" i="1"/>
  <c r="G14650" i="1"/>
  <c r="G44055" i="1"/>
  <c r="G64211" i="1"/>
  <c r="G11496" i="1"/>
  <c r="G89236" i="1"/>
  <c r="G44056" i="1"/>
  <c r="G70828" i="1"/>
  <c r="G50948" i="1"/>
  <c r="G89237" i="1"/>
  <c r="G26741" i="1"/>
  <c r="G77301" i="1"/>
  <c r="G77302" i="1"/>
  <c r="G44057" i="1"/>
  <c r="G14651" i="1"/>
  <c r="G64212" i="1"/>
  <c r="G57362" i="1"/>
  <c r="G31516" i="1"/>
  <c r="G38460" i="1"/>
  <c r="G11497" i="1"/>
  <c r="G44058" i="1"/>
  <c r="G31517" i="1"/>
  <c r="G11498" i="1"/>
  <c r="G57363" i="1"/>
  <c r="G22656" i="1"/>
  <c r="G89238" i="1"/>
  <c r="G31518" i="1"/>
  <c r="G14652" i="1"/>
  <c r="G31519" i="1"/>
  <c r="G57364" i="1"/>
  <c r="G1262" i="1"/>
  <c r="G50949" i="1"/>
  <c r="G5587" i="1"/>
  <c r="G38461" i="1"/>
  <c r="G44059" i="1"/>
  <c r="G406" i="1"/>
  <c r="G22657" i="1"/>
  <c r="G8018" i="1"/>
  <c r="G26742" i="1"/>
  <c r="G57365" i="1"/>
  <c r="G22658" i="1"/>
  <c r="G77303" i="1"/>
  <c r="G44060" i="1"/>
  <c r="G22659" i="1"/>
  <c r="G3075" i="1"/>
  <c r="G44061" i="1"/>
  <c r="G57366" i="1"/>
  <c r="G31520" i="1"/>
  <c r="G70829" i="1"/>
  <c r="G38462" i="1"/>
  <c r="G70830" i="1"/>
  <c r="G3076" i="1"/>
  <c r="G31521" i="1"/>
  <c r="G38463" i="1"/>
  <c r="G77304" i="1"/>
  <c r="G18590" i="1"/>
  <c r="G64213" i="1"/>
  <c r="G22660" i="1"/>
  <c r="G3077" i="1"/>
  <c r="G22661" i="1"/>
  <c r="G14653" i="1"/>
  <c r="G70831" i="1"/>
  <c r="G83181" i="1"/>
  <c r="G57367" i="1"/>
  <c r="G3078" i="1"/>
  <c r="G83182" i="1"/>
  <c r="G26743" i="1"/>
  <c r="G70832" i="1"/>
  <c r="G57368" i="1"/>
  <c r="G31522" i="1"/>
  <c r="G89239" i="1"/>
  <c r="G77305" i="1"/>
  <c r="G14654" i="1"/>
  <c r="G38464" i="1"/>
  <c r="G14655" i="1"/>
  <c r="G38465" i="1"/>
  <c r="G83183" i="1"/>
  <c r="G64214" i="1"/>
  <c r="G89240" i="1"/>
  <c r="G70833" i="1"/>
  <c r="G26744" i="1"/>
  <c r="G83184" i="1"/>
  <c r="G11499" i="1"/>
  <c r="G18591" i="1"/>
  <c r="G44062" i="1"/>
  <c r="G83185" i="1"/>
  <c r="G3079" i="1"/>
  <c r="G38466" i="1"/>
  <c r="G3080" i="1"/>
  <c r="G38467" i="1"/>
  <c r="G64215" i="1"/>
  <c r="G64216" i="1"/>
  <c r="G8019" i="1"/>
  <c r="G18592" i="1"/>
  <c r="G50950" i="1"/>
  <c r="G18593" i="1"/>
  <c r="G31523" i="1"/>
  <c r="G83186" i="1"/>
  <c r="G22662" i="1"/>
  <c r="G77306" i="1"/>
  <c r="G57369" i="1"/>
  <c r="G57370" i="1"/>
  <c r="G89241" i="1"/>
  <c r="G3081" i="1"/>
  <c r="G3082" i="1"/>
  <c r="G22663" i="1"/>
  <c r="G50951" i="1"/>
  <c r="G77307" i="1"/>
  <c r="G50952" i="1"/>
  <c r="G77308" i="1"/>
  <c r="G44063" i="1"/>
  <c r="G64217" i="1"/>
  <c r="G57371" i="1"/>
  <c r="G3083" i="1"/>
  <c r="G8020" i="1"/>
  <c r="G50953" i="1"/>
  <c r="G8021" i="1"/>
  <c r="G44064" i="1"/>
  <c r="G89242" i="1"/>
  <c r="G18594" i="1"/>
  <c r="G3084" i="1"/>
  <c r="G64218" i="1"/>
  <c r="G70834" i="1"/>
  <c r="G26745" i="1"/>
  <c r="G22664" i="1"/>
  <c r="G407" i="1"/>
  <c r="G22665" i="1"/>
  <c r="G31524" i="1"/>
  <c r="G83187" i="1"/>
  <c r="G11500" i="1"/>
  <c r="G50954" i="1"/>
  <c r="G26746" i="1"/>
  <c r="G64219" i="1"/>
  <c r="G8022" i="1"/>
  <c r="G26747" i="1"/>
  <c r="G89243" i="1"/>
  <c r="G408" i="1"/>
  <c r="G26748" i="1"/>
  <c r="G11501" i="1"/>
  <c r="G3085" i="1"/>
  <c r="G26749" i="1"/>
  <c r="G31525" i="1"/>
  <c r="G14656" i="1"/>
  <c r="G44065" i="1"/>
  <c r="G38468" i="1"/>
  <c r="G77309" i="1"/>
  <c r="G57372" i="1"/>
  <c r="G57373" i="1"/>
  <c r="G18595" i="1"/>
  <c r="G26750" i="1"/>
  <c r="G22666" i="1"/>
  <c r="G31526" i="1"/>
  <c r="G18596" i="1"/>
  <c r="G70835" i="1"/>
  <c r="G77310" i="1"/>
  <c r="G64220" i="1"/>
  <c r="G89244" i="1"/>
  <c r="G89245" i="1"/>
  <c r="G14657" i="1"/>
  <c r="G64221" i="1"/>
  <c r="G8023" i="1"/>
  <c r="G57374" i="1"/>
  <c r="G70836" i="1"/>
  <c r="G83188" i="1"/>
  <c r="G14658" i="1"/>
  <c r="G5588" i="1"/>
  <c r="G50955" i="1"/>
  <c r="G44066" i="1"/>
  <c r="G38469" i="1"/>
  <c r="G31527" i="1"/>
  <c r="G50956" i="1"/>
  <c r="G31528" i="1"/>
  <c r="G8024" i="1"/>
  <c r="G8025" i="1"/>
  <c r="G44067" i="1"/>
  <c r="G83189" i="1"/>
  <c r="G44068" i="1"/>
  <c r="G70837" i="1"/>
  <c r="G57375" i="1"/>
  <c r="G26751" i="1"/>
  <c r="G57376" i="1"/>
  <c r="G38470" i="1"/>
  <c r="G64222" i="1"/>
  <c r="G11502" i="1"/>
  <c r="G31529" i="1"/>
  <c r="G5589" i="1"/>
  <c r="G50957" i="1"/>
  <c r="G31530" i="1"/>
  <c r="G38471" i="1"/>
  <c r="G83190" i="1"/>
  <c r="G57377" i="1"/>
  <c r="G77311" i="1"/>
  <c r="G70838" i="1"/>
  <c r="G8026" i="1"/>
  <c r="G14659" i="1"/>
  <c r="G64223" i="1"/>
  <c r="G14660" i="1"/>
  <c r="G8027" i="1"/>
  <c r="G77312" i="1"/>
  <c r="G18597" i="1"/>
  <c r="G22667" i="1"/>
  <c r="G44069" i="1"/>
  <c r="G83191" i="1"/>
  <c r="G409" i="1"/>
  <c r="G83192" i="1"/>
  <c r="G83193" i="1"/>
  <c r="G22668" i="1"/>
  <c r="G18598" i="1"/>
  <c r="G26752" i="1"/>
  <c r="G44070" i="1"/>
  <c r="G44071" i="1"/>
  <c r="G31531" i="1"/>
  <c r="G70839" i="1"/>
  <c r="G5590" i="1"/>
  <c r="G70840" i="1"/>
  <c r="G83194" i="1"/>
  <c r="G77313" i="1"/>
  <c r="G38472" i="1"/>
  <c r="G50958" i="1"/>
  <c r="G14661" i="1"/>
  <c r="G57378" i="1"/>
  <c r="G77314" i="1"/>
  <c r="G38473" i="1"/>
  <c r="G31532" i="1"/>
  <c r="G8028" i="1"/>
  <c r="G31533" i="1"/>
  <c r="G410" i="1"/>
  <c r="G38474" i="1"/>
  <c r="G89246" i="1"/>
  <c r="G50959" i="1"/>
  <c r="G26753" i="1"/>
  <c r="G18599" i="1"/>
  <c r="G83195" i="1"/>
  <c r="G50960" i="1"/>
  <c r="G14662" i="1"/>
  <c r="G14663" i="1"/>
  <c r="G57379" i="1"/>
  <c r="G44072" i="1"/>
  <c r="G70841" i="1"/>
  <c r="G83196" i="1"/>
  <c r="G64224" i="1"/>
  <c r="G83197" i="1"/>
  <c r="G31534" i="1"/>
  <c r="G57380" i="1"/>
  <c r="G77315" i="1"/>
  <c r="G50961" i="1"/>
  <c r="G70842" i="1"/>
  <c r="G89247" i="1"/>
  <c r="G31535" i="1"/>
  <c r="G11503" i="1"/>
  <c r="G64225" i="1"/>
  <c r="G77316" i="1"/>
  <c r="G50962" i="1"/>
  <c r="G50963" i="1"/>
  <c r="G50964" i="1"/>
  <c r="G83198" i="1"/>
  <c r="G83199" i="1"/>
  <c r="G64226" i="1"/>
  <c r="G31536" i="1"/>
  <c r="G77317" i="1"/>
  <c r="G31537" i="1"/>
  <c r="G64227" i="1"/>
  <c r="G31538" i="1"/>
  <c r="G31539" i="1"/>
  <c r="G64228" i="1"/>
  <c r="G83200" i="1"/>
  <c r="G50965" i="1"/>
  <c r="G89248" i="1"/>
  <c r="G8029" i="1"/>
  <c r="G38475" i="1"/>
  <c r="G57381" i="1"/>
  <c r="G38476" i="1"/>
  <c r="G31540" i="1"/>
  <c r="G70843" i="1"/>
  <c r="G22669" i="1"/>
  <c r="G50966" i="1"/>
  <c r="G70844" i="1"/>
  <c r="G44073" i="1"/>
  <c r="G3086" i="1"/>
  <c r="G14664" i="1"/>
  <c r="G31541" i="1"/>
  <c r="G26754" i="1"/>
  <c r="G77318" i="1"/>
  <c r="G31542" i="1"/>
  <c r="G57382" i="1"/>
  <c r="G44074" i="1"/>
  <c r="G50967" i="1"/>
  <c r="G38477" i="1"/>
  <c r="G44075" i="1"/>
  <c r="G83201" i="1"/>
  <c r="G70845" i="1"/>
  <c r="G31543" i="1"/>
  <c r="G83202" i="1"/>
  <c r="G70846" i="1"/>
  <c r="G77319" i="1"/>
  <c r="G50968" i="1"/>
  <c r="G38478" i="1"/>
  <c r="G31544" i="1"/>
  <c r="G77320" i="1"/>
  <c r="G26755" i="1"/>
  <c r="G26756" i="1"/>
  <c r="G64229" i="1"/>
  <c r="G70847" i="1"/>
  <c r="G64230" i="1"/>
  <c r="G83203" i="1"/>
  <c r="G89249" i="1"/>
  <c r="G31545" i="1"/>
  <c r="G89250" i="1"/>
  <c r="G31546" i="1"/>
  <c r="G50969" i="1"/>
  <c r="G50970" i="1"/>
  <c r="G14665" i="1"/>
  <c r="G89251" i="1"/>
  <c r="G14666" i="1"/>
  <c r="G64231" i="1"/>
  <c r="G77321" i="1"/>
  <c r="G89252" i="1"/>
  <c r="G26757" i="1"/>
  <c r="G70848" i="1"/>
  <c r="G26758" i="1"/>
  <c r="G26759" i="1"/>
  <c r="G57383" i="1"/>
  <c r="G38479" i="1"/>
  <c r="G14667" i="1"/>
  <c r="G38480" i="1"/>
  <c r="G44076" i="1"/>
  <c r="G50971" i="1"/>
  <c r="G70849" i="1"/>
  <c r="G22670" i="1"/>
  <c r="G70850" i="1"/>
  <c r="G89253" i="1"/>
  <c r="G38481" i="1"/>
  <c r="G38482" i="1"/>
  <c r="G50972" i="1"/>
  <c r="G44077" i="1"/>
  <c r="G70851" i="1"/>
  <c r="G22671" i="1"/>
  <c r="G83204" i="1"/>
  <c r="G64232" i="1"/>
  <c r="G77322" i="1"/>
  <c r="G38483" i="1"/>
  <c r="G31547" i="1"/>
  <c r="G38484" i="1"/>
  <c r="G3087" i="1"/>
  <c r="G22672" i="1"/>
  <c r="G11504" i="1"/>
  <c r="G26760" i="1"/>
  <c r="G83205" i="1"/>
  <c r="G44078" i="1"/>
  <c r="G64233" i="1"/>
  <c r="G64234" i="1"/>
  <c r="G70852" i="1"/>
  <c r="G26761" i="1"/>
  <c r="G8030" i="1"/>
  <c r="G1263" i="1"/>
  <c r="G31548" i="1"/>
  <c r="G31549" i="1"/>
  <c r="G44079" i="1"/>
  <c r="G57384" i="1"/>
  <c r="G64235" i="1"/>
  <c r="G70853" i="1"/>
  <c r="G31550" i="1"/>
  <c r="G14668" i="1"/>
  <c r="G18600" i="1"/>
  <c r="G83206" i="1"/>
  <c r="G44080" i="1"/>
  <c r="G11505" i="1"/>
  <c r="G31551" i="1"/>
  <c r="G14669" i="1"/>
  <c r="G64236" i="1"/>
  <c r="G31552" i="1"/>
  <c r="G57385" i="1"/>
  <c r="G70854" i="1"/>
  <c r="G38485" i="1"/>
  <c r="G64237" i="1"/>
  <c r="G89254" i="1"/>
  <c r="G83207" i="1"/>
  <c r="G64238" i="1"/>
  <c r="G26762" i="1"/>
  <c r="G18601" i="1"/>
  <c r="G89255" i="1"/>
  <c r="G89256" i="1"/>
  <c r="G31553" i="1"/>
  <c r="G38486" i="1"/>
  <c r="G50973" i="1"/>
  <c r="G64239" i="1"/>
  <c r="G3088" i="1"/>
  <c r="G38487" i="1"/>
  <c r="G38488" i="1"/>
  <c r="G14670" i="1"/>
  <c r="G57386" i="1"/>
  <c r="G64240" i="1"/>
  <c r="G22673" i="1"/>
  <c r="G31554" i="1"/>
  <c r="G11506" i="1"/>
  <c r="G26763" i="1"/>
  <c r="G3089" i="1"/>
  <c r="G70855" i="1"/>
  <c r="G64241" i="1"/>
  <c r="G18602" i="1"/>
  <c r="G57387" i="1"/>
  <c r="G3090" i="1"/>
  <c r="G70856" i="1"/>
  <c r="G89257" i="1"/>
  <c r="G44081" i="1"/>
  <c r="G70857" i="1"/>
  <c r="G8031" i="1"/>
  <c r="G89258" i="1"/>
  <c r="G1264" i="1"/>
  <c r="G22674" i="1"/>
  <c r="G18603" i="1"/>
  <c r="G83208" i="1"/>
  <c r="G50974" i="1"/>
  <c r="G64242" i="1"/>
  <c r="G44082" i="1"/>
  <c r="G89259" i="1"/>
  <c r="G44083" i="1"/>
  <c r="G57388" i="1"/>
  <c r="G57389" i="1"/>
  <c r="G8032" i="1"/>
  <c r="G44084" i="1"/>
  <c r="G3091" i="1"/>
  <c r="G38489" i="1"/>
  <c r="G64243" i="1"/>
  <c r="G64244" i="1"/>
  <c r="G89260" i="1"/>
  <c r="G57390" i="1"/>
  <c r="G14671" i="1"/>
  <c r="G1265" i="1"/>
  <c r="G57391" i="1"/>
  <c r="G8033" i="1"/>
  <c r="G18604" i="1"/>
  <c r="G77323" i="1"/>
  <c r="G5591" i="1"/>
  <c r="G31555" i="1"/>
  <c r="G44085" i="1"/>
  <c r="G11507" i="1"/>
  <c r="G22675" i="1"/>
  <c r="G89261" i="1"/>
  <c r="G50975" i="1"/>
  <c r="G22676" i="1"/>
  <c r="G70858" i="1"/>
  <c r="G8034" i="1"/>
  <c r="G77324" i="1"/>
  <c r="G38490" i="1"/>
  <c r="G22677" i="1"/>
  <c r="G5592" i="1"/>
  <c r="G44086" i="1"/>
  <c r="G57392" i="1"/>
  <c r="G83209" i="1"/>
  <c r="G1266" i="1"/>
  <c r="G26764" i="1"/>
  <c r="G77325" i="1"/>
  <c r="G89262" i="1"/>
  <c r="G50976" i="1"/>
  <c r="G44087" i="1"/>
  <c r="G26765" i="1"/>
  <c r="G44088" i="1"/>
  <c r="G44089" i="1"/>
  <c r="G31556" i="1"/>
  <c r="G50977" i="1"/>
  <c r="G77326" i="1"/>
  <c r="G44090" i="1"/>
  <c r="G64245" i="1"/>
  <c r="G31557" i="1"/>
  <c r="G18605" i="1"/>
  <c r="G3092" i="1"/>
  <c r="G44091" i="1"/>
  <c r="G3093" i="1"/>
  <c r="G31558" i="1"/>
  <c r="G3094" i="1"/>
  <c r="G89263" i="1"/>
  <c r="G64246" i="1"/>
  <c r="G89264" i="1"/>
  <c r="G57393" i="1"/>
  <c r="G70859" i="1"/>
  <c r="G40" i="1"/>
  <c r="G64247" i="1"/>
  <c r="G89265" i="1"/>
  <c r="G31559" i="1"/>
  <c r="G83210" i="1"/>
  <c r="G5593" i="1"/>
  <c r="G31560" i="1"/>
  <c r="G44092" i="1"/>
  <c r="G64248" i="1"/>
  <c r="G64249" i="1"/>
  <c r="G50978" i="1"/>
  <c r="G57394" i="1"/>
  <c r="G31561" i="1"/>
  <c r="G64250" i="1"/>
  <c r="G57395" i="1"/>
  <c r="G50979" i="1"/>
  <c r="G89266" i="1"/>
  <c r="G77327" i="1"/>
  <c r="G83211" i="1"/>
  <c r="G89267" i="1"/>
  <c r="G77328" i="1"/>
  <c r="G44093" i="1"/>
  <c r="G18606" i="1"/>
  <c r="G14672" i="1"/>
  <c r="G44094" i="1"/>
  <c r="G89268" i="1"/>
  <c r="G50980" i="1"/>
  <c r="G14673" i="1"/>
  <c r="G64251" i="1"/>
  <c r="G26766" i="1"/>
  <c r="G18607" i="1"/>
  <c r="G70860" i="1"/>
  <c r="G50981" i="1"/>
  <c r="G70861" i="1"/>
  <c r="G57396" i="1"/>
  <c r="G31562" i="1"/>
  <c r="G64252" i="1"/>
  <c r="G18608" i="1"/>
  <c r="G22678" i="1"/>
  <c r="G44095" i="1"/>
  <c r="G83212" i="1"/>
  <c r="G83213" i="1"/>
  <c r="G64253" i="1"/>
  <c r="G38491" i="1"/>
  <c r="G64254" i="1"/>
  <c r="G1267" i="1"/>
  <c r="G38492" i="1"/>
  <c r="G18609" i="1"/>
  <c r="G57397" i="1"/>
  <c r="G57398" i="1"/>
  <c r="G64255" i="1"/>
  <c r="G89269" i="1"/>
  <c r="G57399" i="1"/>
  <c r="G22679" i="1"/>
  <c r="G38493" i="1"/>
  <c r="G64256" i="1"/>
  <c r="G77329" i="1"/>
  <c r="G77330" i="1"/>
  <c r="G38494" i="1"/>
  <c r="G5594" i="1"/>
  <c r="G89270" i="1"/>
  <c r="G64257" i="1"/>
  <c r="G89271" i="1"/>
  <c r="G89272" i="1"/>
  <c r="G8035" i="1"/>
  <c r="G77331" i="1"/>
  <c r="G57400" i="1"/>
  <c r="G38495" i="1"/>
  <c r="G11508" i="1"/>
  <c r="G50982" i="1"/>
  <c r="G70862" i="1"/>
  <c r="G11509" i="1"/>
  <c r="G89273" i="1"/>
  <c r="G77332" i="1"/>
  <c r="G31563" i="1"/>
  <c r="G64258" i="1"/>
  <c r="G64259" i="1"/>
  <c r="G57401" i="1"/>
  <c r="G89274" i="1"/>
  <c r="G50983" i="1"/>
  <c r="G3095" i="1"/>
  <c r="G57402" i="1"/>
  <c r="G11510" i="1"/>
  <c r="G411" i="1"/>
  <c r="G70863" i="1"/>
  <c r="G5595" i="1"/>
  <c r="G89275" i="1"/>
  <c r="G89276" i="1"/>
  <c r="G3096" i="1"/>
  <c r="G31564" i="1"/>
  <c r="G38496" i="1"/>
  <c r="G44096" i="1"/>
  <c r="G31565" i="1"/>
  <c r="G57403" i="1"/>
  <c r="G89277" i="1"/>
  <c r="G22680" i="1"/>
  <c r="G83214" i="1"/>
  <c r="G44097" i="1"/>
  <c r="G22681" i="1"/>
  <c r="G57404" i="1"/>
  <c r="G70864" i="1"/>
  <c r="G70865" i="1"/>
  <c r="G77333" i="1"/>
  <c r="G44098" i="1"/>
  <c r="G8036" i="1"/>
  <c r="G26767" i="1"/>
  <c r="G38497" i="1"/>
  <c r="G89278" i="1"/>
  <c r="G31566" i="1"/>
  <c r="G83215" i="1"/>
  <c r="G83216" i="1"/>
  <c r="G44099" i="1"/>
  <c r="G77334" i="1"/>
  <c r="G83217" i="1"/>
  <c r="G11511" i="1"/>
  <c r="G14674" i="1"/>
  <c r="G64260" i="1"/>
  <c r="G64261" i="1"/>
  <c r="G64262" i="1"/>
  <c r="G26768" i="1"/>
  <c r="G77335" i="1"/>
  <c r="G38498" i="1"/>
  <c r="G50984" i="1"/>
  <c r="G22682" i="1"/>
  <c r="G50985" i="1"/>
  <c r="G70866" i="1"/>
  <c r="G57405" i="1"/>
  <c r="G31567" i="1"/>
  <c r="G50986" i="1"/>
  <c r="G3097" i="1"/>
  <c r="G44100" i="1"/>
  <c r="G18610" i="1"/>
  <c r="G57406" i="1"/>
  <c r="G70867" i="1"/>
  <c r="G8037" i="1"/>
  <c r="G44101" i="1"/>
  <c r="G26769" i="1"/>
  <c r="G89279" i="1"/>
  <c r="G70868" i="1"/>
  <c r="G77336" i="1"/>
  <c r="G8038" i="1"/>
  <c r="G22683" i="1"/>
  <c r="G57407" i="1"/>
  <c r="G89280" i="1"/>
  <c r="G18611" i="1"/>
  <c r="G22684" i="1"/>
  <c r="G70869" i="1"/>
  <c r="G70870" i="1"/>
  <c r="G64263" i="1"/>
  <c r="G31568" i="1"/>
  <c r="G83218" i="1"/>
  <c r="G50987" i="1"/>
  <c r="G3098" i="1"/>
  <c r="G77337" i="1"/>
  <c r="G44102" i="1"/>
  <c r="G50988" i="1"/>
  <c r="G412" i="1"/>
  <c r="G83219" i="1"/>
  <c r="G44103" i="1"/>
  <c r="G89281" i="1"/>
  <c r="G77338" i="1"/>
  <c r="G57408" i="1"/>
  <c r="G44104" i="1"/>
  <c r="G89282" i="1"/>
  <c r="G57409" i="1"/>
  <c r="G11512" i="1"/>
  <c r="G89283" i="1"/>
  <c r="G8039" i="1"/>
  <c r="G89284" i="1"/>
  <c r="G26770" i="1"/>
  <c r="G14675" i="1"/>
  <c r="G70871" i="1"/>
  <c r="G70872" i="1"/>
  <c r="G50989" i="1"/>
  <c r="G50990" i="1"/>
  <c r="G77339" i="1"/>
  <c r="G38499" i="1"/>
  <c r="G8040" i="1"/>
  <c r="G31569" i="1"/>
  <c r="G38500" i="1"/>
  <c r="G44105" i="1"/>
  <c r="G26771" i="1"/>
  <c r="G70873" i="1"/>
  <c r="G22685" i="1"/>
  <c r="G50991" i="1"/>
  <c r="G64264" i="1"/>
  <c r="G64265" i="1"/>
  <c r="G1268" i="1"/>
  <c r="G18612" i="1"/>
  <c r="G89285" i="1"/>
  <c r="G26772" i="1"/>
  <c r="G77340" i="1"/>
  <c r="G11513" i="1"/>
  <c r="G38501" i="1"/>
  <c r="G70874" i="1"/>
  <c r="G44106" i="1"/>
  <c r="G38502" i="1"/>
  <c r="G89286" i="1"/>
  <c r="G70875" i="1"/>
  <c r="G83220" i="1"/>
  <c r="G38503" i="1"/>
  <c r="G3099" i="1"/>
  <c r="G413" i="1"/>
  <c r="G31570" i="1"/>
  <c r="G38504" i="1"/>
  <c r="G11514" i="1"/>
  <c r="G8041" i="1"/>
  <c r="G50992" i="1"/>
  <c r="G38505" i="1"/>
  <c r="G3100" i="1"/>
  <c r="G14676" i="1"/>
  <c r="G50993" i="1"/>
  <c r="G22686" i="1"/>
  <c r="G70876" i="1"/>
  <c r="G89287" i="1"/>
  <c r="G14677" i="1"/>
  <c r="G14678" i="1"/>
  <c r="G18613" i="1"/>
  <c r="G70877" i="1"/>
  <c r="G70878" i="1"/>
  <c r="G44107" i="1"/>
  <c r="G70879" i="1"/>
  <c r="G77341" i="1"/>
  <c r="G89288" i="1"/>
  <c r="G44108" i="1"/>
  <c r="G31571" i="1"/>
  <c r="G50994" i="1"/>
  <c r="G44109" i="1"/>
  <c r="G11515" i="1"/>
  <c r="G11516" i="1"/>
  <c r="G44110" i="1"/>
  <c r="G14679" i="1"/>
  <c r="G18614" i="1"/>
  <c r="G44111" i="1"/>
  <c r="G11517" i="1"/>
  <c r="G38506" i="1"/>
  <c r="G89289" i="1"/>
  <c r="G83221" i="1"/>
  <c r="G31572" i="1"/>
  <c r="G77342" i="1"/>
  <c r="G26773" i="1"/>
  <c r="G77343" i="1"/>
  <c r="G44112" i="1"/>
  <c r="G77344" i="1"/>
  <c r="G64266" i="1"/>
  <c r="G22687" i="1"/>
  <c r="G57410" i="1"/>
  <c r="G44113" i="1"/>
  <c r="G57411" i="1"/>
  <c r="G77345" i="1"/>
  <c r="G31573" i="1"/>
  <c r="G89290" i="1"/>
  <c r="G50995" i="1"/>
  <c r="G50996" i="1"/>
  <c r="G18615" i="1"/>
  <c r="G18616" i="1"/>
  <c r="G38507" i="1"/>
  <c r="G64267" i="1"/>
  <c r="G50997" i="1"/>
  <c r="G26774" i="1"/>
  <c r="G22688" i="1"/>
  <c r="G89291" i="1"/>
  <c r="G1269" i="1"/>
  <c r="G44114" i="1"/>
  <c r="G64268" i="1"/>
  <c r="G89292" i="1"/>
  <c r="G57412" i="1"/>
  <c r="G44115" i="1"/>
  <c r="G8042" i="1"/>
  <c r="G3101" i="1"/>
  <c r="G44116" i="1"/>
  <c r="G77346" i="1"/>
  <c r="G70880" i="1"/>
  <c r="G31574" i="1"/>
  <c r="G89293" i="1"/>
  <c r="G70881" i="1"/>
  <c r="G89294" i="1"/>
  <c r="G57413" i="1"/>
  <c r="G11518" i="1"/>
  <c r="G57414" i="1"/>
  <c r="G70882" i="1"/>
  <c r="G77347" i="1"/>
  <c r="G50998" i="1"/>
  <c r="G83222" i="1"/>
  <c r="G8043" i="1"/>
  <c r="G50999" i="1"/>
  <c r="G8044" i="1"/>
  <c r="G70883" i="1"/>
  <c r="G1270" i="1"/>
  <c r="G14680" i="1"/>
  <c r="G14681" i="1"/>
  <c r="G57415" i="1"/>
  <c r="G22689" i="1"/>
  <c r="G26775" i="1"/>
  <c r="G89295" i="1"/>
  <c r="G5596" i="1"/>
  <c r="G89296" i="1"/>
  <c r="G64269" i="1"/>
  <c r="G31575" i="1"/>
  <c r="G8045" i="1"/>
  <c r="G38508" i="1"/>
  <c r="G51000" i="1"/>
  <c r="G64270" i="1"/>
  <c r="G83223" i="1"/>
  <c r="G44117" i="1"/>
  <c r="G44118" i="1"/>
  <c r="G77348" i="1"/>
  <c r="G5597" i="1"/>
  <c r="G89297" i="1"/>
  <c r="G11519" i="1"/>
  <c r="G31576" i="1"/>
  <c r="G57416" i="1"/>
  <c r="G31577" i="1"/>
  <c r="G31578" i="1"/>
  <c r="G57417" i="1"/>
  <c r="G83224" i="1"/>
  <c r="G14682" i="1"/>
  <c r="G22690" i="1"/>
  <c r="G77349" i="1"/>
  <c r="G51001" i="1"/>
  <c r="G26776" i="1"/>
  <c r="G38509" i="1"/>
  <c r="G8046" i="1"/>
  <c r="G26777" i="1"/>
  <c r="G38510" i="1"/>
  <c r="G8047" i="1"/>
  <c r="G57418" i="1"/>
  <c r="G77350" i="1"/>
  <c r="G44119" i="1"/>
  <c r="G70884" i="1"/>
  <c r="G70885" i="1"/>
  <c r="G64271" i="1"/>
  <c r="G83225" i="1"/>
  <c r="G57419" i="1"/>
  <c r="G1271" i="1"/>
  <c r="G26778" i="1"/>
  <c r="G14683" i="1"/>
  <c r="G57420" i="1"/>
  <c r="G3102" i="1"/>
  <c r="G44120" i="1"/>
  <c r="G31579" i="1"/>
  <c r="G57421" i="1"/>
  <c r="G44121" i="1"/>
  <c r="G18617" i="1"/>
  <c r="G77351" i="1"/>
  <c r="G77352" i="1"/>
  <c r="G83226" i="1"/>
  <c r="G51002" i="1"/>
  <c r="G64272" i="1"/>
  <c r="G26779" i="1"/>
  <c r="G11520" i="1"/>
  <c r="G70886" i="1"/>
  <c r="G83227" i="1"/>
  <c r="G3103" i="1"/>
  <c r="G31580" i="1"/>
  <c r="G18618" i="1"/>
  <c r="G44122" i="1"/>
  <c r="G70887" i="1"/>
  <c r="G70888" i="1"/>
  <c r="G44123" i="1"/>
  <c r="G57422" i="1"/>
  <c r="G89298" i="1"/>
  <c r="G89299" i="1"/>
  <c r="G5598" i="1"/>
  <c r="G64273" i="1"/>
  <c r="G11521" i="1"/>
  <c r="G18619" i="1"/>
  <c r="G11522" i="1"/>
  <c r="G38511" i="1"/>
  <c r="G83228" i="1"/>
  <c r="G57423" i="1"/>
  <c r="G18620" i="1"/>
  <c r="G5599" i="1"/>
  <c r="G70889" i="1"/>
  <c r="G64274" i="1"/>
  <c r="G31581" i="1"/>
  <c r="G8048" i="1"/>
  <c r="G22691" i="1"/>
  <c r="G51003" i="1"/>
  <c r="G83229" i="1"/>
  <c r="G77353" i="1"/>
  <c r="G22692" i="1"/>
  <c r="G18621" i="1"/>
  <c r="G31582" i="1"/>
  <c r="G18622" i="1"/>
  <c r="G5600" i="1"/>
  <c r="G51004" i="1"/>
  <c r="G1272" i="1"/>
  <c r="G38512" i="1"/>
  <c r="G26780" i="1"/>
  <c r="G57424" i="1"/>
  <c r="G31583" i="1"/>
  <c r="G31584" i="1"/>
  <c r="G38513" i="1"/>
  <c r="G8049" i="1"/>
  <c r="G31585" i="1"/>
  <c r="G51005" i="1"/>
  <c r="G44124" i="1"/>
  <c r="G57425" i="1"/>
  <c r="G89300" i="1"/>
  <c r="G44125" i="1"/>
  <c r="G44126" i="1"/>
  <c r="G57426" i="1"/>
  <c r="G44127" i="1"/>
  <c r="G38514" i="1"/>
  <c r="G70890" i="1"/>
  <c r="G38515" i="1"/>
  <c r="G38516" i="1"/>
  <c r="G26781" i="1"/>
  <c r="G57427" i="1"/>
  <c r="G5601" i="1"/>
  <c r="G31586" i="1"/>
  <c r="G8050" i="1"/>
  <c r="G57428" i="1"/>
  <c r="G57429" i="1"/>
  <c r="G77354" i="1"/>
  <c r="G31587" i="1"/>
  <c r="G77355" i="1"/>
  <c r="G14684" i="1"/>
  <c r="G26782" i="1"/>
  <c r="G11523" i="1"/>
  <c r="G83230" i="1"/>
  <c r="G89301" i="1"/>
  <c r="G51006" i="1"/>
  <c r="G3104" i="1"/>
  <c r="G70891" i="1"/>
  <c r="G8051" i="1"/>
  <c r="G1273" i="1"/>
  <c r="G14685" i="1"/>
  <c r="G414" i="1"/>
  <c r="G51007" i="1"/>
  <c r="G77356" i="1"/>
  <c r="G70892" i="1"/>
  <c r="G64275" i="1"/>
  <c r="G14686" i="1"/>
  <c r="G31588" i="1"/>
  <c r="G57430" i="1"/>
  <c r="G51008" i="1"/>
  <c r="G57431" i="1"/>
  <c r="G70893" i="1"/>
  <c r="G31589" i="1"/>
  <c r="G57432" i="1"/>
  <c r="G51009" i="1"/>
  <c r="G70894" i="1"/>
  <c r="G8052" i="1"/>
  <c r="G44128" i="1"/>
  <c r="G14687" i="1"/>
  <c r="G3105" i="1"/>
  <c r="G57433" i="1"/>
  <c r="G51010" i="1"/>
  <c r="G3106" i="1"/>
  <c r="G38517" i="1"/>
  <c r="G83231" i="1"/>
  <c r="G89302" i="1"/>
  <c r="G38518" i="1"/>
  <c r="G22693" i="1"/>
  <c r="G26783" i="1"/>
  <c r="G77357" i="1"/>
  <c r="G26784" i="1"/>
  <c r="G89303" i="1"/>
  <c r="G22694" i="1"/>
  <c r="G1274" i="1"/>
  <c r="G70895" i="1"/>
  <c r="G64276" i="1"/>
  <c r="G31590" i="1"/>
  <c r="G70896" i="1"/>
  <c r="G22695" i="1"/>
  <c r="G44129" i="1"/>
  <c r="G70897" i="1"/>
  <c r="G14688" i="1"/>
  <c r="G77358" i="1"/>
  <c r="G38519" i="1"/>
  <c r="G31591" i="1"/>
  <c r="G44130" i="1"/>
  <c r="G83232" i="1"/>
  <c r="G44131" i="1"/>
  <c r="G14689" i="1"/>
  <c r="G8053" i="1"/>
  <c r="G77359" i="1"/>
  <c r="G31592" i="1"/>
  <c r="G89304" i="1"/>
  <c r="G57434" i="1"/>
  <c r="G77360" i="1"/>
  <c r="G11524" i="1"/>
  <c r="G77361" i="1"/>
  <c r="G31593" i="1"/>
  <c r="G3107" i="1"/>
  <c r="G3108" i="1"/>
  <c r="G77362" i="1"/>
  <c r="G77363" i="1"/>
  <c r="G22696" i="1"/>
  <c r="G64277" i="1"/>
  <c r="G8054" i="1"/>
  <c r="G3109" i="1"/>
  <c r="G11525" i="1"/>
  <c r="G77364" i="1"/>
  <c r="G8055" i="1"/>
  <c r="G14690" i="1"/>
  <c r="G77365" i="1"/>
  <c r="G31594" i="1"/>
  <c r="G26785" i="1"/>
  <c r="G89305" i="1"/>
  <c r="G64278" i="1"/>
  <c r="G14691" i="1"/>
  <c r="G64279" i="1"/>
  <c r="G77366" i="1"/>
  <c r="G14692" i="1"/>
  <c r="G11526" i="1"/>
  <c r="G64280" i="1"/>
  <c r="G57435" i="1"/>
  <c r="G51011" i="1"/>
  <c r="G83233" i="1"/>
  <c r="G57436" i="1"/>
  <c r="G64281" i="1"/>
  <c r="G31595" i="1"/>
  <c r="G64282" i="1"/>
  <c r="G22697" i="1"/>
  <c r="G31596" i="1"/>
  <c r="G22698" i="1"/>
  <c r="G64283" i="1"/>
  <c r="G44132" i="1"/>
  <c r="G64284" i="1"/>
  <c r="G26786" i="1"/>
  <c r="G51012" i="1"/>
  <c r="G44133" i="1"/>
  <c r="G26787" i="1"/>
  <c r="G14693" i="1"/>
  <c r="G11527" i="1"/>
  <c r="G64285" i="1"/>
  <c r="G64286" i="1"/>
  <c r="G70898" i="1"/>
  <c r="G51013" i="1"/>
  <c r="G3110" i="1"/>
  <c r="G31597" i="1"/>
  <c r="G57437" i="1"/>
  <c r="G64287" i="1"/>
  <c r="G70899" i="1"/>
  <c r="G22699" i="1"/>
  <c r="G11528" i="1"/>
  <c r="G38520" i="1"/>
  <c r="G3111" i="1"/>
  <c r="G26788" i="1"/>
  <c r="G57438" i="1"/>
  <c r="G89306" i="1"/>
  <c r="G14694" i="1"/>
  <c r="G77367" i="1"/>
  <c r="G3112" i="1"/>
  <c r="G89307" i="1"/>
  <c r="G57439" i="1"/>
  <c r="G89308" i="1"/>
  <c r="G57440" i="1"/>
  <c r="G44134" i="1"/>
  <c r="G57441" i="1"/>
  <c r="G415" i="1"/>
  <c r="G26789" i="1"/>
  <c r="G14695" i="1"/>
  <c r="G26790" i="1"/>
  <c r="G44135" i="1"/>
  <c r="G57442" i="1"/>
  <c r="G64288" i="1"/>
  <c r="G64289" i="1"/>
  <c r="G26791" i="1"/>
  <c r="G44136" i="1"/>
  <c r="G14696" i="1"/>
  <c r="G44137" i="1"/>
  <c r="G26792" i="1"/>
  <c r="G57443" i="1"/>
  <c r="G57444" i="1"/>
  <c r="G70900" i="1"/>
  <c r="G5602" i="1"/>
  <c r="G31598" i="1"/>
  <c r="G31599" i="1"/>
  <c r="G11529" i="1"/>
  <c r="G70901" i="1"/>
  <c r="G5603" i="1"/>
  <c r="G77368" i="1"/>
  <c r="G38521" i="1"/>
  <c r="G51014" i="1"/>
  <c r="G22700" i="1"/>
  <c r="G51015" i="1"/>
  <c r="G31600" i="1"/>
  <c r="G89309" i="1"/>
  <c r="G22701" i="1"/>
  <c r="G3113" i="1"/>
  <c r="G18623" i="1"/>
  <c r="G3114" i="1"/>
  <c r="G3115" i="1"/>
  <c r="G26793" i="1"/>
  <c r="G44138" i="1"/>
  <c r="G3116" i="1"/>
  <c r="G83234" i="1"/>
  <c r="G14697" i="1"/>
  <c r="G83235" i="1"/>
  <c r="G64290" i="1"/>
  <c r="G89310" i="1"/>
  <c r="G31601" i="1"/>
  <c r="G57445" i="1"/>
  <c r="G83236" i="1"/>
  <c r="G51016" i="1"/>
  <c r="G31602" i="1"/>
  <c r="G31603" i="1"/>
  <c r="G70902" i="1"/>
  <c r="G51017" i="1"/>
  <c r="G14698" i="1"/>
  <c r="G64291" i="1"/>
  <c r="G70903" i="1"/>
  <c r="G83237" i="1"/>
  <c r="G44139" i="1"/>
  <c r="G416" i="1"/>
  <c r="G51018" i="1"/>
  <c r="G31604" i="1"/>
  <c r="G44140" i="1"/>
  <c r="G64292" i="1"/>
  <c r="G51019" i="1"/>
  <c r="G77369" i="1"/>
  <c r="G44141" i="1"/>
  <c r="G44142" i="1"/>
  <c r="G31605" i="1"/>
  <c r="G89311" i="1"/>
  <c r="G64293" i="1"/>
  <c r="G57446" i="1"/>
  <c r="G44143" i="1"/>
  <c r="G83238" i="1"/>
  <c r="G38522" i="1"/>
  <c r="G44144" i="1"/>
  <c r="G64294" i="1"/>
  <c r="G5604" i="1"/>
  <c r="G26794" i="1"/>
  <c r="G3117" i="1"/>
  <c r="G8056" i="1"/>
  <c r="G3118" i="1"/>
  <c r="G26795" i="1"/>
  <c r="G70904" i="1"/>
  <c r="G417" i="1"/>
  <c r="G38523" i="1"/>
  <c r="G51020" i="1"/>
  <c r="G26796" i="1"/>
  <c r="G31606" i="1"/>
  <c r="G64295" i="1"/>
  <c r="G38524" i="1"/>
  <c r="G57447" i="1"/>
  <c r="G83239" i="1"/>
  <c r="G44145" i="1"/>
  <c r="G51021" i="1"/>
  <c r="G5605" i="1"/>
  <c r="G44146" i="1"/>
  <c r="G8057" i="1"/>
  <c r="G44147" i="1"/>
  <c r="G89312" i="1"/>
  <c r="G57448" i="1"/>
  <c r="G83240" i="1"/>
  <c r="G14699" i="1"/>
  <c r="G70905" i="1"/>
  <c r="G70906" i="1"/>
  <c r="G77370" i="1"/>
  <c r="G44148" i="1"/>
  <c r="G31607" i="1"/>
  <c r="G83241" i="1"/>
  <c r="G31608" i="1"/>
  <c r="G11530" i="1"/>
  <c r="G44149" i="1"/>
  <c r="G83242" i="1"/>
  <c r="G18624" i="1"/>
  <c r="G89313" i="1"/>
  <c r="G31609" i="1"/>
  <c r="G57449" i="1"/>
  <c r="G44150" i="1"/>
  <c r="G77371" i="1"/>
  <c r="G44151" i="1"/>
  <c r="G64296" i="1"/>
  <c r="G70907" i="1"/>
  <c r="G26797" i="1"/>
  <c r="G38525" i="1"/>
  <c r="G38526" i="1"/>
  <c r="G18625" i="1"/>
  <c r="G44152" i="1"/>
  <c r="G70908" i="1"/>
  <c r="G3119" i="1"/>
  <c r="G418" i="1"/>
  <c r="G31610" i="1"/>
  <c r="G57450" i="1"/>
  <c r="G57451" i="1"/>
  <c r="G51022" i="1"/>
  <c r="G70909" i="1"/>
  <c r="G8058" i="1"/>
  <c r="G51023" i="1"/>
  <c r="G51024" i="1"/>
  <c r="G70910" i="1"/>
  <c r="G31611" i="1"/>
  <c r="G51025" i="1"/>
  <c r="G26798" i="1"/>
  <c r="G89314" i="1"/>
  <c r="G38527" i="1"/>
  <c r="G64297" i="1"/>
  <c r="G5606" i="1"/>
  <c r="G51026" i="1"/>
  <c r="G44153" i="1"/>
  <c r="G38528" i="1"/>
  <c r="G77372" i="1"/>
  <c r="G57452" i="1"/>
  <c r="G44154" i="1"/>
  <c r="G8059" i="1"/>
  <c r="G83243" i="1"/>
  <c r="G89315" i="1"/>
  <c r="G83244" i="1"/>
  <c r="G8060" i="1"/>
  <c r="G83245" i="1"/>
  <c r="G38529" i="1"/>
  <c r="G31612" i="1"/>
  <c r="G8061" i="1"/>
  <c r="G51027" i="1"/>
  <c r="G64298" i="1"/>
  <c r="G77373" i="1"/>
  <c r="G57453" i="1"/>
  <c r="G51028" i="1"/>
  <c r="G18626" i="1"/>
  <c r="G57454" i="1"/>
  <c r="G64299" i="1"/>
  <c r="G70911" i="1"/>
  <c r="G31613" i="1"/>
  <c r="G83246" i="1"/>
  <c r="G8062" i="1"/>
  <c r="G26799" i="1"/>
  <c r="G77374" i="1"/>
  <c r="G38530" i="1"/>
  <c r="G64300" i="1"/>
  <c r="G44155" i="1"/>
  <c r="G64301" i="1"/>
  <c r="G44156" i="1"/>
  <c r="G83247" i="1"/>
  <c r="G8063" i="1"/>
  <c r="G64302" i="1"/>
  <c r="G18627" i="1"/>
  <c r="G11531" i="1"/>
  <c r="G70912" i="1"/>
  <c r="G57455" i="1"/>
  <c r="G89316" i="1"/>
  <c r="G70913" i="1"/>
  <c r="G31614" i="1"/>
  <c r="G51029" i="1"/>
  <c r="G31615" i="1"/>
  <c r="G89317" i="1"/>
  <c r="G64303" i="1"/>
  <c r="G77375" i="1"/>
  <c r="G26800" i="1"/>
  <c r="G31616" i="1"/>
  <c r="G44157" i="1"/>
  <c r="G44158" i="1"/>
  <c r="G5607" i="1"/>
  <c r="G89318" i="1"/>
  <c r="G31617" i="1"/>
  <c r="G57456" i="1"/>
  <c r="G11532" i="1"/>
  <c r="G31618" i="1"/>
  <c r="G77376" i="1"/>
  <c r="G14700" i="1"/>
  <c r="G18628" i="1"/>
  <c r="G18629" i="1"/>
  <c r="G70914" i="1"/>
  <c r="G83248" i="1"/>
  <c r="G44159" i="1"/>
  <c r="G57457" i="1"/>
  <c r="G77377" i="1"/>
  <c r="G44160" i="1"/>
  <c r="G31619" i="1"/>
  <c r="G44161" i="1"/>
  <c r="G64304" i="1"/>
  <c r="G8064" i="1"/>
  <c r="G31620" i="1"/>
  <c r="G14701" i="1"/>
  <c r="G70915" i="1"/>
  <c r="G70916" i="1"/>
  <c r="G26801" i="1"/>
  <c r="G5608" i="1"/>
  <c r="G5609" i="1"/>
  <c r="G64305" i="1"/>
  <c r="G38531" i="1"/>
  <c r="G22702" i="1"/>
  <c r="G18630" i="1"/>
  <c r="G57458" i="1"/>
  <c r="G11533" i="1"/>
  <c r="G11534" i="1"/>
  <c r="G38532" i="1"/>
  <c r="G5610" i="1"/>
  <c r="G8065" i="1"/>
  <c r="G8066" i="1"/>
  <c r="G31621" i="1"/>
  <c r="G31622" i="1"/>
  <c r="G77378" i="1"/>
  <c r="G57459" i="1"/>
  <c r="G44162" i="1"/>
  <c r="G419" i="1"/>
  <c r="G22703" i="1"/>
  <c r="G26802" i="1"/>
  <c r="G22704" i="1"/>
  <c r="G18631" i="1"/>
  <c r="G51030" i="1"/>
  <c r="G420" i="1"/>
  <c r="G8067" i="1"/>
  <c r="G57460" i="1"/>
  <c r="G3120" i="1"/>
  <c r="G83249" i="1"/>
  <c r="G89319" i="1"/>
  <c r="G8068" i="1"/>
  <c r="G44163" i="1"/>
  <c r="G8069" i="1"/>
  <c r="G77379" i="1"/>
  <c r="G18632" i="1"/>
  <c r="G8070" i="1"/>
  <c r="G31623" i="1"/>
  <c r="G51031" i="1"/>
  <c r="G44164" i="1"/>
  <c r="G70917" i="1"/>
  <c r="G22705" i="1"/>
  <c r="G22706" i="1"/>
  <c r="G26803" i="1"/>
  <c r="G57461" i="1"/>
  <c r="G31624" i="1"/>
  <c r="G89320" i="1"/>
  <c r="G89321" i="1"/>
  <c r="G51032" i="1"/>
  <c r="G44165" i="1"/>
  <c r="G31625" i="1"/>
  <c r="G64306" i="1"/>
  <c r="G64307" i="1"/>
  <c r="G22707" i="1"/>
  <c r="G14702" i="1"/>
  <c r="G31626" i="1"/>
  <c r="G14703" i="1"/>
  <c r="G89322" i="1"/>
  <c r="G89323" i="1"/>
  <c r="G51033" i="1"/>
  <c r="G51034" i="1"/>
  <c r="G26804" i="1"/>
  <c r="G3121" i="1"/>
  <c r="G18633" i="1"/>
  <c r="G44166" i="1"/>
  <c r="G421" i="1"/>
  <c r="G5611" i="1"/>
  <c r="G8071" i="1"/>
  <c r="G89324" i="1"/>
  <c r="G3122" i="1"/>
  <c r="G8072" i="1"/>
  <c r="G31627" i="1"/>
  <c r="G64308" i="1"/>
  <c r="G31628" i="1"/>
  <c r="G3123" i="1"/>
  <c r="G31629" i="1"/>
  <c r="G57462" i="1"/>
  <c r="G14704" i="1"/>
  <c r="G70918" i="1"/>
  <c r="G26805" i="1"/>
  <c r="G57463" i="1"/>
  <c r="G44167" i="1"/>
  <c r="G83250" i="1"/>
  <c r="G70919" i="1"/>
  <c r="G14705" i="1"/>
  <c r="G51035" i="1"/>
  <c r="G26806" i="1"/>
  <c r="G14706" i="1"/>
  <c r="G57464" i="1"/>
  <c r="G31630" i="1"/>
  <c r="G38533" i="1"/>
  <c r="G57465" i="1"/>
  <c r="G70920" i="1"/>
  <c r="G22708" i="1"/>
  <c r="G51036" i="1"/>
  <c r="G44168" i="1"/>
  <c r="G11535" i="1"/>
  <c r="G70921" i="1"/>
  <c r="G44169" i="1"/>
  <c r="G64309" i="1"/>
  <c r="G83251" i="1"/>
  <c r="G57466" i="1"/>
  <c r="G8073" i="1"/>
  <c r="G38534" i="1"/>
  <c r="G51037" i="1"/>
  <c r="G83252" i="1"/>
  <c r="G31631" i="1"/>
  <c r="G44170" i="1"/>
  <c r="G38535" i="1"/>
  <c r="G51038" i="1"/>
  <c r="G77380" i="1"/>
  <c r="G18634" i="1"/>
  <c r="G38536" i="1"/>
  <c r="G57467" i="1"/>
  <c r="G44171" i="1"/>
  <c r="G64310" i="1"/>
  <c r="G14707" i="1"/>
  <c r="G1275" i="1"/>
  <c r="G64311" i="1"/>
  <c r="G38537" i="1"/>
  <c r="G51039" i="1"/>
  <c r="G83253" i="1"/>
  <c r="G83254" i="1"/>
  <c r="G83255" i="1"/>
  <c r="G51040" i="1"/>
  <c r="G26807" i="1"/>
  <c r="G70922" i="1"/>
  <c r="G51041" i="1"/>
  <c r="G83256" i="1"/>
  <c r="G14708" i="1"/>
  <c r="G89325" i="1"/>
  <c r="G31632" i="1"/>
  <c r="G5612" i="1"/>
  <c r="G83257" i="1"/>
  <c r="G51042" i="1"/>
  <c r="G83258" i="1"/>
  <c r="G89326" i="1"/>
  <c r="G70923" i="1"/>
  <c r="G5613" i="1"/>
  <c r="G31633" i="1"/>
  <c r="G51043" i="1"/>
  <c r="G89327" i="1"/>
  <c r="G44172" i="1"/>
  <c r="G64312" i="1"/>
  <c r="G26808" i="1"/>
  <c r="G57468" i="1"/>
  <c r="G83259" i="1"/>
  <c r="G14709" i="1"/>
  <c r="G1276" i="1"/>
  <c r="G51044" i="1"/>
  <c r="G38538" i="1"/>
  <c r="G44173" i="1"/>
  <c r="G22709" i="1"/>
  <c r="G8074" i="1"/>
  <c r="G51045" i="1"/>
  <c r="G57469" i="1"/>
  <c r="G51046" i="1"/>
  <c r="G31634" i="1"/>
  <c r="G422" i="1"/>
  <c r="G77381" i="1"/>
  <c r="G11536" i="1"/>
  <c r="G38539" i="1"/>
  <c r="G57470" i="1"/>
  <c r="G89328" i="1"/>
  <c r="G18635" i="1"/>
  <c r="G22710" i="1"/>
  <c r="G51047" i="1"/>
  <c r="G22711" i="1"/>
  <c r="G44174" i="1"/>
  <c r="G14710" i="1"/>
  <c r="G44175" i="1"/>
  <c r="G14711" i="1"/>
  <c r="G423" i="1"/>
  <c r="G14712" i="1"/>
  <c r="G51048" i="1"/>
  <c r="G18636" i="1"/>
  <c r="G44176" i="1"/>
  <c r="G31635" i="1"/>
  <c r="G70924" i="1"/>
  <c r="G3124" i="1"/>
  <c r="G51049" i="1"/>
  <c r="G18637" i="1"/>
  <c r="G8075" i="1"/>
  <c r="G51050" i="1"/>
  <c r="G57471" i="1"/>
  <c r="G64313" i="1"/>
  <c r="G51051" i="1"/>
  <c r="G64314" i="1"/>
  <c r="G89329" i="1"/>
  <c r="G31636" i="1"/>
  <c r="G51052" i="1"/>
  <c r="G424" i="1"/>
  <c r="G64315" i="1"/>
  <c r="G3125" i="1"/>
  <c r="G8076" i="1"/>
  <c r="G44177" i="1"/>
  <c r="G26809" i="1"/>
  <c r="G31637" i="1"/>
  <c r="G83260" i="1"/>
  <c r="G38540" i="1"/>
  <c r="G89330" i="1"/>
  <c r="G31638" i="1"/>
  <c r="G26810" i="1"/>
  <c r="G83261" i="1"/>
  <c r="G18638" i="1"/>
  <c r="G31639" i="1"/>
  <c r="G51053" i="1"/>
  <c r="G31640" i="1"/>
  <c r="G31641" i="1"/>
  <c r="G14713" i="1"/>
  <c r="G57472" i="1"/>
  <c r="G83262" i="1"/>
  <c r="G26811" i="1"/>
  <c r="G77382" i="1"/>
  <c r="G5614" i="1"/>
  <c r="G38541" i="1"/>
  <c r="G38542" i="1"/>
  <c r="G44178" i="1"/>
  <c r="G14714" i="1"/>
  <c r="G44179" i="1"/>
  <c r="G51054" i="1"/>
  <c r="G77383" i="1"/>
  <c r="G22712" i="1"/>
  <c r="G89331" i="1"/>
  <c r="G38543" i="1"/>
  <c r="G31642" i="1"/>
  <c r="G14715" i="1"/>
  <c r="G22713" i="1"/>
  <c r="G51055" i="1"/>
  <c r="G26812" i="1"/>
  <c r="G64316" i="1"/>
  <c r="G38544" i="1"/>
  <c r="G1277" i="1"/>
  <c r="G64317" i="1"/>
  <c r="G22714" i="1"/>
  <c r="G70925" i="1"/>
  <c r="G22715" i="1"/>
  <c r="G31643" i="1"/>
  <c r="G38545" i="1"/>
  <c r="G38546" i="1"/>
  <c r="G44180" i="1"/>
  <c r="G14716" i="1"/>
  <c r="G77384" i="1"/>
  <c r="G41" i="1"/>
  <c r="G51056" i="1"/>
  <c r="G51057" i="1"/>
  <c r="G8077" i="1"/>
  <c r="G77385" i="1"/>
  <c r="G44181" i="1"/>
  <c r="G31644" i="1"/>
  <c r="G70926" i="1"/>
  <c r="G8078" i="1"/>
  <c r="G1278" i="1"/>
  <c r="G83263" i="1"/>
  <c r="G64318" i="1"/>
  <c r="G3126" i="1"/>
  <c r="G57473" i="1"/>
  <c r="G89332" i="1"/>
  <c r="G44182" i="1"/>
  <c r="G5615" i="1"/>
  <c r="G22716" i="1"/>
  <c r="G83264" i="1"/>
  <c r="G26813" i="1"/>
  <c r="G3127" i="1"/>
  <c r="G18639" i="1"/>
  <c r="G70927" i="1"/>
  <c r="G14717" i="1"/>
  <c r="G51058" i="1"/>
  <c r="G70928" i="1"/>
  <c r="G64319" i="1"/>
  <c r="G44183" i="1"/>
  <c r="G8079" i="1"/>
  <c r="G3128" i="1"/>
  <c r="G77386" i="1"/>
  <c r="G31645" i="1"/>
  <c r="G38547" i="1"/>
  <c r="G44184" i="1"/>
  <c r="G1279" i="1"/>
  <c r="G64320" i="1"/>
  <c r="G44185" i="1"/>
  <c r="G22717" i="1"/>
  <c r="G70929" i="1"/>
  <c r="G83265" i="1"/>
  <c r="G26814" i="1"/>
  <c r="G77387" i="1"/>
  <c r="G64321" i="1"/>
  <c r="G64322" i="1"/>
  <c r="G51059" i="1"/>
  <c r="G11537" i="1"/>
  <c r="G31646" i="1"/>
  <c r="G14718" i="1"/>
  <c r="G22718" i="1"/>
  <c r="G44186" i="1"/>
  <c r="G51060" i="1"/>
  <c r="G14719" i="1"/>
  <c r="G44187" i="1"/>
  <c r="G3129" i="1"/>
  <c r="G70930" i="1"/>
  <c r="G38548" i="1"/>
  <c r="G38549" i="1"/>
  <c r="G44188" i="1"/>
  <c r="G38550" i="1"/>
  <c r="G64323" i="1"/>
  <c r="G44189" i="1"/>
  <c r="G26815" i="1"/>
  <c r="G83266" i="1"/>
  <c r="G51061" i="1"/>
  <c r="G64324" i="1"/>
  <c r="G8080" i="1"/>
  <c r="G38551" i="1"/>
  <c r="G31647" i="1"/>
  <c r="G31648" i="1"/>
  <c r="G83267" i="1"/>
  <c r="G57474" i="1"/>
  <c r="G26816" i="1"/>
  <c r="G64325" i="1"/>
  <c r="G70931" i="1"/>
  <c r="G31649" i="1"/>
  <c r="G70932" i="1"/>
  <c r="G77388" i="1"/>
  <c r="G31650" i="1"/>
  <c r="G1280" i="1"/>
  <c r="G8081" i="1"/>
  <c r="G70933" i="1"/>
  <c r="G3130" i="1"/>
  <c r="G38552" i="1"/>
  <c r="G57475" i="1"/>
  <c r="G22719" i="1"/>
  <c r="G26817" i="1"/>
  <c r="G57476" i="1"/>
  <c r="G64326" i="1"/>
  <c r="G38553" i="1"/>
  <c r="G31651" i="1"/>
  <c r="G18640" i="1"/>
  <c r="G64327" i="1"/>
  <c r="G70934" i="1"/>
  <c r="G38554" i="1"/>
  <c r="G8082" i="1"/>
  <c r="G11538" i="1"/>
  <c r="G57477" i="1"/>
  <c r="G57478" i="1"/>
  <c r="G31652" i="1"/>
  <c r="G8083" i="1"/>
  <c r="G38555" i="1"/>
  <c r="G89333" i="1"/>
  <c r="G89334" i="1"/>
  <c r="G44190" i="1"/>
  <c r="G38556" i="1"/>
  <c r="G83268" i="1"/>
  <c r="G64328" i="1"/>
  <c r="G3131" i="1"/>
  <c r="G57479" i="1"/>
  <c r="G51062" i="1"/>
  <c r="G89335" i="1"/>
  <c r="G57480" i="1"/>
  <c r="G31653" i="1"/>
  <c r="G14720" i="1"/>
  <c r="G64329" i="1"/>
  <c r="G18641" i="1"/>
  <c r="G31654" i="1"/>
  <c r="G57481" i="1"/>
  <c r="G70935" i="1"/>
  <c r="G51063" i="1"/>
  <c r="G31655" i="1"/>
  <c r="G64330" i="1"/>
  <c r="G14721" i="1"/>
  <c r="G425" i="1"/>
  <c r="G64331" i="1"/>
  <c r="G31656" i="1"/>
  <c r="G44191" i="1"/>
  <c r="G64332" i="1"/>
  <c r="G5616" i="1"/>
  <c r="G57482" i="1"/>
  <c r="G83269" i="1"/>
  <c r="G38557" i="1"/>
  <c r="G57483" i="1"/>
  <c r="G31657" i="1"/>
  <c r="G70936" i="1"/>
  <c r="G64333" i="1"/>
  <c r="G26818" i="1"/>
  <c r="G83270" i="1"/>
  <c r="G5617" i="1"/>
  <c r="G22720" i="1"/>
  <c r="G44192" i="1"/>
  <c r="G38558" i="1"/>
  <c r="G83271" i="1"/>
  <c r="G83272" i="1"/>
  <c r="G44193" i="1"/>
  <c r="G18642" i="1"/>
  <c r="G8084" i="1"/>
  <c r="G44194" i="1"/>
  <c r="G44195" i="1"/>
  <c r="G8085" i="1"/>
  <c r="G57484" i="1"/>
  <c r="G31658" i="1"/>
  <c r="G51064" i="1"/>
  <c r="G5618" i="1"/>
  <c r="G22721" i="1"/>
  <c r="G83273" i="1"/>
  <c r="G8086" i="1"/>
  <c r="G31659" i="1"/>
  <c r="G89336" i="1"/>
  <c r="G51065" i="1"/>
  <c r="G14722" i="1"/>
  <c r="G70937" i="1"/>
  <c r="G51066" i="1"/>
  <c r="G11539" i="1"/>
  <c r="G70938" i="1"/>
  <c r="G83274" i="1"/>
  <c r="G26819" i="1"/>
  <c r="G89337" i="1"/>
  <c r="G51067" i="1"/>
  <c r="G44196" i="1"/>
  <c r="G18643" i="1"/>
  <c r="G57485" i="1"/>
  <c r="G64334" i="1"/>
  <c r="G18644" i="1"/>
  <c r="G3132" i="1"/>
  <c r="G42" i="1"/>
  <c r="G64335" i="1"/>
  <c r="G51068" i="1"/>
  <c r="G8087" i="1"/>
  <c r="G51069" i="1"/>
  <c r="G31660" i="1"/>
  <c r="G57486" i="1"/>
  <c r="G44197" i="1"/>
  <c r="G11540" i="1"/>
  <c r="G70939" i="1"/>
  <c r="G70940" i="1"/>
  <c r="G64336" i="1"/>
  <c r="G5619" i="1"/>
  <c r="G11541" i="1"/>
  <c r="G70941" i="1"/>
  <c r="G64337" i="1"/>
  <c r="G57487" i="1"/>
  <c r="G57488" i="1"/>
  <c r="G89338" i="1"/>
  <c r="G11542" i="1"/>
  <c r="G89339" i="1"/>
  <c r="G31661" i="1"/>
  <c r="G83275" i="1"/>
  <c r="G22722" i="1"/>
  <c r="G64338" i="1"/>
  <c r="G38559" i="1"/>
  <c r="G83276" i="1"/>
  <c r="G51070" i="1"/>
  <c r="G44198" i="1"/>
  <c r="G31662" i="1"/>
  <c r="G31663" i="1"/>
  <c r="G77389" i="1"/>
  <c r="G57489" i="1"/>
  <c r="G31664" i="1"/>
  <c r="G89340" i="1"/>
  <c r="G64339" i="1"/>
  <c r="G89341" i="1"/>
  <c r="G8088" i="1"/>
  <c r="G11543" i="1"/>
  <c r="G26820" i="1"/>
  <c r="G22723" i="1"/>
  <c r="G8089" i="1"/>
  <c r="G57490" i="1"/>
  <c r="G14723" i="1"/>
  <c r="G22724" i="1"/>
  <c r="G57491" i="1"/>
  <c r="G8090" i="1"/>
  <c r="G77390" i="1"/>
  <c r="G77391" i="1"/>
  <c r="G44199" i="1"/>
  <c r="G14724" i="1"/>
  <c r="G64340" i="1"/>
  <c r="G89342" i="1"/>
  <c r="G38560" i="1"/>
  <c r="G64341" i="1"/>
  <c r="G57492" i="1"/>
  <c r="G26821" i="1"/>
  <c r="G14725" i="1"/>
  <c r="G26822" i="1"/>
  <c r="G77392" i="1"/>
  <c r="G14726" i="1"/>
  <c r="G5620" i="1"/>
  <c r="G31665" i="1"/>
  <c r="G83277" i="1"/>
  <c r="G44200" i="1"/>
  <c r="G64342" i="1"/>
  <c r="G89343" i="1"/>
  <c r="G57493" i="1"/>
  <c r="G14727" i="1"/>
  <c r="G8091" i="1"/>
  <c r="G77393" i="1"/>
  <c r="G83278" i="1"/>
  <c r="G44201" i="1"/>
  <c r="G26823" i="1"/>
  <c r="G57494" i="1"/>
  <c r="G89344" i="1"/>
  <c r="G14728" i="1"/>
  <c r="G3133" i="1"/>
  <c r="G26824" i="1"/>
  <c r="G22725" i="1"/>
  <c r="G38561" i="1"/>
  <c r="G64343" i="1"/>
  <c r="G83279" i="1"/>
  <c r="G38562" i="1"/>
  <c r="G18645" i="1"/>
  <c r="G57495" i="1"/>
  <c r="G44202" i="1"/>
  <c r="G57496" i="1"/>
  <c r="G11544" i="1"/>
  <c r="G44203" i="1"/>
  <c r="G8092" i="1"/>
  <c r="G70942" i="1"/>
  <c r="G3134" i="1"/>
  <c r="G70943" i="1"/>
  <c r="G26825" i="1"/>
  <c r="G44204" i="1"/>
  <c r="G426" i="1"/>
  <c r="G31666" i="1"/>
  <c r="G70944" i="1"/>
  <c r="G1281" i="1"/>
  <c r="G31667" i="1"/>
  <c r="G22726" i="1"/>
  <c r="G31668" i="1"/>
  <c r="G427" i="1"/>
  <c r="G64344" i="1"/>
  <c r="G31669" i="1"/>
  <c r="G51071" i="1"/>
  <c r="G44205" i="1"/>
  <c r="G26826" i="1"/>
  <c r="G18646" i="1"/>
  <c r="G51072" i="1"/>
  <c r="G38563" i="1"/>
  <c r="G89345" i="1"/>
  <c r="G3135" i="1"/>
  <c r="G57497" i="1"/>
  <c r="G31670" i="1"/>
  <c r="G38564" i="1"/>
  <c r="G38565" i="1"/>
  <c r="G3136" i="1"/>
  <c r="G44206" i="1"/>
  <c r="G64345" i="1"/>
  <c r="G18647" i="1"/>
  <c r="G51073" i="1"/>
  <c r="G31671" i="1"/>
  <c r="G51074" i="1"/>
  <c r="G3137" i="1"/>
  <c r="G5621" i="1"/>
  <c r="G70945" i="1"/>
  <c r="G14729" i="1"/>
  <c r="G83280" i="1"/>
  <c r="G64346" i="1"/>
  <c r="G57498" i="1"/>
  <c r="G83281" i="1"/>
  <c r="G1282" i="1"/>
  <c r="G31672" i="1"/>
  <c r="G70946" i="1"/>
  <c r="G31673" i="1"/>
  <c r="G89346" i="1"/>
  <c r="G57499" i="1"/>
  <c r="G77394" i="1"/>
  <c r="G18648" i="1"/>
  <c r="G14730" i="1"/>
  <c r="G8093" i="1"/>
  <c r="G18649" i="1"/>
  <c r="G64347" i="1"/>
  <c r="G31674" i="1"/>
  <c r="G57500" i="1"/>
  <c r="G83282" i="1"/>
  <c r="G70947" i="1"/>
  <c r="G14731" i="1"/>
  <c r="G22727" i="1"/>
  <c r="G83283" i="1"/>
  <c r="G18650" i="1"/>
  <c r="G83284" i="1"/>
  <c r="G8094" i="1"/>
  <c r="G44207" i="1"/>
  <c r="G64348" i="1"/>
  <c r="G70948" i="1"/>
  <c r="G14732" i="1"/>
  <c r="G57501" i="1"/>
  <c r="G64349" i="1"/>
  <c r="G38566" i="1"/>
  <c r="G89347" i="1"/>
  <c r="G5622" i="1"/>
  <c r="G11545" i="1"/>
  <c r="G18651" i="1"/>
  <c r="G22728" i="1"/>
  <c r="G31675" i="1"/>
  <c r="G26827" i="1"/>
  <c r="G51075" i="1"/>
  <c r="G77395" i="1"/>
  <c r="G89348" i="1"/>
  <c r="G8095" i="1"/>
  <c r="G44208" i="1"/>
  <c r="G83285" i="1"/>
  <c r="G89349" i="1"/>
  <c r="G44209" i="1"/>
  <c r="G31676" i="1"/>
  <c r="G26828" i="1"/>
  <c r="G5623" i="1"/>
  <c r="G83286" i="1"/>
  <c r="G51076" i="1"/>
  <c r="G83287" i="1"/>
  <c r="G83288" i="1"/>
  <c r="G64350" i="1"/>
  <c r="G31677" i="1"/>
  <c r="G26829" i="1"/>
  <c r="G31678" i="1"/>
  <c r="G31679" i="1"/>
  <c r="G57502" i="1"/>
  <c r="G26830" i="1"/>
  <c r="G44210" i="1"/>
  <c r="G83289" i="1"/>
  <c r="G77396" i="1"/>
  <c r="G31680" i="1"/>
  <c r="G26831" i="1"/>
  <c r="G64351" i="1"/>
  <c r="G22729" i="1"/>
  <c r="G57503" i="1"/>
  <c r="G26832" i="1"/>
  <c r="G70949" i="1"/>
  <c r="G51077" i="1"/>
  <c r="G8096" i="1"/>
  <c r="G5624" i="1"/>
  <c r="G89350" i="1"/>
  <c r="G11546" i="1"/>
  <c r="G44211" i="1"/>
  <c r="G89351" i="1"/>
  <c r="G11547" i="1"/>
  <c r="G70950" i="1"/>
  <c r="G11548" i="1"/>
  <c r="G89352" i="1"/>
  <c r="G26833" i="1"/>
  <c r="G38567" i="1"/>
  <c r="G77397" i="1"/>
  <c r="G70951" i="1"/>
  <c r="G51078" i="1"/>
  <c r="G11549" i="1"/>
  <c r="G31681" i="1"/>
  <c r="G57504" i="1"/>
  <c r="G77398" i="1"/>
  <c r="G89353" i="1"/>
  <c r="G70952" i="1"/>
  <c r="G31682" i="1"/>
  <c r="G8097" i="1"/>
  <c r="G83290" i="1"/>
  <c r="G5625" i="1"/>
  <c r="G31683" i="1"/>
  <c r="G38568" i="1"/>
  <c r="G77399" i="1"/>
  <c r="G5626" i="1"/>
  <c r="G51079" i="1"/>
  <c r="G31684" i="1"/>
  <c r="G44212" i="1"/>
  <c r="G8098" i="1"/>
  <c r="G14733" i="1"/>
  <c r="G89354" i="1"/>
  <c r="G38569" i="1"/>
  <c r="G43" i="1"/>
  <c r="G89355" i="1"/>
  <c r="G3138" i="1"/>
  <c r="G64352" i="1"/>
  <c r="G14734" i="1"/>
  <c r="G18652" i="1"/>
  <c r="G77400" i="1"/>
  <c r="G38570" i="1"/>
  <c r="G18653" i="1"/>
  <c r="G38571" i="1"/>
  <c r="G8099" i="1"/>
  <c r="G26834" i="1"/>
  <c r="G83291" i="1"/>
  <c r="G3139" i="1"/>
  <c r="G83292" i="1"/>
  <c r="G18654" i="1"/>
  <c r="G3140" i="1"/>
  <c r="G89356" i="1"/>
  <c r="G77401" i="1"/>
  <c r="G44213" i="1"/>
  <c r="G70953" i="1"/>
  <c r="G57505" i="1"/>
  <c r="G11550" i="1"/>
  <c r="G51080" i="1"/>
  <c r="G51081" i="1"/>
  <c r="G44214" i="1"/>
  <c r="G64353" i="1"/>
  <c r="G57506" i="1"/>
  <c r="G83293" i="1"/>
  <c r="G44215" i="1"/>
  <c r="G51082" i="1"/>
  <c r="G31685" i="1"/>
  <c r="G38572" i="1"/>
  <c r="G64354" i="1"/>
  <c r="G22730" i="1"/>
  <c r="G22731" i="1"/>
  <c r="G57507" i="1"/>
  <c r="G38573" i="1"/>
  <c r="G89357" i="1"/>
  <c r="G31686" i="1"/>
  <c r="G57508" i="1"/>
  <c r="G26835" i="1"/>
  <c r="G51083" i="1"/>
  <c r="G83294" i="1"/>
  <c r="G51084" i="1"/>
  <c r="G18655" i="1"/>
  <c r="G57509" i="1"/>
  <c r="G22732" i="1"/>
  <c r="G11551" i="1"/>
  <c r="G11552" i="1"/>
  <c r="G89358" i="1"/>
  <c r="G38574" i="1"/>
  <c r="G77402" i="1"/>
  <c r="G38575" i="1"/>
  <c r="G51085" i="1"/>
  <c r="G89359" i="1"/>
  <c r="G14735" i="1"/>
  <c r="G64355" i="1"/>
  <c r="G8100" i="1"/>
  <c r="G70954" i="1"/>
  <c r="G38576" i="1"/>
  <c r="G5627" i="1"/>
  <c r="G77403" i="1"/>
  <c r="G11553" i="1"/>
  <c r="G89360" i="1"/>
  <c r="G26836" i="1"/>
  <c r="G77404" i="1"/>
  <c r="G31687" i="1"/>
  <c r="G5628" i="1"/>
  <c r="G22733" i="1"/>
  <c r="G26837" i="1"/>
  <c r="G89361" i="1"/>
  <c r="G57510" i="1"/>
  <c r="G26838" i="1"/>
  <c r="G26839" i="1"/>
  <c r="G83295" i="1"/>
  <c r="G64356" i="1"/>
  <c r="G31688" i="1"/>
  <c r="G51086" i="1"/>
  <c r="G64357" i="1"/>
  <c r="G22734" i="1"/>
  <c r="G64358" i="1"/>
  <c r="G26840" i="1"/>
  <c r="G70955" i="1"/>
  <c r="G51087" i="1"/>
  <c r="G51088" i="1"/>
  <c r="G428" i="1"/>
  <c r="G26841" i="1"/>
  <c r="G3141" i="1"/>
  <c r="G31689" i="1"/>
  <c r="G77405" i="1"/>
  <c r="G18656" i="1"/>
  <c r="G44216" i="1"/>
  <c r="G5629" i="1"/>
  <c r="G83296" i="1"/>
  <c r="G51089" i="1"/>
  <c r="G26842" i="1"/>
  <c r="G14736" i="1"/>
  <c r="G89362" i="1"/>
  <c r="G64359" i="1"/>
  <c r="G18657" i="1"/>
  <c r="G3142" i="1"/>
  <c r="G11554" i="1"/>
  <c r="G44217" i="1"/>
  <c r="G18658" i="1"/>
  <c r="G44218" i="1"/>
  <c r="G83297" i="1"/>
  <c r="G44219" i="1"/>
  <c r="G31690" i="1"/>
  <c r="G3143" i="1"/>
  <c r="G83298" i="1"/>
  <c r="G44220" i="1"/>
  <c r="G31691" i="1"/>
  <c r="G77406" i="1"/>
  <c r="G89363" i="1"/>
  <c r="G70956" i="1"/>
  <c r="G38577" i="1"/>
  <c r="G64360" i="1"/>
  <c r="G89364" i="1"/>
  <c r="G64361" i="1"/>
  <c r="G22735" i="1"/>
  <c r="G57511" i="1"/>
  <c r="G44221" i="1"/>
  <c r="G64362" i="1"/>
  <c r="G83299" i="1"/>
  <c r="G22736" i="1"/>
  <c r="G89365" i="1"/>
  <c r="G51090" i="1"/>
  <c r="G83300" i="1"/>
  <c r="G83301" i="1"/>
  <c r="G3144" i="1"/>
  <c r="G51091" i="1"/>
  <c r="G57512" i="1"/>
  <c r="G64363" i="1"/>
  <c r="G83302" i="1"/>
  <c r="G31692" i="1"/>
  <c r="G89366" i="1"/>
  <c r="G38578" i="1"/>
  <c r="G18659" i="1"/>
  <c r="G26843" i="1"/>
  <c r="G64364" i="1"/>
  <c r="G83303" i="1"/>
  <c r="G44222" i="1"/>
  <c r="G57513" i="1"/>
  <c r="G44" i="1"/>
  <c r="G83304" i="1"/>
  <c r="G51092" i="1"/>
  <c r="G64365" i="1"/>
  <c r="G64366" i="1"/>
  <c r="G31693" i="1"/>
  <c r="G22737" i="1"/>
  <c r="G70957" i="1"/>
  <c r="G26844" i="1"/>
  <c r="G77407" i="1"/>
  <c r="G77408" i="1"/>
  <c r="G89367" i="1"/>
  <c r="G83305" i="1"/>
  <c r="G22738" i="1"/>
  <c r="G64367" i="1"/>
  <c r="G31694" i="1"/>
  <c r="G77409" i="1"/>
  <c r="G64368" i="1"/>
  <c r="G1283" i="1"/>
  <c r="G83306" i="1"/>
  <c r="G22739" i="1"/>
  <c r="G18660" i="1"/>
  <c r="G14737" i="1"/>
  <c r="G31695" i="1"/>
  <c r="G70958" i="1"/>
  <c r="G89368" i="1"/>
  <c r="G83307" i="1"/>
  <c r="G64369" i="1"/>
  <c r="G18661" i="1"/>
  <c r="G44223" i="1"/>
  <c r="G64370" i="1"/>
  <c r="G26845" i="1"/>
  <c r="G22740" i="1"/>
  <c r="G11555" i="1"/>
  <c r="G83308" i="1"/>
  <c r="G18662" i="1"/>
  <c r="G1284" i="1"/>
  <c r="G26846" i="1"/>
  <c r="G77410" i="1"/>
  <c r="G429" i="1"/>
  <c r="G38579" i="1"/>
  <c r="G1285" i="1"/>
  <c r="G26847" i="1"/>
  <c r="G83309" i="1"/>
  <c r="G31696" i="1"/>
  <c r="G44224" i="1"/>
  <c r="G51093" i="1"/>
  <c r="G70959" i="1"/>
  <c r="G14738" i="1"/>
  <c r="G51094" i="1"/>
  <c r="G70960" i="1"/>
  <c r="G83310" i="1"/>
  <c r="G8101" i="1"/>
  <c r="G14739" i="1"/>
  <c r="G64371" i="1"/>
  <c r="G8102" i="1"/>
  <c r="G8103" i="1"/>
  <c r="G89369" i="1"/>
  <c r="G64372" i="1"/>
  <c r="G64373" i="1"/>
  <c r="G77411" i="1"/>
  <c r="G51095" i="1"/>
  <c r="G11556" i="1"/>
  <c r="G64374" i="1"/>
  <c r="G38580" i="1"/>
  <c r="G8104" i="1"/>
  <c r="G22741" i="1"/>
  <c r="G8105" i="1"/>
  <c r="G70961" i="1"/>
  <c r="G11557" i="1"/>
  <c r="G64375" i="1"/>
  <c r="G44225" i="1"/>
  <c r="G22742" i="1"/>
  <c r="G64376" i="1"/>
  <c r="G51096" i="1"/>
  <c r="G70962" i="1"/>
  <c r="G64377" i="1"/>
  <c r="G51097" i="1"/>
  <c r="G70963" i="1"/>
  <c r="G31697" i="1"/>
  <c r="G83311" i="1"/>
  <c r="G44226" i="1"/>
  <c r="G70964" i="1"/>
  <c r="G11558" i="1"/>
  <c r="G70965" i="1"/>
  <c r="G70966" i="1"/>
  <c r="G57514" i="1"/>
  <c r="G38581" i="1"/>
  <c r="G70967" i="1"/>
  <c r="G89370" i="1"/>
  <c r="G44227" i="1"/>
  <c r="G44228" i="1"/>
  <c r="G31698" i="1"/>
  <c r="G14740" i="1"/>
  <c r="G57515" i="1"/>
  <c r="G3145" i="1"/>
  <c r="G26848" i="1"/>
  <c r="G57516" i="1"/>
  <c r="G64378" i="1"/>
  <c r="G77412" i="1"/>
  <c r="G57517" i="1"/>
  <c r="G70968" i="1"/>
  <c r="G14741" i="1"/>
  <c r="G31699" i="1"/>
  <c r="G18663" i="1"/>
  <c r="G38582" i="1"/>
  <c r="G18664" i="1"/>
  <c r="G8106" i="1"/>
  <c r="G31700" i="1"/>
  <c r="G57518" i="1"/>
  <c r="G18665" i="1"/>
  <c r="G57519" i="1"/>
  <c r="G64379" i="1"/>
  <c r="G3146" i="1"/>
  <c r="G8107" i="1"/>
  <c r="G22743" i="1"/>
  <c r="G77413" i="1"/>
  <c r="G70969" i="1"/>
  <c r="G31701" i="1"/>
  <c r="G14742" i="1"/>
  <c r="G14743" i="1"/>
  <c r="G14744" i="1"/>
  <c r="G38583" i="1"/>
  <c r="G1286" i="1"/>
  <c r="G31702" i="1"/>
  <c r="G89371" i="1"/>
  <c r="G51098" i="1"/>
  <c r="G57520" i="1"/>
  <c r="G1287" i="1"/>
  <c r="G77414" i="1"/>
  <c r="G38584" i="1"/>
  <c r="G51099" i="1"/>
  <c r="G89372" i="1"/>
  <c r="G70970" i="1"/>
  <c r="G31703" i="1"/>
  <c r="G77415" i="1"/>
  <c r="G26849" i="1"/>
  <c r="G57521" i="1"/>
  <c r="G31704" i="1"/>
  <c r="G77416" i="1"/>
  <c r="G8108" i="1"/>
  <c r="G70971" i="1"/>
  <c r="G83312" i="1"/>
  <c r="G77417" i="1"/>
  <c r="G44229" i="1"/>
  <c r="G89373" i="1"/>
  <c r="G64380" i="1"/>
  <c r="G44230" i="1"/>
  <c r="G38585" i="1"/>
  <c r="G77418" i="1"/>
  <c r="G8109" i="1"/>
  <c r="G70972" i="1"/>
  <c r="G70973" i="1"/>
  <c r="G51100" i="1"/>
  <c r="G31705" i="1"/>
  <c r="G31706" i="1"/>
  <c r="G51101" i="1"/>
  <c r="G44231" i="1"/>
  <c r="G83313" i="1"/>
  <c r="G38586" i="1"/>
  <c r="G77419" i="1"/>
  <c r="G64381" i="1"/>
  <c r="G8110" i="1"/>
  <c r="G8111" i="1"/>
  <c r="G70974" i="1"/>
  <c r="G89374" i="1"/>
  <c r="G44232" i="1"/>
  <c r="G11559" i="1"/>
  <c r="G70975" i="1"/>
  <c r="G38587" i="1"/>
  <c r="G70976" i="1"/>
  <c r="G3147" i="1"/>
  <c r="G14745" i="1"/>
  <c r="G44233" i="1"/>
  <c r="G64382" i="1"/>
  <c r="G5630" i="1"/>
  <c r="G18666" i="1"/>
  <c r="G8112" i="1"/>
  <c r="G1288" i="1"/>
  <c r="G5631" i="1"/>
  <c r="G44234" i="1"/>
  <c r="G83314" i="1"/>
  <c r="G38588" i="1"/>
  <c r="G31707" i="1"/>
  <c r="G89375" i="1"/>
  <c r="G77420" i="1"/>
  <c r="G51102" i="1"/>
  <c r="G1289" i="1"/>
  <c r="G38589" i="1"/>
  <c r="G57522" i="1"/>
  <c r="G51103" i="1"/>
  <c r="G38590" i="1"/>
  <c r="G31708" i="1"/>
  <c r="G70977" i="1"/>
  <c r="G83315" i="1"/>
  <c r="G89376" i="1"/>
  <c r="G70978" i="1"/>
  <c r="G77421" i="1"/>
  <c r="G18667" i="1"/>
  <c r="G26850" i="1"/>
  <c r="G22744" i="1"/>
  <c r="G8113" i="1"/>
  <c r="G44235" i="1"/>
  <c r="G44236" i="1"/>
  <c r="G44237" i="1"/>
  <c r="G77422" i="1"/>
  <c r="G70979" i="1"/>
  <c r="G31709" i="1"/>
  <c r="G89377" i="1"/>
  <c r="G44238" i="1"/>
  <c r="G1290" i="1"/>
  <c r="G31710" i="1"/>
  <c r="G1291" i="1"/>
  <c r="G14746" i="1"/>
  <c r="G44239" i="1"/>
  <c r="G89378" i="1"/>
  <c r="G11560" i="1"/>
  <c r="G70980" i="1"/>
  <c r="G5632" i="1"/>
  <c r="G77423" i="1"/>
  <c r="G14747" i="1"/>
  <c r="G26851" i="1"/>
  <c r="G44240" i="1"/>
  <c r="G89379" i="1"/>
  <c r="G70981" i="1"/>
  <c r="G57523" i="1"/>
  <c r="G44241" i="1"/>
  <c r="G44242" i="1"/>
  <c r="G5633" i="1"/>
  <c r="G26852" i="1"/>
  <c r="G51104" i="1"/>
  <c r="G5634" i="1"/>
  <c r="G8114" i="1"/>
  <c r="G70982" i="1"/>
  <c r="G57524" i="1"/>
  <c r="G77424" i="1"/>
  <c r="G51105" i="1"/>
  <c r="G3148" i="1"/>
  <c r="G57525" i="1"/>
  <c r="G64383" i="1"/>
  <c r="G38591" i="1"/>
  <c r="G44243" i="1"/>
  <c r="G31711" i="1"/>
  <c r="G51106" i="1"/>
  <c r="G3149" i="1"/>
  <c r="G22745" i="1"/>
  <c r="G3150" i="1"/>
  <c r="G57526" i="1"/>
  <c r="G83316" i="1"/>
  <c r="G38592" i="1"/>
  <c r="G57527" i="1"/>
  <c r="G51107" i="1"/>
  <c r="G26853" i="1"/>
  <c r="G83317" i="1"/>
  <c r="G8115" i="1"/>
  <c r="G5635" i="1"/>
  <c r="G51108" i="1"/>
  <c r="G44244" i="1"/>
  <c r="G89380" i="1"/>
  <c r="G5636" i="1"/>
  <c r="G70983" i="1"/>
  <c r="G31712" i="1"/>
  <c r="G70984" i="1"/>
  <c r="G70985" i="1"/>
  <c r="G1292" i="1"/>
  <c r="G14748" i="1"/>
  <c r="G51109" i="1"/>
  <c r="G77425" i="1"/>
  <c r="G57528" i="1"/>
  <c r="G22746" i="1"/>
  <c r="G51110" i="1"/>
  <c r="G14749" i="1"/>
  <c r="G31713" i="1"/>
  <c r="G44245" i="1"/>
  <c r="G3151" i="1"/>
  <c r="G31714" i="1"/>
  <c r="G89381" i="1"/>
  <c r="G51111" i="1"/>
  <c r="G70986" i="1"/>
  <c r="G14750" i="1"/>
  <c r="G18668" i="1"/>
  <c r="G77426" i="1"/>
  <c r="G70987" i="1"/>
  <c r="G22747" i="1"/>
  <c r="G44246" i="1"/>
  <c r="G11561" i="1"/>
  <c r="G31715" i="1"/>
  <c r="G83318" i="1"/>
  <c r="G38593" i="1"/>
  <c r="G11562" i="1"/>
  <c r="G64384" i="1"/>
  <c r="G31716" i="1"/>
  <c r="G38594" i="1"/>
  <c r="G22748" i="1"/>
  <c r="G18669" i="1"/>
  <c r="G14751" i="1"/>
  <c r="G26854" i="1"/>
  <c r="G18670" i="1"/>
  <c r="G89382" i="1"/>
  <c r="G77427" i="1"/>
  <c r="G18671" i="1"/>
  <c r="G83319" i="1"/>
  <c r="G44247" i="1"/>
  <c r="G44248" i="1"/>
  <c r="G57529" i="1"/>
  <c r="G64385" i="1"/>
  <c r="G57530" i="1"/>
  <c r="G38595" i="1"/>
  <c r="G83320" i="1"/>
  <c r="G38596" i="1"/>
  <c r="G1293" i="1"/>
  <c r="G8116" i="1"/>
  <c r="G70988" i="1"/>
  <c r="G89383" i="1"/>
  <c r="G22749" i="1"/>
  <c r="G38597" i="1"/>
  <c r="G64386" i="1"/>
  <c r="G77428" i="1"/>
  <c r="G57531" i="1"/>
  <c r="G1294" i="1"/>
  <c r="G44249" i="1"/>
  <c r="G1295" i="1"/>
  <c r="G22750" i="1"/>
  <c r="G26855" i="1"/>
  <c r="G3152" i="1"/>
  <c r="G70989" i="1"/>
  <c r="G51112" i="1"/>
  <c r="G3153" i="1"/>
  <c r="G26856" i="1"/>
  <c r="G8117" i="1"/>
  <c r="G31717" i="1"/>
  <c r="G89384" i="1"/>
  <c r="G8118" i="1"/>
  <c r="G22751" i="1"/>
  <c r="G11563" i="1"/>
  <c r="G57532" i="1"/>
  <c r="G57533" i="1"/>
  <c r="G5637" i="1"/>
  <c r="G14752" i="1"/>
  <c r="G44250" i="1"/>
  <c r="G57534" i="1"/>
  <c r="G51113" i="1"/>
  <c r="G14753" i="1"/>
  <c r="G11564" i="1"/>
  <c r="G18672" i="1"/>
  <c r="G8119" i="1"/>
  <c r="G51114" i="1"/>
  <c r="G89385" i="1"/>
  <c r="G83321" i="1"/>
  <c r="G77429" i="1"/>
  <c r="G38598" i="1"/>
  <c r="G38599" i="1"/>
  <c r="G1296" i="1"/>
  <c r="G31718" i="1"/>
  <c r="G83322" i="1"/>
  <c r="G8120" i="1"/>
  <c r="G77430" i="1"/>
  <c r="G31719" i="1"/>
  <c r="G26857" i="1"/>
  <c r="G64387" i="1"/>
  <c r="G1297" i="1"/>
  <c r="G51115" i="1"/>
  <c r="G22752" i="1"/>
  <c r="G22753" i="1"/>
  <c r="G64388" i="1"/>
  <c r="G89386" i="1"/>
  <c r="G18673" i="1"/>
  <c r="G44251" i="1"/>
  <c r="G51116" i="1"/>
  <c r="G57535" i="1"/>
  <c r="G70990" i="1"/>
  <c r="G8121" i="1"/>
  <c r="G70991" i="1"/>
  <c r="G77431" i="1"/>
  <c r="G22754" i="1"/>
  <c r="G51117" i="1"/>
  <c r="G18674" i="1"/>
  <c r="G57536" i="1"/>
  <c r="G5638" i="1"/>
  <c r="G31720" i="1"/>
  <c r="G51118" i="1"/>
  <c r="G430" i="1"/>
  <c r="G31721" i="1"/>
  <c r="G64389" i="1"/>
  <c r="G70992" i="1"/>
  <c r="G44252" i="1"/>
  <c r="G70993" i="1"/>
  <c r="G431" i="1"/>
  <c r="G83323" i="1"/>
  <c r="G89387" i="1"/>
  <c r="G31722" i="1"/>
  <c r="G64390" i="1"/>
  <c r="G70994" i="1"/>
  <c r="G83324" i="1"/>
  <c r="G38600" i="1"/>
  <c r="G18675" i="1"/>
  <c r="G44253" i="1"/>
  <c r="G77432" i="1"/>
  <c r="G26858" i="1"/>
  <c r="G51119" i="1"/>
  <c r="G22755" i="1"/>
  <c r="G57537" i="1"/>
  <c r="G26859" i="1"/>
  <c r="G31723" i="1"/>
  <c r="G83325" i="1"/>
  <c r="G83326" i="1"/>
  <c r="G89388" i="1"/>
  <c r="G31724" i="1"/>
  <c r="G31725" i="1"/>
  <c r="G64391" i="1"/>
  <c r="G70995" i="1"/>
  <c r="G77433" i="1"/>
  <c r="G14754" i="1"/>
  <c r="G77434" i="1"/>
  <c r="G70996" i="1"/>
  <c r="G70997" i="1"/>
  <c r="G3154" i="1"/>
  <c r="G70998" i="1"/>
  <c r="G44254" i="1"/>
  <c r="G77435" i="1"/>
  <c r="G26860" i="1"/>
  <c r="G83327" i="1"/>
  <c r="G45" i="1"/>
  <c r="G77436" i="1"/>
  <c r="G26861" i="1"/>
  <c r="G38601" i="1"/>
  <c r="G83328" i="1"/>
  <c r="G11565" i="1"/>
  <c r="G22756" i="1"/>
  <c r="G51120" i="1"/>
  <c r="G31726" i="1"/>
  <c r="G77437" i="1"/>
  <c r="G14755" i="1"/>
  <c r="G64392" i="1"/>
  <c r="G77438" i="1"/>
  <c r="G11566" i="1"/>
  <c r="G44255" i="1"/>
  <c r="G77439" i="1"/>
  <c r="G11567" i="1"/>
  <c r="G38602" i="1"/>
  <c r="G31727" i="1"/>
  <c r="G38603" i="1"/>
  <c r="G70999" i="1"/>
  <c r="G71000" i="1"/>
  <c r="G64393" i="1"/>
  <c r="G18676" i="1"/>
  <c r="G51121" i="1"/>
  <c r="G57538" i="1"/>
  <c r="G8122" i="1"/>
  <c r="G1298" i="1"/>
  <c r="G57539" i="1"/>
  <c r="G8123" i="1"/>
  <c r="G3155" i="1"/>
  <c r="G38604" i="1"/>
  <c r="G64394" i="1"/>
  <c r="G31728" i="1"/>
  <c r="G44256" i="1"/>
  <c r="G1299" i="1"/>
  <c r="G51122" i="1"/>
  <c r="G44257" i="1"/>
  <c r="G89389" i="1"/>
  <c r="G64395" i="1"/>
  <c r="G57540" i="1"/>
  <c r="G89390" i="1"/>
  <c r="G11568" i="1"/>
  <c r="G26862" i="1"/>
  <c r="G71001" i="1"/>
  <c r="G44258" i="1"/>
  <c r="G44259" i="1"/>
  <c r="G77440" i="1"/>
  <c r="G51123" i="1"/>
  <c r="G51124" i="1"/>
  <c r="G44260" i="1"/>
  <c r="G38605" i="1"/>
  <c r="G83329" i="1"/>
  <c r="G57541" i="1"/>
  <c r="G83330" i="1"/>
  <c r="G46" i="1"/>
  <c r="G44261" i="1"/>
  <c r="G83331" i="1"/>
  <c r="G14756" i="1"/>
  <c r="G44262" i="1"/>
  <c r="G44263" i="1"/>
  <c r="G57542" i="1"/>
  <c r="G71002" i="1"/>
  <c r="G38606" i="1"/>
  <c r="G51125" i="1"/>
  <c r="G18677" i="1"/>
  <c r="G64396" i="1"/>
  <c r="G14757" i="1"/>
  <c r="G83332" i="1"/>
  <c r="G1300" i="1"/>
  <c r="G22757" i="1"/>
  <c r="G5639" i="1"/>
  <c r="G71003" i="1"/>
  <c r="G11569" i="1"/>
  <c r="G11570" i="1"/>
  <c r="G14758" i="1"/>
  <c r="G57543" i="1"/>
  <c r="G44264" i="1"/>
  <c r="G44265" i="1"/>
  <c r="G83333" i="1"/>
  <c r="G18678" i="1"/>
  <c r="G1301" i="1"/>
  <c r="G11571" i="1"/>
  <c r="G3156" i="1"/>
  <c r="G11572" i="1"/>
  <c r="G38607" i="1"/>
  <c r="G51126" i="1"/>
  <c r="G64397" i="1"/>
  <c r="G89391" i="1"/>
  <c r="G26863" i="1"/>
  <c r="G44266" i="1"/>
  <c r="G64398" i="1"/>
  <c r="G89392" i="1"/>
  <c r="G77441" i="1"/>
  <c r="G44267" i="1"/>
  <c r="G64399" i="1"/>
  <c r="G89393" i="1"/>
  <c r="G57544" i="1"/>
  <c r="G8124" i="1"/>
  <c r="G38608" i="1"/>
  <c r="G8125" i="1"/>
  <c r="G44268" i="1"/>
  <c r="G14759" i="1"/>
  <c r="G83334" i="1"/>
  <c r="G8126" i="1"/>
  <c r="G51127" i="1"/>
  <c r="G83335" i="1"/>
  <c r="G1302" i="1"/>
  <c r="G38609" i="1"/>
  <c r="G31729" i="1"/>
  <c r="G71004" i="1"/>
  <c r="G77442" i="1"/>
  <c r="G11573" i="1"/>
  <c r="G57545" i="1"/>
  <c r="G64400" i="1"/>
  <c r="G71005" i="1"/>
  <c r="G3157" i="1"/>
  <c r="G432" i="1"/>
  <c r="G26864" i="1"/>
  <c r="G89394" i="1"/>
  <c r="G18679" i="1"/>
  <c r="G51128" i="1"/>
  <c r="G51129" i="1"/>
  <c r="G57546" i="1"/>
  <c r="G51130" i="1"/>
  <c r="G44269" i="1"/>
  <c r="G26865" i="1"/>
  <c r="G83336" i="1"/>
  <c r="G77443" i="1"/>
  <c r="G77444" i="1"/>
  <c r="G5640" i="1"/>
  <c r="G14760" i="1"/>
  <c r="G11574" i="1"/>
  <c r="G14761" i="1"/>
  <c r="G44270" i="1"/>
  <c r="G22758" i="1"/>
  <c r="G47" i="1"/>
  <c r="G51131" i="1"/>
  <c r="G433" i="1"/>
  <c r="G57547" i="1"/>
  <c r="G14762" i="1"/>
  <c r="G38610" i="1"/>
  <c r="G5641" i="1"/>
  <c r="G26866" i="1"/>
  <c r="G18680" i="1"/>
  <c r="G26867" i="1"/>
  <c r="G44271" i="1"/>
  <c r="G44272" i="1"/>
  <c r="G31730" i="1"/>
  <c r="G8127" i="1"/>
  <c r="G89395" i="1"/>
  <c r="G77445" i="1"/>
  <c r="G26868" i="1"/>
  <c r="G38611" i="1"/>
  <c r="G11575" i="1"/>
  <c r="G51132" i="1"/>
  <c r="G83337" i="1"/>
  <c r="G77446" i="1"/>
  <c r="G77447" i="1"/>
  <c r="G83338" i="1"/>
  <c r="G57548" i="1"/>
  <c r="G57549" i="1"/>
  <c r="G38612" i="1"/>
  <c r="G26869" i="1"/>
  <c r="G44273" i="1"/>
  <c r="G51133" i="1"/>
  <c r="G44274" i="1"/>
  <c r="G31731" i="1"/>
  <c r="G8128" i="1"/>
  <c r="G1303" i="1"/>
  <c r="G26870" i="1"/>
  <c r="G89396" i="1"/>
  <c r="G83339" i="1"/>
  <c r="G22759" i="1"/>
  <c r="G83340" i="1"/>
  <c r="G5642" i="1"/>
  <c r="G3158" i="1"/>
  <c r="G18681" i="1"/>
  <c r="G77448" i="1"/>
  <c r="G64401" i="1"/>
  <c r="G26871" i="1"/>
  <c r="G71006" i="1"/>
  <c r="G77449" i="1"/>
  <c r="G14763" i="1"/>
  <c r="G3159" i="1"/>
  <c r="G44275" i="1"/>
  <c r="G83341" i="1"/>
  <c r="G83342" i="1"/>
  <c r="G38613" i="1"/>
  <c r="G51134" i="1"/>
  <c r="G89397" i="1"/>
  <c r="G89398" i="1"/>
  <c r="G38614" i="1"/>
  <c r="G71007" i="1"/>
  <c r="G14764" i="1"/>
  <c r="G71008" i="1"/>
  <c r="G89399" i="1"/>
  <c r="G3160" i="1"/>
  <c r="G434" i="1"/>
  <c r="G51135" i="1"/>
  <c r="G64402" i="1"/>
  <c r="G64403" i="1"/>
  <c r="G89400" i="1"/>
  <c r="G22760" i="1"/>
  <c r="G51136" i="1"/>
  <c r="G64404" i="1"/>
  <c r="G22761" i="1"/>
  <c r="G44276" i="1"/>
  <c r="G83343" i="1"/>
  <c r="G57550" i="1"/>
  <c r="G38615" i="1"/>
  <c r="G18682" i="1"/>
  <c r="G5643" i="1"/>
  <c r="G5644" i="1"/>
  <c r="G64405" i="1"/>
  <c r="G64406" i="1"/>
  <c r="G71009" i="1"/>
  <c r="G11576" i="1"/>
  <c r="G31732" i="1"/>
  <c r="G89401" i="1"/>
  <c r="G44277" i="1"/>
  <c r="G31733" i="1"/>
  <c r="G77450" i="1"/>
  <c r="G14765" i="1"/>
  <c r="G51137" i="1"/>
  <c r="G57551" i="1"/>
  <c r="G89402" i="1"/>
  <c r="G1304" i="1"/>
  <c r="G71010" i="1"/>
  <c r="G77451" i="1"/>
  <c r="G51138" i="1"/>
  <c r="G51139" i="1"/>
  <c r="G57552" i="1"/>
  <c r="G83344" i="1"/>
  <c r="G89403" i="1"/>
  <c r="G64407" i="1"/>
  <c r="G83345" i="1"/>
  <c r="G22762" i="1"/>
  <c r="G26872" i="1"/>
  <c r="G71011" i="1"/>
  <c r="G64408" i="1"/>
  <c r="G3161" i="1"/>
  <c r="G38616" i="1"/>
  <c r="G71012" i="1"/>
  <c r="G18683" i="1"/>
  <c r="G22763" i="1"/>
  <c r="G38617" i="1"/>
  <c r="G22764" i="1"/>
  <c r="G89404" i="1"/>
  <c r="G18684" i="1"/>
  <c r="G38618" i="1"/>
  <c r="G44278" i="1"/>
  <c r="G51140" i="1"/>
  <c r="G89405" i="1"/>
  <c r="G89406" i="1"/>
  <c r="G22765" i="1"/>
  <c r="G31734" i="1"/>
  <c r="G51141" i="1"/>
  <c r="G64409" i="1"/>
  <c r="G57553" i="1"/>
  <c r="G44279" i="1"/>
  <c r="G26873" i="1"/>
  <c r="G64410" i="1"/>
  <c r="G38619" i="1"/>
  <c r="G77452" i="1"/>
  <c r="G11577" i="1"/>
  <c r="G51142" i="1"/>
  <c r="G89407" i="1"/>
  <c r="G71013" i="1"/>
  <c r="G83346" i="1"/>
  <c r="G44280" i="1"/>
  <c r="G44281" i="1"/>
  <c r="G14766" i="1"/>
  <c r="G51143" i="1"/>
  <c r="G64411" i="1"/>
  <c r="G57554" i="1"/>
  <c r="G71014" i="1"/>
  <c r="G64412" i="1"/>
  <c r="G22766" i="1"/>
  <c r="G89408" i="1"/>
  <c r="G64413" i="1"/>
  <c r="G18685" i="1"/>
  <c r="G31735" i="1"/>
  <c r="G26874" i="1"/>
  <c r="G51144" i="1"/>
  <c r="G31736" i="1"/>
  <c r="G14767" i="1"/>
  <c r="G51145" i="1"/>
  <c r="G64414" i="1"/>
  <c r="G51146" i="1"/>
  <c r="G14768" i="1"/>
  <c r="G83347" i="1"/>
  <c r="G57555" i="1"/>
  <c r="G11578" i="1"/>
  <c r="G22767" i="1"/>
  <c r="G71015" i="1"/>
  <c r="G8129" i="1"/>
  <c r="G8130" i="1"/>
  <c r="G57556" i="1"/>
  <c r="G57557" i="1"/>
  <c r="G83348" i="1"/>
  <c r="G83349" i="1"/>
  <c r="G64415" i="1"/>
  <c r="G44282" i="1"/>
  <c r="G71016" i="1"/>
  <c r="G57558" i="1"/>
  <c r="G5645" i="1"/>
  <c r="G57559" i="1"/>
  <c r="G44283" i="1"/>
  <c r="G22768" i="1"/>
  <c r="G83350" i="1"/>
  <c r="G89409" i="1"/>
  <c r="G83351" i="1"/>
  <c r="G44284" i="1"/>
  <c r="G77453" i="1"/>
  <c r="G26875" i="1"/>
  <c r="G38620" i="1"/>
  <c r="G3162" i="1"/>
  <c r="G51147" i="1"/>
  <c r="G38621" i="1"/>
  <c r="G89410" i="1"/>
  <c r="G89411" i="1"/>
  <c r="G71017" i="1"/>
  <c r="G57560" i="1"/>
  <c r="G51148" i="1"/>
  <c r="G31737" i="1"/>
  <c r="G26876" i="1"/>
  <c r="G44285" i="1"/>
  <c r="G44286" i="1"/>
  <c r="G44287" i="1"/>
  <c r="G44288" i="1"/>
  <c r="G89412" i="1"/>
  <c r="G89413" i="1"/>
  <c r="G18686" i="1"/>
  <c r="G83352" i="1"/>
  <c r="G89414" i="1"/>
  <c r="G1305" i="1"/>
  <c r="G89415" i="1"/>
  <c r="G44289" i="1"/>
  <c r="G89416" i="1"/>
  <c r="G83353" i="1"/>
  <c r="G8131" i="1"/>
  <c r="G18687" i="1"/>
  <c r="G14769" i="1"/>
  <c r="G38622" i="1"/>
  <c r="G57561" i="1"/>
  <c r="G83354" i="1"/>
  <c r="G31738" i="1"/>
  <c r="G38623" i="1"/>
  <c r="G89417" i="1"/>
  <c r="G31739" i="1"/>
  <c r="G5646" i="1"/>
  <c r="G5647" i="1"/>
  <c r="G31740" i="1"/>
  <c r="G22769" i="1"/>
  <c r="G11579" i="1"/>
  <c r="G89418" i="1"/>
  <c r="G14770" i="1"/>
  <c r="G44290" i="1"/>
  <c r="G71018" i="1"/>
  <c r="G83355" i="1"/>
  <c r="G38624" i="1"/>
  <c r="G44291" i="1"/>
  <c r="G8132" i="1"/>
  <c r="G14771" i="1"/>
  <c r="G89419" i="1"/>
  <c r="G44292" i="1"/>
  <c r="G64416" i="1"/>
  <c r="G71019" i="1"/>
  <c r="G18688" i="1"/>
  <c r="G11580" i="1"/>
  <c r="G26877" i="1"/>
  <c r="G31741" i="1"/>
  <c r="G14772" i="1"/>
  <c r="G71020" i="1"/>
  <c r="G77454" i="1"/>
  <c r="G64417" i="1"/>
  <c r="G44293" i="1"/>
  <c r="G14773" i="1"/>
  <c r="G14774" i="1"/>
  <c r="G3163" i="1"/>
  <c r="G1306" i="1"/>
  <c r="G44294" i="1"/>
  <c r="G18689" i="1"/>
  <c r="G1307" i="1"/>
  <c r="G71021" i="1"/>
  <c r="G89420" i="1"/>
  <c r="G5648" i="1"/>
  <c r="G14775" i="1"/>
  <c r="G18690" i="1"/>
  <c r="G14776" i="1"/>
  <c r="G71022" i="1"/>
  <c r="G3164" i="1"/>
  <c r="G83356" i="1"/>
  <c r="G8133" i="1"/>
  <c r="G44295" i="1"/>
  <c r="G71023" i="1"/>
  <c r="G64418" i="1"/>
  <c r="G22770" i="1"/>
  <c r="G44296" i="1"/>
  <c r="G38625" i="1"/>
  <c r="G31742" i="1"/>
  <c r="G64419" i="1"/>
  <c r="G57562" i="1"/>
  <c r="G57563" i="1"/>
  <c r="G83357" i="1"/>
  <c r="G31743" i="1"/>
  <c r="G22771" i="1"/>
  <c r="G77455" i="1"/>
  <c r="G64420" i="1"/>
  <c r="G38626" i="1"/>
  <c r="G71024" i="1"/>
  <c r="G11581" i="1"/>
  <c r="G64421" i="1"/>
  <c r="G14777" i="1"/>
  <c r="G38627" i="1"/>
  <c r="G22772" i="1"/>
  <c r="G83358" i="1"/>
  <c r="G5649" i="1"/>
  <c r="G38628" i="1"/>
  <c r="G44297" i="1"/>
  <c r="G71025" i="1"/>
  <c r="G71026" i="1"/>
  <c r="G89421" i="1"/>
  <c r="G57564" i="1"/>
  <c r="G71027" i="1"/>
  <c r="G22773" i="1"/>
  <c r="G57565" i="1"/>
  <c r="G57566" i="1"/>
  <c r="G11582" i="1"/>
  <c r="G14778" i="1"/>
  <c r="G22774" i="1"/>
  <c r="G44298" i="1"/>
  <c r="G83359" i="1"/>
  <c r="G38629" i="1"/>
  <c r="G83360" i="1"/>
  <c r="G3165" i="1"/>
  <c r="G89422" i="1"/>
  <c r="G18691" i="1"/>
  <c r="G1308" i="1"/>
  <c r="G71028" i="1"/>
  <c r="G1309" i="1"/>
  <c r="G57567" i="1"/>
  <c r="G71029" i="1"/>
  <c r="G8134" i="1"/>
  <c r="G83361" i="1"/>
  <c r="G26878" i="1"/>
  <c r="G89423" i="1"/>
  <c r="G14779" i="1"/>
  <c r="G71030" i="1"/>
  <c r="G83362" i="1"/>
  <c r="G57568" i="1"/>
  <c r="G14780" i="1"/>
  <c r="G57569" i="1"/>
  <c r="G64422" i="1"/>
  <c r="G18692" i="1"/>
  <c r="G11583" i="1"/>
  <c r="G26879" i="1"/>
  <c r="G38630" i="1"/>
  <c r="G44299" i="1"/>
  <c r="G435" i="1"/>
  <c r="G14781" i="1"/>
  <c r="G57570" i="1"/>
  <c r="G64423" i="1"/>
  <c r="G44300" i="1"/>
  <c r="G8135" i="1"/>
  <c r="G11584" i="1"/>
  <c r="G83363" i="1"/>
  <c r="G44301" i="1"/>
  <c r="G57571" i="1"/>
  <c r="G89424" i="1"/>
  <c r="G18693" i="1"/>
  <c r="G38631" i="1"/>
  <c r="G31744" i="1"/>
  <c r="G77456" i="1"/>
  <c r="G44302" i="1"/>
  <c r="G89425" i="1"/>
  <c r="G71031" i="1"/>
  <c r="G11585" i="1"/>
  <c r="G18694" i="1"/>
  <c r="G89426" i="1"/>
  <c r="G44303" i="1"/>
  <c r="G71032" i="1"/>
  <c r="G8136" i="1"/>
  <c r="G77457" i="1"/>
  <c r="G77458" i="1"/>
  <c r="G38632" i="1"/>
  <c r="G18695" i="1"/>
  <c r="G57572" i="1"/>
  <c r="G89427" i="1"/>
  <c r="G57573" i="1"/>
  <c r="G44304" i="1"/>
  <c r="G5650" i="1"/>
  <c r="G64424" i="1"/>
  <c r="G26880" i="1"/>
  <c r="G38633" i="1"/>
  <c r="G57574" i="1"/>
  <c r="G26881" i="1"/>
  <c r="G31745" i="1"/>
  <c r="G44305" i="1"/>
  <c r="G14782" i="1"/>
  <c r="G26882" i="1"/>
  <c r="G83364" i="1"/>
  <c r="G18696" i="1"/>
  <c r="G89428" i="1"/>
  <c r="G71033" i="1"/>
  <c r="G38634" i="1"/>
  <c r="G31746" i="1"/>
  <c r="G57575" i="1"/>
  <c r="G44306" i="1"/>
  <c r="G57576" i="1"/>
  <c r="G1310" i="1"/>
  <c r="G1311" i="1"/>
  <c r="G22775" i="1"/>
  <c r="G57577" i="1"/>
  <c r="G77459" i="1"/>
  <c r="G22776" i="1"/>
  <c r="G57578" i="1"/>
  <c r="G11586" i="1"/>
  <c r="G31747" i="1"/>
  <c r="G31748" i="1"/>
  <c r="G31749" i="1"/>
  <c r="G31750" i="1"/>
  <c r="G5651" i="1"/>
  <c r="G57579" i="1"/>
  <c r="G44307" i="1"/>
  <c r="G5652" i="1"/>
  <c r="G71034" i="1"/>
  <c r="G38635" i="1"/>
  <c r="G5653" i="1"/>
  <c r="G57580" i="1"/>
  <c r="G26883" i="1"/>
  <c r="G11587" i="1"/>
  <c r="G3166" i="1"/>
  <c r="G57581" i="1"/>
  <c r="G1312" i="1"/>
  <c r="G31751" i="1"/>
  <c r="G44308" i="1"/>
  <c r="G83365" i="1"/>
  <c r="G83366" i="1"/>
  <c r="G38636" i="1"/>
  <c r="G71035" i="1"/>
  <c r="G38637" i="1"/>
  <c r="G71036" i="1"/>
  <c r="G77460" i="1"/>
  <c r="G83367" i="1"/>
  <c r="G83368" i="1"/>
  <c r="G83369" i="1"/>
  <c r="G77461" i="1"/>
  <c r="G89429" i="1"/>
  <c r="G8137" i="1"/>
  <c r="G51149" i="1"/>
  <c r="G64425" i="1"/>
  <c r="G71037" i="1"/>
  <c r="G1313" i="1"/>
  <c r="G18697" i="1"/>
  <c r="G44309" i="1"/>
  <c r="G14783" i="1"/>
  <c r="G11588" i="1"/>
  <c r="G51150" i="1"/>
  <c r="G31752" i="1"/>
  <c r="G51151" i="1"/>
  <c r="G71038" i="1"/>
  <c r="G38638" i="1"/>
  <c r="G14784" i="1"/>
  <c r="G3167" i="1"/>
  <c r="G38639" i="1"/>
  <c r="G44310" i="1"/>
  <c r="G44311" i="1"/>
  <c r="G26884" i="1"/>
  <c r="G18698" i="1"/>
  <c r="G31753" i="1"/>
  <c r="G89430" i="1"/>
  <c r="G1314" i="1"/>
  <c r="G436" i="1"/>
  <c r="G38640" i="1"/>
  <c r="G44312" i="1"/>
  <c r="G77462" i="1"/>
  <c r="G22777" i="1"/>
  <c r="G51152" i="1"/>
  <c r="G57582" i="1"/>
  <c r="G31754" i="1"/>
  <c r="G51153" i="1"/>
  <c r="G11589" i="1"/>
  <c r="G22778" i="1"/>
  <c r="G77463" i="1"/>
  <c r="G31755" i="1"/>
  <c r="G57583" i="1"/>
  <c r="G64426" i="1"/>
  <c r="G51154" i="1"/>
  <c r="G89431" i="1"/>
  <c r="G51155" i="1"/>
  <c r="G26885" i="1"/>
  <c r="G71039" i="1"/>
  <c r="G8138" i="1"/>
  <c r="G26886" i="1"/>
  <c r="G26887" i="1"/>
  <c r="G89432" i="1"/>
  <c r="G77464" i="1"/>
  <c r="G89433" i="1"/>
  <c r="G71040" i="1"/>
  <c r="G44313" i="1"/>
  <c r="G51156" i="1"/>
  <c r="G3168" i="1"/>
  <c r="G3169" i="1"/>
  <c r="G14785" i="1"/>
  <c r="G22779" i="1"/>
  <c r="G83370" i="1"/>
  <c r="G14786" i="1"/>
  <c r="G31756" i="1"/>
  <c r="G77465" i="1"/>
  <c r="G44314" i="1"/>
  <c r="G1315" i="1"/>
  <c r="G64427" i="1"/>
  <c r="G71041" i="1"/>
  <c r="G89434" i="1"/>
  <c r="G71042" i="1"/>
  <c r="G71043" i="1"/>
  <c r="G89435" i="1"/>
  <c r="G14787" i="1"/>
  <c r="G22780" i="1"/>
  <c r="G83371" i="1"/>
  <c r="G11590" i="1"/>
  <c r="G64428" i="1"/>
  <c r="G57584" i="1"/>
  <c r="G83372" i="1"/>
  <c r="G51157" i="1"/>
  <c r="G1316" i="1"/>
  <c r="G57585" i="1"/>
  <c r="G71044" i="1"/>
  <c r="G77466" i="1"/>
  <c r="G437" i="1"/>
  <c r="G71045" i="1"/>
  <c r="G64429" i="1"/>
  <c r="G31757" i="1"/>
  <c r="G77467" i="1"/>
  <c r="G38641" i="1"/>
  <c r="G22781" i="1"/>
  <c r="G77468" i="1"/>
  <c r="G77469" i="1"/>
  <c r="G51158" i="1"/>
  <c r="G18699" i="1"/>
  <c r="G26888" i="1"/>
  <c r="G89436" i="1"/>
  <c r="G64430" i="1"/>
  <c r="G77470" i="1"/>
  <c r="G26889" i="1"/>
  <c r="G89437" i="1"/>
  <c r="G22782" i="1"/>
  <c r="G26890" i="1"/>
  <c r="G22783" i="1"/>
  <c r="G44315" i="1"/>
  <c r="G31758" i="1"/>
  <c r="G8139" i="1"/>
  <c r="G8140" i="1"/>
  <c r="G38642" i="1"/>
  <c r="G64431" i="1"/>
  <c r="G5654" i="1"/>
  <c r="G31759" i="1"/>
  <c r="G51159" i="1"/>
  <c r="G14788" i="1"/>
  <c r="G77471" i="1"/>
  <c r="G31760" i="1"/>
  <c r="G5655" i="1"/>
  <c r="G44316" i="1"/>
  <c r="G26891" i="1"/>
  <c r="G44317" i="1"/>
  <c r="G83373" i="1"/>
  <c r="G38643" i="1"/>
  <c r="G38644" i="1"/>
  <c r="G11591" i="1"/>
  <c r="G38645" i="1"/>
  <c r="G51160" i="1"/>
  <c r="G57586" i="1"/>
  <c r="G83374" i="1"/>
  <c r="G89438" i="1"/>
  <c r="G38646" i="1"/>
  <c r="G14789" i="1"/>
  <c r="G44318" i="1"/>
  <c r="G83375" i="1"/>
  <c r="G18700" i="1"/>
  <c r="G57587" i="1"/>
  <c r="G64432" i="1"/>
  <c r="G51161" i="1"/>
  <c r="G77472" i="1"/>
  <c r="G14790" i="1"/>
  <c r="G64433" i="1"/>
  <c r="G51162" i="1"/>
  <c r="G89439" i="1"/>
  <c r="G83376" i="1"/>
  <c r="G57588" i="1"/>
  <c r="G1317" i="1"/>
  <c r="G77473" i="1"/>
  <c r="G11592" i="1"/>
  <c r="G57589" i="1"/>
  <c r="G31761" i="1"/>
  <c r="G57590" i="1"/>
  <c r="G57591" i="1"/>
  <c r="G38647" i="1"/>
  <c r="G44319" i="1"/>
  <c r="G14791" i="1"/>
  <c r="G57592" i="1"/>
  <c r="G64434" i="1"/>
  <c r="G57593" i="1"/>
  <c r="G77474" i="1"/>
  <c r="G14792" i="1"/>
  <c r="G89440" i="1"/>
  <c r="G44320" i="1"/>
  <c r="G11593" i="1"/>
  <c r="G38648" i="1"/>
  <c r="G57594" i="1"/>
  <c r="G5656" i="1"/>
  <c r="G71046" i="1"/>
  <c r="G48" i="1"/>
  <c r="G83377" i="1"/>
  <c r="G5657" i="1"/>
  <c r="G1318" i="1"/>
  <c r="G22784" i="1"/>
  <c r="G8141" i="1"/>
  <c r="G26892" i="1"/>
  <c r="G77475" i="1"/>
  <c r="G11594" i="1"/>
  <c r="G14793" i="1"/>
  <c r="G77476" i="1"/>
  <c r="G18701" i="1"/>
  <c r="G11595" i="1"/>
  <c r="G22785" i="1"/>
  <c r="G51163" i="1"/>
  <c r="G1319" i="1"/>
  <c r="G83378" i="1"/>
  <c r="G83379" i="1"/>
  <c r="G26893" i="1"/>
  <c r="G64435" i="1"/>
  <c r="G44321" i="1"/>
  <c r="G83380" i="1"/>
  <c r="G31762" i="1"/>
  <c r="G51164" i="1"/>
  <c r="G77477" i="1"/>
  <c r="G8142" i="1"/>
  <c r="G71047" i="1"/>
  <c r="G31763" i="1"/>
  <c r="G14794" i="1"/>
  <c r="G31764" i="1"/>
  <c r="G5658" i="1"/>
  <c r="G71048" i="1"/>
  <c r="G14795" i="1"/>
  <c r="G26894" i="1"/>
  <c r="G14796" i="1"/>
  <c r="G83381" i="1"/>
  <c r="G8143" i="1"/>
  <c r="G64436" i="1"/>
  <c r="G31765" i="1"/>
  <c r="G5659" i="1"/>
  <c r="G71049" i="1"/>
  <c r="G31766" i="1"/>
  <c r="G71050" i="1"/>
  <c r="G18702" i="1"/>
  <c r="G3170" i="1"/>
  <c r="G11596" i="1"/>
  <c r="G1320" i="1"/>
  <c r="G8144" i="1"/>
  <c r="G8145" i="1"/>
  <c r="G8146" i="1"/>
  <c r="G31767" i="1"/>
  <c r="G77478" i="1"/>
  <c r="G89441" i="1"/>
  <c r="G22786" i="1"/>
  <c r="G22787" i="1"/>
  <c r="G38649" i="1"/>
  <c r="G31768" i="1"/>
  <c r="G57595" i="1"/>
  <c r="G22788" i="1"/>
  <c r="G22789" i="1"/>
  <c r="G89442" i="1"/>
  <c r="G89443" i="1"/>
  <c r="G31769" i="1"/>
  <c r="G31770" i="1"/>
  <c r="G77479" i="1"/>
  <c r="G57596" i="1"/>
  <c r="G38650" i="1"/>
  <c r="G22790" i="1"/>
  <c r="G22791" i="1"/>
  <c r="G51165" i="1"/>
  <c r="G57597" i="1"/>
  <c r="G31771" i="1"/>
  <c r="G77480" i="1"/>
  <c r="G89444" i="1"/>
  <c r="G14797" i="1"/>
  <c r="G38651" i="1"/>
  <c r="G8147" i="1"/>
  <c r="G57598" i="1"/>
  <c r="G71051" i="1"/>
  <c r="G11597" i="1"/>
  <c r="G22792" i="1"/>
  <c r="G22793" i="1"/>
  <c r="G89445" i="1"/>
  <c r="G31772" i="1"/>
  <c r="G11598" i="1"/>
  <c r="G8148" i="1"/>
  <c r="G89446" i="1"/>
  <c r="G22794" i="1"/>
  <c r="G38652" i="1"/>
  <c r="G44322" i="1"/>
  <c r="G71052" i="1"/>
  <c r="G14798" i="1"/>
  <c r="G71053" i="1"/>
  <c r="G26895" i="1"/>
  <c r="G31773" i="1"/>
  <c r="G57599" i="1"/>
  <c r="G89447" i="1"/>
  <c r="G77481" i="1"/>
  <c r="G57600" i="1"/>
  <c r="G26896" i="1"/>
  <c r="G31774" i="1"/>
  <c r="G44323" i="1"/>
  <c r="G57601" i="1"/>
  <c r="G31775" i="1"/>
  <c r="G18703" i="1"/>
  <c r="G89448" i="1"/>
  <c r="G438" i="1"/>
  <c r="G8149" i="1"/>
  <c r="G89449" i="1"/>
  <c r="G71054" i="1"/>
  <c r="G26897" i="1"/>
  <c r="G83382" i="1"/>
  <c r="G71055" i="1"/>
  <c r="G83383" i="1"/>
  <c r="G57602" i="1"/>
  <c r="G64437" i="1"/>
  <c r="G64438" i="1"/>
  <c r="G57603" i="1"/>
  <c r="G64439" i="1"/>
  <c r="G38653" i="1"/>
  <c r="G64440" i="1"/>
  <c r="G71056" i="1"/>
  <c r="G31776" i="1"/>
  <c r="G38654" i="1"/>
  <c r="G57604" i="1"/>
  <c r="G11599" i="1"/>
  <c r="G51166" i="1"/>
  <c r="G22795" i="1"/>
  <c r="G11600" i="1"/>
  <c r="G18704" i="1"/>
  <c r="G31777" i="1"/>
  <c r="G57605" i="1"/>
  <c r="G3171" i="1"/>
  <c r="G64441" i="1"/>
  <c r="G89450" i="1"/>
  <c r="G57606" i="1"/>
  <c r="G22796" i="1"/>
  <c r="G22797" i="1"/>
  <c r="G83384" i="1"/>
  <c r="G3172" i="1"/>
  <c r="G89451" i="1"/>
  <c r="G77482" i="1"/>
  <c r="G83385" i="1"/>
  <c r="G8150" i="1"/>
  <c r="G8151" i="1"/>
  <c r="G22798" i="1"/>
  <c r="G31778" i="1"/>
  <c r="G51167" i="1"/>
  <c r="G51168" i="1"/>
  <c r="G77483" i="1"/>
  <c r="G5660" i="1"/>
  <c r="G49" i="1"/>
  <c r="G31779" i="1"/>
  <c r="G64442" i="1"/>
  <c r="G83386" i="1"/>
  <c r="G14799" i="1"/>
  <c r="G1321" i="1"/>
  <c r="G14800" i="1"/>
  <c r="G51169" i="1"/>
  <c r="G22799" i="1"/>
  <c r="G11601" i="1"/>
  <c r="G57607" i="1"/>
  <c r="G77484" i="1"/>
  <c r="G11602" i="1"/>
  <c r="G51170" i="1"/>
  <c r="G31780" i="1"/>
  <c r="G14801" i="1"/>
  <c r="G8152" i="1"/>
  <c r="G44324" i="1"/>
  <c r="G8153" i="1"/>
  <c r="G57608" i="1"/>
  <c r="G44325" i="1"/>
  <c r="G83387" i="1"/>
  <c r="G38655" i="1"/>
  <c r="G89452" i="1"/>
  <c r="G14802" i="1"/>
  <c r="G38656" i="1"/>
  <c r="G31781" i="1"/>
  <c r="G89453" i="1"/>
  <c r="G18705" i="1"/>
  <c r="G57609" i="1"/>
  <c r="G64443" i="1"/>
  <c r="G38657" i="1"/>
  <c r="G31782" i="1"/>
  <c r="G64444" i="1"/>
  <c r="G5661" i="1"/>
  <c r="G5662" i="1"/>
  <c r="G5663" i="1"/>
  <c r="G5664" i="1"/>
  <c r="G57610" i="1"/>
  <c r="G8154" i="1"/>
  <c r="G51171" i="1"/>
  <c r="G44326" i="1"/>
  <c r="G64445" i="1"/>
  <c r="G64446" i="1"/>
  <c r="G64447" i="1"/>
  <c r="G64448" i="1"/>
  <c r="G71057" i="1"/>
  <c r="G89454" i="1"/>
  <c r="G1322" i="1"/>
  <c r="G71058" i="1"/>
  <c r="G89455" i="1"/>
  <c r="G83388" i="1"/>
  <c r="G89456" i="1"/>
  <c r="G77485" i="1"/>
  <c r="G71059" i="1"/>
  <c r="G71060" i="1"/>
  <c r="G14803" i="1"/>
  <c r="G51172" i="1"/>
  <c r="G18706" i="1"/>
  <c r="G51173" i="1"/>
  <c r="G71061" i="1"/>
  <c r="G18707" i="1"/>
  <c r="G77486" i="1"/>
  <c r="G51174" i="1"/>
  <c r="G83389" i="1"/>
  <c r="G31783" i="1"/>
  <c r="G51175" i="1"/>
  <c r="G31784" i="1"/>
  <c r="G64449" i="1"/>
  <c r="G83390" i="1"/>
  <c r="G439" i="1"/>
  <c r="G38658" i="1"/>
  <c r="G44327" i="1"/>
  <c r="G51176" i="1"/>
  <c r="G83391" i="1"/>
  <c r="G83392" i="1"/>
  <c r="G51177" i="1"/>
  <c r="G83393" i="1"/>
  <c r="G83394" i="1"/>
  <c r="G89457" i="1"/>
  <c r="G14804" i="1"/>
  <c r="G5665" i="1"/>
  <c r="G77487" i="1"/>
  <c r="G89458" i="1"/>
  <c r="G57611" i="1"/>
  <c r="G83395" i="1"/>
  <c r="G57612" i="1"/>
  <c r="G51178" i="1"/>
  <c r="G57613" i="1"/>
  <c r="G38659" i="1"/>
  <c r="G14805" i="1"/>
  <c r="G57614" i="1"/>
  <c r="G57615" i="1"/>
  <c r="G11603" i="1"/>
  <c r="G31785" i="1"/>
  <c r="G14806" i="1"/>
  <c r="G51179" i="1"/>
  <c r="G57616" i="1"/>
  <c r="G38660" i="1"/>
  <c r="G51180" i="1"/>
  <c r="G31786" i="1"/>
  <c r="G44328" i="1"/>
  <c r="G64450" i="1"/>
  <c r="G14807" i="1"/>
  <c r="G3173" i="1"/>
  <c r="G11604" i="1"/>
  <c r="G18708" i="1"/>
  <c r="G83396" i="1"/>
  <c r="G64451" i="1"/>
  <c r="G38661" i="1"/>
  <c r="G22800" i="1"/>
  <c r="G14808" i="1"/>
  <c r="G57617" i="1"/>
  <c r="G57618" i="1"/>
  <c r="G64452" i="1"/>
  <c r="G14809" i="1"/>
  <c r="G71062" i="1"/>
  <c r="G71063" i="1"/>
  <c r="G38662" i="1"/>
  <c r="G18709" i="1"/>
  <c r="G18710" i="1"/>
  <c r="G57619" i="1"/>
  <c r="G51181" i="1"/>
  <c r="G77488" i="1"/>
  <c r="G31787" i="1"/>
  <c r="G14810" i="1"/>
  <c r="G26898" i="1"/>
  <c r="G57620" i="1"/>
  <c r="G89459" i="1"/>
  <c r="G51182" i="1"/>
  <c r="G57621" i="1"/>
  <c r="G38663" i="1"/>
  <c r="G22801" i="1"/>
  <c r="G1323" i="1"/>
  <c r="G8155" i="1"/>
  <c r="G51183" i="1"/>
  <c r="G44329" i="1"/>
  <c r="G1324" i="1"/>
  <c r="G44330" i="1"/>
  <c r="G77489" i="1"/>
  <c r="G83397" i="1"/>
  <c r="G71064" i="1"/>
  <c r="G31788" i="1"/>
  <c r="G71065" i="1"/>
  <c r="G51184" i="1"/>
  <c r="G1325" i="1"/>
  <c r="G38664" i="1"/>
  <c r="G89460" i="1"/>
  <c r="G14811" i="1"/>
  <c r="G57622" i="1"/>
  <c r="G8156" i="1"/>
  <c r="G5666" i="1"/>
  <c r="G57623" i="1"/>
  <c r="G44331" i="1"/>
  <c r="G31789" i="1"/>
  <c r="G18711" i="1"/>
  <c r="G31790" i="1"/>
  <c r="G26899" i="1"/>
  <c r="G31791" i="1"/>
  <c r="G18712" i="1"/>
  <c r="G83398" i="1"/>
  <c r="G38665" i="1"/>
  <c r="G31792" i="1"/>
  <c r="G26900" i="1"/>
  <c r="G5667" i="1"/>
  <c r="G22802" i="1"/>
  <c r="G44332" i="1"/>
  <c r="G8157" i="1"/>
  <c r="G44333" i="1"/>
  <c r="G5668" i="1"/>
  <c r="G18713" i="1"/>
  <c r="G31793" i="1"/>
  <c r="G57624" i="1"/>
  <c r="G8158" i="1"/>
  <c r="G64453" i="1"/>
  <c r="G64454" i="1"/>
  <c r="G51185" i="1"/>
  <c r="G57625" i="1"/>
  <c r="G77490" i="1"/>
  <c r="G8159" i="1"/>
  <c r="G83399" i="1"/>
  <c r="G64455" i="1"/>
  <c r="G44334" i="1"/>
  <c r="G71066" i="1"/>
  <c r="G31794" i="1"/>
  <c r="G83400" i="1"/>
  <c r="G38666" i="1"/>
  <c r="G14812" i="1"/>
  <c r="G83401" i="1"/>
  <c r="G44335" i="1"/>
  <c r="G38667" i="1"/>
  <c r="G26901" i="1"/>
  <c r="G71067" i="1"/>
  <c r="G22803" i="1"/>
  <c r="G18714" i="1"/>
  <c r="G8160" i="1"/>
  <c r="G77491" i="1"/>
  <c r="G26902" i="1"/>
  <c r="G89461" i="1"/>
  <c r="G57626" i="1"/>
  <c r="G26903" i="1"/>
  <c r="G89462" i="1"/>
  <c r="G44336" i="1"/>
  <c r="G83402" i="1"/>
  <c r="G77492" i="1"/>
  <c r="G64456" i="1"/>
  <c r="G22804" i="1"/>
  <c r="G18715" i="1"/>
  <c r="G64457" i="1"/>
  <c r="G26904" i="1"/>
  <c r="G77493" i="1"/>
  <c r="G38668" i="1"/>
  <c r="G57627" i="1"/>
  <c r="G44337" i="1"/>
  <c r="G44338" i="1"/>
  <c r="G51186" i="1"/>
  <c r="G31795" i="1"/>
  <c r="G89463" i="1"/>
  <c r="G57628" i="1"/>
  <c r="G64458" i="1"/>
  <c r="G89464" i="1"/>
  <c r="G22805" i="1"/>
  <c r="G44339" i="1"/>
  <c r="G64459" i="1"/>
  <c r="G31796" i="1"/>
  <c r="G44340" i="1"/>
  <c r="G64460" i="1"/>
  <c r="G51187" i="1"/>
  <c r="G44341" i="1"/>
  <c r="G31797" i="1"/>
  <c r="G31798" i="1"/>
  <c r="G5669" i="1"/>
  <c r="G71068" i="1"/>
  <c r="G89465" i="1"/>
  <c r="G14813" i="1"/>
  <c r="G22806" i="1"/>
  <c r="G18716" i="1"/>
  <c r="G3174" i="1"/>
  <c r="G18717" i="1"/>
  <c r="G83403" i="1"/>
  <c r="G71069" i="1"/>
  <c r="G71070" i="1"/>
  <c r="G57629" i="1"/>
  <c r="G71071" i="1"/>
  <c r="G71072" i="1"/>
  <c r="G11605" i="1"/>
  <c r="G14814" i="1"/>
  <c r="G89466" i="1"/>
  <c r="G8161" i="1"/>
  <c r="G11606" i="1"/>
  <c r="G57630" i="1"/>
  <c r="G38669" i="1"/>
  <c r="G64461" i="1"/>
  <c r="G31799" i="1"/>
  <c r="G14815" i="1"/>
  <c r="G64462" i="1"/>
  <c r="G26905" i="1"/>
  <c r="G71073" i="1"/>
  <c r="G57631" i="1"/>
  <c r="G64463" i="1"/>
  <c r="G14816" i="1"/>
  <c r="G64464" i="1"/>
  <c r="G44342" i="1"/>
  <c r="G18718" i="1"/>
  <c r="G89467" i="1"/>
  <c r="G51188" i="1"/>
  <c r="G44343" i="1"/>
  <c r="G11607" i="1"/>
  <c r="G31800" i="1"/>
  <c r="G44344" i="1"/>
  <c r="G71074" i="1"/>
  <c r="G83404" i="1"/>
  <c r="G89468" i="1"/>
  <c r="G64465" i="1"/>
  <c r="G51189" i="1"/>
  <c r="G71075" i="1"/>
  <c r="G18719" i="1"/>
  <c r="G14817" i="1"/>
  <c r="G26906" i="1"/>
  <c r="G3175" i="1"/>
  <c r="G31801" i="1"/>
  <c r="G51190" i="1"/>
  <c r="G44345" i="1"/>
  <c r="G22807" i="1"/>
  <c r="G89469" i="1"/>
  <c r="G89470" i="1"/>
  <c r="G57632" i="1"/>
  <c r="G83405" i="1"/>
  <c r="G57633" i="1"/>
  <c r="G51191" i="1"/>
  <c r="G26907" i="1"/>
  <c r="G71076" i="1"/>
  <c r="G31802" i="1"/>
  <c r="G57634" i="1"/>
  <c r="G51192" i="1"/>
  <c r="G14818" i="1"/>
  <c r="G77494" i="1"/>
  <c r="G3176" i="1"/>
  <c r="G89471" i="1"/>
  <c r="G64466" i="1"/>
  <c r="G8162" i="1"/>
  <c r="G26908" i="1"/>
  <c r="G57635" i="1"/>
  <c r="G31803" i="1"/>
  <c r="G11608" i="1"/>
  <c r="G71077" i="1"/>
  <c r="G5670" i="1"/>
  <c r="G77495" i="1"/>
  <c r="G3177" i="1"/>
  <c r="G31804" i="1"/>
  <c r="G64467" i="1"/>
  <c r="G18720" i="1"/>
  <c r="G57636" i="1"/>
  <c r="G64468" i="1"/>
  <c r="G31805" i="1"/>
  <c r="G89472" i="1"/>
  <c r="G89473" i="1"/>
  <c r="G64469" i="1"/>
  <c r="G38670" i="1"/>
  <c r="G83406" i="1"/>
  <c r="G11609" i="1"/>
  <c r="G14819" i="1"/>
  <c r="G14820" i="1"/>
  <c r="G31806" i="1"/>
  <c r="G44346" i="1"/>
  <c r="G31807" i="1"/>
  <c r="G71078" i="1"/>
  <c r="G57637" i="1"/>
  <c r="G8163" i="1"/>
  <c r="G77496" i="1"/>
  <c r="G22808" i="1"/>
  <c r="G44347" i="1"/>
  <c r="G31808" i="1"/>
  <c r="G89474" i="1"/>
  <c r="G440" i="1"/>
  <c r="G44348" i="1"/>
  <c r="G5671" i="1"/>
  <c r="G38671" i="1"/>
  <c r="G51193" i="1"/>
  <c r="G57638" i="1"/>
  <c r="G51194" i="1"/>
  <c r="G44349" i="1"/>
  <c r="G89475" i="1"/>
  <c r="G31809" i="1"/>
  <c r="G22809" i="1"/>
  <c r="G8164" i="1"/>
  <c r="G57639" i="1"/>
  <c r="G83407" i="1"/>
  <c r="G51195" i="1"/>
  <c r="G22810" i="1"/>
  <c r="G57640" i="1"/>
  <c r="G71079" i="1"/>
  <c r="G26909" i="1"/>
  <c r="G38672" i="1"/>
  <c r="G26910" i="1"/>
  <c r="G441" i="1"/>
  <c r="G44350" i="1"/>
  <c r="G71080" i="1"/>
  <c r="G26911" i="1"/>
  <c r="G14821" i="1"/>
  <c r="G38673" i="1"/>
  <c r="G18721" i="1"/>
  <c r="G51196" i="1"/>
  <c r="G44351" i="1"/>
  <c r="G77497" i="1"/>
  <c r="G22811" i="1"/>
  <c r="G64470" i="1"/>
  <c r="G77498" i="1"/>
  <c r="G51197" i="1"/>
  <c r="G18722" i="1"/>
  <c r="G51198" i="1"/>
  <c r="G11610" i="1"/>
  <c r="G77499" i="1"/>
  <c r="G38674" i="1"/>
  <c r="G38675" i="1"/>
  <c r="G31810" i="1"/>
  <c r="G8165" i="1"/>
  <c r="G38676" i="1"/>
  <c r="G71081" i="1"/>
  <c r="G83408" i="1"/>
  <c r="G22812" i="1"/>
  <c r="G11611" i="1"/>
  <c r="G31811" i="1"/>
  <c r="G44352" i="1"/>
  <c r="G8166" i="1"/>
  <c r="G1326" i="1"/>
  <c r="G71082" i="1"/>
  <c r="G14822" i="1"/>
  <c r="G26912" i="1"/>
  <c r="G3178" i="1"/>
  <c r="G83409" i="1"/>
  <c r="G71083" i="1"/>
  <c r="G83410" i="1"/>
  <c r="G83411" i="1"/>
  <c r="G22813" i="1"/>
  <c r="G8167" i="1"/>
  <c r="G83412" i="1"/>
  <c r="G8168" i="1"/>
  <c r="G18723" i="1"/>
  <c r="G31812" i="1"/>
  <c r="G64471" i="1"/>
  <c r="G5672" i="1"/>
  <c r="G22814" i="1"/>
  <c r="G18724" i="1"/>
  <c r="G3179" i="1"/>
  <c r="G57641" i="1"/>
  <c r="G442" i="1"/>
  <c r="G1327" i="1"/>
  <c r="G11612" i="1"/>
  <c r="G31813" i="1"/>
  <c r="G8169" i="1"/>
  <c r="G18725" i="1"/>
  <c r="G77500" i="1"/>
  <c r="G5673" i="1"/>
  <c r="G38677" i="1"/>
  <c r="G443" i="1"/>
  <c r="G26913" i="1"/>
  <c r="G31814" i="1"/>
  <c r="G3180" i="1"/>
  <c r="G11613" i="1"/>
  <c r="G22815" i="1"/>
  <c r="G64472" i="1"/>
  <c r="G83413" i="1"/>
  <c r="G26914" i="1"/>
  <c r="G83414" i="1"/>
  <c r="G57642" i="1"/>
  <c r="G11614" i="1"/>
  <c r="G71084" i="1"/>
  <c r="G44353" i="1"/>
  <c r="G71085" i="1"/>
  <c r="G18726" i="1"/>
  <c r="G44354" i="1"/>
  <c r="G18727" i="1"/>
  <c r="G77501" i="1"/>
  <c r="G83415" i="1"/>
  <c r="G77502" i="1"/>
  <c r="G8170" i="1"/>
  <c r="G38678" i="1"/>
  <c r="G8171" i="1"/>
  <c r="G77503" i="1"/>
  <c r="G57643" i="1"/>
  <c r="G51199" i="1"/>
  <c r="G89476" i="1"/>
  <c r="G8172" i="1"/>
  <c r="G89477" i="1"/>
  <c r="G1328" i="1"/>
  <c r="G57644" i="1"/>
  <c r="G83416" i="1"/>
  <c r="G64473" i="1"/>
  <c r="G38679" i="1"/>
  <c r="G89478" i="1"/>
  <c r="G71086" i="1"/>
  <c r="G57645" i="1"/>
  <c r="G71087" i="1"/>
  <c r="G18728" i="1"/>
  <c r="G26915" i="1"/>
  <c r="G38680" i="1"/>
  <c r="G26916" i="1"/>
  <c r="G51200" i="1"/>
  <c r="G77504" i="1"/>
  <c r="G38681" i="1"/>
  <c r="G38682" i="1"/>
  <c r="G71088" i="1"/>
  <c r="G89479" i="1"/>
  <c r="G64474" i="1"/>
  <c r="G11615" i="1"/>
  <c r="G5674" i="1"/>
  <c r="G64475" i="1"/>
  <c r="G22816" i="1"/>
  <c r="G83417" i="1"/>
  <c r="G11616" i="1"/>
  <c r="G5675" i="1"/>
  <c r="G3181" i="1"/>
  <c r="G31815" i="1"/>
  <c r="G38683" i="1"/>
  <c r="G89480" i="1"/>
  <c r="G64476" i="1"/>
  <c r="G31816" i="1"/>
  <c r="G71089" i="1"/>
  <c r="G83418" i="1"/>
  <c r="G77505" i="1"/>
  <c r="G57646" i="1"/>
  <c r="G11617" i="1"/>
  <c r="G51201" i="1"/>
  <c r="G71090" i="1"/>
  <c r="G38684" i="1"/>
  <c r="G22817" i="1"/>
  <c r="G44355" i="1"/>
  <c r="G57647" i="1"/>
  <c r="G8173" i="1"/>
  <c r="G22818" i="1"/>
  <c r="G71091" i="1"/>
  <c r="G14823" i="1"/>
  <c r="G3182" i="1"/>
  <c r="G71092" i="1"/>
  <c r="G26917" i="1"/>
  <c r="G38685" i="1"/>
  <c r="G64477" i="1"/>
  <c r="G57648" i="1"/>
  <c r="G38686" i="1"/>
  <c r="G31817" i="1"/>
  <c r="G57649" i="1"/>
  <c r="G83419" i="1"/>
  <c r="G38687" i="1"/>
  <c r="G89481" i="1"/>
  <c r="G71093" i="1"/>
  <c r="G71094" i="1"/>
  <c r="G83420" i="1"/>
  <c r="G31818" i="1"/>
  <c r="G18729" i="1"/>
  <c r="G71095" i="1"/>
  <c r="G83421" i="1"/>
  <c r="G11618" i="1"/>
  <c r="G83422" i="1"/>
  <c r="G64478" i="1"/>
  <c r="G31819" i="1"/>
  <c r="G51202" i="1"/>
  <c r="G444" i="1"/>
  <c r="G71096" i="1"/>
  <c r="G57650" i="1"/>
  <c r="G31820" i="1"/>
  <c r="G44356" i="1"/>
  <c r="G89482" i="1"/>
  <c r="G26918" i="1"/>
  <c r="G8174" i="1"/>
  <c r="G57651" i="1"/>
  <c r="G1329" i="1"/>
  <c r="G77506" i="1"/>
  <c r="G89483" i="1"/>
  <c r="G64479" i="1"/>
  <c r="G44357" i="1"/>
  <c r="G11619" i="1"/>
  <c r="G31821" i="1"/>
  <c r="G44358" i="1"/>
  <c r="G57652" i="1"/>
  <c r="G44359" i="1"/>
  <c r="G18730" i="1"/>
  <c r="G31822" i="1"/>
  <c r="G3183" i="1"/>
  <c r="G89484" i="1"/>
  <c r="G83423" i="1"/>
  <c r="G11620" i="1"/>
  <c r="G14824" i="1"/>
  <c r="G57653" i="1"/>
  <c r="G83424" i="1"/>
  <c r="G8175" i="1"/>
  <c r="G51203" i="1"/>
  <c r="G77507" i="1"/>
  <c r="G11621" i="1"/>
  <c r="G22819" i="1"/>
  <c r="G22820" i="1"/>
  <c r="G22821" i="1"/>
  <c r="G89485" i="1"/>
  <c r="G5676" i="1"/>
  <c r="G5677" i="1"/>
  <c r="G14825" i="1"/>
  <c r="G71097" i="1"/>
  <c r="G57654" i="1"/>
  <c r="G71098" i="1"/>
  <c r="G26919" i="1"/>
  <c r="G57655" i="1"/>
  <c r="G38688" i="1"/>
  <c r="G83425" i="1"/>
  <c r="G14826" i="1"/>
  <c r="G8176" i="1"/>
  <c r="G44360" i="1"/>
  <c r="G26920" i="1"/>
  <c r="G8177" i="1"/>
  <c r="G3184" i="1"/>
  <c r="G64480" i="1"/>
  <c r="G71099" i="1"/>
  <c r="G77508" i="1"/>
  <c r="G71100" i="1"/>
  <c r="G77509" i="1"/>
  <c r="G31823" i="1"/>
  <c r="G71101" i="1"/>
  <c r="G8178" i="1"/>
  <c r="G64481" i="1"/>
  <c r="G44361" i="1"/>
  <c r="G31824" i="1"/>
  <c r="G31825" i="1"/>
  <c r="G64482" i="1"/>
  <c r="G31826" i="1"/>
  <c r="G22822" i="1"/>
  <c r="G77510" i="1"/>
  <c r="G26921" i="1"/>
  <c r="G44362" i="1"/>
  <c r="G51204" i="1"/>
  <c r="G44363" i="1"/>
  <c r="G83426" i="1"/>
  <c r="G89486" i="1"/>
  <c r="G51205" i="1"/>
  <c r="G64483" i="1"/>
  <c r="G44364" i="1"/>
  <c r="G57656" i="1"/>
  <c r="G44365" i="1"/>
  <c r="G44366" i="1"/>
  <c r="G22823" i="1"/>
  <c r="G57657" i="1"/>
  <c r="G8179" i="1"/>
  <c r="G83427" i="1"/>
  <c r="G71102" i="1"/>
  <c r="G83428" i="1"/>
  <c r="G1330" i="1"/>
  <c r="G1331" i="1"/>
  <c r="G31827" i="1"/>
  <c r="G44367" i="1"/>
  <c r="G51206" i="1"/>
  <c r="G38689" i="1"/>
  <c r="G18731" i="1"/>
  <c r="G89487" i="1"/>
  <c r="G83429" i="1"/>
  <c r="G83430" i="1"/>
  <c r="G77511" i="1"/>
  <c r="G77512" i="1"/>
  <c r="G3185" i="1"/>
  <c r="G57658" i="1"/>
  <c r="G57659" i="1"/>
  <c r="G51207" i="1"/>
  <c r="G51208" i="1"/>
  <c r="G11622" i="1"/>
  <c r="G71103" i="1"/>
  <c r="G64484" i="1"/>
  <c r="G18732" i="1"/>
  <c r="G89488" i="1"/>
  <c r="G26922" i="1"/>
  <c r="G31828" i="1"/>
  <c r="G89489" i="1"/>
  <c r="G83431" i="1"/>
  <c r="G83432" i="1"/>
  <c r="G71104" i="1"/>
  <c r="G64485" i="1"/>
  <c r="G31829" i="1"/>
  <c r="G71105" i="1"/>
  <c r="G31830" i="1"/>
  <c r="G18733" i="1"/>
  <c r="G64486" i="1"/>
  <c r="G57660" i="1"/>
  <c r="G71106" i="1"/>
  <c r="G8180" i="1"/>
  <c r="G14827" i="1"/>
  <c r="G71107" i="1"/>
  <c r="G18734" i="1"/>
  <c r="G18735" i="1"/>
  <c r="G57661" i="1"/>
  <c r="G57662" i="1"/>
  <c r="G3186" i="1"/>
  <c r="G38690" i="1"/>
  <c r="G64487" i="1"/>
  <c r="G89490" i="1"/>
  <c r="G77513" i="1"/>
  <c r="G51209" i="1"/>
  <c r="G44368" i="1"/>
  <c r="G5678" i="1"/>
  <c r="G89491" i="1"/>
  <c r="G44369" i="1"/>
  <c r="G1332" i="1"/>
  <c r="G83433" i="1"/>
  <c r="G77514" i="1"/>
  <c r="G83434" i="1"/>
  <c r="G31831" i="1"/>
  <c r="G57663" i="1"/>
  <c r="G57664" i="1"/>
  <c r="G57665" i="1"/>
  <c r="G77515" i="1"/>
  <c r="G71108" i="1"/>
  <c r="G83435" i="1"/>
  <c r="G31832" i="1"/>
  <c r="G44370" i="1"/>
  <c r="G38691" i="1"/>
  <c r="G89492" i="1"/>
  <c r="G51210" i="1"/>
  <c r="G38692" i="1"/>
  <c r="G22824" i="1"/>
  <c r="G31833" i="1"/>
  <c r="G77516" i="1"/>
  <c r="G57666" i="1"/>
  <c r="G11623" i="1"/>
  <c r="G57667" i="1"/>
  <c r="G38693" i="1"/>
  <c r="G71109" i="1"/>
  <c r="G57668" i="1"/>
  <c r="G77517" i="1"/>
  <c r="G51211" i="1"/>
  <c r="G77518" i="1"/>
  <c r="G3187" i="1"/>
  <c r="G445" i="1"/>
  <c r="G3188" i="1"/>
  <c r="G11624" i="1"/>
  <c r="G18736" i="1"/>
  <c r="G51212" i="1"/>
  <c r="G64488" i="1"/>
  <c r="G89493" i="1"/>
  <c r="G38694" i="1"/>
  <c r="G51213" i="1"/>
  <c r="G11625" i="1"/>
  <c r="G38695" i="1"/>
  <c r="G11626" i="1"/>
  <c r="G64489" i="1"/>
  <c r="G14828" i="1"/>
  <c r="G26923" i="1"/>
  <c r="G64490" i="1"/>
  <c r="G57669" i="1"/>
  <c r="G77519" i="1"/>
  <c r="G18737" i="1"/>
  <c r="G77520" i="1"/>
  <c r="G8181" i="1"/>
  <c r="G44371" i="1"/>
  <c r="G3189" i="1"/>
  <c r="G83436" i="1"/>
  <c r="G51214" i="1"/>
  <c r="G77521" i="1"/>
  <c r="G1333" i="1"/>
  <c r="G71110" i="1"/>
  <c r="G89494" i="1"/>
  <c r="G71111" i="1"/>
  <c r="G71112" i="1"/>
  <c r="G31834" i="1"/>
  <c r="G77522" i="1"/>
  <c r="G51215" i="1"/>
  <c r="G89495" i="1"/>
  <c r="G71113" i="1"/>
  <c r="G26924" i="1"/>
  <c r="G31835" i="1"/>
  <c r="G8182" i="1"/>
  <c r="G51216" i="1"/>
  <c r="G38696" i="1"/>
  <c r="G22825" i="1"/>
  <c r="G57670" i="1"/>
  <c r="G38697" i="1"/>
  <c r="G57671" i="1"/>
  <c r="G31836" i="1"/>
  <c r="G83437" i="1"/>
  <c r="G31837" i="1"/>
  <c r="G57672" i="1"/>
  <c r="G51217" i="1"/>
  <c r="G3190" i="1"/>
  <c r="G31838" i="1"/>
  <c r="G44372" i="1"/>
  <c r="G22826" i="1"/>
  <c r="G77523" i="1"/>
  <c r="G44373" i="1"/>
  <c r="G64491" i="1"/>
  <c r="G83438" i="1"/>
  <c r="G83439" i="1"/>
  <c r="G71114" i="1"/>
  <c r="G89496" i="1"/>
  <c r="G31839" i="1"/>
  <c r="G18738" i="1"/>
  <c r="G14829" i="1"/>
  <c r="G38698" i="1"/>
  <c r="G71115" i="1"/>
  <c r="G44374" i="1"/>
  <c r="G83440" i="1"/>
  <c r="G22827" i="1"/>
  <c r="G51218" i="1"/>
  <c r="G64492" i="1"/>
  <c r="G77524" i="1"/>
  <c r="G18739" i="1"/>
  <c r="G83441" i="1"/>
  <c r="G57673" i="1"/>
  <c r="G51219" i="1"/>
  <c r="G446" i="1"/>
  <c r="G14830" i="1"/>
  <c r="G51220" i="1"/>
  <c r="G5679" i="1"/>
  <c r="G11627" i="1"/>
  <c r="G5680" i="1"/>
  <c r="G3191" i="1"/>
  <c r="G447" i="1"/>
  <c r="G18740" i="1"/>
  <c r="G77525" i="1"/>
  <c r="G71116" i="1"/>
  <c r="G89497" i="1"/>
  <c r="G8183" i="1"/>
  <c r="G38699" i="1"/>
  <c r="G18741" i="1"/>
  <c r="G38700" i="1"/>
  <c r="G83442" i="1"/>
  <c r="G77526" i="1"/>
  <c r="G77527" i="1"/>
  <c r="G14831" i="1"/>
  <c r="G26925" i="1"/>
  <c r="G64493" i="1"/>
  <c r="G71117" i="1"/>
  <c r="G83443" i="1"/>
  <c r="G18742" i="1"/>
  <c r="G31840" i="1"/>
  <c r="G14832" i="1"/>
  <c r="G71118" i="1"/>
  <c r="G77528" i="1"/>
  <c r="G3192" i="1"/>
  <c r="G83444" i="1"/>
  <c r="G31841" i="1"/>
  <c r="G44375" i="1"/>
  <c r="G51221" i="1"/>
  <c r="G26926" i="1"/>
  <c r="G77529" i="1"/>
  <c r="G83445" i="1"/>
  <c r="G44376" i="1"/>
  <c r="G71119" i="1"/>
  <c r="G89498" i="1"/>
  <c r="G64494" i="1"/>
  <c r="G448" i="1"/>
  <c r="G31842" i="1"/>
  <c r="G449" i="1"/>
  <c r="G57674" i="1"/>
  <c r="G57675" i="1"/>
  <c r="G8184" i="1"/>
  <c r="G50" i="1"/>
  <c r="G83446" i="1"/>
  <c r="G11628" i="1"/>
  <c r="G26927" i="1"/>
  <c r="G57676" i="1"/>
  <c r="G44377" i="1"/>
  <c r="G51222" i="1"/>
  <c r="G89499" i="1"/>
  <c r="G83447" i="1"/>
  <c r="G26928" i="1"/>
  <c r="G89500" i="1"/>
  <c r="G22828" i="1"/>
  <c r="G77530" i="1"/>
  <c r="G77531" i="1"/>
  <c r="G8185" i="1"/>
  <c r="G89501" i="1"/>
  <c r="G18743" i="1"/>
  <c r="G83448" i="1"/>
  <c r="G57677" i="1"/>
  <c r="G77532" i="1"/>
  <c r="G51223" i="1"/>
  <c r="G3193" i="1"/>
  <c r="G44378" i="1"/>
  <c r="G26929" i="1"/>
  <c r="G26930" i="1"/>
  <c r="G11629" i="1"/>
  <c r="G44379" i="1"/>
  <c r="G38701" i="1"/>
  <c r="G31843" i="1"/>
  <c r="G64495" i="1"/>
  <c r="G71120" i="1"/>
  <c r="G77533" i="1"/>
  <c r="G64496" i="1"/>
  <c r="G89502" i="1"/>
  <c r="G8186" i="1"/>
  <c r="G57678" i="1"/>
  <c r="G8187" i="1"/>
  <c r="G57679" i="1"/>
  <c r="G18744" i="1"/>
  <c r="G71121" i="1"/>
  <c r="G44380" i="1"/>
  <c r="G64497" i="1"/>
  <c r="G57680" i="1"/>
  <c r="G8188" i="1"/>
  <c r="G89503" i="1"/>
  <c r="G89504" i="1"/>
  <c r="G64498" i="1"/>
  <c r="G31844" i="1"/>
  <c r="G38702" i="1"/>
  <c r="G77534" i="1"/>
  <c r="G5681" i="1"/>
  <c r="G89505" i="1"/>
  <c r="G64499" i="1"/>
  <c r="G71122" i="1"/>
  <c r="G51224" i="1"/>
  <c r="G3194" i="1"/>
  <c r="G83449" i="1"/>
  <c r="G77535" i="1"/>
  <c r="G3195" i="1"/>
  <c r="G22829" i="1"/>
  <c r="G38703" i="1"/>
  <c r="G22830" i="1"/>
  <c r="G38704" i="1"/>
  <c r="G8189" i="1"/>
  <c r="G89506" i="1"/>
  <c r="G31845" i="1"/>
  <c r="G83450" i="1"/>
  <c r="G77536" i="1"/>
  <c r="G57681" i="1"/>
  <c r="G57682" i="1"/>
  <c r="G51225" i="1"/>
  <c r="G31846" i="1"/>
  <c r="G18745" i="1"/>
  <c r="G77537" i="1"/>
  <c r="G77538" i="1"/>
  <c r="G89507" i="1"/>
  <c r="G38705" i="1"/>
  <c r="G11630" i="1"/>
  <c r="G51226" i="1"/>
  <c r="G31847" i="1"/>
  <c r="G14833" i="1"/>
  <c r="G83451" i="1"/>
  <c r="G8190" i="1"/>
  <c r="G26931" i="1"/>
  <c r="G83452" i="1"/>
  <c r="G22831" i="1"/>
  <c r="G51227" i="1"/>
  <c r="G57683" i="1"/>
  <c r="G64500" i="1"/>
  <c r="G89508" i="1"/>
  <c r="G64501" i="1"/>
  <c r="G71123" i="1"/>
  <c r="G51228" i="1"/>
  <c r="G31848" i="1"/>
  <c r="G26932" i="1"/>
  <c r="G57684" i="1"/>
  <c r="G51229" i="1"/>
  <c r="G38706" i="1"/>
  <c r="G57685" i="1"/>
  <c r="G38707" i="1"/>
  <c r="G26933" i="1"/>
  <c r="G44381" i="1"/>
  <c r="G71124" i="1"/>
  <c r="G14834" i="1"/>
  <c r="G22832" i="1"/>
  <c r="G26934" i="1"/>
  <c r="G38708" i="1"/>
  <c r="G51230" i="1"/>
  <c r="G44382" i="1"/>
  <c r="G77539" i="1"/>
  <c r="G38709" i="1"/>
  <c r="G26935" i="1"/>
  <c r="G14835" i="1"/>
  <c r="G5682" i="1"/>
  <c r="G51231" i="1"/>
  <c r="G71125" i="1"/>
  <c r="G71126" i="1"/>
  <c r="G5683" i="1"/>
  <c r="G14836" i="1"/>
  <c r="G22833" i="1"/>
  <c r="G89509" i="1"/>
  <c r="G8191" i="1"/>
  <c r="G22834" i="1"/>
  <c r="G38710" i="1"/>
  <c r="G64502" i="1"/>
  <c r="G51232" i="1"/>
  <c r="G51233" i="1"/>
  <c r="G22835" i="1"/>
  <c r="G8192" i="1"/>
  <c r="G51234" i="1"/>
  <c r="G31849" i="1"/>
  <c r="G44383" i="1"/>
  <c r="G44384" i="1"/>
  <c r="G14837" i="1"/>
  <c r="G51235" i="1"/>
  <c r="G18746" i="1"/>
  <c r="G64503" i="1"/>
  <c r="G83453" i="1"/>
  <c r="G57686" i="1"/>
  <c r="G18747" i="1"/>
  <c r="G26936" i="1"/>
  <c r="G26937" i="1"/>
  <c r="G18748" i="1"/>
  <c r="G51236" i="1"/>
  <c r="G11631" i="1"/>
  <c r="G8193" i="1"/>
  <c r="G64504" i="1"/>
  <c r="G83454" i="1"/>
  <c r="G31850" i="1"/>
  <c r="G64505" i="1"/>
  <c r="G44385" i="1"/>
  <c r="G22836" i="1"/>
  <c r="G77540" i="1"/>
  <c r="G51237" i="1"/>
  <c r="G57687" i="1"/>
  <c r="G44386" i="1"/>
  <c r="G83455" i="1"/>
  <c r="G71127" i="1"/>
  <c r="G31851" i="1"/>
  <c r="G83456" i="1"/>
  <c r="G26938" i="1"/>
  <c r="G71128" i="1"/>
  <c r="G71129" i="1"/>
  <c r="G11632" i="1"/>
  <c r="G26939" i="1"/>
  <c r="G18749" i="1"/>
  <c r="G77541" i="1"/>
  <c r="G44387" i="1"/>
  <c r="G57688" i="1"/>
  <c r="G5684" i="1"/>
  <c r="G83457" i="1"/>
  <c r="G22837" i="1"/>
  <c r="G71130" i="1"/>
  <c r="G51238" i="1"/>
  <c r="G31852" i="1"/>
  <c r="G83458" i="1"/>
  <c r="G71131" i="1"/>
  <c r="G11633" i="1"/>
  <c r="G18750" i="1"/>
  <c r="G26940" i="1"/>
  <c r="G57689" i="1"/>
  <c r="G44388" i="1"/>
  <c r="G64506" i="1"/>
  <c r="G8194" i="1"/>
  <c r="G89510" i="1"/>
  <c r="G14838" i="1"/>
  <c r="G71132" i="1"/>
  <c r="G5685" i="1"/>
  <c r="G38711" i="1"/>
  <c r="G450" i="1"/>
  <c r="G8195" i="1"/>
  <c r="G11634" i="1"/>
  <c r="G18751" i="1"/>
  <c r="G57690" i="1"/>
  <c r="G77542" i="1"/>
  <c r="G11635" i="1"/>
  <c r="G77543" i="1"/>
  <c r="G31853" i="1"/>
  <c r="G26941" i="1"/>
  <c r="G51239" i="1"/>
  <c r="G1334" i="1"/>
  <c r="G31854" i="1"/>
  <c r="G77544" i="1"/>
  <c r="G8196" i="1"/>
  <c r="G38712" i="1"/>
  <c r="G77545" i="1"/>
  <c r="G71133" i="1"/>
  <c r="G3196" i="1"/>
  <c r="G64507" i="1"/>
  <c r="G89511" i="1"/>
  <c r="G31855" i="1"/>
  <c r="G5686" i="1"/>
  <c r="G22838" i="1"/>
  <c r="G26942" i="1"/>
  <c r="G38713" i="1"/>
  <c r="G51240" i="1"/>
  <c r="G83459" i="1"/>
  <c r="G26943" i="1"/>
  <c r="G57691" i="1"/>
  <c r="G83460" i="1"/>
  <c r="G1335" i="1"/>
  <c r="G18752" i="1"/>
  <c r="G44389" i="1"/>
  <c r="G31856" i="1"/>
  <c r="G14839" i="1"/>
  <c r="G64508" i="1"/>
  <c r="G64509" i="1"/>
  <c r="G57692" i="1"/>
  <c r="G77546" i="1"/>
  <c r="G14840" i="1"/>
  <c r="G18753" i="1"/>
  <c r="G44390" i="1"/>
  <c r="G51241" i="1"/>
  <c r="G14841" i="1"/>
  <c r="G51242" i="1"/>
  <c r="G64510" i="1"/>
  <c r="G64511" i="1"/>
  <c r="G83461" i="1"/>
  <c r="G14842" i="1"/>
  <c r="G89512" i="1"/>
  <c r="G71134" i="1"/>
  <c r="G77547" i="1"/>
  <c r="G83462" i="1"/>
  <c r="G1336" i="1"/>
  <c r="G14843" i="1"/>
  <c r="G14844" i="1"/>
  <c r="G51243" i="1"/>
  <c r="G22839" i="1"/>
  <c r="G8197" i="1"/>
  <c r="G22840" i="1"/>
  <c r="G22841" i="1"/>
  <c r="G5687" i="1"/>
  <c r="G77548" i="1"/>
  <c r="G89513" i="1"/>
  <c r="G22842" i="1"/>
  <c r="G11636" i="1"/>
  <c r="G31857" i="1"/>
  <c r="G44391" i="1"/>
  <c r="G83463" i="1"/>
  <c r="G38714" i="1"/>
  <c r="G14845" i="1"/>
  <c r="G83464" i="1"/>
  <c r="G51244" i="1"/>
  <c r="G51245" i="1"/>
  <c r="G64512" i="1"/>
  <c r="G5688" i="1"/>
  <c r="G71135" i="1"/>
  <c r="G77549" i="1"/>
  <c r="G71136" i="1"/>
  <c r="G22843" i="1"/>
  <c r="G77550" i="1"/>
  <c r="G83465" i="1"/>
  <c r="G83466" i="1"/>
  <c r="G57693" i="1"/>
  <c r="G38715" i="1"/>
  <c r="G51246" i="1"/>
  <c r="G38716" i="1"/>
  <c r="G83467" i="1"/>
  <c r="G64513" i="1"/>
  <c r="G71137" i="1"/>
  <c r="G11637" i="1"/>
  <c r="G11638" i="1"/>
  <c r="G77551" i="1"/>
  <c r="G31858" i="1"/>
  <c r="G14846" i="1"/>
  <c r="G38717" i="1"/>
  <c r="G51247" i="1"/>
  <c r="G89514" i="1"/>
  <c r="G64514" i="1"/>
  <c r="G1337" i="1"/>
  <c r="G44392" i="1"/>
  <c r="G57694" i="1"/>
  <c r="G57695" i="1"/>
  <c r="G57696" i="1"/>
  <c r="G22844" i="1"/>
  <c r="G5689" i="1"/>
  <c r="G57697" i="1"/>
  <c r="G71138" i="1"/>
  <c r="G83468" i="1"/>
  <c r="G38718" i="1"/>
  <c r="G31859" i="1"/>
  <c r="G64515" i="1"/>
  <c r="G57698" i="1"/>
  <c r="G451" i="1"/>
  <c r="G57699" i="1"/>
  <c r="G44393" i="1"/>
  <c r="G64516" i="1"/>
  <c r="G31860" i="1"/>
  <c r="G77552" i="1"/>
  <c r="G64517" i="1"/>
  <c r="G71139" i="1"/>
  <c r="G64518" i="1"/>
  <c r="G64519" i="1"/>
  <c r="G89515" i="1"/>
  <c r="G83469" i="1"/>
  <c r="G71140" i="1"/>
  <c r="G38719" i="1"/>
  <c r="G83470" i="1"/>
  <c r="G26944" i="1"/>
  <c r="G22845" i="1"/>
  <c r="G83471" i="1"/>
  <c r="G3197" i="1"/>
  <c r="G44394" i="1"/>
  <c r="G8198" i="1"/>
  <c r="G31861" i="1"/>
  <c r="G71141" i="1"/>
  <c r="G89516" i="1"/>
  <c r="G51248" i="1"/>
  <c r="G38720" i="1"/>
  <c r="G38721" i="1"/>
  <c r="G83472" i="1"/>
  <c r="G26945" i="1"/>
  <c r="G71142" i="1"/>
  <c r="G38722" i="1"/>
  <c r="G64520" i="1"/>
  <c r="G89517" i="1"/>
  <c r="G83473" i="1"/>
  <c r="G77553" i="1"/>
  <c r="G64521" i="1"/>
  <c r="G57700" i="1"/>
  <c r="G38723" i="1"/>
  <c r="G22846" i="1"/>
  <c r="G31862" i="1"/>
  <c r="G44395" i="1"/>
  <c r="G83474" i="1"/>
  <c r="G89518" i="1"/>
  <c r="G26946" i="1"/>
  <c r="G57701" i="1"/>
  <c r="G83475" i="1"/>
  <c r="G57702" i="1"/>
  <c r="G38724" i="1"/>
  <c r="G51249" i="1"/>
  <c r="G64522" i="1"/>
  <c r="G77554" i="1"/>
  <c r="G38725" i="1"/>
  <c r="G38726" i="1"/>
  <c r="G44396" i="1"/>
  <c r="G31863" i="1"/>
  <c r="G31864" i="1"/>
  <c r="G22847" i="1"/>
  <c r="G1338" i="1"/>
  <c r="G51250" i="1"/>
  <c r="G31865" i="1"/>
  <c r="G77555" i="1"/>
  <c r="G31866" i="1"/>
  <c r="G71143" i="1"/>
  <c r="G14847" i="1"/>
  <c r="G8199" i="1"/>
  <c r="G38727" i="1"/>
  <c r="G57703" i="1"/>
  <c r="G83476" i="1"/>
  <c r="G44397" i="1"/>
  <c r="G18754" i="1"/>
  <c r="G1339" i="1"/>
  <c r="G44398" i="1"/>
  <c r="G83477" i="1"/>
  <c r="G57704" i="1"/>
  <c r="G44399" i="1"/>
  <c r="G44400" i="1"/>
  <c r="G71144" i="1"/>
  <c r="G89519" i="1"/>
  <c r="G83478" i="1"/>
  <c r="G8200" i="1"/>
  <c r="G18755" i="1"/>
  <c r="G31867" i="1"/>
  <c r="G71145" i="1"/>
  <c r="G71146" i="1"/>
  <c r="G11639" i="1"/>
  <c r="G89520" i="1"/>
  <c r="G31868" i="1"/>
  <c r="G14848" i="1"/>
  <c r="G22848" i="1"/>
  <c r="G57705" i="1"/>
  <c r="G44401" i="1"/>
  <c r="G26947" i="1"/>
  <c r="G44402" i="1"/>
  <c r="G44403" i="1"/>
  <c r="G44404" i="1"/>
  <c r="G452" i="1"/>
  <c r="G77556" i="1"/>
  <c r="G71147" i="1"/>
  <c r="G26948" i="1"/>
  <c r="G31869" i="1"/>
  <c r="G51251" i="1"/>
  <c r="G44405" i="1"/>
  <c r="G11640" i="1"/>
  <c r="G44406" i="1"/>
  <c r="G11641" i="1"/>
  <c r="G38728" i="1"/>
  <c r="G44407" i="1"/>
  <c r="G64523" i="1"/>
  <c r="G51252" i="1"/>
  <c r="G31870" i="1"/>
  <c r="G31871" i="1"/>
  <c r="G57706" i="1"/>
  <c r="G26949" i="1"/>
  <c r="G38729" i="1"/>
  <c r="G64524" i="1"/>
  <c r="G44408" i="1"/>
  <c r="G44409" i="1"/>
  <c r="G1340" i="1"/>
  <c r="G5690" i="1"/>
  <c r="G64525" i="1"/>
  <c r="G31872" i="1"/>
  <c r="G14849" i="1"/>
  <c r="G64526" i="1"/>
  <c r="G22849" i="1"/>
  <c r="G89521" i="1"/>
  <c r="G44410" i="1"/>
  <c r="G77557" i="1"/>
  <c r="G77558" i="1"/>
  <c r="G31873" i="1"/>
  <c r="G8201" i="1"/>
  <c r="G26950" i="1"/>
  <c r="G51253" i="1"/>
  <c r="G38730" i="1"/>
  <c r="G31874" i="1"/>
  <c r="G26951" i="1"/>
  <c r="G3198" i="1"/>
  <c r="G77559" i="1"/>
  <c r="G77560" i="1"/>
  <c r="G89522" i="1"/>
  <c r="G22850" i="1"/>
  <c r="G64527" i="1"/>
  <c r="G38731" i="1"/>
  <c r="G38732" i="1"/>
  <c r="G22851" i="1"/>
  <c r="G51254" i="1"/>
  <c r="G83479" i="1"/>
  <c r="G83480" i="1"/>
  <c r="G89523" i="1"/>
  <c r="G89524" i="1"/>
  <c r="G31875" i="1"/>
  <c r="G5691" i="1"/>
  <c r="G18756" i="1"/>
  <c r="G51255" i="1"/>
  <c r="G64528" i="1"/>
  <c r="G83481" i="1"/>
  <c r="G31876" i="1"/>
  <c r="G5692" i="1"/>
  <c r="G57707" i="1"/>
  <c r="G26952" i="1"/>
  <c r="G8202" i="1"/>
  <c r="G51256" i="1"/>
  <c r="G57708" i="1"/>
  <c r="G64529" i="1"/>
  <c r="G44411" i="1"/>
  <c r="G26953" i="1"/>
  <c r="G57709" i="1"/>
  <c r="G18757" i="1"/>
  <c r="G44412" i="1"/>
  <c r="G64530" i="1"/>
  <c r="G31877" i="1"/>
  <c r="G64531" i="1"/>
  <c r="G71148" i="1"/>
  <c r="G89525" i="1"/>
  <c r="G5693" i="1"/>
  <c r="G51257" i="1"/>
  <c r="G26954" i="1"/>
  <c r="G89526" i="1"/>
  <c r="G77561" i="1"/>
  <c r="G38733" i="1"/>
  <c r="G83482" i="1"/>
  <c r="G51258" i="1"/>
  <c r="G77562" i="1"/>
  <c r="G83483" i="1"/>
  <c r="G83484" i="1"/>
  <c r="G18758" i="1"/>
  <c r="G14850" i="1"/>
  <c r="G14851" i="1"/>
  <c r="G1341" i="1"/>
  <c r="G31878" i="1"/>
  <c r="G77563" i="1"/>
  <c r="G51259" i="1"/>
  <c r="G31879" i="1"/>
  <c r="G26955" i="1"/>
  <c r="G26956" i="1"/>
  <c r="G44413" i="1"/>
  <c r="G51260" i="1"/>
  <c r="G44414" i="1"/>
  <c r="G89527" i="1"/>
  <c r="G3199" i="1"/>
  <c r="G3200" i="1"/>
  <c r="G71149" i="1"/>
  <c r="G77564" i="1"/>
  <c r="G64532" i="1"/>
  <c r="G26957" i="1"/>
  <c r="G77565" i="1"/>
  <c r="G38734" i="1"/>
  <c r="G44415" i="1"/>
  <c r="G8203" i="1"/>
  <c r="G51261" i="1"/>
  <c r="G44416" i="1"/>
  <c r="G44417" i="1"/>
  <c r="G77566" i="1"/>
  <c r="G71150" i="1"/>
  <c r="G31880" i="1"/>
  <c r="G26958" i="1"/>
  <c r="G18759" i="1"/>
  <c r="G89528" i="1"/>
  <c r="G57710" i="1"/>
  <c r="G57711" i="1"/>
  <c r="G5694" i="1"/>
  <c r="G14852" i="1"/>
  <c r="G71151" i="1"/>
  <c r="G57712" i="1"/>
  <c r="G71152" i="1"/>
  <c r="G14853" i="1"/>
  <c r="G5695" i="1"/>
  <c r="G51262" i="1"/>
  <c r="G51263" i="1"/>
  <c r="G83485" i="1"/>
  <c r="G8204" i="1"/>
  <c r="G44418" i="1"/>
  <c r="G71153" i="1"/>
  <c r="G31881" i="1"/>
  <c r="G64533" i="1"/>
  <c r="G77567" i="1"/>
  <c r="G22852" i="1"/>
  <c r="G14854" i="1"/>
  <c r="G51264" i="1"/>
  <c r="G22853" i="1"/>
  <c r="G26959" i="1"/>
  <c r="G18760" i="1"/>
  <c r="G31882" i="1"/>
  <c r="G51265" i="1"/>
  <c r="G38735" i="1"/>
  <c r="G77568" i="1"/>
  <c r="G83486" i="1"/>
  <c r="G64534" i="1"/>
  <c r="G64535" i="1"/>
  <c r="G11642" i="1"/>
  <c r="G64536" i="1"/>
  <c r="G57713" i="1"/>
  <c r="G57714" i="1"/>
  <c r="G8205" i="1"/>
  <c r="G8206" i="1"/>
  <c r="G22854" i="1"/>
  <c r="G89529" i="1"/>
  <c r="G11643" i="1"/>
  <c r="G8207" i="1"/>
  <c r="G22855" i="1"/>
  <c r="G26960" i="1"/>
  <c r="G51266" i="1"/>
  <c r="G77569" i="1"/>
  <c r="G18761" i="1"/>
  <c r="G26961" i="1"/>
  <c r="G31883" i="1"/>
  <c r="G11644" i="1"/>
  <c r="G8208" i="1"/>
  <c r="G51267" i="1"/>
  <c r="G44419" i="1"/>
  <c r="G64537" i="1"/>
  <c r="G31884" i="1"/>
  <c r="G8209" i="1"/>
  <c r="G31885" i="1"/>
  <c r="G64538" i="1"/>
  <c r="G57715" i="1"/>
  <c r="G38736" i="1"/>
  <c r="G57716" i="1"/>
  <c r="G3201" i="1"/>
  <c r="G22856" i="1"/>
  <c r="G44420" i="1"/>
  <c r="G57717" i="1"/>
  <c r="G5696" i="1"/>
  <c r="G57718" i="1"/>
  <c r="G51268" i="1"/>
  <c r="G18762" i="1"/>
  <c r="G57719" i="1"/>
  <c r="G77570" i="1"/>
  <c r="G31886" i="1"/>
  <c r="G44421" i="1"/>
  <c r="G11645" i="1"/>
  <c r="G22857" i="1"/>
  <c r="G83487" i="1"/>
  <c r="G8210" i="1"/>
  <c r="G57720" i="1"/>
  <c r="G31887" i="1"/>
  <c r="G38737" i="1"/>
  <c r="G22858" i="1"/>
  <c r="G44422" i="1"/>
  <c r="G57721" i="1"/>
  <c r="G77571" i="1"/>
  <c r="G5697" i="1"/>
  <c r="G18763" i="1"/>
  <c r="G64539" i="1"/>
  <c r="G51269" i="1"/>
  <c r="G31888" i="1"/>
  <c r="G51270" i="1"/>
  <c r="G89530" i="1"/>
  <c r="G11646" i="1"/>
  <c r="G18764" i="1"/>
  <c r="G14855" i="1"/>
  <c r="G31889" i="1"/>
  <c r="G14856" i="1"/>
  <c r="G38738" i="1"/>
  <c r="G18765" i="1"/>
  <c r="G1342" i="1"/>
  <c r="G89531" i="1"/>
  <c r="G31890" i="1"/>
  <c r="G71154" i="1"/>
  <c r="G83488" i="1"/>
  <c r="G83489" i="1"/>
  <c r="G83490" i="1"/>
  <c r="G89532" i="1"/>
  <c r="G44423" i="1"/>
  <c r="G26962" i="1"/>
  <c r="G51271" i="1"/>
  <c r="G38739" i="1"/>
  <c r="G51272" i="1"/>
  <c r="G38740" i="1"/>
  <c r="G44424" i="1"/>
  <c r="G26963" i="1"/>
  <c r="G57722" i="1"/>
  <c r="G89533" i="1"/>
  <c r="G26964" i="1"/>
  <c r="G89534" i="1"/>
  <c r="G8211" i="1"/>
  <c r="G51273" i="1"/>
  <c r="G71155" i="1"/>
  <c r="G51274" i="1"/>
  <c r="G83491" i="1"/>
  <c r="G26965" i="1"/>
  <c r="G89535" i="1"/>
  <c r="G51275" i="1"/>
  <c r="G89536" i="1"/>
  <c r="G77572" i="1"/>
  <c r="G3202" i="1"/>
  <c r="G71156" i="1"/>
  <c r="G31891" i="1"/>
  <c r="G26966" i="1"/>
  <c r="G51276" i="1"/>
  <c r="G89537" i="1"/>
  <c r="G71157" i="1"/>
  <c r="G77573" i="1"/>
  <c r="G77574" i="1"/>
  <c r="G77575" i="1"/>
  <c r="G26967" i="1"/>
  <c r="G31892" i="1"/>
  <c r="G51277" i="1"/>
  <c r="G57723" i="1"/>
  <c r="G77576" i="1"/>
  <c r="G18766" i="1"/>
  <c r="G14857" i="1"/>
  <c r="G26968" i="1"/>
  <c r="G89538" i="1"/>
  <c r="G26969" i="1"/>
  <c r="G89539" i="1"/>
  <c r="G18767" i="1"/>
  <c r="G57724" i="1"/>
  <c r="G26970" i="1"/>
  <c r="G31893" i="1"/>
  <c r="G64540" i="1"/>
  <c r="G51278" i="1"/>
  <c r="G5698" i="1"/>
  <c r="G8212" i="1"/>
  <c r="G26971" i="1"/>
  <c r="G64541" i="1"/>
  <c r="G51279" i="1"/>
  <c r="G64542" i="1"/>
  <c r="G14858" i="1"/>
  <c r="G22859" i="1"/>
  <c r="G38741" i="1"/>
  <c r="G77577" i="1"/>
  <c r="G38742" i="1"/>
  <c r="G44425" i="1"/>
  <c r="G31894" i="1"/>
  <c r="G8213" i="1"/>
  <c r="G22860" i="1"/>
  <c r="G11647" i="1"/>
  <c r="G8214" i="1"/>
  <c r="G31895" i="1"/>
  <c r="G44426" i="1"/>
  <c r="G3203" i="1"/>
  <c r="G453" i="1"/>
  <c r="G22861" i="1"/>
  <c r="G89540" i="1"/>
  <c r="G11648" i="1"/>
  <c r="G77578" i="1"/>
  <c r="G64543" i="1"/>
  <c r="G22862" i="1"/>
  <c r="G11649" i="1"/>
  <c r="G5699" i="1"/>
  <c r="G64544" i="1"/>
  <c r="G51280" i="1"/>
  <c r="G1343" i="1"/>
  <c r="G44427" i="1"/>
  <c r="G38743" i="1"/>
  <c r="G71158" i="1"/>
  <c r="G57725" i="1"/>
  <c r="G8215" i="1"/>
  <c r="G31896" i="1"/>
  <c r="G38744" i="1"/>
  <c r="G57726" i="1"/>
  <c r="G31897" i="1"/>
  <c r="G26972" i="1"/>
  <c r="G14859" i="1"/>
  <c r="G89541" i="1"/>
  <c r="G64545" i="1"/>
  <c r="G89542" i="1"/>
  <c r="G14860" i="1"/>
  <c r="G26973" i="1"/>
  <c r="G64546" i="1"/>
  <c r="G44428" i="1"/>
  <c r="G83492" i="1"/>
  <c r="G38745" i="1"/>
  <c r="G44429" i="1"/>
  <c r="G44430" i="1"/>
  <c r="G89543" i="1"/>
  <c r="G3204" i="1"/>
  <c r="G8216" i="1"/>
  <c r="G64547" i="1"/>
  <c r="G38746" i="1"/>
  <c r="G89544" i="1"/>
  <c r="G89545" i="1"/>
  <c r="G89546" i="1"/>
  <c r="G3205" i="1"/>
  <c r="G71159" i="1"/>
  <c r="G71160" i="1"/>
  <c r="G77579" i="1"/>
  <c r="G14861" i="1"/>
  <c r="G31898" i="1"/>
  <c r="G26974" i="1"/>
  <c r="G77580" i="1"/>
  <c r="G31899" i="1"/>
  <c r="G64548" i="1"/>
  <c r="G83493" i="1"/>
  <c r="G89547" i="1"/>
  <c r="G71161" i="1"/>
  <c r="G454" i="1"/>
  <c r="G8217" i="1"/>
  <c r="G71162" i="1"/>
  <c r="G22863" i="1"/>
  <c r="G89548" i="1"/>
  <c r="G38747" i="1"/>
  <c r="G11650" i="1"/>
  <c r="G5700" i="1"/>
  <c r="G64549" i="1"/>
  <c r="G3206" i="1"/>
  <c r="G14862" i="1"/>
  <c r="G11651" i="1"/>
  <c r="G51281" i="1"/>
  <c r="G44431" i="1"/>
  <c r="G57727" i="1"/>
  <c r="G77581" i="1"/>
  <c r="G14863" i="1"/>
  <c r="G57728" i="1"/>
  <c r="G71163" i="1"/>
  <c r="G57729" i="1"/>
  <c r="G89549" i="1"/>
  <c r="G89550" i="1"/>
  <c r="G71164" i="1"/>
  <c r="G89551" i="1"/>
  <c r="G71165" i="1"/>
  <c r="G5701" i="1"/>
  <c r="G11652" i="1"/>
  <c r="G38748" i="1"/>
  <c r="G83494" i="1"/>
  <c r="G57730" i="1"/>
  <c r="G14864" i="1"/>
  <c r="G8218" i="1"/>
  <c r="G83495" i="1"/>
  <c r="G83496" i="1"/>
  <c r="G3207" i="1"/>
  <c r="G31900" i="1"/>
  <c r="G83497" i="1"/>
  <c r="G14865" i="1"/>
  <c r="G18768" i="1"/>
  <c r="G71166" i="1"/>
  <c r="G51282" i="1"/>
  <c r="G18769" i="1"/>
  <c r="G64550" i="1"/>
  <c r="G18770" i="1"/>
  <c r="G14866" i="1"/>
  <c r="G31901" i="1"/>
  <c r="G31902" i="1"/>
  <c r="G44432" i="1"/>
  <c r="G64551" i="1"/>
  <c r="G77582" i="1"/>
  <c r="G22864" i="1"/>
  <c r="G77583" i="1"/>
  <c r="G44433" i="1"/>
  <c r="G57731" i="1"/>
  <c r="G11653" i="1"/>
  <c r="G11654" i="1"/>
  <c r="G44434" i="1"/>
  <c r="G64552" i="1"/>
  <c r="G18771" i="1"/>
  <c r="G18772" i="1"/>
  <c r="G77584" i="1"/>
  <c r="G89552" i="1"/>
  <c r="G71167" i="1"/>
  <c r="G51283" i="1"/>
  <c r="G22865" i="1"/>
  <c r="G83498" i="1"/>
  <c r="G455" i="1"/>
  <c r="G77585" i="1"/>
  <c r="G83499" i="1"/>
  <c r="G38749" i="1"/>
  <c r="G71168" i="1"/>
  <c r="G31903" i="1"/>
  <c r="G22866" i="1"/>
  <c r="G64553" i="1"/>
  <c r="G51284" i="1"/>
  <c r="G1344" i="1"/>
  <c r="G44435" i="1"/>
  <c r="G83500" i="1"/>
  <c r="G26975" i="1"/>
  <c r="G83501" i="1"/>
  <c r="G57732" i="1"/>
  <c r="G83502" i="1"/>
  <c r="G57733" i="1"/>
  <c r="G83503" i="1"/>
  <c r="G22867" i="1"/>
  <c r="G5702" i="1"/>
  <c r="G44436" i="1"/>
  <c r="G38750" i="1"/>
  <c r="G89553" i="1"/>
  <c r="G14867" i="1"/>
  <c r="G51285" i="1"/>
  <c r="G44437" i="1"/>
  <c r="G77586" i="1"/>
  <c r="G77587" i="1"/>
  <c r="G51286" i="1"/>
  <c r="G14868" i="1"/>
  <c r="G26976" i="1"/>
  <c r="G18773" i="1"/>
  <c r="G64554" i="1"/>
  <c r="G3208" i="1"/>
  <c r="G77588" i="1"/>
  <c r="G8219" i="1"/>
  <c r="G22868" i="1"/>
  <c r="G26977" i="1"/>
  <c r="G38751" i="1"/>
  <c r="G26978" i="1"/>
  <c r="G77589" i="1"/>
  <c r="G71169" i="1"/>
  <c r="G64555" i="1"/>
  <c r="G14869" i="1"/>
  <c r="G77590" i="1"/>
  <c r="G26979" i="1"/>
  <c r="G14870" i="1"/>
  <c r="G71170" i="1"/>
  <c r="G38752" i="1"/>
  <c r="G64556" i="1"/>
  <c r="G71171" i="1"/>
  <c r="G14871" i="1"/>
  <c r="G51287" i="1"/>
  <c r="G71172" i="1"/>
  <c r="G83504" i="1"/>
  <c r="G71173" i="1"/>
  <c r="G8220" i="1"/>
  <c r="G89554" i="1"/>
  <c r="G31904" i="1"/>
  <c r="G51288" i="1"/>
  <c r="G51" i="1"/>
  <c r="G51289" i="1"/>
  <c r="G57734" i="1"/>
  <c r="G77591" i="1"/>
  <c r="G89555" i="1"/>
  <c r="G44438" i="1"/>
  <c r="G71174" i="1"/>
  <c r="G77592" i="1"/>
  <c r="G18774" i="1"/>
  <c r="G83505" i="1"/>
  <c r="G8221" i="1"/>
  <c r="G83506" i="1"/>
  <c r="G71175" i="1"/>
  <c r="G83507" i="1"/>
  <c r="G64557" i="1"/>
  <c r="G71176" i="1"/>
  <c r="G38753" i="1"/>
  <c r="G5703" i="1"/>
  <c r="G44439" i="1"/>
  <c r="G57735" i="1"/>
  <c r="G5704" i="1"/>
  <c r="G77593" i="1"/>
  <c r="G18775" i="1"/>
  <c r="G14872" i="1"/>
  <c r="G51290" i="1"/>
  <c r="G64558" i="1"/>
  <c r="G89556" i="1"/>
  <c r="G51291" i="1"/>
  <c r="G94720" i="1"/>
  <c r="G52" i="1"/>
  <c r="G44440" i="1"/>
  <c r="G18776" i="1"/>
  <c r="G44441" i="1"/>
  <c r="G57736" i="1"/>
  <c r="G77594" i="1"/>
  <c r="G8222" i="1"/>
  <c r="G14873" i="1"/>
  <c r="G22869" i="1"/>
  <c r="G1345" i="1"/>
  <c r="G64559" i="1"/>
  <c r="G44442" i="1"/>
  <c r="G83508" i="1"/>
  <c r="G64560" i="1"/>
  <c r="G77595" i="1"/>
  <c r="G38754" i="1"/>
  <c r="G64561" i="1"/>
  <c r="G31905" i="1"/>
  <c r="G77596" i="1"/>
  <c r="G57737" i="1"/>
  <c r="G5705" i="1"/>
  <c r="G31906" i="1"/>
  <c r="G71177" i="1"/>
  <c r="G38755" i="1"/>
  <c r="G71178" i="1"/>
  <c r="G38756" i="1"/>
  <c r="G51292" i="1"/>
  <c r="G64562" i="1"/>
  <c r="G57738" i="1"/>
  <c r="G51293" i="1"/>
  <c r="G51294" i="1"/>
  <c r="G31907" i="1"/>
  <c r="G38757" i="1"/>
  <c r="G3209" i="1"/>
  <c r="G57739" i="1"/>
  <c r="G64563" i="1"/>
  <c r="G44443" i="1"/>
  <c r="G64564" i="1"/>
  <c r="G18777" i="1"/>
  <c r="G71179" i="1"/>
  <c r="G3210" i="1"/>
  <c r="G18778" i="1"/>
  <c r="G57740" i="1"/>
  <c r="G89557" i="1"/>
  <c r="G71180" i="1"/>
  <c r="G44444" i="1"/>
  <c r="G64565" i="1"/>
  <c r="G57741" i="1"/>
  <c r="G64566" i="1"/>
  <c r="G14874" i="1"/>
  <c r="G31908" i="1"/>
  <c r="G26980" i="1"/>
  <c r="G14875" i="1"/>
  <c r="G18779" i="1"/>
  <c r="G51295" i="1"/>
  <c r="G44445" i="1"/>
  <c r="G31909" i="1"/>
  <c r="G31910" i="1"/>
  <c r="G51296" i="1"/>
  <c r="G64567" i="1"/>
  <c r="G57742" i="1"/>
  <c r="G89558" i="1"/>
  <c r="G11655" i="1"/>
  <c r="G44446" i="1"/>
  <c r="G89559" i="1"/>
  <c r="G57743" i="1"/>
  <c r="G71181" i="1"/>
  <c r="G31911" i="1"/>
  <c r="G64568" i="1"/>
  <c r="G31912" i="1"/>
  <c r="G83509" i="1"/>
  <c r="G11656" i="1"/>
  <c r="G77597" i="1"/>
  <c r="G38758" i="1"/>
  <c r="G64569" i="1"/>
  <c r="G14876" i="1"/>
  <c r="G38759" i="1"/>
  <c r="G89560" i="1"/>
  <c r="G5706" i="1"/>
  <c r="G1346" i="1"/>
  <c r="G31913" i="1"/>
  <c r="G57744" i="1"/>
  <c r="G64570" i="1"/>
  <c r="G57745" i="1"/>
  <c r="G14877" i="1"/>
  <c r="G14878" i="1"/>
  <c r="G31914" i="1"/>
  <c r="G22870" i="1"/>
  <c r="G89561" i="1"/>
  <c r="G5707" i="1"/>
  <c r="G51297" i="1"/>
  <c r="G77598" i="1"/>
  <c r="G44447" i="1"/>
  <c r="G77599" i="1"/>
  <c r="G44448" i="1"/>
  <c r="G51298" i="1"/>
  <c r="G44449" i="1"/>
  <c r="G51299" i="1"/>
  <c r="G57746" i="1"/>
  <c r="G3211" i="1"/>
  <c r="G83510" i="1"/>
  <c r="G3212" i="1"/>
  <c r="G22871" i="1"/>
  <c r="G57747" i="1"/>
  <c r="G71182" i="1"/>
  <c r="G3213" i="1"/>
  <c r="G57748" i="1"/>
  <c r="G51300" i="1"/>
  <c r="G57749" i="1"/>
  <c r="G64571" i="1"/>
  <c r="G8223" i="1"/>
  <c r="G8224" i="1"/>
  <c r="G26981" i="1"/>
  <c r="G89562" i="1"/>
  <c r="G31915" i="1"/>
  <c r="G64572" i="1"/>
  <c r="G8225" i="1"/>
  <c r="G57750" i="1"/>
  <c r="G3214" i="1"/>
  <c r="G11657" i="1"/>
  <c r="G31916" i="1"/>
  <c r="G26982" i="1"/>
  <c r="G22872" i="1"/>
  <c r="G26983" i="1"/>
  <c r="G38760" i="1"/>
  <c r="G77600" i="1"/>
  <c r="G5708" i="1"/>
  <c r="G44450" i="1"/>
  <c r="G31917" i="1"/>
  <c r="G71183" i="1"/>
  <c r="G51301" i="1"/>
  <c r="G51302" i="1"/>
  <c r="G71184" i="1"/>
  <c r="G77601" i="1"/>
  <c r="G38761" i="1"/>
  <c r="G51303" i="1"/>
  <c r="G31918" i="1"/>
  <c r="G14879" i="1"/>
  <c r="G8226" i="1"/>
  <c r="G71185" i="1"/>
  <c r="G31919" i="1"/>
  <c r="G3215" i="1"/>
  <c r="G51304" i="1"/>
  <c r="G64573" i="1"/>
  <c r="G38762" i="1"/>
  <c r="G14880" i="1"/>
  <c r="G51305" i="1"/>
  <c r="G64574" i="1"/>
  <c r="G64575" i="1"/>
  <c r="G71186" i="1"/>
  <c r="G14881" i="1"/>
  <c r="G8227" i="1"/>
  <c r="G11658" i="1"/>
  <c r="G64576" i="1"/>
  <c r="G89563" i="1"/>
  <c r="G44451" i="1"/>
  <c r="G22873" i="1"/>
  <c r="G64577" i="1"/>
  <c r="G64578" i="1"/>
  <c r="G14882" i="1"/>
  <c r="G83511" i="1"/>
  <c r="G64579" i="1"/>
  <c r="G77602" i="1"/>
  <c r="G456" i="1"/>
  <c r="G1347" i="1"/>
  <c r="G77603" i="1"/>
  <c r="G57751" i="1"/>
  <c r="G64580" i="1"/>
  <c r="G11659" i="1"/>
  <c r="G77604" i="1"/>
  <c r="G1348" i="1"/>
  <c r="G44452" i="1"/>
  <c r="G18780" i="1"/>
  <c r="G5709" i="1"/>
  <c r="G83512" i="1"/>
  <c r="G77605" i="1"/>
  <c r="G14883" i="1"/>
  <c r="G51306" i="1"/>
  <c r="G57752" i="1"/>
  <c r="G57753" i="1"/>
  <c r="G89564" i="1"/>
  <c r="G64581" i="1"/>
  <c r="G14884" i="1"/>
  <c r="G51307" i="1"/>
  <c r="G77606" i="1"/>
  <c r="G57754" i="1"/>
  <c r="G11660" i="1"/>
  <c r="G44453" i="1"/>
  <c r="G26984" i="1"/>
  <c r="G77607" i="1"/>
  <c r="G18781" i="1"/>
  <c r="G77608" i="1"/>
  <c r="G1349" i="1"/>
  <c r="G77609" i="1"/>
  <c r="G77610" i="1"/>
  <c r="G64582" i="1"/>
  <c r="G31920" i="1"/>
  <c r="G38763" i="1"/>
  <c r="G77611" i="1"/>
  <c r="G83513" i="1"/>
  <c r="G14885" i="1"/>
  <c r="G18782" i="1"/>
  <c r="G8228" i="1"/>
  <c r="G26985" i="1"/>
  <c r="G51308" i="1"/>
  <c r="G71187" i="1"/>
  <c r="G26986" i="1"/>
  <c r="G57755" i="1"/>
  <c r="G1350" i="1"/>
  <c r="G51309" i="1"/>
  <c r="G57756" i="1"/>
  <c r="G8229" i="1"/>
  <c r="G3216" i="1"/>
  <c r="G14886" i="1"/>
  <c r="G22874" i="1"/>
  <c r="G22875" i="1"/>
  <c r="G57757" i="1"/>
  <c r="G18783" i="1"/>
  <c r="G89565" i="1"/>
  <c r="G26987" i="1"/>
  <c r="G57758" i="1"/>
  <c r="G18784" i="1"/>
  <c r="G1351" i="1"/>
  <c r="G8230" i="1"/>
  <c r="G89566" i="1"/>
  <c r="G51310" i="1"/>
  <c r="G83514" i="1"/>
  <c r="G57759" i="1"/>
  <c r="G89567" i="1"/>
  <c r="G38764" i="1"/>
  <c r="G64583" i="1"/>
  <c r="G31921" i="1"/>
  <c r="G83515" i="1"/>
  <c r="G8231" i="1"/>
  <c r="G51311" i="1"/>
  <c r="G51312" i="1"/>
  <c r="G83516" i="1"/>
  <c r="G3217" i="1"/>
  <c r="G18785" i="1"/>
  <c r="G31922" i="1"/>
  <c r="G83517" i="1"/>
  <c r="G31923" i="1"/>
  <c r="G26988" i="1"/>
  <c r="G71188" i="1"/>
  <c r="G8232" i="1"/>
  <c r="G3218" i="1"/>
  <c r="G38765" i="1"/>
  <c r="G51313" i="1"/>
  <c r="G89568" i="1"/>
  <c r="G18786" i="1"/>
  <c r="G51314" i="1"/>
  <c r="G57760" i="1"/>
  <c r="G38766" i="1"/>
  <c r="G57761" i="1"/>
  <c r="G64584" i="1"/>
  <c r="G57762" i="1"/>
  <c r="G38767" i="1"/>
  <c r="G64585" i="1"/>
  <c r="G83518" i="1"/>
  <c r="G53" i="1"/>
  <c r="G57763" i="1"/>
  <c r="G89569" i="1"/>
  <c r="G22876" i="1"/>
  <c r="G18787" i="1"/>
  <c r="G18788" i="1"/>
  <c r="G83519" i="1"/>
  <c r="G71189" i="1"/>
  <c r="G51315" i="1"/>
  <c r="G44454" i="1"/>
  <c r="G38768" i="1"/>
  <c r="G5710" i="1"/>
  <c r="G89570" i="1"/>
  <c r="G51316" i="1"/>
  <c r="G89571" i="1"/>
  <c r="G5711" i="1"/>
  <c r="G1352" i="1"/>
  <c r="G31924" i="1"/>
  <c r="G3219" i="1"/>
  <c r="G89572" i="1"/>
  <c r="G51317" i="1"/>
  <c r="G22877" i="1"/>
  <c r="G14887" i="1"/>
  <c r="G83520" i="1"/>
  <c r="G64586" i="1"/>
  <c r="G22878" i="1"/>
  <c r="G44455" i="1"/>
  <c r="G31925" i="1"/>
  <c r="G64587" i="1"/>
  <c r="G44456" i="1"/>
  <c r="G18789" i="1"/>
  <c r="G38769" i="1"/>
  <c r="G64588" i="1"/>
  <c r="G71190" i="1"/>
  <c r="G64589" i="1"/>
  <c r="G38770" i="1"/>
  <c r="G44457" i="1"/>
  <c r="G38771" i="1"/>
  <c r="G44458" i="1"/>
  <c r="G22879" i="1"/>
  <c r="G22880" i="1"/>
  <c r="G51318" i="1"/>
  <c r="G44459" i="1"/>
  <c r="G57764" i="1"/>
  <c r="G26989" i="1"/>
  <c r="G54" i="1"/>
  <c r="G31926" i="1"/>
  <c r="G26990" i="1"/>
  <c r="G14888" i="1"/>
  <c r="G83521" i="1"/>
  <c r="G18790" i="1"/>
  <c r="G83522" i="1"/>
  <c r="G64590" i="1"/>
  <c r="G71191" i="1"/>
  <c r="G51319" i="1"/>
  <c r="G38772" i="1"/>
  <c r="G77612" i="1"/>
  <c r="G44460" i="1"/>
  <c r="G83523" i="1"/>
  <c r="G71192" i="1"/>
  <c r="G89573" i="1"/>
  <c r="G71193" i="1"/>
  <c r="G18791" i="1"/>
  <c r="G51320" i="1"/>
  <c r="G26991" i="1"/>
  <c r="G14889" i="1"/>
  <c r="G55" i="1"/>
  <c r="G83524" i="1"/>
  <c r="G89574" i="1"/>
  <c r="G89575" i="1"/>
  <c r="G3220" i="1"/>
  <c r="G31927" i="1"/>
  <c r="G57765" i="1"/>
  <c r="G71194" i="1"/>
  <c r="G14890" i="1"/>
  <c r="G11661" i="1"/>
  <c r="G14891" i="1"/>
  <c r="G57766" i="1"/>
  <c r="G31928" i="1"/>
  <c r="G77613" i="1"/>
  <c r="G77614" i="1"/>
  <c r="G57767" i="1"/>
  <c r="G51321" i="1"/>
  <c r="G18792" i="1"/>
  <c r="G44461" i="1"/>
  <c r="G71195" i="1"/>
  <c r="G18793" i="1"/>
  <c r="G31929" i="1"/>
  <c r="G1353" i="1"/>
  <c r="G31930" i="1"/>
  <c r="G22881" i="1"/>
  <c r="G64591" i="1"/>
  <c r="G22882" i="1"/>
  <c r="G64592" i="1"/>
  <c r="G22883" i="1"/>
  <c r="G64593" i="1"/>
  <c r="G71196" i="1"/>
  <c r="G31931" i="1"/>
  <c r="G64594" i="1"/>
  <c r="G77615" i="1"/>
  <c r="G83525" i="1"/>
  <c r="G44462" i="1"/>
  <c r="G89576" i="1"/>
  <c r="G44463" i="1"/>
  <c r="G57768" i="1"/>
  <c r="G57769" i="1"/>
  <c r="G64595" i="1"/>
  <c r="G57770" i="1"/>
  <c r="G22884" i="1"/>
  <c r="G14892" i="1"/>
  <c r="G31932" i="1"/>
  <c r="G3221" i="1"/>
  <c r="G71197" i="1"/>
  <c r="G11662" i="1"/>
  <c r="G38773" i="1"/>
  <c r="G3222" i="1"/>
  <c r="G38774" i="1"/>
  <c r="G77616" i="1"/>
  <c r="G3223" i="1"/>
  <c r="G71198" i="1"/>
  <c r="G51322" i="1"/>
  <c r="G51323" i="1"/>
  <c r="G51324" i="1"/>
  <c r="G57771" i="1"/>
  <c r="G71199" i="1"/>
  <c r="G22885" i="1"/>
  <c r="G31933" i="1"/>
  <c r="G71200" i="1"/>
  <c r="G18794" i="1"/>
  <c r="G57772" i="1"/>
  <c r="G22886" i="1"/>
  <c r="G38775" i="1"/>
  <c r="G26992" i="1"/>
  <c r="G71201" i="1"/>
  <c r="G64596" i="1"/>
  <c r="G44464" i="1"/>
  <c r="G44465" i="1"/>
  <c r="G51325" i="1"/>
  <c r="G3224" i="1"/>
  <c r="G77617" i="1"/>
  <c r="G57773" i="1"/>
  <c r="G38776" i="1"/>
  <c r="G51326" i="1"/>
  <c r="G64597" i="1"/>
  <c r="G5712" i="1"/>
  <c r="G31934" i="1"/>
  <c r="G51327" i="1"/>
  <c r="G57774" i="1"/>
  <c r="G38777" i="1"/>
  <c r="G77618" i="1"/>
  <c r="G22887" i="1"/>
  <c r="G31935" i="1"/>
  <c r="G51328" i="1"/>
  <c r="G77619" i="1"/>
  <c r="G1354" i="1"/>
  <c r="G11663" i="1"/>
  <c r="G51329" i="1"/>
  <c r="G64598" i="1"/>
  <c r="G89577" i="1"/>
  <c r="G71202" i="1"/>
  <c r="G18795" i="1"/>
  <c r="G38778" i="1"/>
  <c r="G71203" i="1"/>
  <c r="G1355" i="1"/>
  <c r="G457" i="1"/>
  <c r="G89578" i="1"/>
  <c r="G57775" i="1"/>
  <c r="G38779" i="1"/>
  <c r="G11664" i="1"/>
  <c r="G44466" i="1"/>
  <c r="G14893" i="1"/>
  <c r="G8233" i="1"/>
  <c r="G64599" i="1"/>
  <c r="G89579" i="1"/>
  <c r="G83526" i="1"/>
  <c r="G18796" i="1"/>
  <c r="G83527" i="1"/>
  <c r="G31936" i="1"/>
  <c r="G26993" i="1"/>
  <c r="G57776" i="1"/>
  <c r="G71204" i="1"/>
  <c r="G51330" i="1"/>
  <c r="G14894" i="1"/>
  <c r="G57777" i="1"/>
  <c r="G83528" i="1"/>
  <c r="G14895" i="1"/>
  <c r="G44467" i="1"/>
  <c r="G22888" i="1"/>
  <c r="G89580" i="1"/>
  <c r="G51331" i="1"/>
  <c r="G31937" i="1"/>
  <c r="G77620" i="1"/>
  <c r="G31938" i="1"/>
  <c r="G31939" i="1"/>
  <c r="G31940" i="1"/>
  <c r="G89581" i="1"/>
  <c r="G83529" i="1"/>
  <c r="G38780" i="1"/>
  <c r="G89582" i="1"/>
  <c r="G89583" i="1"/>
  <c r="G71205" i="1"/>
  <c r="G57778" i="1"/>
  <c r="G51332" i="1"/>
  <c r="G89584" i="1"/>
  <c r="G51333" i="1"/>
  <c r="G57779" i="1"/>
  <c r="G57780" i="1"/>
  <c r="G64600" i="1"/>
  <c r="G31941" i="1"/>
  <c r="G26994" i="1"/>
  <c r="G18797" i="1"/>
  <c r="G31942" i="1"/>
  <c r="G31943" i="1"/>
  <c r="G458" i="1"/>
  <c r="G459" i="1"/>
  <c r="G44468" i="1"/>
  <c r="G5713" i="1"/>
  <c r="G3225" i="1"/>
  <c r="G18798" i="1"/>
  <c r="G71206" i="1"/>
  <c r="G83530" i="1"/>
  <c r="G14896" i="1"/>
  <c r="G1356" i="1"/>
  <c r="G64601" i="1"/>
  <c r="G3226" i="1"/>
  <c r="G64602" i="1"/>
  <c r="G71207" i="1"/>
  <c r="G31944" i="1"/>
  <c r="G51334" i="1"/>
  <c r="G11665" i="1"/>
  <c r="G71208" i="1"/>
  <c r="G44469" i="1"/>
  <c r="G77621" i="1"/>
  <c r="G77622" i="1"/>
  <c r="G83531" i="1"/>
  <c r="G64603" i="1"/>
  <c r="G83532" i="1"/>
  <c r="G460" i="1"/>
  <c r="G64604" i="1"/>
  <c r="G89585" i="1"/>
  <c r="G51335" i="1"/>
  <c r="G64605" i="1"/>
  <c r="G57781" i="1"/>
  <c r="G57782" i="1"/>
  <c r="G64606" i="1"/>
  <c r="G51336" i="1"/>
  <c r="G89586" i="1"/>
  <c r="G44470" i="1"/>
  <c r="G83533" i="1"/>
  <c r="G22889" i="1"/>
  <c r="G5714" i="1"/>
  <c r="G71209" i="1"/>
  <c r="G22890" i="1"/>
  <c r="G22891" i="1"/>
  <c r="G8234" i="1"/>
  <c r="G18799" i="1"/>
  <c r="G89587" i="1"/>
  <c r="G44471" i="1"/>
  <c r="G14897" i="1"/>
  <c r="G77623" i="1"/>
  <c r="G18800" i="1"/>
  <c r="G11666" i="1"/>
  <c r="G89588" i="1"/>
  <c r="G31945" i="1"/>
  <c r="G83534" i="1"/>
  <c r="G57783" i="1"/>
  <c r="G83535" i="1"/>
  <c r="G83536" i="1"/>
  <c r="G64607" i="1"/>
  <c r="G11667" i="1"/>
  <c r="G38781" i="1"/>
  <c r="G64608" i="1"/>
  <c r="G26995" i="1"/>
  <c r="G44472" i="1"/>
  <c r="G64609" i="1"/>
  <c r="G51337" i="1"/>
  <c r="G8235" i="1"/>
  <c r="G31946" i="1"/>
  <c r="G11668" i="1"/>
  <c r="G31947" i="1"/>
  <c r="G5715" i="1"/>
  <c r="G3227" i="1"/>
  <c r="G77624" i="1"/>
  <c r="G51338" i="1"/>
  <c r="G5716" i="1"/>
  <c r="G51339" i="1"/>
  <c r="G71210" i="1"/>
  <c r="G71211" i="1"/>
  <c r="G14898" i="1"/>
  <c r="G1357" i="1"/>
  <c r="G57784" i="1"/>
  <c r="G64610" i="1"/>
  <c r="G57785" i="1"/>
  <c r="G57786" i="1"/>
  <c r="G57787" i="1"/>
  <c r="G44473" i="1"/>
  <c r="G51340" i="1"/>
  <c r="G83537" i="1"/>
  <c r="G11669" i="1"/>
  <c r="G38782" i="1"/>
  <c r="G31948" i="1"/>
  <c r="G57788" i="1"/>
  <c r="G89589" i="1"/>
  <c r="G64611" i="1"/>
  <c r="G3228" i="1"/>
  <c r="G38783" i="1"/>
  <c r="G8236" i="1"/>
  <c r="G31949" i="1"/>
  <c r="G77625" i="1"/>
  <c r="G77626" i="1"/>
  <c r="G31950" i="1"/>
  <c r="G89590" i="1"/>
  <c r="G461" i="1"/>
  <c r="G77627" i="1"/>
  <c r="G31951" i="1"/>
  <c r="G14899" i="1"/>
  <c r="G11670" i="1"/>
  <c r="G38784" i="1"/>
  <c r="G77628" i="1"/>
  <c r="G56" i="1"/>
  <c r="G89591" i="1"/>
  <c r="G44474" i="1"/>
  <c r="G89592" i="1"/>
  <c r="G3229" i="1"/>
  <c r="G44475" i="1"/>
  <c r="G31952" i="1"/>
  <c r="G26996" i="1"/>
  <c r="G77629" i="1"/>
  <c r="G38785" i="1"/>
  <c r="G83538" i="1"/>
  <c r="G38786" i="1"/>
  <c r="G71212" i="1"/>
  <c r="G64612" i="1"/>
  <c r="G11671" i="1"/>
  <c r="G44476" i="1"/>
  <c r="G89593" i="1"/>
  <c r="G1358" i="1"/>
  <c r="G31953" i="1"/>
  <c r="G31954" i="1"/>
  <c r="G83539" i="1"/>
  <c r="G89594" i="1"/>
  <c r="G38787" i="1"/>
  <c r="G11672" i="1"/>
  <c r="G57789" i="1"/>
  <c r="G38788" i="1"/>
  <c r="G38789" i="1"/>
  <c r="G57790" i="1"/>
  <c r="G8237" i="1"/>
  <c r="G18801" i="1"/>
  <c r="G77630" i="1"/>
  <c r="G51341" i="1"/>
  <c r="G8238" i="1"/>
  <c r="G57791" i="1"/>
  <c r="G64613" i="1"/>
  <c r="G44477" i="1"/>
  <c r="G1359" i="1"/>
  <c r="G31955" i="1"/>
  <c r="G83540" i="1"/>
  <c r="G57792" i="1"/>
  <c r="G11673" i="1"/>
  <c r="G31956" i="1"/>
  <c r="G89595" i="1"/>
  <c r="G51342" i="1"/>
  <c r="G77631" i="1"/>
  <c r="G89596" i="1"/>
  <c r="G18802" i="1"/>
  <c r="G71213" i="1"/>
  <c r="G71214" i="1"/>
  <c r="G89597" i="1"/>
  <c r="G71215" i="1"/>
  <c r="G77632" i="1"/>
  <c r="G11674" i="1"/>
  <c r="G44478" i="1"/>
  <c r="G8239" i="1"/>
  <c r="G22892" i="1"/>
  <c r="G77633" i="1"/>
  <c r="G89598" i="1"/>
  <c r="G71216" i="1"/>
  <c r="G31957" i="1"/>
  <c r="G89599" i="1"/>
  <c r="G38790" i="1"/>
  <c r="G51343" i="1"/>
  <c r="G71217" i="1"/>
  <c r="G5717" i="1"/>
  <c r="G64614" i="1"/>
  <c r="G89600" i="1"/>
  <c r="G77634" i="1"/>
  <c r="G83541" i="1"/>
  <c r="G57793" i="1"/>
  <c r="G38791" i="1"/>
  <c r="G44479" i="1"/>
  <c r="G51344" i="1"/>
  <c r="G26997" i="1"/>
  <c r="G77635" i="1"/>
  <c r="G44480" i="1"/>
  <c r="G51345" i="1"/>
  <c r="G51346" i="1"/>
  <c r="G5718" i="1"/>
  <c r="G31958" i="1"/>
  <c r="G71218" i="1"/>
  <c r="G31959" i="1"/>
  <c r="G57794" i="1"/>
  <c r="G22893" i="1"/>
  <c r="G26998" i="1"/>
  <c r="G22894" i="1"/>
  <c r="G1360" i="1"/>
  <c r="G18803" i="1"/>
  <c r="G18804" i="1"/>
  <c r="G38792" i="1"/>
  <c r="G57795" i="1"/>
  <c r="G83542" i="1"/>
  <c r="G83543" i="1"/>
  <c r="G51347" i="1"/>
  <c r="G18805" i="1"/>
  <c r="G44481" i="1"/>
  <c r="G51348" i="1"/>
  <c r="G5719" i="1"/>
  <c r="G462" i="1"/>
  <c r="G31960" i="1"/>
  <c r="G14900" i="1"/>
  <c r="G51349" i="1"/>
  <c r="G71219" i="1"/>
  <c r="G64615" i="1"/>
  <c r="G31961" i="1"/>
  <c r="G83544" i="1"/>
  <c r="G8240" i="1"/>
  <c r="G22895" i="1"/>
  <c r="G71220" i="1"/>
  <c r="G51350" i="1"/>
  <c r="G22896" i="1"/>
  <c r="G38793" i="1"/>
  <c r="G44482" i="1"/>
  <c r="G1361" i="1"/>
  <c r="G57796" i="1"/>
  <c r="G71221" i="1"/>
  <c r="G3230" i="1"/>
  <c r="G71222" i="1"/>
  <c r="G64616" i="1"/>
  <c r="G38794" i="1"/>
  <c r="G83545" i="1"/>
  <c r="G51351" i="1"/>
  <c r="G51352" i="1"/>
  <c r="G22897" i="1"/>
  <c r="G31962" i="1"/>
  <c r="G18806" i="1"/>
  <c r="G57797" i="1"/>
  <c r="G38795" i="1"/>
  <c r="G89601" i="1"/>
  <c r="G83546" i="1"/>
  <c r="G89602" i="1"/>
  <c r="G44483" i="1"/>
  <c r="G3231" i="1"/>
  <c r="G44484" i="1"/>
  <c r="G83547" i="1"/>
  <c r="G77636" i="1"/>
  <c r="G22898" i="1"/>
  <c r="G31963" i="1"/>
  <c r="G38796" i="1"/>
  <c r="G31964" i="1"/>
  <c r="G51353" i="1"/>
  <c r="G38797" i="1"/>
  <c r="G57798" i="1"/>
  <c r="G44485" i="1"/>
  <c r="G89603" i="1"/>
  <c r="G77637" i="1"/>
  <c r="G31965" i="1"/>
  <c r="G71223" i="1"/>
  <c r="G5720" i="1"/>
  <c r="G26999" i="1"/>
  <c r="G77638" i="1"/>
  <c r="G1362" i="1"/>
  <c r="G5721" i="1"/>
  <c r="G31966" i="1"/>
  <c r="G38798" i="1"/>
  <c r="G31967" i="1"/>
  <c r="G27000" i="1"/>
  <c r="G83548" i="1"/>
  <c r="G38799" i="1"/>
  <c r="G64617" i="1"/>
  <c r="G89604" i="1"/>
  <c r="G83549" i="1"/>
  <c r="G71224" i="1"/>
  <c r="G89605" i="1"/>
  <c r="G71225" i="1"/>
  <c r="G31968" i="1"/>
  <c r="G51354" i="1"/>
  <c r="G71226" i="1"/>
  <c r="G38800" i="1"/>
  <c r="G44486" i="1"/>
  <c r="G22899" i="1"/>
  <c r="G64618" i="1"/>
  <c r="G64619" i="1"/>
  <c r="G5722" i="1"/>
  <c r="G89606" i="1"/>
  <c r="G22900" i="1"/>
  <c r="G77639" i="1"/>
  <c r="G31969" i="1"/>
  <c r="G64620" i="1"/>
  <c r="G18807" i="1"/>
  <c r="G77640" i="1"/>
  <c r="G57799" i="1"/>
  <c r="G31970" i="1"/>
  <c r="G89607" i="1"/>
  <c r="G83550" i="1"/>
  <c r="G38801" i="1"/>
  <c r="G89608" i="1"/>
  <c r="G11675" i="1"/>
  <c r="G44487" i="1"/>
  <c r="G64621" i="1"/>
  <c r="G57800" i="1"/>
  <c r="G5723" i="1"/>
  <c r="G51355" i="1"/>
  <c r="G8241" i="1"/>
  <c r="G11676" i="1"/>
  <c r="G44488" i="1"/>
  <c r="G77641" i="1"/>
  <c r="G83551" i="1"/>
  <c r="G77642" i="1"/>
  <c r="G1363" i="1"/>
  <c r="G51356" i="1"/>
  <c r="G51357" i="1"/>
  <c r="G44489" i="1"/>
  <c r="G57801" i="1"/>
  <c r="G83552" i="1"/>
  <c r="G89609" i="1"/>
  <c r="G22901" i="1"/>
  <c r="G89610" i="1"/>
  <c r="G14901" i="1"/>
  <c r="G8242" i="1"/>
  <c r="G77643" i="1"/>
  <c r="G71227" i="1"/>
  <c r="G3232" i="1"/>
  <c r="G38802" i="1"/>
  <c r="G77644" i="1"/>
  <c r="G71228" i="1"/>
  <c r="G31971" i="1"/>
  <c r="G31972" i="1"/>
  <c r="G14902" i="1"/>
  <c r="G5724" i="1"/>
  <c r="G64622" i="1"/>
  <c r="G51358" i="1"/>
  <c r="G51359" i="1"/>
  <c r="G11677" i="1"/>
  <c r="G31973" i="1"/>
  <c r="G31974" i="1"/>
  <c r="G51360" i="1"/>
  <c r="G77645" i="1"/>
  <c r="G89611" i="1"/>
  <c r="G83553" i="1"/>
  <c r="G8243" i="1"/>
  <c r="G64623" i="1"/>
  <c r="G31975" i="1"/>
  <c r="G89612" i="1"/>
  <c r="G11678" i="1"/>
  <c r="G89613" i="1"/>
  <c r="G31976" i="1"/>
  <c r="G83554" i="1"/>
  <c r="G57802" i="1"/>
  <c r="G64624" i="1"/>
  <c r="G71229" i="1"/>
  <c r="G51361" i="1"/>
  <c r="G83555" i="1"/>
  <c r="G44490" i="1"/>
  <c r="G18808" i="1"/>
  <c r="G31977" i="1"/>
  <c r="G14903" i="1"/>
  <c r="G77646" i="1"/>
  <c r="G31978" i="1"/>
  <c r="G83556" i="1"/>
  <c r="G71230" i="1"/>
  <c r="G5725" i="1"/>
  <c r="G8244" i="1"/>
  <c r="G3233" i="1"/>
  <c r="G31979" i="1"/>
  <c r="G31980" i="1"/>
  <c r="G89614" i="1"/>
  <c r="G71231" i="1"/>
  <c r="G18809" i="1"/>
  <c r="G77647" i="1"/>
  <c r="G44491" i="1"/>
  <c r="G51362" i="1"/>
  <c r="G22902" i="1"/>
  <c r="G27001" i="1"/>
  <c r="G31981" i="1"/>
  <c r="G44492" i="1"/>
  <c r="G51363" i="1"/>
  <c r="G89615" i="1"/>
  <c r="G31982" i="1"/>
  <c r="G77648" i="1"/>
  <c r="G38803" i="1"/>
  <c r="G77649" i="1"/>
  <c r="G27002" i="1"/>
  <c r="G5726" i="1"/>
  <c r="G18810" i="1"/>
  <c r="G51364" i="1"/>
  <c r="G83557" i="1"/>
  <c r="G77650" i="1"/>
  <c r="G64625" i="1"/>
  <c r="G18811" i="1"/>
  <c r="G14904" i="1"/>
  <c r="G57803" i="1"/>
  <c r="G77651" i="1"/>
  <c r="G11679" i="1"/>
  <c r="G18812" i="1"/>
  <c r="G11680" i="1"/>
  <c r="G57804" i="1"/>
  <c r="G8245" i="1"/>
  <c r="G89616" i="1"/>
  <c r="G31983" i="1"/>
  <c r="G22903" i="1"/>
  <c r="G44493" i="1"/>
  <c r="G14905" i="1"/>
  <c r="G83558" i="1"/>
  <c r="G57805" i="1"/>
  <c r="G77652" i="1"/>
  <c r="G38804" i="1"/>
  <c r="G27003" i="1"/>
  <c r="G22904" i="1"/>
  <c r="G57806" i="1"/>
  <c r="G3234" i="1"/>
  <c r="G71232" i="1"/>
  <c r="G51365" i="1"/>
  <c r="G51366" i="1"/>
  <c r="G57807" i="1"/>
  <c r="G5727" i="1"/>
  <c r="G77653" i="1"/>
  <c r="G14906" i="1"/>
  <c r="G5728" i="1"/>
  <c r="G11681" i="1"/>
  <c r="G38805" i="1"/>
  <c r="G71233" i="1"/>
  <c r="G89617" i="1"/>
  <c r="G89618" i="1"/>
  <c r="G51367" i="1"/>
  <c r="G77654" i="1"/>
  <c r="G51368" i="1"/>
  <c r="G27004" i="1"/>
  <c r="G8246" i="1"/>
  <c r="G89619" i="1"/>
  <c r="G89620" i="1"/>
  <c r="G31984" i="1"/>
  <c r="G27005" i="1"/>
  <c r="G57808" i="1"/>
  <c r="G77655" i="1"/>
  <c r="G89621" i="1"/>
  <c r="G27006" i="1"/>
  <c r="G31985" i="1"/>
  <c r="G14907" i="1"/>
  <c r="G77656" i="1"/>
  <c r="G51369" i="1"/>
  <c r="G11682" i="1"/>
  <c r="G27007" i="1"/>
  <c r="G83559" i="1"/>
  <c r="G8247" i="1"/>
  <c r="G11683" i="1"/>
  <c r="G44494" i="1"/>
  <c r="G44495" i="1"/>
  <c r="G89622" i="1"/>
  <c r="G38806" i="1"/>
  <c r="G51370" i="1"/>
  <c r="G64626" i="1"/>
  <c r="G64627" i="1"/>
  <c r="G77657" i="1"/>
  <c r="G18813" i="1"/>
  <c r="G77658" i="1"/>
  <c r="G71234" i="1"/>
  <c r="G3235" i="1"/>
  <c r="G77659" i="1"/>
  <c r="G83560" i="1"/>
  <c r="G38807" i="1"/>
  <c r="G31986" i="1"/>
  <c r="G57809" i="1"/>
  <c r="G57" i="1"/>
  <c r="G18814" i="1"/>
  <c r="G3236" i="1"/>
  <c r="G38808" i="1"/>
  <c r="G11684" i="1"/>
  <c r="G27008" i="1"/>
  <c r="G57810" i="1"/>
  <c r="G1364" i="1"/>
  <c r="G51371" i="1"/>
  <c r="G44496" i="1"/>
  <c r="G57811" i="1"/>
  <c r="G64628" i="1"/>
  <c r="G11685" i="1"/>
  <c r="G27009" i="1"/>
  <c r="G77660" i="1"/>
  <c r="G57812" i="1"/>
  <c r="G71235" i="1"/>
  <c r="G22905" i="1"/>
  <c r="G22906" i="1"/>
  <c r="G83561" i="1"/>
  <c r="G11686" i="1"/>
  <c r="G38809" i="1"/>
  <c r="G83562" i="1"/>
  <c r="G51372" i="1"/>
  <c r="G38810" i="1"/>
  <c r="G51373" i="1"/>
  <c r="G51374" i="1"/>
  <c r="G89623" i="1"/>
  <c r="G77661" i="1"/>
  <c r="G71236" i="1"/>
  <c r="G77662" i="1"/>
  <c r="G8248" i="1"/>
  <c r="G71237" i="1"/>
  <c r="G3237" i="1"/>
  <c r="G44497" i="1"/>
  <c r="G27010" i="1"/>
  <c r="G31987" i="1"/>
  <c r="G38811" i="1"/>
  <c r="G89624" i="1"/>
  <c r="G83563" i="1"/>
  <c r="G77663" i="1"/>
  <c r="G64629" i="1"/>
  <c r="G89625" i="1"/>
  <c r="G18815" i="1"/>
  <c r="G38812" i="1"/>
  <c r="G89626" i="1"/>
  <c r="G8249" i="1"/>
  <c r="G51375" i="1"/>
  <c r="G31988" i="1"/>
  <c r="G31989" i="1"/>
  <c r="G71238" i="1"/>
  <c r="G14908" i="1"/>
  <c r="G89627" i="1"/>
  <c r="G31990" i="1"/>
  <c r="G31991" i="1"/>
  <c r="G77664" i="1"/>
  <c r="G5729" i="1"/>
  <c r="G77665" i="1"/>
  <c r="G14909" i="1"/>
  <c r="G3238" i="1"/>
  <c r="G18816" i="1"/>
  <c r="G31992" i="1"/>
  <c r="G71239" i="1"/>
  <c r="G89628" i="1"/>
  <c r="G38813" i="1"/>
  <c r="G44498" i="1"/>
  <c r="G89629" i="1"/>
  <c r="G44499" i="1"/>
  <c r="G64630" i="1"/>
  <c r="G89630" i="1"/>
  <c r="G8250" i="1"/>
  <c r="G44500" i="1"/>
  <c r="G77666" i="1"/>
  <c r="G31993" i="1"/>
  <c r="G51376" i="1"/>
  <c r="G57813" i="1"/>
  <c r="G51377" i="1"/>
  <c r="G57814" i="1"/>
  <c r="G77667" i="1"/>
  <c r="G31994" i="1"/>
  <c r="G1365" i="1"/>
  <c r="G44501" i="1"/>
  <c r="G83564" i="1"/>
  <c r="G83565" i="1"/>
  <c r="G44502" i="1"/>
  <c r="G18817" i="1"/>
  <c r="G57815" i="1"/>
  <c r="G38814" i="1"/>
  <c r="G38815" i="1"/>
  <c r="G89631" i="1"/>
  <c r="G14910" i="1"/>
  <c r="G8251" i="1"/>
  <c r="G51378" i="1"/>
  <c r="G57816" i="1"/>
  <c r="G89632" i="1"/>
  <c r="G57817" i="1"/>
  <c r="G71240" i="1"/>
  <c r="G38816" i="1"/>
  <c r="G1366" i="1"/>
  <c r="G31995" i="1"/>
  <c r="G77668" i="1"/>
  <c r="G3239" i="1"/>
  <c r="G5730" i="1"/>
  <c r="G18818" i="1"/>
  <c r="G27011" i="1"/>
  <c r="G64631" i="1"/>
  <c r="G44503" i="1"/>
  <c r="G57818" i="1"/>
  <c r="G27012" i="1"/>
  <c r="G5731" i="1"/>
  <c r="G51379" i="1"/>
  <c r="G89633" i="1"/>
  <c r="G57819" i="1"/>
  <c r="G31996" i="1"/>
  <c r="G57820" i="1"/>
  <c r="G57821" i="1"/>
  <c r="G14911" i="1"/>
  <c r="G51380" i="1"/>
  <c r="G64632" i="1"/>
  <c r="G64633" i="1"/>
  <c r="G51381" i="1"/>
  <c r="G38817" i="1"/>
  <c r="G44504" i="1"/>
  <c r="G89634" i="1"/>
  <c r="G64634" i="1"/>
  <c r="G22907" i="1"/>
  <c r="G14912" i="1"/>
  <c r="G38818" i="1"/>
  <c r="G18819" i="1"/>
  <c r="G44505" i="1"/>
  <c r="G89635" i="1"/>
  <c r="G71241" i="1"/>
  <c r="G31997" i="1"/>
  <c r="G8252" i="1"/>
  <c r="G22908" i="1"/>
  <c r="G14913" i="1"/>
  <c r="G44506" i="1"/>
  <c r="G64635" i="1"/>
  <c r="G83566" i="1"/>
  <c r="G8253" i="1"/>
  <c r="G31998" i="1"/>
  <c r="G57822" i="1"/>
  <c r="G31999" i="1"/>
  <c r="G51382" i="1"/>
  <c r="G14914" i="1"/>
  <c r="G44507" i="1"/>
  <c r="G22909" i="1"/>
  <c r="G32000" i="1"/>
  <c r="G38819" i="1"/>
  <c r="G38820" i="1"/>
  <c r="G64636" i="1"/>
  <c r="G11687" i="1"/>
  <c r="G89636" i="1"/>
  <c r="G38821" i="1"/>
  <c r="G64637" i="1"/>
  <c r="G11688" i="1"/>
  <c r="G18820" i="1"/>
  <c r="G18821" i="1"/>
  <c r="G44508" i="1"/>
  <c r="G57823" i="1"/>
  <c r="G18822" i="1"/>
  <c r="G64638" i="1"/>
  <c r="G71242" i="1"/>
  <c r="G44509" i="1"/>
  <c r="G27013" i="1"/>
  <c r="G27014" i="1"/>
  <c r="G44510" i="1"/>
  <c r="G3240" i="1"/>
  <c r="G3241" i="1"/>
  <c r="G89637" i="1"/>
  <c r="G71243" i="1"/>
  <c r="G3242" i="1"/>
  <c r="G57824" i="1"/>
  <c r="G1367" i="1"/>
  <c r="G44511" i="1"/>
  <c r="G57825" i="1"/>
  <c r="G57826" i="1"/>
  <c r="G44512" i="1"/>
  <c r="G14915" i="1"/>
  <c r="G32001" i="1"/>
  <c r="G51383" i="1"/>
  <c r="G32002" i="1"/>
  <c r="G44513" i="1"/>
  <c r="G64639" i="1"/>
  <c r="G83567" i="1"/>
  <c r="G14916" i="1"/>
  <c r="G57827" i="1"/>
  <c r="G18823" i="1"/>
  <c r="G77669" i="1"/>
  <c r="G11689" i="1"/>
  <c r="G77670" i="1"/>
  <c r="G89638" i="1"/>
  <c r="G71244" i="1"/>
  <c r="G77671" i="1"/>
  <c r="G27015" i="1"/>
  <c r="G8254" i="1"/>
  <c r="G18824" i="1"/>
  <c r="G64640" i="1"/>
  <c r="G83568" i="1"/>
  <c r="G44514" i="1"/>
  <c r="G27016" i="1"/>
  <c r="G71245" i="1"/>
  <c r="G5732" i="1"/>
  <c r="G1368" i="1"/>
  <c r="G463" i="1"/>
  <c r="G8255" i="1"/>
  <c r="G57828" i="1"/>
  <c r="G71246" i="1"/>
  <c r="G27017" i="1"/>
  <c r="G57829" i="1"/>
  <c r="G18825" i="1"/>
  <c r="G44515" i="1"/>
  <c r="G27018" i="1"/>
  <c r="G1369" i="1"/>
  <c r="G38822" i="1"/>
  <c r="G64641" i="1"/>
  <c r="G1370" i="1"/>
  <c r="G83569" i="1"/>
  <c r="G32003" i="1"/>
  <c r="G27019" i="1"/>
  <c r="G89639" i="1"/>
  <c r="G57830" i="1"/>
  <c r="G3243" i="1"/>
  <c r="G71247" i="1"/>
  <c r="G11690" i="1"/>
  <c r="G3244" i="1"/>
  <c r="G38823" i="1"/>
  <c r="G38824" i="1"/>
  <c r="G44516" i="1"/>
  <c r="G57831" i="1"/>
  <c r="G71248" i="1"/>
  <c r="G51384" i="1"/>
  <c r="G77672" i="1"/>
  <c r="G14917" i="1"/>
  <c r="G57832" i="1"/>
  <c r="G89640" i="1"/>
  <c r="G32004" i="1"/>
  <c r="G27020" i="1"/>
  <c r="G38825" i="1"/>
  <c r="G51385" i="1"/>
  <c r="G8256" i="1"/>
  <c r="G44517" i="1"/>
  <c r="G44518" i="1"/>
  <c r="G77673" i="1"/>
  <c r="G71249" i="1"/>
  <c r="G27021" i="1"/>
  <c r="G71250" i="1"/>
  <c r="G5733" i="1"/>
  <c r="G22910" i="1"/>
  <c r="G38826" i="1"/>
  <c r="G89641" i="1"/>
  <c r="G38827" i="1"/>
  <c r="G38828" i="1"/>
  <c r="G27022" i="1"/>
  <c r="G22911" i="1"/>
  <c r="G57833" i="1"/>
  <c r="G64642" i="1"/>
  <c r="G8257" i="1"/>
  <c r="G14918" i="1"/>
  <c r="G32005" i="1"/>
  <c r="G44519" i="1"/>
  <c r="G83570" i="1"/>
  <c r="G8258" i="1"/>
  <c r="G32006" i="1"/>
  <c r="G5734" i="1"/>
  <c r="G71251" i="1"/>
  <c r="G77674" i="1"/>
  <c r="G1371" i="1"/>
  <c r="G44520" i="1"/>
  <c r="G64643" i="1"/>
  <c r="G38829" i="1"/>
  <c r="G89642" i="1"/>
  <c r="G11691" i="1"/>
  <c r="G38830" i="1"/>
  <c r="G11692" i="1"/>
  <c r="G71252" i="1"/>
  <c r="G57834" i="1"/>
  <c r="G5735" i="1"/>
  <c r="G77675" i="1"/>
  <c r="G44521" i="1"/>
  <c r="G32007" i="1"/>
  <c r="G3245" i="1"/>
  <c r="G89643" i="1"/>
  <c r="G44522" i="1"/>
  <c r="G14919" i="1"/>
  <c r="G3246" i="1"/>
  <c r="G18826" i="1"/>
  <c r="G71253" i="1"/>
  <c r="G89644" i="1"/>
  <c r="G38831" i="1"/>
  <c r="G8259" i="1"/>
  <c r="G27023" i="1"/>
  <c r="G14920" i="1"/>
  <c r="G64644" i="1"/>
  <c r="G44523" i="1"/>
  <c r="G27024" i="1"/>
  <c r="G8260" i="1"/>
  <c r="G64645" i="1"/>
  <c r="G32008" i="1"/>
  <c r="G51386" i="1"/>
  <c r="G57835" i="1"/>
  <c r="G11693" i="1"/>
  <c r="G32009" i="1"/>
  <c r="G14921" i="1"/>
  <c r="G18827" i="1"/>
  <c r="G71254" i="1"/>
  <c r="G22912" i="1"/>
  <c r="G1372" i="1"/>
  <c r="G64646" i="1"/>
  <c r="G83571" i="1"/>
  <c r="G57836" i="1"/>
  <c r="G8261" i="1"/>
  <c r="G38832" i="1"/>
  <c r="G57837" i="1"/>
  <c r="G64647" i="1"/>
  <c r="G32010" i="1"/>
  <c r="G64648" i="1"/>
  <c r="G57838" i="1"/>
  <c r="G83572" i="1"/>
  <c r="G5736" i="1"/>
  <c r="G5737" i="1"/>
  <c r="G64649" i="1"/>
  <c r="G32011" i="1"/>
  <c r="G8262" i="1"/>
  <c r="G51387" i="1"/>
  <c r="G64650" i="1"/>
  <c r="G57839" i="1"/>
  <c r="G83573" i="1"/>
  <c r="G83574" i="1"/>
  <c r="G51388" i="1"/>
  <c r="G27025" i="1"/>
  <c r="G18828" i="1"/>
  <c r="G22913" i="1"/>
  <c r="G71255" i="1"/>
  <c r="G3247" i="1"/>
  <c r="G44524" i="1"/>
  <c r="G57840" i="1"/>
  <c r="G83575" i="1"/>
  <c r="G38833" i="1"/>
  <c r="G464" i="1"/>
  <c r="G18829" i="1"/>
  <c r="G77676" i="1"/>
  <c r="G64651" i="1"/>
  <c r="G38834" i="1"/>
  <c r="G44525" i="1"/>
  <c r="G18830" i="1"/>
  <c r="G83576" i="1"/>
  <c r="G3248" i="1"/>
  <c r="G32012" i="1"/>
  <c r="G27026" i="1"/>
  <c r="G3249" i="1"/>
  <c r="G77677" i="1"/>
  <c r="G64652" i="1"/>
  <c r="G51389" i="1"/>
  <c r="G32013" i="1"/>
  <c r="G44526" i="1"/>
  <c r="G5738" i="1"/>
  <c r="G71256" i="1"/>
  <c r="G18831" i="1"/>
  <c r="G57841" i="1"/>
  <c r="G18832" i="1"/>
  <c r="G27027" i="1"/>
  <c r="G32014" i="1"/>
  <c r="G8263" i="1"/>
  <c r="G3250" i="1"/>
  <c r="G18833" i="1"/>
  <c r="G44527" i="1"/>
  <c r="G64653" i="1"/>
  <c r="G89645" i="1"/>
  <c r="G14922" i="1"/>
  <c r="G51390" i="1"/>
  <c r="G83577" i="1"/>
  <c r="G18834" i="1"/>
  <c r="G83578" i="1"/>
  <c r="G83579" i="1"/>
  <c r="G77678" i="1"/>
  <c r="G83580" i="1"/>
  <c r="G38835" i="1"/>
  <c r="G57842" i="1"/>
  <c r="G71257" i="1"/>
  <c r="G71258" i="1"/>
  <c r="G57843" i="1"/>
  <c r="G83581" i="1"/>
  <c r="G38836" i="1"/>
  <c r="G51391" i="1"/>
  <c r="G71259" i="1"/>
  <c r="G44528" i="1"/>
  <c r="G32015" i="1"/>
  <c r="G51392" i="1"/>
  <c r="G89646" i="1"/>
  <c r="G51393" i="1"/>
  <c r="G57844" i="1"/>
  <c r="G83582" i="1"/>
  <c r="G77679" i="1"/>
  <c r="G83583" i="1"/>
  <c r="G38837" i="1"/>
  <c r="G32016" i="1"/>
  <c r="G71260" i="1"/>
  <c r="G3251" i="1"/>
  <c r="G11694" i="1"/>
  <c r="G11695" i="1"/>
  <c r="G64654" i="1"/>
  <c r="G83584" i="1"/>
  <c r="G83585" i="1"/>
  <c r="G14923" i="1"/>
  <c r="G22914" i="1"/>
  <c r="G57845" i="1"/>
  <c r="G11696" i="1"/>
  <c r="G8264" i="1"/>
  <c r="G89647" i="1"/>
  <c r="G57846" i="1"/>
  <c r="G51394" i="1"/>
  <c r="G89648" i="1"/>
  <c r="G8265" i="1"/>
  <c r="G465" i="1"/>
  <c r="G14924" i="1"/>
  <c r="G3252" i="1"/>
  <c r="G51395" i="1"/>
  <c r="G3253" i="1"/>
  <c r="G71261" i="1"/>
  <c r="G44529" i="1"/>
  <c r="G44530" i="1"/>
  <c r="G71262" i="1"/>
  <c r="G8266" i="1"/>
  <c r="G57847" i="1"/>
  <c r="G44531" i="1"/>
  <c r="G44532" i="1"/>
  <c r="G8267" i="1"/>
  <c r="G14925" i="1"/>
  <c r="G44533" i="1"/>
  <c r="G11697" i="1"/>
  <c r="G57848" i="1"/>
  <c r="G8268" i="1"/>
  <c r="G71263" i="1"/>
  <c r="G64655" i="1"/>
  <c r="G71264" i="1"/>
  <c r="G51396" i="1"/>
  <c r="G71265" i="1"/>
  <c r="G11698" i="1"/>
  <c r="G22915" i="1"/>
  <c r="G32017" i="1"/>
  <c r="G11699" i="1"/>
  <c r="G27028" i="1"/>
  <c r="G77680" i="1"/>
  <c r="G8269" i="1"/>
  <c r="G83586" i="1"/>
  <c r="G89649" i="1"/>
  <c r="G3254" i="1"/>
  <c r="G83587" i="1"/>
  <c r="G22916" i="1"/>
  <c r="G51397" i="1"/>
  <c r="G51398" i="1"/>
  <c r="G27029" i="1"/>
  <c r="G89650" i="1"/>
  <c r="G57849" i="1"/>
  <c r="G77681" i="1"/>
  <c r="G89651" i="1"/>
  <c r="G32018" i="1"/>
  <c r="G83588" i="1"/>
  <c r="G71266" i="1"/>
  <c r="G77682" i="1"/>
  <c r="G77683" i="1"/>
  <c r="G8270" i="1"/>
  <c r="G77684" i="1"/>
  <c r="G89652" i="1"/>
  <c r="G38838" i="1"/>
  <c r="G18835" i="1"/>
  <c r="G57850" i="1"/>
  <c r="G71267" i="1"/>
  <c r="G466" i="1"/>
  <c r="G77685" i="1"/>
  <c r="G57851" i="1"/>
  <c r="G51399" i="1"/>
  <c r="G89653" i="1"/>
  <c r="G64656" i="1"/>
  <c r="G18836" i="1"/>
  <c r="G22917" i="1"/>
  <c r="G57852" i="1"/>
  <c r="G89654" i="1"/>
  <c r="G38839" i="1"/>
  <c r="G467" i="1"/>
  <c r="G64657" i="1"/>
  <c r="G32019" i="1"/>
  <c r="G71268" i="1"/>
  <c r="G77686" i="1"/>
  <c r="G32020" i="1"/>
  <c r="G14926" i="1"/>
  <c r="G51400" i="1"/>
  <c r="G83589" i="1"/>
  <c r="G8271" i="1"/>
  <c r="G27030" i="1"/>
  <c r="G5739" i="1"/>
  <c r="G51401" i="1"/>
  <c r="G64658" i="1"/>
  <c r="G77687" i="1"/>
  <c r="G51402" i="1"/>
  <c r="G89655" i="1"/>
  <c r="G27031" i="1"/>
  <c r="G3255" i="1"/>
  <c r="G22918" i="1"/>
  <c r="G32021" i="1"/>
  <c r="G64659" i="1"/>
  <c r="G77688" i="1"/>
  <c r="G71269" i="1"/>
  <c r="G58" i="1"/>
  <c r="G27032" i="1"/>
  <c r="G57853" i="1"/>
  <c r="G14927" i="1"/>
  <c r="G38840" i="1"/>
  <c r="G8272" i="1"/>
  <c r="G18837" i="1"/>
  <c r="G64660" i="1"/>
  <c r="G77689" i="1"/>
  <c r="G83590" i="1"/>
  <c r="G14928" i="1"/>
  <c r="G89656" i="1"/>
  <c r="G11700" i="1"/>
  <c r="G14929" i="1"/>
  <c r="G11701" i="1"/>
  <c r="G64661" i="1"/>
  <c r="G14930" i="1"/>
  <c r="G83591" i="1"/>
  <c r="G8273" i="1"/>
  <c r="G77690" i="1"/>
  <c r="G38841" i="1"/>
  <c r="G71270" i="1"/>
  <c r="G89657" i="1"/>
  <c r="G83592" i="1"/>
  <c r="G57854" i="1"/>
  <c r="G64662" i="1"/>
  <c r="G5740" i="1"/>
  <c r="G18838" i="1"/>
  <c r="G71271" i="1"/>
  <c r="G89658" i="1"/>
  <c r="G83593" i="1"/>
  <c r="G44534" i="1"/>
  <c r="G83594" i="1"/>
  <c r="G11702" i="1"/>
  <c r="G64663" i="1"/>
  <c r="G14931" i="1"/>
  <c r="G32022" i="1"/>
  <c r="G32023" i="1"/>
  <c r="G27033" i="1"/>
  <c r="G5741" i="1"/>
  <c r="G18839" i="1"/>
  <c r="G1373" i="1"/>
  <c r="G57855" i="1"/>
  <c r="G27034" i="1"/>
  <c r="G57856" i="1"/>
  <c r="G32024" i="1"/>
  <c r="G64664" i="1"/>
  <c r="G64665" i="1"/>
  <c r="G22919" i="1"/>
  <c r="G64666" i="1"/>
  <c r="G3256" i="1"/>
  <c r="G3257" i="1"/>
  <c r="G8274" i="1"/>
  <c r="G71272" i="1"/>
  <c r="G18840" i="1"/>
  <c r="G44535" i="1"/>
  <c r="G27035" i="1"/>
  <c r="G32025" i="1"/>
  <c r="G32026" i="1"/>
  <c r="G51403" i="1"/>
  <c r="G64667" i="1"/>
  <c r="G51404" i="1"/>
  <c r="G51405" i="1"/>
  <c r="G89659" i="1"/>
  <c r="G71273" i="1"/>
  <c r="G71274" i="1"/>
  <c r="G32027" i="1"/>
  <c r="G51406" i="1"/>
  <c r="G5742" i="1"/>
  <c r="G5743" i="1"/>
  <c r="G38842" i="1"/>
  <c r="G44536" i="1"/>
  <c r="G64668" i="1"/>
  <c r="G71275" i="1"/>
  <c r="G38843" i="1"/>
  <c r="G1374" i="1"/>
  <c r="G38844" i="1"/>
  <c r="G51407" i="1"/>
  <c r="G8275" i="1"/>
  <c r="G22920" i="1"/>
  <c r="G32028" i="1"/>
  <c r="G51408" i="1"/>
  <c r="G27036" i="1"/>
  <c r="G71276" i="1"/>
  <c r="G44537" i="1"/>
  <c r="G57857" i="1"/>
  <c r="G83595" i="1"/>
  <c r="G22921" i="1"/>
  <c r="G32029" i="1"/>
  <c r="G57858" i="1"/>
  <c r="G14932" i="1"/>
  <c r="G89660" i="1"/>
  <c r="G3258" i="1"/>
  <c r="G71277" i="1"/>
  <c r="G5744" i="1"/>
  <c r="G64669" i="1"/>
  <c r="G18841" i="1"/>
  <c r="G14933" i="1"/>
  <c r="G77691" i="1"/>
  <c r="G51409" i="1"/>
  <c r="G64670" i="1"/>
  <c r="G89661" i="1"/>
  <c r="G27037" i="1"/>
  <c r="G89662" i="1"/>
  <c r="G32030" i="1"/>
  <c r="G77692" i="1"/>
  <c r="G89663" i="1"/>
  <c r="G11703" i="1"/>
  <c r="G38845" i="1"/>
  <c r="G44538" i="1"/>
  <c r="G11704" i="1"/>
  <c r="G22922" i="1"/>
  <c r="G22923" i="1"/>
  <c r="G57859" i="1"/>
  <c r="G44539" i="1"/>
  <c r="G38846" i="1"/>
  <c r="G44540" i="1"/>
  <c r="G38847" i="1"/>
  <c r="G27038" i="1"/>
  <c r="G1375" i="1"/>
  <c r="G89664" i="1"/>
  <c r="G89665" i="1"/>
  <c r="G1376" i="1"/>
  <c r="G77693" i="1"/>
  <c r="G89666" i="1"/>
  <c r="G77694" i="1"/>
  <c r="G32031" i="1"/>
  <c r="G18842" i="1"/>
  <c r="G32032" i="1"/>
  <c r="G83596" i="1"/>
  <c r="G27039" i="1"/>
  <c r="G18843" i="1"/>
  <c r="G89667" i="1"/>
  <c r="G89668" i="1"/>
  <c r="G64671" i="1"/>
  <c r="G27040" i="1"/>
  <c r="G3259" i="1"/>
  <c r="G77695" i="1"/>
  <c r="G83597" i="1"/>
  <c r="G77696" i="1"/>
  <c r="G44541" i="1"/>
  <c r="G77697" i="1"/>
  <c r="G18844" i="1"/>
  <c r="G77698" i="1"/>
  <c r="G64672" i="1"/>
  <c r="G32033" i="1"/>
  <c r="G44542" i="1"/>
  <c r="G32034" i="1"/>
  <c r="G44543" i="1"/>
  <c r="G11705" i="1"/>
  <c r="G83598" i="1"/>
  <c r="G44544" i="1"/>
  <c r="G89669" i="1"/>
  <c r="G32035" i="1"/>
  <c r="G51410" i="1"/>
  <c r="G14934" i="1"/>
  <c r="G22924" i="1"/>
  <c r="G8276" i="1"/>
  <c r="G57860" i="1"/>
  <c r="G22925" i="1"/>
  <c r="G38848" i="1"/>
  <c r="G83599" i="1"/>
  <c r="G22926" i="1"/>
  <c r="G32036" i="1"/>
  <c r="G38849" i="1"/>
  <c r="G32037" i="1"/>
  <c r="G22927" i="1"/>
  <c r="G27041" i="1"/>
  <c r="G18845" i="1"/>
  <c r="G57861" i="1"/>
  <c r="G44545" i="1"/>
  <c r="G57862" i="1"/>
  <c r="G64673" i="1"/>
  <c r="G11706" i="1"/>
  <c r="G51411" i="1"/>
  <c r="G38850" i="1"/>
  <c r="G14935" i="1"/>
  <c r="G64674" i="1"/>
  <c r="G468" i="1"/>
  <c r="G64675" i="1"/>
  <c r="G71278" i="1"/>
  <c r="G83600" i="1"/>
  <c r="G64676" i="1"/>
  <c r="G83601" i="1"/>
  <c r="G71279" i="1"/>
  <c r="G83602" i="1"/>
  <c r="G89670" i="1"/>
  <c r="G44546" i="1"/>
  <c r="G44547" i="1"/>
  <c r="G8277" i="1"/>
  <c r="G32038" i="1"/>
  <c r="G64677" i="1"/>
  <c r="G22928" i="1"/>
  <c r="G14936" i="1"/>
  <c r="G14937" i="1"/>
  <c r="G5745" i="1"/>
  <c r="G32039" i="1"/>
  <c r="G44548" i="1"/>
  <c r="G51412" i="1"/>
  <c r="G89671" i="1"/>
  <c r="G14938" i="1"/>
  <c r="G51413" i="1"/>
  <c r="G14939" i="1"/>
  <c r="G71280" i="1"/>
  <c r="G18846" i="1"/>
  <c r="G22929" i="1"/>
  <c r="G51414" i="1"/>
  <c r="G8278" i="1"/>
  <c r="G44549" i="1"/>
  <c r="G22930" i="1"/>
  <c r="G83603" i="1"/>
  <c r="G64678" i="1"/>
  <c r="G71281" i="1"/>
  <c r="G71282" i="1"/>
  <c r="G38851" i="1"/>
  <c r="G57863" i="1"/>
  <c r="G77699" i="1"/>
  <c r="G3260" i="1"/>
  <c r="G89672" i="1"/>
  <c r="G71283" i="1"/>
  <c r="G32040" i="1"/>
  <c r="G77700" i="1"/>
  <c r="G38852" i="1"/>
  <c r="G44550" i="1"/>
  <c r="G32041" i="1"/>
  <c r="G71284" i="1"/>
  <c r="G11707" i="1"/>
  <c r="G57864" i="1"/>
  <c r="G83604" i="1"/>
  <c r="G11708" i="1"/>
  <c r="G64679" i="1"/>
  <c r="G14940" i="1"/>
  <c r="G5746" i="1"/>
  <c r="G38853" i="1"/>
  <c r="G18847" i="1"/>
  <c r="G71285" i="1"/>
  <c r="G57865" i="1"/>
  <c r="G89673" i="1"/>
  <c r="G22931" i="1"/>
  <c r="G44551" i="1"/>
  <c r="G5747" i="1"/>
  <c r="G64680" i="1"/>
  <c r="G71286" i="1"/>
  <c r="G83605" i="1"/>
  <c r="G57866" i="1"/>
  <c r="G38854" i="1"/>
  <c r="G64681" i="1"/>
  <c r="G83606" i="1"/>
  <c r="G3261" i="1"/>
  <c r="G89674" i="1"/>
  <c r="G18848" i="1"/>
  <c r="G77701" i="1"/>
  <c r="G89675" i="1"/>
  <c r="G57867" i="1"/>
  <c r="G18849" i="1"/>
  <c r="G18850" i="1"/>
  <c r="G44552" i="1"/>
  <c r="G83607" i="1"/>
  <c r="G38855" i="1"/>
  <c r="G32042" i="1"/>
  <c r="G18851" i="1"/>
  <c r="G57868" i="1"/>
  <c r="G18852" i="1"/>
  <c r="G57869" i="1"/>
  <c r="G83608" i="1"/>
  <c r="G18853" i="1"/>
  <c r="G38856" i="1"/>
  <c r="G18854" i="1"/>
  <c r="G18855" i="1"/>
  <c r="G51415" i="1"/>
  <c r="G8279" i="1"/>
  <c r="G3262" i="1"/>
  <c r="G22932" i="1"/>
  <c r="G57870" i="1"/>
  <c r="G14941" i="1"/>
  <c r="G51416" i="1"/>
  <c r="G8280" i="1"/>
  <c r="G32043" i="1"/>
  <c r="G89676" i="1"/>
  <c r="G11709" i="1"/>
  <c r="G11710" i="1"/>
  <c r="G14942" i="1"/>
  <c r="G57871" i="1"/>
  <c r="G18856" i="1"/>
  <c r="G18857" i="1"/>
  <c r="G44553" i="1"/>
  <c r="G11711" i="1"/>
  <c r="G57872" i="1"/>
  <c r="G22933" i="1"/>
  <c r="G77702" i="1"/>
  <c r="G44554" i="1"/>
  <c r="G8281" i="1"/>
  <c r="G57873" i="1"/>
  <c r="G77703" i="1"/>
  <c r="G57874" i="1"/>
  <c r="G22934" i="1"/>
  <c r="G77704" i="1"/>
  <c r="G77705" i="1"/>
  <c r="G32044" i="1"/>
  <c r="G44555" i="1"/>
  <c r="G44556" i="1"/>
  <c r="G83609" i="1"/>
  <c r="G32045" i="1"/>
  <c r="G44557" i="1"/>
  <c r="G44558" i="1"/>
  <c r="G77706" i="1"/>
  <c r="G44559" i="1"/>
  <c r="G38857" i="1"/>
  <c r="G89677" i="1"/>
  <c r="G11712" i="1"/>
  <c r="G22935" i="1"/>
  <c r="G5748" i="1"/>
  <c r="G11713" i="1"/>
  <c r="G64682" i="1"/>
  <c r="G32046" i="1"/>
  <c r="G51417" i="1"/>
  <c r="G22936" i="1"/>
  <c r="G64683" i="1"/>
  <c r="G44560" i="1"/>
  <c r="G32047" i="1"/>
  <c r="G5749" i="1"/>
  <c r="G32048" i="1"/>
  <c r="G64684" i="1"/>
  <c r="G18858" i="1"/>
  <c r="G77707" i="1"/>
  <c r="G18859" i="1"/>
  <c r="G14943" i="1"/>
  <c r="G71287" i="1"/>
  <c r="G14944" i="1"/>
  <c r="G57875" i="1"/>
  <c r="G89678" i="1"/>
  <c r="G44561" i="1"/>
  <c r="G18860" i="1"/>
  <c r="G83610" i="1"/>
  <c r="G38858" i="1"/>
  <c r="G89679" i="1"/>
  <c r="G32049" i="1"/>
  <c r="G44562" i="1"/>
  <c r="G89680" i="1"/>
  <c r="G8282" i="1"/>
  <c r="G11714" i="1"/>
  <c r="G22937" i="1"/>
  <c r="G38859" i="1"/>
  <c r="G32050" i="1"/>
  <c r="G32051" i="1"/>
  <c r="G51418" i="1"/>
  <c r="G89681" i="1"/>
  <c r="G27042" i="1"/>
  <c r="G32052" i="1"/>
  <c r="G27043" i="1"/>
  <c r="G57876" i="1"/>
  <c r="G8283" i="1"/>
  <c r="G71288" i="1"/>
  <c r="G83611" i="1"/>
  <c r="G27044" i="1"/>
  <c r="G38860" i="1"/>
  <c r="G38861" i="1"/>
  <c r="G77708" i="1"/>
  <c r="G83612" i="1"/>
  <c r="G18861" i="1"/>
  <c r="G22938" i="1"/>
  <c r="G57877" i="1"/>
  <c r="G8284" i="1"/>
  <c r="G77709" i="1"/>
  <c r="G8285" i="1"/>
  <c r="G32053" i="1"/>
  <c r="G27045" i="1"/>
  <c r="G71289" i="1"/>
  <c r="G51419" i="1"/>
  <c r="G5750" i="1"/>
  <c r="G3263" i="1"/>
  <c r="G89682" i="1"/>
  <c r="G51420" i="1"/>
  <c r="G57878" i="1"/>
  <c r="G38862" i="1"/>
  <c r="G77710" i="1"/>
  <c r="G18862" i="1"/>
  <c r="G14945" i="1"/>
  <c r="G1377" i="1"/>
  <c r="G8286" i="1"/>
  <c r="G83613" i="1"/>
  <c r="G32054" i="1"/>
  <c r="G89683" i="1"/>
  <c r="G3264" i="1"/>
  <c r="G57879" i="1"/>
  <c r="G89684" i="1"/>
  <c r="G44563" i="1"/>
  <c r="G83614" i="1"/>
  <c r="G83615" i="1"/>
  <c r="G89685" i="1"/>
  <c r="G83616" i="1"/>
  <c r="G64685" i="1"/>
  <c r="G11715" i="1"/>
  <c r="G18863" i="1"/>
  <c r="G38863" i="1"/>
  <c r="G51421" i="1"/>
  <c r="G83617" i="1"/>
  <c r="G83618" i="1"/>
  <c r="G57880" i="1"/>
  <c r="G89686" i="1"/>
  <c r="G8287" i="1"/>
  <c r="G44564" i="1"/>
  <c r="G44565" i="1"/>
  <c r="G44566" i="1"/>
  <c r="G71290" i="1"/>
  <c r="G27046" i="1"/>
  <c r="G51422" i="1"/>
  <c r="G38864" i="1"/>
  <c r="G1378" i="1"/>
  <c r="G83619" i="1"/>
  <c r="G64686" i="1"/>
  <c r="G77711" i="1"/>
  <c r="G89687" i="1"/>
  <c r="G57881" i="1"/>
  <c r="G1379" i="1"/>
  <c r="G32055" i="1"/>
  <c r="G64687" i="1"/>
  <c r="G14946" i="1"/>
  <c r="G64688" i="1"/>
  <c r="G32056" i="1"/>
  <c r="G14947" i="1"/>
  <c r="G89688" i="1"/>
  <c r="G64689" i="1"/>
  <c r="G14948" i="1"/>
  <c r="G71291" i="1"/>
  <c r="G8288" i="1"/>
  <c r="G22939" i="1"/>
  <c r="G83620" i="1"/>
  <c r="G77712" i="1"/>
  <c r="G89689" i="1"/>
  <c r="G77713" i="1"/>
  <c r="G44567" i="1"/>
  <c r="G18864" i="1"/>
  <c r="G8289" i="1"/>
  <c r="G51423" i="1"/>
  <c r="G57882" i="1"/>
  <c r="G44568" i="1"/>
  <c r="G57883" i="1"/>
  <c r="G44569" i="1"/>
  <c r="G77714" i="1"/>
  <c r="G57884" i="1"/>
  <c r="G11716" i="1"/>
  <c r="G64690" i="1"/>
  <c r="G51424" i="1"/>
  <c r="G71292" i="1"/>
  <c r="G51425" i="1"/>
  <c r="G57885" i="1"/>
  <c r="G38865" i="1"/>
  <c r="G18865" i="1"/>
  <c r="G77715" i="1"/>
  <c r="G18866" i="1"/>
  <c r="G71293" i="1"/>
  <c r="G27047" i="1"/>
  <c r="G38866" i="1"/>
  <c r="G1380" i="1"/>
  <c r="G83621" i="1"/>
  <c r="G83622" i="1"/>
  <c r="G83623" i="1"/>
  <c r="G38867" i="1"/>
  <c r="G57886" i="1"/>
  <c r="G77716" i="1"/>
  <c r="G89690" i="1"/>
  <c r="G77717" i="1"/>
  <c r="G44570" i="1"/>
  <c r="G51426" i="1"/>
  <c r="G64691" i="1"/>
  <c r="G89691" i="1"/>
  <c r="G89692" i="1"/>
  <c r="G64692" i="1"/>
  <c r="G77718" i="1"/>
  <c r="G83624" i="1"/>
  <c r="G77719" i="1"/>
  <c r="G14949" i="1"/>
  <c r="G51427" i="1"/>
  <c r="G83625" i="1"/>
  <c r="G57887" i="1"/>
  <c r="G1381" i="1"/>
  <c r="G38868" i="1"/>
  <c r="G77720" i="1"/>
  <c r="G71294" i="1"/>
  <c r="G77721" i="1"/>
  <c r="G64693" i="1"/>
  <c r="G89693" i="1"/>
  <c r="G51428" i="1"/>
  <c r="G18867" i="1"/>
  <c r="G57888" i="1"/>
  <c r="G64694" i="1"/>
  <c r="G32057" i="1"/>
  <c r="G83626" i="1"/>
  <c r="G14950" i="1"/>
  <c r="G83627" i="1"/>
  <c r="G27048" i="1"/>
  <c r="G71295" i="1"/>
  <c r="G71296" i="1"/>
  <c r="G8290" i="1"/>
  <c r="G51429" i="1"/>
  <c r="G22940" i="1"/>
  <c r="G59" i="1"/>
  <c r="G32058" i="1"/>
  <c r="G64695" i="1"/>
  <c r="G27049" i="1"/>
  <c r="G27050" i="1"/>
  <c r="G64696" i="1"/>
  <c r="G22941" i="1"/>
  <c r="G77722" i="1"/>
  <c r="G71297" i="1"/>
  <c r="G5751" i="1"/>
  <c r="G77723" i="1"/>
  <c r="G57889" i="1"/>
  <c r="G57890" i="1"/>
  <c r="G64697" i="1"/>
  <c r="G8291" i="1"/>
  <c r="G83628" i="1"/>
  <c r="G89694" i="1"/>
  <c r="G83629" i="1"/>
  <c r="G71298" i="1"/>
  <c r="G64698" i="1"/>
  <c r="G27051" i="1"/>
  <c r="G1382" i="1"/>
  <c r="G3265" i="1"/>
  <c r="G89695" i="1"/>
  <c r="G14951" i="1"/>
  <c r="G83630" i="1"/>
  <c r="G89696" i="1"/>
  <c r="G44571" i="1"/>
  <c r="G32059" i="1"/>
  <c r="G64699" i="1"/>
  <c r="G27052" i="1"/>
  <c r="G1383" i="1"/>
  <c r="G3266" i="1"/>
  <c r="G77724" i="1"/>
  <c r="G38869" i="1"/>
  <c r="G64700" i="1"/>
  <c r="G64701" i="1"/>
  <c r="G77725" i="1"/>
  <c r="G77726" i="1"/>
  <c r="G83631" i="1"/>
  <c r="G77727" i="1"/>
  <c r="G14952" i="1"/>
  <c r="G38870" i="1"/>
  <c r="G22942" i="1"/>
  <c r="G71299" i="1"/>
  <c r="G5752" i="1"/>
  <c r="G14953" i="1"/>
  <c r="G44572" i="1"/>
  <c r="G14954" i="1"/>
  <c r="G83632" i="1"/>
  <c r="G5753" i="1"/>
  <c r="G3267" i="1"/>
  <c r="G27053" i="1"/>
  <c r="G11717" i="1"/>
  <c r="G51430" i="1"/>
  <c r="G38871" i="1"/>
  <c r="G11718" i="1"/>
  <c r="G8292" i="1"/>
  <c r="G64702" i="1"/>
  <c r="G71300" i="1"/>
  <c r="G38872" i="1"/>
  <c r="G5754" i="1"/>
  <c r="G14955" i="1"/>
  <c r="G77728" i="1"/>
  <c r="G44573" i="1"/>
  <c r="G32060" i="1"/>
  <c r="G77729" i="1"/>
  <c r="G469" i="1"/>
  <c r="G83633" i="1"/>
  <c r="G44574" i="1"/>
  <c r="G18868" i="1"/>
  <c r="G64703" i="1"/>
  <c r="G71301" i="1"/>
  <c r="G57891" i="1"/>
  <c r="G44575" i="1"/>
  <c r="G57892" i="1"/>
  <c r="G89697" i="1"/>
  <c r="G18869" i="1"/>
  <c r="G51431" i="1"/>
  <c r="G71302" i="1"/>
  <c r="G71303" i="1"/>
  <c r="G32061" i="1"/>
  <c r="G83634" i="1"/>
  <c r="G8293" i="1"/>
  <c r="G89698" i="1"/>
  <c r="G71304" i="1"/>
  <c r="G71305" i="1"/>
  <c r="G32062" i="1"/>
  <c r="G64704" i="1"/>
  <c r="G71306" i="1"/>
  <c r="G38873" i="1"/>
  <c r="G77730" i="1"/>
  <c r="G5755" i="1"/>
  <c r="G83635" i="1"/>
  <c r="G77731" i="1"/>
  <c r="G18870" i="1"/>
  <c r="G38874" i="1"/>
  <c r="G71307" i="1"/>
  <c r="G57893" i="1"/>
  <c r="G71308" i="1"/>
  <c r="G38875" i="1"/>
  <c r="G11719" i="1"/>
  <c r="G38876" i="1"/>
  <c r="G64705" i="1"/>
  <c r="G22943" i="1"/>
  <c r="G89699" i="1"/>
  <c r="G27054" i="1"/>
  <c r="G32063" i="1"/>
  <c r="G83636" i="1"/>
  <c r="G22944" i="1"/>
  <c r="G22945" i="1"/>
  <c r="G83637" i="1"/>
  <c r="G44576" i="1"/>
  <c r="G32064" i="1"/>
  <c r="G14956" i="1"/>
  <c r="G44577" i="1"/>
  <c r="G51432" i="1"/>
  <c r="G38877" i="1"/>
  <c r="G71309" i="1"/>
  <c r="G77732" i="1"/>
  <c r="G60" i="1"/>
  <c r="G32065" i="1"/>
  <c r="G51433" i="1"/>
  <c r="G44578" i="1"/>
  <c r="G89700" i="1"/>
  <c r="G51434" i="1"/>
  <c r="G5756" i="1"/>
  <c r="G71310" i="1"/>
  <c r="G18871" i="1"/>
  <c r="G27055" i="1"/>
  <c r="G14957" i="1"/>
  <c r="G51435" i="1"/>
  <c r="G38878" i="1"/>
  <c r="G57894" i="1"/>
  <c r="G27056" i="1"/>
  <c r="G32066" i="1"/>
  <c r="G1384" i="1"/>
  <c r="G51436" i="1"/>
  <c r="G8294" i="1"/>
  <c r="G18872" i="1"/>
  <c r="G32067" i="1"/>
  <c r="G22946" i="1"/>
  <c r="G57895" i="1"/>
  <c r="G57896" i="1"/>
  <c r="G77733" i="1"/>
  <c r="G18873" i="1"/>
  <c r="G32068" i="1"/>
  <c r="G64706" i="1"/>
  <c r="G51437" i="1"/>
  <c r="G11720" i="1"/>
  <c r="G44579" i="1"/>
  <c r="G3268" i="1"/>
  <c r="G8295" i="1"/>
  <c r="G8296" i="1"/>
  <c r="G8297" i="1"/>
  <c r="G77734" i="1"/>
  <c r="G77735" i="1"/>
  <c r="G89701" i="1"/>
  <c r="G470" i="1"/>
  <c r="G89702" i="1"/>
  <c r="G57897" i="1"/>
  <c r="G22947" i="1"/>
  <c r="G77736" i="1"/>
  <c r="G5757" i="1"/>
  <c r="G18874" i="1"/>
  <c r="G11721" i="1"/>
  <c r="G22948" i="1"/>
  <c r="G5758" i="1"/>
  <c r="G8298" i="1"/>
  <c r="G89703" i="1"/>
  <c r="G32069" i="1"/>
  <c r="G32070" i="1"/>
  <c r="G44580" i="1"/>
  <c r="G3269" i="1"/>
  <c r="G64707" i="1"/>
  <c r="G89704" i="1"/>
  <c r="G38879" i="1"/>
  <c r="G14958" i="1"/>
  <c r="G471" i="1"/>
  <c r="G27057" i="1"/>
  <c r="G11722" i="1"/>
  <c r="G89705" i="1"/>
  <c r="G83638" i="1"/>
  <c r="G18875" i="1"/>
  <c r="G32071" i="1"/>
  <c r="G57898" i="1"/>
  <c r="G8299" i="1"/>
  <c r="G51438" i="1"/>
  <c r="G51439" i="1"/>
  <c r="G3270" i="1"/>
  <c r="G11723" i="1"/>
  <c r="G77737" i="1"/>
  <c r="G27058" i="1"/>
  <c r="G51440" i="1"/>
  <c r="G57899" i="1"/>
  <c r="G64708" i="1"/>
  <c r="G57900" i="1"/>
  <c r="G14959" i="1"/>
  <c r="G44581" i="1"/>
  <c r="G64709" i="1"/>
  <c r="G22949" i="1"/>
  <c r="G51441" i="1"/>
  <c r="G89706" i="1"/>
  <c r="G89707" i="1"/>
  <c r="G11724" i="1"/>
  <c r="G71311" i="1"/>
  <c r="G51442" i="1"/>
  <c r="G77738" i="1"/>
  <c r="G32072" i="1"/>
  <c r="G8300" i="1"/>
  <c r="G18876" i="1"/>
  <c r="G18877" i="1"/>
  <c r="G57901" i="1"/>
  <c r="G64710" i="1"/>
  <c r="G44582" i="1"/>
  <c r="G71312" i="1"/>
  <c r="G64711" i="1"/>
  <c r="G71313" i="1"/>
  <c r="G57902" i="1"/>
  <c r="G38880" i="1"/>
  <c r="G57903" i="1"/>
  <c r="G51443" i="1"/>
  <c r="G32073" i="1"/>
  <c r="G83639" i="1"/>
  <c r="G71314" i="1"/>
  <c r="G57904" i="1"/>
  <c r="G5759" i="1"/>
  <c r="G64712" i="1"/>
  <c r="G57905" i="1"/>
  <c r="G77739" i="1"/>
  <c r="G38881" i="1"/>
  <c r="G71315" i="1"/>
  <c r="G32074" i="1"/>
  <c r="G77740" i="1"/>
  <c r="G32075" i="1"/>
  <c r="G71316" i="1"/>
  <c r="G57906" i="1"/>
  <c r="G89708" i="1"/>
  <c r="G44583" i="1"/>
  <c r="G83640" i="1"/>
  <c r="G64713" i="1"/>
  <c r="G8301" i="1"/>
  <c r="G8302" i="1"/>
  <c r="G5760" i="1"/>
  <c r="G18878" i="1"/>
  <c r="G77741" i="1"/>
  <c r="G3271" i="1"/>
  <c r="G57907" i="1"/>
  <c r="G22950" i="1"/>
  <c r="G22951" i="1"/>
  <c r="G1385" i="1"/>
  <c r="G57908" i="1"/>
  <c r="G71317" i="1"/>
  <c r="G89709" i="1"/>
  <c r="G64714" i="1"/>
  <c r="G3272" i="1"/>
  <c r="G51444" i="1"/>
  <c r="G32076" i="1"/>
  <c r="G71318" i="1"/>
  <c r="G38882" i="1"/>
  <c r="G44584" i="1"/>
  <c r="G51445" i="1"/>
  <c r="G32077" i="1"/>
  <c r="G71319" i="1"/>
  <c r="G89710" i="1"/>
  <c r="G8303" i="1"/>
  <c r="G44585" i="1"/>
  <c r="G89711" i="1"/>
  <c r="G57909" i="1"/>
  <c r="G77742" i="1"/>
  <c r="G57910" i="1"/>
  <c r="G5761" i="1"/>
  <c r="G18879" i="1"/>
  <c r="G5762" i="1"/>
  <c r="G18880" i="1"/>
  <c r="G14960" i="1"/>
  <c r="G27059" i="1"/>
  <c r="G57911" i="1"/>
  <c r="G77743" i="1"/>
  <c r="G11725" i="1"/>
  <c r="G77744" i="1"/>
  <c r="G89712" i="1"/>
  <c r="G71320" i="1"/>
  <c r="G64715" i="1"/>
  <c r="G89713" i="1"/>
  <c r="G38883" i="1"/>
  <c r="G51446" i="1"/>
  <c r="G11726" i="1"/>
  <c r="G77745" i="1"/>
  <c r="G27060" i="1"/>
  <c r="G77746" i="1"/>
  <c r="G32078" i="1"/>
  <c r="G14961" i="1"/>
  <c r="G14962" i="1"/>
  <c r="G77747" i="1"/>
  <c r="G8304" i="1"/>
  <c r="G64716" i="1"/>
  <c r="G22952" i="1"/>
  <c r="G32079" i="1"/>
  <c r="G71321" i="1"/>
  <c r="G89714" i="1"/>
  <c r="G8305" i="1"/>
  <c r="G77748" i="1"/>
  <c r="G32080" i="1"/>
  <c r="G89715" i="1"/>
  <c r="G32081" i="1"/>
  <c r="G83641" i="1"/>
  <c r="G14963" i="1"/>
  <c r="G89716" i="1"/>
  <c r="G51447" i="1"/>
  <c r="G77749" i="1"/>
  <c r="G64717" i="1"/>
  <c r="G83642" i="1"/>
  <c r="G472" i="1"/>
  <c r="G51448" i="1"/>
  <c r="G51449" i="1"/>
  <c r="G64718" i="1"/>
  <c r="G71322" i="1"/>
  <c r="G3273" i="1"/>
  <c r="G51450" i="1"/>
  <c r="G11727" i="1"/>
  <c r="G32082" i="1"/>
  <c r="G8306" i="1"/>
  <c r="G8307" i="1"/>
  <c r="G18881" i="1"/>
  <c r="G18882" i="1"/>
  <c r="G38884" i="1"/>
  <c r="G18883" i="1"/>
  <c r="G32083" i="1"/>
  <c r="G44586" i="1"/>
  <c r="G27061" i="1"/>
  <c r="G44587" i="1"/>
  <c r="G51451" i="1"/>
  <c r="G27062" i="1"/>
  <c r="G51452" i="1"/>
  <c r="G32084" i="1"/>
  <c r="G57912" i="1"/>
  <c r="G71323" i="1"/>
  <c r="G89717" i="1"/>
  <c r="G38885" i="1"/>
  <c r="G1386" i="1"/>
  <c r="G83643" i="1"/>
  <c r="G57913" i="1"/>
  <c r="G38886" i="1"/>
  <c r="G3274" i="1"/>
  <c r="G51453" i="1"/>
  <c r="G3275" i="1"/>
  <c r="G27063" i="1"/>
  <c r="G18884" i="1"/>
  <c r="G83644" i="1"/>
  <c r="G83645" i="1"/>
  <c r="G57914" i="1"/>
  <c r="G57915" i="1"/>
  <c r="G71324" i="1"/>
  <c r="G77750" i="1"/>
  <c r="G71325" i="1"/>
  <c r="G14964" i="1"/>
  <c r="G18885" i="1"/>
  <c r="G77751" i="1"/>
  <c r="G38887" i="1"/>
  <c r="G8308" i="1"/>
  <c r="G38888" i="1"/>
  <c r="G89718" i="1"/>
  <c r="G32085" i="1"/>
  <c r="G27064" i="1"/>
  <c r="G27065" i="1"/>
  <c r="G44588" i="1"/>
  <c r="G5763" i="1"/>
  <c r="G38889" i="1"/>
  <c r="G77752" i="1"/>
  <c r="G11728" i="1"/>
  <c r="G38890" i="1"/>
  <c r="G83646" i="1"/>
  <c r="G57916" i="1"/>
  <c r="G51454" i="1"/>
  <c r="G11729" i="1"/>
  <c r="G44589" i="1"/>
  <c r="G44590" i="1"/>
  <c r="G71326" i="1"/>
  <c r="G83647" i="1"/>
  <c r="G64719" i="1"/>
  <c r="G8309" i="1"/>
  <c r="G64720" i="1"/>
  <c r="G83648" i="1"/>
  <c r="G32086" i="1"/>
  <c r="G11730" i="1"/>
  <c r="G83649" i="1"/>
  <c r="G44591" i="1"/>
  <c r="G44592" i="1"/>
  <c r="G89719" i="1"/>
  <c r="G51455" i="1"/>
  <c r="G89720" i="1"/>
  <c r="G18886" i="1"/>
  <c r="G44593" i="1"/>
  <c r="G22953" i="1"/>
  <c r="G71327" i="1"/>
  <c r="G77753" i="1"/>
  <c r="G57917" i="1"/>
  <c r="G44594" i="1"/>
  <c r="G14965" i="1"/>
  <c r="G8310" i="1"/>
  <c r="G57918" i="1"/>
  <c r="G32087" i="1"/>
  <c r="G5764" i="1"/>
  <c r="G5765" i="1"/>
  <c r="G38891" i="1"/>
  <c r="G71328" i="1"/>
  <c r="G32088" i="1"/>
  <c r="G77754" i="1"/>
  <c r="G44595" i="1"/>
  <c r="G5766" i="1"/>
  <c r="G14966" i="1"/>
  <c r="G51456" i="1"/>
  <c r="G71329" i="1"/>
  <c r="G8311" i="1"/>
  <c r="G3276" i="1"/>
  <c r="G57919" i="1"/>
  <c r="G8312" i="1"/>
  <c r="G18887" i="1"/>
  <c r="G32089" i="1"/>
  <c r="G64721" i="1"/>
  <c r="G71330" i="1"/>
  <c r="G27066" i="1"/>
  <c r="G57920" i="1"/>
  <c r="G83650" i="1"/>
  <c r="G22954" i="1"/>
  <c r="G57921" i="1"/>
  <c r="G89721" i="1"/>
  <c r="G51457" i="1"/>
  <c r="G89722" i="1"/>
  <c r="G22955" i="1"/>
  <c r="G83651" i="1"/>
  <c r="G57922" i="1"/>
  <c r="G83652" i="1"/>
  <c r="G77755" i="1"/>
  <c r="G57923" i="1"/>
  <c r="G64722" i="1"/>
  <c r="G57924" i="1"/>
  <c r="G57925" i="1"/>
  <c r="G27067" i="1"/>
  <c r="G1387" i="1"/>
  <c r="G22956" i="1"/>
  <c r="G27068" i="1"/>
  <c r="G64723" i="1"/>
  <c r="G44596" i="1"/>
  <c r="G51458" i="1"/>
  <c r="G38892" i="1"/>
  <c r="G89723" i="1"/>
  <c r="G51459" i="1"/>
  <c r="G64724" i="1"/>
  <c r="G77756" i="1"/>
  <c r="G8313" i="1"/>
  <c r="G22957" i="1"/>
  <c r="G44597" i="1"/>
  <c r="G14967" i="1"/>
  <c r="G64725" i="1"/>
  <c r="G77757" i="1"/>
  <c r="G83653" i="1"/>
  <c r="G89724" i="1"/>
  <c r="G14968" i="1"/>
  <c r="G51460" i="1"/>
  <c r="G71331" i="1"/>
  <c r="G44598" i="1"/>
  <c r="G27069" i="1"/>
  <c r="G5767" i="1"/>
  <c r="G44599" i="1"/>
  <c r="G32090" i="1"/>
  <c r="G18888" i="1"/>
  <c r="G51461" i="1"/>
  <c r="G18889" i="1"/>
  <c r="G5768" i="1"/>
  <c r="G44600" i="1"/>
  <c r="G77758" i="1"/>
  <c r="G77759" i="1"/>
  <c r="G89725" i="1"/>
  <c r="G44601" i="1"/>
  <c r="G3277" i="1"/>
  <c r="G57926" i="1"/>
  <c r="G51462" i="1"/>
  <c r="G89726" i="1"/>
  <c r="G38893" i="1"/>
  <c r="G71332" i="1"/>
  <c r="G473" i="1"/>
  <c r="G57927" i="1"/>
  <c r="G22958" i="1"/>
  <c r="G71333" i="1"/>
  <c r="G32091" i="1"/>
  <c r="G18890" i="1"/>
  <c r="G38894" i="1"/>
  <c r="G71334" i="1"/>
  <c r="G71335" i="1"/>
  <c r="G89727" i="1"/>
  <c r="G32092" i="1"/>
  <c r="G51463" i="1"/>
  <c r="G71336" i="1"/>
  <c r="G3278" i="1"/>
  <c r="G18891" i="1"/>
  <c r="G51464" i="1"/>
  <c r="G5769" i="1"/>
  <c r="G51465" i="1"/>
  <c r="G64726" i="1"/>
  <c r="G83654" i="1"/>
  <c r="G71337" i="1"/>
  <c r="G32093" i="1"/>
  <c r="G32094" i="1"/>
  <c r="G14969" i="1"/>
  <c r="G51466" i="1"/>
  <c r="G11731" i="1"/>
  <c r="G38895" i="1"/>
  <c r="G1388" i="1"/>
  <c r="G5770" i="1"/>
  <c r="G57928" i="1"/>
  <c r="G77760" i="1"/>
  <c r="G83655" i="1"/>
  <c r="G64727" i="1"/>
  <c r="G71338" i="1"/>
  <c r="G64728" i="1"/>
  <c r="G77761" i="1"/>
  <c r="G44602" i="1"/>
  <c r="G83656" i="1"/>
  <c r="G89728" i="1"/>
  <c r="G71339" i="1"/>
  <c r="G89729" i="1"/>
  <c r="G8314" i="1"/>
  <c r="G44603" i="1"/>
  <c r="G64729" i="1"/>
  <c r="G57929" i="1"/>
  <c r="G32095" i="1"/>
  <c r="G27070" i="1"/>
  <c r="G57930" i="1"/>
  <c r="G38896" i="1"/>
  <c r="G77762" i="1"/>
  <c r="G32096" i="1"/>
  <c r="G71340" i="1"/>
  <c r="G32097" i="1"/>
  <c r="G44604" i="1"/>
  <c r="G64730" i="1"/>
  <c r="G1389" i="1"/>
  <c r="G51467" i="1"/>
  <c r="G32098" i="1"/>
  <c r="G32099" i="1"/>
  <c r="G38897" i="1"/>
  <c r="G14970" i="1"/>
  <c r="G38898" i="1"/>
  <c r="G51468" i="1"/>
  <c r="G18892" i="1"/>
  <c r="G44605" i="1"/>
  <c r="G51469" i="1"/>
  <c r="G5771" i="1"/>
  <c r="G11732" i="1"/>
  <c r="G44606" i="1"/>
  <c r="G3279" i="1"/>
  <c r="G22959" i="1"/>
  <c r="G64731" i="1"/>
  <c r="G77763" i="1"/>
  <c r="G64732" i="1"/>
  <c r="G3280" i="1"/>
  <c r="G71341" i="1"/>
  <c r="G3281" i="1"/>
  <c r="G71342" i="1"/>
  <c r="G57931" i="1"/>
  <c r="G83657" i="1"/>
  <c r="G44607" i="1"/>
  <c r="G27071" i="1"/>
  <c r="G18893" i="1"/>
  <c r="G32100" i="1"/>
  <c r="G14971" i="1"/>
  <c r="G22960" i="1"/>
  <c r="G27072" i="1"/>
  <c r="G89730" i="1"/>
  <c r="G51470" i="1"/>
  <c r="G18894" i="1"/>
  <c r="G77764" i="1"/>
  <c r="G474" i="1"/>
  <c r="G57932" i="1"/>
  <c r="G64733" i="1"/>
  <c r="G89731" i="1"/>
  <c r="G77765" i="1"/>
  <c r="G51471" i="1"/>
  <c r="G22961" i="1"/>
  <c r="G3282" i="1"/>
  <c r="G44608" i="1"/>
  <c r="G5772" i="1"/>
  <c r="G18895" i="1"/>
  <c r="G83658" i="1"/>
  <c r="G8315" i="1"/>
  <c r="G5773" i="1"/>
  <c r="G44609" i="1"/>
  <c r="G71343" i="1"/>
  <c r="G44610" i="1"/>
  <c r="G27073" i="1"/>
  <c r="G38899" i="1"/>
  <c r="G38900" i="1"/>
  <c r="G1390" i="1"/>
  <c r="G18896" i="1"/>
  <c r="G27074" i="1"/>
  <c r="G51472" i="1"/>
  <c r="G71344" i="1"/>
  <c r="G22962" i="1"/>
  <c r="G22963" i="1"/>
  <c r="G57933" i="1"/>
  <c r="G64734" i="1"/>
  <c r="G8316" i="1"/>
  <c r="G51473" i="1"/>
  <c r="G44611" i="1"/>
  <c r="G71345" i="1"/>
  <c r="G83659" i="1"/>
  <c r="G64735" i="1"/>
  <c r="G44612" i="1"/>
  <c r="G14972" i="1"/>
  <c r="G18897" i="1"/>
  <c r="G3283" i="1"/>
  <c r="G38901" i="1"/>
  <c r="G32101" i="1"/>
  <c r="G57934" i="1"/>
  <c r="G14973" i="1"/>
  <c r="G57935" i="1"/>
  <c r="G8317" i="1"/>
  <c r="G22964" i="1"/>
  <c r="G32102" i="1"/>
  <c r="G71346" i="1"/>
  <c r="G71347" i="1"/>
  <c r="G57936" i="1"/>
  <c r="G18898" i="1"/>
  <c r="G51474" i="1"/>
  <c r="G11733" i="1"/>
  <c r="G57937" i="1"/>
  <c r="G51475" i="1"/>
  <c r="G64736" i="1"/>
  <c r="G32103" i="1"/>
  <c r="G71348" i="1"/>
  <c r="G51476" i="1"/>
  <c r="G77766" i="1"/>
  <c r="G51477" i="1"/>
  <c r="G83660" i="1"/>
  <c r="G51478" i="1"/>
  <c r="G64737" i="1"/>
  <c r="G57938" i="1"/>
  <c r="G11734" i="1"/>
  <c r="G44613" i="1"/>
  <c r="G83661" i="1"/>
  <c r="G18899" i="1"/>
  <c r="G8318" i="1"/>
  <c r="G32104" i="1"/>
  <c r="G27075" i="1"/>
  <c r="G8319" i="1"/>
  <c r="G83662" i="1"/>
  <c r="G83663" i="1"/>
  <c r="G83664" i="1"/>
  <c r="G77767" i="1"/>
  <c r="G44614" i="1"/>
  <c r="G64738" i="1"/>
  <c r="G32105" i="1"/>
  <c r="G51479" i="1"/>
  <c r="G77768" i="1"/>
  <c r="G32106" i="1"/>
  <c r="G18900" i="1"/>
  <c r="G3284" i="1"/>
  <c r="G5774" i="1"/>
  <c r="G11735" i="1"/>
  <c r="G1391" i="1"/>
  <c r="G38902" i="1"/>
  <c r="G71349" i="1"/>
  <c r="G38903" i="1"/>
  <c r="G51480" i="1"/>
  <c r="G32107" i="1"/>
  <c r="G27076" i="1"/>
  <c r="G71350" i="1"/>
  <c r="G83665" i="1"/>
  <c r="G89732" i="1"/>
  <c r="G51481" i="1"/>
  <c r="G51482" i="1"/>
  <c r="G22965" i="1"/>
  <c r="G27077" i="1"/>
  <c r="G22966" i="1"/>
  <c r="G14974" i="1"/>
  <c r="G51483" i="1"/>
  <c r="G8320" i="1"/>
  <c r="G27078" i="1"/>
  <c r="G57939" i="1"/>
  <c r="G8321" i="1"/>
  <c r="G77769" i="1"/>
  <c r="G77770" i="1"/>
  <c r="G27079" i="1"/>
  <c r="G32108" i="1"/>
  <c r="G14975" i="1"/>
  <c r="G44615" i="1"/>
  <c r="G5775" i="1"/>
  <c r="G32109" i="1"/>
  <c r="G64739" i="1"/>
  <c r="G71351" i="1"/>
  <c r="G89733" i="1"/>
  <c r="G44616" i="1"/>
  <c r="G44617" i="1"/>
  <c r="G64740" i="1"/>
  <c r="G77771" i="1"/>
  <c r="G8322" i="1"/>
  <c r="G32110" i="1"/>
  <c r="G64741" i="1"/>
  <c r="G18901" i="1"/>
  <c r="G51484" i="1"/>
  <c r="G11736" i="1"/>
  <c r="G32111" i="1"/>
  <c r="G64742" i="1"/>
  <c r="G64743" i="1"/>
  <c r="G57940" i="1"/>
  <c r="G475" i="1"/>
  <c r="G57941" i="1"/>
  <c r="G57942" i="1"/>
  <c r="G57943" i="1"/>
  <c r="G83666" i="1"/>
  <c r="G51485" i="1"/>
  <c r="G83667" i="1"/>
  <c r="G11737" i="1"/>
  <c r="G71352" i="1"/>
  <c r="G32112" i="1"/>
  <c r="G44618" i="1"/>
  <c r="G14976" i="1"/>
  <c r="G14977" i="1"/>
  <c r="G71353" i="1"/>
  <c r="G44619" i="1"/>
  <c r="G44620" i="1"/>
  <c r="G32113" i="1"/>
  <c r="G57944" i="1"/>
  <c r="G27080" i="1"/>
  <c r="G18902" i="1"/>
  <c r="G51486" i="1"/>
  <c r="G83668" i="1"/>
  <c r="G83669" i="1"/>
  <c r="G71354" i="1"/>
  <c r="G51487" i="1"/>
  <c r="G77772" i="1"/>
  <c r="G1392" i="1"/>
  <c r="G64744" i="1"/>
  <c r="G5776" i="1"/>
  <c r="G83670" i="1"/>
  <c r="G18903" i="1"/>
  <c r="G27081" i="1"/>
  <c r="G71355" i="1"/>
  <c r="G71356" i="1"/>
  <c r="G22967" i="1"/>
  <c r="G89734" i="1"/>
  <c r="G1393" i="1"/>
  <c r="G476" i="1"/>
  <c r="G32114" i="1"/>
  <c r="G71357" i="1"/>
  <c r="G11738" i="1"/>
  <c r="G57945" i="1"/>
  <c r="G14978" i="1"/>
  <c r="G32115" i="1"/>
  <c r="G14979" i="1"/>
  <c r="G3285" i="1"/>
  <c r="G71358" i="1"/>
  <c r="G71359" i="1"/>
  <c r="G27082" i="1"/>
  <c r="G44621" i="1"/>
  <c r="G22968" i="1"/>
  <c r="G71360" i="1"/>
  <c r="G71361" i="1"/>
  <c r="G71362" i="1"/>
  <c r="G44622" i="1"/>
  <c r="G57946" i="1"/>
  <c r="G22969" i="1"/>
  <c r="G22970" i="1"/>
  <c r="G38904" i="1"/>
  <c r="G32116" i="1"/>
  <c r="G11739" i="1"/>
  <c r="G83671" i="1"/>
  <c r="G51488" i="1"/>
  <c r="G44623" i="1"/>
  <c r="G64745" i="1"/>
  <c r="G77773" i="1"/>
  <c r="G83672" i="1"/>
  <c r="G57947" i="1"/>
  <c r="G57948" i="1"/>
  <c r="G89735" i="1"/>
  <c r="G5777" i="1"/>
  <c r="G83673" i="1"/>
  <c r="G14980" i="1"/>
  <c r="G51489" i="1"/>
  <c r="G38905" i="1"/>
  <c r="G14981" i="1"/>
  <c r="G83674" i="1"/>
  <c r="G18904" i="1"/>
  <c r="G57949" i="1"/>
  <c r="G3286" i="1"/>
  <c r="G38906" i="1"/>
  <c r="G14982" i="1"/>
  <c r="G89736" i="1"/>
  <c r="G44624" i="1"/>
  <c r="G3287" i="1"/>
  <c r="G477" i="1"/>
  <c r="G32117" i="1"/>
  <c r="G22971" i="1"/>
  <c r="G22972" i="1"/>
  <c r="G18905" i="1"/>
  <c r="G478" i="1"/>
  <c r="G11740" i="1"/>
  <c r="G3288" i="1"/>
  <c r="G83675" i="1"/>
  <c r="G1394" i="1"/>
  <c r="G22973" i="1"/>
  <c r="G44625" i="1"/>
  <c r="G22974" i="1"/>
  <c r="G5778" i="1"/>
  <c r="G38907" i="1"/>
  <c r="G22975" i="1"/>
  <c r="G18906" i="1"/>
  <c r="G71363" i="1"/>
  <c r="G77774" i="1"/>
  <c r="G44626" i="1"/>
  <c r="G71364" i="1"/>
  <c r="G89737" i="1"/>
  <c r="G64746" i="1"/>
  <c r="G77775" i="1"/>
  <c r="G5779" i="1"/>
  <c r="G14983" i="1"/>
  <c r="G11741" i="1"/>
  <c r="G32118" i="1"/>
  <c r="G32119" i="1"/>
  <c r="G83676" i="1"/>
  <c r="G44627" i="1"/>
  <c r="G44628" i="1"/>
  <c r="G22976" i="1"/>
  <c r="G44629" i="1"/>
  <c r="G18907" i="1"/>
  <c r="G5780" i="1"/>
  <c r="G71365" i="1"/>
  <c r="G44630" i="1"/>
  <c r="G89738" i="1"/>
  <c r="G71366" i="1"/>
  <c r="G18908" i="1"/>
  <c r="G44631" i="1"/>
  <c r="G27083" i="1"/>
  <c r="G71367" i="1"/>
  <c r="G64747" i="1"/>
  <c r="G51490" i="1"/>
  <c r="G71368" i="1"/>
  <c r="G89739" i="1"/>
  <c r="G57950" i="1"/>
  <c r="G71369" i="1"/>
  <c r="G18909" i="1"/>
  <c r="G77776" i="1"/>
  <c r="G77777" i="1"/>
  <c r="G5781" i="1"/>
  <c r="G83677" i="1"/>
  <c r="G8323" i="1"/>
  <c r="G44632" i="1"/>
  <c r="G38908" i="1"/>
  <c r="G44633" i="1"/>
  <c r="G71370" i="1"/>
  <c r="G1395" i="1"/>
  <c r="G38909" i="1"/>
  <c r="G14984" i="1"/>
  <c r="G8324" i="1"/>
  <c r="G57951" i="1"/>
  <c r="G44634" i="1"/>
  <c r="G71371" i="1"/>
  <c r="G14985" i="1"/>
  <c r="G44635" i="1"/>
  <c r="G44636" i="1"/>
  <c r="G89740" i="1"/>
  <c r="G38910" i="1"/>
  <c r="G22977" i="1"/>
  <c r="G8325" i="1"/>
  <c r="G71372" i="1"/>
  <c r="G14986" i="1"/>
  <c r="G83678" i="1"/>
  <c r="G44637" i="1"/>
  <c r="G51491" i="1"/>
  <c r="G57952" i="1"/>
  <c r="G32120" i="1"/>
  <c r="G89741" i="1"/>
  <c r="G83679" i="1"/>
  <c r="G44638" i="1"/>
  <c r="G57953" i="1"/>
  <c r="G8326" i="1"/>
  <c r="G22978" i="1"/>
  <c r="G11742" i="1"/>
  <c r="G32121" i="1"/>
  <c r="G32122" i="1"/>
  <c r="G71373" i="1"/>
  <c r="G8327" i="1"/>
  <c r="G57954" i="1"/>
  <c r="G5782" i="1"/>
  <c r="G71374" i="1"/>
  <c r="G71375" i="1"/>
  <c r="G83680" i="1"/>
  <c r="G14987" i="1"/>
  <c r="G18910" i="1"/>
  <c r="G77778" i="1"/>
  <c r="G61" i="1"/>
  <c r="G22979" i="1"/>
  <c r="G71376" i="1"/>
  <c r="G27084" i="1"/>
  <c r="G57955" i="1"/>
  <c r="G83681" i="1"/>
  <c r="G44639" i="1"/>
  <c r="G77779" i="1"/>
  <c r="G64748" i="1"/>
  <c r="G8328" i="1"/>
  <c r="G3289" i="1"/>
  <c r="G51492" i="1"/>
  <c r="G83682" i="1"/>
  <c r="G71377" i="1"/>
  <c r="G32123" i="1"/>
  <c r="G64749" i="1"/>
  <c r="G77780" i="1"/>
  <c r="G51493" i="1"/>
  <c r="G11743" i="1"/>
  <c r="G57956" i="1"/>
  <c r="G8329" i="1"/>
  <c r="G77781" i="1"/>
  <c r="G71378" i="1"/>
  <c r="G64750" i="1"/>
  <c r="G32124" i="1"/>
  <c r="G64751" i="1"/>
  <c r="G57957" i="1"/>
  <c r="G44640" i="1"/>
  <c r="G1396" i="1"/>
  <c r="G22980" i="1"/>
  <c r="G11744" i="1"/>
  <c r="G83683" i="1"/>
  <c r="G3290" i="1"/>
  <c r="G64752" i="1"/>
  <c r="G479" i="1"/>
  <c r="G71379" i="1"/>
  <c r="G83684" i="1"/>
  <c r="G89742" i="1"/>
  <c r="G22981" i="1"/>
  <c r="G44641" i="1"/>
  <c r="G38911" i="1"/>
  <c r="G38912" i="1"/>
  <c r="G44642" i="1"/>
  <c r="G38913" i="1"/>
  <c r="G51494" i="1"/>
  <c r="G38914" i="1"/>
  <c r="G51495" i="1"/>
  <c r="G1397" i="1"/>
  <c r="G8330" i="1"/>
  <c r="G51496" i="1"/>
  <c r="G83685" i="1"/>
  <c r="G27085" i="1"/>
  <c r="G3291" i="1"/>
  <c r="G83686" i="1"/>
  <c r="G32125" i="1"/>
  <c r="G83687" i="1"/>
  <c r="G89743" i="1"/>
  <c r="G64753" i="1"/>
  <c r="G77782" i="1"/>
  <c r="G8331" i="1"/>
  <c r="G38915" i="1"/>
  <c r="G51497" i="1"/>
  <c r="G64754" i="1"/>
  <c r="G38916" i="1"/>
  <c r="G14988" i="1"/>
  <c r="G38917" i="1"/>
  <c r="G32126" i="1"/>
  <c r="G77783" i="1"/>
  <c r="G480" i="1"/>
  <c r="G11745" i="1"/>
  <c r="G27086" i="1"/>
  <c r="G3292" i="1"/>
  <c r="G51498" i="1"/>
  <c r="G44643" i="1"/>
  <c r="G38918" i="1"/>
  <c r="G14989" i="1"/>
  <c r="G32127" i="1"/>
  <c r="G38919" i="1"/>
  <c r="G71380" i="1"/>
  <c r="G51499" i="1"/>
  <c r="G71381" i="1"/>
  <c r="G51500" i="1"/>
  <c r="G18911" i="1"/>
  <c r="G51501" i="1"/>
  <c r="G57958" i="1"/>
  <c r="G481" i="1"/>
  <c r="G71382" i="1"/>
  <c r="G38920" i="1"/>
  <c r="G71383" i="1"/>
  <c r="G27087" i="1"/>
  <c r="G22982" i="1"/>
  <c r="G89744" i="1"/>
  <c r="G71384" i="1"/>
  <c r="G18912" i="1"/>
  <c r="G64755" i="1"/>
  <c r="G77784" i="1"/>
  <c r="G64756" i="1"/>
  <c r="G44644" i="1"/>
  <c r="G38921" i="1"/>
  <c r="G57959" i="1"/>
  <c r="G57960" i="1"/>
  <c r="G89745" i="1"/>
  <c r="G51502" i="1"/>
  <c r="G89746" i="1"/>
  <c r="G89747" i="1"/>
  <c r="G3293" i="1"/>
  <c r="G27088" i="1"/>
  <c r="G8332" i="1"/>
  <c r="G38922" i="1"/>
  <c r="G22983" i="1"/>
  <c r="G51503" i="1"/>
  <c r="G57961" i="1"/>
  <c r="G8333" i="1"/>
  <c r="G71385" i="1"/>
  <c r="G83688" i="1"/>
  <c r="G71386" i="1"/>
  <c r="G77785" i="1"/>
  <c r="G64757" i="1"/>
  <c r="G71387" i="1"/>
  <c r="G22984" i="1"/>
  <c r="G83689" i="1"/>
  <c r="G71388" i="1"/>
  <c r="G44645" i="1"/>
  <c r="G18913" i="1"/>
  <c r="G3294" i="1"/>
  <c r="G44646" i="1"/>
  <c r="G32128" i="1"/>
  <c r="G51504" i="1"/>
  <c r="G18914" i="1"/>
  <c r="G57962" i="1"/>
  <c r="G51505" i="1"/>
  <c r="G71389" i="1"/>
  <c r="G27089" i="1"/>
  <c r="G27090" i="1"/>
  <c r="G38923" i="1"/>
  <c r="G32129" i="1"/>
  <c r="G64758" i="1"/>
  <c r="G89748" i="1"/>
  <c r="G71390" i="1"/>
  <c r="G11746" i="1"/>
  <c r="G27091" i="1"/>
  <c r="G14990" i="1"/>
  <c r="G3295" i="1"/>
  <c r="G3296" i="1"/>
  <c r="G5783" i="1"/>
  <c r="G14991" i="1"/>
  <c r="G32130" i="1"/>
  <c r="G5784" i="1"/>
  <c r="G83690" i="1"/>
  <c r="G38924" i="1"/>
  <c r="G32131" i="1"/>
  <c r="G71391" i="1"/>
  <c r="G27092" i="1"/>
  <c r="G5785" i="1"/>
  <c r="G51506" i="1"/>
  <c r="G18915" i="1"/>
  <c r="G57963" i="1"/>
  <c r="G11747" i="1"/>
  <c r="G44647" i="1"/>
  <c r="G83691" i="1"/>
  <c r="G18916" i="1"/>
  <c r="G22985" i="1"/>
  <c r="G38925" i="1"/>
  <c r="G89749" i="1"/>
  <c r="G89750" i="1"/>
  <c r="G22986" i="1"/>
  <c r="G51507" i="1"/>
  <c r="G89751" i="1"/>
  <c r="G51508" i="1"/>
  <c r="G1398" i="1"/>
  <c r="G57964" i="1"/>
  <c r="G27093" i="1"/>
  <c r="G18917" i="1"/>
  <c r="G18918" i="1"/>
  <c r="G83692" i="1"/>
  <c r="G77786" i="1"/>
  <c r="G8334" i="1"/>
  <c r="G57965" i="1"/>
  <c r="G18919" i="1"/>
  <c r="G71392" i="1"/>
  <c r="G38926" i="1"/>
  <c r="G38927" i="1"/>
  <c r="G71393" i="1"/>
  <c r="G89752" i="1"/>
  <c r="G18920" i="1"/>
  <c r="G11748" i="1"/>
  <c r="G44648" i="1"/>
  <c r="G38928" i="1"/>
  <c r="G51509" i="1"/>
  <c r="G83693" i="1"/>
  <c r="G64759" i="1"/>
  <c r="G5786" i="1"/>
  <c r="G18921" i="1"/>
  <c r="G27094" i="1"/>
  <c r="G71394" i="1"/>
  <c r="G22987" i="1"/>
  <c r="G22988" i="1"/>
  <c r="G83694" i="1"/>
  <c r="G32132" i="1"/>
  <c r="G5787" i="1"/>
  <c r="G89753" i="1"/>
  <c r="G57966" i="1"/>
  <c r="G14992" i="1"/>
  <c r="G83695" i="1"/>
  <c r="G77787" i="1"/>
  <c r="G71395" i="1"/>
  <c r="G51510" i="1"/>
  <c r="G32133" i="1"/>
  <c r="G44649" i="1"/>
  <c r="G64760" i="1"/>
  <c r="G38929" i="1"/>
  <c r="G11749" i="1"/>
  <c r="G14993" i="1"/>
  <c r="G44650" i="1"/>
  <c r="G51511" i="1"/>
  <c r="G44651" i="1"/>
  <c r="G11750" i="1"/>
  <c r="G89754" i="1"/>
  <c r="G77788" i="1"/>
  <c r="G38930" i="1"/>
  <c r="G89755" i="1"/>
  <c r="G32134" i="1"/>
  <c r="G18922" i="1"/>
  <c r="G44652" i="1"/>
  <c r="G44653" i="1"/>
  <c r="G71396" i="1"/>
  <c r="G1399" i="1"/>
  <c r="G1400" i="1"/>
  <c r="G22989" i="1"/>
  <c r="G27095" i="1"/>
  <c r="G14994" i="1"/>
  <c r="G51512" i="1"/>
  <c r="G5788" i="1"/>
  <c r="G64761" i="1"/>
  <c r="G64762" i="1"/>
  <c r="G83696" i="1"/>
  <c r="G27096" i="1"/>
  <c r="G18923" i="1"/>
  <c r="G38931" i="1"/>
  <c r="G8335" i="1"/>
  <c r="G89756" i="1"/>
  <c r="G77789" i="1"/>
  <c r="G71397" i="1"/>
  <c r="G14995" i="1"/>
  <c r="G71398" i="1"/>
  <c r="G1401" i="1"/>
  <c r="G71399" i="1"/>
  <c r="G27097" i="1"/>
  <c r="G77790" i="1"/>
  <c r="G71400" i="1"/>
  <c r="G89757" i="1"/>
  <c r="G18924" i="1"/>
  <c r="G71401" i="1"/>
  <c r="G51513" i="1"/>
  <c r="G14996" i="1"/>
  <c r="G89758" i="1"/>
  <c r="G38932" i="1"/>
  <c r="G51514" i="1"/>
  <c r="G83697" i="1"/>
  <c r="G57967" i="1"/>
  <c r="G8336" i="1"/>
  <c r="G64763" i="1"/>
  <c r="G38933" i="1"/>
  <c r="G71402" i="1"/>
  <c r="G89759" i="1"/>
  <c r="G83698" i="1"/>
  <c r="G5789" i="1"/>
  <c r="G18925" i="1"/>
  <c r="G89760" i="1"/>
  <c r="G71403" i="1"/>
  <c r="G89761" i="1"/>
  <c r="G3297" i="1"/>
  <c r="G64764" i="1"/>
  <c r="G27098" i="1"/>
  <c r="G14997" i="1"/>
  <c r="G27099" i="1"/>
  <c r="G89762" i="1"/>
  <c r="G57968" i="1"/>
  <c r="G89763" i="1"/>
  <c r="G51515" i="1"/>
  <c r="G77791" i="1"/>
  <c r="G18926" i="1"/>
  <c r="G38934" i="1"/>
  <c r="G38935" i="1"/>
  <c r="G11751" i="1"/>
  <c r="G64765" i="1"/>
  <c r="G71404" i="1"/>
  <c r="G32135" i="1"/>
  <c r="G64766" i="1"/>
  <c r="G57969" i="1"/>
  <c r="G32136" i="1"/>
  <c r="G3298" i="1"/>
  <c r="G71405" i="1"/>
  <c r="G11752" i="1"/>
  <c r="G57970" i="1"/>
  <c r="G5790" i="1"/>
  <c r="G38936" i="1"/>
  <c r="G32137" i="1"/>
  <c r="G83699" i="1"/>
  <c r="G11753" i="1"/>
  <c r="G32138" i="1"/>
  <c r="G11754" i="1"/>
  <c r="G89764" i="1"/>
  <c r="G18927" i="1"/>
  <c r="G77792" i="1"/>
  <c r="G71406" i="1"/>
  <c r="G27100" i="1"/>
  <c r="G57971" i="1"/>
  <c r="G14998" i="1"/>
  <c r="G77793" i="1"/>
  <c r="G27101" i="1"/>
  <c r="G44654" i="1"/>
  <c r="G38937" i="1"/>
  <c r="G27102" i="1"/>
  <c r="G3299" i="1"/>
  <c r="G77794" i="1"/>
  <c r="G27103" i="1"/>
  <c r="G44655" i="1"/>
  <c r="G51516" i="1"/>
  <c r="G83700" i="1"/>
  <c r="G57972" i="1"/>
  <c r="G71407" i="1"/>
  <c r="G51517" i="1"/>
  <c r="G44656" i="1"/>
  <c r="G27104" i="1"/>
  <c r="G64767" i="1"/>
  <c r="G22990" i="1"/>
  <c r="G44657" i="1"/>
  <c r="G8337" i="1"/>
  <c r="G27105" i="1"/>
  <c r="G57973" i="1"/>
  <c r="G22991" i="1"/>
  <c r="G89765" i="1"/>
  <c r="G8338" i="1"/>
  <c r="G89766" i="1"/>
  <c r="G32139" i="1"/>
  <c r="G27106" i="1"/>
  <c r="G83701" i="1"/>
  <c r="G8339" i="1"/>
  <c r="G83702" i="1"/>
  <c r="G57974" i="1"/>
  <c r="G3300" i="1"/>
  <c r="G51518" i="1"/>
  <c r="G57975" i="1"/>
  <c r="G32140" i="1"/>
  <c r="G64768" i="1"/>
  <c r="G83703" i="1"/>
  <c r="G11755" i="1"/>
  <c r="G27107" i="1"/>
  <c r="G77795" i="1"/>
  <c r="G8340" i="1"/>
  <c r="G51519" i="1"/>
  <c r="G64769" i="1"/>
  <c r="G38938" i="1"/>
  <c r="G83704" i="1"/>
  <c r="G38939" i="1"/>
  <c r="G38940" i="1"/>
  <c r="G77796" i="1"/>
  <c r="G44658" i="1"/>
  <c r="G71408" i="1"/>
  <c r="G44659" i="1"/>
  <c r="G14999" i="1"/>
  <c r="G44660" i="1"/>
  <c r="G64770" i="1"/>
  <c r="G83705" i="1"/>
  <c r="G22992" i="1"/>
  <c r="G64771" i="1"/>
  <c r="G32141" i="1"/>
  <c r="G32142" i="1"/>
  <c r="G32143" i="1"/>
  <c r="G27108" i="1"/>
  <c r="G89767" i="1"/>
  <c r="G8341" i="1"/>
  <c r="G44661" i="1"/>
  <c r="G57976" i="1"/>
  <c r="G44662" i="1"/>
  <c r="G57977" i="1"/>
  <c r="G77797" i="1"/>
  <c r="G11756" i="1"/>
  <c r="G89768" i="1"/>
  <c r="G38941" i="1"/>
  <c r="G89769" i="1"/>
  <c r="G27109" i="1"/>
  <c r="G11757" i="1"/>
  <c r="G1402" i="1"/>
  <c r="G83706" i="1"/>
  <c r="G8342" i="1"/>
  <c r="G22993" i="1"/>
  <c r="G32144" i="1"/>
  <c r="G57978" i="1"/>
  <c r="G15000" i="1"/>
  <c r="G64772" i="1"/>
  <c r="G64773" i="1"/>
  <c r="G71409" i="1"/>
  <c r="G44663" i="1"/>
  <c r="G51520" i="1"/>
  <c r="G89770" i="1"/>
  <c r="G83707" i="1"/>
  <c r="G77798" i="1"/>
  <c r="G89771" i="1"/>
  <c r="G1403" i="1"/>
  <c r="G18928" i="1"/>
  <c r="G18929" i="1"/>
  <c r="G71410" i="1"/>
  <c r="G71411" i="1"/>
  <c r="G3301" i="1"/>
  <c r="G11758" i="1"/>
  <c r="G44664" i="1"/>
  <c r="G89772" i="1"/>
  <c r="G77799" i="1"/>
  <c r="G27110" i="1"/>
  <c r="G38942" i="1"/>
  <c r="G32145" i="1"/>
  <c r="G22994" i="1"/>
  <c r="G32146" i="1"/>
  <c r="G18930" i="1"/>
  <c r="G77800" i="1"/>
  <c r="G83708" i="1"/>
  <c r="G15001" i="1"/>
  <c r="G22995" i="1"/>
  <c r="G8343" i="1"/>
  <c r="G18931" i="1"/>
  <c r="G89773" i="1"/>
  <c r="G83709" i="1"/>
  <c r="G32147" i="1"/>
  <c r="G89774" i="1"/>
  <c r="G3302" i="1"/>
  <c r="G57979" i="1"/>
  <c r="G18932" i="1"/>
  <c r="G44665" i="1"/>
  <c r="G32148" i="1"/>
  <c r="G51521" i="1"/>
  <c r="G83710" i="1"/>
  <c r="G44666" i="1"/>
  <c r="G71412" i="1"/>
  <c r="G8344" i="1"/>
  <c r="G89775" i="1"/>
  <c r="G3303" i="1"/>
  <c r="G27111" i="1"/>
  <c r="G18933" i="1"/>
  <c r="G44667" i="1"/>
  <c r="G62" i="1"/>
  <c r="G18934" i="1"/>
  <c r="G18935" i="1"/>
  <c r="G11759" i="1"/>
  <c r="G32149" i="1"/>
  <c r="G18936" i="1"/>
  <c r="G11760" i="1"/>
  <c r="G11761" i="1"/>
  <c r="G11762" i="1"/>
  <c r="G44668" i="1"/>
  <c r="G22996" i="1"/>
  <c r="G38943" i="1"/>
  <c r="G57980" i="1"/>
  <c r="G71413" i="1"/>
  <c r="G57981" i="1"/>
  <c r="G3304" i="1"/>
  <c r="G44669" i="1"/>
  <c r="G32150" i="1"/>
  <c r="G27112" i="1"/>
  <c r="G83711" i="1"/>
  <c r="G44670" i="1"/>
  <c r="G8345" i="1"/>
  <c r="G77801" i="1"/>
  <c r="G64774" i="1"/>
  <c r="G1404" i="1"/>
  <c r="G89776" i="1"/>
  <c r="G15002" i="1"/>
  <c r="G44671" i="1"/>
  <c r="G77802" i="1"/>
  <c r="G89777" i="1"/>
  <c r="G71414" i="1"/>
  <c r="G32151" i="1"/>
  <c r="G51522" i="1"/>
  <c r="G15003" i="1"/>
  <c r="G32152" i="1"/>
  <c r="G89778" i="1"/>
  <c r="G83712" i="1"/>
  <c r="G8346" i="1"/>
  <c r="G77803" i="1"/>
  <c r="G44672" i="1"/>
  <c r="G8347" i="1"/>
  <c r="G8348" i="1"/>
  <c r="G27113" i="1"/>
  <c r="G83713" i="1"/>
  <c r="G8349" i="1"/>
  <c r="G89779" i="1"/>
  <c r="G89780" i="1"/>
  <c r="G11763" i="1"/>
  <c r="G32153" i="1"/>
  <c r="G32154" i="1"/>
  <c r="G27114" i="1"/>
  <c r="G51523" i="1"/>
  <c r="G64775" i="1"/>
  <c r="G27115" i="1"/>
  <c r="G51524" i="1"/>
  <c r="G38944" i="1"/>
  <c r="G22997" i="1"/>
  <c r="G57982" i="1"/>
  <c r="G38945" i="1"/>
  <c r="G83714" i="1"/>
  <c r="G32155" i="1"/>
  <c r="G18937" i="1"/>
  <c r="G77804" i="1"/>
  <c r="G44673" i="1"/>
  <c r="G8350" i="1"/>
  <c r="G77805" i="1"/>
  <c r="G38946" i="1"/>
  <c r="G32156" i="1"/>
  <c r="G57983" i="1"/>
  <c r="G11764" i="1"/>
  <c r="G32157" i="1"/>
  <c r="G5791" i="1"/>
  <c r="G64776" i="1"/>
  <c r="G89781" i="1"/>
  <c r="G71415" i="1"/>
  <c r="G27116" i="1"/>
  <c r="G18938" i="1"/>
  <c r="G44674" i="1"/>
  <c r="G64777" i="1"/>
  <c r="G27117" i="1"/>
  <c r="G77806" i="1"/>
  <c r="G57984" i="1"/>
  <c r="G27118" i="1"/>
  <c r="G57985" i="1"/>
  <c r="G5792" i="1"/>
  <c r="G38947" i="1"/>
  <c r="G71416" i="1"/>
  <c r="G32158" i="1"/>
  <c r="G18939" i="1"/>
  <c r="G51525" i="1"/>
  <c r="G83715" i="1"/>
  <c r="G51526" i="1"/>
  <c r="G27119" i="1"/>
  <c r="G57986" i="1"/>
  <c r="G32159" i="1"/>
  <c r="G64778" i="1"/>
  <c r="G44675" i="1"/>
  <c r="G18940" i="1"/>
  <c r="G3305" i="1"/>
  <c r="G11765" i="1"/>
  <c r="G38948" i="1"/>
  <c r="G51527" i="1"/>
  <c r="G18941" i="1"/>
  <c r="G32160" i="1"/>
  <c r="G32161" i="1"/>
  <c r="G11766" i="1"/>
  <c r="G11767" i="1"/>
  <c r="G83716" i="1"/>
  <c r="G89782" i="1"/>
  <c r="G15004" i="1"/>
  <c r="G38949" i="1"/>
  <c r="G51528" i="1"/>
  <c r="G18942" i="1"/>
  <c r="G89783" i="1"/>
  <c r="G38950" i="1"/>
  <c r="G3306" i="1"/>
  <c r="G51529" i="1"/>
  <c r="G18943" i="1"/>
  <c r="G5793" i="1"/>
  <c r="G71417" i="1"/>
  <c r="G15005" i="1"/>
  <c r="G57987" i="1"/>
  <c r="G32162" i="1"/>
  <c r="G32163" i="1"/>
  <c r="G71418" i="1"/>
  <c r="G8351" i="1"/>
  <c r="G44676" i="1"/>
  <c r="G44677" i="1"/>
  <c r="G8352" i="1"/>
  <c r="G57988" i="1"/>
  <c r="G8353" i="1"/>
  <c r="G8354" i="1"/>
  <c r="G1405" i="1"/>
  <c r="G44678" i="1"/>
  <c r="G8355" i="1"/>
  <c r="G44679" i="1"/>
  <c r="G27120" i="1"/>
  <c r="G51530" i="1"/>
  <c r="G64779" i="1"/>
  <c r="G51531" i="1"/>
  <c r="G38951" i="1"/>
  <c r="G44680" i="1"/>
  <c r="G89784" i="1"/>
  <c r="G32164" i="1"/>
  <c r="G15006" i="1"/>
  <c r="G3307" i="1"/>
  <c r="G27121" i="1"/>
  <c r="G89785" i="1"/>
  <c r="G71419" i="1"/>
  <c r="G71420" i="1"/>
  <c r="G32165" i="1"/>
  <c r="G83717" i="1"/>
  <c r="G32166" i="1"/>
  <c r="G1406" i="1"/>
  <c r="G22998" i="1"/>
  <c r="G57989" i="1"/>
  <c r="G64780" i="1"/>
  <c r="G32167" i="1"/>
  <c r="G64781" i="1"/>
  <c r="G89786" i="1"/>
  <c r="G64782" i="1"/>
  <c r="G71421" i="1"/>
  <c r="G15007" i="1"/>
  <c r="G89787" i="1"/>
  <c r="G3308" i="1"/>
  <c r="G57990" i="1"/>
  <c r="G22999" i="1"/>
  <c r="G23000" i="1"/>
  <c r="G32168" i="1"/>
  <c r="G18944" i="1"/>
  <c r="G83718" i="1"/>
  <c r="G89788" i="1"/>
  <c r="G482" i="1"/>
  <c r="G23001" i="1"/>
  <c r="G23002" i="1"/>
  <c r="G57991" i="1"/>
  <c r="G77807" i="1"/>
  <c r="G15008" i="1"/>
  <c r="G18945" i="1"/>
  <c r="G32169" i="1"/>
  <c r="G57992" i="1"/>
  <c r="G83719" i="1"/>
  <c r="G77808" i="1"/>
  <c r="G57993" i="1"/>
  <c r="G27122" i="1"/>
  <c r="G89789" i="1"/>
  <c r="G57994" i="1"/>
  <c r="G83720" i="1"/>
  <c r="G32170" i="1"/>
  <c r="G57995" i="1"/>
  <c r="G71422" i="1"/>
  <c r="G15009" i="1"/>
  <c r="G15010" i="1"/>
  <c r="G89790" i="1"/>
  <c r="G89791" i="1"/>
  <c r="G44681" i="1"/>
  <c r="G89792" i="1"/>
  <c r="G32171" i="1"/>
  <c r="G15011" i="1"/>
  <c r="G77809" i="1"/>
  <c r="G23003" i="1"/>
  <c r="G32172" i="1"/>
  <c r="G23004" i="1"/>
  <c r="G8356" i="1"/>
  <c r="G11768" i="1"/>
  <c r="G44682" i="1"/>
  <c r="G77810" i="1"/>
  <c r="G27123" i="1"/>
  <c r="G89793" i="1"/>
  <c r="G27124" i="1"/>
  <c r="G64783" i="1"/>
  <c r="G57996" i="1"/>
  <c r="G38952" i="1"/>
  <c r="G38953" i="1"/>
  <c r="G15012" i="1"/>
  <c r="G38954" i="1"/>
  <c r="G38955" i="1"/>
  <c r="G71423" i="1"/>
  <c r="G27125" i="1"/>
  <c r="G44683" i="1"/>
  <c r="G64784" i="1"/>
  <c r="G1407" i="1"/>
  <c r="G77811" i="1"/>
  <c r="G64785" i="1"/>
  <c r="G63" i="1"/>
  <c r="G51532" i="1"/>
  <c r="G44684" i="1"/>
  <c r="G83721" i="1"/>
  <c r="G44685" i="1"/>
  <c r="G51533" i="1"/>
  <c r="G64786" i="1"/>
  <c r="G89794" i="1"/>
  <c r="G11769" i="1"/>
  <c r="G23005" i="1"/>
  <c r="G32173" i="1"/>
  <c r="G51534" i="1"/>
  <c r="G51535" i="1"/>
  <c r="G83722" i="1"/>
  <c r="G57997" i="1"/>
  <c r="G89795" i="1"/>
  <c r="G64787" i="1"/>
  <c r="G38956" i="1"/>
  <c r="G32174" i="1"/>
  <c r="G57998" i="1"/>
  <c r="G71424" i="1"/>
  <c r="G64788" i="1"/>
  <c r="G8357" i="1"/>
  <c r="G18946" i="1"/>
  <c r="G11770" i="1"/>
  <c r="G83723" i="1"/>
  <c r="G71425" i="1"/>
  <c r="G38957" i="1"/>
  <c r="G77812" i="1"/>
  <c r="G64789" i="1"/>
  <c r="G23006" i="1"/>
  <c r="G38958" i="1"/>
  <c r="G71426" i="1"/>
  <c r="G77813" i="1"/>
  <c r="G57999" i="1"/>
  <c r="G58000" i="1"/>
  <c r="G3309" i="1"/>
  <c r="G8358" i="1"/>
  <c r="G44686" i="1"/>
  <c r="G15013" i="1"/>
  <c r="G51536" i="1"/>
  <c r="G11771" i="1"/>
  <c r="G71427" i="1"/>
  <c r="G3310" i="1"/>
  <c r="G51537" i="1"/>
  <c r="G23007" i="1"/>
  <c r="G18947" i="1"/>
  <c r="G23008" i="1"/>
  <c r="G83724" i="1"/>
  <c r="G51538" i="1"/>
  <c r="G64790" i="1"/>
  <c r="G71428" i="1"/>
  <c r="G71429" i="1"/>
  <c r="G77814" i="1"/>
  <c r="G44687" i="1"/>
  <c r="G89796" i="1"/>
  <c r="G15014" i="1"/>
  <c r="G15015" i="1"/>
  <c r="G51539" i="1"/>
  <c r="G32175" i="1"/>
  <c r="G77815" i="1"/>
  <c r="G44688" i="1"/>
  <c r="G18948" i="1"/>
  <c r="G89797" i="1"/>
  <c r="G64791" i="1"/>
  <c r="G71430" i="1"/>
  <c r="G44689" i="1"/>
  <c r="G89798" i="1"/>
  <c r="G89799" i="1"/>
  <c r="G44690" i="1"/>
  <c r="G44691" i="1"/>
  <c r="G77816" i="1"/>
  <c r="G44692" i="1"/>
  <c r="G51540" i="1"/>
  <c r="G89800" i="1"/>
  <c r="G3311" i="1"/>
  <c r="G38959" i="1"/>
  <c r="G44693" i="1"/>
  <c r="G51541" i="1"/>
  <c r="G64792" i="1"/>
  <c r="G38960" i="1"/>
  <c r="G89801" i="1"/>
  <c r="G8359" i="1"/>
  <c r="G51542" i="1"/>
  <c r="G44694" i="1"/>
  <c r="G89802" i="1"/>
  <c r="G71431" i="1"/>
  <c r="G89803" i="1"/>
  <c r="G15016" i="1"/>
  <c r="G32176" i="1"/>
  <c r="G64793" i="1"/>
  <c r="G32177" i="1"/>
  <c r="G77817" i="1"/>
  <c r="G5794" i="1"/>
  <c r="G38961" i="1"/>
  <c r="G27126" i="1"/>
  <c r="G44695" i="1"/>
  <c r="G23009" i="1"/>
  <c r="G38962" i="1"/>
  <c r="G71432" i="1"/>
  <c r="G51543" i="1"/>
  <c r="G71433" i="1"/>
  <c r="G58001" i="1"/>
  <c r="G15017" i="1"/>
  <c r="G51544" i="1"/>
  <c r="G44696" i="1"/>
  <c r="G58002" i="1"/>
  <c r="G38963" i="1"/>
  <c r="G44697" i="1"/>
  <c r="G51545" i="1"/>
  <c r="G77818" i="1"/>
  <c r="G64794" i="1"/>
  <c r="G11772" i="1"/>
  <c r="G38964" i="1"/>
  <c r="G32178" i="1"/>
  <c r="G71434" i="1"/>
  <c r="G77819" i="1"/>
  <c r="G3312" i="1"/>
  <c r="G32179" i="1"/>
  <c r="G44698" i="1"/>
  <c r="G89804" i="1"/>
  <c r="G71435" i="1"/>
  <c r="G64795" i="1"/>
  <c r="G51546" i="1"/>
  <c r="G27127" i="1"/>
  <c r="G51547" i="1"/>
  <c r="G83725" i="1"/>
  <c r="G27128" i="1"/>
  <c r="G89805" i="1"/>
  <c r="G44699" i="1"/>
  <c r="G38965" i="1"/>
  <c r="G5795" i="1"/>
  <c r="G38966" i="1"/>
  <c r="G38967" i="1"/>
  <c r="G71436" i="1"/>
  <c r="G11773" i="1"/>
  <c r="G8360" i="1"/>
  <c r="G51548" i="1"/>
  <c r="G23010" i="1"/>
  <c r="G32180" i="1"/>
  <c r="G38968" i="1"/>
  <c r="G44700" i="1"/>
  <c r="G44701" i="1"/>
  <c r="G1408" i="1"/>
  <c r="G51549" i="1"/>
  <c r="G27129" i="1"/>
  <c r="G44702" i="1"/>
  <c r="G18949" i="1"/>
  <c r="G83726" i="1"/>
  <c r="G89806" i="1"/>
  <c r="G18950" i="1"/>
  <c r="G89807" i="1"/>
  <c r="G51550" i="1"/>
  <c r="G58003" i="1"/>
  <c r="G11774" i="1"/>
  <c r="G64796" i="1"/>
  <c r="G18951" i="1"/>
  <c r="G71437" i="1"/>
  <c r="G71438" i="1"/>
  <c r="G64" i="1"/>
  <c r="G8361" i="1"/>
  <c r="G64797" i="1"/>
  <c r="G3313" i="1"/>
  <c r="G64798" i="1"/>
  <c r="G15018" i="1"/>
  <c r="G32181" i="1"/>
  <c r="G38969" i="1"/>
  <c r="G32182" i="1"/>
  <c r="G11775" i="1"/>
  <c r="G18952" i="1"/>
  <c r="G38970" i="1"/>
  <c r="G77820" i="1"/>
  <c r="G71439" i="1"/>
  <c r="G27130" i="1"/>
  <c r="G44703" i="1"/>
  <c r="G77821" i="1"/>
  <c r="G5796" i="1"/>
  <c r="G18953" i="1"/>
  <c r="G64799" i="1"/>
  <c r="G18954" i="1"/>
  <c r="G77822" i="1"/>
  <c r="G71440" i="1"/>
  <c r="G3314" i="1"/>
  <c r="G1409" i="1"/>
  <c r="G38971" i="1"/>
  <c r="G71441" i="1"/>
  <c r="G27131" i="1"/>
  <c r="G15019" i="1"/>
  <c r="G83727" i="1"/>
  <c r="G27132" i="1"/>
  <c r="G77823" i="1"/>
  <c r="G83728" i="1"/>
  <c r="G51551" i="1"/>
  <c r="G83729" i="1"/>
  <c r="G71442" i="1"/>
  <c r="G58004" i="1"/>
  <c r="G58005" i="1"/>
  <c r="G89808" i="1"/>
  <c r="G71443" i="1"/>
  <c r="G64800" i="1"/>
  <c r="G71444" i="1"/>
  <c r="G89809" i="1"/>
  <c r="G51552" i="1"/>
  <c r="G3315" i="1"/>
  <c r="G38972" i="1"/>
  <c r="G15020" i="1"/>
  <c r="G18955" i="1"/>
  <c r="G38973" i="1"/>
  <c r="G11776" i="1"/>
  <c r="G27133" i="1"/>
  <c r="G23011" i="1"/>
  <c r="G58006" i="1"/>
  <c r="G89810" i="1"/>
  <c r="G71445" i="1"/>
  <c r="G58007" i="1"/>
  <c r="G51553" i="1"/>
  <c r="G64801" i="1"/>
  <c r="G89811" i="1"/>
  <c r="G83730" i="1"/>
  <c r="G89812" i="1"/>
  <c r="G89813" i="1"/>
  <c r="G58008" i="1"/>
  <c r="G32183" i="1"/>
  <c r="G32184" i="1"/>
  <c r="G83731" i="1"/>
  <c r="G3316" i="1"/>
  <c r="G77824" i="1"/>
  <c r="G51554" i="1"/>
  <c r="G44704" i="1"/>
  <c r="G71446" i="1"/>
  <c r="G51555" i="1"/>
  <c r="G77825" i="1"/>
  <c r="G32185" i="1"/>
  <c r="G32186" i="1"/>
  <c r="G58009" i="1"/>
  <c r="G71447" i="1"/>
  <c r="G71448" i="1"/>
  <c r="G32187" i="1"/>
  <c r="G18956" i="1"/>
  <c r="G18957" i="1"/>
  <c r="G32188" i="1"/>
  <c r="G71449" i="1"/>
  <c r="G32189" i="1"/>
  <c r="G71450" i="1"/>
  <c r="G77826" i="1"/>
  <c r="G83732" i="1"/>
  <c r="G1410" i="1"/>
  <c r="G15021" i="1"/>
  <c r="G15022" i="1"/>
  <c r="G32190" i="1"/>
  <c r="G27134" i="1"/>
  <c r="G23012" i="1"/>
  <c r="G58010" i="1"/>
  <c r="G44705" i="1"/>
  <c r="G89814" i="1"/>
  <c r="G83733" i="1"/>
  <c r="G89815" i="1"/>
  <c r="G44706" i="1"/>
  <c r="G58011" i="1"/>
  <c r="G18958" i="1"/>
  <c r="G8362" i="1"/>
  <c r="G71451" i="1"/>
  <c r="G58012" i="1"/>
  <c r="G18959" i="1"/>
  <c r="G32191" i="1"/>
  <c r="G77827" i="1"/>
  <c r="G77828" i="1"/>
  <c r="G58013" i="1"/>
  <c r="G5797" i="1"/>
  <c r="G18960" i="1"/>
  <c r="G44707" i="1"/>
  <c r="G15023" i="1"/>
  <c r="G44708" i="1"/>
  <c r="G58014" i="1"/>
  <c r="G83734" i="1"/>
  <c r="G15024" i="1"/>
  <c r="G38974" i="1"/>
  <c r="G38975" i="1"/>
  <c r="G18961" i="1"/>
  <c r="G89816" i="1"/>
  <c r="G1411" i="1"/>
  <c r="G15025" i="1"/>
  <c r="G32192" i="1"/>
  <c r="G38976" i="1"/>
  <c r="G8363" i="1"/>
  <c r="G64802" i="1"/>
  <c r="G71452" i="1"/>
  <c r="G15026" i="1"/>
  <c r="G71453" i="1"/>
  <c r="G38977" i="1"/>
  <c r="G38978" i="1"/>
  <c r="G77829" i="1"/>
  <c r="G71454" i="1"/>
  <c r="G11777" i="1"/>
  <c r="G77830" i="1"/>
  <c r="G27135" i="1"/>
  <c r="G11778" i="1"/>
  <c r="G1412" i="1"/>
  <c r="G32193" i="1"/>
  <c r="G83735" i="1"/>
  <c r="G27136" i="1"/>
  <c r="G44709" i="1"/>
  <c r="G89817" i="1"/>
  <c r="G3317" i="1"/>
  <c r="G44710" i="1"/>
  <c r="G15027" i="1"/>
  <c r="G44711" i="1"/>
  <c r="G77831" i="1"/>
  <c r="G89818" i="1"/>
  <c r="G32194" i="1"/>
  <c r="G32195" i="1"/>
  <c r="G44712" i="1"/>
  <c r="G44713" i="1"/>
  <c r="G38979" i="1"/>
  <c r="G58015" i="1"/>
  <c r="G32196" i="1"/>
  <c r="G27137" i="1"/>
  <c r="G38980" i="1"/>
  <c r="G89819" i="1"/>
  <c r="G83736" i="1"/>
  <c r="G58016" i="1"/>
  <c r="G51556" i="1"/>
  <c r="G32197" i="1"/>
  <c r="G44714" i="1"/>
  <c r="G58017" i="1"/>
  <c r="G77832" i="1"/>
  <c r="G38981" i="1"/>
  <c r="G11779" i="1"/>
  <c r="G3318" i="1"/>
  <c r="G5798" i="1"/>
  <c r="G18962" i="1"/>
  <c r="G83737" i="1"/>
  <c r="G83738" i="1"/>
  <c r="G23013" i="1"/>
  <c r="G1413" i="1"/>
  <c r="G18963" i="1"/>
  <c r="G77833" i="1"/>
  <c r="G83739" i="1"/>
  <c r="G32198" i="1"/>
  <c r="G83740" i="1"/>
  <c r="G15028" i="1"/>
  <c r="G58018" i="1"/>
  <c r="G44715" i="1"/>
  <c r="G3319" i="1"/>
  <c r="G23014" i="1"/>
  <c r="G38982" i="1"/>
  <c r="G89820" i="1"/>
  <c r="G483" i="1"/>
  <c r="G64803" i="1"/>
  <c r="G89821" i="1"/>
  <c r="G18964" i="1"/>
  <c r="G32199" i="1"/>
  <c r="G8364" i="1"/>
  <c r="G71455" i="1"/>
  <c r="G58019" i="1"/>
  <c r="G15029" i="1"/>
  <c r="G38983" i="1"/>
  <c r="G71456" i="1"/>
  <c r="G23015" i="1"/>
  <c r="G8365" i="1"/>
  <c r="G83741" i="1"/>
  <c r="G51557" i="1"/>
  <c r="G71457" i="1"/>
  <c r="G11780" i="1"/>
  <c r="G51558" i="1"/>
  <c r="G484" i="1"/>
  <c r="G64804" i="1"/>
  <c r="G77834" i="1"/>
  <c r="G5799" i="1"/>
  <c r="G64805" i="1"/>
  <c r="G71458" i="1"/>
  <c r="G89822" i="1"/>
  <c r="G1414" i="1"/>
  <c r="G51559" i="1"/>
  <c r="G51560" i="1"/>
  <c r="G8366" i="1"/>
  <c r="G77835" i="1"/>
  <c r="G15030" i="1"/>
  <c r="G58020" i="1"/>
  <c r="G38984" i="1"/>
  <c r="G32200" i="1"/>
  <c r="G83742" i="1"/>
  <c r="G51561" i="1"/>
  <c r="G18965" i="1"/>
  <c r="G51562" i="1"/>
  <c r="G3320" i="1"/>
  <c r="G15031" i="1"/>
  <c r="G51563" i="1"/>
  <c r="G58021" i="1"/>
  <c r="G11781" i="1"/>
  <c r="G64806" i="1"/>
  <c r="G23016" i="1"/>
  <c r="G32201" i="1"/>
  <c r="G8367" i="1"/>
  <c r="G44716" i="1"/>
  <c r="G77836" i="1"/>
  <c r="G23017" i="1"/>
  <c r="G58022" i="1"/>
  <c r="G32202" i="1"/>
  <c r="G58023" i="1"/>
  <c r="G71459" i="1"/>
  <c r="G89823" i="1"/>
  <c r="G38985" i="1"/>
  <c r="G71460" i="1"/>
  <c r="G38986" i="1"/>
  <c r="G38987" i="1"/>
  <c r="G27138" i="1"/>
  <c r="G32203" i="1"/>
  <c r="G38988" i="1"/>
  <c r="G32204" i="1"/>
  <c r="G51564" i="1"/>
  <c r="G89824" i="1"/>
  <c r="G18966" i="1"/>
  <c r="G18967" i="1"/>
  <c r="G44717" i="1"/>
  <c r="G8368" i="1"/>
  <c r="G32205" i="1"/>
  <c r="G32206" i="1"/>
  <c r="G5800" i="1"/>
  <c r="G485" i="1"/>
  <c r="G89825" i="1"/>
  <c r="G18968" i="1"/>
  <c r="G27139" i="1"/>
  <c r="G58024" i="1"/>
  <c r="G44718" i="1"/>
  <c r="G51565" i="1"/>
  <c r="G64807" i="1"/>
  <c r="G3321" i="1"/>
  <c r="G5801" i="1"/>
  <c r="G83743" i="1"/>
  <c r="G32207" i="1"/>
  <c r="G58025" i="1"/>
  <c r="G32208" i="1"/>
  <c r="G8369" i="1"/>
  <c r="G18969" i="1"/>
  <c r="G89826" i="1"/>
  <c r="G44719" i="1"/>
  <c r="G58026" i="1"/>
  <c r="G89827" i="1"/>
  <c r="G77837" i="1"/>
  <c r="G38989" i="1"/>
  <c r="G58027" i="1"/>
  <c r="G32209" i="1"/>
  <c r="G27140" i="1"/>
  <c r="G3322" i="1"/>
  <c r="G77838" i="1"/>
  <c r="G83744" i="1"/>
  <c r="G64808" i="1"/>
  <c r="G44720" i="1"/>
  <c r="G1415" i="1"/>
  <c r="G71461" i="1"/>
  <c r="G64809" i="1"/>
  <c r="G71462" i="1"/>
  <c r="G58028" i="1"/>
  <c r="G11782" i="1"/>
  <c r="G23018" i="1"/>
  <c r="G8370" i="1"/>
  <c r="G77839" i="1"/>
  <c r="G51566" i="1"/>
  <c r="G8371" i="1"/>
  <c r="G89828" i="1"/>
  <c r="G32210" i="1"/>
  <c r="G89829" i="1"/>
  <c r="G83745" i="1"/>
  <c r="G51567" i="1"/>
  <c r="G32211" i="1"/>
  <c r="G71463" i="1"/>
  <c r="G83746" i="1"/>
  <c r="G89830" i="1"/>
  <c r="G32212" i="1"/>
  <c r="G51568" i="1"/>
  <c r="G89831" i="1"/>
  <c r="G44721" i="1"/>
  <c r="G23019" i="1"/>
  <c r="G5802" i="1"/>
  <c r="G38990" i="1"/>
  <c r="G27141" i="1"/>
  <c r="G83747" i="1"/>
  <c r="G27142" i="1"/>
  <c r="G38991" i="1"/>
  <c r="G77840" i="1"/>
  <c r="G83748" i="1"/>
  <c r="G23020" i="1"/>
  <c r="G58029" i="1"/>
  <c r="G83749" i="1"/>
  <c r="G71464" i="1"/>
  <c r="G64810" i="1"/>
  <c r="G23021" i="1"/>
  <c r="G27143" i="1"/>
  <c r="G77841" i="1"/>
  <c r="G32213" i="1"/>
  <c r="G44722" i="1"/>
  <c r="G64811" i="1"/>
  <c r="G3323" i="1"/>
  <c r="G64812" i="1"/>
  <c r="G27144" i="1"/>
  <c r="G64813" i="1"/>
  <c r="G32214" i="1"/>
  <c r="G44723" i="1"/>
  <c r="G44724" i="1"/>
  <c r="G18970" i="1"/>
  <c r="G32215" i="1"/>
  <c r="G51569" i="1"/>
  <c r="G89832" i="1"/>
  <c r="G3324" i="1"/>
  <c r="G83750" i="1"/>
  <c r="G64814" i="1"/>
  <c r="G77842" i="1"/>
  <c r="G89833" i="1"/>
  <c r="G32216" i="1"/>
  <c r="G38992" i="1"/>
  <c r="G71465" i="1"/>
  <c r="G65" i="1"/>
  <c r="G44725" i="1"/>
  <c r="G38993" i="1"/>
  <c r="G64815" i="1"/>
  <c r="G83751" i="1"/>
  <c r="G38994" i="1"/>
  <c r="G15032" i="1"/>
  <c r="G27145" i="1"/>
  <c r="G64816" i="1"/>
  <c r="G89834" i="1"/>
  <c r="G71466" i="1"/>
  <c r="G23022" i="1"/>
  <c r="G5803" i="1"/>
  <c r="G51570" i="1"/>
  <c r="G8372" i="1"/>
  <c r="G32217" i="1"/>
  <c r="G11783" i="1"/>
  <c r="G38995" i="1"/>
  <c r="G51571" i="1"/>
  <c r="G3325" i="1"/>
  <c r="G83752" i="1"/>
  <c r="G15033" i="1"/>
  <c r="G89835" i="1"/>
  <c r="G27146" i="1"/>
  <c r="G38996" i="1"/>
  <c r="G77843" i="1"/>
  <c r="G58030" i="1"/>
  <c r="G89836" i="1"/>
  <c r="G89837" i="1"/>
  <c r="G44726" i="1"/>
  <c r="G89838" i="1"/>
  <c r="G44727" i="1"/>
  <c r="G51572" i="1"/>
  <c r="G71467" i="1"/>
  <c r="G64817" i="1"/>
  <c r="G64818" i="1"/>
  <c r="G32218" i="1"/>
  <c r="G89839" i="1"/>
  <c r="G3326" i="1"/>
  <c r="G15034" i="1"/>
  <c r="G71468" i="1"/>
  <c r="G71469" i="1"/>
  <c r="G71470" i="1"/>
  <c r="G89840" i="1"/>
  <c r="G27147" i="1"/>
  <c r="G1416" i="1"/>
  <c r="G15035" i="1"/>
  <c r="G38997" i="1"/>
  <c r="G18971" i="1"/>
  <c r="G32219" i="1"/>
  <c r="G15036" i="1"/>
  <c r="G58031" i="1"/>
  <c r="G38998" i="1"/>
  <c r="G18972" i="1"/>
  <c r="G38999" i="1"/>
  <c r="G5804" i="1"/>
  <c r="G23023" i="1"/>
  <c r="G64819" i="1"/>
  <c r="G8373" i="1"/>
  <c r="G64820" i="1"/>
  <c r="G83753" i="1"/>
  <c r="G77844" i="1"/>
  <c r="G23024" i="1"/>
  <c r="G44728" i="1"/>
  <c r="G83754" i="1"/>
  <c r="G15037" i="1"/>
  <c r="G3327" i="1"/>
  <c r="G15038" i="1"/>
  <c r="G71471" i="1"/>
  <c r="G23025" i="1"/>
  <c r="G51573" i="1"/>
  <c r="G39000" i="1"/>
  <c r="G18973" i="1"/>
  <c r="G5805" i="1"/>
  <c r="G89841" i="1"/>
  <c r="G83755" i="1"/>
  <c r="G44729" i="1"/>
  <c r="G89842" i="1"/>
  <c r="G32220" i="1"/>
  <c r="G64821" i="1"/>
  <c r="G64822" i="1"/>
  <c r="G51574" i="1"/>
  <c r="G44730" i="1"/>
  <c r="G44731" i="1"/>
  <c r="G64823" i="1"/>
  <c r="G32221" i="1"/>
  <c r="G44732" i="1"/>
  <c r="G58032" i="1"/>
  <c r="G23026" i="1"/>
  <c r="G11784" i="1"/>
  <c r="G66" i="1"/>
  <c r="G44733" i="1"/>
  <c r="G23027" i="1"/>
  <c r="G58033" i="1"/>
  <c r="G58034" i="1"/>
  <c r="G89843" i="1"/>
  <c r="G8374" i="1"/>
  <c r="G58035" i="1"/>
  <c r="G51575" i="1"/>
  <c r="G64824" i="1"/>
  <c r="G15039" i="1"/>
  <c r="G51576" i="1"/>
  <c r="G58036" i="1"/>
  <c r="G15040" i="1"/>
  <c r="G3328" i="1"/>
  <c r="G1417" i="1"/>
  <c r="G71472" i="1"/>
  <c r="G18974" i="1"/>
  <c r="G32222" i="1"/>
  <c r="G8375" i="1"/>
  <c r="G71473" i="1"/>
  <c r="G18975" i="1"/>
  <c r="G27148" i="1"/>
  <c r="G89844" i="1"/>
  <c r="G83756" i="1"/>
  <c r="G51577" i="1"/>
  <c r="G58037" i="1"/>
  <c r="G44734" i="1"/>
  <c r="G27149" i="1"/>
  <c r="G71474" i="1"/>
  <c r="G27150" i="1"/>
  <c r="G8376" i="1"/>
  <c r="G15041" i="1"/>
  <c r="G15042" i="1"/>
  <c r="G8377" i="1"/>
  <c r="G23028" i="1"/>
  <c r="G44735" i="1"/>
  <c r="G23029" i="1"/>
  <c r="G39001" i="1"/>
  <c r="G32223" i="1"/>
  <c r="G32224" i="1"/>
  <c r="G8378" i="1"/>
  <c r="G32225" i="1"/>
  <c r="G27151" i="1"/>
  <c r="G8379" i="1"/>
  <c r="G39002" i="1"/>
  <c r="G15043" i="1"/>
  <c r="G44736" i="1"/>
  <c r="G44737" i="1"/>
  <c r="G64825" i="1"/>
  <c r="G11785" i="1"/>
  <c r="G77845" i="1"/>
  <c r="G89845" i="1"/>
  <c r="G89846" i="1"/>
  <c r="G89847" i="1"/>
  <c r="G15044" i="1"/>
  <c r="G18976" i="1"/>
  <c r="G89848" i="1"/>
  <c r="G1418" i="1"/>
  <c r="G83757" i="1"/>
  <c r="G44738" i="1"/>
  <c r="G51578" i="1"/>
  <c r="G77846" i="1"/>
  <c r="G44739" i="1"/>
  <c r="G18977" i="1"/>
  <c r="G27152" i="1"/>
  <c r="G23030" i="1"/>
  <c r="G71475" i="1"/>
  <c r="G71476" i="1"/>
  <c r="G18978" i="1"/>
  <c r="G83758" i="1"/>
  <c r="G77847" i="1"/>
  <c r="G51579" i="1"/>
  <c r="G18979" i="1"/>
  <c r="G83759" i="1"/>
  <c r="G89849" i="1"/>
  <c r="G71477" i="1"/>
  <c r="G5806" i="1"/>
  <c r="G89850" i="1"/>
  <c r="G39003" i="1"/>
  <c r="G27153" i="1"/>
  <c r="G71478" i="1"/>
  <c r="G3329" i="1"/>
  <c r="G83760" i="1"/>
  <c r="G44740" i="1"/>
  <c r="G64826" i="1"/>
  <c r="G64827" i="1"/>
  <c r="G71479" i="1"/>
  <c r="G94721" i="1"/>
  <c r="G89851" i="1"/>
  <c r="G8380" i="1"/>
  <c r="G11786" i="1"/>
  <c r="G486" i="1"/>
  <c r="G18980" i="1"/>
  <c r="G18981" i="1"/>
  <c r="G64828" i="1"/>
  <c r="G83761" i="1"/>
  <c r="G32226" i="1"/>
  <c r="G51580" i="1"/>
  <c r="G3330" i="1"/>
  <c r="G58038" i="1"/>
  <c r="G18982" i="1"/>
  <c r="G18983" i="1"/>
  <c r="G83762" i="1"/>
  <c r="G51581" i="1"/>
  <c r="G83763" i="1"/>
  <c r="G44741" i="1"/>
  <c r="G44742" i="1"/>
  <c r="G27154" i="1"/>
  <c r="G3331" i="1"/>
  <c r="G23031" i="1"/>
  <c r="G27155" i="1"/>
  <c r="G77848" i="1"/>
  <c r="G27156" i="1"/>
  <c r="G32227" i="1"/>
  <c r="G77849" i="1"/>
  <c r="G8381" i="1"/>
  <c r="G71480" i="1"/>
  <c r="G32228" i="1"/>
  <c r="G39004" i="1"/>
  <c r="G58039" i="1"/>
  <c r="G11787" i="1"/>
  <c r="G51582" i="1"/>
  <c r="G27157" i="1"/>
  <c r="G71481" i="1"/>
  <c r="G83764" i="1"/>
  <c r="G64829" i="1"/>
  <c r="G77850" i="1"/>
  <c r="G11788" i="1"/>
  <c r="G39005" i="1"/>
  <c r="G32229" i="1"/>
  <c r="G64830" i="1"/>
  <c r="G15045" i="1"/>
  <c r="G77851" i="1"/>
  <c r="G32230" i="1"/>
  <c r="G27158" i="1"/>
  <c r="G44743" i="1"/>
  <c r="G51583" i="1"/>
  <c r="G32231" i="1"/>
  <c r="G64831" i="1"/>
  <c r="G89852" i="1"/>
  <c r="G39006" i="1"/>
  <c r="G58040" i="1"/>
  <c r="G89853" i="1"/>
  <c r="G51584" i="1"/>
  <c r="G71482" i="1"/>
  <c r="G89854" i="1"/>
  <c r="G1419" i="1"/>
  <c r="G58041" i="1"/>
  <c r="G5807" i="1"/>
  <c r="G11789" i="1"/>
  <c r="G83765" i="1"/>
  <c r="G27159" i="1"/>
  <c r="G77852" i="1"/>
  <c r="G27160" i="1"/>
  <c r="G51585" i="1"/>
  <c r="G58042" i="1"/>
  <c r="G32232" i="1"/>
  <c r="G83766" i="1"/>
  <c r="G18984" i="1"/>
  <c r="G89855" i="1"/>
  <c r="G18985" i="1"/>
  <c r="G3332" i="1"/>
  <c r="G71483" i="1"/>
  <c r="G64832" i="1"/>
  <c r="G77853" i="1"/>
  <c r="G51586" i="1"/>
  <c r="G71484" i="1"/>
  <c r="G11790" i="1"/>
  <c r="G51587" i="1"/>
  <c r="G89856" i="1"/>
  <c r="G15046" i="1"/>
  <c r="G32233" i="1"/>
  <c r="G77854" i="1"/>
  <c r="G77855" i="1"/>
  <c r="G44744" i="1"/>
  <c r="G44745" i="1"/>
  <c r="G23032" i="1"/>
  <c r="G18986" i="1"/>
  <c r="G5808" i="1"/>
  <c r="G8382" i="1"/>
  <c r="G89857" i="1"/>
  <c r="G64833" i="1"/>
  <c r="G64834" i="1"/>
  <c r="G83767" i="1"/>
  <c r="G8383" i="1"/>
  <c r="G64835" i="1"/>
  <c r="G11791" i="1"/>
  <c r="G23033" i="1"/>
  <c r="G23034" i="1"/>
  <c r="G39007" i="1"/>
  <c r="G23035" i="1"/>
  <c r="G51588" i="1"/>
  <c r="G11792" i="1"/>
  <c r="G64836" i="1"/>
  <c r="G1420" i="1"/>
  <c r="G23036" i="1"/>
  <c r="G39008" i="1"/>
  <c r="G71485" i="1"/>
  <c r="G8384" i="1"/>
  <c r="G51589" i="1"/>
  <c r="G71486" i="1"/>
  <c r="G64837" i="1"/>
  <c r="G64838" i="1"/>
  <c r="G39009" i="1"/>
  <c r="G8385" i="1"/>
  <c r="G39010" i="1"/>
  <c r="G71487" i="1"/>
  <c r="G32234" i="1"/>
  <c r="G32235" i="1"/>
  <c r="G39011" i="1"/>
  <c r="G89858" i="1"/>
  <c r="G15047" i="1"/>
  <c r="G27161" i="1"/>
  <c r="G71488" i="1"/>
  <c r="G71489" i="1"/>
  <c r="G64839" i="1"/>
  <c r="G89859" i="1"/>
  <c r="G27162" i="1"/>
  <c r="G89860" i="1"/>
  <c r="G27163" i="1"/>
  <c r="G11793" i="1"/>
  <c r="G32236" i="1"/>
  <c r="G58043" i="1"/>
  <c r="G44746" i="1"/>
  <c r="G83768" i="1"/>
  <c r="G39012" i="1"/>
  <c r="G51590" i="1"/>
  <c r="G71490" i="1"/>
  <c r="G8386" i="1"/>
  <c r="G18987" i="1"/>
  <c r="G44747" i="1"/>
  <c r="G39013" i="1"/>
  <c r="G32237" i="1"/>
  <c r="G58044" i="1"/>
  <c r="G83769" i="1"/>
  <c r="G11794" i="1"/>
  <c r="G58045" i="1"/>
  <c r="G77856" i="1"/>
  <c r="G18988" i="1"/>
  <c r="G23037" i="1"/>
  <c r="G23038" i="1"/>
  <c r="G32238" i="1"/>
  <c r="G44748" i="1"/>
  <c r="G83770" i="1"/>
  <c r="G23039" i="1"/>
  <c r="G58046" i="1"/>
  <c r="G58047" i="1"/>
  <c r="G32239" i="1"/>
  <c r="G5809" i="1"/>
  <c r="G77857" i="1"/>
  <c r="G83771" i="1"/>
  <c r="G32240" i="1"/>
  <c r="G27164" i="1"/>
  <c r="G51591" i="1"/>
  <c r="G51592" i="1"/>
  <c r="G51593" i="1"/>
  <c r="G11795" i="1"/>
  <c r="G51594" i="1"/>
  <c r="G51595" i="1"/>
  <c r="G23040" i="1"/>
  <c r="G58048" i="1"/>
  <c r="G27165" i="1"/>
  <c r="G27166" i="1"/>
  <c r="G44749" i="1"/>
  <c r="G83772" i="1"/>
  <c r="G58049" i="1"/>
  <c r="G11796" i="1"/>
  <c r="G18989" i="1"/>
  <c r="G64840" i="1"/>
  <c r="G44750" i="1"/>
  <c r="G32241" i="1"/>
  <c r="G8387" i="1"/>
  <c r="G44751" i="1"/>
  <c r="G39014" i="1"/>
  <c r="G18990" i="1"/>
  <c r="G58050" i="1"/>
  <c r="G83773" i="1"/>
  <c r="G27167" i="1"/>
  <c r="G51596" i="1"/>
  <c r="G8388" i="1"/>
  <c r="G71491" i="1"/>
  <c r="G64841" i="1"/>
  <c r="G11797" i="1"/>
  <c r="G23041" i="1"/>
  <c r="G58051" i="1"/>
  <c r="G32242" i="1"/>
  <c r="G27168" i="1"/>
  <c r="G64842" i="1"/>
  <c r="G89861" i="1"/>
  <c r="G58052" i="1"/>
  <c r="G58053" i="1"/>
  <c r="G15048" i="1"/>
  <c r="G5810" i="1"/>
  <c r="G58054" i="1"/>
  <c r="G58055" i="1"/>
  <c r="G51597" i="1"/>
  <c r="G44752" i="1"/>
  <c r="G58056" i="1"/>
  <c r="G71492" i="1"/>
  <c r="G58057" i="1"/>
  <c r="G64843" i="1"/>
  <c r="G39015" i="1"/>
  <c r="G32243" i="1"/>
  <c r="G71493" i="1"/>
  <c r="G89862" i="1"/>
  <c r="G8389" i="1"/>
  <c r="G64844" i="1"/>
  <c r="G71494" i="1"/>
  <c r="G18991" i="1"/>
  <c r="G89863" i="1"/>
  <c r="G18992" i="1"/>
  <c r="G58058" i="1"/>
  <c r="G18993" i="1"/>
  <c r="G77858" i="1"/>
  <c r="G1421" i="1"/>
  <c r="G23042" i="1"/>
  <c r="G83774" i="1"/>
  <c r="G18994" i="1"/>
  <c r="G39016" i="1"/>
  <c r="G89864" i="1"/>
  <c r="G77859" i="1"/>
  <c r="G64845" i="1"/>
  <c r="G77860" i="1"/>
  <c r="G58059" i="1"/>
  <c r="G51598" i="1"/>
  <c r="G77861" i="1"/>
  <c r="G5811" i="1"/>
  <c r="G77862" i="1"/>
  <c r="G44753" i="1"/>
  <c r="G8390" i="1"/>
  <c r="G27169" i="1"/>
  <c r="G32244" i="1"/>
  <c r="G71495" i="1"/>
  <c r="G11798" i="1"/>
  <c r="G11799" i="1"/>
  <c r="G77863" i="1"/>
  <c r="G83775" i="1"/>
  <c r="G11800" i="1"/>
  <c r="G27170" i="1"/>
  <c r="G32245" i="1"/>
  <c r="G51599" i="1"/>
  <c r="G11801" i="1"/>
  <c r="G44754" i="1"/>
  <c r="G71496" i="1"/>
  <c r="G15049" i="1"/>
  <c r="G71497" i="1"/>
  <c r="G32246" i="1"/>
  <c r="G1422" i="1"/>
  <c r="G23043" i="1"/>
  <c r="G32247" i="1"/>
  <c r="G89865" i="1"/>
  <c r="G32248" i="1"/>
  <c r="G44755" i="1"/>
  <c r="G44756" i="1"/>
  <c r="G5812" i="1"/>
  <c r="G89866" i="1"/>
  <c r="G71498" i="1"/>
  <c r="G83776" i="1"/>
  <c r="G58060" i="1"/>
  <c r="G58061" i="1"/>
  <c r="G64846" i="1"/>
  <c r="G77864" i="1"/>
  <c r="G77865" i="1"/>
  <c r="G71499" i="1"/>
  <c r="G67" i="1"/>
  <c r="G27171" i="1"/>
  <c r="G44757" i="1"/>
  <c r="G44758" i="1"/>
  <c r="G11802" i="1"/>
  <c r="G58062" i="1"/>
  <c r="G58063" i="1"/>
  <c r="G89867" i="1"/>
  <c r="G3333" i="1"/>
  <c r="G83777" i="1"/>
  <c r="G18995" i="1"/>
  <c r="G71500" i="1"/>
  <c r="G64847" i="1"/>
  <c r="G32249" i="1"/>
  <c r="G8391" i="1"/>
  <c r="G89868" i="1"/>
  <c r="G89869" i="1"/>
  <c r="G83778" i="1"/>
  <c r="G3334" i="1"/>
  <c r="G64848" i="1"/>
  <c r="G51600" i="1"/>
  <c r="G44759" i="1"/>
  <c r="G77866" i="1"/>
  <c r="G64849" i="1"/>
  <c r="G8392" i="1"/>
  <c r="G32250" i="1"/>
  <c r="G77867" i="1"/>
  <c r="G89870" i="1"/>
  <c r="G64850" i="1"/>
  <c r="G83779" i="1"/>
  <c r="G89871" i="1"/>
  <c r="G83780" i="1"/>
  <c r="G64851" i="1"/>
  <c r="G64852" i="1"/>
  <c r="G44760" i="1"/>
  <c r="G44761" i="1"/>
  <c r="G89872" i="1"/>
  <c r="G18996" i="1"/>
  <c r="G89873" i="1"/>
  <c r="G77868" i="1"/>
  <c r="G18997" i="1"/>
  <c r="G39017" i="1"/>
  <c r="G51601" i="1"/>
  <c r="G71501" i="1"/>
  <c r="G89874" i="1"/>
  <c r="G32251" i="1"/>
  <c r="G39018" i="1"/>
  <c r="G51602" i="1"/>
  <c r="G8393" i="1"/>
  <c r="G18998" i="1"/>
  <c r="G58064" i="1"/>
  <c r="G83781" i="1"/>
  <c r="G3335" i="1"/>
  <c r="G83782" i="1"/>
  <c r="G5813" i="1"/>
  <c r="G39019" i="1"/>
  <c r="G51603" i="1"/>
  <c r="G77869" i="1"/>
  <c r="G71502" i="1"/>
  <c r="G32252" i="1"/>
  <c r="G77870" i="1"/>
  <c r="G32253" i="1"/>
  <c r="G44762" i="1"/>
  <c r="G32254" i="1"/>
  <c r="G23044" i="1"/>
  <c r="G58065" i="1"/>
  <c r="G64853" i="1"/>
  <c r="G77871" i="1"/>
  <c r="G1423" i="1"/>
  <c r="G77872" i="1"/>
  <c r="G71503" i="1"/>
  <c r="G11803" i="1"/>
  <c r="G58066" i="1"/>
  <c r="G32255" i="1"/>
  <c r="G58067" i="1"/>
  <c r="G44763" i="1"/>
  <c r="G51604" i="1"/>
  <c r="G39020" i="1"/>
  <c r="G27172" i="1"/>
  <c r="G18999" i="1"/>
  <c r="G71504" i="1"/>
  <c r="G77873" i="1"/>
  <c r="G58068" i="1"/>
  <c r="G15050" i="1"/>
  <c r="G51605" i="1"/>
  <c r="G8394" i="1"/>
  <c r="G19000" i="1"/>
  <c r="G44764" i="1"/>
  <c r="G44765" i="1"/>
  <c r="G71505" i="1"/>
  <c r="G71506" i="1"/>
  <c r="G77874" i="1"/>
  <c r="G71507" i="1"/>
  <c r="G5814" i="1"/>
  <c r="G44766" i="1"/>
  <c r="G83783" i="1"/>
  <c r="G44767" i="1"/>
  <c r="G27173" i="1"/>
  <c r="G89875" i="1"/>
  <c r="G58069" i="1"/>
  <c r="G8395" i="1"/>
  <c r="G44768" i="1"/>
  <c r="G27174" i="1"/>
  <c r="G32256" i="1"/>
  <c r="G51606" i="1"/>
  <c r="G58070" i="1"/>
  <c r="G77875" i="1"/>
  <c r="G83784" i="1"/>
  <c r="G5815" i="1"/>
  <c r="G23045" i="1"/>
  <c r="G64854" i="1"/>
  <c r="G77876" i="1"/>
  <c r="G77877" i="1"/>
  <c r="G8396" i="1"/>
  <c r="G23046" i="1"/>
  <c r="G23047" i="1"/>
  <c r="G39021" i="1"/>
  <c r="G77878" i="1"/>
  <c r="G83785" i="1"/>
  <c r="G44769" i="1"/>
  <c r="G77879" i="1"/>
  <c r="G58071" i="1"/>
  <c r="G83786" i="1"/>
  <c r="G23048" i="1"/>
  <c r="G89876" i="1"/>
  <c r="G27175" i="1"/>
  <c r="G32257" i="1"/>
  <c r="G44770" i="1"/>
  <c r="G83787" i="1"/>
  <c r="G77880" i="1"/>
  <c r="G71508" i="1"/>
  <c r="G8397" i="1"/>
  <c r="G19001" i="1"/>
  <c r="G32258" i="1"/>
  <c r="G64855" i="1"/>
  <c r="G3336" i="1"/>
  <c r="G23049" i="1"/>
  <c r="G27176" i="1"/>
  <c r="G64856" i="1"/>
  <c r="G11804" i="1"/>
  <c r="G8398" i="1"/>
  <c r="G32259" i="1"/>
  <c r="G51607" i="1"/>
  <c r="G5816" i="1"/>
  <c r="G89877" i="1"/>
  <c r="G39022" i="1"/>
  <c r="G51608" i="1"/>
  <c r="G15051" i="1"/>
  <c r="G44771" i="1"/>
  <c r="G32260" i="1"/>
  <c r="G71509" i="1"/>
  <c r="G58072" i="1"/>
  <c r="G83788" i="1"/>
  <c r="G58073" i="1"/>
  <c r="G51609" i="1"/>
  <c r="G71510" i="1"/>
  <c r="G23050" i="1"/>
  <c r="G32261" i="1"/>
  <c r="G27177" i="1"/>
  <c r="G58074" i="1"/>
  <c r="G71511" i="1"/>
  <c r="G77881" i="1"/>
  <c r="G58075" i="1"/>
  <c r="G39023" i="1"/>
  <c r="G5817" i="1"/>
  <c r="G77882" i="1"/>
  <c r="G64857" i="1"/>
  <c r="G77883" i="1"/>
  <c r="G27178" i="1"/>
  <c r="G44772" i="1"/>
  <c r="G64858" i="1"/>
  <c r="G39024" i="1"/>
  <c r="G32262" i="1"/>
  <c r="G71512" i="1"/>
  <c r="G89878" i="1"/>
  <c r="G8399" i="1"/>
  <c r="G23051" i="1"/>
  <c r="G32263" i="1"/>
  <c r="G89879" i="1"/>
  <c r="G15052" i="1"/>
  <c r="G77884" i="1"/>
  <c r="G11805" i="1"/>
  <c r="G32264" i="1"/>
  <c r="G71513" i="1"/>
  <c r="G32265" i="1"/>
  <c r="G1424" i="1"/>
  <c r="G71514" i="1"/>
  <c r="G64859" i="1"/>
  <c r="G58076" i="1"/>
  <c r="G83789" i="1"/>
  <c r="G15053" i="1"/>
  <c r="G11806" i="1"/>
  <c r="G51610" i="1"/>
  <c r="G44773" i="1"/>
  <c r="G11807" i="1"/>
  <c r="G44774" i="1"/>
  <c r="G64860" i="1"/>
  <c r="G23052" i="1"/>
  <c r="G71515" i="1"/>
  <c r="G32266" i="1"/>
  <c r="G77885" i="1"/>
  <c r="G15054" i="1"/>
  <c r="G51611" i="1"/>
  <c r="G51612" i="1"/>
  <c r="G44775" i="1"/>
  <c r="G77886" i="1"/>
  <c r="G15055" i="1"/>
  <c r="G1425" i="1"/>
  <c r="G83790" i="1"/>
  <c r="G5818" i="1"/>
  <c r="G58077" i="1"/>
  <c r="G77887" i="1"/>
  <c r="G8400" i="1"/>
  <c r="G19002" i="1"/>
  <c r="G8401" i="1"/>
  <c r="G39025" i="1"/>
  <c r="G1426" i="1"/>
  <c r="G39026" i="1"/>
  <c r="G44776" i="1"/>
  <c r="G51613" i="1"/>
  <c r="G39027" i="1"/>
  <c r="G44777" i="1"/>
  <c r="G77888" i="1"/>
  <c r="G83791" i="1"/>
  <c r="G39028" i="1"/>
  <c r="G44778" i="1"/>
  <c r="G1427" i="1"/>
  <c r="G44779" i="1"/>
  <c r="G8402" i="1"/>
  <c r="G83792" i="1"/>
  <c r="G15056" i="1"/>
  <c r="G3337" i="1"/>
  <c r="G3338" i="1"/>
  <c r="G3339" i="1"/>
  <c r="G64861" i="1"/>
  <c r="G58078" i="1"/>
  <c r="G19003" i="1"/>
  <c r="G83793" i="1"/>
  <c r="G1428" i="1"/>
  <c r="G39029" i="1"/>
  <c r="G77889" i="1"/>
  <c r="G1429" i="1"/>
  <c r="G64862" i="1"/>
  <c r="G71516" i="1"/>
  <c r="G83794" i="1"/>
  <c r="G83795" i="1"/>
  <c r="G71517" i="1"/>
  <c r="G77890" i="1"/>
  <c r="G71518" i="1"/>
  <c r="G51614" i="1"/>
  <c r="G77891" i="1"/>
  <c r="G15057" i="1"/>
  <c r="G11808" i="1"/>
  <c r="G44780" i="1"/>
  <c r="G23053" i="1"/>
  <c r="G71519" i="1"/>
  <c r="G77892" i="1"/>
  <c r="G23054" i="1"/>
  <c r="G5819" i="1"/>
  <c r="G39030" i="1"/>
  <c r="G32267" i="1"/>
  <c r="G71520" i="1"/>
  <c r="G32268" i="1"/>
  <c r="G44781" i="1"/>
  <c r="G44782" i="1"/>
  <c r="G68" i="1"/>
  <c r="G83796" i="1"/>
  <c r="G89880" i="1"/>
  <c r="G51615" i="1"/>
  <c r="G77893" i="1"/>
  <c r="G58079" i="1"/>
  <c r="G58080" i="1"/>
  <c r="G32269" i="1"/>
  <c r="G77894" i="1"/>
  <c r="G11809" i="1"/>
  <c r="G83797" i="1"/>
  <c r="G89881" i="1"/>
  <c r="G27179" i="1"/>
  <c r="G77895" i="1"/>
  <c r="G77896" i="1"/>
  <c r="G58081" i="1"/>
  <c r="G44783" i="1"/>
  <c r="G15058" i="1"/>
  <c r="G71521" i="1"/>
  <c r="G71522" i="1"/>
  <c r="G44784" i="1"/>
  <c r="G89882" i="1"/>
  <c r="G51616" i="1"/>
  <c r="G51617" i="1"/>
  <c r="G5820" i="1"/>
  <c r="G44785" i="1"/>
  <c r="G64863" i="1"/>
  <c r="G44786" i="1"/>
  <c r="G71523" i="1"/>
  <c r="G58082" i="1"/>
  <c r="G19004" i="1"/>
  <c r="G44787" i="1"/>
  <c r="G44788" i="1"/>
  <c r="G71524" i="1"/>
  <c r="G44789" i="1"/>
  <c r="G77897" i="1"/>
  <c r="G58083" i="1"/>
  <c r="G1430" i="1"/>
  <c r="G58084" i="1"/>
  <c r="G15059" i="1"/>
  <c r="G23055" i="1"/>
  <c r="G51618" i="1"/>
  <c r="G11810" i="1"/>
  <c r="G23056" i="1"/>
  <c r="G8403" i="1"/>
  <c r="G44790" i="1"/>
  <c r="G44791" i="1"/>
  <c r="G71525" i="1"/>
  <c r="G23057" i="1"/>
  <c r="G5821" i="1"/>
  <c r="G71526" i="1"/>
  <c r="G11811" i="1"/>
  <c r="G11812" i="1"/>
  <c r="G64864" i="1"/>
  <c r="G1431" i="1"/>
  <c r="G32270" i="1"/>
  <c r="G39031" i="1"/>
  <c r="G64865" i="1"/>
  <c r="G39032" i="1"/>
  <c r="G5822" i="1"/>
  <c r="G64866" i="1"/>
  <c r="G89883" i="1"/>
  <c r="G77898" i="1"/>
  <c r="G58085" i="1"/>
  <c r="G83798" i="1"/>
  <c r="G32271" i="1"/>
  <c r="G89884" i="1"/>
  <c r="G77899" i="1"/>
  <c r="G23058" i="1"/>
  <c r="G32272" i="1"/>
  <c r="G23059" i="1"/>
  <c r="G51619" i="1"/>
  <c r="G39033" i="1"/>
  <c r="G11813" i="1"/>
  <c r="G77900" i="1"/>
  <c r="G77901" i="1"/>
  <c r="G39034" i="1"/>
  <c r="G27180" i="1"/>
  <c r="G19005" i="1"/>
  <c r="G58086" i="1"/>
  <c r="G19006" i="1"/>
  <c r="G83799" i="1"/>
  <c r="G89885" i="1"/>
  <c r="G44792" i="1"/>
  <c r="G11814" i="1"/>
  <c r="G487" i="1"/>
  <c r="G71527" i="1"/>
  <c r="G11815" i="1"/>
  <c r="G27181" i="1"/>
  <c r="G71528" i="1"/>
  <c r="G89886" i="1"/>
  <c r="G5823" i="1"/>
  <c r="G64867" i="1"/>
  <c r="G27182" i="1"/>
  <c r="G3340" i="1"/>
  <c r="G71529" i="1"/>
  <c r="G27183" i="1"/>
  <c r="G51620" i="1"/>
  <c r="G77902" i="1"/>
  <c r="G32273" i="1"/>
  <c r="G83800" i="1"/>
  <c r="G3341" i="1"/>
  <c r="G44793" i="1"/>
  <c r="G77903" i="1"/>
  <c r="G3342" i="1"/>
  <c r="G83801" i="1"/>
  <c r="G27184" i="1"/>
  <c r="G58087" i="1"/>
  <c r="G58088" i="1"/>
  <c r="G58089" i="1"/>
  <c r="G64868" i="1"/>
  <c r="G32274" i="1"/>
  <c r="G32275" i="1"/>
  <c r="G3343" i="1"/>
  <c r="G488" i="1"/>
  <c r="G51621" i="1"/>
  <c r="G15060" i="1"/>
  <c r="G32276" i="1"/>
  <c r="G27185" i="1"/>
  <c r="G83802" i="1"/>
  <c r="G23060" i="1"/>
  <c r="G58090" i="1"/>
  <c r="G71530" i="1"/>
  <c r="G83803" i="1"/>
  <c r="G3344" i="1"/>
  <c r="G89887" i="1"/>
  <c r="G58091" i="1"/>
  <c r="G32277" i="1"/>
  <c r="G39035" i="1"/>
  <c r="G71531" i="1"/>
  <c r="G44794" i="1"/>
  <c r="G83804" i="1"/>
  <c r="G27186" i="1"/>
  <c r="G11816" i="1"/>
  <c r="G83805" i="1"/>
  <c r="G83806" i="1"/>
  <c r="G64869" i="1"/>
  <c r="G27187" i="1"/>
  <c r="G32278" i="1"/>
  <c r="G64870" i="1"/>
  <c r="G83807" i="1"/>
  <c r="G71532" i="1"/>
  <c r="G77904" i="1"/>
  <c r="G58092" i="1"/>
  <c r="G58093" i="1"/>
  <c r="G77905" i="1"/>
  <c r="G39036" i="1"/>
  <c r="G19007" i="1"/>
  <c r="G71533" i="1"/>
  <c r="G77906" i="1"/>
  <c r="G69" i="1"/>
  <c r="G58094" i="1"/>
  <c r="G32279" i="1"/>
  <c r="G44795" i="1"/>
  <c r="G83808" i="1"/>
  <c r="G64871" i="1"/>
  <c r="G39037" i="1"/>
  <c r="G64872" i="1"/>
  <c r="G83809" i="1"/>
  <c r="G5824" i="1"/>
  <c r="G71534" i="1"/>
  <c r="G11817" i="1"/>
  <c r="G83810" i="1"/>
  <c r="G32280" i="1"/>
  <c r="G44796" i="1"/>
  <c r="G89888" i="1"/>
  <c r="G71535" i="1"/>
  <c r="G15061" i="1"/>
  <c r="G15062" i="1"/>
  <c r="G19008" i="1"/>
  <c r="G89889" i="1"/>
  <c r="G83811" i="1"/>
  <c r="G15063" i="1"/>
  <c r="G44797" i="1"/>
  <c r="G58095" i="1"/>
  <c r="G77907" i="1"/>
  <c r="G32281" i="1"/>
  <c r="G51622" i="1"/>
  <c r="G51623" i="1"/>
  <c r="G32282" i="1"/>
  <c r="G58096" i="1"/>
  <c r="G39038" i="1"/>
  <c r="G32283" i="1"/>
  <c r="G3345" i="1"/>
  <c r="G51624" i="1"/>
  <c r="G51625" i="1"/>
  <c r="G5825" i="1"/>
  <c r="G19009" i="1"/>
  <c r="G83812" i="1"/>
  <c r="G8404" i="1"/>
  <c r="G51626" i="1"/>
  <c r="G27188" i="1"/>
  <c r="G71536" i="1"/>
  <c r="G58097" i="1"/>
  <c r="G19010" i="1"/>
  <c r="G27189" i="1"/>
  <c r="G89890" i="1"/>
  <c r="G32284" i="1"/>
  <c r="G3346" i="1"/>
  <c r="G39039" i="1"/>
  <c r="G27190" i="1"/>
  <c r="G44798" i="1"/>
  <c r="G64873" i="1"/>
  <c r="G71537" i="1"/>
  <c r="G8405" i="1"/>
  <c r="G39040" i="1"/>
  <c r="G64874" i="1"/>
  <c r="G44799" i="1"/>
  <c r="G71538" i="1"/>
  <c r="G32285" i="1"/>
  <c r="G71539" i="1"/>
  <c r="G44800" i="1"/>
  <c r="G5826" i="1"/>
  <c r="G39041" i="1"/>
  <c r="G32286" i="1"/>
  <c r="G89891" i="1"/>
  <c r="G89892" i="1"/>
  <c r="G77908" i="1"/>
  <c r="G58098" i="1"/>
  <c r="G19011" i="1"/>
  <c r="G44801" i="1"/>
  <c r="G11818" i="1"/>
  <c r="G32287" i="1"/>
  <c r="G51627" i="1"/>
  <c r="G32288" i="1"/>
  <c r="G77909" i="1"/>
  <c r="G3347" i="1"/>
  <c r="G83813" i="1"/>
  <c r="G89893" i="1"/>
  <c r="G23061" i="1"/>
  <c r="G32289" i="1"/>
  <c r="G77910" i="1"/>
  <c r="G83814" i="1"/>
  <c r="G51628" i="1"/>
  <c r="G64875" i="1"/>
  <c r="G51629" i="1"/>
  <c r="G51630" i="1"/>
  <c r="G83815" i="1"/>
  <c r="G19012" i="1"/>
  <c r="G1432" i="1"/>
  <c r="G77911" i="1"/>
  <c r="G44802" i="1"/>
  <c r="G44803" i="1"/>
  <c r="G27191" i="1"/>
  <c r="G11819" i="1"/>
  <c r="G83816" i="1"/>
  <c r="G11820" i="1"/>
  <c r="G39042" i="1"/>
  <c r="G89894" i="1"/>
  <c r="G51631" i="1"/>
  <c r="G44804" i="1"/>
  <c r="G39043" i="1"/>
  <c r="G27192" i="1"/>
  <c r="G64876" i="1"/>
  <c r="G11821" i="1"/>
  <c r="G32290" i="1"/>
  <c r="G71540" i="1"/>
  <c r="G71541" i="1"/>
  <c r="G51632" i="1"/>
  <c r="G89895" i="1"/>
  <c r="G83817" i="1"/>
  <c r="G5827" i="1"/>
  <c r="G89896" i="1"/>
  <c r="G15064" i="1"/>
  <c r="G89897" i="1"/>
  <c r="G44805" i="1"/>
  <c r="G32291" i="1"/>
  <c r="G32292" i="1"/>
  <c r="G19013" i="1"/>
  <c r="G77912" i="1"/>
  <c r="G77913" i="1"/>
  <c r="G1433" i="1"/>
  <c r="G51633" i="1"/>
  <c r="G51634" i="1"/>
  <c r="G70" i="1"/>
  <c r="G71542" i="1"/>
  <c r="G71543" i="1"/>
  <c r="G64877" i="1"/>
  <c r="G71544" i="1"/>
  <c r="G11822" i="1"/>
  <c r="G89898" i="1"/>
  <c r="G51635" i="1"/>
  <c r="G23062" i="1"/>
  <c r="G44806" i="1"/>
  <c r="G77914" i="1"/>
  <c r="G15065" i="1"/>
  <c r="G44807" i="1"/>
  <c r="G71545" i="1"/>
  <c r="G77915" i="1"/>
  <c r="G51636" i="1"/>
  <c r="G77916" i="1"/>
  <c r="G71546" i="1"/>
  <c r="G39044" i="1"/>
  <c r="G23063" i="1"/>
  <c r="G83818" i="1"/>
  <c r="G77917" i="1"/>
  <c r="G15066" i="1"/>
  <c r="G64878" i="1"/>
  <c r="G71547" i="1"/>
  <c r="G15067" i="1"/>
  <c r="G39045" i="1"/>
  <c r="G44808" i="1"/>
  <c r="G1434" i="1"/>
  <c r="G489" i="1"/>
  <c r="G44809" i="1"/>
  <c r="G8406" i="1"/>
  <c r="G51637" i="1"/>
  <c r="G89899" i="1"/>
  <c r="G64879" i="1"/>
  <c r="G64880" i="1"/>
  <c r="G83819" i="1"/>
  <c r="G8407" i="1"/>
  <c r="G39046" i="1"/>
  <c r="G77918" i="1"/>
  <c r="G8408" i="1"/>
  <c r="G11823" i="1"/>
  <c r="G27193" i="1"/>
  <c r="G39047" i="1"/>
  <c r="G32293" i="1"/>
  <c r="G64881" i="1"/>
  <c r="G32294" i="1"/>
  <c r="G27194" i="1"/>
  <c r="G89900" i="1"/>
  <c r="G39048" i="1"/>
  <c r="G32295" i="1"/>
  <c r="G58099" i="1"/>
  <c r="G51638" i="1"/>
  <c r="G71548" i="1"/>
  <c r="G64882" i="1"/>
  <c r="G27195" i="1"/>
  <c r="G71549" i="1"/>
  <c r="G51639" i="1"/>
  <c r="G77919" i="1"/>
  <c r="G19014" i="1"/>
  <c r="G64883" i="1"/>
  <c r="G89901" i="1"/>
  <c r="G32296" i="1"/>
  <c r="G64884" i="1"/>
  <c r="G39049" i="1"/>
  <c r="G89902" i="1"/>
  <c r="G71550" i="1"/>
  <c r="G64885" i="1"/>
  <c r="G83820" i="1"/>
  <c r="G83821" i="1"/>
  <c r="G51640" i="1"/>
  <c r="G11824" i="1"/>
  <c r="G27196" i="1"/>
  <c r="G3348" i="1"/>
  <c r="G32297" i="1"/>
  <c r="G1435" i="1"/>
  <c r="G39050" i="1"/>
  <c r="G32298" i="1"/>
  <c r="G64886" i="1"/>
  <c r="G51641" i="1"/>
  <c r="G19015" i="1"/>
  <c r="G8409" i="1"/>
  <c r="G44810" i="1"/>
  <c r="G64887" i="1"/>
  <c r="G8410" i="1"/>
  <c r="G39051" i="1"/>
  <c r="G51642" i="1"/>
  <c r="G64888" i="1"/>
  <c r="G5828" i="1"/>
  <c r="G15068" i="1"/>
  <c r="G77920" i="1"/>
  <c r="G39052" i="1"/>
  <c r="G44811" i="1"/>
  <c r="G32299" i="1"/>
  <c r="G15069" i="1"/>
  <c r="G32300" i="1"/>
  <c r="G83822" i="1"/>
  <c r="G83823" i="1"/>
  <c r="G32301" i="1"/>
  <c r="G64889" i="1"/>
  <c r="G71551" i="1"/>
  <c r="G71552" i="1"/>
  <c r="G19016" i="1"/>
  <c r="G64890" i="1"/>
  <c r="G71553" i="1"/>
  <c r="G64891" i="1"/>
  <c r="G1436" i="1"/>
  <c r="G32302" i="1"/>
  <c r="G51643" i="1"/>
  <c r="G51644" i="1"/>
  <c r="G64892" i="1"/>
  <c r="G71554" i="1"/>
  <c r="G58100" i="1"/>
  <c r="G27197" i="1"/>
  <c r="G83824" i="1"/>
  <c r="G58101" i="1"/>
  <c r="G58102" i="1"/>
  <c r="G39053" i="1"/>
  <c r="G89903" i="1"/>
  <c r="G77921" i="1"/>
  <c r="G32303" i="1"/>
  <c r="G23064" i="1"/>
  <c r="G89904" i="1"/>
  <c r="G11825" i="1"/>
  <c r="G64893" i="1"/>
  <c r="G44812" i="1"/>
  <c r="G23065" i="1"/>
  <c r="G58103" i="1"/>
  <c r="G44813" i="1"/>
  <c r="G89905" i="1"/>
  <c r="G15070" i="1"/>
  <c r="G58104" i="1"/>
  <c r="G71555" i="1"/>
  <c r="G58105" i="1"/>
  <c r="G64894" i="1"/>
  <c r="G58106" i="1"/>
  <c r="G11826" i="1"/>
  <c r="G44814" i="1"/>
  <c r="G32304" i="1"/>
  <c r="G83825" i="1"/>
  <c r="G23066" i="1"/>
  <c r="G51645" i="1"/>
  <c r="G32305" i="1"/>
  <c r="G83826" i="1"/>
  <c r="G64895" i="1"/>
  <c r="G64896" i="1"/>
  <c r="G44815" i="1"/>
  <c r="G11827" i="1"/>
  <c r="G77922" i="1"/>
  <c r="G19017" i="1"/>
  <c r="G83827" i="1"/>
  <c r="G89906" i="1"/>
  <c r="G32306" i="1"/>
  <c r="G77923" i="1"/>
  <c r="G27198" i="1"/>
  <c r="G64897" i="1"/>
  <c r="G1437" i="1"/>
  <c r="G1438" i="1"/>
  <c r="G58107" i="1"/>
  <c r="G19018" i="1"/>
  <c r="G83828" i="1"/>
  <c r="G19019" i="1"/>
  <c r="G44816" i="1"/>
  <c r="G89907" i="1"/>
  <c r="G77924" i="1"/>
  <c r="G23067" i="1"/>
  <c r="G15071" i="1"/>
  <c r="G58108" i="1"/>
  <c r="G51646" i="1"/>
  <c r="G51647" i="1"/>
  <c r="G89908" i="1"/>
  <c r="G64898" i="1"/>
  <c r="G44817" i="1"/>
  <c r="G39054" i="1"/>
  <c r="G71556" i="1"/>
  <c r="G83829" i="1"/>
  <c r="G89909" i="1"/>
  <c r="G8411" i="1"/>
  <c r="G32307" i="1"/>
  <c r="G39055" i="1"/>
  <c r="G32308" i="1"/>
  <c r="G51648" i="1"/>
  <c r="G23068" i="1"/>
  <c r="G64899" i="1"/>
  <c r="G64900" i="1"/>
  <c r="G58109" i="1"/>
  <c r="G19020" i="1"/>
  <c r="G39056" i="1"/>
  <c r="G39057" i="1"/>
  <c r="G8412" i="1"/>
  <c r="G58110" i="1"/>
  <c r="G39058" i="1"/>
  <c r="G44818" i="1"/>
  <c r="G71557" i="1"/>
  <c r="G77925" i="1"/>
  <c r="G39059" i="1"/>
  <c r="G64901" i="1"/>
  <c r="G51649" i="1"/>
  <c r="G32309" i="1"/>
  <c r="G51650" i="1"/>
  <c r="G27199" i="1"/>
  <c r="G64902" i="1"/>
  <c r="G64903" i="1"/>
  <c r="G71558" i="1"/>
  <c r="G32310" i="1"/>
  <c r="G71559" i="1"/>
  <c r="G490" i="1"/>
  <c r="G89910" i="1"/>
  <c r="G89911" i="1"/>
  <c r="G64904" i="1"/>
  <c r="G51651" i="1"/>
  <c r="G32311" i="1"/>
  <c r="G11828" i="1"/>
  <c r="G83830" i="1"/>
  <c r="G71560" i="1"/>
  <c r="G64905" i="1"/>
  <c r="G27200" i="1"/>
  <c r="G23069" i="1"/>
  <c r="G27201" i="1"/>
  <c r="G51652" i="1"/>
  <c r="G11829" i="1"/>
  <c r="G89912" i="1"/>
  <c r="G58111" i="1"/>
  <c r="G15072" i="1"/>
  <c r="G51653" i="1"/>
  <c r="G44819" i="1"/>
  <c r="G15073" i="1"/>
  <c r="G71561" i="1"/>
  <c r="G27202" i="1"/>
  <c r="G89913" i="1"/>
  <c r="G44820" i="1"/>
  <c r="G27203" i="1"/>
  <c r="G32312" i="1"/>
  <c r="G71562" i="1"/>
  <c r="G64906" i="1"/>
  <c r="G44821" i="1"/>
  <c r="G64907" i="1"/>
  <c r="G23070" i="1"/>
  <c r="G44822" i="1"/>
  <c r="G77926" i="1"/>
  <c r="G71563" i="1"/>
  <c r="G15074" i="1"/>
  <c r="G11830" i="1"/>
  <c r="G71564" i="1"/>
  <c r="G32313" i="1"/>
  <c r="G58112" i="1"/>
  <c r="G89914" i="1"/>
  <c r="G8413" i="1"/>
  <c r="G44823" i="1"/>
  <c r="G11831" i="1"/>
  <c r="G5829" i="1"/>
  <c r="G71565" i="1"/>
  <c r="G39060" i="1"/>
  <c r="G77927" i="1"/>
  <c r="G39061" i="1"/>
  <c r="G89915" i="1"/>
  <c r="G77928" i="1"/>
  <c r="G19021" i="1"/>
  <c r="G15075" i="1"/>
  <c r="G27204" i="1"/>
  <c r="G23071" i="1"/>
  <c r="G58113" i="1"/>
  <c r="G39062" i="1"/>
  <c r="G39063" i="1"/>
  <c r="G77929" i="1"/>
  <c r="G83831" i="1"/>
  <c r="G23072" i="1"/>
  <c r="G51654" i="1"/>
  <c r="G8414" i="1"/>
  <c r="G77930" i="1"/>
  <c r="G32314" i="1"/>
  <c r="G8415" i="1"/>
  <c r="G51655" i="1"/>
  <c r="G23073" i="1"/>
  <c r="G39064" i="1"/>
  <c r="G58114" i="1"/>
  <c r="G89916" i="1"/>
  <c r="G44824" i="1"/>
  <c r="G71566" i="1"/>
  <c r="G77931" i="1"/>
  <c r="G15076" i="1"/>
  <c r="G11832" i="1"/>
  <c r="G23074" i="1"/>
  <c r="G23075" i="1"/>
  <c r="G8416" i="1"/>
  <c r="G51656" i="1"/>
  <c r="G44825" i="1"/>
  <c r="G5830" i="1"/>
  <c r="G39065" i="1"/>
  <c r="G89917" i="1"/>
  <c r="G11833" i="1"/>
  <c r="G8417" i="1"/>
  <c r="G51657" i="1"/>
  <c r="G58115" i="1"/>
  <c r="G3349" i="1"/>
  <c r="G23076" i="1"/>
  <c r="G89918" i="1"/>
  <c r="G64908" i="1"/>
  <c r="G51658" i="1"/>
  <c r="G8418" i="1"/>
  <c r="G32315" i="1"/>
  <c r="G3350" i="1"/>
  <c r="G89919" i="1"/>
  <c r="G15077" i="1"/>
  <c r="G51659" i="1"/>
  <c r="G32316" i="1"/>
  <c r="G83832" i="1"/>
  <c r="G23077" i="1"/>
  <c r="G89920" i="1"/>
  <c r="G58116" i="1"/>
  <c r="G39066" i="1"/>
  <c r="G27205" i="1"/>
  <c r="G89921" i="1"/>
  <c r="G71567" i="1"/>
  <c r="G71568" i="1"/>
  <c r="G3351" i="1"/>
  <c r="G44826" i="1"/>
  <c r="G27206" i="1"/>
  <c r="G51660" i="1"/>
  <c r="G27207" i="1"/>
  <c r="G27208" i="1"/>
  <c r="G32317" i="1"/>
  <c r="G51661" i="1"/>
  <c r="G51662" i="1"/>
  <c r="G89922" i="1"/>
  <c r="G39067" i="1"/>
  <c r="G64909" i="1"/>
  <c r="G51663" i="1"/>
  <c r="G11834" i="1"/>
  <c r="G51664" i="1"/>
  <c r="G77932" i="1"/>
  <c r="G64910" i="1"/>
  <c r="G8419" i="1"/>
  <c r="G23078" i="1"/>
  <c r="G44827" i="1"/>
  <c r="G32318" i="1"/>
  <c r="G23079" i="1"/>
  <c r="G83833" i="1"/>
  <c r="G27209" i="1"/>
  <c r="G44828" i="1"/>
  <c r="G89923" i="1"/>
  <c r="G44829" i="1"/>
  <c r="G71569" i="1"/>
  <c r="G3352" i="1"/>
  <c r="G11835" i="1"/>
  <c r="G32319" i="1"/>
  <c r="G44830" i="1"/>
  <c r="G83834" i="1"/>
  <c r="G89924" i="1"/>
  <c r="G3353" i="1"/>
  <c r="G44831" i="1"/>
  <c r="G491" i="1"/>
  <c r="G3354" i="1"/>
  <c r="G23080" i="1"/>
  <c r="G44832" i="1"/>
  <c r="G83835" i="1"/>
  <c r="G64911" i="1"/>
  <c r="G83836" i="1"/>
  <c r="G77933" i="1"/>
  <c r="G15078" i="1"/>
  <c r="G58117" i="1"/>
  <c r="G77934" i="1"/>
  <c r="G71570" i="1"/>
  <c r="G5831" i="1"/>
  <c r="G11836" i="1"/>
  <c r="G39068" i="1"/>
  <c r="G51665" i="1"/>
  <c r="G3355" i="1"/>
  <c r="G3356" i="1"/>
  <c r="G5832" i="1"/>
  <c r="G83837" i="1"/>
  <c r="G71571" i="1"/>
  <c r="G23081" i="1"/>
  <c r="G44833" i="1"/>
  <c r="G15079" i="1"/>
  <c r="G39069" i="1"/>
  <c r="G19022" i="1"/>
  <c r="G58118" i="1"/>
  <c r="G19023" i="1"/>
  <c r="G89925" i="1"/>
  <c r="G8420" i="1"/>
  <c r="G44834" i="1"/>
  <c r="G39070" i="1"/>
  <c r="G27210" i="1"/>
  <c r="G83838" i="1"/>
  <c r="G8421" i="1"/>
  <c r="G19024" i="1"/>
  <c r="G39071" i="1"/>
  <c r="G71572" i="1"/>
  <c r="G39072" i="1"/>
  <c r="G77935" i="1"/>
  <c r="G64912" i="1"/>
  <c r="G89926" i="1"/>
  <c r="G3357" i="1"/>
  <c r="G89927" i="1"/>
  <c r="G89928" i="1"/>
  <c r="G11837" i="1"/>
  <c r="G19025" i="1"/>
  <c r="G44835" i="1"/>
  <c r="G39073" i="1"/>
  <c r="G77936" i="1"/>
  <c r="G19026" i="1"/>
  <c r="G58119" i="1"/>
  <c r="G51666" i="1"/>
  <c r="G64913" i="1"/>
  <c r="G8422" i="1"/>
  <c r="G58120" i="1"/>
  <c r="G32320" i="1"/>
  <c r="G27211" i="1"/>
  <c r="G64914" i="1"/>
  <c r="G83839" i="1"/>
  <c r="G32321" i="1"/>
  <c r="G3358" i="1"/>
  <c r="G44836" i="1"/>
  <c r="G51667" i="1"/>
  <c r="G15080" i="1"/>
  <c r="G58121" i="1"/>
  <c r="G1439" i="1"/>
  <c r="G1440" i="1"/>
  <c r="G19027" i="1"/>
  <c r="G58122" i="1"/>
  <c r="G83840" i="1"/>
  <c r="G83841" i="1"/>
  <c r="G32322" i="1"/>
  <c r="G32323" i="1"/>
  <c r="G58123" i="1"/>
  <c r="G8423" i="1"/>
  <c r="G32324" i="1"/>
  <c r="G32325" i="1"/>
  <c r="G51668" i="1"/>
  <c r="G71573" i="1"/>
  <c r="G27212" i="1"/>
  <c r="G492" i="1"/>
  <c r="G64915" i="1"/>
  <c r="G44837" i="1"/>
  <c r="G3359" i="1"/>
  <c r="G8424" i="1"/>
  <c r="G83842" i="1"/>
  <c r="G23082" i="1"/>
  <c r="G8425" i="1"/>
  <c r="G39074" i="1"/>
  <c r="G64916" i="1"/>
  <c r="G32326" i="1"/>
  <c r="G71574" i="1"/>
  <c r="G77937" i="1"/>
  <c r="G71575" i="1"/>
  <c r="G83843" i="1"/>
  <c r="G23083" i="1"/>
  <c r="G83844" i="1"/>
  <c r="G27213" i="1"/>
  <c r="G44838" i="1"/>
  <c r="G89929" i="1"/>
  <c r="G23084" i="1"/>
  <c r="G44839" i="1"/>
  <c r="G64917" i="1"/>
  <c r="G58124" i="1"/>
  <c r="G64918" i="1"/>
  <c r="G58125" i="1"/>
  <c r="G58126" i="1"/>
  <c r="G44840" i="1"/>
  <c r="G44841" i="1"/>
  <c r="G19028" i="1"/>
  <c r="G71576" i="1"/>
  <c r="G71577" i="1"/>
  <c r="G8426" i="1"/>
  <c r="G51669" i="1"/>
  <c r="G32327" i="1"/>
  <c r="G15081" i="1"/>
  <c r="G44842" i="1"/>
  <c r="G77938" i="1"/>
  <c r="G15082" i="1"/>
  <c r="G8427" i="1"/>
  <c r="G44843" i="1"/>
  <c r="G83845" i="1"/>
  <c r="G39075" i="1"/>
  <c r="G77939" i="1"/>
  <c r="G1441" i="1"/>
  <c r="G39076" i="1"/>
  <c r="G51670" i="1"/>
  <c r="G32328" i="1"/>
  <c r="G27214" i="1"/>
  <c r="G44844" i="1"/>
  <c r="G15083" i="1"/>
  <c r="G27215" i="1"/>
  <c r="G23085" i="1"/>
  <c r="G23086" i="1"/>
  <c r="G58127" i="1"/>
  <c r="G58128" i="1"/>
  <c r="G44845" i="1"/>
  <c r="G71578" i="1"/>
  <c r="G5833" i="1"/>
  <c r="G51671" i="1"/>
  <c r="G32329" i="1"/>
  <c r="G51672" i="1"/>
  <c r="G32330" i="1"/>
  <c r="G64919" i="1"/>
  <c r="G51673" i="1"/>
  <c r="G32331" i="1"/>
  <c r="G77940" i="1"/>
  <c r="G83846" i="1"/>
  <c r="G64920" i="1"/>
  <c r="G23087" i="1"/>
  <c r="G83847" i="1"/>
  <c r="G64921" i="1"/>
  <c r="G83848" i="1"/>
  <c r="G83849" i="1"/>
  <c r="G89930" i="1"/>
  <c r="G32332" i="1"/>
  <c r="G83850" i="1"/>
  <c r="G32333" i="1"/>
  <c r="G15084" i="1"/>
  <c r="G44846" i="1"/>
  <c r="G77941" i="1"/>
  <c r="G77942" i="1"/>
  <c r="G44847" i="1"/>
  <c r="G64922" i="1"/>
  <c r="G83851" i="1"/>
  <c r="G58129" i="1"/>
  <c r="G15085" i="1"/>
  <c r="G83852" i="1"/>
  <c r="G58130" i="1"/>
  <c r="G64923" i="1"/>
  <c r="G58131" i="1"/>
  <c r="G19029" i="1"/>
  <c r="G32334" i="1"/>
  <c r="G19030" i="1"/>
  <c r="G51674" i="1"/>
  <c r="G19031" i="1"/>
  <c r="G64924" i="1"/>
  <c r="G8428" i="1"/>
  <c r="G51675" i="1"/>
  <c r="G51676" i="1"/>
  <c r="G3360" i="1"/>
  <c r="G51677" i="1"/>
  <c r="G32335" i="1"/>
  <c r="G44848" i="1"/>
  <c r="G1442" i="1"/>
  <c r="G64925" i="1"/>
  <c r="G58132" i="1"/>
  <c r="G83853" i="1"/>
  <c r="G89931" i="1"/>
  <c r="G15086" i="1"/>
  <c r="G27216" i="1"/>
  <c r="G51678" i="1"/>
  <c r="G11838" i="1"/>
  <c r="G39077" i="1"/>
  <c r="G11839" i="1"/>
  <c r="G27217" i="1"/>
  <c r="G51679" i="1"/>
  <c r="G27218" i="1"/>
  <c r="G89932" i="1"/>
  <c r="G32336" i="1"/>
  <c r="G8429" i="1"/>
  <c r="G11840" i="1"/>
  <c r="G71579" i="1"/>
  <c r="G44849" i="1"/>
  <c r="G77943" i="1"/>
  <c r="G89933" i="1"/>
  <c r="G32337" i="1"/>
  <c r="G32338" i="1"/>
  <c r="G71580" i="1"/>
  <c r="G58133" i="1"/>
  <c r="G23088" i="1"/>
  <c r="G51680" i="1"/>
  <c r="G64926" i="1"/>
  <c r="G44850" i="1"/>
  <c r="G32339" i="1"/>
  <c r="G64927" i="1"/>
  <c r="G83854" i="1"/>
  <c r="G64928" i="1"/>
  <c r="G23089" i="1"/>
  <c r="G23090" i="1"/>
  <c r="G39078" i="1"/>
  <c r="G89934" i="1"/>
  <c r="G23091" i="1"/>
  <c r="G64929" i="1"/>
  <c r="G83855" i="1"/>
  <c r="G89935" i="1"/>
  <c r="G83856" i="1"/>
  <c r="G15087" i="1"/>
  <c r="G1443" i="1"/>
  <c r="G58134" i="1"/>
  <c r="G83857" i="1"/>
  <c r="G89936" i="1"/>
  <c r="G44851" i="1"/>
  <c r="G11841" i="1"/>
  <c r="G83858" i="1"/>
  <c r="G71581" i="1"/>
  <c r="G77944" i="1"/>
  <c r="G39079" i="1"/>
  <c r="G51681" i="1"/>
  <c r="G64930" i="1"/>
  <c r="G58135" i="1"/>
  <c r="G58136" i="1"/>
  <c r="G77945" i="1"/>
  <c r="G58137" i="1"/>
  <c r="G15088" i="1"/>
  <c r="G32340" i="1"/>
  <c r="G44852" i="1"/>
  <c r="G32341" i="1"/>
  <c r="G51682" i="1"/>
  <c r="G71582" i="1"/>
  <c r="G8430" i="1"/>
  <c r="G71583" i="1"/>
  <c r="G89937" i="1"/>
  <c r="G27219" i="1"/>
  <c r="G58138" i="1"/>
  <c r="G15089" i="1"/>
  <c r="G19032" i="1"/>
  <c r="G44853" i="1"/>
  <c r="G89938" i="1"/>
  <c r="G11842" i="1"/>
  <c r="G89939" i="1"/>
  <c r="G493" i="1"/>
  <c r="G64931" i="1"/>
  <c r="G51683" i="1"/>
  <c r="G8431" i="1"/>
  <c r="G494" i="1"/>
  <c r="G3361" i="1"/>
  <c r="G3362" i="1"/>
  <c r="G83859" i="1"/>
  <c r="G64932" i="1"/>
  <c r="G89940" i="1"/>
  <c r="G11843" i="1"/>
  <c r="G83860" i="1"/>
  <c r="G71584" i="1"/>
  <c r="G3363" i="1"/>
  <c r="G44854" i="1"/>
  <c r="G89941" i="1"/>
  <c r="G27220" i="1"/>
  <c r="G32342" i="1"/>
  <c r="G44855" i="1"/>
  <c r="G83861" i="1"/>
  <c r="G11844" i="1"/>
  <c r="G32343" i="1"/>
  <c r="G89942" i="1"/>
  <c r="G19033" i="1"/>
  <c r="G23092" i="1"/>
  <c r="G58139" i="1"/>
  <c r="G51684" i="1"/>
  <c r="G77946" i="1"/>
  <c r="G32344" i="1"/>
  <c r="G89943" i="1"/>
  <c r="G8432" i="1"/>
  <c r="G51685" i="1"/>
  <c r="G64933" i="1"/>
  <c r="G51686" i="1"/>
  <c r="G8433" i="1"/>
  <c r="G39080" i="1"/>
  <c r="G83862" i="1"/>
  <c r="G19034" i="1"/>
  <c r="G44856" i="1"/>
  <c r="G1444" i="1"/>
  <c r="G11845" i="1"/>
  <c r="G83863" i="1"/>
  <c r="G23093" i="1"/>
  <c r="G44857" i="1"/>
  <c r="G5834" i="1"/>
  <c r="G39081" i="1"/>
  <c r="G58140" i="1"/>
  <c r="G23094" i="1"/>
  <c r="G71585" i="1"/>
  <c r="G32345" i="1"/>
  <c r="G32346" i="1"/>
  <c r="G15090" i="1"/>
  <c r="G83864" i="1"/>
  <c r="G3364" i="1"/>
  <c r="G44858" i="1"/>
  <c r="G23095" i="1"/>
  <c r="G44859" i="1"/>
  <c r="G27221" i="1"/>
  <c r="G3365" i="1"/>
  <c r="G44860" i="1"/>
  <c r="G89944" i="1"/>
  <c r="G64934" i="1"/>
  <c r="G71586" i="1"/>
  <c r="G83865" i="1"/>
  <c r="G89945" i="1"/>
  <c r="G15091" i="1"/>
  <c r="G15092" i="1"/>
  <c r="G32347" i="1"/>
  <c r="G83866" i="1"/>
  <c r="G89946" i="1"/>
  <c r="G64935" i="1"/>
  <c r="G19035" i="1"/>
  <c r="G89947" i="1"/>
  <c r="G23096" i="1"/>
  <c r="G77947" i="1"/>
  <c r="G39082" i="1"/>
  <c r="G44861" i="1"/>
  <c r="G5835" i="1"/>
  <c r="G51687" i="1"/>
  <c r="G64936" i="1"/>
  <c r="G8434" i="1"/>
  <c r="G44862" i="1"/>
  <c r="G58141" i="1"/>
  <c r="G15093" i="1"/>
  <c r="G8435" i="1"/>
  <c r="G89948" i="1"/>
  <c r="G89949" i="1"/>
  <c r="G51688" i="1"/>
  <c r="G89950" i="1"/>
  <c r="G58142" i="1"/>
  <c r="G51689" i="1"/>
  <c r="G77948" i="1"/>
  <c r="G89951" i="1"/>
  <c r="G58143" i="1"/>
  <c r="G51690" i="1"/>
  <c r="G77949" i="1"/>
  <c r="G19036" i="1"/>
  <c r="G32348" i="1"/>
  <c r="G32349" i="1"/>
  <c r="G44863" i="1"/>
  <c r="G8436" i="1"/>
  <c r="G77950" i="1"/>
  <c r="G71587" i="1"/>
  <c r="G3366" i="1"/>
  <c r="G44864" i="1"/>
  <c r="G44865" i="1"/>
  <c r="G44866" i="1"/>
  <c r="G58144" i="1"/>
  <c r="G19037" i="1"/>
  <c r="G51691" i="1"/>
  <c r="G64937" i="1"/>
  <c r="G19038" i="1"/>
  <c r="G64938" i="1"/>
  <c r="G51692" i="1"/>
  <c r="G77951" i="1"/>
  <c r="G32350" i="1"/>
  <c r="G58145" i="1"/>
  <c r="G32351" i="1"/>
  <c r="G23097" i="1"/>
  <c r="G77952" i="1"/>
  <c r="G58146" i="1"/>
  <c r="G58147" i="1"/>
  <c r="G71588" i="1"/>
  <c r="G39083" i="1"/>
  <c r="G77953" i="1"/>
  <c r="G51693" i="1"/>
  <c r="G71589" i="1"/>
  <c r="G11846" i="1"/>
  <c r="G3367" i="1"/>
  <c r="G89952" i="1"/>
  <c r="G3368" i="1"/>
  <c r="G44867" i="1"/>
  <c r="G89953" i="1"/>
  <c r="G32352" i="1"/>
  <c r="G32353" i="1"/>
  <c r="G1445" i="1"/>
  <c r="G19039" i="1"/>
  <c r="G58148" i="1"/>
  <c r="G71590" i="1"/>
  <c r="G3369" i="1"/>
  <c r="G51694" i="1"/>
  <c r="G1446" i="1"/>
  <c r="G44868" i="1"/>
  <c r="G77954" i="1"/>
  <c r="G71591" i="1"/>
  <c r="G19040" i="1"/>
  <c r="G39084" i="1"/>
  <c r="G83867" i="1"/>
  <c r="G23098" i="1"/>
  <c r="G71592" i="1"/>
  <c r="G15094" i="1"/>
  <c r="G44869" i="1"/>
  <c r="G44870" i="1"/>
  <c r="G32354" i="1"/>
  <c r="G89954" i="1"/>
  <c r="G64939" i="1"/>
  <c r="G19041" i="1"/>
  <c r="G64940" i="1"/>
  <c r="G39085" i="1"/>
  <c r="G32355" i="1"/>
  <c r="G23099" i="1"/>
  <c r="G1447" i="1"/>
  <c r="G77955" i="1"/>
  <c r="G83868" i="1"/>
  <c r="G19042" i="1"/>
  <c r="G89955" i="1"/>
  <c r="G19043" i="1"/>
  <c r="G32356" i="1"/>
  <c r="G71593" i="1"/>
  <c r="G27222" i="1"/>
  <c r="G44871" i="1"/>
  <c r="G23100" i="1"/>
  <c r="G11847" i="1"/>
  <c r="G89956" i="1"/>
  <c r="G32357" i="1"/>
  <c r="G51695" i="1"/>
  <c r="G5836" i="1"/>
  <c r="G32358" i="1"/>
  <c r="G11848" i="1"/>
  <c r="G44872" i="1"/>
  <c r="G44873" i="1"/>
  <c r="G5837" i="1"/>
  <c r="G27223" i="1"/>
  <c r="G89957" i="1"/>
  <c r="G32359" i="1"/>
  <c r="G27224" i="1"/>
  <c r="G44874" i="1"/>
  <c r="G89958" i="1"/>
  <c r="G39086" i="1"/>
  <c r="G19044" i="1"/>
  <c r="G58149" i="1"/>
  <c r="G19045" i="1"/>
  <c r="G19046" i="1"/>
  <c r="G32360" i="1"/>
  <c r="G11849" i="1"/>
  <c r="G32361" i="1"/>
  <c r="G39087" i="1"/>
  <c r="G71594" i="1"/>
  <c r="G23101" i="1"/>
  <c r="G71595" i="1"/>
  <c r="G15095" i="1"/>
  <c r="G51696" i="1"/>
  <c r="G58150" i="1"/>
  <c r="G64941" i="1"/>
  <c r="G5838" i="1"/>
  <c r="G58151" i="1"/>
  <c r="G77956" i="1"/>
  <c r="G32362" i="1"/>
  <c r="G32363" i="1"/>
  <c r="G11850" i="1"/>
  <c r="G77957" i="1"/>
  <c r="G32364" i="1"/>
  <c r="G51697" i="1"/>
  <c r="G39088" i="1"/>
  <c r="G64942" i="1"/>
  <c r="G3370" i="1"/>
  <c r="G58152" i="1"/>
  <c r="G44875" i="1"/>
  <c r="G58153" i="1"/>
  <c r="G5839" i="1"/>
  <c r="G58154" i="1"/>
  <c r="G51698" i="1"/>
  <c r="G83869" i="1"/>
  <c r="G19047" i="1"/>
  <c r="G39089" i="1"/>
  <c r="G27225" i="1"/>
  <c r="G58155" i="1"/>
  <c r="G23102" i="1"/>
  <c r="G89959" i="1"/>
  <c r="G1448" i="1"/>
  <c r="G89960" i="1"/>
  <c r="G19048" i="1"/>
  <c r="G23103" i="1"/>
  <c r="G11851" i="1"/>
  <c r="G19049" i="1"/>
  <c r="G71596" i="1"/>
  <c r="G23104" i="1"/>
  <c r="G58156" i="1"/>
  <c r="G11852" i="1"/>
  <c r="G71597" i="1"/>
  <c r="G83870" i="1"/>
  <c r="G8437" i="1"/>
  <c r="G71598" i="1"/>
  <c r="G51699" i="1"/>
  <c r="G8438" i="1"/>
  <c r="G89961" i="1"/>
  <c r="G11853" i="1"/>
  <c r="G51700" i="1"/>
  <c r="G32365" i="1"/>
  <c r="G8439" i="1"/>
  <c r="G23105" i="1"/>
  <c r="G71599" i="1"/>
  <c r="G64943" i="1"/>
  <c r="G83871" i="1"/>
  <c r="G58157" i="1"/>
  <c r="G8440" i="1"/>
  <c r="G39090" i="1"/>
  <c r="G1449" i="1"/>
  <c r="G27226" i="1"/>
  <c r="G51701" i="1"/>
  <c r="G44876" i="1"/>
  <c r="G1450" i="1"/>
  <c r="G44877" i="1"/>
  <c r="G51702" i="1"/>
  <c r="G39091" i="1"/>
  <c r="G32366" i="1"/>
  <c r="G19050" i="1"/>
  <c r="G27227" i="1"/>
  <c r="G32367" i="1"/>
  <c r="G71600" i="1"/>
  <c r="G83872" i="1"/>
  <c r="G71601" i="1"/>
  <c r="G44878" i="1"/>
  <c r="G32368" i="1"/>
  <c r="G64944" i="1"/>
  <c r="G44879" i="1"/>
  <c r="G44880" i="1"/>
  <c r="G27228" i="1"/>
  <c r="G8441" i="1"/>
  <c r="G64945" i="1"/>
  <c r="G71602" i="1"/>
  <c r="G15096" i="1"/>
  <c r="G44881" i="1"/>
  <c r="G71603" i="1"/>
  <c r="G27229" i="1"/>
  <c r="G71604" i="1"/>
  <c r="G89962" i="1"/>
  <c r="G23106" i="1"/>
  <c r="G32369" i="1"/>
  <c r="G89963" i="1"/>
  <c r="G3371" i="1"/>
  <c r="G27230" i="1"/>
  <c r="G23107" i="1"/>
  <c r="G58158" i="1"/>
  <c r="G64946" i="1"/>
  <c r="G58159" i="1"/>
  <c r="G64947" i="1"/>
  <c r="G15097" i="1"/>
  <c r="G58160" i="1"/>
  <c r="G32370" i="1"/>
  <c r="G89964" i="1"/>
  <c r="G11854" i="1"/>
  <c r="G8442" i="1"/>
  <c r="G27231" i="1"/>
  <c r="G19051" i="1"/>
  <c r="G32371" i="1"/>
  <c r="G44882" i="1"/>
  <c r="G32372" i="1"/>
  <c r="G23108" i="1"/>
  <c r="G8443" i="1"/>
  <c r="G11855" i="1"/>
  <c r="G64948" i="1"/>
  <c r="G39092" i="1"/>
  <c r="G64949" i="1"/>
  <c r="G51703" i="1"/>
  <c r="G27232" i="1"/>
  <c r="G71605" i="1"/>
  <c r="G58161" i="1"/>
  <c r="G15098" i="1"/>
  <c r="G71606" i="1"/>
  <c r="G58162" i="1"/>
  <c r="G5840" i="1"/>
  <c r="G51704" i="1"/>
  <c r="G44883" i="1"/>
  <c r="G77958" i="1"/>
  <c r="G83873" i="1"/>
  <c r="G32373" i="1"/>
  <c r="G32374" i="1"/>
  <c r="G77959" i="1"/>
  <c r="G8444" i="1"/>
  <c r="G89965" i="1"/>
  <c r="G39093" i="1"/>
  <c r="G51705" i="1"/>
  <c r="G39094" i="1"/>
  <c r="G58163" i="1"/>
  <c r="G32375" i="1"/>
  <c r="G51706" i="1"/>
  <c r="G58164" i="1"/>
  <c r="G51707" i="1"/>
  <c r="G19052" i="1"/>
  <c r="G3372" i="1"/>
  <c r="G39095" i="1"/>
  <c r="G1451" i="1"/>
  <c r="G39096" i="1"/>
  <c r="G44884" i="1"/>
  <c r="G58165" i="1"/>
  <c r="G64950" i="1"/>
  <c r="G39097" i="1"/>
  <c r="G83874" i="1"/>
  <c r="G8445" i="1"/>
  <c r="G89966" i="1"/>
  <c r="G27233" i="1"/>
  <c r="G15099" i="1"/>
  <c r="G44885" i="1"/>
  <c r="G71607" i="1"/>
  <c r="G19053" i="1"/>
  <c r="G5841" i="1"/>
  <c r="G83875" i="1"/>
  <c r="G71608" i="1"/>
  <c r="G8446" i="1"/>
  <c r="G64951" i="1"/>
  <c r="G5842" i="1"/>
  <c r="G44886" i="1"/>
  <c r="G3373" i="1"/>
  <c r="G11856" i="1"/>
  <c r="G71609" i="1"/>
  <c r="G39098" i="1"/>
  <c r="G44887" i="1"/>
  <c r="G44888" i="1"/>
  <c r="G5843" i="1"/>
  <c r="G23109" i="1"/>
  <c r="G1452" i="1"/>
  <c r="G32376" i="1"/>
  <c r="G51708" i="1"/>
  <c r="G83876" i="1"/>
  <c r="G58166" i="1"/>
  <c r="G64952" i="1"/>
  <c r="G8447" i="1"/>
  <c r="G44889" i="1"/>
  <c r="G27234" i="1"/>
  <c r="G39099" i="1"/>
  <c r="G89967" i="1"/>
  <c r="G11857" i="1"/>
  <c r="G3374" i="1"/>
  <c r="G83877" i="1"/>
  <c r="G64953" i="1"/>
  <c r="G64954" i="1"/>
  <c r="G77960" i="1"/>
  <c r="G64955" i="1"/>
  <c r="G39100" i="1"/>
  <c r="G51709" i="1"/>
  <c r="G83878" i="1"/>
  <c r="G15100" i="1"/>
  <c r="G27235" i="1"/>
  <c r="G44890" i="1"/>
  <c r="G44891" i="1"/>
  <c r="G32377" i="1"/>
  <c r="G71610" i="1"/>
  <c r="G77961" i="1"/>
  <c r="G32378" i="1"/>
  <c r="G58167" i="1"/>
  <c r="G495" i="1"/>
  <c r="G77962" i="1"/>
  <c r="G19054" i="1"/>
  <c r="G8448" i="1"/>
  <c r="G77963" i="1"/>
  <c r="G51710" i="1"/>
  <c r="G11858" i="1"/>
  <c r="G39101" i="1"/>
  <c r="G71611" i="1"/>
  <c r="G39102" i="1"/>
  <c r="G27236" i="1"/>
  <c r="G51711" i="1"/>
  <c r="G71612" i="1"/>
  <c r="G23110" i="1"/>
  <c r="G39103" i="1"/>
  <c r="G32379" i="1"/>
  <c r="G11859" i="1"/>
  <c r="G77964" i="1"/>
  <c r="G39104" i="1"/>
  <c r="G51712" i="1"/>
  <c r="G64956" i="1"/>
  <c r="G64957" i="1"/>
  <c r="G89968" i="1"/>
  <c r="G44892" i="1"/>
  <c r="G89969" i="1"/>
  <c r="G83879" i="1"/>
  <c r="G15101" i="1"/>
  <c r="G44893" i="1"/>
  <c r="G39105" i="1"/>
  <c r="G83880" i="1"/>
  <c r="G64958" i="1"/>
  <c r="G44894" i="1"/>
  <c r="G89970" i="1"/>
  <c r="G32380" i="1"/>
  <c r="G89971" i="1"/>
  <c r="G8449" i="1"/>
  <c r="G8450" i="1"/>
  <c r="G11860" i="1"/>
  <c r="G44895" i="1"/>
  <c r="G496" i="1"/>
  <c r="G32381" i="1"/>
  <c r="G39106" i="1"/>
  <c r="G89972" i="1"/>
  <c r="G5844" i="1"/>
  <c r="G27237" i="1"/>
  <c r="G5845" i="1"/>
  <c r="G44896" i="1"/>
  <c r="G89973" i="1"/>
  <c r="G11861" i="1"/>
  <c r="G32382" i="1"/>
  <c r="G27238" i="1"/>
  <c r="G83881" i="1"/>
  <c r="G71613" i="1"/>
  <c r="G58168" i="1"/>
  <c r="G32383" i="1"/>
  <c r="G44897" i="1"/>
  <c r="G51713" i="1"/>
  <c r="G32384" i="1"/>
  <c r="G23111" i="1"/>
  <c r="G27239" i="1"/>
  <c r="G27240" i="1"/>
  <c r="G32385" i="1"/>
  <c r="G44898" i="1"/>
  <c r="G71614" i="1"/>
  <c r="G71615" i="1"/>
  <c r="G27241" i="1"/>
  <c r="G83882" i="1"/>
  <c r="G8451" i="1"/>
  <c r="G83883" i="1"/>
  <c r="G23112" i="1"/>
  <c r="G1453" i="1"/>
  <c r="G58169" i="1"/>
  <c r="G23113" i="1"/>
  <c r="G77965" i="1"/>
  <c r="G77966" i="1"/>
  <c r="G32386" i="1"/>
  <c r="G71616" i="1"/>
  <c r="G58170" i="1"/>
  <c r="G44899" i="1"/>
  <c r="G83884" i="1"/>
  <c r="G58171" i="1"/>
  <c r="G8452" i="1"/>
  <c r="G44900" i="1"/>
  <c r="G39107" i="1"/>
  <c r="G83885" i="1"/>
  <c r="G19055" i="1"/>
  <c r="G89974" i="1"/>
  <c r="G58172" i="1"/>
  <c r="G64959" i="1"/>
  <c r="G89975" i="1"/>
  <c r="G3375" i="1"/>
  <c r="G64960" i="1"/>
  <c r="G89976" i="1"/>
  <c r="G71617" i="1"/>
  <c r="G51714" i="1"/>
  <c r="G83886" i="1"/>
  <c r="G64961" i="1"/>
  <c r="G71618" i="1"/>
  <c r="G77967" i="1"/>
  <c r="G64962" i="1"/>
  <c r="G64963" i="1"/>
  <c r="G64964" i="1"/>
  <c r="G3376" i="1"/>
  <c r="G32387" i="1"/>
  <c r="G64965" i="1"/>
  <c r="G64966" i="1"/>
  <c r="G83887" i="1"/>
  <c r="G8453" i="1"/>
  <c r="G89977" i="1"/>
  <c r="G44901" i="1"/>
  <c r="G5846" i="1"/>
  <c r="G8454" i="1"/>
  <c r="G71619" i="1"/>
  <c r="G19056" i="1"/>
  <c r="G27242" i="1"/>
  <c r="G32388" i="1"/>
  <c r="G11862" i="1"/>
  <c r="G58173" i="1"/>
  <c r="G89978" i="1"/>
  <c r="G8455" i="1"/>
  <c r="G83888" i="1"/>
  <c r="G58174" i="1"/>
  <c r="G64967" i="1"/>
  <c r="G51715" i="1"/>
  <c r="G58175" i="1"/>
  <c r="G83889" i="1"/>
  <c r="G32389" i="1"/>
  <c r="G15102" i="1"/>
  <c r="G8456" i="1"/>
  <c r="G32390" i="1"/>
  <c r="G23114" i="1"/>
  <c r="G19057" i="1"/>
  <c r="G15103" i="1"/>
  <c r="G32391" i="1"/>
  <c r="G44902" i="1"/>
  <c r="G71620" i="1"/>
  <c r="G15104" i="1"/>
  <c r="G58176" i="1"/>
  <c r="G77968" i="1"/>
  <c r="G27243" i="1"/>
  <c r="G1454" i="1"/>
  <c r="G27244" i="1"/>
  <c r="G89979" i="1"/>
  <c r="G27245" i="1"/>
  <c r="G83890" i="1"/>
  <c r="G51716" i="1"/>
  <c r="G5847" i="1"/>
  <c r="G1455" i="1"/>
  <c r="G58177" i="1"/>
  <c r="G15105" i="1"/>
  <c r="G51717" i="1"/>
  <c r="G8457" i="1"/>
  <c r="G3377" i="1"/>
  <c r="G44903" i="1"/>
  <c r="G89980" i="1"/>
  <c r="G89981" i="1"/>
  <c r="G64968" i="1"/>
  <c r="G32392" i="1"/>
  <c r="G11863" i="1"/>
  <c r="G5848" i="1"/>
  <c r="G58178" i="1"/>
  <c r="G32393" i="1"/>
  <c r="G71621" i="1"/>
  <c r="G77969" i="1"/>
  <c r="G58179" i="1"/>
  <c r="G51718" i="1"/>
  <c r="G58180" i="1"/>
  <c r="G27246" i="1"/>
  <c r="G58181" i="1"/>
  <c r="G32394" i="1"/>
  <c r="G19058" i="1"/>
  <c r="G27247" i="1"/>
  <c r="G8458" i="1"/>
  <c r="G32395" i="1"/>
  <c r="G44904" i="1"/>
  <c r="G11864" i="1"/>
  <c r="G15106" i="1"/>
  <c r="G8459" i="1"/>
  <c r="G19059" i="1"/>
  <c r="G58182" i="1"/>
  <c r="G64969" i="1"/>
  <c r="G44905" i="1"/>
  <c r="G83891" i="1"/>
  <c r="G3378" i="1"/>
  <c r="G89982" i="1"/>
  <c r="G89983" i="1"/>
  <c r="G5849" i="1"/>
  <c r="G32396" i="1"/>
  <c r="G58183" i="1"/>
  <c r="G64970" i="1"/>
  <c r="G44906" i="1"/>
  <c r="G89984" i="1"/>
  <c r="G89985" i="1"/>
  <c r="G39108" i="1"/>
  <c r="G5850" i="1"/>
  <c r="G19060" i="1"/>
  <c r="G64971" i="1"/>
  <c r="G1456" i="1"/>
  <c r="G32397" i="1"/>
  <c r="G77970" i="1"/>
  <c r="G3379" i="1"/>
  <c r="G83892" i="1"/>
  <c r="G89986" i="1"/>
  <c r="G15107" i="1"/>
  <c r="G19061" i="1"/>
  <c r="G32398" i="1"/>
  <c r="G51719" i="1"/>
  <c r="G58184" i="1"/>
  <c r="G23115" i="1"/>
  <c r="G83893" i="1"/>
  <c r="G5851" i="1"/>
  <c r="G83894" i="1"/>
  <c r="G71622" i="1"/>
  <c r="G71623" i="1"/>
  <c r="G77971" i="1"/>
  <c r="G27248" i="1"/>
  <c r="G15108" i="1"/>
  <c r="G15109" i="1"/>
  <c r="G83895" i="1"/>
  <c r="G39109" i="1"/>
  <c r="G11865" i="1"/>
  <c r="G44907" i="1"/>
  <c r="G8460" i="1"/>
  <c r="G44908" i="1"/>
  <c r="G58185" i="1"/>
  <c r="G44909" i="1"/>
  <c r="G15110" i="1"/>
  <c r="G32399" i="1"/>
  <c r="G11866" i="1"/>
  <c r="G64972" i="1"/>
  <c r="G51720" i="1"/>
  <c r="G39110" i="1"/>
  <c r="G8461" i="1"/>
  <c r="G64973" i="1"/>
  <c r="G23116" i="1"/>
  <c r="G11867" i="1"/>
  <c r="G64974" i="1"/>
  <c r="G23117" i="1"/>
  <c r="G89987" i="1"/>
  <c r="G39111" i="1"/>
  <c r="G89988" i="1"/>
  <c r="G11868" i="1"/>
  <c r="G71" i="1"/>
  <c r="G71624" i="1"/>
  <c r="G83896" i="1"/>
  <c r="G3380" i="1"/>
  <c r="G39112" i="1"/>
  <c r="G58186" i="1"/>
  <c r="G58187" i="1"/>
  <c r="G44910" i="1"/>
  <c r="G77972" i="1"/>
  <c r="G44911" i="1"/>
  <c r="G32400" i="1"/>
  <c r="G39113" i="1"/>
  <c r="G27249" i="1"/>
  <c r="G27250" i="1"/>
  <c r="G11869" i="1"/>
  <c r="G44912" i="1"/>
  <c r="G89989" i="1"/>
  <c r="G83897" i="1"/>
  <c r="G89990" i="1"/>
  <c r="G39114" i="1"/>
  <c r="G5852" i="1"/>
  <c r="G23118" i="1"/>
  <c r="G3381" i="1"/>
  <c r="G83898" i="1"/>
  <c r="G44913" i="1"/>
  <c r="G32401" i="1"/>
  <c r="G1457" i="1"/>
  <c r="G89991" i="1"/>
  <c r="G32402" i="1"/>
  <c r="G77973" i="1"/>
  <c r="G19062" i="1"/>
  <c r="G39115" i="1"/>
  <c r="G77974" i="1"/>
  <c r="G58188" i="1"/>
  <c r="G11870" i="1"/>
  <c r="G77975" i="1"/>
  <c r="G51721" i="1"/>
  <c r="G11871" i="1"/>
  <c r="G27251" i="1"/>
  <c r="G64975" i="1"/>
  <c r="G51722" i="1"/>
  <c r="G71625" i="1"/>
  <c r="G83899" i="1"/>
  <c r="G51723" i="1"/>
  <c r="G64976" i="1"/>
  <c r="G89992" i="1"/>
  <c r="G32403" i="1"/>
  <c r="G77976" i="1"/>
  <c r="G58189" i="1"/>
  <c r="G15111" i="1"/>
  <c r="G23119" i="1"/>
  <c r="G32404" i="1"/>
  <c r="G39116" i="1"/>
  <c r="G77977" i="1"/>
  <c r="G39117" i="1"/>
  <c r="G89993" i="1"/>
  <c r="G39118" i="1"/>
  <c r="G83900" i="1"/>
  <c r="G39119" i="1"/>
  <c r="G39120" i="1"/>
  <c r="G32405" i="1"/>
  <c r="G89994" i="1"/>
  <c r="G58190" i="1"/>
  <c r="G77978" i="1"/>
  <c r="G83901" i="1"/>
  <c r="G27252" i="1"/>
  <c r="G44914" i="1"/>
  <c r="G32406" i="1"/>
  <c r="G44915" i="1"/>
  <c r="G23120" i="1"/>
  <c r="G71626" i="1"/>
  <c r="G89995" i="1"/>
  <c r="G83902" i="1"/>
  <c r="G32407" i="1"/>
  <c r="G11872" i="1"/>
  <c r="G32408" i="1"/>
  <c r="G8462" i="1"/>
  <c r="G15112" i="1"/>
  <c r="G71627" i="1"/>
  <c r="G39121" i="1"/>
  <c r="G39122" i="1"/>
  <c r="G64977" i="1"/>
  <c r="G11873" i="1"/>
  <c r="G8463" i="1"/>
  <c r="G8464" i="1"/>
  <c r="G51724" i="1"/>
  <c r="G39123" i="1"/>
  <c r="G23121" i="1"/>
  <c r="G39124" i="1"/>
  <c r="G15113" i="1"/>
  <c r="G39125" i="1"/>
  <c r="G64978" i="1"/>
  <c r="G11874" i="1"/>
  <c r="G23122" i="1"/>
  <c r="G83903" i="1"/>
  <c r="G23123" i="1"/>
  <c r="G44916" i="1"/>
  <c r="G51725" i="1"/>
  <c r="G58191" i="1"/>
  <c r="G89996" i="1"/>
  <c r="G71628" i="1"/>
  <c r="G27253" i="1"/>
  <c r="G83904" i="1"/>
  <c r="G39126" i="1"/>
  <c r="G32409" i="1"/>
  <c r="G64979" i="1"/>
  <c r="G58192" i="1"/>
  <c r="G77979" i="1"/>
  <c r="G5853" i="1"/>
  <c r="G71629" i="1"/>
  <c r="G71630" i="1"/>
  <c r="G51726" i="1"/>
  <c r="G19063" i="1"/>
  <c r="G11875" i="1"/>
  <c r="G89997" i="1"/>
  <c r="G71631" i="1"/>
  <c r="G64980" i="1"/>
  <c r="G32410" i="1"/>
  <c r="G1458" i="1"/>
  <c r="G71632" i="1"/>
  <c r="G83905" i="1"/>
  <c r="G44917" i="1"/>
  <c r="G64981" i="1"/>
  <c r="G77980" i="1"/>
  <c r="G15114" i="1"/>
  <c r="G77981" i="1"/>
  <c r="G8465" i="1"/>
  <c r="G3382" i="1"/>
  <c r="G8466" i="1"/>
  <c r="G44918" i="1"/>
  <c r="G58193" i="1"/>
  <c r="G39127" i="1"/>
  <c r="G23124" i="1"/>
  <c r="G32411" i="1"/>
  <c r="G64982" i="1"/>
  <c r="G71633" i="1"/>
  <c r="G58194" i="1"/>
  <c r="G44919" i="1"/>
  <c r="G32412" i="1"/>
  <c r="G44920" i="1"/>
  <c r="G19064" i="1"/>
  <c r="G3383" i="1"/>
  <c r="G77982" i="1"/>
  <c r="G58195" i="1"/>
  <c r="G8467" i="1"/>
  <c r="G27254" i="1"/>
  <c r="G44921" i="1"/>
  <c r="G64983" i="1"/>
  <c r="G44922" i="1"/>
  <c r="G72" i="1"/>
  <c r="G51727" i="1"/>
  <c r="G51728" i="1"/>
  <c r="G83906" i="1"/>
  <c r="G15115" i="1"/>
  <c r="G27255" i="1"/>
  <c r="G27256" i="1"/>
  <c r="G44923" i="1"/>
  <c r="G83907" i="1"/>
  <c r="G51729" i="1"/>
  <c r="G23125" i="1"/>
  <c r="G71634" i="1"/>
  <c r="G58196" i="1"/>
  <c r="G1459" i="1"/>
  <c r="G64984" i="1"/>
  <c r="G39128" i="1"/>
  <c r="G23126" i="1"/>
  <c r="G58197" i="1"/>
  <c r="G5854" i="1"/>
  <c r="G19065" i="1"/>
  <c r="G32413" i="1"/>
  <c r="G71635" i="1"/>
  <c r="G23127" i="1"/>
  <c r="G3384" i="1"/>
  <c r="G5855" i="1"/>
  <c r="G64985" i="1"/>
  <c r="G8468" i="1"/>
  <c r="G44924" i="1"/>
  <c r="G11876" i="1"/>
  <c r="G51730" i="1"/>
  <c r="G58198" i="1"/>
  <c r="G64986" i="1"/>
  <c r="G39129" i="1"/>
  <c r="G58199" i="1"/>
  <c r="G44925" i="1"/>
  <c r="G1460" i="1"/>
  <c r="G39130" i="1"/>
  <c r="G32414" i="1"/>
  <c r="G83908" i="1"/>
  <c r="G58200" i="1"/>
  <c r="G32415" i="1"/>
  <c r="G8469" i="1"/>
  <c r="G51731" i="1"/>
  <c r="G3385" i="1"/>
  <c r="G1461" i="1"/>
  <c r="G23128" i="1"/>
  <c r="G77983" i="1"/>
  <c r="G44926" i="1"/>
  <c r="G77984" i="1"/>
  <c r="G89998" i="1"/>
  <c r="G83909" i="1"/>
  <c r="G83910" i="1"/>
  <c r="G1462" i="1"/>
  <c r="G64987" i="1"/>
  <c r="G58201" i="1"/>
  <c r="G39131" i="1"/>
  <c r="G32416" i="1"/>
  <c r="G1463" i="1"/>
  <c r="G51732" i="1"/>
  <c r="G32417" i="1"/>
  <c r="G23129" i="1"/>
  <c r="G39132" i="1"/>
  <c r="G39133" i="1"/>
  <c r="G8470" i="1"/>
  <c r="G1464" i="1"/>
  <c r="G83911" i="1"/>
  <c r="G71636" i="1"/>
  <c r="G27257" i="1"/>
  <c r="G58202" i="1"/>
  <c r="G89999" i="1"/>
  <c r="G58203" i="1"/>
  <c r="G27258" i="1"/>
  <c r="G39134" i="1"/>
  <c r="G8471" i="1"/>
  <c r="G44927" i="1"/>
  <c r="G8472" i="1"/>
  <c r="G32418" i="1"/>
  <c r="G44928" i="1"/>
  <c r="G83912" i="1"/>
  <c r="G11877" i="1"/>
  <c r="G58204" i="1"/>
  <c r="G77985" i="1"/>
  <c r="G19066" i="1"/>
  <c r="G90000" i="1"/>
  <c r="G15116" i="1"/>
  <c r="G23130" i="1"/>
  <c r="G71637" i="1"/>
  <c r="G77986" i="1"/>
  <c r="G32419" i="1"/>
  <c r="G44929" i="1"/>
  <c r="G71638" i="1"/>
  <c r="G51733" i="1"/>
  <c r="G64988" i="1"/>
  <c r="G8473" i="1"/>
  <c r="G58205" i="1"/>
  <c r="G83913" i="1"/>
  <c r="G27259" i="1"/>
  <c r="G77987" i="1"/>
  <c r="G32420" i="1"/>
  <c r="G44930" i="1"/>
  <c r="G90001" i="1"/>
  <c r="G15117" i="1"/>
  <c r="G32421" i="1"/>
  <c r="G8474" i="1"/>
  <c r="G39135" i="1"/>
  <c r="G51734" i="1"/>
  <c r="G58206" i="1"/>
  <c r="G32422" i="1"/>
  <c r="G83914" i="1"/>
  <c r="G5856" i="1"/>
  <c r="G90002" i="1"/>
  <c r="G23131" i="1"/>
  <c r="G44931" i="1"/>
  <c r="G44932" i="1"/>
  <c r="G5857" i="1"/>
  <c r="G44933" i="1"/>
  <c r="G58207" i="1"/>
  <c r="G15118" i="1"/>
  <c r="G39136" i="1"/>
  <c r="G44934" i="1"/>
  <c r="G1465" i="1"/>
  <c r="G8475" i="1"/>
  <c r="G5858" i="1"/>
  <c r="G58208" i="1"/>
  <c r="G32423" i="1"/>
  <c r="G51735" i="1"/>
  <c r="G19067" i="1"/>
  <c r="G19068" i="1"/>
  <c r="G27260" i="1"/>
  <c r="G90003" i="1"/>
  <c r="G77988" i="1"/>
  <c r="G71639" i="1"/>
  <c r="G44935" i="1"/>
  <c r="G11878" i="1"/>
  <c r="G15119" i="1"/>
  <c r="G83915" i="1"/>
  <c r="G32424" i="1"/>
  <c r="G71640" i="1"/>
  <c r="G83916" i="1"/>
  <c r="G39137" i="1"/>
  <c r="G58209" i="1"/>
  <c r="G64989" i="1"/>
  <c r="G19069" i="1"/>
  <c r="G19070" i="1"/>
  <c r="G19071" i="1"/>
  <c r="G23132" i="1"/>
  <c r="G51736" i="1"/>
  <c r="G51737" i="1"/>
  <c r="G73" i="1"/>
  <c r="G27261" i="1"/>
  <c r="G58210" i="1"/>
  <c r="G19072" i="1"/>
  <c r="G15120" i="1"/>
  <c r="G83917" i="1"/>
  <c r="G44936" i="1"/>
  <c r="G77989" i="1"/>
  <c r="G32425" i="1"/>
  <c r="G64990" i="1"/>
  <c r="G15121" i="1"/>
  <c r="G32426" i="1"/>
  <c r="G77990" i="1"/>
  <c r="G90004" i="1"/>
  <c r="G39138" i="1"/>
  <c r="G51738" i="1"/>
  <c r="G39139" i="1"/>
  <c r="G27262" i="1"/>
  <c r="G39140" i="1"/>
  <c r="G32427" i="1"/>
  <c r="G39141" i="1"/>
  <c r="G77991" i="1"/>
  <c r="G83918" i="1"/>
  <c r="G15122" i="1"/>
  <c r="G19073" i="1"/>
  <c r="G23133" i="1"/>
  <c r="G8476" i="1"/>
  <c r="G83919" i="1"/>
  <c r="G8477" i="1"/>
  <c r="G27263" i="1"/>
  <c r="G58211" i="1"/>
  <c r="G58212" i="1"/>
  <c r="G15123" i="1"/>
  <c r="G77992" i="1"/>
  <c r="G90005" i="1"/>
  <c r="G77993" i="1"/>
  <c r="G19074" i="1"/>
  <c r="G71641" i="1"/>
  <c r="G83920" i="1"/>
  <c r="G44937" i="1"/>
  <c r="G19075" i="1"/>
  <c r="G27264" i="1"/>
  <c r="G39142" i="1"/>
  <c r="G90006" i="1"/>
  <c r="G90007" i="1"/>
  <c r="G5859" i="1"/>
  <c r="G27265" i="1"/>
  <c r="G58213" i="1"/>
  <c r="G8478" i="1"/>
  <c r="G3386" i="1"/>
  <c r="G23134" i="1"/>
  <c r="G71642" i="1"/>
  <c r="G58214" i="1"/>
  <c r="G77994" i="1"/>
  <c r="G32428" i="1"/>
  <c r="G19076" i="1"/>
  <c r="G51739" i="1"/>
  <c r="G3387" i="1"/>
  <c r="G51740" i="1"/>
  <c r="G39143" i="1"/>
  <c r="G58215" i="1"/>
  <c r="G11879" i="1"/>
  <c r="G39144" i="1"/>
  <c r="G71643" i="1"/>
  <c r="G58216" i="1"/>
  <c r="G32429" i="1"/>
  <c r="G27266" i="1"/>
  <c r="G44938" i="1"/>
  <c r="G58217" i="1"/>
  <c r="G71644" i="1"/>
  <c r="G51741" i="1"/>
  <c r="G77995" i="1"/>
  <c r="G23135" i="1"/>
  <c r="G15124" i="1"/>
  <c r="G1466" i="1"/>
  <c r="G51742" i="1"/>
  <c r="G15125" i="1"/>
  <c r="G77996" i="1"/>
  <c r="G23136" i="1"/>
  <c r="G11880" i="1"/>
  <c r="G71645" i="1"/>
  <c r="G5860" i="1"/>
  <c r="G44939" i="1"/>
  <c r="G39145" i="1"/>
  <c r="G77997" i="1"/>
  <c r="G58218" i="1"/>
  <c r="G71646" i="1"/>
  <c r="G83921" i="1"/>
  <c r="G83922" i="1"/>
  <c r="G39146" i="1"/>
  <c r="G64991" i="1"/>
  <c r="G44940" i="1"/>
  <c r="G44941" i="1"/>
  <c r="G71647" i="1"/>
  <c r="G27267" i="1"/>
  <c r="G58219" i="1"/>
  <c r="G90008" i="1"/>
  <c r="G83923" i="1"/>
  <c r="G32430" i="1"/>
  <c r="G8479" i="1"/>
  <c r="G23137" i="1"/>
  <c r="G19077" i="1"/>
  <c r="G71648" i="1"/>
  <c r="G64992" i="1"/>
  <c r="G71649" i="1"/>
  <c r="G3388" i="1"/>
  <c r="G39147" i="1"/>
  <c r="G44942" i="1"/>
  <c r="G77998" i="1"/>
  <c r="G51743" i="1"/>
  <c r="G11881" i="1"/>
  <c r="G27268" i="1"/>
  <c r="G58220" i="1"/>
  <c r="G83924" i="1"/>
  <c r="G90009" i="1"/>
  <c r="G39148" i="1"/>
  <c r="G27269" i="1"/>
  <c r="G11882" i="1"/>
  <c r="G5861" i="1"/>
  <c r="G77999" i="1"/>
  <c r="G51744" i="1"/>
  <c r="G90010" i="1"/>
  <c r="G90011" i="1"/>
  <c r="G64993" i="1"/>
  <c r="G27270" i="1"/>
  <c r="G32431" i="1"/>
  <c r="G83925" i="1"/>
  <c r="G1467" i="1"/>
  <c r="G51745" i="1"/>
  <c r="G83926" i="1"/>
  <c r="G23138" i="1"/>
  <c r="G64994" i="1"/>
  <c r="G71650" i="1"/>
  <c r="G90012" i="1"/>
  <c r="G44943" i="1"/>
  <c r="G51746" i="1"/>
  <c r="G5862" i="1"/>
  <c r="G11883" i="1"/>
  <c r="G32432" i="1"/>
  <c r="G8480" i="1"/>
  <c r="G23139" i="1"/>
  <c r="G83927" i="1"/>
  <c r="G51747" i="1"/>
  <c r="G51748" i="1"/>
  <c r="G51749" i="1"/>
  <c r="G44944" i="1"/>
  <c r="G90013" i="1"/>
  <c r="G71651" i="1"/>
  <c r="G58221" i="1"/>
  <c r="G27271" i="1"/>
  <c r="G90014" i="1"/>
  <c r="G32433" i="1"/>
  <c r="G44945" i="1"/>
  <c r="G83928" i="1"/>
  <c r="G51750" i="1"/>
  <c r="G19078" i="1"/>
  <c r="G11884" i="1"/>
  <c r="G78000" i="1"/>
  <c r="G58222" i="1"/>
  <c r="G23140" i="1"/>
  <c r="G19079" i="1"/>
  <c r="G32434" i="1"/>
  <c r="G58223" i="1"/>
  <c r="G83929" i="1"/>
  <c r="G58224" i="1"/>
  <c r="G78001" i="1"/>
  <c r="G39149" i="1"/>
  <c r="G8481" i="1"/>
  <c r="G58225" i="1"/>
  <c r="G83930" i="1"/>
  <c r="G51751" i="1"/>
  <c r="G71652" i="1"/>
  <c r="G58226" i="1"/>
  <c r="G58227" i="1"/>
  <c r="G64995" i="1"/>
  <c r="G58228" i="1"/>
  <c r="G78002" i="1"/>
  <c r="G71653" i="1"/>
  <c r="G51752" i="1"/>
  <c r="G83931" i="1"/>
  <c r="G64996" i="1"/>
  <c r="G78003" i="1"/>
  <c r="G44946" i="1"/>
  <c r="G71654" i="1"/>
  <c r="G51753" i="1"/>
  <c r="G83932" i="1"/>
  <c r="G64997" i="1"/>
  <c r="G51754" i="1"/>
  <c r="G90015" i="1"/>
  <c r="G27272" i="1"/>
  <c r="G19080" i="1"/>
  <c r="G64998" i="1"/>
  <c r="G64999" i="1"/>
  <c r="G78004" i="1"/>
  <c r="G78005" i="1"/>
  <c r="G39150" i="1"/>
  <c r="G65000" i="1"/>
  <c r="G83933" i="1"/>
  <c r="G83934" i="1"/>
  <c r="G58229" i="1"/>
  <c r="G39151" i="1"/>
  <c r="G78006" i="1"/>
  <c r="G51755" i="1"/>
  <c r="G44947" i="1"/>
  <c r="G27273" i="1"/>
  <c r="G65001" i="1"/>
  <c r="G58230" i="1"/>
  <c r="G78007" i="1"/>
  <c r="G3389" i="1"/>
  <c r="G78008" i="1"/>
  <c r="G1468" i="1"/>
  <c r="G5863" i="1"/>
  <c r="G8482" i="1"/>
  <c r="G90016" i="1"/>
  <c r="G78009" i="1"/>
  <c r="G71655" i="1"/>
  <c r="G65002" i="1"/>
  <c r="G32435" i="1"/>
  <c r="G15126" i="1"/>
  <c r="G3390" i="1"/>
  <c r="G90017" i="1"/>
  <c r="G90018" i="1"/>
  <c r="G23141" i="1"/>
  <c r="G3391" i="1"/>
  <c r="G27274" i="1"/>
  <c r="G3392" i="1"/>
  <c r="G51756" i="1"/>
  <c r="G19081" i="1"/>
  <c r="G65003" i="1"/>
  <c r="G71656" i="1"/>
  <c r="G83935" i="1"/>
  <c r="G90019" i="1"/>
  <c r="G19082" i="1"/>
  <c r="G27275" i="1"/>
  <c r="G51757" i="1"/>
  <c r="G65004" i="1"/>
  <c r="G78010" i="1"/>
  <c r="G44948" i="1"/>
  <c r="G65005" i="1"/>
  <c r="G51758" i="1"/>
  <c r="G27276" i="1"/>
  <c r="G32436" i="1"/>
  <c r="G15127" i="1"/>
  <c r="G90020" i="1"/>
  <c r="G15128" i="1"/>
  <c r="G78011" i="1"/>
  <c r="G58231" i="1"/>
  <c r="G90021" i="1"/>
  <c r="G51759" i="1"/>
  <c r="G71657" i="1"/>
  <c r="G83936" i="1"/>
  <c r="G19083" i="1"/>
  <c r="G19084" i="1"/>
  <c r="G65006" i="1"/>
  <c r="G11885" i="1"/>
  <c r="G51760" i="1"/>
  <c r="G44949" i="1"/>
  <c r="G65007" i="1"/>
  <c r="G90022" i="1"/>
  <c r="G1469" i="1"/>
  <c r="G71658" i="1"/>
  <c r="G65008" i="1"/>
  <c r="G78012" i="1"/>
  <c r="G90023" i="1"/>
  <c r="G15129" i="1"/>
  <c r="G58232" i="1"/>
  <c r="G1470" i="1"/>
  <c r="G58233" i="1"/>
  <c r="G1471" i="1"/>
  <c r="G39152" i="1"/>
  <c r="G3393" i="1"/>
  <c r="G65009" i="1"/>
  <c r="G65010" i="1"/>
  <c r="G44950" i="1"/>
  <c r="G83937" i="1"/>
  <c r="G19085" i="1"/>
  <c r="G58234" i="1"/>
  <c r="G90024" i="1"/>
  <c r="G71659" i="1"/>
  <c r="G51761" i="1"/>
  <c r="G44951" i="1"/>
  <c r="G71660" i="1"/>
  <c r="G71661" i="1"/>
  <c r="G51762" i="1"/>
  <c r="G58235" i="1"/>
  <c r="G51763" i="1"/>
  <c r="G27277" i="1"/>
  <c r="G65011" i="1"/>
  <c r="G3394" i="1"/>
  <c r="G8483" i="1"/>
  <c r="G27278" i="1"/>
  <c r="G23142" i="1"/>
  <c r="G44952" i="1"/>
  <c r="G65012" i="1"/>
  <c r="G78013" i="1"/>
  <c r="G3395" i="1"/>
  <c r="G32437" i="1"/>
  <c r="G497" i="1"/>
  <c r="G8484" i="1"/>
  <c r="G11886" i="1"/>
  <c r="G83938" i="1"/>
  <c r="G23143" i="1"/>
  <c r="G1472" i="1"/>
  <c r="G65013" i="1"/>
  <c r="G11887" i="1"/>
  <c r="G15130" i="1"/>
  <c r="G44953" i="1"/>
  <c r="G58236" i="1"/>
  <c r="G51764" i="1"/>
  <c r="G27279" i="1"/>
  <c r="G5864" i="1"/>
  <c r="G3396" i="1"/>
  <c r="G27280" i="1"/>
  <c r="G19086" i="1"/>
  <c r="G90025" i="1"/>
  <c r="G19087" i="1"/>
  <c r="G27281" i="1"/>
  <c r="G65014" i="1"/>
  <c r="G78014" i="1"/>
  <c r="G15131" i="1"/>
  <c r="G44954" i="1"/>
  <c r="G39153" i="1"/>
  <c r="G44955" i="1"/>
  <c r="G27282" i="1"/>
  <c r="G51765" i="1"/>
  <c r="G3397" i="1"/>
  <c r="G65015" i="1"/>
  <c r="G23144" i="1"/>
  <c r="G83939" i="1"/>
  <c r="G5865" i="1"/>
  <c r="G32438" i="1"/>
  <c r="G8485" i="1"/>
  <c r="G65016" i="1"/>
  <c r="G83940" i="1"/>
  <c r="G15132" i="1"/>
  <c r="G83941" i="1"/>
  <c r="G65017" i="1"/>
  <c r="G58237" i="1"/>
  <c r="G15133" i="1"/>
  <c r="G83942" i="1"/>
  <c r="G78015" i="1"/>
  <c r="G78016" i="1"/>
  <c r="G58238" i="1"/>
  <c r="G23145" i="1"/>
  <c r="G44956" i="1"/>
  <c r="G39154" i="1"/>
  <c r="G58239" i="1"/>
  <c r="G51766" i="1"/>
  <c r="G19088" i="1"/>
  <c r="G5866" i="1"/>
  <c r="G11888" i="1"/>
  <c r="G5867" i="1"/>
  <c r="G71662" i="1"/>
  <c r="G23146" i="1"/>
  <c r="G32439" i="1"/>
  <c r="G32440" i="1"/>
  <c r="G44957" i="1"/>
  <c r="G27283" i="1"/>
  <c r="G58240" i="1"/>
  <c r="G15134" i="1"/>
  <c r="G78017" i="1"/>
  <c r="G11889" i="1"/>
  <c r="G3398" i="1"/>
  <c r="G51767" i="1"/>
  <c r="G39155" i="1"/>
  <c r="G78018" i="1"/>
  <c r="G90026" i="1"/>
  <c r="G3399" i="1"/>
  <c r="G83943" i="1"/>
  <c r="G51768" i="1"/>
  <c r="G90027" i="1"/>
  <c r="G39156" i="1"/>
  <c r="G39157" i="1"/>
  <c r="G19089" i="1"/>
  <c r="G44958" i="1"/>
  <c r="G44959" i="1"/>
  <c r="G1473" i="1"/>
  <c r="G32441" i="1"/>
  <c r="G39158" i="1"/>
  <c r="G44960" i="1"/>
  <c r="G32442" i="1"/>
  <c r="G15135" i="1"/>
  <c r="G65018" i="1"/>
  <c r="G71663" i="1"/>
  <c r="G1474" i="1"/>
  <c r="G19090" i="1"/>
  <c r="G498" i="1"/>
  <c r="G39159" i="1"/>
  <c r="G32443" i="1"/>
  <c r="G23147" i="1"/>
  <c r="G58241" i="1"/>
  <c r="G19091" i="1"/>
  <c r="G23148" i="1"/>
  <c r="G44961" i="1"/>
  <c r="G32444" i="1"/>
  <c r="G32445" i="1"/>
  <c r="G65019" i="1"/>
  <c r="G83944" i="1"/>
  <c r="G5868" i="1"/>
  <c r="G78019" i="1"/>
  <c r="G51769" i="1"/>
  <c r="G78020" i="1"/>
  <c r="G27284" i="1"/>
  <c r="G65020" i="1"/>
  <c r="G83945" i="1"/>
  <c r="G44962" i="1"/>
  <c r="G23149" i="1"/>
  <c r="G44963" i="1"/>
  <c r="G5869" i="1"/>
  <c r="G78021" i="1"/>
  <c r="G19092" i="1"/>
  <c r="G15136" i="1"/>
  <c r="G71664" i="1"/>
  <c r="G65021" i="1"/>
  <c r="G11890" i="1"/>
  <c r="G71665" i="1"/>
  <c r="G71666" i="1"/>
  <c r="G58242" i="1"/>
  <c r="G65022" i="1"/>
  <c r="G11891" i="1"/>
  <c r="G32446" i="1"/>
  <c r="G32447" i="1"/>
  <c r="G44964" i="1"/>
  <c r="G51770" i="1"/>
  <c r="G44965" i="1"/>
  <c r="G32448" i="1"/>
  <c r="G32449" i="1"/>
  <c r="G15137" i="1"/>
  <c r="G44966" i="1"/>
  <c r="G65023" i="1"/>
  <c r="G90028" i="1"/>
  <c r="G32450" i="1"/>
  <c r="G51771" i="1"/>
  <c r="G90029" i="1"/>
  <c r="G51772" i="1"/>
  <c r="G65024" i="1"/>
  <c r="G83946" i="1"/>
  <c r="G19093" i="1"/>
  <c r="G51773" i="1"/>
  <c r="G83947" i="1"/>
  <c r="G39160" i="1"/>
  <c r="G51774" i="1"/>
  <c r="G65025" i="1"/>
  <c r="G11892" i="1"/>
  <c r="G51775" i="1"/>
  <c r="G39161" i="1"/>
  <c r="G71667" i="1"/>
  <c r="G499" i="1"/>
  <c r="G27285" i="1"/>
  <c r="G11893" i="1"/>
  <c r="G11894" i="1"/>
  <c r="G23150" i="1"/>
  <c r="G15138" i="1"/>
  <c r="G71668" i="1"/>
  <c r="G5870" i="1"/>
  <c r="G23151" i="1"/>
  <c r="G32451" i="1"/>
  <c r="G65026" i="1"/>
  <c r="G27286" i="1"/>
  <c r="G78022" i="1"/>
  <c r="G71669" i="1"/>
  <c r="G71670" i="1"/>
  <c r="G27287" i="1"/>
  <c r="G83948" i="1"/>
  <c r="G32452" i="1"/>
  <c r="G39162" i="1"/>
  <c r="G44967" i="1"/>
  <c r="G39163" i="1"/>
  <c r="G51776" i="1"/>
  <c r="G83949" i="1"/>
  <c r="G19094" i="1"/>
  <c r="G11895" i="1"/>
  <c r="G58243" i="1"/>
  <c r="G39164" i="1"/>
  <c r="G32453" i="1"/>
  <c r="G71671" i="1"/>
  <c r="G23152" i="1"/>
  <c r="G32454" i="1"/>
  <c r="G51777" i="1"/>
  <c r="G90030" i="1"/>
  <c r="G78023" i="1"/>
  <c r="G83950" i="1"/>
  <c r="G27288" i="1"/>
  <c r="G83951" i="1"/>
  <c r="G44968" i="1"/>
  <c r="G27289" i="1"/>
  <c r="G90031" i="1"/>
  <c r="G44969" i="1"/>
  <c r="G44970" i="1"/>
  <c r="G32455" i="1"/>
  <c r="G90032" i="1"/>
  <c r="G5871" i="1"/>
  <c r="G51778" i="1"/>
  <c r="G71672" i="1"/>
  <c r="G27290" i="1"/>
  <c r="G58244" i="1"/>
  <c r="G39165" i="1"/>
  <c r="G27291" i="1"/>
  <c r="G65027" i="1"/>
  <c r="G15139" i="1"/>
  <c r="G32456" i="1"/>
  <c r="G65028" i="1"/>
  <c r="G71673" i="1"/>
  <c r="G23153" i="1"/>
  <c r="G65029" i="1"/>
  <c r="G44971" i="1"/>
  <c r="G90033" i="1"/>
  <c r="G58245" i="1"/>
  <c r="G78024" i="1"/>
  <c r="G32457" i="1"/>
  <c r="G78025" i="1"/>
  <c r="G11896" i="1"/>
  <c r="G58246" i="1"/>
  <c r="G71674" i="1"/>
  <c r="G32458" i="1"/>
  <c r="G23154" i="1"/>
  <c r="G39166" i="1"/>
  <c r="G32459" i="1"/>
  <c r="G65030" i="1"/>
  <c r="G27292" i="1"/>
  <c r="G39167" i="1"/>
  <c r="G58247" i="1"/>
  <c r="G78026" i="1"/>
  <c r="G23155" i="1"/>
  <c r="G32460" i="1"/>
  <c r="G8486" i="1"/>
  <c r="G78027" i="1"/>
  <c r="G11897" i="1"/>
  <c r="G58248" i="1"/>
  <c r="G58249" i="1"/>
  <c r="G19095" i="1"/>
  <c r="G65031" i="1"/>
  <c r="G44972" i="1"/>
  <c r="G27293" i="1"/>
  <c r="G51779" i="1"/>
  <c r="G51780" i="1"/>
  <c r="G27294" i="1"/>
  <c r="G90034" i="1"/>
  <c r="G32461" i="1"/>
  <c r="G27295" i="1"/>
  <c r="G3400" i="1"/>
  <c r="G39168" i="1"/>
  <c r="G11898" i="1"/>
  <c r="G51781" i="1"/>
  <c r="G58250" i="1"/>
  <c r="G32462" i="1"/>
  <c r="G71675" i="1"/>
  <c r="G83952" i="1"/>
  <c r="G27296" i="1"/>
  <c r="G23156" i="1"/>
  <c r="G44973" i="1"/>
  <c r="G51782" i="1"/>
  <c r="G15140" i="1"/>
  <c r="G27297" i="1"/>
  <c r="G27298" i="1"/>
  <c r="G3401" i="1"/>
  <c r="G90035" i="1"/>
  <c r="G3402" i="1"/>
  <c r="G58251" i="1"/>
  <c r="G51783" i="1"/>
  <c r="G58252" i="1"/>
  <c r="G39169" i="1"/>
  <c r="G51784" i="1"/>
  <c r="G39170" i="1"/>
  <c r="G71676" i="1"/>
  <c r="G65032" i="1"/>
  <c r="G78028" i="1"/>
  <c r="G32463" i="1"/>
  <c r="G65033" i="1"/>
  <c r="G51785" i="1"/>
  <c r="G44974" i="1"/>
  <c r="G32464" i="1"/>
  <c r="G39171" i="1"/>
  <c r="G58253" i="1"/>
  <c r="G51786" i="1"/>
  <c r="G11899" i="1"/>
  <c r="G90036" i="1"/>
  <c r="G65034" i="1"/>
  <c r="G23157" i="1"/>
  <c r="G23158" i="1"/>
  <c r="G8487" i="1"/>
  <c r="G71677" i="1"/>
  <c r="G90037" i="1"/>
  <c r="G44975" i="1"/>
  <c r="G83953" i="1"/>
  <c r="G39172" i="1"/>
  <c r="G51787" i="1"/>
  <c r="G90038" i="1"/>
  <c r="G39173" i="1"/>
  <c r="G23159" i="1"/>
  <c r="G19096" i="1"/>
  <c r="G8488" i="1"/>
  <c r="G83954" i="1"/>
  <c r="G90039" i="1"/>
  <c r="G51788" i="1"/>
  <c r="G51789" i="1"/>
  <c r="G15141" i="1"/>
  <c r="G83955" i="1"/>
  <c r="G27299" i="1"/>
  <c r="G78029" i="1"/>
  <c r="G78030" i="1"/>
  <c r="G58254" i="1"/>
  <c r="G5872" i="1"/>
  <c r="G44976" i="1"/>
  <c r="G44977" i="1"/>
  <c r="G58255" i="1"/>
  <c r="G23160" i="1"/>
  <c r="G39174" i="1"/>
  <c r="G51790" i="1"/>
  <c r="G51791" i="1"/>
  <c r="G23161" i="1"/>
  <c r="G71678" i="1"/>
  <c r="G15142" i="1"/>
  <c r="G78031" i="1"/>
  <c r="G1475" i="1"/>
  <c r="G3403" i="1"/>
  <c r="G65035" i="1"/>
  <c r="G71679" i="1"/>
  <c r="G65036" i="1"/>
  <c r="G32465" i="1"/>
  <c r="G44978" i="1"/>
  <c r="G27300" i="1"/>
  <c r="G39175" i="1"/>
  <c r="G44979" i="1"/>
  <c r="G39176" i="1"/>
  <c r="G51792" i="1"/>
  <c r="G5873" i="1"/>
  <c r="G27301" i="1"/>
  <c r="G71680" i="1"/>
  <c r="G83956" i="1"/>
  <c r="G44980" i="1"/>
  <c r="G71681" i="1"/>
  <c r="G11900" i="1"/>
  <c r="G78032" i="1"/>
  <c r="G65037" i="1"/>
  <c r="G90040" i="1"/>
  <c r="G71682" i="1"/>
  <c r="G8489" i="1"/>
  <c r="G19097" i="1"/>
  <c r="G15143" i="1"/>
  <c r="G78033" i="1"/>
  <c r="G51793" i="1"/>
  <c r="G1476" i="1"/>
  <c r="G44981" i="1"/>
  <c r="G15144" i="1"/>
  <c r="G27302" i="1"/>
  <c r="G32466" i="1"/>
  <c r="G44982" i="1"/>
  <c r="G8490" i="1"/>
  <c r="G5874" i="1"/>
  <c r="G11901" i="1"/>
  <c r="G1477" i="1"/>
  <c r="G8491" i="1"/>
  <c r="G90041" i="1"/>
  <c r="G90042" i="1"/>
  <c r="G51794" i="1"/>
  <c r="G27303" i="1"/>
  <c r="G8492" i="1"/>
  <c r="G51795" i="1"/>
  <c r="G83957" i="1"/>
  <c r="G44983" i="1"/>
  <c r="G71683" i="1"/>
  <c r="G78034" i="1"/>
  <c r="G3404" i="1"/>
  <c r="G90043" i="1"/>
  <c r="G65038" i="1"/>
  <c r="G51796" i="1"/>
  <c r="G71684" i="1"/>
  <c r="G15145" i="1"/>
  <c r="G32467" i="1"/>
  <c r="G39177" i="1"/>
  <c r="G74" i="1"/>
  <c r="G1478" i="1"/>
  <c r="G32468" i="1"/>
  <c r="G32469" i="1"/>
  <c r="G44984" i="1"/>
  <c r="G27304" i="1"/>
  <c r="G65039" i="1"/>
  <c r="G78035" i="1"/>
  <c r="G65040" i="1"/>
  <c r="G44985" i="1"/>
  <c r="G58256" i="1"/>
  <c r="G83958" i="1"/>
  <c r="G8493" i="1"/>
  <c r="G51797" i="1"/>
  <c r="G65041" i="1"/>
  <c r="G32470" i="1"/>
  <c r="G71685" i="1"/>
  <c r="G83959" i="1"/>
  <c r="G58257" i="1"/>
  <c r="G5875" i="1"/>
  <c r="G44986" i="1"/>
  <c r="G15146" i="1"/>
  <c r="G39178" i="1"/>
  <c r="G32471" i="1"/>
  <c r="G71686" i="1"/>
  <c r="G39179" i="1"/>
  <c r="G71687" i="1"/>
  <c r="G90044" i="1"/>
  <c r="G32472" i="1"/>
  <c r="G39180" i="1"/>
  <c r="G27305" i="1"/>
  <c r="G51798" i="1"/>
  <c r="G11902" i="1"/>
  <c r="G71688" i="1"/>
  <c r="G83960" i="1"/>
  <c r="G71689" i="1"/>
  <c r="G23162" i="1"/>
  <c r="G11903" i="1"/>
  <c r="G65042" i="1"/>
  <c r="G27306" i="1"/>
  <c r="G39181" i="1"/>
  <c r="G58258" i="1"/>
  <c r="G15147" i="1"/>
  <c r="G8494" i="1"/>
  <c r="G19098" i="1"/>
  <c r="G44987" i="1"/>
  <c r="G51799" i="1"/>
  <c r="G27307" i="1"/>
  <c r="G51800" i="1"/>
  <c r="G51801" i="1"/>
  <c r="G27308" i="1"/>
  <c r="G51802" i="1"/>
  <c r="G44988" i="1"/>
  <c r="G58259" i="1"/>
  <c r="G3405" i="1"/>
  <c r="G44989" i="1"/>
  <c r="G78036" i="1"/>
  <c r="G23163" i="1"/>
  <c r="G32473" i="1"/>
  <c r="G71690" i="1"/>
  <c r="G65043" i="1"/>
  <c r="G71691" i="1"/>
  <c r="G78037" i="1"/>
  <c r="G27309" i="1"/>
  <c r="G19099" i="1"/>
  <c r="G51803" i="1"/>
  <c r="G3406" i="1"/>
  <c r="G19100" i="1"/>
  <c r="G65044" i="1"/>
  <c r="G51804" i="1"/>
  <c r="G83961" i="1"/>
  <c r="G27310" i="1"/>
  <c r="G51805" i="1"/>
  <c r="G58260" i="1"/>
  <c r="G11904" i="1"/>
  <c r="G71692" i="1"/>
  <c r="G51806" i="1"/>
  <c r="G51807" i="1"/>
  <c r="G32474" i="1"/>
  <c r="G65045" i="1"/>
  <c r="G65046" i="1"/>
  <c r="G19101" i="1"/>
  <c r="G83962" i="1"/>
  <c r="G8495" i="1"/>
  <c r="G32475" i="1"/>
  <c r="G58261" i="1"/>
  <c r="G78038" i="1"/>
  <c r="G65047" i="1"/>
  <c r="G32476" i="1"/>
  <c r="G500" i="1"/>
  <c r="G44990" i="1"/>
  <c r="G51808" i="1"/>
  <c r="G44991" i="1"/>
  <c r="G3407" i="1"/>
  <c r="G32477" i="1"/>
  <c r="G32478" i="1"/>
  <c r="G90045" i="1"/>
  <c r="G83963" i="1"/>
  <c r="G90046" i="1"/>
  <c r="G78039" i="1"/>
  <c r="G90047" i="1"/>
  <c r="G65048" i="1"/>
  <c r="G44992" i="1"/>
  <c r="G23164" i="1"/>
  <c r="G51809" i="1"/>
  <c r="G1479" i="1"/>
  <c r="G51810" i="1"/>
  <c r="G44993" i="1"/>
  <c r="G90048" i="1"/>
  <c r="G71693" i="1"/>
  <c r="G58262" i="1"/>
  <c r="G90049" i="1"/>
  <c r="G51811" i="1"/>
  <c r="G1480" i="1"/>
  <c r="G3408" i="1"/>
  <c r="G15148" i="1"/>
  <c r="G58263" i="1"/>
  <c r="G71694" i="1"/>
  <c r="G65049" i="1"/>
  <c r="G32479" i="1"/>
  <c r="G58264" i="1"/>
  <c r="G19102" i="1"/>
  <c r="G39182" i="1"/>
  <c r="G51812" i="1"/>
  <c r="G23165" i="1"/>
  <c r="G5876" i="1"/>
  <c r="G23166" i="1"/>
  <c r="G27311" i="1"/>
  <c r="G39183" i="1"/>
  <c r="G65050" i="1"/>
  <c r="G5877" i="1"/>
  <c r="G51813" i="1"/>
  <c r="G65051" i="1"/>
  <c r="G23167" i="1"/>
  <c r="G71695" i="1"/>
  <c r="G23168" i="1"/>
  <c r="G11905" i="1"/>
  <c r="G27312" i="1"/>
  <c r="G44994" i="1"/>
  <c r="G44995" i="1"/>
  <c r="G71696" i="1"/>
  <c r="G39184" i="1"/>
  <c r="G39185" i="1"/>
  <c r="G11906" i="1"/>
  <c r="G44996" i="1"/>
  <c r="G78040" i="1"/>
  <c r="G39186" i="1"/>
  <c r="G51814" i="1"/>
  <c r="G65052" i="1"/>
  <c r="G15149" i="1"/>
  <c r="G51815" i="1"/>
  <c r="G32480" i="1"/>
  <c r="G39187" i="1"/>
  <c r="G65053" i="1"/>
  <c r="G19103" i="1"/>
  <c r="G71697" i="1"/>
  <c r="G23169" i="1"/>
  <c r="G39188" i="1"/>
  <c r="G23170" i="1"/>
  <c r="G65054" i="1"/>
  <c r="G44997" i="1"/>
  <c r="G5878" i="1"/>
  <c r="G32481" i="1"/>
  <c r="G90050" i="1"/>
  <c r="G90051" i="1"/>
  <c r="G58265" i="1"/>
  <c r="G32482" i="1"/>
  <c r="G19104" i="1"/>
  <c r="G90052" i="1"/>
  <c r="G15150" i="1"/>
  <c r="G15151" i="1"/>
  <c r="G44998" i="1"/>
  <c r="G78041" i="1"/>
  <c r="G32483" i="1"/>
  <c r="G27313" i="1"/>
  <c r="G23171" i="1"/>
  <c r="G83964" i="1"/>
  <c r="G44999" i="1"/>
  <c r="G3409" i="1"/>
  <c r="G11907" i="1"/>
  <c r="G71698" i="1"/>
  <c r="G51816" i="1"/>
  <c r="G71699" i="1"/>
  <c r="G90053" i="1"/>
  <c r="G8496" i="1"/>
  <c r="G23172" i="1"/>
  <c r="G65055" i="1"/>
  <c r="G83965" i="1"/>
  <c r="G83966" i="1"/>
  <c r="G51817" i="1"/>
  <c r="G71700" i="1"/>
  <c r="G39189" i="1"/>
  <c r="G58266" i="1"/>
  <c r="G45000" i="1"/>
  <c r="G15152" i="1"/>
  <c r="G65056" i="1"/>
  <c r="G23173" i="1"/>
  <c r="G65057" i="1"/>
  <c r="G78042" i="1"/>
  <c r="G32484" i="1"/>
  <c r="G11908" i="1"/>
  <c r="G83967" i="1"/>
  <c r="G1481" i="1"/>
  <c r="G32485" i="1"/>
  <c r="G45001" i="1"/>
  <c r="G83968" i="1"/>
  <c r="G83969" i="1"/>
  <c r="G3410" i="1"/>
  <c r="G5879" i="1"/>
  <c r="G78043" i="1"/>
  <c r="G45002" i="1"/>
  <c r="G83970" i="1"/>
  <c r="G19105" i="1"/>
  <c r="G8497" i="1"/>
  <c r="G83971" i="1"/>
  <c r="G3411" i="1"/>
  <c r="G1482" i="1"/>
  <c r="G27314" i="1"/>
  <c r="G501" i="1"/>
  <c r="G78044" i="1"/>
  <c r="G58267" i="1"/>
  <c r="G15153" i="1"/>
  <c r="G65058" i="1"/>
  <c r="G23174" i="1"/>
  <c r="G65059" i="1"/>
  <c r="G39190" i="1"/>
  <c r="G23175" i="1"/>
  <c r="G51818" i="1"/>
  <c r="G27315" i="1"/>
  <c r="G1483" i="1"/>
  <c r="G65060" i="1"/>
  <c r="G19106" i="1"/>
  <c r="G71701" i="1"/>
  <c r="G3412" i="1"/>
  <c r="G71702" i="1"/>
  <c r="G58268" i="1"/>
  <c r="G65061" i="1"/>
  <c r="G71703" i="1"/>
  <c r="G8498" i="1"/>
  <c r="G27316" i="1"/>
  <c r="G23176" i="1"/>
  <c r="G45003" i="1"/>
  <c r="G1484" i="1"/>
  <c r="G23177" i="1"/>
  <c r="G90054" i="1"/>
  <c r="G39191" i="1"/>
  <c r="G65062" i="1"/>
  <c r="G39192" i="1"/>
  <c r="G3413" i="1"/>
  <c r="G23178" i="1"/>
  <c r="G23179" i="1"/>
  <c r="G83972" i="1"/>
  <c r="G58269" i="1"/>
  <c r="G78045" i="1"/>
  <c r="G32486" i="1"/>
  <c r="G75" i="1"/>
  <c r="G90055" i="1"/>
  <c r="G90056" i="1"/>
  <c r="G8499" i="1"/>
  <c r="G19107" i="1"/>
  <c r="G90057" i="1"/>
  <c r="G23180" i="1"/>
  <c r="G39193" i="1"/>
  <c r="G32487" i="1"/>
  <c r="G83973" i="1"/>
  <c r="G78046" i="1"/>
  <c r="G58270" i="1"/>
  <c r="G90058" i="1"/>
  <c r="G19108" i="1"/>
  <c r="G78047" i="1"/>
  <c r="G45004" i="1"/>
  <c r="G83974" i="1"/>
  <c r="G8500" i="1"/>
  <c r="G58271" i="1"/>
  <c r="G90059" i="1"/>
  <c r="G8501" i="1"/>
  <c r="G8502" i="1"/>
  <c r="G65063" i="1"/>
  <c r="G58272" i="1"/>
  <c r="G58273" i="1"/>
  <c r="G58274" i="1"/>
  <c r="G11909" i="1"/>
  <c r="G51819" i="1"/>
  <c r="G23181" i="1"/>
  <c r="G83975" i="1"/>
  <c r="G27317" i="1"/>
  <c r="G65064" i="1"/>
  <c r="G3414" i="1"/>
  <c r="G3415" i="1"/>
  <c r="G23182" i="1"/>
  <c r="G11910" i="1"/>
  <c r="G32488" i="1"/>
  <c r="G39194" i="1"/>
  <c r="G3416" i="1"/>
  <c r="G51820" i="1"/>
  <c r="G27318" i="1"/>
  <c r="G65065" i="1"/>
  <c r="G3417" i="1"/>
  <c r="G51821" i="1"/>
  <c r="G11911" i="1"/>
  <c r="G45005" i="1"/>
  <c r="G32489" i="1"/>
  <c r="G32490" i="1"/>
  <c r="G65066" i="1"/>
  <c r="G65067" i="1"/>
  <c r="G8503" i="1"/>
  <c r="G39195" i="1"/>
  <c r="G58275" i="1"/>
  <c r="G39196" i="1"/>
  <c r="G58276" i="1"/>
  <c r="G90060" i="1"/>
  <c r="G1485" i="1"/>
  <c r="G23183" i="1"/>
  <c r="G51822" i="1"/>
  <c r="G78048" i="1"/>
  <c r="G3418" i="1"/>
  <c r="G1486" i="1"/>
  <c r="G45006" i="1"/>
  <c r="G78049" i="1"/>
  <c r="G8504" i="1"/>
  <c r="G27319" i="1"/>
  <c r="G83976" i="1"/>
  <c r="G71704" i="1"/>
  <c r="G45007" i="1"/>
  <c r="G32491" i="1"/>
  <c r="G15154" i="1"/>
  <c r="G39197" i="1"/>
  <c r="G71705" i="1"/>
  <c r="G1487" i="1"/>
  <c r="G5880" i="1"/>
  <c r="G83977" i="1"/>
  <c r="G65068" i="1"/>
  <c r="G78050" i="1"/>
  <c r="G1488" i="1"/>
  <c r="G83978" i="1"/>
  <c r="G27320" i="1"/>
  <c r="G32492" i="1"/>
  <c r="G27321" i="1"/>
  <c r="G45008" i="1"/>
  <c r="G45009" i="1"/>
  <c r="G39198" i="1"/>
  <c r="G71706" i="1"/>
  <c r="G65069" i="1"/>
  <c r="G58277" i="1"/>
  <c r="G32493" i="1"/>
  <c r="G32494" i="1"/>
  <c r="G45010" i="1"/>
  <c r="G51823" i="1"/>
  <c r="G32495" i="1"/>
  <c r="G8505" i="1"/>
  <c r="G71707" i="1"/>
  <c r="G1489" i="1"/>
  <c r="G51824" i="1"/>
  <c r="G71708" i="1"/>
  <c r="G65070" i="1"/>
  <c r="G90061" i="1"/>
  <c r="G3419" i="1"/>
  <c r="G32496" i="1"/>
  <c r="G32497" i="1"/>
  <c r="G71709" i="1"/>
  <c r="G3420" i="1"/>
  <c r="G71710" i="1"/>
  <c r="G15155" i="1"/>
  <c r="G19109" i="1"/>
  <c r="G83979" i="1"/>
  <c r="G51825" i="1"/>
  <c r="G71711" i="1"/>
  <c r="G51826" i="1"/>
  <c r="G51827" i="1"/>
  <c r="G32498" i="1"/>
  <c r="G502" i="1"/>
  <c r="G39199" i="1"/>
  <c r="G65071" i="1"/>
  <c r="G65072" i="1"/>
  <c r="G32499" i="1"/>
  <c r="G32500" i="1"/>
  <c r="G32501" i="1"/>
  <c r="G11912" i="1"/>
  <c r="G23184" i="1"/>
  <c r="G71712" i="1"/>
  <c r="G71713" i="1"/>
  <c r="G71714" i="1"/>
  <c r="G78051" i="1"/>
  <c r="G78052" i="1"/>
  <c r="G32502" i="1"/>
  <c r="G71715" i="1"/>
  <c r="G78053" i="1"/>
  <c r="G83980" i="1"/>
  <c r="G32503" i="1"/>
  <c r="G78054" i="1"/>
  <c r="G78055" i="1"/>
  <c r="G1490" i="1"/>
  <c r="G65073" i="1"/>
  <c r="G11913" i="1"/>
  <c r="G15156" i="1"/>
  <c r="G65074" i="1"/>
  <c r="G65075" i="1"/>
  <c r="G58278" i="1"/>
  <c r="G83981" i="1"/>
  <c r="G32504" i="1"/>
  <c r="G45011" i="1"/>
  <c r="G90062" i="1"/>
  <c r="G78056" i="1"/>
  <c r="G15157" i="1"/>
  <c r="G23185" i="1"/>
  <c r="G11914" i="1"/>
  <c r="G83982" i="1"/>
  <c r="G19110" i="1"/>
  <c r="G65076" i="1"/>
  <c r="G90063" i="1"/>
  <c r="G19111" i="1"/>
  <c r="G90064" i="1"/>
  <c r="G19112" i="1"/>
  <c r="G51828" i="1"/>
  <c r="G5881" i="1"/>
  <c r="G71716" i="1"/>
  <c r="G45012" i="1"/>
  <c r="G65077" i="1"/>
  <c r="G71717" i="1"/>
  <c r="G15158" i="1"/>
  <c r="G8506" i="1"/>
  <c r="G90065" i="1"/>
  <c r="G45013" i="1"/>
  <c r="G1491" i="1"/>
  <c r="G39200" i="1"/>
  <c r="G83983" i="1"/>
  <c r="G45014" i="1"/>
  <c r="G23186" i="1"/>
  <c r="G39201" i="1"/>
  <c r="G71718" i="1"/>
  <c r="G58279" i="1"/>
  <c r="G65078" i="1"/>
  <c r="G65079" i="1"/>
  <c r="G90066" i="1"/>
  <c r="G39202" i="1"/>
  <c r="G94722" i="1"/>
  <c r="G19113" i="1"/>
  <c r="G90067" i="1"/>
  <c r="G32505" i="1"/>
  <c r="G51829" i="1"/>
  <c r="G32506" i="1"/>
  <c r="G32507" i="1"/>
  <c r="G90068" i="1"/>
  <c r="G78057" i="1"/>
  <c r="G71719" i="1"/>
  <c r="G8507" i="1"/>
  <c r="G45015" i="1"/>
  <c r="G65080" i="1"/>
  <c r="G65081" i="1"/>
  <c r="G58280" i="1"/>
  <c r="G65082" i="1"/>
  <c r="G11915" i="1"/>
  <c r="G27322" i="1"/>
  <c r="G19114" i="1"/>
  <c r="G23187" i="1"/>
  <c r="G19115" i="1"/>
  <c r="G19116" i="1"/>
  <c r="G39203" i="1"/>
  <c r="G32508" i="1"/>
  <c r="G3421" i="1"/>
  <c r="G71720" i="1"/>
  <c r="G76" i="1"/>
  <c r="G19117" i="1"/>
  <c r="G51830" i="1"/>
  <c r="G90069" i="1"/>
  <c r="G45016" i="1"/>
  <c r="G78058" i="1"/>
  <c r="G32509" i="1"/>
  <c r="G71721" i="1"/>
  <c r="G8508" i="1"/>
  <c r="G58281" i="1"/>
  <c r="G83984" i="1"/>
  <c r="G83985" i="1"/>
  <c r="G19118" i="1"/>
  <c r="G27323" i="1"/>
  <c r="G3422" i="1"/>
  <c r="G65083" i="1"/>
  <c r="G32510" i="1"/>
  <c r="G5882" i="1"/>
  <c r="G78059" i="1"/>
  <c r="G65084" i="1"/>
  <c r="G23188" i="1"/>
  <c r="G90070" i="1"/>
  <c r="G65085" i="1"/>
  <c r="G23189" i="1"/>
  <c r="G8509" i="1"/>
  <c r="G503" i="1"/>
  <c r="G23190" i="1"/>
  <c r="G15159" i="1"/>
  <c r="G90071" i="1"/>
  <c r="G51831" i="1"/>
  <c r="G32511" i="1"/>
  <c r="G32512" i="1"/>
  <c r="G78060" i="1"/>
  <c r="G8510" i="1"/>
  <c r="G45017" i="1"/>
  <c r="G71722" i="1"/>
  <c r="G1492" i="1"/>
  <c r="G78061" i="1"/>
  <c r="G39204" i="1"/>
  <c r="G78062" i="1"/>
  <c r="G51832" i="1"/>
  <c r="G23191" i="1"/>
  <c r="G8511" i="1"/>
  <c r="G32513" i="1"/>
  <c r="G32514" i="1"/>
  <c r="G32515" i="1"/>
  <c r="G5883" i="1"/>
  <c r="G65086" i="1"/>
  <c r="G45018" i="1"/>
  <c r="G58282" i="1"/>
  <c r="G27324" i="1"/>
  <c r="G90072" i="1"/>
  <c r="G90073" i="1"/>
  <c r="G51833" i="1"/>
  <c r="G51834" i="1"/>
  <c r="G77" i="1"/>
  <c r="G3423" i="1"/>
  <c r="G504" i="1"/>
  <c r="G45019" i="1"/>
  <c r="G15160" i="1"/>
  <c r="G90074" i="1"/>
  <c r="G32516" i="1"/>
  <c r="G11916" i="1"/>
  <c r="G78063" i="1"/>
  <c r="G39205" i="1"/>
  <c r="G71723" i="1"/>
  <c r="G51835" i="1"/>
  <c r="G11917" i="1"/>
  <c r="G90075" i="1"/>
  <c r="G19119" i="1"/>
  <c r="G65087" i="1"/>
  <c r="G71724" i="1"/>
  <c r="G78064" i="1"/>
  <c r="G58283" i="1"/>
  <c r="G78065" i="1"/>
  <c r="G32517" i="1"/>
  <c r="G23192" i="1"/>
  <c r="G65088" i="1"/>
  <c r="G19120" i="1"/>
  <c r="G32518" i="1"/>
  <c r="G83986" i="1"/>
  <c r="G90076" i="1"/>
  <c r="G65089" i="1"/>
  <c r="G39206" i="1"/>
  <c r="G32519" i="1"/>
  <c r="G83987" i="1"/>
  <c r="G78066" i="1"/>
  <c r="G27325" i="1"/>
  <c r="G39207" i="1"/>
  <c r="G39208" i="1"/>
  <c r="G51836" i="1"/>
  <c r="G65090" i="1"/>
  <c r="G19121" i="1"/>
  <c r="G78067" i="1"/>
  <c r="G58284" i="1"/>
  <c r="G5884" i="1"/>
  <c r="G505" i="1"/>
  <c r="G58285" i="1"/>
  <c r="G45020" i="1"/>
  <c r="G78068" i="1"/>
  <c r="G90077" i="1"/>
  <c r="G78069" i="1"/>
  <c r="G65091" i="1"/>
  <c r="G83988" i="1"/>
  <c r="G15161" i="1"/>
  <c r="G83989" i="1"/>
  <c r="G1493" i="1"/>
  <c r="G83990" i="1"/>
  <c r="G19122" i="1"/>
  <c r="G71725" i="1"/>
  <c r="G78070" i="1"/>
  <c r="G51837" i="1"/>
  <c r="G51838" i="1"/>
  <c r="G8512" i="1"/>
  <c r="G23193" i="1"/>
  <c r="G83991" i="1"/>
  <c r="G39209" i="1"/>
  <c r="G32520" i="1"/>
  <c r="G90078" i="1"/>
  <c r="G39210" i="1"/>
  <c r="G65092" i="1"/>
  <c r="G83992" i="1"/>
  <c r="G51839" i="1"/>
  <c r="G5885" i="1"/>
  <c r="G8513" i="1"/>
  <c r="G83993" i="1"/>
  <c r="G45021" i="1"/>
  <c r="G3424" i="1"/>
  <c r="G71726" i="1"/>
  <c r="G45022" i="1"/>
  <c r="G65093" i="1"/>
  <c r="G8514" i="1"/>
  <c r="G15162" i="1"/>
  <c r="G51840" i="1"/>
  <c r="G83994" i="1"/>
  <c r="G45023" i="1"/>
  <c r="G90079" i="1"/>
  <c r="G32521" i="1"/>
  <c r="G65094" i="1"/>
  <c r="G3425" i="1"/>
  <c r="G39211" i="1"/>
  <c r="G45024" i="1"/>
  <c r="G32522" i="1"/>
  <c r="G23194" i="1"/>
  <c r="G23195" i="1"/>
  <c r="G65095" i="1"/>
  <c r="G51841" i="1"/>
  <c r="G5886" i="1"/>
  <c r="G83995" i="1"/>
  <c r="G15163" i="1"/>
  <c r="G32523" i="1"/>
  <c r="G65096" i="1"/>
  <c r="G58286" i="1"/>
  <c r="G78071" i="1"/>
  <c r="G90080" i="1"/>
  <c r="G39212" i="1"/>
  <c r="G90081" i="1"/>
  <c r="G15164" i="1"/>
  <c r="G65097" i="1"/>
  <c r="G65098" i="1"/>
  <c r="G83996" i="1"/>
  <c r="G8515" i="1"/>
  <c r="G58287" i="1"/>
  <c r="G65099" i="1"/>
  <c r="G15165" i="1"/>
  <c r="G71727" i="1"/>
  <c r="G78072" i="1"/>
  <c r="G58288" i="1"/>
  <c r="G71728" i="1"/>
  <c r="G32524" i="1"/>
  <c r="G32525" i="1"/>
  <c r="G90082" i="1"/>
  <c r="G19123" i="1"/>
  <c r="G19124" i="1"/>
  <c r="G11918" i="1"/>
  <c r="G3426" i="1"/>
  <c r="G5887" i="1"/>
  <c r="G71729" i="1"/>
  <c r="G5888" i="1"/>
  <c r="G71730" i="1"/>
  <c r="G71731" i="1"/>
  <c r="G45025" i="1"/>
  <c r="G19125" i="1"/>
  <c r="G45026" i="1"/>
  <c r="G19126" i="1"/>
  <c r="G58289" i="1"/>
  <c r="G58290" i="1"/>
  <c r="G58291" i="1"/>
  <c r="G39213" i="1"/>
  <c r="G78073" i="1"/>
  <c r="G15166" i="1"/>
  <c r="G8516" i="1"/>
  <c r="G23196" i="1"/>
  <c r="G78074" i="1"/>
  <c r="G90083" i="1"/>
  <c r="G65100" i="1"/>
  <c r="G15167" i="1"/>
  <c r="G90084" i="1"/>
  <c r="G45027" i="1"/>
  <c r="G71732" i="1"/>
  <c r="G5889" i="1"/>
  <c r="G23197" i="1"/>
  <c r="G83997" i="1"/>
  <c r="G5890" i="1"/>
  <c r="G65101" i="1"/>
  <c r="G71733" i="1"/>
  <c r="G65102" i="1"/>
  <c r="G39214" i="1"/>
  <c r="G19127" i="1"/>
  <c r="G23198" i="1"/>
  <c r="G78075" i="1"/>
  <c r="G39215" i="1"/>
  <c r="G45028" i="1"/>
  <c r="G51842" i="1"/>
  <c r="G32526" i="1"/>
  <c r="G90085" i="1"/>
  <c r="G15168" i="1"/>
  <c r="G58292" i="1"/>
  <c r="G23199" i="1"/>
  <c r="G71734" i="1"/>
  <c r="G3427" i="1"/>
  <c r="G90086" i="1"/>
  <c r="G45029" i="1"/>
  <c r="G39216" i="1"/>
  <c r="G58293" i="1"/>
  <c r="G71735" i="1"/>
  <c r="G90087" i="1"/>
  <c r="G32527" i="1"/>
  <c r="G58294" i="1"/>
  <c r="G71736" i="1"/>
  <c r="G71737" i="1"/>
  <c r="G58295" i="1"/>
  <c r="G32528" i="1"/>
  <c r="G1494" i="1"/>
  <c r="G3428" i="1"/>
  <c r="G65103" i="1"/>
  <c r="G51843" i="1"/>
  <c r="G71738" i="1"/>
  <c r="G71739" i="1"/>
  <c r="G32529" i="1"/>
  <c r="G58296" i="1"/>
  <c r="G71740" i="1"/>
  <c r="G58297" i="1"/>
  <c r="G51844" i="1"/>
  <c r="G8517" i="1"/>
  <c r="G506" i="1"/>
  <c r="G32530" i="1"/>
  <c r="G58298" i="1"/>
  <c r="G23200" i="1"/>
  <c r="G19128" i="1"/>
  <c r="G71741" i="1"/>
  <c r="G58299" i="1"/>
  <c r="G71742" i="1"/>
  <c r="G58300" i="1"/>
  <c r="G65104" i="1"/>
  <c r="G65105" i="1"/>
  <c r="G19129" i="1"/>
  <c r="G51845" i="1"/>
  <c r="G83998" i="1"/>
  <c r="G78" i="1"/>
  <c r="G90088" i="1"/>
  <c r="G19130" i="1"/>
  <c r="G58301" i="1"/>
  <c r="G23201" i="1"/>
  <c r="G19131" i="1"/>
  <c r="G83999" i="1"/>
  <c r="G90089" i="1"/>
  <c r="G65106" i="1"/>
  <c r="G71743" i="1"/>
  <c r="G58302" i="1"/>
  <c r="G23202" i="1"/>
  <c r="G84000" i="1"/>
  <c r="G84001" i="1"/>
  <c r="G45030" i="1"/>
  <c r="G8518" i="1"/>
  <c r="G65107" i="1"/>
  <c r="G27326" i="1"/>
  <c r="G3429" i="1"/>
  <c r="G58303" i="1"/>
  <c r="G90090" i="1"/>
  <c r="G23203" i="1"/>
  <c r="G15169" i="1"/>
  <c r="G84002" i="1"/>
  <c r="G78076" i="1"/>
  <c r="G11919" i="1"/>
  <c r="G23204" i="1"/>
  <c r="G19132" i="1"/>
  <c r="G39217" i="1"/>
  <c r="G58304" i="1"/>
  <c r="G65108" i="1"/>
  <c r="G78077" i="1"/>
  <c r="G15170" i="1"/>
  <c r="G45031" i="1"/>
  <c r="G39218" i="1"/>
  <c r="G51846" i="1"/>
  <c r="G19133" i="1"/>
  <c r="G15171" i="1"/>
  <c r="G19134" i="1"/>
  <c r="G84003" i="1"/>
  <c r="G27327" i="1"/>
  <c r="G58305" i="1"/>
  <c r="G3430" i="1"/>
  <c r="G84004" i="1"/>
  <c r="G78078" i="1"/>
  <c r="G45032" i="1"/>
  <c r="G11920" i="1"/>
  <c r="G27328" i="1"/>
  <c r="G32531" i="1"/>
  <c r="G58306" i="1"/>
  <c r="G71744" i="1"/>
  <c r="G32532" i="1"/>
  <c r="G11921" i="1"/>
  <c r="G45033" i="1"/>
  <c r="G8519" i="1"/>
  <c r="G11922" i="1"/>
  <c r="G39219" i="1"/>
  <c r="G51847" i="1"/>
  <c r="G79" i="1"/>
  <c r="G84005" i="1"/>
  <c r="G32533" i="1"/>
  <c r="G19135" i="1"/>
  <c r="G5891" i="1"/>
  <c r="G71745" i="1"/>
  <c r="G3431" i="1"/>
  <c r="G23205" i="1"/>
  <c r="G32534" i="1"/>
  <c r="G90091" i="1"/>
  <c r="G19136" i="1"/>
  <c r="G27329" i="1"/>
  <c r="G78079" i="1"/>
  <c r="G45034" i="1"/>
  <c r="G71746" i="1"/>
  <c r="G78080" i="1"/>
  <c r="G8520" i="1"/>
  <c r="G39220" i="1"/>
  <c r="G90092" i="1"/>
  <c r="G51848" i="1"/>
  <c r="G58307" i="1"/>
  <c r="G78081" i="1"/>
  <c r="G58308" i="1"/>
  <c r="G11923" i="1"/>
  <c r="G84006" i="1"/>
  <c r="G51849" i="1"/>
  <c r="G11924" i="1"/>
  <c r="G78082" i="1"/>
  <c r="G65109" i="1"/>
  <c r="G58309" i="1"/>
  <c r="G27330" i="1"/>
  <c r="G32535" i="1"/>
  <c r="G15172" i="1"/>
  <c r="G51850" i="1"/>
  <c r="G78083" i="1"/>
  <c r="G32536" i="1"/>
  <c r="G23206" i="1"/>
  <c r="G32537" i="1"/>
  <c r="G32538" i="1"/>
  <c r="G84007" i="1"/>
  <c r="G19137" i="1"/>
  <c r="G8521" i="1"/>
  <c r="G39221" i="1"/>
  <c r="G45035" i="1"/>
  <c r="G58310" i="1"/>
  <c r="G84008" i="1"/>
  <c r="G51851" i="1"/>
  <c r="G65110" i="1"/>
  <c r="G90093" i="1"/>
  <c r="G51852" i="1"/>
  <c r="G71747" i="1"/>
  <c r="G19138" i="1"/>
  <c r="G84009" i="1"/>
  <c r="G27331" i="1"/>
  <c r="G1495" i="1"/>
  <c r="G84010" i="1"/>
  <c r="G90094" i="1"/>
  <c r="G23207" i="1"/>
  <c r="G32539" i="1"/>
  <c r="G11925" i="1"/>
  <c r="G1496" i="1"/>
  <c r="G3432" i="1"/>
  <c r="G71748" i="1"/>
  <c r="G90095" i="1"/>
  <c r="G11926" i="1"/>
  <c r="G51853" i="1"/>
  <c r="G39222" i="1"/>
  <c r="G90096" i="1"/>
  <c r="G45036" i="1"/>
  <c r="G5892" i="1"/>
  <c r="G39223" i="1"/>
  <c r="G71749" i="1"/>
  <c r="G15173" i="1"/>
  <c r="G90097" i="1"/>
  <c r="G78084" i="1"/>
  <c r="G23208" i="1"/>
  <c r="G51854" i="1"/>
  <c r="G32540" i="1"/>
  <c r="G8522" i="1"/>
  <c r="G58311" i="1"/>
  <c r="G78085" i="1"/>
  <c r="G71750" i="1"/>
  <c r="G51855" i="1"/>
  <c r="G84011" i="1"/>
  <c r="G71751" i="1"/>
  <c r="G51856" i="1"/>
  <c r="G71752" i="1"/>
  <c r="G51857" i="1"/>
  <c r="G45037" i="1"/>
  <c r="G45038" i="1"/>
  <c r="G58312" i="1"/>
  <c r="G3433" i="1"/>
  <c r="G23209" i="1"/>
  <c r="G65111" i="1"/>
  <c r="G90098" i="1"/>
  <c r="G84012" i="1"/>
  <c r="G27332" i="1"/>
  <c r="G19139" i="1"/>
  <c r="G65112" i="1"/>
  <c r="G32541" i="1"/>
  <c r="G39224" i="1"/>
  <c r="G507" i="1"/>
  <c r="G27333" i="1"/>
  <c r="G51858" i="1"/>
  <c r="G23210" i="1"/>
  <c r="G19140" i="1"/>
  <c r="G5893" i="1"/>
  <c r="G71753" i="1"/>
  <c r="G8523" i="1"/>
  <c r="G78086" i="1"/>
  <c r="G11927" i="1"/>
  <c r="G78087" i="1"/>
  <c r="G45039" i="1"/>
  <c r="G71754" i="1"/>
  <c r="G58313" i="1"/>
  <c r="G78088" i="1"/>
  <c r="G45040" i="1"/>
  <c r="G19141" i="1"/>
  <c r="G84013" i="1"/>
  <c r="G19142" i="1"/>
  <c r="G65113" i="1"/>
  <c r="G65114" i="1"/>
  <c r="G71755" i="1"/>
  <c r="G65115" i="1"/>
  <c r="G1497" i="1"/>
  <c r="G84014" i="1"/>
  <c r="G58314" i="1"/>
  <c r="G11928" i="1"/>
  <c r="G27334" i="1"/>
  <c r="G58315" i="1"/>
  <c r="G45041" i="1"/>
  <c r="G71756" i="1"/>
  <c r="G39225" i="1"/>
  <c r="G45042" i="1"/>
  <c r="G51859" i="1"/>
  <c r="G1498" i="1"/>
  <c r="G84015" i="1"/>
  <c r="G19143" i="1"/>
  <c r="G27335" i="1"/>
  <c r="G45043" i="1"/>
  <c r="G15174" i="1"/>
  <c r="G78089" i="1"/>
  <c r="G65116" i="1"/>
  <c r="G90099" i="1"/>
  <c r="G15175" i="1"/>
  <c r="G39226" i="1"/>
  <c r="G19144" i="1"/>
  <c r="G32542" i="1"/>
  <c r="G90100" i="1"/>
  <c r="G15176" i="1"/>
  <c r="G84016" i="1"/>
  <c r="G15177" i="1"/>
  <c r="G51860" i="1"/>
  <c r="G78090" i="1"/>
  <c r="G65117" i="1"/>
  <c r="G11929" i="1"/>
  <c r="G65118" i="1"/>
  <c r="G23211" i="1"/>
  <c r="G84017" i="1"/>
  <c r="G15178" i="1"/>
  <c r="G58316" i="1"/>
  <c r="G58317" i="1"/>
  <c r="G8524" i="1"/>
  <c r="G15179" i="1"/>
  <c r="G51861" i="1"/>
  <c r="G78091" i="1"/>
  <c r="G71757" i="1"/>
  <c r="G32543" i="1"/>
  <c r="G90101" i="1"/>
  <c r="G39227" i="1"/>
  <c r="G58318" i="1"/>
  <c r="G39228" i="1"/>
  <c r="G32544" i="1"/>
  <c r="G32545" i="1"/>
  <c r="G45044" i="1"/>
  <c r="G45045" i="1"/>
  <c r="G39229" i="1"/>
  <c r="G71758" i="1"/>
  <c r="G11930" i="1"/>
  <c r="G32546" i="1"/>
  <c r="G84018" i="1"/>
  <c r="G45046" i="1"/>
  <c r="G32547" i="1"/>
  <c r="G8525" i="1"/>
  <c r="G32548" i="1"/>
  <c r="G27336" i="1"/>
  <c r="G51862" i="1"/>
  <c r="G78092" i="1"/>
  <c r="G23212" i="1"/>
  <c r="G39230" i="1"/>
  <c r="G45047" i="1"/>
  <c r="G32549" i="1"/>
  <c r="G65119" i="1"/>
  <c r="G19145" i="1"/>
  <c r="G90102" i="1"/>
  <c r="G58319" i="1"/>
  <c r="G51863" i="1"/>
  <c r="G90103" i="1"/>
  <c r="G90104" i="1"/>
  <c r="G23213" i="1"/>
  <c r="G90105" i="1"/>
  <c r="G19146" i="1"/>
  <c r="G65120" i="1"/>
  <c r="G15180" i="1"/>
  <c r="G65121" i="1"/>
  <c r="G78093" i="1"/>
  <c r="G45048" i="1"/>
  <c r="G51864" i="1"/>
  <c r="G32550" i="1"/>
  <c r="G27337" i="1"/>
  <c r="G84019" i="1"/>
  <c r="G71759" i="1"/>
  <c r="G90106" i="1"/>
  <c r="G27338" i="1"/>
  <c r="G90107" i="1"/>
  <c r="G5894" i="1"/>
  <c r="G19147" i="1"/>
  <c r="G58320" i="1"/>
  <c r="G71760" i="1"/>
  <c r="G58321" i="1"/>
  <c r="G45049" i="1"/>
  <c r="G45050" i="1"/>
  <c r="G1499" i="1"/>
  <c r="G84020" i="1"/>
  <c r="G90108" i="1"/>
  <c r="G84021" i="1"/>
  <c r="G84022" i="1"/>
  <c r="G23214" i="1"/>
  <c r="G71761" i="1"/>
  <c r="G5895" i="1"/>
  <c r="G11931" i="1"/>
  <c r="G45051" i="1"/>
  <c r="G51865" i="1"/>
  <c r="G8526" i="1"/>
  <c r="G90109" i="1"/>
  <c r="G508" i="1"/>
  <c r="G84023" i="1"/>
  <c r="G51866" i="1"/>
  <c r="G90110" i="1"/>
  <c r="G8527" i="1"/>
  <c r="G19148" i="1"/>
  <c r="G45052" i="1"/>
  <c r="G90111" i="1"/>
  <c r="G39231" i="1"/>
  <c r="G65122" i="1"/>
  <c r="G23215" i="1"/>
  <c r="G84024" i="1"/>
  <c r="G45053" i="1"/>
  <c r="G58322" i="1"/>
  <c r="G58323" i="1"/>
  <c r="G78094" i="1"/>
  <c r="G45054" i="1"/>
  <c r="G78095" i="1"/>
  <c r="G51867" i="1"/>
  <c r="G5896" i="1"/>
  <c r="G19149" i="1"/>
  <c r="G90112" i="1"/>
  <c r="G39232" i="1"/>
  <c r="G23216" i="1"/>
  <c r="G84025" i="1"/>
  <c r="G11932" i="1"/>
  <c r="G71762" i="1"/>
  <c r="G11933" i="1"/>
  <c r="G15181" i="1"/>
  <c r="G8528" i="1"/>
  <c r="G84026" i="1"/>
  <c r="G39233" i="1"/>
  <c r="G58324" i="1"/>
  <c r="G58325" i="1"/>
  <c r="G65123" i="1"/>
  <c r="G84027" i="1"/>
  <c r="G32551" i="1"/>
  <c r="G27339" i="1"/>
  <c r="G27340" i="1"/>
  <c r="G71763" i="1"/>
  <c r="G3434" i="1"/>
  <c r="G3435" i="1"/>
  <c r="G19150" i="1"/>
  <c r="G51868" i="1"/>
  <c r="G51869" i="1"/>
  <c r="G23217" i="1"/>
  <c r="G78096" i="1"/>
  <c r="G78097" i="1"/>
  <c r="G39234" i="1"/>
  <c r="G84028" i="1"/>
  <c r="G23218" i="1"/>
  <c r="G78098" i="1"/>
  <c r="G84029" i="1"/>
  <c r="G509" i="1"/>
  <c r="G45055" i="1"/>
  <c r="G27341" i="1"/>
  <c r="G58326" i="1"/>
  <c r="G45056" i="1"/>
  <c r="G78099" i="1"/>
  <c r="G90113" i="1"/>
  <c r="G27342" i="1"/>
  <c r="G23219" i="1"/>
  <c r="G39235" i="1"/>
  <c r="G39236" i="1"/>
  <c r="G39237" i="1"/>
  <c r="G15182" i="1"/>
  <c r="G32552" i="1"/>
  <c r="G19151" i="1"/>
  <c r="G15183" i="1"/>
  <c r="G11934" i="1"/>
  <c r="G32553" i="1"/>
  <c r="G58327" i="1"/>
  <c r="G51870" i="1"/>
  <c r="G45057" i="1"/>
  <c r="G5897" i="1"/>
  <c r="G32554" i="1"/>
  <c r="G39238" i="1"/>
  <c r="G65124" i="1"/>
  <c r="G90114" i="1"/>
  <c r="G23220" i="1"/>
  <c r="G84030" i="1"/>
  <c r="G27343" i="1"/>
  <c r="G8529" i="1"/>
  <c r="G27344" i="1"/>
  <c r="G78100" i="1"/>
  <c r="G27345" i="1"/>
  <c r="G32555" i="1"/>
  <c r="G90115" i="1"/>
  <c r="G32556" i="1"/>
  <c r="G27346" i="1"/>
  <c r="G19152" i="1"/>
  <c r="G32557" i="1"/>
  <c r="G39239" i="1"/>
  <c r="G32558" i="1"/>
  <c r="G8530" i="1"/>
  <c r="G90116" i="1"/>
  <c r="G45058" i="1"/>
  <c r="G78101" i="1"/>
  <c r="G58328" i="1"/>
  <c r="G84031" i="1"/>
  <c r="G19153" i="1"/>
  <c r="G51871" i="1"/>
  <c r="G71764" i="1"/>
  <c r="G15184" i="1"/>
  <c r="G19154" i="1"/>
  <c r="G23221" i="1"/>
  <c r="G51872" i="1"/>
  <c r="G71765" i="1"/>
  <c r="G78102" i="1"/>
  <c r="G78103" i="1"/>
  <c r="G51873" i="1"/>
  <c r="G78104" i="1"/>
  <c r="G71766" i="1"/>
  <c r="G90117" i="1"/>
  <c r="G5898" i="1"/>
  <c r="G19155" i="1"/>
  <c r="G90118" i="1"/>
  <c r="G45059" i="1"/>
  <c r="G90119" i="1"/>
  <c r="G510" i="1"/>
  <c r="G71767" i="1"/>
  <c r="G39240" i="1"/>
  <c r="G90120" i="1"/>
  <c r="G11935" i="1"/>
  <c r="G3436" i="1"/>
  <c r="G1500" i="1"/>
  <c r="G32559" i="1"/>
  <c r="G8531" i="1"/>
  <c r="G19156" i="1"/>
  <c r="G19157" i="1"/>
  <c r="G45060" i="1"/>
  <c r="G58329" i="1"/>
  <c r="G78105" i="1"/>
  <c r="G32560" i="1"/>
  <c r="G19158" i="1"/>
  <c r="G45061" i="1"/>
  <c r="G15185" i="1"/>
  <c r="G1501" i="1"/>
  <c r="G45062" i="1"/>
  <c r="G1502" i="1"/>
  <c r="G78106" i="1"/>
  <c r="G65125" i="1"/>
  <c r="G32561" i="1"/>
  <c r="G27347" i="1"/>
  <c r="G65126" i="1"/>
  <c r="G3437" i="1"/>
  <c r="G58330" i="1"/>
  <c r="G84032" i="1"/>
  <c r="G32562" i="1"/>
  <c r="G15186" i="1"/>
  <c r="G39241" i="1"/>
  <c r="G84033" i="1"/>
  <c r="G39242" i="1"/>
  <c r="G58331" i="1"/>
  <c r="G8532" i="1"/>
  <c r="G8533" i="1"/>
  <c r="G32563" i="1"/>
  <c r="G78107" i="1"/>
  <c r="G71768" i="1"/>
  <c r="G3438" i="1"/>
  <c r="G58332" i="1"/>
  <c r="G71769" i="1"/>
  <c r="G15187" i="1"/>
  <c r="G15188" i="1"/>
  <c r="G65127" i="1"/>
  <c r="G58333" i="1"/>
  <c r="G84034" i="1"/>
  <c r="G23222" i="1"/>
  <c r="G39243" i="1"/>
  <c r="G11936" i="1"/>
  <c r="G51874" i="1"/>
  <c r="G15189" i="1"/>
  <c r="G45063" i="1"/>
  <c r="G3439" i="1"/>
  <c r="G511" i="1"/>
  <c r="G71770" i="1"/>
  <c r="G51875" i="1"/>
  <c r="G51876" i="1"/>
  <c r="G23223" i="1"/>
  <c r="G65128" i="1"/>
  <c r="G8534" i="1"/>
  <c r="G45064" i="1"/>
  <c r="G90121" i="1"/>
  <c r="G45065" i="1"/>
  <c r="G90122" i="1"/>
  <c r="G58334" i="1"/>
  <c r="G78108" i="1"/>
  <c r="G45066" i="1"/>
  <c r="G27348" i="1"/>
  <c r="G71771" i="1"/>
  <c r="G84035" i="1"/>
  <c r="G65129" i="1"/>
  <c r="G19159" i="1"/>
  <c r="G23224" i="1"/>
  <c r="G58335" i="1"/>
  <c r="G58336" i="1"/>
  <c r="G78109" i="1"/>
  <c r="G65130" i="1"/>
  <c r="G11937" i="1"/>
  <c r="G65131" i="1"/>
  <c r="G84036" i="1"/>
  <c r="G65132" i="1"/>
  <c r="G45067" i="1"/>
  <c r="G71772" i="1"/>
  <c r="G32564" i="1"/>
  <c r="G65133" i="1"/>
  <c r="G8535" i="1"/>
  <c r="G45068" i="1"/>
  <c r="G84037" i="1"/>
  <c r="G3440" i="1"/>
  <c r="G58337" i="1"/>
  <c r="G78110" i="1"/>
  <c r="G65134" i="1"/>
  <c r="G11938" i="1"/>
  <c r="G58338" i="1"/>
  <c r="G39244" i="1"/>
  <c r="G65135" i="1"/>
  <c r="G71773" i="1"/>
  <c r="G65136" i="1"/>
  <c r="G71774" i="1"/>
  <c r="G32565" i="1"/>
  <c r="G65137" i="1"/>
  <c r="G65138" i="1"/>
  <c r="G19160" i="1"/>
  <c r="G65139" i="1"/>
  <c r="G45069" i="1"/>
  <c r="G32566" i="1"/>
  <c r="G11939" i="1"/>
  <c r="G71775" i="1"/>
  <c r="G39245" i="1"/>
  <c r="G45070" i="1"/>
  <c r="G39246" i="1"/>
  <c r="G32567" i="1"/>
  <c r="G11940" i="1"/>
  <c r="G90123" i="1"/>
  <c r="G39247" i="1"/>
  <c r="G71776" i="1"/>
  <c r="G45071" i="1"/>
  <c r="G51877" i="1"/>
  <c r="G71777" i="1"/>
  <c r="G90124" i="1"/>
  <c r="G90125" i="1"/>
  <c r="G65140" i="1"/>
  <c r="G27349" i="1"/>
  <c r="G32568" i="1"/>
  <c r="G8536" i="1"/>
  <c r="G78111" i="1"/>
  <c r="G19161" i="1"/>
  <c r="G58339" i="1"/>
  <c r="G58340" i="1"/>
  <c r="G58341" i="1"/>
  <c r="G58342" i="1"/>
  <c r="G78112" i="1"/>
  <c r="G90126" i="1"/>
  <c r="G71778" i="1"/>
  <c r="G58343" i="1"/>
  <c r="G71779" i="1"/>
  <c r="G58344" i="1"/>
  <c r="G32569" i="1"/>
  <c r="G51878" i="1"/>
  <c r="G32570" i="1"/>
  <c r="G51879" i="1"/>
  <c r="G90127" i="1"/>
  <c r="G58345" i="1"/>
  <c r="G58346" i="1"/>
  <c r="G27350" i="1"/>
  <c r="G15190" i="1"/>
  <c r="G45072" i="1"/>
  <c r="G65141" i="1"/>
  <c r="G84038" i="1"/>
  <c r="G45073" i="1"/>
  <c r="G32571" i="1"/>
  <c r="G32572" i="1"/>
  <c r="G27351" i="1"/>
  <c r="G32573" i="1"/>
  <c r="G23225" i="1"/>
  <c r="G78113" i="1"/>
  <c r="G45074" i="1"/>
  <c r="G27352" i="1"/>
  <c r="G78114" i="1"/>
  <c r="G3441" i="1"/>
  <c r="G27353" i="1"/>
  <c r="G8537" i="1"/>
  <c r="G45075" i="1"/>
  <c r="G58347" i="1"/>
  <c r="G27354" i="1"/>
  <c r="G65142" i="1"/>
  <c r="G45076" i="1"/>
  <c r="G19162" i="1"/>
  <c r="G45077" i="1"/>
  <c r="G58348" i="1"/>
  <c r="G71780" i="1"/>
  <c r="G23226" i="1"/>
  <c r="G45078" i="1"/>
  <c r="G71781" i="1"/>
  <c r="G45079" i="1"/>
  <c r="G1503" i="1"/>
  <c r="G51880" i="1"/>
  <c r="G45080" i="1"/>
  <c r="G90128" i="1"/>
  <c r="G19163" i="1"/>
  <c r="G15191" i="1"/>
  <c r="G11941" i="1"/>
  <c r="G15192" i="1"/>
  <c r="G90129" i="1"/>
  <c r="G65143" i="1"/>
  <c r="G15193" i="1"/>
  <c r="G45081" i="1"/>
  <c r="G32574" i="1"/>
  <c r="G65144" i="1"/>
  <c r="G15194" i="1"/>
  <c r="G19164" i="1"/>
  <c r="G3442" i="1"/>
  <c r="G19165" i="1"/>
  <c r="G15195" i="1"/>
  <c r="G5899" i="1"/>
  <c r="G84039" i="1"/>
  <c r="G45082" i="1"/>
  <c r="G45083" i="1"/>
  <c r="G78115" i="1"/>
  <c r="G65145" i="1"/>
  <c r="G58349" i="1"/>
  <c r="G84040" i="1"/>
  <c r="G3443" i="1"/>
  <c r="G90130" i="1"/>
  <c r="G45084" i="1"/>
  <c r="G65146" i="1"/>
  <c r="G78116" i="1"/>
  <c r="G27355" i="1"/>
  <c r="G3444" i="1"/>
  <c r="G32575" i="1"/>
  <c r="G84041" i="1"/>
  <c r="G39248" i="1"/>
  <c r="G27356" i="1"/>
  <c r="G51881" i="1"/>
  <c r="G84042" i="1"/>
  <c r="G45085" i="1"/>
  <c r="G27357" i="1"/>
  <c r="G71782" i="1"/>
  <c r="G3445" i="1"/>
  <c r="G45086" i="1"/>
  <c r="G90131" i="1"/>
  <c r="G27358" i="1"/>
  <c r="G71783" i="1"/>
  <c r="G32576" i="1"/>
  <c r="G19166" i="1"/>
  <c r="G39249" i="1"/>
  <c r="G58350" i="1"/>
  <c r="G32577" i="1"/>
  <c r="G32578" i="1"/>
  <c r="G90132" i="1"/>
  <c r="G32579" i="1"/>
  <c r="G32580" i="1"/>
  <c r="G39250" i="1"/>
  <c r="G32581" i="1"/>
  <c r="G3446" i="1"/>
  <c r="G32582" i="1"/>
  <c r="G78117" i="1"/>
  <c r="G78118" i="1"/>
  <c r="G84043" i="1"/>
  <c r="G19167" i="1"/>
  <c r="G11942" i="1"/>
  <c r="G58351" i="1"/>
  <c r="G90133" i="1"/>
  <c r="G5900" i="1"/>
  <c r="G5901" i="1"/>
  <c r="G8538" i="1"/>
  <c r="G71784" i="1"/>
  <c r="G39251" i="1"/>
  <c r="G19168" i="1"/>
  <c r="G65147" i="1"/>
  <c r="G65148" i="1"/>
  <c r="G5902" i="1"/>
  <c r="G23227" i="1"/>
  <c r="G45087" i="1"/>
  <c r="G8539" i="1"/>
  <c r="G51882" i="1"/>
  <c r="G27359" i="1"/>
  <c r="G90134" i="1"/>
  <c r="G19169" i="1"/>
  <c r="G71785" i="1"/>
  <c r="G51883" i="1"/>
  <c r="G51884" i="1"/>
  <c r="G5903" i="1"/>
  <c r="G78119" i="1"/>
  <c r="G58352" i="1"/>
  <c r="G71786" i="1"/>
  <c r="G1504" i="1"/>
  <c r="G78120" i="1"/>
  <c r="G45088" i="1"/>
  <c r="G3447" i="1"/>
  <c r="G32583" i="1"/>
  <c r="G32584" i="1"/>
  <c r="G65149" i="1"/>
  <c r="G39252" i="1"/>
  <c r="G8540" i="1"/>
  <c r="G65150" i="1"/>
  <c r="G90135" i="1"/>
  <c r="G71787" i="1"/>
  <c r="G80" i="1"/>
  <c r="G58353" i="1"/>
  <c r="G45089" i="1"/>
  <c r="G1505" i="1"/>
  <c r="G32585" i="1"/>
  <c r="G3448" i="1"/>
  <c r="G90136" i="1"/>
  <c r="G32586" i="1"/>
  <c r="G90137" i="1"/>
  <c r="G32587" i="1"/>
  <c r="G51885" i="1"/>
  <c r="G71788" i="1"/>
  <c r="G51886" i="1"/>
  <c r="G19170" i="1"/>
  <c r="G65151" i="1"/>
  <c r="G45090" i="1"/>
  <c r="G27360" i="1"/>
  <c r="G78121" i="1"/>
  <c r="G58354" i="1"/>
  <c r="G84044" i="1"/>
  <c r="G84045" i="1"/>
  <c r="G11943" i="1"/>
  <c r="G19171" i="1"/>
  <c r="G71789" i="1"/>
  <c r="G71790" i="1"/>
  <c r="G23228" i="1"/>
  <c r="G84046" i="1"/>
  <c r="G3449" i="1"/>
  <c r="G71791" i="1"/>
  <c r="G84047" i="1"/>
  <c r="G5904" i="1"/>
  <c r="G71792" i="1"/>
  <c r="G3450" i="1"/>
  <c r="G1506" i="1"/>
  <c r="G3451" i="1"/>
  <c r="G51887" i="1"/>
  <c r="G32588" i="1"/>
  <c r="G51888" i="1"/>
  <c r="G15196" i="1"/>
  <c r="G51889" i="1"/>
  <c r="G39253" i="1"/>
  <c r="G84048" i="1"/>
  <c r="G19172" i="1"/>
  <c r="G5905" i="1"/>
  <c r="G78122" i="1"/>
  <c r="G84049" i="1"/>
  <c r="G78123" i="1"/>
  <c r="G32589" i="1"/>
  <c r="G45091" i="1"/>
  <c r="G84050" i="1"/>
  <c r="G65152" i="1"/>
  <c r="G45092" i="1"/>
  <c r="G39254" i="1"/>
  <c r="G78124" i="1"/>
  <c r="G15197" i="1"/>
  <c r="G58355" i="1"/>
  <c r="G45093" i="1"/>
  <c r="G58356" i="1"/>
  <c r="G19173" i="1"/>
  <c r="G5906" i="1"/>
  <c r="G11944" i="1"/>
  <c r="G23229" i="1"/>
  <c r="G84051" i="1"/>
  <c r="G1507" i="1"/>
  <c r="G84052" i="1"/>
  <c r="G15198" i="1"/>
  <c r="G3452" i="1"/>
  <c r="G19174" i="1"/>
  <c r="G45094" i="1"/>
  <c r="G23230" i="1"/>
  <c r="G65153" i="1"/>
  <c r="G78125" i="1"/>
  <c r="G27361" i="1"/>
  <c r="G51890" i="1"/>
  <c r="G27362" i="1"/>
  <c r="G45095" i="1"/>
  <c r="G90138" i="1"/>
  <c r="G8541" i="1"/>
  <c r="G45096" i="1"/>
  <c r="G58357" i="1"/>
  <c r="G5907" i="1"/>
  <c r="G58358" i="1"/>
  <c r="G15199" i="1"/>
  <c r="G19175" i="1"/>
  <c r="G78126" i="1"/>
  <c r="G90139" i="1"/>
  <c r="G90140" i="1"/>
  <c r="G32590" i="1"/>
  <c r="G45097" i="1"/>
  <c r="G3453" i="1"/>
  <c r="G90141" i="1"/>
  <c r="G15200" i="1"/>
  <c r="G15201" i="1"/>
  <c r="G45098" i="1"/>
  <c r="G78127" i="1"/>
  <c r="G11945" i="1"/>
  <c r="G78128" i="1"/>
  <c r="G39255" i="1"/>
  <c r="G84053" i="1"/>
  <c r="G5908" i="1"/>
  <c r="G45099" i="1"/>
  <c r="G58359" i="1"/>
  <c r="G19176" i="1"/>
  <c r="G45100" i="1"/>
  <c r="G32591" i="1"/>
  <c r="G71793" i="1"/>
  <c r="G58360" i="1"/>
  <c r="G71794" i="1"/>
  <c r="G32592" i="1"/>
  <c r="G78129" i="1"/>
  <c r="G32593" i="1"/>
  <c r="G58361" i="1"/>
  <c r="G58362" i="1"/>
  <c r="G71795" i="1"/>
  <c r="G65154" i="1"/>
  <c r="G84054" i="1"/>
  <c r="G65155" i="1"/>
  <c r="G39256" i="1"/>
  <c r="G58363" i="1"/>
  <c r="G58364" i="1"/>
  <c r="G51891" i="1"/>
  <c r="G78130" i="1"/>
  <c r="G32594" i="1"/>
  <c r="G84055" i="1"/>
  <c r="G84056" i="1"/>
  <c r="G78131" i="1"/>
  <c r="G19177" i="1"/>
  <c r="G3454" i="1"/>
  <c r="G51892" i="1"/>
  <c r="G8542" i="1"/>
  <c r="G90142" i="1"/>
  <c r="G11946" i="1"/>
  <c r="G27363" i="1"/>
  <c r="G5909" i="1"/>
  <c r="G58365" i="1"/>
  <c r="G78132" i="1"/>
  <c r="G8543" i="1"/>
  <c r="G27364" i="1"/>
  <c r="G32595" i="1"/>
  <c r="G90143" i="1"/>
  <c r="G84057" i="1"/>
  <c r="G51893" i="1"/>
  <c r="G65156" i="1"/>
  <c r="G65157" i="1"/>
  <c r="G78133" i="1"/>
  <c r="G3455" i="1"/>
  <c r="G51894" i="1"/>
  <c r="G8544" i="1"/>
  <c r="G45101" i="1"/>
  <c r="G15202" i="1"/>
  <c r="G32596" i="1"/>
  <c r="G8545" i="1"/>
  <c r="G51895" i="1"/>
  <c r="G71796" i="1"/>
  <c r="G32597" i="1"/>
  <c r="G3456" i="1"/>
  <c r="G51896" i="1"/>
  <c r="G32598" i="1"/>
  <c r="G32599" i="1"/>
  <c r="G90144" i="1"/>
  <c r="G1508" i="1"/>
  <c r="G90145" i="1"/>
  <c r="G65158" i="1"/>
  <c r="G15203" i="1"/>
  <c r="G58366" i="1"/>
  <c r="G45102" i="1"/>
  <c r="G84058" i="1"/>
  <c r="G58367" i="1"/>
  <c r="G71797" i="1"/>
  <c r="G45103" i="1"/>
  <c r="G65159" i="1"/>
  <c r="G45104" i="1"/>
  <c r="G39257" i="1"/>
  <c r="G32600" i="1"/>
  <c r="G71798" i="1"/>
  <c r="G71799" i="1"/>
  <c r="G71800" i="1"/>
  <c r="G71801" i="1"/>
  <c r="G19178" i="1"/>
  <c r="G32601" i="1"/>
  <c r="G51897" i="1"/>
  <c r="G11947" i="1"/>
  <c r="G45105" i="1"/>
  <c r="G84059" i="1"/>
  <c r="G65160" i="1"/>
  <c r="G45106" i="1"/>
  <c r="G8546" i="1"/>
  <c r="G32602" i="1"/>
  <c r="G5910" i="1"/>
  <c r="G78134" i="1"/>
  <c r="G15204" i="1"/>
  <c r="G19179" i="1"/>
  <c r="G45107" i="1"/>
  <c r="G71802" i="1"/>
  <c r="G90146" i="1"/>
  <c r="G84060" i="1"/>
  <c r="G1509" i="1"/>
  <c r="G51898" i="1"/>
  <c r="G19180" i="1"/>
  <c r="G1510" i="1"/>
  <c r="G90147" i="1"/>
  <c r="G32603" i="1"/>
  <c r="G58368" i="1"/>
  <c r="G27365" i="1"/>
  <c r="G32604" i="1"/>
  <c r="G71803" i="1"/>
  <c r="G58369" i="1"/>
  <c r="G51899" i="1"/>
  <c r="G78135" i="1"/>
  <c r="G23231" i="1"/>
  <c r="G15205" i="1"/>
  <c r="G15206" i="1"/>
  <c r="G23232" i="1"/>
  <c r="G27366" i="1"/>
  <c r="G32605" i="1"/>
  <c r="G19181" i="1"/>
  <c r="G19182" i="1"/>
  <c r="G84061" i="1"/>
  <c r="G8547" i="1"/>
  <c r="G11948" i="1"/>
  <c r="G45108" i="1"/>
  <c r="G45109" i="1"/>
  <c r="G90148" i="1"/>
  <c r="G51900" i="1"/>
  <c r="G65161" i="1"/>
  <c r="G11949" i="1"/>
  <c r="G45110" i="1"/>
  <c r="G58370" i="1"/>
  <c r="G23233" i="1"/>
  <c r="G19183" i="1"/>
  <c r="G51901" i="1"/>
  <c r="G1511" i="1"/>
  <c r="G8548" i="1"/>
  <c r="G78136" i="1"/>
  <c r="G512" i="1"/>
  <c r="G51902" i="1"/>
  <c r="G11950" i="1"/>
  <c r="G27367" i="1"/>
  <c r="G45111" i="1"/>
  <c r="G51903" i="1"/>
  <c r="G78137" i="1"/>
  <c r="G32606" i="1"/>
  <c r="G11951" i="1"/>
  <c r="G78138" i="1"/>
  <c r="G78139" i="1"/>
  <c r="G58371" i="1"/>
  <c r="G90149" i="1"/>
  <c r="G32607" i="1"/>
  <c r="G51904" i="1"/>
  <c r="G90150" i="1"/>
  <c r="G58372" i="1"/>
  <c r="G78140" i="1"/>
  <c r="G45112" i="1"/>
  <c r="G5911" i="1"/>
  <c r="G8549" i="1"/>
  <c r="G27368" i="1"/>
  <c r="G84062" i="1"/>
  <c r="G90151" i="1"/>
  <c r="G65162" i="1"/>
  <c r="G27369" i="1"/>
  <c r="G58373" i="1"/>
  <c r="G15207" i="1"/>
  <c r="G39258" i="1"/>
  <c r="G65163" i="1"/>
  <c r="G78141" i="1"/>
  <c r="G45113" i="1"/>
  <c r="G27370" i="1"/>
  <c r="G3457" i="1"/>
  <c r="G51905" i="1"/>
  <c r="G65164" i="1"/>
  <c r="G3458" i="1"/>
  <c r="G45114" i="1"/>
  <c r="G19184" i="1"/>
  <c r="G11952" i="1"/>
  <c r="G90152" i="1"/>
  <c r="G84063" i="1"/>
  <c r="G19185" i="1"/>
  <c r="G51906" i="1"/>
  <c r="G32608" i="1"/>
  <c r="G45115" i="1"/>
  <c r="G32609" i="1"/>
  <c r="G71804" i="1"/>
  <c r="G27371" i="1"/>
  <c r="G58374" i="1"/>
  <c r="G11953" i="1"/>
  <c r="G32610" i="1"/>
  <c r="G32611" i="1"/>
  <c r="G58375" i="1"/>
  <c r="G19186" i="1"/>
  <c r="G11954" i="1"/>
  <c r="G90153" i="1"/>
  <c r="G65165" i="1"/>
  <c r="G78142" i="1"/>
  <c r="G11955" i="1"/>
  <c r="G39259" i="1"/>
  <c r="G71805" i="1"/>
  <c r="G39260" i="1"/>
  <c r="G39261" i="1"/>
  <c r="G65166" i="1"/>
  <c r="G5912" i="1"/>
  <c r="G32612" i="1"/>
  <c r="G27372" i="1"/>
  <c r="G27373" i="1"/>
  <c r="G84064" i="1"/>
  <c r="G19187" i="1"/>
  <c r="G513" i="1"/>
  <c r="G90154" i="1"/>
  <c r="G32613" i="1"/>
  <c r="G90155" i="1"/>
  <c r="G23234" i="1"/>
  <c r="G71806" i="1"/>
  <c r="G90156" i="1"/>
  <c r="G51907" i="1"/>
  <c r="G51908" i="1"/>
  <c r="G32614" i="1"/>
  <c r="G58376" i="1"/>
  <c r="G71807" i="1"/>
  <c r="G1512" i="1"/>
  <c r="G78143" i="1"/>
  <c r="G27374" i="1"/>
  <c r="G39262" i="1"/>
  <c r="G45116" i="1"/>
  <c r="G71808" i="1"/>
  <c r="G45117" i="1"/>
  <c r="G51909" i="1"/>
  <c r="G65167" i="1"/>
  <c r="G65168" i="1"/>
  <c r="G8550" i="1"/>
  <c r="G39263" i="1"/>
  <c r="G15208" i="1"/>
  <c r="G23235" i="1"/>
  <c r="G58377" i="1"/>
  <c r="G58378" i="1"/>
  <c r="G51910" i="1"/>
  <c r="G78144" i="1"/>
  <c r="G51911" i="1"/>
  <c r="G84065" i="1"/>
  <c r="G1513" i="1"/>
  <c r="G39264" i="1"/>
  <c r="G39265" i="1"/>
  <c r="G78145" i="1"/>
  <c r="G39266" i="1"/>
  <c r="G90157" i="1"/>
  <c r="G19188" i="1"/>
  <c r="G39267" i="1"/>
  <c r="G27375" i="1"/>
  <c r="G78146" i="1"/>
  <c r="G90158" i="1"/>
  <c r="G15209" i="1"/>
  <c r="G23236" i="1"/>
  <c r="G65169" i="1"/>
  <c r="G65170" i="1"/>
  <c r="G15210" i="1"/>
  <c r="G58379" i="1"/>
  <c r="G71809" i="1"/>
  <c r="G45118" i="1"/>
  <c r="G27376" i="1"/>
  <c r="G19189" i="1"/>
  <c r="G71810" i="1"/>
  <c r="G78147" i="1"/>
  <c r="G19190" i="1"/>
  <c r="G78148" i="1"/>
  <c r="G1514" i="1"/>
  <c r="G71811" i="1"/>
  <c r="G3459" i="1"/>
  <c r="G71812" i="1"/>
  <c r="G78149" i="1"/>
  <c r="G58380" i="1"/>
  <c r="G27377" i="1"/>
  <c r="G19191" i="1"/>
  <c r="G51912" i="1"/>
  <c r="G90159" i="1"/>
  <c r="G15211" i="1"/>
  <c r="G84066" i="1"/>
  <c r="G51913" i="1"/>
  <c r="G58381" i="1"/>
  <c r="G71813" i="1"/>
  <c r="G45119" i="1"/>
  <c r="G45120" i="1"/>
  <c r="G65171" i="1"/>
  <c r="G45121" i="1"/>
  <c r="G27378" i="1"/>
  <c r="G65172" i="1"/>
  <c r="G1515" i="1"/>
  <c r="G27379" i="1"/>
  <c r="G45122" i="1"/>
  <c r="G11956" i="1"/>
  <c r="G23237" i="1"/>
  <c r="G19192" i="1"/>
  <c r="G23238" i="1"/>
  <c r="G71814" i="1"/>
  <c r="G78150" i="1"/>
  <c r="G71815" i="1"/>
  <c r="G39268" i="1"/>
  <c r="G71816" i="1"/>
  <c r="G23239" i="1"/>
  <c r="G78151" i="1"/>
  <c r="G19193" i="1"/>
  <c r="G32615" i="1"/>
  <c r="G58382" i="1"/>
  <c r="G11957" i="1"/>
  <c r="G23240" i="1"/>
  <c r="G51914" i="1"/>
  <c r="G45123" i="1"/>
  <c r="G84067" i="1"/>
  <c r="G19194" i="1"/>
  <c r="G65173" i="1"/>
  <c r="G71817" i="1"/>
  <c r="G32616" i="1"/>
  <c r="G71818" i="1"/>
  <c r="G23241" i="1"/>
  <c r="G90160" i="1"/>
  <c r="G27380" i="1"/>
  <c r="G5913" i="1"/>
  <c r="G51915" i="1"/>
  <c r="G58383" i="1"/>
  <c r="G15212" i="1"/>
  <c r="G45124" i="1"/>
  <c r="G45125" i="1"/>
  <c r="G8551" i="1"/>
  <c r="G84068" i="1"/>
  <c r="G51916" i="1"/>
  <c r="G78152" i="1"/>
  <c r="G15213" i="1"/>
  <c r="G32617" i="1"/>
  <c r="G51917" i="1"/>
  <c r="G90161" i="1"/>
  <c r="G8552" i="1"/>
  <c r="G27381" i="1"/>
  <c r="G27382" i="1"/>
  <c r="G58384" i="1"/>
  <c r="G11958" i="1"/>
  <c r="G65174" i="1"/>
  <c r="G71819" i="1"/>
  <c r="G8553" i="1"/>
  <c r="G58385" i="1"/>
  <c r="G45126" i="1"/>
  <c r="G84069" i="1"/>
  <c r="G51918" i="1"/>
  <c r="G11959" i="1"/>
  <c r="G84070" i="1"/>
  <c r="G39269" i="1"/>
  <c r="G39270" i="1"/>
  <c r="G84071" i="1"/>
  <c r="G15214" i="1"/>
  <c r="G32618" i="1"/>
  <c r="G84072" i="1"/>
  <c r="G45127" i="1"/>
  <c r="G78153" i="1"/>
  <c r="G65175" i="1"/>
  <c r="G15215" i="1"/>
  <c r="G58386" i="1"/>
  <c r="G15216" i="1"/>
  <c r="G8554" i="1"/>
  <c r="G3460" i="1"/>
  <c r="G39271" i="1"/>
  <c r="G8555" i="1"/>
  <c r="G78154" i="1"/>
  <c r="G71820" i="1"/>
  <c r="G58387" i="1"/>
  <c r="G78155" i="1"/>
  <c r="G58388" i="1"/>
  <c r="G51919" i="1"/>
  <c r="G15217" i="1"/>
  <c r="G32619" i="1"/>
  <c r="G84073" i="1"/>
  <c r="G1516" i="1"/>
  <c r="G84074" i="1"/>
  <c r="G8556" i="1"/>
  <c r="G23242" i="1"/>
  <c r="G84075" i="1"/>
  <c r="G23243" i="1"/>
  <c r="G71821" i="1"/>
  <c r="G84076" i="1"/>
  <c r="G58389" i="1"/>
  <c r="G32620" i="1"/>
  <c r="G84077" i="1"/>
  <c r="G78156" i="1"/>
  <c r="G3461" i="1"/>
  <c r="G84078" i="1"/>
  <c r="G84079" i="1"/>
  <c r="G78157" i="1"/>
  <c r="G90162" i="1"/>
  <c r="G58390" i="1"/>
  <c r="G3462" i="1"/>
  <c r="G5914" i="1"/>
  <c r="G23244" i="1"/>
  <c r="G51920" i="1"/>
  <c r="G3463" i="1"/>
  <c r="G8557" i="1"/>
  <c r="G84080" i="1"/>
  <c r="G15218" i="1"/>
  <c r="G78158" i="1"/>
  <c r="G51921" i="1"/>
  <c r="G11960" i="1"/>
  <c r="G32621" i="1"/>
  <c r="G5915" i="1"/>
  <c r="G45128" i="1"/>
  <c r="G15219" i="1"/>
  <c r="G51922" i="1"/>
  <c r="G514" i="1"/>
  <c r="G65176" i="1"/>
  <c r="G58391" i="1"/>
  <c r="G39272" i="1"/>
  <c r="G32622" i="1"/>
  <c r="G27383" i="1"/>
  <c r="G90163" i="1"/>
  <c r="G45129" i="1"/>
  <c r="G11961" i="1"/>
  <c r="G39273" i="1"/>
  <c r="G71822" i="1"/>
  <c r="G32623" i="1"/>
  <c r="G78159" i="1"/>
  <c r="G32624" i="1"/>
  <c r="G51923" i="1"/>
  <c r="G65177" i="1"/>
  <c r="G32625" i="1"/>
  <c r="G19195" i="1"/>
  <c r="G39274" i="1"/>
  <c r="G1517" i="1"/>
  <c r="G3464" i="1"/>
  <c r="G58392" i="1"/>
  <c r="G65178" i="1"/>
  <c r="G51924" i="1"/>
  <c r="G78160" i="1"/>
  <c r="G11962" i="1"/>
  <c r="G78161" i="1"/>
  <c r="G8558" i="1"/>
  <c r="G65179" i="1"/>
  <c r="G23245" i="1"/>
  <c r="G45130" i="1"/>
  <c r="G58393" i="1"/>
  <c r="G65180" i="1"/>
  <c r="G71823" i="1"/>
  <c r="G19196" i="1"/>
  <c r="G71824" i="1"/>
  <c r="G39275" i="1"/>
  <c r="G32626" i="1"/>
  <c r="G45131" i="1"/>
  <c r="G39276" i="1"/>
  <c r="G51925" i="1"/>
  <c r="G11963" i="1"/>
  <c r="G45132" i="1"/>
  <c r="G90164" i="1"/>
  <c r="G23246" i="1"/>
  <c r="G5916" i="1"/>
  <c r="G27384" i="1"/>
  <c r="G58394" i="1"/>
  <c r="G71825" i="1"/>
  <c r="G3465" i="1"/>
  <c r="G32627" i="1"/>
  <c r="G51926" i="1"/>
  <c r="G65181" i="1"/>
  <c r="G15220" i="1"/>
  <c r="G39277" i="1"/>
  <c r="G78162" i="1"/>
  <c r="G19197" i="1"/>
  <c r="G32628" i="1"/>
  <c r="G32629" i="1"/>
  <c r="G5917" i="1"/>
  <c r="G11964" i="1"/>
  <c r="G27385" i="1"/>
  <c r="G45133" i="1"/>
  <c r="G65182" i="1"/>
  <c r="G8559" i="1"/>
  <c r="G84081" i="1"/>
  <c r="G15221" i="1"/>
  <c r="G65183" i="1"/>
  <c r="G90165" i="1"/>
  <c r="G84082" i="1"/>
  <c r="G51927" i="1"/>
  <c r="G65184" i="1"/>
  <c r="G19198" i="1"/>
  <c r="G84083" i="1"/>
  <c r="G1518" i="1"/>
  <c r="G78163" i="1"/>
  <c r="G58395" i="1"/>
  <c r="G8560" i="1"/>
  <c r="G65185" i="1"/>
  <c r="G65186" i="1"/>
  <c r="G15222" i="1"/>
  <c r="G11965" i="1"/>
  <c r="G23247" i="1"/>
  <c r="G51928" i="1"/>
  <c r="G5918" i="1"/>
  <c r="G19199" i="1"/>
  <c r="G84084" i="1"/>
  <c r="G58396" i="1"/>
  <c r="G58397" i="1"/>
  <c r="G45134" i="1"/>
  <c r="G15223" i="1"/>
  <c r="G65187" i="1"/>
  <c r="G84085" i="1"/>
  <c r="G15224" i="1"/>
  <c r="G11966" i="1"/>
  <c r="G19200" i="1"/>
  <c r="G23248" i="1"/>
  <c r="G8561" i="1"/>
  <c r="G51929" i="1"/>
  <c r="G8562" i="1"/>
  <c r="G51930" i="1"/>
  <c r="G90166" i="1"/>
  <c r="G3466" i="1"/>
  <c r="G8563" i="1"/>
  <c r="G11967" i="1"/>
  <c r="G1519" i="1"/>
  <c r="G32630" i="1"/>
  <c r="G45135" i="1"/>
  <c r="G84086" i="1"/>
  <c r="G71826" i="1"/>
  <c r="G45136" i="1"/>
  <c r="G39278" i="1"/>
  <c r="G51931" i="1"/>
  <c r="G84087" i="1"/>
  <c r="G27386" i="1"/>
  <c r="G84088" i="1"/>
  <c r="G45137" i="1"/>
  <c r="G78164" i="1"/>
  <c r="G1520" i="1"/>
  <c r="G65188" i="1"/>
  <c r="G78165" i="1"/>
  <c r="G19201" i="1"/>
  <c r="G90167" i="1"/>
  <c r="G32631" i="1"/>
  <c r="G84089" i="1"/>
  <c r="G39279" i="1"/>
  <c r="G65189" i="1"/>
  <c r="G32632" i="1"/>
  <c r="G84090" i="1"/>
  <c r="G32633" i="1"/>
  <c r="G90168" i="1"/>
  <c r="G8564" i="1"/>
  <c r="G90169" i="1"/>
  <c r="G71827" i="1"/>
  <c r="G90170" i="1"/>
  <c r="G8565" i="1"/>
  <c r="G23249" i="1"/>
  <c r="G71828" i="1"/>
  <c r="G45138" i="1"/>
  <c r="G32634" i="1"/>
  <c r="G5919" i="1"/>
  <c r="G84091" i="1"/>
  <c r="G15225" i="1"/>
  <c r="G45139" i="1"/>
  <c r="G51932" i="1"/>
  <c r="G65190" i="1"/>
  <c r="G90171" i="1"/>
  <c r="G39280" i="1"/>
  <c r="G45140" i="1"/>
  <c r="G65191" i="1"/>
  <c r="G5920" i="1"/>
  <c r="G58398" i="1"/>
  <c r="G5921" i="1"/>
  <c r="G45141" i="1"/>
  <c r="G8566" i="1"/>
  <c r="G58399" i="1"/>
  <c r="G90172" i="1"/>
  <c r="G23250" i="1"/>
  <c r="G23251" i="1"/>
  <c r="G32635" i="1"/>
  <c r="G5922" i="1"/>
  <c r="G32636" i="1"/>
  <c r="G39281" i="1"/>
  <c r="G78166" i="1"/>
  <c r="G8567" i="1"/>
  <c r="G71829" i="1"/>
  <c r="G32637" i="1"/>
  <c r="G11968" i="1"/>
  <c r="G8568" i="1"/>
  <c r="G19202" i="1"/>
  <c r="G78167" i="1"/>
  <c r="G71830" i="1"/>
  <c r="G71831" i="1"/>
  <c r="G8569" i="1"/>
  <c r="G32638" i="1"/>
  <c r="G11969" i="1"/>
  <c r="G58400" i="1"/>
  <c r="G78168" i="1"/>
  <c r="G11970" i="1"/>
  <c r="G90173" i="1"/>
  <c r="G39282" i="1"/>
  <c r="G1521" i="1"/>
  <c r="G71832" i="1"/>
  <c r="G90174" i="1"/>
  <c r="G23252" i="1"/>
  <c r="G45142" i="1"/>
  <c r="G90175" i="1"/>
  <c r="G84092" i="1"/>
  <c r="G32639" i="1"/>
  <c r="G8570" i="1"/>
  <c r="G32640" i="1"/>
  <c r="G3467" i="1"/>
  <c r="G23253" i="1"/>
  <c r="G84093" i="1"/>
  <c r="G51933" i="1"/>
  <c r="G23254" i="1"/>
  <c r="G78169" i="1"/>
  <c r="G32641" i="1"/>
  <c r="G23255" i="1"/>
  <c r="G11971" i="1"/>
  <c r="G27387" i="1"/>
  <c r="G51934" i="1"/>
  <c r="G84094" i="1"/>
  <c r="G90176" i="1"/>
  <c r="G3468" i="1"/>
  <c r="G45143" i="1"/>
  <c r="G71833" i="1"/>
  <c r="G71834" i="1"/>
  <c r="G8571" i="1"/>
  <c r="G27388" i="1"/>
  <c r="G45144" i="1"/>
  <c r="G58401" i="1"/>
  <c r="G71835" i="1"/>
  <c r="G27389" i="1"/>
  <c r="G11972" i="1"/>
  <c r="G27390" i="1"/>
  <c r="G32642" i="1"/>
  <c r="G90177" i="1"/>
  <c r="G51935" i="1"/>
  <c r="G8572" i="1"/>
  <c r="G23256" i="1"/>
  <c r="G32643" i="1"/>
  <c r="G19203" i="1"/>
  <c r="G11973" i="1"/>
  <c r="G90178" i="1"/>
  <c r="G90179" i="1"/>
  <c r="G8573" i="1"/>
  <c r="G39283" i="1"/>
  <c r="G78170" i="1"/>
  <c r="G51936" i="1"/>
  <c r="G27391" i="1"/>
  <c r="G23257" i="1"/>
  <c r="G65192" i="1"/>
  <c r="G3469" i="1"/>
  <c r="G71836" i="1"/>
  <c r="G51937" i="1"/>
  <c r="G27392" i="1"/>
  <c r="G65193" i="1"/>
  <c r="G65194" i="1"/>
  <c r="G15226" i="1"/>
  <c r="G71837" i="1"/>
  <c r="G23258" i="1"/>
  <c r="G65195" i="1"/>
  <c r="G23259" i="1"/>
  <c r="G84095" i="1"/>
  <c r="G27393" i="1"/>
  <c r="G19204" i="1"/>
  <c r="G11974" i="1"/>
  <c r="G78171" i="1"/>
  <c r="G19205" i="1"/>
  <c r="G32644" i="1"/>
  <c r="G8574" i="1"/>
  <c r="G58402" i="1"/>
  <c r="G65196" i="1"/>
  <c r="G1522" i="1"/>
  <c r="G32645" i="1"/>
  <c r="G90180" i="1"/>
  <c r="G27394" i="1"/>
  <c r="G58403" i="1"/>
  <c r="G78172" i="1"/>
  <c r="G78173" i="1"/>
  <c r="G8575" i="1"/>
  <c r="G19206" i="1"/>
  <c r="G71838" i="1"/>
  <c r="G84096" i="1"/>
  <c r="G19207" i="1"/>
  <c r="G71839" i="1"/>
  <c r="G78174" i="1"/>
  <c r="G90181" i="1"/>
  <c r="G51938" i="1"/>
  <c r="G90182" i="1"/>
  <c r="G19208" i="1"/>
  <c r="G65197" i="1"/>
  <c r="G15227" i="1"/>
  <c r="G32646" i="1"/>
  <c r="G58404" i="1"/>
  <c r="G58405" i="1"/>
  <c r="G39284" i="1"/>
  <c r="G51939" i="1"/>
  <c r="G39285" i="1"/>
  <c r="G51940" i="1"/>
  <c r="G27395" i="1"/>
  <c r="G51941" i="1"/>
  <c r="G11975" i="1"/>
  <c r="G90183" i="1"/>
  <c r="G45145" i="1"/>
  <c r="G15228" i="1"/>
  <c r="G45146" i="1"/>
  <c r="G32647" i="1"/>
  <c r="G90184" i="1"/>
  <c r="G58406" i="1"/>
  <c r="G15229" i="1"/>
  <c r="G90185" i="1"/>
  <c r="G78175" i="1"/>
  <c r="G84097" i="1"/>
  <c r="G71840" i="1"/>
  <c r="G39286" i="1"/>
  <c r="G84098" i="1"/>
  <c r="G32648" i="1"/>
  <c r="G58407" i="1"/>
  <c r="G45147" i="1"/>
  <c r="G1523" i="1"/>
  <c r="G84099" i="1"/>
  <c r="G78176" i="1"/>
  <c r="G84100" i="1"/>
  <c r="G45148" i="1"/>
  <c r="G11976" i="1"/>
  <c r="G71841" i="1"/>
  <c r="G23260" i="1"/>
  <c r="G32649" i="1"/>
  <c r="G11977" i="1"/>
  <c r="G19209" i="1"/>
  <c r="G58408" i="1"/>
  <c r="G45149" i="1"/>
  <c r="G65198" i="1"/>
  <c r="G71842" i="1"/>
  <c r="G84101" i="1"/>
  <c r="G81" i="1"/>
  <c r="G27396" i="1"/>
  <c r="G32650" i="1"/>
  <c r="G11978" i="1"/>
  <c r="G78177" i="1"/>
  <c r="G71843" i="1"/>
  <c r="G78178" i="1"/>
  <c r="G27397" i="1"/>
  <c r="G84102" i="1"/>
  <c r="G45150" i="1"/>
  <c r="G11979" i="1"/>
  <c r="G58409" i="1"/>
  <c r="G71844" i="1"/>
  <c r="G27398" i="1"/>
  <c r="G23261" i="1"/>
  <c r="G65199" i="1"/>
  <c r="G45151" i="1"/>
  <c r="G45152" i="1"/>
  <c r="G90186" i="1"/>
  <c r="G78179" i="1"/>
  <c r="G58410" i="1"/>
  <c r="G8576" i="1"/>
  <c r="G3470" i="1"/>
  <c r="G90187" i="1"/>
  <c r="G51942" i="1"/>
  <c r="G32651" i="1"/>
  <c r="G32652" i="1"/>
  <c r="G65200" i="1"/>
  <c r="G15230" i="1"/>
  <c r="G32653" i="1"/>
  <c r="G90188" i="1"/>
  <c r="G51943" i="1"/>
  <c r="G45153" i="1"/>
  <c r="G51944" i="1"/>
  <c r="G71845" i="1"/>
  <c r="G15231" i="1"/>
  <c r="G39287" i="1"/>
  <c r="G90189" i="1"/>
  <c r="G23262" i="1"/>
  <c r="G11980" i="1"/>
  <c r="G45154" i="1"/>
  <c r="G65201" i="1"/>
  <c r="G65202" i="1"/>
  <c r="G51945" i="1"/>
  <c r="G15232" i="1"/>
  <c r="G27399" i="1"/>
  <c r="G8577" i="1"/>
  <c r="G65203" i="1"/>
  <c r="G71846" i="1"/>
  <c r="G19210" i="1"/>
  <c r="G71847" i="1"/>
  <c r="G15233" i="1"/>
  <c r="G71848" i="1"/>
  <c r="G58411" i="1"/>
  <c r="G3471" i="1"/>
  <c r="G58412" i="1"/>
  <c r="G11981" i="1"/>
  <c r="G71849" i="1"/>
  <c r="G3472" i="1"/>
  <c r="G19211" i="1"/>
  <c r="G39288" i="1"/>
  <c r="G11982" i="1"/>
  <c r="G23263" i="1"/>
  <c r="G58413" i="1"/>
  <c r="G58414" i="1"/>
  <c r="G58415" i="1"/>
  <c r="G32654" i="1"/>
  <c r="G65204" i="1"/>
  <c r="G27400" i="1"/>
  <c r="G58416" i="1"/>
  <c r="G65205" i="1"/>
  <c r="G32655" i="1"/>
  <c r="G90190" i="1"/>
  <c r="G32656" i="1"/>
  <c r="G65206" i="1"/>
  <c r="G78180" i="1"/>
  <c r="G58417" i="1"/>
  <c r="G45155" i="1"/>
  <c r="G51946" i="1"/>
  <c r="G5923" i="1"/>
  <c r="G45156" i="1"/>
  <c r="G32657" i="1"/>
  <c r="G51947" i="1"/>
  <c r="G1524" i="1"/>
  <c r="G3473" i="1"/>
  <c r="G84103" i="1"/>
  <c r="G51948" i="1"/>
  <c r="G23264" i="1"/>
  <c r="G39289" i="1"/>
  <c r="G19212" i="1"/>
  <c r="G58418" i="1"/>
  <c r="G84104" i="1"/>
  <c r="G8578" i="1"/>
  <c r="G58419" i="1"/>
  <c r="G32658" i="1"/>
  <c r="G65207" i="1"/>
  <c r="G45157" i="1"/>
  <c r="G78181" i="1"/>
  <c r="G32659" i="1"/>
  <c r="G39290" i="1"/>
  <c r="G45158" i="1"/>
  <c r="G45159" i="1"/>
  <c r="G45160" i="1"/>
  <c r="G3474" i="1"/>
  <c r="G11983" i="1"/>
  <c r="G19213" i="1"/>
  <c r="G15234" i="1"/>
  <c r="G58420" i="1"/>
  <c r="G23265" i="1"/>
  <c r="G78182" i="1"/>
  <c r="G32660" i="1"/>
  <c r="G32661" i="1"/>
  <c r="G84105" i="1"/>
  <c r="G27401" i="1"/>
  <c r="G65208" i="1"/>
  <c r="G58421" i="1"/>
  <c r="G45161" i="1"/>
  <c r="G32662" i="1"/>
  <c r="G19214" i="1"/>
  <c r="G45162" i="1"/>
  <c r="G65209" i="1"/>
  <c r="G84106" i="1"/>
  <c r="G78183" i="1"/>
  <c r="G58422" i="1"/>
  <c r="G45163" i="1"/>
  <c r="G32663" i="1"/>
  <c r="G27402" i="1"/>
  <c r="G39291" i="1"/>
  <c r="G58423" i="1"/>
  <c r="G65210" i="1"/>
  <c r="G3475" i="1"/>
  <c r="G19215" i="1"/>
  <c r="G82" i="1"/>
  <c r="G71850" i="1"/>
  <c r="G23266" i="1"/>
  <c r="G71851" i="1"/>
  <c r="G1525" i="1"/>
  <c r="G27403" i="1"/>
  <c r="G11984" i="1"/>
  <c r="G27404" i="1"/>
  <c r="G45164" i="1"/>
  <c r="G3476" i="1"/>
  <c r="G27405" i="1"/>
  <c r="G3477" i="1"/>
  <c r="G3478" i="1"/>
  <c r="G27406" i="1"/>
  <c r="G84107" i="1"/>
  <c r="G58424" i="1"/>
  <c r="G11985" i="1"/>
  <c r="G23267" i="1"/>
  <c r="G71852" i="1"/>
  <c r="G90191" i="1"/>
  <c r="G90192" i="1"/>
  <c r="G58425" i="1"/>
  <c r="G32664" i="1"/>
  <c r="G51949" i="1"/>
  <c r="G78184" i="1"/>
  <c r="G39292" i="1"/>
  <c r="G3479" i="1"/>
  <c r="G45165" i="1"/>
  <c r="G15235" i="1"/>
  <c r="G39293" i="1"/>
  <c r="G51950" i="1"/>
  <c r="G3480" i="1"/>
  <c r="G19216" i="1"/>
  <c r="G90193" i="1"/>
  <c r="G15236" i="1"/>
  <c r="G19217" i="1"/>
  <c r="G11986" i="1"/>
  <c r="G51951" i="1"/>
  <c r="G32665" i="1"/>
  <c r="G51952" i="1"/>
  <c r="G11987" i="1"/>
  <c r="G45166" i="1"/>
  <c r="G84108" i="1"/>
  <c r="G71853" i="1"/>
  <c r="G27407" i="1"/>
  <c r="G58426" i="1"/>
  <c r="G23268" i="1"/>
  <c r="G32666" i="1"/>
  <c r="G45167" i="1"/>
  <c r="G84109" i="1"/>
  <c r="G51953" i="1"/>
  <c r="G84110" i="1"/>
  <c r="G84111" i="1"/>
  <c r="G65211" i="1"/>
  <c r="G8579" i="1"/>
  <c r="G3481" i="1"/>
  <c r="G27408" i="1"/>
  <c r="G90194" i="1"/>
  <c r="G71854" i="1"/>
  <c r="G23269" i="1"/>
  <c r="G90195" i="1"/>
  <c r="G51954" i="1"/>
  <c r="G71855" i="1"/>
  <c r="G58427" i="1"/>
  <c r="G58428" i="1"/>
  <c r="G39294" i="1"/>
  <c r="G51955" i="1"/>
  <c r="G23270" i="1"/>
  <c r="G71856" i="1"/>
  <c r="G23271" i="1"/>
  <c r="G15237" i="1"/>
  <c r="G19218" i="1"/>
  <c r="G84112" i="1"/>
  <c r="G58429" i="1"/>
  <c r="G5924" i="1"/>
  <c r="G58430" i="1"/>
  <c r="G515" i="1"/>
  <c r="G45168" i="1"/>
  <c r="G65212" i="1"/>
  <c r="G27409" i="1"/>
  <c r="G78185" i="1"/>
  <c r="G8580" i="1"/>
  <c r="G32667" i="1"/>
  <c r="G90196" i="1"/>
  <c r="G58431" i="1"/>
  <c r="G58432" i="1"/>
  <c r="G90197" i="1"/>
  <c r="G19219" i="1"/>
  <c r="G51956" i="1"/>
  <c r="G39295" i="1"/>
  <c r="G58433" i="1"/>
  <c r="G11988" i="1"/>
  <c r="G90198" i="1"/>
  <c r="G84113" i="1"/>
  <c r="G32668" i="1"/>
  <c r="G32669" i="1"/>
  <c r="G45169" i="1"/>
  <c r="G51957" i="1"/>
  <c r="G11989" i="1"/>
  <c r="G78186" i="1"/>
  <c r="G65213" i="1"/>
  <c r="G45170" i="1"/>
  <c r="G45171" i="1"/>
  <c r="G23272" i="1"/>
  <c r="G78187" i="1"/>
  <c r="G78188" i="1"/>
  <c r="G65214" i="1"/>
  <c r="G15238" i="1"/>
  <c r="G11990" i="1"/>
  <c r="G39296" i="1"/>
  <c r="G45172" i="1"/>
  <c r="G45173" i="1"/>
  <c r="G45174" i="1"/>
  <c r="G8581" i="1"/>
  <c r="G23273" i="1"/>
  <c r="G23274" i="1"/>
  <c r="G71857" i="1"/>
  <c r="G8582" i="1"/>
  <c r="G84114" i="1"/>
  <c r="G65215" i="1"/>
  <c r="G8583" i="1"/>
  <c r="G32670" i="1"/>
  <c r="G23275" i="1"/>
  <c r="G78189" i="1"/>
  <c r="G90199" i="1"/>
  <c r="G58434" i="1"/>
  <c r="G32671" i="1"/>
  <c r="G45175" i="1"/>
  <c r="G51958" i="1"/>
  <c r="G11991" i="1"/>
  <c r="G32672" i="1"/>
  <c r="G84115" i="1"/>
  <c r="G65216" i="1"/>
  <c r="G78190" i="1"/>
  <c r="G78191" i="1"/>
  <c r="G51959" i="1"/>
  <c r="G8584" i="1"/>
  <c r="G90200" i="1"/>
  <c r="G39297" i="1"/>
  <c r="G23276" i="1"/>
  <c r="G5925" i="1"/>
  <c r="G84116" i="1"/>
  <c r="G8585" i="1"/>
  <c r="G32673" i="1"/>
  <c r="G84117" i="1"/>
  <c r="G1526" i="1"/>
  <c r="G51960" i="1"/>
  <c r="G11992" i="1"/>
  <c r="G39298" i="1"/>
  <c r="G23277" i="1"/>
  <c r="G83" i="1"/>
  <c r="G19220" i="1"/>
  <c r="G51961" i="1"/>
  <c r="G39299" i="1"/>
  <c r="G84118" i="1"/>
  <c r="G84119" i="1"/>
  <c r="G78192" i="1"/>
  <c r="G65217" i="1"/>
  <c r="G51962" i="1"/>
  <c r="G39300" i="1"/>
  <c r="G45176" i="1"/>
  <c r="G58435" i="1"/>
  <c r="G58436" i="1"/>
  <c r="G39301" i="1"/>
  <c r="G71858" i="1"/>
  <c r="G65218" i="1"/>
  <c r="G39302" i="1"/>
  <c r="G3482" i="1"/>
  <c r="G15239" i="1"/>
  <c r="G15240" i="1"/>
  <c r="G19221" i="1"/>
  <c r="G78193" i="1"/>
  <c r="G84120" i="1"/>
  <c r="G15241" i="1"/>
  <c r="G3483" i="1"/>
  <c r="G65219" i="1"/>
  <c r="G45177" i="1"/>
  <c r="G58437" i="1"/>
  <c r="G23278" i="1"/>
  <c r="G58438" i="1"/>
  <c r="G71859" i="1"/>
  <c r="G90201" i="1"/>
  <c r="G78194" i="1"/>
  <c r="G39303" i="1"/>
  <c r="G19222" i="1"/>
  <c r="G27410" i="1"/>
  <c r="G27411" i="1"/>
  <c r="G32674" i="1"/>
  <c r="G39304" i="1"/>
  <c r="G58439" i="1"/>
  <c r="G15242" i="1"/>
  <c r="G5926" i="1"/>
  <c r="G65220" i="1"/>
  <c r="G65221" i="1"/>
  <c r="G65222" i="1"/>
  <c r="G78195" i="1"/>
  <c r="G27412" i="1"/>
  <c r="G78196" i="1"/>
  <c r="G32675" i="1"/>
  <c r="G39305" i="1"/>
  <c r="G71860" i="1"/>
  <c r="G23279" i="1"/>
  <c r="G39306" i="1"/>
  <c r="G1527" i="1"/>
  <c r="G71861" i="1"/>
  <c r="G45178" i="1"/>
  <c r="G84121" i="1"/>
  <c r="G32676" i="1"/>
  <c r="G11993" i="1"/>
  <c r="G45179" i="1"/>
  <c r="G32677" i="1"/>
  <c r="G15243" i="1"/>
  <c r="G65223" i="1"/>
  <c r="G71862" i="1"/>
  <c r="G19223" i="1"/>
  <c r="G45180" i="1"/>
  <c r="G19224" i="1"/>
  <c r="G32678" i="1"/>
  <c r="G19225" i="1"/>
  <c r="G8586" i="1"/>
  <c r="G32679" i="1"/>
  <c r="G8587" i="1"/>
  <c r="G39307" i="1"/>
  <c r="G90202" i="1"/>
  <c r="G15244" i="1"/>
  <c r="G45181" i="1"/>
  <c r="G58440" i="1"/>
  <c r="G78197" i="1"/>
  <c r="G84122" i="1"/>
  <c r="G19226" i="1"/>
  <c r="G58441" i="1"/>
  <c r="G8588" i="1"/>
  <c r="G84123" i="1"/>
  <c r="G8589" i="1"/>
  <c r="G32680" i="1"/>
  <c r="G23280" i="1"/>
  <c r="G39308" i="1"/>
  <c r="G8590" i="1"/>
  <c r="G90203" i="1"/>
  <c r="G78198" i="1"/>
  <c r="G27413" i="1"/>
  <c r="G23281" i="1"/>
  <c r="G45182" i="1"/>
  <c r="G78199" i="1"/>
  <c r="G19227" i="1"/>
  <c r="G32681" i="1"/>
  <c r="G45183" i="1"/>
  <c r="G71863" i="1"/>
  <c r="G8591" i="1"/>
  <c r="G27414" i="1"/>
  <c r="G5927" i="1"/>
  <c r="G90204" i="1"/>
  <c r="G45184" i="1"/>
  <c r="G90205" i="1"/>
  <c r="G51963" i="1"/>
  <c r="G32682" i="1"/>
  <c r="G71864" i="1"/>
  <c r="G90206" i="1"/>
  <c r="G32683" i="1"/>
  <c r="G39309" i="1"/>
  <c r="G58442" i="1"/>
  <c r="G78200" i="1"/>
  <c r="G19228" i="1"/>
  <c r="G39310" i="1"/>
  <c r="G39311" i="1"/>
  <c r="G65224" i="1"/>
  <c r="G90207" i="1"/>
  <c r="G78201" i="1"/>
  <c r="G78202" i="1"/>
  <c r="G71865" i="1"/>
  <c r="G51964" i="1"/>
  <c r="G58443" i="1"/>
  <c r="G65225" i="1"/>
  <c r="G65226" i="1"/>
  <c r="G78203" i="1"/>
  <c r="G65227" i="1"/>
  <c r="G19229" i="1"/>
  <c r="G27415" i="1"/>
  <c r="G84124" i="1"/>
  <c r="G84125" i="1"/>
  <c r="G65228" i="1"/>
  <c r="G23282" i="1"/>
  <c r="G78204" i="1"/>
  <c r="G51965" i="1"/>
  <c r="G65229" i="1"/>
  <c r="G84126" i="1"/>
  <c r="G90208" i="1"/>
  <c r="G58444" i="1"/>
  <c r="G65230" i="1"/>
  <c r="G58445" i="1"/>
  <c r="G19230" i="1"/>
  <c r="G32684" i="1"/>
  <c r="G78205" i="1"/>
  <c r="G45185" i="1"/>
  <c r="G58446" i="1"/>
  <c r="G65231" i="1"/>
  <c r="G32685" i="1"/>
  <c r="G19231" i="1"/>
  <c r="G71866" i="1"/>
  <c r="G84127" i="1"/>
  <c r="G90209" i="1"/>
  <c r="G58447" i="1"/>
  <c r="G516" i="1"/>
  <c r="G11994" i="1"/>
  <c r="G84128" i="1"/>
  <c r="G27416" i="1"/>
  <c r="G71867" i="1"/>
  <c r="G32686" i="1"/>
  <c r="G58448" i="1"/>
  <c r="G45186" i="1"/>
  <c r="G39312" i="1"/>
  <c r="G32687" i="1"/>
  <c r="G32688" i="1"/>
  <c r="G84129" i="1"/>
  <c r="G71868" i="1"/>
  <c r="G45187" i="1"/>
  <c r="G3484" i="1"/>
  <c r="G5928" i="1"/>
  <c r="G3485" i="1"/>
  <c r="G65232" i="1"/>
  <c r="G11995" i="1"/>
  <c r="G71869" i="1"/>
  <c r="G23283" i="1"/>
  <c r="G23284" i="1"/>
  <c r="G71870" i="1"/>
  <c r="G58449" i="1"/>
  <c r="G58450" i="1"/>
  <c r="G78206" i="1"/>
  <c r="G78207" i="1"/>
  <c r="G39313" i="1"/>
  <c r="G71871" i="1"/>
  <c r="G11996" i="1"/>
  <c r="G39314" i="1"/>
  <c r="G8592" i="1"/>
  <c r="G32689" i="1"/>
  <c r="G58451" i="1"/>
  <c r="G84130" i="1"/>
  <c r="G27417" i="1"/>
  <c r="G58452" i="1"/>
  <c r="G58453" i="1"/>
  <c r="G84131" i="1"/>
  <c r="G90210" i="1"/>
  <c r="G1528" i="1"/>
  <c r="G23285" i="1"/>
  <c r="G78208" i="1"/>
  <c r="G65233" i="1"/>
  <c r="G39315" i="1"/>
  <c r="G8593" i="1"/>
  <c r="G90211" i="1"/>
  <c r="G51966" i="1"/>
  <c r="G58454" i="1"/>
  <c r="G27418" i="1"/>
  <c r="G39316" i="1"/>
  <c r="G84132" i="1"/>
  <c r="G45188" i="1"/>
  <c r="G78209" i="1"/>
  <c r="G517" i="1"/>
  <c r="G45189" i="1"/>
  <c r="G23286" i="1"/>
  <c r="G51967" i="1"/>
  <c r="G45190" i="1"/>
  <c r="G5929" i="1"/>
  <c r="G15245" i="1"/>
  <c r="G32690" i="1"/>
  <c r="G78210" i="1"/>
  <c r="G84133" i="1"/>
  <c r="G58455" i="1"/>
  <c r="G23287" i="1"/>
  <c r="G32691" i="1"/>
  <c r="G5930" i="1"/>
  <c r="G3486" i="1"/>
  <c r="G90212" i="1"/>
  <c r="G51968" i="1"/>
  <c r="G71872" i="1"/>
  <c r="G45191" i="1"/>
  <c r="G78211" i="1"/>
  <c r="G90213" i="1"/>
  <c r="G84134" i="1"/>
  <c r="G32692" i="1"/>
  <c r="G45192" i="1"/>
  <c r="G71873" i="1"/>
  <c r="G78212" i="1"/>
  <c r="G90214" i="1"/>
  <c r="G71874" i="1"/>
  <c r="G71875" i="1"/>
  <c r="G39317" i="1"/>
  <c r="G27419" i="1"/>
  <c r="G39318" i="1"/>
  <c r="G51969" i="1"/>
  <c r="G39319" i="1"/>
  <c r="G5931" i="1"/>
  <c r="G78213" i="1"/>
  <c r="G39320" i="1"/>
  <c r="G15246" i="1"/>
  <c r="G58456" i="1"/>
  <c r="G45193" i="1"/>
  <c r="G71876" i="1"/>
  <c r="G32693" i="1"/>
  <c r="G45194" i="1"/>
  <c r="G78214" i="1"/>
  <c r="G51970" i="1"/>
  <c r="G39321" i="1"/>
  <c r="G65234" i="1"/>
  <c r="G8594" i="1"/>
  <c r="G71877" i="1"/>
  <c r="G84135" i="1"/>
  <c r="G51971" i="1"/>
  <c r="G39322" i="1"/>
  <c r="G71878" i="1"/>
  <c r="G51972" i="1"/>
  <c r="G71879" i="1"/>
  <c r="G5932" i="1"/>
  <c r="G78215" i="1"/>
  <c r="G27420" i="1"/>
  <c r="G58457" i="1"/>
  <c r="G84136" i="1"/>
  <c r="G15247" i="1"/>
  <c r="G58458" i="1"/>
  <c r="G39323" i="1"/>
  <c r="G51973" i="1"/>
  <c r="G58459" i="1"/>
  <c r="G65235" i="1"/>
  <c r="G11997" i="1"/>
  <c r="G15248" i="1"/>
  <c r="G32694" i="1"/>
  <c r="G23288" i="1"/>
  <c r="G15249" i="1"/>
  <c r="G15250" i="1"/>
  <c r="G32695" i="1"/>
  <c r="G45195" i="1"/>
  <c r="G84137" i="1"/>
  <c r="G27421" i="1"/>
  <c r="G58460" i="1"/>
  <c r="G90215" i="1"/>
  <c r="G90216" i="1"/>
  <c r="G23289" i="1"/>
  <c r="G1529" i="1"/>
  <c r="G32696" i="1"/>
  <c r="G78216" i="1"/>
  <c r="G27422" i="1"/>
  <c r="G90217" i="1"/>
  <c r="G65236" i="1"/>
  <c r="G5933" i="1"/>
  <c r="G45196" i="1"/>
  <c r="G71880" i="1"/>
  <c r="G32697" i="1"/>
  <c r="G45197" i="1"/>
  <c r="G15251" i="1"/>
  <c r="G71881" i="1"/>
  <c r="G19232" i="1"/>
  <c r="G32698" i="1"/>
  <c r="G5934" i="1"/>
  <c r="G39324" i="1"/>
  <c r="G27423" i="1"/>
  <c r="G27424" i="1"/>
  <c r="G32699" i="1"/>
  <c r="G32700" i="1"/>
  <c r="G45198" i="1"/>
  <c r="G84138" i="1"/>
  <c r="G1530" i="1"/>
  <c r="G51974" i="1"/>
  <c r="G58461" i="1"/>
  <c r="G1531" i="1"/>
  <c r="G78217" i="1"/>
  <c r="G19233" i="1"/>
  <c r="G84139" i="1"/>
  <c r="G32701" i="1"/>
  <c r="G84140" i="1"/>
  <c r="G3487" i="1"/>
  <c r="G65237" i="1"/>
  <c r="G84141" i="1"/>
  <c r="G78218" i="1"/>
  <c r="G32702" i="1"/>
  <c r="G45199" i="1"/>
  <c r="G78219" i="1"/>
  <c r="G90218" i="1"/>
  <c r="G84142" i="1"/>
  <c r="G90219" i="1"/>
  <c r="G8595" i="1"/>
  <c r="G27425" i="1"/>
  <c r="G58462" i="1"/>
  <c r="G58463" i="1"/>
  <c r="G71882" i="1"/>
  <c r="G11998" i="1"/>
  <c r="G65238" i="1"/>
  <c r="G39325" i="1"/>
  <c r="G78220" i="1"/>
  <c r="G5935" i="1"/>
  <c r="G45200" i="1"/>
  <c r="G5936" i="1"/>
  <c r="G65239" i="1"/>
  <c r="G19234" i="1"/>
  <c r="G78221" i="1"/>
  <c r="G84143" i="1"/>
  <c r="G5937" i="1"/>
  <c r="G3488" i="1"/>
  <c r="G51975" i="1"/>
  <c r="G90220" i="1"/>
  <c r="G5938" i="1"/>
  <c r="G58464" i="1"/>
  <c r="G5939" i="1"/>
  <c r="G45201" i="1"/>
  <c r="G65240" i="1"/>
  <c r="G518" i="1"/>
  <c r="G19235" i="1"/>
  <c r="G58465" i="1"/>
  <c r="G71883" i="1"/>
  <c r="G78222" i="1"/>
  <c r="G78223" i="1"/>
  <c r="G27426" i="1"/>
  <c r="G71884" i="1"/>
  <c r="G71885" i="1"/>
  <c r="G58466" i="1"/>
  <c r="G71886" i="1"/>
  <c r="G65241" i="1"/>
  <c r="G78224" i="1"/>
  <c r="G51976" i="1"/>
  <c r="G5940" i="1"/>
  <c r="G15252" i="1"/>
  <c r="G8596" i="1"/>
  <c r="G45202" i="1"/>
  <c r="G45203" i="1"/>
  <c r="G45204" i="1"/>
  <c r="G5941" i="1"/>
  <c r="G39326" i="1"/>
  <c r="G71887" i="1"/>
  <c r="G32703" i="1"/>
  <c r="G51977" i="1"/>
  <c r="G58467" i="1"/>
  <c r="G71888" i="1"/>
  <c r="G3489" i="1"/>
  <c r="G23290" i="1"/>
  <c r="G45205" i="1"/>
  <c r="G90221" i="1"/>
  <c r="G19236" i="1"/>
  <c r="G58468" i="1"/>
  <c r="G5942" i="1"/>
  <c r="G27427" i="1"/>
  <c r="G65242" i="1"/>
  <c r="G1532" i="1"/>
  <c r="G51978" i="1"/>
  <c r="G45206" i="1"/>
  <c r="G519" i="1"/>
  <c r="G45207" i="1"/>
  <c r="G3490" i="1"/>
  <c r="G11999" i="1"/>
  <c r="G1533" i="1"/>
  <c r="G32704" i="1"/>
  <c r="G45208" i="1"/>
  <c r="G71889" i="1"/>
  <c r="G78225" i="1"/>
  <c r="G8597" i="1"/>
  <c r="G39327" i="1"/>
  <c r="G90222" i="1"/>
  <c r="G71890" i="1"/>
  <c r="G65243" i="1"/>
  <c r="G78226" i="1"/>
  <c r="G39328" i="1"/>
  <c r="G39329" i="1"/>
  <c r="G45209" i="1"/>
  <c r="G45210" i="1"/>
  <c r="G23291" i="1"/>
  <c r="G51979" i="1"/>
  <c r="G65244" i="1"/>
  <c r="G90223" i="1"/>
  <c r="G84144" i="1"/>
  <c r="G65245" i="1"/>
  <c r="G5943" i="1"/>
  <c r="G39330" i="1"/>
  <c r="G23292" i="1"/>
  <c r="G78227" i="1"/>
  <c r="G27428" i="1"/>
  <c r="G19237" i="1"/>
  <c r="G84145" i="1"/>
  <c r="G84146" i="1"/>
  <c r="G45211" i="1"/>
  <c r="G51980" i="1"/>
  <c r="G27429" i="1"/>
  <c r="G8598" i="1"/>
  <c r="G65246" i="1"/>
  <c r="G3491" i="1"/>
  <c r="G65247" i="1"/>
  <c r="G32705" i="1"/>
  <c r="G15253" i="1"/>
  <c r="G78228" i="1"/>
  <c r="G32706" i="1"/>
  <c r="G45212" i="1"/>
  <c r="G45213" i="1"/>
  <c r="G58469" i="1"/>
  <c r="G15254" i="1"/>
  <c r="G32707" i="1"/>
  <c r="G39331" i="1"/>
  <c r="G27430" i="1"/>
  <c r="G71891" i="1"/>
  <c r="G12000" i="1"/>
  <c r="G39332" i="1"/>
  <c r="G78229" i="1"/>
  <c r="G45214" i="1"/>
  <c r="G78230" i="1"/>
  <c r="G1534" i="1"/>
  <c r="G3492" i="1"/>
  <c r="G23293" i="1"/>
  <c r="G8599" i="1"/>
  <c r="G90224" i="1"/>
  <c r="G78231" i="1"/>
  <c r="G78232" i="1"/>
  <c r="G15255" i="1"/>
  <c r="G15256" i="1"/>
  <c r="G19238" i="1"/>
  <c r="G71892" i="1"/>
  <c r="G78233" i="1"/>
  <c r="G45215" i="1"/>
  <c r="G65248" i="1"/>
  <c r="G78234" i="1"/>
  <c r="G65249" i="1"/>
  <c r="G51981" i="1"/>
  <c r="G27431" i="1"/>
  <c r="G27432" i="1"/>
  <c r="G23294" i="1"/>
  <c r="G71893" i="1"/>
  <c r="G90225" i="1"/>
  <c r="G65250" i="1"/>
  <c r="G58470" i="1"/>
  <c r="G39333" i="1"/>
  <c r="G27433" i="1"/>
  <c r="G19239" i="1"/>
  <c r="G23295" i="1"/>
  <c r="G58471" i="1"/>
  <c r="G78235" i="1"/>
  <c r="G51982" i="1"/>
  <c r="G32708" i="1"/>
  <c r="G51983" i="1"/>
  <c r="G15257" i="1"/>
  <c r="G58472" i="1"/>
  <c r="G58473" i="1"/>
  <c r="G45216" i="1"/>
  <c r="G78236" i="1"/>
  <c r="G45217" i="1"/>
  <c r="G12001" i="1"/>
  <c r="G58474" i="1"/>
  <c r="G78237" i="1"/>
  <c r="G39334" i="1"/>
  <c r="G32709" i="1"/>
  <c r="G51984" i="1"/>
  <c r="G78238" i="1"/>
  <c r="G65251" i="1"/>
  <c r="G12002" i="1"/>
  <c r="G39335" i="1"/>
  <c r="G45218" i="1"/>
  <c r="G8600" i="1"/>
  <c r="G32710" i="1"/>
  <c r="G45219" i="1"/>
  <c r="G19240" i="1"/>
  <c r="G1535" i="1"/>
  <c r="G23296" i="1"/>
  <c r="G65252" i="1"/>
  <c r="G51985" i="1"/>
  <c r="G12003" i="1"/>
  <c r="G32711" i="1"/>
  <c r="G65253" i="1"/>
  <c r="G84147" i="1"/>
  <c r="G90226" i="1"/>
  <c r="G3493" i="1"/>
  <c r="G78239" i="1"/>
  <c r="G71894" i="1"/>
  <c r="G58475" i="1"/>
  <c r="G65254" i="1"/>
  <c r="G90227" i="1"/>
  <c r="G19241" i="1"/>
  <c r="G23297" i="1"/>
  <c r="G71895" i="1"/>
  <c r="G78240" i="1"/>
  <c r="G84148" i="1"/>
  <c r="G78241" i="1"/>
  <c r="G15258" i="1"/>
  <c r="G39336" i="1"/>
  <c r="G78242" i="1"/>
  <c r="G45220" i="1"/>
  <c r="G5944" i="1"/>
  <c r="G51986" i="1"/>
  <c r="G32712" i="1"/>
  <c r="G19242" i="1"/>
  <c r="G8601" i="1"/>
  <c r="G15259" i="1"/>
  <c r="G71896" i="1"/>
  <c r="G32713" i="1"/>
  <c r="G90228" i="1"/>
  <c r="G39337" i="1"/>
  <c r="G71897" i="1"/>
  <c r="G32714" i="1"/>
  <c r="G5945" i="1"/>
  <c r="G58476" i="1"/>
  <c r="G84149" i="1"/>
  <c r="G84150" i="1"/>
  <c r="G90229" i="1"/>
  <c r="G71898" i="1"/>
  <c r="G5946" i="1"/>
  <c r="G65255" i="1"/>
  <c r="G8602" i="1"/>
  <c r="G58477" i="1"/>
  <c r="G23298" i="1"/>
  <c r="G78243" i="1"/>
  <c r="G27434" i="1"/>
  <c r="G84151" i="1"/>
  <c r="G15260" i="1"/>
  <c r="G8603" i="1"/>
  <c r="G3494" i="1"/>
  <c r="G84152" i="1"/>
  <c r="G32715" i="1"/>
  <c r="G32716" i="1"/>
  <c r="G51987" i="1"/>
  <c r="G8604" i="1"/>
  <c r="G15261" i="1"/>
  <c r="G51988" i="1"/>
  <c r="G51989" i="1"/>
  <c r="G45221" i="1"/>
  <c r="G12004" i="1"/>
  <c r="G19243" i="1"/>
  <c r="G27435" i="1"/>
  <c r="G90230" i="1"/>
  <c r="G45222" i="1"/>
  <c r="G65256" i="1"/>
  <c r="G32717" i="1"/>
  <c r="G39338" i="1"/>
  <c r="G39339" i="1"/>
  <c r="G39340" i="1"/>
  <c r="G65257" i="1"/>
  <c r="G84153" i="1"/>
  <c r="G39341" i="1"/>
  <c r="G51990" i="1"/>
  <c r="G65258" i="1"/>
  <c r="G84154" i="1"/>
  <c r="G84155" i="1"/>
  <c r="G45223" i="1"/>
  <c r="G71899" i="1"/>
  <c r="G27436" i="1"/>
  <c r="G78244" i="1"/>
  <c r="G45224" i="1"/>
  <c r="G19244" i="1"/>
  <c r="G8605" i="1"/>
  <c r="G90231" i="1"/>
  <c r="G15262" i="1"/>
  <c r="G51991" i="1"/>
  <c r="G84156" i="1"/>
  <c r="G90232" i="1"/>
  <c r="G45225" i="1"/>
  <c r="G65259" i="1"/>
  <c r="G90233" i="1"/>
  <c r="G32718" i="1"/>
  <c r="G71900" i="1"/>
  <c r="G45226" i="1"/>
  <c r="G84157" i="1"/>
  <c r="G27437" i="1"/>
  <c r="G19245" i="1"/>
  <c r="G27438" i="1"/>
  <c r="G1536" i="1"/>
  <c r="G15263" i="1"/>
  <c r="G39342" i="1"/>
  <c r="G51992" i="1"/>
  <c r="G12005" i="1"/>
  <c r="G78245" i="1"/>
  <c r="G78246" i="1"/>
  <c r="G12006" i="1"/>
  <c r="G3495" i="1"/>
  <c r="G45227" i="1"/>
  <c r="G45228" i="1"/>
  <c r="G78247" i="1"/>
  <c r="G3496" i="1"/>
  <c r="G78248" i="1"/>
  <c r="G78249" i="1"/>
  <c r="G51993" i="1"/>
  <c r="G90234" i="1"/>
  <c r="G65260" i="1"/>
  <c r="G45229" i="1"/>
  <c r="G65261" i="1"/>
  <c r="G5947" i="1"/>
  <c r="G23299" i="1"/>
  <c r="G84158" i="1"/>
  <c r="G58478" i="1"/>
  <c r="G71901" i="1"/>
  <c r="G23300" i="1"/>
  <c r="G65262" i="1"/>
  <c r="G15264" i="1"/>
  <c r="G32719" i="1"/>
  <c r="G39343" i="1"/>
  <c r="G5948" i="1"/>
  <c r="G65263" i="1"/>
  <c r="G51994" i="1"/>
  <c r="G51995" i="1"/>
  <c r="G27439" i="1"/>
  <c r="G520" i="1"/>
  <c r="G58479" i="1"/>
  <c r="G71902" i="1"/>
  <c r="G84159" i="1"/>
  <c r="G23301" i="1"/>
  <c r="G3497" i="1"/>
  <c r="G65264" i="1"/>
  <c r="G65265" i="1"/>
  <c r="G78250" i="1"/>
  <c r="G32720" i="1"/>
  <c r="G1537" i="1"/>
  <c r="G23302" i="1"/>
  <c r="G39344" i="1"/>
  <c r="G15265" i="1"/>
  <c r="G19246" i="1"/>
  <c r="G84160" i="1"/>
  <c r="G84161" i="1"/>
  <c r="G12007" i="1"/>
  <c r="G39345" i="1"/>
  <c r="G58480" i="1"/>
  <c r="G51996" i="1"/>
  <c r="G45230" i="1"/>
  <c r="G27440" i="1"/>
  <c r="G12008" i="1"/>
  <c r="G19247" i="1"/>
  <c r="G15266" i="1"/>
  <c r="G51997" i="1"/>
  <c r="G65266" i="1"/>
  <c r="G39346" i="1"/>
  <c r="G27441" i="1"/>
  <c r="G84162" i="1"/>
  <c r="G3498" i="1"/>
  <c r="G71903" i="1"/>
  <c r="G8606" i="1"/>
  <c r="G45231" i="1"/>
  <c r="G45232" i="1"/>
  <c r="G15267" i="1"/>
  <c r="G45233" i="1"/>
  <c r="G71904" i="1"/>
  <c r="G5949" i="1"/>
  <c r="G39347" i="1"/>
  <c r="G84163" i="1"/>
  <c r="G58481" i="1"/>
  <c r="G51998" i="1"/>
  <c r="G5950" i="1"/>
  <c r="G65267" i="1"/>
  <c r="G8607" i="1"/>
  <c r="G23303" i="1"/>
  <c r="G58482" i="1"/>
  <c r="G23304" i="1"/>
  <c r="G5951" i="1"/>
  <c r="G3499" i="1"/>
  <c r="G3500" i="1"/>
  <c r="G39348" i="1"/>
  <c r="G45234" i="1"/>
  <c r="G51999" i="1"/>
  <c r="G39349" i="1"/>
  <c r="G15268" i="1"/>
  <c r="G39350" i="1"/>
  <c r="G65268" i="1"/>
  <c r="G45235" i="1"/>
  <c r="G84164" i="1"/>
  <c r="G45236" i="1"/>
  <c r="G52000" i="1"/>
  <c r="G71905" i="1"/>
  <c r="G90235" i="1"/>
  <c r="G78251" i="1"/>
  <c r="G12009" i="1"/>
  <c r="G52001" i="1"/>
  <c r="G65269" i="1"/>
  <c r="G3501" i="1"/>
  <c r="G84165" i="1"/>
  <c r="G58483" i="1"/>
  <c r="G27442" i="1"/>
  <c r="G1538" i="1"/>
  <c r="G52002" i="1"/>
  <c r="G19248" i="1"/>
  <c r="G90236" i="1"/>
  <c r="G15269" i="1"/>
  <c r="G32721" i="1"/>
  <c r="G78252" i="1"/>
  <c r="G65270" i="1"/>
  <c r="G5952" i="1"/>
  <c r="G8608" i="1"/>
  <c r="G8609" i="1"/>
  <c r="G19249" i="1"/>
  <c r="G23305" i="1"/>
  <c r="G39351" i="1"/>
  <c r="G23306" i="1"/>
  <c r="G90237" i="1"/>
  <c r="G12010" i="1"/>
  <c r="G39352" i="1"/>
  <c r="G84166" i="1"/>
  <c r="G27443" i="1"/>
  <c r="G32722" i="1"/>
  <c r="G27444" i="1"/>
  <c r="G84167" i="1"/>
  <c r="G39353" i="1"/>
  <c r="G5953" i="1"/>
  <c r="G5954" i="1"/>
  <c r="G58484" i="1"/>
  <c r="G1539" i="1"/>
  <c r="G52003" i="1"/>
  <c r="G45237" i="1"/>
  <c r="G58485" i="1"/>
  <c r="G84168" i="1"/>
  <c r="G8610" i="1"/>
  <c r="G58486" i="1"/>
  <c r="G52004" i="1"/>
  <c r="G3502" i="1"/>
  <c r="G90238" i="1"/>
  <c r="G8611" i="1"/>
  <c r="G19250" i="1"/>
  <c r="G52005" i="1"/>
  <c r="G27445" i="1"/>
  <c r="G45238" i="1"/>
  <c r="G58487" i="1"/>
  <c r="G19251" i="1"/>
  <c r="G27446" i="1"/>
  <c r="G90239" i="1"/>
  <c r="G15270" i="1"/>
  <c r="G5955" i="1"/>
  <c r="G45239" i="1"/>
  <c r="G39354" i="1"/>
  <c r="G84169" i="1"/>
  <c r="G32723" i="1"/>
  <c r="G90240" i="1"/>
  <c r="G23307" i="1"/>
  <c r="G27447" i="1"/>
  <c r="G65271" i="1"/>
  <c r="G19252" i="1"/>
  <c r="G71906" i="1"/>
  <c r="G5956" i="1"/>
  <c r="G27448" i="1"/>
  <c r="G8612" i="1"/>
  <c r="G65272" i="1"/>
  <c r="G39355" i="1"/>
  <c r="G90241" i="1"/>
  <c r="G84170" i="1"/>
  <c r="G32724" i="1"/>
  <c r="G27449" i="1"/>
  <c r="G27450" i="1"/>
  <c r="G84" i="1"/>
  <c r="G65273" i="1"/>
  <c r="G90242" i="1"/>
  <c r="G32725" i="1"/>
  <c r="G52006" i="1"/>
  <c r="G3503" i="1"/>
  <c r="G65274" i="1"/>
  <c r="G8613" i="1"/>
  <c r="G27451" i="1"/>
  <c r="G521" i="1"/>
  <c r="G32726" i="1"/>
  <c r="G45240" i="1"/>
  <c r="G15271" i="1"/>
  <c r="G522" i="1"/>
  <c r="G39356" i="1"/>
  <c r="G39357" i="1"/>
  <c r="G1540" i="1"/>
  <c r="G27452" i="1"/>
  <c r="G15272" i="1"/>
  <c r="G12011" i="1"/>
  <c r="G90243" i="1"/>
  <c r="G71907" i="1"/>
  <c r="G52007" i="1"/>
  <c r="G78253" i="1"/>
  <c r="G52008" i="1"/>
  <c r="G78254" i="1"/>
  <c r="G23308" i="1"/>
  <c r="G78255" i="1"/>
  <c r="G3504" i="1"/>
  <c r="G19253" i="1"/>
  <c r="G15273" i="1"/>
  <c r="G23309" i="1"/>
  <c r="G71908" i="1"/>
  <c r="G15274" i="1"/>
  <c r="G39358" i="1"/>
  <c r="G52009" i="1"/>
  <c r="G65275" i="1"/>
  <c r="G78256" i="1"/>
  <c r="G90244" i="1"/>
  <c r="G58488" i="1"/>
  <c r="G523" i="1"/>
  <c r="G39359" i="1"/>
  <c r="G71909" i="1"/>
  <c r="G52010" i="1"/>
  <c r="G58489" i="1"/>
  <c r="G71910" i="1"/>
  <c r="G52011" i="1"/>
  <c r="G32727" i="1"/>
  <c r="G71911" i="1"/>
  <c r="G32728" i="1"/>
  <c r="G71912" i="1"/>
  <c r="G23310" i="1"/>
  <c r="G58490" i="1"/>
  <c r="G45241" i="1"/>
  <c r="G23311" i="1"/>
  <c r="G32729" i="1"/>
  <c r="G52012" i="1"/>
  <c r="G58491" i="1"/>
  <c r="G90245" i="1"/>
  <c r="G27453" i="1"/>
  <c r="G78257" i="1"/>
  <c r="G65276" i="1"/>
  <c r="G15275" i="1"/>
  <c r="G45242" i="1"/>
  <c r="G84171" i="1"/>
  <c r="G12012" i="1"/>
  <c r="G58492" i="1"/>
  <c r="G32730" i="1"/>
  <c r="G78258" i="1"/>
  <c r="G84172" i="1"/>
  <c r="G65277" i="1"/>
  <c r="G1541" i="1"/>
  <c r="G8614" i="1"/>
  <c r="G3505" i="1"/>
  <c r="G8615" i="1"/>
  <c r="G58493" i="1"/>
  <c r="G84173" i="1"/>
  <c r="G90246" i="1"/>
  <c r="G32731" i="1"/>
  <c r="G52013" i="1"/>
  <c r="G84174" i="1"/>
  <c r="G90247" i="1"/>
  <c r="G23312" i="1"/>
  <c r="G85" i="1"/>
  <c r="G45243" i="1"/>
  <c r="G78259" i="1"/>
  <c r="G19254" i="1"/>
  <c r="G15276" i="1"/>
  <c r="G15277" i="1"/>
  <c r="G90248" i="1"/>
  <c r="G58494" i="1"/>
  <c r="G78260" i="1"/>
  <c r="G32732" i="1"/>
  <c r="G71913" i="1"/>
  <c r="G32733" i="1"/>
  <c r="G12013" i="1"/>
  <c r="G71914" i="1"/>
  <c r="G12014" i="1"/>
  <c r="G32734" i="1"/>
  <c r="G90249" i="1"/>
  <c r="G65278" i="1"/>
  <c r="G45244" i="1"/>
  <c r="G52014" i="1"/>
  <c r="G52015" i="1"/>
  <c r="G39360" i="1"/>
  <c r="G27454" i="1"/>
  <c r="G90250" i="1"/>
  <c r="G52016" i="1"/>
  <c r="G23313" i="1"/>
  <c r="G3506" i="1"/>
  <c r="G71915" i="1"/>
  <c r="G78261" i="1"/>
  <c r="G5957" i="1"/>
  <c r="G23314" i="1"/>
  <c r="G3507" i="1"/>
  <c r="G52017" i="1"/>
  <c r="G39361" i="1"/>
  <c r="G45245" i="1"/>
  <c r="G15278" i="1"/>
  <c r="G27455" i="1"/>
  <c r="G27456" i="1"/>
  <c r="G52018" i="1"/>
  <c r="G84175" i="1"/>
  <c r="G1542" i="1"/>
  <c r="G45246" i="1"/>
  <c r="G71916" i="1"/>
  <c r="G71917" i="1"/>
  <c r="G39362" i="1"/>
  <c r="G39363" i="1"/>
  <c r="G32735" i="1"/>
  <c r="G45247" i="1"/>
  <c r="G58495" i="1"/>
  <c r="G65279" i="1"/>
  <c r="G32736" i="1"/>
  <c r="G58496" i="1"/>
  <c r="G52019" i="1"/>
  <c r="G65280" i="1"/>
  <c r="G58497" i="1"/>
  <c r="G27457" i="1"/>
  <c r="G90251" i="1"/>
  <c r="G78262" i="1"/>
  <c r="G23315" i="1"/>
  <c r="G58498" i="1"/>
  <c r="G3508" i="1"/>
  <c r="G84176" i="1"/>
  <c r="G3509" i="1"/>
  <c r="G5958" i="1"/>
  <c r="G32737" i="1"/>
  <c r="G90252" i="1"/>
  <c r="G52020" i="1"/>
  <c r="G45248" i="1"/>
  <c r="G65281" i="1"/>
  <c r="G90253" i="1"/>
  <c r="G23316" i="1"/>
  <c r="G71918" i="1"/>
  <c r="G84177" i="1"/>
  <c r="G71919" i="1"/>
  <c r="G32738" i="1"/>
  <c r="G32739" i="1"/>
  <c r="G78263" i="1"/>
  <c r="G65282" i="1"/>
  <c r="G84178" i="1"/>
  <c r="G3510" i="1"/>
  <c r="G3511" i="1"/>
  <c r="G15279" i="1"/>
  <c r="G8616" i="1"/>
  <c r="G78264" i="1"/>
  <c r="G8617" i="1"/>
  <c r="G23317" i="1"/>
  <c r="G27458" i="1"/>
  <c r="G45249" i="1"/>
  <c r="G27459" i="1"/>
  <c r="G19255" i="1"/>
  <c r="G32740" i="1"/>
  <c r="G39364" i="1"/>
  <c r="G71920" i="1"/>
  <c r="G39365" i="1"/>
  <c r="G32741" i="1"/>
  <c r="G45250" i="1"/>
  <c r="G32742" i="1"/>
  <c r="G84179" i="1"/>
  <c r="G65283" i="1"/>
  <c r="G84180" i="1"/>
  <c r="G84181" i="1"/>
  <c r="G52021" i="1"/>
  <c r="G19256" i="1"/>
  <c r="G8618" i="1"/>
  <c r="G32743" i="1"/>
  <c r="G8619" i="1"/>
  <c r="G32744" i="1"/>
  <c r="G45251" i="1"/>
  <c r="G65284" i="1"/>
  <c r="G27460" i="1"/>
  <c r="G90254" i="1"/>
  <c r="G84182" i="1"/>
  <c r="G39366" i="1"/>
  <c r="G45252" i="1"/>
  <c r="G15280" i="1"/>
  <c r="G39367" i="1"/>
  <c r="G23318" i="1"/>
  <c r="G65285" i="1"/>
  <c r="G90255" i="1"/>
  <c r="G71921" i="1"/>
  <c r="G45253" i="1"/>
  <c r="G65286" i="1"/>
  <c r="G84183" i="1"/>
  <c r="G58499" i="1"/>
  <c r="G8620" i="1"/>
  <c r="G32745" i="1"/>
  <c r="G45254" i="1"/>
  <c r="G45255" i="1"/>
  <c r="G23319" i="1"/>
  <c r="G32746" i="1"/>
  <c r="G78265" i="1"/>
  <c r="G27461" i="1"/>
  <c r="G32747" i="1"/>
  <c r="G32748" i="1"/>
  <c r="G84184" i="1"/>
  <c r="G52022" i="1"/>
  <c r="G23320" i="1"/>
  <c r="G23321" i="1"/>
  <c r="G45256" i="1"/>
  <c r="G58500" i="1"/>
  <c r="G71922" i="1"/>
  <c r="G71923" i="1"/>
  <c r="G32749" i="1"/>
  <c r="G90256" i="1"/>
  <c r="G52023" i="1"/>
  <c r="G39368" i="1"/>
  <c r="G23322" i="1"/>
  <c r="G3512" i="1"/>
  <c r="G86" i="1"/>
  <c r="G78266" i="1"/>
  <c r="G52024" i="1"/>
  <c r="G58501" i="1"/>
  <c r="G12015" i="1"/>
  <c r="G84185" i="1"/>
  <c r="G32750" i="1"/>
  <c r="G52025" i="1"/>
  <c r="G58502" i="1"/>
  <c r="G78267" i="1"/>
  <c r="G90257" i="1"/>
  <c r="G32751" i="1"/>
  <c r="G45257" i="1"/>
  <c r="G45258" i="1"/>
  <c r="G90258" i="1"/>
  <c r="G45259" i="1"/>
  <c r="G52026" i="1"/>
  <c r="G23323" i="1"/>
  <c r="G32752" i="1"/>
  <c r="G65287" i="1"/>
  <c r="G84186" i="1"/>
  <c r="G71924" i="1"/>
  <c r="G90259" i="1"/>
  <c r="G78268" i="1"/>
  <c r="G32753" i="1"/>
  <c r="G71925" i="1"/>
  <c r="G65288" i="1"/>
  <c r="G71926" i="1"/>
  <c r="G90260" i="1"/>
  <c r="G39369" i="1"/>
  <c r="G524" i="1"/>
  <c r="G27462" i="1"/>
  <c r="G39370" i="1"/>
  <c r="G15281" i="1"/>
  <c r="G19257" i="1"/>
  <c r="G19258" i="1"/>
  <c r="G45260" i="1"/>
  <c r="G58503" i="1"/>
  <c r="G39371" i="1"/>
  <c r="G23324" i="1"/>
  <c r="G65289" i="1"/>
  <c r="G65290" i="1"/>
  <c r="G5959" i="1"/>
  <c r="G39372" i="1"/>
  <c r="G52027" i="1"/>
  <c r="G27463" i="1"/>
  <c r="G65291" i="1"/>
  <c r="G90261" i="1"/>
  <c r="G15282" i="1"/>
  <c r="G27464" i="1"/>
  <c r="G5960" i="1"/>
  <c r="G27465" i="1"/>
  <c r="G84187" i="1"/>
  <c r="G525" i="1"/>
  <c r="G23325" i="1"/>
  <c r="G32754" i="1"/>
  <c r="G39373" i="1"/>
  <c r="G23326" i="1"/>
  <c r="G526" i="1"/>
  <c r="G19259" i="1"/>
  <c r="G58504" i="1"/>
  <c r="G84188" i="1"/>
  <c r="G45261" i="1"/>
  <c r="G45262" i="1"/>
  <c r="G527" i="1"/>
  <c r="G52028" i="1"/>
  <c r="G65292" i="1"/>
  <c r="G71927" i="1"/>
  <c r="G52029" i="1"/>
  <c r="G27466" i="1"/>
  <c r="G90262" i="1"/>
  <c r="G3513" i="1"/>
  <c r="G45263" i="1"/>
  <c r="G58505" i="1"/>
  <c r="G78269" i="1"/>
  <c r="G15283" i="1"/>
  <c r="G19260" i="1"/>
  <c r="G27467" i="1"/>
  <c r="G87" i="1"/>
  <c r="G3514" i="1"/>
  <c r="G52030" i="1"/>
  <c r="G8621" i="1"/>
  <c r="G39374" i="1"/>
  <c r="G32755" i="1"/>
  <c r="G12016" i="1"/>
  <c r="G27468" i="1"/>
  <c r="G84189" i="1"/>
  <c r="G19261" i="1"/>
  <c r="G71928" i="1"/>
  <c r="G65293" i="1"/>
  <c r="G45264" i="1"/>
  <c r="G78270" i="1"/>
  <c r="G58506" i="1"/>
  <c r="G71929" i="1"/>
  <c r="G45265" i="1"/>
  <c r="G32756" i="1"/>
  <c r="G71930" i="1"/>
  <c r="G12017" i="1"/>
  <c r="G8622" i="1"/>
  <c r="G12018" i="1"/>
  <c r="G58507" i="1"/>
  <c r="G90263" i="1"/>
  <c r="G39375" i="1"/>
  <c r="G65294" i="1"/>
  <c r="G45266" i="1"/>
  <c r="G84190" i="1"/>
  <c r="G12019" i="1"/>
  <c r="G45267" i="1"/>
  <c r="G58508" i="1"/>
  <c r="G78271" i="1"/>
  <c r="G23327" i="1"/>
  <c r="G58509" i="1"/>
  <c r="G78272" i="1"/>
  <c r="G71931" i="1"/>
  <c r="G19262" i="1"/>
  <c r="G12020" i="1"/>
  <c r="G84191" i="1"/>
  <c r="G45268" i="1"/>
  <c r="G8623" i="1"/>
  <c r="G84192" i="1"/>
  <c r="G71932" i="1"/>
  <c r="G58510" i="1"/>
  <c r="G71933" i="1"/>
  <c r="G23328" i="1"/>
  <c r="G45269" i="1"/>
  <c r="G90264" i="1"/>
  <c r="G78273" i="1"/>
  <c r="G90265" i="1"/>
  <c r="G23329" i="1"/>
  <c r="G19263" i="1"/>
  <c r="G12021" i="1"/>
  <c r="G65295" i="1"/>
  <c r="G8624" i="1"/>
  <c r="G78274" i="1"/>
  <c r="G90266" i="1"/>
  <c r="G27469" i="1"/>
  <c r="G23330" i="1"/>
  <c r="G90267" i="1"/>
  <c r="G90268" i="1"/>
  <c r="G3515" i="1"/>
  <c r="G52031" i="1"/>
  <c r="G58511" i="1"/>
  <c r="G45270" i="1"/>
  <c r="G84193" i="1"/>
  <c r="G19264" i="1"/>
  <c r="G84194" i="1"/>
  <c r="G84195" i="1"/>
  <c r="G58512" i="1"/>
  <c r="G52032" i="1"/>
  <c r="G5961" i="1"/>
  <c r="G15284" i="1"/>
  <c r="G52033" i="1"/>
  <c r="G84196" i="1"/>
  <c r="G84197" i="1"/>
  <c r="G5962" i="1"/>
  <c r="G45271" i="1"/>
  <c r="G15285" i="1"/>
  <c r="G65296" i="1"/>
  <c r="G52034" i="1"/>
  <c r="G45272" i="1"/>
  <c r="G90269" i="1"/>
  <c r="G5963" i="1"/>
  <c r="G39376" i="1"/>
  <c r="G78275" i="1"/>
  <c r="G8625" i="1"/>
  <c r="G65297" i="1"/>
  <c r="G45273" i="1"/>
  <c r="G12022" i="1"/>
  <c r="G23331" i="1"/>
  <c r="G52035" i="1"/>
  <c r="G65298" i="1"/>
  <c r="G23332" i="1"/>
  <c r="G90270" i="1"/>
  <c r="G78276" i="1"/>
  <c r="G58513" i="1"/>
  <c r="G58514" i="1"/>
  <c r="G12023" i="1"/>
  <c r="G84198" i="1"/>
  <c r="G27470" i="1"/>
  <c r="G32757" i="1"/>
  <c r="G52036" i="1"/>
  <c r="G78277" i="1"/>
  <c r="G8626" i="1"/>
  <c r="G8627" i="1"/>
  <c r="G27471" i="1"/>
  <c r="G45274" i="1"/>
  <c r="G52037" i="1"/>
  <c r="G90271" i="1"/>
  <c r="G8628" i="1"/>
  <c r="G1543" i="1"/>
  <c r="G65299" i="1"/>
  <c r="G84199" i="1"/>
  <c r="G52038" i="1"/>
  <c r="G12024" i="1"/>
  <c r="G65300" i="1"/>
  <c r="G65301" i="1"/>
  <c r="G27472" i="1"/>
  <c r="G58515" i="1"/>
  <c r="G71934" i="1"/>
  <c r="G8629" i="1"/>
  <c r="G84200" i="1"/>
  <c r="G58516" i="1"/>
  <c r="G52039" i="1"/>
  <c r="G71935" i="1"/>
  <c r="G58517" i="1"/>
  <c r="G90272" i="1"/>
  <c r="G27473" i="1"/>
  <c r="G27474" i="1"/>
  <c r="G27475" i="1"/>
  <c r="G71936" i="1"/>
  <c r="G71937" i="1"/>
  <c r="G84201" i="1"/>
  <c r="G45275" i="1"/>
  <c r="G78278" i="1"/>
  <c r="G65302" i="1"/>
  <c r="G19265" i="1"/>
  <c r="G58518" i="1"/>
  <c r="G58519" i="1"/>
  <c r="G19266" i="1"/>
  <c r="G65303" i="1"/>
  <c r="G90273" i="1"/>
  <c r="G32758" i="1"/>
  <c r="G32759" i="1"/>
  <c r="G5964" i="1"/>
  <c r="G23333" i="1"/>
  <c r="G45276" i="1"/>
  <c r="G45277" i="1"/>
  <c r="G52040" i="1"/>
  <c r="G58520" i="1"/>
  <c r="G45278" i="1"/>
  <c r="G39377" i="1"/>
  <c r="G78279" i="1"/>
  <c r="G23334" i="1"/>
  <c r="G71938" i="1"/>
  <c r="G32760" i="1"/>
  <c r="G90274" i="1"/>
  <c r="G32761" i="1"/>
  <c r="G23335" i="1"/>
  <c r="G58521" i="1"/>
  <c r="G90275" i="1"/>
  <c r="G58522" i="1"/>
  <c r="G84202" i="1"/>
  <c r="G32762" i="1"/>
  <c r="G90276" i="1"/>
  <c r="G15286" i="1"/>
  <c r="G15287" i="1"/>
  <c r="G23336" i="1"/>
  <c r="G65304" i="1"/>
  <c r="G71939" i="1"/>
  <c r="G65305" i="1"/>
  <c r="G58523" i="1"/>
  <c r="G84203" i="1"/>
  <c r="G32763" i="1"/>
  <c r="G23337" i="1"/>
  <c r="G84204" i="1"/>
  <c r="G5965" i="1"/>
  <c r="G90277" i="1"/>
  <c r="G1544" i="1"/>
  <c r="G15288" i="1"/>
  <c r="G52041" i="1"/>
  <c r="G90278" i="1"/>
  <c r="G88" i="1"/>
  <c r="G84205" i="1"/>
  <c r="G90279" i="1"/>
  <c r="G1545" i="1"/>
  <c r="G45279" i="1"/>
  <c r="G90280" i="1"/>
  <c r="G84206" i="1"/>
  <c r="G90281" i="1"/>
  <c r="G65306" i="1"/>
  <c r="G65307" i="1"/>
  <c r="G78280" i="1"/>
  <c r="G90282" i="1"/>
  <c r="G45280" i="1"/>
  <c r="G90283" i="1"/>
  <c r="G23338" i="1"/>
  <c r="G19267" i="1"/>
  <c r="G12025" i="1"/>
  <c r="G58524" i="1"/>
  <c r="G65308" i="1"/>
  <c r="G65309" i="1"/>
  <c r="G8630" i="1"/>
  <c r="G90284" i="1"/>
  <c r="G84207" i="1"/>
  <c r="G27476" i="1"/>
  <c r="G84208" i="1"/>
  <c r="G12026" i="1"/>
  <c r="G27477" i="1"/>
  <c r="G27478" i="1"/>
  <c r="G58525" i="1"/>
  <c r="G71940" i="1"/>
  <c r="G52042" i="1"/>
  <c r="G71941" i="1"/>
  <c r="G45281" i="1"/>
  <c r="G71942" i="1"/>
  <c r="G5966" i="1"/>
  <c r="G8631" i="1"/>
  <c r="G12027" i="1"/>
  <c r="G58526" i="1"/>
  <c r="G39378" i="1"/>
  <c r="G58527" i="1"/>
  <c r="G71943" i="1"/>
  <c r="G8632" i="1"/>
  <c r="G52043" i="1"/>
  <c r="G65310" i="1"/>
  <c r="G78281" i="1"/>
  <c r="G58528" i="1"/>
  <c r="G27479" i="1"/>
  <c r="G78282" i="1"/>
  <c r="G8633" i="1"/>
  <c r="G39379" i="1"/>
  <c r="G1546" i="1"/>
  <c r="G5967" i="1"/>
  <c r="G65311" i="1"/>
  <c r="G15289" i="1"/>
  <c r="G65312" i="1"/>
  <c r="G65313" i="1"/>
  <c r="G3516" i="1"/>
  <c r="G52044" i="1"/>
  <c r="G58529" i="1"/>
  <c r="G84209" i="1"/>
  <c r="G90285" i="1"/>
  <c r="G45282" i="1"/>
  <c r="G71944" i="1"/>
  <c r="G65314" i="1"/>
  <c r="G65315" i="1"/>
  <c r="G32764" i="1"/>
  <c r="G78283" i="1"/>
  <c r="G52045" i="1"/>
  <c r="G27480" i="1"/>
  <c r="G39380" i="1"/>
  <c r="G58530" i="1"/>
  <c r="G39381" i="1"/>
  <c r="G78284" i="1"/>
  <c r="G52046" i="1"/>
  <c r="G65316" i="1"/>
  <c r="G52047" i="1"/>
  <c r="G8634" i="1"/>
  <c r="G19268" i="1"/>
  <c r="G32765" i="1"/>
  <c r="G12028" i="1"/>
  <c r="G39382" i="1"/>
  <c r="G65317" i="1"/>
  <c r="G65318" i="1"/>
  <c r="G23339" i="1"/>
  <c r="G15290" i="1"/>
  <c r="G15291" i="1"/>
  <c r="G19269" i="1"/>
  <c r="G84210" i="1"/>
  <c r="G32766" i="1"/>
  <c r="G78285" i="1"/>
  <c r="G19270" i="1"/>
  <c r="G39383" i="1"/>
  <c r="G528" i="1"/>
  <c r="G90286" i="1"/>
  <c r="G90287" i="1"/>
  <c r="G71945" i="1"/>
  <c r="G90288" i="1"/>
  <c r="G529" i="1"/>
  <c r="G58531" i="1"/>
  <c r="G58532" i="1"/>
  <c r="G32767" i="1"/>
  <c r="G58533" i="1"/>
  <c r="G71946" i="1"/>
  <c r="G84211" i="1"/>
  <c r="G39384" i="1"/>
  <c r="G32768" i="1"/>
  <c r="G32769" i="1"/>
  <c r="G3517" i="1"/>
  <c r="G1547" i="1"/>
  <c r="G65319" i="1"/>
  <c r="G78286" i="1"/>
  <c r="G15292" i="1"/>
  <c r="G45283" i="1"/>
  <c r="G45284" i="1"/>
  <c r="G52048" i="1"/>
  <c r="G78287" i="1"/>
  <c r="G45285" i="1"/>
  <c r="G90289" i="1"/>
  <c r="G19271" i="1"/>
  <c r="G52049" i="1"/>
  <c r="G52050" i="1"/>
  <c r="G8635" i="1"/>
  <c r="G19272" i="1"/>
  <c r="G90290" i="1"/>
  <c r="G84212" i="1"/>
  <c r="G84213" i="1"/>
  <c r="G52051" i="1"/>
  <c r="G58534" i="1"/>
  <c r="G90291" i="1"/>
  <c r="G65320" i="1"/>
  <c r="G71947" i="1"/>
  <c r="G23340" i="1"/>
  <c r="G84214" i="1"/>
  <c r="G58535" i="1"/>
  <c r="G8636" i="1"/>
  <c r="G45286" i="1"/>
  <c r="G3518" i="1"/>
  <c r="G32770" i="1"/>
  <c r="G530" i="1"/>
  <c r="G45287" i="1"/>
  <c r="G58536" i="1"/>
  <c r="G71948" i="1"/>
  <c r="G45288" i="1"/>
  <c r="G39385" i="1"/>
  <c r="G90292" i="1"/>
  <c r="G12029" i="1"/>
  <c r="G19273" i="1"/>
  <c r="G32771" i="1"/>
  <c r="G52052" i="1"/>
  <c r="G65321" i="1"/>
  <c r="G15293" i="1"/>
  <c r="G65322" i="1"/>
  <c r="G84215" i="1"/>
  <c r="G90293" i="1"/>
  <c r="G58537" i="1"/>
  <c r="G78288" i="1"/>
  <c r="G12030" i="1"/>
  <c r="G52053" i="1"/>
  <c r="G71949" i="1"/>
  <c r="G19274" i="1"/>
  <c r="G78289" i="1"/>
  <c r="G84216" i="1"/>
  <c r="G78290" i="1"/>
  <c r="G45289" i="1"/>
  <c r="G1548" i="1"/>
  <c r="G58538" i="1"/>
  <c r="G23341" i="1"/>
  <c r="G39386" i="1"/>
  <c r="G12031" i="1"/>
  <c r="G15294" i="1"/>
  <c r="G32772" i="1"/>
  <c r="G45290" i="1"/>
  <c r="G65323" i="1"/>
  <c r="G5968" i="1"/>
  <c r="G27481" i="1"/>
  <c r="G65324" i="1"/>
  <c r="G78291" i="1"/>
  <c r="G58539" i="1"/>
  <c r="G45291" i="1"/>
  <c r="G71950" i="1"/>
  <c r="G27482" i="1"/>
  <c r="G71951" i="1"/>
  <c r="G23342" i="1"/>
  <c r="G65325" i="1"/>
  <c r="G27483" i="1"/>
  <c r="G78292" i="1"/>
  <c r="G58540" i="1"/>
  <c r="G65326" i="1"/>
  <c r="G78293" i="1"/>
  <c r="G27484" i="1"/>
  <c r="G531" i="1"/>
  <c r="G90294" i="1"/>
  <c r="G15295" i="1"/>
  <c r="G15296" i="1"/>
  <c r="G8637" i="1"/>
  <c r="G84217" i="1"/>
  <c r="G5969" i="1"/>
  <c r="G32773" i="1"/>
  <c r="G39387" i="1"/>
  <c r="G23343" i="1"/>
  <c r="G71952" i="1"/>
  <c r="G27485" i="1"/>
  <c r="G58541" i="1"/>
  <c r="G45292" i="1"/>
  <c r="G32774" i="1"/>
  <c r="G8638" i="1"/>
  <c r="G19275" i="1"/>
  <c r="G23344" i="1"/>
  <c r="G15297" i="1"/>
  <c r="G58542" i="1"/>
  <c r="G5970" i="1"/>
  <c r="G3519" i="1"/>
  <c r="G1549" i="1"/>
  <c r="G45293" i="1"/>
  <c r="G12032" i="1"/>
  <c r="G65327" i="1"/>
  <c r="G90295" i="1"/>
  <c r="G84218" i="1"/>
  <c r="G32775" i="1"/>
  <c r="G32776" i="1"/>
  <c r="G71953" i="1"/>
  <c r="G19276" i="1"/>
  <c r="G1550" i="1"/>
  <c r="G78294" i="1"/>
  <c r="G71954" i="1"/>
  <c r="G5971" i="1"/>
  <c r="G78295" i="1"/>
  <c r="G65328" i="1"/>
  <c r="G32777" i="1"/>
  <c r="G90296" i="1"/>
  <c r="G27486" i="1"/>
  <c r="G39388" i="1"/>
  <c r="G1551" i="1"/>
  <c r="G32778" i="1"/>
  <c r="G45294" i="1"/>
  <c r="G32779" i="1"/>
  <c r="G39389" i="1"/>
  <c r="G5972" i="1"/>
  <c r="G58543" i="1"/>
  <c r="G23345" i="1"/>
  <c r="G90297" i="1"/>
  <c r="G84219" i="1"/>
  <c r="G1552" i="1"/>
  <c r="G15298" i="1"/>
  <c r="G19277" i="1"/>
  <c r="G58544" i="1"/>
  <c r="G71955" i="1"/>
  <c r="G78296" i="1"/>
  <c r="G58545" i="1"/>
  <c r="G78297" i="1"/>
  <c r="G65329" i="1"/>
  <c r="G78298" i="1"/>
  <c r="G5973" i="1"/>
  <c r="G12033" i="1"/>
  <c r="G532" i="1"/>
  <c r="G533" i="1"/>
  <c r="G3520" i="1"/>
  <c r="G19278" i="1"/>
  <c r="G39390" i="1"/>
  <c r="G15299" i="1"/>
  <c r="G23346" i="1"/>
  <c r="G58546" i="1"/>
  <c r="G84220" i="1"/>
  <c r="G5974" i="1"/>
  <c r="G3521" i="1"/>
  <c r="G78299" i="1"/>
  <c r="G58547" i="1"/>
  <c r="G32780" i="1"/>
  <c r="G65330" i="1"/>
  <c r="G32781" i="1"/>
  <c r="G15300" i="1"/>
  <c r="G5975" i="1"/>
  <c r="G32782" i="1"/>
  <c r="G52054" i="1"/>
  <c r="G52055" i="1"/>
  <c r="G89" i="1"/>
  <c r="G58548" i="1"/>
  <c r="G39391" i="1"/>
  <c r="G19279" i="1"/>
  <c r="G27487" i="1"/>
  <c r="G8639" i="1"/>
  <c r="G71956" i="1"/>
  <c r="G12034" i="1"/>
  <c r="G84221" i="1"/>
  <c r="G90298" i="1"/>
  <c r="G5976" i="1"/>
  <c r="G78300" i="1"/>
  <c r="G27488" i="1"/>
  <c r="G1553" i="1"/>
  <c r="G39392" i="1"/>
  <c r="G19280" i="1"/>
  <c r="G19281" i="1"/>
  <c r="G45295" i="1"/>
  <c r="G52056" i="1"/>
  <c r="G90299" i="1"/>
  <c r="G32783" i="1"/>
  <c r="G90300" i="1"/>
  <c r="G32784" i="1"/>
  <c r="G78301" i="1"/>
  <c r="G534" i="1"/>
  <c r="G27489" i="1"/>
  <c r="G84222" i="1"/>
  <c r="G19282" i="1"/>
  <c r="G78302" i="1"/>
  <c r="G32785" i="1"/>
  <c r="G78303" i="1"/>
  <c r="G71957" i="1"/>
  <c r="G23347" i="1"/>
  <c r="G23348" i="1"/>
  <c r="G19283" i="1"/>
  <c r="G71958" i="1"/>
  <c r="G71959" i="1"/>
  <c r="G65331" i="1"/>
  <c r="G90301" i="1"/>
  <c r="G32786" i="1"/>
  <c r="G3522" i="1"/>
  <c r="G39393" i="1"/>
  <c r="G32787" i="1"/>
  <c r="G90302" i="1"/>
  <c r="G65332" i="1"/>
  <c r="G65333" i="1"/>
  <c r="G90303" i="1"/>
  <c r="G8640" i="1"/>
  <c r="G84223" i="1"/>
  <c r="G3523" i="1"/>
  <c r="G90304" i="1"/>
  <c r="G58549" i="1"/>
  <c r="G78304" i="1"/>
  <c r="G8641" i="1"/>
  <c r="G19284" i="1"/>
  <c r="G39394" i="1"/>
  <c r="G65334" i="1"/>
  <c r="G52057" i="1"/>
  <c r="G71960" i="1"/>
  <c r="G90305" i="1"/>
  <c r="G39395" i="1"/>
  <c r="G84224" i="1"/>
  <c r="G15301" i="1"/>
  <c r="G58550" i="1"/>
  <c r="G52058" i="1"/>
  <c r="G8642" i="1"/>
  <c r="G19285" i="1"/>
  <c r="G12035" i="1"/>
  <c r="G39396" i="1"/>
  <c r="G27490" i="1"/>
  <c r="G65335" i="1"/>
  <c r="G90306" i="1"/>
  <c r="G535" i="1"/>
  <c r="G52059" i="1"/>
  <c r="G45296" i="1"/>
  <c r="G65336" i="1"/>
  <c r="G39397" i="1"/>
  <c r="G8643" i="1"/>
  <c r="G23349" i="1"/>
  <c r="G58551" i="1"/>
  <c r="G90" i="1"/>
  <c r="G65337" i="1"/>
  <c r="G58552" i="1"/>
  <c r="G65338" i="1"/>
  <c r="G58553" i="1"/>
  <c r="G536" i="1"/>
  <c r="G39398" i="1"/>
  <c r="G90307" i="1"/>
  <c r="G15302" i="1"/>
  <c r="G8644" i="1"/>
  <c r="G3524" i="1"/>
  <c r="G52060" i="1"/>
  <c r="G71961" i="1"/>
  <c r="G45297" i="1"/>
  <c r="G8645" i="1"/>
  <c r="G52061" i="1"/>
  <c r="G52062" i="1"/>
  <c r="G84225" i="1"/>
  <c r="G58554" i="1"/>
  <c r="G32788" i="1"/>
  <c r="G45298" i="1"/>
  <c r="G84226" i="1"/>
  <c r="G65339" i="1"/>
  <c r="G65340" i="1"/>
  <c r="G78305" i="1"/>
  <c r="G84227" i="1"/>
  <c r="G84228" i="1"/>
  <c r="G23350" i="1"/>
  <c r="G78306" i="1"/>
  <c r="G71962" i="1"/>
  <c r="G71963" i="1"/>
  <c r="G39399" i="1"/>
  <c r="G78307" i="1"/>
  <c r="G84229" i="1"/>
  <c r="G27491" i="1"/>
  <c r="G39400" i="1"/>
  <c r="G1554" i="1"/>
  <c r="G39401" i="1"/>
  <c r="G1555" i="1"/>
  <c r="G27492" i="1"/>
  <c r="G90308" i="1"/>
  <c r="G19286" i="1"/>
  <c r="G5977" i="1"/>
  <c r="G84230" i="1"/>
  <c r="G27493" i="1"/>
  <c r="G52063" i="1"/>
  <c r="G52064" i="1"/>
  <c r="G84231" i="1"/>
  <c r="G71964" i="1"/>
  <c r="G71965" i="1"/>
  <c r="G19287" i="1"/>
  <c r="G12036" i="1"/>
  <c r="G23351" i="1"/>
  <c r="G19288" i="1"/>
  <c r="G58555" i="1"/>
  <c r="G27494" i="1"/>
  <c r="G52065" i="1"/>
  <c r="G78308" i="1"/>
  <c r="G12037" i="1"/>
  <c r="G8646" i="1"/>
  <c r="G23352" i="1"/>
  <c r="G78309" i="1"/>
  <c r="G78310" i="1"/>
  <c r="G8647" i="1"/>
  <c r="G45299" i="1"/>
  <c r="G84232" i="1"/>
  <c r="G15303" i="1"/>
  <c r="G45300" i="1"/>
  <c r="G84233" i="1"/>
  <c r="G65341" i="1"/>
  <c r="G19289" i="1"/>
  <c r="G8648" i="1"/>
  <c r="G71966" i="1"/>
  <c r="G3525" i="1"/>
  <c r="G58556" i="1"/>
  <c r="G84234" i="1"/>
  <c r="G65342" i="1"/>
  <c r="G78311" i="1"/>
  <c r="G23353" i="1"/>
  <c r="G45301" i="1"/>
  <c r="G71967" i="1"/>
  <c r="G90309" i="1"/>
  <c r="G32789" i="1"/>
  <c r="G19290" i="1"/>
  <c r="G39402" i="1"/>
  <c r="G65343" i="1"/>
  <c r="G52066" i="1"/>
  <c r="G71968" i="1"/>
  <c r="G8649" i="1"/>
  <c r="G5978" i="1"/>
  <c r="G45302" i="1"/>
  <c r="G12038" i="1"/>
  <c r="G5979" i="1"/>
  <c r="G12039" i="1"/>
  <c r="G32790" i="1"/>
  <c r="G5980" i="1"/>
  <c r="G58557" i="1"/>
  <c r="G5981" i="1"/>
  <c r="G39403" i="1"/>
  <c r="G45303" i="1"/>
  <c r="G90310" i="1"/>
  <c r="G58558" i="1"/>
  <c r="G52067" i="1"/>
  <c r="G58559" i="1"/>
  <c r="G45304" i="1"/>
  <c r="G90311" i="1"/>
  <c r="G32791" i="1"/>
  <c r="G32792" i="1"/>
  <c r="G32793" i="1"/>
  <c r="G23354" i="1"/>
  <c r="G58560" i="1"/>
  <c r="G71969" i="1"/>
  <c r="G32794" i="1"/>
  <c r="G45305" i="1"/>
  <c r="G90312" i="1"/>
  <c r="G84235" i="1"/>
  <c r="G71970" i="1"/>
  <c r="G8650" i="1"/>
  <c r="G27495" i="1"/>
  <c r="G8651" i="1"/>
  <c r="G39404" i="1"/>
  <c r="G65344" i="1"/>
  <c r="G15304" i="1"/>
  <c r="G78312" i="1"/>
  <c r="G65345" i="1"/>
  <c r="G12040" i="1"/>
  <c r="G19291" i="1"/>
  <c r="G91" i="1"/>
  <c r="G92" i="1"/>
  <c r="G8652" i="1"/>
  <c r="G537" i="1"/>
  <c r="G39405" i="1"/>
  <c r="G90313" i="1"/>
  <c r="G39406" i="1"/>
  <c r="G78313" i="1"/>
  <c r="G90314" i="1"/>
  <c r="G39407" i="1"/>
  <c r="G58561" i="1"/>
  <c r="G84236" i="1"/>
  <c r="G15305" i="1"/>
  <c r="G8653" i="1"/>
  <c r="G78314" i="1"/>
  <c r="G23355" i="1"/>
  <c r="G65346" i="1"/>
  <c r="G15306" i="1"/>
  <c r="G27496" i="1"/>
  <c r="G32795" i="1"/>
  <c r="G45306" i="1"/>
  <c r="G65347" i="1"/>
  <c r="G78315" i="1"/>
  <c r="G8654" i="1"/>
  <c r="G32796" i="1"/>
  <c r="G27497" i="1"/>
  <c r="G45307" i="1"/>
  <c r="G19292" i="1"/>
  <c r="G58562" i="1"/>
  <c r="G84237" i="1"/>
  <c r="G15307" i="1"/>
  <c r="G3526" i="1"/>
  <c r="G39408" i="1"/>
  <c r="G65348" i="1"/>
  <c r="G90315" i="1"/>
  <c r="G71971" i="1"/>
  <c r="G12041" i="1"/>
  <c r="G39409" i="1"/>
  <c r="G78316" i="1"/>
  <c r="G45308" i="1"/>
  <c r="G27498" i="1"/>
  <c r="G27499" i="1"/>
  <c r="G71972" i="1"/>
  <c r="G65349" i="1"/>
  <c r="G52068" i="1"/>
  <c r="G8655" i="1"/>
  <c r="G58563" i="1"/>
  <c r="G58564" i="1"/>
  <c r="G45309" i="1"/>
  <c r="G58565" i="1"/>
  <c r="G27500" i="1"/>
  <c r="G32797" i="1"/>
  <c r="G78317" i="1"/>
  <c r="G45310" i="1"/>
  <c r="G538" i="1"/>
  <c r="G52069" i="1"/>
  <c r="G23356" i="1"/>
  <c r="G65350" i="1"/>
  <c r="G8656" i="1"/>
  <c r="G45311" i="1"/>
  <c r="G27501" i="1"/>
  <c r="G65351" i="1"/>
  <c r="G71973" i="1"/>
  <c r="G5982" i="1"/>
  <c r="G32798" i="1"/>
  <c r="G90316" i="1"/>
  <c r="G27502" i="1"/>
  <c r="G12042" i="1"/>
  <c r="G32799" i="1"/>
  <c r="G71974" i="1"/>
  <c r="G84238" i="1"/>
  <c r="G65352" i="1"/>
  <c r="G27503" i="1"/>
  <c r="G58566" i="1"/>
  <c r="G45312" i="1"/>
  <c r="G39410" i="1"/>
  <c r="G1556" i="1"/>
  <c r="G45313" i="1"/>
  <c r="G3527" i="1"/>
  <c r="G19293" i="1"/>
  <c r="G71975" i="1"/>
  <c r="G3528" i="1"/>
  <c r="G32800" i="1"/>
  <c r="G39411" i="1"/>
  <c r="G45314" i="1"/>
  <c r="G71976" i="1"/>
  <c r="G27504" i="1"/>
  <c r="G23357" i="1"/>
  <c r="G58567" i="1"/>
  <c r="G1557" i="1"/>
  <c r="G52070" i="1"/>
  <c r="G39412" i="1"/>
  <c r="G45315" i="1"/>
  <c r="G45316" i="1"/>
  <c r="G45317" i="1"/>
  <c r="G52071" i="1"/>
  <c r="G71977" i="1"/>
  <c r="G78318" i="1"/>
  <c r="G8657" i="1"/>
  <c r="G23358" i="1"/>
  <c r="G15308" i="1"/>
  <c r="G23359" i="1"/>
  <c r="G58568" i="1"/>
  <c r="G65353" i="1"/>
  <c r="G52072" i="1"/>
  <c r="G27505" i="1"/>
  <c r="G78319" i="1"/>
  <c r="G23360" i="1"/>
  <c r="G12043" i="1"/>
  <c r="G71978" i="1"/>
  <c r="G58569" i="1"/>
  <c r="G27506" i="1"/>
  <c r="G45318" i="1"/>
  <c r="G1558" i="1"/>
  <c r="G27507" i="1"/>
  <c r="G5983" i="1"/>
  <c r="G45319" i="1"/>
  <c r="G65354" i="1"/>
  <c r="G3529" i="1"/>
  <c r="G78320" i="1"/>
  <c r="G84239" i="1"/>
  <c r="G84240" i="1"/>
  <c r="G32801" i="1"/>
  <c r="G65355" i="1"/>
  <c r="G71979" i="1"/>
  <c r="G27508" i="1"/>
  <c r="G84241" i="1"/>
  <c r="G52073" i="1"/>
  <c r="G39413" i="1"/>
  <c r="G90317" i="1"/>
  <c r="G52074" i="1"/>
  <c r="G58570" i="1"/>
  <c r="G19294" i="1"/>
  <c r="G27509" i="1"/>
  <c r="G58571" i="1"/>
  <c r="G71980" i="1"/>
  <c r="G84242" i="1"/>
  <c r="G90318" i="1"/>
  <c r="G15309" i="1"/>
  <c r="G1559" i="1"/>
  <c r="G23361" i="1"/>
  <c r="G58572" i="1"/>
  <c r="G78321" i="1"/>
  <c r="G15310" i="1"/>
  <c r="G39414" i="1"/>
  <c r="G65356" i="1"/>
  <c r="G3530" i="1"/>
  <c r="G15311" i="1"/>
  <c r="G32802" i="1"/>
  <c r="G12044" i="1"/>
  <c r="G27510" i="1"/>
  <c r="G3531" i="1"/>
  <c r="G71981" i="1"/>
  <c r="G58573" i="1"/>
  <c r="G15312" i="1"/>
  <c r="G58574" i="1"/>
  <c r="G84243" i="1"/>
  <c r="G65357" i="1"/>
  <c r="G71982" i="1"/>
  <c r="G65358" i="1"/>
  <c r="G19295" i="1"/>
  <c r="G45320" i="1"/>
  <c r="G65359" i="1"/>
  <c r="G58575" i="1"/>
  <c r="G71983" i="1"/>
  <c r="G90319" i="1"/>
  <c r="G84244" i="1"/>
  <c r="G5984" i="1"/>
  <c r="G15313" i="1"/>
  <c r="G90320" i="1"/>
  <c r="G58576" i="1"/>
  <c r="G84245" i="1"/>
  <c r="G65360" i="1"/>
  <c r="G32803" i="1"/>
  <c r="G45321" i="1"/>
  <c r="G84246" i="1"/>
  <c r="G39415" i="1"/>
  <c r="G23362" i="1"/>
  <c r="G27511" i="1"/>
  <c r="G45322" i="1"/>
  <c r="G1560" i="1"/>
  <c r="G3532" i="1"/>
  <c r="G90321" i="1"/>
  <c r="G52075" i="1"/>
  <c r="G45323" i="1"/>
  <c r="G78322" i="1"/>
  <c r="G12045" i="1"/>
  <c r="G39416" i="1"/>
  <c r="G23363" i="1"/>
  <c r="G52076" i="1"/>
  <c r="G58577" i="1"/>
  <c r="G71984" i="1"/>
  <c r="G15314" i="1"/>
  <c r="G23364" i="1"/>
  <c r="G71985" i="1"/>
  <c r="G71986" i="1"/>
  <c r="G5985" i="1"/>
  <c r="G65361" i="1"/>
  <c r="G90322" i="1"/>
  <c r="G84247" i="1"/>
  <c r="G1561" i="1"/>
  <c r="G52077" i="1"/>
  <c r="G23365" i="1"/>
  <c r="G32804" i="1"/>
  <c r="G90323" i="1"/>
  <c r="G58578" i="1"/>
  <c r="G71987" i="1"/>
  <c r="G58579" i="1"/>
  <c r="G90324" i="1"/>
  <c r="G19296" i="1"/>
  <c r="G90325" i="1"/>
  <c r="G32805" i="1"/>
  <c r="G39417" i="1"/>
  <c r="G52078" i="1"/>
  <c r="G65362" i="1"/>
  <c r="G39418" i="1"/>
  <c r="G32806" i="1"/>
  <c r="G45324" i="1"/>
  <c r="G71988" i="1"/>
  <c r="G71989" i="1"/>
  <c r="G32807" i="1"/>
  <c r="G23366" i="1"/>
  <c r="G32808" i="1"/>
  <c r="G15315" i="1"/>
  <c r="G65363" i="1"/>
  <c r="G52079" i="1"/>
  <c r="G39419" i="1"/>
  <c r="G58580" i="1"/>
  <c r="G32809" i="1"/>
  <c r="G58581" i="1"/>
  <c r="G45325" i="1"/>
  <c r="G58582" i="1"/>
  <c r="G58583" i="1"/>
  <c r="G39420" i="1"/>
  <c r="G27512" i="1"/>
  <c r="G27513" i="1"/>
  <c r="G5986" i="1"/>
  <c r="G8658" i="1"/>
  <c r="G78323" i="1"/>
  <c r="G78324" i="1"/>
  <c r="G90326" i="1"/>
  <c r="G65364" i="1"/>
  <c r="G58584" i="1"/>
  <c r="G65365" i="1"/>
  <c r="G52080" i="1"/>
  <c r="G78325" i="1"/>
  <c r="G78326" i="1"/>
  <c r="G90327" i="1"/>
  <c r="G39421" i="1"/>
  <c r="G52081" i="1"/>
  <c r="G84248" i="1"/>
  <c r="G19297" i="1"/>
  <c r="G27514" i="1"/>
  <c r="G3533" i="1"/>
  <c r="G65366" i="1"/>
  <c r="G65367" i="1"/>
  <c r="G65368" i="1"/>
  <c r="G90328" i="1"/>
  <c r="G71990" i="1"/>
  <c r="G15316" i="1"/>
  <c r="G78327" i="1"/>
  <c r="G52082" i="1"/>
  <c r="G71991" i="1"/>
  <c r="G15317" i="1"/>
  <c r="G84249" i="1"/>
  <c r="G15318" i="1"/>
  <c r="G90329" i="1"/>
  <c r="G23367" i="1"/>
  <c r="G1562" i="1"/>
  <c r="G65369" i="1"/>
  <c r="G90330" i="1"/>
  <c r="G39422" i="1"/>
  <c r="G65370" i="1"/>
  <c r="G45326" i="1"/>
  <c r="G12046" i="1"/>
  <c r="G45327" i="1"/>
  <c r="G84250" i="1"/>
  <c r="G58585" i="1"/>
  <c r="G84251" i="1"/>
  <c r="G39423" i="1"/>
  <c r="G23368" i="1"/>
  <c r="G23369" i="1"/>
  <c r="G52083" i="1"/>
  <c r="G27515" i="1"/>
  <c r="G19298" i="1"/>
  <c r="G84252" i="1"/>
  <c r="G32810" i="1"/>
  <c r="G78328" i="1"/>
  <c r="G90331" i="1"/>
  <c r="G71992" i="1"/>
  <c r="G12047" i="1"/>
  <c r="G71993" i="1"/>
  <c r="G71994" i="1"/>
  <c r="G15319" i="1"/>
  <c r="G78329" i="1"/>
  <c r="G15320" i="1"/>
  <c r="G32811" i="1"/>
  <c r="G32812" i="1"/>
  <c r="G45328" i="1"/>
  <c r="G58586" i="1"/>
  <c r="G90332" i="1"/>
  <c r="G3534" i="1"/>
  <c r="G52084" i="1"/>
  <c r="G84253" i="1"/>
  <c r="G52085" i="1"/>
  <c r="G65371" i="1"/>
  <c r="G15321" i="1"/>
  <c r="G5987" i="1"/>
  <c r="G27516" i="1"/>
  <c r="G39424" i="1"/>
  <c r="G58587" i="1"/>
  <c r="G71995" i="1"/>
  <c r="G71996" i="1"/>
  <c r="G65372" i="1"/>
  <c r="G65373" i="1"/>
  <c r="G71997" i="1"/>
  <c r="G52086" i="1"/>
  <c r="G5988" i="1"/>
  <c r="G58588" i="1"/>
  <c r="G93" i="1"/>
  <c r="G8659" i="1"/>
  <c r="G5989" i="1"/>
  <c r="G1563" i="1"/>
  <c r="G3535" i="1"/>
  <c r="G65374" i="1"/>
  <c r="G58589" i="1"/>
  <c r="G23370" i="1"/>
  <c r="G65375" i="1"/>
  <c r="G19299" i="1"/>
  <c r="G539" i="1"/>
  <c r="G1564" i="1"/>
  <c r="G78330" i="1"/>
  <c r="G8660" i="1"/>
  <c r="G39425" i="1"/>
  <c r="G39426" i="1"/>
  <c r="G78331" i="1"/>
  <c r="G90333" i="1"/>
  <c r="G90334" i="1"/>
  <c r="G52087" i="1"/>
  <c r="G58590" i="1"/>
  <c r="G32813" i="1"/>
  <c r="G71998" i="1"/>
  <c r="G19300" i="1"/>
  <c r="G52088" i="1"/>
  <c r="G58591" i="1"/>
  <c r="G65376" i="1"/>
  <c r="G8661" i="1"/>
  <c r="G78332" i="1"/>
  <c r="G90335" i="1"/>
  <c r="G32814" i="1"/>
  <c r="G39427" i="1"/>
  <c r="G12048" i="1"/>
  <c r="G8662" i="1"/>
  <c r="G78333" i="1"/>
  <c r="G52089" i="1"/>
  <c r="G45329" i="1"/>
  <c r="G84254" i="1"/>
  <c r="G32815" i="1"/>
  <c r="G58592" i="1"/>
  <c r="G78334" i="1"/>
  <c r="G15322" i="1"/>
  <c r="G32816" i="1"/>
  <c r="G78335" i="1"/>
  <c r="G32817" i="1"/>
  <c r="G12049" i="1"/>
  <c r="G3536" i="1"/>
  <c r="G78336" i="1"/>
  <c r="G78337" i="1"/>
  <c r="G52090" i="1"/>
  <c r="G5990" i="1"/>
  <c r="G58593" i="1"/>
  <c r="G90336" i="1"/>
  <c r="G8663" i="1"/>
  <c r="G78338" i="1"/>
  <c r="G5991" i="1"/>
  <c r="G52091" i="1"/>
  <c r="G39428" i="1"/>
  <c r="G90337" i="1"/>
  <c r="G27517" i="1"/>
  <c r="G39429" i="1"/>
  <c r="G23371" i="1"/>
  <c r="G65377" i="1"/>
  <c r="G39430" i="1"/>
  <c r="G45330" i="1"/>
  <c r="G78339" i="1"/>
  <c r="G3537" i="1"/>
  <c r="G78340" i="1"/>
  <c r="G1565" i="1"/>
  <c r="G58594" i="1"/>
  <c r="G78341" i="1"/>
  <c r="G3538" i="1"/>
  <c r="G12050" i="1"/>
  <c r="G15323" i="1"/>
  <c r="G52092" i="1"/>
  <c r="G65378" i="1"/>
  <c r="G19301" i="1"/>
  <c r="G32818" i="1"/>
  <c r="G65379" i="1"/>
  <c r="G8664" i="1"/>
  <c r="G23372" i="1"/>
  <c r="G39431" i="1"/>
  <c r="G52093" i="1"/>
  <c r="G52094" i="1"/>
  <c r="G32819" i="1"/>
  <c r="G27518" i="1"/>
  <c r="G65380" i="1"/>
  <c r="G58595" i="1"/>
  <c r="G3539" i="1"/>
  <c r="G58596" i="1"/>
  <c r="G45331" i="1"/>
  <c r="G32820" i="1"/>
  <c r="G45332" i="1"/>
  <c r="G32821" i="1"/>
  <c r="G19302" i="1"/>
  <c r="G15324" i="1"/>
  <c r="G94" i="1"/>
  <c r="G19303" i="1"/>
  <c r="G58597" i="1"/>
  <c r="G23373" i="1"/>
  <c r="G3540" i="1"/>
  <c r="G52095" i="1"/>
  <c r="G71999" i="1"/>
  <c r="G19304" i="1"/>
  <c r="G39432" i="1"/>
  <c r="G84255" i="1"/>
  <c r="G8665" i="1"/>
  <c r="G78342" i="1"/>
  <c r="G8666" i="1"/>
  <c r="G58598" i="1"/>
  <c r="G65381" i="1"/>
  <c r="G90338" i="1"/>
  <c r="G72000" i="1"/>
  <c r="G78343" i="1"/>
  <c r="G65382" i="1"/>
  <c r="G5992" i="1"/>
  <c r="G27519" i="1"/>
  <c r="G65383" i="1"/>
  <c r="G65384" i="1"/>
  <c r="G27520" i="1"/>
  <c r="G90339" i="1"/>
  <c r="G58599" i="1"/>
  <c r="G90340" i="1"/>
  <c r="G52096" i="1"/>
  <c r="G8667" i="1"/>
  <c r="G27521" i="1"/>
  <c r="G23374" i="1"/>
  <c r="G84256" i="1"/>
  <c r="G19305" i="1"/>
  <c r="G19306" i="1"/>
  <c r="G12051" i="1"/>
  <c r="G78344" i="1"/>
  <c r="G90341" i="1"/>
  <c r="G32822" i="1"/>
  <c r="G72001" i="1"/>
  <c r="G32823" i="1"/>
  <c r="G84257" i="1"/>
  <c r="G90342" i="1"/>
  <c r="G84258" i="1"/>
  <c r="G19307" i="1"/>
  <c r="G45333" i="1"/>
  <c r="G52097" i="1"/>
  <c r="G78345" i="1"/>
  <c r="G52098" i="1"/>
  <c r="G58600" i="1"/>
  <c r="G58601" i="1"/>
  <c r="G27522" i="1"/>
  <c r="G32824" i="1"/>
  <c r="G39433" i="1"/>
  <c r="G3541" i="1"/>
  <c r="G39434" i="1"/>
  <c r="G58602" i="1"/>
  <c r="G15325" i="1"/>
  <c r="G27523" i="1"/>
  <c r="G65385" i="1"/>
  <c r="G12052" i="1"/>
  <c r="G39435" i="1"/>
  <c r="G84259" i="1"/>
  <c r="G15326" i="1"/>
  <c r="G23375" i="1"/>
  <c r="G15327" i="1"/>
  <c r="G58603" i="1"/>
  <c r="G45334" i="1"/>
  <c r="G45335" i="1"/>
  <c r="G58604" i="1"/>
  <c r="G65386" i="1"/>
  <c r="G72002" i="1"/>
  <c r="G39436" i="1"/>
  <c r="G72003" i="1"/>
  <c r="G65387" i="1"/>
  <c r="G32825" i="1"/>
  <c r="G72004" i="1"/>
  <c r="G90343" i="1"/>
  <c r="G5993" i="1"/>
  <c r="G39437" i="1"/>
  <c r="G8668" i="1"/>
  <c r="G78346" i="1"/>
  <c r="G32826" i="1"/>
  <c r="G27524" i="1"/>
  <c r="G72005" i="1"/>
  <c r="G12053" i="1"/>
  <c r="G78347" i="1"/>
  <c r="G90344" i="1"/>
  <c r="G32827" i="1"/>
  <c r="G8669" i="1"/>
  <c r="G90345" i="1"/>
  <c r="G45336" i="1"/>
  <c r="G32828" i="1"/>
  <c r="G84260" i="1"/>
  <c r="G72006" i="1"/>
  <c r="G23376" i="1"/>
  <c r="G72007" i="1"/>
  <c r="G27525" i="1"/>
  <c r="G15328" i="1"/>
  <c r="G3542" i="1"/>
  <c r="G52099" i="1"/>
  <c r="G45337" i="1"/>
  <c r="G45338" i="1"/>
  <c r="G19308" i="1"/>
  <c r="G90346" i="1"/>
  <c r="G90347" i="1"/>
  <c r="G540" i="1"/>
  <c r="G8670" i="1"/>
  <c r="G32829" i="1"/>
  <c r="G45339" i="1"/>
  <c r="G78348" i="1"/>
  <c r="G39438" i="1"/>
  <c r="G84261" i="1"/>
  <c r="G3543" i="1"/>
  <c r="G39439" i="1"/>
  <c r="G39440" i="1"/>
  <c r="G23377" i="1"/>
  <c r="G58605" i="1"/>
  <c r="G65388" i="1"/>
  <c r="G90348" i="1"/>
  <c r="G84262" i="1"/>
  <c r="G5994" i="1"/>
  <c r="G84263" i="1"/>
  <c r="G23378" i="1"/>
  <c r="G45340" i="1"/>
  <c r="G84264" i="1"/>
  <c r="G72008" i="1"/>
  <c r="G84265" i="1"/>
  <c r="G45341" i="1"/>
  <c r="G52100" i="1"/>
  <c r="G58606" i="1"/>
  <c r="G84266" i="1"/>
  <c r="G32830" i="1"/>
  <c r="G65389" i="1"/>
  <c r="G45342" i="1"/>
  <c r="G84267" i="1"/>
  <c r="G12054" i="1"/>
  <c r="G8671" i="1"/>
  <c r="G39441" i="1"/>
  <c r="G84268" i="1"/>
  <c r="G78349" i="1"/>
  <c r="G58607" i="1"/>
  <c r="G72009" i="1"/>
  <c r="G3544" i="1"/>
  <c r="G23379" i="1"/>
  <c r="G52101" i="1"/>
  <c r="G39442" i="1"/>
  <c r="G45343" i="1"/>
  <c r="G58608" i="1"/>
  <c r="G541" i="1"/>
  <c r="G90349" i="1"/>
  <c r="G78350" i="1"/>
  <c r="G27526" i="1"/>
  <c r="G72010" i="1"/>
  <c r="G27527" i="1"/>
  <c r="G27528" i="1"/>
  <c r="G45344" i="1"/>
  <c r="G1566" i="1"/>
  <c r="G27529" i="1"/>
  <c r="G32831" i="1"/>
  <c r="G15329" i="1"/>
  <c r="G5995" i="1"/>
  <c r="G90350" i="1"/>
  <c r="G3545" i="1"/>
  <c r="G65390" i="1"/>
  <c r="G65391" i="1"/>
  <c r="G45345" i="1"/>
  <c r="G58609" i="1"/>
  <c r="G78351" i="1"/>
  <c r="G72011" i="1"/>
  <c r="G65392" i="1"/>
  <c r="G72012" i="1"/>
  <c r="G39443" i="1"/>
  <c r="G39444" i="1"/>
  <c r="G19309" i="1"/>
  <c r="G39445" i="1"/>
  <c r="G3546" i="1"/>
  <c r="G32832" i="1"/>
  <c r="G58610" i="1"/>
  <c r="G84269" i="1"/>
  <c r="G15330" i="1"/>
  <c r="G8672" i="1"/>
  <c r="G39446" i="1"/>
  <c r="G8673" i="1"/>
  <c r="G32833" i="1"/>
  <c r="G72013" i="1"/>
  <c r="G19310" i="1"/>
  <c r="G23380" i="1"/>
  <c r="G90351" i="1"/>
  <c r="G65393" i="1"/>
  <c r="G65394" i="1"/>
  <c r="G78352" i="1"/>
  <c r="G65395" i="1"/>
  <c r="G78353" i="1"/>
  <c r="G90352" i="1"/>
  <c r="G90353" i="1"/>
  <c r="G12055" i="1"/>
  <c r="G72014" i="1"/>
  <c r="G65396" i="1"/>
  <c r="G90354" i="1"/>
  <c r="G39447" i="1"/>
  <c r="G72015" i="1"/>
  <c r="G23381" i="1"/>
  <c r="G72016" i="1"/>
  <c r="G52102" i="1"/>
  <c r="G45346" i="1"/>
  <c r="G45347" i="1"/>
  <c r="G90355" i="1"/>
  <c r="G19311" i="1"/>
  <c r="G27530" i="1"/>
  <c r="G78354" i="1"/>
  <c r="G72017" i="1"/>
  <c r="G12056" i="1"/>
  <c r="G58611" i="1"/>
  <c r="G65397" i="1"/>
  <c r="G45348" i="1"/>
  <c r="G1567" i="1"/>
  <c r="G32834" i="1"/>
  <c r="G58612" i="1"/>
  <c r="G78355" i="1"/>
  <c r="G72018" i="1"/>
  <c r="G32835" i="1"/>
  <c r="G72019" i="1"/>
  <c r="G39448" i="1"/>
  <c r="G72020" i="1"/>
  <c r="G58613" i="1"/>
  <c r="G72021" i="1"/>
  <c r="G1568" i="1"/>
  <c r="G45349" i="1"/>
  <c r="G39449" i="1"/>
  <c r="G12057" i="1"/>
  <c r="G3547" i="1"/>
  <c r="G32836" i="1"/>
  <c r="G45350" i="1"/>
  <c r="G78356" i="1"/>
  <c r="G27531" i="1"/>
  <c r="G19312" i="1"/>
  <c r="G84270" i="1"/>
  <c r="G84271" i="1"/>
  <c r="G90356" i="1"/>
  <c r="G72022" i="1"/>
  <c r="G78357" i="1"/>
  <c r="G27532" i="1"/>
  <c r="G72023" i="1"/>
  <c r="G52103" i="1"/>
  <c r="G58614" i="1"/>
  <c r="G90357" i="1"/>
  <c r="G52104" i="1"/>
  <c r="G32837" i="1"/>
  <c r="G8674" i="1"/>
  <c r="G8675" i="1"/>
  <c r="G32838" i="1"/>
  <c r="G72024" i="1"/>
  <c r="G84272" i="1"/>
  <c r="G32839" i="1"/>
  <c r="G58615" i="1"/>
  <c r="G8676" i="1"/>
  <c r="G27533" i="1"/>
  <c r="G32840" i="1"/>
  <c r="G78358" i="1"/>
  <c r="G90358" i="1"/>
  <c r="G19313" i="1"/>
  <c r="G27534" i="1"/>
  <c r="G15331" i="1"/>
  <c r="G19314" i="1"/>
  <c r="G52105" i="1"/>
  <c r="G78359" i="1"/>
  <c r="G3548" i="1"/>
  <c r="G52106" i="1"/>
  <c r="G15332" i="1"/>
  <c r="G58616" i="1"/>
  <c r="G72025" i="1"/>
  <c r="G72026" i="1"/>
  <c r="G78360" i="1"/>
  <c r="G45351" i="1"/>
  <c r="G58617" i="1"/>
  <c r="G8677" i="1"/>
  <c r="G58618" i="1"/>
  <c r="G27535" i="1"/>
  <c r="G45352" i="1"/>
  <c r="G45353" i="1"/>
  <c r="G58619" i="1"/>
  <c r="G78361" i="1"/>
  <c r="G84273" i="1"/>
  <c r="G12058" i="1"/>
  <c r="G27536" i="1"/>
  <c r="G65398" i="1"/>
  <c r="G5996" i="1"/>
  <c r="G39450" i="1"/>
  <c r="G45354" i="1"/>
  <c r="G58620" i="1"/>
  <c r="G72027" i="1"/>
  <c r="G32841" i="1"/>
  <c r="G84274" i="1"/>
  <c r="G52107" i="1"/>
  <c r="G84275" i="1"/>
  <c r="G32842" i="1"/>
  <c r="G72028" i="1"/>
  <c r="G39451" i="1"/>
  <c r="G72029" i="1"/>
  <c r="G58621" i="1"/>
  <c r="G90359" i="1"/>
  <c r="G32843" i="1"/>
  <c r="G19315" i="1"/>
  <c r="G32844" i="1"/>
  <c r="G72030" i="1"/>
  <c r="G90360" i="1"/>
  <c r="G72031" i="1"/>
  <c r="G90361" i="1"/>
  <c r="G58622" i="1"/>
  <c r="G45355" i="1"/>
  <c r="G8678" i="1"/>
  <c r="G65399" i="1"/>
  <c r="G72032" i="1"/>
  <c r="G78362" i="1"/>
  <c r="G72033" i="1"/>
  <c r="G78363" i="1"/>
  <c r="G52108" i="1"/>
  <c r="G12059" i="1"/>
  <c r="G32845" i="1"/>
  <c r="G65400" i="1"/>
  <c r="G12060" i="1"/>
  <c r="G90362" i="1"/>
  <c r="G78364" i="1"/>
  <c r="G12061" i="1"/>
  <c r="G27537" i="1"/>
  <c r="G65401" i="1"/>
  <c r="G1569" i="1"/>
  <c r="G84276" i="1"/>
  <c r="G65402" i="1"/>
  <c r="G27538" i="1"/>
  <c r="G19316" i="1"/>
  <c r="G32846" i="1"/>
  <c r="G58623" i="1"/>
  <c r="G58624" i="1"/>
  <c r="G27539" i="1"/>
  <c r="G8679" i="1"/>
  <c r="G23382" i="1"/>
  <c r="G32847" i="1"/>
  <c r="G72034" i="1"/>
  <c r="G72035" i="1"/>
  <c r="G65403" i="1"/>
  <c r="G84277" i="1"/>
  <c r="G8680" i="1"/>
  <c r="G78365" i="1"/>
  <c r="G32848" i="1"/>
  <c r="G45356" i="1"/>
  <c r="G23383" i="1"/>
  <c r="G90363" i="1"/>
  <c r="G12062" i="1"/>
  <c r="G27540" i="1"/>
  <c r="G72036" i="1"/>
  <c r="G72037" i="1"/>
  <c r="G32849" i="1"/>
  <c r="G45357" i="1"/>
  <c r="G39452" i="1"/>
  <c r="G58625" i="1"/>
  <c r="G72038" i="1"/>
  <c r="G78366" i="1"/>
  <c r="G65404" i="1"/>
  <c r="G65405" i="1"/>
  <c r="G32850" i="1"/>
  <c r="G52109" i="1"/>
  <c r="G65406" i="1"/>
  <c r="G58626" i="1"/>
  <c r="G542" i="1"/>
  <c r="G52110" i="1"/>
  <c r="G15333" i="1"/>
  <c r="G12063" i="1"/>
  <c r="G90364" i="1"/>
  <c r="G39453" i="1"/>
  <c r="G58627" i="1"/>
  <c r="G52111" i="1"/>
  <c r="G39454" i="1"/>
  <c r="G58628" i="1"/>
  <c r="G78367" i="1"/>
  <c r="G19317" i="1"/>
  <c r="G8681" i="1"/>
  <c r="G84278" i="1"/>
  <c r="G27541" i="1"/>
  <c r="G23384" i="1"/>
  <c r="G39455" i="1"/>
  <c r="G95" i="1"/>
  <c r="G90365" i="1"/>
  <c r="G90366" i="1"/>
  <c r="G72039" i="1"/>
  <c r="G65407" i="1"/>
  <c r="G72040" i="1"/>
  <c r="G65408" i="1"/>
  <c r="G27542" i="1"/>
  <c r="G65409" i="1"/>
  <c r="G27543" i="1"/>
  <c r="G19318" i="1"/>
  <c r="G32851" i="1"/>
  <c r="G58629" i="1"/>
  <c r="G58630" i="1"/>
  <c r="G58631" i="1"/>
  <c r="G32852" i="1"/>
  <c r="G78368" i="1"/>
  <c r="G78369" i="1"/>
  <c r="G84279" i="1"/>
  <c r="G27544" i="1"/>
  <c r="G90367" i="1"/>
  <c r="G52112" i="1"/>
  <c r="G32853" i="1"/>
  <c r="G78370" i="1"/>
  <c r="G72041" i="1"/>
  <c r="G65410" i="1"/>
  <c r="G52113" i="1"/>
  <c r="G90368" i="1"/>
  <c r="G84280" i="1"/>
  <c r="G5997" i="1"/>
  <c r="G39456" i="1"/>
  <c r="G19319" i="1"/>
  <c r="G15334" i="1"/>
  <c r="G27545" i="1"/>
  <c r="G58632" i="1"/>
  <c r="G12064" i="1"/>
  <c r="G90369" i="1"/>
  <c r="G19320" i="1"/>
  <c r="G15335" i="1"/>
  <c r="G39457" i="1"/>
  <c r="G15336" i="1"/>
  <c r="G23385" i="1"/>
  <c r="G12065" i="1"/>
  <c r="G72042" i="1"/>
  <c r="G52114" i="1"/>
  <c r="G90370" i="1"/>
  <c r="G90371" i="1"/>
  <c r="G8682" i="1"/>
  <c r="G543" i="1"/>
  <c r="G32854" i="1"/>
  <c r="G78371" i="1"/>
  <c r="G52115" i="1"/>
  <c r="G65411" i="1"/>
  <c r="G58633" i="1"/>
  <c r="G32855" i="1"/>
  <c r="G84281" i="1"/>
  <c r="G52116" i="1"/>
  <c r="G8683" i="1"/>
  <c r="G84282" i="1"/>
  <c r="G23386" i="1"/>
  <c r="G27546" i="1"/>
  <c r="G72043" i="1"/>
  <c r="G5998" i="1"/>
  <c r="G72044" i="1"/>
  <c r="G72045" i="1"/>
  <c r="G52117" i="1"/>
  <c r="G5999" i="1"/>
  <c r="G3549" i="1"/>
  <c r="G78372" i="1"/>
  <c r="G23387" i="1"/>
  <c r="G27547" i="1"/>
  <c r="G65412" i="1"/>
  <c r="G52118" i="1"/>
  <c r="G19321" i="1"/>
  <c r="G23388" i="1"/>
  <c r="G1570" i="1"/>
  <c r="G84283" i="1"/>
  <c r="G45358" i="1"/>
  <c r="G1571" i="1"/>
  <c r="G78373" i="1"/>
  <c r="G78374" i="1"/>
  <c r="G27548" i="1"/>
  <c r="G78375" i="1"/>
  <c r="G72046" i="1"/>
  <c r="G65413" i="1"/>
  <c r="G72047" i="1"/>
  <c r="G23389" i="1"/>
  <c r="G78376" i="1"/>
  <c r="G90372" i="1"/>
  <c r="G90373" i="1"/>
  <c r="G12066" i="1"/>
  <c r="G15337" i="1"/>
  <c r="G19322" i="1"/>
  <c r="G32856" i="1"/>
  <c r="G52119" i="1"/>
  <c r="G65414" i="1"/>
  <c r="G15338" i="1"/>
  <c r="G8684" i="1"/>
  <c r="G65415" i="1"/>
  <c r="G12067" i="1"/>
  <c r="G72048" i="1"/>
  <c r="G8685" i="1"/>
  <c r="G39458" i="1"/>
  <c r="G39459" i="1"/>
  <c r="G58634" i="1"/>
  <c r="G12068" i="1"/>
  <c r="G27549" i="1"/>
  <c r="G72049" i="1"/>
  <c r="G84284" i="1"/>
  <c r="G52120" i="1"/>
  <c r="G78377" i="1"/>
  <c r="G58635" i="1"/>
  <c r="G45359" i="1"/>
  <c r="G23390" i="1"/>
  <c r="G72050" i="1"/>
  <c r="G65416" i="1"/>
  <c r="G90374" i="1"/>
  <c r="G78378" i="1"/>
  <c r="G84285" i="1"/>
  <c r="G12069" i="1"/>
  <c r="G32857" i="1"/>
  <c r="G39460" i="1"/>
  <c r="G84286" i="1"/>
  <c r="G6000" i="1"/>
  <c r="G19323" i="1"/>
  <c r="G45360" i="1"/>
  <c r="G58636" i="1"/>
  <c r="G27550" i="1"/>
  <c r="G12070" i="1"/>
  <c r="G1572" i="1"/>
  <c r="G32858" i="1"/>
  <c r="G19324" i="1"/>
  <c r="G65417" i="1"/>
  <c r="G45361" i="1"/>
  <c r="G52121" i="1"/>
  <c r="G58637" i="1"/>
  <c r="G78379" i="1"/>
  <c r="G3550" i="1"/>
  <c r="G32859" i="1"/>
  <c r="G58638" i="1"/>
  <c r="G65418" i="1"/>
  <c r="G19325" i="1"/>
  <c r="G6001" i="1"/>
  <c r="G8686" i="1"/>
  <c r="G19326" i="1"/>
  <c r="G72051" i="1"/>
  <c r="G78380" i="1"/>
  <c r="G78381" i="1"/>
  <c r="G45362" i="1"/>
  <c r="G72052" i="1"/>
  <c r="G90375" i="1"/>
  <c r="G19327" i="1"/>
  <c r="G15339" i="1"/>
  <c r="G65419" i="1"/>
  <c r="G52122" i="1"/>
  <c r="G65420" i="1"/>
  <c r="G45363" i="1"/>
  <c r="G58639" i="1"/>
  <c r="G84287" i="1"/>
  <c r="G39461" i="1"/>
  <c r="G45364" i="1"/>
  <c r="G32860" i="1"/>
  <c r="G3551" i="1"/>
  <c r="G19328" i="1"/>
  <c r="G32861" i="1"/>
  <c r="G52123" i="1"/>
  <c r="G52124" i="1"/>
  <c r="G45365" i="1"/>
  <c r="G23391" i="1"/>
  <c r="G78382" i="1"/>
  <c r="G27551" i="1"/>
  <c r="G32862" i="1"/>
  <c r="G45366" i="1"/>
  <c r="G90376" i="1"/>
  <c r="G65421" i="1"/>
  <c r="G3552" i="1"/>
  <c r="G84288" i="1"/>
  <c r="G1573" i="1"/>
  <c r="G65422" i="1"/>
  <c r="G52125" i="1"/>
  <c r="G90377" i="1"/>
  <c r="G39462" i="1"/>
  <c r="G72053" i="1"/>
  <c r="G19329" i="1"/>
  <c r="G72054" i="1"/>
  <c r="G23392" i="1"/>
  <c r="G58640" i="1"/>
  <c r="G58641" i="1"/>
  <c r="G58642" i="1"/>
  <c r="G23393" i="1"/>
  <c r="G6002" i="1"/>
  <c r="G52126" i="1"/>
  <c r="G72055" i="1"/>
  <c r="G78383" i="1"/>
  <c r="G45367" i="1"/>
  <c r="G19330" i="1"/>
  <c r="G90378" i="1"/>
  <c r="G45368" i="1"/>
  <c r="G65423" i="1"/>
  <c r="G1574" i="1"/>
  <c r="G72056" i="1"/>
  <c r="G8687" i="1"/>
  <c r="G45369" i="1"/>
  <c r="G58643" i="1"/>
  <c r="G3553" i="1"/>
  <c r="G52127" i="1"/>
  <c r="G12071" i="1"/>
  <c r="G72057" i="1"/>
  <c r="G32863" i="1"/>
  <c r="G58644" i="1"/>
  <c r="G58645" i="1"/>
  <c r="G84289" i="1"/>
  <c r="G58646" i="1"/>
  <c r="G65424" i="1"/>
  <c r="G32864" i="1"/>
  <c r="G32865" i="1"/>
  <c r="G58647" i="1"/>
  <c r="G39463" i="1"/>
  <c r="G39464" i="1"/>
  <c r="G45370" i="1"/>
  <c r="G72058" i="1"/>
  <c r="G15340" i="1"/>
  <c r="G72059" i="1"/>
  <c r="G72060" i="1"/>
  <c r="G65425" i="1"/>
  <c r="G12072" i="1"/>
  <c r="G544" i="1"/>
  <c r="G45371" i="1"/>
  <c r="G23394" i="1"/>
  <c r="G58648" i="1"/>
  <c r="G72061" i="1"/>
  <c r="G15341" i="1"/>
  <c r="G23395" i="1"/>
  <c r="G52128" i="1"/>
  <c r="G39465" i="1"/>
  <c r="G52129" i="1"/>
  <c r="G15342" i="1"/>
  <c r="G45372" i="1"/>
  <c r="G6003" i="1"/>
  <c r="G84290" i="1"/>
  <c r="G72062" i="1"/>
  <c r="G90379" i="1"/>
  <c r="G32866" i="1"/>
  <c r="G8688" i="1"/>
  <c r="G52130" i="1"/>
  <c r="G58649" i="1"/>
  <c r="G52131" i="1"/>
  <c r="G45373" i="1"/>
  <c r="G96" i="1"/>
  <c r="G90380" i="1"/>
  <c r="G45374" i="1"/>
  <c r="G52132" i="1"/>
  <c r="G65426" i="1"/>
  <c r="G6004" i="1"/>
  <c r="G8689" i="1"/>
  <c r="G58650" i="1"/>
  <c r="G27552" i="1"/>
  <c r="G65427" i="1"/>
  <c r="G15343" i="1"/>
  <c r="G52133" i="1"/>
  <c r="G1575" i="1"/>
  <c r="G32867" i="1"/>
  <c r="G12073" i="1"/>
  <c r="G19331" i="1"/>
  <c r="G27553" i="1"/>
  <c r="G39466" i="1"/>
  <c r="G58651" i="1"/>
  <c r="G1576" i="1"/>
  <c r="G52134" i="1"/>
  <c r="G19332" i="1"/>
  <c r="G65428" i="1"/>
  <c r="G78384" i="1"/>
  <c r="G3554" i="1"/>
  <c r="G72063" i="1"/>
  <c r="G78385" i="1"/>
  <c r="G12074" i="1"/>
  <c r="G58652" i="1"/>
  <c r="G65429" i="1"/>
  <c r="G84291" i="1"/>
  <c r="G52135" i="1"/>
  <c r="G78386" i="1"/>
  <c r="G1577" i="1"/>
  <c r="G90381" i="1"/>
  <c r="G78387" i="1"/>
  <c r="G45375" i="1"/>
  <c r="G90382" i="1"/>
  <c r="G90383" i="1"/>
  <c r="G19333" i="1"/>
  <c r="G90384" i="1"/>
  <c r="G19334" i="1"/>
  <c r="G72064" i="1"/>
  <c r="G45376" i="1"/>
  <c r="G39467" i="1"/>
  <c r="G72065" i="1"/>
  <c r="G58653" i="1"/>
  <c r="G78388" i="1"/>
  <c r="G23396" i="1"/>
  <c r="G19335" i="1"/>
  <c r="G58654" i="1"/>
  <c r="G23397" i="1"/>
  <c r="G78389" i="1"/>
  <c r="G78390" i="1"/>
  <c r="G90385" i="1"/>
  <c r="G45377" i="1"/>
  <c r="G52136" i="1"/>
  <c r="G39468" i="1"/>
  <c r="G8690" i="1"/>
  <c r="G27554" i="1"/>
  <c r="G90386" i="1"/>
  <c r="G12075" i="1"/>
  <c r="G72066" i="1"/>
  <c r="G84292" i="1"/>
  <c r="G32868" i="1"/>
  <c r="G52137" i="1"/>
  <c r="G58655" i="1"/>
  <c r="G78391" i="1"/>
  <c r="G90387" i="1"/>
  <c r="G84293" i="1"/>
  <c r="G90388" i="1"/>
  <c r="G15344" i="1"/>
  <c r="G32869" i="1"/>
  <c r="G58656" i="1"/>
  <c r="G58657" i="1"/>
  <c r="G19336" i="1"/>
  <c r="G12076" i="1"/>
  <c r="G32870" i="1"/>
  <c r="G23398" i="1"/>
  <c r="G52138" i="1"/>
  <c r="G19337" i="1"/>
  <c r="G78392" i="1"/>
  <c r="G23399" i="1"/>
  <c r="G72067" i="1"/>
  <c r="G39469" i="1"/>
  <c r="G8691" i="1"/>
  <c r="G39470" i="1"/>
  <c r="G90389" i="1"/>
  <c r="G90390" i="1"/>
  <c r="G90391" i="1"/>
  <c r="G52139" i="1"/>
  <c r="G72068" i="1"/>
  <c r="G39471" i="1"/>
  <c r="G19338" i="1"/>
  <c r="G8692" i="1"/>
  <c r="G78393" i="1"/>
  <c r="G1578" i="1"/>
  <c r="G72069" i="1"/>
  <c r="G78394" i="1"/>
  <c r="G90392" i="1"/>
  <c r="G39472" i="1"/>
  <c r="G58658" i="1"/>
  <c r="G23400" i="1"/>
  <c r="G58659" i="1"/>
  <c r="G52140" i="1"/>
  <c r="G32871" i="1"/>
  <c r="G45378" i="1"/>
  <c r="G84294" i="1"/>
  <c r="G45379" i="1"/>
  <c r="G27555" i="1"/>
  <c r="G52141" i="1"/>
  <c r="G32872" i="1"/>
  <c r="G52142" i="1"/>
  <c r="G12077" i="1"/>
  <c r="G32873" i="1"/>
  <c r="G72070" i="1"/>
  <c r="G6005" i="1"/>
  <c r="G39473" i="1"/>
  <c r="G52143" i="1"/>
  <c r="G78395" i="1"/>
  <c r="G78396" i="1"/>
  <c r="G58660" i="1"/>
  <c r="G27556" i="1"/>
  <c r="G45380" i="1"/>
  <c r="G12078" i="1"/>
  <c r="G45381" i="1"/>
  <c r="G3555" i="1"/>
  <c r="G45382" i="1"/>
  <c r="G3556" i="1"/>
  <c r="G27557" i="1"/>
  <c r="G39474" i="1"/>
  <c r="G45383" i="1"/>
  <c r="G45384" i="1"/>
  <c r="G58661" i="1"/>
  <c r="G19339" i="1"/>
  <c r="G45385" i="1"/>
  <c r="G32874" i="1"/>
  <c r="G27558" i="1"/>
  <c r="G45386" i="1"/>
  <c r="G90393" i="1"/>
  <c r="G32875" i="1"/>
  <c r="G58662" i="1"/>
  <c r="G58663" i="1"/>
  <c r="G58664" i="1"/>
  <c r="G58665" i="1"/>
  <c r="G27559" i="1"/>
  <c r="G52144" i="1"/>
  <c r="G58666" i="1"/>
  <c r="G19340" i="1"/>
  <c r="G52145" i="1"/>
  <c r="G15345" i="1"/>
  <c r="G8693" i="1"/>
  <c r="G90394" i="1"/>
  <c r="G8694" i="1"/>
  <c r="G65430" i="1"/>
  <c r="G58667" i="1"/>
  <c r="G58668" i="1"/>
  <c r="G65431" i="1"/>
  <c r="G78397" i="1"/>
  <c r="G12079" i="1"/>
  <c r="G45387" i="1"/>
  <c r="G52146" i="1"/>
  <c r="G78398" i="1"/>
  <c r="G23401" i="1"/>
  <c r="G78399" i="1"/>
  <c r="G78400" i="1"/>
  <c r="G23402" i="1"/>
  <c r="G58669" i="1"/>
  <c r="G45388" i="1"/>
  <c r="G65432" i="1"/>
  <c r="G72071" i="1"/>
  <c r="G84295" i="1"/>
  <c r="G19341" i="1"/>
  <c r="G45389" i="1"/>
  <c r="G12080" i="1"/>
  <c r="G15346" i="1"/>
  <c r="G27560" i="1"/>
  <c r="G12081" i="1"/>
  <c r="G78401" i="1"/>
  <c r="G84296" i="1"/>
  <c r="G90395" i="1"/>
  <c r="G72072" i="1"/>
  <c r="G84297" i="1"/>
  <c r="G15347" i="1"/>
  <c r="G19342" i="1"/>
  <c r="G58670" i="1"/>
  <c r="G15348" i="1"/>
  <c r="G58671" i="1"/>
  <c r="G45390" i="1"/>
  <c r="G45391" i="1"/>
  <c r="G84298" i="1"/>
  <c r="G84299" i="1"/>
  <c r="G90396" i="1"/>
  <c r="G12082" i="1"/>
  <c r="G84300" i="1"/>
  <c r="G12083" i="1"/>
  <c r="G1579" i="1"/>
  <c r="G65433" i="1"/>
  <c r="G39475" i="1"/>
  <c r="G58672" i="1"/>
  <c r="G65434" i="1"/>
  <c r="G39476" i="1"/>
  <c r="G1580" i="1"/>
  <c r="G15349" i="1"/>
  <c r="G72073" i="1"/>
  <c r="G45392" i="1"/>
  <c r="G27561" i="1"/>
  <c r="G27562" i="1"/>
  <c r="G27563" i="1"/>
  <c r="G45393" i="1"/>
  <c r="G45394" i="1"/>
  <c r="G39477" i="1"/>
  <c r="G6006" i="1"/>
  <c r="G52147" i="1"/>
  <c r="G72074" i="1"/>
  <c r="G90397" i="1"/>
  <c r="G32876" i="1"/>
  <c r="G78402" i="1"/>
  <c r="G15350" i="1"/>
  <c r="G6007" i="1"/>
  <c r="G27564" i="1"/>
  <c r="G84301" i="1"/>
  <c r="G12084" i="1"/>
  <c r="G52148" i="1"/>
  <c r="G72075" i="1"/>
  <c r="G58673" i="1"/>
  <c r="G45395" i="1"/>
  <c r="G84302" i="1"/>
  <c r="G90398" i="1"/>
  <c r="G27565" i="1"/>
  <c r="G65435" i="1"/>
  <c r="G27566" i="1"/>
  <c r="G39478" i="1"/>
  <c r="G15351" i="1"/>
  <c r="G8695" i="1"/>
  <c r="G32877" i="1"/>
  <c r="G58674" i="1"/>
  <c r="G90399" i="1"/>
  <c r="G39479" i="1"/>
  <c r="G58675" i="1"/>
  <c r="G39480" i="1"/>
  <c r="G39481" i="1"/>
  <c r="G58676" i="1"/>
  <c r="G15352" i="1"/>
  <c r="G45396" i="1"/>
  <c r="G3557" i="1"/>
  <c r="G90400" i="1"/>
  <c r="G78403" i="1"/>
  <c r="G58677" i="1"/>
  <c r="G23403" i="1"/>
  <c r="G72076" i="1"/>
  <c r="G8696" i="1"/>
  <c r="G84303" i="1"/>
  <c r="G90401" i="1"/>
  <c r="G8697" i="1"/>
  <c r="G72077" i="1"/>
  <c r="G15353" i="1"/>
  <c r="G6008" i="1"/>
  <c r="G19343" i="1"/>
  <c r="G32878" i="1"/>
  <c r="G19344" i="1"/>
  <c r="G65436" i="1"/>
  <c r="G58678" i="1"/>
  <c r="G15354" i="1"/>
  <c r="G39482" i="1"/>
  <c r="G12085" i="1"/>
  <c r="G58679" i="1"/>
  <c r="G84304" i="1"/>
  <c r="G90402" i="1"/>
  <c r="G45397" i="1"/>
  <c r="G78404" i="1"/>
  <c r="G39483" i="1"/>
  <c r="G58680" i="1"/>
  <c r="G90403" i="1"/>
  <c r="G6009" i="1"/>
  <c r="G3558" i="1"/>
  <c r="G90404" i="1"/>
  <c r="G72078" i="1"/>
  <c r="G15355" i="1"/>
  <c r="G12086" i="1"/>
  <c r="G84305" i="1"/>
  <c r="G27567" i="1"/>
  <c r="G27568" i="1"/>
  <c r="G23404" i="1"/>
  <c r="G32879" i="1"/>
  <c r="G52149" i="1"/>
  <c r="G90405" i="1"/>
  <c r="G78405" i="1"/>
  <c r="G45398" i="1"/>
  <c r="G52150" i="1"/>
  <c r="G78406" i="1"/>
  <c r="G90406" i="1"/>
  <c r="G19345" i="1"/>
  <c r="G32880" i="1"/>
  <c r="G52151" i="1"/>
  <c r="G65437" i="1"/>
  <c r="G72079" i="1"/>
  <c r="G78407" i="1"/>
  <c r="G19346" i="1"/>
  <c r="G90407" i="1"/>
  <c r="G65438" i="1"/>
  <c r="G90408" i="1"/>
  <c r="G27569" i="1"/>
  <c r="G32881" i="1"/>
  <c r="G78408" i="1"/>
  <c r="G65439" i="1"/>
  <c r="G39484" i="1"/>
  <c r="G72080" i="1"/>
  <c r="G27570" i="1"/>
  <c r="G78409" i="1"/>
  <c r="G1581" i="1"/>
  <c r="G84306" i="1"/>
  <c r="G39485" i="1"/>
  <c r="G52152" i="1"/>
  <c r="G15356" i="1"/>
  <c r="G19347" i="1"/>
  <c r="G90409" i="1"/>
  <c r="G27571" i="1"/>
  <c r="G15357" i="1"/>
  <c r="G65440" i="1"/>
  <c r="G45399" i="1"/>
  <c r="G58681" i="1"/>
  <c r="G72081" i="1"/>
  <c r="G32882" i="1"/>
  <c r="G65441" i="1"/>
  <c r="G8698" i="1"/>
  <c r="G45400" i="1"/>
  <c r="G52153" i="1"/>
  <c r="G58682" i="1"/>
  <c r="G32883" i="1"/>
  <c r="G15358" i="1"/>
  <c r="G39486" i="1"/>
  <c r="G84307" i="1"/>
  <c r="G32884" i="1"/>
  <c r="G23405" i="1"/>
  <c r="G32885" i="1"/>
  <c r="G19348" i="1"/>
  <c r="G65442" i="1"/>
  <c r="G90410" i="1"/>
  <c r="G45401" i="1"/>
  <c r="G65443" i="1"/>
  <c r="G8699" i="1"/>
  <c r="G45402" i="1"/>
  <c r="G84308" i="1"/>
  <c r="G8700" i="1"/>
  <c r="G52154" i="1"/>
  <c r="G32886" i="1"/>
  <c r="G19349" i="1"/>
  <c r="G65444" i="1"/>
  <c r="G65445" i="1"/>
  <c r="G58683" i="1"/>
  <c r="G65446" i="1"/>
  <c r="G32887" i="1"/>
  <c r="G52155" i="1"/>
  <c r="G84309" i="1"/>
  <c r="G65447" i="1"/>
  <c r="G45403" i="1"/>
  <c r="G6010" i="1"/>
  <c r="G23406" i="1"/>
  <c r="G84310" i="1"/>
  <c r="G45404" i="1"/>
  <c r="G90411" i="1"/>
  <c r="G52156" i="1"/>
  <c r="G3559" i="1"/>
  <c r="G58684" i="1"/>
  <c r="G3560" i="1"/>
  <c r="G65448" i="1"/>
  <c r="G52157" i="1"/>
  <c r="G32888" i="1"/>
  <c r="G45405" i="1"/>
  <c r="G84311" i="1"/>
  <c r="G52158" i="1"/>
  <c r="G45406" i="1"/>
  <c r="G32889" i="1"/>
  <c r="G52159" i="1"/>
  <c r="G90412" i="1"/>
  <c r="G90413" i="1"/>
  <c r="G58685" i="1"/>
  <c r="G84312" i="1"/>
  <c r="G23407" i="1"/>
  <c r="G58686" i="1"/>
  <c r="G12087" i="1"/>
  <c r="G23408" i="1"/>
  <c r="G65449" i="1"/>
  <c r="G1582" i="1"/>
  <c r="G52160" i="1"/>
  <c r="G19350" i="1"/>
  <c r="G8701" i="1"/>
  <c r="G65450" i="1"/>
  <c r="G27572" i="1"/>
  <c r="G15359" i="1"/>
  <c r="G72082" i="1"/>
  <c r="G27573" i="1"/>
  <c r="G15360" i="1"/>
  <c r="G72083" i="1"/>
  <c r="G90414" i="1"/>
  <c r="G15361" i="1"/>
  <c r="G8702" i="1"/>
  <c r="G65451" i="1"/>
  <c r="G72084" i="1"/>
  <c r="G45407" i="1"/>
  <c r="G32890" i="1"/>
  <c r="G27574" i="1"/>
  <c r="G90415" i="1"/>
  <c r="G19351" i="1"/>
  <c r="G19352" i="1"/>
  <c r="G58687" i="1"/>
  <c r="G65452" i="1"/>
  <c r="G65453" i="1"/>
  <c r="G78410" i="1"/>
  <c r="G23409" i="1"/>
  <c r="G72085" i="1"/>
  <c r="G19353" i="1"/>
  <c r="G32891" i="1"/>
  <c r="G19354" i="1"/>
  <c r="G8703" i="1"/>
  <c r="G52161" i="1"/>
  <c r="G72086" i="1"/>
  <c r="G72087" i="1"/>
  <c r="G27575" i="1"/>
  <c r="G52162" i="1"/>
  <c r="G78411" i="1"/>
  <c r="G72088" i="1"/>
  <c r="G84313" i="1"/>
  <c r="G8704" i="1"/>
  <c r="G52163" i="1"/>
  <c r="G52164" i="1"/>
  <c r="G72089" i="1"/>
  <c r="G45408" i="1"/>
  <c r="G39487" i="1"/>
  <c r="G8705" i="1"/>
  <c r="G27576" i="1"/>
  <c r="G65454" i="1"/>
  <c r="G65455" i="1"/>
  <c r="G1583" i="1"/>
  <c r="G15362" i="1"/>
  <c r="G1584" i="1"/>
  <c r="G3561" i="1"/>
  <c r="G78412" i="1"/>
  <c r="G39488" i="1"/>
  <c r="G78413" i="1"/>
  <c r="G15363" i="1"/>
  <c r="G58688" i="1"/>
  <c r="G65456" i="1"/>
  <c r="G27577" i="1"/>
  <c r="G90416" i="1"/>
  <c r="G45409" i="1"/>
  <c r="G8706" i="1"/>
  <c r="G52165" i="1"/>
  <c r="G39489" i="1"/>
  <c r="G8707" i="1"/>
  <c r="G15364" i="1"/>
  <c r="G39490" i="1"/>
  <c r="G58689" i="1"/>
  <c r="G78414" i="1"/>
  <c r="G39491" i="1"/>
  <c r="G78415" i="1"/>
  <c r="G39492" i="1"/>
  <c r="G65457" i="1"/>
  <c r="G58690" i="1"/>
  <c r="G72090" i="1"/>
  <c r="G32892" i="1"/>
  <c r="G78416" i="1"/>
  <c r="G65458" i="1"/>
  <c r="G6011" i="1"/>
  <c r="G32893" i="1"/>
  <c r="G27578" i="1"/>
  <c r="G45410" i="1"/>
  <c r="G45411" i="1"/>
  <c r="G45412" i="1"/>
  <c r="G32894" i="1"/>
  <c r="G58691" i="1"/>
  <c r="G45413" i="1"/>
  <c r="G32895" i="1"/>
  <c r="G90417" i="1"/>
  <c r="G32896" i="1"/>
  <c r="G45414" i="1"/>
  <c r="G78417" i="1"/>
  <c r="G19355" i="1"/>
  <c r="G72091" i="1"/>
  <c r="G58692" i="1"/>
  <c r="G27579" i="1"/>
  <c r="G45415" i="1"/>
  <c r="G3562" i="1"/>
  <c r="G19356" i="1"/>
  <c r="G65459" i="1"/>
  <c r="G45416" i="1"/>
  <c r="G27580" i="1"/>
  <c r="G72092" i="1"/>
  <c r="G90418" i="1"/>
  <c r="G1585" i="1"/>
  <c r="G45417" i="1"/>
  <c r="G58693" i="1"/>
  <c r="G84314" i="1"/>
  <c r="G78418" i="1"/>
  <c r="G39493" i="1"/>
  <c r="G39494" i="1"/>
  <c r="G32897" i="1"/>
  <c r="G45418" i="1"/>
  <c r="G45419" i="1"/>
  <c r="G32898" i="1"/>
  <c r="G39495" i="1"/>
  <c r="G27581" i="1"/>
  <c r="G15365" i="1"/>
  <c r="G15366" i="1"/>
  <c r="G78419" i="1"/>
  <c r="G84315" i="1"/>
  <c r="G84316" i="1"/>
  <c r="G15367" i="1"/>
  <c r="G19357" i="1"/>
  <c r="G19358" i="1"/>
  <c r="G52166" i="1"/>
  <c r="G32899" i="1"/>
  <c r="G52167" i="1"/>
  <c r="G52168" i="1"/>
  <c r="G52169" i="1"/>
  <c r="G90419" i="1"/>
  <c r="G45420" i="1"/>
  <c r="G72093" i="1"/>
  <c r="G19359" i="1"/>
  <c r="G78420" i="1"/>
  <c r="G32900" i="1"/>
  <c r="G65460" i="1"/>
  <c r="G52170" i="1"/>
  <c r="G84317" i="1"/>
  <c r="G15368" i="1"/>
  <c r="G65461" i="1"/>
  <c r="G45421" i="1"/>
  <c r="G78421" i="1"/>
  <c r="G23410" i="1"/>
  <c r="G8708" i="1"/>
  <c r="G90420" i="1"/>
  <c r="G8709" i="1"/>
  <c r="G78422" i="1"/>
  <c r="G1586" i="1"/>
  <c r="G52171" i="1"/>
  <c r="G52172" i="1"/>
  <c r="G27582" i="1"/>
  <c r="G58694" i="1"/>
  <c r="G84318" i="1"/>
  <c r="G39496" i="1"/>
  <c r="G72094" i="1"/>
  <c r="G45422" i="1"/>
  <c r="G32901" i="1"/>
  <c r="G3563" i="1"/>
  <c r="G78423" i="1"/>
  <c r="G39497" i="1"/>
  <c r="G58695" i="1"/>
  <c r="G15369" i="1"/>
  <c r="G72095" i="1"/>
  <c r="G15370" i="1"/>
  <c r="G12088" i="1"/>
  <c r="G97" i="1"/>
  <c r="G52173" i="1"/>
  <c r="G65462" i="1"/>
  <c r="G45423" i="1"/>
  <c r="G19360" i="1"/>
  <c r="G52174" i="1"/>
  <c r="G39498" i="1"/>
  <c r="G8710" i="1"/>
  <c r="G8711" i="1"/>
  <c r="G52175" i="1"/>
  <c r="G84319" i="1"/>
  <c r="G45424" i="1"/>
  <c r="G84320" i="1"/>
  <c r="G58696" i="1"/>
  <c r="G3564" i="1"/>
  <c r="G27583" i="1"/>
  <c r="G78424" i="1"/>
  <c r="G19361" i="1"/>
  <c r="G32902" i="1"/>
  <c r="G52176" i="1"/>
  <c r="G52177" i="1"/>
  <c r="G32903" i="1"/>
  <c r="G90421" i="1"/>
  <c r="G32904" i="1"/>
  <c r="G27584" i="1"/>
  <c r="G72096" i="1"/>
  <c r="G32905" i="1"/>
  <c r="G19362" i="1"/>
  <c r="G78425" i="1"/>
  <c r="G39499" i="1"/>
  <c r="G6012" i="1"/>
  <c r="G58697" i="1"/>
  <c r="G15371" i="1"/>
  <c r="G32906" i="1"/>
  <c r="G19363" i="1"/>
  <c r="G27585" i="1"/>
  <c r="G15372" i="1"/>
  <c r="G58698" i="1"/>
  <c r="G1587" i="1"/>
  <c r="G12089" i="1"/>
  <c r="G15373" i="1"/>
  <c r="G65463" i="1"/>
  <c r="G8712" i="1"/>
  <c r="G65464" i="1"/>
  <c r="G45425" i="1"/>
  <c r="G78426" i="1"/>
  <c r="G1588" i="1"/>
  <c r="G32907" i="1"/>
  <c r="G84321" i="1"/>
  <c r="G84322" i="1"/>
  <c r="G15374" i="1"/>
  <c r="G27586" i="1"/>
  <c r="G3565" i="1"/>
  <c r="G78427" i="1"/>
  <c r="G32908" i="1"/>
  <c r="G27587" i="1"/>
  <c r="G72097" i="1"/>
  <c r="G72098" i="1"/>
  <c r="G84323" i="1"/>
  <c r="G90422" i="1"/>
  <c r="G98" i="1"/>
  <c r="G72099" i="1"/>
  <c r="G45426" i="1"/>
  <c r="G12090" i="1"/>
  <c r="G72100" i="1"/>
  <c r="G39500" i="1"/>
  <c r="G32909" i="1"/>
  <c r="G72101" i="1"/>
  <c r="G90423" i="1"/>
  <c r="G72102" i="1"/>
  <c r="G58699" i="1"/>
  <c r="G32910" i="1"/>
  <c r="G15375" i="1"/>
  <c r="G3566" i="1"/>
  <c r="G45427" i="1"/>
  <c r="G45428" i="1"/>
  <c r="G84324" i="1"/>
  <c r="G8713" i="1"/>
  <c r="G6013" i="1"/>
  <c r="G3567" i="1"/>
  <c r="G39501" i="1"/>
  <c r="G15376" i="1"/>
  <c r="G8714" i="1"/>
  <c r="G39502" i="1"/>
  <c r="G84325" i="1"/>
  <c r="G39503" i="1"/>
  <c r="G78428" i="1"/>
  <c r="G39504" i="1"/>
  <c r="G78429" i="1"/>
  <c r="G12091" i="1"/>
  <c r="G23411" i="1"/>
  <c r="G32911" i="1"/>
  <c r="G32912" i="1"/>
  <c r="G1589" i="1"/>
  <c r="G45429" i="1"/>
  <c r="G8715" i="1"/>
  <c r="G58700" i="1"/>
  <c r="G65465" i="1"/>
  <c r="G23412" i="1"/>
  <c r="G52178" i="1"/>
  <c r="G58701" i="1"/>
  <c r="G52179" i="1"/>
  <c r="G12092" i="1"/>
  <c r="G65466" i="1"/>
  <c r="G3568" i="1"/>
  <c r="G78430" i="1"/>
  <c r="G19364" i="1"/>
  <c r="G58702" i="1"/>
  <c r="G52180" i="1"/>
  <c r="G58703" i="1"/>
  <c r="G32913" i="1"/>
  <c r="G3569" i="1"/>
  <c r="G84326" i="1"/>
  <c r="G52181" i="1"/>
  <c r="G8716" i="1"/>
  <c r="G72103" i="1"/>
  <c r="G45430" i="1"/>
  <c r="G58704" i="1"/>
  <c r="G90424" i="1"/>
  <c r="G84327" i="1"/>
  <c r="G84328" i="1"/>
  <c r="G45431" i="1"/>
  <c r="G78431" i="1"/>
  <c r="G6014" i="1"/>
  <c r="G19365" i="1"/>
  <c r="G72104" i="1"/>
  <c r="G12093" i="1"/>
  <c r="G32914" i="1"/>
  <c r="G3570" i="1"/>
  <c r="G12094" i="1"/>
  <c r="G12095" i="1"/>
  <c r="G65467" i="1"/>
  <c r="G65468" i="1"/>
  <c r="G90425" i="1"/>
  <c r="G90426" i="1"/>
  <c r="G15377" i="1"/>
  <c r="G45432" i="1"/>
  <c r="G58705" i="1"/>
  <c r="G65469" i="1"/>
  <c r="G78432" i="1"/>
  <c r="G6015" i="1"/>
  <c r="G15378" i="1"/>
  <c r="G84329" i="1"/>
  <c r="G3571" i="1"/>
  <c r="G3572" i="1"/>
  <c r="G45433" i="1"/>
  <c r="G78433" i="1"/>
  <c r="G65470" i="1"/>
  <c r="G6016" i="1"/>
  <c r="G27588" i="1"/>
  <c r="G72105" i="1"/>
  <c r="G58706" i="1"/>
  <c r="G72106" i="1"/>
  <c r="G90427" i="1"/>
  <c r="G84330" i="1"/>
  <c r="G72107" i="1"/>
  <c r="G19366" i="1"/>
  <c r="G84331" i="1"/>
  <c r="G1590" i="1"/>
  <c r="G72108" i="1"/>
  <c r="G12096" i="1"/>
  <c r="G65471" i="1"/>
  <c r="G72109" i="1"/>
  <c r="G45434" i="1"/>
  <c r="G65472" i="1"/>
  <c r="G15379" i="1"/>
  <c r="G45435" i="1"/>
  <c r="G90428" i="1"/>
  <c r="G84332" i="1"/>
  <c r="G65473" i="1"/>
  <c r="G8717" i="1"/>
  <c r="G12097" i="1"/>
  <c r="G32915" i="1"/>
  <c r="G65474" i="1"/>
  <c r="G23413" i="1"/>
  <c r="G65475" i="1"/>
  <c r="G52182" i="1"/>
  <c r="G32916" i="1"/>
  <c r="G23414" i="1"/>
  <c r="G45436" i="1"/>
  <c r="G39505" i="1"/>
  <c r="G27589" i="1"/>
  <c r="G84333" i="1"/>
  <c r="G90429" i="1"/>
  <c r="G39506" i="1"/>
  <c r="G65476" i="1"/>
  <c r="G90430" i="1"/>
  <c r="G45437" i="1"/>
  <c r="G12098" i="1"/>
  <c r="G32917" i="1"/>
  <c r="G90431" i="1"/>
  <c r="G3573" i="1"/>
  <c r="G84334" i="1"/>
  <c r="G27590" i="1"/>
  <c r="G72110" i="1"/>
  <c r="G15380" i="1"/>
  <c r="G65477" i="1"/>
  <c r="G65478" i="1"/>
  <c r="G8718" i="1"/>
  <c r="G72111" i="1"/>
  <c r="G84335" i="1"/>
  <c r="G84336" i="1"/>
  <c r="G8719" i="1"/>
  <c r="G58707" i="1"/>
  <c r="G65479" i="1"/>
  <c r="G45438" i="1"/>
  <c r="G15381" i="1"/>
  <c r="G58708" i="1"/>
  <c r="G45439" i="1"/>
  <c r="G12099" i="1"/>
  <c r="G12100" i="1"/>
  <c r="G23415" i="1"/>
  <c r="G45440" i="1"/>
  <c r="G78434" i="1"/>
  <c r="G52183" i="1"/>
  <c r="G90432" i="1"/>
  <c r="G32918" i="1"/>
  <c r="G90433" i="1"/>
  <c r="G8720" i="1"/>
  <c r="G72112" i="1"/>
  <c r="G72113" i="1"/>
  <c r="G65480" i="1"/>
  <c r="G39507" i="1"/>
  <c r="G90434" i="1"/>
  <c r="G58709" i="1"/>
  <c r="G52184" i="1"/>
  <c r="G8721" i="1"/>
  <c r="G19367" i="1"/>
  <c r="G27591" i="1"/>
  <c r="G58710" i="1"/>
  <c r="G32919" i="1"/>
  <c r="G23416" i="1"/>
  <c r="G58711" i="1"/>
  <c r="G23417" i="1"/>
  <c r="G32920" i="1"/>
  <c r="G78435" i="1"/>
  <c r="G39508" i="1"/>
  <c r="G58712" i="1"/>
  <c r="G32921" i="1"/>
  <c r="G8722" i="1"/>
  <c r="G65481" i="1"/>
  <c r="G52185" i="1"/>
  <c r="G12101" i="1"/>
  <c r="G65482" i="1"/>
  <c r="G45441" i="1"/>
  <c r="G78436" i="1"/>
  <c r="G39509" i="1"/>
  <c r="G84337" i="1"/>
  <c r="G78437" i="1"/>
  <c r="G32922" i="1"/>
  <c r="G23418" i="1"/>
  <c r="G90435" i="1"/>
  <c r="G15382" i="1"/>
  <c r="G45442" i="1"/>
  <c r="G65483" i="1"/>
  <c r="G84338" i="1"/>
  <c r="G32923" i="1"/>
  <c r="G45443" i="1"/>
  <c r="G23419" i="1"/>
  <c r="G52186" i="1"/>
  <c r="G52187" i="1"/>
  <c r="G6017" i="1"/>
  <c r="G90436" i="1"/>
  <c r="G52188" i="1"/>
  <c r="G45444" i="1"/>
  <c r="G84339" i="1"/>
  <c r="G58713" i="1"/>
  <c r="G52189" i="1"/>
  <c r="G8723" i="1"/>
  <c r="G84340" i="1"/>
  <c r="G72114" i="1"/>
  <c r="G39510" i="1"/>
  <c r="G32924" i="1"/>
  <c r="G72115" i="1"/>
  <c r="G3574" i="1"/>
  <c r="G84341" i="1"/>
  <c r="G58714" i="1"/>
  <c r="G12102" i="1"/>
  <c r="G19368" i="1"/>
  <c r="G78438" i="1"/>
  <c r="G23420" i="1"/>
  <c r="G32925" i="1"/>
  <c r="G84342" i="1"/>
  <c r="G84343" i="1"/>
  <c r="G8724" i="1"/>
  <c r="G90437" i="1"/>
  <c r="G1591" i="1"/>
  <c r="G84344" i="1"/>
  <c r="G6018" i="1"/>
  <c r="G52190" i="1"/>
  <c r="G3575" i="1"/>
  <c r="G52191" i="1"/>
  <c r="G65484" i="1"/>
  <c r="G32926" i="1"/>
  <c r="G52192" i="1"/>
  <c r="G23421" i="1"/>
  <c r="G15383" i="1"/>
  <c r="G8725" i="1"/>
  <c r="G45445" i="1"/>
  <c r="G58715" i="1"/>
  <c r="G32927" i="1"/>
  <c r="G72116" i="1"/>
  <c r="G58716" i="1"/>
  <c r="G8726" i="1"/>
  <c r="G78439" i="1"/>
  <c r="G19369" i="1"/>
  <c r="G39511" i="1"/>
  <c r="G27592" i="1"/>
  <c r="G32928" i="1"/>
  <c r="G32929" i="1"/>
  <c r="G1592" i="1"/>
  <c r="G27593" i="1"/>
  <c r="G78440" i="1"/>
  <c r="G23422" i="1"/>
  <c r="G52193" i="1"/>
  <c r="G39512" i="1"/>
  <c r="G8727" i="1"/>
  <c r="G39513" i="1"/>
  <c r="G8728" i="1"/>
  <c r="G545" i="1"/>
  <c r="G32930" i="1"/>
  <c r="G27594" i="1"/>
  <c r="G72117" i="1"/>
  <c r="G52194" i="1"/>
  <c r="G90438" i="1"/>
  <c r="G6019" i="1"/>
  <c r="G45446" i="1"/>
  <c r="G78441" i="1"/>
  <c r="G52195" i="1"/>
  <c r="G1593" i="1"/>
  <c r="G90439" i="1"/>
  <c r="G52196" i="1"/>
  <c r="G6020" i="1"/>
  <c r="G15384" i="1"/>
  <c r="G45447" i="1"/>
  <c r="G27595" i="1"/>
  <c r="G72118" i="1"/>
  <c r="G27596" i="1"/>
  <c r="G23423" i="1"/>
  <c r="G32931" i="1"/>
  <c r="G78442" i="1"/>
  <c r="G65485" i="1"/>
  <c r="G84345" i="1"/>
  <c r="G39514" i="1"/>
  <c r="G72119" i="1"/>
  <c r="G6021" i="1"/>
  <c r="G52197" i="1"/>
  <c r="G15385" i="1"/>
  <c r="G32932" i="1"/>
  <c r="G32933" i="1"/>
  <c r="G6022" i="1"/>
  <c r="G39515" i="1"/>
  <c r="G52198" i="1"/>
  <c r="G52199" i="1"/>
  <c r="G58717" i="1"/>
  <c r="G78443" i="1"/>
  <c r="G90440" i="1"/>
  <c r="G15386" i="1"/>
  <c r="G32934" i="1"/>
  <c r="G32935" i="1"/>
  <c r="G72120" i="1"/>
  <c r="G27597" i="1"/>
  <c r="G78444" i="1"/>
  <c r="G6023" i="1"/>
  <c r="G58718" i="1"/>
  <c r="G32936" i="1"/>
  <c r="G90441" i="1"/>
  <c r="G32937" i="1"/>
  <c r="G32938" i="1"/>
  <c r="G72121" i="1"/>
  <c r="G15387" i="1"/>
  <c r="G78445" i="1"/>
  <c r="G90442" i="1"/>
  <c r="G58719" i="1"/>
  <c r="G90443" i="1"/>
  <c r="G52200" i="1"/>
  <c r="G6024" i="1"/>
  <c r="G39516" i="1"/>
  <c r="G3576" i="1"/>
  <c r="G45448" i="1"/>
  <c r="G58720" i="1"/>
  <c r="G45449" i="1"/>
  <c r="G32939" i="1"/>
  <c r="G45450" i="1"/>
  <c r="G3577" i="1"/>
  <c r="G23424" i="1"/>
  <c r="G58721" i="1"/>
  <c r="G32940" i="1"/>
  <c r="G78446" i="1"/>
  <c r="G27598" i="1"/>
  <c r="G23425" i="1"/>
  <c r="G45451" i="1"/>
  <c r="G84346" i="1"/>
  <c r="G84347" i="1"/>
  <c r="G15388" i="1"/>
  <c r="G45452" i="1"/>
  <c r="G23426" i="1"/>
  <c r="G58722" i="1"/>
  <c r="G45453" i="1"/>
  <c r="G84348" i="1"/>
  <c r="G12103" i="1"/>
  <c r="G23427" i="1"/>
  <c r="G546" i="1"/>
  <c r="G58723" i="1"/>
  <c r="G78447" i="1"/>
  <c r="G12104" i="1"/>
  <c r="G65486" i="1"/>
  <c r="G78448" i="1"/>
  <c r="G72122" i="1"/>
  <c r="G52201" i="1"/>
  <c r="G58724" i="1"/>
  <c r="G58725" i="1"/>
  <c r="G32941" i="1"/>
  <c r="G27599" i="1"/>
  <c r="G84349" i="1"/>
  <c r="G6025" i="1"/>
  <c r="G27600" i="1"/>
  <c r="G32942" i="1"/>
  <c r="G65487" i="1"/>
  <c r="G84350" i="1"/>
  <c r="G90444" i="1"/>
  <c r="G6026" i="1"/>
  <c r="G84351" i="1"/>
  <c r="G90445" i="1"/>
  <c r="G27601" i="1"/>
  <c r="G32943" i="1"/>
  <c r="G15389" i="1"/>
  <c r="G45454" i="1"/>
  <c r="G58726" i="1"/>
  <c r="G1594" i="1"/>
  <c r="G3578" i="1"/>
  <c r="G3579" i="1"/>
  <c r="G39517" i="1"/>
  <c r="G32944" i="1"/>
  <c r="G15390" i="1"/>
  <c r="G27602" i="1"/>
  <c r="G6027" i="1"/>
  <c r="G39518" i="1"/>
  <c r="G547" i="1"/>
  <c r="G58727" i="1"/>
  <c r="G23428" i="1"/>
  <c r="G58728" i="1"/>
  <c r="G58729" i="1"/>
  <c r="G90446" i="1"/>
  <c r="G39519" i="1"/>
  <c r="G39520" i="1"/>
  <c r="G32945" i="1"/>
  <c r="G32946" i="1"/>
  <c r="G6028" i="1"/>
  <c r="G15391" i="1"/>
  <c r="G65488" i="1"/>
  <c r="G32947" i="1"/>
  <c r="G84352" i="1"/>
  <c r="G15392" i="1"/>
  <c r="G15393" i="1"/>
  <c r="G52202" i="1"/>
  <c r="G39521" i="1"/>
  <c r="G78449" i="1"/>
  <c r="G39522" i="1"/>
  <c r="G90447" i="1"/>
  <c r="G58730" i="1"/>
  <c r="G78450" i="1"/>
  <c r="G84353" i="1"/>
  <c r="G39523" i="1"/>
  <c r="G84354" i="1"/>
  <c r="G39524" i="1"/>
  <c r="G32948" i="1"/>
  <c r="G58731" i="1"/>
  <c r="G90448" i="1"/>
  <c r="G27603" i="1"/>
  <c r="G6029" i="1"/>
  <c r="G15394" i="1"/>
  <c r="G65489" i="1"/>
  <c r="G3580" i="1"/>
  <c r="G45455" i="1"/>
  <c r="G32949" i="1"/>
  <c r="G90449" i="1"/>
  <c r="G90450" i="1"/>
  <c r="G39525" i="1"/>
  <c r="G19370" i="1"/>
  <c r="G6030" i="1"/>
  <c r="G15395" i="1"/>
  <c r="G3581" i="1"/>
  <c r="G52203" i="1"/>
  <c r="G32950" i="1"/>
  <c r="G39526" i="1"/>
  <c r="G32951" i="1"/>
  <c r="G39527" i="1"/>
  <c r="G32952" i="1"/>
  <c r="G6031" i="1"/>
  <c r="G90451" i="1"/>
  <c r="G72123" i="1"/>
  <c r="G45456" i="1"/>
  <c r="G32953" i="1"/>
  <c r="G90452" i="1"/>
  <c r="G90453" i="1"/>
  <c r="G12105" i="1"/>
  <c r="G65490" i="1"/>
  <c r="G78451" i="1"/>
  <c r="G84355" i="1"/>
  <c r="G78452" i="1"/>
  <c r="G45457" i="1"/>
  <c r="G84356" i="1"/>
  <c r="G39528" i="1"/>
  <c r="G45458" i="1"/>
  <c r="G78453" i="1"/>
  <c r="G19371" i="1"/>
  <c r="G58732" i="1"/>
  <c r="G3582" i="1"/>
  <c r="G45459" i="1"/>
  <c r="G27604" i="1"/>
  <c r="G19372" i="1"/>
  <c r="G72124" i="1"/>
  <c r="G39529" i="1"/>
  <c r="G52204" i="1"/>
  <c r="G19373" i="1"/>
  <c r="G27605" i="1"/>
  <c r="G78454" i="1"/>
  <c r="G19374" i="1"/>
  <c r="G52205" i="1"/>
  <c r="G39530" i="1"/>
  <c r="G58733" i="1"/>
  <c r="G15396" i="1"/>
  <c r="G90454" i="1"/>
  <c r="G27606" i="1"/>
  <c r="G12106" i="1"/>
  <c r="G58734" i="1"/>
  <c r="G72125" i="1"/>
  <c r="G52206" i="1"/>
  <c r="G90455" i="1"/>
  <c r="G6032" i="1"/>
  <c r="G65491" i="1"/>
  <c r="G23429" i="1"/>
  <c r="G52207" i="1"/>
  <c r="G8729" i="1"/>
  <c r="G72126" i="1"/>
  <c r="G45460" i="1"/>
  <c r="G19375" i="1"/>
  <c r="G6033" i="1"/>
  <c r="G32954" i="1"/>
  <c r="G45461" i="1"/>
  <c r="G84357" i="1"/>
  <c r="G65492" i="1"/>
  <c r="G27607" i="1"/>
  <c r="G1595" i="1"/>
  <c r="G72127" i="1"/>
  <c r="G58735" i="1"/>
  <c r="G8730" i="1"/>
  <c r="G78455" i="1"/>
  <c r="G84358" i="1"/>
  <c r="G548" i="1"/>
  <c r="G32955" i="1"/>
  <c r="G32956" i="1"/>
  <c r="G72128" i="1"/>
  <c r="G12107" i="1"/>
  <c r="G32957" i="1"/>
  <c r="G12108" i="1"/>
  <c r="G90456" i="1"/>
  <c r="G19376" i="1"/>
  <c r="G58736" i="1"/>
  <c r="G39531" i="1"/>
  <c r="G19377" i="1"/>
  <c r="G32958" i="1"/>
  <c r="G45462" i="1"/>
  <c r="G72129" i="1"/>
  <c r="G58737" i="1"/>
  <c r="G27608" i="1"/>
  <c r="G52208" i="1"/>
  <c r="G78456" i="1"/>
  <c r="G39532" i="1"/>
  <c r="G23430" i="1"/>
  <c r="G65493" i="1"/>
  <c r="G39533" i="1"/>
  <c r="G58738" i="1"/>
  <c r="G3583" i="1"/>
  <c r="G58739" i="1"/>
  <c r="G12109" i="1"/>
  <c r="G78457" i="1"/>
  <c r="G32959" i="1"/>
  <c r="G52209" i="1"/>
  <c r="G8731" i="1"/>
  <c r="G27609" i="1"/>
  <c r="G15397" i="1"/>
  <c r="G15398" i="1"/>
  <c r="G90457" i="1"/>
  <c r="G23431" i="1"/>
  <c r="G32960" i="1"/>
  <c r="G5" i="1"/>
  <c r="G78458" i="1"/>
  <c r="G84359" i="1"/>
  <c r="G39534" i="1"/>
  <c r="G12110" i="1"/>
  <c r="G72130" i="1"/>
  <c r="G15399" i="1"/>
  <c r="G45463" i="1"/>
  <c r="G32961" i="1"/>
  <c r="G32962" i="1"/>
  <c r="G65494" i="1"/>
  <c r="G32963" i="1"/>
  <c r="G3584" i="1"/>
  <c r="G1596" i="1"/>
  <c r="G32964" i="1"/>
  <c r="G45464" i="1"/>
  <c r="G549" i="1"/>
  <c r="G78459" i="1"/>
  <c r="G12111" i="1"/>
  <c r="G27610" i="1"/>
  <c r="G550" i="1"/>
  <c r="G72131" i="1"/>
  <c r="G32965" i="1"/>
  <c r="G32966" i="1"/>
  <c r="G15400" i="1"/>
  <c r="G72132" i="1"/>
  <c r="G23432" i="1"/>
  <c r="G78460" i="1"/>
  <c r="G551" i="1"/>
  <c r="G19378" i="1"/>
  <c r="G65495" i="1"/>
  <c r="G1597" i="1"/>
  <c r="G72133" i="1"/>
  <c r="G65496" i="1"/>
  <c r="G72134" i="1"/>
  <c r="G8732" i="1"/>
  <c r="G72135" i="1"/>
  <c r="G45465" i="1"/>
  <c r="G45466" i="1"/>
  <c r="G15401" i="1"/>
  <c r="G84360" i="1"/>
  <c r="G12112" i="1"/>
  <c r="G84361" i="1"/>
  <c r="G39535" i="1"/>
  <c r="G45467" i="1"/>
  <c r="G39536" i="1"/>
  <c r="G8733" i="1"/>
  <c r="G27611" i="1"/>
  <c r="G12113" i="1"/>
  <c r="G27612" i="1"/>
  <c r="G19379" i="1"/>
  <c r="G52210" i="1"/>
  <c r="G52211" i="1"/>
  <c r="G78461" i="1"/>
  <c r="G52212" i="1"/>
  <c r="G90458" i="1"/>
  <c r="G90459" i="1"/>
  <c r="G12114" i="1"/>
  <c r="G23433" i="1"/>
  <c r="G84362" i="1"/>
  <c r="G52213" i="1"/>
  <c r="G32967" i="1"/>
  <c r="G8734" i="1"/>
  <c r="G45468" i="1"/>
  <c r="G23434" i="1"/>
  <c r="G39537" i="1"/>
  <c r="G19380" i="1"/>
  <c r="G84363" i="1"/>
  <c r="G84364" i="1"/>
  <c r="G12115" i="1"/>
  <c r="G72136" i="1"/>
  <c r="G90460" i="1"/>
  <c r="G6034" i="1"/>
  <c r="G39538" i="1"/>
  <c r="G23435" i="1"/>
  <c r="G23436" i="1"/>
  <c r="G32968" i="1"/>
  <c r="G39539" i="1"/>
  <c r="G58740" i="1"/>
  <c r="G45469" i="1"/>
  <c r="G72137" i="1"/>
  <c r="G39540" i="1"/>
  <c r="G78462" i="1"/>
  <c r="G52214" i="1"/>
  <c r="G45470" i="1"/>
  <c r="G12116" i="1"/>
  <c r="G8735" i="1"/>
  <c r="G90461" i="1"/>
  <c r="G45471" i="1"/>
  <c r="G52215" i="1"/>
  <c r="G78463" i="1"/>
  <c r="G27613" i="1"/>
  <c r="G45472" i="1"/>
  <c r="G72138" i="1"/>
  <c r="G52216" i="1"/>
  <c r="G552" i="1"/>
  <c r="G52217" i="1"/>
  <c r="G78464" i="1"/>
  <c r="G90462" i="1"/>
  <c r="G72139" i="1"/>
  <c r="G8736" i="1"/>
  <c r="G84365" i="1"/>
  <c r="G19381" i="1"/>
  <c r="G32969" i="1"/>
  <c r="G58741" i="1"/>
  <c r="G78465" i="1"/>
  <c r="G90463" i="1"/>
  <c r="G65497" i="1"/>
  <c r="G27614" i="1"/>
  <c r="G72140" i="1"/>
  <c r="G32970" i="1"/>
  <c r="G6035" i="1"/>
  <c r="G58742" i="1"/>
  <c r="G6036" i="1"/>
  <c r="G58743" i="1"/>
  <c r="G65498" i="1"/>
  <c r="G3585" i="1"/>
  <c r="G23437" i="1"/>
  <c r="G15402" i="1"/>
  <c r="G45473" i="1"/>
  <c r="G19382" i="1"/>
  <c r="G84366" i="1"/>
  <c r="G23438" i="1"/>
  <c r="G32971" i="1"/>
  <c r="G8737" i="1"/>
  <c r="G12117" i="1"/>
  <c r="G45474" i="1"/>
  <c r="G45475" i="1"/>
  <c r="G58744" i="1"/>
  <c r="G32972" i="1"/>
  <c r="G8738" i="1"/>
  <c r="G90464" i="1"/>
  <c r="G78466" i="1"/>
  <c r="G65499" i="1"/>
  <c r="G1598" i="1"/>
  <c r="G32973" i="1"/>
  <c r="G58745" i="1"/>
  <c r="G78467" i="1"/>
  <c r="G32974" i="1"/>
  <c r="G27615" i="1"/>
  <c r="G58746" i="1"/>
  <c r="G45476" i="1"/>
  <c r="G78468" i="1"/>
  <c r="G90465" i="1"/>
  <c r="G15403" i="1"/>
  <c r="G6037" i="1"/>
  <c r="G90466" i="1"/>
  <c r="G27616" i="1"/>
  <c r="G27617" i="1"/>
  <c r="G58747" i="1"/>
  <c r="G90467" i="1"/>
  <c r="G27618" i="1"/>
  <c r="G19383" i="1"/>
  <c r="G32975" i="1"/>
  <c r="G27619" i="1"/>
  <c r="G27620" i="1"/>
  <c r="G78469" i="1"/>
  <c r="G65500" i="1"/>
  <c r="G12118" i="1"/>
  <c r="G58748" i="1"/>
  <c r="G90468" i="1"/>
  <c r="G84367" i="1"/>
  <c r="G58749" i="1"/>
  <c r="G15404" i="1"/>
  <c r="G72141" i="1"/>
  <c r="G23439" i="1"/>
  <c r="G65501" i="1"/>
  <c r="G58750" i="1"/>
  <c r="G32976" i="1"/>
  <c r="G23440" i="1"/>
  <c r="G15405" i="1"/>
  <c r="G72142" i="1"/>
  <c r="G72143" i="1"/>
  <c r="G45477" i="1"/>
  <c r="G58751" i="1"/>
  <c r="G65502" i="1"/>
  <c r="G84368" i="1"/>
  <c r="G39541" i="1"/>
  <c r="G3586" i="1"/>
  <c r="G39542" i="1"/>
  <c r="G65503" i="1"/>
  <c r="G90469" i="1"/>
  <c r="G32977" i="1"/>
  <c r="G58752" i="1"/>
  <c r="G39543" i="1"/>
  <c r="G58753" i="1"/>
  <c r="G39544" i="1"/>
  <c r="G65504" i="1"/>
  <c r="G65505" i="1"/>
  <c r="G45478" i="1"/>
  <c r="G72144" i="1"/>
  <c r="G90470" i="1"/>
  <c r="G72145" i="1"/>
  <c r="G52218" i="1"/>
  <c r="G58754" i="1"/>
  <c r="G65506" i="1"/>
  <c r="G15406" i="1"/>
  <c r="G32978" i="1"/>
  <c r="G90471" i="1"/>
  <c r="G45479" i="1"/>
  <c r="G90472" i="1"/>
  <c r="G72146" i="1"/>
  <c r="G19384" i="1"/>
  <c r="G72147" i="1"/>
  <c r="G65507" i="1"/>
  <c r="G12119" i="1"/>
  <c r="G39545" i="1"/>
  <c r="G23441" i="1"/>
  <c r="G23442" i="1"/>
  <c r="G72148" i="1"/>
  <c r="G27621" i="1"/>
  <c r="G90473" i="1"/>
  <c r="G99" i="1"/>
  <c r="G78470" i="1"/>
  <c r="G78471" i="1"/>
  <c r="G12120" i="1"/>
  <c r="G15407" i="1"/>
  <c r="G19385" i="1"/>
  <c r="G39546" i="1"/>
  <c r="G72149" i="1"/>
  <c r="G58755" i="1"/>
  <c r="G23443" i="1"/>
  <c r="G52219" i="1"/>
  <c r="G45480" i="1"/>
  <c r="G45481" i="1"/>
  <c r="G78472" i="1"/>
  <c r="G72150" i="1"/>
  <c r="G19386" i="1"/>
  <c r="G19387" i="1"/>
  <c r="G72151" i="1"/>
  <c r="G6038" i="1"/>
  <c r="G39547" i="1"/>
  <c r="G8739" i="1"/>
  <c r="G58756" i="1"/>
  <c r="G39548" i="1"/>
  <c r="G27622" i="1"/>
  <c r="G72152" i="1"/>
  <c r="G65508" i="1"/>
  <c r="G78473" i="1"/>
  <c r="G1599" i="1"/>
  <c r="G8740" i="1"/>
  <c r="G6039" i="1"/>
  <c r="G19388" i="1"/>
  <c r="G27623" i="1"/>
  <c r="G19389" i="1"/>
  <c r="G58757" i="1"/>
  <c r="G78474" i="1"/>
  <c r="G52220" i="1"/>
  <c r="G58758" i="1"/>
  <c r="G84369" i="1"/>
  <c r="G32979" i="1"/>
  <c r="G12121" i="1"/>
  <c r="G65509" i="1"/>
  <c r="G84370" i="1"/>
  <c r="G23444" i="1"/>
  <c r="G12122" i="1"/>
  <c r="G39549" i="1"/>
  <c r="G32980" i="1"/>
  <c r="G32981" i="1"/>
  <c r="G72153" i="1"/>
  <c r="G58759" i="1"/>
  <c r="G45482" i="1"/>
  <c r="G45483" i="1"/>
  <c r="G58760" i="1"/>
  <c r="G84371" i="1"/>
  <c r="G12123" i="1"/>
  <c r="G45484" i="1"/>
  <c r="G78475" i="1"/>
  <c r="G65510" i="1"/>
  <c r="G8741" i="1"/>
  <c r="G65511" i="1"/>
  <c r="G72154" i="1"/>
  <c r="G72155" i="1"/>
  <c r="G19390" i="1"/>
  <c r="G72156" i="1"/>
  <c r="G84372" i="1"/>
  <c r="G32982" i="1"/>
  <c r="G553" i="1"/>
  <c r="G27624" i="1"/>
  <c r="G78476" i="1"/>
  <c r="G78477" i="1"/>
  <c r="G15408" i="1"/>
  <c r="G23445" i="1"/>
  <c r="G78478" i="1"/>
  <c r="G12124" i="1"/>
  <c r="G45485" i="1"/>
  <c r="G52221" i="1"/>
  <c r="G78479" i="1"/>
  <c r="G23446" i="1"/>
  <c r="G39550" i="1"/>
  <c r="G45486" i="1"/>
  <c r="G58761" i="1"/>
  <c r="G58762" i="1"/>
  <c r="G78480" i="1"/>
  <c r="G1600" i="1"/>
  <c r="G8742" i="1"/>
  <c r="G45487" i="1"/>
  <c r="G58763" i="1"/>
  <c r="G84373" i="1"/>
  <c r="G58764" i="1"/>
  <c r="G72157" i="1"/>
  <c r="G78481" i="1"/>
  <c r="G19391" i="1"/>
  <c r="G78482" i="1"/>
  <c r="G6040" i="1"/>
  <c r="G58765" i="1"/>
  <c r="G15409" i="1"/>
  <c r="G27625" i="1"/>
  <c r="G45488" i="1"/>
  <c r="G65512" i="1"/>
  <c r="G90474" i="1"/>
  <c r="G19392" i="1"/>
  <c r="G3587" i="1"/>
  <c r="G45489" i="1"/>
  <c r="G1601" i="1"/>
  <c r="G90475" i="1"/>
  <c r="G58766" i="1"/>
  <c r="G32983" i="1"/>
  <c r="G39551" i="1"/>
  <c r="G78483" i="1"/>
  <c r="G78484" i="1"/>
  <c r="G12125" i="1"/>
  <c r="G58767" i="1"/>
  <c r="G15410" i="1"/>
  <c r="G39552" i="1"/>
  <c r="G84374" i="1"/>
  <c r="G12126" i="1"/>
  <c r="G65513" i="1"/>
  <c r="G90476" i="1"/>
  <c r="G8743" i="1"/>
  <c r="G39553" i="1"/>
  <c r="G84375" i="1"/>
  <c r="G52222" i="1"/>
  <c r="G58768" i="1"/>
  <c r="G6041" i="1"/>
  <c r="G78485" i="1"/>
  <c r="G15411" i="1"/>
  <c r="G27626" i="1"/>
  <c r="G23447" i="1"/>
  <c r="G72158" i="1"/>
  <c r="G90477" i="1"/>
  <c r="G27627" i="1"/>
  <c r="G90478" i="1"/>
  <c r="G52223" i="1"/>
  <c r="G58769" i="1"/>
  <c r="G32984" i="1"/>
  <c r="G6042" i="1"/>
  <c r="G45490" i="1"/>
  <c r="G45491" i="1"/>
  <c r="G3588" i="1"/>
  <c r="G45492" i="1"/>
  <c r="G72159" i="1"/>
  <c r="G8744" i="1"/>
  <c r="G12127" i="1"/>
  <c r="G39554" i="1"/>
  <c r="G78486" i="1"/>
  <c r="G52224" i="1"/>
  <c r="G8745" i="1"/>
  <c r="G39555" i="1"/>
  <c r="G90479" i="1"/>
  <c r="G45493" i="1"/>
  <c r="G58770" i="1"/>
  <c r="G78487" i="1"/>
  <c r="G84376" i="1"/>
  <c r="G52225" i="1"/>
  <c r="G8746" i="1"/>
  <c r="G45494" i="1"/>
  <c r="G78488" i="1"/>
  <c r="G78489" i="1"/>
  <c r="G90480" i="1"/>
  <c r="G23448" i="1"/>
  <c r="G58771" i="1"/>
  <c r="G65514" i="1"/>
  <c r="G65515" i="1"/>
  <c r="G58772" i="1"/>
  <c r="G27628" i="1"/>
  <c r="G65516" i="1"/>
  <c r="G27629" i="1"/>
  <c r="G72160" i="1"/>
  <c r="G12128" i="1"/>
  <c r="G52226" i="1"/>
  <c r="G27630" i="1"/>
  <c r="G32985" i="1"/>
  <c r="G32986" i="1"/>
  <c r="G72161" i="1"/>
  <c r="G58773" i="1"/>
  <c r="G72162" i="1"/>
  <c r="G39556" i="1"/>
  <c r="G72163" i="1"/>
  <c r="G19393" i="1"/>
  <c r="G90481" i="1"/>
  <c r="G52227" i="1"/>
  <c r="G39557" i="1"/>
  <c r="G27631" i="1"/>
  <c r="G52228" i="1"/>
  <c r="G72164" i="1"/>
  <c r="G39558" i="1"/>
  <c r="G45495" i="1"/>
  <c r="G32987" i="1"/>
  <c r="G65517" i="1"/>
  <c r="G8747" i="1"/>
  <c r="G72165" i="1"/>
  <c r="G1602" i="1"/>
  <c r="G90482" i="1"/>
  <c r="G45496" i="1"/>
  <c r="G58774" i="1"/>
  <c r="G72166" i="1"/>
  <c r="G19394" i="1"/>
  <c r="G39559" i="1"/>
  <c r="G72167" i="1"/>
  <c r="G45497" i="1"/>
  <c r="G3589" i="1"/>
  <c r="G90483" i="1"/>
  <c r="G84377" i="1"/>
  <c r="G65518" i="1"/>
  <c r="G1603" i="1"/>
  <c r="G3590" i="1"/>
  <c r="G84378" i="1"/>
  <c r="G84379" i="1"/>
  <c r="G19395" i="1"/>
  <c r="G8748" i="1"/>
  <c r="G39560" i="1"/>
  <c r="G52229" i="1"/>
  <c r="G23449" i="1"/>
  <c r="G58775" i="1"/>
  <c r="G32988" i="1"/>
  <c r="G65519" i="1"/>
  <c r="G72168" i="1"/>
  <c r="G65520" i="1"/>
  <c r="G84380" i="1"/>
  <c r="G90484" i="1"/>
  <c r="G6043" i="1"/>
  <c r="G12129" i="1"/>
  <c r="G27632" i="1"/>
  <c r="G58776" i="1"/>
  <c r="G12130" i="1"/>
  <c r="G65521" i="1"/>
  <c r="G78490" i="1"/>
  <c r="G23450" i="1"/>
  <c r="G6044" i="1"/>
  <c r="G1604" i="1"/>
  <c r="G94723" i="1"/>
  <c r="G3591" i="1"/>
  <c r="G6045" i="1"/>
  <c r="G39561" i="1"/>
  <c r="G8749" i="1"/>
  <c r="G45498" i="1"/>
  <c r="G6046" i="1"/>
  <c r="G65522" i="1"/>
  <c r="G58777" i="1"/>
  <c r="G23451" i="1"/>
  <c r="G90485" i="1"/>
  <c r="G12131" i="1"/>
  <c r="G27633" i="1"/>
  <c r="G52230" i="1"/>
  <c r="G32989" i="1"/>
  <c r="G72169" i="1"/>
  <c r="G52231" i="1"/>
  <c r="G90486" i="1"/>
  <c r="G15412" i="1"/>
  <c r="G32990" i="1"/>
  <c r="G12132" i="1"/>
  <c r="G78491" i="1"/>
  <c r="G45499" i="1"/>
  <c r="G27634" i="1"/>
  <c r="G58778" i="1"/>
  <c r="G32991" i="1"/>
  <c r="G32992" i="1"/>
  <c r="G39562" i="1"/>
  <c r="G90487" i="1"/>
  <c r="G39563" i="1"/>
  <c r="G32993" i="1"/>
  <c r="G32994" i="1"/>
  <c r="G52232" i="1"/>
  <c r="G45500" i="1"/>
  <c r="G78492" i="1"/>
  <c r="G39564" i="1"/>
  <c r="G65523" i="1"/>
  <c r="G23452" i="1"/>
  <c r="G45501" i="1"/>
  <c r="G45502" i="1"/>
  <c r="G52233" i="1"/>
  <c r="G32995" i="1"/>
  <c r="G27635" i="1"/>
  <c r="G32996" i="1"/>
  <c r="G72170" i="1"/>
  <c r="G52234" i="1"/>
  <c r="G12133" i="1"/>
  <c r="G23453" i="1"/>
  <c r="G45503" i="1"/>
  <c r="G58779" i="1"/>
  <c r="G8750" i="1"/>
  <c r="G58780" i="1"/>
  <c r="G65524" i="1"/>
  <c r="G3592" i="1"/>
  <c r="G32997" i="1"/>
  <c r="G52235" i="1"/>
  <c r="G23454" i="1"/>
  <c r="G58781" i="1"/>
  <c r="G27636" i="1"/>
  <c r="G19396" i="1"/>
  <c r="G58782" i="1"/>
  <c r="G32998" i="1"/>
  <c r="G58783" i="1"/>
  <c r="G52236" i="1"/>
  <c r="G19397" i="1"/>
  <c r="G15413" i="1"/>
  <c r="G27637" i="1"/>
  <c r="G19398" i="1"/>
  <c r="G84381" i="1"/>
  <c r="G45504" i="1"/>
  <c r="G90488" i="1"/>
  <c r="G72171" i="1"/>
  <c r="G32999" i="1"/>
  <c r="G84382" i="1"/>
  <c r="G52237" i="1"/>
  <c r="G45505" i="1"/>
  <c r="G23455" i="1"/>
  <c r="G65525" i="1"/>
  <c r="G72172" i="1"/>
  <c r="G84383" i="1"/>
  <c r="G1605" i="1"/>
  <c r="G27638" i="1"/>
  <c r="G58784" i="1"/>
  <c r="G58785" i="1"/>
  <c r="G8751" i="1"/>
  <c r="G52238" i="1"/>
  <c r="G27639" i="1"/>
  <c r="G27640" i="1"/>
  <c r="G84384" i="1"/>
  <c r="G39565" i="1"/>
  <c r="G78493" i="1"/>
  <c r="G45506" i="1"/>
  <c r="G39566" i="1"/>
  <c r="G58786" i="1"/>
  <c r="G19399" i="1"/>
  <c r="G39567" i="1"/>
  <c r="G33000" i="1"/>
  <c r="G72173" i="1"/>
  <c r="G39568" i="1"/>
  <c r="G84385" i="1"/>
  <c r="G90489" i="1"/>
  <c r="G39569" i="1"/>
  <c r="G33001" i="1"/>
  <c r="G72174" i="1"/>
  <c r="G90490" i="1"/>
  <c r="G33002" i="1"/>
  <c r="G72175" i="1"/>
  <c r="G23456" i="1"/>
  <c r="G45507" i="1"/>
  <c r="G72176" i="1"/>
  <c r="G39570" i="1"/>
  <c r="G90491" i="1"/>
  <c r="G3593" i="1"/>
  <c r="G3594" i="1"/>
  <c r="G19400" i="1"/>
  <c r="G84386" i="1"/>
  <c r="G72177" i="1"/>
  <c r="G58787" i="1"/>
  <c r="G19401" i="1"/>
  <c r="G65526" i="1"/>
  <c r="G39571" i="1"/>
  <c r="G52239" i="1"/>
  <c r="G65527" i="1"/>
  <c r="G65528" i="1"/>
  <c r="G33003" i="1"/>
  <c r="G52240" i="1"/>
  <c r="G72178" i="1"/>
  <c r="G72179" i="1"/>
  <c r="G27641" i="1"/>
  <c r="G65529" i="1"/>
  <c r="G23457" i="1"/>
  <c r="G45508" i="1"/>
  <c r="G15414" i="1"/>
  <c r="G15415" i="1"/>
  <c r="G27642" i="1"/>
  <c r="G12134" i="1"/>
  <c r="G58788" i="1"/>
  <c r="G78494" i="1"/>
  <c r="G39572" i="1"/>
  <c r="G33004" i="1"/>
  <c r="G27643" i="1"/>
  <c r="G52241" i="1"/>
  <c r="G33005" i="1"/>
  <c r="G72180" i="1"/>
  <c r="G84387" i="1"/>
  <c r="G27644" i="1"/>
  <c r="G27645" i="1"/>
  <c r="G12135" i="1"/>
  <c r="G27646" i="1"/>
  <c r="G52242" i="1"/>
  <c r="G84388" i="1"/>
  <c r="G19402" i="1"/>
  <c r="G27647" i="1"/>
  <c r="G8752" i="1"/>
  <c r="G15416" i="1"/>
  <c r="G58789" i="1"/>
  <c r="G45509" i="1"/>
  <c r="G45510" i="1"/>
  <c r="G52243" i="1"/>
  <c r="G27648" i="1"/>
  <c r="G15417" i="1"/>
  <c r="G65530" i="1"/>
  <c r="G23458" i="1"/>
  <c r="G23459" i="1"/>
  <c r="G33006" i="1"/>
  <c r="G84389" i="1"/>
  <c r="G58790" i="1"/>
  <c r="G19403" i="1"/>
  <c r="G65531" i="1"/>
  <c r="G90492" i="1"/>
  <c r="G45511" i="1"/>
  <c r="G52244" i="1"/>
  <c r="G78495" i="1"/>
  <c r="G27649" i="1"/>
  <c r="G84390" i="1"/>
  <c r="G19404" i="1"/>
  <c r="G39573" i="1"/>
  <c r="G65532" i="1"/>
  <c r="G27650" i="1"/>
  <c r="G52245" i="1"/>
  <c r="G39574" i="1"/>
  <c r="G45512" i="1"/>
  <c r="G3595" i="1"/>
  <c r="G12136" i="1"/>
  <c r="G72181" i="1"/>
  <c r="G78496" i="1"/>
  <c r="G84391" i="1"/>
  <c r="G45513" i="1"/>
  <c r="G39575" i="1"/>
  <c r="G12137" i="1"/>
  <c r="G33007" i="1"/>
  <c r="G72182" i="1"/>
  <c r="G65533" i="1"/>
  <c r="G27651" i="1"/>
  <c r="G27652" i="1"/>
  <c r="G78497" i="1"/>
  <c r="G65534" i="1"/>
  <c r="G58791" i="1"/>
  <c r="G52246" i="1"/>
  <c r="G39576" i="1"/>
  <c r="G33008" i="1"/>
  <c r="G58792" i="1"/>
  <c r="G65535" i="1"/>
  <c r="G52247" i="1"/>
  <c r="G45514" i="1"/>
  <c r="G58793" i="1"/>
  <c r="G52248" i="1"/>
  <c r="G84392" i="1"/>
  <c r="G19405" i="1"/>
  <c r="G45515" i="1"/>
  <c r="G90493" i="1"/>
  <c r="G45516" i="1"/>
  <c r="G15418" i="1"/>
  <c r="G33009" i="1"/>
  <c r="G90494" i="1"/>
  <c r="G39577" i="1"/>
  <c r="G33010" i="1"/>
  <c r="G39578" i="1"/>
  <c r="G6047" i="1"/>
  <c r="G33011" i="1"/>
  <c r="G19406" i="1"/>
  <c r="G78498" i="1"/>
  <c r="G39579" i="1"/>
  <c r="G45517" i="1"/>
  <c r="G45518" i="1"/>
  <c r="G27653" i="1"/>
  <c r="G23460" i="1"/>
  <c r="G39580" i="1"/>
  <c r="G90495" i="1"/>
  <c r="G27654" i="1"/>
  <c r="G23461" i="1"/>
  <c r="G39581" i="1"/>
  <c r="G58794" i="1"/>
  <c r="G72183" i="1"/>
  <c r="G45519" i="1"/>
  <c r="G45520" i="1"/>
  <c r="G52249" i="1"/>
  <c r="G12138" i="1"/>
  <c r="G27655" i="1"/>
  <c r="G52250" i="1"/>
  <c r="G78499" i="1"/>
  <c r="G45521" i="1"/>
  <c r="G15419" i="1"/>
  <c r="G27656" i="1"/>
  <c r="G58795" i="1"/>
  <c r="G27657" i="1"/>
  <c r="G72184" i="1"/>
  <c r="G33012" i="1"/>
  <c r="G33013" i="1"/>
  <c r="G90496" i="1"/>
  <c r="G27658" i="1"/>
  <c r="G33014" i="1"/>
  <c r="G12139" i="1"/>
  <c r="G27659" i="1"/>
  <c r="G19407" i="1"/>
  <c r="G33015" i="1"/>
  <c r="G33016" i="1"/>
  <c r="G78500" i="1"/>
  <c r="G19408" i="1"/>
  <c r="G39582" i="1"/>
  <c r="G90497" i="1"/>
  <c r="G72185" i="1"/>
  <c r="G84393" i="1"/>
  <c r="G39583" i="1"/>
  <c r="G72186" i="1"/>
  <c r="G12140" i="1"/>
  <c r="G39584" i="1"/>
  <c r="G39585" i="1"/>
  <c r="G45522" i="1"/>
  <c r="G33017" i="1"/>
  <c r="G19409" i="1"/>
  <c r="G12141" i="1"/>
  <c r="G72187" i="1"/>
  <c r="G8753" i="1"/>
  <c r="G33018" i="1"/>
  <c r="G84394" i="1"/>
  <c r="G72188" i="1"/>
  <c r="G65536" i="1"/>
  <c r="G72189" i="1"/>
  <c r="G6048" i="1"/>
  <c r="G78501" i="1"/>
  <c r="G6049" i="1"/>
  <c r="G27660" i="1"/>
  <c r="G39586" i="1"/>
  <c r="G52251" i="1"/>
  <c r="G90498" i="1"/>
  <c r="G52252" i="1"/>
  <c r="G65537" i="1"/>
  <c r="G23462" i="1"/>
  <c r="G19410" i="1"/>
  <c r="G72190" i="1"/>
  <c r="G3596" i="1"/>
  <c r="G58796" i="1"/>
  <c r="G39587" i="1"/>
  <c r="G90499" i="1"/>
  <c r="G27661" i="1"/>
  <c r="G27662" i="1"/>
  <c r="G45523" i="1"/>
  <c r="G12142" i="1"/>
  <c r="G12143" i="1"/>
  <c r="G12144" i="1"/>
  <c r="G23463" i="1"/>
  <c r="G72191" i="1"/>
  <c r="G39588" i="1"/>
  <c r="G52253" i="1"/>
  <c r="G78502" i="1"/>
  <c r="G27663" i="1"/>
  <c r="G84395" i="1"/>
  <c r="G90500" i="1"/>
  <c r="G8754" i="1"/>
  <c r="G6050" i="1"/>
  <c r="G27664" i="1"/>
  <c r="G72192" i="1"/>
  <c r="G1606" i="1"/>
  <c r="G1607" i="1"/>
  <c r="G3597" i="1"/>
  <c r="G52254" i="1"/>
  <c r="G52255" i="1"/>
  <c r="G84396" i="1"/>
  <c r="G78503" i="1"/>
  <c r="G78504" i="1"/>
  <c r="G90501" i="1"/>
  <c r="G58797" i="1"/>
  <c r="G27665" i="1"/>
  <c r="G90502" i="1"/>
  <c r="G39589" i="1"/>
  <c r="G23464" i="1"/>
  <c r="G65538" i="1"/>
  <c r="G78505" i="1"/>
  <c r="G52256" i="1"/>
  <c r="G12145" i="1"/>
  <c r="G65539" i="1"/>
  <c r="G90503" i="1"/>
  <c r="G27666" i="1"/>
  <c r="G52257" i="1"/>
  <c r="G45524" i="1"/>
  <c r="G15420" i="1"/>
  <c r="G33019" i="1"/>
  <c r="G90504" i="1"/>
  <c r="G58798" i="1"/>
  <c r="G45525" i="1"/>
  <c r="G8755" i="1"/>
  <c r="G3598" i="1"/>
  <c r="G1608" i="1"/>
  <c r="G78506" i="1"/>
  <c r="G39590" i="1"/>
  <c r="G27667" i="1"/>
  <c r="G45526" i="1"/>
  <c r="G72193" i="1"/>
  <c r="G23465" i="1"/>
  <c r="G72194" i="1"/>
  <c r="G90505" i="1"/>
  <c r="G52258" i="1"/>
  <c r="G1609" i="1"/>
  <c r="G1610" i="1"/>
  <c r="G65540" i="1"/>
  <c r="G90506" i="1"/>
  <c r="G19411" i="1"/>
  <c r="G84397" i="1"/>
  <c r="G39591" i="1"/>
  <c r="G6051" i="1"/>
  <c r="G39592" i="1"/>
  <c r="G23466" i="1"/>
  <c r="G33020" i="1"/>
  <c r="G33021" i="1"/>
  <c r="G45527" i="1"/>
  <c r="G8756" i="1"/>
  <c r="G19412" i="1"/>
  <c r="G8757" i="1"/>
  <c r="G27668" i="1"/>
  <c r="G58799" i="1"/>
  <c r="G90507" i="1"/>
  <c r="G52259" i="1"/>
  <c r="G45528" i="1"/>
  <c r="G33022" i="1"/>
  <c r="G45529" i="1"/>
  <c r="G27669" i="1"/>
  <c r="G27670" i="1"/>
  <c r="G33023" i="1"/>
  <c r="G15421" i="1"/>
  <c r="G15422" i="1"/>
  <c r="G27671" i="1"/>
  <c r="G65541" i="1"/>
  <c r="G65542" i="1"/>
  <c r="G58800" i="1"/>
  <c r="G90508" i="1"/>
  <c r="G78507" i="1"/>
  <c r="G3599" i="1"/>
  <c r="G45530" i="1"/>
  <c r="G1611" i="1"/>
  <c r="G45531" i="1"/>
  <c r="G84398" i="1"/>
  <c r="G78508" i="1"/>
  <c r="G33024" i="1"/>
  <c r="G15423" i="1"/>
  <c r="G72195" i="1"/>
  <c r="G15424" i="1"/>
  <c r="G23467" i="1"/>
  <c r="G90509" i="1"/>
  <c r="G84399" i="1"/>
  <c r="G6052" i="1"/>
  <c r="G58801" i="1"/>
  <c r="G90510" i="1"/>
  <c r="G15425" i="1"/>
  <c r="G58802" i="1"/>
  <c r="G6053" i="1"/>
  <c r="G8758" i="1"/>
  <c r="G90511" i="1"/>
  <c r="G52260" i="1"/>
  <c r="G39593" i="1"/>
  <c r="G27672" i="1"/>
  <c r="G65543" i="1"/>
  <c r="G58803" i="1"/>
  <c r="G8759" i="1"/>
  <c r="G27673" i="1"/>
  <c r="G72196" i="1"/>
  <c r="G23468" i="1"/>
  <c r="G33025" i="1"/>
  <c r="G12146" i="1"/>
  <c r="G33026" i="1"/>
  <c r="G90512" i="1"/>
  <c r="G19413" i="1"/>
  <c r="G84400" i="1"/>
  <c r="G8760" i="1"/>
  <c r="G8761" i="1"/>
  <c r="G90513" i="1"/>
  <c r="G27674" i="1"/>
  <c r="G33027" i="1"/>
  <c r="G52261" i="1"/>
  <c r="G45532" i="1"/>
  <c r="G58804" i="1"/>
  <c r="G12147" i="1"/>
  <c r="G84401" i="1"/>
  <c r="G78509" i="1"/>
  <c r="G33028" i="1"/>
  <c r="G23469" i="1"/>
  <c r="G45533" i="1"/>
  <c r="G23470" i="1"/>
  <c r="G78510" i="1"/>
  <c r="G19414" i="1"/>
  <c r="G19415" i="1"/>
  <c r="G78511" i="1"/>
  <c r="G78512" i="1"/>
  <c r="G39594" i="1"/>
  <c r="G19416" i="1"/>
  <c r="G90514" i="1"/>
  <c r="G72197" i="1"/>
  <c r="G58805" i="1"/>
  <c r="G8762" i="1"/>
  <c r="G8763" i="1"/>
  <c r="G58806" i="1"/>
  <c r="G15426" i="1"/>
  <c r="G90515" i="1"/>
  <c r="G27675" i="1"/>
  <c r="G78513" i="1"/>
  <c r="G58807" i="1"/>
  <c r="G90516" i="1"/>
  <c r="G78514" i="1"/>
  <c r="G12148" i="1"/>
  <c r="G90517" i="1"/>
  <c r="G15427" i="1"/>
  <c r="G100" i="1"/>
  <c r="G52262" i="1"/>
  <c r="G58808" i="1"/>
  <c r="G78515" i="1"/>
  <c r="G72198" i="1"/>
  <c r="G39595" i="1"/>
  <c r="G78516" i="1"/>
  <c r="G39596" i="1"/>
  <c r="G52263" i="1"/>
  <c r="G65544" i="1"/>
  <c r="G72199" i="1"/>
  <c r="G52264" i="1"/>
  <c r="G65545" i="1"/>
  <c r="G78517" i="1"/>
  <c r="G39597" i="1"/>
  <c r="G27676" i="1"/>
  <c r="G12149" i="1"/>
  <c r="G27677" i="1"/>
  <c r="G58809" i="1"/>
  <c r="G15428" i="1"/>
  <c r="G27678" i="1"/>
  <c r="G1612" i="1"/>
  <c r="G45534" i="1"/>
  <c r="G72200" i="1"/>
  <c r="G90518" i="1"/>
  <c r="G19417" i="1"/>
  <c r="G52265" i="1"/>
  <c r="G23471" i="1"/>
  <c r="G23472" i="1"/>
  <c r="G65546" i="1"/>
  <c r="G84402" i="1"/>
  <c r="G52266" i="1"/>
  <c r="G78518" i="1"/>
  <c r="G15429" i="1"/>
  <c r="G45535" i="1"/>
  <c r="G65547" i="1"/>
  <c r="G78519" i="1"/>
  <c r="G554" i="1"/>
  <c r="G58810" i="1"/>
  <c r="G12150" i="1"/>
  <c r="G39598" i="1"/>
  <c r="G78520" i="1"/>
  <c r="G72201" i="1"/>
  <c r="G39599" i="1"/>
  <c r="G39600" i="1"/>
  <c r="G33029" i="1"/>
  <c r="G15430" i="1"/>
  <c r="G19418" i="1"/>
  <c r="G27679" i="1"/>
  <c r="G8764" i="1"/>
  <c r="G39601" i="1"/>
  <c r="G84403" i="1"/>
  <c r="G45536" i="1"/>
  <c r="G84404" i="1"/>
  <c r="G27680" i="1"/>
  <c r="G72202" i="1"/>
  <c r="G15431" i="1"/>
  <c r="G33030" i="1"/>
  <c r="G72203" i="1"/>
  <c r="G52267" i="1"/>
  <c r="G90519" i="1"/>
  <c r="G45537" i="1"/>
  <c r="G78521" i="1"/>
  <c r="G12151" i="1"/>
  <c r="G15432" i="1"/>
  <c r="G90520" i="1"/>
  <c r="G8765" i="1"/>
  <c r="G8766" i="1"/>
  <c r="G65548" i="1"/>
  <c r="G3600" i="1"/>
  <c r="G84405" i="1"/>
  <c r="G90521" i="1"/>
  <c r="G65549" i="1"/>
  <c r="G78522" i="1"/>
  <c r="G65550" i="1"/>
  <c r="G65551" i="1"/>
  <c r="G15433" i="1"/>
  <c r="G33031" i="1"/>
  <c r="G90522" i="1"/>
  <c r="G27681" i="1"/>
  <c r="G23473" i="1"/>
  <c r="G65552" i="1"/>
  <c r="G555" i="1"/>
  <c r="G84406" i="1"/>
  <c r="G45538" i="1"/>
  <c r="G15434" i="1"/>
  <c r="G39602" i="1"/>
  <c r="G65553" i="1"/>
  <c r="G72204" i="1"/>
  <c r="G15435" i="1"/>
  <c r="G19419" i="1"/>
  <c r="G27682" i="1"/>
  <c r="G45539" i="1"/>
  <c r="G3601" i="1"/>
  <c r="G58811" i="1"/>
  <c r="G90523" i="1"/>
  <c r="G39603" i="1"/>
  <c r="G1613" i="1"/>
  <c r="G84407" i="1"/>
  <c r="G33032" i="1"/>
  <c r="G39604" i="1"/>
  <c r="G556" i="1"/>
  <c r="G33033" i="1"/>
  <c r="G84408" i="1"/>
  <c r="G19420" i="1"/>
  <c r="G84409" i="1"/>
  <c r="G78523" i="1"/>
  <c r="G90524" i="1"/>
  <c r="G39605" i="1"/>
  <c r="G45540" i="1"/>
  <c r="G45541" i="1"/>
  <c r="G15436" i="1"/>
  <c r="G84410" i="1"/>
  <c r="G15437" i="1"/>
  <c r="G52268" i="1"/>
  <c r="G6054" i="1"/>
  <c r="G58812" i="1"/>
  <c r="G15438" i="1"/>
  <c r="G1614" i="1"/>
  <c r="G72205" i="1"/>
  <c r="G52269" i="1"/>
  <c r="G19421" i="1"/>
  <c r="G45542" i="1"/>
  <c r="G23474" i="1"/>
  <c r="G39606" i="1"/>
  <c r="G52270" i="1"/>
  <c r="G65554" i="1"/>
  <c r="G58813" i="1"/>
  <c r="G78524" i="1"/>
  <c r="G65555" i="1"/>
  <c r="G72206" i="1"/>
  <c r="G65556" i="1"/>
  <c r="G45543" i="1"/>
  <c r="G45544" i="1"/>
  <c r="G45545" i="1"/>
  <c r="G52271" i="1"/>
  <c r="G84411" i="1"/>
  <c r="G90525" i="1"/>
  <c r="G33034" i="1"/>
  <c r="G23475" i="1"/>
  <c r="G39607" i="1"/>
  <c r="G84412" i="1"/>
  <c r="G33035" i="1"/>
  <c r="G15439" i="1"/>
  <c r="G23476" i="1"/>
  <c r="G52272" i="1"/>
  <c r="G65557" i="1"/>
  <c r="G90526" i="1"/>
  <c r="G90527" i="1"/>
  <c r="G23477" i="1"/>
  <c r="G33036" i="1"/>
  <c r="G72207" i="1"/>
  <c r="G33037" i="1"/>
  <c r="G90528" i="1"/>
  <c r="G39608" i="1"/>
  <c r="G78525" i="1"/>
  <c r="G3602" i="1"/>
  <c r="G8767" i="1"/>
  <c r="G90529" i="1"/>
  <c r="G65558" i="1"/>
  <c r="G33038" i="1"/>
  <c r="G65559" i="1"/>
  <c r="G8768" i="1"/>
  <c r="G65560" i="1"/>
  <c r="G8769" i="1"/>
  <c r="G90530" i="1"/>
  <c r="G65561" i="1"/>
  <c r="G45546" i="1"/>
  <c r="G15440" i="1"/>
  <c r="G39609" i="1"/>
  <c r="G23478" i="1"/>
  <c r="G90531" i="1"/>
  <c r="G12152" i="1"/>
  <c r="G90532" i="1"/>
  <c r="G58814" i="1"/>
  <c r="G84413" i="1"/>
  <c r="G33039" i="1"/>
  <c r="G72208" i="1"/>
  <c r="G19422" i="1"/>
  <c r="G45547" i="1"/>
  <c r="G19423" i="1"/>
  <c r="G8770" i="1"/>
  <c r="G58815" i="1"/>
  <c r="G78526" i="1"/>
  <c r="G45548" i="1"/>
  <c r="G33040" i="1"/>
  <c r="G15441" i="1"/>
  <c r="G1615" i="1"/>
  <c r="G45549" i="1"/>
  <c r="G65562" i="1"/>
  <c r="G72209" i="1"/>
  <c r="G27683" i="1"/>
  <c r="G84414" i="1"/>
  <c r="G90533" i="1"/>
  <c r="G6055" i="1"/>
  <c r="G19424" i="1"/>
  <c r="G90534" i="1"/>
  <c r="G39610" i="1"/>
  <c r="G39611" i="1"/>
  <c r="G8771" i="1"/>
  <c r="G33041" i="1"/>
  <c r="G3603" i="1"/>
  <c r="G27684" i="1"/>
  <c r="G33042" i="1"/>
  <c r="G72210" i="1"/>
  <c r="G3604" i="1"/>
  <c r="G84415" i="1"/>
  <c r="G6056" i="1"/>
  <c r="G72211" i="1"/>
  <c r="G52273" i="1"/>
  <c r="G94733" i="1"/>
  <c r="G6057" i="1"/>
  <c r="G39612" i="1"/>
  <c r="G6058" i="1"/>
  <c r="G6059" i="1"/>
  <c r="G84416" i="1"/>
  <c r="G27685" i="1"/>
  <c r="G84417" i="1"/>
  <c r="G65563" i="1"/>
  <c r="G84418" i="1"/>
  <c r="G72212" i="1"/>
  <c r="G45550" i="1"/>
  <c r="G45551" i="1"/>
  <c r="G33043" i="1"/>
  <c r="G101" i="1"/>
  <c r="G72213" i="1"/>
  <c r="G39613" i="1"/>
  <c r="G52274" i="1"/>
  <c r="G58816" i="1"/>
  <c r="G90535" i="1"/>
  <c r="G72214" i="1"/>
  <c r="G15442" i="1"/>
  <c r="G78527" i="1"/>
  <c r="G90536" i="1"/>
  <c r="G45552" i="1"/>
  <c r="G84419" i="1"/>
  <c r="G33044" i="1"/>
  <c r="G27686" i="1"/>
  <c r="G33045" i="1"/>
  <c r="G78528" i="1"/>
  <c r="G72215" i="1"/>
  <c r="G58817" i="1"/>
  <c r="G72216" i="1"/>
  <c r="G58818" i="1"/>
  <c r="G39614" i="1"/>
  <c r="G33046" i="1"/>
  <c r="G1616" i="1"/>
  <c r="G65564" i="1"/>
  <c r="G52275" i="1"/>
  <c r="G15443" i="1"/>
  <c r="G1617" i="1"/>
  <c r="G84420" i="1"/>
  <c r="G90537" i="1"/>
  <c r="G90538" i="1"/>
  <c r="G90539" i="1"/>
  <c r="G58819" i="1"/>
  <c r="G39615" i="1"/>
  <c r="G72217" i="1"/>
  <c r="G6060" i="1"/>
  <c r="G84421" i="1"/>
  <c r="G27687" i="1"/>
  <c r="G78529" i="1"/>
  <c r="G39616" i="1"/>
  <c r="G3605" i="1"/>
  <c r="G27688" i="1"/>
  <c r="G58820" i="1"/>
  <c r="G23479" i="1"/>
  <c r="G72218" i="1"/>
  <c r="G102" i="1"/>
  <c r="G72219" i="1"/>
  <c r="G78530" i="1"/>
  <c r="G33047" i="1"/>
  <c r="G72220" i="1"/>
  <c r="G72221" i="1"/>
  <c r="G39617" i="1"/>
  <c r="G84422" i="1"/>
  <c r="G72222" i="1"/>
  <c r="G45553" i="1"/>
  <c r="G52276" i="1"/>
  <c r="G72223" i="1"/>
  <c r="G23480" i="1"/>
  <c r="G52277" i="1"/>
  <c r="G39618" i="1"/>
  <c r="G52278" i="1"/>
  <c r="G78531" i="1"/>
  <c r="G90540" i="1"/>
  <c r="G6061" i="1"/>
  <c r="G15444" i="1"/>
  <c r="G33048" i="1"/>
  <c r="G19425" i="1"/>
  <c r="G90541" i="1"/>
  <c r="G15445" i="1"/>
  <c r="G72224" i="1"/>
  <c r="G84423" i="1"/>
  <c r="G33049" i="1"/>
  <c r="G90542" i="1"/>
  <c r="G33050" i="1"/>
  <c r="G19426" i="1"/>
  <c r="G84424" i="1"/>
  <c r="G15446" i="1"/>
  <c r="G72225" i="1"/>
  <c r="G19427" i="1"/>
  <c r="G72226" i="1"/>
  <c r="G90543" i="1"/>
  <c r="G1618" i="1"/>
  <c r="G19428" i="1"/>
  <c r="G78532" i="1"/>
  <c r="G84425" i="1"/>
  <c r="G52279" i="1"/>
  <c r="G78533" i="1"/>
  <c r="G45554" i="1"/>
  <c r="G72227" i="1"/>
  <c r="G65565" i="1"/>
  <c r="G8772" i="1"/>
  <c r="G15447" i="1"/>
  <c r="G3606" i="1"/>
  <c r="G23481" i="1"/>
  <c r="G23482" i="1"/>
  <c r="G39619" i="1"/>
  <c r="G72228" i="1"/>
  <c r="G33051" i="1"/>
  <c r="G90544" i="1"/>
  <c r="G65566" i="1"/>
  <c r="G27689" i="1"/>
  <c r="G33052" i="1"/>
  <c r="G33053" i="1"/>
  <c r="G58821" i="1"/>
  <c r="G72229" i="1"/>
  <c r="G65567" i="1"/>
  <c r="G72230" i="1"/>
  <c r="G15448" i="1"/>
  <c r="G52280" i="1"/>
  <c r="G23483" i="1"/>
  <c r="G39620" i="1"/>
  <c r="G12153" i="1"/>
  <c r="G39621" i="1"/>
  <c r="G39622" i="1"/>
  <c r="G65568" i="1"/>
  <c r="G58822" i="1"/>
  <c r="G78534" i="1"/>
  <c r="G45555" i="1"/>
  <c r="G19429" i="1"/>
  <c r="G27690" i="1"/>
  <c r="G15449" i="1"/>
  <c r="G45556" i="1"/>
  <c r="G33054" i="1"/>
  <c r="G78535" i="1"/>
  <c r="G45557" i="1"/>
  <c r="G23484" i="1"/>
  <c r="G8773" i="1"/>
  <c r="G52281" i="1"/>
  <c r="G72231" i="1"/>
  <c r="G52282" i="1"/>
  <c r="G19430" i="1"/>
  <c r="G33055" i="1"/>
  <c r="G39623" i="1"/>
  <c r="G65569" i="1"/>
  <c r="G6062" i="1"/>
  <c r="G90545" i="1"/>
  <c r="G8774" i="1"/>
  <c r="G39624" i="1"/>
  <c r="G33056" i="1"/>
  <c r="G8775" i="1"/>
  <c r="G15450" i="1"/>
  <c r="G45558" i="1"/>
  <c r="G19431" i="1"/>
  <c r="G27691" i="1"/>
  <c r="G45559" i="1"/>
  <c r="G33057" i="1"/>
  <c r="G58823" i="1"/>
  <c r="G6063" i="1"/>
  <c r="G27692" i="1"/>
  <c r="G19432" i="1"/>
  <c r="G78536" i="1"/>
  <c r="G103" i="1"/>
  <c r="G15451" i="1"/>
  <c r="G8776" i="1"/>
  <c r="G45560" i="1"/>
  <c r="G58824" i="1"/>
  <c r="G15452" i="1"/>
  <c r="G104" i="1"/>
  <c r="G1619" i="1"/>
  <c r="G23485" i="1"/>
  <c r="G1620" i="1"/>
  <c r="G65570" i="1"/>
  <c r="G52283" i="1"/>
  <c r="G78537" i="1"/>
  <c r="G45561" i="1"/>
  <c r="G52284" i="1"/>
  <c r="G52285" i="1"/>
  <c r="G12154" i="1"/>
  <c r="G15453" i="1"/>
  <c r="G90546" i="1"/>
  <c r="G27693" i="1"/>
  <c r="G72232" i="1"/>
  <c r="G12155" i="1"/>
  <c r="G39625" i="1"/>
  <c r="G45562" i="1"/>
  <c r="G65571" i="1"/>
  <c r="G84426" i="1"/>
  <c r="G3607" i="1"/>
  <c r="G39626" i="1"/>
  <c r="G12156" i="1"/>
  <c r="G52286" i="1"/>
  <c r="G84427" i="1"/>
  <c r="G45563" i="1"/>
  <c r="G90547" i="1"/>
  <c r="G15454" i="1"/>
  <c r="G19433" i="1"/>
  <c r="G90548" i="1"/>
  <c r="G33058" i="1"/>
  <c r="G23486" i="1"/>
  <c r="G65572" i="1"/>
  <c r="G15455" i="1"/>
  <c r="G39627" i="1"/>
  <c r="G72233" i="1"/>
  <c r="G90549" i="1"/>
  <c r="G45564" i="1"/>
  <c r="G65573" i="1"/>
  <c r="G58825" i="1"/>
  <c r="G8777" i="1"/>
  <c r="G84428" i="1"/>
  <c r="G65574" i="1"/>
  <c r="G90550" i="1"/>
  <c r="G19434" i="1"/>
  <c r="G8778" i="1"/>
  <c r="G39628" i="1"/>
  <c r="G8779" i="1"/>
  <c r="G52287" i="1"/>
  <c r="G84429" i="1"/>
  <c r="G19435" i="1"/>
  <c r="G3608" i="1"/>
  <c r="G45565" i="1"/>
  <c r="G84430" i="1"/>
  <c r="G84431" i="1"/>
  <c r="G78538" i="1"/>
  <c r="G33059" i="1"/>
  <c r="G33060" i="1"/>
  <c r="G23487" i="1"/>
  <c r="G23488" i="1"/>
  <c r="G15456" i="1"/>
  <c r="G90551" i="1"/>
  <c r="G3609" i="1"/>
  <c r="G78539" i="1"/>
  <c r="G33061" i="1"/>
  <c r="G6064" i="1"/>
  <c r="G45566" i="1"/>
  <c r="G52288" i="1"/>
  <c r="G52289" i="1"/>
  <c r="G65575" i="1"/>
  <c r="G72234" i="1"/>
  <c r="G90552" i="1"/>
  <c r="G58826" i="1"/>
  <c r="G72235" i="1"/>
  <c r="G19436" i="1"/>
  <c r="G52290" i="1"/>
  <c r="G72236" i="1"/>
  <c r="G90553" i="1"/>
  <c r="G65576" i="1"/>
  <c r="G6065" i="1"/>
  <c r="G3610" i="1"/>
  <c r="G65577" i="1"/>
  <c r="G78540" i="1"/>
  <c r="G45567" i="1"/>
  <c r="G23489" i="1"/>
  <c r="G23490" i="1"/>
  <c r="G27694" i="1"/>
  <c r="G58827" i="1"/>
  <c r="G84432" i="1"/>
  <c r="G33062" i="1"/>
  <c r="G45568" i="1"/>
  <c r="G90554" i="1"/>
  <c r="G65578" i="1"/>
  <c r="G6066" i="1"/>
  <c r="G72237" i="1"/>
  <c r="G78541" i="1"/>
  <c r="G27695" i="1"/>
  <c r="G39629" i="1"/>
  <c r="G65579" i="1"/>
  <c r="G27696" i="1"/>
  <c r="G39630" i="1"/>
  <c r="G15457" i="1"/>
  <c r="G8780" i="1"/>
  <c r="G23491" i="1"/>
  <c r="G58828" i="1"/>
  <c r="G33063" i="1"/>
  <c r="G84433" i="1"/>
  <c r="G12157" i="1"/>
  <c r="G23492" i="1"/>
  <c r="G90555" i="1"/>
  <c r="G45569" i="1"/>
  <c r="G27697" i="1"/>
  <c r="G58829" i="1"/>
  <c r="G84434" i="1"/>
  <c r="G39631" i="1"/>
  <c r="G52291" i="1"/>
  <c r="G39632" i="1"/>
  <c r="G58830" i="1"/>
  <c r="G3611" i="1"/>
  <c r="G65580" i="1"/>
  <c r="G27698" i="1"/>
  <c r="G45570" i="1"/>
  <c r="G39633" i="1"/>
  <c r="G65581" i="1"/>
  <c r="G72238" i="1"/>
  <c r="G78542" i="1"/>
  <c r="G3612" i="1"/>
  <c r="G52292" i="1"/>
  <c r="G78543" i="1"/>
  <c r="G8781" i="1"/>
  <c r="G90556" i="1"/>
  <c r="G45571" i="1"/>
  <c r="G19437" i="1"/>
  <c r="G90557" i="1"/>
  <c r="G58831" i="1"/>
  <c r="G58832" i="1"/>
  <c r="G52293" i="1"/>
  <c r="G58833" i="1"/>
  <c r="G27699" i="1"/>
  <c r="G78544" i="1"/>
  <c r="G65582" i="1"/>
  <c r="G39634" i="1"/>
  <c r="G90558" i="1"/>
  <c r="G84435" i="1"/>
  <c r="G90559" i="1"/>
  <c r="G84436" i="1"/>
  <c r="G52294" i="1"/>
  <c r="G39635" i="1"/>
  <c r="G27700" i="1"/>
  <c r="G45572" i="1"/>
  <c r="G15458" i="1"/>
  <c r="G39636" i="1"/>
  <c r="G45573" i="1"/>
  <c r="G90560" i="1"/>
  <c r="G52295" i="1"/>
  <c r="G65583" i="1"/>
  <c r="G72239" i="1"/>
  <c r="G45574" i="1"/>
  <c r="G58834" i="1"/>
  <c r="G15459" i="1"/>
  <c r="G90561" i="1"/>
  <c r="G15460" i="1"/>
  <c r="G27701" i="1"/>
  <c r="G33064" i="1"/>
  <c r="G23493" i="1"/>
  <c r="G23494" i="1"/>
  <c r="G45575" i="1"/>
  <c r="G33065" i="1"/>
  <c r="G19438" i="1"/>
  <c r="G8782" i="1"/>
  <c r="G12158" i="1"/>
  <c r="G39637" i="1"/>
  <c r="G15461" i="1"/>
  <c r="G72240" i="1"/>
  <c r="G52296" i="1"/>
  <c r="G23495" i="1"/>
  <c r="G78545" i="1"/>
  <c r="G3613" i="1"/>
  <c r="G6067" i="1"/>
  <c r="G52297" i="1"/>
  <c r="G15462" i="1"/>
  <c r="G45576" i="1"/>
  <c r="G33066" i="1"/>
  <c r="G78546" i="1"/>
  <c r="G52298" i="1"/>
  <c r="G27702" i="1"/>
  <c r="G52299" i="1"/>
  <c r="G15463" i="1"/>
  <c r="G72241" i="1"/>
  <c r="G27703" i="1"/>
  <c r="G58835" i="1"/>
  <c r="G39638" i="1"/>
  <c r="G27704" i="1"/>
  <c r="G58836" i="1"/>
  <c r="G27705" i="1"/>
  <c r="G45577" i="1"/>
  <c r="G39639" i="1"/>
  <c r="G72242" i="1"/>
  <c r="G12159" i="1"/>
  <c r="G65584" i="1"/>
  <c r="G23496" i="1"/>
  <c r="G45578" i="1"/>
  <c r="G12160" i="1"/>
  <c r="G27706" i="1"/>
  <c r="G72243" i="1"/>
  <c r="G12161" i="1"/>
  <c r="G27707" i="1"/>
  <c r="G72244" i="1"/>
  <c r="G45579" i="1"/>
  <c r="G52300" i="1"/>
  <c r="G78547" i="1"/>
  <c r="G52301" i="1"/>
  <c r="G6068" i="1"/>
  <c r="G23497" i="1"/>
  <c r="G65585" i="1"/>
  <c r="G33067" i="1"/>
  <c r="G15464" i="1"/>
  <c r="G23498" i="1"/>
  <c r="G27708" i="1"/>
  <c r="G90562" i="1"/>
  <c r="G45580" i="1"/>
  <c r="G45581" i="1"/>
  <c r="G52302" i="1"/>
  <c r="G78548" i="1"/>
  <c r="G557" i="1"/>
  <c r="G58837" i="1"/>
  <c r="G84437" i="1"/>
  <c r="G33068" i="1"/>
  <c r="G33069" i="1"/>
  <c r="G72245" i="1"/>
  <c r="G65586" i="1"/>
  <c r="G72246" i="1"/>
  <c r="G8783" i="1"/>
  <c r="G90563" i="1"/>
  <c r="G8784" i="1"/>
  <c r="G39640" i="1"/>
  <c r="G6069" i="1"/>
  <c r="G84438" i="1"/>
  <c r="G39641" i="1"/>
  <c r="G33070" i="1"/>
  <c r="G65587" i="1"/>
  <c r="G27709" i="1"/>
  <c r="G58838" i="1"/>
  <c r="G39642" i="1"/>
  <c r="G27710" i="1"/>
  <c r="G72247" i="1"/>
  <c r="G6070" i="1"/>
  <c r="G78549" i="1"/>
  <c r="G6071" i="1"/>
  <c r="G27711" i="1"/>
  <c r="G45582" i="1"/>
  <c r="G12162" i="1"/>
  <c r="G72248" i="1"/>
  <c r="G45583" i="1"/>
  <c r="G52303" i="1"/>
  <c r="G8785" i="1"/>
  <c r="G1621" i="1"/>
  <c r="G72249" i="1"/>
  <c r="G27712" i="1"/>
  <c r="G84439" i="1"/>
  <c r="G72250" i="1"/>
  <c r="G84440" i="1"/>
  <c r="G3614" i="1"/>
  <c r="G65588" i="1"/>
  <c r="G8786" i="1"/>
  <c r="G105" i="1"/>
  <c r="G33071" i="1"/>
  <c r="G23499" i="1"/>
  <c r="G19439" i="1"/>
  <c r="G72251" i="1"/>
  <c r="G72252" i="1"/>
  <c r="G33072" i="1"/>
  <c r="G15465" i="1"/>
  <c r="G90564" i="1"/>
  <c r="G65589" i="1"/>
  <c r="G8787" i="1"/>
  <c r="G19440" i="1"/>
  <c r="G45584" i="1"/>
  <c r="G6072" i="1"/>
  <c r="G27713" i="1"/>
  <c r="G23500" i="1"/>
  <c r="G39643" i="1"/>
  <c r="G27714" i="1"/>
  <c r="G27715" i="1"/>
  <c r="G33073" i="1"/>
  <c r="G19441" i="1"/>
  <c r="G106" i="1"/>
  <c r="G23501" i="1"/>
  <c r="G15466" i="1"/>
  <c r="G33074" i="1"/>
  <c r="G23502" i="1"/>
  <c r="G33075" i="1"/>
  <c r="G27716" i="1"/>
  <c r="G8788" i="1"/>
  <c r="G33076" i="1"/>
  <c r="G23503" i="1"/>
  <c r="G23504" i="1"/>
  <c r="G6073" i="1"/>
  <c r="G39644" i="1"/>
  <c r="G8789" i="1"/>
  <c r="G15467" i="1"/>
  <c r="G78550" i="1"/>
  <c r="G6074" i="1"/>
  <c r="G84441" i="1"/>
  <c r="G45585" i="1"/>
  <c r="G78551" i="1"/>
  <c r="G84442" i="1"/>
  <c r="G33077" i="1"/>
  <c r="G65590" i="1"/>
  <c r="G52304" i="1"/>
  <c r="G84443" i="1"/>
  <c r="G90565" i="1"/>
  <c r="G33078" i="1"/>
  <c r="G52305" i="1"/>
  <c r="G72253" i="1"/>
  <c r="G6075" i="1"/>
  <c r="G52306" i="1"/>
  <c r="G84444" i="1"/>
  <c r="G45586" i="1"/>
  <c r="G8790" i="1"/>
  <c r="G12163" i="1"/>
  <c r="G78552" i="1"/>
  <c r="G78553" i="1"/>
  <c r="G33079" i="1"/>
  <c r="G65591" i="1"/>
  <c r="G52307" i="1"/>
  <c r="G65592" i="1"/>
  <c r="G58839" i="1"/>
  <c r="G23505" i="1"/>
  <c r="G23506" i="1"/>
  <c r="G58840" i="1"/>
  <c r="G78554" i="1"/>
  <c r="G1622" i="1"/>
  <c r="G19442" i="1"/>
  <c r="G58841" i="1"/>
  <c r="G78555" i="1"/>
  <c r="G6076" i="1"/>
  <c r="G33080" i="1"/>
  <c r="G84445" i="1"/>
  <c r="G27717" i="1"/>
  <c r="G78556" i="1"/>
  <c r="G90566" i="1"/>
  <c r="G52308" i="1"/>
  <c r="G58842" i="1"/>
  <c r="G15468" i="1"/>
  <c r="G90567" i="1"/>
  <c r="G52309" i="1"/>
  <c r="G3615" i="1"/>
  <c r="G84446" i="1"/>
  <c r="G90568" i="1"/>
  <c r="G45587" i="1"/>
  <c r="G65593" i="1"/>
  <c r="G27718" i="1"/>
  <c r="G6077" i="1"/>
  <c r="G19443" i="1"/>
  <c r="G3616" i="1"/>
  <c r="G78557" i="1"/>
  <c r="G23507" i="1"/>
  <c r="G39645" i="1"/>
  <c r="G19444" i="1"/>
  <c r="G65594" i="1"/>
  <c r="G78558" i="1"/>
  <c r="G6078" i="1"/>
  <c r="G58843" i="1"/>
  <c r="G52310" i="1"/>
  <c r="G8791" i="1"/>
  <c r="G8792" i="1"/>
  <c r="G39646" i="1"/>
  <c r="G65595" i="1"/>
  <c r="G58844" i="1"/>
  <c r="G45588" i="1"/>
  <c r="G72254" i="1"/>
  <c r="G78559" i="1"/>
  <c r="G58845" i="1"/>
  <c r="G39647" i="1"/>
  <c r="G45589" i="1"/>
  <c r="G45590" i="1"/>
  <c r="G45591" i="1"/>
  <c r="G78560" i="1"/>
  <c r="G39648" i="1"/>
  <c r="G72255" i="1"/>
  <c r="G1623" i="1"/>
  <c r="G23508" i="1"/>
  <c r="G45592" i="1"/>
  <c r="G52311" i="1"/>
  <c r="G58846" i="1"/>
  <c r="G84447" i="1"/>
  <c r="G58847" i="1"/>
  <c r="G78561" i="1"/>
  <c r="G52312" i="1"/>
  <c r="G19445" i="1"/>
  <c r="G39649" i="1"/>
  <c r="G58848" i="1"/>
  <c r="G39650" i="1"/>
  <c r="G33081" i="1"/>
  <c r="G45593" i="1"/>
  <c r="G45594" i="1"/>
  <c r="G90569" i="1"/>
  <c r="G84448" i="1"/>
  <c r="G27719" i="1"/>
  <c r="G39651" i="1"/>
  <c r="G27720" i="1"/>
  <c r="G33082" i="1"/>
  <c r="G39652" i="1"/>
  <c r="G65596" i="1"/>
  <c r="G8793" i="1"/>
  <c r="G39653" i="1"/>
  <c r="G8794" i="1"/>
  <c r="G27721" i="1"/>
  <c r="G90570" i="1"/>
  <c r="G15469" i="1"/>
  <c r="G45595" i="1"/>
  <c r="G27722" i="1"/>
  <c r="G39654" i="1"/>
  <c r="G45596" i="1"/>
  <c r="G65597" i="1"/>
  <c r="G78562" i="1"/>
  <c r="G90571" i="1"/>
  <c r="G12164" i="1"/>
  <c r="G72256" i="1"/>
  <c r="G39655" i="1"/>
  <c r="G72257" i="1"/>
  <c r="G52313" i="1"/>
  <c r="G19446" i="1"/>
  <c r="G15470" i="1"/>
  <c r="G65598" i="1"/>
  <c r="G84449" i="1"/>
  <c r="G19447" i="1"/>
  <c r="G52314" i="1"/>
  <c r="G33083" i="1"/>
  <c r="G90572" i="1"/>
  <c r="G65599" i="1"/>
  <c r="G8795" i="1"/>
  <c r="G45597" i="1"/>
  <c r="G45598" i="1"/>
  <c r="G23509" i="1"/>
  <c r="G33084" i="1"/>
  <c r="G8796" i="1"/>
  <c r="G19448" i="1"/>
  <c r="G52315" i="1"/>
  <c r="G72258" i="1"/>
  <c r="G65600" i="1"/>
  <c r="G45599" i="1"/>
  <c r="G19449" i="1"/>
  <c r="G39656" i="1"/>
  <c r="G90573" i="1"/>
  <c r="G72259" i="1"/>
  <c r="G78563" i="1"/>
  <c r="G33085" i="1"/>
  <c r="G72260" i="1"/>
  <c r="G33086" i="1"/>
  <c r="G12165" i="1"/>
  <c r="G58849" i="1"/>
  <c r="G72261" i="1"/>
  <c r="G72262" i="1"/>
  <c r="G65601" i="1"/>
  <c r="G84450" i="1"/>
  <c r="G65602" i="1"/>
  <c r="G65603" i="1"/>
  <c r="G45600" i="1"/>
  <c r="G39657" i="1"/>
  <c r="G39658" i="1"/>
  <c r="G6079" i="1"/>
  <c r="G52316" i="1"/>
  <c r="G33087" i="1"/>
  <c r="G33088" i="1"/>
  <c r="G33089" i="1"/>
  <c r="G12166" i="1"/>
  <c r="G45601" i="1"/>
  <c r="G58850" i="1"/>
  <c r="G558" i="1"/>
  <c r="G72263" i="1"/>
  <c r="G84451" i="1"/>
  <c r="G6080" i="1"/>
  <c r="G23510" i="1"/>
  <c r="G52317" i="1"/>
  <c r="G23511" i="1"/>
  <c r="G52318" i="1"/>
  <c r="G23512" i="1"/>
  <c r="G8797" i="1"/>
  <c r="G19450" i="1"/>
  <c r="G33090" i="1"/>
  <c r="G39659" i="1"/>
  <c r="G27723" i="1"/>
  <c r="G45602" i="1"/>
  <c r="G65604" i="1"/>
  <c r="G65605" i="1"/>
  <c r="G78564" i="1"/>
  <c r="G58851" i="1"/>
  <c r="G33091" i="1"/>
  <c r="G58852" i="1"/>
  <c r="G6081" i="1"/>
  <c r="G27724" i="1"/>
  <c r="G84452" i="1"/>
  <c r="G39660" i="1"/>
  <c r="G6082" i="1"/>
  <c r="G90574" i="1"/>
  <c r="G78565" i="1"/>
  <c r="G15471" i="1"/>
  <c r="G27725" i="1"/>
  <c r="G33092" i="1"/>
  <c r="G65606" i="1"/>
  <c r="G58853" i="1"/>
  <c r="G58854" i="1"/>
  <c r="G15472" i="1"/>
  <c r="G12167" i="1"/>
  <c r="G33093" i="1"/>
  <c r="G33094" i="1"/>
  <c r="G33095" i="1"/>
  <c r="G72264" i="1"/>
  <c r="G6083" i="1"/>
  <c r="G78566" i="1"/>
  <c r="G45603" i="1"/>
  <c r="G65607" i="1"/>
  <c r="G65608" i="1"/>
  <c r="G33096" i="1"/>
  <c r="G45604" i="1"/>
  <c r="G23513" i="1"/>
  <c r="G58855" i="1"/>
  <c r="G58856" i="1"/>
  <c r="G12168" i="1"/>
  <c r="G65609" i="1"/>
  <c r="G84453" i="1"/>
  <c r="G39661" i="1"/>
  <c r="G27726" i="1"/>
  <c r="G1624" i="1"/>
  <c r="G27727" i="1"/>
  <c r="G27728" i="1"/>
  <c r="G45605" i="1"/>
  <c r="G52319" i="1"/>
  <c r="G39662" i="1"/>
  <c r="G33097" i="1"/>
  <c r="G84454" i="1"/>
  <c r="G58857" i="1"/>
  <c r="G90575" i="1"/>
  <c r="G27729" i="1"/>
  <c r="G6084" i="1"/>
  <c r="G58858" i="1"/>
  <c r="G72265" i="1"/>
  <c r="G65610" i="1"/>
  <c r="G3617" i="1"/>
  <c r="G58859" i="1"/>
  <c r="G58860" i="1"/>
  <c r="G39663" i="1"/>
  <c r="G72266" i="1"/>
  <c r="G84455" i="1"/>
  <c r="G19451" i="1"/>
  <c r="G27730" i="1"/>
  <c r="G65611" i="1"/>
  <c r="G52320" i="1"/>
  <c r="G33098" i="1"/>
  <c r="G65612" i="1"/>
  <c r="G15473" i="1"/>
  <c r="G6085" i="1"/>
  <c r="G90576" i="1"/>
  <c r="G45606" i="1"/>
  <c r="G90577" i="1"/>
  <c r="G84456" i="1"/>
  <c r="G33099" i="1"/>
  <c r="G3618" i="1"/>
  <c r="G78567" i="1"/>
  <c r="G90578" i="1"/>
  <c r="G58861" i="1"/>
  <c r="G33100" i="1"/>
  <c r="G107" i="1"/>
  <c r="G52321" i="1"/>
  <c r="G19452" i="1"/>
  <c r="G58862" i="1"/>
  <c r="G58863" i="1"/>
  <c r="G65613" i="1"/>
  <c r="G6086" i="1"/>
  <c r="G6087" i="1"/>
  <c r="G72267" i="1"/>
  <c r="G65614" i="1"/>
  <c r="G8798" i="1"/>
  <c r="G52322" i="1"/>
  <c r="G39664" i="1"/>
  <c r="G19453" i="1"/>
  <c r="G23514" i="1"/>
  <c r="G23515" i="1"/>
  <c r="G84457" i="1"/>
  <c r="G12169" i="1"/>
  <c r="G23516" i="1"/>
  <c r="G559" i="1"/>
  <c r="G19454" i="1"/>
  <c r="G78568" i="1"/>
  <c r="G15474" i="1"/>
  <c r="G23517" i="1"/>
  <c r="G72268" i="1"/>
  <c r="G90579" i="1"/>
  <c r="G78569" i="1"/>
  <c r="G52323" i="1"/>
  <c r="G8799" i="1"/>
  <c r="G39665" i="1"/>
  <c r="G27731" i="1"/>
  <c r="G27732" i="1"/>
  <c r="G90580" i="1"/>
  <c r="G33101" i="1"/>
  <c r="G84458" i="1"/>
  <c r="G65615" i="1"/>
  <c r="G72269" i="1"/>
  <c r="G33102" i="1"/>
  <c r="G65616" i="1"/>
  <c r="G8800" i="1"/>
  <c r="G72270" i="1"/>
  <c r="G58864" i="1"/>
  <c r="G39666" i="1"/>
  <c r="G90581" i="1"/>
  <c r="G23518" i="1"/>
  <c r="G3619" i="1"/>
  <c r="G65617" i="1"/>
  <c r="G23519" i="1"/>
  <c r="G39667" i="1"/>
  <c r="G33103" i="1"/>
  <c r="G58865" i="1"/>
  <c r="G6088" i="1"/>
  <c r="G8801" i="1"/>
  <c r="G72271" i="1"/>
  <c r="G27733" i="1"/>
  <c r="G23520" i="1"/>
  <c r="G45607" i="1"/>
  <c r="G12170" i="1"/>
  <c r="G45608" i="1"/>
  <c r="G6089" i="1"/>
  <c r="G39668" i="1"/>
  <c r="G19455" i="1"/>
  <c r="G560" i="1"/>
  <c r="G19456" i="1"/>
  <c r="G45609" i="1"/>
  <c r="G19457" i="1"/>
  <c r="G33104" i="1"/>
  <c r="G27734" i="1"/>
  <c r="G561" i="1"/>
  <c r="G27735" i="1"/>
  <c r="G19458" i="1"/>
  <c r="G19459" i="1"/>
  <c r="G27736" i="1"/>
  <c r="G45610" i="1"/>
  <c r="G58866" i="1"/>
  <c r="G27737" i="1"/>
  <c r="G3620" i="1"/>
  <c r="G15475" i="1"/>
  <c r="G84459" i="1"/>
  <c r="G65618" i="1"/>
  <c r="G90582" i="1"/>
  <c r="G3621" i="1"/>
  <c r="G58867" i="1"/>
  <c r="G15476" i="1"/>
  <c r="G33105" i="1"/>
  <c r="G45611" i="1"/>
  <c r="G84460" i="1"/>
  <c r="G8802" i="1"/>
  <c r="G78570" i="1"/>
  <c r="G78571" i="1"/>
  <c r="G27738" i="1"/>
  <c r="G19460" i="1"/>
  <c r="G8803" i="1"/>
  <c r="G58868" i="1"/>
  <c r="G27739" i="1"/>
  <c r="G33106" i="1"/>
  <c r="G84461" i="1"/>
  <c r="G39669" i="1"/>
  <c r="G45612" i="1"/>
  <c r="G27740" i="1"/>
  <c r="G19461" i="1"/>
  <c r="G39670" i="1"/>
  <c r="G65619" i="1"/>
  <c r="G90583" i="1"/>
  <c r="G84462" i="1"/>
  <c r="G78572" i="1"/>
  <c r="G6090" i="1"/>
  <c r="G52324" i="1"/>
  <c r="G15477" i="1"/>
  <c r="G19462" i="1"/>
  <c r="G58869" i="1"/>
  <c r="G45613" i="1"/>
  <c r="G58870" i="1"/>
  <c r="G65620" i="1"/>
  <c r="G45614" i="1"/>
  <c r="G72272" i="1"/>
  <c r="G23521" i="1"/>
  <c r="G90584" i="1"/>
  <c r="G52325" i="1"/>
  <c r="G8804" i="1"/>
  <c r="G27741" i="1"/>
  <c r="G23522" i="1"/>
  <c r="G19463" i="1"/>
  <c r="G45615" i="1"/>
  <c r="G15478" i="1"/>
  <c r="G45616" i="1"/>
  <c r="G19464" i="1"/>
  <c r="G65621" i="1"/>
  <c r="G58871" i="1"/>
  <c r="G52326" i="1"/>
  <c r="G33107" i="1"/>
  <c r="G65622" i="1"/>
  <c r="G23523" i="1"/>
  <c r="G15479" i="1"/>
  <c r="G84463" i="1"/>
  <c r="G27742" i="1"/>
  <c r="G52327" i="1"/>
  <c r="G65623" i="1"/>
  <c r="G23524" i="1"/>
  <c r="G39671" i="1"/>
  <c r="G23525" i="1"/>
  <c r="G84464" i="1"/>
  <c r="G6091" i="1"/>
  <c r="G39672" i="1"/>
  <c r="G15480" i="1"/>
  <c r="G72273" i="1"/>
  <c r="G15481" i="1"/>
  <c r="G108" i="1"/>
  <c r="G33108" i="1"/>
  <c r="G45617" i="1"/>
  <c r="G72274" i="1"/>
  <c r="G33109" i="1"/>
  <c r="G52328" i="1"/>
  <c r="G8805" i="1"/>
  <c r="G52329" i="1"/>
  <c r="G33110" i="1"/>
  <c r="G90585" i="1"/>
  <c r="G3622" i="1"/>
  <c r="G58872" i="1"/>
  <c r="G90586" i="1"/>
  <c r="G52330" i="1"/>
  <c r="G52331" i="1"/>
  <c r="G15482" i="1"/>
  <c r="G19465" i="1"/>
  <c r="G39673" i="1"/>
  <c r="G84465" i="1"/>
  <c r="G52332" i="1"/>
  <c r="G23526" i="1"/>
  <c r="G8806" i="1"/>
  <c r="G65624" i="1"/>
  <c r="G90587" i="1"/>
  <c r="G58873" i="1"/>
  <c r="G39674" i="1"/>
  <c r="G45618" i="1"/>
  <c r="G8807" i="1"/>
  <c r="G52333" i="1"/>
  <c r="G39675" i="1"/>
  <c r="G27743" i="1"/>
  <c r="G19466" i="1"/>
  <c r="G90588" i="1"/>
  <c r="G78573" i="1"/>
  <c r="G8808" i="1"/>
  <c r="G58874" i="1"/>
  <c r="G78574" i="1"/>
  <c r="G84466" i="1"/>
  <c r="G52334" i="1"/>
  <c r="G90589" i="1"/>
  <c r="G23527" i="1"/>
  <c r="G33111" i="1"/>
  <c r="G72275" i="1"/>
  <c r="G23528" i="1"/>
  <c r="G65625" i="1"/>
  <c r="G8809" i="1"/>
  <c r="G15483" i="1"/>
  <c r="G23529" i="1"/>
  <c r="G84467" i="1"/>
  <c r="G72276" i="1"/>
  <c r="G72277" i="1"/>
  <c r="G6092" i="1"/>
  <c r="G33112" i="1"/>
  <c r="G52335" i="1"/>
  <c r="G23530" i="1"/>
  <c r="G78575" i="1"/>
  <c r="G39676" i="1"/>
  <c r="G84468" i="1"/>
  <c r="G52336" i="1"/>
  <c r="G65626" i="1"/>
  <c r="G58875" i="1"/>
  <c r="G45619" i="1"/>
  <c r="G19467" i="1"/>
  <c r="G58876" i="1"/>
  <c r="G72278" i="1"/>
  <c r="G58877" i="1"/>
  <c r="G72279" i="1"/>
  <c r="G72280" i="1"/>
  <c r="G90590" i="1"/>
  <c r="G45620" i="1"/>
  <c r="G65627" i="1"/>
  <c r="G23531" i="1"/>
  <c r="G90591" i="1"/>
  <c r="G39677" i="1"/>
  <c r="G23532" i="1"/>
  <c r="G15484" i="1"/>
  <c r="G78576" i="1"/>
  <c r="G6093" i="1"/>
  <c r="G78577" i="1"/>
  <c r="G72281" i="1"/>
  <c r="G562" i="1"/>
  <c r="G39678" i="1"/>
  <c r="G27744" i="1"/>
  <c r="G65628" i="1"/>
  <c r="G33113" i="1"/>
  <c r="G84469" i="1"/>
  <c r="G52337" i="1"/>
  <c r="G58878" i="1"/>
  <c r="G33114" i="1"/>
  <c r="G23533" i="1"/>
  <c r="G65629" i="1"/>
  <c r="G19468" i="1"/>
  <c r="G65630" i="1"/>
  <c r="G72282" i="1"/>
  <c r="G72283" i="1"/>
  <c r="G72284" i="1"/>
  <c r="G58879" i="1"/>
  <c r="G72285" i="1"/>
  <c r="G8810" i="1"/>
  <c r="G39679" i="1"/>
  <c r="G1625" i="1"/>
  <c r="G23534" i="1"/>
  <c r="G39680" i="1"/>
  <c r="G65631" i="1"/>
  <c r="G65632" i="1"/>
  <c r="G72286" i="1"/>
  <c r="G39681" i="1"/>
  <c r="G33115" i="1"/>
  <c r="G58880" i="1"/>
  <c r="G84470" i="1"/>
  <c r="G39682" i="1"/>
  <c r="G52338" i="1"/>
  <c r="G72287" i="1"/>
  <c r="G72288" i="1"/>
  <c r="G33116" i="1"/>
  <c r="G33117" i="1"/>
  <c r="G15485" i="1"/>
  <c r="G84471" i="1"/>
  <c r="G78578" i="1"/>
  <c r="G90592" i="1"/>
  <c r="G45621" i="1"/>
  <c r="G3623" i="1"/>
  <c r="G90593" i="1"/>
  <c r="G84472" i="1"/>
  <c r="G33118" i="1"/>
  <c r="G52339" i="1"/>
  <c r="G65633" i="1"/>
  <c r="G84473" i="1"/>
  <c r="G27745" i="1"/>
  <c r="G78579" i="1"/>
  <c r="G90594" i="1"/>
  <c r="G15486" i="1"/>
  <c r="G19469" i="1"/>
  <c r="G27746" i="1"/>
  <c r="G84474" i="1"/>
  <c r="G19470" i="1"/>
  <c r="G6094" i="1"/>
  <c r="G78580" i="1"/>
  <c r="G84475" i="1"/>
  <c r="G58881" i="1"/>
  <c r="G45622" i="1"/>
  <c r="G72289" i="1"/>
  <c r="G84476" i="1"/>
  <c r="G65634" i="1"/>
  <c r="G45623" i="1"/>
  <c r="G33119" i="1"/>
  <c r="G563" i="1"/>
  <c r="G52340" i="1"/>
  <c r="G33120" i="1"/>
  <c r="G58882" i="1"/>
  <c r="G84477" i="1"/>
  <c r="G3624" i="1"/>
  <c r="G33121" i="1"/>
  <c r="G6095" i="1"/>
  <c r="G90595" i="1"/>
  <c r="G65635" i="1"/>
  <c r="G45624" i="1"/>
  <c r="G33122" i="1"/>
  <c r="G65636" i="1"/>
  <c r="G65637" i="1"/>
  <c r="G15487" i="1"/>
  <c r="G84478" i="1"/>
  <c r="G23535" i="1"/>
  <c r="G15488" i="1"/>
  <c r="G8811" i="1"/>
  <c r="G19471" i="1"/>
  <c r="G33123" i="1"/>
  <c r="G58883" i="1"/>
  <c r="G90596" i="1"/>
  <c r="G78581" i="1"/>
  <c r="G52341" i="1"/>
  <c r="G52342" i="1"/>
  <c r="G23536" i="1"/>
  <c r="G45625" i="1"/>
  <c r="G65638" i="1"/>
  <c r="G72290" i="1"/>
  <c r="G12171" i="1"/>
  <c r="G72291" i="1"/>
  <c r="G78582" i="1"/>
  <c r="G12172" i="1"/>
  <c r="G8812" i="1"/>
  <c r="G8813" i="1"/>
  <c r="G65639" i="1"/>
  <c r="G6096" i="1"/>
  <c r="G78583" i="1"/>
  <c r="G65640" i="1"/>
  <c r="G39683" i="1"/>
  <c r="G3625" i="1"/>
  <c r="G45626" i="1"/>
  <c r="G15489" i="1"/>
  <c r="G45627" i="1"/>
  <c r="G12173" i="1"/>
  <c r="G8814" i="1"/>
  <c r="G1626" i="1"/>
  <c r="G65641" i="1"/>
  <c r="G564" i="1"/>
  <c r="G19472" i="1"/>
  <c r="G72292" i="1"/>
  <c r="G90597" i="1"/>
  <c r="G90598" i="1"/>
  <c r="G78584" i="1"/>
  <c r="G90599" i="1"/>
  <c r="G58884" i="1"/>
  <c r="G27747" i="1"/>
  <c r="G52343" i="1"/>
  <c r="G8815" i="1"/>
  <c r="G58885" i="1"/>
  <c r="G15490" i="1"/>
  <c r="G90600" i="1"/>
  <c r="G52344" i="1"/>
  <c r="G52345" i="1"/>
  <c r="G1627" i="1"/>
  <c r="G45628" i="1"/>
  <c r="G84479" i="1"/>
  <c r="G65642" i="1"/>
  <c r="G78585" i="1"/>
  <c r="G15491" i="1"/>
  <c r="G33124" i="1"/>
  <c r="G65643" i="1"/>
  <c r="G90601" i="1"/>
  <c r="G72293" i="1"/>
  <c r="G15492" i="1"/>
  <c r="G58886" i="1"/>
  <c r="G84480" i="1"/>
  <c r="G52346" i="1"/>
  <c r="G84481" i="1"/>
  <c r="G52347" i="1"/>
  <c r="G8816" i="1"/>
  <c r="G52348" i="1"/>
  <c r="G3626" i="1"/>
  <c r="G1628" i="1"/>
  <c r="G27748" i="1"/>
  <c r="G27749" i="1"/>
  <c r="G58887" i="1"/>
  <c r="G90602" i="1"/>
  <c r="G90603" i="1"/>
  <c r="G52349" i="1"/>
  <c r="G84482" i="1"/>
  <c r="G72294" i="1"/>
  <c r="G52350" i="1"/>
  <c r="G109" i="1"/>
  <c r="G45629" i="1"/>
  <c r="G15493" i="1"/>
  <c r="G84483" i="1"/>
  <c r="G6097" i="1"/>
  <c r="G33125" i="1"/>
  <c r="G52351" i="1"/>
  <c r="G15494" i="1"/>
  <c r="G45630" i="1"/>
  <c r="G65644" i="1"/>
  <c r="G8817" i="1"/>
  <c r="G45631" i="1"/>
  <c r="G58888" i="1"/>
  <c r="G3627" i="1"/>
  <c r="G84484" i="1"/>
  <c r="G3628" i="1"/>
  <c r="G19473" i="1"/>
  <c r="G15495" i="1"/>
  <c r="G72295" i="1"/>
  <c r="G23537" i="1"/>
  <c r="G15496" i="1"/>
  <c r="G6098" i="1"/>
  <c r="G27750" i="1"/>
  <c r="G33126" i="1"/>
  <c r="G58889" i="1"/>
  <c r="G12174" i="1"/>
  <c r="G72296" i="1"/>
  <c r="G52352" i="1"/>
  <c r="G33127" i="1"/>
  <c r="G19474" i="1"/>
  <c r="G23538" i="1"/>
  <c r="G52353" i="1"/>
  <c r="G19475" i="1"/>
  <c r="G58890" i="1"/>
  <c r="G84485" i="1"/>
  <c r="G15497" i="1"/>
  <c r="G33128" i="1"/>
  <c r="G8818" i="1"/>
  <c r="G27751" i="1"/>
  <c r="G33129" i="1"/>
  <c r="G565" i="1"/>
  <c r="G45632" i="1"/>
  <c r="G19476" i="1"/>
  <c r="G33130" i="1"/>
  <c r="G19477" i="1"/>
  <c r="G27752" i="1"/>
  <c r="G52354" i="1"/>
  <c r="G3629" i="1"/>
  <c r="G45633" i="1"/>
  <c r="G52355" i="1"/>
  <c r="G45634" i="1"/>
  <c r="G72297" i="1"/>
  <c r="G84486" i="1"/>
  <c r="G39684" i="1"/>
  <c r="G65645" i="1"/>
  <c r="G45635" i="1"/>
  <c r="G65646" i="1"/>
  <c r="G8819" i="1"/>
  <c r="G90604" i="1"/>
  <c r="G27753" i="1"/>
  <c r="G12175" i="1"/>
  <c r="G65647" i="1"/>
  <c r="G1629" i="1"/>
  <c r="G52356" i="1"/>
  <c r="G52357" i="1"/>
  <c r="G33131" i="1"/>
  <c r="G78586" i="1"/>
  <c r="G33132" i="1"/>
  <c r="G45636" i="1"/>
  <c r="G33133" i="1"/>
  <c r="G58891" i="1"/>
  <c r="G8820" i="1"/>
  <c r="G33134" i="1"/>
  <c r="G78587" i="1"/>
  <c r="G27754" i="1"/>
  <c r="G39685" i="1"/>
  <c r="G39686" i="1"/>
  <c r="G78588" i="1"/>
  <c r="G84487" i="1"/>
  <c r="G33135" i="1"/>
  <c r="G8821" i="1"/>
  <c r="G39687" i="1"/>
  <c r="G65648" i="1"/>
  <c r="G52358" i="1"/>
  <c r="G52359" i="1"/>
  <c r="G110" i="1"/>
  <c r="G58892" i="1"/>
  <c r="G23539" i="1"/>
  <c r="G52360" i="1"/>
  <c r="G52361" i="1"/>
  <c r="G72298" i="1"/>
  <c r="G65649" i="1"/>
  <c r="G33136" i="1"/>
  <c r="G33137" i="1"/>
  <c r="G566" i="1"/>
  <c r="G15498" i="1"/>
  <c r="G90605" i="1"/>
  <c r="G12176" i="1"/>
  <c r="G90606" i="1"/>
  <c r="G84488" i="1"/>
  <c r="G52362" i="1"/>
  <c r="G39688" i="1"/>
  <c r="G52363" i="1"/>
  <c r="G15499" i="1"/>
  <c r="G58893" i="1"/>
  <c r="G45637" i="1"/>
  <c r="G65650" i="1"/>
  <c r="G12177" i="1"/>
  <c r="G84489" i="1"/>
  <c r="G45638" i="1"/>
  <c r="G52364" i="1"/>
  <c r="G84490" i="1"/>
  <c r="G90607" i="1"/>
  <c r="G45639" i="1"/>
  <c r="G33138" i="1"/>
  <c r="G78589" i="1"/>
  <c r="G33139" i="1"/>
  <c r="G45640" i="1"/>
  <c r="G58894" i="1"/>
  <c r="G15500" i="1"/>
  <c r="G58895" i="1"/>
  <c r="G72299" i="1"/>
  <c r="G84491" i="1"/>
  <c r="G45641" i="1"/>
  <c r="G90608" i="1"/>
  <c r="G8822" i="1"/>
  <c r="G33140" i="1"/>
  <c r="G45642" i="1"/>
  <c r="G65651" i="1"/>
  <c r="G19478" i="1"/>
  <c r="G45643" i="1"/>
  <c r="G45644" i="1"/>
  <c r="G3630" i="1"/>
  <c r="G72300" i="1"/>
  <c r="G90609" i="1"/>
  <c r="G72301" i="1"/>
  <c r="G65652" i="1"/>
  <c r="G45645" i="1"/>
  <c r="G78590" i="1"/>
  <c r="G45646" i="1"/>
  <c r="G65653" i="1"/>
  <c r="G84492" i="1"/>
  <c r="G15501" i="1"/>
  <c r="G12178" i="1"/>
  <c r="G52365" i="1"/>
  <c r="G6099" i="1"/>
  <c r="G52366" i="1"/>
  <c r="G27755" i="1"/>
  <c r="G90610" i="1"/>
  <c r="G90611" i="1"/>
  <c r="G78591" i="1"/>
  <c r="G45647" i="1"/>
  <c r="G39689" i="1"/>
  <c r="G78592" i="1"/>
  <c r="G33141" i="1"/>
  <c r="G45648" i="1"/>
  <c r="G72302" i="1"/>
  <c r="G84493" i="1"/>
  <c r="G45649" i="1"/>
  <c r="G52367" i="1"/>
  <c r="G58896" i="1"/>
  <c r="G1630" i="1"/>
  <c r="G12179" i="1"/>
  <c r="G72303" i="1"/>
  <c r="G8823" i="1"/>
  <c r="G65654" i="1"/>
  <c r="G8824" i="1"/>
  <c r="G45650" i="1"/>
  <c r="G78593" i="1"/>
  <c r="G78594" i="1"/>
  <c r="G65655" i="1"/>
  <c r="G8825" i="1"/>
  <c r="G23540" i="1"/>
  <c r="G72304" i="1"/>
  <c r="G65656" i="1"/>
  <c r="G65657" i="1"/>
  <c r="G33142" i="1"/>
  <c r="G58897" i="1"/>
  <c r="G52368" i="1"/>
  <c r="G78595" i="1"/>
  <c r="G52369" i="1"/>
  <c r="G19479" i="1"/>
  <c r="G58898" i="1"/>
  <c r="G33143" i="1"/>
  <c r="G45651" i="1"/>
  <c r="G78596" i="1"/>
  <c r="G65658" i="1"/>
  <c r="G15502" i="1"/>
  <c r="G6100" i="1"/>
  <c r="G72305" i="1"/>
  <c r="G33144" i="1"/>
  <c r="G84494" i="1"/>
  <c r="G84495" i="1"/>
  <c r="G58899" i="1"/>
  <c r="G6101" i="1"/>
  <c r="G39690" i="1"/>
  <c r="G52370" i="1"/>
  <c r="G65659" i="1"/>
  <c r="G90612" i="1"/>
  <c r="G23541" i="1"/>
  <c r="G84496" i="1"/>
  <c r="G8826" i="1"/>
  <c r="G33145" i="1"/>
  <c r="G567" i="1"/>
  <c r="G90613" i="1"/>
  <c r="G8827" i="1"/>
  <c r="G39691" i="1"/>
  <c r="G8828" i="1"/>
  <c r="G52371" i="1"/>
  <c r="G84497" i="1"/>
  <c r="G19480" i="1"/>
  <c r="G90614" i="1"/>
  <c r="G84498" i="1"/>
  <c r="G84499" i="1"/>
  <c r="G52372" i="1"/>
  <c r="G72306" i="1"/>
  <c r="G84500" i="1"/>
  <c r="G58900" i="1"/>
  <c r="G33146" i="1"/>
  <c r="G90615" i="1"/>
  <c r="G27756" i="1"/>
  <c r="G78597" i="1"/>
  <c r="G19481" i="1"/>
  <c r="G39692" i="1"/>
  <c r="G78598" i="1"/>
  <c r="G45652" i="1"/>
  <c r="G33147" i="1"/>
  <c r="G15503" i="1"/>
  <c r="G58901" i="1"/>
  <c r="G15504" i="1"/>
  <c r="G39693" i="1"/>
  <c r="G84501" i="1"/>
  <c r="G23542" i="1"/>
  <c r="G78599" i="1"/>
  <c r="G23543" i="1"/>
  <c r="G6102" i="1"/>
  <c r="G84502" i="1"/>
  <c r="G58902" i="1"/>
  <c r="G23544" i="1"/>
  <c r="G12180" i="1"/>
  <c r="G568" i="1"/>
  <c r="G39694" i="1"/>
  <c r="G84503" i="1"/>
  <c r="G39695" i="1"/>
  <c r="G45653" i="1"/>
  <c r="G72307" i="1"/>
  <c r="G84504" i="1"/>
  <c r="G39696" i="1"/>
  <c r="G72308" i="1"/>
  <c r="G1631" i="1"/>
  <c r="G3631" i="1"/>
  <c r="G84505" i="1"/>
  <c r="G12181" i="1"/>
  <c r="G58903" i="1"/>
  <c r="G3632" i="1"/>
  <c r="G84506" i="1"/>
  <c r="G12182" i="1"/>
  <c r="G58904" i="1"/>
  <c r="G33148" i="1"/>
  <c r="G58905" i="1"/>
  <c r="G78600" i="1"/>
  <c r="G72309" i="1"/>
  <c r="G33149" i="1"/>
  <c r="G72310" i="1"/>
  <c r="G65660" i="1"/>
  <c r="G65661" i="1"/>
  <c r="G78601" i="1"/>
  <c r="G90616" i="1"/>
  <c r="G72311" i="1"/>
  <c r="G3633" i="1"/>
  <c r="G84507" i="1"/>
  <c r="G65662" i="1"/>
  <c r="G58906" i="1"/>
  <c r="G52373" i="1"/>
  <c r="G65663" i="1"/>
  <c r="G39697" i="1"/>
  <c r="G52374" i="1"/>
  <c r="G45654" i="1"/>
  <c r="G33150" i="1"/>
  <c r="G72312" i="1"/>
  <c r="G84508" i="1"/>
  <c r="G23545" i="1"/>
  <c r="G84509" i="1"/>
  <c r="G27757" i="1"/>
  <c r="G39698" i="1"/>
  <c r="G8829" i="1"/>
  <c r="G6103" i="1"/>
  <c r="G84510" i="1"/>
  <c r="G45655" i="1"/>
  <c r="G58907" i="1"/>
  <c r="G72313" i="1"/>
  <c r="G84511" i="1"/>
  <c r="G78602" i="1"/>
  <c r="G27758" i="1"/>
  <c r="G15505" i="1"/>
  <c r="G19482" i="1"/>
  <c r="G72314" i="1"/>
  <c r="G72315" i="1"/>
  <c r="G15506" i="1"/>
  <c r="G65664" i="1"/>
  <c r="G569" i="1"/>
  <c r="G12183" i="1"/>
  <c r="G58908" i="1"/>
  <c r="G72316" i="1"/>
  <c r="G78603" i="1"/>
  <c r="G90617" i="1"/>
  <c r="G33151" i="1"/>
  <c r="G39699" i="1"/>
  <c r="G52375" i="1"/>
  <c r="G65665" i="1"/>
  <c r="G33152" i="1"/>
  <c r="G19483" i="1"/>
  <c r="G19484" i="1"/>
  <c r="G72317" i="1"/>
  <c r="G33153" i="1"/>
  <c r="G23546" i="1"/>
  <c r="G58909" i="1"/>
  <c r="G84512" i="1"/>
  <c r="G84513" i="1"/>
  <c r="G52376" i="1"/>
  <c r="G58910" i="1"/>
  <c r="G1632" i="1"/>
  <c r="G90618" i="1"/>
  <c r="G52377" i="1"/>
  <c r="G23547" i="1"/>
  <c r="G3634" i="1"/>
  <c r="G72318" i="1"/>
  <c r="G45656" i="1"/>
  <c r="G72319" i="1"/>
  <c r="G78604" i="1"/>
  <c r="G84514" i="1"/>
  <c r="G6104" i="1"/>
  <c r="G8830" i="1"/>
  <c r="G8831" i="1"/>
  <c r="G45657" i="1"/>
  <c r="G33154" i="1"/>
  <c r="G39700" i="1"/>
  <c r="G19485" i="1"/>
  <c r="G84515" i="1"/>
  <c r="G8832" i="1"/>
  <c r="G12184" i="1"/>
  <c r="G72320" i="1"/>
  <c r="G90619" i="1"/>
  <c r="G15507" i="1"/>
  <c r="G39701" i="1"/>
  <c r="G78605" i="1"/>
  <c r="G84516" i="1"/>
  <c r="G33155" i="1"/>
  <c r="G78606" i="1"/>
  <c r="G27759" i="1"/>
  <c r="G33156" i="1"/>
  <c r="G12185" i="1"/>
  <c r="G78607" i="1"/>
  <c r="G8833" i="1"/>
  <c r="G72321" i="1"/>
  <c r="G78608" i="1"/>
  <c r="G3635" i="1"/>
  <c r="G84517" i="1"/>
  <c r="G33157" i="1"/>
  <c r="G45658" i="1"/>
  <c r="G65666" i="1"/>
  <c r="G33158" i="1"/>
  <c r="G45659" i="1"/>
  <c r="G65667" i="1"/>
  <c r="G58911" i="1"/>
  <c r="G90620" i="1"/>
  <c r="G23548" i="1"/>
  <c r="G90621" i="1"/>
  <c r="G33159" i="1"/>
  <c r="G8834" i="1"/>
  <c r="G27760" i="1"/>
  <c r="G90622" i="1"/>
  <c r="G23549" i="1"/>
  <c r="G84518" i="1"/>
  <c r="G15508" i="1"/>
  <c r="G65668" i="1"/>
  <c r="G58912" i="1"/>
  <c r="G39702" i="1"/>
  <c r="G84519" i="1"/>
  <c r="G45660" i="1"/>
  <c r="G19486" i="1"/>
  <c r="G72322" i="1"/>
  <c r="G90623" i="1"/>
  <c r="G23550" i="1"/>
  <c r="G45661" i="1"/>
  <c r="G1633" i="1"/>
  <c r="G570" i="1"/>
  <c r="G19487" i="1"/>
  <c r="G23551" i="1"/>
  <c r="G58913" i="1"/>
  <c r="G84520" i="1"/>
  <c r="G45662" i="1"/>
  <c r="G33160" i="1"/>
  <c r="G8835" i="1"/>
  <c r="G15509" i="1"/>
  <c r="G65669" i="1"/>
  <c r="G52378" i="1"/>
  <c r="G1634" i="1"/>
  <c r="G6105" i="1"/>
  <c r="G571" i="1"/>
  <c r="G65670" i="1"/>
  <c r="G27761" i="1"/>
  <c r="G27762" i="1"/>
  <c r="G19488" i="1"/>
  <c r="G58914" i="1"/>
  <c r="G65671" i="1"/>
  <c r="G58915" i="1"/>
  <c r="G6106" i="1"/>
  <c r="G52379" i="1"/>
  <c r="G65672" i="1"/>
  <c r="G19489" i="1"/>
  <c r="G23552" i="1"/>
  <c r="G19490" i="1"/>
  <c r="G15510" i="1"/>
  <c r="G27763" i="1"/>
  <c r="G12186" i="1"/>
  <c r="G3636" i="1"/>
  <c r="G111" i="1"/>
  <c r="G90624" i="1"/>
  <c r="G72323" i="1"/>
  <c r="G33161" i="1"/>
  <c r="G39703" i="1"/>
  <c r="G39704" i="1"/>
  <c r="G65673" i="1"/>
  <c r="G84521" i="1"/>
  <c r="G52380" i="1"/>
  <c r="G27764" i="1"/>
  <c r="G1635" i="1"/>
  <c r="G90625" i="1"/>
  <c r="G72324" i="1"/>
  <c r="G52381" i="1"/>
  <c r="G45663" i="1"/>
  <c r="G58916" i="1"/>
  <c r="G65674" i="1"/>
  <c r="G52382" i="1"/>
  <c r="G33162" i="1"/>
  <c r="G58917" i="1"/>
  <c r="G1636" i="1"/>
  <c r="G33163" i="1"/>
  <c r="G12187" i="1"/>
  <c r="G72325" i="1"/>
  <c r="G3637" i="1"/>
  <c r="G12188" i="1"/>
  <c r="G52383" i="1"/>
  <c r="G72326" i="1"/>
  <c r="G78609" i="1"/>
  <c r="G72327" i="1"/>
  <c r="G6107" i="1"/>
  <c r="G12189" i="1"/>
  <c r="G15511" i="1"/>
  <c r="G23553" i="1"/>
  <c r="G65675" i="1"/>
  <c r="G23554" i="1"/>
  <c r="G39705" i="1"/>
  <c r="G3638" i="1"/>
  <c r="G12190" i="1"/>
  <c r="G72328" i="1"/>
  <c r="G19491" i="1"/>
  <c r="G1637" i="1"/>
  <c r="G3639" i="1"/>
  <c r="G15512" i="1"/>
  <c r="G33164" i="1"/>
  <c r="G45664" i="1"/>
  <c r="G45665" i="1"/>
  <c r="G58918" i="1"/>
  <c r="G45666" i="1"/>
  <c r="G78610" i="1"/>
  <c r="G6108" i="1"/>
  <c r="G6109" i="1"/>
  <c r="G90626" i="1"/>
  <c r="G58919" i="1"/>
  <c r="G1638" i="1"/>
  <c r="G52384" i="1"/>
  <c r="G3640" i="1"/>
  <c r="G45667" i="1"/>
  <c r="G58920" i="1"/>
  <c r="G6110" i="1"/>
  <c r="G6111" i="1"/>
  <c r="G90627" i="1"/>
  <c r="G23555" i="1"/>
  <c r="G65676" i="1"/>
  <c r="G90628" i="1"/>
  <c r="G12191" i="1"/>
  <c r="G19492" i="1"/>
  <c r="G65677" i="1"/>
  <c r="G65678" i="1"/>
  <c r="G90629" i="1"/>
  <c r="G72329" i="1"/>
  <c r="G6112" i="1"/>
  <c r="G39706" i="1"/>
  <c r="G45668" i="1"/>
  <c r="G58921" i="1"/>
  <c r="G23556" i="1"/>
  <c r="G19493" i="1"/>
  <c r="G65679" i="1"/>
  <c r="G19494" i="1"/>
  <c r="G58922" i="1"/>
  <c r="G90630" i="1"/>
  <c r="G23557" i="1"/>
  <c r="G39707" i="1"/>
  <c r="G12192" i="1"/>
  <c r="G6113" i="1"/>
  <c r="G39708" i="1"/>
  <c r="G65680" i="1"/>
  <c r="G33165" i="1"/>
  <c r="G84522" i="1"/>
  <c r="G3641" i="1"/>
  <c r="G58923" i="1"/>
  <c r="G33166" i="1"/>
  <c r="G33167" i="1"/>
  <c r="G12193" i="1"/>
  <c r="G45669" i="1"/>
  <c r="G33168" i="1"/>
  <c r="G52385" i="1"/>
  <c r="G39709" i="1"/>
  <c r="G12194" i="1"/>
  <c r="G65681" i="1"/>
  <c r="G78611" i="1"/>
  <c r="G72330" i="1"/>
  <c r="G19495" i="1"/>
  <c r="G39710" i="1"/>
  <c r="G78612" i="1"/>
  <c r="G33169" i="1"/>
  <c r="G19496" i="1"/>
  <c r="G33170" i="1"/>
  <c r="G39711" i="1"/>
  <c r="G84523" i="1"/>
  <c r="G8836" i="1"/>
  <c r="G84524" i="1"/>
  <c r="G19497" i="1"/>
  <c r="G8837" i="1"/>
  <c r="G19498" i="1"/>
  <c r="G52386" i="1"/>
  <c r="G15513" i="1"/>
  <c r="G58924" i="1"/>
  <c r="G90631" i="1"/>
  <c r="G52387" i="1"/>
  <c r="G78613" i="1"/>
  <c r="G65682" i="1"/>
  <c r="G52388" i="1"/>
  <c r="G15514" i="1"/>
  <c r="G84525" i="1"/>
  <c r="G65683" i="1"/>
  <c r="G6114" i="1"/>
  <c r="G90632" i="1"/>
  <c r="G15515" i="1"/>
  <c r="G52389" i="1"/>
  <c r="G58925" i="1"/>
  <c r="G12195" i="1"/>
  <c r="G3642" i="1"/>
  <c r="G58926" i="1"/>
  <c r="G12196" i="1"/>
  <c r="G45670" i="1"/>
  <c r="G33171" i="1"/>
  <c r="G15516" i="1"/>
  <c r="G45671" i="1"/>
  <c r="G90633" i="1"/>
  <c r="G45672" i="1"/>
  <c r="G27765" i="1"/>
  <c r="G65684" i="1"/>
  <c r="G52390" i="1"/>
  <c r="G90634" i="1"/>
  <c r="G65685" i="1"/>
  <c r="G90635" i="1"/>
  <c r="G15517" i="1"/>
  <c r="G90636" i="1"/>
  <c r="G78614" i="1"/>
  <c r="G19499" i="1"/>
  <c r="G33172" i="1"/>
  <c r="G52391" i="1"/>
  <c r="G8838" i="1"/>
  <c r="G45673" i="1"/>
  <c r="G72331" i="1"/>
  <c r="G58927" i="1"/>
  <c r="G84526" i="1"/>
  <c r="G6115" i="1"/>
  <c r="G58928" i="1"/>
  <c r="G27766" i="1"/>
  <c r="G58929" i="1"/>
  <c r="G19500" i="1"/>
  <c r="G84527" i="1"/>
  <c r="G72332" i="1"/>
  <c r="G90637" i="1"/>
  <c r="G84528" i="1"/>
  <c r="G19501" i="1"/>
  <c r="G52392" i="1"/>
  <c r="G6116" i="1"/>
  <c r="G45674" i="1"/>
  <c r="G15518" i="1"/>
  <c r="G3643" i="1"/>
  <c r="G23558" i="1"/>
  <c r="G72333" i="1"/>
  <c r="G19502" i="1"/>
  <c r="G33173" i="1"/>
  <c r="G78615" i="1"/>
  <c r="G8839" i="1"/>
  <c r="G84529" i="1"/>
  <c r="G84530" i="1"/>
  <c r="G8840" i="1"/>
  <c r="G8841" i="1"/>
  <c r="G8842" i="1"/>
  <c r="G6117" i="1"/>
  <c r="G52393" i="1"/>
  <c r="G84531" i="1"/>
  <c r="G12197" i="1"/>
  <c r="G15519" i="1"/>
  <c r="G15520" i="1"/>
  <c r="G15521" i="1"/>
  <c r="G33174" i="1"/>
  <c r="G39712" i="1"/>
  <c r="G52394" i="1"/>
  <c r="G65686" i="1"/>
  <c r="G19503" i="1"/>
  <c r="G72334" i="1"/>
  <c r="G33175" i="1"/>
  <c r="G45675" i="1"/>
  <c r="G52395" i="1"/>
  <c r="G27767" i="1"/>
  <c r="G45676" i="1"/>
  <c r="G65687" i="1"/>
  <c r="G19504" i="1"/>
  <c r="G39713" i="1"/>
  <c r="G58930" i="1"/>
  <c r="G19505" i="1"/>
  <c r="G84532" i="1"/>
  <c r="G84533" i="1"/>
  <c r="G72335" i="1"/>
  <c r="G84534" i="1"/>
  <c r="G90638" i="1"/>
  <c r="G52396" i="1"/>
  <c r="G3644" i="1"/>
  <c r="G27768" i="1"/>
  <c r="G58931" i="1"/>
  <c r="G72336" i="1"/>
  <c r="G23559" i="1"/>
  <c r="G45677" i="1"/>
  <c r="G84535" i="1"/>
  <c r="G90639" i="1"/>
  <c r="G58932" i="1"/>
  <c r="G19506" i="1"/>
  <c r="G8843" i="1"/>
  <c r="G45678" i="1"/>
  <c r="G58933" i="1"/>
  <c r="G19507" i="1"/>
  <c r="G58934" i="1"/>
  <c r="G84536" i="1"/>
  <c r="G90640" i="1"/>
  <c r="G58935" i="1"/>
  <c r="G65688" i="1"/>
  <c r="G84537" i="1"/>
  <c r="G58936" i="1"/>
  <c r="G8844" i="1"/>
  <c r="G12198" i="1"/>
  <c r="G1639" i="1"/>
  <c r="G52397" i="1"/>
  <c r="G84538" i="1"/>
  <c r="G45679" i="1"/>
  <c r="G84539" i="1"/>
  <c r="G58937" i="1"/>
  <c r="G27769" i="1"/>
  <c r="G45680" i="1"/>
  <c r="G33176" i="1"/>
  <c r="G3645" i="1"/>
  <c r="G65689" i="1"/>
  <c r="G90641" i="1"/>
  <c r="G90642" i="1"/>
  <c r="G58938" i="1"/>
  <c r="G90643" i="1"/>
  <c r="G90644" i="1"/>
  <c r="G65690" i="1"/>
  <c r="G19508" i="1"/>
  <c r="G23560" i="1"/>
  <c r="G33177" i="1"/>
  <c r="G33178" i="1"/>
  <c r="G6118" i="1"/>
  <c r="G58939" i="1"/>
  <c r="G78616" i="1"/>
  <c r="G78617" i="1"/>
  <c r="G58940" i="1"/>
  <c r="G6119" i="1"/>
  <c r="G23561" i="1"/>
  <c r="G45681" i="1"/>
  <c r="G45682" i="1"/>
  <c r="G8845" i="1"/>
  <c r="G39714" i="1"/>
  <c r="G65691" i="1"/>
  <c r="G52398" i="1"/>
  <c r="G58941" i="1"/>
  <c r="G1640" i="1"/>
  <c r="G39715" i="1"/>
  <c r="G72337" i="1"/>
  <c r="G27770" i="1"/>
  <c r="G78618" i="1"/>
  <c r="G52399" i="1"/>
  <c r="G72338" i="1"/>
  <c r="G65692" i="1"/>
  <c r="G19509" i="1"/>
  <c r="G72339" i="1"/>
  <c r="G72340" i="1"/>
  <c r="G8846" i="1"/>
  <c r="G27771" i="1"/>
  <c r="G65693" i="1"/>
  <c r="G78619" i="1"/>
  <c r="G3646" i="1"/>
  <c r="G33179" i="1"/>
  <c r="G72341" i="1"/>
  <c r="G15522" i="1"/>
  <c r="G45683" i="1"/>
  <c r="G33180" i="1"/>
  <c r="G78620" i="1"/>
  <c r="G3647" i="1"/>
  <c r="G65694" i="1"/>
  <c r="G90645" i="1"/>
  <c r="G90646" i="1"/>
  <c r="G58942" i="1"/>
  <c r="G3648" i="1"/>
  <c r="G52400" i="1"/>
  <c r="G6120" i="1"/>
  <c r="G15523" i="1"/>
  <c r="G6121" i="1"/>
  <c r="G45684" i="1"/>
  <c r="G78621" i="1"/>
  <c r="G3649" i="1"/>
  <c r="G90647" i="1"/>
  <c r="G58943" i="1"/>
  <c r="G84540" i="1"/>
  <c r="G3650" i="1"/>
  <c r="G45685" i="1"/>
  <c r="G27772" i="1"/>
  <c r="G65695" i="1"/>
  <c r="G3651" i="1"/>
  <c r="G15524" i="1"/>
  <c r="G90648" i="1"/>
  <c r="G39716" i="1"/>
  <c r="G65696" i="1"/>
  <c r="G19510" i="1"/>
  <c r="G58944" i="1"/>
  <c r="G33181" i="1"/>
  <c r="G27773" i="1"/>
  <c r="G23562" i="1"/>
  <c r="G58945" i="1"/>
  <c r="G65697" i="1"/>
  <c r="G33182" i="1"/>
  <c r="G12199" i="1"/>
  <c r="G90649" i="1"/>
  <c r="G90650" i="1"/>
  <c r="G15525" i="1"/>
  <c r="G58946" i="1"/>
  <c r="G78622" i="1"/>
  <c r="G15526" i="1"/>
  <c r="G23563" i="1"/>
  <c r="G45686" i="1"/>
  <c r="G72342" i="1"/>
  <c r="G15527" i="1"/>
  <c r="G45687" i="1"/>
  <c r="G58947" i="1"/>
  <c r="G12200" i="1"/>
  <c r="G45688" i="1"/>
  <c r="G3652" i="1"/>
  <c r="G65698" i="1"/>
  <c r="G19511" i="1"/>
  <c r="G58948" i="1"/>
  <c r="G23564" i="1"/>
  <c r="G90651" i="1"/>
  <c r="G45689" i="1"/>
  <c r="G90652" i="1"/>
  <c r="G19512" i="1"/>
  <c r="G90653" i="1"/>
  <c r="G65699" i="1"/>
  <c r="G84541" i="1"/>
  <c r="G52401" i="1"/>
  <c r="G45690" i="1"/>
  <c r="G12201" i="1"/>
  <c r="G33183" i="1"/>
  <c r="G33184" i="1"/>
  <c r="G15528" i="1"/>
  <c r="G90654" i="1"/>
  <c r="G33185" i="1"/>
  <c r="G58949" i="1"/>
  <c r="G65700" i="1"/>
  <c r="G84542" i="1"/>
  <c r="G90655" i="1"/>
  <c r="G72343" i="1"/>
  <c r="G33186" i="1"/>
  <c r="G78623" i="1"/>
  <c r="G58950" i="1"/>
  <c r="G90656" i="1"/>
  <c r="G84543" i="1"/>
  <c r="G72344" i="1"/>
  <c r="G78624" i="1"/>
  <c r="G84544" i="1"/>
  <c r="G15529" i="1"/>
  <c r="G8847" i="1"/>
  <c r="G84545" i="1"/>
  <c r="G27774" i="1"/>
  <c r="G112" i="1"/>
  <c r="G72345" i="1"/>
  <c r="G78625" i="1"/>
  <c r="G45691" i="1"/>
  <c r="G58951" i="1"/>
  <c r="G52402" i="1"/>
  <c r="G33187" i="1"/>
  <c r="G45692" i="1"/>
  <c r="G1641" i="1"/>
  <c r="G72346" i="1"/>
  <c r="G15530" i="1"/>
  <c r="G3653" i="1"/>
  <c r="G3654" i="1"/>
  <c r="G90657" i="1"/>
  <c r="G52403" i="1"/>
  <c r="G78626" i="1"/>
  <c r="G78627" i="1"/>
  <c r="G19513" i="1"/>
  <c r="G23565" i="1"/>
  <c r="G72347" i="1"/>
  <c r="G52404" i="1"/>
  <c r="G84546" i="1"/>
  <c r="G27775" i="1"/>
  <c r="G12202" i="1"/>
  <c r="G65701" i="1"/>
  <c r="G23566" i="1"/>
  <c r="G84547" i="1"/>
  <c r="G8848" i="1"/>
  <c r="G27776" i="1"/>
  <c r="G15531" i="1"/>
  <c r="G58952" i="1"/>
  <c r="G58953" i="1"/>
  <c r="G65702" i="1"/>
  <c r="G52405" i="1"/>
  <c r="G33188" i="1"/>
  <c r="G72348" i="1"/>
  <c r="G23567" i="1"/>
  <c r="G84548" i="1"/>
  <c r="G72349" i="1"/>
  <c r="G84549" i="1"/>
  <c r="G65703" i="1"/>
  <c r="G1642" i="1"/>
  <c r="G45693" i="1"/>
  <c r="G72350" i="1"/>
  <c r="G39717" i="1"/>
  <c r="G39718" i="1"/>
  <c r="G33189" i="1"/>
  <c r="G90658" i="1"/>
  <c r="G52406" i="1"/>
  <c r="G72351" i="1"/>
  <c r="G52407" i="1"/>
  <c r="G33190" i="1"/>
  <c r="G58954" i="1"/>
  <c r="G19514" i="1"/>
  <c r="G27777" i="1"/>
  <c r="G78628" i="1"/>
  <c r="G65704" i="1"/>
  <c r="G1643" i="1"/>
  <c r="G78629" i="1"/>
  <c r="G90659" i="1"/>
  <c r="G39719" i="1"/>
  <c r="G12203" i="1"/>
  <c r="G19515" i="1"/>
  <c r="G58955" i="1"/>
  <c r="G23568" i="1"/>
  <c r="G65705" i="1"/>
  <c r="G39720" i="1"/>
  <c r="G52408" i="1"/>
  <c r="G58956" i="1"/>
  <c r="G45694" i="1"/>
  <c r="G19516" i="1"/>
  <c r="G33191" i="1"/>
  <c r="G52409" i="1"/>
  <c r="G15532" i="1"/>
  <c r="G58957" i="1"/>
  <c r="G94724" i="1"/>
  <c r="G39721" i="1"/>
  <c r="G23569" i="1"/>
  <c r="G45695" i="1"/>
  <c r="G8849" i="1"/>
  <c r="G84550" i="1"/>
  <c r="G12204" i="1"/>
  <c r="G58958" i="1"/>
  <c r="G52410" i="1"/>
  <c r="G72352" i="1"/>
  <c r="G58959" i="1"/>
  <c r="G65706" i="1"/>
  <c r="G65707" i="1"/>
  <c r="G33192" i="1"/>
  <c r="G78630" i="1"/>
  <c r="G52411" i="1"/>
  <c r="G8850" i="1"/>
  <c r="G90660" i="1"/>
  <c r="G6122" i="1"/>
  <c r="G15533" i="1"/>
  <c r="G8851" i="1"/>
  <c r="G15534" i="1"/>
  <c r="G45696" i="1"/>
  <c r="G65708" i="1"/>
  <c r="G84551" i="1"/>
  <c r="G1644" i="1"/>
  <c r="G33193" i="1"/>
  <c r="G45697" i="1"/>
  <c r="G52412" i="1"/>
  <c r="G8852" i="1"/>
  <c r="G78631" i="1"/>
  <c r="G84552" i="1"/>
  <c r="G72353" i="1"/>
  <c r="G78632" i="1"/>
  <c r="G58960" i="1"/>
  <c r="G58961" i="1"/>
  <c r="G33194" i="1"/>
  <c r="G12205" i="1"/>
  <c r="G1645" i="1"/>
  <c r="G58962" i="1"/>
  <c r="G72354" i="1"/>
  <c r="G84553" i="1"/>
  <c r="G12206" i="1"/>
  <c r="G72355" i="1"/>
  <c r="G33195" i="1"/>
  <c r="G58963" i="1"/>
  <c r="G90661" i="1"/>
  <c r="G58964" i="1"/>
  <c r="G45698" i="1"/>
  <c r="G90662" i="1"/>
  <c r="G3655" i="1"/>
  <c r="G84554" i="1"/>
  <c r="G6123" i="1"/>
  <c r="G12207" i="1"/>
  <c r="G1646" i="1"/>
  <c r="G33196" i="1"/>
  <c r="G27778" i="1"/>
  <c r="G19517" i="1"/>
  <c r="G33197" i="1"/>
  <c r="G15535" i="1"/>
  <c r="G58965" i="1"/>
  <c r="G3656" i="1"/>
  <c r="G39722" i="1"/>
  <c r="G39723" i="1"/>
  <c r="G84555" i="1"/>
  <c r="G27779" i="1"/>
  <c r="G33198" i="1"/>
  <c r="G58966" i="1"/>
  <c r="G33199" i="1"/>
  <c r="G27780" i="1"/>
  <c r="G90663" i="1"/>
  <c r="G52413" i="1"/>
  <c r="G90664" i="1"/>
  <c r="G15536" i="1"/>
  <c r="G52414" i="1"/>
  <c r="G84556" i="1"/>
  <c r="G84557" i="1"/>
  <c r="G23570" i="1"/>
  <c r="G15537" i="1"/>
  <c r="G15538" i="1"/>
  <c r="G27781" i="1"/>
  <c r="G33200" i="1"/>
  <c r="G65709" i="1"/>
  <c r="G3657" i="1"/>
  <c r="G8853" i="1"/>
  <c r="G39724" i="1"/>
  <c r="G27782" i="1"/>
  <c r="G45699" i="1"/>
  <c r="G12208" i="1"/>
  <c r="G72356" i="1"/>
  <c r="G27783" i="1"/>
  <c r="G572" i="1"/>
  <c r="G6124" i="1"/>
  <c r="G90665" i="1"/>
  <c r="G58967" i="1"/>
  <c r="G52415" i="1"/>
  <c r="G6125" i="1"/>
  <c r="G90666" i="1"/>
  <c r="G45700" i="1"/>
  <c r="G52416" i="1"/>
  <c r="G58968" i="1"/>
  <c r="G84558" i="1"/>
  <c r="G52417" i="1"/>
  <c r="G39725" i="1"/>
  <c r="G58969" i="1"/>
  <c r="G52418" i="1"/>
  <c r="G58970" i="1"/>
  <c r="G3658" i="1"/>
  <c r="G39726" i="1"/>
  <c r="G19518" i="1"/>
  <c r="G33201" i="1"/>
  <c r="G15539" i="1"/>
  <c r="G65710" i="1"/>
  <c r="G3659" i="1"/>
  <c r="G45701" i="1"/>
  <c r="G72357" i="1"/>
  <c r="G78633" i="1"/>
  <c r="G72358" i="1"/>
  <c r="G23571" i="1"/>
  <c r="G90667" i="1"/>
  <c r="G58971" i="1"/>
  <c r="G33202" i="1"/>
  <c r="G65711" i="1"/>
  <c r="G58972" i="1"/>
  <c r="G84559" i="1"/>
  <c r="G33203" i="1"/>
  <c r="G1647" i="1"/>
  <c r="G33204" i="1"/>
  <c r="G39727" i="1"/>
  <c r="G72359" i="1"/>
  <c r="G78634" i="1"/>
  <c r="G15540" i="1"/>
  <c r="G33205" i="1"/>
  <c r="G72360" i="1"/>
  <c r="G65712" i="1"/>
  <c r="G27784" i="1"/>
  <c r="G78635" i="1"/>
  <c r="G39728" i="1"/>
  <c r="G19519" i="1"/>
  <c r="G45702" i="1"/>
  <c r="G84560" i="1"/>
  <c r="G65713" i="1"/>
  <c r="G72361" i="1"/>
  <c r="G72362" i="1"/>
  <c r="G27785" i="1"/>
  <c r="G39729" i="1"/>
  <c r="G33206" i="1"/>
  <c r="G27786" i="1"/>
  <c r="G27787" i="1"/>
  <c r="G72363" i="1"/>
  <c r="G27788" i="1"/>
  <c r="G33207" i="1"/>
  <c r="G65714" i="1"/>
  <c r="G23572" i="1"/>
  <c r="G72364" i="1"/>
  <c r="G90668" i="1"/>
  <c r="G90669" i="1"/>
  <c r="G12209" i="1"/>
  <c r="G12210" i="1"/>
  <c r="G19520" i="1"/>
  <c r="G15541" i="1"/>
  <c r="G90670" i="1"/>
  <c r="G19521" i="1"/>
  <c r="G72365" i="1"/>
  <c r="G58973" i="1"/>
  <c r="G65715" i="1"/>
  <c r="G78636" i="1"/>
  <c r="G39730" i="1"/>
  <c r="G78637" i="1"/>
  <c r="G15542" i="1"/>
  <c r="G19522" i="1"/>
  <c r="G15543" i="1"/>
  <c r="G84561" i="1"/>
  <c r="G3660" i="1"/>
  <c r="G1648" i="1"/>
  <c r="G78638" i="1"/>
  <c r="G84562" i="1"/>
  <c r="G90671" i="1"/>
  <c r="G65716" i="1"/>
  <c r="G90672" i="1"/>
  <c r="G27789" i="1"/>
  <c r="G6126" i="1"/>
  <c r="G33208" i="1"/>
  <c r="G58974" i="1"/>
  <c r="G52419" i="1"/>
  <c r="G6127" i="1"/>
  <c r="G65717" i="1"/>
  <c r="G33209" i="1"/>
  <c r="G8854" i="1"/>
  <c r="G52420" i="1"/>
  <c r="G58975" i="1"/>
  <c r="G90673" i="1"/>
  <c r="G58976" i="1"/>
  <c r="G45703" i="1"/>
  <c r="G52421" i="1"/>
  <c r="G19523" i="1"/>
  <c r="G45704" i="1"/>
  <c r="G72366" i="1"/>
  <c r="G8855" i="1"/>
  <c r="G52422" i="1"/>
  <c r="G72367" i="1"/>
  <c r="G78639" i="1"/>
  <c r="G72368" i="1"/>
  <c r="G72369" i="1"/>
  <c r="G23573" i="1"/>
  <c r="G45705" i="1"/>
  <c r="G72370" i="1"/>
  <c r="G78640" i="1"/>
  <c r="G39731" i="1"/>
  <c r="G84563" i="1"/>
  <c r="G90674" i="1"/>
  <c r="G78641" i="1"/>
  <c r="G33210" i="1"/>
  <c r="G45706" i="1"/>
  <c r="G78642" i="1"/>
  <c r="G1649" i="1"/>
  <c r="G19524" i="1"/>
  <c r="G39732" i="1"/>
  <c r="G78643" i="1"/>
  <c r="G72371" i="1"/>
  <c r="G23574" i="1"/>
  <c r="G45707" i="1"/>
  <c r="G33211" i="1"/>
  <c r="G27790" i="1"/>
  <c r="G19525" i="1"/>
  <c r="G52423" i="1"/>
  <c r="G15544" i="1"/>
  <c r="G23575" i="1"/>
  <c r="G6128" i="1"/>
  <c r="G58977" i="1"/>
  <c r="G3661" i="1"/>
  <c r="G23576" i="1"/>
  <c r="G52424" i="1"/>
  <c r="G6129" i="1"/>
  <c r="G33212" i="1"/>
  <c r="G1650" i="1"/>
  <c r="G33213" i="1"/>
  <c r="G90675" i="1"/>
  <c r="G23577" i="1"/>
  <c r="G27791" i="1"/>
  <c r="G12211" i="1"/>
  <c r="G72372" i="1"/>
  <c r="G6130" i="1"/>
  <c r="G84564" i="1"/>
  <c r="G3662" i="1"/>
  <c r="G19526" i="1"/>
  <c r="G58978" i="1"/>
  <c r="G72373" i="1"/>
  <c r="G72374" i="1"/>
  <c r="G52425" i="1"/>
  <c r="G15545" i="1"/>
  <c r="G45708" i="1"/>
  <c r="G78644" i="1"/>
  <c r="G84565" i="1"/>
  <c r="G8856" i="1"/>
  <c r="G72375" i="1"/>
  <c r="G90676" i="1"/>
  <c r="G90677" i="1"/>
  <c r="G52426" i="1"/>
  <c r="G15546" i="1"/>
  <c r="G45709" i="1"/>
  <c r="G52427" i="1"/>
  <c r="G33214" i="1"/>
  <c r="G72376" i="1"/>
  <c r="G72377" i="1"/>
  <c r="G90678" i="1"/>
  <c r="G39733" i="1"/>
  <c r="G78645" i="1"/>
  <c r="G45710" i="1"/>
  <c r="G65718" i="1"/>
  <c r="G84566" i="1"/>
  <c r="G33215" i="1"/>
  <c r="G3663" i="1"/>
  <c r="G90679" i="1"/>
  <c r="G15547" i="1"/>
  <c r="G45711" i="1"/>
  <c r="G52428" i="1"/>
  <c r="G58979" i="1"/>
  <c r="G33216" i="1"/>
  <c r="G15548" i="1"/>
  <c r="G72378" i="1"/>
  <c r="G33217" i="1"/>
  <c r="G65719" i="1"/>
  <c r="G84567" i="1"/>
  <c r="G19527" i="1"/>
  <c r="G84568" i="1"/>
  <c r="G58980" i="1"/>
  <c r="G45712" i="1"/>
  <c r="G72379" i="1"/>
  <c r="G90680" i="1"/>
  <c r="G12212" i="1"/>
  <c r="G33218" i="1"/>
  <c r="G78646" i="1"/>
  <c r="G52429" i="1"/>
  <c r="G8857" i="1"/>
  <c r="G8858" i="1"/>
  <c r="G19528" i="1"/>
  <c r="G72380" i="1"/>
  <c r="G65720" i="1"/>
  <c r="G52430" i="1"/>
  <c r="G33219" i="1"/>
  <c r="G58981" i="1"/>
  <c r="G84569" i="1"/>
  <c r="G45713" i="1"/>
  <c r="G27792" i="1"/>
  <c r="G23578" i="1"/>
  <c r="G78647" i="1"/>
  <c r="G45714" i="1"/>
  <c r="G27793" i="1"/>
  <c r="G27794" i="1"/>
  <c r="G72381" i="1"/>
  <c r="G27795" i="1"/>
  <c r="G45715" i="1"/>
  <c r="G65721" i="1"/>
  <c r="G45716" i="1"/>
  <c r="G52431" i="1"/>
  <c r="G45717" i="1"/>
  <c r="G33220" i="1"/>
  <c r="G8859" i="1"/>
  <c r="G12213" i="1"/>
  <c r="G78648" i="1"/>
  <c r="G19529" i="1"/>
  <c r="G72382" i="1"/>
  <c r="G15549" i="1"/>
  <c r="G12214" i="1"/>
  <c r="G52432" i="1"/>
  <c r="G84570" i="1"/>
  <c r="G3664" i="1"/>
  <c r="G78649" i="1"/>
  <c r="G65722" i="1"/>
  <c r="G84571" i="1"/>
  <c r="G65723" i="1"/>
  <c r="G39734" i="1"/>
  <c r="G3665" i="1"/>
  <c r="G19530" i="1"/>
  <c r="G27796" i="1"/>
  <c r="G27797" i="1"/>
  <c r="G78650" i="1"/>
  <c r="G19531" i="1"/>
  <c r="G52433" i="1"/>
  <c r="G8860" i="1"/>
  <c r="G39735" i="1"/>
  <c r="G19532" i="1"/>
  <c r="G33221" i="1"/>
  <c r="G52434" i="1"/>
  <c r="G65724" i="1"/>
  <c r="G15550" i="1"/>
  <c r="G19533" i="1"/>
  <c r="G90681" i="1"/>
  <c r="G6131" i="1"/>
  <c r="G12215" i="1"/>
  <c r="G27798" i="1"/>
  <c r="G90682" i="1"/>
  <c r="G78651" i="1"/>
  <c r="G19534" i="1"/>
  <c r="G52435" i="1"/>
  <c r="G65725" i="1"/>
  <c r="G27799" i="1"/>
  <c r="G15551" i="1"/>
  <c r="G33222" i="1"/>
  <c r="G45718" i="1"/>
  <c r="G33223" i="1"/>
  <c r="G45719" i="1"/>
  <c r="G27800" i="1"/>
  <c r="G1651" i="1"/>
  <c r="G72383" i="1"/>
  <c r="G33224" i="1"/>
  <c r="G78652" i="1"/>
  <c r="G72384" i="1"/>
  <c r="G58982" i="1"/>
  <c r="G39736" i="1"/>
  <c r="G52436" i="1"/>
  <c r="G15552" i="1"/>
  <c r="G65726" i="1"/>
  <c r="G58983" i="1"/>
  <c r="G90683" i="1"/>
  <c r="G15553" i="1"/>
  <c r="G90684" i="1"/>
  <c r="G6132" i="1"/>
  <c r="G90685" i="1"/>
  <c r="G90686" i="1"/>
  <c r="G12216" i="1"/>
  <c r="G65727" i="1"/>
  <c r="G78653" i="1"/>
  <c r="G58984" i="1"/>
  <c r="G72385" i="1"/>
  <c r="G52437" i="1"/>
  <c r="G52438" i="1"/>
  <c r="G33225" i="1"/>
  <c r="G52439" i="1"/>
  <c r="G72386" i="1"/>
  <c r="G58985" i="1"/>
  <c r="G19535" i="1"/>
  <c r="G23579" i="1"/>
  <c r="G23580" i="1"/>
  <c r="G72387" i="1"/>
  <c r="G52440" i="1"/>
  <c r="G78654" i="1"/>
  <c r="G27801" i="1"/>
  <c r="G65728" i="1"/>
  <c r="G45720" i="1"/>
  <c r="G33226" i="1"/>
  <c r="G90687" i="1"/>
  <c r="G58986" i="1"/>
  <c r="G8861" i="1"/>
  <c r="G33227" i="1"/>
  <c r="G52441" i="1"/>
  <c r="G58987" i="1"/>
  <c r="G33228" i="1"/>
  <c r="G19536" i="1"/>
  <c r="G58988" i="1"/>
  <c r="G8862" i="1"/>
  <c r="G33229" i="1"/>
  <c r="G52442" i="1"/>
  <c r="G90688" i="1"/>
  <c r="G45721" i="1"/>
  <c r="G45722" i="1"/>
  <c r="G58989" i="1"/>
  <c r="G45723" i="1"/>
  <c r="G78655" i="1"/>
  <c r="G45724" i="1"/>
  <c r="G45725" i="1"/>
  <c r="G23581" i="1"/>
  <c r="G45726" i="1"/>
  <c r="G72388" i="1"/>
  <c r="G65729" i="1"/>
  <c r="G27802" i="1"/>
  <c r="G58990" i="1"/>
  <c r="G27803" i="1"/>
  <c r="G65730" i="1"/>
  <c r="G27804" i="1"/>
  <c r="G84572" i="1"/>
  <c r="G78656" i="1"/>
  <c r="G65731" i="1"/>
  <c r="G65732" i="1"/>
  <c r="G65733" i="1"/>
  <c r="G58991" i="1"/>
  <c r="G23582" i="1"/>
  <c r="G90689" i="1"/>
  <c r="G72389" i="1"/>
  <c r="G58992" i="1"/>
  <c r="G78657" i="1"/>
  <c r="G65734" i="1"/>
  <c r="G23583" i="1"/>
  <c r="G84573" i="1"/>
  <c r="G78658" i="1"/>
  <c r="G27805" i="1"/>
  <c r="G39737" i="1"/>
  <c r="G8863" i="1"/>
  <c r="G23584" i="1"/>
  <c r="G45727" i="1"/>
  <c r="G45728" i="1"/>
  <c r="G6133" i="1"/>
  <c r="G58993" i="1"/>
  <c r="G52443" i="1"/>
  <c r="G39738" i="1"/>
  <c r="G78659" i="1"/>
  <c r="G12217" i="1"/>
  <c r="G23585" i="1"/>
  <c r="G58994" i="1"/>
  <c r="G6134" i="1"/>
  <c r="G84574" i="1"/>
  <c r="G8864" i="1"/>
  <c r="G90690" i="1"/>
  <c r="G8865" i="1"/>
  <c r="G65735" i="1"/>
  <c r="G65736" i="1"/>
  <c r="G78660" i="1"/>
  <c r="G27806" i="1"/>
  <c r="G19537" i="1"/>
  <c r="G8866" i="1"/>
  <c r="G39739" i="1"/>
  <c r="G90691" i="1"/>
  <c r="G65737" i="1"/>
  <c r="G90692" i="1"/>
  <c r="G45729" i="1"/>
  <c r="G72390" i="1"/>
  <c r="G27807" i="1"/>
  <c r="G90693" i="1"/>
  <c r="G33230" i="1"/>
  <c r="G65738" i="1"/>
  <c r="G58995" i="1"/>
  <c r="G39740" i="1"/>
  <c r="G8867" i="1"/>
  <c r="G65739" i="1"/>
  <c r="G52444" i="1"/>
  <c r="G52445" i="1"/>
  <c r="G45730" i="1"/>
  <c r="G84575" i="1"/>
  <c r="G19538" i="1"/>
  <c r="G3666" i="1"/>
  <c r="G78661" i="1"/>
  <c r="G19539" i="1"/>
  <c r="G45731" i="1"/>
  <c r="G23586" i="1"/>
  <c r="G65740" i="1"/>
  <c r="G45732" i="1"/>
  <c r="G33231" i="1"/>
  <c r="G58996" i="1"/>
  <c r="G65741" i="1"/>
  <c r="G8868" i="1"/>
  <c r="G58997" i="1"/>
  <c r="G72391" i="1"/>
  <c r="G15554" i="1"/>
  <c r="G8869" i="1"/>
  <c r="G3667" i="1"/>
  <c r="G3668" i="1"/>
  <c r="G15555" i="1"/>
  <c r="G12218" i="1"/>
  <c r="G12219" i="1"/>
  <c r="G19540" i="1"/>
  <c r="G90694" i="1"/>
  <c r="G65742" i="1"/>
  <c r="G45733" i="1"/>
  <c r="G33232" i="1"/>
  <c r="G58998" i="1"/>
  <c r="G3669" i="1"/>
  <c r="G27808" i="1"/>
  <c r="G58999" i="1"/>
  <c r="G84576" i="1"/>
  <c r="G72392" i="1"/>
  <c r="G33233" i="1"/>
  <c r="G113" i="1"/>
  <c r="G59000" i="1"/>
  <c r="G12220" i="1"/>
  <c r="G33234" i="1"/>
  <c r="G90695" i="1"/>
  <c r="G59001" i="1"/>
  <c r="G27809" i="1"/>
  <c r="G52446" i="1"/>
  <c r="G573" i="1"/>
  <c r="G45734" i="1"/>
  <c r="G72393" i="1"/>
  <c r="G65743" i="1"/>
  <c r="G90696" i="1"/>
  <c r="G15556" i="1"/>
  <c r="G39741" i="1"/>
  <c r="G45735" i="1"/>
  <c r="G78662" i="1"/>
  <c r="G52447" i="1"/>
  <c r="G3670" i="1"/>
  <c r="G65744" i="1"/>
  <c r="G72394" i="1"/>
  <c r="G72395" i="1"/>
  <c r="G27810" i="1"/>
  <c r="G52448" i="1"/>
  <c r="G27811" i="1"/>
  <c r="G59002" i="1"/>
  <c r="G59003" i="1"/>
  <c r="G1652" i="1"/>
  <c r="G27812" i="1"/>
  <c r="G1653" i="1"/>
  <c r="G574" i="1"/>
  <c r="G90697" i="1"/>
  <c r="G15557" i="1"/>
  <c r="G33235" i="1"/>
  <c r="G52449" i="1"/>
  <c r="G33236" i="1"/>
  <c r="G84577" i="1"/>
  <c r="G72396" i="1"/>
  <c r="G78663" i="1"/>
  <c r="G45736" i="1"/>
  <c r="G15558" i="1"/>
  <c r="G65745" i="1"/>
  <c r="G575" i="1"/>
  <c r="G52450" i="1"/>
  <c r="G72397" i="1"/>
  <c r="G8870" i="1"/>
  <c r="G39742" i="1"/>
  <c r="G6135" i="1"/>
  <c r="G39743" i="1"/>
  <c r="G33237" i="1"/>
  <c r="G90698" i="1"/>
  <c r="G3671" i="1"/>
  <c r="G15559" i="1"/>
  <c r="G59004" i="1"/>
  <c r="G8871" i="1"/>
  <c r="G72398" i="1"/>
  <c r="G15560" i="1"/>
  <c r="G90699" i="1"/>
  <c r="G8872" i="1"/>
  <c r="G15561" i="1"/>
  <c r="G19541" i="1"/>
  <c r="G90700" i="1"/>
  <c r="G65746" i="1"/>
  <c r="G65747" i="1"/>
  <c r="G33238" i="1"/>
  <c r="G45737" i="1"/>
  <c r="G45738" i="1"/>
  <c r="G19542" i="1"/>
  <c r="G23587" i="1"/>
  <c r="G84578" i="1"/>
  <c r="G90701" i="1"/>
  <c r="G12221" i="1"/>
  <c r="G33239" i="1"/>
  <c r="G59005" i="1"/>
  <c r="G19543" i="1"/>
  <c r="G90702" i="1"/>
  <c r="G12222" i="1"/>
  <c r="G45739" i="1"/>
  <c r="G52451" i="1"/>
  <c r="G1654" i="1"/>
  <c r="G3672" i="1"/>
  <c r="G19544" i="1"/>
  <c r="G33240" i="1"/>
  <c r="G19545" i="1"/>
  <c r="G52452" i="1"/>
  <c r="G52453" i="1"/>
  <c r="G6136" i="1"/>
  <c r="G65748" i="1"/>
  <c r="G59006" i="1"/>
  <c r="G33241" i="1"/>
  <c r="G1655" i="1"/>
  <c r="G39744" i="1"/>
  <c r="G33242" i="1"/>
  <c r="G78664" i="1"/>
  <c r="G12223" i="1"/>
  <c r="G84579" i="1"/>
  <c r="G33243" i="1"/>
  <c r="G84580" i="1"/>
  <c r="G59007" i="1"/>
  <c r="G19546" i="1"/>
  <c r="G84581" i="1"/>
  <c r="G84582" i="1"/>
  <c r="G12224" i="1"/>
  <c r="G45740" i="1"/>
  <c r="G12225" i="1"/>
  <c r="G1656" i="1"/>
  <c r="G65749" i="1"/>
  <c r="G27813" i="1"/>
  <c r="G52454" i="1"/>
  <c r="G33244" i="1"/>
  <c r="G84583" i="1"/>
  <c r="G78665" i="1"/>
  <c r="G19547" i="1"/>
  <c r="G52455" i="1"/>
  <c r="G59008" i="1"/>
  <c r="G72399" i="1"/>
  <c r="G15562" i="1"/>
  <c r="G84584" i="1"/>
  <c r="G59009" i="1"/>
  <c r="G45741" i="1"/>
  <c r="G52456" i="1"/>
  <c r="G3673" i="1"/>
  <c r="G27814" i="1"/>
  <c r="G65750" i="1"/>
  <c r="G33245" i="1"/>
  <c r="G84585" i="1"/>
  <c r="G65751" i="1"/>
  <c r="G33246" i="1"/>
  <c r="G84586" i="1"/>
  <c r="G23588" i="1"/>
  <c r="G45742" i="1"/>
  <c r="G45743" i="1"/>
  <c r="G72400" i="1"/>
  <c r="G12226" i="1"/>
  <c r="G39745" i="1"/>
  <c r="G33247" i="1"/>
  <c r="G45744" i="1"/>
  <c r="G39746" i="1"/>
  <c r="G15563" i="1"/>
  <c r="G72401" i="1"/>
  <c r="G33248" i="1"/>
  <c r="G72402" i="1"/>
  <c r="G78666" i="1"/>
  <c r="G45745" i="1"/>
  <c r="G33249" i="1"/>
  <c r="G39747" i="1"/>
  <c r="G45746" i="1"/>
  <c r="G27815" i="1"/>
  <c r="G6137" i="1"/>
  <c r="G52457" i="1"/>
  <c r="G72403" i="1"/>
  <c r="G23589" i="1"/>
  <c r="G78667" i="1"/>
  <c r="G15564" i="1"/>
  <c r="G8873" i="1"/>
  <c r="G39748" i="1"/>
  <c r="G78668" i="1"/>
  <c r="G65752" i="1"/>
  <c r="G45747" i="1"/>
  <c r="G78669" i="1"/>
  <c r="G90703" i="1"/>
  <c r="G33250" i="1"/>
  <c r="G78670" i="1"/>
  <c r="G15565" i="1"/>
  <c r="G33251" i="1"/>
  <c r="G33252" i="1"/>
  <c r="G39749" i="1"/>
  <c r="G15566" i="1"/>
  <c r="G33253" i="1"/>
  <c r="G52458" i="1"/>
  <c r="G27816" i="1"/>
  <c r="G84587" i="1"/>
  <c r="G52459" i="1"/>
  <c r="G78671" i="1"/>
  <c r="G33254" i="1"/>
  <c r="G33255" i="1"/>
  <c r="G65753" i="1"/>
  <c r="G15567" i="1"/>
  <c r="G23590" i="1"/>
  <c r="G15568" i="1"/>
  <c r="G23591" i="1"/>
  <c r="G45748" i="1"/>
  <c r="G59010" i="1"/>
  <c r="G78672" i="1"/>
  <c r="G6138" i="1"/>
  <c r="G78673" i="1"/>
  <c r="G12227" i="1"/>
  <c r="G23592" i="1"/>
  <c r="G45749" i="1"/>
  <c r="G576" i="1"/>
  <c r="G8874" i="1"/>
  <c r="G90704" i="1"/>
  <c r="G12228" i="1"/>
  <c r="G65754" i="1"/>
  <c r="G72404" i="1"/>
  <c r="G39750" i="1"/>
  <c r="G72405" i="1"/>
  <c r="G45750" i="1"/>
  <c r="G84588" i="1"/>
  <c r="G78674" i="1"/>
  <c r="G84589" i="1"/>
  <c r="G84590" i="1"/>
  <c r="G1657" i="1"/>
  <c r="G78675" i="1"/>
  <c r="G84591" i="1"/>
  <c r="G59011" i="1"/>
  <c r="G15569" i="1"/>
  <c r="G23593" i="1"/>
  <c r="G84592" i="1"/>
  <c r="G52460" i="1"/>
  <c r="G78676" i="1"/>
  <c r="G45751" i="1"/>
  <c r="G65755" i="1"/>
  <c r="G59012" i="1"/>
  <c r="G12229" i="1"/>
  <c r="G23594" i="1"/>
  <c r="G8875" i="1"/>
  <c r="G59013" i="1"/>
  <c r="G59014" i="1"/>
  <c r="G39751" i="1"/>
  <c r="G84593" i="1"/>
  <c r="G65756" i="1"/>
  <c r="G23595" i="1"/>
  <c r="G45752" i="1"/>
  <c r="G59015" i="1"/>
  <c r="G45753" i="1"/>
  <c r="G78677" i="1"/>
  <c r="G8876" i="1"/>
  <c r="G8877" i="1"/>
  <c r="G8878" i="1"/>
  <c r="G15570" i="1"/>
  <c r="G3674" i="1"/>
  <c r="G23596" i="1"/>
  <c r="G12230" i="1"/>
  <c r="G84594" i="1"/>
  <c r="G84595" i="1"/>
  <c r="G52461" i="1"/>
  <c r="G59016" i="1"/>
  <c r="G23597" i="1"/>
  <c r="G23598" i="1"/>
  <c r="G3675" i="1"/>
  <c r="G84596" i="1"/>
  <c r="G52462" i="1"/>
  <c r="G52463" i="1"/>
  <c r="G90705" i="1"/>
  <c r="G52464" i="1"/>
  <c r="G52465" i="1"/>
  <c r="G72406" i="1"/>
  <c r="G39752" i="1"/>
  <c r="G72407" i="1"/>
  <c r="G1658" i="1"/>
  <c r="G84597" i="1"/>
  <c r="G1659" i="1"/>
  <c r="G15571" i="1"/>
  <c r="G3676" i="1"/>
  <c r="G84598" i="1"/>
  <c r="G6139" i="1"/>
  <c r="G23599" i="1"/>
  <c r="G23600" i="1"/>
  <c r="G23601" i="1"/>
  <c r="G78678" i="1"/>
  <c r="G84599" i="1"/>
  <c r="G65757" i="1"/>
  <c r="G45754" i="1"/>
  <c r="G84600" i="1"/>
  <c r="G65758" i="1"/>
  <c r="G33256" i="1"/>
  <c r="G59017" i="1"/>
  <c r="G52466" i="1"/>
  <c r="G72408" i="1"/>
  <c r="G84601" i="1"/>
  <c r="G8879" i="1"/>
  <c r="G3677" i="1"/>
  <c r="G33257" i="1"/>
  <c r="G65759" i="1"/>
  <c r="G33258" i="1"/>
  <c r="G27817" i="1"/>
  <c r="G72409" i="1"/>
  <c r="G12231" i="1"/>
  <c r="G33259" i="1"/>
  <c r="G52467" i="1"/>
  <c r="G6140" i="1"/>
  <c r="G72410" i="1"/>
  <c r="G27818" i="1"/>
  <c r="G52468" i="1"/>
  <c r="G3678" i="1"/>
  <c r="G59018" i="1"/>
  <c r="G72411" i="1"/>
  <c r="G65760" i="1"/>
  <c r="G6141" i="1"/>
  <c r="G59019" i="1"/>
  <c r="G23602" i="1"/>
  <c r="G65761" i="1"/>
  <c r="G8880" i="1"/>
  <c r="G27819" i="1"/>
  <c r="G23603" i="1"/>
  <c r="G78679" i="1"/>
  <c r="G78680" i="1"/>
  <c r="G33260" i="1"/>
  <c r="G90706" i="1"/>
  <c r="G84602" i="1"/>
  <c r="G12232" i="1"/>
  <c r="G65762" i="1"/>
  <c r="G8881" i="1"/>
  <c r="G65763" i="1"/>
  <c r="G33261" i="1"/>
  <c r="G65764" i="1"/>
  <c r="G1660" i="1"/>
  <c r="G6142" i="1"/>
  <c r="G23604" i="1"/>
  <c r="G33262" i="1"/>
  <c r="G27820" i="1"/>
  <c r="G45755" i="1"/>
  <c r="G65765" i="1"/>
  <c r="G84603" i="1"/>
  <c r="G52469" i="1"/>
  <c r="G52470" i="1"/>
  <c r="G19548" i="1"/>
  <c r="G65766" i="1"/>
  <c r="G3679" i="1"/>
  <c r="G33263" i="1"/>
  <c r="G8882" i="1"/>
  <c r="G59020" i="1"/>
  <c r="G45756" i="1"/>
  <c r="G8883" i="1"/>
  <c r="G52471" i="1"/>
  <c r="G90707" i="1"/>
  <c r="G59021" i="1"/>
  <c r="G19549" i="1"/>
  <c r="G90708" i="1"/>
  <c r="G90709" i="1"/>
  <c r="G72412" i="1"/>
  <c r="G52472" i="1"/>
  <c r="G6143" i="1"/>
  <c r="G15572" i="1"/>
  <c r="G8884" i="1"/>
  <c r="G65767" i="1"/>
  <c r="G12233" i="1"/>
  <c r="G84604" i="1"/>
  <c r="G15573" i="1"/>
  <c r="G45757" i="1"/>
  <c r="G65768" i="1"/>
  <c r="G27821" i="1"/>
  <c r="G72413" i="1"/>
  <c r="G78681" i="1"/>
  <c r="G6144" i="1"/>
  <c r="G59022" i="1"/>
  <c r="G15574" i="1"/>
  <c r="G59023" i="1"/>
  <c r="G27822" i="1"/>
  <c r="G90710" i="1"/>
  <c r="G72414" i="1"/>
  <c r="G84605" i="1"/>
  <c r="G52473" i="1"/>
  <c r="G23605" i="1"/>
  <c r="G72415" i="1"/>
  <c r="G65769" i="1"/>
  <c r="G1661" i="1"/>
  <c r="G33264" i="1"/>
  <c r="G78682" i="1"/>
  <c r="G59024" i="1"/>
  <c r="G59025" i="1"/>
  <c r="G1662" i="1"/>
  <c r="G23606" i="1"/>
  <c r="G45758" i="1"/>
  <c r="G39753" i="1"/>
  <c r="G39754" i="1"/>
  <c r="G52474" i="1"/>
  <c r="G78683" i="1"/>
  <c r="G6145" i="1"/>
  <c r="G65770" i="1"/>
  <c r="G84606" i="1"/>
  <c r="G19550" i="1"/>
  <c r="G90711" i="1"/>
  <c r="G23607" i="1"/>
  <c r="G72416" i="1"/>
  <c r="G90712" i="1"/>
  <c r="G8885" i="1"/>
  <c r="G72417" i="1"/>
  <c r="G78684" i="1"/>
  <c r="G72418" i="1"/>
  <c r="G6146" i="1"/>
  <c r="G72419" i="1"/>
  <c r="G27823" i="1"/>
  <c r="G6147" i="1"/>
  <c r="G6148" i="1"/>
  <c r="G52475" i="1"/>
  <c r="G19551" i="1"/>
  <c r="G33265" i="1"/>
  <c r="G33266" i="1"/>
  <c r="G33267" i="1"/>
  <c r="G19552" i="1"/>
  <c r="G45759" i="1"/>
  <c r="G65771" i="1"/>
  <c r="G8886" i="1"/>
  <c r="G45760" i="1"/>
  <c r="G59026" i="1"/>
  <c r="G577" i="1"/>
  <c r="G45761" i="1"/>
  <c r="G1663" i="1"/>
  <c r="G8887" i="1"/>
  <c r="G84607" i="1"/>
  <c r="G39755" i="1"/>
  <c r="G39756" i="1"/>
  <c r="G3680" i="1"/>
  <c r="G27824" i="1"/>
  <c r="G45762" i="1"/>
  <c r="G90713" i="1"/>
  <c r="G1664" i="1"/>
  <c r="G72420" i="1"/>
  <c r="G72421" i="1"/>
  <c r="G19553" i="1"/>
  <c r="G78685" i="1"/>
  <c r="G12234" i="1"/>
  <c r="G23608" i="1"/>
  <c r="G6149" i="1"/>
  <c r="G39757" i="1"/>
  <c r="G3681" i="1"/>
  <c r="G72422" i="1"/>
  <c r="G72423" i="1"/>
  <c r="G45763" i="1"/>
  <c r="G33268" i="1"/>
  <c r="G84608" i="1"/>
  <c r="G15575" i="1"/>
  <c r="G45764" i="1"/>
  <c r="G19554" i="1"/>
  <c r="G33269" i="1"/>
  <c r="G1665" i="1"/>
  <c r="G84609" i="1"/>
  <c r="G8888" i="1"/>
  <c r="G3682" i="1"/>
  <c r="G6150" i="1"/>
  <c r="G84610" i="1"/>
  <c r="G78686" i="1"/>
  <c r="G15576" i="1"/>
  <c r="G19555" i="1"/>
  <c r="G72424" i="1"/>
  <c r="G12235" i="1"/>
  <c r="G65772" i="1"/>
  <c r="G84611" i="1"/>
  <c r="G1666" i="1"/>
  <c r="G15577" i="1"/>
  <c r="G59027" i="1"/>
  <c r="G65773" i="1"/>
  <c r="G12236" i="1"/>
  <c r="G45765" i="1"/>
  <c r="G12237" i="1"/>
  <c r="G39758" i="1"/>
  <c r="G23609" i="1"/>
  <c r="G6151" i="1"/>
  <c r="G90714" i="1"/>
  <c r="G78687" i="1"/>
  <c r="G27825" i="1"/>
  <c r="G45766" i="1"/>
  <c r="G52476" i="1"/>
  <c r="G45767" i="1"/>
  <c r="G45768" i="1"/>
  <c r="G19556" i="1"/>
  <c r="G65774" i="1"/>
  <c r="G23610" i="1"/>
  <c r="G78688" i="1"/>
  <c r="G6152" i="1"/>
  <c r="G90715" i="1"/>
  <c r="G52477" i="1"/>
  <c r="G84612" i="1"/>
  <c r="G19557" i="1"/>
  <c r="G23611" i="1"/>
  <c r="G65775" i="1"/>
  <c r="G33270" i="1"/>
  <c r="G52478" i="1"/>
  <c r="G27826" i="1"/>
  <c r="G15578" i="1"/>
  <c r="G59028" i="1"/>
  <c r="G39759" i="1"/>
  <c r="G52479" i="1"/>
  <c r="G3683" i="1"/>
  <c r="G52480" i="1"/>
  <c r="G59029" i="1"/>
  <c r="G12238" i="1"/>
  <c r="G78689" i="1"/>
  <c r="G45769" i="1"/>
  <c r="G65776" i="1"/>
  <c r="G78690" i="1"/>
  <c r="G59030" i="1"/>
  <c r="G59031" i="1"/>
  <c r="G52481" i="1"/>
  <c r="G90716" i="1"/>
  <c r="G6153" i="1"/>
  <c r="G578" i="1"/>
  <c r="G3684" i="1"/>
  <c r="G65777" i="1"/>
  <c r="G52482" i="1"/>
  <c r="G52483" i="1"/>
  <c r="G33271" i="1"/>
  <c r="G33272" i="1"/>
  <c r="G15579" i="1"/>
  <c r="G72425" i="1"/>
  <c r="G78691" i="1"/>
  <c r="G27827" i="1"/>
  <c r="G65778" i="1"/>
  <c r="G90717" i="1"/>
  <c r="G45770" i="1"/>
  <c r="G59032" i="1"/>
  <c r="G78692" i="1"/>
  <c r="G15580" i="1"/>
  <c r="G52484" i="1"/>
  <c r="G19558" i="1"/>
  <c r="G59033" i="1"/>
  <c r="G12239" i="1"/>
  <c r="G65779" i="1"/>
  <c r="G78693" i="1"/>
  <c r="G39760" i="1"/>
  <c r="G59034" i="1"/>
  <c r="G33273" i="1"/>
  <c r="G33274" i="1"/>
  <c r="G65780" i="1"/>
  <c r="G59035" i="1"/>
  <c r="G8889" i="1"/>
  <c r="G39761" i="1"/>
  <c r="G84613" i="1"/>
  <c r="G59036" i="1"/>
  <c r="G59037" i="1"/>
  <c r="G45771" i="1"/>
  <c r="G39762" i="1"/>
  <c r="G65781" i="1"/>
  <c r="G72426" i="1"/>
  <c r="G72427" i="1"/>
  <c r="G6154" i="1"/>
  <c r="G52485" i="1"/>
  <c r="G3685" i="1"/>
  <c r="G33275" i="1"/>
  <c r="G59038" i="1"/>
  <c r="G45772" i="1"/>
  <c r="G84614" i="1"/>
  <c r="G84615" i="1"/>
  <c r="G59039" i="1"/>
  <c r="G84616" i="1"/>
  <c r="G23612" i="1"/>
  <c r="G72428" i="1"/>
  <c r="G78694" i="1"/>
  <c r="G33276" i="1"/>
  <c r="G23613" i="1"/>
  <c r="G3686" i="1"/>
  <c r="G15581" i="1"/>
  <c r="G84617" i="1"/>
  <c r="G3687" i="1"/>
  <c r="G27828" i="1"/>
  <c r="G39763" i="1"/>
  <c r="G45773" i="1"/>
  <c r="G65782" i="1"/>
  <c r="G72429" i="1"/>
  <c r="G59040" i="1"/>
  <c r="G8890" i="1"/>
  <c r="G65783" i="1"/>
  <c r="G33277" i="1"/>
  <c r="G78695" i="1"/>
  <c r="G72430" i="1"/>
  <c r="G84618" i="1"/>
  <c r="G6155" i="1"/>
  <c r="G45774" i="1"/>
  <c r="G59041" i="1"/>
  <c r="G33278" i="1"/>
  <c r="G59042" i="1"/>
  <c r="G78696" i="1"/>
  <c r="G39764" i="1"/>
  <c r="G39765" i="1"/>
  <c r="G3688" i="1"/>
  <c r="G90718" i="1"/>
  <c r="G1667" i="1"/>
  <c r="G90719" i="1"/>
  <c r="G59043" i="1"/>
  <c r="G12240" i="1"/>
  <c r="G72431" i="1"/>
  <c r="G52486" i="1"/>
  <c r="G52487" i="1"/>
  <c r="G59044" i="1"/>
  <c r="G12241" i="1"/>
  <c r="G45775" i="1"/>
  <c r="G72432" i="1"/>
  <c r="G45776" i="1"/>
  <c r="G72433" i="1"/>
  <c r="G6156" i="1"/>
  <c r="G27829" i="1"/>
  <c r="G8891" i="1"/>
  <c r="G27830" i="1"/>
  <c r="G45777" i="1"/>
  <c r="G90720" i="1"/>
  <c r="G33279" i="1"/>
  <c r="G65784" i="1"/>
  <c r="G6157" i="1"/>
  <c r="G45778" i="1"/>
  <c r="G84619" i="1"/>
  <c r="G579" i="1"/>
  <c r="G39766" i="1"/>
  <c r="G90721" i="1"/>
  <c r="G12242" i="1"/>
  <c r="G580" i="1"/>
  <c r="G84620" i="1"/>
  <c r="G33280" i="1"/>
  <c r="G59045" i="1"/>
  <c r="G65785" i="1"/>
  <c r="G65786" i="1"/>
  <c r="G59046" i="1"/>
  <c r="G59047" i="1"/>
  <c r="G33281" i="1"/>
  <c r="G19559" i="1"/>
  <c r="G84621" i="1"/>
  <c r="G72434" i="1"/>
  <c r="G72435" i="1"/>
  <c r="G59048" i="1"/>
  <c r="G52488" i="1"/>
  <c r="G6158" i="1"/>
  <c r="G27831" i="1"/>
  <c r="G33282" i="1"/>
  <c r="G65787" i="1"/>
  <c r="G39767" i="1"/>
  <c r="G65788" i="1"/>
  <c r="G72436" i="1"/>
  <c r="G27832" i="1"/>
  <c r="G23614" i="1"/>
  <c r="G78697" i="1"/>
  <c r="G65789" i="1"/>
  <c r="G59049" i="1"/>
  <c r="G84622" i="1"/>
  <c r="G90722" i="1"/>
  <c r="G8892" i="1"/>
  <c r="G78698" i="1"/>
  <c r="G8893" i="1"/>
  <c r="G39768" i="1"/>
  <c r="G33283" i="1"/>
  <c r="G52489" i="1"/>
  <c r="G12243" i="1"/>
  <c r="G12244" i="1"/>
  <c r="G72437" i="1"/>
  <c r="G33284" i="1"/>
  <c r="G19560" i="1"/>
  <c r="G65790" i="1"/>
  <c r="G23615" i="1"/>
  <c r="G59050" i="1"/>
  <c r="G39769" i="1"/>
  <c r="G90723" i="1"/>
  <c r="G39770" i="1"/>
  <c r="G45779" i="1"/>
  <c r="G33285" i="1"/>
  <c r="G52490" i="1"/>
  <c r="G45780" i="1"/>
  <c r="G23616" i="1"/>
  <c r="G59051" i="1"/>
  <c r="G39771" i="1"/>
  <c r="G59052" i="1"/>
  <c r="G59053" i="1"/>
  <c r="G52491" i="1"/>
  <c r="G33286" i="1"/>
  <c r="G15582" i="1"/>
  <c r="G23617" i="1"/>
  <c r="G84623" i="1"/>
  <c r="G33287" i="1"/>
  <c r="G72438" i="1"/>
  <c r="G90724" i="1"/>
  <c r="G27833" i="1"/>
  <c r="G23618" i="1"/>
  <c r="G39772" i="1"/>
  <c r="G19561" i="1"/>
  <c r="G52492" i="1"/>
  <c r="G78699" i="1"/>
  <c r="G90725" i="1"/>
  <c r="G23619" i="1"/>
  <c r="G72439" i="1"/>
  <c r="G8894" i="1"/>
  <c r="G90726" i="1"/>
  <c r="G27834" i="1"/>
  <c r="G33288" i="1"/>
  <c r="G84624" i="1"/>
  <c r="G39773" i="1"/>
  <c r="G52493" i="1"/>
  <c r="G1668" i="1"/>
  <c r="G39774" i="1"/>
  <c r="G72440" i="1"/>
  <c r="G65791" i="1"/>
  <c r="G19562" i="1"/>
  <c r="G78700" i="1"/>
  <c r="G45781" i="1"/>
  <c r="G72441" i="1"/>
  <c r="G3689" i="1"/>
  <c r="G15583" i="1"/>
  <c r="G27835" i="1"/>
  <c r="G72442" i="1"/>
  <c r="G19563" i="1"/>
  <c r="G27836" i="1"/>
  <c r="G52494" i="1"/>
  <c r="G15584" i="1"/>
  <c r="G1669" i="1"/>
  <c r="G8895" i="1"/>
  <c r="G52495" i="1"/>
  <c r="G52496" i="1"/>
  <c r="G3690" i="1"/>
  <c r="G33289" i="1"/>
  <c r="G84625" i="1"/>
  <c r="G59054" i="1"/>
  <c r="G15585" i="1"/>
  <c r="G78701" i="1"/>
  <c r="G15586" i="1"/>
  <c r="G52497" i="1"/>
  <c r="G90727" i="1"/>
  <c r="G15587" i="1"/>
  <c r="G19564" i="1"/>
  <c r="G65792" i="1"/>
  <c r="G90728" i="1"/>
  <c r="G1670" i="1"/>
  <c r="G6159" i="1"/>
  <c r="G33290" i="1"/>
  <c r="G72443" i="1"/>
  <c r="G45782" i="1"/>
  <c r="G84626" i="1"/>
  <c r="G59055" i="1"/>
  <c r="G45783" i="1"/>
  <c r="G39775" i="1"/>
  <c r="G78702" i="1"/>
  <c r="G39776" i="1"/>
  <c r="G27837" i="1"/>
  <c r="G78703" i="1"/>
  <c r="G59056" i="1"/>
  <c r="G27838" i="1"/>
  <c r="G33291" i="1"/>
  <c r="G15588" i="1"/>
  <c r="G59057" i="1"/>
  <c r="G39777" i="1"/>
  <c r="G27839" i="1"/>
  <c r="G90729" i="1"/>
  <c r="G8896" i="1"/>
  <c r="G12245" i="1"/>
  <c r="G65793" i="1"/>
  <c r="G8897" i="1"/>
  <c r="G19565" i="1"/>
  <c r="G72444" i="1"/>
  <c r="G90730" i="1"/>
  <c r="G27840" i="1"/>
  <c r="G15589" i="1"/>
  <c r="G90731" i="1"/>
  <c r="G72445" i="1"/>
  <c r="G23620" i="1"/>
  <c r="G23621" i="1"/>
  <c r="G90732" i="1"/>
  <c r="G72446" i="1"/>
  <c r="G27841" i="1"/>
  <c r="G39778" i="1"/>
  <c r="G33292" i="1"/>
  <c r="G65794" i="1"/>
  <c r="G39779" i="1"/>
  <c r="G65795" i="1"/>
  <c r="G59058" i="1"/>
  <c r="G33293" i="1"/>
  <c r="G33294" i="1"/>
  <c r="G33295" i="1"/>
  <c r="G52498" i="1"/>
  <c r="G39780" i="1"/>
  <c r="G72447" i="1"/>
  <c r="G90733" i="1"/>
  <c r="G27842" i="1"/>
  <c r="G33296" i="1"/>
  <c r="G52499" i="1"/>
  <c r="G39781" i="1"/>
  <c r="G59059" i="1"/>
  <c r="G84627" i="1"/>
  <c r="G90734" i="1"/>
  <c r="G52500" i="1"/>
  <c r="G59060" i="1"/>
  <c r="G8898" i="1"/>
  <c r="G78704" i="1"/>
  <c r="G39782" i="1"/>
  <c r="G19566" i="1"/>
  <c r="G59061" i="1"/>
  <c r="G78705" i="1"/>
  <c r="G84628" i="1"/>
  <c r="G19567" i="1"/>
  <c r="G45784" i="1"/>
  <c r="G6160" i="1"/>
  <c r="G84629" i="1"/>
  <c r="G65796" i="1"/>
  <c r="G45785" i="1"/>
  <c r="G45786" i="1"/>
  <c r="G6161" i="1"/>
  <c r="G33297" i="1"/>
  <c r="G90735" i="1"/>
  <c r="G39783" i="1"/>
  <c r="G65797" i="1"/>
  <c r="G6162" i="1"/>
  <c r="G84630" i="1"/>
  <c r="G65798" i="1"/>
  <c r="G65799" i="1"/>
  <c r="G12246" i="1"/>
  <c r="G65800" i="1"/>
  <c r="G90736" i="1"/>
  <c r="G23622" i="1"/>
  <c r="G59062" i="1"/>
  <c r="G59063" i="1"/>
  <c r="G59064" i="1"/>
  <c r="G27843" i="1"/>
  <c r="G8899" i="1"/>
  <c r="G52501" i="1"/>
  <c r="G52502" i="1"/>
  <c r="G84631" i="1"/>
  <c r="G15590" i="1"/>
  <c r="G45787" i="1"/>
  <c r="G78706" i="1"/>
  <c r="G23623" i="1"/>
  <c r="G45788" i="1"/>
  <c r="G72448" i="1"/>
  <c r="G78707" i="1"/>
  <c r="G90737" i="1"/>
  <c r="G8900" i="1"/>
  <c r="G52503" i="1"/>
  <c r="G72449" i="1"/>
  <c r="G8901" i="1"/>
  <c r="G6163" i="1"/>
  <c r="G52504" i="1"/>
  <c r="G78708" i="1"/>
  <c r="G45789" i="1"/>
  <c r="G15591" i="1"/>
  <c r="G59065" i="1"/>
  <c r="G59066" i="1"/>
  <c r="G52505" i="1"/>
  <c r="G33298" i="1"/>
  <c r="G52506" i="1"/>
  <c r="G27844" i="1"/>
  <c r="G6164" i="1"/>
  <c r="G12247" i="1"/>
  <c r="G581" i="1"/>
  <c r="G19568" i="1"/>
  <c r="G33299" i="1"/>
  <c r="G72450" i="1"/>
  <c r="G72451" i="1"/>
  <c r="G45790" i="1"/>
  <c r="G72452" i="1"/>
  <c r="G90738" i="1"/>
  <c r="G90739" i="1"/>
  <c r="G78709" i="1"/>
  <c r="G78710" i="1"/>
  <c r="G33300" i="1"/>
  <c r="G33301" i="1"/>
  <c r="G33302" i="1"/>
  <c r="G78711" i="1"/>
  <c r="G65801" i="1"/>
  <c r="G1671" i="1"/>
  <c r="G23624" i="1"/>
  <c r="G15592" i="1"/>
  <c r="G23625" i="1"/>
  <c r="G23626" i="1"/>
  <c r="G12248" i="1"/>
  <c r="G19569" i="1"/>
  <c r="G8902" i="1"/>
  <c r="G45791" i="1"/>
  <c r="G19570" i="1"/>
  <c r="G27845" i="1"/>
  <c r="G78712" i="1"/>
  <c r="G8903" i="1"/>
  <c r="G65802" i="1"/>
  <c r="G78713" i="1"/>
  <c r="G52507" i="1"/>
  <c r="G8904" i="1"/>
  <c r="G59067" i="1"/>
  <c r="G59068" i="1"/>
  <c r="G6165" i="1"/>
  <c r="G72453" i="1"/>
  <c r="G45792" i="1"/>
  <c r="G52508" i="1"/>
  <c r="G45793" i="1"/>
  <c r="G52509" i="1"/>
  <c r="G84632" i="1"/>
  <c r="G3691" i="1"/>
  <c r="G65803" i="1"/>
  <c r="G84633" i="1"/>
  <c r="G12249" i="1"/>
  <c r="G23627" i="1"/>
  <c r="G90740" i="1"/>
  <c r="G23628" i="1"/>
  <c r="G90741" i="1"/>
  <c r="G6166" i="1"/>
  <c r="G52510" i="1"/>
  <c r="G84634" i="1"/>
  <c r="G27846" i="1"/>
  <c r="G84635" i="1"/>
  <c r="G27847" i="1"/>
  <c r="G78714" i="1"/>
  <c r="G19571" i="1"/>
  <c r="G33303" i="1"/>
  <c r="G45794" i="1"/>
  <c r="G52511" i="1"/>
  <c r="G27848" i="1"/>
  <c r="G72454" i="1"/>
  <c r="G33304" i="1"/>
  <c r="G8905" i="1"/>
  <c r="G39784" i="1"/>
  <c r="G45795" i="1"/>
  <c r="G78715" i="1"/>
  <c r="G12250" i="1"/>
  <c r="G78716" i="1"/>
  <c r="G78717" i="1"/>
  <c r="G27849" i="1"/>
  <c r="G52512" i="1"/>
  <c r="G12251" i="1"/>
  <c r="G12252" i="1"/>
  <c r="G72455" i="1"/>
  <c r="G90742" i="1"/>
  <c r="G15593" i="1"/>
  <c r="G72456" i="1"/>
  <c r="G12253" i="1"/>
  <c r="G114" i="1"/>
  <c r="G78718" i="1"/>
  <c r="G84636" i="1"/>
  <c r="G52513" i="1"/>
  <c r="G90743" i="1"/>
  <c r="G27850" i="1"/>
  <c r="G27851" i="1"/>
  <c r="G33305" i="1"/>
  <c r="G65804" i="1"/>
  <c r="G52514" i="1"/>
  <c r="G59069" i="1"/>
  <c r="G6167" i="1"/>
  <c r="G19572" i="1"/>
  <c r="G65805" i="1"/>
  <c r="G84637" i="1"/>
  <c r="G19573" i="1"/>
  <c r="G8906" i="1"/>
  <c r="G39785" i="1"/>
  <c r="G59070" i="1"/>
  <c r="G59071" i="1"/>
  <c r="G52515" i="1"/>
  <c r="G72457" i="1"/>
  <c r="G3692" i="1"/>
  <c r="G39786" i="1"/>
  <c r="G39787" i="1"/>
  <c r="G12254" i="1"/>
  <c r="G33306" i="1"/>
  <c r="G84638" i="1"/>
  <c r="G90744" i="1"/>
  <c r="G12255" i="1"/>
  <c r="G3693" i="1"/>
  <c r="G65806" i="1"/>
  <c r="G78719" i="1"/>
  <c r="G23629" i="1"/>
  <c r="G59072" i="1"/>
  <c r="G52516" i="1"/>
  <c r="G45796" i="1"/>
  <c r="G90745" i="1"/>
  <c r="G39788" i="1"/>
  <c r="G78720" i="1"/>
  <c r="G33307" i="1"/>
  <c r="G6168" i="1"/>
  <c r="G90746" i="1"/>
  <c r="G84639" i="1"/>
  <c r="G27852" i="1"/>
  <c r="G23630" i="1"/>
  <c r="G6169" i="1"/>
  <c r="G19574" i="1"/>
  <c r="G12256" i="1"/>
  <c r="G90747" i="1"/>
  <c r="G33308" i="1"/>
  <c r="G65807" i="1"/>
  <c r="G52517" i="1"/>
  <c r="G52518" i="1"/>
  <c r="G15594" i="1"/>
  <c r="G12257" i="1"/>
  <c r="G23631" i="1"/>
  <c r="G33309" i="1"/>
  <c r="G12258" i="1"/>
  <c r="G33310" i="1"/>
  <c r="G59073" i="1"/>
  <c r="G39789" i="1"/>
  <c r="G33311" i="1"/>
  <c r="G65808" i="1"/>
  <c r="G52519" i="1"/>
  <c r="G65809" i="1"/>
  <c r="G90748" i="1"/>
  <c r="G72458" i="1"/>
  <c r="G27853" i="1"/>
  <c r="G59074" i="1"/>
  <c r="G39790" i="1"/>
  <c r="G45797" i="1"/>
  <c r="G45798" i="1"/>
  <c r="G72459" i="1"/>
  <c r="G45799" i="1"/>
  <c r="G59075" i="1"/>
  <c r="G12259" i="1"/>
  <c r="G19575" i="1"/>
  <c r="G27854" i="1"/>
  <c r="G90749" i="1"/>
  <c r="G52520" i="1"/>
  <c r="G90750" i="1"/>
  <c r="G6170" i="1"/>
  <c r="G78721" i="1"/>
  <c r="G90751" i="1"/>
  <c r="G84640" i="1"/>
  <c r="G19576" i="1"/>
  <c r="G59076" i="1"/>
  <c r="G23632" i="1"/>
  <c r="G72460" i="1"/>
  <c r="G19577" i="1"/>
  <c r="G33312" i="1"/>
  <c r="G84641" i="1"/>
  <c r="G3694" i="1"/>
  <c r="G84642" i="1"/>
  <c r="G39791" i="1"/>
  <c r="G15595" i="1"/>
  <c r="G84643" i="1"/>
  <c r="G59077" i="1"/>
  <c r="G59078" i="1"/>
  <c r="G8907" i="1"/>
  <c r="G45800" i="1"/>
  <c r="G23633" i="1"/>
  <c r="G19578" i="1"/>
  <c r="G15596" i="1"/>
  <c r="G15597" i="1"/>
  <c r="G72461" i="1"/>
  <c r="G90752" i="1"/>
  <c r="G72462" i="1"/>
  <c r="G39792" i="1"/>
  <c r="G45801" i="1"/>
  <c r="G8908" i="1"/>
  <c r="G6171" i="1"/>
  <c r="G6172" i="1"/>
  <c r="G39793" i="1"/>
  <c r="G39794" i="1"/>
  <c r="G15598" i="1"/>
  <c r="G45802" i="1"/>
  <c r="G33313" i="1"/>
  <c r="G84644" i="1"/>
  <c r="G84645" i="1"/>
  <c r="G23634" i="1"/>
  <c r="G65810" i="1"/>
  <c r="G72463" i="1"/>
  <c r="G65811" i="1"/>
  <c r="G33314" i="1"/>
  <c r="G59079" i="1"/>
  <c r="G33315" i="1"/>
  <c r="G72464" i="1"/>
  <c r="G23635" i="1"/>
  <c r="G45803" i="1"/>
  <c r="G72465" i="1"/>
  <c r="G27855" i="1"/>
  <c r="G59080" i="1"/>
  <c r="G8909" i="1"/>
  <c r="G78722" i="1"/>
  <c r="G59081" i="1"/>
  <c r="G19579" i="1"/>
  <c r="G45804" i="1"/>
  <c r="G65812" i="1"/>
  <c r="G12260" i="1"/>
  <c r="G1672" i="1"/>
  <c r="G52521" i="1"/>
  <c r="G84646" i="1"/>
  <c r="G90753" i="1"/>
  <c r="G45805" i="1"/>
  <c r="G78723" i="1"/>
  <c r="G90754" i="1"/>
  <c r="G19580" i="1"/>
  <c r="G27856" i="1"/>
  <c r="G27857" i="1"/>
  <c r="G1673" i="1"/>
  <c r="G52522" i="1"/>
  <c r="G84647" i="1"/>
  <c r="G39795" i="1"/>
  <c r="G90755" i="1"/>
  <c r="G72466" i="1"/>
  <c r="G78724" i="1"/>
  <c r="G6173" i="1"/>
  <c r="G65813" i="1"/>
  <c r="G78725" i="1"/>
  <c r="G23636" i="1"/>
  <c r="G33316" i="1"/>
  <c r="G65814" i="1"/>
  <c r="G45806" i="1"/>
  <c r="G52523" i="1"/>
  <c r="G59082" i="1"/>
  <c r="G15599" i="1"/>
  <c r="G52524" i="1"/>
  <c r="G65815" i="1"/>
  <c r="G23637" i="1"/>
  <c r="G39796" i="1"/>
  <c r="G65816" i="1"/>
  <c r="G65817" i="1"/>
  <c r="G39797" i="1"/>
  <c r="G39798" i="1"/>
  <c r="G90756" i="1"/>
  <c r="G78726" i="1"/>
  <c r="G27858" i="1"/>
  <c r="G78727" i="1"/>
  <c r="G59083" i="1"/>
  <c r="G90757" i="1"/>
  <c r="G72467" i="1"/>
  <c r="G78728" i="1"/>
  <c r="G33317" i="1"/>
  <c r="G59084" i="1"/>
  <c r="G33318" i="1"/>
  <c r="G15600" i="1"/>
  <c r="G6174" i="1"/>
  <c r="G27859" i="1"/>
  <c r="G33319" i="1"/>
  <c r="G90758" i="1"/>
  <c r="G52525" i="1"/>
  <c r="G72468" i="1"/>
  <c r="G19581" i="1"/>
  <c r="G65818" i="1"/>
  <c r="G39799" i="1"/>
  <c r="G72469" i="1"/>
  <c r="G19582" i="1"/>
  <c r="G90759" i="1"/>
  <c r="G90760" i="1"/>
  <c r="G84648" i="1"/>
  <c r="G45807" i="1"/>
  <c r="G84649" i="1"/>
  <c r="G78729" i="1"/>
  <c r="G12261" i="1"/>
  <c r="G90761" i="1"/>
  <c r="G39800" i="1"/>
  <c r="G45808" i="1"/>
  <c r="G72470" i="1"/>
  <c r="G33320" i="1"/>
  <c r="G45809" i="1"/>
  <c r="G84650" i="1"/>
  <c r="G3695" i="1"/>
  <c r="G72471" i="1"/>
  <c r="G19583" i="1"/>
  <c r="G65819" i="1"/>
  <c r="G23638" i="1"/>
  <c r="G90762" i="1"/>
  <c r="G45810" i="1"/>
  <c r="G90763" i="1"/>
  <c r="G90764" i="1"/>
  <c r="G90765" i="1"/>
  <c r="G59085" i="1"/>
  <c r="G72472" i="1"/>
  <c r="G90766" i="1"/>
  <c r="G1674" i="1"/>
  <c r="G52526" i="1"/>
  <c r="G90767" i="1"/>
  <c r="G65820" i="1"/>
  <c r="G78730" i="1"/>
  <c r="G27860" i="1"/>
  <c r="G27861" i="1"/>
  <c r="G52527" i="1"/>
  <c r="G39801" i="1"/>
  <c r="G78731" i="1"/>
  <c r="G39802" i="1"/>
  <c r="G3696" i="1"/>
  <c r="G33321" i="1"/>
  <c r="G33322" i="1"/>
  <c r="G45811" i="1"/>
  <c r="G59086" i="1"/>
  <c r="G8910" i="1"/>
  <c r="G3697" i="1"/>
  <c r="G23639" i="1"/>
  <c r="G90768" i="1"/>
  <c r="G72473" i="1"/>
  <c r="G78732" i="1"/>
  <c r="G78733" i="1"/>
  <c r="G12262" i="1"/>
  <c r="G33323" i="1"/>
  <c r="G12263" i="1"/>
  <c r="G23640" i="1"/>
  <c r="G72474" i="1"/>
  <c r="G15601" i="1"/>
  <c r="G15602" i="1"/>
  <c r="G59087" i="1"/>
  <c r="G59088" i="1"/>
  <c r="G45812" i="1"/>
  <c r="G72475" i="1"/>
  <c r="G72476" i="1"/>
  <c r="G78734" i="1"/>
  <c r="G65821" i="1"/>
  <c r="G27862" i="1"/>
  <c r="G72477" i="1"/>
  <c r="G27863" i="1"/>
  <c r="G90769" i="1"/>
  <c r="G59089" i="1"/>
  <c r="G8911" i="1"/>
  <c r="G8912" i="1"/>
  <c r="G23641" i="1"/>
  <c r="G59090" i="1"/>
  <c r="G52528" i="1"/>
  <c r="G72478" i="1"/>
  <c r="G78735" i="1"/>
  <c r="G65822" i="1"/>
  <c r="G52529" i="1"/>
  <c r="G6175" i="1"/>
  <c r="G72479" i="1"/>
  <c r="G19584" i="1"/>
  <c r="G65823" i="1"/>
  <c r="G84651" i="1"/>
  <c r="G8913" i="1"/>
  <c r="G3698" i="1"/>
  <c r="G12264" i="1"/>
  <c r="G12265" i="1"/>
  <c r="G65824" i="1"/>
  <c r="G12266" i="1"/>
  <c r="G84652" i="1"/>
  <c r="G90770" i="1"/>
  <c r="G45813" i="1"/>
  <c r="G59091" i="1"/>
  <c r="G84653" i="1"/>
  <c r="G72480" i="1"/>
  <c r="G90771" i="1"/>
  <c r="G1675" i="1"/>
  <c r="G39803" i="1"/>
  <c r="G84654" i="1"/>
  <c r="G27864" i="1"/>
  <c r="G23642" i="1"/>
  <c r="G15603" i="1"/>
  <c r="G78736" i="1"/>
  <c r="G78737" i="1"/>
  <c r="G84655" i="1"/>
  <c r="G59092" i="1"/>
  <c r="G65825" i="1"/>
  <c r="G23643" i="1"/>
  <c r="G90772" i="1"/>
  <c r="G8914" i="1"/>
  <c r="G84656" i="1"/>
  <c r="G1676" i="1"/>
  <c r="G84657" i="1"/>
  <c r="G90773" i="1"/>
  <c r="G59093" i="1"/>
  <c r="G8915" i="1"/>
  <c r="G84658" i="1"/>
  <c r="G8916" i="1"/>
  <c r="G19585" i="1"/>
  <c r="G65826" i="1"/>
  <c r="G23644" i="1"/>
  <c r="G33324" i="1"/>
  <c r="G27865" i="1"/>
  <c r="G59094" i="1"/>
  <c r="G115" i="1"/>
  <c r="G15604" i="1"/>
  <c r="G72481" i="1"/>
  <c r="G15605" i="1"/>
  <c r="G8917" i="1"/>
  <c r="G3699" i="1"/>
  <c r="G45814" i="1"/>
  <c r="G59095" i="1"/>
  <c r="G45815" i="1"/>
  <c r="G582" i="1"/>
  <c r="G78738" i="1"/>
  <c r="G33325" i="1"/>
  <c r="G8918" i="1"/>
  <c r="G23645" i="1"/>
  <c r="G84659" i="1"/>
  <c r="G33326" i="1"/>
  <c r="G8919" i="1"/>
  <c r="G52530" i="1"/>
  <c r="G19586" i="1"/>
  <c r="G39804" i="1"/>
  <c r="G84660" i="1"/>
  <c r="G27866" i="1"/>
  <c r="G59096" i="1"/>
  <c r="G8920" i="1"/>
  <c r="G84661" i="1"/>
  <c r="G8921" i="1"/>
  <c r="G90774" i="1"/>
  <c r="G72482" i="1"/>
  <c r="G65827" i="1"/>
  <c r="G27867" i="1"/>
  <c r="G65828" i="1"/>
  <c r="G583" i="1"/>
  <c r="G90775" i="1"/>
  <c r="G45816" i="1"/>
  <c r="G45817" i="1"/>
  <c r="G65829" i="1"/>
  <c r="G3700" i="1"/>
  <c r="G39805" i="1"/>
  <c r="G72483" i="1"/>
  <c r="G78739" i="1"/>
  <c r="G33327" i="1"/>
  <c r="G15606" i="1"/>
  <c r="G8922" i="1"/>
  <c r="G27868" i="1"/>
  <c r="G584" i="1"/>
  <c r="G19587" i="1"/>
  <c r="G12267" i="1"/>
  <c r="G27869" i="1"/>
  <c r="G78740" i="1"/>
  <c r="G33328" i="1"/>
  <c r="G23646" i="1"/>
  <c r="G59097" i="1"/>
  <c r="G45818" i="1"/>
  <c r="G33329" i="1"/>
  <c r="G45819" i="1"/>
  <c r="G72484" i="1"/>
  <c r="G116" i="1"/>
  <c r="G84662" i="1"/>
  <c r="G90776" i="1"/>
  <c r="G52531" i="1"/>
  <c r="G45820" i="1"/>
  <c r="G90777" i="1"/>
  <c r="G33330" i="1"/>
  <c r="G19588" i="1"/>
  <c r="G45821" i="1"/>
  <c r="G8923" i="1"/>
  <c r="G33331" i="1"/>
  <c r="G65830" i="1"/>
  <c r="G117" i="1"/>
  <c r="G65831" i="1"/>
  <c r="G23647" i="1"/>
  <c r="G12268" i="1"/>
  <c r="G33332" i="1"/>
  <c r="G33333" i="1"/>
  <c r="G52532" i="1"/>
  <c r="G23648" i="1"/>
  <c r="G65832" i="1"/>
  <c r="G59098" i="1"/>
  <c r="G59099" i="1"/>
  <c r="G33334" i="1"/>
  <c r="G6176" i="1"/>
  <c r="G45822" i="1"/>
  <c r="G45823" i="1"/>
  <c r="G8924" i="1"/>
  <c r="G72485" i="1"/>
  <c r="G33335" i="1"/>
  <c r="G84663" i="1"/>
  <c r="G52533" i="1"/>
  <c r="G33336" i="1"/>
  <c r="G33337" i="1"/>
  <c r="G15607" i="1"/>
  <c r="G27870" i="1"/>
  <c r="G45824" i="1"/>
  <c r="G39806" i="1"/>
  <c r="G52534" i="1"/>
  <c r="G65833" i="1"/>
  <c r="G23649" i="1"/>
  <c r="G59100" i="1"/>
  <c r="G12269" i="1"/>
  <c r="G1677" i="1"/>
  <c r="G59101" i="1"/>
  <c r="G39807" i="1"/>
  <c r="G59102" i="1"/>
  <c r="G78741" i="1"/>
  <c r="G90778" i="1"/>
  <c r="G84664" i="1"/>
  <c r="G72486" i="1"/>
  <c r="G84665" i="1"/>
  <c r="G78742" i="1"/>
  <c r="G90779" i="1"/>
  <c r="G72487" i="1"/>
  <c r="G84666" i="1"/>
  <c r="G39808" i="1"/>
  <c r="G8925" i="1"/>
  <c r="G59103" i="1"/>
  <c r="G59104" i="1"/>
  <c r="G15608" i="1"/>
  <c r="G90780" i="1"/>
  <c r="G45825" i="1"/>
  <c r="G3701" i="1"/>
  <c r="G52535" i="1"/>
  <c r="G84667" i="1"/>
  <c r="G23650" i="1"/>
  <c r="G59105" i="1"/>
  <c r="G59106" i="1"/>
  <c r="G6177" i="1"/>
  <c r="G33338" i="1"/>
  <c r="G90781" i="1"/>
  <c r="G15609" i="1"/>
  <c r="G59107" i="1"/>
  <c r="G45826" i="1"/>
  <c r="G52536" i="1"/>
  <c r="G12270" i="1"/>
  <c r="G19589" i="1"/>
  <c r="G78743" i="1"/>
  <c r="G59108" i="1"/>
  <c r="G84668" i="1"/>
  <c r="G78744" i="1"/>
  <c r="G19590" i="1"/>
  <c r="G39809" i="1"/>
  <c r="G19591" i="1"/>
  <c r="G59109" i="1"/>
  <c r="G72488" i="1"/>
  <c r="G15610" i="1"/>
  <c r="G19592" i="1"/>
  <c r="G45827" i="1"/>
  <c r="G84669" i="1"/>
  <c r="G8926" i="1"/>
  <c r="G90782" i="1"/>
  <c r="G19593" i="1"/>
  <c r="G78745" i="1"/>
  <c r="G6178" i="1"/>
  <c r="G33339" i="1"/>
  <c r="G15611" i="1"/>
  <c r="G3702" i="1"/>
  <c r="G27871" i="1"/>
  <c r="G84670" i="1"/>
  <c r="G78746" i="1"/>
  <c r="G90783" i="1"/>
  <c r="G72489" i="1"/>
  <c r="G15612" i="1"/>
  <c r="G39810" i="1"/>
  <c r="G15613" i="1"/>
  <c r="G90784" i="1"/>
  <c r="G23651" i="1"/>
  <c r="G33340" i="1"/>
  <c r="G33341" i="1"/>
  <c r="G52537" i="1"/>
  <c r="G33342" i="1"/>
  <c r="G39811" i="1"/>
  <c r="G15614" i="1"/>
  <c r="G65834" i="1"/>
  <c r="G78747" i="1"/>
  <c r="G52538" i="1"/>
  <c r="G27872" i="1"/>
  <c r="G59110" i="1"/>
  <c r="G23652" i="1"/>
  <c r="G45828" i="1"/>
  <c r="G90785" i="1"/>
  <c r="G52539" i="1"/>
  <c r="G12271" i="1"/>
  <c r="G65835" i="1"/>
  <c r="G6179" i="1"/>
  <c r="G39812" i="1"/>
  <c r="G6180" i="1"/>
  <c r="G59111" i="1"/>
  <c r="G15615" i="1"/>
  <c r="G6181" i="1"/>
  <c r="G65836" i="1"/>
  <c r="G84671" i="1"/>
  <c r="G45829" i="1"/>
  <c r="G45830" i="1"/>
  <c r="G52540" i="1"/>
  <c r="G90786" i="1"/>
  <c r="G65837" i="1"/>
  <c r="G39813" i="1"/>
  <c r="G23653" i="1"/>
  <c r="G33343" i="1"/>
  <c r="G59112" i="1"/>
  <c r="G39814" i="1"/>
  <c r="G52541" i="1"/>
  <c r="G39815" i="1"/>
  <c r="G45831" i="1"/>
  <c r="G3703" i="1"/>
  <c r="G90787" i="1"/>
  <c r="G33344" i="1"/>
  <c r="G27873" i="1"/>
  <c r="G39816" i="1"/>
  <c r="G39817" i="1"/>
  <c r="G72490" i="1"/>
  <c r="G65838" i="1"/>
  <c r="G72491" i="1"/>
  <c r="G3704" i="1"/>
  <c r="G72492" i="1"/>
  <c r="G39818" i="1"/>
  <c r="G52542" i="1"/>
  <c r="G78748" i="1"/>
  <c r="G15616" i="1"/>
  <c r="G33345" i="1"/>
  <c r="G65839" i="1"/>
  <c r="G90788" i="1"/>
  <c r="G78749" i="1"/>
  <c r="G78750" i="1"/>
  <c r="G45832" i="1"/>
  <c r="G33346" i="1"/>
  <c r="G23654" i="1"/>
  <c r="G45833" i="1"/>
  <c r="G65840" i="1"/>
  <c r="G23655" i="1"/>
  <c r="G84672" i="1"/>
  <c r="G84673" i="1"/>
  <c r="G65841" i="1"/>
  <c r="G6182" i="1"/>
  <c r="G59113" i="1"/>
  <c r="G23656" i="1"/>
  <c r="G90789" i="1"/>
  <c r="G90790" i="1"/>
  <c r="G8927" i="1"/>
  <c r="G33347" i="1"/>
  <c r="G33348" i="1"/>
  <c r="G72493" i="1"/>
  <c r="G90791" i="1"/>
  <c r="G33349" i="1"/>
  <c r="G45834" i="1"/>
  <c r="G33350" i="1"/>
  <c r="G72494" i="1"/>
  <c r="G84674" i="1"/>
  <c r="G3705" i="1"/>
  <c r="G65842" i="1"/>
  <c r="G90792" i="1"/>
  <c r="G84675" i="1"/>
  <c r="G27874" i="1"/>
  <c r="G84676" i="1"/>
  <c r="G90793" i="1"/>
  <c r="G33351" i="1"/>
  <c r="G84677" i="1"/>
  <c r="G23657" i="1"/>
  <c r="G39819" i="1"/>
  <c r="G84678" i="1"/>
  <c r="G84679" i="1"/>
  <c r="G8928" i="1"/>
  <c r="G45835" i="1"/>
  <c r="G90794" i="1"/>
  <c r="G72495" i="1"/>
  <c r="G84680" i="1"/>
  <c r="G12272" i="1"/>
  <c r="G12273" i="1"/>
  <c r="G39820" i="1"/>
  <c r="G90795" i="1"/>
  <c r="G59114" i="1"/>
  <c r="G45836" i="1"/>
  <c r="G72496" i="1"/>
  <c r="G8929" i="1"/>
  <c r="G19594" i="1"/>
  <c r="G15617" i="1"/>
  <c r="G45837" i="1"/>
  <c r="G6183" i="1"/>
  <c r="G65843" i="1"/>
  <c r="G33352" i="1"/>
  <c r="G90796" i="1"/>
  <c r="G1678" i="1"/>
  <c r="G78751" i="1"/>
  <c r="G8930" i="1"/>
  <c r="G78752" i="1"/>
  <c r="G72497" i="1"/>
  <c r="G39821" i="1"/>
  <c r="G65844" i="1"/>
  <c r="G15618" i="1"/>
  <c r="G52543" i="1"/>
  <c r="G59115" i="1"/>
  <c r="G90797" i="1"/>
  <c r="G19595" i="1"/>
  <c r="G59116" i="1"/>
  <c r="G585" i="1"/>
  <c r="G6184" i="1"/>
  <c r="G90798" i="1"/>
  <c r="G84681" i="1"/>
  <c r="G3706" i="1"/>
  <c r="G3707" i="1"/>
  <c r="G39822" i="1"/>
  <c r="G90799" i="1"/>
  <c r="G33353" i="1"/>
  <c r="G59117" i="1"/>
  <c r="G78753" i="1"/>
  <c r="G8931" i="1"/>
  <c r="G59118" i="1"/>
  <c r="G65845" i="1"/>
  <c r="G78754" i="1"/>
  <c r="G23658" i="1"/>
  <c r="G72498" i="1"/>
  <c r="G78755" i="1"/>
  <c r="G23659" i="1"/>
  <c r="G39823" i="1"/>
  <c r="G78756" i="1"/>
  <c r="G65846" i="1"/>
  <c r="G84682" i="1"/>
  <c r="G27875" i="1"/>
  <c r="G52544" i="1"/>
  <c r="G15619" i="1"/>
  <c r="G1679" i="1"/>
  <c r="G65847" i="1"/>
  <c r="G118" i="1"/>
  <c r="G27876" i="1"/>
  <c r="G45838" i="1"/>
  <c r="G72499" i="1"/>
  <c r="G15620" i="1"/>
  <c r="G23660" i="1"/>
  <c r="G65848" i="1"/>
  <c r="G33354" i="1"/>
  <c r="G39824" i="1"/>
  <c r="G33355" i="1"/>
  <c r="G23661" i="1"/>
  <c r="G1680" i="1"/>
  <c r="G12274" i="1"/>
  <c r="G8932" i="1"/>
  <c r="G65849" i="1"/>
  <c r="G39825" i="1"/>
  <c r="G78757" i="1"/>
  <c r="G90800" i="1"/>
  <c r="G84683" i="1"/>
  <c r="G65850" i="1"/>
  <c r="G15621" i="1"/>
  <c r="G59119" i="1"/>
  <c r="G27877" i="1"/>
  <c r="G65851" i="1"/>
  <c r="G39826" i="1"/>
  <c r="G15622" i="1"/>
  <c r="G33356" i="1"/>
  <c r="G90801" i="1"/>
  <c r="G39827" i="1"/>
  <c r="G19596" i="1"/>
  <c r="G15623" i="1"/>
  <c r="G6185" i="1"/>
  <c r="G65852" i="1"/>
  <c r="G78758" i="1"/>
  <c r="G15624" i="1"/>
  <c r="G27878" i="1"/>
  <c r="G65853" i="1"/>
  <c r="G1681" i="1"/>
  <c r="G33357" i="1"/>
  <c r="G586" i="1"/>
  <c r="G72500" i="1"/>
  <c r="G90802" i="1"/>
  <c r="G33358" i="1"/>
  <c r="G27879" i="1"/>
  <c r="G33359" i="1"/>
  <c r="G3708" i="1"/>
  <c r="G39828" i="1"/>
  <c r="G84684" i="1"/>
  <c r="G52545" i="1"/>
  <c r="G59120" i="1"/>
  <c r="G78759" i="1"/>
  <c r="G65854" i="1"/>
  <c r="G84685" i="1"/>
  <c r="G65855" i="1"/>
  <c r="G15625" i="1"/>
  <c r="G27880" i="1"/>
  <c r="G52546" i="1"/>
  <c r="G45839" i="1"/>
  <c r="G59121" i="1"/>
  <c r="G33360" i="1"/>
  <c r="G27881" i="1"/>
  <c r="G78760" i="1"/>
  <c r="G39829" i="1"/>
  <c r="G19597" i="1"/>
  <c r="G23662" i="1"/>
  <c r="G90803" i="1"/>
  <c r="G23663" i="1"/>
  <c r="G23664" i="1"/>
  <c r="G52547" i="1"/>
  <c r="G72501" i="1"/>
  <c r="G78761" i="1"/>
  <c r="G78762" i="1"/>
  <c r="G6186" i="1"/>
  <c r="G23665" i="1"/>
  <c r="G52548" i="1"/>
  <c r="G1682" i="1"/>
  <c r="G84686" i="1"/>
  <c r="G39830" i="1"/>
  <c r="G39831" i="1"/>
  <c r="G84687" i="1"/>
  <c r="G23666" i="1"/>
  <c r="G19598" i="1"/>
  <c r="G59122" i="1"/>
  <c r="G65856" i="1"/>
  <c r="G59123" i="1"/>
  <c r="G3709" i="1"/>
  <c r="G33361" i="1"/>
  <c r="G33362" i="1"/>
  <c r="G45840" i="1"/>
  <c r="G23667" i="1"/>
  <c r="G90804" i="1"/>
  <c r="G23668" i="1"/>
  <c r="G72502" i="1"/>
  <c r="G39832" i="1"/>
  <c r="G19599" i="1"/>
  <c r="G84688" i="1"/>
  <c r="G27882" i="1"/>
  <c r="G84689" i="1"/>
  <c r="G39833" i="1"/>
  <c r="G90805" i="1"/>
  <c r="G90806" i="1"/>
  <c r="G65857" i="1"/>
  <c r="G59124" i="1"/>
  <c r="G15626" i="1"/>
  <c r="G65858" i="1"/>
  <c r="G33363" i="1"/>
  <c r="G90807" i="1"/>
  <c r="G1683" i="1"/>
  <c r="G33364" i="1"/>
  <c r="G90808" i="1"/>
  <c r="G1684" i="1"/>
  <c r="G65859" i="1"/>
  <c r="G59125" i="1"/>
  <c r="G90809" i="1"/>
  <c r="G45841" i="1"/>
  <c r="G1685" i="1"/>
  <c r="G84690" i="1"/>
  <c r="G59126" i="1"/>
  <c r="G15627" i="1"/>
  <c r="G33365" i="1"/>
  <c r="G84691" i="1"/>
  <c r="G78763" i="1"/>
  <c r="G84692" i="1"/>
  <c r="G8933" i="1"/>
  <c r="G84693" i="1"/>
  <c r="G3710" i="1"/>
  <c r="G27883" i="1"/>
  <c r="G12275" i="1"/>
  <c r="G90810" i="1"/>
  <c r="G3711" i="1"/>
  <c r="G65860" i="1"/>
  <c r="G23669" i="1"/>
  <c r="G59127" i="1"/>
  <c r="G45842" i="1"/>
  <c r="G72503" i="1"/>
  <c r="G65861" i="1"/>
  <c r="G78764" i="1"/>
  <c r="G45843" i="1"/>
  <c r="G65862" i="1"/>
  <c r="G65863" i="1"/>
  <c r="G27884" i="1"/>
  <c r="G65864" i="1"/>
  <c r="G59128" i="1"/>
  <c r="G90811" i="1"/>
  <c r="G59129" i="1"/>
  <c r="G23670" i="1"/>
  <c r="G12276" i="1"/>
  <c r="G33366" i="1"/>
  <c r="G59130" i="1"/>
  <c r="G72504" i="1"/>
  <c r="G33367" i="1"/>
  <c r="G27885" i="1"/>
  <c r="G33368" i="1"/>
  <c r="G78765" i="1"/>
  <c r="G8934" i="1"/>
  <c r="G23671" i="1"/>
  <c r="G90812" i="1"/>
  <c r="G3712" i="1"/>
  <c r="G52549" i="1"/>
  <c r="G1686" i="1"/>
  <c r="G65865" i="1"/>
  <c r="G23672" i="1"/>
  <c r="G78766" i="1"/>
  <c r="G52550" i="1"/>
  <c r="G15628" i="1"/>
  <c r="G33369" i="1"/>
  <c r="G72505" i="1"/>
  <c r="G1687" i="1"/>
  <c r="G90813" i="1"/>
  <c r="G90814" i="1"/>
  <c r="G52551" i="1"/>
  <c r="G19600" i="1"/>
  <c r="G84694" i="1"/>
  <c r="G27886" i="1"/>
  <c r="G45844" i="1"/>
  <c r="G39834" i="1"/>
  <c r="G90815" i="1"/>
  <c r="G8935" i="1"/>
  <c r="G8936" i="1"/>
  <c r="G1688" i="1"/>
  <c r="G15629" i="1"/>
  <c r="G1689" i="1"/>
  <c r="G23673" i="1"/>
  <c r="G45845" i="1"/>
  <c r="G39835" i="1"/>
  <c r="G19601" i="1"/>
  <c r="G78767" i="1"/>
  <c r="G23674" i="1"/>
  <c r="G52552" i="1"/>
  <c r="G90816" i="1"/>
  <c r="G15630" i="1"/>
  <c r="G52553" i="1"/>
  <c r="G15631" i="1"/>
  <c r="G19602" i="1"/>
  <c r="G23675" i="1"/>
  <c r="G72506" i="1"/>
  <c r="G15632" i="1"/>
  <c r="G90817" i="1"/>
  <c r="G23676" i="1"/>
  <c r="G78768" i="1"/>
  <c r="G19603" i="1"/>
  <c r="G39836" i="1"/>
  <c r="G78769" i="1"/>
  <c r="G90818" i="1"/>
  <c r="G19604" i="1"/>
  <c r="G65866" i="1"/>
  <c r="G84695" i="1"/>
  <c r="G33370" i="1"/>
  <c r="G90819" i="1"/>
  <c r="G90820" i="1"/>
  <c r="G84696" i="1"/>
  <c r="G1690" i="1"/>
  <c r="G78770" i="1"/>
  <c r="G59131" i="1"/>
  <c r="G12277" i="1"/>
  <c r="G27887" i="1"/>
  <c r="G65867" i="1"/>
  <c r="G84697" i="1"/>
  <c r="G1691" i="1"/>
  <c r="G72507" i="1"/>
  <c r="G72508" i="1"/>
  <c r="G72509" i="1"/>
  <c r="G84698" i="1"/>
  <c r="G15633" i="1"/>
  <c r="G52554" i="1"/>
  <c r="G90821" i="1"/>
  <c r="G45846" i="1"/>
  <c r="G72510" i="1"/>
  <c r="G33371" i="1"/>
  <c r="G84699" i="1"/>
  <c r="G33372" i="1"/>
  <c r="G33373" i="1"/>
  <c r="G15634" i="1"/>
  <c r="G90822" i="1"/>
  <c r="G27888" i="1"/>
  <c r="G45847" i="1"/>
  <c r="G65868" i="1"/>
  <c r="G52555" i="1"/>
  <c r="G90823" i="1"/>
  <c r="G65869" i="1"/>
  <c r="G39837" i="1"/>
  <c r="G78771" i="1"/>
  <c r="G59132" i="1"/>
  <c r="G52556" i="1"/>
  <c r="G65870" i="1"/>
  <c r="G65871" i="1"/>
  <c r="G72511" i="1"/>
  <c r="G52557" i="1"/>
  <c r="G78772" i="1"/>
  <c r="G72512" i="1"/>
  <c r="G27889" i="1"/>
  <c r="G59133" i="1"/>
  <c r="G15635" i="1"/>
  <c r="G27890" i="1"/>
  <c r="G8937" i="1"/>
  <c r="G39838" i="1"/>
  <c r="G52558" i="1"/>
  <c r="G19605" i="1"/>
  <c r="G8938" i="1"/>
  <c r="G12278" i="1"/>
  <c r="G19606" i="1"/>
  <c r="G59134" i="1"/>
  <c r="G72513" i="1"/>
  <c r="G39839" i="1"/>
  <c r="G72514" i="1"/>
  <c r="G59135" i="1"/>
  <c r="G78773" i="1"/>
  <c r="G33374" i="1"/>
  <c r="G33375" i="1"/>
  <c r="G84700" i="1"/>
  <c r="G90824" i="1"/>
  <c r="G45848" i="1"/>
  <c r="G19607" i="1"/>
  <c r="G59136" i="1"/>
  <c r="G33376" i="1"/>
  <c r="G23677" i="1"/>
  <c r="G78774" i="1"/>
  <c r="G23678" i="1"/>
  <c r="G23679" i="1"/>
  <c r="G45849" i="1"/>
  <c r="G84701" i="1"/>
  <c r="G39840" i="1"/>
  <c r="G23680" i="1"/>
  <c r="G65872" i="1"/>
  <c r="G52559" i="1"/>
  <c r="G8939" i="1"/>
  <c r="G72515" i="1"/>
  <c r="G78775" i="1"/>
  <c r="G27891" i="1"/>
  <c r="G72516" i="1"/>
  <c r="G84702" i="1"/>
  <c r="G33377" i="1"/>
  <c r="G33378" i="1"/>
  <c r="G6187" i="1"/>
  <c r="G65873" i="1"/>
  <c r="G12279" i="1"/>
  <c r="G27892" i="1"/>
  <c r="G72517" i="1"/>
  <c r="G78776" i="1"/>
  <c r="G52560" i="1"/>
  <c r="G39841" i="1"/>
  <c r="G19608" i="1"/>
  <c r="G45850" i="1"/>
  <c r="G59137" i="1"/>
  <c r="G65874" i="1"/>
  <c r="G39842" i="1"/>
  <c r="G3713" i="1"/>
  <c r="G65875" i="1"/>
  <c r="G27893" i="1"/>
  <c r="G6188" i="1"/>
  <c r="G65876" i="1"/>
  <c r="G27894" i="1"/>
  <c r="G90825" i="1"/>
  <c r="G78777" i="1"/>
  <c r="G15636" i="1"/>
  <c r="G12280" i="1"/>
  <c r="G33379" i="1"/>
  <c r="G33380" i="1"/>
  <c r="G65877" i="1"/>
  <c r="G84703" i="1"/>
  <c r="G8940" i="1"/>
  <c r="G19609" i="1"/>
  <c r="G72518" i="1"/>
  <c r="G84704" i="1"/>
  <c r="G45851" i="1"/>
  <c r="G33381" i="1"/>
  <c r="G1692" i="1"/>
  <c r="G59138" i="1"/>
  <c r="G27895" i="1"/>
  <c r="G72519" i="1"/>
  <c r="G52561" i="1"/>
  <c r="G33382" i="1"/>
  <c r="G84705" i="1"/>
  <c r="G23681" i="1"/>
  <c r="G72520" i="1"/>
  <c r="G90826" i="1"/>
  <c r="G59139" i="1"/>
  <c r="G65878" i="1"/>
  <c r="G33383" i="1"/>
  <c r="G72521" i="1"/>
  <c r="G78778" i="1"/>
  <c r="G33384" i="1"/>
  <c r="G90827" i="1"/>
  <c r="G84706" i="1"/>
  <c r="G39843" i="1"/>
  <c r="G33385" i="1"/>
  <c r="G23682" i="1"/>
  <c r="G1693" i="1"/>
  <c r="G45852" i="1"/>
  <c r="G8941" i="1"/>
  <c r="G6189" i="1"/>
  <c r="G39844" i="1"/>
  <c r="G23683" i="1"/>
  <c r="G27896" i="1"/>
  <c r="G78779" i="1"/>
  <c r="G6190" i="1"/>
  <c r="G39845" i="1"/>
  <c r="G33386" i="1"/>
  <c r="G52562" i="1"/>
  <c r="G39846" i="1"/>
  <c r="G90828" i="1"/>
  <c r="G1694" i="1"/>
  <c r="G33387" i="1"/>
  <c r="G78780" i="1"/>
  <c r="G45853" i="1"/>
  <c r="G19610" i="1"/>
  <c r="G3714" i="1"/>
  <c r="G39847" i="1"/>
  <c r="G12281" i="1"/>
  <c r="G15637" i="1"/>
  <c r="G15638" i="1"/>
  <c r="G52563" i="1"/>
  <c r="G27897" i="1"/>
  <c r="G84707" i="1"/>
  <c r="G33388" i="1"/>
  <c r="G45854" i="1"/>
  <c r="G19611" i="1"/>
  <c r="G33389" i="1"/>
  <c r="G33390" i="1"/>
  <c r="G27898" i="1"/>
  <c r="G90829" i="1"/>
  <c r="G65879" i="1"/>
  <c r="G90830" i="1"/>
  <c r="G59140" i="1"/>
  <c r="G45855" i="1"/>
  <c r="G65880" i="1"/>
  <c r="G84708" i="1"/>
  <c r="G1695" i="1"/>
  <c r="G23684" i="1"/>
  <c r="G33391" i="1"/>
  <c r="G15639" i="1"/>
  <c r="G84709" i="1"/>
  <c r="G59141" i="1"/>
  <c r="G65881" i="1"/>
  <c r="G12282" i="1"/>
  <c r="G52564" i="1"/>
  <c r="G52565" i="1"/>
  <c r="G12283" i="1"/>
  <c r="G39848" i="1"/>
  <c r="G65882" i="1"/>
  <c r="G23685" i="1"/>
  <c r="G65883" i="1"/>
  <c r="G15640" i="1"/>
  <c r="G23686" i="1"/>
  <c r="G65884" i="1"/>
  <c r="G39849" i="1"/>
  <c r="G1696" i="1"/>
  <c r="G59142" i="1"/>
  <c r="G84710" i="1"/>
  <c r="G78781" i="1"/>
  <c r="G8942" i="1"/>
  <c r="G3715" i="1"/>
  <c r="G52566" i="1"/>
  <c r="G84711" i="1"/>
  <c r="G52567" i="1"/>
  <c r="G90831" i="1"/>
  <c r="G45856" i="1"/>
  <c r="G587" i="1"/>
  <c r="G33392" i="1"/>
  <c r="G84712" i="1"/>
  <c r="G6191" i="1"/>
  <c r="G59143" i="1"/>
  <c r="G59144" i="1"/>
  <c r="G65885" i="1"/>
  <c r="G15641" i="1"/>
  <c r="G23687" i="1"/>
  <c r="G52568" i="1"/>
  <c r="G45857" i="1"/>
  <c r="G23688" i="1"/>
  <c r="G78782" i="1"/>
  <c r="G84713" i="1"/>
  <c r="G8943" i="1"/>
  <c r="G27899" i="1"/>
  <c r="G8944" i="1"/>
  <c r="G3716" i="1"/>
  <c r="G27900" i="1"/>
  <c r="G8945" i="1"/>
  <c r="G39850" i="1"/>
  <c r="G72522" i="1"/>
  <c r="G84714" i="1"/>
  <c r="G45858" i="1"/>
  <c r="G12284" i="1"/>
  <c r="G72523" i="1"/>
  <c r="G65886" i="1"/>
  <c r="G52569" i="1"/>
  <c r="G8946" i="1"/>
  <c r="G12285" i="1"/>
  <c r="G52570" i="1"/>
  <c r="G84715" i="1"/>
  <c r="G65887" i="1"/>
  <c r="G45859" i="1"/>
  <c r="G65888" i="1"/>
  <c r="G52571" i="1"/>
  <c r="G52572" i="1"/>
  <c r="G52573" i="1"/>
  <c r="G59145" i="1"/>
  <c r="G15642" i="1"/>
  <c r="G19612" i="1"/>
  <c r="G15643" i="1"/>
  <c r="G78783" i="1"/>
  <c r="G45860" i="1"/>
  <c r="G19613" i="1"/>
  <c r="G59146" i="1"/>
  <c r="G52574" i="1"/>
  <c r="G78784" i="1"/>
  <c r="G45861" i="1"/>
  <c r="G8947" i="1"/>
  <c r="G12286" i="1"/>
  <c r="G12287" i="1"/>
  <c r="G84716" i="1"/>
  <c r="G59147" i="1"/>
  <c r="G39851" i="1"/>
  <c r="G84717" i="1"/>
  <c r="G33393" i="1"/>
  <c r="G59148" i="1"/>
  <c r="G39852" i="1"/>
  <c r="G45862" i="1"/>
  <c r="G90832" i="1"/>
  <c r="G65889" i="1"/>
  <c r="G19614" i="1"/>
  <c r="G33394" i="1"/>
  <c r="G19615" i="1"/>
  <c r="G52575" i="1"/>
  <c r="G12288" i="1"/>
  <c r="G33395" i="1"/>
  <c r="G6192" i="1"/>
  <c r="G12289" i="1"/>
  <c r="G8948" i="1"/>
  <c r="G72524" i="1"/>
  <c r="G15644" i="1"/>
  <c r="G8949" i="1"/>
  <c r="G84718" i="1"/>
  <c r="G3717" i="1"/>
  <c r="G23689" i="1"/>
  <c r="G39853" i="1"/>
  <c r="G52576" i="1"/>
  <c r="G52577" i="1"/>
  <c r="G12290" i="1"/>
  <c r="G65890" i="1"/>
  <c r="G27901" i="1"/>
  <c r="G45863" i="1"/>
  <c r="G12291" i="1"/>
  <c r="G33396" i="1"/>
  <c r="G90833" i="1"/>
  <c r="G23690" i="1"/>
  <c r="G65891" i="1"/>
  <c r="G8950" i="1"/>
  <c r="G52578" i="1"/>
  <c r="G45864" i="1"/>
  <c r="G65892" i="1"/>
  <c r="G15645" i="1"/>
  <c r="G45865" i="1"/>
  <c r="G52579" i="1"/>
  <c r="G59149" i="1"/>
  <c r="G8951" i="1"/>
  <c r="G12292" i="1"/>
  <c r="G15646" i="1"/>
  <c r="G6193" i="1"/>
  <c r="G59150" i="1"/>
  <c r="G78785" i="1"/>
  <c r="G52580" i="1"/>
  <c r="G45866" i="1"/>
  <c r="G27902" i="1"/>
  <c r="G72525" i="1"/>
  <c r="G19616" i="1"/>
  <c r="G72526" i="1"/>
  <c r="G65893" i="1"/>
  <c r="G45867" i="1"/>
  <c r="G84719" i="1"/>
  <c r="G59151" i="1"/>
  <c r="G65894" i="1"/>
  <c r="G33397" i="1"/>
  <c r="G90834" i="1"/>
  <c r="G15647" i="1"/>
  <c r="G23691" i="1"/>
  <c r="G39854" i="1"/>
  <c r="G59152" i="1"/>
  <c r="G15648" i="1"/>
  <c r="G78786" i="1"/>
  <c r="G39855" i="1"/>
  <c r="G27903" i="1"/>
  <c r="G84720" i="1"/>
  <c r="G90835" i="1"/>
  <c r="G3718" i="1"/>
  <c r="G84721" i="1"/>
  <c r="G33398" i="1"/>
  <c r="G45868" i="1"/>
  <c r="G45869" i="1"/>
  <c r="G27904" i="1"/>
  <c r="G33399" i="1"/>
  <c r="G45870" i="1"/>
  <c r="G33400" i="1"/>
  <c r="G65895" i="1"/>
  <c r="G15649" i="1"/>
  <c r="G33401" i="1"/>
  <c r="G23692" i="1"/>
  <c r="G90836" i="1"/>
  <c r="G12293" i="1"/>
  <c r="G84722" i="1"/>
  <c r="G90837" i="1"/>
  <c r="G59153" i="1"/>
  <c r="G27905" i="1"/>
  <c r="G19617" i="1"/>
  <c r="G65896" i="1"/>
  <c r="G19618" i="1"/>
  <c r="G72527" i="1"/>
  <c r="G52581" i="1"/>
  <c r="G90838" i="1"/>
  <c r="G59154" i="1"/>
  <c r="G52582" i="1"/>
  <c r="G12294" i="1"/>
  <c r="G65897" i="1"/>
  <c r="G78787" i="1"/>
  <c r="G84723" i="1"/>
  <c r="G45871" i="1"/>
  <c r="G59155" i="1"/>
  <c r="G90839" i="1"/>
  <c r="G90840" i="1"/>
  <c r="G1697" i="1"/>
  <c r="G65898" i="1"/>
  <c r="G39856" i="1"/>
  <c r="G90841" i="1"/>
  <c r="G72528" i="1"/>
  <c r="G23693" i="1"/>
  <c r="G27906" i="1"/>
  <c r="G19619" i="1"/>
  <c r="G33402" i="1"/>
  <c r="G27907" i="1"/>
  <c r="G65899" i="1"/>
  <c r="G23694" i="1"/>
  <c r="G588" i="1"/>
  <c r="G1698" i="1"/>
  <c r="G90842" i="1"/>
  <c r="G90843" i="1"/>
  <c r="G59156" i="1"/>
  <c r="G8952" i="1"/>
  <c r="G59157" i="1"/>
  <c r="G12295" i="1"/>
  <c r="G78788" i="1"/>
  <c r="G84724" i="1"/>
  <c r="G19620" i="1"/>
  <c r="G65900" i="1"/>
  <c r="G52583" i="1"/>
  <c r="G15650" i="1"/>
  <c r="G65901" i="1"/>
  <c r="G23695" i="1"/>
  <c r="G90844" i="1"/>
  <c r="G52584" i="1"/>
  <c r="G19621" i="1"/>
  <c r="G90845" i="1"/>
  <c r="G39857" i="1"/>
  <c r="G15651" i="1"/>
  <c r="G33403" i="1"/>
  <c r="G78789" i="1"/>
  <c r="G15652" i="1"/>
  <c r="G65902" i="1"/>
  <c r="G1699" i="1"/>
  <c r="G90846" i="1"/>
  <c r="G23696" i="1"/>
  <c r="G45872" i="1"/>
  <c r="G52585" i="1"/>
  <c r="G90847" i="1"/>
  <c r="G1700" i="1"/>
  <c r="G59158" i="1"/>
  <c r="G90848" i="1"/>
  <c r="G27908" i="1"/>
  <c r="G39858" i="1"/>
  <c r="G15653" i="1"/>
  <c r="G23697" i="1"/>
  <c r="G45873" i="1"/>
  <c r="G90849" i="1"/>
  <c r="G84725" i="1"/>
  <c r="G8953" i="1"/>
  <c r="G84726" i="1"/>
  <c r="G72529" i="1"/>
  <c r="G45874" i="1"/>
  <c r="G119" i="1"/>
  <c r="G12296" i="1"/>
  <c r="G78790" i="1"/>
  <c r="G39859" i="1"/>
  <c r="G33404" i="1"/>
  <c r="G39860" i="1"/>
  <c r="G3719" i="1"/>
  <c r="G12297" i="1"/>
  <c r="G39861" i="1"/>
  <c r="G45875" i="1"/>
  <c r="G52586" i="1"/>
  <c r="G45876" i="1"/>
  <c r="G8954" i="1"/>
  <c r="G3720" i="1"/>
  <c r="G78791" i="1"/>
  <c r="G1701" i="1"/>
  <c r="G27909" i="1"/>
  <c r="G15654" i="1"/>
  <c r="G52587" i="1"/>
  <c r="G12298" i="1"/>
  <c r="G33405" i="1"/>
  <c r="G6194" i="1"/>
  <c r="G72530" i="1"/>
  <c r="G90850" i="1"/>
  <c r="G72531" i="1"/>
  <c r="G65903" i="1"/>
  <c r="G39862" i="1"/>
  <c r="G78792" i="1"/>
  <c r="G72532" i="1"/>
  <c r="G3721" i="1"/>
  <c r="G78793" i="1"/>
  <c r="G52588" i="1"/>
  <c r="G59159" i="1"/>
  <c r="G15655" i="1"/>
  <c r="G65904" i="1"/>
  <c r="G23698" i="1"/>
  <c r="G45877" i="1"/>
  <c r="G59160" i="1"/>
  <c r="G39863" i="1"/>
  <c r="G23699" i="1"/>
  <c r="G84727" i="1"/>
  <c r="G1702" i="1"/>
  <c r="G39864" i="1"/>
  <c r="G33406" i="1"/>
  <c r="G45878" i="1"/>
  <c r="G78794" i="1"/>
  <c r="G90851" i="1"/>
  <c r="G90852" i="1"/>
  <c r="G39865" i="1"/>
  <c r="G78795" i="1"/>
  <c r="G84728" i="1"/>
  <c r="G23700" i="1"/>
  <c r="G84729" i="1"/>
  <c r="G19622" i="1"/>
  <c r="G52589" i="1"/>
  <c r="G78796" i="1"/>
  <c r="G72533" i="1"/>
  <c r="G33407" i="1"/>
  <c r="G45879" i="1"/>
  <c r="G12299" i="1"/>
  <c r="G72534" i="1"/>
  <c r="G3722" i="1"/>
  <c r="G19623" i="1"/>
  <c r="G72535" i="1"/>
  <c r="G72536" i="1"/>
  <c r="G33408" i="1"/>
  <c r="G59161" i="1"/>
  <c r="G45880" i="1"/>
  <c r="G19624" i="1"/>
  <c r="G1703" i="1"/>
  <c r="G52590" i="1"/>
  <c r="G65905" i="1"/>
  <c r="G15656" i="1"/>
  <c r="G52591" i="1"/>
  <c r="G33409" i="1"/>
  <c r="G23701" i="1"/>
  <c r="G3723" i="1"/>
  <c r="G19625" i="1"/>
  <c r="G45881" i="1"/>
  <c r="G59162" i="1"/>
  <c r="G59163" i="1"/>
  <c r="G65906" i="1"/>
  <c r="G84730" i="1"/>
  <c r="G1704" i="1"/>
  <c r="G39866" i="1"/>
  <c r="G6195" i="1"/>
  <c r="G23702" i="1"/>
  <c r="G90853" i="1"/>
  <c r="G23703" i="1"/>
  <c r="G6196" i="1"/>
  <c r="G8955" i="1"/>
  <c r="G72537" i="1"/>
  <c r="G84731" i="1"/>
  <c r="G45882" i="1"/>
  <c r="G27910" i="1"/>
  <c r="G84732" i="1"/>
  <c r="G6197" i="1"/>
  <c r="G90854" i="1"/>
  <c r="G72538" i="1"/>
  <c r="G589" i="1"/>
  <c r="G8956" i="1"/>
  <c r="G19626" i="1"/>
  <c r="G72539" i="1"/>
  <c r="G59164" i="1"/>
  <c r="G65907" i="1"/>
  <c r="G84733" i="1"/>
  <c r="G65908" i="1"/>
  <c r="G19627" i="1"/>
  <c r="G3724" i="1"/>
  <c r="G52592" i="1"/>
  <c r="G78797" i="1"/>
  <c r="G59165" i="1"/>
  <c r="G39867" i="1"/>
  <c r="G84734" i="1"/>
  <c r="G52593" i="1"/>
  <c r="G65909" i="1"/>
  <c r="G12300" i="1"/>
  <c r="G59166" i="1"/>
  <c r="G78798" i="1"/>
  <c r="G39868" i="1"/>
  <c r="G72540" i="1"/>
  <c r="G59167" i="1"/>
  <c r="G27911" i="1"/>
  <c r="G84735" i="1"/>
  <c r="G65910" i="1"/>
  <c r="G39869" i="1"/>
  <c r="G72541" i="1"/>
  <c r="G1705" i="1"/>
  <c r="G19628" i="1"/>
  <c r="G65911" i="1"/>
  <c r="G27912" i="1"/>
  <c r="G8957" i="1"/>
  <c r="G19629" i="1"/>
  <c r="G45883" i="1"/>
  <c r="G33410" i="1"/>
  <c r="G52594" i="1"/>
  <c r="G39870" i="1"/>
  <c r="G72542" i="1"/>
  <c r="G3725" i="1"/>
  <c r="G12301" i="1"/>
  <c r="G120" i="1"/>
  <c r="G8958" i="1"/>
  <c r="G590" i="1"/>
  <c r="G45884" i="1"/>
  <c r="G84736" i="1"/>
  <c r="G90855" i="1"/>
  <c r="G33411" i="1"/>
  <c r="G59168" i="1"/>
  <c r="G65912" i="1"/>
  <c r="G59169" i="1"/>
  <c r="G59170" i="1"/>
  <c r="G3726" i="1"/>
  <c r="G59171" i="1"/>
  <c r="G39871" i="1"/>
  <c r="G78799" i="1"/>
  <c r="G8959" i="1"/>
  <c r="G33412" i="1"/>
  <c r="G39872" i="1"/>
  <c r="G84737" i="1"/>
  <c r="G33413" i="1"/>
  <c r="G15657" i="1"/>
  <c r="G39873" i="1"/>
  <c r="G84738" i="1"/>
  <c r="G1706" i="1"/>
  <c r="G15658" i="1"/>
  <c r="G27913" i="1"/>
  <c r="G27914" i="1"/>
  <c r="G39874" i="1"/>
  <c r="G65913" i="1"/>
  <c r="G23704" i="1"/>
  <c r="G12302" i="1"/>
  <c r="G8960" i="1"/>
  <c r="G45885" i="1"/>
  <c r="G65914" i="1"/>
  <c r="G78800" i="1"/>
  <c r="G33414" i="1"/>
  <c r="G12303" i="1"/>
  <c r="G84739" i="1"/>
  <c r="G65915" i="1"/>
  <c r="G72543" i="1"/>
  <c r="G94725" i="1"/>
  <c r="G8961" i="1"/>
  <c r="G39875" i="1"/>
  <c r="G78801" i="1"/>
  <c r="G39876" i="1"/>
  <c r="G78802" i="1"/>
  <c r="G65916" i="1"/>
  <c r="G52595" i="1"/>
  <c r="G45886" i="1"/>
  <c r="G33415" i="1"/>
  <c r="G84740" i="1"/>
  <c r="G59172" i="1"/>
  <c r="G45887" i="1"/>
  <c r="G27915" i="1"/>
  <c r="G39877" i="1"/>
  <c r="G52596" i="1"/>
  <c r="G45888" i="1"/>
  <c r="G45889" i="1"/>
  <c r="G27916" i="1"/>
  <c r="G72544" i="1"/>
  <c r="G72545" i="1"/>
  <c r="G27917" i="1"/>
  <c r="G39878" i="1"/>
  <c r="G33416" i="1"/>
  <c r="G59173" i="1"/>
  <c r="G72546" i="1"/>
  <c r="G12304" i="1"/>
  <c r="G39879" i="1"/>
  <c r="G39880" i="1"/>
  <c r="G65917" i="1"/>
  <c r="G1707" i="1"/>
  <c r="G33417" i="1"/>
  <c r="G3727" i="1"/>
  <c r="G59174" i="1"/>
  <c r="G27918" i="1"/>
  <c r="G65918" i="1"/>
  <c r="G90856" i="1"/>
  <c r="G45890" i="1"/>
  <c r="G12305" i="1"/>
  <c r="G90857" i="1"/>
  <c r="G52597" i="1"/>
  <c r="G23705" i="1"/>
  <c r="G72547" i="1"/>
  <c r="G33418" i="1"/>
  <c r="G84741" i="1"/>
  <c r="G52598" i="1"/>
  <c r="G27919" i="1"/>
  <c r="G23706" i="1"/>
  <c r="G84742" i="1"/>
  <c r="G78803" i="1"/>
  <c r="G19630" i="1"/>
  <c r="G33419" i="1"/>
  <c r="G15659" i="1"/>
  <c r="G78804" i="1"/>
  <c r="G33420" i="1"/>
  <c r="G84743" i="1"/>
  <c r="G65919" i="1"/>
  <c r="G15660" i="1"/>
  <c r="G23707" i="1"/>
  <c r="G15661" i="1"/>
  <c r="G72548" i="1"/>
  <c r="G45891" i="1"/>
  <c r="G84744" i="1"/>
  <c r="G27920" i="1"/>
  <c r="G65920" i="1"/>
  <c r="G65921" i="1"/>
  <c r="G78805" i="1"/>
  <c r="G33421" i="1"/>
  <c r="G52599" i="1"/>
  <c r="G78806" i="1"/>
  <c r="G33422" i="1"/>
  <c r="G52600" i="1"/>
  <c r="G12306" i="1"/>
  <c r="G72549" i="1"/>
  <c r="G90858" i="1"/>
  <c r="G591" i="1"/>
  <c r="G52601" i="1"/>
  <c r="G52602" i="1"/>
  <c r="G84745" i="1"/>
  <c r="G65922" i="1"/>
  <c r="G45892" i="1"/>
  <c r="G6198" i="1"/>
  <c r="G27921" i="1"/>
  <c r="G52603" i="1"/>
  <c r="G45893" i="1"/>
  <c r="G52604" i="1"/>
  <c r="G72550" i="1"/>
  <c r="G72551" i="1"/>
  <c r="G33423" i="1"/>
  <c r="G84746" i="1"/>
  <c r="G39881" i="1"/>
  <c r="G65923" i="1"/>
  <c r="G33424" i="1"/>
  <c r="G33425" i="1"/>
  <c r="G72552" i="1"/>
  <c r="G90859" i="1"/>
  <c r="G45894" i="1"/>
  <c r="G23708" i="1"/>
  <c r="G15662" i="1"/>
  <c r="G45895" i="1"/>
  <c r="G52605" i="1"/>
  <c r="G6199" i="1"/>
  <c r="G39882" i="1"/>
  <c r="G90860" i="1"/>
  <c r="G59175" i="1"/>
  <c r="G78807" i="1"/>
  <c r="G15663" i="1"/>
  <c r="G59176" i="1"/>
  <c r="G12307" i="1"/>
  <c r="G27922" i="1"/>
  <c r="G33426" i="1"/>
  <c r="G90861" i="1"/>
  <c r="G45896" i="1"/>
  <c r="G90862" i="1"/>
  <c r="G33427" i="1"/>
  <c r="G90863" i="1"/>
  <c r="G90864" i="1"/>
  <c r="G59177" i="1"/>
  <c r="G33428" i="1"/>
  <c r="G19631" i="1"/>
  <c r="G27923" i="1"/>
  <c r="G23709" i="1"/>
  <c r="G45897" i="1"/>
  <c r="G72553" i="1"/>
  <c r="G72554" i="1"/>
  <c r="G84747" i="1"/>
  <c r="G45898" i="1"/>
  <c r="G65924" i="1"/>
  <c r="G1708" i="1"/>
  <c r="G23710" i="1"/>
  <c r="G39883" i="1"/>
  <c r="G27924" i="1"/>
  <c r="G33429" i="1"/>
  <c r="G27925" i="1"/>
  <c r="G19632" i="1"/>
  <c r="G90865" i="1"/>
  <c r="G12308" i="1"/>
  <c r="G45899" i="1"/>
  <c r="G65925" i="1"/>
  <c r="G52606" i="1"/>
  <c r="G12309" i="1"/>
  <c r="G23711" i="1"/>
  <c r="G59178" i="1"/>
  <c r="G15664" i="1"/>
  <c r="G27926" i="1"/>
  <c r="G65926" i="1"/>
  <c r="G90866" i="1"/>
  <c r="G52607" i="1"/>
  <c r="G27927" i="1"/>
  <c r="G65927" i="1"/>
  <c r="G84748" i="1"/>
  <c r="G1709" i="1"/>
  <c r="G52608" i="1"/>
  <c r="G27928" i="1"/>
  <c r="G12310" i="1"/>
  <c r="G52609" i="1"/>
  <c r="G33430" i="1"/>
  <c r="G33431" i="1"/>
  <c r="G6200" i="1"/>
  <c r="G72555" i="1"/>
  <c r="G27929" i="1"/>
  <c r="G27930" i="1"/>
  <c r="G19633" i="1"/>
  <c r="G72556" i="1"/>
  <c r="G8962" i="1"/>
  <c r="G78808" i="1"/>
  <c r="G59179" i="1"/>
  <c r="G65928" i="1"/>
  <c r="G59180" i="1"/>
  <c r="G78809" i="1"/>
  <c r="G15665" i="1"/>
  <c r="G15666" i="1"/>
  <c r="G52610" i="1"/>
  <c r="G59181" i="1"/>
  <c r="G592" i="1"/>
  <c r="G45900" i="1"/>
  <c r="G72557" i="1"/>
  <c r="G39884" i="1"/>
  <c r="G90867" i="1"/>
  <c r="G33432" i="1"/>
  <c r="G52611" i="1"/>
  <c r="G1710" i="1"/>
  <c r="G90868" i="1"/>
  <c r="G90869" i="1"/>
  <c r="G65929" i="1"/>
  <c r="G3728" i="1"/>
  <c r="G45901" i="1"/>
  <c r="G39885" i="1"/>
  <c r="G78810" i="1"/>
  <c r="G84749" i="1"/>
  <c r="G45902" i="1"/>
  <c r="G27931" i="1"/>
  <c r="G59182" i="1"/>
  <c r="G84750" i="1"/>
  <c r="G19634" i="1"/>
  <c r="G23712" i="1"/>
  <c r="G72558" i="1"/>
  <c r="G19635" i="1"/>
  <c r="G8963" i="1"/>
  <c r="G65930" i="1"/>
  <c r="G23713" i="1"/>
  <c r="G15667" i="1"/>
  <c r="G6201" i="1"/>
  <c r="G33433" i="1"/>
  <c r="G78811" i="1"/>
  <c r="G90870" i="1"/>
  <c r="G121" i="1"/>
  <c r="G78812" i="1"/>
  <c r="G33434" i="1"/>
  <c r="G27932" i="1"/>
  <c r="G27933" i="1"/>
  <c r="G6202" i="1"/>
  <c r="G3729" i="1"/>
  <c r="G72559" i="1"/>
  <c r="G39886" i="1"/>
  <c r="G72560" i="1"/>
  <c r="G6203" i="1"/>
  <c r="G6204" i="1"/>
  <c r="G52612" i="1"/>
  <c r="G12311" i="1"/>
  <c r="G15668" i="1"/>
  <c r="G52613" i="1"/>
  <c r="G52614" i="1"/>
  <c r="G72561" i="1"/>
  <c r="G84751" i="1"/>
  <c r="G90871" i="1"/>
  <c r="G45903" i="1"/>
  <c r="G45904" i="1"/>
  <c r="G78813" i="1"/>
  <c r="G65931" i="1"/>
  <c r="G1711" i="1"/>
  <c r="G65932" i="1"/>
  <c r="G33435" i="1"/>
  <c r="G52615" i="1"/>
  <c r="G52616" i="1"/>
  <c r="G90872" i="1"/>
  <c r="G90873" i="1"/>
  <c r="G6205" i="1"/>
  <c r="G27934" i="1"/>
  <c r="G65933" i="1"/>
  <c r="G59183" i="1"/>
  <c r="G90874" i="1"/>
  <c r="G19636" i="1"/>
  <c r="G8964" i="1"/>
  <c r="G593" i="1"/>
  <c r="G19637" i="1"/>
  <c r="G90875" i="1"/>
  <c r="G8965" i="1"/>
  <c r="G8966" i="1"/>
  <c r="G59184" i="1"/>
  <c r="G78814" i="1"/>
  <c r="G59185" i="1"/>
  <c r="G90876" i="1"/>
  <c r="G3730" i="1"/>
  <c r="G45905" i="1"/>
  <c r="G90877" i="1"/>
  <c r="G3731" i="1"/>
  <c r="G33436" i="1"/>
  <c r="G6206" i="1"/>
  <c r="G52617" i="1"/>
  <c r="G59186" i="1"/>
  <c r="G52618" i="1"/>
  <c r="G90878" i="1"/>
  <c r="G15669" i="1"/>
  <c r="G59187" i="1"/>
  <c r="G52619" i="1"/>
  <c r="G45906" i="1"/>
  <c r="G12312" i="1"/>
  <c r="G72562" i="1"/>
  <c r="G27935" i="1"/>
  <c r="G23714" i="1"/>
  <c r="G72563" i="1"/>
  <c r="G84752" i="1"/>
  <c r="G90879" i="1"/>
  <c r="G39887" i="1"/>
  <c r="G84753" i="1"/>
  <c r="G27936" i="1"/>
  <c r="G19638" i="1"/>
  <c r="G3732" i="1"/>
  <c r="G78815" i="1"/>
  <c r="G90880" i="1"/>
  <c r="G12313" i="1"/>
  <c r="G72564" i="1"/>
  <c r="G15670" i="1"/>
  <c r="G52620" i="1"/>
  <c r="G84754" i="1"/>
  <c r="G6207" i="1"/>
  <c r="G39888" i="1"/>
  <c r="G59188" i="1"/>
  <c r="G45907" i="1"/>
  <c r="G39889" i="1"/>
  <c r="G27937" i="1"/>
  <c r="G90881" i="1"/>
  <c r="G33437" i="1"/>
  <c r="G65934" i="1"/>
  <c r="G33438" i="1"/>
  <c r="G78816" i="1"/>
  <c r="G27938" i="1"/>
  <c r="G27939" i="1"/>
  <c r="G65935" i="1"/>
  <c r="G78817" i="1"/>
  <c r="G45908" i="1"/>
  <c r="G90882" i="1"/>
  <c r="G33439" i="1"/>
  <c r="G84755" i="1"/>
  <c r="G65936" i="1"/>
  <c r="G59189" i="1"/>
  <c r="G78818" i="1"/>
  <c r="G72565" i="1"/>
  <c r="G52621" i="1"/>
  <c r="G27940" i="1"/>
  <c r="G65937" i="1"/>
  <c r="G65938" i="1"/>
  <c r="G1712" i="1"/>
  <c r="G1713" i="1"/>
  <c r="G59190" i="1"/>
  <c r="G19639" i="1"/>
  <c r="G33440" i="1"/>
  <c r="G19640" i="1"/>
  <c r="G59191" i="1"/>
  <c r="G39890" i="1"/>
  <c r="G84756" i="1"/>
  <c r="G90883" i="1"/>
  <c r="G59192" i="1"/>
  <c r="G90884" i="1"/>
  <c r="G90885" i="1"/>
  <c r="G52622" i="1"/>
  <c r="G52623" i="1"/>
  <c r="G19641" i="1"/>
  <c r="G72566" i="1"/>
  <c r="G33441" i="1"/>
  <c r="G23715" i="1"/>
  <c r="G45909" i="1"/>
  <c r="G39891" i="1"/>
  <c r="G59193" i="1"/>
  <c r="G27941" i="1"/>
  <c r="G84757" i="1"/>
  <c r="G19642" i="1"/>
  <c r="G39892" i="1"/>
  <c r="G84758" i="1"/>
  <c r="G23716" i="1"/>
  <c r="G78819" i="1"/>
  <c r="G33442" i="1"/>
  <c r="G23717" i="1"/>
  <c r="G84759" i="1"/>
  <c r="G52624" i="1"/>
  <c r="G8967" i="1"/>
  <c r="G52625" i="1"/>
  <c r="G59194" i="1"/>
  <c r="G78820" i="1"/>
  <c r="G84760" i="1"/>
  <c r="G6208" i="1"/>
  <c r="G72567" i="1"/>
  <c r="G90886" i="1"/>
  <c r="G59195" i="1"/>
  <c r="G23718" i="1"/>
  <c r="G23719" i="1"/>
  <c r="G19643" i="1"/>
  <c r="G78821" i="1"/>
  <c r="G52626" i="1"/>
  <c r="G19644" i="1"/>
  <c r="G39893" i="1"/>
  <c r="G39894" i="1"/>
  <c r="G23720" i="1"/>
  <c r="G33443" i="1"/>
  <c r="G23721" i="1"/>
  <c r="G39895" i="1"/>
  <c r="G72568" i="1"/>
  <c r="G23722" i="1"/>
  <c r="G52627" i="1"/>
  <c r="G8968" i="1"/>
  <c r="G45910" i="1"/>
  <c r="G45911" i="1"/>
  <c r="G6209" i="1"/>
  <c r="G84761" i="1"/>
  <c r="G90887" i="1"/>
  <c r="G90888" i="1"/>
  <c r="G52628" i="1"/>
  <c r="G15671" i="1"/>
  <c r="G33444" i="1"/>
  <c r="G65939" i="1"/>
  <c r="G72569" i="1"/>
  <c r="G33445" i="1"/>
  <c r="G122" i="1"/>
  <c r="G52629" i="1"/>
  <c r="G65940" i="1"/>
  <c r="G65941" i="1"/>
  <c r="G78822" i="1"/>
  <c r="G52630" i="1"/>
  <c r="G45912" i="1"/>
  <c r="G52631" i="1"/>
  <c r="G84762" i="1"/>
  <c r="G52632" i="1"/>
  <c r="G84763" i="1"/>
  <c r="G65942" i="1"/>
  <c r="G6210" i="1"/>
  <c r="G27942" i="1"/>
  <c r="G65943" i="1"/>
  <c r="G19645" i="1"/>
  <c r="G27943" i="1"/>
  <c r="G65944" i="1"/>
  <c r="G84764" i="1"/>
  <c r="G6211" i="1"/>
  <c r="G15672" i="1"/>
  <c r="G72570" i="1"/>
  <c r="G33446" i="1"/>
  <c r="G72571" i="1"/>
  <c r="G39896" i="1"/>
  <c r="G27944" i="1"/>
  <c r="G52633" i="1"/>
  <c r="G52634" i="1"/>
  <c r="G6212" i="1"/>
  <c r="G27945" i="1"/>
  <c r="G90889" i="1"/>
  <c r="G90890" i="1"/>
  <c r="G8969" i="1"/>
  <c r="G33447" i="1"/>
  <c r="G6213" i="1"/>
  <c r="G45913" i="1"/>
  <c r="G65945" i="1"/>
  <c r="G90891" i="1"/>
  <c r="G8970" i="1"/>
  <c r="G65946" i="1"/>
  <c r="G52635" i="1"/>
  <c r="G45914" i="1"/>
  <c r="G27946" i="1"/>
  <c r="G27947" i="1"/>
  <c r="G8971" i="1"/>
  <c r="G45915" i="1"/>
  <c r="G84765" i="1"/>
  <c r="G90892" i="1"/>
  <c r="G78823" i="1"/>
  <c r="G15673" i="1"/>
  <c r="G33448" i="1"/>
  <c r="G33449" i="1"/>
  <c r="G65947" i="1"/>
  <c r="G8972" i="1"/>
  <c r="G12314" i="1"/>
  <c r="G45916" i="1"/>
  <c r="G19646" i="1"/>
  <c r="G8973" i="1"/>
  <c r="G27948" i="1"/>
  <c r="G52636" i="1"/>
  <c r="G59196" i="1"/>
  <c r="G27949" i="1"/>
  <c r="G23723" i="1"/>
  <c r="G15674" i="1"/>
  <c r="G39897" i="1"/>
  <c r="G59197" i="1"/>
  <c r="G45917" i="1"/>
  <c r="G45918" i="1"/>
  <c r="G19647" i="1"/>
  <c r="G8974" i="1"/>
  <c r="G6214" i="1"/>
  <c r="G59198" i="1"/>
  <c r="G8975" i="1"/>
  <c r="G72572" i="1"/>
  <c r="G78824" i="1"/>
  <c r="G84766" i="1"/>
  <c r="G90893" i="1"/>
  <c r="G45919" i="1"/>
  <c r="G8976" i="1"/>
  <c r="G90894" i="1"/>
  <c r="G33450" i="1"/>
  <c r="G90895" i="1"/>
  <c r="G90896" i="1"/>
  <c r="G45920" i="1"/>
  <c r="G45921" i="1"/>
  <c r="G84767" i="1"/>
  <c r="G3733" i="1"/>
  <c r="G15675" i="1"/>
  <c r="G65948" i="1"/>
  <c r="G27950" i="1"/>
  <c r="G33451" i="1"/>
  <c r="G90897" i="1"/>
  <c r="G65949" i="1"/>
  <c r="G84768" i="1"/>
  <c r="G19648" i="1"/>
  <c r="G72573" i="1"/>
  <c r="G84769" i="1"/>
  <c r="G33452" i="1"/>
  <c r="G72574" i="1"/>
  <c r="G33453" i="1"/>
  <c r="G84770" i="1"/>
  <c r="G78825" i="1"/>
  <c r="G59199" i="1"/>
  <c r="G8977" i="1"/>
  <c r="G59200" i="1"/>
  <c r="G33454" i="1"/>
  <c r="G65950" i="1"/>
  <c r="G33455" i="1"/>
  <c r="G59201" i="1"/>
  <c r="G594" i="1"/>
  <c r="G8978" i="1"/>
  <c r="G3734" i="1"/>
  <c r="G65951" i="1"/>
  <c r="G52637" i="1"/>
  <c r="G19649" i="1"/>
  <c r="G65952" i="1"/>
  <c r="G15676" i="1"/>
  <c r="G27951" i="1"/>
  <c r="G12315" i="1"/>
  <c r="G45922" i="1"/>
  <c r="G52638" i="1"/>
  <c r="G72575" i="1"/>
  <c r="G52639" i="1"/>
  <c r="G3735" i="1"/>
  <c r="G15677" i="1"/>
  <c r="G45923" i="1"/>
  <c r="G1714" i="1"/>
  <c r="G65953" i="1"/>
  <c r="G12316" i="1"/>
  <c r="G90898" i="1"/>
  <c r="G84771" i="1"/>
  <c r="G3736" i="1"/>
  <c r="G23724" i="1"/>
  <c r="G65954" i="1"/>
  <c r="G39898" i="1"/>
  <c r="G33456" i="1"/>
  <c r="G19650" i="1"/>
  <c r="G52640" i="1"/>
  <c r="G8979" i="1"/>
  <c r="G59202" i="1"/>
  <c r="G78826" i="1"/>
  <c r="G33457" i="1"/>
  <c r="G72576" i="1"/>
  <c r="G8980" i="1"/>
  <c r="G65955" i="1"/>
  <c r="G65956" i="1"/>
  <c r="G52641" i="1"/>
  <c r="G90899" i="1"/>
  <c r="G19651" i="1"/>
  <c r="G19652" i="1"/>
  <c r="G6215" i="1"/>
  <c r="G52642" i="1"/>
  <c r="G33458" i="1"/>
  <c r="G27952" i="1"/>
  <c r="G65957" i="1"/>
  <c r="G33459" i="1"/>
  <c r="G59203" i="1"/>
  <c r="G59204" i="1"/>
  <c r="G23725" i="1"/>
  <c r="G12317" i="1"/>
  <c r="G33460" i="1"/>
  <c r="G39899" i="1"/>
  <c r="G15678" i="1"/>
  <c r="G45924" i="1"/>
  <c r="G90900" i="1"/>
  <c r="G65958" i="1"/>
  <c r="G19653" i="1"/>
  <c r="G23726" i="1"/>
  <c r="G1715" i="1"/>
  <c r="G84772" i="1"/>
  <c r="G59205" i="1"/>
  <c r="G8981" i="1"/>
  <c r="G45925" i="1"/>
  <c r="G52643" i="1"/>
  <c r="G65959" i="1"/>
  <c r="G84773" i="1"/>
  <c r="G39900" i="1"/>
  <c r="G52644" i="1"/>
  <c r="G15679" i="1"/>
  <c r="G84774" i="1"/>
  <c r="G65960" i="1"/>
  <c r="G27953" i="1"/>
  <c r="G19654" i="1"/>
  <c r="G27954" i="1"/>
  <c r="G33461" i="1"/>
  <c r="G65961" i="1"/>
  <c r="G52645" i="1"/>
  <c r="G27955" i="1"/>
  <c r="G3737" i="1"/>
  <c r="G84775" i="1"/>
  <c r="G78827" i="1"/>
  <c r="G84776" i="1"/>
  <c r="G45926" i="1"/>
  <c r="G27956" i="1"/>
  <c r="G90901" i="1"/>
  <c r="G72577" i="1"/>
  <c r="G59206" i="1"/>
  <c r="G3738" i="1"/>
  <c r="G19655" i="1"/>
  <c r="G45927" i="1"/>
  <c r="G65962" i="1"/>
  <c r="G72578" i="1"/>
  <c r="G90902" i="1"/>
  <c r="G6216" i="1"/>
  <c r="G59207" i="1"/>
  <c r="G8982" i="1"/>
  <c r="G78828" i="1"/>
  <c r="G45928" i="1"/>
  <c r="G27957" i="1"/>
  <c r="G78829" i="1"/>
  <c r="G3739" i="1"/>
  <c r="G1716" i="1"/>
  <c r="G52646" i="1"/>
  <c r="G72579" i="1"/>
  <c r="G8983" i="1"/>
  <c r="G39901" i="1"/>
  <c r="G72580" i="1"/>
  <c r="G8984" i="1"/>
  <c r="G59208" i="1"/>
  <c r="G3740" i="1"/>
  <c r="G90903" i="1"/>
  <c r="G33462" i="1"/>
  <c r="G72581" i="1"/>
  <c r="G23727" i="1"/>
  <c r="G12318" i="1"/>
  <c r="G33463" i="1"/>
  <c r="G33464" i="1"/>
  <c r="G65963" i="1"/>
  <c r="G72582" i="1"/>
  <c r="G39902" i="1"/>
  <c r="G33465" i="1"/>
  <c r="G90904" i="1"/>
  <c r="G52647" i="1"/>
  <c r="G90905" i="1"/>
  <c r="G59209" i="1"/>
  <c r="G65964" i="1"/>
  <c r="G84777" i="1"/>
  <c r="G52648" i="1"/>
  <c r="G84778" i="1"/>
  <c r="G52649" i="1"/>
  <c r="G33466" i="1"/>
  <c r="G15680" i="1"/>
  <c r="G595" i="1"/>
  <c r="G84779" i="1"/>
  <c r="G23728" i="1"/>
  <c r="G90906" i="1"/>
  <c r="G90907" i="1"/>
  <c r="G23729" i="1"/>
  <c r="G23730" i="1"/>
  <c r="G33467" i="1"/>
  <c r="G45929" i="1"/>
  <c r="G84780" i="1"/>
  <c r="G23731" i="1"/>
  <c r="G15681" i="1"/>
  <c r="G65965" i="1"/>
  <c r="G78830" i="1"/>
  <c r="G52650" i="1"/>
  <c r="G84781" i="1"/>
  <c r="G3741" i="1"/>
  <c r="G72583" i="1"/>
  <c r="G78831" i="1"/>
  <c r="G3742" i="1"/>
  <c r="G33468" i="1"/>
  <c r="G59210" i="1"/>
  <c r="G19656" i="1"/>
  <c r="G65966" i="1"/>
  <c r="G59211" i="1"/>
  <c r="G19657" i="1"/>
  <c r="G59212" i="1"/>
  <c r="G65967" i="1"/>
  <c r="G12319" i="1"/>
  <c r="G39903" i="1"/>
  <c r="G33469" i="1"/>
  <c r="G23732" i="1"/>
  <c r="G33470" i="1"/>
  <c r="G90908" i="1"/>
  <c r="G15682" i="1"/>
  <c r="G78832" i="1"/>
  <c r="G15683" i="1"/>
  <c r="G59213" i="1"/>
  <c r="G15684" i="1"/>
  <c r="G59214" i="1"/>
  <c r="G8985" i="1"/>
  <c r="G6217" i="1"/>
  <c r="G65968" i="1"/>
  <c r="G45930" i="1"/>
  <c r="G78833" i="1"/>
  <c r="G84782" i="1"/>
  <c r="G65969" i="1"/>
  <c r="G27958" i="1"/>
  <c r="G65970" i="1"/>
  <c r="G3743" i="1"/>
  <c r="G84783" i="1"/>
  <c r="G52651" i="1"/>
  <c r="G19658" i="1"/>
  <c r="G15685" i="1"/>
  <c r="G39904" i="1"/>
  <c r="G45931" i="1"/>
  <c r="G90909" i="1"/>
  <c r="G15686" i="1"/>
  <c r="G65971" i="1"/>
  <c r="G90910" i="1"/>
  <c r="G33471" i="1"/>
  <c r="G78834" i="1"/>
  <c r="G45932" i="1"/>
  <c r="G78835" i="1"/>
  <c r="G78836" i="1"/>
  <c r="G596" i="1"/>
  <c r="G84784" i="1"/>
  <c r="G90911" i="1"/>
  <c r="G90912" i="1"/>
  <c r="G65972" i="1"/>
  <c r="G15687" i="1"/>
  <c r="G45933" i="1"/>
  <c r="G72584" i="1"/>
  <c r="G45934" i="1"/>
  <c r="G59215" i="1"/>
  <c r="G90913" i="1"/>
  <c r="G84785" i="1"/>
  <c r="G45935" i="1"/>
  <c r="G8986" i="1"/>
  <c r="G23733" i="1"/>
  <c r="G33472" i="1"/>
  <c r="G52652" i="1"/>
  <c r="G45936" i="1"/>
  <c r="G72585" i="1"/>
  <c r="G65973" i="1"/>
  <c r="G78837" i="1"/>
  <c r="G39905" i="1"/>
  <c r="G90914" i="1"/>
  <c r="G90915" i="1"/>
  <c r="G8987" i="1"/>
  <c r="G84786" i="1"/>
  <c r="G52653" i="1"/>
  <c r="G52654" i="1"/>
  <c r="G33473" i="1"/>
  <c r="G19659" i="1"/>
  <c r="G90916" i="1"/>
  <c r="G33474" i="1"/>
  <c r="G8988" i="1"/>
  <c r="G45937" i="1"/>
  <c r="G78838" i="1"/>
  <c r="G65974" i="1"/>
  <c r="G39906" i="1"/>
  <c r="G59216" i="1"/>
  <c r="G3744" i="1"/>
  <c r="G59217" i="1"/>
  <c r="G78839" i="1"/>
  <c r="G45938" i="1"/>
  <c r="G45939" i="1"/>
  <c r="G78840" i="1"/>
  <c r="G33475" i="1"/>
  <c r="G3745" i="1"/>
  <c r="G59218" i="1"/>
  <c r="G15688" i="1"/>
  <c r="G597" i="1"/>
  <c r="G45940" i="1"/>
  <c r="G65975" i="1"/>
  <c r="G3746" i="1"/>
  <c r="G19660" i="1"/>
  <c r="G19661" i="1"/>
  <c r="G8989" i="1"/>
  <c r="G598" i="1"/>
  <c r="G27959" i="1"/>
  <c r="G27960" i="1"/>
  <c r="G90917" i="1"/>
  <c r="G78841" i="1"/>
  <c r="G45941" i="1"/>
  <c r="G27961" i="1"/>
  <c r="G84787" i="1"/>
  <c r="G3747" i="1"/>
  <c r="G52655" i="1"/>
  <c r="G59219" i="1"/>
  <c r="G33476" i="1"/>
  <c r="G59220" i="1"/>
  <c r="G90918" i="1"/>
  <c r="G33477" i="1"/>
  <c r="G52656" i="1"/>
  <c r="G65976" i="1"/>
  <c r="G52657" i="1"/>
  <c r="G33478" i="1"/>
  <c r="G72586" i="1"/>
  <c r="G8990" i="1"/>
  <c r="G33479" i="1"/>
  <c r="G78842" i="1"/>
  <c r="G78843" i="1"/>
  <c r="G39907" i="1"/>
  <c r="G72587" i="1"/>
  <c r="G65977" i="1"/>
  <c r="G39908" i="1"/>
  <c r="G19662" i="1"/>
  <c r="G27962" i="1"/>
  <c r="G90919" i="1"/>
  <c r="G52658" i="1"/>
  <c r="G52659" i="1"/>
  <c r="G8991" i="1"/>
  <c r="G52660" i="1"/>
  <c r="G23734" i="1"/>
  <c r="G6218" i="1"/>
  <c r="G84788" i="1"/>
  <c r="G72588" i="1"/>
  <c r="G52661" i="1"/>
  <c r="G52662" i="1"/>
  <c r="G33480" i="1"/>
  <c r="G33481" i="1"/>
  <c r="G59221" i="1"/>
  <c r="G72589" i="1"/>
  <c r="G78844" i="1"/>
  <c r="G19663" i="1"/>
  <c r="G65978" i="1"/>
  <c r="G90920" i="1"/>
  <c r="G33482" i="1"/>
  <c r="G39909" i="1"/>
  <c r="G39910" i="1"/>
  <c r="G39911" i="1"/>
  <c r="G39912" i="1"/>
  <c r="G78845" i="1"/>
  <c r="G27963" i="1"/>
  <c r="G52663" i="1"/>
  <c r="G72590" i="1"/>
  <c r="G39913" i="1"/>
  <c r="G1717" i="1"/>
  <c r="G90921" i="1"/>
  <c r="G39914" i="1"/>
  <c r="G78846" i="1"/>
  <c r="G12320" i="1"/>
  <c r="G23735" i="1"/>
  <c r="G27964" i="1"/>
  <c r="G12321" i="1"/>
  <c r="G52664" i="1"/>
  <c r="G52665" i="1"/>
  <c r="G27965" i="1"/>
  <c r="G15689" i="1"/>
  <c r="G33483" i="1"/>
  <c r="G39915" i="1"/>
  <c r="G72591" i="1"/>
  <c r="G6219" i="1"/>
  <c r="G23736" i="1"/>
  <c r="G23737" i="1"/>
  <c r="G19664" i="1"/>
  <c r="G33484" i="1"/>
  <c r="G27966" i="1"/>
  <c r="G90922" i="1"/>
  <c r="G33485" i="1"/>
  <c r="G59222" i="1"/>
  <c r="G1718" i="1"/>
  <c r="G6220" i="1"/>
  <c r="G65979" i="1"/>
  <c r="G39916" i="1"/>
  <c r="G78847" i="1"/>
  <c r="G59223" i="1"/>
  <c r="G52666" i="1"/>
  <c r="G72592" i="1"/>
  <c r="G15690" i="1"/>
  <c r="G27967" i="1"/>
  <c r="G52667" i="1"/>
  <c r="G39917" i="1"/>
  <c r="G39918" i="1"/>
  <c r="G39919" i="1"/>
  <c r="G15691" i="1"/>
  <c r="G39920" i="1"/>
  <c r="G78848" i="1"/>
  <c r="G6221" i="1"/>
  <c r="G45942" i="1"/>
  <c r="G72593" i="1"/>
  <c r="G65980" i="1"/>
  <c r="G23738" i="1"/>
  <c r="G52668" i="1"/>
  <c r="G15692" i="1"/>
  <c r="G3748" i="1"/>
  <c r="G27968" i="1"/>
  <c r="G84789" i="1"/>
  <c r="G59224" i="1"/>
  <c r="G90923" i="1"/>
  <c r="G8992" i="1"/>
  <c r="G8993" i="1"/>
  <c r="G3749" i="1"/>
  <c r="G39921" i="1"/>
  <c r="G39922" i="1"/>
  <c r="G78849" i="1"/>
  <c r="G23739" i="1"/>
  <c r="G39923" i="1"/>
  <c r="G8994" i="1"/>
  <c r="G65981" i="1"/>
  <c r="G59225" i="1"/>
  <c r="G72594" i="1"/>
  <c r="G15693" i="1"/>
  <c r="G59226" i="1"/>
  <c r="G33486" i="1"/>
  <c r="G84790" i="1"/>
  <c r="G65982" i="1"/>
  <c r="G6222" i="1"/>
  <c r="G59227" i="1"/>
  <c r="G33487" i="1"/>
  <c r="G72595" i="1"/>
  <c r="G8995" i="1"/>
  <c r="G6223" i="1"/>
  <c r="G23740" i="1"/>
  <c r="G59228" i="1"/>
  <c r="G65983" i="1"/>
  <c r="G84791" i="1"/>
  <c r="G3750" i="1"/>
  <c r="G78850" i="1"/>
  <c r="G12322" i="1"/>
  <c r="G19665" i="1"/>
  <c r="G33488" i="1"/>
  <c r="G84792" i="1"/>
  <c r="G59229" i="1"/>
  <c r="G90924" i="1"/>
  <c r="G19666" i="1"/>
  <c r="G19667" i="1"/>
  <c r="G6224" i="1"/>
  <c r="G6225" i="1"/>
  <c r="G78851" i="1"/>
  <c r="G84793" i="1"/>
  <c r="G84794" i="1"/>
  <c r="G59230" i="1"/>
  <c r="G6226" i="1"/>
  <c r="G23741" i="1"/>
  <c r="G78852" i="1"/>
  <c r="G33489" i="1"/>
  <c r="G12323" i="1"/>
  <c r="G33490" i="1"/>
  <c r="G52669" i="1"/>
  <c r="G78853" i="1"/>
  <c r="G33491" i="1"/>
  <c r="G59231" i="1"/>
  <c r="G78854" i="1"/>
  <c r="G23742" i="1"/>
  <c r="G84795" i="1"/>
  <c r="G8996" i="1"/>
  <c r="G65984" i="1"/>
  <c r="G8997" i="1"/>
  <c r="G59232" i="1"/>
  <c r="G27969" i="1"/>
  <c r="G65985" i="1"/>
  <c r="G52670" i="1"/>
  <c r="G39924" i="1"/>
  <c r="G19668" i="1"/>
  <c r="G84796" i="1"/>
  <c r="G84797" i="1"/>
  <c r="G23743" i="1"/>
  <c r="G52671" i="1"/>
  <c r="G6227" i="1"/>
  <c r="G72596" i="1"/>
  <c r="G599" i="1"/>
  <c r="G59233" i="1"/>
  <c r="G59234" i="1"/>
  <c r="G6228" i="1"/>
  <c r="G39925" i="1"/>
  <c r="G59235" i="1"/>
  <c r="G19669" i="1"/>
  <c r="G12324" i="1"/>
  <c r="G72597" i="1"/>
  <c r="G90925" i="1"/>
  <c r="G52672" i="1"/>
  <c r="G84798" i="1"/>
  <c r="G39926" i="1"/>
  <c r="G65986" i="1"/>
  <c r="G45943" i="1"/>
  <c r="G90926" i="1"/>
  <c r="G90927" i="1"/>
  <c r="G90928" i="1"/>
  <c r="G45944" i="1"/>
  <c r="G72598" i="1"/>
  <c r="G27970" i="1"/>
  <c r="G12325" i="1"/>
  <c r="G78855" i="1"/>
  <c r="G33492" i="1"/>
  <c r="G78856" i="1"/>
  <c r="G65987" i="1"/>
  <c r="G33493" i="1"/>
  <c r="G19670" i="1"/>
  <c r="G8998" i="1"/>
  <c r="G3751" i="1"/>
  <c r="G84799" i="1"/>
  <c r="G23744" i="1"/>
  <c r="G78857" i="1"/>
  <c r="G45945" i="1"/>
  <c r="G27971" i="1"/>
  <c r="G39927" i="1"/>
  <c r="G59236" i="1"/>
  <c r="G6229" i="1"/>
  <c r="G19671" i="1"/>
  <c r="G33494" i="1"/>
  <c r="G72599" i="1"/>
  <c r="G84800" i="1"/>
  <c r="G19672" i="1"/>
  <c r="G15694" i="1"/>
  <c r="G15695" i="1"/>
  <c r="G33495" i="1"/>
  <c r="G84801" i="1"/>
  <c r="G23745" i="1"/>
  <c r="G33496" i="1"/>
  <c r="G12326" i="1"/>
  <c r="G78858" i="1"/>
  <c r="G39928" i="1"/>
  <c r="G78859" i="1"/>
  <c r="G19673" i="1"/>
  <c r="G84802" i="1"/>
  <c r="G52673" i="1"/>
  <c r="G19674" i="1"/>
  <c r="G72600" i="1"/>
  <c r="G78860" i="1"/>
  <c r="G78861" i="1"/>
  <c r="G33497" i="1"/>
  <c r="G78862" i="1"/>
  <c r="G33498" i="1"/>
  <c r="G72601" i="1"/>
  <c r="G45946" i="1"/>
  <c r="G72602" i="1"/>
  <c r="G39929" i="1"/>
  <c r="G90929" i="1"/>
  <c r="G90930" i="1"/>
  <c r="G3752" i="1"/>
  <c r="G39930" i="1"/>
  <c r="G84803" i="1"/>
  <c r="G33499" i="1"/>
  <c r="G8999" i="1"/>
  <c r="G52674" i="1"/>
  <c r="G39931" i="1"/>
  <c r="G59237" i="1"/>
  <c r="G27972" i="1"/>
  <c r="G15696" i="1"/>
  <c r="G84804" i="1"/>
  <c r="G6230" i="1"/>
  <c r="G78863" i="1"/>
  <c r="G78864" i="1"/>
  <c r="G23746" i="1"/>
  <c r="G59238" i="1"/>
  <c r="G90931" i="1"/>
  <c r="G90932" i="1"/>
  <c r="G90933" i="1"/>
  <c r="G33500" i="1"/>
  <c r="G39932" i="1"/>
  <c r="G59239" i="1"/>
  <c r="G52675" i="1"/>
  <c r="G72603" i="1"/>
  <c r="G65988" i="1"/>
  <c r="G1719" i="1"/>
  <c r="G84805" i="1"/>
  <c r="G1720" i="1"/>
  <c r="G65989" i="1"/>
  <c r="G12327" i="1"/>
  <c r="G65990" i="1"/>
  <c r="G78865" i="1"/>
  <c r="G27973" i="1"/>
  <c r="G78866" i="1"/>
  <c r="G9000" i="1"/>
  <c r="G1721" i="1"/>
  <c r="G52676" i="1"/>
  <c r="G1722" i="1"/>
  <c r="G19675" i="1"/>
  <c r="G15697" i="1"/>
  <c r="G65991" i="1"/>
  <c r="G84806" i="1"/>
  <c r="G65992" i="1"/>
  <c r="G84807" i="1"/>
  <c r="G52677" i="1"/>
  <c r="G27974" i="1"/>
  <c r="G65993" i="1"/>
  <c r="G72604" i="1"/>
  <c r="G72605" i="1"/>
  <c r="G45947" i="1"/>
  <c r="G59240" i="1"/>
  <c r="G72606" i="1"/>
  <c r="G45948" i="1"/>
  <c r="G39933" i="1"/>
  <c r="G1723" i="1"/>
  <c r="G1724" i="1"/>
  <c r="G1725" i="1"/>
  <c r="G52678" i="1"/>
  <c r="G23747" i="1"/>
  <c r="G90934" i="1"/>
  <c r="G65994" i="1"/>
  <c r="G90935" i="1"/>
  <c r="G9001" i="1"/>
  <c r="G59241" i="1"/>
  <c r="G33501" i="1"/>
  <c r="G39934" i="1"/>
  <c r="G39935" i="1"/>
  <c r="G65995" i="1"/>
  <c r="G72607" i="1"/>
  <c r="G90936" i="1"/>
  <c r="G33502" i="1"/>
  <c r="G19676" i="1"/>
  <c r="G59242" i="1"/>
  <c r="G23748" i="1"/>
  <c r="G39936" i="1"/>
  <c r="G9002" i="1"/>
  <c r="G39937" i="1"/>
  <c r="G59243" i="1"/>
  <c r="G52679" i="1"/>
  <c r="G15698" i="1"/>
  <c r="G39938" i="1"/>
  <c r="G15699" i="1"/>
  <c r="G23749" i="1"/>
  <c r="G33503" i="1"/>
  <c r="G27975" i="1"/>
  <c r="G65996" i="1"/>
  <c r="G90937" i="1"/>
  <c r="G19677" i="1"/>
  <c r="G65997" i="1"/>
  <c r="G52680" i="1"/>
  <c r="G33504" i="1"/>
  <c r="G39939" i="1"/>
  <c r="G84808" i="1"/>
  <c r="G65998" i="1"/>
  <c r="G33505" i="1"/>
  <c r="G45949" i="1"/>
  <c r="G90938" i="1"/>
  <c r="G90939" i="1"/>
  <c r="G33506" i="1"/>
  <c r="G78867" i="1"/>
  <c r="G27976" i="1"/>
  <c r="G15700" i="1"/>
  <c r="G33507" i="1"/>
  <c r="G90940" i="1"/>
  <c r="G65999" i="1"/>
  <c r="G84809" i="1"/>
  <c r="G90941" i="1"/>
  <c r="G3753" i="1"/>
  <c r="G84810" i="1"/>
  <c r="G90942" i="1"/>
  <c r="G23750" i="1"/>
  <c r="G3754" i="1"/>
  <c r="G19678" i="1"/>
  <c r="G19679" i="1"/>
  <c r="G84811" i="1"/>
  <c r="G52681" i="1"/>
  <c r="G84812" i="1"/>
  <c r="G78868" i="1"/>
  <c r="G15701" i="1"/>
  <c r="G19680" i="1"/>
  <c r="G45950" i="1"/>
  <c r="G15702" i="1"/>
  <c r="G84813" i="1"/>
  <c r="G66000" i="1"/>
  <c r="G90943" i="1"/>
  <c r="G15703" i="1"/>
  <c r="G33508" i="1"/>
  <c r="G52682" i="1"/>
  <c r="G78869" i="1"/>
  <c r="G84814" i="1"/>
  <c r="G90944" i="1"/>
  <c r="G78870" i="1"/>
  <c r="G72608" i="1"/>
  <c r="G123" i="1"/>
  <c r="G12328" i="1"/>
  <c r="G52683" i="1"/>
  <c r="G23751" i="1"/>
  <c r="G90945" i="1"/>
  <c r="G27977" i="1"/>
  <c r="G12329" i="1"/>
  <c r="G90946" i="1"/>
  <c r="G15704" i="1"/>
  <c r="G39940" i="1"/>
  <c r="G45951" i="1"/>
  <c r="G52684" i="1"/>
  <c r="G66001" i="1"/>
  <c r="G6231" i="1"/>
  <c r="G33509" i="1"/>
  <c r="G78871" i="1"/>
  <c r="G78872" i="1"/>
  <c r="G84815" i="1"/>
  <c r="G90947" i="1"/>
  <c r="G90948" i="1"/>
  <c r="G84816" i="1"/>
  <c r="G15705" i="1"/>
  <c r="G78873" i="1"/>
  <c r="G27978" i="1"/>
  <c r="G90949" i="1"/>
  <c r="G15706" i="1"/>
  <c r="G45952" i="1"/>
  <c r="G52685" i="1"/>
  <c r="G72609" i="1"/>
  <c r="G72610" i="1"/>
  <c r="G52686" i="1"/>
  <c r="G33510" i="1"/>
  <c r="G45953" i="1"/>
  <c r="G23752" i="1"/>
  <c r="G33511" i="1"/>
  <c r="G39941" i="1"/>
  <c r="G66002" i="1"/>
  <c r="G84817" i="1"/>
  <c r="G9003" i="1"/>
  <c r="G90950" i="1"/>
  <c r="G66003" i="1"/>
  <c r="G78874" i="1"/>
  <c r="G72611" i="1"/>
  <c r="G33512" i="1"/>
  <c r="G72612" i="1"/>
  <c r="G78875" i="1"/>
  <c r="G66004" i="1"/>
  <c r="G15707" i="1"/>
  <c r="G45954" i="1"/>
  <c r="G59244" i="1"/>
  <c r="G19681" i="1"/>
  <c r="G12330" i="1"/>
  <c r="G45955" i="1"/>
  <c r="G12331" i="1"/>
  <c r="G45956" i="1"/>
  <c r="G3755" i="1"/>
  <c r="G6232" i="1"/>
  <c r="G52687" i="1"/>
  <c r="G39942" i="1"/>
  <c r="G15708" i="1"/>
  <c r="G72613" i="1"/>
  <c r="G59245" i="1"/>
  <c r="G9004" i="1"/>
  <c r="G45957" i="1"/>
  <c r="G1726" i="1"/>
  <c r="G59246" i="1"/>
  <c r="G27979" i="1"/>
  <c r="G66005" i="1"/>
  <c r="G78876" i="1"/>
  <c r="G90951" i="1"/>
  <c r="G12332" i="1"/>
  <c r="G72614" i="1"/>
  <c r="G72615" i="1"/>
  <c r="G9005" i="1"/>
  <c r="G45958" i="1"/>
  <c r="G33513" i="1"/>
  <c r="G90952" i="1"/>
  <c r="G39943" i="1"/>
  <c r="G52688" i="1"/>
  <c r="G15709" i="1"/>
  <c r="G39944" i="1"/>
  <c r="G27980" i="1"/>
  <c r="G78877" i="1"/>
  <c r="G90953" i="1"/>
  <c r="G59247" i="1"/>
  <c r="G52689" i="1"/>
  <c r="G78878" i="1"/>
  <c r="G84818" i="1"/>
  <c r="G33514" i="1"/>
  <c r="G78879" i="1"/>
  <c r="G52690" i="1"/>
  <c r="G90954" i="1"/>
  <c r="G72616" i="1"/>
  <c r="G78880" i="1"/>
  <c r="G45959" i="1"/>
  <c r="G90955" i="1"/>
  <c r="G66006" i="1"/>
  <c r="G1727" i="1"/>
  <c r="G84819" i="1"/>
  <c r="G1728" i="1"/>
  <c r="G72617" i="1"/>
  <c r="G9006" i="1"/>
  <c r="G78881" i="1"/>
  <c r="G19682" i="1"/>
  <c r="G27981" i="1"/>
  <c r="G66007" i="1"/>
  <c r="G12333" i="1"/>
  <c r="G59248" i="1"/>
  <c r="G39945" i="1"/>
  <c r="G9007" i="1"/>
  <c r="G45960" i="1"/>
  <c r="G52691" i="1"/>
  <c r="G45961" i="1"/>
  <c r="G15710" i="1"/>
  <c r="G33515" i="1"/>
  <c r="G3756" i="1"/>
  <c r="G15711" i="1"/>
  <c r="G90956" i="1"/>
  <c r="G6233" i="1"/>
  <c r="G23753" i="1"/>
  <c r="G600" i="1"/>
  <c r="G23754" i="1"/>
  <c r="G66008" i="1"/>
  <c r="G9008" i="1"/>
  <c r="G66009" i="1"/>
  <c r="G9009" i="1"/>
  <c r="G19683" i="1"/>
  <c r="G19684" i="1"/>
  <c r="G84820" i="1"/>
  <c r="G59249" i="1"/>
  <c r="G84821" i="1"/>
  <c r="G59250" i="1"/>
  <c r="G90957" i="1"/>
  <c r="G19685" i="1"/>
  <c r="G84822" i="1"/>
  <c r="G3757" i="1"/>
  <c r="G90958" i="1"/>
  <c r="G19686" i="1"/>
  <c r="G23755" i="1"/>
  <c r="G59251" i="1"/>
  <c r="G33516" i="1"/>
  <c r="G84823" i="1"/>
  <c r="G33517" i="1"/>
  <c r="G39946" i="1"/>
  <c r="G45962" i="1"/>
  <c r="G59252" i="1"/>
  <c r="G84824" i="1"/>
  <c r="G33518" i="1"/>
  <c r="G59253" i="1"/>
  <c r="G27982" i="1"/>
  <c r="G601" i="1"/>
  <c r="G33519" i="1"/>
  <c r="G66010" i="1"/>
  <c r="G33520" i="1"/>
  <c r="G52692" i="1"/>
  <c r="G39947" i="1"/>
  <c r="G27983" i="1"/>
  <c r="G33521" i="1"/>
  <c r="G90959" i="1"/>
  <c r="G19687" i="1"/>
  <c r="G66011" i="1"/>
  <c r="G39948" i="1"/>
  <c r="G12334" i="1"/>
  <c r="G27984" i="1"/>
  <c r="G52693" i="1"/>
  <c r="G33522" i="1"/>
  <c r="G52694" i="1"/>
  <c r="G45963" i="1"/>
  <c r="G78882" i="1"/>
  <c r="G27985" i="1"/>
  <c r="G6234" i="1"/>
  <c r="G39949" i="1"/>
  <c r="G66012" i="1"/>
  <c r="G45964" i="1"/>
  <c r="G72618" i="1"/>
  <c r="G78883" i="1"/>
  <c r="G39950" i="1"/>
  <c r="G90960" i="1"/>
  <c r="G59254" i="1"/>
  <c r="G52695" i="1"/>
  <c r="G59255" i="1"/>
  <c r="G12335" i="1"/>
  <c r="G90961" i="1"/>
  <c r="G90962" i="1"/>
  <c r="G12336" i="1"/>
  <c r="G72619" i="1"/>
  <c r="G66013" i="1"/>
  <c r="G39951" i="1"/>
  <c r="G59256" i="1"/>
  <c r="G3758" i="1"/>
  <c r="G52696" i="1"/>
  <c r="G78884" i="1"/>
  <c r="G59257" i="1"/>
  <c r="G59258" i="1"/>
  <c r="G3759" i="1"/>
  <c r="G12337" i="1"/>
  <c r="G52697" i="1"/>
  <c r="G59259" i="1"/>
  <c r="G3760" i="1"/>
  <c r="G45965" i="1"/>
  <c r="G59260" i="1"/>
  <c r="G59261" i="1"/>
  <c r="G84825" i="1"/>
  <c r="G6235" i="1"/>
  <c r="G78885" i="1"/>
  <c r="G78886" i="1"/>
  <c r="G23756" i="1"/>
  <c r="G66014" i="1"/>
  <c r="G15712" i="1"/>
  <c r="G23757" i="1"/>
  <c r="G6236" i="1"/>
  <c r="G15713" i="1"/>
  <c r="G15714" i="1"/>
  <c r="G15715" i="1"/>
  <c r="G66015" i="1"/>
  <c r="G66016" i="1"/>
  <c r="G72620" i="1"/>
  <c r="G78887" i="1"/>
  <c r="G9010" i="1"/>
  <c r="G52698" i="1"/>
  <c r="G9011" i="1"/>
  <c r="G90963" i="1"/>
  <c r="G45966" i="1"/>
  <c r="G72621" i="1"/>
  <c r="G19688" i="1"/>
  <c r="G72622" i="1"/>
  <c r="G27986" i="1"/>
  <c r="G45967" i="1"/>
  <c r="G39952" i="1"/>
  <c r="G19689" i="1"/>
  <c r="G12338" i="1"/>
  <c r="G52699" i="1"/>
  <c r="G3761" i="1"/>
  <c r="G33523" i="1"/>
  <c r="G33524" i="1"/>
  <c r="G602" i="1"/>
  <c r="G72623" i="1"/>
  <c r="G23758" i="1"/>
  <c r="G23759" i="1"/>
  <c r="G15716" i="1"/>
  <c r="G66017" i="1"/>
  <c r="G78888" i="1"/>
  <c r="G12339" i="1"/>
  <c r="G45968" i="1"/>
  <c r="G9012" i="1"/>
  <c r="G33525" i="1"/>
  <c r="G52700" i="1"/>
  <c r="G23760" i="1"/>
  <c r="G23761" i="1"/>
  <c r="G27987" i="1"/>
  <c r="G33526" i="1"/>
  <c r="G72624" i="1"/>
  <c r="G23762" i="1"/>
  <c r="G39953" i="1"/>
  <c r="G9013" i="1"/>
  <c r="G52701" i="1"/>
  <c r="G15717" i="1"/>
  <c r="G72625" i="1"/>
  <c r="G59262" i="1"/>
  <c r="G66018" i="1"/>
  <c r="G6237" i="1"/>
  <c r="G33527" i="1"/>
  <c r="G45969" i="1"/>
  <c r="G39954" i="1"/>
  <c r="G27988" i="1"/>
  <c r="G66019" i="1"/>
  <c r="G72626" i="1"/>
  <c r="G39955" i="1"/>
  <c r="G78889" i="1"/>
  <c r="G27989" i="1"/>
  <c r="G90964" i="1"/>
  <c r="G3762" i="1"/>
  <c r="G84826" i="1"/>
  <c r="G90965" i="1"/>
  <c r="G66020" i="1"/>
  <c r="G27990" i="1"/>
  <c r="G52702" i="1"/>
  <c r="G72627" i="1"/>
  <c r="G66021" i="1"/>
  <c r="G9014" i="1"/>
  <c r="G72628" i="1"/>
  <c r="G84827" i="1"/>
  <c r="G9015" i="1"/>
  <c r="G9016" i="1"/>
  <c r="G39956" i="1"/>
  <c r="G84828" i="1"/>
  <c r="G39957" i="1"/>
  <c r="G84829" i="1"/>
  <c r="G39958" i="1"/>
  <c r="G33528" i="1"/>
  <c r="G72629" i="1"/>
  <c r="G52703" i="1"/>
  <c r="G27991" i="1"/>
  <c r="G45970" i="1"/>
  <c r="G33529" i="1"/>
  <c r="G52704" i="1"/>
  <c r="G84830" i="1"/>
  <c r="G23763" i="1"/>
  <c r="G33530" i="1"/>
  <c r="G66022" i="1"/>
  <c r="G72630" i="1"/>
  <c r="G33531" i="1"/>
  <c r="G84831" i="1"/>
  <c r="G9017" i="1"/>
  <c r="G39959" i="1"/>
  <c r="G15718" i="1"/>
  <c r="G72631" i="1"/>
  <c r="G9018" i="1"/>
  <c r="G3763" i="1"/>
  <c r="G66023" i="1"/>
  <c r="G27992" i="1"/>
  <c r="G45971" i="1"/>
  <c r="G90966" i="1"/>
  <c r="G603" i="1"/>
  <c r="G52705" i="1"/>
  <c r="G45972" i="1"/>
  <c r="G33532" i="1"/>
  <c r="G6238" i="1"/>
  <c r="G9019" i="1"/>
  <c r="G66024" i="1"/>
  <c r="G84832" i="1"/>
  <c r="G90967" i="1"/>
  <c r="G23764" i="1"/>
  <c r="G9020" i="1"/>
  <c r="G23765" i="1"/>
  <c r="G66025" i="1"/>
  <c r="G84833" i="1"/>
  <c r="G52706" i="1"/>
  <c r="G3764" i="1"/>
  <c r="G84834" i="1"/>
  <c r="G78890" i="1"/>
  <c r="G90968" i="1"/>
  <c r="G3765" i="1"/>
  <c r="G78891" i="1"/>
  <c r="G27993" i="1"/>
  <c r="G15719" i="1"/>
  <c r="G33533" i="1"/>
  <c r="G6239" i="1"/>
  <c r="G90969" i="1"/>
  <c r="G72632" i="1"/>
  <c r="G45973" i="1"/>
  <c r="G66026" i="1"/>
  <c r="G23766" i="1"/>
  <c r="G72633" i="1"/>
  <c r="G66027" i="1"/>
  <c r="G90970" i="1"/>
  <c r="G19690" i="1"/>
  <c r="G33534" i="1"/>
  <c r="G45974" i="1"/>
  <c r="G33535" i="1"/>
  <c r="G52707" i="1"/>
  <c r="G9021" i="1"/>
  <c r="G84835" i="1"/>
  <c r="G19691" i="1"/>
  <c r="G33536" i="1"/>
  <c r="G72634" i="1"/>
  <c r="G66028" i="1"/>
  <c r="G15720" i="1"/>
  <c r="G45975" i="1"/>
  <c r="G84836" i="1"/>
  <c r="G9022" i="1"/>
  <c r="G33537" i="1"/>
  <c r="G59263" i="1"/>
  <c r="G84837" i="1"/>
  <c r="G39960" i="1"/>
  <c r="G9023" i="1"/>
  <c r="G72635" i="1"/>
  <c r="G33538" i="1"/>
  <c r="G78892" i="1"/>
  <c r="G3766" i="1"/>
  <c r="G23767" i="1"/>
  <c r="G1729" i="1"/>
  <c r="G72636" i="1"/>
  <c r="G15721" i="1"/>
  <c r="G15722" i="1"/>
  <c r="G9024" i="1"/>
  <c r="G72637" i="1"/>
  <c r="G27994" i="1"/>
  <c r="G15723" i="1"/>
  <c r="G12340" i="1"/>
  <c r="G72638" i="1"/>
  <c r="G84838" i="1"/>
  <c r="G90971" i="1"/>
  <c r="G3767" i="1"/>
  <c r="G52708" i="1"/>
  <c r="G52709" i="1"/>
  <c r="G19692" i="1"/>
  <c r="G59264" i="1"/>
  <c r="G72639" i="1"/>
  <c r="G23768" i="1"/>
  <c r="G84839" i="1"/>
  <c r="G19693" i="1"/>
  <c r="G66029" i="1"/>
  <c r="G66030" i="1"/>
  <c r="G84840" i="1"/>
  <c r="G59265" i="1"/>
  <c r="G12341" i="1"/>
  <c r="G33539" i="1"/>
  <c r="G12342" i="1"/>
  <c r="G19694" i="1"/>
  <c r="G45976" i="1"/>
  <c r="G78893" i="1"/>
  <c r="G52710" i="1"/>
  <c r="G59266" i="1"/>
  <c r="G90972" i="1"/>
  <c r="G78894" i="1"/>
  <c r="G45977" i="1"/>
  <c r="G39961" i="1"/>
  <c r="G23769" i="1"/>
  <c r="G12343" i="1"/>
  <c r="G9025" i="1"/>
  <c r="G33540" i="1"/>
  <c r="G3768" i="1"/>
  <c r="G23770" i="1"/>
  <c r="G45978" i="1"/>
  <c r="G19695" i="1"/>
  <c r="G1730" i="1"/>
  <c r="G45979" i="1"/>
  <c r="G66031" i="1"/>
  <c r="G72640" i="1"/>
  <c r="G6240" i="1"/>
  <c r="G59267" i="1"/>
  <c r="G52711" i="1"/>
  <c r="G23771" i="1"/>
  <c r="G45980" i="1"/>
  <c r="G52712" i="1"/>
  <c r="G39962" i="1"/>
  <c r="G27995" i="1"/>
  <c r="G33541" i="1"/>
  <c r="G84841" i="1"/>
  <c r="G19696" i="1"/>
  <c r="G45981" i="1"/>
  <c r="G66032" i="1"/>
  <c r="G39963" i="1"/>
  <c r="G27996" i="1"/>
  <c r="G84842" i="1"/>
  <c r="G9026" i="1"/>
  <c r="G9027" i="1"/>
  <c r="G33542" i="1"/>
  <c r="G33543" i="1"/>
  <c r="G6241" i="1"/>
  <c r="G72641" i="1"/>
  <c r="G84843" i="1"/>
  <c r="G78895" i="1"/>
  <c r="G9028" i="1"/>
  <c r="G66033" i="1"/>
  <c r="G9029" i="1"/>
  <c r="G15724" i="1"/>
  <c r="G45982" i="1"/>
  <c r="G33544" i="1"/>
  <c r="G1731" i="1"/>
  <c r="G59268" i="1"/>
  <c r="G27997" i="1"/>
  <c r="G78896" i="1"/>
  <c r="G72642" i="1"/>
  <c r="G27998" i="1"/>
  <c r="G78897" i="1"/>
  <c r="G59269" i="1"/>
  <c r="G59270" i="1"/>
  <c r="G72643" i="1"/>
  <c r="G23772" i="1"/>
  <c r="G52713" i="1"/>
  <c r="G45983" i="1"/>
  <c r="G66034" i="1"/>
  <c r="G84844" i="1"/>
  <c r="G78898" i="1"/>
  <c r="G52714" i="1"/>
  <c r="G59271" i="1"/>
  <c r="G66035" i="1"/>
  <c r="G59272" i="1"/>
  <c r="G1732" i="1"/>
  <c r="G1733" i="1"/>
  <c r="G52715" i="1"/>
  <c r="G52716" i="1"/>
  <c r="G84845" i="1"/>
  <c r="G90973" i="1"/>
  <c r="G27999" i="1"/>
  <c r="G39964" i="1"/>
  <c r="G72644" i="1"/>
  <c r="G78899" i="1"/>
  <c r="G78900" i="1"/>
  <c r="G33545" i="1"/>
  <c r="G90974" i="1"/>
  <c r="G12344" i="1"/>
  <c r="G23773" i="1"/>
  <c r="G45984" i="1"/>
  <c r="G33546" i="1"/>
  <c r="G33547" i="1"/>
  <c r="G59273" i="1"/>
  <c r="G28000" i="1"/>
  <c r="G90975" i="1"/>
  <c r="G72645" i="1"/>
  <c r="G90976" i="1"/>
  <c r="G72646" i="1"/>
  <c r="G59274" i="1"/>
  <c r="G45985" i="1"/>
  <c r="G72647" i="1"/>
  <c r="G90977" i="1"/>
  <c r="G9030" i="1"/>
  <c r="G28001" i="1"/>
  <c r="G90978" i="1"/>
  <c r="G15725" i="1"/>
  <c r="G3769" i="1"/>
  <c r="G90979" i="1"/>
  <c r="G3770" i="1"/>
  <c r="G72648" i="1"/>
  <c r="G33548" i="1"/>
  <c r="G12345" i="1"/>
  <c r="G15726" i="1"/>
  <c r="G15727" i="1"/>
  <c r="G72649" i="1"/>
  <c r="G84846" i="1"/>
  <c r="G33549" i="1"/>
  <c r="G45986" i="1"/>
  <c r="G45987" i="1"/>
  <c r="G33550" i="1"/>
  <c r="G90980" i="1"/>
  <c r="G66036" i="1"/>
  <c r="G3771" i="1"/>
  <c r="G59275" i="1"/>
  <c r="G52717" i="1"/>
  <c r="G15728" i="1"/>
  <c r="G28002" i="1"/>
  <c r="G59276" i="1"/>
  <c r="G59277" i="1"/>
  <c r="G59278" i="1"/>
  <c r="G604" i="1"/>
  <c r="G12346" i="1"/>
  <c r="G9031" i="1"/>
  <c r="G3772" i="1"/>
  <c r="G19697" i="1"/>
  <c r="G78901" i="1"/>
  <c r="G90981" i="1"/>
  <c r="G72650" i="1"/>
  <c r="G72651" i="1"/>
  <c r="G78902" i="1"/>
  <c r="G90982" i="1"/>
  <c r="G90983" i="1"/>
  <c r="G84847" i="1"/>
  <c r="G9032" i="1"/>
  <c r="G45988" i="1"/>
  <c r="G59279" i="1"/>
  <c r="G45989" i="1"/>
  <c r="G23774" i="1"/>
  <c r="G23775" i="1"/>
  <c r="G9033" i="1"/>
  <c r="G59280" i="1"/>
  <c r="G78903" i="1"/>
  <c r="G12347" i="1"/>
  <c r="G84848" i="1"/>
  <c r="G12348" i="1"/>
  <c r="G90984" i="1"/>
  <c r="G45990" i="1"/>
  <c r="G72652" i="1"/>
  <c r="G72653" i="1"/>
  <c r="G12349" i="1"/>
  <c r="G39965" i="1"/>
  <c r="G28003" i="1"/>
  <c r="G66037" i="1"/>
  <c r="G33551" i="1"/>
  <c r="G23776" i="1"/>
  <c r="G12350" i="1"/>
  <c r="G84849" i="1"/>
  <c r="G3773" i="1"/>
  <c r="G45991" i="1"/>
  <c r="G78904" i="1"/>
  <c r="G52718" i="1"/>
  <c r="G45992" i="1"/>
  <c r="G15729" i="1"/>
  <c r="G23777" i="1"/>
  <c r="G33552" i="1"/>
  <c r="G52719" i="1"/>
  <c r="G12351" i="1"/>
  <c r="G9034" i="1"/>
  <c r="G90985" i="1"/>
  <c r="G66038" i="1"/>
  <c r="G39966" i="1"/>
  <c r="G52720" i="1"/>
  <c r="G84850" i="1"/>
  <c r="G72654" i="1"/>
  <c r="G52721" i="1"/>
  <c r="G90986" i="1"/>
  <c r="G15730" i="1"/>
  <c r="G45993" i="1"/>
  <c r="G33553" i="1"/>
  <c r="G15731" i="1"/>
  <c r="G45994" i="1"/>
  <c r="G90987" i="1"/>
  <c r="G28004" i="1"/>
  <c r="G124" i="1"/>
  <c r="G33554" i="1"/>
  <c r="G52722" i="1"/>
  <c r="G59281" i="1"/>
  <c r="G66039" i="1"/>
  <c r="G78905" i="1"/>
  <c r="G19698" i="1"/>
  <c r="G78906" i="1"/>
  <c r="G39967" i="1"/>
  <c r="G59282" i="1"/>
  <c r="G66040" i="1"/>
  <c r="G78907" i="1"/>
  <c r="G84851" i="1"/>
  <c r="G72655" i="1"/>
  <c r="G72656" i="1"/>
  <c r="G90988" i="1"/>
  <c r="G84852" i="1"/>
  <c r="G45995" i="1"/>
  <c r="G90989" i="1"/>
  <c r="G45996" i="1"/>
  <c r="G78908" i="1"/>
  <c r="G45997" i="1"/>
  <c r="G6242" i="1"/>
  <c r="G15732" i="1"/>
  <c r="G45998" i="1"/>
  <c r="G19699" i="1"/>
  <c r="G66041" i="1"/>
  <c r="G84853" i="1"/>
  <c r="G28005" i="1"/>
  <c r="G66042" i="1"/>
  <c r="G125" i="1"/>
  <c r="G84854" i="1"/>
  <c r="G9035" i="1"/>
  <c r="G15733" i="1"/>
  <c r="G9036" i="1"/>
  <c r="G15734" i="1"/>
  <c r="G72657" i="1"/>
  <c r="G59283" i="1"/>
  <c r="G84855" i="1"/>
  <c r="G78909" i="1"/>
  <c r="G9037" i="1"/>
  <c r="G39968" i="1"/>
  <c r="G52723" i="1"/>
  <c r="G59284" i="1"/>
  <c r="G45999" i="1"/>
  <c r="G90990" i="1"/>
  <c r="G52724" i="1"/>
  <c r="G84856" i="1"/>
  <c r="G39969" i="1"/>
  <c r="G46000" i="1"/>
  <c r="G23778" i="1"/>
  <c r="G59285" i="1"/>
  <c r="G66043" i="1"/>
  <c r="G90991" i="1"/>
  <c r="G59286" i="1"/>
  <c r="G19700" i="1"/>
  <c r="G90992" i="1"/>
  <c r="G84857" i="1"/>
  <c r="G90993" i="1"/>
  <c r="G9038" i="1"/>
  <c r="G46001" i="1"/>
  <c r="G66044" i="1"/>
  <c r="G3774" i="1"/>
  <c r="G72658" i="1"/>
  <c r="G23779" i="1"/>
  <c r="G15735" i="1"/>
  <c r="G6243" i="1"/>
  <c r="G59287" i="1"/>
  <c r="G33555" i="1"/>
  <c r="G3775" i="1"/>
  <c r="G90994" i="1"/>
  <c r="G59288" i="1"/>
  <c r="G15736" i="1"/>
  <c r="G90995" i="1"/>
  <c r="G66045" i="1"/>
  <c r="G52725" i="1"/>
  <c r="G66046" i="1"/>
  <c r="G15737" i="1"/>
  <c r="G9039" i="1"/>
  <c r="G23780" i="1"/>
  <c r="G39970" i="1"/>
  <c r="G59289" i="1"/>
  <c r="G52726" i="1"/>
  <c r="G28006" i="1"/>
  <c r="G9040" i="1"/>
  <c r="G52727" i="1"/>
  <c r="G90996" i="1"/>
  <c r="G33556" i="1"/>
  <c r="G19701" i="1"/>
  <c r="G46002" i="1"/>
  <c r="G66047" i="1"/>
  <c r="G90997" i="1"/>
  <c r="G52728" i="1"/>
  <c r="G46003" i="1"/>
  <c r="G19702" i="1"/>
  <c r="G9041" i="1"/>
  <c r="G19703" i="1"/>
  <c r="G19704" i="1"/>
  <c r="G33557" i="1"/>
  <c r="G1734" i="1"/>
  <c r="G52729" i="1"/>
  <c r="G52730" i="1"/>
  <c r="G33558" i="1"/>
  <c r="G72659" i="1"/>
  <c r="G72660" i="1"/>
  <c r="G90998" i="1"/>
  <c r="G12352" i="1"/>
  <c r="G33559" i="1"/>
  <c r="G126" i="1"/>
  <c r="G9042" i="1"/>
  <c r="G52731" i="1"/>
  <c r="G59290" i="1"/>
  <c r="G66048" i="1"/>
  <c r="G39971" i="1"/>
  <c r="G39972" i="1"/>
  <c r="G46004" i="1"/>
  <c r="G46005" i="1"/>
  <c r="G9043" i="1"/>
  <c r="G59291" i="1"/>
  <c r="G52732" i="1"/>
  <c r="G52733" i="1"/>
  <c r="G605" i="1"/>
  <c r="G84858" i="1"/>
  <c r="G28007" i="1"/>
  <c r="G90999" i="1"/>
  <c r="G15738" i="1"/>
  <c r="G19705" i="1"/>
  <c r="G46006" i="1"/>
  <c r="G78910" i="1"/>
  <c r="G33560" i="1"/>
  <c r="G12353" i="1"/>
  <c r="G6244" i="1"/>
  <c r="G91000" i="1"/>
  <c r="G72661" i="1"/>
  <c r="G28008" i="1"/>
  <c r="G84859" i="1"/>
  <c r="G9044" i="1"/>
  <c r="G52734" i="1"/>
  <c r="G12354" i="1"/>
  <c r="G84860" i="1"/>
  <c r="G66049" i="1"/>
  <c r="G72662" i="1"/>
  <c r="G91001" i="1"/>
  <c r="G39973" i="1"/>
  <c r="G15739" i="1"/>
  <c r="G9045" i="1"/>
  <c r="G59292" i="1"/>
  <c r="G28009" i="1"/>
  <c r="G33561" i="1"/>
  <c r="G3776" i="1"/>
  <c r="G46007" i="1"/>
  <c r="G52735" i="1"/>
  <c r="G66050" i="1"/>
  <c r="G52736" i="1"/>
  <c r="G72663" i="1"/>
  <c r="G28010" i="1"/>
  <c r="G66051" i="1"/>
  <c r="G66052" i="1"/>
  <c r="G78911" i="1"/>
  <c r="G28011" i="1"/>
  <c r="G66053" i="1"/>
  <c r="G78912" i="1"/>
  <c r="G46008" i="1"/>
  <c r="G66054" i="1"/>
  <c r="G12355" i="1"/>
  <c r="G28012" i="1"/>
  <c r="G23781" i="1"/>
  <c r="G39974" i="1"/>
  <c r="G78913" i="1"/>
  <c r="G46009" i="1"/>
  <c r="G46010" i="1"/>
  <c r="G46011" i="1"/>
  <c r="G19706" i="1"/>
  <c r="G33562" i="1"/>
  <c r="G28013" i="1"/>
  <c r="G52737" i="1"/>
  <c r="G78914" i="1"/>
  <c r="G33563" i="1"/>
  <c r="G39975" i="1"/>
  <c r="G72664" i="1"/>
  <c r="G59293" i="1"/>
  <c r="G91002" i="1"/>
  <c r="G59294" i="1"/>
  <c r="G72665" i="1"/>
  <c r="G39976" i="1"/>
  <c r="G59295" i="1"/>
  <c r="G3777" i="1"/>
  <c r="G52738" i="1"/>
  <c r="G84861" i="1"/>
  <c r="G84862" i="1"/>
  <c r="G1735" i="1"/>
  <c r="G23782" i="1"/>
  <c r="G15740" i="1"/>
  <c r="G78915" i="1"/>
  <c r="G23783" i="1"/>
  <c r="G91003" i="1"/>
  <c r="G46012" i="1"/>
  <c r="G59296" i="1"/>
  <c r="G6245" i="1"/>
  <c r="G72666" i="1"/>
  <c r="G46013" i="1"/>
  <c r="G72667" i="1"/>
  <c r="G46014" i="1"/>
  <c r="G15741" i="1"/>
  <c r="G91004" i="1"/>
  <c r="G33564" i="1"/>
  <c r="G78916" i="1"/>
  <c r="G1736" i="1"/>
  <c r="G66055" i="1"/>
  <c r="G78917" i="1"/>
  <c r="G84863" i="1"/>
  <c r="G66056" i="1"/>
  <c r="G78918" i="1"/>
  <c r="G1737" i="1"/>
  <c r="G52739" i="1"/>
  <c r="G59297" i="1"/>
  <c r="G52740" i="1"/>
  <c r="G15742" i="1"/>
  <c r="G28014" i="1"/>
  <c r="G78919" i="1"/>
  <c r="G59298" i="1"/>
  <c r="G46015" i="1"/>
  <c r="G66057" i="1"/>
  <c r="G39977" i="1"/>
  <c r="G1738" i="1"/>
  <c r="G28015" i="1"/>
  <c r="G46016" i="1"/>
  <c r="G1739" i="1"/>
  <c r="G52741" i="1"/>
  <c r="G59299" i="1"/>
  <c r="G46017" i="1"/>
  <c r="G46018" i="1"/>
  <c r="G3778" i="1"/>
  <c r="G23784" i="1"/>
  <c r="G46019" i="1"/>
  <c r="G46020" i="1"/>
  <c r="G84864" i="1"/>
  <c r="G72668" i="1"/>
  <c r="G66058" i="1"/>
  <c r="G66059" i="1"/>
  <c r="G72669" i="1"/>
  <c r="G66060" i="1"/>
  <c r="G78920" i="1"/>
  <c r="G6246" i="1"/>
  <c r="G84865" i="1"/>
  <c r="G9046" i="1"/>
  <c r="G9047" i="1"/>
  <c r="G46021" i="1"/>
  <c r="G12356" i="1"/>
  <c r="G33565" i="1"/>
  <c r="G23785" i="1"/>
  <c r="G23786" i="1"/>
  <c r="G46022" i="1"/>
  <c r="G78921" i="1"/>
  <c r="G84866" i="1"/>
  <c r="G52742" i="1"/>
  <c r="G12357" i="1"/>
  <c r="G46023" i="1"/>
  <c r="G84867" i="1"/>
  <c r="G33566" i="1"/>
  <c r="G15743" i="1"/>
  <c r="G19707" i="1"/>
  <c r="G3779" i="1"/>
  <c r="G78922" i="1"/>
  <c r="G52743" i="1"/>
  <c r="G46024" i="1"/>
  <c r="G59300" i="1"/>
  <c r="G66061" i="1"/>
  <c r="G72670" i="1"/>
  <c r="G72671" i="1"/>
  <c r="G23787" i="1"/>
  <c r="G15744" i="1"/>
  <c r="G52744" i="1"/>
  <c r="G3780" i="1"/>
  <c r="G33567" i="1"/>
  <c r="G66062" i="1"/>
  <c r="G46025" i="1"/>
  <c r="G72672" i="1"/>
  <c r="G33568" i="1"/>
  <c r="G9048" i="1"/>
  <c r="G66063" i="1"/>
  <c r="G46026" i="1"/>
  <c r="G78923" i="1"/>
  <c r="G23788" i="1"/>
  <c r="G33569" i="1"/>
  <c r="G91005" i="1"/>
  <c r="G12358" i="1"/>
  <c r="G46027" i="1"/>
  <c r="G52745" i="1"/>
  <c r="G59301" i="1"/>
  <c r="G1740" i="1"/>
  <c r="G66064" i="1"/>
  <c r="G52746" i="1"/>
  <c r="G46028" i="1"/>
  <c r="G59302" i="1"/>
  <c r="G66065" i="1"/>
  <c r="G39978" i="1"/>
  <c r="G6247" i="1"/>
  <c r="G33570" i="1"/>
  <c r="G23789" i="1"/>
  <c r="G59303" i="1"/>
  <c r="G33571" i="1"/>
  <c r="G46029" i="1"/>
  <c r="G91006" i="1"/>
  <c r="G28016" i="1"/>
  <c r="G84868" i="1"/>
  <c r="G78924" i="1"/>
  <c r="G52747" i="1"/>
  <c r="G84869" i="1"/>
  <c r="G23790" i="1"/>
  <c r="G84870" i="1"/>
  <c r="G72673" i="1"/>
  <c r="G84871" i="1"/>
  <c r="G19708" i="1"/>
  <c r="G84872" i="1"/>
  <c r="G9049" i="1"/>
  <c r="G23791" i="1"/>
  <c r="G66066" i="1"/>
  <c r="G12359" i="1"/>
  <c r="G59304" i="1"/>
  <c r="G84873" i="1"/>
  <c r="G59305" i="1"/>
  <c r="G66067" i="1"/>
  <c r="G39979" i="1"/>
  <c r="G84874" i="1"/>
  <c r="G33572" i="1"/>
  <c r="G84875" i="1"/>
  <c r="G33573" i="1"/>
  <c r="G39980" i="1"/>
  <c r="G78925" i="1"/>
  <c r="G59306" i="1"/>
  <c r="G23792" i="1"/>
  <c r="G66068" i="1"/>
  <c r="G52748" i="1"/>
  <c r="G59307" i="1"/>
  <c r="G6248" i="1"/>
  <c r="G59308" i="1"/>
  <c r="G78926" i="1"/>
  <c r="G59309" i="1"/>
  <c r="G33574" i="1"/>
  <c r="G84876" i="1"/>
  <c r="G66069" i="1"/>
  <c r="G59310" i="1"/>
  <c r="G91007" i="1"/>
  <c r="G3781" i="1"/>
  <c r="G72674" i="1"/>
  <c r="G59311" i="1"/>
  <c r="G72675" i="1"/>
  <c r="G52749" i="1"/>
  <c r="G66070" i="1"/>
  <c r="G12360" i="1"/>
  <c r="G23793" i="1"/>
  <c r="G59312" i="1"/>
  <c r="G1741" i="1"/>
  <c r="G33575" i="1"/>
  <c r="G91008" i="1"/>
  <c r="G91009" i="1"/>
  <c r="G66071" i="1"/>
  <c r="G91010" i="1"/>
  <c r="G46030" i="1"/>
  <c r="G66072" i="1"/>
  <c r="G3782" i="1"/>
  <c r="G46031" i="1"/>
  <c r="G78927" i="1"/>
  <c r="G78928" i="1"/>
  <c r="G52750" i="1"/>
  <c r="G19709" i="1"/>
  <c r="G19710" i="1"/>
  <c r="G78929" i="1"/>
  <c r="G46032" i="1"/>
  <c r="G52751" i="1"/>
  <c r="G78930" i="1"/>
  <c r="G6249" i="1"/>
  <c r="G78931" i="1"/>
  <c r="G3783" i="1"/>
  <c r="G46033" i="1"/>
  <c r="G52752" i="1"/>
  <c r="G12361" i="1"/>
  <c r="G84877" i="1"/>
  <c r="G66073" i="1"/>
  <c r="G66074" i="1"/>
  <c r="G52753" i="1"/>
  <c r="G33576" i="1"/>
  <c r="G72676" i="1"/>
  <c r="G59313" i="1"/>
  <c r="G9050" i="1"/>
  <c r="G52754" i="1"/>
  <c r="G66075" i="1"/>
  <c r="G91011" i="1"/>
  <c r="G66076" i="1"/>
  <c r="G46034" i="1"/>
  <c r="G66077" i="1"/>
  <c r="G72677" i="1"/>
  <c r="G91012" i="1"/>
  <c r="G12362" i="1"/>
  <c r="G39981" i="1"/>
  <c r="G91013" i="1"/>
  <c r="G78932" i="1"/>
  <c r="G84878" i="1"/>
  <c r="G78933" i="1"/>
  <c r="G84879" i="1"/>
  <c r="G23794" i="1"/>
  <c r="G28017" i="1"/>
  <c r="G78934" i="1"/>
  <c r="G12363" i="1"/>
  <c r="G1742" i="1"/>
  <c r="G39982" i="1"/>
  <c r="G91014" i="1"/>
  <c r="G59314" i="1"/>
  <c r="G15745" i="1"/>
  <c r="G9051" i="1"/>
  <c r="G23795" i="1"/>
  <c r="G78935" i="1"/>
  <c r="G78936" i="1"/>
  <c r="G33577" i="1"/>
  <c r="G72678" i="1"/>
  <c r="G72679" i="1"/>
  <c r="G19711" i="1"/>
  <c r="G23796" i="1"/>
  <c r="G15746" i="1"/>
  <c r="G46035" i="1"/>
  <c r="G12364" i="1"/>
  <c r="G46036" i="1"/>
  <c r="G59315" i="1"/>
  <c r="G3784" i="1"/>
  <c r="G46037" i="1"/>
  <c r="G84880" i="1"/>
  <c r="G91015" i="1"/>
  <c r="G606" i="1"/>
  <c r="G59316" i="1"/>
  <c r="G33578" i="1"/>
  <c r="G23797" i="1"/>
  <c r="G72680" i="1"/>
  <c r="G19712" i="1"/>
  <c r="G72681" i="1"/>
  <c r="G15747" i="1"/>
  <c r="G66078" i="1"/>
  <c r="G78937" i="1"/>
  <c r="G91016" i="1"/>
  <c r="G9052" i="1"/>
  <c r="G33579" i="1"/>
  <c r="G59317" i="1"/>
  <c r="G3785" i="1"/>
  <c r="G91017" i="1"/>
  <c r="G72682" i="1"/>
  <c r="G39983" i="1"/>
  <c r="G19713" i="1"/>
  <c r="G33580" i="1"/>
  <c r="G46038" i="1"/>
  <c r="G78938" i="1"/>
  <c r="G84881" i="1"/>
  <c r="G28018" i="1"/>
  <c r="G6250" i="1"/>
  <c r="G33581" i="1"/>
  <c r="G66079" i="1"/>
  <c r="G46039" i="1"/>
  <c r="G9053" i="1"/>
  <c r="G19714" i="1"/>
  <c r="G59318" i="1"/>
  <c r="G91018" i="1"/>
  <c r="G78939" i="1"/>
  <c r="G9054" i="1"/>
  <c r="G84882" i="1"/>
  <c r="G28019" i="1"/>
  <c r="G46040" i="1"/>
  <c r="G72683" i="1"/>
  <c r="G12365" i="1"/>
  <c r="G15748" i="1"/>
  <c r="G78940" i="1"/>
  <c r="G15749" i="1"/>
  <c r="G9055" i="1"/>
  <c r="G46041" i="1"/>
  <c r="G46042" i="1"/>
  <c r="G9056" i="1"/>
  <c r="G52755" i="1"/>
  <c r="G19715" i="1"/>
  <c r="G46043" i="1"/>
  <c r="G23798" i="1"/>
  <c r="G59319" i="1"/>
  <c r="G91019" i="1"/>
  <c r="G19716" i="1"/>
  <c r="G52756" i="1"/>
  <c r="G66080" i="1"/>
  <c r="G46044" i="1"/>
  <c r="G52757" i="1"/>
  <c r="G66081" i="1"/>
  <c r="G91020" i="1"/>
  <c r="G91021" i="1"/>
  <c r="G9057" i="1"/>
  <c r="G52758" i="1"/>
  <c r="G46045" i="1"/>
  <c r="G91022" i="1"/>
  <c r="G84883" i="1"/>
  <c r="G33582" i="1"/>
  <c r="G52759" i="1"/>
  <c r="G33583" i="1"/>
  <c r="G84884" i="1"/>
  <c r="G12366" i="1"/>
  <c r="G28020" i="1"/>
  <c r="G59320" i="1"/>
  <c r="G66082" i="1"/>
  <c r="G15750" i="1"/>
  <c r="G46046" i="1"/>
  <c r="G39984" i="1"/>
  <c r="G78941" i="1"/>
  <c r="G59321" i="1"/>
  <c r="G33584" i="1"/>
  <c r="G28021" i="1"/>
  <c r="G6251" i="1"/>
  <c r="G23799" i="1"/>
  <c r="G39985" i="1"/>
  <c r="G33585" i="1"/>
  <c r="G1743" i="1"/>
  <c r="G6252" i="1"/>
  <c r="G15751" i="1"/>
  <c r="G46047" i="1"/>
  <c r="G91023" i="1"/>
  <c r="G9058" i="1"/>
  <c r="G3786" i="1"/>
  <c r="G91024" i="1"/>
  <c r="G607" i="1"/>
  <c r="G91025" i="1"/>
  <c r="G33586" i="1"/>
  <c r="G6253" i="1"/>
  <c r="G9059" i="1"/>
  <c r="G33587" i="1"/>
  <c r="G72684" i="1"/>
  <c r="G66083" i="1"/>
  <c r="G9060" i="1"/>
  <c r="G39986" i="1"/>
  <c r="G15752" i="1"/>
  <c r="G46048" i="1"/>
  <c r="G1744" i="1"/>
  <c r="G84885" i="1"/>
  <c r="G84886" i="1"/>
  <c r="G3787" i="1"/>
  <c r="G84887" i="1"/>
  <c r="G1745" i="1"/>
  <c r="G19717" i="1"/>
  <c r="G6254" i="1"/>
  <c r="G33588" i="1"/>
  <c r="G15753" i="1"/>
  <c r="G84888" i="1"/>
  <c r="G39987" i="1"/>
  <c r="G66084" i="1"/>
  <c r="G84889" i="1"/>
  <c r="G9061" i="1"/>
  <c r="G59322" i="1"/>
  <c r="G84890" i="1"/>
  <c r="G19718" i="1"/>
  <c r="G72685" i="1"/>
  <c r="G46049" i="1"/>
  <c r="G59323" i="1"/>
  <c r="G91026" i="1"/>
  <c r="G23800" i="1"/>
  <c r="G33589" i="1"/>
  <c r="G15754" i="1"/>
  <c r="G59324" i="1"/>
  <c r="G15755" i="1"/>
  <c r="G46050" i="1"/>
  <c r="G52760" i="1"/>
  <c r="G46051" i="1"/>
  <c r="G23801" i="1"/>
  <c r="G46052" i="1"/>
  <c r="G72686" i="1"/>
  <c r="G66085" i="1"/>
  <c r="G59325" i="1"/>
  <c r="G46053" i="1"/>
  <c r="G608" i="1"/>
  <c r="G66086" i="1"/>
  <c r="G6255" i="1"/>
  <c r="G72687" i="1"/>
  <c r="G78942" i="1"/>
  <c r="G59326" i="1"/>
  <c r="G52761" i="1"/>
  <c r="G52762" i="1"/>
  <c r="G3788" i="1"/>
  <c r="G66087" i="1"/>
  <c r="G78943" i="1"/>
  <c r="G84891" i="1"/>
  <c r="G46054" i="1"/>
  <c r="G46055" i="1"/>
  <c r="G78944" i="1"/>
  <c r="G28022" i="1"/>
  <c r="G46056" i="1"/>
  <c r="G28023" i="1"/>
  <c r="G72688" i="1"/>
  <c r="G19719" i="1"/>
  <c r="G91027" i="1"/>
  <c r="G52763" i="1"/>
  <c r="G3789" i="1"/>
  <c r="G33590" i="1"/>
  <c r="G15756" i="1"/>
  <c r="G72689" i="1"/>
  <c r="G78945" i="1"/>
  <c r="G28024" i="1"/>
  <c r="G9062" i="1"/>
  <c r="G91028" i="1"/>
  <c r="G46057" i="1"/>
  <c r="G59327" i="1"/>
  <c r="G52764" i="1"/>
  <c r="G12367" i="1"/>
  <c r="G28025" i="1"/>
  <c r="G91029" i="1"/>
  <c r="G84892" i="1"/>
  <c r="G15757" i="1"/>
  <c r="G6256" i="1"/>
  <c r="G33591" i="1"/>
  <c r="G66088" i="1"/>
  <c r="G6257" i="1"/>
  <c r="G39988" i="1"/>
  <c r="G12368" i="1"/>
  <c r="G52765" i="1"/>
  <c r="G91030" i="1"/>
  <c r="G52766" i="1"/>
  <c r="G33592" i="1"/>
  <c r="G84893" i="1"/>
  <c r="G46058" i="1"/>
  <c r="G12369" i="1"/>
  <c r="G6258" i="1"/>
  <c r="G91031" i="1"/>
  <c r="G39989" i="1"/>
  <c r="G59328" i="1"/>
  <c r="G59329" i="1"/>
  <c r="G72690" i="1"/>
  <c r="G91032" i="1"/>
  <c r="G15758" i="1"/>
  <c r="G66089" i="1"/>
  <c r="G12370" i="1"/>
  <c r="G1746" i="1"/>
  <c r="G3790" i="1"/>
  <c r="G66090" i="1"/>
  <c r="G59330" i="1"/>
  <c r="G84894" i="1"/>
  <c r="G59331" i="1"/>
  <c r="G52767" i="1"/>
  <c r="G84895" i="1"/>
  <c r="G9063" i="1"/>
  <c r="G84896" i="1"/>
  <c r="G66091" i="1"/>
  <c r="G33593" i="1"/>
  <c r="G59332" i="1"/>
  <c r="G78946" i="1"/>
  <c r="G66092" i="1"/>
  <c r="G91033" i="1"/>
  <c r="G52768" i="1"/>
  <c r="G59333" i="1"/>
  <c r="G91034" i="1"/>
  <c r="G3791" i="1"/>
  <c r="G46059" i="1"/>
  <c r="G39990" i="1"/>
  <c r="G66093" i="1"/>
  <c r="G84897" i="1"/>
  <c r="G59334" i="1"/>
  <c r="G9064" i="1"/>
  <c r="G39991" i="1"/>
  <c r="G66094" i="1"/>
  <c r="G72691" i="1"/>
  <c r="G72692" i="1"/>
  <c r="G52769" i="1"/>
  <c r="G28026" i="1"/>
  <c r="G3792" i="1"/>
  <c r="G9065" i="1"/>
  <c r="G19720" i="1"/>
  <c r="G9066" i="1"/>
  <c r="G15759" i="1"/>
  <c r="G46060" i="1"/>
  <c r="G84898" i="1"/>
  <c r="G33594" i="1"/>
  <c r="G59335" i="1"/>
  <c r="G91035" i="1"/>
  <c r="G39992" i="1"/>
  <c r="G59336" i="1"/>
  <c r="G59337" i="1"/>
  <c r="G39993" i="1"/>
  <c r="G52770" i="1"/>
  <c r="G28027" i="1"/>
  <c r="G39994" i="1"/>
  <c r="G84899" i="1"/>
  <c r="G46061" i="1"/>
  <c r="G78947" i="1"/>
  <c r="G66095" i="1"/>
  <c r="G59338" i="1"/>
  <c r="G15760" i="1"/>
  <c r="G52771" i="1"/>
  <c r="G3793" i="1"/>
  <c r="G46062" i="1"/>
  <c r="G84900" i="1"/>
  <c r="G46063" i="1"/>
  <c r="G52772" i="1"/>
  <c r="G3794" i="1"/>
  <c r="G59339" i="1"/>
  <c r="G84901" i="1"/>
  <c r="G52773" i="1"/>
  <c r="G84902" i="1"/>
  <c r="G52774" i="1"/>
  <c r="G19721" i="1"/>
  <c r="G9067" i="1"/>
  <c r="G23802" i="1"/>
  <c r="G91036" i="1"/>
  <c r="G78948" i="1"/>
  <c r="G33595" i="1"/>
  <c r="G3795" i="1"/>
  <c r="G84903" i="1"/>
  <c r="G46064" i="1"/>
  <c r="G9068" i="1"/>
  <c r="G59340" i="1"/>
  <c r="G59341" i="1"/>
  <c r="G23803" i="1"/>
  <c r="G78949" i="1"/>
  <c r="G91037" i="1"/>
  <c r="G23804" i="1"/>
  <c r="G78950" i="1"/>
  <c r="G23805" i="1"/>
  <c r="G19722" i="1"/>
  <c r="G19723" i="1"/>
  <c r="G23806" i="1"/>
  <c r="G9069" i="1"/>
  <c r="G72693" i="1"/>
  <c r="G78951" i="1"/>
  <c r="G15761" i="1"/>
  <c r="G46065" i="1"/>
  <c r="G12371" i="1"/>
  <c r="G66096" i="1"/>
  <c r="G28028" i="1"/>
  <c r="G609" i="1"/>
  <c r="G46066" i="1"/>
  <c r="G59342" i="1"/>
  <c r="G59343" i="1"/>
  <c r="G78952" i="1"/>
  <c r="G59344" i="1"/>
  <c r="G39995" i="1"/>
  <c r="G46067" i="1"/>
  <c r="G78953" i="1"/>
  <c r="G3796" i="1"/>
  <c r="G84904" i="1"/>
  <c r="G19724" i="1"/>
  <c r="G23807" i="1"/>
  <c r="G52775" i="1"/>
  <c r="G91038" i="1"/>
  <c r="G19725" i="1"/>
  <c r="G28029" i="1"/>
  <c r="G33596" i="1"/>
  <c r="G52776" i="1"/>
  <c r="G19726" i="1"/>
  <c r="G78954" i="1"/>
  <c r="G1747" i="1"/>
  <c r="G33597" i="1"/>
  <c r="G52777" i="1"/>
  <c r="G12372" i="1"/>
  <c r="G33598" i="1"/>
  <c r="G12373" i="1"/>
  <c r="G66097" i="1"/>
  <c r="G78955" i="1"/>
  <c r="G39996" i="1"/>
  <c r="G84905" i="1"/>
  <c r="G66098" i="1"/>
  <c r="G23808" i="1"/>
  <c r="G23809" i="1"/>
  <c r="G91039" i="1"/>
  <c r="G84906" i="1"/>
  <c r="G3797" i="1"/>
  <c r="G127" i="1"/>
  <c r="G46068" i="1"/>
  <c r="G15762" i="1"/>
  <c r="G28030" i="1"/>
  <c r="G33599" i="1"/>
  <c r="G39997" i="1"/>
  <c r="G3798" i="1"/>
  <c r="G9070" i="1"/>
  <c r="G59345" i="1"/>
  <c r="G28031" i="1"/>
  <c r="G52778" i="1"/>
  <c r="G78956" i="1"/>
  <c r="G610" i="1"/>
  <c r="G28032" i="1"/>
  <c r="G72694" i="1"/>
  <c r="G6259" i="1"/>
  <c r="G46069" i="1"/>
  <c r="G23810" i="1"/>
  <c r="G33600" i="1"/>
  <c r="G15763" i="1"/>
  <c r="G91040" i="1"/>
  <c r="G66099" i="1"/>
  <c r="G72695" i="1"/>
  <c r="G9071" i="1"/>
  <c r="G12374" i="1"/>
  <c r="G19727" i="1"/>
  <c r="G66100" i="1"/>
  <c r="G6260" i="1"/>
  <c r="G9072" i="1"/>
  <c r="G46070" i="1"/>
  <c r="G52779" i="1"/>
  <c r="G66101" i="1"/>
  <c r="G39998" i="1"/>
  <c r="G66102" i="1"/>
  <c r="G84907" i="1"/>
  <c r="G78957" i="1"/>
  <c r="G15764" i="1"/>
  <c r="G72696" i="1"/>
  <c r="G84908" i="1"/>
  <c r="G33601" i="1"/>
  <c r="G72697" i="1"/>
  <c r="G6261" i="1"/>
  <c r="G52780" i="1"/>
  <c r="G72698" i="1"/>
  <c r="G28033" i="1"/>
  <c r="G128" i="1"/>
  <c r="G52781" i="1"/>
  <c r="G78958" i="1"/>
  <c r="G59346" i="1"/>
  <c r="G72699" i="1"/>
  <c r="G15765" i="1"/>
  <c r="G19728" i="1"/>
  <c r="G72700" i="1"/>
  <c r="G84909" i="1"/>
  <c r="G23811" i="1"/>
  <c r="G33602" i="1"/>
  <c r="G52782" i="1"/>
  <c r="G78959" i="1"/>
  <c r="G33603" i="1"/>
  <c r="G15766" i="1"/>
  <c r="G19729" i="1"/>
  <c r="G84910" i="1"/>
  <c r="G12375" i="1"/>
  <c r="G78960" i="1"/>
  <c r="G52783" i="1"/>
  <c r="G6262" i="1"/>
  <c r="G3799" i="1"/>
  <c r="G23812" i="1"/>
  <c r="G91041" i="1"/>
  <c r="G39999" i="1"/>
  <c r="G23813" i="1"/>
  <c r="G23814" i="1"/>
  <c r="G91042" i="1"/>
  <c r="G12376" i="1"/>
  <c r="G28034" i="1"/>
  <c r="G78961" i="1"/>
  <c r="G84911" i="1"/>
  <c r="G91043" i="1"/>
  <c r="G28035" i="1"/>
  <c r="G23815" i="1"/>
  <c r="G12377" i="1"/>
  <c r="G52784" i="1"/>
  <c r="G78962" i="1"/>
  <c r="G72701" i="1"/>
  <c r="G15767" i="1"/>
  <c r="G40000" i="1"/>
  <c r="G46071" i="1"/>
  <c r="G46072" i="1"/>
  <c r="G59347" i="1"/>
  <c r="G91044" i="1"/>
  <c r="G72702" i="1"/>
  <c r="G15768" i="1"/>
  <c r="G46073" i="1"/>
  <c r="G66103" i="1"/>
  <c r="G28036" i="1"/>
  <c r="G19730" i="1"/>
  <c r="G72703" i="1"/>
  <c r="G19731" i="1"/>
  <c r="G28037" i="1"/>
  <c r="G72704" i="1"/>
  <c r="G23816" i="1"/>
  <c r="G15769" i="1"/>
  <c r="G84912" i="1"/>
  <c r="G23817" i="1"/>
  <c r="G46074" i="1"/>
  <c r="G19732" i="1"/>
  <c r="G46075" i="1"/>
  <c r="G52785" i="1"/>
  <c r="G78963" i="1"/>
  <c r="G33604" i="1"/>
  <c r="G91045" i="1"/>
  <c r="G78964" i="1"/>
  <c r="G59348" i="1"/>
  <c r="G19733" i="1"/>
  <c r="G59349" i="1"/>
  <c r="G46076" i="1"/>
  <c r="G72705" i="1"/>
  <c r="G46077" i="1"/>
  <c r="G78965" i="1"/>
  <c r="G78966" i="1"/>
  <c r="G52786" i="1"/>
  <c r="G46078" i="1"/>
  <c r="G15770" i="1"/>
  <c r="G78967" i="1"/>
  <c r="G78968" i="1"/>
  <c r="G84913" i="1"/>
  <c r="G91046" i="1"/>
  <c r="G52787" i="1"/>
  <c r="G33605" i="1"/>
  <c r="G46079" i="1"/>
  <c r="G78969" i="1"/>
  <c r="G78970" i="1"/>
  <c r="G40001" i="1"/>
  <c r="G84914" i="1"/>
  <c r="G52788" i="1"/>
  <c r="G72706" i="1"/>
  <c r="G46080" i="1"/>
  <c r="G52789" i="1"/>
  <c r="G59350" i="1"/>
  <c r="G12378" i="1"/>
  <c r="G59351" i="1"/>
  <c r="G52790" i="1"/>
  <c r="G72707" i="1"/>
  <c r="G23818" i="1"/>
  <c r="G78971" i="1"/>
  <c r="G40002" i="1"/>
  <c r="G59352" i="1"/>
  <c r="G84915" i="1"/>
  <c r="G19734" i="1"/>
  <c r="G314" i="1"/>
  <c r="G3800" i="1"/>
  <c r="G66104" i="1"/>
  <c r="G15771" i="1"/>
  <c r="G9073" i="1"/>
  <c r="G15772" i="1"/>
  <c r="G33606" i="1"/>
  <c r="G66105" i="1"/>
  <c r="G72708" i="1"/>
  <c r="G66106" i="1"/>
  <c r="G19735" i="1"/>
  <c r="G46081" i="1"/>
  <c r="G66107" i="1"/>
  <c r="G66108" i="1"/>
  <c r="G1748" i="1"/>
  <c r="G91047" i="1"/>
  <c r="G40003" i="1"/>
  <c r="G72709" i="1"/>
  <c r="G40004" i="1"/>
  <c r="G40005" i="1"/>
  <c r="G66109" i="1"/>
  <c r="G3801" i="1"/>
  <c r="G15773" i="1"/>
  <c r="G9074" i="1"/>
  <c r="G91048" i="1"/>
  <c r="G84916" i="1"/>
  <c r="G84917" i="1"/>
  <c r="G72710" i="1"/>
  <c r="G84918" i="1"/>
  <c r="G9075" i="1"/>
  <c r="G84919" i="1"/>
  <c r="G6263" i="1"/>
  <c r="G66110" i="1"/>
  <c r="G33607" i="1"/>
  <c r="G66111" i="1"/>
  <c r="G15774" i="1"/>
  <c r="G12379" i="1"/>
  <c r="G19736" i="1"/>
  <c r="G33608" i="1"/>
  <c r="G28038" i="1"/>
  <c r="G72711" i="1"/>
  <c r="G72712" i="1"/>
  <c r="G91049" i="1"/>
  <c r="G46082" i="1"/>
  <c r="G66112" i="1"/>
  <c r="G78972" i="1"/>
  <c r="G66113" i="1"/>
  <c r="G19737" i="1"/>
  <c r="G84920" i="1"/>
  <c r="G78973" i="1"/>
  <c r="G23819" i="1"/>
  <c r="G66114" i="1"/>
  <c r="G52791" i="1"/>
  <c r="G19738" i="1"/>
  <c r="G52792" i="1"/>
  <c r="G72713" i="1"/>
  <c r="G72714" i="1"/>
  <c r="G12380" i="1"/>
  <c r="G59353" i="1"/>
  <c r="G15775" i="1"/>
  <c r="G15776" i="1"/>
  <c r="G84921" i="1"/>
  <c r="G9076" i="1"/>
  <c r="G91050" i="1"/>
  <c r="G28039" i="1"/>
  <c r="G59354" i="1"/>
  <c r="G46083" i="1"/>
  <c r="G52793" i="1"/>
  <c r="G84922" i="1"/>
  <c r="G66115" i="1"/>
  <c r="G40006" i="1"/>
  <c r="G52794" i="1"/>
  <c r="G78974" i="1"/>
  <c r="G66116" i="1"/>
  <c r="G28040" i="1"/>
  <c r="G46084" i="1"/>
  <c r="G59355" i="1"/>
  <c r="G23820" i="1"/>
  <c r="G40007" i="1"/>
  <c r="G9077" i="1"/>
  <c r="G59356" i="1"/>
  <c r="G23821" i="1"/>
  <c r="G72715" i="1"/>
  <c r="G19739" i="1"/>
  <c r="G52795" i="1"/>
  <c r="G9078" i="1"/>
  <c r="G33609" i="1"/>
  <c r="G59357" i="1"/>
  <c r="G72716" i="1"/>
  <c r="G33610" i="1"/>
  <c r="G6264" i="1"/>
  <c r="G78975" i="1"/>
  <c r="G28041" i="1"/>
  <c r="G33611" i="1"/>
  <c r="G28042" i="1"/>
  <c r="G59358" i="1"/>
  <c r="G40008" i="1"/>
  <c r="G66117" i="1"/>
  <c r="G12381" i="1"/>
  <c r="G40009" i="1"/>
  <c r="G40010" i="1"/>
  <c r="G52796" i="1"/>
  <c r="G15777" i="1"/>
  <c r="G46085" i="1"/>
  <c r="G9079" i="1"/>
  <c r="G46086" i="1"/>
  <c r="G91051" i="1"/>
  <c r="G15778" i="1"/>
  <c r="G84923" i="1"/>
  <c r="G59359" i="1"/>
  <c r="G40011" i="1"/>
  <c r="G84924" i="1"/>
  <c r="G23822" i="1"/>
  <c r="G23823" i="1"/>
  <c r="G19740" i="1"/>
  <c r="G66118" i="1"/>
  <c r="G72717" i="1"/>
  <c r="G40012" i="1"/>
  <c r="G52797" i="1"/>
  <c r="G52798" i="1"/>
  <c r="G52799" i="1"/>
  <c r="G91052" i="1"/>
  <c r="G66119" i="1"/>
  <c r="G72718" i="1"/>
  <c r="G91053" i="1"/>
  <c r="G78976" i="1"/>
  <c r="G40013" i="1"/>
  <c r="G78977" i="1"/>
  <c r="G12382" i="1"/>
  <c r="G59360" i="1"/>
  <c r="G23824" i="1"/>
  <c r="G46087" i="1"/>
  <c r="G91054" i="1"/>
  <c r="G19741" i="1"/>
  <c r="G33612" i="1"/>
  <c r="G15779" i="1"/>
  <c r="G33613" i="1"/>
  <c r="G46088" i="1"/>
  <c r="G23825" i="1"/>
  <c r="G91055" i="1"/>
  <c r="G52800" i="1"/>
  <c r="G52801" i="1"/>
  <c r="G52802" i="1"/>
  <c r="G6265" i="1"/>
  <c r="G33614" i="1"/>
  <c r="G72719" i="1"/>
  <c r="G33615" i="1"/>
  <c r="G59361" i="1"/>
  <c r="G66120" i="1"/>
  <c r="G28043" i="1"/>
  <c r="G84925" i="1"/>
  <c r="G40014" i="1"/>
  <c r="G33616" i="1"/>
  <c r="G15780" i="1"/>
  <c r="G28044" i="1"/>
  <c r="G94726" i="1"/>
  <c r="G40015" i="1"/>
  <c r="G46089" i="1"/>
  <c r="G9080" i="1"/>
  <c r="G52803" i="1"/>
  <c r="G78978" i="1"/>
  <c r="G72720" i="1"/>
  <c r="G33617" i="1"/>
  <c r="G91056" i="1"/>
  <c r="G78979" i="1"/>
  <c r="G59362" i="1"/>
  <c r="G23826" i="1"/>
  <c r="G72721" i="1"/>
  <c r="G28045" i="1"/>
  <c r="G91057" i="1"/>
  <c r="G23827" i="1"/>
  <c r="G23828" i="1"/>
  <c r="G23829" i="1"/>
  <c r="G33618" i="1"/>
  <c r="G84926" i="1"/>
  <c r="G23830" i="1"/>
  <c r="G15781" i="1"/>
  <c r="G40016" i="1"/>
  <c r="G6266" i="1"/>
  <c r="G52804" i="1"/>
  <c r="G78980" i="1"/>
  <c r="G28046" i="1"/>
  <c r="G12383" i="1"/>
  <c r="G6267" i="1"/>
  <c r="G40017" i="1"/>
  <c r="G66121" i="1"/>
  <c r="G33619" i="1"/>
  <c r="G611" i="1"/>
  <c r="G612" i="1"/>
  <c r="G40018" i="1"/>
  <c r="G33620" i="1"/>
  <c r="G66122" i="1"/>
  <c r="G72722" i="1"/>
  <c r="G1749" i="1"/>
  <c r="G23831" i="1"/>
  <c r="G6268" i="1"/>
  <c r="G78981" i="1"/>
  <c r="G33621" i="1"/>
  <c r="G33622" i="1"/>
  <c r="G52805" i="1"/>
  <c r="G59363" i="1"/>
  <c r="G15782" i="1"/>
  <c r="G28047" i="1"/>
  <c r="G3802" i="1"/>
  <c r="G3803" i="1"/>
  <c r="G23832" i="1"/>
  <c r="G59364" i="1"/>
  <c r="G1750" i="1"/>
  <c r="G46090" i="1"/>
  <c r="G66123" i="1"/>
  <c r="G19742" i="1"/>
  <c r="G59365" i="1"/>
  <c r="G23833" i="1"/>
  <c r="G40019" i="1"/>
  <c r="G6269" i="1"/>
  <c r="G66124" i="1"/>
  <c r="G84927" i="1"/>
  <c r="G91058" i="1"/>
  <c r="G28048" i="1"/>
  <c r="G23834" i="1"/>
  <c r="G91059" i="1"/>
  <c r="G33623" i="1"/>
  <c r="G19743" i="1"/>
  <c r="G46091" i="1"/>
  <c r="G46092" i="1"/>
  <c r="G23835" i="1"/>
  <c r="G3804" i="1"/>
  <c r="G72723" i="1"/>
  <c r="G72724" i="1"/>
  <c r="G15783" i="1"/>
  <c r="G59366" i="1"/>
  <c r="G84928" i="1"/>
  <c r="G33624" i="1"/>
  <c r="G52806" i="1"/>
  <c r="G12384" i="1"/>
  <c r="G72725" i="1"/>
  <c r="G52807" i="1"/>
  <c r="G78982" i="1"/>
  <c r="G33625" i="1"/>
  <c r="G33626" i="1"/>
  <c r="G78983" i="1"/>
  <c r="G52808" i="1"/>
  <c r="G46093" i="1"/>
  <c r="G3805" i="1"/>
  <c r="G40020" i="1"/>
  <c r="G59367" i="1"/>
  <c r="G91060" i="1"/>
  <c r="G3806" i="1"/>
  <c r="G33627" i="1"/>
  <c r="G78984" i="1"/>
  <c r="G78985" i="1"/>
  <c r="G72726" i="1"/>
  <c r="G23836" i="1"/>
  <c r="G66125" i="1"/>
  <c r="G46094" i="1"/>
  <c r="G33628" i="1"/>
  <c r="G59368" i="1"/>
  <c r="G46095" i="1"/>
  <c r="G91061" i="1"/>
  <c r="G52809" i="1"/>
  <c r="G72727" i="1"/>
  <c r="G72728" i="1"/>
  <c r="G40021" i="1"/>
  <c r="G3807" i="1"/>
  <c r="G28049" i="1"/>
  <c r="G72729" i="1"/>
  <c r="G40022" i="1"/>
  <c r="G52810" i="1"/>
  <c r="G91062" i="1"/>
  <c r="G40023" i="1"/>
  <c r="G12385" i="1"/>
  <c r="G72730" i="1"/>
  <c r="G46096" i="1"/>
  <c r="G52811" i="1"/>
  <c r="G66126" i="1"/>
  <c r="G78986" i="1"/>
  <c r="G6270" i="1"/>
  <c r="G46097" i="1"/>
  <c r="G72731" i="1"/>
  <c r="G66127" i="1"/>
  <c r="G46098" i="1"/>
  <c r="G59369" i="1"/>
  <c r="G91063" i="1"/>
  <c r="G23837" i="1"/>
  <c r="G78987" i="1"/>
  <c r="G78988" i="1"/>
  <c r="G78989" i="1"/>
  <c r="G40024" i="1"/>
  <c r="G66128" i="1"/>
  <c r="G40025" i="1"/>
  <c r="G59370" i="1"/>
  <c r="G66129" i="1"/>
  <c r="G3808" i="1"/>
  <c r="G3809" i="1"/>
  <c r="G91064" i="1"/>
  <c r="G23838" i="1"/>
  <c r="G52812" i="1"/>
  <c r="G33629" i="1"/>
  <c r="G84929" i="1"/>
  <c r="G23839" i="1"/>
  <c r="G129" i="1"/>
  <c r="G72732" i="1"/>
  <c r="G3810" i="1"/>
  <c r="G15784" i="1"/>
  <c r="G66130" i="1"/>
  <c r="G78990" i="1"/>
  <c r="G72733" i="1"/>
  <c r="G84930" i="1"/>
  <c r="G40026" i="1"/>
  <c r="G33630" i="1"/>
  <c r="G84931" i="1"/>
  <c r="G46099" i="1"/>
  <c r="G46100" i="1"/>
  <c r="G66131" i="1"/>
  <c r="G52813" i="1"/>
  <c r="G6271" i="1"/>
  <c r="G52814" i="1"/>
  <c r="G66132" i="1"/>
  <c r="G23840" i="1"/>
  <c r="G52815" i="1"/>
  <c r="G52816" i="1"/>
  <c r="G66133" i="1"/>
  <c r="G72734" i="1"/>
  <c r="G72735" i="1"/>
  <c r="G84932" i="1"/>
  <c r="G6272" i="1"/>
  <c r="G46101" i="1"/>
  <c r="G3811" i="1"/>
  <c r="G46102" i="1"/>
  <c r="G28050" i="1"/>
  <c r="G6273" i="1"/>
  <c r="G78991" i="1"/>
  <c r="G52817" i="1"/>
  <c r="G40027" i="1"/>
  <c r="G72736" i="1"/>
  <c r="G91065" i="1"/>
  <c r="G33631" i="1"/>
  <c r="G33632" i="1"/>
  <c r="G3812" i="1"/>
  <c r="G28051" i="1"/>
  <c r="G59371" i="1"/>
  <c r="G15785" i="1"/>
  <c r="G19744" i="1"/>
  <c r="G15786" i="1"/>
  <c r="G84933" i="1"/>
  <c r="G66134" i="1"/>
  <c r="G59372" i="1"/>
  <c r="G46103" i="1"/>
  <c r="G40028" i="1"/>
  <c r="G84934" i="1"/>
  <c r="G33633" i="1"/>
  <c r="G66135" i="1"/>
  <c r="G28052" i="1"/>
  <c r="G15787" i="1"/>
  <c r="G12386" i="1"/>
  <c r="G91066" i="1"/>
  <c r="G59373" i="1"/>
  <c r="G72737" i="1"/>
  <c r="G15788" i="1"/>
  <c r="G66136" i="1"/>
  <c r="G72738" i="1"/>
  <c r="G84935" i="1"/>
  <c r="G91067" i="1"/>
  <c r="G46104" i="1"/>
  <c r="G59374" i="1"/>
  <c r="G40029" i="1"/>
  <c r="G66137" i="1"/>
  <c r="G40030" i="1"/>
  <c r="G72739" i="1"/>
  <c r="G28053" i="1"/>
  <c r="G19745" i="1"/>
  <c r="G52818" i="1"/>
  <c r="G59375" i="1"/>
  <c r="G52819" i="1"/>
  <c r="G46105" i="1"/>
  <c r="G23841" i="1"/>
  <c r="G78992" i="1"/>
  <c r="G66138" i="1"/>
  <c r="G66139" i="1"/>
  <c r="G33634" i="1"/>
  <c r="G66140" i="1"/>
  <c r="G15789" i="1"/>
  <c r="G52820" i="1"/>
  <c r="G9081" i="1"/>
  <c r="G3813" i="1"/>
  <c r="G33635" i="1"/>
  <c r="G84936" i="1"/>
  <c r="G91068" i="1"/>
  <c r="G15790" i="1"/>
  <c r="G28054" i="1"/>
  <c r="G59376" i="1"/>
  <c r="G9082" i="1"/>
  <c r="G23842" i="1"/>
  <c r="G46106" i="1"/>
  <c r="G78993" i="1"/>
  <c r="G84937" i="1"/>
  <c r="G46107" i="1"/>
  <c r="G59377" i="1"/>
  <c r="G33636" i="1"/>
  <c r="G12387" i="1"/>
  <c r="G23843" i="1"/>
  <c r="G78994" i="1"/>
  <c r="G72740" i="1"/>
  <c r="G9083" i="1"/>
  <c r="G72741" i="1"/>
  <c r="G9084" i="1"/>
  <c r="G91069" i="1"/>
  <c r="G12388" i="1"/>
  <c r="G59378" i="1"/>
  <c r="G66141" i="1"/>
  <c r="G40031" i="1"/>
  <c r="G72742" i="1"/>
  <c r="G91070" i="1"/>
  <c r="G72743" i="1"/>
  <c r="G84938" i="1"/>
  <c r="G3814" i="1"/>
  <c r="G78995" i="1"/>
  <c r="G46108" i="1"/>
  <c r="G66142" i="1"/>
  <c r="G52821" i="1"/>
  <c r="G19746" i="1"/>
  <c r="G66143" i="1"/>
  <c r="G59379" i="1"/>
  <c r="G33637" i="1"/>
  <c r="G72744" i="1"/>
  <c r="G78996" i="1"/>
  <c r="G66144" i="1"/>
  <c r="G84939" i="1"/>
  <c r="G3815" i="1"/>
  <c r="G46109" i="1"/>
  <c r="G40032" i="1"/>
  <c r="G52822" i="1"/>
  <c r="G23844" i="1"/>
  <c r="G78997" i="1"/>
  <c r="G19747" i="1"/>
  <c r="G66145" i="1"/>
  <c r="G91071" i="1"/>
  <c r="G33638" i="1"/>
  <c r="G12389" i="1"/>
  <c r="G15791" i="1"/>
  <c r="G46110" i="1"/>
  <c r="G15792" i="1"/>
  <c r="G46111" i="1"/>
  <c r="G6274" i="1"/>
  <c r="G46112" i="1"/>
  <c r="G91072" i="1"/>
  <c r="G23845" i="1"/>
  <c r="G33639" i="1"/>
  <c r="G52823" i="1"/>
  <c r="G91073" i="1"/>
  <c r="G6275" i="1"/>
  <c r="G15793" i="1"/>
  <c r="G9085" i="1"/>
  <c r="G15794" i="1"/>
  <c r="G12390" i="1"/>
  <c r="G59380" i="1"/>
  <c r="G28055" i="1"/>
  <c r="G59381" i="1"/>
  <c r="G52824" i="1"/>
  <c r="G3816" i="1"/>
  <c r="G28056" i="1"/>
  <c r="G28057" i="1"/>
  <c r="G91074" i="1"/>
  <c r="G59382" i="1"/>
  <c r="G91075" i="1"/>
  <c r="G52825" i="1"/>
  <c r="G12391" i="1"/>
  <c r="G72745" i="1"/>
  <c r="G23846" i="1"/>
  <c r="G78998" i="1"/>
  <c r="G9086" i="1"/>
  <c r="G46113" i="1"/>
  <c r="G40033" i="1"/>
  <c r="G33640" i="1"/>
  <c r="G33641" i="1"/>
  <c r="G15795" i="1"/>
  <c r="G59383" i="1"/>
  <c r="G46114" i="1"/>
  <c r="G52826" i="1"/>
  <c r="G66146" i="1"/>
  <c r="G78999" i="1"/>
  <c r="G52827" i="1"/>
  <c r="G3817" i="1"/>
  <c r="G72746" i="1"/>
  <c r="G12392" i="1"/>
  <c r="G33642" i="1"/>
  <c r="G91076" i="1"/>
  <c r="G9087" i="1"/>
  <c r="G19748" i="1"/>
  <c r="G3818" i="1"/>
  <c r="G40034" i="1"/>
  <c r="G23847" i="1"/>
  <c r="G59384" i="1"/>
  <c r="G52828" i="1"/>
  <c r="G52829" i="1"/>
  <c r="G84940" i="1"/>
  <c r="G46115" i="1"/>
  <c r="G79000" i="1"/>
  <c r="G91077" i="1"/>
  <c r="G52830" i="1"/>
  <c r="G3819" i="1"/>
  <c r="G59385" i="1"/>
  <c r="G52831" i="1"/>
  <c r="G59386" i="1"/>
  <c r="G23848" i="1"/>
  <c r="G91078" i="1"/>
  <c r="G23849" i="1"/>
  <c r="G46116" i="1"/>
  <c r="G84941" i="1"/>
  <c r="G15796" i="1"/>
  <c r="G72747" i="1"/>
  <c r="G23850" i="1"/>
  <c r="G15797" i="1"/>
  <c r="G40035" i="1"/>
  <c r="G84942" i="1"/>
  <c r="G72748" i="1"/>
  <c r="G52832" i="1"/>
  <c r="G91079" i="1"/>
  <c r="G91080" i="1"/>
  <c r="G72749" i="1"/>
  <c r="G72750" i="1"/>
  <c r="G52833" i="1"/>
  <c r="G72751" i="1"/>
  <c r="G52834" i="1"/>
  <c r="G40036" i="1"/>
  <c r="G72752" i="1"/>
  <c r="G79001" i="1"/>
  <c r="G40037" i="1"/>
  <c r="G52835" i="1"/>
  <c r="G12393" i="1"/>
  <c r="G33643" i="1"/>
  <c r="G79002" i="1"/>
  <c r="G6276" i="1"/>
  <c r="G40038" i="1"/>
  <c r="G91081" i="1"/>
  <c r="G19749" i="1"/>
  <c r="G23851" i="1"/>
  <c r="G59387" i="1"/>
  <c r="G59388" i="1"/>
  <c r="G66147" i="1"/>
  <c r="G46117" i="1"/>
  <c r="G79003" i="1"/>
  <c r="G66148" i="1"/>
  <c r="G84943" i="1"/>
  <c r="G23852" i="1"/>
  <c r="G19750" i="1"/>
  <c r="G79004" i="1"/>
  <c r="G79005" i="1"/>
  <c r="G91082" i="1"/>
  <c r="G91083" i="1"/>
  <c r="G15798" i="1"/>
  <c r="G15799" i="1"/>
  <c r="G23853" i="1"/>
  <c r="G12394" i="1"/>
  <c r="G52836" i="1"/>
  <c r="G52837" i="1"/>
  <c r="G72753" i="1"/>
  <c r="G91084" i="1"/>
  <c r="G79006" i="1"/>
  <c r="G46118" i="1"/>
  <c r="G52838" i="1"/>
  <c r="G28058" i="1"/>
  <c r="G33644" i="1"/>
  <c r="G66149" i="1"/>
  <c r="G46119" i="1"/>
  <c r="G33645" i="1"/>
  <c r="G72754" i="1"/>
  <c r="G79007" i="1"/>
  <c r="G59389" i="1"/>
  <c r="G91085" i="1"/>
  <c r="G72755" i="1"/>
  <c r="G91086" i="1"/>
  <c r="G84944" i="1"/>
  <c r="G19751" i="1"/>
  <c r="G46120" i="1"/>
  <c r="G79008" i="1"/>
  <c r="G23854" i="1"/>
  <c r="G91087" i="1"/>
  <c r="G59390" i="1"/>
  <c r="G9088" i="1"/>
  <c r="G79009" i="1"/>
  <c r="G66150" i="1"/>
  <c r="G52839" i="1"/>
  <c r="G46121" i="1"/>
  <c r="G46122" i="1"/>
  <c r="G52840" i="1"/>
  <c r="G33646" i="1"/>
  <c r="G91088" i="1"/>
  <c r="G84945" i="1"/>
  <c r="G72756" i="1"/>
  <c r="G19752" i="1"/>
  <c r="G28059" i="1"/>
  <c r="G33647" i="1"/>
  <c r="G15800" i="1"/>
  <c r="G79010" i="1"/>
  <c r="G66151" i="1"/>
  <c r="G52841" i="1"/>
  <c r="G28060" i="1"/>
  <c r="G33648" i="1"/>
  <c r="G19753" i="1"/>
  <c r="G84946" i="1"/>
  <c r="G9089" i="1"/>
  <c r="G59391" i="1"/>
  <c r="G19754" i="1"/>
  <c r="G46123" i="1"/>
  <c r="G72757" i="1"/>
  <c r="G52842" i="1"/>
  <c r="G52843" i="1"/>
  <c r="G72758" i="1"/>
  <c r="G72759" i="1"/>
  <c r="G79011" i="1"/>
  <c r="G52844" i="1"/>
  <c r="G52845" i="1"/>
  <c r="G72760" i="1"/>
  <c r="G23855" i="1"/>
  <c r="G52846" i="1"/>
  <c r="G66152" i="1"/>
  <c r="G59392" i="1"/>
  <c r="G28061" i="1"/>
  <c r="G52847" i="1"/>
  <c r="G6277" i="1"/>
  <c r="G84947" i="1"/>
  <c r="G66153" i="1"/>
  <c r="G46124" i="1"/>
  <c r="G12395" i="1"/>
  <c r="G40039" i="1"/>
  <c r="G66154" i="1"/>
  <c r="G28062" i="1"/>
  <c r="G46125" i="1"/>
  <c r="G12396" i="1"/>
  <c r="G91089" i="1"/>
  <c r="G12397" i="1"/>
  <c r="G19755" i="1"/>
  <c r="G46126" i="1"/>
  <c r="G72761" i="1"/>
  <c r="G46127" i="1"/>
  <c r="G28063" i="1"/>
  <c r="G19756" i="1"/>
  <c r="G52848" i="1"/>
  <c r="G52849" i="1"/>
  <c r="G72762" i="1"/>
  <c r="G91090" i="1"/>
  <c r="G3820" i="1"/>
  <c r="G84948" i="1"/>
  <c r="G91091" i="1"/>
  <c r="G33649" i="1"/>
  <c r="G6278" i="1"/>
  <c r="G91092" i="1"/>
  <c r="G9090" i="1"/>
  <c r="G72763" i="1"/>
  <c r="G33650" i="1"/>
  <c r="G84949" i="1"/>
  <c r="G15801" i="1"/>
  <c r="G59393" i="1"/>
  <c r="G84950" i="1"/>
  <c r="G79012" i="1"/>
  <c r="G33651" i="1"/>
  <c r="G91093" i="1"/>
  <c r="G84951" i="1"/>
  <c r="G9091" i="1"/>
  <c r="G23856" i="1"/>
  <c r="G91094" i="1"/>
  <c r="G15802" i="1"/>
  <c r="G33652" i="1"/>
  <c r="G6279" i="1"/>
  <c r="G12398" i="1"/>
  <c r="G15803" i="1"/>
  <c r="G19757" i="1"/>
  <c r="G72764" i="1"/>
  <c r="G40040" i="1"/>
  <c r="G66155" i="1"/>
  <c r="G33653" i="1"/>
  <c r="G23857" i="1"/>
  <c r="G15804" i="1"/>
  <c r="G40041" i="1"/>
  <c r="G72765" i="1"/>
  <c r="G72766" i="1"/>
  <c r="G6280" i="1"/>
  <c r="G46128" i="1"/>
  <c r="G46129" i="1"/>
  <c r="G23858" i="1"/>
  <c r="G59394" i="1"/>
  <c r="G79013" i="1"/>
  <c r="G1751" i="1"/>
  <c r="G9092" i="1"/>
  <c r="G23859" i="1"/>
  <c r="G66156" i="1"/>
  <c r="G9093" i="1"/>
  <c r="G12399" i="1"/>
  <c r="G15805" i="1"/>
  <c r="G46130" i="1"/>
  <c r="G28064" i="1"/>
  <c r="G3821" i="1"/>
  <c r="G28065" i="1"/>
  <c r="G84952" i="1"/>
  <c r="G19758" i="1"/>
  <c r="G91095" i="1"/>
  <c r="G23860" i="1"/>
  <c r="G15806" i="1"/>
  <c r="G40042" i="1"/>
  <c r="G28066" i="1"/>
  <c r="G40043" i="1"/>
  <c r="G46131" i="1"/>
  <c r="G91096" i="1"/>
  <c r="G3822" i="1"/>
  <c r="G66157" i="1"/>
  <c r="G1752" i="1"/>
  <c r="G19759" i="1"/>
  <c r="G72767" i="1"/>
  <c r="G79014" i="1"/>
  <c r="G23861" i="1"/>
  <c r="G84953" i="1"/>
  <c r="G15807" i="1"/>
  <c r="G79015" i="1"/>
  <c r="G33654" i="1"/>
  <c r="G19760" i="1"/>
  <c r="G6281" i="1"/>
  <c r="G28067" i="1"/>
  <c r="G79016" i="1"/>
  <c r="G19761" i="1"/>
  <c r="G52850" i="1"/>
  <c r="G1753" i="1"/>
  <c r="G72768" i="1"/>
  <c r="G33655" i="1"/>
  <c r="G613" i="1"/>
  <c r="G33656" i="1"/>
  <c r="G46132" i="1"/>
  <c r="G15808" i="1"/>
  <c r="G52851" i="1"/>
  <c r="G46133" i="1"/>
  <c r="G66158" i="1"/>
  <c r="G84954" i="1"/>
  <c r="G59395" i="1"/>
  <c r="G59396" i="1"/>
  <c r="G66159" i="1"/>
  <c r="G3823" i="1"/>
  <c r="G52852" i="1"/>
  <c r="G28068" i="1"/>
  <c r="G1754" i="1"/>
  <c r="G23862" i="1"/>
  <c r="G19762" i="1"/>
  <c r="G66160" i="1"/>
  <c r="G46134" i="1"/>
  <c r="G46135" i="1"/>
  <c r="G40044" i="1"/>
  <c r="G12400" i="1"/>
  <c r="G91097" i="1"/>
  <c r="G19763" i="1"/>
  <c r="G15809" i="1"/>
  <c r="G46136" i="1"/>
  <c r="G28069" i="1"/>
  <c r="G66161" i="1"/>
  <c r="G72769" i="1"/>
  <c r="G84955" i="1"/>
  <c r="G84956" i="1"/>
  <c r="G6282" i="1"/>
  <c r="G3824" i="1"/>
  <c r="G15810" i="1"/>
  <c r="G33657" i="1"/>
  <c r="G46137" i="1"/>
  <c r="G19764" i="1"/>
  <c r="G46138" i="1"/>
  <c r="G19765" i="1"/>
  <c r="G15811" i="1"/>
  <c r="G3825" i="1"/>
  <c r="G28070" i="1"/>
  <c r="G33658" i="1"/>
  <c r="G46139" i="1"/>
  <c r="G52853" i="1"/>
  <c r="G91098" i="1"/>
  <c r="G84957" i="1"/>
  <c r="G84958" i="1"/>
  <c r="G66162" i="1"/>
  <c r="G23863" i="1"/>
  <c r="G15812" i="1"/>
  <c r="G28071" i="1"/>
  <c r="G12401" i="1"/>
  <c r="G1755" i="1"/>
  <c r="G33659" i="1"/>
  <c r="G46140" i="1"/>
  <c r="G40045" i="1"/>
  <c r="G59397" i="1"/>
  <c r="G72770" i="1"/>
  <c r="G59398" i="1"/>
  <c r="G15813" i="1"/>
  <c r="G15814" i="1"/>
  <c r="G19766" i="1"/>
  <c r="G84959" i="1"/>
  <c r="G79017" i="1"/>
  <c r="G33660" i="1"/>
  <c r="G9094" i="1"/>
  <c r="G28072" i="1"/>
  <c r="G19767" i="1"/>
  <c r="G46141" i="1"/>
  <c r="G46142" i="1"/>
  <c r="G40046" i="1"/>
  <c r="G79018" i="1"/>
  <c r="G6283" i="1"/>
  <c r="G28073" i="1"/>
  <c r="G1756" i="1"/>
  <c r="G46143" i="1"/>
  <c r="G9095" i="1"/>
  <c r="G66163" i="1"/>
  <c r="G66164" i="1"/>
  <c r="G40047" i="1"/>
  <c r="G66165" i="1"/>
  <c r="G15815" i="1"/>
  <c r="G46144" i="1"/>
  <c r="G23864" i="1"/>
  <c r="G19768" i="1"/>
  <c r="G59399" i="1"/>
  <c r="G23865" i="1"/>
  <c r="G52854" i="1"/>
  <c r="G33661" i="1"/>
  <c r="G23866" i="1"/>
  <c r="G72771" i="1"/>
  <c r="G1757" i="1"/>
  <c r="G66166" i="1"/>
  <c r="G40048" i="1"/>
  <c r="G46145" i="1"/>
  <c r="G33662" i="1"/>
  <c r="G66167" i="1"/>
  <c r="G59400" i="1"/>
  <c r="G28074" i="1"/>
  <c r="G40049" i="1"/>
  <c r="G1758" i="1"/>
  <c r="G9096" i="1"/>
  <c r="G52855" i="1"/>
  <c r="G84960" i="1"/>
  <c r="G46146" i="1"/>
  <c r="G66168" i="1"/>
  <c r="G9097" i="1"/>
  <c r="G84961" i="1"/>
  <c r="G12402" i="1"/>
  <c r="G46147" i="1"/>
  <c r="G28075" i="1"/>
  <c r="G59401" i="1"/>
  <c r="G19769" i="1"/>
  <c r="G66169" i="1"/>
  <c r="G66170" i="1"/>
  <c r="G15816" i="1"/>
  <c r="G28076" i="1"/>
  <c r="G15817" i="1"/>
  <c r="G79019" i="1"/>
  <c r="G40050" i="1"/>
  <c r="G15818" i="1"/>
  <c r="G72772" i="1"/>
  <c r="G59402" i="1"/>
  <c r="G79020" i="1"/>
  <c r="G91099" i="1"/>
  <c r="G12403" i="1"/>
  <c r="G33663" i="1"/>
  <c r="G19770" i="1"/>
  <c r="G59403" i="1"/>
  <c r="G23867" i="1"/>
  <c r="G72773" i="1"/>
  <c r="G79021" i="1"/>
  <c r="G84962" i="1"/>
  <c r="G91100" i="1"/>
  <c r="G15819" i="1"/>
  <c r="G46148" i="1"/>
  <c r="G3826" i="1"/>
  <c r="G52856" i="1"/>
  <c r="G40051" i="1"/>
  <c r="G72774" i="1"/>
  <c r="G9098" i="1"/>
  <c r="G28077" i="1"/>
  <c r="G3827" i="1"/>
  <c r="G33664" i="1"/>
  <c r="G66171" i="1"/>
  <c r="G28078" i="1"/>
  <c r="G66172" i="1"/>
  <c r="G40052" i="1"/>
  <c r="G52857" i="1"/>
  <c r="G59404" i="1"/>
  <c r="G84963" i="1"/>
  <c r="G40053" i="1"/>
  <c r="G66173" i="1"/>
  <c r="G66174" i="1"/>
  <c r="G1759" i="1"/>
  <c r="G1760" i="1"/>
  <c r="G52858" i="1"/>
  <c r="G23868" i="1"/>
  <c r="G130" i="1"/>
  <c r="G72775" i="1"/>
  <c r="G28079" i="1"/>
  <c r="G33665" i="1"/>
  <c r="G19771" i="1"/>
  <c r="G66175" i="1"/>
  <c r="G15820" i="1"/>
  <c r="G91101" i="1"/>
  <c r="G614" i="1"/>
  <c r="G66176" i="1"/>
  <c r="G23869" i="1"/>
  <c r="G84964" i="1"/>
  <c r="G23870" i="1"/>
  <c r="G9099" i="1"/>
  <c r="G46149" i="1"/>
  <c r="G9100" i="1"/>
  <c r="G28080" i="1"/>
  <c r="G66177" i="1"/>
  <c r="G46150" i="1"/>
  <c r="G46151" i="1"/>
  <c r="G84965" i="1"/>
  <c r="G28081" i="1"/>
  <c r="G9101" i="1"/>
  <c r="G40054" i="1"/>
  <c r="G46152" i="1"/>
  <c r="G84966" i="1"/>
  <c r="G84967" i="1"/>
  <c r="G23871" i="1"/>
  <c r="G46153" i="1"/>
  <c r="G40055" i="1"/>
  <c r="G33666" i="1"/>
  <c r="G46154" i="1"/>
  <c r="G52859" i="1"/>
  <c r="G15821" i="1"/>
  <c r="G6284" i="1"/>
  <c r="G19772" i="1"/>
  <c r="G28082" i="1"/>
  <c r="G59405" i="1"/>
  <c r="G28083" i="1"/>
  <c r="G46155" i="1"/>
  <c r="G79022" i="1"/>
  <c r="G28084" i="1"/>
  <c r="G1761" i="1"/>
  <c r="G59406" i="1"/>
  <c r="G84968" i="1"/>
  <c r="G12404" i="1"/>
  <c r="G23872" i="1"/>
  <c r="G33667" i="1"/>
  <c r="G79023" i="1"/>
  <c r="G40056" i="1"/>
  <c r="G12405" i="1"/>
  <c r="G59407" i="1"/>
  <c r="G52860" i="1"/>
  <c r="G84969" i="1"/>
  <c r="G12406" i="1"/>
  <c r="G6285" i="1"/>
  <c r="G615" i="1"/>
  <c r="G40057" i="1"/>
  <c r="G79024" i="1"/>
  <c r="G3828" i="1"/>
  <c r="G59408" i="1"/>
  <c r="G1762" i="1"/>
  <c r="G59409" i="1"/>
  <c r="G91102" i="1"/>
  <c r="G72776" i="1"/>
  <c r="G12407" i="1"/>
  <c r="G28085" i="1"/>
  <c r="G72777" i="1"/>
  <c r="G40058" i="1"/>
  <c r="G91103" i="1"/>
  <c r="G40059" i="1"/>
  <c r="G46156" i="1"/>
  <c r="G40060" i="1"/>
  <c r="G19773" i="1"/>
  <c r="G66178" i="1"/>
  <c r="G52861" i="1"/>
  <c r="G40061" i="1"/>
  <c r="G33668" i="1"/>
  <c r="G3829" i="1"/>
  <c r="G28086" i="1"/>
  <c r="G15822" i="1"/>
  <c r="G79025" i="1"/>
  <c r="G84970" i="1"/>
  <c r="G12408" i="1"/>
  <c r="G91104" i="1"/>
  <c r="G84971" i="1"/>
  <c r="G84972" i="1"/>
  <c r="G9102" i="1"/>
  <c r="G46157" i="1"/>
  <c r="G59410" i="1"/>
  <c r="G91105" i="1"/>
  <c r="G15823" i="1"/>
  <c r="G3830" i="1"/>
  <c r="G46158" i="1"/>
  <c r="G33669" i="1"/>
  <c r="G79026" i="1"/>
  <c r="G52862" i="1"/>
  <c r="G91106" i="1"/>
  <c r="G40062" i="1"/>
  <c r="G46159" i="1"/>
  <c r="G40063" i="1"/>
  <c r="G40064" i="1"/>
  <c r="G66179" i="1"/>
  <c r="G46160" i="1"/>
  <c r="G79027" i="1"/>
  <c r="G84973" i="1"/>
  <c r="G59411" i="1"/>
  <c r="G23873" i="1"/>
  <c r="G28087" i="1"/>
  <c r="G79028" i="1"/>
  <c r="G28088" i="1"/>
  <c r="G59412" i="1"/>
  <c r="G6286" i="1"/>
  <c r="G6287" i="1"/>
  <c r="G46161" i="1"/>
  <c r="G91107" i="1"/>
  <c r="G46162" i="1"/>
  <c r="G72778" i="1"/>
  <c r="G79029" i="1"/>
  <c r="G66180" i="1"/>
  <c r="G15824" i="1"/>
  <c r="G52863" i="1"/>
  <c r="G33670" i="1"/>
  <c r="G52864" i="1"/>
  <c r="G12409" i="1"/>
  <c r="G79030" i="1"/>
  <c r="G131" i="1"/>
  <c r="G72779" i="1"/>
  <c r="G72780" i="1"/>
  <c r="G40065" i="1"/>
  <c r="G59413" i="1"/>
  <c r="G91108" i="1"/>
  <c r="G40066" i="1"/>
  <c r="G15825" i="1"/>
  <c r="G91109" i="1"/>
  <c r="G52865" i="1"/>
  <c r="G40067" i="1"/>
  <c r="G28089" i="1"/>
  <c r="G33671" i="1"/>
  <c r="G52866" i="1"/>
  <c r="G40068" i="1"/>
  <c r="G12410" i="1"/>
  <c r="G46163" i="1"/>
  <c r="G79031" i="1"/>
  <c r="G91110" i="1"/>
  <c r="G33672" i="1"/>
  <c r="G52867" i="1"/>
  <c r="G33673" i="1"/>
  <c r="G59414" i="1"/>
  <c r="G12411" i="1"/>
  <c r="G52868" i="1"/>
  <c r="G66181" i="1"/>
  <c r="G66182" i="1"/>
  <c r="G23874" i="1"/>
  <c r="G46164" i="1"/>
  <c r="G91111" i="1"/>
  <c r="G9103" i="1"/>
  <c r="G40069" i="1"/>
  <c r="G40070" i="1"/>
  <c r="G59415" i="1"/>
  <c r="G79032" i="1"/>
  <c r="G59416" i="1"/>
  <c r="G19774" i="1"/>
  <c r="G79033" i="1"/>
  <c r="G33674" i="1"/>
  <c r="G1763" i="1"/>
  <c r="G84974" i="1"/>
  <c r="G91112" i="1"/>
  <c r="G84975" i="1"/>
  <c r="G79034" i="1"/>
  <c r="G46165" i="1"/>
  <c r="G3831" i="1"/>
  <c r="G9104" i="1"/>
  <c r="G46166" i="1"/>
  <c r="G66183" i="1"/>
  <c r="G33675" i="1"/>
  <c r="G28090" i="1"/>
  <c r="G40071" i="1"/>
  <c r="G66184" i="1"/>
  <c r="G52869" i="1"/>
  <c r="G40072" i="1"/>
  <c r="G12412" i="1"/>
  <c r="G91113" i="1"/>
  <c r="G46167" i="1"/>
  <c r="G12413" i="1"/>
  <c r="G91114" i="1"/>
  <c r="G66185" i="1"/>
  <c r="G72781" i="1"/>
  <c r="G19775" i="1"/>
  <c r="G19776" i="1"/>
  <c r="G12414" i="1"/>
  <c r="G66186" i="1"/>
  <c r="G66187" i="1"/>
  <c r="G19777" i="1"/>
  <c r="G33676" i="1"/>
  <c r="G40073" i="1"/>
  <c r="G33677" i="1"/>
  <c r="G52870" i="1"/>
  <c r="G19778" i="1"/>
  <c r="G66188" i="1"/>
  <c r="G79035" i="1"/>
  <c r="G59417" i="1"/>
  <c r="G66189" i="1"/>
  <c r="G15826" i="1"/>
  <c r="G66190" i="1"/>
  <c r="G33678" i="1"/>
  <c r="G15827" i="1"/>
  <c r="G52871" i="1"/>
  <c r="G59418" i="1"/>
  <c r="G15828" i="1"/>
  <c r="G72782" i="1"/>
  <c r="G84976" i="1"/>
  <c r="G79036" i="1"/>
  <c r="G12415" i="1"/>
  <c r="G46168" i="1"/>
  <c r="G33679" i="1"/>
  <c r="G66191" i="1"/>
  <c r="G33680" i="1"/>
  <c r="G72783" i="1"/>
  <c r="G84977" i="1"/>
  <c r="G15829" i="1"/>
  <c r="G9105" i="1"/>
  <c r="G12416" i="1"/>
  <c r="G72784" i="1"/>
  <c r="G40074" i="1"/>
  <c r="G6288" i="1"/>
  <c r="G84978" i="1"/>
  <c r="G19779" i="1"/>
  <c r="G46169" i="1"/>
  <c r="G59419" i="1"/>
  <c r="G66192" i="1"/>
  <c r="G91115" i="1"/>
  <c r="G12417" i="1"/>
  <c r="G59420" i="1"/>
  <c r="G79037" i="1"/>
  <c r="G72785" i="1"/>
  <c r="G12418" i="1"/>
  <c r="G28091" i="1"/>
  <c r="G79038" i="1"/>
  <c r="G19780" i="1"/>
  <c r="G19781" i="1"/>
  <c r="G91116" i="1"/>
  <c r="G91117" i="1"/>
  <c r="G46170" i="1"/>
  <c r="G52872" i="1"/>
  <c r="G79039" i="1"/>
  <c r="G6289" i="1"/>
  <c r="G3832" i="1"/>
  <c r="G91118" i="1"/>
  <c r="G23875" i="1"/>
  <c r="G46171" i="1"/>
  <c r="G66193" i="1"/>
  <c r="G72786" i="1"/>
  <c r="G46172" i="1"/>
  <c r="G72787" i="1"/>
  <c r="G33681" i="1"/>
  <c r="G19782" i="1"/>
  <c r="G46173" i="1"/>
  <c r="G19783" i="1"/>
  <c r="G59421" i="1"/>
  <c r="G40075" i="1"/>
  <c r="G91119" i="1"/>
  <c r="G59422" i="1"/>
  <c r="G9106" i="1"/>
  <c r="G66194" i="1"/>
  <c r="G59423" i="1"/>
  <c r="G33682" i="1"/>
  <c r="G28092" i="1"/>
  <c r="G46174" i="1"/>
  <c r="G28093" i="1"/>
  <c r="G84979" i="1"/>
  <c r="G46175" i="1"/>
  <c r="G33683" i="1"/>
  <c r="G52873" i="1"/>
  <c r="G6290" i="1"/>
  <c r="G66195" i="1"/>
  <c r="G19784" i="1"/>
  <c r="G91120" i="1"/>
  <c r="G72788" i="1"/>
  <c r="G40076" i="1"/>
  <c r="G72789" i="1"/>
  <c r="G91121" i="1"/>
  <c r="G40077" i="1"/>
  <c r="G72790" i="1"/>
  <c r="G72791" i="1"/>
  <c r="G3833" i="1"/>
  <c r="G33684" i="1"/>
  <c r="G72792" i="1"/>
  <c r="G19785" i="1"/>
  <c r="G59424" i="1"/>
  <c r="G66196" i="1"/>
  <c r="G28094" i="1"/>
  <c r="G46176" i="1"/>
  <c r="G33685" i="1"/>
  <c r="G91122" i="1"/>
  <c r="G72793" i="1"/>
  <c r="G84980" i="1"/>
  <c r="G12419" i="1"/>
  <c r="G9107" i="1"/>
  <c r="G6291" i="1"/>
  <c r="G59425" i="1"/>
  <c r="G46177" i="1"/>
  <c r="G66197" i="1"/>
  <c r="G91123" i="1"/>
  <c r="G28095" i="1"/>
  <c r="G84981" i="1"/>
  <c r="G23876" i="1"/>
  <c r="G15830" i="1"/>
  <c r="G52874" i="1"/>
  <c r="G72794" i="1"/>
  <c r="G79040" i="1"/>
  <c r="G12420" i="1"/>
  <c r="G33686" i="1"/>
  <c r="G3834" i="1"/>
  <c r="G23877" i="1"/>
  <c r="G23878" i="1"/>
  <c r="G59426" i="1"/>
  <c r="G66198" i="1"/>
  <c r="G84982" i="1"/>
  <c r="G84983" i="1"/>
  <c r="G52875" i="1"/>
  <c r="G52876" i="1"/>
  <c r="G79041" i="1"/>
  <c r="G19786" i="1"/>
  <c r="G52877" i="1"/>
  <c r="G46178" i="1"/>
  <c r="G23879" i="1"/>
  <c r="G6292" i="1"/>
  <c r="G79042" i="1"/>
  <c r="G66199" i="1"/>
  <c r="G52878" i="1"/>
  <c r="G33687" i="1"/>
  <c r="G33688" i="1"/>
  <c r="G66200" i="1"/>
  <c r="G91124" i="1"/>
  <c r="G46179" i="1"/>
  <c r="G59427" i="1"/>
  <c r="G91125" i="1"/>
  <c r="G46180" i="1"/>
  <c r="G84984" i="1"/>
  <c r="G19787" i="1"/>
  <c r="G66201" i="1"/>
  <c r="G66202" i="1"/>
  <c r="G33689" i="1"/>
  <c r="G84985" i="1"/>
  <c r="G616" i="1"/>
  <c r="G79043" i="1"/>
  <c r="G72795" i="1"/>
  <c r="G33690" i="1"/>
  <c r="G23880" i="1"/>
  <c r="G46181" i="1"/>
  <c r="G40078" i="1"/>
  <c r="G79044" i="1"/>
  <c r="G6293" i="1"/>
  <c r="G28096" i="1"/>
  <c r="G9108" i="1"/>
  <c r="G72796" i="1"/>
  <c r="G33691" i="1"/>
  <c r="G79045" i="1"/>
  <c r="G84986" i="1"/>
  <c r="G66203" i="1"/>
  <c r="G59428" i="1"/>
  <c r="G9109" i="1"/>
  <c r="G23881" i="1"/>
  <c r="G79046" i="1"/>
  <c r="G19788" i="1"/>
  <c r="G66204" i="1"/>
  <c r="G84987" i="1"/>
  <c r="G84988" i="1"/>
  <c r="G19789" i="1"/>
  <c r="G9110" i="1"/>
  <c r="G3835" i="1"/>
  <c r="G84989" i="1"/>
  <c r="G9111" i="1"/>
  <c r="G46182" i="1"/>
  <c r="G23882" i="1"/>
  <c r="G15831" i="1"/>
  <c r="G40079" i="1"/>
  <c r="G46183" i="1"/>
  <c r="G72797" i="1"/>
  <c r="G59429" i="1"/>
  <c r="G28097" i="1"/>
  <c r="G84990" i="1"/>
  <c r="G33692" i="1"/>
  <c r="G84991" i="1"/>
  <c r="G66205" i="1"/>
  <c r="G66206" i="1"/>
  <c r="G19790" i="1"/>
  <c r="G15832" i="1"/>
  <c r="G46184" i="1"/>
  <c r="G40080" i="1"/>
  <c r="G12421" i="1"/>
  <c r="G33693" i="1"/>
  <c r="G59430" i="1"/>
  <c r="G79047" i="1"/>
  <c r="G28098" i="1"/>
  <c r="G46185" i="1"/>
  <c r="G46186" i="1"/>
  <c r="G6294" i="1"/>
  <c r="G52879" i="1"/>
  <c r="G28099" i="1"/>
  <c r="G40081" i="1"/>
  <c r="G15833" i="1"/>
  <c r="G52880" i="1"/>
  <c r="G19791" i="1"/>
  <c r="G23883" i="1"/>
  <c r="G15834" i="1"/>
  <c r="G52881" i="1"/>
  <c r="G23884" i="1"/>
  <c r="G40082" i="1"/>
  <c r="G46187" i="1"/>
  <c r="G52882" i="1"/>
  <c r="G15835" i="1"/>
  <c r="G59431" i="1"/>
  <c r="G19792" i="1"/>
  <c r="G59432" i="1"/>
  <c r="G1764" i="1"/>
  <c r="G46188" i="1"/>
  <c r="G33694" i="1"/>
  <c r="G59433" i="1"/>
  <c r="G66207" i="1"/>
  <c r="G33695" i="1"/>
  <c r="G66208" i="1"/>
  <c r="G23885" i="1"/>
  <c r="G28100" i="1"/>
  <c r="G66209" i="1"/>
  <c r="G12422" i="1"/>
  <c r="G52883" i="1"/>
  <c r="G15836" i="1"/>
  <c r="G6295" i="1"/>
  <c r="G40083" i="1"/>
  <c r="G72798" i="1"/>
  <c r="G59434" i="1"/>
  <c r="G66210" i="1"/>
  <c r="G66211" i="1"/>
  <c r="G79048" i="1"/>
  <c r="G28101" i="1"/>
  <c r="G617" i="1"/>
  <c r="G52884" i="1"/>
  <c r="G52885" i="1"/>
  <c r="G40084" i="1"/>
  <c r="G19793" i="1"/>
  <c r="G15837" i="1"/>
  <c r="G12423" i="1"/>
  <c r="G28102" i="1"/>
  <c r="G23886" i="1"/>
  <c r="G23887" i="1"/>
  <c r="G72799" i="1"/>
  <c r="G46189" i="1"/>
  <c r="G59435" i="1"/>
  <c r="G52886" i="1"/>
  <c r="G84992" i="1"/>
  <c r="G19794" i="1"/>
  <c r="G33696" i="1"/>
  <c r="G52887" i="1"/>
  <c r="G79049" i="1"/>
  <c r="G15838" i="1"/>
  <c r="G52888" i="1"/>
  <c r="G79050" i="1"/>
  <c r="G79051" i="1"/>
  <c r="G15839" i="1"/>
  <c r="G52889" i="1"/>
  <c r="G33697" i="1"/>
  <c r="G9112" i="1"/>
  <c r="G46190" i="1"/>
  <c r="G59436" i="1"/>
  <c r="G79052" i="1"/>
  <c r="G9113" i="1"/>
  <c r="G66212" i="1"/>
  <c r="G40085" i="1"/>
  <c r="G79053" i="1"/>
  <c r="G46191" i="1"/>
  <c r="G52890" i="1"/>
  <c r="G84993" i="1"/>
  <c r="G23888" i="1"/>
  <c r="G52891" i="1"/>
  <c r="G618" i="1"/>
  <c r="G33698" i="1"/>
  <c r="G79054" i="1"/>
  <c r="G12424" i="1"/>
  <c r="G40086" i="1"/>
  <c r="G52892" i="1"/>
  <c r="G84994" i="1"/>
  <c r="G33699" i="1"/>
  <c r="G6296" i="1"/>
  <c r="G84995" i="1"/>
  <c r="G52893" i="1"/>
  <c r="G52894" i="1"/>
  <c r="G84996" i="1"/>
  <c r="G84997" i="1"/>
  <c r="G19795" i="1"/>
  <c r="G40087" i="1"/>
  <c r="G72800" i="1"/>
  <c r="G91126" i="1"/>
  <c r="G52895" i="1"/>
  <c r="G84998" i="1"/>
  <c r="G91127" i="1"/>
  <c r="G6297" i="1"/>
  <c r="G40088" i="1"/>
  <c r="G66213" i="1"/>
  <c r="G72801" i="1"/>
  <c r="G91128" i="1"/>
  <c r="G12425" i="1"/>
  <c r="G33700" i="1"/>
  <c r="G72802" i="1"/>
  <c r="G46192" i="1"/>
  <c r="G66214" i="1"/>
  <c r="G28103" i="1"/>
  <c r="G59437" i="1"/>
  <c r="G91129" i="1"/>
  <c r="G12426" i="1"/>
  <c r="G79055" i="1"/>
  <c r="G79056" i="1"/>
  <c r="G33701" i="1"/>
  <c r="G33702" i="1"/>
  <c r="G19796" i="1"/>
  <c r="G72803" i="1"/>
  <c r="G59438" i="1"/>
  <c r="G619" i="1"/>
  <c r="G15840" i="1"/>
  <c r="G46193" i="1"/>
  <c r="G15841" i="1"/>
  <c r="G84999" i="1"/>
  <c r="G6298" i="1"/>
  <c r="G28104" i="1"/>
  <c r="G79057" i="1"/>
  <c r="G6299" i="1"/>
  <c r="G66215" i="1"/>
  <c r="G3836" i="1"/>
  <c r="G6300" i="1"/>
  <c r="G72804" i="1"/>
  <c r="G40089" i="1"/>
  <c r="G15842" i="1"/>
  <c r="G72805" i="1"/>
  <c r="G52896" i="1"/>
  <c r="G19797" i="1"/>
  <c r="G72806" i="1"/>
  <c r="G79058" i="1"/>
  <c r="G33703" i="1"/>
  <c r="G15843" i="1"/>
  <c r="G23889" i="1"/>
  <c r="G79059" i="1"/>
  <c r="G19798" i="1"/>
  <c r="G66216" i="1"/>
  <c r="G79060" i="1"/>
  <c r="G12427" i="1"/>
  <c r="G23890" i="1"/>
  <c r="G85000" i="1"/>
  <c r="G12428" i="1"/>
  <c r="G52897" i="1"/>
  <c r="G33704" i="1"/>
  <c r="G46194" i="1"/>
  <c r="G52898" i="1"/>
  <c r="G19799" i="1"/>
  <c r="G72807" i="1"/>
  <c r="G91130" i="1"/>
  <c r="G3837" i="1"/>
  <c r="G6301" i="1"/>
  <c r="G72808" i="1"/>
  <c r="G40090" i="1"/>
  <c r="G23891" i="1"/>
  <c r="G40091" i="1"/>
  <c r="G72809" i="1"/>
  <c r="G40092" i="1"/>
  <c r="G33705" i="1"/>
  <c r="G9114" i="1"/>
  <c r="G23892" i="1"/>
  <c r="G91131" i="1"/>
  <c r="G28105" i="1"/>
  <c r="G85001" i="1"/>
  <c r="G6302" i="1"/>
  <c r="G40093" i="1"/>
  <c r="G91132" i="1"/>
  <c r="G33706" i="1"/>
  <c r="G23893" i="1"/>
  <c r="G23894" i="1"/>
  <c r="G12429" i="1"/>
  <c r="G33707" i="1"/>
  <c r="G79061" i="1"/>
  <c r="G66217" i="1"/>
  <c r="G15844" i="1"/>
  <c r="G33708" i="1"/>
  <c r="G79062" i="1"/>
  <c r="G1765" i="1"/>
  <c r="G620" i="1"/>
  <c r="G19800" i="1"/>
  <c r="G85002" i="1"/>
  <c r="G12430" i="1"/>
  <c r="G19801" i="1"/>
  <c r="G66218" i="1"/>
  <c r="G91133" i="1"/>
  <c r="G23895" i="1"/>
  <c r="G15845" i="1"/>
  <c r="G19802" i="1"/>
  <c r="G91134" i="1"/>
  <c r="G85003" i="1"/>
  <c r="G19803" i="1"/>
  <c r="G66219" i="1"/>
  <c r="G28106" i="1"/>
  <c r="G6303" i="1"/>
  <c r="G79063" i="1"/>
  <c r="G33709" i="1"/>
  <c r="G15846" i="1"/>
  <c r="G12431" i="1"/>
  <c r="G72810" i="1"/>
  <c r="G52899" i="1"/>
  <c r="G79064" i="1"/>
  <c r="G46195" i="1"/>
  <c r="G66220" i="1"/>
  <c r="G33710" i="1"/>
  <c r="G33711" i="1"/>
  <c r="G52900" i="1"/>
  <c r="G40094" i="1"/>
  <c r="G15847" i="1"/>
  <c r="G66221" i="1"/>
  <c r="G52901" i="1"/>
  <c r="G33712" i="1"/>
  <c r="G23896" i="1"/>
  <c r="G52902" i="1"/>
  <c r="G52903" i="1"/>
  <c r="G40095" i="1"/>
  <c r="G52904" i="1"/>
  <c r="G72811" i="1"/>
  <c r="G91135" i="1"/>
  <c r="G28107" i="1"/>
  <c r="G85004" i="1"/>
  <c r="G59439" i="1"/>
  <c r="G33713" i="1"/>
  <c r="G91136" i="1"/>
  <c r="G91137" i="1"/>
  <c r="G3838" i="1"/>
  <c r="G85005" i="1"/>
  <c r="G33714" i="1"/>
  <c r="G19804" i="1"/>
  <c r="G72812" i="1"/>
  <c r="G28108" i="1"/>
  <c r="G91138" i="1"/>
  <c r="G28109" i="1"/>
  <c r="G66222" i="1"/>
  <c r="G72813" i="1"/>
  <c r="G9115" i="1"/>
  <c r="G9116" i="1"/>
  <c r="G33715" i="1"/>
  <c r="G19805" i="1"/>
  <c r="G85006" i="1"/>
  <c r="G46196" i="1"/>
  <c r="G33716" i="1"/>
  <c r="G33717" i="1"/>
  <c r="G52905" i="1"/>
  <c r="G59440" i="1"/>
  <c r="G72814" i="1"/>
  <c r="G85007" i="1"/>
  <c r="G52906" i="1"/>
  <c r="G91139" i="1"/>
  <c r="G9117" i="1"/>
  <c r="G72815" i="1"/>
  <c r="G46197" i="1"/>
  <c r="G59441" i="1"/>
  <c r="G40096" i="1"/>
  <c r="G79065" i="1"/>
  <c r="G9118" i="1"/>
  <c r="G85008" i="1"/>
  <c r="G66223" i="1"/>
  <c r="G12432" i="1"/>
  <c r="G33718" i="1"/>
  <c r="G46198" i="1"/>
  <c r="G46199" i="1"/>
  <c r="G9119" i="1"/>
  <c r="G85009" i="1"/>
  <c r="G85010" i="1"/>
  <c r="G40097" i="1"/>
  <c r="G91140" i="1"/>
  <c r="G66224" i="1"/>
  <c r="G72816" i="1"/>
  <c r="G23897" i="1"/>
  <c r="G33719" i="1"/>
  <c r="G33720" i="1"/>
  <c r="G59442" i="1"/>
  <c r="G59443" i="1"/>
  <c r="G79066" i="1"/>
  <c r="G91141" i="1"/>
  <c r="G85011" i="1"/>
  <c r="G6304" i="1"/>
  <c r="G15848" i="1"/>
  <c r="G72817" i="1"/>
  <c r="G59444" i="1"/>
  <c r="G9120" i="1"/>
  <c r="G3839" i="1"/>
  <c r="G12433" i="1"/>
  <c r="G52907" i="1"/>
  <c r="G46200" i="1"/>
  <c r="G33721" i="1"/>
  <c r="G40098" i="1"/>
  <c r="G66225" i="1"/>
  <c r="G72818" i="1"/>
  <c r="G33722" i="1"/>
  <c r="G6305" i="1"/>
  <c r="G28110" i="1"/>
  <c r="G52908" i="1"/>
  <c r="G79067" i="1"/>
  <c r="G72819" i="1"/>
  <c r="G9121" i="1"/>
  <c r="G46201" i="1"/>
  <c r="G6306" i="1"/>
  <c r="G59445" i="1"/>
  <c r="G9122" i="1"/>
  <c r="G12434" i="1"/>
  <c r="G72820" i="1"/>
  <c r="G12435" i="1"/>
  <c r="G46202" i="1"/>
  <c r="G59446" i="1"/>
  <c r="G40099" i="1"/>
  <c r="G66226" i="1"/>
  <c r="G85012" i="1"/>
  <c r="G79068" i="1"/>
  <c r="G19806" i="1"/>
  <c r="G33723" i="1"/>
  <c r="G23898" i="1"/>
  <c r="G23899" i="1"/>
  <c r="G40100" i="1"/>
  <c r="G46203" i="1"/>
  <c r="G85013" i="1"/>
  <c r="G85014" i="1"/>
  <c r="G85015" i="1"/>
  <c r="G28111" i="1"/>
  <c r="G91142" i="1"/>
  <c r="G19807" i="1"/>
  <c r="G3840" i="1"/>
  <c r="G79069" i="1"/>
  <c r="G15849" i="1"/>
  <c r="G28112" i="1"/>
  <c r="G33724" i="1"/>
  <c r="G85016" i="1"/>
  <c r="G85017" i="1"/>
  <c r="G28113" i="1"/>
  <c r="G33725" i="1"/>
  <c r="G12436" i="1"/>
  <c r="G33726" i="1"/>
  <c r="G85018" i="1"/>
  <c r="G85019" i="1"/>
  <c r="G85020" i="1"/>
  <c r="G46204" i="1"/>
  <c r="G52909" i="1"/>
  <c r="G59447" i="1"/>
  <c r="G9123" i="1"/>
  <c r="G40101" i="1"/>
  <c r="G52910" i="1"/>
  <c r="G19808" i="1"/>
  <c r="G15850" i="1"/>
  <c r="G19809" i="1"/>
  <c r="G12437" i="1"/>
  <c r="G46205" i="1"/>
  <c r="G23900" i="1"/>
  <c r="G19810" i="1"/>
  <c r="G85021" i="1"/>
  <c r="G52911" i="1"/>
  <c r="G23901" i="1"/>
  <c r="G79070" i="1"/>
  <c r="G19811" i="1"/>
  <c r="G33727" i="1"/>
  <c r="G46206" i="1"/>
  <c r="G79071" i="1"/>
  <c r="G19812" i="1"/>
  <c r="G28114" i="1"/>
  <c r="G40102" i="1"/>
  <c r="G59448" i="1"/>
  <c r="G40103" i="1"/>
  <c r="G3841" i="1"/>
  <c r="G85022" i="1"/>
  <c r="G33728" i="1"/>
  <c r="G66227" i="1"/>
  <c r="G91143" i="1"/>
  <c r="G12438" i="1"/>
  <c r="G46207" i="1"/>
  <c r="G46208" i="1"/>
  <c r="G15851" i="1"/>
  <c r="G91144" i="1"/>
  <c r="G33729" i="1"/>
  <c r="G40104" i="1"/>
  <c r="G59449" i="1"/>
  <c r="G33730" i="1"/>
  <c r="G52912" i="1"/>
  <c r="G72821" i="1"/>
  <c r="G28115" i="1"/>
  <c r="G66228" i="1"/>
  <c r="G91145" i="1"/>
  <c r="G9124" i="1"/>
  <c r="G6307" i="1"/>
  <c r="G59450" i="1"/>
  <c r="G40105" i="1"/>
  <c r="G72822" i="1"/>
  <c r="G9125" i="1"/>
  <c r="G1766" i="1"/>
  <c r="G12439" i="1"/>
  <c r="G33731" i="1"/>
  <c r="G9126" i="1"/>
  <c r="G23902" i="1"/>
  <c r="G15852" i="1"/>
  <c r="G33732" i="1"/>
  <c r="G91146" i="1"/>
  <c r="G66229" i="1"/>
  <c r="G9127" i="1"/>
  <c r="G91147" i="1"/>
  <c r="G23903" i="1"/>
  <c r="G85023" i="1"/>
  <c r="G85024" i="1"/>
  <c r="G15853" i="1"/>
  <c r="G72823" i="1"/>
  <c r="G33733" i="1"/>
  <c r="G66230" i="1"/>
  <c r="G72824" i="1"/>
  <c r="G52913" i="1"/>
  <c r="G33734" i="1"/>
  <c r="G59451" i="1"/>
  <c r="G85025" i="1"/>
  <c r="G91148" i="1"/>
  <c r="G23904" i="1"/>
  <c r="G9128" i="1"/>
  <c r="G3842" i="1"/>
  <c r="G59452" i="1"/>
  <c r="G28116" i="1"/>
  <c r="G46209" i="1"/>
  <c r="G46210" i="1"/>
  <c r="G85026" i="1"/>
  <c r="G85027" i="1"/>
  <c r="G40106" i="1"/>
  <c r="G46211" i="1"/>
  <c r="G12440" i="1"/>
  <c r="G66231" i="1"/>
  <c r="G66232" i="1"/>
  <c r="G79072" i="1"/>
  <c r="G85028" i="1"/>
  <c r="G40107" i="1"/>
  <c r="G72825" i="1"/>
  <c r="G28117" i="1"/>
  <c r="G91149" i="1"/>
  <c r="G46212" i="1"/>
  <c r="G46213" i="1"/>
  <c r="G46214" i="1"/>
  <c r="G19813" i="1"/>
  <c r="G46215" i="1"/>
  <c r="G59453" i="1"/>
  <c r="G33735" i="1"/>
  <c r="G33736" i="1"/>
  <c r="G52914" i="1"/>
  <c r="G91150" i="1"/>
  <c r="G66233" i="1"/>
  <c r="G79073" i="1"/>
  <c r="G6308" i="1"/>
  <c r="G72826" i="1"/>
  <c r="G91151" i="1"/>
  <c r="G46216" i="1"/>
  <c r="G19814" i="1"/>
  <c r="G91152" i="1"/>
  <c r="G72827" i="1"/>
  <c r="G91153" i="1"/>
  <c r="G85029" i="1"/>
  <c r="G3843" i="1"/>
  <c r="G46217" i="1"/>
  <c r="G46218" i="1"/>
  <c r="G79074" i="1"/>
  <c r="G28118" i="1"/>
  <c r="G59454" i="1"/>
  <c r="G79075" i="1"/>
  <c r="G15854" i="1"/>
  <c r="G72828" i="1"/>
  <c r="G46219" i="1"/>
  <c r="G15855" i="1"/>
  <c r="G1767" i="1"/>
  <c r="G40108" i="1"/>
  <c r="G23905" i="1"/>
  <c r="G46220" i="1"/>
  <c r="G40109" i="1"/>
  <c r="G52915" i="1"/>
  <c r="G59455" i="1"/>
  <c r="G6309" i="1"/>
  <c r="G28119" i="1"/>
  <c r="G28120" i="1"/>
  <c r="G6310" i="1"/>
  <c r="G9129" i="1"/>
  <c r="G52916" i="1"/>
  <c r="G91154" i="1"/>
  <c r="G15856" i="1"/>
  <c r="G15857" i="1"/>
  <c r="G46221" i="1"/>
  <c r="G91155" i="1"/>
  <c r="G66234" i="1"/>
  <c r="G79076" i="1"/>
  <c r="G79077" i="1"/>
  <c r="G85030" i="1"/>
  <c r="G40110" i="1"/>
  <c r="G19815" i="1"/>
  <c r="G23906" i="1"/>
  <c r="G59456" i="1"/>
  <c r="G91156" i="1"/>
  <c r="G59457" i="1"/>
  <c r="G59458" i="1"/>
  <c r="G85031" i="1"/>
  <c r="G33737" i="1"/>
  <c r="G59459" i="1"/>
  <c r="G46222" i="1"/>
  <c r="G91157" i="1"/>
  <c r="G15858" i="1"/>
  <c r="G46223" i="1"/>
  <c r="G46224" i="1"/>
  <c r="G72829" i="1"/>
  <c r="G79078" i="1"/>
  <c r="G9130" i="1"/>
  <c r="G1768" i="1"/>
  <c r="G46225" i="1"/>
  <c r="G23907" i="1"/>
  <c r="G91158" i="1"/>
  <c r="G621" i="1"/>
  <c r="G12441" i="1"/>
  <c r="G28121" i="1"/>
  <c r="G1769" i="1"/>
  <c r="G23908" i="1"/>
  <c r="G66235" i="1"/>
  <c r="G59460" i="1"/>
  <c r="G59461" i="1"/>
  <c r="G52917" i="1"/>
  <c r="G9131" i="1"/>
  <c r="G23909" i="1"/>
  <c r="G66236" i="1"/>
  <c r="G1770" i="1"/>
  <c r="G59462" i="1"/>
  <c r="G52918" i="1"/>
  <c r="G66237" i="1"/>
  <c r="G79079" i="1"/>
  <c r="G91159" i="1"/>
  <c r="G3844" i="1"/>
  <c r="G19816" i="1"/>
  <c r="G66238" i="1"/>
  <c r="G85032" i="1"/>
  <c r="G91160" i="1"/>
  <c r="G33738" i="1"/>
  <c r="G1771" i="1"/>
  <c r="G66239" i="1"/>
  <c r="G52919" i="1"/>
  <c r="G28122" i="1"/>
  <c r="G622" i="1"/>
  <c r="G40111" i="1"/>
  <c r="G33739" i="1"/>
  <c r="G33740" i="1"/>
  <c r="G9132" i="1"/>
  <c r="G3845" i="1"/>
  <c r="G52920" i="1"/>
  <c r="G33741" i="1"/>
  <c r="G72830" i="1"/>
  <c r="G52921" i="1"/>
  <c r="G15859" i="1"/>
  <c r="G79080" i="1"/>
  <c r="G3846" i="1"/>
  <c r="G19817" i="1"/>
  <c r="G72831" i="1"/>
  <c r="G91161" i="1"/>
  <c r="G12442" i="1"/>
  <c r="G46226" i="1"/>
  <c r="G15860" i="1"/>
  <c r="G6311" i="1"/>
  <c r="G66240" i="1"/>
  <c r="G52922" i="1"/>
  <c r="G33742" i="1"/>
  <c r="G79081" i="1"/>
  <c r="G23910" i="1"/>
  <c r="G52923" i="1"/>
  <c r="G1772" i="1"/>
  <c r="G52924" i="1"/>
  <c r="G3847" i="1"/>
  <c r="G33743" i="1"/>
  <c r="G33744" i="1"/>
  <c r="G40112" i="1"/>
  <c r="G40113" i="1"/>
  <c r="G33745" i="1"/>
  <c r="G66241" i="1"/>
  <c r="G72832" i="1"/>
  <c r="G79082" i="1"/>
  <c r="G66242" i="1"/>
  <c r="G59463" i="1"/>
  <c r="G46227" i="1"/>
  <c r="G79083" i="1"/>
  <c r="G33746" i="1"/>
  <c r="G3848" i="1"/>
  <c r="G52925" i="1"/>
  <c r="G72833" i="1"/>
  <c r="G1773" i="1"/>
  <c r="G46228" i="1"/>
  <c r="G59464" i="1"/>
  <c r="G52926" i="1"/>
  <c r="G85033" i="1"/>
  <c r="G33747" i="1"/>
  <c r="G19818" i="1"/>
  <c r="G85034" i="1"/>
  <c r="G91162" i="1"/>
  <c r="G72834" i="1"/>
  <c r="G15861" i="1"/>
  <c r="G91163" i="1"/>
  <c r="G28123" i="1"/>
  <c r="G59465" i="1"/>
  <c r="G9133" i="1"/>
  <c r="G15862" i="1"/>
  <c r="G79084" i="1"/>
  <c r="G12443" i="1"/>
  <c r="G91164" i="1"/>
  <c r="G33748" i="1"/>
  <c r="G91165" i="1"/>
  <c r="G19819" i="1"/>
  <c r="G33749" i="1"/>
  <c r="G85035" i="1"/>
  <c r="G33750" i="1"/>
  <c r="G52927" i="1"/>
  <c r="G52928" i="1"/>
  <c r="G28124" i="1"/>
  <c r="G52929" i="1"/>
  <c r="G46229" i="1"/>
  <c r="G23911" i="1"/>
  <c r="G15863" i="1"/>
  <c r="G3849" i="1"/>
  <c r="G46230" i="1"/>
  <c r="G91166" i="1"/>
  <c r="G33751" i="1"/>
  <c r="G28125" i="1"/>
  <c r="G40114" i="1"/>
  <c r="G33752" i="1"/>
  <c r="G15864" i="1"/>
  <c r="G52930" i="1"/>
  <c r="G91167" i="1"/>
  <c r="G72835" i="1"/>
  <c r="G66243" i="1"/>
  <c r="G1774" i="1"/>
  <c r="G9134" i="1"/>
  <c r="G15865" i="1"/>
  <c r="G23912" i="1"/>
  <c r="G23913" i="1"/>
  <c r="G19820" i="1"/>
  <c r="G19821" i="1"/>
  <c r="G91168" i="1"/>
  <c r="G6312" i="1"/>
  <c r="G33753" i="1"/>
  <c r="G9135" i="1"/>
  <c r="G72836" i="1"/>
  <c r="G91169" i="1"/>
  <c r="G15866" i="1"/>
  <c r="G85036" i="1"/>
  <c r="G79085" i="1"/>
  <c r="G46231" i="1"/>
  <c r="G59466" i="1"/>
  <c r="G85037" i="1"/>
  <c r="G19822" i="1"/>
  <c r="G46232" i="1"/>
  <c r="G12444" i="1"/>
  <c r="G6313" i="1"/>
  <c r="G19823" i="1"/>
  <c r="G59467" i="1"/>
  <c r="G12445" i="1"/>
  <c r="G15867" i="1"/>
  <c r="G72837" i="1"/>
  <c r="G79086" i="1"/>
  <c r="G72838" i="1"/>
  <c r="G15868" i="1"/>
  <c r="G3850" i="1"/>
  <c r="G28126" i="1"/>
  <c r="G23914" i="1"/>
  <c r="G52931" i="1"/>
  <c r="G33754" i="1"/>
  <c r="G46233" i="1"/>
  <c r="G91170" i="1"/>
  <c r="G19824" i="1"/>
  <c r="G91171" i="1"/>
  <c r="G28127" i="1"/>
  <c r="G9136" i="1"/>
  <c r="G23915" i="1"/>
  <c r="G12446" i="1"/>
  <c r="G52932" i="1"/>
  <c r="G59468" i="1"/>
  <c r="G46234" i="1"/>
  <c r="G91172" i="1"/>
  <c r="G3851" i="1"/>
  <c r="G23916" i="1"/>
  <c r="G28128" i="1"/>
  <c r="G3852" i="1"/>
  <c r="G9137" i="1"/>
  <c r="G72839" i="1"/>
  <c r="G3853" i="1"/>
  <c r="G79087" i="1"/>
  <c r="G85038" i="1"/>
  <c r="G9138" i="1"/>
  <c r="G23917" i="1"/>
  <c r="G66244" i="1"/>
  <c r="G6314" i="1"/>
  <c r="G46235" i="1"/>
  <c r="G9139" i="1"/>
  <c r="G91173" i="1"/>
  <c r="G59469" i="1"/>
  <c r="G72840" i="1"/>
  <c r="G79088" i="1"/>
  <c r="G79089" i="1"/>
  <c r="G66245" i="1"/>
  <c r="G33755" i="1"/>
  <c r="G40115" i="1"/>
  <c r="G52933" i="1"/>
  <c r="G9140" i="1"/>
  <c r="G9141" i="1"/>
  <c r="G3854" i="1"/>
  <c r="G40116" i="1"/>
  <c r="G28129" i="1"/>
  <c r="G46236" i="1"/>
  <c r="G52934" i="1"/>
  <c r="G40117" i="1"/>
  <c r="G40118" i="1"/>
  <c r="G72841" i="1"/>
  <c r="G12447" i="1"/>
  <c r="G623" i="1"/>
  <c r="G66246" i="1"/>
  <c r="G15869" i="1"/>
  <c r="G23918" i="1"/>
  <c r="G91174" i="1"/>
  <c r="G91175" i="1"/>
  <c r="G66247" i="1"/>
  <c r="G6315" i="1"/>
  <c r="G40119" i="1"/>
  <c r="G9142" i="1"/>
  <c r="G46237" i="1"/>
  <c r="G46238" i="1"/>
  <c r="G91176" i="1"/>
  <c r="G66248" i="1"/>
  <c r="G91177" i="1"/>
  <c r="G3855" i="1"/>
  <c r="G33756" i="1"/>
  <c r="G15870" i="1"/>
  <c r="G9143" i="1"/>
  <c r="G23919" i="1"/>
  <c r="G23920" i="1"/>
  <c r="G624" i="1"/>
  <c r="G40120" i="1"/>
  <c r="G6316" i="1"/>
  <c r="G33757" i="1"/>
  <c r="G72842" i="1"/>
  <c r="G72843" i="1"/>
  <c r="G85039" i="1"/>
  <c r="G91178" i="1"/>
  <c r="G46239" i="1"/>
  <c r="G46240" i="1"/>
  <c r="G85040" i="1"/>
  <c r="G15871" i="1"/>
  <c r="G72844" i="1"/>
  <c r="G33758" i="1"/>
  <c r="G46241" i="1"/>
  <c r="G12448" i="1"/>
  <c r="G72845" i="1"/>
  <c r="G59470" i="1"/>
  <c r="G40121" i="1"/>
  <c r="G91179" i="1"/>
  <c r="G19825" i="1"/>
  <c r="G52935" i="1"/>
  <c r="G72846" i="1"/>
  <c r="G79090" i="1"/>
  <c r="G33759" i="1"/>
  <c r="G12449" i="1"/>
  <c r="G52936" i="1"/>
  <c r="G79091" i="1"/>
  <c r="G59471" i="1"/>
  <c r="G12450" i="1"/>
  <c r="G6317" i="1"/>
  <c r="G85041" i="1"/>
  <c r="G12451" i="1"/>
  <c r="G85042" i="1"/>
  <c r="G52937" i="1"/>
  <c r="G85043" i="1"/>
  <c r="G66249" i="1"/>
  <c r="G79092" i="1"/>
  <c r="G79093" i="1"/>
  <c r="G85044" i="1"/>
  <c r="G59472" i="1"/>
  <c r="G28130" i="1"/>
  <c r="G19826" i="1"/>
  <c r="G52938" i="1"/>
  <c r="G66250" i="1"/>
  <c r="G46242" i="1"/>
  <c r="G52939" i="1"/>
  <c r="G91180" i="1"/>
  <c r="G46243" i="1"/>
  <c r="G33760" i="1"/>
  <c r="G91181" i="1"/>
  <c r="G46244" i="1"/>
  <c r="G79094" i="1"/>
  <c r="G40122" i="1"/>
  <c r="G9144" i="1"/>
  <c r="G66251" i="1"/>
  <c r="G625" i="1"/>
  <c r="G66252" i="1"/>
  <c r="G46245" i="1"/>
  <c r="G91182" i="1"/>
  <c r="G9145" i="1"/>
  <c r="G28131" i="1"/>
  <c r="G52940" i="1"/>
  <c r="G85045" i="1"/>
  <c r="G79095" i="1"/>
  <c r="G72847" i="1"/>
  <c r="G28132" i="1"/>
  <c r="G66253" i="1"/>
  <c r="G79096" i="1"/>
  <c r="G46246" i="1"/>
  <c r="G40123" i="1"/>
  <c r="G46247" i="1"/>
  <c r="G46248" i="1"/>
  <c r="G79097" i="1"/>
  <c r="G33761" i="1"/>
  <c r="G15872" i="1"/>
  <c r="G3856" i="1"/>
  <c r="G72848" i="1"/>
  <c r="G91183" i="1"/>
  <c r="G66254" i="1"/>
  <c r="G91184" i="1"/>
  <c r="G12452" i="1"/>
  <c r="G46249" i="1"/>
  <c r="G91185" i="1"/>
  <c r="G23921" i="1"/>
  <c r="G72849" i="1"/>
  <c r="G72850" i="1"/>
  <c r="G9146" i="1"/>
  <c r="G66255" i="1"/>
  <c r="G33762" i="1"/>
  <c r="G85046" i="1"/>
  <c r="G91186" i="1"/>
  <c r="G3857" i="1"/>
  <c r="G46250" i="1"/>
  <c r="G52941" i="1"/>
  <c r="G59473" i="1"/>
  <c r="G59474" i="1"/>
  <c r="G40124" i="1"/>
  <c r="G46251" i="1"/>
  <c r="G79098" i="1"/>
  <c r="G59475" i="1"/>
  <c r="G72851" i="1"/>
  <c r="G66256" i="1"/>
  <c r="G66257" i="1"/>
  <c r="G46252" i="1"/>
  <c r="G40125" i="1"/>
  <c r="G46253" i="1"/>
  <c r="G40126" i="1"/>
  <c r="G46254" i="1"/>
  <c r="G19827" i="1"/>
  <c r="G52942" i="1"/>
  <c r="G33763" i="1"/>
  <c r="G79099" i="1"/>
  <c r="G91187" i="1"/>
  <c r="G23922" i="1"/>
  <c r="G33764" i="1"/>
  <c r="G33765" i="1"/>
  <c r="G9147" i="1"/>
  <c r="G19828" i="1"/>
  <c r="G3858" i="1"/>
  <c r="G79100" i="1"/>
  <c r="G46255" i="1"/>
  <c r="G66258" i="1"/>
  <c r="G85047" i="1"/>
  <c r="G66259" i="1"/>
  <c r="G91188" i="1"/>
  <c r="G52943" i="1"/>
  <c r="G46256" i="1"/>
  <c r="G85048" i="1"/>
  <c r="G1775" i="1"/>
  <c r="G52944" i="1"/>
  <c r="G91189" i="1"/>
  <c r="G85049" i="1"/>
  <c r="G91190" i="1"/>
  <c r="G33766" i="1"/>
  <c r="G23923" i="1"/>
  <c r="G46257" i="1"/>
  <c r="G33767" i="1"/>
  <c r="G85050" i="1"/>
  <c r="G79101" i="1"/>
  <c r="G40127" i="1"/>
  <c r="G15873" i="1"/>
  <c r="G6318" i="1"/>
  <c r="G9148" i="1"/>
  <c r="G52945" i="1"/>
  <c r="G52946" i="1"/>
  <c r="G15874" i="1"/>
  <c r="G28133" i="1"/>
  <c r="G33768" i="1"/>
  <c r="G85051" i="1"/>
  <c r="G91191" i="1"/>
  <c r="G19829" i="1"/>
  <c r="G52947" i="1"/>
  <c r="G79102" i="1"/>
  <c r="G85052" i="1"/>
  <c r="G52948" i="1"/>
  <c r="G28134" i="1"/>
  <c r="G9149" i="1"/>
  <c r="G40128" i="1"/>
  <c r="G59476" i="1"/>
  <c r="G59477" i="1"/>
  <c r="G15875" i="1"/>
  <c r="G59478" i="1"/>
  <c r="G46258" i="1"/>
  <c r="G33769" i="1"/>
  <c r="G79103" i="1"/>
  <c r="G40129" i="1"/>
  <c r="G66260" i="1"/>
  <c r="G79104" i="1"/>
  <c r="G66261" i="1"/>
  <c r="G59479" i="1"/>
  <c r="G79105" i="1"/>
  <c r="G66262" i="1"/>
  <c r="G79106" i="1"/>
  <c r="G23924" i="1"/>
  <c r="G12453" i="1"/>
  <c r="G46259" i="1"/>
  <c r="G6319" i="1"/>
  <c r="G52949" i="1"/>
  <c r="G85053" i="1"/>
  <c r="G46260" i="1"/>
  <c r="G85054" i="1"/>
  <c r="G1776" i="1"/>
  <c r="G46261" i="1"/>
  <c r="G52950" i="1"/>
  <c r="G46262" i="1"/>
  <c r="G52951" i="1"/>
  <c r="G23925" i="1"/>
  <c r="G40130" i="1"/>
  <c r="G46263" i="1"/>
  <c r="G19830" i="1"/>
  <c r="G19831" i="1"/>
  <c r="G15876" i="1"/>
  <c r="G91192" i="1"/>
  <c r="G6320" i="1"/>
  <c r="G46264" i="1"/>
  <c r="G15877" i="1"/>
  <c r="G59480" i="1"/>
  <c r="G79107" i="1"/>
  <c r="G79108" i="1"/>
  <c r="G85055" i="1"/>
  <c r="G33770" i="1"/>
  <c r="G19832" i="1"/>
  <c r="G19833" i="1"/>
  <c r="G40131" i="1"/>
  <c r="G28135" i="1"/>
  <c r="G66263" i="1"/>
  <c r="G72852" i="1"/>
  <c r="G19834" i="1"/>
  <c r="G85056" i="1"/>
  <c r="G1777" i="1"/>
  <c r="G72853" i="1"/>
  <c r="G66264" i="1"/>
  <c r="G85057" i="1"/>
  <c r="G40132" i="1"/>
  <c r="G52952" i="1"/>
  <c r="G91193" i="1"/>
  <c r="G91194" i="1"/>
  <c r="G33771" i="1"/>
  <c r="G59481" i="1"/>
  <c r="G52953" i="1"/>
  <c r="G40133" i="1"/>
  <c r="G19835" i="1"/>
  <c r="G9150" i="1"/>
  <c r="G40134" i="1"/>
  <c r="G52954" i="1"/>
  <c r="G66265" i="1"/>
  <c r="G59482" i="1"/>
  <c r="G91195" i="1"/>
  <c r="G79109" i="1"/>
  <c r="G59483" i="1"/>
  <c r="G23926" i="1"/>
  <c r="G28136" i="1"/>
  <c r="G72854" i="1"/>
  <c r="G72855" i="1"/>
  <c r="G72856" i="1"/>
  <c r="G46265" i="1"/>
  <c r="G52955" i="1"/>
  <c r="G19836" i="1"/>
  <c r="G66266" i="1"/>
  <c r="G3859" i="1"/>
  <c r="G40135" i="1"/>
  <c r="G66267" i="1"/>
  <c r="G19837" i="1"/>
  <c r="G52956" i="1"/>
  <c r="G85058" i="1"/>
  <c r="G59484" i="1"/>
  <c r="G66268" i="1"/>
  <c r="G46266" i="1"/>
  <c r="G52957" i="1"/>
  <c r="G19838" i="1"/>
  <c r="G66269" i="1"/>
  <c r="G3860" i="1"/>
  <c r="G66270" i="1"/>
  <c r="G79110" i="1"/>
  <c r="G15878" i="1"/>
  <c r="G66271" i="1"/>
  <c r="G52958" i="1"/>
  <c r="G3861" i="1"/>
  <c r="G46267" i="1"/>
  <c r="G52959" i="1"/>
  <c r="G66272" i="1"/>
  <c r="G46268" i="1"/>
  <c r="G59485" i="1"/>
  <c r="G66273" i="1"/>
  <c r="G79111" i="1"/>
  <c r="G91196" i="1"/>
  <c r="G33772" i="1"/>
  <c r="G52960" i="1"/>
  <c r="G9151" i="1"/>
  <c r="G33773" i="1"/>
  <c r="G46269" i="1"/>
  <c r="G23927" i="1"/>
  <c r="G33774" i="1"/>
  <c r="G1778" i="1"/>
  <c r="G23928" i="1"/>
  <c r="G79112" i="1"/>
  <c r="G52961" i="1"/>
  <c r="G6321" i="1"/>
  <c r="G19839" i="1"/>
  <c r="G72857" i="1"/>
  <c r="G72858" i="1"/>
  <c r="G79113" i="1"/>
  <c r="G59486" i="1"/>
  <c r="G46270" i="1"/>
  <c r="G33775" i="1"/>
  <c r="G1779" i="1"/>
  <c r="G52962" i="1"/>
  <c r="G1780" i="1"/>
  <c r="G91197" i="1"/>
  <c r="G33776" i="1"/>
  <c r="G46271" i="1"/>
  <c r="G46272" i="1"/>
  <c r="G72859" i="1"/>
  <c r="G52963" i="1"/>
  <c r="G3862" i="1"/>
  <c r="G85059" i="1"/>
  <c r="G46273" i="1"/>
  <c r="G46274" i="1"/>
  <c r="G28137" i="1"/>
  <c r="G6322" i="1"/>
  <c r="G33777" i="1"/>
  <c r="G66274" i="1"/>
  <c r="G9152" i="1"/>
  <c r="G91198" i="1"/>
  <c r="G66275" i="1"/>
  <c r="G46275" i="1"/>
  <c r="G23929" i="1"/>
  <c r="G79114" i="1"/>
  <c r="G79115" i="1"/>
  <c r="G15879" i="1"/>
  <c r="G15880" i="1"/>
  <c r="G33778" i="1"/>
  <c r="G52964" i="1"/>
  <c r="G46276" i="1"/>
  <c r="G6323" i="1"/>
  <c r="G19840" i="1"/>
  <c r="G23930" i="1"/>
  <c r="G91199" i="1"/>
  <c r="G626" i="1"/>
  <c r="G91200" i="1"/>
  <c r="G12454" i="1"/>
  <c r="G12455" i="1"/>
  <c r="G72860" i="1"/>
  <c r="G85060" i="1"/>
  <c r="G59487" i="1"/>
  <c r="G23931" i="1"/>
  <c r="G91201" i="1"/>
  <c r="G15881" i="1"/>
  <c r="G59488" i="1"/>
  <c r="G85061" i="1"/>
  <c r="G12456" i="1"/>
  <c r="G79116" i="1"/>
  <c r="G15882" i="1"/>
  <c r="G72861" i="1"/>
  <c r="G33779" i="1"/>
  <c r="G46277" i="1"/>
  <c r="G72862" i="1"/>
  <c r="G46278" i="1"/>
  <c r="G33780" i="1"/>
  <c r="G46279" i="1"/>
  <c r="G46280" i="1"/>
  <c r="G66276" i="1"/>
  <c r="G72863" i="1"/>
  <c r="G91202" i="1"/>
  <c r="G3863" i="1"/>
  <c r="G59489" i="1"/>
  <c r="G33781" i="1"/>
  <c r="G79117" i="1"/>
  <c r="G40136" i="1"/>
  <c r="G19841" i="1"/>
  <c r="G9153" i="1"/>
  <c r="G15883" i="1"/>
  <c r="G3864" i="1"/>
  <c r="G12457" i="1"/>
  <c r="G79118" i="1"/>
  <c r="G79119" i="1"/>
  <c r="G28138" i="1"/>
  <c r="G91203" i="1"/>
  <c r="G46281" i="1"/>
  <c r="G52965" i="1"/>
  <c r="G46282" i="1"/>
  <c r="G91204" i="1"/>
  <c r="G46283" i="1"/>
  <c r="G1781" i="1"/>
  <c r="G40137" i="1"/>
  <c r="G9154" i="1"/>
  <c r="G19842" i="1"/>
  <c r="G3865" i="1"/>
  <c r="G1782" i="1"/>
  <c r="G46284" i="1"/>
  <c r="G85062" i="1"/>
  <c r="G46285" i="1"/>
  <c r="G46286" i="1"/>
  <c r="G52966" i="1"/>
  <c r="G72864" i="1"/>
  <c r="G19843" i="1"/>
  <c r="G59490" i="1"/>
  <c r="G15884" i="1"/>
  <c r="G72865" i="1"/>
  <c r="G79120" i="1"/>
  <c r="G9155" i="1"/>
  <c r="G85063" i="1"/>
  <c r="G66277" i="1"/>
  <c r="G59491" i="1"/>
  <c r="G23932" i="1"/>
  <c r="G79121" i="1"/>
  <c r="G72866" i="1"/>
  <c r="G46287" i="1"/>
  <c r="G85064" i="1"/>
  <c r="G33782" i="1"/>
  <c r="G33783" i="1"/>
  <c r="G1783" i="1"/>
  <c r="G46288" i="1"/>
  <c r="G79122" i="1"/>
  <c r="G40138" i="1"/>
  <c r="G33784" i="1"/>
  <c r="G627" i="1"/>
  <c r="G46289" i="1"/>
  <c r="G66278" i="1"/>
  <c r="G85065" i="1"/>
  <c r="G72867" i="1"/>
  <c r="G72868" i="1"/>
  <c r="G72869" i="1"/>
  <c r="G23933" i="1"/>
  <c r="G15885" i="1"/>
  <c r="G46290" i="1"/>
  <c r="G52967" i="1"/>
  <c r="G79123" i="1"/>
  <c r="G72870" i="1"/>
  <c r="G66279" i="1"/>
  <c r="G23934" i="1"/>
  <c r="G40139" i="1"/>
  <c r="G79124" i="1"/>
  <c r="G46291" i="1"/>
  <c r="G46292" i="1"/>
  <c r="G59492" i="1"/>
  <c r="G52968" i="1"/>
  <c r="G40140" i="1"/>
  <c r="G79125" i="1"/>
  <c r="G15886" i="1"/>
  <c r="G33785" i="1"/>
  <c r="G23935" i="1"/>
  <c r="G79126" i="1"/>
  <c r="G19844" i="1"/>
  <c r="G12458" i="1"/>
  <c r="G19845" i="1"/>
  <c r="G9156" i="1"/>
  <c r="G52969" i="1"/>
  <c r="G33786" i="1"/>
  <c r="G12459" i="1"/>
  <c r="G1784" i="1"/>
  <c r="G15887" i="1"/>
  <c r="G3866" i="1"/>
  <c r="G33787" i="1"/>
  <c r="G28139" i="1"/>
  <c r="G52970" i="1"/>
  <c r="G91205" i="1"/>
  <c r="G72871" i="1"/>
  <c r="G33788" i="1"/>
  <c r="G40141" i="1"/>
  <c r="G52971" i="1"/>
  <c r="G85066" i="1"/>
  <c r="G19846" i="1"/>
  <c r="G15888" i="1"/>
  <c r="G33789" i="1"/>
  <c r="G33790" i="1"/>
  <c r="G40142" i="1"/>
  <c r="G85067" i="1"/>
  <c r="G132" i="1"/>
  <c r="G46293" i="1"/>
  <c r="G66280" i="1"/>
  <c r="G91206" i="1"/>
  <c r="G33791" i="1"/>
  <c r="G91207" i="1"/>
  <c r="G85068" i="1"/>
  <c r="G85069" i="1"/>
  <c r="G52972" i="1"/>
  <c r="G59493" i="1"/>
  <c r="G23936" i="1"/>
  <c r="G52973" i="1"/>
  <c r="G66281" i="1"/>
  <c r="G28140" i="1"/>
  <c r="G91208" i="1"/>
  <c r="G72872" i="1"/>
  <c r="G33792" i="1"/>
  <c r="G46294" i="1"/>
  <c r="G40143" i="1"/>
  <c r="G59494" i="1"/>
  <c r="G28141" i="1"/>
  <c r="G19847" i="1"/>
  <c r="G79127" i="1"/>
  <c r="G72873" i="1"/>
  <c r="G52974" i="1"/>
  <c r="G66282" i="1"/>
  <c r="G72874" i="1"/>
  <c r="G52975" i="1"/>
  <c r="G72875" i="1"/>
  <c r="G12460" i="1"/>
  <c r="G52976" i="1"/>
  <c r="G85070" i="1"/>
  <c r="G46295" i="1"/>
  <c r="G19848" i="1"/>
  <c r="G33793" i="1"/>
  <c r="G33794" i="1"/>
  <c r="G52977" i="1"/>
  <c r="G28142" i="1"/>
  <c r="G91209" i="1"/>
  <c r="G79128" i="1"/>
  <c r="G85071" i="1"/>
  <c r="G79129" i="1"/>
  <c r="G46296" i="1"/>
  <c r="G19849" i="1"/>
  <c r="G52978" i="1"/>
  <c r="G40144" i="1"/>
  <c r="G59495" i="1"/>
  <c r="G33795" i="1"/>
  <c r="G1785" i="1"/>
  <c r="G19850" i="1"/>
  <c r="G19851" i="1"/>
  <c r="G33796" i="1"/>
  <c r="G28143" i="1"/>
  <c r="G59496" i="1"/>
  <c r="G85072" i="1"/>
  <c r="G15889" i="1"/>
  <c r="G72876" i="1"/>
  <c r="G79130" i="1"/>
  <c r="G40145" i="1"/>
  <c r="G46297" i="1"/>
  <c r="G52979" i="1"/>
  <c r="G15890" i="1"/>
  <c r="G59497" i="1"/>
  <c r="G91210" i="1"/>
  <c r="G28144" i="1"/>
  <c r="G72877" i="1"/>
  <c r="G79131" i="1"/>
  <c r="G46298" i="1"/>
  <c r="G79132" i="1"/>
  <c r="G15891" i="1"/>
  <c r="G23937" i="1"/>
  <c r="G9157" i="1"/>
  <c r="G19852" i="1"/>
  <c r="G79133" i="1"/>
  <c r="G3867" i="1"/>
  <c r="G79134" i="1"/>
  <c r="G72878" i="1"/>
  <c r="G33797" i="1"/>
  <c r="G46299" i="1"/>
  <c r="G72879" i="1"/>
  <c r="G40146" i="1"/>
  <c r="G23938" i="1"/>
  <c r="G46300" i="1"/>
  <c r="G66283" i="1"/>
  <c r="G91211" i="1"/>
  <c r="G1786" i="1"/>
  <c r="G40147" i="1"/>
  <c r="G79135" i="1"/>
  <c r="G23939" i="1"/>
  <c r="G19853" i="1"/>
  <c r="G72880" i="1"/>
  <c r="G52980" i="1"/>
  <c r="G12461" i="1"/>
  <c r="G28145" i="1"/>
  <c r="G85073" i="1"/>
  <c r="G28146" i="1"/>
  <c r="G40148" i="1"/>
  <c r="G46301" i="1"/>
  <c r="G6324" i="1"/>
  <c r="G19854" i="1"/>
  <c r="G66284" i="1"/>
  <c r="G33798" i="1"/>
  <c r="G72881" i="1"/>
  <c r="G85074" i="1"/>
  <c r="G52981" i="1"/>
  <c r="G59498" i="1"/>
  <c r="G15892" i="1"/>
  <c r="G66285" i="1"/>
  <c r="G15893" i="1"/>
  <c r="G23940" i="1"/>
  <c r="G72882" i="1"/>
  <c r="G33799" i="1"/>
  <c r="G85075" i="1"/>
  <c r="G79136" i="1"/>
  <c r="G85076" i="1"/>
  <c r="G19855" i="1"/>
  <c r="G52982" i="1"/>
  <c r="G59499" i="1"/>
  <c r="G79137" i="1"/>
  <c r="G19856" i="1"/>
  <c r="G46302" i="1"/>
  <c r="G59500" i="1"/>
  <c r="G91212" i="1"/>
  <c r="G23941" i="1"/>
  <c r="G28147" i="1"/>
  <c r="G72883" i="1"/>
  <c r="G33800" i="1"/>
  <c r="G628" i="1"/>
  <c r="G79138" i="1"/>
  <c r="G46303" i="1"/>
  <c r="G12462" i="1"/>
  <c r="G85077" i="1"/>
  <c r="G52983" i="1"/>
  <c r="G66286" i="1"/>
  <c r="G79139" i="1"/>
  <c r="G23942" i="1"/>
  <c r="G19857" i="1"/>
  <c r="G52984" i="1"/>
  <c r="G59501" i="1"/>
  <c r="G629" i="1"/>
  <c r="G19858" i="1"/>
  <c r="G66287" i="1"/>
  <c r="G33801" i="1"/>
  <c r="G72884" i="1"/>
  <c r="G79140" i="1"/>
  <c r="G40149" i="1"/>
  <c r="G66288" i="1"/>
  <c r="G91213" i="1"/>
  <c r="G19859" i="1"/>
  <c r="G15894" i="1"/>
  <c r="G9158" i="1"/>
  <c r="G3868" i="1"/>
  <c r="G46304" i="1"/>
  <c r="G79141" i="1"/>
  <c r="G12463" i="1"/>
  <c r="G33802" i="1"/>
  <c r="G59502" i="1"/>
  <c r="G72885" i="1"/>
  <c r="G1787" i="1"/>
  <c r="G59503" i="1"/>
  <c r="G59504" i="1"/>
  <c r="G79142" i="1"/>
  <c r="G23943" i="1"/>
  <c r="G6325" i="1"/>
  <c r="G15895" i="1"/>
  <c r="G79143" i="1"/>
  <c r="G23944" i="1"/>
  <c r="G46305" i="1"/>
  <c r="G72886" i="1"/>
  <c r="G59505" i="1"/>
  <c r="G59506" i="1"/>
  <c r="G72887" i="1"/>
  <c r="G28148" i="1"/>
  <c r="G15896" i="1"/>
  <c r="G630" i="1"/>
  <c r="G46306" i="1"/>
  <c r="G66289" i="1"/>
  <c r="G59507" i="1"/>
  <c r="G6326" i="1"/>
  <c r="G1788" i="1"/>
  <c r="G66290" i="1"/>
  <c r="G91214" i="1"/>
  <c r="G85078" i="1"/>
  <c r="G12464" i="1"/>
  <c r="G1789" i="1"/>
  <c r="G59508" i="1"/>
  <c r="G33803" i="1"/>
  <c r="G28149" i="1"/>
  <c r="G9159" i="1"/>
  <c r="G52985" i="1"/>
  <c r="G23945" i="1"/>
  <c r="G52986" i="1"/>
  <c r="G28150" i="1"/>
  <c r="G72888" i="1"/>
  <c r="G85079" i="1"/>
  <c r="G85080" i="1"/>
  <c r="G19860" i="1"/>
  <c r="G85081" i="1"/>
  <c r="G9160" i="1"/>
  <c r="G66291" i="1"/>
  <c r="G52987" i="1"/>
  <c r="G28151" i="1"/>
  <c r="G28152" i="1"/>
  <c r="G59509" i="1"/>
  <c r="G19861" i="1"/>
  <c r="G52988" i="1"/>
  <c r="G3869" i="1"/>
  <c r="G52989" i="1"/>
  <c r="G9161" i="1"/>
  <c r="G33804" i="1"/>
  <c r="G85082" i="1"/>
  <c r="G3870" i="1"/>
  <c r="G46307" i="1"/>
  <c r="G66292" i="1"/>
  <c r="G40150" i="1"/>
  <c r="G19862" i="1"/>
  <c r="G12465" i="1"/>
  <c r="G59510" i="1"/>
  <c r="G66293" i="1"/>
  <c r="G52990" i="1"/>
  <c r="G91215" i="1"/>
  <c r="G40151" i="1"/>
  <c r="G72889" i="1"/>
  <c r="G66294" i="1"/>
  <c r="G79144" i="1"/>
  <c r="G33805" i="1"/>
  <c r="G91216" i="1"/>
  <c r="G15897" i="1"/>
  <c r="G631" i="1"/>
  <c r="G28153" i="1"/>
  <c r="G23946" i="1"/>
  <c r="G66295" i="1"/>
  <c r="G91217" i="1"/>
  <c r="G19863" i="1"/>
  <c r="G23947" i="1"/>
  <c r="G6327" i="1"/>
  <c r="G79145" i="1"/>
  <c r="G66296" i="1"/>
  <c r="G15898" i="1"/>
  <c r="G91218" i="1"/>
  <c r="G28154" i="1"/>
  <c r="G79146" i="1"/>
  <c r="G40152" i="1"/>
  <c r="G66297" i="1"/>
  <c r="G91219" i="1"/>
  <c r="G9162" i="1"/>
  <c r="G28155" i="1"/>
  <c r="G28156" i="1"/>
  <c r="G79147" i="1"/>
  <c r="G1790" i="1"/>
  <c r="G28157" i="1"/>
  <c r="G15899" i="1"/>
  <c r="G33806" i="1"/>
  <c r="G79148" i="1"/>
  <c r="G46308" i="1"/>
  <c r="G72890" i="1"/>
  <c r="G59511" i="1"/>
  <c r="G66298" i="1"/>
  <c r="G9163" i="1"/>
  <c r="G9164" i="1"/>
  <c r="G46309" i="1"/>
  <c r="G6328" i="1"/>
  <c r="G19864" i="1"/>
  <c r="G85083" i="1"/>
  <c r="G3871" i="1"/>
  <c r="G91220" i="1"/>
  <c r="G66299" i="1"/>
  <c r="G72891" i="1"/>
  <c r="G33807" i="1"/>
  <c r="G91221" i="1"/>
  <c r="G28158" i="1"/>
  <c r="G632" i="1"/>
  <c r="G72892" i="1"/>
  <c r="G6329" i="1"/>
  <c r="G91222" i="1"/>
  <c r="G79149" i="1"/>
  <c r="G72893" i="1"/>
  <c r="G633" i="1"/>
  <c r="G23948" i="1"/>
  <c r="G79150" i="1"/>
  <c r="G15900" i="1"/>
  <c r="G9165" i="1"/>
  <c r="G66300" i="1"/>
  <c r="G91223" i="1"/>
  <c r="G3872" i="1"/>
  <c r="G91224" i="1"/>
  <c r="G46310" i="1"/>
  <c r="G52991" i="1"/>
  <c r="G33808" i="1"/>
  <c r="G15901" i="1"/>
  <c r="G91225" i="1"/>
  <c r="G23949" i="1"/>
  <c r="G91226" i="1"/>
  <c r="G46311" i="1"/>
  <c r="G85084" i="1"/>
  <c r="G9166" i="1"/>
  <c r="G66301" i="1"/>
  <c r="G28159" i="1"/>
  <c r="G46312" i="1"/>
  <c r="G46313" i="1"/>
  <c r="G79151" i="1"/>
  <c r="G85085" i="1"/>
  <c r="G19865" i="1"/>
  <c r="G59512" i="1"/>
  <c r="G72894" i="1"/>
  <c r="G91227" i="1"/>
  <c r="G72895" i="1"/>
  <c r="G634" i="1"/>
  <c r="G72896" i="1"/>
  <c r="G9167" i="1"/>
  <c r="G23950" i="1"/>
  <c r="G85086" i="1"/>
  <c r="G33809" i="1"/>
  <c r="G46314" i="1"/>
  <c r="G72897" i="1"/>
  <c r="G46315" i="1"/>
  <c r="G6330" i="1"/>
  <c r="G72898" i="1"/>
  <c r="G85087" i="1"/>
  <c r="G79152" i="1"/>
  <c r="G6331" i="1"/>
  <c r="G72899" i="1"/>
  <c r="G46316" i="1"/>
  <c r="G46317" i="1"/>
  <c r="G72900" i="1"/>
  <c r="G1791" i="1"/>
  <c r="G66302" i="1"/>
  <c r="G85088" i="1"/>
  <c r="G52992" i="1"/>
  <c r="G66303" i="1"/>
  <c r="G66304" i="1"/>
  <c r="G59513" i="1"/>
  <c r="G85089" i="1"/>
  <c r="G52993" i="1"/>
  <c r="G59514" i="1"/>
  <c r="G52994" i="1"/>
  <c r="G3873" i="1"/>
  <c r="G66305" i="1"/>
  <c r="G33810" i="1"/>
  <c r="G59515" i="1"/>
  <c r="G19866" i="1"/>
  <c r="G46318" i="1"/>
  <c r="G12466" i="1"/>
  <c r="G79153" i="1"/>
  <c r="G59516" i="1"/>
  <c r="G3874" i="1"/>
  <c r="G46319" i="1"/>
  <c r="G79154" i="1"/>
  <c r="G1792" i="1"/>
  <c r="G33811" i="1"/>
  <c r="G91228" i="1"/>
  <c r="G9168" i="1"/>
  <c r="G59517" i="1"/>
  <c r="G46320" i="1"/>
  <c r="G91229" i="1"/>
  <c r="G33812" i="1"/>
  <c r="G46321" i="1"/>
  <c r="G3875" i="1"/>
  <c r="G79155" i="1"/>
  <c r="G23951" i="1"/>
  <c r="G91230" i="1"/>
  <c r="G133" i="1"/>
  <c r="G66306" i="1"/>
  <c r="G91231" i="1"/>
  <c r="G46322" i="1"/>
  <c r="G72901" i="1"/>
  <c r="G19867" i="1"/>
  <c r="G3876" i="1"/>
  <c r="G85090" i="1"/>
  <c r="G6332" i="1"/>
  <c r="G40153" i="1"/>
  <c r="G85091" i="1"/>
  <c r="G3877" i="1"/>
  <c r="G28160" i="1"/>
  <c r="G12467" i="1"/>
  <c r="G40154" i="1"/>
  <c r="G59518" i="1"/>
  <c r="G40155" i="1"/>
  <c r="G66307" i="1"/>
  <c r="G59519" i="1"/>
  <c r="G46323" i="1"/>
  <c r="G52995" i="1"/>
  <c r="G85092" i="1"/>
  <c r="G6333" i="1"/>
  <c r="G59520" i="1"/>
  <c r="G9169" i="1"/>
  <c r="G66308" i="1"/>
  <c r="G72902" i="1"/>
  <c r="G9170" i="1"/>
  <c r="G79156" i="1"/>
  <c r="G33813" i="1"/>
  <c r="G33814" i="1"/>
  <c r="G79157" i="1"/>
  <c r="G1793" i="1"/>
  <c r="G85093" i="1"/>
  <c r="G9171" i="1"/>
  <c r="G85094" i="1"/>
  <c r="G66309" i="1"/>
  <c r="G59521" i="1"/>
  <c r="G28161" i="1"/>
  <c r="G3878" i="1"/>
  <c r="G33815" i="1"/>
  <c r="G79158" i="1"/>
  <c r="G3879" i="1"/>
  <c r="G33816" i="1"/>
  <c r="G40156" i="1"/>
  <c r="G6334" i="1"/>
  <c r="G28162" i="1"/>
  <c r="G12468" i="1"/>
  <c r="G72903" i="1"/>
  <c r="G91232" i="1"/>
  <c r="G9172" i="1"/>
  <c r="G59522" i="1"/>
  <c r="G91233" i="1"/>
  <c r="G59523" i="1"/>
  <c r="G3880" i="1"/>
  <c r="G52996" i="1"/>
  <c r="G66310" i="1"/>
  <c r="G85095" i="1"/>
  <c r="G33817" i="1"/>
  <c r="G46324" i="1"/>
  <c r="G59524" i="1"/>
  <c r="G72904" i="1"/>
  <c r="G28163" i="1"/>
  <c r="G1794" i="1"/>
  <c r="G6335" i="1"/>
  <c r="G12469" i="1"/>
  <c r="G6336" i="1"/>
  <c r="G52997" i="1"/>
  <c r="G46325" i="1"/>
  <c r="G6337" i="1"/>
  <c r="G33818" i="1"/>
  <c r="G15902" i="1"/>
  <c r="G52998" i="1"/>
  <c r="G23952" i="1"/>
  <c r="G19868" i="1"/>
  <c r="G66311" i="1"/>
  <c r="G85096" i="1"/>
  <c r="G12470" i="1"/>
  <c r="G52999" i="1"/>
  <c r="G46326" i="1"/>
  <c r="G59525" i="1"/>
  <c r="G79159" i="1"/>
  <c r="G23953" i="1"/>
  <c r="G79160" i="1"/>
  <c r="G46327" i="1"/>
  <c r="G53000" i="1"/>
  <c r="G79161" i="1"/>
  <c r="G15903" i="1"/>
  <c r="G53001" i="1"/>
  <c r="G59526" i="1"/>
  <c r="G72905" i="1"/>
  <c r="G3881" i="1"/>
  <c r="G91234" i="1"/>
  <c r="G19869" i="1"/>
  <c r="G23954" i="1"/>
  <c r="G85097" i="1"/>
  <c r="G635" i="1"/>
  <c r="G66312" i="1"/>
  <c r="G12471" i="1"/>
  <c r="G40157" i="1"/>
  <c r="G15904" i="1"/>
  <c r="G3882" i="1"/>
  <c r="G40158" i="1"/>
  <c r="G85098" i="1"/>
  <c r="G19870" i="1"/>
  <c r="G46328" i="1"/>
  <c r="G72906" i="1"/>
  <c r="G79162" i="1"/>
  <c r="G72907" i="1"/>
  <c r="G59527" i="1"/>
  <c r="G72908" i="1"/>
  <c r="G46329" i="1"/>
  <c r="G72909" i="1"/>
  <c r="G46330" i="1"/>
  <c r="G53002" i="1"/>
  <c r="G40159" i="1"/>
  <c r="G66313" i="1"/>
  <c r="G3883" i="1"/>
  <c r="G23955" i="1"/>
  <c r="G33819" i="1"/>
  <c r="G79163" i="1"/>
  <c r="G59528" i="1"/>
  <c r="G28164" i="1"/>
  <c r="G91235" i="1"/>
  <c r="G33820" i="1"/>
  <c r="G33821" i="1"/>
  <c r="G636" i="1"/>
  <c r="G15905" i="1"/>
  <c r="G46331" i="1"/>
  <c r="G85099" i="1"/>
  <c r="G53003" i="1"/>
  <c r="G79164" i="1"/>
  <c r="G85100" i="1"/>
  <c r="G53004" i="1"/>
  <c r="G23956" i="1"/>
  <c r="G33822" i="1"/>
  <c r="G59529" i="1"/>
  <c r="G19871" i="1"/>
  <c r="G6338" i="1"/>
  <c r="G46332" i="1"/>
  <c r="G3884" i="1"/>
  <c r="G46333" i="1"/>
  <c r="G66314" i="1"/>
  <c r="G15906" i="1"/>
  <c r="G91236" i="1"/>
  <c r="G91237" i="1"/>
  <c r="G40160" i="1"/>
  <c r="G59530" i="1"/>
  <c r="G46334" i="1"/>
  <c r="G33823" i="1"/>
  <c r="G15907" i="1"/>
  <c r="G1795" i="1"/>
  <c r="G23957" i="1"/>
  <c r="G12472" i="1"/>
  <c r="G15908" i="1"/>
  <c r="G46335" i="1"/>
  <c r="G15909" i="1"/>
  <c r="G33824" i="1"/>
  <c r="G19872" i="1"/>
  <c r="G91238" i="1"/>
  <c r="G15910" i="1"/>
  <c r="G28165" i="1"/>
  <c r="G53005" i="1"/>
  <c r="G91239" i="1"/>
  <c r="G15911" i="1"/>
  <c r="G6339" i="1"/>
  <c r="G3885" i="1"/>
  <c r="G46336" i="1"/>
  <c r="G6340" i="1"/>
  <c r="G53006" i="1"/>
  <c r="G66315" i="1"/>
  <c r="G12473" i="1"/>
  <c r="G59531" i="1"/>
  <c r="G66316" i="1"/>
  <c r="G53007" i="1"/>
  <c r="G85101" i="1"/>
  <c r="G91240" i="1"/>
  <c r="G19873" i="1"/>
  <c r="G23958" i="1"/>
  <c r="G79165" i="1"/>
  <c r="G53008" i="1"/>
  <c r="G33825" i="1"/>
  <c r="G79166" i="1"/>
  <c r="G19874" i="1"/>
  <c r="G15912" i="1"/>
  <c r="G15913" i="1"/>
  <c r="G1796" i="1"/>
  <c r="G53009" i="1"/>
  <c r="G23959" i="1"/>
  <c r="G59532" i="1"/>
  <c r="G3886" i="1"/>
  <c r="G66317" i="1"/>
  <c r="G23960" i="1"/>
  <c r="G23961" i="1"/>
  <c r="G40161" i="1"/>
  <c r="G91241" i="1"/>
  <c r="G85102" i="1"/>
  <c r="G15914" i="1"/>
  <c r="G9173" i="1"/>
  <c r="G79167" i="1"/>
  <c r="G23962" i="1"/>
  <c r="G72910" i="1"/>
  <c r="G6341" i="1"/>
  <c r="G85103" i="1"/>
  <c r="G9174" i="1"/>
  <c r="G79168" i="1"/>
  <c r="G66318" i="1"/>
  <c r="G85104" i="1"/>
  <c r="G59533" i="1"/>
  <c r="G72911" i="1"/>
  <c r="G23963" i="1"/>
  <c r="G40162" i="1"/>
  <c r="G15915" i="1"/>
  <c r="G79169" i="1"/>
  <c r="G46337" i="1"/>
  <c r="G79170" i="1"/>
  <c r="G53010" i="1"/>
  <c r="G85105" i="1"/>
  <c r="G91242" i="1"/>
  <c r="G53011" i="1"/>
  <c r="G79171" i="1"/>
  <c r="G72912" i="1"/>
  <c r="G91243" i="1"/>
  <c r="G15916" i="1"/>
  <c r="G3887" i="1"/>
  <c r="G46338" i="1"/>
  <c r="G40163" i="1"/>
  <c r="G15917" i="1"/>
  <c r="G79172" i="1"/>
  <c r="G53012" i="1"/>
  <c r="G59534" i="1"/>
  <c r="G53013" i="1"/>
  <c r="G53014" i="1"/>
  <c r="G1797" i="1"/>
  <c r="G59535" i="1"/>
  <c r="G12474" i="1"/>
  <c r="G3888" i="1"/>
  <c r="G59536" i="1"/>
  <c r="G59537" i="1"/>
  <c r="G9175" i="1"/>
  <c r="G40164" i="1"/>
  <c r="G19875" i="1"/>
  <c r="G72913" i="1"/>
  <c r="G19876" i="1"/>
  <c r="G28166" i="1"/>
  <c r="G33826" i="1"/>
  <c r="G91244" i="1"/>
  <c r="G91245" i="1"/>
  <c r="G59538" i="1"/>
  <c r="G19877" i="1"/>
  <c r="G12475" i="1"/>
  <c r="G91246" i="1"/>
  <c r="G19878" i="1"/>
  <c r="G53015" i="1"/>
  <c r="G91247" i="1"/>
  <c r="G637" i="1"/>
  <c r="G40165" i="1"/>
  <c r="G53016" i="1"/>
  <c r="G72914" i="1"/>
  <c r="G46339" i="1"/>
  <c r="G53017" i="1"/>
  <c r="G53018" i="1"/>
  <c r="G53019" i="1"/>
  <c r="G66319" i="1"/>
  <c r="G33827" i="1"/>
  <c r="G15918" i="1"/>
  <c r="G46340" i="1"/>
  <c r="G79173" i="1"/>
  <c r="G23964" i="1"/>
  <c r="G85106" i="1"/>
  <c r="G28167" i="1"/>
  <c r="G6342" i="1"/>
  <c r="G6343" i="1"/>
  <c r="G79174" i="1"/>
  <c r="G72915" i="1"/>
  <c r="G53020" i="1"/>
  <c r="G53021" i="1"/>
  <c r="G53022" i="1"/>
  <c r="G19879" i="1"/>
  <c r="G59539" i="1"/>
  <c r="G3889" i="1"/>
  <c r="G46341" i="1"/>
  <c r="G59540" i="1"/>
  <c r="G66320" i="1"/>
  <c r="G46342" i="1"/>
  <c r="G28168" i="1"/>
  <c r="G91248" i="1"/>
  <c r="G19880" i="1"/>
  <c r="G85107" i="1"/>
  <c r="G91249" i="1"/>
  <c r="G72916" i="1"/>
  <c r="G72917" i="1"/>
  <c r="G9176" i="1"/>
  <c r="G59541" i="1"/>
  <c r="G46343" i="1"/>
  <c r="G3890" i="1"/>
  <c r="G46344" i="1"/>
  <c r="G85108" i="1"/>
  <c r="G46345" i="1"/>
  <c r="G91250" i="1"/>
  <c r="G91251" i="1"/>
  <c r="G85109" i="1"/>
  <c r="G33828" i="1"/>
  <c r="G12476" i="1"/>
  <c r="G66321" i="1"/>
  <c r="G9177" i="1"/>
  <c r="G72918" i="1"/>
  <c r="G19881" i="1"/>
  <c r="G66322" i="1"/>
  <c r="G59542" i="1"/>
  <c r="G33829" i="1"/>
  <c r="G59543" i="1"/>
  <c r="G79175" i="1"/>
  <c r="G46346" i="1"/>
  <c r="G15919" i="1"/>
  <c r="G59544" i="1"/>
  <c r="G85110" i="1"/>
  <c r="G3891" i="1"/>
  <c r="G91252" i="1"/>
  <c r="G79176" i="1"/>
  <c r="G46347" i="1"/>
  <c r="G72919" i="1"/>
  <c r="G28169" i="1"/>
  <c r="G53023" i="1"/>
  <c r="G19882" i="1"/>
  <c r="G91253" i="1"/>
  <c r="G23965" i="1"/>
  <c r="G59545" i="1"/>
  <c r="G19883" i="1"/>
  <c r="G59546" i="1"/>
  <c r="G46348" i="1"/>
  <c r="G53024" i="1"/>
  <c r="G85111" i="1"/>
  <c r="G46349" i="1"/>
  <c r="G28170" i="1"/>
  <c r="G66323" i="1"/>
  <c r="G46350" i="1"/>
  <c r="G79177" i="1"/>
  <c r="G28171" i="1"/>
  <c r="G12477" i="1"/>
  <c r="G1798" i="1"/>
  <c r="G33830" i="1"/>
  <c r="G19884" i="1"/>
  <c r="G72920" i="1"/>
  <c r="G66324" i="1"/>
  <c r="G15920" i="1"/>
  <c r="G12478" i="1"/>
  <c r="G33831" i="1"/>
  <c r="G72921" i="1"/>
  <c r="G72922" i="1"/>
  <c r="G79178" i="1"/>
  <c r="G72923" i="1"/>
  <c r="G85112" i="1"/>
  <c r="G9178" i="1"/>
  <c r="G46351" i="1"/>
  <c r="G46352" i="1"/>
  <c r="G59547" i="1"/>
  <c r="G72924" i="1"/>
  <c r="G46353" i="1"/>
  <c r="G59548" i="1"/>
  <c r="G6344" i="1"/>
  <c r="G85113" i="1"/>
  <c r="G46354" i="1"/>
  <c r="G91254" i="1"/>
  <c r="G33832" i="1"/>
  <c r="G72925" i="1"/>
  <c r="G59549" i="1"/>
  <c r="G46355" i="1"/>
  <c r="G91255" i="1"/>
  <c r="G46356" i="1"/>
  <c r="G6345" i="1"/>
  <c r="G66325" i="1"/>
  <c r="G85114" i="1"/>
  <c r="G66326" i="1"/>
  <c r="G91256" i="1"/>
  <c r="G59550" i="1"/>
  <c r="G59551" i="1"/>
  <c r="G6346" i="1"/>
  <c r="G40166" i="1"/>
  <c r="G15921" i="1"/>
  <c r="G53025" i="1"/>
  <c r="G9179" i="1"/>
  <c r="G85115" i="1"/>
  <c r="G40167" i="1"/>
  <c r="G23966" i="1"/>
  <c r="G85116" i="1"/>
  <c r="G46357" i="1"/>
  <c r="G85117" i="1"/>
  <c r="G9180" i="1"/>
  <c r="G85118" i="1"/>
  <c r="G53026" i="1"/>
  <c r="G46358" i="1"/>
  <c r="G91257" i="1"/>
  <c r="G28172" i="1"/>
  <c r="G40168" i="1"/>
  <c r="G23967" i="1"/>
  <c r="G33833" i="1"/>
  <c r="G91258" i="1"/>
  <c r="G53027" i="1"/>
  <c r="G85119" i="1"/>
  <c r="G28173" i="1"/>
  <c r="G59552" i="1"/>
  <c r="G9181" i="1"/>
  <c r="G46359" i="1"/>
  <c r="G33834" i="1"/>
  <c r="G53028" i="1"/>
  <c r="G53029" i="1"/>
  <c r="G19885" i="1"/>
  <c r="G1799" i="1"/>
  <c r="G33835" i="1"/>
  <c r="G23968" i="1"/>
  <c r="G33836" i="1"/>
  <c r="G53030" i="1"/>
  <c r="G40169" i="1"/>
  <c r="G66327" i="1"/>
  <c r="G72926" i="1"/>
  <c r="G3892" i="1"/>
  <c r="G46360" i="1"/>
  <c r="G46361" i="1"/>
  <c r="G3893" i="1"/>
  <c r="G19886" i="1"/>
  <c r="G59553" i="1"/>
  <c r="G46362" i="1"/>
  <c r="G46363" i="1"/>
  <c r="G40170" i="1"/>
  <c r="G46364" i="1"/>
  <c r="G19887" i="1"/>
  <c r="G40171" i="1"/>
  <c r="G33837" i="1"/>
  <c r="G53031" i="1"/>
  <c r="G23969" i="1"/>
  <c r="G46365" i="1"/>
  <c r="G15922" i="1"/>
  <c r="G19888" i="1"/>
  <c r="G66328" i="1"/>
  <c r="G53032" i="1"/>
  <c r="G79179" i="1"/>
  <c r="G66329" i="1"/>
  <c r="G33838" i="1"/>
  <c r="G66330" i="1"/>
  <c r="G72927" i="1"/>
  <c r="G85120" i="1"/>
  <c r="G59554" i="1"/>
  <c r="G53033" i="1"/>
  <c r="G33839" i="1"/>
  <c r="G59555" i="1"/>
  <c r="G53034" i="1"/>
  <c r="G79180" i="1"/>
  <c r="G53035" i="1"/>
  <c r="G66331" i="1"/>
  <c r="G9182" i="1"/>
  <c r="G15923" i="1"/>
  <c r="G66332" i="1"/>
  <c r="G33840" i="1"/>
  <c r="G46366" i="1"/>
  <c r="G66333" i="1"/>
  <c r="G85121" i="1"/>
  <c r="G33841" i="1"/>
  <c r="G91259" i="1"/>
  <c r="G1800" i="1"/>
  <c r="G40172" i="1"/>
  <c r="G66334" i="1"/>
  <c r="G23970" i="1"/>
  <c r="G12479" i="1"/>
  <c r="G33842" i="1"/>
  <c r="G85122" i="1"/>
  <c r="G9183" i="1"/>
  <c r="G28174" i="1"/>
  <c r="G12480" i="1"/>
  <c r="G28175" i="1"/>
  <c r="G15924" i="1"/>
  <c r="G91260" i="1"/>
  <c r="G72928" i="1"/>
  <c r="G72929" i="1"/>
  <c r="G19889" i="1"/>
  <c r="G46367" i="1"/>
  <c r="G23971" i="1"/>
  <c r="G6347" i="1"/>
  <c r="G40173" i="1"/>
  <c r="G72930" i="1"/>
  <c r="G72931" i="1"/>
  <c r="G85123" i="1"/>
  <c r="G19890" i="1"/>
  <c r="G72932" i="1"/>
  <c r="G79181" i="1"/>
  <c r="G40174" i="1"/>
  <c r="G3894" i="1"/>
  <c r="G46368" i="1"/>
  <c r="G59556" i="1"/>
  <c r="G72933" i="1"/>
  <c r="G1801" i="1"/>
  <c r="G6348" i="1"/>
  <c r="G19891" i="1"/>
  <c r="G59557" i="1"/>
  <c r="G66335" i="1"/>
  <c r="G19892" i="1"/>
  <c r="G59558" i="1"/>
  <c r="G66336" i="1"/>
  <c r="G33843" i="1"/>
  <c r="G85124" i="1"/>
  <c r="G91261" i="1"/>
  <c r="G79182" i="1"/>
  <c r="G33844" i="1"/>
  <c r="G46369" i="1"/>
  <c r="G46370" i="1"/>
  <c r="G46371" i="1"/>
  <c r="G40175" i="1"/>
  <c r="G59559" i="1"/>
  <c r="G72934" i="1"/>
  <c r="G6349" i="1"/>
  <c r="G23972" i="1"/>
  <c r="G72935" i="1"/>
  <c r="G3895" i="1"/>
  <c r="G91262" i="1"/>
  <c r="G85125" i="1"/>
  <c r="G15925" i="1"/>
  <c r="G33845" i="1"/>
  <c r="G12481" i="1"/>
  <c r="G3896" i="1"/>
  <c r="G1802" i="1"/>
  <c r="G40176" i="1"/>
  <c r="G59560" i="1"/>
  <c r="G6350" i="1"/>
  <c r="G46372" i="1"/>
  <c r="G15926" i="1"/>
  <c r="G91263" i="1"/>
  <c r="G91264" i="1"/>
  <c r="G3897" i="1"/>
  <c r="G40177" i="1"/>
  <c r="G66337" i="1"/>
  <c r="G46373" i="1"/>
  <c r="G15927" i="1"/>
  <c r="G19893" i="1"/>
  <c r="G59561" i="1"/>
  <c r="G23973" i="1"/>
  <c r="G66338" i="1"/>
  <c r="G1803" i="1"/>
  <c r="G9184" i="1"/>
  <c r="G53036" i="1"/>
  <c r="G23974" i="1"/>
  <c r="G12482" i="1"/>
  <c r="G46374" i="1"/>
  <c r="G19894" i="1"/>
  <c r="G53037" i="1"/>
  <c r="G91265" i="1"/>
  <c r="G85126" i="1"/>
  <c r="G3898" i="1"/>
  <c r="G1804" i="1"/>
  <c r="G19895" i="1"/>
  <c r="G66339" i="1"/>
  <c r="G66340" i="1"/>
  <c r="G46375" i="1"/>
  <c r="G66341" i="1"/>
  <c r="G85127" i="1"/>
  <c r="G28176" i="1"/>
  <c r="G33846" i="1"/>
  <c r="G3899" i="1"/>
  <c r="G1805" i="1"/>
  <c r="G33847" i="1"/>
  <c r="G66342" i="1"/>
  <c r="G3900" i="1"/>
  <c r="G12483" i="1"/>
  <c r="G6351" i="1"/>
  <c r="G46376" i="1"/>
  <c r="G6352" i="1"/>
  <c r="G46377" i="1"/>
  <c r="G72936" i="1"/>
  <c r="G91266" i="1"/>
  <c r="G3901" i="1"/>
  <c r="G79183" i="1"/>
  <c r="G91267" i="1"/>
  <c r="G66343" i="1"/>
  <c r="G85128" i="1"/>
  <c r="G46378" i="1"/>
  <c r="G91268" i="1"/>
  <c r="G59562" i="1"/>
  <c r="G79184" i="1"/>
  <c r="G33848" i="1"/>
  <c r="G46379" i="1"/>
  <c r="G91269" i="1"/>
  <c r="G33849" i="1"/>
  <c r="G46380" i="1"/>
  <c r="G19896" i="1"/>
  <c r="G72937" i="1"/>
  <c r="G12484" i="1"/>
  <c r="G15928" i="1"/>
  <c r="G79185" i="1"/>
  <c r="G72938" i="1"/>
  <c r="G79186" i="1"/>
  <c r="G15929" i="1"/>
  <c r="G59563" i="1"/>
  <c r="G85129" i="1"/>
  <c r="G6353" i="1"/>
  <c r="G638" i="1"/>
  <c r="G23975" i="1"/>
  <c r="G19897" i="1"/>
  <c r="G59564" i="1"/>
  <c r="G91270" i="1"/>
  <c r="G19898" i="1"/>
  <c r="G91271" i="1"/>
  <c r="G79187" i="1"/>
  <c r="G72939" i="1"/>
  <c r="G72940" i="1"/>
  <c r="G66344" i="1"/>
  <c r="G72941" i="1"/>
  <c r="G15930" i="1"/>
  <c r="G59565" i="1"/>
  <c r="G15931" i="1"/>
  <c r="G46381" i="1"/>
  <c r="G59566" i="1"/>
  <c r="G59567" i="1"/>
  <c r="G9185" i="1"/>
  <c r="G59568" i="1"/>
  <c r="G40178" i="1"/>
  <c r="G79188" i="1"/>
  <c r="G79189" i="1"/>
  <c r="G79190" i="1"/>
  <c r="G72942" i="1"/>
  <c r="G46382" i="1"/>
  <c r="G40179" i="1"/>
  <c r="G59569" i="1"/>
  <c r="G19899" i="1"/>
  <c r="G46383" i="1"/>
  <c r="G6354" i="1"/>
  <c r="G33850" i="1"/>
  <c r="G15932" i="1"/>
  <c r="G91272" i="1"/>
  <c r="G28177" i="1"/>
  <c r="G53038" i="1"/>
  <c r="G15933" i="1"/>
  <c r="G66345" i="1"/>
  <c r="G66346" i="1"/>
  <c r="G19900" i="1"/>
  <c r="G66347" i="1"/>
  <c r="G19901" i="1"/>
  <c r="G19902" i="1"/>
  <c r="G9186" i="1"/>
  <c r="G33851" i="1"/>
  <c r="G85130" i="1"/>
  <c r="G85131" i="1"/>
  <c r="G28178" i="1"/>
  <c r="G46384" i="1"/>
  <c r="G40180" i="1"/>
  <c r="G72943" i="1"/>
  <c r="G72944" i="1"/>
  <c r="G72945" i="1"/>
  <c r="G23976" i="1"/>
  <c r="G23977" i="1"/>
  <c r="G28179" i="1"/>
  <c r="G9187" i="1"/>
  <c r="G33852" i="1"/>
  <c r="G3902" i="1"/>
  <c r="G23978" i="1"/>
  <c r="G28180" i="1"/>
  <c r="G6355" i="1"/>
  <c r="G15934" i="1"/>
  <c r="G6356" i="1"/>
  <c r="G6357" i="1"/>
  <c r="G33853" i="1"/>
  <c r="G46385" i="1"/>
  <c r="G66348" i="1"/>
  <c r="G85132" i="1"/>
  <c r="G91273" i="1"/>
  <c r="G79191" i="1"/>
  <c r="G28181" i="1"/>
  <c r="G33854" i="1"/>
  <c r="G79192" i="1"/>
  <c r="G53039" i="1"/>
  <c r="G59570" i="1"/>
  <c r="G66349" i="1"/>
  <c r="G23979" i="1"/>
  <c r="G85133" i="1"/>
  <c r="G72946" i="1"/>
  <c r="G79193" i="1"/>
  <c r="G3903" i="1"/>
  <c r="G72947" i="1"/>
  <c r="G91274" i="1"/>
  <c r="G15935" i="1"/>
  <c r="G53040" i="1"/>
  <c r="G9188" i="1"/>
  <c r="G79194" i="1"/>
  <c r="G91275" i="1"/>
  <c r="G33855" i="1"/>
  <c r="G59571" i="1"/>
  <c r="G33856" i="1"/>
  <c r="G33857" i="1"/>
  <c r="G72948" i="1"/>
  <c r="G46386" i="1"/>
  <c r="G79195" i="1"/>
  <c r="G91276" i="1"/>
  <c r="G79196" i="1"/>
  <c r="G46387" i="1"/>
  <c r="G19903" i="1"/>
  <c r="G59572" i="1"/>
  <c r="G79197" i="1"/>
  <c r="G12485" i="1"/>
  <c r="G28182" i="1"/>
  <c r="G1806" i="1"/>
  <c r="G23980" i="1"/>
  <c r="G85134" i="1"/>
  <c r="G91277" i="1"/>
  <c r="G59573" i="1"/>
  <c r="G53041" i="1"/>
  <c r="G3904" i="1"/>
  <c r="G9189" i="1"/>
  <c r="G33858" i="1"/>
  <c r="G59574" i="1"/>
  <c r="G72949" i="1"/>
  <c r="G59575" i="1"/>
  <c r="G23981" i="1"/>
  <c r="G85135" i="1"/>
  <c r="G9190" i="1"/>
  <c r="G66350" i="1"/>
  <c r="G79198" i="1"/>
  <c r="G91278" i="1"/>
  <c r="G33859" i="1"/>
  <c r="G46388" i="1"/>
  <c r="G23982" i="1"/>
  <c r="G53042" i="1"/>
  <c r="G72950" i="1"/>
  <c r="G53043" i="1"/>
  <c r="G59576" i="1"/>
  <c r="G53044" i="1"/>
  <c r="G79199" i="1"/>
  <c r="G40181" i="1"/>
  <c r="G91279" i="1"/>
  <c r="G79200" i="1"/>
  <c r="G19904" i="1"/>
  <c r="G79201" i="1"/>
  <c r="G33860" i="1"/>
  <c r="G53045" i="1"/>
  <c r="G85136" i="1"/>
  <c r="G28183" i="1"/>
  <c r="G46389" i="1"/>
  <c r="G9191" i="1"/>
  <c r="G33861" i="1"/>
  <c r="G66351" i="1"/>
  <c r="G66352" i="1"/>
  <c r="G19905" i="1"/>
  <c r="G46390" i="1"/>
  <c r="G85137" i="1"/>
  <c r="G3905" i="1"/>
  <c r="G59577" i="1"/>
  <c r="G59578" i="1"/>
  <c r="G59579" i="1"/>
  <c r="G85138" i="1"/>
  <c r="G40182" i="1"/>
  <c r="G72951" i="1"/>
  <c r="G9192" i="1"/>
  <c r="G19906" i="1"/>
  <c r="G72952" i="1"/>
  <c r="G66353" i="1"/>
  <c r="G9193" i="1"/>
  <c r="G33862" i="1"/>
  <c r="G79202" i="1"/>
  <c r="G59580" i="1"/>
  <c r="G53046" i="1"/>
  <c r="G72953" i="1"/>
  <c r="G15936" i="1"/>
  <c r="G28184" i="1"/>
  <c r="G28185" i="1"/>
  <c r="G46391" i="1"/>
  <c r="G46392" i="1"/>
  <c r="G639" i="1"/>
  <c r="G79203" i="1"/>
  <c r="G40183" i="1"/>
  <c r="G66354" i="1"/>
  <c r="G28186" i="1"/>
  <c r="G91280" i="1"/>
  <c r="G59581" i="1"/>
  <c r="G28187" i="1"/>
  <c r="G72954" i="1"/>
  <c r="G59582" i="1"/>
  <c r="G72955" i="1"/>
  <c r="G46393" i="1"/>
  <c r="G15937" i="1"/>
  <c r="G23983" i="1"/>
  <c r="G46394" i="1"/>
  <c r="G3906" i="1"/>
  <c r="G53047" i="1"/>
  <c r="G66355" i="1"/>
  <c r="G91281" i="1"/>
  <c r="G9194" i="1"/>
  <c r="G3907" i="1"/>
  <c r="G19907" i="1"/>
  <c r="G72956" i="1"/>
  <c r="G6358" i="1"/>
  <c r="G66356" i="1"/>
  <c r="G28188" i="1"/>
  <c r="G53048" i="1"/>
  <c r="G59583" i="1"/>
  <c r="G66357" i="1"/>
  <c r="G9195" i="1"/>
  <c r="G72957" i="1"/>
  <c r="G3908" i="1"/>
  <c r="G33863" i="1"/>
  <c r="G9196" i="1"/>
  <c r="G46395" i="1"/>
  <c r="G79204" i="1"/>
  <c r="G28189" i="1"/>
  <c r="G33864" i="1"/>
  <c r="G53049" i="1"/>
  <c r="G59584" i="1"/>
  <c r="G19908" i="1"/>
  <c r="G79205" i="1"/>
  <c r="G53050" i="1"/>
  <c r="G33865" i="1"/>
  <c r="G59585" i="1"/>
  <c r="G79206" i="1"/>
  <c r="G23984" i="1"/>
  <c r="G72958" i="1"/>
  <c r="G66358" i="1"/>
  <c r="G59586" i="1"/>
  <c r="G59587" i="1"/>
  <c r="G6359" i="1"/>
  <c r="G12486" i="1"/>
  <c r="G91282" i="1"/>
  <c r="G46396" i="1"/>
  <c r="G66359" i="1"/>
  <c r="G40184" i="1"/>
  <c r="G53051" i="1"/>
  <c r="G85139" i="1"/>
  <c r="G79207" i="1"/>
  <c r="G79208" i="1"/>
  <c r="G72959" i="1"/>
  <c r="G46397" i="1"/>
  <c r="G59588" i="1"/>
  <c r="G28190" i="1"/>
  <c r="G46398" i="1"/>
  <c r="G1807" i="1"/>
  <c r="G46399" i="1"/>
  <c r="G23985" i="1"/>
  <c r="G3909" i="1"/>
  <c r="G134" i="1"/>
  <c r="G72960" i="1"/>
  <c r="G66360" i="1"/>
  <c r="G12487" i="1"/>
  <c r="G66361" i="1"/>
  <c r="G9197" i="1"/>
  <c r="G85140" i="1"/>
  <c r="G40185" i="1"/>
  <c r="G6360" i="1"/>
  <c r="G15938" i="1"/>
  <c r="G15939" i="1"/>
  <c r="G79209" i="1"/>
  <c r="G91283" i="1"/>
  <c r="G28191" i="1"/>
  <c r="G1808" i="1"/>
  <c r="G66362" i="1"/>
  <c r="G19909" i="1"/>
  <c r="G59589" i="1"/>
  <c r="G72961" i="1"/>
  <c r="G33866" i="1"/>
  <c r="G40186" i="1"/>
  <c r="G40187" i="1"/>
  <c r="G46400" i="1"/>
  <c r="G33867" i="1"/>
  <c r="G91284" i="1"/>
  <c r="G23986" i="1"/>
  <c r="G72962" i="1"/>
  <c r="G46401" i="1"/>
  <c r="G33868" i="1"/>
  <c r="G46402" i="1"/>
  <c r="G72963" i="1"/>
  <c r="G85141" i="1"/>
  <c r="G59590" i="1"/>
  <c r="G40188" i="1"/>
  <c r="G40189" i="1"/>
  <c r="G23987" i="1"/>
  <c r="G28192" i="1"/>
  <c r="G23988" i="1"/>
  <c r="G85142" i="1"/>
  <c r="G66363" i="1"/>
  <c r="G46403" i="1"/>
  <c r="G59591" i="1"/>
  <c r="G12488" i="1"/>
  <c r="G66364" i="1"/>
  <c r="G85143" i="1"/>
  <c r="G53052" i="1"/>
  <c r="G1809" i="1"/>
  <c r="G46404" i="1"/>
  <c r="G40190" i="1"/>
  <c r="G19910" i="1"/>
  <c r="G33869" i="1"/>
  <c r="G46405" i="1"/>
  <c r="G53053" i="1"/>
  <c r="G85144" i="1"/>
  <c r="G66365" i="1"/>
  <c r="G6361" i="1"/>
  <c r="G12489" i="1"/>
  <c r="G79210" i="1"/>
  <c r="G28193" i="1"/>
  <c r="G91285" i="1"/>
  <c r="G72964" i="1"/>
  <c r="G46406" i="1"/>
  <c r="G6362" i="1"/>
  <c r="G33870" i="1"/>
  <c r="G15940" i="1"/>
  <c r="G46407" i="1"/>
  <c r="G66366" i="1"/>
  <c r="G59592" i="1"/>
  <c r="G72965" i="1"/>
  <c r="G46408" i="1"/>
  <c r="G46409" i="1"/>
  <c r="G72966" i="1"/>
  <c r="G15941" i="1"/>
  <c r="G9198" i="1"/>
  <c r="G79211" i="1"/>
  <c r="G40191" i="1"/>
  <c r="G85145" i="1"/>
  <c r="G46410" i="1"/>
  <c r="G3910" i="1"/>
  <c r="G1810" i="1"/>
  <c r="G72967" i="1"/>
  <c r="G85146" i="1"/>
  <c r="G85147" i="1"/>
  <c r="G72968" i="1"/>
  <c r="G91286" i="1"/>
  <c r="G85148" i="1"/>
  <c r="G640" i="1"/>
  <c r="G53054" i="1"/>
  <c r="G91287" i="1"/>
  <c r="G6363" i="1"/>
  <c r="G72969" i="1"/>
  <c r="G19911" i="1"/>
  <c r="G9199" i="1"/>
  <c r="G85149" i="1"/>
  <c r="G46411" i="1"/>
  <c r="G40192" i="1"/>
  <c r="G23989" i="1"/>
  <c r="G12490" i="1"/>
  <c r="G40193" i="1"/>
  <c r="G46412" i="1"/>
  <c r="G72970" i="1"/>
  <c r="G85150" i="1"/>
  <c r="G23990" i="1"/>
  <c r="G85151" i="1"/>
  <c r="G28194" i="1"/>
  <c r="G40194" i="1"/>
  <c r="G91288" i="1"/>
  <c r="G15942" i="1"/>
  <c r="G85152" i="1"/>
  <c r="G59593" i="1"/>
  <c r="G53055" i="1"/>
  <c r="G79212" i="1"/>
  <c r="G19912" i="1"/>
  <c r="G46413" i="1"/>
  <c r="G40195" i="1"/>
  <c r="G66367" i="1"/>
  <c r="G3911" i="1"/>
  <c r="G53056" i="1"/>
  <c r="G40196" i="1"/>
  <c r="G59594" i="1"/>
  <c r="G53057" i="1"/>
  <c r="G79213" i="1"/>
  <c r="G40197" i="1"/>
  <c r="G72971" i="1"/>
  <c r="G59595" i="1"/>
  <c r="G40198" i="1"/>
  <c r="G33871" i="1"/>
  <c r="G91289" i="1"/>
  <c r="G6364" i="1"/>
  <c r="G59596" i="1"/>
  <c r="G72972" i="1"/>
  <c r="G91290" i="1"/>
  <c r="G66368" i="1"/>
  <c r="G59597" i="1"/>
  <c r="G28195" i="1"/>
  <c r="G40199" i="1"/>
  <c r="G33872" i="1"/>
  <c r="G40200" i="1"/>
  <c r="G15943" i="1"/>
  <c r="G33873" i="1"/>
  <c r="G40201" i="1"/>
  <c r="G85153" i="1"/>
  <c r="G28196" i="1"/>
  <c r="G85154" i="1"/>
  <c r="G641" i="1"/>
  <c r="G91291" i="1"/>
  <c r="G91292" i="1"/>
  <c r="G9200" i="1"/>
  <c r="G53058" i="1"/>
  <c r="G91293" i="1"/>
  <c r="G72973" i="1"/>
  <c r="G15944" i="1"/>
  <c r="G28197" i="1"/>
  <c r="G46414" i="1"/>
  <c r="G85155" i="1"/>
  <c r="G23991" i="1"/>
  <c r="G53059" i="1"/>
  <c r="G23992" i="1"/>
  <c r="G46415" i="1"/>
  <c r="G28198" i="1"/>
  <c r="G9201" i="1"/>
  <c r="G15945" i="1"/>
  <c r="G40202" i="1"/>
  <c r="G6365" i="1"/>
  <c r="G91294" i="1"/>
  <c r="G46416" i="1"/>
  <c r="G9202" i="1"/>
  <c r="G72974" i="1"/>
  <c r="G23993" i="1"/>
  <c r="G53060" i="1"/>
  <c r="G59598" i="1"/>
  <c r="G91295" i="1"/>
  <c r="G72975" i="1"/>
  <c r="G33874" i="1"/>
  <c r="G46417" i="1"/>
  <c r="G28199" i="1"/>
  <c r="G85156" i="1"/>
  <c r="G46418" i="1"/>
  <c r="G1811" i="1"/>
  <c r="G59599" i="1"/>
  <c r="G33875" i="1"/>
  <c r="G66369" i="1"/>
  <c r="G66370" i="1"/>
  <c r="G53061" i="1"/>
  <c r="G3912" i="1"/>
  <c r="G40203" i="1"/>
  <c r="G40204" i="1"/>
  <c r="G79214" i="1"/>
  <c r="G23994" i="1"/>
  <c r="G19913" i="1"/>
  <c r="G33876" i="1"/>
  <c r="G72976" i="1"/>
  <c r="G72977" i="1"/>
  <c r="G46419" i="1"/>
  <c r="G72978" i="1"/>
  <c r="G15946" i="1"/>
  <c r="G6366" i="1"/>
  <c r="G72979" i="1"/>
  <c r="G85157" i="1"/>
  <c r="G85158" i="1"/>
  <c r="G66371" i="1"/>
  <c r="G91296" i="1"/>
  <c r="G28200" i="1"/>
  <c r="G85159" i="1"/>
  <c r="G72980" i="1"/>
  <c r="G9203" i="1"/>
  <c r="G59600" i="1"/>
  <c r="G53062" i="1"/>
  <c r="G85160" i="1"/>
  <c r="G91297" i="1"/>
  <c r="G79215" i="1"/>
  <c r="G72981" i="1"/>
  <c r="G40205" i="1"/>
  <c r="G135" i="1"/>
  <c r="G72982" i="1"/>
  <c r="G91298" i="1"/>
  <c r="G19914" i="1"/>
  <c r="G33877" i="1"/>
  <c r="G33878" i="1"/>
  <c r="G46420" i="1"/>
  <c r="G28201" i="1"/>
  <c r="G33879" i="1"/>
  <c r="G33880" i="1"/>
  <c r="G46421" i="1"/>
  <c r="G85161" i="1"/>
  <c r="G53063" i="1"/>
  <c r="G85162" i="1"/>
  <c r="G12491" i="1"/>
  <c r="G19915" i="1"/>
  <c r="G40206" i="1"/>
  <c r="G91299" i="1"/>
  <c r="G79216" i="1"/>
  <c r="G79217" i="1"/>
  <c r="G33881" i="1"/>
  <c r="G91300" i="1"/>
  <c r="G1812" i="1"/>
  <c r="G59601" i="1"/>
  <c r="G79218" i="1"/>
  <c r="G15947" i="1"/>
  <c r="G53064" i="1"/>
  <c r="G1813" i="1"/>
  <c r="G9204" i="1"/>
  <c r="G72983" i="1"/>
  <c r="G53065" i="1"/>
  <c r="G79219" i="1"/>
  <c r="G91301" i="1"/>
  <c r="G33882" i="1"/>
  <c r="G33883" i="1"/>
  <c r="G19916" i="1"/>
  <c r="G19917" i="1"/>
  <c r="G19918" i="1"/>
  <c r="G12492" i="1"/>
  <c r="G3913" i="1"/>
  <c r="G59602" i="1"/>
  <c r="G85163" i="1"/>
  <c r="G33884" i="1"/>
  <c r="G59603" i="1"/>
  <c r="G40207" i="1"/>
  <c r="G40208" i="1"/>
  <c r="G40209" i="1"/>
  <c r="G19919" i="1"/>
  <c r="G40210" i="1"/>
  <c r="G28202" i="1"/>
  <c r="G66372" i="1"/>
  <c r="G72984" i="1"/>
  <c r="G79220" i="1"/>
  <c r="G59604" i="1"/>
  <c r="G59605" i="1"/>
  <c r="G6367" i="1"/>
  <c r="G53066" i="1"/>
  <c r="G9205" i="1"/>
  <c r="G53067" i="1"/>
  <c r="G46422" i="1"/>
  <c r="G53068" i="1"/>
  <c r="G23995" i="1"/>
  <c r="G79221" i="1"/>
  <c r="G59606" i="1"/>
  <c r="G66373" i="1"/>
  <c r="G46423" i="1"/>
  <c r="G91302" i="1"/>
  <c r="G9206" i="1"/>
  <c r="G19920" i="1"/>
  <c r="G79222" i="1"/>
  <c r="G40211" i="1"/>
  <c r="G53069" i="1"/>
  <c r="G46424" i="1"/>
  <c r="G66374" i="1"/>
  <c r="G91303" i="1"/>
  <c r="G46425" i="1"/>
  <c r="G72985" i="1"/>
  <c r="G3914" i="1"/>
  <c r="G33885" i="1"/>
  <c r="G72986" i="1"/>
  <c r="G28203" i="1"/>
  <c r="G85164" i="1"/>
  <c r="G59607" i="1"/>
  <c r="G15948" i="1"/>
  <c r="G28204" i="1"/>
  <c r="G23996" i="1"/>
  <c r="G40212" i="1"/>
  <c r="G59608" i="1"/>
  <c r="G15949" i="1"/>
  <c r="G33886" i="1"/>
  <c r="G40213" i="1"/>
  <c r="G40214" i="1"/>
  <c r="G53070" i="1"/>
  <c r="G15950" i="1"/>
  <c r="G66375" i="1"/>
  <c r="G23997" i="1"/>
  <c r="G59609" i="1"/>
  <c r="G33887" i="1"/>
  <c r="G91304" i="1"/>
  <c r="G40215" i="1"/>
  <c r="G33888" i="1"/>
  <c r="G85165" i="1"/>
  <c r="G40216" i="1"/>
  <c r="G66376" i="1"/>
  <c r="G28205" i="1"/>
  <c r="G33889" i="1"/>
  <c r="G66377" i="1"/>
  <c r="G23998" i="1"/>
  <c r="G91305" i="1"/>
  <c r="G91306" i="1"/>
  <c r="G59610" i="1"/>
  <c r="G40217" i="1"/>
  <c r="G79223" i="1"/>
  <c r="G59611" i="1"/>
  <c r="G15951" i="1"/>
  <c r="G1814" i="1"/>
  <c r="G46426" i="1"/>
  <c r="G3915" i="1"/>
  <c r="G28206" i="1"/>
  <c r="G85166" i="1"/>
  <c r="G91307" i="1"/>
  <c r="G59612" i="1"/>
  <c r="G6368" i="1"/>
  <c r="G53071" i="1"/>
  <c r="G40218" i="1"/>
  <c r="G28207" i="1"/>
  <c r="G66378" i="1"/>
  <c r="G19921" i="1"/>
  <c r="G33890" i="1"/>
  <c r="G66379" i="1"/>
  <c r="G85167" i="1"/>
  <c r="G19922" i="1"/>
  <c r="G46427" i="1"/>
  <c r="G72987" i="1"/>
  <c r="G53072" i="1"/>
  <c r="G33891" i="1"/>
  <c r="G85168" i="1"/>
  <c r="G19923" i="1"/>
  <c r="G46428" i="1"/>
  <c r="G72988" i="1"/>
  <c r="G79224" i="1"/>
  <c r="G91308" i="1"/>
  <c r="G40219" i="1"/>
  <c r="G6369" i="1"/>
  <c r="G46429" i="1"/>
  <c r="G66380" i="1"/>
  <c r="G33892" i="1"/>
  <c r="G72989" i="1"/>
  <c r="G72990" i="1"/>
  <c r="G85169" i="1"/>
  <c r="G3916" i="1"/>
  <c r="G91309" i="1"/>
  <c r="G3917" i="1"/>
  <c r="G40220" i="1"/>
  <c r="G3918" i="1"/>
  <c r="G28208" i="1"/>
  <c r="G642" i="1"/>
  <c r="G46430" i="1"/>
  <c r="G59613" i="1"/>
  <c r="G33893" i="1"/>
  <c r="G46431" i="1"/>
  <c r="G91310" i="1"/>
  <c r="G28209" i="1"/>
  <c r="G33894" i="1"/>
  <c r="G59614" i="1"/>
  <c r="G3919" i="1"/>
  <c r="G79225" i="1"/>
  <c r="G28210" i="1"/>
  <c r="G1815" i="1"/>
  <c r="G23999" i="1"/>
  <c r="G72991" i="1"/>
  <c r="G24000" i="1"/>
  <c r="G59615" i="1"/>
  <c r="G9207" i="1"/>
  <c r="G91311" i="1"/>
  <c r="G91312" i="1"/>
  <c r="G12493" i="1"/>
  <c r="G28211" i="1"/>
  <c r="G40221" i="1"/>
  <c r="G46432" i="1"/>
  <c r="G85170" i="1"/>
  <c r="G136" i="1"/>
  <c r="G15952" i="1"/>
  <c r="G85171" i="1"/>
  <c r="G15953" i="1"/>
  <c r="G9208" i="1"/>
  <c r="G15954" i="1"/>
  <c r="G33895" i="1"/>
  <c r="G66381" i="1"/>
  <c r="G59616" i="1"/>
  <c r="G91313" i="1"/>
  <c r="G40222" i="1"/>
  <c r="G12494" i="1"/>
  <c r="G85172" i="1"/>
  <c r="G91314" i="1"/>
  <c r="G6370" i="1"/>
  <c r="G643" i="1"/>
  <c r="G1816" i="1"/>
  <c r="G59617" i="1"/>
  <c r="G6371" i="1"/>
  <c r="G24001" i="1"/>
  <c r="G66382" i="1"/>
  <c r="G33896" i="1"/>
  <c r="G53073" i="1"/>
  <c r="G72992" i="1"/>
  <c r="G24002" i="1"/>
  <c r="G59618" i="1"/>
  <c r="G24003" i="1"/>
  <c r="G59619" i="1"/>
  <c r="G46433" i="1"/>
  <c r="G33897" i="1"/>
  <c r="G53074" i="1"/>
  <c r="G40223" i="1"/>
  <c r="G40224" i="1"/>
  <c r="G59620" i="1"/>
  <c r="G24004" i="1"/>
  <c r="G33898" i="1"/>
  <c r="G33899" i="1"/>
  <c r="G19924" i="1"/>
  <c r="G66383" i="1"/>
  <c r="G46434" i="1"/>
  <c r="G9209" i="1"/>
  <c r="G3920" i="1"/>
  <c r="G59621" i="1"/>
  <c r="G79226" i="1"/>
  <c r="G19925" i="1"/>
  <c r="G91315" i="1"/>
  <c r="G137" i="1"/>
  <c r="G91316" i="1"/>
  <c r="G72993" i="1"/>
  <c r="G40225" i="1"/>
  <c r="G15955" i="1"/>
  <c r="G85173" i="1"/>
  <c r="G46435" i="1"/>
  <c r="G24005" i="1"/>
  <c r="G19926" i="1"/>
  <c r="G644" i="1"/>
  <c r="G66384" i="1"/>
  <c r="G15956" i="1"/>
  <c r="G15957" i="1"/>
  <c r="G72994" i="1"/>
  <c r="G19927" i="1"/>
  <c r="G59622" i="1"/>
  <c r="G28212" i="1"/>
  <c r="G85174" i="1"/>
  <c r="G79227" i="1"/>
  <c r="G91317" i="1"/>
  <c r="G24006" i="1"/>
  <c r="G1817" i="1"/>
  <c r="G3921" i="1"/>
  <c r="G46436" i="1"/>
  <c r="G79228" i="1"/>
  <c r="G28213" i="1"/>
  <c r="G19928" i="1"/>
  <c r="G15958" i="1"/>
  <c r="G19929" i="1"/>
  <c r="G15959" i="1"/>
  <c r="G3922" i="1"/>
  <c r="G91318" i="1"/>
  <c r="G59623" i="1"/>
  <c r="G72995" i="1"/>
  <c r="G79229" i="1"/>
  <c r="G40226" i="1"/>
  <c r="G59624" i="1"/>
  <c r="G12495" i="1"/>
  <c r="G66385" i="1"/>
  <c r="G91319" i="1"/>
  <c r="G28214" i="1"/>
  <c r="G85175" i="1"/>
  <c r="G6372" i="1"/>
  <c r="G33900" i="1"/>
  <c r="G79230" i="1"/>
  <c r="G79231" i="1"/>
  <c r="G53075" i="1"/>
  <c r="G9210" i="1"/>
  <c r="G33901" i="1"/>
  <c r="G53076" i="1"/>
  <c r="G24007" i="1"/>
  <c r="G66386" i="1"/>
  <c r="G645" i="1"/>
  <c r="G646" i="1"/>
  <c r="G53077" i="1"/>
  <c r="G46437" i="1"/>
  <c r="G15960" i="1"/>
  <c r="G40227" i="1"/>
  <c r="G66387" i="1"/>
  <c r="G72996" i="1"/>
  <c r="G46438" i="1"/>
  <c r="G66388" i="1"/>
  <c r="G85176" i="1"/>
  <c r="G15961" i="1"/>
  <c r="G6373" i="1"/>
  <c r="G72997" i="1"/>
  <c r="G28215" i="1"/>
  <c r="G9211" i="1"/>
  <c r="G59625" i="1"/>
  <c r="G72998" i="1"/>
  <c r="G91320" i="1"/>
  <c r="G19930" i="1"/>
  <c r="G66389" i="1"/>
  <c r="G19931" i="1"/>
  <c r="G15962" i="1"/>
  <c r="G53078" i="1"/>
  <c r="G12496" i="1"/>
  <c r="G3923" i="1"/>
  <c r="G72999" i="1"/>
  <c r="G28216" i="1"/>
  <c r="G33902" i="1"/>
  <c r="G24008" i="1"/>
  <c r="G53079" i="1"/>
  <c r="G85177" i="1"/>
  <c r="G12497" i="1"/>
  <c r="G6374" i="1"/>
  <c r="G28217" i="1"/>
  <c r="G91321" i="1"/>
  <c r="G66390" i="1"/>
  <c r="G79232" i="1"/>
  <c r="G66391" i="1"/>
  <c r="G66392" i="1"/>
  <c r="G46439" i="1"/>
  <c r="G40228" i="1"/>
  <c r="G33903" i="1"/>
  <c r="G66393" i="1"/>
  <c r="G19932" i="1"/>
  <c r="G1818" i="1"/>
  <c r="G91322" i="1"/>
  <c r="G40229" i="1"/>
  <c r="G73000" i="1"/>
  <c r="G59626" i="1"/>
  <c r="G12498" i="1"/>
  <c r="G91323" i="1"/>
  <c r="G40230" i="1"/>
  <c r="G19933" i="1"/>
  <c r="G24009" i="1"/>
  <c r="G15963" i="1"/>
  <c r="G28218" i="1"/>
  <c r="G91324" i="1"/>
  <c r="G59627" i="1"/>
  <c r="G33904" i="1"/>
  <c r="G66394" i="1"/>
  <c r="G15964" i="1"/>
  <c r="G40231" i="1"/>
  <c r="G9212" i="1"/>
  <c r="G6375" i="1"/>
  <c r="G1819" i="1"/>
  <c r="G59628" i="1"/>
  <c r="G9213" i="1"/>
  <c r="G6376" i="1"/>
  <c r="G91325" i="1"/>
  <c r="G19934" i="1"/>
  <c r="G66395" i="1"/>
  <c r="G53080" i="1"/>
  <c r="G12499" i="1"/>
  <c r="G33905" i="1"/>
  <c r="G66396" i="1"/>
  <c r="G6377" i="1"/>
  <c r="G73001" i="1"/>
  <c r="G33906" i="1"/>
  <c r="G66397" i="1"/>
  <c r="G73002" i="1"/>
  <c r="G19935" i="1"/>
  <c r="G3924" i="1"/>
  <c r="G3925" i="1"/>
  <c r="G91326" i="1"/>
  <c r="G66398" i="1"/>
  <c r="G59629" i="1"/>
  <c r="G59630" i="1"/>
  <c r="G40232" i="1"/>
  <c r="G1820" i="1"/>
  <c r="G12500" i="1"/>
  <c r="G33907" i="1"/>
  <c r="G24010" i="1"/>
  <c r="G40233" i="1"/>
  <c r="G46440" i="1"/>
  <c r="G28219" i="1"/>
  <c r="G15965" i="1"/>
  <c r="G66399" i="1"/>
  <c r="G53081" i="1"/>
  <c r="G53082" i="1"/>
  <c r="G66400" i="1"/>
  <c r="G73003" i="1"/>
  <c r="G79233" i="1"/>
  <c r="G85178" i="1"/>
  <c r="G40234" i="1"/>
  <c r="G33908" i="1"/>
  <c r="G33909" i="1"/>
  <c r="G85179" i="1"/>
  <c r="G28220" i="1"/>
  <c r="G73004" i="1"/>
  <c r="G33910" i="1"/>
  <c r="G66401" i="1"/>
  <c r="G53083" i="1"/>
  <c r="G66402" i="1"/>
  <c r="G46441" i="1"/>
  <c r="G3926" i="1"/>
  <c r="G3927" i="1"/>
  <c r="G40235" i="1"/>
  <c r="G53084" i="1"/>
  <c r="G12501" i="1"/>
  <c r="G12502" i="1"/>
  <c r="G19936" i="1"/>
  <c r="G53085" i="1"/>
  <c r="G85180" i="1"/>
  <c r="G28221" i="1"/>
  <c r="G15966" i="1"/>
  <c r="G33911" i="1"/>
  <c r="G85181" i="1"/>
  <c r="G40236" i="1"/>
  <c r="G28222" i="1"/>
  <c r="G28223" i="1"/>
  <c r="G66403" i="1"/>
  <c r="G19937" i="1"/>
  <c r="G66404" i="1"/>
  <c r="G3928" i="1"/>
  <c r="G12503" i="1"/>
  <c r="G40237" i="1"/>
  <c r="G79234" i="1"/>
  <c r="G24011" i="1"/>
  <c r="G15967" i="1"/>
  <c r="G73005" i="1"/>
  <c r="G73006" i="1"/>
  <c r="G66405" i="1"/>
  <c r="G66406" i="1"/>
  <c r="G12504" i="1"/>
  <c r="G6378" i="1"/>
  <c r="G85182" i="1"/>
  <c r="G53086" i="1"/>
  <c r="G91327" i="1"/>
  <c r="G19938" i="1"/>
  <c r="G46442" i="1"/>
  <c r="G59631" i="1"/>
  <c r="G85183" i="1"/>
  <c r="G91328" i="1"/>
  <c r="G66407" i="1"/>
  <c r="G19939" i="1"/>
  <c r="G33912" i="1"/>
  <c r="G9214" i="1"/>
  <c r="G19940" i="1"/>
  <c r="G91329" i="1"/>
  <c r="G1821" i="1"/>
  <c r="G19941" i="1"/>
  <c r="G59632" i="1"/>
  <c r="G15968" i="1"/>
  <c r="G9215" i="1"/>
  <c r="G46443" i="1"/>
  <c r="G79235" i="1"/>
  <c r="G85184" i="1"/>
  <c r="G46444" i="1"/>
  <c r="G85185" i="1"/>
  <c r="G19942" i="1"/>
  <c r="G73007" i="1"/>
  <c r="G9216" i="1"/>
  <c r="G46445" i="1"/>
  <c r="G53087" i="1"/>
  <c r="G91330" i="1"/>
  <c r="G46446" i="1"/>
  <c r="G66408" i="1"/>
  <c r="G73008" i="1"/>
  <c r="G53088" i="1"/>
  <c r="G12505" i="1"/>
  <c r="G53089" i="1"/>
  <c r="G28224" i="1"/>
  <c r="G91331" i="1"/>
  <c r="G53090" i="1"/>
  <c r="G28225" i="1"/>
  <c r="G46447" i="1"/>
  <c r="G15969" i="1"/>
  <c r="G40238" i="1"/>
  <c r="G24012" i="1"/>
  <c r="G79236" i="1"/>
  <c r="G12506" i="1"/>
  <c r="G15970" i="1"/>
  <c r="G33913" i="1"/>
  <c r="G91332" i="1"/>
  <c r="G91333" i="1"/>
  <c r="G46448" i="1"/>
  <c r="G59633" i="1"/>
  <c r="G79237" i="1"/>
  <c r="G66409" i="1"/>
  <c r="G73009" i="1"/>
  <c r="G46449" i="1"/>
  <c r="G9217" i="1"/>
  <c r="G28226" i="1"/>
  <c r="G85186" i="1"/>
  <c r="G91334" i="1"/>
  <c r="G46450" i="1"/>
  <c r="G40239" i="1"/>
  <c r="G85187" i="1"/>
  <c r="G73010" i="1"/>
  <c r="G19943" i="1"/>
  <c r="G59634" i="1"/>
  <c r="G15971" i="1"/>
  <c r="G53091" i="1"/>
  <c r="G12507" i="1"/>
  <c r="G3929" i="1"/>
  <c r="G33914" i="1"/>
  <c r="G33915" i="1"/>
  <c r="G24013" i="1"/>
  <c r="G24014" i="1"/>
  <c r="G19944" i="1"/>
  <c r="G59635" i="1"/>
  <c r="G53092" i="1"/>
  <c r="G28227" i="1"/>
  <c r="G73011" i="1"/>
  <c r="G91335" i="1"/>
  <c r="G24015" i="1"/>
  <c r="G15972" i="1"/>
  <c r="G53093" i="1"/>
  <c r="G53094" i="1"/>
  <c r="G73012" i="1"/>
  <c r="G3930" i="1"/>
  <c r="G73013" i="1"/>
  <c r="G85188" i="1"/>
  <c r="G91336" i="1"/>
  <c r="G40240" i="1"/>
  <c r="G66410" i="1"/>
  <c r="G12508" i="1"/>
  <c r="G46451" i="1"/>
  <c r="G28228" i="1"/>
  <c r="G24016" i="1"/>
  <c r="G40241" i="1"/>
  <c r="G15973" i="1"/>
  <c r="G24017" i="1"/>
  <c r="G33916" i="1"/>
  <c r="G59636" i="1"/>
  <c r="G40242" i="1"/>
  <c r="G73014" i="1"/>
  <c r="G79238" i="1"/>
  <c r="G28229" i="1"/>
  <c r="G53095" i="1"/>
  <c r="G79239" i="1"/>
  <c r="G46452" i="1"/>
  <c r="G66411" i="1"/>
  <c r="G15974" i="1"/>
  <c r="G73015" i="1"/>
  <c r="G59637" i="1"/>
  <c r="G91337" i="1"/>
  <c r="G59638" i="1"/>
  <c r="G1822" i="1"/>
  <c r="G73016" i="1"/>
  <c r="G85189" i="1"/>
  <c r="G53096" i="1"/>
  <c r="G66412" i="1"/>
  <c r="G12509" i="1"/>
  <c r="G66413" i="1"/>
  <c r="G15975" i="1"/>
  <c r="G85190" i="1"/>
  <c r="G33917" i="1"/>
  <c r="G85191" i="1"/>
  <c r="G40243" i="1"/>
  <c r="G9218" i="1"/>
  <c r="G6379" i="1"/>
  <c r="G59639" i="1"/>
  <c r="G46453" i="1"/>
  <c r="G46454" i="1"/>
  <c r="G85192" i="1"/>
  <c r="G15976" i="1"/>
  <c r="G33918" i="1"/>
  <c r="G59640" i="1"/>
  <c r="G91338" i="1"/>
  <c r="G91339" i="1"/>
  <c r="G9219" i="1"/>
  <c r="G40244" i="1"/>
  <c r="G6380" i="1"/>
  <c r="G15977" i="1"/>
  <c r="G1823" i="1"/>
  <c r="G66414" i="1"/>
  <c r="G3931" i="1"/>
  <c r="G85193" i="1"/>
  <c r="G85194" i="1"/>
  <c r="G46455" i="1"/>
  <c r="G15978" i="1"/>
  <c r="G12510" i="1"/>
  <c r="G66415" i="1"/>
  <c r="G40245" i="1"/>
  <c r="G85195" i="1"/>
  <c r="G28230" i="1"/>
  <c r="G53097" i="1"/>
  <c r="G73017" i="1"/>
  <c r="G12511" i="1"/>
  <c r="G66416" i="1"/>
  <c r="G28231" i="1"/>
  <c r="G15979" i="1"/>
  <c r="G73018" i="1"/>
  <c r="G79240" i="1"/>
  <c r="G91340" i="1"/>
  <c r="G1824" i="1"/>
  <c r="G19945" i="1"/>
  <c r="G46456" i="1"/>
  <c r="G91341" i="1"/>
  <c r="G28232" i="1"/>
  <c r="G91342" i="1"/>
  <c r="G91343" i="1"/>
  <c r="G91344" i="1"/>
  <c r="G9220" i="1"/>
  <c r="G6381" i="1"/>
  <c r="G79241" i="1"/>
  <c r="G53098" i="1"/>
  <c r="G85196" i="1"/>
  <c r="G73019" i="1"/>
  <c r="G66417" i="1"/>
  <c r="G59641" i="1"/>
  <c r="G15980" i="1"/>
  <c r="G46457" i="1"/>
  <c r="G53099" i="1"/>
  <c r="G53100" i="1"/>
  <c r="G66418" i="1"/>
  <c r="G40246" i="1"/>
  <c r="G73020" i="1"/>
  <c r="G59642" i="1"/>
  <c r="G9221" i="1"/>
  <c r="G24018" i="1"/>
  <c r="G15981" i="1"/>
  <c r="G46458" i="1"/>
  <c r="G46459" i="1"/>
  <c r="G33919" i="1"/>
  <c r="G6382" i="1"/>
  <c r="G33920" i="1"/>
  <c r="G40247" i="1"/>
  <c r="G40248" i="1"/>
  <c r="G53101" i="1"/>
  <c r="G24019" i="1"/>
  <c r="G85197" i="1"/>
  <c r="G79242" i="1"/>
  <c r="G66419" i="1"/>
  <c r="G9222" i="1"/>
  <c r="G40249" i="1"/>
  <c r="G33921" i="1"/>
  <c r="G91345" i="1"/>
  <c r="G3932" i="1"/>
  <c r="G46460" i="1"/>
  <c r="G66420" i="1"/>
  <c r="G28233" i="1"/>
  <c r="G19946" i="1"/>
  <c r="G79243" i="1"/>
  <c r="G12512" i="1"/>
  <c r="G73021" i="1"/>
  <c r="G59643" i="1"/>
  <c r="G12513" i="1"/>
  <c r="G24020" i="1"/>
  <c r="G85198" i="1"/>
  <c r="G73022" i="1"/>
  <c r="G85199" i="1"/>
  <c r="G15982" i="1"/>
  <c r="G15983" i="1"/>
  <c r="G46461" i="1"/>
  <c r="G79244" i="1"/>
  <c r="G59644" i="1"/>
  <c r="G28234" i="1"/>
  <c r="G73023" i="1"/>
  <c r="G19947" i="1"/>
  <c r="G19948" i="1"/>
  <c r="G15984" i="1"/>
  <c r="G59645" i="1"/>
  <c r="G15985" i="1"/>
  <c r="G73024" i="1"/>
  <c r="G40250" i="1"/>
  <c r="G6383" i="1"/>
  <c r="G91346" i="1"/>
  <c r="G46462" i="1"/>
  <c r="G15986" i="1"/>
  <c r="G28235" i="1"/>
  <c r="G9223" i="1"/>
  <c r="G73025" i="1"/>
  <c r="G33922" i="1"/>
  <c r="G28236" i="1"/>
  <c r="G24021" i="1"/>
  <c r="G46463" i="1"/>
  <c r="G79245" i="1"/>
  <c r="G85200" i="1"/>
  <c r="G85201" i="1"/>
  <c r="G33923" i="1"/>
  <c r="G19949" i="1"/>
  <c r="G53102" i="1"/>
  <c r="G33924" i="1"/>
  <c r="G79246" i="1"/>
  <c r="G79247" i="1"/>
  <c r="G59646" i="1"/>
  <c r="G28237" i="1"/>
  <c r="G73026" i="1"/>
  <c r="G40251" i="1"/>
  <c r="G46464" i="1"/>
  <c r="G53103" i="1"/>
  <c r="G33925" i="1"/>
  <c r="G53104" i="1"/>
  <c r="G79248" i="1"/>
  <c r="G28238" i="1"/>
  <c r="G91347" i="1"/>
  <c r="G6384" i="1"/>
  <c r="G33926" i="1"/>
  <c r="G15987" i="1"/>
  <c r="G79249" i="1"/>
  <c r="G53105" i="1"/>
  <c r="G24022" i="1"/>
  <c r="G33927" i="1"/>
  <c r="G40252" i="1"/>
  <c r="G9224" i="1"/>
  <c r="G66421" i="1"/>
  <c r="G12514" i="1"/>
  <c r="G28239" i="1"/>
  <c r="G24023" i="1"/>
  <c r="G9225" i="1"/>
  <c r="G6385" i="1"/>
  <c r="G19950" i="1"/>
  <c r="G33928" i="1"/>
  <c r="G91348" i="1"/>
  <c r="G91349" i="1"/>
  <c r="G79250" i="1"/>
  <c r="G33929" i="1"/>
  <c r="G24024" i="1"/>
  <c r="G40253" i="1"/>
  <c r="G91350" i="1"/>
  <c r="G33930" i="1"/>
  <c r="G91351" i="1"/>
  <c r="G28240" i="1"/>
  <c r="G66422" i="1"/>
  <c r="G85202" i="1"/>
  <c r="G1825" i="1"/>
  <c r="G79251" i="1"/>
  <c r="G9226" i="1"/>
  <c r="G46465" i="1"/>
  <c r="G53106" i="1"/>
  <c r="G91352" i="1"/>
  <c r="G66423" i="1"/>
  <c r="G15988" i="1"/>
  <c r="G79252" i="1"/>
  <c r="G85203" i="1"/>
  <c r="G33931" i="1"/>
  <c r="G46466" i="1"/>
  <c r="G19951" i="1"/>
  <c r="G53107" i="1"/>
  <c r="G12515" i="1"/>
  <c r="G33932" i="1"/>
  <c r="G40254" i="1"/>
  <c r="G647" i="1"/>
  <c r="G85204" i="1"/>
  <c r="G28241" i="1"/>
  <c r="G73027" i="1"/>
  <c r="G85205" i="1"/>
  <c r="G28242" i="1"/>
  <c r="G59647" i="1"/>
  <c r="G91353" i="1"/>
  <c r="G73028" i="1"/>
  <c r="G66424" i="1"/>
  <c r="G15989" i="1"/>
  <c r="G53108" i="1"/>
  <c r="G85206" i="1"/>
  <c r="G19952" i="1"/>
  <c r="G66425" i="1"/>
  <c r="G33933" i="1"/>
  <c r="G66426" i="1"/>
  <c r="G6386" i="1"/>
  <c r="G138" i="1"/>
  <c r="G53109" i="1"/>
  <c r="G33934" i="1"/>
  <c r="G24025" i="1"/>
  <c r="G91354" i="1"/>
  <c r="G9227" i="1"/>
  <c r="G28243" i="1"/>
  <c r="G33935" i="1"/>
  <c r="G3933" i="1"/>
  <c r="G53110" i="1"/>
  <c r="G59648" i="1"/>
  <c r="G9228" i="1"/>
  <c r="G66427" i="1"/>
  <c r="G19953" i="1"/>
  <c r="G46467" i="1"/>
  <c r="G79253" i="1"/>
  <c r="G91355" i="1"/>
  <c r="G9229" i="1"/>
  <c r="G59649" i="1"/>
  <c r="G59650" i="1"/>
  <c r="G59651" i="1"/>
  <c r="G46468" i="1"/>
  <c r="G15990" i="1"/>
  <c r="G59652" i="1"/>
  <c r="G53111" i="1"/>
  <c r="G12516" i="1"/>
  <c r="G15991" i="1"/>
  <c r="G66428" i="1"/>
  <c r="G53112" i="1"/>
  <c r="G59653" i="1"/>
  <c r="G9230" i="1"/>
  <c r="G66429" i="1"/>
  <c r="G46469" i="1"/>
  <c r="G85207" i="1"/>
  <c r="G79254" i="1"/>
  <c r="G85208" i="1"/>
  <c r="G28244" i="1"/>
  <c r="G85209" i="1"/>
  <c r="G28245" i="1"/>
  <c r="G79255" i="1"/>
  <c r="G85210" i="1"/>
  <c r="G46470" i="1"/>
  <c r="G33936" i="1"/>
  <c r="G53113" i="1"/>
  <c r="G15992" i="1"/>
  <c r="G1826" i="1"/>
  <c r="G12517" i="1"/>
  <c r="G91356" i="1"/>
  <c r="G73029" i="1"/>
  <c r="G85211" i="1"/>
  <c r="G33937" i="1"/>
  <c r="G33938" i="1"/>
  <c r="G59654" i="1"/>
  <c r="G73030" i="1"/>
  <c r="G28246" i="1"/>
  <c r="G53114" i="1"/>
  <c r="G59655" i="1"/>
  <c r="G1827" i="1"/>
  <c r="G53115" i="1"/>
  <c r="G59656" i="1"/>
  <c r="G33939" i="1"/>
  <c r="G73031" i="1"/>
  <c r="G66430" i="1"/>
  <c r="G33940" i="1"/>
  <c r="G85212" i="1"/>
  <c r="G91357" i="1"/>
  <c r="G79256" i="1"/>
  <c r="G79257" i="1"/>
  <c r="G91358" i="1"/>
  <c r="G79258" i="1"/>
  <c r="G66431" i="1"/>
  <c r="G79259" i="1"/>
  <c r="G66432" i="1"/>
  <c r="G33941" i="1"/>
  <c r="G66433" i="1"/>
  <c r="G19954" i="1"/>
  <c r="G46471" i="1"/>
  <c r="G85213" i="1"/>
  <c r="G24026" i="1"/>
  <c r="G66434" i="1"/>
  <c r="G73032" i="1"/>
  <c r="G40255" i="1"/>
  <c r="G79260" i="1"/>
  <c r="G66435" i="1"/>
  <c r="G648" i="1"/>
  <c r="G33942" i="1"/>
  <c r="G33943" i="1"/>
  <c r="G66436" i="1"/>
  <c r="G19955" i="1"/>
  <c r="G46472" i="1"/>
  <c r="G91359" i="1"/>
  <c r="G40256" i="1"/>
  <c r="G73033" i="1"/>
  <c r="G40257" i="1"/>
  <c r="G85214" i="1"/>
  <c r="G85215" i="1"/>
  <c r="G91360" i="1"/>
  <c r="G6387" i="1"/>
  <c r="G19956" i="1"/>
  <c r="G33944" i="1"/>
  <c r="G91361" i="1"/>
  <c r="G12518" i="1"/>
  <c r="G28247" i="1"/>
  <c r="G66437" i="1"/>
  <c r="G28248" i="1"/>
  <c r="G40258" i="1"/>
  <c r="G33945" i="1"/>
  <c r="G59657" i="1"/>
  <c r="G15993" i="1"/>
  <c r="G66438" i="1"/>
  <c r="G46473" i="1"/>
  <c r="G40259" i="1"/>
  <c r="G9231" i="1"/>
  <c r="G46474" i="1"/>
  <c r="G66439" i="1"/>
  <c r="G66440" i="1"/>
  <c r="G73034" i="1"/>
  <c r="G3934" i="1"/>
  <c r="G19957" i="1"/>
  <c r="G19958" i="1"/>
  <c r="G28249" i="1"/>
  <c r="G73035" i="1"/>
  <c r="G139" i="1"/>
  <c r="G28250" i="1"/>
  <c r="G24027" i="1"/>
  <c r="G3935" i="1"/>
  <c r="G79261" i="1"/>
  <c r="G40260" i="1"/>
  <c r="G24028" i="1"/>
  <c r="G24029" i="1"/>
  <c r="G46475" i="1"/>
  <c r="G53116" i="1"/>
  <c r="G79262" i="1"/>
  <c r="G19959" i="1"/>
  <c r="G1828" i="1"/>
  <c r="G24030" i="1"/>
  <c r="G46476" i="1"/>
  <c r="G73036" i="1"/>
  <c r="G9232" i="1"/>
  <c r="G46477" i="1"/>
  <c r="G79263" i="1"/>
  <c r="G19960" i="1"/>
  <c r="G28251" i="1"/>
  <c r="G79264" i="1"/>
  <c r="G9233" i="1"/>
  <c r="G53117" i="1"/>
  <c r="G40261" i="1"/>
  <c r="G28252" i="1"/>
  <c r="G85216" i="1"/>
  <c r="G12519" i="1"/>
  <c r="G28253" i="1"/>
  <c r="G28254" i="1"/>
  <c r="G91362" i="1"/>
  <c r="G15994" i="1"/>
  <c r="G46478" i="1"/>
  <c r="G66441" i="1"/>
  <c r="G79265" i="1"/>
  <c r="G91363" i="1"/>
  <c r="G59658" i="1"/>
  <c r="G91364" i="1"/>
  <c r="G24031" i="1"/>
  <c r="G33946" i="1"/>
  <c r="G15995" i="1"/>
  <c r="G91365" i="1"/>
  <c r="G28255" i="1"/>
  <c r="G15996" i="1"/>
  <c r="G19961" i="1"/>
  <c r="G79266" i="1"/>
  <c r="G59659" i="1"/>
  <c r="G91366" i="1"/>
  <c r="G46479" i="1"/>
  <c r="G24032" i="1"/>
  <c r="G33947" i="1"/>
  <c r="G649" i="1"/>
  <c r="G15997" i="1"/>
  <c r="G3936" i="1"/>
  <c r="G24033" i="1"/>
  <c r="G91367" i="1"/>
  <c r="G53118" i="1"/>
  <c r="G59660" i="1"/>
  <c r="G73037" i="1"/>
  <c r="G73038" i="1"/>
  <c r="G53119" i="1"/>
  <c r="G19962" i="1"/>
  <c r="G85217" i="1"/>
  <c r="G59661" i="1"/>
  <c r="G73039" i="1"/>
  <c r="G28256" i="1"/>
  <c r="G33948" i="1"/>
  <c r="G53120" i="1"/>
  <c r="G9234" i="1"/>
  <c r="G9235" i="1"/>
  <c r="G28257" i="1"/>
  <c r="G73040" i="1"/>
  <c r="G85218" i="1"/>
  <c r="G9236" i="1"/>
  <c r="G33949" i="1"/>
  <c r="G73041" i="1"/>
  <c r="G33950" i="1"/>
  <c r="G66442" i="1"/>
  <c r="G28258" i="1"/>
  <c r="G66443" i="1"/>
  <c r="G12520" i="1"/>
  <c r="G59662" i="1"/>
  <c r="G85219" i="1"/>
  <c r="G73042" i="1"/>
  <c r="G15998" i="1"/>
  <c r="G28259" i="1"/>
  <c r="G9237" i="1"/>
  <c r="G73043" i="1"/>
  <c r="G19963" i="1"/>
  <c r="G9238" i="1"/>
  <c r="G9239" i="1"/>
  <c r="G73044" i="1"/>
  <c r="G3937" i="1"/>
  <c r="G9240" i="1"/>
  <c r="G66444" i="1"/>
  <c r="G1829" i="1"/>
  <c r="G66445" i="1"/>
  <c r="G46480" i="1"/>
  <c r="G3938" i="1"/>
  <c r="G15999" i="1"/>
  <c r="G59663" i="1"/>
  <c r="G40262" i="1"/>
  <c r="G9241" i="1"/>
  <c r="G79267" i="1"/>
  <c r="G53121" i="1"/>
  <c r="G24034" i="1"/>
  <c r="G40263" i="1"/>
  <c r="G46481" i="1"/>
  <c r="G73045" i="1"/>
  <c r="G24035" i="1"/>
  <c r="G24036" i="1"/>
  <c r="G3939" i="1"/>
  <c r="G1830" i="1"/>
  <c r="G33951" i="1"/>
  <c r="G6388" i="1"/>
  <c r="G16000" i="1"/>
  <c r="G650" i="1"/>
  <c r="G24037" i="1"/>
  <c r="G33952" i="1"/>
  <c r="G85220" i="1"/>
  <c r="G53122" i="1"/>
  <c r="G24038" i="1"/>
  <c r="G46482" i="1"/>
  <c r="G24039" i="1"/>
  <c r="G85221" i="1"/>
  <c r="G91368" i="1"/>
  <c r="G66446" i="1"/>
  <c r="G33953" i="1"/>
  <c r="G24040" i="1"/>
  <c r="G53123" i="1"/>
  <c r="G91369" i="1"/>
  <c r="G85222" i="1"/>
  <c r="G46483" i="1"/>
  <c r="G79268" i="1"/>
  <c r="G12521" i="1"/>
  <c r="G6389" i="1"/>
  <c r="G79269" i="1"/>
  <c r="G33954" i="1"/>
  <c r="G16001" i="1"/>
  <c r="G3940" i="1"/>
  <c r="G46484" i="1"/>
  <c r="G59664" i="1"/>
  <c r="G40264" i="1"/>
  <c r="G33955" i="1"/>
  <c r="G66447" i="1"/>
  <c r="G85223" i="1"/>
  <c r="G9242" i="1"/>
  <c r="G59665" i="1"/>
  <c r="G85224" i="1"/>
  <c r="G46485" i="1"/>
  <c r="G59666" i="1"/>
  <c r="G6390" i="1"/>
  <c r="G33956" i="1"/>
  <c r="G1831" i="1"/>
  <c r="G1832" i="1"/>
  <c r="G85225" i="1"/>
  <c r="G73046" i="1"/>
  <c r="G12522" i="1"/>
  <c r="G59667" i="1"/>
  <c r="G73047" i="1"/>
  <c r="G85226" i="1"/>
  <c r="G3941" i="1"/>
  <c r="G9243" i="1"/>
  <c r="G28260" i="1"/>
  <c r="G46486" i="1"/>
  <c r="G53124" i="1"/>
  <c r="G40265" i="1"/>
  <c r="G91370" i="1"/>
  <c r="G85227" i="1"/>
  <c r="G59668" i="1"/>
  <c r="G9244" i="1"/>
  <c r="G73048" i="1"/>
  <c r="G9245" i="1"/>
  <c r="G59669" i="1"/>
  <c r="G53125" i="1"/>
  <c r="G40266" i="1"/>
  <c r="G59670" i="1"/>
  <c r="G73049" i="1"/>
  <c r="G3942" i="1"/>
  <c r="G46487" i="1"/>
  <c r="G19964" i="1"/>
  <c r="G73050" i="1"/>
  <c r="G91371" i="1"/>
  <c r="G12523" i="1"/>
  <c r="G73051" i="1"/>
  <c r="G85228" i="1"/>
  <c r="G91372" i="1"/>
  <c r="G33957" i="1"/>
  <c r="G40267" i="1"/>
  <c r="G33958" i="1"/>
  <c r="G12524" i="1"/>
  <c r="G12525" i="1"/>
  <c r="G73052" i="1"/>
  <c r="G19965" i="1"/>
  <c r="G53126" i="1"/>
  <c r="G91373" i="1"/>
  <c r="G91374" i="1"/>
  <c r="G3943" i="1"/>
  <c r="G79270" i="1"/>
  <c r="G53127" i="1"/>
  <c r="G6391" i="1"/>
  <c r="G24041" i="1"/>
  <c r="G53128" i="1"/>
  <c r="G9246" i="1"/>
  <c r="G46488" i="1"/>
  <c r="G40268" i="1"/>
  <c r="G79271" i="1"/>
  <c r="G6392" i="1"/>
  <c r="G9247" i="1"/>
  <c r="G16002" i="1"/>
  <c r="G33959" i="1"/>
  <c r="G40269" i="1"/>
  <c r="G12526" i="1"/>
  <c r="G85229" i="1"/>
  <c r="G19966" i="1"/>
  <c r="G46489" i="1"/>
  <c r="G40270" i="1"/>
  <c r="G46490" i="1"/>
  <c r="G28261" i="1"/>
  <c r="G28262" i="1"/>
  <c r="G59671" i="1"/>
  <c r="G59672" i="1"/>
  <c r="G28263" i="1"/>
  <c r="G73053" i="1"/>
  <c r="G79272" i="1"/>
  <c r="G16003" i="1"/>
  <c r="G16004" i="1"/>
  <c r="G46491" i="1"/>
  <c r="G53129" i="1"/>
  <c r="G12527" i="1"/>
  <c r="G46492" i="1"/>
  <c r="G66448" i="1"/>
  <c r="G85230" i="1"/>
  <c r="G66449" i="1"/>
  <c r="G19967" i="1"/>
  <c r="G24042" i="1"/>
  <c r="G46493" i="1"/>
  <c r="G85231" i="1"/>
  <c r="G16005" i="1"/>
  <c r="G53130" i="1"/>
  <c r="G24043" i="1"/>
  <c r="G16006" i="1"/>
  <c r="G16007" i="1"/>
  <c r="G24044" i="1"/>
  <c r="G3944" i="1"/>
  <c r="G16008" i="1"/>
  <c r="G85232" i="1"/>
  <c r="G40271" i="1"/>
  <c r="G46494" i="1"/>
  <c r="G59673" i="1"/>
  <c r="G79273" i="1"/>
  <c r="G85233" i="1"/>
  <c r="G91375" i="1"/>
  <c r="G9248" i="1"/>
  <c r="G33960" i="1"/>
  <c r="G73054" i="1"/>
  <c r="G40272" i="1"/>
  <c r="G59674" i="1"/>
  <c r="G59675" i="1"/>
  <c r="G46495" i="1"/>
  <c r="G53131" i="1"/>
  <c r="G1833" i="1"/>
  <c r="G53132" i="1"/>
  <c r="G53133" i="1"/>
  <c r="G33961" i="1"/>
  <c r="G40273" i="1"/>
  <c r="G85234" i="1"/>
  <c r="G40274" i="1"/>
  <c r="G3945" i="1"/>
  <c r="G91376" i="1"/>
  <c r="G79274" i="1"/>
  <c r="G46496" i="1"/>
  <c r="G46497" i="1"/>
  <c r="G73055" i="1"/>
  <c r="G91377" i="1"/>
  <c r="G59676" i="1"/>
  <c r="G6393" i="1"/>
  <c r="G53134" i="1"/>
  <c r="G12528" i="1"/>
  <c r="G66450" i="1"/>
  <c r="G73056" i="1"/>
  <c r="G33962" i="1"/>
  <c r="G66451" i="1"/>
  <c r="G40275" i="1"/>
  <c r="G85235" i="1"/>
  <c r="G46498" i="1"/>
  <c r="G73057" i="1"/>
  <c r="G3946" i="1"/>
  <c r="G66452" i="1"/>
  <c r="G24045" i="1"/>
  <c r="G40276" i="1"/>
  <c r="G16009" i="1"/>
  <c r="G73058" i="1"/>
  <c r="G66453" i="1"/>
  <c r="G16010" i="1"/>
  <c r="G33963" i="1"/>
  <c r="G46499" i="1"/>
  <c r="G24046" i="1"/>
  <c r="G19968" i="1"/>
  <c r="G91378" i="1"/>
  <c r="G9249" i="1"/>
  <c r="G46500" i="1"/>
  <c r="G9250" i="1"/>
  <c r="G12529" i="1"/>
  <c r="G6394" i="1"/>
  <c r="G53135" i="1"/>
  <c r="G46501" i="1"/>
  <c r="G79275" i="1"/>
  <c r="G1834" i="1"/>
  <c r="G85236" i="1"/>
  <c r="G24047" i="1"/>
  <c r="G59677" i="1"/>
  <c r="G33964" i="1"/>
  <c r="G66454" i="1"/>
  <c r="G53136" i="1"/>
  <c r="G24048" i="1"/>
  <c r="G53137" i="1"/>
  <c r="G19969" i="1"/>
  <c r="G33965" i="1"/>
  <c r="G53138" i="1"/>
  <c r="G73059" i="1"/>
  <c r="G46502" i="1"/>
  <c r="G53139" i="1"/>
  <c r="G19970" i="1"/>
  <c r="G40277" i="1"/>
  <c r="G28264" i="1"/>
  <c r="G73060" i="1"/>
  <c r="G46503" i="1"/>
  <c r="G1835" i="1"/>
  <c r="G46504" i="1"/>
  <c r="G85237" i="1"/>
  <c r="G79276" i="1"/>
  <c r="G66455" i="1"/>
  <c r="G79277" i="1"/>
  <c r="G6395" i="1"/>
  <c r="G91379" i="1"/>
  <c r="G19971" i="1"/>
  <c r="G16011" i="1"/>
  <c r="G85238" i="1"/>
  <c r="G73061" i="1"/>
  <c r="G73062" i="1"/>
  <c r="G91380" i="1"/>
  <c r="G33966" i="1"/>
  <c r="G85239" i="1"/>
  <c r="G3947" i="1"/>
  <c r="G66456" i="1"/>
  <c r="G12530" i="1"/>
  <c r="G28265" i="1"/>
  <c r="G66457" i="1"/>
  <c r="G46505" i="1"/>
  <c r="G79278" i="1"/>
  <c r="G73063" i="1"/>
  <c r="G91381" i="1"/>
  <c r="G73064" i="1"/>
  <c r="G73065" i="1"/>
  <c r="G91382" i="1"/>
  <c r="G85240" i="1"/>
  <c r="G33967" i="1"/>
  <c r="G91383" i="1"/>
  <c r="G46506" i="1"/>
  <c r="G85241" i="1"/>
  <c r="G24049" i="1"/>
  <c r="G16012" i="1"/>
  <c r="G40278" i="1"/>
  <c r="G46507" i="1"/>
  <c r="G12531" i="1"/>
  <c r="G3948" i="1"/>
  <c r="G16013" i="1"/>
  <c r="G40279" i="1"/>
  <c r="G24050" i="1"/>
  <c r="G9251" i="1"/>
  <c r="G28266" i="1"/>
  <c r="G73066" i="1"/>
  <c r="G53140" i="1"/>
  <c r="G79279" i="1"/>
  <c r="G91384" i="1"/>
  <c r="G46508" i="1"/>
  <c r="G33968" i="1"/>
  <c r="G12532" i="1"/>
  <c r="G19972" i="1"/>
  <c r="G28267" i="1"/>
  <c r="G40280" i="1"/>
  <c r="G9252" i="1"/>
  <c r="G28268" i="1"/>
  <c r="G79280" i="1"/>
  <c r="G66458" i="1"/>
  <c r="G6396" i="1"/>
  <c r="G1836" i="1"/>
  <c r="G85242" i="1"/>
  <c r="G59678" i="1"/>
  <c r="G3949" i="1"/>
  <c r="G59679" i="1"/>
  <c r="G33969" i="1"/>
  <c r="G6397" i="1"/>
  <c r="G19973" i="1"/>
  <c r="G66459" i="1"/>
  <c r="G3950" i="1"/>
  <c r="G53141" i="1"/>
  <c r="G59680" i="1"/>
  <c r="G85243" i="1"/>
  <c r="G28269" i="1"/>
  <c r="G9253" i="1"/>
  <c r="G28270" i="1"/>
  <c r="G3951" i="1"/>
  <c r="G3952" i="1"/>
  <c r="G1837" i="1"/>
  <c r="G40281" i="1"/>
  <c r="G85244" i="1"/>
  <c r="G16014" i="1"/>
  <c r="G6398" i="1"/>
  <c r="G28271" i="1"/>
  <c r="G53142" i="1"/>
  <c r="G91385" i="1"/>
  <c r="G9254" i="1"/>
  <c r="G12533" i="1"/>
  <c r="G40282" i="1"/>
  <c r="G73067" i="1"/>
  <c r="G53143" i="1"/>
  <c r="G24051" i="1"/>
  <c r="G79281" i="1"/>
  <c r="G73068" i="1"/>
  <c r="G33970" i="1"/>
  <c r="G6399" i="1"/>
  <c r="G66460" i="1"/>
  <c r="G73069" i="1"/>
  <c r="G53144" i="1"/>
  <c r="G53145" i="1"/>
  <c r="G79282" i="1"/>
  <c r="G651" i="1"/>
  <c r="G24052" i="1"/>
  <c r="G73070" i="1"/>
  <c r="G59681" i="1"/>
  <c r="G85245" i="1"/>
  <c r="G73071" i="1"/>
  <c r="G85246" i="1"/>
  <c r="G12534" i="1"/>
  <c r="G73072" i="1"/>
  <c r="G53146" i="1"/>
  <c r="G19974" i="1"/>
  <c r="G12535" i="1"/>
  <c r="G59682" i="1"/>
  <c r="G79283" i="1"/>
  <c r="G19975" i="1"/>
  <c r="G66461" i="1"/>
  <c r="G73073" i="1"/>
  <c r="G12536" i="1"/>
  <c r="G6400" i="1"/>
  <c r="G59683" i="1"/>
  <c r="G91386" i="1"/>
  <c r="G33971" i="1"/>
  <c r="G46509" i="1"/>
  <c r="G73074" i="1"/>
  <c r="G19976" i="1"/>
  <c r="G28272" i="1"/>
  <c r="G40283" i="1"/>
  <c r="G33972" i="1"/>
  <c r="G33973" i="1"/>
  <c r="G33974" i="1"/>
  <c r="G28273" i="1"/>
  <c r="G24053" i="1"/>
  <c r="G79284" i="1"/>
  <c r="G73075" i="1"/>
  <c r="G73076" i="1"/>
  <c r="G19977" i="1"/>
  <c r="G59684" i="1"/>
  <c r="G3953" i="1"/>
  <c r="G66462" i="1"/>
  <c r="G79285" i="1"/>
  <c r="G73077" i="1"/>
  <c r="G28274" i="1"/>
  <c r="G66463" i="1"/>
  <c r="G85247" i="1"/>
  <c r="G9255" i="1"/>
  <c r="G33975" i="1"/>
  <c r="G19978" i="1"/>
  <c r="G59685" i="1"/>
  <c r="G53147" i="1"/>
  <c r="G46510" i="1"/>
  <c r="G9256" i="1"/>
  <c r="G33976" i="1"/>
  <c r="G79286" i="1"/>
  <c r="G66464" i="1"/>
  <c r="G53148" i="1"/>
  <c r="G12537" i="1"/>
  <c r="G12538" i="1"/>
  <c r="G59686" i="1"/>
  <c r="G12539" i="1"/>
  <c r="G6401" i="1"/>
  <c r="G16015" i="1"/>
  <c r="G19979" i="1"/>
  <c r="G59687" i="1"/>
  <c r="G3954" i="1"/>
  <c r="G40284" i="1"/>
  <c r="G40285" i="1"/>
  <c r="G79287" i="1"/>
  <c r="G66465" i="1"/>
  <c r="G91387" i="1"/>
  <c r="G66466" i="1"/>
  <c r="G79288" i="1"/>
  <c r="G53149" i="1"/>
  <c r="G79289" i="1"/>
  <c r="G59688" i="1"/>
  <c r="G28275" i="1"/>
  <c r="G3955" i="1"/>
  <c r="G79290" i="1"/>
  <c r="G16016" i="1"/>
  <c r="G85248" i="1"/>
  <c r="G73078" i="1"/>
  <c r="G12540" i="1"/>
  <c r="G3956" i="1"/>
  <c r="G79291" i="1"/>
  <c r="G59689" i="1"/>
  <c r="G59690" i="1"/>
  <c r="G40286" i="1"/>
  <c r="G33977" i="1"/>
  <c r="G85249" i="1"/>
  <c r="G79292" i="1"/>
  <c r="G79293" i="1"/>
  <c r="G79294" i="1"/>
  <c r="G79295" i="1"/>
  <c r="G73079" i="1"/>
  <c r="G40287" i="1"/>
  <c r="G40288" i="1"/>
  <c r="G85250" i="1"/>
  <c r="G66467" i="1"/>
  <c r="G91388" i="1"/>
  <c r="G79296" i="1"/>
  <c r="G66468" i="1"/>
  <c r="G46511" i="1"/>
  <c r="G24054" i="1"/>
  <c r="G46512" i="1"/>
  <c r="G46513" i="1"/>
  <c r="G79297" i="1"/>
  <c r="G16017" i="1"/>
  <c r="G40289" i="1"/>
  <c r="G1838" i="1"/>
  <c r="G91389" i="1"/>
  <c r="G16018" i="1"/>
  <c r="G24055" i="1"/>
  <c r="G79298" i="1"/>
  <c r="G46514" i="1"/>
  <c r="G19980" i="1"/>
  <c r="G53150" i="1"/>
  <c r="G9257" i="1"/>
  <c r="G16019" i="1"/>
  <c r="G12541" i="1"/>
  <c r="G33978" i="1"/>
  <c r="G53151" i="1"/>
  <c r="G73080" i="1"/>
  <c r="G1839" i="1"/>
  <c r="G59691" i="1"/>
  <c r="G53152" i="1"/>
  <c r="G24056" i="1"/>
  <c r="G19981" i="1"/>
  <c r="G79299" i="1"/>
  <c r="G73081" i="1"/>
  <c r="G16020" i="1"/>
  <c r="G12542" i="1"/>
  <c r="G79300" i="1"/>
  <c r="G46515" i="1"/>
  <c r="G19982" i="1"/>
  <c r="G40290" i="1"/>
  <c r="G59692" i="1"/>
  <c r="G66469" i="1"/>
  <c r="G28276" i="1"/>
  <c r="G1840" i="1"/>
  <c r="G24057" i="1"/>
  <c r="G66470" i="1"/>
  <c r="G79301" i="1"/>
  <c r="G19983" i="1"/>
  <c r="G53153" i="1"/>
  <c r="G24058" i="1"/>
  <c r="G73082" i="1"/>
  <c r="G79302" i="1"/>
  <c r="G91390" i="1"/>
  <c r="G33979" i="1"/>
  <c r="G1841" i="1"/>
  <c r="G33980" i="1"/>
  <c r="G85251" i="1"/>
  <c r="G66471" i="1"/>
  <c r="G91391" i="1"/>
  <c r="G46516" i="1"/>
  <c r="G59693" i="1"/>
  <c r="G1842" i="1"/>
  <c r="G91392" i="1"/>
  <c r="G73083" i="1"/>
  <c r="G46517" i="1"/>
  <c r="G53154" i="1"/>
  <c r="G66472" i="1"/>
  <c r="G66473" i="1"/>
  <c r="G1843" i="1"/>
  <c r="G24059" i="1"/>
  <c r="G19984" i="1"/>
  <c r="G24060" i="1"/>
  <c r="G28277" i="1"/>
  <c r="G19985" i="1"/>
  <c r="G66474" i="1"/>
  <c r="G85252" i="1"/>
  <c r="G12543" i="1"/>
  <c r="G1844" i="1"/>
  <c r="G9258" i="1"/>
  <c r="G66475" i="1"/>
  <c r="G91393" i="1"/>
  <c r="G16021" i="1"/>
  <c r="G40291" i="1"/>
  <c r="G28278" i="1"/>
  <c r="G28279" i="1"/>
  <c r="G12544" i="1"/>
  <c r="G46518" i="1"/>
  <c r="G28280" i="1"/>
  <c r="G46519" i="1"/>
  <c r="G53155" i="1"/>
  <c r="G79303" i="1"/>
  <c r="G59694" i="1"/>
  <c r="G24061" i="1"/>
  <c r="G46520" i="1"/>
  <c r="G91394" i="1"/>
  <c r="G33981" i="1"/>
  <c r="G28281" i="1"/>
  <c r="G6402" i="1"/>
  <c r="G91395" i="1"/>
  <c r="G73084" i="1"/>
  <c r="G85253" i="1"/>
  <c r="G73085" i="1"/>
  <c r="G66476" i="1"/>
  <c r="G73086" i="1"/>
  <c r="G46521" i="1"/>
  <c r="G66477" i="1"/>
  <c r="G33982" i="1"/>
  <c r="G73087" i="1"/>
  <c r="G16022" i="1"/>
  <c r="G73088" i="1"/>
  <c r="G53156" i="1"/>
  <c r="G652" i="1"/>
  <c r="G40292" i="1"/>
  <c r="G85254" i="1"/>
  <c r="G85255" i="1"/>
  <c r="G59695" i="1"/>
  <c r="G73089" i="1"/>
  <c r="G91396" i="1"/>
  <c r="G12545" i="1"/>
  <c r="G66478" i="1"/>
  <c r="G12546" i="1"/>
  <c r="G24062" i="1"/>
  <c r="G53157" i="1"/>
  <c r="G53158" i="1"/>
  <c r="G12547" i="1"/>
  <c r="G59696" i="1"/>
  <c r="G59697" i="1"/>
  <c r="G66479" i="1"/>
  <c r="G46522" i="1"/>
  <c r="G66480" i="1"/>
  <c r="G59698" i="1"/>
  <c r="G3957" i="1"/>
  <c r="G91397" i="1"/>
  <c r="G33983" i="1"/>
  <c r="G28282" i="1"/>
  <c r="G33984" i="1"/>
  <c r="G85256" i="1"/>
  <c r="G73090" i="1"/>
  <c r="G85257" i="1"/>
  <c r="G16023" i="1"/>
  <c r="G1845" i="1"/>
  <c r="G53159" i="1"/>
  <c r="G53160" i="1"/>
  <c r="G79304" i="1"/>
  <c r="G66481" i="1"/>
  <c r="G85258" i="1"/>
  <c r="G46523" i="1"/>
  <c r="G53161" i="1"/>
  <c r="G85259" i="1"/>
  <c r="G53162" i="1"/>
  <c r="G9259" i="1"/>
  <c r="G3958" i="1"/>
  <c r="G85260" i="1"/>
  <c r="G79305" i="1"/>
  <c r="G79306" i="1"/>
  <c r="G59699" i="1"/>
  <c r="G79307" i="1"/>
  <c r="G91398" i="1"/>
  <c r="G19986" i="1"/>
  <c r="G91399" i="1"/>
  <c r="G28283" i="1"/>
  <c r="G53163" i="1"/>
  <c r="G28284" i="1"/>
  <c r="G24063" i="1"/>
  <c r="G46524" i="1"/>
  <c r="G12548" i="1"/>
  <c r="G3959" i="1"/>
  <c r="G66482" i="1"/>
  <c r="G85261" i="1"/>
  <c r="G85262" i="1"/>
  <c r="G19987" i="1"/>
  <c r="G53164" i="1"/>
  <c r="G66483" i="1"/>
  <c r="G24064" i="1"/>
  <c r="G66484" i="1"/>
  <c r="G16024" i="1"/>
  <c r="G40293" i="1"/>
  <c r="G46525" i="1"/>
  <c r="G79308" i="1"/>
  <c r="G3960" i="1"/>
  <c r="G46526" i="1"/>
  <c r="G53165" i="1"/>
  <c r="G24065" i="1"/>
  <c r="G40294" i="1"/>
  <c r="G19988" i="1"/>
  <c r="G3961" i="1"/>
  <c r="G33985" i="1"/>
  <c r="G66485" i="1"/>
  <c r="G12549" i="1"/>
  <c r="G66486" i="1"/>
  <c r="G91400" i="1"/>
  <c r="G28285" i="1"/>
  <c r="G40295" i="1"/>
  <c r="G40296" i="1"/>
  <c r="G91401" i="1"/>
  <c r="G40297" i="1"/>
  <c r="G85263" i="1"/>
  <c r="G40298" i="1"/>
  <c r="G28286" i="1"/>
  <c r="G24066" i="1"/>
  <c r="G59700" i="1"/>
  <c r="G28287" i="1"/>
  <c r="G24067" i="1"/>
  <c r="G9260" i="1"/>
  <c r="G1846" i="1"/>
  <c r="G91402" i="1"/>
  <c r="G40299" i="1"/>
  <c r="G85264" i="1"/>
  <c r="G1847" i="1"/>
  <c r="G16025" i="1"/>
  <c r="G66487" i="1"/>
  <c r="G85265" i="1"/>
  <c r="G40300" i="1"/>
  <c r="G46527" i="1"/>
  <c r="G91403" i="1"/>
  <c r="G16026" i="1"/>
  <c r="G59701" i="1"/>
  <c r="G79309" i="1"/>
  <c r="G3962" i="1"/>
  <c r="G91404" i="1"/>
  <c r="G66488" i="1"/>
  <c r="G66489" i="1"/>
  <c r="G91405" i="1"/>
  <c r="G73091" i="1"/>
  <c r="G33986" i="1"/>
  <c r="G33987" i="1"/>
  <c r="G46528" i="1"/>
  <c r="G91406" i="1"/>
  <c r="G24068" i="1"/>
  <c r="G33988" i="1"/>
  <c r="G46529" i="1"/>
  <c r="G16027" i="1"/>
  <c r="G53166" i="1"/>
  <c r="G79310" i="1"/>
  <c r="G91407" i="1"/>
  <c r="G59702" i="1"/>
  <c r="G40301" i="1"/>
  <c r="G73092" i="1"/>
  <c r="G85266" i="1"/>
  <c r="G73093" i="1"/>
  <c r="G85267" i="1"/>
  <c r="G53167" i="1"/>
  <c r="G53168" i="1"/>
  <c r="G53169" i="1"/>
  <c r="G9261" i="1"/>
  <c r="G46530" i="1"/>
  <c r="G66490" i="1"/>
  <c r="G59703" i="1"/>
  <c r="G73094" i="1"/>
  <c r="G79311" i="1"/>
  <c r="G79312" i="1"/>
  <c r="G73095" i="1"/>
  <c r="G19989" i="1"/>
  <c r="G40302" i="1"/>
  <c r="G85268" i="1"/>
  <c r="G16028" i="1"/>
  <c r="G3963" i="1"/>
  <c r="G66491" i="1"/>
  <c r="G53170" i="1"/>
  <c r="G79313" i="1"/>
  <c r="G66492" i="1"/>
  <c r="G9262" i="1"/>
  <c r="G28288" i="1"/>
  <c r="G91408" i="1"/>
  <c r="G19990" i="1"/>
  <c r="G40303" i="1"/>
  <c r="G59704" i="1"/>
  <c r="G66493" i="1"/>
  <c r="G16029" i="1"/>
  <c r="G28289" i="1"/>
  <c r="G73096" i="1"/>
  <c r="G66494" i="1"/>
  <c r="G59705" i="1"/>
  <c r="G46531" i="1"/>
  <c r="G40304" i="1"/>
  <c r="G9263" i="1"/>
  <c r="G24069" i="1"/>
  <c r="G140" i="1"/>
  <c r="G16030" i="1"/>
  <c r="G16031" i="1"/>
  <c r="G73097" i="1"/>
  <c r="G73098" i="1"/>
  <c r="G9264" i="1"/>
  <c r="G19991" i="1"/>
  <c r="G53171" i="1"/>
  <c r="G9265" i="1"/>
  <c r="G53172" i="1"/>
  <c r="G19992" i="1"/>
  <c r="G59706" i="1"/>
  <c r="G28290" i="1"/>
  <c r="G33989" i="1"/>
  <c r="G46532" i="1"/>
  <c r="G40305" i="1"/>
  <c r="G33990" i="1"/>
  <c r="G19993" i="1"/>
  <c r="G73099" i="1"/>
  <c r="G59707" i="1"/>
  <c r="G73100" i="1"/>
  <c r="G79314" i="1"/>
  <c r="G66495" i="1"/>
  <c r="G59708" i="1"/>
  <c r="G33991" i="1"/>
  <c r="G12550" i="1"/>
  <c r="G73101" i="1"/>
  <c r="G12551" i="1"/>
  <c r="G59709" i="1"/>
  <c r="G91409" i="1"/>
  <c r="G33992" i="1"/>
  <c r="G46533" i="1"/>
  <c r="G73102" i="1"/>
  <c r="G79315" i="1"/>
  <c r="G33993" i="1"/>
  <c r="G91410" i="1"/>
  <c r="G40306" i="1"/>
  <c r="G73103" i="1"/>
  <c r="G16032" i="1"/>
  <c r="G3964" i="1"/>
  <c r="G46534" i="1"/>
  <c r="G59710" i="1"/>
  <c r="G59711" i="1"/>
  <c r="G85269" i="1"/>
  <c r="G59712" i="1"/>
  <c r="G79316" i="1"/>
  <c r="G79317" i="1"/>
  <c r="G9266" i="1"/>
  <c r="G9267" i="1"/>
  <c r="G46535" i="1"/>
  <c r="G91411" i="1"/>
  <c r="G91412" i="1"/>
  <c r="G28291" i="1"/>
  <c r="G79318" i="1"/>
  <c r="G59713" i="1"/>
  <c r="G53173" i="1"/>
  <c r="G46536" i="1"/>
  <c r="G40307" i="1"/>
  <c r="G53174" i="1"/>
  <c r="G33994" i="1"/>
  <c r="G59714" i="1"/>
  <c r="G79319" i="1"/>
  <c r="G85270" i="1"/>
  <c r="G59715" i="1"/>
  <c r="G40308" i="1"/>
  <c r="G59716" i="1"/>
  <c r="G85271" i="1"/>
  <c r="G53175" i="1"/>
  <c r="G66496" i="1"/>
  <c r="G9268" i="1"/>
  <c r="G79320" i="1"/>
  <c r="G66497" i="1"/>
  <c r="G33995" i="1"/>
  <c r="G16033" i="1"/>
  <c r="G40309" i="1"/>
  <c r="G16034" i="1"/>
  <c r="G6403" i="1"/>
  <c r="G28292" i="1"/>
  <c r="G46537" i="1"/>
  <c r="G91413" i="1"/>
  <c r="G653" i="1"/>
  <c r="G33996" i="1"/>
  <c r="G85272" i="1"/>
  <c r="G46538" i="1"/>
  <c r="G53176" i="1"/>
  <c r="G33997" i="1"/>
  <c r="G53177" i="1"/>
  <c r="G40310" i="1"/>
  <c r="G53178" i="1"/>
  <c r="G59717" i="1"/>
  <c r="G28293" i="1"/>
  <c r="G3965" i="1"/>
  <c r="G33998" i="1"/>
  <c r="G3966" i="1"/>
  <c r="G12552" i="1"/>
  <c r="G59718" i="1"/>
  <c r="G33999" i="1"/>
  <c r="G85273" i="1"/>
  <c r="G3967" i="1"/>
  <c r="G28294" i="1"/>
  <c r="G24070" i="1"/>
  <c r="G66498" i="1"/>
  <c r="G91414" i="1"/>
  <c r="G53179" i="1"/>
  <c r="G3968" i="1"/>
  <c r="G53180" i="1"/>
  <c r="G9269" i="1"/>
  <c r="G59719" i="1"/>
  <c r="G40311" i="1"/>
  <c r="G46539" i="1"/>
  <c r="G24071" i="1"/>
  <c r="G46540" i="1"/>
  <c r="G91415" i="1"/>
  <c r="G66499" i="1"/>
  <c r="G19994" i="1"/>
  <c r="G3969" i="1"/>
  <c r="G9270" i="1"/>
  <c r="G12553" i="1"/>
  <c r="G24072" i="1"/>
  <c r="G85274" i="1"/>
  <c r="G16035" i="1"/>
  <c r="G79321" i="1"/>
  <c r="G9271" i="1"/>
  <c r="G28295" i="1"/>
  <c r="G79322" i="1"/>
  <c r="G1848" i="1"/>
  <c r="G34000" i="1"/>
  <c r="G59720" i="1"/>
  <c r="G40312" i="1"/>
  <c r="G34001" i="1"/>
  <c r="G16036" i="1"/>
  <c r="G59721" i="1"/>
  <c r="G46541" i="1"/>
  <c r="G24073" i="1"/>
  <c r="G91416" i="1"/>
  <c r="G34002" i="1"/>
  <c r="G53181" i="1"/>
  <c r="G19995" i="1"/>
  <c r="G28296" i="1"/>
  <c r="G66500" i="1"/>
  <c r="G16037" i="1"/>
  <c r="G28297" i="1"/>
  <c r="G73104" i="1"/>
  <c r="G91417" i="1"/>
  <c r="G40313" i="1"/>
  <c r="G91418" i="1"/>
  <c r="G28298" i="1"/>
  <c r="G46542" i="1"/>
  <c r="G12554" i="1"/>
  <c r="G24074" i="1"/>
  <c r="G66501" i="1"/>
  <c r="G66502" i="1"/>
  <c r="G28299" i="1"/>
  <c r="G34003" i="1"/>
  <c r="G59722" i="1"/>
  <c r="G66503" i="1"/>
  <c r="G79323" i="1"/>
  <c r="G16038" i="1"/>
  <c r="G24075" i="1"/>
  <c r="G91419" i="1"/>
  <c r="G59723" i="1"/>
  <c r="G59724" i="1"/>
  <c r="G12555" i="1"/>
  <c r="G40314" i="1"/>
  <c r="G16039" i="1"/>
  <c r="G34004" i="1"/>
  <c r="G1849" i="1"/>
  <c r="G3970" i="1"/>
  <c r="G24076" i="1"/>
  <c r="G9272" i="1"/>
  <c r="G73105" i="1"/>
  <c r="G6404" i="1"/>
  <c r="G654" i="1"/>
  <c r="G16040" i="1"/>
  <c r="G9273" i="1"/>
  <c r="G3971" i="1"/>
  <c r="G46543" i="1"/>
  <c r="G46544" i="1"/>
  <c r="G53182" i="1"/>
  <c r="G66504" i="1"/>
  <c r="G46545" i="1"/>
  <c r="G59725" i="1"/>
  <c r="G16041" i="1"/>
  <c r="G46546" i="1"/>
  <c r="G91420" i="1"/>
  <c r="G66505" i="1"/>
  <c r="G6405" i="1"/>
  <c r="G91421" i="1"/>
  <c r="G91422" i="1"/>
  <c r="G53183" i="1"/>
  <c r="G59726" i="1"/>
  <c r="G79324" i="1"/>
  <c r="G79325" i="1"/>
  <c r="G91423" i="1"/>
  <c r="G28300" i="1"/>
  <c r="G6406" i="1"/>
  <c r="G40315" i="1"/>
  <c r="G46547" i="1"/>
  <c r="G79326" i="1"/>
  <c r="G24077" i="1"/>
  <c r="G53184" i="1"/>
  <c r="G6407" i="1"/>
  <c r="G85275" i="1"/>
  <c r="G59727" i="1"/>
  <c r="G19996" i="1"/>
  <c r="G53185" i="1"/>
  <c r="G91424" i="1"/>
  <c r="G1850" i="1"/>
  <c r="G28301" i="1"/>
  <c r="G28302" i="1"/>
  <c r="G46548" i="1"/>
  <c r="G24078" i="1"/>
  <c r="G73106" i="1"/>
  <c r="G40316" i="1"/>
  <c r="G91425" i="1"/>
  <c r="G28303" i="1"/>
  <c r="G16042" i="1"/>
  <c r="G1851" i="1"/>
  <c r="G655" i="1"/>
  <c r="G40317" i="1"/>
  <c r="G85276" i="1"/>
  <c r="G59728" i="1"/>
  <c r="G66506" i="1"/>
  <c r="G59729" i="1"/>
  <c r="G73107" i="1"/>
  <c r="G16043" i="1"/>
  <c r="G53186" i="1"/>
  <c r="G28304" i="1"/>
  <c r="G46549" i="1"/>
  <c r="G59730" i="1"/>
  <c r="G73108" i="1"/>
  <c r="G19997" i="1"/>
  <c r="G66507" i="1"/>
  <c r="G34005" i="1"/>
  <c r="G53187" i="1"/>
  <c r="G59731" i="1"/>
  <c r="G73109" i="1"/>
  <c r="G59732" i="1"/>
  <c r="G28305" i="1"/>
  <c r="G66508" i="1"/>
  <c r="G34006" i="1"/>
  <c r="G19998" i="1"/>
  <c r="G91426" i="1"/>
  <c r="G85277" i="1"/>
  <c r="G91427" i="1"/>
  <c r="G19999" i="1"/>
  <c r="G85278" i="1"/>
  <c r="G91428" i="1"/>
  <c r="G53188" i="1"/>
  <c r="G91429" i="1"/>
  <c r="G46550" i="1"/>
  <c r="G66509" i="1"/>
  <c r="G24079" i="1"/>
  <c r="G28306" i="1"/>
  <c r="G91430" i="1"/>
  <c r="G16044" i="1"/>
  <c r="G34007" i="1"/>
  <c r="G66510" i="1"/>
  <c r="G9274" i="1"/>
  <c r="G59733" i="1"/>
  <c r="G59734" i="1"/>
  <c r="G9275" i="1"/>
  <c r="G59735" i="1"/>
  <c r="G34008" i="1"/>
  <c r="G91431" i="1"/>
  <c r="G73110" i="1"/>
  <c r="G9276" i="1"/>
  <c r="G73111" i="1"/>
  <c r="G59736" i="1"/>
  <c r="G53189" i="1"/>
  <c r="G20000" i="1"/>
  <c r="G34009" i="1"/>
  <c r="G73112" i="1"/>
  <c r="G53190" i="1"/>
  <c r="G28307" i="1"/>
  <c r="G6408" i="1"/>
  <c r="G28308" i="1"/>
  <c r="G24080" i="1"/>
  <c r="G6409" i="1"/>
  <c r="G20001" i="1"/>
  <c r="G16045" i="1"/>
  <c r="G40318" i="1"/>
  <c r="G53191" i="1"/>
  <c r="G20002" i="1"/>
  <c r="G73113" i="1"/>
  <c r="G20003" i="1"/>
  <c r="G85279" i="1"/>
  <c r="G20004" i="1"/>
  <c r="G73114" i="1"/>
  <c r="G1852" i="1"/>
  <c r="G46551" i="1"/>
  <c r="G34010" i="1"/>
  <c r="G59737" i="1"/>
  <c r="G34011" i="1"/>
  <c r="G53192" i="1"/>
  <c r="G85280" i="1"/>
  <c r="G20005" i="1"/>
  <c r="G91432" i="1"/>
  <c r="G24081" i="1"/>
  <c r="G40319" i="1"/>
  <c r="G34012" i="1"/>
  <c r="G16046" i="1"/>
  <c r="G91433" i="1"/>
  <c r="G34013" i="1"/>
  <c r="G20006" i="1"/>
  <c r="G66511" i="1"/>
  <c r="G91434" i="1"/>
  <c r="G53193" i="1"/>
  <c r="G34014" i="1"/>
  <c r="G34015" i="1"/>
  <c r="G46552" i="1"/>
  <c r="G66512" i="1"/>
  <c r="G85281" i="1"/>
  <c r="G34016" i="1"/>
  <c r="G73115" i="1"/>
  <c r="G6410" i="1"/>
  <c r="G59738" i="1"/>
  <c r="G66513" i="1"/>
  <c r="G12556" i="1"/>
  <c r="G91435" i="1"/>
  <c r="G91436" i="1"/>
  <c r="G66514" i="1"/>
  <c r="G9277" i="1"/>
  <c r="G24082" i="1"/>
  <c r="G91437" i="1"/>
  <c r="G3972" i="1"/>
  <c r="G9278" i="1"/>
  <c r="G12557" i="1"/>
  <c r="G53194" i="1"/>
  <c r="G16047" i="1"/>
  <c r="G59739" i="1"/>
  <c r="G53195" i="1"/>
  <c r="G73116" i="1"/>
  <c r="G16048" i="1"/>
  <c r="G28309" i="1"/>
  <c r="G53196" i="1"/>
  <c r="G53197" i="1"/>
  <c r="G59740" i="1"/>
  <c r="G40320" i="1"/>
  <c r="G53198" i="1"/>
  <c r="G28310" i="1"/>
  <c r="G34017" i="1"/>
  <c r="G46553" i="1"/>
  <c r="G66515" i="1"/>
  <c r="G85282" i="1"/>
  <c r="G53199" i="1"/>
  <c r="G85283" i="1"/>
  <c r="G40321" i="1"/>
  <c r="G20007" i="1"/>
  <c r="G66516" i="1"/>
  <c r="G20008" i="1"/>
  <c r="G79327" i="1"/>
  <c r="G12558" i="1"/>
  <c r="G46554" i="1"/>
  <c r="G24083" i="1"/>
  <c r="G40322" i="1"/>
  <c r="G73117" i="1"/>
  <c r="G73118" i="1"/>
  <c r="G79328" i="1"/>
  <c r="G34018" i="1"/>
  <c r="G73119" i="1"/>
  <c r="G85284" i="1"/>
  <c r="G66517" i="1"/>
  <c r="G34019" i="1"/>
  <c r="G46555" i="1"/>
  <c r="G53200" i="1"/>
  <c r="G79329" i="1"/>
  <c r="G24084" i="1"/>
  <c r="G85285" i="1"/>
  <c r="G40323" i="1"/>
  <c r="G59741" i="1"/>
  <c r="G34020" i="1"/>
  <c r="G46556" i="1"/>
  <c r="G85286" i="1"/>
  <c r="G40324" i="1"/>
  <c r="G53201" i="1"/>
  <c r="G20009" i="1"/>
  <c r="G91438" i="1"/>
  <c r="G16049" i="1"/>
  <c r="G79330" i="1"/>
  <c r="G59742" i="1"/>
  <c r="G73120" i="1"/>
  <c r="G34021" i="1"/>
  <c r="G73121" i="1"/>
  <c r="G6411" i="1"/>
  <c r="G24085" i="1"/>
  <c r="G73122" i="1"/>
  <c r="G73123" i="1"/>
  <c r="G12559" i="1"/>
  <c r="G46557" i="1"/>
  <c r="G85287" i="1"/>
  <c r="G34022" i="1"/>
  <c r="G53202" i="1"/>
  <c r="G73124" i="1"/>
  <c r="G9279" i="1"/>
  <c r="G34023" i="1"/>
  <c r="G12560" i="1"/>
  <c r="G66518" i="1"/>
  <c r="G66519" i="1"/>
  <c r="G66520" i="1"/>
  <c r="G34024" i="1"/>
  <c r="G85288" i="1"/>
  <c r="G91439" i="1"/>
  <c r="G91440" i="1"/>
  <c r="G20010" i="1"/>
  <c r="G73125" i="1"/>
  <c r="G12561" i="1"/>
  <c r="G85289" i="1"/>
  <c r="G9280" i="1"/>
  <c r="G79331" i="1"/>
  <c r="G66521" i="1"/>
  <c r="G91441" i="1"/>
  <c r="G28311" i="1"/>
  <c r="G59743" i="1"/>
  <c r="G9281" i="1"/>
  <c r="G656" i="1"/>
  <c r="G12562" i="1"/>
  <c r="G53203" i="1"/>
  <c r="G3973" i="1"/>
  <c r="G66522" i="1"/>
  <c r="G59744" i="1"/>
  <c r="G3974" i="1"/>
  <c r="G79332" i="1"/>
  <c r="G20011" i="1"/>
  <c r="G66523" i="1"/>
  <c r="G73126" i="1"/>
  <c r="G73127" i="1"/>
  <c r="G34025" i="1"/>
  <c r="G34026" i="1"/>
  <c r="G66524" i="1"/>
  <c r="G73128" i="1"/>
  <c r="G53204" i="1"/>
  <c r="G46558" i="1"/>
  <c r="G91442" i="1"/>
  <c r="G85290" i="1"/>
  <c r="G59745" i="1"/>
  <c r="G85291" i="1"/>
  <c r="G85292" i="1"/>
  <c r="G66525" i="1"/>
  <c r="G20012" i="1"/>
  <c r="G40325" i="1"/>
  <c r="G34027" i="1"/>
  <c r="G34028" i="1"/>
  <c r="G40326" i="1"/>
  <c r="G20013" i="1"/>
  <c r="G34029" i="1"/>
  <c r="G79333" i="1"/>
  <c r="G24086" i="1"/>
  <c r="G73129" i="1"/>
  <c r="G73130" i="1"/>
  <c r="G53205" i="1"/>
  <c r="G79334" i="1"/>
  <c r="G20014" i="1"/>
  <c r="G85293" i="1"/>
  <c r="G34030" i="1"/>
  <c r="G9282" i="1"/>
  <c r="G34031" i="1"/>
  <c r="G79335" i="1"/>
  <c r="G46559" i="1"/>
  <c r="G73131" i="1"/>
  <c r="G85294" i="1"/>
  <c r="G24087" i="1"/>
  <c r="G85295" i="1"/>
  <c r="G6412" i="1"/>
  <c r="G16050" i="1"/>
  <c r="G34032" i="1"/>
  <c r="G34033" i="1"/>
  <c r="G59746" i="1"/>
  <c r="G28312" i="1"/>
  <c r="G79336" i="1"/>
  <c r="G12563" i="1"/>
  <c r="G46560" i="1"/>
  <c r="G9283" i="1"/>
  <c r="G34034" i="1"/>
  <c r="G91443" i="1"/>
  <c r="G91444" i="1"/>
  <c r="G59747" i="1"/>
  <c r="G66526" i="1"/>
  <c r="G46561" i="1"/>
  <c r="G53206" i="1"/>
  <c r="G20015" i="1"/>
  <c r="G6413" i="1"/>
  <c r="G16051" i="1"/>
  <c r="G16052" i="1"/>
  <c r="G59748" i="1"/>
  <c r="G66527" i="1"/>
  <c r="G91445" i="1"/>
  <c r="G16053" i="1"/>
  <c r="G34035" i="1"/>
  <c r="G59749" i="1"/>
  <c r="G141" i="1"/>
  <c r="G53207" i="1"/>
  <c r="G28313" i="1"/>
  <c r="G16054" i="1"/>
  <c r="G79337" i="1"/>
  <c r="G85296" i="1"/>
  <c r="G40327" i="1"/>
  <c r="G34036" i="1"/>
  <c r="G73132" i="1"/>
  <c r="G12564" i="1"/>
  <c r="G12565" i="1"/>
  <c r="G66528" i="1"/>
  <c r="G66529" i="1"/>
  <c r="G1853" i="1"/>
  <c r="G53208" i="1"/>
  <c r="G3975" i="1"/>
  <c r="G34037" i="1"/>
  <c r="G34038" i="1"/>
  <c r="G20016" i="1"/>
  <c r="G59750" i="1"/>
  <c r="G79338" i="1"/>
  <c r="G73133" i="1"/>
  <c r="G66530" i="1"/>
  <c r="G73134" i="1"/>
  <c r="G59751" i="1"/>
  <c r="G12566" i="1"/>
  <c r="G66531" i="1"/>
  <c r="G73135" i="1"/>
  <c r="G3976" i="1"/>
  <c r="G9284" i="1"/>
  <c r="G28314" i="1"/>
  <c r="G79339" i="1"/>
  <c r="G91446" i="1"/>
  <c r="G34039" i="1"/>
  <c r="G59752" i="1"/>
  <c r="G12567" i="1"/>
  <c r="G46562" i="1"/>
  <c r="G66532" i="1"/>
  <c r="G12568" i="1"/>
  <c r="G3977" i="1"/>
  <c r="G73136" i="1"/>
  <c r="G1854" i="1"/>
  <c r="G1855" i="1"/>
  <c r="G12569" i="1"/>
  <c r="G1856" i="1"/>
  <c r="G46563" i="1"/>
  <c r="G1857" i="1"/>
  <c r="G66533" i="1"/>
  <c r="G6414" i="1"/>
  <c r="G34040" i="1"/>
  <c r="G1858" i="1"/>
  <c r="G24088" i="1"/>
  <c r="G34041" i="1"/>
  <c r="G73137" i="1"/>
  <c r="G79340" i="1"/>
  <c r="G79341" i="1"/>
  <c r="G40328" i="1"/>
  <c r="G6415" i="1"/>
  <c r="G85297" i="1"/>
  <c r="G24089" i="1"/>
  <c r="G28315" i="1"/>
  <c r="G34042" i="1"/>
  <c r="G40329" i="1"/>
  <c r="G66534" i="1"/>
  <c r="G16055" i="1"/>
  <c r="G66535" i="1"/>
  <c r="G73138" i="1"/>
  <c r="G66536" i="1"/>
  <c r="G6416" i="1"/>
  <c r="G6417" i="1"/>
  <c r="G34043" i="1"/>
  <c r="G85298" i="1"/>
  <c r="G28316" i="1"/>
  <c r="G9285" i="1"/>
  <c r="G40330" i="1"/>
  <c r="G85299" i="1"/>
  <c r="G3978" i="1"/>
  <c r="G20017" i="1"/>
  <c r="G46564" i="1"/>
  <c r="G1859" i="1"/>
  <c r="G9286" i="1"/>
  <c r="G16056" i="1"/>
  <c r="G73139" i="1"/>
  <c r="G6418" i="1"/>
  <c r="G59753" i="1"/>
  <c r="G34044" i="1"/>
  <c r="G73140" i="1"/>
  <c r="G91447" i="1"/>
  <c r="G85300" i="1"/>
  <c r="G24090" i="1"/>
  <c r="G91448" i="1"/>
  <c r="G16057" i="1"/>
  <c r="G66537" i="1"/>
  <c r="G73141" i="1"/>
  <c r="G12570" i="1"/>
  <c r="G40331" i="1"/>
  <c r="G79342" i="1"/>
  <c r="G28317" i="1"/>
  <c r="G34045" i="1"/>
  <c r="G9287" i="1"/>
  <c r="G40332" i="1"/>
  <c r="G59754" i="1"/>
  <c r="G20018" i="1"/>
  <c r="G24091" i="1"/>
  <c r="G24092" i="1"/>
  <c r="G85301" i="1"/>
  <c r="G91449" i="1"/>
  <c r="G28318" i="1"/>
  <c r="G34046" i="1"/>
  <c r="G91450" i="1"/>
  <c r="G79343" i="1"/>
  <c r="G91451" i="1"/>
  <c r="G40333" i="1"/>
  <c r="G73142" i="1"/>
  <c r="G91452" i="1"/>
  <c r="G20019" i="1"/>
  <c r="G53209" i="1"/>
  <c r="G66538" i="1"/>
  <c r="G28319" i="1"/>
  <c r="G53210" i="1"/>
  <c r="G657" i="1"/>
  <c r="G53211" i="1"/>
  <c r="G34047" i="1"/>
  <c r="G73143" i="1"/>
  <c r="G46565" i="1"/>
  <c r="G46566" i="1"/>
  <c r="G59755" i="1"/>
  <c r="G24093" i="1"/>
  <c r="G28320" i="1"/>
  <c r="G59756" i="1"/>
  <c r="G24094" i="1"/>
  <c r="G1860" i="1"/>
  <c r="G40334" i="1"/>
  <c r="G85302" i="1"/>
  <c r="G59757" i="1"/>
  <c r="G79344" i="1"/>
  <c r="G73144" i="1"/>
  <c r="G73145" i="1"/>
  <c r="G46567" i="1"/>
  <c r="G3979" i="1"/>
  <c r="G34048" i="1"/>
  <c r="G66539" i="1"/>
  <c r="G12571" i="1"/>
  <c r="G34049" i="1"/>
  <c r="G59758" i="1"/>
  <c r="G6419" i="1"/>
  <c r="G16058" i="1"/>
  <c r="G1861" i="1"/>
  <c r="G34050" i="1"/>
  <c r="G46568" i="1"/>
  <c r="G73146" i="1"/>
  <c r="G53212" i="1"/>
  <c r="G34051" i="1"/>
  <c r="G34052" i="1"/>
  <c r="G91453" i="1"/>
  <c r="G12572" i="1"/>
  <c r="G3980" i="1"/>
  <c r="G59759" i="1"/>
  <c r="G79345" i="1"/>
  <c r="G53213" i="1"/>
  <c r="G20020" i="1"/>
  <c r="G12573" i="1"/>
  <c r="G53214" i="1"/>
  <c r="G3981" i="1"/>
  <c r="G73147" i="1"/>
  <c r="G85303" i="1"/>
  <c r="G66540" i="1"/>
  <c r="G9288" i="1"/>
  <c r="G24095" i="1"/>
  <c r="G9289" i="1"/>
  <c r="G53215" i="1"/>
  <c r="G59760" i="1"/>
  <c r="G24096" i="1"/>
  <c r="G91454" i="1"/>
  <c r="G9290" i="1"/>
  <c r="G20021" i="1"/>
  <c r="G73148" i="1"/>
  <c r="G85304" i="1"/>
  <c r="G73149" i="1"/>
  <c r="G53216" i="1"/>
  <c r="G16059" i="1"/>
  <c r="G3982" i="1"/>
  <c r="G79346" i="1"/>
  <c r="G46569" i="1"/>
  <c r="G16060" i="1"/>
  <c r="G12574" i="1"/>
  <c r="G40335" i="1"/>
  <c r="G3983" i="1"/>
  <c r="G40336" i="1"/>
  <c r="G79347" i="1"/>
  <c r="G91455" i="1"/>
  <c r="G46570" i="1"/>
  <c r="G85305" i="1"/>
  <c r="G53217" i="1"/>
  <c r="G46571" i="1"/>
  <c r="G28321" i="1"/>
  <c r="G34053" i="1"/>
  <c r="G73150" i="1"/>
  <c r="G40337" i="1"/>
  <c r="G59761" i="1"/>
  <c r="G6420" i="1"/>
  <c r="G9291" i="1"/>
  <c r="G24097" i="1"/>
  <c r="G66541" i="1"/>
  <c r="G24098" i="1"/>
  <c r="G79348" i="1"/>
  <c r="G73151" i="1"/>
  <c r="G9292" i="1"/>
  <c r="G79349" i="1"/>
  <c r="G91456" i="1"/>
  <c r="G12575" i="1"/>
  <c r="G91457" i="1"/>
  <c r="G3984" i="1"/>
  <c r="G20022" i="1"/>
  <c r="G79350" i="1"/>
  <c r="G73152" i="1"/>
  <c r="G46572" i="1"/>
  <c r="G16061" i="1"/>
  <c r="G59762" i="1"/>
  <c r="G85306" i="1"/>
  <c r="G59763" i="1"/>
  <c r="G91458" i="1"/>
  <c r="G34054" i="1"/>
  <c r="G85307" i="1"/>
  <c r="G59764" i="1"/>
  <c r="G34055" i="1"/>
  <c r="G66542" i="1"/>
  <c r="G6421" i="1"/>
  <c r="G34056" i="1"/>
  <c r="G34057" i="1"/>
  <c r="G34058" i="1"/>
  <c r="G66543" i="1"/>
  <c r="G66544" i="1"/>
  <c r="G73153" i="1"/>
  <c r="G6422" i="1"/>
  <c r="G46573" i="1"/>
  <c r="G91459" i="1"/>
  <c r="G79351" i="1"/>
  <c r="G79352" i="1"/>
  <c r="G20023" i="1"/>
  <c r="G66545" i="1"/>
  <c r="G46574" i="1"/>
  <c r="G79353" i="1"/>
  <c r="G46575" i="1"/>
  <c r="G85308" i="1"/>
  <c r="G59765" i="1"/>
  <c r="G3985" i="1"/>
  <c r="G46576" i="1"/>
  <c r="G91460" i="1"/>
  <c r="G59766" i="1"/>
  <c r="G46577" i="1"/>
  <c r="G20024" i="1"/>
  <c r="G59767" i="1"/>
  <c r="G40338" i="1"/>
  <c r="G28322" i="1"/>
  <c r="G79354" i="1"/>
  <c r="G53218" i="1"/>
  <c r="G91461" i="1"/>
  <c r="G24099" i="1"/>
  <c r="G20025" i="1"/>
  <c r="G12576" i="1"/>
  <c r="G46578" i="1"/>
  <c r="G34059" i="1"/>
  <c r="G12577" i="1"/>
  <c r="G16062" i="1"/>
  <c r="G66546" i="1"/>
  <c r="G73154" i="1"/>
  <c r="G59768" i="1"/>
  <c r="G73155" i="1"/>
  <c r="G1862" i="1"/>
  <c r="G20026" i="1"/>
  <c r="G79355" i="1"/>
  <c r="G34060" i="1"/>
  <c r="G53219" i="1"/>
  <c r="G34061" i="1"/>
  <c r="G73156" i="1"/>
  <c r="G24100" i="1"/>
  <c r="G85309" i="1"/>
  <c r="G53220" i="1"/>
  <c r="G34062" i="1"/>
  <c r="G46579" i="1"/>
  <c r="G24101" i="1"/>
  <c r="G79356" i="1"/>
  <c r="G91462" i="1"/>
  <c r="G16063" i="1"/>
  <c r="G3986" i="1"/>
  <c r="G53221" i="1"/>
  <c r="G16064" i="1"/>
  <c r="G79357" i="1"/>
  <c r="G91463" i="1"/>
  <c r="G59769" i="1"/>
  <c r="G1863" i="1"/>
  <c r="G66547" i="1"/>
  <c r="G34063" i="1"/>
  <c r="G91464" i="1"/>
  <c r="G85310" i="1"/>
  <c r="G34064" i="1"/>
  <c r="G53222" i="1"/>
  <c r="G85311" i="1"/>
  <c r="G1864" i="1"/>
  <c r="G66548" i="1"/>
  <c r="G59770" i="1"/>
  <c r="G59771" i="1"/>
  <c r="G53223" i="1"/>
  <c r="G24102" i="1"/>
  <c r="G9293" i="1"/>
  <c r="G40339" i="1"/>
  <c r="G16065" i="1"/>
  <c r="G46580" i="1"/>
  <c r="G91465" i="1"/>
  <c r="G6423" i="1"/>
  <c r="G59772" i="1"/>
  <c r="G85312" i="1"/>
  <c r="G20027" i="1"/>
  <c r="G16066" i="1"/>
  <c r="G91466" i="1"/>
  <c r="G53224" i="1"/>
  <c r="G79358" i="1"/>
  <c r="G59773" i="1"/>
  <c r="G28323" i="1"/>
  <c r="G34065" i="1"/>
  <c r="G59774" i="1"/>
  <c r="G79359" i="1"/>
  <c r="G79360" i="1"/>
  <c r="G24103" i="1"/>
  <c r="G34066" i="1"/>
  <c r="G24104" i="1"/>
  <c r="G66549" i="1"/>
  <c r="G53225" i="1"/>
  <c r="G3987" i="1"/>
  <c r="G53226" i="1"/>
  <c r="G46581" i="1"/>
  <c r="G91467" i="1"/>
  <c r="G34067" i="1"/>
  <c r="G59775" i="1"/>
  <c r="G1865" i="1"/>
  <c r="G53227" i="1"/>
  <c r="G34068" i="1"/>
  <c r="G66550" i="1"/>
  <c r="G91468" i="1"/>
  <c r="G3988" i="1"/>
  <c r="G79361" i="1"/>
  <c r="G79362" i="1"/>
  <c r="G53228" i="1"/>
  <c r="G34069" i="1"/>
  <c r="G79363" i="1"/>
  <c r="G34070" i="1"/>
  <c r="G73157" i="1"/>
  <c r="G79364" i="1"/>
  <c r="G20028" i="1"/>
  <c r="G12578" i="1"/>
  <c r="G46582" i="1"/>
  <c r="G46583" i="1"/>
  <c r="G85313" i="1"/>
  <c r="G85314" i="1"/>
  <c r="G40340" i="1"/>
  <c r="G34071" i="1"/>
  <c r="G59776" i="1"/>
  <c r="G59777" i="1"/>
  <c r="G20029" i="1"/>
  <c r="G16067" i="1"/>
  <c r="G85315" i="1"/>
  <c r="G73158" i="1"/>
  <c r="G91469" i="1"/>
  <c r="G24105" i="1"/>
  <c r="G91470" i="1"/>
  <c r="G73159" i="1"/>
  <c r="G91471" i="1"/>
  <c r="G1866" i="1"/>
  <c r="G46584" i="1"/>
  <c r="G142" i="1"/>
  <c r="G59778" i="1"/>
  <c r="G85316" i="1"/>
  <c r="G12579" i="1"/>
  <c r="G34072" i="1"/>
  <c r="G12580" i="1"/>
  <c r="G34073" i="1"/>
  <c r="G79365" i="1"/>
  <c r="G91472" i="1"/>
  <c r="G73160" i="1"/>
  <c r="G73161" i="1"/>
  <c r="G91473" i="1"/>
  <c r="G66551" i="1"/>
  <c r="G59779" i="1"/>
  <c r="G6424" i="1"/>
  <c r="G73162" i="1"/>
  <c r="G85317" i="1"/>
  <c r="G79366" i="1"/>
  <c r="G9294" i="1"/>
  <c r="G20030" i="1"/>
  <c r="G1867" i="1"/>
  <c r="G40341" i="1"/>
  <c r="G73163" i="1"/>
  <c r="G658" i="1"/>
  <c r="G46585" i="1"/>
  <c r="G143" i="1"/>
  <c r="G59780" i="1"/>
  <c r="G53229" i="1"/>
  <c r="G91474" i="1"/>
  <c r="G24106" i="1"/>
  <c r="G24107" i="1"/>
  <c r="G73164" i="1"/>
  <c r="G59781" i="1"/>
  <c r="G66552" i="1"/>
  <c r="G40342" i="1"/>
  <c r="G85318" i="1"/>
  <c r="G3989" i="1"/>
  <c r="G73165" i="1"/>
  <c r="G59782" i="1"/>
  <c r="G66553" i="1"/>
  <c r="G12581" i="1"/>
  <c r="G73166" i="1"/>
  <c r="G59783" i="1"/>
  <c r="G79367" i="1"/>
  <c r="G28324" i="1"/>
  <c r="G24108" i="1"/>
  <c r="G66554" i="1"/>
  <c r="G20031" i="1"/>
  <c r="G46586" i="1"/>
  <c r="G16068" i="1"/>
  <c r="G28325" i="1"/>
  <c r="G9295" i="1"/>
  <c r="G9296" i="1"/>
  <c r="G46587" i="1"/>
  <c r="G12582" i="1"/>
  <c r="G85319" i="1"/>
  <c r="G53230" i="1"/>
  <c r="G91475" i="1"/>
  <c r="G28326" i="1"/>
  <c r="G53231" i="1"/>
  <c r="G24109" i="1"/>
  <c r="G73167" i="1"/>
  <c r="G9297" i="1"/>
  <c r="G53232" i="1"/>
  <c r="G24110" i="1"/>
  <c r="G53233" i="1"/>
  <c r="G79368" i="1"/>
  <c r="G59784" i="1"/>
  <c r="G66555" i="1"/>
  <c r="G73168" i="1"/>
  <c r="G91476" i="1"/>
  <c r="G16069" i="1"/>
  <c r="G66556" i="1"/>
  <c r="G46588" i="1"/>
  <c r="G91477" i="1"/>
  <c r="G6425" i="1"/>
  <c r="G85320" i="1"/>
  <c r="G85321" i="1"/>
  <c r="G3990" i="1"/>
  <c r="G79369" i="1"/>
  <c r="G79370" i="1"/>
  <c r="G53234" i="1"/>
  <c r="G73169" i="1"/>
  <c r="G1868" i="1"/>
  <c r="G40343" i="1"/>
  <c r="G85322" i="1"/>
  <c r="G34074" i="1"/>
  <c r="G1869" i="1"/>
  <c r="G34075" i="1"/>
  <c r="G12583" i="1"/>
  <c r="G12584" i="1"/>
  <c r="G59785" i="1"/>
  <c r="G85323" i="1"/>
  <c r="G53235" i="1"/>
  <c r="G66557" i="1"/>
  <c r="G79371" i="1"/>
  <c r="G34076" i="1"/>
  <c r="G34077" i="1"/>
  <c r="G66558" i="1"/>
  <c r="G28327" i="1"/>
  <c r="G6426" i="1"/>
  <c r="G24111" i="1"/>
  <c r="G6427" i="1"/>
  <c r="G24112" i="1"/>
  <c r="G91478" i="1"/>
  <c r="G73170" i="1"/>
  <c r="G24113" i="1"/>
  <c r="G73171" i="1"/>
  <c r="G20032" i="1"/>
  <c r="G66559" i="1"/>
  <c r="G73172" i="1"/>
  <c r="G34078" i="1"/>
  <c r="G24114" i="1"/>
  <c r="G66560" i="1"/>
  <c r="G85324" i="1"/>
  <c r="G12585" i="1"/>
  <c r="G28328" i="1"/>
  <c r="G16070" i="1"/>
  <c r="G20033" i="1"/>
  <c r="G85325" i="1"/>
  <c r="G91479" i="1"/>
  <c r="G46589" i="1"/>
  <c r="G59786" i="1"/>
  <c r="G85326" i="1"/>
  <c r="G53236" i="1"/>
  <c r="G59787" i="1"/>
  <c r="G66561" i="1"/>
  <c r="G40344" i="1"/>
  <c r="G91480" i="1"/>
  <c r="G6428" i="1"/>
  <c r="G53237" i="1"/>
  <c r="G40345" i="1"/>
  <c r="G34079" i="1"/>
  <c r="G85327" i="1"/>
  <c r="G6429" i="1"/>
  <c r="G85328" i="1"/>
  <c r="G79372" i="1"/>
  <c r="G40346" i="1"/>
  <c r="G24115" i="1"/>
  <c r="G85329" i="1"/>
  <c r="G40347" i="1"/>
  <c r="G46590" i="1"/>
  <c r="G40348" i="1"/>
  <c r="G91481" i="1"/>
  <c r="G59788" i="1"/>
  <c r="G79373" i="1"/>
  <c r="G3991" i="1"/>
  <c r="G12586" i="1"/>
  <c r="G66562" i="1"/>
  <c r="G85330" i="1"/>
  <c r="G1870" i="1"/>
  <c r="G53238" i="1"/>
  <c r="G85331" i="1"/>
  <c r="G66563" i="1"/>
  <c r="G3992" i="1"/>
  <c r="G9298" i="1"/>
  <c r="G59789" i="1"/>
  <c r="G12587" i="1"/>
  <c r="G24116" i="1"/>
  <c r="G28329" i="1"/>
  <c r="G9299" i="1"/>
  <c r="G40349" i="1"/>
  <c r="G85332" i="1"/>
  <c r="G66564" i="1"/>
  <c r="G46591" i="1"/>
  <c r="G34080" i="1"/>
  <c r="G6430" i="1"/>
  <c r="G16071" i="1"/>
  <c r="G53239" i="1"/>
  <c r="G79374" i="1"/>
  <c r="G12588" i="1"/>
  <c r="G40350" i="1"/>
  <c r="G46592" i="1"/>
  <c r="G6431" i="1"/>
  <c r="G53240" i="1"/>
  <c r="G66565" i="1"/>
  <c r="G59790" i="1"/>
  <c r="G34081" i="1"/>
  <c r="G46593" i="1"/>
  <c r="G91482" i="1"/>
  <c r="G59791" i="1"/>
  <c r="G46594" i="1"/>
  <c r="G73173" i="1"/>
  <c r="G34082" i="1"/>
  <c r="G3993" i="1"/>
  <c r="G659" i="1"/>
  <c r="G6432" i="1"/>
  <c r="G66566" i="1"/>
  <c r="G9300" i="1"/>
  <c r="G6433" i="1"/>
  <c r="G53241" i="1"/>
  <c r="G24117" i="1"/>
  <c r="G28330" i="1"/>
  <c r="G3994" i="1"/>
  <c r="G40351" i="1"/>
  <c r="G91483" i="1"/>
  <c r="G20034" i="1"/>
  <c r="G53242" i="1"/>
  <c r="G34083" i="1"/>
  <c r="G3995" i="1"/>
  <c r="G40352" i="1"/>
  <c r="G34084" i="1"/>
  <c r="G40353" i="1"/>
  <c r="G91484" i="1"/>
  <c r="G40354" i="1"/>
  <c r="G40355" i="1"/>
  <c r="G66567" i="1"/>
  <c r="G53243" i="1"/>
  <c r="G85333" i="1"/>
  <c r="G59792" i="1"/>
  <c r="G3996" i="1"/>
  <c r="G20035" i="1"/>
  <c r="G91485" i="1"/>
  <c r="G66568" i="1"/>
  <c r="G53244" i="1"/>
  <c r="G59793" i="1"/>
  <c r="G1871" i="1"/>
  <c r="G79375" i="1"/>
  <c r="G85334" i="1"/>
  <c r="G40356" i="1"/>
  <c r="G46595" i="1"/>
  <c r="G66569" i="1"/>
  <c r="G73174" i="1"/>
  <c r="G34085" i="1"/>
  <c r="G40357" i="1"/>
  <c r="G3997" i="1"/>
  <c r="G28331" i="1"/>
  <c r="G20036" i="1"/>
  <c r="G20037" i="1"/>
  <c r="G59794" i="1"/>
  <c r="G12589" i="1"/>
  <c r="G46596" i="1"/>
  <c r="G66570" i="1"/>
  <c r="G66571" i="1"/>
  <c r="G91486" i="1"/>
  <c r="G24118" i="1"/>
  <c r="G34086" i="1"/>
  <c r="G28332" i="1"/>
  <c r="G85335" i="1"/>
  <c r="G73175" i="1"/>
  <c r="G40358" i="1"/>
  <c r="G46597" i="1"/>
  <c r="G16072" i="1"/>
  <c r="G91487" i="1"/>
  <c r="G24119" i="1"/>
  <c r="G73176" i="1"/>
  <c r="G59795" i="1"/>
  <c r="G91488" i="1"/>
  <c r="G12590" i="1"/>
  <c r="G46598" i="1"/>
  <c r="G79376" i="1"/>
  <c r="G46599" i="1"/>
  <c r="G91489" i="1"/>
  <c r="G73177" i="1"/>
  <c r="G59796" i="1"/>
  <c r="G79377" i="1"/>
  <c r="G46600" i="1"/>
  <c r="G79378" i="1"/>
  <c r="G20038" i="1"/>
  <c r="G46601" i="1"/>
  <c r="G1872" i="1"/>
  <c r="G34087" i="1"/>
  <c r="G79379" i="1"/>
  <c r="G34088" i="1"/>
  <c r="G9301" i="1"/>
  <c r="G66572" i="1"/>
  <c r="G660" i="1"/>
  <c r="G79380" i="1"/>
  <c r="G12591" i="1"/>
  <c r="G66573" i="1"/>
  <c r="G20039" i="1"/>
  <c r="G40359" i="1"/>
  <c r="G91490" i="1"/>
  <c r="G91491" i="1"/>
  <c r="G53245" i="1"/>
  <c r="G12592" i="1"/>
  <c r="G40360" i="1"/>
  <c r="G66574" i="1"/>
  <c r="G73178" i="1"/>
  <c r="G9302" i="1"/>
  <c r="G3998" i="1"/>
  <c r="G79381" i="1"/>
  <c r="G28333" i="1"/>
  <c r="G40361" i="1"/>
  <c r="G91492" i="1"/>
  <c r="G53246" i="1"/>
  <c r="G91493" i="1"/>
  <c r="G59797" i="1"/>
  <c r="G34089" i="1"/>
  <c r="G34090" i="1"/>
  <c r="G6434" i="1"/>
  <c r="G3999" i="1"/>
  <c r="G40362" i="1"/>
  <c r="G66575" i="1"/>
  <c r="G73179" i="1"/>
  <c r="G79382" i="1"/>
  <c r="G91494" i="1"/>
  <c r="G20040" i="1"/>
  <c r="G34091" i="1"/>
  <c r="G20041" i="1"/>
  <c r="G46602" i="1"/>
  <c r="G24120" i="1"/>
  <c r="G12593" i="1"/>
  <c r="G79383" i="1"/>
  <c r="G53247" i="1"/>
  <c r="G91495" i="1"/>
  <c r="G46603" i="1"/>
  <c r="G59798" i="1"/>
  <c r="G59799" i="1"/>
  <c r="G79384" i="1"/>
  <c r="G85336" i="1"/>
  <c r="G24121" i="1"/>
  <c r="G16073" i="1"/>
  <c r="G59800" i="1"/>
  <c r="G73180" i="1"/>
  <c r="G73181" i="1"/>
  <c r="G34092" i="1"/>
  <c r="G34093" i="1"/>
  <c r="G91496" i="1"/>
  <c r="G24122" i="1"/>
  <c r="G1873" i="1"/>
  <c r="G46604" i="1"/>
  <c r="G20042" i="1"/>
  <c r="G16074" i="1"/>
  <c r="G28334" i="1"/>
  <c r="G91497" i="1"/>
  <c r="G85337" i="1"/>
  <c r="G73182" i="1"/>
  <c r="G28335" i="1"/>
  <c r="G46605" i="1"/>
  <c r="G46606" i="1"/>
  <c r="G20043" i="1"/>
  <c r="G85338" i="1"/>
  <c r="G28336" i="1"/>
  <c r="G46607" i="1"/>
  <c r="G46608" i="1"/>
  <c r="G34094" i="1"/>
  <c r="G16075" i="1"/>
  <c r="G20044" i="1"/>
  <c r="G59801" i="1"/>
  <c r="G28337" i="1"/>
  <c r="G24123" i="1"/>
  <c r="G24124" i="1"/>
  <c r="G6435" i="1"/>
  <c r="G34095" i="1"/>
  <c r="G28338" i="1"/>
  <c r="G1874" i="1"/>
  <c r="G91498" i="1"/>
  <c r="G20045" i="1"/>
  <c r="G91499" i="1"/>
  <c r="G79385" i="1"/>
  <c r="G28339" i="1"/>
  <c r="G53248" i="1"/>
  <c r="G73183" i="1"/>
  <c r="G20046" i="1"/>
  <c r="G34096" i="1"/>
  <c r="G66576" i="1"/>
  <c r="G40363" i="1"/>
  <c r="G73184" i="1"/>
  <c r="G34097" i="1"/>
  <c r="G20047" i="1"/>
  <c r="G46609" i="1"/>
  <c r="G85339" i="1"/>
  <c r="G53249" i="1"/>
  <c r="G79386" i="1"/>
  <c r="G91500" i="1"/>
  <c r="G20048" i="1"/>
  <c r="G53250" i="1"/>
  <c r="G6436" i="1"/>
  <c r="G28340" i="1"/>
  <c r="G46610" i="1"/>
  <c r="G53251" i="1"/>
  <c r="G53252" i="1"/>
  <c r="G28341" i="1"/>
  <c r="G12594" i="1"/>
  <c r="G91501" i="1"/>
  <c r="G9303" i="1"/>
  <c r="G85340" i="1"/>
  <c r="G20049" i="1"/>
  <c r="G12595" i="1"/>
  <c r="G73185" i="1"/>
  <c r="G73186" i="1"/>
  <c r="G79387" i="1"/>
  <c r="G40364" i="1"/>
  <c r="G20050" i="1"/>
  <c r="G46611" i="1"/>
  <c r="G34098" i="1"/>
  <c r="G66577" i="1"/>
  <c r="G53253" i="1"/>
  <c r="G40365" i="1"/>
  <c r="G66578" i="1"/>
  <c r="G9304" i="1"/>
  <c r="G4000" i="1"/>
  <c r="G20051" i="1"/>
  <c r="G16076" i="1"/>
  <c r="G85341" i="1"/>
  <c r="G46612" i="1"/>
  <c r="G4001" i="1"/>
  <c r="G46613" i="1"/>
  <c r="G73187" i="1"/>
  <c r="G46614" i="1"/>
  <c r="G46615" i="1"/>
  <c r="G73188" i="1"/>
  <c r="G28342" i="1"/>
  <c r="G28343" i="1"/>
  <c r="G73189" i="1"/>
  <c r="G73190" i="1"/>
  <c r="G73191" i="1"/>
  <c r="G20052" i="1"/>
  <c r="G79388" i="1"/>
  <c r="G40366" i="1"/>
  <c r="G46616" i="1"/>
  <c r="G85342" i="1"/>
  <c r="G46617" i="1"/>
  <c r="G91502" i="1"/>
  <c r="G79389" i="1"/>
  <c r="G85343" i="1"/>
  <c r="G73192" i="1"/>
  <c r="G4002" i="1"/>
  <c r="G34099" i="1"/>
  <c r="G59802" i="1"/>
  <c r="G6437" i="1"/>
  <c r="G79390" i="1"/>
  <c r="G66579" i="1"/>
  <c r="G91503" i="1"/>
  <c r="G91504" i="1"/>
  <c r="G24125" i="1"/>
  <c r="G46618" i="1"/>
  <c r="G59803" i="1"/>
  <c r="G1875" i="1"/>
  <c r="G40367" i="1"/>
  <c r="G34100" i="1"/>
  <c r="G40368" i="1"/>
  <c r="G73193" i="1"/>
  <c r="G34101" i="1"/>
  <c r="G79391" i="1"/>
  <c r="G91505" i="1"/>
  <c r="G91506" i="1"/>
  <c r="G46619" i="1"/>
  <c r="G91507" i="1"/>
  <c r="G79392" i="1"/>
  <c r="G91508" i="1"/>
  <c r="G91509" i="1"/>
  <c r="G91510" i="1"/>
  <c r="G24126" i="1"/>
  <c r="G34102" i="1"/>
  <c r="G85344" i="1"/>
  <c r="G34103" i="1"/>
  <c r="G53254" i="1"/>
  <c r="G91511" i="1"/>
  <c r="G46620" i="1"/>
  <c r="G24127" i="1"/>
  <c r="G16077" i="1"/>
  <c r="G40369" i="1"/>
  <c r="G66580" i="1"/>
  <c r="G16078" i="1"/>
  <c r="G24128" i="1"/>
  <c r="G24129" i="1"/>
  <c r="G59804" i="1"/>
  <c r="G24130" i="1"/>
  <c r="G66581" i="1"/>
  <c r="G46621" i="1"/>
  <c r="G9305" i="1"/>
  <c r="G46622" i="1"/>
  <c r="G12596" i="1"/>
  <c r="G20053" i="1"/>
  <c r="G91512" i="1"/>
  <c r="G79393" i="1"/>
  <c r="G46623" i="1"/>
  <c r="G12597" i="1"/>
  <c r="G1876" i="1"/>
  <c r="G34104" i="1"/>
  <c r="G40370" i="1"/>
  <c r="G28344" i="1"/>
  <c r="G34105" i="1"/>
  <c r="G53255" i="1"/>
  <c r="G28345" i="1"/>
  <c r="G1877" i="1"/>
  <c r="G46624" i="1"/>
  <c r="G59805" i="1"/>
  <c r="G6438" i="1"/>
  <c r="G53256" i="1"/>
  <c r="G91513" i="1"/>
  <c r="G66582" i="1"/>
  <c r="G85345" i="1"/>
  <c r="G91514" i="1"/>
  <c r="G9306" i="1"/>
  <c r="G16079" i="1"/>
  <c r="G24131" i="1"/>
  <c r="G46625" i="1"/>
  <c r="G34106" i="1"/>
  <c r="G73194" i="1"/>
  <c r="G40371" i="1"/>
  <c r="G34107" i="1"/>
  <c r="G91515" i="1"/>
  <c r="G34108" i="1"/>
  <c r="G59806" i="1"/>
  <c r="G16080" i="1"/>
  <c r="G46626" i="1"/>
  <c r="G79394" i="1"/>
  <c r="G79395" i="1"/>
  <c r="G40372" i="1"/>
  <c r="G66583" i="1"/>
  <c r="G79396" i="1"/>
  <c r="G24132" i="1"/>
  <c r="G9307" i="1"/>
  <c r="G20054" i="1"/>
  <c r="G79397" i="1"/>
  <c r="G85346" i="1"/>
  <c r="G85347" i="1"/>
  <c r="G73195" i="1"/>
  <c r="G85348" i="1"/>
  <c r="G40373" i="1"/>
  <c r="G4003" i="1"/>
  <c r="G24133" i="1"/>
  <c r="G46627" i="1"/>
  <c r="G46628" i="1"/>
  <c r="G91516" i="1"/>
  <c r="G59807" i="1"/>
  <c r="G66584" i="1"/>
  <c r="G20055" i="1"/>
  <c r="G73196" i="1"/>
  <c r="G73197" i="1"/>
  <c r="G85349" i="1"/>
  <c r="G46629" i="1"/>
  <c r="G73198" i="1"/>
  <c r="G85350" i="1"/>
  <c r="G53257" i="1"/>
  <c r="G34109" i="1"/>
  <c r="G85351" i="1"/>
  <c r="G24134" i="1"/>
  <c r="G28346" i="1"/>
  <c r="G46630" i="1"/>
  <c r="G9308" i="1"/>
  <c r="G24135" i="1"/>
  <c r="G28347" i="1"/>
  <c r="G53258" i="1"/>
  <c r="G59808" i="1"/>
  <c r="G40374" i="1"/>
  <c r="G59809" i="1"/>
  <c r="G34110" i="1"/>
  <c r="G28348" i="1"/>
  <c r="G4004" i="1"/>
  <c r="G16081" i="1"/>
  <c r="G53259" i="1"/>
  <c r="G73199" i="1"/>
  <c r="G85352" i="1"/>
  <c r="G9309" i="1"/>
  <c r="G20056" i="1"/>
  <c r="G28349" i="1"/>
  <c r="G40375" i="1"/>
  <c r="G16082" i="1"/>
  <c r="G28350" i="1"/>
  <c r="G66585" i="1"/>
  <c r="G9310" i="1"/>
  <c r="G9311" i="1"/>
  <c r="G85353" i="1"/>
  <c r="G24136" i="1"/>
  <c r="G12598" i="1"/>
  <c r="G91517" i="1"/>
  <c r="G16083" i="1"/>
  <c r="G40376" i="1"/>
  <c r="G40377" i="1"/>
  <c r="G16084" i="1"/>
  <c r="G59810" i="1"/>
  <c r="G79398" i="1"/>
  <c r="G53260" i="1"/>
  <c r="G66586" i="1"/>
  <c r="G46631" i="1"/>
  <c r="G16085" i="1"/>
  <c r="G59811" i="1"/>
  <c r="G66587" i="1"/>
  <c r="G59812" i="1"/>
  <c r="G79399" i="1"/>
  <c r="G24137" i="1"/>
  <c r="G85354" i="1"/>
  <c r="G28351" i="1"/>
  <c r="G40378" i="1"/>
  <c r="G53261" i="1"/>
  <c r="G85355" i="1"/>
  <c r="G6439" i="1"/>
  <c r="G12599" i="1"/>
  <c r="G59813" i="1"/>
  <c r="G79400" i="1"/>
  <c r="G91518" i="1"/>
  <c r="G79401" i="1"/>
  <c r="G91519" i="1"/>
  <c r="G59814" i="1"/>
  <c r="G66588" i="1"/>
  <c r="G34111" i="1"/>
  <c r="G59815" i="1"/>
  <c r="G85356" i="1"/>
  <c r="G1878" i="1"/>
  <c r="G16086" i="1"/>
  <c r="G9312" i="1"/>
  <c r="G28352" i="1"/>
  <c r="G66589" i="1"/>
  <c r="G1879" i="1"/>
  <c r="G20057" i="1"/>
  <c r="G91520" i="1"/>
  <c r="G40379" i="1"/>
  <c r="G66590" i="1"/>
  <c r="G20058" i="1"/>
  <c r="G34112" i="1"/>
  <c r="G59816" i="1"/>
  <c r="G66591" i="1"/>
  <c r="G79402" i="1"/>
  <c r="G46632" i="1"/>
  <c r="G40380" i="1"/>
  <c r="G79403" i="1"/>
  <c r="G6440" i="1"/>
  <c r="G28353" i="1"/>
  <c r="G144" i="1"/>
  <c r="G24138" i="1"/>
  <c r="G66592" i="1"/>
  <c r="G40381" i="1"/>
  <c r="G28354" i="1"/>
  <c r="G40382" i="1"/>
  <c r="G53262" i="1"/>
  <c r="G85357" i="1"/>
  <c r="G28355" i="1"/>
  <c r="G28356" i="1"/>
  <c r="G24139" i="1"/>
  <c r="G46633" i="1"/>
  <c r="G85358" i="1"/>
  <c r="G79404" i="1"/>
  <c r="G6441" i="1"/>
  <c r="G40383" i="1"/>
  <c r="G91521" i="1"/>
  <c r="G16087" i="1"/>
  <c r="G6442" i="1"/>
  <c r="G40384" i="1"/>
  <c r="G34113" i="1"/>
  <c r="G34114" i="1"/>
  <c r="G79405" i="1"/>
  <c r="G46634" i="1"/>
  <c r="G53263" i="1"/>
  <c r="G46635" i="1"/>
  <c r="G79406" i="1"/>
  <c r="G12600" i="1"/>
  <c r="G4005" i="1"/>
  <c r="G28357" i="1"/>
  <c r="G91522" i="1"/>
  <c r="G91523" i="1"/>
  <c r="G59817" i="1"/>
  <c r="G91524" i="1"/>
  <c r="G73200" i="1"/>
  <c r="G66593" i="1"/>
  <c r="G20059" i="1"/>
  <c r="G28358" i="1"/>
  <c r="G79407" i="1"/>
  <c r="G20060" i="1"/>
  <c r="G46636" i="1"/>
  <c r="G46637" i="1"/>
  <c r="G6443" i="1"/>
  <c r="G9313" i="1"/>
  <c r="G40385" i="1"/>
  <c r="G59818" i="1"/>
  <c r="G79408" i="1"/>
  <c r="G9314" i="1"/>
  <c r="G73201" i="1"/>
  <c r="G9315" i="1"/>
  <c r="G59819" i="1"/>
  <c r="G85359" i="1"/>
  <c r="G91525" i="1"/>
  <c r="G34115" i="1"/>
  <c r="G73202" i="1"/>
  <c r="G34116" i="1"/>
  <c r="G16088" i="1"/>
  <c r="G6444" i="1"/>
  <c r="G53264" i="1"/>
  <c r="G46638" i="1"/>
  <c r="G85360" i="1"/>
  <c r="G9316" i="1"/>
  <c r="G40386" i="1"/>
  <c r="G79409" i="1"/>
  <c r="G66594" i="1"/>
  <c r="G79410" i="1"/>
  <c r="G66595" i="1"/>
  <c r="G73203" i="1"/>
  <c r="G28359" i="1"/>
  <c r="G28360" i="1"/>
  <c r="G73204" i="1"/>
  <c r="G59820" i="1"/>
  <c r="G79411" i="1"/>
  <c r="G53265" i="1"/>
  <c r="G66596" i="1"/>
  <c r="G46639" i="1"/>
  <c r="G34117" i="1"/>
  <c r="G53266" i="1"/>
  <c r="G73205" i="1"/>
  <c r="G59821" i="1"/>
  <c r="G46640" i="1"/>
  <c r="G53267" i="1"/>
  <c r="G24140" i="1"/>
  <c r="G79412" i="1"/>
  <c r="G85361" i="1"/>
  <c r="G40387" i="1"/>
  <c r="G66597" i="1"/>
  <c r="G85362" i="1"/>
  <c r="G40388" i="1"/>
  <c r="G59822" i="1"/>
  <c r="G34118" i="1"/>
  <c r="G40389" i="1"/>
  <c r="G24141" i="1"/>
  <c r="G40390" i="1"/>
  <c r="G40391" i="1"/>
  <c r="G34119" i="1"/>
  <c r="G46641" i="1"/>
  <c r="G59823" i="1"/>
  <c r="G4006" i="1"/>
  <c r="G24142" i="1"/>
  <c r="G20061" i="1"/>
  <c r="G16089" i="1"/>
  <c r="G6445" i="1"/>
  <c r="G16090" i="1"/>
  <c r="G46642" i="1"/>
  <c r="G53268" i="1"/>
  <c r="G53269" i="1"/>
  <c r="G34120" i="1"/>
  <c r="G34121" i="1"/>
  <c r="G79413" i="1"/>
  <c r="G73206" i="1"/>
  <c r="G12601" i="1"/>
  <c r="G1880" i="1"/>
  <c r="G40392" i="1"/>
  <c r="G53270" i="1"/>
  <c r="G91526" i="1"/>
  <c r="G16091" i="1"/>
  <c r="G85363" i="1"/>
  <c r="G53271" i="1"/>
  <c r="G46643" i="1"/>
  <c r="G59824" i="1"/>
  <c r="G16092" i="1"/>
  <c r="G6446" i="1"/>
  <c r="G12602" i="1"/>
  <c r="G79414" i="1"/>
  <c r="G34122" i="1"/>
  <c r="G40393" i="1"/>
  <c r="G28361" i="1"/>
  <c r="G34123" i="1"/>
  <c r="G66598" i="1"/>
  <c r="G46644" i="1"/>
  <c r="G9317" i="1"/>
  <c r="G9318" i="1"/>
  <c r="G46645" i="1"/>
  <c r="G79415" i="1"/>
  <c r="G4007" i="1"/>
  <c r="G73207" i="1"/>
  <c r="G79416" i="1"/>
  <c r="G53272" i="1"/>
  <c r="G28362" i="1"/>
  <c r="G91527" i="1"/>
  <c r="G53273" i="1"/>
  <c r="G73208" i="1"/>
  <c r="G40394" i="1"/>
  <c r="G46646" i="1"/>
  <c r="G85364" i="1"/>
  <c r="G73209" i="1"/>
  <c r="G79417" i="1"/>
  <c r="G79418" i="1"/>
  <c r="G46647" i="1"/>
  <c r="G59825" i="1"/>
  <c r="G91528" i="1"/>
  <c r="G1881" i="1"/>
  <c r="G53274" i="1"/>
  <c r="G40395" i="1"/>
  <c r="G20062" i="1"/>
  <c r="G59826" i="1"/>
  <c r="G53275" i="1"/>
  <c r="G46648" i="1"/>
  <c r="G59827" i="1"/>
  <c r="G85365" i="1"/>
  <c r="G20063" i="1"/>
  <c r="G661" i="1"/>
  <c r="G53276" i="1"/>
  <c r="G59828" i="1"/>
  <c r="G73210" i="1"/>
  <c r="G79419" i="1"/>
  <c r="G4008" i="1"/>
  <c r="G66599" i="1"/>
  <c r="G79420" i="1"/>
  <c r="G91529" i="1"/>
  <c r="G53277" i="1"/>
  <c r="G40396" i="1"/>
  <c r="G46649" i="1"/>
  <c r="G4009" i="1"/>
  <c r="G91530" i="1"/>
  <c r="G73211" i="1"/>
  <c r="G16093" i="1"/>
  <c r="G34124" i="1"/>
  <c r="G53278" i="1"/>
  <c r="G59829" i="1"/>
  <c r="G85366" i="1"/>
  <c r="G46650" i="1"/>
  <c r="G85367" i="1"/>
  <c r="G59830" i="1"/>
  <c r="G40397" i="1"/>
  <c r="G12603" i="1"/>
  <c r="G40398" i="1"/>
  <c r="G59831" i="1"/>
  <c r="G4010" i="1"/>
  <c r="G73212" i="1"/>
  <c r="G46651" i="1"/>
  <c r="G46652" i="1"/>
  <c r="G85368" i="1"/>
  <c r="G59832" i="1"/>
  <c r="G73213" i="1"/>
  <c r="G66600" i="1"/>
  <c r="G20064" i="1"/>
  <c r="G9319" i="1"/>
  <c r="G40399" i="1"/>
  <c r="G1882" i="1"/>
  <c r="G12604" i="1"/>
  <c r="G28363" i="1"/>
  <c r="G1883" i="1"/>
  <c r="G20065" i="1"/>
  <c r="G40400" i="1"/>
  <c r="G34125" i="1"/>
  <c r="G34126" i="1"/>
  <c r="G40401" i="1"/>
  <c r="G53279" i="1"/>
  <c r="G53280" i="1"/>
  <c r="G16094" i="1"/>
  <c r="G53281" i="1"/>
  <c r="G20066" i="1"/>
  <c r="G91531" i="1"/>
  <c r="G85369" i="1"/>
  <c r="G46653" i="1"/>
  <c r="G66601" i="1"/>
  <c r="G66602" i="1"/>
  <c r="G59833" i="1"/>
  <c r="G28364" i="1"/>
  <c r="G85370" i="1"/>
  <c r="G9320" i="1"/>
  <c r="G4011" i="1"/>
  <c r="G34127" i="1"/>
  <c r="G66603" i="1"/>
  <c r="G53282" i="1"/>
  <c r="G53283" i="1"/>
  <c r="G16095" i="1"/>
  <c r="G53284" i="1"/>
  <c r="G73214" i="1"/>
  <c r="G28365" i="1"/>
  <c r="G59834" i="1"/>
  <c r="G91532" i="1"/>
  <c r="G53285" i="1"/>
  <c r="G85371" i="1"/>
  <c r="G34128" i="1"/>
  <c r="G40402" i="1"/>
  <c r="G66604" i="1"/>
  <c r="G66605" i="1"/>
  <c r="G59835" i="1"/>
  <c r="G91533" i="1"/>
  <c r="G28366" i="1"/>
  <c r="G28367" i="1"/>
  <c r="G79421" i="1"/>
  <c r="G53286" i="1"/>
  <c r="G34129" i="1"/>
  <c r="G59836" i="1"/>
  <c r="G59837" i="1"/>
  <c r="G73215" i="1"/>
  <c r="G91534" i="1"/>
  <c r="G79422" i="1"/>
  <c r="G85372" i="1"/>
  <c r="G34130" i="1"/>
  <c r="G40403" i="1"/>
  <c r="G53287" i="1"/>
  <c r="G59838" i="1"/>
  <c r="G66606" i="1"/>
  <c r="G12605" i="1"/>
  <c r="G12606" i="1"/>
  <c r="G79423" i="1"/>
  <c r="G4012" i="1"/>
  <c r="G46654" i="1"/>
  <c r="G66607" i="1"/>
  <c r="G59839" i="1"/>
  <c r="G34131" i="1"/>
  <c r="G9321" i="1"/>
  <c r="G34132" i="1"/>
  <c r="G34133" i="1"/>
  <c r="G24143" i="1"/>
  <c r="G53288" i="1"/>
  <c r="G46655" i="1"/>
  <c r="G91535" i="1"/>
  <c r="G4013" i="1"/>
  <c r="G16096" i="1"/>
  <c r="G73216" i="1"/>
  <c r="G20067" i="1"/>
  <c r="G85373" i="1"/>
  <c r="G24144" i="1"/>
  <c r="G1884" i="1"/>
  <c r="G20068" i="1"/>
  <c r="G9322" i="1"/>
  <c r="G53289" i="1"/>
  <c r="G9323" i="1"/>
  <c r="G28368" i="1"/>
  <c r="G79424" i="1"/>
  <c r="G53290" i="1"/>
  <c r="G66608" i="1"/>
  <c r="G73217" i="1"/>
  <c r="G40404" i="1"/>
  <c r="G28369" i="1"/>
  <c r="G59840" i="1"/>
  <c r="G91536" i="1"/>
  <c r="G91537" i="1"/>
  <c r="G34134" i="1"/>
  <c r="G66609" i="1"/>
  <c r="G28370" i="1"/>
  <c r="G73218" i="1"/>
  <c r="G53291" i="1"/>
  <c r="G91538" i="1"/>
  <c r="G53292" i="1"/>
  <c r="G9324" i="1"/>
  <c r="G53293" i="1"/>
  <c r="G73219" i="1"/>
  <c r="G34135" i="1"/>
  <c r="G66610" i="1"/>
  <c r="G34136" i="1"/>
  <c r="G53294" i="1"/>
  <c r="G40405" i="1"/>
  <c r="G85374" i="1"/>
  <c r="G73220" i="1"/>
  <c r="G46656" i="1"/>
  <c r="G73221" i="1"/>
  <c r="G79425" i="1"/>
  <c r="G4014" i="1"/>
  <c r="G46657" i="1"/>
  <c r="G73222" i="1"/>
  <c r="G73223" i="1"/>
  <c r="G73224" i="1"/>
  <c r="G59841" i="1"/>
  <c r="G28371" i="1"/>
  <c r="G79426" i="1"/>
  <c r="G16097" i="1"/>
  <c r="G46658" i="1"/>
  <c r="G24145" i="1"/>
  <c r="G59842" i="1"/>
  <c r="G85375" i="1"/>
  <c r="G53295" i="1"/>
  <c r="G40406" i="1"/>
  <c r="G66611" i="1"/>
  <c r="G79427" i="1"/>
  <c r="G91539" i="1"/>
  <c r="G53296" i="1"/>
  <c r="G53297" i="1"/>
  <c r="G59843" i="1"/>
  <c r="G59844" i="1"/>
  <c r="G16098" i="1"/>
  <c r="G91540" i="1"/>
  <c r="G24146" i="1"/>
  <c r="G66612" i="1"/>
  <c r="G53298" i="1"/>
  <c r="G40407" i="1"/>
  <c r="G59845" i="1"/>
  <c r="G1885" i="1"/>
  <c r="G40408" i="1"/>
  <c r="G16099" i="1"/>
  <c r="G85376" i="1"/>
  <c r="G28372" i="1"/>
  <c r="G59846" i="1"/>
  <c r="G34137" i="1"/>
  <c r="G59847" i="1"/>
  <c r="G53299" i="1"/>
  <c r="G85377" i="1"/>
  <c r="G4015" i="1"/>
  <c r="G91541" i="1"/>
  <c r="G1886" i="1"/>
  <c r="G12607" i="1"/>
  <c r="G73225" i="1"/>
  <c r="G66613" i="1"/>
  <c r="G59848" i="1"/>
  <c r="G40409" i="1"/>
  <c r="G28373" i="1"/>
  <c r="G66614" i="1"/>
  <c r="G66615" i="1"/>
  <c r="G46659" i="1"/>
  <c r="G6447" i="1"/>
  <c r="G46660" i="1"/>
  <c r="G79428" i="1"/>
  <c r="G66616" i="1"/>
  <c r="G85378" i="1"/>
  <c r="G46661" i="1"/>
  <c r="G66617" i="1"/>
  <c r="G53300" i="1"/>
  <c r="G73226" i="1"/>
  <c r="G73227" i="1"/>
  <c r="G91542" i="1"/>
  <c r="G40410" i="1"/>
  <c r="G73228" i="1"/>
  <c r="G1887" i="1"/>
  <c r="G85379" i="1"/>
  <c r="G4016" i="1"/>
  <c r="G12608" i="1"/>
  <c r="G16100" i="1"/>
  <c r="G16101" i="1"/>
  <c r="G6448" i="1"/>
  <c r="G59849" i="1"/>
  <c r="G66618" i="1"/>
  <c r="G73229" i="1"/>
  <c r="G85380" i="1"/>
  <c r="G66619" i="1"/>
  <c r="G91543" i="1"/>
  <c r="G66620" i="1"/>
  <c r="G66621" i="1"/>
  <c r="G12609" i="1"/>
  <c r="G53301" i="1"/>
  <c r="G79429" i="1"/>
  <c r="G79430" i="1"/>
  <c r="G20069" i="1"/>
  <c r="G16102" i="1"/>
  <c r="G6449" i="1"/>
  <c r="G24147" i="1"/>
  <c r="G46662" i="1"/>
  <c r="G46663" i="1"/>
  <c r="G85381" i="1"/>
  <c r="G79431" i="1"/>
  <c r="G662" i="1"/>
  <c r="G85382" i="1"/>
  <c r="G53302" i="1"/>
  <c r="G12610" i="1"/>
  <c r="G12611" i="1"/>
  <c r="G91544" i="1"/>
  <c r="G73230" i="1"/>
  <c r="G34138" i="1"/>
  <c r="G34139" i="1"/>
  <c r="G145" i="1"/>
  <c r="G73231" i="1"/>
  <c r="G20070" i="1"/>
  <c r="G53303" i="1"/>
  <c r="G73232" i="1"/>
  <c r="G91545" i="1"/>
  <c r="G91546" i="1"/>
  <c r="G34140" i="1"/>
  <c r="G59850" i="1"/>
  <c r="G91547" i="1"/>
  <c r="G66622" i="1"/>
  <c r="G40411" i="1"/>
  <c r="G6450" i="1"/>
  <c r="G24148" i="1"/>
  <c r="G4017" i="1"/>
  <c r="G79432" i="1"/>
  <c r="G59851" i="1"/>
  <c r="G20071" i="1"/>
  <c r="G73233" i="1"/>
  <c r="G28374" i="1"/>
  <c r="G59852" i="1"/>
  <c r="G91548" i="1"/>
  <c r="G46664" i="1"/>
  <c r="G16103" i="1"/>
  <c r="G6451" i="1"/>
  <c r="G24149" i="1"/>
  <c r="G73234" i="1"/>
  <c r="G28375" i="1"/>
  <c r="G9325" i="1"/>
  <c r="G40412" i="1"/>
  <c r="G53304" i="1"/>
  <c r="G85383" i="1"/>
  <c r="G24150" i="1"/>
  <c r="G85384" i="1"/>
  <c r="G91549" i="1"/>
  <c r="G46665" i="1"/>
  <c r="G20072" i="1"/>
  <c r="G73235" i="1"/>
  <c r="G66623" i="1"/>
  <c r="G16104" i="1"/>
  <c r="G20073" i="1"/>
  <c r="G59853" i="1"/>
  <c r="G66624" i="1"/>
  <c r="G79433" i="1"/>
  <c r="G28376" i="1"/>
  <c r="G40413" i="1"/>
  <c r="G20074" i="1"/>
  <c r="G59854" i="1"/>
  <c r="G24151" i="1"/>
  <c r="G34141" i="1"/>
  <c r="G46666" i="1"/>
  <c r="G91550" i="1"/>
  <c r="G46667" i="1"/>
  <c r="G46668" i="1"/>
  <c r="G34142" i="1"/>
  <c r="G66625" i="1"/>
  <c r="G9326" i="1"/>
  <c r="G1888" i="1"/>
  <c r="G73236" i="1"/>
  <c r="G66626" i="1"/>
  <c r="G6452" i="1"/>
  <c r="G59855" i="1"/>
  <c r="G46669" i="1"/>
  <c r="G85385" i="1"/>
  <c r="G4018" i="1"/>
  <c r="G40414" i="1"/>
  <c r="G79434" i="1"/>
  <c r="G46670" i="1"/>
  <c r="G20075" i="1"/>
  <c r="G53305" i="1"/>
  <c r="G34143" i="1"/>
  <c r="G79435" i="1"/>
  <c r="G46671" i="1"/>
  <c r="G12612" i="1"/>
  <c r="G34144" i="1"/>
  <c r="G34145" i="1"/>
  <c r="G40415" i="1"/>
  <c r="G28377" i="1"/>
  <c r="G85386" i="1"/>
  <c r="G34146" i="1"/>
  <c r="G12613" i="1"/>
  <c r="G34147" i="1"/>
  <c r="G24152" i="1"/>
  <c r="G40416" i="1"/>
  <c r="G34148" i="1"/>
  <c r="G34149" i="1"/>
  <c r="G4019" i="1"/>
  <c r="G4020" i="1"/>
  <c r="G46672" i="1"/>
  <c r="G53306" i="1"/>
  <c r="G46673" i="1"/>
  <c r="G16105" i="1"/>
  <c r="G40417" i="1"/>
  <c r="G28378" i="1"/>
  <c r="G85387" i="1"/>
  <c r="G34150" i="1"/>
  <c r="G79436" i="1"/>
  <c r="G85388" i="1"/>
  <c r="G40418" i="1"/>
  <c r="G59856" i="1"/>
  <c r="G46674" i="1"/>
  <c r="G34151" i="1"/>
  <c r="G73237" i="1"/>
  <c r="G91551" i="1"/>
  <c r="G4021" i="1"/>
  <c r="G53307" i="1"/>
  <c r="G73238" i="1"/>
  <c r="G91552" i="1"/>
  <c r="G91553" i="1"/>
  <c r="G66627" i="1"/>
  <c r="G66628" i="1"/>
  <c r="G73239" i="1"/>
  <c r="G46675" i="1"/>
  <c r="G66629" i="1"/>
  <c r="G24153" i="1"/>
  <c r="G66630" i="1"/>
  <c r="G85389" i="1"/>
  <c r="G40419" i="1"/>
  <c r="G20076" i="1"/>
  <c r="G66631" i="1"/>
  <c r="G28379" i="1"/>
  <c r="G85390" i="1"/>
  <c r="G66632" i="1"/>
  <c r="G663" i="1"/>
  <c r="G20077" i="1"/>
  <c r="G53308" i="1"/>
  <c r="G24154" i="1"/>
  <c r="G66633" i="1"/>
  <c r="G85391" i="1"/>
  <c r="G12614" i="1"/>
  <c r="G40420" i="1"/>
  <c r="G12615" i="1"/>
  <c r="G53309" i="1"/>
  <c r="G12616" i="1"/>
  <c r="G40421" i="1"/>
  <c r="G46676" i="1"/>
  <c r="G24155" i="1"/>
  <c r="G91554" i="1"/>
  <c r="G20078" i="1"/>
  <c r="G91555" i="1"/>
  <c r="G66634" i="1"/>
  <c r="G46677" i="1"/>
  <c r="G34152" i="1"/>
  <c r="G20079" i="1"/>
  <c r="G40422" i="1"/>
  <c r="G66635" i="1"/>
  <c r="G85392" i="1"/>
  <c r="G91556" i="1"/>
  <c r="G24156" i="1"/>
  <c r="G46678" i="1"/>
  <c r="G73240" i="1"/>
  <c r="G73241" i="1"/>
  <c r="G28380" i="1"/>
  <c r="G91557" i="1"/>
  <c r="G9327" i="1"/>
  <c r="G4022" i="1"/>
  <c r="G53310" i="1"/>
  <c r="G46679" i="1"/>
  <c r="G91558" i="1"/>
  <c r="G79437" i="1"/>
  <c r="G53311" i="1"/>
  <c r="G24157" i="1"/>
  <c r="G12617" i="1"/>
  <c r="G4023" i="1"/>
  <c r="G20080" i="1"/>
  <c r="G12618" i="1"/>
  <c r="G40423" i="1"/>
  <c r="G20081" i="1"/>
  <c r="G34153" i="1"/>
  <c r="G46680" i="1"/>
  <c r="G9328" i="1"/>
  <c r="G9329" i="1"/>
  <c r="G34154" i="1"/>
  <c r="G34155" i="1"/>
  <c r="G28381" i="1"/>
  <c r="G85393" i="1"/>
  <c r="G28382" i="1"/>
  <c r="G20082" i="1"/>
  <c r="G79438" i="1"/>
  <c r="G66636" i="1"/>
  <c r="G53312" i="1"/>
  <c r="G9330" i="1"/>
  <c r="G79439" i="1"/>
  <c r="G91559" i="1"/>
  <c r="G40424" i="1"/>
  <c r="G46681" i="1"/>
  <c r="G20083" i="1"/>
  <c r="G73242" i="1"/>
  <c r="G85394" i="1"/>
  <c r="G91560" i="1"/>
  <c r="G24158" i="1"/>
  <c r="G91561" i="1"/>
  <c r="G53313" i="1"/>
  <c r="G59857" i="1"/>
  <c r="G85395" i="1"/>
  <c r="G85396" i="1"/>
  <c r="G34156" i="1"/>
  <c r="G20084" i="1"/>
  <c r="G28383" i="1"/>
  <c r="G66637" i="1"/>
  <c r="G66638" i="1"/>
  <c r="G34157" i="1"/>
  <c r="G79440" i="1"/>
  <c r="G59858" i="1"/>
  <c r="G20085" i="1"/>
  <c r="G91562" i="1"/>
  <c r="G9331" i="1"/>
  <c r="G34158" i="1"/>
  <c r="G34159" i="1"/>
  <c r="G85397" i="1"/>
  <c r="G12619" i="1"/>
  <c r="G40425" i="1"/>
  <c r="G53314" i="1"/>
  <c r="G85398" i="1"/>
  <c r="G12620" i="1"/>
  <c r="G40426" i="1"/>
  <c r="G79441" i="1"/>
  <c r="G91563" i="1"/>
  <c r="G59859" i="1"/>
  <c r="G34160" i="1"/>
  <c r="G34161" i="1"/>
  <c r="G79442" i="1"/>
  <c r="G9332" i="1"/>
  <c r="G59860" i="1"/>
  <c r="G12621" i="1"/>
  <c r="G9333" i="1"/>
  <c r="G20086" i="1"/>
  <c r="G12622" i="1"/>
  <c r="G664" i="1"/>
  <c r="G66639" i="1"/>
  <c r="G73243" i="1"/>
  <c r="G6453" i="1"/>
  <c r="G46682" i="1"/>
  <c r="G20087" i="1"/>
  <c r="G20088" i="1"/>
  <c r="G24159" i="1"/>
  <c r="G79443" i="1"/>
  <c r="G46683" i="1"/>
  <c r="G91564" i="1"/>
  <c r="G24160" i="1"/>
  <c r="G59861" i="1"/>
  <c r="G85399" i="1"/>
  <c r="G91565" i="1"/>
  <c r="G85400" i="1"/>
  <c r="G34162" i="1"/>
  <c r="G6454" i="1"/>
  <c r="G9334" i="1"/>
  <c r="G28384" i="1"/>
  <c r="G66640" i="1"/>
  <c r="G34163" i="1"/>
  <c r="G66641" i="1"/>
  <c r="G16106" i="1"/>
  <c r="G28385" i="1"/>
  <c r="G66642" i="1"/>
  <c r="G46684" i="1"/>
  <c r="G4024" i="1"/>
  <c r="G20089" i="1"/>
  <c r="G665" i="1"/>
  <c r="G59862" i="1"/>
  <c r="G85401" i="1"/>
  <c r="G24161" i="1"/>
  <c r="G28386" i="1"/>
  <c r="G34164" i="1"/>
  <c r="G79444" i="1"/>
  <c r="G85402" i="1"/>
  <c r="G46685" i="1"/>
  <c r="G28387" i="1"/>
  <c r="G73244" i="1"/>
  <c r="G85403" i="1"/>
  <c r="G73245" i="1"/>
  <c r="G91566" i="1"/>
  <c r="G73246" i="1"/>
  <c r="G91567" i="1"/>
  <c r="G34165" i="1"/>
  <c r="G66643" i="1"/>
  <c r="G59863" i="1"/>
  <c r="G59864" i="1"/>
  <c r="G66644" i="1"/>
  <c r="G79445" i="1"/>
  <c r="G40427" i="1"/>
  <c r="G40428" i="1"/>
  <c r="G91568" i="1"/>
  <c r="G40429" i="1"/>
  <c r="G34166" i="1"/>
  <c r="G53315" i="1"/>
  <c r="G34167" i="1"/>
  <c r="G46686" i="1"/>
  <c r="G79446" i="1"/>
  <c r="G16107" i="1"/>
  <c r="G53316" i="1"/>
  <c r="G79447" i="1"/>
  <c r="G16108" i="1"/>
  <c r="G73247" i="1"/>
  <c r="G40430" i="1"/>
  <c r="G46687" i="1"/>
  <c r="G66645" i="1"/>
  <c r="G20090" i="1"/>
  <c r="G46688" i="1"/>
  <c r="G66646" i="1"/>
  <c r="G28388" i="1"/>
  <c r="G53317" i="1"/>
  <c r="G53318" i="1"/>
  <c r="G28389" i="1"/>
  <c r="G20091" i="1"/>
  <c r="G53319" i="1"/>
  <c r="G59865" i="1"/>
  <c r="G12623" i="1"/>
  <c r="G46689" i="1"/>
  <c r="G9335" i="1"/>
  <c r="G46690" i="1"/>
  <c r="G24162" i="1"/>
  <c r="G46691" i="1"/>
  <c r="G66647" i="1"/>
  <c r="G46692" i="1"/>
  <c r="G24163" i="1"/>
  <c r="G20092" i="1"/>
  <c r="G91569" i="1"/>
  <c r="G16109" i="1"/>
  <c r="G46693" i="1"/>
  <c r="G12624" i="1"/>
  <c r="G9336" i="1"/>
  <c r="G53320" i="1"/>
  <c r="G28390" i="1"/>
  <c r="G73248" i="1"/>
  <c r="G40431" i="1"/>
  <c r="G73249" i="1"/>
  <c r="G40432" i="1"/>
  <c r="G34168" i="1"/>
  <c r="G73250" i="1"/>
  <c r="G40433" i="1"/>
  <c r="G91570" i="1"/>
  <c r="G20093" i="1"/>
  <c r="G53321" i="1"/>
  <c r="G59866" i="1"/>
  <c r="G34169" i="1"/>
  <c r="G24164" i="1"/>
  <c r="G24165" i="1"/>
  <c r="G12625" i="1"/>
  <c r="G28391" i="1"/>
  <c r="G20094" i="1"/>
  <c r="G91571" i="1"/>
  <c r="G666" i="1"/>
  <c r="G20095" i="1"/>
  <c r="G34170" i="1"/>
  <c r="G1889" i="1"/>
  <c r="G53322" i="1"/>
  <c r="G46694" i="1"/>
  <c r="G6455" i="1"/>
  <c r="G53323" i="1"/>
  <c r="G46695" i="1"/>
  <c r="G40434" i="1"/>
  <c r="G91572" i="1"/>
  <c r="G20096" i="1"/>
  <c r="G79448" i="1"/>
  <c r="G6456" i="1"/>
  <c r="G28392" i="1"/>
  <c r="G59867" i="1"/>
  <c r="G40435" i="1"/>
  <c r="G46696" i="1"/>
  <c r="G91573" i="1"/>
  <c r="G24166" i="1"/>
  <c r="G46697" i="1"/>
  <c r="G85404" i="1"/>
  <c r="G79449" i="1"/>
  <c r="G66648" i="1"/>
  <c r="G20097" i="1"/>
  <c r="G6457" i="1"/>
  <c r="G73251" i="1"/>
  <c r="G73252" i="1"/>
  <c r="G66649" i="1"/>
  <c r="G46698" i="1"/>
  <c r="G34171" i="1"/>
  <c r="G85405" i="1"/>
  <c r="G667" i="1"/>
  <c r="G46699" i="1"/>
  <c r="G91574" i="1"/>
  <c r="G6458" i="1"/>
  <c r="G79450" i="1"/>
  <c r="G59868" i="1"/>
  <c r="G24167" i="1"/>
  <c r="G53324" i="1"/>
  <c r="G73253" i="1"/>
  <c r="G53325" i="1"/>
  <c r="G668" i="1"/>
  <c r="G4025" i="1"/>
  <c r="G46700" i="1"/>
  <c r="G66650" i="1"/>
  <c r="G34172" i="1"/>
  <c r="G28393" i="1"/>
  <c r="G79451" i="1"/>
  <c r="G34173" i="1"/>
  <c r="G53326" i="1"/>
  <c r="G59869" i="1"/>
  <c r="G6459" i="1"/>
  <c r="G28394" i="1"/>
  <c r="G20098" i="1"/>
  <c r="G34174" i="1"/>
  <c r="G73254" i="1"/>
  <c r="G40436" i="1"/>
  <c r="G59870" i="1"/>
  <c r="G91575" i="1"/>
  <c r="G53327" i="1"/>
  <c r="G9337" i="1"/>
  <c r="G28395" i="1"/>
  <c r="G85406" i="1"/>
  <c r="G40437" i="1"/>
  <c r="G9338" i="1"/>
  <c r="G40438" i="1"/>
  <c r="G40439" i="1"/>
  <c r="G79452" i="1"/>
  <c r="G91576" i="1"/>
  <c r="G53328" i="1"/>
  <c r="G79453" i="1"/>
  <c r="G85407" i="1"/>
  <c r="G9339" i="1"/>
  <c r="G20099" i="1"/>
  <c r="G73255" i="1"/>
  <c r="G6460" i="1"/>
  <c r="G28396" i="1"/>
  <c r="G34175" i="1"/>
  <c r="G66651" i="1"/>
  <c r="G46701" i="1"/>
  <c r="G53329" i="1"/>
  <c r="G24168" i="1"/>
  <c r="G53330" i="1"/>
  <c r="G59871" i="1"/>
  <c r="G79454" i="1"/>
  <c r="G66652" i="1"/>
  <c r="G24169" i="1"/>
  <c r="G66653" i="1"/>
  <c r="G28397" i="1"/>
  <c r="G12626" i="1"/>
  <c r="G34176" i="1"/>
  <c r="G1890" i="1"/>
  <c r="G1891" i="1"/>
  <c r="G73256" i="1"/>
  <c r="G46702" i="1"/>
  <c r="G28398" i="1"/>
  <c r="G79455" i="1"/>
  <c r="G91577" i="1"/>
  <c r="G12627" i="1"/>
  <c r="G12628" i="1"/>
  <c r="G59872" i="1"/>
  <c r="G53331" i="1"/>
  <c r="G91578" i="1"/>
  <c r="G16110" i="1"/>
  <c r="G40440" i="1"/>
  <c r="G28399" i="1"/>
  <c r="G66654" i="1"/>
  <c r="G73257" i="1"/>
  <c r="G28400" i="1"/>
  <c r="G4026" i="1"/>
  <c r="G73258" i="1"/>
  <c r="G40441" i="1"/>
  <c r="G24170" i="1"/>
  <c r="G53332" i="1"/>
  <c r="G79456" i="1"/>
  <c r="G79457" i="1"/>
  <c r="G16111" i="1"/>
  <c r="G53333" i="1"/>
  <c r="G59873" i="1"/>
  <c r="G34177" i="1"/>
  <c r="G34178" i="1"/>
  <c r="G91579" i="1"/>
  <c r="G46703" i="1"/>
  <c r="G59874" i="1"/>
  <c r="G66655" i="1"/>
  <c r="G16112" i="1"/>
  <c r="G66656" i="1"/>
  <c r="G79458" i="1"/>
  <c r="G79459" i="1"/>
  <c r="G79460" i="1"/>
  <c r="G16113" i="1"/>
  <c r="G40442" i="1"/>
  <c r="G91580" i="1"/>
  <c r="G34179" i="1"/>
  <c r="G59875" i="1"/>
  <c r="G59876" i="1"/>
  <c r="G79461" i="1"/>
  <c r="G4027" i="1"/>
  <c r="G79462" i="1"/>
  <c r="G16114" i="1"/>
  <c r="G12629" i="1"/>
  <c r="G66657" i="1"/>
  <c r="G6461" i="1"/>
  <c r="G9340" i="1"/>
  <c r="G40443" i="1"/>
  <c r="G85408" i="1"/>
  <c r="G91581" i="1"/>
  <c r="G46704" i="1"/>
  <c r="G66658" i="1"/>
  <c r="G46705" i="1"/>
  <c r="G9341" i="1"/>
  <c r="G4028" i="1"/>
  <c r="G73259" i="1"/>
  <c r="G79463" i="1"/>
  <c r="G85409" i="1"/>
  <c r="G66659" i="1"/>
  <c r="G66660" i="1"/>
  <c r="G53334" i="1"/>
  <c r="G66661" i="1"/>
  <c r="G79464" i="1"/>
  <c r="G20100" i="1"/>
  <c r="G79465" i="1"/>
  <c r="G66662" i="1"/>
  <c r="G85410" i="1"/>
  <c r="G91582" i="1"/>
  <c r="G85411" i="1"/>
  <c r="G46706" i="1"/>
  <c r="G53335" i="1"/>
  <c r="G53336" i="1"/>
  <c r="G40444" i="1"/>
  <c r="G85412" i="1"/>
  <c r="G91583" i="1"/>
  <c r="G91584" i="1"/>
  <c r="G66663" i="1"/>
  <c r="G66664" i="1"/>
  <c r="G79466" i="1"/>
  <c r="G16115" i="1"/>
  <c r="G53337" i="1"/>
  <c r="G34180" i="1"/>
  <c r="G12630" i="1"/>
  <c r="G66665" i="1"/>
  <c r="G59877" i="1"/>
  <c r="G85413" i="1"/>
  <c r="G59878" i="1"/>
  <c r="G85414" i="1"/>
  <c r="G85415" i="1"/>
  <c r="G6462" i="1"/>
  <c r="G53338" i="1"/>
  <c r="G73260" i="1"/>
  <c r="G59879" i="1"/>
  <c r="G4029" i="1"/>
  <c r="G79467" i="1"/>
  <c r="G66666" i="1"/>
  <c r="G40445" i="1"/>
  <c r="G53339" i="1"/>
  <c r="G79468" i="1"/>
  <c r="G59880" i="1"/>
  <c r="G34181" i="1"/>
  <c r="G79469" i="1"/>
  <c r="G9342" i="1"/>
  <c r="G53340" i="1"/>
  <c r="G12631" i="1"/>
  <c r="G53341" i="1"/>
  <c r="G85416" i="1"/>
  <c r="G46707" i="1"/>
  <c r="G66667" i="1"/>
  <c r="G59881" i="1"/>
  <c r="G9343" i="1"/>
  <c r="G34182" i="1"/>
  <c r="G91585" i="1"/>
  <c r="G34183" i="1"/>
  <c r="G9344" i="1"/>
  <c r="G28401" i="1"/>
  <c r="G40446" i="1"/>
  <c r="G6463" i="1"/>
  <c r="G40447" i="1"/>
  <c r="G59882" i="1"/>
  <c r="G34184" i="1"/>
  <c r="G85417" i="1"/>
  <c r="G73261" i="1"/>
  <c r="G24171" i="1"/>
  <c r="G24172" i="1"/>
  <c r="G66668" i="1"/>
  <c r="G73262" i="1"/>
  <c r="G73263" i="1"/>
  <c r="G79470" i="1"/>
  <c r="G9345" i="1"/>
  <c r="G9346" i="1"/>
  <c r="G34185" i="1"/>
  <c r="G53342" i="1"/>
  <c r="G40448" i="1"/>
  <c r="G34186" i="1"/>
  <c r="G40449" i="1"/>
  <c r="G46708" i="1"/>
  <c r="G28402" i="1"/>
  <c r="G20101" i="1"/>
  <c r="G34187" i="1"/>
  <c r="G66669" i="1"/>
  <c r="G53343" i="1"/>
  <c r="G53344" i="1"/>
  <c r="G66670" i="1"/>
  <c r="G91586" i="1"/>
  <c r="G9347" i="1"/>
  <c r="G53345" i="1"/>
  <c r="G79471" i="1"/>
  <c r="G59883" i="1"/>
  <c r="G79472" i="1"/>
  <c r="G40450" i="1"/>
  <c r="G73264" i="1"/>
  <c r="G9348" i="1"/>
  <c r="G53346" i="1"/>
  <c r="G46709" i="1"/>
  <c r="G85418" i="1"/>
  <c r="G53347" i="1"/>
  <c r="G85419" i="1"/>
  <c r="G34188" i="1"/>
  <c r="G66671" i="1"/>
  <c r="G66672" i="1"/>
  <c r="G53348" i="1"/>
  <c r="G34189" i="1"/>
  <c r="G24173" i="1"/>
  <c r="G1892" i="1"/>
  <c r="G53349" i="1"/>
  <c r="G85420" i="1"/>
  <c r="G4030" i="1"/>
  <c r="G4031" i="1"/>
  <c r="G66673" i="1"/>
  <c r="G59884" i="1"/>
  <c r="G73265" i="1"/>
  <c r="G20102" i="1"/>
  <c r="G28403" i="1"/>
  <c r="G85421" i="1"/>
  <c r="G91587" i="1"/>
  <c r="G40451" i="1"/>
  <c r="G20103" i="1"/>
  <c r="G53350" i="1"/>
  <c r="G85422" i="1"/>
  <c r="G4032" i="1"/>
  <c r="G34190" i="1"/>
  <c r="G59885" i="1"/>
  <c r="G16116" i="1"/>
  <c r="G73266" i="1"/>
  <c r="G59886" i="1"/>
  <c r="G9349" i="1"/>
  <c r="G9350" i="1"/>
  <c r="G46710" i="1"/>
  <c r="G59887" i="1"/>
  <c r="G1893" i="1"/>
  <c r="G66674" i="1"/>
  <c r="G9351" i="1"/>
  <c r="G73267" i="1"/>
  <c r="G73268" i="1"/>
  <c r="G4033" i="1"/>
  <c r="G53351" i="1"/>
  <c r="G40452" i="1"/>
  <c r="G46711" i="1"/>
  <c r="G59888" i="1"/>
  <c r="G46712" i="1"/>
  <c r="G66675" i="1"/>
  <c r="G28404" i="1"/>
  <c r="G79473" i="1"/>
  <c r="G91588" i="1"/>
  <c r="G1894" i="1"/>
  <c r="G20104" i="1"/>
  <c r="G73269" i="1"/>
  <c r="G91589" i="1"/>
  <c r="G40453" i="1"/>
  <c r="G9352" i="1"/>
  <c r="G40454" i="1"/>
  <c r="G16117" i="1"/>
  <c r="G20105" i="1"/>
  <c r="G146" i="1"/>
  <c r="G79474" i="1"/>
  <c r="G46713" i="1"/>
  <c r="G28405" i="1"/>
  <c r="G24174" i="1"/>
  <c r="G20106" i="1"/>
  <c r="G34191" i="1"/>
  <c r="G53352" i="1"/>
  <c r="G59889" i="1"/>
  <c r="G66676" i="1"/>
  <c r="G46714" i="1"/>
  <c r="G53353" i="1"/>
  <c r="G46715" i="1"/>
  <c r="G73270" i="1"/>
  <c r="G79475" i="1"/>
  <c r="G73271" i="1"/>
  <c r="G91590" i="1"/>
  <c r="G85423" i="1"/>
  <c r="G28406" i="1"/>
  <c r="G34192" i="1"/>
  <c r="G46716" i="1"/>
  <c r="G4034" i="1"/>
  <c r="G85424" i="1"/>
  <c r="G6464" i="1"/>
  <c r="G16118" i="1"/>
  <c r="G40455" i="1"/>
  <c r="G28407" i="1"/>
  <c r="G12632" i="1"/>
  <c r="G34193" i="1"/>
  <c r="G6465" i="1"/>
  <c r="G91591" i="1"/>
  <c r="G28408" i="1"/>
  <c r="G91592" i="1"/>
  <c r="G46717" i="1"/>
  <c r="G12633" i="1"/>
  <c r="G73272" i="1"/>
  <c r="G91593" i="1"/>
  <c r="G85425" i="1"/>
  <c r="G12634" i="1"/>
  <c r="G24175" i="1"/>
  <c r="G46718" i="1"/>
  <c r="G53354" i="1"/>
  <c r="G16119" i="1"/>
  <c r="G46719" i="1"/>
  <c r="G28409" i="1"/>
  <c r="G91594" i="1"/>
  <c r="G40456" i="1"/>
  <c r="G66677" i="1"/>
  <c r="G73273" i="1"/>
  <c r="G40457" i="1"/>
  <c r="G20107" i="1"/>
  <c r="G73274" i="1"/>
  <c r="G73275" i="1"/>
  <c r="G85426" i="1"/>
  <c r="G73276" i="1"/>
  <c r="G12635" i="1"/>
  <c r="G34194" i="1"/>
  <c r="G59890" i="1"/>
  <c r="G24176" i="1"/>
  <c r="G85427" i="1"/>
  <c r="G91595" i="1"/>
  <c r="G40458" i="1"/>
  <c r="G66678" i="1"/>
  <c r="G46720" i="1"/>
  <c r="G85428" i="1"/>
  <c r="G85429" i="1"/>
  <c r="G91596" i="1"/>
  <c r="G34195" i="1"/>
  <c r="G6466" i="1"/>
  <c r="G59891" i="1"/>
  <c r="G53355" i="1"/>
  <c r="G66679" i="1"/>
  <c r="G73277" i="1"/>
  <c r="G59892" i="1"/>
  <c r="G40459" i="1"/>
  <c r="G34196" i="1"/>
  <c r="G53356" i="1"/>
  <c r="G28410" i="1"/>
  <c r="G34197" i="1"/>
  <c r="G66680" i="1"/>
  <c r="G85430" i="1"/>
  <c r="G85431" i="1"/>
  <c r="G53357" i="1"/>
  <c r="G40460" i="1"/>
  <c r="G91597" i="1"/>
  <c r="G46721" i="1"/>
  <c r="G147" i="1"/>
  <c r="G85432" i="1"/>
  <c r="G16120" i="1"/>
  <c r="G85433" i="1"/>
  <c r="G53358" i="1"/>
  <c r="G28411" i="1"/>
  <c r="G24177" i="1"/>
  <c r="G20108" i="1"/>
  <c r="G9353" i="1"/>
  <c r="G91598" i="1"/>
  <c r="G91599" i="1"/>
  <c r="G85434" i="1"/>
  <c r="G40461" i="1"/>
  <c r="G46722" i="1"/>
  <c r="G4035" i="1"/>
  <c r="G34198" i="1"/>
  <c r="G16121" i="1"/>
  <c r="G40462" i="1"/>
  <c r="G46723" i="1"/>
  <c r="G16122" i="1"/>
  <c r="G40463" i="1"/>
  <c r="G20109" i="1"/>
  <c r="G34199" i="1"/>
  <c r="G53359" i="1"/>
  <c r="G79476" i="1"/>
  <c r="G34200" i="1"/>
  <c r="G34201" i="1"/>
  <c r="G40464" i="1"/>
  <c r="G40465" i="1"/>
  <c r="G79477" i="1"/>
  <c r="G91600" i="1"/>
  <c r="G46724" i="1"/>
  <c r="G91601" i="1"/>
  <c r="G34202" i="1"/>
  <c r="G46725" i="1"/>
  <c r="G20110" i="1"/>
  <c r="G16123" i="1"/>
  <c r="G66681" i="1"/>
  <c r="G16124" i="1"/>
  <c r="G669" i="1"/>
  <c r="G24178" i="1"/>
  <c r="G34203" i="1"/>
  <c r="G46726" i="1"/>
  <c r="G85435" i="1"/>
  <c r="G59893" i="1"/>
  <c r="G66682" i="1"/>
  <c r="G34204" i="1"/>
  <c r="G46727" i="1"/>
  <c r="G34205" i="1"/>
  <c r="G85436" i="1"/>
  <c r="G79478" i="1"/>
  <c r="G59894" i="1"/>
  <c r="G34206" i="1"/>
  <c r="G53360" i="1"/>
  <c r="G91602" i="1"/>
  <c r="G46728" i="1"/>
  <c r="G66683" i="1"/>
  <c r="G46729" i="1"/>
  <c r="G59895" i="1"/>
  <c r="G79479" i="1"/>
  <c r="G79480" i="1"/>
  <c r="G91603" i="1"/>
  <c r="G12636" i="1"/>
  <c r="G40466" i="1"/>
  <c r="G12637" i="1"/>
  <c r="G40467" i="1"/>
  <c r="G59896" i="1"/>
  <c r="G79481" i="1"/>
  <c r="G670" i="1"/>
  <c r="G79482" i="1"/>
  <c r="G66684" i="1"/>
  <c r="G9354" i="1"/>
  <c r="G9355" i="1"/>
  <c r="G73278" i="1"/>
  <c r="G66685" i="1"/>
  <c r="G85437" i="1"/>
  <c r="G66686" i="1"/>
  <c r="G79483" i="1"/>
  <c r="G66687" i="1"/>
  <c r="G53361" i="1"/>
  <c r="G73279" i="1"/>
  <c r="G28412" i="1"/>
  <c r="G40468" i="1"/>
  <c r="G40469" i="1"/>
  <c r="G53362" i="1"/>
  <c r="G85438" i="1"/>
  <c r="G40470" i="1"/>
  <c r="G16125" i="1"/>
  <c r="G9356" i="1"/>
  <c r="G59897" i="1"/>
  <c r="G12638" i="1"/>
  <c r="G34207" i="1"/>
  <c r="G85439" i="1"/>
  <c r="G20111" i="1"/>
  <c r="G12639" i="1"/>
  <c r="G40471" i="1"/>
  <c r="G53363" i="1"/>
  <c r="G34208" i="1"/>
  <c r="G59898" i="1"/>
  <c r="G16126" i="1"/>
  <c r="G671" i="1"/>
  <c r="G34209" i="1"/>
  <c r="G46730" i="1"/>
  <c r="G66688" i="1"/>
  <c r="G59899" i="1"/>
  <c r="G73280" i="1"/>
  <c r="G20112" i="1"/>
  <c r="G20113" i="1"/>
  <c r="G46731" i="1"/>
  <c r="G24179" i="1"/>
  <c r="G66689" i="1"/>
  <c r="G66690" i="1"/>
  <c r="G40472" i="1"/>
  <c r="G46732" i="1"/>
  <c r="G28413" i="1"/>
  <c r="G91604" i="1"/>
  <c r="G66691" i="1"/>
  <c r="G24180" i="1"/>
  <c r="G85440" i="1"/>
  <c r="G12640" i="1"/>
  <c r="G20114" i="1"/>
  <c r="G66692" i="1"/>
  <c r="G24181" i="1"/>
  <c r="G91605" i="1"/>
  <c r="G28414" i="1"/>
  <c r="G20115" i="1"/>
  <c r="G16127" i="1"/>
  <c r="G46733" i="1"/>
  <c r="G73281" i="1"/>
  <c r="G20116" i="1"/>
  <c r="G46734" i="1"/>
  <c r="G66693" i="1"/>
  <c r="G34210" i="1"/>
  <c r="G46735" i="1"/>
  <c r="G66694" i="1"/>
  <c r="G40473" i="1"/>
  <c r="G6467" i="1"/>
  <c r="G24182" i="1"/>
  <c r="G40474" i="1"/>
  <c r="G16128" i="1"/>
  <c r="G79484" i="1"/>
  <c r="G66695" i="1"/>
  <c r="G9357" i="1"/>
  <c r="G4036" i="1"/>
  <c r="G34211" i="1"/>
  <c r="G4037" i="1"/>
  <c r="G28415" i="1"/>
  <c r="G16129" i="1"/>
  <c r="G66696" i="1"/>
  <c r="G73282" i="1"/>
  <c r="G79485" i="1"/>
  <c r="G59900" i="1"/>
  <c r="G40475" i="1"/>
  <c r="G16130" i="1"/>
  <c r="G6468" i="1"/>
  <c r="G24183" i="1"/>
  <c r="G40476" i="1"/>
  <c r="G4038" i="1"/>
  <c r="G79486" i="1"/>
  <c r="G73283" i="1"/>
  <c r="G59901" i="1"/>
  <c r="G79487" i="1"/>
  <c r="G24184" i="1"/>
  <c r="G66697" i="1"/>
  <c r="G34212" i="1"/>
  <c r="G59902" i="1"/>
  <c r="G20117" i="1"/>
  <c r="G46736" i="1"/>
  <c r="G59903" i="1"/>
  <c r="G6469" i="1"/>
  <c r="G59904" i="1"/>
  <c r="G40477" i="1"/>
  <c r="G40478" i="1"/>
  <c r="G66698" i="1"/>
  <c r="G59905" i="1"/>
  <c r="G28416" i="1"/>
  <c r="G66699" i="1"/>
  <c r="G4039" i="1"/>
  <c r="G28417" i="1"/>
  <c r="G1895" i="1"/>
  <c r="G79488" i="1"/>
  <c r="G28418" i="1"/>
  <c r="G91606" i="1"/>
  <c r="G66700" i="1"/>
  <c r="G73284" i="1"/>
  <c r="G91607" i="1"/>
  <c r="G20118" i="1"/>
  <c r="G12641" i="1"/>
  <c r="G79489" i="1"/>
  <c r="G53364" i="1"/>
  <c r="G53365" i="1"/>
  <c r="G34213" i="1"/>
  <c r="G34214" i="1"/>
  <c r="G40479" i="1"/>
  <c r="G20119" i="1"/>
  <c r="G24185" i="1"/>
  <c r="G1896" i="1"/>
  <c r="G46737" i="1"/>
  <c r="G34215" i="1"/>
  <c r="G34216" i="1"/>
  <c r="G73285" i="1"/>
  <c r="G73286" i="1"/>
  <c r="G79490" i="1"/>
  <c r="G9358" i="1"/>
  <c r="G6470" i="1"/>
  <c r="G91608" i="1"/>
  <c r="G28419" i="1"/>
  <c r="G59906" i="1"/>
  <c r="G28420" i="1"/>
  <c r="G79491" i="1"/>
  <c r="G53366" i="1"/>
  <c r="G6471" i="1"/>
  <c r="G20120" i="1"/>
  <c r="G28421" i="1"/>
  <c r="G73287" i="1"/>
  <c r="G59907" i="1"/>
  <c r="G34217" i="1"/>
  <c r="G34218" i="1"/>
  <c r="G53367" i="1"/>
  <c r="G28422" i="1"/>
  <c r="G59908" i="1"/>
  <c r="G91609" i="1"/>
  <c r="G24186" i="1"/>
  <c r="G9359" i="1"/>
  <c r="G46738" i="1"/>
  <c r="G66701" i="1"/>
  <c r="G28423" i="1"/>
  <c r="G85441" i="1"/>
  <c r="G85442" i="1"/>
  <c r="G66702" i="1"/>
  <c r="G73288" i="1"/>
  <c r="G85443" i="1"/>
  <c r="G73289" i="1"/>
  <c r="G6472" i="1"/>
  <c r="G79492" i="1"/>
  <c r="G66703" i="1"/>
  <c r="G91610" i="1"/>
  <c r="G79493" i="1"/>
  <c r="G85444" i="1"/>
  <c r="G79494" i="1"/>
  <c r="G12642" i="1"/>
  <c r="G85445" i="1"/>
  <c r="G34219" i="1"/>
  <c r="G12643" i="1"/>
  <c r="G46739" i="1"/>
  <c r="G1897" i="1"/>
  <c r="G66704" i="1"/>
  <c r="G53368" i="1"/>
  <c r="G59909" i="1"/>
  <c r="G28424" i="1"/>
  <c r="G53369" i="1"/>
  <c r="G16131" i="1"/>
  <c r="G6473" i="1"/>
  <c r="G34220" i="1"/>
  <c r="G28425" i="1"/>
  <c r="G40480" i="1"/>
  <c r="G53370" i="1"/>
  <c r="G24187" i="1"/>
  <c r="G73290" i="1"/>
  <c r="G59910" i="1"/>
  <c r="G34221" i="1"/>
  <c r="G4040" i="1"/>
  <c r="G59911" i="1"/>
  <c r="G59912" i="1"/>
  <c r="G40481" i="1"/>
  <c r="G672" i="1"/>
  <c r="G85446" i="1"/>
  <c r="G73291" i="1"/>
  <c r="G9360" i="1"/>
  <c r="G34222" i="1"/>
  <c r="G85447" i="1"/>
  <c r="G53371" i="1"/>
  <c r="G66705" i="1"/>
  <c r="G148" i="1"/>
  <c r="G73292" i="1"/>
  <c r="G91611" i="1"/>
  <c r="G28426" i="1"/>
  <c r="G66706" i="1"/>
  <c r="G91612" i="1"/>
  <c r="G28427" i="1"/>
  <c r="G6474" i="1"/>
  <c r="G73293" i="1"/>
  <c r="G53372" i="1"/>
  <c r="G46740" i="1"/>
  <c r="G66707" i="1"/>
  <c r="G40482" i="1"/>
  <c r="G85448" i="1"/>
  <c r="G28428" i="1"/>
  <c r="G91613" i="1"/>
  <c r="G66708" i="1"/>
  <c r="G79495" i="1"/>
  <c r="G79496" i="1"/>
  <c r="G40483" i="1"/>
  <c r="G59913" i="1"/>
  <c r="G91614" i="1"/>
  <c r="G6475" i="1"/>
  <c r="G53373" i="1"/>
  <c r="G9361" i="1"/>
  <c r="G85449" i="1"/>
  <c r="G20121" i="1"/>
  <c r="G66709" i="1"/>
  <c r="G79497" i="1"/>
  <c r="G53374" i="1"/>
  <c r="G16132" i="1"/>
  <c r="G6476" i="1"/>
  <c r="G85450" i="1"/>
  <c r="G73294" i="1"/>
  <c r="G79498" i="1"/>
  <c r="G16133" i="1"/>
  <c r="G79499" i="1"/>
  <c r="G59914" i="1"/>
  <c r="G16134" i="1"/>
  <c r="G673" i="1"/>
  <c r="G66710" i="1"/>
  <c r="G9362" i="1"/>
  <c r="G1898" i="1"/>
  <c r="G20122" i="1"/>
  <c r="G85451" i="1"/>
  <c r="G85452" i="1"/>
  <c r="G59915" i="1"/>
  <c r="G46741" i="1"/>
  <c r="G34223" i="1"/>
  <c r="G34224" i="1"/>
  <c r="G79500" i="1"/>
  <c r="G4041" i="1"/>
  <c r="G85453" i="1"/>
  <c r="G59916" i="1"/>
  <c r="G1899" i="1"/>
  <c r="G40484" i="1"/>
  <c r="G85454" i="1"/>
  <c r="G9363" i="1"/>
  <c r="G34225" i="1"/>
  <c r="G40485" i="1"/>
  <c r="G1900" i="1"/>
  <c r="G46742" i="1"/>
  <c r="G66711" i="1"/>
  <c r="G79501" i="1"/>
  <c r="G91615" i="1"/>
  <c r="G85455" i="1"/>
  <c r="G149" i="1"/>
  <c r="G53375" i="1"/>
  <c r="G4042" i="1"/>
  <c r="G24188" i="1"/>
  <c r="G9364" i="1"/>
  <c r="G34226" i="1"/>
  <c r="G46743" i="1"/>
  <c r="G24189" i="1"/>
  <c r="G73295" i="1"/>
  <c r="G674" i="1"/>
  <c r="G6477" i="1"/>
  <c r="G85456" i="1"/>
  <c r="G73296" i="1"/>
  <c r="G24190" i="1"/>
  <c r="G59917" i="1"/>
  <c r="G91616" i="1"/>
  <c r="G34227" i="1"/>
  <c r="G59918" i="1"/>
  <c r="G40486" i="1"/>
  <c r="G40487" i="1"/>
  <c r="G59919" i="1"/>
  <c r="G59920" i="1"/>
  <c r="G40488" i="1"/>
  <c r="G12644" i="1"/>
  <c r="G85457" i="1"/>
  <c r="G9365" i="1"/>
  <c r="G73297" i="1"/>
  <c r="G46744" i="1"/>
  <c r="G73298" i="1"/>
  <c r="G79502" i="1"/>
  <c r="G91617" i="1"/>
  <c r="G59921" i="1"/>
  <c r="G85458" i="1"/>
  <c r="G53376" i="1"/>
  <c r="G1901" i="1"/>
  <c r="G59922" i="1"/>
  <c r="G66712" i="1"/>
  <c r="G28429" i="1"/>
  <c r="G34228" i="1"/>
  <c r="G40489" i="1"/>
  <c r="G34229" i="1"/>
  <c r="G40490" i="1"/>
  <c r="G28430" i="1"/>
  <c r="G73299" i="1"/>
  <c r="G85459" i="1"/>
  <c r="G91618" i="1"/>
  <c r="G4043" i="1"/>
  <c r="G28431" i="1"/>
  <c r="G91619" i="1"/>
  <c r="G91620" i="1"/>
  <c r="G91621" i="1"/>
  <c r="G40491" i="1"/>
  <c r="G34230" i="1"/>
  <c r="G66713" i="1"/>
  <c r="G12645" i="1"/>
  <c r="G73300" i="1"/>
  <c r="G40492" i="1"/>
  <c r="G34231" i="1"/>
  <c r="G66714" i="1"/>
  <c r="G91622" i="1"/>
  <c r="G91623" i="1"/>
  <c r="G53377" i="1"/>
  <c r="G20123" i="1"/>
  <c r="G28432" i="1"/>
  <c r="G79503" i="1"/>
  <c r="G9366" i="1"/>
  <c r="G85460" i="1"/>
  <c r="G4044" i="1"/>
  <c r="G79504" i="1"/>
  <c r="G40493" i="1"/>
  <c r="G66715" i="1"/>
  <c r="G28433" i="1"/>
  <c r="G9367" i="1"/>
  <c r="G66716" i="1"/>
  <c r="G34232" i="1"/>
  <c r="G46745" i="1"/>
  <c r="G79505" i="1"/>
  <c r="G28434" i="1"/>
  <c r="G53378" i="1"/>
  <c r="G85461" i="1"/>
  <c r="G46746" i="1"/>
  <c r="G66717" i="1"/>
  <c r="G1902" i="1"/>
  <c r="G66718" i="1"/>
  <c r="G73301" i="1"/>
  <c r="G85462" i="1"/>
  <c r="G6478" i="1"/>
  <c r="G16135" i="1"/>
  <c r="G675" i="1"/>
  <c r="G73302" i="1"/>
  <c r="G53379" i="1"/>
  <c r="G53380" i="1"/>
  <c r="G46747" i="1"/>
  <c r="G34233" i="1"/>
  <c r="G59923" i="1"/>
  <c r="G66719" i="1"/>
  <c r="G4045" i="1"/>
  <c r="G24191" i="1"/>
  <c r="G20124" i="1"/>
  <c r="G20125" i="1"/>
  <c r="G24192" i="1"/>
  <c r="G46748" i="1"/>
  <c r="G59924" i="1"/>
  <c r="G40494" i="1"/>
  <c r="G34234" i="1"/>
  <c r="G6479" i="1"/>
  <c r="G73303" i="1"/>
  <c r="G91624" i="1"/>
  <c r="G59925" i="1"/>
  <c r="G16136" i="1"/>
  <c r="G59926" i="1"/>
  <c r="G79506" i="1"/>
  <c r="G34235" i="1"/>
  <c r="G59927" i="1"/>
  <c r="G34236" i="1"/>
  <c r="G20126" i="1"/>
  <c r="G79507" i="1"/>
  <c r="G53381" i="1"/>
  <c r="G6480" i="1"/>
  <c r="G73304" i="1"/>
  <c r="G46749" i="1"/>
  <c r="G73305" i="1"/>
  <c r="G28435" i="1"/>
  <c r="G91625" i="1"/>
  <c r="G16137" i="1"/>
  <c r="G24193" i="1"/>
  <c r="G66720" i="1"/>
  <c r="G53382" i="1"/>
  <c r="G46750" i="1"/>
  <c r="G73306" i="1"/>
  <c r="G676" i="1"/>
  <c r="G34237" i="1"/>
  <c r="G53383" i="1"/>
  <c r="G73307" i="1"/>
  <c r="G40495" i="1"/>
  <c r="G79508" i="1"/>
  <c r="G40496" i="1"/>
  <c r="G59928" i="1"/>
  <c r="G85463" i="1"/>
  <c r="G79509" i="1"/>
  <c r="G40497" i="1"/>
  <c r="G20127" i="1"/>
  <c r="G4046" i="1"/>
  <c r="G46751" i="1"/>
  <c r="G677" i="1"/>
  <c r="G59929" i="1"/>
  <c r="G4047" i="1"/>
  <c r="G79510" i="1"/>
  <c r="G16138" i="1"/>
  <c r="G1903" i="1"/>
  <c r="G20128" i="1"/>
  <c r="G46752" i="1"/>
  <c r="G59930" i="1"/>
  <c r="G79511" i="1"/>
  <c r="G28436" i="1"/>
  <c r="G66721" i="1"/>
  <c r="G59931" i="1"/>
  <c r="G73308" i="1"/>
  <c r="G85464" i="1"/>
  <c r="G46753" i="1"/>
  <c r="G66722" i="1"/>
  <c r="G91626" i="1"/>
  <c r="G46754" i="1"/>
  <c r="G40498" i="1"/>
  <c r="G79512" i="1"/>
  <c r="G24194" i="1"/>
  <c r="G1904" i="1"/>
  <c r="G79513" i="1"/>
  <c r="G59932" i="1"/>
  <c r="G91627" i="1"/>
  <c r="G46755" i="1"/>
  <c r="G59933" i="1"/>
  <c r="G85465" i="1"/>
  <c r="G40499" i="1"/>
  <c r="G46756" i="1"/>
  <c r="G85466" i="1"/>
  <c r="G16139" i="1"/>
  <c r="G34238" i="1"/>
  <c r="G85467" i="1"/>
  <c r="G20129" i="1"/>
  <c r="G9368" i="1"/>
  <c r="G20130" i="1"/>
  <c r="G9369" i="1"/>
  <c r="G59934" i="1"/>
  <c r="G6481" i="1"/>
  <c r="G85468" i="1"/>
  <c r="G34239" i="1"/>
  <c r="G28437" i="1"/>
  <c r="G34240" i="1"/>
  <c r="G40500" i="1"/>
  <c r="G79514" i="1"/>
  <c r="G24195" i="1"/>
  <c r="G46757" i="1"/>
  <c r="G34241" i="1"/>
  <c r="G66723" i="1"/>
  <c r="G91628" i="1"/>
  <c r="G34242" i="1"/>
  <c r="G12646" i="1"/>
  <c r="G66724" i="1"/>
  <c r="G79515" i="1"/>
  <c r="G46758" i="1"/>
  <c r="G12647" i="1"/>
  <c r="G73309" i="1"/>
  <c r="G28438" i="1"/>
  <c r="G9370" i="1"/>
  <c r="G79516" i="1"/>
  <c r="G73310" i="1"/>
  <c r="G85469" i="1"/>
  <c r="G12648" i="1"/>
  <c r="G20131" i="1"/>
  <c r="G66725" i="1"/>
  <c r="G79517" i="1"/>
  <c r="G34243" i="1"/>
  <c r="G79518" i="1"/>
  <c r="G46759" i="1"/>
  <c r="G79519" i="1"/>
  <c r="G16140" i="1"/>
  <c r="G28439" i="1"/>
  <c r="G66726" i="1"/>
  <c r="G66727" i="1"/>
  <c r="G85470" i="1"/>
  <c r="G16141" i="1"/>
  <c r="G66728" i="1"/>
  <c r="G34244" i="1"/>
  <c r="G16142" i="1"/>
  <c r="G12649" i="1"/>
  <c r="G59935" i="1"/>
  <c r="G12650" i="1"/>
  <c r="G6482" i="1"/>
  <c r="G4048" i="1"/>
  <c r="G73311" i="1"/>
  <c r="G73312" i="1"/>
  <c r="G59936" i="1"/>
  <c r="G46760" i="1"/>
  <c r="G46761" i="1"/>
  <c r="G28440" i="1"/>
  <c r="G79520" i="1"/>
  <c r="G1905" i="1"/>
  <c r="G24196" i="1"/>
  <c r="G79521" i="1"/>
  <c r="G85471" i="1"/>
  <c r="G16143" i="1"/>
  <c r="G66729" i="1"/>
  <c r="G79522" i="1"/>
  <c r="G91629" i="1"/>
  <c r="G9371" i="1"/>
  <c r="G24197" i="1"/>
  <c r="G46762" i="1"/>
  <c r="G53384" i="1"/>
  <c r="G12651" i="1"/>
  <c r="G678" i="1"/>
  <c r="G73313" i="1"/>
  <c r="G85472" i="1"/>
  <c r="G66730" i="1"/>
  <c r="G34245" i="1"/>
  <c r="G73314" i="1"/>
  <c r="G34246" i="1"/>
  <c r="G9372" i="1"/>
  <c r="G34247" i="1"/>
  <c r="G73315" i="1"/>
  <c r="G79523" i="1"/>
  <c r="G79524" i="1"/>
  <c r="G85473" i="1"/>
  <c r="G24198" i="1"/>
  <c r="G16144" i="1"/>
  <c r="G66731" i="1"/>
  <c r="G20132" i="1"/>
  <c r="G53385" i="1"/>
  <c r="G12652" i="1"/>
  <c r="G40501" i="1"/>
  <c r="G20133" i="1"/>
  <c r="G40502" i="1"/>
  <c r="G73316" i="1"/>
  <c r="G79525" i="1"/>
  <c r="G16145" i="1"/>
  <c r="G66732" i="1"/>
  <c r="G6483" i="1"/>
  <c r="G28441" i="1"/>
  <c r="G66733" i="1"/>
  <c r="G20134" i="1"/>
  <c r="G53386" i="1"/>
  <c r="G6484" i="1"/>
  <c r="G24199" i="1"/>
  <c r="G66734" i="1"/>
  <c r="G34248" i="1"/>
  <c r="G66735" i="1"/>
  <c r="G73317" i="1"/>
  <c r="G73318" i="1"/>
  <c r="G34249" i="1"/>
  <c r="G9373" i="1"/>
  <c r="G24200" i="1"/>
  <c r="G20135" i="1"/>
  <c r="G28442" i="1"/>
  <c r="G24201" i="1"/>
  <c r="G85474" i="1"/>
  <c r="G91630" i="1"/>
  <c r="G73319" i="1"/>
  <c r="G59937" i="1"/>
  <c r="G53387" i="1"/>
  <c r="G40503" i="1"/>
  <c r="G66736" i="1"/>
  <c r="G73320" i="1"/>
  <c r="G1906" i="1"/>
  <c r="G91631" i="1"/>
  <c r="G16146" i="1"/>
  <c r="G91632" i="1"/>
  <c r="G40504" i="1"/>
  <c r="G9374" i="1"/>
  <c r="G53388" i="1"/>
  <c r="G85475" i="1"/>
  <c r="G46763" i="1"/>
  <c r="G4049" i="1"/>
  <c r="G24202" i="1"/>
  <c r="G46764" i="1"/>
  <c r="G6485" i="1"/>
  <c r="G91633" i="1"/>
  <c r="G85476" i="1"/>
  <c r="G9375" i="1"/>
  <c r="G20136" i="1"/>
  <c r="G73321" i="1"/>
  <c r="G85477" i="1"/>
  <c r="G46765" i="1"/>
  <c r="G46766" i="1"/>
  <c r="G40505" i="1"/>
  <c r="G16147" i="1"/>
  <c r="G16148" i="1"/>
  <c r="G20137" i="1"/>
  <c r="G9376" i="1"/>
  <c r="G53389" i="1"/>
  <c r="G73322" i="1"/>
  <c r="G9377" i="1"/>
  <c r="G91634" i="1"/>
  <c r="G59938" i="1"/>
  <c r="G9378" i="1"/>
  <c r="G6486" i="1"/>
  <c r="G34250" i="1"/>
  <c r="G91635" i="1"/>
  <c r="G4050" i="1"/>
  <c r="G59939" i="1"/>
  <c r="G59940" i="1"/>
  <c r="G59941" i="1"/>
  <c r="G91636" i="1"/>
  <c r="G66737" i="1"/>
  <c r="G9379" i="1"/>
  <c r="G28443" i="1"/>
  <c r="G73323" i="1"/>
  <c r="G20138" i="1"/>
  <c r="G34251" i="1"/>
  <c r="G46767" i="1"/>
  <c r="G34252" i="1"/>
  <c r="G12653" i="1"/>
  <c r="G79526" i="1"/>
  <c r="G91637" i="1"/>
  <c r="G66738" i="1"/>
  <c r="G1907" i="1"/>
  <c r="G20139" i="1"/>
  <c r="G24203" i="1"/>
  <c r="G12654" i="1"/>
  <c r="G4051" i="1"/>
  <c r="G679" i="1"/>
  <c r="G46768" i="1"/>
  <c r="G73324" i="1"/>
  <c r="G20140" i="1"/>
  <c r="G28444" i="1"/>
  <c r="G59942" i="1"/>
  <c r="G73325" i="1"/>
  <c r="G34253" i="1"/>
  <c r="G4052" i="1"/>
  <c r="G91638" i="1"/>
  <c r="G28445" i="1"/>
  <c r="G4053" i="1"/>
  <c r="G34254" i="1"/>
  <c r="G91639" i="1"/>
  <c r="G79527" i="1"/>
  <c r="G24204" i="1"/>
  <c r="G46769" i="1"/>
  <c r="G24205" i="1"/>
  <c r="G59943" i="1"/>
  <c r="G34255" i="1"/>
  <c r="G34256" i="1"/>
  <c r="G40506" i="1"/>
  <c r="G46770" i="1"/>
  <c r="G59944" i="1"/>
  <c r="G1908" i="1"/>
  <c r="G85478" i="1"/>
  <c r="G16149" i="1"/>
  <c r="G40507" i="1"/>
  <c r="G12655" i="1"/>
  <c r="G4054" i="1"/>
  <c r="G91640" i="1"/>
  <c r="G9380" i="1"/>
  <c r="G53390" i="1"/>
  <c r="G85479" i="1"/>
  <c r="G46771" i="1"/>
  <c r="G46772" i="1"/>
  <c r="G28446" i="1"/>
  <c r="G40508" i="1"/>
  <c r="G66739" i="1"/>
  <c r="G59945" i="1"/>
  <c r="G59946" i="1"/>
  <c r="G12656" i="1"/>
  <c r="G24206" i="1"/>
  <c r="G73326" i="1"/>
  <c r="G12657" i="1"/>
  <c r="G4055" i="1"/>
  <c r="G28447" i="1"/>
  <c r="G12658" i="1"/>
  <c r="G91641" i="1"/>
  <c r="G79528" i="1"/>
  <c r="G12659" i="1"/>
  <c r="G6487" i="1"/>
  <c r="G40509" i="1"/>
  <c r="G59947" i="1"/>
  <c r="G73327" i="1"/>
  <c r="G53391" i="1"/>
  <c r="G28448" i="1"/>
  <c r="G73328" i="1"/>
  <c r="G24207" i="1"/>
  <c r="G24208" i="1"/>
  <c r="G53392" i="1"/>
  <c r="G73329" i="1"/>
  <c r="G12660" i="1"/>
  <c r="G40510" i="1"/>
  <c r="G59948" i="1"/>
  <c r="G20141" i="1"/>
  <c r="G73330" i="1"/>
  <c r="G34257" i="1"/>
  <c r="G16150" i="1"/>
  <c r="G40511" i="1"/>
  <c r="G66740" i="1"/>
  <c r="G53393" i="1"/>
  <c r="G34258" i="1"/>
  <c r="G91642" i="1"/>
  <c r="G73331" i="1"/>
  <c r="G40512" i="1"/>
  <c r="G40513" i="1"/>
  <c r="G40514" i="1"/>
  <c r="G16151" i="1"/>
  <c r="G9381" i="1"/>
  <c r="G24209" i="1"/>
  <c r="G1909" i="1"/>
  <c r="G16152" i="1"/>
  <c r="G59949" i="1"/>
  <c r="G85480" i="1"/>
  <c r="G53394" i="1"/>
  <c r="G59950" i="1"/>
  <c r="G59951" i="1"/>
  <c r="G85481" i="1"/>
  <c r="G85482" i="1"/>
  <c r="G66741" i="1"/>
  <c r="G16153" i="1"/>
  <c r="G79529" i="1"/>
  <c r="G85483" i="1"/>
  <c r="G20142" i="1"/>
  <c r="G79530" i="1"/>
  <c r="G24210" i="1"/>
  <c r="G40515" i="1"/>
  <c r="G46773" i="1"/>
  <c r="G46774" i="1"/>
  <c r="G24211" i="1"/>
  <c r="G6488" i="1"/>
  <c r="G59952" i="1"/>
  <c r="G59953" i="1"/>
  <c r="G91643" i="1"/>
  <c r="G46775" i="1"/>
  <c r="G73332" i="1"/>
  <c r="G16154" i="1"/>
  <c r="G28449" i="1"/>
  <c r="G34259" i="1"/>
  <c r="G6489" i="1"/>
  <c r="G4056" i="1"/>
  <c r="G20143" i="1"/>
  <c r="G12661" i="1"/>
  <c r="G53395" i="1"/>
  <c r="G73333" i="1"/>
  <c r="G85484" i="1"/>
  <c r="G59954" i="1"/>
  <c r="G150" i="1"/>
  <c r="G28450" i="1"/>
  <c r="G12662" i="1"/>
  <c r="G34260" i="1"/>
  <c r="G40516" i="1"/>
  <c r="G91644" i="1"/>
  <c r="G12663" i="1"/>
  <c r="G66742" i="1"/>
  <c r="G73334" i="1"/>
  <c r="G46776" i="1"/>
  <c r="G12664" i="1"/>
  <c r="G12665" i="1"/>
  <c r="G46777" i="1"/>
  <c r="G91645" i="1"/>
  <c r="G24212" i="1"/>
  <c r="G79531" i="1"/>
  <c r="G24213" i="1"/>
  <c r="G66743" i="1"/>
  <c r="G34261" i="1"/>
  <c r="G59955" i="1"/>
  <c r="G20144" i="1"/>
  <c r="G66744" i="1"/>
  <c r="G73335" i="1"/>
  <c r="G73336" i="1"/>
  <c r="G91646" i="1"/>
  <c r="G66745" i="1"/>
  <c r="G46778" i="1"/>
  <c r="G73337" i="1"/>
  <c r="G73338" i="1"/>
  <c r="G91647" i="1"/>
  <c r="G53396" i="1"/>
  <c r="G4057" i="1"/>
  <c r="G40517" i="1"/>
  <c r="G59956" i="1"/>
  <c r="G34262" i="1"/>
  <c r="G66746" i="1"/>
  <c r="G12666" i="1"/>
  <c r="G6490" i="1"/>
  <c r="G4058" i="1"/>
  <c r="G53397" i="1"/>
  <c r="G16155" i="1"/>
  <c r="G12667" i="1"/>
  <c r="G46779" i="1"/>
  <c r="G66747" i="1"/>
  <c r="G73339" i="1"/>
  <c r="G34263" i="1"/>
  <c r="G28451" i="1"/>
  <c r="G24214" i="1"/>
  <c r="G9382" i="1"/>
  <c r="G40518" i="1"/>
  <c r="G4059" i="1"/>
  <c r="G59957" i="1"/>
  <c r="G34264" i="1"/>
  <c r="G73340" i="1"/>
  <c r="G79532" i="1"/>
  <c r="G53398" i="1"/>
  <c r="G12668" i="1"/>
  <c r="G59958" i="1"/>
  <c r="G59959" i="1"/>
  <c r="G73341" i="1"/>
  <c r="G46780" i="1"/>
  <c r="G73342" i="1"/>
  <c r="G79533" i="1"/>
  <c r="G79534" i="1"/>
  <c r="G12669" i="1"/>
  <c r="G85485" i="1"/>
  <c r="G46781" i="1"/>
  <c r="G53399" i="1"/>
  <c r="G66748" i="1"/>
  <c r="G40519" i="1"/>
  <c r="G79535" i="1"/>
  <c r="G79536" i="1"/>
  <c r="G28452" i="1"/>
  <c r="G28453" i="1"/>
  <c r="G91648" i="1"/>
  <c r="G9383" i="1"/>
  <c r="G28454" i="1"/>
  <c r="G85486" i="1"/>
  <c r="G34265" i="1"/>
  <c r="G12670" i="1"/>
  <c r="G34266" i="1"/>
  <c r="G85487" i="1"/>
  <c r="G4060" i="1"/>
  <c r="G24215" i="1"/>
  <c r="G91649" i="1"/>
  <c r="G46782" i="1"/>
  <c r="G34267" i="1"/>
  <c r="G40520" i="1"/>
  <c r="G79537" i="1"/>
  <c r="G24216" i="1"/>
  <c r="G24217" i="1"/>
  <c r="G79538" i="1"/>
  <c r="G79539" i="1"/>
  <c r="G16156" i="1"/>
  <c r="G46783" i="1"/>
  <c r="G79540" i="1"/>
  <c r="G91650" i="1"/>
  <c r="G34268" i="1"/>
  <c r="G12671" i="1"/>
  <c r="G20145" i="1"/>
  <c r="G91651" i="1"/>
  <c r="G40521" i="1"/>
  <c r="G59960" i="1"/>
  <c r="G1910" i="1"/>
  <c r="G91652" i="1"/>
  <c r="G40522" i="1"/>
  <c r="G53400" i="1"/>
  <c r="G66749" i="1"/>
  <c r="G91653" i="1"/>
  <c r="G20146" i="1"/>
  <c r="G9384" i="1"/>
  <c r="G40523" i="1"/>
  <c r="G40524" i="1"/>
  <c r="G20147" i="1"/>
  <c r="G85488" i="1"/>
  <c r="G40525" i="1"/>
  <c r="G4061" i="1"/>
  <c r="G40526" i="1"/>
  <c r="G46784" i="1"/>
  <c r="G46785" i="1"/>
  <c r="G24218" i="1"/>
  <c r="G16157" i="1"/>
  <c r="G53401" i="1"/>
  <c r="G79541" i="1"/>
  <c r="G46786" i="1"/>
  <c r="G91654" i="1"/>
  <c r="G34269" i="1"/>
  <c r="G46787" i="1"/>
  <c r="G53402" i="1"/>
  <c r="G16158" i="1"/>
  <c r="G85489" i="1"/>
  <c r="G9385" i="1"/>
  <c r="G20148" i="1"/>
  <c r="G59961" i="1"/>
  <c r="G34270" i="1"/>
  <c r="G20149" i="1"/>
  <c r="G4062" i="1"/>
  <c r="G24219" i="1"/>
  <c r="G66750" i="1"/>
  <c r="G34271" i="1"/>
  <c r="G46788" i="1"/>
  <c r="G85490" i="1"/>
  <c r="G91655" i="1"/>
  <c r="G46789" i="1"/>
  <c r="G91656" i="1"/>
  <c r="G12672" i="1"/>
  <c r="G79542" i="1"/>
  <c r="G79543" i="1"/>
  <c r="G40527" i="1"/>
  <c r="G91657" i="1"/>
  <c r="G40528" i="1"/>
  <c r="G4063" i="1"/>
  <c r="G53403" i="1"/>
  <c r="G16159" i="1"/>
  <c r="G59962" i="1"/>
  <c r="G9386" i="1"/>
  <c r="G20150" i="1"/>
  <c r="G79544" i="1"/>
  <c r="G12673" i="1"/>
  <c r="G79545" i="1"/>
  <c r="G46790" i="1"/>
  <c r="G59963" i="1"/>
  <c r="G9387" i="1"/>
  <c r="G1911" i="1"/>
  <c r="G85491" i="1"/>
  <c r="G73343" i="1"/>
  <c r="G24220" i="1"/>
  <c r="G79546" i="1"/>
  <c r="G79547" i="1"/>
  <c r="G12674" i="1"/>
  <c r="G40529" i="1"/>
  <c r="G59964" i="1"/>
  <c r="G66751" i="1"/>
  <c r="G91658" i="1"/>
  <c r="G53404" i="1"/>
  <c r="G4064" i="1"/>
  <c r="G34272" i="1"/>
  <c r="G16160" i="1"/>
  <c r="G9388" i="1"/>
  <c r="G34273" i="1"/>
  <c r="G680" i="1"/>
  <c r="G73344" i="1"/>
  <c r="G91659" i="1"/>
  <c r="G40530" i="1"/>
  <c r="G66752" i="1"/>
  <c r="G79548" i="1"/>
  <c r="G40531" i="1"/>
  <c r="G73345" i="1"/>
  <c r="G85492" i="1"/>
  <c r="G53405" i="1"/>
  <c r="G34274" i="1"/>
  <c r="G73346" i="1"/>
  <c r="G66753" i="1"/>
  <c r="G66754" i="1"/>
  <c r="G73347" i="1"/>
  <c r="G4065" i="1"/>
  <c r="G20151" i="1"/>
  <c r="G53406" i="1"/>
  <c r="G34275" i="1"/>
  <c r="G9389" i="1"/>
  <c r="G59965" i="1"/>
  <c r="G6491" i="1"/>
  <c r="G46791" i="1"/>
  <c r="G28455" i="1"/>
  <c r="G53407" i="1"/>
  <c r="G6492" i="1"/>
  <c r="G28456" i="1"/>
  <c r="G40532" i="1"/>
  <c r="G9390" i="1"/>
  <c r="G40533" i="1"/>
  <c r="G91660" i="1"/>
  <c r="G34276" i="1"/>
  <c r="G59966" i="1"/>
  <c r="G20152" i="1"/>
  <c r="G91661" i="1"/>
  <c r="G6493" i="1"/>
  <c r="G46792" i="1"/>
  <c r="G46793" i="1"/>
  <c r="G12675" i="1"/>
  <c r="G9391" i="1"/>
  <c r="G24221" i="1"/>
  <c r="G40534" i="1"/>
  <c r="G46794" i="1"/>
  <c r="G20153" i="1"/>
  <c r="G16161" i="1"/>
  <c r="G79549" i="1"/>
  <c r="G85493" i="1"/>
  <c r="G73348" i="1"/>
  <c r="G34277" i="1"/>
  <c r="G4066" i="1"/>
  <c r="G79550" i="1"/>
  <c r="G34278" i="1"/>
  <c r="G85494" i="1"/>
  <c r="G6494" i="1"/>
  <c r="G28457" i="1"/>
  <c r="G79551" i="1"/>
  <c r="G66755" i="1"/>
  <c r="G12676" i="1"/>
  <c r="G16162" i="1"/>
  <c r="G59967" i="1"/>
  <c r="G4067" i="1"/>
  <c r="G79552" i="1"/>
  <c r="G34279" i="1"/>
  <c r="G20154" i="1"/>
  <c r="G34280" i="1"/>
  <c r="G85495" i="1"/>
  <c r="G85496" i="1"/>
  <c r="G85497" i="1"/>
  <c r="G46795" i="1"/>
  <c r="G79553" i="1"/>
  <c r="G16163" i="1"/>
  <c r="G66756" i="1"/>
  <c r="G12677" i="1"/>
  <c r="G34281" i="1"/>
  <c r="G53408" i="1"/>
  <c r="G28458" i="1"/>
  <c r="G91662" i="1"/>
  <c r="G59968" i="1"/>
  <c r="G34282" i="1"/>
  <c r="G34283" i="1"/>
  <c r="G28459" i="1"/>
  <c r="G24222" i="1"/>
  <c r="G40535" i="1"/>
  <c r="G34284" i="1"/>
  <c r="G85498" i="1"/>
  <c r="G6495" i="1"/>
  <c r="G91663" i="1"/>
  <c r="G6496" i="1"/>
  <c r="G46796" i="1"/>
  <c r="G85499" i="1"/>
  <c r="G12678" i="1"/>
  <c r="G6497" i="1"/>
  <c r="G12679" i="1"/>
  <c r="G66757" i="1"/>
  <c r="G66758" i="1"/>
  <c r="G73349" i="1"/>
  <c r="G16164" i="1"/>
  <c r="G681" i="1"/>
  <c r="G46797" i="1"/>
  <c r="G6498" i="1"/>
  <c r="G12680" i="1"/>
  <c r="G34285" i="1"/>
  <c r="G53409" i="1"/>
  <c r="G46798" i="1"/>
  <c r="G85500" i="1"/>
  <c r="G28460" i="1"/>
  <c r="G1912" i="1"/>
  <c r="G46799" i="1"/>
  <c r="G53410" i="1"/>
  <c r="G53411" i="1"/>
  <c r="G79554" i="1"/>
  <c r="G66759" i="1"/>
  <c r="G73350" i="1"/>
  <c r="G6499" i="1"/>
  <c r="G59969" i="1"/>
  <c r="G59970" i="1"/>
  <c r="G53412" i="1"/>
  <c r="G16165" i="1"/>
  <c r="G16166" i="1"/>
  <c r="G12681" i="1"/>
  <c r="G59971" i="1"/>
  <c r="G73351" i="1"/>
  <c r="G73352" i="1"/>
  <c r="G9392" i="1"/>
  <c r="G79555" i="1"/>
  <c r="G85501" i="1"/>
  <c r="G53413" i="1"/>
  <c r="G9393" i="1"/>
  <c r="G24223" i="1"/>
  <c r="G53414" i="1"/>
  <c r="G66760" i="1"/>
  <c r="G59972" i="1"/>
  <c r="G59973" i="1"/>
  <c r="G91664" i="1"/>
  <c r="G9394" i="1"/>
  <c r="G53415" i="1"/>
  <c r="G73353" i="1"/>
  <c r="G85502" i="1"/>
  <c r="G53416" i="1"/>
  <c r="G46800" i="1"/>
  <c r="G4068" i="1"/>
  <c r="G91665" i="1"/>
  <c r="G66761" i="1"/>
  <c r="G91666" i="1"/>
  <c r="G34286" i="1"/>
  <c r="G28461" i="1"/>
  <c r="G59974" i="1"/>
  <c r="G53417" i="1"/>
  <c r="G53418" i="1"/>
  <c r="G6500" i="1"/>
  <c r="G4069" i="1"/>
  <c r="G28462" i="1"/>
  <c r="G28463" i="1"/>
  <c r="G28464" i="1"/>
  <c r="G12682" i="1"/>
  <c r="G24224" i="1"/>
  <c r="G46801" i="1"/>
  <c r="G46802" i="1"/>
  <c r="G85503" i="1"/>
  <c r="G24225" i="1"/>
  <c r="G59975" i="1"/>
  <c r="G91667" i="1"/>
  <c r="G40536" i="1"/>
  <c r="G34287" i="1"/>
  <c r="G46803" i="1"/>
  <c r="G73354" i="1"/>
  <c r="G79556" i="1"/>
  <c r="G9395" i="1"/>
  <c r="G59976" i="1"/>
  <c r="G20155" i="1"/>
  <c r="G40537" i="1"/>
  <c r="G79557" i="1"/>
  <c r="G59977" i="1"/>
  <c r="G16167" i="1"/>
  <c r="G16168" i="1"/>
  <c r="G24226" i="1"/>
  <c r="G66762" i="1"/>
  <c r="G40538" i="1"/>
  <c r="G85504" i="1"/>
  <c r="G73355" i="1"/>
  <c r="G4070" i="1"/>
  <c r="G1913" i="1"/>
  <c r="G46804" i="1"/>
  <c r="G59978" i="1"/>
  <c r="G20156" i="1"/>
  <c r="G12683" i="1"/>
  <c r="G12684" i="1"/>
  <c r="G91668" i="1"/>
  <c r="G46805" i="1"/>
  <c r="G73356" i="1"/>
  <c r="G28465" i="1"/>
  <c r="G24227" i="1"/>
  <c r="G34288" i="1"/>
  <c r="G91669" i="1"/>
  <c r="G73357" i="1"/>
  <c r="G66763" i="1"/>
  <c r="G28466" i="1"/>
  <c r="G66764" i="1"/>
  <c r="G682" i="1"/>
  <c r="G66765" i="1"/>
  <c r="G24228" i="1"/>
  <c r="G73358" i="1"/>
  <c r="G16169" i="1"/>
  <c r="G28467" i="1"/>
  <c r="G16170" i="1"/>
  <c r="G28468" i="1"/>
  <c r="G73359" i="1"/>
  <c r="G46806" i="1"/>
  <c r="G34289" i="1"/>
  <c r="G34290" i="1"/>
  <c r="G34291" i="1"/>
  <c r="G66766" i="1"/>
  <c r="G66767" i="1"/>
  <c r="G9396" i="1"/>
  <c r="G28469" i="1"/>
  <c r="G73360" i="1"/>
  <c r="G4071" i="1"/>
  <c r="G53419" i="1"/>
  <c r="G85505" i="1"/>
  <c r="G79558" i="1"/>
  <c r="G20157" i="1"/>
  <c r="G34292" i="1"/>
  <c r="G46807" i="1"/>
  <c r="G85506" i="1"/>
  <c r="G79559" i="1"/>
  <c r="G46808" i="1"/>
  <c r="G59979" i="1"/>
  <c r="G85507" i="1"/>
  <c r="G73361" i="1"/>
  <c r="G85508" i="1"/>
  <c r="G20158" i="1"/>
  <c r="G20159" i="1"/>
  <c r="G73362" i="1"/>
  <c r="G9397" i="1"/>
  <c r="G73363" i="1"/>
  <c r="G79560" i="1"/>
  <c r="G59980" i="1"/>
  <c r="G34293" i="1"/>
  <c r="G59981" i="1"/>
  <c r="G59982" i="1"/>
  <c r="G73364" i="1"/>
  <c r="G46809" i="1"/>
  <c r="G40539" i="1"/>
  <c r="G46810" i="1"/>
  <c r="G79561" i="1"/>
  <c r="G40540" i="1"/>
  <c r="G91670" i="1"/>
  <c r="G46811" i="1"/>
  <c r="G53420" i="1"/>
  <c r="G24229" i="1"/>
  <c r="G6501" i="1"/>
  <c r="G12685" i="1"/>
  <c r="G1914" i="1"/>
  <c r="G66768" i="1"/>
  <c r="G53421" i="1"/>
  <c r="G59983" i="1"/>
  <c r="G46812" i="1"/>
  <c r="G28470" i="1"/>
  <c r="G66769" i="1"/>
  <c r="G24230" i="1"/>
  <c r="G34294" i="1"/>
  <c r="G20160" i="1"/>
  <c r="G9398" i="1"/>
  <c r="G73365" i="1"/>
  <c r="G85509" i="1"/>
  <c r="G79562" i="1"/>
  <c r="G40541" i="1"/>
  <c r="G91671" i="1"/>
  <c r="G1915" i="1"/>
  <c r="G46813" i="1"/>
  <c r="G4072" i="1"/>
  <c r="G24231" i="1"/>
  <c r="G85510" i="1"/>
  <c r="G40542" i="1"/>
  <c r="G28471" i="1"/>
  <c r="G40543" i="1"/>
  <c r="G1916" i="1"/>
  <c r="G40544" i="1"/>
  <c r="G34295" i="1"/>
  <c r="G73366" i="1"/>
  <c r="G85511" i="1"/>
  <c r="G53422" i="1"/>
  <c r="G34296" i="1"/>
  <c r="G85512" i="1"/>
  <c r="G53423" i="1"/>
  <c r="G66770" i="1"/>
  <c r="G6502" i="1"/>
  <c r="G53424" i="1"/>
  <c r="G66771" i="1"/>
  <c r="G53425" i="1"/>
  <c r="G16171" i="1"/>
  <c r="G12686" i="1"/>
  <c r="G28472" i="1"/>
  <c r="G59984" i="1"/>
  <c r="G6503" i="1"/>
  <c r="G59985" i="1"/>
  <c r="G46814" i="1"/>
  <c r="G12687" i="1"/>
  <c r="G1917" i="1"/>
  <c r="G46815" i="1"/>
  <c r="G85513" i="1"/>
  <c r="G53426" i="1"/>
  <c r="G53427" i="1"/>
  <c r="G91672" i="1"/>
  <c r="G20161" i="1"/>
  <c r="G46816" i="1"/>
  <c r="G6504" i="1"/>
  <c r="G59986" i="1"/>
  <c r="G66772" i="1"/>
  <c r="G59987" i="1"/>
  <c r="G59988" i="1"/>
  <c r="G59989" i="1"/>
  <c r="G91673" i="1"/>
  <c r="G9399" i="1"/>
  <c r="G20162" i="1"/>
  <c r="G12688" i="1"/>
  <c r="G20163" i="1"/>
  <c r="G46817" i="1"/>
  <c r="G28473" i="1"/>
  <c r="G24232" i="1"/>
  <c r="G79563" i="1"/>
  <c r="G66773" i="1"/>
  <c r="G53428" i="1"/>
  <c r="G59990" i="1"/>
  <c r="G79564" i="1"/>
  <c r="G91674" i="1"/>
  <c r="G66774" i="1"/>
  <c r="G91675" i="1"/>
  <c r="G6505" i="1"/>
  <c r="G40545" i="1"/>
  <c r="G34297" i="1"/>
  <c r="G46818" i="1"/>
  <c r="G66775" i="1"/>
  <c r="G53429" i="1"/>
  <c r="G4073" i="1"/>
  <c r="G66776" i="1"/>
  <c r="G4074" i="1"/>
  <c r="G46819" i="1"/>
  <c r="G66777" i="1"/>
  <c r="G91676" i="1"/>
  <c r="G6506" i="1"/>
  <c r="G34298" i="1"/>
  <c r="G85514" i="1"/>
  <c r="G34299" i="1"/>
  <c r="G53430" i="1"/>
  <c r="G683" i="1"/>
  <c r="G20164" i="1"/>
  <c r="G16172" i="1"/>
  <c r="G40546" i="1"/>
  <c r="G53431" i="1"/>
  <c r="G85515" i="1"/>
  <c r="G4075" i="1"/>
  <c r="G73367" i="1"/>
  <c r="G73368" i="1"/>
  <c r="G684" i="1"/>
  <c r="G91677" i="1"/>
  <c r="G91678" i="1"/>
  <c r="G66778" i="1"/>
  <c r="G24233" i="1"/>
  <c r="G59991" i="1"/>
  <c r="G34300" i="1"/>
  <c r="G79565" i="1"/>
  <c r="G66779" i="1"/>
  <c r="G28474" i="1"/>
  <c r="G79566" i="1"/>
  <c r="G4076" i="1"/>
  <c r="G79567" i="1"/>
  <c r="G28475" i="1"/>
  <c r="G85516" i="1"/>
  <c r="G91679" i="1"/>
  <c r="G66780" i="1"/>
  <c r="G66781" i="1"/>
  <c r="G66782" i="1"/>
  <c r="G53432" i="1"/>
  <c r="G79568" i="1"/>
  <c r="G85517" i="1"/>
  <c r="G91680" i="1"/>
  <c r="G34301" i="1"/>
  <c r="G73369" i="1"/>
  <c r="G91681" i="1"/>
  <c r="G66783" i="1"/>
  <c r="G40547" i="1"/>
  <c r="G85518" i="1"/>
  <c r="G73370" i="1"/>
  <c r="G59992" i="1"/>
  <c r="G79569" i="1"/>
  <c r="G73371" i="1"/>
  <c r="G40548" i="1"/>
  <c r="G59993" i="1"/>
  <c r="G79570" i="1"/>
  <c r="G34302" i="1"/>
  <c r="G73372" i="1"/>
  <c r="G79571" i="1"/>
  <c r="G28476" i="1"/>
  <c r="G1918" i="1"/>
  <c r="G28477" i="1"/>
  <c r="G34303" i="1"/>
  <c r="G20165" i="1"/>
  <c r="G66784" i="1"/>
  <c r="G91682" i="1"/>
  <c r="G16173" i="1"/>
  <c r="G4077" i="1"/>
  <c r="G46820" i="1"/>
  <c r="G4078" i="1"/>
  <c r="G46821" i="1"/>
  <c r="G91683" i="1"/>
  <c r="G66785" i="1"/>
  <c r="G59994" i="1"/>
  <c r="G24234" i="1"/>
  <c r="G20166" i="1"/>
  <c r="G53433" i="1"/>
  <c r="G9400" i="1"/>
  <c r="G20167" i="1"/>
  <c r="G6507" i="1"/>
  <c r="G40549" i="1"/>
  <c r="G53434" i="1"/>
  <c r="G79572" i="1"/>
  <c r="G53435" i="1"/>
  <c r="G40550" i="1"/>
  <c r="G40551" i="1"/>
  <c r="G685" i="1"/>
  <c r="G66786" i="1"/>
  <c r="G66787" i="1"/>
  <c r="G91684" i="1"/>
  <c r="G79573" i="1"/>
  <c r="G24235" i="1"/>
  <c r="G9401" i="1"/>
  <c r="G59995" i="1"/>
  <c r="G91685" i="1"/>
  <c r="G66788" i="1"/>
  <c r="G73373" i="1"/>
  <c r="G91686" i="1"/>
  <c r="G34304" i="1"/>
  <c r="G4079" i="1"/>
  <c r="G59996" i="1"/>
  <c r="G34305" i="1"/>
  <c r="G34306" i="1"/>
  <c r="G40552" i="1"/>
  <c r="G16174" i="1"/>
  <c r="G34307" i="1"/>
  <c r="G79574" i="1"/>
  <c r="G9402" i="1"/>
  <c r="G85519" i="1"/>
  <c r="G79575" i="1"/>
  <c r="G40553" i="1"/>
  <c r="G24236" i="1"/>
  <c r="G91687" i="1"/>
  <c r="G16175" i="1"/>
  <c r="G4080" i="1"/>
  <c r="G66789" i="1"/>
  <c r="G91688" i="1"/>
  <c r="G46822" i="1"/>
  <c r="G53436" i="1"/>
  <c r="G46823" i="1"/>
  <c r="G34308" i="1"/>
  <c r="G59997" i="1"/>
  <c r="G91689" i="1"/>
  <c r="G91690" i="1"/>
  <c r="G73374" i="1"/>
  <c r="G79576" i="1"/>
  <c r="G73375" i="1"/>
  <c r="G24237" i="1"/>
  <c r="G59998" i="1"/>
  <c r="G34309" i="1"/>
  <c r="G12689" i="1"/>
  <c r="G59999" i="1"/>
  <c r="G4081" i="1"/>
  <c r="G79577" i="1"/>
  <c r="G24238" i="1"/>
  <c r="G60000" i="1"/>
  <c r="G79578" i="1"/>
  <c r="G66790" i="1"/>
  <c r="G4082" i="1"/>
  <c r="G73376" i="1"/>
  <c r="G73377" i="1"/>
  <c r="G53437" i="1"/>
  <c r="G6508" i="1"/>
  <c r="G34310" i="1"/>
  <c r="G40554" i="1"/>
  <c r="G46824" i="1"/>
  <c r="G46825" i="1"/>
  <c r="G53438" i="1"/>
  <c r="G79579" i="1"/>
  <c r="G79580" i="1"/>
  <c r="G85520" i="1"/>
  <c r="G9403" i="1"/>
  <c r="G6509" i="1"/>
  <c r="G24239" i="1"/>
  <c r="G40555" i="1"/>
  <c r="G79581" i="1"/>
  <c r="G79582" i="1"/>
  <c r="G28478" i="1"/>
  <c r="G16176" i="1"/>
  <c r="G24240" i="1"/>
  <c r="G46826" i="1"/>
  <c r="G85521" i="1"/>
  <c r="G16177" i="1"/>
  <c r="G91691" i="1"/>
  <c r="G60001" i="1"/>
  <c r="G60002" i="1"/>
  <c r="G85522" i="1"/>
  <c r="G24241" i="1"/>
  <c r="G4083" i="1"/>
  <c r="G79583" i="1"/>
  <c r="G91692" i="1"/>
  <c r="G40556" i="1"/>
  <c r="G12690" i="1"/>
  <c r="G53439" i="1"/>
  <c r="G46827" i="1"/>
  <c r="G66791" i="1"/>
  <c r="G79584" i="1"/>
  <c r="G12691" i="1"/>
  <c r="G60003" i="1"/>
  <c r="G79585" i="1"/>
  <c r="G34311" i="1"/>
  <c r="G9404" i="1"/>
  <c r="G53440" i="1"/>
  <c r="G91693" i="1"/>
  <c r="G91694" i="1"/>
  <c r="G73378" i="1"/>
  <c r="G40557" i="1"/>
  <c r="G16178" i="1"/>
  <c r="G9405" i="1"/>
  <c r="G6510" i="1"/>
  <c r="G73379" i="1"/>
  <c r="G66792" i="1"/>
  <c r="G85523" i="1"/>
  <c r="G91695" i="1"/>
  <c r="G20168" i="1"/>
  <c r="G60004" i="1"/>
  <c r="G151" i="1"/>
  <c r="G24242" i="1"/>
  <c r="G53441" i="1"/>
  <c r="G79586" i="1"/>
  <c r="G6511" i="1"/>
  <c r="G20169" i="1"/>
  <c r="G20170" i="1"/>
  <c r="G60005" i="1"/>
  <c r="G20171" i="1"/>
  <c r="G53442" i="1"/>
  <c r="G20172" i="1"/>
  <c r="G60006" i="1"/>
  <c r="G20173" i="1"/>
  <c r="G16179" i="1"/>
  <c r="G53443" i="1"/>
  <c r="G4084" i="1"/>
  <c r="G79587" i="1"/>
  <c r="G79588" i="1"/>
  <c r="G12692" i="1"/>
  <c r="G28479" i="1"/>
  <c r="G46828" i="1"/>
  <c r="G24243" i="1"/>
  <c r="G60007" i="1"/>
  <c r="G46829" i="1"/>
  <c r="G16180" i="1"/>
  <c r="G53444" i="1"/>
  <c r="G152" i="1"/>
  <c r="G66793" i="1"/>
  <c r="G53445" i="1"/>
  <c r="G73380" i="1"/>
  <c r="G20174" i="1"/>
  <c r="G46830" i="1"/>
  <c r="G12693" i="1"/>
  <c r="G34312" i="1"/>
  <c r="G60008" i="1"/>
  <c r="G12694" i="1"/>
  <c r="G24244" i="1"/>
  <c r="G66794" i="1"/>
  <c r="G91696" i="1"/>
  <c r="G91697" i="1"/>
  <c r="G24245" i="1"/>
  <c r="G53446" i="1"/>
  <c r="G79589" i="1"/>
  <c r="G40558" i="1"/>
  <c r="G91698" i="1"/>
  <c r="G53447" i="1"/>
  <c r="G66795" i="1"/>
  <c r="G6512" i="1"/>
  <c r="G53448" i="1"/>
  <c r="G4085" i="1"/>
  <c r="G46831" i="1"/>
  <c r="G24246" i="1"/>
  <c r="G20175" i="1"/>
  <c r="G73381" i="1"/>
  <c r="G60009" i="1"/>
  <c r="G4086" i="1"/>
  <c r="G20176" i="1"/>
  <c r="G79590" i="1"/>
  <c r="G24247" i="1"/>
  <c r="G46832" i="1"/>
  <c r="G9406" i="1"/>
  <c r="G66796" i="1"/>
  <c r="G9407" i="1"/>
  <c r="G79591" i="1"/>
  <c r="G1919" i="1"/>
  <c r="G28480" i="1"/>
  <c r="G66797" i="1"/>
  <c r="G28481" i="1"/>
  <c r="G6513" i="1"/>
  <c r="G73382" i="1"/>
  <c r="G53449" i="1"/>
  <c r="G12695" i="1"/>
  <c r="G16181" i="1"/>
  <c r="G79592" i="1"/>
  <c r="G60010" i="1"/>
  <c r="G12696" i="1"/>
  <c r="G6514" i="1"/>
  <c r="G46833" i="1"/>
  <c r="G60011" i="1"/>
  <c r="G85524" i="1"/>
  <c r="G12697" i="1"/>
  <c r="G73383" i="1"/>
  <c r="G53450" i="1"/>
  <c r="G34313" i="1"/>
  <c r="G12698" i="1"/>
  <c r="G46834" i="1"/>
  <c r="G91699" i="1"/>
  <c r="G4087" i="1"/>
  <c r="G6515" i="1"/>
  <c r="G4088" i="1"/>
  <c r="G91700" i="1"/>
  <c r="G28482" i="1"/>
  <c r="G40559" i="1"/>
  <c r="G16182" i="1"/>
  <c r="G12699" i="1"/>
  <c r="G66798" i="1"/>
  <c r="G79593" i="1"/>
  <c r="G85525" i="1"/>
  <c r="G16183" i="1"/>
  <c r="G40560" i="1"/>
  <c r="G40561" i="1"/>
  <c r="G79594" i="1"/>
  <c r="G16184" i="1"/>
  <c r="G79595" i="1"/>
  <c r="G16185" i="1"/>
  <c r="G16186" i="1"/>
  <c r="G79596" i="1"/>
  <c r="G46835" i="1"/>
  <c r="G12700" i="1"/>
  <c r="G1920" i="1"/>
  <c r="G40562" i="1"/>
  <c r="G46836" i="1"/>
  <c r="G46837" i="1"/>
  <c r="G46838" i="1"/>
  <c r="G40563" i="1"/>
  <c r="G12701" i="1"/>
  <c r="G40564" i="1"/>
  <c r="G53451" i="1"/>
  <c r="G46839" i="1"/>
  <c r="G73384" i="1"/>
  <c r="G85526" i="1"/>
  <c r="G53452" i="1"/>
  <c r="G9408" i="1"/>
  <c r="G46840" i="1"/>
  <c r="G85527" i="1"/>
  <c r="G91701" i="1"/>
  <c r="G85528" i="1"/>
  <c r="G85529" i="1"/>
  <c r="G91702" i="1"/>
  <c r="G40565" i="1"/>
  <c r="G1921" i="1"/>
  <c r="G20177" i="1"/>
  <c r="G28483" i="1"/>
  <c r="G53453" i="1"/>
  <c r="G91703" i="1"/>
  <c r="G91704" i="1"/>
  <c r="G6516" i="1"/>
  <c r="G6517" i="1"/>
  <c r="G53454" i="1"/>
  <c r="G40566" i="1"/>
  <c r="G28484" i="1"/>
  <c r="G20178" i="1"/>
  <c r="G34314" i="1"/>
  <c r="G34315" i="1"/>
  <c r="G73385" i="1"/>
  <c r="G91705" i="1"/>
  <c r="G91706" i="1"/>
  <c r="G34316" i="1"/>
  <c r="G60012" i="1"/>
  <c r="G9409" i="1"/>
  <c r="G73386" i="1"/>
  <c r="G16187" i="1"/>
  <c r="G9410" i="1"/>
  <c r="G60013" i="1"/>
  <c r="G4089" i="1"/>
  <c r="G34317" i="1"/>
  <c r="G79597" i="1"/>
  <c r="G16188" i="1"/>
  <c r="G12702" i="1"/>
  <c r="G6518" i="1"/>
  <c r="G46841" i="1"/>
  <c r="G60014" i="1"/>
  <c r="G53455" i="1"/>
  <c r="G85530" i="1"/>
  <c r="G53456" i="1"/>
  <c r="G79598" i="1"/>
  <c r="G6519" i="1"/>
  <c r="G46842" i="1"/>
  <c r="G20179" i="1"/>
  <c r="G79599" i="1"/>
  <c r="G91707" i="1"/>
  <c r="G24248" i="1"/>
  <c r="G20180" i="1"/>
  <c r="G24249" i="1"/>
  <c r="G12703" i="1"/>
  <c r="G60015" i="1"/>
  <c r="G73387" i="1"/>
  <c r="G40567" i="1"/>
  <c r="G6520" i="1"/>
  <c r="G12704" i="1"/>
  <c r="G12705" i="1"/>
  <c r="G20181" i="1"/>
  <c r="G73388" i="1"/>
  <c r="G53457" i="1"/>
  <c r="G66799" i="1"/>
  <c r="G66800" i="1"/>
  <c r="G24250" i="1"/>
  <c r="G85531" i="1"/>
  <c r="G9411" i="1"/>
  <c r="G79600" i="1"/>
  <c r="G60016" i="1"/>
  <c r="G91708" i="1"/>
  <c r="G73389" i="1"/>
  <c r="G91709" i="1"/>
  <c r="G66801" i="1"/>
  <c r="G91710" i="1"/>
  <c r="G85532" i="1"/>
  <c r="G12706" i="1"/>
  <c r="G1922" i="1"/>
  <c r="G20182" i="1"/>
  <c r="G53458" i="1"/>
  <c r="G16189" i="1"/>
  <c r="G85533" i="1"/>
  <c r="G4090" i="1"/>
  <c r="G66802" i="1"/>
  <c r="G4091" i="1"/>
  <c r="G79601" i="1"/>
  <c r="G85534" i="1"/>
  <c r="G73390" i="1"/>
  <c r="G66803" i="1"/>
  <c r="G79602" i="1"/>
  <c r="G16190" i="1"/>
  <c r="G91711" i="1"/>
  <c r="G60017" i="1"/>
  <c r="G79603" i="1"/>
  <c r="G60018" i="1"/>
  <c r="G85535" i="1"/>
  <c r="G12707" i="1"/>
  <c r="G28485" i="1"/>
  <c r="G85536" i="1"/>
  <c r="G46843" i="1"/>
  <c r="G40568" i="1"/>
  <c r="G4092" i="1"/>
  <c r="G34318" i="1"/>
  <c r="G66804" i="1"/>
  <c r="G60019" i="1"/>
  <c r="G12708" i="1"/>
  <c r="G40569" i="1"/>
  <c r="G28486" i="1"/>
  <c r="G53459" i="1"/>
  <c r="G28487" i="1"/>
  <c r="G34319" i="1"/>
  <c r="G16191" i="1"/>
  <c r="G66805" i="1"/>
  <c r="G79604" i="1"/>
  <c r="G16192" i="1"/>
  <c r="G4093" i="1"/>
  <c r="G12709" i="1"/>
  <c r="G66806" i="1"/>
  <c r="G73391" i="1"/>
  <c r="G60020" i="1"/>
  <c r="G79605" i="1"/>
  <c r="G12710" i="1"/>
  <c r="G60021" i="1"/>
  <c r="G40570" i="1"/>
  <c r="G12711" i="1"/>
  <c r="G60022" i="1"/>
  <c r="G53460" i="1"/>
  <c r="G34320" i="1"/>
  <c r="G66807" i="1"/>
  <c r="G53461" i="1"/>
  <c r="G79606" i="1"/>
  <c r="G28488" i="1"/>
  <c r="G9412" i="1"/>
  <c r="G34321" i="1"/>
  <c r="G28489" i="1"/>
  <c r="G66808" i="1"/>
  <c r="G28490" i="1"/>
  <c r="G79607" i="1"/>
  <c r="G53462" i="1"/>
  <c r="G46844" i="1"/>
  <c r="G60023" i="1"/>
  <c r="G85537" i="1"/>
  <c r="G53463" i="1"/>
  <c r="G53464" i="1"/>
  <c r="G40571" i="1"/>
  <c r="G20183" i="1"/>
  <c r="G9413" i="1"/>
  <c r="G6521" i="1"/>
  <c r="G16193" i="1"/>
  <c r="G6522" i="1"/>
  <c r="G46845" i="1"/>
  <c r="G60024" i="1"/>
  <c r="G53465" i="1"/>
  <c r="G9414" i="1"/>
  <c r="G60025" i="1"/>
  <c r="G79608" i="1"/>
  <c r="G91712" i="1"/>
  <c r="G9415" i="1"/>
  <c r="G73392" i="1"/>
  <c r="G85538" i="1"/>
  <c r="G91713" i="1"/>
  <c r="G79609" i="1"/>
  <c r="G40572" i="1"/>
  <c r="G79610" i="1"/>
  <c r="G16194" i="1"/>
  <c r="G91714" i="1"/>
  <c r="G79611" i="1"/>
  <c r="G73393" i="1"/>
  <c r="G16195" i="1"/>
  <c r="G28491" i="1"/>
  <c r="G85539" i="1"/>
  <c r="G24251" i="1"/>
  <c r="G34322" i="1"/>
  <c r="G91715" i="1"/>
  <c r="G34323" i="1"/>
  <c r="G46846" i="1"/>
  <c r="G53466" i="1"/>
  <c r="G66809" i="1"/>
  <c r="G4094" i="1"/>
  <c r="G66810" i="1"/>
  <c r="G60026" i="1"/>
  <c r="G53467" i="1"/>
  <c r="G73394" i="1"/>
  <c r="G9416" i="1"/>
  <c r="G60027" i="1"/>
  <c r="G46847" i="1"/>
  <c r="G16196" i="1"/>
  <c r="G28492" i="1"/>
  <c r="G24252" i="1"/>
  <c r="G60028" i="1"/>
  <c r="G91716" i="1"/>
  <c r="G16197" i="1"/>
  <c r="G53468" i="1"/>
  <c r="G79612" i="1"/>
  <c r="G79613" i="1"/>
  <c r="G9417" i="1"/>
  <c r="G46848" i="1"/>
  <c r="G91717" i="1"/>
  <c r="G53469" i="1"/>
  <c r="G46849" i="1"/>
  <c r="G85540" i="1"/>
  <c r="G24253" i="1"/>
  <c r="G34324" i="1"/>
  <c r="G66811" i="1"/>
  <c r="G12712" i="1"/>
  <c r="G91718" i="1"/>
  <c r="G40573" i="1"/>
  <c r="G60029" i="1"/>
  <c r="G60030" i="1"/>
  <c r="G34325" i="1"/>
  <c r="G53470" i="1"/>
  <c r="G91719" i="1"/>
  <c r="G28493" i="1"/>
  <c r="G91720" i="1"/>
  <c r="G53471" i="1"/>
  <c r="G28494" i="1"/>
  <c r="G66812" i="1"/>
  <c r="G46850" i="1"/>
  <c r="G53472" i="1"/>
  <c r="G91721" i="1"/>
  <c r="G85541" i="1"/>
  <c r="G46851" i="1"/>
  <c r="G60031" i="1"/>
  <c r="G34326" i="1"/>
  <c r="G28495" i="1"/>
  <c r="G73395" i="1"/>
  <c r="G24254" i="1"/>
  <c r="G60032" i="1"/>
  <c r="G79614" i="1"/>
  <c r="G60033" i="1"/>
  <c r="G53473" i="1"/>
  <c r="G34327" i="1"/>
  <c r="G91722" i="1"/>
  <c r="G79615" i="1"/>
  <c r="G4095" i="1"/>
  <c r="G28496" i="1"/>
  <c r="G60034" i="1"/>
  <c r="G91723" i="1"/>
  <c r="G46852" i="1"/>
  <c r="G40574" i="1"/>
  <c r="G16198" i="1"/>
  <c r="G60035" i="1"/>
  <c r="G79616" i="1"/>
  <c r="G66813" i="1"/>
  <c r="G34328" i="1"/>
  <c r="G6523" i="1"/>
  <c r="G53474" i="1"/>
  <c r="G79617" i="1"/>
  <c r="G66814" i="1"/>
  <c r="G85542" i="1"/>
  <c r="G91724" i="1"/>
  <c r="G12713" i="1"/>
  <c r="G24255" i="1"/>
  <c r="G34329" i="1"/>
  <c r="G1923" i="1"/>
  <c r="G73396" i="1"/>
  <c r="G91725" i="1"/>
  <c r="G24256" i="1"/>
  <c r="G24257" i="1"/>
  <c r="G66815" i="1"/>
  <c r="G66816" i="1"/>
  <c r="G53475" i="1"/>
  <c r="G66817" i="1"/>
  <c r="G28497" i="1"/>
  <c r="G60036" i="1"/>
  <c r="G40575" i="1"/>
  <c r="G53476" i="1"/>
  <c r="G46853" i="1"/>
  <c r="G686" i="1"/>
  <c r="G9418" i="1"/>
  <c r="G28498" i="1"/>
  <c r="G73397" i="1"/>
  <c r="G79618" i="1"/>
  <c r="G60037" i="1"/>
  <c r="G79619" i="1"/>
  <c r="G6524" i="1"/>
  <c r="G20184" i="1"/>
  <c r="G79620" i="1"/>
  <c r="G4096" i="1"/>
  <c r="G34330" i="1"/>
  <c r="G91726" i="1"/>
  <c r="G16199" i="1"/>
  <c r="G40576" i="1"/>
  <c r="G46854" i="1"/>
  <c r="G9419" i="1"/>
  <c r="G9420" i="1"/>
  <c r="G34331" i="1"/>
  <c r="G53477" i="1"/>
  <c r="G40577" i="1"/>
  <c r="G53478" i="1"/>
  <c r="G53479" i="1"/>
  <c r="G91727" i="1"/>
  <c r="G153" i="1"/>
  <c r="G91728" i="1"/>
  <c r="G73398" i="1"/>
  <c r="G60038" i="1"/>
  <c r="G60039" i="1"/>
  <c r="G91729" i="1"/>
  <c r="G28499" i="1"/>
  <c r="G53480" i="1"/>
  <c r="G24258" i="1"/>
  <c r="G9421" i="1"/>
  <c r="G79621" i="1"/>
  <c r="G60040" i="1"/>
  <c r="G46855" i="1"/>
  <c r="G85543" i="1"/>
  <c r="G20185" i="1"/>
  <c r="G46856" i="1"/>
  <c r="G6525" i="1"/>
  <c r="G40578" i="1"/>
  <c r="G91730" i="1"/>
  <c r="G34332" i="1"/>
  <c r="G60041" i="1"/>
  <c r="G60042" i="1"/>
  <c r="G94727" i="1"/>
  <c r="G20186" i="1"/>
  <c r="G85544" i="1"/>
  <c r="G4097" i="1"/>
  <c r="G46857" i="1"/>
  <c r="G79622" i="1"/>
  <c r="G66818" i="1"/>
  <c r="G73399" i="1"/>
  <c r="G60043" i="1"/>
  <c r="G46858" i="1"/>
  <c r="G687" i="1"/>
  <c r="G66819" i="1"/>
  <c r="G46859" i="1"/>
  <c r="G53481" i="1"/>
  <c r="G46860" i="1"/>
  <c r="G53482" i="1"/>
  <c r="G60044" i="1"/>
  <c r="G73400" i="1"/>
  <c r="G46861" i="1"/>
  <c r="G79623" i="1"/>
  <c r="G12714" i="1"/>
  <c r="G60045" i="1"/>
  <c r="G60046" i="1"/>
  <c r="G46862" i="1"/>
  <c r="G40579" i="1"/>
  <c r="G73401" i="1"/>
  <c r="G60047" i="1"/>
  <c r="G91731" i="1"/>
  <c r="G85545" i="1"/>
  <c r="G40580" i="1"/>
  <c r="G16200" i="1"/>
  <c r="G688" i="1"/>
  <c r="G34333" i="1"/>
  <c r="G79624" i="1"/>
  <c r="G53483" i="1"/>
  <c r="G85546" i="1"/>
  <c r="G60048" i="1"/>
  <c r="G66820" i="1"/>
  <c r="G91732" i="1"/>
  <c r="G91733" i="1"/>
  <c r="G12715" i="1"/>
  <c r="G60049" i="1"/>
  <c r="G79625" i="1"/>
  <c r="G34334" i="1"/>
  <c r="G40581" i="1"/>
  <c r="G20187" i="1"/>
  <c r="G34335" i="1"/>
  <c r="G1924" i="1"/>
  <c r="G4098" i="1"/>
  <c r="G28500" i="1"/>
  <c r="G66821" i="1"/>
  <c r="G73402" i="1"/>
  <c r="G9422" i="1"/>
  <c r="G20188" i="1"/>
  <c r="G85547" i="1"/>
  <c r="G91734" i="1"/>
  <c r="G73403" i="1"/>
  <c r="G73404" i="1"/>
  <c r="G53484" i="1"/>
  <c r="G79626" i="1"/>
  <c r="G24259" i="1"/>
  <c r="G16201" i="1"/>
  <c r="G40582" i="1"/>
  <c r="G73405" i="1"/>
  <c r="G73406" i="1"/>
  <c r="G66822" i="1"/>
  <c r="G66823" i="1"/>
  <c r="G28501" i="1"/>
  <c r="G53485" i="1"/>
  <c r="G73407" i="1"/>
  <c r="G66824" i="1"/>
  <c r="G79627" i="1"/>
  <c r="G20189" i="1"/>
  <c r="G60050" i="1"/>
  <c r="G66825" i="1"/>
  <c r="G85548" i="1"/>
  <c r="G85549" i="1"/>
  <c r="G85550" i="1"/>
  <c r="G79628" i="1"/>
  <c r="G28502" i="1"/>
  <c r="G79629" i="1"/>
  <c r="G34336" i="1"/>
  <c r="G16202" i="1"/>
  <c r="G91735" i="1"/>
  <c r="G85551" i="1"/>
  <c r="G40583" i="1"/>
  <c r="G16203" i="1"/>
  <c r="G34337" i="1"/>
  <c r="G79630" i="1"/>
  <c r="G24260" i="1"/>
  <c r="G66826" i="1"/>
  <c r="G73408" i="1"/>
  <c r="G53486" i="1"/>
  <c r="G60051" i="1"/>
  <c r="G34338" i="1"/>
  <c r="G12716" i="1"/>
  <c r="G46863" i="1"/>
  <c r="G46864" i="1"/>
  <c r="G60052" i="1"/>
  <c r="G6526" i="1"/>
  <c r="G12717" i="1"/>
  <c r="G34339" i="1"/>
  <c r="G60053" i="1"/>
  <c r="G6527" i="1"/>
  <c r="G53487" i="1"/>
  <c r="G53488" i="1"/>
  <c r="G20190" i="1"/>
  <c r="G79631" i="1"/>
  <c r="G60054" i="1"/>
  <c r="G66827" i="1"/>
  <c r="G16204" i="1"/>
  <c r="G46865" i="1"/>
  <c r="G34340" i="1"/>
  <c r="G91736" i="1"/>
  <c r="G46866" i="1"/>
  <c r="G60055" i="1"/>
  <c r="G20191" i="1"/>
  <c r="G60056" i="1"/>
  <c r="G20192" i="1"/>
  <c r="G4099" i="1"/>
  <c r="G60057" i="1"/>
  <c r="G20193" i="1"/>
  <c r="G53489" i="1"/>
  <c r="G24261" i="1"/>
  <c r="G46867" i="1"/>
  <c r="G91737" i="1"/>
  <c r="G4100" i="1"/>
  <c r="G66828" i="1"/>
  <c r="G40584" i="1"/>
  <c r="G53490" i="1"/>
  <c r="G24262" i="1"/>
  <c r="G9423" i="1"/>
  <c r="G34341" i="1"/>
  <c r="G53491" i="1"/>
  <c r="G28503" i="1"/>
  <c r="G85552" i="1"/>
  <c r="G91738" i="1"/>
  <c r="G20194" i="1"/>
  <c r="G53492" i="1"/>
  <c r="G4101" i="1"/>
  <c r="G85553" i="1"/>
  <c r="G4102" i="1"/>
  <c r="G16205" i="1"/>
  <c r="G9424" i="1"/>
  <c r="G46868" i="1"/>
  <c r="G85554" i="1"/>
  <c r="G46869" i="1"/>
  <c r="G79632" i="1"/>
  <c r="G4103" i="1"/>
  <c r="G79633" i="1"/>
  <c r="G24263" i="1"/>
  <c r="G46870" i="1"/>
  <c r="G73409" i="1"/>
  <c r="G85555" i="1"/>
  <c r="G4104" i="1"/>
  <c r="G28504" i="1"/>
  <c r="G40585" i="1"/>
  <c r="G73410" i="1"/>
  <c r="G20195" i="1"/>
  <c r="G53493" i="1"/>
  <c r="G34342" i="1"/>
  <c r="G85556" i="1"/>
  <c r="G46871" i="1"/>
  <c r="G16206" i="1"/>
  <c r="G66829" i="1"/>
  <c r="G91739" i="1"/>
  <c r="G60058" i="1"/>
  <c r="G12718" i="1"/>
  <c r="G60059" i="1"/>
  <c r="G66830" i="1"/>
  <c r="G60060" i="1"/>
  <c r="G60061" i="1"/>
  <c r="G85557" i="1"/>
  <c r="G12719" i="1"/>
  <c r="G79634" i="1"/>
  <c r="G28505" i="1"/>
  <c r="G73411" i="1"/>
  <c r="G28506" i="1"/>
  <c r="G46872" i="1"/>
  <c r="G9425" i="1"/>
  <c r="G28507" i="1"/>
  <c r="G40586" i="1"/>
  <c r="G73412" i="1"/>
  <c r="G73413" i="1"/>
  <c r="G91740" i="1"/>
  <c r="G28508" i="1"/>
  <c r="G79635" i="1"/>
  <c r="G53494" i="1"/>
  <c r="G79636" i="1"/>
  <c r="G20196" i="1"/>
  <c r="G60062" i="1"/>
  <c r="G85558" i="1"/>
  <c r="G34343" i="1"/>
  <c r="G46873" i="1"/>
  <c r="G85559" i="1"/>
  <c r="G40587" i="1"/>
  <c r="G66831" i="1"/>
  <c r="G24264" i="1"/>
  <c r="G46874" i="1"/>
  <c r="G40588" i="1"/>
  <c r="G46875" i="1"/>
  <c r="G34344" i="1"/>
  <c r="G91741" i="1"/>
  <c r="G34345" i="1"/>
  <c r="G16207" i="1"/>
  <c r="G66832" i="1"/>
  <c r="G12720" i="1"/>
  <c r="G20197" i="1"/>
  <c r="G20198" i="1"/>
  <c r="G28509" i="1"/>
  <c r="G24265" i="1"/>
  <c r="G46876" i="1"/>
  <c r="G85560" i="1"/>
  <c r="G85561" i="1"/>
  <c r="G85562" i="1"/>
  <c r="G24266" i="1"/>
  <c r="G79637" i="1"/>
  <c r="G73414" i="1"/>
  <c r="G91742" i="1"/>
  <c r="G85563" i="1"/>
  <c r="G34346" i="1"/>
  <c r="G66833" i="1"/>
  <c r="G53495" i="1"/>
  <c r="G34347" i="1"/>
  <c r="G16208" i="1"/>
  <c r="G46877" i="1"/>
  <c r="G16209" i="1"/>
  <c r="G53496" i="1"/>
  <c r="G24267" i="1"/>
  <c r="G91743" i="1"/>
  <c r="G9426" i="1"/>
  <c r="G73415" i="1"/>
  <c r="G24268" i="1"/>
  <c r="G40589" i="1"/>
  <c r="G689" i="1"/>
  <c r="G16210" i="1"/>
  <c r="G66834" i="1"/>
  <c r="G73416" i="1"/>
  <c r="G79638" i="1"/>
  <c r="G85564" i="1"/>
  <c r="G20199" i="1"/>
  <c r="G53497" i="1"/>
  <c r="G4105" i="1"/>
  <c r="G46878" i="1"/>
  <c r="G60063" i="1"/>
  <c r="G85565" i="1"/>
  <c r="G73417" i="1"/>
  <c r="G690" i="1"/>
  <c r="G40590" i="1"/>
  <c r="G91744" i="1"/>
  <c r="G28510" i="1"/>
  <c r="G60064" i="1"/>
  <c r="G79639" i="1"/>
  <c r="G20200" i="1"/>
  <c r="G79640" i="1"/>
  <c r="G91745" i="1"/>
  <c r="G91746" i="1"/>
  <c r="G16211" i="1"/>
  <c r="G24269" i="1"/>
  <c r="G34348" i="1"/>
  <c r="G34349" i="1"/>
  <c r="G60065" i="1"/>
  <c r="G85566" i="1"/>
  <c r="G53498" i="1"/>
  <c r="G34350" i="1"/>
  <c r="G6528" i="1"/>
  <c r="G85567" i="1"/>
  <c r="G1925" i="1"/>
  <c r="G46879" i="1"/>
  <c r="G73418" i="1"/>
  <c r="G34351" i="1"/>
  <c r="G73419" i="1"/>
  <c r="G9427" i="1"/>
  <c r="G73420" i="1"/>
  <c r="G12721" i="1"/>
  <c r="G6529" i="1"/>
  <c r="G16212" i="1"/>
  <c r="G79641" i="1"/>
  <c r="G53499" i="1"/>
  <c r="G60066" i="1"/>
  <c r="G28511" i="1"/>
  <c r="G24270" i="1"/>
  <c r="G66835" i="1"/>
  <c r="G85568" i="1"/>
  <c r="G53500" i="1"/>
  <c r="G4106" i="1"/>
  <c r="G4107" i="1"/>
  <c r="G34352" i="1"/>
  <c r="G60067" i="1"/>
  <c r="G85569" i="1"/>
  <c r="G85570" i="1"/>
  <c r="G79642" i="1"/>
  <c r="G53501" i="1"/>
  <c r="G24271" i="1"/>
  <c r="G79643" i="1"/>
  <c r="G28512" i="1"/>
  <c r="G9428" i="1"/>
  <c r="G46880" i="1"/>
  <c r="G40591" i="1"/>
  <c r="G28513" i="1"/>
  <c r="G20201" i="1"/>
  <c r="G28514" i="1"/>
  <c r="G53502" i="1"/>
  <c r="G34353" i="1"/>
  <c r="G73421" i="1"/>
  <c r="G28515" i="1"/>
  <c r="G20202" i="1"/>
  <c r="G91747" i="1"/>
  <c r="G34354" i="1"/>
  <c r="G28516" i="1"/>
  <c r="G34355" i="1"/>
  <c r="G9429" i="1"/>
  <c r="G66836" i="1"/>
  <c r="G73422" i="1"/>
  <c r="G4108" i="1"/>
  <c r="G40592" i="1"/>
  <c r="G79644" i="1"/>
  <c r="G4109" i="1"/>
  <c r="G40593" i="1"/>
  <c r="G60068" i="1"/>
  <c r="G154" i="1"/>
  <c r="G60069" i="1"/>
  <c r="G4110" i="1"/>
  <c r="G60070" i="1"/>
  <c r="G28517" i="1"/>
  <c r="G60071" i="1"/>
  <c r="G34356" i="1"/>
  <c r="G85571" i="1"/>
  <c r="G20203" i="1"/>
  <c r="G28518" i="1"/>
  <c r="G73423" i="1"/>
  <c r="G9430" i="1"/>
  <c r="G34357" i="1"/>
  <c r="G85572" i="1"/>
  <c r="G73424" i="1"/>
  <c r="G53503" i="1"/>
  <c r="G66837" i="1"/>
  <c r="G53504" i="1"/>
  <c r="G66838" i="1"/>
  <c r="G85573" i="1"/>
  <c r="G73425" i="1"/>
  <c r="G24272" i="1"/>
  <c r="G85574" i="1"/>
  <c r="G60072" i="1"/>
  <c r="G73426" i="1"/>
  <c r="G85575" i="1"/>
  <c r="G155" i="1"/>
  <c r="G34358" i="1"/>
  <c r="G12722" i="1"/>
  <c r="G6530" i="1"/>
  <c r="G1926" i="1"/>
  <c r="G66839" i="1"/>
  <c r="G20204" i="1"/>
  <c r="G34359" i="1"/>
  <c r="G4111" i="1"/>
  <c r="G34360" i="1"/>
  <c r="G34361" i="1"/>
  <c r="G34362" i="1"/>
  <c r="G46881" i="1"/>
  <c r="G66840" i="1"/>
  <c r="G60073" i="1"/>
  <c r="G4112" i="1"/>
  <c r="G66841" i="1"/>
  <c r="G73427" i="1"/>
  <c r="G28519" i="1"/>
  <c r="G46882" i="1"/>
  <c r="G79645" i="1"/>
  <c r="G156" i="1"/>
  <c r="G60074" i="1"/>
  <c r="G28520" i="1"/>
  <c r="G73428" i="1"/>
  <c r="G1927" i="1"/>
  <c r="G60075" i="1"/>
  <c r="G28521" i="1"/>
  <c r="G4113" i="1"/>
  <c r="G79646" i="1"/>
  <c r="G4114" i="1"/>
  <c r="G60076" i="1"/>
  <c r="G73429" i="1"/>
  <c r="G9431" i="1"/>
  <c r="G40594" i="1"/>
  <c r="G46883" i="1"/>
  <c r="G34363" i="1"/>
  <c r="G66842" i="1"/>
  <c r="G9432" i="1"/>
  <c r="G66843" i="1"/>
  <c r="G9433" i="1"/>
  <c r="G46884" i="1"/>
  <c r="G53505" i="1"/>
  <c r="G85576" i="1"/>
  <c r="G60077" i="1"/>
  <c r="G91748" i="1"/>
  <c r="G34364" i="1"/>
  <c r="G60078" i="1"/>
  <c r="G79647" i="1"/>
  <c r="G60079" i="1"/>
  <c r="G46885" i="1"/>
  <c r="G79648" i="1"/>
  <c r="G85577" i="1"/>
  <c r="G28522" i="1"/>
  <c r="G66844" i="1"/>
  <c r="G91749" i="1"/>
  <c r="G28523" i="1"/>
  <c r="G24273" i="1"/>
  <c r="G53506" i="1"/>
  <c r="G16213" i="1"/>
  <c r="G12723" i="1"/>
  <c r="G66845" i="1"/>
  <c r="G4115" i="1"/>
  <c r="G691" i="1"/>
  <c r="G66846" i="1"/>
  <c r="G66847" i="1"/>
  <c r="G73430" i="1"/>
  <c r="G1928" i="1"/>
  <c r="G73431" i="1"/>
  <c r="G34365" i="1"/>
  <c r="G60080" i="1"/>
  <c r="G16214" i="1"/>
  <c r="G66848" i="1"/>
  <c r="G79649" i="1"/>
  <c r="G60081" i="1"/>
  <c r="G34366" i="1"/>
  <c r="G91750" i="1"/>
  <c r="G79650" i="1"/>
  <c r="G20205" i="1"/>
  <c r="G60082" i="1"/>
  <c r="G60083" i="1"/>
  <c r="G24274" i="1"/>
  <c r="G53507" i="1"/>
  <c r="G4116" i="1"/>
  <c r="G91751" i="1"/>
  <c r="G40595" i="1"/>
  <c r="G85578" i="1"/>
  <c r="G73432" i="1"/>
  <c r="G16215" i="1"/>
  <c r="G34367" i="1"/>
  <c r="G46886" i="1"/>
  <c r="G66849" i="1"/>
  <c r="G1929" i="1"/>
  <c r="G66850" i="1"/>
  <c r="G12724" i="1"/>
  <c r="G28524" i="1"/>
  <c r="G73433" i="1"/>
  <c r="G79651" i="1"/>
  <c r="G24275" i="1"/>
  <c r="G24276" i="1"/>
  <c r="G53508" i="1"/>
  <c r="G91752" i="1"/>
  <c r="G40596" i="1"/>
  <c r="G79652" i="1"/>
  <c r="G85579" i="1"/>
  <c r="G40597" i="1"/>
  <c r="G85580" i="1"/>
  <c r="G53509" i="1"/>
  <c r="G20206" i="1"/>
  <c r="G24277" i="1"/>
  <c r="G34368" i="1"/>
  <c r="G6531" i="1"/>
  <c r="G60084" i="1"/>
  <c r="G20207" i="1"/>
  <c r="G34369" i="1"/>
  <c r="G91753" i="1"/>
  <c r="G34370" i="1"/>
  <c r="G28525" i="1"/>
  <c r="G46887" i="1"/>
  <c r="G9434" i="1"/>
  <c r="G16216" i="1"/>
  <c r="G40598" i="1"/>
  <c r="G34371" i="1"/>
  <c r="G6532" i="1"/>
  <c r="G46888" i="1"/>
  <c r="G1930" i="1"/>
  <c r="G66851" i="1"/>
  <c r="G46889" i="1"/>
  <c r="G79653" i="1"/>
  <c r="G66852" i="1"/>
  <c r="G60085" i="1"/>
  <c r="G73434" i="1"/>
  <c r="G60086" i="1"/>
  <c r="G79654" i="1"/>
  <c r="G53510" i="1"/>
  <c r="G34372" i="1"/>
  <c r="G60087" i="1"/>
  <c r="G91754" i="1"/>
  <c r="G46890" i="1"/>
  <c r="G60088" i="1"/>
  <c r="G28526" i="1"/>
  <c r="G9435" i="1"/>
  <c r="G9436" i="1"/>
  <c r="G60089" i="1"/>
  <c r="G73435" i="1"/>
  <c r="G60090" i="1"/>
  <c r="G60091" i="1"/>
  <c r="G692" i="1"/>
  <c r="G46891" i="1"/>
  <c r="G60092" i="1"/>
  <c r="G79655" i="1"/>
  <c r="G66853" i="1"/>
  <c r="G66854" i="1"/>
  <c r="G20208" i="1"/>
  <c r="G28527" i="1"/>
  <c r="G79656" i="1"/>
  <c r="G79657" i="1"/>
  <c r="G46892" i="1"/>
  <c r="G73436" i="1"/>
  <c r="G24278" i="1"/>
  <c r="G9437" i="1"/>
  <c r="G91755" i="1"/>
  <c r="G12725" i="1"/>
  <c r="G85581" i="1"/>
  <c r="G60093" i="1"/>
  <c r="G157" i="1"/>
  <c r="G66855" i="1"/>
  <c r="G1931" i="1"/>
  <c r="G4117" i="1"/>
  <c r="G66856" i="1"/>
  <c r="G73437" i="1"/>
  <c r="G40599" i="1"/>
  <c r="G20209" i="1"/>
  <c r="G66857" i="1"/>
  <c r="G73438" i="1"/>
  <c r="G40600" i="1"/>
  <c r="G24279" i="1"/>
  <c r="G40601" i="1"/>
  <c r="G73439" i="1"/>
  <c r="G91756" i="1"/>
  <c r="G60094" i="1"/>
  <c r="G34373" i="1"/>
  <c r="G20210" i="1"/>
  <c r="G24280" i="1"/>
  <c r="G16217" i="1"/>
  <c r="G53511" i="1"/>
  <c r="G73440" i="1"/>
  <c r="G66858" i="1"/>
  <c r="G91757" i="1"/>
  <c r="G34374" i="1"/>
  <c r="G79658" i="1"/>
  <c r="G20211" i="1"/>
  <c r="G6533" i="1"/>
  <c r="G24281" i="1"/>
  <c r="G73441" i="1"/>
  <c r="G40602" i="1"/>
  <c r="G66859" i="1"/>
  <c r="G85582" i="1"/>
  <c r="G66860" i="1"/>
  <c r="G53512" i="1"/>
  <c r="G85583" i="1"/>
  <c r="G66861" i="1"/>
  <c r="G46893" i="1"/>
  <c r="G20212" i="1"/>
  <c r="G34375" i="1"/>
  <c r="G66862" i="1"/>
  <c r="G91758" i="1"/>
  <c r="G28528" i="1"/>
  <c r="G1932" i="1"/>
  <c r="G85584" i="1"/>
  <c r="G66863" i="1"/>
  <c r="G9438" i="1"/>
  <c r="G91759" i="1"/>
  <c r="G46894" i="1"/>
  <c r="G66864" i="1"/>
  <c r="G28529" i="1"/>
  <c r="G28530" i="1"/>
  <c r="G24282" i="1"/>
  <c r="G34376" i="1"/>
  <c r="G20213" i="1"/>
  <c r="G53513" i="1"/>
  <c r="G91760" i="1"/>
  <c r="G73442" i="1"/>
  <c r="G34377" i="1"/>
  <c r="G34378" i="1"/>
  <c r="G85585" i="1"/>
  <c r="G46895" i="1"/>
  <c r="G60095" i="1"/>
  <c r="G60096" i="1"/>
  <c r="G79659" i="1"/>
  <c r="G60097" i="1"/>
  <c r="G60098" i="1"/>
  <c r="G60099" i="1"/>
  <c r="G85586" i="1"/>
  <c r="G85587" i="1"/>
  <c r="G28531" i="1"/>
  <c r="G53514" i="1"/>
  <c r="G20214" i="1"/>
  <c r="G20215" i="1"/>
  <c r="G66865" i="1"/>
  <c r="G79660" i="1"/>
  <c r="G34379" i="1"/>
  <c r="G53515" i="1"/>
  <c r="G53516" i="1"/>
  <c r="G12726" i="1"/>
  <c r="G40603" i="1"/>
  <c r="G79661" i="1"/>
  <c r="G34380" i="1"/>
  <c r="G12727" i="1"/>
  <c r="G24283" i="1"/>
  <c r="G73443" i="1"/>
  <c r="G53517" i="1"/>
  <c r="G40604" i="1"/>
  <c r="G53518" i="1"/>
  <c r="G24284" i="1"/>
  <c r="G4118" i="1"/>
  <c r="G53519" i="1"/>
  <c r="G60100" i="1"/>
  <c r="G28532" i="1"/>
  <c r="G34381" i="1"/>
  <c r="G46896" i="1"/>
  <c r="G85588" i="1"/>
  <c r="G6534" i="1"/>
  <c r="G28533" i="1"/>
  <c r="G66866" i="1"/>
  <c r="G12728" i="1"/>
  <c r="G12729" i="1"/>
  <c r="G9439" i="1"/>
  <c r="G20216" i="1"/>
  <c r="G79662" i="1"/>
  <c r="G79663" i="1"/>
  <c r="G34382" i="1"/>
  <c r="G16218" i="1"/>
  <c r="G34383" i="1"/>
  <c r="G73444" i="1"/>
  <c r="G66867" i="1"/>
  <c r="G28534" i="1"/>
  <c r="G85589" i="1"/>
  <c r="G79664" i="1"/>
  <c r="G73445" i="1"/>
  <c r="G34384" i="1"/>
  <c r="G4119" i="1"/>
  <c r="G91761" i="1"/>
  <c r="G40605" i="1"/>
  <c r="G34385" i="1"/>
  <c r="G46897" i="1"/>
  <c r="G66868" i="1"/>
  <c r="G20217" i="1"/>
  <c r="G34386" i="1"/>
  <c r="G40606" i="1"/>
  <c r="G73446" i="1"/>
  <c r="G20218" i="1"/>
  <c r="G28535" i="1"/>
  <c r="G16219" i="1"/>
  <c r="G60101" i="1"/>
  <c r="G60102" i="1"/>
  <c r="G91762" i="1"/>
  <c r="G40607" i="1"/>
  <c r="G46898" i="1"/>
  <c r="G73447" i="1"/>
  <c r="G53520" i="1"/>
  <c r="G60103" i="1"/>
  <c r="G73448" i="1"/>
  <c r="G60104" i="1"/>
  <c r="G79665" i="1"/>
  <c r="G73449" i="1"/>
  <c r="G91763" i="1"/>
  <c r="G73450" i="1"/>
  <c r="G46899" i="1"/>
  <c r="G20219" i="1"/>
  <c r="G28536" i="1"/>
  <c r="G53521" i="1"/>
  <c r="G46900" i="1"/>
  <c r="G12730" i="1"/>
  <c r="G20220" i="1"/>
  <c r="G60105" i="1"/>
  <c r="G16220" i="1"/>
  <c r="G85590" i="1"/>
  <c r="G91764" i="1"/>
  <c r="G79666" i="1"/>
  <c r="G53522" i="1"/>
  <c r="G85591" i="1"/>
  <c r="G20221" i="1"/>
  <c r="G24285" i="1"/>
  <c r="G34387" i="1"/>
  <c r="G4120" i="1"/>
  <c r="G85592" i="1"/>
  <c r="G73451" i="1"/>
  <c r="G34388" i="1"/>
  <c r="G46901" i="1"/>
  <c r="G28537" i="1"/>
  <c r="G66869" i="1"/>
  <c r="G73452" i="1"/>
  <c r="G34389" i="1"/>
  <c r="G24286" i="1"/>
  <c r="G9440" i="1"/>
  <c r="G79667" i="1"/>
  <c r="G85593" i="1"/>
  <c r="G24287" i="1"/>
  <c r="G73453" i="1"/>
  <c r="G73454" i="1"/>
  <c r="G85594" i="1"/>
  <c r="G91765" i="1"/>
  <c r="G66870" i="1"/>
  <c r="G53523" i="1"/>
  <c r="G12731" i="1"/>
  <c r="G85595" i="1"/>
  <c r="G9441" i="1"/>
  <c r="G12732" i="1"/>
  <c r="G46902" i="1"/>
  <c r="G1933" i="1"/>
  <c r="G53524" i="1"/>
  <c r="G66871" i="1"/>
  <c r="G40608" i="1"/>
  <c r="G53525" i="1"/>
  <c r="G73455" i="1"/>
  <c r="G46903" i="1"/>
  <c r="G73456" i="1"/>
  <c r="G46904" i="1"/>
  <c r="G73457" i="1"/>
  <c r="G40609" i="1"/>
  <c r="G12733" i="1"/>
  <c r="G73458" i="1"/>
  <c r="G85596" i="1"/>
  <c r="G12734" i="1"/>
  <c r="G53526" i="1"/>
  <c r="G34390" i="1"/>
  <c r="G34391" i="1"/>
  <c r="G79668" i="1"/>
  <c r="G40610" i="1"/>
  <c r="G6535" i="1"/>
  <c r="G53527" i="1"/>
  <c r="G60106" i="1"/>
  <c r="G60107" i="1"/>
  <c r="G9442" i="1"/>
  <c r="G85597" i="1"/>
  <c r="G73459" i="1"/>
  <c r="G9443" i="1"/>
  <c r="G20222" i="1"/>
  <c r="G34392" i="1"/>
  <c r="G73460" i="1"/>
  <c r="G40611" i="1"/>
  <c r="G85598" i="1"/>
  <c r="G60108" i="1"/>
  <c r="G73461" i="1"/>
  <c r="G20223" i="1"/>
  <c r="G16221" i="1"/>
  <c r="G9444" i="1"/>
  <c r="G9445" i="1"/>
  <c r="G66872" i="1"/>
  <c r="G66873" i="1"/>
  <c r="G1934" i="1"/>
  <c r="G34393" i="1"/>
  <c r="G53528" i="1"/>
  <c r="G28538" i="1"/>
  <c r="G73462" i="1"/>
  <c r="G53529" i="1"/>
  <c r="G6536" i="1"/>
  <c r="G66874" i="1"/>
  <c r="G66875" i="1"/>
  <c r="G12735" i="1"/>
  <c r="G6537" i="1"/>
  <c r="G40612" i="1"/>
  <c r="G60109" i="1"/>
  <c r="G40613" i="1"/>
  <c r="G73463" i="1"/>
  <c r="G28539" i="1"/>
  <c r="G53530" i="1"/>
  <c r="G12736" i="1"/>
  <c r="G4121" i="1"/>
  <c r="G6538" i="1"/>
  <c r="G34394" i="1"/>
  <c r="G53531" i="1"/>
  <c r="G60110" i="1"/>
  <c r="G4122" i="1"/>
  <c r="G20224" i="1"/>
  <c r="G40614" i="1"/>
  <c r="G9446" i="1"/>
  <c r="G66876" i="1"/>
  <c r="G66877" i="1"/>
  <c r="G24288" i="1"/>
  <c r="G60111" i="1"/>
  <c r="G60112" i="1"/>
  <c r="G9447" i="1"/>
  <c r="G6539" i="1"/>
  <c r="G73464" i="1"/>
  <c r="G40615" i="1"/>
  <c r="G91766" i="1"/>
  <c r="G24289" i="1"/>
  <c r="G73465" i="1"/>
  <c r="G46905" i="1"/>
  <c r="G73466" i="1"/>
  <c r="G28540" i="1"/>
  <c r="G4123" i="1"/>
  <c r="G9448" i="1"/>
  <c r="G91767" i="1"/>
  <c r="G53532" i="1"/>
  <c r="G40616" i="1"/>
  <c r="G73467" i="1"/>
  <c r="G73468" i="1"/>
  <c r="G60113" i="1"/>
  <c r="G20225" i="1"/>
  <c r="G1935" i="1"/>
  <c r="G28541" i="1"/>
  <c r="G46906" i="1"/>
  <c r="G60114" i="1"/>
  <c r="G53533" i="1"/>
  <c r="G20226" i="1"/>
  <c r="G60115" i="1"/>
  <c r="G73469" i="1"/>
  <c r="G46907" i="1"/>
  <c r="G79669" i="1"/>
  <c r="G34395" i="1"/>
  <c r="G60116" i="1"/>
  <c r="G91768" i="1"/>
  <c r="G53534" i="1"/>
  <c r="G46908" i="1"/>
  <c r="G60117" i="1"/>
  <c r="G66878" i="1"/>
  <c r="G12737" i="1"/>
  <c r="G158" i="1"/>
  <c r="G46909" i="1"/>
  <c r="G73470" i="1"/>
  <c r="G34396" i="1"/>
  <c r="G24290" i="1"/>
  <c r="G73471" i="1"/>
  <c r="G73472" i="1"/>
  <c r="G28542" i="1"/>
  <c r="G6540" i="1"/>
  <c r="G6541" i="1"/>
  <c r="G24291" i="1"/>
  <c r="G28543" i="1"/>
  <c r="G60118" i="1"/>
  <c r="G53535" i="1"/>
  <c r="G53536" i="1"/>
  <c r="G73473" i="1"/>
  <c r="G4124" i="1"/>
  <c r="G20227" i="1"/>
  <c r="G28544" i="1"/>
  <c r="G60119" i="1"/>
  <c r="G53537" i="1"/>
  <c r="G34397" i="1"/>
  <c r="G34398" i="1"/>
  <c r="G4125" i="1"/>
  <c r="G91769" i="1"/>
  <c r="G79670" i="1"/>
  <c r="G60120" i="1"/>
  <c r="G73474" i="1"/>
  <c r="G6542" i="1"/>
  <c r="G28545" i="1"/>
  <c r="G46910" i="1"/>
  <c r="G66879" i="1"/>
  <c r="G28546" i="1"/>
  <c r="G24292" i="1"/>
  <c r="G20228" i="1"/>
  <c r="G16222" i="1"/>
  <c r="G12738" i="1"/>
  <c r="G53538" i="1"/>
  <c r="G60121" i="1"/>
  <c r="G53539" i="1"/>
  <c r="G4126" i="1"/>
  <c r="G85599" i="1"/>
  <c r="G53540" i="1"/>
  <c r="G73475" i="1"/>
  <c r="G28547" i="1"/>
  <c r="G24293" i="1"/>
  <c r="G91770" i="1"/>
  <c r="G91771" i="1"/>
  <c r="G53541" i="1"/>
  <c r="G91772" i="1"/>
  <c r="G34399" i="1"/>
  <c r="G40617" i="1"/>
  <c r="G53542" i="1"/>
  <c r="G34400" i="1"/>
  <c r="G46911" i="1"/>
  <c r="G73476" i="1"/>
  <c r="G91773" i="1"/>
  <c r="G60122" i="1"/>
  <c r="G20229" i="1"/>
  <c r="G60123" i="1"/>
  <c r="G66880" i="1"/>
  <c r="G79671" i="1"/>
  <c r="G34401" i="1"/>
  <c r="G40618" i="1"/>
  <c r="G60124" i="1"/>
  <c r="G79672" i="1"/>
  <c r="G28548" i="1"/>
  <c r="G60125" i="1"/>
  <c r="G79673" i="1"/>
  <c r="G46912" i="1"/>
  <c r="G91774" i="1"/>
  <c r="G28549" i="1"/>
  <c r="G46913" i="1"/>
  <c r="G66881" i="1"/>
  <c r="G46914" i="1"/>
  <c r="G73477" i="1"/>
  <c r="G79674" i="1"/>
  <c r="G85600" i="1"/>
  <c r="G46915" i="1"/>
  <c r="G34402" i="1"/>
  <c r="G20230" i="1"/>
  <c r="G34403" i="1"/>
  <c r="G16223" i="1"/>
  <c r="G28550" i="1"/>
  <c r="G60126" i="1"/>
  <c r="G60127" i="1"/>
  <c r="G66882" i="1"/>
  <c r="G79675" i="1"/>
  <c r="G40619" i="1"/>
  <c r="G66883" i="1"/>
  <c r="G53543" i="1"/>
  <c r="G24294" i="1"/>
  <c r="G46916" i="1"/>
  <c r="G24295" i="1"/>
  <c r="G66884" i="1"/>
  <c r="G85601" i="1"/>
  <c r="G79676" i="1"/>
  <c r="G24296" i="1"/>
  <c r="G46917" i="1"/>
  <c r="G79677" i="1"/>
  <c r="G46918" i="1"/>
  <c r="G46919" i="1"/>
  <c r="G79678" i="1"/>
  <c r="G16224" i="1"/>
  <c r="G9449" i="1"/>
  <c r="G85602" i="1"/>
  <c r="G85603" i="1"/>
  <c r="G73478" i="1"/>
  <c r="G73479" i="1"/>
  <c r="G12739" i="1"/>
  <c r="G40620" i="1"/>
  <c r="G28551" i="1"/>
  <c r="G28552" i="1"/>
  <c r="G34404" i="1"/>
  <c r="G85604" i="1"/>
  <c r="G66885" i="1"/>
  <c r="G60128" i="1"/>
  <c r="G60129" i="1"/>
  <c r="G60130" i="1"/>
  <c r="G12740" i="1"/>
  <c r="G34405" i="1"/>
  <c r="G28553" i="1"/>
  <c r="G46920" i="1"/>
  <c r="G66886" i="1"/>
  <c r="G73480" i="1"/>
  <c r="G91775" i="1"/>
  <c r="G66887" i="1"/>
  <c r="G24297" i="1"/>
  <c r="G20231" i="1"/>
  <c r="G79679" i="1"/>
  <c r="G91776" i="1"/>
  <c r="G53544" i="1"/>
  <c r="G53545" i="1"/>
  <c r="G73481" i="1"/>
  <c r="G73482" i="1"/>
  <c r="G79680" i="1"/>
  <c r="G9450" i="1"/>
  <c r="G12741" i="1"/>
  <c r="G66888" i="1"/>
  <c r="G40621" i="1"/>
  <c r="G85605" i="1"/>
  <c r="G66889" i="1"/>
  <c r="G40622" i="1"/>
  <c r="G73483" i="1"/>
  <c r="G34406" i="1"/>
  <c r="G24298" i="1"/>
  <c r="G73484" i="1"/>
  <c r="G91777" i="1"/>
  <c r="G91778" i="1"/>
  <c r="G60131" i="1"/>
  <c r="G85606" i="1"/>
  <c r="G60132" i="1"/>
  <c r="G79681" i="1"/>
  <c r="G85607" i="1"/>
  <c r="G53546" i="1"/>
  <c r="G53547" i="1"/>
  <c r="G20232" i="1"/>
  <c r="G34407" i="1"/>
  <c r="G9451" i="1"/>
  <c r="G53548" i="1"/>
  <c r="G693" i="1"/>
  <c r="G60133" i="1"/>
  <c r="G20233" i="1"/>
  <c r="G85608" i="1"/>
  <c r="G4127" i="1"/>
  <c r="G40623" i="1"/>
  <c r="G73485" i="1"/>
  <c r="G40624" i="1"/>
  <c r="G66890" i="1"/>
  <c r="G34408" i="1"/>
  <c r="G53549" i="1"/>
  <c r="G66891" i="1"/>
  <c r="G60134" i="1"/>
  <c r="G20234" i="1"/>
  <c r="G79682" i="1"/>
  <c r="G40625" i="1"/>
  <c r="G66892" i="1"/>
  <c r="G66893" i="1"/>
  <c r="G4128" i="1"/>
  <c r="G66894" i="1"/>
  <c r="G53550" i="1"/>
  <c r="G73486" i="1"/>
  <c r="G91779" i="1"/>
  <c r="G60135" i="1"/>
  <c r="G73487" i="1"/>
  <c r="G85609" i="1"/>
  <c r="G40626" i="1"/>
  <c r="G40627" i="1"/>
  <c r="G79683" i="1"/>
  <c r="G16225" i="1"/>
  <c r="G9452" i="1"/>
  <c r="G24299" i="1"/>
  <c r="G60136" i="1"/>
  <c r="G79684" i="1"/>
  <c r="G24300" i="1"/>
  <c r="G53551" i="1"/>
  <c r="G66895" i="1"/>
  <c r="G16226" i="1"/>
  <c r="G20235" i="1"/>
  <c r="G53552" i="1"/>
  <c r="G34409" i="1"/>
  <c r="G12742" i="1"/>
  <c r="G4129" i="1"/>
  <c r="G12743" i="1"/>
  <c r="G46921" i="1"/>
  <c r="G4130" i="1"/>
  <c r="G85610" i="1"/>
  <c r="G694" i="1"/>
  <c r="G4131" i="1"/>
  <c r="G1936" i="1"/>
  <c r="G73488" i="1"/>
  <c r="G20236" i="1"/>
  <c r="G46922" i="1"/>
  <c r="G85611" i="1"/>
  <c r="G4132" i="1"/>
  <c r="G28554" i="1"/>
  <c r="G46923" i="1"/>
  <c r="G40628" i="1"/>
  <c r="G60137" i="1"/>
  <c r="G73489" i="1"/>
  <c r="G85612" i="1"/>
  <c r="G60138" i="1"/>
  <c r="G46924" i="1"/>
  <c r="G79685" i="1"/>
  <c r="G60139" i="1"/>
  <c r="G66896" i="1"/>
  <c r="G40629" i="1"/>
  <c r="G66897" i="1"/>
  <c r="G12744" i="1"/>
  <c r="G53553" i="1"/>
  <c r="G91780" i="1"/>
  <c r="G34410" i="1"/>
  <c r="G79686" i="1"/>
  <c r="G66898" i="1"/>
  <c r="G66899" i="1"/>
  <c r="G16227" i="1"/>
  <c r="G6543" i="1"/>
  <c r="G20237" i="1"/>
  <c r="G24301" i="1"/>
  <c r="G40630" i="1"/>
  <c r="G73490" i="1"/>
  <c r="G79687" i="1"/>
  <c r="G85613" i="1"/>
  <c r="G24302" i="1"/>
  <c r="G79688" i="1"/>
  <c r="G53554" i="1"/>
  <c r="G53555" i="1"/>
  <c r="G6544" i="1"/>
  <c r="G79689" i="1"/>
  <c r="G91781" i="1"/>
  <c r="G24303" i="1"/>
  <c r="G66900" i="1"/>
  <c r="G60140" i="1"/>
  <c r="G12745" i="1"/>
  <c r="G24304" i="1"/>
  <c r="G695" i="1"/>
  <c r="G24305" i="1"/>
  <c r="G91782" i="1"/>
  <c r="G34411" i="1"/>
  <c r="G73491" i="1"/>
  <c r="G24306" i="1"/>
  <c r="G79690" i="1"/>
  <c r="G34412" i="1"/>
  <c r="G24307" i="1"/>
  <c r="G66901" i="1"/>
  <c r="G4133" i="1"/>
  <c r="G73492" i="1"/>
  <c r="G20238" i="1"/>
  <c r="G53556" i="1"/>
  <c r="G91783" i="1"/>
  <c r="G20239" i="1"/>
  <c r="G34413" i="1"/>
  <c r="G12746" i="1"/>
  <c r="G40631" i="1"/>
  <c r="G1937" i="1"/>
  <c r="G79691" i="1"/>
  <c r="G40632" i="1"/>
  <c r="G46925" i="1"/>
  <c r="G16228" i="1"/>
  <c r="G46926" i="1"/>
  <c r="G4134" i="1"/>
  <c r="G16229" i="1"/>
  <c r="G46927" i="1"/>
  <c r="G53557" i="1"/>
  <c r="G34414" i="1"/>
  <c r="G46928" i="1"/>
  <c r="G73493" i="1"/>
  <c r="G85614" i="1"/>
  <c r="G40633" i="1"/>
  <c r="G34415" i="1"/>
  <c r="G79692" i="1"/>
  <c r="G60141" i="1"/>
  <c r="G79693" i="1"/>
  <c r="G53558" i="1"/>
  <c r="G6545" i="1"/>
  <c r="G6546" i="1"/>
  <c r="G91784" i="1"/>
  <c r="G20240" i="1"/>
  <c r="G53559" i="1"/>
  <c r="G6547" i="1"/>
  <c r="G46929" i="1"/>
  <c r="G73494" i="1"/>
  <c r="G20241" i="1"/>
  <c r="G34416" i="1"/>
  <c r="G60142" i="1"/>
  <c r="G79694" i="1"/>
  <c r="G66902" i="1"/>
  <c r="G85615" i="1"/>
  <c r="G24308" i="1"/>
  <c r="G60143" i="1"/>
  <c r="G53560" i="1"/>
  <c r="G85616" i="1"/>
  <c r="G46930" i="1"/>
  <c r="G73495" i="1"/>
  <c r="G85617" i="1"/>
  <c r="G40634" i="1"/>
  <c r="G73496" i="1"/>
  <c r="G85618" i="1"/>
  <c r="G91785" i="1"/>
  <c r="G53561" i="1"/>
  <c r="G20242" i="1"/>
  <c r="G696" i="1"/>
  <c r="G16230" i="1"/>
  <c r="G697" i="1"/>
  <c r="G85619" i="1"/>
  <c r="G28555" i="1"/>
  <c r="G73497" i="1"/>
  <c r="G91786" i="1"/>
  <c r="G53562" i="1"/>
  <c r="G24309" i="1"/>
  <c r="G24310" i="1"/>
  <c r="G20243" i="1"/>
  <c r="G34417" i="1"/>
  <c r="G79695" i="1"/>
  <c r="G79696" i="1"/>
  <c r="G20244" i="1"/>
  <c r="G60144" i="1"/>
  <c r="G6548" i="1"/>
  <c r="G20245" i="1"/>
  <c r="G85620" i="1"/>
  <c r="G9453" i="1"/>
  <c r="G1938" i="1"/>
  <c r="G79697" i="1"/>
  <c r="G85621" i="1"/>
  <c r="G1939" i="1"/>
  <c r="G46931" i="1"/>
  <c r="G40635" i="1"/>
  <c r="G91787" i="1"/>
  <c r="G28556" i="1"/>
  <c r="G46932" i="1"/>
  <c r="G53563" i="1"/>
  <c r="G85622" i="1"/>
  <c r="G28557" i="1"/>
  <c r="G24311" i="1"/>
  <c r="G28558" i="1"/>
  <c r="G6549" i="1"/>
  <c r="G46933" i="1"/>
  <c r="G79698" i="1"/>
  <c r="G66903" i="1"/>
  <c r="G24312" i="1"/>
  <c r="G60145" i="1"/>
  <c r="G34418" i="1"/>
  <c r="G28559" i="1"/>
  <c r="G53564" i="1"/>
  <c r="G40636" i="1"/>
  <c r="G85623" i="1"/>
  <c r="G73498" i="1"/>
  <c r="G4135" i="1"/>
  <c r="G12747" i="1"/>
  <c r="G16231" i="1"/>
  <c r="G46934" i="1"/>
  <c r="G698" i="1"/>
  <c r="G60146" i="1"/>
  <c r="G73499" i="1"/>
  <c r="G34419" i="1"/>
  <c r="G53565" i="1"/>
  <c r="G20246" i="1"/>
  <c r="G40637" i="1"/>
  <c r="G34420" i="1"/>
  <c r="G66904" i="1"/>
  <c r="G85624" i="1"/>
  <c r="G53566" i="1"/>
  <c r="G699" i="1"/>
  <c r="G73500" i="1"/>
  <c r="G16232" i="1"/>
  <c r="G20247" i="1"/>
  <c r="G6550" i="1"/>
  <c r="G12748" i="1"/>
  <c r="G9454" i="1"/>
  <c r="G79699" i="1"/>
  <c r="G46935" i="1"/>
  <c r="G79700" i="1"/>
  <c r="G46936" i="1"/>
  <c r="G85625" i="1"/>
  <c r="G73501" i="1"/>
  <c r="G91788" i="1"/>
  <c r="G66905" i="1"/>
  <c r="G60147" i="1"/>
  <c r="G60148" i="1"/>
  <c r="G46937" i="1"/>
  <c r="G85626" i="1"/>
  <c r="G1940" i="1"/>
  <c r="G20248" i="1"/>
  <c r="G73502" i="1"/>
  <c r="G91789" i="1"/>
  <c r="G40638" i="1"/>
  <c r="G60149" i="1"/>
  <c r="G12749" i="1"/>
  <c r="G40639" i="1"/>
  <c r="G53567" i="1"/>
  <c r="G16233" i="1"/>
  <c r="G24313" i="1"/>
  <c r="G66906" i="1"/>
  <c r="G85627" i="1"/>
  <c r="G24314" i="1"/>
  <c r="G73503" i="1"/>
  <c r="G79701" i="1"/>
  <c r="G28560" i="1"/>
  <c r="G85628" i="1"/>
  <c r="G60150" i="1"/>
  <c r="G40640" i="1"/>
  <c r="G85629" i="1"/>
  <c r="G20249" i="1"/>
  <c r="G1941" i="1"/>
  <c r="G34421" i="1"/>
  <c r="G53568" i="1"/>
  <c r="G66907" i="1"/>
  <c r="G91790" i="1"/>
  <c r="G46938" i="1"/>
  <c r="G12750" i="1"/>
  <c r="G91791" i="1"/>
  <c r="G60151" i="1"/>
  <c r="G40641" i="1"/>
  <c r="G34422" i="1"/>
  <c r="G66908" i="1"/>
  <c r="G46939" i="1"/>
  <c r="G20250" i="1"/>
  <c r="G91792" i="1"/>
  <c r="G40642" i="1"/>
  <c r="G53569" i="1"/>
  <c r="G9455" i="1"/>
  <c r="G9456" i="1"/>
  <c r="G24315" i="1"/>
  <c r="G60152" i="1"/>
  <c r="G73504" i="1"/>
  <c r="G24316" i="1"/>
  <c r="G85630" i="1"/>
  <c r="G79702" i="1"/>
  <c r="G40643" i="1"/>
  <c r="G20251" i="1"/>
  <c r="G4136" i="1"/>
  <c r="G28561" i="1"/>
  <c r="G79703" i="1"/>
  <c r="G53570" i="1"/>
  <c r="G4137" i="1"/>
  <c r="G60153" i="1"/>
  <c r="G24317" i="1"/>
  <c r="G34423" i="1"/>
  <c r="G34424" i="1"/>
  <c r="G91793" i="1"/>
  <c r="G4138" i="1"/>
  <c r="G73505" i="1"/>
  <c r="G4139" i="1"/>
  <c r="G40644" i="1"/>
  <c r="G20252" i="1"/>
  <c r="G53571" i="1"/>
  <c r="G20253" i="1"/>
  <c r="G34425" i="1"/>
  <c r="G24318" i="1"/>
  <c r="G66909" i="1"/>
  <c r="G53572" i="1"/>
  <c r="G91794" i="1"/>
  <c r="G24319" i="1"/>
  <c r="G1942" i="1"/>
  <c r="G91795" i="1"/>
  <c r="G34426" i="1"/>
  <c r="G53573" i="1"/>
  <c r="G53574" i="1"/>
  <c r="G34427" i="1"/>
  <c r="G9457" i="1"/>
  <c r="G6551" i="1"/>
  <c r="G91796" i="1"/>
  <c r="G53575" i="1"/>
  <c r="G73506" i="1"/>
  <c r="G28562" i="1"/>
  <c r="G24320" i="1"/>
  <c r="G40645" i="1"/>
  <c r="G46940" i="1"/>
  <c r="G91797" i="1"/>
  <c r="G24321" i="1"/>
  <c r="G24322" i="1"/>
  <c r="G85631" i="1"/>
  <c r="G12751" i="1"/>
  <c r="G60154" i="1"/>
  <c r="G46941" i="1"/>
  <c r="G16234" i="1"/>
  <c r="G85632" i="1"/>
  <c r="G12752" i="1"/>
  <c r="G40646" i="1"/>
  <c r="G85633" i="1"/>
  <c r="G53576" i="1"/>
  <c r="G46942" i="1"/>
  <c r="G79704" i="1"/>
  <c r="G46943" i="1"/>
  <c r="G66910" i="1"/>
  <c r="G60155" i="1"/>
  <c r="G12753" i="1"/>
  <c r="G24323" i="1"/>
  <c r="G60156" i="1"/>
  <c r="G28563" i="1"/>
  <c r="G53577" i="1"/>
  <c r="G66911" i="1"/>
  <c r="G16235" i="1"/>
  <c r="G9458" i="1"/>
  <c r="G40647" i="1"/>
  <c r="G79705" i="1"/>
  <c r="G700" i="1"/>
  <c r="G28564" i="1"/>
  <c r="G79706" i="1"/>
  <c r="G20254" i="1"/>
  <c r="G73507" i="1"/>
  <c r="G16236" i="1"/>
  <c r="G1943" i="1"/>
  <c r="G73508" i="1"/>
  <c r="G91798" i="1"/>
  <c r="G73509" i="1"/>
  <c r="G60157" i="1"/>
  <c r="G91799" i="1"/>
  <c r="G60158" i="1"/>
  <c r="G53578" i="1"/>
  <c r="G16237" i="1"/>
  <c r="G9459" i="1"/>
  <c r="G66912" i="1"/>
  <c r="G16238" i="1"/>
  <c r="G9460" i="1"/>
  <c r="G4140" i="1"/>
  <c r="G73510" i="1"/>
  <c r="G79707" i="1"/>
  <c r="G40648" i="1"/>
  <c r="G91800" i="1"/>
  <c r="G6552" i="1"/>
  <c r="G9461" i="1"/>
  <c r="G12754" i="1"/>
  <c r="G40649" i="1"/>
  <c r="G34428" i="1"/>
  <c r="G46944" i="1"/>
  <c r="G34429" i="1"/>
  <c r="G12755" i="1"/>
  <c r="G28565" i="1"/>
  <c r="G53579" i="1"/>
  <c r="G16239" i="1"/>
  <c r="G53580" i="1"/>
  <c r="G16240" i="1"/>
  <c r="G46945" i="1"/>
  <c r="G79708" i="1"/>
  <c r="G34430" i="1"/>
  <c r="G79709" i="1"/>
  <c r="G60159" i="1"/>
  <c r="G46946" i="1"/>
  <c r="G9462" i="1"/>
  <c r="G53581" i="1"/>
  <c r="G73511" i="1"/>
  <c r="G73512" i="1"/>
  <c r="G40650" i="1"/>
  <c r="G24324" i="1"/>
  <c r="G24325" i="1"/>
  <c r="G53582" i="1"/>
  <c r="G28566" i="1"/>
  <c r="G12756" i="1"/>
  <c r="G91801" i="1"/>
  <c r="G91802" i="1"/>
  <c r="G85634" i="1"/>
  <c r="G24326" i="1"/>
  <c r="G4141" i="1"/>
  <c r="G28567" i="1"/>
  <c r="G91803" i="1"/>
  <c r="G34431" i="1"/>
  <c r="G46947" i="1"/>
  <c r="G20255" i="1"/>
  <c r="G66913" i="1"/>
  <c r="G20256" i="1"/>
  <c r="G16241" i="1"/>
  <c r="G34432" i="1"/>
  <c r="G46948" i="1"/>
  <c r="G701" i="1"/>
  <c r="G34433" i="1"/>
  <c r="G85635" i="1"/>
  <c r="G85636" i="1"/>
  <c r="G91804" i="1"/>
  <c r="G60160" i="1"/>
  <c r="G91805" i="1"/>
  <c r="G91806" i="1"/>
  <c r="G4142" i="1"/>
  <c r="G28568" i="1"/>
  <c r="G66914" i="1"/>
  <c r="G53583" i="1"/>
  <c r="G79710" i="1"/>
  <c r="G85637" i="1"/>
  <c r="G34434" i="1"/>
  <c r="G20257" i="1"/>
  <c r="G4143" i="1"/>
  <c r="G20258" i="1"/>
  <c r="G28569" i="1"/>
  <c r="G79711" i="1"/>
  <c r="G60161" i="1"/>
  <c r="G40651" i="1"/>
  <c r="G16242" i="1"/>
  <c r="G28570" i="1"/>
  <c r="G24327" i="1"/>
  <c r="G6553" i="1"/>
  <c r="G28571" i="1"/>
  <c r="G73513" i="1"/>
  <c r="G60162" i="1"/>
  <c r="G28572" i="1"/>
  <c r="G28573" i="1"/>
  <c r="G91807" i="1"/>
  <c r="G16243" i="1"/>
  <c r="G91808" i="1"/>
  <c r="G16244" i="1"/>
  <c r="G66915" i="1"/>
  <c r="G46949" i="1"/>
  <c r="G66916" i="1"/>
  <c r="G79712" i="1"/>
  <c r="G91809" i="1"/>
  <c r="G20259" i="1"/>
  <c r="G73514" i="1"/>
  <c r="G9463" i="1"/>
  <c r="G60163" i="1"/>
  <c r="G20260" i="1"/>
  <c r="G46950" i="1"/>
  <c r="G91810" i="1"/>
  <c r="G16245" i="1"/>
  <c r="G4144" i="1"/>
  <c r="G53584" i="1"/>
  <c r="G66917" i="1"/>
  <c r="G1944" i="1"/>
  <c r="G79713" i="1"/>
  <c r="G9464" i="1"/>
  <c r="G20261" i="1"/>
  <c r="G46951" i="1"/>
  <c r="G73515" i="1"/>
  <c r="G85638" i="1"/>
  <c r="G40652" i="1"/>
  <c r="G79714" i="1"/>
  <c r="G4145" i="1"/>
  <c r="G24328" i="1"/>
  <c r="G79715" i="1"/>
  <c r="G73516" i="1"/>
  <c r="G12757" i="1"/>
  <c r="G24329" i="1"/>
  <c r="G66918" i="1"/>
  <c r="G73517" i="1"/>
  <c r="G34435" i="1"/>
  <c r="G34436" i="1"/>
  <c r="G28574" i="1"/>
  <c r="G85639" i="1"/>
  <c r="G60164" i="1"/>
  <c r="G28575" i="1"/>
  <c r="G46952" i="1"/>
  <c r="G85640" i="1"/>
  <c r="G9465" i="1"/>
  <c r="G91811" i="1"/>
  <c r="G60165" i="1"/>
  <c r="G53585" i="1"/>
  <c r="G34437" i="1"/>
  <c r="G60166" i="1"/>
  <c r="G85641" i="1"/>
  <c r="G60167" i="1"/>
  <c r="G24330" i="1"/>
  <c r="G91812" i="1"/>
  <c r="G6554" i="1"/>
  <c r="G46953" i="1"/>
  <c r="G34438" i="1"/>
  <c r="G16246" i="1"/>
  <c r="G66919" i="1"/>
  <c r="G60168" i="1"/>
  <c r="G60169" i="1"/>
  <c r="G66920" i="1"/>
  <c r="G40653" i="1"/>
  <c r="G46954" i="1"/>
  <c r="G60170" i="1"/>
  <c r="G20262" i="1"/>
  <c r="G79716" i="1"/>
  <c r="G79717" i="1"/>
  <c r="G53586" i="1"/>
  <c r="G40654" i="1"/>
  <c r="G28576" i="1"/>
  <c r="G28577" i="1"/>
  <c r="G91813" i="1"/>
  <c r="G28578" i="1"/>
  <c r="G85642" i="1"/>
  <c r="G60171" i="1"/>
  <c r="G46955" i="1"/>
  <c r="G66921" i="1"/>
  <c r="G6555" i="1"/>
  <c r="G4146" i="1"/>
  <c r="G66922" i="1"/>
  <c r="G16247" i="1"/>
  <c r="G34439" i="1"/>
  <c r="G12758" i="1"/>
  <c r="G85643" i="1"/>
  <c r="G6556" i="1"/>
  <c r="G9466" i="1"/>
  <c r="G85644" i="1"/>
  <c r="G28579" i="1"/>
  <c r="G28580" i="1"/>
  <c r="G53587" i="1"/>
  <c r="G60172" i="1"/>
  <c r="G60173" i="1"/>
  <c r="G73518" i="1"/>
  <c r="G28581" i="1"/>
  <c r="G6557" i="1"/>
  <c r="G73519" i="1"/>
  <c r="G34440" i="1"/>
  <c r="G79718" i="1"/>
  <c r="G24331" i="1"/>
  <c r="G60174" i="1"/>
  <c r="G79719" i="1"/>
  <c r="G79720" i="1"/>
  <c r="G60175" i="1"/>
  <c r="G85645" i="1"/>
  <c r="G66923" i="1"/>
  <c r="G1945" i="1"/>
  <c r="G6558" i="1"/>
  <c r="G9467" i="1"/>
  <c r="G40655" i="1"/>
  <c r="G24332" i="1"/>
  <c r="G60176" i="1"/>
  <c r="G34441" i="1"/>
  <c r="G34442" i="1"/>
  <c r="G79721" i="1"/>
  <c r="G46956" i="1"/>
  <c r="G53588" i="1"/>
  <c r="G91814" i="1"/>
  <c r="G1946" i="1"/>
  <c r="G702" i="1"/>
  <c r="G28582" i="1"/>
  <c r="G46957" i="1"/>
  <c r="G46958" i="1"/>
  <c r="G60177" i="1"/>
  <c r="G40656" i="1"/>
  <c r="G34443" i="1"/>
  <c r="G16248" i="1"/>
  <c r="G60178" i="1"/>
  <c r="G60179" i="1"/>
  <c r="G6559" i="1"/>
  <c r="G6560" i="1"/>
  <c r="G28583" i="1"/>
  <c r="G46959" i="1"/>
  <c r="G34444" i="1"/>
  <c r="G60180" i="1"/>
  <c r="G1947" i="1"/>
  <c r="G53589" i="1"/>
  <c r="G28584" i="1"/>
  <c r="G53590" i="1"/>
  <c r="G60181" i="1"/>
  <c r="G53591" i="1"/>
  <c r="G79722" i="1"/>
  <c r="G73520" i="1"/>
  <c r="G9468" i="1"/>
  <c r="G66924" i="1"/>
  <c r="G73521" i="1"/>
  <c r="G66925" i="1"/>
  <c r="G85646" i="1"/>
  <c r="G53592" i="1"/>
  <c r="G79723" i="1"/>
  <c r="G34445" i="1"/>
  <c r="G79724" i="1"/>
  <c r="G20263" i="1"/>
  <c r="G53593" i="1"/>
  <c r="G91815" i="1"/>
  <c r="G53594" i="1"/>
  <c r="G34446" i="1"/>
  <c r="G24333" i="1"/>
  <c r="G28585" i="1"/>
  <c r="G91816" i="1"/>
  <c r="G9469" i="1"/>
  <c r="G73522" i="1"/>
  <c r="G53595" i="1"/>
  <c r="G12759" i="1"/>
  <c r="G4147" i="1"/>
  <c r="G20264" i="1"/>
  <c r="G34447" i="1"/>
  <c r="G85647" i="1"/>
  <c r="G1948" i="1"/>
  <c r="G28586" i="1"/>
  <c r="G28587" i="1"/>
  <c r="G24334" i="1"/>
  <c r="G53596" i="1"/>
  <c r="G79725" i="1"/>
  <c r="G6561" i="1"/>
  <c r="G28588" i="1"/>
  <c r="G6562" i="1"/>
  <c r="G34448" i="1"/>
  <c r="G53597" i="1"/>
  <c r="G85648" i="1"/>
  <c r="G66926" i="1"/>
  <c r="G73523" i="1"/>
  <c r="G6563" i="1"/>
  <c r="G12760" i="1"/>
  <c r="G1949" i="1"/>
  <c r="G85649" i="1"/>
  <c r="G40657" i="1"/>
  <c r="G85650" i="1"/>
  <c r="G79726" i="1"/>
  <c r="G60182" i="1"/>
  <c r="G20265" i="1"/>
  <c r="G12761" i="1"/>
  <c r="G60183" i="1"/>
  <c r="G4148" i="1"/>
  <c r="G34449" i="1"/>
  <c r="G40658" i="1"/>
  <c r="G34450" i="1"/>
  <c r="G6564" i="1"/>
  <c r="G9470" i="1"/>
  <c r="G16249" i="1"/>
  <c r="G73524" i="1"/>
  <c r="G34451" i="1"/>
  <c r="G40659" i="1"/>
  <c r="G40660" i="1"/>
  <c r="G4149" i="1"/>
  <c r="G40661" i="1"/>
  <c r="G12762" i="1"/>
  <c r="G79727" i="1"/>
  <c r="G9471" i="1"/>
  <c r="G20266" i="1"/>
  <c r="G1950" i="1"/>
  <c r="G53598" i="1"/>
  <c r="G66927" i="1"/>
  <c r="G91817" i="1"/>
  <c r="G60184" i="1"/>
  <c r="G73525" i="1"/>
  <c r="G73526" i="1"/>
  <c r="G28589" i="1"/>
  <c r="G20267" i="1"/>
  <c r="G73527" i="1"/>
  <c r="G91818" i="1"/>
  <c r="G66928" i="1"/>
  <c r="G46960" i="1"/>
  <c r="G6565" i="1"/>
  <c r="G85651" i="1"/>
  <c r="G24335" i="1"/>
  <c r="G20268" i="1"/>
  <c r="G16250" i="1"/>
  <c r="G85652" i="1"/>
  <c r="G16251" i="1"/>
  <c r="G53599" i="1"/>
  <c r="G73528" i="1"/>
  <c r="G24336" i="1"/>
  <c r="G16252" i="1"/>
  <c r="G85653" i="1"/>
  <c r="G91819" i="1"/>
  <c r="G20269" i="1"/>
  <c r="G28590" i="1"/>
  <c r="G9472" i="1"/>
  <c r="G91820" i="1"/>
  <c r="G16253" i="1"/>
  <c r="G40662" i="1"/>
  <c r="G6566" i="1"/>
  <c r="G60185" i="1"/>
  <c r="G53600" i="1"/>
  <c r="G28591" i="1"/>
  <c r="G73529" i="1"/>
  <c r="G4150" i="1"/>
  <c r="G24337" i="1"/>
  <c r="G40663" i="1"/>
  <c r="G85654" i="1"/>
  <c r="G91821" i="1"/>
  <c r="G9473" i="1"/>
  <c r="G20270" i="1"/>
  <c r="G20271" i="1"/>
  <c r="G60186" i="1"/>
  <c r="G12763" i="1"/>
  <c r="G28592" i="1"/>
  <c r="G60187" i="1"/>
  <c r="G91822" i="1"/>
  <c r="G34452" i="1"/>
  <c r="G40664" i="1"/>
  <c r="G1951" i="1"/>
  <c r="G91823" i="1"/>
  <c r="G60188" i="1"/>
  <c r="G40665" i="1"/>
  <c r="G24338" i="1"/>
  <c r="G46961" i="1"/>
  <c r="G28593" i="1"/>
  <c r="G85655" i="1"/>
  <c r="G85656" i="1"/>
  <c r="G85657" i="1"/>
  <c r="G12764" i="1"/>
  <c r="G60189" i="1"/>
  <c r="G85658" i="1"/>
  <c r="G53601" i="1"/>
  <c r="G46962" i="1"/>
  <c r="G16254" i="1"/>
  <c r="G60190" i="1"/>
  <c r="G28594" i="1"/>
  <c r="G53602" i="1"/>
  <c r="G16255" i="1"/>
  <c r="G73530" i="1"/>
  <c r="G34453" i="1"/>
  <c r="G16256" i="1"/>
  <c r="G28595" i="1"/>
  <c r="G66929" i="1"/>
  <c r="G46963" i="1"/>
  <c r="G60191" i="1"/>
  <c r="G66930" i="1"/>
  <c r="G20272" i="1"/>
  <c r="G60192" i="1"/>
  <c r="G28596" i="1"/>
  <c r="G73531" i="1"/>
  <c r="G46964" i="1"/>
  <c r="G24339" i="1"/>
  <c r="G66931" i="1"/>
  <c r="G1952" i="1"/>
  <c r="G24340" i="1"/>
  <c r="G66932" i="1"/>
  <c r="G60193" i="1"/>
  <c r="G85659" i="1"/>
  <c r="G79728" i="1"/>
  <c r="G20273" i="1"/>
  <c r="G85660" i="1"/>
  <c r="G28597" i="1"/>
  <c r="G28598" i="1"/>
  <c r="G85661" i="1"/>
  <c r="G66933" i="1"/>
  <c r="G53603" i="1"/>
  <c r="G16257" i="1"/>
  <c r="G79729" i="1"/>
  <c r="G46965" i="1"/>
  <c r="G53604" i="1"/>
  <c r="G46966" i="1"/>
  <c r="G40666" i="1"/>
  <c r="G60194" i="1"/>
  <c r="G53605" i="1"/>
  <c r="G40667" i="1"/>
  <c r="G79730" i="1"/>
  <c r="G91824" i="1"/>
  <c r="G34454" i="1"/>
  <c r="G60195" i="1"/>
  <c r="G40668" i="1"/>
  <c r="G66934" i="1"/>
  <c r="G66935" i="1"/>
  <c r="G34455" i="1"/>
  <c r="G66936" i="1"/>
  <c r="G34456" i="1"/>
  <c r="G46967" i="1"/>
  <c r="G53606" i="1"/>
  <c r="G12765" i="1"/>
  <c r="G40669" i="1"/>
  <c r="G53607" i="1"/>
  <c r="G16258" i="1"/>
  <c r="G28599" i="1"/>
  <c r="G60196" i="1"/>
  <c r="G60197" i="1"/>
  <c r="G46968" i="1"/>
  <c r="G20274" i="1"/>
  <c r="G24341" i="1"/>
  <c r="G40670" i="1"/>
  <c r="G66937" i="1"/>
  <c r="G34457" i="1"/>
  <c r="G20275" i="1"/>
  <c r="G79731" i="1"/>
  <c r="G60198" i="1"/>
  <c r="G34458" i="1"/>
  <c r="G60199" i="1"/>
  <c r="G91825" i="1"/>
  <c r="G46969" i="1"/>
  <c r="G91826" i="1"/>
  <c r="G53608" i="1"/>
  <c r="G20276" i="1"/>
  <c r="G9474" i="1"/>
  <c r="G46970" i="1"/>
  <c r="G24342" i="1"/>
  <c r="G4151" i="1"/>
  <c r="G16259" i="1"/>
  <c r="G40671" i="1"/>
  <c r="G20277" i="1"/>
  <c r="G79732" i="1"/>
  <c r="G91827" i="1"/>
  <c r="G66938" i="1"/>
  <c r="G73532" i="1"/>
  <c r="G79733" i="1"/>
  <c r="G34459" i="1"/>
  <c r="G4152" i="1"/>
  <c r="G91828" i="1"/>
  <c r="G60200" i="1"/>
  <c r="G28600" i="1"/>
  <c r="G46971" i="1"/>
  <c r="G53609" i="1"/>
  <c r="G91829" i="1"/>
  <c r="G4153" i="1"/>
  <c r="G28601" i="1"/>
  <c r="G34460" i="1"/>
  <c r="G34461" i="1"/>
  <c r="G60201" i="1"/>
  <c r="G1953" i="1"/>
  <c r="G60202" i="1"/>
  <c r="G66939" i="1"/>
  <c r="G73533" i="1"/>
  <c r="G85662" i="1"/>
  <c r="G34462" i="1"/>
  <c r="G79734" i="1"/>
  <c r="G34463" i="1"/>
  <c r="G34464" i="1"/>
  <c r="G40672" i="1"/>
  <c r="G60203" i="1"/>
  <c r="G60204" i="1"/>
  <c r="G60205" i="1"/>
  <c r="G66940" i="1"/>
  <c r="G85663" i="1"/>
  <c r="G66941" i="1"/>
  <c r="G12766" i="1"/>
  <c r="G28602" i="1"/>
  <c r="G66942" i="1"/>
  <c r="G85664" i="1"/>
  <c r="G9475" i="1"/>
  <c r="G60206" i="1"/>
  <c r="G91830" i="1"/>
  <c r="G24343" i="1"/>
  <c r="G79735" i="1"/>
  <c r="G79736" i="1"/>
  <c r="G34465" i="1"/>
  <c r="G9476" i="1"/>
  <c r="G12767" i="1"/>
  <c r="G28603" i="1"/>
  <c r="G9477" i="1"/>
  <c r="G79737" i="1"/>
  <c r="G66943" i="1"/>
  <c r="G91831" i="1"/>
  <c r="G53610" i="1"/>
  <c r="G20278" i="1"/>
  <c r="G1954" i="1"/>
  <c r="G66944" i="1"/>
  <c r="G12768" i="1"/>
  <c r="G91832" i="1"/>
  <c r="G34466" i="1"/>
  <c r="G73534" i="1"/>
  <c r="G60207" i="1"/>
  <c r="G73535" i="1"/>
  <c r="G79738" i="1"/>
  <c r="G79739" i="1"/>
  <c r="G16260" i="1"/>
  <c r="G85665" i="1"/>
  <c r="G4154" i="1"/>
  <c r="G73536" i="1"/>
  <c r="G28604" i="1"/>
  <c r="G85666" i="1"/>
  <c r="G73537" i="1"/>
  <c r="G46972" i="1"/>
  <c r="G79740" i="1"/>
  <c r="G85667" i="1"/>
  <c r="G4155" i="1"/>
  <c r="G46973" i="1"/>
  <c r="G46974" i="1"/>
  <c r="G79741" i="1"/>
  <c r="G85668" i="1"/>
  <c r="G1955" i="1"/>
  <c r="G34467" i="1"/>
  <c r="G46975" i="1"/>
  <c r="G20279" i="1"/>
  <c r="G34468" i="1"/>
  <c r="G28605" i="1"/>
  <c r="G24344" i="1"/>
  <c r="G20280" i="1"/>
  <c r="G91833" i="1"/>
  <c r="G91834" i="1"/>
  <c r="G34469" i="1"/>
  <c r="G6567" i="1"/>
  <c r="G28606" i="1"/>
  <c r="G66945" i="1"/>
  <c r="G34470" i="1"/>
  <c r="G34471" i="1"/>
  <c r="G46976" i="1"/>
  <c r="G24345" i="1"/>
  <c r="G53611" i="1"/>
  <c r="G20281" i="1"/>
  <c r="G12769" i="1"/>
  <c r="G40673" i="1"/>
  <c r="G60208" i="1"/>
  <c r="G1956" i="1"/>
  <c r="G53612" i="1"/>
  <c r="G73538" i="1"/>
  <c r="G60209" i="1"/>
  <c r="G53613" i="1"/>
  <c r="G34472" i="1"/>
  <c r="G46977" i="1"/>
  <c r="G60210" i="1"/>
  <c r="G4156" i="1"/>
  <c r="G79742" i="1"/>
  <c r="G79743" i="1"/>
  <c r="G34473" i="1"/>
  <c r="G46978" i="1"/>
  <c r="G60211" i="1"/>
  <c r="G40674" i="1"/>
  <c r="G46979" i="1"/>
  <c r="G66946" i="1"/>
  <c r="G159" i="1"/>
  <c r="G60212" i="1"/>
  <c r="G34474" i="1"/>
  <c r="G73539" i="1"/>
  <c r="G66947" i="1"/>
  <c r="G60213" i="1"/>
  <c r="G28607" i="1"/>
  <c r="G16261" i="1"/>
  <c r="G73540" i="1"/>
  <c r="G6568" i="1"/>
  <c r="G20282" i="1"/>
  <c r="G79744" i="1"/>
  <c r="G66948" i="1"/>
  <c r="G40675" i="1"/>
  <c r="G24346" i="1"/>
  <c r="G9478" i="1"/>
  <c r="G34475" i="1"/>
  <c r="G91835" i="1"/>
  <c r="G91836" i="1"/>
  <c r="G4157" i="1"/>
  <c r="G85669" i="1"/>
  <c r="G4158" i="1"/>
  <c r="G60214" i="1"/>
  <c r="G40676" i="1"/>
  <c r="G12770" i="1"/>
  <c r="G34476" i="1"/>
  <c r="G66949" i="1"/>
  <c r="G46980" i="1"/>
  <c r="G79745" i="1"/>
  <c r="G46981" i="1"/>
  <c r="G16262" i="1"/>
  <c r="G91837" i="1"/>
  <c r="G34477" i="1"/>
  <c r="G40677" i="1"/>
  <c r="G53614" i="1"/>
  <c r="G79746" i="1"/>
  <c r="G46982" i="1"/>
  <c r="G85670" i="1"/>
  <c r="G60215" i="1"/>
  <c r="G20283" i="1"/>
  <c r="G79747" i="1"/>
  <c r="G60216" i="1"/>
  <c r="G73541" i="1"/>
  <c r="G66950" i="1"/>
  <c r="G91838" i="1"/>
  <c r="G34478" i="1"/>
  <c r="G53615" i="1"/>
  <c r="G9479" i="1"/>
  <c r="G20284" i="1"/>
  <c r="G24347" i="1"/>
  <c r="G60217" i="1"/>
  <c r="G28608" i="1"/>
  <c r="G85671" i="1"/>
  <c r="G9480" i="1"/>
  <c r="G60218" i="1"/>
  <c r="G85672" i="1"/>
  <c r="G53616" i="1"/>
  <c r="G66951" i="1"/>
  <c r="G85673" i="1"/>
  <c r="G40678" i="1"/>
  <c r="G46983" i="1"/>
  <c r="G79748" i="1"/>
  <c r="G34479" i="1"/>
  <c r="G16263" i="1"/>
  <c r="G46984" i="1"/>
  <c r="G53617" i="1"/>
  <c r="G73542" i="1"/>
  <c r="G46985" i="1"/>
  <c r="G66952" i="1"/>
  <c r="G9481" i="1"/>
  <c r="G73543" i="1"/>
  <c r="G66953" i="1"/>
  <c r="G4159" i="1"/>
  <c r="G46986" i="1"/>
  <c r="G12771" i="1"/>
  <c r="G1957" i="1"/>
  <c r="G34480" i="1"/>
  <c r="G34481" i="1"/>
  <c r="G6569" i="1"/>
  <c r="G79749" i="1"/>
  <c r="G9482" i="1"/>
  <c r="G66954" i="1"/>
  <c r="G16264" i="1"/>
  <c r="G24348" i="1"/>
  <c r="G60219" i="1"/>
  <c r="G73544" i="1"/>
  <c r="G91839" i="1"/>
  <c r="G20285" i="1"/>
  <c r="G6570" i="1"/>
  <c r="G53618" i="1"/>
  <c r="G60220" i="1"/>
  <c r="G703" i="1"/>
  <c r="G73545" i="1"/>
  <c r="G66955" i="1"/>
  <c r="G53619" i="1"/>
  <c r="G73546" i="1"/>
  <c r="G79750" i="1"/>
  <c r="G60221" i="1"/>
  <c r="G73547" i="1"/>
  <c r="G79751" i="1"/>
  <c r="G28609" i="1"/>
  <c r="G53620" i="1"/>
  <c r="G40679" i="1"/>
  <c r="G53621" i="1"/>
  <c r="G4160" i="1"/>
  <c r="G40680" i="1"/>
  <c r="G66956" i="1"/>
  <c r="G60222" i="1"/>
  <c r="G60223" i="1"/>
  <c r="G73548" i="1"/>
  <c r="G79752" i="1"/>
  <c r="G60224" i="1"/>
  <c r="G24349" i="1"/>
  <c r="G28610" i="1"/>
  <c r="G85674" i="1"/>
  <c r="G704" i="1"/>
  <c r="G12772" i="1"/>
  <c r="G60225" i="1"/>
  <c r="G60226" i="1"/>
  <c r="G91840" i="1"/>
  <c r="G24350" i="1"/>
  <c r="G73549" i="1"/>
  <c r="G53622" i="1"/>
  <c r="G85675" i="1"/>
  <c r="G20286" i="1"/>
  <c r="G9483" i="1"/>
  <c r="G73550" i="1"/>
  <c r="G91841" i="1"/>
  <c r="G91842" i="1"/>
  <c r="G9484" i="1"/>
  <c r="G40681" i="1"/>
  <c r="G85676" i="1"/>
  <c r="G20287" i="1"/>
  <c r="G46987" i="1"/>
  <c r="G20288" i="1"/>
  <c r="G60227" i="1"/>
  <c r="G4161" i="1"/>
  <c r="G60228" i="1"/>
  <c r="G6571" i="1"/>
  <c r="G40682" i="1"/>
  <c r="G9485" i="1"/>
  <c r="G16265" i="1"/>
  <c r="G73551" i="1"/>
  <c r="G24351" i="1"/>
  <c r="G46988" i="1"/>
  <c r="G16266" i="1"/>
  <c r="G46989" i="1"/>
  <c r="G85677" i="1"/>
  <c r="G34482" i="1"/>
  <c r="G79753" i="1"/>
  <c r="G28611" i="1"/>
  <c r="G85678" i="1"/>
  <c r="G28612" i="1"/>
  <c r="G73552" i="1"/>
  <c r="G91843" i="1"/>
  <c r="G66957" i="1"/>
  <c r="G66958" i="1"/>
  <c r="G91844" i="1"/>
  <c r="G66959" i="1"/>
  <c r="G28613" i="1"/>
  <c r="G53623" i="1"/>
  <c r="G66960" i="1"/>
  <c r="G34483" i="1"/>
  <c r="G9486" i="1"/>
  <c r="G4162" i="1"/>
  <c r="G28614" i="1"/>
  <c r="G91845" i="1"/>
  <c r="G24352" i="1"/>
  <c r="G91846" i="1"/>
  <c r="G85679" i="1"/>
  <c r="G79754" i="1"/>
  <c r="G66961" i="1"/>
  <c r="G24353" i="1"/>
  <c r="G16267" i="1"/>
  <c r="G66962" i="1"/>
  <c r="G91847" i="1"/>
  <c r="G20289" i="1"/>
  <c r="G66963" i="1"/>
  <c r="G34484" i="1"/>
  <c r="G9487" i="1"/>
  <c r="G46990" i="1"/>
  <c r="G40683" i="1"/>
  <c r="G34485" i="1"/>
  <c r="G24354" i="1"/>
  <c r="G16268" i="1"/>
  <c r="G16269" i="1"/>
  <c r="G28615" i="1"/>
  <c r="G20290" i="1"/>
  <c r="G1958" i="1"/>
  <c r="G46991" i="1"/>
  <c r="G79755" i="1"/>
  <c r="G20291" i="1"/>
  <c r="G66964" i="1"/>
  <c r="G66965" i="1"/>
  <c r="G705" i="1"/>
  <c r="G53624" i="1"/>
  <c r="G91848" i="1"/>
  <c r="G66966" i="1"/>
  <c r="G9488" i="1"/>
  <c r="G4163" i="1"/>
  <c r="G66967" i="1"/>
  <c r="G46992" i="1"/>
  <c r="G73553" i="1"/>
  <c r="G6572" i="1"/>
  <c r="G53625" i="1"/>
  <c r="G60229" i="1"/>
  <c r="G79756" i="1"/>
  <c r="G20292" i="1"/>
  <c r="G24355" i="1"/>
  <c r="G79757" i="1"/>
  <c r="G16270" i="1"/>
  <c r="G20293" i="1"/>
  <c r="G34486" i="1"/>
  <c r="G66968" i="1"/>
  <c r="G53626" i="1"/>
  <c r="G28616" i="1"/>
  <c r="G40684" i="1"/>
  <c r="G40685" i="1"/>
  <c r="G9489" i="1"/>
  <c r="G12773" i="1"/>
  <c r="G4164" i="1"/>
  <c r="G53627" i="1"/>
  <c r="G73554" i="1"/>
  <c r="G91849" i="1"/>
  <c r="G34487" i="1"/>
  <c r="G66969" i="1"/>
  <c r="G85680" i="1"/>
  <c r="G20294" i="1"/>
  <c r="G79758" i="1"/>
  <c r="G34488" i="1"/>
  <c r="G91850" i="1"/>
  <c r="G40686" i="1"/>
  <c r="G66970" i="1"/>
  <c r="G66971" i="1"/>
  <c r="G46993" i="1"/>
  <c r="G66972" i="1"/>
  <c r="G40687" i="1"/>
  <c r="G1959" i="1"/>
  <c r="G85681" i="1"/>
  <c r="G20295" i="1"/>
  <c r="G66973" i="1"/>
  <c r="G24356" i="1"/>
  <c r="G79759" i="1"/>
  <c r="G85682" i="1"/>
  <c r="G46994" i="1"/>
  <c r="G91851" i="1"/>
  <c r="G40688" i="1"/>
  <c r="G46995" i="1"/>
  <c r="G91852" i="1"/>
  <c r="G79760" i="1"/>
  <c r="G73555" i="1"/>
  <c r="G24357" i="1"/>
  <c r="G24358" i="1"/>
  <c r="G66974" i="1"/>
  <c r="G79761" i="1"/>
  <c r="G79762" i="1"/>
  <c r="G60230" i="1"/>
  <c r="G91853" i="1"/>
  <c r="G66975" i="1"/>
  <c r="G16271" i="1"/>
  <c r="G85683" i="1"/>
  <c r="G9490" i="1"/>
  <c r="G34489" i="1"/>
  <c r="G24359" i="1"/>
  <c r="G40689" i="1"/>
  <c r="G85684" i="1"/>
  <c r="G46996" i="1"/>
  <c r="G60231" i="1"/>
  <c r="G12774" i="1"/>
  <c r="G24360" i="1"/>
  <c r="G60232" i="1"/>
  <c r="G85685" i="1"/>
  <c r="G53628" i="1"/>
  <c r="G20296" i="1"/>
  <c r="G66976" i="1"/>
  <c r="G91854" i="1"/>
  <c r="G85686" i="1"/>
  <c r="G20297" i="1"/>
  <c r="G66977" i="1"/>
  <c r="G46997" i="1"/>
  <c r="G66978" i="1"/>
  <c r="G66979" i="1"/>
  <c r="G34490" i="1"/>
  <c r="G34491" i="1"/>
  <c r="G85687" i="1"/>
  <c r="G60233" i="1"/>
  <c r="G73556" i="1"/>
  <c r="G73557" i="1"/>
  <c r="G9491" i="1"/>
  <c r="G34492" i="1"/>
  <c r="G73558" i="1"/>
  <c r="G34493" i="1"/>
  <c r="G34494" i="1"/>
  <c r="G91855" i="1"/>
  <c r="G16272" i="1"/>
  <c r="G34495" i="1"/>
  <c r="G40690" i="1"/>
  <c r="G85688" i="1"/>
  <c r="G34496" i="1"/>
  <c r="G9492" i="1"/>
  <c r="G34497" i="1"/>
  <c r="G28617" i="1"/>
  <c r="G66980" i="1"/>
  <c r="G16273" i="1"/>
  <c r="G40691" i="1"/>
  <c r="G34498" i="1"/>
  <c r="G60234" i="1"/>
  <c r="G79763" i="1"/>
  <c r="G91856" i="1"/>
  <c r="G66981" i="1"/>
  <c r="G40692" i="1"/>
  <c r="G66982" i="1"/>
  <c r="G160" i="1"/>
  <c r="G85689" i="1"/>
  <c r="G66983" i="1"/>
  <c r="G34499" i="1"/>
  <c r="G24361" i="1"/>
  <c r="G46998" i="1"/>
  <c r="G60235" i="1"/>
  <c r="G34500" i="1"/>
  <c r="G24362" i="1"/>
  <c r="G53629" i="1"/>
  <c r="G46999" i="1"/>
  <c r="G4165" i="1"/>
  <c r="G28618" i="1"/>
  <c r="G60236" i="1"/>
  <c r="G16274" i="1"/>
  <c r="G6573" i="1"/>
  <c r="G12775" i="1"/>
  <c r="G60237" i="1"/>
  <c r="G16275" i="1"/>
  <c r="G60238" i="1"/>
  <c r="G40693" i="1"/>
  <c r="G20298" i="1"/>
  <c r="G53630" i="1"/>
  <c r="G73559" i="1"/>
  <c r="G85690" i="1"/>
  <c r="G4166" i="1"/>
  <c r="G34501" i="1"/>
  <c r="G47000" i="1"/>
  <c r="G91857" i="1"/>
  <c r="G34502" i="1"/>
  <c r="G91858" i="1"/>
  <c r="G12776" i="1"/>
  <c r="G20299" i="1"/>
  <c r="G79764" i="1"/>
  <c r="G1960" i="1"/>
  <c r="G53631" i="1"/>
  <c r="G12777" i="1"/>
  <c r="G60239" i="1"/>
  <c r="G20300" i="1"/>
  <c r="G91859" i="1"/>
  <c r="G91860" i="1"/>
  <c r="G91861" i="1"/>
  <c r="G85691" i="1"/>
  <c r="G20301" i="1"/>
  <c r="G66984" i="1"/>
  <c r="G12778" i="1"/>
  <c r="G66985" i="1"/>
  <c r="G24363" i="1"/>
  <c r="G66986" i="1"/>
  <c r="G91862" i="1"/>
  <c r="G34503" i="1"/>
  <c r="G73560" i="1"/>
  <c r="G73561" i="1"/>
  <c r="G53632" i="1"/>
  <c r="G34504" i="1"/>
  <c r="G16276" i="1"/>
  <c r="G6574" i="1"/>
  <c r="G16277" i="1"/>
  <c r="G9493" i="1"/>
  <c r="G24364" i="1"/>
  <c r="G706" i="1"/>
  <c r="G707" i="1"/>
  <c r="G47001" i="1"/>
  <c r="G79765" i="1"/>
  <c r="G20302" i="1"/>
  <c r="G161" i="1"/>
  <c r="G66987" i="1"/>
  <c r="G91863" i="1"/>
  <c r="G4167" i="1"/>
  <c r="G20303" i="1"/>
  <c r="G47002" i="1"/>
  <c r="G53633" i="1"/>
  <c r="G6575" i="1"/>
  <c r="G12779" i="1"/>
  <c r="G40694" i="1"/>
  <c r="G66988" i="1"/>
  <c r="G66989" i="1"/>
  <c r="G40695" i="1"/>
  <c r="G20304" i="1"/>
  <c r="G24365" i="1"/>
  <c r="G40696" i="1"/>
  <c r="G53634" i="1"/>
  <c r="G73562" i="1"/>
  <c r="G66990" i="1"/>
  <c r="G60240" i="1"/>
  <c r="G79766" i="1"/>
  <c r="G60241" i="1"/>
  <c r="G53635" i="1"/>
  <c r="G85692" i="1"/>
  <c r="G12780" i="1"/>
  <c r="G60242" i="1"/>
  <c r="G79767" i="1"/>
  <c r="G60243" i="1"/>
  <c r="G47003" i="1"/>
  <c r="G28619" i="1"/>
  <c r="G60244" i="1"/>
  <c r="G73563" i="1"/>
  <c r="G91864" i="1"/>
  <c r="G91865" i="1"/>
  <c r="G53636" i="1"/>
  <c r="G73564" i="1"/>
  <c r="G60245" i="1"/>
  <c r="G16278" i="1"/>
  <c r="G1961" i="1"/>
  <c r="G34505" i="1"/>
  <c r="G20305" i="1"/>
  <c r="G73565" i="1"/>
  <c r="G708" i="1"/>
  <c r="G79768" i="1"/>
  <c r="G85693" i="1"/>
  <c r="G4168" i="1"/>
  <c r="G47004" i="1"/>
  <c r="G85694" i="1"/>
  <c r="G60246" i="1"/>
  <c r="G60247" i="1"/>
  <c r="G24366" i="1"/>
  <c r="G9494" i="1"/>
  <c r="G40697" i="1"/>
  <c r="G34506" i="1"/>
  <c r="G66991" i="1"/>
  <c r="G79769" i="1"/>
  <c r="G60248" i="1"/>
  <c r="G12781" i="1"/>
  <c r="G28620" i="1"/>
  <c r="G40698" i="1"/>
  <c r="G40699" i="1"/>
  <c r="G12782" i="1"/>
  <c r="G12783" i="1"/>
  <c r="G12784" i="1"/>
  <c r="G47005" i="1"/>
  <c r="G28621" i="1"/>
  <c r="G60249" i="1"/>
  <c r="G20306" i="1"/>
  <c r="G91866" i="1"/>
  <c r="G85695" i="1"/>
  <c r="G79770" i="1"/>
  <c r="G53637" i="1"/>
  <c r="G53638" i="1"/>
  <c r="G34507" i="1"/>
  <c r="G85696" i="1"/>
  <c r="G28622" i="1"/>
  <c r="G91867" i="1"/>
  <c r="G60250" i="1"/>
  <c r="G79771" i="1"/>
  <c r="G60251" i="1"/>
  <c r="G20307" i="1"/>
  <c r="G47006" i="1"/>
  <c r="G24367" i="1"/>
  <c r="G47007" i="1"/>
  <c r="G85697" i="1"/>
  <c r="G73566" i="1"/>
  <c r="G66992" i="1"/>
  <c r="G40700" i="1"/>
  <c r="G40701" i="1"/>
  <c r="G79772" i="1"/>
  <c r="G24368" i="1"/>
  <c r="G34508" i="1"/>
  <c r="G709" i="1"/>
  <c r="G34509" i="1"/>
  <c r="G66993" i="1"/>
  <c r="G79773" i="1"/>
  <c r="G91868" i="1"/>
  <c r="G40702" i="1"/>
  <c r="G24369" i="1"/>
  <c r="G34510" i="1"/>
  <c r="G91869" i="1"/>
  <c r="G16279" i="1"/>
  <c r="G12785" i="1"/>
  <c r="G34511" i="1"/>
  <c r="G53639" i="1"/>
  <c r="G12786" i="1"/>
  <c r="G85698" i="1"/>
  <c r="G79774" i="1"/>
  <c r="G47008" i="1"/>
  <c r="G79775" i="1"/>
  <c r="G20308" i="1"/>
  <c r="G60252" i="1"/>
  <c r="G66994" i="1"/>
  <c r="G60253" i="1"/>
  <c r="G91870" i="1"/>
  <c r="G40703" i="1"/>
  <c r="G60254" i="1"/>
  <c r="G9495" i="1"/>
  <c r="G66995" i="1"/>
  <c r="G79776" i="1"/>
  <c r="G60255" i="1"/>
  <c r="G20309" i="1"/>
  <c r="G34512" i="1"/>
  <c r="G34513" i="1"/>
  <c r="G16280" i="1"/>
  <c r="G53640" i="1"/>
  <c r="G73567" i="1"/>
  <c r="G73568" i="1"/>
  <c r="G79777" i="1"/>
  <c r="G91871" i="1"/>
  <c r="G66996" i="1"/>
  <c r="G66997" i="1"/>
  <c r="G47009" i="1"/>
  <c r="G28623" i="1"/>
  <c r="G60256" i="1"/>
  <c r="G73569" i="1"/>
  <c r="G47010" i="1"/>
  <c r="G34514" i="1"/>
  <c r="G66998" i="1"/>
  <c r="G24370" i="1"/>
  <c r="G60257" i="1"/>
  <c r="G66999" i="1"/>
  <c r="G16281" i="1"/>
  <c r="G40704" i="1"/>
  <c r="G85699" i="1"/>
  <c r="G85700" i="1"/>
  <c r="G9496" i="1"/>
  <c r="G28624" i="1"/>
  <c r="G24371" i="1"/>
  <c r="G85701" i="1"/>
  <c r="G91872" i="1"/>
  <c r="G47011" i="1"/>
  <c r="G60258" i="1"/>
  <c r="G85702" i="1"/>
  <c r="G91873" i="1"/>
  <c r="G6576" i="1"/>
  <c r="G91874" i="1"/>
  <c r="G34515" i="1"/>
  <c r="G73570" i="1"/>
  <c r="G47012" i="1"/>
  <c r="G60259" i="1"/>
  <c r="G67000" i="1"/>
  <c r="G28625" i="1"/>
  <c r="G6577" i="1"/>
  <c r="G47013" i="1"/>
  <c r="G79778" i="1"/>
  <c r="G47014" i="1"/>
  <c r="G9497" i="1"/>
  <c r="G34516" i="1"/>
  <c r="G85703" i="1"/>
  <c r="G60260" i="1"/>
  <c r="G91875" i="1"/>
  <c r="G73571" i="1"/>
  <c r="G24372" i="1"/>
  <c r="G73572" i="1"/>
  <c r="G20310" i="1"/>
  <c r="G40705" i="1"/>
  <c r="G67001" i="1"/>
  <c r="G85704" i="1"/>
  <c r="G91876" i="1"/>
  <c r="G4169" i="1"/>
  <c r="G12787" i="1"/>
  <c r="G9498" i="1"/>
  <c r="G79779" i="1"/>
  <c r="G28626" i="1"/>
  <c r="G60261" i="1"/>
  <c r="G91877" i="1"/>
  <c r="G16282" i="1"/>
  <c r="G60262" i="1"/>
  <c r="G67002" i="1"/>
  <c r="G85705" i="1"/>
  <c r="G73573" i="1"/>
  <c r="G4170" i="1"/>
  <c r="G28627" i="1"/>
  <c r="G79780" i="1"/>
  <c r="G47015" i="1"/>
  <c r="G28628" i="1"/>
  <c r="G91878" i="1"/>
  <c r="G12788" i="1"/>
  <c r="G91879" i="1"/>
  <c r="G9499" i="1"/>
  <c r="G67003" i="1"/>
  <c r="G24373" i="1"/>
  <c r="G40706" i="1"/>
  <c r="G67004" i="1"/>
  <c r="G34517" i="1"/>
  <c r="G6578" i="1"/>
  <c r="G34518" i="1"/>
  <c r="G40707" i="1"/>
  <c r="G60263" i="1"/>
  <c r="G12789" i="1"/>
  <c r="G12790" i="1"/>
  <c r="G73574" i="1"/>
  <c r="G4171" i="1"/>
  <c r="G4172" i="1"/>
  <c r="G40708" i="1"/>
  <c r="G91880" i="1"/>
  <c r="G79781" i="1"/>
  <c r="G12791" i="1"/>
  <c r="G91881" i="1"/>
  <c r="G28629" i="1"/>
  <c r="G60264" i="1"/>
  <c r="G47016" i="1"/>
  <c r="G91882" i="1"/>
  <c r="G91883" i="1"/>
  <c r="G53641" i="1"/>
  <c r="G91884" i="1"/>
  <c r="G28630" i="1"/>
  <c r="G91885" i="1"/>
  <c r="G28631" i="1"/>
  <c r="G710" i="1"/>
  <c r="G91886" i="1"/>
  <c r="G34519" i="1"/>
  <c r="G711" i="1"/>
  <c r="G79782" i="1"/>
  <c r="G79783" i="1"/>
  <c r="G73575" i="1"/>
  <c r="G91887" i="1"/>
  <c r="G60265" i="1"/>
  <c r="G9500" i="1"/>
  <c r="G73576" i="1"/>
  <c r="G1962" i="1"/>
  <c r="G73577" i="1"/>
  <c r="G16283" i="1"/>
  <c r="G60266" i="1"/>
  <c r="G60267" i="1"/>
  <c r="G40709" i="1"/>
  <c r="G24374" i="1"/>
  <c r="G1963" i="1"/>
  <c r="G60268" i="1"/>
  <c r="G60269" i="1"/>
  <c r="G91888" i="1"/>
  <c r="G12792" i="1"/>
  <c r="G53642" i="1"/>
  <c r="G79784" i="1"/>
  <c r="G73578" i="1"/>
  <c r="G91889" i="1"/>
  <c r="G53643" i="1"/>
  <c r="G20311" i="1"/>
  <c r="G73579" i="1"/>
  <c r="G4173" i="1"/>
  <c r="G47017" i="1"/>
  <c r="G85706" i="1"/>
  <c r="G24375" i="1"/>
  <c r="G6579" i="1"/>
  <c r="G9501" i="1"/>
  <c r="G34520" i="1"/>
  <c r="G47018" i="1"/>
  <c r="G79785" i="1"/>
  <c r="G40710" i="1"/>
  <c r="G73580" i="1"/>
  <c r="G40711" i="1"/>
  <c r="G60270" i="1"/>
  <c r="G9502" i="1"/>
  <c r="G20312" i="1"/>
  <c r="G73581" i="1"/>
  <c r="G28632" i="1"/>
  <c r="G34521" i="1"/>
  <c r="G73582" i="1"/>
  <c r="G85707" i="1"/>
  <c r="G47019" i="1"/>
  <c r="G91890" i="1"/>
  <c r="G53644" i="1"/>
  <c r="G85708" i="1"/>
  <c r="G28633" i="1"/>
  <c r="G47020" i="1"/>
  <c r="G91891" i="1"/>
  <c r="G91892" i="1"/>
  <c r="G47021" i="1"/>
  <c r="G6580" i="1"/>
  <c r="G47022" i="1"/>
  <c r="G47023" i="1"/>
  <c r="G12793" i="1"/>
  <c r="G4174" i="1"/>
  <c r="G24376" i="1"/>
  <c r="G60271" i="1"/>
  <c r="G34522" i="1"/>
  <c r="G79786" i="1"/>
  <c r="G47024" i="1"/>
  <c r="G34523" i="1"/>
  <c r="G34524" i="1"/>
  <c r="G16284" i="1"/>
  <c r="G20313" i="1"/>
  <c r="G91893" i="1"/>
  <c r="G53645" i="1"/>
  <c r="G16285" i="1"/>
  <c r="G40712" i="1"/>
  <c r="G91894" i="1"/>
  <c r="G6581" i="1"/>
  <c r="G6582" i="1"/>
  <c r="G53646" i="1"/>
  <c r="G85709" i="1"/>
  <c r="G91895" i="1"/>
  <c r="G67005" i="1"/>
  <c r="G40713" i="1"/>
  <c r="G12794" i="1"/>
  <c r="G60272" i="1"/>
  <c r="G20314" i="1"/>
  <c r="G24377" i="1"/>
  <c r="G9503" i="1"/>
  <c r="G1964" i="1"/>
  <c r="G91896" i="1"/>
  <c r="G91897" i="1"/>
  <c r="G67006" i="1"/>
  <c r="G67007" i="1"/>
  <c r="G67008" i="1"/>
  <c r="G60273" i="1"/>
  <c r="G47025" i="1"/>
  <c r="G34525" i="1"/>
  <c r="G79787" i="1"/>
  <c r="G28634" i="1"/>
  <c r="G40714" i="1"/>
  <c r="G12795" i="1"/>
  <c r="G85710" i="1"/>
  <c r="G28635" i="1"/>
  <c r="G16286" i="1"/>
  <c r="G53647" i="1"/>
  <c r="G47026" i="1"/>
  <c r="G73583" i="1"/>
  <c r="G60274" i="1"/>
  <c r="G85711" i="1"/>
  <c r="G40715" i="1"/>
  <c r="G20315" i="1"/>
  <c r="G16287" i="1"/>
  <c r="G79788" i="1"/>
  <c r="G28636" i="1"/>
  <c r="G34526" i="1"/>
  <c r="G40716" i="1"/>
  <c r="G6583" i="1"/>
  <c r="G28637" i="1"/>
  <c r="G40717" i="1"/>
  <c r="G24378" i="1"/>
  <c r="G34527" i="1"/>
  <c r="G91898" i="1"/>
  <c r="G47027" i="1"/>
  <c r="G47028" i="1"/>
  <c r="G67009" i="1"/>
  <c r="G85712" i="1"/>
  <c r="G47029" i="1"/>
  <c r="G79789" i="1"/>
  <c r="G34528" i="1"/>
  <c r="G53648" i="1"/>
  <c r="G85713" i="1"/>
  <c r="G40718" i="1"/>
  <c r="G79790" i="1"/>
  <c r="G85714" i="1"/>
  <c r="G28638" i="1"/>
  <c r="G91899" i="1"/>
  <c r="G79791" i="1"/>
  <c r="G47030" i="1"/>
  <c r="G6584" i="1"/>
  <c r="G9504" i="1"/>
  <c r="G34529" i="1"/>
  <c r="G53649" i="1"/>
  <c r="G12796" i="1"/>
  <c r="G73584" i="1"/>
  <c r="G9505" i="1"/>
  <c r="G67010" i="1"/>
  <c r="G4175" i="1"/>
  <c r="G34530" i="1"/>
  <c r="G60275" i="1"/>
  <c r="G34531" i="1"/>
  <c r="G9506" i="1"/>
  <c r="G53650" i="1"/>
  <c r="G24379" i="1"/>
  <c r="G85715" i="1"/>
  <c r="G60276" i="1"/>
  <c r="G40719" i="1"/>
  <c r="G79792" i="1"/>
  <c r="G67011" i="1"/>
  <c r="G79793" i="1"/>
  <c r="G53651" i="1"/>
  <c r="G53652" i="1"/>
  <c r="G16288" i="1"/>
  <c r="G53653" i="1"/>
  <c r="G12797" i="1"/>
  <c r="G12798" i="1"/>
  <c r="G60277" i="1"/>
  <c r="G73585" i="1"/>
  <c r="G1965" i="1"/>
  <c r="G47031" i="1"/>
  <c r="G47032" i="1"/>
  <c r="G47033" i="1"/>
  <c r="G53654" i="1"/>
  <c r="G24380" i="1"/>
  <c r="G85716" i="1"/>
  <c r="G9507" i="1"/>
  <c r="G60278" i="1"/>
  <c r="G47034" i="1"/>
  <c r="G73586" i="1"/>
  <c r="G9508" i="1"/>
  <c r="G91900" i="1"/>
  <c r="G60279" i="1"/>
  <c r="G91901" i="1"/>
  <c r="G1966" i="1"/>
  <c r="G1967" i="1"/>
  <c r="G34532" i="1"/>
  <c r="G79794" i="1"/>
  <c r="G73587" i="1"/>
  <c r="G47035" i="1"/>
  <c r="G40720" i="1"/>
  <c r="G20316" i="1"/>
  <c r="G79795" i="1"/>
  <c r="G79796" i="1"/>
  <c r="G47036" i="1"/>
  <c r="G47037" i="1"/>
  <c r="G34533" i="1"/>
  <c r="G91902" i="1"/>
  <c r="G67012" i="1"/>
  <c r="G40721" i="1"/>
  <c r="G73588" i="1"/>
  <c r="G24381" i="1"/>
  <c r="G24382" i="1"/>
  <c r="G9509" i="1"/>
  <c r="G85717" i="1"/>
  <c r="G60280" i="1"/>
  <c r="G91903" i="1"/>
  <c r="G67013" i="1"/>
  <c r="G34534" i="1"/>
  <c r="G28639" i="1"/>
  <c r="G47038" i="1"/>
  <c r="G28640" i="1"/>
  <c r="G34535" i="1"/>
  <c r="G9510" i="1"/>
  <c r="G73589" i="1"/>
  <c r="G53655" i="1"/>
  <c r="G24383" i="1"/>
  <c r="G79797" i="1"/>
  <c r="G34536" i="1"/>
  <c r="G79798" i="1"/>
  <c r="G34537" i="1"/>
  <c r="G60281" i="1"/>
  <c r="G9511" i="1"/>
  <c r="G79799" i="1"/>
  <c r="G79800" i="1"/>
  <c r="G67014" i="1"/>
  <c r="G53656" i="1"/>
  <c r="G9512" i="1"/>
  <c r="G20317" i="1"/>
  <c r="G91904" i="1"/>
  <c r="G9513" i="1"/>
  <c r="G85718" i="1"/>
  <c r="G91905" i="1"/>
  <c r="G53657" i="1"/>
  <c r="G60282" i="1"/>
  <c r="G162" i="1"/>
  <c r="G34538" i="1"/>
  <c r="G34539" i="1"/>
  <c r="G1968" i="1"/>
  <c r="G91906" i="1"/>
  <c r="G20318" i="1"/>
  <c r="G67015" i="1"/>
  <c r="G6585" i="1"/>
  <c r="G712" i="1"/>
  <c r="G85719" i="1"/>
  <c r="G20319" i="1"/>
  <c r="G4176" i="1"/>
  <c r="G9514" i="1"/>
  <c r="G6586" i="1"/>
  <c r="G85720" i="1"/>
  <c r="G60283" i="1"/>
  <c r="G24384" i="1"/>
  <c r="G24385" i="1"/>
  <c r="G73590" i="1"/>
  <c r="G67016" i="1"/>
  <c r="G20320" i="1"/>
  <c r="G47039" i="1"/>
  <c r="G79801" i="1"/>
  <c r="G20321" i="1"/>
  <c r="G60284" i="1"/>
  <c r="G1969" i="1"/>
  <c r="G1970" i="1"/>
  <c r="G34540" i="1"/>
  <c r="G47040" i="1"/>
  <c r="G53658" i="1"/>
  <c r="G20322" i="1"/>
  <c r="G9515" i="1"/>
  <c r="G91907" i="1"/>
  <c r="G85721" i="1"/>
  <c r="G20323" i="1"/>
  <c r="G9516" i="1"/>
  <c r="G47041" i="1"/>
  <c r="G67017" i="1"/>
  <c r="G47042" i="1"/>
  <c r="G24386" i="1"/>
  <c r="G34541" i="1"/>
  <c r="G47043" i="1"/>
  <c r="G79802" i="1"/>
  <c r="G73591" i="1"/>
  <c r="G53659" i="1"/>
  <c r="G73592" i="1"/>
  <c r="G34542" i="1"/>
  <c r="G47044" i="1"/>
  <c r="G47045" i="1"/>
  <c r="G85722" i="1"/>
  <c r="G67018" i="1"/>
  <c r="G60285" i="1"/>
  <c r="G73593" i="1"/>
  <c r="G91908" i="1"/>
  <c r="G85723" i="1"/>
  <c r="G47046" i="1"/>
  <c r="G67019" i="1"/>
  <c r="G16289" i="1"/>
  <c r="G47047" i="1"/>
  <c r="G85724" i="1"/>
  <c r="G34543" i="1"/>
  <c r="G60286" i="1"/>
  <c r="G67020" i="1"/>
  <c r="G79803" i="1"/>
  <c r="G713" i="1"/>
  <c r="G24387" i="1"/>
  <c r="G79804" i="1"/>
  <c r="G28641" i="1"/>
  <c r="G47048" i="1"/>
  <c r="G34544" i="1"/>
  <c r="G34545" i="1"/>
  <c r="G73594" i="1"/>
  <c r="G53660" i="1"/>
  <c r="G60287" i="1"/>
  <c r="G24388" i="1"/>
  <c r="G4177" i="1"/>
  <c r="G60288" i="1"/>
  <c r="G47049" i="1"/>
  <c r="G16290" i="1"/>
  <c r="G6587" i="1"/>
  <c r="G16291" i="1"/>
  <c r="G34546" i="1"/>
  <c r="G34547" i="1"/>
  <c r="G34548" i="1"/>
  <c r="G60289" i="1"/>
  <c r="G1971" i="1"/>
  <c r="G12799" i="1"/>
  <c r="G73595" i="1"/>
  <c r="G47050" i="1"/>
  <c r="G34549" i="1"/>
  <c r="G53661" i="1"/>
  <c r="G53662" i="1"/>
  <c r="G24389" i="1"/>
  <c r="G34550" i="1"/>
  <c r="G73596" i="1"/>
  <c r="G79805" i="1"/>
  <c r="G47051" i="1"/>
  <c r="G34551" i="1"/>
  <c r="G53663" i="1"/>
  <c r="G67021" i="1"/>
  <c r="G79806" i="1"/>
  <c r="G20324" i="1"/>
  <c r="G67022" i="1"/>
  <c r="G40722" i="1"/>
  <c r="G91909" i="1"/>
  <c r="G16292" i="1"/>
  <c r="G20325" i="1"/>
  <c r="G4178" i="1"/>
  <c r="G47052" i="1"/>
  <c r="G85725" i="1"/>
  <c r="G47053" i="1"/>
  <c r="G85726" i="1"/>
  <c r="G24390" i="1"/>
  <c r="G53664" i="1"/>
  <c r="G47054" i="1"/>
  <c r="G9517" i="1"/>
  <c r="G20326" i="1"/>
  <c r="G53665" i="1"/>
  <c r="G16293" i="1"/>
  <c r="G28642" i="1"/>
  <c r="G60290" i="1"/>
  <c r="G12800" i="1"/>
  <c r="G6588" i="1"/>
  <c r="G40723" i="1"/>
  <c r="G4179" i="1"/>
  <c r="G12801" i="1"/>
  <c r="G24391" i="1"/>
  <c r="G79807" i="1"/>
  <c r="G34552" i="1"/>
  <c r="G163" i="1"/>
  <c r="G60291" i="1"/>
  <c r="G40724" i="1"/>
  <c r="G53666" i="1"/>
  <c r="G34553" i="1"/>
  <c r="G73597" i="1"/>
  <c r="G6589" i="1"/>
  <c r="G20327" i="1"/>
  <c r="G40725" i="1"/>
  <c r="G12802" i="1"/>
  <c r="G91910" i="1"/>
  <c r="G4180" i="1"/>
  <c r="G28643" i="1"/>
  <c r="G47055" i="1"/>
  <c r="G34554" i="1"/>
  <c r="G91911" i="1"/>
  <c r="G12803" i="1"/>
  <c r="G20328" i="1"/>
  <c r="G47056" i="1"/>
  <c r="G34555" i="1"/>
  <c r="G60292" i="1"/>
  <c r="G47057" i="1"/>
  <c r="G73598" i="1"/>
  <c r="G91912" i="1"/>
  <c r="G6590" i="1"/>
  <c r="G60293" i="1"/>
  <c r="G91913" i="1"/>
  <c r="G79808" i="1"/>
  <c r="G91914" i="1"/>
  <c r="G20329" i="1"/>
  <c r="G9518" i="1"/>
  <c r="G47058" i="1"/>
  <c r="G34556" i="1"/>
  <c r="G47059" i="1"/>
  <c r="G28644" i="1"/>
  <c r="G53667" i="1"/>
  <c r="G34557" i="1"/>
  <c r="G85727" i="1"/>
  <c r="G91915" i="1"/>
  <c r="G60294" i="1"/>
  <c r="G9519" i="1"/>
  <c r="G47060" i="1"/>
  <c r="G24392" i="1"/>
  <c r="G47061" i="1"/>
  <c r="G47062" i="1"/>
  <c r="G85728" i="1"/>
  <c r="G91916" i="1"/>
  <c r="G53668" i="1"/>
  <c r="G67023" i="1"/>
  <c r="G53669" i="1"/>
  <c r="G16294" i="1"/>
  <c r="G6591" i="1"/>
  <c r="G34558" i="1"/>
  <c r="G85729" i="1"/>
  <c r="G53670" i="1"/>
  <c r="G91917" i="1"/>
  <c r="G60295" i="1"/>
  <c r="G40726" i="1"/>
  <c r="G67024" i="1"/>
  <c r="G67025" i="1"/>
  <c r="G79809" i="1"/>
  <c r="G91918" i="1"/>
  <c r="G73599" i="1"/>
  <c r="G60296" i="1"/>
  <c r="G16295" i="1"/>
  <c r="G79810" i="1"/>
  <c r="G6592" i="1"/>
  <c r="G12804" i="1"/>
  <c r="G40727" i="1"/>
  <c r="G24393" i="1"/>
  <c r="G73600" i="1"/>
  <c r="G73601" i="1"/>
  <c r="G40728" i="1"/>
  <c r="G40729" i="1"/>
  <c r="G67026" i="1"/>
  <c r="G34559" i="1"/>
  <c r="G53671" i="1"/>
  <c r="G73602" i="1"/>
  <c r="G24394" i="1"/>
  <c r="G67027" i="1"/>
  <c r="G24395" i="1"/>
  <c r="G91919" i="1"/>
  <c r="G16296" i="1"/>
  <c r="G53672" i="1"/>
  <c r="G53673" i="1"/>
  <c r="G85730" i="1"/>
  <c r="G47063" i="1"/>
  <c r="G85731" i="1"/>
  <c r="G20330" i="1"/>
  <c r="G34560" i="1"/>
  <c r="G94728" i="1"/>
  <c r="G47064" i="1"/>
  <c r="G47065" i="1"/>
  <c r="G73603" i="1"/>
  <c r="G20331" i="1"/>
  <c r="G47066" i="1"/>
  <c r="G24396" i="1"/>
  <c r="G40730" i="1"/>
  <c r="G34561" i="1"/>
  <c r="G60297" i="1"/>
  <c r="G85732" i="1"/>
  <c r="G34562" i="1"/>
  <c r="G24397" i="1"/>
  <c r="G6593" i="1"/>
  <c r="G53674" i="1"/>
  <c r="G73604" i="1"/>
  <c r="G91920" i="1"/>
  <c r="G9520" i="1"/>
  <c r="G67028" i="1"/>
  <c r="G47067" i="1"/>
  <c r="G73605" i="1"/>
  <c r="G53675" i="1"/>
  <c r="G34563" i="1"/>
  <c r="G91921" i="1"/>
  <c r="G34564" i="1"/>
  <c r="G40731" i="1"/>
  <c r="G91922" i="1"/>
  <c r="G67029" i="1"/>
  <c r="G67030" i="1"/>
  <c r="G85733" i="1"/>
  <c r="G67031" i="1"/>
  <c r="G79811" i="1"/>
  <c r="G67032" i="1"/>
  <c r="G67033" i="1"/>
  <c r="G47068" i="1"/>
  <c r="G47069" i="1"/>
  <c r="G67034" i="1"/>
  <c r="G79812" i="1"/>
  <c r="G34565" i="1"/>
  <c r="G34566" i="1"/>
  <c r="G47070" i="1"/>
  <c r="G60298" i="1"/>
  <c r="G79813" i="1"/>
  <c r="G164" i="1"/>
  <c r="G67035" i="1"/>
  <c r="G1972" i="1"/>
  <c r="G40732" i="1"/>
  <c r="G9521" i="1"/>
  <c r="G12805" i="1"/>
  <c r="G67036" i="1"/>
  <c r="G47071" i="1"/>
  <c r="G91923" i="1"/>
  <c r="G53676" i="1"/>
  <c r="G12806" i="1"/>
  <c r="G34567" i="1"/>
  <c r="G34568" i="1"/>
  <c r="G67037" i="1"/>
  <c r="G60299" i="1"/>
  <c r="G16297" i="1"/>
  <c r="G9522" i="1"/>
  <c r="G28645" i="1"/>
  <c r="G53677" i="1"/>
  <c r="G28646" i="1"/>
  <c r="G53678" i="1"/>
  <c r="G34569" i="1"/>
  <c r="G28647" i="1"/>
  <c r="G47072" i="1"/>
  <c r="G73606" i="1"/>
  <c r="G34570" i="1"/>
  <c r="G79814" i="1"/>
  <c r="G79815" i="1"/>
  <c r="G60300" i="1"/>
  <c r="G53679" i="1"/>
  <c r="G53680" i="1"/>
  <c r="G9523" i="1"/>
  <c r="G53681" i="1"/>
  <c r="G85734" i="1"/>
  <c r="G28648" i="1"/>
  <c r="G60301" i="1"/>
  <c r="G79816" i="1"/>
  <c r="G28649" i="1"/>
  <c r="G53682" i="1"/>
  <c r="G85735" i="1"/>
  <c r="G67038" i="1"/>
  <c r="G60302" i="1"/>
  <c r="G85736" i="1"/>
  <c r="G12807" i="1"/>
  <c r="G91924" i="1"/>
  <c r="G9524" i="1"/>
  <c r="G47073" i="1"/>
  <c r="G73607" i="1"/>
  <c r="G67039" i="1"/>
  <c r="G24398" i="1"/>
  <c r="G16298" i="1"/>
  <c r="G67040" i="1"/>
  <c r="G40733" i="1"/>
  <c r="G73608" i="1"/>
  <c r="G79817" i="1"/>
  <c r="G47074" i="1"/>
  <c r="G34571" i="1"/>
  <c r="G40734" i="1"/>
  <c r="G85737" i="1"/>
  <c r="G85738" i="1"/>
  <c r="G73609" i="1"/>
  <c r="G34572" i="1"/>
  <c r="G85739" i="1"/>
  <c r="G24399" i="1"/>
  <c r="G34573" i="1"/>
  <c r="G9525" i="1"/>
  <c r="G4181" i="1"/>
  <c r="G6594" i="1"/>
  <c r="G53683" i="1"/>
  <c r="G16299" i="1"/>
  <c r="G16300" i="1"/>
  <c r="G6595" i="1"/>
  <c r="G40735" i="1"/>
  <c r="G60303" i="1"/>
  <c r="G60304" i="1"/>
  <c r="G73610" i="1"/>
  <c r="G73611" i="1"/>
  <c r="G34574" i="1"/>
  <c r="G53684" i="1"/>
  <c r="G73612" i="1"/>
  <c r="G60305" i="1"/>
  <c r="G1973" i="1"/>
  <c r="G9526" i="1"/>
  <c r="G47075" i="1"/>
  <c r="G16301" i="1"/>
  <c r="G24400" i="1"/>
  <c r="G79818" i="1"/>
  <c r="G53685" i="1"/>
  <c r="G79819" i="1"/>
  <c r="G9527" i="1"/>
  <c r="G4182" i="1"/>
  <c r="G47076" i="1"/>
  <c r="G73613" i="1"/>
  <c r="G67041" i="1"/>
  <c r="G67042" i="1"/>
  <c r="G9528" i="1"/>
  <c r="G16302" i="1"/>
  <c r="G67043" i="1"/>
  <c r="G60306" i="1"/>
  <c r="G85740" i="1"/>
  <c r="G47077" i="1"/>
  <c r="G85741" i="1"/>
  <c r="G16303" i="1"/>
  <c r="G47078" i="1"/>
  <c r="G79820" i="1"/>
  <c r="G40736" i="1"/>
  <c r="G40737" i="1"/>
  <c r="G40738" i="1"/>
  <c r="G47079" i="1"/>
  <c r="G34575" i="1"/>
  <c r="G34576" i="1"/>
  <c r="G79821" i="1"/>
  <c r="G16304" i="1"/>
  <c r="G16305" i="1"/>
  <c r="G20332" i="1"/>
  <c r="G60307" i="1"/>
  <c r="G714" i="1"/>
  <c r="G79822" i="1"/>
  <c r="G16306" i="1"/>
  <c r="G20333" i="1"/>
  <c r="G16307" i="1"/>
  <c r="G6596" i="1"/>
  <c r="G91925" i="1"/>
  <c r="G9529" i="1"/>
  <c r="G79823" i="1"/>
  <c r="G53686" i="1"/>
  <c r="G91926" i="1"/>
  <c r="G40739" i="1"/>
  <c r="G60308" i="1"/>
  <c r="G34577" i="1"/>
  <c r="G28650" i="1"/>
  <c r="G67044" i="1"/>
  <c r="G67045" i="1"/>
  <c r="G9530" i="1"/>
  <c r="G47080" i="1"/>
  <c r="G165" i="1"/>
  <c r="G34578" i="1"/>
  <c r="G73614" i="1"/>
  <c r="G91927" i="1"/>
  <c r="G91928" i="1"/>
  <c r="G40740" i="1"/>
  <c r="G79824" i="1"/>
  <c r="G73615" i="1"/>
  <c r="G47081" i="1"/>
  <c r="G34579" i="1"/>
  <c r="G73616" i="1"/>
  <c r="G79825" i="1"/>
  <c r="G91929" i="1"/>
  <c r="G40741" i="1"/>
  <c r="G73617" i="1"/>
  <c r="G12808" i="1"/>
  <c r="G24401" i="1"/>
  <c r="G715" i="1"/>
  <c r="G85742" i="1"/>
  <c r="G91930" i="1"/>
  <c r="G73618" i="1"/>
  <c r="G9531" i="1"/>
  <c r="G60309" i="1"/>
  <c r="G9532" i="1"/>
  <c r="G67046" i="1"/>
  <c r="G9533" i="1"/>
  <c r="G73619" i="1"/>
  <c r="G40742" i="1"/>
  <c r="G91931" i="1"/>
  <c r="G1974" i="1"/>
  <c r="G34580" i="1"/>
  <c r="G28651" i="1"/>
  <c r="G24402" i="1"/>
  <c r="G67047" i="1"/>
  <c r="G34581" i="1"/>
  <c r="G91932" i="1"/>
  <c r="G47082" i="1"/>
  <c r="G1975" i="1"/>
  <c r="G60310" i="1"/>
  <c r="G60311" i="1"/>
  <c r="G4183" i="1"/>
  <c r="G40743" i="1"/>
  <c r="G9534" i="1"/>
  <c r="G40744" i="1"/>
  <c r="G67048" i="1"/>
  <c r="G91933" i="1"/>
  <c r="G16308" i="1"/>
  <c r="G28652" i="1"/>
  <c r="G12809" i="1"/>
  <c r="G67049" i="1"/>
  <c r="G4184" i="1"/>
  <c r="G85743" i="1"/>
  <c r="G16309" i="1"/>
  <c r="G47083" i="1"/>
  <c r="G4185" i="1"/>
  <c r="G91934" i="1"/>
  <c r="G91935" i="1"/>
  <c r="G79826" i="1"/>
  <c r="G47084" i="1"/>
  <c r="G60312" i="1"/>
  <c r="G1976" i="1"/>
  <c r="G24403" i="1"/>
  <c r="G24404" i="1"/>
  <c r="G20334" i="1"/>
  <c r="G1977" i="1"/>
  <c r="G9535" i="1"/>
  <c r="G53687" i="1"/>
  <c r="G34582" i="1"/>
  <c r="G47085" i="1"/>
  <c r="G91936" i="1"/>
  <c r="G60313" i="1"/>
  <c r="G34583" i="1"/>
  <c r="G60314" i="1"/>
  <c r="G4186" i="1"/>
  <c r="G47086" i="1"/>
  <c r="G79827" i="1"/>
  <c r="G40745" i="1"/>
  <c r="G79828" i="1"/>
  <c r="G4187" i="1"/>
  <c r="G16310" i="1"/>
  <c r="G34584" i="1"/>
  <c r="G34585" i="1"/>
  <c r="G9536" i="1"/>
  <c r="G9537" i="1"/>
  <c r="G47087" i="1"/>
  <c r="G67050" i="1"/>
  <c r="G40746" i="1"/>
  <c r="G91937" i="1"/>
  <c r="G47088" i="1"/>
  <c r="G47089" i="1"/>
  <c r="G85744" i="1"/>
  <c r="G34586" i="1"/>
  <c r="G60315" i="1"/>
  <c r="G47090" i="1"/>
  <c r="G53688" i="1"/>
  <c r="G47091" i="1"/>
  <c r="G60316" i="1"/>
  <c r="G67051" i="1"/>
  <c r="G73620" i="1"/>
  <c r="G79829" i="1"/>
  <c r="G60317" i="1"/>
  <c r="G67052" i="1"/>
  <c r="G85745" i="1"/>
  <c r="G40747" i="1"/>
  <c r="G40748" i="1"/>
  <c r="G34587" i="1"/>
  <c r="G85746" i="1"/>
  <c r="G53689" i="1"/>
  <c r="G47092" i="1"/>
  <c r="G91938" i="1"/>
  <c r="G12810" i="1"/>
  <c r="G60318" i="1"/>
  <c r="G9538" i="1"/>
  <c r="G67053" i="1"/>
  <c r="G4188" i="1"/>
  <c r="G34588" i="1"/>
  <c r="G16311" i="1"/>
  <c r="G73621" i="1"/>
  <c r="G85747" i="1"/>
  <c r="G16312" i="1"/>
  <c r="G4189" i="1"/>
  <c r="G9539" i="1"/>
  <c r="G85748" i="1"/>
  <c r="G53690" i="1"/>
  <c r="G67054" i="1"/>
  <c r="G73622" i="1"/>
  <c r="G85749" i="1"/>
  <c r="G60319" i="1"/>
  <c r="G85750" i="1"/>
  <c r="G53691" i="1"/>
  <c r="G91939" i="1"/>
  <c r="G28653" i="1"/>
  <c r="G4190" i="1"/>
  <c r="G67055" i="1"/>
  <c r="G40749" i="1"/>
  <c r="G40750" i="1"/>
  <c r="G47093" i="1"/>
  <c r="G9540" i="1"/>
  <c r="G40751" i="1"/>
  <c r="G28654" i="1"/>
  <c r="G40752" i="1"/>
  <c r="G73623" i="1"/>
  <c r="G73624" i="1"/>
  <c r="G34589" i="1"/>
  <c r="G91940" i="1"/>
  <c r="G47094" i="1"/>
  <c r="G24405" i="1"/>
  <c r="G91941" i="1"/>
  <c r="G4191" i="1"/>
  <c r="G53692" i="1"/>
  <c r="G20335" i="1"/>
  <c r="G28655" i="1"/>
  <c r="G6597" i="1"/>
  <c r="G53693" i="1"/>
  <c r="G28656" i="1"/>
  <c r="G12811" i="1"/>
  <c r="G73625" i="1"/>
  <c r="G73626" i="1"/>
  <c r="G79830" i="1"/>
  <c r="G9541" i="1"/>
  <c r="G85751" i="1"/>
  <c r="G28657" i="1"/>
  <c r="G16313" i="1"/>
  <c r="G91942" i="1"/>
  <c r="G24406" i="1"/>
  <c r="G34590" i="1"/>
  <c r="G53694" i="1"/>
  <c r="G67056" i="1"/>
  <c r="G67057" i="1"/>
  <c r="G20336" i="1"/>
  <c r="G47095" i="1"/>
  <c r="G47096" i="1"/>
  <c r="G20337" i="1"/>
  <c r="G79831" i="1"/>
  <c r="G9542" i="1"/>
  <c r="G12812" i="1"/>
  <c r="G6598" i="1"/>
  <c r="G73627" i="1"/>
  <c r="G34591" i="1"/>
  <c r="G79832" i="1"/>
  <c r="G1978" i="1"/>
  <c r="G4192" i="1"/>
  <c r="G34592" i="1"/>
  <c r="G79833" i="1"/>
  <c r="G53695" i="1"/>
  <c r="G67058" i="1"/>
  <c r="G85752" i="1"/>
  <c r="G67059" i="1"/>
  <c r="G47097" i="1"/>
  <c r="G47098" i="1"/>
  <c r="G73628" i="1"/>
  <c r="G47099" i="1"/>
  <c r="G34593" i="1"/>
  <c r="G60320" i="1"/>
  <c r="G47100" i="1"/>
  <c r="G67060" i="1"/>
  <c r="G24407" i="1"/>
  <c r="G67061" i="1"/>
  <c r="G166" i="1"/>
  <c r="G9543" i="1"/>
  <c r="G73629" i="1"/>
  <c r="G24408" i="1"/>
  <c r="G85753" i="1"/>
  <c r="G79834" i="1"/>
  <c r="G73630" i="1"/>
  <c r="G16314" i="1"/>
  <c r="G53696" i="1"/>
  <c r="G67062" i="1"/>
  <c r="G24409" i="1"/>
  <c r="G28658" i="1"/>
  <c r="G60321" i="1"/>
  <c r="G73631" i="1"/>
  <c r="G24410" i="1"/>
  <c r="G60322" i="1"/>
  <c r="G9544" i="1"/>
  <c r="G34594" i="1"/>
  <c r="G47101" i="1"/>
  <c r="G47102" i="1"/>
  <c r="G47103" i="1"/>
  <c r="G85754" i="1"/>
  <c r="G28659" i="1"/>
  <c r="G16315" i="1"/>
  <c r="G12813" i="1"/>
  <c r="G20338" i="1"/>
  <c r="G53697" i="1"/>
  <c r="G24411" i="1"/>
  <c r="G79835" i="1"/>
  <c r="G85755" i="1"/>
  <c r="G6599" i="1"/>
  <c r="G28660" i="1"/>
  <c r="G73632" i="1"/>
  <c r="G60323" i="1"/>
  <c r="G40753" i="1"/>
  <c r="G34595" i="1"/>
  <c r="G79836" i="1"/>
  <c r="G34596" i="1"/>
  <c r="G47104" i="1"/>
  <c r="G716" i="1"/>
  <c r="G34597" i="1"/>
  <c r="G73633" i="1"/>
  <c r="G4193" i="1"/>
  <c r="G67063" i="1"/>
  <c r="G47105" i="1"/>
  <c r="G12814" i="1"/>
  <c r="G28661" i="1"/>
  <c r="G167" i="1"/>
  <c r="G34598" i="1"/>
  <c r="G60324" i="1"/>
  <c r="G47106" i="1"/>
  <c r="G60325" i="1"/>
  <c r="G12815" i="1"/>
  <c r="G12816" i="1"/>
  <c r="G12817" i="1"/>
  <c r="G28662" i="1"/>
  <c r="G20339" i="1"/>
  <c r="G60326" i="1"/>
  <c r="G79837" i="1"/>
  <c r="G16316" i="1"/>
  <c r="G53698" i="1"/>
  <c r="G85756" i="1"/>
  <c r="G34599" i="1"/>
  <c r="G4194" i="1"/>
  <c r="G85757" i="1"/>
  <c r="G12818" i="1"/>
  <c r="G79838" i="1"/>
  <c r="G73634" i="1"/>
  <c r="G16317" i="1"/>
  <c r="G34600" i="1"/>
  <c r="G16318" i="1"/>
  <c r="G34601" i="1"/>
  <c r="G53699" i="1"/>
  <c r="G79839" i="1"/>
  <c r="G40754" i="1"/>
  <c r="G4195" i="1"/>
  <c r="G60327" i="1"/>
  <c r="G91943" i="1"/>
  <c r="G60328" i="1"/>
  <c r="G9545" i="1"/>
  <c r="G12819" i="1"/>
  <c r="G9546" i="1"/>
  <c r="G73635" i="1"/>
  <c r="G9547" i="1"/>
  <c r="G79840" i="1"/>
  <c r="G6600" i="1"/>
  <c r="G34602" i="1"/>
  <c r="G73636" i="1"/>
  <c r="G47107" i="1"/>
  <c r="G53700" i="1"/>
  <c r="G28663" i="1"/>
  <c r="G85758" i="1"/>
  <c r="G12820" i="1"/>
  <c r="G67064" i="1"/>
  <c r="G79841" i="1"/>
  <c r="G91944" i="1"/>
  <c r="G28664" i="1"/>
  <c r="G34603" i="1"/>
  <c r="G53701" i="1"/>
  <c r="G12821" i="1"/>
  <c r="G12822" i="1"/>
  <c r="G85759" i="1"/>
  <c r="G73637" i="1"/>
  <c r="G28665" i="1"/>
  <c r="G4196" i="1"/>
  <c r="G47108" i="1"/>
  <c r="G34604" i="1"/>
  <c r="G47109" i="1"/>
  <c r="G1979" i="1"/>
  <c r="G85760" i="1"/>
  <c r="G40755" i="1"/>
  <c r="G6601" i="1"/>
  <c r="G6602" i="1"/>
  <c r="G40756" i="1"/>
  <c r="G73638" i="1"/>
  <c r="G40757" i="1"/>
  <c r="G20340" i="1"/>
  <c r="G34605" i="1"/>
  <c r="G47110" i="1"/>
  <c r="G20341" i="1"/>
  <c r="G73639" i="1"/>
  <c r="G53702" i="1"/>
  <c r="G67065" i="1"/>
  <c r="G85761" i="1"/>
  <c r="G60329" i="1"/>
  <c r="G85762" i="1"/>
  <c r="G20342" i="1"/>
  <c r="G40758" i="1"/>
  <c r="G60330" i="1"/>
  <c r="G4197" i="1"/>
  <c r="G85763" i="1"/>
  <c r="G16319" i="1"/>
  <c r="G34606" i="1"/>
  <c r="G24412" i="1"/>
  <c r="G60331" i="1"/>
  <c r="G85764" i="1"/>
  <c r="G47111" i="1"/>
  <c r="G91945" i="1"/>
  <c r="G28666" i="1"/>
  <c r="G85765" i="1"/>
  <c r="G4198" i="1"/>
  <c r="G40759" i="1"/>
  <c r="G73640" i="1"/>
  <c r="G47112" i="1"/>
  <c r="G6603" i="1"/>
  <c r="G79842" i="1"/>
  <c r="G85766" i="1"/>
  <c r="G91946" i="1"/>
  <c r="G4199" i="1"/>
  <c r="G20343" i="1"/>
  <c r="G24413" i="1"/>
  <c r="G12823" i="1"/>
  <c r="G53703" i="1"/>
  <c r="G34607" i="1"/>
  <c r="G40760" i="1"/>
  <c r="G34608" i="1"/>
  <c r="G73641" i="1"/>
  <c r="G168" i="1"/>
  <c r="G67066" i="1"/>
  <c r="G85767" i="1"/>
  <c r="G1980" i="1"/>
  <c r="G12824" i="1"/>
  <c r="G24414" i="1"/>
  <c r="G16320" i="1"/>
  <c r="G91947" i="1"/>
  <c r="G60332" i="1"/>
  <c r="G4200" i="1"/>
  <c r="G79843" i="1"/>
  <c r="G40761" i="1"/>
  <c r="G24415" i="1"/>
  <c r="G85768" i="1"/>
  <c r="G47113" i="1"/>
  <c r="G85769" i="1"/>
  <c r="G40762" i="1"/>
  <c r="G85770" i="1"/>
  <c r="G16321" i="1"/>
  <c r="G16322" i="1"/>
  <c r="G20344" i="1"/>
  <c r="G34609" i="1"/>
  <c r="G47114" i="1"/>
  <c r="G79844" i="1"/>
  <c r="G60333" i="1"/>
  <c r="G60334" i="1"/>
  <c r="G85771" i="1"/>
  <c r="G9548" i="1"/>
  <c r="G47115" i="1"/>
  <c r="G53704" i="1"/>
  <c r="G6604" i="1"/>
  <c r="G53705" i="1"/>
  <c r="G67067" i="1"/>
  <c r="G67068" i="1"/>
  <c r="G34610" i="1"/>
  <c r="G73642" i="1"/>
  <c r="G34611" i="1"/>
  <c r="G53706" i="1"/>
  <c r="G60335" i="1"/>
  <c r="G9549" i="1"/>
  <c r="G53707" i="1"/>
  <c r="G67069" i="1"/>
  <c r="G67070" i="1"/>
  <c r="G20345" i="1"/>
  <c r="G34612" i="1"/>
  <c r="G53708" i="1"/>
  <c r="G91948" i="1"/>
  <c r="G16323" i="1"/>
  <c r="G9550" i="1"/>
  <c r="G53709" i="1"/>
  <c r="G67071" i="1"/>
  <c r="G67072" i="1"/>
  <c r="G28667" i="1"/>
  <c r="G12825" i="1"/>
  <c r="G4201" i="1"/>
  <c r="G67073" i="1"/>
  <c r="G73643" i="1"/>
  <c r="G73644" i="1"/>
  <c r="G79845" i="1"/>
  <c r="G60336" i="1"/>
  <c r="G67074" i="1"/>
  <c r="G73645" i="1"/>
  <c r="G34613" i="1"/>
  <c r="G53710" i="1"/>
  <c r="G20346" i="1"/>
  <c r="G16324" i="1"/>
  <c r="G85772" i="1"/>
  <c r="G1981" i="1"/>
  <c r="G60337" i="1"/>
  <c r="G85773" i="1"/>
  <c r="G91949" i="1"/>
  <c r="G34614" i="1"/>
  <c r="G12826" i="1"/>
  <c r="G79846" i="1"/>
  <c r="G73646" i="1"/>
  <c r="G20347" i="1"/>
  <c r="G73647" i="1"/>
  <c r="G60338" i="1"/>
  <c r="G6605" i="1"/>
  <c r="G20348" i="1"/>
  <c r="G85774" i="1"/>
  <c r="G12827" i="1"/>
  <c r="G40763" i="1"/>
  <c r="G91950" i="1"/>
  <c r="G67075" i="1"/>
  <c r="G28668" i="1"/>
  <c r="G40764" i="1"/>
  <c r="G60339" i="1"/>
  <c r="G34615" i="1"/>
  <c r="G34616" i="1"/>
  <c r="G6606" i="1"/>
  <c r="G67076" i="1"/>
  <c r="G24416" i="1"/>
  <c r="G12828" i="1"/>
  <c r="G47116" i="1"/>
  <c r="G40765" i="1"/>
  <c r="G53711" i="1"/>
  <c r="G85775" i="1"/>
  <c r="G53712" i="1"/>
  <c r="G40766" i="1"/>
  <c r="G91951" i="1"/>
  <c r="G20349" i="1"/>
  <c r="G53713" i="1"/>
  <c r="G67077" i="1"/>
  <c r="G20350" i="1"/>
  <c r="G40767" i="1"/>
  <c r="G12829" i="1"/>
  <c r="G73648" i="1"/>
  <c r="G85776" i="1"/>
  <c r="G85777" i="1"/>
  <c r="G79847" i="1"/>
  <c r="G60340" i="1"/>
  <c r="G40768" i="1"/>
  <c r="G53714" i="1"/>
  <c r="G20351" i="1"/>
  <c r="G85778" i="1"/>
  <c r="G60341" i="1"/>
  <c r="G34617" i="1"/>
  <c r="G9551" i="1"/>
  <c r="G1982" i="1"/>
  <c r="G28669" i="1"/>
  <c r="G60342" i="1"/>
  <c r="G1983" i="1"/>
  <c r="G34618" i="1"/>
  <c r="G20352" i="1"/>
  <c r="G34619" i="1"/>
  <c r="G79848" i="1"/>
  <c r="G85779" i="1"/>
  <c r="G34620" i="1"/>
  <c r="G67078" i="1"/>
  <c r="G12830" i="1"/>
  <c r="G40769" i="1"/>
  <c r="G9552" i="1"/>
  <c r="G9553" i="1"/>
  <c r="G85780" i="1"/>
  <c r="G79849" i="1"/>
  <c r="G28670" i="1"/>
  <c r="G47117" i="1"/>
  <c r="G9554" i="1"/>
  <c r="G9555" i="1"/>
  <c r="G73649" i="1"/>
  <c r="G20353" i="1"/>
  <c r="G47118" i="1"/>
  <c r="G16325" i="1"/>
  <c r="G67079" i="1"/>
  <c r="G73650" i="1"/>
  <c r="G28671" i="1"/>
  <c r="G40770" i="1"/>
  <c r="G53715" i="1"/>
  <c r="G85781" i="1"/>
  <c r="G34621" i="1"/>
  <c r="G79850" i="1"/>
  <c r="G60343" i="1"/>
  <c r="G34622" i="1"/>
  <c r="G53716" i="1"/>
  <c r="G91952" i="1"/>
  <c r="G40771" i="1"/>
  <c r="G85782" i="1"/>
  <c r="G9556" i="1"/>
  <c r="G9557" i="1"/>
  <c r="G4202" i="1"/>
  <c r="G91953" i="1"/>
  <c r="G67080" i="1"/>
  <c r="G1984" i="1"/>
  <c r="G12831" i="1"/>
  <c r="G67081" i="1"/>
  <c r="G40772" i="1"/>
  <c r="G67082" i="1"/>
  <c r="G6607" i="1"/>
  <c r="G67083" i="1"/>
  <c r="G4203" i="1"/>
  <c r="G34623" i="1"/>
  <c r="G85783" i="1"/>
  <c r="G91954" i="1"/>
  <c r="G6608" i="1"/>
  <c r="G60344" i="1"/>
  <c r="G12832" i="1"/>
  <c r="G24417" i="1"/>
  <c r="G12833" i="1"/>
  <c r="G12834" i="1"/>
  <c r="G60345" i="1"/>
  <c r="G79851" i="1"/>
  <c r="G67084" i="1"/>
  <c r="G40773" i="1"/>
  <c r="G67085" i="1"/>
  <c r="G40774" i="1"/>
  <c r="G79852" i="1"/>
  <c r="G91955" i="1"/>
  <c r="G4204" i="1"/>
  <c r="G47119" i="1"/>
  <c r="G79853" i="1"/>
  <c r="G24418" i="1"/>
  <c r="G34624" i="1"/>
  <c r="G73651" i="1"/>
  <c r="G28672" i="1"/>
  <c r="G9558" i="1"/>
  <c r="G85784" i="1"/>
  <c r="G73652" i="1"/>
  <c r="G34625" i="1"/>
  <c r="G53717" i="1"/>
  <c r="G24419" i="1"/>
  <c r="G67086" i="1"/>
  <c r="G53718" i="1"/>
  <c r="G34626" i="1"/>
  <c r="G20354" i="1"/>
  <c r="G73653" i="1"/>
  <c r="G34627" i="1"/>
  <c r="G40775" i="1"/>
  <c r="G34628" i="1"/>
  <c r="G47120" i="1"/>
  <c r="G60346" i="1"/>
  <c r="G53719" i="1"/>
  <c r="G53720" i="1"/>
  <c r="G85785" i="1"/>
  <c r="G34629" i="1"/>
  <c r="G40776" i="1"/>
  <c r="G24420" i="1"/>
  <c r="G9559" i="1"/>
  <c r="G67087" i="1"/>
  <c r="G20355" i="1"/>
  <c r="G60347" i="1"/>
  <c r="G24421" i="1"/>
  <c r="G4205" i="1"/>
  <c r="G47121" i="1"/>
  <c r="G34630" i="1"/>
  <c r="G34631" i="1"/>
  <c r="G67088" i="1"/>
  <c r="G91956" i="1"/>
  <c r="G6609" i="1"/>
  <c r="G9560" i="1"/>
  <c r="G85786" i="1"/>
  <c r="G60348" i="1"/>
  <c r="G28673" i="1"/>
  <c r="G79854" i="1"/>
  <c r="G91957" i="1"/>
  <c r="G40777" i="1"/>
  <c r="G34632" i="1"/>
  <c r="G34633" i="1"/>
  <c r="G60349" i="1"/>
  <c r="G85787" i="1"/>
  <c r="G47122" i="1"/>
  <c r="G73654" i="1"/>
  <c r="G6610" i="1"/>
  <c r="G67089" i="1"/>
  <c r="G40778" i="1"/>
  <c r="G20356" i="1"/>
  <c r="G60350" i="1"/>
  <c r="G12835" i="1"/>
  <c r="G85788" i="1"/>
  <c r="G91958" i="1"/>
  <c r="G34634" i="1"/>
  <c r="G53721" i="1"/>
  <c r="G9561" i="1"/>
  <c r="G16326" i="1"/>
  <c r="G91959" i="1"/>
  <c r="G24422" i="1"/>
  <c r="G79855" i="1"/>
  <c r="G16327" i="1"/>
  <c r="G79856" i="1"/>
  <c r="G12836" i="1"/>
  <c r="G1985" i="1"/>
  <c r="G79857" i="1"/>
  <c r="G60351" i="1"/>
  <c r="G9562" i="1"/>
  <c r="G79858" i="1"/>
  <c r="G79859" i="1"/>
  <c r="G4206" i="1"/>
  <c r="G47123" i="1"/>
  <c r="G40779" i="1"/>
  <c r="G47124" i="1"/>
  <c r="G53722" i="1"/>
  <c r="G16328" i="1"/>
  <c r="G6611" i="1"/>
  <c r="G40780" i="1"/>
  <c r="G85789" i="1"/>
  <c r="G9563" i="1"/>
  <c r="G24423" i="1"/>
  <c r="G6612" i="1"/>
  <c r="G40781" i="1"/>
  <c r="G24424" i="1"/>
  <c r="G60352" i="1"/>
  <c r="G34635" i="1"/>
  <c r="G16329" i="1"/>
  <c r="G4207" i="1"/>
  <c r="G47125" i="1"/>
  <c r="G53723" i="1"/>
  <c r="G28674" i="1"/>
  <c r="G40782" i="1"/>
  <c r="G9564" i="1"/>
  <c r="G73655" i="1"/>
  <c r="G91960" i="1"/>
  <c r="G53724" i="1"/>
  <c r="G9565" i="1"/>
  <c r="G91961" i="1"/>
  <c r="G85790" i="1"/>
  <c r="G53725" i="1"/>
  <c r="G4208" i="1"/>
  <c r="G40783" i="1"/>
  <c r="G34636" i="1"/>
  <c r="G53726" i="1"/>
  <c r="G20357" i="1"/>
  <c r="G60353" i="1"/>
  <c r="G79860" i="1"/>
  <c r="G24425" i="1"/>
  <c r="G34637" i="1"/>
  <c r="G73656" i="1"/>
  <c r="G60354" i="1"/>
  <c r="G60355" i="1"/>
  <c r="G47126" i="1"/>
  <c r="G91962" i="1"/>
  <c r="G16330" i="1"/>
  <c r="G9566" i="1"/>
  <c r="G53727" i="1"/>
  <c r="G73657" i="1"/>
  <c r="G1986" i="1"/>
  <c r="G60356" i="1"/>
  <c r="G91963" i="1"/>
  <c r="G91964" i="1"/>
  <c r="G67090" i="1"/>
  <c r="G67091" i="1"/>
  <c r="G40784" i="1"/>
  <c r="G34638" i="1"/>
  <c r="G34639" i="1"/>
  <c r="G60357" i="1"/>
  <c r="G1987" i="1"/>
  <c r="G53728" i="1"/>
  <c r="G67092" i="1"/>
  <c r="G85791" i="1"/>
  <c r="G4209" i="1"/>
  <c r="G4210" i="1"/>
  <c r="G34640" i="1"/>
  <c r="G47127" i="1"/>
  <c r="G67093" i="1"/>
  <c r="G73658" i="1"/>
  <c r="G85792" i="1"/>
  <c r="G60358" i="1"/>
  <c r="G16331" i="1"/>
  <c r="G40785" i="1"/>
  <c r="G60359" i="1"/>
  <c r="G67094" i="1"/>
  <c r="G24426" i="1"/>
  <c r="G73659" i="1"/>
  <c r="G4211" i="1"/>
  <c r="G16332" i="1"/>
  <c r="G6613" i="1"/>
  <c r="G4212" i="1"/>
  <c r="G53729" i="1"/>
  <c r="G91965" i="1"/>
  <c r="G12837" i="1"/>
  <c r="G79861" i="1"/>
  <c r="G60360" i="1"/>
  <c r="G79862" i="1"/>
  <c r="G4213" i="1"/>
  <c r="G4214" i="1"/>
  <c r="G40786" i="1"/>
  <c r="G73660" i="1"/>
  <c r="G73661" i="1"/>
  <c r="G67095" i="1"/>
  <c r="G67096" i="1"/>
  <c r="G6614" i="1"/>
  <c r="G6615" i="1"/>
  <c r="G4215" i="1"/>
  <c r="G67097" i="1"/>
  <c r="G47128" i="1"/>
  <c r="G85793" i="1"/>
  <c r="G4216" i="1"/>
  <c r="G34641" i="1"/>
  <c r="G9567" i="1"/>
  <c r="G73662" i="1"/>
  <c r="G85794" i="1"/>
  <c r="G28675" i="1"/>
  <c r="G67098" i="1"/>
  <c r="G28676" i="1"/>
  <c r="G79863" i="1"/>
  <c r="G28677" i="1"/>
  <c r="G4217" i="1"/>
  <c r="G40787" i="1"/>
  <c r="G53730" i="1"/>
  <c r="G60361" i="1"/>
  <c r="G1988" i="1"/>
  <c r="G34642" i="1"/>
  <c r="G20358" i="1"/>
  <c r="G79864" i="1"/>
  <c r="G16333" i="1"/>
  <c r="G34643" i="1"/>
  <c r="G34644" i="1"/>
  <c r="G85795" i="1"/>
  <c r="G60362" i="1"/>
  <c r="G12838" i="1"/>
  <c r="G28678" i="1"/>
  <c r="G24427" i="1"/>
  <c r="G79865" i="1"/>
  <c r="G9568" i="1"/>
  <c r="G4218" i="1"/>
  <c r="G6616" i="1"/>
  <c r="G20359" i="1"/>
  <c r="G79866" i="1"/>
  <c r="G79867" i="1"/>
  <c r="G40788" i="1"/>
  <c r="G85796" i="1"/>
  <c r="G20360" i="1"/>
  <c r="G60363" i="1"/>
  <c r="G85797" i="1"/>
  <c r="G12839" i="1"/>
  <c r="G79868" i="1"/>
  <c r="G9569" i="1"/>
  <c r="G73663" i="1"/>
  <c r="G40789" i="1"/>
  <c r="G6617" i="1"/>
  <c r="G9570" i="1"/>
  <c r="G34645" i="1"/>
  <c r="G34646" i="1"/>
  <c r="G60364" i="1"/>
  <c r="G4219" i="1"/>
  <c r="G24428" i="1"/>
  <c r="G16334" i="1"/>
  <c r="G24429" i="1"/>
  <c r="G67099" i="1"/>
  <c r="G79869" i="1"/>
  <c r="G16335" i="1"/>
  <c r="G67100" i="1"/>
  <c r="G34647" i="1"/>
  <c r="G47129" i="1"/>
  <c r="G79870" i="1"/>
  <c r="G79871" i="1"/>
  <c r="G24430" i="1"/>
  <c r="G28679" i="1"/>
  <c r="G40790" i="1"/>
  <c r="G16336" i="1"/>
  <c r="G67101" i="1"/>
  <c r="G9571" i="1"/>
  <c r="G40791" i="1"/>
  <c r="G53731" i="1"/>
  <c r="G47130" i="1"/>
  <c r="G73664" i="1"/>
  <c r="G4220" i="1"/>
  <c r="G60365" i="1"/>
  <c r="G53732" i="1"/>
  <c r="G9572" i="1"/>
  <c r="G24431" i="1"/>
  <c r="G47131" i="1"/>
  <c r="G28680" i="1"/>
  <c r="G717" i="1"/>
  <c r="G73665" i="1"/>
  <c r="G40792" i="1"/>
  <c r="G67102" i="1"/>
  <c r="G85798" i="1"/>
  <c r="G91966" i="1"/>
  <c r="G53733" i="1"/>
  <c r="G34648" i="1"/>
  <c r="G34649" i="1"/>
  <c r="G53734" i="1"/>
  <c r="G60366" i="1"/>
  <c r="G79872" i="1"/>
  <c r="G4221" i="1"/>
  <c r="G60367" i="1"/>
  <c r="G718" i="1"/>
  <c r="G79873" i="1"/>
  <c r="G79874" i="1"/>
  <c r="G91967" i="1"/>
  <c r="G60368" i="1"/>
  <c r="G91968" i="1"/>
  <c r="G1989" i="1"/>
  <c r="G60369" i="1"/>
  <c r="G67103" i="1"/>
  <c r="G73666" i="1"/>
  <c r="G85799" i="1"/>
  <c r="G28681" i="1"/>
  <c r="G6618" i="1"/>
  <c r="G12840" i="1"/>
  <c r="G67104" i="1"/>
  <c r="G47132" i="1"/>
  <c r="G67105" i="1"/>
  <c r="G12841" i="1"/>
  <c r="G6619" i="1"/>
  <c r="G79875" i="1"/>
  <c r="G24432" i="1"/>
  <c r="G67106" i="1"/>
  <c r="G34650" i="1"/>
  <c r="G16337" i="1"/>
  <c r="G4222" i="1"/>
  <c r="G1990" i="1"/>
  <c r="G67107" i="1"/>
  <c r="G79876" i="1"/>
  <c r="G67108" i="1"/>
  <c r="G28682" i="1"/>
  <c r="G73667" i="1"/>
  <c r="G20361" i="1"/>
  <c r="G34651" i="1"/>
  <c r="G53735" i="1"/>
  <c r="G47133" i="1"/>
  <c r="G53736" i="1"/>
  <c r="G60370" i="1"/>
  <c r="G60371" i="1"/>
  <c r="G85800" i="1"/>
  <c r="G53737" i="1"/>
  <c r="G28683" i="1"/>
  <c r="G9573" i="1"/>
  <c r="G79877" i="1"/>
  <c r="G73668" i="1"/>
  <c r="G67109" i="1"/>
  <c r="G24433" i="1"/>
  <c r="G9574" i="1"/>
  <c r="G719" i="1"/>
  <c r="G91969" i="1"/>
  <c r="G60372" i="1"/>
  <c r="G60373" i="1"/>
  <c r="G91970" i="1"/>
  <c r="G20362" i="1"/>
  <c r="G79878" i="1"/>
  <c r="G47134" i="1"/>
  <c r="G60374" i="1"/>
  <c r="G73669" i="1"/>
  <c r="G20363" i="1"/>
  <c r="G79879" i="1"/>
  <c r="G34652" i="1"/>
  <c r="G34653" i="1"/>
  <c r="G85801" i="1"/>
  <c r="G9575" i="1"/>
  <c r="G91971" i="1"/>
  <c r="G85802" i="1"/>
  <c r="G85803" i="1"/>
  <c r="G34654" i="1"/>
  <c r="G91972" i="1"/>
  <c r="G24434" i="1"/>
  <c r="G73670" i="1"/>
  <c r="G73671" i="1"/>
  <c r="G20364" i="1"/>
  <c r="G91973" i="1"/>
  <c r="G85804" i="1"/>
  <c r="G73672" i="1"/>
  <c r="G16338" i="1"/>
  <c r="G47135" i="1"/>
  <c r="G24435" i="1"/>
  <c r="G67110" i="1"/>
  <c r="G91974" i="1"/>
  <c r="G40793" i="1"/>
  <c r="G60375" i="1"/>
  <c r="G16339" i="1"/>
  <c r="G4223" i="1"/>
  <c r="G24436" i="1"/>
  <c r="G47136" i="1"/>
  <c r="G85805" i="1"/>
  <c r="G34655" i="1"/>
  <c r="G4224" i="1"/>
  <c r="G60376" i="1"/>
  <c r="G60377" i="1"/>
  <c r="G85806" i="1"/>
  <c r="G9576" i="1"/>
  <c r="G91975" i="1"/>
  <c r="G40794" i="1"/>
  <c r="G47137" i="1"/>
  <c r="G73673" i="1"/>
  <c r="G16340" i="1"/>
  <c r="G67111" i="1"/>
  <c r="G79880" i="1"/>
  <c r="G9577" i="1"/>
  <c r="G85807" i="1"/>
  <c r="G67112" i="1"/>
  <c r="G79881" i="1"/>
  <c r="G47138" i="1"/>
  <c r="G73674" i="1"/>
  <c r="G67113" i="1"/>
  <c r="G67114" i="1"/>
  <c r="G85808" i="1"/>
  <c r="G73675" i="1"/>
  <c r="G73676" i="1"/>
  <c r="G34656" i="1"/>
  <c r="G79882" i="1"/>
  <c r="G16341" i="1"/>
  <c r="G40795" i="1"/>
  <c r="G47139" i="1"/>
  <c r="G12842" i="1"/>
  <c r="G67115" i="1"/>
  <c r="G40796" i="1"/>
  <c r="G34657" i="1"/>
  <c r="G73677" i="1"/>
  <c r="G67116" i="1"/>
  <c r="G91976" i="1"/>
  <c r="G47140" i="1"/>
  <c r="G79883" i="1"/>
  <c r="G47141" i="1"/>
  <c r="G67117" i="1"/>
  <c r="G6620" i="1"/>
  <c r="G40797" i="1"/>
  <c r="G60378" i="1"/>
  <c r="G67118" i="1"/>
  <c r="G20365" i="1"/>
  <c r="G12843" i="1"/>
  <c r="G12844" i="1"/>
  <c r="G60379" i="1"/>
  <c r="G12845" i="1"/>
  <c r="G9578" i="1"/>
  <c r="G12846" i="1"/>
  <c r="G34658" i="1"/>
  <c r="G28684" i="1"/>
  <c r="G91977" i="1"/>
  <c r="G24437" i="1"/>
  <c r="G73678" i="1"/>
  <c r="G20366" i="1"/>
  <c r="G169" i="1"/>
  <c r="G73679" i="1"/>
  <c r="G67119" i="1"/>
  <c r="G91978" i="1"/>
  <c r="G67120" i="1"/>
  <c r="G1991" i="1"/>
  <c r="G34659" i="1"/>
  <c r="G24438" i="1"/>
  <c r="G16342" i="1"/>
  <c r="G1992" i="1"/>
  <c r="G47142" i="1"/>
  <c r="G20367" i="1"/>
  <c r="G53738" i="1"/>
  <c r="G9579" i="1"/>
  <c r="G34660" i="1"/>
  <c r="G53739" i="1"/>
  <c r="G28685" i="1"/>
  <c r="G40798" i="1"/>
  <c r="G47143" i="1"/>
  <c r="G91979" i="1"/>
  <c r="G9580" i="1"/>
  <c r="G34661" i="1"/>
  <c r="G91980" i="1"/>
  <c r="G67121" i="1"/>
  <c r="G16343" i="1"/>
  <c r="G20368" i="1"/>
  <c r="G24439" i="1"/>
  <c r="G60380" i="1"/>
  <c r="G12847" i="1"/>
  <c r="G60381" i="1"/>
  <c r="G73680" i="1"/>
  <c r="G91981" i="1"/>
  <c r="G73681" i="1"/>
  <c r="G16344" i="1"/>
  <c r="G34662" i="1"/>
  <c r="G85809" i="1"/>
  <c r="G85810" i="1"/>
  <c r="G85811" i="1"/>
  <c r="G85812" i="1"/>
  <c r="G91982" i="1"/>
  <c r="G12848" i="1"/>
  <c r="G73682" i="1"/>
  <c r="G34663" i="1"/>
  <c r="G67122" i="1"/>
  <c r="G79884" i="1"/>
  <c r="G40799" i="1"/>
  <c r="G6621" i="1"/>
  <c r="G60382" i="1"/>
  <c r="G12849" i="1"/>
  <c r="G12850" i="1"/>
  <c r="G73683" i="1"/>
  <c r="G73684" i="1"/>
  <c r="G67123" i="1"/>
  <c r="G20369" i="1"/>
  <c r="G67124" i="1"/>
  <c r="G4225" i="1"/>
  <c r="G47144" i="1"/>
  <c r="G47145" i="1"/>
  <c r="G91983" i="1"/>
  <c r="G67125" i="1"/>
  <c r="G91984" i="1"/>
  <c r="G91985" i="1"/>
  <c r="G40800" i="1"/>
  <c r="G79885" i="1"/>
  <c r="G28686" i="1"/>
  <c r="G16345" i="1"/>
  <c r="G91986" i="1"/>
  <c r="G53740" i="1"/>
  <c r="G47146" i="1"/>
  <c r="G20370" i="1"/>
  <c r="G67126" i="1"/>
  <c r="G91987" i="1"/>
  <c r="G47147" i="1"/>
  <c r="G73685" i="1"/>
  <c r="G60383" i="1"/>
  <c r="G53741" i="1"/>
  <c r="G85813" i="1"/>
  <c r="G1993" i="1"/>
  <c r="G85814" i="1"/>
  <c r="G85815" i="1"/>
  <c r="G12851" i="1"/>
  <c r="G47148" i="1"/>
  <c r="G73686" i="1"/>
  <c r="G73687" i="1"/>
  <c r="G24440" i="1"/>
  <c r="G91988" i="1"/>
  <c r="G34664" i="1"/>
  <c r="G40801" i="1"/>
  <c r="G85816" i="1"/>
  <c r="G28687" i="1"/>
  <c r="G34665" i="1"/>
  <c r="G91989" i="1"/>
  <c r="G40802" i="1"/>
  <c r="G85817" i="1"/>
  <c r="G47149" i="1"/>
  <c r="G20371" i="1"/>
  <c r="G53742" i="1"/>
  <c r="G6622" i="1"/>
  <c r="G16346" i="1"/>
  <c r="G79886" i="1"/>
  <c r="G1994" i="1"/>
  <c r="G67127" i="1"/>
  <c r="G40803" i="1"/>
  <c r="G91990" i="1"/>
  <c r="G91991" i="1"/>
  <c r="G34666" i="1"/>
  <c r="G47150" i="1"/>
  <c r="G79887" i="1"/>
  <c r="G1995" i="1"/>
  <c r="G79888" i="1"/>
  <c r="G53743" i="1"/>
  <c r="G9581" i="1"/>
  <c r="G73688" i="1"/>
  <c r="G60384" i="1"/>
  <c r="G9582" i="1"/>
  <c r="G85818" i="1"/>
  <c r="G12852" i="1"/>
  <c r="G79889" i="1"/>
  <c r="G73689" i="1"/>
  <c r="G60385" i="1"/>
  <c r="G85819" i="1"/>
  <c r="G12853" i="1"/>
  <c r="G85820" i="1"/>
  <c r="G91992" i="1"/>
  <c r="G12854" i="1"/>
  <c r="G53744" i="1"/>
  <c r="G91993" i="1"/>
  <c r="G34667" i="1"/>
  <c r="G73690" i="1"/>
  <c r="G85821" i="1"/>
  <c r="G16347" i="1"/>
  <c r="G16348" i="1"/>
  <c r="G73691" i="1"/>
  <c r="G53745" i="1"/>
  <c r="G40804" i="1"/>
  <c r="G47151" i="1"/>
  <c r="G40805" i="1"/>
  <c r="G34668" i="1"/>
  <c r="G28688" i="1"/>
  <c r="G47152" i="1"/>
  <c r="G12855" i="1"/>
  <c r="G73692" i="1"/>
  <c r="G34669" i="1"/>
  <c r="G6623" i="1"/>
  <c r="G60386" i="1"/>
  <c r="G9583" i="1"/>
  <c r="G6624" i="1"/>
  <c r="G53746" i="1"/>
  <c r="G67128" i="1"/>
  <c r="G20372" i="1"/>
  <c r="G34670" i="1"/>
  <c r="G40806" i="1"/>
  <c r="G34671" i="1"/>
  <c r="G12856" i="1"/>
  <c r="G79890" i="1"/>
  <c r="G91994" i="1"/>
  <c r="G60387" i="1"/>
  <c r="G34672" i="1"/>
  <c r="G47153" i="1"/>
  <c r="G53747" i="1"/>
  <c r="G6625" i="1"/>
  <c r="G73693" i="1"/>
  <c r="G40807" i="1"/>
  <c r="G1996" i="1"/>
  <c r="G53748" i="1"/>
  <c r="G53749" i="1"/>
  <c r="G53750" i="1"/>
  <c r="G24441" i="1"/>
  <c r="G73694" i="1"/>
  <c r="G34673" i="1"/>
  <c r="G91995" i="1"/>
  <c r="G4226" i="1"/>
  <c r="G60388" i="1"/>
  <c r="G6626" i="1"/>
  <c r="G85822" i="1"/>
  <c r="G91996" i="1"/>
  <c r="G12857" i="1"/>
  <c r="G16349" i="1"/>
  <c r="G47154" i="1"/>
  <c r="G34674" i="1"/>
  <c r="G60389" i="1"/>
  <c r="G60390" i="1"/>
  <c r="G4227" i="1"/>
  <c r="G85823" i="1"/>
  <c r="G9584" i="1"/>
  <c r="G9585" i="1"/>
  <c r="G67129" i="1"/>
  <c r="G24442" i="1"/>
  <c r="G40808" i="1"/>
  <c r="G85824" i="1"/>
  <c r="G9586" i="1"/>
  <c r="G20373" i="1"/>
  <c r="G4228" i="1"/>
  <c r="G60391" i="1"/>
  <c r="G24443" i="1"/>
  <c r="G91997" i="1"/>
  <c r="G9587" i="1"/>
  <c r="G85825" i="1"/>
  <c r="G85826" i="1"/>
  <c r="G4229" i="1"/>
  <c r="G67130" i="1"/>
  <c r="G40809" i="1"/>
  <c r="G24444" i="1"/>
  <c r="G1997" i="1"/>
  <c r="G79891" i="1"/>
  <c r="G24445" i="1"/>
  <c r="G85827" i="1"/>
  <c r="G47155" i="1"/>
  <c r="G60392" i="1"/>
  <c r="G720" i="1"/>
  <c r="G47156" i="1"/>
  <c r="G60393" i="1"/>
  <c r="G85828" i="1"/>
  <c r="G20374" i="1"/>
  <c r="G53751" i="1"/>
  <c r="G60394" i="1"/>
  <c r="G16350" i="1"/>
  <c r="G79892" i="1"/>
  <c r="G34675" i="1"/>
  <c r="G47157" i="1"/>
  <c r="G79893" i="1"/>
  <c r="G53752" i="1"/>
  <c r="G53753" i="1"/>
  <c r="G79894" i="1"/>
  <c r="G16351" i="1"/>
  <c r="G60395" i="1"/>
  <c r="G73695" i="1"/>
  <c r="G91998" i="1"/>
  <c r="G85829" i="1"/>
  <c r="G12858" i="1"/>
  <c r="G20375" i="1"/>
  <c r="G20376" i="1"/>
  <c r="G34676" i="1"/>
  <c r="G40810" i="1"/>
  <c r="G16352" i="1"/>
  <c r="G4230" i="1"/>
  <c r="G24446" i="1"/>
  <c r="G67131" i="1"/>
  <c r="G85830" i="1"/>
  <c r="G28689" i="1"/>
  <c r="G47158" i="1"/>
  <c r="G721" i="1"/>
  <c r="G73696" i="1"/>
  <c r="G47159" i="1"/>
  <c r="G722" i="1"/>
  <c r="G73697" i="1"/>
  <c r="G53754" i="1"/>
  <c r="G79895" i="1"/>
  <c r="G73698" i="1"/>
  <c r="G16353" i="1"/>
  <c r="G12859" i="1"/>
  <c r="G28690" i="1"/>
  <c r="G34677" i="1"/>
  <c r="G85831" i="1"/>
  <c r="G85832" i="1"/>
  <c r="G12860" i="1"/>
  <c r="G24447" i="1"/>
  <c r="G60396" i="1"/>
  <c r="G85833" i="1"/>
  <c r="G4231" i="1"/>
  <c r="G47160" i="1"/>
  <c r="G73699" i="1"/>
  <c r="G73700" i="1"/>
  <c r="G16354" i="1"/>
  <c r="G9588" i="1"/>
  <c r="G28691" i="1"/>
  <c r="G9589" i="1"/>
  <c r="G20377" i="1"/>
  <c r="G73701" i="1"/>
  <c r="G73702" i="1"/>
  <c r="G34678" i="1"/>
  <c r="G47161" i="1"/>
  <c r="G28692" i="1"/>
  <c r="G34679" i="1"/>
  <c r="G73703" i="1"/>
  <c r="G60397" i="1"/>
  <c r="G67132" i="1"/>
  <c r="G53755" i="1"/>
  <c r="G60398" i="1"/>
  <c r="G53756" i="1"/>
  <c r="G9590" i="1"/>
  <c r="G85834" i="1"/>
  <c r="G12861" i="1"/>
  <c r="G4232" i="1"/>
  <c r="G24448" i="1"/>
  <c r="G40811" i="1"/>
  <c r="G12862" i="1"/>
  <c r="G60399" i="1"/>
  <c r="G9591" i="1"/>
  <c r="G28693" i="1"/>
  <c r="G34680" i="1"/>
  <c r="G53757" i="1"/>
  <c r="G91999" i="1"/>
  <c r="G92000" i="1"/>
  <c r="G40812" i="1"/>
  <c r="G73704" i="1"/>
  <c r="G73705" i="1"/>
  <c r="G40813" i="1"/>
  <c r="G24449" i="1"/>
  <c r="G34681" i="1"/>
  <c r="G53758" i="1"/>
  <c r="G34682" i="1"/>
  <c r="G53759" i="1"/>
  <c r="G85835" i="1"/>
  <c r="G79896" i="1"/>
  <c r="G67133" i="1"/>
  <c r="G73706" i="1"/>
  <c r="G9592" i="1"/>
  <c r="G40814" i="1"/>
  <c r="G20378" i="1"/>
  <c r="G34683" i="1"/>
  <c r="G47162" i="1"/>
  <c r="G16355" i="1"/>
  <c r="G73707" i="1"/>
  <c r="G34684" i="1"/>
  <c r="G92001" i="1"/>
  <c r="G47163" i="1"/>
  <c r="G60400" i="1"/>
  <c r="G47164" i="1"/>
  <c r="G60401" i="1"/>
  <c r="G53760" i="1"/>
  <c r="G47165" i="1"/>
  <c r="G60402" i="1"/>
  <c r="G73708" i="1"/>
  <c r="G73709" i="1"/>
  <c r="G47166" i="1"/>
  <c r="G12863" i="1"/>
  <c r="G28694" i="1"/>
  <c r="G60403" i="1"/>
  <c r="G9593" i="1"/>
  <c r="G1998" i="1"/>
  <c r="G67134" i="1"/>
  <c r="G92002" i="1"/>
  <c r="G85836" i="1"/>
  <c r="G16356" i="1"/>
  <c r="G73710" i="1"/>
  <c r="G40815" i="1"/>
  <c r="G92003" i="1"/>
  <c r="G60404" i="1"/>
  <c r="G60405" i="1"/>
  <c r="G53761" i="1"/>
  <c r="G60406" i="1"/>
  <c r="G79897" i="1"/>
  <c r="G28695" i="1"/>
  <c r="G53762" i="1"/>
  <c r="G24450" i="1"/>
  <c r="G53763" i="1"/>
  <c r="G1999" i="1"/>
  <c r="G85837" i="1"/>
  <c r="G6627" i="1"/>
  <c r="G60407" i="1"/>
  <c r="G40816" i="1"/>
  <c r="G53764" i="1"/>
  <c r="G12864" i="1"/>
  <c r="G47167" i="1"/>
  <c r="G67135" i="1"/>
  <c r="G20379" i="1"/>
  <c r="G16357" i="1"/>
  <c r="G34685" i="1"/>
  <c r="G92004" i="1"/>
  <c r="G85838" i="1"/>
  <c r="G40817" i="1"/>
  <c r="G2000" i="1"/>
  <c r="G12865" i="1"/>
  <c r="G28696" i="1"/>
  <c r="G34686" i="1"/>
  <c r="G60408" i="1"/>
  <c r="G28697" i="1"/>
  <c r="G24451" i="1"/>
  <c r="G16358" i="1"/>
  <c r="G73711" i="1"/>
  <c r="G85839" i="1"/>
  <c r="G92005" i="1"/>
  <c r="G85840" i="1"/>
  <c r="G53765" i="1"/>
  <c r="G24452" i="1"/>
  <c r="G34687" i="1"/>
  <c r="G24453" i="1"/>
  <c r="G34688" i="1"/>
  <c r="G47168" i="1"/>
  <c r="G12866" i="1"/>
  <c r="G47169" i="1"/>
  <c r="G85841" i="1"/>
  <c r="G92006" i="1"/>
  <c r="G60409" i="1"/>
  <c r="G34689" i="1"/>
  <c r="G73712" i="1"/>
  <c r="G24454" i="1"/>
  <c r="G47170" i="1"/>
  <c r="G47171" i="1"/>
  <c r="G53766" i="1"/>
  <c r="G60410" i="1"/>
  <c r="G53767" i="1"/>
  <c r="G24455" i="1"/>
  <c r="G723" i="1"/>
  <c r="G85842" i="1"/>
  <c r="G92007" i="1"/>
  <c r="G20380" i="1"/>
  <c r="G28698" i="1"/>
  <c r="G73713" i="1"/>
  <c r="G16359" i="1"/>
  <c r="G79898" i="1"/>
  <c r="G16360" i="1"/>
  <c r="G24456" i="1"/>
  <c r="G79899" i="1"/>
  <c r="G28699" i="1"/>
  <c r="G34690" i="1"/>
  <c r="G9594" i="1"/>
  <c r="G53768" i="1"/>
  <c r="G34691" i="1"/>
  <c r="G724" i="1"/>
  <c r="G40818" i="1"/>
  <c r="G34692" i="1"/>
  <c r="G53769" i="1"/>
  <c r="G67136" i="1"/>
  <c r="G67137" i="1"/>
  <c r="G73714" i="1"/>
  <c r="G34693" i="1"/>
  <c r="G40819" i="1"/>
  <c r="G85843" i="1"/>
  <c r="G40820" i="1"/>
  <c r="G60411" i="1"/>
  <c r="G73715" i="1"/>
  <c r="G60412" i="1"/>
  <c r="G20381" i="1"/>
  <c r="G53770" i="1"/>
  <c r="G85844" i="1"/>
  <c r="G24457" i="1"/>
  <c r="G47172" i="1"/>
  <c r="G85845" i="1"/>
  <c r="G4233" i="1"/>
  <c r="G60413" i="1"/>
  <c r="G92008" i="1"/>
  <c r="G73716" i="1"/>
  <c r="G53771" i="1"/>
  <c r="G34694" i="1"/>
  <c r="G12867" i="1"/>
  <c r="G20382" i="1"/>
  <c r="G9595" i="1"/>
  <c r="G40821" i="1"/>
  <c r="G40822" i="1"/>
  <c r="G4234" i="1"/>
  <c r="G47173" i="1"/>
  <c r="G79900" i="1"/>
  <c r="G34695" i="1"/>
  <c r="G53772" i="1"/>
  <c r="G67138" i="1"/>
  <c r="G79901" i="1"/>
  <c r="G85846" i="1"/>
  <c r="G60414" i="1"/>
  <c r="G92009" i="1"/>
  <c r="G79902" i="1"/>
  <c r="G73717" i="1"/>
  <c r="G34696" i="1"/>
  <c r="G40823" i="1"/>
  <c r="G47174" i="1"/>
  <c r="G92010" i="1"/>
  <c r="G16361" i="1"/>
  <c r="G79903" i="1"/>
  <c r="G170" i="1"/>
  <c r="G47175" i="1"/>
  <c r="G20383" i="1"/>
  <c r="G53773" i="1"/>
  <c r="G79904" i="1"/>
  <c r="G28700" i="1"/>
  <c r="G47176" i="1"/>
  <c r="G47177" i="1"/>
  <c r="G85847" i="1"/>
  <c r="G2001" i="1"/>
  <c r="G92011" i="1"/>
  <c r="G73718" i="1"/>
  <c r="G53774" i="1"/>
  <c r="G9596" i="1"/>
  <c r="G73719" i="1"/>
  <c r="G12868" i="1"/>
  <c r="G12869" i="1"/>
  <c r="G16362" i="1"/>
  <c r="G28701" i="1"/>
  <c r="G34697" i="1"/>
  <c r="G47178" i="1"/>
  <c r="G34698" i="1"/>
  <c r="G40824" i="1"/>
  <c r="G20384" i="1"/>
  <c r="G40825" i="1"/>
  <c r="G40826" i="1"/>
  <c r="G171" i="1"/>
  <c r="G47179" i="1"/>
  <c r="G24458" i="1"/>
  <c r="G67139" i="1"/>
  <c r="G67140" i="1"/>
  <c r="G85848" i="1"/>
  <c r="G79905" i="1"/>
  <c r="G53775" i="1"/>
  <c r="G60415" i="1"/>
  <c r="G34699" i="1"/>
  <c r="G85849" i="1"/>
  <c r="G85850" i="1"/>
  <c r="G34700" i="1"/>
  <c r="G92012" i="1"/>
  <c r="G92013" i="1"/>
  <c r="G34701" i="1"/>
  <c r="G47180" i="1"/>
  <c r="G20385" i="1"/>
  <c r="G85851" i="1"/>
  <c r="G34702" i="1"/>
  <c r="G85852" i="1"/>
  <c r="G12870" i="1"/>
  <c r="G47181" i="1"/>
  <c r="G20386" i="1"/>
  <c r="G53776" i="1"/>
  <c r="G47182" i="1"/>
  <c r="G79906" i="1"/>
  <c r="G28702" i="1"/>
  <c r="G73720" i="1"/>
  <c r="G12871" i="1"/>
  <c r="G28703" i="1"/>
  <c r="G53777" i="1"/>
  <c r="G85853" i="1"/>
  <c r="G53778" i="1"/>
  <c r="G16363" i="1"/>
  <c r="G28704" i="1"/>
  <c r="G47183" i="1"/>
  <c r="G73721" i="1"/>
  <c r="G40827" i="1"/>
  <c r="G92014" i="1"/>
  <c r="G60416" i="1"/>
  <c r="G6628" i="1"/>
  <c r="G6629" i="1"/>
  <c r="G53779" i="1"/>
  <c r="G92015" i="1"/>
  <c r="G20387" i="1"/>
  <c r="G73722" i="1"/>
  <c r="G34703" i="1"/>
  <c r="G40828" i="1"/>
  <c r="G2002" i="1"/>
  <c r="G47184" i="1"/>
  <c r="G79907" i="1"/>
  <c r="G67141" i="1"/>
  <c r="G40829" i="1"/>
  <c r="G34704" i="1"/>
  <c r="G16364" i="1"/>
  <c r="G79908" i="1"/>
  <c r="G73723" i="1"/>
  <c r="G79909" i="1"/>
  <c r="G92016" i="1"/>
  <c r="G47185" i="1"/>
  <c r="G34705" i="1"/>
  <c r="G40830" i="1"/>
  <c r="G85854" i="1"/>
  <c r="G92017" i="1"/>
  <c r="G40831" i="1"/>
  <c r="G53780" i="1"/>
  <c r="G92018" i="1"/>
  <c r="G53781" i="1"/>
  <c r="G67142" i="1"/>
  <c r="G28705" i="1"/>
  <c r="G60417" i="1"/>
  <c r="G40832" i="1"/>
  <c r="G24459" i="1"/>
  <c r="G67143" i="1"/>
  <c r="G40833" i="1"/>
  <c r="G85855" i="1"/>
  <c r="G20388" i="1"/>
  <c r="G92019" i="1"/>
  <c r="G67144" i="1"/>
  <c r="G24460" i="1"/>
  <c r="G6630" i="1"/>
  <c r="G79910" i="1"/>
  <c r="G60418" i="1"/>
  <c r="G92020" i="1"/>
  <c r="G53782" i="1"/>
  <c r="G20389" i="1"/>
  <c r="G20390" i="1"/>
  <c r="G20391" i="1"/>
  <c r="G9597" i="1"/>
  <c r="G47186" i="1"/>
  <c r="G73724" i="1"/>
  <c r="G92021" i="1"/>
  <c r="G79911" i="1"/>
  <c r="G12872" i="1"/>
  <c r="G53783" i="1"/>
  <c r="G28706" i="1"/>
  <c r="G60419" i="1"/>
  <c r="G60420" i="1"/>
  <c r="G34706" i="1"/>
  <c r="G20392" i="1"/>
  <c r="G85856" i="1"/>
  <c r="G40834" i="1"/>
  <c r="G92022" i="1"/>
  <c r="G60421" i="1"/>
  <c r="G47187" i="1"/>
  <c r="G24461" i="1"/>
  <c r="G20393" i="1"/>
  <c r="G28707" i="1"/>
  <c r="G28708" i="1"/>
  <c r="G60422" i="1"/>
  <c r="G92023" i="1"/>
  <c r="G47188" i="1"/>
  <c r="G53784" i="1"/>
  <c r="G2003" i="1"/>
  <c r="G24462" i="1"/>
  <c r="G73725" i="1"/>
  <c r="G92024" i="1"/>
  <c r="G53785" i="1"/>
  <c r="G53786" i="1"/>
  <c r="G92025" i="1"/>
  <c r="G60423" i="1"/>
  <c r="G4235" i="1"/>
  <c r="G85857" i="1"/>
  <c r="G34707" i="1"/>
  <c r="G53787" i="1"/>
  <c r="G67145" i="1"/>
  <c r="G9598" i="1"/>
  <c r="G73726" i="1"/>
  <c r="G92026" i="1"/>
  <c r="G60424" i="1"/>
  <c r="G60425" i="1"/>
  <c r="G73727" i="1"/>
  <c r="G60426" i="1"/>
  <c r="G12873" i="1"/>
  <c r="G20394" i="1"/>
  <c r="G4236" i="1"/>
  <c r="G28709" i="1"/>
  <c r="G85858" i="1"/>
  <c r="G34708" i="1"/>
  <c r="G60427" i="1"/>
  <c r="G53788" i="1"/>
  <c r="G92027" i="1"/>
  <c r="G4237" i="1"/>
  <c r="G9599" i="1"/>
  <c r="G53789" i="1"/>
  <c r="G6631" i="1"/>
  <c r="G12874" i="1"/>
  <c r="G16365" i="1"/>
  <c r="G6632" i="1"/>
  <c r="G24463" i="1"/>
  <c r="G34709" i="1"/>
  <c r="G85859" i="1"/>
  <c r="G85860" i="1"/>
  <c r="G73728" i="1"/>
  <c r="G92028" i="1"/>
  <c r="G12875" i="1"/>
  <c r="G53790" i="1"/>
  <c r="G79912" i="1"/>
  <c r="G85861" i="1"/>
  <c r="G34710" i="1"/>
  <c r="G34711" i="1"/>
  <c r="G4238" i="1"/>
  <c r="G2004" i="1"/>
  <c r="G67146" i="1"/>
  <c r="G34712" i="1"/>
  <c r="G40835" i="1"/>
  <c r="G34713" i="1"/>
  <c r="G20395" i="1"/>
  <c r="G4239" i="1"/>
  <c r="G24464" i="1"/>
  <c r="G79913" i="1"/>
  <c r="G85862" i="1"/>
  <c r="G92029" i="1"/>
  <c r="G40836" i="1"/>
  <c r="G12876" i="1"/>
  <c r="G85863" i="1"/>
  <c r="G85864" i="1"/>
  <c r="G20396" i="1"/>
  <c r="G47189" i="1"/>
  <c r="G53791" i="1"/>
  <c r="G79914" i="1"/>
  <c r="G85865" i="1"/>
  <c r="G9600" i="1"/>
  <c r="G73729" i="1"/>
  <c r="G67147" i="1"/>
  <c r="G60428" i="1"/>
  <c r="G79915" i="1"/>
  <c r="G60429" i="1"/>
  <c r="G6633" i="1"/>
  <c r="G79916" i="1"/>
  <c r="G79917" i="1"/>
  <c r="G85866" i="1"/>
  <c r="G47190" i="1"/>
  <c r="G53792" i="1"/>
  <c r="G24465" i="1"/>
  <c r="G73730" i="1"/>
  <c r="G24466" i="1"/>
  <c r="G53793" i="1"/>
  <c r="G67148" i="1"/>
  <c r="G28710" i="1"/>
  <c r="G2005" i="1"/>
  <c r="G47191" i="1"/>
  <c r="G92030" i="1"/>
  <c r="G73731" i="1"/>
  <c r="G73732" i="1"/>
  <c r="G73733" i="1"/>
  <c r="G34714" i="1"/>
  <c r="G16366" i="1"/>
  <c r="G24467" i="1"/>
  <c r="G40837" i="1"/>
  <c r="G60430" i="1"/>
  <c r="G79918" i="1"/>
  <c r="G79919" i="1"/>
  <c r="G47192" i="1"/>
  <c r="G67149" i="1"/>
  <c r="G67150" i="1"/>
  <c r="G53794" i="1"/>
  <c r="G20397" i="1"/>
  <c r="G20398" i="1"/>
  <c r="G16367" i="1"/>
  <c r="G6634" i="1"/>
  <c r="G73734" i="1"/>
  <c r="G40838" i="1"/>
  <c r="G60431" i="1"/>
  <c r="G79920" i="1"/>
  <c r="G24468" i="1"/>
  <c r="G20399" i="1"/>
  <c r="G47193" i="1"/>
  <c r="G79921" i="1"/>
  <c r="G67151" i="1"/>
  <c r="G40839" i="1"/>
  <c r="G47194" i="1"/>
  <c r="G40840" i="1"/>
  <c r="G12877" i="1"/>
  <c r="G24469" i="1"/>
  <c r="G73735" i="1"/>
  <c r="G4240" i="1"/>
  <c r="G73736" i="1"/>
  <c r="G9601" i="1"/>
  <c r="G92031" i="1"/>
  <c r="G60432" i="1"/>
  <c r="G79922" i="1"/>
  <c r="G40841" i="1"/>
  <c r="G47195" i="1"/>
  <c r="G28711" i="1"/>
  <c r="G24470" i="1"/>
  <c r="G20400" i="1"/>
  <c r="G85867" i="1"/>
  <c r="G24471" i="1"/>
  <c r="G16368" i="1"/>
  <c r="G73737" i="1"/>
  <c r="G34715" i="1"/>
  <c r="G20401" i="1"/>
  <c r="G53795" i="1"/>
  <c r="G92032" i="1"/>
  <c r="G20402" i="1"/>
  <c r="G73738" i="1"/>
  <c r="G28712" i="1"/>
  <c r="G67152" i="1"/>
  <c r="G47196" i="1"/>
  <c r="G73739" i="1"/>
  <c r="G47197" i="1"/>
  <c r="G47198" i="1"/>
  <c r="G53796" i="1"/>
  <c r="G60433" i="1"/>
  <c r="G28713" i="1"/>
  <c r="G79923" i="1"/>
  <c r="G85868" i="1"/>
  <c r="G85869" i="1"/>
  <c r="G20403" i="1"/>
  <c r="G92033" i="1"/>
  <c r="G85870" i="1"/>
  <c r="G9602" i="1"/>
  <c r="G16369" i="1"/>
  <c r="G47199" i="1"/>
  <c r="G79924" i="1"/>
  <c r="G60434" i="1"/>
  <c r="G92034" i="1"/>
  <c r="G34716" i="1"/>
  <c r="G53797" i="1"/>
  <c r="G92035" i="1"/>
  <c r="G67153" i="1"/>
  <c r="G60435" i="1"/>
  <c r="G20404" i="1"/>
  <c r="G79925" i="1"/>
  <c r="G34717" i="1"/>
  <c r="G60436" i="1"/>
  <c r="G34718" i="1"/>
  <c r="G47200" i="1"/>
  <c r="G6635" i="1"/>
  <c r="G67154" i="1"/>
  <c r="G67155" i="1"/>
  <c r="G47201" i="1"/>
  <c r="G92036" i="1"/>
  <c r="G9603" i="1"/>
  <c r="G12878" i="1"/>
  <c r="G40842" i="1"/>
  <c r="G60437" i="1"/>
  <c r="G20405" i="1"/>
  <c r="G6636" i="1"/>
  <c r="G73740" i="1"/>
  <c r="G40843" i="1"/>
  <c r="G12879" i="1"/>
  <c r="G85871" i="1"/>
  <c r="G34719" i="1"/>
  <c r="G85872" i="1"/>
  <c r="G34720" i="1"/>
  <c r="G47202" i="1"/>
  <c r="G79926" i="1"/>
  <c r="G9604" i="1"/>
  <c r="G92037" i="1"/>
  <c r="G73741" i="1"/>
  <c r="G85873" i="1"/>
  <c r="G28714" i="1"/>
  <c r="G47203" i="1"/>
  <c r="G53798" i="1"/>
  <c r="G34721" i="1"/>
  <c r="G47204" i="1"/>
  <c r="G20406" i="1"/>
  <c r="G67156" i="1"/>
  <c r="G16370" i="1"/>
  <c r="G47205" i="1"/>
  <c r="G79927" i="1"/>
  <c r="G92038" i="1"/>
  <c r="G34722" i="1"/>
  <c r="G16371" i="1"/>
  <c r="G4241" i="1"/>
  <c r="G4242" i="1"/>
  <c r="G20407" i="1"/>
  <c r="G53799" i="1"/>
  <c r="G79928" i="1"/>
  <c r="G28715" i="1"/>
  <c r="G12880" i="1"/>
  <c r="G73742" i="1"/>
  <c r="G24472" i="1"/>
  <c r="G67157" i="1"/>
  <c r="G34723" i="1"/>
  <c r="G85874" i="1"/>
  <c r="G92039" i="1"/>
  <c r="G60438" i="1"/>
  <c r="G24473" i="1"/>
  <c r="G9605" i="1"/>
  <c r="G92040" i="1"/>
  <c r="G28716" i="1"/>
  <c r="G9606" i="1"/>
  <c r="G34724" i="1"/>
  <c r="G53800" i="1"/>
  <c r="G34725" i="1"/>
  <c r="G20408" i="1"/>
  <c r="G60439" i="1"/>
  <c r="G9607" i="1"/>
  <c r="G28717" i="1"/>
  <c r="G725" i="1"/>
  <c r="G24474" i="1"/>
  <c r="G12881" i="1"/>
  <c r="G73743" i="1"/>
  <c r="G92041" i="1"/>
  <c r="G67158" i="1"/>
  <c r="G53801" i="1"/>
  <c r="G16372" i="1"/>
  <c r="G20409" i="1"/>
  <c r="G92042" i="1"/>
  <c r="G28718" i="1"/>
  <c r="G16373" i="1"/>
  <c r="G6637" i="1"/>
  <c r="G12882" i="1"/>
  <c r="G60440" i="1"/>
  <c r="G53802" i="1"/>
  <c r="G16374" i="1"/>
  <c r="G47206" i="1"/>
  <c r="G47207" i="1"/>
  <c r="G34726" i="1"/>
  <c r="G24475" i="1"/>
  <c r="G47208" i="1"/>
  <c r="G92043" i="1"/>
  <c r="G4243" i="1"/>
  <c r="G24476" i="1"/>
  <c r="G60441" i="1"/>
  <c r="G53803" i="1"/>
  <c r="G53804" i="1"/>
  <c r="G24477" i="1"/>
  <c r="G67159" i="1"/>
  <c r="G79929" i="1"/>
  <c r="G85875" i="1"/>
  <c r="G60442" i="1"/>
  <c r="G47209" i="1"/>
  <c r="G85876" i="1"/>
  <c r="G9608" i="1"/>
  <c r="G40844" i="1"/>
  <c r="G47210" i="1"/>
  <c r="G47211" i="1"/>
  <c r="G60443" i="1"/>
  <c r="G92044" i="1"/>
  <c r="G34727" i="1"/>
  <c r="G73744" i="1"/>
  <c r="G9609" i="1"/>
  <c r="G53805" i="1"/>
  <c r="G67160" i="1"/>
  <c r="G85877" i="1"/>
  <c r="G4244" i="1"/>
  <c r="G726" i="1"/>
  <c r="G60444" i="1"/>
  <c r="G9610" i="1"/>
  <c r="G28719" i="1"/>
  <c r="G85878" i="1"/>
  <c r="G67161" i="1"/>
  <c r="G53806" i="1"/>
  <c r="G79930" i="1"/>
  <c r="G34728" i="1"/>
  <c r="G34729" i="1"/>
  <c r="G60445" i="1"/>
  <c r="G73745" i="1"/>
  <c r="G20410" i="1"/>
  <c r="G727" i="1"/>
  <c r="G53807" i="1"/>
  <c r="G67162" i="1"/>
  <c r="G60446" i="1"/>
  <c r="G53808" i="1"/>
  <c r="G60447" i="1"/>
  <c r="G67163" i="1"/>
  <c r="G79931" i="1"/>
  <c r="G12883" i="1"/>
  <c r="G12884" i="1"/>
  <c r="G40845" i="1"/>
  <c r="G16375" i="1"/>
  <c r="G67164" i="1"/>
  <c r="G34730" i="1"/>
  <c r="G728" i="1"/>
  <c r="G20411" i="1"/>
  <c r="G53809" i="1"/>
  <c r="G34731" i="1"/>
  <c r="G92045" i="1"/>
  <c r="G4245" i="1"/>
  <c r="G24478" i="1"/>
  <c r="G67165" i="1"/>
  <c r="G67166" i="1"/>
  <c r="G79932" i="1"/>
  <c r="G53810" i="1"/>
  <c r="G24479" i="1"/>
  <c r="G92046" i="1"/>
  <c r="G20412" i="1"/>
  <c r="G85879" i="1"/>
  <c r="G85880" i="1"/>
  <c r="G73746" i="1"/>
  <c r="G85881" i="1"/>
  <c r="G85882" i="1"/>
  <c r="G67167" i="1"/>
  <c r="G73747" i="1"/>
  <c r="G24480" i="1"/>
  <c r="G85883" i="1"/>
  <c r="G92047" i="1"/>
  <c r="G79933" i="1"/>
  <c r="G9611" i="1"/>
  <c r="G20413" i="1"/>
  <c r="G85884" i="1"/>
  <c r="G60448" i="1"/>
  <c r="G85885" i="1"/>
  <c r="G67168" i="1"/>
  <c r="G40846" i="1"/>
  <c r="G34732" i="1"/>
  <c r="G67169" i="1"/>
  <c r="G28720" i="1"/>
  <c r="G73748" i="1"/>
  <c r="G9612" i="1"/>
  <c r="G47212" i="1"/>
  <c r="G40847" i="1"/>
  <c r="G12885" i="1"/>
  <c r="G47213" i="1"/>
  <c r="G53811" i="1"/>
  <c r="G73749" i="1"/>
  <c r="G4246" i="1"/>
  <c r="G9613" i="1"/>
  <c r="G12886" i="1"/>
  <c r="G92048" i="1"/>
  <c r="G85886" i="1"/>
  <c r="G20414" i="1"/>
  <c r="G73750" i="1"/>
  <c r="G92049" i="1"/>
  <c r="G9614" i="1"/>
  <c r="G79934" i="1"/>
  <c r="G60449" i="1"/>
  <c r="G85887" i="1"/>
  <c r="G24481" i="1"/>
  <c r="G16376" i="1"/>
  <c r="G6638" i="1"/>
  <c r="G60450" i="1"/>
  <c r="G67170" i="1"/>
  <c r="G16377" i="1"/>
  <c r="G47214" i="1"/>
  <c r="G47215" i="1"/>
  <c r="G60451" i="1"/>
  <c r="G24482" i="1"/>
  <c r="G47216" i="1"/>
  <c r="G12887" i="1"/>
  <c r="G67171" i="1"/>
  <c r="G60452" i="1"/>
  <c r="G79935" i="1"/>
  <c r="G67172" i="1"/>
  <c r="G28721" i="1"/>
  <c r="G73751" i="1"/>
  <c r="G85888" i="1"/>
  <c r="G34733" i="1"/>
  <c r="G20415" i="1"/>
  <c r="G60453" i="1"/>
  <c r="G2006" i="1"/>
  <c r="G67173" i="1"/>
  <c r="G79936" i="1"/>
  <c r="G9615" i="1"/>
  <c r="G47217" i="1"/>
  <c r="G60454" i="1"/>
  <c r="G60455" i="1"/>
  <c r="G47218" i="1"/>
  <c r="G9616" i="1"/>
  <c r="G34734" i="1"/>
  <c r="G40848" i="1"/>
  <c r="G73752" i="1"/>
  <c r="G20416" i="1"/>
  <c r="G73753" i="1"/>
  <c r="G47219" i="1"/>
  <c r="G79937" i="1"/>
  <c r="G73754" i="1"/>
  <c r="G60456" i="1"/>
  <c r="G85889" i="1"/>
  <c r="G67174" i="1"/>
  <c r="G34735" i="1"/>
  <c r="G53812" i="1"/>
  <c r="G85890" i="1"/>
  <c r="G6639" i="1"/>
  <c r="G60457" i="1"/>
  <c r="G24483" i="1"/>
  <c r="G60458" i="1"/>
  <c r="G47220" i="1"/>
  <c r="G60459" i="1"/>
  <c r="G67175" i="1"/>
  <c r="G2007" i="1"/>
  <c r="G40849" i="1"/>
  <c r="G92050" i="1"/>
  <c r="G6640" i="1"/>
  <c r="G40850" i="1"/>
  <c r="G40851" i="1"/>
  <c r="G47221" i="1"/>
  <c r="G67176" i="1"/>
  <c r="G85891" i="1"/>
  <c r="G53813" i="1"/>
  <c r="G53814" i="1"/>
  <c r="G73755" i="1"/>
  <c r="G60460" i="1"/>
  <c r="G34736" i="1"/>
  <c r="G73756" i="1"/>
  <c r="G73757" i="1"/>
  <c r="G34737" i="1"/>
  <c r="G60461" i="1"/>
  <c r="G20417" i="1"/>
  <c r="G73758" i="1"/>
  <c r="G85892" i="1"/>
  <c r="G34738" i="1"/>
  <c r="G47222" i="1"/>
  <c r="G60462" i="1"/>
  <c r="G79938" i="1"/>
  <c r="G53815" i="1"/>
  <c r="G40852" i="1"/>
  <c r="G24484" i="1"/>
  <c r="G79939" i="1"/>
  <c r="G85893" i="1"/>
  <c r="G67177" i="1"/>
  <c r="G9617" i="1"/>
  <c r="G20418" i="1"/>
  <c r="G92051" i="1"/>
  <c r="G9618" i="1"/>
  <c r="G47223" i="1"/>
  <c r="G16378" i="1"/>
  <c r="G53816" i="1"/>
  <c r="G20419" i="1"/>
  <c r="G34739" i="1"/>
  <c r="G53817" i="1"/>
  <c r="G92052" i="1"/>
  <c r="G73759" i="1"/>
  <c r="G79940" i="1"/>
  <c r="G16379" i="1"/>
  <c r="G73760" i="1"/>
  <c r="G34740" i="1"/>
  <c r="G73761" i="1"/>
  <c r="G73762" i="1"/>
  <c r="G729" i="1"/>
  <c r="G12888" i="1"/>
  <c r="G92053" i="1"/>
  <c r="G4247" i="1"/>
  <c r="G67178" i="1"/>
  <c r="G85894" i="1"/>
  <c r="G67179" i="1"/>
  <c r="G53818" i="1"/>
  <c r="G20420" i="1"/>
  <c r="G73763" i="1"/>
  <c r="G85895" i="1"/>
  <c r="G92054" i="1"/>
  <c r="G47224" i="1"/>
  <c r="G6641" i="1"/>
  <c r="G2008" i="1"/>
  <c r="G92055" i="1"/>
  <c r="G28722" i="1"/>
  <c r="G34741" i="1"/>
  <c r="G40853" i="1"/>
  <c r="G20421" i="1"/>
  <c r="G53819" i="1"/>
  <c r="G67180" i="1"/>
  <c r="G9619" i="1"/>
  <c r="G34742" i="1"/>
  <c r="G73764" i="1"/>
  <c r="G73765" i="1"/>
  <c r="G60463" i="1"/>
  <c r="G60464" i="1"/>
  <c r="G92056" i="1"/>
  <c r="G34743" i="1"/>
  <c r="G60465" i="1"/>
  <c r="G60466" i="1"/>
  <c r="G85896" i="1"/>
  <c r="G73766" i="1"/>
  <c r="G92057" i="1"/>
  <c r="G40854" i="1"/>
  <c r="G20422" i="1"/>
  <c r="G16380" i="1"/>
  <c r="G53820" i="1"/>
  <c r="G28723" i="1"/>
  <c r="G60467" i="1"/>
  <c r="G6642" i="1"/>
  <c r="G40855" i="1"/>
  <c r="G12889" i="1"/>
  <c r="G85897" i="1"/>
  <c r="G34744" i="1"/>
  <c r="G34745" i="1"/>
  <c r="G67181" i="1"/>
  <c r="G85898" i="1"/>
  <c r="G40856" i="1"/>
  <c r="G40857" i="1"/>
  <c r="G34746" i="1"/>
  <c r="G60468" i="1"/>
  <c r="G79941" i="1"/>
  <c r="G40858" i="1"/>
  <c r="G34747" i="1"/>
  <c r="G92058" i="1"/>
  <c r="G9620" i="1"/>
  <c r="G47225" i="1"/>
  <c r="G53821" i="1"/>
  <c r="G28724" i="1"/>
  <c r="G12890" i="1"/>
  <c r="G60469" i="1"/>
  <c r="G67182" i="1"/>
  <c r="G53822" i="1"/>
  <c r="G73767" i="1"/>
  <c r="G60470" i="1"/>
  <c r="G53823" i="1"/>
  <c r="G4248" i="1"/>
  <c r="G85899" i="1"/>
  <c r="G4249" i="1"/>
  <c r="G28725" i="1"/>
  <c r="G16381" i="1"/>
  <c r="G53824" i="1"/>
  <c r="G85900" i="1"/>
  <c r="G4250" i="1"/>
  <c r="G4251" i="1"/>
  <c r="G47226" i="1"/>
  <c r="G20423" i="1"/>
  <c r="G47227" i="1"/>
  <c r="G24485" i="1"/>
  <c r="G20424" i="1"/>
  <c r="G6643" i="1"/>
  <c r="G85901" i="1"/>
  <c r="G40859" i="1"/>
  <c r="G40860" i="1"/>
  <c r="G53825" i="1"/>
  <c r="G2009" i="1"/>
  <c r="G4252" i="1"/>
  <c r="G85902" i="1"/>
  <c r="G28726" i="1"/>
  <c r="G47228" i="1"/>
  <c r="G9621" i="1"/>
  <c r="G73768" i="1"/>
  <c r="G73769" i="1"/>
  <c r="G24486" i="1"/>
  <c r="G47229" i="1"/>
  <c r="G92059" i="1"/>
  <c r="G730" i="1"/>
  <c r="G60471" i="1"/>
  <c r="G47230" i="1"/>
  <c r="G60472" i="1"/>
  <c r="G79942" i="1"/>
  <c r="G67183" i="1"/>
  <c r="G85903" i="1"/>
  <c r="G60473" i="1"/>
  <c r="G60474" i="1"/>
  <c r="G92060" i="1"/>
  <c r="G79943" i="1"/>
  <c r="G92061" i="1"/>
  <c r="G34748" i="1"/>
  <c r="G34749" i="1"/>
  <c r="G47231" i="1"/>
  <c r="G73770" i="1"/>
  <c r="G6644" i="1"/>
  <c r="G53826" i="1"/>
  <c r="G34750" i="1"/>
  <c r="G73771" i="1"/>
  <c r="G47232" i="1"/>
  <c r="G20425" i="1"/>
  <c r="G47233" i="1"/>
  <c r="G47234" i="1"/>
  <c r="G92062" i="1"/>
  <c r="G92063" i="1"/>
  <c r="G53827" i="1"/>
  <c r="G40861" i="1"/>
  <c r="G53828" i="1"/>
  <c r="G79944" i="1"/>
  <c r="G34751" i="1"/>
  <c r="G4253" i="1"/>
  <c r="G9622" i="1"/>
  <c r="G40862" i="1"/>
  <c r="G16382" i="1"/>
  <c r="G92064" i="1"/>
  <c r="G79945" i="1"/>
  <c r="G85904" i="1"/>
  <c r="G67184" i="1"/>
  <c r="G20426" i="1"/>
  <c r="G60475" i="1"/>
  <c r="G6645" i="1"/>
  <c r="G60476" i="1"/>
  <c r="G85905" i="1"/>
  <c r="G73772" i="1"/>
  <c r="G9623" i="1"/>
  <c r="G24487" i="1"/>
  <c r="G9624" i="1"/>
  <c r="G24488" i="1"/>
  <c r="G24489" i="1"/>
  <c r="G20427" i="1"/>
  <c r="G53829" i="1"/>
  <c r="G53830" i="1"/>
  <c r="G92065" i="1"/>
  <c r="G34752" i="1"/>
  <c r="G28727" i="1"/>
  <c r="G47235" i="1"/>
  <c r="G16383" i="1"/>
  <c r="G20428" i="1"/>
  <c r="G53831" i="1"/>
  <c r="G12891" i="1"/>
  <c r="G60477" i="1"/>
  <c r="G4254" i="1"/>
  <c r="G40863" i="1"/>
  <c r="G60478" i="1"/>
  <c r="G67185" i="1"/>
  <c r="G2010" i="1"/>
  <c r="G73773" i="1"/>
  <c r="G28728" i="1"/>
  <c r="G79946" i="1"/>
  <c r="G85906" i="1"/>
  <c r="G85907" i="1"/>
  <c r="G12892" i="1"/>
  <c r="G73774" i="1"/>
  <c r="G92066" i="1"/>
  <c r="G60479" i="1"/>
  <c r="G67186" i="1"/>
  <c r="G67187" i="1"/>
  <c r="G47236" i="1"/>
  <c r="G6646" i="1"/>
  <c r="G12893" i="1"/>
  <c r="G12894" i="1"/>
  <c r="G73775" i="1"/>
  <c r="G79947" i="1"/>
  <c r="G73776" i="1"/>
  <c r="G20429" i="1"/>
  <c r="G34753" i="1"/>
  <c r="G40864" i="1"/>
  <c r="G47237" i="1"/>
  <c r="G85908" i="1"/>
  <c r="G12895" i="1"/>
  <c r="G79948" i="1"/>
  <c r="G40865" i="1"/>
  <c r="G79949" i="1"/>
  <c r="G2011" i="1"/>
  <c r="G85909" i="1"/>
  <c r="G40866" i="1"/>
  <c r="G47238" i="1"/>
  <c r="G67188" i="1"/>
  <c r="G85910" i="1"/>
  <c r="G60480" i="1"/>
  <c r="G20430" i="1"/>
  <c r="G53832" i="1"/>
  <c r="G73777" i="1"/>
  <c r="G12896" i="1"/>
  <c r="G47239" i="1"/>
  <c r="G73778" i="1"/>
  <c r="G47240" i="1"/>
  <c r="G92067" i="1"/>
  <c r="G47241" i="1"/>
  <c r="G60481" i="1"/>
  <c r="G47242" i="1"/>
  <c r="G24490" i="1"/>
  <c r="G92068" i="1"/>
  <c r="G67189" i="1"/>
  <c r="G9625" i="1"/>
  <c r="G79950" i="1"/>
  <c r="G53833" i="1"/>
  <c r="G53834" i="1"/>
  <c r="G79951" i="1"/>
  <c r="G60482" i="1"/>
  <c r="G4255" i="1"/>
  <c r="G92069" i="1"/>
  <c r="G53835" i="1"/>
  <c r="G85911" i="1"/>
  <c r="G79952" i="1"/>
  <c r="G67190" i="1"/>
  <c r="G60483" i="1"/>
  <c r="G79953" i="1"/>
  <c r="G9626" i="1"/>
  <c r="G9627" i="1"/>
  <c r="G79954" i="1"/>
  <c r="G85912" i="1"/>
  <c r="G53836" i="1"/>
  <c r="G73779" i="1"/>
  <c r="G34754" i="1"/>
  <c r="G73780" i="1"/>
  <c r="G79955" i="1"/>
  <c r="G34755" i="1"/>
  <c r="G85913" i="1"/>
  <c r="G79956" i="1"/>
  <c r="G24491" i="1"/>
  <c r="G53837" i="1"/>
  <c r="G34756" i="1"/>
  <c r="G40867" i="1"/>
  <c r="G47243" i="1"/>
  <c r="G79957" i="1"/>
  <c r="G9628" i="1"/>
  <c r="G16384" i="1"/>
  <c r="G9629" i="1"/>
  <c r="G34757" i="1"/>
  <c r="G67191" i="1"/>
  <c r="G9630" i="1"/>
  <c r="G73781" i="1"/>
  <c r="G67192" i="1"/>
  <c r="G28729" i="1"/>
  <c r="G24492" i="1"/>
  <c r="G67193" i="1"/>
  <c r="G73782" i="1"/>
  <c r="G24493" i="1"/>
  <c r="G53838" i="1"/>
  <c r="G9631" i="1"/>
  <c r="G92070" i="1"/>
  <c r="G85914" i="1"/>
  <c r="G60484" i="1"/>
  <c r="G4256" i="1"/>
  <c r="G4257" i="1"/>
  <c r="G24494" i="1"/>
  <c r="G67194" i="1"/>
  <c r="G40868" i="1"/>
  <c r="G34758" i="1"/>
  <c r="G16385" i="1"/>
  <c r="G24495" i="1"/>
  <c r="G34759" i="1"/>
  <c r="G6647" i="1"/>
  <c r="G47244" i="1"/>
  <c r="G34760" i="1"/>
  <c r="G34761" i="1"/>
  <c r="G47245" i="1"/>
  <c r="G40869" i="1"/>
  <c r="G60485" i="1"/>
  <c r="G28730" i="1"/>
  <c r="G67195" i="1"/>
  <c r="G67196" i="1"/>
  <c r="G60486" i="1"/>
  <c r="G9632" i="1"/>
  <c r="G4258" i="1"/>
  <c r="G20431" i="1"/>
  <c r="G40870" i="1"/>
  <c r="G73783" i="1"/>
  <c r="G85915" i="1"/>
  <c r="G85916" i="1"/>
  <c r="G6648" i="1"/>
  <c r="G73784" i="1"/>
  <c r="G85917" i="1"/>
  <c r="G60487" i="1"/>
  <c r="G2012" i="1"/>
  <c r="G172" i="1"/>
  <c r="G24496" i="1"/>
  <c r="G28731" i="1"/>
  <c r="G40871" i="1"/>
  <c r="G53839" i="1"/>
  <c r="G85918" i="1"/>
  <c r="G2013" i="1"/>
  <c r="G34762" i="1"/>
  <c r="G73785" i="1"/>
  <c r="G9633" i="1"/>
  <c r="G28732" i="1"/>
  <c r="G60488" i="1"/>
  <c r="G73786" i="1"/>
  <c r="G67197" i="1"/>
  <c r="G85919" i="1"/>
  <c r="G34763" i="1"/>
  <c r="G40872" i="1"/>
  <c r="G34764" i="1"/>
  <c r="G12897" i="1"/>
  <c r="G85920" i="1"/>
  <c r="G73787" i="1"/>
  <c r="G12898" i="1"/>
  <c r="G60489" i="1"/>
  <c r="G34765" i="1"/>
  <c r="G4259" i="1"/>
  <c r="G9634" i="1"/>
  <c r="G16386" i="1"/>
  <c r="G34766" i="1"/>
  <c r="G73788" i="1"/>
  <c r="G92071" i="1"/>
  <c r="G73789" i="1"/>
  <c r="G85921" i="1"/>
  <c r="G2014" i="1"/>
  <c r="G12899" i="1"/>
  <c r="G60490" i="1"/>
  <c r="G9635" i="1"/>
  <c r="G20432" i="1"/>
  <c r="G20433" i="1"/>
  <c r="G79958" i="1"/>
  <c r="G34767" i="1"/>
  <c r="G47246" i="1"/>
  <c r="G92072" i="1"/>
  <c r="G67198" i="1"/>
  <c r="G9636" i="1"/>
  <c r="G67199" i="1"/>
  <c r="G34768" i="1"/>
  <c r="G34769" i="1"/>
  <c r="G79959" i="1"/>
  <c r="G47247" i="1"/>
  <c r="G79960" i="1"/>
  <c r="G24497" i="1"/>
  <c r="G34770" i="1"/>
  <c r="G47248" i="1"/>
  <c r="G67200" i="1"/>
  <c r="G34771" i="1"/>
  <c r="G53840" i="1"/>
  <c r="G47249" i="1"/>
  <c r="G85922" i="1"/>
  <c r="G20434" i="1"/>
  <c r="G28733" i="1"/>
  <c r="G67201" i="1"/>
  <c r="G24498" i="1"/>
  <c r="G731" i="1"/>
  <c r="G20435" i="1"/>
  <c r="G16387" i="1"/>
  <c r="G60491" i="1"/>
  <c r="G67202" i="1"/>
  <c r="G732" i="1"/>
  <c r="G67203" i="1"/>
  <c r="G73790" i="1"/>
  <c r="G20436" i="1"/>
  <c r="G73791" i="1"/>
  <c r="G4260" i="1"/>
  <c r="G34772" i="1"/>
  <c r="G4261" i="1"/>
  <c r="G24499" i="1"/>
  <c r="G47250" i="1"/>
  <c r="G85923" i="1"/>
  <c r="G34773" i="1"/>
  <c r="G85924" i="1"/>
  <c r="G73792" i="1"/>
  <c r="G85925" i="1"/>
  <c r="G9637" i="1"/>
  <c r="G34774" i="1"/>
  <c r="G79961" i="1"/>
  <c r="G53841" i="1"/>
  <c r="G28734" i="1"/>
  <c r="G47251" i="1"/>
  <c r="G79962" i="1"/>
  <c r="G47252" i="1"/>
  <c r="G85926" i="1"/>
  <c r="G47253" i="1"/>
  <c r="G92073" i="1"/>
  <c r="G79963" i="1"/>
  <c r="G67204" i="1"/>
  <c r="G60492" i="1"/>
  <c r="G34775" i="1"/>
  <c r="G67205" i="1"/>
  <c r="G53842" i="1"/>
  <c r="G6649" i="1"/>
  <c r="G2015" i="1"/>
  <c r="G67206" i="1"/>
  <c r="G40873" i="1"/>
  <c r="G16388" i="1"/>
  <c r="G67207" i="1"/>
  <c r="G73793" i="1"/>
  <c r="G53843" i="1"/>
  <c r="G79964" i="1"/>
  <c r="G67208" i="1"/>
  <c r="G47254" i="1"/>
  <c r="G73794" i="1"/>
  <c r="G40874" i="1"/>
  <c r="G53844" i="1"/>
  <c r="G47255" i="1"/>
  <c r="G34776" i="1"/>
  <c r="G53845" i="1"/>
  <c r="G34777" i="1"/>
  <c r="G92074" i="1"/>
  <c r="G173" i="1"/>
  <c r="G12900" i="1"/>
  <c r="G53846" i="1"/>
  <c r="G40875" i="1"/>
  <c r="G53847" i="1"/>
  <c r="G47256" i="1"/>
  <c r="G60493" i="1"/>
  <c r="G24500" i="1"/>
  <c r="G60494" i="1"/>
  <c r="G20437" i="1"/>
  <c r="G9638" i="1"/>
  <c r="G53848" i="1"/>
  <c r="G9639" i="1"/>
  <c r="G60495" i="1"/>
  <c r="G47257" i="1"/>
  <c r="G40876" i="1"/>
  <c r="G24501" i="1"/>
  <c r="G53849" i="1"/>
  <c r="G67209" i="1"/>
  <c r="G73795" i="1"/>
  <c r="G53850" i="1"/>
  <c r="G34778" i="1"/>
  <c r="G12901" i="1"/>
  <c r="G53851" i="1"/>
  <c r="G16389" i="1"/>
  <c r="G67210" i="1"/>
  <c r="G85927" i="1"/>
  <c r="G67211" i="1"/>
  <c r="G73796" i="1"/>
  <c r="G9640" i="1"/>
  <c r="G92075" i="1"/>
  <c r="G85928" i="1"/>
  <c r="G47258" i="1"/>
  <c r="G2016" i="1"/>
  <c r="G40877" i="1"/>
  <c r="G6650" i="1"/>
  <c r="G53852" i="1"/>
  <c r="G73797" i="1"/>
  <c r="G67212" i="1"/>
  <c r="G73798" i="1"/>
  <c r="G53853" i="1"/>
  <c r="G73799" i="1"/>
  <c r="G85929" i="1"/>
  <c r="G733" i="1"/>
  <c r="G67213" i="1"/>
  <c r="G60496" i="1"/>
  <c r="G34779" i="1"/>
  <c r="G92076" i="1"/>
  <c r="G20438" i="1"/>
  <c r="G16390" i="1"/>
  <c r="G6651" i="1"/>
  <c r="G34780" i="1"/>
  <c r="G60497" i="1"/>
  <c r="G92077" i="1"/>
  <c r="G9641" i="1"/>
  <c r="G60498" i="1"/>
  <c r="G34781" i="1"/>
  <c r="G85930" i="1"/>
  <c r="G40878" i="1"/>
  <c r="G53854" i="1"/>
  <c r="G53855" i="1"/>
  <c r="G34782" i="1"/>
  <c r="G92078" i="1"/>
  <c r="G6652" i="1"/>
  <c r="G2017" i="1"/>
  <c r="G47259" i="1"/>
  <c r="G60499" i="1"/>
  <c r="G53856" i="1"/>
  <c r="G79965" i="1"/>
  <c r="G47260" i="1"/>
  <c r="G28735" i="1"/>
  <c r="G47261" i="1"/>
  <c r="G9642" i="1"/>
  <c r="G34783" i="1"/>
  <c r="G34784" i="1"/>
  <c r="G40879" i="1"/>
  <c r="G92079" i="1"/>
  <c r="G24502" i="1"/>
  <c r="G85931" i="1"/>
  <c r="G73800" i="1"/>
  <c r="G53857" i="1"/>
  <c r="G34785" i="1"/>
  <c r="G20439" i="1"/>
  <c r="G12902" i="1"/>
  <c r="G34786" i="1"/>
  <c r="G9643" i="1"/>
  <c r="G53858" i="1"/>
  <c r="G34787" i="1"/>
  <c r="G6653" i="1"/>
  <c r="G24503" i="1"/>
  <c r="G67214" i="1"/>
  <c r="G16391" i="1"/>
  <c r="G85932" i="1"/>
  <c r="G16392" i="1"/>
  <c r="G60500" i="1"/>
  <c r="G40880" i="1"/>
  <c r="G73801" i="1"/>
  <c r="G47262" i="1"/>
  <c r="G85933" i="1"/>
  <c r="G92080" i="1"/>
  <c r="G53859" i="1"/>
  <c r="G20440" i="1"/>
  <c r="G16393" i="1"/>
  <c r="G24504" i="1"/>
  <c r="G92081" i="1"/>
  <c r="G6654" i="1"/>
  <c r="G40881" i="1"/>
  <c r="G47263" i="1"/>
  <c r="G85934" i="1"/>
  <c r="G20441" i="1"/>
  <c r="G40882" i="1"/>
  <c r="G60501" i="1"/>
  <c r="G9644" i="1"/>
  <c r="G73802" i="1"/>
  <c r="G34788" i="1"/>
  <c r="G47264" i="1"/>
  <c r="G53860" i="1"/>
  <c r="G34789" i="1"/>
  <c r="G60502" i="1"/>
  <c r="G34790" i="1"/>
  <c r="G60503" i="1"/>
  <c r="G6655" i="1"/>
  <c r="G92082" i="1"/>
  <c r="G34791" i="1"/>
  <c r="G53861" i="1"/>
  <c r="G60504" i="1"/>
  <c r="G92083" i="1"/>
  <c r="G734" i="1"/>
  <c r="G4262" i="1"/>
  <c r="G60505" i="1"/>
  <c r="G79966" i="1"/>
  <c r="G73803" i="1"/>
  <c r="G16394" i="1"/>
  <c r="G2018" i="1"/>
  <c r="G60506" i="1"/>
  <c r="G92084" i="1"/>
  <c r="G16395" i="1"/>
  <c r="G24505" i="1"/>
  <c r="G67215" i="1"/>
  <c r="G73804" i="1"/>
  <c r="G73805" i="1"/>
  <c r="G79967" i="1"/>
  <c r="G40883" i="1"/>
  <c r="G85935" i="1"/>
  <c r="G47265" i="1"/>
  <c r="G47266" i="1"/>
  <c r="G53862" i="1"/>
  <c r="G60507" i="1"/>
  <c r="G85936" i="1"/>
  <c r="G6656" i="1"/>
  <c r="G47267" i="1"/>
  <c r="G28736" i="1"/>
  <c r="G735" i="1"/>
  <c r="G79968" i="1"/>
  <c r="G28737" i="1"/>
  <c r="G20442" i="1"/>
  <c r="G60508" i="1"/>
  <c r="G34792" i="1"/>
  <c r="G47268" i="1"/>
  <c r="G34793" i="1"/>
  <c r="G67216" i="1"/>
  <c r="G40884" i="1"/>
  <c r="G9645" i="1"/>
  <c r="G73806" i="1"/>
  <c r="G79969" i="1"/>
  <c r="G92085" i="1"/>
  <c r="G20443" i="1"/>
  <c r="G67217" i="1"/>
  <c r="G40885" i="1"/>
  <c r="G67218" i="1"/>
  <c r="G79970" i="1"/>
  <c r="G9646" i="1"/>
  <c r="G736" i="1"/>
  <c r="G34794" i="1"/>
  <c r="G53863" i="1"/>
  <c r="G67219" i="1"/>
  <c r="G40886" i="1"/>
  <c r="G47269" i="1"/>
  <c r="G60509" i="1"/>
  <c r="G53864" i="1"/>
  <c r="G67220" i="1"/>
  <c r="G2019" i="1"/>
  <c r="G16396" i="1"/>
  <c r="G60510" i="1"/>
  <c r="G16397" i="1"/>
  <c r="G12903" i="1"/>
  <c r="G34795" i="1"/>
  <c r="G79971" i="1"/>
  <c r="G16398" i="1"/>
  <c r="G92086" i="1"/>
  <c r="G53865" i="1"/>
  <c r="G34796" i="1"/>
  <c r="G28738" i="1"/>
  <c r="G73807" i="1"/>
  <c r="G20444" i="1"/>
  <c r="G34797" i="1"/>
  <c r="G67221" i="1"/>
  <c r="G60511" i="1"/>
  <c r="G24506" i="1"/>
  <c r="G40887" i="1"/>
  <c r="G34798" i="1"/>
  <c r="G60512" i="1"/>
  <c r="G20445" i="1"/>
  <c r="G60513" i="1"/>
  <c r="G40888" i="1"/>
  <c r="G67222" i="1"/>
  <c r="G67223" i="1"/>
  <c r="G4263" i="1"/>
  <c r="G47270" i="1"/>
  <c r="G28739" i="1"/>
  <c r="G4264" i="1"/>
  <c r="G47271" i="1"/>
  <c r="G60514" i="1"/>
  <c r="G85937" i="1"/>
  <c r="G28740" i="1"/>
  <c r="G40889" i="1"/>
  <c r="G34799" i="1"/>
  <c r="G47272" i="1"/>
  <c r="G4265" i="1"/>
  <c r="G20446" i="1"/>
  <c r="G28741" i="1"/>
  <c r="G34800" i="1"/>
  <c r="G4266" i="1"/>
  <c r="G16399" i="1"/>
  <c r="G53866" i="1"/>
  <c r="G53867" i="1"/>
  <c r="G53868" i="1"/>
  <c r="G53869" i="1"/>
  <c r="G4267" i="1"/>
  <c r="G92087" i="1"/>
  <c r="G9647" i="1"/>
  <c r="G40890" i="1"/>
  <c r="G16400" i="1"/>
  <c r="G73808" i="1"/>
  <c r="G47273" i="1"/>
  <c r="G53870" i="1"/>
  <c r="G85938" i="1"/>
  <c r="G92088" i="1"/>
  <c r="G28742" i="1"/>
  <c r="G79972" i="1"/>
  <c r="G73809" i="1"/>
  <c r="G85939" i="1"/>
  <c r="G9648" i="1"/>
  <c r="G6657" i="1"/>
  <c r="G12904" i="1"/>
  <c r="G34801" i="1"/>
  <c r="G85940" i="1"/>
  <c r="G2020" i="1"/>
  <c r="G6658" i="1"/>
  <c r="G67224" i="1"/>
  <c r="G24507" i="1"/>
  <c r="G85941" i="1"/>
  <c r="G67225" i="1"/>
  <c r="G73810" i="1"/>
  <c r="G6659" i="1"/>
  <c r="G20447" i="1"/>
  <c r="G73811" i="1"/>
  <c r="G24508" i="1"/>
  <c r="G4268" i="1"/>
  <c r="G4269" i="1"/>
  <c r="G24509" i="1"/>
  <c r="G34802" i="1"/>
  <c r="G79973" i="1"/>
  <c r="G4270" i="1"/>
  <c r="G92089" i="1"/>
  <c r="G85942" i="1"/>
  <c r="G60515" i="1"/>
  <c r="G53871" i="1"/>
  <c r="G60516" i="1"/>
  <c r="G67226" i="1"/>
  <c r="G53872" i="1"/>
  <c r="G92090" i="1"/>
  <c r="G85943" i="1"/>
  <c r="G60517" i="1"/>
  <c r="G85944" i="1"/>
  <c r="G85945" i="1"/>
  <c r="G92091" i="1"/>
  <c r="G85946" i="1"/>
  <c r="G60518" i="1"/>
  <c r="G60519" i="1"/>
  <c r="G73812" i="1"/>
  <c r="G60520" i="1"/>
  <c r="G60521" i="1"/>
  <c r="G16401" i="1"/>
  <c r="G60522" i="1"/>
  <c r="G60523" i="1"/>
  <c r="G20448" i="1"/>
  <c r="G28743" i="1"/>
  <c r="G40891" i="1"/>
  <c r="G73813" i="1"/>
  <c r="G20449" i="1"/>
  <c r="G16402" i="1"/>
  <c r="G9649" i="1"/>
  <c r="G85947" i="1"/>
  <c r="G79974" i="1"/>
  <c r="G47274" i="1"/>
  <c r="G79975" i="1"/>
  <c r="G28744" i="1"/>
  <c r="G73814" i="1"/>
  <c r="G40892" i="1"/>
  <c r="G34803" i="1"/>
  <c r="G47275" i="1"/>
  <c r="G92092" i="1"/>
  <c r="G47276" i="1"/>
  <c r="G67227" i="1"/>
  <c r="G73815" i="1"/>
  <c r="G73816" i="1"/>
  <c r="G34804" i="1"/>
  <c r="G9650" i="1"/>
  <c r="G79976" i="1"/>
  <c r="G67228" i="1"/>
  <c r="G60524" i="1"/>
  <c r="G92093" i="1"/>
  <c r="G24510" i="1"/>
  <c r="G28745" i="1"/>
  <c r="G47277" i="1"/>
  <c r="G34805" i="1"/>
  <c r="G53873" i="1"/>
  <c r="G34806" i="1"/>
  <c r="G6660" i="1"/>
  <c r="G53874" i="1"/>
  <c r="G92094" i="1"/>
  <c r="G92095" i="1"/>
  <c r="G16403" i="1"/>
  <c r="G67229" i="1"/>
  <c r="G34807" i="1"/>
  <c r="G47278" i="1"/>
  <c r="G73817" i="1"/>
  <c r="G9651" i="1"/>
  <c r="G92096" i="1"/>
  <c r="G92097" i="1"/>
  <c r="G79977" i="1"/>
  <c r="G4271" i="1"/>
  <c r="G79978" i="1"/>
  <c r="G28746" i="1"/>
  <c r="G9652" i="1"/>
  <c r="G79979" i="1"/>
  <c r="G92098" i="1"/>
  <c r="G85948" i="1"/>
  <c r="G12905" i="1"/>
  <c r="G60525" i="1"/>
  <c r="G67230" i="1"/>
  <c r="G73818" i="1"/>
  <c r="G79980" i="1"/>
  <c r="G53875" i="1"/>
  <c r="G47279" i="1"/>
  <c r="G92099" i="1"/>
  <c r="G60526" i="1"/>
  <c r="G2021" i="1"/>
  <c r="G67231" i="1"/>
  <c r="G28747" i="1"/>
  <c r="G67232" i="1"/>
  <c r="G28748" i="1"/>
  <c r="G79981" i="1"/>
  <c r="G79982" i="1"/>
  <c r="G20450" i="1"/>
  <c r="G60527" i="1"/>
  <c r="G73819" i="1"/>
  <c r="G34808" i="1"/>
  <c r="G92100" i="1"/>
  <c r="G34809" i="1"/>
  <c r="G85949" i="1"/>
  <c r="G73820" i="1"/>
  <c r="G67233" i="1"/>
  <c r="G34810" i="1"/>
  <c r="G20451" i="1"/>
  <c r="G4272" i="1"/>
  <c r="G79983" i="1"/>
  <c r="G92101" i="1"/>
  <c r="G85950" i="1"/>
  <c r="G53876" i="1"/>
  <c r="G12906" i="1"/>
  <c r="G79984" i="1"/>
  <c r="G16404" i="1"/>
  <c r="G79985" i="1"/>
  <c r="G73821" i="1"/>
  <c r="G47280" i="1"/>
  <c r="G79986" i="1"/>
  <c r="G85951" i="1"/>
  <c r="G34811" i="1"/>
  <c r="G67234" i="1"/>
  <c r="G47281" i="1"/>
  <c r="G67235" i="1"/>
  <c r="G79987" i="1"/>
  <c r="G53877" i="1"/>
  <c r="G28749" i="1"/>
  <c r="G85952" i="1"/>
  <c r="G85953" i="1"/>
  <c r="G73822" i="1"/>
  <c r="G28750" i="1"/>
  <c r="G92102" i="1"/>
  <c r="G92103" i="1"/>
  <c r="G4273" i="1"/>
  <c r="G60528" i="1"/>
  <c r="G6661" i="1"/>
  <c r="G73823" i="1"/>
  <c r="G24511" i="1"/>
  <c r="G28751" i="1"/>
  <c r="G85954" i="1"/>
  <c r="G6662" i="1"/>
  <c r="G34812" i="1"/>
  <c r="G53878" i="1"/>
  <c r="G737" i="1"/>
  <c r="G40893" i="1"/>
  <c r="G73824" i="1"/>
  <c r="G53879" i="1"/>
  <c r="G53880" i="1"/>
  <c r="G53881" i="1"/>
  <c r="G9653" i="1"/>
  <c r="G47282" i="1"/>
  <c r="G34813" i="1"/>
  <c r="G79988" i="1"/>
  <c r="G53882" i="1"/>
  <c r="G73825" i="1"/>
  <c r="G73826" i="1"/>
  <c r="G73827" i="1"/>
  <c r="G73828" i="1"/>
  <c r="G47283" i="1"/>
  <c r="G79989" i="1"/>
  <c r="G92104" i="1"/>
  <c r="G60529" i="1"/>
  <c r="G60530" i="1"/>
  <c r="G2022" i="1"/>
  <c r="G92105" i="1"/>
  <c r="G40894" i="1"/>
  <c r="G67236" i="1"/>
  <c r="G67237" i="1"/>
  <c r="G92106" i="1"/>
  <c r="G6663" i="1"/>
  <c r="G4274" i="1"/>
  <c r="G24512" i="1"/>
  <c r="G40895" i="1"/>
  <c r="G79990" i="1"/>
  <c r="G4275" i="1"/>
  <c r="G92107" i="1"/>
  <c r="G92108" i="1"/>
  <c r="G67238" i="1"/>
  <c r="G85955" i="1"/>
  <c r="G34814" i="1"/>
  <c r="G12907" i="1"/>
  <c r="G73829" i="1"/>
  <c r="G73830" i="1"/>
  <c r="G24513" i="1"/>
  <c r="G47284" i="1"/>
  <c r="G2023" i="1"/>
  <c r="G20452" i="1"/>
  <c r="G60531" i="1"/>
  <c r="G16405" i="1"/>
  <c r="G12908" i="1"/>
  <c r="G53883" i="1"/>
  <c r="G53884" i="1"/>
  <c r="G53885" i="1"/>
  <c r="G12909" i="1"/>
  <c r="G53886" i="1"/>
  <c r="G9654" i="1"/>
  <c r="G92109" i="1"/>
  <c r="G12910" i="1"/>
  <c r="G53887" i="1"/>
  <c r="G12911" i="1"/>
  <c r="G92110" i="1"/>
  <c r="G92111" i="1"/>
  <c r="G24514" i="1"/>
  <c r="G67239" i="1"/>
  <c r="G24515" i="1"/>
  <c r="G53888" i="1"/>
  <c r="G40896" i="1"/>
  <c r="G40897" i="1"/>
  <c r="G34815" i="1"/>
  <c r="G16406" i="1"/>
  <c r="G73831" i="1"/>
  <c r="G92112" i="1"/>
  <c r="G40898" i="1"/>
  <c r="G53889" i="1"/>
  <c r="G24516" i="1"/>
  <c r="G47285" i="1"/>
  <c r="G92113" i="1"/>
  <c r="G47286" i="1"/>
  <c r="G67240" i="1"/>
  <c r="G73832" i="1"/>
  <c r="G73833" i="1"/>
  <c r="G67241" i="1"/>
  <c r="G34816" i="1"/>
  <c r="G9655" i="1"/>
  <c r="G40899" i="1"/>
  <c r="G73834" i="1"/>
  <c r="G40900" i="1"/>
  <c r="G73835" i="1"/>
  <c r="G85956" i="1"/>
  <c r="G2024" i="1"/>
  <c r="G85957" i="1"/>
  <c r="G60532" i="1"/>
  <c r="G28752" i="1"/>
  <c r="G34817" i="1"/>
  <c r="G67242" i="1"/>
  <c r="G79991" i="1"/>
  <c r="G28753" i="1"/>
  <c r="G85958" i="1"/>
  <c r="G6664" i="1"/>
  <c r="G16407" i="1"/>
  <c r="G92114" i="1"/>
  <c r="G9656" i="1"/>
  <c r="G60533" i="1"/>
  <c r="G40901" i="1"/>
  <c r="G60534" i="1"/>
  <c r="G34818" i="1"/>
  <c r="G24517" i="1"/>
  <c r="G73836" i="1"/>
  <c r="G9657" i="1"/>
  <c r="G85959" i="1"/>
  <c r="G85960" i="1"/>
  <c r="G12912" i="1"/>
  <c r="G28754" i="1"/>
  <c r="G92115" i="1"/>
  <c r="G16408" i="1"/>
  <c r="G85961" i="1"/>
  <c r="G16409" i="1"/>
  <c r="G85962" i="1"/>
  <c r="G92116" i="1"/>
  <c r="G79992" i="1"/>
  <c r="G24518" i="1"/>
  <c r="G47287" i="1"/>
  <c r="G85963" i="1"/>
  <c r="G9658" i="1"/>
  <c r="G40902" i="1"/>
  <c r="G16410" i="1"/>
  <c r="G6665" i="1"/>
  <c r="G60535" i="1"/>
  <c r="G34819" i="1"/>
  <c r="G67243" i="1"/>
  <c r="G73837" i="1"/>
  <c r="G28755" i="1"/>
  <c r="G2025" i="1"/>
  <c r="G2026" i="1"/>
  <c r="G92117" i="1"/>
  <c r="G53890" i="1"/>
  <c r="G67244" i="1"/>
  <c r="G67245" i="1"/>
  <c r="G92118" i="1"/>
  <c r="G16411" i="1"/>
  <c r="G79993" i="1"/>
  <c r="G85964" i="1"/>
  <c r="G16412" i="1"/>
  <c r="G40903" i="1"/>
  <c r="G4276" i="1"/>
  <c r="G34820" i="1"/>
  <c r="G67246" i="1"/>
  <c r="G92119" i="1"/>
  <c r="G40904" i="1"/>
  <c r="G34821" i="1"/>
  <c r="G16413" i="1"/>
  <c r="G20453" i="1"/>
  <c r="G53891" i="1"/>
  <c r="G85965" i="1"/>
  <c r="G28756" i="1"/>
  <c r="G6666" i="1"/>
  <c r="G53892" i="1"/>
  <c r="G79994" i="1"/>
  <c r="G2027" i="1"/>
  <c r="G24519" i="1"/>
  <c r="G92120" i="1"/>
  <c r="G4277" i="1"/>
  <c r="G16414" i="1"/>
  <c r="G28757" i="1"/>
  <c r="G47288" i="1"/>
  <c r="G28758" i="1"/>
  <c r="G34822" i="1"/>
  <c r="G24520" i="1"/>
  <c r="G73838" i="1"/>
  <c r="G9659" i="1"/>
  <c r="G738" i="1"/>
  <c r="G53893" i="1"/>
  <c r="G85966" i="1"/>
  <c r="G92121" i="1"/>
  <c r="G60536" i="1"/>
  <c r="G40905" i="1"/>
  <c r="G60537" i="1"/>
  <c r="G85967" i="1"/>
  <c r="G2028" i="1"/>
  <c r="G47289" i="1"/>
  <c r="G40906" i="1"/>
  <c r="G34823" i="1"/>
  <c r="G92122" i="1"/>
  <c r="G60538" i="1"/>
  <c r="G2029" i="1"/>
  <c r="G4278" i="1"/>
  <c r="G53894" i="1"/>
  <c r="G34824" i="1"/>
  <c r="G53895" i="1"/>
  <c r="G16415" i="1"/>
  <c r="G40907" i="1"/>
  <c r="G28759" i="1"/>
  <c r="G73839" i="1"/>
  <c r="G79995" i="1"/>
  <c r="G20454" i="1"/>
  <c r="G60539" i="1"/>
  <c r="G85968" i="1"/>
  <c r="G79996" i="1"/>
  <c r="G40908" i="1"/>
  <c r="G47290" i="1"/>
  <c r="G34825" i="1"/>
  <c r="G47291" i="1"/>
  <c r="G79997" i="1"/>
  <c r="G40909" i="1"/>
  <c r="G60540" i="1"/>
  <c r="G34826" i="1"/>
  <c r="G79998" i="1"/>
  <c r="G20455" i="1"/>
  <c r="G60541" i="1"/>
  <c r="G2030" i="1"/>
  <c r="G53896" i="1"/>
  <c r="G60542" i="1"/>
  <c r="G9660" i="1"/>
  <c r="G4279" i="1"/>
  <c r="G53897" i="1"/>
  <c r="G34827" i="1"/>
  <c r="G40910" i="1"/>
  <c r="G24521" i="1"/>
  <c r="G67247" i="1"/>
  <c r="G73840" i="1"/>
  <c r="G34828" i="1"/>
  <c r="G20456" i="1"/>
  <c r="G28760" i="1"/>
  <c r="G67248" i="1"/>
  <c r="G85969" i="1"/>
  <c r="G79999" i="1"/>
  <c r="G85970" i="1"/>
  <c r="G92123" i="1"/>
  <c r="G53898" i="1"/>
  <c r="G85971" i="1"/>
  <c r="G16416" i="1"/>
  <c r="G80000" i="1"/>
  <c r="G47292" i="1"/>
  <c r="G80001" i="1"/>
  <c r="G40911" i="1"/>
  <c r="G40912" i="1"/>
  <c r="G4280" i="1"/>
  <c r="G40913" i="1"/>
  <c r="G34829" i="1"/>
  <c r="G85972" i="1"/>
  <c r="G4281" i="1"/>
  <c r="G53899" i="1"/>
  <c r="G53900" i="1"/>
  <c r="G60543" i="1"/>
  <c r="G60544" i="1"/>
  <c r="G73841" i="1"/>
  <c r="G47293" i="1"/>
  <c r="G67249" i="1"/>
  <c r="G80002" i="1"/>
  <c r="G53901" i="1"/>
  <c r="G6667" i="1"/>
  <c r="G85973" i="1"/>
  <c r="G92124" i="1"/>
  <c r="G80003" i="1"/>
  <c r="G34830" i="1"/>
  <c r="G20457" i="1"/>
  <c r="G53902" i="1"/>
  <c r="G67250" i="1"/>
  <c r="G60545" i="1"/>
  <c r="G73842" i="1"/>
  <c r="G67251" i="1"/>
  <c r="G12913" i="1"/>
  <c r="G174" i="1"/>
  <c r="G92125" i="1"/>
  <c r="G60546" i="1"/>
  <c r="G53903" i="1"/>
  <c r="G20458" i="1"/>
  <c r="G9661" i="1"/>
  <c r="G47294" i="1"/>
  <c r="G73843" i="1"/>
  <c r="G73844" i="1"/>
  <c r="G40914" i="1"/>
  <c r="G40915" i="1"/>
  <c r="G67252" i="1"/>
  <c r="G53904" i="1"/>
  <c r="G73845" i="1"/>
  <c r="G16417" i="1"/>
  <c r="G6668" i="1"/>
  <c r="G4282" i="1"/>
  <c r="G40916" i="1"/>
  <c r="G60547" i="1"/>
  <c r="G60548" i="1"/>
  <c r="G92126" i="1"/>
  <c r="G20459" i="1"/>
  <c r="G40917" i="1"/>
  <c r="G24522" i="1"/>
  <c r="G73846" i="1"/>
  <c r="G28761" i="1"/>
  <c r="G85974" i="1"/>
  <c r="G67253" i="1"/>
  <c r="G53905" i="1"/>
  <c r="G2031" i="1"/>
  <c r="G40918" i="1"/>
  <c r="G67254" i="1"/>
  <c r="G20460" i="1"/>
  <c r="G53906" i="1"/>
  <c r="G60549" i="1"/>
  <c r="G67255" i="1"/>
  <c r="G2032" i="1"/>
  <c r="G40919" i="1"/>
  <c r="G67256" i="1"/>
  <c r="G28762" i="1"/>
  <c r="G47295" i="1"/>
  <c r="G53907" i="1"/>
  <c r="G175" i="1"/>
  <c r="G12914" i="1"/>
  <c r="G20461" i="1"/>
  <c r="G34831" i="1"/>
  <c r="G34832" i="1"/>
  <c r="G53908" i="1"/>
  <c r="G24523" i="1"/>
  <c r="G24524" i="1"/>
  <c r="G40920" i="1"/>
  <c r="G24525" i="1"/>
  <c r="G16418" i="1"/>
  <c r="G92127" i="1"/>
  <c r="G53909" i="1"/>
  <c r="G67257" i="1"/>
  <c r="G60550" i="1"/>
  <c r="G9662" i="1"/>
  <c r="G80004" i="1"/>
  <c r="G40921" i="1"/>
  <c r="G73847" i="1"/>
  <c r="G85975" i="1"/>
  <c r="G47296" i="1"/>
  <c r="G85976" i="1"/>
  <c r="G40922" i="1"/>
  <c r="G47297" i="1"/>
  <c r="G9663" i="1"/>
  <c r="G16419" i="1"/>
  <c r="G34833" i="1"/>
  <c r="G2033" i="1"/>
  <c r="G67258" i="1"/>
  <c r="G20462" i="1"/>
  <c r="G12915" i="1"/>
  <c r="G60551" i="1"/>
  <c r="G47298" i="1"/>
  <c r="G92128" i="1"/>
  <c r="G4283" i="1"/>
  <c r="G9664" i="1"/>
  <c r="G47299" i="1"/>
  <c r="G40923" i="1"/>
  <c r="G9665" i="1"/>
  <c r="G47300" i="1"/>
  <c r="G12916" i="1"/>
  <c r="G60552" i="1"/>
  <c r="G67259" i="1"/>
  <c r="G9666" i="1"/>
  <c r="G2034" i="1"/>
  <c r="G73848" i="1"/>
  <c r="G92129" i="1"/>
  <c r="G47301" i="1"/>
  <c r="G80005" i="1"/>
  <c r="G28763" i="1"/>
  <c r="G67260" i="1"/>
  <c r="G80006" i="1"/>
  <c r="G28764" i="1"/>
  <c r="G60553" i="1"/>
  <c r="G28765" i="1"/>
  <c r="G53910" i="1"/>
  <c r="G53911" i="1"/>
  <c r="G2035" i="1"/>
  <c r="G34834" i="1"/>
  <c r="G67261" i="1"/>
  <c r="G34835" i="1"/>
  <c r="G53912" i="1"/>
  <c r="G53913" i="1"/>
  <c r="G92130" i="1"/>
  <c r="G73849" i="1"/>
  <c r="G80007" i="1"/>
  <c r="G9667" i="1"/>
  <c r="G20463" i="1"/>
  <c r="G47302" i="1"/>
  <c r="G47303" i="1"/>
  <c r="G92131" i="1"/>
  <c r="G20464" i="1"/>
  <c r="G92132" i="1"/>
  <c r="G92133" i="1"/>
  <c r="G40924" i="1"/>
  <c r="G9668" i="1"/>
  <c r="G12917" i="1"/>
  <c r="G34836" i="1"/>
  <c r="G47304" i="1"/>
  <c r="G67262" i="1"/>
  <c r="G67263" i="1"/>
  <c r="G53914" i="1"/>
  <c r="G80008" i="1"/>
  <c r="G20465" i="1"/>
  <c r="G80009" i="1"/>
  <c r="G739" i="1"/>
  <c r="G16420" i="1"/>
  <c r="G92134" i="1"/>
  <c r="G85977" i="1"/>
  <c r="G9669" i="1"/>
  <c r="G24526" i="1"/>
  <c r="G92135" i="1"/>
  <c r="G60554" i="1"/>
  <c r="G9670" i="1"/>
  <c r="G2036" i="1"/>
  <c r="G67264" i="1"/>
  <c r="G34837" i="1"/>
  <c r="G12918" i="1"/>
  <c r="G20466" i="1"/>
  <c r="G85978" i="1"/>
  <c r="G47305" i="1"/>
  <c r="G92136" i="1"/>
  <c r="G85979" i="1"/>
  <c r="G67265" i="1"/>
  <c r="G73850" i="1"/>
  <c r="G9671" i="1"/>
  <c r="G24527" i="1"/>
  <c r="G47306" i="1"/>
  <c r="G92137" i="1"/>
  <c r="G47307" i="1"/>
  <c r="G53915" i="1"/>
  <c r="G67266" i="1"/>
  <c r="G9672" i="1"/>
  <c r="G92138" i="1"/>
  <c r="G4284" i="1"/>
  <c r="G40925" i="1"/>
  <c r="G80010" i="1"/>
  <c r="G53916" i="1"/>
  <c r="G85980" i="1"/>
  <c r="G28766" i="1"/>
  <c r="G92139" i="1"/>
  <c r="G85981" i="1"/>
  <c r="G28767" i="1"/>
  <c r="G9673" i="1"/>
  <c r="G80011" i="1"/>
  <c r="G24528" i="1"/>
  <c r="G2037" i="1"/>
  <c r="G4285" i="1"/>
  <c r="G47308" i="1"/>
  <c r="G92140" i="1"/>
  <c r="G9674" i="1"/>
  <c r="G67267" i="1"/>
  <c r="G47309" i="1"/>
  <c r="G67268" i="1"/>
  <c r="G80012" i="1"/>
  <c r="G60555" i="1"/>
  <c r="G2038" i="1"/>
  <c r="G47310" i="1"/>
  <c r="G60556" i="1"/>
  <c r="G92141" i="1"/>
  <c r="G60557" i="1"/>
  <c r="G28768" i="1"/>
  <c r="G67269" i="1"/>
  <c r="G60558" i="1"/>
  <c r="G85982" i="1"/>
  <c r="G80013" i="1"/>
  <c r="G92142" i="1"/>
  <c r="G16421" i="1"/>
  <c r="G34838" i="1"/>
  <c r="G60559" i="1"/>
  <c r="G47311" i="1"/>
  <c r="G28769" i="1"/>
  <c r="G53917" i="1"/>
  <c r="G40926" i="1"/>
  <c r="G85983" i="1"/>
  <c r="G92143" i="1"/>
  <c r="G85984" i="1"/>
  <c r="G34839" i="1"/>
  <c r="G24529" i="1"/>
  <c r="G92144" i="1"/>
  <c r="G34840" i="1"/>
  <c r="G92145" i="1"/>
  <c r="G4286" i="1"/>
  <c r="G24530" i="1"/>
  <c r="G53918" i="1"/>
  <c r="G47312" i="1"/>
  <c r="G34841" i="1"/>
  <c r="G73851" i="1"/>
  <c r="G92146" i="1"/>
  <c r="G20467" i="1"/>
  <c r="G53919" i="1"/>
  <c r="G73852" i="1"/>
  <c r="G73853" i="1"/>
  <c r="G80014" i="1"/>
  <c r="G92147" i="1"/>
  <c r="G53920" i="1"/>
  <c r="G53921" i="1"/>
  <c r="G67270" i="1"/>
  <c r="G9675" i="1"/>
  <c r="G28770" i="1"/>
  <c r="G47313" i="1"/>
  <c r="G60560" i="1"/>
  <c r="G47314" i="1"/>
  <c r="G85985" i="1"/>
  <c r="G9676" i="1"/>
  <c r="G40927" i="1"/>
  <c r="G53922" i="1"/>
  <c r="G24531" i="1"/>
  <c r="G24532" i="1"/>
  <c r="G92148" i="1"/>
  <c r="G24533" i="1"/>
  <c r="G20468" i="1"/>
  <c r="G12919" i="1"/>
  <c r="G67271" i="1"/>
  <c r="G40928" i="1"/>
  <c r="G28771" i="1"/>
  <c r="G12920" i="1"/>
  <c r="G40929" i="1"/>
  <c r="G16422" i="1"/>
  <c r="G6669" i="1"/>
  <c r="G12921" i="1"/>
  <c r="G34842" i="1"/>
  <c r="G16423" i="1"/>
  <c r="G73854" i="1"/>
  <c r="G73855" i="1"/>
  <c r="G67272" i="1"/>
  <c r="G6670" i="1"/>
  <c r="G80015" i="1"/>
  <c r="G24534" i="1"/>
  <c r="G20469" i="1"/>
  <c r="G12922" i="1"/>
  <c r="G47315" i="1"/>
  <c r="G34843" i="1"/>
  <c r="G80016" i="1"/>
  <c r="G12923" i="1"/>
  <c r="G47316" i="1"/>
  <c r="G73856" i="1"/>
  <c r="G92149" i="1"/>
  <c r="G28772" i="1"/>
  <c r="G60561" i="1"/>
  <c r="G67273" i="1"/>
  <c r="G47317" i="1"/>
  <c r="G73857" i="1"/>
  <c r="G60562" i="1"/>
  <c r="G73858" i="1"/>
  <c r="G67274" i="1"/>
  <c r="G73859" i="1"/>
  <c r="G740" i="1"/>
  <c r="G67275" i="1"/>
  <c r="G80017" i="1"/>
  <c r="G34844" i="1"/>
  <c r="G80018" i="1"/>
  <c r="G20470" i="1"/>
  <c r="G34845" i="1"/>
  <c r="G24535" i="1"/>
  <c r="G34846" i="1"/>
  <c r="G34847" i="1"/>
  <c r="G85986" i="1"/>
  <c r="G85987" i="1"/>
  <c r="G34848" i="1"/>
  <c r="G9677" i="1"/>
  <c r="G53923" i="1"/>
  <c r="G16424" i="1"/>
  <c r="G53924" i="1"/>
  <c r="G92150" i="1"/>
  <c r="G80019" i="1"/>
  <c r="G67276" i="1"/>
  <c r="G16425" i="1"/>
  <c r="G34849" i="1"/>
  <c r="G34850" i="1"/>
  <c r="G80020" i="1"/>
  <c r="G9678" i="1"/>
  <c r="G60563" i="1"/>
  <c r="G9679" i="1"/>
  <c r="G34851" i="1"/>
  <c r="G60564" i="1"/>
  <c r="G80021" i="1"/>
  <c r="G9680" i="1"/>
  <c r="G80022" i="1"/>
  <c r="G47318" i="1"/>
  <c r="G53925" i="1"/>
  <c r="G92151" i="1"/>
  <c r="G47319" i="1"/>
  <c r="G24536" i="1"/>
  <c r="G20471" i="1"/>
  <c r="G47320" i="1"/>
  <c r="G47321" i="1"/>
  <c r="G80023" i="1"/>
  <c r="G12924" i="1"/>
  <c r="G73860" i="1"/>
  <c r="G28773" i="1"/>
  <c r="G4287" i="1"/>
  <c r="G9681" i="1"/>
  <c r="G28774" i="1"/>
  <c r="G20472" i="1"/>
  <c r="G85988" i="1"/>
  <c r="G28775" i="1"/>
  <c r="G28776" i="1"/>
  <c r="G34852" i="1"/>
  <c r="G40930" i="1"/>
  <c r="G73861" i="1"/>
  <c r="G73862" i="1"/>
  <c r="G6671" i="1"/>
  <c r="G85989" i="1"/>
  <c r="G92152" i="1"/>
  <c r="G53926" i="1"/>
  <c r="G6672" i="1"/>
  <c r="G40931" i="1"/>
  <c r="G80024" i="1"/>
  <c r="G47322" i="1"/>
  <c r="G2039" i="1"/>
  <c r="G12925" i="1"/>
  <c r="G73863" i="1"/>
  <c r="G73864" i="1"/>
  <c r="G73865" i="1"/>
  <c r="G16426" i="1"/>
  <c r="G40932" i="1"/>
  <c r="G9682" i="1"/>
  <c r="G73866" i="1"/>
  <c r="G176" i="1"/>
  <c r="G67277" i="1"/>
  <c r="G34853" i="1"/>
  <c r="G34854" i="1"/>
  <c r="G40933" i="1"/>
  <c r="G92153" i="1"/>
  <c r="G40934" i="1"/>
  <c r="G73867" i="1"/>
  <c r="G12926" i="1"/>
  <c r="G53927" i="1"/>
  <c r="G73868" i="1"/>
  <c r="G34855" i="1"/>
  <c r="G16427" i="1"/>
  <c r="G67278" i="1"/>
  <c r="G4288" i="1"/>
  <c r="G80025" i="1"/>
  <c r="G47323" i="1"/>
  <c r="G85990" i="1"/>
  <c r="G12927" i="1"/>
  <c r="G53928" i="1"/>
  <c r="G12928" i="1"/>
  <c r="G6673" i="1"/>
  <c r="G53929" i="1"/>
  <c r="G20473" i="1"/>
  <c r="G60565" i="1"/>
  <c r="G53930" i="1"/>
  <c r="G85991" i="1"/>
  <c r="G4289" i="1"/>
  <c r="G9683" i="1"/>
  <c r="G60566" i="1"/>
  <c r="G60567" i="1"/>
  <c r="G741" i="1"/>
  <c r="G40935" i="1"/>
  <c r="G20474" i="1"/>
  <c r="G92154" i="1"/>
  <c r="G53931" i="1"/>
  <c r="G40936" i="1"/>
  <c r="G73869" i="1"/>
  <c r="G47324" i="1"/>
  <c r="G80026" i="1"/>
  <c r="G9684" i="1"/>
  <c r="G47325" i="1"/>
  <c r="G85992" i="1"/>
  <c r="G92155" i="1"/>
  <c r="G60568" i="1"/>
  <c r="G9685" i="1"/>
  <c r="G73870" i="1"/>
  <c r="G53932" i="1"/>
  <c r="G73871" i="1"/>
  <c r="G12929" i="1"/>
  <c r="G24537" i="1"/>
  <c r="G40937" i="1"/>
  <c r="G53933" i="1"/>
  <c r="G53934" i="1"/>
  <c r="G34856" i="1"/>
  <c r="G28777" i="1"/>
  <c r="G16428" i="1"/>
  <c r="G40938" i="1"/>
  <c r="G12930" i="1"/>
  <c r="G92156" i="1"/>
  <c r="G60569" i="1"/>
  <c r="G73872" i="1"/>
  <c r="G9686" i="1"/>
  <c r="G47326" i="1"/>
  <c r="G85993" i="1"/>
  <c r="G92157" i="1"/>
  <c r="G34857" i="1"/>
  <c r="G67279" i="1"/>
  <c r="G67280" i="1"/>
  <c r="G73873" i="1"/>
  <c r="G80027" i="1"/>
  <c r="G85994" i="1"/>
  <c r="G47327" i="1"/>
  <c r="G67281" i="1"/>
  <c r="G73874" i="1"/>
  <c r="G20475" i="1"/>
  <c r="G177" i="1"/>
  <c r="G73875" i="1"/>
  <c r="G73876" i="1"/>
  <c r="G92158" i="1"/>
  <c r="G47328" i="1"/>
  <c r="G47329" i="1"/>
  <c r="G67282" i="1"/>
  <c r="G92159" i="1"/>
  <c r="G40939" i="1"/>
  <c r="G20476" i="1"/>
  <c r="G34858" i="1"/>
  <c r="G24538" i="1"/>
  <c r="G67283" i="1"/>
  <c r="G20477" i="1"/>
  <c r="G73877" i="1"/>
  <c r="G24539" i="1"/>
  <c r="G53935" i="1"/>
  <c r="G85995" i="1"/>
  <c r="G24540" i="1"/>
  <c r="G92160" i="1"/>
  <c r="G73878" i="1"/>
  <c r="G67284" i="1"/>
  <c r="G16429" i="1"/>
  <c r="G53936" i="1"/>
  <c r="G80028" i="1"/>
  <c r="G28778" i="1"/>
  <c r="G24541" i="1"/>
  <c r="G92161" i="1"/>
  <c r="G40940" i="1"/>
  <c r="G80029" i="1"/>
  <c r="G80030" i="1"/>
  <c r="G16430" i="1"/>
  <c r="G85996" i="1"/>
  <c r="G9687" i="1"/>
  <c r="G4290" i="1"/>
  <c r="G60570" i="1"/>
  <c r="G85997" i="1"/>
  <c r="G92162" i="1"/>
  <c r="G6674" i="1"/>
  <c r="G67285" i="1"/>
  <c r="G20478" i="1"/>
  <c r="G80031" i="1"/>
  <c r="G85998" i="1"/>
  <c r="G40941" i="1"/>
  <c r="G80032" i="1"/>
  <c r="G85999" i="1"/>
  <c r="G53937" i="1"/>
  <c r="G73879" i="1"/>
  <c r="G28779" i="1"/>
  <c r="G60571" i="1"/>
  <c r="G67286" i="1"/>
  <c r="G67287" i="1"/>
  <c r="G60572" i="1"/>
  <c r="G80033" i="1"/>
  <c r="G34859" i="1"/>
  <c r="G24542" i="1"/>
  <c r="G60573" i="1"/>
  <c r="G73880" i="1"/>
  <c r="G92163" i="1"/>
  <c r="G24543" i="1"/>
  <c r="G60574" i="1"/>
  <c r="G53938" i="1"/>
  <c r="G60575" i="1"/>
  <c r="G80034" i="1"/>
  <c r="G80035" i="1"/>
  <c r="G92164" i="1"/>
  <c r="G6675" i="1"/>
  <c r="G20479" i="1"/>
  <c r="G34860" i="1"/>
  <c r="G16431" i="1"/>
  <c r="G60576" i="1"/>
  <c r="G16432" i="1"/>
  <c r="G67288" i="1"/>
  <c r="G73881" i="1"/>
  <c r="G47330" i="1"/>
  <c r="G47331" i="1"/>
  <c r="G67289" i="1"/>
  <c r="G80036" i="1"/>
  <c r="G47332" i="1"/>
  <c r="G28780" i="1"/>
  <c r="G60577" i="1"/>
  <c r="G6676" i="1"/>
  <c r="G24544" i="1"/>
  <c r="G60578" i="1"/>
  <c r="G24545" i="1"/>
  <c r="G40942" i="1"/>
  <c r="G28781" i="1"/>
  <c r="G28782" i="1"/>
  <c r="G34861" i="1"/>
  <c r="G80037" i="1"/>
  <c r="G67290" i="1"/>
  <c r="G80038" i="1"/>
  <c r="G16433" i="1"/>
  <c r="G24546" i="1"/>
  <c r="G9688" i="1"/>
  <c r="G80039" i="1"/>
  <c r="G53939" i="1"/>
  <c r="G67291" i="1"/>
  <c r="G80040" i="1"/>
  <c r="G53940" i="1"/>
  <c r="G67292" i="1"/>
  <c r="G47333" i="1"/>
  <c r="G12931" i="1"/>
  <c r="G67293" i="1"/>
  <c r="G53941" i="1"/>
  <c r="G47334" i="1"/>
  <c r="G40943" i="1"/>
  <c r="G28783" i="1"/>
  <c r="G53942" i="1"/>
  <c r="G80041" i="1"/>
  <c r="G60579" i="1"/>
  <c r="G80042" i="1"/>
  <c r="G6677" i="1"/>
  <c r="G28784" i="1"/>
  <c r="G28785" i="1"/>
  <c r="G9689" i="1"/>
  <c r="G24547" i="1"/>
  <c r="G20480" i="1"/>
  <c r="G60580" i="1"/>
  <c r="G53943" i="1"/>
  <c r="G28786" i="1"/>
  <c r="G178" i="1"/>
  <c r="G67294" i="1"/>
  <c r="G60581" i="1"/>
  <c r="G73882" i="1"/>
  <c r="G92165" i="1"/>
  <c r="G92166" i="1"/>
  <c r="G92167" i="1"/>
  <c r="G16434" i="1"/>
  <c r="G2040" i="1"/>
  <c r="G24548" i="1"/>
  <c r="G742" i="1"/>
  <c r="G86000" i="1"/>
  <c r="G86001" i="1"/>
  <c r="G4291" i="1"/>
  <c r="G80043" i="1"/>
  <c r="G80044" i="1"/>
  <c r="G60582" i="1"/>
  <c r="G9690" i="1"/>
  <c r="G40944" i="1"/>
  <c r="G16435" i="1"/>
  <c r="G28787" i="1"/>
  <c r="G60583" i="1"/>
  <c r="G67295" i="1"/>
  <c r="G40945" i="1"/>
  <c r="G9691" i="1"/>
  <c r="G53944" i="1"/>
  <c r="G67296" i="1"/>
  <c r="G92168" i="1"/>
  <c r="G6678" i="1"/>
  <c r="G24549" i="1"/>
  <c r="G34862" i="1"/>
  <c r="G86002" i="1"/>
  <c r="G60584" i="1"/>
  <c r="G47335" i="1"/>
  <c r="G34863" i="1"/>
  <c r="G92169" i="1"/>
  <c r="G73883" i="1"/>
  <c r="G40946" i="1"/>
  <c r="G60585" i="1"/>
  <c r="G34864" i="1"/>
  <c r="G53945" i="1"/>
  <c r="G73884" i="1"/>
  <c r="G86003" i="1"/>
  <c r="G9692" i="1"/>
  <c r="G24550" i="1"/>
  <c r="G20481" i="1"/>
  <c r="G86004" i="1"/>
  <c r="G24551" i="1"/>
  <c r="G34865" i="1"/>
  <c r="G24552" i="1"/>
  <c r="G24553" i="1"/>
  <c r="G24554" i="1"/>
  <c r="G34866" i="1"/>
  <c r="G60586" i="1"/>
  <c r="G9693" i="1"/>
  <c r="G80045" i="1"/>
  <c r="G16436" i="1"/>
  <c r="G20482" i="1"/>
  <c r="G80046" i="1"/>
  <c r="G6679" i="1"/>
  <c r="G24555" i="1"/>
  <c r="G67297" i="1"/>
  <c r="G73885" i="1"/>
  <c r="G92170" i="1"/>
  <c r="G47336" i="1"/>
  <c r="G28788" i="1"/>
  <c r="G60587" i="1"/>
  <c r="G4292" i="1"/>
  <c r="G67298" i="1"/>
  <c r="G20483" i="1"/>
  <c r="G179" i="1"/>
  <c r="G40947" i="1"/>
  <c r="G60588" i="1"/>
  <c r="G20484" i="1"/>
  <c r="G24556" i="1"/>
  <c r="G743" i="1"/>
  <c r="G86005" i="1"/>
  <c r="G86006" i="1"/>
  <c r="G73886" i="1"/>
  <c r="G92171" i="1"/>
  <c r="G67299" i="1"/>
  <c r="G86007" i="1"/>
  <c r="G40948" i="1"/>
  <c r="G34867" i="1"/>
  <c r="G9694" i="1"/>
  <c r="G24557" i="1"/>
  <c r="G34868" i="1"/>
  <c r="G67300" i="1"/>
  <c r="G92172" i="1"/>
  <c r="G80047" i="1"/>
  <c r="G47337" i="1"/>
  <c r="G67301" i="1"/>
  <c r="G60589" i="1"/>
  <c r="G80048" i="1"/>
  <c r="G12932" i="1"/>
  <c r="G80049" i="1"/>
  <c r="G67302" i="1"/>
  <c r="G40949" i="1"/>
  <c r="G47338" i="1"/>
  <c r="G24558" i="1"/>
  <c r="G34869" i="1"/>
  <c r="G16437" i="1"/>
  <c r="G92173" i="1"/>
  <c r="G47339" i="1"/>
  <c r="G47340" i="1"/>
  <c r="G12933" i="1"/>
  <c r="G47341" i="1"/>
  <c r="G34870" i="1"/>
  <c r="G73887" i="1"/>
  <c r="G28789" i="1"/>
  <c r="G86008" i="1"/>
  <c r="G86009" i="1"/>
  <c r="G86010" i="1"/>
  <c r="G92174" i="1"/>
  <c r="G47342" i="1"/>
  <c r="G53946" i="1"/>
  <c r="G24559" i="1"/>
  <c r="G34871" i="1"/>
  <c r="G67303" i="1"/>
  <c r="G34872" i="1"/>
  <c r="G80050" i="1"/>
  <c r="G60590" i="1"/>
  <c r="G73888" i="1"/>
  <c r="G34873" i="1"/>
  <c r="G80051" i="1"/>
  <c r="G12934" i="1"/>
  <c r="G47343" i="1"/>
  <c r="G12935" i="1"/>
  <c r="G24560" i="1"/>
  <c r="G16438" i="1"/>
  <c r="G47344" i="1"/>
  <c r="G28790" i="1"/>
  <c r="G40950" i="1"/>
  <c r="G12936" i="1"/>
  <c r="G40951" i="1"/>
  <c r="G60591" i="1"/>
  <c r="G92175" i="1"/>
  <c r="G47345" i="1"/>
  <c r="G40952" i="1"/>
  <c r="G47346" i="1"/>
  <c r="G40953" i="1"/>
  <c r="G34874" i="1"/>
  <c r="G40954" i="1"/>
  <c r="G47347" i="1"/>
  <c r="G60592" i="1"/>
  <c r="G80052" i="1"/>
  <c r="G80053" i="1"/>
  <c r="G16439" i="1"/>
  <c r="G6680" i="1"/>
  <c r="G80054" i="1"/>
  <c r="G80055" i="1"/>
  <c r="G9695" i="1"/>
  <c r="G67304" i="1"/>
  <c r="G67305" i="1"/>
  <c r="G92176" i="1"/>
  <c r="G80056" i="1"/>
  <c r="G12937" i="1"/>
  <c r="G34875" i="1"/>
  <c r="G47348" i="1"/>
  <c r="G73889" i="1"/>
  <c r="G4293" i="1"/>
  <c r="G86011" i="1"/>
  <c r="G20485" i="1"/>
  <c r="G67306" i="1"/>
  <c r="G40955" i="1"/>
  <c r="G12938" i="1"/>
  <c r="G28791" i="1"/>
  <c r="G73890" i="1"/>
  <c r="G12939" i="1"/>
  <c r="G92177" i="1"/>
  <c r="G28792" i="1"/>
  <c r="G34876" i="1"/>
  <c r="G67307" i="1"/>
  <c r="G4294" i="1"/>
  <c r="G24561" i="1"/>
  <c r="G67308" i="1"/>
  <c r="G34877" i="1"/>
  <c r="G86012" i="1"/>
  <c r="G92178" i="1"/>
  <c r="G47349" i="1"/>
  <c r="G92179" i="1"/>
  <c r="G53947" i="1"/>
  <c r="G73891" i="1"/>
  <c r="G92180" i="1"/>
  <c r="G67309" i="1"/>
  <c r="G20486" i="1"/>
  <c r="G28793" i="1"/>
  <c r="G24562" i="1"/>
  <c r="G9696" i="1"/>
  <c r="G34878" i="1"/>
  <c r="G73892" i="1"/>
  <c r="G47350" i="1"/>
  <c r="G92181" i="1"/>
  <c r="G16440" i="1"/>
  <c r="G12940" i="1"/>
  <c r="G73893" i="1"/>
  <c r="G67310" i="1"/>
  <c r="G28794" i="1"/>
  <c r="G60593" i="1"/>
  <c r="G34879" i="1"/>
  <c r="G80057" i="1"/>
  <c r="G9697" i="1"/>
  <c r="G40956" i="1"/>
  <c r="G92182" i="1"/>
  <c r="G86013" i="1"/>
  <c r="G53948" i="1"/>
  <c r="G9698" i="1"/>
  <c r="G20487" i="1"/>
  <c r="G34880" i="1"/>
  <c r="G60594" i="1"/>
  <c r="G16441" i="1"/>
  <c r="G24563" i="1"/>
  <c r="G47351" i="1"/>
  <c r="G34881" i="1"/>
  <c r="G9699" i="1"/>
  <c r="G20488" i="1"/>
  <c r="G47352" i="1"/>
  <c r="G73894" i="1"/>
  <c r="G80058" i="1"/>
  <c r="G40957" i="1"/>
  <c r="G53949" i="1"/>
  <c r="G40958" i="1"/>
  <c r="G34882" i="1"/>
  <c r="G80059" i="1"/>
  <c r="G53950" i="1"/>
  <c r="G60595" i="1"/>
  <c r="G24564" i="1"/>
  <c r="G80060" i="1"/>
  <c r="G47353" i="1"/>
  <c r="G67311" i="1"/>
  <c r="G73895" i="1"/>
  <c r="G16442" i="1"/>
  <c r="G20489" i="1"/>
  <c r="G53951" i="1"/>
  <c r="G60596" i="1"/>
  <c r="G4295" i="1"/>
  <c r="G4296" i="1"/>
  <c r="G53952" i="1"/>
  <c r="G20490" i="1"/>
  <c r="G28795" i="1"/>
  <c r="G34883" i="1"/>
  <c r="G86014" i="1"/>
  <c r="G53953" i="1"/>
  <c r="G9700" i="1"/>
  <c r="G2041" i="1"/>
  <c r="G40959" i="1"/>
  <c r="G47354" i="1"/>
  <c r="G24565" i="1"/>
  <c r="G40960" i="1"/>
  <c r="G86015" i="1"/>
  <c r="G12941" i="1"/>
  <c r="G12942" i="1"/>
  <c r="G73896" i="1"/>
  <c r="G28796" i="1"/>
  <c r="G86016" i="1"/>
  <c r="G60597" i="1"/>
  <c r="G2042" i="1"/>
  <c r="G9701" i="1"/>
  <c r="G67312" i="1"/>
  <c r="G24566" i="1"/>
  <c r="G92183" i="1"/>
  <c r="G53954" i="1"/>
  <c r="G40961" i="1"/>
  <c r="G60598" i="1"/>
  <c r="G86017" i="1"/>
  <c r="G73897" i="1"/>
  <c r="G47355" i="1"/>
  <c r="G9702" i="1"/>
  <c r="G34884" i="1"/>
  <c r="G67313" i="1"/>
  <c r="G47356" i="1"/>
  <c r="G53955" i="1"/>
  <c r="G86018" i="1"/>
  <c r="G60599" i="1"/>
  <c r="G28797" i="1"/>
  <c r="G16443" i="1"/>
  <c r="G53956" i="1"/>
  <c r="G73898" i="1"/>
  <c r="G60600" i="1"/>
  <c r="G9703" i="1"/>
  <c r="G16444" i="1"/>
  <c r="G34885" i="1"/>
  <c r="G53957" i="1"/>
  <c r="G86019" i="1"/>
  <c r="G73899" i="1"/>
  <c r="G2043" i="1"/>
  <c r="G28798" i="1"/>
  <c r="G20491" i="1"/>
  <c r="G53958" i="1"/>
  <c r="G67314" i="1"/>
  <c r="G47357" i="1"/>
  <c r="G12943" i="1"/>
  <c r="G80061" i="1"/>
  <c r="G80062" i="1"/>
  <c r="G24567" i="1"/>
  <c r="G34886" i="1"/>
  <c r="G67315" i="1"/>
  <c r="G86020" i="1"/>
  <c r="G34887" i="1"/>
  <c r="G53959" i="1"/>
  <c r="G60601" i="1"/>
  <c r="G28799" i="1"/>
  <c r="G28800" i="1"/>
  <c r="G16445" i="1"/>
  <c r="G24568" i="1"/>
  <c r="G9704" i="1"/>
  <c r="G24569" i="1"/>
  <c r="G53960" i="1"/>
  <c r="G80063" i="1"/>
  <c r="G80064" i="1"/>
  <c r="G53961" i="1"/>
  <c r="G73900" i="1"/>
  <c r="G86021" i="1"/>
  <c r="G73901" i="1"/>
  <c r="G86022" i="1"/>
  <c r="G40962" i="1"/>
  <c r="G40963" i="1"/>
  <c r="G40964" i="1"/>
  <c r="G12944" i="1"/>
  <c r="G16446" i="1"/>
  <c r="G47358" i="1"/>
  <c r="G40965" i="1"/>
  <c r="G24570" i="1"/>
  <c r="G67316" i="1"/>
  <c r="G34888" i="1"/>
  <c r="G24571" i="1"/>
  <c r="G28801" i="1"/>
  <c r="G40966" i="1"/>
  <c r="G40967" i="1"/>
  <c r="G73902" i="1"/>
  <c r="G40968" i="1"/>
  <c r="G67317" i="1"/>
  <c r="G47359" i="1"/>
  <c r="G80065" i="1"/>
  <c r="G86023" i="1"/>
  <c r="G67318" i="1"/>
  <c r="G60602" i="1"/>
  <c r="G47360" i="1"/>
  <c r="G92184" i="1"/>
  <c r="G28802" i="1"/>
  <c r="G34889" i="1"/>
  <c r="G34890" i="1"/>
  <c r="G73903" i="1"/>
  <c r="G47361" i="1"/>
  <c r="G73904" i="1"/>
  <c r="G28803" i="1"/>
  <c r="G20492" i="1"/>
  <c r="G2044" i="1"/>
  <c r="G12945" i="1"/>
  <c r="G73905" i="1"/>
  <c r="G12946" i="1"/>
  <c r="G73906" i="1"/>
  <c r="G60603" i="1"/>
  <c r="G12947" i="1"/>
  <c r="G47362" i="1"/>
  <c r="G40969" i="1"/>
  <c r="G67319" i="1"/>
  <c r="G80066" i="1"/>
  <c r="G60604" i="1"/>
  <c r="G80067" i="1"/>
  <c r="G67320" i="1"/>
  <c r="G73907" i="1"/>
  <c r="G86024" i="1"/>
  <c r="G16447" i="1"/>
  <c r="G40970" i="1"/>
  <c r="G80068" i="1"/>
  <c r="G53962" i="1"/>
  <c r="G67321" i="1"/>
  <c r="G40971" i="1"/>
  <c r="G67322" i="1"/>
  <c r="G24572" i="1"/>
  <c r="G12948" i="1"/>
  <c r="G80069" i="1"/>
  <c r="G47363" i="1"/>
  <c r="G6681" i="1"/>
  <c r="G92185" i="1"/>
  <c r="G24573" i="1"/>
  <c r="G73908" i="1"/>
  <c r="G80070" i="1"/>
  <c r="G16448" i="1"/>
  <c r="G40972" i="1"/>
  <c r="G53963" i="1"/>
  <c r="G67323" i="1"/>
  <c r="G73909" i="1"/>
  <c r="G80071" i="1"/>
  <c r="G73910" i="1"/>
  <c r="G40973" i="1"/>
  <c r="G2045" i="1"/>
  <c r="G47364" i="1"/>
  <c r="G28804" i="1"/>
  <c r="G73911" i="1"/>
  <c r="G86025" i="1"/>
  <c r="G34891" i="1"/>
  <c r="G73912" i="1"/>
  <c r="G67324" i="1"/>
  <c r="G47365" i="1"/>
  <c r="G16449" i="1"/>
  <c r="G86026" i="1"/>
  <c r="G86027" i="1"/>
  <c r="G47366" i="1"/>
  <c r="G67325" i="1"/>
  <c r="G47367" i="1"/>
  <c r="G9705" i="1"/>
  <c r="G6682" i="1"/>
  <c r="G73913" i="1"/>
  <c r="G80072" i="1"/>
  <c r="G92186" i="1"/>
  <c r="G24574" i="1"/>
  <c r="G86028" i="1"/>
  <c r="G2046" i="1"/>
  <c r="G28805" i="1"/>
  <c r="G12949" i="1"/>
  <c r="G24575" i="1"/>
  <c r="G34892" i="1"/>
  <c r="G67326" i="1"/>
  <c r="G24576" i="1"/>
  <c r="G80073" i="1"/>
  <c r="G60605" i="1"/>
  <c r="G67327" i="1"/>
  <c r="G60606" i="1"/>
  <c r="G92187" i="1"/>
  <c r="G60607" i="1"/>
  <c r="G20493" i="1"/>
  <c r="G34893" i="1"/>
  <c r="G9706" i="1"/>
  <c r="G9707" i="1"/>
  <c r="G47368" i="1"/>
  <c r="G4297" i="1"/>
  <c r="G2047" i="1"/>
  <c r="G73914" i="1"/>
  <c r="G47369" i="1"/>
  <c r="G53964" i="1"/>
  <c r="G80074" i="1"/>
  <c r="G28806" i="1"/>
  <c r="G9708" i="1"/>
  <c r="G16450" i="1"/>
  <c r="G53965" i="1"/>
  <c r="G53966" i="1"/>
  <c r="G60608" i="1"/>
  <c r="G28807" i="1"/>
  <c r="G34894" i="1"/>
  <c r="G80075" i="1"/>
  <c r="G16451" i="1"/>
  <c r="G12950" i="1"/>
  <c r="G40974" i="1"/>
  <c r="G60609" i="1"/>
  <c r="G20494" i="1"/>
  <c r="G40975" i="1"/>
  <c r="G20495" i="1"/>
  <c r="G9709" i="1"/>
  <c r="G40976" i="1"/>
  <c r="G73915" i="1"/>
  <c r="G20496" i="1"/>
  <c r="G86029" i="1"/>
  <c r="G34895" i="1"/>
  <c r="G40977" i="1"/>
  <c r="G24577" i="1"/>
  <c r="G60610" i="1"/>
  <c r="G6683" i="1"/>
  <c r="G92188" i="1"/>
  <c r="G73916" i="1"/>
  <c r="G12951" i="1"/>
  <c r="G60611" i="1"/>
  <c r="G2048" i="1"/>
  <c r="G34896" i="1"/>
  <c r="G24578" i="1"/>
  <c r="G80076" i="1"/>
  <c r="G92189" i="1"/>
  <c r="G60612" i="1"/>
  <c r="G67328" i="1"/>
  <c r="G80077" i="1"/>
  <c r="G53967" i="1"/>
  <c r="G92190" i="1"/>
  <c r="G60613" i="1"/>
  <c r="G53968" i="1"/>
  <c r="G16452" i="1"/>
  <c r="G4298" i="1"/>
  <c r="G12952" i="1"/>
  <c r="G20497" i="1"/>
  <c r="G40978" i="1"/>
  <c r="G73917" i="1"/>
  <c r="G60614" i="1"/>
  <c r="G73918" i="1"/>
  <c r="G73919" i="1"/>
  <c r="G60615" i="1"/>
  <c r="G60616" i="1"/>
  <c r="G47370" i="1"/>
  <c r="G34897" i="1"/>
  <c r="G9710" i="1"/>
  <c r="G80078" i="1"/>
  <c r="G24579" i="1"/>
  <c r="G12953" i="1"/>
  <c r="G28808" i="1"/>
  <c r="G47371" i="1"/>
  <c r="G47372" i="1"/>
  <c r="G67329" i="1"/>
  <c r="G40979" i="1"/>
  <c r="G34898" i="1"/>
  <c r="G47373" i="1"/>
  <c r="G80079" i="1"/>
  <c r="G34899" i="1"/>
  <c r="G16453" i="1"/>
  <c r="G28809" i="1"/>
  <c r="G73920" i="1"/>
  <c r="G86030" i="1"/>
  <c r="G40980" i="1"/>
  <c r="G12954" i="1"/>
  <c r="G53969" i="1"/>
  <c r="G16454" i="1"/>
  <c r="G34900" i="1"/>
  <c r="G12955" i="1"/>
  <c r="G60617" i="1"/>
  <c r="G60618" i="1"/>
  <c r="G67330" i="1"/>
  <c r="G40981" i="1"/>
  <c r="G67331" i="1"/>
  <c r="G24580" i="1"/>
  <c r="G53970" i="1"/>
  <c r="G6684" i="1"/>
  <c r="G12956" i="1"/>
  <c r="G28810" i="1"/>
  <c r="G80080" i="1"/>
  <c r="G60619" i="1"/>
  <c r="G4299" i="1"/>
  <c r="G9711" i="1"/>
  <c r="G34901" i="1"/>
  <c r="G80081" i="1"/>
  <c r="G34902" i="1"/>
  <c r="G60620" i="1"/>
  <c r="G80082" i="1"/>
  <c r="G80083" i="1"/>
  <c r="G86031" i="1"/>
  <c r="G34903" i="1"/>
  <c r="G34904" i="1"/>
  <c r="G92191" i="1"/>
  <c r="G53971" i="1"/>
  <c r="G67332" i="1"/>
  <c r="G60621" i="1"/>
  <c r="G6685" i="1"/>
  <c r="G53972" i="1"/>
  <c r="G73921" i="1"/>
  <c r="G12957" i="1"/>
  <c r="G73922" i="1"/>
  <c r="G86032" i="1"/>
  <c r="G92192" i="1"/>
  <c r="G34905" i="1"/>
  <c r="G73923" i="1"/>
  <c r="G67333" i="1"/>
  <c r="G92193" i="1"/>
  <c r="G4300" i="1"/>
  <c r="G20498" i="1"/>
  <c r="G47374" i="1"/>
  <c r="G60622" i="1"/>
  <c r="G67334" i="1"/>
  <c r="G73924" i="1"/>
  <c r="G92194" i="1"/>
  <c r="G40982" i="1"/>
  <c r="G47375" i="1"/>
  <c r="G73925" i="1"/>
  <c r="G86033" i="1"/>
  <c r="G47376" i="1"/>
  <c r="G92195" i="1"/>
  <c r="G92196" i="1"/>
  <c r="G53973" i="1"/>
  <c r="G53974" i="1"/>
  <c r="G47377" i="1"/>
  <c r="G24581" i="1"/>
  <c r="G73926" i="1"/>
  <c r="G92197" i="1"/>
  <c r="G92198" i="1"/>
  <c r="G20499" i="1"/>
  <c r="G73927" i="1"/>
  <c r="G67335" i="1"/>
  <c r="G60623" i="1"/>
  <c r="G12958" i="1"/>
  <c r="G47378" i="1"/>
  <c r="G80084" i="1"/>
  <c r="G67336" i="1"/>
  <c r="G20500" i="1"/>
  <c r="G47379" i="1"/>
  <c r="G67337" i="1"/>
  <c r="G73928" i="1"/>
  <c r="G16455" i="1"/>
  <c r="G86034" i="1"/>
  <c r="G24582" i="1"/>
  <c r="G47380" i="1"/>
  <c r="G60624" i="1"/>
  <c r="G24583" i="1"/>
  <c r="G12959" i="1"/>
  <c r="G40983" i="1"/>
  <c r="G47381" i="1"/>
  <c r="G60625" i="1"/>
  <c r="G53975" i="1"/>
  <c r="G86035" i="1"/>
  <c r="G9712" i="1"/>
  <c r="G28811" i="1"/>
  <c r="G67338" i="1"/>
  <c r="G86036" i="1"/>
  <c r="G47382" i="1"/>
  <c r="G53976" i="1"/>
  <c r="G80085" i="1"/>
  <c r="G86037" i="1"/>
  <c r="G40984" i="1"/>
  <c r="G34906" i="1"/>
  <c r="G34907" i="1"/>
  <c r="G34908" i="1"/>
  <c r="G73929" i="1"/>
  <c r="G16456" i="1"/>
  <c r="G4301" i="1"/>
  <c r="G67339" i="1"/>
  <c r="G40985" i="1"/>
  <c r="G20501" i="1"/>
  <c r="G67340" i="1"/>
  <c r="G67341" i="1"/>
  <c r="G73930" i="1"/>
  <c r="G47383" i="1"/>
  <c r="G9713" i="1"/>
  <c r="G60626" i="1"/>
  <c r="G67342" i="1"/>
  <c r="G34909" i="1"/>
  <c r="G34910" i="1"/>
  <c r="G40986" i="1"/>
  <c r="G12960" i="1"/>
  <c r="G20502" i="1"/>
  <c r="G92199" i="1"/>
  <c r="G60627" i="1"/>
  <c r="G80086" i="1"/>
  <c r="G40987" i="1"/>
  <c r="G86038" i="1"/>
  <c r="G28812" i="1"/>
  <c r="G73931" i="1"/>
  <c r="G34911" i="1"/>
  <c r="G53977" i="1"/>
  <c r="G47384" i="1"/>
  <c r="G53978" i="1"/>
  <c r="G67343" i="1"/>
  <c r="G34912" i="1"/>
  <c r="G40988" i="1"/>
  <c r="G34913" i="1"/>
  <c r="G40989" i="1"/>
  <c r="G67344" i="1"/>
  <c r="G92200" i="1"/>
  <c r="G34914" i="1"/>
  <c r="G28813" i="1"/>
  <c r="G80087" i="1"/>
  <c r="G20503" i="1"/>
  <c r="G40990" i="1"/>
  <c r="G73932" i="1"/>
  <c r="G80088" i="1"/>
  <c r="G86039" i="1"/>
  <c r="G60628" i="1"/>
  <c r="G47385" i="1"/>
  <c r="G47386" i="1"/>
  <c r="G28814" i="1"/>
  <c r="G92201" i="1"/>
  <c r="G4302" i="1"/>
  <c r="G34915" i="1"/>
  <c r="G73933" i="1"/>
  <c r="G47387" i="1"/>
  <c r="G34916" i="1"/>
  <c r="G92202" i="1"/>
  <c r="G80089" i="1"/>
  <c r="G73934" i="1"/>
  <c r="G53979" i="1"/>
  <c r="G92203" i="1"/>
  <c r="G9714" i="1"/>
  <c r="G2049" i="1"/>
  <c r="G60629" i="1"/>
  <c r="G80090" i="1"/>
  <c r="G86040" i="1"/>
  <c r="G47388" i="1"/>
  <c r="G92204" i="1"/>
  <c r="G2050" i="1"/>
  <c r="G67345" i="1"/>
  <c r="G53980" i="1"/>
  <c r="G20504" i="1"/>
  <c r="G20505" i="1"/>
  <c r="G2051" i="1"/>
  <c r="G6686" i="1"/>
  <c r="G9715" i="1"/>
  <c r="G67346" i="1"/>
  <c r="G12961" i="1"/>
  <c r="G34917" i="1"/>
  <c r="G28815" i="1"/>
  <c r="G40991" i="1"/>
  <c r="G47389" i="1"/>
  <c r="G92205" i="1"/>
  <c r="G80091" i="1"/>
  <c r="G60630" i="1"/>
  <c r="G16457" i="1"/>
  <c r="G4303" i="1"/>
  <c r="G6687" i="1"/>
  <c r="G60631" i="1"/>
  <c r="G80092" i="1"/>
  <c r="G24584" i="1"/>
  <c r="G86041" i="1"/>
  <c r="G60632" i="1"/>
  <c r="G47390" i="1"/>
  <c r="G47391" i="1"/>
  <c r="G2052" i="1"/>
  <c r="G80093" i="1"/>
  <c r="G40992" i="1"/>
  <c r="G47392" i="1"/>
  <c r="G53981" i="1"/>
  <c r="G34918" i="1"/>
  <c r="G16458" i="1"/>
  <c r="G47393" i="1"/>
  <c r="G9716" i="1"/>
  <c r="G180" i="1"/>
  <c r="G12962" i="1"/>
  <c r="G73935" i="1"/>
  <c r="G73936" i="1"/>
  <c r="G34919" i="1"/>
  <c r="G67347" i="1"/>
  <c r="G73937" i="1"/>
  <c r="G40993" i="1"/>
  <c r="G20506" i="1"/>
  <c r="G60633" i="1"/>
  <c r="G40994" i="1"/>
  <c r="G80094" i="1"/>
  <c r="G28816" i="1"/>
  <c r="G60634" i="1"/>
  <c r="G73938" i="1"/>
  <c r="G34920" i="1"/>
  <c r="G86042" i="1"/>
  <c r="G80095" i="1"/>
  <c r="G28817" i="1"/>
  <c r="G34921" i="1"/>
  <c r="G47394" i="1"/>
  <c r="G53982" i="1"/>
  <c r="G4304" i="1"/>
  <c r="G67348" i="1"/>
  <c r="G24585" i="1"/>
  <c r="G4305" i="1"/>
  <c r="G47395" i="1"/>
  <c r="G12963" i="1"/>
  <c r="G34922" i="1"/>
  <c r="G53983" i="1"/>
  <c r="G60635" i="1"/>
  <c r="G2053" i="1"/>
  <c r="G67349" i="1"/>
  <c r="G47396" i="1"/>
  <c r="G73939" i="1"/>
  <c r="G73940" i="1"/>
  <c r="G4306" i="1"/>
  <c r="G86043" i="1"/>
  <c r="G2054" i="1"/>
  <c r="G86044" i="1"/>
  <c r="G60636" i="1"/>
  <c r="G86045" i="1"/>
  <c r="G73941" i="1"/>
  <c r="G20507" i="1"/>
  <c r="G73942" i="1"/>
  <c r="G92206" i="1"/>
  <c r="G12964" i="1"/>
  <c r="G60637" i="1"/>
  <c r="G60638" i="1"/>
  <c r="G53984" i="1"/>
  <c r="G34923" i="1"/>
  <c r="G40995" i="1"/>
  <c r="G86046" i="1"/>
  <c r="G80096" i="1"/>
  <c r="G24586" i="1"/>
  <c r="G60639" i="1"/>
  <c r="G67350" i="1"/>
  <c r="G24587" i="1"/>
  <c r="G86047" i="1"/>
  <c r="G53985" i="1"/>
  <c r="G20508" i="1"/>
  <c r="G34924" i="1"/>
  <c r="G24588" i="1"/>
  <c r="G12965" i="1"/>
  <c r="G47397" i="1"/>
  <c r="G20509" i="1"/>
  <c r="G16459" i="1"/>
  <c r="G47398" i="1"/>
  <c r="G92207" i="1"/>
  <c r="G47399" i="1"/>
  <c r="G40996" i="1"/>
  <c r="G80097" i="1"/>
  <c r="G12966" i="1"/>
  <c r="G24589" i="1"/>
  <c r="G53986" i="1"/>
  <c r="G67351" i="1"/>
  <c r="G80098" i="1"/>
  <c r="G53987" i="1"/>
  <c r="G28818" i="1"/>
  <c r="G86048" i="1"/>
  <c r="G28819" i="1"/>
  <c r="G53988" i="1"/>
  <c r="G73943" i="1"/>
  <c r="G53989" i="1"/>
  <c r="G34925" i="1"/>
  <c r="G2055" i="1"/>
  <c r="G47400" i="1"/>
  <c r="G67352" i="1"/>
  <c r="G12967" i="1"/>
  <c r="G4307" i="1"/>
  <c r="G34926" i="1"/>
  <c r="G47401" i="1"/>
  <c r="G86049" i="1"/>
  <c r="G16460" i="1"/>
  <c r="G86050" i="1"/>
  <c r="G60640" i="1"/>
  <c r="G53990" i="1"/>
  <c r="G34927" i="1"/>
  <c r="G67353" i="1"/>
  <c r="G67354" i="1"/>
  <c r="G86051" i="1"/>
  <c r="G20510" i="1"/>
  <c r="G28820" i="1"/>
  <c r="G60641" i="1"/>
  <c r="G47402" i="1"/>
  <c r="G53991" i="1"/>
  <c r="G9717" i="1"/>
  <c r="G12968" i="1"/>
  <c r="G28821" i="1"/>
  <c r="G4308" i="1"/>
  <c r="G744" i="1"/>
  <c r="G92208" i="1"/>
  <c r="G60642" i="1"/>
  <c r="G86052" i="1"/>
  <c r="G73944" i="1"/>
  <c r="G80099" i="1"/>
  <c r="G34928" i="1"/>
  <c r="G73945" i="1"/>
  <c r="G20511" i="1"/>
  <c r="G4309" i="1"/>
  <c r="G40997" i="1"/>
  <c r="G16461" i="1"/>
  <c r="G6688" i="1"/>
  <c r="G92209" i="1"/>
  <c r="G9718" i="1"/>
  <c r="G12969" i="1"/>
  <c r="G12970" i="1"/>
  <c r="G92210" i="1"/>
  <c r="G60643" i="1"/>
  <c r="G73946" i="1"/>
  <c r="G80100" i="1"/>
  <c r="G73947" i="1"/>
  <c r="G80101" i="1"/>
  <c r="G20512" i="1"/>
  <c r="G53992" i="1"/>
  <c r="G34929" i="1"/>
  <c r="G73948" i="1"/>
  <c r="G60644" i="1"/>
  <c r="G40998" i="1"/>
  <c r="G20513" i="1"/>
  <c r="G60645" i="1"/>
  <c r="G53993" i="1"/>
  <c r="G16462" i="1"/>
  <c r="G9719" i="1"/>
  <c r="G86053" i="1"/>
  <c r="G12971" i="1"/>
  <c r="G67355" i="1"/>
  <c r="G53994" i="1"/>
  <c r="G73949" i="1"/>
  <c r="G73950" i="1"/>
  <c r="G53995" i="1"/>
  <c r="G73951" i="1"/>
  <c r="G80102" i="1"/>
  <c r="G20514" i="1"/>
  <c r="G16463" i="1"/>
  <c r="G47403" i="1"/>
  <c r="G92211" i="1"/>
  <c r="G60646" i="1"/>
  <c r="G20515" i="1"/>
  <c r="G2056" i="1"/>
  <c r="G67356" i="1"/>
  <c r="G73952" i="1"/>
  <c r="G73953" i="1"/>
  <c r="G60647" i="1"/>
  <c r="G92212" i="1"/>
  <c r="G4310" i="1"/>
  <c r="G9720" i="1"/>
  <c r="G40999" i="1"/>
  <c r="G67357" i="1"/>
  <c r="G24590" i="1"/>
  <c r="G53996" i="1"/>
  <c r="G4311" i="1"/>
  <c r="G53997" i="1"/>
  <c r="G67358" i="1"/>
  <c r="G67359" i="1"/>
  <c r="G4312" i="1"/>
  <c r="G53998" i="1"/>
  <c r="G60648" i="1"/>
  <c r="G34930" i="1"/>
  <c r="G53999" i="1"/>
  <c r="G47404" i="1"/>
  <c r="G24591" i="1"/>
  <c r="G20516" i="1"/>
  <c r="G47405" i="1"/>
  <c r="G12972" i="1"/>
  <c r="G67360" i="1"/>
  <c r="G67361" i="1"/>
  <c r="G16464" i="1"/>
  <c r="G67362" i="1"/>
  <c r="G67363" i="1"/>
  <c r="G73954" i="1"/>
  <c r="G20517" i="1"/>
  <c r="G92213" i="1"/>
  <c r="G20518" i="1"/>
  <c r="G67364" i="1"/>
  <c r="G73955" i="1"/>
  <c r="G20519" i="1"/>
  <c r="G47406" i="1"/>
  <c r="G745" i="1"/>
  <c r="G92214" i="1"/>
  <c r="G34931" i="1"/>
  <c r="G86054" i="1"/>
  <c r="G73956" i="1"/>
  <c r="G54000" i="1"/>
  <c r="G28822" i="1"/>
  <c r="G24592" i="1"/>
  <c r="G54001" i="1"/>
  <c r="G60649" i="1"/>
  <c r="G73957" i="1"/>
  <c r="G86055" i="1"/>
  <c r="G28823" i="1"/>
  <c r="G67365" i="1"/>
  <c r="G47407" i="1"/>
  <c r="G41000" i="1"/>
  <c r="G47408" i="1"/>
  <c r="G67366" i="1"/>
  <c r="G86056" i="1"/>
  <c r="G16465" i="1"/>
  <c r="G24593" i="1"/>
  <c r="G92215" i="1"/>
  <c r="G60650" i="1"/>
  <c r="G41001" i="1"/>
  <c r="G73958" i="1"/>
  <c r="G60651" i="1"/>
  <c r="G20520" i="1"/>
  <c r="G80103" i="1"/>
  <c r="G80104" i="1"/>
  <c r="G2057" i="1"/>
  <c r="G2058" i="1"/>
  <c r="G80105" i="1"/>
  <c r="G54002" i="1"/>
  <c r="G54003" i="1"/>
  <c r="G9721" i="1"/>
  <c r="G20521" i="1"/>
  <c r="G54004" i="1"/>
  <c r="G73959" i="1"/>
  <c r="G20522" i="1"/>
  <c r="G34932" i="1"/>
  <c r="G41002" i="1"/>
  <c r="G86057" i="1"/>
  <c r="G73960" i="1"/>
  <c r="G73961" i="1"/>
  <c r="G73962" i="1"/>
  <c r="G28824" i="1"/>
  <c r="G20523" i="1"/>
  <c r="G34933" i="1"/>
  <c r="G86058" i="1"/>
  <c r="G28825" i="1"/>
  <c r="G86059" i="1"/>
  <c r="G54005" i="1"/>
  <c r="G54006" i="1"/>
  <c r="G16466" i="1"/>
  <c r="G2059" i="1"/>
  <c r="G24594" i="1"/>
  <c r="G24595" i="1"/>
  <c r="G47409" i="1"/>
  <c r="G67367" i="1"/>
  <c r="G12973" i="1"/>
  <c r="G92216" i="1"/>
  <c r="G73963" i="1"/>
  <c r="G24596" i="1"/>
  <c r="G54007" i="1"/>
  <c r="G41003" i="1"/>
  <c r="G60652" i="1"/>
  <c r="G73964" i="1"/>
  <c r="G60653" i="1"/>
  <c r="G67368" i="1"/>
  <c r="G12974" i="1"/>
  <c r="G24597" i="1"/>
  <c r="G60654" i="1"/>
  <c r="G20524" i="1"/>
  <c r="G80106" i="1"/>
  <c r="G28826" i="1"/>
  <c r="G47410" i="1"/>
  <c r="G92217" i="1"/>
  <c r="G24598" i="1"/>
  <c r="G54008" i="1"/>
  <c r="G60655" i="1"/>
  <c r="G12975" i="1"/>
  <c r="G60656" i="1"/>
  <c r="G54009" i="1"/>
  <c r="G16467" i="1"/>
  <c r="G41004" i="1"/>
  <c r="G24599" i="1"/>
  <c r="G60657" i="1"/>
  <c r="G24600" i="1"/>
  <c r="G67369" i="1"/>
  <c r="G24601" i="1"/>
  <c r="G86060" i="1"/>
  <c r="G47411" i="1"/>
  <c r="G47412" i="1"/>
  <c r="G67370" i="1"/>
  <c r="G67371" i="1"/>
  <c r="G80107" i="1"/>
  <c r="G12976" i="1"/>
  <c r="G92218" i="1"/>
  <c r="G34934" i="1"/>
  <c r="G34935" i="1"/>
  <c r="G746" i="1"/>
  <c r="G34936" i="1"/>
  <c r="G47413" i="1"/>
  <c r="G67372" i="1"/>
  <c r="G47414" i="1"/>
  <c r="G41005" i="1"/>
  <c r="G20525" i="1"/>
  <c r="G86061" i="1"/>
  <c r="G60658" i="1"/>
  <c r="G67373" i="1"/>
  <c r="G9722" i="1"/>
  <c r="G24602" i="1"/>
  <c r="G86062" i="1"/>
  <c r="G60659" i="1"/>
  <c r="G41006" i="1"/>
  <c r="G73965" i="1"/>
  <c r="G67374" i="1"/>
  <c r="G60660" i="1"/>
  <c r="G73966" i="1"/>
  <c r="G24603" i="1"/>
  <c r="G54010" i="1"/>
  <c r="G80108" i="1"/>
  <c r="G92219" i="1"/>
  <c r="G12977" i="1"/>
  <c r="G20526" i="1"/>
  <c r="G20527" i="1"/>
  <c r="G41007" i="1"/>
  <c r="G67375" i="1"/>
  <c r="G86063" i="1"/>
  <c r="G47415" i="1"/>
  <c r="G47416" i="1"/>
  <c r="G20528" i="1"/>
  <c r="G67376" i="1"/>
  <c r="G73967" i="1"/>
  <c r="G86064" i="1"/>
  <c r="G9723" i="1"/>
  <c r="G20529" i="1"/>
  <c r="G20530" i="1"/>
  <c r="G24604" i="1"/>
  <c r="G4313" i="1"/>
  <c r="G86065" i="1"/>
  <c r="G20531" i="1"/>
  <c r="G54011" i="1"/>
  <c r="G12978" i="1"/>
  <c r="G67377" i="1"/>
  <c r="G67378" i="1"/>
  <c r="G4314" i="1"/>
  <c r="G41008" i="1"/>
  <c r="G80109" i="1"/>
  <c r="G24605" i="1"/>
  <c r="G41009" i="1"/>
  <c r="G47417" i="1"/>
  <c r="G9724" i="1"/>
  <c r="G80110" i="1"/>
  <c r="G80111" i="1"/>
  <c r="G54012" i="1"/>
  <c r="G67379" i="1"/>
  <c r="G54013" i="1"/>
  <c r="G54014" i="1"/>
  <c r="G28827" i="1"/>
  <c r="G60661" i="1"/>
  <c r="G73968" i="1"/>
  <c r="G34937" i="1"/>
  <c r="G86066" i="1"/>
  <c r="G73969" i="1"/>
  <c r="G4315" i="1"/>
  <c r="G20532" i="1"/>
  <c r="G34938" i="1"/>
  <c r="G92220" i="1"/>
  <c r="G73970" i="1"/>
  <c r="G80112" i="1"/>
  <c r="G34939" i="1"/>
  <c r="G80113" i="1"/>
  <c r="G73971" i="1"/>
  <c r="G16468" i="1"/>
  <c r="G80114" i="1"/>
  <c r="G92221" i="1"/>
  <c r="G181" i="1"/>
  <c r="G12979" i="1"/>
  <c r="G80115" i="1"/>
  <c r="G92222" i="1"/>
  <c r="G47418" i="1"/>
  <c r="G20533" i="1"/>
  <c r="G28828" i="1"/>
  <c r="G6689" i="1"/>
  <c r="G80116" i="1"/>
  <c r="G9725" i="1"/>
  <c r="G41010" i="1"/>
  <c r="G34940" i="1"/>
  <c r="G54015" i="1"/>
  <c r="G67380" i="1"/>
  <c r="G9726" i="1"/>
  <c r="G20534" i="1"/>
  <c r="G20535" i="1"/>
  <c r="G16469" i="1"/>
  <c r="G60662" i="1"/>
  <c r="G12980" i="1"/>
  <c r="G92223" i="1"/>
  <c r="G12981" i="1"/>
  <c r="G60663" i="1"/>
  <c r="G67381" i="1"/>
  <c r="G41011" i="1"/>
  <c r="G24606" i="1"/>
  <c r="G80117" i="1"/>
  <c r="G20536" i="1"/>
  <c r="G86067" i="1"/>
  <c r="G34941" i="1"/>
  <c r="G54016" i="1"/>
  <c r="G86068" i="1"/>
  <c r="G34942" i="1"/>
  <c r="G41012" i="1"/>
  <c r="G60664" i="1"/>
  <c r="G12982" i="1"/>
  <c r="G92224" i="1"/>
  <c r="G54017" i="1"/>
  <c r="G73972" i="1"/>
  <c r="G41013" i="1"/>
  <c r="G41014" i="1"/>
  <c r="G20537" i="1"/>
  <c r="G54018" i="1"/>
  <c r="G54019" i="1"/>
  <c r="G41015" i="1"/>
  <c r="G60665" i="1"/>
  <c r="G92225" i="1"/>
  <c r="G54020" i="1"/>
  <c r="G80118" i="1"/>
  <c r="G6690" i="1"/>
  <c r="G54021" i="1"/>
  <c r="G47419" i="1"/>
  <c r="G60666" i="1"/>
  <c r="G2060" i="1"/>
  <c r="G60667" i="1"/>
  <c r="G41016" i="1"/>
  <c r="G20538" i="1"/>
  <c r="G92226" i="1"/>
  <c r="G16470" i="1"/>
  <c r="G34943" i="1"/>
  <c r="G60668" i="1"/>
  <c r="G80119" i="1"/>
  <c r="G60669" i="1"/>
  <c r="G12983" i="1"/>
  <c r="G92227" i="1"/>
  <c r="G73973" i="1"/>
  <c r="G86069" i="1"/>
  <c r="G41017" i="1"/>
  <c r="G20539" i="1"/>
  <c r="G47420" i="1"/>
  <c r="G9727" i="1"/>
  <c r="G92228" i="1"/>
  <c r="G80120" i="1"/>
  <c r="G41018" i="1"/>
  <c r="G92229" i="1"/>
  <c r="G92230" i="1"/>
  <c r="G20540" i="1"/>
  <c r="G67382" i="1"/>
  <c r="G34944" i="1"/>
  <c r="G92231" i="1"/>
  <c r="G80121" i="1"/>
  <c r="G16471" i="1"/>
  <c r="G86070" i="1"/>
  <c r="G41019" i="1"/>
  <c r="G12984" i="1"/>
  <c r="G41020" i="1"/>
  <c r="G47421" i="1"/>
  <c r="G73974" i="1"/>
  <c r="G9728" i="1"/>
  <c r="G67383" i="1"/>
  <c r="G12985" i="1"/>
  <c r="G9729" i="1"/>
  <c r="G16472" i="1"/>
  <c r="G86071" i="1"/>
  <c r="G92232" i="1"/>
  <c r="G24607" i="1"/>
  <c r="G747" i="1"/>
  <c r="G92233" i="1"/>
  <c r="G92234" i="1"/>
  <c r="G67384" i="1"/>
  <c r="G67385" i="1"/>
  <c r="G80122" i="1"/>
  <c r="G34945" i="1"/>
  <c r="G34946" i="1"/>
  <c r="G92235" i="1"/>
  <c r="G73975" i="1"/>
  <c r="G67386" i="1"/>
  <c r="G67387" i="1"/>
  <c r="G4316" i="1"/>
  <c r="G67388" i="1"/>
  <c r="G16473" i="1"/>
  <c r="G60670" i="1"/>
  <c r="G54022" i="1"/>
  <c r="G34947" i="1"/>
  <c r="G24608" i="1"/>
  <c r="G34948" i="1"/>
  <c r="G47422" i="1"/>
  <c r="G60671" i="1"/>
  <c r="G86072" i="1"/>
  <c r="G20541" i="1"/>
  <c r="G34949" i="1"/>
  <c r="G34950" i="1"/>
  <c r="G41021" i="1"/>
  <c r="G28829" i="1"/>
  <c r="G748" i="1"/>
  <c r="G73976" i="1"/>
  <c r="G9730" i="1"/>
  <c r="G34951" i="1"/>
  <c r="G60672" i="1"/>
  <c r="G47423" i="1"/>
  <c r="G86073" i="1"/>
  <c r="G80123" i="1"/>
  <c r="G34952" i="1"/>
  <c r="G20542" i="1"/>
  <c r="G34953" i="1"/>
  <c r="G67389" i="1"/>
  <c r="G86074" i="1"/>
  <c r="G67390" i="1"/>
  <c r="G6691" i="1"/>
  <c r="G34954" i="1"/>
  <c r="G12986" i="1"/>
  <c r="G60673" i="1"/>
  <c r="G47424" i="1"/>
  <c r="G9731" i="1"/>
  <c r="G12987" i="1"/>
  <c r="G20543" i="1"/>
  <c r="G86075" i="1"/>
  <c r="G16474" i="1"/>
  <c r="G73977" i="1"/>
  <c r="G12988" i="1"/>
  <c r="G20544" i="1"/>
  <c r="G34955" i="1"/>
  <c r="G73978" i="1"/>
  <c r="G20545" i="1"/>
  <c r="G9732" i="1"/>
  <c r="G6692" i="1"/>
  <c r="G92236" i="1"/>
  <c r="G34956" i="1"/>
  <c r="G67391" i="1"/>
  <c r="G54023" i="1"/>
  <c r="G92237" i="1"/>
  <c r="G54024" i="1"/>
  <c r="G16475" i="1"/>
  <c r="G34957" i="1"/>
  <c r="G4317" i="1"/>
  <c r="G28830" i="1"/>
  <c r="G34958" i="1"/>
  <c r="G80124" i="1"/>
  <c r="G41022" i="1"/>
  <c r="G4318" i="1"/>
  <c r="G47425" i="1"/>
  <c r="G28831" i="1"/>
  <c r="G80125" i="1"/>
  <c r="G16476" i="1"/>
  <c r="G4319" i="1"/>
  <c r="G60674" i="1"/>
  <c r="G34959" i="1"/>
  <c r="G60675" i="1"/>
  <c r="G67392" i="1"/>
  <c r="G92238" i="1"/>
  <c r="G73979" i="1"/>
  <c r="G20546" i="1"/>
  <c r="G28832" i="1"/>
  <c r="G28833" i="1"/>
  <c r="G4320" i="1"/>
  <c r="G54025" i="1"/>
  <c r="G16477" i="1"/>
  <c r="G24609" i="1"/>
  <c r="G41023" i="1"/>
  <c r="G54026" i="1"/>
  <c r="G92239" i="1"/>
  <c r="G4321" i="1"/>
  <c r="G73980" i="1"/>
  <c r="G24610" i="1"/>
  <c r="G54027" i="1"/>
  <c r="G86076" i="1"/>
  <c r="G80126" i="1"/>
  <c r="G67393" i="1"/>
  <c r="G67394" i="1"/>
  <c r="G24611" i="1"/>
  <c r="G41024" i="1"/>
  <c r="G73981" i="1"/>
  <c r="G41025" i="1"/>
  <c r="G24612" i="1"/>
  <c r="G86077" i="1"/>
  <c r="G16478" i="1"/>
  <c r="G60676" i="1"/>
  <c r="G54028" i="1"/>
  <c r="G28834" i="1"/>
  <c r="G54029" i="1"/>
  <c r="G4322" i="1"/>
  <c r="G41026" i="1"/>
  <c r="G92240" i="1"/>
  <c r="G28835" i="1"/>
  <c r="G47426" i="1"/>
  <c r="G86078" i="1"/>
  <c r="G41027" i="1"/>
  <c r="G16479" i="1"/>
  <c r="G16480" i="1"/>
  <c r="G92241" i="1"/>
  <c r="G92242" i="1"/>
  <c r="G12989" i="1"/>
  <c r="G34960" i="1"/>
  <c r="G86079" i="1"/>
  <c r="G54030" i="1"/>
  <c r="G34961" i="1"/>
  <c r="G54031" i="1"/>
  <c r="G20547" i="1"/>
  <c r="G12990" i="1"/>
  <c r="G12991" i="1"/>
  <c r="G92243" i="1"/>
  <c r="G41028" i="1"/>
  <c r="G47427" i="1"/>
  <c r="G73982" i="1"/>
  <c r="G60677" i="1"/>
  <c r="G20548" i="1"/>
  <c r="G34962" i="1"/>
  <c r="G73983" i="1"/>
  <c r="G28836" i="1"/>
  <c r="G73984" i="1"/>
  <c r="G67395" i="1"/>
  <c r="G28837" i="1"/>
  <c r="G749" i="1"/>
  <c r="G80127" i="1"/>
  <c r="G86080" i="1"/>
  <c r="G92244" i="1"/>
  <c r="G54032" i="1"/>
  <c r="G60678" i="1"/>
  <c r="G67396" i="1"/>
  <c r="G6693" i="1"/>
  <c r="G47428" i="1"/>
  <c r="G60679" i="1"/>
  <c r="G34963" i="1"/>
  <c r="G16481" i="1"/>
  <c r="G67397" i="1"/>
  <c r="G16482" i="1"/>
  <c r="G67398" i="1"/>
  <c r="G67399" i="1"/>
  <c r="G73985" i="1"/>
  <c r="G4323" i="1"/>
  <c r="G24613" i="1"/>
  <c r="G4324" i="1"/>
  <c r="G54033" i="1"/>
  <c r="G34964" i="1"/>
  <c r="G34965" i="1"/>
  <c r="G67400" i="1"/>
  <c r="G9733" i="1"/>
  <c r="G67401" i="1"/>
  <c r="G47429" i="1"/>
  <c r="G86081" i="1"/>
  <c r="G34966" i="1"/>
  <c r="G92245" i="1"/>
  <c r="G86082" i="1"/>
  <c r="G4325" i="1"/>
  <c r="G9734" i="1"/>
  <c r="G80128" i="1"/>
  <c r="G92246" i="1"/>
  <c r="G20549" i="1"/>
  <c r="G80129" i="1"/>
  <c r="G47430" i="1"/>
  <c r="G47431" i="1"/>
  <c r="G20550" i="1"/>
  <c r="G28838" i="1"/>
  <c r="G73986" i="1"/>
  <c r="G60680" i="1"/>
  <c r="G47432" i="1"/>
  <c r="G34967" i="1"/>
  <c r="G9735" i="1"/>
  <c r="G92247" i="1"/>
  <c r="G47433" i="1"/>
  <c r="G92248" i="1"/>
  <c r="G750" i="1"/>
  <c r="G24614" i="1"/>
  <c r="G16483" i="1"/>
  <c r="G34968" i="1"/>
  <c r="G54034" i="1"/>
  <c r="G24615" i="1"/>
  <c r="G41029" i="1"/>
  <c r="G28839" i="1"/>
  <c r="G41030" i="1"/>
  <c r="G92249" i="1"/>
  <c r="G80130" i="1"/>
  <c r="G751" i="1"/>
  <c r="G67402" i="1"/>
  <c r="G67403" i="1"/>
  <c r="G28840" i="1"/>
  <c r="G2061" i="1"/>
  <c r="G47434" i="1"/>
  <c r="G67404" i="1"/>
  <c r="G80131" i="1"/>
  <c r="G12992" i="1"/>
  <c r="G86083" i="1"/>
  <c r="G20551" i="1"/>
  <c r="G80132" i="1"/>
  <c r="G47435" i="1"/>
  <c r="G20552" i="1"/>
  <c r="G67405" i="1"/>
  <c r="G67406" i="1"/>
  <c r="G34969" i="1"/>
  <c r="G9736" i="1"/>
  <c r="G41031" i="1"/>
  <c r="G34970" i="1"/>
  <c r="G34971" i="1"/>
  <c r="G92250" i="1"/>
  <c r="G92251" i="1"/>
  <c r="G47436" i="1"/>
  <c r="G16484" i="1"/>
  <c r="G9737" i="1"/>
  <c r="G54035" i="1"/>
  <c r="G54036" i="1"/>
  <c r="G54037" i="1"/>
  <c r="G60681" i="1"/>
  <c r="G67407" i="1"/>
  <c r="G92252" i="1"/>
  <c r="G47437" i="1"/>
  <c r="G86084" i="1"/>
  <c r="G67408" i="1"/>
  <c r="G4326" i="1"/>
  <c r="G34972" i="1"/>
  <c r="G34973" i="1"/>
  <c r="G4327" i="1"/>
  <c r="G86085" i="1"/>
  <c r="G54038" i="1"/>
  <c r="G73987" i="1"/>
  <c r="G67409" i="1"/>
  <c r="G16485" i="1"/>
  <c r="G73988" i="1"/>
  <c r="G80133" i="1"/>
  <c r="G92253" i="1"/>
  <c r="G73989" i="1"/>
  <c r="G80134" i="1"/>
  <c r="G47438" i="1"/>
  <c r="G28841" i="1"/>
  <c r="G86086" i="1"/>
  <c r="G6694" i="1"/>
  <c r="G34974" i="1"/>
  <c r="G4328" i="1"/>
  <c r="G28842" i="1"/>
  <c r="G4329" i="1"/>
  <c r="G34975" i="1"/>
  <c r="G73990" i="1"/>
  <c r="G92254" i="1"/>
  <c r="G12993" i="1"/>
  <c r="G47439" i="1"/>
  <c r="G47440" i="1"/>
  <c r="G92255" i="1"/>
  <c r="G4330" i="1"/>
  <c r="G41032" i="1"/>
  <c r="G47441" i="1"/>
  <c r="G34976" i="1"/>
  <c r="G16486" i="1"/>
  <c r="G60682" i="1"/>
  <c r="G2062" i="1"/>
  <c r="G92256" i="1"/>
  <c r="G80135" i="1"/>
  <c r="G86087" i="1"/>
  <c r="G86088" i="1"/>
  <c r="G47442" i="1"/>
  <c r="G80136" i="1"/>
  <c r="G20553" i="1"/>
  <c r="G54039" i="1"/>
  <c r="G92257" i="1"/>
  <c r="G28843" i="1"/>
  <c r="G34977" i="1"/>
  <c r="G24616" i="1"/>
  <c r="G67410" i="1"/>
  <c r="G47443" i="1"/>
  <c r="G67411" i="1"/>
  <c r="G67412" i="1"/>
  <c r="G4331" i="1"/>
  <c r="G80137" i="1"/>
  <c r="G92258" i="1"/>
  <c r="G20554" i="1"/>
  <c r="G80138" i="1"/>
  <c r="G67413" i="1"/>
  <c r="G12994" i="1"/>
  <c r="G54040" i="1"/>
  <c r="G60683" i="1"/>
  <c r="G60684" i="1"/>
  <c r="G67414" i="1"/>
  <c r="G60685" i="1"/>
  <c r="G67415" i="1"/>
  <c r="G34978" i="1"/>
  <c r="G47444" i="1"/>
  <c r="G86089" i="1"/>
  <c r="G41033" i="1"/>
  <c r="G86090" i="1"/>
  <c r="G16487" i="1"/>
  <c r="G34979" i="1"/>
  <c r="G86091" i="1"/>
  <c r="G92259" i="1"/>
  <c r="G41034" i="1"/>
  <c r="G92260" i="1"/>
  <c r="G47445" i="1"/>
  <c r="G73991" i="1"/>
  <c r="G80139" i="1"/>
  <c r="G41035" i="1"/>
  <c r="G28844" i="1"/>
  <c r="G4332" i="1"/>
  <c r="G92261" i="1"/>
  <c r="G20555" i="1"/>
  <c r="G12995" i="1"/>
  <c r="G73992" i="1"/>
  <c r="G86092" i="1"/>
  <c r="G28845" i="1"/>
  <c r="G12996" i="1"/>
  <c r="G182" i="1"/>
  <c r="G16488" i="1"/>
  <c r="G34980" i="1"/>
  <c r="G16489" i="1"/>
  <c r="G9738" i="1"/>
  <c r="G16490" i="1"/>
  <c r="G60686" i="1"/>
  <c r="G54041" i="1"/>
  <c r="G60687" i="1"/>
  <c r="G73993" i="1"/>
  <c r="G80140" i="1"/>
  <c r="G60688" i="1"/>
  <c r="G67416" i="1"/>
  <c r="G24617" i="1"/>
  <c r="G54042" i="1"/>
  <c r="G73994" i="1"/>
  <c r="G47446" i="1"/>
  <c r="G12997" i="1"/>
  <c r="G54043" i="1"/>
  <c r="G80141" i="1"/>
  <c r="G34981" i="1"/>
  <c r="G16491" i="1"/>
  <c r="G6695" i="1"/>
  <c r="G92262" i="1"/>
  <c r="G54044" i="1"/>
  <c r="G73995" i="1"/>
  <c r="G92263" i="1"/>
  <c r="G16492" i="1"/>
  <c r="G67417" i="1"/>
  <c r="G41036" i="1"/>
  <c r="G92264" i="1"/>
  <c r="G47447" i="1"/>
  <c r="G67418" i="1"/>
  <c r="G73996" i="1"/>
  <c r="G54045" i="1"/>
  <c r="G60689" i="1"/>
  <c r="G86093" i="1"/>
  <c r="G20556" i="1"/>
  <c r="G73997" i="1"/>
  <c r="G47448" i="1"/>
  <c r="G54046" i="1"/>
  <c r="G92265" i="1"/>
  <c r="G54047" i="1"/>
  <c r="G12998" i="1"/>
  <c r="G752" i="1"/>
  <c r="G20557" i="1"/>
  <c r="G92266" i="1"/>
  <c r="G60690" i="1"/>
  <c r="G80142" i="1"/>
  <c r="G86094" i="1"/>
  <c r="G9739" i="1"/>
  <c r="G20558" i="1"/>
  <c r="G41037" i="1"/>
  <c r="G54048" i="1"/>
  <c r="G28846" i="1"/>
  <c r="G47449" i="1"/>
  <c r="G73998" i="1"/>
  <c r="G9740" i="1"/>
  <c r="G86095" i="1"/>
  <c r="G4333" i="1"/>
  <c r="G9741" i="1"/>
  <c r="G80143" i="1"/>
  <c r="G41038" i="1"/>
  <c r="G60691" i="1"/>
  <c r="G753" i="1"/>
  <c r="G92267" i="1"/>
  <c r="G28847" i="1"/>
  <c r="G60692" i="1"/>
  <c r="G34982" i="1"/>
  <c r="G86096" i="1"/>
  <c r="G47450" i="1"/>
  <c r="G12999" i="1"/>
  <c r="G6696" i="1"/>
  <c r="G4334" i="1"/>
  <c r="G41039" i="1"/>
  <c r="G34983" i="1"/>
  <c r="G41040" i="1"/>
  <c r="G60693" i="1"/>
  <c r="G2063" i="1"/>
  <c r="G60694" i="1"/>
  <c r="G47451" i="1"/>
  <c r="G67419" i="1"/>
  <c r="G28848" i="1"/>
  <c r="G41041" i="1"/>
  <c r="G92268" i="1"/>
  <c r="G16493" i="1"/>
  <c r="G60695" i="1"/>
  <c r="G80144" i="1"/>
  <c r="G2064" i="1"/>
  <c r="G47452" i="1"/>
  <c r="G60696" i="1"/>
  <c r="G86097" i="1"/>
  <c r="G2065" i="1"/>
  <c r="G28849" i="1"/>
  <c r="G34984" i="1"/>
  <c r="G34985" i="1"/>
  <c r="G67420" i="1"/>
  <c r="G92269" i="1"/>
  <c r="G16494" i="1"/>
  <c r="G67421" i="1"/>
  <c r="G73999" i="1"/>
  <c r="G28850" i="1"/>
  <c r="G67422" i="1"/>
  <c r="G16495" i="1"/>
  <c r="G13000" i="1"/>
  <c r="G60697" i="1"/>
  <c r="G80145" i="1"/>
  <c r="G67423" i="1"/>
  <c r="G54049" i="1"/>
  <c r="G67424" i="1"/>
  <c r="G6697" i="1"/>
  <c r="G24618" i="1"/>
  <c r="G54050" i="1"/>
  <c r="G41042" i="1"/>
  <c r="G24619" i="1"/>
  <c r="G28851" i="1"/>
  <c r="G16496" i="1"/>
  <c r="G9742" i="1"/>
  <c r="G28852" i="1"/>
  <c r="G74000" i="1"/>
  <c r="G74001" i="1"/>
  <c r="G16497" i="1"/>
  <c r="G67425" i="1"/>
  <c r="G74002" i="1"/>
  <c r="G4335" i="1"/>
  <c r="G34986" i="1"/>
  <c r="G60698" i="1"/>
  <c r="G60699" i="1"/>
  <c r="G74003" i="1"/>
  <c r="G24620" i="1"/>
  <c r="G16498" i="1"/>
  <c r="G74004" i="1"/>
  <c r="G67426" i="1"/>
  <c r="G24621" i="1"/>
  <c r="G74005" i="1"/>
  <c r="G60700" i="1"/>
  <c r="G28853" i="1"/>
  <c r="G47453" i="1"/>
  <c r="G34987" i="1"/>
  <c r="G24622" i="1"/>
  <c r="G54051" i="1"/>
  <c r="G183" i="1"/>
  <c r="G92270" i="1"/>
  <c r="G41043" i="1"/>
  <c r="G60701" i="1"/>
  <c r="G4336" i="1"/>
  <c r="G34988" i="1"/>
  <c r="G92271" i="1"/>
  <c r="G34989" i="1"/>
  <c r="G80146" i="1"/>
  <c r="G67427" i="1"/>
  <c r="G80147" i="1"/>
  <c r="G67428" i="1"/>
  <c r="G28854" i="1"/>
  <c r="G41044" i="1"/>
  <c r="G80148" i="1"/>
  <c r="G92272" i="1"/>
  <c r="G9743" i="1"/>
  <c r="G28855" i="1"/>
  <c r="G67429" i="1"/>
  <c r="G28856" i="1"/>
  <c r="G86098" i="1"/>
  <c r="G34990" i="1"/>
  <c r="G74006" i="1"/>
  <c r="G86099" i="1"/>
  <c r="G20559" i="1"/>
  <c r="G16499" i="1"/>
  <c r="G13001" i="1"/>
  <c r="G13002" i="1"/>
  <c r="G9744" i="1"/>
  <c r="G80149" i="1"/>
  <c r="G41045" i="1"/>
  <c r="G13003" i="1"/>
  <c r="G86100" i="1"/>
  <c r="G24623" i="1"/>
  <c r="G47454" i="1"/>
  <c r="G74007" i="1"/>
  <c r="G4337" i="1"/>
  <c r="G86101" i="1"/>
  <c r="G54052" i="1"/>
  <c r="G28857" i="1"/>
  <c r="G20560" i="1"/>
  <c r="G54053" i="1"/>
  <c r="G6698" i="1"/>
  <c r="G60702" i="1"/>
  <c r="G20561" i="1"/>
  <c r="G16500" i="1"/>
  <c r="G67430" i="1"/>
  <c r="G16501" i="1"/>
  <c r="G41046" i="1"/>
  <c r="G47455" i="1"/>
  <c r="G86102" i="1"/>
  <c r="G47456" i="1"/>
  <c r="G54054" i="1"/>
  <c r="G47457" i="1"/>
  <c r="G60703" i="1"/>
  <c r="G41047" i="1"/>
  <c r="G67431" i="1"/>
  <c r="G754" i="1"/>
  <c r="G60704" i="1"/>
  <c r="G67432" i="1"/>
  <c r="G9745" i="1"/>
  <c r="G67433" i="1"/>
  <c r="G74008" i="1"/>
  <c r="G80150" i="1"/>
  <c r="G41048" i="1"/>
  <c r="G34991" i="1"/>
  <c r="G74009" i="1"/>
  <c r="G16502" i="1"/>
  <c r="G13004" i="1"/>
  <c r="G74010" i="1"/>
  <c r="G86103" i="1"/>
  <c r="G28858" i="1"/>
  <c r="G34992" i="1"/>
  <c r="G86104" i="1"/>
  <c r="G80151" i="1"/>
  <c r="G9746" i="1"/>
  <c r="G9747" i="1"/>
  <c r="G9748" i="1"/>
  <c r="G184" i="1"/>
  <c r="G60705" i="1"/>
  <c r="G80152" i="1"/>
  <c r="G24624" i="1"/>
  <c r="G34993" i="1"/>
  <c r="G28859" i="1"/>
  <c r="G92273" i="1"/>
  <c r="G74011" i="1"/>
  <c r="G16503" i="1"/>
  <c r="G67434" i="1"/>
  <c r="G60706" i="1"/>
  <c r="G60707" i="1"/>
  <c r="G47458" i="1"/>
  <c r="G47459" i="1"/>
  <c r="G6699" i="1"/>
  <c r="G9749" i="1"/>
  <c r="G24625" i="1"/>
  <c r="G60708" i="1"/>
  <c r="G74012" i="1"/>
  <c r="G4338" i="1"/>
  <c r="G92274" i="1"/>
  <c r="G74013" i="1"/>
  <c r="G41049" i="1"/>
  <c r="G80153" i="1"/>
  <c r="G67435" i="1"/>
  <c r="G47460" i="1"/>
  <c r="G41050" i="1"/>
  <c r="G60709" i="1"/>
  <c r="G74014" i="1"/>
  <c r="G92275" i="1"/>
  <c r="G6700" i="1"/>
  <c r="G60710" i="1"/>
  <c r="G80154" i="1"/>
  <c r="G92276" i="1"/>
  <c r="G6701" i="1"/>
  <c r="G47461" i="1"/>
  <c r="G4339" i="1"/>
  <c r="G74015" i="1"/>
  <c r="G74016" i="1"/>
  <c r="G28860" i="1"/>
  <c r="G74017" i="1"/>
  <c r="G60711" i="1"/>
  <c r="G34994" i="1"/>
  <c r="G54055" i="1"/>
  <c r="G20562" i="1"/>
  <c r="G41051" i="1"/>
  <c r="G92277" i="1"/>
  <c r="G24626" i="1"/>
  <c r="G13005" i="1"/>
  <c r="G74018" i="1"/>
  <c r="G16504" i="1"/>
  <c r="G54056" i="1"/>
  <c r="G16505" i="1"/>
  <c r="G20563" i="1"/>
  <c r="G92278" i="1"/>
  <c r="G28861" i="1"/>
  <c r="G34995" i="1"/>
  <c r="G41052" i="1"/>
  <c r="G16506" i="1"/>
  <c r="G34996" i="1"/>
  <c r="G755" i="1"/>
  <c r="G60712" i="1"/>
  <c r="G24627" i="1"/>
  <c r="G24628" i="1"/>
  <c r="G60713" i="1"/>
  <c r="G28862" i="1"/>
  <c r="G34997" i="1"/>
  <c r="G41053" i="1"/>
  <c r="G20564" i="1"/>
  <c r="G2066" i="1"/>
  <c r="G41054" i="1"/>
  <c r="G4340" i="1"/>
  <c r="G41055" i="1"/>
  <c r="G28863" i="1"/>
  <c r="G60714" i="1"/>
  <c r="G34998" i="1"/>
  <c r="G4341" i="1"/>
  <c r="G74019" i="1"/>
  <c r="G92279" i="1"/>
  <c r="G13006" i="1"/>
  <c r="G28864" i="1"/>
  <c r="G24629" i="1"/>
  <c r="G41056" i="1"/>
  <c r="G20565" i="1"/>
  <c r="G24630" i="1"/>
  <c r="G92280" i="1"/>
  <c r="G86105" i="1"/>
  <c r="G54057" i="1"/>
  <c r="G74020" i="1"/>
  <c r="G60715" i="1"/>
  <c r="G47462" i="1"/>
  <c r="G24631" i="1"/>
  <c r="G80155" i="1"/>
  <c r="G4342" i="1"/>
  <c r="G756" i="1"/>
  <c r="G41057" i="1"/>
  <c r="G16507" i="1"/>
  <c r="G80156" i="1"/>
  <c r="G41058" i="1"/>
  <c r="G34999" i="1"/>
  <c r="G47463" i="1"/>
  <c r="G74021" i="1"/>
  <c r="G60716" i="1"/>
  <c r="G92281" i="1"/>
  <c r="G28865" i="1"/>
  <c r="G92282" i="1"/>
  <c r="G35000" i="1"/>
  <c r="G60717" i="1"/>
  <c r="G60718" i="1"/>
  <c r="G67436" i="1"/>
  <c r="G60719" i="1"/>
  <c r="G13007" i="1"/>
  <c r="G6702" i="1"/>
  <c r="G16508" i="1"/>
  <c r="G41059" i="1"/>
  <c r="G74022" i="1"/>
  <c r="G20566" i="1"/>
  <c r="G80157" i="1"/>
  <c r="G16509" i="1"/>
  <c r="G20567" i="1"/>
  <c r="G67437" i="1"/>
  <c r="G67438" i="1"/>
  <c r="G67439" i="1"/>
  <c r="G47464" i="1"/>
  <c r="G35001" i="1"/>
  <c r="G86106" i="1"/>
  <c r="G86107" i="1"/>
  <c r="G47465" i="1"/>
  <c r="G6703" i="1"/>
  <c r="G35002" i="1"/>
  <c r="G47466" i="1"/>
  <c r="G35003" i="1"/>
  <c r="G47467" i="1"/>
  <c r="G86108" i="1"/>
  <c r="G54058" i="1"/>
  <c r="G47468" i="1"/>
  <c r="G20568" i="1"/>
  <c r="G54059" i="1"/>
  <c r="G41060" i="1"/>
  <c r="G92283" i="1"/>
  <c r="G24632" i="1"/>
  <c r="G13008" i="1"/>
  <c r="G74023" i="1"/>
  <c r="G80158" i="1"/>
  <c r="G35004" i="1"/>
  <c r="G74024" i="1"/>
  <c r="G13009" i="1"/>
  <c r="G13010" i="1"/>
  <c r="G4343" i="1"/>
  <c r="G86109" i="1"/>
  <c r="G80159" i="1"/>
  <c r="G67440" i="1"/>
  <c r="G16510" i="1"/>
  <c r="G41061" i="1"/>
  <c r="G35005" i="1"/>
  <c r="G86110" i="1"/>
  <c r="G20569" i="1"/>
  <c r="G80160" i="1"/>
  <c r="G35006" i="1"/>
  <c r="G74025" i="1"/>
  <c r="G54060" i="1"/>
  <c r="G20570" i="1"/>
  <c r="G60720" i="1"/>
  <c r="G74026" i="1"/>
  <c r="G60721" i="1"/>
  <c r="G54061" i="1"/>
  <c r="G60722" i="1"/>
  <c r="G74027" i="1"/>
  <c r="G16511" i="1"/>
  <c r="G9750" i="1"/>
  <c r="G80161" i="1"/>
  <c r="G9751" i="1"/>
  <c r="G67441" i="1"/>
  <c r="G92284" i="1"/>
  <c r="G74028" i="1"/>
  <c r="G74029" i="1"/>
  <c r="G47469" i="1"/>
  <c r="G41062" i="1"/>
  <c r="G35007" i="1"/>
  <c r="G60723" i="1"/>
  <c r="G74030" i="1"/>
  <c r="G20571" i="1"/>
  <c r="G67442" i="1"/>
  <c r="G74031" i="1"/>
  <c r="G41063" i="1"/>
  <c r="G41064" i="1"/>
  <c r="G24633" i="1"/>
  <c r="G4344" i="1"/>
  <c r="G60724" i="1"/>
  <c r="G86111" i="1"/>
  <c r="G4345" i="1"/>
  <c r="G54062" i="1"/>
  <c r="G13011" i="1"/>
  <c r="G47470" i="1"/>
  <c r="G86112" i="1"/>
  <c r="G86113" i="1"/>
  <c r="G60725" i="1"/>
  <c r="G16512" i="1"/>
  <c r="G41065" i="1"/>
  <c r="G47471" i="1"/>
  <c r="G9752" i="1"/>
  <c r="G41066" i="1"/>
  <c r="G67443" i="1"/>
  <c r="G13012" i="1"/>
  <c r="G47472" i="1"/>
  <c r="G86114" i="1"/>
  <c r="G92285" i="1"/>
  <c r="G74032" i="1"/>
  <c r="G13013" i="1"/>
  <c r="G74033" i="1"/>
  <c r="G47473" i="1"/>
  <c r="G86115" i="1"/>
  <c r="G92286" i="1"/>
  <c r="G54063" i="1"/>
  <c r="G9753" i="1"/>
  <c r="G92287" i="1"/>
  <c r="G24634" i="1"/>
  <c r="G86116" i="1"/>
  <c r="G92288" i="1"/>
  <c r="G16513" i="1"/>
  <c r="G35008" i="1"/>
  <c r="G28866" i="1"/>
  <c r="G74034" i="1"/>
  <c r="G41067" i="1"/>
  <c r="G47474" i="1"/>
  <c r="G13014" i="1"/>
  <c r="G35009" i="1"/>
  <c r="G74035" i="1"/>
  <c r="G67444" i="1"/>
  <c r="G60726" i="1"/>
  <c r="G67445" i="1"/>
  <c r="G4346" i="1"/>
  <c r="G60727" i="1"/>
  <c r="G47475" i="1"/>
  <c r="G41068" i="1"/>
  <c r="G28867" i="1"/>
  <c r="G35010" i="1"/>
  <c r="G9754" i="1"/>
  <c r="G86117" i="1"/>
  <c r="G54064" i="1"/>
  <c r="G9755" i="1"/>
  <c r="G60728" i="1"/>
  <c r="G16514" i="1"/>
  <c r="G86118" i="1"/>
  <c r="G47476" i="1"/>
  <c r="G92289" i="1"/>
  <c r="G67446" i="1"/>
  <c r="G67447" i="1"/>
  <c r="G35011" i="1"/>
  <c r="G47477" i="1"/>
  <c r="G35012" i="1"/>
  <c r="G20572" i="1"/>
  <c r="G9756" i="1"/>
  <c r="G74036" i="1"/>
  <c r="G67448" i="1"/>
  <c r="G74037" i="1"/>
  <c r="G4347" i="1"/>
  <c r="G47478" i="1"/>
  <c r="G47479" i="1"/>
  <c r="G41069" i="1"/>
  <c r="G20573" i="1"/>
  <c r="G35013" i="1"/>
  <c r="G67449" i="1"/>
  <c r="G13015" i="1"/>
  <c r="G80162" i="1"/>
  <c r="G60729" i="1"/>
  <c r="G9757" i="1"/>
  <c r="G80163" i="1"/>
  <c r="G41070" i="1"/>
  <c r="G6704" i="1"/>
  <c r="G41071" i="1"/>
  <c r="G47480" i="1"/>
  <c r="G92290" i="1"/>
  <c r="G74038" i="1"/>
  <c r="G92291" i="1"/>
  <c r="G9758" i="1"/>
  <c r="G41072" i="1"/>
  <c r="G60730" i="1"/>
  <c r="G4348" i="1"/>
  <c r="G20574" i="1"/>
  <c r="G41073" i="1"/>
  <c r="G47481" i="1"/>
  <c r="G74039" i="1"/>
  <c r="G41074" i="1"/>
  <c r="G86119" i="1"/>
  <c r="G47482" i="1"/>
  <c r="G9759" i="1"/>
  <c r="G47483" i="1"/>
  <c r="G41075" i="1"/>
  <c r="G13016" i="1"/>
  <c r="G20575" i="1"/>
  <c r="G47484" i="1"/>
  <c r="G16515" i="1"/>
  <c r="G74040" i="1"/>
  <c r="G24635" i="1"/>
  <c r="G92292" i="1"/>
  <c r="G35014" i="1"/>
  <c r="G67450" i="1"/>
  <c r="G92293" i="1"/>
  <c r="G54065" i="1"/>
  <c r="G54066" i="1"/>
  <c r="G47485" i="1"/>
  <c r="G86120" i="1"/>
  <c r="G35015" i="1"/>
  <c r="G13017" i="1"/>
  <c r="G20576" i="1"/>
  <c r="G47486" i="1"/>
  <c r="G54067" i="1"/>
  <c r="G60731" i="1"/>
  <c r="G28868" i="1"/>
  <c r="G41076" i="1"/>
  <c r="G86121" i="1"/>
  <c r="G80164" i="1"/>
  <c r="G60732" i="1"/>
  <c r="G74041" i="1"/>
  <c r="G74042" i="1"/>
  <c r="G67451" i="1"/>
  <c r="G74043" i="1"/>
  <c r="G67452" i="1"/>
  <c r="G28869" i="1"/>
  <c r="G80165" i="1"/>
  <c r="G13018" i="1"/>
  <c r="G86122" i="1"/>
  <c r="G6705" i="1"/>
  <c r="G74044" i="1"/>
  <c r="G74045" i="1"/>
  <c r="G16516" i="1"/>
  <c r="G54068" i="1"/>
  <c r="G41077" i="1"/>
  <c r="G80166" i="1"/>
  <c r="G16517" i="1"/>
  <c r="G92294" i="1"/>
  <c r="G67453" i="1"/>
  <c r="G67454" i="1"/>
  <c r="G9760" i="1"/>
  <c r="G54069" i="1"/>
  <c r="G20577" i="1"/>
  <c r="G35016" i="1"/>
  <c r="G74046" i="1"/>
  <c r="G67455" i="1"/>
  <c r="G35017" i="1"/>
  <c r="G6706" i="1"/>
  <c r="G41078" i="1"/>
  <c r="G67456" i="1"/>
  <c r="G92295" i="1"/>
  <c r="G41079" i="1"/>
  <c r="G67457" i="1"/>
  <c r="G16518" i="1"/>
  <c r="G28870" i="1"/>
  <c r="G67458" i="1"/>
  <c r="G80167" i="1"/>
  <c r="G86123" i="1"/>
  <c r="G35018" i="1"/>
  <c r="G20578" i="1"/>
  <c r="G16519" i="1"/>
  <c r="G54070" i="1"/>
  <c r="G185" i="1"/>
  <c r="G67459" i="1"/>
  <c r="G9761" i="1"/>
  <c r="G67460" i="1"/>
  <c r="G41080" i="1"/>
  <c r="G60733" i="1"/>
  <c r="G35019" i="1"/>
  <c r="G16520" i="1"/>
  <c r="G35020" i="1"/>
  <c r="G92296" i="1"/>
  <c r="G74047" i="1"/>
  <c r="G41081" i="1"/>
  <c r="G2067" i="1"/>
  <c r="G24636" i="1"/>
  <c r="G2068" i="1"/>
  <c r="G74048" i="1"/>
  <c r="G86124" i="1"/>
  <c r="G86125" i="1"/>
  <c r="G13019" i="1"/>
  <c r="G20579" i="1"/>
  <c r="G60734" i="1"/>
  <c r="G20580" i="1"/>
  <c r="G20581" i="1"/>
  <c r="G60735" i="1"/>
  <c r="G67461" i="1"/>
  <c r="G35021" i="1"/>
  <c r="G60736" i="1"/>
  <c r="G24637" i="1"/>
  <c r="G35022" i="1"/>
  <c r="G67462" i="1"/>
  <c r="G74049" i="1"/>
  <c r="G67463" i="1"/>
  <c r="G80168" i="1"/>
  <c r="G92297" i="1"/>
  <c r="G54071" i="1"/>
  <c r="G60737" i="1"/>
  <c r="G80169" i="1"/>
  <c r="G92298" i="1"/>
  <c r="G757" i="1"/>
  <c r="G54072" i="1"/>
  <c r="G9762" i="1"/>
  <c r="G60738" i="1"/>
  <c r="G28871" i="1"/>
  <c r="G47487" i="1"/>
  <c r="G4349" i="1"/>
  <c r="G35023" i="1"/>
  <c r="G74050" i="1"/>
  <c r="G20582" i="1"/>
  <c r="G24638" i="1"/>
  <c r="G9763" i="1"/>
  <c r="G92299" i="1"/>
  <c r="G20583" i="1"/>
  <c r="G60739" i="1"/>
  <c r="G86126" i="1"/>
  <c r="G60740" i="1"/>
  <c r="G41082" i="1"/>
  <c r="G35024" i="1"/>
  <c r="G24639" i="1"/>
  <c r="G54073" i="1"/>
  <c r="G54074" i="1"/>
  <c r="G86127" i="1"/>
  <c r="G54075" i="1"/>
  <c r="G80170" i="1"/>
  <c r="G67464" i="1"/>
  <c r="G92300" i="1"/>
  <c r="G41083" i="1"/>
  <c r="G35025" i="1"/>
  <c r="G74051" i="1"/>
  <c r="G74052" i="1"/>
  <c r="G92301" i="1"/>
  <c r="G86128" i="1"/>
  <c r="G60741" i="1"/>
  <c r="G80171" i="1"/>
  <c r="G54076" i="1"/>
  <c r="G35026" i="1"/>
  <c r="G67465" i="1"/>
  <c r="G80172" i="1"/>
  <c r="G24640" i="1"/>
  <c r="G35027" i="1"/>
  <c r="G41084" i="1"/>
  <c r="G41085" i="1"/>
  <c r="G24641" i="1"/>
  <c r="G47488" i="1"/>
  <c r="G16521" i="1"/>
  <c r="G35028" i="1"/>
  <c r="G13020" i="1"/>
  <c r="G47489" i="1"/>
  <c r="G60742" i="1"/>
  <c r="G54077" i="1"/>
  <c r="G54078" i="1"/>
  <c r="G13021" i="1"/>
  <c r="G67466" i="1"/>
  <c r="G74053" i="1"/>
  <c r="G2069" i="1"/>
  <c r="G47490" i="1"/>
  <c r="G2070" i="1"/>
  <c r="G67467" i="1"/>
  <c r="G54079" i="1"/>
  <c r="G9764" i="1"/>
  <c r="G28872" i="1"/>
  <c r="G28873" i="1"/>
  <c r="G20584" i="1"/>
  <c r="G47491" i="1"/>
  <c r="G47492" i="1"/>
  <c r="G47493" i="1"/>
  <c r="G47494" i="1"/>
  <c r="G47495" i="1"/>
  <c r="G74054" i="1"/>
  <c r="G86129" i="1"/>
  <c r="G24642" i="1"/>
  <c r="G67468" i="1"/>
  <c r="G67469" i="1"/>
  <c r="G28874" i="1"/>
  <c r="G41086" i="1"/>
  <c r="G86130" i="1"/>
  <c r="G67470" i="1"/>
  <c r="G16522" i="1"/>
  <c r="G60743" i="1"/>
  <c r="G41087" i="1"/>
  <c r="G35029" i="1"/>
  <c r="G24643" i="1"/>
  <c r="G74055" i="1"/>
  <c r="G92302" i="1"/>
  <c r="G41088" i="1"/>
  <c r="G60744" i="1"/>
  <c r="G20585" i="1"/>
  <c r="G92303" i="1"/>
  <c r="G67471" i="1"/>
  <c r="G67472" i="1"/>
  <c r="G24644" i="1"/>
  <c r="G47496" i="1"/>
  <c r="G92304" i="1"/>
  <c r="G13022" i="1"/>
  <c r="G16523" i="1"/>
  <c r="G80173" i="1"/>
  <c r="G6707" i="1"/>
  <c r="G28875" i="1"/>
  <c r="G54080" i="1"/>
  <c r="G86131" i="1"/>
  <c r="G54081" i="1"/>
  <c r="G16524" i="1"/>
  <c r="G13023" i="1"/>
  <c r="G35030" i="1"/>
  <c r="G54082" i="1"/>
  <c r="G60745" i="1"/>
  <c r="G54083" i="1"/>
  <c r="G80174" i="1"/>
  <c r="G28876" i="1"/>
  <c r="G74056" i="1"/>
  <c r="G86132" i="1"/>
  <c r="G92305" i="1"/>
  <c r="G80175" i="1"/>
  <c r="G54084" i="1"/>
  <c r="G67473" i="1"/>
  <c r="G20586" i="1"/>
  <c r="G35031" i="1"/>
  <c r="G47497" i="1"/>
  <c r="G35032" i="1"/>
  <c r="G28877" i="1"/>
  <c r="G86133" i="1"/>
  <c r="G20587" i="1"/>
  <c r="G74057" i="1"/>
  <c r="G24645" i="1"/>
  <c r="G35033" i="1"/>
  <c r="G86134" i="1"/>
  <c r="G28878" i="1"/>
  <c r="G47498" i="1"/>
  <c r="G20588" i="1"/>
  <c r="G74058" i="1"/>
  <c r="G9765" i="1"/>
  <c r="G60746" i="1"/>
  <c r="G20589" i="1"/>
  <c r="G6708" i="1"/>
  <c r="G28879" i="1"/>
  <c r="G41089" i="1"/>
  <c r="G20590" i="1"/>
  <c r="G54085" i="1"/>
  <c r="G80176" i="1"/>
  <c r="G47499" i="1"/>
  <c r="G60747" i="1"/>
  <c r="G35034" i="1"/>
  <c r="G92306" i="1"/>
  <c r="G9766" i="1"/>
  <c r="G60748" i="1"/>
  <c r="G16525" i="1"/>
  <c r="G86135" i="1"/>
  <c r="G67474" i="1"/>
  <c r="G47500" i="1"/>
  <c r="G16526" i="1"/>
  <c r="G6709" i="1"/>
  <c r="G35035" i="1"/>
  <c r="G74059" i="1"/>
  <c r="G28880" i="1"/>
  <c r="G67475" i="1"/>
  <c r="G16527" i="1"/>
  <c r="G16528" i="1"/>
  <c r="G74060" i="1"/>
  <c r="G74061" i="1"/>
  <c r="G54086" i="1"/>
  <c r="G28881" i="1"/>
  <c r="G13024" i="1"/>
  <c r="G20591" i="1"/>
  <c r="G92307" i="1"/>
  <c r="G20592" i="1"/>
  <c r="G16529" i="1"/>
  <c r="G74062" i="1"/>
  <c r="G47501" i="1"/>
  <c r="G47502" i="1"/>
  <c r="G80177" i="1"/>
  <c r="G74063" i="1"/>
  <c r="G60749" i="1"/>
  <c r="G86136" i="1"/>
  <c r="G35036" i="1"/>
  <c r="G74064" i="1"/>
  <c r="G6710" i="1"/>
  <c r="G24646" i="1"/>
  <c r="G47503" i="1"/>
  <c r="G67476" i="1"/>
  <c r="G60750" i="1"/>
  <c r="G13025" i="1"/>
  <c r="G28882" i="1"/>
  <c r="G28883" i="1"/>
  <c r="G92308" i="1"/>
  <c r="G92309" i="1"/>
  <c r="G54087" i="1"/>
  <c r="G67477" i="1"/>
  <c r="G16530" i="1"/>
  <c r="G20593" i="1"/>
  <c r="G2071" i="1"/>
  <c r="G35037" i="1"/>
  <c r="G20594" i="1"/>
  <c r="G80178" i="1"/>
  <c r="G28884" i="1"/>
  <c r="G92310" i="1"/>
  <c r="G20595" i="1"/>
  <c r="G35038" i="1"/>
  <c r="G54088" i="1"/>
  <c r="G60751" i="1"/>
  <c r="G74065" i="1"/>
  <c r="G4350" i="1"/>
  <c r="G24647" i="1"/>
  <c r="G54089" i="1"/>
  <c r="G86137" i="1"/>
  <c r="G16531" i="1"/>
  <c r="G41090" i="1"/>
  <c r="G9767" i="1"/>
  <c r="G67478" i="1"/>
  <c r="G92311" i="1"/>
  <c r="G35039" i="1"/>
  <c r="G60752" i="1"/>
  <c r="G24648" i="1"/>
  <c r="G86138" i="1"/>
  <c r="G92312" i="1"/>
  <c r="G60753" i="1"/>
  <c r="G74066" i="1"/>
  <c r="G86139" i="1"/>
  <c r="G47504" i="1"/>
  <c r="G13026" i="1"/>
  <c r="G41091" i="1"/>
  <c r="G74067" i="1"/>
  <c r="G35040" i="1"/>
  <c r="G74068" i="1"/>
  <c r="G20596" i="1"/>
  <c r="G41092" i="1"/>
  <c r="G6711" i="1"/>
  <c r="G80179" i="1"/>
  <c r="G80180" i="1"/>
  <c r="G54090" i="1"/>
  <c r="G35041" i="1"/>
  <c r="G92313" i="1"/>
  <c r="G86140" i="1"/>
  <c r="G41093" i="1"/>
  <c r="G92314" i="1"/>
  <c r="G92315" i="1"/>
  <c r="G13027" i="1"/>
  <c r="G13028" i="1"/>
  <c r="G16532" i="1"/>
  <c r="G54091" i="1"/>
  <c r="G41094" i="1"/>
  <c r="G41095" i="1"/>
  <c r="G47505" i="1"/>
  <c r="G47506" i="1"/>
  <c r="G13029" i="1"/>
  <c r="G74069" i="1"/>
  <c r="G86141" i="1"/>
  <c r="G80181" i="1"/>
  <c r="G24649" i="1"/>
  <c r="G67479" i="1"/>
  <c r="G41096" i="1"/>
  <c r="G80182" i="1"/>
  <c r="G758" i="1"/>
  <c r="G54092" i="1"/>
  <c r="G80183" i="1"/>
  <c r="G4351" i="1"/>
  <c r="G47507" i="1"/>
  <c r="G9768" i="1"/>
  <c r="G13030" i="1"/>
  <c r="G67480" i="1"/>
  <c r="G86142" i="1"/>
  <c r="G35042" i="1"/>
  <c r="G92316" i="1"/>
  <c r="G92317" i="1"/>
  <c r="G86143" i="1"/>
  <c r="G41097" i="1"/>
  <c r="G54093" i="1"/>
  <c r="G9769" i="1"/>
  <c r="G86144" i="1"/>
  <c r="G47508" i="1"/>
  <c r="G92318" i="1"/>
  <c r="G41098" i="1"/>
  <c r="G60754" i="1"/>
  <c r="G86145" i="1"/>
  <c r="G80184" i="1"/>
  <c r="G20597" i="1"/>
  <c r="G35043" i="1"/>
  <c r="G86146" i="1"/>
  <c r="G35044" i="1"/>
  <c r="G54094" i="1"/>
  <c r="G35045" i="1"/>
  <c r="G16533" i="1"/>
  <c r="G74070" i="1"/>
  <c r="G86147" i="1"/>
  <c r="G35046" i="1"/>
  <c r="G4352" i="1"/>
  <c r="G13031" i="1"/>
  <c r="G60755" i="1"/>
  <c r="G80185" i="1"/>
  <c r="G35047" i="1"/>
  <c r="G16534" i="1"/>
  <c r="G74071" i="1"/>
  <c r="G47509" i="1"/>
  <c r="G86148" i="1"/>
  <c r="G13032" i="1"/>
  <c r="G24650" i="1"/>
  <c r="G24651" i="1"/>
  <c r="G92319" i="1"/>
  <c r="G9770" i="1"/>
  <c r="G35048" i="1"/>
  <c r="G9771" i="1"/>
  <c r="G759" i="1"/>
  <c r="G80186" i="1"/>
  <c r="G35049" i="1"/>
  <c r="G86149" i="1"/>
  <c r="G47510" i="1"/>
  <c r="G28885" i="1"/>
  <c r="G60756" i="1"/>
  <c r="G67481" i="1"/>
  <c r="G67482" i="1"/>
  <c r="G41099" i="1"/>
  <c r="G54095" i="1"/>
  <c r="G16535" i="1"/>
  <c r="G86150" i="1"/>
  <c r="G2072" i="1"/>
  <c r="G41100" i="1"/>
  <c r="G9772" i="1"/>
  <c r="G74072" i="1"/>
  <c r="G13033" i="1"/>
  <c r="G67483" i="1"/>
  <c r="G92320" i="1"/>
  <c r="G20598" i="1"/>
  <c r="G80187" i="1"/>
  <c r="G60757" i="1"/>
  <c r="G80188" i="1"/>
  <c r="G47511" i="1"/>
  <c r="G47512" i="1"/>
  <c r="G16536" i="1"/>
  <c r="G67484" i="1"/>
  <c r="G60758" i="1"/>
  <c r="G16537" i="1"/>
  <c r="G4353" i="1"/>
  <c r="G74073" i="1"/>
  <c r="G86151" i="1"/>
  <c r="G6712" i="1"/>
  <c r="G54096" i="1"/>
  <c r="G67485" i="1"/>
  <c r="G80189" i="1"/>
  <c r="G24652" i="1"/>
  <c r="G41101" i="1"/>
  <c r="G67486" i="1"/>
  <c r="G24653" i="1"/>
  <c r="G86152" i="1"/>
  <c r="G92321" i="1"/>
  <c r="G9773" i="1"/>
  <c r="G4354" i="1"/>
  <c r="G41102" i="1"/>
  <c r="G60759" i="1"/>
  <c r="G92322" i="1"/>
  <c r="G54097" i="1"/>
  <c r="G47513" i="1"/>
  <c r="G54098" i="1"/>
  <c r="G13034" i="1"/>
  <c r="G2073" i="1"/>
  <c r="G760" i="1"/>
  <c r="G47514" i="1"/>
  <c r="G92323" i="1"/>
  <c r="G60760" i="1"/>
  <c r="G41103" i="1"/>
  <c r="G16538" i="1"/>
  <c r="G92324" i="1"/>
  <c r="G35050" i="1"/>
  <c r="G28886" i="1"/>
  <c r="G67487" i="1"/>
  <c r="G86153" i="1"/>
  <c r="G80190" i="1"/>
  <c r="G35051" i="1"/>
  <c r="G86154" i="1"/>
  <c r="G9774" i="1"/>
  <c r="G13035" i="1"/>
  <c r="G80191" i="1"/>
  <c r="G54099" i="1"/>
  <c r="G74074" i="1"/>
  <c r="G4355" i="1"/>
  <c r="G92325" i="1"/>
  <c r="G41104" i="1"/>
  <c r="G28887" i="1"/>
  <c r="G67488" i="1"/>
  <c r="G13036" i="1"/>
  <c r="G16539" i="1"/>
  <c r="G60761" i="1"/>
  <c r="G54100" i="1"/>
  <c r="G20599" i="1"/>
  <c r="G92326" i="1"/>
  <c r="G35052" i="1"/>
  <c r="G28888" i="1"/>
  <c r="G20600" i="1"/>
  <c r="G35053" i="1"/>
  <c r="G20601" i="1"/>
  <c r="G16540" i="1"/>
  <c r="G74075" i="1"/>
  <c r="G9775" i="1"/>
  <c r="G4356" i="1"/>
  <c r="G67489" i="1"/>
  <c r="G41105" i="1"/>
  <c r="G47515" i="1"/>
  <c r="G6713" i="1"/>
  <c r="G28889" i="1"/>
  <c r="G80192" i="1"/>
  <c r="G74076" i="1"/>
  <c r="G4357" i="1"/>
  <c r="G35054" i="1"/>
  <c r="G92327" i="1"/>
  <c r="G67490" i="1"/>
  <c r="G24654" i="1"/>
  <c r="G86155" i="1"/>
  <c r="G41106" i="1"/>
  <c r="G60762" i="1"/>
  <c r="G92328" i="1"/>
  <c r="G24655" i="1"/>
  <c r="G24656" i="1"/>
  <c r="G54101" i="1"/>
  <c r="G54102" i="1"/>
  <c r="G28890" i="1"/>
  <c r="G47516" i="1"/>
  <c r="G41107" i="1"/>
  <c r="G4358" i="1"/>
  <c r="G80193" i="1"/>
  <c r="G6714" i="1"/>
  <c r="G35055" i="1"/>
  <c r="G86156" i="1"/>
  <c r="G80194" i="1"/>
  <c r="G4359" i="1"/>
  <c r="G74077" i="1"/>
  <c r="G80195" i="1"/>
  <c r="G74078" i="1"/>
  <c r="G9776" i="1"/>
  <c r="G4360" i="1"/>
  <c r="G16541" i="1"/>
  <c r="G28891" i="1"/>
  <c r="G47517" i="1"/>
  <c r="G74079" i="1"/>
  <c r="G47518" i="1"/>
  <c r="G4361" i="1"/>
  <c r="G16542" i="1"/>
  <c r="G13037" i="1"/>
  <c r="G9777" i="1"/>
  <c r="G4362" i="1"/>
  <c r="G28892" i="1"/>
  <c r="G13038" i="1"/>
  <c r="G54103" i="1"/>
  <c r="G9778" i="1"/>
  <c r="G35056" i="1"/>
  <c r="G47519" i="1"/>
  <c r="G41108" i="1"/>
  <c r="G80196" i="1"/>
  <c r="G80197" i="1"/>
  <c r="G41109" i="1"/>
  <c r="G80198" i="1"/>
  <c r="G35057" i="1"/>
  <c r="G35058" i="1"/>
  <c r="G86157" i="1"/>
  <c r="G92329" i="1"/>
  <c r="G16543" i="1"/>
  <c r="G9779" i="1"/>
  <c r="G16544" i="1"/>
  <c r="G86158" i="1"/>
  <c r="G16545" i="1"/>
  <c r="G54104" i="1"/>
  <c r="G67491" i="1"/>
  <c r="G74080" i="1"/>
  <c r="G2074" i="1"/>
  <c r="G86159" i="1"/>
  <c r="G80199" i="1"/>
  <c r="G54105" i="1"/>
  <c r="G60763" i="1"/>
  <c r="G80200" i="1"/>
  <c r="G9780" i="1"/>
  <c r="G47520" i="1"/>
  <c r="G6715" i="1"/>
  <c r="G47521" i="1"/>
  <c r="G54106" i="1"/>
  <c r="G16546" i="1"/>
  <c r="G28893" i="1"/>
  <c r="G35059" i="1"/>
  <c r="G54107" i="1"/>
  <c r="G54108" i="1"/>
  <c r="G80201" i="1"/>
  <c r="G92330" i="1"/>
  <c r="G35060" i="1"/>
  <c r="G60764" i="1"/>
  <c r="G80202" i="1"/>
  <c r="G67492" i="1"/>
  <c r="G80203" i="1"/>
  <c r="G86160" i="1"/>
  <c r="G54109" i="1"/>
  <c r="G6716" i="1"/>
  <c r="G80204" i="1"/>
  <c r="G4363" i="1"/>
  <c r="G47522" i="1"/>
  <c r="G47523" i="1"/>
  <c r="G47524" i="1"/>
  <c r="G74081" i="1"/>
  <c r="G16547" i="1"/>
  <c r="G67493" i="1"/>
  <c r="G35061" i="1"/>
  <c r="G35062" i="1"/>
  <c r="G80205" i="1"/>
  <c r="G92331" i="1"/>
  <c r="G60765" i="1"/>
  <c r="G80206" i="1"/>
  <c r="G28894" i="1"/>
  <c r="G74082" i="1"/>
  <c r="G80207" i="1"/>
  <c r="G67494" i="1"/>
  <c r="G4364" i="1"/>
  <c r="G47525" i="1"/>
  <c r="G9781" i="1"/>
  <c r="G20602" i="1"/>
  <c r="G74083" i="1"/>
  <c r="G60766" i="1"/>
  <c r="G24657" i="1"/>
  <c r="G54110" i="1"/>
  <c r="G60767" i="1"/>
  <c r="G9782" i="1"/>
  <c r="G80208" i="1"/>
  <c r="G16548" i="1"/>
  <c r="G86161" i="1"/>
  <c r="G41110" i="1"/>
  <c r="G24658" i="1"/>
  <c r="G28895" i="1"/>
  <c r="G47526" i="1"/>
  <c r="G92332" i="1"/>
  <c r="G80209" i="1"/>
  <c r="G47527" i="1"/>
  <c r="G47528" i="1"/>
  <c r="G24659" i="1"/>
  <c r="G28896" i="1"/>
  <c r="G41111" i="1"/>
  <c r="G80210" i="1"/>
  <c r="G86162" i="1"/>
  <c r="G35063" i="1"/>
  <c r="G35064" i="1"/>
  <c r="G35065" i="1"/>
  <c r="G54111" i="1"/>
  <c r="G47529" i="1"/>
  <c r="G9783" i="1"/>
  <c r="G20603" i="1"/>
  <c r="G35066" i="1"/>
  <c r="G28897" i="1"/>
  <c r="G24660" i="1"/>
  <c r="G35067" i="1"/>
  <c r="G47530" i="1"/>
  <c r="G74084" i="1"/>
  <c r="G41112" i="1"/>
  <c r="G20604" i="1"/>
  <c r="G54112" i="1"/>
  <c r="G41113" i="1"/>
  <c r="G80211" i="1"/>
  <c r="G41114" i="1"/>
  <c r="G86163" i="1"/>
  <c r="G86164" i="1"/>
  <c r="G6717" i="1"/>
  <c r="G2075" i="1"/>
  <c r="G4365" i="1"/>
  <c r="G60768" i="1"/>
  <c r="G86165" i="1"/>
  <c r="G6718" i="1"/>
  <c r="G28898" i="1"/>
  <c r="G67495" i="1"/>
  <c r="G80212" i="1"/>
  <c r="G20605" i="1"/>
  <c r="G86166" i="1"/>
  <c r="G6719" i="1"/>
  <c r="G6720" i="1"/>
  <c r="G41115" i="1"/>
  <c r="G54113" i="1"/>
  <c r="G54114" i="1"/>
  <c r="G60769" i="1"/>
  <c r="G54115" i="1"/>
  <c r="G92333" i="1"/>
  <c r="G54116" i="1"/>
  <c r="G28899" i="1"/>
  <c r="G60770" i="1"/>
  <c r="G13039" i="1"/>
  <c r="G2076" i="1"/>
  <c r="G20606" i="1"/>
  <c r="G35068" i="1"/>
  <c r="G13040" i="1"/>
  <c r="G20607" i="1"/>
  <c r="G16549" i="1"/>
  <c r="G16550" i="1"/>
  <c r="G9784" i="1"/>
  <c r="G86167" i="1"/>
  <c r="G35069" i="1"/>
  <c r="G67496" i="1"/>
  <c r="G35070" i="1"/>
  <c r="G54117" i="1"/>
  <c r="G92334" i="1"/>
  <c r="G28900" i="1"/>
  <c r="G92335" i="1"/>
  <c r="G35071" i="1"/>
  <c r="G16551" i="1"/>
  <c r="G67497" i="1"/>
  <c r="G67498" i="1"/>
  <c r="G54118" i="1"/>
  <c r="G28901" i="1"/>
  <c r="G80213" i="1"/>
  <c r="G41116" i="1"/>
  <c r="G74085" i="1"/>
  <c r="G35072" i="1"/>
  <c r="G92336" i="1"/>
  <c r="G41117" i="1"/>
  <c r="G67499" i="1"/>
  <c r="G13041" i="1"/>
  <c r="G2077" i="1"/>
  <c r="G80214" i="1"/>
  <c r="G35073" i="1"/>
  <c r="G60771" i="1"/>
  <c r="G47531" i="1"/>
  <c r="G20608" i="1"/>
  <c r="G86168" i="1"/>
  <c r="G4366" i="1"/>
  <c r="G92337" i="1"/>
  <c r="G35074" i="1"/>
  <c r="G24661" i="1"/>
  <c r="G74086" i="1"/>
  <c r="G4367" i="1"/>
  <c r="G67500" i="1"/>
  <c r="G74087" i="1"/>
  <c r="G28902" i="1"/>
  <c r="G41118" i="1"/>
  <c r="G2078" i="1"/>
  <c r="G54119" i="1"/>
  <c r="G54120" i="1"/>
  <c r="G28903" i="1"/>
  <c r="G54121" i="1"/>
  <c r="G80215" i="1"/>
  <c r="G35075" i="1"/>
  <c r="G74088" i="1"/>
  <c r="G24662" i="1"/>
  <c r="G16552" i="1"/>
  <c r="G35076" i="1"/>
  <c r="G80216" i="1"/>
  <c r="G74089" i="1"/>
  <c r="G20609" i="1"/>
  <c r="G86169" i="1"/>
  <c r="G13042" i="1"/>
  <c r="G28904" i="1"/>
  <c r="G16553" i="1"/>
  <c r="G41119" i="1"/>
  <c r="G92338" i="1"/>
  <c r="G6721" i="1"/>
  <c r="G74090" i="1"/>
  <c r="G54122" i="1"/>
  <c r="G35077" i="1"/>
  <c r="G35078" i="1"/>
  <c r="G4368" i="1"/>
  <c r="G35079" i="1"/>
  <c r="G47532" i="1"/>
  <c r="G47533" i="1"/>
  <c r="G92339" i="1"/>
  <c r="G60772" i="1"/>
  <c r="G35080" i="1"/>
  <c r="G41120" i="1"/>
  <c r="G86170" i="1"/>
  <c r="G47534" i="1"/>
  <c r="G92340" i="1"/>
  <c r="G67501" i="1"/>
  <c r="G54123" i="1"/>
  <c r="G47535" i="1"/>
  <c r="G86171" i="1"/>
  <c r="G86172" i="1"/>
  <c r="G92341" i="1"/>
  <c r="G80217" i="1"/>
  <c r="G86173" i="1"/>
  <c r="G28905" i="1"/>
  <c r="G47536" i="1"/>
  <c r="G86174" i="1"/>
  <c r="G67502" i="1"/>
  <c r="G47537" i="1"/>
  <c r="G67503" i="1"/>
  <c r="G74091" i="1"/>
  <c r="G74092" i="1"/>
  <c r="G20610" i="1"/>
  <c r="G24663" i="1"/>
  <c r="G92342" i="1"/>
  <c r="G47538" i="1"/>
  <c r="G86175" i="1"/>
  <c r="G9785" i="1"/>
  <c r="G9786" i="1"/>
  <c r="G24664" i="1"/>
  <c r="G67504" i="1"/>
  <c r="G74093" i="1"/>
  <c r="G80218" i="1"/>
  <c r="G86176" i="1"/>
  <c r="G47539" i="1"/>
  <c r="G92343" i="1"/>
  <c r="G28906" i="1"/>
  <c r="G24665" i="1"/>
  <c r="G54124" i="1"/>
  <c r="G67505" i="1"/>
  <c r="G9787" i="1"/>
  <c r="G24666" i="1"/>
  <c r="G35081" i="1"/>
  <c r="G47540" i="1"/>
  <c r="G74094" i="1"/>
  <c r="G2079" i="1"/>
  <c r="G54125" i="1"/>
  <c r="G92344" i="1"/>
  <c r="G41121" i="1"/>
  <c r="G35082" i="1"/>
  <c r="G80219" i="1"/>
  <c r="G20611" i="1"/>
  <c r="G80220" i="1"/>
  <c r="G60773" i="1"/>
  <c r="G4369" i="1"/>
  <c r="G86177" i="1"/>
  <c r="G28907" i="1"/>
  <c r="G35083" i="1"/>
  <c r="G60774" i="1"/>
  <c r="G13043" i="1"/>
  <c r="G13044" i="1"/>
  <c r="G92345" i="1"/>
  <c r="G92346" i="1"/>
  <c r="G60775" i="1"/>
  <c r="G60776" i="1"/>
  <c r="G4370" i="1"/>
  <c r="G24667" i="1"/>
  <c r="G13045" i="1"/>
  <c r="G16554" i="1"/>
  <c r="G35084" i="1"/>
  <c r="G41122" i="1"/>
  <c r="G28908" i="1"/>
  <c r="G67506" i="1"/>
  <c r="G28909" i="1"/>
  <c r="G92347" i="1"/>
  <c r="G16555" i="1"/>
  <c r="G74095" i="1"/>
  <c r="G74096" i="1"/>
  <c r="G13046" i="1"/>
  <c r="G86178" i="1"/>
  <c r="G92348" i="1"/>
  <c r="G13047" i="1"/>
  <c r="G74097" i="1"/>
  <c r="G67507" i="1"/>
  <c r="G35085" i="1"/>
  <c r="G28910" i="1"/>
  <c r="G60777" i="1"/>
  <c r="G92349" i="1"/>
  <c r="G16556" i="1"/>
  <c r="G80221" i="1"/>
  <c r="G47541" i="1"/>
  <c r="G4371" i="1"/>
  <c r="G60778" i="1"/>
  <c r="G80222" i="1"/>
  <c r="G86179" i="1"/>
  <c r="G92350" i="1"/>
  <c r="G6722" i="1"/>
  <c r="G86180" i="1"/>
  <c r="G74098" i="1"/>
  <c r="G16557" i="1"/>
  <c r="G9788" i="1"/>
  <c r="G60779" i="1"/>
  <c r="G67508" i="1"/>
  <c r="G92351" i="1"/>
  <c r="G67509" i="1"/>
  <c r="G41123" i="1"/>
  <c r="G47542" i="1"/>
  <c r="G35086" i="1"/>
  <c r="G86181" i="1"/>
  <c r="G6723" i="1"/>
  <c r="G41124" i="1"/>
  <c r="G86182" i="1"/>
  <c r="G9789" i="1"/>
  <c r="G86183" i="1"/>
  <c r="G92352" i="1"/>
  <c r="G92353" i="1"/>
  <c r="G60780" i="1"/>
  <c r="G20612" i="1"/>
  <c r="G9790" i="1"/>
  <c r="G35087" i="1"/>
  <c r="G13048" i="1"/>
  <c r="G20613" i="1"/>
  <c r="G54126" i="1"/>
  <c r="G2080" i="1"/>
  <c r="G86184" i="1"/>
  <c r="G92354" i="1"/>
  <c r="G41125" i="1"/>
  <c r="G60781" i="1"/>
  <c r="G4372" i="1"/>
  <c r="G35088" i="1"/>
  <c r="G80223" i="1"/>
  <c r="G2081" i="1"/>
  <c r="G74099" i="1"/>
  <c r="G74100" i="1"/>
  <c r="G54127" i="1"/>
  <c r="G9791" i="1"/>
  <c r="G41126" i="1"/>
  <c r="G80224" i="1"/>
  <c r="G13049" i="1"/>
  <c r="G47543" i="1"/>
  <c r="G80225" i="1"/>
  <c r="G60782" i="1"/>
  <c r="G60783" i="1"/>
  <c r="G67510" i="1"/>
  <c r="G28911" i="1"/>
  <c r="G54128" i="1"/>
  <c r="G6724" i="1"/>
  <c r="G86185" i="1"/>
  <c r="G92355" i="1"/>
  <c r="G28912" i="1"/>
  <c r="G92356" i="1"/>
  <c r="G74101" i="1"/>
  <c r="G9792" i="1"/>
  <c r="G41127" i="1"/>
  <c r="G16558" i="1"/>
  <c r="G86186" i="1"/>
  <c r="G60784" i="1"/>
  <c r="G16559" i="1"/>
  <c r="G20614" i="1"/>
  <c r="G54129" i="1"/>
  <c r="G9793" i="1"/>
  <c r="G74102" i="1"/>
  <c r="G54130" i="1"/>
  <c r="G67511" i="1"/>
  <c r="G92357" i="1"/>
  <c r="G20615" i="1"/>
  <c r="G60785" i="1"/>
  <c r="G67512" i="1"/>
  <c r="G13050" i="1"/>
  <c r="G24668" i="1"/>
  <c r="G24669" i="1"/>
  <c r="G74103" i="1"/>
  <c r="G16560" i="1"/>
  <c r="G35089" i="1"/>
  <c r="G86187" i="1"/>
  <c r="G9794" i="1"/>
  <c r="G54131" i="1"/>
  <c r="G74104" i="1"/>
  <c r="G74105" i="1"/>
  <c r="G35090" i="1"/>
  <c r="G28913" i="1"/>
  <c r="G9795" i="1"/>
  <c r="G9796" i="1"/>
  <c r="G67513" i="1"/>
  <c r="G16561" i="1"/>
  <c r="G28914" i="1"/>
  <c r="G35091" i="1"/>
  <c r="G74106" i="1"/>
  <c r="G20616" i="1"/>
  <c r="G20617" i="1"/>
  <c r="G60786" i="1"/>
  <c r="G41128" i="1"/>
  <c r="G24670" i="1"/>
  <c r="G20618" i="1"/>
  <c r="G47544" i="1"/>
  <c r="G9797" i="1"/>
  <c r="G41129" i="1"/>
  <c r="G80226" i="1"/>
  <c r="G74107" i="1"/>
  <c r="G86188" i="1"/>
  <c r="G35092" i="1"/>
  <c r="G86189" i="1"/>
  <c r="G35093" i="1"/>
  <c r="G60787" i="1"/>
  <c r="G47545" i="1"/>
  <c r="G9798" i="1"/>
  <c r="G60788" i="1"/>
  <c r="G20619" i="1"/>
  <c r="G2082" i="1"/>
  <c r="G28915" i="1"/>
  <c r="G60789" i="1"/>
  <c r="G74108" i="1"/>
  <c r="G86190" i="1"/>
  <c r="G54132" i="1"/>
  <c r="G67514" i="1"/>
  <c r="G86191" i="1"/>
  <c r="G41130" i="1"/>
  <c r="G67515" i="1"/>
  <c r="G54133" i="1"/>
  <c r="G41131" i="1"/>
  <c r="G28916" i="1"/>
  <c r="G80227" i="1"/>
  <c r="G47546" i="1"/>
  <c r="G86192" i="1"/>
  <c r="G41132" i="1"/>
  <c r="G35094" i="1"/>
  <c r="G761" i="1"/>
  <c r="G13051" i="1"/>
  <c r="G16562" i="1"/>
  <c r="G35095" i="1"/>
  <c r="G86193" i="1"/>
  <c r="G54134" i="1"/>
  <c r="G74109" i="1"/>
  <c r="G28917" i="1"/>
  <c r="G47547" i="1"/>
  <c r="G24671" i="1"/>
  <c r="G74110" i="1"/>
  <c r="G35096" i="1"/>
  <c r="G86194" i="1"/>
  <c r="G80228" i="1"/>
  <c r="G9799" i="1"/>
  <c r="G54135" i="1"/>
  <c r="G54136" i="1"/>
  <c r="G67516" i="1"/>
  <c r="G67517" i="1"/>
  <c r="G80229" i="1"/>
  <c r="G13052" i="1"/>
  <c r="G74111" i="1"/>
  <c r="G47548" i="1"/>
  <c r="G80230" i="1"/>
  <c r="G41133" i="1"/>
  <c r="G74112" i="1"/>
  <c r="G60790" i="1"/>
  <c r="G35097" i="1"/>
  <c r="G67518" i="1"/>
  <c r="G6725" i="1"/>
  <c r="G54137" i="1"/>
  <c r="G60791" i="1"/>
  <c r="G2083" i="1"/>
  <c r="G13053" i="1"/>
  <c r="G20620" i="1"/>
  <c r="G2084" i="1"/>
  <c r="G86195" i="1"/>
  <c r="G9800" i="1"/>
  <c r="G16563" i="1"/>
  <c r="G16564" i="1"/>
  <c r="G54138" i="1"/>
  <c r="G16565" i="1"/>
  <c r="G47549" i="1"/>
  <c r="G74113" i="1"/>
  <c r="G67519" i="1"/>
  <c r="G35098" i="1"/>
  <c r="G186" i="1"/>
  <c r="G24672" i="1"/>
  <c r="G20621" i="1"/>
  <c r="G60792" i="1"/>
  <c r="G20622" i="1"/>
  <c r="G41134" i="1"/>
  <c r="G4373" i="1"/>
  <c r="G47550" i="1"/>
  <c r="G54139" i="1"/>
  <c r="G67520" i="1"/>
  <c r="G80231" i="1"/>
  <c r="G35099" i="1"/>
  <c r="G9801" i="1"/>
  <c r="G28918" i="1"/>
  <c r="G13054" i="1"/>
  <c r="G41135" i="1"/>
  <c r="G67521" i="1"/>
  <c r="G16566" i="1"/>
  <c r="G47551" i="1"/>
  <c r="G35100" i="1"/>
  <c r="G74114" i="1"/>
  <c r="G86196" i="1"/>
  <c r="G41136" i="1"/>
  <c r="G24673" i="1"/>
  <c r="G80232" i="1"/>
  <c r="G74115" i="1"/>
  <c r="G35101" i="1"/>
  <c r="G24674" i="1"/>
  <c r="G54140" i="1"/>
  <c r="G28919" i="1"/>
  <c r="G41137" i="1"/>
  <c r="G762" i="1"/>
  <c r="G92358" i="1"/>
  <c r="G86197" i="1"/>
  <c r="G86198" i="1"/>
  <c r="G67522" i="1"/>
  <c r="G28920" i="1"/>
  <c r="G16567" i="1"/>
  <c r="G54141" i="1"/>
  <c r="G20623" i="1"/>
  <c r="G74116" i="1"/>
  <c r="G35102" i="1"/>
  <c r="G74117" i="1"/>
  <c r="G16568" i="1"/>
  <c r="G47552" i="1"/>
  <c r="G35103" i="1"/>
  <c r="G47553" i="1"/>
  <c r="G60793" i="1"/>
  <c r="G67523" i="1"/>
  <c r="G28921" i="1"/>
  <c r="G28922" i="1"/>
  <c r="G80233" i="1"/>
  <c r="G9802" i="1"/>
  <c r="G4374" i="1"/>
  <c r="G80234" i="1"/>
  <c r="G47554" i="1"/>
  <c r="G80235" i="1"/>
  <c r="G54142" i="1"/>
  <c r="G16569" i="1"/>
  <c r="G2085" i="1"/>
  <c r="G20624" i="1"/>
  <c r="G54143" i="1"/>
  <c r="G54144" i="1"/>
  <c r="G60794" i="1"/>
  <c r="G47555" i="1"/>
  <c r="G41138" i="1"/>
  <c r="G35104" i="1"/>
  <c r="G67524" i="1"/>
  <c r="G47556" i="1"/>
  <c r="G16570" i="1"/>
  <c r="G54145" i="1"/>
  <c r="G86199" i="1"/>
  <c r="G67525" i="1"/>
  <c r="G54146" i="1"/>
  <c r="G763" i="1"/>
  <c r="G20625" i="1"/>
  <c r="G74118" i="1"/>
  <c r="G60795" i="1"/>
  <c r="G60796" i="1"/>
  <c r="G24675" i="1"/>
  <c r="G86200" i="1"/>
  <c r="G47557" i="1"/>
  <c r="G54147" i="1"/>
  <c r="G74119" i="1"/>
  <c r="G47558" i="1"/>
  <c r="G67526" i="1"/>
  <c r="G16571" i="1"/>
  <c r="G47559" i="1"/>
  <c r="G54148" i="1"/>
  <c r="G47560" i="1"/>
  <c r="G54149" i="1"/>
  <c r="G47561" i="1"/>
  <c r="G92359" i="1"/>
  <c r="G187" i="1"/>
  <c r="G41139" i="1"/>
  <c r="G74120" i="1"/>
  <c r="G80236" i="1"/>
  <c r="G86201" i="1"/>
  <c r="G67527" i="1"/>
  <c r="G60797" i="1"/>
  <c r="G9803" i="1"/>
  <c r="G74121" i="1"/>
  <c r="G86202" i="1"/>
  <c r="G41140" i="1"/>
  <c r="G4375" i="1"/>
  <c r="G60798" i="1"/>
  <c r="G47562" i="1"/>
  <c r="G47563" i="1"/>
  <c r="G67528" i="1"/>
  <c r="G47564" i="1"/>
  <c r="G28923" i="1"/>
  <c r="G28924" i="1"/>
  <c r="G41141" i="1"/>
  <c r="G60799" i="1"/>
  <c r="G47565" i="1"/>
  <c r="G54150" i="1"/>
  <c r="G74122" i="1"/>
  <c r="G74123" i="1"/>
  <c r="G86203" i="1"/>
  <c r="G16572" i="1"/>
  <c r="G47566" i="1"/>
  <c r="G92360" i="1"/>
  <c r="G28925" i="1"/>
  <c r="G47567" i="1"/>
  <c r="G20626" i="1"/>
  <c r="G80237" i="1"/>
  <c r="G80238" i="1"/>
  <c r="G80239" i="1"/>
  <c r="G47568" i="1"/>
  <c r="G92361" i="1"/>
  <c r="G67529" i="1"/>
  <c r="G54151" i="1"/>
  <c r="G24676" i="1"/>
  <c r="G16573" i="1"/>
  <c r="G41142" i="1"/>
  <c r="G41143" i="1"/>
  <c r="G60800" i="1"/>
  <c r="G13055" i="1"/>
  <c r="G9804" i="1"/>
  <c r="G54152" i="1"/>
  <c r="G80240" i="1"/>
  <c r="G92362" i="1"/>
  <c r="G9805" i="1"/>
  <c r="G41144" i="1"/>
  <c r="G80241" i="1"/>
  <c r="G60801" i="1"/>
  <c r="G28926" i="1"/>
  <c r="G60802" i="1"/>
  <c r="G20627" i="1"/>
  <c r="G47569" i="1"/>
  <c r="G86204" i="1"/>
  <c r="G16574" i="1"/>
  <c r="G92363" i="1"/>
  <c r="G41145" i="1"/>
  <c r="G47570" i="1"/>
  <c r="G86205" i="1"/>
  <c r="G92364" i="1"/>
  <c r="G86206" i="1"/>
  <c r="G20628" i="1"/>
  <c r="G67530" i="1"/>
  <c r="G13056" i="1"/>
  <c r="G35105" i="1"/>
  <c r="G74124" i="1"/>
  <c r="G74125" i="1"/>
  <c r="G67531" i="1"/>
  <c r="G54153" i="1"/>
  <c r="G16575" i="1"/>
  <c r="G92365" i="1"/>
  <c r="G6726" i="1"/>
  <c r="G28927" i="1"/>
  <c r="G86207" i="1"/>
  <c r="G41146" i="1"/>
  <c r="G74126" i="1"/>
  <c r="G6727" i="1"/>
  <c r="G74127" i="1"/>
  <c r="G16576" i="1"/>
  <c r="G74128" i="1"/>
  <c r="G54154" i="1"/>
  <c r="G35106" i="1"/>
  <c r="G9806" i="1"/>
  <c r="G6728" i="1"/>
  <c r="G47571" i="1"/>
  <c r="G92366" i="1"/>
  <c r="G74129" i="1"/>
  <c r="G92367" i="1"/>
  <c r="G20629" i="1"/>
  <c r="G2086" i="1"/>
  <c r="G9807" i="1"/>
  <c r="G86208" i="1"/>
  <c r="G35107" i="1"/>
  <c r="G13057" i="1"/>
  <c r="G67532" i="1"/>
  <c r="G54155" i="1"/>
  <c r="G47572" i="1"/>
  <c r="G92368" i="1"/>
  <c r="G35108" i="1"/>
  <c r="G2087" i="1"/>
  <c r="G41147" i="1"/>
  <c r="G6729" i="1"/>
  <c r="G24677" i="1"/>
  <c r="G80242" i="1"/>
  <c r="G92369" i="1"/>
  <c r="G35109" i="1"/>
  <c r="G86209" i="1"/>
  <c r="G24678" i="1"/>
  <c r="G2088" i="1"/>
  <c r="G67533" i="1"/>
  <c r="G9808" i="1"/>
  <c r="G24679" i="1"/>
  <c r="G74130" i="1"/>
  <c r="G74131" i="1"/>
  <c r="G74132" i="1"/>
  <c r="G4376" i="1"/>
  <c r="G41148" i="1"/>
  <c r="G20630" i="1"/>
  <c r="G35110" i="1"/>
  <c r="G54156" i="1"/>
  <c r="G67534" i="1"/>
  <c r="G24680" i="1"/>
  <c r="G24681" i="1"/>
  <c r="G47573" i="1"/>
  <c r="G67535" i="1"/>
  <c r="G74133" i="1"/>
  <c r="G94734" i="1"/>
  <c r="G35111" i="1"/>
  <c r="G13058" i="1"/>
  <c r="G54157" i="1"/>
  <c r="G41149" i="1"/>
  <c r="G92370" i="1"/>
  <c r="G35112" i="1"/>
  <c r="G24682" i="1"/>
  <c r="G74134" i="1"/>
  <c r="G35113" i="1"/>
  <c r="G13059" i="1"/>
  <c r="G24683" i="1"/>
  <c r="G9809" i="1"/>
  <c r="G6730" i="1"/>
  <c r="G47574" i="1"/>
  <c r="G92371" i="1"/>
  <c r="G67536" i="1"/>
  <c r="G54158" i="1"/>
  <c r="G92372" i="1"/>
  <c r="G764" i="1"/>
  <c r="G35114" i="1"/>
  <c r="G41150" i="1"/>
  <c r="G74135" i="1"/>
  <c r="G28928" i="1"/>
  <c r="G74136" i="1"/>
  <c r="G2089" i="1"/>
  <c r="G35115" i="1"/>
  <c r="G13060" i="1"/>
  <c r="G2090" i="1"/>
  <c r="G35116" i="1"/>
  <c r="G80243" i="1"/>
  <c r="G24684" i="1"/>
  <c r="G74137" i="1"/>
  <c r="G60803" i="1"/>
  <c r="G41151" i="1"/>
  <c r="G74138" i="1"/>
  <c r="G41152" i="1"/>
  <c r="G67537" i="1"/>
  <c r="G41153" i="1"/>
  <c r="G16577" i="1"/>
  <c r="G47575" i="1"/>
  <c r="G67538" i="1"/>
  <c r="G54159" i="1"/>
  <c r="G20631" i="1"/>
  <c r="G2091" i="1"/>
  <c r="G41154" i="1"/>
  <c r="G765" i="1"/>
  <c r="G20632" i="1"/>
  <c r="G74139" i="1"/>
  <c r="G35117" i="1"/>
  <c r="G54160" i="1"/>
  <c r="G24685" i="1"/>
  <c r="G24686" i="1"/>
  <c r="G16578" i="1"/>
  <c r="G47576" i="1"/>
  <c r="G4377" i="1"/>
  <c r="G92373" i="1"/>
  <c r="G35118" i="1"/>
  <c r="G54161" i="1"/>
  <c r="G54162" i="1"/>
  <c r="G13061" i="1"/>
  <c r="G86210" i="1"/>
  <c r="G6731" i="1"/>
  <c r="G74140" i="1"/>
  <c r="G60804" i="1"/>
  <c r="G80244" i="1"/>
  <c r="G74141" i="1"/>
  <c r="G35119" i="1"/>
  <c r="G35120" i="1"/>
  <c r="G80245" i="1"/>
  <c r="G67539" i="1"/>
  <c r="G13062" i="1"/>
  <c r="G2092" i="1"/>
  <c r="G54163" i="1"/>
  <c r="G86211" i="1"/>
  <c r="G92374" i="1"/>
  <c r="G24687" i="1"/>
  <c r="G24688" i="1"/>
  <c r="G92375" i="1"/>
  <c r="G47577" i="1"/>
  <c r="G4378" i="1"/>
  <c r="G47578" i="1"/>
  <c r="G74142" i="1"/>
  <c r="G54164" i="1"/>
  <c r="G80246" i="1"/>
  <c r="G35121" i="1"/>
  <c r="G60805" i="1"/>
  <c r="G28929" i="1"/>
  <c r="G80247" i="1"/>
  <c r="G67540" i="1"/>
  <c r="G86212" i="1"/>
  <c r="G54165" i="1"/>
  <c r="G41155" i="1"/>
  <c r="G9810" i="1"/>
  <c r="G9811" i="1"/>
  <c r="G47579" i="1"/>
  <c r="G74143" i="1"/>
  <c r="G9812" i="1"/>
  <c r="G92376" i="1"/>
  <c r="G60806" i="1"/>
  <c r="G74144" i="1"/>
  <c r="G74145" i="1"/>
  <c r="G60807" i="1"/>
  <c r="G24689" i="1"/>
  <c r="G60808" i="1"/>
  <c r="G4379" i="1"/>
  <c r="G80248" i="1"/>
  <c r="G54166" i="1"/>
  <c r="G54167" i="1"/>
  <c r="G80249" i="1"/>
  <c r="G20633" i="1"/>
  <c r="G86213" i="1"/>
  <c r="G28930" i="1"/>
  <c r="G74146" i="1"/>
  <c r="G92377" i="1"/>
  <c r="G92378" i="1"/>
  <c r="G47580" i="1"/>
  <c r="G28931" i="1"/>
  <c r="G35122" i="1"/>
  <c r="G54168" i="1"/>
  <c r="G16579" i="1"/>
  <c r="G6732" i="1"/>
  <c r="G86214" i="1"/>
  <c r="G67541" i="1"/>
  <c r="G92379" i="1"/>
  <c r="G2093" i="1"/>
  <c r="G92380" i="1"/>
  <c r="G35123" i="1"/>
  <c r="G74147" i="1"/>
  <c r="G54169" i="1"/>
  <c r="G47581" i="1"/>
  <c r="G74148" i="1"/>
  <c r="G80250" i="1"/>
  <c r="G41156" i="1"/>
  <c r="G80251" i="1"/>
  <c r="G9813" i="1"/>
  <c r="G35124" i="1"/>
  <c r="G41157" i="1"/>
  <c r="G13063" i="1"/>
  <c r="G86215" i="1"/>
  <c r="G24690" i="1"/>
  <c r="G60809" i="1"/>
  <c r="G86216" i="1"/>
  <c r="G47582" i="1"/>
  <c r="G54170" i="1"/>
  <c r="G74149" i="1"/>
  <c r="G92381" i="1"/>
  <c r="G16580" i="1"/>
  <c r="G47583" i="1"/>
  <c r="G67542" i="1"/>
  <c r="G80252" i="1"/>
  <c r="G16581" i="1"/>
  <c r="G6733" i="1"/>
  <c r="G74150" i="1"/>
  <c r="G41158" i="1"/>
  <c r="G92382" i="1"/>
  <c r="G47584" i="1"/>
  <c r="G28932" i="1"/>
  <c r="G35125" i="1"/>
  <c r="G20634" i="1"/>
  <c r="G54171" i="1"/>
  <c r="G74151" i="1"/>
  <c r="G35126" i="1"/>
  <c r="G80253" i="1"/>
  <c r="G28933" i="1"/>
  <c r="G20635" i="1"/>
  <c r="G35127" i="1"/>
  <c r="G80254" i="1"/>
  <c r="G24691" i="1"/>
  <c r="G67543" i="1"/>
  <c r="G60810" i="1"/>
  <c r="G67544" i="1"/>
  <c r="G67545" i="1"/>
  <c r="G9814" i="1"/>
  <c r="G9815" i="1"/>
  <c r="G9816" i="1"/>
  <c r="G13064" i="1"/>
  <c r="G16582" i="1"/>
  <c r="G4380" i="1"/>
  <c r="G86217" i="1"/>
  <c r="G92383" i="1"/>
  <c r="G47585" i="1"/>
  <c r="G80255" i="1"/>
  <c r="G86218" i="1"/>
  <c r="G28934" i="1"/>
  <c r="G60811" i="1"/>
  <c r="G60812" i="1"/>
  <c r="G67546" i="1"/>
  <c r="G47586" i="1"/>
  <c r="G41159" i="1"/>
  <c r="G92384" i="1"/>
  <c r="G35128" i="1"/>
  <c r="G74152" i="1"/>
  <c r="G41160" i="1"/>
  <c r="G28935" i="1"/>
  <c r="G54172" i="1"/>
  <c r="G92385" i="1"/>
  <c r="G35129" i="1"/>
  <c r="G67547" i="1"/>
  <c r="G4381" i="1"/>
  <c r="G28936" i="1"/>
  <c r="G16583" i="1"/>
  <c r="G92386" i="1"/>
  <c r="G80256" i="1"/>
  <c r="G2094" i="1"/>
  <c r="G54173" i="1"/>
  <c r="G67548" i="1"/>
  <c r="G60813" i="1"/>
  <c r="G16584" i="1"/>
  <c r="G54174" i="1"/>
  <c r="G41161" i="1"/>
  <c r="G28937" i="1"/>
  <c r="G47587" i="1"/>
  <c r="G35130" i="1"/>
  <c r="G67549" i="1"/>
  <c r="G16585" i="1"/>
  <c r="G74153" i="1"/>
  <c r="G24692" i="1"/>
  <c r="G2095" i="1"/>
  <c r="G2096" i="1"/>
  <c r="G60814" i="1"/>
  <c r="G60815" i="1"/>
  <c r="G74154" i="1"/>
  <c r="G20636" i="1"/>
  <c r="G35131" i="1"/>
  <c r="G28938" i="1"/>
  <c r="G35132" i="1"/>
  <c r="G86219" i="1"/>
  <c r="G86220" i="1"/>
  <c r="G6734" i="1"/>
  <c r="G92387" i="1"/>
  <c r="G188" i="1"/>
  <c r="G54175" i="1"/>
  <c r="G6735" i="1"/>
  <c r="G28939" i="1"/>
  <c r="G54176" i="1"/>
  <c r="G60816" i="1"/>
  <c r="G13065" i="1"/>
  <c r="G60817" i="1"/>
  <c r="G67550" i="1"/>
  <c r="G92388" i="1"/>
  <c r="G20637" i="1"/>
  <c r="G24693" i="1"/>
  <c r="G16586" i="1"/>
  <c r="G9817" i="1"/>
  <c r="G60818" i="1"/>
  <c r="G86221" i="1"/>
  <c r="G47588" i="1"/>
  <c r="G35133" i="1"/>
  <c r="G47589" i="1"/>
  <c r="G35134" i="1"/>
  <c r="G67551" i="1"/>
  <c r="G74155" i="1"/>
  <c r="G6736" i="1"/>
  <c r="G86222" i="1"/>
  <c r="G41162" i="1"/>
  <c r="G41163" i="1"/>
  <c r="G13066" i="1"/>
  <c r="G35135" i="1"/>
  <c r="G60819" i="1"/>
  <c r="G74156" i="1"/>
  <c r="G86223" i="1"/>
  <c r="G60820" i="1"/>
  <c r="G13067" i="1"/>
  <c r="G13068" i="1"/>
  <c r="G60821" i="1"/>
  <c r="G67552" i="1"/>
  <c r="G47590" i="1"/>
  <c r="G54177" i="1"/>
  <c r="G86224" i="1"/>
  <c r="G47591" i="1"/>
  <c r="G47592" i="1"/>
  <c r="G16587" i="1"/>
  <c r="G41164" i="1"/>
  <c r="G80257" i="1"/>
  <c r="G86225" i="1"/>
  <c r="G86226" i="1"/>
  <c r="G24694" i="1"/>
  <c r="G74157" i="1"/>
  <c r="G60822" i="1"/>
  <c r="G24695" i="1"/>
  <c r="G74158" i="1"/>
  <c r="G67553" i="1"/>
  <c r="G28940" i="1"/>
  <c r="G47593" i="1"/>
  <c r="G54178" i="1"/>
  <c r="G47594" i="1"/>
  <c r="G86227" i="1"/>
  <c r="G4382" i="1"/>
  <c r="G41165" i="1"/>
  <c r="G86228" i="1"/>
  <c r="G2097" i="1"/>
  <c r="G54179" i="1"/>
  <c r="G4383" i="1"/>
  <c r="G92389" i="1"/>
  <c r="G35136" i="1"/>
  <c r="G80258" i="1"/>
  <c r="G86229" i="1"/>
  <c r="G60823" i="1"/>
  <c r="G35137" i="1"/>
  <c r="G60824" i="1"/>
  <c r="G67554" i="1"/>
  <c r="G41166" i="1"/>
  <c r="G60825" i="1"/>
  <c r="G4384" i="1"/>
  <c r="G54180" i="1"/>
  <c r="G74159" i="1"/>
  <c r="G86230" i="1"/>
  <c r="G80259" i="1"/>
  <c r="G28941" i="1"/>
  <c r="G92390" i="1"/>
  <c r="G74160" i="1"/>
  <c r="G74161" i="1"/>
  <c r="G86231" i="1"/>
  <c r="G80260" i="1"/>
  <c r="G13069" i="1"/>
  <c r="G74162" i="1"/>
  <c r="G20638" i="1"/>
  <c r="G67555" i="1"/>
  <c r="G4385" i="1"/>
  <c r="G60826" i="1"/>
  <c r="G92391" i="1"/>
  <c r="G54181" i="1"/>
  <c r="G35138" i="1"/>
  <c r="G54182" i="1"/>
  <c r="G35139" i="1"/>
  <c r="G35140" i="1"/>
  <c r="G41167" i="1"/>
  <c r="G67556" i="1"/>
  <c r="G67557" i="1"/>
  <c r="G67558" i="1"/>
  <c r="G41168" i="1"/>
  <c r="G47595" i="1"/>
  <c r="G74163" i="1"/>
  <c r="G13070" i="1"/>
  <c r="G60827" i="1"/>
  <c r="G92392" i="1"/>
  <c r="G54183" i="1"/>
  <c r="G20639" i="1"/>
  <c r="G54184" i="1"/>
  <c r="G54185" i="1"/>
  <c r="G54186" i="1"/>
  <c r="G60828" i="1"/>
  <c r="G54187" i="1"/>
  <c r="G13071" i="1"/>
  <c r="G41169" i="1"/>
  <c r="G35141" i="1"/>
  <c r="G6737" i="1"/>
  <c r="G92393" i="1"/>
  <c r="G54188" i="1"/>
  <c r="G92394" i="1"/>
  <c r="G86232" i="1"/>
  <c r="G60829" i="1"/>
  <c r="G6738" i="1"/>
  <c r="G13072" i="1"/>
  <c r="G24696" i="1"/>
  <c r="G92395" i="1"/>
  <c r="G80261" i="1"/>
  <c r="G9818" i="1"/>
  <c r="G35142" i="1"/>
  <c r="G92396" i="1"/>
  <c r="G16588" i="1"/>
  <c r="G9819" i="1"/>
  <c r="G6739" i="1"/>
  <c r="G60830" i="1"/>
  <c r="G54189" i="1"/>
  <c r="G41170" i="1"/>
  <c r="G60831" i="1"/>
  <c r="G86233" i="1"/>
  <c r="G9820" i="1"/>
  <c r="G13073" i="1"/>
  <c r="G67559" i="1"/>
  <c r="G92397" i="1"/>
  <c r="G24697" i="1"/>
  <c r="G28942" i="1"/>
  <c r="G54190" i="1"/>
  <c r="G16589" i="1"/>
  <c r="G9821" i="1"/>
  <c r="G54191" i="1"/>
  <c r="G9822" i="1"/>
  <c r="G86234" i="1"/>
  <c r="G74164" i="1"/>
  <c r="G6740" i="1"/>
  <c r="G13074" i="1"/>
  <c r="G6741" i="1"/>
  <c r="G9823" i="1"/>
  <c r="G6742" i="1"/>
  <c r="G20640" i="1"/>
  <c r="G67560" i="1"/>
  <c r="G80262" i="1"/>
  <c r="G20641" i="1"/>
  <c r="G13075" i="1"/>
  <c r="G47596" i="1"/>
  <c r="G54192" i="1"/>
  <c r="G20642" i="1"/>
  <c r="G86235" i="1"/>
  <c r="G28943" i="1"/>
  <c r="G60832" i="1"/>
  <c r="G6743" i="1"/>
  <c r="G28944" i="1"/>
  <c r="G74165" i="1"/>
  <c r="G24698" i="1"/>
  <c r="G54193" i="1"/>
  <c r="G54194" i="1"/>
  <c r="G2098" i="1"/>
  <c r="G86236" i="1"/>
  <c r="G92398" i="1"/>
  <c r="G47597" i="1"/>
  <c r="G4386" i="1"/>
  <c r="G67561" i="1"/>
  <c r="G74166" i="1"/>
  <c r="G67562" i="1"/>
  <c r="G35143" i="1"/>
  <c r="G16590" i="1"/>
  <c r="G60833" i="1"/>
  <c r="G92399" i="1"/>
  <c r="G60834" i="1"/>
  <c r="G20643" i="1"/>
  <c r="G74167" i="1"/>
  <c r="G16591" i="1"/>
  <c r="G80263" i="1"/>
  <c r="G74168" i="1"/>
  <c r="G74169" i="1"/>
  <c r="G47598" i="1"/>
  <c r="G86237" i="1"/>
  <c r="G28945" i="1"/>
  <c r="G86238" i="1"/>
  <c r="G54195" i="1"/>
  <c r="G9824" i="1"/>
  <c r="G28946" i="1"/>
  <c r="G189" i="1"/>
  <c r="G54196" i="1"/>
  <c r="G74170" i="1"/>
  <c r="G47599" i="1"/>
  <c r="G86239" i="1"/>
  <c r="G86240" i="1"/>
  <c r="G24699" i="1"/>
  <c r="G60835" i="1"/>
  <c r="G67563" i="1"/>
  <c r="G67564" i="1"/>
  <c r="G2099" i="1"/>
  <c r="G80264" i="1"/>
  <c r="G80265" i="1"/>
  <c r="G86241" i="1"/>
  <c r="G16592" i="1"/>
  <c r="G20644" i="1"/>
  <c r="G47600" i="1"/>
  <c r="G92400" i="1"/>
  <c r="G54197" i="1"/>
  <c r="G16593" i="1"/>
  <c r="G80266" i="1"/>
  <c r="G41171" i="1"/>
  <c r="G74171" i="1"/>
  <c r="G86242" i="1"/>
  <c r="G92401" i="1"/>
  <c r="G41172" i="1"/>
  <c r="G80267" i="1"/>
  <c r="G92402" i="1"/>
  <c r="G6744" i="1"/>
  <c r="G4387" i="1"/>
  <c r="G80268" i="1"/>
  <c r="G54198" i="1"/>
  <c r="G28947" i="1"/>
  <c r="G24700" i="1"/>
  <c r="G67565" i="1"/>
  <c r="G80269" i="1"/>
  <c r="G4388" i="1"/>
  <c r="G20645" i="1"/>
  <c r="G60836" i="1"/>
  <c r="G67566" i="1"/>
  <c r="G24701" i="1"/>
  <c r="G67567" i="1"/>
  <c r="G92403" i="1"/>
  <c r="G41173" i="1"/>
  <c r="G80270" i="1"/>
  <c r="G47601" i="1"/>
  <c r="G74172" i="1"/>
  <c r="G20646" i="1"/>
  <c r="G35144" i="1"/>
  <c r="G74173" i="1"/>
  <c r="G13076" i="1"/>
  <c r="G60837" i="1"/>
  <c r="G80271" i="1"/>
  <c r="G67568" i="1"/>
  <c r="G35145" i="1"/>
  <c r="G54199" i="1"/>
  <c r="G35146" i="1"/>
  <c r="G67569" i="1"/>
  <c r="G60838" i="1"/>
  <c r="G86243" i="1"/>
  <c r="G41174" i="1"/>
  <c r="G16594" i="1"/>
  <c r="G47602" i="1"/>
  <c r="G35147" i="1"/>
  <c r="G6745" i="1"/>
  <c r="G24702" i="1"/>
  <c r="G41175" i="1"/>
  <c r="G60839" i="1"/>
  <c r="G6746" i="1"/>
  <c r="G74174" i="1"/>
  <c r="G28948" i="1"/>
  <c r="G41176" i="1"/>
  <c r="G41177" i="1"/>
  <c r="G92404" i="1"/>
  <c r="G92405" i="1"/>
  <c r="G16595" i="1"/>
  <c r="G28949" i="1"/>
  <c r="G24703" i="1"/>
  <c r="G28950" i="1"/>
  <c r="G28951" i="1"/>
  <c r="G86244" i="1"/>
  <c r="G20647" i="1"/>
  <c r="G13077" i="1"/>
  <c r="G47603" i="1"/>
  <c r="G47604" i="1"/>
  <c r="G67570" i="1"/>
  <c r="G2100" i="1"/>
  <c r="G74175" i="1"/>
  <c r="G67571" i="1"/>
  <c r="G47605" i="1"/>
  <c r="G54200" i="1"/>
  <c r="G86245" i="1"/>
  <c r="G28952" i="1"/>
  <c r="G54201" i="1"/>
  <c r="G67572" i="1"/>
  <c r="G86246" i="1"/>
  <c r="G16596" i="1"/>
  <c r="G60840" i="1"/>
  <c r="G67573" i="1"/>
  <c r="G41178" i="1"/>
  <c r="G35148" i="1"/>
  <c r="G86247" i="1"/>
  <c r="G20648" i="1"/>
  <c r="G4389" i="1"/>
  <c r="G766" i="1"/>
  <c r="G80272" i="1"/>
  <c r="G6747" i="1"/>
  <c r="G6748" i="1"/>
  <c r="G35149" i="1"/>
  <c r="G86248" i="1"/>
  <c r="G9825" i="1"/>
  <c r="G47606" i="1"/>
  <c r="G13078" i="1"/>
  <c r="G86249" i="1"/>
  <c r="G41179" i="1"/>
  <c r="G2101" i="1"/>
  <c r="G13079" i="1"/>
  <c r="G28953" i="1"/>
  <c r="G74176" i="1"/>
  <c r="G80273" i="1"/>
  <c r="G35150" i="1"/>
  <c r="G35151" i="1"/>
  <c r="G74177" i="1"/>
  <c r="G60841" i="1"/>
  <c r="G41180" i="1"/>
  <c r="G92406" i="1"/>
  <c r="G67574" i="1"/>
  <c r="G16597" i="1"/>
  <c r="G74178" i="1"/>
  <c r="G2102" i="1"/>
  <c r="G60842" i="1"/>
  <c r="G54202" i="1"/>
  <c r="G16598" i="1"/>
  <c r="G16599" i="1"/>
  <c r="G767" i="1"/>
  <c r="G54203" i="1"/>
  <c r="G6749" i="1"/>
  <c r="G28954" i="1"/>
  <c r="G80274" i="1"/>
  <c r="G86250" i="1"/>
  <c r="G16600" i="1"/>
  <c r="G6750" i="1"/>
  <c r="G9826" i="1"/>
  <c r="G92407" i="1"/>
  <c r="G92408" i="1"/>
  <c r="G4390" i="1"/>
  <c r="G41181" i="1"/>
  <c r="G41182" i="1"/>
  <c r="G28955" i="1"/>
  <c r="G92409" i="1"/>
  <c r="G28956" i="1"/>
  <c r="G28957" i="1"/>
  <c r="G60843" i="1"/>
  <c r="G28958" i="1"/>
  <c r="G92410" i="1"/>
  <c r="G47607" i="1"/>
  <c r="G86251" i="1"/>
  <c r="G9827" i="1"/>
  <c r="G86252" i="1"/>
  <c r="G60844" i="1"/>
  <c r="G9828" i="1"/>
  <c r="G24704" i="1"/>
  <c r="G60845" i="1"/>
  <c r="G9829" i="1"/>
  <c r="G13080" i="1"/>
  <c r="G4391" i="1"/>
  <c r="G28959" i="1"/>
  <c r="G86253" i="1"/>
  <c r="G24705" i="1"/>
  <c r="G24706" i="1"/>
  <c r="G67575" i="1"/>
  <c r="G92411" i="1"/>
  <c r="G86254" i="1"/>
  <c r="G13081" i="1"/>
  <c r="G35152" i="1"/>
  <c r="G86255" i="1"/>
  <c r="G86256" i="1"/>
  <c r="G28960" i="1"/>
  <c r="G74179" i="1"/>
  <c r="G28961" i="1"/>
  <c r="G13082" i="1"/>
  <c r="G20649" i="1"/>
  <c r="G6751" i="1"/>
  <c r="G67576" i="1"/>
  <c r="G35153" i="1"/>
  <c r="G86257" i="1"/>
  <c r="G16601" i="1"/>
  <c r="G47608" i="1"/>
  <c r="G6752" i="1"/>
  <c r="G28962" i="1"/>
  <c r="G6753" i="1"/>
  <c r="G47609" i="1"/>
  <c r="G74180" i="1"/>
  <c r="G35154" i="1"/>
  <c r="G6754" i="1"/>
  <c r="G86258" i="1"/>
  <c r="G41183" i="1"/>
  <c r="G74181" i="1"/>
  <c r="G16602" i="1"/>
  <c r="G67577" i="1"/>
  <c r="G86259" i="1"/>
  <c r="G80275" i="1"/>
  <c r="G41184" i="1"/>
  <c r="G92412" i="1"/>
  <c r="G35155" i="1"/>
  <c r="G47610" i="1"/>
  <c r="G35156" i="1"/>
  <c r="G74182" i="1"/>
  <c r="G4392" i="1"/>
  <c r="G74183" i="1"/>
  <c r="G20650" i="1"/>
  <c r="G768" i="1"/>
  <c r="G60846" i="1"/>
  <c r="G54204" i="1"/>
  <c r="G80276" i="1"/>
  <c r="G24707" i="1"/>
  <c r="G47611" i="1"/>
  <c r="G4393" i="1"/>
  <c r="G41185" i="1"/>
  <c r="G54205" i="1"/>
  <c r="G9830" i="1"/>
  <c r="G86260" i="1"/>
  <c r="G4394" i="1"/>
  <c r="G41186" i="1"/>
  <c r="G54206" i="1"/>
  <c r="G16603" i="1"/>
  <c r="G47612" i="1"/>
  <c r="G54207" i="1"/>
  <c r="G54208" i="1"/>
  <c r="G86261" i="1"/>
  <c r="G9831" i="1"/>
  <c r="G16604" i="1"/>
  <c r="G86262" i="1"/>
  <c r="G16605" i="1"/>
  <c r="G60847" i="1"/>
  <c r="G74184" i="1"/>
  <c r="G92413" i="1"/>
  <c r="G92414" i="1"/>
  <c r="G47613" i="1"/>
  <c r="G54209" i="1"/>
  <c r="G35157" i="1"/>
  <c r="G47614" i="1"/>
  <c r="G60848" i="1"/>
  <c r="G67578" i="1"/>
  <c r="G28963" i="1"/>
  <c r="G35158" i="1"/>
  <c r="G35159" i="1"/>
  <c r="G35160" i="1"/>
  <c r="G47615" i="1"/>
  <c r="G80277" i="1"/>
  <c r="G47616" i="1"/>
  <c r="G16606" i="1"/>
  <c r="G67579" i="1"/>
  <c r="G35161" i="1"/>
  <c r="G74185" i="1"/>
  <c r="G60849" i="1"/>
  <c r="G4395" i="1"/>
  <c r="G80278" i="1"/>
  <c r="G54210" i="1"/>
  <c r="G80279" i="1"/>
  <c r="G67580" i="1"/>
  <c r="G92415" i="1"/>
  <c r="G35162" i="1"/>
  <c r="G74186" i="1"/>
  <c r="G9832" i="1"/>
  <c r="G13083" i="1"/>
  <c r="G47617" i="1"/>
  <c r="G92416" i="1"/>
  <c r="G4396" i="1"/>
  <c r="G20651" i="1"/>
  <c r="G24708" i="1"/>
  <c r="G24709" i="1"/>
  <c r="G9833" i="1"/>
  <c r="G4397" i="1"/>
  <c r="G28964" i="1"/>
  <c r="G67581" i="1"/>
  <c r="G74187" i="1"/>
  <c r="G86263" i="1"/>
  <c r="G41187" i="1"/>
  <c r="G41188" i="1"/>
  <c r="G92417" i="1"/>
  <c r="G47618" i="1"/>
  <c r="G67582" i="1"/>
  <c r="G47619" i="1"/>
  <c r="G60850" i="1"/>
  <c r="G54211" i="1"/>
  <c r="G67583" i="1"/>
  <c r="G35163" i="1"/>
  <c r="G92418" i="1"/>
  <c r="G54212" i="1"/>
  <c r="G54213" i="1"/>
  <c r="G4398" i="1"/>
  <c r="G86264" i="1"/>
  <c r="G86265" i="1"/>
  <c r="G35164" i="1"/>
  <c r="G80280" i="1"/>
  <c r="G74188" i="1"/>
  <c r="G41189" i="1"/>
  <c r="G41190" i="1"/>
  <c r="G35165" i="1"/>
  <c r="G60851" i="1"/>
  <c r="G67584" i="1"/>
  <c r="G80281" i="1"/>
  <c r="G28965" i="1"/>
  <c r="G67585" i="1"/>
  <c r="G6755" i="1"/>
  <c r="G80282" i="1"/>
  <c r="G6756" i="1"/>
  <c r="G35166" i="1"/>
  <c r="G74189" i="1"/>
  <c r="G60852" i="1"/>
  <c r="G35167" i="1"/>
  <c r="G28966" i="1"/>
  <c r="G92419" i="1"/>
  <c r="G2103" i="1"/>
  <c r="G92420" i="1"/>
  <c r="G9834" i="1"/>
  <c r="G16607" i="1"/>
  <c r="G60853" i="1"/>
  <c r="G60854" i="1"/>
  <c r="G86266" i="1"/>
  <c r="G80283" i="1"/>
  <c r="G2104" i="1"/>
  <c r="G80284" i="1"/>
  <c r="G92421" i="1"/>
  <c r="G74190" i="1"/>
  <c r="G74191" i="1"/>
  <c r="G41191" i="1"/>
  <c r="G54214" i="1"/>
  <c r="G47620" i="1"/>
  <c r="G74192" i="1"/>
  <c r="G60855" i="1"/>
  <c r="G92422" i="1"/>
  <c r="G28967" i="1"/>
  <c r="G190" i="1"/>
  <c r="G41192" i="1"/>
  <c r="G24710" i="1"/>
  <c r="G60856" i="1"/>
  <c r="G86267" i="1"/>
  <c r="G20652" i="1"/>
  <c r="G60857" i="1"/>
  <c r="G35168" i="1"/>
  <c r="G41193" i="1"/>
  <c r="G35169" i="1"/>
  <c r="G54215" i="1"/>
  <c r="G2105" i="1"/>
  <c r="G35170" i="1"/>
  <c r="G74193" i="1"/>
  <c r="G16608" i="1"/>
  <c r="G6757" i="1"/>
  <c r="G20653" i="1"/>
  <c r="G80285" i="1"/>
  <c r="G47621" i="1"/>
  <c r="G16609" i="1"/>
  <c r="G92423" i="1"/>
  <c r="G35171" i="1"/>
  <c r="G41194" i="1"/>
  <c r="G54216" i="1"/>
  <c r="G28968" i="1"/>
  <c r="G92424" i="1"/>
  <c r="G60858" i="1"/>
  <c r="G4399" i="1"/>
  <c r="G4400" i="1"/>
  <c r="G54217" i="1"/>
  <c r="G20654" i="1"/>
  <c r="G41195" i="1"/>
  <c r="G24711" i="1"/>
  <c r="G20655" i="1"/>
  <c r="G74194" i="1"/>
  <c r="G92425" i="1"/>
  <c r="G47622" i="1"/>
  <c r="G74195" i="1"/>
  <c r="G47623" i="1"/>
  <c r="G16610" i="1"/>
  <c r="G20656" i="1"/>
  <c r="G86268" i="1"/>
  <c r="G2106" i="1"/>
  <c r="G67586" i="1"/>
  <c r="G24712" i="1"/>
  <c r="G54218" i="1"/>
  <c r="G60859" i="1"/>
  <c r="G41196" i="1"/>
  <c r="G35172" i="1"/>
  <c r="G35173" i="1"/>
  <c r="G80286" i="1"/>
  <c r="G16611" i="1"/>
  <c r="G16612" i="1"/>
  <c r="G54219" i="1"/>
  <c r="G86269" i="1"/>
  <c r="G13084" i="1"/>
  <c r="G92426" i="1"/>
  <c r="G67587" i="1"/>
  <c r="G6758" i="1"/>
  <c r="G191" i="1"/>
  <c r="G16613" i="1"/>
  <c r="G13085" i="1"/>
  <c r="G16614" i="1"/>
  <c r="G80287" i="1"/>
  <c r="G2107" i="1"/>
  <c r="G35174" i="1"/>
  <c r="G54220" i="1"/>
  <c r="G86270" i="1"/>
  <c r="G16615" i="1"/>
  <c r="G16616" i="1"/>
  <c r="G13086" i="1"/>
  <c r="G74196" i="1"/>
  <c r="G80288" i="1"/>
  <c r="G35175" i="1"/>
  <c r="G54221" i="1"/>
  <c r="G47624" i="1"/>
  <c r="G80289" i="1"/>
  <c r="G92427" i="1"/>
  <c r="G80290" i="1"/>
  <c r="G86271" i="1"/>
  <c r="G28969" i="1"/>
  <c r="G28970" i="1"/>
  <c r="G67588" i="1"/>
  <c r="G13087" i="1"/>
  <c r="G54222" i="1"/>
  <c r="G67589" i="1"/>
  <c r="G35176" i="1"/>
  <c r="G54223" i="1"/>
  <c r="G60860" i="1"/>
  <c r="G80291" i="1"/>
  <c r="G24713" i="1"/>
  <c r="G47625" i="1"/>
  <c r="G54224" i="1"/>
  <c r="G41197" i="1"/>
  <c r="G769" i="1"/>
  <c r="G92428" i="1"/>
  <c r="G24714" i="1"/>
  <c r="G67590" i="1"/>
  <c r="G20657" i="1"/>
  <c r="G60861" i="1"/>
  <c r="G74197" i="1"/>
  <c r="G92429" i="1"/>
  <c r="G4401" i="1"/>
  <c r="G4402" i="1"/>
  <c r="G35177" i="1"/>
  <c r="G13088" i="1"/>
  <c r="G41198" i="1"/>
  <c r="G67591" i="1"/>
  <c r="G80292" i="1"/>
  <c r="G54225" i="1"/>
  <c r="G9835" i="1"/>
  <c r="G41199" i="1"/>
  <c r="G74198" i="1"/>
  <c r="G47626" i="1"/>
  <c r="G41200" i="1"/>
  <c r="G92430" i="1"/>
  <c r="G60862" i="1"/>
  <c r="G20658" i="1"/>
  <c r="G9836" i="1"/>
  <c r="G16617" i="1"/>
  <c r="G60863" i="1"/>
  <c r="G92431" i="1"/>
  <c r="G67592" i="1"/>
  <c r="G28971" i="1"/>
  <c r="G20659" i="1"/>
  <c r="G16618" i="1"/>
  <c r="G80293" i="1"/>
  <c r="G35178" i="1"/>
  <c r="G28972" i="1"/>
  <c r="G80294" i="1"/>
  <c r="G20660" i="1"/>
  <c r="G16619" i="1"/>
  <c r="G13089" i="1"/>
  <c r="G47627" i="1"/>
  <c r="G47628" i="1"/>
  <c r="G28973" i="1"/>
  <c r="G41201" i="1"/>
  <c r="G80295" i="1"/>
  <c r="G86272" i="1"/>
  <c r="G47629" i="1"/>
  <c r="G54226" i="1"/>
  <c r="G47630" i="1"/>
  <c r="G67593" i="1"/>
  <c r="G13090" i="1"/>
  <c r="G47631" i="1"/>
  <c r="G67594" i="1"/>
  <c r="G74199" i="1"/>
  <c r="G28974" i="1"/>
  <c r="G35179" i="1"/>
  <c r="G74200" i="1"/>
  <c r="G28975" i="1"/>
  <c r="G35180" i="1"/>
  <c r="G92432" i="1"/>
  <c r="G770" i="1"/>
  <c r="G6759" i="1"/>
  <c r="G41202" i="1"/>
  <c r="G47632" i="1"/>
  <c r="G28976" i="1"/>
  <c r="G54227" i="1"/>
  <c r="G60864" i="1"/>
  <c r="G92433" i="1"/>
  <c r="G41203" i="1"/>
  <c r="G54228" i="1"/>
  <c r="G54229" i="1"/>
  <c r="G35181" i="1"/>
  <c r="G35182" i="1"/>
  <c r="G47633" i="1"/>
  <c r="G92434" i="1"/>
  <c r="G6760" i="1"/>
  <c r="G28977" i="1"/>
  <c r="G13091" i="1"/>
  <c r="G35183" i="1"/>
  <c r="G92435" i="1"/>
  <c r="G80296" i="1"/>
  <c r="G28978" i="1"/>
  <c r="G74201" i="1"/>
  <c r="G54230" i="1"/>
  <c r="G9837" i="1"/>
  <c r="G47634" i="1"/>
  <c r="G41204" i="1"/>
  <c r="G2108" i="1"/>
  <c r="G60865" i="1"/>
  <c r="G74202" i="1"/>
  <c r="G74203" i="1"/>
  <c r="G2109" i="1"/>
  <c r="G2110" i="1"/>
  <c r="G80297" i="1"/>
  <c r="G28979" i="1"/>
  <c r="G86273" i="1"/>
  <c r="G4403" i="1"/>
  <c r="G28980" i="1"/>
  <c r="G60866" i="1"/>
  <c r="G9838" i="1"/>
  <c r="G41205" i="1"/>
  <c r="G47635" i="1"/>
  <c r="G16620" i="1"/>
  <c r="G67595" i="1"/>
  <c r="G74204" i="1"/>
  <c r="G74205" i="1"/>
  <c r="G86274" i="1"/>
  <c r="G24715" i="1"/>
  <c r="G74206" i="1"/>
  <c r="G28981" i="1"/>
  <c r="G35184" i="1"/>
  <c r="G35185" i="1"/>
  <c r="G28982" i="1"/>
  <c r="G80298" i="1"/>
  <c r="G54231" i="1"/>
  <c r="G35186" i="1"/>
  <c r="G47636" i="1"/>
  <c r="G54232" i="1"/>
  <c r="G67596" i="1"/>
  <c r="G74207" i="1"/>
  <c r="G16621" i="1"/>
  <c r="G28983" i="1"/>
  <c r="G35187" i="1"/>
  <c r="G74208" i="1"/>
  <c r="G67597" i="1"/>
  <c r="G60867" i="1"/>
  <c r="G4404" i="1"/>
  <c r="G24716" i="1"/>
  <c r="G67598" i="1"/>
  <c r="G92436" i="1"/>
  <c r="G41206" i="1"/>
  <c r="G92437" i="1"/>
  <c r="G67599" i="1"/>
  <c r="G74209" i="1"/>
  <c r="G60868" i="1"/>
  <c r="G60869" i="1"/>
  <c r="G86275" i="1"/>
  <c r="G80299" i="1"/>
  <c r="G60870" i="1"/>
  <c r="G67600" i="1"/>
  <c r="G28984" i="1"/>
  <c r="G35188" i="1"/>
  <c r="G47637" i="1"/>
  <c r="G80300" i="1"/>
  <c r="G20661" i="1"/>
  <c r="G60871" i="1"/>
  <c r="G24717" i="1"/>
  <c r="G60872" i="1"/>
  <c r="G28985" i="1"/>
  <c r="G54233" i="1"/>
  <c r="G9839" i="1"/>
  <c r="G86276" i="1"/>
  <c r="G20662" i="1"/>
  <c r="G67601" i="1"/>
  <c r="G6761" i="1"/>
  <c r="G35189" i="1"/>
  <c r="G16622" i="1"/>
  <c r="G54234" i="1"/>
  <c r="G92438" i="1"/>
  <c r="G41207" i="1"/>
  <c r="G54235" i="1"/>
  <c r="G41208" i="1"/>
  <c r="G86277" i="1"/>
  <c r="G771" i="1"/>
  <c r="G35190" i="1"/>
  <c r="G86278" i="1"/>
  <c r="G6762" i="1"/>
  <c r="G41209" i="1"/>
  <c r="G192" i="1"/>
  <c r="G86279" i="1"/>
  <c r="G4405" i="1"/>
  <c r="G35191" i="1"/>
  <c r="G35192" i="1"/>
  <c r="G80301" i="1"/>
  <c r="G92439" i="1"/>
  <c r="G74210" i="1"/>
  <c r="G67602" i="1"/>
  <c r="G20663" i="1"/>
  <c r="G60873" i="1"/>
  <c r="G92440" i="1"/>
  <c r="G28986" i="1"/>
  <c r="G47638" i="1"/>
  <c r="G16623" i="1"/>
  <c r="G4406" i="1"/>
  <c r="G4407" i="1"/>
  <c r="G4408" i="1"/>
  <c r="G47639" i="1"/>
  <c r="G74211" i="1"/>
  <c r="G41210" i="1"/>
  <c r="G41211" i="1"/>
  <c r="G74212" i="1"/>
  <c r="G16624" i="1"/>
  <c r="G35193" i="1"/>
  <c r="G47640" i="1"/>
  <c r="G54236" i="1"/>
  <c r="G92441" i="1"/>
  <c r="G35194" i="1"/>
  <c r="G74213" i="1"/>
  <c r="G67603" i="1"/>
  <c r="G74214" i="1"/>
  <c r="G35195" i="1"/>
  <c r="G24718" i="1"/>
  <c r="G47641" i="1"/>
  <c r="G54237" i="1"/>
  <c r="G74215" i="1"/>
  <c r="G92442" i="1"/>
  <c r="G24719" i="1"/>
  <c r="G60874" i="1"/>
  <c r="G47642" i="1"/>
  <c r="G41212" i="1"/>
  <c r="G60875" i="1"/>
  <c r="G86280" i="1"/>
  <c r="G24720" i="1"/>
  <c r="G35196" i="1"/>
  <c r="G47643" i="1"/>
  <c r="G24721" i="1"/>
  <c r="G80302" i="1"/>
  <c r="G80303" i="1"/>
  <c r="G92443" i="1"/>
  <c r="G28987" i="1"/>
  <c r="G60876" i="1"/>
  <c r="G9840" i="1"/>
  <c r="G67604" i="1"/>
  <c r="G67605" i="1"/>
  <c r="G47644" i="1"/>
  <c r="G13092" i="1"/>
  <c r="G6763" i="1"/>
  <c r="G2111" i="1"/>
  <c r="G24722" i="1"/>
  <c r="G2112" i="1"/>
  <c r="G74216" i="1"/>
  <c r="G67606" i="1"/>
  <c r="G74217" i="1"/>
  <c r="G80304" i="1"/>
  <c r="G80305" i="1"/>
  <c r="G6764" i="1"/>
  <c r="G28988" i="1"/>
  <c r="G67607" i="1"/>
  <c r="G9841" i="1"/>
  <c r="G35197" i="1"/>
  <c r="G35198" i="1"/>
  <c r="G54238" i="1"/>
  <c r="G74218" i="1"/>
  <c r="G67608" i="1"/>
  <c r="G24723" i="1"/>
  <c r="G60877" i="1"/>
  <c r="G28989" i="1"/>
  <c r="G80306" i="1"/>
  <c r="G16625" i="1"/>
  <c r="G41213" i="1"/>
  <c r="G74219" i="1"/>
  <c r="G6765" i="1"/>
  <c r="G86281" i="1"/>
  <c r="G16626" i="1"/>
  <c r="G60878" i="1"/>
  <c r="G41214" i="1"/>
  <c r="G6766" i="1"/>
  <c r="G47645" i="1"/>
  <c r="G47646" i="1"/>
  <c r="G24724" i="1"/>
  <c r="G47647" i="1"/>
  <c r="G60879" i="1"/>
  <c r="G47648" i="1"/>
  <c r="G35199" i="1"/>
  <c r="G24725" i="1"/>
  <c r="G67609" i="1"/>
  <c r="G13093" i="1"/>
  <c r="G24726" i="1"/>
  <c r="G35200" i="1"/>
  <c r="G4409" i="1"/>
  <c r="G20664" i="1"/>
  <c r="G54239" i="1"/>
  <c r="G80307" i="1"/>
  <c r="G2113" i="1"/>
  <c r="G86282" i="1"/>
  <c r="G47649" i="1"/>
  <c r="G86283" i="1"/>
  <c r="G16627" i="1"/>
  <c r="G54240" i="1"/>
  <c r="G67610" i="1"/>
  <c r="G6767" i="1"/>
  <c r="G24727" i="1"/>
  <c r="G16628" i="1"/>
  <c r="G67611" i="1"/>
  <c r="G24728" i="1"/>
  <c r="G47650" i="1"/>
  <c r="G41215" i="1"/>
  <c r="G24729" i="1"/>
  <c r="G4410" i="1"/>
  <c r="G20665" i="1"/>
  <c r="G67612" i="1"/>
  <c r="G4411" i="1"/>
  <c r="G47651" i="1"/>
  <c r="G193" i="1"/>
  <c r="G86284" i="1"/>
  <c r="G28990" i="1"/>
  <c r="G86285" i="1"/>
  <c r="G24730" i="1"/>
  <c r="G20666" i="1"/>
  <c r="G41216" i="1"/>
  <c r="G54241" i="1"/>
  <c r="G92444" i="1"/>
  <c r="G28991" i="1"/>
  <c r="G35201" i="1"/>
  <c r="G54242" i="1"/>
  <c r="G80308" i="1"/>
  <c r="G74220" i="1"/>
  <c r="G20667" i="1"/>
  <c r="G24731" i="1"/>
  <c r="G20668" i="1"/>
  <c r="G60880" i="1"/>
  <c r="G54243" i="1"/>
  <c r="G28992" i="1"/>
  <c r="G16629" i="1"/>
  <c r="G6768" i="1"/>
  <c r="G4412" i="1"/>
  <c r="G74221" i="1"/>
  <c r="G9842" i="1"/>
  <c r="G86286" i="1"/>
  <c r="G86287" i="1"/>
  <c r="G24732" i="1"/>
  <c r="G47652" i="1"/>
  <c r="G35202" i="1"/>
  <c r="G9843" i="1"/>
  <c r="G9844" i="1"/>
  <c r="G67613" i="1"/>
  <c r="G16630" i="1"/>
  <c r="G47653" i="1"/>
  <c r="G772" i="1"/>
  <c r="G2114" i="1"/>
  <c r="G47654" i="1"/>
  <c r="G28993" i="1"/>
  <c r="G6769" i="1"/>
  <c r="G35203" i="1"/>
  <c r="G41217" i="1"/>
  <c r="G4413" i="1"/>
  <c r="G2115" i="1"/>
  <c r="G80309" i="1"/>
  <c r="G86288" i="1"/>
  <c r="G9845" i="1"/>
  <c r="G67614" i="1"/>
  <c r="G2116" i="1"/>
  <c r="G67615" i="1"/>
  <c r="G92445" i="1"/>
  <c r="G60881" i="1"/>
  <c r="G80310" i="1"/>
  <c r="G92446" i="1"/>
  <c r="G92447" i="1"/>
  <c r="G28994" i="1"/>
  <c r="G80311" i="1"/>
  <c r="G74222" i="1"/>
  <c r="G13094" i="1"/>
  <c r="G80312" i="1"/>
  <c r="G60882" i="1"/>
  <c r="G74223" i="1"/>
  <c r="G60883" i="1"/>
  <c r="G41218" i="1"/>
  <c r="G16631" i="1"/>
  <c r="G47655" i="1"/>
  <c r="G28995" i="1"/>
  <c r="G28996" i="1"/>
  <c r="G54244" i="1"/>
  <c r="G20669" i="1"/>
  <c r="G20670" i="1"/>
  <c r="G92448" i="1"/>
  <c r="G60884" i="1"/>
  <c r="G60885" i="1"/>
  <c r="G67616" i="1"/>
  <c r="G60886" i="1"/>
  <c r="G92449" i="1"/>
  <c r="G41219" i="1"/>
  <c r="G41220" i="1"/>
  <c r="G60887" i="1"/>
  <c r="G16632" i="1"/>
  <c r="G80313" i="1"/>
  <c r="G20671" i="1"/>
  <c r="G74224" i="1"/>
  <c r="G60888" i="1"/>
  <c r="G67617" i="1"/>
  <c r="G28997" i="1"/>
  <c r="G24733" i="1"/>
  <c r="G35204" i="1"/>
  <c r="G47656" i="1"/>
  <c r="G47657" i="1"/>
  <c r="G86289" i="1"/>
  <c r="G60889" i="1"/>
  <c r="G80314" i="1"/>
  <c r="G54245" i="1"/>
  <c r="G41221" i="1"/>
  <c r="G60890" i="1"/>
  <c r="G92450" i="1"/>
  <c r="G86290" i="1"/>
  <c r="G24734" i="1"/>
  <c r="G41222" i="1"/>
  <c r="G74225" i="1"/>
  <c r="G67618" i="1"/>
  <c r="G28998" i="1"/>
  <c r="G74226" i="1"/>
  <c r="G60891" i="1"/>
  <c r="G47658" i="1"/>
  <c r="G74227" i="1"/>
  <c r="G24735" i="1"/>
  <c r="G92451" i="1"/>
  <c r="G54246" i="1"/>
  <c r="G74228" i="1"/>
  <c r="G35205" i="1"/>
  <c r="G24736" i="1"/>
  <c r="G80315" i="1"/>
  <c r="G41223" i="1"/>
  <c r="G67619" i="1"/>
  <c r="G86291" i="1"/>
  <c r="G60892" i="1"/>
  <c r="G74229" i="1"/>
  <c r="G28999" i="1"/>
  <c r="G35206" i="1"/>
  <c r="G60893" i="1"/>
  <c r="G35207" i="1"/>
  <c r="G35208" i="1"/>
  <c r="G35209" i="1"/>
  <c r="G29000" i="1"/>
  <c r="G20672" i="1"/>
  <c r="G67620" i="1"/>
  <c r="G54247" i="1"/>
  <c r="G86292" i="1"/>
  <c r="G9846" i="1"/>
  <c r="G9847" i="1"/>
  <c r="G54248" i="1"/>
  <c r="G4414" i="1"/>
  <c r="G86293" i="1"/>
  <c r="G9848" i="1"/>
  <c r="G35210" i="1"/>
  <c r="G24737" i="1"/>
  <c r="G74230" i="1"/>
  <c r="G4415" i="1"/>
  <c r="G60894" i="1"/>
  <c r="G60895" i="1"/>
  <c r="G74231" i="1"/>
  <c r="G74232" i="1"/>
  <c r="G74233" i="1"/>
  <c r="G2117" i="1"/>
  <c r="G24738" i="1"/>
  <c r="G80316" i="1"/>
  <c r="G35211" i="1"/>
  <c r="G80317" i="1"/>
  <c r="G4416" i="1"/>
  <c r="G80318" i="1"/>
  <c r="G92452" i="1"/>
  <c r="G41224" i="1"/>
  <c r="G86294" i="1"/>
  <c r="G86295" i="1"/>
  <c r="G35212" i="1"/>
  <c r="G13095" i="1"/>
  <c r="G74234" i="1"/>
  <c r="G92453" i="1"/>
  <c r="G24739" i="1"/>
  <c r="G86296" i="1"/>
  <c r="G16633" i="1"/>
  <c r="G80319" i="1"/>
  <c r="G92454" i="1"/>
  <c r="G13096" i="1"/>
  <c r="G86297" i="1"/>
  <c r="G54249" i="1"/>
  <c r="G80320" i="1"/>
  <c r="G773" i="1"/>
  <c r="G47659" i="1"/>
  <c r="G41225" i="1"/>
  <c r="G29001" i="1"/>
  <c r="G4417" i="1"/>
  <c r="G35213" i="1"/>
  <c r="G47660" i="1"/>
  <c r="G9849" i="1"/>
  <c r="G41226" i="1"/>
  <c r="G86298" i="1"/>
  <c r="G47661" i="1"/>
  <c r="G80321" i="1"/>
  <c r="G35214" i="1"/>
  <c r="G92455" i="1"/>
  <c r="G80322" i="1"/>
  <c r="G6770" i="1"/>
  <c r="G4418" i="1"/>
  <c r="G54250" i="1"/>
  <c r="G86299" i="1"/>
  <c r="G60896" i="1"/>
  <c r="G4419" i="1"/>
  <c r="G80323" i="1"/>
  <c r="G47662" i="1"/>
  <c r="G24740" i="1"/>
  <c r="G47663" i="1"/>
  <c r="G74235" i="1"/>
  <c r="G35215" i="1"/>
  <c r="G47664" i="1"/>
  <c r="G16634" i="1"/>
  <c r="G29002" i="1"/>
  <c r="G35216" i="1"/>
  <c r="G60897" i="1"/>
  <c r="G92456" i="1"/>
  <c r="G35217" i="1"/>
  <c r="G13097" i="1"/>
  <c r="G35218" i="1"/>
  <c r="G94729" i="1"/>
  <c r="G24741" i="1"/>
  <c r="G20673" i="1"/>
  <c r="G47665" i="1"/>
  <c r="G92457" i="1"/>
  <c r="G41227" i="1"/>
  <c r="G67621" i="1"/>
  <c r="G80324" i="1"/>
  <c r="G74236" i="1"/>
  <c r="G54251" i="1"/>
  <c r="G92458" i="1"/>
  <c r="G13098" i="1"/>
  <c r="G60898" i="1"/>
  <c r="G60899" i="1"/>
  <c r="G80325" i="1"/>
  <c r="G80326" i="1"/>
  <c r="G47666" i="1"/>
  <c r="G60900" i="1"/>
  <c r="G80327" i="1"/>
  <c r="G24742" i="1"/>
  <c r="G24743" i="1"/>
  <c r="G86300" i="1"/>
  <c r="G47667" i="1"/>
  <c r="G80328" i="1"/>
  <c r="G13099" i="1"/>
  <c r="G47668" i="1"/>
  <c r="G80329" i="1"/>
  <c r="G86301" i="1"/>
  <c r="G20674" i="1"/>
  <c r="G41228" i="1"/>
  <c r="G92459" i="1"/>
  <c r="G92460" i="1"/>
  <c r="G54252" i="1"/>
  <c r="G60901" i="1"/>
  <c r="G60902" i="1"/>
  <c r="G35219" i="1"/>
  <c r="G60903" i="1"/>
  <c r="G86302" i="1"/>
  <c r="G24744" i="1"/>
  <c r="G4420" i="1"/>
  <c r="G60904" i="1"/>
  <c r="G47669" i="1"/>
  <c r="G74237" i="1"/>
  <c r="G6771" i="1"/>
  <c r="G35220" i="1"/>
  <c r="G194" i="1"/>
  <c r="G74238" i="1"/>
  <c r="G47670" i="1"/>
  <c r="G20675" i="1"/>
  <c r="G35221" i="1"/>
  <c r="G29003" i="1"/>
  <c r="G35222" i="1"/>
  <c r="G60905" i="1"/>
  <c r="G16635" i="1"/>
  <c r="G80330" i="1"/>
  <c r="G80331" i="1"/>
  <c r="G47671" i="1"/>
  <c r="G60906" i="1"/>
  <c r="G35223" i="1"/>
  <c r="G35224" i="1"/>
  <c r="G20676" i="1"/>
  <c r="G80332" i="1"/>
  <c r="G6772" i="1"/>
  <c r="G29004" i="1"/>
  <c r="G54253" i="1"/>
  <c r="G86303" i="1"/>
  <c r="G86304" i="1"/>
  <c r="G80333" i="1"/>
  <c r="G60907" i="1"/>
  <c r="G35225" i="1"/>
  <c r="G60908" i="1"/>
  <c r="G92461" i="1"/>
  <c r="G16636" i="1"/>
  <c r="G6773" i="1"/>
  <c r="G9850" i="1"/>
  <c r="G9851" i="1"/>
  <c r="G16637" i="1"/>
  <c r="G60909" i="1"/>
  <c r="G92462" i="1"/>
  <c r="G47672" i="1"/>
  <c r="G54254" i="1"/>
  <c r="G67622" i="1"/>
  <c r="G86305" i="1"/>
  <c r="G74239" i="1"/>
  <c r="G47673" i="1"/>
  <c r="G86306" i="1"/>
  <c r="G9852" i="1"/>
  <c r="G47674" i="1"/>
  <c r="G16638" i="1"/>
  <c r="G47675" i="1"/>
  <c r="G86307" i="1"/>
  <c r="G16639" i="1"/>
  <c r="G20677" i="1"/>
  <c r="G41229" i="1"/>
  <c r="G80334" i="1"/>
  <c r="G80335" i="1"/>
  <c r="G774" i="1"/>
  <c r="G35226" i="1"/>
  <c r="G24745" i="1"/>
  <c r="G47676" i="1"/>
  <c r="G54255" i="1"/>
  <c r="G35227" i="1"/>
  <c r="G41230" i="1"/>
  <c r="G775" i="1"/>
  <c r="G54256" i="1"/>
  <c r="G74240" i="1"/>
  <c r="G92463" i="1"/>
  <c r="G4421" i="1"/>
  <c r="G60910" i="1"/>
  <c r="G41231" i="1"/>
  <c r="G35228" i="1"/>
  <c r="G35229" i="1"/>
  <c r="G67623" i="1"/>
  <c r="G35230" i="1"/>
  <c r="G16640" i="1"/>
  <c r="G86308" i="1"/>
  <c r="G54257" i="1"/>
  <c r="G80336" i="1"/>
  <c r="G74241" i="1"/>
  <c r="G86309" i="1"/>
  <c r="G41232" i="1"/>
  <c r="G80337" i="1"/>
  <c r="G776" i="1"/>
  <c r="G29005" i="1"/>
  <c r="G86310" i="1"/>
  <c r="G9853" i="1"/>
  <c r="G6774" i="1"/>
  <c r="G67624" i="1"/>
  <c r="G35231" i="1"/>
  <c r="G13100" i="1"/>
  <c r="G60911" i="1"/>
  <c r="G60912" i="1"/>
  <c r="G20678" i="1"/>
  <c r="G54258" i="1"/>
  <c r="G16641" i="1"/>
  <c r="G47677" i="1"/>
  <c r="G9854" i="1"/>
  <c r="G60913" i="1"/>
  <c r="G195" i="1"/>
  <c r="G67625" i="1"/>
  <c r="G41233" i="1"/>
  <c r="G74242" i="1"/>
  <c r="G74243" i="1"/>
  <c r="G54259" i="1"/>
  <c r="G54260" i="1"/>
  <c r="G54261" i="1"/>
  <c r="G41234" i="1"/>
  <c r="G6775" i="1"/>
  <c r="G54262" i="1"/>
  <c r="G2118" i="1"/>
  <c r="G29006" i="1"/>
  <c r="G20679" i="1"/>
  <c r="G24746" i="1"/>
  <c r="G74244" i="1"/>
  <c r="G67626" i="1"/>
  <c r="G777" i="1"/>
  <c r="G9855" i="1"/>
  <c r="G67627" i="1"/>
  <c r="G41235" i="1"/>
  <c r="G54263" i="1"/>
  <c r="G13101" i="1"/>
  <c r="G20680" i="1"/>
  <c r="G41236" i="1"/>
  <c r="G80338" i="1"/>
  <c r="G86311" i="1"/>
  <c r="G16642" i="1"/>
  <c r="G54264" i="1"/>
  <c r="G41237" i="1"/>
  <c r="G35232" i="1"/>
  <c r="G60914" i="1"/>
  <c r="G67628" i="1"/>
  <c r="G24747" i="1"/>
  <c r="G67629" i="1"/>
  <c r="G60915" i="1"/>
  <c r="G35233" i="1"/>
  <c r="G74245" i="1"/>
  <c r="G74246" i="1"/>
  <c r="G16643" i="1"/>
  <c r="G13102" i="1"/>
  <c r="G74247" i="1"/>
  <c r="G24748" i="1"/>
  <c r="G16644" i="1"/>
  <c r="G4422" i="1"/>
  <c r="G16645" i="1"/>
  <c r="G47678" i="1"/>
  <c r="G35234" i="1"/>
  <c r="G47679" i="1"/>
  <c r="G92464" i="1"/>
  <c r="G92465" i="1"/>
  <c r="G47680" i="1"/>
  <c r="G41238" i="1"/>
  <c r="G6776" i="1"/>
  <c r="G20681" i="1"/>
  <c r="G20682" i="1"/>
  <c r="G41239" i="1"/>
  <c r="G47681" i="1"/>
  <c r="G35235" i="1"/>
  <c r="G35236" i="1"/>
  <c r="G92466" i="1"/>
  <c r="G13103" i="1"/>
  <c r="G74248" i="1"/>
  <c r="G29007" i="1"/>
  <c r="G35237" i="1"/>
  <c r="G74249" i="1"/>
  <c r="G74250" i="1"/>
  <c r="G35238" i="1"/>
  <c r="G80339" i="1"/>
  <c r="G47682" i="1"/>
  <c r="G9856" i="1"/>
  <c r="G41240" i="1"/>
  <c r="G41241" i="1"/>
  <c r="G778" i="1"/>
  <c r="G41242" i="1"/>
  <c r="G74251" i="1"/>
  <c r="G54265" i="1"/>
  <c r="G4423" i="1"/>
  <c r="G54266" i="1"/>
  <c r="G24749" i="1"/>
  <c r="G80340" i="1"/>
  <c r="G47683" i="1"/>
  <c r="G16646" i="1"/>
  <c r="G13104" i="1"/>
  <c r="G35239" i="1"/>
  <c r="G60916" i="1"/>
  <c r="G74252" i="1"/>
  <c r="G41243" i="1"/>
  <c r="G41244" i="1"/>
  <c r="G74253" i="1"/>
  <c r="G29008" i="1"/>
  <c r="G92467" i="1"/>
  <c r="G54267" i="1"/>
  <c r="G80341" i="1"/>
  <c r="G47684" i="1"/>
  <c r="G13105" i="1"/>
  <c r="G20683" i="1"/>
  <c r="G16647" i="1"/>
  <c r="G92468" i="1"/>
  <c r="G54268" i="1"/>
  <c r="G92469" i="1"/>
  <c r="G9857" i="1"/>
  <c r="G41245" i="1"/>
  <c r="G54269" i="1"/>
  <c r="G9858" i="1"/>
  <c r="G67630" i="1"/>
  <c r="G92470" i="1"/>
  <c r="G16648" i="1"/>
  <c r="G47685" i="1"/>
  <c r="G80342" i="1"/>
  <c r="G35240" i="1"/>
  <c r="G74254" i="1"/>
  <c r="G80343" i="1"/>
  <c r="G67631" i="1"/>
  <c r="G9859" i="1"/>
  <c r="G41246" i="1"/>
  <c r="G80344" i="1"/>
  <c r="G74255" i="1"/>
  <c r="G35241" i="1"/>
  <c r="G74256" i="1"/>
  <c r="G41247" i="1"/>
  <c r="G29009" i="1"/>
  <c r="G54270" i="1"/>
  <c r="G60917" i="1"/>
  <c r="G92471" i="1"/>
  <c r="G54271" i="1"/>
  <c r="G47686" i="1"/>
  <c r="G20684" i="1"/>
  <c r="G60918" i="1"/>
  <c r="G35242" i="1"/>
  <c r="G47687" i="1"/>
  <c r="G74257" i="1"/>
  <c r="G47688" i="1"/>
  <c r="G67632" i="1"/>
  <c r="G67633" i="1"/>
  <c r="G92472" i="1"/>
  <c r="G54272" i="1"/>
  <c r="G86312" i="1"/>
  <c r="G60919" i="1"/>
  <c r="G16649" i="1"/>
  <c r="G20685" i="1"/>
  <c r="G92473" i="1"/>
  <c r="G41248" i="1"/>
  <c r="G9860" i="1"/>
  <c r="G67634" i="1"/>
  <c r="G54273" i="1"/>
  <c r="G13106" i="1"/>
  <c r="G41249" i="1"/>
  <c r="G74258" i="1"/>
  <c r="G35243" i="1"/>
  <c r="G54274" i="1"/>
  <c r="G54275" i="1"/>
  <c r="G41250" i="1"/>
  <c r="G35244" i="1"/>
  <c r="G24750" i="1"/>
  <c r="G16650" i="1"/>
  <c r="G16651" i="1"/>
  <c r="G9861" i="1"/>
  <c r="G54276" i="1"/>
  <c r="G41251" i="1"/>
  <c r="G54277" i="1"/>
  <c r="G86313" i="1"/>
  <c r="G67635" i="1"/>
  <c r="G80345" i="1"/>
  <c r="G92474" i="1"/>
  <c r="G4424" i="1"/>
  <c r="G6777" i="1"/>
  <c r="G80346" i="1"/>
  <c r="G74259" i="1"/>
  <c r="G13107" i="1"/>
  <c r="G2119" i="1"/>
  <c r="G47689" i="1"/>
  <c r="G41252" i="1"/>
  <c r="G74260" i="1"/>
  <c r="G29010" i="1"/>
  <c r="G29011" i="1"/>
  <c r="G35245" i="1"/>
  <c r="G9862" i="1"/>
  <c r="G20686" i="1"/>
  <c r="G24751" i="1"/>
  <c r="G80347" i="1"/>
  <c r="G41253" i="1"/>
  <c r="G80348" i="1"/>
  <c r="G74261" i="1"/>
  <c r="G41254" i="1"/>
  <c r="G86314" i="1"/>
  <c r="G74262" i="1"/>
  <c r="G9863" i="1"/>
  <c r="G9864" i="1"/>
  <c r="G47690" i="1"/>
  <c r="G20687" i="1"/>
  <c r="G16652" i="1"/>
  <c r="G60920" i="1"/>
  <c r="G54278" i="1"/>
  <c r="G35246" i="1"/>
  <c r="G24752" i="1"/>
  <c r="G35247" i="1"/>
  <c r="G47691" i="1"/>
  <c r="G4425" i="1"/>
  <c r="G41255" i="1"/>
  <c r="G74263" i="1"/>
  <c r="G74264" i="1"/>
  <c r="G16653" i="1"/>
  <c r="G47692" i="1"/>
  <c r="G74265" i="1"/>
  <c r="G20688" i="1"/>
  <c r="G74266" i="1"/>
  <c r="G47693" i="1"/>
  <c r="G16654" i="1"/>
  <c r="G54279" i="1"/>
  <c r="G74267" i="1"/>
  <c r="G74268" i="1"/>
  <c r="G29012" i="1"/>
  <c r="G67636" i="1"/>
  <c r="G16655" i="1"/>
  <c r="G47694" i="1"/>
  <c r="G74269" i="1"/>
  <c r="G92475" i="1"/>
  <c r="G6778" i="1"/>
  <c r="G47695" i="1"/>
  <c r="G54280" i="1"/>
  <c r="G60921" i="1"/>
  <c r="G67637" i="1"/>
  <c r="G54281" i="1"/>
  <c r="G92476" i="1"/>
  <c r="G60922" i="1"/>
  <c r="G16656" i="1"/>
  <c r="G20689" i="1"/>
  <c r="G13108" i="1"/>
  <c r="G16657" i="1"/>
  <c r="G6779" i="1"/>
  <c r="G16658" i="1"/>
  <c r="G9865" i="1"/>
  <c r="G60923" i="1"/>
  <c r="G54282" i="1"/>
  <c r="G24753" i="1"/>
  <c r="G92477" i="1"/>
  <c r="G54283" i="1"/>
  <c r="G24754" i="1"/>
  <c r="G16659" i="1"/>
  <c r="G20690" i="1"/>
  <c r="G13109" i="1"/>
  <c r="G92478" i="1"/>
  <c r="G9866" i="1"/>
  <c r="G60924" i="1"/>
  <c r="G86315" i="1"/>
  <c r="G92479" i="1"/>
  <c r="G24755" i="1"/>
  <c r="G47696" i="1"/>
  <c r="G74270" i="1"/>
  <c r="G29013" i="1"/>
  <c r="G13110" i="1"/>
  <c r="G24756" i="1"/>
  <c r="G67638" i="1"/>
  <c r="G92480" i="1"/>
  <c r="G54284" i="1"/>
  <c r="G74271" i="1"/>
  <c r="G4426" i="1"/>
  <c r="G9867" i="1"/>
  <c r="G20691" i="1"/>
  <c r="G86316" i="1"/>
  <c r="G6780" i="1"/>
  <c r="G41256" i="1"/>
  <c r="G24757" i="1"/>
  <c r="G35248" i="1"/>
  <c r="G20692" i="1"/>
  <c r="G47697" i="1"/>
  <c r="G16660" i="1"/>
  <c r="G86317" i="1"/>
  <c r="G47698" i="1"/>
  <c r="G74272" i="1"/>
  <c r="G80349" i="1"/>
  <c r="G24758" i="1"/>
  <c r="G86318" i="1"/>
  <c r="G54285" i="1"/>
  <c r="G86319" i="1"/>
  <c r="G6781" i="1"/>
  <c r="G2120" i="1"/>
  <c r="G60925" i="1"/>
  <c r="G54286" i="1"/>
  <c r="G54287" i="1"/>
  <c r="G29014" i="1"/>
  <c r="G24759" i="1"/>
  <c r="G29015" i="1"/>
  <c r="G47699" i="1"/>
  <c r="G67639" i="1"/>
  <c r="G13111" i="1"/>
  <c r="G20693" i="1"/>
  <c r="G80350" i="1"/>
  <c r="G41257" i="1"/>
  <c r="G60926" i="1"/>
  <c r="G92481" i="1"/>
  <c r="G60927" i="1"/>
  <c r="G92482" i="1"/>
  <c r="G41258" i="1"/>
  <c r="G74273" i="1"/>
  <c r="G60928" i="1"/>
  <c r="G4427" i="1"/>
  <c r="G47700" i="1"/>
  <c r="G54288" i="1"/>
  <c r="G60929" i="1"/>
  <c r="G29016" i="1"/>
  <c r="G74274" i="1"/>
  <c r="G92483" i="1"/>
  <c r="G196" i="1"/>
  <c r="G60930" i="1"/>
  <c r="G67640" i="1"/>
  <c r="G92484" i="1"/>
  <c r="G74275" i="1"/>
  <c r="G86320" i="1"/>
  <c r="G29017" i="1"/>
  <c r="G13112" i="1"/>
  <c r="G6782" i="1"/>
  <c r="G35249" i="1"/>
  <c r="G86321" i="1"/>
  <c r="G29018" i="1"/>
  <c r="G67641" i="1"/>
  <c r="G86322" i="1"/>
  <c r="G35250" i="1"/>
  <c r="G86323" i="1"/>
  <c r="G80351" i="1"/>
  <c r="G35251" i="1"/>
  <c r="G80352" i="1"/>
  <c r="G80353" i="1"/>
  <c r="G2121" i="1"/>
  <c r="G20694" i="1"/>
  <c r="G41259" i="1"/>
  <c r="G60931" i="1"/>
  <c r="G16661" i="1"/>
  <c r="G35252" i="1"/>
  <c r="G80354" i="1"/>
  <c r="G2122" i="1"/>
  <c r="G60932" i="1"/>
  <c r="G24760" i="1"/>
  <c r="G16662" i="1"/>
  <c r="G67642" i="1"/>
  <c r="G60933" i="1"/>
  <c r="G47701" i="1"/>
  <c r="G47702" i="1"/>
  <c r="G54289" i="1"/>
  <c r="G86324" i="1"/>
  <c r="G2123" i="1"/>
  <c r="G29019" i="1"/>
  <c r="G60934" i="1"/>
  <c r="G54290" i="1"/>
  <c r="G20695" i="1"/>
  <c r="G41260" i="1"/>
  <c r="G4428" i="1"/>
  <c r="G74276" i="1"/>
  <c r="G4429" i="1"/>
  <c r="G80355" i="1"/>
  <c r="G80356" i="1"/>
  <c r="G4430" i="1"/>
  <c r="G86325" i="1"/>
  <c r="G92485" i="1"/>
  <c r="G41261" i="1"/>
  <c r="G74277" i="1"/>
  <c r="G6783" i="1"/>
  <c r="G67643" i="1"/>
  <c r="G86326" i="1"/>
  <c r="G80357" i="1"/>
  <c r="G9868" i="1"/>
  <c r="G13113" i="1"/>
  <c r="G35253" i="1"/>
  <c r="G9869" i="1"/>
  <c r="G80358" i="1"/>
  <c r="G80359" i="1"/>
  <c r="G92486" i="1"/>
  <c r="G9870" i="1"/>
  <c r="G20696" i="1"/>
  <c r="G80360" i="1"/>
  <c r="G74278" i="1"/>
  <c r="G41262" i="1"/>
  <c r="G9871" i="1"/>
  <c r="G86327" i="1"/>
  <c r="G16663" i="1"/>
  <c r="G86328" i="1"/>
  <c r="G60935" i="1"/>
  <c r="G779" i="1"/>
  <c r="G80361" i="1"/>
  <c r="G780" i="1"/>
  <c r="G80362" i="1"/>
  <c r="G35254" i="1"/>
  <c r="G13114" i="1"/>
  <c r="G54291" i="1"/>
  <c r="G41263" i="1"/>
  <c r="G60936" i="1"/>
  <c r="G29020" i="1"/>
  <c r="G13115" i="1"/>
  <c r="G60937" i="1"/>
  <c r="G20697" i="1"/>
  <c r="G20698" i="1"/>
  <c r="G9872" i="1"/>
  <c r="G86329" i="1"/>
  <c r="G67644" i="1"/>
  <c r="G80363" i="1"/>
  <c r="G29021" i="1"/>
  <c r="G67645" i="1"/>
  <c r="G47703" i="1"/>
  <c r="G9873" i="1"/>
  <c r="G24761" i="1"/>
  <c r="G6784" i="1"/>
  <c r="G9874" i="1"/>
  <c r="G67646" i="1"/>
  <c r="G47704" i="1"/>
  <c r="G74279" i="1"/>
  <c r="G24762" i="1"/>
  <c r="G41264" i="1"/>
  <c r="G20699" i="1"/>
  <c r="G67647" i="1"/>
  <c r="G67648" i="1"/>
  <c r="G67649" i="1"/>
  <c r="G74280" i="1"/>
  <c r="G41265" i="1"/>
  <c r="G20700" i="1"/>
  <c r="G54292" i="1"/>
  <c r="G86330" i="1"/>
  <c r="G41266" i="1"/>
  <c r="G41267" i="1"/>
  <c r="G54293" i="1"/>
  <c r="G47705" i="1"/>
  <c r="G41268" i="1"/>
  <c r="G74281" i="1"/>
  <c r="G24763" i="1"/>
  <c r="G35255" i="1"/>
  <c r="G92487" i="1"/>
  <c r="G67650" i="1"/>
  <c r="G16664" i="1"/>
  <c r="G86331" i="1"/>
  <c r="G4431" i="1"/>
  <c r="G20701" i="1"/>
  <c r="G54294" i="1"/>
  <c r="G86332" i="1"/>
  <c r="G67651" i="1"/>
  <c r="G74282" i="1"/>
  <c r="G9875" i="1"/>
  <c r="G16665" i="1"/>
  <c r="G67652" i="1"/>
  <c r="G86333" i="1"/>
  <c r="G74283" i="1"/>
  <c r="G92488" i="1"/>
  <c r="G4432" i="1"/>
  <c r="G29022" i="1"/>
  <c r="G4433" i="1"/>
  <c r="G35256" i="1"/>
  <c r="G60938" i="1"/>
  <c r="G47706" i="1"/>
  <c r="G92489" i="1"/>
  <c r="G67653" i="1"/>
  <c r="G35257" i="1"/>
  <c r="G67654" i="1"/>
  <c r="G29023" i="1"/>
  <c r="G74284" i="1"/>
  <c r="G54295" i="1"/>
  <c r="G24764" i="1"/>
  <c r="G60939" i="1"/>
  <c r="G60940" i="1"/>
  <c r="G92490" i="1"/>
  <c r="G80364" i="1"/>
  <c r="G60941" i="1"/>
  <c r="G60942" i="1"/>
  <c r="G74285" i="1"/>
  <c r="G41269" i="1"/>
  <c r="G4434" i="1"/>
  <c r="G41270" i="1"/>
  <c r="G13116" i="1"/>
  <c r="G74286" i="1"/>
  <c r="G67655" i="1"/>
  <c r="G74287" i="1"/>
  <c r="G86334" i="1"/>
  <c r="G6785" i="1"/>
  <c r="G92491" i="1"/>
  <c r="G6786" i="1"/>
  <c r="G20702" i="1"/>
  <c r="G86335" i="1"/>
  <c r="G74288" i="1"/>
  <c r="G92492" i="1"/>
  <c r="G60943" i="1"/>
  <c r="G74289" i="1"/>
  <c r="G86336" i="1"/>
  <c r="G60944" i="1"/>
  <c r="G47707" i="1"/>
  <c r="G6787" i="1"/>
  <c r="G16666" i="1"/>
  <c r="G80365" i="1"/>
  <c r="G13117" i="1"/>
  <c r="G92493" i="1"/>
  <c r="G67656" i="1"/>
  <c r="G6788" i="1"/>
  <c r="G60945" i="1"/>
  <c r="G54296" i="1"/>
  <c r="G92494" i="1"/>
  <c r="G92495" i="1"/>
  <c r="G54297" i="1"/>
  <c r="G6789" i="1"/>
  <c r="G54298" i="1"/>
  <c r="G47708" i="1"/>
  <c r="G86337" i="1"/>
  <c r="G67657" i="1"/>
  <c r="G35258" i="1"/>
  <c r="G24765" i="1"/>
  <c r="G60946" i="1"/>
  <c r="G24766" i="1"/>
  <c r="G41271" i="1"/>
  <c r="G29024" i="1"/>
  <c r="G20703" i="1"/>
  <c r="G29025" i="1"/>
  <c r="G35259" i="1"/>
  <c r="G35260" i="1"/>
  <c r="G86338" i="1"/>
  <c r="G54299" i="1"/>
  <c r="G67658" i="1"/>
  <c r="G781" i="1"/>
  <c r="G47709" i="1"/>
  <c r="G60947" i="1"/>
  <c r="G74290" i="1"/>
  <c r="G92496" i="1"/>
  <c r="G67659" i="1"/>
  <c r="G16667" i="1"/>
  <c r="G86339" i="1"/>
  <c r="G92497" i="1"/>
  <c r="G80366" i="1"/>
  <c r="G2124" i="1"/>
  <c r="G74291" i="1"/>
  <c r="G74292" i="1"/>
  <c r="G60948" i="1"/>
  <c r="G29026" i="1"/>
  <c r="G80367" i="1"/>
  <c r="G92498" i="1"/>
  <c r="G92499" i="1"/>
  <c r="G60949" i="1"/>
  <c r="G74293" i="1"/>
  <c r="G47710" i="1"/>
  <c r="G60950" i="1"/>
  <c r="G24767" i="1"/>
  <c r="G74294" i="1"/>
  <c r="G47711" i="1"/>
  <c r="G47712" i="1"/>
  <c r="G41272" i="1"/>
  <c r="G29027" i="1"/>
  <c r="G67660" i="1"/>
  <c r="G29028" i="1"/>
  <c r="G35261" i="1"/>
  <c r="G92500" i="1"/>
  <c r="G92501" i="1"/>
  <c r="G35262" i="1"/>
  <c r="G60951" i="1"/>
  <c r="G67661" i="1"/>
  <c r="G2125" i="1"/>
  <c r="G13118" i="1"/>
  <c r="G2126" i="1"/>
  <c r="G74295" i="1"/>
  <c r="G86340" i="1"/>
  <c r="G24768" i="1"/>
  <c r="G54300" i="1"/>
  <c r="G92502" i="1"/>
  <c r="G54301" i="1"/>
  <c r="G92503" i="1"/>
  <c r="G60952" i="1"/>
  <c r="G35263" i="1"/>
  <c r="G80368" i="1"/>
  <c r="G13119" i="1"/>
  <c r="G47713" i="1"/>
  <c r="G86341" i="1"/>
  <c r="G9876" i="1"/>
  <c r="G86342" i="1"/>
  <c r="G92504" i="1"/>
  <c r="G74296" i="1"/>
  <c r="G2127" i="1"/>
  <c r="G80369" i="1"/>
  <c r="G35264" i="1"/>
  <c r="G24769" i="1"/>
  <c r="G86343" i="1"/>
  <c r="G86344" i="1"/>
  <c r="G16668" i="1"/>
  <c r="G47714" i="1"/>
  <c r="G13120" i="1"/>
  <c r="G60953" i="1"/>
  <c r="G2128" i="1"/>
  <c r="G35265" i="1"/>
  <c r="G86345" i="1"/>
  <c r="G24770" i="1"/>
  <c r="G20704" i="1"/>
  <c r="G20705" i="1"/>
  <c r="G86346" i="1"/>
  <c r="G35266" i="1"/>
  <c r="G54302" i="1"/>
  <c r="G29029" i="1"/>
  <c r="G29030" i="1"/>
  <c r="G80370" i="1"/>
  <c r="G47715" i="1"/>
  <c r="G67662" i="1"/>
  <c r="G29031" i="1"/>
  <c r="G35267" i="1"/>
  <c r="G60954" i="1"/>
  <c r="G74297" i="1"/>
  <c r="G80371" i="1"/>
  <c r="G13121" i="1"/>
  <c r="G6790" i="1"/>
  <c r="G80372" i="1"/>
  <c r="G41273" i="1"/>
  <c r="G47716" i="1"/>
  <c r="G2129" i="1"/>
  <c r="G782" i="1"/>
  <c r="G35268" i="1"/>
  <c r="G86347" i="1"/>
  <c r="G86348" i="1"/>
  <c r="G74298" i="1"/>
  <c r="G86349" i="1"/>
  <c r="G24771" i="1"/>
  <c r="G2130" i="1"/>
  <c r="G74299" i="1"/>
  <c r="G20706" i="1"/>
  <c r="G67663" i="1"/>
  <c r="G29032" i="1"/>
  <c r="G60955" i="1"/>
  <c r="G67664" i="1"/>
  <c r="G47717" i="1"/>
  <c r="G29033" i="1"/>
  <c r="G35269" i="1"/>
  <c r="G74300" i="1"/>
  <c r="G67665" i="1"/>
  <c r="G92505" i="1"/>
  <c r="G9877" i="1"/>
  <c r="G6791" i="1"/>
  <c r="G41274" i="1"/>
  <c r="G54303" i="1"/>
  <c r="G2131" i="1"/>
  <c r="G41275" i="1"/>
  <c r="G16669" i="1"/>
  <c r="G47718" i="1"/>
  <c r="G60956" i="1"/>
  <c r="G92506" i="1"/>
  <c r="G92507" i="1"/>
  <c r="G60957" i="1"/>
  <c r="G9878" i="1"/>
  <c r="G41276" i="1"/>
  <c r="G60958" i="1"/>
  <c r="G74301" i="1"/>
  <c r="G74302" i="1"/>
  <c r="G54304" i="1"/>
  <c r="G16670" i="1"/>
  <c r="G4435" i="1"/>
  <c r="G16671" i="1"/>
  <c r="G24772" i="1"/>
  <c r="G35270" i="1"/>
  <c r="G41277" i="1"/>
  <c r="G16672" i="1"/>
  <c r="G29034" i="1"/>
  <c r="G9879" i="1"/>
  <c r="G74303" i="1"/>
  <c r="G54305" i="1"/>
  <c r="G2132" i="1"/>
  <c r="G74304" i="1"/>
  <c r="G20707" i="1"/>
  <c r="G47719" i="1"/>
  <c r="G35271" i="1"/>
  <c r="G67666" i="1"/>
  <c r="G67667" i="1"/>
  <c r="G35272" i="1"/>
  <c r="G6792" i="1"/>
  <c r="G47720" i="1"/>
  <c r="G80373" i="1"/>
  <c r="G24773" i="1"/>
  <c r="G41278" i="1"/>
  <c r="G86350" i="1"/>
  <c r="G24774" i="1"/>
  <c r="G24775" i="1"/>
  <c r="G47721" i="1"/>
  <c r="G20708" i="1"/>
  <c r="G47722" i="1"/>
  <c r="G86351" i="1"/>
  <c r="G67668" i="1"/>
  <c r="G47723" i="1"/>
  <c r="G80374" i="1"/>
  <c r="G74305" i="1"/>
  <c r="G24776" i="1"/>
  <c r="G20709" i="1"/>
  <c r="G41279" i="1"/>
  <c r="G67669" i="1"/>
  <c r="G13122" i="1"/>
  <c r="G783" i="1"/>
  <c r="G35273" i="1"/>
  <c r="G20710" i="1"/>
  <c r="G16673" i="1"/>
  <c r="G92508" i="1"/>
  <c r="G24777" i="1"/>
  <c r="G197" i="1"/>
  <c r="G4436" i="1"/>
  <c r="G54306" i="1"/>
  <c r="G35274" i="1"/>
  <c r="G60959" i="1"/>
  <c r="G54307" i="1"/>
  <c r="G54308" i="1"/>
  <c r="G41280" i="1"/>
  <c r="G80375" i="1"/>
  <c r="G92509" i="1"/>
  <c r="G74306" i="1"/>
  <c r="G67670" i="1"/>
  <c r="G54309" i="1"/>
  <c r="G13123" i="1"/>
  <c r="G54310" i="1"/>
  <c r="G86352" i="1"/>
  <c r="G4437" i="1"/>
  <c r="G16674" i="1"/>
  <c r="G47724" i="1"/>
  <c r="G54311" i="1"/>
  <c r="G2133" i="1"/>
  <c r="G41281" i="1"/>
  <c r="G86353" i="1"/>
  <c r="G92510" i="1"/>
  <c r="G20711" i="1"/>
  <c r="G29035" i="1"/>
  <c r="G92511" i="1"/>
  <c r="G35275" i="1"/>
  <c r="G54312" i="1"/>
  <c r="G47725" i="1"/>
  <c r="G67671" i="1"/>
  <c r="G86354" i="1"/>
  <c r="G74307" i="1"/>
  <c r="G16675" i="1"/>
  <c r="G6793" i="1"/>
  <c r="G9880" i="1"/>
  <c r="G13124" i="1"/>
  <c r="G41282" i="1"/>
  <c r="G92512" i="1"/>
  <c r="G92513" i="1"/>
  <c r="G74308" i="1"/>
  <c r="G29036" i="1"/>
  <c r="G92514" i="1"/>
  <c r="G20712" i="1"/>
  <c r="G60960" i="1"/>
  <c r="G35276" i="1"/>
  <c r="G86355" i="1"/>
  <c r="G54313" i="1"/>
  <c r="G16676" i="1"/>
  <c r="G6794" i="1"/>
  <c r="G92515" i="1"/>
  <c r="G29037" i="1"/>
  <c r="G24778" i="1"/>
  <c r="G92516" i="1"/>
  <c r="G16677" i="1"/>
  <c r="G24779" i="1"/>
  <c r="G80376" i="1"/>
  <c r="G80377" i="1"/>
  <c r="G41283" i="1"/>
  <c r="G29038" i="1"/>
  <c r="G35277" i="1"/>
  <c r="G67672" i="1"/>
  <c r="G35278" i="1"/>
  <c r="G67673" i="1"/>
  <c r="G20713" i="1"/>
  <c r="G13125" i="1"/>
  <c r="G86356" i="1"/>
  <c r="G24780" i="1"/>
  <c r="G16678" i="1"/>
  <c r="G60961" i="1"/>
  <c r="G67674" i="1"/>
  <c r="G6795" i="1"/>
  <c r="G47726" i="1"/>
  <c r="G92517" i="1"/>
  <c r="G60962" i="1"/>
  <c r="G80378" i="1"/>
  <c r="G20714" i="1"/>
  <c r="G80379" i="1"/>
  <c r="G35279" i="1"/>
  <c r="G80380" i="1"/>
  <c r="G35280" i="1"/>
  <c r="G67675" i="1"/>
  <c r="G54314" i="1"/>
  <c r="G16679" i="1"/>
  <c r="G20715" i="1"/>
  <c r="G67676" i="1"/>
  <c r="G47727" i="1"/>
  <c r="G35281" i="1"/>
  <c r="G80381" i="1"/>
  <c r="G86357" i="1"/>
  <c r="G86358" i="1"/>
  <c r="G16680" i="1"/>
  <c r="G74309" i="1"/>
  <c r="G74310" i="1"/>
  <c r="G20716" i="1"/>
  <c r="G9881" i="1"/>
  <c r="G92518" i="1"/>
  <c r="G86359" i="1"/>
  <c r="G92519" i="1"/>
  <c r="G74311" i="1"/>
  <c r="G80382" i="1"/>
  <c r="G2134" i="1"/>
  <c r="G92520" i="1"/>
  <c r="G60963" i="1"/>
  <c r="G47728" i="1"/>
  <c r="G54315" i="1"/>
  <c r="G60964" i="1"/>
  <c r="G54316" i="1"/>
  <c r="G35282" i="1"/>
  <c r="G67677" i="1"/>
  <c r="G80383" i="1"/>
  <c r="G60965" i="1"/>
  <c r="G47729" i="1"/>
  <c r="G86360" i="1"/>
  <c r="G9882" i="1"/>
  <c r="G80384" i="1"/>
  <c r="G41284" i="1"/>
  <c r="G2135" i="1"/>
  <c r="G13126" i="1"/>
  <c r="G24781" i="1"/>
  <c r="G20717" i="1"/>
  <c r="G47730" i="1"/>
  <c r="G92521" i="1"/>
  <c r="G47731" i="1"/>
  <c r="G13127" i="1"/>
  <c r="G35283" i="1"/>
  <c r="G60966" i="1"/>
  <c r="G35284" i="1"/>
  <c r="G60967" i="1"/>
  <c r="G67678" i="1"/>
  <c r="G20718" i="1"/>
  <c r="G24782" i="1"/>
  <c r="G35285" i="1"/>
  <c r="G47732" i="1"/>
  <c r="G86361" i="1"/>
  <c r="G29039" i="1"/>
  <c r="G60968" i="1"/>
  <c r="G60969" i="1"/>
  <c r="G16681" i="1"/>
  <c r="G47733" i="1"/>
  <c r="G6796" i="1"/>
  <c r="G60970" i="1"/>
  <c r="G47734" i="1"/>
  <c r="G60971" i="1"/>
  <c r="G80385" i="1"/>
  <c r="G80386" i="1"/>
  <c r="G13128" i="1"/>
  <c r="G86362" i="1"/>
  <c r="G16682" i="1"/>
  <c r="G35286" i="1"/>
  <c r="G92522" i="1"/>
  <c r="G13129" i="1"/>
  <c r="G41285" i="1"/>
  <c r="G80387" i="1"/>
  <c r="G24783" i="1"/>
  <c r="G16683" i="1"/>
  <c r="G86363" i="1"/>
  <c r="G54317" i="1"/>
  <c r="G86364" i="1"/>
  <c r="G67679" i="1"/>
  <c r="G24784" i="1"/>
  <c r="G29040" i="1"/>
  <c r="G13130" i="1"/>
  <c r="G80388" i="1"/>
  <c r="G24785" i="1"/>
  <c r="G41286" i="1"/>
  <c r="G60972" i="1"/>
  <c r="G86365" i="1"/>
  <c r="G35287" i="1"/>
  <c r="G80389" i="1"/>
  <c r="G784" i="1"/>
  <c r="G67680" i="1"/>
  <c r="G24786" i="1"/>
  <c r="G20719" i="1"/>
  <c r="G41287" i="1"/>
  <c r="G41288" i="1"/>
  <c r="G86366" i="1"/>
  <c r="G41289" i="1"/>
  <c r="G54318" i="1"/>
  <c r="G29041" i="1"/>
  <c r="G35288" i="1"/>
  <c r="G86367" i="1"/>
  <c r="G67681" i="1"/>
  <c r="G80390" i="1"/>
  <c r="G74312" i="1"/>
  <c r="G86368" i="1"/>
  <c r="G80391" i="1"/>
  <c r="G41290" i="1"/>
  <c r="G35289" i="1"/>
  <c r="G86369" i="1"/>
  <c r="G16684" i="1"/>
  <c r="G9883" i="1"/>
  <c r="G29042" i="1"/>
  <c r="G86370" i="1"/>
  <c r="G6797" i="1"/>
  <c r="G54319" i="1"/>
  <c r="G86371" i="1"/>
  <c r="G6798" i="1"/>
  <c r="G29043" i="1"/>
  <c r="G74313" i="1"/>
  <c r="G29044" i="1"/>
  <c r="G80392" i="1"/>
  <c r="G24787" i="1"/>
  <c r="G41291" i="1"/>
  <c r="G67682" i="1"/>
  <c r="G35290" i="1"/>
  <c r="G86372" i="1"/>
  <c r="G41292" i="1"/>
  <c r="G35291" i="1"/>
  <c r="G41293" i="1"/>
  <c r="G80393" i="1"/>
  <c r="G35292" i="1"/>
  <c r="G54320" i="1"/>
  <c r="G35293" i="1"/>
  <c r="G16685" i="1"/>
  <c r="G60973" i="1"/>
  <c r="G60974" i="1"/>
  <c r="G29045" i="1"/>
  <c r="G74314" i="1"/>
  <c r="G35294" i="1"/>
  <c r="G86373" i="1"/>
  <c r="G74315" i="1"/>
  <c r="G67683" i="1"/>
  <c r="G86374" i="1"/>
  <c r="G67684" i="1"/>
  <c r="G47735" i="1"/>
  <c r="G86375" i="1"/>
  <c r="G29046" i="1"/>
  <c r="G24788" i="1"/>
  <c r="G92523" i="1"/>
  <c r="G13131" i="1"/>
  <c r="G47736" i="1"/>
  <c r="G67685" i="1"/>
  <c r="G54321" i="1"/>
  <c r="G41294" i="1"/>
  <c r="G86376" i="1"/>
  <c r="G16686" i="1"/>
  <c r="G24789" i="1"/>
  <c r="G41295" i="1"/>
  <c r="G9884" i="1"/>
  <c r="G13132" i="1"/>
  <c r="G60975" i="1"/>
  <c r="G80394" i="1"/>
  <c r="G13133" i="1"/>
  <c r="G35295" i="1"/>
  <c r="G74316" i="1"/>
  <c r="G24790" i="1"/>
  <c r="G2136" i="1"/>
  <c r="G24791" i="1"/>
  <c r="G20720" i="1"/>
  <c r="G47737" i="1"/>
  <c r="G60976" i="1"/>
  <c r="G24792" i="1"/>
  <c r="G29047" i="1"/>
  <c r="G29048" i="1"/>
  <c r="G2137" i="1"/>
  <c r="G74317" i="1"/>
  <c r="G41296" i="1"/>
  <c r="G80395" i="1"/>
  <c r="G20721" i="1"/>
  <c r="G54322" i="1"/>
  <c r="G29049" i="1"/>
  <c r="G67686" i="1"/>
  <c r="G47738" i="1"/>
  <c r="G29050" i="1"/>
  <c r="G35296" i="1"/>
  <c r="G54323" i="1"/>
  <c r="G54324" i="1"/>
  <c r="G2138" i="1"/>
  <c r="G20722" i="1"/>
  <c r="G54325" i="1"/>
  <c r="G13134" i="1"/>
  <c r="G9885" i="1"/>
  <c r="G13135" i="1"/>
  <c r="G9886" i="1"/>
  <c r="G13136" i="1"/>
  <c r="G67687" i="1"/>
  <c r="G67688" i="1"/>
  <c r="G16687" i="1"/>
  <c r="G74318" i="1"/>
  <c r="G16688" i="1"/>
  <c r="G785" i="1"/>
  <c r="G9887" i="1"/>
  <c r="G92524" i="1"/>
  <c r="G67689" i="1"/>
  <c r="G35297" i="1"/>
  <c r="G13137" i="1"/>
  <c r="G35298" i="1"/>
  <c r="G47739" i="1"/>
  <c r="G54326" i="1"/>
  <c r="G20723" i="1"/>
  <c r="G4438" i="1"/>
  <c r="G35299" i="1"/>
  <c r="G24793" i="1"/>
  <c r="G29051" i="1"/>
  <c r="G2139" i="1"/>
  <c r="G47740" i="1"/>
  <c r="G13138" i="1"/>
  <c r="G67690" i="1"/>
  <c r="G41297" i="1"/>
  <c r="G20724" i="1"/>
  <c r="G35300" i="1"/>
  <c r="G86377" i="1"/>
  <c r="G2140" i="1"/>
  <c r="G29052" i="1"/>
  <c r="G41298" i="1"/>
  <c r="G20725" i="1"/>
  <c r="G20726" i="1"/>
  <c r="G198" i="1"/>
  <c r="G16689" i="1"/>
  <c r="G47741" i="1"/>
  <c r="G54327" i="1"/>
  <c r="G35301" i="1"/>
  <c r="G6799" i="1"/>
  <c r="G29053" i="1"/>
  <c r="G74319" i="1"/>
  <c r="G80396" i="1"/>
  <c r="G6800" i="1"/>
  <c r="G60977" i="1"/>
  <c r="G92525" i="1"/>
  <c r="G60978" i="1"/>
  <c r="G20727" i="1"/>
  <c r="G60979" i="1"/>
  <c r="G86378" i="1"/>
  <c r="G24794" i="1"/>
  <c r="G92526" i="1"/>
  <c r="G60980" i="1"/>
  <c r="G60981" i="1"/>
  <c r="G60982" i="1"/>
  <c r="G47742" i="1"/>
  <c r="G24795" i="1"/>
  <c r="G16690" i="1"/>
  <c r="G60983" i="1"/>
  <c r="G13139" i="1"/>
  <c r="G35302" i="1"/>
  <c r="G60984" i="1"/>
  <c r="G80397" i="1"/>
  <c r="G4439" i="1"/>
  <c r="G74320" i="1"/>
  <c r="G4440" i="1"/>
  <c r="G54328" i="1"/>
  <c r="G29054" i="1"/>
  <c r="G24796" i="1"/>
  <c r="G4441" i="1"/>
  <c r="G67691" i="1"/>
  <c r="G80398" i="1"/>
  <c r="G74321" i="1"/>
  <c r="G92527" i="1"/>
  <c r="G92528" i="1"/>
  <c r="G24797" i="1"/>
  <c r="G80399" i="1"/>
  <c r="G24798" i="1"/>
  <c r="G35303" i="1"/>
  <c r="G67692" i="1"/>
  <c r="G92529" i="1"/>
  <c r="G4442" i="1"/>
  <c r="G35304" i="1"/>
  <c r="G41299" i="1"/>
  <c r="G24799" i="1"/>
  <c r="G20728" i="1"/>
  <c r="G4443" i="1"/>
  <c r="G47743" i="1"/>
  <c r="G35305" i="1"/>
  <c r="G35306" i="1"/>
  <c r="G6801" i="1"/>
  <c r="G86379" i="1"/>
  <c r="G13140" i="1"/>
  <c r="G92530" i="1"/>
  <c r="G41300" i="1"/>
  <c r="G13141" i="1"/>
  <c r="G47744" i="1"/>
  <c r="G92531" i="1"/>
  <c r="G67693" i="1"/>
  <c r="G6802" i="1"/>
  <c r="G2141" i="1"/>
  <c r="G9888" i="1"/>
  <c r="G4444" i="1"/>
  <c r="G41301" i="1"/>
  <c r="G60985" i="1"/>
  <c r="G9889" i="1"/>
  <c r="G74322" i="1"/>
  <c r="G92532" i="1"/>
  <c r="G92533" i="1"/>
  <c r="G16691" i="1"/>
  <c r="G67694" i="1"/>
  <c r="G80400" i="1"/>
  <c r="G16692" i="1"/>
  <c r="G786" i="1"/>
  <c r="G20729" i="1"/>
  <c r="G60986" i="1"/>
  <c r="G74323" i="1"/>
  <c r="G41302" i="1"/>
  <c r="G54329" i="1"/>
  <c r="G54330" i="1"/>
  <c r="G74324" i="1"/>
  <c r="G20730" i="1"/>
  <c r="G47745" i="1"/>
  <c r="G41303" i="1"/>
  <c r="G16693" i="1"/>
  <c r="G86380" i="1"/>
  <c r="G67695" i="1"/>
  <c r="G47746" i="1"/>
  <c r="G60987" i="1"/>
  <c r="G67696" i="1"/>
  <c r="G13142" i="1"/>
  <c r="G13143" i="1"/>
  <c r="G13144" i="1"/>
  <c r="G92534" i="1"/>
  <c r="G80401" i="1"/>
  <c r="G24800" i="1"/>
  <c r="G86381" i="1"/>
  <c r="G4445" i="1"/>
  <c r="G60988" i="1"/>
  <c r="G60989" i="1"/>
  <c r="G41304" i="1"/>
  <c r="G60990" i="1"/>
  <c r="G54331" i="1"/>
  <c r="G47747" i="1"/>
  <c r="G74325" i="1"/>
  <c r="G74326" i="1"/>
  <c r="G41305" i="1"/>
  <c r="G74327" i="1"/>
  <c r="G47748" i="1"/>
  <c r="G80402" i="1"/>
  <c r="G67697" i="1"/>
  <c r="G35307" i="1"/>
  <c r="G86382" i="1"/>
  <c r="G24801" i="1"/>
  <c r="G35308" i="1"/>
  <c r="G41306" i="1"/>
  <c r="G60991" i="1"/>
  <c r="G60992" i="1"/>
  <c r="G74328" i="1"/>
  <c r="G92535" i="1"/>
  <c r="G16694" i="1"/>
  <c r="G24802" i="1"/>
  <c r="G35309" i="1"/>
  <c r="G54332" i="1"/>
  <c r="G54333" i="1"/>
  <c r="G9890" i="1"/>
  <c r="G86383" i="1"/>
  <c r="G54334" i="1"/>
  <c r="G35310" i="1"/>
  <c r="G67698" i="1"/>
  <c r="G86384" i="1"/>
  <c r="G54335" i="1"/>
  <c r="G24803" i="1"/>
  <c r="G74329" i="1"/>
  <c r="G29055" i="1"/>
  <c r="G67699" i="1"/>
  <c r="G74330" i="1"/>
  <c r="G13145" i="1"/>
  <c r="G29056" i="1"/>
  <c r="G13146" i="1"/>
  <c r="G47749" i="1"/>
  <c r="G41307" i="1"/>
  <c r="G47750" i="1"/>
  <c r="G41308" i="1"/>
  <c r="G41309" i="1"/>
  <c r="G29057" i="1"/>
  <c r="G29058" i="1"/>
  <c r="G60993" i="1"/>
  <c r="G9891" i="1"/>
  <c r="G86385" i="1"/>
  <c r="G92536" i="1"/>
  <c r="G74331" i="1"/>
  <c r="G35311" i="1"/>
  <c r="G86386" i="1"/>
  <c r="G6803" i="1"/>
  <c r="G35312" i="1"/>
  <c r="G13147" i="1"/>
  <c r="G60994" i="1"/>
  <c r="G92537" i="1"/>
  <c r="G787" i="1"/>
  <c r="G86387" i="1"/>
  <c r="G54336" i="1"/>
  <c r="G35313" i="1"/>
  <c r="G13148" i="1"/>
  <c r="G6804" i="1"/>
  <c r="G4446" i="1"/>
  <c r="G35314" i="1"/>
  <c r="G24804" i="1"/>
  <c r="G60995" i="1"/>
  <c r="G67700" i="1"/>
  <c r="G74332" i="1"/>
  <c r="G60996" i="1"/>
  <c r="G35315" i="1"/>
  <c r="G80403" i="1"/>
  <c r="G16695" i="1"/>
  <c r="G4447" i="1"/>
  <c r="G47751" i="1"/>
  <c r="G29059" i="1"/>
  <c r="G16696" i="1"/>
  <c r="G9892" i="1"/>
  <c r="G92538" i="1"/>
  <c r="G92539" i="1"/>
  <c r="G35316" i="1"/>
  <c r="G9893" i="1"/>
  <c r="G80404" i="1"/>
  <c r="G16697" i="1"/>
  <c r="G92540" i="1"/>
  <c r="G29060" i="1"/>
  <c r="G29061" i="1"/>
  <c r="G47752" i="1"/>
  <c r="G92541" i="1"/>
  <c r="G13149" i="1"/>
  <c r="G67701" i="1"/>
  <c r="G41310" i="1"/>
  <c r="G54337" i="1"/>
  <c r="G35317" i="1"/>
  <c r="G67702" i="1"/>
  <c r="G41311" i="1"/>
  <c r="G86388" i="1"/>
  <c r="G41312" i="1"/>
  <c r="G60997" i="1"/>
  <c r="G74333" i="1"/>
  <c r="G9894" i="1"/>
  <c r="G54338" i="1"/>
  <c r="G74334" i="1"/>
  <c r="G16698" i="1"/>
  <c r="G13150" i="1"/>
  <c r="G54339" i="1"/>
  <c r="G74335" i="1"/>
  <c r="G13151" i="1"/>
  <c r="G54340" i="1"/>
  <c r="G54341" i="1"/>
  <c r="G9895" i="1"/>
  <c r="G47753" i="1"/>
  <c r="G16699" i="1"/>
  <c r="G54342" i="1"/>
  <c r="G67703" i="1"/>
  <c r="G24805" i="1"/>
  <c r="G24806" i="1"/>
  <c r="G54343" i="1"/>
  <c r="G60998" i="1"/>
  <c r="G67704" i="1"/>
  <c r="G47754" i="1"/>
  <c r="G86389" i="1"/>
  <c r="G80405" i="1"/>
  <c r="G13152" i="1"/>
  <c r="G67705" i="1"/>
  <c r="G35318" i="1"/>
  <c r="G20731" i="1"/>
  <c r="G92542" i="1"/>
  <c r="G60999" i="1"/>
  <c r="G41313" i="1"/>
  <c r="G92543" i="1"/>
  <c r="G16700" i="1"/>
  <c r="G41314" i="1"/>
  <c r="G67706" i="1"/>
  <c r="G61000" i="1"/>
  <c r="G61001" i="1"/>
  <c r="G9896" i="1"/>
  <c r="G20732" i="1"/>
  <c r="G67707" i="1"/>
  <c r="G86390" i="1"/>
  <c r="G61002" i="1"/>
  <c r="G92544" i="1"/>
  <c r="G9897" i="1"/>
  <c r="G67708" i="1"/>
  <c r="G86391" i="1"/>
  <c r="G4448" i="1"/>
  <c r="G67709" i="1"/>
  <c r="G47755" i="1"/>
  <c r="G86392" i="1"/>
  <c r="G20733" i="1"/>
  <c r="G29062" i="1"/>
  <c r="G16701" i="1"/>
  <c r="G92545" i="1"/>
  <c r="G6805" i="1"/>
  <c r="G54344" i="1"/>
  <c r="G86393" i="1"/>
  <c r="G2142" i="1"/>
  <c r="G29063" i="1"/>
  <c r="G24807" i="1"/>
  <c r="G41315" i="1"/>
  <c r="G67710" i="1"/>
  <c r="G74336" i="1"/>
  <c r="G20734" i="1"/>
  <c r="G4449" i="1"/>
  <c r="G41316" i="1"/>
  <c r="G20735" i="1"/>
  <c r="G16702" i="1"/>
  <c r="G61003" i="1"/>
  <c r="G41317" i="1"/>
  <c r="G29064" i="1"/>
  <c r="G67711" i="1"/>
  <c r="G47756" i="1"/>
  <c r="G6806" i="1"/>
  <c r="G41318" i="1"/>
  <c r="G47757" i="1"/>
  <c r="G24808" i="1"/>
  <c r="G54345" i="1"/>
  <c r="G41319" i="1"/>
  <c r="G54346" i="1"/>
  <c r="G13153" i="1"/>
  <c r="G80406" i="1"/>
  <c r="G47758" i="1"/>
  <c r="G86394" i="1"/>
  <c r="G24809" i="1"/>
  <c r="G41320" i="1"/>
  <c r="G61004" i="1"/>
  <c r="G47759" i="1"/>
  <c r="G47760" i="1"/>
  <c r="G86395" i="1"/>
  <c r="G61005" i="1"/>
  <c r="G4450" i="1"/>
  <c r="G92546" i="1"/>
  <c r="G9898" i="1"/>
  <c r="G6807" i="1"/>
  <c r="G9899" i="1"/>
  <c r="G13154" i="1"/>
  <c r="G2143" i="1"/>
  <c r="G54347" i="1"/>
  <c r="G67712" i="1"/>
  <c r="G13155" i="1"/>
  <c r="G4451" i="1"/>
  <c r="G74337" i="1"/>
  <c r="G67713" i="1"/>
  <c r="G86396" i="1"/>
  <c r="G41321" i="1"/>
  <c r="G35319" i="1"/>
  <c r="G47761" i="1"/>
  <c r="G41322" i="1"/>
  <c r="G74338" i="1"/>
  <c r="G6808" i="1"/>
  <c r="G61006" i="1"/>
  <c r="G35320" i="1"/>
  <c r="G74339" i="1"/>
  <c r="G4452" i="1"/>
  <c r="G86397" i="1"/>
  <c r="G24810" i="1"/>
  <c r="G54348" i="1"/>
  <c r="G2144" i="1"/>
  <c r="G74340" i="1"/>
  <c r="G67714" i="1"/>
  <c r="G47762" i="1"/>
  <c r="G54349" i="1"/>
  <c r="G80407" i="1"/>
  <c r="G9900" i="1"/>
  <c r="G6809" i="1"/>
  <c r="G92547" i="1"/>
  <c r="G41323" i="1"/>
  <c r="G29065" i="1"/>
  <c r="G92548" i="1"/>
  <c r="G16703" i="1"/>
  <c r="G54350" i="1"/>
  <c r="G54351" i="1"/>
  <c r="G54352" i="1"/>
  <c r="G74341" i="1"/>
  <c r="G74342" i="1"/>
  <c r="G13156" i="1"/>
  <c r="G92549" i="1"/>
  <c r="G54353" i="1"/>
  <c r="G35321" i="1"/>
  <c r="G61007" i="1"/>
  <c r="G54354" i="1"/>
  <c r="G80408" i="1"/>
  <c r="G41324" i="1"/>
  <c r="G80409" i="1"/>
  <c r="G61008" i="1"/>
  <c r="G20736" i="1"/>
  <c r="G41325" i="1"/>
  <c r="G16704" i="1"/>
  <c r="G16705" i="1"/>
  <c r="G13157" i="1"/>
  <c r="G2145" i="1"/>
  <c r="G67715" i="1"/>
  <c r="G54355" i="1"/>
  <c r="G74343" i="1"/>
  <c r="G13158" i="1"/>
  <c r="G61009" i="1"/>
  <c r="G67716" i="1"/>
  <c r="G24811" i="1"/>
  <c r="G29066" i="1"/>
  <c r="G24812" i="1"/>
  <c r="G92550" i="1"/>
  <c r="G6810" i="1"/>
  <c r="G16706" i="1"/>
  <c r="G13159" i="1"/>
  <c r="G61010" i="1"/>
  <c r="G35322" i="1"/>
  <c r="G199" i="1"/>
  <c r="G86398" i="1"/>
  <c r="G86399" i="1"/>
  <c r="G6811" i="1"/>
  <c r="G24813" i="1"/>
  <c r="G92551" i="1"/>
  <c r="G35323" i="1"/>
  <c r="G80410" i="1"/>
  <c r="G67717" i="1"/>
  <c r="G54356" i="1"/>
  <c r="G92552" i="1"/>
  <c r="G47763" i="1"/>
  <c r="G80411" i="1"/>
  <c r="G74344" i="1"/>
  <c r="G67718" i="1"/>
  <c r="G67719" i="1"/>
  <c r="G47764" i="1"/>
  <c r="G86400" i="1"/>
  <c r="G13160" i="1"/>
  <c r="G54357" i="1"/>
  <c r="G67720" i="1"/>
  <c r="G86401" i="1"/>
  <c r="G9901" i="1"/>
  <c r="G61011" i="1"/>
  <c r="G67721" i="1"/>
  <c r="G74345" i="1"/>
  <c r="G80412" i="1"/>
  <c r="G24814" i="1"/>
  <c r="G41326" i="1"/>
  <c r="G80413" i="1"/>
  <c r="G92553" i="1"/>
  <c r="G16707" i="1"/>
  <c r="G74346" i="1"/>
  <c r="G74347" i="1"/>
  <c r="G16708" i="1"/>
  <c r="G2146" i="1"/>
  <c r="G67722" i="1"/>
  <c r="G74348" i="1"/>
  <c r="G35324" i="1"/>
  <c r="G47765" i="1"/>
  <c r="G29067" i="1"/>
  <c r="G41327" i="1"/>
  <c r="G35325" i="1"/>
  <c r="G80414" i="1"/>
  <c r="G2147" i="1"/>
  <c r="G80415" i="1"/>
  <c r="G35326" i="1"/>
  <c r="G20737" i="1"/>
  <c r="G74349" i="1"/>
  <c r="G24815" i="1"/>
  <c r="G16709" i="1"/>
  <c r="G4453" i="1"/>
  <c r="G20738" i="1"/>
  <c r="G20739" i="1"/>
  <c r="G61012" i="1"/>
  <c r="G9902" i="1"/>
  <c r="G24816" i="1"/>
  <c r="G9903" i="1"/>
  <c r="G86402" i="1"/>
  <c r="G20740" i="1"/>
  <c r="G74350" i="1"/>
  <c r="G80416" i="1"/>
  <c r="G92554" i="1"/>
  <c r="G29068" i="1"/>
  <c r="G61013" i="1"/>
  <c r="G24817" i="1"/>
  <c r="G35327" i="1"/>
  <c r="G29069" i="1"/>
  <c r="G24818" i="1"/>
  <c r="G61014" i="1"/>
  <c r="G74351" i="1"/>
  <c r="G35328" i="1"/>
  <c r="G47766" i="1"/>
  <c r="G67723" i="1"/>
  <c r="G20741" i="1"/>
  <c r="G2148" i="1"/>
  <c r="G80417" i="1"/>
  <c r="G29070" i="1"/>
  <c r="G54358" i="1"/>
  <c r="G80418" i="1"/>
  <c r="G74352" i="1"/>
  <c r="G92555" i="1"/>
  <c r="G74353" i="1"/>
  <c r="G47767" i="1"/>
  <c r="G54359" i="1"/>
  <c r="G61015" i="1"/>
  <c r="G35329" i="1"/>
  <c r="G86403" i="1"/>
  <c r="G54360" i="1"/>
  <c r="G41328" i="1"/>
  <c r="G80419" i="1"/>
  <c r="G4454" i="1"/>
  <c r="G35330" i="1"/>
  <c r="G61016" i="1"/>
  <c r="G20742" i="1"/>
  <c r="G35331" i="1"/>
  <c r="G86404" i="1"/>
  <c r="G67724" i="1"/>
  <c r="G41329" i="1"/>
  <c r="G86405" i="1"/>
  <c r="G61017" i="1"/>
  <c r="G13161" i="1"/>
  <c r="G67725" i="1"/>
  <c r="G80420" i="1"/>
  <c r="G80421" i="1"/>
  <c r="G67726" i="1"/>
  <c r="G54361" i="1"/>
  <c r="G86406" i="1"/>
  <c r="G788" i="1"/>
  <c r="G47768" i="1"/>
  <c r="G92556" i="1"/>
  <c r="G35332" i="1"/>
  <c r="G20743" i="1"/>
  <c r="G47769" i="1"/>
  <c r="G200" i="1"/>
  <c r="G92557" i="1"/>
  <c r="G54362" i="1"/>
  <c r="G61018" i="1"/>
  <c r="G67727" i="1"/>
  <c r="G61019" i="1"/>
  <c r="G67728" i="1"/>
  <c r="G35333" i="1"/>
  <c r="G54363" i="1"/>
  <c r="G20744" i="1"/>
  <c r="G47770" i="1"/>
  <c r="G54364" i="1"/>
  <c r="G80422" i="1"/>
  <c r="G9904" i="1"/>
  <c r="G92558" i="1"/>
  <c r="G35334" i="1"/>
  <c r="G67729" i="1"/>
  <c r="G74354" i="1"/>
  <c r="G80423" i="1"/>
  <c r="G80424" i="1"/>
  <c r="G29071" i="1"/>
  <c r="G74355" i="1"/>
  <c r="G54365" i="1"/>
  <c r="G9905" i="1"/>
  <c r="G86407" i="1"/>
  <c r="G4455" i="1"/>
  <c r="G47771" i="1"/>
  <c r="G74356" i="1"/>
  <c r="G16710" i="1"/>
  <c r="G41330" i="1"/>
  <c r="G35335" i="1"/>
  <c r="G47772" i="1"/>
  <c r="G47773" i="1"/>
  <c r="G47774" i="1"/>
  <c r="G92559" i="1"/>
  <c r="G92560" i="1"/>
  <c r="G35336" i="1"/>
  <c r="G54366" i="1"/>
  <c r="G92561" i="1"/>
  <c r="G2149" i="1"/>
  <c r="G74357" i="1"/>
  <c r="G86408" i="1"/>
  <c r="G80425" i="1"/>
  <c r="G86409" i="1"/>
  <c r="G13162" i="1"/>
  <c r="G24819" i="1"/>
  <c r="G86410" i="1"/>
  <c r="G54367" i="1"/>
  <c r="G54368" i="1"/>
  <c r="G41331" i="1"/>
  <c r="G47775" i="1"/>
  <c r="G74358" i="1"/>
  <c r="G29072" i="1"/>
  <c r="G35337" i="1"/>
  <c r="G86411" i="1"/>
  <c r="G74359" i="1"/>
  <c r="G54369" i="1"/>
  <c r="G9906" i="1"/>
  <c r="G61020" i="1"/>
  <c r="G16711" i="1"/>
  <c r="G74360" i="1"/>
  <c r="G35338" i="1"/>
  <c r="G35339" i="1"/>
  <c r="G86412" i="1"/>
  <c r="G13163" i="1"/>
  <c r="G54370" i="1"/>
  <c r="G54371" i="1"/>
  <c r="G16712" i="1"/>
  <c r="G35340" i="1"/>
  <c r="G47776" i="1"/>
  <c r="G789" i="1"/>
  <c r="G20745" i="1"/>
  <c r="G29073" i="1"/>
  <c r="G24820" i="1"/>
  <c r="G47777" i="1"/>
  <c r="G41332" i="1"/>
  <c r="G16713" i="1"/>
  <c r="G20746" i="1"/>
  <c r="G92562" i="1"/>
  <c r="G16714" i="1"/>
  <c r="G41333" i="1"/>
  <c r="G9907" i="1"/>
  <c r="G61021" i="1"/>
  <c r="G74361" i="1"/>
  <c r="G92563" i="1"/>
  <c r="G29074" i="1"/>
  <c r="G35341" i="1"/>
  <c r="G86413" i="1"/>
  <c r="G20747" i="1"/>
  <c r="G13164" i="1"/>
  <c r="G20748" i="1"/>
  <c r="G80426" i="1"/>
  <c r="G9908" i="1"/>
  <c r="G29075" i="1"/>
  <c r="G41334" i="1"/>
  <c r="G67730" i="1"/>
  <c r="G92564" i="1"/>
  <c r="G35342" i="1"/>
  <c r="G41335" i="1"/>
  <c r="G13165" i="1"/>
  <c r="G92565" i="1"/>
  <c r="G86414" i="1"/>
  <c r="G67731" i="1"/>
  <c r="G35343" i="1"/>
  <c r="G80427" i="1"/>
  <c r="G61022" i="1"/>
  <c r="G67732" i="1"/>
  <c r="G13166" i="1"/>
  <c r="G86415" i="1"/>
  <c r="G54372" i="1"/>
  <c r="G35344" i="1"/>
  <c r="G29076" i="1"/>
  <c r="G29077" i="1"/>
  <c r="G24821" i="1"/>
  <c r="G80428" i="1"/>
  <c r="G29078" i="1"/>
  <c r="G20749" i="1"/>
  <c r="G67733" i="1"/>
  <c r="G6812" i="1"/>
  <c r="G67734" i="1"/>
  <c r="G9909" i="1"/>
  <c r="G86416" i="1"/>
  <c r="G35345" i="1"/>
  <c r="G2150" i="1"/>
  <c r="G4456" i="1"/>
  <c r="G74362" i="1"/>
  <c r="G74363" i="1"/>
  <c r="G16715" i="1"/>
  <c r="G67735" i="1"/>
  <c r="G201" i="1"/>
  <c r="G67736" i="1"/>
  <c r="G92566" i="1"/>
  <c r="G16716" i="1"/>
  <c r="G13167" i="1"/>
  <c r="G80429" i="1"/>
  <c r="G2151" i="1"/>
  <c r="G74364" i="1"/>
  <c r="G80430" i="1"/>
  <c r="G20750" i="1"/>
  <c r="G29079" i="1"/>
  <c r="G9910" i="1"/>
  <c r="G67737" i="1"/>
  <c r="G86417" i="1"/>
  <c r="G41336" i="1"/>
  <c r="G41337" i="1"/>
  <c r="G54373" i="1"/>
  <c r="G35346" i="1"/>
  <c r="G35347" i="1"/>
  <c r="G74365" i="1"/>
  <c r="G92567" i="1"/>
  <c r="G61023" i="1"/>
  <c r="G61024" i="1"/>
  <c r="G13168" i="1"/>
  <c r="G35348" i="1"/>
  <c r="G67738" i="1"/>
  <c r="G80431" i="1"/>
  <c r="G86418" i="1"/>
  <c r="G4457" i="1"/>
  <c r="G24822" i="1"/>
  <c r="G4458" i="1"/>
  <c r="G20751" i="1"/>
  <c r="G13169" i="1"/>
  <c r="G20752" i="1"/>
  <c r="G41338" i="1"/>
  <c r="G86419" i="1"/>
  <c r="G20753" i="1"/>
  <c r="G54374" i="1"/>
  <c r="G86420" i="1"/>
  <c r="G92568" i="1"/>
  <c r="G54375" i="1"/>
  <c r="G35349" i="1"/>
  <c r="G80432" i="1"/>
  <c r="G41339" i="1"/>
  <c r="G92569" i="1"/>
  <c r="G67739" i="1"/>
  <c r="G47778" i="1"/>
  <c r="G54376" i="1"/>
  <c r="G92570" i="1"/>
  <c r="G20754" i="1"/>
  <c r="G80433" i="1"/>
  <c r="G20755" i="1"/>
  <c r="G790" i="1"/>
  <c r="G61025" i="1"/>
  <c r="G80434" i="1"/>
  <c r="G24823" i="1"/>
  <c r="G74366" i="1"/>
  <c r="G61026" i="1"/>
  <c r="G24824" i="1"/>
  <c r="G92571" i="1"/>
  <c r="G41340" i="1"/>
  <c r="G791" i="1"/>
  <c r="G47779" i="1"/>
  <c r="G9911" i="1"/>
  <c r="G35350" i="1"/>
  <c r="G47780" i="1"/>
  <c r="G6813" i="1"/>
  <c r="G74367" i="1"/>
  <c r="G54377" i="1"/>
  <c r="G86421" i="1"/>
  <c r="G24825" i="1"/>
  <c r="G74368" i="1"/>
  <c r="G16717" i="1"/>
  <c r="G86422" i="1"/>
  <c r="G80435" i="1"/>
  <c r="G29080" i="1"/>
  <c r="G67740" i="1"/>
  <c r="G6814" i="1"/>
  <c r="G6815" i="1"/>
  <c r="G2152" i="1"/>
  <c r="G16718" i="1"/>
  <c r="G9912" i="1"/>
  <c r="G86423" i="1"/>
  <c r="G4459" i="1"/>
  <c r="G24826" i="1"/>
  <c r="G29081" i="1"/>
  <c r="G35351" i="1"/>
  <c r="G9913" i="1"/>
  <c r="G67741" i="1"/>
  <c r="G9914" i="1"/>
  <c r="G16719" i="1"/>
  <c r="G54378" i="1"/>
  <c r="G792" i="1"/>
  <c r="G47781" i="1"/>
  <c r="G61027" i="1"/>
  <c r="G47782" i="1"/>
  <c r="G86424" i="1"/>
  <c r="G20756" i="1"/>
  <c r="G16720" i="1"/>
  <c r="G54379" i="1"/>
  <c r="G16721" i="1"/>
  <c r="G35352" i="1"/>
  <c r="G92572" i="1"/>
  <c r="G24827" i="1"/>
  <c r="G4460" i="1"/>
  <c r="G74369" i="1"/>
  <c r="G92573" i="1"/>
  <c r="G20757" i="1"/>
  <c r="G35353" i="1"/>
  <c r="G41341" i="1"/>
  <c r="G24828" i="1"/>
  <c r="G80436" i="1"/>
  <c r="G74370" i="1"/>
  <c r="G86425" i="1"/>
  <c r="G92574" i="1"/>
  <c r="G41342" i="1"/>
  <c r="G67742" i="1"/>
  <c r="G13170" i="1"/>
  <c r="G74371" i="1"/>
  <c r="G86426" i="1"/>
  <c r="G20758" i="1"/>
  <c r="G61028" i="1"/>
  <c r="G74372" i="1"/>
  <c r="G2153" i="1"/>
  <c r="G24829" i="1"/>
  <c r="G4461" i="1"/>
  <c r="G41343" i="1"/>
  <c r="G54380" i="1"/>
  <c r="G35354" i="1"/>
  <c r="G29082" i="1"/>
  <c r="G54381" i="1"/>
  <c r="G74373" i="1"/>
  <c r="G24830" i="1"/>
  <c r="G74374" i="1"/>
  <c r="G13171" i="1"/>
  <c r="G35355" i="1"/>
  <c r="G86427" i="1"/>
  <c r="G6816" i="1"/>
  <c r="G74375" i="1"/>
  <c r="G16722" i="1"/>
  <c r="G35356" i="1"/>
  <c r="G61029" i="1"/>
  <c r="G35357" i="1"/>
  <c r="G61030" i="1"/>
  <c r="G9915" i="1"/>
  <c r="G35358" i="1"/>
  <c r="G24831" i="1"/>
  <c r="G6817" i="1"/>
  <c r="G47783" i="1"/>
  <c r="G61031" i="1"/>
  <c r="G74376" i="1"/>
  <c r="G67743" i="1"/>
  <c r="G86428" i="1"/>
  <c r="G54382" i="1"/>
  <c r="G16723" i="1"/>
  <c r="G16724" i="1"/>
  <c r="G92575" i="1"/>
  <c r="G29083" i="1"/>
  <c r="G86429" i="1"/>
  <c r="G9916" i="1"/>
  <c r="G80437" i="1"/>
  <c r="G92576" i="1"/>
  <c r="G20759" i="1"/>
  <c r="G16725" i="1"/>
  <c r="G35359" i="1"/>
  <c r="G793" i="1"/>
  <c r="G74377" i="1"/>
  <c r="G86430" i="1"/>
  <c r="G92577" i="1"/>
  <c r="G47784" i="1"/>
  <c r="G74378" i="1"/>
  <c r="G16726" i="1"/>
  <c r="G67744" i="1"/>
  <c r="G67745" i="1"/>
  <c r="G29084" i="1"/>
  <c r="G47785" i="1"/>
  <c r="G6818" i="1"/>
  <c r="G80438" i="1"/>
  <c r="G47786" i="1"/>
  <c r="G29085" i="1"/>
  <c r="G54383" i="1"/>
  <c r="G9917" i="1"/>
  <c r="G67746" i="1"/>
  <c r="G20760" i="1"/>
  <c r="G92578" i="1"/>
  <c r="G16727" i="1"/>
  <c r="G24832" i="1"/>
  <c r="G6819" i="1"/>
  <c r="G61032" i="1"/>
  <c r="G41344" i="1"/>
  <c r="G41345" i="1"/>
  <c r="G47787" i="1"/>
  <c r="G54384" i="1"/>
  <c r="G9918" i="1"/>
  <c r="G86431" i="1"/>
  <c r="G86432" i="1"/>
  <c r="G20761" i="1"/>
  <c r="G92579" i="1"/>
  <c r="G20762" i="1"/>
  <c r="G61033" i="1"/>
  <c r="G9919" i="1"/>
  <c r="G29086" i="1"/>
  <c r="G35360" i="1"/>
  <c r="G47788" i="1"/>
  <c r="G92580" i="1"/>
  <c r="G41346" i="1"/>
  <c r="G24833" i="1"/>
  <c r="G47789" i="1"/>
  <c r="G2154" i="1"/>
  <c r="G80439" i="1"/>
  <c r="G13172" i="1"/>
  <c r="G47790" i="1"/>
  <c r="G67747" i="1"/>
  <c r="G61034" i="1"/>
  <c r="G67748" i="1"/>
  <c r="G61035" i="1"/>
  <c r="G61036" i="1"/>
  <c r="G92581" i="1"/>
  <c r="G47791" i="1"/>
  <c r="G54385" i="1"/>
  <c r="G67749" i="1"/>
  <c r="G29087" i="1"/>
  <c r="G41347" i="1"/>
  <c r="G54386" i="1"/>
  <c r="G92582" i="1"/>
  <c r="G13173" i="1"/>
  <c r="G80440" i="1"/>
  <c r="G86433" i="1"/>
  <c r="G35361" i="1"/>
  <c r="G24834" i="1"/>
  <c r="G54387" i="1"/>
  <c r="G54388" i="1"/>
  <c r="G6820" i="1"/>
  <c r="G9920" i="1"/>
  <c r="G35362" i="1"/>
  <c r="G47792" i="1"/>
  <c r="G92583" i="1"/>
  <c r="G2155" i="1"/>
  <c r="G47793" i="1"/>
  <c r="G47794" i="1"/>
  <c r="G9921" i="1"/>
  <c r="G24835" i="1"/>
  <c r="G54389" i="1"/>
  <c r="G2156" i="1"/>
  <c r="G24836" i="1"/>
  <c r="G16728" i="1"/>
  <c r="G80441" i="1"/>
  <c r="G4462" i="1"/>
  <c r="G54390" i="1"/>
  <c r="G54391" i="1"/>
  <c r="G47795" i="1"/>
  <c r="G2157" i="1"/>
  <c r="G86434" i="1"/>
  <c r="G61037" i="1"/>
  <c r="G794" i="1"/>
  <c r="G74379" i="1"/>
  <c r="G92584" i="1"/>
  <c r="G47796" i="1"/>
  <c r="G35363" i="1"/>
  <c r="G74380" i="1"/>
  <c r="G6821" i="1"/>
  <c r="G35364" i="1"/>
  <c r="G47797" i="1"/>
  <c r="G13174" i="1"/>
  <c r="G41348" i="1"/>
  <c r="G47798" i="1"/>
  <c r="G86435" i="1"/>
  <c r="G29088" i="1"/>
  <c r="G9922" i="1"/>
  <c r="G35365" i="1"/>
  <c r="G92585" i="1"/>
  <c r="G16729" i="1"/>
  <c r="G61038" i="1"/>
  <c r="G6822" i="1"/>
  <c r="G13175" i="1"/>
  <c r="G54392" i="1"/>
  <c r="G35366" i="1"/>
  <c r="G80442" i="1"/>
  <c r="G41349" i="1"/>
  <c r="G29089" i="1"/>
  <c r="G86436" i="1"/>
  <c r="G24837" i="1"/>
  <c r="G67750" i="1"/>
  <c r="G67751" i="1"/>
  <c r="G4463" i="1"/>
  <c r="G67752" i="1"/>
  <c r="G29090" i="1"/>
  <c r="G67753" i="1"/>
  <c r="G35367" i="1"/>
  <c r="G41350" i="1"/>
  <c r="G80443" i="1"/>
  <c r="G41351" i="1"/>
  <c r="G9923" i="1"/>
  <c r="G47799" i="1"/>
  <c r="G67754" i="1"/>
  <c r="G29091" i="1"/>
  <c r="G6823" i="1"/>
  <c r="G2158" i="1"/>
  <c r="G16730" i="1"/>
  <c r="G86437" i="1"/>
  <c r="G29092" i="1"/>
  <c r="G67755" i="1"/>
  <c r="G47800" i="1"/>
  <c r="G80444" i="1"/>
  <c r="G4464" i="1"/>
  <c r="G86438" i="1"/>
  <c r="G47801" i="1"/>
  <c r="G80445" i="1"/>
  <c r="G47802" i="1"/>
  <c r="G20763" i="1"/>
  <c r="G47803" i="1"/>
  <c r="G35368" i="1"/>
  <c r="G67756" i="1"/>
  <c r="G61039" i="1"/>
  <c r="G61040" i="1"/>
  <c r="G9924" i="1"/>
  <c r="G47804" i="1"/>
  <c r="G795" i="1"/>
  <c r="G61041" i="1"/>
  <c r="G74381" i="1"/>
  <c r="G80446" i="1"/>
  <c r="G20764" i="1"/>
  <c r="G47805" i="1"/>
  <c r="G61042" i="1"/>
  <c r="G92586" i="1"/>
  <c r="G35369" i="1"/>
  <c r="G41352" i="1"/>
  <c r="G796" i="1"/>
  <c r="G80447" i="1"/>
  <c r="G47806" i="1"/>
  <c r="G67757" i="1"/>
  <c r="G29093" i="1"/>
  <c r="G80448" i="1"/>
  <c r="G29094" i="1"/>
  <c r="G61043" i="1"/>
  <c r="G4465" i="1"/>
  <c r="G47807" i="1"/>
  <c r="G54393" i="1"/>
  <c r="G92587" i="1"/>
  <c r="G41353" i="1"/>
  <c r="G61044" i="1"/>
  <c r="G74382" i="1"/>
  <c r="G74383" i="1"/>
  <c r="G13176" i="1"/>
  <c r="G24838" i="1"/>
  <c r="G29095" i="1"/>
  <c r="G80449" i="1"/>
  <c r="G35370" i="1"/>
  <c r="G86439" i="1"/>
  <c r="G92588" i="1"/>
  <c r="G92589" i="1"/>
  <c r="G74384" i="1"/>
  <c r="G80450" i="1"/>
  <c r="G86440" i="1"/>
  <c r="G86441" i="1"/>
  <c r="G24839" i="1"/>
  <c r="G35371" i="1"/>
  <c r="G29096" i="1"/>
  <c r="G9925" i="1"/>
  <c r="G41354" i="1"/>
  <c r="G80451" i="1"/>
  <c r="G4466" i="1"/>
  <c r="G2159" i="1"/>
  <c r="G35372" i="1"/>
  <c r="G47808" i="1"/>
  <c r="G92590" i="1"/>
  <c r="G74385" i="1"/>
  <c r="G41355" i="1"/>
  <c r="G20765" i="1"/>
  <c r="G54394" i="1"/>
  <c r="G47809" i="1"/>
  <c r="G92591" i="1"/>
  <c r="G13177" i="1"/>
  <c r="G6824" i="1"/>
  <c r="G4467" i="1"/>
  <c r="G80452" i="1"/>
  <c r="G86442" i="1"/>
  <c r="G61045" i="1"/>
  <c r="G61046" i="1"/>
  <c r="G86443" i="1"/>
  <c r="G61047" i="1"/>
  <c r="G80453" i="1"/>
  <c r="G41356" i="1"/>
  <c r="G47810" i="1"/>
  <c r="G80454" i="1"/>
  <c r="G67758" i="1"/>
  <c r="G54395" i="1"/>
  <c r="G47811" i="1"/>
  <c r="G92592" i="1"/>
  <c r="G47812" i="1"/>
  <c r="G47813" i="1"/>
  <c r="G61048" i="1"/>
  <c r="G86444" i="1"/>
  <c r="G24840" i="1"/>
  <c r="G2160" i="1"/>
  <c r="G2161" i="1"/>
  <c r="G13178" i="1"/>
  <c r="G54396" i="1"/>
  <c r="G61049" i="1"/>
  <c r="G6825" i="1"/>
  <c r="G9926" i="1"/>
  <c r="G61050" i="1"/>
  <c r="G797" i="1"/>
  <c r="G41357" i="1"/>
  <c r="G54397" i="1"/>
  <c r="G35373" i="1"/>
  <c r="G47814" i="1"/>
  <c r="G61051" i="1"/>
  <c r="G9927" i="1"/>
  <c r="G16731" i="1"/>
  <c r="G54398" i="1"/>
  <c r="G13179" i="1"/>
  <c r="G798" i="1"/>
  <c r="G67759" i="1"/>
  <c r="G9928" i="1"/>
  <c r="G67760" i="1"/>
  <c r="G41358" i="1"/>
  <c r="G35374" i="1"/>
  <c r="G86445" i="1"/>
  <c r="G47815" i="1"/>
  <c r="G54399" i="1"/>
  <c r="G54400" i="1"/>
  <c r="G67761" i="1"/>
  <c r="G2162" i="1"/>
  <c r="G41359" i="1"/>
  <c r="G41360" i="1"/>
  <c r="G6826" i="1"/>
  <c r="G54401" i="1"/>
  <c r="G74386" i="1"/>
  <c r="G24841" i="1"/>
  <c r="G61052" i="1"/>
  <c r="G92593" i="1"/>
  <c r="G29097" i="1"/>
  <c r="G92594" i="1"/>
  <c r="G92595" i="1"/>
  <c r="G35375" i="1"/>
  <c r="G67762" i="1"/>
  <c r="G29098" i="1"/>
  <c r="G61053" i="1"/>
  <c r="G54402" i="1"/>
  <c r="G29099" i="1"/>
  <c r="G74387" i="1"/>
  <c r="G80455" i="1"/>
  <c r="G92596" i="1"/>
  <c r="G54403" i="1"/>
  <c r="G61054" i="1"/>
  <c r="G67763" i="1"/>
  <c r="G29100" i="1"/>
  <c r="G4468" i="1"/>
  <c r="G67764" i="1"/>
  <c r="G54404" i="1"/>
  <c r="G35376" i="1"/>
  <c r="G9929" i="1"/>
  <c r="G47816" i="1"/>
  <c r="G47817" i="1"/>
  <c r="G54405" i="1"/>
  <c r="G92597" i="1"/>
  <c r="G4469" i="1"/>
  <c r="G41361" i="1"/>
  <c r="G16732" i="1"/>
  <c r="G16733" i="1"/>
  <c r="G24842" i="1"/>
  <c r="G6827" i="1"/>
  <c r="G74388" i="1"/>
  <c r="G20766" i="1"/>
  <c r="G16734" i="1"/>
  <c r="G41362" i="1"/>
  <c r="G20767" i="1"/>
  <c r="G54406" i="1"/>
  <c r="G54407" i="1"/>
  <c r="G86446" i="1"/>
  <c r="G80456" i="1"/>
  <c r="G9930" i="1"/>
  <c r="G16735" i="1"/>
  <c r="G13180" i="1"/>
  <c r="G16736" i="1"/>
  <c r="G24843" i="1"/>
  <c r="G47818" i="1"/>
  <c r="G74389" i="1"/>
  <c r="G67765" i="1"/>
  <c r="G74390" i="1"/>
  <c r="G92598" i="1"/>
  <c r="G9931" i="1"/>
  <c r="G4470" i="1"/>
  <c r="G47819" i="1"/>
  <c r="G4471" i="1"/>
  <c r="G4472" i="1"/>
  <c r="G47820" i="1"/>
  <c r="G86447" i="1"/>
  <c r="G2163" i="1"/>
  <c r="G92599" i="1"/>
  <c r="G16737" i="1"/>
  <c r="G2164" i="1"/>
  <c r="G86448" i="1"/>
  <c r="G41363" i="1"/>
  <c r="G47821" i="1"/>
  <c r="G41364" i="1"/>
  <c r="G41365" i="1"/>
  <c r="G6828" i="1"/>
  <c r="G24844" i="1"/>
  <c r="G61055" i="1"/>
  <c r="G41366" i="1"/>
  <c r="G35377" i="1"/>
  <c r="G80457" i="1"/>
  <c r="G29101" i="1"/>
  <c r="G13181" i="1"/>
  <c r="G86449" i="1"/>
  <c r="G80458" i="1"/>
  <c r="G47822" i="1"/>
  <c r="G20768" i="1"/>
  <c r="G74391" i="1"/>
  <c r="G9932" i="1"/>
  <c r="G67766" i="1"/>
  <c r="G29102" i="1"/>
  <c r="G86450" i="1"/>
  <c r="G20769" i="1"/>
  <c r="G86451" i="1"/>
  <c r="G47823" i="1"/>
  <c r="G9933" i="1"/>
  <c r="G47824" i="1"/>
  <c r="G61056" i="1"/>
  <c r="G35378" i="1"/>
  <c r="G74392" i="1"/>
  <c r="G13182" i="1"/>
  <c r="G61057" i="1"/>
  <c r="G67767" i="1"/>
  <c r="G86452" i="1"/>
  <c r="G80459" i="1"/>
  <c r="G74393" i="1"/>
  <c r="G29103" i="1"/>
  <c r="G29104" i="1"/>
  <c r="G20770" i="1"/>
  <c r="G35379" i="1"/>
  <c r="G86453" i="1"/>
  <c r="G29105" i="1"/>
  <c r="G86454" i="1"/>
  <c r="G54408" i="1"/>
  <c r="G24845" i="1"/>
  <c r="G54409" i="1"/>
  <c r="G80460" i="1"/>
  <c r="G92600" i="1"/>
  <c r="G16738" i="1"/>
  <c r="G799" i="1"/>
  <c r="G13183" i="1"/>
  <c r="G41367" i="1"/>
  <c r="G4473" i="1"/>
  <c r="G35380" i="1"/>
  <c r="G41368" i="1"/>
  <c r="G61058" i="1"/>
  <c r="G54410" i="1"/>
  <c r="G67768" i="1"/>
  <c r="G41369" i="1"/>
  <c r="G74394" i="1"/>
  <c r="G29106" i="1"/>
  <c r="G47825" i="1"/>
  <c r="G54411" i="1"/>
  <c r="G54412" i="1"/>
  <c r="G54413" i="1"/>
  <c r="G74395" i="1"/>
  <c r="G86455" i="1"/>
  <c r="G202" i="1"/>
  <c r="G13184" i="1"/>
  <c r="G67769" i="1"/>
  <c r="G74396" i="1"/>
  <c r="G16739" i="1"/>
  <c r="G13185" i="1"/>
  <c r="G92601" i="1"/>
  <c r="G86456" i="1"/>
  <c r="G80461" i="1"/>
  <c r="G54414" i="1"/>
  <c r="G41370" i="1"/>
  <c r="G61059" i="1"/>
  <c r="G92602" i="1"/>
  <c r="G2165" i="1"/>
  <c r="G92603" i="1"/>
  <c r="G74397" i="1"/>
  <c r="G41371" i="1"/>
  <c r="G2166" i="1"/>
  <c r="G9934" i="1"/>
  <c r="G24846" i="1"/>
  <c r="G80462" i="1"/>
  <c r="G92604" i="1"/>
  <c r="G80463" i="1"/>
  <c r="G47826" i="1"/>
  <c r="G86457" i="1"/>
  <c r="G86458" i="1"/>
  <c r="G61060" i="1"/>
  <c r="G13186" i="1"/>
  <c r="G13187" i="1"/>
  <c r="G86459" i="1"/>
  <c r="G54415" i="1"/>
  <c r="G41372" i="1"/>
  <c r="G47827" i="1"/>
  <c r="G74398" i="1"/>
  <c r="G80464" i="1"/>
  <c r="G16740" i="1"/>
  <c r="G92605" i="1"/>
  <c r="G54416" i="1"/>
  <c r="G13188" i="1"/>
  <c r="G80465" i="1"/>
  <c r="G29107" i="1"/>
  <c r="G13189" i="1"/>
  <c r="G86460" i="1"/>
  <c r="G13190" i="1"/>
  <c r="G92606" i="1"/>
  <c r="G61061" i="1"/>
  <c r="G24847" i="1"/>
  <c r="G35381" i="1"/>
  <c r="G54417" i="1"/>
  <c r="G92607" i="1"/>
  <c r="G29108" i="1"/>
  <c r="G9935" i="1"/>
  <c r="G16741" i="1"/>
  <c r="G13191" i="1"/>
  <c r="G29109" i="1"/>
  <c r="G54418" i="1"/>
  <c r="G74399" i="1"/>
  <c r="G9936" i="1"/>
  <c r="G61062" i="1"/>
  <c r="G29110" i="1"/>
  <c r="G35382" i="1"/>
  <c r="G74400" i="1"/>
  <c r="G67770" i="1"/>
  <c r="G9937" i="1"/>
  <c r="G4474" i="1"/>
  <c r="G74401" i="1"/>
  <c r="G86461" i="1"/>
  <c r="G74402" i="1"/>
  <c r="G92608" i="1"/>
  <c r="G74403" i="1"/>
  <c r="G80466" i="1"/>
  <c r="G41373" i="1"/>
  <c r="G41374" i="1"/>
  <c r="G35383" i="1"/>
  <c r="G54419" i="1"/>
  <c r="G47828" i="1"/>
  <c r="G35384" i="1"/>
  <c r="G92609" i="1"/>
  <c r="G80467" i="1"/>
  <c r="G86462" i="1"/>
  <c r="G4475" i="1"/>
  <c r="G41375" i="1"/>
  <c r="G92610" i="1"/>
  <c r="G16742" i="1"/>
  <c r="G61063" i="1"/>
  <c r="G13192" i="1"/>
  <c r="G24848" i="1"/>
  <c r="G35385" i="1"/>
  <c r="G54420" i="1"/>
  <c r="G61064" i="1"/>
  <c r="G92611" i="1"/>
  <c r="G800" i="1"/>
  <c r="G41376" i="1"/>
  <c r="G54421" i="1"/>
  <c r="G13193" i="1"/>
  <c r="G67771" i="1"/>
  <c r="G47829" i="1"/>
  <c r="G35386" i="1"/>
  <c r="G41377" i="1"/>
  <c r="G4476" i="1"/>
  <c r="G54422" i="1"/>
  <c r="G29111" i="1"/>
  <c r="G47830" i="1"/>
  <c r="G16743" i="1"/>
  <c r="G86463" i="1"/>
  <c r="G13194" i="1"/>
  <c r="G74404" i="1"/>
  <c r="G35387" i="1"/>
  <c r="G54423" i="1"/>
  <c r="G54424" i="1"/>
  <c r="G54425" i="1"/>
  <c r="G20771" i="1"/>
  <c r="G67772" i="1"/>
  <c r="G86464" i="1"/>
  <c r="G61065" i="1"/>
  <c r="G67773" i="1"/>
  <c r="G20772" i="1"/>
  <c r="G35388" i="1"/>
  <c r="G41378" i="1"/>
  <c r="G35389" i="1"/>
  <c r="G74405" i="1"/>
  <c r="G20773" i="1"/>
  <c r="G61066" i="1"/>
  <c r="G13195" i="1"/>
  <c r="G20774" i="1"/>
  <c r="G24849" i="1"/>
  <c r="G92612" i="1"/>
  <c r="G4477" i="1"/>
  <c r="G35390" i="1"/>
  <c r="G80468" i="1"/>
  <c r="G16744" i="1"/>
  <c r="G61067" i="1"/>
  <c r="G35391" i="1"/>
  <c r="G67774" i="1"/>
  <c r="G20775" i="1"/>
  <c r="G92613" i="1"/>
  <c r="G203" i="1"/>
  <c r="G61068" i="1"/>
  <c r="G4478" i="1"/>
  <c r="G54426" i="1"/>
  <c r="G47831" i="1"/>
  <c r="G41379" i="1"/>
  <c r="G86465" i="1"/>
  <c r="G47832" i="1"/>
  <c r="G29112" i="1"/>
  <c r="G92614" i="1"/>
  <c r="G41380" i="1"/>
  <c r="G86466" i="1"/>
  <c r="G41381" i="1"/>
  <c r="G67775" i="1"/>
  <c r="G67776" i="1"/>
  <c r="G16745" i="1"/>
  <c r="G41382" i="1"/>
  <c r="G61069" i="1"/>
  <c r="G801" i="1"/>
  <c r="G92615" i="1"/>
  <c r="G80469" i="1"/>
  <c r="G92616" i="1"/>
  <c r="G6829" i="1"/>
  <c r="G29113" i="1"/>
  <c r="G80470" i="1"/>
  <c r="G54427" i="1"/>
  <c r="G61070" i="1"/>
  <c r="G9938" i="1"/>
  <c r="G41383" i="1"/>
  <c r="G20776" i="1"/>
  <c r="G74406" i="1"/>
  <c r="G80471" i="1"/>
  <c r="G16746" i="1"/>
  <c r="G35392" i="1"/>
  <c r="G61071" i="1"/>
  <c r="G61072" i="1"/>
  <c r="G67777" i="1"/>
  <c r="G41384" i="1"/>
  <c r="G54428" i="1"/>
  <c r="G80472" i="1"/>
  <c r="G35393" i="1"/>
  <c r="G41385" i="1"/>
  <c r="G86467" i="1"/>
  <c r="G47833" i="1"/>
  <c r="G35394" i="1"/>
  <c r="G74407" i="1"/>
  <c r="G80473" i="1"/>
  <c r="G29114" i="1"/>
  <c r="G67778" i="1"/>
  <c r="G16747" i="1"/>
  <c r="G86468" i="1"/>
  <c r="G67779" i="1"/>
  <c r="G92617" i="1"/>
  <c r="G92618" i="1"/>
  <c r="G29115" i="1"/>
  <c r="G67780" i="1"/>
  <c r="G54429" i="1"/>
  <c r="G29116" i="1"/>
  <c r="G6830" i="1"/>
  <c r="G80474" i="1"/>
  <c r="G29117" i="1"/>
  <c r="G47834" i="1"/>
  <c r="G54430" i="1"/>
  <c r="G61073" i="1"/>
  <c r="G74408" i="1"/>
  <c r="G86469" i="1"/>
  <c r="G80475" i="1"/>
  <c r="G80476" i="1"/>
  <c r="G47835" i="1"/>
  <c r="G54431" i="1"/>
  <c r="G86470" i="1"/>
  <c r="G67781" i="1"/>
  <c r="G16748" i="1"/>
  <c r="G80477" i="1"/>
  <c r="G47836" i="1"/>
  <c r="G41386" i="1"/>
  <c r="G35395" i="1"/>
  <c r="G80478" i="1"/>
  <c r="G92619" i="1"/>
  <c r="G35396" i="1"/>
  <c r="G41387" i="1"/>
  <c r="G9939" i="1"/>
  <c r="G47837" i="1"/>
  <c r="G41388" i="1"/>
  <c r="G86471" i="1"/>
  <c r="G54432" i="1"/>
  <c r="G86472" i="1"/>
  <c r="G92620" i="1"/>
  <c r="G35397" i="1"/>
  <c r="G86473" i="1"/>
  <c r="G13196" i="1"/>
  <c r="G92621" i="1"/>
  <c r="G80479" i="1"/>
  <c r="G86474" i="1"/>
  <c r="G47838" i="1"/>
  <c r="G29118" i="1"/>
  <c r="G24850" i="1"/>
  <c r="G67782" i="1"/>
  <c r="G6831" i="1"/>
  <c r="G41389" i="1"/>
  <c r="G80480" i="1"/>
  <c r="G16749" i="1"/>
  <c r="G29119" i="1"/>
  <c r="G35398" i="1"/>
  <c r="G41390" i="1"/>
  <c r="G86475" i="1"/>
  <c r="G9940" i="1"/>
  <c r="G54433" i="1"/>
  <c r="G80481" i="1"/>
  <c r="G86476" i="1"/>
  <c r="G61074" i="1"/>
  <c r="G9941" i="1"/>
  <c r="G47839" i="1"/>
  <c r="G74409" i="1"/>
  <c r="G86477" i="1"/>
  <c r="G80482" i="1"/>
  <c r="G2167" i="1"/>
  <c r="G86478" i="1"/>
  <c r="G4479" i="1"/>
  <c r="G29120" i="1"/>
  <c r="G54434" i="1"/>
  <c r="G86479" i="1"/>
  <c r="G16750" i="1"/>
  <c r="G802" i="1"/>
  <c r="G24851" i="1"/>
  <c r="G61075" i="1"/>
  <c r="G29121" i="1"/>
  <c r="G41391" i="1"/>
  <c r="G35399" i="1"/>
  <c r="G24852" i="1"/>
  <c r="G47840" i="1"/>
  <c r="G67783" i="1"/>
  <c r="G29122" i="1"/>
  <c r="G61076" i="1"/>
  <c r="G61077" i="1"/>
  <c r="G74410" i="1"/>
  <c r="G80483" i="1"/>
  <c r="G29123" i="1"/>
  <c r="G80484" i="1"/>
  <c r="G41392" i="1"/>
  <c r="G24853" i="1"/>
  <c r="G41393" i="1"/>
  <c r="G29124" i="1"/>
  <c r="G803" i="1"/>
  <c r="G74411" i="1"/>
  <c r="G29125" i="1"/>
  <c r="G35400" i="1"/>
  <c r="G20777" i="1"/>
  <c r="G35401" i="1"/>
  <c r="G35402" i="1"/>
  <c r="G9942" i="1"/>
  <c r="G86480" i="1"/>
  <c r="G20778" i="1"/>
  <c r="G80485" i="1"/>
  <c r="G29126" i="1"/>
  <c r="G74412" i="1"/>
  <c r="G67784" i="1"/>
  <c r="G86481" i="1"/>
  <c r="G67785" i="1"/>
  <c r="G74413" i="1"/>
  <c r="G61078" i="1"/>
  <c r="G20779" i="1"/>
  <c r="G61079" i="1"/>
  <c r="G74414" i="1"/>
  <c r="G35403" i="1"/>
  <c r="G92622" i="1"/>
  <c r="G24854" i="1"/>
  <c r="G24855" i="1"/>
  <c r="G86482" i="1"/>
  <c r="G74415" i="1"/>
  <c r="G74416" i="1"/>
  <c r="G47841" i="1"/>
  <c r="G24856" i="1"/>
  <c r="G41394" i="1"/>
  <c r="G92623" i="1"/>
  <c r="G74417" i="1"/>
  <c r="G29127" i="1"/>
  <c r="G24857" i="1"/>
  <c r="G86483" i="1"/>
  <c r="G74418" i="1"/>
  <c r="G29128" i="1"/>
  <c r="G61080" i="1"/>
  <c r="G86484" i="1"/>
  <c r="G47842" i="1"/>
  <c r="G47843" i="1"/>
  <c r="G86485" i="1"/>
  <c r="G20780" i="1"/>
  <c r="G47844" i="1"/>
  <c r="G74419" i="1"/>
  <c r="G67786" i="1"/>
  <c r="G54435" i="1"/>
  <c r="G16751" i="1"/>
  <c r="G80486" i="1"/>
  <c r="G13197" i="1"/>
  <c r="G54436" i="1"/>
  <c r="G35404" i="1"/>
  <c r="G80487" i="1"/>
  <c r="G74420" i="1"/>
  <c r="G67787" i="1"/>
  <c r="G47845" i="1"/>
  <c r="G74421" i="1"/>
  <c r="G86486" i="1"/>
  <c r="G74422" i="1"/>
  <c r="G41395" i="1"/>
  <c r="G41396" i="1"/>
  <c r="G74423" i="1"/>
  <c r="G9943" i="1"/>
  <c r="G35405" i="1"/>
  <c r="G92624" i="1"/>
  <c r="G67788" i="1"/>
  <c r="G24858" i="1"/>
  <c r="G86487" i="1"/>
  <c r="G67789" i="1"/>
  <c r="G24859" i="1"/>
  <c r="G29129" i="1"/>
  <c r="G74424" i="1"/>
  <c r="G29130" i="1"/>
  <c r="G20781" i="1"/>
  <c r="G86488" i="1"/>
  <c r="G61081" i="1"/>
  <c r="G86489" i="1"/>
  <c r="G67790" i="1"/>
  <c r="G24860" i="1"/>
  <c r="G9944" i="1"/>
  <c r="G47846" i="1"/>
  <c r="G41397" i="1"/>
  <c r="G74425" i="1"/>
  <c r="G24861" i="1"/>
  <c r="G86490" i="1"/>
  <c r="G20782" i="1"/>
  <c r="G61082" i="1"/>
  <c r="G41398" i="1"/>
  <c r="G61083" i="1"/>
  <c r="G86491" i="1"/>
  <c r="G29131" i="1"/>
  <c r="G74426" i="1"/>
  <c r="G80488" i="1"/>
  <c r="G47847" i="1"/>
  <c r="G86492" i="1"/>
  <c r="G80489" i="1"/>
  <c r="G2168" i="1"/>
  <c r="G67791" i="1"/>
  <c r="G47848" i="1"/>
  <c r="G4480" i="1"/>
  <c r="G74427" i="1"/>
  <c r="G24862" i="1"/>
  <c r="G6832" i="1"/>
  <c r="G54437" i="1"/>
  <c r="G47849" i="1"/>
  <c r="G61084" i="1"/>
  <c r="G86493" i="1"/>
  <c r="G29132" i="1"/>
  <c r="G35406" i="1"/>
  <c r="G35407" i="1"/>
  <c r="G86494" i="1"/>
  <c r="G74428" i="1"/>
  <c r="G74429" i="1"/>
  <c r="G67792" i="1"/>
  <c r="G80490" i="1"/>
  <c r="G67793" i="1"/>
  <c r="G61085" i="1"/>
  <c r="G29133" i="1"/>
  <c r="G29134" i="1"/>
  <c r="G67794" i="1"/>
  <c r="G80491" i="1"/>
  <c r="G24863" i="1"/>
  <c r="G61086" i="1"/>
  <c r="G80492" i="1"/>
  <c r="G9945" i="1"/>
  <c r="G67795" i="1"/>
  <c r="G92625" i="1"/>
  <c r="G35408" i="1"/>
  <c r="G24864" i="1"/>
  <c r="G92626" i="1"/>
  <c r="G86495" i="1"/>
  <c r="G29135" i="1"/>
  <c r="G80493" i="1"/>
  <c r="G41399" i="1"/>
  <c r="G92627" i="1"/>
  <c r="G16752" i="1"/>
  <c r="G13198" i="1"/>
  <c r="G54438" i="1"/>
  <c r="G6833" i="1"/>
  <c r="G24865" i="1"/>
  <c r="G16753" i="1"/>
  <c r="G61087" i="1"/>
  <c r="G47850" i="1"/>
  <c r="G24866" i="1"/>
  <c r="G61088" i="1"/>
  <c r="G41400" i="1"/>
  <c r="G92628" i="1"/>
  <c r="G41401" i="1"/>
  <c r="G67796" i="1"/>
  <c r="G35409" i="1"/>
  <c r="G41402" i="1"/>
  <c r="G29136" i="1"/>
  <c r="G61089" i="1"/>
  <c r="G24867" i="1"/>
  <c r="G86496" i="1"/>
  <c r="G29137" i="1"/>
  <c r="G4481" i="1"/>
  <c r="G61090" i="1"/>
  <c r="G61091" i="1"/>
  <c r="G80494" i="1"/>
  <c r="G35410" i="1"/>
  <c r="G24868" i="1"/>
  <c r="G4482" i="1"/>
  <c r="G86497" i="1"/>
  <c r="G92629" i="1"/>
  <c r="G29138" i="1"/>
  <c r="G61092" i="1"/>
  <c r="G92630" i="1"/>
  <c r="G41403" i="1"/>
  <c r="G29139" i="1"/>
  <c r="G80495" i="1"/>
  <c r="G80496" i="1"/>
  <c r="G41404" i="1"/>
  <c r="G67797" i="1"/>
  <c r="G74430" i="1"/>
  <c r="G80497" i="1"/>
  <c r="G47851" i="1"/>
  <c r="G67798" i="1"/>
  <c r="G16754" i="1"/>
  <c r="G9946" i="1"/>
  <c r="G47852" i="1"/>
  <c r="G804" i="1"/>
  <c r="G41405" i="1"/>
  <c r="G86498" i="1"/>
  <c r="G67799" i="1"/>
  <c r="G29140" i="1"/>
  <c r="G92631" i="1"/>
  <c r="G67800" i="1"/>
  <c r="G29141" i="1"/>
  <c r="G86499" i="1"/>
  <c r="G74431" i="1"/>
  <c r="G24869" i="1"/>
  <c r="G41406" i="1"/>
  <c r="G41407" i="1"/>
  <c r="G80498" i="1"/>
  <c r="G20783" i="1"/>
  <c r="G54439" i="1"/>
  <c r="G4483" i="1"/>
  <c r="G13199" i="1"/>
  <c r="G16755" i="1"/>
  <c r="G16756" i="1"/>
  <c r="G74432" i="1"/>
  <c r="G92632" i="1"/>
  <c r="G74433" i="1"/>
  <c r="G74434" i="1"/>
  <c r="G80499" i="1"/>
  <c r="G92633" i="1"/>
  <c r="G9947" i="1"/>
  <c r="G67801" i="1"/>
  <c r="G24870" i="1"/>
  <c r="G47853" i="1"/>
  <c r="G20784" i="1"/>
  <c r="G92634" i="1"/>
  <c r="G54440" i="1"/>
  <c r="G9948" i="1"/>
  <c r="G86500" i="1"/>
  <c r="G47854" i="1"/>
  <c r="G92635" i="1"/>
  <c r="G35411" i="1"/>
  <c r="G54441" i="1"/>
  <c r="G13200" i="1"/>
  <c r="G67802" i="1"/>
  <c r="G20785" i="1"/>
  <c r="G54442" i="1"/>
  <c r="G47855" i="1"/>
  <c r="G47856" i="1"/>
  <c r="G54443" i="1"/>
  <c r="G86501" i="1"/>
  <c r="G20786" i="1"/>
  <c r="G35412" i="1"/>
  <c r="G80500" i="1"/>
  <c r="G54444" i="1"/>
  <c r="G16757" i="1"/>
  <c r="G4484" i="1"/>
  <c r="G86502" i="1"/>
  <c r="G86503" i="1"/>
  <c r="G41408" i="1"/>
  <c r="G35413" i="1"/>
  <c r="G29142" i="1"/>
  <c r="G9949" i="1"/>
  <c r="G35414" i="1"/>
  <c r="G54445" i="1"/>
  <c r="G41409" i="1"/>
  <c r="G41410" i="1"/>
  <c r="G35415" i="1"/>
  <c r="G86504" i="1"/>
  <c r="G47857" i="1"/>
  <c r="G47858" i="1"/>
  <c r="G80501" i="1"/>
  <c r="G41411" i="1"/>
  <c r="G29143" i="1"/>
  <c r="G47859" i="1"/>
  <c r="G35416" i="1"/>
  <c r="G67803" i="1"/>
  <c r="G86505" i="1"/>
  <c r="G4485" i="1"/>
  <c r="G9950" i="1"/>
  <c r="G80502" i="1"/>
  <c r="G92636" i="1"/>
  <c r="G4486" i="1"/>
  <c r="G29144" i="1"/>
  <c r="G29145" i="1"/>
  <c r="G41412" i="1"/>
  <c r="G41413" i="1"/>
  <c r="G80503" i="1"/>
  <c r="G92637" i="1"/>
  <c r="G47860" i="1"/>
  <c r="G16758" i="1"/>
  <c r="G54446" i="1"/>
  <c r="G86506" i="1"/>
  <c r="G4487" i="1"/>
  <c r="G13201" i="1"/>
  <c r="G47861" i="1"/>
  <c r="G29146" i="1"/>
  <c r="G54447" i="1"/>
  <c r="G20787" i="1"/>
  <c r="G204" i="1"/>
  <c r="G4488" i="1"/>
  <c r="G92638" i="1"/>
  <c r="G35417" i="1"/>
  <c r="G20788" i="1"/>
  <c r="G41414" i="1"/>
  <c r="G805" i="1"/>
  <c r="G74435" i="1"/>
  <c r="G86507" i="1"/>
  <c r="G16759" i="1"/>
  <c r="G41415" i="1"/>
  <c r="G35418" i="1"/>
  <c r="G47862" i="1"/>
  <c r="G47863" i="1"/>
  <c r="G92639" i="1"/>
  <c r="G29147" i="1"/>
  <c r="G61093" i="1"/>
  <c r="G92640" i="1"/>
  <c r="G61094" i="1"/>
  <c r="G9951" i="1"/>
  <c r="G92641" i="1"/>
  <c r="G61095" i="1"/>
  <c r="G92642" i="1"/>
  <c r="G20789" i="1"/>
  <c r="G61096" i="1"/>
  <c r="G9952" i="1"/>
  <c r="G61097" i="1"/>
  <c r="G13202" i="1"/>
  <c r="G35419" i="1"/>
  <c r="G35420" i="1"/>
  <c r="G20790" i="1"/>
  <c r="G74436" i="1"/>
  <c r="G20791" i="1"/>
  <c r="G24871" i="1"/>
  <c r="G86508" i="1"/>
  <c r="G29148" i="1"/>
  <c r="G20792" i="1"/>
  <c r="G54448" i="1"/>
  <c r="G13203" i="1"/>
  <c r="G54449" i="1"/>
  <c r="G67804" i="1"/>
  <c r="G2169" i="1"/>
  <c r="G24872" i="1"/>
  <c r="G16760" i="1"/>
  <c r="G41416" i="1"/>
  <c r="G74437" i="1"/>
  <c r="G16761" i="1"/>
  <c r="G86509" i="1"/>
  <c r="G86510" i="1"/>
  <c r="G6834" i="1"/>
  <c r="G54450" i="1"/>
  <c r="G29149" i="1"/>
  <c r="G67805" i="1"/>
  <c r="G4489" i="1"/>
  <c r="G47864" i="1"/>
  <c r="G67806" i="1"/>
  <c r="G74438" i="1"/>
  <c r="G4490" i="1"/>
  <c r="G61098" i="1"/>
  <c r="G47865" i="1"/>
  <c r="G47866" i="1"/>
  <c r="G74439" i="1"/>
  <c r="G35421" i="1"/>
  <c r="G54451" i="1"/>
  <c r="G35422" i="1"/>
  <c r="G61099" i="1"/>
  <c r="G20793" i="1"/>
  <c r="G47867" i="1"/>
  <c r="G6835" i="1"/>
  <c r="G80504" i="1"/>
  <c r="G35423" i="1"/>
  <c r="G16762" i="1"/>
  <c r="G13204" i="1"/>
  <c r="G54452" i="1"/>
  <c r="G74440" i="1"/>
  <c r="G9953" i="1"/>
  <c r="G29150" i="1"/>
  <c r="G80505" i="1"/>
  <c r="G47868" i="1"/>
  <c r="G47869" i="1"/>
  <c r="G67807" i="1"/>
  <c r="G4491" i="1"/>
  <c r="G35424" i="1"/>
  <c r="G92643" i="1"/>
  <c r="G35425" i="1"/>
  <c r="G80506" i="1"/>
  <c r="G74441" i="1"/>
  <c r="G74442" i="1"/>
  <c r="G54453" i="1"/>
  <c r="G74443" i="1"/>
  <c r="G13205" i="1"/>
  <c r="G35426" i="1"/>
  <c r="G47870" i="1"/>
  <c r="G6836" i="1"/>
  <c r="G24873" i="1"/>
  <c r="G61100" i="1"/>
  <c r="G29151" i="1"/>
  <c r="G74444" i="1"/>
  <c r="G35427" i="1"/>
  <c r="G80507" i="1"/>
  <c r="G2170" i="1"/>
  <c r="G92644" i="1"/>
  <c r="G74445" i="1"/>
  <c r="G13206" i="1"/>
  <c r="G80508" i="1"/>
  <c r="G47871" i="1"/>
  <c r="G67808" i="1"/>
  <c r="G35428" i="1"/>
  <c r="G20794" i="1"/>
  <c r="G41417" i="1"/>
  <c r="G67809" i="1"/>
  <c r="G29152" i="1"/>
  <c r="G806" i="1"/>
  <c r="G80509" i="1"/>
  <c r="G35429" i="1"/>
  <c r="G2171" i="1"/>
  <c r="G47872" i="1"/>
  <c r="G9954" i="1"/>
  <c r="G16763" i="1"/>
  <c r="G86511" i="1"/>
  <c r="G35430" i="1"/>
  <c r="G16764" i="1"/>
  <c r="G13207" i="1"/>
  <c r="G35431" i="1"/>
  <c r="G80510" i="1"/>
  <c r="G24874" i="1"/>
  <c r="G16765" i="1"/>
  <c r="G9955" i="1"/>
  <c r="G92645" i="1"/>
  <c r="G6837" i="1"/>
  <c r="G9956" i="1"/>
  <c r="G29153" i="1"/>
  <c r="G67810" i="1"/>
  <c r="G41418" i="1"/>
  <c r="G16766" i="1"/>
  <c r="G24875" i="1"/>
  <c r="G86512" i="1"/>
  <c r="G86513" i="1"/>
  <c r="G61101" i="1"/>
  <c r="G35432" i="1"/>
  <c r="G61102" i="1"/>
  <c r="G35433" i="1"/>
  <c r="G80511" i="1"/>
  <c r="G61103" i="1"/>
  <c r="G80512" i="1"/>
  <c r="G35434" i="1"/>
  <c r="G61104" i="1"/>
  <c r="G20795" i="1"/>
  <c r="G4492" i="1"/>
  <c r="G74446" i="1"/>
  <c r="G29154" i="1"/>
  <c r="G80513" i="1"/>
  <c r="G54454" i="1"/>
  <c r="G74447" i="1"/>
  <c r="G4493" i="1"/>
  <c r="G16767" i="1"/>
  <c r="G92646" i="1"/>
  <c r="G92647" i="1"/>
  <c r="G92648" i="1"/>
  <c r="G41419" i="1"/>
  <c r="G13208" i="1"/>
  <c r="G16768" i="1"/>
  <c r="G35435" i="1"/>
  <c r="G35436" i="1"/>
  <c r="G16769" i="1"/>
  <c r="G35437" i="1"/>
  <c r="G6838" i="1"/>
  <c r="G80514" i="1"/>
  <c r="G9957" i="1"/>
  <c r="G74448" i="1"/>
  <c r="G13209" i="1"/>
  <c r="G67811" i="1"/>
  <c r="G61105" i="1"/>
  <c r="G807" i="1"/>
  <c r="G6839" i="1"/>
  <c r="G74449" i="1"/>
  <c r="G80515" i="1"/>
  <c r="G61106" i="1"/>
  <c r="G29155" i="1"/>
  <c r="G67812" i="1"/>
  <c r="G92649" i="1"/>
  <c r="G61107" i="1"/>
  <c r="G54455" i="1"/>
  <c r="G4494" i="1"/>
  <c r="G86514" i="1"/>
  <c r="G6840" i="1"/>
  <c r="G86515" i="1"/>
  <c r="G92650" i="1"/>
  <c r="G29156" i="1"/>
  <c r="G29157" i="1"/>
  <c r="G61108" i="1"/>
  <c r="G29158" i="1"/>
  <c r="G29159" i="1"/>
  <c r="G74450" i="1"/>
  <c r="G6841" i="1"/>
  <c r="G35438" i="1"/>
  <c r="G47873" i="1"/>
  <c r="G13210" i="1"/>
  <c r="G24876" i="1"/>
  <c r="G9958" i="1"/>
  <c r="G29160" i="1"/>
  <c r="G74451" i="1"/>
  <c r="G61109" i="1"/>
  <c r="G4495" i="1"/>
  <c r="G35439" i="1"/>
  <c r="G16770" i="1"/>
  <c r="G74452" i="1"/>
  <c r="G61110" i="1"/>
  <c r="G41420" i="1"/>
  <c r="G80516" i="1"/>
  <c r="G9959" i="1"/>
  <c r="G61111" i="1"/>
  <c r="G61112" i="1"/>
  <c r="G13211" i="1"/>
  <c r="G74453" i="1"/>
  <c r="G6842" i="1"/>
  <c r="G80517" i="1"/>
  <c r="G86516" i="1"/>
  <c r="G61113" i="1"/>
  <c r="G67813" i="1"/>
  <c r="G92651" i="1"/>
  <c r="G9960" i="1"/>
  <c r="G67814" i="1"/>
  <c r="G86517" i="1"/>
  <c r="G35440" i="1"/>
  <c r="G29161" i="1"/>
  <c r="G61114" i="1"/>
  <c r="G74454" i="1"/>
  <c r="G67815" i="1"/>
  <c r="G86518" i="1"/>
  <c r="G35441" i="1"/>
  <c r="G80518" i="1"/>
  <c r="G29162" i="1"/>
  <c r="G6843" i="1"/>
  <c r="G54456" i="1"/>
  <c r="G54457" i="1"/>
  <c r="G67816" i="1"/>
  <c r="G20796" i="1"/>
  <c r="G54458" i="1"/>
  <c r="G47874" i="1"/>
  <c r="G61115" i="1"/>
  <c r="G29163" i="1"/>
  <c r="G61116" i="1"/>
  <c r="G61117" i="1"/>
  <c r="G74455" i="1"/>
  <c r="G41421" i="1"/>
  <c r="G67817" i="1"/>
  <c r="G74456" i="1"/>
  <c r="G29164" i="1"/>
  <c r="G20797" i="1"/>
  <c r="G61118" i="1"/>
  <c r="G808" i="1"/>
  <c r="G20798" i="1"/>
  <c r="G47875" i="1"/>
  <c r="G29165" i="1"/>
  <c r="G86519" i="1"/>
  <c r="G20799" i="1"/>
  <c r="G29166" i="1"/>
  <c r="G35442" i="1"/>
  <c r="G54459" i="1"/>
  <c r="G54460" i="1"/>
  <c r="G47876" i="1"/>
  <c r="G61119" i="1"/>
  <c r="G41422" i="1"/>
  <c r="G20800" i="1"/>
  <c r="G4496" i="1"/>
  <c r="G67818" i="1"/>
  <c r="G4497" i="1"/>
  <c r="G54461" i="1"/>
  <c r="G9961" i="1"/>
  <c r="G67819" i="1"/>
  <c r="G80519" i="1"/>
  <c r="G80520" i="1"/>
  <c r="G92652" i="1"/>
  <c r="G4498" i="1"/>
  <c r="G2172" i="1"/>
  <c r="G92653" i="1"/>
  <c r="G80521" i="1"/>
  <c r="G41423" i="1"/>
  <c r="G67820" i="1"/>
  <c r="G74457" i="1"/>
  <c r="G13212" i="1"/>
  <c r="G35443" i="1"/>
  <c r="G9962" i="1"/>
  <c r="G29167" i="1"/>
  <c r="G67821" i="1"/>
  <c r="G86520" i="1"/>
  <c r="G6844" i="1"/>
  <c r="G35444" i="1"/>
  <c r="G41424" i="1"/>
  <c r="G86521" i="1"/>
  <c r="G74458" i="1"/>
  <c r="G24877" i="1"/>
  <c r="G35445" i="1"/>
  <c r="G16771" i="1"/>
  <c r="G67822" i="1"/>
  <c r="G86522" i="1"/>
  <c r="G16772" i="1"/>
  <c r="G86523" i="1"/>
  <c r="G74459" i="1"/>
  <c r="G80522" i="1"/>
  <c r="G80523" i="1"/>
  <c r="G2173" i="1"/>
  <c r="G35446" i="1"/>
  <c r="G47877" i="1"/>
  <c r="G86524" i="1"/>
  <c r="G67823" i="1"/>
  <c r="G13213" i="1"/>
  <c r="G74460" i="1"/>
  <c r="G2174" i="1"/>
  <c r="G2175" i="1"/>
  <c r="G2176" i="1"/>
  <c r="G61120" i="1"/>
  <c r="G61121" i="1"/>
  <c r="G92654" i="1"/>
  <c r="G35447" i="1"/>
  <c r="G47878" i="1"/>
  <c r="G54462" i="1"/>
  <c r="G86525" i="1"/>
  <c r="G2177" i="1"/>
  <c r="G35448" i="1"/>
  <c r="G86526" i="1"/>
  <c r="G2178" i="1"/>
  <c r="G20801" i="1"/>
  <c r="G47879" i="1"/>
  <c r="G61122" i="1"/>
  <c r="G54463" i="1"/>
  <c r="G86527" i="1"/>
  <c r="G35449" i="1"/>
  <c r="G16773" i="1"/>
  <c r="G74461" i="1"/>
  <c r="G47880" i="1"/>
  <c r="G16774" i="1"/>
  <c r="G67824" i="1"/>
  <c r="G74462" i="1"/>
  <c r="G24878" i="1"/>
  <c r="G67825" i="1"/>
  <c r="G92655" i="1"/>
  <c r="G80524" i="1"/>
  <c r="G4499" i="1"/>
  <c r="G54464" i="1"/>
  <c r="G80525" i="1"/>
  <c r="G92656" i="1"/>
  <c r="G16775" i="1"/>
  <c r="G41425" i="1"/>
  <c r="G67826" i="1"/>
  <c r="G24879" i="1"/>
  <c r="G92657" i="1"/>
  <c r="G9963" i="1"/>
  <c r="G47881" i="1"/>
  <c r="G67827" i="1"/>
  <c r="G35450" i="1"/>
  <c r="G74463" i="1"/>
  <c r="G9964" i="1"/>
  <c r="G9965" i="1"/>
  <c r="G6845" i="1"/>
  <c r="G16776" i="1"/>
  <c r="G61123" i="1"/>
  <c r="G61124" i="1"/>
  <c r="G80526" i="1"/>
  <c r="G41426" i="1"/>
  <c r="G86528" i="1"/>
  <c r="G92658" i="1"/>
  <c r="G74464" i="1"/>
  <c r="G67828" i="1"/>
  <c r="G24880" i="1"/>
  <c r="G9966" i="1"/>
  <c r="G20802" i="1"/>
  <c r="G6846" i="1"/>
  <c r="G13214" i="1"/>
  <c r="G47882" i="1"/>
  <c r="G47883" i="1"/>
  <c r="G16777" i="1"/>
  <c r="G74465" i="1"/>
  <c r="G9967" i="1"/>
  <c r="G92659" i="1"/>
  <c r="G61125" i="1"/>
  <c r="G74466" i="1"/>
  <c r="G54465" i="1"/>
  <c r="G54466" i="1"/>
  <c r="G61126" i="1"/>
  <c r="G80527" i="1"/>
  <c r="G2179" i="1"/>
  <c r="G67829" i="1"/>
  <c r="G74467" i="1"/>
  <c r="G29168" i="1"/>
  <c r="G35451" i="1"/>
  <c r="G80528" i="1"/>
  <c r="G80529" i="1"/>
  <c r="G61127" i="1"/>
  <c r="G35452" i="1"/>
  <c r="G24881" i="1"/>
  <c r="G67830" i="1"/>
  <c r="G74468" i="1"/>
  <c r="G80530" i="1"/>
  <c r="G41427" i="1"/>
  <c r="G74469" i="1"/>
  <c r="G80531" i="1"/>
  <c r="G67831" i="1"/>
  <c r="G74470" i="1"/>
  <c r="G47884" i="1"/>
  <c r="G6847" i="1"/>
  <c r="G61128" i="1"/>
  <c r="G54467" i="1"/>
  <c r="G24882" i="1"/>
  <c r="G74471" i="1"/>
  <c r="G86529" i="1"/>
  <c r="G6848" i="1"/>
  <c r="G20803" i="1"/>
  <c r="G61129" i="1"/>
  <c r="G35453" i="1"/>
  <c r="G29169" i="1"/>
  <c r="G54468" i="1"/>
  <c r="G61130" i="1"/>
  <c r="G61131" i="1"/>
  <c r="G61132" i="1"/>
  <c r="G74472" i="1"/>
  <c r="G16778" i="1"/>
  <c r="G9968" i="1"/>
  <c r="G80532" i="1"/>
  <c r="G16779" i="1"/>
  <c r="G61133" i="1"/>
  <c r="G61134" i="1"/>
  <c r="G47885" i="1"/>
  <c r="G6849" i="1"/>
  <c r="G47886" i="1"/>
  <c r="G67832" i="1"/>
  <c r="G92660" i="1"/>
  <c r="G29170" i="1"/>
  <c r="G809" i="1"/>
  <c r="G16780" i="1"/>
  <c r="G61135" i="1"/>
  <c r="G61136" i="1"/>
  <c r="G29171" i="1"/>
  <c r="G54469" i="1"/>
  <c r="G41428" i="1"/>
  <c r="G47887" i="1"/>
  <c r="G20804" i="1"/>
  <c r="G86530" i="1"/>
  <c r="G67833" i="1"/>
  <c r="G47888" i="1"/>
  <c r="G74473" i="1"/>
  <c r="G61137" i="1"/>
  <c r="G35454" i="1"/>
  <c r="G80533" i="1"/>
  <c r="G61138" i="1"/>
  <c r="G74474" i="1"/>
  <c r="G67834" i="1"/>
  <c r="G35455" i="1"/>
  <c r="G74475" i="1"/>
  <c r="G61139" i="1"/>
  <c r="G86531" i="1"/>
  <c r="G47889" i="1"/>
  <c r="G20805" i="1"/>
  <c r="G86532" i="1"/>
  <c r="G86533" i="1"/>
  <c r="G67835" i="1"/>
  <c r="G6850" i="1"/>
  <c r="G35456" i="1"/>
  <c r="G86534" i="1"/>
  <c r="G74476" i="1"/>
  <c r="G92661" i="1"/>
  <c r="G6851" i="1"/>
  <c r="G16781" i="1"/>
  <c r="G80534" i="1"/>
  <c r="G35457" i="1"/>
  <c r="G80535" i="1"/>
  <c r="G29172" i="1"/>
  <c r="G61140" i="1"/>
  <c r="G9969" i="1"/>
  <c r="G92662" i="1"/>
  <c r="G47890" i="1"/>
  <c r="G205" i="1"/>
  <c r="G16782" i="1"/>
  <c r="G810" i="1"/>
  <c r="G29173" i="1"/>
  <c r="G67836" i="1"/>
  <c r="G6852" i="1"/>
  <c r="G29174" i="1"/>
  <c r="G80536" i="1"/>
  <c r="G9970" i="1"/>
  <c r="G29175" i="1"/>
  <c r="G41429" i="1"/>
  <c r="G811" i="1"/>
  <c r="G13215" i="1"/>
  <c r="G16783" i="1"/>
  <c r="G80537" i="1"/>
  <c r="G35458" i="1"/>
  <c r="G35459" i="1"/>
  <c r="G92663" i="1"/>
  <c r="G24883" i="1"/>
  <c r="G54470" i="1"/>
  <c r="G9971" i="1"/>
  <c r="G2180" i="1"/>
  <c r="G47891" i="1"/>
  <c r="G61141" i="1"/>
  <c r="G13216" i="1"/>
  <c r="G24884" i="1"/>
  <c r="G54471" i="1"/>
  <c r="G13217" i="1"/>
  <c r="G47892" i="1"/>
  <c r="G54472" i="1"/>
  <c r="G54473" i="1"/>
  <c r="G41430" i="1"/>
  <c r="G41431" i="1"/>
  <c r="G80538" i="1"/>
  <c r="G61142" i="1"/>
  <c r="G16784" i="1"/>
  <c r="G29176" i="1"/>
  <c r="G92664" i="1"/>
  <c r="G2181" i="1"/>
  <c r="G47893" i="1"/>
  <c r="G74477" i="1"/>
  <c r="G92665" i="1"/>
  <c r="G80539" i="1"/>
  <c r="G47894" i="1"/>
  <c r="G206" i="1"/>
  <c r="G29177" i="1"/>
  <c r="G24885" i="1"/>
  <c r="G20806" i="1"/>
  <c r="G80540" i="1"/>
  <c r="G29178" i="1"/>
  <c r="G35460" i="1"/>
  <c r="G6853" i="1"/>
  <c r="G35461" i="1"/>
  <c r="G92666" i="1"/>
  <c r="G61143" i="1"/>
  <c r="G35462" i="1"/>
  <c r="G16785" i="1"/>
  <c r="G61144" i="1"/>
  <c r="G86535" i="1"/>
  <c r="G67837" i="1"/>
  <c r="G13218" i="1"/>
  <c r="G86536" i="1"/>
  <c r="G6854" i="1"/>
  <c r="G35463" i="1"/>
  <c r="G92667" i="1"/>
  <c r="G67838" i="1"/>
  <c r="G67839" i="1"/>
  <c r="G47895" i="1"/>
  <c r="G6855" i="1"/>
  <c r="G54474" i="1"/>
  <c r="G41432" i="1"/>
  <c r="G35464" i="1"/>
  <c r="G92668" i="1"/>
  <c r="G86537" i="1"/>
  <c r="G74478" i="1"/>
  <c r="G67840" i="1"/>
  <c r="G24886" i="1"/>
  <c r="G9972" i="1"/>
  <c r="G54475" i="1"/>
  <c r="G16786" i="1"/>
  <c r="G54476" i="1"/>
  <c r="G67841" i="1"/>
  <c r="G20807" i="1"/>
  <c r="G86538" i="1"/>
  <c r="G74479" i="1"/>
  <c r="G86539" i="1"/>
  <c r="G20808" i="1"/>
  <c r="G92669" i="1"/>
  <c r="G92670" i="1"/>
  <c r="G41433" i="1"/>
  <c r="G6856" i="1"/>
  <c r="G4500" i="1"/>
  <c r="G47896" i="1"/>
  <c r="G61145" i="1"/>
  <c r="G13219" i="1"/>
  <c r="G29179" i="1"/>
  <c r="G74480" i="1"/>
  <c r="G35465" i="1"/>
  <c r="G2182" i="1"/>
  <c r="G47897" i="1"/>
  <c r="G61146" i="1"/>
  <c r="G67842" i="1"/>
  <c r="G6857" i="1"/>
  <c r="G13220" i="1"/>
  <c r="G74481" i="1"/>
  <c r="G86540" i="1"/>
  <c r="G20809" i="1"/>
  <c r="G80541" i="1"/>
  <c r="G41434" i="1"/>
  <c r="G35466" i="1"/>
  <c r="G2183" i="1"/>
  <c r="G47898" i="1"/>
  <c r="G29180" i="1"/>
  <c r="G86541" i="1"/>
  <c r="G29181" i="1"/>
  <c r="G812" i="1"/>
  <c r="G47899" i="1"/>
  <c r="G54477" i="1"/>
  <c r="G47900" i="1"/>
  <c r="G54478" i="1"/>
  <c r="G92671" i="1"/>
  <c r="G29182" i="1"/>
  <c r="G61147" i="1"/>
  <c r="G61148" i="1"/>
  <c r="G74482" i="1"/>
  <c r="G54479" i="1"/>
  <c r="G16787" i="1"/>
  <c r="G41435" i="1"/>
  <c r="G47901" i="1"/>
  <c r="G86542" i="1"/>
  <c r="G80542" i="1"/>
  <c r="G29183" i="1"/>
  <c r="G813" i="1"/>
  <c r="G35467" i="1"/>
  <c r="G41436" i="1"/>
  <c r="G67843" i="1"/>
  <c r="G54480" i="1"/>
  <c r="G9973" i="1"/>
  <c r="G61149" i="1"/>
  <c r="G92672" i="1"/>
  <c r="G24887" i="1"/>
  <c r="G61150" i="1"/>
  <c r="G35468" i="1"/>
  <c r="G13221" i="1"/>
  <c r="G67844" i="1"/>
  <c r="G67845" i="1"/>
  <c r="G35469" i="1"/>
  <c r="G35470" i="1"/>
  <c r="G16788" i="1"/>
  <c r="G2184" i="1"/>
  <c r="G41437" i="1"/>
  <c r="G47902" i="1"/>
  <c r="G47903" i="1"/>
  <c r="G74483" i="1"/>
  <c r="G67846" i="1"/>
  <c r="G86543" i="1"/>
  <c r="G35471" i="1"/>
  <c r="G74484" i="1"/>
  <c r="G92673" i="1"/>
  <c r="G35472" i="1"/>
  <c r="G6858" i="1"/>
  <c r="G86544" i="1"/>
  <c r="G47904" i="1"/>
  <c r="G74485" i="1"/>
  <c r="G61151" i="1"/>
  <c r="G35473" i="1"/>
  <c r="G74486" i="1"/>
  <c r="G4501" i="1"/>
  <c r="G13222" i="1"/>
  <c r="G4502" i="1"/>
  <c r="G20810" i="1"/>
  <c r="G9974" i="1"/>
  <c r="G24888" i="1"/>
  <c r="G13223" i="1"/>
  <c r="G20811" i="1"/>
  <c r="G20812" i="1"/>
  <c r="G86545" i="1"/>
  <c r="G74487" i="1"/>
  <c r="G92674" i="1"/>
  <c r="G41438" i="1"/>
  <c r="G54481" i="1"/>
  <c r="G74488" i="1"/>
  <c r="G86546" i="1"/>
  <c r="G24889" i="1"/>
  <c r="G54482" i="1"/>
  <c r="G80543" i="1"/>
  <c r="G61152" i="1"/>
  <c r="G74489" i="1"/>
  <c r="G61153" i="1"/>
  <c r="G92675" i="1"/>
  <c r="G35474" i="1"/>
  <c r="G80544" i="1"/>
  <c r="G67847" i="1"/>
  <c r="G80545" i="1"/>
  <c r="G86547" i="1"/>
  <c r="G41439" i="1"/>
  <c r="G61154" i="1"/>
  <c r="G41440" i="1"/>
  <c r="G80546" i="1"/>
  <c r="G86548" i="1"/>
  <c r="G20813" i="1"/>
  <c r="G9975" i="1"/>
  <c r="G16789" i="1"/>
  <c r="G61155" i="1"/>
  <c r="G24890" i="1"/>
  <c r="G6859" i="1"/>
  <c r="G67848" i="1"/>
  <c r="G814" i="1"/>
  <c r="G86549" i="1"/>
  <c r="G13224" i="1"/>
  <c r="G13225" i="1"/>
  <c r="G54483" i="1"/>
  <c r="G16790" i="1"/>
  <c r="G16791" i="1"/>
  <c r="G47905" i="1"/>
  <c r="G74490" i="1"/>
  <c r="G67849" i="1"/>
  <c r="G74491" i="1"/>
  <c r="G13226" i="1"/>
  <c r="G16792" i="1"/>
  <c r="G20814" i="1"/>
  <c r="G20815" i="1"/>
  <c r="G20816" i="1"/>
  <c r="G4503" i="1"/>
  <c r="G54484" i="1"/>
  <c r="G9976" i="1"/>
  <c r="G35475" i="1"/>
  <c r="G47906" i="1"/>
  <c r="G4504" i="1"/>
  <c r="G67850" i="1"/>
  <c r="G29184" i="1"/>
  <c r="G74492" i="1"/>
  <c r="G54485" i="1"/>
  <c r="G4505" i="1"/>
  <c r="G92676" i="1"/>
  <c r="G35476" i="1"/>
  <c r="G86550" i="1"/>
  <c r="G74493" i="1"/>
  <c r="G61156" i="1"/>
  <c r="G80547" i="1"/>
  <c r="G24891" i="1"/>
  <c r="G67851" i="1"/>
  <c r="G815" i="1"/>
  <c r="G24892" i="1"/>
  <c r="G35477" i="1"/>
  <c r="G54486" i="1"/>
  <c r="G54487" i="1"/>
  <c r="G61157" i="1"/>
  <c r="G29185" i="1"/>
  <c r="G86551" i="1"/>
  <c r="G47907" i="1"/>
  <c r="G74494" i="1"/>
  <c r="G20817" i="1"/>
  <c r="G47908" i="1"/>
  <c r="G47909" i="1"/>
  <c r="G67852" i="1"/>
  <c r="G67853" i="1"/>
  <c r="G67854" i="1"/>
  <c r="G6860" i="1"/>
  <c r="G29186" i="1"/>
  <c r="G4506" i="1"/>
  <c r="G41441" i="1"/>
  <c r="G35478" i="1"/>
  <c r="G13227" i="1"/>
  <c r="G41442" i="1"/>
  <c r="G61158" i="1"/>
  <c r="G4507" i="1"/>
  <c r="G80548" i="1"/>
  <c r="G74495" i="1"/>
  <c r="G86552" i="1"/>
  <c r="G20818" i="1"/>
  <c r="G92677" i="1"/>
  <c r="G816" i="1"/>
  <c r="G92678" i="1"/>
  <c r="G86553" i="1"/>
  <c r="G4508" i="1"/>
  <c r="G80549" i="1"/>
  <c r="G4509" i="1"/>
  <c r="G47910" i="1"/>
  <c r="G29187" i="1"/>
  <c r="G35479" i="1"/>
  <c r="G207" i="1"/>
  <c r="G92679" i="1"/>
  <c r="G35480" i="1"/>
  <c r="G67855" i="1"/>
  <c r="G67856" i="1"/>
  <c r="G54488" i="1"/>
  <c r="G16793" i="1"/>
  <c r="G47911" i="1"/>
  <c r="G67857" i="1"/>
  <c r="G41443" i="1"/>
  <c r="G74496" i="1"/>
  <c r="G16794" i="1"/>
  <c r="G35481" i="1"/>
  <c r="G54489" i="1"/>
  <c r="G47912" i="1"/>
  <c r="G41444" i="1"/>
  <c r="G13228" i="1"/>
  <c r="G35482" i="1"/>
  <c r="G86554" i="1"/>
  <c r="G20819" i="1"/>
  <c r="G80550" i="1"/>
  <c r="G41445" i="1"/>
  <c r="G67858" i="1"/>
  <c r="G24893" i="1"/>
  <c r="G92680" i="1"/>
  <c r="G20820" i="1"/>
  <c r="G86555" i="1"/>
  <c r="G92681" i="1"/>
  <c r="G61159" i="1"/>
  <c r="G61160" i="1"/>
  <c r="G24894" i="1"/>
  <c r="G92682" i="1"/>
  <c r="G9977" i="1"/>
  <c r="G35483" i="1"/>
  <c r="G47913" i="1"/>
  <c r="G13229" i="1"/>
  <c r="G92683" i="1"/>
  <c r="G13230" i="1"/>
  <c r="G2185" i="1"/>
  <c r="G35484" i="1"/>
  <c r="G54490" i="1"/>
  <c r="G35485" i="1"/>
  <c r="G80551" i="1"/>
  <c r="G47914" i="1"/>
  <c r="G9978" i="1"/>
  <c r="G47915" i="1"/>
  <c r="G54491" i="1"/>
  <c r="G61161" i="1"/>
  <c r="G80552" i="1"/>
  <c r="G20821" i="1"/>
  <c r="G86556" i="1"/>
  <c r="G61162" i="1"/>
  <c r="G61163" i="1"/>
  <c r="G86557" i="1"/>
  <c r="G54492" i="1"/>
  <c r="G86558" i="1"/>
  <c r="G67859" i="1"/>
  <c r="G6861" i="1"/>
  <c r="G86559" i="1"/>
  <c r="G67860" i="1"/>
  <c r="G61164" i="1"/>
  <c r="G16795" i="1"/>
  <c r="G35486" i="1"/>
  <c r="G24895" i="1"/>
  <c r="G47916" i="1"/>
  <c r="G35487" i="1"/>
  <c r="G80553" i="1"/>
  <c r="G61165" i="1"/>
  <c r="G35488" i="1"/>
  <c r="G47917" i="1"/>
  <c r="G92684" i="1"/>
  <c r="G16796" i="1"/>
  <c r="G61166" i="1"/>
  <c r="G9979" i="1"/>
  <c r="G24896" i="1"/>
  <c r="G47918" i="1"/>
  <c r="G61167" i="1"/>
  <c r="G67861" i="1"/>
  <c r="G41446" i="1"/>
  <c r="G47919" i="1"/>
  <c r="G35489" i="1"/>
  <c r="G92685" i="1"/>
  <c r="G20822" i="1"/>
  <c r="G6862" i="1"/>
  <c r="G6863" i="1"/>
  <c r="G80554" i="1"/>
  <c r="G61168" i="1"/>
  <c r="G41447" i="1"/>
  <c r="G47920" i="1"/>
  <c r="G54493" i="1"/>
  <c r="G9980" i="1"/>
  <c r="G41448" i="1"/>
  <c r="G29188" i="1"/>
  <c r="G74497" i="1"/>
  <c r="G86560" i="1"/>
  <c r="G61169" i="1"/>
  <c r="G80555" i="1"/>
  <c r="G16797" i="1"/>
  <c r="G74498" i="1"/>
  <c r="G29189" i="1"/>
  <c r="G6864" i="1"/>
  <c r="G47921" i="1"/>
  <c r="G74499" i="1"/>
  <c r="G4510" i="1"/>
  <c r="G35490" i="1"/>
  <c r="G92686" i="1"/>
  <c r="G16798" i="1"/>
  <c r="G29190" i="1"/>
  <c r="G74500" i="1"/>
  <c r="G35491" i="1"/>
  <c r="G29191" i="1"/>
  <c r="G35492" i="1"/>
  <c r="G35493" i="1"/>
  <c r="G20823" i="1"/>
  <c r="G24897" i="1"/>
  <c r="G4511" i="1"/>
  <c r="G35494" i="1"/>
  <c r="G41449" i="1"/>
  <c r="G29192" i="1"/>
  <c r="G24898" i="1"/>
  <c r="G4512" i="1"/>
  <c r="G54494" i="1"/>
  <c r="G41450" i="1"/>
  <c r="G41451" i="1"/>
  <c r="G86561" i="1"/>
  <c r="G29193" i="1"/>
  <c r="G13231" i="1"/>
  <c r="G13232" i="1"/>
  <c r="G47922" i="1"/>
  <c r="G29194" i="1"/>
  <c r="G74501" i="1"/>
  <c r="G41452" i="1"/>
  <c r="G54495" i="1"/>
  <c r="G92687" i="1"/>
  <c r="G74502" i="1"/>
  <c r="G16799" i="1"/>
  <c r="G4513" i="1"/>
  <c r="G35495" i="1"/>
  <c r="G35496" i="1"/>
  <c r="G74503" i="1"/>
  <c r="G35497" i="1"/>
  <c r="G47923" i="1"/>
  <c r="G54496" i="1"/>
  <c r="G54497" i="1"/>
  <c r="G24899" i="1"/>
  <c r="G61170" i="1"/>
  <c r="G74504" i="1"/>
  <c r="G67862" i="1"/>
  <c r="G29195" i="1"/>
  <c r="G92688" i="1"/>
  <c r="G47924" i="1"/>
  <c r="G74505" i="1"/>
  <c r="G16800" i="1"/>
  <c r="G47925" i="1"/>
  <c r="G67863" i="1"/>
  <c r="G67864" i="1"/>
  <c r="G6865" i="1"/>
  <c r="G54498" i="1"/>
  <c r="G41453" i="1"/>
  <c r="G92689" i="1"/>
  <c r="G61171" i="1"/>
  <c r="G9981" i="1"/>
  <c r="G47926" i="1"/>
  <c r="G35498" i="1"/>
  <c r="G92690" i="1"/>
  <c r="G47927" i="1"/>
  <c r="G61172" i="1"/>
  <c r="G80556" i="1"/>
  <c r="G74506" i="1"/>
  <c r="G41454" i="1"/>
  <c r="G54499" i="1"/>
  <c r="G47928" i="1"/>
  <c r="G16801" i="1"/>
  <c r="G67865" i="1"/>
  <c r="G86562" i="1"/>
  <c r="G13233" i="1"/>
  <c r="G20824" i="1"/>
  <c r="G29196" i="1"/>
  <c r="G2186" i="1"/>
  <c r="G2187" i="1"/>
  <c r="G29197" i="1"/>
  <c r="G67866" i="1"/>
  <c r="G67867" i="1"/>
  <c r="G92691" i="1"/>
  <c r="G4514" i="1"/>
  <c r="G86563" i="1"/>
  <c r="G86564" i="1"/>
  <c r="G74507" i="1"/>
  <c r="G86565" i="1"/>
  <c r="G6866" i="1"/>
  <c r="G35499" i="1"/>
  <c r="G74508" i="1"/>
  <c r="G817" i="1"/>
  <c r="G61173" i="1"/>
  <c r="G67868" i="1"/>
  <c r="G92692" i="1"/>
  <c r="G67869" i="1"/>
  <c r="G20825" i="1"/>
  <c r="G41455" i="1"/>
  <c r="G35500" i="1"/>
  <c r="G67870" i="1"/>
  <c r="G74509" i="1"/>
  <c r="G86566" i="1"/>
  <c r="G16802" i="1"/>
  <c r="G54500" i="1"/>
  <c r="G80557" i="1"/>
  <c r="G86567" i="1"/>
  <c r="G86568" i="1"/>
  <c r="G29198" i="1"/>
  <c r="G16803" i="1"/>
  <c r="G61174" i="1"/>
  <c r="G4515" i="1"/>
  <c r="G41456" i="1"/>
  <c r="G92693" i="1"/>
  <c r="G92694" i="1"/>
  <c r="G47929" i="1"/>
  <c r="G35501" i="1"/>
  <c r="G86569" i="1"/>
  <c r="G47930" i="1"/>
  <c r="G61175" i="1"/>
  <c r="G41457" i="1"/>
  <c r="G92695" i="1"/>
  <c r="G74510" i="1"/>
  <c r="G54501" i="1"/>
  <c r="G74511" i="1"/>
  <c r="G9982" i="1"/>
  <c r="G4516" i="1"/>
  <c r="G92696" i="1"/>
  <c r="G6867" i="1"/>
  <c r="G86570" i="1"/>
  <c r="G86571" i="1"/>
  <c r="G61176" i="1"/>
  <c r="G74512" i="1"/>
  <c r="G2188" i="1"/>
  <c r="G41458" i="1"/>
  <c r="G74513" i="1"/>
  <c r="G29199" i="1"/>
  <c r="G2189" i="1"/>
  <c r="G74514" i="1"/>
  <c r="G47931" i="1"/>
  <c r="G61177" i="1"/>
  <c r="G86572" i="1"/>
  <c r="G61178" i="1"/>
  <c r="G86573" i="1"/>
  <c r="G67871" i="1"/>
  <c r="G6868" i="1"/>
  <c r="G41459" i="1"/>
  <c r="G67872" i="1"/>
  <c r="G61179" i="1"/>
  <c r="G6869" i="1"/>
  <c r="G41460" i="1"/>
  <c r="G92697" i="1"/>
  <c r="G13234" i="1"/>
  <c r="G54502" i="1"/>
  <c r="G41461" i="1"/>
  <c r="G6870" i="1"/>
  <c r="G80558" i="1"/>
  <c r="G13235" i="1"/>
  <c r="G54503" i="1"/>
  <c r="G13236" i="1"/>
  <c r="G4517" i="1"/>
  <c r="G67873" i="1"/>
  <c r="G29200" i="1"/>
  <c r="G818" i="1"/>
  <c r="G35502" i="1"/>
  <c r="G61180" i="1"/>
  <c r="G24900" i="1"/>
  <c r="G9983" i="1"/>
  <c r="G74515" i="1"/>
  <c r="G2190" i="1"/>
  <c r="G41462" i="1"/>
  <c r="G24901" i="1"/>
  <c r="G35503" i="1"/>
  <c r="G54504" i="1"/>
  <c r="G61181" i="1"/>
  <c r="G16804" i="1"/>
  <c r="G47932" i="1"/>
  <c r="G80559" i="1"/>
  <c r="G9984" i="1"/>
  <c r="G35504" i="1"/>
  <c r="G16805" i="1"/>
  <c r="G2191" i="1"/>
  <c r="G16806" i="1"/>
  <c r="G47933" i="1"/>
  <c r="G86574" i="1"/>
  <c r="G61182" i="1"/>
  <c r="G13237" i="1"/>
  <c r="G35505" i="1"/>
  <c r="G86575" i="1"/>
  <c r="G29201" i="1"/>
  <c r="G16807" i="1"/>
  <c r="G61183" i="1"/>
  <c r="G54505" i="1"/>
  <c r="G41463" i="1"/>
  <c r="G4518" i="1"/>
  <c r="G67874" i="1"/>
  <c r="G92698" i="1"/>
  <c r="G74516" i="1"/>
  <c r="G4519" i="1"/>
  <c r="G41464" i="1"/>
  <c r="G35506" i="1"/>
  <c r="G54506" i="1"/>
  <c r="G74517" i="1"/>
  <c r="G47934" i="1"/>
  <c r="G20826" i="1"/>
  <c r="G80560" i="1"/>
  <c r="G47935" i="1"/>
  <c r="G80561" i="1"/>
  <c r="G24902" i="1"/>
  <c r="G80562" i="1"/>
  <c r="G74518" i="1"/>
  <c r="G13238" i="1"/>
  <c r="G47936" i="1"/>
  <c r="G54507" i="1"/>
  <c r="G41465" i="1"/>
  <c r="G4520" i="1"/>
  <c r="G67875" i="1"/>
  <c r="G80563" i="1"/>
  <c r="G54508" i="1"/>
  <c r="G67876" i="1"/>
  <c r="G47937" i="1"/>
  <c r="G29202" i="1"/>
  <c r="G61184" i="1"/>
  <c r="G74519" i="1"/>
  <c r="G16808" i="1"/>
  <c r="G4521" i="1"/>
  <c r="G92699" i="1"/>
  <c r="G41466" i="1"/>
  <c r="G92700" i="1"/>
  <c r="G2192" i="1"/>
  <c r="G35507" i="1"/>
  <c r="G80564" i="1"/>
  <c r="G86576" i="1"/>
  <c r="G29203" i="1"/>
  <c r="G35508" i="1"/>
  <c r="G86577" i="1"/>
  <c r="G4522" i="1"/>
  <c r="G13239" i="1"/>
  <c r="G41467" i="1"/>
  <c r="G35509" i="1"/>
  <c r="G61185" i="1"/>
  <c r="G29204" i="1"/>
  <c r="G80565" i="1"/>
  <c r="G41468" i="1"/>
  <c r="G9985" i="1"/>
  <c r="G41469" i="1"/>
  <c r="G20827" i="1"/>
  <c r="G67877" i="1"/>
  <c r="G80566" i="1"/>
  <c r="G4523" i="1"/>
  <c r="G29205" i="1"/>
  <c r="G67878" i="1"/>
  <c r="G35510" i="1"/>
  <c r="G16809" i="1"/>
  <c r="G47938" i="1"/>
  <c r="G86578" i="1"/>
  <c r="G29206" i="1"/>
  <c r="G67879" i="1"/>
  <c r="G86579" i="1"/>
  <c r="G61186" i="1"/>
  <c r="G61187" i="1"/>
  <c r="G74520" i="1"/>
  <c r="G92701" i="1"/>
  <c r="G86580" i="1"/>
  <c r="G47939" i="1"/>
  <c r="G61188" i="1"/>
  <c r="G74521" i="1"/>
  <c r="G41470" i="1"/>
  <c r="G4524" i="1"/>
  <c r="G29207" i="1"/>
  <c r="G54509" i="1"/>
  <c r="G13240" i="1"/>
  <c r="G35511" i="1"/>
  <c r="G47940" i="1"/>
  <c r="G74522" i="1"/>
  <c r="G16810" i="1"/>
  <c r="G20828" i="1"/>
  <c r="G29208" i="1"/>
  <c r="G29209" i="1"/>
  <c r="G41471" i="1"/>
  <c r="G54510" i="1"/>
  <c r="G20829" i="1"/>
  <c r="G16811" i="1"/>
  <c r="G9986" i="1"/>
  <c r="G92702" i="1"/>
  <c r="G16812" i="1"/>
  <c r="G35512" i="1"/>
  <c r="G29210" i="1"/>
  <c r="G80567" i="1"/>
  <c r="G92703" i="1"/>
  <c r="G92704" i="1"/>
  <c r="G20830" i="1"/>
  <c r="G54511" i="1"/>
  <c r="G61189" i="1"/>
  <c r="G74523" i="1"/>
  <c r="G16813" i="1"/>
  <c r="G20831" i="1"/>
  <c r="G6871" i="1"/>
  <c r="G92705" i="1"/>
  <c r="G80568" i="1"/>
  <c r="G54512" i="1"/>
  <c r="G35513" i="1"/>
  <c r="G74524" i="1"/>
  <c r="G20832" i="1"/>
  <c r="G67880" i="1"/>
  <c r="G29211" i="1"/>
  <c r="G92706" i="1"/>
  <c r="G24903" i="1"/>
  <c r="G16814" i="1"/>
  <c r="G20833" i="1"/>
  <c r="G29212" i="1"/>
  <c r="G47941" i="1"/>
  <c r="G80569" i="1"/>
  <c r="G86581" i="1"/>
  <c r="G47942" i="1"/>
  <c r="G35514" i="1"/>
  <c r="G92707" i="1"/>
  <c r="G24904" i="1"/>
  <c r="G86582" i="1"/>
  <c r="G29213" i="1"/>
  <c r="G41472" i="1"/>
  <c r="G47943" i="1"/>
  <c r="G35515" i="1"/>
  <c r="G86583" i="1"/>
  <c r="G67881" i="1"/>
  <c r="G819" i="1"/>
  <c r="G4525" i="1"/>
  <c r="G6872" i="1"/>
  <c r="G4526" i="1"/>
  <c r="G24905" i="1"/>
  <c r="G2193" i="1"/>
  <c r="G41473" i="1"/>
  <c r="G74525" i="1"/>
  <c r="G2194" i="1"/>
  <c r="G24906" i="1"/>
  <c r="G16815" i="1"/>
  <c r="G47944" i="1"/>
  <c r="G35516" i="1"/>
  <c r="G35517" i="1"/>
  <c r="G9987" i="1"/>
  <c r="G16816" i="1"/>
  <c r="G74526" i="1"/>
  <c r="G9988" i="1"/>
  <c r="G47945" i="1"/>
  <c r="G35518" i="1"/>
  <c r="G47946" i="1"/>
  <c r="G47947" i="1"/>
  <c r="G80570" i="1"/>
  <c r="G35519" i="1"/>
  <c r="G6873" i="1"/>
  <c r="G13241" i="1"/>
  <c r="G80571" i="1"/>
  <c r="G41474" i="1"/>
  <c r="G16817" i="1"/>
  <c r="G820" i="1"/>
  <c r="G74527" i="1"/>
  <c r="G35520" i="1"/>
  <c r="G61190" i="1"/>
  <c r="G6874" i="1"/>
  <c r="G80572" i="1"/>
  <c r="G24907" i="1"/>
  <c r="G67882" i="1"/>
  <c r="G4527" i="1"/>
  <c r="G47948" i="1"/>
  <c r="G67883" i="1"/>
  <c r="G67884" i="1"/>
  <c r="G29214" i="1"/>
  <c r="G74528" i="1"/>
  <c r="G16818" i="1"/>
  <c r="G47949" i="1"/>
  <c r="G80573" i="1"/>
  <c r="G9989" i="1"/>
  <c r="G13242" i="1"/>
  <c r="G54513" i="1"/>
  <c r="G67885" i="1"/>
  <c r="G47950" i="1"/>
  <c r="G74529" i="1"/>
  <c r="G47951" i="1"/>
  <c r="G41475" i="1"/>
  <c r="G61191" i="1"/>
  <c r="G24908" i="1"/>
  <c r="G61192" i="1"/>
  <c r="G47952" i="1"/>
  <c r="G9990" i="1"/>
  <c r="G86584" i="1"/>
  <c r="G80574" i="1"/>
  <c r="G67886" i="1"/>
  <c r="G54514" i="1"/>
  <c r="G80575" i="1"/>
  <c r="G54515" i="1"/>
  <c r="G54516" i="1"/>
  <c r="G20834" i="1"/>
  <c r="G4528" i="1"/>
  <c r="G80576" i="1"/>
  <c r="G92708" i="1"/>
  <c r="G2195" i="1"/>
  <c r="G9991" i="1"/>
  <c r="G47953" i="1"/>
  <c r="G74530" i="1"/>
  <c r="G67887" i="1"/>
  <c r="G80577" i="1"/>
  <c r="G61193" i="1"/>
  <c r="G47954" i="1"/>
  <c r="G80578" i="1"/>
  <c r="G74531" i="1"/>
  <c r="G92709" i="1"/>
  <c r="G86585" i="1"/>
  <c r="G86586" i="1"/>
  <c r="G47955" i="1"/>
  <c r="G74532" i="1"/>
  <c r="G24909" i="1"/>
  <c r="G47956" i="1"/>
  <c r="G4529" i="1"/>
  <c r="G47957" i="1"/>
  <c r="G41476" i="1"/>
  <c r="G20835" i="1"/>
  <c r="G20836" i="1"/>
  <c r="G54517" i="1"/>
  <c r="G13243" i="1"/>
  <c r="G67888" i="1"/>
  <c r="G35521" i="1"/>
  <c r="G20837" i="1"/>
  <c r="G74533" i="1"/>
  <c r="G13244" i="1"/>
  <c r="G4530" i="1"/>
  <c r="G20838" i="1"/>
  <c r="G24910" i="1"/>
  <c r="G20839" i="1"/>
  <c r="G74534" i="1"/>
  <c r="G16819" i="1"/>
  <c r="G41477" i="1"/>
  <c r="G54518" i="1"/>
  <c r="G24911" i="1"/>
  <c r="G41478" i="1"/>
  <c r="G9992" i="1"/>
  <c r="G35522" i="1"/>
  <c r="G74535" i="1"/>
  <c r="G20840" i="1"/>
  <c r="G74536" i="1"/>
  <c r="G74537" i="1"/>
  <c r="G41479" i="1"/>
  <c r="G80579" i="1"/>
  <c r="G92710" i="1"/>
  <c r="G67889" i="1"/>
  <c r="G54519" i="1"/>
  <c r="G41480" i="1"/>
  <c r="G61194" i="1"/>
  <c r="G24912" i="1"/>
  <c r="G67890" i="1"/>
  <c r="G29215" i="1"/>
  <c r="G92711" i="1"/>
  <c r="G2196" i="1"/>
  <c r="G9993" i="1"/>
  <c r="G86587" i="1"/>
  <c r="G92712" i="1"/>
  <c r="G74538" i="1"/>
  <c r="G74539" i="1"/>
  <c r="G61195" i="1"/>
  <c r="G86588" i="1"/>
  <c r="G86589" i="1"/>
  <c r="G74540" i="1"/>
  <c r="G74541" i="1"/>
  <c r="G86590" i="1"/>
  <c r="G16820" i="1"/>
  <c r="G13245" i="1"/>
  <c r="G47958" i="1"/>
  <c r="G67891" i="1"/>
  <c r="G47959" i="1"/>
  <c r="G54520" i="1"/>
  <c r="G61196" i="1"/>
  <c r="G54521" i="1"/>
  <c r="G92713" i="1"/>
  <c r="G92714" i="1"/>
  <c r="G4531" i="1"/>
  <c r="G35523" i="1"/>
  <c r="G61197" i="1"/>
  <c r="G20841" i="1"/>
  <c r="G47960" i="1"/>
  <c r="G41481" i="1"/>
  <c r="G41482" i="1"/>
  <c r="G67892" i="1"/>
  <c r="G16821" i="1"/>
  <c r="G29216" i="1"/>
  <c r="G61198" i="1"/>
  <c r="G13246" i="1"/>
  <c r="G35524" i="1"/>
  <c r="G54522" i="1"/>
  <c r="G67893" i="1"/>
  <c r="G80580" i="1"/>
  <c r="G9994" i="1"/>
  <c r="G41483" i="1"/>
  <c r="G47961" i="1"/>
  <c r="G821" i="1"/>
  <c r="G67894" i="1"/>
  <c r="G2197" i="1"/>
  <c r="G9995" i="1"/>
  <c r="G61199" i="1"/>
  <c r="G67895" i="1"/>
  <c r="G67896" i="1"/>
  <c r="G54523" i="1"/>
  <c r="G86591" i="1"/>
  <c r="G80581" i="1"/>
  <c r="G86592" i="1"/>
  <c r="G54524" i="1"/>
  <c r="G16822" i="1"/>
  <c r="G80582" i="1"/>
  <c r="G20842" i="1"/>
  <c r="G29217" i="1"/>
  <c r="G92715" i="1"/>
  <c r="G41484" i="1"/>
  <c r="G92716" i="1"/>
  <c r="G74542" i="1"/>
  <c r="G29218" i="1"/>
  <c r="G41485" i="1"/>
  <c r="G20843" i="1"/>
  <c r="G67897" i="1"/>
  <c r="G9996" i="1"/>
  <c r="G92717" i="1"/>
  <c r="G54525" i="1"/>
  <c r="G92718" i="1"/>
  <c r="G61200" i="1"/>
  <c r="G80583" i="1"/>
  <c r="G29219" i="1"/>
  <c r="G61201" i="1"/>
  <c r="G29220" i="1"/>
  <c r="G86593" i="1"/>
  <c r="G47962" i="1"/>
  <c r="G92719" i="1"/>
  <c r="G74543" i="1"/>
  <c r="G2198" i="1"/>
  <c r="G74544" i="1"/>
  <c r="G80584" i="1"/>
  <c r="G80585" i="1"/>
  <c r="G41486" i="1"/>
  <c r="G24913" i="1"/>
  <c r="G41487" i="1"/>
  <c r="G67898" i="1"/>
  <c r="G92720" i="1"/>
  <c r="G35525" i="1"/>
  <c r="G20844" i="1"/>
  <c r="G61202" i="1"/>
  <c r="G35526" i="1"/>
  <c r="G80586" i="1"/>
  <c r="G80587" i="1"/>
  <c r="G41488" i="1"/>
  <c r="G20845" i="1"/>
  <c r="G67899" i="1"/>
  <c r="G9997" i="1"/>
  <c r="G16823" i="1"/>
  <c r="G74545" i="1"/>
  <c r="G54526" i="1"/>
  <c r="G67900" i="1"/>
  <c r="G6875" i="1"/>
  <c r="G74546" i="1"/>
  <c r="G54527" i="1"/>
  <c r="G67901" i="1"/>
  <c r="G13247" i="1"/>
  <c r="G54528" i="1"/>
  <c r="G86594" i="1"/>
  <c r="G54529" i="1"/>
  <c r="G20846" i="1"/>
  <c r="G20847" i="1"/>
  <c r="G35527" i="1"/>
  <c r="G67902" i="1"/>
  <c r="G35528" i="1"/>
  <c r="G61203" i="1"/>
  <c r="G54530" i="1"/>
  <c r="G80588" i="1"/>
  <c r="G47963" i="1"/>
  <c r="G16824" i="1"/>
  <c r="G61204" i="1"/>
  <c r="G67903" i="1"/>
  <c r="G74547" i="1"/>
  <c r="G61205" i="1"/>
  <c r="G54531" i="1"/>
  <c r="G35529" i="1"/>
  <c r="G24914" i="1"/>
  <c r="G20848" i="1"/>
  <c r="G80589" i="1"/>
  <c r="G92721" i="1"/>
  <c r="G24915" i="1"/>
  <c r="G92722" i="1"/>
  <c r="G35530" i="1"/>
  <c r="G80590" i="1"/>
  <c r="G35531" i="1"/>
  <c r="G74548" i="1"/>
  <c r="G24916" i="1"/>
  <c r="G74549" i="1"/>
  <c r="G92723" i="1"/>
  <c r="G29221" i="1"/>
  <c r="G6876" i="1"/>
  <c r="G54532" i="1"/>
  <c r="G41489" i="1"/>
  <c r="G29222" i="1"/>
  <c r="G20849" i="1"/>
  <c r="G86595" i="1"/>
  <c r="G74550" i="1"/>
  <c r="G35532" i="1"/>
  <c r="G20850" i="1"/>
  <c r="G92724" i="1"/>
  <c r="G41490" i="1"/>
  <c r="G80591" i="1"/>
  <c r="G92725" i="1"/>
  <c r="G29223" i="1"/>
  <c r="G67904" i="1"/>
  <c r="G47964" i="1"/>
  <c r="G86596" i="1"/>
  <c r="G80592" i="1"/>
  <c r="G47965" i="1"/>
  <c r="G41491" i="1"/>
  <c r="G41492" i="1"/>
  <c r="G4532" i="1"/>
  <c r="G54533" i="1"/>
  <c r="G4533" i="1"/>
  <c r="G9998" i="1"/>
  <c r="G80593" i="1"/>
  <c r="G61206" i="1"/>
  <c r="G16825" i="1"/>
  <c r="G16826" i="1"/>
  <c r="G24917" i="1"/>
  <c r="G35533" i="1"/>
  <c r="G9999" i="1"/>
  <c r="G35534" i="1"/>
  <c r="G67905" i="1"/>
  <c r="G92726" i="1"/>
  <c r="G61207" i="1"/>
  <c r="G822" i="1"/>
  <c r="G24918" i="1"/>
  <c r="G35535" i="1"/>
  <c r="G80594" i="1"/>
  <c r="G2199" i="1"/>
  <c r="G86597" i="1"/>
  <c r="G35536" i="1"/>
  <c r="G61208" i="1"/>
  <c r="G67906" i="1"/>
  <c r="G10000" i="1"/>
  <c r="G54534" i="1"/>
  <c r="G41493" i="1"/>
  <c r="G29224" i="1"/>
  <c r="G2200" i="1"/>
  <c r="G92727" i="1"/>
  <c r="G6877" i="1"/>
  <c r="G54535" i="1"/>
  <c r="G67907" i="1"/>
  <c r="G35537" i="1"/>
  <c r="G10001" i="1"/>
  <c r="G74551" i="1"/>
  <c r="G823" i="1"/>
  <c r="G86598" i="1"/>
  <c r="G74552" i="1"/>
  <c r="G92728" i="1"/>
  <c r="G4534" i="1"/>
  <c r="G74553" i="1"/>
  <c r="G67908" i="1"/>
  <c r="G86599" i="1"/>
  <c r="G61209" i="1"/>
  <c r="G61210" i="1"/>
  <c r="G29225" i="1"/>
  <c r="G54536" i="1"/>
  <c r="G80595" i="1"/>
  <c r="G80596" i="1"/>
  <c r="G41494" i="1"/>
  <c r="G92729" i="1"/>
  <c r="G35538" i="1"/>
  <c r="G80597" i="1"/>
  <c r="G41495" i="1"/>
  <c r="G35539" i="1"/>
  <c r="G35540" i="1"/>
  <c r="G54537" i="1"/>
  <c r="G47966" i="1"/>
  <c r="G61211" i="1"/>
  <c r="G92730" i="1"/>
  <c r="G13248" i="1"/>
  <c r="G2201" i="1"/>
  <c r="G24919" i="1"/>
  <c r="G74554" i="1"/>
  <c r="G61212" i="1"/>
  <c r="G67909" i="1"/>
  <c r="G80598" i="1"/>
  <c r="G41496" i="1"/>
  <c r="G80599" i="1"/>
  <c r="G61213" i="1"/>
  <c r="G61214" i="1"/>
  <c r="G6878" i="1"/>
  <c r="G54538" i="1"/>
  <c r="G61215" i="1"/>
  <c r="G47967" i="1"/>
  <c r="G80600" i="1"/>
  <c r="G29226" i="1"/>
  <c r="G29227" i="1"/>
  <c r="G74555" i="1"/>
  <c r="G86600" i="1"/>
  <c r="G92731" i="1"/>
  <c r="G54539" i="1"/>
  <c r="G35541" i="1"/>
  <c r="G67910" i="1"/>
  <c r="G16827" i="1"/>
  <c r="G86601" i="1"/>
  <c r="G67911" i="1"/>
  <c r="G35542" i="1"/>
  <c r="G20851" i="1"/>
  <c r="G47968" i="1"/>
  <c r="G54540" i="1"/>
  <c r="G35543" i="1"/>
  <c r="G92732" i="1"/>
  <c r="G35544" i="1"/>
  <c r="G41497" i="1"/>
  <c r="G10002" i="1"/>
  <c r="G20852" i="1"/>
  <c r="G54541" i="1"/>
  <c r="G35545" i="1"/>
  <c r="G16828" i="1"/>
  <c r="G86602" i="1"/>
  <c r="G24920" i="1"/>
  <c r="G13249" i="1"/>
  <c r="G24921" i="1"/>
  <c r="G29228" i="1"/>
  <c r="G67912" i="1"/>
  <c r="G80601" i="1"/>
  <c r="G47969" i="1"/>
  <c r="G20853" i="1"/>
  <c r="G74556" i="1"/>
  <c r="G16829" i="1"/>
  <c r="G92733" i="1"/>
  <c r="G6879" i="1"/>
  <c r="G54542" i="1"/>
  <c r="G41498" i="1"/>
  <c r="G29229" i="1"/>
  <c r="G20854" i="1"/>
  <c r="G2202" i="1"/>
  <c r="G4535" i="1"/>
  <c r="G67913" i="1"/>
  <c r="G16830" i="1"/>
  <c r="G208" i="1"/>
  <c r="G16831" i="1"/>
  <c r="G16832" i="1"/>
  <c r="G13250" i="1"/>
  <c r="G2203" i="1"/>
  <c r="G61216" i="1"/>
  <c r="G29230" i="1"/>
  <c r="G74557" i="1"/>
  <c r="G67914" i="1"/>
  <c r="G86603" i="1"/>
  <c r="G35546" i="1"/>
  <c r="G10003" i="1"/>
  <c r="G6880" i="1"/>
  <c r="G67915" i="1"/>
  <c r="G80602" i="1"/>
  <c r="G54543" i="1"/>
  <c r="G54544" i="1"/>
  <c r="G29231" i="1"/>
  <c r="G13251" i="1"/>
  <c r="G80603" i="1"/>
  <c r="G16833" i="1"/>
  <c r="G67916" i="1"/>
  <c r="G13252" i="1"/>
  <c r="G54545" i="1"/>
  <c r="G54546" i="1"/>
  <c r="G6881" i="1"/>
  <c r="G35547" i="1"/>
  <c r="G92734" i="1"/>
  <c r="G35548" i="1"/>
  <c r="G74558" i="1"/>
  <c r="G61217" i="1"/>
  <c r="G35549" i="1"/>
  <c r="G86604" i="1"/>
  <c r="G6882" i="1"/>
  <c r="G74559" i="1"/>
  <c r="G29232" i="1"/>
  <c r="G74560" i="1"/>
  <c r="G20855" i="1"/>
  <c r="G20856" i="1"/>
  <c r="G86605" i="1"/>
  <c r="G86606" i="1"/>
  <c r="G41499" i="1"/>
  <c r="G10004" i="1"/>
  <c r="G6883" i="1"/>
  <c r="G4536" i="1"/>
  <c r="G67917" i="1"/>
  <c r="G41500" i="1"/>
  <c r="G47970" i="1"/>
  <c r="G20857" i="1"/>
  <c r="G16834" i="1"/>
  <c r="G86607" i="1"/>
  <c r="G29233" i="1"/>
  <c r="G29234" i="1"/>
  <c r="G80604" i="1"/>
  <c r="G86608" i="1"/>
  <c r="G16835" i="1"/>
  <c r="G54547" i="1"/>
  <c r="G86609" i="1"/>
  <c r="G10005" i="1"/>
  <c r="G24922" i="1"/>
  <c r="G92735" i="1"/>
  <c r="G61218" i="1"/>
  <c r="G74561" i="1"/>
  <c r="G16836" i="1"/>
  <c r="G10006" i="1"/>
  <c r="G35550" i="1"/>
  <c r="G10007" i="1"/>
  <c r="G86610" i="1"/>
  <c r="G80605" i="1"/>
  <c r="G54548" i="1"/>
  <c r="G29235" i="1"/>
  <c r="G80606" i="1"/>
  <c r="G67918" i="1"/>
  <c r="G47971" i="1"/>
  <c r="G92736" i="1"/>
  <c r="G10008" i="1"/>
  <c r="G74562" i="1"/>
  <c r="G13253" i="1"/>
  <c r="G61219" i="1"/>
  <c r="G74563" i="1"/>
  <c r="G10009" i="1"/>
  <c r="G61220" i="1"/>
  <c r="G35551" i="1"/>
  <c r="G92737" i="1"/>
  <c r="G41501" i="1"/>
  <c r="G61221" i="1"/>
  <c r="G80607" i="1"/>
  <c r="G10010" i="1"/>
  <c r="G41502" i="1"/>
  <c r="G4537" i="1"/>
  <c r="G61222" i="1"/>
  <c r="G13254" i="1"/>
  <c r="G24923" i="1"/>
  <c r="G61223" i="1"/>
  <c r="G10011" i="1"/>
  <c r="G47972" i="1"/>
  <c r="G10012" i="1"/>
  <c r="G13255" i="1"/>
  <c r="G24924" i="1"/>
  <c r="G47973" i="1"/>
  <c r="G61224" i="1"/>
  <c r="G41503" i="1"/>
  <c r="G13256" i="1"/>
  <c r="G74564" i="1"/>
  <c r="G35552" i="1"/>
  <c r="G47974" i="1"/>
  <c r="G92738" i="1"/>
  <c r="G86611" i="1"/>
  <c r="G92739" i="1"/>
  <c r="G80608" i="1"/>
  <c r="G86612" i="1"/>
  <c r="G41504" i="1"/>
  <c r="G24925" i="1"/>
  <c r="G67919" i="1"/>
  <c r="G74565" i="1"/>
  <c r="G35553" i="1"/>
  <c r="G86613" i="1"/>
  <c r="G20858" i="1"/>
  <c r="G35554" i="1"/>
  <c r="G61225" i="1"/>
  <c r="G92740" i="1"/>
  <c r="G61226" i="1"/>
  <c r="G24926" i="1"/>
  <c r="G54549" i="1"/>
  <c r="G67920" i="1"/>
  <c r="G16837" i="1"/>
  <c r="G54550" i="1"/>
  <c r="G54551" i="1"/>
  <c r="G10013" i="1"/>
  <c r="G20859" i="1"/>
  <c r="G74566" i="1"/>
  <c r="G13257" i="1"/>
  <c r="G24927" i="1"/>
  <c r="G86614" i="1"/>
  <c r="G74567" i="1"/>
  <c r="G74568" i="1"/>
  <c r="G209" i="1"/>
  <c r="G67921" i="1"/>
  <c r="G16838" i="1"/>
  <c r="G2204" i="1"/>
  <c r="G67922" i="1"/>
  <c r="G67923" i="1"/>
  <c r="G41505" i="1"/>
  <c r="G67924" i="1"/>
  <c r="G61227" i="1"/>
  <c r="G13258" i="1"/>
  <c r="G80609" i="1"/>
  <c r="G47975" i="1"/>
  <c r="G74569" i="1"/>
  <c r="G2205" i="1"/>
  <c r="G6884" i="1"/>
  <c r="G80610" i="1"/>
  <c r="G13259" i="1"/>
  <c r="G80611" i="1"/>
  <c r="G6885" i="1"/>
  <c r="G74570" i="1"/>
  <c r="G92741" i="1"/>
  <c r="G61228" i="1"/>
  <c r="G29236" i="1"/>
  <c r="G41506" i="1"/>
  <c r="G10014" i="1"/>
  <c r="G47976" i="1"/>
  <c r="G80612" i="1"/>
  <c r="G80613" i="1"/>
  <c r="G92742" i="1"/>
  <c r="G6886" i="1"/>
  <c r="G92743" i="1"/>
  <c r="G61229" i="1"/>
  <c r="G86615" i="1"/>
  <c r="G35555" i="1"/>
  <c r="G4538" i="1"/>
  <c r="G74571" i="1"/>
  <c r="G41507" i="1"/>
  <c r="G54552" i="1"/>
  <c r="G86616" i="1"/>
  <c r="G54553" i="1"/>
  <c r="G2206" i="1"/>
  <c r="G54554" i="1"/>
  <c r="G35556" i="1"/>
  <c r="G35557" i="1"/>
  <c r="G35558" i="1"/>
  <c r="G2207" i="1"/>
  <c r="G61230" i="1"/>
  <c r="G74572" i="1"/>
  <c r="G35559" i="1"/>
  <c r="G86617" i="1"/>
  <c r="G41508" i="1"/>
  <c r="G41509" i="1"/>
  <c r="G86618" i="1"/>
  <c r="G54555" i="1"/>
  <c r="G80614" i="1"/>
  <c r="G80615" i="1"/>
  <c r="G92744" i="1"/>
  <c r="G54556" i="1"/>
  <c r="G80616" i="1"/>
  <c r="G86619" i="1"/>
  <c r="G29237" i="1"/>
  <c r="G61231" i="1"/>
  <c r="G47977" i="1"/>
  <c r="G86620" i="1"/>
  <c r="G61232" i="1"/>
  <c r="G74573" i="1"/>
  <c r="G80617" i="1"/>
  <c r="G54557" i="1"/>
  <c r="G80618" i="1"/>
  <c r="G67925" i="1"/>
  <c r="G16839" i="1"/>
  <c r="G24928" i="1"/>
  <c r="G54558" i="1"/>
  <c r="G2208" i="1"/>
  <c r="G74574" i="1"/>
  <c r="G86621" i="1"/>
  <c r="G47978" i="1"/>
  <c r="G20860" i="1"/>
  <c r="G29238" i="1"/>
  <c r="G67926" i="1"/>
  <c r="G74575" i="1"/>
  <c r="G16840" i="1"/>
  <c r="G35560" i="1"/>
  <c r="G16841" i="1"/>
  <c r="G86622" i="1"/>
  <c r="G74576" i="1"/>
  <c r="G13260" i="1"/>
  <c r="G54559" i="1"/>
  <c r="G10015" i="1"/>
  <c r="G35561" i="1"/>
  <c r="G54560" i="1"/>
  <c r="G29239" i="1"/>
  <c r="G41510" i="1"/>
  <c r="G80619" i="1"/>
  <c r="G92745" i="1"/>
  <c r="G4539" i="1"/>
  <c r="G67927" i="1"/>
  <c r="G54561" i="1"/>
  <c r="G74577" i="1"/>
  <c r="G10016" i="1"/>
  <c r="G86623" i="1"/>
  <c r="G24929" i="1"/>
  <c r="G6887" i="1"/>
  <c r="G13261" i="1"/>
  <c r="G29240" i="1"/>
  <c r="G35562" i="1"/>
  <c r="G61233" i="1"/>
  <c r="G2209" i="1"/>
  <c r="G92746" i="1"/>
  <c r="G24930" i="1"/>
  <c r="G74578" i="1"/>
  <c r="G35563" i="1"/>
  <c r="G41511" i="1"/>
  <c r="G47979" i="1"/>
  <c r="G86624" i="1"/>
  <c r="G20861" i="1"/>
  <c r="G74579" i="1"/>
  <c r="G86625" i="1"/>
  <c r="G13262" i="1"/>
  <c r="G24931" i="1"/>
  <c r="G13263" i="1"/>
  <c r="G47980" i="1"/>
  <c r="G4540" i="1"/>
  <c r="G41512" i="1"/>
  <c r="G80620" i="1"/>
  <c r="G41513" i="1"/>
  <c r="G86626" i="1"/>
  <c r="G47981" i="1"/>
  <c r="G20862" i="1"/>
  <c r="G54562" i="1"/>
  <c r="G74580" i="1"/>
  <c r="G29241" i="1"/>
  <c r="G20863" i="1"/>
  <c r="G24932" i="1"/>
  <c r="G47982" i="1"/>
  <c r="G24933" i="1"/>
  <c r="G92747" i="1"/>
  <c r="G74581" i="1"/>
  <c r="G16842" i="1"/>
  <c r="G41514" i="1"/>
  <c r="G35564" i="1"/>
  <c r="G67928" i="1"/>
  <c r="G16843" i="1"/>
  <c r="G13264" i="1"/>
  <c r="G47983" i="1"/>
  <c r="G20864" i="1"/>
  <c r="G61234" i="1"/>
  <c r="G67929" i="1"/>
  <c r="G24934" i="1"/>
  <c r="G61235" i="1"/>
  <c r="G67930" i="1"/>
  <c r="G29242" i="1"/>
  <c r="G29243" i="1"/>
  <c r="G86627" i="1"/>
  <c r="G74582" i="1"/>
  <c r="G824" i="1"/>
  <c r="G35565" i="1"/>
  <c r="G16844" i="1"/>
  <c r="G47984" i="1"/>
  <c r="G86628" i="1"/>
  <c r="G92748" i="1"/>
  <c r="G54563" i="1"/>
  <c r="G61236" i="1"/>
  <c r="G80621" i="1"/>
  <c r="G6888" i="1"/>
  <c r="G80622" i="1"/>
  <c r="G20865" i="1"/>
  <c r="G10017" i="1"/>
  <c r="G86629" i="1"/>
  <c r="G92749" i="1"/>
  <c r="G20866" i="1"/>
  <c r="G4541" i="1"/>
  <c r="G35566" i="1"/>
  <c r="G92750" i="1"/>
  <c r="G67931" i="1"/>
  <c r="G47985" i="1"/>
  <c r="G86630" i="1"/>
  <c r="G92751" i="1"/>
  <c r="G4542" i="1"/>
  <c r="G47986" i="1"/>
  <c r="G67932" i="1"/>
  <c r="G13265" i="1"/>
  <c r="G54564" i="1"/>
  <c r="G54565" i="1"/>
  <c r="G74583" i="1"/>
  <c r="G4543" i="1"/>
  <c r="G74584" i="1"/>
  <c r="G20867" i="1"/>
  <c r="G210" i="1"/>
  <c r="G6889" i="1"/>
  <c r="G67933" i="1"/>
  <c r="G80623" i="1"/>
  <c r="G67934" i="1"/>
  <c r="G41515" i="1"/>
  <c r="G47987" i="1"/>
  <c r="G41516" i="1"/>
  <c r="G47988" i="1"/>
  <c r="G54566" i="1"/>
  <c r="G74585" i="1"/>
  <c r="G35567" i="1"/>
  <c r="G74586" i="1"/>
  <c r="G74587" i="1"/>
  <c r="G54567" i="1"/>
  <c r="G92752" i="1"/>
  <c r="G13266" i="1"/>
  <c r="G29244" i="1"/>
  <c r="G13267" i="1"/>
  <c r="G41517" i="1"/>
  <c r="G47989" i="1"/>
  <c r="G67935" i="1"/>
  <c r="G16845" i="1"/>
  <c r="G61237" i="1"/>
  <c r="G80624" i="1"/>
  <c r="G86631" i="1"/>
  <c r="G29245" i="1"/>
  <c r="G61238" i="1"/>
  <c r="G67936" i="1"/>
  <c r="G2210" i="1"/>
  <c r="G54568" i="1"/>
  <c r="G61239" i="1"/>
  <c r="G29246" i="1"/>
  <c r="G29247" i="1"/>
  <c r="G29248" i="1"/>
  <c r="G54569" i="1"/>
  <c r="G54570" i="1"/>
  <c r="G20868" i="1"/>
  <c r="G67937" i="1"/>
  <c r="G4544" i="1"/>
  <c r="G16846" i="1"/>
  <c r="G54571" i="1"/>
  <c r="G61240" i="1"/>
  <c r="G80625" i="1"/>
  <c r="G4545" i="1"/>
  <c r="G24935" i="1"/>
  <c r="G74588" i="1"/>
  <c r="G35568" i="1"/>
  <c r="G47990" i="1"/>
  <c r="G2211" i="1"/>
  <c r="G2212" i="1"/>
  <c r="G41518" i="1"/>
  <c r="G61241" i="1"/>
  <c r="G29249" i="1"/>
  <c r="G74589" i="1"/>
  <c r="G47991" i="1"/>
  <c r="G54572" i="1"/>
  <c r="G10018" i="1"/>
  <c r="G41519" i="1"/>
  <c r="G47992" i="1"/>
  <c r="G41520" i="1"/>
  <c r="G74590" i="1"/>
  <c r="G54573" i="1"/>
  <c r="G74591" i="1"/>
  <c r="G41521" i="1"/>
  <c r="G825" i="1"/>
  <c r="G61242" i="1"/>
  <c r="G20869" i="1"/>
  <c r="G13268" i="1"/>
  <c r="G24936" i="1"/>
  <c r="G54574" i="1"/>
  <c r="G29250" i="1"/>
  <c r="G67938" i="1"/>
  <c r="G10019" i="1"/>
  <c r="G92753" i="1"/>
  <c r="G35569" i="1"/>
  <c r="G10020" i="1"/>
  <c r="G80626" i="1"/>
  <c r="G29251" i="1"/>
  <c r="G92754" i="1"/>
  <c r="G16847" i="1"/>
  <c r="G41522" i="1"/>
  <c r="G74592" i="1"/>
  <c r="G16848" i="1"/>
  <c r="G29252" i="1"/>
  <c r="G80627" i="1"/>
  <c r="G92755" i="1"/>
  <c r="G35570" i="1"/>
  <c r="G47993" i="1"/>
  <c r="G2213" i="1"/>
  <c r="G35571" i="1"/>
  <c r="G86632" i="1"/>
  <c r="G24937" i="1"/>
  <c r="G54575" i="1"/>
  <c r="G47994" i="1"/>
  <c r="G67939" i="1"/>
  <c r="G2214" i="1"/>
  <c r="G74593" i="1"/>
  <c r="G47995" i="1"/>
  <c r="G41523" i="1"/>
  <c r="G24938" i="1"/>
  <c r="G6890" i="1"/>
  <c r="G20870" i="1"/>
  <c r="G80628" i="1"/>
  <c r="G47996" i="1"/>
  <c r="G29253" i="1"/>
  <c r="G41524" i="1"/>
  <c r="G86633" i="1"/>
  <c r="G35572" i="1"/>
  <c r="G86634" i="1"/>
  <c r="G54576" i="1"/>
  <c r="G41525" i="1"/>
  <c r="G10021" i="1"/>
  <c r="G35573" i="1"/>
  <c r="G47997" i="1"/>
  <c r="G41526" i="1"/>
  <c r="G6891" i="1"/>
  <c r="G92756" i="1"/>
  <c r="G67940" i="1"/>
  <c r="G92757" i="1"/>
  <c r="G54577" i="1"/>
  <c r="G24939" i="1"/>
  <c r="G86635" i="1"/>
  <c r="G61243" i="1"/>
  <c r="G29254" i="1"/>
  <c r="G80629" i="1"/>
  <c r="G92758" i="1"/>
  <c r="G92759" i="1"/>
  <c r="G41527" i="1"/>
  <c r="G74594" i="1"/>
  <c r="G10022" i="1"/>
  <c r="G47998" i="1"/>
  <c r="G74595" i="1"/>
  <c r="G35574" i="1"/>
  <c r="G92760" i="1"/>
  <c r="G74596" i="1"/>
  <c r="G61244" i="1"/>
  <c r="G20871" i="1"/>
  <c r="G86636" i="1"/>
  <c r="G86637" i="1"/>
  <c r="G54578" i="1"/>
  <c r="G47999" i="1"/>
  <c r="G74597" i="1"/>
  <c r="G80630" i="1"/>
  <c r="G29255" i="1"/>
  <c r="G86638" i="1"/>
  <c r="G24940" i="1"/>
  <c r="G10023" i="1"/>
  <c r="G67941" i="1"/>
  <c r="G80631" i="1"/>
  <c r="G16849" i="1"/>
  <c r="G20872" i="1"/>
  <c r="G826" i="1"/>
  <c r="G86639" i="1"/>
  <c r="G80632" i="1"/>
  <c r="G92761" i="1"/>
  <c r="G35575" i="1"/>
  <c r="G86640" i="1"/>
  <c r="G13269" i="1"/>
  <c r="G74598" i="1"/>
  <c r="G54579" i="1"/>
  <c r="G54580" i="1"/>
  <c r="G48000" i="1"/>
  <c r="G41528" i="1"/>
  <c r="G61245" i="1"/>
  <c r="G48001" i="1"/>
  <c r="G61246" i="1"/>
  <c r="G67942" i="1"/>
  <c r="G86641" i="1"/>
  <c r="G61247" i="1"/>
  <c r="G80633" i="1"/>
  <c r="G74599" i="1"/>
  <c r="G80634" i="1"/>
  <c r="G54581" i="1"/>
  <c r="G61248" i="1"/>
  <c r="G80635" i="1"/>
  <c r="G48002" i="1"/>
  <c r="G20873" i="1"/>
  <c r="G80636" i="1"/>
  <c r="G4546" i="1"/>
  <c r="G35576" i="1"/>
  <c r="G92762" i="1"/>
  <c r="G67943" i="1"/>
  <c r="G29256" i="1"/>
  <c r="G48003" i="1"/>
  <c r="G48004" i="1"/>
  <c r="G16850" i="1"/>
  <c r="G13270" i="1"/>
  <c r="G92763" i="1"/>
  <c r="G48005" i="1"/>
  <c r="G54582" i="1"/>
  <c r="G10024" i="1"/>
  <c r="G24941" i="1"/>
  <c r="G54583" i="1"/>
  <c r="G2215" i="1"/>
  <c r="G24942" i="1"/>
  <c r="G86642" i="1"/>
  <c r="G4547" i="1"/>
  <c r="G80637" i="1"/>
  <c r="G48006" i="1"/>
  <c r="G61249" i="1"/>
  <c r="G4548" i="1"/>
  <c r="G80638" i="1"/>
  <c r="G92764" i="1"/>
  <c r="G20874" i="1"/>
  <c r="G13271" i="1"/>
  <c r="G48007" i="1"/>
  <c r="G35577" i="1"/>
  <c r="G10025" i="1"/>
  <c r="G24943" i="1"/>
  <c r="G4549" i="1"/>
  <c r="G41529" i="1"/>
  <c r="G74600" i="1"/>
  <c r="G41530" i="1"/>
  <c r="G54584" i="1"/>
  <c r="G35578" i="1"/>
  <c r="G80639" i="1"/>
  <c r="G41531" i="1"/>
  <c r="G74601" i="1"/>
  <c r="G54585" i="1"/>
  <c r="G86643" i="1"/>
  <c r="G54586" i="1"/>
  <c r="G35579" i="1"/>
  <c r="G29257" i="1"/>
  <c r="G86644" i="1"/>
  <c r="G48008" i="1"/>
  <c r="G6892" i="1"/>
  <c r="G41532" i="1"/>
  <c r="G41533" i="1"/>
  <c r="G67944" i="1"/>
  <c r="G16851" i="1"/>
  <c r="G61250" i="1"/>
  <c r="G74602" i="1"/>
  <c r="G827" i="1"/>
  <c r="G86645" i="1"/>
  <c r="G61251" i="1"/>
  <c r="G61252" i="1"/>
  <c r="G20875" i="1"/>
  <c r="G54587" i="1"/>
  <c r="G67945" i="1"/>
  <c r="G10026" i="1"/>
  <c r="G54588" i="1"/>
  <c r="G6893" i="1"/>
  <c r="G35580" i="1"/>
  <c r="G67946" i="1"/>
  <c r="G4550" i="1"/>
  <c r="G6894" i="1"/>
  <c r="G41534" i="1"/>
  <c r="G86646" i="1"/>
  <c r="G80640" i="1"/>
  <c r="G29258" i="1"/>
  <c r="G48009" i="1"/>
  <c r="G24944" i="1"/>
  <c r="G74603" i="1"/>
  <c r="G16852" i="1"/>
  <c r="G10027" i="1"/>
  <c r="G74604" i="1"/>
  <c r="G10028" i="1"/>
  <c r="G13272" i="1"/>
  <c r="G16853" i="1"/>
  <c r="G20876" i="1"/>
  <c r="G67947" i="1"/>
  <c r="G41535" i="1"/>
  <c r="G16854" i="1"/>
  <c r="G10029" i="1"/>
  <c r="G48010" i="1"/>
  <c r="G29259" i="1"/>
  <c r="G35581" i="1"/>
  <c r="G67948" i="1"/>
  <c r="G92765" i="1"/>
  <c r="G74605" i="1"/>
  <c r="G24945" i="1"/>
  <c r="G24946" i="1"/>
  <c r="G86647" i="1"/>
  <c r="G6895" i="1"/>
  <c r="G35582" i="1"/>
  <c r="G35583" i="1"/>
  <c r="G67949" i="1"/>
  <c r="G92766" i="1"/>
  <c r="G92767" i="1"/>
  <c r="G6896" i="1"/>
  <c r="G80641" i="1"/>
  <c r="G92768" i="1"/>
  <c r="G828" i="1"/>
  <c r="G24947" i="1"/>
  <c r="G74606" i="1"/>
  <c r="G35584" i="1"/>
  <c r="G20877" i="1"/>
  <c r="G80642" i="1"/>
  <c r="G61253" i="1"/>
  <c r="G16855" i="1"/>
  <c r="G67950" i="1"/>
  <c r="G35585" i="1"/>
  <c r="G10030" i="1"/>
  <c r="G61254" i="1"/>
  <c r="G29260" i="1"/>
  <c r="G80643" i="1"/>
  <c r="G4551" i="1"/>
  <c r="G35586" i="1"/>
  <c r="G10031" i="1"/>
  <c r="G54589" i="1"/>
  <c r="G13273" i="1"/>
  <c r="G86648" i="1"/>
  <c r="G61255" i="1"/>
  <c r="G80644" i="1"/>
  <c r="G29261" i="1"/>
  <c r="G2216" i="1"/>
  <c r="G74607" i="1"/>
  <c r="G211" i="1"/>
  <c r="G92769" i="1"/>
  <c r="G54590" i="1"/>
  <c r="G41536" i="1"/>
  <c r="G4552" i="1"/>
  <c r="G16856" i="1"/>
  <c r="G20878" i="1"/>
  <c r="G54591" i="1"/>
  <c r="G54592" i="1"/>
  <c r="G48011" i="1"/>
  <c r="G86649" i="1"/>
  <c r="G35587" i="1"/>
  <c r="G20879" i="1"/>
  <c r="G61256" i="1"/>
  <c r="G48012" i="1"/>
  <c r="G54593" i="1"/>
  <c r="G41537" i="1"/>
  <c r="G54594" i="1"/>
  <c r="G92770" i="1"/>
  <c r="G16857" i="1"/>
  <c r="G61257" i="1"/>
  <c r="G67951" i="1"/>
  <c r="G41538" i="1"/>
  <c r="G80645" i="1"/>
  <c r="G61258" i="1"/>
  <c r="G4553" i="1"/>
  <c r="G92771" i="1"/>
  <c r="G24948" i="1"/>
  <c r="G20880" i="1"/>
  <c r="G92772" i="1"/>
  <c r="G35588" i="1"/>
  <c r="G54595" i="1"/>
  <c r="G4554" i="1"/>
  <c r="G13274" i="1"/>
  <c r="G35589" i="1"/>
  <c r="G61259" i="1"/>
  <c r="G48013" i="1"/>
  <c r="G92773" i="1"/>
  <c r="G20881" i="1"/>
  <c r="G61260" i="1"/>
  <c r="G10032" i="1"/>
  <c r="G74608" i="1"/>
  <c r="G16858" i="1"/>
  <c r="G54596" i="1"/>
  <c r="G86650" i="1"/>
  <c r="G16859" i="1"/>
  <c r="G54597" i="1"/>
  <c r="G2217" i="1"/>
  <c r="G48014" i="1"/>
  <c r="G74609" i="1"/>
  <c r="G54598" i="1"/>
  <c r="G16860" i="1"/>
  <c r="G48015" i="1"/>
  <c r="G29262" i="1"/>
  <c r="G92774" i="1"/>
  <c r="G74610" i="1"/>
  <c r="G10033" i="1"/>
  <c r="G80646" i="1"/>
  <c r="G86651" i="1"/>
  <c r="G92775" i="1"/>
  <c r="G61261" i="1"/>
  <c r="G4555" i="1"/>
  <c r="G67952" i="1"/>
  <c r="G24949" i="1"/>
  <c r="G13275" i="1"/>
  <c r="G24950" i="1"/>
  <c r="G29263" i="1"/>
  <c r="G35590" i="1"/>
  <c r="G67953" i="1"/>
  <c r="G35591" i="1"/>
  <c r="G35592" i="1"/>
  <c r="G54599" i="1"/>
  <c r="G48016" i="1"/>
  <c r="G67954" i="1"/>
  <c r="G92776" i="1"/>
  <c r="G48017" i="1"/>
  <c r="G48018" i="1"/>
  <c r="G4556" i="1"/>
  <c r="G35593" i="1"/>
  <c r="G6897" i="1"/>
  <c r="G16861" i="1"/>
  <c r="G24951" i="1"/>
  <c r="G61262" i="1"/>
  <c r="G61263" i="1"/>
  <c r="G67955" i="1"/>
  <c r="G35594" i="1"/>
  <c r="G86652" i="1"/>
  <c r="G20882" i="1"/>
  <c r="G20883" i="1"/>
  <c r="G74611" i="1"/>
  <c r="G35595" i="1"/>
  <c r="G67956" i="1"/>
  <c r="G6898" i="1"/>
  <c r="G54600" i="1"/>
  <c r="G13276" i="1"/>
  <c r="G61264" i="1"/>
  <c r="G35596" i="1"/>
  <c r="G67957" i="1"/>
  <c r="G61265" i="1"/>
  <c r="G13277" i="1"/>
  <c r="G80647" i="1"/>
  <c r="G6899" i="1"/>
  <c r="G6900" i="1"/>
  <c r="G24952" i="1"/>
  <c r="G48019" i="1"/>
  <c r="G67958" i="1"/>
  <c r="G74612" i="1"/>
  <c r="G35597" i="1"/>
  <c r="G24953" i="1"/>
  <c r="G54601" i="1"/>
  <c r="G48020" i="1"/>
  <c r="G41539" i="1"/>
  <c r="G67959" i="1"/>
  <c r="G86653" i="1"/>
  <c r="G16862" i="1"/>
  <c r="G92777" i="1"/>
  <c r="G35598" i="1"/>
  <c r="G67960" i="1"/>
  <c r="G41540" i="1"/>
  <c r="G92778" i="1"/>
  <c r="G54602" i="1"/>
  <c r="G92779" i="1"/>
  <c r="G41541" i="1"/>
  <c r="G61266" i="1"/>
  <c r="G67961" i="1"/>
  <c r="G67962" i="1"/>
  <c r="G13278" i="1"/>
  <c r="G13279" i="1"/>
  <c r="G67963" i="1"/>
  <c r="G16863" i="1"/>
  <c r="G74613" i="1"/>
  <c r="G92780" i="1"/>
  <c r="G61267" i="1"/>
  <c r="G54603" i="1"/>
  <c r="G29264" i="1"/>
  <c r="G35599" i="1"/>
  <c r="G61268" i="1"/>
  <c r="G86654" i="1"/>
  <c r="G48021" i="1"/>
  <c r="G29265" i="1"/>
  <c r="G74614" i="1"/>
  <c r="G92781" i="1"/>
  <c r="G10034" i="1"/>
  <c r="G48022" i="1"/>
  <c r="G92782" i="1"/>
  <c r="G4557" i="1"/>
  <c r="G54604" i="1"/>
  <c r="G67964" i="1"/>
  <c r="G61269" i="1"/>
  <c r="G92783" i="1"/>
  <c r="G13280" i="1"/>
  <c r="G48023" i="1"/>
  <c r="G24954" i="1"/>
  <c r="G24955" i="1"/>
  <c r="G48024" i="1"/>
  <c r="G61270" i="1"/>
  <c r="G80648" i="1"/>
  <c r="G61271" i="1"/>
  <c r="G48025" i="1"/>
  <c r="G829" i="1"/>
  <c r="G80649" i="1"/>
  <c r="G80650" i="1"/>
  <c r="G24956" i="1"/>
  <c r="G16864" i="1"/>
  <c r="G29266" i="1"/>
  <c r="G35600" i="1"/>
  <c r="G24957" i="1"/>
  <c r="G16865" i="1"/>
  <c r="G29267" i="1"/>
  <c r="G20884" i="1"/>
  <c r="G74615" i="1"/>
  <c r="G20885" i="1"/>
  <c r="G67965" i="1"/>
  <c r="G86655" i="1"/>
  <c r="G35601" i="1"/>
  <c r="G80651" i="1"/>
  <c r="G13281" i="1"/>
  <c r="G80652" i="1"/>
  <c r="G74616" i="1"/>
  <c r="G61272" i="1"/>
  <c r="G80653" i="1"/>
  <c r="G41542" i="1"/>
  <c r="G16866" i="1"/>
  <c r="G41543" i="1"/>
  <c r="G48026" i="1"/>
  <c r="G16867" i="1"/>
  <c r="G48027" i="1"/>
  <c r="G2218" i="1"/>
  <c r="G92784" i="1"/>
  <c r="G20886" i="1"/>
  <c r="G67966" i="1"/>
  <c r="G86656" i="1"/>
  <c r="G92785" i="1"/>
  <c r="G16868" i="1"/>
  <c r="G67967" i="1"/>
  <c r="G80654" i="1"/>
  <c r="G29268" i="1"/>
  <c r="G61273" i="1"/>
  <c r="G41544" i="1"/>
  <c r="G92786" i="1"/>
  <c r="G74617" i="1"/>
  <c r="G74618" i="1"/>
  <c r="G92787" i="1"/>
  <c r="G54605" i="1"/>
  <c r="G86657" i="1"/>
  <c r="G20887" i="1"/>
  <c r="G35602" i="1"/>
  <c r="G48028" i="1"/>
  <c r="G48029" i="1"/>
  <c r="G48030" i="1"/>
  <c r="G80655" i="1"/>
  <c r="G86658" i="1"/>
  <c r="G54606" i="1"/>
  <c r="G29269" i="1"/>
  <c r="G6901" i="1"/>
  <c r="G2219" i="1"/>
  <c r="G80656" i="1"/>
  <c r="G35603" i="1"/>
  <c r="G80657" i="1"/>
  <c r="G48031" i="1"/>
  <c r="G61274" i="1"/>
  <c r="G80658" i="1"/>
  <c r="G29270" i="1"/>
  <c r="G86659" i="1"/>
  <c r="G92788" i="1"/>
  <c r="G830" i="1"/>
  <c r="G6902" i="1"/>
  <c r="G61275" i="1"/>
  <c r="G16869" i="1"/>
  <c r="G2220" i="1"/>
  <c r="G80659" i="1"/>
  <c r="G61276" i="1"/>
  <c r="G41545" i="1"/>
  <c r="G86660" i="1"/>
  <c r="G61277" i="1"/>
  <c r="G92789" i="1"/>
  <c r="G20888" i="1"/>
  <c r="G29271" i="1"/>
  <c r="G13282" i="1"/>
  <c r="G86661" i="1"/>
  <c r="G61278" i="1"/>
  <c r="G13283" i="1"/>
  <c r="G74619" i="1"/>
  <c r="G13284" i="1"/>
  <c r="G48032" i="1"/>
  <c r="G54607" i="1"/>
  <c r="G35604" i="1"/>
  <c r="G61279" i="1"/>
  <c r="G74620" i="1"/>
  <c r="G4558" i="1"/>
  <c r="G41546" i="1"/>
  <c r="G80660" i="1"/>
  <c r="G41547" i="1"/>
  <c r="G67968" i="1"/>
  <c r="G48033" i="1"/>
  <c r="G16870" i="1"/>
  <c r="G20889" i="1"/>
  <c r="G24958" i="1"/>
  <c r="G24959" i="1"/>
  <c r="G67969" i="1"/>
  <c r="G92790" i="1"/>
  <c r="G2221" i="1"/>
  <c r="G80661" i="1"/>
  <c r="G61280" i="1"/>
  <c r="G29272" i="1"/>
  <c r="G86662" i="1"/>
  <c r="G29273" i="1"/>
  <c r="G61281" i="1"/>
  <c r="G6903" i="1"/>
  <c r="G20890" i="1"/>
  <c r="G61282" i="1"/>
  <c r="G80662" i="1"/>
  <c r="G54608" i="1"/>
  <c r="G35605" i="1"/>
  <c r="G61283" i="1"/>
  <c r="G10035" i="1"/>
  <c r="G6904" i="1"/>
  <c r="G54609" i="1"/>
  <c r="G86663" i="1"/>
  <c r="G29274" i="1"/>
  <c r="G16871" i="1"/>
  <c r="G61284" i="1"/>
  <c r="G92791" i="1"/>
  <c r="G35606" i="1"/>
  <c r="G67970" i="1"/>
  <c r="G48034" i="1"/>
  <c r="G35607" i="1"/>
  <c r="G13285" i="1"/>
  <c r="G80663" i="1"/>
  <c r="G48035" i="1"/>
  <c r="G41548" i="1"/>
  <c r="G16872" i="1"/>
  <c r="G67971" i="1"/>
  <c r="G41549" i="1"/>
  <c r="G24960" i="1"/>
  <c r="G54610" i="1"/>
  <c r="G24961" i="1"/>
  <c r="G80664" i="1"/>
  <c r="G29275" i="1"/>
  <c r="G10036" i="1"/>
  <c r="G13286" i="1"/>
  <c r="G61285" i="1"/>
  <c r="G24962" i="1"/>
  <c r="G86664" i="1"/>
  <c r="G16873" i="1"/>
  <c r="G61286" i="1"/>
  <c r="G20891" i="1"/>
  <c r="G74621" i="1"/>
  <c r="G24963" i="1"/>
  <c r="G61287" i="1"/>
  <c r="G92792" i="1"/>
  <c r="G35608" i="1"/>
  <c r="G92793" i="1"/>
  <c r="G6905" i="1"/>
  <c r="G86665" i="1"/>
  <c r="G74622" i="1"/>
  <c r="G54611" i="1"/>
  <c r="G41550" i="1"/>
  <c r="G74623" i="1"/>
  <c r="G41551" i="1"/>
  <c r="G41552" i="1"/>
  <c r="G80665" i="1"/>
  <c r="G35609" i="1"/>
  <c r="G48036" i="1"/>
  <c r="G4559" i="1"/>
  <c r="G54612" i="1"/>
  <c r="G67972" i="1"/>
  <c r="G4560" i="1"/>
  <c r="G41553" i="1"/>
  <c r="G29276" i="1"/>
  <c r="G20892" i="1"/>
  <c r="G92794" i="1"/>
  <c r="G20893" i="1"/>
  <c r="G29277" i="1"/>
  <c r="G41554" i="1"/>
  <c r="G4561" i="1"/>
  <c r="G92795" i="1"/>
  <c r="G13287" i="1"/>
  <c r="G86666" i="1"/>
  <c r="G86667" i="1"/>
  <c r="G35610" i="1"/>
  <c r="G48037" i="1"/>
  <c r="G86668" i="1"/>
  <c r="G92796" i="1"/>
  <c r="G74624" i="1"/>
  <c r="G10037" i="1"/>
  <c r="G54613" i="1"/>
  <c r="G20894" i="1"/>
  <c r="G35611" i="1"/>
  <c r="G41555" i="1"/>
  <c r="G35612" i="1"/>
  <c r="G41556" i="1"/>
  <c r="G35613" i="1"/>
  <c r="G35614" i="1"/>
  <c r="G54614" i="1"/>
  <c r="G92797" i="1"/>
  <c r="G35615" i="1"/>
  <c r="G92798" i="1"/>
  <c r="G61288" i="1"/>
  <c r="G2222" i="1"/>
  <c r="G74625" i="1"/>
  <c r="G48038" i="1"/>
  <c r="G16874" i="1"/>
  <c r="G29278" i="1"/>
  <c r="G74626" i="1"/>
  <c r="G67973" i="1"/>
  <c r="G24964" i="1"/>
  <c r="G61289" i="1"/>
  <c r="G16875" i="1"/>
  <c r="G48039" i="1"/>
  <c r="G4562" i="1"/>
  <c r="G13288" i="1"/>
  <c r="G48040" i="1"/>
  <c r="G35616" i="1"/>
  <c r="G35617" i="1"/>
  <c r="G80666" i="1"/>
  <c r="G35618" i="1"/>
  <c r="G48041" i="1"/>
  <c r="G48042" i="1"/>
  <c r="G6906" i="1"/>
  <c r="G80667" i="1"/>
  <c r="G54615" i="1"/>
  <c r="G74627" i="1"/>
  <c r="G61290" i="1"/>
  <c r="G80668" i="1"/>
  <c r="G24965" i="1"/>
  <c r="G74628" i="1"/>
  <c r="G35619" i="1"/>
  <c r="G16876" i="1"/>
  <c r="G54616" i="1"/>
  <c r="G24966" i="1"/>
  <c r="G92799" i="1"/>
  <c r="G80669" i="1"/>
  <c r="G61291" i="1"/>
  <c r="G61292" i="1"/>
  <c r="G61293" i="1"/>
  <c r="G80670" i="1"/>
  <c r="G86669" i="1"/>
  <c r="G20895" i="1"/>
  <c r="G48043" i="1"/>
  <c r="G80671" i="1"/>
  <c r="G35620" i="1"/>
  <c r="G16877" i="1"/>
  <c r="G20896" i="1"/>
  <c r="G67974" i="1"/>
  <c r="G86670" i="1"/>
  <c r="G41557" i="1"/>
  <c r="G20897" i="1"/>
  <c r="G41558" i="1"/>
  <c r="G67975" i="1"/>
  <c r="G54617" i="1"/>
  <c r="G48044" i="1"/>
  <c r="G67976" i="1"/>
  <c r="G41559" i="1"/>
  <c r="G29279" i="1"/>
  <c r="G74629" i="1"/>
  <c r="G61294" i="1"/>
  <c r="G24967" i="1"/>
  <c r="G80672" i="1"/>
  <c r="G92800" i="1"/>
  <c r="G41560" i="1"/>
  <c r="G35621" i="1"/>
  <c r="G74630" i="1"/>
  <c r="G20898" i="1"/>
  <c r="G48045" i="1"/>
  <c r="G86671" i="1"/>
  <c r="G29280" i="1"/>
  <c r="G80673" i="1"/>
  <c r="G29281" i="1"/>
  <c r="G35622" i="1"/>
  <c r="G80674" i="1"/>
  <c r="G29282" i="1"/>
  <c r="G6907" i="1"/>
  <c r="G41561" i="1"/>
  <c r="G54618" i="1"/>
  <c r="G35623" i="1"/>
  <c r="G80675" i="1"/>
  <c r="G20899" i="1"/>
  <c r="G35624" i="1"/>
  <c r="G24968" i="1"/>
  <c r="G54619" i="1"/>
  <c r="G29283" i="1"/>
  <c r="G74631" i="1"/>
  <c r="G48046" i="1"/>
  <c r="G29284" i="1"/>
  <c r="G2223" i="1"/>
  <c r="G20900" i="1"/>
  <c r="G48047" i="1"/>
  <c r="G29285" i="1"/>
  <c r="G24969" i="1"/>
  <c r="G48048" i="1"/>
  <c r="G10038" i="1"/>
  <c r="G35625" i="1"/>
  <c r="G86672" i="1"/>
  <c r="G20901" i="1"/>
  <c r="G67977" i="1"/>
  <c r="G61295" i="1"/>
  <c r="G86673" i="1"/>
  <c r="G41562" i="1"/>
  <c r="G41563" i="1"/>
  <c r="G20902" i="1"/>
  <c r="G13289" i="1"/>
  <c r="G74632" i="1"/>
  <c r="G16878" i="1"/>
  <c r="G92801" i="1"/>
  <c r="G10039" i="1"/>
  <c r="G74633" i="1"/>
  <c r="G74634" i="1"/>
  <c r="G92802" i="1"/>
  <c r="G86674" i="1"/>
  <c r="G6908" i="1"/>
  <c r="G29286" i="1"/>
  <c r="G74635" i="1"/>
  <c r="G80676" i="1"/>
  <c r="G54620" i="1"/>
  <c r="G20903" i="1"/>
  <c r="G24970" i="1"/>
  <c r="G6909" i="1"/>
  <c r="G54621" i="1"/>
  <c r="G61296" i="1"/>
  <c r="G54622" i="1"/>
  <c r="G6910" i="1"/>
  <c r="G74636" i="1"/>
  <c r="G92803" i="1"/>
  <c r="G54623" i="1"/>
  <c r="G86675" i="1"/>
  <c r="G67978" i="1"/>
  <c r="G41564" i="1"/>
  <c r="G831" i="1"/>
  <c r="G35626" i="1"/>
  <c r="G86676" i="1"/>
  <c r="G35627" i="1"/>
  <c r="G80677" i="1"/>
  <c r="G13290" i="1"/>
  <c r="G61297" i="1"/>
  <c r="G35628" i="1"/>
  <c r="G80678" i="1"/>
  <c r="G80679" i="1"/>
  <c r="G67979" i="1"/>
  <c r="G92804" i="1"/>
  <c r="G2224" i="1"/>
  <c r="G74637" i="1"/>
  <c r="G20904" i="1"/>
  <c r="G20905" i="1"/>
  <c r="G16879" i="1"/>
  <c r="G61298" i="1"/>
  <c r="G54624" i="1"/>
  <c r="G86677" i="1"/>
  <c r="G10040" i="1"/>
  <c r="G48049" i="1"/>
  <c r="G16880" i="1"/>
  <c r="G41565" i="1"/>
  <c r="G13291" i="1"/>
  <c r="G61299" i="1"/>
  <c r="G24971" i="1"/>
  <c r="G29287" i="1"/>
  <c r="G20906" i="1"/>
  <c r="G20907" i="1"/>
  <c r="G16881" i="1"/>
  <c r="G80680" i="1"/>
  <c r="G86678" i="1"/>
  <c r="G24972" i="1"/>
  <c r="G6911" i="1"/>
  <c r="G48050" i="1"/>
  <c r="G92805" i="1"/>
  <c r="G80681" i="1"/>
  <c r="G67980" i="1"/>
  <c r="G86679" i="1"/>
  <c r="G24973" i="1"/>
  <c r="G35629" i="1"/>
  <c r="G54625" i="1"/>
  <c r="G16882" i="1"/>
  <c r="G20908" i="1"/>
  <c r="G29288" i="1"/>
  <c r="G29289" i="1"/>
  <c r="G20909" i="1"/>
  <c r="G92806" i="1"/>
  <c r="G74638" i="1"/>
  <c r="G13292" i="1"/>
  <c r="G16883" i="1"/>
  <c r="G6912" i="1"/>
  <c r="G54626" i="1"/>
  <c r="G67981" i="1"/>
  <c r="G74639" i="1"/>
  <c r="G54627" i="1"/>
  <c r="G35630" i="1"/>
  <c r="G35631" i="1"/>
  <c r="G20910" i="1"/>
  <c r="G92807" i="1"/>
  <c r="G74640" i="1"/>
  <c r="G92808" i="1"/>
  <c r="G48051" i="1"/>
  <c r="G80682" i="1"/>
  <c r="G48052" i="1"/>
  <c r="G41566" i="1"/>
  <c r="G41567" i="1"/>
  <c r="G16884" i="1"/>
  <c r="G29290" i="1"/>
  <c r="G48053" i="1"/>
  <c r="G4563" i="1"/>
  <c r="G16885" i="1"/>
  <c r="G35632" i="1"/>
  <c r="G74641" i="1"/>
  <c r="G10041" i="1"/>
  <c r="G13293" i="1"/>
  <c r="G92809" i="1"/>
  <c r="G48054" i="1"/>
  <c r="G80683" i="1"/>
  <c r="G20911" i="1"/>
  <c r="G54628" i="1"/>
  <c r="G86680" i="1"/>
  <c r="G2225" i="1"/>
  <c r="G35633" i="1"/>
  <c r="G16886" i="1"/>
  <c r="G35634" i="1"/>
  <c r="G20912" i="1"/>
  <c r="G35635" i="1"/>
  <c r="G54629" i="1"/>
  <c r="G92810" i="1"/>
  <c r="G54630" i="1"/>
  <c r="G29291" i="1"/>
  <c r="G16887" i="1"/>
  <c r="G86681" i="1"/>
  <c r="G24974" i="1"/>
  <c r="G92811" i="1"/>
  <c r="G4564" i="1"/>
  <c r="G48055" i="1"/>
  <c r="G4565" i="1"/>
  <c r="G41568" i="1"/>
  <c r="G74642" i="1"/>
  <c r="G54631" i="1"/>
  <c r="G67982" i="1"/>
  <c r="G48056" i="1"/>
  <c r="G67983" i="1"/>
  <c r="G24975" i="1"/>
  <c r="G67984" i="1"/>
  <c r="G29292" i="1"/>
  <c r="G48057" i="1"/>
  <c r="G54632" i="1"/>
  <c r="G48058" i="1"/>
  <c r="G48059" i="1"/>
  <c r="G54633" i="1"/>
  <c r="G35636" i="1"/>
  <c r="G67985" i="1"/>
  <c r="G61300" i="1"/>
  <c r="G67986" i="1"/>
  <c r="G35637" i="1"/>
  <c r="G54634" i="1"/>
  <c r="G16888" i="1"/>
  <c r="G61301" i="1"/>
  <c r="G29293" i="1"/>
  <c r="G86682" i="1"/>
  <c r="G92812" i="1"/>
  <c r="G92813" i="1"/>
  <c r="G74643" i="1"/>
  <c r="G2226" i="1"/>
  <c r="G67987" i="1"/>
  <c r="G48060" i="1"/>
  <c r="G13294" i="1"/>
  <c r="G10042" i="1"/>
  <c r="G4566" i="1"/>
  <c r="G24976" i="1"/>
  <c r="G48061" i="1"/>
  <c r="G24977" i="1"/>
  <c r="G61302" i="1"/>
  <c r="G61303" i="1"/>
  <c r="G35638" i="1"/>
  <c r="G35639" i="1"/>
  <c r="G54635" i="1"/>
  <c r="G10043" i="1"/>
  <c r="G67988" i="1"/>
  <c r="G86683" i="1"/>
  <c r="G61304" i="1"/>
  <c r="G80684" i="1"/>
  <c r="G92814" i="1"/>
  <c r="G94735" i="1"/>
  <c r="G86684" i="1"/>
  <c r="G2227" i="1"/>
  <c r="G67989" i="1"/>
  <c r="G16889" i="1"/>
  <c r="G16890" i="1"/>
  <c r="G54636" i="1"/>
  <c r="G35640" i="1"/>
  <c r="G54637" i="1"/>
  <c r="G54638" i="1"/>
  <c r="G92815" i="1"/>
  <c r="G54639" i="1"/>
  <c r="G54640" i="1"/>
  <c r="G86685" i="1"/>
  <c r="G4567" i="1"/>
  <c r="G86686" i="1"/>
  <c r="G54641" i="1"/>
  <c r="G92816" i="1"/>
  <c r="G20913" i="1"/>
  <c r="G61305" i="1"/>
  <c r="G13295" i="1"/>
  <c r="G13296" i="1"/>
  <c r="G2228" i="1"/>
  <c r="G41569" i="1"/>
  <c r="G29294" i="1"/>
  <c r="G48062" i="1"/>
  <c r="G48063" i="1"/>
  <c r="G67990" i="1"/>
  <c r="G67991" i="1"/>
  <c r="G35641" i="1"/>
  <c r="G80685" i="1"/>
  <c r="G86687" i="1"/>
  <c r="G74644" i="1"/>
  <c r="G13297" i="1"/>
  <c r="G2229" i="1"/>
  <c r="G35642" i="1"/>
  <c r="G48064" i="1"/>
  <c r="G67992" i="1"/>
  <c r="G35643" i="1"/>
  <c r="G61306" i="1"/>
  <c r="G20914" i="1"/>
  <c r="G41570" i="1"/>
  <c r="G24978" i="1"/>
  <c r="G10044" i="1"/>
  <c r="G6913" i="1"/>
  <c r="G6914" i="1"/>
  <c r="G48065" i="1"/>
  <c r="G92817" i="1"/>
  <c r="G86688" i="1"/>
  <c r="G20915" i="1"/>
  <c r="G48066" i="1"/>
  <c r="G16891" i="1"/>
  <c r="G41571" i="1"/>
  <c r="G67993" i="1"/>
  <c r="G16892" i="1"/>
  <c r="G13298" i="1"/>
  <c r="G16893" i="1"/>
  <c r="G67994" i="1"/>
  <c r="G86689" i="1"/>
  <c r="G41572" i="1"/>
  <c r="G20916" i="1"/>
  <c r="G41573" i="1"/>
  <c r="G67995" i="1"/>
  <c r="G92818" i="1"/>
  <c r="G41574" i="1"/>
  <c r="G86690" i="1"/>
  <c r="G67996" i="1"/>
  <c r="G86691" i="1"/>
  <c r="G74645" i="1"/>
  <c r="G6915" i="1"/>
  <c r="G16894" i="1"/>
  <c r="G74646" i="1"/>
  <c r="G35644" i="1"/>
  <c r="G29295" i="1"/>
  <c r="G92819" i="1"/>
  <c r="G92820" i="1"/>
  <c r="G48067" i="1"/>
  <c r="G35645" i="1"/>
  <c r="G67997" i="1"/>
  <c r="G86692" i="1"/>
  <c r="G48068" i="1"/>
  <c r="G41575" i="1"/>
  <c r="G86693" i="1"/>
  <c r="G67998" i="1"/>
  <c r="G29296" i="1"/>
  <c r="G80686" i="1"/>
  <c r="G54642" i="1"/>
  <c r="G13299" i="1"/>
  <c r="G74647" i="1"/>
  <c r="G92821" i="1"/>
  <c r="G92822" i="1"/>
  <c r="G41576" i="1"/>
  <c r="G35646" i="1"/>
  <c r="G35647" i="1"/>
  <c r="G41577" i="1"/>
  <c r="G86694" i="1"/>
  <c r="G16895" i="1"/>
  <c r="G54643" i="1"/>
  <c r="G86695" i="1"/>
  <c r="G54644" i="1"/>
  <c r="G35648" i="1"/>
  <c r="G54645" i="1"/>
  <c r="G35649" i="1"/>
  <c r="G48069" i="1"/>
  <c r="G10045" i="1"/>
  <c r="G29297" i="1"/>
  <c r="G35650" i="1"/>
  <c r="G13300" i="1"/>
  <c r="G48070" i="1"/>
  <c r="G35651" i="1"/>
  <c r="G54646" i="1"/>
  <c r="G67999" i="1"/>
  <c r="G61307" i="1"/>
  <c r="G4568" i="1"/>
  <c r="G35652" i="1"/>
  <c r="G92823" i="1"/>
  <c r="G4569" i="1"/>
  <c r="G29298" i="1"/>
  <c r="G80687" i="1"/>
  <c r="G20917" i="1"/>
  <c r="G61308" i="1"/>
  <c r="G6916" i="1"/>
  <c r="G74648" i="1"/>
  <c r="G35653" i="1"/>
  <c r="G92824" i="1"/>
  <c r="G68000" i="1"/>
  <c r="G41578" i="1"/>
  <c r="G6917" i="1"/>
  <c r="G92825" i="1"/>
  <c r="G13301" i="1"/>
  <c r="G41579" i="1"/>
  <c r="G86696" i="1"/>
  <c r="G16896" i="1"/>
  <c r="G86697" i="1"/>
  <c r="G92826" i="1"/>
  <c r="G68001" i="1"/>
  <c r="G10046" i="1"/>
  <c r="G29299" i="1"/>
  <c r="G29300" i="1"/>
  <c r="G35654" i="1"/>
  <c r="G6918" i="1"/>
  <c r="G61309" i="1"/>
  <c r="G20918" i="1"/>
  <c r="G74649" i="1"/>
  <c r="G74650" i="1"/>
  <c r="G74651" i="1"/>
  <c r="G74652" i="1"/>
  <c r="G74653" i="1"/>
  <c r="G86698" i="1"/>
  <c r="G86699" i="1"/>
  <c r="G80688" i="1"/>
  <c r="G41580" i="1"/>
  <c r="G54647" i="1"/>
  <c r="G74654" i="1"/>
  <c r="G80689" i="1"/>
  <c r="G6919" i="1"/>
  <c r="G74655" i="1"/>
  <c r="G48071" i="1"/>
  <c r="G86700" i="1"/>
  <c r="G86701" i="1"/>
  <c r="G54648" i="1"/>
  <c r="G20919" i="1"/>
  <c r="G35655" i="1"/>
  <c r="G86702" i="1"/>
  <c r="G54649" i="1"/>
  <c r="G86703" i="1"/>
  <c r="G86704" i="1"/>
  <c r="G68002" i="1"/>
  <c r="G29301" i="1"/>
  <c r="G86705" i="1"/>
  <c r="G35656" i="1"/>
  <c r="G68003" i="1"/>
  <c r="G24979" i="1"/>
  <c r="G20920" i="1"/>
  <c r="G48072" i="1"/>
  <c r="G54650" i="1"/>
  <c r="G29302" i="1"/>
  <c r="G54651" i="1"/>
  <c r="G35657" i="1"/>
  <c r="G24980" i="1"/>
  <c r="G86706" i="1"/>
  <c r="G54652" i="1"/>
  <c r="G16897" i="1"/>
  <c r="G61310" i="1"/>
  <c r="G20921" i="1"/>
  <c r="G212" i="1"/>
  <c r="G48073" i="1"/>
  <c r="G61311" i="1"/>
  <c r="G61312" i="1"/>
  <c r="G16898" i="1"/>
  <c r="G35658" i="1"/>
  <c r="G20922" i="1"/>
  <c r="G61313" i="1"/>
  <c r="G86707" i="1"/>
  <c r="G35659" i="1"/>
  <c r="G13302" i="1"/>
  <c r="G68004" i="1"/>
  <c r="G35660" i="1"/>
  <c r="G80690" i="1"/>
  <c r="G35661" i="1"/>
  <c r="G29303" i="1"/>
  <c r="G54653" i="1"/>
  <c r="G48074" i="1"/>
  <c r="G29304" i="1"/>
  <c r="G54654" i="1"/>
  <c r="G68005" i="1"/>
  <c r="G35662" i="1"/>
  <c r="G68006" i="1"/>
  <c r="G80691" i="1"/>
  <c r="G80692" i="1"/>
  <c r="G92827" i="1"/>
  <c r="G20923" i="1"/>
  <c r="G68007" i="1"/>
  <c r="G29305" i="1"/>
  <c r="G68008" i="1"/>
  <c r="G16899" i="1"/>
  <c r="G68009" i="1"/>
  <c r="G74656" i="1"/>
  <c r="G20924" i="1"/>
  <c r="G10047" i="1"/>
  <c r="G92828" i="1"/>
  <c r="G86708" i="1"/>
  <c r="G74657" i="1"/>
  <c r="G74658" i="1"/>
  <c r="G80693" i="1"/>
  <c r="G74659" i="1"/>
  <c r="G68010" i="1"/>
  <c r="G48075" i="1"/>
  <c r="G48076" i="1"/>
  <c r="G61314" i="1"/>
  <c r="G92829" i="1"/>
  <c r="G86709" i="1"/>
  <c r="G10048" i="1"/>
  <c r="G10049" i="1"/>
  <c r="G832" i="1"/>
  <c r="G24981" i="1"/>
  <c r="G41581" i="1"/>
  <c r="G74660" i="1"/>
  <c r="G80694" i="1"/>
  <c r="G54655" i="1"/>
  <c r="G13303" i="1"/>
  <c r="G4570" i="1"/>
  <c r="G29306" i="1"/>
  <c r="G86710" i="1"/>
  <c r="G4571" i="1"/>
  <c r="G86711" i="1"/>
  <c r="G41582" i="1"/>
  <c r="G24982" i="1"/>
  <c r="G24983" i="1"/>
  <c r="G68011" i="1"/>
  <c r="G86712" i="1"/>
  <c r="G16900" i="1"/>
  <c r="G213" i="1"/>
  <c r="G54656" i="1"/>
  <c r="G10050" i="1"/>
  <c r="G80695" i="1"/>
  <c r="G80696" i="1"/>
  <c r="G74661" i="1"/>
  <c r="G4572" i="1"/>
  <c r="G74662" i="1"/>
  <c r="G86713" i="1"/>
  <c r="G86714" i="1"/>
  <c r="G35663" i="1"/>
  <c r="G61315" i="1"/>
  <c r="G61316" i="1"/>
  <c r="G86715" i="1"/>
  <c r="G29307" i="1"/>
  <c r="G833" i="1"/>
  <c r="G10051" i="1"/>
  <c r="G35664" i="1"/>
  <c r="G68012" i="1"/>
  <c r="G61317" i="1"/>
  <c r="G20925" i="1"/>
  <c r="G61318" i="1"/>
  <c r="G16901" i="1"/>
  <c r="G10052" i="1"/>
  <c r="G48077" i="1"/>
  <c r="G54657" i="1"/>
  <c r="G92830" i="1"/>
  <c r="G20926" i="1"/>
  <c r="G68013" i="1"/>
  <c r="G35665" i="1"/>
  <c r="G54658" i="1"/>
  <c r="G2230" i="1"/>
  <c r="G74663" i="1"/>
  <c r="G48078" i="1"/>
  <c r="G92831" i="1"/>
  <c r="G29308" i="1"/>
  <c r="G61319" i="1"/>
  <c r="G4573" i="1"/>
  <c r="G54659" i="1"/>
  <c r="G68014" i="1"/>
  <c r="G29309" i="1"/>
  <c r="G61320" i="1"/>
  <c r="G74664" i="1"/>
  <c r="G61321" i="1"/>
  <c r="G6920" i="1"/>
  <c r="G20927" i="1"/>
  <c r="G24984" i="1"/>
  <c r="G68015" i="1"/>
  <c r="G4574" i="1"/>
  <c r="G48079" i="1"/>
  <c r="G20928" i="1"/>
  <c r="G48080" i="1"/>
  <c r="G80697" i="1"/>
  <c r="G74665" i="1"/>
  <c r="G4575" i="1"/>
  <c r="G48081" i="1"/>
  <c r="G35666" i="1"/>
  <c r="G54660" i="1"/>
  <c r="G61322" i="1"/>
  <c r="G80698" i="1"/>
  <c r="G10053" i="1"/>
  <c r="G86716" i="1"/>
  <c r="G48082" i="1"/>
  <c r="G61323" i="1"/>
  <c r="G68016" i="1"/>
  <c r="G24985" i="1"/>
  <c r="G35667" i="1"/>
  <c r="G86717" i="1"/>
  <c r="G92832" i="1"/>
  <c r="G35668" i="1"/>
  <c r="G41583" i="1"/>
  <c r="G16902" i="1"/>
  <c r="G13304" i="1"/>
  <c r="G86718" i="1"/>
  <c r="G61324" i="1"/>
  <c r="G13305" i="1"/>
  <c r="G35669" i="1"/>
  <c r="G61325" i="1"/>
  <c r="G29310" i="1"/>
  <c r="G13306" i="1"/>
  <c r="G24986" i="1"/>
  <c r="G48083" i="1"/>
  <c r="G80699" i="1"/>
  <c r="G16903" i="1"/>
  <c r="G4576" i="1"/>
  <c r="G54661" i="1"/>
  <c r="G68017" i="1"/>
  <c r="G24987" i="1"/>
  <c r="G80700" i="1"/>
  <c r="G61326" i="1"/>
  <c r="G48084" i="1"/>
  <c r="G92833" i="1"/>
  <c r="G61327" i="1"/>
  <c r="G61328" i="1"/>
  <c r="G13307" i="1"/>
  <c r="G20929" i="1"/>
  <c r="G35670" i="1"/>
  <c r="G80701" i="1"/>
  <c r="G4577" i="1"/>
  <c r="G20930" i="1"/>
  <c r="G48085" i="1"/>
  <c r="G61329" i="1"/>
  <c r="G61330" i="1"/>
  <c r="G29311" i="1"/>
  <c r="G13308" i="1"/>
  <c r="G54662" i="1"/>
  <c r="G68018" i="1"/>
  <c r="G80702" i="1"/>
  <c r="G35671" i="1"/>
  <c r="G86719" i="1"/>
  <c r="G48086" i="1"/>
  <c r="G48087" i="1"/>
  <c r="G13309" i="1"/>
  <c r="G20931" i="1"/>
  <c r="G834" i="1"/>
  <c r="G48088" i="1"/>
  <c r="G10054" i="1"/>
  <c r="G6921" i="1"/>
  <c r="G24988" i="1"/>
  <c r="G80703" i="1"/>
  <c r="G54663" i="1"/>
  <c r="G41584" i="1"/>
  <c r="G86720" i="1"/>
  <c r="G4578" i="1"/>
  <c r="G24989" i="1"/>
  <c r="G80704" i="1"/>
  <c r="G20932" i="1"/>
  <c r="G92834" i="1"/>
  <c r="G92835" i="1"/>
  <c r="G86721" i="1"/>
  <c r="G24990" i="1"/>
  <c r="G74666" i="1"/>
  <c r="G41585" i="1"/>
  <c r="G4579" i="1"/>
  <c r="G80705" i="1"/>
  <c r="G41586" i="1"/>
  <c r="G61331" i="1"/>
  <c r="G16904" i="1"/>
  <c r="G80706" i="1"/>
  <c r="G29312" i="1"/>
  <c r="G35672" i="1"/>
  <c r="G61332" i="1"/>
  <c r="G74667" i="1"/>
  <c r="G80707" i="1"/>
  <c r="G4580" i="1"/>
  <c r="G74668" i="1"/>
  <c r="G10055" i="1"/>
  <c r="G74669" i="1"/>
  <c r="G29313" i="1"/>
  <c r="G61333" i="1"/>
  <c r="G80708" i="1"/>
  <c r="G48089" i="1"/>
  <c r="G41587" i="1"/>
  <c r="G16905" i="1"/>
  <c r="G80709" i="1"/>
  <c r="G92836" i="1"/>
  <c r="G24991" i="1"/>
  <c r="G86722" i="1"/>
  <c r="G214" i="1"/>
  <c r="G10056" i="1"/>
  <c r="G41588" i="1"/>
  <c r="G41589" i="1"/>
  <c r="G61334" i="1"/>
  <c r="G6922" i="1"/>
  <c r="G16906" i="1"/>
  <c r="G54664" i="1"/>
  <c r="G4581" i="1"/>
  <c r="G61335" i="1"/>
  <c r="G48090" i="1"/>
  <c r="G92837" i="1"/>
  <c r="G6923" i="1"/>
  <c r="G29314" i="1"/>
  <c r="G54665" i="1"/>
  <c r="G20933" i="1"/>
  <c r="G48091" i="1"/>
  <c r="G24992" i="1"/>
  <c r="G6924" i="1"/>
  <c r="G86723" i="1"/>
  <c r="G68019" i="1"/>
  <c r="G48092" i="1"/>
  <c r="G16907" i="1"/>
  <c r="G92838" i="1"/>
  <c r="G13310" i="1"/>
  <c r="G68020" i="1"/>
  <c r="G61336" i="1"/>
  <c r="G61337" i="1"/>
  <c r="G20934" i="1"/>
  <c r="G20935" i="1"/>
  <c r="G54666" i="1"/>
  <c r="G80710" i="1"/>
  <c r="G29315" i="1"/>
  <c r="G16908" i="1"/>
  <c r="G74670" i="1"/>
  <c r="G92839" i="1"/>
  <c r="G92840" i="1"/>
  <c r="G54667" i="1"/>
  <c r="G80711" i="1"/>
  <c r="G86724" i="1"/>
  <c r="G48093" i="1"/>
  <c r="G86725" i="1"/>
  <c r="G86726" i="1"/>
  <c r="G61338" i="1"/>
  <c r="G29316" i="1"/>
  <c r="G10057" i="1"/>
  <c r="G6925" i="1"/>
  <c r="G13311" i="1"/>
  <c r="G68021" i="1"/>
  <c r="G10058" i="1"/>
  <c r="G48094" i="1"/>
  <c r="G6926" i="1"/>
  <c r="G29317" i="1"/>
  <c r="G68022" i="1"/>
  <c r="G92841" i="1"/>
  <c r="G6927" i="1"/>
  <c r="G41590" i="1"/>
  <c r="G92842" i="1"/>
  <c r="G92843" i="1"/>
  <c r="G20936" i="1"/>
  <c r="G68023" i="1"/>
  <c r="G16909" i="1"/>
  <c r="G35673" i="1"/>
  <c r="G41591" i="1"/>
  <c r="G4582" i="1"/>
  <c r="G68024" i="1"/>
  <c r="G13312" i="1"/>
  <c r="G6928" i="1"/>
  <c r="G68025" i="1"/>
  <c r="G86727" i="1"/>
  <c r="G6929" i="1"/>
  <c r="G74671" i="1"/>
  <c r="G35674" i="1"/>
  <c r="G86728" i="1"/>
  <c r="G13313" i="1"/>
  <c r="G35675" i="1"/>
  <c r="G61339" i="1"/>
  <c r="G68026" i="1"/>
  <c r="G68027" i="1"/>
  <c r="G16910" i="1"/>
  <c r="G16911" i="1"/>
  <c r="G68028" i="1"/>
  <c r="G10059" i="1"/>
  <c r="G48095" i="1"/>
  <c r="G68029" i="1"/>
  <c r="G92844" i="1"/>
  <c r="G80712" i="1"/>
  <c r="G74672" i="1"/>
  <c r="G74673" i="1"/>
  <c r="G16912" i="1"/>
  <c r="G20937" i="1"/>
  <c r="G61340" i="1"/>
  <c r="G48096" i="1"/>
  <c r="G20938" i="1"/>
  <c r="G48097" i="1"/>
  <c r="G4583" i="1"/>
  <c r="G86729" i="1"/>
  <c r="G54668" i="1"/>
  <c r="G86730" i="1"/>
  <c r="G16913" i="1"/>
  <c r="G6930" i="1"/>
  <c r="G16914" i="1"/>
  <c r="G35676" i="1"/>
  <c r="G74674" i="1"/>
  <c r="G16915" i="1"/>
  <c r="G35677" i="1"/>
  <c r="G41592" i="1"/>
  <c r="G41593" i="1"/>
  <c r="G13314" i="1"/>
  <c r="G29318" i="1"/>
  <c r="G92845" i="1"/>
  <c r="G35678" i="1"/>
  <c r="G35679" i="1"/>
  <c r="G54669" i="1"/>
  <c r="G29319" i="1"/>
  <c r="G68030" i="1"/>
  <c r="G29320" i="1"/>
  <c r="G10060" i="1"/>
  <c r="G10061" i="1"/>
  <c r="G215" i="1"/>
  <c r="G61341" i="1"/>
  <c r="G86731" i="1"/>
  <c r="G4584" i="1"/>
  <c r="G92846" i="1"/>
  <c r="G35680" i="1"/>
  <c r="G13315" i="1"/>
  <c r="G54670" i="1"/>
  <c r="G48098" i="1"/>
  <c r="G80713" i="1"/>
  <c r="G80714" i="1"/>
  <c r="G10062" i="1"/>
  <c r="G74675" i="1"/>
  <c r="G74676" i="1"/>
  <c r="G48099" i="1"/>
  <c r="G74677" i="1"/>
  <c r="G86732" i="1"/>
  <c r="G41594" i="1"/>
  <c r="G92847" i="1"/>
  <c r="G2231" i="1"/>
  <c r="G68031" i="1"/>
  <c r="G29321" i="1"/>
  <c r="G41595" i="1"/>
  <c r="G48100" i="1"/>
  <c r="G2232" i="1"/>
  <c r="G54671" i="1"/>
  <c r="G4585" i="1"/>
  <c r="G74678" i="1"/>
  <c r="G86733" i="1"/>
  <c r="G20939" i="1"/>
  <c r="G41596" i="1"/>
  <c r="G2233" i="1"/>
  <c r="G4586" i="1"/>
  <c r="G24993" i="1"/>
  <c r="G74679" i="1"/>
  <c r="G10063" i="1"/>
  <c r="G35681" i="1"/>
  <c r="G74680" i="1"/>
  <c r="G29322" i="1"/>
  <c r="G54672" i="1"/>
  <c r="G80715" i="1"/>
  <c r="G61342" i="1"/>
  <c r="G61343" i="1"/>
  <c r="G48101" i="1"/>
  <c r="G24994" i="1"/>
  <c r="G86734" i="1"/>
  <c r="G86735" i="1"/>
  <c r="G54673" i="1"/>
  <c r="G35682" i="1"/>
  <c r="G10064" i="1"/>
  <c r="G29323" i="1"/>
  <c r="G54674" i="1"/>
  <c r="G86736" i="1"/>
  <c r="G20940" i="1"/>
  <c r="G68032" i="1"/>
  <c r="G16916" i="1"/>
  <c r="G86737" i="1"/>
  <c r="G74681" i="1"/>
  <c r="G35683" i="1"/>
  <c r="G835" i="1"/>
  <c r="G86738" i="1"/>
  <c r="G68033" i="1"/>
  <c r="G54675" i="1"/>
  <c r="G16917" i="1"/>
  <c r="G92848" i="1"/>
  <c r="G10065" i="1"/>
  <c r="G41597" i="1"/>
  <c r="G74682" i="1"/>
  <c r="G16918" i="1"/>
  <c r="G74683" i="1"/>
  <c r="G35684" i="1"/>
  <c r="G41598" i="1"/>
  <c r="G10066" i="1"/>
  <c r="G20941" i="1"/>
  <c r="G92849" i="1"/>
  <c r="G48102" i="1"/>
  <c r="G35685" i="1"/>
  <c r="G35686" i="1"/>
  <c r="G80716" i="1"/>
  <c r="G92850" i="1"/>
  <c r="G16919" i="1"/>
  <c r="G80717" i="1"/>
  <c r="G80718" i="1"/>
  <c r="G6931" i="1"/>
  <c r="G10067" i="1"/>
  <c r="G10068" i="1"/>
  <c r="G86739" i="1"/>
  <c r="G35687" i="1"/>
  <c r="G20942" i="1"/>
  <c r="G68034" i="1"/>
  <c r="G10069" i="1"/>
  <c r="G68035" i="1"/>
  <c r="G61344" i="1"/>
  <c r="G86740" i="1"/>
  <c r="G4587" i="1"/>
  <c r="G54676" i="1"/>
  <c r="G48103" i="1"/>
  <c r="G68036" i="1"/>
  <c r="G54677" i="1"/>
  <c r="G92851" i="1"/>
  <c r="G74684" i="1"/>
  <c r="G61345" i="1"/>
  <c r="G74685" i="1"/>
  <c r="G80719" i="1"/>
  <c r="G16920" i="1"/>
  <c r="G10070" i="1"/>
  <c r="G35688" i="1"/>
  <c r="G6932" i="1"/>
  <c r="G35689" i="1"/>
  <c r="G48104" i="1"/>
  <c r="G29324" i="1"/>
  <c r="G20943" i="1"/>
  <c r="G41599" i="1"/>
  <c r="G61346" i="1"/>
  <c r="G836" i="1"/>
  <c r="G86741" i="1"/>
  <c r="G10071" i="1"/>
  <c r="G92852" i="1"/>
  <c r="G92853" i="1"/>
  <c r="G16921" i="1"/>
  <c r="G4588" i="1"/>
  <c r="G92854" i="1"/>
  <c r="G54678" i="1"/>
  <c r="G41600" i="1"/>
  <c r="G74686" i="1"/>
  <c r="G41601" i="1"/>
  <c r="G74687" i="1"/>
  <c r="G4589" i="1"/>
  <c r="G68037" i="1"/>
  <c r="G41602" i="1"/>
  <c r="G2234" i="1"/>
  <c r="G2235" i="1"/>
  <c r="G86742" i="1"/>
  <c r="G41603" i="1"/>
  <c r="G10072" i="1"/>
  <c r="G48105" i="1"/>
  <c r="G41604" i="1"/>
  <c r="G61347" i="1"/>
  <c r="G41605" i="1"/>
  <c r="G61348" i="1"/>
  <c r="G74688" i="1"/>
  <c r="G29325" i="1"/>
  <c r="G92855" i="1"/>
  <c r="G6933" i="1"/>
  <c r="G2236" i="1"/>
  <c r="G48106" i="1"/>
  <c r="G10073" i="1"/>
  <c r="G24995" i="1"/>
  <c r="G61349" i="1"/>
  <c r="G29326" i="1"/>
  <c r="G92856" i="1"/>
  <c r="G29327" i="1"/>
  <c r="G48107" i="1"/>
  <c r="G92857" i="1"/>
  <c r="G86743" i="1"/>
  <c r="G35690" i="1"/>
  <c r="G20944" i="1"/>
  <c r="G29328" i="1"/>
  <c r="G54679" i="1"/>
  <c r="G35691" i="1"/>
  <c r="G13316" i="1"/>
  <c r="G29329" i="1"/>
  <c r="G48108" i="1"/>
  <c r="G2237" i="1"/>
  <c r="G13317" i="1"/>
  <c r="G41606" i="1"/>
  <c r="G13318" i="1"/>
  <c r="G61350" i="1"/>
  <c r="G48109" i="1"/>
  <c r="G74689" i="1"/>
  <c r="G86744" i="1"/>
  <c r="G10074" i="1"/>
  <c r="G6934" i="1"/>
  <c r="G48110" i="1"/>
  <c r="G41607" i="1"/>
  <c r="G2238" i="1"/>
  <c r="G86745" i="1"/>
  <c r="G86746" i="1"/>
  <c r="G41608" i="1"/>
  <c r="G61351" i="1"/>
  <c r="G2239" i="1"/>
  <c r="G35692" i="1"/>
  <c r="G54680" i="1"/>
  <c r="G20945" i="1"/>
  <c r="G74690" i="1"/>
  <c r="G24996" i="1"/>
  <c r="G4590" i="1"/>
  <c r="G35693" i="1"/>
  <c r="G86747" i="1"/>
  <c r="G35694" i="1"/>
  <c r="G61352" i="1"/>
  <c r="G86748" i="1"/>
  <c r="G35695" i="1"/>
  <c r="G54681" i="1"/>
  <c r="G61353" i="1"/>
  <c r="G54682" i="1"/>
  <c r="G24997" i="1"/>
  <c r="G41609" i="1"/>
  <c r="G48111" i="1"/>
  <c r="G20946" i="1"/>
  <c r="G68038" i="1"/>
  <c r="G6935" i="1"/>
  <c r="G24998" i="1"/>
  <c r="G61354" i="1"/>
  <c r="G68039" i="1"/>
  <c r="G86749" i="1"/>
  <c r="G86750" i="1"/>
  <c r="G35696" i="1"/>
  <c r="G61355" i="1"/>
  <c r="G74691" i="1"/>
  <c r="G4591" i="1"/>
  <c r="G54683" i="1"/>
  <c r="G68040" i="1"/>
  <c r="G48112" i="1"/>
  <c r="G92858" i="1"/>
  <c r="G61356" i="1"/>
  <c r="G74692" i="1"/>
  <c r="G29330" i="1"/>
  <c r="G16922" i="1"/>
  <c r="G54684" i="1"/>
  <c r="G80720" i="1"/>
  <c r="G74693" i="1"/>
  <c r="G20947" i="1"/>
  <c r="G2240" i="1"/>
  <c r="G10075" i="1"/>
  <c r="G29331" i="1"/>
  <c r="G92859" i="1"/>
  <c r="G35697" i="1"/>
  <c r="G16923" i="1"/>
  <c r="G4592" i="1"/>
  <c r="G6936" i="1"/>
  <c r="G20948" i="1"/>
  <c r="G24999" i="1"/>
  <c r="G35698" i="1"/>
  <c r="G74694" i="1"/>
  <c r="G74695" i="1"/>
  <c r="G54685" i="1"/>
  <c r="G61357" i="1"/>
  <c r="G29332" i="1"/>
  <c r="G48113" i="1"/>
  <c r="G61358" i="1"/>
  <c r="G54686" i="1"/>
  <c r="G48114" i="1"/>
  <c r="G54687" i="1"/>
  <c r="G61359" i="1"/>
  <c r="G54688" i="1"/>
  <c r="G54689" i="1"/>
  <c r="G35699" i="1"/>
  <c r="G10076" i="1"/>
  <c r="G6937" i="1"/>
  <c r="G35700" i="1"/>
  <c r="G6938" i="1"/>
  <c r="G4593" i="1"/>
  <c r="G92860" i="1"/>
  <c r="G25000" i="1"/>
  <c r="G80721" i="1"/>
  <c r="G35701" i="1"/>
  <c r="G20949" i="1"/>
  <c r="G80722" i="1"/>
  <c r="G48115" i="1"/>
  <c r="G41610" i="1"/>
  <c r="G16924" i="1"/>
  <c r="G41611" i="1"/>
  <c r="G48116" i="1"/>
  <c r="G35702" i="1"/>
  <c r="G74696" i="1"/>
  <c r="G16925" i="1"/>
  <c r="G86751" i="1"/>
  <c r="G35703" i="1"/>
  <c r="G92861" i="1"/>
  <c r="G74697" i="1"/>
  <c r="G25001" i="1"/>
  <c r="G6939" i="1"/>
  <c r="G48117" i="1"/>
  <c r="G92862" i="1"/>
  <c r="G74698" i="1"/>
  <c r="G68041" i="1"/>
  <c r="G92863" i="1"/>
  <c r="G13319" i="1"/>
  <c r="G2241" i="1"/>
  <c r="G41612" i="1"/>
  <c r="G16926" i="1"/>
  <c r="G41613" i="1"/>
  <c r="G216" i="1"/>
  <c r="G29333" i="1"/>
  <c r="G61360" i="1"/>
  <c r="G10077" i="1"/>
  <c r="G61361" i="1"/>
  <c r="G25002" i="1"/>
  <c r="G68042" i="1"/>
  <c r="G10078" i="1"/>
  <c r="G35704" i="1"/>
  <c r="G20950" i="1"/>
  <c r="G29334" i="1"/>
  <c r="G29335" i="1"/>
  <c r="G80723" i="1"/>
  <c r="G48118" i="1"/>
  <c r="G92864" i="1"/>
  <c r="G4594" i="1"/>
  <c r="G61362" i="1"/>
  <c r="G16927" i="1"/>
  <c r="G54690" i="1"/>
  <c r="G54691" i="1"/>
  <c r="G92865" i="1"/>
  <c r="G41614" i="1"/>
  <c r="G41615" i="1"/>
  <c r="G4595" i="1"/>
  <c r="G35705" i="1"/>
  <c r="G25003" i="1"/>
  <c r="G48119" i="1"/>
  <c r="G2242" i="1"/>
  <c r="G74699" i="1"/>
  <c r="G13320" i="1"/>
  <c r="G41616" i="1"/>
  <c r="G61363" i="1"/>
  <c r="G80724" i="1"/>
  <c r="G41617" i="1"/>
  <c r="G80725" i="1"/>
  <c r="G35706" i="1"/>
  <c r="G35707" i="1"/>
  <c r="G86752" i="1"/>
  <c r="G29336" i="1"/>
  <c r="G74700" i="1"/>
  <c r="G61364" i="1"/>
  <c r="G86753" i="1"/>
  <c r="G16928" i="1"/>
  <c r="G16929" i="1"/>
  <c r="G4596" i="1"/>
  <c r="G16930" i="1"/>
  <c r="G2243" i="1"/>
  <c r="G54692" i="1"/>
  <c r="G54693" i="1"/>
  <c r="G74701" i="1"/>
  <c r="G92866" i="1"/>
  <c r="G61365" i="1"/>
  <c r="G35708" i="1"/>
  <c r="G86754" i="1"/>
  <c r="G10079" i="1"/>
  <c r="G92867" i="1"/>
  <c r="G35709" i="1"/>
  <c r="G16931" i="1"/>
  <c r="G25004" i="1"/>
  <c r="G80726" i="1"/>
  <c r="G68043" i="1"/>
  <c r="G92868" i="1"/>
  <c r="G54694" i="1"/>
  <c r="G35710" i="1"/>
  <c r="G41618" i="1"/>
  <c r="G4597" i="1"/>
  <c r="G10080" i="1"/>
  <c r="G48120" i="1"/>
  <c r="G74702" i="1"/>
  <c r="G92869" i="1"/>
  <c r="G10081" i="1"/>
  <c r="G68044" i="1"/>
  <c r="G86755" i="1"/>
  <c r="G54695" i="1"/>
  <c r="G86756" i="1"/>
  <c r="G35711" i="1"/>
  <c r="G35712" i="1"/>
  <c r="G92870" i="1"/>
  <c r="G25005" i="1"/>
  <c r="G54696" i="1"/>
  <c r="G74703" i="1"/>
  <c r="G48121" i="1"/>
  <c r="G61366" i="1"/>
  <c r="G10082" i="1"/>
  <c r="G92871" i="1"/>
  <c r="G61367" i="1"/>
  <c r="G92872" i="1"/>
  <c r="G92873" i="1"/>
  <c r="G54697" i="1"/>
  <c r="G10083" i="1"/>
  <c r="G80727" i="1"/>
  <c r="G13321" i="1"/>
  <c r="G13322" i="1"/>
  <c r="G80728" i="1"/>
  <c r="G41619" i="1"/>
  <c r="G61368" i="1"/>
  <c r="G35713" i="1"/>
  <c r="G80729" i="1"/>
  <c r="G61369" i="1"/>
  <c r="G80730" i="1"/>
  <c r="G16932" i="1"/>
  <c r="G16933" i="1"/>
  <c r="G92874" i="1"/>
  <c r="G41620" i="1"/>
  <c r="G80731" i="1"/>
  <c r="G48122" i="1"/>
  <c r="G35714" i="1"/>
  <c r="G54698" i="1"/>
  <c r="G6940" i="1"/>
  <c r="G86757" i="1"/>
  <c r="G29337" i="1"/>
  <c r="G92875" i="1"/>
  <c r="G68045" i="1"/>
  <c r="G74704" i="1"/>
  <c r="G86758" i="1"/>
  <c r="G68046" i="1"/>
  <c r="G61370" i="1"/>
  <c r="G92876" i="1"/>
  <c r="G41621" i="1"/>
  <c r="G92877" i="1"/>
  <c r="G92878" i="1"/>
  <c r="G4598" i="1"/>
  <c r="G86759" i="1"/>
  <c r="G61371" i="1"/>
  <c r="G86760" i="1"/>
  <c r="G86761" i="1"/>
  <c r="G54699" i="1"/>
  <c r="G6941" i="1"/>
  <c r="G61372" i="1"/>
  <c r="G4599" i="1"/>
  <c r="G92879" i="1"/>
  <c r="G68047" i="1"/>
  <c r="G20951" i="1"/>
  <c r="G29338" i="1"/>
  <c r="G74705" i="1"/>
  <c r="G86762" i="1"/>
  <c r="G20952" i="1"/>
  <c r="G13323" i="1"/>
  <c r="G2244" i="1"/>
  <c r="G13324" i="1"/>
  <c r="G74706" i="1"/>
  <c r="G41622" i="1"/>
  <c r="G54700" i="1"/>
  <c r="G61373" i="1"/>
  <c r="G13325" i="1"/>
  <c r="G92880" i="1"/>
  <c r="G48123" i="1"/>
  <c r="G2245" i="1"/>
  <c r="G20953" i="1"/>
  <c r="G80732" i="1"/>
  <c r="G837" i="1"/>
  <c r="G80733" i="1"/>
  <c r="G86763" i="1"/>
  <c r="G86764" i="1"/>
  <c r="G61374" i="1"/>
  <c r="G13326" i="1"/>
  <c r="G35715" i="1"/>
  <c r="G35716" i="1"/>
  <c r="G80734" i="1"/>
  <c r="G74707" i="1"/>
  <c r="G74708" i="1"/>
  <c r="G86765" i="1"/>
  <c r="G61375" i="1"/>
  <c r="G61376" i="1"/>
  <c r="G80735" i="1"/>
  <c r="G29339" i="1"/>
  <c r="G86766" i="1"/>
  <c r="G61377" i="1"/>
  <c r="G20954" i="1"/>
  <c r="G20955" i="1"/>
  <c r="G74709" i="1"/>
  <c r="G68048" i="1"/>
  <c r="G86767" i="1"/>
  <c r="G74710" i="1"/>
  <c r="G68049" i="1"/>
  <c r="G13327" i="1"/>
  <c r="G48124" i="1"/>
  <c r="G74711" i="1"/>
  <c r="G86768" i="1"/>
  <c r="G74712" i="1"/>
  <c r="G86769" i="1"/>
  <c r="G86770" i="1"/>
  <c r="G86771" i="1"/>
  <c r="G92881" i="1"/>
  <c r="G61378" i="1"/>
  <c r="G80736" i="1"/>
  <c r="G20956" i="1"/>
  <c r="G4600" i="1"/>
  <c r="G54701" i="1"/>
  <c r="G20957" i="1"/>
  <c r="G25006" i="1"/>
  <c r="G74713" i="1"/>
  <c r="G20958" i="1"/>
  <c r="G54702" i="1"/>
  <c r="G80737" i="1"/>
  <c r="G838" i="1"/>
  <c r="G6942" i="1"/>
  <c r="G74714" i="1"/>
  <c r="G48125" i="1"/>
  <c r="G54703" i="1"/>
  <c r="G92882" i="1"/>
  <c r="G86772" i="1"/>
  <c r="G13328" i="1"/>
  <c r="G41623" i="1"/>
  <c r="G48126" i="1"/>
  <c r="G29340" i="1"/>
  <c r="G4601" i="1"/>
  <c r="G25007" i="1"/>
  <c r="G74715" i="1"/>
  <c r="G16934" i="1"/>
  <c r="G86773" i="1"/>
  <c r="G92883" i="1"/>
  <c r="G68050" i="1"/>
  <c r="G35717" i="1"/>
  <c r="G54704" i="1"/>
  <c r="G68051" i="1"/>
  <c r="G92884" i="1"/>
  <c r="G35718" i="1"/>
  <c r="G839" i="1"/>
  <c r="G16935" i="1"/>
  <c r="G29341" i="1"/>
  <c r="G29342" i="1"/>
  <c r="G74716" i="1"/>
  <c r="G10084" i="1"/>
  <c r="G41624" i="1"/>
  <c r="G54705" i="1"/>
  <c r="G68052" i="1"/>
  <c r="G80738" i="1"/>
  <c r="G25008" i="1"/>
  <c r="G92885" i="1"/>
  <c r="G41625" i="1"/>
  <c r="G74717" i="1"/>
  <c r="G86774" i="1"/>
  <c r="G35719" i="1"/>
  <c r="G41626" i="1"/>
  <c r="G92886" i="1"/>
  <c r="G10085" i="1"/>
  <c r="G86775" i="1"/>
  <c r="G16936" i="1"/>
  <c r="G2246" i="1"/>
  <c r="G35720" i="1"/>
  <c r="G35721" i="1"/>
  <c r="G54706" i="1"/>
  <c r="G86776" i="1"/>
  <c r="G68053" i="1"/>
  <c r="G80739" i="1"/>
  <c r="G20959" i="1"/>
  <c r="G80740" i="1"/>
  <c r="G35722" i="1"/>
  <c r="G80741" i="1"/>
  <c r="G13329" i="1"/>
  <c r="G6943" i="1"/>
  <c r="G13330" i="1"/>
  <c r="G92887" i="1"/>
  <c r="G54707" i="1"/>
  <c r="G48127" i="1"/>
  <c r="G13331" i="1"/>
  <c r="G92888" i="1"/>
  <c r="G92889" i="1"/>
  <c r="G41627" i="1"/>
  <c r="G61379" i="1"/>
  <c r="G54708" i="1"/>
  <c r="G80742" i="1"/>
  <c r="G74718" i="1"/>
  <c r="G41628" i="1"/>
  <c r="G13332" i="1"/>
  <c r="G68054" i="1"/>
  <c r="G41629" i="1"/>
  <c r="G86777" i="1"/>
  <c r="G68055" i="1"/>
  <c r="G35723" i="1"/>
  <c r="G10086" i="1"/>
  <c r="G29343" i="1"/>
  <c r="G92890" i="1"/>
  <c r="G80743" i="1"/>
  <c r="G48128" i="1"/>
  <c r="G20960" i="1"/>
  <c r="G10087" i="1"/>
  <c r="G48129" i="1"/>
  <c r="G25009" i="1"/>
  <c r="G10088" i="1"/>
  <c r="G6944" i="1"/>
  <c r="G92891" i="1"/>
  <c r="G68056" i="1"/>
  <c r="G41630" i="1"/>
  <c r="G74719" i="1"/>
  <c r="G20961" i="1"/>
  <c r="G48130" i="1"/>
  <c r="G80744" i="1"/>
  <c r="G86778" i="1"/>
  <c r="G35724" i="1"/>
  <c r="G80745" i="1"/>
  <c r="G6945" i="1"/>
  <c r="G74720" i="1"/>
  <c r="G54709" i="1"/>
  <c r="G16937" i="1"/>
  <c r="G6946" i="1"/>
  <c r="G2247" i="1"/>
  <c r="G86779" i="1"/>
  <c r="G6947" i="1"/>
  <c r="G35725" i="1"/>
  <c r="G41631" i="1"/>
  <c r="G48131" i="1"/>
  <c r="G61380" i="1"/>
  <c r="G92892" i="1"/>
  <c r="G16938" i="1"/>
  <c r="G6948" i="1"/>
  <c r="G20962" i="1"/>
  <c r="G86780" i="1"/>
  <c r="G29344" i="1"/>
  <c r="G80746" i="1"/>
  <c r="G41632" i="1"/>
  <c r="G13333" i="1"/>
  <c r="G20963" i="1"/>
  <c r="G61381" i="1"/>
  <c r="G16939" i="1"/>
  <c r="G35726" i="1"/>
  <c r="G86781" i="1"/>
  <c r="G20964" i="1"/>
  <c r="G13334" i="1"/>
  <c r="G35727" i="1"/>
  <c r="G16940" i="1"/>
  <c r="G6949" i="1"/>
  <c r="G54710" i="1"/>
  <c r="G25010" i="1"/>
  <c r="G10089" i="1"/>
  <c r="G80747" i="1"/>
  <c r="G16941" i="1"/>
  <c r="G13335" i="1"/>
  <c r="G41633" i="1"/>
  <c r="G16942" i="1"/>
  <c r="G92893" i="1"/>
  <c r="G68057" i="1"/>
  <c r="G68058" i="1"/>
  <c r="G68059" i="1"/>
  <c r="G86782" i="1"/>
  <c r="G10090" i="1"/>
  <c r="G29345" i="1"/>
  <c r="G68060" i="1"/>
  <c r="G20965" i="1"/>
  <c r="G54711" i="1"/>
  <c r="G86783" i="1"/>
  <c r="G13336" i="1"/>
  <c r="G86784" i="1"/>
  <c r="G35728" i="1"/>
  <c r="G35729" i="1"/>
  <c r="G25011" i="1"/>
  <c r="G80748" i="1"/>
  <c r="G13337" i="1"/>
  <c r="G2248" i="1"/>
  <c r="G41634" i="1"/>
  <c r="G25012" i="1"/>
  <c r="G68061" i="1"/>
  <c r="G25013" i="1"/>
  <c r="G74721" i="1"/>
  <c r="G13338" i="1"/>
  <c r="G74722" i="1"/>
  <c r="G74723" i="1"/>
  <c r="G92894" i="1"/>
  <c r="G48132" i="1"/>
  <c r="G20966" i="1"/>
  <c r="G80749" i="1"/>
  <c r="G41635" i="1"/>
  <c r="G840" i="1"/>
  <c r="G74724" i="1"/>
  <c r="G48133" i="1"/>
  <c r="G74725" i="1"/>
  <c r="G61382" i="1"/>
  <c r="G74726" i="1"/>
  <c r="G92895" i="1"/>
  <c r="G25014" i="1"/>
  <c r="G86785" i="1"/>
  <c r="G41636" i="1"/>
  <c r="G35730" i="1"/>
  <c r="G48134" i="1"/>
  <c r="G20967" i="1"/>
  <c r="G48135" i="1"/>
  <c r="G13339" i="1"/>
  <c r="G80750" i="1"/>
  <c r="G74727" i="1"/>
  <c r="G29346" i="1"/>
  <c r="G13340" i="1"/>
  <c r="G41637" i="1"/>
  <c r="G54712" i="1"/>
  <c r="G80751" i="1"/>
  <c r="G41638" i="1"/>
  <c r="G16943" i="1"/>
  <c r="G35731" i="1"/>
  <c r="G92896" i="1"/>
  <c r="G61383" i="1"/>
  <c r="G68062" i="1"/>
  <c r="G54713" i="1"/>
  <c r="G74728" i="1"/>
  <c r="G25015" i="1"/>
  <c r="G10091" i="1"/>
  <c r="G35732" i="1"/>
  <c r="G16944" i="1"/>
  <c r="G29347" i="1"/>
  <c r="G92897" i="1"/>
  <c r="G35733" i="1"/>
  <c r="G29348" i="1"/>
  <c r="G217" i="1"/>
  <c r="G92898" i="1"/>
  <c r="G92899" i="1"/>
  <c r="G74729" i="1"/>
  <c r="G20968" i="1"/>
  <c r="G54714" i="1"/>
  <c r="G68063" i="1"/>
  <c r="G61384" i="1"/>
  <c r="G54715" i="1"/>
  <c r="G68064" i="1"/>
  <c r="G74730" i="1"/>
  <c r="G74731" i="1"/>
  <c r="G16945" i="1"/>
  <c r="G80752" i="1"/>
  <c r="G29349" i="1"/>
  <c r="G61385" i="1"/>
  <c r="G20969" i="1"/>
  <c r="G80753" i="1"/>
  <c r="G74732" i="1"/>
  <c r="G841" i="1"/>
  <c r="G48136" i="1"/>
  <c r="G29350" i="1"/>
  <c r="G92900" i="1"/>
  <c r="G29351" i="1"/>
  <c r="G92901" i="1"/>
  <c r="G92902" i="1"/>
  <c r="G54716" i="1"/>
  <c r="G29352" i="1"/>
  <c r="G35734" i="1"/>
  <c r="G80754" i="1"/>
  <c r="G35735" i="1"/>
  <c r="G35736" i="1"/>
  <c r="G48137" i="1"/>
  <c r="G74733" i="1"/>
  <c r="G20970" i="1"/>
  <c r="G74734" i="1"/>
  <c r="G92903" i="1"/>
  <c r="G86786" i="1"/>
  <c r="G41639" i="1"/>
  <c r="G74735" i="1"/>
  <c r="G4602" i="1"/>
  <c r="G29353" i="1"/>
  <c r="G48138" i="1"/>
  <c r="G92904" i="1"/>
  <c r="G13341" i="1"/>
  <c r="G80755" i="1"/>
  <c r="G61386" i="1"/>
  <c r="G61387" i="1"/>
  <c r="G80756" i="1"/>
  <c r="G92905" i="1"/>
  <c r="G10092" i="1"/>
  <c r="G25016" i="1"/>
  <c r="G25017" i="1"/>
  <c r="G80757" i="1"/>
  <c r="G2249" i="1"/>
  <c r="G48139" i="1"/>
  <c r="G80758" i="1"/>
  <c r="G92906" i="1"/>
  <c r="G2250" i="1"/>
  <c r="G25018" i="1"/>
  <c r="G74736" i="1"/>
  <c r="G48140" i="1"/>
  <c r="G4603" i="1"/>
  <c r="G35737" i="1"/>
  <c r="G86787" i="1"/>
  <c r="G13342" i="1"/>
  <c r="G6950" i="1"/>
  <c r="G25019" i="1"/>
  <c r="G6951" i="1"/>
  <c r="G20971" i="1"/>
  <c r="G92907" i="1"/>
  <c r="G68065" i="1"/>
  <c r="G35738" i="1"/>
  <c r="G54717" i="1"/>
  <c r="G68066" i="1"/>
  <c r="G86788" i="1"/>
  <c r="G13343" i="1"/>
  <c r="G13344" i="1"/>
  <c r="G41640" i="1"/>
  <c r="G6952" i="1"/>
  <c r="G48141" i="1"/>
  <c r="G35739" i="1"/>
  <c r="G74737" i="1"/>
  <c r="G25020" i="1"/>
  <c r="G20972" i="1"/>
  <c r="G74738" i="1"/>
  <c r="G61388" i="1"/>
  <c r="G86789" i="1"/>
  <c r="G13345" i="1"/>
  <c r="G35740" i="1"/>
  <c r="G54718" i="1"/>
  <c r="G41641" i="1"/>
  <c r="G92908" i="1"/>
  <c r="G54719" i="1"/>
  <c r="G29354" i="1"/>
  <c r="G68067" i="1"/>
  <c r="G54720" i="1"/>
  <c r="G54721" i="1"/>
  <c r="G80759" i="1"/>
  <c r="G25021" i="1"/>
  <c r="G54722" i="1"/>
  <c r="G54723" i="1"/>
  <c r="G16946" i="1"/>
  <c r="G92909" i="1"/>
  <c r="G54724" i="1"/>
  <c r="G61389" i="1"/>
  <c r="G61390" i="1"/>
  <c r="G48142" i="1"/>
  <c r="G35741" i="1"/>
  <c r="G4604" i="1"/>
  <c r="G41642" i="1"/>
  <c r="G20973" i="1"/>
  <c r="G74739" i="1"/>
  <c r="G61391" i="1"/>
  <c r="G86790" i="1"/>
  <c r="G20974" i="1"/>
  <c r="G48143" i="1"/>
  <c r="G80760" i="1"/>
  <c r="G20975" i="1"/>
  <c r="G54725" i="1"/>
  <c r="G25022" i="1"/>
  <c r="G41643" i="1"/>
  <c r="G48144" i="1"/>
  <c r="G35742" i="1"/>
  <c r="G86791" i="1"/>
  <c r="G35743" i="1"/>
  <c r="G41644" i="1"/>
  <c r="G80761" i="1"/>
  <c r="G10093" i="1"/>
  <c r="G25023" i="1"/>
  <c r="G16947" i="1"/>
  <c r="G35744" i="1"/>
  <c r="G68068" i="1"/>
  <c r="G92910" i="1"/>
  <c r="G41645" i="1"/>
  <c r="G10094" i="1"/>
  <c r="G2251" i="1"/>
  <c r="G68069" i="1"/>
  <c r="G2252" i="1"/>
  <c r="G48145" i="1"/>
  <c r="G16948" i="1"/>
  <c r="G4605" i="1"/>
  <c r="G48146" i="1"/>
  <c r="G74740" i="1"/>
  <c r="G29355" i="1"/>
  <c r="G48147" i="1"/>
  <c r="G35745" i="1"/>
  <c r="G92911" i="1"/>
  <c r="G2253" i="1"/>
  <c r="G61392" i="1"/>
  <c r="G35746" i="1"/>
  <c r="G16949" i="1"/>
  <c r="G80762" i="1"/>
  <c r="G80763" i="1"/>
  <c r="G16950" i="1"/>
  <c r="G35747" i="1"/>
  <c r="G35748" i="1"/>
  <c r="G35749" i="1"/>
  <c r="G92912" i="1"/>
  <c r="G25024" i="1"/>
  <c r="G10095" i="1"/>
  <c r="G68070" i="1"/>
  <c r="G68071" i="1"/>
  <c r="G61393" i="1"/>
  <c r="G74741" i="1"/>
  <c r="G54726" i="1"/>
  <c r="G25025" i="1"/>
  <c r="G16951" i="1"/>
  <c r="G6953" i="1"/>
  <c r="G29356" i="1"/>
  <c r="G2254" i="1"/>
  <c r="G68072" i="1"/>
  <c r="G35750" i="1"/>
  <c r="G54727" i="1"/>
  <c r="G16952" i="1"/>
  <c r="G4606" i="1"/>
  <c r="G61394" i="1"/>
  <c r="G20976" i="1"/>
  <c r="G54728" i="1"/>
  <c r="G13346" i="1"/>
  <c r="G86792" i="1"/>
  <c r="G61395" i="1"/>
  <c r="G74742" i="1"/>
  <c r="G86793" i="1"/>
  <c r="G54729" i="1"/>
  <c r="G86794" i="1"/>
  <c r="G92913" i="1"/>
  <c r="G25026" i="1"/>
  <c r="G61396" i="1"/>
  <c r="G25027" i="1"/>
  <c r="G54730" i="1"/>
  <c r="G54731" i="1"/>
  <c r="G74743" i="1"/>
  <c r="G4607" i="1"/>
  <c r="G35751" i="1"/>
  <c r="G54732" i="1"/>
  <c r="G35752" i="1"/>
  <c r="G74744" i="1"/>
  <c r="G25028" i="1"/>
  <c r="G41646" i="1"/>
  <c r="G41647" i="1"/>
  <c r="G80764" i="1"/>
  <c r="G25029" i="1"/>
  <c r="G80765" i="1"/>
  <c r="G16953" i="1"/>
  <c r="G92914" i="1"/>
  <c r="G20977" i="1"/>
  <c r="G4608" i="1"/>
  <c r="G61397" i="1"/>
  <c r="G25030" i="1"/>
  <c r="G68073" i="1"/>
  <c r="G2255" i="1"/>
  <c r="G68074" i="1"/>
  <c r="G80766" i="1"/>
  <c r="G2256" i="1"/>
  <c r="G54733" i="1"/>
  <c r="G86795" i="1"/>
  <c r="G4609" i="1"/>
  <c r="G6954" i="1"/>
  <c r="G54734" i="1"/>
  <c r="G68075" i="1"/>
  <c r="G41648" i="1"/>
  <c r="G48148" i="1"/>
  <c r="G74745" i="1"/>
  <c r="G61398" i="1"/>
  <c r="G35753" i="1"/>
  <c r="G54735" i="1"/>
  <c r="G35754" i="1"/>
  <c r="G6955" i="1"/>
  <c r="G80767" i="1"/>
  <c r="G92915" i="1"/>
  <c r="G80768" i="1"/>
  <c r="G48149" i="1"/>
  <c r="G35755" i="1"/>
  <c r="G86796" i="1"/>
  <c r="G41649" i="1"/>
  <c r="G16954" i="1"/>
  <c r="G35756" i="1"/>
  <c r="G6956" i="1"/>
  <c r="G29357" i="1"/>
  <c r="G74746" i="1"/>
  <c r="G35757" i="1"/>
  <c r="G41650" i="1"/>
  <c r="G86797" i="1"/>
  <c r="G86798" i="1"/>
  <c r="G54736" i="1"/>
  <c r="G74747" i="1"/>
  <c r="G92916" i="1"/>
  <c r="G29358" i="1"/>
  <c r="G20978" i="1"/>
  <c r="G41651" i="1"/>
  <c r="G68076" i="1"/>
  <c r="G35758" i="1"/>
  <c r="G61399" i="1"/>
  <c r="G68077" i="1"/>
  <c r="G86799" i="1"/>
  <c r="G86800" i="1"/>
  <c r="G68078" i="1"/>
  <c r="G35759" i="1"/>
  <c r="G41652" i="1"/>
  <c r="G54737" i="1"/>
  <c r="G20979" i="1"/>
  <c r="G86801" i="1"/>
  <c r="G16955" i="1"/>
  <c r="G68079" i="1"/>
  <c r="G92917" i="1"/>
  <c r="G92918" i="1"/>
  <c r="G218" i="1"/>
  <c r="G68080" i="1"/>
  <c r="G74748" i="1"/>
  <c r="G74749" i="1"/>
  <c r="G68081" i="1"/>
  <c r="G61400" i="1"/>
  <c r="G86802" i="1"/>
  <c r="G68082" i="1"/>
  <c r="G2257" i="1"/>
  <c r="G48150" i="1"/>
  <c r="G54738" i="1"/>
  <c r="G25031" i="1"/>
  <c r="G13347" i="1"/>
  <c r="G20980" i="1"/>
  <c r="G61401" i="1"/>
  <c r="G13348" i="1"/>
  <c r="G80769" i="1"/>
  <c r="G2258" i="1"/>
  <c r="G35760" i="1"/>
  <c r="G80770" i="1"/>
  <c r="G80771" i="1"/>
  <c r="G80772" i="1"/>
  <c r="G29359" i="1"/>
  <c r="G25032" i="1"/>
  <c r="G92919" i="1"/>
  <c r="G16956" i="1"/>
  <c r="G48151" i="1"/>
  <c r="G10096" i="1"/>
  <c r="G80773" i="1"/>
  <c r="G35761" i="1"/>
  <c r="G86803" i="1"/>
  <c r="G74750" i="1"/>
  <c r="G74751" i="1"/>
  <c r="G74752" i="1"/>
  <c r="G61402" i="1"/>
  <c r="G61403" i="1"/>
  <c r="G74753" i="1"/>
  <c r="G41653" i="1"/>
  <c r="G29360" i="1"/>
  <c r="G54739" i="1"/>
  <c r="G16957" i="1"/>
  <c r="G68083" i="1"/>
  <c r="G35762" i="1"/>
  <c r="G92920" i="1"/>
  <c r="G48152" i="1"/>
  <c r="G86804" i="1"/>
  <c r="G48153" i="1"/>
  <c r="G6957" i="1"/>
  <c r="G10097" i="1"/>
  <c r="G86805" i="1"/>
  <c r="G41654" i="1"/>
  <c r="G92921" i="1"/>
  <c r="G842" i="1"/>
  <c r="G92922" i="1"/>
  <c r="G29361" i="1"/>
  <c r="G80774" i="1"/>
  <c r="G61404" i="1"/>
  <c r="G35763" i="1"/>
  <c r="G74754" i="1"/>
  <c r="G29362" i="1"/>
  <c r="G54740" i="1"/>
  <c r="G20981" i="1"/>
  <c r="G74755" i="1"/>
  <c r="G29363" i="1"/>
  <c r="G80775" i="1"/>
  <c r="G25033" i="1"/>
  <c r="G25034" i="1"/>
  <c r="G54741" i="1"/>
  <c r="G48154" i="1"/>
  <c r="G80776" i="1"/>
  <c r="G54742" i="1"/>
  <c r="G20982" i="1"/>
  <c r="G29364" i="1"/>
  <c r="G74756" i="1"/>
  <c r="G61405" i="1"/>
  <c r="G10098" i="1"/>
  <c r="G4610" i="1"/>
  <c r="G48155" i="1"/>
  <c r="G35764" i="1"/>
  <c r="G48156" i="1"/>
  <c r="G25035" i="1"/>
  <c r="G41655" i="1"/>
  <c r="G41656" i="1"/>
  <c r="G54743" i="1"/>
  <c r="G92923" i="1"/>
  <c r="G41657" i="1"/>
  <c r="G80777" i="1"/>
  <c r="G41658" i="1"/>
  <c r="G10099" i="1"/>
  <c r="G74757" i="1"/>
  <c r="G54744" i="1"/>
  <c r="G29365" i="1"/>
  <c r="G61406" i="1"/>
  <c r="G68084" i="1"/>
  <c r="G41659" i="1"/>
  <c r="G86806" i="1"/>
  <c r="G80778" i="1"/>
  <c r="G41660" i="1"/>
  <c r="G86807" i="1"/>
  <c r="G2259" i="1"/>
  <c r="G35765" i="1"/>
  <c r="G74758" i="1"/>
  <c r="G20983" i="1"/>
  <c r="G41661" i="1"/>
  <c r="G16958" i="1"/>
  <c r="G16959" i="1"/>
  <c r="G61407" i="1"/>
  <c r="G74759" i="1"/>
  <c r="G13349" i="1"/>
  <c r="G86808" i="1"/>
  <c r="G80779" i="1"/>
  <c r="G61408" i="1"/>
  <c r="G48157" i="1"/>
  <c r="G6958" i="1"/>
  <c r="G2260" i="1"/>
  <c r="G86809" i="1"/>
  <c r="G92924" i="1"/>
  <c r="G54745" i="1"/>
  <c r="G4611" i="1"/>
  <c r="G61409" i="1"/>
  <c r="G74760" i="1"/>
  <c r="G29366" i="1"/>
  <c r="G29367" i="1"/>
  <c r="G74761" i="1"/>
  <c r="G86810" i="1"/>
  <c r="G92925" i="1"/>
  <c r="G20984" i="1"/>
  <c r="G86811" i="1"/>
  <c r="G10100" i="1"/>
  <c r="G4612" i="1"/>
  <c r="G80780" i="1"/>
  <c r="G54746" i="1"/>
  <c r="G80781" i="1"/>
  <c r="G54747" i="1"/>
  <c r="G68085" i="1"/>
  <c r="G74762" i="1"/>
  <c r="G13350" i="1"/>
  <c r="G6959" i="1"/>
  <c r="G41662" i="1"/>
  <c r="G54748" i="1"/>
  <c r="G92926" i="1"/>
  <c r="G13351" i="1"/>
  <c r="G68086" i="1"/>
  <c r="G35766" i="1"/>
  <c r="G86812" i="1"/>
  <c r="G86813" i="1"/>
  <c r="G6960" i="1"/>
  <c r="G68087" i="1"/>
  <c r="G48158" i="1"/>
  <c r="G86814" i="1"/>
  <c r="G20985" i="1"/>
  <c r="G92927" i="1"/>
  <c r="G86815" i="1"/>
  <c r="G74763" i="1"/>
  <c r="G41663" i="1"/>
  <c r="G48159" i="1"/>
  <c r="G29368" i="1"/>
  <c r="G68088" i="1"/>
  <c r="G843" i="1"/>
  <c r="G92928" i="1"/>
  <c r="G41664" i="1"/>
  <c r="G48160" i="1"/>
  <c r="G92929" i="1"/>
  <c r="G92930" i="1"/>
  <c r="G6961" i="1"/>
  <c r="G61410" i="1"/>
  <c r="G86816" i="1"/>
  <c r="G80782" i="1"/>
  <c r="G61411" i="1"/>
  <c r="G4613" i="1"/>
  <c r="G48161" i="1"/>
  <c r="G61412" i="1"/>
  <c r="G16960" i="1"/>
  <c r="G41665" i="1"/>
  <c r="G61413" i="1"/>
  <c r="G68089" i="1"/>
  <c r="G86817" i="1"/>
  <c r="G10101" i="1"/>
  <c r="G86818" i="1"/>
  <c r="G92931" i="1"/>
  <c r="G68090" i="1"/>
  <c r="G80783" i="1"/>
  <c r="G80784" i="1"/>
  <c r="G25036" i="1"/>
  <c r="G74764" i="1"/>
  <c r="G74765" i="1"/>
  <c r="G35767" i="1"/>
  <c r="G68091" i="1"/>
  <c r="G20986" i="1"/>
  <c r="G54749" i="1"/>
  <c r="G74766" i="1"/>
  <c r="G10102" i="1"/>
  <c r="G74767" i="1"/>
  <c r="G74768" i="1"/>
  <c r="G35768" i="1"/>
  <c r="G92932" i="1"/>
  <c r="G68092" i="1"/>
  <c r="G29369" i="1"/>
  <c r="G41666" i="1"/>
  <c r="G2261" i="1"/>
  <c r="G16961" i="1"/>
  <c r="G13352" i="1"/>
  <c r="G54750" i="1"/>
  <c r="G86819" i="1"/>
  <c r="G48162" i="1"/>
  <c r="G68093" i="1"/>
  <c r="G41667" i="1"/>
  <c r="G13353" i="1"/>
  <c r="G74769" i="1"/>
  <c r="G48163" i="1"/>
  <c r="G74770" i="1"/>
  <c r="G80785" i="1"/>
  <c r="G68094" i="1"/>
  <c r="G35769" i="1"/>
  <c r="G48164" i="1"/>
  <c r="G92933" i="1"/>
  <c r="G20987" i="1"/>
  <c r="G80786" i="1"/>
  <c r="G86820" i="1"/>
  <c r="G10103" i="1"/>
  <c r="G29370" i="1"/>
  <c r="G74771" i="1"/>
  <c r="G74772" i="1"/>
  <c r="G92934" i="1"/>
  <c r="G10104" i="1"/>
  <c r="G2262" i="1"/>
  <c r="G2263" i="1"/>
  <c r="G92935" i="1"/>
  <c r="G20988" i="1"/>
  <c r="G68095" i="1"/>
  <c r="G48165" i="1"/>
  <c r="G20989" i="1"/>
  <c r="G6962" i="1"/>
  <c r="G844" i="1"/>
  <c r="G86821" i="1"/>
  <c r="G20990" i="1"/>
  <c r="G48166" i="1"/>
  <c r="G54751" i="1"/>
  <c r="G54752" i="1"/>
  <c r="G16962" i="1"/>
  <c r="G48167" i="1"/>
  <c r="G48168" i="1"/>
  <c r="G48169" i="1"/>
  <c r="G61414" i="1"/>
  <c r="G13354" i="1"/>
  <c r="G41668" i="1"/>
  <c r="G48170" i="1"/>
  <c r="G48171" i="1"/>
  <c r="G48172" i="1"/>
  <c r="G86822" i="1"/>
  <c r="G16963" i="1"/>
  <c r="G13355" i="1"/>
  <c r="G6963" i="1"/>
  <c r="G29371" i="1"/>
  <c r="G92936" i="1"/>
  <c r="G13356" i="1"/>
  <c r="G68096" i="1"/>
  <c r="G80787" i="1"/>
  <c r="G35770" i="1"/>
  <c r="G48173" i="1"/>
  <c r="G54753" i="1"/>
  <c r="G61415" i="1"/>
  <c r="G54754" i="1"/>
  <c r="G74773" i="1"/>
  <c r="G10105" i="1"/>
  <c r="G48174" i="1"/>
  <c r="G48175" i="1"/>
  <c r="G20991" i="1"/>
  <c r="G219" i="1"/>
  <c r="G20992" i="1"/>
  <c r="G20993" i="1"/>
  <c r="G16964" i="1"/>
  <c r="G54755" i="1"/>
  <c r="G35771" i="1"/>
  <c r="G74774" i="1"/>
  <c r="G35772" i="1"/>
  <c r="G845" i="1"/>
  <c r="G35773" i="1"/>
  <c r="G74775" i="1"/>
  <c r="G92937" i="1"/>
  <c r="G20994" i="1"/>
  <c r="G48176" i="1"/>
  <c r="G41669" i="1"/>
  <c r="G68097" i="1"/>
  <c r="G48177" i="1"/>
  <c r="G35774" i="1"/>
  <c r="G35775" i="1"/>
  <c r="G54756" i="1"/>
  <c r="G68098" i="1"/>
  <c r="G61416" i="1"/>
  <c r="G41670" i="1"/>
  <c r="G80788" i="1"/>
  <c r="G61417" i="1"/>
  <c r="G48178" i="1"/>
  <c r="G74776" i="1"/>
  <c r="G48179" i="1"/>
  <c r="G68099" i="1"/>
  <c r="G10106" i="1"/>
  <c r="G6964" i="1"/>
  <c r="G61418" i="1"/>
  <c r="G86823" i="1"/>
  <c r="G80789" i="1"/>
  <c r="G74777" i="1"/>
  <c r="G48180" i="1"/>
  <c r="G86824" i="1"/>
  <c r="G92938" i="1"/>
  <c r="G41671" i="1"/>
  <c r="G61419" i="1"/>
  <c r="G846" i="1"/>
  <c r="G54757" i="1"/>
  <c r="G54758" i="1"/>
  <c r="G86825" i="1"/>
  <c r="G35776" i="1"/>
  <c r="G86826" i="1"/>
  <c r="G35777" i="1"/>
  <c r="G86827" i="1"/>
  <c r="G4614" i="1"/>
  <c r="G35778" i="1"/>
  <c r="G20995" i="1"/>
  <c r="G6965" i="1"/>
  <c r="G20996" i="1"/>
  <c r="G92939" i="1"/>
  <c r="G61420" i="1"/>
  <c r="G80790" i="1"/>
  <c r="G20997" i="1"/>
  <c r="G68100" i="1"/>
  <c r="G92940" i="1"/>
  <c r="G61421" i="1"/>
  <c r="G80791" i="1"/>
  <c r="G13357" i="1"/>
  <c r="G80792" i="1"/>
  <c r="G2264" i="1"/>
  <c r="G86828" i="1"/>
  <c r="G2265" i="1"/>
  <c r="G35779" i="1"/>
  <c r="G61422" i="1"/>
  <c r="G80793" i="1"/>
  <c r="G16965" i="1"/>
  <c r="G29372" i="1"/>
  <c r="G13358" i="1"/>
  <c r="G20998" i="1"/>
  <c r="G10107" i="1"/>
  <c r="G74778" i="1"/>
  <c r="G10108" i="1"/>
  <c r="G29373" i="1"/>
  <c r="G41672" i="1"/>
  <c r="G29374" i="1"/>
  <c r="G68101" i="1"/>
  <c r="G80794" i="1"/>
  <c r="G6966" i="1"/>
  <c r="G86829" i="1"/>
  <c r="G68102" i="1"/>
  <c r="G92941" i="1"/>
  <c r="G4615" i="1"/>
  <c r="G48181" i="1"/>
  <c r="G86830" i="1"/>
  <c r="G92942" i="1"/>
  <c r="G4616" i="1"/>
  <c r="G80795" i="1"/>
  <c r="G80796" i="1"/>
  <c r="G4617" i="1"/>
  <c r="G35780" i="1"/>
  <c r="G4618" i="1"/>
  <c r="G29375" i="1"/>
  <c r="G92943" i="1"/>
  <c r="G41673" i="1"/>
  <c r="G74779" i="1"/>
  <c r="G29376" i="1"/>
  <c r="G61423" i="1"/>
  <c r="G25037" i="1"/>
  <c r="G80797" i="1"/>
  <c r="G10109" i="1"/>
  <c r="G48182" i="1"/>
  <c r="G13359" i="1"/>
  <c r="G25038" i="1"/>
  <c r="G61424" i="1"/>
  <c r="G2266" i="1"/>
  <c r="G25039" i="1"/>
  <c r="G61425" i="1"/>
  <c r="G41674" i="1"/>
  <c r="G74780" i="1"/>
  <c r="G35781" i="1"/>
  <c r="G54759" i="1"/>
  <c r="G16966" i="1"/>
  <c r="G29377" i="1"/>
  <c r="G16967" i="1"/>
  <c r="G29378" i="1"/>
  <c r="G29379" i="1"/>
  <c r="G74781" i="1"/>
  <c r="G92944" i="1"/>
  <c r="G92945" i="1"/>
  <c r="G68103" i="1"/>
  <c r="G4619" i="1"/>
  <c r="G92946" i="1"/>
  <c r="G41675" i="1"/>
  <c r="G20999" i="1"/>
  <c r="G86831" i="1"/>
  <c r="G41676" i="1"/>
  <c r="G35782" i="1"/>
  <c r="G68104" i="1"/>
  <c r="G13360" i="1"/>
  <c r="G86832" i="1"/>
  <c r="G74782" i="1"/>
  <c r="G80798" i="1"/>
  <c r="G16968" i="1"/>
  <c r="G25040" i="1"/>
  <c r="G48183" i="1"/>
  <c r="G48184" i="1"/>
  <c r="G86833" i="1"/>
  <c r="G74783" i="1"/>
  <c r="G74784" i="1"/>
  <c r="G86834" i="1"/>
  <c r="G61426" i="1"/>
  <c r="G16969" i="1"/>
  <c r="G86835" i="1"/>
  <c r="G25041" i="1"/>
  <c r="G48185" i="1"/>
  <c r="G4620" i="1"/>
  <c r="G35783" i="1"/>
  <c r="G61427" i="1"/>
  <c r="G68105" i="1"/>
  <c r="G16970" i="1"/>
  <c r="G35784" i="1"/>
  <c r="G16971" i="1"/>
  <c r="G54760" i="1"/>
  <c r="G86836" i="1"/>
  <c r="G80799" i="1"/>
  <c r="G92947" i="1"/>
  <c r="G21000" i="1"/>
  <c r="G61428" i="1"/>
  <c r="G21001" i="1"/>
  <c r="G92948" i="1"/>
  <c r="G25042" i="1"/>
  <c r="G16972" i="1"/>
  <c r="G10110" i="1"/>
  <c r="G41677" i="1"/>
  <c r="G13361" i="1"/>
  <c r="G61429" i="1"/>
  <c r="G4621" i="1"/>
  <c r="G21002" i="1"/>
  <c r="G86837" i="1"/>
  <c r="G10111" i="1"/>
  <c r="G92949" i="1"/>
  <c r="G48186" i="1"/>
  <c r="G74785" i="1"/>
  <c r="G86838" i="1"/>
  <c r="G21003" i="1"/>
  <c r="G2267" i="1"/>
  <c r="G35785" i="1"/>
  <c r="G35786" i="1"/>
  <c r="G68106" i="1"/>
  <c r="G54761" i="1"/>
  <c r="G2268" i="1"/>
  <c r="G6967" i="1"/>
  <c r="G68107" i="1"/>
  <c r="G41678" i="1"/>
  <c r="G80800" i="1"/>
  <c r="G54762" i="1"/>
  <c r="G41679" i="1"/>
  <c r="G80801" i="1"/>
  <c r="G92950" i="1"/>
  <c r="G61430" i="1"/>
  <c r="G61431" i="1"/>
  <c r="G16973" i="1"/>
  <c r="G68108" i="1"/>
  <c r="G80802" i="1"/>
  <c r="G6968" i="1"/>
  <c r="G68109" i="1"/>
  <c r="G16974" i="1"/>
  <c r="G2269" i="1"/>
  <c r="G10112" i="1"/>
  <c r="G41680" i="1"/>
  <c r="G48187" i="1"/>
  <c r="G92951" i="1"/>
  <c r="G61432" i="1"/>
  <c r="G80803" i="1"/>
  <c r="G41681" i="1"/>
  <c r="G35787" i="1"/>
  <c r="G35788" i="1"/>
  <c r="G25043" i="1"/>
  <c r="G48188" i="1"/>
  <c r="G25044" i="1"/>
  <c r="G68110" i="1"/>
  <c r="G10113" i="1"/>
  <c r="G29380" i="1"/>
  <c r="G35789" i="1"/>
  <c r="G41682" i="1"/>
  <c r="G10114" i="1"/>
  <c r="G48189" i="1"/>
  <c r="G80804" i="1"/>
  <c r="G61433" i="1"/>
  <c r="G29381" i="1"/>
  <c r="G86839" i="1"/>
  <c r="G48190" i="1"/>
  <c r="G48191" i="1"/>
  <c r="G61434" i="1"/>
  <c r="G29382" i="1"/>
  <c r="G41683" i="1"/>
  <c r="G61435" i="1"/>
  <c r="G41684" i="1"/>
  <c r="G6969" i="1"/>
  <c r="G92952" i="1"/>
  <c r="G92953" i="1"/>
  <c r="G68111" i="1"/>
  <c r="G86840" i="1"/>
  <c r="G74786" i="1"/>
  <c r="G68112" i="1"/>
  <c r="G21004" i="1"/>
  <c r="G25045" i="1"/>
  <c r="G48192" i="1"/>
  <c r="G61436" i="1"/>
  <c r="G2270" i="1"/>
  <c r="G68113" i="1"/>
  <c r="G80805" i="1"/>
  <c r="G29383" i="1"/>
  <c r="G29384" i="1"/>
  <c r="G61437" i="1"/>
  <c r="G86841" i="1"/>
  <c r="G86842" i="1"/>
  <c r="G35790" i="1"/>
  <c r="G54763" i="1"/>
  <c r="G29385" i="1"/>
  <c r="G68114" i="1"/>
  <c r="G35791" i="1"/>
  <c r="G48193" i="1"/>
  <c r="G4622" i="1"/>
  <c r="G86843" i="1"/>
  <c r="G48194" i="1"/>
  <c r="G10115" i="1"/>
  <c r="G25046" i="1"/>
  <c r="G10116" i="1"/>
  <c r="G92954" i="1"/>
  <c r="G29386" i="1"/>
  <c r="G54764" i="1"/>
  <c r="G80806" i="1"/>
  <c r="G54765" i="1"/>
  <c r="G92955" i="1"/>
  <c r="G29387" i="1"/>
  <c r="G10117" i="1"/>
  <c r="G48195" i="1"/>
  <c r="G86844" i="1"/>
  <c r="G80807" i="1"/>
  <c r="G92956" i="1"/>
  <c r="G74787" i="1"/>
  <c r="G29388" i="1"/>
  <c r="G68115" i="1"/>
  <c r="G92957" i="1"/>
  <c r="G25047" i="1"/>
  <c r="G16975" i="1"/>
  <c r="G92958" i="1"/>
  <c r="G16976" i="1"/>
  <c r="G68116" i="1"/>
  <c r="G92959" i="1"/>
  <c r="G92960" i="1"/>
  <c r="G25048" i="1"/>
  <c r="G61438" i="1"/>
  <c r="G6970" i="1"/>
  <c r="G48196" i="1"/>
  <c r="G29389" i="1"/>
  <c r="G74788" i="1"/>
  <c r="G29390" i="1"/>
  <c r="G21005" i="1"/>
  <c r="G86845" i="1"/>
  <c r="G61439" i="1"/>
  <c r="G61440" i="1"/>
  <c r="G86846" i="1"/>
  <c r="G74789" i="1"/>
  <c r="G41685" i="1"/>
  <c r="G92961" i="1"/>
  <c r="G41686" i="1"/>
  <c r="G35792" i="1"/>
  <c r="G10118" i="1"/>
  <c r="G35793" i="1"/>
  <c r="G41687" i="1"/>
  <c r="G54766" i="1"/>
  <c r="G847" i="1"/>
  <c r="G2271" i="1"/>
  <c r="G41688" i="1"/>
  <c r="G61441" i="1"/>
  <c r="G92962" i="1"/>
  <c r="G74790" i="1"/>
  <c r="G80808" i="1"/>
  <c r="G6971" i="1"/>
  <c r="G16977" i="1"/>
  <c r="G35794" i="1"/>
  <c r="G220" i="1"/>
  <c r="G74791" i="1"/>
  <c r="G92963" i="1"/>
  <c r="G41689" i="1"/>
  <c r="G61442" i="1"/>
  <c r="G74792" i="1"/>
  <c r="G61443" i="1"/>
  <c r="G41690" i="1"/>
  <c r="G68117" i="1"/>
  <c r="G92964" i="1"/>
  <c r="G4623" i="1"/>
  <c r="G2272" i="1"/>
  <c r="G41691" i="1"/>
  <c r="G25049" i="1"/>
  <c r="G48197" i="1"/>
  <c r="G6972" i="1"/>
  <c r="G61444" i="1"/>
  <c r="G16978" i="1"/>
  <c r="G21006" i="1"/>
  <c r="G61445" i="1"/>
  <c r="G29391" i="1"/>
  <c r="G6973" i="1"/>
  <c r="G35795" i="1"/>
  <c r="G80809" i="1"/>
  <c r="G61446" i="1"/>
  <c r="G35796" i="1"/>
  <c r="G80810" i="1"/>
  <c r="G80811" i="1"/>
  <c r="G41692" i="1"/>
  <c r="G68118" i="1"/>
  <c r="G4624" i="1"/>
  <c r="G48198" i="1"/>
  <c r="G29392" i="1"/>
  <c r="G41693" i="1"/>
  <c r="G80812" i="1"/>
  <c r="G68119" i="1"/>
  <c r="G29393" i="1"/>
  <c r="G10119" i="1"/>
  <c r="G4625" i="1"/>
  <c r="G29394" i="1"/>
  <c r="G48199" i="1"/>
  <c r="G48200" i="1"/>
  <c r="G80813" i="1"/>
  <c r="G29395" i="1"/>
  <c r="G4626" i="1"/>
  <c r="G61447" i="1"/>
  <c r="G29396" i="1"/>
  <c r="G74793" i="1"/>
  <c r="G48201" i="1"/>
  <c r="G29397" i="1"/>
  <c r="G21007" i="1"/>
  <c r="G74794" i="1"/>
  <c r="G74795" i="1"/>
  <c r="G92965" i="1"/>
  <c r="G29398" i="1"/>
  <c r="G16979" i="1"/>
  <c r="G86847" i="1"/>
  <c r="G48202" i="1"/>
  <c r="G2273" i="1"/>
  <c r="G35797" i="1"/>
  <c r="G25050" i="1"/>
  <c r="G6974" i="1"/>
  <c r="G25051" i="1"/>
  <c r="G35798" i="1"/>
  <c r="G25052" i="1"/>
  <c r="G92966" i="1"/>
  <c r="G41694" i="1"/>
  <c r="G4627" i="1"/>
  <c r="G25053" i="1"/>
  <c r="G4628" i="1"/>
  <c r="G92967" i="1"/>
  <c r="G13362" i="1"/>
  <c r="G61448" i="1"/>
  <c r="G68120" i="1"/>
  <c r="G4629" i="1"/>
  <c r="G80814" i="1"/>
  <c r="G29399" i="1"/>
  <c r="G29400" i="1"/>
  <c r="G10120" i="1"/>
  <c r="G74796" i="1"/>
  <c r="G92968" i="1"/>
  <c r="G35799" i="1"/>
  <c r="G4630" i="1"/>
  <c r="G41695" i="1"/>
  <c r="G25054" i="1"/>
  <c r="G48203" i="1"/>
  <c r="G80815" i="1"/>
  <c r="G13363" i="1"/>
  <c r="G4631" i="1"/>
  <c r="G86848" i="1"/>
  <c r="G68121" i="1"/>
  <c r="G4632" i="1"/>
  <c r="G25055" i="1"/>
  <c r="G48204" i="1"/>
  <c r="G10121" i="1"/>
  <c r="G48205" i="1"/>
  <c r="G86849" i="1"/>
  <c r="G80816" i="1"/>
  <c r="G61449" i="1"/>
  <c r="G13364" i="1"/>
  <c r="G54767" i="1"/>
  <c r="G54768" i="1"/>
  <c r="G29401" i="1"/>
  <c r="G41696" i="1"/>
  <c r="G2274" i="1"/>
  <c r="G4633" i="1"/>
  <c r="G61450" i="1"/>
  <c r="G92969" i="1"/>
  <c r="G35800" i="1"/>
  <c r="G35801" i="1"/>
  <c r="G16980" i="1"/>
  <c r="G61451" i="1"/>
  <c r="G61452" i="1"/>
  <c r="G16981" i="1"/>
  <c r="G86850" i="1"/>
  <c r="G21008" i="1"/>
  <c r="G61453" i="1"/>
  <c r="G48206" i="1"/>
  <c r="G35802" i="1"/>
  <c r="G74797" i="1"/>
  <c r="G29402" i="1"/>
  <c r="G41697" i="1"/>
  <c r="G41698" i="1"/>
  <c r="G86851" i="1"/>
  <c r="G61454" i="1"/>
  <c r="G68122" i="1"/>
  <c r="G74798" i="1"/>
  <c r="G48207" i="1"/>
  <c r="G35803" i="1"/>
  <c r="G86852" i="1"/>
  <c r="G2275" i="1"/>
  <c r="G10122" i="1"/>
  <c r="G80817" i="1"/>
  <c r="G6975" i="1"/>
  <c r="G68123" i="1"/>
  <c r="G68124" i="1"/>
  <c r="G848" i="1"/>
  <c r="G48208" i="1"/>
  <c r="G86853" i="1"/>
  <c r="G6976" i="1"/>
  <c r="G849" i="1"/>
  <c r="G10123" i="1"/>
  <c r="G4634" i="1"/>
  <c r="G54769" i="1"/>
  <c r="G54770" i="1"/>
  <c r="G54771" i="1"/>
  <c r="G54772" i="1"/>
  <c r="G74799" i="1"/>
  <c r="G25056" i="1"/>
  <c r="G13365" i="1"/>
  <c r="G80818" i="1"/>
  <c r="G80819" i="1"/>
  <c r="G86854" i="1"/>
  <c r="G35804" i="1"/>
  <c r="G61455" i="1"/>
  <c r="G61456" i="1"/>
  <c r="G221" i="1"/>
  <c r="G68125" i="1"/>
  <c r="G25057" i="1"/>
  <c r="G10124" i="1"/>
  <c r="G6977" i="1"/>
  <c r="G80820" i="1"/>
  <c r="G61457" i="1"/>
  <c r="G54773" i="1"/>
  <c r="G25058" i="1"/>
  <c r="G35805" i="1"/>
  <c r="G68126" i="1"/>
  <c r="G21009" i="1"/>
  <c r="G35806" i="1"/>
  <c r="G92970" i="1"/>
  <c r="G41699" i="1"/>
  <c r="G92971" i="1"/>
  <c r="G21010" i="1"/>
  <c r="G6978" i="1"/>
  <c r="G35807" i="1"/>
  <c r="G80821" i="1"/>
  <c r="G6979" i="1"/>
  <c r="G25059" i="1"/>
  <c r="G61458" i="1"/>
  <c r="G48209" i="1"/>
  <c r="G68127" i="1"/>
  <c r="G68128" i="1"/>
  <c r="G54774" i="1"/>
  <c r="G74800" i="1"/>
  <c r="G29403" i="1"/>
  <c r="G16982" i="1"/>
  <c r="G61459" i="1"/>
  <c r="G54775" i="1"/>
  <c r="G86855" i="1"/>
  <c r="G86856" i="1"/>
  <c r="G4635" i="1"/>
  <c r="G61460" i="1"/>
  <c r="G86857" i="1"/>
  <c r="G21011" i="1"/>
  <c r="G10125" i="1"/>
  <c r="G68129" i="1"/>
  <c r="G10126" i="1"/>
  <c r="G74801" i="1"/>
  <c r="G61461" i="1"/>
  <c r="G86858" i="1"/>
  <c r="G41700" i="1"/>
  <c r="G80822" i="1"/>
  <c r="G74802" i="1"/>
  <c r="G41701" i="1"/>
  <c r="G61462" i="1"/>
  <c r="G10127" i="1"/>
  <c r="G35808" i="1"/>
  <c r="G86859" i="1"/>
  <c r="G54776" i="1"/>
  <c r="G29404" i="1"/>
  <c r="G92972" i="1"/>
  <c r="G21012" i="1"/>
  <c r="G25060" i="1"/>
  <c r="G29405" i="1"/>
  <c r="G35809" i="1"/>
  <c r="G2276" i="1"/>
  <c r="G61463" i="1"/>
  <c r="G80823" i="1"/>
  <c r="G68130" i="1"/>
  <c r="G92973" i="1"/>
  <c r="G68131" i="1"/>
  <c r="G21013" i="1"/>
  <c r="G61464" i="1"/>
  <c r="G68132" i="1"/>
  <c r="G54777" i="1"/>
  <c r="G68133" i="1"/>
  <c r="G61465" i="1"/>
  <c r="G74803" i="1"/>
  <c r="G13366" i="1"/>
  <c r="G21014" i="1"/>
  <c r="G35810" i="1"/>
  <c r="G16983" i="1"/>
  <c r="G41702" i="1"/>
  <c r="G10128" i="1"/>
  <c r="G54778" i="1"/>
  <c r="G21015" i="1"/>
  <c r="G41703" i="1"/>
  <c r="G86860" i="1"/>
  <c r="G35811" i="1"/>
  <c r="G54779" i="1"/>
  <c r="G48210" i="1"/>
  <c r="G16984" i="1"/>
  <c r="G54780" i="1"/>
  <c r="G61466" i="1"/>
  <c r="G61467" i="1"/>
  <c r="G6980" i="1"/>
  <c r="G48211" i="1"/>
  <c r="G35812" i="1"/>
  <c r="G29406" i="1"/>
  <c r="G35813" i="1"/>
  <c r="G61468" i="1"/>
  <c r="G74804" i="1"/>
  <c r="G86861" i="1"/>
  <c r="G61469" i="1"/>
  <c r="G48212" i="1"/>
  <c r="G41704" i="1"/>
  <c r="G86862" i="1"/>
  <c r="G80824" i="1"/>
  <c r="G92974" i="1"/>
  <c r="G35814" i="1"/>
  <c r="G25061" i="1"/>
  <c r="G68134" i="1"/>
  <c r="G13367" i="1"/>
  <c r="G41705" i="1"/>
  <c r="G48213" i="1"/>
  <c r="G92975" i="1"/>
  <c r="G80825" i="1"/>
  <c r="G86863" i="1"/>
  <c r="G61470" i="1"/>
  <c r="G10129" i="1"/>
  <c r="G61471" i="1"/>
  <c r="G35815" i="1"/>
  <c r="G61472" i="1"/>
  <c r="G48214" i="1"/>
  <c r="G48215" i="1"/>
  <c r="G35816" i="1"/>
  <c r="G54781" i="1"/>
  <c r="G74805" i="1"/>
  <c r="G16985" i="1"/>
  <c r="G54782" i="1"/>
  <c r="G68135" i="1"/>
  <c r="G35817" i="1"/>
  <c r="G54783" i="1"/>
  <c r="G16986" i="1"/>
  <c r="G48216" i="1"/>
  <c r="G92976" i="1"/>
  <c r="G35818" i="1"/>
  <c r="G41706" i="1"/>
  <c r="G54784" i="1"/>
  <c r="G48217" i="1"/>
  <c r="G13368" i="1"/>
  <c r="G80826" i="1"/>
  <c r="G86864" i="1"/>
  <c r="G48218" i="1"/>
  <c r="G86865" i="1"/>
  <c r="G68136" i="1"/>
  <c r="G61473" i="1"/>
  <c r="G35819" i="1"/>
  <c r="G6981" i="1"/>
  <c r="G48219" i="1"/>
  <c r="G35820" i="1"/>
  <c r="G21016" i="1"/>
  <c r="G48220" i="1"/>
  <c r="G48221" i="1"/>
  <c r="G68137" i="1"/>
  <c r="G13369" i="1"/>
  <c r="G29407" i="1"/>
  <c r="G25062" i="1"/>
  <c r="G61474" i="1"/>
  <c r="G80827" i="1"/>
  <c r="G850" i="1"/>
  <c r="G54785" i="1"/>
  <c r="G29408" i="1"/>
  <c r="G48222" i="1"/>
  <c r="G54786" i="1"/>
  <c r="G21017" i="1"/>
  <c r="G74806" i="1"/>
  <c r="G74807" i="1"/>
  <c r="G13370" i="1"/>
  <c r="G61475" i="1"/>
  <c r="G68138" i="1"/>
  <c r="G35821" i="1"/>
  <c r="G80828" i="1"/>
  <c r="G25063" i="1"/>
  <c r="G68139" i="1"/>
  <c r="G68140" i="1"/>
  <c r="G25064" i="1"/>
  <c r="G35822" i="1"/>
  <c r="G10130" i="1"/>
  <c r="G25065" i="1"/>
  <c r="G80829" i="1"/>
  <c r="G16987" i="1"/>
  <c r="G48223" i="1"/>
  <c r="G61476" i="1"/>
  <c r="G2277" i="1"/>
  <c r="G25066" i="1"/>
  <c r="G41707" i="1"/>
  <c r="G29409" i="1"/>
  <c r="G68141" i="1"/>
  <c r="G54787" i="1"/>
  <c r="G48224" i="1"/>
  <c r="G35823" i="1"/>
  <c r="G74808" i="1"/>
  <c r="G80830" i="1"/>
  <c r="G92977" i="1"/>
  <c r="G61477" i="1"/>
  <c r="G48225" i="1"/>
  <c r="G41708" i="1"/>
  <c r="G92978" i="1"/>
  <c r="G21018" i="1"/>
  <c r="G61478" i="1"/>
  <c r="G80831" i="1"/>
  <c r="G21019" i="1"/>
  <c r="G41709" i="1"/>
  <c r="G10131" i="1"/>
  <c r="G35824" i="1"/>
  <c r="G35825" i="1"/>
  <c r="G29410" i="1"/>
  <c r="G54788" i="1"/>
  <c r="G25067" i="1"/>
  <c r="G92979" i="1"/>
  <c r="G25068" i="1"/>
  <c r="G21020" i="1"/>
  <c r="G29411" i="1"/>
  <c r="G41710" i="1"/>
  <c r="G25069" i="1"/>
  <c r="G35826" i="1"/>
  <c r="G92980" i="1"/>
  <c r="G13371" i="1"/>
  <c r="G61479" i="1"/>
  <c r="G6982" i="1"/>
  <c r="G29412" i="1"/>
  <c r="G74809" i="1"/>
  <c r="G4636" i="1"/>
  <c r="G41711" i="1"/>
  <c r="G13372" i="1"/>
  <c r="G35827" i="1"/>
  <c r="G61480" i="1"/>
  <c r="G16988" i="1"/>
  <c r="G54789" i="1"/>
  <c r="G35828" i="1"/>
  <c r="G29413" i="1"/>
  <c r="G48226" i="1"/>
  <c r="G48227" i="1"/>
  <c r="G10132" i="1"/>
  <c r="G92981" i="1"/>
  <c r="G13373" i="1"/>
  <c r="G68142" i="1"/>
  <c r="G25070" i="1"/>
  <c r="G222" i="1"/>
  <c r="G54790" i="1"/>
  <c r="G25071" i="1"/>
  <c r="G61481" i="1"/>
  <c r="G4637" i="1"/>
  <c r="G25072" i="1"/>
  <c r="G68143" i="1"/>
  <c r="G54791" i="1"/>
  <c r="G86866" i="1"/>
  <c r="G80832" i="1"/>
  <c r="G61482" i="1"/>
  <c r="G25073" i="1"/>
  <c r="G54792" i="1"/>
  <c r="G21021" i="1"/>
  <c r="G41712" i="1"/>
  <c r="G48228" i="1"/>
  <c r="G48229" i="1"/>
  <c r="G80833" i="1"/>
  <c r="G54793" i="1"/>
  <c r="G80834" i="1"/>
  <c r="G29414" i="1"/>
  <c r="G25074" i="1"/>
  <c r="G48230" i="1"/>
  <c r="G68144" i="1"/>
  <c r="G29415" i="1"/>
  <c r="G48231" i="1"/>
  <c r="G6983" i="1"/>
  <c r="G29416" i="1"/>
  <c r="G80835" i="1"/>
  <c r="G25075" i="1"/>
  <c r="G54794" i="1"/>
  <c r="G74810" i="1"/>
  <c r="G16989" i="1"/>
  <c r="G86867" i="1"/>
  <c r="G74811" i="1"/>
  <c r="G10133" i="1"/>
  <c r="G80836" i="1"/>
  <c r="G29417" i="1"/>
  <c r="G61483" i="1"/>
  <c r="G86868" i="1"/>
  <c r="G29418" i="1"/>
  <c r="G61484" i="1"/>
  <c r="G54795" i="1"/>
  <c r="G35829" i="1"/>
  <c r="G35830" i="1"/>
  <c r="G92982" i="1"/>
  <c r="G29419" i="1"/>
  <c r="G13374" i="1"/>
  <c r="G16990" i="1"/>
  <c r="G4638" i="1"/>
  <c r="G86869" i="1"/>
  <c r="G35831" i="1"/>
  <c r="G48232" i="1"/>
  <c r="G86870" i="1"/>
  <c r="G61485" i="1"/>
  <c r="G16991" i="1"/>
  <c r="G35832" i="1"/>
  <c r="G25076" i="1"/>
  <c r="G61486" i="1"/>
  <c r="G74812" i="1"/>
  <c r="G4639" i="1"/>
  <c r="G35833" i="1"/>
  <c r="G29420" i="1"/>
  <c r="G29421" i="1"/>
  <c r="G41713" i="1"/>
  <c r="G68145" i="1"/>
  <c r="G4640" i="1"/>
  <c r="G54796" i="1"/>
  <c r="G92983" i="1"/>
  <c r="G13375" i="1"/>
  <c r="G54797" i="1"/>
  <c r="G25077" i="1"/>
  <c r="G41714" i="1"/>
  <c r="G80837" i="1"/>
  <c r="G10134" i="1"/>
  <c r="G48233" i="1"/>
  <c r="G29422" i="1"/>
  <c r="G74813" i="1"/>
  <c r="G86871" i="1"/>
  <c r="G80838" i="1"/>
  <c r="G4641" i="1"/>
  <c r="G54798" i="1"/>
  <c r="G68146" i="1"/>
  <c r="G61487" i="1"/>
  <c r="G41715" i="1"/>
  <c r="G54799" i="1"/>
  <c r="G25078" i="1"/>
  <c r="G80839" i="1"/>
  <c r="G41716" i="1"/>
  <c r="G74814" i="1"/>
  <c r="G21022" i="1"/>
  <c r="G29423" i="1"/>
  <c r="G41717" i="1"/>
  <c r="G92984" i="1"/>
  <c r="G21023" i="1"/>
  <c r="G48234" i="1"/>
  <c r="G74815" i="1"/>
  <c r="G35834" i="1"/>
  <c r="G41718" i="1"/>
  <c r="G92985" i="1"/>
  <c r="G35835" i="1"/>
  <c r="G35836" i="1"/>
  <c r="G54800" i="1"/>
  <c r="G68147" i="1"/>
  <c r="G61488" i="1"/>
  <c r="G61489" i="1"/>
  <c r="G68148" i="1"/>
  <c r="G29424" i="1"/>
  <c r="G2278" i="1"/>
  <c r="G13376" i="1"/>
  <c r="G25079" i="1"/>
  <c r="G80840" i="1"/>
  <c r="G21024" i="1"/>
  <c r="G21025" i="1"/>
  <c r="G74816" i="1"/>
  <c r="G92986" i="1"/>
  <c r="G54801" i="1"/>
  <c r="G29425" i="1"/>
  <c r="G92987" i="1"/>
  <c r="G48235" i="1"/>
  <c r="G80841" i="1"/>
  <c r="G48236" i="1"/>
  <c r="G61490" i="1"/>
  <c r="G86872" i="1"/>
  <c r="G74817" i="1"/>
  <c r="G16992" i="1"/>
  <c r="G54802" i="1"/>
  <c r="G10135" i="1"/>
  <c r="G16993" i="1"/>
  <c r="G68149" i="1"/>
  <c r="G21026" i="1"/>
  <c r="G29426" i="1"/>
  <c r="G86873" i="1"/>
  <c r="G86874" i="1"/>
  <c r="G25080" i="1"/>
  <c r="G21027" i="1"/>
  <c r="G68150" i="1"/>
  <c r="G86875" i="1"/>
  <c r="G29427" i="1"/>
  <c r="G25081" i="1"/>
  <c r="G86876" i="1"/>
  <c r="G21028" i="1"/>
  <c r="G61491" i="1"/>
  <c r="G92988" i="1"/>
  <c r="G54803" i="1"/>
  <c r="G74818" i="1"/>
  <c r="G29428" i="1"/>
  <c r="G68151" i="1"/>
  <c r="G2279" i="1"/>
  <c r="G851" i="1"/>
  <c r="G48237" i="1"/>
  <c r="G35837" i="1"/>
  <c r="G61492" i="1"/>
  <c r="G4642" i="1"/>
  <c r="G80842" i="1"/>
  <c r="G6984" i="1"/>
  <c r="G48238" i="1"/>
  <c r="G74819" i="1"/>
  <c r="G68152" i="1"/>
  <c r="G92989" i="1"/>
  <c r="G86877" i="1"/>
  <c r="G48239" i="1"/>
  <c r="G13377" i="1"/>
  <c r="G80843" i="1"/>
  <c r="G41719" i="1"/>
  <c r="G80844" i="1"/>
  <c r="G92990" i="1"/>
  <c r="G25082" i="1"/>
  <c r="G61493" i="1"/>
  <c r="G48240" i="1"/>
  <c r="G86878" i="1"/>
  <c r="G86879" i="1"/>
  <c r="G92991" i="1"/>
  <c r="G61494" i="1"/>
  <c r="G4643" i="1"/>
  <c r="G86880" i="1"/>
  <c r="G92992" i="1"/>
  <c r="G86881" i="1"/>
  <c r="G61495" i="1"/>
  <c r="G48241" i="1"/>
  <c r="G29429" i="1"/>
  <c r="G68153" i="1"/>
  <c r="G68154" i="1"/>
  <c r="G74820" i="1"/>
  <c r="G61496" i="1"/>
  <c r="G80845" i="1"/>
  <c r="G86882" i="1"/>
  <c r="G68155" i="1"/>
  <c r="G29430" i="1"/>
  <c r="G74821" i="1"/>
  <c r="G54804" i="1"/>
  <c r="G86883" i="1"/>
  <c r="G86884" i="1"/>
  <c r="G16994" i="1"/>
  <c r="G74822" i="1"/>
  <c r="G68156" i="1"/>
  <c r="G2280" i="1"/>
  <c r="G61497" i="1"/>
  <c r="G68157" i="1"/>
  <c r="G54805" i="1"/>
  <c r="G25083" i="1"/>
  <c r="G74823" i="1"/>
  <c r="G35838" i="1"/>
  <c r="G41720" i="1"/>
  <c r="G54806" i="1"/>
  <c r="G61498" i="1"/>
  <c r="G86885" i="1"/>
  <c r="G80846" i="1"/>
  <c r="G74824" i="1"/>
  <c r="G13378" i="1"/>
  <c r="G68158" i="1"/>
  <c r="G25084" i="1"/>
  <c r="G92993" i="1"/>
  <c r="G25085" i="1"/>
  <c r="G68159" i="1"/>
  <c r="G68160" i="1"/>
  <c r="G10136" i="1"/>
  <c r="G48242" i="1"/>
  <c r="G86886" i="1"/>
  <c r="G29431" i="1"/>
  <c r="G13379" i="1"/>
  <c r="G41721" i="1"/>
  <c r="G68161" i="1"/>
  <c r="G2281" i="1"/>
  <c r="G35839" i="1"/>
  <c r="G21029" i="1"/>
  <c r="G92994" i="1"/>
  <c r="G48243" i="1"/>
  <c r="G35840" i="1"/>
  <c r="G80847" i="1"/>
  <c r="G86887" i="1"/>
  <c r="G61499" i="1"/>
  <c r="G86888" i="1"/>
  <c r="G54807" i="1"/>
  <c r="G80848" i="1"/>
  <c r="G68162" i="1"/>
  <c r="G35841" i="1"/>
  <c r="G4644" i="1"/>
  <c r="G21030" i="1"/>
  <c r="G80849" i="1"/>
  <c r="G35842" i="1"/>
  <c r="G54808" i="1"/>
  <c r="G21031" i="1"/>
  <c r="G68163" i="1"/>
  <c r="G35843" i="1"/>
  <c r="G68164" i="1"/>
  <c r="G41722" i="1"/>
  <c r="G74825" i="1"/>
  <c r="G10137" i="1"/>
  <c r="G10138" i="1"/>
  <c r="G92995" i="1"/>
  <c r="G13380" i="1"/>
  <c r="G54809" i="1"/>
  <c r="G61500" i="1"/>
  <c r="G35844" i="1"/>
  <c r="G223" i="1"/>
  <c r="G74826" i="1"/>
  <c r="G41723" i="1"/>
  <c r="G35845" i="1"/>
  <c r="G13381" i="1"/>
  <c r="G2282" i="1"/>
  <c r="G21032" i="1"/>
  <c r="G54810" i="1"/>
  <c r="G4645" i="1"/>
  <c r="G48244" i="1"/>
  <c r="G29432" i="1"/>
  <c r="G41724" i="1"/>
  <c r="G74827" i="1"/>
  <c r="G41725" i="1"/>
  <c r="G48245" i="1"/>
  <c r="G6985" i="1"/>
  <c r="G41726" i="1"/>
  <c r="G13382" i="1"/>
  <c r="G10139" i="1"/>
  <c r="G29433" i="1"/>
  <c r="G92996" i="1"/>
  <c r="G80850" i="1"/>
  <c r="G92997" i="1"/>
  <c r="G10140" i="1"/>
  <c r="G25086" i="1"/>
  <c r="G54811" i="1"/>
  <c r="G68165" i="1"/>
  <c r="G61501" i="1"/>
  <c r="G10141" i="1"/>
  <c r="G48246" i="1"/>
  <c r="G21033" i="1"/>
  <c r="G61502" i="1"/>
  <c r="G92998" i="1"/>
  <c r="G61503" i="1"/>
  <c r="G54812" i="1"/>
  <c r="G68166" i="1"/>
  <c r="G61504" i="1"/>
  <c r="G54813" i="1"/>
  <c r="G2283" i="1"/>
  <c r="G2284" i="1"/>
  <c r="G29434" i="1"/>
  <c r="G80851" i="1"/>
  <c r="G10142" i="1"/>
  <c r="G68167" i="1"/>
  <c r="G41727" i="1"/>
  <c r="G48247" i="1"/>
  <c r="G48248" i="1"/>
  <c r="G54814" i="1"/>
  <c r="G41728" i="1"/>
  <c r="G29435" i="1"/>
  <c r="G86889" i="1"/>
  <c r="G25087" i="1"/>
  <c r="G29436" i="1"/>
  <c r="G61505" i="1"/>
  <c r="G68168" i="1"/>
  <c r="G61506" i="1"/>
  <c r="G10143" i="1"/>
  <c r="G2285" i="1"/>
  <c r="G41729" i="1"/>
  <c r="G13383" i="1"/>
  <c r="G61507" i="1"/>
  <c r="G61508" i="1"/>
  <c r="G48249" i="1"/>
  <c r="G92999" i="1"/>
  <c r="G35846" i="1"/>
  <c r="G61509" i="1"/>
  <c r="G21034" i="1"/>
  <c r="G16995" i="1"/>
  <c r="G80852" i="1"/>
  <c r="G54815" i="1"/>
  <c r="G93000" i="1"/>
  <c r="G41730" i="1"/>
  <c r="G35847" i="1"/>
  <c r="G29437" i="1"/>
  <c r="G852" i="1"/>
  <c r="G29438" i="1"/>
  <c r="G41731" i="1"/>
  <c r="G35848" i="1"/>
  <c r="G61510" i="1"/>
  <c r="G54816" i="1"/>
  <c r="G41732" i="1"/>
  <c r="G48250" i="1"/>
  <c r="G86890" i="1"/>
  <c r="G25088" i="1"/>
  <c r="G48251" i="1"/>
  <c r="G29439" i="1"/>
  <c r="G6986" i="1"/>
  <c r="G6987" i="1"/>
  <c r="G93001" i="1"/>
  <c r="G54817" i="1"/>
  <c r="G74828" i="1"/>
  <c r="G25089" i="1"/>
  <c r="G13384" i="1"/>
  <c r="G61511" i="1"/>
  <c r="G80853" i="1"/>
  <c r="G74829" i="1"/>
  <c r="G61512" i="1"/>
  <c r="G61513" i="1"/>
  <c r="G54818" i="1"/>
  <c r="G16996" i="1"/>
  <c r="G48252" i="1"/>
  <c r="G54819" i="1"/>
  <c r="G54820" i="1"/>
  <c r="G29440" i="1"/>
  <c r="G41733" i="1"/>
  <c r="G48253" i="1"/>
  <c r="G48254" i="1"/>
  <c r="G41734" i="1"/>
  <c r="G6988" i="1"/>
  <c r="G6989" i="1"/>
  <c r="G54821" i="1"/>
  <c r="G35849" i="1"/>
  <c r="G80854" i="1"/>
  <c r="G80855" i="1"/>
  <c r="G54822" i="1"/>
  <c r="G35850" i="1"/>
  <c r="G86891" i="1"/>
  <c r="G93002" i="1"/>
  <c r="G4646" i="1"/>
  <c r="G25090" i="1"/>
  <c r="G74830" i="1"/>
  <c r="G29441" i="1"/>
  <c r="G35851" i="1"/>
  <c r="G16997" i="1"/>
  <c r="G10144" i="1"/>
  <c r="G48255" i="1"/>
  <c r="G41735" i="1"/>
  <c r="G74831" i="1"/>
  <c r="G74832" i="1"/>
  <c r="G29442" i="1"/>
  <c r="G48256" i="1"/>
  <c r="G48257" i="1"/>
  <c r="G86892" i="1"/>
  <c r="G16998" i="1"/>
  <c r="G48258" i="1"/>
  <c r="G54823" i="1"/>
  <c r="G48259" i="1"/>
  <c r="G86893" i="1"/>
  <c r="G35852" i="1"/>
  <c r="G93003" i="1"/>
  <c r="G29443" i="1"/>
  <c r="G6990" i="1"/>
  <c r="G25091" i="1"/>
  <c r="G6991" i="1"/>
  <c r="G80856" i="1"/>
  <c r="G25092" i="1"/>
  <c r="G74833" i="1"/>
  <c r="G86894" i="1"/>
  <c r="G80857" i="1"/>
  <c r="G2286" i="1"/>
  <c r="G21035" i="1"/>
  <c r="G35853" i="1"/>
  <c r="G29444" i="1"/>
  <c r="G86895" i="1"/>
  <c r="G74834" i="1"/>
  <c r="G74835" i="1"/>
  <c r="G93004" i="1"/>
  <c r="G48260" i="1"/>
  <c r="G68169" i="1"/>
  <c r="G35854" i="1"/>
  <c r="G48261" i="1"/>
  <c r="G74836" i="1"/>
  <c r="G48262" i="1"/>
  <c r="G86896" i="1"/>
  <c r="G93005" i="1"/>
  <c r="G853" i="1"/>
  <c r="G6992" i="1"/>
  <c r="G86897" i="1"/>
  <c r="G21036" i="1"/>
  <c r="G2287" i="1"/>
  <c r="G93006" i="1"/>
  <c r="G10145" i="1"/>
  <c r="G13385" i="1"/>
  <c r="G29445" i="1"/>
  <c r="G4647" i="1"/>
  <c r="G54824" i="1"/>
  <c r="G93007" i="1"/>
  <c r="G61514" i="1"/>
  <c r="G61515" i="1"/>
  <c r="G80858" i="1"/>
  <c r="G74837" i="1"/>
  <c r="G54825" i="1"/>
  <c r="G61516" i="1"/>
  <c r="G61517" i="1"/>
  <c r="G86898" i="1"/>
  <c r="G4648" i="1"/>
  <c r="G48263" i="1"/>
  <c r="G21037" i="1"/>
  <c r="G61518" i="1"/>
  <c r="G80859" i="1"/>
  <c r="G61519" i="1"/>
  <c r="G93008" i="1"/>
  <c r="G6993" i="1"/>
  <c r="G48264" i="1"/>
  <c r="G61520" i="1"/>
  <c r="G6994" i="1"/>
  <c r="G21038" i="1"/>
  <c r="G74838" i="1"/>
  <c r="G93009" i="1"/>
  <c r="G54826" i="1"/>
  <c r="G13386" i="1"/>
  <c r="G41736" i="1"/>
  <c r="G41737" i="1"/>
  <c r="G25093" i="1"/>
  <c r="G21039" i="1"/>
  <c r="G68170" i="1"/>
  <c r="G25094" i="1"/>
  <c r="G80860" i="1"/>
  <c r="G86899" i="1"/>
  <c r="G80861" i="1"/>
  <c r="G35855" i="1"/>
  <c r="G54827" i="1"/>
  <c r="G13387" i="1"/>
  <c r="G61521" i="1"/>
  <c r="G80862" i="1"/>
  <c r="G21040" i="1"/>
  <c r="G16999" i="1"/>
  <c r="G48265" i="1"/>
  <c r="G35856" i="1"/>
  <c r="G35857" i="1"/>
  <c r="G35858" i="1"/>
  <c r="G93010" i="1"/>
  <c r="G54828" i="1"/>
  <c r="G29446" i="1"/>
  <c r="G80863" i="1"/>
  <c r="G80864" i="1"/>
  <c r="G25095" i="1"/>
  <c r="G68171" i="1"/>
  <c r="G17000" i="1"/>
  <c r="G29447" i="1"/>
  <c r="G10146" i="1"/>
  <c r="G21041" i="1"/>
  <c r="G86900" i="1"/>
  <c r="G17001" i="1"/>
  <c r="G61522" i="1"/>
  <c r="G10147" i="1"/>
  <c r="G48266" i="1"/>
  <c r="G80865" i="1"/>
  <c r="G4649" i="1"/>
  <c r="G61523" i="1"/>
  <c r="G25096" i="1"/>
  <c r="G48267" i="1"/>
  <c r="G80866" i="1"/>
  <c r="G25097" i="1"/>
  <c r="G41738" i="1"/>
  <c r="G35859" i="1"/>
  <c r="G35860" i="1"/>
  <c r="G86901" i="1"/>
  <c r="G21042" i="1"/>
  <c r="G68172" i="1"/>
  <c r="G29448" i="1"/>
  <c r="G41739" i="1"/>
  <c r="G41740" i="1"/>
  <c r="G35861" i="1"/>
  <c r="G86902" i="1"/>
  <c r="G86903" i="1"/>
  <c r="G68173" i="1"/>
  <c r="G48268" i="1"/>
  <c r="G93011" i="1"/>
  <c r="G54829" i="1"/>
  <c r="G21043" i="1"/>
  <c r="G29449" i="1"/>
  <c r="G54830" i="1"/>
  <c r="G6995" i="1"/>
  <c r="G13388" i="1"/>
  <c r="G35862" i="1"/>
  <c r="G86904" i="1"/>
  <c r="G86905" i="1"/>
  <c r="G86906" i="1"/>
  <c r="G6996" i="1"/>
  <c r="G21044" i="1"/>
  <c r="G13389" i="1"/>
  <c r="G54831" i="1"/>
  <c r="G48269" i="1"/>
  <c r="G86907" i="1"/>
  <c r="G35863" i="1"/>
  <c r="G25098" i="1"/>
  <c r="G10148" i="1"/>
  <c r="G80867" i="1"/>
  <c r="G25099" i="1"/>
  <c r="G86908" i="1"/>
  <c r="G93012" i="1"/>
  <c r="G68174" i="1"/>
  <c r="G93013" i="1"/>
  <c r="G35864" i="1"/>
  <c r="G35865" i="1"/>
  <c r="G29450" i="1"/>
  <c r="G4650" i="1"/>
  <c r="G80868" i="1"/>
  <c r="G21045" i="1"/>
  <c r="G48270" i="1"/>
  <c r="G54832" i="1"/>
  <c r="G61524" i="1"/>
  <c r="G80869" i="1"/>
  <c r="G54833" i="1"/>
  <c r="G86909" i="1"/>
  <c r="G2288" i="1"/>
  <c r="G54834" i="1"/>
  <c r="G74839" i="1"/>
  <c r="G54835" i="1"/>
  <c r="G48271" i="1"/>
  <c r="G48272" i="1"/>
  <c r="G35866" i="1"/>
  <c r="G6997" i="1"/>
  <c r="G74840" i="1"/>
  <c r="G41741" i="1"/>
  <c r="G48273" i="1"/>
  <c r="G54836" i="1"/>
  <c r="G17002" i="1"/>
  <c r="G10149" i="1"/>
  <c r="G41742" i="1"/>
  <c r="G61525" i="1"/>
  <c r="G41743" i="1"/>
  <c r="G35867" i="1"/>
  <c r="G29451" i="1"/>
  <c r="G68175" i="1"/>
  <c r="G48274" i="1"/>
  <c r="G13390" i="1"/>
  <c r="G35868" i="1"/>
  <c r="G61526" i="1"/>
  <c r="G48275" i="1"/>
  <c r="G86910" i="1"/>
  <c r="G61527" i="1"/>
  <c r="G74841" i="1"/>
  <c r="G25100" i="1"/>
  <c r="G54837" i="1"/>
  <c r="G74842" i="1"/>
  <c r="G2289" i="1"/>
  <c r="G74843" i="1"/>
  <c r="G41744" i="1"/>
  <c r="G21046" i="1"/>
  <c r="G10150" i="1"/>
  <c r="G54838" i="1"/>
  <c r="G74844" i="1"/>
  <c r="G21047" i="1"/>
  <c r="G41745" i="1"/>
  <c r="G10151" i="1"/>
  <c r="G21048" i="1"/>
  <c r="G35869" i="1"/>
  <c r="G61528" i="1"/>
  <c r="G21049" i="1"/>
  <c r="G74845" i="1"/>
  <c r="G25101" i="1"/>
  <c r="G17003" i="1"/>
  <c r="G61529" i="1"/>
  <c r="G13391" i="1"/>
  <c r="G41746" i="1"/>
  <c r="G41747" i="1"/>
  <c r="G48276" i="1"/>
  <c r="G54839" i="1"/>
  <c r="G29452" i="1"/>
  <c r="G25102" i="1"/>
  <c r="G80870" i="1"/>
  <c r="G80871" i="1"/>
  <c r="G54840" i="1"/>
  <c r="G4651" i="1"/>
  <c r="G93014" i="1"/>
  <c r="G21050" i="1"/>
  <c r="G29453" i="1"/>
  <c r="G2290" i="1"/>
  <c r="G74846" i="1"/>
  <c r="G93015" i="1"/>
  <c r="G4652" i="1"/>
  <c r="G86911" i="1"/>
  <c r="G61530" i="1"/>
  <c r="G80872" i="1"/>
  <c r="G29454" i="1"/>
  <c r="G13392" i="1"/>
  <c r="G93016" i="1"/>
  <c r="G61531" i="1"/>
  <c r="G74847" i="1"/>
  <c r="G29455" i="1"/>
  <c r="G41748" i="1"/>
  <c r="G74848" i="1"/>
  <c r="G10152" i="1"/>
  <c r="G80873" i="1"/>
  <c r="G48277" i="1"/>
  <c r="G10153" i="1"/>
  <c r="G61532" i="1"/>
  <c r="G80874" i="1"/>
  <c r="G86912" i="1"/>
  <c r="G54841" i="1"/>
  <c r="G35870" i="1"/>
  <c r="G48278" i="1"/>
  <c r="G93017" i="1"/>
  <c r="G41749" i="1"/>
  <c r="G54842" i="1"/>
  <c r="G29456" i="1"/>
  <c r="G61533" i="1"/>
  <c r="G86913" i="1"/>
  <c r="G10154" i="1"/>
  <c r="G17004" i="1"/>
  <c r="G80875" i="1"/>
  <c r="G86914" i="1"/>
  <c r="G48279" i="1"/>
  <c r="G48280" i="1"/>
  <c r="G25103" i="1"/>
  <c r="G61534" i="1"/>
  <c r="G17005" i="1"/>
  <c r="G80876" i="1"/>
  <c r="G10155" i="1"/>
  <c r="G29457" i="1"/>
  <c r="G68176" i="1"/>
  <c r="G54843" i="1"/>
  <c r="G21051" i="1"/>
  <c r="G25104" i="1"/>
  <c r="G29458" i="1"/>
  <c r="G54844" i="1"/>
  <c r="G68177" i="1"/>
  <c r="G61535" i="1"/>
  <c r="G54845" i="1"/>
  <c r="G29459" i="1"/>
  <c r="G54846" i="1"/>
  <c r="G4653" i="1"/>
  <c r="G48281" i="1"/>
  <c r="G17006" i="1"/>
  <c r="G54847" i="1"/>
  <c r="G86915" i="1"/>
  <c r="G48282" i="1"/>
  <c r="G10156" i="1"/>
  <c r="G35871" i="1"/>
  <c r="G93018" i="1"/>
  <c r="G25105" i="1"/>
  <c r="G29460" i="1"/>
  <c r="G86916" i="1"/>
  <c r="G35872" i="1"/>
  <c r="G35873" i="1"/>
  <c r="G74849" i="1"/>
  <c r="G93019" i="1"/>
  <c r="G21052" i="1"/>
  <c r="G4654" i="1"/>
  <c r="G48283" i="1"/>
  <c r="G93020" i="1"/>
  <c r="G854" i="1"/>
  <c r="G35874" i="1"/>
  <c r="G35875" i="1"/>
  <c r="G93021" i="1"/>
  <c r="G29461" i="1"/>
  <c r="G74850" i="1"/>
  <c r="G93022" i="1"/>
  <c r="G10157" i="1"/>
  <c r="G74851" i="1"/>
  <c r="G48284" i="1"/>
  <c r="G54848" i="1"/>
  <c r="G54849" i="1"/>
  <c r="G74852" i="1"/>
  <c r="G48285" i="1"/>
  <c r="G6998" i="1"/>
  <c r="G35876" i="1"/>
  <c r="G29462" i="1"/>
  <c r="G54850" i="1"/>
  <c r="G35877" i="1"/>
  <c r="G54851" i="1"/>
  <c r="G80877" i="1"/>
  <c r="G48286" i="1"/>
  <c r="G855" i="1"/>
  <c r="G41750" i="1"/>
  <c r="G74853" i="1"/>
  <c r="G13393" i="1"/>
  <c r="G86917" i="1"/>
  <c r="G41751" i="1"/>
  <c r="G17007" i="1"/>
  <c r="G93023" i="1"/>
  <c r="G80878" i="1"/>
  <c r="G93024" i="1"/>
  <c r="G48287" i="1"/>
  <c r="G21053" i="1"/>
  <c r="G4655" i="1"/>
  <c r="G35878" i="1"/>
  <c r="G61536" i="1"/>
  <c r="G25106" i="1"/>
  <c r="G48288" i="1"/>
  <c r="G54852" i="1"/>
  <c r="G54853" i="1"/>
  <c r="G21054" i="1"/>
  <c r="G93025" i="1"/>
  <c r="G35879" i="1"/>
  <c r="G35880" i="1"/>
  <c r="G80879" i="1"/>
  <c r="G74854" i="1"/>
  <c r="G93026" i="1"/>
  <c r="G35881" i="1"/>
  <c r="G35882" i="1"/>
  <c r="G29463" i="1"/>
  <c r="G29464" i="1"/>
  <c r="G80880" i="1"/>
  <c r="G61537" i="1"/>
  <c r="G41752" i="1"/>
  <c r="G74855" i="1"/>
  <c r="G25107" i="1"/>
  <c r="G93027" i="1"/>
  <c r="G54854" i="1"/>
  <c r="G35883" i="1"/>
  <c r="G54855" i="1"/>
  <c r="G74856" i="1"/>
  <c r="G74857" i="1"/>
  <c r="G54856" i="1"/>
  <c r="G80881" i="1"/>
  <c r="G10158" i="1"/>
  <c r="G61538" i="1"/>
  <c r="G25108" i="1"/>
  <c r="G80882" i="1"/>
  <c r="G54857" i="1"/>
  <c r="G25109" i="1"/>
  <c r="G48289" i="1"/>
  <c r="G29465" i="1"/>
  <c r="G29466" i="1"/>
  <c r="G74858" i="1"/>
  <c r="G68178" i="1"/>
  <c r="G74859" i="1"/>
  <c r="G74860" i="1"/>
  <c r="G10159" i="1"/>
  <c r="G35884" i="1"/>
  <c r="G74861" i="1"/>
  <c r="G25110" i="1"/>
  <c r="G80883" i="1"/>
  <c r="G21055" i="1"/>
  <c r="G10160" i="1"/>
  <c r="G35885" i="1"/>
  <c r="G80884" i="1"/>
  <c r="G35886" i="1"/>
  <c r="G35887" i="1"/>
  <c r="G4656" i="1"/>
  <c r="G10161" i="1"/>
  <c r="G74862" i="1"/>
  <c r="G86918" i="1"/>
  <c r="G6999" i="1"/>
  <c r="G25111" i="1"/>
  <c r="G86919" i="1"/>
  <c r="G17008" i="1"/>
  <c r="G29467" i="1"/>
  <c r="G48290" i="1"/>
  <c r="G10162" i="1"/>
  <c r="G86920" i="1"/>
  <c r="G29468" i="1"/>
  <c r="G17009" i="1"/>
  <c r="G68179" i="1"/>
  <c r="G68180" i="1"/>
  <c r="G29469" i="1"/>
  <c r="G48291" i="1"/>
  <c r="G35888" i="1"/>
  <c r="G41753" i="1"/>
  <c r="G61539" i="1"/>
  <c r="G21056" i="1"/>
  <c r="G13394" i="1"/>
  <c r="G54858" i="1"/>
  <c r="G29470" i="1"/>
  <c r="G74863" i="1"/>
  <c r="G35889" i="1"/>
  <c r="G54859" i="1"/>
  <c r="G25112" i="1"/>
  <c r="G68181" i="1"/>
  <c r="G41754" i="1"/>
  <c r="G74864" i="1"/>
  <c r="G74865" i="1"/>
  <c r="G13395" i="1"/>
  <c r="G80885" i="1"/>
  <c r="G7000" i="1"/>
  <c r="G856" i="1"/>
  <c r="G10163" i="1"/>
  <c r="G35890" i="1"/>
  <c r="G74866" i="1"/>
  <c r="G54860" i="1"/>
  <c r="G10164" i="1"/>
  <c r="G41755" i="1"/>
  <c r="G13396" i="1"/>
  <c r="G74867" i="1"/>
  <c r="G29471" i="1"/>
  <c r="G80886" i="1"/>
  <c r="G80887" i="1"/>
  <c r="G35891" i="1"/>
  <c r="G21057" i="1"/>
  <c r="G35892" i="1"/>
  <c r="G86921" i="1"/>
  <c r="G80888" i="1"/>
  <c r="G74868" i="1"/>
  <c r="G86922" i="1"/>
  <c r="G17010" i="1"/>
  <c r="G13397" i="1"/>
  <c r="G35893" i="1"/>
  <c r="G35894" i="1"/>
  <c r="G86923" i="1"/>
  <c r="G61540" i="1"/>
  <c r="G86924" i="1"/>
  <c r="G4657" i="1"/>
  <c r="G29472" i="1"/>
  <c r="G857" i="1"/>
  <c r="G48292" i="1"/>
  <c r="G86925" i="1"/>
  <c r="G35895" i="1"/>
  <c r="G35896" i="1"/>
  <c r="G29473" i="1"/>
  <c r="G68182" i="1"/>
  <c r="G48293" i="1"/>
  <c r="G93028" i="1"/>
  <c r="G17011" i="1"/>
  <c r="G86926" i="1"/>
  <c r="G86927" i="1"/>
  <c r="G21058" i="1"/>
  <c r="G224" i="1"/>
  <c r="G17012" i="1"/>
  <c r="G48294" i="1"/>
  <c r="G2291" i="1"/>
  <c r="G35897" i="1"/>
  <c r="G86928" i="1"/>
  <c r="G93029" i="1"/>
  <c r="G68183" i="1"/>
  <c r="G68184" i="1"/>
  <c r="G74869" i="1"/>
  <c r="G54861" i="1"/>
  <c r="G29474" i="1"/>
  <c r="G21059" i="1"/>
  <c r="G35898" i="1"/>
  <c r="G54862" i="1"/>
  <c r="G93030" i="1"/>
  <c r="G17013" i="1"/>
  <c r="G68185" i="1"/>
  <c r="G93031" i="1"/>
  <c r="G54863" i="1"/>
  <c r="G86929" i="1"/>
  <c r="G41756" i="1"/>
  <c r="G74870" i="1"/>
  <c r="G54864" i="1"/>
  <c r="G29475" i="1"/>
  <c r="G54865" i="1"/>
  <c r="G80889" i="1"/>
  <c r="G25113" i="1"/>
  <c r="G74871" i="1"/>
  <c r="G21060" i="1"/>
  <c r="G25114" i="1"/>
  <c r="G68186" i="1"/>
  <c r="G13398" i="1"/>
  <c r="G41757" i="1"/>
  <c r="G74872" i="1"/>
  <c r="G74873" i="1"/>
  <c r="G17014" i="1"/>
  <c r="G41758" i="1"/>
  <c r="G48295" i="1"/>
  <c r="G4658" i="1"/>
  <c r="G41759" i="1"/>
  <c r="G225" i="1"/>
  <c r="G13399" i="1"/>
  <c r="G25115" i="1"/>
  <c r="G48296" i="1"/>
  <c r="G61541" i="1"/>
  <c r="G13400" i="1"/>
  <c r="G4659" i="1"/>
  <c r="G35899" i="1"/>
  <c r="G74874" i="1"/>
  <c r="G10165" i="1"/>
  <c r="G48297" i="1"/>
  <c r="G13401" i="1"/>
  <c r="G93032" i="1"/>
  <c r="G41760" i="1"/>
  <c r="G17015" i="1"/>
  <c r="G21061" i="1"/>
  <c r="G226" i="1"/>
  <c r="G41761" i="1"/>
  <c r="G74875" i="1"/>
  <c r="G68187" i="1"/>
  <c r="G25116" i="1"/>
  <c r="G80890" i="1"/>
  <c r="G61542" i="1"/>
  <c r="G29476" i="1"/>
  <c r="G29477" i="1"/>
  <c r="G93033" i="1"/>
  <c r="G54866" i="1"/>
  <c r="G29478" i="1"/>
  <c r="G25117" i="1"/>
  <c r="G61543" i="1"/>
  <c r="G74876" i="1"/>
  <c r="G41762" i="1"/>
  <c r="G4660" i="1"/>
  <c r="G25118" i="1"/>
  <c r="G35900" i="1"/>
  <c r="G93034" i="1"/>
  <c r="G61544" i="1"/>
  <c r="G17016" i="1"/>
  <c r="G17017" i="1"/>
  <c r="G74877" i="1"/>
  <c r="G35901" i="1"/>
  <c r="G93035" i="1"/>
  <c r="G10166" i="1"/>
  <c r="G21062" i="1"/>
  <c r="G35902" i="1"/>
  <c r="G41763" i="1"/>
  <c r="G17018" i="1"/>
  <c r="G68188" i="1"/>
  <c r="G61545" i="1"/>
  <c r="G17019" i="1"/>
  <c r="G48298" i="1"/>
  <c r="G17020" i="1"/>
  <c r="G93036" i="1"/>
  <c r="G17021" i="1"/>
  <c r="G41764" i="1"/>
  <c r="G80891" i="1"/>
  <c r="G54867" i="1"/>
  <c r="G10167" i="1"/>
  <c r="G80892" i="1"/>
  <c r="G4661" i="1"/>
  <c r="G25119" i="1"/>
  <c r="G48299" i="1"/>
  <c r="G61546" i="1"/>
  <c r="G54868" i="1"/>
  <c r="G93037" i="1"/>
  <c r="G13402" i="1"/>
  <c r="G29479" i="1"/>
  <c r="G25120" i="1"/>
  <c r="G41765" i="1"/>
  <c r="G35903" i="1"/>
  <c r="G86930" i="1"/>
  <c r="G25121" i="1"/>
  <c r="G61547" i="1"/>
  <c r="G29480" i="1"/>
  <c r="G48300" i="1"/>
  <c r="G17022" i="1"/>
  <c r="G61548" i="1"/>
  <c r="G61549" i="1"/>
  <c r="G13403" i="1"/>
  <c r="G13404" i="1"/>
  <c r="G35904" i="1"/>
  <c r="G61550" i="1"/>
  <c r="G61551" i="1"/>
  <c r="G7001" i="1"/>
  <c r="G61552" i="1"/>
  <c r="G35905" i="1"/>
  <c r="G86931" i="1"/>
  <c r="G61553" i="1"/>
  <c r="G54869" i="1"/>
  <c r="G35906" i="1"/>
  <c r="G93038" i="1"/>
  <c r="G35907" i="1"/>
  <c r="G17023" i="1"/>
  <c r="G35908" i="1"/>
  <c r="G74878" i="1"/>
  <c r="G74879" i="1"/>
  <c r="G10168" i="1"/>
  <c r="G86932" i="1"/>
  <c r="G2292" i="1"/>
  <c r="G80893" i="1"/>
  <c r="G86933" i="1"/>
  <c r="G35909" i="1"/>
  <c r="G48301" i="1"/>
  <c r="G54870" i="1"/>
  <c r="G68189" i="1"/>
  <c r="G13405" i="1"/>
  <c r="G48302" i="1"/>
  <c r="G61554" i="1"/>
  <c r="G25122" i="1"/>
  <c r="G61555" i="1"/>
  <c r="G48303" i="1"/>
  <c r="G48304" i="1"/>
  <c r="G74880" i="1"/>
  <c r="G41766" i="1"/>
  <c r="G68190" i="1"/>
  <c r="G86934" i="1"/>
  <c r="G86935" i="1"/>
  <c r="G35910" i="1"/>
  <c r="G48305" i="1"/>
  <c r="G13406" i="1"/>
  <c r="G54871" i="1"/>
  <c r="G80894" i="1"/>
  <c r="G17024" i="1"/>
  <c r="G10169" i="1"/>
  <c r="G25123" i="1"/>
  <c r="G80895" i="1"/>
  <c r="G29481" i="1"/>
  <c r="G93039" i="1"/>
  <c r="G21063" i="1"/>
  <c r="G54872" i="1"/>
  <c r="G54873" i="1"/>
  <c r="G10170" i="1"/>
  <c r="G80896" i="1"/>
  <c r="G74881" i="1"/>
  <c r="G17025" i="1"/>
  <c r="G25124" i="1"/>
  <c r="G4662" i="1"/>
  <c r="G61556" i="1"/>
  <c r="G61557" i="1"/>
  <c r="G74882" i="1"/>
  <c r="G68191" i="1"/>
  <c r="G54874" i="1"/>
  <c r="G74883" i="1"/>
  <c r="G54875" i="1"/>
  <c r="G41767" i="1"/>
  <c r="G80897" i="1"/>
  <c r="G41768" i="1"/>
  <c r="G41769" i="1"/>
  <c r="G10171" i="1"/>
  <c r="G7002" i="1"/>
  <c r="G10172" i="1"/>
  <c r="G54876" i="1"/>
  <c r="G29482" i="1"/>
  <c r="G4663" i="1"/>
  <c r="G10173" i="1"/>
  <c r="G35911" i="1"/>
  <c r="G21064" i="1"/>
  <c r="G21065" i="1"/>
  <c r="G41770" i="1"/>
  <c r="G74884" i="1"/>
  <c r="G68192" i="1"/>
  <c r="G61558" i="1"/>
  <c r="G10174" i="1"/>
  <c r="G35912" i="1"/>
  <c r="G80898" i="1"/>
  <c r="G4664" i="1"/>
  <c r="G61559" i="1"/>
  <c r="G54877" i="1"/>
  <c r="G86936" i="1"/>
  <c r="G86937" i="1"/>
  <c r="G93040" i="1"/>
  <c r="G29483" i="1"/>
  <c r="G41771" i="1"/>
  <c r="G29484" i="1"/>
  <c r="G68193" i="1"/>
  <c r="G48306" i="1"/>
  <c r="G61560" i="1"/>
  <c r="G10175" i="1"/>
  <c r="G25125" i="1"/>
  <c r="G86938" i="1"/>
  <c r="G35913" i="1"/>
  <c r="G54878" i="1"/>
  <c r="G86939" i="1"/>
  <c r="G80899" i="1"/>
  <c r="G93041" i="1"/>
  <c r="G4665" i="1"/>
  <c r="G858" i="1"/>
  <c r="G48307" i="1"/>
  <c r="G74885" i="1"/>
  <c r="G68194" i="1"/>
  <c r="G86940" i="1"/>
  <c r="G93042" i="1"/>
  <c r="G35914" i="1"/>
  <c r="G61561" i="1"/>
  <c r="G29485" i="1"/>
  <c r="G93043" i="1"/>
  <c r="G68195" i="1"/>
  <c r="G86941" i="1"/>
  <c r="G93044" i="1"/>
  <c r="G13407" i="1"/>
  <c r="G80900" i="1"/>
  <c r="G859" i="1"/>
  <c r="G68196" i="1"/>
  <c r="G41772" i="1"/>
  <c r="G35915" i="1"/>
  <c r="G41773" i="1"/>
  <c r="G35916" i="1"/>
  <c r="G74886" i="1"/>
  <c r="G21066" i="1"/>
  <c r="G35917" i="1"/>
  <c r="G74887" i="1"/>
  <c r="G29486" i="1"/>
  <c r="G54879" i="1"/>
  <c r="G29487" i="1"/>
  <c r="G21067" i="1"/>
  <c r="G7003" i="1"/>
  <c r="G68197" i="1"/>
  <c r="G10176" i="1"/>
  <c r="G61562" i="1"/>
  <c r="G10177" i="1"/>
  <c r="G68198" i="1"/>
  <c r="G68199" i="1"/>
  <c r="G86942" i="1"/>
  <c r="G54880" i="1"/>
  <c r="G25126" i="1"/>
  <c r="G35918" i="1"/>
  <c r="G2293" i="1"/>
  <c r="G2294" i="1"/>
  <c r="G48308" i="1"/>
  <c r="G48309" i="1"/>
  <c r="G29488" i="1"/>
  <c r="G93045" i="1"/>
  <c r="G41774" i="1"/>
  <c r="G41775" i="1"/>
  <c r="G48310" i="1"/>
  <c r="G80901" i="1"/>
  <c r="G2295" i="1"/>
  <c r="G48311" i="1"/>
  <c r="G68200" i="1"/>
  <c r="G13408" i="1"/>
  <c r="G48312" i="1"/>
  <c r="G68201" i="1"/>
  <c r="G68202" i="1"/>
  <c r="G68203" i="1"/>
  <c r="G74888" i="1"/>
  <c r="G86943" i="1"/>
  <c r="G21068" i="1"/>
  <c r="G86944" i="1"/>
  <c r="G74889" i="1"/>
  <c r="G61563" i="1"/>
  <c r="G61564" i="1"/>
  <c r="G54881" i="1"/>
  <c r="G68204" i="1"/>
  <c r="G10178" i="1"/>
  <c r="G93046" i="1"/>
  <c r="G35919" i="1"/>
  <c r="G86945" i="1"/>
  <c r="G35920" i="1"/>
  <c r="G48313" i="1"/>
  <c r="G93047" i="1"/>
  <c r="G93048" i="1"/>
  <c r="G41776" i="1"/>
  <c r="G48314" i="1"/>
  <c r="G35921" i="1"/>
  <c r="G48315" i="1"/>
  <c r="G80902" i="1"/>
  <c r="G21069" i="1"/>
  <c r="G41777" i="1"/>
  <c r="G35922" i="1"/>
  <c r="G21070" i="1"/>
  <c r="G80903" i="1"/>
  <c r="G10179" i="1"/>
  <c r="G10180" i="1"/>
  <c r="G48316" i="1"/>
  <c r="G54882" i="1"/>
  <c r="G74890" i="1"/>
  <c r="G93049" i="1"/>
  <c r="G21071" i="1"/>
  <c r="G80904" i="1"/>
  <c r="G68205" i="1"/>
  <c r="G48317" i="1"/>
  <c r="G21072" i="1"/>
  <c r="G68206" i="1"/>
  <c r="G41778" i="1"/>
  <c r="G74891" i="1"/>
  <c r="G7004" i="1"/>
  <c r="G80905" i="1"/>
  <c r="G29489" i="1"/>
  <c r="G68207" i="1"/>
  <c r="G35923" i="1"/>
  <c r="G29490" i="1"/>
  <c r="G35924" i="1"/>
  <c r="G86946" i="1"/>
  <c r="G10181" i="1"/>
  <c r="G4666" i="1"/>
  <c r="G48318" i="1"/>
  <c r="G29491" i="1"/>
  <c r="G2296" i="1"/>
  <c r="G80906" i="1"/>
  <c r="G35925" i="1"/>
  <c r="G35926" i="1"/>
  <c r="G68208" i="1"/>
  <c r="G80907" i="1"/>
  <c r="G93050" i="1"/>
  <c r="G54883" i="1"/>
  <c r="G54884" i="1"/>
  <c r="G61565" i="1"/>
  <c r="G21073" i="1"/>
  <c r="G13409" i="1"/>
  <c r="G860" i="1"/>
  <c r="G29492" i="1"/>
  <c r="G86947" i="1"/>
  <c r="G48319" i="1"/>
  <c r="G48320" i="1"/>
  <c r="G41779" i="1"/>
  <c r="G48321" i="1"/>
  <c r="G68209" i="1"/>
  <c r="G61566" i="1"/>
  <c r="G68210" i="1"/>
  <c r="G10182" i="1"/>
  <c r="G41780" i="1"/>
  <c r="G10183" i="1"/>
  <c r="G4667" i="1"/>
  <c r="G61567" i="1"/>
  <c r="G80908" i="1"/>
  <c r="G4668" i="1"/>
  <c r="G86948" i="1"/>
  <c r="G7005" i="1"/>
  <c r="G86949" i="1"/>
  <c r="G74892" i="1"/>
  <c r="G17026" i="1"/>
  <c r="G68211" i="1"/>
  <c r="G21074" i="1"/>
  <c r="G7006" i="1"/>
  <c r="G54885" i="1"/>
  <c r="G54886" i="1"/>
  <c r="G41781" i="1"/>
  <c r="G80909" i="1"/>
  <c r="G54887" i="1"/>
  <c r="G4669" i="1"/>
  <c r="G54888" i="1"/>
  <c r="G48322" i="1"/>
  <c r="G29493" i="1"/>
  <c r="G25127" i="1"/>
  <c r="G25128" i="1"/>
  <c r="G80910" i="1"/>
  <c r="G93051" i="1"/>
  <c r="G7007" i="1"/>
  <c r="G41782" i="1"/>
  <c r="G2297" i="1"/>
  <c r="G10184" i="1"/>
  <c r="G29494" i="1"/>
  <c r="G41783" i="1"/>
  <c r="G48323" i="1"/>
  <c r="G54889" i="1"/>
  <c r="G41784" i="1"/>
  <c r="G21075" i="1"/>
  <c r="G74893" i="1"/>
  <c r="G35927" i="1"/>
  <c r="G41785" i="1"/>
  <c r="G48324" i="1"/>
  <c r="G13410" i="1"/>
  <c r="G35928" i="1"/>
  <c r="G35929" i="1"/>
  <c r="G21076" i="1"/>
  <c r="G86950" i="1"/>
  <c r="G48325" i="1"/>
  <c r="G35930" i="1"/>
  <c r="G29495" i="1"/>
  <c r="G48326" i="1"/>
  <c r="G41786" i="1"/>
  <c r="G35931" i="1"/>
  <c r="G21077" i="1"/>
  <c r="G54890" i="1"/>
  <c r="G93052" i="1"/>
  <c r="G54891" i="1"/>
  <c r="G35932" i="1"/>
  <c r="G41787" i="1"/>
  <c r="G61568" i="1"/>
  <c r="G21078" i="1"/>
  <c r="G35933" i="1"/>
  <c r="G86951" i="1"/>
  <c r="G41788" i="1"/>
  <c r="G21079" i="1"/>
  <c r="G35934" i="1"/>
  <c r="G10185" i="1"/>
  <c r="G68212" i="1"/>
  <c r="G35935" i="1"/>
  <c r="G48327" i="1"/>
  <c r="G68213" i="1"/>
  <c r="G25129" i="1"/>
  <c r="G35936" i="1"/>
  <c r="G35937" i="1"/>
  <c r="G21080" i="1"/>
  <c r="G54892" i="1"/>
  <c r="G68214" i="1"/>
  <c r="G21081" i="1"/>
  <c r="G80911" i="1"/>
  <c r="G61569" i="1"/>
  <c r="G61570" i="1"/>
  <c r="G17027" i="1"/>
  <c r="G21082" i="1"/>
  <c r="G41789" i="1"/>
  <c r="G80912" i="1"/>
  <c r="G4670" i="1"/>
  <c r="G54893" i="1"/>
  <c r="G68215" i="1"/>
  <c r="G93053" i="1"/>
  <c r="G54894" i="1"/>
  <c r="G80913" i="1"/>
  <c r="G68216" i="1"/>
  <c r="G93054" i="1"/>
  <c r="G74894" i="1"/>
  <c r="G17028" i="1"/>
  <c r="G61571" i="1"/>
  <c r="G25130" i="1"/>
  <c r="G35938" i="1"/>
  <c r="G68217" i="1"/>
  <c r="G21083" i="1"/>
  <c r="G48328" i="1"/>
  <c r="G80914" i="1"/>
  <c r="G80915" i="1"/>
  <c r="G61572" i="1"/>
  <c r="G86952" i="1"/>
  <c r="G86953" i="1"/>
  <c r="G13411" i="1"/>
  <c r="G74895" i="1"/>
  <c r="G41790" i="1"/>
  <c r="G68218" i="1"/>
  <c r="G74896" i="1"/>
  <c r="G4671" i="1"/>
  <c r="G54895" i="1"/>
  <c r="G48329" i="1"/>
  <c r="G29496" i="1"/>
  <c r="G29497" i="1"/>
  <c r="G48330" i="1"/>
  <c r="G93055" i="1"/>
  <c r="G54896" i="1"/>
  <c r="G2298" i="1"/>
  <c r="G68219" i="1"/>
  <c r="G54897" i="1"/>
  <c r="G61573" i="1"/>
  <c r="G25131" i="1"/>
  <c r="G61574" i="1"/>
  <c r="G35939" i="1"/>
  <c r="G21084" i="1"/>
  <c r="G35940" i="1"/>
  <c r="G54898" i="1"/>
  <c r="G74897" i="1"/>
  <c r="G93056" i="1"/>
  <c r="G41791" i="1"/>
  <c r="G54899" i="1"/>
  <c r="G61575" i="1"/>
  <c r="G93057" i="1"/>
  <c r="G48331" i="1"/>
  <c r="G41792" i="1"/>
  <c r="G86954" i="1"/>
  <c r="G48332" i="1"/>
  <c r="G29498" i="1"/>
  <c r="G74898" i="1"/>
  <c r="G61576" i="1"/>
  <c r="G74899" i="1"/>
  <c r="G54900" i="1"/>
  <c r="G80916" i="1"/>
  <c r="G86955" i="1"/>
  <c r="G41793" i="1"/>
  <c r="G61577" i="1"/>
  <c r="G68220" i="1"/>
  <c r="G17029" i="1"/>
  <c r="G17030" i="1"/>
  <c r="G35941" i="1"/>
  <c r="G80917" i="1"/>
  <c r="G7008" i="1"/>
  <c r="G29499" i="1"/>
  <c r="G13412" i="1"/>
  <c r="G2299" i="1"/>
  <c r="G7009" i="1"/>
  <c r="G41794" i="1"/>
  <c r="G68221" i="1"/>
  <c r="G2300" i="1"/>
  <c r="G17031" i="1"/>
  <c r="G48333" i="1"/>
  <c r="G86956" i="1"/>
  <c r="G93058" i="1"/>
  <c r="G80918" i="1"/>
  <c r="G61578" i="1"/>
  <c r="G10186" i="1"/>
  <c r="G4672" i="1"/>
  <c r="G54901" i="1"/>
  <c r="G2301" i="1"/>
  <c r="G48334" i="1"/>
  <c r="G54902" i="1"/>
  <c r="G2302" i="1"/>
  <c r="G74900" i="1"/>
  <c r="G17032" i="1"/>
  <c r="G17033" i="1"/>
  <c r="G17034" i="1"/>
  <c r="G61579" i="1"/>
  <c r="G13413" i="1"/>
  <c r="G861" i="1"/>
  <c r="G41795" i="1"/>
  <c r="G25132" i="1"/>
  <c r="G41796" i="1"/>
  <c r="G54903" i="1"/>
  <c r="G80919" i="1"/>
  <c r="G29500" i="1"/>
  <c r="G68222" i="1"/>
  <c r="G48335" i="1"/>
  <c r="G93059" i="1"/>
  <c r="G80920" i="1"/>
  <c r="G25133" i="1"/>
  <c r="G29501" i="1"/>
  <c r="G80921" i="1"/>
  <c r="G74901" i="1"/>
  <c r="G29502" i="1"/>
  <c r="G48336" i="1"/>
  <c r="G74902" i="1"/>
  <c r="G61580" i="1"/>
  <c r="G21085" i="1"/>
  <c r="G61581" i="1"/>
  <c r="G80922" i="1"/>
  <c r="G41797" i="1"/>
  <c r="G68223" i="1"/>
  <c r="G61582" i="1"/>
  <c r="G21086" i="1"/>
  <c r="G54904" i="1"/>
  <c r="G74903" i="1"/>
  <c r="G54905" i="1"/>
  <c r="G35942" i="1"/>
  <c r="G35943" i="1"/>
  <c r="G80923" i="1"/>
  <c r="G2303" i="1"/>
  <c r="G10187" i="1"/>
  <c r="G48337" i="1"/>
  <c r="G86957" i="1"/>
  <c r="G7010" i="1"/>
  <c r="G86958" i="1"/>
  <c r="G93060" i="1"/>
  <c r="G48338" i="1"/>
  <c r="G41798" i="1"/>
  <c r="G4673" i="1"/>
  <c r="G48339" i="1"/>
  <c r="G13414" i="1"/>
  <c r="G86959" i="1"/>
  <c r="G74904" i="1"/>
  <c r="G25134" i="1"/>
  <c r="G29503" i="1"/>
  <c r="G25135" i="1"/>
  <c r="G86960" i="1"/>
  <c r="G41799" i="1"/>
  <c r="G41800" i="1"/>
  <c r="G29504" i="1"/>
  <c r="G68224" i="1"/>
  <c r="G54906" i="1"/>
  <c r="G54907" i="1"/>
  <c r="G80924" i="1"/>
  <c r="G54908" i="1"/>
  <c r="G61583" i="1"/>
  <c r="G48340" i="1"/>
  <c r="G41801" i="1"/>
  <c r="G17035" i="1"/>
  <c r="G35944" i="1"/>
  <c r="G74905" i="1"/>
  <c r="G21087" i="1"/>
  <c r="G48341" i="1"/>
  <c r="G25136" i="1"/>
  <c r="G68225" i="1"/>
  <c r="G74906" i="1"/>
  <c r="G54909" i="1"/>
  <c r="G48342" i="1"/>
  <c r="G13415" i="1"/>
  <c r="G86961" i="1"/>
  <c r="G48343" i="1"/>
  <c r="G61584" i="1"/>
  <c r="G48344" i="1"/>
  <c r="G41802" i="1"/>
  <c r="G61585" i="1"/>
  <c r="G93061" i="1"/>
  <c r="G74907" i="1"/>
  <c r="G86962" i="1"/>
  <c r="G54910" i="1"/>
  <c r="G61586" i="1"/>
  <c r="G48345" i="1"/>
  <c r="G29505" i="1"/>
  <c r="G80925" i="1"/>
  <c r="G29506" i="1"/>
  <c r="G41803" i="1"/>
  <c r="G68226" i="1"/>
  <c r="G29507" i="1"/>
  <c r="G61587" i="1"/>
  <c r="G35945" i="1"/>
  <c r="G86963" i="1"/>
  <c r="G61588" i="1"/>
  <c r="G61589" i="1"/>
  <c r="G74908" i="1"/>
  <c r="G35946" i="1"/>
  <c r="G35947" i="1"/>
  <c r="G68227" i="1"/>
  <c r="G54911" i="1"/>
  <c r="G35948" i="1"/>
  <c r="G93062" i="1"/>
  <c r="G68228" i="1"/>
  <c r="G86964" i="1"/>
  <c r="G86965" i="1"/>
  <c r="G35949" i="1"/>
  <c r="G61590" i="1"/>
  <c r="G17036" i="1"/>
  <c r="G35950" i="1"/>
  <c r="G35951" i="1"/>
  <c r="G48346" i="1"/>
  <c r="G86966" i="1"/>
  <c r="G86967" i="1"/>
  <c r="G80926" i="1"/>
  <c r="G86968" i="1"/>
  <c r="G86969" i="1"/>
  <c r="G862" i="1"/>
  <c r="G61591" i="1"/>
  <c r="G61592" i="1"/>
  <c r="G86970" i="1"/>
  <c r="G93063" i="1"/>
  <c r="G4674" i="1"/>
  <c r="G10188" i="1"/>
  <c r="G54912" i="1"/>
  <c r="G93064" i="1"/>
  <c r="G25137" i="1"/>
  <c r="G17037" i="1"/>
  <c r="G35952" i="1"/>
  <c r="G17038" i="1"/>
  <c r="G74909" i="1"/>
  <c r="G13416" i="1"/>
  <c r="G2304" i="1"/>
  <c r="G25138" i="1"/>
  <c r="G29508" i="1"/>
  <c r="G80927" i="1"/>
  <c r="G68229" i="1"/>
  <c r="G68230" i="1"/>
  <c r="G68231" i="1"/>
  <c r="G93065" i="1"/>
  <c r="G74910" i="1"/>
  <c r="G80928" i="1"/>
  <c r="G13417" i="1"/>
  <c r="G74911" i="1"/>
  <c r="G61593" i="1"/>
  <c r="G54913" i="1"/>
  <c r="G35953" i="1"/>
  <c r="G61594" i="1"/>
  <c r="G10189" i="1"/>
  <c r="G13418" i="1"/>
  <c r="G68232" i="1"/>
  <c r="G10190" i="1"/>
  <c r="G35954" i="1"/>
  <c r="G227" i="1"/>
  <c r="G48347" i="1"/>
  <c r="G21088" i="1"/>
  <c r="G93066" i="1"/>
  <c r="G93067" i="1"/>
  <c r="G93068" i="1"/>
  <c r="G48348" i="1"/>
  <c r="G25139" i="1"/>
  <c r="G21089" i="1"/>
  <c r="G93069" i="1"/>
  <c r="G29509" i="1"/>
  <c r="G54914" i="1"/>
  <c r="G41804" i="1"/>
  <c r="G21090" i="1"/>
  <c r="G10191" i="1"/>
  <c r="G2305" i="1"/>
  <c r="G54915" i="1"/>
  <c r="G10192" i="1"/>
  <c r="G29510" i="1"/>
  <c r="G93070" i="1"/>
  <c r="G29511" i="1"/>
  <c r="G74912" i="1"/>
  <c r="G863" i="1"/>
  <c r="G29512" i="1"/>
  <c r="G10193" i="1"/>
  <c r="G48349" i="1"/>
  <c r="G35955" i="1"/>
  <c r="G68233" i="1"/>
  <c r="G25140" i="1"/>
  <c r="G17039" i="1"/>
  <c r="G25141" i="1"/>
  <c r="G10194" i="1"/>
  <c r="G4675" i="1"/>
  <c r="G68234" i="1"/>
  <c r="G10195" i="1"/>
  <c r="G74913" i="1"/>
  <c r="G86971" i="1"/>
  <c r="G41805" i="1"/>
  <c r="G4676" i="1"/>
  <c r="G54916" i="1"/>
  <c r="G54917" i="1"/>
  <c r="G74914" i="1"/>
  <c r="G68235" i="1"/>
  <c r="G61595" i="1"/>
  <c r="G10196" i="1"/>
  <c r="G17040" i="1"/>
  <c r="G74915" i="1"/>
  <c r="G54918" i="1"/>
  <c r="G13419" i="1"/>
  <c r="G29513" i="1"/>
  <c r="G54919" i="1"/>
  <c r="G41806" i="1"/>
  <c r="G74916" i="1"/>
  <c r="G48350" i="1"/>
  <c r="G17041" i="1"/>
  <c r="G21091" i="1"/>
  <c r="G48351" i="1"/>
  <c r="G68236" i="1"/>
  <c r="G86972" i="1"/>
  <c r="G17042" i="1"/>
  <c r="G61596" i="1"/>
  <c r="G25142" i="1"/>
  <c r="G228" i="1"/>
  <c r="G61597" i="1"/>
  <c r="G7011" i="1"/>
  <c r="G86973" i="1"/>
  <c r="G74917" i="1"/>
  <c r="G25143" i="1"/>
  <c r="G68237" i="1"/>
  <c r="G80929" i="1"/>
  <c r="G35956" i="1"/>
  <c r="G54920" i="1"/>
  <c r="G25144" i="1"/>
  <c r="G93071" i="1"/>
  <c r="G17043" i="1"/>
  <c r="G7012" i="1"/>
  <c r="G61598" i="1"/>
  <c r="G13420" i="1"/>
  <c r="G68238" i="1"/>
  <c r="G41807" i="1"/>
  <c r="G61599" i="1"/>
  <c r="G35957" i="1"/>
  <c r="G61600" i="1"/>
  <c r="G86974" i="1"/>
  <c r="G68239" i="1"/>
  <c r="G61601" i="1"/>
  <c r="G4677" i="1"/>
  <c r="G54921" i="1"/>
  <c r="G35958" i="1"/>
  <c r="G17044" i="1"/>
  <c r="G54922" i="1"/>
  <c r="G2306" i="1"/>
  <c r="G48352" i="1"/>
  <c r="G13421" i="1"/>
  <c r="G80930" i="1"/>
  <c r="G17045" i="1"/>
  <c r="G74918" i="1"/>
  <c r="G10197" i="1"/>
  <c r="G21092" i="1"/>
  <c r="G80931" i="1"/>
  <c r="G48353" i="1"/>
  <c r="G74919" i="1"/>
  <c r="G13422" i="1"/>
  <c r="G229" i="1"/>
  <c r="G35959" i="1"/>
  <c r="G68240" i="1"/>
  <c r="G80932" i="1"/>
  <c r="G54923" i="1"/>
  <c r="G74920" i="1"/>
  <c r="G93072" i="1"/>
  <c r="G48354" i="1"/>
  <c r="G21093" i="1"/>
  <c r="G68241" i="1"/>
  <c r="G29514" i="1"/>
  <c r="G2307" i="1"/>
  <c r="G21094" i="1"/>
  <c r="G80933" i="1"/>
  <c r="G61602" i="1"/>
  <c r="G21095" i="1"/>
  <c r="G80934" i="1"/>
  <c r="G86975" i="1"/>
  <c r="G86976" i="1"/>
  <c r="G25145" i="1"/>
  <c r="G54924" i="1"/>
  <c r="G35960" i="1"/>
  <c r="G25146" i="1"/>
  <c r="G35961" i="1"/>
  <c r="G74921" i="1"/>
  <c r="G80935" i="1"/>
  <c r="G29515" i="1"/>
  <c r="G68242" i="1"/>
  <c r="G48355" i="1"/>
  <c r="G13423" i="1"/>
  <c r="G54925" i="1"/>
  <c r="G80936" i="1"/>
  <c r="G25147" i="1"/>
  <c r="G93073" i="1"/>
  <c r="G80937" i="1"/>
  <c r="G93074" i="1"/>
  <c r="G48356" i="1"/>
  <c r="G54926" i="1"/>
  <c r="G80938" i="1"/>
  <c r="G29516" i="1"/>
  <c r="G61603" i="1"/>
  <c r="G54927" i="1"/>
  <c r="G41808" i="1"/>
  <c r="G864" i="1"/>
  <c r="G29517" i="1"/>
  <c r="G17046" i="1"/>
  <c r="G13424" i="1"/>
  <c r="G41809" i="1"/>
  <c r="G68243" i="1"/>
  <c r="G86977" i="1"/>
  <c r="G25148" i="1"/>
  <c r="G4678" i="1"/>
  <c r="G93075" i="1"/>
  <c r="G61604" i="1"/>
  <c r="G74922" i="1"/>
  <c r="G25149" i="1"/>
  <c r="G68244" i="1"/>
  <c r="G74923" i="1"/>
  <c r="G48357" i="1"/>
  <c r="G86978" i="1"/>
  <c r="G25150" i="1"/>
  <c r="G10198" i="1"/>
  <c r="G61605" i="1"/>
  <c r="G80939" i="1"/>
  <c r="G35962" i="1"/>
  <c r="G61606" i="1"/>
  <c r="G68245" i="1"/>
  <c r="G48358" i="1"/>
  <c r="G865" i="1"/>
  <c r="G2308" i="1"/>
  <c r="G80940" i="1"/>
  <c r="G41810" i="1"/>
  <c r="G80941" i="1"/>
  <c r="G68246" i="1"/>
  <c r="G80942" i="1"/>
  <c r="G61607" i="1"/>
  <c r="G29518" i="1"/>
  <c r="G35963" i="1"/>
  <c r="G93076" i="1"/>
  <c r="G29519" i="1"/>
  <c r="G17047" i="1"/>
  <c r="G35964" i="1"/>
  <c r="G86979" i="1"/>
  <c r="G866" i="1"/>
  <c r="G61608" i="1"/>
  <c r="G86980" i="1"/>
  <c r="G68247" i="1"/>
  <c r="G25151" i="1"/>
  <c r="G86981" i="1"/>
  <c r="G2309" i="1"/>
  <c r="G17048" i="1"/>
  <c r="G68248" i="1"/>
  <c r="G86982" i="1"/>
  <c r="G54928" i="1"/>
  <c r="G93077" i="1"/>
  <c r="G48359" i="1"/>
  <c r="G61609" i="1"/>
  <c r="G4679" i="1"/>
  <c r="G93078" i="1"/>
  <c r="G54929" i="1"/>
  <c r="G25152" i="1"/>
  <c r="G61610" i="1"/>
  <c r="G13425" i="1"/>
  <c r="G80943" i="1"/>
  <c r="G17049" i="1"/>
  <c r="G13426" i="1"/>
  <c r="G86983" i="1"/>
  <c r="G68249" i="1"/>
  <c r="G35965" i="1"/>
  <c r="G54930" i="1"/>
  <c r="G61611" i="1"/>
  <c r="G7013" i="1"/>
  <c r="G35966" i="1"/>
  <c r="G61612" i="1"/>
  <c r="G80944" i="1"/>
  <c r="G2310" i="1"/>
  <c r="G41811" i="1"/>
  <c r="G17050" i="1"/>
  <c r="G13427" i="1"/>
  <c r="G29520" i="1"/>
  <c r="G93079" i="1"/>
  <c r="G867" i="1"/>
  <c r="G41812" i="1"/>
  <c r="G61613" i="1"/>
  <c r="G74924" i="1"/>
  <c r="G61614" i="1"/>
  <c r="G41813" i="1"/>
  <c r="G86984" i="1"/>
  <c r="G68250" i="1"/>
  <c r="G68251" i="1"/>
  <c r="G61615" i="1"/>
  <c r="G86985" i="1"/>
  <c r="G61616" i="1"/>
  <c r="G54931" i="1"/>
  <c r="G74925" i="1"/>
  <c r="G13428" i="1"/>
  <c r="G2311" i="1"/>
  <c r="G35967" i="1"/>
  <c r="G35968" i="1"/>
  <c r="G35969" i="1"/>
  <c r="G10199" i="1"/>
  <c r="G13429" i="1"/>
  <c r="G17051" i="1"/>
  <c r="G10200" i="1"/>
  <c r="G54932" i="1"/>
  <c r="G54933" i="1"/>
  <c r="G54934" i="1"/>
  <c r="G48360" i="1"/>
  <c r="G7014" i="1"/>
  <c r="G61617" i="1"/>
  <c r="G29521" i="1"/>
  <c r="G48361" i="1"/>
  <c r="G80945" i="1"/>
  <c r="G41814" i="1"/>
  <c r="G54935" i="1"/>
  <c r="G80946" i="1"/>
  <c r="G35970" i="1"/>
  <c r="G86986" i="1"/>
  <c r="G93080" i="1"/>
  <c r="G61618" i="1"/>
  <c r="G68252" i="1"/>
  <c r="G86987" i="1"/>
  <c r="G80947" i="1"/>
  <c r="G25153" i="1"/>
  <c r="G61619" i="1"/>
  <c r="G7015" i="1"/>
  <c r="G29522" i="1"/>
  <c r="G41815" i="1"/>
  <c r="G2312" i="1"/>
  <c r="G41816" i="1"/>
  <c r="G54936" i="1"/>
  <c r="G41817" i="1"/>
  <c r="G74926" i="1"/>
  <c r="G41818" i="1"/>
  <c r="G35971" i="1"/>
  <c r="G74927" i="1"/>
  <c r="G80948" i="1"/>
  <c r="G68253" i="1"/>
  <c r="G2313" i="1"/>
  <c r="G25154" i="1"/>
  <c r="G93081" i="1"/>
  <c r="G48362" i="1"/>
  <c r="G35972" i="1"/>
  <c r="G21096" i="1"/>
  <c r="G74928" i="1"/>
  <c r="G10201" i="1"/>
  <c r="G74929" i="1"/>
  <c r="G54937" i="1"/>
  <c r="G61620" i="1"/>
  <c r="G25155" i="1"/>
  <c r="G54938" i="1"/>
  <c r="G93082" i="1"/>
  <c r="G93083" i="1"/>
  <c r="G29523" i="1"/>
  <c r="G80949" i="1"/>
  <c r="G54939" i="1"/>
  <c r="G74930" i="1"/>
  <c r="G86988" i="1"/>
  <c r="G13430" i="1"/>
  <c r="G4680" i="1"/>
  <c r="G41819" i="1"/>
  <c r="G4681" i="1"/>
  <c r="G74931" i="1"/>
  <c r="G2314" i="1"/>
  <c r="G35973" i="1"/>
  <c r="G29524" i="1"/>
  <c r="G35974" i="1"/>
  <c r="G61621" i="1"/>
  <c r="G10202" i="1"/>
  <c r="G35975" i="1"/>
  <c r="G10203" i="1"/>
  <c r="G35976" i="1"/>
  <c r="G25156" i="1"/>
  <c r="G41820" i="1"/>
  <c r="G54940" i="1"/>
  <c r="G80950" i="1"/>
  <c r="G868" i="1"/>
  <c r="G25157" i="1"/>
  <c r="G86989" i="1"/>
  <c r="G48363" i="1"/>
  <c r="G35977" i="1"/>
  <c r="G10204" i="1"/>
  <c r="G13431" i="1"/>
  <c r="G93084" i="1"/>
  <c r="G93085" i="1"/>
  <c r="G35978" i="1"/>
  <c r="G48364" i="1"/>
  <c r="G35979" i="1"/>
  <c r="G54941" i="1"/>
  <c r="G93086" i="1"/>
  <c r="G29525" i="1"/>
  <c r="G35980" i="1"/>
  <c r="G93087" i="1"/>
  <c r="G41821" i="1"/>
  <c r="G7016" i="1"/>
  <c r="G93088" i="1"/>
  <c r="G80951" i="1"/>
  <c r="G93089" i="1"/>
  <c r="G35981" i="1"/>
  <c r="G25158" i="1"/>
  <c r="G2315" i="1"/>
  <c r="G54942" i="1"/>
  <c r="G80952" i="1"/>
  <c r="G86990" i="1"/>
  <c r="G80953" i="1"/>
  <c r="G48365" i="1"/>
  <c r="G61622" i="1"/>
  <c r="G54943" i="1"/>
  <c r="G21097" i="1"/>
  <c r="G80954" i="1"/>
  <c r="G29526" i="1"/>
  <c r="G48366" i="1"/>
  <c r="G54944" i="1"/>
  <c r="G10205" i="1"/>
  <c r="G17052" i="1"/>
  <c r="G54945" i="1"/>
  <c r="G74932" i="1"/>
  <c r="G7017" i="1"/>
  <c r="G80955" i="1"/>
  <c r="G74933" i="1"/>
  <c r="G68254" i="1"/>
  <c r="G41822" i="1"/>
  <c r="G80956" i="1"/>
  <c r="G86991" i="1"/>
  <c r="G7018" i="1"/>
  <c r="G35982" i="1"/>
  <c r="G13432" i="1"/>
  <c r="G93090" i="1"/>
  <c r="G74934" i="1"/>
  <c r="G86992" i="1"/>
  <c r="G21098" i="1"/>
  <c r="G29527" i="1"/>
  <c r="G74935" i="1"/>
  <c r="G21099" i="1"/>
  <c r="G74936" i="1"/>
  <c r="G80957" i="1"/>
  <c r="G25159" i="1"/>
  <c r="G48367" i="1"/>
  <c r="G80958" i="1"/>
  <c r="G17053" i="1"/>
  <c r="G54946" i="1"/>
  <c r="G48368" i="1"/>
  <c r="G86993" i="1"/>
  <c r="G86994" i="1"/>
  <c r="G93091" i="1"/>
  <c r="G93092" i="1"/>
  <c r="G29528" i="1"/>
  <c r="G13433" i="1"/>
  <c r="G29529" i="1"/>
  <c r="G80959" i="1"/>
  <c r="G13434" i="1"/>
  <c r="G68255" i="1"/>
  <c r="G2316" i="1"/>
  <c r="G35983" i="1"/>
  <c r="G35984" i="1"/>
  <c r="G41823" i="1"/>
  <c r="G86995" i="1"/>
  <c r="G41824" i="1"/>
  <c r="G48369" i="1"/>
  <c r="G41825" i="1"/>
  <c r="G35985" i="1"/>
  <c r="G54947" i="1"/>
  <c r="G61623" i="1"/>
  <c r="G35986" i="1"/>
  <c r="G68256" i="1"/>
  <c r="G17054" i="1"/>
  <c r="G86996" i="1"/>
  <c r="G41826" i="1"/>
  <c r="G10206" i="1"/>
  <c r="G68257" i="1"/>
  <c r="G41827" i="1"/>
  <c r="G35987" i="1"/>
  <c r="G93093" i="1"/>
  <c r="G2317" i="1"/>
  <c r="G68258" i="1"/>
  <c r="G74937" i="1"/>
  <c r="G86997" i="1"/>
  <c r="G35988" i="1"/>
  <c r="G74938" i="1"/>
  <c r="G41828" i="1"/>
  <c r="G21100" i="1"/>
  <c r="G17055" i="1"/>
  <c r="G21101" i="1"/>
  <c r="G35989" i="1"/>
  <c r="G61624" i="1"/>
  <c r="G25160" i="1"/>
  <c r="G48370" i="1"/>
  <c r="G2318" i="1"/>
  <c r="G48371" i="1"/>
  <c r="G21102" i="1"/>
  <c r="G86998" i="1"/>
  <c r="G68259" i="1"/>
  <c r="G54948" i="1"/>
  <c r="G41829" i="1"/>
  <c r="G61625" i="1"/>
  <c r="G86999" i="1"/>
  <c r="G29530" i="1"/>
  <c r="G41830" i="1"/>
  <c r="G74939" i="1"/>
  <c r="G7019" i="1"/>
  <c r="G87000" i="1"/>
  <c r="G93094" i="1"/>
  <c r="G54949" i="1"/>
  <c r="G17056" i="1"/>
  <c r="G35990" i="1"/>
  <c r="G41831" i="1"/>
  <c r="G87001" i="1"/>
  <c r="G74940" i="1"/>
  <c r="G48372" i="1"/>
  <c r="G54950" i="1"/>
  <c r="G68260" i="1"/>
  <c r="G54951" i="1"/>
  <c r="G48373" i="1"/>
  <c r="G35991" i="1"/>
  <c r="G7020" i="1"/>
  <c r="G48374" i="1"/>
  <c r="G87002" i="1"/>
  <c r="G87003" i="1"/>
  <c r="G25161" i="1"/>
  <c r="G80960" i="1"/>
  <c r="G68261" i="1"/>
  <c r="G35992" i="1"/>
  <c r="G93095" i="1"/>
  <c r="G21103" i="1"/>
  <c r="G61626" i="1"/>
  <c r="G74941" i="1"/>
  <c r="G4682" i="1"/>
  <c r="G93096" i="1"/>
  <c r="G17057" i="1"/>
  <c r="G74942" i="1"/>
  <c r="G54952" i="1"/>
  <c r="G2319" i="1"/>
  <c r="G17058" i="1"/>
  <c r="G41832" i="1"/>
  <c r="G4683" i="1"/>
  <c r="G87004" i="1"/>
  <c r="G48375" i="1"/>
  <c r="G41833" i="1"/>
  <c r="G80961" i="1"/>
  <c r="G93097" i="1"/>
  <c r="G87005" i="1"/>
  <c r="G35993" i="1"/>
  <c r="G87006" i="1"/>
  <c r="G80962" i="1"/>
  <c r="G61627" i="1"/>
  <c r="G68262" i="1"/>
  <c r="G29531" i="1"/>
  <c r="G13435" i="1"/>
  <c r="G74943" i="1"/>
  <c r="G61628" i="1"/>
  <c r="G93098" i="1"/>
  <c r="G35994" i="1"/>
  <c r="G93099" i="1"/>
  <c r="G87007" i="1"/>
  <c r="G4684" i="1"/>
  <c r="G80963" i="1"/>
  <c r="G68263" i="1"/>
  <c r="G54953" i="1"/>
  <c r="G48376" i="1"/>
  <c r="G4685" i="1"/>
  <c r="G35995" i="1"/>
  <c r="G74944" i="1"/>
  <c r="G7021" i="1"/>
  <c r="G74945" i="1"/>
  <c r="G93100" i="1"/>
  <c r="G54954" i="1"/>
  <c r="G10207" i="1"/>
  <c r="G25162" i="1"/>
  <c r="G54955" i="1"/>
  <c r="G68264" i="1"/>
  <c r="G80964" i="1"/>
  <c r="G54956" i="1"/>
  <c r="G10208" i="1"/>
  <c r="G93101" i="1"/>
  <c r="G74946" i="1"/>
  <c r="G35996" i="1"/>
  <c r="G4686" i="1"/>
  <c r="G87008" i="1"/>
  <c r="G25163" i="1"/>
  <c r="G54957" i="1"/>
  <c r="G35997" i="1"/>
  <c r="G80965" i="1"/>
  <c r="G17059" i="1"/>
  <c r="G29532" i="1"/>
  <c r="G7022" i="1"/>
  <c r="G17060" i="1"/>
  <c r="G54958" i="1"/>
  <c r="G35998" i="1"/>
  <c r="G48377" i="1"/>
  <c r="G61629" i="1"/>
  <c r="G25164" i="1"/>
  <c r="G74947" i="1"/>
  <c r="G17061" i="1"/>
  <c r="G35999" i="1"/>
  <c r="G61630" i="1"/>
  <c r="G87009" i="1"/>
  <c r="G13436" i="1"/>
  <c r="G2320" i="1"/>
  <c r="G36000" i="1"/>
  <c r="G87010" i="1"/>
  <c r="G21104" i="1"/>
  <c r="G13437" i="1"/>
  <c r="G48378" i="1"/>
  <c r="G48379" i="1"/>
  <c r="G87011" i="1"/>
  <c r="G21105" i="1"/>
  <c r="G61631" i="1"/>
  <c r="G36001" i="1"/>
  <c r="G13438" i="1"/>
  <c r="G17062" i="1"/>
  <c r="G80966" i="1"/>
  <c r="G48380" i="1"/>
  <c r="G54959" i="1"/>
  <c r="G93102" i="1"/>
  <c r="G21106" i="1"/>
  <c r="G25165" i="1"/>
  <c r="G68265" i="1"/>
  <c r="G29533" i="1"/>
  <c r="G10209" i="1"/>
  <c r="G41834" i="1"/>
  <c r="G17063" i="1"/>
  <c r="G13439" i="1"/>
  <c r="G7023" i="1"/>
  <c r="G17064" i="1"/>
  <c r="G2321" i="1"/>
  <c r="G10210" i="1"/>
  <c r="G80967" i="1"/>
  <c r="G36002" i="1"/>
  <c r="G74948" i="1"/>
  <c r="G10211" i="1"/>
  <c r="G36003" i="1"/>
  <c r="G230" i="1"/>
  <c r="G7024" i="1"/>
  <c r="G36004" i="1"/>
  <c r="G68266" i="1"/>
  <c r="G48381" i="1"/>
  <c r="G36005" i="1"/>
  <c r="G93103" i="1"/>
  <c r="G68267" i="1"/>
  <c r="G87012" i="1"/>
  <c r="G41835" i="1"/>
  <c r="G74949" i="1"/>
  <c r="G93104" i="1"/>
  <c r="G54960" i="1"/>
  <c r="G68268" i="1"/>
  <c r="G29534" i="1"/>
  <c r="G54961" i="1"/>
  <c r="G13440" i="1"/>
  <c r="G80968" i="1"/>
  <c r="G93105" i="1"/>
  <c r="G68269" i="1"/>
  <c r="G87013" i="1"/>
  <c r="G93106" i="1"/>
  <c r="G93107" i="1"/>
  <c r="G61632" i="1"/>
  <c r="G93108" i="1"/>
  <c r="G17065" i="1"/>
  <c r="G87014" i="1"/>
  <c r="G13441" i="1"/>
  <c r="G80969" i="1"/>
  <c r="G10212" i="1"/>
  <c r="G2322" i="1"/>
  <c r="G54962" i="1"/>
  <c r="G25166" i="1"/>
  <c r="G68270" i="1"/>
  <c r="G10213" i="1"/>
  <c r="G54963" i="1"/>
  <c r="G13442" i="1"/>
  <c r="G29535" i="1"/>
  <c r="G4687" i="1"/>
  <c r="G54964" i="1"/>
  <c r="G25167" i="1"/>
  <c r="G61633" i="1"/>
  <c r="G25168" i="1"/>
  <c r="G36006" i="1"/>
  <c r="G41836" i="1"/>
  <c r="G54965" i="1"/>
  <c r="G41837" i="1"/>
  <c r="G48382" i="1"/>
  <c r="G48383" i="1"/>
  <c r="G17066" i="1"/>
  <c r="G54966" i="1"/>
  <c r="G4688" i="1"/>
  <c r="G41838" i="1"/>
  <c r="G7025" i="1"/>
  <c r="G93109" i="1"/>
  <c r="G41839" i="1"/>
  <c r="G17067" i="1"/>
  <c r="G74950" i="1"/>
  <c r="G54967" i="1"/>
  <c r="G36007" i="1"/>
  <c r="G87015" i="1"/>
  <c r="G80970" i="1"/>
  <c r="G41840" i="1"/>
  <c r="G54968" i="1"/>
  <c r="G93110" i="1"/>
  <c r="G10214" i="1"/>
  <c r="G93111" i="1"/>
  <c r="G41841" i="1"/>
  <c r="G17068" i="1"/>
  <c r="G61634" i="1"/>
  <c r="G61635" i="1"/>
  <c r="G10215" i="1"/>
  <c r="G48384" i="1"/>
  <c r="G2323" i="1"/>
  <c r="G93112" i="1"/>
  <c r="G93113" i="1"/>
  <c r="G29536" i="1"/>
  <c r="G61636" i="1"/>
  <c r="G68271" i="1"/>
  <c r="G74951" i="1"/>
  <c r="G87016" i="1"/>
  <c r="G74952" i="1"/>
  <c r="G10216" i="1"/>
  <c r="G29537" i="1"/>
  <c r="G80971" i="1"/>
  <c r="G36008" i="1"/>
  <c r="G61637" i="1"/>
  <c r="G74953" i="1"/>
  <c r="G61638" i="1"/>
  <c r="G87017" i="1"/>
  <c r="G2324" i="1"/>
  <c r="G29538" i="1"/>
  <c r="G10217" i="1"/>
  <c r="G10218" i="1"/>
  <c r="G10219" i="1"/>
  <c r="G29539" i="1"/>
  <c r="G21107" i="1"/>
  <c r="G87018" i="1"/>
  <c r="G68272" i="1"/>
  <c r="G87019" i="1"/>
  <c r="G10220" i="1"/>
  <c r="G869" i="1"/>
  <c r="G87020" i="1"/>
  <c r="G68273" i="1"/>
  <c r="G36009" i="1"/>
  <c r="G74954" i="1"/>
  <c r="G93114" i="1"/>
  <c r="G25169" i="1"/>
  <c r="G61639" i="1"/>
  <c r="G61640" i="1"/>
  <c r="G36010" i="1"/>
  <c r="G54969" i="1"/>
  <c r="G87021" i="1"/>
  <c r="G93115" i="1"/>
  <c r="G17069" i="1"/>
  <c r="G41842" i="1"/>
  <c r="G61641" i="1"/>
  <c r="G80972" i="1"/>
  <c r="G17070" i="1"/>
  <c r="G74955" i="1"/>
  <c r="G29540" i="1"/>
  <c r="G4689" i="1"/>
  <c r="G80973" i="1"/>
  <c r="G68274" i="1"/>
  <c r="G13443" i="1"/>
  <c r="G41843" i="1"/>
  <c r="G29541" i="1"/>
  <c r="G48385" i="1"/>
  <c r="G7026" i="1"/>
  <c r="G87022" i="1"/>
  <c r="G54970" i="1"/>
  <c r="G41844" i="1"/>
  <c r="G13444" i="1"/>
  <c r="G54971" i="1"/>
  <c r="G68275" i="1"/>
  <c r="G25170" i="1"/>
  <c r="G2325" i="1"/>
  <c r="G2326" i="1"/>
  <c r="G61642" i="1"/>
  <c r="G2327" i="1"/>
  <c r="G68276" i="1"/>
  <c r="G25171" i="1"/>
  <c r="G36011" i="1"/>
  <c r="G93116" i="1"/>
  <c r="G48386" i="1"/>
  <c r="G29542" i="1"/>
  <c r="G25172" i="1"/>
  <c r="G93117" i="1"/>
  <c r="G13445" i="1"/>
  <c r="G68277" i="1"/>
  <c r="G48387" i="1"/>
  <c r="G68278" i="1"/>
  <c r="G7027" i="1"/>
  <c r="G54972" i="1"/>
  <c r="G93118" i="1"/>
  <c r="G94730" i="1"/>
  <c r="G61643" i="1"/>
  <c r="G41845" i="1"/>
  <c r="G48388" i="1"/>
  <c r="G74956" i="1"/>
  <c r="G68279" i="1"/>
  <c r="G80974" i="1"/>
  <c r="G93119" i="1"/>
  <c r="G74957" i="1"/>
  <c r="G4690" i="1"/>
  <c r="G17071" i="1"/>
  <c r="G41846" i="1"/>
  <c r="G74958" i="1"/>
  <c r="G54973" i="1"/>
  <c r="G13446" i="1"/>
  <c r="G36012" i="1"/>
  <c r="G36013" i="1"/>
  <c r="G25173" i="1"/>
  <c r="G87023" i="1"/>
  <c r="G61644" i="1"/>
  <c r="G54974" i="1"/>
  <c r="G7028" i="1"/>
  <c r="G48389" i="1"/>
  <c r="G41847" i="1"/>
  <c r="G21108" i="1"/>
  <c r="G61645" i="1"/>
  <c r="G17072" i="1"/>
  <c r="G13447" i="1"/>
  <c r="G54975" i="1"/>
  <c r="G48390" i="1"/>
  <c r="G48391" i="1"/>
  <c r="G80975" i="1"/>
  <c r="G29543" i="1"/>
  <c r="G2328" i="1"/>
  <c r="G36014" i="1"/>
  <c r="G54976" i="1"/>
  <c r="G29544" i="1"/>
  <c r="G68280" i="1"/>
  <c r="G25174" i="1"/>
  <c r="G29545" i="1"/>
  <c r="G93120" i="1"/>
  <c r="G36015" i="1"/>
  <c r="G41848" i="1"/>
  <c r="G17073" i="1"/>
  <c r="G68281" i="1"/>
  <c r="G17074" i="1"/>
  <c r="G61646" i="1"/>
  <c r="G80976" i="1"/>
  <c r="G68282" i="1"/>
  <c r="G17075" i="1"/>
  <c r="G29546" i="1"/>
  <c r="G21109" i="1"/>
  <c r="G48392" i="1"/>
  <c r="G4691" i="1"/>
  <c r="G25175" i="1"/>
  <c r="G36016" i="1"/>
  <c r="G80977" i="1"/>
  <c r="G93121" i="1"/>
  <c r="G48393" i="1"/>
  <c r="G13448" i="1"/>
  <c r="G48394" i="1"/>
  <c r="G36017" i="1"/>
  <c r="G61647" i="1"/>
  <c r="G13449" i="1"/>
  <c r="G25176" i="1"/>
  <c r="G54977" i="1"/>
  <c r="G4692" i="1"/>
  <c r="G87024" i="1"/>
  <c r="G7029" i="1"/>
  <c r="G54978" i="1"/>
  <c r="G87025" i="1"/>
  <c r="G48395" i="1"/>
  <c r="G74959" i="1"/>
  <c r="G93122" i="1"/>
  <c r="G74960" i="1"/>
  <c r="G80978" i="1"/>
  <c r="G80979" i="1"/>
  <c r="G87026" i="1"/>
  <c r="G48396" i="1"/>
  <c r="G54979" i="1"/>
  <c r="G41849" i="1"/>
  <c r="G10221" i="1"/>
  <c r="G61648" i="1"/>
  <c r="G10222" i="1"/>
  <c r="G41850" i="1"/>
  <c r="G7030" i="1"/>
  <c r="G48397" i="1"/>
  <c r="G870" i="1"/>
  <c r="G29547" i="1"/>
  <c r="G48398" i="1"/>
  <c r="G29548" i="1"/>
  <c r="G7031" i="1"/>
  <c r="G36018" i="1"/>
  <c r="G25177" i="1"/>
  <c r="G36019" i="1"/>
  <c r="G13450" i="1"/>
  <c r="G21110" i="1"/>
  <c r="G48399" i="1"/>
  <c r="G36020" i="1"/>
  <c r="G61649" i="1"/>
  <c r="G54980" i="1"/>
  <c r="G61650" i="1"/>
  <c r="G17076" i="1"/>
  <c r="G74961" i="1"/>
  <c r="G21111" i="1"/>
  <c r="G68283" i="1"/>
  <c r="G74962" i="1"/>
  <c r="G87027" i="1"/>
  <c r="G68284" i="1"/>
  <c r="G61651" i="1"/>
  <c r="G41851" i="1"/>
  <c r="G80980" i="1"/>
  <c r="G41852" i="1"/>
  <c r="G68285" i="1"/>
  <c r="G74963" i="1"/>
  <c r="G21112" i="1"/>
  <c r="G21113" i="1"/>
  <c r="G68286" i="1"/>
  <c r="G29549" i="1"/>
  <c r="G25178" i="1"/>
  <c r="G4693" i="1"/>
  <c r="G10223" i="1"/>
  <c r="G61652" i="1"/>
  <c r="G21114" i="1"/>
  <c r="G68287" i="1"/>
  <c r="G21115" i="1"/>
  <c r="G21116" i="1"/>
  <c r="G68288" i="1"/>
  <c r="G87028" i="1"/>
  <c r="G93123" i="1"/>
  <c r="G41853" i="1"/>
  <c r="G36021" i="1"/>
  <c r="G41854" i="1"/>
  <c r="G41855" i="1"/>
  <c r="G87029" i="1"/>
  <c r="G74964" i="1"/>
  <c r="G41856" i="1"/>
  <c r="G93124" i="1"/>
  <c r="G2329" i="1"/>
  <c r="G21117" i="1"/>
  <c r="G13451" i="1"/>
  <c r="G41857" i="1"/>
  <c r="G36022" i="1"/>
  <c r="G80981" i="1"/>
  <c r="G48400" i="1"/>
  <c r="G68289" i="1"/>
  <c r="G10224" i="1"/>
  <c r="G80982" i="1"/>
  <c r="G93125" i="1"/>
  <c r="G17077" i="1"/>
  <c r="G36023" i="1"/>
  <c r="G54981" i="1"/>
  <c r="G93126" i="1"/>
  <c r="G2330" i="1"/>
  <c r="G87030" i="1"/>
  <c r="G17078" i="1"/>
  <c r="G68290" i="1"/>
  <c r="G68291" i="1"/>
  <c r="G68292" i="1"/>
  <c r="G4694" i="1"/>
  <c r="G4695" i="1"/>
  <c r="G61653" i="1"/>
  <c r="G48401" i="1"/>
  <c r="G93127" i="1"/>
  <c r="G93128" i="1"/>
  <c r="G68293" i="1"/>
  <c r="G93129" i="1"/>
  <c r="G61654" i="1"/>
  <c r="G68294" i="1"/>
  <c r="G74965" i="1"/>
  <c r="G80983" i="1"/>
  <c r="G80984" i="1"/>
  <c r="G29550" i="1"/>
  <c r="G87031" i="1"/>
  <c r="G41858" i="1"/>
  <c r="G25179" i="1"/>
  <c r="G25180" i="1"/>
  <c r="G68295" i="1"/>
  <c r="G87032" i="1"/>
  <c r="G10225" i="1"/>
  <c r="G87033" i="1"/>
  <c r="G68296" i="1"/>
  <c r="G25181" i="1"/>
  <c r="G54982" i="1"/>
  <c r="G93130" i="1"/>
  <c r="G21118" i="1"/>
  <c r="G4696" i="1"/>
  <c r="G36024" i="1"/>
  <c r="G36025" i="1"/>
  <c r="G36026" i="1"/>
  <c r="G29551" i="1"/>
  <c r="G87034" i="1"/>
  <c r="G93131" i="1"/>
  <c r="G80985" i="1"/>
  <c r="G61655" i="1"/>
  <c r="G54983" i="1"/>
  <c r="G41859" i="1"/>
  <c r="G41860" i="1"/>
  <c r="G21119" i="1"/>
  <c r="G54984" i="1"/>
  <c r="G68297" i="1"/>
  <c r="G48402" i="1"/>
  <c r="G93132" i="1"/>
  <c r="G21120" i="1"/>
  <c r="G87035" i="1"/>
  <c r="G93133" i="1"/>
  <c r="G93134" i="1"/>
  <c r="G68298" i="1"/>
  <c r="G68299" i="1"/>
  <c r="G68300" i="1"/>
  <c r="G54985" i="1"/>
  <c r="G4697" i="1"/>
  <c r="G29552" i="1"/>
  <c r="G48403" i="1"/>
  <c r="G68301" i="1"/>
  <c r="G74966" i="1"/>
  <c r="G87036" i="1"/>
  <c r="G74967" i="1"/>
  <c r="G87037" i="1"/>
  <c r="G10226" i="1"/>
  <c r="G74968" i="1"/>
  <c r="G93135" i="1"/>
  <c r="G4698" i="1"/>
  <c r="G29553" i="1"/>
  <c r="G36027" i="1"/>
  <c r="G36028" i="1"/>
  <c r="G48404" i="1"/>
  <c r="G7032" i="1"/>
  <c r="G21121" i="1"/>
  <c r="G10227" i="1"/>
  <c r="G17079" i="1"/>
  <c r="G87038" i="1"/>
  <c r="G36029" i="1"/>
  <c r="G36030" i="1"/>
  <c r="G87039" i="1"/>
  <c r="G2331" i="1"/>
  <c r="G48405" i="1"/>
  <c r="G41861" i="1"/>
  <c r="G74969" i="1"/>
  <c r="G48406" i="1"/>
  <c r="G74970" i="1"/>
  <c r="G74971" i="1"/>
  <c r="G93136" i="1"/>
  <c r="G21122" i="1"/>
  <c r="G80986" i="1"/>
  <c r="G80987" i="1"/>
  <c r="G61656" i="1"/>
  <c r="G41862" i="1"/>
  <c r="G93137" i="1"/>
  <c r="G29554" i="1"/>
  <c r="G80988" i="1"/>
  <c r="G80989" i="1"/>
  <c r="G21123" i="1"/>
  <c r="G68302" i="1"/>
  <c r="G68303" i="1"/>
  <c r="G87040" i="1"/>
  <c r="G36031" i="1"/>
  <c r="G68304" i="1"/>
  <c r="G93138" i="1"/>
  <c r="G61657" i="1"/>
  <c r="G93139" i="1"/>
  <c r="G10228" i="1"/>
  <c r="G74972" i="1"/>
  <c r="G21124" i="1"/>
  <c r="G48407" i="1"/>
  <c r="G29555" i="1"/>
  <c r="G74973" i="1"/>
  <c r="G13452" i="1"/>
  <c r="G10229" i="1"/>
  <c r="G2332" i="1"/>
  <c r="G21125" i="1"/>
  <c r="G36032" i="1"/>
  <c r="G87041" i="1"/>
  <c r="G2333" i="1"/>
  <c r="G80990" i="1"/>
  <c r="G10230" i="1"/>
  <c r="G17080" i="1"/>
  <c r="G21126" i="1"/>
  <c r="G21127" i="1"/>
  <c r="G61658" i="1"/>
  <c r="G80991" i="1"/>
  <c r="G10231" i="1"/>
  <c r="G48408" i="1"/>
  <c r="G74974" i="1"/>
  <c r="G80992" i="1"/>
  <c r="G80993" i="1"/>
  <c r="G4699" i="1"/>
  <c r="G17081" i="1"/>
  <c r="G7033" i="1"/>
  <c r="G54986" i="1"/>
  <c r="G25182" i="1"/>
  <c r="G13453" i="1"/>
  <c r="G13454" i="1"/>
  <c r="G871" i="1"/>
  <c r="G74975" i="1"/>
  <c r="G4700" i="1"/>
  <c r="G41863" i="1"/>
  <c r="G48409" i="1"/>
  <c r="G7034" i="1"/>
  <c r="G48410" i="1"/>
  <c r="G68305" i="1"/>
  <c r="G74976" i="1"/>
  <c r="G48411" i="1"/>
  <c r="G74977" i="1"/>
  <c r="G80994" i="1"/>
  <c r="G68306" i="1"/>
  <c r="G80995" i="1"/>
  <c r="G29556" i="1"/>
  <c r="G54987" i="1"/>
  <c r="G17082" i="1"/>
  <c r="G25183" i="1"/>
  <c r="G25184" i="1"/>
  <c r="G29557" i="1"/>
  <c r="G25185" i="1"/>
  <c r="G36033" i="1"/>
  <c r="G41864" i="1"/>
  <c r="G36034" i="1"/>
  <c r="G54988" i="1"/>
  <c r="G87042" i="1"/>
  <c r="G17083" i="1"/>
  <c r="G48412" i="1"/>
  <c r="G54989" i="1"/>
  <c r="G93140" i="1"/>
  <c r="G93141" i="1"/>
  <c r="G29558" i="1"/>
  <c r="G2334" i="1"/>
  <c r="G48413" i="1"/>
  <c r="G80996" i="1"/>
  <c r="G93142" i="1"/>
  <c r="G74978" i="1"/>
  <c r="G41865" i="1"/>
  <c r="G48414" i="1"/>
  <c r="G87043" i="1"/>
  <c r="G21128" i="1"/>
  <c r="G93143" i="1"/>
  <c r="G21129" i="1"/>
  <c r="G93144" i="1"/>
  <c r="G29559" i="1"/>
  <c r="G54990" i="1"/>
  <c r="G29560" i="1"/>
  <c r="G36035" i="1"/>
  <c r="G48415" i="1"/>
  <c r="G54991" i="1"/>
  <c r="G74979" i="1"/>
  <c r="G36036" i="1"/>
  <c r="G68307" i="1"/>
  <c r="G21130" i="1"/>
  <c r="G74980" i="1"/>
  <c r="G36037" i="1"/>
  <c r="G93145" i="1"/>
  <c r="G25186" i="1"/>
  <c r="G29561" i="1"/>
  <c r="G61659" i="1"/>
  <c r="G13455" i="1"/>
  <c r="G36038" i="1"/>
  <c r="G54992" i="1"/>
  <c r="G68308" i="1"/>
  <c r="G10232" i="1"/>
  <c r="G7035" i="1"/>
  <c r="G4701" i="1"/>
  <c r="G25187" i="1"/>
  <c r="G25188" i="1"/>
  <c r="G872" i="1"/>
  <c r="G21131" i="1"/>
  <c r="G54993" i="1"/>
  <c r="G36039" i="1"/>
  <c r="G80997" i="1"/>
  <c r="G4702" i="1"/>
  <c r="G21132" i="1"/>
  <c r="G36040" i="1"/>
  <c r="G61660" i="1"/>
  <c r="G80998" i="1"/>
  <c r="G873" i="1"/>
  <c r="G41866" i="1"/>
  <c r="G54994" i="1"/>
  <c r="G17084" i="1"/>
  <c r="G25189" i="1"/>
  <c r="G93146" i="1"/>
  <c r="G93147" i="1"/>
  <c r="G25190" i="1"/>
  <c r="G80999" i="1"/>
  <c r="G41867" i="1"/>
  <c r="G25191" i="1"/>
  <c r="G68309" i="1"/>
  <c r="G74981" i="1"/>
  <c r="G41868" i="1"/>
  <c r="G25192" i="1"/>
  <c r="G29562" i="1"/>
  <c r="G7036" i="1"/>
  <c r="G68310" i="1"/>
  <c r="G10233" i="1"/>
  <c r="G93148" i="1"/>
  <c r="G74982" i="1"/>
  <c r="G10234" i="1"/>
  <c r="G81000" i="1"/>
  <c r="G36041" i="1"/>
  <c r="G36042" i="1"/>
  <c r="G93149" i="1"/>
  <c r="G54995" i="1"/>
  <c r="G68311" i="1"/>
  <c r="G29563" i="1"/>
  <c r="G10235" i="1"/>
  <c r="G13456" i="1"/>
  <c r="G48416" i="1"/>
  <c r="G68312" i="1"/>
  <c r="G874" i="1"/>
  <c r="G81001" i="1"/>
  <c r="G68313" i="1"/>
  <c r="G74983" i="1"/>
  <c r="G68314" i="1"/>
  <c r="G74984" i="1"/>
  <c r="G48417" i="1"/>
  <c r="G36043" i="1"/>
  <c r="G87044" i="1"/>
  <c r="G68315" i="1"/>
  <c r="G68316" i="1"/>
  <c r="G21133" i="1"/>
  <c r="G74985" i="1"/>
  <c r="G29564" i="1"/>
  <c r="G81002" i="1"/>
  <c r="G41869" i="1"/>
  <c r="G231" i="1"/>
  <c r="G17085" i="1"/>
  <c r="G48418" i="1"/>
  <c r="G10236" i="1"/>
  <c r="G61661" i="1"/>
  <c r="G17086" i="1"/>
  <c r="G41870" i="1"/>
  <c r="G61662" i="1"/>
  <c r="G87045" i="1"/>
  <c r="G41871" i="1"/>
  <c r="G54996" i="1"/>
  <c r="G81003" i="1"/>
  <c r="G74986" i="1"/>
  <c r="G93150" i="1"/>
  <c r="G29565" i="1"/>
  <c r="G36044" i="1"/>
  <c r="G87046" i="1"/>
  <c r="G74987" i="1"/>
  <c r="G74988" i="1"/>
  <c r="G36045" i="1"/>
  <c r="G10237" i="1"/>
  <c r="G7037" i="1"/>
  <c r="G87047" i="1"/>
  <c r="G87048" i="1"/>
  <c r="G93151" i="1"/>
  <c r="G7038" i="1"/>
  <c r="G48419" i="1"/>
  <c r="G74989" i="1"/>
  <c r="G81004" i="1"/>
  <c r="G25193" i="1"/>
  <c r="G29566" i="1"/>
  <c r="G61663" i="1"/>
  <c r="G48420" i="1"/>
  <c r="G68317" i="1"/>
  <c r="G61664" i="1"/>
  <c r="G17087" i="1"/>
  <c r="G81005" i="1"/>
  <c r="G61665" i="1"/>
  <c r="G87049" i="1"/>
  <c r="G93152" i="1"/>
  <c r="G10238" i="1"/>
  <c r="G36046" i="1"/>
  <c r="G10239" i="1"/>
  <c r="G36047" i="1"/>
  <c r="G48421" i="1"/>
  <c r="G68318" i="1"/>
  <c r="G36048" i="1"/>
  <c r="G13457" i="1"/>
  <c r="G68319" i="1"/>
  <c r="G87050" i="1"/>
  <c r="G25194" i="1"/>
  <c r="G61666" i="1"/>
  <c r="G41872" i="1"/>
  <c r="G61667" i="1"/>
  <c r="G87051" i="1"/>
  <c r="G4703" i="1"/>
  <c r="G61668" i="1"/>
  <c r="G29567" i="1"/>
  <c r="G74990" i="1"/>
  <c r="G10240" i="1"/>
  <c r="G36049" i="1"/>
  <c r="G74991" i="1"/>
  <c r="G21134" i="1"/>
  <c r="G87052" i="1"/>
  <c r="G4704" i="1"/>
  <c r="G81006" i="1"/>
  <c r="G93153" i="1"/>
  <c r="G10241" i="1"/>
  <c r="G68320" i="1"/>
  <c r="G21135" i="1"/>
  <c r="G25195" i="1"/>
  <c r="G93154" i="1"/>
  <c r="G81007" i="1"/>
  <c r="G13458" i="1"/>
  <c r="G74992" i="1"/>
  <c r="G13459" i="1"/>
  <c r="G36050" i="1"/>
  <c r="G68321" i="1"/>
  <c r="G36051" i="1"/>
  <c r="G93155" i="1"/>
  <c r="G41873" i="1"/>
  <c r="G21136" i="1"/>
  <c r="G36052" i="1"/>
  <c r="G87053" i="1"/>
  <c r="G61669" i="1"/>
  <c r="G87054" i="1"/>
  <c r="G61670" i="1"/>
  <c r="G21137" i="1"/>
  <c r="G13460" i="1"/>
  <c r="G61671" i="1"/>
  <c r="G81008" i="1"/>
  <c r="G7039" i="1"/>
  <c r="G93156" i="1"/>
  <c r="G36053" i="1"/>
  <c r="G41874" i="1"/>
  <c r="G10242" i="1"/>
  <c r="G93157" i="1"/>
  <c r="G74993" i="1"/>
  <c r="G10243" i="1"/>
  <c r="G17088" i="1"/>
  <c r="G87055" i="1"/>
  <c r="G68322" i="1"/>
  <c r="G93158" i="1"/>
  <c r="G74994" i="1"/>
  <c r="G93159" i="1"/>
  <c r="G36054" i="1"/>
  <c r="G54997" i="1"/>
  <c r="G41875" i="1"/>
  <c r="G10244" i="1"/>
  <c r="G21138" i="1"/>
  <c r="G36055" i="1"/>
  <c r="G21139" i="1"/>
  <c r="G68323" i="1"/>
  <c r="G48422" i="1"/>
  <c r="G54998" i="1"/>
  <c r="G68324" i="1"/>
  <c r="G25196" i="1"/>
  <c r="G48423" i="1"/>
  <c r="G87056" i="1"/>
  <c r="G87057" i="1"/>
  <c r="G41876" i="1"/>
  <c r="G41877" i="1"/>
  <c r="G13461" i="1"/>
  <c r="G10245" i="1"/>
  <c r="G13462" i="1"/>
  <c r="G41878" i="1"/>
  <c r="G36056" i="1"/>
  <c r="G41879" i="1"/>
  <c r="G93160" i="1"/>
  <c r="G4705" i="1"/>
  <c r="G25197" i="1"/>
  <c r="G10246" i="1"/>
  <c r="G36057" i="1"/>
  <c r="G81009" i="1"/>
  <c r="G21140" i="1"/>
  <c r="G10247" i="1"/>
  <c r="G68325" i="1"/>
  <c r="G36058" i="1"/>
  <c r="G36059" i="1"/>
  <c r="G68326" i="1"/>
  <c r="G68327" i="1"/>
  <c r="G54999" i="1"/>
  <c r="G68328" i="1"/>
  <c r="G48424" i="1"/>
  <c r="G48425" i="1"/>
  <c r="G10248" i="1"/>
  <c r="G74995" i="1"/>
  <c r="G21141" i="1"/>
  <c r="G17089" i="1"/>
  <c r="G68329" i="1"/>
  <c r="G41880" i="1"/>
  <c r="G87058" i="1"/>
  <c r="G55000" i="1"/>
  <c r="G81010" i="1"/>
  <c r="G17090" i="1"/>
  <c r="G10249" i="1"/>
  <c r="G68330" i="1"/>
  <c r="G21142" i="1"/>
  <c r="G41881" i="1"/>
  <c r="G61672" i="1"/>
  <c r="G93161" i="1"/>
  <c r="G93162" i="1"/>
  <c r="G68331" i="1"/>
  <c r="G93163" i="1"/>
  <c r="G2335" i="1"/>
  <c r="G36060" i="1"/>
  <c r="G68332" i="1"/>
  <c r="G21143" i="1"/>
  <c r="G10250" i="1"/>
  <c r="G48426" i="1"/>
  <c r="G74996" i="1"/>
  <c r="G81011" i="1"/>
  <c r="G61673" i="1"/>
  <c r="G10251" i="1"/>
  <c r="G61674" i="1"/>
  <c r="G55001" i="1"/>
  <c r="G87059" i="1"/>
  <c r="G68333" i="1"/>
  <c r="G61675" i="1"/>
  <c r="G74997" i="1"/>
  <c r="G48427" i="1"/>
  <c r="G36061" i="1"/>
  <c r="G87060" i="1"/>
  <c r="G93164" i="1"/>
  <c r="G55002" i="1"/>
  <c r="G61676" i="1"/>
  <c r="G29568" i="1"/>
  <c r="G55003" i="1"/>
  <c r="G36062" i="1"/>
  <c r="G61677" i="1"/>
  <c r="G55004" i="1"/>
  <c r="G36063" i="1"/>
  <c r="G48428" i="1"/>
  <c r="G74998" i="1"/>
  <c r="G36064" i="1"/>
  <c r="G87061" i="1"/>
  <c r="G87062" i="1"/>
  <c r="G13463" i="1"/>
  <c r="G74999" i="1"/>
  <c r="G25198" i="1"/>
  <c r="G81012" i="1"/>
  <c r="G10252" i="1"/>
  <c r="G21144" i="1"/>
  <c r="G10253" i="1"/>
  <c r="G68334" i="1"/>
  <c r="G61678" i="1"/>
  <c r="G36065" i="1"/>
  <c r="G61679" i="1"/>
  <c r="G81013" i="1"/>
  <c r="G36066" i="1"/>
  <c r="G55005" i="1"/>
  <c r="G29569" i="1"/>
  <c r="G93165" i="1"/>
  <c r="G25199" i="1"/>
  <c r="G4706" i="1"/>
  <c r="G21145" i="1"/>
  <c r="G87063" i="1"/>
  <c r="G81014" i="1"/>
  <c r="G93166" i="1"/>
  <c r="G4707" i="1"/>
  <c r="G36067" i="1"/>
  <c r="G29570" i="1"/>
  <c r="G21146" i="1"/>
  <c r="G81015" i="1"/>
  <c r="G21147" i="1"/>
  <c r="G61680" i="1"/>
  <c r="G61681" i="1"/>
  <c r="G93167" i="1"/>
  <c r="G55006" i="1"/>
  <c r="G29571" i="1"/>
  <c r="G41882" i="1"/>
  <c r="G21148" i="1"/>
  <c r="G81016" i="1"/>
  <c r="G61682" i="1"/>
  <c r="G17091" i="1"/>
  <c r="G10254" i="1"/>
  <c r="G7040" i="1"/>
  <c r="G41883" i="1"/>
  <c r="G10255" i="1"/>
  <c r="G48429" i="1"/>
  <c r="G36068" i="1"/>
  <c r="G36069" i="1"/>
  <c r="G68335" i="1"/>
  <c r="G93168" i="1"/>
  <c r="G21149" i="1"/>
  <c r="G61683" i="1"/>
  <c r="G93169" i="1"/>
  <c r="G7041" i="1"/>
  <c r="G48430" i="1"/>
  <c r="G87064" i="1"/>
  <c r="G87065" i="1"/>
  <c r="G17092" i="1"/>
  <c r="G29572" i="1"/>
  <c r="G55007" i="1"/>
  <c r="G13464" i="1"/>
  <c r="G17093" i="1"/>
  <c r="G55008" i="1"/>
  <c r="G81017" i="1"/>
  <c r="G75000" i="1"/>
  <c r="G75001" i="1"/>
  <c r="G41884" i="1"/>
  <c r="G29573" i="1"/>
  <c r="G81018" i="1"/>
  <c r="G36070" i="1"/>
  <c r="G41885" i="1"/>
  <c r="G68336" i="1"/>
  <c r="G75002" i="1"/>
  <c r="G48431" i="1"/>
  <c r="G87066" i="1"/>
  <c r="G48432" i="1"/>
  <c r="G55009" i="1"/>
  <c r="G29574" i="1"/>
  <c r="G10256" i="1"/>
  <c r="G21150" i="1"/>
  <c r="G75003" i="1"/>
  <c r="G81019" i="1"/>
  <c r="G81020" i="1"/>
  <c r="G25200" i="1"/>
  <c r="G10257" i="1"/>
  <c r="G48433" i="1"/>
  <c r="G7042" i="1"/>
  <c r="G29575" i="1"/>
  <c r="G75004" i="1"/>
  <c r="G2336" i="1"/>
  <c r="G55010" i="1"/>
  <c r="G25201" i="1"/>
  <c r="G17094" i="1"/>
  <c r="G48434" i="1"/>
  <c r="G81021" i="1"/>
  <c r="G29576" i="1"/>
  <c r="G87067" i="1"/>
  <c r="G29577" i="1"/>
  <c r="G55011" i="1"/>
  <c r="G61684" i="1"/>
  <c r="G75005" i="1"/>
  <c r="G81022" i="1"/>
  <c r="G81023" i="1"/>
  <c r="G55012" i="1"/>
  <c r="G48435" i="1"/>
  <c r="G68337" i="1"/>
  <c r="G87068" i="1"/>
  <c r="G25202" i="1"/>
  <c r="G75006" i="1"/>
  <c r="G55013" i="1"/>
  <c r="G7043" i="1"/>
  <c r="G36071" i="1"/>
  <c r="G55014" i="1"/>
  <c r="G4708" i="1"/>
  <c r="G68338" i="1"/>
  <c r="G25203" i="1"/>
  <c r="G36072" i="1"/>
  <c r="G93170" i="1"/>
  <c r="G81024" i="1"/>
  <c r="G48436" i="1"/>
  <c r="G48437" i="1"/>
  <c r="G17095" i="1"/>
  <c r="G93171" i="1"/>
  <c r="G61685" i="1"/>
  <c r="G68339" i="1"/>
  <c r="G36073" i="1"/>
  <c r="G36074" i="1"/>
  <c r="G75007" i="1"/>
  <c r="G48438" i="1"/>
  <c r="G10258" i="1"/>
  <c r="G29578" i="1"/>
  <c r="G36075" i="1"/>
  <c r="G4709" i="1"/>
  <c r="G10259" i="1"/>
  <c r="G48439" i="1"/>
  <c r="G36076" i="1"/>
  <c r="G93172" i="1"/>
  <c r="G48440" i="1"/>
  <c r="G55015" i="1"/>
  <c r="G68340" i="1"/>
  <c r="G13465" i="1"/>
  <c r="G68341" i="1"/>
  <c r="G48441" i="1"/>
  <c r="G93173" i="1"/>
  <c r="G36077" i="1"/>
  <c r="G41886" i="1"/>
  <c r="G81025" i="1"/>
  <c r="G2337" i="1"/>
  <c r="G41887" i="1"/>
  <c r="G68342" i="1"/>
  <c r="G68343" i="1"/>
  <c r="G25204" i="1"/>
  <c r="G2338" i="1"/>
  <c r="G29579" i="1"/>
  <c r="G10260" i="1"/>
  <c r="G29580" i="1"/>
  <c r="G87069" i="1"/>
  <c r="G41888" i="1"/>
  <c r="G55016" i="1"/>
  <c r="G68344" i="1"/>
  <c r="G25205" i="1"/>
  <c r="G68345" i="1"/>
  <c r="G93174" i="1"/>
  <c r="G48442" i="1"/>
  <c r="G55017" i="1"/>
  <c r="G61686" i="1"/>
  <c r="G36078" i="1"/>
  <c r="G93175" i="1"/>
  <c r="G55018" i="1"/>
  <c r="G61687" i="1"/>
  <c r="G81026" i="1"/>
  <c r="G4710" i="1"/>
  <c r="G55019" i="1"/>
  <c r="G48443" i="1"/>
  <c r="G55020" i="1"/>
  <c r="G25206" i="1"/>
  <c r="G2339" i="1"/>
  <c r="G48444" i="1"/>
  <c r="G13466" i="1"/>
  <c r="G48445" i="1"/>
  <c r="G2340" i="1"/>
  <c r="G87070" i="1"/>
  <c r="G21151" i="1"/>
  <c r="G21152" i="1"/>
  <c r="G61688" i="1"/>
  <c r="G87071" i="1"/>
  <c r="G2341" i="1"/>
  <c r="G81027" i="1"/>
  <c r="G25207" i="1"/>
  <c r="G41889" i="1"/>
  <c r="G13467" i="1"/>
  <c r="G48446" i="1"/>
  <c r="G61689" i="1"/>
  <c r="G75008" i="1"/>
  <c r="G61690" i="1"/>
  <c r="G68346" i="1"/>
  <c r="G48447" i="1"/>
  <c r="G48448" i="1"/>
  <c r="G41890" i="1"/>
  <c r="G48449" i="1"/>
  <c r="G48450" i="1"/>
  <c r="G10261" i="1"/>
  <c r="G48451" i="1"/>
  <c r="G75009" i="1"/>
  <c r="G87072" i="1"/>
  <c r="G36079" i="1"/>
  <c r="G7044" i="1"/>
  <c r="G17096" i="1"/>
  <c r="G48452" i="1"/>
  <c r="G36080" i="1"/>
  <c r="G36081" i="1"/>
  <c r="G81028" i="1"/>
  <c r="G36082" i="1"/>
  <c r="G48453" i="1"/>
  <c r="G87073" i="1"/>
  <c r="G55021" i="1"/>
  <c r="G61691" i="1"/>
  <c r="G29581" i="1"/>
  <c r="G87074" i="1"/>
  <c r="G75010" i="1"/>
  <c r="G36083" i="1"/>
  <c r="G81029" i="1"/>
  <c r="G75011" i="1"/>
  <c r="G36084" i="1"/>
  <c r="G232" i="1"/>
  <c r="G233" i="1"/>
  <c r="G81030" i="1"/>
  <c r="G10262" i="1"/>
  <c r="G36085" i="1"/>
  <c r="G7045" i="1"/>
  <c r="G81031" i="1"/>
  <c r="G93176" i="1"/>
  <c r="G75012" i="1"/>
  <c r="G75013" i="1"/>
  <c r="G21153" i="1"/>
  <c r="G36086" i="1"/>
  <c r="G87075" i="1"/>
  <c r="G93177" i="1"/>
  <c r="G61692" i="1"/>
  <c r="G17097" i="1"/>
  <c r="G93178" i="1"/>
  <c r="G25208" i="1"/>
  <c r="G875" i="1"/>
  <c r="G81032" i="1"/>
  <c r="G41891" i="1"/>
  <c r="G36087" i="1"/>
  <c r="G81033" i="1"/>
  <c r="G55022" i="1"/>
  <c r="G61693" i="1"/>
  <c r="G41892" i="1"/>
  <c r="G36088" i="1"/>
  <c r="G55023" i="1"/>
  <c r="G68347" i="1"/>
  <c r="G25209" i="1"/>
  <c r="G17098" i="1"/>
  <c r="G61694" i="1"/>
  <c r="G4711" i="1"/>
  <c r="G48454" i="1"/>
  <c r="G4712" i="1"/>
  <c r="G13468" i="1"/>
  <c r="G41893" i="1"/>
  <c r="G36089" i="1"/>
  <c r="G29582" i="1"/>
  <c r="G81034" i="1"/>
  <c r="G4713" i="1"/>
  <c r="G36090" i="1"/>
  <c r="G41894" i="1"/>
  <c r="G75014" i="1"/>
  <c r="G75015" i="1"/>
  <c r="G13469" i="1"/>
  <c r="G2342" i="1"/>
  <c r="G68348" i="1"/>
  <c r="G48455" i="1"/>
  <c r="G21154" i="1"/>
  <c r="G41895" i="1"/>
  <c r="G7046" i="1"/>
  <c r="G68349" i="1"/>
  <c r="G61695" i="1"/>
  <c r="G48456" i="1"/>
  <c r="G25210" i="1"/>
  <c r="G68350" i="1"/>
  <c r="G21155" i="1"/>
  <c r="G68351" i="1"/>
  <c r="G55024" i="1"/>
  <c r="G10263" i="1"/>
  <c r="G4714" i="1"/>
  <c r="G81035" i="1"/>
  <c r="G25211" i="1"/>
  <c r="G17099" i="1"/>
  <c r="G61696" i="1"/>
  <c r="G41896" i="1"/>
  <c r="G87076" i="1"/>
  <c r="G36091" i="1"/>
  <c r="G75016" i="1"/>
  <c r="G75017" i="1"/>
  <c r="G87077" i="1"/>
  <c r="G55025" i="1"/>
  <c r="G55026" i="1"/>
  <c r="G2343" i="1"/>
  <c r="G93179" i="1"/>
  <c r="G17100" i="1"/>
  <c r="G25212" i="1"/>
  <c r="G81036" i="1"/>
  <c r="G41897" i="1"/>
  <c r="G81037" i="1"/>
  <c r="G17101" i="1"/>
  <c r="G36092" i="1"/>
  <c r="G25213" i="1"/>
  <c r="G87078" i="1"/>
  <c r="G10264" i="1"/>
  <c r="G61697" i="1"/>
  <c r="G17102" i="1"/>
  <c r="G61698" i="1"/>
  <c r="G29583" i="1"/>
  <c r="G21156" i="1"/>
  <c r="G2344" i="1"/>
  <c r="G48457" i="1"/>
  <c r="G29584" i="1"/>
  <c r="G75018" i="1"/>
  <c r="G55027" i="1"/>
  <c r="G36093" i="1"/>
  <c r="G2345" i="1"/>
  <c r="G25214" i="1"/>
  <c r="G21157" i="1"/>
  <c r="G17103" i="1"/>
  <c r="G61699" i="1"/>
  <c r="G17104" i="1"/>
  <c r="G48458" i="1"/>
  <c r="G55028" i="1"/>
  <c r="G29585" i="1"/>
  <c r="G36094" i="1"/>
  <c r="G68352" i="1"/>
  <c r="G55029" i="1"/>
  <c r="G55030" i="1"/>
  <c r="G4715" i="1"/>
  <c r="G29586" i="1"/>
  <c r="G61700" i="1"/>
  <c r="G48459" i="1"/>
  <c r="G93180" i="1"/>
  <c r="G29587" i="1"/>
  <c r="G25215" i="1"/>
  <c r="G41898" i="1"/>
  <c r="G81038" i="1"/>
  <c r="G17105" i="1"/>
  <c r="G25216" i="1"/>
  <c r="G75019" i="1"/>
  <c r="G876" i="1"/>
  <c r="G25217" i="1"/>
  <c r="G87079" i="1"/>
  <c r="G93181" i="1"/>
  <c r="G93182" i="1"/>
  <c r="G93183" i="1"/>
  <c r="G25218" i="1"/>
  <c r="G68353" i="1"/>
  <c r="G21158" i="1"/>
  <c r="G61701" i="1"/>
  <c r="G55031" i="1"/>
  <c r="G68354" i="1"/>
  <c r="G68355" i="1"/>
  <c r="G13470" i="1"/>
  <c r="G13471" i="1"/>
  <c r="G41899" i="1"/>
  <c r="G4716" i="1"/>
  <c r="G93184" i="1"/>
  <c r="G93185" i="1"/>
  <c r="G21159" i="1"/>
  <c r="G29588" i="1"/>
  <c r="G93186" i="1"/>
  <c r="G55032" i="1"/>
  <c r="G4717" i="1"/>
  <c r="G68356" i="1"/>
  <c r="G93187" i="1"/>
  <c r="G55033" i="1"/>
  <c r="G93188" i="1"/>
  <c r="G81039" i="1"/>
  <c r="G41900" i="1"/>
  <c r="G87080" i="1"/>
  <c r="G2346" i="1"/>
  <c r="G75020" i="1"/>
  <c r="G87081" i="1"/>
  <c r="G48460" i="1"/>
  <c r="G25219" i="1"/>
  <c r="G87082" i="1"/>
  <c r="G48461" i="1"/>
  <c r="G81040" i="1"/>
  <c r="G68357" i="1"/>
  <c r="G29589" i="1"/>
  <c r="G48462" i="1"/>
  <c r="G61702" i="1"/>
  <c r="G93189" i="1"/>
  <c r="G55034" i="1"/>
  <c r="G61703" i="1"/>
  <c r="G68358" i="1"/>
  <c r="G13472" i="1"/>
  <c r="G61704" i="1"/>
  <c r="G29590" i="1"/>
  <c r="G75021" i="1"/>
  <c r="G2347" i="1"/>
  <c r="G87083" i="1"/>
  <c r="G93190" i="1"/>
  <c r="G48463" i="1"/>
  <c r="G41901" i="1"/>
  <c r="G21160" i="1"/>
  <c r="G81041" i="1"/>
  <c r="G55035" i="1"/>
  <c r="G68359" i="1"/>
  <c r="G81042" i="1"/>
  <c r="G36095" i="1"/>
  <c r="G41902" i="1"/>
  <c r="G36096" i="1"/>
  <c r="G81043" i="1"/>
  <c r="G81044" i="1"/>
  <c r="G41903" i="1"/>
  <c r="G68360" i="1"/>
  <c r="G81045" i="1"/>
  <c r="G36097" i="1"/>
  <c r="G21161" i="1"/>
  <c r="G36098" i="1"/>
  <c r="G36099" i="1"/>
  <c r="G7047" i="1"/>
  <c r="G68361" i="1"/>
  <c r="G48464" i="1"/>
  <c r="G48465" i="1"/>
  <c r="G75022" i="1"/>
  <c r="G48466" i="1"/>
  <c r="G10265" i="1"/>
  <c r="G68362" i="1"/>
  <c r="G75023" i="1"/>
  <c r="G75024" i="1"/>
  <c r="G81046" i="1"/>
  <c r="G93191" i="1"/>
  <c r="G13473" i="1"/>
  <c r="G36100" i="1"/>
  <c r="G55036" i="1"/>
  <c r="G2348" i="1"/>
  <c r="G48467" i="1"/>
  <c r="G41904" i="1"/>
  <c r="G21162" i="1"/>
  <c r="G81047" i="1"/>
  <c r="G10266" i="1"/>
  <c r="G93192" i="1"/>
  <c r="G36101" i="1"/>
  <c r="G17106" i="1"/>
  <c r="G93193" i="1"/>
  <c r="G7048" i="1"/>
  <c r="G41905" i="1"/>
  <c r="G21163" i="1"/>
  <c r="G81048" i="1"/>
  <c r="G68363" i="1"/>
  <c r="G87084" i="1"/>
  <c r="G61705" i="1"/>
  <c r="G10267" i="1"/>
  <c r="G87085" i="1"/>
  <c r="G13474" i="1"/>
  <c r="G21164" i="1"/>
  <c r="G10268" i="1"/>
  <c r="G13475" i="1"/>
  <c r="G75025" i="1"/>
  <c r="G68364" i="1"/>
  <c r="G21165" i="1"/>
  <c r="G25220" i="1"/>
  <c r="G68365" i="1"/>
  <c r="G68366" i="1"/>
  <c r="G41906" i="1"/>
  <c r="G36102" i="1"/>
  <c r="G41907" i="1"/>
  <c r="G4718" i="1"/>
  <c r="G48468" i="1"/>
  <c r="G41908" i="1"/>
  <c r="G61706" i="1"/>
  <c r="G29591" i="1"/>
  <c r="G81049" i="1"/>
  <c r="G29592" i="1"/>
  <c r="G87086" i="1"/>
  <c r="G36103" i="1"/>
  <c r="G29593" i="1"/>
  <c r="G93194" i="1"/>
  <c r="G36104" i="1"/>
  <c r="G61707" i="1"/>
  <c r="G48469" i="1"/>
  <c r="G7049" i="1"/>
  <c r="G41909" i="1"/>
  <c r="G17107" i="1"/>
  <c r="G55037" i="1"/>
  <c r="G55038" i="1"/>
  <c r="G21166" i="1"/>
  <c r="G17108" i="1"/>
  <c r="G61708" i="1"/>
  <c r="G68367" i="1"/>
  <c r="G68368" i="1"/>
  <c r="G75026" i="1"/>
  <c r="G13476" i="1"/>
  <c r="G7050" i="1"/>
  <c r="G29594" i="1"/>
  <c r="G61709" i="1"/>
  <c r="G41910" i="1"/>
  <c r="G93195" i="1"/>
  <c r="G55039" i="1"/>
  <c r="G36105" i="1"/>
  <c r="G17109" i="1"/>
  <c r="G93196" i="1"/>
  <c r="G81050" i="1"/>
  <c r="G17110" i="1"/>
  <c r="G55040" i="1"/>
  <c r="G68369" i="1"/>
  <c r="G93197" i="1"/>
  <c r="G877" i="1"/>
  <c r="G93198" i="1"/>
  <c r="G41911" i="1"/>
  <c r="G75027" i="1"/>
  <c r="G61710" i="1"/>
  <c r="G61711" i="1"/>
  <c r="G21167" i="1"/>
  <c r="G75028" i="1"/>
  <c r="G21168" i="1"/>
  <c r="G21169" i="1"/>
  <c r="G10269" i="1"/>
  <c r="G48470" i="1"/>
  <c r="G68370" i="1"/>
  <c r="G93199" i="1"/>
  <c r="G13477" i="1"/>
  <c r="G61712" i="1"/>
  <c r="G68371" i="1"/>
  <c r="G41912" i="1"/>
  <c r="G75029" i="1"/>
  <c r="G48471" i="1"/>
  <c r="G93200" i="1"/>
  <c r="G55041" i="1"/>
  <c r="G41913" i="1"/>
  <c r="G36106" i="1"/>
  <c r="G48472" i="1"/>
  <c r="G75030" i="1"/>
  <c r="G75031" i="1"/>
  <c r="G61713" i="1"/>
  <c r="G87087" i="1"/>
  <c r="G75032" i="1"/>
  <c r="G75033" i="1"/>
  <c r="G36107" i="1"/>
  <c r="G68372" i="1"/>
  <c r="G36108" i="1"/>
  <c r="G48473" i="1"/>
  <c r="G81051" i="1"/>
  <c r="G87088" i="1"/>
  <c r="G25221" i="1"/>
  <c r="G4719" i="1"/>
  <c r="G7051" i="1"/>
  <c r="G25222" i="1"/>
  <c r="G75034" i="1"/>
  <c r="G4720" i="1"/>
  <c r="G41914" i="1"/>
  <c r="G10270" i="1"/>
  <c r="G93201" i="1"/>
  <c r="G41915" i="1"/>
  <c r="G87089" i="1"/>
  <c r="G48474" i="1"/>
  <c r="G10271" i="1"/>
  <c r="G48475" i="1"/>
  <c r="G61714" i="1"/>
  <c r="G61715" i="1"/>
  <c r="G87090" i="1"/>
  <c r="G41916" i="1"/>
  <c r="G55042" i="1"/>
  <c r="G61716" i="1"/>
  <c r="G55043" i="1"/>
  <c r="G75035" i="1"/>
  <c r="G10272" i="1"/>
  <c r="G81052" i="1"/>
  <c r="G21170" i="1"/>
  <c r="G68373" i="1"/>
  <c r="G29595" i="1"/>
  <c r="G21171" i="1"/>
  <c r="G7052" i="1"/>
  <c r="G68374" i="1"/>
  <c r="G29596" i="1"/>
  <c r="G36109" i="1"/>
  <c r="G93202" i="1"/>
  <c r="G48476" i="1"/>
  <c r="G29597" i="1"/>
  <c r="G41917" i="1"/>
  <c r="G48477" i="1"/>
  <c r="G81053" i="1"/>
  <c r="G81054" i="1"/>
  <c r="G878" i="1"/>
  <c r="G36110" i="1"/>
  <c r="G81055" i="1"/>
  <c r="G68375" i="1"/>
  <c r="G68376" i="1"/>
  <c r="G10273" i="1"/>
  <c r="G36111" i="1"/>
  <c r="G36112" i="1"/>
  <c r="G48478" i="1"/>
  <c r="G75036" i="1"/>
  <c r="G13478" i="1"/>
  <c r="G48479" i="1"/>
  <c r="G21172" i="1"/>
  <c r="G87091" i="1"/>
  <c r="G75037" i="1"/>
  <c r="G36113" i="1"/>
  <c r="G75038" i="1"/>
  <c r="G10274" i="1"/>
  <c r="G81056" i="1"/>
  <c r="G41918" i="1"/>
  <c r="G21173" i="1"/>
  <c r="G29598" i="1"/>
  <c r="G17111" i="1"/>
  <c r="G87092" i="1"/>
  <c r="G48480" i="1"/>
  <c r="G17112" i="1"/>
  <c r="G75039" i="1"/>
  <c r="G87093" i="1"/>
  <c r="G17113" i="1"/>
  <c r="G41919" i="1"/>
  <c r="G55044" i="1"/>
  <c r="G7053" i="1"/>
  <c r="G61717" i="1"/>
  <c r="G93203" i="1"/>
  <c r="G48481" i="1"/>
  <c r="G21174" i="1"/>
  <c r="G36114" i="1"/>
  <c r="G93204" i="1"/>
  <c r="G36115" i="1"/>
  <c r="G48482" i="1"/>
  <c r="G48483" i="1"/>
  <c r="G75040" i="1"/>
  <c r="G68377" i="1"/>
  <c r="G10275" i="1"/>
  <c r="G36116" i="1"/>
  <c r="G93205" i="1"/>
  <c r="G87094" i="1"/>
  <c r="G2349" i="1"/>
  <c r="G29599" i="1"/>
  <c r="G48484" i="1"/>
  <c r="G81057" i="1"/>
  <c r="G75041" i="1"/>
  <c r="G7054" i="1"/>
  <c r="G25223" i="1"/>
  <c r="G29600" i="1"/>
  <c r="G68378" i="1"/>
  <c r="G75042" i="1"/>
  <c r="G13479" i="1"/>
  <c r="G93206" i="1"/>
  <c r="G29601" i="1"/>
  <c r="G4721" i="1"/>
  <c r="G93207" i="1"/>
  <c r="G13480" i="1"/>
  <c r="G879" i="1"/>
  <c r="G68379" i="1"/>
  <c r="G48485" i="1"/>
  <c r="G68380" i="1"/>
  <c r="G2350" i="1"/>
  <c r="G93208" i="1"/>
  <c r="G36117" i="1"/>
  <c r="G48486" i="1"/>
  <c r="G48487" i="1"/>
  <c r="G68381" i="1"/>
  <c r="G25224" i="1"/>
  <c r="G48488" i="1"/>
  <c r="G87095" i="1"/>
  <c r="G61718" i="1"/>
  <c r="G880" i="1"/>
  <c r="G41920" i="1"/>
  <c r="G7055" i="1"/>
  <c r="G25225" i="1"/>
  <c r="G25226" i="1"/>
  <c r="G87096" i="1"/>
  <c r="G75043" i="1"/>
  <c r="G87097" i="1"/>
  <c r="G10276" i="1"/>
  <c r="G36118" i="1"/>
  <c r="G75044" i="1"/>
  <c r="G48489" i="1"/>
  <c r="G36119" i="1"/>
  <c r="G75045" i="1"/>
  <c r="G41921" i="1"/>
  <c r="G29602" i="1"/>
  <c r="G41922" i="1"/>
  <c r="G61719" i="1"/>
  <c r="G41923" i="1"/>
  <c r="G36120" i="1"/>
  <c r="G75046" i="1"/>
  <c r="G81058" i="1"/>
  <c r="G81059" i="1"/>
  <c r="G4722" i="1"/>
  <c r="G75047" i="1"/>
  <c r="G93209" i="1"/>
  <c r="G61720" i="1"/>
  <c r="G48490" i="1"/>
  <c r="G13481" i="1"/>
  <c r="G68382" i="1"/>
  <c r="G93210" i="1"/>
  <c r="G41924" i="1"/>
  <c r="G41925" i="1"/>
  <c r="G61721" i="1"/>
  <c r="G55045" i="1"/>
  <c r="G81060" i="1"/>
  <c r="G29603" i="1"/>
  <c r="G41926" i="1"/>
  <c r="G36121" i="1"/>
  <c r="G36122" i="1"/>
  <c r="G25227" i="1"/>
  <c r="G41927" i="1"/>
  <c r="G36123" i="1"/>
  <c r="G81061" i="1"/>
  <c r="G68383" i="1"/>
  <c r="G41928" i="1"/>
  <c r="G29604" i="1"/>
  <c r="G93211" i="1"/>
  <c r="G10277" i="1"/>
  <c r="G93212" i="1"/>
  <c r="G25228" i="1"/>
  <c r="G75048" i="1"/>
  <c r="G68384" i="1"/>
  <c r="G881" i="1"/>
  <c r="G55046" i="1"/>
  <c r="G68385" i="1"/>
  <c r="G41929" i="1"/>
  <c r="G61722" i="1"/>
  <c r="G61723" i="1"/>
  <c r="G48491" i="1"/>
  <c r="G48492" i="1"/>
  <c r="G75049" i="1"/>
  <c r="G4723" i="1"/>
  <c r="G75050" i="1"/>
  <c r="G93213" i="1"/>
  <c r="G75051" i="1"/>
  <c r="G75052" i="1"/>
  <c r="G68386" i="1"/>
  <c r="G13482" i="1"/>
  <c r="G55047" i="1"/>
  <c r="G81062" i="1"/>
  <c r="G68387" i="1"/>
  <c r="G7056" i="1"/>
  <c r="G61724" i="1"/>
  <c r="G87098" i="1"/>
  <c r="G29605" i="1"/>
  <c r="G87099" i="1"/>
  <c r="G17114" i="1"/>
  <c r="G61725" i="1"/>
  <c r="G81063" i="1"/>
  <c r="G68388" i="1"/>
  <c r="G10278" i="1"/>
  <c r="G36124" i="1"/>
  <c r="G21175" i="1"/>
  <c r="G55048" i="1"/>
  <c r="G93214" i="1"/>
  <c r="G87100" i="1"/>
  <c r="G36125" i="1"/>
  <c r="G4724" i="1"/>
  <c r="G36126" i="1"/>
  <c r="G25229" i="1"/>
  <c r="G68389" i="1"/>
  <c r="G48493" i="1"/>
  <c r="G55049" i="1"/>
  <c r="G21176" i="1"/>
  <c r="G29606" i="1"/>
  <c r="G81064" i="1"/>
  <c r="G21177" i="1"/>
  <c r="G7057" i="1"/>
  <c r="G17115" i="1"/>
  <c r="G75053" i="1"/>
  <c r="G87101" i="1"/>
  <c r="G36127" i="1"/>
  <c r="G68390" i="1"/>
  <c r="G48494" i="1"/>
  <c r="G55050" i="1"/>
  <c r="G81065" i="1"/>
  <c r="G10279" i="1"/>
  <c r="G48495" i="1"/>
  <c r="G17116" i="1"/>
  <c r="G55051" i="1"/>
  <c r="G17117" i="1"/>
  <c r="G81066" i="1"/>
  <c r="G48496" i="1"/>
  <c r="G2351" i="1"/>
  <c r="G55052" i="1"/>
  <c r="G29607" i="1"/>
  <c r="G29608" i="1"/>
  <c r="G48497" i="1"/>
  <c r="G87102" i="1"/>
  <c r="G68391" i="1"/>
  <c r="G13483" i="1"/>
  <c r="G41930" i="1"/>
  <c r="G36128" i="1"/>
  <c r="G55053" i="1"/>
  <c r="G81067" i="1"/>
  <c r="G48498" i="1"/>
  <c r="G7058" i="1"/>
  <c r="G13484" i="1"/>
  <c r="G7059" i="1"/>
  <c r="G41931" i="1"/>
  <c r="G61726" i="1"/>
  <c r="G75054" i="1"/>
  <c r="G48499" i="1"/>
  <c r="G81068" i="1"/>
  <c r="G61727" i="1"/>
  <c r="G10280" i="1"/>
  <c r="G61728" i="1"/>
  <c r="G93215" i="1"/>
  <c r="G41932" i="1"/>
  <c r="G10281" i="1"/>
  <c r="G7060" i="1"/>
  <c r="G25230" i="1"/>
  <c r="G93216" i="1"/>
  <c r="G4725" i="1"/>
  <c r="G61729" i="1"/>
  <c r="G25231" i="1"/>
  <c r="G87103" i="1"/>
  <c r="G29609" i="1"/>
  <c r="G36129" i="1"/>
  <c r="G81069" i="1"/>
  <c r="G25232" i="1"/>
  <c r="G2352" i="1"/>
  <c r="G68392" i="1"/>
  <c r="G36130" i="1"/>
  <c r="G41933" i="1"/>
  <c r="G29610" i="1"/>
  <c r="G7061" i="1"/>
  <c r="G13485" i="1"/>
  <c r="G36131" i="1"/>
  <c r="G36132" i="1"/>
  <c r="G81070" i="1"/>
  <c r="G25233" i="1"/>
  <c r="G29611" i="1"/>
  <c r="G93217" i="1"/>
  <c r="G29612" i="1"/>
  <c r="G55054" i="1"/>
  <c r="G4726" i="1"/>
  <c r="G41934" i="1"/>
  <c r="G36133" i="1"/>
  <c r="G87104" i="1"/>
  <c r="G61730" i="1"/>
  <c r="G21178" i="1"/>
  <c r="G55055" i="1"/>
  <c r="G87105" i="1"/>
  <c r="G55056" i="1"/>
  <c r="G7062" i="1"/>
  <c r="G68393" i="1"/>
  <c r="G13486" i="1"/>
  <c r="G41935" i="1"/>
  <c r="G25234" i="1"/>
  <c r="G17118" i="1"/>
  <c r="G36134" i="1"/>
  <c r="G36135" i="1"/>
  <c r="G234" i="1"/>
  <c r="G48500" i="1"/>
  <c r="G48501" i="1"/>
  <c r="G48502" i="1"/>
  <c r="G93218" i="1"/>
  <c r="G87106" i="1"/>
  <c r="G61731" i="1"/>
  <c r="G36136" i="1"/>
  <c r="G17119" i="1"/>
  <c r="G93219" i="1"/>
  <c r="G25235" i="1"/>
  <c r="G93220" i="1"/>
  <c r="G75055" i="1"/>
  <c r="G7063" i="1"/>
  <c r="G4727" i="1"/>
  <c r="G87107" i="1"/>
  <c r="G68394" i="1"/>
  <c r="G41936" i="1"/>
  <c r="G87108" i="1"/>
  <c r="G29613" i="1"/>
  <c r="G68395" i="1"/>
  <c r="G4728" i="1"/>
  <c r="G68396" i="1"/>
  <c r="G29614" i="1"/>
  <c r="G17120" i="1"/>
  <c r="G29615" i="1"/>
  <c r="G75056" i="1"/>
  <c r="G48503" i="1"/>
  <c r="G10282" i="1"/>
  <c r="G21179" i="1"/>
  <c r="G25236" i="1"/>
  <c r="G87109" i="1"/>
  <c r="G75057" i="1"/>
  <c r="G61732" i="1"/>
  <c r="G48504" i="1"/>
  <c r="G68397" i="1"/>
  <c r="G4729" i="1"/>
  <c r="G41937" i="1"/>
  <c r="G75058" i="1"/>
  <c r="G61733" i="1"/>
  <c r="G25237" i="1"/>
  <c r="G36137" i="1"/>
  <c r="G55057" i="1"/>
  <c r="G48505" i="1"/>
  <c r="G68398" i="1"/>
  <c r="G48506" i="1"/>
  <c r="G29616" i="1"/>
  <c r="G25238" i="1"/>
  <c r="G10283" i="1"/>
  <c r="G93221" i="1"/>
  <c r="G75059" i="1"/>
  <c r="G882" i="1"/>
  <c r="G68399" i="1"/>
  <c r="G61734" i="1"/>
  <c r="G61735" i="1"/>
  <c r="G93222" i="1"/>
  <c r="G87110" i="1"/>
  <c r="G55058" i="1"/>
  <c r="G61736" i="1"/>
  <c r="G4730" i="1"/>
  <c r="G41938" i="1"/>
  <c r="G61737" i="1"/>
  <c r="G25239" i="1"/>
  <c r="G41939" i="1"/>
  <c r="G68400" i="1"/>
  <c r="G13487" i="1"/>
  <c r="G68401" i="1"/>
  <c r="G93223" i="1"/>
  <c r="G68402" i="1"/>
  <c r="G68403" i="1"/>
  <c r="G29617" i="1"/>
  <c r="G81071" i="1"/>
  <c r="G2353" i="1"/>
  <c r="G93224" i="1"/>
  <c r="G55059" i="1"/>
  <c r="G7064" i="1"/>
  <c r="G75060" i="1"/>
  <c r="G61738" i="1"/>
  <c r="G25240" i="1"/>
  <c r="G25241" i="1"/>
  <c r="G17121" i="1"/>
  <c r="G21180" i="1"/>
  <c r="G55060" i="1"/>
  <c r="G75061" i="1"/>
  <c r="G17122" i="1"/>
  <c r="G17123" i="1"/>
  <c r="G93225" i="1"/>
  <c r="G81072" i="1"/>
  <c r="G41940" i="1"/>
  <c r="G17124" i="1"/>
  <c r="G41941" i="1"/>
  <c r="G93226" i="1"/>
  <c r="G55061" i="1"/>
  <c r="G41942" i="1"/>
  <c r="G41943" i="1"/>
  <c r="G48507" i="1"/>
  <c r="G36138" i="1"/>
  <c r="G75062" i="1"/>
  <c r="G10284" i="1"/>
  <c r="G2354" i="1"/>
  <c r="G41944" i="1"/>
  <c r="G48508" i="1"/>
  <c r="G93227" i="1"/>
  <c r="G21181" i="1"/>
  <c r="G10285" i="1"/>
  <c r="G48509" i="1"/>
  <c r="G21182" i="1"/>
  <c r="G25242" i="1"/>
  <c r="G68404" i="1"/>
  <c r="G81073" i="1"/>
  <c r="G55062" i="1"/>
  <c r="G61739" i="1"/>
  <c r="G75063" i="1"/>
  <c r="G93228" i="1"/>
  <c r="G13488" i="1"/>
  <c r="G17125" i="1"/>
  <c r="G41945" i="1"/>
  <c r="G75064" i="1"/>
  <c r="G48510" i="1"/>
  <c r="G21183" i="1"/>
  <c r="G41946" i="1"/>
  <c r="G21184" i="1"/>
  <c r="G36139" i="1"/>
  <c r="G17126" i="1"/>
  <c r="G10286" i="1"/>
  <c r="G61740" i="1"/>
  <c r="G4731" i="1"/>
  <c r="G93229" i="1"/>
  <c r="G48511" i="1"/>
  <c r="G48512" i="1"/>
  <c r="G36140" i="1"/>
  <c r="G41947" i="1"/>
  <c r="G48513" i="1"/>
  <c r="G93230" i="1"/>
  <c r="G29618" i="1"/>
  <c r="G55063" i="1"/>
  <c r="G93231" i="1"/>
  <c r="G68405" i="1"/>
  <c r="G81074" i="1"/>
  <c r="G93232" i="1"/>
  <c r="G29619" i="1"/>
  <c r="G21185" i="1"/>
  <c r="G81075" i="1"/>
  <c r="G75065" i="1"/>
  <c r="G29620" i="1"/>
  <c r="G81076" i="1"/>
  <c r="G93233" i="1"/>
  <c r="G61741" i="1"/>
  <c r="G10287" i="1"/>
  <c r="G93234" i="1"/>
  <c r="G93235" i="1"/>
  <c r="G41948" i="1"/>
  <c r="G93236" i="1"/>
  <c r="G17127" i="1"/>
  <c r="G29621" i="1"/>
  <c r="G61742" i="1"/>
  <c r="G21186" i="1"/>
  <c r="G41949" i="1"/>
  <c r="G36141" i="1"/>
  <c r="G36142" i="1"/>
  <c r="G81077" i="1"/>
  <c r="G48514" i="1"/>
  <c r="G55064" i="1"/>
  <c r="G81078" i="1"/>
  <c r="G17128" i="1"/>
  <c r="G93237" i="1"/>
  <c r="G883" i="1"/>
  <c r="G13489" i="1"/>
  <c r="G81079" i="1"/>
  <c r="G68406" i="1"/>
  <c r="G61743" i="1"/>
  <c r="G36143" i="1"/>
  <c r="G93238" i="1"/>
  <c r="G48515" i="1"/>
  <c r="G25243" i="1"/>
  <c r="G75066" i="1"/>
  <c r="G68407" i="1"/>
  <c r="G61744" i="1"/>
  <c r="G36144" i="1"/>
  <c r="G81080" i="1"/>
  <c r="G93239" i="1"/>
  <c r="G81081" i="1"/>
  <c r="G75067" i="1"/>
  <c r="G81082" i="1"/>
  <c r="G21187" i="1"/>
  <c r="G87111" i="1"/>
  <c r="G61745" i="1"/>
  <c r="G81083" i="1"/>
  <c r="G55065" i="1"/>
  <c r="G87112" i="1"/>
  <c r="G81084" i="1"/>
  <c r="G235" i="1"/>
  <c r="G7065" i="1"/>
  <c r="G10288" i="1"/>
  <c r="G61746" i="1"/>
  <c r="G36145" i="1"/>
  <c r="G75068" i="1"/>
  <c r="G87113" i="1"/>
  <c r="G93240" i="1"/>
  <c r="G29622" i="1"/>
  <c r="G55066" i="1"/>
  <c r="G29623" i="1"/>
  <c r="G884" i="1"/>
  <c r="G29624" i="1"/>
  <c r="G17129" i="1"/>
  <c r="G236" i="1"/>
  <c r="G48516" i="1"/>
  <c r="G29625" i="1"/>
  <c r="G55067" i="1"/>
  <c r="G7066" i="1"/>
  <c r="G87114" i="1"/>
  <c r="G93241" i="1"/>
  <c r="G55068" i="1"/>
  <c r="G55069" i="1"/>
  <c r="G68408" i="1"/>
  <c r="G81085" i="1"/>
  <c r="G93242" i="1"/>
  <c r="G10289" i="1"/>
  <c r="G10290" i="1"/>
  <c r="G87115" i="1"/>
  <c r="G4732" i="1"/>
  <c r="G41950" i="1"/>
  <c r="G29626" i="1"/>
  <c r="G36146" i="1"/>
  <c r="G48517" i="1"/>
  <c r="G75069" i="1"/>
  <c r="G55070" i="1"/>
  <c r="G81086" i="1"/>
  <c r="G25244" i="1"/>
  <c r="G36147" i="1"/>
  <c r="G17130" i="1"/>
  <c r="G93243" i="1"/>
  <c r="G36148" i="1"/>
  <c r="G2355" i="1"/>
  <c r="G48518" i="1"/>
  <c r="G36149" i="1"/>
  <c r="G75070" i="1"/>
  <c r="G48519" i="1"/>
  <c r="G61747" i="1"/>
  <c r="G93244" i="1"/>
  <c r="G21188" i="1"/>
  <c r="G41951" i="1"/>
  <c r="G55071" i="1"/>
  <c r="G25245" i="1"/>
  <c r="G68409" i="1"/>
  <c r="G2356" i="1"/>
  <c r="G25246" i="1"/>
  <c r="G41952" i="1"/>
  <c r="G87116" i="1"/>
  <c r="G61748" i="1"/>
  <c r="G75071" i="1"/>
  <c r="G13490" i="1"/>
  <c r="G29627" i="1"/>
  <c r="G4733" i="1"/>
  <c r="G75072" i="1"/>
  <c r="G55072" i="1"/>
  <c r="G29628" i="1"/>
  <c r="G25247" i="1"/>
  <c r="G55073" i="1"/>
  <c r="G81087" i="1"/>
  <c r="G61749" i="1"/>
  <c r="G81088" i="1"/>
  <c r="G93245" i="1"/>
  <c r="G41953" i="1"/>
  <c r="G36150" i="1"/>
  <c r="G7067" i="1"/>
  <c r="G36151" i="1"/>
  <c r="G75073" i="1"/>
  <c r="G25248" i="1"/>
  <c r="G36152" i="1"/>
  <c r="G81089" i="1"/>
  <c r="G93246" i="1"/>
  <c r="G81090" i="1"/>
  <c r="G75074" i="1"/>
  <c r="G21189" i="1"/>
  <c r="G48520" i="1"/>
  <c r="G75075" i="1"/>
  <c r="G36153" i="1"/>
  <c r="G41954" i="1"/>
  <c r="G41955" i="1"/>
  <c r="G29629" i="1"/>
  <c r="G93247" i="1"/>
  <c r="G61750" i="1"/>
  <c r="G7068" i="1"/>
  <c r="G55074" i="1"/>
  <c r="G75076" i="1"/>
  <c r="G25249" i="1"/>
  <c r="G55075" i="1"/>
  <c r="G2357" i="1"/>
  <c r="G55076" i="1"/>
  <c r="G87117" i="1"/>
  <c r="G81091" i="1"/>
  <c r="G2358" i="1"/>
  <c r="G41956" i="1"/>
  <c r="G55077" i="1"/>
  <c r="G4734" i="1"/>
  <c r="G55078" i="1"/>
  <c r="G68410" i="1"/>
  <c r="G81092" i="1"/>
  <c r="G41957" i="1"/>
  <c r="G48521" i="1"/>
  <c r="G41958" i="1"/>
  <c r="G75077" i="1"/>
  <c r="G13491" i="1"/>
  <c r="G25250" i="1"/>
  <c r="G61751" i="1"/>
  <c r="G68411" i="1"/>
  <c r="G17131" i="1"/>
  <c r="G10291" i="1"/>
  <c r="G61752" i="1"/>
  <c r="G4735" i="1"/>
  <c r="G21190" i="1"/>
  <c r="G61753" i="1"/>
  <c r="G17132" i="1"/>
  <c r="G21191" i="1"/>
  <c r="G61754" i="1"/>
  <c r="G10292" i="1"/>
  <c r="G21192" i="1"/>
  <c r="G87118" i="1"/>
  <c r="G68412" i="1"/>
  <c r="G75078" i="1"/>
  <c r="G81093" i="1"/>
  <c r="G17133" i="1"/>
  <c r="G55079" i="1"/>
  <c r="G61755" i="1"/>
  <c r="G4736" i="1"/>
  <c r="G29630" i="1"/>
  <c r="G48522" i="1"/>
  <c r="G36154" i="1"/>
  <c r="G93248" i="1"/>
  <c r="G75079" i="1"/>
  <c r="G10293" i="1"/>
  <c r="G93249" i="1"/>
  <c r="G36155" i="1"/>
  <c r="G55080" i="1"/>
  <c r="G61756" i="1"/>
  <c r="G36156" i="1"/>
  <c r="G75080" i="1"/>
  <c r="G885" i="1"/>
  <c r="G87119" i="1"/>
  <c r="G55081" i="1"/>
  <c r="G61757" i="1"/>
  <c r="G87120" i="1"/>
  <c r="G2359" i="1"/>
  <c r="G68413" i="1"/>
  <c r="G21193" i="1"/>
  <c r="G81094" i="1"/>
  <c r="G21194" i="1"/>
  <c r="G81095" i="1"/>
  <c r="G87121" i="1"/>
  <c r="G75081" i="1"/>
  <c r="G25251" i="1"/>
  <c r="G13492" i="1"/>
  <c r="G17134" i="1"/>
  <c r="G81096" i="1"/>
  <c r="G13493" i="1"/>
  <c r="G21195" i="1"/>
  <c r="G13494" i="1"/>
  <c r="G75082" i="1"/>
  <c r="G61758" i="1"/>
  <c r="G93250" i="1"/>
  <c r="G48523" i="1"/>
  <c r="G7069" i="1"/>
  <c r="G93251" i="1"/>
  <c r="G61759" i="1"/>
  <c r="G61760" i="1"/>
  <c r="G87122" i="1"/>
  <c r="G36157" i="1"/>
  <c r="G886" i="1"/>
  <c r="G36158" i="1"/>
  <c r="G61761" i="1"/>
  <c r="G81097" i="1"/>
  <c r="G36159" i="1"/>
  <c r="G21196" i="1"/>
  <c r="G87123" i="1"/>
  <c r="G61762" i="1"/>
  <c r="G75083" i="1"/>
  <c r="G68414" i="1"/>
  <c r="G48524" i="1"/>
  <c r="G81098" i="1"/>
  <c r="G21197" i="1"/>
  <c r="G29631" i="1"/>
  <c r="G48525" i="1"/>
  <c r="G29632" i="1"/>
  <c r="G55082" i="1"/>
  <c r="G21198" i="1"/>
  <c r="G68415" i="1"/>
  <c r="G55083" i="1"/>
  <c r="G29633" i="1"/>
  <c r="G93252" i="1"/>
  <c r="G61763" i="1"/>
  <c r="G81099" i="1"/>
  <c r="G61764" i="1"/>
  <c r="G7070" i="1"/>
  <c r="G48526" i="1"/>
  <c r="G36160" i="1"/>
  <c r="G41959" i="1"/>
  <c r="G4737" i="1"/>
  <c r="G87124" i="1"/>
  <c r="G29634" i="1"/>
  <c r="G41960" i="1"/>
  <c r="G48527" i="1"/>
  <c r="G36161" i="1"/>
  <c r="G75084" i="1"/>
  <c r="G81100" i="1"/>
  <c r="G29635" i="1"/>
  <c r="G61765" i="1"/>
  <c r="G87125" i="1"/>
  <c r="G29636" i="1"/>
  <c r="G13495" i="1"/>
  <c r="G21199" i="1"/>
  <c r="G81101" i="1"/>
  <c r="G29637" i="1"/>
  <c r="G36162" i="1"/>
  <c r="G55084" i="1"/>
  <c r="G61766" i="1"/>
  <c r="G61767" i="1"/>
  <c r="G81102" i="1"/>
  <c r="G93253" i="1"/>
  <c r="G17135" i="1"/>
  <c r="G81103" i="1"/>
  <c r="G68416" i="1"/>
  <c r="G10294" i="1"/>
  <c r="G93254" i="1"/>
  <c r="G93255" i="1"/>
  <c r="G25252" i="1"/>
  <c r="G81104" i="1"/>
  <c r="G17136" i="1"/>
  <c r="G25253" i="1"/>
  <c r="G4738" i="1"/>
  <c r="G61768" i="1"/>
  <c r="G41961" i="1"/>
  <c r="G41962" i="1"/>
  <c r="G36163" i="1"/>
  <c r="G29638" i="1"/>
  <c r="G2360" i="1"/>
  <c r="G36164" i="1"/>
  <c r="G7071" i="1"/>
  <c r="G36165" i="1"/>
  <c r="G13496" i="1"/>
  <c r="G68417" i="1"/>
  <c r="G93256" i="1"/>
  <c r="G36166" i="1"/>
  <c r="G10295" i="1"/>
  <c r="G61769" i="1"/>
  <c r="G36167" i="1"/>
  <c r="G25254" i="1"/>
  <c r="G21200" i="1"/>
  <c r="G13497" i="1"/>
  <c r="G17137" i="1"/>
  <c r="G93257" i="1"/>
  <c r="G36168" i="1"/>
  <c r="G41963" i="1"/>
  <c r="G13498" i="1"/>
  <c r="G25255" i="1"/>
  <c r="G55085" i="1"/>
  <c r="G36169" i="1"/>
  <c r="G10296" i="1"/>
  <c r="G887" i="1"/>
  <c r="G21201" i="1"/>
  <c r="G81105" i="1"/>
  <c r="G75085" i="1"/>
  <c r="G21202" i="1"/>
  <c r="G7072" i="1"/>
  <c r="G10297" i="1"/>
  <c r="G93258" i="1"/>
  <c r="G75086" i="1"/>
  <c r="G36170" i="1"/>
  <c r="G41964" i="1"/>
  <c r="G41965" i="1"/>
  <c r="G68418" i="1"/>
  <c r="G55086" i="1"/>
  <c r="G75087" i="1"/>
  <c r="G55087" i="1"/>
  <c r="G81106" i="1"/>
  <c r="G29639" i="1"/>
  <c r="G4739" i="1"/>
  <c r="G10298" i="1"/>
  <c r="G29640" i="1"/>
  <c r="G4740" i="1"/>
  <c r="G61770" i="1"/>
  <c r="G13499" i="1"/>
  <c r="G4741" i="1"/>
  <c r="G61771" i="1"/>
  <c r="G68419" i="1"/>
  <c r="G2361" i="1"/>
  <c r="G25256" i="1"/>
  <c r="G36171" i="1"/>
  <c r="G17138" i="1"/>
  <c r="G36172" i="1"/>
  <c r="G4742" i="1"/>
  <c r="G61772" i="1"/>
  <c r="G75088" i="1"/>
  <c r="G29641" i="1"/>
  <c r="G75089" i="1"/>
  <c r="G48528" i="1"/>
  <c r="G36173" i="1"/>
  <c r="G87126" i="1"/>
  <c r="G61773" i="1"/>
  <c r="G41966" i="1"/>
  <c r="G17139" i="1"/>
  <c r="G41967" i="1"/>
  <c r="G888" i="1"/>
  <c r="G29642" i="1"/>
  <c r="G68420" i="1"/>
  <c r="G81107" i="1"/>
  <c r="G36174" i="1"/>
  <c r="G81108" i="1"/>
  <c r="G36175" i="1"/>
  <c r="G36176" i="1"/>
  <c r="G68421" i="1"/>
  <c r="G29643" i="1"/>
  <c r="G4743" i="1"/>
  <c r="G21203" i="1"/>
  <c r="G10299" i="1"/>
  <c r="G36177" i="1"/>
  <c r="G75090" i="1"/>
  <c r="G81109" i="1"/>
  <c r="G81110" i="1"/>
  <c r="G61774" i="1"/>
  <c r="G29644" i="1"/>
  <c r="G61775" i="1"/>
  <c r="G10300" i="1"/>
  <c r="G61776" i="1"/>
  <c r="G25257" i="1"/>
  <c r="G4744" i="1"/>
  <c r="G48529" i="1"/>
  <c r="G93259" i="1"/>
  <c r="G13500" i="1"/>
  <c r="G21204" i="1"/>
  <c r="G93260" i="1"/>
  <c r="G61777" i="1"/>
  <c r="G68422" i="1"/>
  <c r="G25258" i="1"/>
  <c r="G21205" i="1"/>
  <c r="G36178" i="1"/>
  <c r="G93261" i="1"/>
  <c r="G55088" i="1"/>
  <c r="G7073" i="1"/>
  <c r="G55089" i="1"/>
  <c r="G41968" i="1"/>
  <c r="G61778" i="1"/>
  <c r="G61779" i="1"/>
  <c r="G7074" i="1"/>
  <c r="G21206" i="1"/>
  <c r="G48530" i="1"/>
  <c r="G2362" i="1"/>
  <c r="G81111" i="1"/>
  <c r="G61780" i="1"/>
  <c r="G36179" i="1"/>
  <c r="G7075" i="1"/>
  <c r="G21207" i="1"/>
  <c r="G75091" i="1"/>
  <c r="G75092" i="1"/>
  <c r="G29645" i="1"/>
  <c r="G55090" i="1"/>
  <c r="G75093" i="1"/>
  <c r="G36180" i="1"/>
  <c r="G48531" i="1"/>
  <c r="G81112" i="1"/>
  <c r="G87127" i="1"/>
  <c r="G29646" i="1"/>
  <c r="G93262" i="1"/>
  <c r="G10301" i="1"/>
  <c r="G93263" i="1"/>
  <c r="G61781" i="1"/>
  <c r="G36181" i="1"/>
  <c r="G21208" i="1"/>
  <c r="G81113" i="1"/>
  <c r="G55091" i="1"/>
  <c r="G237" i="1"/>
  <c r="G4745" i="1"/>
  <c r="G21209" i="1"/>
  <c r="G36182" i="1"/>
  <c r="G75094" i="1"/>
  <c r="G93264" i="1"/>
  <c r="G55092" i="1"/>
  <c r="G21210" i="1"/>
  <c r="G29647" i="1"/>
  <c r="G29648" i="1"/>
  <c r="G21211" i="1"/>
  <c r="G48532" i="1"/>
  <c r="G36183" i="1"/>
  <c r="G68423" i="1"/>
  <c r="G13501" i="1"/>
  <c r="G93265" i="1"/>
  <c r="G25259" i="1"/>
  <c r="G48533" i="1"/>
  <c r="G29649" i="1"/>
  <c r="G68424" i="1"/>
  <c r="G36184" i="1"/>
  <c r="G13502" i="1"/>
  <c r="G21212" i="1"/>
  <c r="G4746" i="1"/>
  <c r="G36185" i="1"/>
  <c r="G21213" i="1"/>
  <c r="G7076" i="1"/>
  <c r="G55093" i="1"/>
  <c r="G29650" i="1"/>
  <c r="G36186" i="1"/>
  <c r="G48534" i="1"/>
  <c r="G41969" i="1"/>
  <c r="G36187" i="1"/>
  <c r="G75095" i="1"/>
  <c r="G10302" i="1"/>
  <c r="G889" i="1"/>
  <c r="G25260" i="1"/>
  <c r="G93266" i="1"/>
  <c r="G48535" i="1"/>
  <c r="G21214" i="1"/>
  <c r="G61782" i="1"/>
  <c r="G7077" i="1"/>
  <c r="G4747" i="1"/>
  <c r="G13503" i="1"/>
  <c r="G41970" i="1"/>
  <c r="G61783" i="1"/>
  <c r="G55094" i="1"/>
  <c r="G13504" i="1"/>
  <c r="G36188" i="1"/>
  <c r="G81114" i="1"/>
  <c r="G81115" i="1"/>
  <c r="G25261" i="1"/>
  <c r="G25262" i="1"/>
  <c r="G25263" i="1"/>
  <c r="G87128" i="1"/>
  <c r="G21215" i="1"/>
  <c r="G10303" i="1"/>
  <c r="G10304" i="1"/>
  <c r="G55095" i="1"/>
  <c r="G17140" i="1"/>
  <c r="G36189" i="1"/>
  <c r="G10305" i="1"/>
  <c r="G36190" i="1"/>
  <c r="G48536" i="1"/>
  <c r="G61784" i="1"/>
  <c r="G25264" i="1"/>
  <c r="G93267" i="1"/>
  <c r="G13505" i="1"/>
  <c r="G55096" i="1"/>
  <c r="G36191" i="1"/>
  <c r="G75096" i="1"/>
  <c r="G48537" i="1"/>
  <c r="G21216" i="1"/>
  <c r="G2363" i="1"/>
  <c r="G48538" i="1"/>
  <c r="G17141" i="1"/>
  <c r="G36192" i="1"/>
  <c r="G7078" i="1"/>
  <c r="G68425" i="1"/>
  <c r="G17142" i="1"/>
  <c r="G29651" i="1"/>
  <c r="G36193" i="1"/>
  <c r="G4748" i="1"/>
  <c r="G48539" i="1"/>
  <c r="G10306" i="1"/>
  <c r="G10307" i="1"/>
  <c r="G36194" i="1"/>
  <c r="G81116" i="1"/>
  <c r="G36195" i="1"/>
  <c r="G61785" i="1"/>
  <c r="G48540" i="1"/>
  <c r="G87129" i="1"/>
  <c r="G10308" i="1"/>
  <c r="G75097" i="1"/>
  <c r="G93268" i="1"/>
  <c r="G41971" i="1"/>
  <c r="G61786" i="1"/>
  <c r="G93269" i="1"/>
  <c r="G68426" i="1"/>
  <c r="G55097" i="1"/>
  <c r="G36196" i="1"/>
  <c r="G48541" i="1"/>
  <c r="G61787" i="1"/>
  <c r="G2364" i="1"/>
  <c r="G48542" i="1"/>
  <c r="G13506" i="1"/>
  <c r="G93270" i="1"/>
  <c r="G41972" i="1"/>
  <c r="G93271" i="1"/>
  <c r="G41973" i="1"/>
  <c r="G48543" i="1"/>
  <c r="G48544" i="1"/>
  <c r="G81117" i="1"/>
  <c r="G13507" i="1"/>
  <c r="G87130" i="1"/>
  <c r="G55098" i="1"/>
  <c r="G25265" i="1"/>
  <c r="G93272" i="1"/>
  <c r="G48545" i="1"/>
  <c r="G68427" i="1"/>
  <c r="G75098" i="1"/>
  <c r="G75099" i="1"/>
  <c r="G68428" i="1"/>
  <c r="G25266" i="1"/>
  <c r="G29652" i="1"/>
  <c r="G36197" i="1"/>
  <c r="G21217" i="1"/>
  <c r="G61788" i="1"/>
  <c r="G93273" i="1"/>
  <c r="G48546" i="1"/>
  <c r="G81118" i="1"/>
  <c r="G25267" i="1"/>
  <c r="G25268" i="1"/>
  <c r="G13508" i="1"/>
  <c r="G75100" i="1"/>
  <c r="G17143" i="1"/>
  <c r="G41974" i="1"/>
  <c r="G75101" i="1"/>
  <c r="G48547" i="1"/>
  <c r="G93274" i="1"/>
  <c r="G61789" i="1"/>
  <c r="G21218" i="1"/>
  <c r="G25269" i="1"/>
  <c r="G7079" i="1"/>
  <c r="G17144" i="1"/>
  <c r="G61790" i="1"/>
  <c r="G10309" i="1"/>
  <c r="G93275" i="1"/>
  <c r="G36198" i="1"/>
  <c r="G93276" i="1"/>
  <c r="G21219" i="1"/>
  <c r="G75102" i="1"/>
  <c r="G21220" i="1"/>
  <c r="G48548" i="1"/>
  <c r="G25270" i="1"/>
  <c r="G41975" i="1"/>
  <c r="G48549" i="1"/>
  <c r="G87131" i="1"/>
  <c r="G36199" i="1"/>
  <c r="G61791" i="1"/>
  <c r="G36200" i="1"/>
  <c r="G55099" i="1"/>
  <c r="G25271" i="1"/>
  <c r="G87132" i="1"/>
  <c r="G36201" i="1"/>
  <c r="G4749" i="1"/>
  <c r="G55100" i="1"/>
  <c r="G61792" i="1"/>
  <c r="G21221" i="1"/>
  <c r="G93277" i="1"/>
  <c r="G36202" i="1"/>
  <c r="G21222" i="1"/>
  <c r="G13509" i="1"/>
  <c r="G13510" i="1"/>
  <c r="G48550" i="1"/>
  <c r="G36203" i="1"/>
  <c r="G25272" i="1"/>
  <c r="G4750" i="1"/>
  <c r="G7080" i="1"/>
  <c r="G29653" i="1"/>
  <c r="G68429" i="1"/>
  <c r="G48551" i="1"/>
  <c r="G87133" i="1"/>
  <c r="G61793" i="1"/>
  <c r="G36204" i="1"/>
  <c r="G25273" i="1"/>
  <c r="G93278" i="1"/>
  <c r="G68430" i="1"/>
  <c r="G41976" i="1"/>
  <c r="G29654" i="1"/>
  <c r="G10310" i="1"/>
  <c r="G61794" i="1"/>
  <c r="G55101" i="1"/>
  <c r="G36205" i="1"/>
  <c r="G55102" i="1"/>
  <c r="G36206" i="1"/>
  <c r="G48552" i="1"/>
  <c r="G68431" i="1"/>
  <c r="G55103" i="1"/>
  <c r="G75103" i="1"/>
  <c r="G55104" i="1"/>
  <c r="G68432" i="1"/>
  <c r="G17145" i="1"/>
  <c r="G41977" i="1"/>
  <c r="G48553" i="1"/>
  <c r="G75104" i="1"/>
  <c r="G81119" i="1"/>
  <c r="G13511" i="1"/>
  <c r="G29655" i="1"/>
  <c r="G87134" i="1"/>
  <c r="G55105" i="1"/>
  <c r="G68433" i="1"/>
  <c r="G93279" i="1"/>
  <c r="G87135" i="1"/>
  <c r="G55106" i="1"/>
  <c r="G61795" i="1"/>
  <c r="G13512" i="1"/>
  <c r="G7081" i="1"/>
  <c r="G61796" i="1"/>
  <c r="G81120" i="1"/>
  <c r="G29656" i="1"/>
  <c r="G75105" i="1"/>
  <c r="G48554" i="1"/>
  <c r="G87136" i="1"/>
  <c r="G25274" i="1"/>
  <c r="G21223" i="1"/>
  <c r="G10311" i="1"/>
  <c r="G25275" i="1"/>
  <c r="G68434" i="1"/>
  <c r="G93280" i="1"/>
  <c r="G61797" i="1"/>
  <c r="G10312" i="1"/>
  <c r="G61798" i="1"/>
  <c r="G93281" i="1"/>
  <c r="G61799" i="1"/>
  <c r="G75106" i="1"/>
  <c r="G21224" i="1"/>
  <c r="G48555" i="1"/>
  <c r="G10313" i="1"/>
  <c r="G7082" i="1"/>
  <c r="G25276" i="1"/>
  <c r="G25277" i="1"/>
  <c r="G68435" i="1"/>
  <c r="G25278" i="1"/>
  <c r="G36207" i="1"/>
  <c r="G87137" i="1"/>
  <c r="G7083" i="1"/>
  <c r="G68436" i="1"/>
  <c r="G36208" i="1"/>
  <c r="G55107" i="1"/>
  <c r="G17146" i="1"/>
  <c r="G55108" i="1"/>
  <c r="G87138" i="1"/>
  <c r="G81121" i="1"/>
  <c r="G7084" i="1"/>
  <c r="G87139" i="1"/>
  <c r="G48556" i="1"/>
  <c r="G68437" i="1"/>
  <c r="G81122" i="1"/>
  <c r="G81123" i="1"/>
  <c r="G13513" i="1"/>
  <c r="G61800" i="1"/>
  <c r="G29657" i="1"/>
  <c r="G21225" i="1"/>
  <c r="G4751" i="1"/>
  <c r="G81124" i="1"/>
  <c r="G75107" i="1"/>
  <c r="G81125" i="1"/>
  <c r="G75108" i="1"/>
  <c r="G17147" i="1"/>
  <c r="G48557" i="1"/>
  <c r="G87140" i="1"/>
  <c r="G25279" i="1"/>
  <c r="G81126" i="1"/>
  <c r="G68438" i="1"/>
  <c r="G10314" i="1"/>
  <c r="G55109" i="1"/>
  <c r="G55110" i="1"/>
  <c r="G36209" i="1"/>
  <c r="G48558" i="1"/>
  <c r="G61801" i="1"/>
  <c r="G48559" i="1"/>
  <c r="G61802" i="1"/>
  <c r="G55111" i="1"/>
  <c r="G87141" i="1"/>
  <c r="G29658" i="1"/>
  <c r="G41978" i="1"/>
  <c r="G21226" i="1"/>
  <c r="G41979" i="1"/>
  <c r="G10315" i="1"/>
  <c r="G68439" i="1"/>
  <c r="G55112" i="1"/>
  <c r="G75109" i="1"/>
  <c r="G36210" i="1"/>
  <c r="G68440" i="1"/>
  <c r="G48560" i="1"/>
  <c r="G25280" i="1"/>
  <c r="G55113" i="1"/>
  <c r="G7085" i="1"/>
  <c r="G75110" i="1"/>
  <c r="G48561" i="1"/>
  <c r="G81127" i="1"/>
  <c r="G2365" i="1"/>
  <c r="G93282" i="1"/>
  <c r="G55114" i="1"/>
  <c r="G36211" i="1"/>
  <c r="G93283" i="1"/>
  <c r="G29659" i="1"/>
  <c r="G93284" i="1"/>
  <c r="G13514" i="1"/>
  <c r="G75111" i="1"/>
  <c r="G41980" i="1"/>
  <c r="G68441" i="1"/>
  <c r="G61803" i="1"/>
  <c r="G7086" i="1"/>
  <c r="G75112" i="1"/>
  <c r="G61804" i="1"/>
  <c r="G61805" i="1"/>
  <c r="G81128" i="1"/>
  <c r="G68442" i="1"/>
  <c r="G55115" i="1"/>
  <c r="G68443" i="1"/>
  <c r="G55116" i="1"/>
  <c r="G81129" i="1"/>
  <c r="G21227" i="1"/>
  <c r="G21228" i="1"/>
  <c r="G36212" i="1"/>
  <c r="G25281" i="1"/>
  <c r="G68444" i="1"/>
  <c r="G81130" i="1"/>
  <c r="G17148" i="1"/>
  <c r="G10316" i="1"/>
  <c r="G81131" i="1"/>
  <c r="G87142" i="1"/>
  <c r="G55117" i="1"/>
  <c r="G41981" i="1"/>
  <c r="G48562" i="1"/>
  <c r="G36213" i="1"/>
  <c r="G93285" i="1"/>
  <c r="G75113" i="1"/>
  <c r="G7087" i="1"/>
  <c r="G25282" i="1"/>
  <c r="G75114" i="1"/>
  <c r="G36214" i="1"/>
  <c r="G68445" i="1"/>
  <c r="G41982" i="1"/>
  <c r="G21229" i="1"/>
  <c r="G7088" i="1"/>
  <c r="G41983" i="1"/>
  <c r="G48563" i="1"/>
  <c r="G61806" i="1"/>
  <c r="G75115" i="1"/>
  <c r="G7089" i="1"/>
  <c r="G36215" i="1"/>
  <c r="G93286" i="1"/>
  <c r="G21230" i="1"/>
  <c r="G93287" i="1"/>
  <c r="G2366" i="1"/>
  <c r="G93288" i="1"/>
  <c r="G87143" i="1"/>
  <c r="G25283" i="1"/>
  <c r="G36216" i="1"/>
  <c r="G41984" i="1"/>
  <c r="G25284" i="1"/>
  <c r="G21231" i="1"/>
  <c r="G25285" i="1"/>
  <c r="G75116" i="1"/>
  <c r="G93289" i="1"/>
  <c r="G48564" i="1"/>
  <c r="G93290" i="1"/>
  <c r="G4752" i="1"/>
  <c r="G61807" i="1"/>
  <c r="G4753" i="1"/>
  <c r="G2367" i="1"/>
  <c r="G25286" i="1"/>
  <c r="G25287" i="1"/>
  <c r="G87144" i="1"/>
  <c r="G55118" i="1"/>
  <c r="G41985" i="1"/>
  <c r="G68446" i="1"/>
  <c r="G48565" i="1"/>
  <c r="G7090" i="1"/>
  <c r="G68447" i="1"/>
  <c r="G41986" i="1"/>
  <c r="G55119" i="1"/>
  <c r="G890" i="1"/>
  <c r="G68448" i="1"/>
  <c r="G61808" i="1"/>
  <c r="G93291" i="1"/>
  <c r="G21232" i="1"/>
  <c r="G93292" i="1"/>
  <c r="G87145" i="1"/>
  <c r="G48566" i="1"/>
  <c r="G13515" i="1"/>
  <c r="G29660" i="1"/>
  <c r="G25288" i="1"/>
  <c r="G41987" i="1"/>
  <c r="G25289" i="1"/>
  <c r="G81132" i="1"/>
  <c r="G7091" i="1"/>
  <c r="G87146" i="1"/>
  <c r="G61809" i="1"/>
  <c r="G25290" i="1"/>
  <c r="G87147" i="1"/>
  <c r="G25291" i="1"/>
  <c r="G25292" i="1"/>
  <c r="G13516" i="1"/>
  <c r="G29661" i="1"/>
  <c r="G93293" i="1"/>
  <c r="G93294" i="1"/>
  <c r="G75117" i="1"/>
  <c r="G61810" i="1"/>
  <c r="G25293" i="1"/>
  <c r="G61811" i="1"/>
  <c r="G41988" i="1"/>
  <c r="G61812" i="1"/>
  <c r="G55120" i="1"/>
  <c r="G29662" i="1"/>
  <c r="G41989" i="1"/>
  <c r="G25294" i="1"/>
  <c r="G81133" i="1"/>
  <c r="G29663" i="1"/>
  <c r="G48567" i="1"/>
  <c r="G17149" i="1"/>
  <c r="G81134" i="1"/>
  <c r="G48568" i="1"/>
  <c r="G36217" i="1"/>
  <c r="G10317" i="1"/>
  <c r="G41990" i="1"/>
  <c r="G41991" i="1"/>
  <c r="G75118" i="1"/>
  <c r="G36218" i="1"/>
  <c r="G93295" i="1"/>
  <c r="G55121" i="1"/>
  <c r="G2368" i="1"/>
  <c r="G36219" i="1"/>
  <c r="G29664" i="1"/>
  <c r="G55122" i="1"/>
  <c r="G93296" i="1"/>
  <c r="G81135" i="1"/>
  <c r="G41992" i="1"/>
  <c r="G87148" i="1"/>
  <c r="G13517" i="1"/>
  <c r="G81136" i="1"/>
  <c r="G48569" i="1"/>
  <c r="G891" i="1"/>
  <c r="G36220" i="1"/>
  <c r="G13518" i="1"/>
  <c r="G10318" i="1"/>
  <c r="G55123" i="1"/>
  <c r="G75119" i="1"/>
  <c r="G13519" i="1"/>
  <c r="G93297" i="1"/>
  <c r="G13520" i="1"/>
  <c r="G21233" i="1"/>
  <c r="G68449" i="1"/>
  <c r="G68450" i="1"/>
  <c r="G36221" i="1"/>
  <c r="G36222" i="1"/>
  <c r="G10319" i="1"/>
  <c r="G75120" i="1"/>
  <c r="G68451" i="1"/>
  <c r="G55124" i="1"/>
  <c r="G29665" i="1"/>
  <c r="G87149" i="1"/>
  <c r="G87150" i="1"/>
  <c r="G93298" i="1"/>
  <c r="G61813" i="1"/>
  <c r="G48570" i="1"/>
  <c r="G48571" i="1"/>
  <c r="G17150" i="1"/>
  <c r="G93299" i="1"/>
  <c r="G13521" i="1"/>
  <c r="G7092" i="1"/>
  <c r="G21234" i="1"/>
  <c r="G55125" i="1"/>
  <c r="G13522" i="1"/>
  <c r="G29666" i="1"/>
  <c r="G87151" i="1"/>
  <c r="G68452" i="1"/>
  <c r="G48572" i="1"/>
  <c r="G93300" i="1"/>
  <c r="G87152" i="1"/>
  <c r="G29667" i="1"/>
  <c r="G10320" i="1"/>
  <c r="G25295" i="1"/>
  <c r="G36223" i="1"/>
  <c r="G17151" i="1"/>
  <c r="G81137" i="1"/>
  <c r="G36224" i="1"/>
  <c r="G41993" i="1"/>
  <c r="G48573" i="1"/>
  <c r="G87153" i="1"/>
  <c r="G10321" i="1"/>
  <c r="G2369" i="1"/>
  <c r="G36225" i="1"/>
  <c r="G68453" i="1"/>
  <c r="G29668" i="1"/>
  <c r="G36226" i="1"/>
  <c r="G93301" i="1"/>
  <c r="G36227" i="1"/>
  <c r="G81138" i="1"/>
  <c r="G93302" i="1"/>
  <c r="G36228" i="1"/>
  <c r="G17152" i="1"/>
  <c r="G48574" i="1"/>
  <c r="G25296" i="1"/>
  <c r="G21235" i="1"/>
  <c r="G48575" i="1"/>
  <c r="G61814" i="1"/>
  <c r="G41994" i="1"/>
  <c r="G36229" i="1"/>
  <c r="G4754" i="1"/>
  <c r="G25297" i="1"/>
  <c r="G75121" i="1"/>
  <c r="G41995" i="1"/>
  <c r="G55126" i="1"/>
  <c r="G81139" i="1"/>
  <c r="G48576" i="1"/>
  <c r="G75122" i="1"/>
  <c r="G48577" i="1"/>
  <c r="G41996" i="1"/>
  <c r="G29669" i="1"/>
  <c r="G36230" i="1"/>
  <c r="G36231" i="1"/>
  <c r="G36232" i="1"/>
  <c r="G7093" i="1"/>
  <c r="G29670" i="1"/>
  <c r="G892" i="1"/>
  <c r="G87154" i="1"/>
  <c r="G93303" i="1"/>
  <c r="G29671" i="1"/>
  <c r="G81140" i="1"/>
  <c r="G75123" i="1"/>
  <c r="G25298" i="1"/>
  <c r="G81141" i="1"/>
  <c r="G68454" i="1"/>
  <c r="G87155" i="1"/>
  <c r="G81142" i="1"/>
  <c r="G75124" i="1"/>
  <c r="G36233" i="1"/>
  <c r="G25299" i="1"/>
  <c r="G25300" i="1"/>
  <c r="G68455" i="1"/>
  <c r="G29672" i="1"/>
  <c r="G55127" i="1"/>
  <c r="G36234" i="1"/>
  <c r="G48578" i="1"/>
  <c r="G68456" i="1"/>
  <c r="G7094" i="1"/>
  <c r="G75125" i="1"/>
  <c r="G25301" i="1"/>
  <c r="G25302" i="1"/>
  <c r="G48579" i="1"/>
  <c r="G93304" i="1"/>
  <c r="G87156" i="1"/>
  <c r="G48580" i="1"/>
  <c r="G55128" i="1"/>
  <c r="G68457" i="1"/>
  <c r="G48581" i="1"/>
  <c r="G21236" i="1"/>
  <c r="G17153" i="1"/>
  <c r="G17154" i="1"/>
  <c r="G17155" i="1"/>
  <c r="G21237" i="1"/>
  <c r="G48582" i="1"/>
  <c r="G48583" i="1"/>
  <c r="G61815" i="1"/>
  <c r="G48584" i="1"/>
  <c r="G4755" i="1"/>
  <c r="G36235" i="1"/>
  <c r="G29673" i="1"/>
  <c r="G10322" i="1"/>
  <c r="G13523" i="1"/>
  <c r="G81143" i="1"/>
  <c r="G93305" i="1"/>
  <c r="G41997" i="1"/>
  <c r="G29674" i="1"/>
  <c r="G25303" i="1"/>
  <c r="G93306" i="1"/>
  <c r="G93307" i="1"/>
  <c r="G61816" i="1"/>
  <c r="G87157" i="1"/>
  <c r="G81144" i="1"/>
  <c r="G93308" i="1"/>
  <c r="G21238" i="1"/>
  <c r="G68458" i="1"/>
  <c r="G81145" i="1"/>
  <c r="G48585" i="1"/>
  <c r="G21239" i="1"/>
  <c r="G4756" i="1"/>
  <c r="G36236" i="1"/>
  <c r="G75126" i="1"/>
  <c r="G93309" i="1"/>
  <c r="G10323" i="1"/>
  <c r="G41998" i="1"/>
  <c r="G25304" i="1"/>
  <c r="G81146" i="1"/>
  <c r="G41999" i="1"/>
  <c r="G75127" i="1"/>
  <c r="G17156" i="1"/>
  <c r="G93310" i="1"/>
  <c r="G75128" i="1"/>
  <c r="G42000" i="1"/>
  <c r="G25305" i="1"/>
  <c r="G81147" i="1"/>
  <c r="G42001" i="1"/>
  <c r="G48586" i="1"/>
  <c r="G87158" i="1"/>
  <c r="G87159" i="1"/>
  <c r="G13524" i="1"/>
  <c r="G21240" i="1"/>
  <c r="G68459" i="1"/>
  <c r="G17157" i="1"/>
  <c r="G55129" i="1"/>
  <c r="G7095" i="1"/>
  <c r="G10324" i="1"/>
  <c r="G36237" i="1"/>
  <c r="G68460" i="1"/>
  <c r="G4757" i="1"/>
  <c r="G25306" i="1"/>
  <c r="G87160" i="1"/>
  <c r="G25307" i="1"/>
  <c r="G68461" i="1"/>
  <c r="G21241" i="1"/>
  <c r="G81148" i="1"/>
  <c r="G75129" i="1"/>
  <c r="G25308" i="1"/>
  <c r="G75130" i="1"/>
  <c r="G2370" i="1"/>
  <c r="G13525" i="1"/>
  <c r="G36238" i="1"/>
  <c r="G75131" i="1"/>
  <c r="G42002" i="1"/>
  <c r="G21242" i="1"/>
  <c r="G17158" i="1"/>
  <c r="G36239" i="1"/>
  <c r="G75132" i="1"/>
  <c r="G81149" i="1"/>
  <c r="G68462" i="1"/>
  <c r="G7096" i="1"/>
  <c r="G42003" i="1"/>
  <c r="G68463" i="1"/>
  <c r="G55130" i="1"/>
  <c r="G48587" i="1"/>
  <c r="G4758" i="1"/>
  <c r="G36240" i="1"/>
  <c r="G68464" i="1"/>
  <c r="G13526" i="1"/>
  <c r="G75133" i="1"/>
  <c r="G29675" i="1"/>
  <c r="G29676" i="1"/>
  <c r="G61817" i="1"/>
  <c r="G93311" i="1"/>
  <c r="G21243" i="1"/>
  <c r="G93312" i="1"/>
  <c r="G36241" i="1"/>
  <c r="G68465" i="1"/>
  <c r="G48588" i="1"/>
  <c r="G10325" i="1"/>
  <c r="G4759" i="1"/>
  <c r="G36242" i="1"/>
  <c r="G17159" i="1"/>
  <c r="G42004" i="1"/>
  <c r="G4760" i="1"/>
  <c r="G29677" i="1"/>
  <c r="G68466" i="1"/>
  <c r="G17160" i="1"/>
  <c r="G55131" i="1"/>
  <c r="G4761" i="1"/>
  <c r="G68467" i="1"/>
  <c r="G48589" i="1"/>
  <c r="G61818" i="1"/>
  <c r="G48590" i="1"/>
  <c r="G7097" i="1"/>
  <c r="G36243" i="1"/>
  <c r="G36244" i="1"/>
  <c r="G42005" i="1"/>
  <c r="G81150" i="1"/>
  <c r="G25309" i="1"/>
  <c r="G75134" i="1"/>
  <c r="G42006" i="1"/>
  <c r="G75135" i="1"/>
  <c r="G48591" i="1"/>
  <c r="G68468" i="1"/>
  <c r="G87161" i="1"/>
  <c r="G55132" i="1"/>
  <c r="G36245" i="1"/>
  <c r="G42007" i="1"/>
  <c r="G13527" i="1"/>
  <c r="G55133" i="1"/>
  <c r="G2371" i="1"/>
  <c r="G42008" i="1"/>
  <c r="G68469" i="1"/>
  <c r="G93313" i="1"/>
  <c r="G42009" i="1"/>
  <c r="G42010" i="1"/>
  <c r="G61819" i="1"/>
  <c r="G75136" i="1"/>
  <c r="G21244" i="1"/>
  <c r="G48592" i="1"/>
  <c r="G87162" i="1"/>
  <c r="G48593" i="1"/>
  <c r="G55134" i="1"/>
  <c r="G29678" i="1"/>
  <c r="G10326" i="1"/>
  <c r="G87163" i="1"/>
  <c r="G61820" i="1"/>
  <c r="G25310" i="1"/>
  <c r="G55135" i="1"/>
  <c r="G81151" i="1"/>
  <c r="G42011" i="1"/>
  <c r="G68470" i="1"/>
  <c r="G93314" i="1"/>
  <c r="G48594" i="1"/>
  <c r="G81152" i="1"/>
  <c r="G48595" i="1"/>
  <c r="G61821" i="1"/>
  <c r="G25311" i="1"/>
  <c r="G29679" i="1"/>
  <c r="G25312" i="1"/>
  <c r="G42012" i="1"/>
  <c r="G10327" i="1"/>
  <c r="G55136" i="1"/>
  <c r="G4762" i="1"/>
  <c r="G25313" i="1"/>
  <c r="G93315" i="1"/>
  <c r="G68471" i="1"/>
  <c r="G42013" i="1"/>
  <c r="G87164" i="1"/>
  <c r="G48596" i="1"/>
  <c r="G93316" i="1"/>
  <c r="G25314" i="1"/>
  <c r="G68472" i="1"/>
  <c r="G21245" i="1"/>
  <c r="G93317" i="1"/>
  <c r="G7098" i="1"/>
  <c r="G93318" i="1"/>
  <c r="G10328" i="1"/>
  <c r="G21246" i="1"/>
  <c r="G7099" i="1"/>
  <c r="G93319" i="1"/>
  <c r="G87165" i="1"/>
  <c r="G75137" i="1"/>
  <c r="G61822" i="1"/>
  <c r="G75138" i="1"/>
  <c r="G36246" i="1"/>
  <c r="G68473" i="1"/>
  <c r="G68474" i="1"/>
  <c r="G68475" i="1"/>
  <c r="G17161" i="1"/>
  <c r="G68476" i="1"/>
  <c r="G17162" i="1"/>
  <c r="G29680" i="1"/>
  <c r="G21247" i="1"/>
  <c r="G7100" i="1"/>
  <c r="G81153" i="1"/>
  <c r="G93320" i="1"/>
  <c r="G48597" i="1"/>
  <c r="G2372" i="1"/>
  <c r="G87166" i="1"/>
  <c r="G42014" i="1"/>
  <c r="G25315" i="1"/>
  <c r="G17163" i="1"/>
  <c r="G17164" i="1"/>
  <c r="G36247" i="1"/>
  <c r="G238" i="1"/>
  <c r="G7101" i="1"/>
  <c r="G87167" i="1"/>
  <c r="G29681" i="1"/>
  <c r="G93321" i="1"/>
  <c r="G75139" i="1"/>
  <c r="G4763" i="1"/>
  <c r="G61823" i="1"/>
  <c r="G68477" i="1"/>
  <c r="G42015" i="1"/>
  <c r="G25316" i="1"/>
  <c r="G93322" i="1"/>
  <c r="G55137" i="1"/>
  <c r="G75140" i="1"/>
  <c r="G36248" i="1"/>
  <c r="G55138" i="1"/>
  <c r="G68478" i="1"/>
  <c r="G75141" i="1"/>
  <c r="G42016" i="1"/>
  <c r="G61824" i="1"/>
  <c r="G42017" i="1"/>
  <c r="G13528" i="1"/>
  <c r="G61825" i="1"/>
  <c r="G81154" i="1"/>
  <c r="G29682" i="1"/>
  <c r="G68479" i="1"/>
  <c r="G42018" i="1"/>
  <c r="G42019" i="1"/>
  <c r="G36249" i="1"/>
  <c r="G36250" i="1"/>
  <c r="G68480" i="1"/>
  <c r="G25317" i="1"/>
  <c r="G13529" i="1"/>
  <c r="G36251" i="1"/>
  <c r="G13530" i="1"/>
  <c r="G42020" i="1"/>
  <c r="G10329" i="1"/>
  <c r="G17165" i="1"/>
  <c r="G42021" i="1"/>
  <c r="G36252" i="1"/>
  <c r="G93323" i="1"/>
  <c r="G25318" i="1"/>
  <c r="G36253" i="1"/>
  <c r="G75142" i="1"/>
  <c r="G29683" i="1"/>
  <c r="G2373" i="1"/>
  <c r="G87168" i="1"/>
  <c r="G2374" i="1"/>
  <c r="G21248" i="1"/>
  <c r="G55139" i="1"/>
  <c r="G68481" i="1"/>
  <c r="G2375" i="1"/>
  <c r="G36254" i="1"/>
  <c r="G81155" i="1"/>
  <c r="G25319" i="1"/>
  <c r="G48598" i="1"/>
  <c r="G68482" i="1"/>
  <c r="G87169" i="1"/>
  <c r="G42022" i="1"/>
  <c r="G48599" i="1"/>
  <c r="G61826" i="1"/>
  <c r="G48600" i="1"/>
  <c r="G75143" i="1"/>
  <c r="G55140" i="1"/>
  <c r="G17166" i="1"/>
  <c r="G93324" i="1"/>
  <c r="G13531" i="1"/>
  <c r="G21249" i="1"/>
  <c r="G7102" i="1"/>
  <c r="G61827" i="1"/>
  <c r="G36255" i="1"/>
  <c r="G87170" i="1"/>
  <c r="G87171" i="1"/>
  <c r="G17167" i="1"/>
  <c r="G75144" i="1"/>
  <c r="G13532" i="1"/>
  <c r="G93325" i="1"/>
  <c r="G81156" i="1"/>
  <c r="G25320" i="1"/>
  <c r="G36256" i="1"/>
  <c r="G42023" i="1"/>
  <c r="G17168" i="1"/>
  <c r="G36257" i="1"/>
  <c r="G13533" i="1"/>
  <c r="G61828" i="1"/>
  <c r="G75145" i="1"/>
  <c r="G61829" i="1"/>
  <c r="G42024" i="1"/>
  <c r="G55141" i="1"/>
  <c r="G68483" i="1"/>
  <c r="G48601" i="1"/>
  <c r="G75146" i="1"/>
  <c r="G10330" i="1"/>
  <c r="G21250" i="1"/>
  <c r="G42025" i="1"/>
  <c r="G75147" i="1"/>
  <c r="G29684" i="1"/>
  <c r="G55142" i="1"/>
  <c r="G17169" i="1"/>
  <c r="G21251" i="1"/>
  <c r="G93326" i="1"/>
  <c r="G61830" i="1"/>
  <c r="G36258" i="1"/>
  <c r="G87172" i="1"/>
  <c r="G29685" i="1"/>
  <c r="G25321" i="1"/>
  <c r="G36259" i="1"/>
  <c r="G68484" i="1"/>
  <c r="G93327" i="1"/>
  <c r="G48602" i="1"/>
  <c r="G68485" i="1"/>
  <c r="G25322" i="1"/>
  <c r="G13534" i="1"/>
  <c r="G68486" i="1"/>
  <c r="G68487" i="1"/>
  <c r="G29686" i="1"/>
  <c r="G48603" i="1"/>
  <c r="G21252" i="1"/>
  <c r="G21253" i="1"/>
  <c r="G81157" i="1"/>
  <c r="G61831" i="1"/>
  <c r="G61832" i="1"/>
  <c r="G7103" i="1"/>
  <c r="G61833" i="1"/>
  <c r="G10331" i="1"/>
  <c r="G36260" i="1"/>
  <c r="G75148" i="1"/>
  <c r="G17170" i="1"/>
  <c r="G29687" i="1"/>
  <c r="G36261" i="1"/>
  <c r="G48604" i="1"/>
  <c r="G75149" i="1"/>
  <c r="G10332" i="1"/>
  <c r="G29688" i="1"/>
  <c r="G93328" i="1"/>
  <c r="G4764" i="1"/>
  <c r="G61834" i="1"/>
  <c r="G61835" i="1"/>
  <c r="G61836" i="1"/>
  <c r="G25323" i="1"/>
  <c r="G61837" i="1"/>
  <c r="G13535" i="1"/>
  <c r="G87173" i="1"/>
  <c r="G93329" i="1"/>
  <c r="G25324" i="1"/>
  <c r="G29689" i="1"/>
  <c r="G42026" i="1"/>
  <c r="G48605" i="1"/>
  <c r="G87174" i="1"/>
  <c r="G10333" i="1"/>
  <c r="G36262" i="1"/>
  <c r="G25325" i="1"/>
  <c r="G2376" i="1"/>
  <c r="G87175" i="1"/>
  <c r="G25326" i="1"/>
  <c r="G17171" i="1"/>
  <c r="G42027" i="1"/>
  <c r="G42028" i="1"/>
  <c r="G48606" i="1"/>
  <c r="G55143" i="1"/>
  <c r="G25327" i="1"/>
  <c r="G4765" i="1"/>
  <c r="G13536" i="1"/>
  <c r="G75150" i="1"/>
  <c r="G48607" i="1"/>
  <c r="G29690" i="1"/>
  <c r="G10334" i="1"/>
  <c r="G93330" i="1"/>
  <c r="G75151" i="1"/>
  <c r="G42029" i="1"/>
  <c r="G42030" i="1"/>
  <c r="G17172" i="1"/>
  <c r="G75152" i="1"/>
  <c r="G36263" i="1"/>
  <c r="G48608" i="1"/>
  <c r="G87176" i="1"/>
  <c r="G25328" i="1"/>
  <c r="G48609" i="1"/>
  <c r="G93331" i="1"/>
  <c r="G55144" i="1"/>
  <c r="G25329" i="1"/>
  <c r="G48610" i="1"/>
  <c r="G21254" i="1"/>
  <c r="G55145" i="1"/>
  <c r="G55146" i="1"/>
  <c r="G55147" i="1"/>
  <c r="G36264" i="1"/>
  <c r="G75153" i="1"/>
  <c r="G4766" i="1"/>
  <c r="G68488" i="1"/>
  <c r="G75154" i="1"/>
  <c r="G81158" i="1"/>
  <c r="G17173" i="1"/>
  <c r="G25330" i="1"/>
  <c r="G61838" i="1"/>
  <c r="G29691" i="1"/>
  <c r="G81159" i="1"/>
  <c r="G81160" i="1"/>
  <c r="G81161" i="1"/>
  <c r="G17174" i="1"/>
  <c r="G87177" i="1"/>
  <c r="G36265" i="1"/>
  <c r="G36266" i="1"/>
  <c r="G68489" i="1"/>
  <c r="G55148" i="1"/>
  <c r="G81162" i="1"/>
  <c r="G13537" i="1"/>
  <c r="G13538" i="1"/>
  <c r="G17175" i="1"/>
  <c r="G25331" i="1"/>
  <c r="G21255" i="1"/>
  <c r="G55149" i="1"/>
  <c r="G42031" i="1"/>
  <c r="G55150" i="1"/>
  <c r="G68490" i="1"/>
  <c r="G48611" i="1"/>
  <c r="G93332" i="1"/>
  <c r="G61839" i="1"/>
  <c r="G10335" i="1"/>
  <c r="G87178" i="1"/>
  <c r="G10336" i="1"/>
  <c r="G36267" i="1"/>
  <c r="G7104" i="1"/>
  <c r="G87179" i="1"/>
  <c r="G93333" i="1"/>
  <c r="G21256" i="1"/>
  <c r="G48612" i="1"/>
  <c r="G55151" i="1"/>
  <c r="G87180" i="1"/>
  <c r="G68491" i="1"/>
  <c r="G93334" i="1"/>
  <c r="G93335" i="1"/>
  <c r="G21257" i="1"/>
  <c r="G61840" i="1"/>
  <c r="G48613" i="1"/>
  <c r="G93336" i="1"/>
  <c r="G68492" i="1"/>
  <c r="G2377" i="1"/>
  <c r="G7105" i="1"/>
  <c r="G87181" i="1"/>
  <c r="G61841" i="1"/>
  <c r="G48614" i="1"/>
  <c r="G17176" i="1"/>
  <c r="G68493" i="1"/>
  <c r="G55152" i="1"/>
  <c r="G25332" i="1"/>
  <c r="G55153" i="1"/>
  <c r="G81163" i="1"/>
  <c r="G93337" i="1"/>
  <c r="G2378" i="1"/>
  <c r="G48615" i="1"/>
  <c r="G21258" i="1"/>
  <c r="G25333" i="1"/>
  <c r="G68494" i="1"/>
  <c r="G29692" i="1"/>
  <c r="G2379" i="1"/>
  <c r="G75155" i="1"/>
  <c r="G42032" i="1"/>
  <c r="G87182" i="1"/>
  <c r="G48616" i="1"/>
  <c r="G81164" i="1"/>
  <c r="G75156" i="1"/>
  <c r="G81165" i="1"/>
  <c r="G87183" i="1"/>
  <c r="G55154" i="1"/>
  <c r="G29693" i="1"/>
  <c r="G36268" i="1"/>
  <c r="G13539" i="1"/>
  <c r="G55155" i="1"/>
  <c r="G75157" i="1"/>
  <c r="G68495" i="1"/>
  <c r="G55156" i="1"/>
  <c r="G81166" i="1"/>
  <c r="G48617" i="1"/>
  <c r="G25334" i="1"/>
  <c r="G68496" i="1"/>
  <c r="G42033" i="1"/>
  <c r="G75158" i="1"/>
  <c r="G93338" i="1"/>
  <c r="G29694" i="1"/>
  <c r="G93339" i="1"/>
  <c r="G29695" i="1"/>
  <c r="G81167" i="1"/>
  <c r="G7106" i="1"/>
  <c r="G81168" i="1"/>
  <c r="G21259" i="1"/>
  <c r="G7107" i="1"/>
  <c r="G61842" i="1"/>
  <c r="G13540" i="1"/>
  <c r="G68497" i="1"/>
  <c r="G239" i="1"/>
  <c r="G21260" i="1"/>
  <c r="G17177" i="1"/>
  <c r="G93340" i="1"/>
  <c r="G75159" i="1"/>
  <c r="G17178" i="1"/>
  <c r="G93341" i="1"/>
  <c r="G36269" i="1"/>
  <c r="G36270" i="1"/>
  <c r="G29696" i="1"/>
  <c r="G10337" i="1"/>
  <c r="G61843" i="1"/>
  <c r="G61844" i="1"/>
  <c r="G75160" i="1"/>
  <c r="G68498" i="1"/>
  <c r="G10338" i="1"/>
  <c r="G36271" i="1"/>
  <c r="G29697" i="1"/>
  <c r="G2380" i="1"/>
  <c r="G93342" i="1"/>
  <c r="G68499" i="1"/>
  <c r="G93343" i="1"/>
  <c r="G17179" i="1"/>
  <c r="G13541" i="1"/>
  <c r="G93344" i="1"/>
  <c r="G93345" i="1"/>
  <c r="G17180" i="1"/>
  <c r="G61845" i="1"/>
  <c r="G55157" i="1"/>
  <c r="G48618" i="1"/>
  <c r="G25335" i="1"/>
  <c r="G61846" i="1"/>
  <c r="G2381" i="1"/>
  <c r="G55158" i="1"/>
  <c r="G81169" i="1"/>
  <c r="G29698" i="1"/>
  <c r="G36272" i="1"/>
  <c r="G17181" i="1"/>
  <c r="G4767" i="1"/>
  <c r="G61847" i="1"/>
  <c r="G93346" i="1"/>
  <c r="G48619" i="1"/>
  <c r="G36273" i="1"/>
  <c r="G81170" i="1"/>
  <c r="G87184" i="1"/>
  <c r="G93347" i="1"/>
  <c r="G13542" i="1"/>
  <c r="G42034" i="1"/>
  <c r="G7108" i="1"/>
  <c r="G893" i="1"/>
  <c r="G81171" i="1"/>
  <c r="G75161" i="1"/>
  <c r="G55159" i="1"/>
  <c r="G68500" i="1"/>
  <c r="G81172" i="1"/>
  <c r="G4768" i="1"/>
  <c r="G21261" i="1"/>
  <c r="G10339" i="1"/>
  <c r="G61848" i="1"/>
  <c r="G75162" i="1"/>
  <c r="G93348" i="1"/>
  <c r="G61849" i="1"/>
  <c r="G10340" i="1"/>
  <c r="G13543" i="1"/>
  <c r="G13544" i="1"/>
  <c r="G13545" i="1"/>
  <c r="G61850" i="1"/>
  <c r="G61851" i="1"/>
  <c r="G894" i="1"/>
  <c r="G55160" i="1"/>
  <c r="G81173" i="1"/>
  <c r="G75163" i="1"/>
  <c r="G21262" i="1"/>
  <c r="G21263" i="1"/>
  <c r="G25336" i="1"/>
  <c r="G55161" i="1"/>
  <c r="G17182" i="1"/>
  <c r="G21264" i="1"/>
  <c r="G61852" i="1"/>
  <c r="G36274" i="1"/>
  <c r="G13546" i="1"/>
  <c r="G17183" i="1"/>
  <c r="G36275" i="1"/>
  <c r="G42035" i="1"/>
  <c r="G87185" i="1"/>
  <c r="G36276" i="1"/>
  <c r="G42036" i="1"/>
  <c r="G25337" i="1"/>
  <c r="G13547" i="1"/>
  <c r="G93349" i="1"/>
  <c r="G81174" i="1"/>
  <c r="G55162" i="1"/>
  <c r="G29699" i="1"/>
  <c r="G36277" i="1"/>
  <c r="G61853" i="1"/>
  <c r="G29700" i="1"/>
  <c r="G81175" i="1"/>
  <c r="G13548" i="1"/>
  <c r="G2382" i="1"/>
  <c r="G48620" i="1"/>
  <c r="G10341" i="1"/>
  <c r="G2383" i="1"/>
  <c r="G55163" i="1"/>
  <c r="G68501" i="1"/>
  <c r="G42037" i="1"/>
  <c r="G7109" i="1"/>
  <c r="G93350" i="1"/>
  <c r="G10342" i="1"/>
  <c r="G7110" i="1"/>
  <c r="G93351" i="1"/>
  <c r="G29701" i="1"/>
  <c r="G93352" i="1"/>
  <c r="G21265" i="1"/>
  <c r="G2384" i="1"/>
  <c r="G36278" i="1"/>
  <c r="G87186" i="1"/>
  <c r="G17184" i="1"/>
  <c r="G55164" i="1"/>
  <c r="G75164" i="1"/>
  <c r="G87187" i="1"/>
  <c r="G21266" i="1"/>
  <c r="G68502" i="1"/>
  <c r="G7111" i="1"/>
  <c r="G4769" i="1"/>
  <c r="G10343" i="1"/>
  <c r="G75165" i="1"/>
  <c r="G21267" i="1"/>
  <c r="G61854" i="1"/>
  <c r="G61855" i="1"/>
  <c r="G2385" i="1"/>
  <c r="G75166" i="1"/>
  <c r="G93353" i="1"/>
  <c r="G68503" i="1"/>
  <c r="G10344" i="1"/>
  <c r="G42038" i="1"/>
  <c r="G93354" i="1"/>
  <c r="G81176" i="1"/>
  <c r="G36279" i="1"/>
  <c r="G75167" i="1"/>
  <c r="G25338" i="1"/>
  <c r="G81177" i="1"/>
  <c r="G48621" i="1"/>
  <c r="G61856" i="1"/>
  <c r="G81178" i="1"/>
  <c r="G36280" i="1"/>
  <c r="G87188" i="1"/>
  <c r="G68504" i="1"/>
  <c r="G93355" i="1"/>
  <c r="G4770" i="1"/>
  <c r="G36281" i="1"/>
  <c r="G68505" i="1"/>
  <c r="G55165" i="1"/>
  <c r="G17185" i="1"/>
  <c r="G61857" i="1"/>
  <c r="G68506" i="1"/>
  <c r="G17186" i="1"/>
  <c r="G87189" i="1"/>
  <c r="G17187" i="1"/>
  <c r="G75168" i="1"/>
  <c r="G48622" i="1"/>
  <c r="G55166" i="1"/>
  <c r="G81179" i="1"/>
  <c r="G48623" i="1"/>
  <c r="G7112" i="1"/>
  <c r="G48624" i="1"/>
  <c r="G42039" i="1"/>
  <c r="G81180" i="1"/>
  <c r="G55167" i="1"/>
  <c r="G10345" i="1"/>
  <c r="G13549" i="1"/>
  <c r="G93356" i="1"/>
  <c r="G75169" i="1"/>
  <c r="G93357" i="1"/>
  <c r="G36282" i="1"/>
  <c r="G36283" i="1"/>
  <c r="G13550" i="1"/>
  <c r="G17188" i="1"/>
  <c r="G55168" i="1"/>
  <c r="G17189" i="1"/>
  <c r="G2386" i="1"/>
  <c r="G13551" i="1"/>
  <c r="G81181" i="1"/>
  <c r="G93358" i="1"/>
  <c r="G42040" i="1"/>
  <c r="G75170" i="1"/>
  <c r="G55169" i="1"/>
  <c r="G21268" i="1"/>
  <c r="G4771" i="1"/>
  <c r="G75171" i="1"/>
  <c r="G2387" i="1"/>
  <c r="G61858" i="1"/>
  <c r="G21269" i="1"/>
  <c r="G75172" i="1"/>
  <c r="G55170" i="1"/>
  <c r="G93359" i="1"/>
  <c r="G48625" i="1"/>
  <c r="G68507" i="1"/>
  <c r="G10346" i="1"/>
  <c r="G61859" i="1"/>
  <c r="G10347" i="1"/>
  <c r="G42041" i="1"/>
  <c r="G87190" i="1"/>
  <c r="G55171" i="1"/>
  <c r="G21270" i="1"/>
  <c r="G55172" i="1"/>
  <c r="G61860" i="1"/>
  <c r="G7113" i="1"/>
  <c r="G93360" i="1"/>
  <c r="G42042" i="1"/>
  <c r="G36284" i="1"/>
  <c r="G68508" i="1"/>
  <c r="G17190" i="1"/>
  <c r="G75173" i="1"/>
  <c r="G55173" i="1"/>
  <c r="G36285" i="1"/>
  <c r="G68509" i="1"/>
  <c r="G87191" i="1"/>
  <c r="G42043" i="1"/>
  <c r="G93361" i="1"/>
  <c r="G17191" i="1"/>
  <c r="G68510" i="1"/>
  <c r="G25339" i="1"/>
  <c r="G25340" i="1"/>
  <c r="G81182" i="1"/>
  <c r="G68511" i="1"/>
  <c r="G75174" i="1"/>
  <c r="G29702" i="1"/>
  <c r="G21271" i="1"/>
  <c r="G42044" i="1"/>
  <c r="G61861" i="1"/>
  <c r="G36286" i="1"/>
  <c r="G87192" i="1"/>
  <c r="G36287" i="1"/>
  <c r="G55174" i="1"/>
  <c r="G55175" i="1"/>
  <c r="G61862" i="1"/>
  <c r="G93362" i="1"/>
  <c r="G48626" i="1"/>
  <c r="G68512" i="1"/>
  <c r="G81183" i="1"/>
  <c r="G81184" i="1"/>
  <c r="G87193" i="1"/>
  <c r="G87194" i="1"/>
  <c r="G68513" i="1"/>
  <c r="G68514" i="1"/>
  <c r="G93363" i="1"/>
  <c r="G10348" i="1"/>
  <c r="G21272" i="1"/>
  <c r="G21273" i="1"/>
  <c r="G42045" i="1"/>
  <c r="G87195" i="1"/>
  <c r="G36288" i="1"/>
  <c r="G13552" i="1"/>
  <c r="G42046" i="1"/>
  <c r="G68515" i="1"/>
  <c r="G87196" i="1"/>
  <c r="G48627" i="1"/>
  <c r="G36289" i="1"/>
  <c r="G48628" i="1"/>
  <c r="G75175" i="1"/>
  <c r="G25341" i="1"/>
  <c r="G93364" i="1"/>
  <c r="G13553" i="1"/>
  <c r="G93365" i="1"/>
  <c r="G48629" i="1"/>
  <c r="G61863" i="1"/>
  <c r="G4772" i="1"/>
  <c r="G81185" i="1"/>
  <c r="G75176" i="1"/>
  <c r="G10349" i="1"/>
  <c r="G68516" i="1"/>
  <c r="G55176" i="1"/>
  <c r="G48630" i="1"/>
  <c r="G55177" i="1"/>
  <c r="G87197" i="1"/>
  <c r="G55178" i="1"/>
  <c r="G13554" i="1"/>
  <c r="G75177" i="1"/>
  <c r="G81186" i="1"/>
  <c r="G93366" i="1"/>
  <c r="G75178" i="1"/>
  <c r="G48631" i="1"/>
  <c r="G42047" i="1"/>
  <c r="G68517" i="1"/>
  <c r="G93367" i="1"/>
  <c r="G68518" i="1"/>
  <c r="G48632" i="1"/>
  <c r="G93368" i="1"/>
  <c r="G93369" i="1"/>
  <c r="G68519" i="1"/>
  <c r="G10350" i="1"/>
  <c r="G42048" i="1"/>
  <c r="G55179" i="1"/>
  <c r="G48633" i="1"/>
  <c r="G81187" i="1"/>
  <c r="G87198" i="1"/>
  <c r="G36290" i="1"/>
  <c r="G55180" i="1"/>
  <c r="G93370" i="1"/>
  <c r="G17192" i="1"/>
  <c r="G55181" i="1"/>
  <c r="G36291" i="1"/>
  <c r="G68520" i="1"/>
  <c r="G93371" i="1"/>
  <c r="G2388" i="1"/>
  <c r="G61864" i="1"/>
  <c r="G13555" i="1"/>
  <c r="G61865" i="1"/>
  <c r="G61866" i="1"/>
  <c r="G81188" i="1"/>
  <c r="G42049" i="1"/>
  <c r="G29703" i="1"/>
  <c r="G68521" i="1"/>
  <c r="G48634" i="1"/>
  <c r="G48635" i="1"/>
  <c r="G68522" i="1"/>
  <c r="G68523" i="1"/>
  <c r="G61867" i="1"/>
  <c r="G61868" i="1"/>
  <c r="G42050" i="1"/>
  <c r="G81189" i="1"/>
  <c r="G75179" i="1"/>
  <c r="G75180" i="1"/>
  <c r="G10351" i="1"/>
  <c r="G68524" i="1"/>
  <c r="G93372" i="1"/>
  <c r="G36292" i="1"/>
  <c r="G17193" i="1"/>
  <c r="G7114" i="1"/>
  <c r="G75181" i="1"/>
  <c r="G93373" i="1"/>
  <c r="G25342" i="1"/>
  <c r="G75182" i="1"/>
  <c r="G895" i="1"/>
  <c r="G48636" i="1"/>
  <c r="G55182" i="1"/>
  <c r="G75183" i="1"/>
  <c r="G25343" i="1"/>
  <c r="G93374" i="1"/>
  <c r="G13556" i="1"/>
  <c r="G55183" i="1"/>
  <c r="G93375" i="1"/>
  <c r="G25344" i="1"/>
  <c r="G17194" i="1"/>
  <c r="G42051" i="1"/>
  <c r="G87199" i="1"/>
  <c r="G93376" i="1"/>
  <c r="G4773" i="1"/>
  <c r="G36293" i="1"/>
  <c r="G36294" i="1"/>
  <c r="G81190" i="1"/>
  <c r="G4774" i="1"/>
  <c r="G75184" i="1"/>
  <c r="G93377" i="1"/>
  <c r="G68525" i="1"/>
  <c r="G81191" i="1"/>
  <c r="G7115" i="1"/>
  <c r="G36295" i="1"/>
  <c r="G29704" i="1"/>
  <c r="G42052" i="1"/>
  <c r="G55184" i="1"/>
  <c r="G81192" i="1"/>
  <c r="G25345" i="1"/>
  <c r="G10352" i="1"/>
  <c r="G36296" i="1"/>
  <c r="G36297" i="1"/>
  <c r="G42053" i="1"/>
  <c r="G36298" i="1"/>
  <c r="G75185" i="1"/>
  <c r="G55185" i="1"/>
  <c r="G48637" i="1"/>
  <c r="G68526" i="1"/>
  <c r="G36299" i="1"/>
  <c r="G68527" i="1"/>
  <c r="G17195" i="1"/>
  <c r="G42054" i="1"/>
  <c r="G25346" i="1"/>
  <c r="G42055" i="1"/>
  <c r="G29705" i="1"/>
  <c r="G68528" i="1"/>
  <c r="G61869" i="1"/>
  <c r="G75186" i="1"/>
  <c r="G61870" i="1"/>
  <c r="G13557" i="1"/>
  <c r="G48638" i="1"/>
  <c r="G75187" i="1"/>
  <c r="G7116" i="1"/>
  <c r="G87200" i="1"/>
  <c r="G4775" i="1"/>
  <c r="G25347" i="1"/>
  <c r="G87201" i="1"/>
  <c r="G81193" i="1"/>
  <c r="G61871" i="1"/>
  <c r="G42056" i="1"/>
  <c r="G2389" i="1"/>
  <c r="G81194" i="1"/>
  <c r="G42057" i="1"/>
  <c r="G10353" i="1"/>
  <c r="G48639" i="1"/>
  <c r="G21274" i="1"/>
  <c r="G87202" i="1"/>
  <c r="G4776" i="1"/>
  <c r="G10354" i="1"/>
  <c r="G68529" i="1"/>
  <c r="G48640" i="1"/>
  <c r="G29706" i="1"/>
  <c r="G55186" i="1"/>
  <c r="G61872" i="1"/>
  <c r="G48641" i="1"/>
  <c r="G68530" i="1"/>
  <c r="G29707" i="1"/>
  <c r="G21275" i="1"/>
  <c r="G42058" i="1"/>
  <c r="G25348" i="1"/>
  <c r="G93378" i="1"/>
  <c r="G36300" i="1"/>
  <c r="G68531" i="1"/>
  <c r="G4777" i="1"/>
  <c r="G29708" i="1"/>
  <c r="G36301" i="1"/>
  <c r="G10355" i="1"/>
  <c r="G25349" i="1"/>
  <c r="G48642" i="1"/>
  <c r="G55187" i="1"/>
  <c r="G29709" i="1"/>
  <c r="G21276" i="1"/>
  <c r="G68532" i="1"/>
  <c r="G81195" i="1"/>
  <c r="G42059" i="1"/>
  <c r="G93379" i="1"/>
  <c r="G42060" i="1"/>
  <c r="G75188" i="1"/>
  <c r="G93380" i="1"/>
  <c r="G25350" i="1"/>
  <c r="G87203" i="1"/>
  <c r="G55188" i="1"/>
  <c r="G55189" i="1"/>
  <c r="G17196" i="1"/>
  <c r="G61873" i="1"/>
  <c r="G61874" i="1"/>
  <c r="G68533" i="1"/>
  <c r="G25351" i="1"/>
  <c r="G87204" i="1"/>
  <c r="G61875" i="1"/>
  <c r="G55190" i="1"/>
  <c r="G48643" i="1"/>
  <c r="G68534" i="1"/>
  <c r="G81196" i="1"/>
  <c r="G25352" i="1"/>
  <c r="G21277" i="1"/>
  <c r="G25353" i="1"/>
  <c r="G21278" i="1"/>
  <c r="G68535" i="1"/>
  <c r="G87205" i="1"/>
  <c r="G87206" i="1"/>
  <c r="G240" i="1"/>
  <c r="G68536" i="1"/>
  <c r="G68537" i="1"/>
  <c r="G61876" i="1"/>
  <c r="G87207" i="1"/>
  <c r="G896" i="1"/>
  <c r="G36302" i="1"/>
  <c r="G68538" i="1"/>
  <c r="G29710" i="1"/>
  <c r="G48644" i="1"/>
  <c r="G36303" i="1"/>
  <c r="G61877" i="1"/>
  <c r="G75189" i="1"/>
  <c r="G68539" i="1"/>
  <c r="G4778" i="1"/>
  <c r="G48645" i="1"/>
  <c r="G13558" i="1"/>
  <c r="G81197" i="1"/>
  <c r="G81198" i="1"/>
  <c r="G25354" i="1"/>
  <c r="G68540" i="1"/>
  <c r="G55191" i="1"/>
  <c r="G42061" i="1"/>
  <c r="G42062" i="1"/>
  <c r="G25355" i="1"/>
  <c r="G55192" i="1"/>
  <c r="G61878" i="1"/>
  <c r="G68541" i="1"/>
  <c r="G36304" i="1"/>
  <c r="G42063" i="1"/>
  <c r="G55193" i="1"/>
  <c r="G61879" i="1"/>
  <c r="G21279" i="1"/>
  <c r="G13559" i="1"/>
  <c r="G21280" i="1"/>
  <c r="G93381" i="1"/>
  <c r="G10356" i="1"/>
  <c r="G55194" i="1"/>
  <c r="G29711" i="1"/>
  <c r="G21281" i="1"/>
  <c r="G29712" i="1"/>
  <c r="G2390" i="1"/>
  <c r="G68542" i="1"/>
  <c r="G10357" i="1"/>
  <c r="G55195" i="1"/>
  <c r="G36305" i="1"/>
  <c r="G25356" i="1"/>
  <c r="G36306" i="1"/>
  <c r="G17197" i="1"/>
  <c r="G21282" i="1"/>
  <c r="G87208" i="1"/>
  <c r="G93382" i="1"/>
  <c r="G10358" i="1"/>
  <c r="G36307" i="1"/>
  <c r="G81199" i="1"/>
  <c r="G10359" i="1"/>
  <c r="G48646" i="1"/>
  <c r="G7117" i="1"/>
  <c r="G55196" i="1"/>
  <c r="G10360" i="1"/>
  <c r="G68543" i="1"/>
  <c r="G21283" i="1"/>
  <c r="G17198" i="1"/>
  <c r="G42064" i="1"/>
  <c r="G75190" i="1"/>
  <c r="G10361" i="1"/>
  <c r="G87209" i="1"/>
  <c r="G10362" i="1"/>
  <c r="G81200" i="1"/>
  <c r="G75191" i="1"/>
  <c r="G21284" i="1"/>
  <c r="G75192" i="1"/>
  <c r="G36308" i="1"/>
  <c r="G68544" i="1"/>
  <c r="G36309" i="1"/>
  <c r="G2391" i="1"/>
  <c r="G48647" i="1"/>
  <c r="G61880" i="1"/>
  <c r="G10363" i="1"/>
  <c r="G21285" i="1"/>
  <c r="G48648" i="1"/>
  <c r="G42065" i="1"/>
  <c r="G75193" i="1"/>
  <c r="G29713" i="1"/>
  <c r="G17199" i="1"/>
  <c r="G7118" i="1"/>
  <c r="G93383" i="1"/>
  <c r="G68545" i="1"/>
  <c r="G81201" i="1"/>
  <c r="G29714" i="1"/>
  <c r="G17200" i="1"/>
  <c r="G81202" i="1"/>
  <c r="G17201" i="1"/>
  <c r="G4779" i="1"/>
  <c r="G29715" i="1"/>
  <c r="G13560" i="1"/>
  <c r="G68546" i="1"/>
  <c r="G75194" i="1"/>
  <c r="G81203" i="1"/>
  <c r="G42066" i="1"/>
  <c r="G68547" i="1"/>
  <c r="G29716" i="1"/>
  <c r="G48649" i="1"/>
  <c r="G36310" i="1"/>
  <c r="G93384" i="1"/>
  <c r="G75195" i="1"/>
  <c r="G93385" i="1"/>
  <c r="G29717" i="1"/>
  <c r="G36311" i="1"/>
  <c r="G42067" i="1"/>
  <c r="G81204" i="1"/>
  <c r="G29718" i="1"/>
  <c r="G93386" i="1"/>
  <c r="G68548" i="1"/>
  <c r="G48650" i="1"/>
  <c r="G2392" i="1"/>
  <c r="G48651" i="1"/>
  <c r="G87210" i="1"/>
  <c r="G81205" i="1"/>
  <c r="G10364" i="1"/>
  <c r="G55197" i="1"/>
  <c r="G75196" i="1"/>
  <c r="G61881" i="1"/>
  <c r="G81206" i="1"/>
  <c r="G42068" i="1"/>
  <c r="G93387" i="1"/>
  <c r="G93388" i="1"/>
  <c r="G68549" i="1"/>
  <c r="G55198" i="1"/>
  <c r="G81207" i="1"/>
  <c r="G81208" i="1"/>
  <c r="G36312" i="1"/>
  <c r="G36313" i="1"/>
  <c r="G10365" i="1"/>
  <c r="G29719" i="1"/>
  <c r="G61882" i="1"/>
  <c r="G36314" i="1"/>
  <c r="G81209" i="1"/>
  <c r="G42069" i="1"/>
  <c r="G48652" i="1"/>
  <c r="G2393" i="1"/>
  <c r="G13561" i="1"/>
  <c r="G42070" i="1"/>
  <c r="G55199" i="1"/>
  <c r="G17202" i="1"/>
  <c r="G68550" i="1"/>
  <c r="G61883" i="1"/>
  <c r="G87211" i="1"/>
  <c r="G93389" i="1"/>
  <c r="G87212" i="1"/>
  <c r="G81210" i="1"/>
  <c r="G7119" i="1"/>
  <c r="G93390" i="1"/>
  <c r="G21286" i="1"/>
  <c r="G29720" i="1"/>
  <c r="G81211" i="1"/>
  <c r="G61884" i="1"/>
  <c r="G93391" i="1"/>
  <c r="G81212" i="1"/>
  <c r="G36315" i="1"/>
  <c r="G4780" i="1"/>
  <c r="G61885" i="1"/>
  <c r="G13562" i="1"/>
  <c r="G93392" i="1"/>
  <c r="G55200" i="1"/>
  <c r="G48653" i="1"/>
  <c r="G61886" i="1"/>
  <c r="G87213" i="1"/>
  <c r="G21287" i="1"/>
  <c r="G29721" i="1"/>
  <c r="G42071" i="1"/>
  <c r="G2394" i="1"/>
  <c r="G2395" i="1"/>
  <c r="G68551" i="1"/>
  <c r="G4781" i="1"/>
  <c r="G68552" i="1"/>
  <c r="G7120" i="1"/>
  <c r="G48654" i="1"/>
  <c r="G36316" i="1"/>
  <c r="G87214" i="1"/>
  <c r="G17203" i="1"/>
  <c r="G93393" i="1"/>
  <c r="G61887" i="1"/>
  <c r="G68553" i="1"/>
  <c r="G2396" i="1"/>
  <c r="G87215" i="1"/>
  <c r="G61888" i="1"/>
  <c r="G87216" i="1"/>
  <c r="G87217" i="1"/>
  <c r="G48655" i="1"/>
  <c r="G10366" i="1"/>
  <c r="G61889" i="1"/>
  <c r="G48656" i="1"/>
  <c r="G29722" i="1"/>
  <c r="G42072" i="1"/>
  <c r="G55201" i="1"/>
  <c r="G2397" i="1"/>
  <c r="G75197" i="1"/>
  <c r="G81213" i="1"/>
  <c r="G93394" i="1"/>
  <c r="G10367" i="1"/>
  <c r="G7121" i="1"/>
  <c r="G93395" i="1"/>
  <c r="G10368" i="1"/>
  <c r="G55202" i="1"/>
  <c r="G13563" i="1"/>
  <c r="G4782" i="1"/>
  <c r="G55203" i="1"/>
  <c r="G7122" i="1"/>
  <c r="G93396" i="1"/>
  <c r="G48657" i="1"/>
  <c r="G75198" i="1"/>
  <c r="G25357" i="1"/>
  <c r="G10369" i="1"/>
  <c r="G4783" i="1"/>
  <c r="G21288" i="1"/>
  <c r="G29723" i="1"/>
  <c r="G21289" i="1"/>
  <c r="G897" i="1"/>
  <c r="G81214" i="1"/>
  <c r="G87218" i="1"/>
  <c r="G75199" i="1"/>
  <c r="G75200" i="1"/>
  <c r="G81215" i="1"/>
  <c r="G48658" i="1"/>
  <c r="G75201" i="1"/>
  <c r="G93397" i="1"/>
  <c r="G48659" i="1"/>
  <c r="G68554" i="1"/>
  <c r="G75202" i="1"/>
  <c r="G81216" i="1"/>
  <c r="G75203" i="1"/>
  <c r="G7123" i="1"/>
  <c r="G7124" i="1"/>
  <c r="G7125" i="1"/>
  <c r="G55204" i="1"/>
  <c r="G61890" i="1"/>
  <c r="G81217" i="1"/>
  <c r="G55205" i="1"/>
  <c r="G17204" i="1"/>
  <c r="G55206" i="1"/>
  <c r="G36317" i="1"/>
  <c r="G21290" i="1"/>
  <c r="G10370" i="1"/>
  <c r="G36318" i="1"/>
  <c r="G36319" i="1"/>
  <c r="G81218" i="1"/>
  <c r="G21291" i="1"/>
  <c r="G48660" i="1"/>
  <c r="G21292" i="1"/>
  <c r="G81219" i="1"/>
  <c r="G55207" i="1"/>
  <c r="G87219" i="1"/>
  <c r="G55208" i="1"/>
  <c r="G36320" i="1"/>
  <c r="G93398" i="1"/>
  <c r="G7126" i="1"/>
  <c r="G68555" i="1"/>
  <c r="G87220" i="1"/>
  <c r="G87221" i="1"/>
  <c r="G25358" i="1"/>
  <c r="G75204" i="1"/>
  <c r="G87222" i="1"/>
  <c r="G42073" i="1"/>
  <c r="G93399" i="1"/>
  <c r="G42074" i="1"/>
  <c r="G55209" i="1"/>
  <c r="G36321" i="1"/>
  <c r="G87223" i="1"/>
  <c r="G87224" i="1"/>
  <c r="G93400" i="1"/>
  <c r="G898" i="1"/>
  <c r="G75205" i="1"/>
  <c r="G36322" i="1"/>
  <c r="G7127" i="1"/>
  <c r="G81220" i="1"/>
  <c r="G81221" i="1"/>
  <c r="G42075" i="1"/>
  <c r="G81222" i="1"/>
  <c r="G7128" i="1"/>
  <c r="G17205" i="1"/>
  <c r="G48661" i="1"/>
  <c r="G25359" i="1"/>
  <c r="G48662" i="1"/>
  <c r="G29724" i="1"/>
  <c r="G93401" i="1"/>
  <c r="G81223" i="1"/>
  <c r="G75206" i="1"/>
  <c r="G87225" i="1"/>
  <c r="G36323" i="1"/>
  <c r="G61891" i="1"/>
  <c r="G55210" i="1"/>
  <c r="G42076" i="1"/>
  <c r="G48663" i="1"/>
  <c r="G42077" i="1"/>
  <c r="G61892" i="1"/>
  <c r="G48664" i="1"/>
  <c r="G61893" i="1"/>
  <c r="G29725" i="1"/>
  <c r="G55211" i="1"/>
  <c r="G10371" i="1"/>
  <c r="G36324" i="1"/>
  <c r="G93402" i="1"/>
  <c r="G2398" i="1"/>
  <c r="G36325" i="1"/>
  <c r="G93403" i="1"/>
  <c r="G29726" i="1"/>
  <c r="G81224" i="1"/>
  <c r="G13564" i="1"/>
  <c r="G7129" i="1"/>
  <c r="G13565" i="1"/>
  <c r="G68556" i="1"/>
  <c r="G55212" i="1"/>
  <c r="G87226" i="1"/>
  <c r="G75207" i="1"/>
  <c r="G29727" i="1"/>
  <c r="G61894" i="1"/>
  <c r="G68557" i="1"/>
  <c r="G93404" i="1"/>
  <c r="G29728" i="1"/>
  <c r="G81225" i="1"/>
  <c r="G93405" i="1"/>
  <c r="G61895" i="1"/>
  <c r="G10372" i="1"/>
  <c r="G42078" i="1"/>
  <c r="G75208" i="1"/>
  <c r="G48665" i="1"/>
  <c r="G68558" i="1"/>
  <c r="G36326" i="1"/>
  <c r="G4784" i="1"/>
  <c r="G48666" i="1"/>
  <c r="G36327" i="1"/>
  <c r="G55213" i="1"/>
  <c r="G87227" i="1"/>
  <c r="G61896" i="1"/>
  <c r="G48667" i="1"/>
  <c r="G61897" i="1"/>
  <c r="G75209" i="1"/>
  <c r="G81226" i="1"/>
  <c r="G61898" i="1"/>
  <c r="G61899" i="1"/>
  <c r="G4785" i="1"/>
  <c r="G87228" i="1"/>
  <c r="G7130" i="1"/>
  <c r="G42079" i="1"/>
  <c r="G61900" i="1"/>
  <c r="G25360" i="1"/>
  <c r="G55214" i="1"/>
  <c r="G36328" i="1"/>
  <c r="G81227" i="1"/>
  <c r="G61901" i="1"/>
  <c r="G48668" i="1"/>
  <c r="G93406" i="1"/>
  <c r="G36329" i="1"/>
  <c r="G61902" i="1"/>
  <c r="G87229" i="1"/>
  <c r="G81228" i="1"/>
  <c r="G48669" i="1"/>
  <c r="G25361" i="1"/>
  <c r="G17206" i="1"/>
  <c r="G42080" i="1"/>
  <c r="G48670" i="1"/>
  <c r="G81229" i="1"/>
  <c r="G21293" i="1"/>
  <c r="G75210" i="1"/>
  <c r="G10373" i="1"/>
  <c r="G29729" i="1"/>
  <c r="G10374" i="1"/>
  <c r="G55215" i="1"/>
  <c r="G75211" i="1"/>
  <c r="G42081" i="1"/>
  <c r="G68559" i="1"/>
  <c r="G93407" i="1"/>
  <c r="G36330" i="1"/>
  <c r="G21294" i="1"/>
  <c r="G55216" i="1"/>
  <c r="G10375" i="1"/>
  <c r="G75212" i="1"/>
  <c r="G48671" i="1"/>
  <c r="G75213" i="1"/>
  <c r="G29730" i="1"/>
  <c r="G899" i="1"/>
  <c r="G93408" i="1"/>
  <c r="G61903" i="1"/>
  <c r="G87230" i="1"/>
  <c r="G61904" i="1"/>
  <c r="G87231" i="1"/>
  <c r="G93409" i="1"/>
  <c r="G81230" i="1"/>
  <c r="G81231" i="1"/>
  <c r="G48672" i="1"/>
  <c r="G55217" i="1"/>
  <c r="G4786" i="1"/>
  <c r="G36331" i="1"/>
  <c r="G25362" i="1"/>
  <c r="G7131" i="1"/>
  <c r="G55218" i="1"/>
  <c r="G29731" i="1"/>
  <c r="G42082" i="1"/>
  <c r="G87232" i="1"/>
  <c r="G87233" i="1"/>
  <c r="G25363" i="1"/>
  <c r="G93410" i="1"/>
  <c r="G42083" i="1"/>
  <c r="G10376" i="1"/>
  <c r="G29732" i="1"/>
  <c r="G68560" i="1"/>
  <c r="G10377" i="1"/>
  <c r="G93411" i="1"/>
  <c r="G36332" i="1"/>
  <c r="G81232" i="1"/>
  <c r="G36333" i="1"/>
  <c r="G93412" i="1"/>
  <c r="G25364" i="1"/>
  <c r="G48673" i="1"/>
  <c r="G68561" i="1"/>
  <c r="G25365" i="1"/>
  <c r="G48674" i="1"/>
  <c r="G42084" i="1"/>
  <c r="G36334" i="1"/>
  <c r="G68562" i="1"/>
  <c r="G75214" i="1"/>
  <c r="G42085" i="1"/>
  <c r="G48675" i="1"/>
  <c r="G61905" i="1"/>
  <c r="G21295" i="1"/>
  <c r="G900" i="1"/>
  <c r="G61906" i="1"/>
  <c r="G75215" i="1"/>
  <c r="G36335" i="1"/>
  <c r="G87234" i="1"/>
  <c r="G55219" i="1"/>
  <c r="G81233" i="1"/>
  <c r="G48676" i="1"/>
  <c r="G55220" i="1"/>
  <c r="G42086" i="1"/>
  <c r="G61907" i="1"/>
  <c r="G48677" i="1"/>
  <c r="G93413" i="1"/>
  <c r="G61908" i="1"/>
  <c r="G75216" i="1"/>
  <c r="G93414" i="1"/>
  <c r="G36336" i="1"/>
  <c r="G93415" i="1"/>
  <c r="G29733" i="1"/>
  <c r="G75217" i="1"/>
  <c r="G42087" i="1"/>
  <c r="G61909" i="1"/>
  <c r="G68563" i="1"/>
  <c r="G61910" i="1"/>
  <c r="G55221" i="1"/>
  <c r="G61911" i="1"/>
  <c r="G61912" i="1"/>
  <c r="G87235" i="1"/>
  <c r="G55222" i="1"/>
  <c r="G36337" i="1"/>
  <c r="G36338" i="1"/>
  <c r="G68564" i="1"/>
  <c r="G61913" i="1"/>
  <c r="G42088" i="1"/>
  <c r="G10378" i="1"/>
  <c r="G55223" i="1"/>
  <c r="G10379" i="1"/>
  <c r="G25366" i="1"/>
  <c r="G68565" i="1"/>
  <c r="G55224" i="1"/>
  <c r="G61914" i="1"/>
  <c r="G7132" i="1"/>
  <c r="G42089" i="1"/>
  <c r="G55225" i="1"/>
  <c r="G29734" i="1"/>
  <c r="G36339" i="1"/>
  <c r="G93416" i="1"/>
  <c r="G17207" i="1"/>
  <c r="G87236" i="1"/>
  <c r="G75218" i="1"/>
  <c r="G93417" i="1"/>
  <c r="G75219" i="1"/>
  <c r="G55226" i="1"/>
  <c r="G21296" i="1"/>
  <c r="G17208" i="1"/>
  <c r="G10380" i="1"/>
  <c r="G7133" i="1"/>
  <c r="G25367" i="1"/>
  <c r="G68566" i="1"/>
  <c r="G901" i="1"/>
  <c r="G29735" i="1"/>
  <c r="G75220" i="1"/>
  <c r="G25368" i="1"/>
  <c r="G13566" i="1"/>
  <c r="G42090" i="1"/>
  <c r="G10381" i="1"/>
  <c r="G25369" i="1"/>
  <c r="G75221" i="1"/>
  <c r="G68567" i="1"/>
  <c r="G55227" i="1"/>
  <c r="G61915" i="1"/>
  <c r="G81234" i="1"/>
  <c r="G10382" i="1"/>
  <c r="G29736" i="1"/>
  <c r="G36340" i="1"/>
  <c r="G36341" i="1"/>
  <c r="G61916" i="1"/>
  <c r="G13567" i="1"/>
  <c r="G81235" i="1"/>
  <c r="G81236" i="1"/>
  <c r="G36342" i="1"/>
  <c r="G81237" i="1"/>
  <c r="G87237" i="1"/>
  <c r="G36343" i="1"/>
  <c r="G81238" i="1"/>
  <c r="G68568" i="1"/>
  <c r="G81239" i="1"/>
  <c r="G75222" i="1"/>
  <c r="G61917" i="1"/>
  <c r="G17209" i="1"/>
  <c r="G75223" i="1"/>
  <c r="G25370" i="1"/>
  <c r="G48678" i="1"/>
  <c r="G68569" i="1"/>
  <c r="G75224" i="1"/>
  <c r="G42091" i="1"/>
  <c r="G21297" i="1"/>
  <c r="G55228" i="1"/>
  <c r="G48679" i="1"/>
  <c r="G10383" i="1"/>
  <c r="G36344" i="1"/>
  <c r="G55229" i="1"/>
  <c r="G75225" i="1"/>
  <c r="G48680" i="1"/>
  <c r="G25371" i="1"/>
  <c r="G4787" i="1"/>
  <c r="G93418" i="1"/>
  <c r="G17210" i="1"/>
  <c r="G55230" i="1"/>
  <c r="G81240" i="1"/>
  <c r="G17211" i="1"/>
  <c r="G10384" i="1"/>
  <c r="G75226" i="1"/>
  <c r="G4788" i="1"/>
  <c r="G68570" i="1"/>
  <c r="G48681" i="1"/>
  <c r="G17212" i="1"/>
  <c r="G13568" i="1"/>
  <c r="G29737" i="1"/>
  <c r="G10385" i="1"/>
  <c r="G25372" i="1"/>
  <c r="G87238" i="1"/>
  <c r="G68571" i="1"/>
  <c r="G93419" i="1"/>
  <c r="G55231" i="1"/>
  <c r="G36345" i="1"/>
  <c r="G55232" i="1"/>
  <c r="G81241" i="1"/>
  <c r="G48682" i="1"/>
  <c r="G61918" i="1"/>
  <c r="G75227" i="1"/>
  <c r="G87239" i="1"/>
  <c r="G25373" i="1"/>
  <c r="G48683" i="1"/>
  <c r="G17213" i="1"/>
  <c r="G61919" i="1"/>
  <c r="G75228" i="1"/>
  <c r="G81242" i="1"/>
  <c r="G36346" i="1"/>
  <c r="G36347" i="1"/>
  <c r="G93420" i="1"/>
  <c r="G13569" i="1"/>
  <c r="G93421" i="1"/>
  <c r="G81243" i="1"/>
  <c r="G48684" i="1"/>
  <c r="G93422" i="1"/>
  <c r="G68572" i="1"/>
  <c r="G75229" i="1"/>
  <c r="G42092" i="1"/>
  <c r="G25374" i="1"/>
  <c r="G13570" i="1"/>
  <c r="G48685" i="1"/>
  <c r="G48686" i="1"/>
  <c r="G2399" i="1"/>
  <c r="G48687" i="1"/>
  <c r="G87240" i="1"/>
  <c r="G93423" i="1"/>
  <c r="G25375" i="1"/>
  <c r="G68573" i="1"/>
  <c r="G55233" i="1"/>
  <c r="G68574" i="1"/>
  <c r="G68575" i="1"/>
  <c r="G81244" i="1"/>
  <c r="G25376" i="1"/>
  <c r="G48688" i="1"/>
  <c r="G13571" i="1"/>
  <c r="G36348" i="1"/>
  <c r="G29738" i="1"/>
  <c r="G61920" i="1"/>
  <c r="G55234" i="1"/>
  <c r="G25377" i="1"/>
  <c r="G17214" i="1"/>
  <c r="G55235" i="1"/>
  <c r="G55236" i="1"/>
  <c r="G68576" i="1"/>
  <c r="G13572" i="1"/>
  <c r="G13573" i="1"/>
  <c r="G61921" i="1"/>
  <c r="G13574" i="1"/>
  <c r="G48689" i="1"/>
  <c r="G61922" i="1"/>
  <c r="G93424" i="1"/>
  <c r="G48690" i="1"/>
  <c r="G36349" i="1"/>
  <c r="G81245" i="1"/>
  <c r="G48691" i="1"/>
  <c r="G17215" i="1"/>
  <c r="G4789" i="1"/>
  <c r="G61923" i="1"/>
  <c r="G48692" i="1"/>
  <c r="G36350" i="1"/>
  <c r="G25378" i="1"/>
  <c r="G87241" i="1"/>
  <c r="G93425" i="1"/>
  <c r="G17216" i="1"/>
  <c r="G75230" i="1"/>
  <c r="G25379" i="1"/>
  <c r="G48693" i="1"/>
  <c r="G13575" i="1"/>
  <c r="G48694" i="1"/>
  <c r="G75231" i="1"/>
  <c r="G36351" i="1"/>
  <c r="G48695" i="1"/>
  <c r="G25380" i="1"/>
  <c r="G61924" i="1"/>
  <c r="G42093" i="1"/>
  <c r="G87242" i="1"/>
  <c r="G48696" i="1"/>
  <c r="G55237" i="1"/>
  <c r="G55238" i="1"/>
  <c r="G48697" i="1"/>
  <c r="G36352" i="1"/>
  <c r="G13576" i="1"/>
  <c r="G42094" i="1"/>
  <c r="G21298" i="1"/>
  <c r="G81246" i="1"/>
  <c r="G68577" i="1"/>
  <c r="G87243" i="1"/>
  <c r="G87244" i="1"/>
  <c r="G93426" i="1"/>
  <c r="G48698" i="1"/>
  <c r="G87245" i="1"/>
  <c r="G25381" i="1"/>
  <c r="G10386" i="1"/>
  <c r="G17217" i="1"/>
  <c r="G42095" i="1"/>
  <c r="G25382" i="1"/>
  <c r="G29739" i="1"/>
  <c r="G36353" i="1"/>
  <c r="G48699" i="1"/>
  <c r="G36354" i="1"/>
  <c r="G55239" i="1"/>
  <c r="G4790" i="1"/>
  <c r="G42096" i="1"/>
  <c r="G87246" i="1"/>
  <c r="G61925" i="1"/>
  <c r="G68578" i="1"/>
  <c r="G55240" i="1"/>
  <c r="G55241" i="1"/>
  <c r="G36355" i="1"/>
  <c r="G48700" i="1"/>
  <c r="G61926" i="1"/>
  <c r="G29740" i="1"/>
  <c r="G2400" i="1"/>
  <c r="G68579" i="1"/>
  <c r="G29741" i="1"/>
  <c r="G48701" i="1"/>
  <c r="G87247" i="1"/>
  <c r="G17218" i="1"/>
  <c r="G48702" i="1"/>
  <c r="G25383" i="1"/>
  <c r="G2401" i="1"/>
  <c r="G93427" i="1"/>
  <c r="G17219" i="1"/>
  <c r="G55242" i="1"/>
  <c r="G21299" i="1"/>
  <c r="G10387" i="1"/>
  <c r="G87248" i="1"/>
  <c r="G29742" i="1"/>
  <c r="G81247" i="1"/>
  <c r="G17220" i="1"/>
  <c r="G61927" i="1"/>
  <c r="G61928" i="1"/>
  <c r="G29743" i="1"/>
  <c r="G7134" i="1"/>
  <c r="G29744" i="1"/>
  <c r="G75232" i="1"/>
  <c r="G2402" i="1"/>
  <c r="G68580" i="1"/>
  <c r="G36356" i="1"/>
  <c r="G48703" i="1"/>
  <c r="G68581" i="1"/>
  <c r="G13577" i="1"/>
  <c r="G61929" i="1"/>
  <c r="G68582" i="1"/>
  <c r="G36357" i="1"/>
  <c r="G17221" i="1"/>
  <c r="G75233" i="1"/>
  <c r="G36358" i="1"/>
  <c r="G42097" i="1"/>
  <c r="G4791" i="1"/>
  <c r="G61930" i="1"/>
  <c r="G87249" i="1"/>
  <c r="G61931" i="1"/>
  <c r="G55243" i="1"/>
  <c r="G55244" i="1"/>
  <c r="G7135" i="1"/>
  <c r="G902" i="1"/>
  <c r="G7136" i="1"/>
  <c r="G42098" i="1"/>
  <c r="G55245" i="1"/>
  <c r="G48704" i="1"/>
  <c r="G55246" i="1"/>
  <c r="G68583" i="1"/>
  <c r="G2403" i="1"/>
  <c r="G13578" i="1"/>
  <c r="G55247" i="1"/>
  <c r="G93428" i="1"/>
  <c r="G93429" i="1"/>
  <c r="G81248" i="1"/>
  <c r="G10388" i="1"/>
  <c r="G93430" i="1"/>
  <c r="G17222" i="1"/>
  <c r="G10389" i="1"/>
  <c r="G2404" i="1"/>
  <c r="G87250" i="1"/>
  <c r="G48705" i="1"/>
  <c r="G55248" i="1"/>
  <c r="G81249" i="1"/>
  <c r="G75234" i="1"/>
  <c r="G87251" i="1"/>
  <c r="G36359" i="1"/>
  <c r="G93431" i="1"/>
  <c r="G55249" i="1"/>
  <c r="G10390" i="1"/>
  <c r="G75235" i="1"/>
  <c r="G17223" i="1"/>
  <c r="G61932" i="1"/>
  <c r="G241" i="1"/>
  <c r="G81250" i="1"/>
  <c r="G75236" i="1"/>
  <c r="G48706" i="1"/>
  <c r="G68584" i="1"/>
  <c r="G48707" i="1"/>
  <c r="G93432" i="1"/>
  <c r="G81251" i="1"/>
  <c r="G17224" i="1"/>
  <c r="G87252" i="1"/>
  <c r="G21300" i="1"/>
  <c r="G42099" i="1"/>
  <c r="G93433" i="1"/>
  <c r="G17225" i="1"/>
  <c r="G61933" i="1"/>
  <c r="G68585" i="1"/>
  <c r="G87253" i="1"/>
  <c r="G68586" i="1"/>
  <c r="G17226" i="1"/>
  <c r="G75237" i="1"/>
  <c r="G87254" i="1"/>
  <c r="G81252" i="1"/>
  <c r="G61934" i="1"/>
  <c r="G21301" i="1"/>
  <c r="G75238" i="1"/>
  <c r="G13579" i="1"/>
  <c r="G55250" i="1"/>
  <c r="G75239" i="1"/>
  <c r="G42100" i="1"/>
  <c r="G36360" i="1"/>
  <c r="G75240" i="1"/>
  <c r="G10391" i="1"/>
  <c r="G42101" i="1"/>
  <c r="G87255" i="1"/>
  <c r="G61935" i="1"/>
  <c r="G93434" i="1"/>
  <c r="G93435" i="1"/>
  <c r="G25384" i="1"/>
  <c r="G48708" i="1"/>
  <c r="G29745" i="1"/>
  <c r="G48709" i="1"/>
  <c r="G55251" i="1"/>
  <c r="G75241" i="1"/>
  <c r="G10392" i="1"/>
  <c r="G61936" i="1"/>
  <c r="G48710" i="1"/>
  <c r="G81253" i="1"/>
  <c r="G36361" i="1"/>
  <c r="G42102" i="1"/>
  <c r="G87256" i="1"/>
  <c r="G61937" i="1"/>
  <c r="G55252" i="1"/>
  <c r="G36362" i="1"/>
  <c r="G25385" i="1"/>
  <c r="G61938" i="1"/>
  <c r="G4792" i="1"/>
  <c r="G68587" i="1"/>
  <c r="G25386" i="1"/>
  <c r="G29746" i="1"/>
  <c r="G55253" i="1"/>
  <c r="G68588" i="1"/>
  <c r="G13580" i="1"/>
  <c r="G87257" i="1"/>
  <c r="G75242" i="1"/>
  <c r="G75243" i="1"/>
  <c r="G61939" i="1"/>
  <c r="G21302" i="1"/>
  <c r="G93436" i="1"/>
  <c r="G13581" i="1"/>
  <c r="G36363" i="1"/>
  <c r="G4793" i="1"/>
  <c r="G87258" i="1"/>
  <c r="G25387" i="1"/>
  <c r="G87259" i="1"/>
  <c r="G81254" i="1"/>
  <c r="G21303" i="1"/>
  <c r="G21304" i="1"/>
  <c r="G61940" i="1"/>
  <c r="G75244" i="1"/>
  <c r="G68589" i="1"/>
  <c r="G13582" i="1"/>
  <c r="G75245" i="1"/>
  <c r="G93437" i="1"/>
  <c r="G21305" i="1"/>
  <c r="G4794" i="1"/>
  <c r="G61941" i="1"/>
  <c r="G55254" i="1"/>
  <c r="G36364" i="1"/>
  <c r="G55255" i="1"/>
  <c r="G87260" i="1"/>
  <c r="G21306" i="1"/>
  <c r="G2405" i="1"/>
  <c r="G10393" i="1"/>
  <c r="G81255" i="1"/>
  <c r="G81256" i="1"/>
  <c r="G29747" i="1"/>
  <c r="G55256" i="1"/>
  <c r="G61942" i="1"/>
  <c r="G42103" i="1"/>
  <c r="G81257" i="1"/>
  <c r="G10394" i="1"/>
  <c r="G242" i="1"/>
  <c r="G13583" i="1"/>
  <c r="G93438" i="1"/>
  <c r="G2406" i="1"/>
  <c r="G48711" i="1"/>
  <c r="G25388" i="1"/>
  <c r="G48712" i="1"/>
  <c r="G68590" i="1"/>
  <c r="G93439" i="1"/>
  <c r="G81258" i="1"/>
  <c r="G75246" i="1"/>
  <c r="G17227" i="1"/>
  <c r="G48713" i="1"/>
  <c r="G81259" i="1"/>
  <c r="G87261" i="1"/>
  <c r="G21307" i="1"/>
  <c r="G68591" i="1"/>
  <c r="G13584" i="1"/>
  <c r="G48714" i="1"/>
  <c r="G13585" i="1"/>
  <c r="G48715" i="1"/>
  <c r="G42104" i="1"/>
  <c r="G55257" i="1"/>
  <c r="G68592" i="1"/>
  <c r="G4795" i="1"/>
  <c r="G75247" i="1"/>
  <c r="G48716" i="1"/>
  <c r="G21308" i="1"/>
  <c r="G25389" i="1"/>
  <c r="G36365" i="1"/>
  <c r="G13586" i="1"/>
  <c r="G42105" i="1"/>
  <c r="G4796" i="1"/>
  <c r="G4797" i="1"/>
  <c r="G7137" i="1"/>
  <c r="G29748" i="1"/>
  <c r="G81260" i="1"/>
  <c r="G42106" i="1"/>
  <c r="G87262" i="1"/>
  <c r="G29749" i="1"/>
  <c r="G81261" i="1"/>
  <c r="G61943" i="1"/>
  <c r="G17228" i="1"/>
  <c r="G25390" i="1"/>
  <c r="G48717" i="1"/>
  <c r="G13587" i="1"/>
  <c r="G55258" i="1"/>
  <c r="G75248" i="1"/>
  <c r="G87263" i="1"/>
  <c r="G87264" i="1"/>
  <c r="G36366" i="1"/>
  <c r="G4798" i="1"/>
  <c r="G75249" i="1"/>
  <c r="G75250" i="1"/>
  <c r="G48718" i="1"/>
  <c r="G48719" i="1"/>
  <c r="G29750" i="1"/>
  <c r="G21309" i="1"/>
  <c r="G75251" i="1"/>
  <c r="G25391" i="1"/>
  <c r="G87265" i="1"/>
  <c r="G61944" i="1"/>
  <c r="G17229" i="1"/>
  <c r="G87266" i="1"/>
  <c r="G25392" i="1"/>
  <c r="G61945" i="1"/>
  <c r="G61946" i="1"/>
  <c r="G10395" i="1"/>
  <c r="G21310" i="1"/>
  <c r="G25393" i="1"/>
  <c r="G48720" i="1"/>
  <c r="G68593" i="1"/>
  <c r="G87267" i="1"/>
  <c r="G75252" i="1"/>
  <c r="G36367" i="1"/>
  <c r="G68594" i="1"/>
  <c r="G87268" i="1"/>
  <c r="G61947" i="1"/>
  <c r="G61948" i="1"/>
  <c r="G93440" i="1"/>
  <c r="G61949" i="1"/>
  <c r="G61950" i="1"/>
  <c r="G4799" i="1"/>
  <c r="G81262" i="1"/>
  <c r="G55259" i="1"/>
  <c r="G87269" i="1"/>
  <c r="G42107" i="1"/>
  <c r="G29751" i="1"/>
  <c r="G68595" i="1"/>
  <c r="G21311" i="1"/>
  <c r="G55260" i="1"/>
  <c r="G10396" i="1"/>
  <c r="G48721" i="1"/>
  <c r="G68596" i="1"/>
  <c r="G48722" i="1"/>
  <c r="G7138" i="1"/>
  <c r="G93441" i="1"/>
  <c r="G21312" i="1"/>
  <c r="G87270" i="1"/>
  <c r="G48723" i="1"/>
  <c r="G81263" i="1"/>
  <c r="G48724" i="1"/>
  <c r="G61951" i="1"/>
  <c r="G61952" i="1"/>
  <c r="G36368" i="1"/>
  <c r="G61953" i="1"/>
  <c r="G42108" i="1"/>
  <c r="G29752" i="1"/>
  <c r="G81264" i="1"/>
  <c r="G81265" i="1"/>
  <c r="G29753" i="1"/>
  <c r="G25394" i="1"/>
  <c r="G2407" i="1"/>
  <c r="G25395" i="1"/>
  <c r="G4800" i="1"/>
  <c r="G61954" i="1"/>
  <c r="G68597" i="1"/>
  <c r="G17230" i="1"/>
  <c r="G42109" i="1"/>
  <c r="G61955" i="1"/>
  <c r="G10397" i="1"/>
  <c r="G55261" i="1"/>
  <c r="G7139" i="1"/>
  <c r="G87271" i="1"/>
  <c r="G48725" i="1"/>
  <c r="G10398" i="1"/>
  <c r="G87272" i="1"/>
  <c r="G7140" i="1"/>
  <c r="G17231" i="1"/>
  <c r="G55262" i="1"/>
  <c r="G21313" i="1"/>
  <c r="G87273" i="1"/>
  <c r="G4801" i="1"/>
  <c r="G25396" i="1"/>
  <c r="G21314" i="1"/>
  <c r="G81266" i="1"/>
  <c r="G75253" i="1"/>
  <c r="G93442" i="1"/>
  <c r="G75254" i="1"/>
  <c r="G81267" i="1"/>
  <c r="G21315" i="1"/>
  <c r="G25397" i="1"/>
  <c r="G61956" i="1"/>
  <c r="G75255" i="1"/>
  <c r="G36369" i="1"/>
  <c r="G42110" i="1"/>
  <c r="G68598" i="1"/>
  <c r="G2408" i="1"/>
  <c r="G36370" i="1"/>
  <c r="G81268" i="1"/>
  <c r="G13588" i="1"/>
  <c r="G25398" i="1"/>
  <c r="G13589" i="1"/>
  <c r="G87274" i="1"/>
  <c r="G61957" i="1"/>
  <c r="G13590" i="1"/>
  <c r="G81269" i="1"/>
  <c r="G7141" i="1"/>
  <c r="G87275" i="1"/>
  <c r="G7142" i="1"/>
  <c r="G13591" i="1"/>
  <c r="G55263" i="1"/>
  <c r="G68599" i="1"/>
  <c r="G81270" i="1"/>
  <c r="G55264" i="1"/>
  <c r="G25399" i="1"/>
  <c r="G903" i="1"/>
  <c r="G13592" i="1"/>
  <c r="G10399" i="1"/>
  <c r="G93443" i="1"/>
  <c r="G81271" i="1"/>
  <c r="G81272" i="1"/>
  <c r="G68600" i="1"/>
  <c r="G25400" i="1"/>
  <c r="G42111" i="1"/>
  <c r="G36371" i="1"/>
  <c r="G25401" i="1"/>
  <c r="G21316" i="1"/>
  <c r="G48726" i="1"/>
  <c r="G21317" i="1"/>
  <c r="G81273" i="1"/>
  <c r="G68601" i="1"/>
  <c r="G81274" i="1"/>
  <c r="G48727" i="1"/>
  <c r="G7143" i="1"/>
  <c r="G48728" i="1"/>
  <c r="G55265" i="1"/>
  <c r="G87276" i="1"/>
  <c r="G68602" i="1"/>
  <c r="G55266" i="1"/>
  <c r="G36372" i="1"/>
  <c r="G68603" i="1"/>
  <c r="G25402" i="1"/>
  <c r="G25403" i="1"/>
  <c r="G55267" i="1"/>
  <c r="G48729" i="1"/>
  <c r="G81275" i="1"/>
  <c r="G4802" i="1"/>
  <c r="G42112" i="1"/>
  <c r="G36373" i="1"/>
  <c r="G87277" i="1"/>
  <c r="G2409" i="1"/>
  <c r="G17232" i="1"/>
  <c r="G48730" i="1"/>
  <c r="G36374" i="1"/>
  <c r="G55268" i="1"/>
  <c r="G75256" i="1"/>
  <c r="G4803" i="1"/>
  <c r="G2410" i="1"/>
  <c r="G25404" i="1"/>
  <c r="G55269" i="1"/>
  <c r="G10400" i="1"/>
  <c r="G87278" i="1"/>
  <c r="G25405" i="1"/>
  <c r="G17233" i="1"/>
  <c r="G2411" i="1"/>
  <c r="G42113" i="1"/>
  <c r="G4804" i="1"/>
  <c r="G55270" i="1"/>
  <c r="G81276" i="1"/>
  <c r="G10401" i="1"/>
  <c r="G10402" i="1"/>
  <c r="G17234" i="1"/>
  <c r="G68604" i="1"/>
  <c r="G75257" i="1"/>
  <c r="G68605" i="1"/>
  <c r="G13593" i="1"/>
  <c r="G29754" i="1"/>
  <c r="G93444" i="1"/>
  <c r="G81277" i="1"/>
  <c r="G93445" i="1"/>
  <c r="G42114" i="1"/>
  <c r="G93446" i="1"/>
  <c r="G48731" i="1"/>
  <c r="G48732" i="1"/>
  <c r="G61958" i="1"/>
  <c r="G10403" i="1"/>
  <c r="G93447" i="1"/>
  <c r="G17235" i="1"/>
  <c r="G48733" i="1"/>
  <c r="G87279" i="1"/>
  <c r="G48734" i="1"/>
  <c r="G7144" i="1"/>
  <c r="G13594" i="1"/>
  <c r="G81278" i="1"/>
  <c r="G87280" i="1"/>
  <c r="G17236" i="1"/>
  <c r="G81279" i="1"/>
  <c r="G55271" i="1"/>
  <c r="G13595" i="1"/>
  <c r="G21318" i="1"/>
  <c r="G42115" i="1"/>
  <c r="G4805" i="1"/>
  <c r="G75258" i="1"/>
  <c r="G25406" i="1"/>
  <c r="G93448" i="1"/>
  <c r="G48735" i="1"/>
  <c r="G25407" i="1"/>
  <c r="G243" i="1"/>
  <c r="G42116" i="1"/>
  <c r="G75259" i="1"/>
  <c r="G75260" i="1"/>
  <c r="G55272" i="1"/>
  <c r="G61959" i="1"/>
  <c r="G10404" i="1"/>
  <c r="G36375" i="1"/>
  <c r="G87281" i="1"/>
  <c r="G55273" i="1"/>
  <c r="G87282" i="1"/>
  <c r="G68606" i="1"/>
  <c r="G87283" i="1"/>
  <c r="G21319" i="1"/>
  <c r="G10405" i="1"/>
  <c r="G75261" i="1"/>
  <c r="G25408" i="1"/>
  <c r="G55274" i="1"/>
  <c r="G55275" i="1"/>
  <c r="G36376" i="1"/>
  <c r="G36377" i="1"/>
  <c r="G29755" i="1"/>
  <c r="G36378" i="1"/>
  <c r="G75262" i="1"/>
  <c r="G81280" i="1"/>
  <c r="G36379" i="1"/>
  <c r="G75263" i="1"/>
  <c r="G48736" i="1"/>
  <c r="G42117" i="1"/>
  <c r="G7145" i="1"/>
  <c r="G68607" i="1"/>
  <c r="G21320" i="1"/>
  <c r="G61960" i="1"/>
  <c r="G68608" i="1"/>
  <c r="G29756" i="1"/>
  <c r="G2412" i="1"/>
  <c r="G4806" i="1"/>
  <c r="G61961" i="1"/>
  <c r="G10406" i="1"/>
  <c r="G68609" i="1"/>
  <c r="G61962" i="1"/>
  <c r="G61963" i="1"/>
  <c r="G61964" i="1"/>
  <c r="G61965" i="1"/>
  <c r="G55276" i="1"/>
  <c r="G29757" i="1"/>
  <c r="G93449" i="1"/>
  <c r="G904" i="1"/>
  <c r="G36380" i="1"/>
  <c r="G68610" i="1"/>
  <c r="G93450" i="1"/>
  <c r="G48737" i="1"/>
  <c r="G29758" i="1"/>
  <c r="G2413" i="1"/>
  <c r="G17237" i="1"/>
  <c r="G55277" i="1"/>
  <c r="G25409" i="1"/>
  <c r="G81281" i="1"/>
  <c r="G48738" i="1"/>
  <c r="G36381" i="1"/>
  <c r="G75264" i="1"/>
  <c r="G61966" i="1"/>
  <c r="G68611" i="1"/>
  <c r="G48739" i="1"/>
  <c r="G10407" i="1"/>
  <c r="G36382" i="1"/>
  <c r="G7146" i="1"/>
  <c r="G36383" i="1"/>
  <c r="G7147" i="1"/>
  <c r="G36384" i="1"/>
  <c r="G75265" i="1"/>
  <c r="G75266" i="1"/>
  <c r="G48740" i="1"/>
  <c r="G55278" i="1"/>
  <c r="G55279" i="1"/>
  <c r="G36385" i="1"/>
  <c r="G75267" i="1"/>
  <c r="G61967" i="1"/>
  <c r="G68612" i="1"/>
  <c r="G2414" i="1"/>
  <c r="G61968" i="1"/>
  <c r="G25410" i="1"/>
  <c r="G93451" i="1"/>
  <c r="G36386" i="1"/>
  <c r="G87284" i="1"/>
  <c r="G29759" i="1"/>
  <c r="G13596" i="1"/>
  <c r="G68613" i="1"/>
  <c r="G13597" i="1"/>
  <c r="G87285" i="1"/>
  <c r="G81282" i="1"/>
  <c r="G21321" i="1"/>
  <c r="G93452" i="1"/>
  <c r="G68614" i="1"/>
  <c r="G29760" i="1"/>
  <c r="G48741" i="1"/>
  <c r="G25411" i="1"/>
  <c r="G55280" i="1"/>
  <c r="G36387" i="1"/>
  <c r="G75268" i="1"/>
  <c r="G36388" i="1"/>
  <c r="G61969" i="1"/>
  <c r="G17238" i="1"/>
  <c r="G93453" i="1"/>
  <c r="G10408" i="1"/>
  <c r="G29761" i="1"/>
  <c r="G61970" i="1"/>
  <c r="G17239" i="1"/>
  <c r="G10409" i="1"/>
  <c r="G4807" i="1"/>
  <c r="G48742" i="1"/>
  <c r="G29762" i="1"/>
  <c r="G29763" i="1"/>
  <c r="G13598" i="1"/>
  <c r="G42118" i="1"/>
  <c r="G36389" i="1"/>
  <c r="G42119" i="1"/>
  <c r="G75269" i="1"/>
  <c r="G87286" i="1"/>
  <c r="G36390" i="1"/>
  <c r="G21322" i="1"/>
  <c r="G42120" i="1"/>
  <c r="G10410" i="1"/>
  <c r="G61971" i="1"/>
  <c r="G87287" i="1"/>
  <c r="G4808" i="1"/>
  <c r="G61972" i="1"/>
  <c r="G87288" i="1"/>
  <c r="G87289" i="1"/>
  <c r="G17240" i="1"/>
  <c r="G61973" i="1"/>
  <c r="G87290" i="1"/>
  <c r="G81283" i="1"/>
  <c r="G7148" i="1"/>
  <c r="G61974" i="1"/>
  <c r="G81284" i="1"/>
  <c r="G42121" i="1"/>
  <c r="G93454" i="1"/>
  <c r="G68615" i="1"/>
  <c r="G81285" i="1"/>
  <c r="G75270" i="1"/>
  <c r="G36391" i="1"/>
  <c r="G42122" i="1"/>
  <c r="G7149" i="1"/>
  <c r="G93455" i="1"/>
  <c r="G93456" i="1"/>
  <c r="G13599" i="1"/>
  <c r="G7150" i="1"/>
  <c r="G36392" i="1"/>
  <c r="G81286" i="1"/>
  <c r="G75271" i="1"/>
  <c r="G2415" i="1"/>
  <c r="G93457" i="1"/>
  <c r="G61975" i="1"/>
  <c r="G36393" i="1"/>
  <c r="G36394" i="1"/>
  <c r="G42123" i="1"/>
  <c r="G13600" i="1"/>
  <c r="G36395" i="1"/>
  <c r="G75272" i="1"/>
  <c r="G81287" i="1"/>
  <c r="G42124" i="1"/>
  <c r="G55281" i="1"/>
  <c r="G36396" i="1"/>
  <c r="G21323" i="1"/>
  <c r="G75273" i="1"/>
  <c r="G29764" i="1"/>
  <c r="G61976" i="1"/>
  <c r="G87291" i="1"/>
  <c r="G48743" i="1"/>
  <c r="G68616" i="1"/>
  <c r="G55282" i="1"/>
  <c r="G17241" i="1"/>
  <c r="G36397" i="1"/>
  <c r="G10411" i="1"/>
  <c r="G55283" i="1"/>
  <c r="G13601" i="1"/>
  <c r="G36398" i="1"/>
  <c r="G29765" i="1"/>
  <c r="G25412" i="1"/>
  <c r="G81288" i="1"/>
  <c r="G42125" i="1"/>
  <c r="G55284" i="1"/>
  <c r="G55285" i="1"/>
  <c r="G25413" i="1"/>
  <c r="G75274" i="1"/>
  <c r="G10412" i="1"/>
  <c r="G2416" i="1"/>
  <c r="G36399" i="1"/>
  <c r="G48744" i="1"/>
  <c r="G25414" i="1"/>
  <c r="G61977" i="1"/>
  <c r="G68617" i="1"/>
  <c r="G87292" i="1"/>
  <c r="G4809" i="1"/>
  <c r="G93458" i="1"/>
  <c r="G21324" i="1"/>
  <c r="G61978" i="1"/>
  <c r="G93459" i="1"/>
  <c r="G93460" i="1"/>
  <c r="G48745" i="1"/>
  <c r="G48746" i="1"/>
  <c r="G55286" i="1"/>
  <c r="G4810" i="1"/>
  <c r="G17242" i="1"/>
  <c r="G68618" i="1"/>
  <c r="G68619" i="1"/>
  <c r="G81289" i="1"/>
  <c r="G42126" i="1"/>
  <c r="G36400" i="1"/>
  <c r="G55287" i="1"/>
  <c r="G13602" i="1"/>
  <c r="G81290" i="1"/>
  <c r="G36401" i="1"/>
  <c r="G48747" i="1"/>
  <c r="G36402" i="1"/>
  <c r="G25415" i="1"/>
  <c r="G4811" i="1"/>
  <c r="G42127" i="1"/>
  <c r="G36403" i="1"/>
  <c r="G55288" i="1"/>
  <c r="G61979" i="1"/>
  <c r="G48748" i="1"/>
  <c r="G75275" i="1"/>
  <c r="G61980" i="1"/>
  <c r="G7151" i="1"/>
  <c r="G87293" i="1"/>
  <c r="G68620" i="1"/>
  <c r="G25416" i="1"/>
  <c r="G36404" i="1"/>
  <c r="G68621" i="1"/>
  <c r="G93461" i="1"/>
  <c r="G10413" i="1"/>
  <c r="G36405" i="1"/>
  <c r="G61981" i="1"/>
  <c r="G17243" i="1"/>
  <c r="G42128" i="1"/>
  <c r="G10414" i="1"/>
  <c r="G4812" i="1"/>
  <c r="G29766" i="1"/>
  <c r="G2417" i="1"/>
  <c r="G29767" i="1"/>
  <c r="G36406" i="1"/>
  <c r="G61982" i="1"/>
  <c r="G36407" i="1"/>
  <c r="G81291" i="1"/>
  <c r="G55289" i="1"/>
  <c r="G13603" i="1"/>
  <c r="G81292" i="1"/>
  <c r="G17244" i="1"/>
  <c r="G42129" i="1"/>
  <c r="G55290" i="1"/>
  <c r="G93462" i="1"/>
  <c r="G48749" i="1"/>
  <c r="G25417" i="1"/>
  <c r="G87294" i="1"/>
  <c r="G10415" i="1"/>
  <c r="G36408" i="1"/>
  <c r="G61983" i="1"/>
  <c r="G61984" i="1"/>
  <c r="G42130" i="1"/>
  <c r="G7152" i="1"/>
  <c r="G25418" i="1"/>
  <c r="G68622" i="1"/>
  <c r="G55291" i="1"/>
  <c r="G42131" i="1"/>
  <c r="G68623" i="1"/>
  <c r="G93463" i="1"/>
  <c r="G7153" i="1"/>
  <c r="G36409" i="1"/>
  <c r="G48750" i="1"/>
  <c r="G42132" i="1"/>
  <c r="G42133" i="1"/>
  <c r="G55292" i="1"/>
  <c r="G2418" i="1"/>
  <c r="G48751" i="1"/>
  <c r="G68624" i="1"/>
  <c r="G17245" i="1"/>
  <c r="G75276" i="1"/>
  <c r="G48752" i="1"/>
  <c r="G21325" i="1"/>
  <c r="G87295" i="1"/>
  <c r="G93464" i="1"/>
  <c r="G68625" i="1"/>
  <c r="G75277" i="1"/>
  <c r="G13604" i="1"/>
  <c r="G61985" i="1"/>
  <c r="G21326" i="1"/>
  <c r="G68626" i="1"/>
  <c r="G42134" i="1"/>
  <c r="G29768" i="1"/>
  <c r="G36410" i="1"/>
  <c r="G75278" i="1"/>
  <c r="G10416" i="1"/>
  <c r="G68627" i="1"/>
  <c r="G61986" i="1"/>
  <c r="G36411" i="1"/>
  <c r="G17246" i="1"/>
  <c r="G68628" i="1"/>
  <c r="G61987" i="1"/>
  <c r="G75279" i="1"/>
  <c r="G4813" i="1"/>
  <c r="G36412" i="1"/>
  <c r="G42135" i="1"/>
  <c r="G68629" i="1"/>
  <c r="G21327" i="1"/>
  <c r="G42136" i="1"/>
  <c r="G87296" i="1"/>
  <c r="G81293" i="1"/>
  <c r="G36413" i="1"/>
  <c r="G36414" i="1"/>
  <c r="G42137" i="1"/>
  <c r="G48753" i="1"/>
  <c r="G93465" i="1"/>
  <c r="G61988" i="1"/>
  <c r="G7154" i="1"/>
  <c r="G42138" i="1"/>
  <c r="G55293" i="1"/>
  <c r="G93466" i="1"/>
  <c r="G93467" i="1"/>
  <c r="G905" i="1"/>
  <c r="G93468" i="1"/>
  <c r="G75280" i="1"/>
  <c r="G906" i="1"/>
  <c r="G17247" i="1"/>
  <c r="G21328" i="1"/>
  <c r="G13605" i="1"/>
  <c r="G61989" i="1"/>
  <c r="G55294" i="1"/>
  <c r="G55295" i="1"/>
  <c r="G25419" i="1"/>
  <c r="G7155" i="1"/>
  <c r="G68630" i="1"/>
  <c r="G55296" i="1"/>
  <c r="G87297" i="1"/>
  <c r="G61990" i="1"/>
  <c r="G55297" i="1"/>
  <c r="G55298" i="1"/>
  <c r="G25420" i="1"/>
  <c r="G42139" i="1"/>
  <c r="G2419" i="1"/>
  <c r="G10417" i="1"/>
  <c r="G10418" i="1"/>
  <c r="G21329" i="1"/>
  <c r="G25421" i="1"/>
  <c r="G4814" i="1"/>
  <c r="G21330" i="1"/>
  <c r="G48754" i="1"/>
  <c r="G75281" i="1"/>
  <c r="G13606" i="1"/>
  <c r="G36415" i="1"/>
  <c r="G87298" i="1"/>
  <c r="G25422" i="1"/>
  <c r="G81294" i="1"/>
  <c r="G25423" i="1"/>
  <c r="G55299" i="1"/>
  <c r="G21331" i="1"/>
  <c r="G61991" i="1"/>
  <c r="G68631" i="1"/>
  <c r="G68632" i="1"/>
  <c r="G61992" i="1"/>
  <c r="G29769" i="1"/>
  <c r="G75282" i="1"/>
  <c r="G61993" i="1"/>
  <c r="G48755" i="1"/>
  <c r="G13607" i="1"/>
  <c r="G25424" i="1"/>
  <c r="G13608" i="1"/>
  <c r="G48756" i="1"/>
  <c r="G93469" i="1"/>
  <c r="G7156" i="1"/>
  <c r="G29770" i="1"/>
  <c r="G75283" i="1"/>
  <c r="G61994" i="1"/>
  <c r="G29771" i="1"/>
  <c r="G68633" i="1"/>
  <c r="G75284" i="1"/>
  <c r="G48757" i="1"/>
  <c r="G68634" i="1"/>
  <c r="G29772" i="1"/>
  <c r="G75285" i="1"/>
  <c r="G42140" i="1"/>
  <c r="G17248" i="1"/>
  <c r="G68635" i="1"/>
  <c r="G55300" i="1"/>
  <c r="G61995" i="1"/>
  <c r="G81295" i="1"/>
  <c r="G55301" i="1"/>
  <c r="G48758" i="1"/>
  <c r="G17249" i="1"/>
  <c r="G93470" i="1"/>
  <c r="G55302" i="1"/>
  <c r="G4815" i="1"/>
  <c r="G87299" i="1"/>
  <c r="G4816" i="1"/>
  <c r="G55303" i="1"/>
  <c r="G36416" i="1"/>
  <c r="G21332" i="1"/>
  <c r="G2420" i="1"/>
  <c r="G68636" i="1"/>
  <c r="G10419" i="1"/>
  <c r="G68637" i="1"/>
  <c r="G55304" i="1"/>
  <c r="G17250" i="1"/>
  <c r="G75286" i="1"/>
  <c r="G4817" i="1"/>
  <c r="G42141" i="1"/>
  <c r="G25425" i="1"/>
  <c r="G10420" i="1"/>
  <c r="G2421" i="1"/>
  <c r="G10421" i="1"/>
  <c r="G87300" i="1"/>
  <c r="G25426" i="1"/>
  <c r="G68638" i="1"/>
  <c r="G25427" i="1"/>
  <c r="G36417" i="1"/>
  <c r="G87301" i="1"/>
  <c r="G21333" i="1"/>
  <c r="G29773" i="1"/>
  <c r="G48759" i="1"/>
  <c r="G55305" i="1"/>
  <c r="G25428" i="1"/>
  <c r="G21334" i="1"/>
  <c r="G36418" i="1"/>
  <c r="G2422" i="1"/>
  <c r="G93471" i="1"/>
  <c r="G4818" i="1"/>
  <c r="G48760" i="1"/>
  <c r="G61996" i="1"/>
  <c r="G10422" i="1"/>
  <c r="G29774" i="1"/>
  <c r="G2423" i="1"/>
  <c r="G61997" i="1"/>
  <c r="G75287" i="1"/>
  <c r="G75288" i="1"/>
  <c r="G29775" i="1"/>
  <c r="G61998" i="1"/>
  <c r="G907" i="1"/>
  <c r="G36419" i="1"/>
  <c r="G81296" i="1"/>
  <c r="G21335" i="1"/>
  <c r="G36420" i="1"/>
  <c r="G48761" i="1"/>
  <c r="G13609" i="1"/>
  <c r="G75289" i="1"/>
  <c r="G36421" i="1"/>
  <c r="G93472" i="1"/>
  <c r="G17251" i="1"/>
  <c r="G48762" i="1"/>
  <c r="G36422" i="1"/>
  <c r="G25429" i="1"/>
  <c r="G10423" i="1"/>
  <c r="G87302" i="1"/>
  <c r="G29776" i="1"/>
  <c r="G93473" i="1"/>
  <c r="G13610" i="1"/>
  <c r="G87303" i="1"/>
  <c r="G61999" i="1"/>
  <c r="G25430" i="1"/>
  <c r="G36423" i="1"/>
  <c r="G68639" i="1"/>
  <c r="G17252" i="1"/>
  <c r="G62000" i="1"/>
  <c r="G87304" i="1"/>
  <c r="G62001" i="1"/>
  <c r="G29777" i="1"/>
  <c r="G55306" i="1"/>
  <c r="G62002" i="1"/>
  <c r="G55307" i="1"/>
  <c r="G4819" i="1"/>
  <c r="G29778" i="1"/>
  <c r="G62003" i="1"/>
  <c r="G10424" i="1"/>
  <c r="G17253" i="1"/>
  <c r="G29779" i="1"/>
  <c r="G68640" i="1"/>
  <c r="G75290" i="1"/>
  <c r="G29780" i="1"/>
  <c r="G62004" i="1"/>
  <c r="G62005" i="1"/>
  <c r="G17254" i="1"/>
  <c r="G87305" i="1"/>
  <c r="G2424" i="1"/>
  <c r="G244" i="1"/>
  <c r="G55308" i="1"/>
  <c r="G81297" i="1"/>
  <c r="G68641" i="1"/>
  <c r="G62006" i="1"/>
  <c r="G4820" i="1"/>
  <c r="G7157" i="1"/>
  <c r="G21336" i="1"/>
  <c r="G62007" i="1"/>
  <c r="G48763" i="1"/>
  <c r="G17255" i="1"/>
  <c r="G93474" i="1"/>
  <c r="G42142" i="1"/>
  <c r="G36424" i="1"/>
  <c r="G87306" i="1"/>
  <c r="G42143" i="1"/>
  <c r="G87307" i="1"/>
  <c r="G55309" i="1"/>
  <c r="G75291" i="1"/>
  <c r="G81298" i="1"/>
  <c r="G908" i="1"/>
  <c r="G909" i="1"/>
  <c r="G36425" i="1"/>
  <c r="G55310" i="1"/>
  <c r="G55311" i="1"/>
  <c r="G75292" i="1"/>
  <c r="G25431" i="1"/>
  <c r="G87308" i="1"/>
  <c r="G10425" i="1"/>
  <c r="G68642" i="1"/>
  <c r="G55312" i="1"/>
  <c r="G7158" i="1"/>
  <c r="G48764" i="1"/>
  <c r="G25432" i="1"/>
  <c r="G48765" i="1"/>
  <c r="G75293" i="1"/>
  <c r="G10426" i="1"/>
  <c r="G62008" i="1"/>
  <c r="G13611" i="1"/>
  <c r="G10427" i="1"/>
  <c r="G17256" i="1"/>
  <c r="G75294" i="1"/>
  <c r="G68643" i="1"/>
  <c r="G75295" i="1"/>
  <c r="G29781" i="1"/>
  <c r="G62009" i="1"/>
  <c r="G910" i="1"/>
  <c r="G17257" i="1"/>
  <c r="G4821" i="1"/>
  <c r="G7159" i="1"/>
  <c r="G36426" i="1"/>
  <c r="G48766" i="1"/>
  <c r="G36427" i="1"/>
  <c r="G93475" i="1"/>
  <c r="G87309" i="1"/>
  <c r="G25433" i="1"/>
  <c r="G62010" i="1"/>
  <c r="G68644" i="1"/>
  <c r="G62011" i="1"/>
  <c r="G29782" i="1"/>
  <c r="G13612" i="1"/>
  <c r="G87310" i="1"/>
  <c r="G36428" i="1"/>
  <c r="G75296" i="1"/>
  <c r="G68645" i="1"/>
  <c r="G81299" i="1"/>
  <c r="G42144" i="1"/>
  <c r="G42145" i="1"/>
  <c r="G17258" i="1"/>
  <c r="G68646" i="1"/>
  <c r="G87311" i="1"/>
  <c r="G29783" i="1"/>
  <c r="G75297" i="1"/>
  <c r="G36429" i="1"/>
  <c r="G7160" i="1"/>
  <c r="G81300" i="1"/>
  <c r="G81301" i="1"/>
  <c r="G4822" i="1"/>
  <c r="G13613" i="1"/>
  <c r="G36430" i="1"/>
  <c r="G93476" i="1"/>
  <c r="G75298" i="1"/>
  <c r="G93477" i="1"/>
  <c r="G25434" i="1"/>
  <c r="G55313" i="1"/>
  <c r="G68647" i="1"/>
  <c r="G87312" i="1"/>
  <c r="G10428" i="1"/>
  <c r="G93478" i="1"/>
  <c r="G62012" i="1"/>
  <c r="G48767" i="1"/>
  <c r="G42146" i="1"/>
  <c r="G62013" i="1"/>
  <c r="G21337" i="1"/>
  <c r="G81302" i="1"/>
  <c r="G48768" i="1"/>
  <c r="G68648" i="1"/>
  <c r="G75299" i="1"/>
  <c r="G245" i="1"/>
  <c r="G42147" i="1"/>
  <c r="G48769" i="1"/>
  <c r="G17259" i="1"/>
  <c r="G87313" i="1"/>
  <c r="G2425" i="1"/>
  <c r="G29784" i="1"/>
  <c r="G93479" i="1"/>
  <c r="G17260" i="1"/>
  <c r="G75300" i="1"/>
  <c r="G48770" i="1"/>
  <c r="G7161" i="1"/>
  <c r="G36431" i="1"/>
  <c r="G21338" i="1"/>
  <c r="G62014" i="1"/>
  <c r="G48771" i="1"/>
  <c r="G75301" i="1"/>
  <c r="G62015" i="1"/>
  <c r="G55314" i="1"/>
  <c r="G29785" i="1"/>
  <c r="G21339" i="1"/>
  <c r="G36432" i="1"/>
  <c r="G25435" i="1"/>
  <c r="G2426" i="1"/>
  <c r="G93480" i="1"/>
  <c r="G25436" i="1"/>
  <c r="G36433" i="1"/>
  <c r="G48772" i="1"/>
  <c r="G17261" i="1"/>
  <c r="G62016" i="1"/>
  <c r="G4823" i="1"/>
  <c r="G36434" i="1"/>
  <c r="G81303" i="1"/>
  <c r="G93481" i="1"/>
  <c r="G62017" i="1"/>
  <c r="G75302" i="1"/>
  <c r="G29786" i="1"/>
  <c r="G4824" i="1"/>
  <c r="G13614" i="1"/>
  <c r="G81304" i="1"/>
  <c r="G55315" i="1"/>
  <c r="G62018" i="1"/>
  <c r="G42148" i="1"/>
  <c r="G36435" i="1"/>
  <c r="G87314" i="1"/>
  <c r="G93482" i="1"/>
  <c r="G36436" i="1"/>
  <c r="G93483" i="1"/>
  <c r="G68649" i="1"/>
  <c r="G75303" i="1"/>
  <c r="G48773" i="1"/>
  <c r="G55316" i="1"/>
  <c r="G48774" i="1"/>
  <c r="G48775" i="1"/>
  <c r="G36437" i="1"/>
  <c r="G93484" i="1"/>
  <c r="G7162" i="1"/>
  <c r="G87315" i="1"/>
  <c r="G62019" i="1"/>
  <c r="G29787" i="1"/>
  <c r="G55317" i="1"/>
  <c r="G93485" i="1"/>
  <c r="G21340" i="1"/>
  <c r="G48776" i="1"/>
  <c r="G55318" i="1"/>
  <c r="G10429" i="1"/>
  <c r="G75304" i="1"/>
  <c r="G7163" i="1"/>
  <c r="G42149" i="1"/>
  <c r="G48777" i="1"/>
  <c r="G48778" i="1"/>
  <c r="G93486" i="1"/>
  <c r="G36438" i="1"/>
  <c r="G55319" i="1"/>
  <c r="G48779" i="1"/>
  <c r="G75305" i="1"/>
  <c r="G81305" i="1"/>
  <c r="G81306" i="1"/>
  <c r="G93487" i="1"/>
  <c r="G68650" i="1"/>
  <c r="G81307" i="1"/>
  <c r="G36439" i="1"/>
  <c r="G48780" i="1"/>
  <c r="G87316" i="1"/>
  <c r="G25437" i="1"/>
  <c r="G17262" i="1"/>
  <c r="G55320" i="1"/>
  <c r="G81308" i="1"/>
  <c r="G87317" i="1"/>
  <c r="G87318" i="1"/>
  <c r="G42150" i="1"/>
  <c r="G21341" i="1"/>
  <c r="G75306" i="1"/>
  <c r="G25438" i="1"/>
  <c r="G87319" i="1"/>
  <c r="G25439" i="1"/>
  <c r="G42151" i="1"/>
  <c r="G48781" i="1"/>
  <c r="G75307" i="1"/>
  <c r="G87320" i="1"/>
  <c r="G21342" i="1"/>
  <c r="G75308" i="1"/>
  <c r="G93488" i="1"/>
  <c r="G62020" i="1"/>
  <c r="G68651" i="1"/>
  <c r="G87321" i="1"/>
  <c r="G62021" i="1"/>
  <c r="G17263" i="1"/>
  <c r="G55321" i="1"/>
  <c r="G7164" i="1"/>
  <c r="G29788" i="1"/>
  <c r="G68652" i="1"/>
  <c r="G17264" i="1"/>
  <c r="G21343" i="1"/>
  <c r="G68653" i="1"/>
  <c r="G36440" i="1"/>
  <c r="G75309" i="1"/>
  <c r="G42152" i="1"/>
  <c r="G13615" i="1"/>
  <c r="G68654" i="1"/>
  <c r="G4825" i="1"/>
  <c r="G48782" i="1"/>
  <c r="G81309" i="1"/>
  <c r="G93489" i="1"/>
  <c r="G55322" i="1"/>
  <c r="G36441" i="1"/>
  <c r="G93490" i="1"/>
  <c r="G55323" i="1"/>
  <c r="G93491" i="1"/>
  <c r="G87322" i="1"/>
  <c r="G36442" i="1"/>
  <c r="G68655" i="1"/>
  <c r="G62022" i="1"/>
  <c r="G93492" i="1"/>
  <c r="G4826" i="1"/>
  <c r="G93493" i="1"/>
  <c r="G42153" i="1"/>
  <c r="G21344" i="1"/>
  <c r="G62023" i="1"/>
  <c r="G55324" i="1"/>
  <c r="G48783" i="1"/>
  <c r="G93494" i="1"/>
  <c r="G29789" i="1"/>
  <c r="G68656" i="1"/>
  <c r="G29790" i="1"/>
  <c r="G17265" i="1"/>
  <c r="G68657" i="1"/>
  <c r="G42154" i="1"/>
  <c r="G55325" i="1"/>
  <c r="G68658" i="1"/>
  <c r="G81310" i="1"/>
  <c r="G81311" i="1"/>
  <c r="G36443" i="1"/>
  <c r="G62024" i="1"/>
  <c r="G68659" i="1"/>
  <c r="G81312" i="1"/>
  <c r="G4827" i="1"/>
  <c r="G62025" i="1"/>
  <c r="G62026" i="1"/>
  <c r="G93495" i="1"/>
  <c r="G10430" i="1"/>
  <c r="G93496" i="1"/>
  <c r="G7165" i="1"/>
  <c r="G25440" i="1"/>
  <c r="G36444" i="1"/>
  <c r="G42155" i="1"/>
  <c r="G21345" i="1"/>
  <c r="G75310" i="1"/>
  <c r="G17266" i="1"/>
  <c r="G2427" i="1"/>
  <c r="G13616" i="1"/>
  <c r="G21346" i="1"/>
  <c r="G62027" i="1"/>
  <c r="G75311" i="1"/>
  <c r="G75312" i="1"/>
  <c r="G93497" i="1"/>
  <c r="G36445" i="1"/>
  <c r="G55326" i="1"/>
  <c r="G75313" i="1"/>
  <c r="G62028" i="1"/>
  <c r="G25441" i="1"/>
  <c r="G62029" i="1"/>
  <c r="G48784" i="1"/>
  <c r="G25442" i="1"/>
  <c r="G68660" i="1"/>
  <c r="G93498" i="1"/>
  <c r="G62030" i="1"/>
  <c r="G48785" i="1"/>
  <c r="G2428" i="1"/>
  <c r="G21347" i="1"/>
  <c r="G62031" i="1"/>
  <c r="G62032" i="1"/>
  <c r="G55327" i="1"/>
  <c r="G81313" i="1"/>
  <c r="G81314" i="1"/>
  <c r="G62033" i="1"/>
  <c r="G93499" i="1"/>
  <c r="G21348" i="1"/>
  <c r="G25443" i="1"/>
  <c r="G25444" i="1"/>
  <c r="G10431" i="1"/>
  <c r="G36446" i="1"/>
  <c r="G62034" i="1"/>
  <c r="G68661" i="1"/>
  <c r="G36447" i="1"/>
  <c r="G55328" i="1"/>
  <c r="G87323" i="1"/>
  <c r="G246" i="1"/>
  <c r="G21349" i="1"/>
  <c r="G4828" i="1"/>
  <c r="G36448" i="1"/>
  <c r="G81315" i="1"/>
  <c r="G55329" i="1"/>
  <c r="G911" i="1"/>
  <c r="G81316" i="1"/>
  <c r="G2429" i="1"/>
  <c r="G55330" i="1"/>
  <c r="G36449" i="1"/>
  <c r="G75314" i="1"/>
  <c r="G42156" i="1"/>
  <c r="G62035" i="1"/>
  <c r="G42157" i="1"/>
  <c r="G93500" i="1"/>
  <c r="G55331" i="1"/>
  <c r="G93501" i="1"/>
  <c r="G62036" i="1"/>
  <c r="G75315" i="1"/>
  <c r="G48786" i="1"/>
  <c r="G48787" i="1"/>
  <c r="G13617" i="1"/>
  <c r="G75316" i="1"/>
  <c r="G75317" i="1"/>
  <c r="G25445" i="1"/>
  <c r="G7166" i="1"/>
  <c r="G48788" i="1"/>
  <c r="G36450" i="1"/>
  <c r="G13618" i="1"/>
  <c r="G29791" i="1"/>
  <c r="G68662" i="1"/>
  <c r="G68663" i="1"/>
  <c r="G75318" i="1"/>
  <c r="G87324" i="1"/>
  <c r="G81317" i="1"/>
  <c r="G55332" i="1"/>
  <c r="G62037" i="1"/>
  <c r="G42158" i="1"/>
  <c r="G68664" i="1"/>
  <c r="G29792" i="1"/>
  <c r="G36451" i="1"/>
  <c r="G29793" i="1"/>
  <c r="G93502" i="1"/>
  <c r="G4829" i="1"/>
  <c r="G21350" i="1"/>
  <c r="G4830" i="1"/>
  <c r="G29794" i="1"/>
  <c r="G62038" i="1"/>
  <c r="G2430" i="1"/>
  <c r="G68665" i="1"/>
  <c r="G81318" i="1"/>
  <c r="G10432" i="1"/>
  <c r="G48789" i="1"/>
  <c r="G81319" i="1"/>
  <c r="G68666" i="1"/>
  <c r="G68667" i="1"/>
  <c r="G36452" i="1"/>
  <c r="G62039" i="1"/>
  <c r="G29795" i="1"/>
  <c r="G10433" i="1"/>
  <c r="G93503" i="1"/>
  <c r="G36453" i="1"/>
  <c r="G48790" i="1"/>
  <c r="G912" i="1"/>
  <c r="G25446" i="1"/>
  <c r="G55333" i="1"/>
  <c r="G62040" i="1"/>
  <c r="G21351" i="1"/>
  <c r="G87325" i="1"/>
  <c r="G36454" i="1"/>
  <c r="G25447" i="1"/>
  <c r="G36455" i="1"/>
  <c r="G42159" i="1"/>
  <c r="G68668" i="1"/>
  <c r="G7167" i="1"/>
  <c r="G48791" i="1"/>
  <c r="G4831" i="1"/>
  <c r="G62041" i="1"/>
  <c r="G68669" i="1"/>
  <c r="G68670" i="1"/>
  <c r="G87326" i="1"/>
  <c r="G55334" i="1"/>
  <c r="G62042" i="1"/>
  <c r="G42160" i="1"/>
  <c r="G62043" i="1"/>
  <c r="G93504" i="1"/>
  <c r="G25448" i="1"/>
  <c r="G4832" i="1"/>
  <c r="G87327" i="1"/>
  <c r="G75319" i="1"/>
  <c r="G81320" i="1"/>
  <c r="G48792" i="1"/>
  <c r="G62044" i="1"/>
  <c r="G48793" i="1"/>
  <c r="G62045" i="1"/>
  <c r="G29796" i="1"/>
  <c r="G42161" i="1"/>
  <c r="G13619" i="1"/>
  <c r="G4833" i="1"/>
  <c r="G68671" i="1"/>
  <c r="G93505" i="1"/>
  <c r="G7168" i="1"/>
  <c r="G29797" i="1"/>
  <c r="G62046" i="1"/>
  <c r="G29798" i="1"/>
  <c r="G87328" i="1"/>
  <c r="G13620" i="1"/>
  <c r="G68672" i="1"/>
  <c r="G7169" i="1"/>
  <c r="G81321" i="1"/>
  <c r="G42162" i="1"/>
  <c r="G913" i="1"/>
  <c r="G93506" i="1"/>
  <c r="G81322" i="1"/>
  <c r="G29799" i="1"/>
  <c r="G2431" i="1"/>
  <c r="G36456" i="1"/>
  <c r="G68673" i="1"/>
  <c r="G48794" i="1"/>
  <c r="G62047" i="1"/>
  <c r="G7170" i="1"/>
  <c r="G21352" i="1"/>
  <c r="G7171" i="1"/>
  <c r="G75320" i="1"/>
  <c r="G81323" i="1"/>
  <c r="G10434" i="1"/>
  <c r="G93507" i="1"/>
  <c r="G36457" i="1"/>
  <c r="G42163" i="1"/>
  <c r="G81324" i="1"/>
  <c r="G17267" i="1"/>
  <c r="G13621" i="1"/>
  <c r="G75321" i="1"/>
  <c r="G10435" i="1"/>
  <c r="G48795" i="1"/>
  <c r="G93508" i="1"/>
  <c r="G17268" i="1"/>
  <c r="G93509" i="1"/>
  <c r="G17269" i="1"/>
  <c r="G62048" i="1"/>
  <c r="G62049" i="1"/>
  <c r="G48796" i="1"/>
  <c r="G10436" i="1"/>
  <c r="G68674" i="1"/>
  <c r="G25449" i="1"/>
  <c r="G68675" i="1"/>
  <c r="G93510" i="1"/>
  <c r="G48797" i="1"/>
  <c r="G75322" i="1"/>
  <c r="G62050" i="1"/>
  <c r="G62051" i="1"/>
  <c r="G55335" i="1"/>
  <c r="G10437" i="1"/>
  <c r="G68676" i="1"/>
  <c r="G75323" i="1"/>
  <c r="G68677" i="1"/>
  <c r="G25450" i="1"/>
  <c r="G87329" i="1"/>
  <c r="G68678" i="1"/>
  <c r="G87330" i="1"/>
  <c r="G55336" i="1"/>
  <c r="G81325" i="1"/>
  <c r="G48798" i="1"/>
  <c r="G68679" i="1"/>
  <c r="G4834" i="1"/>
  <c r="G68680" i="1"/>
  <c r="G93511" i="1"/>
  <c r="G68681" i="1"/>
  <c r="G13622" i="1"/>
  <c r="G13623" i="1"/>
  <c r="G36458" i="1"/>
  <c r="G62052" i="1"/>
  <c r="G10438" i="1"/>
  <c r="G10439" i="1"/>
  <c r="G36459" i="1"/>
  <c r="G42164" i="1"/>
  <c r="G62053" i="1"/>
  <c r="G87331" i="1"/>
  <c r="G10440" i="1"/>
  <c r="G62054" i="1"/>
  <c r="G17270" i="1"/>
  <c r="G29800" i="1"/>
  <c r="G87332" i="1"/>
  <c r="G93512" i="1"/>
  <c r="G17271" i="1"/>
  <c r="G68682" i="1"/>
  <c r="G21353" i="1"/>
  <c r="G36460" i="1"/>
  <c r="G2432" i="1"/>
  <c r="G25451" i="1"/>
  <c r="G81326" i="1"/>
  <c r="G87333" i="1"/>
  <c r="G36461" i="1"/>
  <c r="G81327" i="1"/>
  <c r="G93513" i="1"/>
  <c r="G68683" i="1"/>
  <c r="G42165" i="1"/>
  <c r="G29801" i="1"/>
  <c r="G36462" i="1"/>
  <c r="G62055" i="1"/>
  <c r="G87334" i="1"/>
  <c r="G4835" i="1"/>
  <c r="G87335" i="1"/>
  <c r="G93514" i="1"/>
  <c r="G55337" i="1"/>
  <c r="G10441" i="1"/>
  <c r="G87336" i="1"/>
  <c r="G36463" i="1"/>
  <c r="G42166" i="1"/>
  <c r="G21354" i="1"/>
  <c r="G48799" i="1"/>
  <c r="G75324" i="1"/>
  <c r="G42167" i="1"/>
  <c r="G75325" i="1"/>
  <c r="G81328" i="1"/>
  <c r="G21355" i="1"/>
  <c r="G17272" i="1"/>
  <c r="G36464" i="1"/>
  <c r="G247" i="1"/>
  <c r="G87337" i="1"/>
  <c r="G7172" i="1"/>
  <c r="G10442" i="1"/>
  <c r="G36465" i="1"/>
  <c r="G62056" i="1"/>
  <c r="G55338" i="1"/>
  <c r="G10443" i="1"/>
  <c r="G36466" i="1"/>
  <c r="G87338" i="1"/>
  <c r="G17273" i="1"/>
  <c r="G75326" i="1"/>
  <c r="G17274" i="1"/>
  <c r="G68684" i="1"/>
  <c r="G25452" i="1"/>
  <c r="G81329" i="1"/>
  <c r="G17275" i="1"/>
  <c r="G55339" i="1"/>
  <c r="G75327" i="1"/>
  <c r="G13624" i="1"/>
  <c r="G29802" i="1"/>
  <c r="G81330" i="1"/>
  <c r="G42168" i="1"/>
  <c r="G68685" i="1"/>
  <c r="G17276" i="1"/>
  <c r="G4836" i="1"/>
  <c r="G48800" i="1"/>
  <c r="G87339" i="1"/>
  <c r="G81331" i="1"/>
  <c r="G55340" i="1"/>
  <c r="G17277" i="1"/>
  <c r="G81332" i="1"/>
  <c r="G55341" i="1"/>
  <c r="G68686" i="1"/>
  <c r="G42169" i="1"/>
  <c r="G55342" i="1"/>
  <c r="G17278" i="1"/>
  <c r="G7173" i="1"/>
  <c r="G68687" i="1"/>
  <c r="G29803" i="1"/>
  <c r="G2433" i="1"/>
  <c r="G36467" i="1"/>
  <c r="G25453" i="1"/>
  <c r="G36468" i="1"/>
  <c r="G62057" i="1"/>
  <c r="G21356" i="1"/>
  <c r="G81333" i="1"/>
  <c r="G914" i="1"/>
  <c r="G62058" i="1"/>
  <c r="G10444" i="1"/>
  <c r="G25454" i="1"/>
  <c r="G68688" i="1"/>
  <c r="G25455" i="1"/>
  <c r="G17279" i="1"/>
  <c r="G75328" i="1"/>
  <c r="G17280" i="1"/>
  <c r="G75329" i="1"/>
  <c r="G17281" i="1"/>
  <c r="G48801" i="1"/>
  <c r="G42170" i="1"/>
  <c r="G48802" i="1"/>
  <c r="G915" i="1"/>
  <c r="G68689" i="1"/>
  <c r="G17282" i="1"/>
  <c r="G13625" i="1"/>
  <c r="G81334" i="1"/>
  <c r="G21357" i="1"/>
  <c r="G55343" i="1"/>
  <c r="G62059" i="1"/>
  <c r="G81335" i="1"/>
  <c r="G42171" i="1"/>
  <c r="G42172" i="1"/>
  <c r="G68690" i="1"/>
  <c r="G75330" i="1"/>
  <c r="G17283" i="1"/>
  <c r="G93515" i="1"/>
  <c r="G21358" i="1"/>
  <c r="G25456" i="1"/>
  <c r="G7174" i="1"/>
  <c r="G36469" i="1"/>
  <c r="G36470" i="1"/>
  <c r="G48803" i="1"/>
  <c r="G29804" i="1"/>
  <c r="G29805" i="1"/>
  <c r="G81336" i="1"/>
  <c r="G81337" i="1"/>
  <c r="G25457" i="1"/>
  <c r="G42173" i="1"/>
  <c r="G87340" i="1"/>
  <c r="G42174" i="1"/>
  <c r="G42175" i="1"/>
  <c r="G93516" i="1"/>
  <c r="G68691" i="1"/>
  <c r="G93517" i="1"/>
  <c r="G25458" i="1"/>
  <c r="G68692" i="1"/>
  <c r="G25459" i="1"/>
  <c r="G81338" i="1"/>
  <c r="G68693" i="1"/>
  <c r="G75331" i="1"/>
  <c r="G13626" i="1"/>
  <c r="G25460" i="1"/>
  <c r="G21359" i="1"/>
  <c r="G55344" i="1"/>
  <c r="G29806" i="1"/>
  <c r="G81339" i="1"/>
  <c r="G7175" i="1"/>
  <c r="G4837" i="1"/>
  <c r="G75332" i="1"/>
  <c r="G25461" i="1"/>
  <c r="G87341" i="1"/>
  <c r="G87342" i="1"/>
  <c r="G42176" i="1"/>
  <c r="G7176" i="1"/>
  <c r="G87343" i="1"/>
  <c r="G29807" i="1"/>
  <c r="G17284" i="1"/>
  <c r="G17285" i="1"/>
  <c r="G48804" i="1"/>
  <c r="G4838" i="1"/>
  <c r="G87344" i="1"/>
  <c r="G25462" i="1"/>
  <c r="G4839" i="1"/>
  <c r="G68694" i="1"/>
  <c r="G17286" i="1"/>
  <c r="G87345" i="1"/>
  <c r="G93518" i="1"/>
  <c r="G29808" i="1"/>
  <c r="G42177" i="1"/>
  <c r="G87346" i="1"/>
  <c r="G62060" i="1"/>
  <c r="G21360" i="1"/>
  <c r="G68695" i="1"/>
  <c r="G29809" i="1"/>
  <c r="G81340" i="1"/>
  <c r="G36471" i="1"/>
  <c r="G81341" i="1"/>
  <c r="G21361" i="1"/>
  <c r="G87347" i="1"/>
  <c r="G75333" i="1"/>
  <c r="G10445" i="1"/>
  <c r="G21362" i="1"/>
  <c r="G48805" i="1"/>
  <c r="G81342" i="1"/>
  <c r="G87348" i="1"/>
  <c r="G17287" i="1"/>
  <c r="G13627" i="1"/>
  <c r="G48806" i="1"/>
  <c r="G17288" i="1"/>
  <c r="G25463" i="1"/>
  <c r="G17289" i="1"/>
  <c r="G75334" i="1"/>
  <c r="G13628" i="1"/>
  <c r="G68696" i="1"/>
  <c r="G87349" i="1"/>
  <c r="G68697" i="1"/>
  <c r="G21363" i="1"/>
  <c r="G21364" i="1"/>
  <c r="G62061" i="1"/>
  <c r="G17290" i="1"/>
  <c r="G68698" i="1"/>
  <c r="G93519" i="1"/>
  <c r="G81343" i="1"/>
  <c r="G55345" i="1"/>
  <c r="G4840" i="1"/>
  <c r="G42178" i="1"/>
  <c r="G55346" i="1"/>
  <c r="G4841" i="1"/>
  <c r="G13629" i="1"/>
  <c r="G81344" i="1"/>
  <c r="G13630" i="1"/>
  <c r="G17291" i="1"/>
  <c r="G48807" i="1"/>
  <c r="G68699" i="1"/>
  <c r="G55347" i="1"/>
  <c r="G48808" i="1"/>
  <c r="G21365" i="1"/>
  <c r="G29810" i="1"/>
  <c r="G75335" i="1"/>
  <c r="G81345" i="1"/>
  <c r="G25464" i="1"/>
  <c r="G10446" i="1"/>
  <c r="G42179" i="1"/>
  <c r="G13631" i="1"/>
  <c r="G68700" i="1"/>
  <c r="G93520" i="1"/>
  <c r="G75336" i="1"/>
  <c r="G55348" i="1"/>
  <c r="G62062" i="1"/>
  <c r="G62063" i="1"/>
  <c r="G55349" i="1"/>
  <c r="G13632" i="1"/>
  <c r="G2434" i="1"/>
  <c r="G62064" i="1"/>
  <c r="G93521" i="1"/>
  <c r="G62065" i="1"/>
  <c r="G42180" i="1"/>
  <c r="G62066" i="1"/>
  <c r="G68701" i="1"/>
  <c r="G4842" i="1"/>
  <c r="G29811" i="1"/>
  <c r="G29812" i="1"/>
  <c r="G10447" i="1"/>
  <c r="G21366" i="1"/>
  <c r="G42181" i="1"/>
  <c r="G68702" i="1"/>
  <c r="G93522" i="1"/>
  <c r="G7177" i="1"/>
  <c r="G81346" i="1"/>
  <c r="G25465" i="1"/>
  <c r="G75337" i="1"/>
  <c r="G29813" i="1"/>
  <c r="G55350" i="1"/>
  <c r="G62067" i="1"/>
  <c r="G21367" i="1"/>
  <c r="G48809" i="1"/>
  <c r="G13633" i="1"/>
  <c r="G4843" i="1"/>
  <c r="G7178" i="1"/>
  <c r="G55351" i="1"/>
  <c r="G17292" i="1"/>
  <c r="G55352" i="1"/>
  <c r="G48810" i="1"/>
  <c r="G62068" i="1"/>
  <c r="G48811" i="1"/>
  <c r="G75338" i="1"/>
  <c r="G42182" i="1"/>
  <c r="G75339" i="1"/>
  <c r="G93523" i="1"/>
  <c r="G55353" i="1"/>
  <c r="G29814" i="1"/>
  <c r="G87350" i="1"/>
  <c r="G36472" i="1"/>
  <c r="G81347" i="1"/>
  <c r="G55354" i="1"/>
  <c r="G93524" i="1"/>
  <c r="G2435" i="1"/>
  <c r="G2436" i="1"/>
  <c r="G68703" i="1"/>
  <c r="G75340" i="1"/>
  <c r="G13634" i="1"/>
  <c r="G81348" i="1"/>
  <c r="G93525" i="1"/>
  <c r="G21368" i="1"/>
  <c r="G55355" i="1"/>
  <c r="G81349" i="1"/>
  <c r="G87351" i="1"/>
  <c r="G25466" i="1"/>
  <c r="G21369" i="1"/>
  <c r="G75341" i="1"/>
  <c r="G68704" i="1"/>
  <c r="G87352" i="1"/>
  <c r="G55356" i="1"/>
  <c r="G62069" i="1"/>
  <c r="G68705" i="1"/>
  <c r="G25467" i="1"/>
  <c r="G81350" i="1"/>
  <c r="G62070" i="1"/>
  <c r="G36473" i="1"/>
  <c r="G10448" i="1"/>
  <c r="G62071" i="1"/>
  <c r="G10449" i="1"/>
  <c r="G42183" i="1"/>
  <c r="G68706" i="1"/>
  <c r="G25468" i="1"/>
  <c r="G29815" i="1"/>
  <c r="G62072" i="1"/>
  <c r="G62073" i="1"/>
  <c r="G93526" i="1"/>
  <c r="G81351" i="1"/>
  <c r="G10450" i="1"/>
  <c r="G13635" i="1"/>
  <c r="G4844" i="1"/>
  <c r="G68707" i="1"/>
  <c r="G87353" i="1"/>
  <c r="G10451" i="1"/>
  <c r="G29816" i="1"/>
  <c r="G4845" i="1"/>
  <c r="G81352" i="1"/>
  <c r="G87354" i="1"/>
  <c r="G42184" i="1"/>
  <c r="G62074" i="1"/>
  <c r="G87355" i="1"/>
  <c r="G48812" i="1"/>
  <c r="G68708" i="1"/>
  <c r="G7179" i="1"/>
  <c r="G2437" i="1"/>
  <c r="G25469" i="1"/>
  <c r="G68709" i="1"/>
  <c r="G68710" i="1"/>
  <c r="G36474" i="1"/>
  <c r="G55357" i="1"/>
  <c r="G4846" i="1"/>
  <c r="G10452" i="1"/>
  <c r="G29817" i="1"/>
  <c r="G87356" i="1"/>
  <c r="G7180" i="1"/>
  <c r="G29818" i="1"/>
  <c r="G2438" i="1"/>
  <c r="G4847" i="1"/>
  <c r="G62075" i="1"/>
  <c r="G48813" i="1"/>
  <c r="G17293" i="1"/>
  <c r="G42185" i="1"/>
  <c r="G62076" i="1"/>
  <c r="G93527" i="1"/>
  <c r="G55358" i="1"/>
  <c r="G36475" i="1"/>
  <c r="G21370" i="1"/>
  <c r="G2439" i="1"/>
  <c r="G93528" i="1"/>
  <c r="G93529" i="1"/>
  <c r="G4848" i="1"/>
  <c r="G87357" i="1"/>
  <c r="G10453" i="1"/>
  <c r="G68711" i="1"/>
  <c r="G48814" i="1"/>
  <c r="G87358" i="1"/>
  <c r="G68712" i="1"/>
  <c r="G75342" i="1"/>
  <c r="G25470" i="1"/>
  <c r="G4849" i="1"/>
  <c r="G48815" i="1"/>
  <c r="G93530" i="1"/>
  <c r="G48816" i="1"/>
  <c r="G42186" i="1"/>
  <c r="G36476" i="1"/>
  <c r="G13636" i="1"/>
  <c r="G68713" i="1"/>
  <c r="G68714" i="1"/>
  <c r="G42187" i="1"/>
  <c r="G4850" i="1"/>
  <c r="G62077" i="1"/>
  <c r="G55359" i="1"/>
  <c r="G55360" i="1"/>
  <c r="G25471" i="1"/>
  <c r="G48817" i="1"/>
  <c r="G42188" i="1"/>
  <c r="G10454" i="1"/>
  <c r="G75343" i="1"/>
  <c r="G7181" i="1"/>
  <c r="G55361" i="1"/>
  <c r="G87359" i="1"/>
  <c r="G13637" i="1"/>
  <c r="G62078" i="1"/>
  <c r="G55362" i="1"/>
  <c r="G75344" i="1"/>
  <c r="G87360" i="1"/>
  <c r="G55363" i="1"/>
  <c r="G17294" i="1"/>
  <c r="G93531" i="1"/>
  <c r="G93532" i="1"/>
  <c r="G62079" i="1"/>
  <c r="G68715" i="1"/>
  <c r="G2440" i="1"/>
  <c r="G25472" i="1"/>
  <c r="G62080" i="1"/>
  <c r="G87361" i="1"/>
  <c r="G93533" i="1"/>
  <c r="G68716" i="1"/>
  <c r="G68717" i="1"/>
  <c r="G55364" i="1"/>
  <c r="G2441" i="1"/>
  <c r="G55365" i="1"/>
  <c r="G93534" i="1"/>
  <c r="G21371" i="1"/>
  <c r="G36477" i="1"/>
  <c r="G81353" i="1"/>
  <c r="G4851" i="1"/>
  <c r="G36478" i="1"/>
  <c r="G48818" i="1"/>
  <c r="G55366" i="1"/>
  <c r="G4852" i="1"/>
  <c r="G10455" i="1"/>
  <c r="G93535" i="1"/>
  <c r="G21372" i="1"/>
  <c r="G10456" i="1"/>
  <c r="G42189" i="1"/>
  <c r="G75345" i="1"/>
  <c r="G10457" i="1"/>
  <c r="G55367" i="1"/>
  <c r="G68718" i="1"/>
  <c r="G42190" i="1"/>
  <c r="G62081" i="1"/>
  <c r="G42191" i="1"/>
  <c r="G10458" i="1"/>
  <c r="G87362" i="1"/>
  <c r="G25473" i="1"/>
  <c r="G17295" i="1"/>
  <c r="G29819" i="1"/>
  <c r="G48819" i="1"/>
  <c r="G75346" i="1"/>
  <c r="G4853" i="1"/>
  <c r="G62082" i="1"/>
  <c r="G7182" i="1"/>
  <c r="G4854" i="1"/>
  <c r="G55368" i="1"/>
  <c r="G87363" i="1"/>
  <c r="G4855" i="1"/>
  <c r="G48820" i="1"/>
  <c r="G93536" i="1"/>
  <c r="G48821" i="1"/>
  <c r="G87364" i="1"/>
  <c r="G13638" i="1"/>
  <c r="G68719" i="1"/>
  <c r="G55369" i="1"/>
  <c r="G62083" i="1"/>
  <c r="G10459" i="1"/>
  <c r="G75347" i="1"/>
  <c r="G68720" i="1"/>
  <c r="G87365" i="1"/>
  <c r="G42192" i="1"/>
  <c r="G29820" i="1"/>
  <c r="G25474" i="1"/>
  <c r="G93537" i="1"/>
  <c r="G48822" i="1"/>
  <c r="G7183" i="1"/>
  <c r="G36479" i="1"/>
  <c r="G2442" i="1"/>
  <c r="G25475" i="1"/>
  <c r="G48823" i="1"/>
  <c r="G42193" i="1"/>
  <c r="G17296" i="1"/>
  <c r="G42194" i="1"/>
  <c r="G21373" i="1"/>
  <c r="G55370" i="1"/>
  <c r="G36480" i="1"/>
  <c r="G7184" i="1"/>
  <c r="G10460" i="1"/>
  <c r="G4856" i="1"/>
  <c r="G48824" i="1"/>
  <c r="G42195" i="1"/>
  <c r="G68721" i="1"/>
  <c r="G68722" i="1"/>
  <c r="G25476" i="1"/>
  <c r="G21374" i="1"/>
  <c r="G87366" i="1"/>
  <c r="G42196" i="1"/>
  <c r="G75348" i="1"/>
  <c r="G93538" i="1"/>
  <c r="G93539" i="1"/>
  <c r="G21375" i="1"/>
  <c r="G13639" i="1"/>
  <c r="G21376" i="1"/>
  <c r="G10461" i="1"/>
  <c r="G81354" i="1"/>
  <c r="G68723" i="1"/>
  <c r="G75349" i="1"/>
  <c r="G13640" i="1"/>
  <c r="G68724" i="1"/>
  <c r="G68725" i="1"/>
  <c r="G87367" i="1"/>
  <c r="G10462" i="1"/>
  <c r="G48825" i="1"/>
  <c r="G36481" i="1"/>
  <c r="G36482" i="1"/>
  <c r="G29821" i="1"/>
  <c r="G48826" i="1"/>
  <c r="G21377" i="1"/>
  <c r="G93540" i="1"/>
  <c r="G75350" i="1"/>
  <c r="G62084" i="1"/>
  <c r="G29822" i="1"/>
  <c r="G4857" i="1"/>
  <c r="G68726" i="1"/>
  <c r="G42197" i="1"/>
  <c r="G48827" i="1"/>
  <c r="G87368" i="1"/>
  <c r="G48828" i="1"/>
  <c r="G81355" i="1"/>
  <c r="G55371" i="1"/>
  <c r="G10463" i="1"/>
  <c r="G48829" i="1"/>
  <c r="G36483" i="1"/>
  <c r="G42198" i="1"/>
  <c r="G62085" i="1"/>
  <c r="G62086" i="1"/>
  <c r="G29823" i="1"/>
  <c r="G48830" i="1"/>
  <c r="G81356" i="1"/>
  <c r="G93541" i="1"/>
  <c r="G10464" i="1"/>
  <c r="G29824" i="1"/>
  <c r="G25477" i="1"/>
  <c r="G21378" i="1"/>
  <c r="G55372" i="1"/>
  <c r="G48831" i="1"/>
  <c r="G4858" i="1"/>
  <c r="G87369" i="1"/>
  <c r="G62087" i="1"/>
  <c r="G29825" i="1"/>
  <c r="G93542" i="1"/>
  <c r="G25478" i="1"/>
  <c r="G55373" i="1"/>
  <c r="G75351" i="1"/>
  <c r="G81357" i="1"/>
  <c r="G93543" i="1"/>
  <c r="G68727" i="1"/>
  <c r="G4859" i="1"/>
  <c r="G75352" i="1"/>
  <c r="G17297" i="1"/>
  <c r="G248" i="1"/>
  <c r="G48832" i="1"/>
  <c r="G916" i="1"/>
  <c r="G75353" i="1"/>
  <c r="G17298" i="1"/>
  <c r="G36484" i="1"/>
  <c r="G17299" i="1"/>
  <c r="G29826" i="1"/>
  <c r="G87370" i="1"/>
  <c r="G13641" i="1"/>
  <c r="G25479" i="1"/>
  <c r="G21379" i="1"/>
  <c r="G81358" i="1"/>
  <c r="G93544" i="1"/>
  <c r="G4860" i="1"/>
  <c r="G25480" i="1"/>
  <c r="G87371" i="1"/>
  <c r="G81359" i="1"/>
  <c r="G42199" i="1"/>
  <c r="G48833" i="1"/>
  <c r="G62088" i="1"/>
  <c r="G21380" i="1"/>
  <c r="G93545" i="1"/>
  <c r="G68728" i="1"/>
  <c r="G68729" i="1"/>
  <c r="G48834" i="1"/>
  <c r="G13642" i="1"/>
  <c r="G36485" i="1"/>
  <c r="G48835" i="1"/>
  <c r="G81360" i="1"/>
  <c r="G48836" i="1"/>
  <c r="G42200" i="1"/>
  <c r="G87372" i="1"/>
  <c r="G55374" i="1"/>
  <c r="G48837" i="1"/>
  <c r="G7185" i="1"/>
  <c r="G25481" i="1"/>
  <c r="G10465" i="1"/>
  <c r="G62089" i="1"/>
  <c r="G17300" i="1"/>
  <c r="G25482" i="1"/>
  <c r="G42201" i="1"/>
  <c r="G93546" i="1"/>
  <c r="G42202" i="1"/>
  <c r="G62090" i="1"/>
  <c r="G68730" i="1"/>
  <c r="G68731" i="1"/>
  <c r="G17301" i="1"/>
  <c r="G55375" i="1"/>
  <c r="G13643" i="1"/>
  <c r="G42203" i="1"/>
  <c r="G87373" i="1"/>
  <c r="G42204" i="1"/>
  <c r="G36486" i="1"/>
  <c r="G13644" i="1"/>
  <c r="G87374" i="1"/>
  <c r="G29827" i="1"/>
  <c r="G10466" i="1"/>
  <c r="G25483" i="1"/>
  <c r="G68732" i="1"/>
  <c r="G48838" i="1"/>
  <c r="G68733" i="1"/>
  <c r="G55376" i="1"/>
  <c r="G75354" i="1"/>
  <c r="G21381" i="1"/>
  <c r="G75355" i="1"/>
  <c r="G48839" i="1"/>
  <c r="G62091" i="1"/>
  <c r="G17302" i="1"/>
  <c r="G25484" i="1"/>
  <c r="G48840" i="1"/>
  <c r="G75356" i="1"/>
  <c r="G36487" i="1"/>
  <c r="G36488" i="1"/>
  <c r="G81361" i="1"/>
  <c r="G93547" i="1"/>
  <c r="G36489" i="1"/>
  <c r="G87375" i="1"/>
  <c r="G7186" i="1"/>
  <c r="G68734" i="1"/>
  <c r="G93548" i="1"/>
  <c r="G68735" i="1"/>
  <c r="G36490" i="1"/>
  <c r="G17303" i="1"/>
  <c r="G13645" i="1"/>
  <c r="G2443" i="1"/>
  <c r="G48841" i="1"/>
  <c r="G81362" i="1"/>
  <c r="G75357" i="1"/>
  <c r="G13646" i="1"/>
  <c r="G4861" i="1"/>
  <c r="G48842" i="1"/>
  <c r="G68736" i="1"/>
  <c r="G81363" i="1"/>
  <c r="G7187" i="1"/>
  <c r="G21382" i="1"/>
  <c r="G81364" i="1"/>
  <c r="G55377" i="1"/>
  <c r="G62092" i="1"/>
  <c r="G75358" i="1"/>
  <c r="G10467" i="1"/>
  <c r="G17304" i="1"/>
  <c r="G75359" i="1"/>
  <c r="G55378" i="1"/>
  <c r="G21383" i="1"/>
  <c r="G36491" i="1"/>
  <c r="G75360" i="1"/>
  <c r="G68737" i="1"/>
  <c r="G21384" i="1"/>
  <c r="G93549" i="1"/>
  <c r="G48843" i="1"/>
  <c r="G87376" i="1"/>
  <c r="G10468" i="1"/>
  <c r="G87377" i="1"/>
  <c r="G87378" i="1"/>
  <c r="G87379" i="1"/>
  <c r="G75361" i="1"/>
  <c r="G87380" i="1"/>
  <c r="G21385" i="1"/>
  <c r="G21386" i="1"/>
  <c r="G4862" i="1"/>
  <c r="G87381" i="1"/>
  <c r="G21387" i="1"/>
  <c r="G81365" i="1"/>
  <c r="G4863" i="1"/>
  <c r="G62093" i="1"/>
  <c r="G75362" i="1"/>
  <c r="G62094" i="1"/>
  <c r="G75363" i="1"/>
  <c r="G36492" i="1"/>
  <c r="G93550" i="1"/>
  <c r="G10469" i="1"/>
  <c r="G21388" i="1"/>
  <c r="G87382" i="1"/>
  <c r="G36493" i="1"/>
  <c r="G75364" i="1"/>
  <c r="G17305" i="1"/>
  <c r="G75365" i="1"/>
  <c r="G48844" i="1"/>
  <c r="G62095" i="1"/>
  <c r="G25485" i="1"/>
  <c r="G81366" i="1"/>
  <c r="G81367" i="1"/>
  <c r="G48845" i="1"/>
  <c r="G62096" i="1"/>
  <c r="G81368" i="1"/>
  <c r="G62097" i="1"/>
  <c r="G62098" i="1"/>
  <c r="G25486" i="1"/>
  <c r="G68738" i="1"/>
  <c r="G81369" i="1"/>
  <c r="G17306" i="1"/>
  <c r="G48846" i="1"/>
  <c r="G62099" i="1"/>
  <c r="G48847" i="1"/>
  <c r="G93551" i="1"/>
  <c r="G42205" i="1"/>
  <c r="G62100" i="1"/>
  <c r="G75366" i="1"/>
  <c r="G48848" i="1"/>
  <c r="G87383" i="1"/>
  <c r="G75367" i="1"/>
  <c r="G29828" i="1"/>
  <c r="G75368" i="1"/>
  <c r="G62101" i="1"/>
  <c r="G48849" i="1"/>
  <c r="G17307" i="1"/>
  <c r="G93552" i="1"/>
  <c r="G25487" i="1"/>
  <c r="G87384" i="1"/>
  <c r="G25488" i="1"/>
  <c r="G48850" i="1"/>
  <c r="G62102" i="1"/>
  <c r="G42206" i="1"/>
  <c r="G62103" i="1"/>
  <c r="G87385" i="1"/>
  <c r="G42207" i="1"/>
  <c r="G68739" i="1"/>
  <c r="G81370" i="1"/>
  <c r="G42208" i="1"/>
  <c r="G68740" i="1"/>
  <c r="G93553" i="1"/>
  <c r="G29829" i="1"/>
  <c r="G68741" i="1"/>
  <c r="G68742" i="1"/>
  <c r="G81371" i="1"/>
  <c r="G42209" i="1"/>
  <c r="G87386" i="1"/>
  <c r="G36494" i="1"/>
  <c r="G29830" i="1"/>
  <c r="G87387" i="1"/>
  <c r="G68743" i="1"/>
  <c r="G48851" i="1"/>
  <c r="G62104" i="1"/>
  <c r="G2444" i="1"/>
  <c r="G17308" i="1"/>
  <c r="G4864" i="1"/>
  <c r="G87388" i="1"/>
  <c r="G48852" i="1"/>
  <c r="G42210" i="1"/>
  <c r="G25489" i="1"/>
  <c r="G75369" i="1"/>
  <c r="G48853" i="1"/>
  <c r="G87389" i="1"/>
  <c r="G93554" i="1"/>
  <c r="G29831" i="1"/>
  <c r="G2445" i="1"/>
  <c r="G55379" i="1"/>
  <c r="G93555" i="1"/>
  <c r="G62105" i="1"/>
  <c r="G81372" i="1"/>
  <c r="G25490" i="1"/>
  <c r="G93556" i="1"/>
  <c r="G48854" i="1"/>
  <c r="G94731" i="1"/>
  <c r="G93557" i="1"/>
  <c r="G68744" i="1"/>
  <c r="G62106" i="1"/>
  <c r="G68745" i="1"/>
  <c r="G68746" i="1"/>
  <c r="G17309" i="1"/>
  <c r="G21389" i="1"/>
  <c r="G29832" i="1"/>
  <c r="G48855" i="1"/>
  <c r="G55380" i="1"/>
  <c r="G42211" i="1"/>
  <c r="G93558" i="1"/>
  <c r="G42212" i="1"/>
  <c r="G36495" i="1"/>
  <c r="G13647" i="1"/>
  <c r="G75370" i="1"/>
  <c r="G81373" i="1"/>
  <c r="G21390" i="1"/>
  <c r="G48856" i="1"/>
  <c r="G62107" i="1"/>
  <c r="G87390" i="1"/>
  <c r="G81374" i="1"/>
  <c r="G55381" i="1"/>
  <c r="G87391" i="1"/>
  <c r="G7188" i="1"/>
  <c r="G48857" i="1"/>
  <c r="G48858" i="1"/>
  <c r="G93559" i="1"/>
  <c r="G25491" i="1"/>
  <c r="G93560" i="1"/>
  <c r="G17310" i="1"/>
  <c r="G17311" i="1"/>
  <c r="G68747" i="1"/>
  <c r="G25492" i="1"/>
  <c r="G48859" i="1"/>
  <c r="G48860" i="1"/>
  <c r="G25493" i="1"/>
  <c r="G48861" i="1"/>
  <c r="G87392" i="1"/>
  <c r="G93561" i="1"/>
  <c r="G68748" i="1"/>
  <c r="G81375" i="1"/>
  <c r="G75371" i="1"/>
  <c r="G93562" i="1"/>
  <c r="G36496" i="1"/>
  <c r="G68749" i="1"/>
  <c r="G29833" i="1"/>
  <c r="G36497" i="1"/>
  <c r="G48862" i="1"/>
  <c r="G17312" i="1"/>
  <c r="G48863" i="1"/>
  <c r="G55382" i="1"/>
  <c r="G42213" i="1"/>
  <c r="G17313" i="1"/>
  <c r="G62108" i="1"/>
  <c r="G68750" i="1"/>
  <c r="G87393" i="1"/>
  <c r="G917" i="1"/>
  <c r="G68751" i="1"/>
  <c r="G29834" i="1"/>
  <c r="G93563" i="1"/>
  <c r="G87394" i="1"/>
  <c r="G68752" i="1"/>
  <c r="G25494" i="1"/>
  <c r="G62109" i="1"/>
  <c r="G75372" i="1"/>
  <c r="G17314" i="1"/>
  <c r="G42214" i="1"/>
  <c r="G81376" i="1"/>
  <c r="G13648" i="1"/>
  <c r="G55383" i="1"/>
  <c r="G55384" i="1"/>
  <c r="G17315" i="1"/>
  <c r="G17316" i="1"/>
  <c r="G48864" i="1"/>
  <c r="G42215" i="1"/>
  <c r="G42216" i="1"/>
  <c r="G93564" i="1"/>
  <c r="G93565" i="1"/>
  <c r="G48865" i="1"/>
  <c r="G10470" i="1"/>
  <c r="G4865" i="1"/>
  <c r="G55385" i="1"/>
  <c r="G55386" i="1"/>
  <c r="G42217" i="1"/>
  <c r="G55387" i="1"/>
  <c r="G2446" i="1"/>
  <c r="G55388" i="1"/>
  <c r="G68753" i="1"/>
  <c r="G68754" i="1"/>
  <c r="G36498" i="1"/>
  <c r="G62110" i="1"/>
  <c r="G7189" i="1"/>
  <c r="G55389" i="1"/>
  <c r="G25495" i="1"/>
  <c r="G81377" i="1"/>
  <c r="G42218" i="1"/>
  <c r="G36499" i="1"/>
  <c r="G42219" i="1"/>
  <c r="G93566" i="1"/>
  <c r="G75373" i="1"/>
  <c r="G29835" i="1"/>
  <c r="G7190" i="1"/>
  <c r="G36500" i="1"/>
  <c r="G17317" i="1"/>
  <c r="G62111" i="1"/>
  <c r="G42220" i="1"/>
  <c r="G36501" i="1"/>
  <c r="G62112" i="1"/>
  <c r="G48866" i="1"/>
  <c r="G48867" i="1"/>
  <c r="G36502" i="1"/>
  <c r="G55390" i="1"/>
  <c r="G62113" i="1"/>
  <c r="G93567" i="1"/>
  <c r="G2447" i="1"/>
  <c r="G10471" i="1"/>
  <c r="G75374" i="1"/>
  <c r="G36503" i="1"/>
  <c r="G62114" i="1"/>
  <c r="G81378" i="1"/>
  <c r="G48868" i="1"/>
  <c r="G42221" i="1"/>
  <c r="G29836" i="1"/>
  <c r="G249" i="1"/>
  <c r="G68755" i="1"/>
  <c r="G68756" i="1"/>
  <c r="G81379" i="1"/>
  <c r="G10472" i="1"/>
  <c r="G7191" i="1"/>
  <c r="G36504" i="1"/>
  <c r="G75375" i="1"/>
  <c r="G10473" i="1"/>
  <c r="G21391" i="1"/>
  <c r="G81380" i="1"/>
  <c r="G55391" i="1"/>
  <c r="G81381" i="1"/>
  <c r="G7192" i="1"/>
  <c r="G21392" i="1"/>
  <c r="G42222" i="1"/>
  <c r="G42223" i="1"/>
  <c r="G4866" i="1"/>
  <c r="G29837" i="1"/>
  <c r="G87395" i="1"/>
  <c r="G68757" i="1"/>
  <c r="G68758" i="1"/>
  <c r="G55392" i="1"/>
  <c r="G81382" i="1"/>
  <c r="G7193" i="1"/>
  <c r="G25496" i="1"/>
  <c r="G2448" i="1"/>
  <c r="G68759" i="1"/>
  <c r="G87396" i="1"/>
  <c r="G13649" i="1"/>
  <c r="G13650" i="1"/>
  <c r="G25497" i="1"/>
  <c r="G68760" i="1"/>
  <c r="G25498" i="1"/>
  <c r="G87397" i="1"/>
  <c r="G29838" i="1"/>
  <c r="G81383" i="1"/>
  <c r="G29839" i="1"/>
  <c r="G36505" i="1"/>
  <c r="G2449" i="1"/>
  <c r="G48869" i="1"/>
  <c r="G10474" i="1"/>
  <c r="G42224" i="1"/>
  <c r="G75376" i="1"/>
  <c r="G36506" i="1"/>
  <c r="G75377" i="1"/>
  <c r="G36507" i="1"/>
  <c r="G81384" i="1"/>
  <c r="G81385" i="1"/>
  <c r="G93568" i="1"/>
  <c r="G93569" i="1"/>
  <c r="G68761" i="1"/>
  <c r="G10475" i="1"/>
  <c r="G4867" i="1"/>
  <c r="G17318" i="1"/>
  <c r="G21393" i="1"/>
  <c r="G55393" i="1"/>
  <c r="G55394" i="1"/>
  <c r="G62115" i="1"/>
  <c r="G13651" i="1"/>
  <c r="G2450" i="1"/>
  <c r="G75378" i="1"/>
  <c r="G29840" i="1"/>
  <c r="G62116" i="1"/>
  <c r="G93570" i="1"/>
  <c r="G29841" i="1"/>
  <c r="G25499" i="1"/>
  <c r="G87398" i="1"/>
  <c r="G42225" i="1"/>
  <c r="G55395" i="1"/>
  <c r="G13652" i="1"/>
  <c r="G48870" i="1"/>
  <c r="G21394" i="1"/>
  <c r="G68762" i="1"/>
  <c r="G25500" i="1"/>
  <c r="G55396" i="1"/>
  <c r="G62117" i="1"/>
  <c r="G42226" i="1"/>
  <c r="G87399" i="1"/>
  <c r="G36508" i="1"/>
  <c r="G17319" i="1"/>
  <c r="G68763" i="1"/>
  <c r="G29842" i="1"/>
  <c r="G4868" i="1"/>
  <c r="G13653" i="1"/>
  <c r="G4869" i="1"/>
  <c r="G87400" i="1"/>
  <c r="G29843" i="1"/>
  <c r="G17320" i="1"/>
  <c r="G918" i="1"/>
  <c r="G62118" i="1"/>
  <c r="G29844" i="1"/>
  <c r="G81386" i="1"/>
  <c r="G42227" i="1"/>
  <c r="G48871" i="1"/>
  <c r="G75379" i="1"/>
  <c r="G55397" i="1"/>
  <c r="G10476" i="1"/>
  <c r="G17321" i="1"/>
  <c r="G75380" i="1"/>
  <c r="G75381" i="1"/>
  <c r="G68764" i="1"/>
  <c r="G75382" i="1"/>
  <c r="G87401" i="1"/>
  <c r="G36509" i="1"/>
  <c r="G36510" i="1"/>
  <c r="G68765" i="1"/>
  <c r="G25501" i="1"/>
  <c r="G68766" i="1"/>
  <c r="G17322" i="1"/>
  <c r="G62119" i="1"/>
  <c r="G7194" i="1"/>
  <c r="G17323" i="1"/>
  <c r="G17324" i="1"/>
  <c r="G75383" i="1"/>
  <c r="G10477" i="1"/>
  <c r="G55398" i="1"/>
  <c r="G62120" i="1"/>
  <c r="G10478" i="1"/>
  <c r="G87402" i="1"/>
  <c r="G36511" i="1"/>
  <c r="G62121" i="1"/>
  <c r="G10479" i="1"/>
  <c r="G42228" i="1"/>
  <c r="G25502" i="1"/>
  <c r="G48872" i="1"/>
  <c r="G36512" i="1"/>
  <c r="G17325" i="1"/>
  <c r="G62122" i="1"/>
  <c r="G81387" i="1"/>
  <c r="G21395" i="1"/>
  <c r="G75384" i="1"/>
  <c r="G62123" i="1"/>
  <c r="G93571" i="1"/>
  <c r="G48873" i="1"/>
  <c r="G93572" i="1"/>
  <c r="G17326" i="1"/>
  <c r="G55399" i="1"/>
  <c r="G62124" i="1"/>
  <c r="G75385" i="1"/>
  <c r="G87403" i="1"/>
  <c r="G48874" i="1"/>
  <c r="G29845" i="1"/>
  <c r="G75386" i="1"/>
  <c r="G48875" i="1"/>
  <c r="G55400" i="1"/>
  <c r="G81388" i="1"/>
  <c r="G10480" i="1"/>
  <c r="G75387" i="1"/>
  <c r="G68767" i="1"/>
  <c r="G68768" i="1"/>
  <c r="G42229" i="1"/>
  <c r="G250" i="1"/>
  <c r="G68769" i="1"/>
  <c r="G87404" i="1"/>
  <c r="G42230" i="1"/>
  <c r="G13654" i="1"/>
  <c r="G55401" i="1"/>
  <c r="G75388" i="1"/>
  <c r="G25503" i="1"/>
  <c r="G62125" i="1"/>
  <c r="G87405" i="1"/>
  <c r="G48876" i="1"/>
  <c r="G68770" i="1"/>
  <c r="G68771" i="1"/>
  <c r="G55402" i="1"/>
  <c r="G81389" i="1"/>
  <c r="G21396" i="1"/>
  <c r="G36513" i="1"/>
  <c r="G48877" i="1"/>
  <c r="G75389" i="1"/>
  <c r="G75390" i="1"/>
  <c r="G93573" i="1"/>
  <c r="G55403" i="1"/>
  <c r="G251" i="1"/>
  <c r="G21397" i="1"/>
  <c r="G42231" i="1"/>
  <c r="G93574" i="1"/>
  <c r="G21398" i="1"/>
  <c r="G55404" i="1"/>
  <c r="G25504" i="1"/>
  <c r="G62126" i="1"/>
  <c r="G36514" i="1"/>
  <c r="G919" i="1"/>
  <c r="G62127" i="1"/>
  <c r="G42232" i="1"/>
  <c r="G4870" i="1"/>
  <c r="G68772" i="1"/>
  <c r="G48878" i="1"/>
  <c r="G29846" i="1"/>
  <c r="G87406" i="1"/>
  <c r="G29847" i="1"/>
  <c r="G68773" i="1"/>
  <c r="G17327" i="1"/>
  <c r="G68774" i="1"/>
  <c r="G25505" i="1"/>
  <c r="G55405" i="1"/>
  <c r="G29848" i="1"/>
  <c r="G25506" i="1"/>
  <c r="G55406" i="1"/>
  <c r="G75391" i="1"/>
  <c r="G21399" i="1"/>
  <c r="G48879" i="1"/>
  <c r="G87407" i="1"/>
  <c r="G42233" i="1"/>
  <c r="G17328" i="1"/>
  <c r="G68775" i="1"/>
  <c r="G75392" i="1"/>
  <c r="G93575" i="1"/>
  <c r="G7195" i="1"/>
  <c r="G75393" i="1"/>
  <c r="G81390" i="1"/>
  <c r="G920" i="1"/>
  <c r="G55407" i="1"/>
  <c r="G68776" i="1"/>
  <c r="G93576" i="1"/>
  <c r="G17329" i="1"/>
  <c r="G29849" i="1"/>
  <c r="G93577" i="1"/>
  <c r="G87408" i="1"/>
  <c r="G7196" i="1"/>
  <c r="G4871" i="1"/>
  <c r="G42234" i="1"/>
  <c r="G48880" i="1"/>
  <c r="G48881" i="1"/>
  <c r="G55408" i="1"/>
  <c r="G36515" i="1"/>
  <c r="G10481" i="1"/>
  <c r="G68777" i="1"/>
  <c r="G93578" i="1"/>
  <c r="G81391" i="1"/>
  <c r="G21400" i="1"/>
  <c r="G29850" i="1"/>
  <c r="G48882" i="1"/>
  <c r="G13655" i="1"/>
  <c r="G25507" i="1"/>
  <c r="G87409" i="1"/>
  <c r="G68778" i="1"/>
  <c r="G25508" i="1"/>
  <c r="G55409" i="1"/>
  <c r="G75394" i="1"/>
  <c r="G68779" i="1"/>
  <c r="G75395" i="1"/>
  <c r="G81392" i="1"/>
  <c r="G21401" i="1"/>
  <c r="G55410" i="1"/>
  <c r="G81393" i="1"/>
  <c r="G29851" i="1"/>
  <c r="G87410" i="1"/>
  <c r="G36516" i="1"/>
  <c r="G62128" i="1"/>
  <c r="G75396" i="1"/>
  <c r="G93579" i="1"/>
  <c r="G13656" i="1"/>
  <c r="G42235" i="1"/>
  <c r="G21402" i="1"/>
  <c r="G81394" i="1"/>
  <c r="G68780" i="1"/>
  <c r="G25509" i="1"/>
  <c r="G93580" i="1"/>
  <c r="G29852" i="1"/>
  <c r="G75397" i="1"/>
  <c r="G10482" i="1"/>
  <c r="G36517" i="1"/>
  <c r="G21403" i="1"/>
  <c r="G36518" i="1"/>
  <c r="G2451" i="1"/>
  <c r="G75398" i="1"/>
  <c r="G21404" i="1"/>
  <c r="G55411" i="1"/>
  <c r="G48883" i="1"/>
  <c r="G29853" i="1"/>
  <c r="G7197" i="1"/>
  <c r="G36519" i="1"/>
  <c r="G21405" i="1"/>
  <c r="G21406" i="1"/>
  <c r="G42236" i="1"/>
  <c r="G29854" i="1"/>
  <c r="G55412" i="1"/>
  <c r="G87411" i="1"/>
  <c r="G29855" i="1"/>
  <c r="G48884" i="1"/>
  <c r="G62129" i="1"/>
  <c r="G42237" i="1"/>
  <c r="G81395" i="1"/>
  <c r="G13657" i="1"/>
  <c r="G93581" i="1"/>
  <c r="G252" i="1"/>
  <c r="G48885" i="1"/>
  <c r="G21407" i="1"/>
  <c r="G42238" i="1"/>
  <c r="G93582" i="1"/>
  <c r="G13658" i="1"/>
  <c r="G62130" i="1"/>
  <c r="G36520" i="1"/>
  <c r="G7198" i="1"/>
  <c r="G25510" i="1"/>
  <c r="G48886" i="1"/>
  <c r="G48887" i="1"/>
  <c r="G10483" i="1"/>
  <c r="G25511" i="1"/>
  <c r="G7199" i="1"/>
  <c r="G21408" i="1"/>
  <c r="G87412" i="1"/>
  <c r="G87413" i="1"/>
  <c r="G68781" i="1"/>
  <c r="G42239" i="1"/>
  <c r="G75399" i="1"/>
  <c r="G62131" i="1"/>
  <c r="G48888" i="1"/>
  <c r="G62132" i="1"/>
  <c r="G68782" i="1"/>
  <c r="G68783" i="1"/>
  <c r="G55413" i="1"/>
  <c r="G10484" i="1"/>
  <c r="G36521" i="1"/>
  <c r="G29856" i="1"/>
  <c r="G81396" i="1"/>
  <c r="G21409" i="1"/>
  <c r="G75400" i="1"/>
  <c r="G62133" i="1"/>
  <c r="G55414" i="1"/>
  <c r="G62134" i="1"/>
  <c r="G42240" i="1"/>
  <c r="G81397" i="1"/>
  <c r="G42241" i="1"/>
  <c r="G17330" i="1"/>
  <c r="G13659" i="1"/>
  <c r="G81398" i="1"/>
  <c r="G42242" i="1"/>
  <c r="G93583" i="1"/>
  <c r="G17331" i="1"/>
  <c r="G25512" i="1"/>
  <c r="G25513" i="1"/>
  <c r="G21410" i="1"/>
  <c r="G68784" i="1"/>
  <c r="G68785" i="1"/>
  <c r="G42243" i="1"/>
  <c r="G17332" i="1"/>
  <c r="G42244" i="1"/>
  <c r="G29857" i="1"/>
  <c r="G36522" i="1"/>
  <c r="G36523" i="1"/>
  <c r="G29858" i="1"/>
  <c r="G42245" i="1"/>
  <c r="G93584" i="1"/>
  <c r="G81399" i="1"/>
  <c r="G68786" i="1"/>
  <c r="G36524" i="1"/>
  <c r="G55415" i="1"/>
  <c r="G75401" i="1"/>
  <c r="G10485" i="1"/>
  <c r="G25514" i="1"/>
  <c r="G29859" i="1"/>
  <c r="G21411" i="1"/>
  <c r="G75402" i="1"/>
  <c r="G87414" i="1"/>
  <c r="G36525" i="1"/>
  <c r="G25515" i="1"/>
  <c r="G68787" i="1"/>
  <c r="G17333" i="1"/>
  <c r="G36526" i="1"/>
  <c r="G4872" i="1"/>
  <c r="G87415" i="1"/>
  <c r="G62135" i="1"/>
  <c r="G36527" i="1"/>
  <c r="G68788" i="1"/>
  <c r="G68789" i="1"/>
  <c r="G75403" i="1"/>
  <c r="G87416" i="1"/>
  <c r="G36528" i="1"/>
  <c r="G17334" i="1"/>
  <c r="G55416" i="1"/>
  <c r="G68790" i="1"/>
  <c r="G29860" i="1"/>
  <c r="G87417" i="1"/>
  <c r="G7200" i="1"/>
  <c r="G17335" i="1"/>
  <c r="G17336" i="1"/>
  <c r="G81400" i="1"/>
  <c r="G17337" i="1"/>
  <c r="G48889" i="1"/>
  <c r="G42246" i="1"/>
  <c r="G68791" i="1"/>
  <c r="G7201" i="1"/>
  <c r="G55417" i="1"/>
  <c r="G68792" i="1"/>
  <c r="G25516" i="1"/>
  <c r="G68793" i="1"/>
  <c r="G7202" i="1"/>
  <c r="G29861" i="1"/>
  <c r="G75404" i="1"/>
  <c r="G21412" i="1"/>
  <c r="G68794" i="1"/>
  <c r="G68795" i="1"/>
  <c r="G42247" i="1"/>
  <c r="G42248" i="1"/>
  <c r="G25517" i="1"/>
  <c r="G48890" i="1"/>
  <c r="G13660" i="1"/>
  <c r="G25518" i="1"/>
  <c r="G17338" i="1"/>
  <c r="G48891" i="1"/>
  <c r="G75405" i="1"/>
  <c r="G42249" i="1"/>
  <c r="G75406" i="1"/>
  <c r="G42250" i="1"/>
  <c r="G75407" i="1"/>
  <c r="G93585" i="1"/>
  <c r="G62136" i="1"/>
  <c r="G68796" i="1"/>
  <c r="G10486" i="1"/>
  <c r="G93586" i="1"/>
  <c r="G48892" i="1"/>
  <c r="G55418" i="1"/>
  <c r="G25519" i="1"/>
  <c r="G36529" i="1"/>
  <c r="G75408" i="1"/>
  <c r="G55419" i="1"/>
  <c r="G93587" i="1"/>
  <c r="G48893" i="1"/>
  <c r="G48894" i="1"/>
  <c r="G29862" i="1"/>
  <c r="G81401" i="1"/>
  <c r="G55420" i="1"/>
  <c r="G93588" i="1"/>
  <c r="G10487" i="1"/>
  <c r="G48895" i="1"/>
  <c r="G55421" i="1"/>
  <c r="G93589" i="1"/>
  <c r="G13661" i="1"/>
  <c r="G48896" i="1"/>
  <c r="G42251" i="1"/>
  <c r="G7203" i="1"/>
  <c r="G48897" i="1"/>
  <c r="G68797" i="1"/>
  <c r="G93590" i="1"/>
  <c r="G25520" i="1"/>
  <c r="G62137" i="1"/>
  <c r="G62138" i="1"/>
  <c r="G48898" i="1"/>
  <c r="G87418" i="1"/>
  <c r="G87419" i="1"/>
  <c r="G4873" i="1"/>
  <c r="G55422" i="1"/>
  <c r="G42252" i="1"/>
  <c r="G4874" i="1"/>
  <c r="G4875" i="1"/>
  <c r="G48899" i="1"/>
  <c r="G13662" i="1"/>
  <c r="G42253" i="1"/>
  <c r="G81402" i="1"/>
  <c r="G36530" i="1"/>
  <c r="G13663" i="1"/>
  <c r="G29863" i="1"/>
  <c r="G13664" i="1"/>
  <c r="G75409" i="1"/>
  <c r="G87420" i="1"/>
  <c r="G48900" i="1"/>
  <c r="G10488" i="1"/>
  <c r="G2452" i="1"/>
  <c r="G62139" i="1"/>
  <c r="G36531" i="1"/>
  <c r="G29864" i="1"/>
  <c r="G68798" i="1"/>
  <c r="G17339" i="1"/>
  <c r="G7204" i="1"/>
  <c r="G75410" i="1"/>
  <c r="G68799" i="1"/>
  <c r="G25521" i="1"/>
  <c r="G55423" i="1"/>
  <c r="G48901" i="1"/>
  <c r="G921" i="1"/>
  <c r="G81403" i="1"/>
  <c r="G48902" i="1"/>
  <c r="G4876" i="1"/>
  <c r="G75411" i="1"/>
  <c r="G36532" i="1"/>
  <c r="G10489" i="1"/>
  <c r="G55424" i="1"/>
  <c r="G10490" i="1"/>
  <c r="G55425" i="1"/>
  <c r="G42254" i="1"/>
  <c r="G922" i="1"/>
  <c r="G62140" i="1"/>
  <c r="G68800" i="1"/>
  <c r="G55426" i="1"/>
  <c r="G87421" i="1"/>
  <c r="G7205" i="1"/>
  <c r="G48903" i="1"/>
  <c r="G10491" i="1"/>
  <c r="G36533" i="1"/>
  <c r="G81404" i="1"/>
  <c r="G87422" i="1"/>
  <c r="G93591" i="1"/>
  <c r="G62141" i="1"/>
  <c r="G55427" i="1"/>
  <c r="G62142" i="1"/>
  <c r="G48904" i="1"/>
  <c r="G48905" i="1"/>
  <c r="G93592" i="1"/>
  <c r="G923" i="1"/>
  <c r="G62143" i="1"/>
  <c r="G62144" i="1"/>
  <c r="G81405" i="1"/>
  <c r="G75412" i="1"/>
  <c r="G29865" i="1"/>
  <c r="G75413" i="1"/>
  <c r="G10492" i="1"/>
  <c r="G25522" i="1"/>
  <c r="G93593" i="1"/>
  <c r="G93594" i="1"/>
  <c r="G75414" i="1"/>
  <c r="G42255" i="1"/>
  <c r="G21413" i="1"/>
  <c r="G10493" i="1"/>
  <c r="G75415" i="1"/>
  <c r="G55428" i="1"/>
  <c r="G62145" i="1"/>
  <c r="G253" i="1"/>
  <c r="G36534" i="1"/>
  <c r="G29866" i="1"/>
  <c r="G21414" i="1"/>
  <c r="G87423" i="1"/>
  <c r="G42256" i="1"/>
  <c r="G17340" i="1"/>
  <c r="G55429" i="1"/>
  <c r="G48906" i="1"/>
  <c r="G87424" i="1"/>
  <c r="G48907" i="1"/>
  <c r="G55430" i="1"/>
  <c r="G10494" i="1"/>
  <c r="G81406" i="1"/>
  <c r="G81407" i="1"/>
  <c r="G62146" i="1"/>
  <c r="G21415" i="1"/>
  <c r="G17341" i="1"/>
  <c r="G36535" i="1"/>
  <c r="G75416" i="1"/>
  <c r="G4877" i="1"/>
  <c r="G68801" i="1"/>
  <c r="G42257" i="1"/>
  <c r="G36536" i="1"/>
  <c r="G36537" i="1"/>
  <c r="G10495" i="1"/>
  <c r="G36538" i="1"/>
  <c r="G87425" i="1"/>
  <c r="G36539" i="1"/>
  <c r="G4878" i="1"/>
  <c r="G68802" i="1"/>
  <c r="G55431" i="1"/>
  <c r="G42258" i="1"/>
  <c r="G68803" i="1"/>
  <c r="G25523" i="1"/>
  <c r="G75417" i="1"/>
  <c r="G10496" i="1"/>
  <c r="G55432" i="1"/>
  <c r="G10497" i="1"/>
  <c r="G62147" i="1"/>
  <c r="G68804" i="1"/>
  <c r="G75418" i="1"/>
  <c r="G55433" i="1"/>
  <c r="G75419" i="1"/>
  <c r="G25524" i="1"/>
  <c r="G87426" i="1"/>
  <c r="G75420" i="1"/>
  <c r="G81408" i="1"/>
  <c r="G42259" i="1"/>
  <c r="G42260" i="1"/>
  <c r="G62148" i="1"/>
  <c r="G62149" i="1"/>
  <c r="G25525" i="1"/>
  <c r="G42261" i="1"/>
  <c r="G87427" i="1"/>
  <c r="G48908" i="1"/>
  <c r="G93595" i="1"/>
  <c r="G36540" i="1"/>
  <c r="G13665" i="1"/>
  <c r="G62150" i="1"/>
  <c r="G81409" i="1"/>
  <c r="G62151" i="1"/>
  <c r="G25526" i="1"/>
  <c r="G25527" i="1"/>
  <c r="G42262" i="1"/>
  <c r="G68805" i="1"/>
  <c r="G68806" i="1"/>
  <c r="G4879" i="1"/>
  <c r="G36541" i="1"/>
  <c r="G93596" i="1"/>
  <c r="G62152" i="1"/>
  <c r="G10498" i="1"/>
  <c r="G42263" i="1"/>
  <c r="G75421" i="1"/>
  <c r="G25528" i="1"/>
  <c r="G17342" i="1"/>
  <c r="G87428" i="1"/>
  <c r="G75422" i="1"/>
  <c r="G4880" i="1"/>
  <c r="G81410" i="1"/>
  <c r="G21416" i="1"/>
  <c r="G21417" i="1"/>
  <c r="G13666" i="1"/>
  <c r="G62153" i="1"/>
  <c r="G10499" i="1"/>
  <c r="G75423" i="1"/>
  <c r="G25529" i="1"/>
  <c r="G48909" i="1"/>
  <c r="G48910" i="1"/>
  <c r="G36542" i="1"/>
  <c r="G48911" i="1"/>
  <c r="G36543" i="1"/>
  <c r="G87429" i="1"/>
  <c r="G75424" i="1"/>
  <c r="G87430" i="1"/>
  <c r="G4881" i="1"/>
  <c r="G29867" i="1"/>
  <c r="G75425" i="1"/>
  <c r="G68807" i="1"/>
  <c r="G87431" i="1"/>
  <c r="G36544" i="1"/>
  <c r="G29868" i="1"/>
  <c r="G55434" i="1"/>
  <c r="G10500" i="1"/>
  <c r="G10501" i="1"/>
  <c r="G7206" i="1"/>
  <c r="G87432" i="1"/>
  <c r="G62154" i="1"/>
  <c r="G62155" i="1"/>
  <c r="G17343" i="1"/>
  <c r="G68808" i="1"/>
  <c r="G55435" i="1"/>
  <c r="G21418" i="1"/>
  <c r="G36545" i="1"/>
  <c r="G68809" i="1"/>
  <c r="G55436" i="1"/>
  <c r="G25530" i="1"/>
  <c r="G7207" i="1"/>
  <c r="G55437" i="1"/>
  <c r="G21419" i="1"/>
  <c r="G48912" i="1"/>
  <c r="G48913" i="1"/>
  <c r="G48914" i="1"/>
  <c r="G68810" i="1"/>
  <c r="G29869" i="1"/>
  <c r="G55438" i="1"/>
  <c r="G55439" i="1"/>
  <c r="G42264" i="1"/>
  <c r="G75426" i="1"/>
  <c r="G68811" i="1"/>
  <c r="G29870" i="1"/>
  <c r="G62156" i="1"/>
  <c r="G68812" i="1"/>
  <c r="G17344" i="1"/>
  <c r="G42265" i="1"/>
  <c r="G36546" i="1"/>
  <c r="G25531" i="1"/>
  <c r="G48915" i="1"/>
  <c r="G13667" i="1"/>
  <c r="G81411" i="1"/>
  <c r="G48916" i="1"/>
  <c r="G48917" i="1"/>
  <c r="G62157" i="1"/>
  <c r="G68813" i="1"/>
  <c r="G42266" i="1"/>
  <c r="G93597" i="1"/>
  <c r="G42267" i="1"/>
  <c r="G62158" i="1"/>
  <c r="G48918" i="1"/>
  <c r="G21420" i="1"/>
  <c r="G62159" i="1"/>
  <c r="G55440" i="1"/>
  <c r="G93598" i="1"/>
  <c r="G81412" i="1"/>
  <c r="G29871" i="1"/>
  <c r="G75427" i="1"/>
  <c r="G68814" i="1"/>
  <c r="G93599" i="1"/>
  <c r="G93600" i="1"/>
  <c r="G17345" i="1"/>
  <c r="G36547" i="1"/>
  <c r="G87433" i="1"/>
  <c r="G48919" i="1"/>
  <c r="G75428" i="1"/>
  <c r="G7208" i="1"/>
  <c r="G87434" i="1"/>
  <c r="G68815" i="1"/>
  <c r="G75429" i="1"/>
  <c r="G93601" i="1"/>
  <c r="G81413" i="1"/>
  <c r="G87435" i="1"/>
  <c r="G42268" i="1"/>
  <c r="G93602" i="1"/>
  <c r="G48920" i="1"/>
  <c r="G36548" i="1"/>
  <c r="G68816" i="1"/>
  <c r="G2453" i="1"/>
  <c r="G29872" i="1"/>
  <c r="G7209" i="1"/>
  <c r="G93603" i="1"/>
  <c r="G48921" i="1"/>
  <c r="G25532" i="1"/>
  <c r="G87436" i="1"/>
  <c r="G81414" i="1"/>
  <c r="G36549" i="1"/>
  <c r="G68817" i="1"/>
  <c r="G17346" i="1"/>
  <c r="G7210" i="1"/>
  <c r="G62160" i="1"/>
  <c r="G81415" i="1"/>
  <c r="G81416" i="1"/>
  <c r="G62161" i="1"/>
  <c r="G93604" i="1"/>
  <c r="G17347" i="1"/>
  <c r="G62162" i="1"/>
  <c r="G62163" i="1"/>
  <c r="G93605" i="1"/>
  <c r="G48922" i="1"/>
  <c r="G75430" i="1"/>
  <c r="G93606" i="1"/>
  <c r="G25533" i="1"/>
  <c r="G55441" i="1"/>
  <c r="G42269" i="1"/>
  <c r="G25534" i="1"/>
  <c r="G36550" i="1"/>
  <c r="G2454" i="1"/>
  <c r="G42270" i="1"/>
  <c r="G36551" i="1"/>
  <c r="G87437" i="1"/>
  <c r="G29873" i="1"/>
  <c r="G87438" i="1"/>
  <c r="G87439" i="1"/>
  <c r="G25535" i="1"/>
  <c r="G87440" i="1"/>
  <c r="G21421" i="1"/>
  <c r="G254" i="1"/>
  <c r="G48923" i="1"/>
  <c r="G68818" i="1"/>
  <c r="G75431" i="1"/>
  <c r="G81417" i="1"/>
  <c r="G55442" i="1"/>
  <c r="G81418" i="1"/>
  <c r="G36552" i="1"/>
  <c r="G48924" i="1"/>
  <c r="G25536" i="1"/>
  <c r="G42271" i="1"/>
  <c r="G29874" i="1"/>
  <c r="G21422" i="1"/>
  <c r="G13668" i="1"/>
  <c r="G25537" i="1"/>
  <c r="G55443" i="1"/>
  <c r="G81419" i="1"/>
  <c r="G75432" i="1"/>
  <c r="G36553" i="1"/>
  <c r="G81420" i="1"/>
  <c r="G21423" i="1"/>
  <c r="G42272" i="1"/>
  <c r="G48925" i="1"/>
  <c r="G75433" i="1"/>
  <c r="G68819" i="1"/>
  <c r="G21424" i="1"/>
  <c r="G81421" i="1"/>
  <c r="G93607" i="1"/>
  <c r="G93608" i="1"/>
  <c r="G93609" i="1"/>
  <c r="G48926" i="1"/>
  <c r="G68820" i="1"/>
  <c r="G48927" i="1"/>
  <c r="G13669" i="1"/>
  <c r="G42273" i="1"/>
  <c r="G42274" i="1"/>
  <c r="G93610" i="1"/>
  <c r="G36554" i="1"/>
  <c r="G10502" i="1"/>
  <c r="G55444" i="1"/>
  <c r="G81422" i="1"/>
  <c r="G81423" i="1"/>
  <c r="G10503" i="1"/>
  <c r="G87441" i="1"/>
  <c r="G17348" i="1"/>
  <c r="G25538" i="1"/>
  <c r="G75434" i="1"/>
  <c r="G924" i="1"/>
  <c r="G75435" i="1"/>
  <c r="G75436" i="1"/>
  <c r="G25539" i="1"/>
  <c r="G93611" i="1"/>
  <c r="G75437" i="1"/>
  <c r="G48928" i="1"/>
  <c r="G42275" i="1"/>
  <c r="G87442" i="1"/>
  <c r="G87443" i="1"/>
  <c r="G48929" i="1"/>
  <c r="G17349" i="1"/>
  <c r="G2455" i="1"/>
  <c r="G29875" i="1"/>
  <c r="G7211" i="1"/>
  <c r="G4882" i="1"/>
  <c r="G55445" i="1"/>
  <c r="G21425" i="1"/>
  <c r="G81424" i="1"/>
  <c r="G62164" i="1"/>
  <c r="G75438" i="1"/>
  <c r="G93612" i="1"/>
  <c r="G17350" i="1"/>
  <c r="G62165" i="1"/>
  <c r="G93613" i="1"/>
  <c r="G87444" i="1"/>
  <c r="G29876" i="1"/>
  <c r="G17351" i="1"/>
  <c r="G93614" i="1"/>
  <c r="G55446" i="1"/>
  <c r="G7212" i="1"/>
  <c r="G17352" i="1"/>
  <c r="G87445" i="1"/>
  <c r="G21426" i="1"/>
  <c r="G21427" i="1"/>
  <c r="G25540" i="1"/>
  <c r="G68821" i="1"/>
  <c r="G62166" i="1"/>
  <c r="G17353" i="1"/>
  <c r="G4883" i="1"/>
  <c r="G68822" i="1"/>
  <c r="G29877" i="1"/>
  <c r="G25541" i="1"/>
  <c r="G48930" i="1"/>
  <c r="G7213" i="1"/>
  <c r="G87446" i="1"/>
  <c r="G29878" i="1"/>
  <c r="G36555" i="1"/>
  <c r="G62167" i="1"/>
  <c r="G29879" i="1"/>
  <c r="G7214" i="1"/>
  <c r="G55447" i="1"/>
  <c r="G93615" i="1"/>
  <c r="G93616" i="1"/>
  <c r="G68823" i="1"/>
  <c r="G48931" i="1"/>
  <c r="G55448" i="1"/>
  <c r="G75439" i="1"/>
  <c r="G42276" i="1"/>
  <c r="G48932" i="1"/>
  <c r="G25542" i="1"/>
  <c r="G87447" i="1"/>
  <c r="G25543" i="1"/>
  <c r="G62168" i="1"/>
  <c r="G87448" i="1"/>
  <c r="G62169" i="1"/>
  <c r="G87449" i="1"/>
  <c r="G36556" i="1"/>
  <c r="G17354" i="1"/>
  <c r="G68824" i="1"/>
  <c r="G87450" i="1"/>
  <c r="G75440" i="1"/>
  <c r="G55449" i="1"/>
  <c r="G48933" i="1"/>
  <c r="G87451" i="1"/>
  <c r="G55450" i="1"/>
  <c r="G81425" i="1"/>
  <c r="G68825" i="1"/>
  <c r="G42277" i="1"/>
  <c r="G81426" i="1"/>
  <c r="G68826" i="1"/>
  <c r="G87452" i="1"/>
  <c r="G4884" i="1"/>
  <c r="G36557" i="1"/>
  <c r="G17355" i="1"/>
  <c r="G48934" i="1"/>
  <c r="G17356" i="1"/>
  <c r="G29880" i="1"/>
  <c r="G75441" i="1"/>
  <c r="G25544" i="1"/>
  <c r="G29881" i="1"/>
  <c r="G29882" i="1"/>
  <c r="G21428" i="1"/>
  <c r="G7215" i="1"/>
  <c r="G62170" i="1"/>
  <c r="G48935" i="1"/>
  <c r="G17357" i="1"/>
  <c r="G21429" i="1"/>
  <c r="G7216" i="1"/>
  <c r="G55451" i="1"/>
  <c r="G48936" i="1"/>
  <c r="G48937" i="1"/>
  <c r="G68827" i="1"/>
  <c r="G81427" i="1"/>
  <c r="G87453" i="1"/>
  <c r="G55452" i="1"/>
  <c r="G29883" i="1"/>
  <c r="G29884" i="1"/>
  <c r="G17358" i="1"/>
  <c r="G36558" i="1"/>
  <c r="G62171" i="1"/>
  <c r="G36559" i="1"/>
  <c r="G62172" i="1"/>
  <c r="G93617" i="1"/>
  <c r="G81428" i="1"/>
  <c r="G55453" i="1"/>
  <c r="G55454" i="1"/>
  <c r="G55455" i="1"/>
  <c r="G7217" i="1"/>
  <c r="G42278" i="1"/>
  <c r="G75442" i="1"/>
  <c r="G13670" i="1"/>
  <c r="G13671" i="1"/>
  <c r="G75443" i="1"/>
  <c r="G62173" i="1"/>
  <c r="G10504" i="1"/>
  <c r="G21430" i="1"/>
  <c r="G4885" i="1"/>
  <c r="G25545" i="1"/>
  <c r="G29885" i="1"/>
  <c r="G48938" i="1"/>
  <c r="G7218" i="1"/>
  <c r="G17359" i="1"/>
  <c r="G13672" i="1"/>
  <c r="G13673" i="1"/>
  <c r="G2456" i="1"/>
  <c r="G29886" i="1"/>
  <c r="G68828" i="1"/>
  <c r="G87454" i="1"/>
  <c r="G42279" i="1"/>
  <c r="G48939" i="1"/>
  <c r="G93618" i="1"/>
  <c r="G21431" i="1"/>
  <c r="G48940" i="1"/>
  <c r="G7219" i="1"/>
  <c r="G4886" i="1"/>
  <c r="G62174" i="1"/>
  <c r="G29887" i="1"/>
  <c r="G68829" i="1"/>
  <c r="G62175" i="1"/>
  <c r="G17360" i="1"/>
  <c r="G25546" i="1"/>
  <c r="G75444" i="1"/>
  <c r="G87455" i="1"/>
  <c r="G81429" i="1"/>
  <c r="G925" i="1"/>
  <c r="G93619" i="1"/>
  <c r="G25547" i="1"/>
  <c r="G48941" i="1"/>
  <c r="G62176" i="1"/>
  <c r="G68830" i="1"/>
  <c r="G81430" i="1"/>
  <c r="G62177" i="1"/>
  <c r="G13674" i="1"/>
  <c r="G62178" i="1"/>
  <c r="G48942" i="1"/>
  <c r="G68831" i="1"/>
  <c r="G29888" i="1"/>
  <c r="G21432" i="1"/>
  <c r="G29889" i="1"/>
  <c r="G93620" i="1"/>
  <c r="G21433" i="1"/>
  <c r="G55456" i="1"/>
  <c r="G48943" i="1"/>
  <c r="G75445" i="1"/>
  <c r="G75446" i="1"/>
  <c r="G21434" i="1"/>
  <c r="G75447" i="1"/>
  <c r="G926" i="1"/>
  <c r="G62179" i="1"/>
  <c r="G36560" i="1"/>
  <c r="G87456" i="1"/>
  <c r="G36561" i="1"/>
  <c r="G75448" i="1"/>
  <c r="G42280" i="1"/>
  <c r="G68832" i="1"/>
  <c r="G48944" i="1"/>
  <c r="G93621" i="1"/>
  <c r="G42281" i="1"/>
  <c r="G55457" i="1"/>
  <c r="G29890" i="1"/>
  <c r="G48945" i="1"/>
  <c r="G25548" i="1"/>
  <c r="G21435" i="1"/>
  <c r="G93622" i="1"/>
  <c r="G29891" i="1"/>
  <c r="G25549" i="1"/>
  <c r="G81431" i="1"/>
  <c r="G42282" i="1"/>
  <c r="G13675" i="1"/>
  <c r="G42283" i="1"/>
  <c r="G42284" i="1"/>
  <c r="G75449" i="1"/>
  <c r="G10505" i="1"/>
  <c r="G25550" i="1"/>
  <c r="G68833" i="1"/>
  <c r="G62180" i="1"/>
  <c r="G36562" i="1"/>
  <c r="G36563" i="1"/>
  <c r="G62181" i="1"/>
  <c r="G4887" i="1"/>
  <c r="G81432" i="1"/>
  <c r="G36564" i="1"/>
  <c r="G36565" i="1"/>
  <c r="G48946" i="1"/>
  <c r="G81433" i="1"/>
  <c r="G75450" i="1"/>
  <c r="G7220" i="1"/>
  <c r="G42285" i="1"/>
  <c r="G93623" i="1"/>
  <c r="G75451" i="1"/>
  <c r="G55458" i="1"/>
  <c r="G48947" i="1"/>
  <c r="G62182" i="1"/>
  <c r="G93624" i="1"/>
  <c r="G62183" i="1"/>
  <c r="G81434" i="1"/>
  <c r="G87457" i="1"/>
  <c r="G93625" i="1"/>
  <c r="G68834" i="1"/>
  <c r="G81435" i="1"/>
  <c r="G75452" i="1"/>
  <c r="G55459" i="1"/>
  <c r="G21436" i="1"/>
  <c r="G81436" i="1"/>
  <c r="G42286" i="1"/>
  <c r="G48948" i="1"/>
  <c r="G7221" i="1"/>
  <c r="G75453" i="1"/>
  <c r="G36566" i="1"/>
  <c r="G75454" i="1"/>
  <c r="G48949" i="1"/>
  <c r="G17361" i="1"/>
  <c r="G29892" i="1"/>
  <c r="G81437" i="1"/>
  <c r="G81438" i="1"/>
  <c r="G62184" i="1"/>
  <c r="G62185" i="1"/>
  <c r="G7222" i="1"/>
  <c r="G81439" i="1"/>
  <c r="G21437" i="1"/>
  <c r="G62186" i="1"/>
  <c r="G17362" i="1"/>
  <c r="G29893" i="1"/>
  <c r="G4888" i="1"/>
  <c r="G13676" i="1"/>
  <c r="G29894" i="1"/>
  <c r="G21438" i="1"/>
  <c r="G29895" i="1"/>
  <c r="G4889" i="1"/>
  <c r="G68835" i="1"/>
  <c r="G93626" i="1"/>
  <c r="G36567" i="1"/>
  <c r="G68836" i="1"/>
  <c r="G93627" i="1"/>
  <c r="G7223" i="1"/>
  <c r="G36568" i="1"/>
  <c r="G75455" i="1"/>
  <c r="G48950" i="1"/>
  <c r="G29896" i="1"/>
  <c r="G21439" i="1"/>
  <c r="G55460" i="1"/>
  <c r="G87458" i="1"/>
  <c r="G75456" i="1"/>
  <c r="G36569" i="1"/>
  <c r="G17363" i="1"/>
  <c r="G68837" i="1"/>
  <c r="G2457" i="1"/>
  <c r="G48951" i="1"/>
  <c r="G36570" i="1"/>
  <c r="G4890" i="1"/>
  <c r="G7224" i="1"/>
  <c r="G87459" i="1"/>
  <c r="G17364" i="1"/>
  <c r="G927" i="1"/>
  <c r="G68838" i="1"/>
  <c r="G87460" i="1"/>
  <c r="G48952" i="1"/>
  <c r="G7225" i="1"/>
  <c r="G68839" i="1"/>
  <c r="G36571" i="1"/>
  <c r="G10506" i="1"/>
  <c r="G13677" i="1"/>
  <c r="G17365" i="1"/>
  <c r="G36572" i="1"/>
  <c r="G81440" i="1"/>
  <c r="G62187" i="1"/>
  <c r="G25551" i="1"/>
  <c r="G75457" i="1"/>
  <c r="G93628" i="1"/>
  <c r="G17366" i="1"/>
  <c r="G68840" i="1"/>
  <c r="G87461" i="1"/>
  <c r="G81441" i="1"/>
  <c r="G75458" i="1"/>
  <c r="G29897" i="1"/>
  <c r="G55461" i="1"/>
  <c r="G93629" i="1"/>
  <c r="G55462" i="1"/>
  <c r="G75459" i="1"/>
  <c r="G62188" i="1"/>
  <c r="G93630" i="1"/>
  <c r="G2458" i="1"/>
  <c r="G928" i="1"/>
  <c r="G87462" i="1"/>
  <c r="G36573" i="1"/>
  <c r="G10507" i="1"/>
  <c r="G55463" i="1"/>
  <c r="G42287" i="1"/>
  <c r="G81442" i="1"/>
  <c r="G75460" i="1"/>
  <c r="G87463" i="1"/>
  <c r="G4891" i="1"/>
  <c r="G29898" i="1"/>
  <c r="G29899" i="1"/>
  <c r="G36574" i="1"/>
  <c r="G42288" i="1"/>
  <c r="G68841" i="1"/>
  <c r="G42289" i="1"/>
  <c r="G68842" i="1"/>
  <c r="G93631" i="1"/>
  <c r="G55464" i="1"/>
  <c r="G29900" i="1"/>
  <c r="G68843" i="1"/>
  <c r="G68844" i="1"/>
  <c r="G25552" i="1"/>
  <c r="G10508" i="1"/>
  <c r="G55465" i="1"/>
  <c r="G62189" i="1"/>
  <c r="G93632" i="1"/>
  <c r="G62190" i="1"/>
  <c r="G81443" i="1"/>
  <c r="G93633" i="1"/>
  <c r="G75461" i="1"/>
  <c r="G62191" i="1"/>
  <c r="G29901" i="1"/>
  <c r="G17367" i="1"/>
  <c r="G7226" i="1"/>
  <c r="G87464" i="1"/>
  <c r="G55466" i="1"/>
  <c r="G29902" i="1"/>
  <c r="G4892" i="1"/>
  <c r="G25553" i="1"/>
  <c r="G48953" i="1"/>
  <c r="G55467" i="1"/>
  <c r="G29903" i="1"/>
  <c r="G87465" i="1"/>
  <c r="G42290" i="1"/>
  <c r="G2459" i="1"/>
  <c r="G7227" i="1"/>
  <c r="G10509" i="1"/>
  <c r="G48954" i="1"/>
  <c r="G4893" i="1"/>
  <c r="G55468" i="1"/>
  <c r="G87466" i="1"/>
  <c r="G25554" i="1"/>
  <c r="G55469" i="1"/>
  <c r="G48955" i="1"/>
  <c r="G21440" i="1"/>
  <c r="G55470" i="1"/>
  <c r="G48956" i="1"/>
  <c r="G48957" i="1"/>
  <c r="G17368" i="1"/>
  <c r="G68845" i="1"/>
  <c r="G21441" i="1"/>
  <c r="G55471" i="1"/>
  <c r="G55472" i="1"/>
  <c r="G55473" i="1"/>
  <c r="G2460" i="1"/>
  <c r="G42291" i="1"/>
  <c r="G62192" i="1"/>
  <c r="G25555" i="1"/>
  <c r="G25556" i="1"/>
  <c r="G42292" i="1"/>
  <c r="G2461" i="1"/>
  <c r="G10510" i="1"/>
  <c r="G21442" i="1"/>
  <c r="G62193" i="1"/>
  <c r="G36575" i="1"/>
  <c r="G75462" i="1"/>
  <c r="G48958" i="1"/>
  <c r="G55474" i="1"/>
  <c r="G62194" i="1"/>
  <c r="G2462" i="1"/>
  <c r="G68846" i="1"/>
  <c r="G21443" i="1"/>
  <c r="G13678" i="1"/>
  <c r="G75463" i="1"/>
  <c r="G75464" i="1"/>
  <c r="G25557" i="1"/>
  <c r="G4894" i="1"/>
  <c r="G29904" i="1"/>
  <c r="G68847" i="1"/>
  <c r="G68848" i="1"/>
  <c r="G93634" i="1"/>
  <c r="G93635" i="1"/>
  <c r="G36576" i="1"/>
  <c r="G75465" i="1"/>
  <c r="G36577" i="1"/>
  <c r="G48959" i="1"/>
  <c r="G87467" i="1"/>
  <c r="G4895" i="1"/>
  <c r="G62195" i="1"/>
  <c r="G21444" i="1"/>
  <c r="G48960" i="1"/>
  <c r="G68849" i="1"/>
  <c r="G25558" i="1"/>
  <c r="G62196" i="1"/>
  <c r="G55475" i="1"/>
  <c r="G21445" i="1"/>
  <c r="G21446" i="1"/>
  <c r="G62197" i="1"/>
  <c r="G93636" i="1"/>
  <c r="G68850" i="1"/>
  <c r="G21447" i="1"/>
  <c r="G55476" i="1"/>
  <c r="G75466" i="1"/>
  <c r="G75467" i="1"/>
  <c r="G4896" i="1"/>
  <c r="G36578" i="1"/>
  <c r="G17369" i="1"/>
  <c r="G75468" i="1"/>
  <c r="G75469" i="1"/>
  <c r="G48961" i="1"/>
  <c r="G255" i="1"/>
  <c r="G75470" i="1"/>
  <c r="G93637" i="1"/>
  <c r="G36579" i="1"/>
  <c r="G10511" i="1"/>
  <c r="G17370" i="1"/>
  <c r="G10512" i="1"/>
  <c r="G81444" i="1"/>
  <c r="G17371" i="1"/>
  <c r="G4897" i="1"/>
  <c r="G25559" i="1"/>
  <c r="G48962" i="1"/>
  <c r="G93638" i="1"/>
  <c r="G4898" i="1"/>
  <c r="G17372" i="1"/>
  <c r="G36580" i="1"/>
  <c r="G36581" i="1"/>
  <c r="G87468" i="1"/>
  <c r="G62198" i="1"/>
  <c r="G25560" i="1"/>
  <c r="G68851" i="1"/>
  <c r="G75471" i="1"/>
  <c r="G29905" i="1"/>
  <c r="G36582" i="1"/>
  <c r="G25561" i="1"/>
  <c r="G42293" i="1"/>
  <c r="G42294" i="1"/>
  <c r="G68852" i="1"/>
  <c r="G55477" i="1"/>
  <c r="G87469" i="1"/>
  <c r="G81445" i="1"/>
  <c r="G36583" i="1"/>
  <c r="G48963" i="1"/>
  <c r="G87470" i="1"/>
  <c r="G13679" i="1"/>
  <c r="G17373" i="1"/>
  <c r="G36584" i="1"/>
  <c r="G93639" i="1"/>
  <c r="G75472" i="1"/>
  <c r="G81446" i="1"/>
  <c r="G36585" i="1"/>
  <c r="G25562" i="1"/>
  <c r="G55478" i="1"/>
  <c r="G36586" i="1"/>
  <c r="G48964" i="1"/>
  <c r="G13680" i="1"/>
  <c r="G29906" i="1"/>
  <c r="G13681" i="1"/>
  <c r="G17374" i="1"/>
  <c r="G7228" i="1"/>
  <c r="G93640" i="1"/>
  <c r="G62199" i="1"/>
  <c r="G55479" i="1"/>
  <c r="G29907" i="1"/>
  <c r="G55480" i="1"/>
  <c r="G81447" i="1"/>
  <c r="G36587" i="1"/>
  <c r="G68853" i="1"/>
  <c r="G93641" i="1"/>
  <c r="G7229" i="1"/>
  <c r="G42295" i="1"/>
  <c r="G929" i="1"/>
  <c r="G25563" i="1"/>
  <c r="G93642" i="1"/>
  <c r="G68854" i="1"/>
  <c r="G17375" i="1"/>
  <c r="G25564" i="1"/>
  <c r="G36588" i="1"/>
  <c r="G17376" i="1"/>
  <c r="G75473" i="1"/>
  <c r="G75474" i="1"/>
  <c r="G87471" i="1"/>
  <c r="G48965" i="1"/>
  <c r="G13682" i="1"/>
  <c r="G87472" i="1"/>
  <c r="G10513" i="1"/>
  <c r="G81448" i="1"/>
  <c r="G36589" i="1"/>
  <c r="G10514" i="1"/>
  <c r="G36590" i="1"/>
  <c r="G42296" i="1"/>
  <c r="G4899" i="1"/>
  <c r="G81449" i="1"/>
  <c r="G48966" i="1"/>
  <c r="G48967" i="1"/>
  <c r="G13683" i="1"/>
  <c r="G29908" i="1"/>
  <c r="G36591" i="1"/>
  <c r="G62200" i="1"/>
  <c r="G68855" i="1"/>
  <c r="G75475" i="1"/>
  <c r="G62201" i="1"/>
  <c r="G25565" i="1"/>
  <c r="G93643" i="1"/>
  <c r="G87473" i="1"/>
  <c r="G29909" i="1"/>
  <c r="G2463" i="1"/>
  <c r="G42297" i="1"/>
  <c r="G29910" i="1"/>
  <c r="G93644" i="1"/>
  <c r="G62202" i="1"/>
  <c r="G36592" i="1"/>
  <c r="G62203" i="1"/>
  <c r="G25566" i="1"/>
  <c r="G4900" i="1"/>
  <c r="G2464" i="1"/>
  <c r="G10515" i="1"/>
  <c r="G42298" i="1"/>
  <c r="G36593" i="1"/>
  <c r="G93645" i="1"/>
  <c r="G4901" i="1"/>
  <c r="G21448" i="1"/>
  <c r="G13684" i="1"/>
  <c r="G93646" i="1"/>
  <c r="G93647" i="1"/>
  <c r="G17377" i="1"/>
  <c r="G81450" i="1"/>
  <c r="G75476" i="1"/>
  <c r="G25567" i="1"/>
  <c r="G87474" i="1"/>
  <c r="G36594" i="1"/>
  <c r="G93648" i="1"/>
  <c r="G87475" i="1"/>
  <c r="G62204" i="1"/>
  <c r="G7230" i="1"/>
  <c r="G21449" i="1"/>
  <c r="G93649" i="1"/>
  <c r="G29911" i="1"/>
  <c r="G29912" i="1"/>
  <c r="G48968" i="1"/>
  <c r="G55481" i="1"/>
  <c r="G75477" i="1"/>
  <c r="G29913" i="1"/>
  <c r="G68856" i="1"/>
  <c r="G87476" i="1"/>
  <c r="G87477" i="1"/>
  <c r="G42299" i="1"/>
  <c r="G55482" i="1"/>
  <c r="G81451" i="1"/>
  <c r="G36595" i="1"/>
  <c r="G55483" i="1"/>
  <c r="G87478" i="1"/>
  <c r="G25568" i="1"/>
  <c r="G17378" i="1"/>
  <c r="G48969" i="1"/>
  <c r="G62205" i="1"/>
  <c r="G87479" i="1"/>
  <c r="G4902" i="1"/>
  <c r="G48970" i="1"/>
  <c r="G21450" i="1"/>
  <c r="G13685" i="1"/>
  <c r="G93650" i="1"/>
  <c r="G42300" i="1"/>
  <c r="G75478" i="1"/>
  <c r="G10516" i="1"/>
  <c r="G93651" i="1"/>
  <c r="G36596" i="1"/>
  <c r="G29914" i="1"/>
  <c r="G48971" i="1"/>
  <c r="G256" i="1"/>
  <c r="G75479" i="1"/>
  <c r="G93652" i="1"/>
  <c r="G81452" i="1"/>
  <c r="G75480" i="1"/>
  <c r="G93653" i="1"/>
  <c r="G13686" i="1"/>
  <c r="G55484" i="1"/>
  <c r="G42301" i="1"/>
  <c r="G42302" i="1"/>
  <c r="G87480" i="1"/>
  <c r="G4903" i="1"/>
  <c r="G87481" i="1"/>
  <c r="G87482" i="1"/>
  <c r="G29915" i="1"/>
  <c r="G21451" i="1"/>
  <c r="G55485" i="1"/>
  <c r="G75481" i="1"/>
  <c r="G93654" i="1"/>
  <c r="G75482" i="1"/>
  <c r="G4904" i="1"/>
  <c r="G68857" i="1"/>
  <c r="G75483" i="1"/>
  <c r="G42303" i="1"/>
  <c r="G68858" i="1"/>
  <c r="G7231" i="1"/>
  <c r="G75484" i="1"/>
  <c r="G93655" i="1"/>
  <c r="G62206" i="1"/>
  <c r="G93656" i="1"/>
  <c r="G81453" i="1"/>
  <c r="G4905" i="1"/>
  <c r="G62207" i="1"/>
  <c r="G48972" i="1"/>
  <c r="G93657" i="1"/>
  <c r="G62208" i="1"/>
  <c r="G48973" i="1"/>
  <c r="G21452" i="1"/>
  <c r="G2465" i="1"/>
  <c r="G42304" i="1"/>
  <c r="G81454" i="1"/>
  <c r="G36597" i="1"/>
  <c r="G68859" i="1"/>
  <c r="G17379" i="1"/>
  <c r="G87483" i="1"/>
  <c r="G48974" i="1"/>
  <c r="G25569" i="1"/>
  <c r="G75485" i="1"/>
  <c r="G42305" i="1"/>
  <c r="G55486" i="1"/>
  <c r="G10517" i="1"/>
  <c r="G4906" i="1"/>
  <c r="G36598" i="1"/>
  <c r="G55487" i="1"/>
  <c r="G93658" i="1"/>
  <c r="G75486" i="1"/>
  <c r="G62209" i="1"/>
  <c r="G55488" i="1"/>
  <c r="G2466" i="1"/>
  <c r="G87484" i="1"/>
  <c r="G81455" i="1"/>
  <c r="G2467" i="1"/>
  <c r="G55489" i="1"/>
  <c r="G4907" i="1"/>
  <c r="G81456" i="1"/>
  <c r="G55490" i="1"/>
  <c r="G87485" i="1"/>
  <c r="G13687" i="1"/>
  <c r="G48975" i="1"/>
  <c r="G87486" i="1"/>
  <c r="G42306" i="1"/>
  <c r="G36599" i="1"/>
  <c r="G25570" i="1"/>
  <c r="G42307" i="1"/>
  <c r="G81457" i="1"/>
  <c r="G55491" i="1"/>
  <c r="G62210" i="1"/>
  <c r="G42308" i="1"/>
  <c r="G42309" i="1"/>
  <c r="G68860" i="1"/>
  <c r="G55492" i="1"/>
  <c r="G42310" i="1"/>
  <c r="G10518" i="1"/>
  <c r="G81458" i="1"/>
  <c r="G17380" i="1"/>
  <c r="G13688" i="1"/>
  <c r="G81459" i="1"/>
  <c r="G93659" i="1"/>
  <c r="G29916" i="1"/>
  <c r="G10519" i="1"/>
  <c r="G62211" i="1"/>
  <c r="G7232" i="1"/>
  <c r="G21453" i="1"/>
  <c r="G48976" i="1"/>
  <c r="G93660" i="1"/>
  <c r="G93661" i="1"/>
  <c r="G42311" i="1"/>
  <c r="G62212" i="1"/>
  <c r="G75487" i="1"/>
  <c r="G62213" i="1"/>
  <c r="G75488" i="1"/>
  <c r="G42312" i="1"/>
  <c r="G25571" i="1"/>
  <c r="G87487" i="1"/>
  <c r="G930" i="1"/>
  <c r="G55493" i="1"/>
  <c r="G75489" i="1"/>
  <c r="G68861" i="1"/>
  <c r="G10520" i="1"/>
  <c r="G87488" i="1"/>
  <c r="G68862" i="1"/>
  <c r="G55494" i="1"/>
  <c r="G17381" i="1"/>
  <c r="G55495" i="1"/>
  <c r="G55496" i="1"/>
  <c r="G81460" i="1"/>
  <c r="G17382" i="1"/>
  <c r="G75490" i="1"/>
  <c r="G13689" i="1"/>
  <c r="G55497" i="1"/>
  <c r="G42313" i="1"/>
  <c r="G21454" i="1"/>
  <c r="G36600" i="1"/>
  <c r="G62214" i="1"/>
  <c r="G75491" i="1"/>
  <c r="G42314" i="1"/>
  <c r="G25572" i="1"/>
  <c r="G36601" i="1"/>
  <c r="G13690" i="1"/>
  <c r="G4908" i="1"/>
  <c r="G68863" i="1"/>
  <c r="G55498" i="1"/>
  <c r="G10521" i="1"/>
  <c r="G36602" i="1"/>
  <c r="G48977" i="1"/>
  <c r="G42315" i="1"/>
  <c r="G17383" i="1"/>
  <c r="G68864" i="1"/>
  <c r="G29917" i="1"/>
  <c r="G17384" i="1"/>
  <c r="G62215" i="1"/>
  <c r="G87489" i="1"/>
  <c r="G55499" i="1"/>
  <c r="G87490" i="1"/>
  <c r="G48978" i="1"/>
  <c r="G68865" i="1"/>
  <c r="G93662" i="1"/>
  <c r="G55500" i="1"/>
  <c r="G48979" i="1"/>
  <c r="G21455" i="1"/>
  <c r="G29918" i="1"/>
  <c r="G93663" i="1"/>
  <c r="G42316" i="1"/>
  <c r="G81461" i="1"/>
  <c r="G87491" i="1"/>
  <c r="G42317" i="1"/>
  <c r="G75492" i="1"/>
  <c r="G21456" i="1"/>
  <c r="G55501" i="1"/>
  <c r="G25573" i="1"/>
  <c r="G10522" i="1"/>
  <c r="G29919" i="1"/>
  <c r="G36603" i="1"/>
  <c r="G48980" i="1"/>
  <c r="G10523" i="1"/>
  <c r="G62216" i="1"/>
  <c r="G68866" i="1"/>
  <c r="G36604" i="1"/>
  <c r="G17385" i="1"/>
  <c r="G75493" i="1"/>
  <c r="G87492" i="1"/>
  <c r="G81462" i="1"/>
  <c r="G29920" i="1"/>
  <c r="G29921" i="1"/>
  <c r="G13691" i="1"/>
  <c r="G87493" i="1"/>
  <c r="G42318" i="1"/>
  <c r="G36605" i="1"/>
  <c r="G21457" i="1"/>
  <c r="G48981" i="1"/>
  <c r="G25574" i="1"/>
  <c r="G29922" i="1"/>
  <c r="G48982" i="1"/>
  <c r="G13692" i="1"/>
  <c r="G81463" i="1"/>
  <c r="G29923" i="1"/>
  <c r="G68867" i="1"/>
  <c r="G87494" i="1"/>
  <c r="G4909" i="1"/>
  <c r="G36606" i="1"/>
  <c r="G93664" i="1"/>
  <c r="G10524" i="1"/>
  <c r="G4910" i="1"/>
  <c r="G48983" i="1"/>
  <c r="G93665" i="1"/>
  <c r="G4911" i="1"/>
  <c r="G81464" i="1"/>
  <c r="G62217" i="1"/>
  <c r="G48984" i="1"/>
  <c r="G21458" i="1"/>
  <c r="G93666" i="1"/>
  <c r="G36607" i="1"/>
  <c r="G55502" i="1"/>
  <c r="G81465" i="1"/>
  <c r="G17386" i="1"/>
  <c r="G93667" i="1"/>
  <c r="G55503" i="1"/>
  <c r="G75494" i="1"/>
  <c r="G29924" i="1"/>
  <c r="G21459" i="1"/>
  <c r="G55504" i="1"/>
  <c r="G48985" i="1"/>
  <c r="G55505" i="1"/>
  <c r="G21460" i="1"/>
  <c r="G87495" i="1"/>
  <c r="G93668" i="1"/>
  <c r="G17387" i="1"/>
  <c r="G55506" i="1"/>
  <c r="G55507" i="1"/>
  <c r="G62218" i="1"/>
  <c r="G62219" i="1"/>
  <c r="G13693" i="1"/>
  <c r="G48986" i="1"/>
  <c r="G93669" i="1"/>
  <c r="G93670" i="1"/>
  <c r="G21461" i="1"/>
  <c r="G17388" i="1"/>
  <c r="G93671" i="1"/>
  <c r="G62220" i="1"/>
  <c r="G62221" i="1"/>
  <c r="G62222" i="1"/>
  <c r="G75495" i="1"/>
  <c r="G87496" i="1"/>
  <c r="G21462" i="1"/>
  <c r="G87497" i="1"/>
  <c r="G42319" i="1"/>
  <c r="G81466" i="1"/>
  <c r="G81467" i="1"/>
  <c r="G42320" i="1"/>
  <c r="G81468" i="1"/>
  <c r="G13694" i="1"/>
  <c r="G13695" i="1"/>
  <c r="G10525" i="1"/>
  <c r="G36608" i="1"/>
  <c r="G2468" i="1"/>
  <c r="G48987" i="1"/>
  <c r="G55508" i="1"/>
  <c r="G93672" i="1"/>
  <c r="G36609" i="1"/>
  <c r="G10526" i="1"/>
  <c r="G21463" i="1"/>
  <c r="G36610" i="1"/>
  <c r="G36611" i="1"/>
  <c r="G62223" i="1"/>
  <c r="G36612" i="1"/>
  <c r="G36613" i="1"/>
  <c r="G93673" i="1"/>
  <c r="G25575" i="1"/>
  <c r="G87498" i="1"/>
  <c r="G13696" i="1"/>
  <c r="G25576" i="1"/>
  <c r="G257" i="1"/>
  <c r="G4912" i="1"/>
  <c r="G62224" i="1"/>
  <c r="G42321" i="1"/>
  <c r="G55509" i="1"/>
  <c r="G36614" i="1"/>
  <c r="G81469" i="1"/>
  <c r="G93674" i="1"/>
  <c r="G55510" i="1"/>
  <c r="G81470" i="1"/>
  <c r="G55511" i="1"/>
  <c r="G2469" i="1"/>
  <c r="G7233" i="1"/>
  <c r="G68868" i="1"/>
  <c r="G36615" i="1"/>
  <c r="G2470" i="1"/>
  <c r="G93675" i="1"/>
  <c r="G36616" i="1"/>
  <c r="G93676" i="1"/>
  <c r="G2471" i="1"/>
  <c r="G2472" i="1"/>
  <c r="G87499" i="1"/>
  <c r="G17389" i="1"/>
  <c r="G2473" i="1"/>
  <c r="G42322" i="1"/>
  <c r="G81471" i="1"/>
  <c r="G29925" i="1"/>
  <c r="G81472" i="1"/>
  <c r="G48988" i="1"/>
  <c r="G55512" i="1"/>
  <c r="G48989" i="1"/>
  <c r="G62225" i="1"/>
  <c r="G48990" i="1"/>
  <c r="G42323" i="1"/>
  <c r="G87500" i="1"/>
  <c r="G68869" i="1"/>
  <c r="G13697" i="1"/>
  <c r="G68870" i="1"/>
  <c r="G62226" i="1"/>
  <c r="G10527" i="1"/>
  <c r="G75496" i="1"/>
  <c r="G2474" i="1"/>
  <c r="G87501" i="1"/>
  <c r="G36617" i="1"/>
  <c r="G93677" i="1"/>
  <c r="G55513" i="1"/>
  <c r="G13698" i="1"/>
  <c r="G87502" i="1"/>
  <c r="G25577" i="1"/>
  <c r="G55514" i="1"/>
  <c r="G68871" i="1"/>
  <c r="G93678" i="1"/>
  <c r="G36618" i="1"/>
  <c r="G13699" i="1"/>
  <c r="G62227" i="1"/>
  <c r="G48991" i="1"/>
  <c r="G93679" i="1"/>
  <c r="G68872" i="1"/>
  <c r="G87503" i="1"/>
  <c r="G42324" i="1"/>
  <c r="G29926" i="1"/>
  <c r="G42325" i="1"/>
  <c r="G13700" i="1"/>
  <c r="G29927" i="1"/>
  <c r="G17390" i="1"/>
  <c r="G17391" i="1"/>
  <c r="G10528" i="1"/>
  <c r="G81473" i="1"/>
  <c r="G81474" i="1"/>
  <c r="G87504" i="1"/>
  <c r="G17392" i="1"/>
  <c r="G87505" i="1"/>
  <c r="G93680" i="1"/>
  <c r="G87506" i="1"/>
  <c r="G4913" i="1"/>
  <c r="G68873" i="1"/>
  <c r="G62228" i="1"/>
  <c r="G48992" i="1"/>
  <c r="G13701" i="1"/>
  <c r="G48993" i="1"/>
  <c r="G25578" i="1"/>
  <c r="G17393" i="1"/>
  <c r="G75497" i="1"/>
  <c r="G10529" i="1"/>
  <c r="G7234" i="1"/>
  <c r="G21464" i="1"/>
  <c r="G7235" i="1"/>
  <c r="G55515" i="1"/>
  <c r="G36619" i="1"/>
  <c r="G48994" i="1"/>
  <c r="G87507" i="1"/>
  <c r="G55516" i="1"/>
  <c r="G55517" i="1"/>
  <c r="G75498" i="1"/>
  <c r="G55518" i="1"/>
  <c r="G25579" i="1"/>
  <c r="G55519" i="1"/>
  <c r="G81475" i="1"/>
  <c r="G21465" i="1"/>
  <c r="G68874" i="1"/>
  <c r="G21466" i="1"/>
  <c r="G13702" i="1"/>
  <c r="G75499" i="1"/>
  <c r="G81476" i="1"/>
  <c r="G13703" i="1"/>
  <c r="G21467" i="1"/>
  <c r="G21468" i="1"/>
  <c r="G36620" i="1"/>
  <c r="G68875" i="1"/>
  <c r="G29928" i="1"/>
  <c r="G68876" i="1"/>
  <c r="G7236" i="1"/>
  <c r="G48995" i="1"/>
  <c r="G55520" i="1"/>
  <c r="G93681" i="1"/>
  <c r="G7237" i="1"/>
  <c r="G68877" i="1"/>
  <c r="G87508" i="1"/>
  <c r="G29929" i="1"/>
  <c r="G48996" i="1"/>
  <c r="G93682" i="1"/>
  <c r="G55521" i="1"/>
  <c r="G36621" i="1"/>
  <c r="G42326" i="1"/>
  <c r="G36622" i="1"/>
  <c r="G55522" i="1"/>
  <c r="G75500" i="1"/>
  <c r="G62229" i="1"/>
  <c r="G62230" i="1"/>
  <c r="G62231" i="1"/>
  <c r="G25580" i="1"/>
  <c r="G87509" i="1"/>
  <c r="G17394" i="1"/>
  <c r="G25581" i="1"/>
  <c r="G4914" i="1"/>
  <c r="G42327" i="1"/>
  <c r="G21469" i="1"/>
  <c r="G93683" i="1"/>
  <c r="G68878" i="1"/>
  <c r="G55523" i="1"/>
  <c r="G75501" i="1"/>
  <c r="G21470" i="1"/>
  <c r="G36623" i="1"/>
  <c r="G48997" i="1"/>
  <c r="G48998" i="1"/>
  <c r="G68879" i="1"/>
  <c r="G10530" i="1"/>
  <c r="G48999" i="1"/>
  <c r="G62232" i="1"/>
  <c r="G93684" i="1"/>
  <c r="G75502" i="1"/>
  <c r="G36624" i="1"/>
  <c r="G87510" i="1"/>
  <c r="G93685" i="1"/>
  <c r="G68880" i="1"/>
  <c r="G87511" i="1"/>
  <c r="G7238" i="1"/>
  <c r="G36625" i="1"/>
  <c r="G25582" i="1"/>
  <c r="G7239" i="1"/>
  <c r="G87512" i="1"/>
  <c r="G13704" i="1"/>
  <c r="G55524" i="1"/>
  <c r="G62233" i="1"/>
  <c r="G42328" i="1"/>
  <c r="G10531" i="1"/>
  <c r="G81477" i="1"/>
  <c r="G81478" i="1"/>
  <c r="G10532" i="1"/>
  <c r="G68881" i="1"/>
  <c r="G87513" i="1"/>
  <c r="G17395" i="1"/>
  <c r="G13705" i="1"/>
  <c r="G49000" i="1"/>
  <c r="G49001" i="1"/>
  <c r="G36626" i="1"/>
  <c r="G49002" i="1"/>
  <c r="G93686" i="1"/>
  <c r="G25583" i="1"/>
  <c r="G21471" i="1"/>
  <c r="G87514" i="1"/>
  <c r="G7240" i="1"/>
  <c r="G62234" i="1"/>
  <c r="G7241" i="1"/>
  <c r="G42329" i="1"/>
  <c r="G93687" i="1"/>
  <c r="G21472" i="1"/>
  <c r="G81479" i="1"/>
  <c r="G93688" i="1"/>
  <c r="G36627" i="1"/>
  <c r="G62235" i="1"/>
  <c r="G68882" i="1"/>
  <c r="G55525" i="1"/>
  <c r="G36628" i="1"/>
  <c r="G49003" i="1"/>
  <c r="G29930" i="1"/>
  <c r="G81480" i="1"/>
  <c r="G62236" i="1"/>
  <c r="G13706" i="1"/>
  <c r="G36629" i="1"/>
  <c r="G42330" i="1"/>
  <c r="G75503" i="1"/>
  <c r="G62237" i="1"/>
  <c r="G55526" i="1"/>
  <c r="G55527" i="1"/>
  <c r="G55528" i="1"/>
  <c r="G36630" i="1"/>
  <c r="G2475" i="1"/>
  <c r="G68883" i="1"/>
  <c r="G17396" i="1"/>
  <c r="G87515" i="1"/>
  <c r="G93689" i="1"/>
  <c r="G75504" i="1"/>
  <c r="G36631" i="1"/>
  <c r="G25584" i="1"/>
  <c r="G55529" i="1"/>
  <c r="G87516" i="1"/>
  <c r="G81481" i="1"/>
  <c r="G29931" i="1"/>
  <c r="G36632" i="1"/>
  <c r="G36633" i="1"/>
  <c r="G36634" i="1"/>
  <c r="G931" i="1"/>
  <c r="G87517" i="1"/>
  <c r="G25585" i="1"/>
  <c r="G55530" i="1"/>
  <c r="G21473" i="1"/>
  <c r="G68884" i="1"/>
  <c r="G81482" i="1"/>
  <c r="G55531" i="1"/>
  <c r="G75505" i="1"/>
  <c r="G81483" i="1"/>
  <c r="G42331" i="1"/>
  <c r="G62238" i="1"/>
  <c r="G93690" i="1"/>
  <c r="G4915" i="1"/>
  <c r="G42332" i="1"/>
  <c r="G17397" i="1"/>
  <c r="G75506" i="1"/>
  <c r="G81484" i="1"/>
  <c r="G93691" i="1"/>
  <c r="G13707" i="1"/>
  <c r="G49004" i="1"/>
  <c r="G81485" i="1"/>
  <c r="G55532" i="1"/>
  <c r="G87518" i="1"/>
  <c r="G42333" i="1"/>
  <c r="G62239" i="1"/>
  <c r="G7242" i="1"/>
  <c r="G21474" i="1"/>
  <c r="G49005" i="1"/>
  <c r="G49006" i="1"/>
  <c r="G68885" i="1"/>
  <c r="G93692" i="1"/>
  <c r="G62240" i="1"/>
  <c r="G36635" i="1"/>
  <c r="G55533" i="1"/>
  <c r="G42334" i="1"/>
  <c r="G93693" i="1"/>
  <c r="G25586" i="1"/>
  <c r="G55534" i="1"/>
  <c r="G62241" i="1"/>
  <c r="G36636" i="1"/>
  <c r="G42335" i="1"/>
  <c r="G87519" i="1"/>
  <c r="G68886" i="1"/>
  <c r="G93694" i="1"/>
  <c r="G17398" i="1"/>
  <c r="G25587" i="1"/>
  <c r="G42336" i="1"/>
  <c r="G17399" i="1"/>
  <c r="G42337" i="1"/>
  <c r="G42338" i="1"/>
  <c r="G25588" i="1"/>
  <c r="G87520" i="1"/>
  <c r="G62242" i="1"/>
  <c r="G4916" i="1"/>
  <c r="G62243" i="1"/>
  <c r="G36637" i="1"/>
  <c r="G36638" i="1"/>
  <c r="G13708" i="1"/>
  <c r="G68887" i="1"/>
  <c r="G10533" i="1"/>
  <c r="G55535" i="1"/>
  <c r="G93695" i="1"/>
  <c r="G81486" i="1"/>
  <c r="G25589" i="1"/>
  <c r="G42339" i="1"/>
  <c r="G49007" i="1"/>
  <c r="G75507" i="1"/>
  <c r="G93696" i="1"/>
  <c r="G55536" i="1"/>
  <c r="G25590" i="1"/>
  <c r="G93697" i="1"/>
  <c r="G13709" i="1"/>
  <c r="G29932" i="1"/>
  <c r="G13710" i="1"/>
  <c r="G25591" i="1"/>
  <c r="G36639" i="1"/>
  <c r="G93698" i="1"/>
  <c r="G36640" i="1"/>
  <c r="G13711" i="1"/>
  <c r="G21475" i="1"/>
  <c r="G55537" i="1"/>
  <c r="G10534" i="1"/>
  <c r="G68888" i="1"/>
  <c r="G75508" i="1"/>
  <c r="G36641" i="1"/>
  <c r="G13712" i="1"/>
  <c r="G87521" i="1"/>
  <c r="G62244" i="1"/>
  <c r="G75509" i="1"/>
  <c r="G2476" i="1"/>
  <c r="G55538" i="1"/>
  <c r="G62245" i="1"/>
  <c r="G68889" i="1"/>
  <c r="G21476" i="1"/>
  <c r="G29933" i="1"/>
  <c r="G42340" i="1"/>
  <c r="G21477" i="1"/>
  <c r="G36642" i="1"/>
  <c r="G81487" i="1"/>
  <c r="G93699" i="1"/>
  <c r="G62246" i="1"/>
  <c r="G42341" i="1"/>
  <c r="G81488" i="1"/>
  <c r="G42342" i="1"/>
  <c r="G49008" i="1"/>
  <c r="G17400" i="1"/>
  <c r="G4917" i="1"/>
  <c r="G93700" i="1"/>
  <c r="G10535" i="1"/>
  <c r="G2477" i="1"/>
  <c r="G93701" i="1"/>
  <c r="G49009" i="1"/>
  <c r="G87522" i="1"/>
  <c r="G21478" i="1"/>
  <c r="G13713" i="1"/>
  <c r="G75510" i="1"/>
  <c r="G62247" i="1"/>
  <c r="G49010" i="1"/>
  <c r="G42343" i="1"/>
  <c r="G13714" i="1"/>
  <c r="G68890" i="1"/>
  <c r="G7243" i="1"/>
  <c r="G7244" i="1"/>
  <c r="G13715" i="1"/>
  <c r="G36643" i="1"/>
  <c r="G36644" i="1"/>
  <c r="G17401" i="1"/>
  <c r="G55539" i="1"/>
  <c r="G55540" i="1"/>
  <c r="G2478" i="1"/>
  <c r="G81489" i="1"/>
  <c r="G36645" i="1"/>
  <c r="G87523" i="1"/>
  <c r="G25592" i="1"/>
  <c r="G62248" i="1"/>
  <c r="G68891" i="1"/>
  <c r="G87524" i="1"/>
  <c r="G75511" i="1"/>
  <c r="G68892" i="1"/>
  <c r="G81490" i="1"/>
  <c r="G62249" i="1"/>
  <c r="G36646" i="1"/>
  <c r="G49011" i="1"/>
  <c r="G49012" i="1"/>
  <c r="G55541" i="1"/>
  <c r="G25593" i="1"/>
  <c r="G21479" i="1"/>
  <c r="G36647" i="1"/>
  <c r="G68893" i="1"/>
  <c r="G17402" i="1"/>
  <c r="G36648" i="1"/>
  <c r="G13716" i="1"/>
  <c r="G87525" i="1"/>
  <c r="G55542" i="1"/>
  <c r="G21480" i="1"/>
  <c r="G13717" i="1"/>
  <c r="G4918" i="1"/>
  <c r="G21481" i="1"/>
  <c r="G36649" i="1"/>
  <c r="G36650" i="1"/>
  <c r="G55543" i="1"/>
  <c r="G93702" i="1"/>
  <c r="G68894" i="1"/>
  <c r="G93703" i="1"/>
  <c r="G93704" i="1"/>
  <c r="G13718" i="1"/>
  <c r="G81491" i="1"/>
  <c r="G49013" i="1"/>
  <c r="G2479" i="1"/>
  <c r="G68895" i="1"/>
  <c r="G42344" i="1"/>
  <c r="G75512" i="1"/>
  <c r="G62250" i="1"/>
  <c r="G7245" i="1"/>
  <c r="G25594" i="1"/>
  <c r="G932" i="1"/>
  <c r="G55544" i="1"/>
  <c r="G21482" i="1"/>
  <c r="G42345" i="1"/>
  <c r="G42346" i="1"/>
  <c r="G81492" i="1"/>
  <c r="G68896" i="1"/>
  <c r="G93705" i="1"/>
  <c r="G93706" i="1"/>
  <c r="G49014" i="1"/>
  <c r="G42347" i="1"/>
  <c r="G36651" i="1"/>
  <c r="G10536" i="1"/>
  <c r="G68897" i="1"/>
  <c r="G42348" i="1"/>
  <c r="G62251" i="1"/>
  <c r="G87526" i="1"/>
  <c r="G62252" i="1"/>
  <c r="G62253" i="1"/>
  <c r="G4919" i="1"/>
  <c r="G29934" i="1"/>
  <c r="G68898" i="1"/>
  <c r="G21483" i="1"/>
  <c r="G25595" i="1"/>
  <c r="G62254" i="1"/>
  <c r="G29935" i="1"/>
  <c r="G17403" i="1"/>
  <c r="G75513" i="1"/>
  <c r="G36652" i="1"/>
  <c r="G55545" i="1"/>
  <c r="G36653" i="1"/>
  <c r="G29936" i="1"/>
  <c r="G87527" i="1"/>
  <c r="G2480" i="1"/>
  <c r="G7246" i="1"/>
  <c r="G49015" i="1"/>
  <c r="G29937" i="1"/>
  <c r="G62255" i="1"/>
  <c r="G4920" i="1"/>
  <c r="G55546" i="1"/>
  <c r="G93707" i="1"/>
  <c r="G55547" i="1"/>
  <c r="G7247" i="1"/>
  <c r="G93708" i="1"/>
  <c r="G42349" i="1"/>
  <c r="G87528" i="1"/>
  <c r="G62256" i="1"/>
  <c r="G75514" i="1"/>
  <c r="G25596" i="1"/>
  <c r="G81493" i="1"/>
  <c r="G81494" i="1"/>
  <c r="G87529" i="1"/>
  <c r="G87530" i="1"/>
  <c r="G17404" i="1"/>
  <c r="G81495" i="1"/>
  <c r="G25597" i="1"/>
  <c r="G75515" i="1"/>
  <c r="G17405" i="1"/>
  <c r="G55548" i="1"/>
  <c r="G10537" i="1"/>
  <c r="G62257" i="1"/>
  <c r="G25598" i="1"/>
  <c r="G68899" i="1"/>
  <c r="G55549" i="1"/>
  <c r="G68900" i="1"/>
  <c r="G49016" i="1"/>
  <c r="G4921" i="1"/>
  <c r="G75516" i="1"/>
  <c r="G55550" i="1"/>
  <c r="G62258" i="1"/>
  <c r="G36654" i="1"/>
  <c r="G87531" i="1"/>
  <c r="G2481" i="1"/>
  <c r="G62259" i="1"/>
  <c r="G17406" i="1"/>
  <c r="G17407" i="1"/>
  <c r="G13719" i="1"/>
  <c r="G93709" i="1"/>
  <c r="G93710" i="1"/>
  <c r="G25599" i="1"/>
  <c r="G75517" i="1"/>
  <c r="G4922" i="1"/>
  <c r="G36655" i="1"/>
  <c r="G62260" i="1"/>
  <c r="G55551" i="1"/>
  <c r="G93711" i="1"/>
  <c r="G75518" i="1"/>
  <c r="G81496" i="1"/>
  <c r="G75519" i="1"/>
  <c r="G49017" i="1"/>
  <c r="G29938" i="1"/>
  <c r="G68901" i="1"/>
  <c r="G81497" i="1"/>
  <c r="G21484" i="1"/>
  <c r="G49018" i="1"/>
  <c r="G93712" i="1"/>
  <c r="G68902" i="1"/>
  <c r="G42350" i="1"/>
  <c r="G25600" i="1"/>
  <c r="G75520" i="1"/>
  <c r="G55552" i="1"/>
  <c r="G17408" i="1"/>
  <c r="G62261" i="1"/>
  <c r="G62262" i="1"/>
  <c r="G68903" i="1"/>
  <c r="G55553" i="1"/>
  <c r="G93713" i="1"/>
  <c r="G13720" i="1"/>
  <c r="G55554" i="1"/>
  <c r="G36656" i="1"/>
  <c r="G10538" i="1"/>
  <c r="G42351" i="1"/>
  <c r="G62263" i="1"/>
  <c r="G29939" i="1"/>
  <c r="G75521" i="1"/>
  <c r="G87532" i="1"/>
  <c r="G62264" i="1"/>
  <c r="G87533" i="1"/>
  <c r="G81498" i="1"/>
  <c r="G42352" i="1"/>
  <c r="G36657" i="1"/>
  <c r="G62265" i="1"/>
  <c r="G68904" i="1"/>
  <c r="G75522" i="1"/>
  <c r="G75523" i="1"/>
  <c r="G49019" i="1"/>
  <c r="G42353" i="1"/>
  <c r="G81499" i="1"/>
  <c r="G49020" i="1"/>
  <c r="G42354" i="1"/>
  <c r="G29940" i="1"/>
  <c r="G81500" i="1"/>
  <c r="G36658" i="1"/>
  <c r="G21485" i="1"/>
  <c r="G36659" i="1"/>
  <c r="G10539" i="1"/>
  <c r="G29941" i="1"/>
  <c r="G13721" i="1"/>
  <c r="G68905" i="1"/>
  <c r="G81501" i="1"/>
  <c r="G49021" i="1"/>
  <c r="G36660" i="1"/>
  <c r="G55555" i="1"/>
  <c r="G21486" i="1"/>
  <c r="G42355" i="1"/>
  <c r="G81502" i="1"/>
  <c r="G68906" i="1"/>
  <c r="G49022" i="1"/>
  <c r="G81503" i="1"/>
  <c r="G933" i="1"/>
  <c r="G68907" i="1"/>
  <c r="G17409" i="1"/>
  <c r="G81504" i="1"/>
  <c r="G81505" i="1"/>
  <c r="G2482" i="1"/>
  <c r="G36661" i="1"/>
  <c r="G55556" i="1"/>
  <c r="G17410" i="1"/>
  <c r="G75524" i="1"/>
  <c r="G21487" i="1"/>
  <c r="G81506" i="1"/>
  <c r="G87534" i="1"/>
  <c r="G93714" i="1"/>
  <c r="G75525" i="1"/>
  <c r="G62266" i="1"/>
  <c r="G49023" i="1"/>
  <c r="G42356" i="1"/>
  <c r="G81507" i="1"/>
  <c r="G10540" i="1"/>
  <c r="G49024" i="1"/>
  <c r="G75526" i="1"/>
  <c r="G68908" i="1"/>
  <c r="G42357" i="1"/>
  <c r="G42358" i="1"/>
  <c r="G75527" i="1"/>
  <c r="G62267" i="1"/>
  <c r="G29942" i="1"/>
  <c r="G75528" i="1"/>
  <c r="G934" i="1"/>
  <c r="G25601" i="1"/>
  <c r="G62268" i="1"/>
  <c r="G25602" i="1"/>
  <c r="G42359" i="1"/>
  <c r="G36662" i="1"/>
  <c r="G55557" i="1"/>
  <c r="G75529" i="1"/>
  <c r="G62269" i="1"/>
  <c r="G13722" i="1"/>
  <c r="G2483" i="1"/>
  <c r="G10541" i="1"/>
  <c r="G81508" i="1"/>
  <c r="G29943" i="1"/>
  <c r="G68909" i="1"/>
  <c r="G87535" i="1"/>
  <c r="G10542" i="1"/>
  <c r="G62270" i="1"/>
  <c r="G68910" i="1"/>
  <c r="G81509" i="1"/>
  <c r="G29944" i="1"/>
  <c r="G62271" i="1"/>
  <c r="G75530" i="1"/>
  <c r="G55558" i="1"/>
  <c r="G935" i="1"/>
  <c r="G62272" i="1"/>
  <c r="G13723" i="1"/>
  <c r="G10543" i="1"/>
  <c r="G55559" i="1"/>
  <c r="G93715" i="1"/>
  <c r="G81510" i="1"/>
  <c r="G36663" i="1"/>
  <c r="G21488" i="1"/>
  <c r="G75531" i="1"/>
  <c r="G4923" i="1"/>
  <c r="G62273" i="1"/>
  <c r="G81511" i="1"/>
  <c r="G68911" i="1"/>
  <c r="G29945" i="1"/>
  <c r="G75532" i="1"/>
  <c r="G21489" i="1"/>
  <c r="G36664" i="1"/>
  <c r="G36665" i="1"/>
  <c r="G75533" i="1"/>
  <c r="G10544" i="1"/>
  <c r="G75534" i="1"/>
  <c r="G75535" i="1"/>
  <c r="G62274" i="1"/>
  <c r="G49025" i="1"/>
  <c r="G81512" i="1"/>
  <c r="G62275" i="1"/>
  <c r="G87536" i="1"/>
  <c r="G49026" i="1"/>
  <c r="G62276" i="1"/>
  <c r="G62277" i="1"/>
  <c r="G55560" i="1"/>
  <c r="G4924" i="1"/>
  <c r="G36666" i="1"/>
  <c r="G55561" i="1"/>
  <c r="G42360" i="1"/>
  <c r="G36667" i="1"/>
  <c r="G36668" i="1"/>
  <c r="G75536" i="1"/>
  <c r="G55562" i="1"/>
  <c r="G4925" i="1"/>
  <c r="G25603" i="1"/>
  <c r="G87537" i="1"/>
  <c r="G4926" i="1"/>
  <c r="G68912" i="1"/>
  <c r="G21490" i="1"/>
  <c r="G36669" i="1"/>
  <c r="G62278" i="1"/>
  <c r="G21491" i="1"/>
  <c r="G42361" i="1"/>
  <c r="G25604" i="1"/>
  <c r="G87538" i="1"/>
  <c r="G29946" i="1"/>
  <c r="G25605" i="1"/>
  <c r="G21492" i="1"/>
  <c r="G75537" i="1"/>
  <c r="G87539" i="1"/>
  <c r="G42362" i="1"/>
  <c r="G55563" i="1"/>
  <c r="G68913" i="1"/>
  <c r="G49027" i="1"/>
  <c r="G55564" i="1"/>
  <c r="G49028" i="1"/>
  <c r="G68914" i="1"/>
  <c r="G87540" i="1"/>
  <c r="G29947" i="1"/>
  <c r="G29948" i="1"/>
  <c r="G55565" i="1"/>
  <c r="G21493" i="1"/>
  <c r="G42363" i="1"/>
  <c r="G42364" i="1"/>
  <c r="G49029" i="1"/>
  <c r="G87541" i="1"/>
  <c r="G21494" i="1"/>
  <c r="G36670" i="1"/>
  <c r="G68915" i="1"/>
  <c r="G55566" i="1"/>
  <c r="G36671" i="1"/>
  <c r="G93716" i="1"/>
  <c r="G17411" i="1"/>
  <c r="G87542" i="1"/>
  <c r="G81513" i="1"/>
  <c r="G68916" i="1"/>
  <c r="G29949" i="1"/>
  <c r="G42365" i="1"/>
  <c r="G10545" i="1"/>
  <c r="G42366" i="1"/>
  <c r="G87543" i="1"/>
  <c r="G17412" i="1"/>
  <c r="G10546" i="1"/>
  <c r="G55567" i="1"/>
  <c r="G55568" i="1"/>
  <c r="G62279" i="1"/>
  <c r="G17413" i="1"/>
  <c r="G36672" i="1"/>
  <c r="G49030" i="1"/>
  <c r="G55569" i="1"/>
  <c r="G62280" i="1"/>
  <c r="G36673" i="1"/>
  <c r="G36674" i="1"/>
  <c r="G17414" i="1"/>
  <c r="G68917" i="1"/>
  <c r="G55570" i="1"/>
  <c r="G36675" i="1"/>
  <c r="G75538" i="1"/>
  <c r="G55571" i="1"/>
  <c r="G62281" i="1"/>
  <c r="G36676" i="1"/>
  <c r="G42367" i="1"/>
  <c r="G55572" i="1"/>
  <c r="G17415" i="1"/>
  <c r="G87544" i="1"/>
  <c r="G10547" i="1"/>
  <c r="G68918" i="1"/>
  <c r="G75539" i="1"/>
  <c r="G7248" i="1"/>
  <c r="G68919" i="1"/>
  <c r="G13724" i="1"/>
  <c r="G55573" i="1"/>
  <c r="G36677" i="1"/>
  <c r="G49031" i="1"/>
  <c r="G68920" i="1"/>
  <c r="G29950" i="1"/>
  <c r="G68921" i="1"/>
  <c r="G62282" i="1"/>
  <c r="G49032" i="1"/>
  <c r="G36678" i="1"/>
  <c r="G42368" i="1"/>
  <c r="G36679" i="1"/>
  <c r="G93717" i="1"/>
  <c r="G62283" i="1"/>
  <c r="G75540" i="1"/>
  <c r="G87545" i="1"/>
  <c r="G42369" i="1"/>
  <c r="G936" i="1"/>
  <c r="G93718" i="1"/>
  <c r="G81514" i="1"/>
  <c r="G87546" i="1"/>
  <c r="G29951" i="1"/>
  <c r="G62284" i="1"/>
  <c r="G62285" i="1"/>
  <c r="G17416" i="1"/>
  <c r="G87547" i="1"/>
  <c r="G36680" i="1"/>
  <c r="G42370" i="1"/>
  <c r="G49033" i="1"/>
  <c r="G49034" i="1"/>
  <c r="G75541" i="1"/>
  <c r="G81515" i="1"/>
  <c r="G42371" i="1"/>
  <c r="G68922" i="1"/>
  <c r="G25606" i="1"/>
  <c r="G81516" i="1"/>
  <c r="G93719" i="1"/>
  <c r="G62286" i="1"/>
  <c r="G68923" i="1"/>
  <c r="G75542" i="1"/>
  <c r="G49035" i="1"/>
  <c r="G75543" i="1"/>
  <c r="G36681" i="1"/>
  <c r="G93720" i="1"/>
  <c r="G25607" i="1"/>
  <c r="G55574" i="1"/>
  <c r="G68924" i="1"/>
  <c r="G36682" i="1"/>
  <c r="G42372" i="1"/>
  <c r="G29952" i="1"/>
  <c r="G17417" i="1"/>
  <c r="G7249" i="1"/>
  <c r="G10548" i="1"/>
  <c r="G49036" i="1"/>
  <c r="G87548" i="1"/>
  <c r="G62287" i="1"/>
  <c r="G68925" i="1"/>
  <c r="G87549" i="1"/>
  <c r="G29953" i="1"/>
  <c r="G21495" i="1"/>
  <c r="G55575" i="1"/>
  <c r="G75544" i="1"/>
  <c r="G62288" i="1"/>
  <c r="G36683" i="1"/>
  <c r="G93721" i="1"/>
  <c r="G17418" i="1"/>
  <c r="G87550" i="1"/>
  <c r="G68926" i="1"/>
  <c r="G36684" i="1"/>
  <c r="G49037" i="1"/>
  <c r="G75545" i="1"/>
  <c r="G42373" i="1"/>
  <c r="G87551" i="1"/>
  <c r="G93722" i="1"/>
  <c r="G75546" i="1"/>
  <c r="G21496" i="1"/>
  <c r="G21497" i="1"/>
  <c r="G25608" i="1"/>
  <c r="G13725" i="1"/>
  <c r="G13726" i="1"/>
  <c r="G55576" i="1"/>
  <c r="G81517" i="1"/>
  <c r="G937" i="1"/>
  <c r="G49038" i="1"/>
  <c r="G87552" i="1"/>
  <c r="G93723" i="1"/>
  <c r="G68927" i="1"/>
  <c r="G68928" i="1"/>
  <c r="G13727" i="1"/>
  <c r="G68929" i="1"/>
  <c r="G68930" i="1"/>
  <c r="G93724" i="1"/>
  <c r="G7250" i="1"/>
  <c r="G10549" i="1"/>
  <c r="G62289" i="1"/>
  <c r="G21498" i="1"/>
  <c r="G87553" i="1"/>
  <c r="G62290" i="1"/>
  <c r="G13728" i="1"/>
  <c r="G75547" i="1"/>
  <c r="G62291" i="1"/>
  <c r="G87554" i="1"/>
  <c r="G7251" i="1"/>
  <c r="G25609" i="1"/>
  <c r="G17419" i="1"/>
  <c r="G36685" i="1"/>
  <c r="G17420" i="1"/>
  <c r="G49039" i="1"/>
  <c r="G29954" i="1"/>
  <c r="G55577" i="1"/>
  <c r="G55578" i="1"/>
  <c r="G81518" i="1"/>
  <c r="G7252" i="1"/>
  <c r="G29955" i="1"/>
  <c r="G68931" i="1"/>
  <c r="G62292" i="1"/>
  <c r="G55579" i="1"/>
  <c r="G75548" i="1"/>
  <c r="G55580" i="1"/>
  <c r="G36686" i="1"/>
  <c r="G36687" i="1"/>
  <c r="G62293" i="1"/>
  <c r="G42374" i="1"/>
  <c r="G93725" i="1"/>
  <c r="G36688" i="1"/>
  <c r="G62294" i="1"/>
  <c r="G87555" i="1"/>
  <c r="G62295" i="1"/>
  <c r="G49040" i="1"/>
  <c r="G21499" i="1"/>
  <c r="G81519" i="1"/>
  <c r="G87556" i="1"/>
  <c r="G87557" i="1"/>
  <c r="G68932" i="1"/>
  <c r="G13729" i="1"/>
  <c r="G87558" i="1"/>
  <c r="G13730" i="1"/>
  <c r="G4927" i="1"/>
  <c r="G55581" i="1"/>
  <c r="G938" i="1"/>
  <c r="G4928" i="1"/>
  <c r="G93726" i="1"/>
  <c r="G4929" i="1"/>
  <c r="G68933" i="1"/>
  <c r="G10550" i="1"/>
  <c r="G29956" i="1"/>
  <c r="G75549" i="1"/>
  <c r="G17421" i="1"/>
  <c r="G49041" i="1"/>
  <c r="G81520" i="1"/>
  <c r="G81521" i="1"/>
  <c r="G17422" i="1"/>
  <c r="G55582" i="1"/>
  <c r="G68934" i="1"/>
  <c r="G4930" i="1"/>
  <c r="G87559" i="1"/>
  <c r="G81522" i="1"/>
  <c r="G17423" i="1"/>
  <c r="G81523" i="1"/>
  <c r="G17424" i="1"/>
  <c r="G93727" i="1"/>
  <c r="G25610" i="1"/>
  <c r="G55583" i="1"/>
  <c r="G62296" i="1"/>
  <c r="G68935" i="1"/>
  <c r="G36689" i="1"/>
  <c r="G62297" i="1"/>
  <c r="G68936" i="1"/>
  <c r="G87560" i="1"/>
  <c r="G93728" i="1"/>
  <c r="G13731" i="1"/>
  <c r="G29957" i="1"/>
  <c r="G87561" i="1"/>
  <c r="G29958" i="1"/>
  <c r="G17425" i="1"/>
  <c r="G87562" i="1"/>
  <c r="G75550" i="1"/>
  <c r="G81524" i="1"/>
  <c r="G93729" i="1"/>
  <c r="G13732" i="1"/>
  <c r="G68937" i="1"/>
  <c r="G93730" i="1"/>
  <c r="G10551" i="1"/>
  <c r="G81525" i="1"/>
  <c r="G25611" i="1"/>
  <c r="G17426" i="1"/>
  <c r="G87563" i="1"/>
  <c r="G87564" i="1"/>
  <c r="G55584" i="1"/>
  <c r="G55585" i="1"/>
  <c r="G4931" i="1"/>
  <c r="G49042" i="1"/>
  <c r="G29959" i="1"/>
  <c r="G2484" i="1"/>
  <c r="G81526" i="1"/>
  <c r="G75551" i="1"/>
  <c r="G68938" i="1"/>
  <c r="G42375" i="1"/>
  <c r="G42376" i="1"/>
  <c r="G93731" i="1"/>
  <c r="G29960" i="1"/>
  <c r="G75552" i="1"/>
  <c r="G81527" i="1"/>
  <c r="G87565" i="1"/>
  <c r="G42377" i="1"/>
  <c r="G49043" i="1"/>
  <c r="G93732" i="1"/>
  <c r="G81528" i="1"/>
  <c r="G36690" i="1"/>
  <c r="G75553" i="1"/>
  <c r="G36691" i="1"/>
  <c r="G81529" i="1"/>
  <c r="G17427" i="1"/>
  <c r="G29961" i="1"/>
  <c r="G49044" i="1"/>
  <c r="G55586" i="1"/>
  <c r="G93733" i="1"/>
  <c r="G258" i="1"/>
  <c r="G75554" i="1"/>
  <c r="G49045" i="1"/>
  <c r="G36692" i="1"/>
  <c r="G62298" i="1"/>
  <c r="G68939" i="1"/>
  <c r="G17428" i="1"/>
  <c r="G25612" i="1"/>
  <c r="G87566" i="1"/>
  <c r="G93734" i="1"/>
  <c r="G42378" i="1"/>
  <c r="G62299" i="1"/>
  <c r="G62300" i="1"/>
  <c r="G49046" i="1"/>
  <c r="G93735" i="1"/>
  <c r="G36693" i="1"/>
  <c r="G7253" i="1"/>
  <c r="G49047" i="1"/>
  <c r="G55587" i="1"/>
  <c r="G49048" i="1"/>
  <c r="G62301" i="1"/>
  <c r="G75555" i="1"/>
  <c r="G81530" i="1"/>
  <c r="G49049" i="1"/>
  <c r="G75556" i="1"/>
  <c r="G21500" i="1"/>
  <c r="G68940" i="1"/>
  <c r="G17429" i="1"/>
  <c r="G36694" i="1"/>
  <c r="G87567" i="1"/>
  <c r="G62302" i="1"/>
  <c r="G62303" i="1"/>
  <c r="G42379" i="1"/>
  <c r="G939" i="1"/>
  <c r="G36695" i="1"/>
  <c r="G2485" i="1"/>
  <c r="G36696" i="1"/>
  <c r="G93736" i="1"/>
  <c r="G17430" i="1"/>
  <c r="G55588" i="1"/>
  <c r="G4932" i="1"/>
  <c r="G36697" i="1"/>
  <c r="G13733" i="1"/>
  <c r="G55589" i="1"/>
  <c r="G36698" i="1"/>
  <c r="G49050" i="1"/>
  <c r="G87568" i="1"/>
  <c r="G81531" i="1"/>
  <c r="G75557" i="1"/>
  <c r="G42380" i="1"/>
  <c r="G81532" i="1"/>
  <c r="G36699" i="1"/>
  <c r="G81533" i="1"/>
  <c r="G25613" i="1"/>
  <c r="G75558" i="1"/>
  <c r="G49051" i="1"/>
  <c r="G87569" i="1"/>
  <c r="G55590" i="1"/>
  <c r="G68941" i="1"/>
  <c r="G21501" i="1"/>
  <c r="G75559" i="1"/>
  <c r="G10552" i="1"/>
  <c r="G4933" i="1"/>
  <c r="G75560" i="1"/>
  <c r="G17431" i="1"/>
  <c r="G55591" i="1"/>
  <c r="G36700" i="1"/>
  <c r="G87570" i="1"/>
  <c r="G93737" i="1"/>
  <c r="G81534" i="1"/>
  <c r="G29962" i="1"/>
  <c r="G21502" i="1"/>
  <c r="G2486" i="1"/>
  <c r="G17432" i="1"/>
  <c r="G21503" i="1"/>
  <c r="G7254" i="1"/>
  <c r="G55592" i="1"/>
  <c r="G49052" i="1"/>
  <c r="G13734" i="1"/>
  <c r="G25614" i="1"/>
  <c r="G25615" i="1"/>
  <c r="G75561" i="1"/>
  <c r="G81535" i="1"/>
  <c r="G55593" i="1"/>
  <c r="G7255" i="1"/>
  <c r="G81536" i="1"/>
  <c r="G55594" i="1"/>
  <c r="G75562" i="1"/>
  <c r="G75563" i="1"/>
  <c r="G81537" i="1"/>
  <c r="G17433" i="1"/>
  <c r="G7256" i="1"/>
  <c r="G81538" i="1"/>
  <c r="G93738" i="1"/>
  <c r="G29963" i="1"/>
  <c r="G62304" i="1"/>
  <c r="G49053" i="1"/>
  <c r="G55595" i="1"/>
  <c r="G55596" i="1"/>
  <c r="G81539" i="1"/>
  <c r="G10553" i="1"/>
  <c r="G25616" i="1"/>
  <c r="G4934" i="1"/>
  <c r="G62305" i="1"/>
  <c r="G49054" i="1"/>
  <c r="G81540" i="1"/>
  <c r="G87571" i="1"/>
  <c r="G68942" i="1"/>
  <c r="G68943" i="1"/>
  <c r="G87572" i="1"/>
  <c r="G29964" i="1"/>
  <c r="G21504" i="1"/>
  <c r="G49055" i="1"/>
  <c r="G75564" i="1"/>
  <c r="G81541" i="1"/>
  <c r="G21505" i="1"/>
  <c r="G42381" i="1"/>
  <c r="G93739" i="1"/>
  <c r="G36701" i="1"/>
  <c r="G36702" i="1"/>
  <c r="G62306" i="1"/>
  <c r="G62307" i="1"/>
  <c r="G68944" i="1"/>
  <c r="G62308" i="1"/>
  <c r="G55597" i="1"/>
  <c r="G25617" i="1"/>
  <c r="G36703" i="1"/>
  <c r="G36704" i="1"/>
  <c r="G68945" i="1"/>
  <c r="G17434" i="1"/>
  <c r="G81542" i="1"/>
  <c r="G49056" i="1"/>
  <c r="G75565" i="1"/>
  <c r="G7257" i="1"/>
  <c r="G62309" i="1"/>
  <c r="G10554" i="1"/>
  <c r="G25618" i="1"/>
  <c r="G10555" i="1"/>
  <c r="G68946" i="1"/>
  <c r="G62310" i="1"/>
  <c r="G259" i="1"/>
  <c r="G93740" i="1"/>
  <c r="G10556" i="1"/>
  <c r="G68947" i="1"/>
  <c r="G21506" i="1"/>
  <c r="G49057" i="1"/>
  <c r="G2487" i="1"/>
  <c r="G21507" i="1"/>
  <c r="G25619" i="1"/>
  <c r="G68948" i="1"/>
  <c r="G42382" i="1"/>
  <c r="G62311" i="1"/>
  <c r="G13735" i="1"/>
  <c r="G62312" i="1"/>
  <c r="G87573" i="1"/>
  <c r="G75566" i="1"/>
  <c r="G55598" i="1"/>
  <c r="G62313" i="1"/>
  <c r="G21508" i="1"/>
  <c r="G68949" i="1"/>
  <c r="G29965" i="1"/>
  <c r="G55599" i="1"/>
  <c r="G29966" i="1"/>
  <c r="G68950" i="1"/>
  <c r="G87574" i="1"/>
  <c r="G36705" i="1"/>
  <c r="G68951" i="1"/>
  <c r="G36706" i="1"/>
  <c r="G68952" i="1"/>
  <c r="G17435" i="1"/>
  <c r="G7258" i="1"/>
  <c r="G10557" i="1"/>
  <c r="G4935" i="1"/>
  <c r="G13736" i="1"/>
  <c r="G55600" i="1"/>
  <c r="G36707" i="1"/>
  <c r="G55601" i="1"/>
  <c r="G7259" i="1"/>
  <c r="G81543" i="1"/>
  <c r="G25620" i="1"/>
  <c r="G93741" i="1"/>
  <c r="G29967" i="1"/>
  <c r="G2488" i="1"/>
  <c r="G42383" i="1"/>
  <c r="G17436" i="1"/>
  <c r="G10558" i="1"/>
  <c r="G55602" i="1"/>
  <c r="G68953" i="1"/>
  <c r="G4936" i="1"/>
  <c r="G29968" i="1"/>
  <c r="G75567" i="1"/>
  <c r="G10559" i="1"/>
  <c r="G13737" i="1"/>
  <c r="G75568" i="1"/>
  <c r="G10560" i="1"/>
  <c r="G29969" i="1"/>
  <c r="G4937" i="1"/>
  <c r="G49058" i="1"/>
  <c r="G75569" i="1"/>
  <c r="G36708" i="1"/>
  <c r="G93742" i="1"/>
  <c r="G49059" i="1"/>
  <c r="G93743" i="1"/>
  <c r="G29970" i="1"/>
  <c r="G21509" i="1"/>
  <c r="G36709" i="1"/>
  <c r="G75570" i="1"/>
  <c r="G42384" i="1"/>
  <c r="G36710" i="1"/>
  <c r="G93744" i="1"/>
  <c r="G36711" i="1"/>
  <c r="G25621" i="1"/>
  <c r="G7260" i="1"/>
  <c r="G55603" i="1"/>
  <c r="G42385" i="1"/>
  <c r="G81544" i="1"/>
  <c r="G93745" i="1"/>
  <c r="G62314" i="1"/>
  <c r="G42386" i="1"/>
  <c r="G81545" i="1"/>
  <c r="G75571" i="1"/>
  <c r="G13738" i="1"/>
  <c r="G81546" i="1"/>
  <c r="G62315" i="1"/>
  <c r="G87575" i="1"/>
  <c r="G55604" i="1"/>
  <c r="G62316" i="1"/>
  <c r="G62317" i="1"/>
  <c r="G62318" i="1"/>
  <c r="G68954" i="1"/>
  <c r="G260" i="1"/>
  <c r="G42387" i="1"/>
  <c r="G10561" i="1"/>
  <c r="G42388" i="1"/>
  <c r="G68955" i="1"/>
  <c r="G49060" i="1"/>
  <c r="G68956" i="1"/>
  <c r="G55605" i="1"/>
  <c r="G17437" i="1"/>
  <c r="G81547" i="1"/>
  <c r="G29971" i="1"/>
  <c r="G68957" i="1"/>
  <c r="G21510" i="1"/>
  <c r="G36712" i="1"/>
  <c r="G81548" i="1"/>
  <c r="G36713" i="1"/>
  <c r="G75572" i="1"/>
  <c r="G10562" i="1"/>
  <c r="G81549" i="1"/>
  <c r="G29972" i="1"/>
  <c r="G2489" i="1"/>
  <c r="G7261" i="1"/>
  <c r="G68958" i="1"/>
  <c r="G21511" i="1"/>
  <c r="G49061" i="1"/>
  <c r="G62319" i="1"/>
  <c r="G17438" i="1"/>
  <c r="G36714" i="1"/>
  <c r="G81550" i="1"/>
  <c r="G4938" i="1"/>
  <c r="G2490" i="1"/>
  <c r="G13739" i="1"/>
  <c r="G42389" i="1"/>
  <c r="G68959" i="1"/>
  <c r="G49062" i="1"/>
  <c r="G2491" i="1"/>
  <c r="G25622" i="1"/>
  <c r="G68960" i="1"/>
  <c r="G68961" i="1"/>
  <c r="G75573" i="1"/>
  <c r="G4939" i="1"/>
  <c r="G2492" i="1"/>
  <c r="G25623" i="1"/>
  <c r="G4940" i="1"/>
  <c r="G55606" i="1"/>
  <c r="G55607" i="1"/>
  <c r="G93746" i="1"/>
  <c r="G55608" i="1"/>
  <c r="G93747" i="1"/>
  <c r="G55609" i="1"/>
  <c r="G4941" i="1"/>
  <c r="G93748" i="1"/>
  <c r="G68962" i="1"/>
  <c r="G21512" i="1"/>
  <c r="G49063" i="1"/>
  <c r="G75574" i="1"/>
  <c r="G75575" i="1"/>
  <c r="G25624" i="1"/>
  <c r="G17439" i="1"/>
  <c r="G17440" i="1"/>
  <c r="G4942" i="1"/>
  <c r="G42390" i="1"/>
  <c r="G17441" i="1"/>
  <c r="G42391" i="1"/>
  <c r="G81551" i="1"/>
  <c r="G17442" i="1"/>
  <c r="G36715" i="1"/>
  <c r="G17443" i="1"/>
  <c r="G81552" i="1"/>
  <c r="G17444" i="1"/>
  <c r="G7262" i="1"/>
  <c r="G17445" i="1"/>
  <c r="G81553" i="1"/>
  <c r="G29973" i="1"/>
  <c r="G21513" i="1"/>
  <c r="G10563" i="1"/>
  <c r="G42392" i="1"/>
  <c r="G93749" i="1"/>
  <c r="G87576" i="1"/>
  <c r="G75576" i="1"/>
  <c r="G25625" i="1"/>
  <c r="G62320" i="1"/>
  <c r="G4943" i="1"/>
  <c r="G87577" i="1"/>
  <c r="G7263" i="1"/>
  <c r="G13740" i="1"/>
  <c r="G87578" i="1"/>
  <c r="G42393" i="1"/>
  <c r="G10564" i="1"/>
  <c r="G21514" i="1"/>
  <c r="G75577" i="1"/>
  <c r="G75578" i="1"/>
  <c r="G17446" i="1"/>
  <c r="G49064" i="1"/>
  <c r="G29974" i="1"/>
  <c r="G2493" i="1"/>
  <c r="G87579" i="1"/>
  <c r="G62321" i="1"/>
  <c r="G13741" i="1"/>
  <c r="G81554" i="1"/>
  <c r="G36716" i="1"/>
  <c r="G49065" i="1"/>
  <c r="G62322" i="1"/>
  <c r="G62323" i="1"/>
  <c r="G10565" i="1"/>
  <c r="G87580" i="1"/>
  <c r="G17447" i="1"/>
  <c r="G55610" i="1"/>
  <c r="G68963" i="1"/>
  <c r="G55611" i="1"/>
  <c r="G93750" i="1"/>
  <c r="G93751" i="1"/>
  <c r="G7264" i="1"/>
  <c r="G42394" i="1"/>
  <c r="G93752" i="1"/>
  <c r="G42395" i="1"/>
  <c r="G49066" i="1"/>
  <c r="G62324" i="1"/>
  <c r="G13742" i="1"/>
  <c r="G17448" i="1"/>
  <c r="G13743" i="1"/>
  <c r="G49067" i="1"/>
  <c r="G21515" i="1"/>
  <c r="G75579" i="1"/>
  <c r="G42396" i="1"/>
  <c r="G49068" i="1"/>
  <c r="G55612" i="1"/>
  <c r="G49069" i="1"/>
  <c r="G42397" i="1"/>
  <c r="G2494" i="1"/>
  <c r="G4944" i="1"/>
  <c r="G21516" i="1"/>
  <c r="G55613" i="1"/>
  <c r="G36717" i="1"/>
  <c r="G75580" i="1"/>
  <c r="G29975" i="1"/>
  <c r="G36718" i="1"/>
  <c r="G13744" i="1"/>
  <c r="G42398" i="1"/>
  <c r="G49070" i="1"/>
  <c r="G49071" i="1"/>
  <c r="G36719" i="1"/>
  <c r="G93753" i="1"/>
  <c r="G36720" i="1"/>
  <c r="G93754" i="1"/>
  <c r="G62325" i="1"/>
  <c r="G36721" i="1"/>
  <c r="G87581" i="1"/>
  <c r="G42399" i="1"/>
  <c r="G25626" i="1"/>
  <c r="G17449" i="1"/>
  <c r="G87582" i="1"/>
  <c r="G42400" i="1"/>
  <c r="G81555" i="1"/>
  <c r="G49072" i="1"/>
  <c r="G81556" i="1"/>
  <c r="G49073" i="1"/>
  <c r="G62326" i="1"/>
  <c r="G93755" i="1"/>
  <c r="G2495" i="1"/>
  <c r="G10566" i="1"/>
  <c r="G4945" i="1"/>
  <c r="G55614" i="1"/>
  <c r="G62327" i="1"/>
  <c r="G87583" i="1"/>
  <c r="G25627" i="1"/>
  <c r="G55615" i="1"/>
  <c r="G21517" i="1"/>
  <c r="G75581" i="1"/>
  <c r="G4946" i="1"/>
  <c r="G68964" i="1"/>
  <c r="G17450" i="1"/>
  <c r="G2496" i="1"/>
  <c r="G55616" i="1"/>
  <c r="G87584" i="1"/>
  <c r="G17451" i="1"/>
  <c r="G17452" i="1"/>
  <c r="G93756" i="1"/>
  <c r="G55617" i="1"/>
  <c r="G87585" i="1"/>
  <c r="G13745" i="1"/>
  <c r="G62328" i="1"/>
  <c r="G68965" i="1"/>
  <c r="G25628" i="1"/>
  <c r="G75582" i="1"/>
  <c r="G21518" i="1"/>
  <c r="G2497" i="1"/>
  <c r="G940" i="1"/>
  <c r="G49074" i="1"/>
  <c r="G93757" i="1"/>
  <c r="G42401" i="1"/>
  <c r="G42402" i="1"/>
  <c r="G87586" i="1"/>
  <c r="G49075" i="1"/>
  <c r="G55618" i="1"/>
  <c r="G55619" i="1"/>
  <c r="G68966" i="1"/>
  <c r="G68967" i="1"/>
  <c r="G93758" i="1"/>
  <c r="G7265" i="1"/>
  <c r="G2498" i="1"/>
  <c r="G55620" i="1"/>
  <c r="G68968" i="1"/>
  <c r="G17453" i="1"/>
  <c r="G49076" i="1"/>
  <c r="G81557" i="1"/>
  <c r="G68969" i="1"/>
  <c r="G68970" i="1"/>
  <c r="G17454" i="1"/>
  <c r="G7266" i="1"/>
  <c r="G68971" i="1"/>
  <c r="G17455" i="1"/>
  <c r="G261" i="1"/>
  <c r="G13746" i="1"/>
  <c r="G81558" i="1"/>
  <c r="G7267" i="1"/>
  <c r="G17456" i="1"/>
  <c r="G42403" i="1"/>
  <c r="G49077" i="1"/>
  <c r="G62329" i="1"/>
  <c r="G49078" i="1"/>
  <c r="G29976" i="1"/>
  <c r="G55621" i="1"/>
  <c r="G75583" i="1"/>
  <c r="G75584" i="1"/>
  <c r="G87587" i="1"/>
  <c r="G25629" i="1"/>
  <c r="G62330" i="1"/>
  <c r="G93759" i="1"/>
  <c r="G68972" i="1"/>
  <c r="G42404" i="1"/>
  <c r="G42405" i="1"/>
  <c r="G29977" i="1"/>
  <c r="G21519" i="1"/>
  <c r="G17457" i="1"/>
  <c r="G7268" i="1"/>
  <c r="G93760" i="1"/>
  <c r="G7269" i="1"/>
  <c r="G62331" i="1"/>
  <c r="G941" i="1"/>
  <c r="G942" i="1"/>
  <c r="G25630" i="1"/>
  <c r="G93761" i="1"/>
  <c r="G10567" i="1"/>
  <c r="G87588" i="1"/>
  <c r="G36722" i="1"/>
  <c r="G7270" i="1"/>
  <c r="G25631" i="1"/>
  <c r="G7271" i="1"/>
  <c r="G36723" i="1"/>
  <c r="G75585" i="1"/>
  <c r="G49079" i="1"/>
  <c r="G62332" i="1"/>
  <c r="G29978" i="1"/>
  <c r="G36724" i="1"/>
  <c r="G55622" i="1"/>
  <c r="G49080" i="1"/>
  <c r="G68973" i="1"/>
  <c r="G13747" i="1"/>
  <c r="G25632" i="1"/>
  <c r="G49081" i="1"/>
  <c r="G62333" i="1"/>
  <c r="G7272" i="1"/>
  <c r="G10568" i="1"/>
  <c r="G42406" i="1"/>
  <c r="G13748" i="1"/>
  <c r="G42407" i="1"/>
  <c r="G29979" i="1"/>
  <c r="G29980" i="1"/>
  <c r="G21520" i="1"/>
  <c r="G21521" i="1"/>
  <c r="G68974" i="1"/>
  <c r="G25633" i="1"/>
  <c r="G36725" i="1"/>
  <c r="G25634" i="1"/>
  <c r="G36726" i="1"/>
  <c r="G29981" i="1"/>
  <c r="G2499" i="1"/>
  <c r="G81559" i="1"/>
  <c r="G4947" i="1"/>
  <c r="G75586" i="1"/>
  <c r="G21522" i="1"/>
  <c r="G75587" i="1"/>
  <c r="G68975" i="1"/>
  <c r="G29982" i="1"/>
  <c r="G42408" i="1"/>
  <c r="G7273" i="1"/>
  <c r="G75588" i="1"/>
  <c r="G81560" i="1"/>
  <c r="G55623" i="1"/>
  <c r="G49082" i="1"/>
  <c r="G93762" i="1"/>
  <c r="G93763" i="1"/>
  <c r="G42409" i="1"/>
  <c r="G10569" i="1"/>
  <c r="G7274" i="1"/>
  <c r="G62334" i="1"/>
  <c r="G81561" i="1"/>
  <c r="G81562" i="1"/>
  <c r="G81563" i="1"/>
  <c r="G93764" i="1"/>
  <c r="G87589" i="1"/>
  <c r="G13749" i="1"/>
  <c r="G36727" i="1"/>
  <c r="G62335" i="1"/>
  <c r="G55624" i="1"/>
  <c r="G87590" i="1"/>
  <c r="G75589" i="1"/>
  <c r="G62336" i="1"/>
  <c r="G7275" i="1"/>
  <c r="G49083" i="1"/>
  <c r="G62337" i="1"/>
  <c r="G2500" i="1"/>
  <c r="G49084" i="1"/>
  <c r="G62338" i="1"/>
  <c r="G93765" i="1"/>
  <c r="G21523" i="1"/>
  <c r="G87591" i="1"/>
  <c r="G75590" i="1"/>
  <c r="G87592" i="1"/>
  <c r="G93766" i="1"/>
  <c r="G21524" i="1"/>
  <c r="G93767" i="1"/>
  <c r="G7276" i="1"/>
  <c r="G21525" i="1"/>
  <c r="G4948" i="1"/>
  <c r="G36728" i="1"/>
  <c r="G87593" i="1"/>
  <c r="G36729" i="1"/>
  <c r="G42410" i="1"/>
  <c r="G75591" i="1"/>
  <c r="G36730" i="1"/>
  <c r="G13750" i="1"/>
  <c r="G42411" i="1"/>
  <c r="G93768" i="1"/>
  <c r="G42412" i="1"/>
  <c r="G25635" i="1"/>
  <c r="G62339" i="1"/>
  <c r="G42413" i="1"/>
  <c r="G49085" i="1"/>
  <c r="G55625" i="1"/>
  <c r="G36731" i="1"/>
  <c r="G4949" i="1"/>
  <c r="G10570" i="1"/>
  <c r="G93769" i="1"/>
  <c r="G36732" i="1"/>
  <c r="G13751" i="1"/>
  <c r="G81564" i="1"/>
  <c r="G10571" i="1"/>
  <c r="G62340" i="1"/>
  <c r="G4950" i="1"/>
  <c r="G29983" i="1"/>
  <c r="G29984" i="1"/>
  <c r="G21526" i="1"/>
  <c r="G21527" i="1"/>
  <c r="G42414" i="1"/>
  <c r="G36733" i="1"/>
  <c r="G62341" i="1"/>
  <c r="G13752" i="1"/>
  <c r="G36734" i="1"/>
  <c r="G36735" i="1"/>
  <c r="G49086" i="1"/>
  <c r="G10572" i="1"/>
  <c r="G25636" i="1"/>
  <c r="G55626" i="1"/>
  <c r="G17458" i="1"/>
  <c r="G25637" i="1"/>
  <c r="G4951" i="1"/>
  <c r="G55627" i="1"/>
  <c r="G81565" i="1"/>
  <c r="G943" i="1"/>
  <c r="G75592" i="1"/>
  <c r="G10573" i="1"/>
  <c r="G25638" i="1"/>
  <c r="G81566" i="1"/>
  <c r="G21528" i="1"/>
  <c r="G944" i="1"/>
  <c r="G29985" i="1"/>
  <c r="G81567" i="1"/>
  <c r="G7277" i="1"/>
  <c r="G75593" i="1"/>
  <c r="G55628" i="1"/>
  <c r="G75594" i="1"/>
  <c r="G81568" i="1"/>
  <c r="G62342" i="1"/>
  <c r="G10574" i="1"/>
  <c r="G42415" i="1"/>
  <c r="G4952" i="1"/>
  <c r="G87594" i="1"/>
  <c r="G62343" i="1"/>
  <c r="G36736" i="1"/>
  <c r="G62344" i="1"/>
  <c r="G13753" i="1"/>
  <c r="G36737" i="1"/>
  <c r="G75595" i="1"/>
  <c r="G42416" i="1"/>
  <c r="G68976" i="1"/>
  <c r="G75596" i="1"/>
  <c r="G93770" i="1"/>
  <c r="G55629" i="1"/>
  <c r="G42417" i="1"/>
  <c r="G62345" i="1"/>
  <c r="G62346" i="1"/>
  <c r="G75597" i="1"/>
  <c r="G49087" i="1"/>
  <c r="G17459" i="1"/>
  <c r="G29986" i="1"/>
  <c r="G68977" i="1"/>
  <c r="G87595" i="1"/>
  <c r="G10575" i="1"/>
  <c r="G87596" i="1"/>
  <c r="G93771" i="1"/>
  <c r="G10576" i="1"/>
  <c r="G4953" i="1"/>
  <c r="G87597" i="1"/>
  <c r="G262" i="1"/>
  <c r="G25639" i="1"/>
  <c r="G10577" i="1"/>
  <c r="G81569" i="1"/>
  <c r="G93772" i="1"/>
  <c r="G36738" i="1"/>
  <c r="G68978" i="1"/>
  <c r="G62347" i="1"/>
  <c r="G87598" i="1"/>
  <c r="G75598" i="1"/>
  <c r="G10578" i="1"/>
  <c r="G68979" i="1"/>
  <c r="G68980" i="1"/>
  <c r="G10579" i="1"/>
  <c r="G13754" i="1"/>
  <c r="G81570" i="1"/>
  <c r="G49088" i="1"/>
  <c r="G49089" i="1"/>
  <c r="G68981" i="1"/>
  <c r="G36739" i="1"/>
  <c r="G2501" i="1"/>
  <c r="G2502" i="1"/>
  <c r="G17460" i="1"/>
  <c r="G49090" i="1"/>
  <c r="G55630" i="1"/>
  <c r="G36740" i="1"/>
  <c r="G93773" i="1"/>
  <c r="G55631" i="1"/>
  <c r="G49091" i="1"/>
  <c r="G68982" i="1"/>
  <c r="G55632" i="1"/>
  <c r="G68983" i="1"/>
  <c r="G36741" i="1"/>
  <c r="G81571" i="1"/>
  <c r="G4954" i="1"/>
  <c r="G75599" i="1"/>
  <c r="G68984" i="1"/>
  <c r="G75600" i="1"/>
  <c r="G7278" i="1"/>
  <c r="G81572" i="1"/>
  <c r="G42418" i="1"/>
  <c r="G75601" i="1"/>
  <c r="G49092" i="1"/>
  <c r="G62348" i="1"/>
  <c r="G55633" i="1"/>
  <c r="G75602" i="1"/>
  <c r="G49093" i="1"/>
  <c r="G55634" i="1"/>
  <c r="G55635" i="1"/>
  <c r="G62349" i="1"/>
  <c r="G87599" i="1"/>
  <c r="G93774" i="1"/>
  <c r="G75603" i="1"/>
  <c r="G68985" i="1"/>
  <c r="G36742" i="1"/>
  <c r="G42419" i="1"/>
  <c r="G68986" i="1"/>
  <c r="G36743" i="1"/>
  <c r="G87600" i="1"/>
  <c r="G29987" i="1"/>
  <c r="G42420" i="1"/>
  <c r="G2503" i="1"/>
  <c r="G42421" i="1"/>
  <c r="G55636" i="1"/>
  <c r="G36744" i="1"/>
  <c r="G29988" i="1"/>
  <c r="G25640" i="1"/>
  <c r="G49094" i="1"/>
  <c r="G75604" i="1"/>
  <c r="G49095" i="1"/>
  <c r="G81573" i="1"/>
  <c r="G42422" i="1"/>
  <c r="G17461" i="1"/>
  <c r="G17462" i="1"/>
  <c r="G7279" i="1"/>
  <c r="G36745" i="1"/>
  <c r="G29989" i="1"/>
  <c r="G42423" i="1"/>
  <c r="G10580" i="1"/>
  <c r="G68987" i="1"/>
  <c r="G75605" i="1"/>
  <c r="G10581" i="1"/>
  <c r="G29990" i="1"/>
  <c r="G87601" i="1"/>
  <c r="G13755" i="1"/>
  <c r="G36746" i="1"/>
  <c r="G49096" i="1"/>
  <c r="G81574" i="1"/>
  <c r="G29991" i="1"/>
  <c r="G62350" i="1"/>
  <c r="G2504" i="1"/>
  <c r="G17463" i="1"/>
  <c r="G42424" i="1"/>
  <c r="G55637" i="1"/>
  <c r="G29992" i="1"/>
  <c r="G4955" i="1"/>
  <c r="G2505" i="1"/>
  <c r="G93775" i="1"/>
  <c r="G2506" i="1"/>
  <c r="G42425" i="1"/>
  <c r="G62351" i="1"/>
  <c r="G42426" i="1"/>
  <c r="G93776" i="1"/>
  <c r="G68988" i="1"/>
  <c r="G29993" i="1"/>
  <c r="G81575" i="1"/>
  <c r="G81576" i="1"/>
  <c r="G36747" i="1"/>
  <c r="G4956" i="1"/>
  <c r="G29994" i="1"/>
  <c r="G29995" i="1"/>
  <c r="G29996" i="1"/>
  <c r="G21529" i="1"/>
  <c r="G21530" i="1"/>
  <c r="G29997" i="1"/>
  <c r="G49097" i="1"/>
  <c r="G68989" i="1"/>
  <c r="G36748" i="1"/>
  <c r="G36749" i="1"/>
  <c r="G10582" i="1"/>
  <c r="G42427" i="1"/>
  <c r="G55638" i="1"/>
  <c r="G75606" i="1"/>
  <c r="G55639" i="1"/>
  <c r="G75607" i="1"/>
  <c r="G10583" i="1"/>
  <c r="G29998" i="1"/>
  <c r="G21531" i="1"/>
  <c r="G68990" i="1"/>
  <c r="G263" i="1"/>
  <c r="G29999" i="1"/>
  <c r="G4957" i="1"/>
  <c r="G81577" i="1"/>
  <c r="G62352" i="1"/>
  <c r="G13756" i="1"/>
  <c r="G68991" i="1"/>
  <c r="G81578" i="1"/>
  <c r="G36750" i="1"/>
  <c r="G21532" i="1"/>
  <c r="G36751" i="1"/>
  <c r="G13757" i="1"/>
  <c r="G62353" i="1"/>
  <c r="G81579" i="1"/>
  <c r="G49098" i="1"/>
  <c r="G36752" i="1"/>
  <c r="G264" i="1"/>
  <c r="G93777" i="1"/>
  <c r="G55640" i="1"/>
  <c r="G68992" i="1"/>
  <c r="G36753" i="1"/>
  <c r="G25641" i="1"/>
  <c r="G75608" i="1"/>
  <c r="G49099" i="1"/>
  <c r="G42428" i="1"/>
  <c r="G2507" i="1"/>
  <c r="G21533" i="1"/>
  <c r="G10584" i="1"/>
  <c r="G21534" i="1"/>
  <c r="G36754" i="1"/>
  <c r="G87602" i="1"/>
  <c r="G93778" i="1"/>
  <c r="G7280" i="1"/>
  <c r="G36755" i="1"/>
  <c r="G49100" i="1"/>
  <c r="G87603" i="1"/>
  <c r="G75609" i="1"/>
  <c r="G62354" i="1"/>
  <c r="G13758" i="1"/>
  <c r="G62355" i="1"/>
  <c r="G25642" i="1"/>
  <c r="G68993" i="1"/>
  <c r="G49101" i="1"/>
  <c r="G75610" i="1"/>
  <c r="G36756" i="1"/>
  <c r="G42429" i="1"/>
  <c r="G93779" i="1"/>
  <c r="G55641" i="1"/>
  <c r="G62356" i="1"/>
  <c r="G4958" i="1"/>
  <c r="G42430" i="1"/>
  <c r="G87604" i="1"/>
  <c r="G10585" i="1"/>
  <c r="G36757" i="1"/>
  <c r="G62357" i="1"/>
  <c r="G62358" i="1"/>
  <c r="G55642" i="1"/>
  <c r="G21535" i="1"/>
  <c r="G25643" i="1"/>
  <c r="G36758" i="1"/>
  <c r="G4959" i="1"/>
  <c r="G68994" i="1"/>
  <c r="G93780" i="1"/>
  <c r="G55643" i="1"/>
  <c r="G25644" i="1"/>
  <c r="G81580" i="1"/>
  <c r="G42431" i="1"/>
  <c r="G49102" i="1"/>
  <c r="G49103" i="1"/>
  <c r="G75611" i="1"/>
  <c r="G75612" i="1"/>
  <c r="G75613" i="1"/>
  <c r="G13759" i="1"/>
  <c r="G55644" i="1"/>
  <c r="G93781" i="1"/>
  <c r="G36759" i="1"/>
  <c r="G68995" i="1"/>
  <c r="G49104" i="1"/>
  <c r="G42432" i="1"/>
  <c r="G49105" i="1"/>
  <c r="G81581" i="1"/>
  <c r="G42433" i="1"/>
  <c r="G81582" i="1"/>
  <c r="G42434" i="1"/>
  <c r="G10586" i="1"/>
  <c r="G17464" i="1"/>
  <c r="G68996" i="1"/>
  <c r="G17465" i="1"/>
  <c r="G36760" i="1"/>
  <c r="G62359" i="1"/>
  <c r="G62360" i="1"/>
  <c r="G42435" i="1"/>
  <c r="G87605" i="1"/>
  <c r="G62361" i="1"/>
  <c r="G13760" i="1"/>
  <c r="G87606" i="1"/>
  <c r="G30000" i="1"/>
  <c r="G81583" i="1"/>
  <c r="G10587" i="1"/>
  <c r="G36761" i="1"/>
  <c r="G68997" i="1"/>
  <c r="G75614" i="1"/>
  <c r="G87607" i="1"/>
  <c r="G68998" i="1"/>
  <c r="G68999" i="1"/>
  <c r="G55645" i="1"/>
  <c r="G55646" i="1"/>
  <c r="G87608" i="1"/>
  <c r="G945" i="1"/>
  <c r="G2508" i="1"/>
  <c r="G69000" i="1"/>
  <c r="G62362" i="1"/>
  <c r="G42436" i="1"/>
  <c r="G17466" i="1"/>
  <c r="G36762" i="1"/>
  <c r="G36763" i="1"/>
  <c r="G13761" i="1"/>
  <c r="G2509" i="1"/>
  <c r="G30001" i="1"/>
  <c r="G36764" i="1"/>
  <c r="G93782" i="1"/>
  <c r="G81584" i="1"/>
  <c r="G75615" i="1"/>
  <c r="G21536" i="1"/>
  <c r="G75616" i="1"/>
  <c r="G69001" i="1"/>
  <c r="G17467" i="1"/>
  <c r="G17468" i="1"/>
  <c r="G69002" i="1"/>
  <c r="G93783" i="1"/>
  <c r="G30002" i="1"/>
  <c r="G13762" i="1"/>
  <c r="G81585" i="1"/>
  <c r="G62363" i="1"/>
  <c r="G42437" i="1"/>
  <c r="G49106" i="1"/>
  <c r="G62364" i="1"/>
  <c r="G42438" i="1"/>
  <c r="G17469" i="1"/>
  <c r="G4960" i="1"/>
  <c r="G36765" i="1"/>
  <c r="G42439" i="1"/>
  <c r="G81586" i="1"/>
  <c r="G62365" i="1"/>
  <c r="G13763" i="1"/>
  <c r="G13764" i="1"/>
  <c r="G17470" i="1"/>
  <c r="G55647" i="1"/>
  <c r="G21537" i="1"/>
  <c r="G42440" i="1"/>
  <c r="G36766" i="1"/>
  <c r="G17471" i="1"/>
  <c r="G36767" i="1"/>
  <c r="G87609" i="1"/>
  <c r="G62366" i="1"/>
  <c r="G87610" i="1"/>
  <c r="G49107" i="1"/>
  <c r="G36768" i="1"/>
  <c r="G93784" i="1"/>
  <c r="G49108" i="1"/>
  <c r="G17472" i="1"/>
  <c r="G30003" i="1"/>
  <c r="G17473" i="1"/>
  <c r="G93785" i="1"/>
  <c r="G49109" i="1"/>
  <c r="G55648" i="1"/>
  <c r="G81587" i="1"/>
  <c r="G69003" i="1"/>
  <c r="G49110" i="1"/>
  <c r="G13765" i="1"/>
  <c r="G7281" i="1"/>
  <c r="G81588" i="1"/>
  <c r="G69004" i="1"/>
  <c r="G36769" i="1"/>
  <c r="G21538" i="1"/>
  <c r="G75617" i="1"/>
  <c r="G17474" i="1"/>
  <c r="G62367" i="1"/>
  <c r="G21539" i="1"/>
  <c r="G49111" i="1"/>
  <c r="G62368" i="1"/>
  <c r="G2510" i="1"/>
  <c r="G81589" i="1"/>
  <c r="G21540" i="1"/>
  <c r="G36770" i="1"/>
  <c r="G87611" i="1"/>
  <c r="G75618" i="1"/>
  <c r="G42441" i="1"/>
  <c r="G55649" i="1"/>
  <c r="G87612" i="1"/>
  <c r="G81590" i="1"/>
  <c r="G69005" i="1"/>
  <c r="G42442" i="1"/>
  <c r="G55650" i="1"/>
  <c r="G7282" i="1"/>
  <c r="G17475" i="1"/>
  <c r="G36771" i="1"/>
  <c r="G87613" i="1"/>
  <c r="G87614" i="1"/>
  <c r="G42443" i="1"/>
  <c r="G49112" i="1"/>
  <c r="G30004" i="1"/>
  <c r="G49113" i="1"/>
  <c r="G49114" i="1"/>
  <c r="G2511" i="1"/>
  <c r="G946" i="1"/>
  <c r="G25645" i="1"/>
  <c r="G49115" i="1"/>
  <c r="G7283" i="1"/>
  <c r="G81591" i="1"/>
  <c r="G42444" i="1"/>
  <c r="G36772" i="1"/>
  <c r="G30005" i="1"/>
  <c r="G49116" i="1"/>
  <c r="G7284" i="1"/>
  <c r="G42445" i="1"/>
  <c r="G25646" i="1"/>
  <c r="G87615" i="1"/>
  <c r="G62369" i="1"/>
  <c r="G17476" i="1"/>
  <c r="G55651" i="1"/>
  <c r="G75619" i="1"/>
  <c r="G49117" i="1"/>
  <c r="G21541" i="1"/>
  <c r="G75620" i="1"/>
  <c r="G30006" i="1"/>
  <c r="G55652" i="1"/>
  <c r="G93786" i="1"/>
  <c r="G7285" i="1"/>
  <c r="G21542" i="1"/>
  <c r="G81592" i="1"/>
  <c r="G87616" i="1"/>
  <c r="G69006" i="1"/>
  <c r="G947" i="1"/>
  <c r="G36773" i="1"/>
  <c r="G69007" i="1"/>
  <c r="G81593" i="1"/>
  <c r="G69008" i="1"/>
  <c r="G55653" i="1"/>
  <c r="G21543" i="1"/>
  <c r="G10588" i="1"/>
  <c r="G13766" i="1"/>
  <c r="G21544" i="1"/>
  <c r="G36774" i="1"/>
  <c r="G30007" i="1"/>
  <c r="G4961" i="1"/>
  <c r="G55654" i="1"/>
  <c r="G93787" i="1"/>
  <c r="G62370" i="1"/>
  <c r="G81594" i="1"/>
  <c r="G49118" i="1"/>
  <c r="G948" i="1"/>
  <c r="G62371" i="1"/>
  <c r="G62372" i="1"/>
  <c r="G93788" i="1"/>
  <c r="G4962" i="1"/>
  <c r="G2512" i="1"/>
  <c r="G21545" i="1"/>
  <c r="G17477" i="1"/>
  <c r="G81595" i="1"/>
  <c r="G69009" i="1"/>
  <c r="G49119" i="1"/>
  <c r="G36775" i="1"/>
  <c r="G55655" i="1"/>
  <c r="G75621" i="1"/>
  <c r="G49120" i="1"/>
  <c r="G17478" i="1"/>
  <c r="G21546" i="1"/>
  <c r="G21547" i="1"/>
  <c r="G75622" i="1"/>
  <c r="G87617" i="1"/>
  <c r="G4963" i="1"/>
  <c r="G55656" i="1"/>
  <c r="G13767" i="1"/>
  <c r="G13768" i="1"/>
  <c r="G13769" i="1"/>
  <c r="G81596" i="1"/>
  <c r="G17479" i="1"/>
  <c r="G25647" i="1"/>
  <c r="G36776" i="1"/>
  <c r="G55657" i="1"/>
  <c r="G25648" i="1"/>
  <c r="G49121" i="1"/>
  <c r="G36777" i="1"/>
  <c r="G30008" i="1"/>
  <c r="G62373" i="1"/>
  <c r="G13770" i="1"/>
  <c r="G62374" i="1"/>
  <c r="G69010" i="1"/>
  <c r="G36778" i="1"/>
  <c r="G81597" i="1"/>
  <c r="G36779" i="1"/>
  <c r="G69011" i="1"/>
  <c r="G87618" i="1"/>
  <c r="G93789" i="1"/>
  <c r="G10589" i="1"/>
  <c r="G75623" i="1"/>
  <c r="G62375" i="1"/>
  <c r="G75624" i="1"/>
  <c r="G62376" i="1"/>
  <c r="G75625" i="1"/>
  <c r="G25649" i="1"/>
  <c r="G49122" i="1"/>
  <c r="G42446" i="1"/>
  <c r="G93790" i="1"/>
  <c r="G55658" i="1"/>
  <c r="G69012" i="1"/>
  <c r="G21548" i="1"/>
  <c r="G93791" i="1"/>
  <c r="G62377" i="1"/>
  <c r="G55659" i="1"/>
  <c r="G93792" i="1"/>
  <c r="G69013" i="1"/>
  <c r="G49123" i="1"/>
  <c r="G69014" i="1"/>
  <c r="G69015" i="1"/>
  <c r="G93793" i="1"/>
  <c r="G42447" i="1"/>
  <c r="G55660" i="1"/>
  <c r="G17480" i="1"/>
  <c r="G13771" i="1"/>
  <c r="G75626" i="1"/>
  <c r="G93794" i="1"/>
  <c r="G17481" i="1"/>
  <c r="G69016" i="1"/>
  <c r="G17482" i="1"/>
  <c r="G62378" i="1"/>
  <c r="G55661" i="1"/>
  <c r="G55662" i="1"/>
  <c r="G7286" i="1"/>
  <c r="G49124" i="1"/>
  <c r="G36780" i="1"/>
  <c r="G42448" i="1"/>
  <c r="G36781" i="1"/>
  <c r="G25650" i="1"/>
  <c r="G30009" i="1"/>
  <c r="G36782" i="1"/>
  <c r="G25651" i="1"/>
  <c r="G75627" i="1"/>
  <c r="G17483" i="1"/>
  <c r="G2513" i="1"/>
  <c r="G81598" i="1"/>
  <c r="G10590" i="1"/>
  <c r="G87619" i="1"/>
  <c r="G87620" i="1"/>
  <c r="G13772" i="1"/>
  <c r="G69017" i="1"/>
  <c r="G87621" i="1"/>
  <c r="G93795" i="1"/>
  <c r="G62379" i="1"/>
  <c r="G55663" i="1"/>
  <c r="G62380" i="1"/>
  <c r="G93796" i="1"/>
  <c r="G69018" i="1"/>
  <c r="G36783" i="1"/>
  <c r="G62381" i="1"/>
  <c r="G42449" i="1"/>
  <c r="G55664" i="1"/>
  <c r="G87622" i="1"/>
  <c r="G30010" i="1"/>
  <c r="G69019" i="1"/>
  <c r="G25652" i="1"/>
  <c r="G36784" i="1"/>
  <c r="G69020" i="1"/>
  <c r="G69021" i="1"/>
  <c r="G36785" i="1"/>
  <c r="G93797" i="1"/>
  <c r="G62382" i="1"/>
  <c r="G55665" i="1"/>
  <c r="G49125" i="1"/>
  <c r="G75628" i="1"/>
  <c r="G13773" i="1"/>
  <c r="G81599" i="1"/>
  <c r="G87623" i="1"/>
  <c r="G30011" i="1"/>
  <c r="G69022" i="1"/>
  <c r="G4964" i="1"/>
  <c r="G87624" i="1"/>
  <c r="G75629" i="1"/>
  <c r="G30012" i="1"/>
  <c r="G949" i="1"/>
  <c r="G55666" i="1"/>
  <c r="G93798" i="1"/>
  <c r="G25653" i="1"/>
  <c r="G87625" i="1"/>
  <c r="G42450" i="1"/>
  <c r="G93799" i="1"/>
  <c r="G30013" i="1"/>
  <c r="G93800" i="1"/>
  <c r="G17484" i="1"/>
  <c r="G36786" i="1"/>
  <c r="G21549" i="1"/>
  <c r="G81600" i="1"/>
  <c r="G87626" i="1"/>
  <c r="G81601" i="1"/>
  <c r="G17485" i="1"/>
  <c r="G13774" i="1"/>
  <c r="G36787" i="1"/>
  <c r="G30014" i="1"/>
  <c r="G87627" i="1"/>
  <c r="G17486" i="1"/>
  <c r="G42451" i="1"/>
  <c r="G55667" i="1"/>
  <c r="G93801" i="1"/>
  <c r="G36788" i="1"/>
  <c r="G13775" i="1"/>
  <c r="G42452" i="1"/>
  <c r="G25654" i="1"/>
  <c r="G4965" i="1"/>
  <c r="G25655" i="1"/>
  <c r="G55668" i="1"/>
  <c r="G75630" i="1"/>
  <c r="G55669" i="1"/>
  <c r="G62383" i="1"/>
  <c r="G2514" i="1"/>
  <c r="G75631" i="1"/>
  <c r="G4966" i="1"/>
  <c r="G36789" i="1"/>
  <c r="G49126" i="1"/>
  <c r="G81602" i="1"/>
  <c r="G93802" i="1"/>
  <c r="G2515" i="1"/>
  <c r="G49127" i="1"/>
  <c r="G81603" i="1"/>
  <c r="G75632" i="1"/>
  <c r="G87628" i="1"/>
  <c r="G93803" i="1"/>
  <c r="G25656" i="1"/>
  <c r="G36790" i="1"/>
  <c r="G21550" i="1"/>
  <c r="G25657" i="1"/>
  <c r="G69023" i="1"/>
  <c r="G42453" i="1"/>
  <c r="G62384" i="1"/>
  <c r="G36791" i="1"/>
  <c r="G30015" i="1"/>
  <c r="G87629" i="1"/>
  <c r="G62385" i="1"/>
  <c r="G30016" i="1"/>
  <c r="G4967" i="1"/>
  <c r="G87630" i="1"/>
  <c r="G36792" i="1"/>
  <c r="G25658" i="1"/>
  <c r="G21551" i="1"/>
  <c r="G62386" i="1"/>
  <c r="G75633" i="1"/>
  <c r="G75634" i="1"/>
  <c r="G87631" i="1"/>
  <c r="G81604" i="1"/>
  <c r="G42454" i="1"/>
  <c r="G17487" i="1"/>
  <c r="G69024" i="1"/>
  <c r="G17488" i="1"/>
  <c r="G17489" i="1"/>
  <c r="G62387" i="1"/>
  <c r="G55670" i="1"/>
  <c r="G93804" i="1"/>
  <c r="G25659" i="1"/>
  <c r="G49128" i="1"/>
  <c r="G10591" i="1"/>
  <c r="G62388" i="1"/>
  <c r="G81605" i="1"/>
  <c r="G49129" i="1"/>
  <c r="G93805" i="1"/>
  <c r="G87632" i="1"/>
  <c r="G13776" i="1"/>
  <c r="G87633" i="1"/>
  <c r="G49130" i="1"/>
  <c r="G93806" i="1"/>
  <c r="G75635" i="1"/>
  <c r="G36793" i="1"/>
  <c r="G62389" i="1"/>
  <c r="G55671" i="1"/>
  <c r="G75636" i="1"/>
  <c r="G25660" i="1"/>
  <c r="G36794" i="1"/>
  <c r="G93807" i="1"/>
  <c r="G36795" i="1"/>
  <c r="G36796" i="1"/>
  <c r="G62390" i="1"/>
  <c r="G17490" i="1"/>
  <c r="G81606" i="1"/>
  <c r="G69025" i="1"/>
  <c r="G42455" i="1"/>
  <c r="G62391" i="1"/>
  <c r="G10592" i="1"/>
  <c r="G69026" i="1"/>
  <c r="G17491" i="1"/>
  <c r="G36797" i="1"/>
  <c r="G81607" i="1"/>
  <c r="G42456" i="1"/>
  <c r="G13777" i="1"/>
  <c r="G49131" i="1"/>
  <c r="G30017" i="1"/>
  <c r="G30018" i="1"/>
  <c r="G7287" i="1"/>
  <c r="G4968" i="1"/>
  <c r="G55672" i="1"/>
  <c r="G36798" i="1"/>
  <c r="G49132" i="1"/>
  <c r="G81608" i="1"/>
  <c r="G93808" i="1"/>
  <c r="G17492" i="1"/>
  <c r="G49133" i="1"/>
  <c r="G69027" i="1"/>
  <c r="G30019" i="1"/>
  <c r="G42457" i="1"/>
  <c r="G49134" i="1"/>
  <c r="G7288" i="1"/>
  <c r="G4969" i="1"/>
  <c r="G25661" i="1"/>
  <c r="G75637" i="1"/>
  <c r="G13778" i="1"/>
  <c r="G49135" i="1"/>
  <c r="G13779" i="1"/>
  <c r="G10593" i="1"/>
  <c r="G4970" i="1"/>
  <c r="G93809" i="1"/>
  <c r="G75638" i="1"/>
  <c r="G36799" i="1"/>
  <c r="G93810" i="1"/>
  <c r="G55673" i="1"/>
  <c r="G87634" i="1"/>
  <c r="G950" i="1"/>
  <c r="G75639" i="1"/>
  <c r="G69028" i="1"/>
  <c r="G69029" i="1"/>
  <c r="G62392" i="1"/>
  <c r="G55674" i="1"/>
  <c r="G42458" i="1"/>
  <c r="G81609" i="1"/>
  <c r="G87635" i="1"/>
  <c r="G7289" i="1"/>
  <c r="G75640" i="1"/>
  <c r="G75641" i="1"/>
  <c r="G30020" i="1"/>
  <c r="G93811" i="1"/>
  <c r="G87636" i="1"/>
  <c r="G93812" i="1"/>
  <c r="G21552" i="1"/>
  <c r="G4971" i="1"/>
  <c r="G21553" i="1"/>
  <c r="G25662" i="1"/>
  <c r="G7290" i="1"/>
  <c r="G36800" i="1"/>
  <c r="G87637" i="1"/>
  <c r="G30021" i="1"/>
  <c r="G75642" i="1"/>
  <c r="G951" i="1"/>
  <c r="G62393" i="1"/>
  <c r="G75643" i="1"/>
  <c r="G62394" i="1"/>
  <c r="G75644" i="1"/>
  <c r="G93813" i="1"/>
  <c r="G17493" i="1"/>
  <c r="G62395" i="1"/>
  <c r="G62396" i="1"/>
  <c r="G42459" i="1"/>
  <c r="G93814" i="1"/>
  <c r="G87638" i="1"/>
  <c r="G25663" i="1"/>
  <c r="G25664" i="1"/>
  <c r="G25665" i="1"/>
  <c r="G62397" i="1"/>
  <c r="G69030" i="1"/>
  <c r="G25666" i="1"/>
  <c r="G62398" i="1"/>
  <c r="G55675" i="1"/>
  <c r="G55676" i="1"/>
  <c r="G4972" i="1"/>
  <c r="G21554" i="1"/>
  <c r="G17494" i="1"/>
  <c r="G17495" i="1"/>
  <c r="G10594" i="1"/>
  <c r="G81610" i="1"/>
  <c r="G36801" i="1"/>
  <c r="G93815" i="1"/>
  <c r="G17496" i="1"/>
  <c r="G4973" i="1"/>
  <c r="G10595" i="1"/>
  <c r="G87639" i="1"/>
  <c r="G69031" i="1"/>
  <c r="G21555" i="1"/>
  <c r="G265" i="1"/>
  <c r="G93816" i="1"/>
  <c r="G87640" i="1"/>
  <c r="G42460" i="1"/>
  <c r="G49136" i="1"/>
  <c r="G952" i="1"/>
  <c r="G30022" i="1"/>
  <c r="G87641" i="1"/>
  <c r="G36802" i="1"/>
  <c r="G36803" i="1"/>
  <c r="G69032" i="1"/>
  <c r="G69033" i="1"/>
  <c r="G69034" i="1"/>
  <c r="G87642" i="1"/>
  <c r="G36804" i="1"/>
  <c r="G49137" i="1"/>
  <c r="G93817" i="1"/>
  <c r="G30023" i="1"/>
  <c r="G75645" i="1"/>
  <c r="G42461" i="1"/>
  <c r="G55677" i="1"/>
  <c r="G69035" i="1"/>
  <c r="G87643" i="1"/>
  <c r="G13780" i="1"/>
  <c r="G93818" i="1"/>
  <c r="G30024" i="1"/>
  <c r="G2516" i="1"/>
  <c r="G42462" i="1"/>
  <c r="G81611" i="1"/>
  <c r="G75646" i="1"/>
  <c r="G10596" i="1"/>
  <c r="G30025" i="1"/>
  <c r="G49138" i="1"/>
  <c r="G49139" i="1"/>
  <c r="G42463" i="1"/>
  <c r="G62399" i="1"/>
  <c r="G4974" i="1"/>
  <c r="G49140" i="1"/>
  <c r="G21556" i="1"/>
  <c r="G13781" i="1"/>
  <c r="G81612" i="1"/>
  <c r="G93819" i="1"/>
  <c r="G10597" i="1"/>
  <c r="G93820" i="1"/>
  <c r="G49141" i="1"/>
  <c r="G75647" i="1"/>
  <c r="G69036" i="1"/>
  <c r="G93821" i="1"/>
  <c r="G62400" i="1"/>
  <c r="G30026" i="1"/>
  <c r="G93822" i="1"/>
  <c r="G75648" i="1"/>
  <c r="G49142" i="1"/>
  <c r="G81613" i="1"/>
  <c r="G62401" i="1"/>
  <c r="G36805" i="1"/>
  <c r="G62402" i="1"/>
  <c r="G17497" i="1"/>
  <c r="G62403" i="1"/>
  <c r="G55678" i="1"/>
  <c r="G75649" i="1"/>
  <c r="G30027" i="1"/>
  <c r="G55679" i="1"/>
  <c r="G81614" i="1"/>
  <c r="G69037" i="1"/>
  <c r="G75650" i="1"/>
  <c r="G49143" i="1"/>
  <c r="G10598" i="1"/>
  <c r="G42464" i="1"/>
  <c r="G49144" i="1"/>
  <c r="G42465" i="1"/>
  <c r="G93823" i="1"/>
  <c r="G69038" i="1"/>
  <c r="G36806" i="1"/>
  <c r="G55680" i="1"/>
  <c r="G36807" i="1"/>
  <c r="G55681" i="1"/>
  <c r="G55682" i="1"/>
  <c r="G2517" i="1"/>
  <c r="G49145" i="1"/>
  <c r="G17498" i="1"/>
  <c r="G4975" i="1"/>
  <c r="G21557" i="1"/>
  <c r="G69039" i="1"/>
  <c r="G62404" i="1"/>
  <c r="G36808" i="1"/>
  <c r="G17499" i="1"/>
  <c r="G81615" i="1"/>
  <c r="G21558" i="1"/>
  <c r="G81616" i="1"/>
  <c r="G42466" i="1"/>
  <c r="G55683" i="1"/>
  <c r="G25667" i="1"/>
  <c r="G21559" i="1"/>
  <c r="G2518" i="1"/>
  <c r="G55684" i="1"/>
  <c r="G10599" i="1"/>
  <c r="G55685" i="1"/>
  <c r="G36809" i="1"/>
  <c r="G69040" i="1"/>
  <c r="G30028" i="1"/>
  <c r="G36810" i="1"/>
  <c r="G75651" i="1"/>
  <c r="G13782" i="1"/>
  <c r="G30029" i="1"/>
  <c r="G49146" i="1"/>
  <c r="G62405" i="1"/>
  <c r="G25668" i="1"/>
  <c r="G93824" i="1"/>
  <c r="G21560" i="1"/>
  <c r="G69041" i="1"/>
  <c r="G87644" i="1"/>
  <c r="G75652" i="1"/>
  <c r="G30030" i="1"/>
  <c r="G49147" i="1"/>
  <c r="G7291" i="1"/>
  <c r="G81617" i="1"/>
  <c r="G30031" i="1"/>
  <c r="G55686" i="1"/>
  <c r="G17500" i="1"/>
  <c r="G55687" i="1"/>
  <c r="G93825" i="1"/>
  <c r="G93826" i="1"/>
  <c r="G36811" i="1"/>
  <c r="G93827" i="1"/>
  <c r="G4976" i="1"/>
  <c r="G81618" i="1"/>
  <c r="G13783" i="1"/>
  <c r="G49148" i="1"/>
  <c r="G25669" i="1"/>
  <c r="G49149" i="1"/>
  <c r="G2519" i="1"/>
  <c r="G42467" i="1"/>
  <c r="G49150" i="1"/>
  <c r="G30032" i="1"/>
  <c r="G42468" i="1"/>
  <c r="G49151" i="1"/>
  <c r="G81619" i="1"/>
  <c r="G62406" i="1"/>
  <c r="G42469" i="1"/>
  <c r="G30033" i="1"/>
  <c r="G93828" i="1"/>
  <c r="G4977" i="1"/>
  <c r="G21561" i="1"/>
  <c r="G87645" i="1"/>
  <c r="G21562" i="1"/>
  <c r="G17501" i="1"/>
  <c r="G75653" i="1"/>
  <c r="G7292" i="1"/>
  <c r="G2520" i="1"/>
  <c r="G69042" i="1"/>
  <c r="G10600" i="1"/>
  <c r="G75654" i="1"/>
  <c r="G75655" i="1"/>
  <c r="G75656" i="1"/>
  <c r="G17502" i="1"/>
  <c r="G13784" i="1"/>
  <c r="G25670" i="1"/>
  <c r="G953" i="1"/>
  <c r="G62407" i="1"/>
  <c r="G42470" i="1"/>
  <c r="G36812" i="1"/>
  <c r="G49152" i="1"/>
  <c r="G10601" i="1"/>
  <c r="G62408" i="1"/>
  <c r="G55688" i="1"/>
  <c r="G75657" i="1"/>
  <c r="G2521" i="1"/>
  <c r="G49153" i="1"/>
  <c r="G42471" i="1"/>
  <c r="G42472" i="1"/>
  <c r="G93829" i="1"/>
  <c r="G81620" i="1"/>
  <c r="G17503" i="1"/>
  <c r="G25671" i="1"/>
  <c r="G42473" i="1"/>
  <c r="G13785" i="1"/>
  <c r="G55689" i="1"/>
  <c r="G30034" i="1"/>
  <c r="G62409" i="1"/>
  <c r="G42474" i="1"/>
  <c r="G10602" i="1"/>
  <c r="G49154" i="1"/>
  <c r="G30035" i="1"/>
  <c r="G4978" i="1"/>
  <c r="G49155" i="1"/>
  <c r="G42475" i="1"/>
  <c r="G69043" i="1"/>
  <c r="G36813" i="1"/>
  <c r="G87646" i="1"/>
  <c r="G49156" i="1"/>
  <c r="G81621" i="1"/>
  <c r="G36814" i="1"/>
  <c r="G55690" i="1"/>
  <c r="G21563" i="1"/>
  <c r="G21564" i="1"/>
  <c r="G75658" i="1"/>
  <c r="G25672" i="1"/>
  <c r="G49157" i="1"/>
  <c r="G69044" i="1"/>
  <c r="G87647" i="1"/>
  <c r="G75659" i="1"/>
  <c r="G21565" i="1"/>
  <c r="G75660" i="1"/>
  <c r="G69045" i="1"/>
  <c r="G10603" i="1"/>
  <c r="G36815" i="1"/>
  <c r="G49158" i="1"/>
  <c r="G42476" i="1"/>
  <c r="G2522" i="1"/>
  <c r="G42477" i="1"/>
  <c r="G17504" i="1"/>
  <c r="G69046" i="1"/>
  <c r="G81622" i="1"/>
  <c r="G36816" i="1"/>
  <c r="G69047" i="1"/>
  <c r="G30036" i="1"/>
  <c r="G36817" i="1"/>
  <c r="G55691" i="1"/>
  <c r="G30037" i="1"/>
  <c r="G36818" i="1"/>
  <c r="G4979" i="1"/>
  <c r="G93830" i="1"/>
  <c r="G36819" i="1"/>
  <c r="G87648" i="1"/>
  <c r="G81623" i="1"/>
  <c r="G81624" i="1"/>
  <c r="G75661" i="1"/>
  <c r="G55692" i="1"/>
  <c r="G30038" i="1"/>
  <c r="G7293" i="1"/>
  <c r="G13786" i="1"/>
  <c r="G87649" i="1"/>
  <c r="G13787" i="1"/>
  <c r="G17505" i="1"/>
  <c r="G55693" i="1"/>
  <c r="G69048" i="1"/>
  <c r="G42478" i="1"/>
  <c r="G87650" i="1"/>
  <c r="G42479" i="1"/>
  <c r="G49159" i="1"/>
  <c r="G25673" i="1"/>
  <c r="G25674" i="1"/>
  <c r="G49160" i="1"/>
  <c r="G55694" i="1"/>
  <c r="G42480" i="1"/>
  <c r="G81625" i="1"/>
  <c r="G87651" i="1"/>
  <c r="G2523" i="1"/>
  <c r="G55695" i="1"/>
  <c r="G25675" i="1"/>
  <c r="G69049" i="1"/>
  <c r="G49161" i="1"/>
  <c r="G81626" i="1"/>
  <c r="G36820" i="1"/>
  <c r="G55696" i="1"/>
  <c r="G69050" i="1"/>
  <c r="G21566" i="1"/>
  <c r="G4980" i="1"/>
  <c r="G36821" i="1"/>
  <c r="G55697" i="1"/>
  <c r="G81627" i="1"/>
  <c r="G81628" i="1"/>
  <c r="G36822" i="1"/>
  <c r="G93831" i="1"/>
  <c r="G21567" i="1"/>
  <c r="G42481" i="1"/>
  <c r="G81629" i="1"/>
  <c r="G81630" i="1"/>
  <c r="G10604" i="1"/>
  <c r="G25676" i="1"/>
  <c r="G87652" i="1"/>
  <c r="G69051" i="1"/>
  <c r="G62410" i="1"/>
  <c r="G36823" i="1"/>
  <c r="G93832" i="1"/>
  <c r="G49162" i="1"/>
  <c r="G69052" i="1"/>
  <c r="G954" i="1"/>
  <c r="G49163" i="1"/>
  <c r="G55698" i="1"/>
  <c r="G69053" i="1"/>
  <c r="G55699" i="1"/>
  <c r="G75662" i="1"/>
  <c r="G55700" i="1"/>
  <c r="G93833" i="1"/>
  <c r="G62411" i="1"/>
  <c r="G36824" i="1"/>
  <c r="G30039" i="1"/>
  <c r="G10605" i="1"/>
  <c r="G13788" i="1"/>
  <c r="G55701" i="1"/>
  <c r="G87653" i="1"/>
  <c r="G49164" i="1"/>
  <c r="G21568" i="1"/>
  <c r="G49165" i="1"/>
  <c r="G7294" i="1"/>
  <c r="G49166" i="1"/>
  <c r="G69054" i="1"/>
  <c r="G87654" i="1"/>
  <c r="G49167" i="1"/>
  <c r="G93834" i="1"/>
  <c r="G42482" i="1"/>
  <c r="G42483" i="1"/>
  <c r="G55702" i="1"/>
  <c r="G4981" i="1"/>
  <c r="G21569" i="1"/>
  <c r="G93835" i="1"/>
  <c r="G75663" i="1"/>
  <c r="G36825" i="1"/>
  <c r="G21570" i="1"/>
  <c r="G955" i="1"/>
  <c r="G49168" i="1"/>
  <c r="G17506" i="1"/>
  <c r="G81631" i="1"/>
  <c r="G87655" i="1"/>
  <c r="G4982" i="1"/>
  <c r="G49169" i="1"/>
  <c r="G17507" i="1"/>
  <c r="G4983" i="1"/>
  <c r="G87656" i="1"/>
  <c r="G21571" i="1"/>
  <c r="G87657" i="1"/>
  <c r="G956" i="1"/>
  <c r="G81632" i="1"/>
  <c r="G21572" i="1"/>
  <c r="G13789" i="1"/>
  <c r="G36826" i="1"/>
  <c r="G75664" i="1"/>
  <c r="G81633" i="1"/>
  <c r="G69055" i="1"/>
  <c r="G62412" i="1"/>
  <c r="G7295" i="1"/>
  <c r="G25677" i="1"/>
  <c r="G81634" i="1"/>
  <c r="G21573" i="1"/>
  <c r="G93836" i="1"/>
  <c r="G25678" i="1"/>
  <c r="G55703" i="1"/>
  <c r="G17508" i="1"/>
  <c r="G957" i="1"/>
  <c r="G93837" i="1"/>
  <c r="G69056" i="1"/>
  <c r="G62413" i="1"/>
  <c r="G81635" i="1"/>
  <c r="G30040" i="1"/>
  <c r="G81636" i="1"/>
  <c r="G25679" i="1"/>
  <c r="G69057" i="1"/>
  <c r="G49170" i="1"/>
  <c r="G69058" i="1"/>
  <c r="G21574" i="1"/>
  <c r="G75665" i="1"/>
  <c r="G62414" i="1"/>
  <c r="G42484" i="1"/>
  <c r="G42485" i="1"/>
  <c r="G69059" i="1"/>
  <c r="G36827" i="1"/>
  <c r="G49171" i="1"/>
  <c r="G25680" i="1"/>
  <c r="G10606" i="1"/>
  <c r="G93838" i="1"/>
  <c r="G75666" i="1"/>
  <c r="G75667" i="1"/>
  <c r="G2524" i="1"/>
  <c r="G49172" i="1"/>
  <c r="G13790" i="1"/>
  <c r="G36828" i="1"/>
  <c r="G30041" i="1"/>
  <c r="G75668" i="1"/>
  <c r="G17509" i="1"/>
  <c r="G69060" i="1"/>
  <c r="G958" i="1"/>
  <c r="G30042" i="1"/>
  <c r="G55704" i="1"/>
  <c r="G81637" i="1"/>
  <c r="G30043" i="1"/>
  <c r="G4984" i="1"/>
  <c r="G25681" i="1"/>
  <c r="G62415" i="1"/>
  <c r="G21575" i="1"/>
  <c r="G87658" i="1"/>
  <c r="G10607" i="1"/>
  <c r="G81638" i="1"/>
  <c r="G62416" i="1"/>
  <c r="G55705" i="1"/>
  <c r="G959" i="1"/>
  <c r="G17510" i="1"/>
  <c r="G17511" i="1"/>
  <c r="G13791" i="1"/>
  <c r="G2525" i="1"/>
  <c r="G69061" i="1"/>
  <c r="G36829" i="1"/>
  <c r="G30044" i="1"/>
  <c r="G93839" i="1"/>
  <c r="G4985" i="1"/>
  <c r="G36830" i="1"/>
  <c r="G69062" i="1"/>
  <c r="G13792" i="1"/>
  <c r="G30045" i="1"/>
  <c r="G62417" i="1"/>
  <c r="G13793" i="1"/>
  <c r="G87659" i="1"/>
  <c r="G62418" i="1"/>
  <c r="G49173" i="1"/>
  <c r="G55706" i="1"/>
  <c r="G36831" i="1"/>
  <c r="G36832" i="1"/>
  <c r="G69063" i="1"/>
  <c r="G75669" i="1"/>
  <c r="G69064" i="1"/>
  <c r="G75670" i="1"/>
  <c r="G21576" i="1"/>
  <c r="G93840" i="1"/>
  <c r="G62419" i="1"/>
  <c r="G81639" i="1"/>
  <c r="G13794" i="1"/>
  <c r="G266" i="1"/>
  <c r="G36833" i="1"/>
  <c r="G55707" i="1"/>
  <c r="G17512" i="1"/>
  <c r="G25682" i="1"/>
  <c r="G69065" i="1"/>
  <c r="G49174" i="1"/>
  <c r="G75671" i="1"/>
  <c r="G93841" i="1"/>
  <c r="G87660" i="1"/>
  <c r="G62420" i="1"/>
  <c r="G49175" i="1"/>
  <c r="G55708" i="1"/>
  <c r="G69066" i="1"/>
  <c r="G93842" i="1"/>
  <c r="G21577" i="1"/>
  <c r="G36834" i="1"/>
  <c r="G36835" i="1"/>
  <c r="G75672" i="1"/>
  <c r="G7296" i="1"/>
  <c r="G62421" i="1"/>
  <c r="G69067" i="1"/>
  <c r="G62422" i="1"/>
  <c r="G25683" i="1"/>
  <c r="G81640" i="1"/>
  <c r="G13795" i="1"/>
  <c r="G62423" i="1"/>
  <c r="G62424" i="1"/>
  <c r="G69068" i="1"/>
  <c r="G93843" i="1"/>
  <c r="G36836" i="1"/>
  <c r="G10608" i="1"/>
  <c r="G10609" i="1"/>
  <c r="G62425" i="1"/>
  <c r="G69069" i="1"/>
  <c r="G36837" i="1"/>
  <c r="G13796" i="1"/>
  <c r="G87661" i="1"/>
  <c r="G17513" i="1"/>
  <c r="G75673" i="1"/>
  <c r="G62426" i="1"/>
  <c r="G36838" i="1"/>
  <c r="G55709" i="1"/>
  <c r="G62427" i="1"/>
  <c r="G13797" i="1"/>
  <c r="G25684" i="1"/>
  <c r="G69070" i="1"/>
  <c r="G81641" i="1"/>
  <c r="G69071" i="1"/>
  <c r="G7297" i="1"/>
  <c r="G21578" i="1"/>
  <c r="G25685" i="1"/>
  <c r="G81642" i="1"/>
  <c r="G36839" i="1"/>
  <c r="G267" i="1"/>
  <c r="G42486" i="1"/>
  <c r="G4986" i="1"/>
  <c r="G17514" i="1"/>
  <c r="G81643" i="1"/>
  <c r="G49176" i="1"/>
  <c r="G49177" i="1"/>
  <c r="G25686" i="1"/>
  <c r="G69072" i="1"/>
  <c r="G25687" i="1"/>
  <c r="G87662" i="1"/>
  <c r="G49178" i="1"/>
  <c r="G81644" i="1"/>
  <c r="G87663" i="1"/>
  <c r="G49179" i="1"/>
  <c r="G75674" i="1"/>
  <c r="G62428" i="1"/>
  <c r="G62429" i="1"/>
  <c r="G87664" i="1"/>
  <c r="G42487" i="1"/>
  <c r="G4987" i="1"/>
  <c r="G62430" i="1"/>
  <c r="G4988" i="1"/>
  <c r="G21579" i="1"/>
  <c r="G49180" i="1"/>
  <c r="G2526" i="1"/>
  <c r="G42488" i="1"/>
  <c r="G49181" i="1"/>
  <c r="G42489" i="1"/>
  <c r="G7298" i="1"/>
  <c r="G87665" i="1"/>
  <c r="G75675" i="1"/>
  <c r="G69073" i="1"/>
  <c r="G25688" i="1"/>
  <c r="G30046" i="1"/>
  <c r="G30047" i="1"/>
  <c r="G49182" i="1"/>
  <c r="G75676" i="1"/>
  <c r="G62431" i="1"/>
  <c r="G93844" i="1"/>
  <c r="G49183" i="1"/>
  <c r="G13798" i="1"/>
  <c r="G42490" i="1"/>
  <c r="G87666" i="1"/>
  <c r="G2527" i="1"/>
  <c r="G30048" i="1"/>
  <c r="G42491" i="1"/>
  <c r="G36840" i="1"/>
  <c r="G75677" i="1"/>
  <c r="G69074" i="1"/>
  <c r="G62432" i="1"/>
  <c r="G55710" i="1"/>
  <c r="G93845" i="1"/>
  <c r="G55711" i="1"/>
  <c r="G17515" i="1"/>
  <c r="G87667" i="1"/>
  <c r="G87668" i="1"/>
  <c r="G21580" i="1"/>
  <c r="G69075" i="1"/>
  <c r="G25689" i="1"/>
  <c r="G87669" i="1"/>
  <c r="G17516" i="1"/>
  <c r="G87670" i="1"/>
  <c r="G17517" i="1"/>
  <c r="G21581" i="1"/>
  <c r="G30049" i="1"/>
  <c r="G49184" i="1"/>
  <c r="G42492" i="1"/>
  <c r="G93846" i="1"/>
  <c r="G75678" i="1"/>
  <c r="G62433" i="1"/>
  <c r="G93847" i="1"/>
  <c r="G36841" i="1"/>
  <c r="G42493" i="1"/>
  <c r="G13799" i="1"/>
  <c r="G87671" i="1"/>
  <c r="G81645" i="1"/>
  <c r="G69076" i="1"/>
  <c r="G87672" i="1"/>
  <c r="G69077" i="1"/>
  <c r="G75679" i="1"/>
  <c r="G21582" i="1"/>
  <c r="G81646" i="1"/>
  <c r="G81647" i="1"/>
  <c r="G93848" i="1"/>
  <c r="G13800" i="1"/>
  <c r="G42494" i="1"/>
  <c r="G25690" i="1"/>
  <c r="G69078" i="1"/>
  <c r="G87673" i="1"/>
  <c r="G30050" i="1"/>
  <c r="G69079" i="1"/>
  <c r="G55712" i="1"/>
  <c r="G55713" i="1"/>
  <c r="G21583" i="1"/>
  <c r="G55714" i="1"/>
  <c r="G21584" i="1"/>
  <c r="G17518" i="1"/>
  <c r="G75680" i="1"/>
  <c r="G81648" i="1"/>
  <c r="G7299" i="1"/>
  <c r="G81649" i="1"/>
  <c r="G49185" i="1"/>
  <c r="G49186" i="1"/>
  <c r="G49187" i="1"/>
  <c r="G25691" i="1"/>
  <c r="G36842" i="1"/>
  <c r="G960" i="1"/>
  <c r="G62434" i="1"/>
  <c r="G49188" i="1"/>
  <c r="G36843" i="1"/>
  <c r="G62435" i="1"/>
  <c r="G55715" i="1"/>
  <c r="G30051" i="1"/>
  <c r="G75681" i="1"/>
  <c r="G25692" i="1"/>
  <c r="G75682" i="1"/>
  <c r="G36844" i="1"/>
  <c r="G36845" i="1"/>
  <c r="G62436" i="1"/>
  <c r="G49189" i="1"/>
  <c r="G62437" i="1"/>
  <c r="G69080" i="1"/>
  <c r="G21585" i="1"/>
  <c r="G62438" i="1"/>
  <c r="G13801" i="1"/>
  <c r="G62439" i="1"/>
  <c r="G75683" i="1"/>
  <c r="G25693" i="1"/>
  <c r="G69081" i="1"/>
  <c r="G30052" i="1"/>
  <c r="G87674" i="1"/>
  <c r="G49190" i="1"/>
  <c r="G62440" i="1"/>
  <c r="G36846" i="1"/>
  <c r="G75684" i="1"/>
  <c r="G21586" i="1"/>
  <c r="G42495" i="1"/>
  <c r="G93849" i="1"/>
  <c r="G69082" i="1"/>
  <c r="G93850" i="1"/>
  <c r="G87675" i="1"/>
  <c r="G21587" i="1"/>
  <c r="G49191" i="1"/>
  <c r="G2528" i="1"/>
  <c r="G42496" i="1"/>
  <c r="G69083" i="1"/>
  <c r="G42497" i="1"/>
  <c r="G75685" i="1"/>
  <c r="G87676" i="1"/>
  <c r="G87677" i="1"/>
  <c r="G75686" i="1"/>
  <c r="G30053" i="1"/>
  <c r="G75687" i="1"/>
  <c r="G62441" i="1"/>
  <c r="G25694" i="1"/>
  <c r="G49192" i="1"/>
  <c r="G42498" i="1"/>
  <c r="G49193" i="1"/>
  <c r="G55716" i="1"/>
  <c r="G21588" i="1"/>
  <c r="G30054" i="1"/>
  <c r="G10610" i="1"/>
  <c r="G10611" i="1"/>
  <c r="G93851" i="1"/>
  <c r="G42499" i="1"/>
  <c r="G25695" i="1"/>
  <c r="G42500" i="1"/>
  <c r="G81650" i="1"/>
  <c r="G87678" i="1"/>
  <c r="G10612" i="1"/>
  <c r="G93852" i="1"/>
  <c r="G13802" i="1"/>
  <c r="G69084" i="1"/>
  <c r="G13803" i="1"/>
  <c r="G75688" i="1"/>
  <c r="G25696" i="1"/>
  <c r="G87679" i="1"/>
  <c r="G55717" i="1"/>
  <c r="G49194" i="1"/>
  <c r="G42501" i="1"/>
  <c r="G93853" i="1"/>
  <c r="G55718" i="1"/>
  <c r="G4989" i="1"/>
  <c r="G7300" i="1"/>
  <c r="G75689" i="1"/>
  <c r="G87680" i="1"/>
  <c r="G87681" i="1"/>
  <c r="G62442" i="1"/>
  <c r="G21589" i="1"/>
  <c r="G62443" i="1"/>
  <c r="G87682" i="1"/>
  <c r="G17519" i="1"/>
  <c r="G2529" i="1"/>
  <c r="G10613" i="1"/>
  <c r="G55719" i="1"/>
  <c r="G87683" i="1"/>
  <c r="G42502" i="1"/>
  <c r="G36847" i="1"/>
  <c r="G62444" i="1"/>
  <c r="G36848" i="1"/>
  <c r="G62445" i="1"/>
  <c r="G25697" i="1"/>
  <c r="G75690" i="1"/>
  <c r="G62446" i="1"/>
  <c r="G25698" i="1"/>
  <c r="G36849" i="1"/>
  <c r="G49195" i="1"/>
  <c r="G49196" i="1"/>
  <c r="G81651" i="1"/>
  <c r="G62447" i="1"/>
  <c r="G81652" i="1"/>
  <c r="G42503" i="1"/>
  <c r="G81653" i="1"/>
  <c r="G30055" i="1"/>
  <c r="G69085" i="1"/>
  <c r="G69086" i="1"/>
  <c r="G25699" i="1"/>
  <c r="G4990" i="1"/>
  <c r="G13804" i="1"/>
  <c r="G36850" i="1"/>
  <c r="G62448" i="1"/>
  <c r="G36851" i="1"/>
  <c r="G75691" i="1"/>
  <c r="G10614" i="1"/>
  <c r="G13805" i="1"/>
  <c r="G81654" i="1"/>
  <c r="G36852" i="1"/>
  <c r="G81655" i="1"/>
  <c r="G36853" i="1"/>
  <c r="G81656" i="1"/>
  <c r="G93854" i="1"/>
  <c r="G75692" i="1"/>
  <c r="G36854" i="1"/>
  <c r="G81657" i="1"/>
  <c r="G2530" i="1"/>
  <c r="G69087" i="1"/>
  <c r="G30056" i="1"/>
  <c r="G21590" i="1"/>
  <c r="G25700" i="1"/>
  <c r="G93855" i="1"/>
  <c r="G87684" i="1"/>
  <c r="G17520" i="1"/>
  <c r="G42504" i="1"/>
  <c r="G62449" i="1"/>
  <c r="G69088" i="1"/>
  <c r="G62450" i="1"/>
  <c r="G62451" i="1"/>
  <c r="G7301" i="1"/>
  <c r="G93856" i="1"/>
  <c r="G30057" i="1"/>
  <c r="G21591" i="1"/>
  <c r="G93857" i="1"/>
  <c r="G93858" i="1"/>
  <c r="G4991" i="1"/>
  <c r="G30058" i="1"/>
  <c r="G81658" i="1"/>
  <c r="G75693" i="1"/>
  <c r="G10615" i="1"/>
  <c r="G69089" i="1"/>
  <c r="G49197" i="1"/>
  <c r="G36855" i="1"/>
  <c r="G69090" i="1"/>
  <c r="G55720" i="1"/>
  <c r="G69091" i="1"/>
  <c r="G42505" i="1"/>
  <c r="G42506" i="1"/>
  <c r="G268" i="1"/>
  <c r="G55721" i="1"/>
  <c r="G55722" i="1"/>
  <c r="G81659" i="1"/>
  <c r="G62452" i="1"/>
  <c r="G55723" i="1"/>
  <c r="G36856" i="1"/>
  <c r="G21592" i="1"/>
  <c r="G21593" i="1"/>
  <c r="G55724" i="1"/>
  <c r="G62453" i="1"/>
  <c r="G75694" i="1"/>
  <c r="G62454" i="1"/>
  <c r="G55725" i="1"/>
  <c r="G55726" i="1"/>
  <c r="G75695" i="1"/>
  <c r="G10616" i="1"/>
  <c r="G62455" i="1"/>
  <c r="G62456" i="1"/>
  <c r="G36857" i="1"/>
  <c r="G62457" i="1"/>
  <c r="G21594" i="1"/>
  <c r="G13806" i="1"/>
  <c r="G69092" i="1"/>
  <c r="G961" i="1"/>
  <c r="G30059" i="1"/>
  <c r="G17521" i="1"/>
  <c r="G49198" i="1"/>
  <c r="G10617" i="1"/>
  <c r="G13807" i="1"/>
  <c r="G21595" i="1"/>
  <c r="G4992" i="1"/>
  <c r="G49199" i="1"/>
  <c r="G17522" i="1"/>
  <c r="G21596" i="1"/>
  <c r="G21597" i="1"/>
  <c r="G75696" i="1"/>
  <c r="G49200" i="1"/>
  <c r="G93859" i="1"/>
  <c r="G36858" i="1"/>
  <c r="G36859" i="1"/>
  <c r="G21598" i="1"/>
  <c r="G62458" i="1"/>
  <c r="G13808" i="1"/>
  <c r="G42507" i="1"/>
  <c r="G69093" i="1"/>
  <c r="G30060" i="1"/>
  <c r="G21599" i="1"/>
  <c r="G55727" i="1"/>
  <c r="G49201" i="1"/>
  <c r="G10618" i="1"/>
  <c r="G87685" i="1"/>
  <c r="G7302" i="1"/>
  <c r="G42508" i="1"/>
  <c r="G13809" i="1"/>
  <c r="G42509" i="1"/>
  <c r="G21600" i="1"/>
  <c r="G87686" i="1"/>
  <c r="G87687" i="1"/>
  <c r="G2531" i="1"/>
  <c r="G17523" i="1"/>
  <c r="G93860" i="1"/>
  <c r="G25701" i="1"/>
  <c r="G30061" i="1"/>
  <c r="G36860" i="1"/>
  <c r="G55728" i="1"/>
  <c r="G36861" i="1"/>
  <c r="G36862" i="1"/>
  <c r="G30062" i="1"/>
  <c r="G36863" i="1"/>
  <c r="G10619" i="1"/>
  <c r="G49202" i="1"/>
  <c r="G62459" i="1"/>
  <c r="G36864" i="1"/>
  <c r="G42510" i="1"/>
  <c r="G49203" i="1"/>
  <c r="G75697" i="1"/>
  <c r="G17524" i="1"/>
  <c r="G4993" i="1"/>
  <c r="G13810" i="1"/>
  <c r="G93861" i="1"/>
  <c r="G81660" i="1"/>
  <c r="G17525" i="1"/>
  <c r="G13811" i="1"/>
  <c r="G962" i="1"/>
  <c r="G93862" i="1"/>
  <c r="G36865" i="1"/>
  <c r="G30063" i="1"/>
  <c r="G81661" i="1"/>
  <c r="G55729" i="1"/>
  <c r="G36866" i="1"/>
  <c r="G2532" i="1"/>
  <c r="G62460" i="1"/>
  <c r="G75698" i="1"/>
  <c r="G55730" i="1"/>
  <c r="G10620" i="1"/>
  <c r="G10621" i="1"/>
  <c r="G49204" i="1"/>
  <c r="G75699" i="1"/>
  <c r="G13812" i="1"/>
  <c r="G62461" i="1"/>
  <c r="G55731" i="1"/>
  <c r="G30064" i="1"/>
  <c r="G69094" i="1"/>
  <c r="G30065" i="1"/>
  <c r="G10622" i="1"/>
  <c r="G93863" i="1"/>
  <c r="G55732" i="1"/>
  <c r="G69095" i="1"/>
  <c r="G81662" i="1"/>
  <c r="G17526" i="1"/>
  <c r="G81663" i="1"/>
  <c r="G75700" i="1"/>
  <c r="G10623" i="1"/>
  <c r="G25702" i="1"/>
  <c r="G36867" i="1"/>
  <c r="G75701" i="1"/>
  <c r="G62462" i="1"/>
  <c r="G75702" i="1"/>
  <c r="G62463" i="1"/>
  <c r="G81664" i="1"/>
  <c r="G62464" i="1"/>
  <c r="G75703" i="1"/>
  <c r="G30066" i="1"/>
  <c r="G36868" i="1"/>
  <c r="G49205" i="1"/>
  <c r="G55733" i="1"/>
  <c r="G49206" i="1"/>
  <c r="G13813" i="1"/>
  <c r="G62465" i="1"/>
  <c r="G75704" i="1"/>
  <c r="G62466" i="1"/>
  <c r="G62467" i="1"/>
  <c r="G49207" i="1"/>
  <c r="G30067" i="1"/>
  <c r="G55734" i="1"/>
  <c r="G4994" i="1"/>
  <c r="G25703" i="1"/>
  <c r="G55735" i="1"/>
  <c r="G75705" i="1"/>
  <c r="G69096" i="1"/>
  <c r="G75706" i="1"/>
  <c r="G49208" i="1"/>
  <c r="G4995" i="1"/>
  <c r="G81665" i="1"/>
  <c r="G25704" i="1"/>
  <c r="G42511" i="1"/>
  <c r="G62468" i="1"/>
  <c r="G93864" i="1"/>
  <c r="G49209" i="1"/>
  <c r="G17527" i="1"/>
  <c r="G49210" i="1"/>
  <c r="G87688" i="1"/>
  <c r="G13814" i="1"/>
  <c r="G62469" i="1"/>
  <c r="G42512" i="1"/>
  <c r="G55736" i="1"/>
  <c r="G21601" i="1"/>
  <c r="G42513" i="1"/>
  <c r="G62470" i="1"/>
  <c r="G49211" i="1"/>
  <c r="G69097" i="1"/>
  <c r="G30068" i="1"/>
  <c r="G55737" i="1"/>
  <c r="G87689" i="1"/>
  <c r="G36869" i="1"/>
  <c r="G25705" i="1"/>
  <c r="G4996" i="1"/>
  <c r="G81666" i="1"/>
  <c r="G69098" i="1"/>
  <c r="G21602" i="1"/>
  <c r="G81667" i="1"/>
  <c r="G75707" i="1"/>
  <c r="G17528" i="1"/>
  <c r="G21603" i="1"/>
  <c r="G93865" i="1"/>
  <c r="G93866" i="1"/>
  <c r="G36870" i="1"/>
  <c r="G87690" i="1"/>
  <c r="G10624" i="1"/>
  <c r="G55738" i="1"/>
  <c r="G93867" i="1"/>
  <c r="G42514" i="1"/>
  <c r="G62471" i="1"/>
  <c r="G62472" i="1"/>
  <c r="G49212" i="1"/>
  <c r="G87691" i="1"/>
  <c r="G55739" i="1"/>
  <c r="G75708" i="1"/>
  <c r="G49213" i="1"/>
  <c r="G42515" i="1"/>
  <c r="G69099" i="1"/>
  <c r="G62473" i="1"/>
  <c r="G36871" i="1"/>
  <c r="G17529" i="1"/>
  <c r="G75709" i="1"/>
  <c r="G49214" i="1"/>
  <c r="G30069" i="1"/>
  <c r="G36872" i="1"/>
  <c r="G81668" i="1"/>
  <c r="G55740" i="1"/>
  <c r="G42516" i="1"/>
  <c r="G69100" i="1"/>
  <c r="G4997" i="1"/>
  <c r="G93868" i="1"/>
  <c r="G62474" i="1"/>
  <c r="G21604" i="1"/>
  <c r="G93869" i="1"/>
  <c r="G36873" i="1"/>
  <c r="G10625" i="1"/>
  <c r="G4998" i="1"/>
  <c r="G55741" i="1"/>
  <c r="G75710" i="1"/>
  <c r="G17530" i="1"/>
  <c r="G49215" i="1"/>
  <c r="G42517" i="1"/>
  <c r="G36874" i="1"/>
  <c r="G10626" i="1"/>
  <c r="G49216" i="1"/>
  <c r="G36875" i="1"/>
  <c r="G25706" i="1"/>
  <c r="G17531" i="1"/>
  <c r="G62475" i="1"/>
  <c r="G21605" i="1"/>
  <c r="G30070" i="1"/>
  <c r="G17532" i="1"/>
  <c r="G2533" i="1"/>
  <c r="G30071" i="1"/>
  <c r="G93870" i="1"/>
  <c r="G25707" i="1"/>
  <c r="G75711" i="1"/>
  <c r="G69101" i="1"/>
  <c r="G25708" i="1"/>
  <c r="G87692" i="1"/>
  <c r="G75712" i="1"/>
  <c r="G4999" i="1"/>
  <c r="G36876" i="1"/>
  <c r="G13815" i="1"/>
  <c r="G30072" i="1"/>
  <c r="G30073" i="1"/>
  <c r="G69102" i="1"/>
  <c r="G25709" i="1"/>
  <c r="G17533" i="1"/>
  <c r="G36877" i="1"/>
  <c r="G36878" i="1"/>
  <c r="G55742" i="1"/>
  <c r="G21606" i="1"/>
  <c r="G17534" i="1"/>
  <c r="G55743" i="1"/>
  <c r="G7303" i="1"/>
  <c r="G69103" i="1"/>
  <c r="G7304" i="1"/>
  <c r="G21607" i="1"/>
  <c r="G42518" i="1"/>
  <c r="G75713" i="1"/>
  <c r="G36879" i="1"/>
  <c r="G55744" i="1"/>
  <c r="G81669" i="1"/>
  <c r="G75714" i="1"/>
  <c r="G30074" i="1"/>
  <c r="G42519" i="1"/>
  <c r="G49217" i="1"/>
  <c r="G81670" i="1"/>
  <c r="G69104" i="1"/>
  <c r="G21608" i="1"/>
  <c r="G25710" i="1"/>
  <c r="G55745" i="1"/>
  <c r="G75715" i="1"/>
  <c r="G75716" i="1"/>
  <c r="G75717" i="1"/>
  <c r="G36880" i="1"/>
  <c r="G62476" i="1"/>
  <c r="G13816" i="1"/>
  <c r="G75718" i="1"/>
  <c r="G49218" i="1"/>
  <c r="G36881" i="1"/>
  <c r="G69105" i="1"/>
  <c r="G17535" i="1"/>
  <c r="G81671" i="1"/>
  <c r="G17536" i="1"/>
  <c r="G21609" i="1"/>
  <c r="G30075" i="1"/>
  <c r="G62477" i="1"/>
  <c r="G75719" i="1"/>
  <c r="G25711" i="1"/>
  <c r="G36882" i="1"/>
  <c r="G10627" i="1"/>
  <c r="G2534" i="1"/>
  <c r="G17537" i="1"/>
  <c r="G81672" i="1"/>
  <c r="G62478" i="1"/>
  <c r="G81673" i="1"/>
  <c r="G2535" i="1"/>
  <c r="G963" i="1"/>
  <c r="G30076" i="1"/>
  <c r="G30077" i="1"/>
  <c r="G49219" i="1"/>
  <c r="G62479" i="1"/>
  <c r="G30078" i="1"/>
  <c r="G25712" i="1"/>
  <c r="G5000" i="1"/>
  <c r="G2536" i="1"/>
  <c r="G55746" i="1"/>
  <c r="G13817" i="1"/>
  <c r="G25713" i="1"/>
  <c r="G87693" i="1"/>
  <c r="G69106" i="1"/>
  <c r="G69107" i="1"/>
  <c r="G25714" i="1"/>
  <c r="G49220" i="1"/>
  <c r="G49221" i="1"/>
  <c r="G81674" i="1"/>
  <c r="G55747" i="1"/>
  <c r="G49222" i="1"/>
  <c r="G69108" i="1"/>
  <c r="G55748" i="1"/>
  <c r="G62480" i="1"/>
  <c r="G49223" i="1"/>
  <c r="G55749" i="1"/>
  <c r="G87694" i="1"/>
  <c r="G62481" i="1"/>
  <c r="G75720" i="1"/>
  <c r="G42520" i="1"/>
  <c r="G75721" i="1"/>
  <c r="G75722" i="1"/>
  <c r="G93871" i="1"/>
  <c r="G36883" i="1"/>
  <c r="G7305" i="1"/>
  <c r="G30079" i="1"/>
  <c r="G49224" i="1"/>
  <c r="G49225" i="1"/>
  <c r="G2537" i="1"/>
  <c r="G55750" i="1"/>
  <c r="G62482" i="1"/>
  <c r="G75723" i="1"/>
  <c r="G55751" i="1"/>
  <c r="G81675" i="1"/>
  <c r="G5001" i="1"/>
  <c r="G93872" i="1"/>
  <c r="G87695" i="1"/>
  <c r="G49226" i="1"/>
  <c r="G42521" i="1"/>
  <c r="G25715" i="1"/>
  <c r="G30080" i="1"/>
  <c r="G49227" i="1"/>
  <c r="G21610" i="1"/>
  <c r="G25716" i="1"/>
  <c r="G17538" i="1"/>
  <c r="G42522" i="1"/>
  <c r="G21611" i="1"/>
  <c r="G30081" i="1"/>
  <c r="G269" i="1"/>
  <c r="G964" i="1"/>
  <c r="G25717" i="1"/>
  <c r="G55752" i="1"/>
  <c r="G17539" i="1"/>
  <c r="G5002" i="1"/>
  <c r="G30082" i="1"/>
  <c r="G25718" i="1"/>
  <c r="G93873" i="1"/>
  <c r="G62483" i="1"/>
  <c r="G36884" i="1"/>
  <c r="G55753" i="1"/>
  <c r="G25719" i="1"/>
  <c r="G36885" i="1"/>
  <c r="G81676" i="1"/>
  <c r="G62484" i="1"/>
  <c r="G87696" i="1"/>
  <c r="G75724" i="1"/>
  <c r="G62485" i="1"/>
  <c r="G62486" i="1"/>
  <c r="G13818" i="1"/>
  <c r="G81677" i="1"/>
  <c r="G93874" i="1"/>
  <c r="G7306" i="1"/>
  <c r="G55754" i="1"/>
  <c r="G13819" i="1"/>
  <c r="G75725" i="1"/>
  <c r="G49228" i="1"/>
  <c r="G81678" i="1"/>
  <c r="G81679" i="1"/>
  <c r="G87697" i="1"/>
  <c r="G5003" i="1"/>
  <c r="G36886" i="1"/>
  <c r="G17540" i="1"/>
  <c r="G87698" i="1"/>
  <c r="G10628" i="1"/>
  <c r="G30083" i="1"/>
  <c r="G17541" i="1"/>
  <c r="G5004" i="1"/>
  <c r="G17542" i="1"/>
  <c r="G69109" i="1"/>
  <c r="G49229" i="1"/>
  <c r="G81680" i="1"/>
  <c r="G69110" i="1"/>
  <c r="G75726" i="1"/>
  <c r="G7307" i="1"/>
  <c r="G55755" i="1"/>
  <c r="G55756" i="1"/>
  <c r="G75727" i="1"/>
  <c r="G81681" i="1"/>
  <c r="G25720" i="1"/>
  <c r="G36887" i="1"/>
  <c r="G36888" i="1"/>
  <c r="G49230" i="1"/>
  <c r="G13820" i="1"/>
  <c r="G75728" i="1"/>
  <c r="G17543" i="1"/>
  <c r="G87699" i="1"/>
  <c r="G30084" i="1"/>
  <c r="G49231" i="1"/>
  <c r="G30085" i="1"/>
  <c r="G69111" i="1"/>
  <c r="G36889" i="1"/>
  <c r="G62487" i="1"/>
  <c r="G21612" i="1"/>
  <c r="G69112" i="1"/>
  <c r="G62488" i="1"/>
  <c r="G93875" i="1"/>
  <c r="G42523" i="1"/>
  <c r="G49232" i="1"/>
  <c r="G21613" i="1"/>
  <c r="G36890" i="1"/>
  <c r="G21614" i="1"/>
  <c r="G62489" i="1"/>
  <c r="G25721" i="1"/>
  <c r="G5005" i="1"/>
  <c r="G75729" i="1"/>
  <c r="G13821" i="1"/>
  <c r="G30086" i="1"/>
  <c r="G49233" i="1"/>
  <c r="G30087" i="1"/>
  <c r="G965" i="1"/>
  <c r="G30088" i="1"/>
  <c r="G21615" i="1"/>
  <c r="G13822" i="1"/>
  <c r="G17544" i="1"/>
  <c r="G13823" i="1"/>
  <c r="G7308" i="1"/>
  <c r="G13824" i="1"/>
  <c r="G42524" i="1"/>
  <c r="G13825" i="1"/>
  <c r="G36891" i="1"/>
  <c r="G87700" i="1"/>
  <c r="G49234" i="1"/>
  <c r="G93876" i="1"/>
  <c r="G87701" i="1"/>
  <c r="G36892" i="1"/>
  <c r="G36893" i="1"/>
  <c r="G87702" i="1"/>
  <c r="G13826" i="1"/>
  <c r="G7309" i="1"/>
  <c r="G69113" i="1"/>
  <c r="G81682" i="1"/>
  <c r="G21616" i="1"/>
  <c r="G75730" i="1"/>
  <c r="G13827" i="1"/>
  <c r="G49235" i="1"/>
  <c r="G81683" i="1"/>
  <c r="G17545" i="1"/>
  <c r="G75731" i="1"/>
  <c r="G55757" i="1"/>
  <c r="G55758" i="1"/>
  <c r="G42525" i="1"/>
  <c r="G30089" i="1"/>
  <c r="G87703" i="1"/>
  <c r="G62490" i="1"/>
  <c r="G7310" i="1"/>
  <c r="G30090" i="1"/>
  <c r="G25722" i="1"/>
  <c r="G36894" i="1"/>
  <c r="G87704" i="1"/>
  <c r="G25723" i="1"/>
  <c r="G25724" i="1"/>
  <c r="G81684" i="1"/>
  <c r="G2538" i="1"/>
  <c r="G93877" i="1"/>
  <c r="G75732" i="1"/>
  <c r="G62491" i="1"/>
  <c r="G30091" i="1"/>
  <c r="G30092" i="1"/>
  <c r="G10629" i="1"/>
  <c r="G81685" i="1"/>
  <c r="G93878" i="1"/>
  <c r="G17546" i="1"/>
  <c r="G69114" i="1"/>
  <c r="G30093" i="1"/>
  <c r="G75733" i="1"/>
  <c r="G42526" i="1"/>
  <c r="G87705" i="1"/>
  <c r="G10630" i="1"/>
  <c r="G87706" i="1"/>
  <c r="G55759" i="1"/>
  <c r="G10631" i="1"/>
  <c r="G87707" i="1"/>
  <c r="G87708" i="1"/>
  <c r="G93879" i="1"/>
  <c r="G21617" i="1"/>
  <c r="G87709" i="1"/>
  <c r="G87710" i="1"/>
  <c r="G10632" i="1"/>
  <c r="G25725" i="1"/>
  <c r="G75734" i="1"/>
  <c r="G42527" i="1"/>
  <c r="G62492" i="1"/>
  <c r="G7311" i="1"/>
  <c r="G49236" i="1"/>
  <c r="G21618" i="1"/>
  <c r="G75735" i="1"/>
  <c r="G25726" i="1"/>
  <c r="G93880" i="1"/>
  <c r="G93881" i="1"/>
  <c r="G30094" i="1"/>
  <c r="G36895" i="1"/>
  <c r="G30095" i="1"/>
  <c r="G7312" i="1"/>
  <c r="G7313" i="1"/>
  <c r="G10633" i="1"/>
  <c r="G69115" i="1"/>
  <c r="G36896" i="1"/>
  <c r="G10634" i="1"/>
  <c r="G17547" i="1"/>
  <c r="G49237" i="1"/>
  <c r="G2539" i="1"/>
  <c r="G21619" i="1"/>
  <c r="G93882" i="1"/>
  <c r="G42528" i="1"/>
  <c r="G25727" i="1"/>
  <c r="G21620" i="1"/>
  <c r="G21621" i="1"/>
  <c r="G49238" i="1"/>
  <c r="G7314" i="1"/>
  <c r="G49239" i="1"/>
  <c r="G93883" i="1"/>
  <c r="G75736" i="1"/>
  <c r="G81686" i="1"/>
  <c r="G62493" i="1"/>
  <c r="G17548" i="1"/>
  <c r="G93884" i="1"/>
  <c r="G10635" i="1"/>
  <c r="G10636" i="1"/>
  <c r="G30096" i="1"/>
  <c r="G55760" i="1"/>
  <c r="G21622" i="1"/>
  <c r="G93885" i="1"/>
  <c r="G17549" i="1"/>
  <c r="G30097" i="1"/>
  <c r="G75737" i="1"/>
  <c r="G49240" i="1"/>
  <c r="G25728" i="1"/>
  <c r="G81687" i="1"/>
  <c r="G36897" i="1"/>
  <c r="G10637" i="1"/>
  <c r="G7315" i="1"/>
  <c r="G21623" i="1"/>
  <c r="G93886" i="1"/>
  <c r="G21624" i="1"/>
  <c r="G62494" i="1"/>
  <c r="G7316" i="1"/>
  <c r="G69116" i="1"/>
  <c r="G17550" i="1"/>
  <c r="G30098" i="1"/>
  <c r="G69117" i="1"/>
  <c r="G62495" i="1"/>
  <c r="G75738" i="1"/>
  <c r="G75739" i="1"/>
  <c r="G30099" i="1"/>
  <c r="G42529" i="1"/>
  <c r="G49241" i="1"/>
  <c r="G21625" i="1"/>
  <c r="G36898" i="1"/>
  <c r="G10638" i="1"/>
  <c r="G42530" i="1"/>
  <c r="G36899" i="1"/>
  <c r="G75740" i="1"/>
  <c r="G5006" i="1"/>
  <c r="G55761" i="1"/>
  <c r="G93887" i="1"/>
  <c r="G75741" i="1"/>
  <c r="G69118" i="1"/>
  <c r="G966" i="1"/>
  <c r="G55762" i="1"/>
  <c r="G25729" i="1"/>
  <c r="G42531" i="1"/>
  <c r="G69119" i="1"/>
  <c r="G10639" i="1"/>
  <c r="G87711" i="1"/>
  <c r="G62496" i="1"/>
  <c r="G17551" i="1"/>
  <c r="G25730" i="1"/>
  <c r="G69120" i="1"/>
  <c r="G21626" i="1"/>
  <c r="G75742" i="1"/>
  <c r="G49242" i="1"/>
  <c r="G69121" i="1"/>
  <c r="G21627" i="1"/>
  <c r="G81688" i="1"/>
  <c r="G30100" i="1"/>
  <c r="G36900" i="1"/>
  <c r="G62497" i="1"/>
  <c r="G69122" i="1"/>
  <c r="G55763" i="1"/>
  <c r="G93888" i="1"/>
  <c r="G55764" i="1"/>
  <c r="G62498" i="1"/>
  <c r="G93889" i="1"/>
  <c r="G36901" i="1"/>
  <c r="G10640" i="1"/>
  <c r="G75743" i="1"/>
  <c r="G17552" i="1"/>
  <c r="G93890" i="1"/>
  <c r="G81689" i="1"/>
  <c r="G69123" i="1"/>
  <c r="G81690" i="1"/>
  <c r="G17553" i="1"/>
  <c r="G81691" i="1"/>
  <c r="G36902" i="1"/>
  <c r="G49243" i="1"/>
  <c r="G30101" i="1"/>
  <c r="G81692" i="1"/>
  <c r="G55765" i="1"/>
  <c r="G30102" i="1"/>
  <c r="G36903" i="1"/>
  <c r="G2540" i="1"/>
  <c r="G55766" i="1"/>
  <c r="G62499" i="1"/>
  <c r="G55767" i="1"/>
  <c r="G30103" i="1"/>
  <c r="G69124" i="1"/>
  <c r="G36904" i="1"/>
  <c r="G62500" i="1"/>
  <c r="G49244" i="1"/>
  <c r="G10641" i="1"/>
  <c r="G75744" i="1"/>
  <c r="G93891" i="1"/>
  <c r="G10642" i="1"/>
  <c r="G36905" i="1"/>
  <c r="G25731" i="1"/>
  <c r="G5007" i="1"/>
  <c r="G75745" i="1"/>
  <c r="G69125" i="1"/>
  <c r="G75746" i="1"/>
  <c r="G36906" i="1"/>
  <c r="G25732" i="1"/>
  <c r="G93892" i="1"/>
  <c r="G49245" i="1"/>
  <c r="G13828" i="1"/>
  <c r="G69126" i="1"/>
  <c r="G10643" i="1"/>
  <c r="G10644" i="1"/>
  <c r="G36907" i="1"/>
  <c r="G62501" i="1"/>
  <c r="G49246" i="1"/>
  <c r="G75747" i="1"/>
  <c r="G62502" i="1"/>
  <c r="G10645" i="1"/>
  <c r="G69127" i="1"/>
  <c r="G21628" i="1"/>
  <c r="G30104" i="1"/>
  <c r="G69128" i="1"/>
  <c r="G36908" i="1"/>
  <c r="G30105" i="1"/>
  <c r="G93893" i="1"/>
  <c r="G36909" i="1"/>
  <c r="G13829" i="1"/>
  <c r="G81693" i="1"/>
  <c r="G36910" i="1"/>
  <c r="G36911" i="1"/>
  <c r="G55768" i="1"/>
  <c r="G75748" i="1"/>
  <c r="G62503" i="1"/>
  <c r="G7317" i="1"/>
  <c r="G62504" i="1"/>
  <c r="G17554" i="1"/>
  <c r="G21629" i="1"/>
  <c r="G2541" i="1"/>
  <c r="G49247" i="1"/>
  <c r="G42532" i="1"/>
  <c r="G87712" i="1"/>
  <c r="G36912" i="1"/>
  <c r="G62505" i="1"/>
  <c r="G36913" i="1"/>
  <c r="G62506" i="1"/>
  <c r="G25733" i="1"/>
  <c r="G81694" i="1"/>
  <c r="G55769" i="1"/>
  <c r="G55770" i="1"/>
  <c r="G87713" i="1"/>
  <c r="G42533" i="1"/>
  <c r="G62507" i="1"/>
  <c r="G49248" i="1"/>
  <c r="G17555" i="1"/>
  <c r="G49249" i="1"/>
  <c r="G49250" i="1"/>
  <c r="G13830" i="1"/>
  <c r="G81695" i="1"/>
  <c r="G55771" i="1"/>
  <c r="G55772" i="1"/>
  <c r="G7318" i="1"/>
  <c r="G17556" i="1"/>
  <c r="G55773" i="1"/>
  <c r="G49251" i="1"/>
  <c r="G5008" i="1"/>
  <c r="G25734" i="1"/>
  <c r="G93894" i="1"/>
  <c r="G21630" i="1"/>
  <c r="G87714" i="1"/>
  <c r="G49252" i="1"/>
  <c r="G69129" i="1"/>
  <c r="G21631" i="1"/>
  <c r="G62508" i="1"/>
  <c r="G10646" i="1"/>
  <c r="G69130" i="1"/>
  <c r="G49253" i="1"/>
  <c r="G21632" i="1"/>
  <c r="G13831" i="1"/>
  <c r="G87715" i="1"/>
  <c r="G21633" i="1"/>
  <c r="G62509" i="1"/>
  <c r="G81696" i="1"/>
  <c r="G81697" i="1"/>
  <c r="G36914" i="1"/>
  <c r="G42534" i="1"/>
  <c r="G25735" i="1"/>
  <c r="G55774" i="1"/>
  <c r="G87716" i="1"/>
  <c r="G25736" i="1"/>
  <c r="G42535" i="1"/>
  <c r="G36915" i="1"/>
  <c r="G81698" i="1"/>
  <c r="G17557" i="1"/>
  <c r="G69131" i="1"/>
  <c r="G62510" i="1"/>
  <c r="G30106" i="1"/>
  <c r="G62511" i="1"/>
  <c r="G62512" i="1"/>
  <c r="G62513" i="1"/>
  <c r="G81699" i="1"/>
  <c r="G36916" i="1"/>
  <c r="G87717" i="1"/>
  <c r="G30107" i="1"/>
  <c r="G81700" i="1"/>
  <c r="G81701" i="1"/>
  <c r="G36917" i="1"/>
  <c r="G2542" i="1"/>
  <c r="G55775" i="1"/>
  <c r="G7319" i="1"/>
  <c r="G36918" i="1"/>
  <c r="G10647" i="1"/>
  <c r="G25737" i="1"/>
  <c r="G36919" i="1"/>
  <c r="G2543" i="1"/>
  <c r="G21634" i="1"/>
  <c r="G42536" i="1"/>
  <c r="G17558" i="1"/>
  <c r="G36920" i="1"/>
  <c r="G62514" i="1"/>
  <c r="G17559" i="1"/>
  <c r="G93895" i="1"/>
  <c r="G10648" i="1"/>
  <c r="G69132" i="1"/>
  <c r="G17560" i="1"/>
  <c r="G25738" i="1"/>
  <c r="G25739" i="1"/>
  <c r="G36921" i="1"/>
  <c r="G55776" i="1"/>
  <c r="G93896" i="1"/>
  <c r="G25740" i="1"/>
  <c r="G49254" i="1"/>
  <c r="G62515" i="1"/>
  <c r="G81702" i="1"/>
  <c r="G62516" i="1"/>
  <c r="G55777" i="1"/>
  <c r="G55778" i="1"/>
  <c r="G87718" i="1"/>
  <c r="G87719" i="1"/>
  <c r="G13832" i="1"/>
  <c r="G30108" i="1"/>
  <c r="G93897" i="1"/>
  <c r="G75749" i="1"/>
  <c r="G49255" i="1"/>
  <c r="G36922" i="1"/>
  <c r="G49256" i="1"/>
  <c r="G69133" i="1"/>
  <c r="G5009" i="1"/>
  <c r="G87720" i="1"/>
  <c r="G36923" i="1"/>
  <c r="G75750" i="1"/>
  <c r="G25741" i="1"/>
  <c r="G75751" i="1"/>
  <c r="G7320" i="1"/>
  <c r="G42537" i="1"/>
  <c r="G42538" i="1"/>
  <c r="G62517" i="1"/>
  <c r="G87721" i="1"/>
  <c r="G21635" i="1"/>
  <c r="G55779" i="1"/>
  <c r="G87722" i="1"/>
  <c r="G87723" i="1"/>
  <c r="G967" i="1"/>
  <c r="G55780" i="1"/>
  <c r="G62518" i="1"/>
  <c r="G55781" i="1"/>
  <c r="G81703" i="1"/>
  <c r="G30109" i="1"/>
  <c r="G55782" i="1"/>
  <c r="G49257" i="1"/>
  <c r="G81704" i="1"/>
  <c r="G21636" i="1"/>
  <c r="G87724" i="1"/>
  <c r="G62519" i="1"/>
  <c r="G69134" i="1"/>
  <c r="G5010" i="1"/>
  <c r="G10649" i="1"/>
  <c r="G49258" i="1"/>
  <c r="G7321" i="1"/>
  <c r="G81705" i="1"/>
  <c r="G968" i="1"/>
  <c r="G55783" i="1"/>
  <c r="G62520" i="1"/>
  <c r="G42539" i="1"/>
  <c r="G87725" i="1"/>
  <c r="G87726" i="1"/>
  <c r="G93898" i="1"/>
  <c r="G81706" i="1"/>
  <c r="G21637" i="1"/>
  <c r="G17561" i="1"/>
  <c r="G49259" i="1"/>
  <c r="G62521" i="1"/>
  <c r="G55784" i="1"/>
  <c r="G36924" i="1"/>
  <c r="G49260" i="1"/>
  <c r="G62522" i="1"/>
  <c r="G30110" i="1"/>
  <c r="G21638" i="1"/>
  <c r="G62523" i="1"/>
  <c r="G36925" i="1"/>
  <c r="G75752" i="1"/>
  <c r="G5011" i="1"/>
  <c r="G36926" i="1"/>
  <c r="G75753" i="1"/>
  <c r="G42540" i="1"/>
  <c r="G81707" i="1"/>
  <c r="G10650" i="1"/>
  <c r="G75754" i="1"/>
  <c r="G62524" i="1"/>
  <c r="G36927" i="1"/>
  <c r="G75755" i="1"/>
  <c r="G69135" i="1"/>
  <c r="G36928" i="1"/>
  <c r="G87727" i="1"/>
  <c r="G21639" i="1"/>
  <c r="G62525" i="1"/>
  <c r="G36929" i="1"/>
  <c r="G25742" i="1"/>
  <c r="G75756" i="1"/>
  <c r="G62526" i="1"/>
  <c r="G17562" i="1"/>
  <c r="G969" i="1"/>
  <c r="G87728" i="1"/>
  <c r="G93899" i="1"/>
  <c r="G2544" i="1"/>
  <c r="G69136" i="1"/>
  <c r="G69137" i="1"/>
  <c r="G30111" i="1"/>
  <c r="G62527" i="1"/>
  <c r="G93900" i="1"/>
  <c r="G49261" i="1"/>
  <c r="G7322" i="1"/>
  <c r="G25743" i="1"/>
  <c r="G7323" i="1"/>
  <c r="G81708" i="1"/>
  <c r="G81709" i="1"/>
  <c r="G21640" i="1"/>
  <c r="G69138" i="1"/>
  <c r="G69139" i="1"/>
  <c r="G970" i="1"/>
  <c r="G13833" i="1"/>
  <c r="G87729" i="1"/>
  <c r="G13834" i="1"/>
  <c r="G75757" i="1"/>
  <c r="G75758" i="1"/>
  <c r="G13835" i="1"/>
  <c r="G75759" i="1"/>
  <c r="G17563" i="1"/>
  <c r="G17564" i="1"/>
  <c r="G30112" i="1"/>
  <c r="G42541" i="1"/>
  <c r="G36930" i="1"/>
  <c r="G49262" i="1"/>
  <c r="G49263" i="1"/>
  <c r="G55785" i="1"/>
  <c r="G62528" i="1"/>
  <c r="G81710" i="1"/>
  <c r="G87730" i="1"/>
  <c r="G21641" i="1"/>
  <c r="G62529" i="1"/>
  <c r="G36931" i="1"/>
  <c r="G21642" i="1"/>
  <c r="G36932" i="1"/>
  <c r="G93901" i="1"/>
  <c r="G69140" i="1"/>
  <c r="G21643" i="1"/>
  <c r="G30113" i="1"/>
  <c r="G25744" i="1"/>
  <c r="G87731" i="1"/>
  <c r="G55786" i="1"/>
  <c r="G30114" i="1"/>
  <c r="G69141" i="1"/>
  <c r="G55787" i="1"/>
  <c r="G5012" i="1"/>
  <c r="G62530" i="1"/>
  <c r="G81711" i="1"/>
  <c r="G30115" i="1"/>
  <c r="G17565" i="1"/>
  <c r="G42542" i="1"/>
  <c r="G93902" i="1"/>
  <c r="G75760" i="1"/>
  <c r="G55788" i="1"/>
  <c r="G62531" i="1"/>
  <c r="G2545" i="1"/>
  <c r="G49264" i="1"/>
  <c r="G81712" i="1"/>
  <c r="G42543" i="1"/>
  <c r="G36933" i="1"/>
  <c r="G13836" i="1"/>
  <c r="G62532" i="1"/>
  <c r="G49265" i="1"/>
  <c r="G55789" i="1"/>
  <c r="G10651" i="1"/>
  <c r="G30116" i="1"/>
  <c r="G69142" i="1"/>
  <c r="G49266" i="1"/>
  <c r="G21644" i="1"/>
  <c r="G36934" i="1"/>
  <c r="G10652" i="1"/>
  <c r="G87732" i="1"/>
  <c r="G55790" i="1"/>
  <c r="G10653" i="1"/>
  <c r="G13837" i="1"/>
  <c r="G69143" i="1"/>
  <c r="G25745" i="1"/>
  <c r="G75761" i="1"/>
  <c r="G7324" i="1"/>
  <c r="G13838" i="1"/>
  <c r="G87733" i="1"/>
  <c r="G81713" i="1"/>
  <c r="G93903" i="1"/>
  <c r="G21645" i="1"/>
  <c r="G75762" i="1"/>
  <c r="G55791" i="1"/>
  <c r="G81714" i="1"/>
  <c r="G62533" i="1"/>
  <c r="G81715" i="1"/>
  <c r="G49267" i="1"/>
  <c r="G75763" i="1"/>
  <c r="G75764" i="1"/>
  <c r="G55792" i="1"/>
  <c r="G36935" i="1"/>
  <c r="G69144" i="1"/>
  <c r="G30117" i="1"/>
  <c r="G75765" i="1"/>
  <c r="G10654" i="1"/>
  <c r="G10655" i="1"/>
  <c r="G55793" i="1"/>
  <c r="G49268" i="1"/>
  <c r="G21646" i="1"/>
  <c r="G10656" i="1"/>
  <c r="G55794" i="1"/>
  <c r="G49269" i="1"/>
  <c r="G10657" i="1"/>
  <c r="G30118" i="1"/>
  <c r="G30119" i="1"/>
  <c r="G81716" i="1"/>
  <c r="G55795" i="1"/>
  <c r="G49270" i="1"/>
  <c r="G42544" i="1"/>
  <c r="G42545" i="1"/>
  <c r="G17566" i="1"/>
  <c r="G62534" i="1"/>
  <c r="G49271" i="1"/>
  <c r="G7325" i="1"/>
  <c r="G36936" i="1"/>
  <c r="G62535" i="1"/>
  <c r="G30120" i="1"/>
  <c r="G55796" i="1"/>
  <c r="G10658" i="1"/>
  <c r="G21647" i="1"/>
  <c r="G62536" i="1"/>
  <c r="G36937" i="1"/>
  <c r="G7326" i="1"/>
  <c r="G55797" i="1"/>
  <c r="G30121" i="1"/>
  <c r="G55798" i="1"/>
  <c r="G93904" i="1"/>
  <c r="G62537" i="1"/>
  <c r="G49272" i="1"/>
  <c r="G62538" i="1"/>
  <c r="G93905" i="1"/>
  <c r="G10659" i="1"/>
  <c r="G36938" i="1"/>
  <c r="G36939" i="1"/>
  <c r="G62539" i="1"/>
  <c r="G7327" i="1"/>
  <c r="G30122" i="1"/>
  <c r="G75766" i="1"/>
  <c r="G93906" i="1"/>
  <c r="G21648" i="1"/>
  <c r="G75767" i="1"/>
  <c r="G93907" i="1"/>
  <c r="G93908" i="1"/>
  <c r="G69145" i="1"/>
  <c r="G69146" i="1"/>
  <c r="G30123" i="1"/>
  <c r="G13839" i="1"/>
  <c r="G7328" i="1"/>
  <c r="G30124" i="1"/>
  <c r="G81717" i="1"/>
  <c r="G42546" i="1"/>
  <c r="G87734" i="1"/>
  <c r="G13840" i="1"/>
  <c r="G49273" i="1"/>
  <c r="G62540" i="1"/>
  <c r="G7329" i="1"/>
  <c r="G36940" i="1"/>
  <c r="G62541" i="1"/>
  <c r="G49274" i="1"/>
  <c r="G10660" i="1"/>
  <c r="G75768" i="1"/>
  <c r="G93909" i="1"/>
  <c r="G17567" i="1"/>
  <c r="G30125" i="1"/>
  <c r="G25746" i="1"/>
  <c r="G30126" i="1"/>
  <c r="G81718" i="1"/>
  <c r="G971" i="1"/>
  <c r="G49275" i="1"/>
  <c r="G36941" i="1"/>
  <c r="G21649" i="1"/>
  <c r="G17568" i="1"/>
  <c r="G93910" i="1"/>
  <c r="G10661" i="1"/>
  <c r="G17569" i="1"/>
  <c r="G69147" i="1"/>
  <c r="G5013" i="1"/>
  <c r="G30127" i="1"/>
  <c r="G75769" i="1"/>
  <c r="G87735" i="1"/>
  <c r="G81719" i="1"/>
  <c r="G10662" i="1"/>
  <c r="G36942" i="1"/>
  <c r="G49276" i="1"/>
  <c r="G36943" i="1"/>
  <c r="G75770" i="1"/>
  <c r="G69148" i="1"/>
  <c r="G81720" i="1"/>
  <c r="G87736" i="1"/>
  <c r="G10663" i="1"/>
  <c r="G36944" i="1"/>
  <c r="G69149" i="1"/>
  <c r="G69150" i="1"/>
  <c r="G49277" i="1"/>
  <c r="G49278" i="1"/>
  <c r="G75771" i="1"/>
  <c r="G69151" i="1"/>
  <c r="G30128" i="1"/>
  <c r="G5014" i="1"/>
  <c r="G36945" i="1"/>
  <c r="G30129" i="1"/>
  <c r="G49279" i="1"/>
  <c r="G21650" i="1"/>
  <c r="G270" i="1"/>
  <c r="G75772" i="1"/>
  <c r="G49280" i="1"/>
  <c r="G10664" i="1"/>
  <c r="G17570" i="1"/>
  <c r="G75773" i="1"/>
  <c r="G5015" i="1"/>
  <c r="G62542" i="1"/>
  <c r="G49281" i="1"/>
  <c r="G42547" i="1"/>
  <c r="G21651" i="1"/>
  <c r="G42548" i="1"/>
  <c r="G21652" i="1"/>
  <c r="G30130" i="1"/>
  <c r="G49282" i="1"/>
  <c r="G7330" i="1"/>
  <c r="G36946" i="1"/>
  <c r="G75774" i="1"/>
  <c r="G93911" i="1"/>
  <c r="G17571" i="1"/>
  <c r="G55799" i="1"/>
  <c r="G75775" i="1"/>
  <c r="G62543" i="1"/>
  <c r="G69152" i="1"/>
  <c r="G13841" i="1"/>
  <c r="G21653" i="1"/>
  <c r="G49283" i="1"/>
  <c r="G55800" i="1"/>
  <c r="G87737" i="1"/>
  <c r="G87738" i="1"/>
  <c r="G30131" i="1"/>
  <c r="G55801" i="1"/>
  <c r="G30132" i="1"/>
  <c r="G17572" i="1"/>
  <c r="G49284" i="1"/>
  <c r="G7331" i="1"/>
  <c r="G36947" i="1"/>
  <c r="G49285" i="1"/>
  <c r="G7332" i="1"/>
  <c r="G17573" i="1"/>
  <c r="G25747" i="1"/>
  <c r="G81721" i="1"/>
  <c r="G17574" i="1"/>
  <c r="G25748" i="1"/>
  <c r="G69153" i="1"/>
  <c r="G62544" i="1"/>
  <c r="G49286" i="1"/>
  <c r="G17575" i="1"/>
  <c r="G49287" i="1"/>
  <c r="G10665" i="1"/>
  <c r="G62545" i="1"/>
  <c r="G81722" i="1"/>
  <c r="G75776" i="1"/>
  <c r="G69154" i="1"/>
  <c r="G36948" i="1"/>
  <c r="G36949" i="1"/>
  <c r="G42549" i="1"/>
  <c r="G25749" i="1"/>
  <c r="G75777" i="1"/>
  <c r="G75778" i="1"/>
  <c r="G81723" i="1"/>
  <c r="G62546" i="1"/>
  <c r="G17576" i="1"/>
  <c r="G81724" i="1"/>
  <c r="G62547" i="1"/>
  <c r="G87739" i="1"/>
  <c r="G87740" i="1"/>
  <c r="G69155" i="1"/>
  <c r="G49288" i="1"/>
  <c r="G81725" i="1"/>
  <c r="G62548" i="1"/>
  <c r="G75779" i="1"/>
  <c r="G93912" i="1"/>
  <c r="G55802" i="1"/>
  <c r="G62549" i="1"/>
  <c r="G13842" i="1"/>
  <c r="G87741" i="1"/>
  <c r="G49289" i="1"/>
  <c r="G25750" i="1"/>
  <c r="G13843" i="1"/>
  <c r="G42550" i="1"/>
  <c r="G49290" i="1"/>
  <c r="G25751" i="1"/>
  <c r="G25752" i="1"/>
  <c r="G49291" i="1"/>
  <c r="G93913" i="1"/>
  <c r="G87742" i="1"/>
  <c r="G69156" i="1"/>
  <c r="G10666" i="1"/>
  <c r="G55803" i="1"/>
  <c r="G5016" i="1"/>
  <c r="G36950" i="1"/>
  <c r="G36951" i="1"/>
  <c r="G87743" i="1"/>
  <c r="G25753" i="1"/>
  <c r="G2546" i="1"/>
  <c r="G69157" i="1"/>
  <c r="G49292" i="1"/>
  <c r="G69158" i="1"/>
  <c r="G62550" i="1"/>
  <c r="G13844" i="1"/>
  <c r="G17577" i="1"/>
  <c r="G5017" i="1"/>
  <c r="G13845" i="1"/>
  <c r="G55804" i="1"/>
  <c r="G49293" i="1"/>
  <c r="G36952" i="1"/>
  <c r="G2547" i="1"/>
  <c r="G42551" i="1"/>
  <c r="G81726" i="1"/>
  <c r="G49294" i="1"/>
  <c r="G75780" i="1"/>
  <c r="G5018" i="1"/>
  <c r="G87744" i="1"/>
  <c r="G75781" i="1"/>
  <c r="G972" i="1"/>
  <c r="G81727" i="1"/>
  <c r="G49295" i="1"/>
  <c r="G49296" i="1"/>
  <c r="G81728" i="1"/>
  <c r="G17578" i="1"/>
  <c r="G10667" i="1"/>
  <c r="G69159" i="1"/>
  <c r="G49297" i="1"/>
  <c r="G75782" i="1"/>
  <c r="G10668" i="1"/>
  <c r="G42552" i="1"/>
  <c r="G5019" i="1"/>
  <c r="G93914" i="1"/>
  <c r="G62551" i="1"/>
  <c r="G7333" i="1"/>
  <c r="G62552" i="1"/>
  <c r="G5020" i="1"/>
  <c r="G49298" i="1"/>
  <c r="G75783" i="1"/>
  <c r="G10669" i="1"/>
  <c r="G7334" i="1"/>
  <c r="G10670" i="1"/>
  <c r="G87745" i="1"/>
  <c r="G36953" i="1"/>
  <c r="G21654" i="1"/>
  <c r="G7335" i="1"/>
  <c r="G69160" i="1"/>
  <c r="G17579" i="1"/>
  <c r="G21655" i="1"/>
  <c r="G49299" i="1"/>
  <c r="G36954" i="1"/>
  <c r="G5021" i="1"/>
  <c r="G30133" i="1"/>
  <c r="G21656" i="1"/>
  <c r="G2548" i="1"/>
  <c r="G30134" i="1"/>
  <c r="G42553" i="1"/>
  <c r="G55805" i="1"/>
  <c r="G81729" i="1"/>
  <c r="G30135" i="1"/>
  <c r="G93915" i="1"/>
  <c r="G49300" i="1"/>
  <c r="G36955" i="1"/>
  <c r="G25754" i="1"/>
  <c r="G17580" i="1"/>
  <c r="G2549" i="1"/>
  <c r="G62553" i="1"/>
  <c r="G81730" i="1"/>
  <c r="G5022" i="1"/>
  <c r="G49301" i="1"/>
  <c r="G69161" i="1"/>
  <c r="G93916" i="1"/>
  <c r="G13846" i="1"/>
  <c r="G36956" i="1"/>
  <c r="G62554" i="1"/>
  <c r="G13847" i="1"/>
  <c r="G93917" i="1"/>
  <c r="G10671" i="1"/>
  <c r="G69162" i="1"/>
  <c r="G30136" i="1"/>
  <c r="G42554" i="1"/>
  <c r="G2550" i="1"/>
  <c r="G36957" i="1"/>
  <c r="G5023" i="1"/>
  <c r="G93918" i="1"/>
  <c r="G21657" i="1"/>
  <c r="G21658" i="1"/>
  <c r="G49302" i="1"/>
  <c r="G55806" i="1"/>
  <c r="G69163" i="1"/>
  <c r="G30137" i="1"/>
  <c r="G75784" i="1"/>
  <c r="G81731" i="1"/>
  <c r="G49303" i="1"/>
  <c r="G75785" i="1"/>
  <c r="G49304" i="1"/>
  <c r="G42555" i="1"/>
  <c r="G30138" i="1"/>
  <c r="G87746" i="1"/>
  <c r="G93919" i="1"/>
  <c r="G93920" i="1"/>
  <c r="G5024" i="1"/>
  <c r="G13848" i="1"/>
  <c r="G36958" i="1"/>
  <c r="G49305" i="1"/>
  <c r="G62555" i="1"/>
  <c r="G81732" i="1"/>
  <c r="G87747" i="1"/>
  <c r="G75786" i="1"/>
  <c r="G93921" i="1"/>
  <c r="G69164" i="1"/>
  <c r="G93922" i="1"/>
  <c r="G62556" i="1"/>
  <c r="G10672" i="1"/>
  <c r="G93923" i="1"/>
  <c r="G81733" i="1"/>
  <c r="G42556" i="1"/>
  <c r="G93924" i="1"/>
  <c r="G49306" i="1"/>
  <c r="G36959" i="1"/>
  <c r="G55807" i="1"/>
  <c r="G49307" i="1"/>
  <c r="G49308" i="1"/>
  <c r="G973" i="1"/>
  <c r="G25755" i="1"/>
  <c r="G81734" i="1"/>
  <c r="G36960" i="1"/>
  <c r="G42557" i="1"/>
  <c r="G42558" i="1"/>
  <c r="G5025" i="1"/>
  <c r="G69165" i="1"/>
  <c r="G75787" i="1"/>
  <c r="G93925" i="1"/>
  <c r="G55808" i="1"/>
  <c r="G87748" i="1"/>
  <c r="G21659" i="1"/>
  <c r="G49309" i="1"/>
  <c r="G93926" i="1"/>
  <c r="G42559" i="1"/>
  <c r="G7336" i="1"/>
  <c r="G62557" i="1"/>
  <c r="G62558" i="1"/>
  <c r="G69166" i="1"/>
  <c r="G17581" i="1"/>
  <c r="G30139" i="1"/>
  <c r="G75788" i="1"/>
  <c r="G49310" i="1"/>
  <c r="G62559" i="1"/>
  <c r="G21660" i="1"/>
  <c r="G36961" i="1"/>
  <c r="G49311" i="1"/>
  <c r="G42560" i="1"/>
  <c r="G93927" i="1"/>
  <c r="G17582" i="1"/>
  <c r="G49312" i="1"/>
  <c r="G49313" i="1"/>
  <c r="G21661" i="1"/>
  <c r="G69167" i="1"/>
  <c r="G17583" i="1"/>
  <c r="G17584" i="1"/>
  <c r="G25756" i="1"/>
  <c r="G42561" i="1"/>
  <c r="G75789" i="1"/>
  <c r="G93928" i="1"/>
  <c r="G81735" i="1"/>
  <c r="G17585" i="1"/>
  <c r="G10673" i="1"/>
  <c r="G62560" i="1"/>
  <c r="G13849" i="1"/>
  <c r="G30140" i="1"/>
  <c r="G93929" i="1"/>
  <c r="G10674" i="1"/>
  <c r="G10675" i="1"/>
  <c r="G75790" i="1"/>
  <c r="G75791" i="1"/>
  <c r="G25757" i="1"/>
  <c r="G10676" i="1"/>
  <c r="G36962" i="1"/>
  <c r="G62561" i="1"/>
  <c r="G13850" i="1"/>
  <c r="G75792" i="1"/>
  <c r="G87749" i="1"/>
  <c r="G36963" i="1"/>
  <c r="G13851" i="1"/>
  <c r="G81736" i="1"/>
  <c r="G93930" i="1"/>
  <c r="G81737" i="1"/>
  <c r="G25758" i="1"/>
  <c r="G62562" i="1"/>
  <c r="G7337" i="1"/>
  <c r="G87750" i="1"/>
  <c r="G974" i="1"/>
  <c r="G69168" i="1"/>
  <c r="G17586" i="1"/>
  <c r="G62563" i="1"/>
  <c r="G42562" i="1"/>
  <c r="G36964" i="1"/>
  <c r="G30141" i="1"/>
  <c r="G55809" i="1"/>
  <c r="G75793" i="1"/>
  <c r="G62564" i="1"/>
  <c r="G21662" i="1"/>
  <c r="G62565" i="1"/>
  <c r="G271" i="1"/>
  <c r="G49314" i="1"/>
  <c r="G87751" i="1"/>
  <c r="G62566" i="1"/>
  <c r="G69169" i="1"/>
  <c r="G69170" i="1"/>
  <c r="G272" i="1"/>
  <c r="G49315" i="1"/>
  <c r="G42563" i="1"/>
  <c r="G69171" i="1"/>
  <c r="G87752" i="1"/>
  <c r="G7338" i="1"/>
  <c r="G17587" i="1"/>
  <c r="G81738" i="1"/>
  <c r="G93931" i="1"/>
  <c r="G273" i="1"/>
  <c r="G75794" i="1"/>
  <c r="G36965" i="1"/>
  <c r="G30142" i="1"/>
  <c r="G7339" i="1"/>
  <c r="G7340" i="1"/>
  <c r="G81739" i="1"/>
  <c r="G42564" i="1"/>
  <c r="G30143" i="1"/>
  <c r="G81740" i="1"/>
  <c r="G87753" i="1"/>
  <c r="G42565" i="1"/>
  <c r="G81741" i="1"/>
  <c r="G81742" i="1"/>
  <c r="G75795" i="1"/>
  <c r="G69172" i="1"/>
  <c r="G87754" i="1"/>
  <c r="G75796" i="1"/>
  <c r="G87755" i="1"/>
  <c r="G5026" i="1"/>
  <c r="G13852" i="1"/>
  <c r="G10677" i="1"/>
  <c r="G42566" i="1"/>
  <c r="G36966" i="1"/>
  <c r="G62567" i="1"/>
  <c r="G5027" i="1"/>
  <c r="G81743" i="1"/>
  <c r="G36967" i="1"/>
  <c r="G75797" i="1"/>
  <c r="G69173" i="1"/>
  <c r="G17588" i="1"/>
  <c r="G42567" i="1"/>
  <c r="G30144" i="1"/>
  <c r="G10678" i="1"/>
  <c r="G10679" i="1"/>
  <c r="G975" i="1"/>
  <c r="G13853" i="1"/>
  <c r="G69174" i="1"/>
  <c r="G5028" i="1"/>
  <c r="G75798" i="1"/>
  <c r="G55810" i="1"/>
  <c r="G55811" i="1"/>
  <c r="G17589" i="1"/>
  <c r="G17590" i="1"/>
  <c r="G21663" i="1"/>
  <c r="G49316" i="1"/>
  <c r="G13854" i="1"/>
  <c r="G42568" i="1"/>
  <c r="G93932" i="1"/>
  <c r="G55812" i="1"/>
  <c r="G81744" i="1"/>
  <c r="G21664" i="1"/>
  <c r="G30145" i="1"/>
  <c r="G10680" i="1"/>
  <c r="G17591" i="1"/>
  <c r="G21665" i="1"/>
  <c r="G36968" i="1"/>
  <c r="G36969" i="1"/>
  <c r="G7341" i="1"/>
  <c r="G42569" i="1"/>
  <c r="G62568" i="1"/>
  <c r="G87756" i="1"/>
  <c r="G69175" i="1"/>
  <c r="G55813" i="1"/>
  <c r="G42570" i="1"/>
  <c r="G62569" i="1"/>
  <c r="G69176" i="1"/>
  <c r="G81745" i="1"/>
  <c r="G25759" i="1"/>
  <c r="G62570" i="1"/>
  <c r="G55814" i="1"/>
  <c r="G49317" i="1"/>
  <c r="G21666" i="1"/>
  <c r="G17592" i="1"/>
  <c r="G25760" i="1"/>
  <c r="G62571" i="1"/>
  <c r="G62572" i="1"/>
  <c r="G25761" i="1"/>
  <c r="G93933" i="1"/>
  <c r="G62573" i="1"/>
  <c r="G87757" i="1"/>
  <c r="G21667" i="1"/>
  <c r="G49318" i="1"/>
  <c r="G69177" i="1"/>
  <c r="G69178" i="1"/>
  <c r="G36970" i="1"/>
  <c r="G49319" i="1"/>
  <c r="G87758" i="1"/>
  <c r="G49320" i="1"/>
  <c r="G30146" i="1"/>
  <c r="G87759" i="1"/>
  <c r="G36971" i="1"/>
  <c r="G49321" i="1"/>
  <c r="G49322" i="1"/>
  <c r="G55815" i="1"/>
  <c r="G62574" i="1"/>
  <c r="G69179" i="1"/>
  <c r="G87760" i="1"/>
  <c r="G81746" i="1"/>
  <c r="G42571" i="1"/>
  <c r="G10681" i="1"/>
  <c r="G81747" i="1"/>
  <c r="G87761" i="1"/>
  <c r="G49323" i="1"/>
  <c r="G7342" i="1"/>
  <c r="G62575" i="1"/>
  <c r="G21668" i="1"/>
  <c r="G49324" i="1"/>
  <c r="G36972" i="1"/>
  <c r="G69180" i="1"/>
  <c r="G93934" i="1"/>
  <c r="G25762" i="1"/>
  <c r="G36973" i="1"/>
  <c r="G62576" i="1"/>
  <c r="G7343" i="1"/>
  <c r="G49325" i="1"/>
  <c r="G75799" i="1"/>
  <c r="G25763" i="1"/>
  <c r="G75800" i="1"/>
  <c r="G30147" i="1"/>
  <c r="G93935" i="1"/>
  <c r="G30148" i="1"/>
  <c r="G36974" i="1"/>
  <c r="G55816" i="1"/>
  <c r="G17593" i="1"/>
  <c r="G30149" i="1"/>
  <c r="G55817" i="1"/>
  <c r="G62577" i="1"/>
  <c r="G87762" i="1"/>
  <c r="G75801" i="1"/>
  <c r="G69181" i="1"/>
  <c r="G81748" i="1"/>
  <c r="G42572" i="1"/>
  <c r="G49326" i="1"/>
  <c r="G93936" i="1"/>
  <c r="G7344" i="1"/>
  <c r="G42573" i="1"/>
  <c r="G81749" i="1"/>
  <c r="G25764" i="1"/>
  <c r="G93937" i="1"/>
  <c r="G75802" i="1"/>
  <c r="G62578" i="1"/>
  <c r="G49327" i="1"/>
  <c r="G62579" i="1"/>
  <c r="G13855" i="1"/>
  <c r="G93938" i="1"/>
  <c r="G49328" i="1"/>
  <c r="G36975" i="1"/>
  <c r="G30150" i="1"/>
  <c r="G2551" i="1"/>
  <c r="G21669" i="1"/>
  <c r="G42574" i="1"/>
  <c r="G69182" i="1"/>
  <c r="G21670" i="1"/>
  <c r="G36976" i="1"/>
  <c r="G62580" i="1"/>
  <c r="G17594" i="1"/>
  <c r="G87763" i="1"/>
  <c r="G55818" i="1"/>
  <c r="G10682" i="1"/>
  <c r="G5029" i="1"/>
  <c r="G13856" i="1"/>
  <c r="G81750" i="1"/>
  <c r="G976" i="1"/>
  <c r="G81751" i="1"/>
  <c r="G17595" i="1"/>
  <c r="G42575" i="1"/>
  <c r="G42576" i="1"/>
  <c r="G5030" i="1"/>
  <c r="G17596" i="1"/>
  <c r="G21671" i="1"/>
  <c r="G62581" i="1"/>
  <c r="G69183" i="1"/>
  <c r="G55819" i="1"/>
  <c r="G69184" i="1"/>
  <c r="G55820" i="1"/>
  <c r="G62582" i="1"/>
  <c r="G69185" i="1"/>
  <c r="G7345" i="1"/>
  <c r="G69186" i="1"/>
  <c r="G81752" i="1"/>
  <c r="G25765" i="1"/>
  <c r="G81753" i="1"/>
  <c r="G93939" i="1"/>
  <c r="G49329" i="1"/>
  <c r="G10683" i="1"/>
  <c r="G5031" i="1"/>
  <c r="G69187" i="1"/>
  <c r="G36977" i="1"/>
  <c r="G30151" i="1"/>
  <c r="G30152" i="1"/>
  <c r="G25766" i="1"/>
  <c r="G69188" i="1"/>
  <c r="G36978" i="1"/>
  <c r="G25767" i="1"/>
  <c r="G93940" i="1"/>
  <c r="G87764" i="1"/>
  <c r="G75803" i="1"/>
  <c r="G7346" i="1"/>
  <c r="G17597" i="1"/>
  <c r="G5032" i="1"/>
  <c r="G62583" i="1"/>
  <c r="G42577" i="1"/>
  <c r="G17598" i="1"/>
  <c r="G75804" i="1"/>
  <c r="G62584" i="1"/>
  <c r="G5033" i="1"/>
  <c r="G75805" i="1"/>
  <c r="G69189" i="1"/>
  <c r="G30153" i="1"/>
  <c r="G62585" i="1"/>
  <c r="G87765" i="1"/>
  <c r="G30154" i="1"/>
  <c r="G62586" i="1"/>
  <c r="G81754" i="1"/>
  <c r="G25768" i="1"/>
  <c r="G62587" i="1"/>
  <c r="G36979" i="1"/>
  <c r="G87766" i="1"/>
  <c r="G81755" i="1"/>
  <c r="G7347" i="1"/>
  <c r="G25769" i="1"/>
  <c r="G75806" i="1"/>
  <c r="G13857" i="1"/>
  <c r="G49330" i="1"/>
  <c r="G36980" i="1"/>
  <c r="G36981" i="1"/>
  <c r="G36982" i="1"/>
  <c r="G10684" i="1"/>
  <c r="G7348" i="1"/>
  <c r="G87767" i="1"/>
  <c r="G62588" i="1"/>
  <c r="G36983" i="1"/>
  <c r="G69190" i="1"/>
  <c r="G69191" i="1"/>
  <c r="G10685" i="1"/>
  <c r="G55821" i="1"/>
  <c r="G49331" i="1"/>
  <c r="G5034" i="1"/>
  <c r="G62589" i="1"/>
  <c r="G62590" i="1"/>
  <c r="G69192" i="1"/>
  <c r="G87768" i="1"/>
  <c r="G7349" i="1"/>
  <c r="G55822" i="1"/>
  <c r="G21672" i="1"/>
  <c r="G55823" i="1"/>
  <c r="G62591" i="1"/>
  <c r="G21673" i="1"/>
  <c r="G42578" i="1"/>
  <c r="G30155" i="1"/>
  <c r="G42579" i="1"/>
  <c r="G81756" i="1"/>
  <c r="G75807" i="1"/>
  <c r="G5035" i="1"/>
  <c r="G87769" i="1"/>
  <c r="G62592" i="1"/>
  <c r="G7350" i="1"/>
  <c r="G21674" i="1"/>
  <c r="G42580" i="1"/>
  <c r="G75808" i="1"/>
  <c r="G7351" i="1"/>
  <c r="G87770" i="1"/>
  <c r="G30156" i="1"/>
  <c r="G36984" i="1"/>
  <c r="G87771" i="1"/>
  <c r="G62593" i="1"/>
  <c r="G62594" i="1"/>
  <c r="G69193" i="1"/>
  <c r="G69194" i="1"/>
  <c r="G62595" i="1"/>
  <c r="G81757" i="1"/>
  <c r="G81758" i="1"/>
  <c r="G87772" i="1"/>
  <c r="G62596" i="1"/>
  <c r="G62597" i="1"/>
  <c r="G62598" i="1"/>
  <c r="G5036" i="1"/>
  <c r="G93941" i="1"/>
  <c r="G55824" i="1"/>
  <c r="G87773" i="1"/>
  <c r="G10686" i="1"/>
  <c r="G36985" i="1"/>
  <c r="G36986" i="1"/>
  <c r="G62599" i="1"/>
  <c r="G49332" i="1"/>
  <c r="G75809" i="1"/>
  <c r="G49333" i="1"/>
  <c r="G17599" i="1"/>
  <c r="G55825" i="1"/>
  <c r="G42581" i="1"/>
  <c r="G81759" i="1"/>
  <c r="G55826" i="1"/>
  <c r="G25770" i="1"/>
  <c r="G36987" i="1"/>
  <c r="G75810" i="1"/>
  <c r="G42582" i="1"/>
  <c r="G10687" i="1"/>
  <c r="G87774" i="1"/>
  <c r="G42583" i="1"/>
  <c r="G75811" i="1"/>
  <c r="G62600" i="1"/>
  <c r="G87775" i="1"/>
  <c r="G5037" i="1"/>
  <c r="G69195" i="1"/>
  <c r="G49334" i="1"/>
  <c r="G42584" i="1"/>
  <c r="G75812" i="1"/>
  <c r="G62601" i="1"/>
  <c r="G62602" i="1"/>
  <c r="G17600" i="1"/>
  <c r="G7352" i="1"/>
  <c r="G62603" i="1"/>
  <c r="G55827" i="1"/>
  <c r="G49335" i="1"/>
  <c r="G69196" i="1"/>
  <c r="G36988" i="1"/>
  <c r="G69197" i="1"/>
  <c r="G93942" i="1"/>
  <c r="G81760" i="1"/>
  <c r="G93943" i="1"/>
  <c r="G49336" i="1"/>
  <c r="G21675" i="1"/>
  <c r="G30157" i="1"/>
  <c r="G81761" i="1"/>
  <c r="G55828" i="1"/>
  <c r="G25771" i="1"/>
  <c r="G81762" i="1"/>
  <c r="G10688" i="1"/>
  <c r="G17601" i="1"/>
  <c r="G7353" i="1"/>
  <c r="G36989" i="1"/>
  <c r="G21676" i="1"/>
  <c r="G75813" i="1"/>
  <c r="G17602" i="1"/>
  <c r="G25772" i="1"/>
  <c r="G25773" i="1"/>
  <c r="G55829" i="1"/>
  <c r="G75814" i="1"/>
  <c r="G69198" i="1"/>
  <c r="G87776" i="1"/>
  <c r="G5038" i="1"/>
  <c r="G49337" i="1"/>
  <c r="G81763" i="1"/>
  <c r="G93944" i="1"/>
  <c r="G36990" i="1"/>
  <c r="G62604" i="1"/>
  <c r="G81764" i="1"/>
  <c r="G36991" i="1"/>
  <c r="G36992" i="1"/>
  <c r="G93945" i="1"/>
  <c r="G55830" i="1"/>
  <c r="G69199" i="1"/>
  <c r="G69200" i="1"/>
  <c r="G25774" i="1"/>
  <c r="G2552" i="1"/>
  <c r="G49338" i="1"/>
  <c r="G25775" i="1"/>
  <c r="G75815" i="1"/>
  <c r="G55831" i="1"/>
  <c r="G69201" i="1"/>
  <c r="G75816" i="1"/>
  <c r="G87777" i="1"/>
  <c r="G55832" i="1"/>
  <c r="G81765" i="1"/>
  <c r="G69202" i="1"/>
  <c r="G5039" i="1"/>
  <c r="G62605" i="1"/>
  <c r="G93946" i="1"/>
  <c r="G81766" i="1"/>
  <c r="G30158" i="1"/>
  <c r="G10689" i="1"/>
  <c r="G55833" i="1"/>
  <c r="G30159" i="1"/>
  <c r="G42585" i="1"/>
  <c r="G17603" i="1"/>
  <c r="G55834" i="1"/>
  <c r="G55835" i="1"/>
  <c r="G69203" i="1"/>
  <c r="G30160" i="1"/>
  <c r="G7354" i="1"/>
  <c r="G30161" i="1"/>
  <c r="G55836" i="1"/>
  <c r="G17604" i="1"/>
  <c r="G69204" i="1"/>
  <c r="G93947" i="1"/>
  <c r="G55837" i="1"/>
  <c r="G69205" i="1"/>
  <c r="G17605" i="1"/>
  <c r="G62606" i="1"/>
  <c r="G62607" i="1"/>
  <c r="G36993" i="1"/>
  <c r="G55838" i="1"/>
  <c r="G5040" i="1"/>
  <c r="G13858" i="1"/>
  <c r="G62608" i="1"/>
  <c r="G13859" i="1"/>
  <c r="G25776" i="1"/>
  <c r="G25777" i="1"/>
  <c r="G49339" i="1"/>
  <c r="G62609" i="1"/>
  <c r="G10690" i="1"/>
  <c r="G21677" i="1"/>
  <c r="G75817" i="1"/>
  <c r="G81767" i="1"/>
  <c r="G55839" i="1"/>
  <c r="G62610" i="1"/>
  <c r="G62611" i="1"/>
  <c r="G49340" i="1"/>
  <c r="G87778" i="1"/>
  <c r="G69206" i="1"/>
  <c r="G5041" i="1"/>
  <c r="G2553" i="1"/>
  <c r="G42586" i="1"/>
  <c r="G30162" i="1"/>
  <c r="G30163" i="1"/>
  <c r="G17606" i="1"/>
  <c r="G69207" i="1"/>
  <c r="G25778" i="1"/>
  <c r="G10691" i="1"/>
  <c r="G93948" i="1"/>
  <c r="G69208" i="1"/>
  <c r="G93949" i="1"/>
  <c r="G42587" i="1"/>
  <c r="G81768" i="1"/>
  <c r="G49341" i="1"/>
  <c r="G75818" i="1"/>
  <c r="G69209" i="1"/>
  <c r="G81769" i="1"/>
  <c r="G30164" i="1"/>
  <c r="G87779" i="1"/>
  <c r="G49342" i="1"/>
  <c r="G25779" i="1"/>
  <c r="G42588" i="1"/>
  <c r="G87780" i="1"/>
  <c r="G5042" i="1"/>
  <c r="G81770" i="1"/>
  <c r="G13860" i="1"/>
  <c r="G21678" i="1"/>
  <c r="G87781" i="1"/>
  <c r="G69210" i="1"/>
  <c r="G69211" i="1"/>
  <c r="G49343" i="1"/>
  <c r="G49344" i="1"/>
  <c r="G5043" i="1"/>
  <c r="G49345" i="1"/>
  <c r="G49346" i="1"/>
  <c r="G13861" i="1"/>
  <c r="G62612" i="1"/>
  <c r="G69212" i="1"/>
  <c r="G30165" i="1"/>
  <c r="G36994" i="1"/>
  <c r="G49347" i="1"/>
  <c r="G10692" i="1"/>
  <c r="G49348" i="1"/>
  <c r="G7355" i="1"/>
  <c r="G2554" i="1"/>
  <c r="G36995" i="1"/>
  <c r="G69213" i="1"/>
  <c r="G13862" i="1"/>
  <c r="G17607" i="1"/>
  <c r="G62613" i="1"/>
  <c r="G42589" i="1"/>
  <c r="G55840" i="1"/>
  <c r="G93950" i="1"/>
  <c r="G55841" i="1"/>
  <c r="G36996" i="1"/>
  <c r="G55842" i="1"/>
  <c r="G49349" i="1"/>
  <c r="G17608" i="1"/>
  <c r="G21679" i="1"/>
  <c r="G69214" i="1"/>
  <c r="G69215" i="1"/>
  <c r="G7356" i="1"/>
  <c r="G2555" i="1"/>
  <c r="G42590" i="1"/>
  <c r="G30166" i="1"/>
  <c r="G36997" i="1"/>
  <c r="G75819" i="1"/>
  <c r="G69216" i="1"/>
  <c r="G93951" i="1"/>
  <c r="G25780" i="1"/>
  <c r="G93952" i="1"/>
  <c r="G7357" i="1"/>
  <c r="G42591" i="1"/>
  <c r="G81771" i="1"/>
  <c r="G36998" i="1"/>
  <c r="G36999" i="1"/>
  <c r="G69217" i="1"/>
  <c r="G93953" i="1"/>
  <c r="G69218" i="1"/>
  <c r="G21680" i="1"/>
  <c r="G62614" i="1"/>
  <c r="G13863" i="1"/>
  <c r="G25781" i="1"/>
  <c r="G93954" i="1"/>
  <c r="G7358" i="1"/>
  <c r="G87782" i="1"/>
  <c r="G42592" i="1"/>
  <c r="G81772" i="1"/>
  <c r="G13864" i="1"/>
  <c r="G55843" i="1"/>
  <c r="G5044" i="1"/>
  <c r="G81773" i="1"/>
  <c r="G7359" i="1"/>
  <c r="G62615" i="1"/>
  <c r="G55844" i="1"/>
  <c r="G93955" i="1"/>
  <c r="G87783" i="1"/>
  <c r="G274" i="1"/>
  <c r="G17609" i="1"/>
  <c r="G30167" i="1"/>
  <c r="G75820" i="1"/>
  <c r="G75821" i="1"/>
  <c r="G42593" i="1"/>
  <c r="G93956" i="1"/>
  <c r="G87784" i="1"/>
  <c r="G93957" i="1"/>
  <c r="G21681" i="1"/>
  <c r="G55845" i="1"/>
  <c r="G49350" i="1"/>
  <c r="G81774" i="1"/>
  <c r="G62616" i="1"/>
  <c r="G42594" i="1"/>
  <c r="G7360" i="1"/>
  <c r="G93958" i="1"/>
  <c r="G42595" i="1"/>
  <c r="G13865" i="1"/>
  <c r="G62617" i="1"/>
  <c r="G42596" i="1"/>
  <c r="G2556" i="1"/>
  <c r="G49351" i="1"/>
  <c r="G17610" i="1"/>
  <c r="G75822" i="1"/>
  <c r="G69219" i="1"/>
  <c r="G93959" i="1"/>
  <c r="G42597" i="1"/>
  <c r="G62618" i="1"/>
  <c r="G30168" i="1"/>
  <c r="G25782" i="1"/>
  <c r="G75823" i="1"/>
  <c r="G37000" i="1"/>
  <c r="G55846" i="1"/>
  <c r="G21682" i="1"/>
  <c r="G69220" i="1"/>
  <c r="G69221" i="1"/>
  <c r="G21683" i="1"/>
  <c r="G37001" i="1"/>
  <c r="G25783" i="1"/>
  <c r="G2557" i="1"/>
  <c r="G10693" i="1"/>
  <c r="G69222" i="1"/>
  <c r="G30169" i="1"/>
  <c r="G62619" i="1"/>
  <c r="G37002" i="1"/>
  <c r="G25784" i="1"/>
  <c r="G62620" i="1"/>
  <c r="G75824" i="1"/>
  <c r="G10694" i="1"/>
  <c r="G93960" i="1"/>
  <c r="G69223" i="1"/>
  <c r="G87785" i="1"/>
  <c r="G55847" i="1"/>
  <c r="G49352" i="1"/>
  <c r="G69224" i="1"/>
  <c r="G30170" i="1"/>
  <c r="G75825" i="1"/>
  <c r="G93961" i="1"/>
  <c r="G42598" i="1"/>
  <c r="G21684" i="1"/>
  <c r="G49353" i="1"/>
  <c r="G69225" i="1"/>
  <c r="G75826" i="1"/>
  <c r="G25785" i="1"/>
  <c r="G87786" i="1"/>
  <c r="G37003" i="1"/>
  <c r="G69226" i="1"/>
  <c r="G87787" i="1"/>
  <c r="G55848" i="1"/>
  <c r="G42599" i="1"/>
  <c r="G93962" i="1"/>
  <c r="G49354" i="1"/>
  <c r="G30171" i="1"/>
  <c r="G55849" i="1"/>
  <c r="G69227" i="1"/>
  <c r="G13866" i="1"/>
  <c r="G17611" i="1"/>
  <c r="G93963" i="1"/>
  <c r="G30172" i="1"/>
  <c r="G49355" i="1"/>
  <c r="G49356" i="1"/>
  <c r="G55850" i="1"/>
  <c r="G87788" i="1"/>
  <c r="G7361" i="1"/>
  <c r="G5045" i="1"/>
  <c r="G62621" i="1"/>
  <c r="G87789" i="1"/>
  <c r="G69228" i="1"/>
  <c r="G69229" i="1"/>
  <c r="G42600" i="1"/>
  <c r="G42601" i="1"/>
  <c r="G62622" i="1"/>
  <c r="G87790" i="1"/>
  <c r="G69230" i="1"/>
  <c r="G30173" i="1"/>
  <c r="G10695" i="1"/>
  <c r="G13867" i="1"/>
  <c r="G87791" i="1"/>
  <c r="G49357" i="1"/>
  <c r="G93964" i="1"/>
  <c r="G62623" i="1"/>
  <c r="G55851" i="1"/>
  <c r="G81775" i="1"/>
  <c r="G81776" i="1"/>
  <c r="G62624" i="1"/>
  <c r="G7362" i="1"/>
  <c r="G13868" i="1"/>
  <c r="G93965" i="1"/>
  <c r="G5046" i="1"/>
  <c r="G69231" i="1"/>
  <c r="G87792" i="1"/>
  <c r="G75827" i="1"/>
  <c r="G55852" i="1"/>
  <c r="G49358" i="1"/>
  <c r="G42602" i="1"/>
  <c r="G49359" i="1"/>
  <c r="G69232" i="1"/>
  <c r="G42603" i="1"/>
  <c r="G49360" i="1"/>
  <c r="G30174" i="1"/>
  <c r="G75828" i="1"/>
  <c r="G13869" i="1"/>
  <c r="G69233" i="1"/>
  <c r="G25786" i="1"/>
  <c r="G55853" i="1"/>
  <c r="G17612" i="1"/>
  <c r="G69234" i="1"/>
  <c r="G13870" i="1"/>
  <c r="G42604" i="1"/>
  <c r="G49361" i="1"/>
  <c r="G30175" i="1"/>
  <c r="G49362" i="1"/>
  <c r="G93966" i="1"/>
  <c r="G42605" i="1"/>
  <c r="G49363" i="1"/>
  <c r="G62625" i="1"/>
  <c r="G93967" i="1"/>
  <c r="G69235" i="1"/>
  <c r="G10696" i="1"/>
  <c r="G55854" i="1"/>
  <c r="G75829" i="1"/>
  <c r="G49364" i="1"/>
  <c r="G81777" i="1"/>
  <c r="G69236" i="1"/>
  <c r="G81778" i="1"/>
  <c r="G10697" i="1"/>
  <c r="G62626" i="1"/>
  <c r="G7363" i="1"/>
  <c r="G30176" i="1"/>
  <c r="G5047" i="1"/>
  <c r="G21685" i="1"/>
  <c r="G69237" i="1"/>
  <c r="G30177" i="1"/>
  <c r="G10698" i="1"/>
  <c r="G81779" i="1"/>
  <c r="G17613" i="1"/>
  <c r="G55855" i="1"/>
  <c r="G21686" i="1"/>
  <c r="G17614" i="1"/>
  <c r="G2558" i="1"/>
  <c r="G37004" i="1"/>
  <c r="G87793" i="1"/>
  <c r="G21687" i="1"/>
  <c r="G7364" i="1"/>
  <c r="G55856" i="1"/>
  <c r="G69238" i="1"/>
  <c r="G30178" i="1"/>
  <c r="G37005" i="1"/>
  <c r="G37006" i="1"/>
  <c r="G17615" i="1"/>
  <c r="G13871" i="1"/>
  <c r="G62627" i="1"/>
  <c r="G30179" i="1"/>
  <c r="G55857" i="1"/>
  <c r="G25787" i="1"/>
  <c r="G75830" i="1"/>
  <c r="G13872" i="1"/>
  <c r="G75831" i="1"/>
  <c r="G75832" i="1"/>
  <c r="G49365" i="1"/>
  <c r="G62628" i="1"/>
  <c r="G87794" i="1"/>
  <c r="G21688" i="1"/>
  <c r="G87795" i="1"/>
  <c r="G49366" i="1"/>
  <c r="G42606" i="1"/>
  <c r="G42607" i="1"/>
  <c r="G81780" i="1"/>
  <c r="G49367" i="1"/>
  <c r="G17616" i="1"/>
  <c r="G75833" i="1"/>
  <c r="G21689" i="1"/>
  <c r="G93968" i="1"/>
  <c r="G62629" i="1"/>
  <c r="G93969" i="1"/>
  <c r="G30180" i="1"/>
  <c r="G62630" i="1"/>
  <c r="G62631" i="1"/>
  <c r="G55858" i="1"/>
  <c r="G55859" i="1"/>
  <c r="G93970" i="1"/>
  <c r="G37007" i="1"/>
  <c r="G25788" i="1"/>
  <c r="G37008" i="1"/>
  <c r="G69239" i="1"/>
  <c r="G17617" i="1"/>
  <c r="G75834" i="1"/>
  <c r="G21690" i="1"/>
  <c r="G25789" i="1"/>
  <c r="G10699" i="1"/>
  <c r="G42608" i="1"/>
  <c r="G81781" i="1"/>
  <c r="G93971" i="1"/>
  <c r="G37009" i="1"/>
  <c r="G81782" i="1"/>
  <c r="G37010" i="1"/>
  <c r="G69240" i="1"/>
  <c r="G75835" i="1"/>
  <c r="G37011" i="1"/>
  <c r="G37012" i="1"/>
  <c r="G21691" i="1"/>
  <c r="G87796" i="1"/>
  <c r="G37013" i="1"/>
  <c r="G69241" i="1"/>
  <c r="G37014" i="1"/>
  <c r="G42609" i="1"/>
  <c r="G81783" i="1"/>
  <c r="G42610" i="1"/>
  <c r="G87797" i="1"/>
  <c r="G69242" i="1"/>
  <c r="G93972" i="1"/>
  <c r="G25790" i="1"/>
  <c r="G75836" i="1"/>
  <c r="G62632" i="1"/>
  <c r="G75837" i="1"/>
  <c r="G55860" i="1"/>
  <c r="G81784" i="1"/>
  <c r="G93973" i="1"/>
  <c r="G75838" i="1"/>
  <c r="G25791" i="1"/>
  <c r="G42611" i="1"/>
  <c r="G93974" i="1"/>
  <c r="G81785" i="1"/>
  <c r="G93975" i="1"/>
  <c r="G21692" i="1"/>
  <c r="G55861" i="1"/>
  <c r="G25792" i="1"/>
  <c r="G75839" i="1"/>
  <c r="G75840" i="1"/>
  <c r="G55862" i="1"/>
  <c r="G25793" i="1"/>
  <c r="G87798" i="1"/>
  <c r="G93976" i="1"/>
  <c r="G5048" i="1"/>
  <c r="G37015" i="1"/>
  <c r="G49368" i="1"/>
  <c r="G49369" i="1"/>
  <c r="G81786" i="1"/>
  <c r="G13873" i="1"/>
  <c r="G62633" i="1"/>
  <c r="G37016" i="1"/>
  <c r="G81787" i="1"/>
  <c r="G62634" i="1"/>
  <c r="G17618" i="1"/>
  <c r="G62635" i="1"/>
  <c r="G25794" i="1"/>
  <c r="G55863" i="1"/>
  <c r="G62636" i="1"/>
  <c r="G30181" i="1"/>
  <c r="G75841" i="1"/>
  <c r="G81788" i="1"/>
  <c r="G37017" i="1"/>
  <c r="G69243" i="1"/>
  <c r="G30182" i="1"/>
  <c r="G21693" i="1"/>
  <c r="G93977" i="1"/>
  <c r="G93978" i="1"/>
  <c r="G69244" i="1"/>
  <c r="G17619" i="1"/>
  <c r="G93979" i="1"/>
  <c r="G42612" i="1"/>
  <c r="G17620" i="1"/>
  <c r="G81789" i="1"/>
  <c r="G25795" i="1"/>
  <c r="G37018" i="1"/>
  <c r="G7365" i="1"/>
  <c r="G30183" i="1"/>
  <c r="G62637" i="1"/>
  <c r="G30184" i="1"/>
  <c r="G81790" i="1"/>
  <c r="G81791" i="1"/>
  <c r="G81792" i="1"/>
  <c r="G30185" i="1"/>
  <c r="G30186" i="1"/>
  <c r="G17621" i="1"/>
  <c r="G69245" i="1"/>
  <c r="G21694" i="1"/>
  <c r="G62638" i="1"/>
  <c r="G49370" i="1"/>
  <c r="G21695" i="1"/>
  <c r="G87799" i="1"/>
  <c r="G13874" i="1"/>
  <c r="G49371" i="1"/>
  <c r="G977" i="1"/>
  <c r="G87800" i="1"/>
  <c r="G81793" i="1"/>
  <c r="G81794" i="1"/>
  <c r="G42613" i="1"/>
  <c r="G17622" i="1"/>
  <c r="G37019" i="1"/>
  <c r="G87801" i="1"/>
  <c r="G81795" i="1"/>
  <c r="G62639" i="1"/>
  <c r="G25796" i="1"/>
  <c r="G30187" i="1"/>
  <c r="G10700" i="1"/>
  <c r="G81796" i="1"/>
  <c r="G13875" i="1"/>
  <c r="G87802" i="1"/>
  <c r="G62640" i="1"/>
  <c r="G17623" i="1"/>
  <c r="G13876" i="1"/>
  <c r="G10701" i="1"/>
  <c r="G62641" i="1"/>
  <c r="G93980" i="1"/>
  <c r="G17624" i="1"/>
  <c r="G13877" i="1"/>
  <c r="G62642" i="1"/>
  <c r="G93981" i="1"/>
  <c r="G13878" i="1"/>
  <c r="G49372" i="1"/>
  <c r="G81797" i="1"/>
  <c r="G49373" i="1"/>
  <c r="G10702" i="1"/>
  <c r="G5049" i="1"/>
  <c r="G49374" i="1"/>
  <c r="G30188" i="1"/>
  <c r="G49375" i="1"/>
  <c r="G25797" i="1"/>
  <c r="G7366" i="1"/>
  <c r="G93982" i="1"/>
  <c r="G55864" i="1"/>
  <c r="G42614" i="1"/>
  <c r="G69246" i="1"/>
  <c r="G87803" i="1"/>
  <c r="G37020" i="1"/>
  <c r="G13879" i="1"/>
  <c r="G93983" i="1"/>
  <c r="G5050" i="1"/>
  <c r="G13880" i="1"/>
  <c r="G25798" i="1"/>
  <c r="G21696" i="1"/>
  <c r="G62643" i="1"/>
  <c r="G5051" i="1"/>
  <c r="G25799" i="1"/>
  <c r="G37021" i="1"/>
  <c r="G17625" i="1"/>
  <c r="G75842" i="1"/>
  <c r="G13881" i="1"/>
  <c r="G49376" i="1"/>
  <c r="G17626" i="1"/>
  <c r="G49377" i="1"/>
  <c r="G25800" i="1"/>
  <c r="G21697" i="1"/>
  <c r="G62644" i="1"/>
  <c r="G69247" i="1"/>
  <c r="G7367" i="1"/>
  <c r="G81798" i="1"/>
  <c r="G62645" i="1"/>
  <c r="G25801" i="1"/>
  <c r="G37022" i="1"/>
  <c r="G75843" i="1"/>
  <c r="G10703" i="1"/>
  <c r="G21698" i="1"/>
  <c r="G5052" i="1"/>
  <c r="G62646" i="1"/>
  <c r="G21699" i="1"/>
  <c r="G75844" i="1"/>
  <c r="G2559" i="1"/>
  <c r="G37023" i="1"/>
  <c r="G17627" i="1"/>
  <c r="G21700" i="1"/>
  <c r="G75845" i="1"/>
  <c r="G62647" i="1"/>
  <c r="G13882" i="1"/>
  <c r="G55865" i="1"/>
  <c r="G55866" i="1"/>
  <c r="G42615" i="1"/>
  <c r="G37024" i="1"/>
  <c r="G42616" i="1"/>
  <c r="G49378" i="1"/>
  <c r="G93984" i="1"/>
  <c r="G69248" i="1"/>
  <c r="G13883" i="1"/>
  <c r="G49379" i="1"/>
  <c r="G10704" i="1"/>
  <c r="G69249" i="1"/>
  <c r="G55867" i="1"/>
  <c r="G69250" i="1"/>
  <c r="G30189" i="1"/>
  <c r="G10705" i="1"/>
  <c r="G37025" i="1"/>
  <c r="G49380" i="1"/>
  <c r="G55868" i="1"/>
  <c r="G69251" i="1"/>
  <c r="G7368" i="1"/>
  <c r="G75846" i="1"/>
  <c r="G81799" i="1"/>
  <c r="G55869" i="1"/>
  <c r="G81800" i="1"/>
  <c r="G42617" i="1"/>
  <c r="G42618" i="1"/>
  <c r="G25802" i="1"/>
  <c r="G62648" i="1"/>
  <c r="G10706" i="1"/>
  <c r="G69252" i="1"/>
  <c r="G93985" i="1"/>
  <c r="G75847" i="1"/>
  <c r="G49381" i="1"/>
  <c r="G49382" i="1"/>
  <c r="G75848" i="1"/>
  <c r="G37026" i="1"/>
  <c r="G93986" i="1"/>
  <c r="G62649" i="1"/>
  <c r="G93987" i="1"/>
  <c r="G93988" i="1"/>
  <c r="G87804" i="1"/>
  <c r="G93989" i="1"/>
  <c r="G75849" i="1"/>
  <c r="G75850" i="1"/>
  <c r="G69253" i="1"/>
  <c r="G21701" i="1"/>
  <c r="G42619" i="1"/>
  <c r="G75851" i="1"/>
  <c r="G69254" i="1"/>
  <c r="G62650" i="1"/>
  <c r="G62651" i="1"/>
  <c r="G93990" i="1"/>
  <c r="G21702" i="1"/>
  <c r="G37027" i="1"/>
  <c r="G93991" i="1"/>
  <c r="G62652" i="1"/>
  <c r="G37028" i="1"/>
  <c r="G81801" i="1"/>
  <c r="G49383" i="1"/>
  <c r="G69255" i="1"/>
  <c r="G81802" i="1"/>
  <c r="G37029" i="1"/>
  <c r="G49384" i="1"/>
  <c r="G62653" i="1"/>
  <c r="G75852" i="1"/>
  <c r="G2560" i="1"/>
  <c r="G49385" i="1"/>
  <c r="G49386" i="1"/>
  <c r="G49387" i="1"/>
  <c r="G87805" i="1"/>
  <c r="G75853" i="1"/>
  <c r="G21703" i="1"/>
  <c r="G81803" i="1"/>
  <c r="G7369" i="1"/>
  <c r="G42620" i="1"/>
  <c r="G37030" i="1"/>
  <c r="G37031" i="1"/>
  <c r="G75854" i="1"/>
  <c r="G21704" i="1"/>
  <c r="G17628" i="1"/>
  <c r="G30190" i="1"/>
  <c r="G5053" i="1"/>
  <c r="G13884" i="1"/>
  <c r="G87806" i="1"/>
  <c r="G93992" i="1"/>
  <c r="G10707" i="1"/>
  <c r="G62654" i="1"/>
  <c r="G21705" i="1"/>
  <c r="G55870" i="1"/>
  <c r="G81804" i="1"/>
  <c r="G75855" i="1"/>
  <c r="G93993" i="1"/>
  <c r="G21706" i="1"/>
  <c r="G69256" i="1"/>
  <c r="G93994" i="1"/>
  <c r="G17629" i="1"/>
  <c r="G81805" i="1"/>
  <c r="G93995" i="1"/>
  <c r="G42621" i="1"/>
  <c r="G17630" i="1"/>
  <c r="G81806" i="1"/>
  <c r="G49388" i="1"/>
  <c r="G62655" i="1"/>
  <c r="G93996" i="1"/>
  <c r="G62656" i="1"/>
  <c r="G42622" i="1"/>
  <c r="G75856" i="1"/>
  <c r="G30191" i="1"/>
  <c r="G49389" i="1"/>
  <c r="G49390" i="1"/>
  <c r="G49391" i="1"/>
  <c r="G30192" i="1"/>
  <c r="G25803" i="1"/>
  <c r="G42623" i="1"/>
  <c r="G49392" i="1"/>
  <c r="G93997" i="1"/>
  <c r="G7370" i="1"/>
  <c r="G49393" i="1"/>
  <c r="G10708" i="1"/>
  <c r="G87807" i="1"/>
  <c r="G17631" i="1"/>
  <c r="G87808" i="1"/>
  <c r="G42624" i="1"/>
  <c r="G13885" i="1"/>
  <c r="G49394" i="1"/>
  <c r="G75857" i="1"/>
  <c r="G275" i="1"/>
  <c r="G42625" i="1"/>
  <c r="G21707" i="1"/>
  <c r="G69257" i="1"/>
  <c r="G55871" i="1"/>
  <c r="G75858" i="1"/>
  <c r="G42626" i="1"/>
  <c r="G37032" i="1"/>
  <c r="G25804" i="1"/>
  <c r="G87809" i="1"/>
  <c r="G37033" i="1"/>
  <c r="G7371" i="1"/>
  <c r="G25805" i="1"/>
  <c r="G62657" i="1"/>
  <c r="G49395" i="1"/>
  <c r="G37034" i="1"/>
  <c r="G2561" i="1"/>
  <c r="G21708" i="1"/>
  <c r="G37035" i="1"/>
  <c r="G87810" i="1"/>
  <c r="G49396" i="1"/>
  <c r="G49397" i="1"/>
  <c r="G62658" i="1"/>
  <c r="G55872" i="1"/>
  <c r="G42627" i="1"/>
  <c r="G55873" i="1"/>
  <c r="G75859" i="1"/>
  <c r="G10709" i="1"/>
  <c r="G93998" i="1"/>
  <c r="G42628" i="1"/>
  <c r="G37036" i="1"/>
  <c r="G21709" i="1"/>
  <c r="G30193" i="1"/>
  <c r="G17632" i="1"/>
  <c r="G93999" i="1"/>
  <c r="G49398" i="1"/>
  <c r="G25806" i="1"/>
  <c r="G55874" i="1"/>
  <c r="G94000" i="1"/>
  <c r="G69258" i="1"/>
  <c r="G5054" i="1"/>
  <c r="G5055" i="1"/>
  <c r="G75860" i="1"/>
  <c r="G13886" i="1"/>
  <c r="G10710" i="1"/>
  <c r="G17633" i="1"/>
  <c r="G37037" i="1"/>
  <c r="G5056" i="1"/>
  <c r="G75861" i="1"/>
  <c r="G13887" i="1"/>
  <c r="G62659" i="1"/>
  <c r="G49399" i="1"/>
  <c r="G49400" i="1"/>
  <c r="G10711" i="1"/>
  <c r="G75862" i="1"/>
  <c r="G25807" i="1"/>
  <c r="G55875" i="1"/>
  <c r="G75863" i="1"/>
  <c r="G62660" i="1"/>
  <c r="G21710" i="1"/>
  <c r="G30194" i="1"/>
  <c r="G81807" i="1"/>
  <c r="G21711" i="1"/>
  <c r="G62661" i="1"/>
  <c r="G69259" i="1"/>
  <c r="G13888" i="1"/>
  <c r="G30195" i="1"/>
  <c r="G42629" i="1"/>
  <c r="G81808" i="1"/>
  <c r="G37038" i="1"/>
  <c r="G75864" i="1"/>
  <c r="G69260" i="1"/>
  <c r="G87811" i="1"/>
  <c r="G87812" i="1"/>
  <c r="G10712" i="1"/>
  <c r="G7372" i="1"/>
  <c r="G49401" i="1"/>
  <c r="G81809" i="1"/>
  <c r="G42630" i="1"/>
  <c r="G75865" i="1"/>
  <c r="G49402" i="1"/>
  <c r="G37039" i="1"/>
  <c r="G81810" i="1"/>
  <c r="G62662" i="1"/>
  <c r="G55876" i="1"/>
  <c r="G10713" i="1"/>
  <c r="G94001" i="1"/>
  <c r="G49403" i="1"/>
  <c r="G49404" i="1"/>
  <c r="G49405" i="1"/>
  <c r="G55877" i="1"/>
  <c r="G81811" i="1"/>
  <c r="G17634" i="1"/>
  <c r="G25808" i="1"/>
  <c r="G81812" i="1"/>
  <c r="G75866" i="1"/>
  <c r="G37040" i="1"/>
  <c r="G94002" i="1"/>
  <c r="G42631" i="1"/>
  <c r="G69261" i="1"/>
  <c r="G17635" i="1"/>
  <c r="G21712" i="1"/>
  <c r="G62663" i="1"/>
  <c r="G62664" i="1"/>
  <c r="G94003" i="1"/>
  <c r="G69262" i="1"/>
  <c r="G87813" i="1"/>
  <c r="G10714" i="1"/>
  <c r="G10715" i="1"/>
  <c r="G17636" i="1"/>
  <c r="G62665" i="1"/>
  <c r="G37041" i="1"/>
  <c r="G69263" i="1"/>
  <c r="G30196" i="1"/>
  <c r="G81813" i="1"/>
  <c r="G87814" i="1"/>
  <c r="G49406" i="1"/>
  <c r="G87815" i="1"/>
  <c r="G94004" i="1"/>
  <c r="G49407" i="1"/>
  <c r="G2562" i="1"/>
  <c r="G25809" i="1"/>
  <c r="G978" i="1"/>
  <c r="G94005" i="1"/>
  <c r="G81814" i="1"/>
  <c r="G37042" i="1"/>
  <c r="G69264" i="1"/>
  <c r="G25810" i="1"/>
  <c r="G81815" i="1"/>
  <c r="G13889" i="1"/>
  <c r="G5057" i="1"/>
  <c r="G25811" i="1"/>
  <c r="G94006" i="1"/>
  <c r="G30197" i="1"/>
  <c r="G49408" i="1"/>
  <c r="G5058" i="1"/>
  <c r="G7373" i="1"/>
  <c r="G81816" i="1"/>
  <c r="G37043" i="1"/>
  <c r="G81817" i="1"/>
  <c r="G2563" i="1"/>
  <c r="G69265" i="1"/>
  <c r="G7374" i="1"/>
  <c r="G10716" i="1"/>
  <c r="G69266" i="1"/>
  <c r="G75867" i="1"/>
  <c r="G81818" i="1"/>
  <c r="G42632" i="1"/>
  <c r="G37044" i="1"/>
  <c r="G42633" i="1"/>
  <c r="G2564" i="1"/>
  <c r="G10717" i="1"/>
  <c r="G94007" i="1"/>
  <c r="G75868" i="1"/>
  <c r="G37045" i="1"/>
  <c r="G94008" i="1"/>
  <c r="G55878" i="1"/>
  <c r="G55879" i="1"/>
  <c r="G17637" i="1"/>
  <c r="G87816" i="1"/>
  <c r="G25812" i="1"/>
  <c r="G42634" i="1"/>
  <c r="G5059" i="1"/>
  <c r="G75869" i="1"/>
  <c r="G10718" i="1"/>
  <c r="G30198" i="1"/>
  <c r="G94009" i="1"/>
  <c r="G7375" i="1"/>
  <c r="G55880" i="1"/>
  <c r="G94010" i="1"/>
  <c r="G17638" i="1"/>
  <c r="G81819" i="1"/>
  <c r="G13890" i="1"/>
  <c r="G42635" i="1"/>
  <c r="G25813" i="1"/>
  <c r="G94011" i="1"/>
  <c r="G42636" i="1"/>
  <c r="G25814" i="1"/>
  <c r="G7376" i="1"/>
  <c r="G81820" i="1"/>
  <c r="G37046" i="1"/>
  <c r="G17639" i="1"/>
  <c r="G5060" i="1"/>
  <c r="G30199" i="1"/>
  <c r="G94012" i="1"/>
  <c r="G5061" i="1"/>
  <c r="G7377" i="1"/>
  <c r="G10719" i="1"/>
  <c r="G10720" i="1"/>
  <c r="G5062" i="1"/>
  <c r="G21713" i="1"/>
  <c r="G87817" i="1"/>
  <c r="G94013" i="1"/>
  <c r="G10721" i="1"/>
  <c r="G75870" i="1"/>
  <c r="G10722" i="1"/>
  <c r="G94014" i="1"/>
  <c r="G17640" i="1"/>
  <c r="G55881" i="1"/>
  <c r="G69267" i="1"/>
  <c r="G81821" i="1"/>
  <c r="G69268" i="1"/>
  <c r="G13891" i="1"/>
  <c r="G69269" i="1"/>
  <c r="G5063" i="1"/>
  <c r="G49409" i="1"/>
  <c r="G13892" i="1"/>
  <c r="G17641" i="1"/>
  <c r="G979" i="1"/>
  <c r="G10723" i="1"/>
  <c r="G55882" i="1"/>
  <c r="G75871" i="1"/>
  <c r="G25815" i="1"/>
  <c r="G49410" i="1"/>
  <c r="G94015" i="1"/>
  <c r="G49411" i="1"/>
  <c r="G94016" i="1"/>
  <c r="G62666" i="1"/>
  <c r="G13893" i="1"/>
  <c r="G94017" i="1"/>
  <c r="G2565" i="1"/>
  <c r="G42637" i="1"/>
  <c r="G55883" i="1"/>
  <c r="G62667" i="1"/>
  <c r="G49412" i="1"/>
  <c r="G17642" i="1"/>
  <c r="G55884" i="1"/>
  <c r="G21714" i="1"/>
  <c r="G21715" i="1"/>
  <c r="G17643" i="1"/>
  <c r="G81822" i="1"/>
  <c r="G81823" i="1"/>
  <c r="G69270" i="1"/>
  <c r="G37047" i="1"/>
  <c r="G81824" i="1"/>
  <c r="G69271" i="1"/>
  <c r="G75872" i="1"/>
  <c r="G75873" i="1"/>
  <c r="G81825" i="1"/>
  <c r="G980" i="1"/>
  <c r="G81826" i="1"/>
  <c r="G37048" i="1"/>
  <c r="G21716" i="1"/>
  <c r="G87818" i="1"/>
  <c r="G69272" i="1"/>
  <c r="G30200" i="1"/>
  <c r="G81827" i="1"/>
  <c r="G81828" i="1"/>
  <c r="G21717" i="1"/>
  <c r="G81829" i="1"/>
  <c r="G21718" i="1"/>
  <c r="G21719" i="1"/>
  <c r="G94018" i="1"/>
  <c r="G62668" i="1"/>
  <c r="G37049" i="1"/>
  <c r="G87819" i="1"/>
  <c r="G25816" i="1"/>
  <c r="G7378" i="1"/>
  <c r="G62669" i="1"/>
  <c r="G10724" i="1"/>
  <c r="G81830" i="1"/>
  <c r="G62670" i="1"/>
  <c r="G2566" i="1"/>
  <c r="G10725" i="1"/>
  <c r="G13894" i="1"/>
  <c r="G42638" i="1"/>
  <c r="G5064" i="1"/>
  <c r="G30201" i="1"/>
  <c r="G42639" i="1"/>
  <c r="G94019" i="1"/>
  <c r="G10726" i="1"/>
  <c r="G62671" i="1"/>
  <c r="G17644" i="1"/>
  <c r="G42640" i="1"/>
  <c r="G49413" i="1"/>
  <c r="G25817" i="1"/>
  <c r="G5065" i="1"/>
  <c r="G13895" i="1"/>
  <c r="G42641" i="1"/>
  <c r="G94020" i="1"/>
  <c r="G62672" i="1"/>
  <c r="G87820" i="1"/>
  <c r="G62673" i="1"/>
  <c r="G69273" i="1"/>
  <c r="G81831" i="1"/>
  <c r="G37050" i="1"/>
  <c r="G25818" i="1"/>
  <c r="G49414" i="1"/>
  <c r="G75874" i="1"/>
  <c r="G21720" i="1"/>
  <c r="G42642" i="1"/>
  <c r="G37051" i="1"/>
  <c r="G55885" i="1"/>
  <c r="G55886" i="1"/>
  <c r="G75875" i="1"/>
  <c r="G55887" i="1"/>
  <c r="G69274" i="1"/>
  <c r="G87821" i="1"/>
  <c r="G69275" i="1"/>
  <c r="G94021" i="1"/>
  <c r="G21721" i="1"/>
  <c r="G87822" i="1"/>
  <c r="G75876" i="1"/>
  <c r="G42643" i="1"/>
  <c r="G75877" i="1"/>
  <c r="G37052" i="1"/>
  <c r="G2567" i="1"/>
  <c r="G69276" i="1"/>
  <c r="G62674" i="1"/>
  <c r="G55888" i="1"/>
  <c r="G37053" i="1"/>
  <c r="G69277" i="1"/>
  <c r="G55889" i="1"/>
  <c r="G49415" i="1"/>
  <c r="G62675" i="1"/>
  <c r="G37054" i="1"/>
  <c r="G37055" i="1"/>
  <c r="G81832" i="1"/>
  <c r="G75878" i="1"/>
  <c r="G49416" i="1"/>
  <c r="G30202" i="1"/>
  <c r="G30203" i="1"/>
  <c r="G62676" i="1"/>
  <c r="G75879" i="1"/>
  <c r="G30204" i="1"/>
  <c r="G87823" i="1"/>
  <c r="G49417" i="1"/>
  <c r="G30205" i="1"/>
  <c r="G55890" i="1"/>
  <c r="G55891" i="1"/>
  <c r="G5066" i="1"/>
  <c r="G37056" i="1"/>
  <c r="G69278" i="1"/>
  <c r="G21722" i="1"/>
  <c r="G42644" i="1"/>
  <c r="G87824" i="1"/>
  <c r="G42645" i="1"/>
  <c r="G49418" i="1"/>
  <c r="G49419" i="1"/>
  <c r="G7379" i="1"/>
  <c r="G75880" i="1"/>
  <c r="G55892" i="1"/>
  <c r="G75881" i="1"/>
  <c r="G62677" i="1"/>
  <c r="G81833" i="1"/>
  <c r="G69279" i="1"/>
  <c r="G87825" i="1"/>
  <c r="G69280" i="1"/>
  <c r="G75882" i="1"/>
  <c r="G75883" i="1"/>
  <c r="G5067" i="1"/>
  <c r="G5068" i="1"/>
  <c r="G75884" i="1"/>
  <c r="G69281" i="1"/>
  <c r="G62678" i="1"/>
  <c r="G49420" i="1"/>
  <c r="G17645" i="1"/>
  <c r="G17646" i="1"/>
  <c r="G87826" i="1"/>
  <c r="G2568" i="1"/>
  <c r="G75885" i="1"/>
  <c r="G2569" i="1"/>
  <c r="G30206" i="1"/>
  <c r="G5069" i="1"/>
  <c r="G62679" i="1"/>
  <c r="G17647" i="1"/>
  <c r="G42646" i="1"/>
  <c r="G62680" i="1"/>
  <c r="G7380" i="1"/>
  <c r="G7381" i="1"/>
  <c r="G75886" i="1"/>
  <c r="G17648" i="1"/>
  <c r="G69282" i="1"/>
  <c r="G69283" i="1"/>
  <c r="G13896" i="1"/>
  <c r="G25819" i="1"/>
  <c r="G49421" i="1"/>
  <c r="G13897" i="1"/>
  <c r="G42647" i="1"/>
  <c r="G37057" i="1"/>
  <c r="G37058" i="1"/>
  <c r="G69284" i="1"/>
  <c r="G42648" i="1"/>
  <c r="G37059" i="1"/>
  <c r="G69285" i="1"/>
  <c r="G87827" i="1"/>
  <c r="G10727" i="1"/>
  <c r="G87828" i="1"/>
  <c r="G75887" i="1"/>
  <c r="G69286" i="1"/>
  <c r="G75888" i="1"/>
  <c r="G62681" i="1"/>
  <c r="G62682" i="1"/>
  <c r="G55893" i="1"/>
  <c r="G75889" i="1"/>
  <c r="G55894" i="1"/>
  <c r="G30207" i="1"/>
  <c r="G37060" i="1"/>
  <c r="G49422" i="1"/>
  <c r="G87829" i="1"/>
  <c r="G42649" i="1"/>
  <c r="G21723" i="1"/>
  <c r="G55895" i="1"/>
  <c r="G55896" i="1"/>
  <c r="G42650" i="1"/>
  <c r="G17649" i="1"/>
  <c r="G17650" i="1"/>
  <c r="G5070" i="1"/>
  <c r="G42651" i="1"/>
  <c r="G87830" i="1"/>
  <c r="G42652" i="1"/>
  <c r="G81834" i="1"/>
  <c r="G94022" i="1"/>
  <c r="G81835" i="1"/>
  <c r="G42653" i="1"/>
  <c r="G75890" i="1"/>
  <c r="G10728" i="1"/>
  <c r="G49423" i="1"/>
  <c r="G30208" i="1"/>
  <c r="G37061" i="1"/>
  <c r="G21724" i="1"/>
  <c r="G81836" i="1"/>
  <c r="G37062" i="1"/>
  <c r="G62683" i="1"/>
  <c r="G30209" i="1"/>
  <c r="G25820" i="1"/>
  <c r="G94023" i="1"/>
  <c r="G10729" i="1"/>
  <c r="G81837" i="1"/>
  <c r="G21725" i="1"/>
  <c r="G30210" i="1"/>
  <c r="G87831" i="1"/>
  <c r="G81838" i="1"/>
  <c r="G5071" i="1"/>
  <c r="G42654" i="1"/>
  <c r="G75891" i="1"/>
  <c r="G49424" i="1"/>
  <c r="G69287" i="1"/>
  <c r="G10730" i="1"/>
  <c r="G94024" i="1"/>
  <c r="G13898" i="1"/>
  <c r="G2570" i="1"/>
  <c r="G62684" i="1"/>
  <c r="G2571" i="1"/>
  <c r="G49425" i="1"/>
  <c r="G2572" i="1"/>
  <c r="G30211" i="1"/>
  <c r="G49426" i="1"/>
  <c r="G30212" i="1"/>
  <c r="G55897" i="1"/>
  <c r="G17651" i="1"/>
  <c r="G87832" i="1"/>
  <c r="G81839" i="1"/>
  <c r="G10731" i="1"/>
  <c r="G75892" i="1"/>
  <c r="G62685" i="1"/>
  <c r="G81840" i="1"/>
  <c r="G69288" i="1"/>
  <c r="G981" i="1"/>
  <c r="G5072" i="1"/>
  <c r="G94025" i="1"/>
  <c r="G75893" i="1"/>
  <c r="G87833" i="1"/>
  <c r="G87834" i="1"/>
  <c r="G30213" i="1"/>
  <c r="G30214" i="1"/>
  <c r="G94026" i="1"/>
  <c r="G49427" i="1"/>
  <c r="G69289" i="1"/>
  <c r="G21726" i="1"/>
  <c r="G75894" i="1"/>
  <c r="G25821" i="1"/>
  <c r="G75895" i="1"/>
  <c r="G10732" i="1"/>
  <c r="G25822" i="1"/>
  <c r="G7382" i="1"/>
  <c r="G982" i="1"/>
  <c r="G10733" i="1"/>
  <c r="G94027" i="1"/>
  <c r="G49428" i="1"/>
  <c r="G37063" i="1"/>
  <c r="G25823" i="1"/>
  <c r="G42655" i="1"/>
  <c r="G75896" i="1"/>
  <c r="G94028" i="1"/>
  <c r="G55898" i="1"/>
  <c r="G69290" i="1"/>
  <c r="G81841" i="1"/>
  <c r="G81842" i="1"/>
  <c r="G69291" i="1"/>
  <c r="G81843" i="1"/>
  <c r="G21727" i="1"/>
  <c r="G2573" i="1"/>
  <c r="G42656" i="1"/>
  <c r="G87835" i="1"/>
  <c r="G87836" i="1"/>
  <c r="G75897" i="1"/>
  <c r="G62686" i="1"/>
  <c r="G87837" i="1"/>
  <c r="G49429" i="1"/>
  <c r="G55899" i="1"/>
  <c r="G10734" i="1"/>
  <c r="G49430" i="1"/>
  <c r="G49431" i="1"/>
  <c r="G69292" i="1"/>
  <c r="G13899" i="1"/>
  <c r="G30215" i="1"/>
  <c r="G37064" i="1"/>
  <c r="G37065" i="1"/>
  <c r="G49432" i="1"/>
  <c r="G62687" i="1"/>
  <c r="G10735" i="1"/>
  <c r="G69293" i="1"/>
  <c r="G62688" i="1"/>
  <c r="G55900" i="1"/>
  <c r="G10736" i="1"/>
  <c r="G94029" i="1"/>
  <c r="G62689" i="1"/>
  <c r="G94030" i="1"/>
  <c r="G62690" i="1"/>
  <c r="G69294" i="1"/>
  <c r="G69295" i="1"/>
  <c r="G37066" i="1"/>
  <c r="G13900" i="1"/>
  <c r="G37067" i="1"/>
  <c r="G25824" i="1"/>
  <c r="G94031" i="1"/>
  <c r="G94032" i="1"/>
  <c r="G94033" i="1"/>
  <c r="G7383" i="1"/>
  <c r="G10737" i="1"/>
  <c r="G42657" i="1"/>
  <c r="G94034" i="1"/>
  <c r="G42658" i="1"/>
  <c r="G62691" i="1"/>
  <c r="G55901" i="1"/>
  <c r="G42659" i="1"/>
  <c r="G75898" i="1"/>
  <c r="G75899" i="1"/>
  <c r="G49433" i="1"/>
  <c r="G17652" i="1"/>
  <c r="G49434" i="1"/>
  <c r="G37068" i="1"/>
  <c r="G75900" i="1"/>
  <c r="G81844" i="1"/>
  <c r="G75901" i="1"/>
  <c r="G55902" i="1"/>
  <c r="G49435" i="1"/>
  <c r="G17653" i="1"/>
  <c r="G25825" i="1"/>
  <c r="G94035" i="1"/>
  <c r="G62692" i="1"/>
  <c r="G5073" i="1"/>
  <c r="G25826" i="1"/>
  <c r="G983" i="1"/>
  <c r="G5074" i="1"/>
  <c r="G25827" i="1"/>
  <c r="G21728" i="1"/>
  <c r="G87838" i="1"/>
  <c r="G49436" i="1"/>
  <c r="G94036" i="1"/>
  <c r="G37069" i="1"/>
  <c r="G37070" i="1"/>
  <c r="G49437" i="1"/>
  <c r="G25828" i="1"/>
  <c r="G7384" i="1"/>
  <c r="G81845" i="1"/>
  <c r="G87839" i="1"/>
  <c r="G37071" i="1"/>
  <c r="G42660" i="1"/>
  <c r="G42661" i="1"/>
  <c r="G55903" i="1"/>
  <c r="G10738" i="1"/>
  <c r="G69296" i="1"/>
  <c r="G55904" i="1"/>
  <c r="G25829" i="1"/>
  <c r="G81846" i="1"/>
  <c r="G94037" i="1"/>
  <c r="G30216" i="1"/>
  <c r="G87840" i="1"/>
  <c r="G21729" i="1"/>
  <c r="G984" i="1"/>
  <c r="G2574" i="1"/>
  <c r="G69297" i="1"/>
  <c r="G75902" i="1"/>
  <c r="G94038" i="1"/>
  <c r="G94039" i="1"/>
  <c r="G49438" i="1"/>
  <c r="G69298" i="1"/>
  <c r="G69299" i="1"/>
  <c r="G2575" i="1"/>
  <c r="G81847" i="1"/>
  <c r="G42662" i="1"/>
  <c r="G30217" i="1"/>
  <c r="G81848" i="1"/>
  <c r="G5075" i="1"/>
  <c r="G69300" i="1"/>
  <c r="G62693" i="1"/>
  <c r="G62694" i="1"/>
  <c r="G10739" i="1"/>
  <c r="G62695" i="1"/>
  <c r="G69301" i="1"/>
  <c r="G81849" i="1"/>
  <c r="G30218" i="1"/>
  <c r="G17654" i="1"/>
  <c r="G81850" i="1"/>
  <c r="G81851" i="1"/>
  <c r="G55905" i="1"/>
  <c r="G13901" i="1"/>
  <c r="G17655" i="1"/>
  <c r="G21730" i="1"/>
  <c r="G7385" i="1"/>
  <c r="G75903" i="1"/>
  <c r="G75904" i="1"/>
  <c r="G42663" i="1"/>
  <c r="G55906" i="1"/>
  <c r="G69302" i="1"/>
  <c r="G2576" i="1"/>
  <c r="G49439" i="1"/>
  <c r="G62696" i="1"/>
  <c r="G21731" i="1"/>
  <c r="G2577" i="1"/>
  <c r="G30219" i="1"/>
  <c r="G10740" i="1"/>
  <c r="G49440" i="1"/>
  <c r="G94040" i="1"/>
  <c r="G13902" i="1"/>
  <c r="G10741" i="1"/>
  <c r="G5076" i="1"/>
  <c r="G69303" i="1"/>
  <c r="G62697" i="1"/>
  <c r="G49441" i="1"/>
  <c r="G69304" i="1"/>
  <c r="G37072" i="1"/>
  <c r="G94041" i="1"/>
  <c r="G10742" i="1"/>
  <c r="G37073" i="1"/>
  <c r="G37074" i="1"/>
  <c r="G75905" i="1"/>
  <c r="G75906" i="1"/>
  <c r="G75907" i="1"/>
  <c r="G94042" i="1"/>
  <c r="G69305" i="1"/>
  <c r="G10743" i="1"/>
  <c r="G87841" i="1"/>
  <c r="G49442" i="1"/>
  <c r="G94043" i="1"/>
  <c r="G81852" i="1"/>
  <c r="G10744" i="1"/>
  <c r="G94044" i="1"/>
  <c r="G55907" i="1"/>
  <c r="G37075" i="1"/>
  <c r="G62698" i="1"/>
  <c r="G10745" i="1"/>
  <c r="G21732" i="1"/>
  <c r="G55908" i="1"/>
  <c r="G30220" i="1"/>
  <c r="G55909" i="1"/>
  <c r="G55910" i="1"/>
  <c r="G7386" i="1"/>
  <c r="G30221" i="1"/>
  <c r="G37076" i="1"/>
  <c r="G69306" i="1"/>
  <c r="G69307" i="1"/>
  <c r="G37077" i="1"/>
  <c r="G75908" i="1"/>
  <c r="G17656" i="1"/>
  <c r="G42664" i="1"/>
  <c r="G62699" i="1"/>
  <c r="G75909" i="1"/>
  <c r="G25830" i="1"/>
  <c r="G55911" i="1"/>
  <c r="G94045" i="1"/>
  <c r="G55912" i="1"/>
  <c r="G30222" i="1"/>
  <c r="G69308" i="1"/>
  <c r="G62700" i="1"/>
  <c r="G87842" i="1"/>
  <c r="G985" i="1"/>
  <c r="G75910" i="1"/>
  <c r="G30223" i="1"/>
  <c r="G13903" i="1"/>
  <c r="G62701" i="1"/>
  <c r="G62702" i="1"/>
  <c r="G94046" i="1"/>
  <c r="G37078" i="1"/>
  <c r="G69309" i="1"/>
  <c r="G69310" i="1"/>
  <c r="G87843" i="1"/>
  <c r="G87844" i="1"/>
  <c r="G13904" i="1"/>
  <c r="G87845" i="1"/>
  <c r="G7387" i="1"/>
  <c r="G37079" i="1"/>
  <c r="G25831" i="1"/>
  <c r="G87846" i="1"/>
  <c r="G21733" i="1"/>
  <c r="G75911" i="1"/>
  <c r="G42665" i="1"/>
  <c r="G69311" i="1"/>
  <c r="G81853" i="1"/>
  <c r="G75912" i="1"/>
  <c r="G69312" i="1"/>
  <c r="G75913" i="1"/>
  <c r="G2578" i="1"/>
  <c r="G75914" i="1"/>
  <c r="G21734" i="1"/>
  <c r="G10746" i="1"/>
  <c r="G2579" i="1"/>
  <c r="G62703" i="1"/>
  <c r="G69313" i="1"/>
  <c r="G7388" i="1"/>
  <c r="G62704" i="1"/>
  <c r="G75915" i="1"/>
  <c r="G42666" i="1"/>
  <c r="G37080" i="1"/>
  <c r="G21735" i="1"/>
  <c r="G62705" i="1"/>
  <c r="G55913" i="1"/>
  <c r="G49443" i="1"/>
  <c r="G69314" i="1"/>
  <c r="G94047" i="1"/>
  <c r="G30224" i="1"/>
  <c r="G21736" i="1"/>
  <c r="G49444" i="1"/>
  <c r="G10747" i="1"/>
  <c r="G55914" i="1"/>
  <c r="G7389" i="1"/>
  <c r="G62706" i="1"/>
  <c r="G87847" i="1"/>
  <c r="G30225" i="1"/>
  <c r="G55915" i="1"/>
  <c r="G30226" i="1"/>
  <c r="G94048" i="1"/>
  <c r="G55916" i="1"/>
  <c r="G37081" i="1"/>
  <c r="G94049" i="1"/>
  <c r="G10748" i="1"/>
  <c r="G25832" i="1"/>
  <c r="G62707" i="1"/>
  <c r="G87848" i="1"/>
  <c r="G2580" i="1"/>
  <c r="G42667" i="1"/>
  <c r="G69315" i="1"/>
  <c r="G94050" i="1"/>
  <c r="G69316" i="1"/>
  <c r="G55917" i="1"/>
  <c r="G42668" i="1"/>
  <c r="G37082" i="1"/>
  <c r="G13905" i="1"/>
  <c r="G37083" i="1"/>
  <c r="G37084" i="1"/>
  <c r="G49445" i="1"/>
  <c r="G69317" i="1"/>
  <c r="G75916" i="1"/>
  <c r="G13906" i="1"/>
  <c r="G69318" i="1"/>
  <c r="G42669" i="1"/>
  <c r="G17657" i="1"/>
  <c r="G81854" i="1"/>
  <c r="G37085" i="1"/>
  <c r="G62708" i="1"/>
  <c r="G13907" i="1"/>
  <c r="G62709" i="1"/>
  <c r="G87849" i="1"/>
  <c r="G5077" i="1"/>
  <c r="G62710" i="1"/>
  <c r="G94051" i="1"/>
  <c r="G94052" i="1"/>
  <c r="G69319" i="1"/>
  <c r="G87850" i="1"/>
  <c r="G69320" i="1"/>
  <c r="G87851" i="1"/>
  <c r="G30227" i="1"/>
  <c r="G21737" i="1"/>
  <c r="G75917" i="1"/>
  <c r="G75918" i="1"/>
  <c r="G87852" i="1"/>
  <c r="G49446" i="1"/>
  <c r="G37086" i="1"/>
  <c r="G25833" i="1"/>
  <c r="G75919" i="1"/>
  <c r="G49447" i="1"/>
  <c r="G30228" i="1"/>
  <c r="G94053" i="1"/>
  <c r="G69321" i="1"/>
  <c r="G21738" i="1"/>
  <c r="G81855" i="1"/>
  <c r="G49448" i="1"/>
  <c r="G55918" i="1"/>
  <c r="G10749" i="1"/>
  <c r="G30229" i="1"/>
  <c r="G55919" i="1"/>
  <c r="G25834" i="1"/>
  <c r="G87853" i="1"/>
  <c r="G42670" i="1"/>
  <c r="G17658" i="1"/>
  <c r="G25835" i="1"/>
  <c r="G49449" i="1"/>
  <c r="G17659" i="1"/>
  <c r="G30230" i="1"/>
  <c r="G69322" i="1"/>
  <c r="G21739" i="1"/>
  <c r="G37087" i="1"/>
  <c r="G75920" i="1"/>
  <c r="G37088" i="1"/>
  <c r="G55920" i="1"/>
  <c r="G55921" i="1"/>
  <c r="G5078" i="1"/>
  <c r="G94054" i="1"/>
  <c r="G75921" i="1"/>
  <c r="G81856" i="1"/>
  <c r="G10750" i="1"/>
  <c r="G69323" i="1"/>
  <c r="G87854" i="1"/>
  <c r="G81857" i="1"/>
  <c r="G30231" i="1"/>
  <c r="G94055" i="1"/>
  <c r="G25836" i="1"/>
  <c r="G10751" i="1"/>
  <c r="G2581" i="1"/>
  <c r="G37089" i="1"/>
  <c r="G42671" i="1"/>
  <c r="G55922" i="1"/>
  <c r="G62711" i="1"/>
  <c r="G21740" i="1"/>
  <c r="G69324" i="1"/>
  <c r="G81858" i="1"/>
  <c r="G49450" i="1"/>
  <c r="G62712" i="1"/>
  <c r="G49451" i="1"/>
  <c r="G42672" i="1"/>
  <c r="G81859" i="1"/>
  <c r="G42673" i="1"/>
  <c r="G42674" i="1"/>
  <c r="G69325" i="1"/>
  <c r="G94056" i="1"/>
  <c r="G55923" i="1"/>
  <c r="G62713" i="1"/>
  <c r="G42675" i="1"/>
  <c r="G25837" i="1"/>
  <c r="G81860" i="1"/>
  <c r="G75922" i="1"/>
  <c r="G37090" i="1"/>
  <c r="G25838" i="1"/>
  <c r="G55924" i="1"/>
  <c r="G21741" i="1"/>
  <c r="G49452" i="1"/>
  <c r="G30232" i="1"/>
  <c r="G42676" i="1"/>
  <c r="G21742" i="1"/>
  <c r="G49453" i="1"/>
  <c r="G69326" i="1"/>
  <c r="G30233" i="1"/>
  <c r="G75923" i="1"/>
  <c r="G21743" i="1"/>
  <c r="G94057" i="1"/>
  <c r="G94058" i="1"/>
  <c r="G30234" i="1"/>
  <c r="G49454" i="1"/>
  <c r="G62714" i="1"/>
  <c r="G7390" i="1"/>
  <c r="G55925" i="1"/>
  <c r="G87855" i="1"/>
  <c r="G42677" i="1"/>
  <c r="G62715" i="1"/>
  <c r="G75924" i="1"/>
  <c r="G49455" i="1"/>
  <c r="G75925" i="1"/>
  <c r="G94059" i="1"/>
  <c r="G21744" i="1"/>
  <c r="G49456" i="1"/>
  <c r="G49457" i="1"/>
  <c r="G94060" i="1"/>
  <c r="G10752" i="1"/>
  <c r="G276" i="1"/>
  <c r="G55926" i="1"/>
  <c r="G2582" i="1"/>
  <c r="G81861" i="1"/>
  <c r="G62716" i="1"/>
  <c r="G75926" i="1"/>
  <c r="G75927" i="1"/>
  <c r="G42678" i="1"/>
  <c r="G17660" i="1"/>
  <c r="G94061" i="1"/>
  <c r="G94062" i="1"/>
  <c r="G55927" i="1"/>
  <c r="G94063" i="1"/>
  <c r="G81862" i="1"/>
  <c r="G30235" i="1"/>
  <c r="G81863" i="1"/>
  <c r="G75928" i="1"/>
  <c r="G49458" i="1"/>
  <c r="G21745" i="1"/>
  <c r="G37091" i="1"/>
  <c r="G2583" i="1"/>
  <c r="G17661" i="1"/>
  <c r="G5079" i="1"/>
  <c r="G75929" i="1"/>
  <c r="G94064" i="1"/>
  <c r="G87856" i="1"/>
  <c r="G94736" i="1"/>
  <c r="G94065" i="1"/>
  <c r="G87857" i="1"/>
  <c r="G62717" i="1"/>
  <c r="G69327" i="1"/>
  <c r="G75930" i="1"/>
  <c r="G10753" i="1"/>
  <c r="G81864" i="1"/>
  <c r="G49459" i="1"/>
  <c r="G87858" i="1"/>
  <c r="G87859" i="1"/>
  <c r="G81865" i="1"/>
  <c r="G62718" i="1"/>
  <c r="G75931" i="1"/>
  <c r="G87860" i="1"/>
  <c r="G81866" i="1"/>
  <c r="G7391" i="1"/>
  <c r="G62719" i="1"/>
  <c r="G5080" i="1"/>
  <c r="G55928" i="1"/>
  <c r="G62720" i="1"/>
  <c r="G87861" i="1"/>
  <c r="G87862" i="1"/>
  <c r="G49460" i="1"/>
  <c r="G37092" i="1"/>
  <c r="G49461" i="1"/>
  <c r="G87863" i="1"/>
  <c r="G62721" i="1"/>
  <c r="G94066" i="1"/>
  <c r="G87864" i="1"/>
  <c r="G37093" i="1"/>
  <c r="G13908" i="1"/>
  <c r="G13909" i="1"/>
  <c r="G62722" i="1"/>
  <c r="G21746" i="1"/>
  <c r="G2584" i="1"/>
  <c r="G30236" i="1"/>
  <c r="G94067" i="1"/>
  <c r="G62723" i="1"/>
  <c r="G21747" i="1"/>
  <c r="G21748" i="1"/>
  <c r="G10754" i="1"/>
  <c r="G37094" i="1"/>
  <c r="G30237" i="1"/>
  <c r="G2585" i="1"/>
  <c r="G62724" i="1"/>
  <c r="G87865" i="1"/>
  <c r="G62725" i="1"/>
  <c r="G81867" i="1"/>
  <c r="G87866" i="1"/>
  <c r="G42679" i="1"/>
  <c r="G49462" i="1"/>
  <c r="G5081" i="1"/>
  <c r="G25839" i="1"/>
  <c r="G62726" i="1"/>
  <c r="G94068" i="1"/>
  <c r="G21749" i="1"/>
  <c r="G69328" i="1"/>
  <c r="G75932" i="1"/>
  <c r="G37095" i="1"/>
  <c r="G75933" i="1"/>
  <c r="G69329" i="1"/>
  <c r="G5082" i="1"/>
  <c r="G49463" i="1"/>
  <c r="G75934" i="1"/>
  <c r="G87867" i="1"/>
  <c r="G75935" i="1"/>
  <c r="G49464" i="1"/>
  <c r="G2586" i="1"/>
  <c r="G49465" i="1"/>
  <c r="G55929" i="1"/>
  <c r="G7392" i="1"/>
  <c r="G37096" i="1"/>
  <c r="G37097" i="1"/>
  <c r="G10755" i="1"/>
  <c r="G94069" i="1"/>
  <c r="G75936" i="1"/>
  <c r="G25840" i="1"/>
  <c r="G30238" i="1"/>
  <c r="G5083" i="1"/>
  <c r="G62727" i="1"/>
  <c r="G42680" i="1"/>
  <c r="G75937" i="1"/>
  <c r="G17662" i="1"/>
  <c r="G10756" i="1"/>
  <c r="G94070" i="1"/>
  <c r="G37098" i="1"/>
  <c r="G17663" i="1"/>
  <c r="G49466" i="1"/>
  <c r="G2587" i="1"/>
  <c r="G10757" i="1"/>
  <c r="G986" i="1"/>
  <c r="G55930" i="1"/>
  <c r="G62728" i="1"/>
  <c r="G75938" i="1"/>
  <c r="G69330" i="1"/>
  <c r="G10758" i="1"/>
  <c r="G7393" i="1"/>
  <c r="G5084" i="1"/>
  <c r="G75939" i="1"/>
  <c r="G94071" i="1"/>
  <c r="G21750" i="1"/>
  <c r="G7394" i="1"/>
  <c r="G37099" i="1"/>
  <c r="G30239" i="1"/>
  <c r="G5085" i="1"/>
  <c r="G75940" i="1"/>
  <c r="G55931" i="1"/>
  <c r="G75941" i="1"/>
  <c r="G75942" i="1"/>
  <c r="G75943" i="1"/>
  <c r="G94072" i="1"/>
  <c r="G69331" i="1"/>
  <c r="G55932" i="1"/>
  <c r="G37100" i="1"/>
  <c r="G30240" i="1"/>
  <c r="G37101" i="1"/>
  <c r="G81868" i="1"/>
  <c r="G21751" i="1"/>
  <c r="G10759" i="1"/>
  <c r="G21752" i="1"/>
  <c r="G37102" i="1"/>
  <c r="G62729" i="1"/>
  <c r="G55933" i="1"/>
  <c r="G81869" i="1"/>
  <c r="G87868" i="1"/>
  <c r="G75944" i="1"/>
  <c r="G69332" i="1"/>
  <c r="G94073" i="1"/>
  <c r="G94074" i="1"/>
  <c r="G21753" i="1"/>
  <c r="G49467" i="1"/>
  <c r="G81870" i="1"/>
  <c r="G25841" i="1"/>
  <c r="G69333" i="1"/>
  <c r="G55934" i="1"/>
  <c r="G37103" i="1"/>
  <c r="G87869" i="1"/>
  <c r="G17664" i="1"/>
  <c r="G55935" i="1"/>
  <c r="G87870" i="1"/>
  <c r="G94075" i="1"/>
  <c r="G55936" i="1"/>
  <c r="G94076" i="1"/>
  <c r="G62730" i="1"/>
  <c r="G75945" i="1"/>
  <c r="G81871" i="1"/>
  <c r="G69334" i="1"/>
  <c r="G49468" i="1"/>
  <c r="G42681" i="1"/>
  <c r="G10760" i="1"/>
  <c r="G81872" i="1"/>
  <c r="G30241" i="1"/>
  <c r="G62731" i="1"/>
  <c r="G69335" i="1"/>
  <c r="G75946" i="1"/>
  <c r="G87871" i="1"/>
  <c r="G87872" i="1"/>
  <c r="G7395" i="1"/>
  <c r="G10761" i="1"/>
  <c r="G62732" i="1"/>
  <c r="G5086" i="1"/>
  <c r="G87873" i="1"/>
  <c r="G25842" i="1"/>
  <c r="G42682" i="1"/>
  <c r="G69336" i="1"/>
  <c r="G42683" i="1"/>
  <c r="G5087" i="1"/>
  <c r="G7396" i="1"/>
  <c r="G37104" i="1"/>
  <c r="G13910" i="1"/>
  <c r="G69337" i="1"/>
  <c r="G87874" i="1"/>
  <c r="G62733" i="1"/>
  <c r="G87875" i="1"/>
  <c r="G30242" i="1"/>
  <c r="G5088" i="1"/>
  <c r="G55937" i="1"/>
  <c r="G69338" i="1"/>
  <c r="G62734" i="1"/>
  <c r="G87876" i="1"/>
  <c r="G49469" i="1"/>
  <c r="G10762" i="1"/>
  <c r="G17665" i="1"/>
  <c r="G17666" i="1"/>
  <c r="G25843" i="1"/>
  <c r="G37105" i="1"/>
  <c r="G42684" i="1"/>
  <c r="G13911" i="1"/>
  <c r="G21754" i="1"/>
  <c r="G81873" i="1"/>
  <c r="G30243" i="1"/>
  <c r="G81874" i="1"/>
  <c r="G42685" i="1"/>
  <c r="G37106" i="1"/>
  <c r="G49470" i="1"/>
  <c r="G62735" i="1"/>
  <c r="G81875" i="1"/>
  <c r="G87877" i="1"/>
  <c r="G87878" i="1"/>
  <c r="G69339" i="1"/>
  <c r="G75947" i="1"/>
  <c r="G30244" i="1"/>
  <c r="G69340" i="1"/>
  <c r="G49471" i="1"/>
  <c r="G49472" i="1"/>
  <c r="G62736" i="1"/>
  <c r="G30245" i="1"/>
  <c r="G21755" i="1"/>
  <c r="G25844" i="1"/>
  <c r="G49473" i="1"/>
  <c r="G30246" i="1"/>
  <c r="G75948" i="1"/>
  <c r="G62737" i="1"/>
  <c r="G25845" i="1"/>
  <c r="G37107" i="1"/>
  <c r="G17667" i="1"/>
  <c r="G94077" i="1"/>
  <c r="G987" i="1"/>
  <c r="G17668" i="1"/>
  <c r="G69341" i="1"/>
  <c r="G277" i="1"/>
  <c r="G69342" i="1"/>
  <c r="G42686" i="1"/>
  <c r="G37108" i="1"/>
  <c r="G69343" i="1"/>
  <c r="G17669" i="1"/>
  <c r="G55938" i="1"/>
  <c r="G81876" i="1"/>
  <c r="G7397" i="1"/>
  <c r="G62738" i="1"/>
  <c r="G30247" i="1"/>
  <c r="G25846" i="1"/>
  <c r="G21756" i="1"/>
  <c r="G75949" i="1"/>
  <c r="G75950" i="1"/>
  <c r="G49474" i="1"/>
  <c r="G69344" i="1"/>
  <c r="G17670" i="1"/>
  <c r="G37109" i="1"/>
  <c r="G62739" i="1"/>
  <c r="G10763" i="1"/>
  <c r="G87879" i="1"/>
  <c r="G81877" i="1"/>
  <c r="G42687" i="1"/>
  <c r="G7398" i="1"/>
  <c r="G25847" i="1"/>
  <c r="G42688" i="1"/>
  <c r="G55939" i="1"/>
  <c r="G55940" i="1"/>
  <c r="G13912" i="1"/>
  <c r="G17671" i="1"/>
  <c r="G81878" i="1"/>
  <c r="G55941" i="1"/>
  <c r="G10764" i="1"/>
  <c r="G21757" i="1"/>
  <c r="G30248" i="1"/>
  <c r="G87880" i="1"/>
  <c r="G55942" i="1"/>
  <c r="G87881" i="1"/>
  <c r="G94078" i="1"/>
  <c r="G25848" i="1"/>
  <c r="G17672" i="1"/>
  <c r="G81879" i="1"/>
  <c r="G75951" i="1"/>
  <c r="G37110" i="1"/>
  <c r="G42689" i="1"/>
  <c r="G42690" i="1"/>
  <c r="G75952" i="1"/>
  <c r="G10765" i="1"/>
  <c r="G62740" i="1"/>
  <c r="G30249" i="1"/>
  <c r="G87882" i="1"/>
  <c r="G75953" i="1"/>
  <c r="G81880" i="1"/>
  <c r="G87883" i="1"/>
  <c r="G55943" i="1"/>
  <c r="G17673" i="1"/>
  <c r="G87884" i="1"/>
  <c r="G81881" i="1"/>
  <c r="G62741" i="1"/>
  <c r="G94079" i="1"/>
  <c r="G62742" i="1"/>
  <c r="G87885" i="1"/>
  <c r="G75954" i="1"/>
  <c r="G2588" i="1"/>
  <c r="G10766" i="1"/>
  <c r="G7399" i="1"/>
  <c r="G13913" i="1"/>
  <c r="G75955" i="1"/>
  <c r="G75956" i="1"/>
  <c r="G87886" i="1"/>
  <c r="G42691" i="1"/>
  <c r="G49475" i="1"/>
  <c r="G49476" i="1"/>
  <c r="G87887" i="1"/>
  <c r="G37111" i="1"/>
  <c r="G30250" i="1"/>
  <c r="G5089" i="1"/>
  <c r="G25849" i="1"/>
  <c r="G13914" i="1"/>
  <c r="G94080" i="1"/>
  <c r="G69345" i="1"/>
  <c r="G17674" i="1"/>
  <c r="G37112" i="1"/>
  <c r="G49477" i="1"/>
  <c r="G30251" i="1"/>
  <c r="G81882" i="1"/>
  <c r="G37113" i="1"/>
  <c r="G55944" i="1"/>
  <c r="G13915" i="1"/>
  <c r="G75957" i="1"/>
  <c r="G25850" i="1"/>
  <c r="G81883" i="1"/>
  <c r="G42692" i="1"/>
  <c r="G75958" i="1"/>
  <c r="G37114" i="1"/>
  <c r="G69346" i="1"/>
  <c r="G94081" i="1"/>
  <c r="G42693" i="1"/>
  <c r="G81884" i="1"/>
  <c r="G21758" i="1"/>
  <c r="G55945" i="1"/>
  <c r="G69347" i="1"/>
  <c r="G62743" i="1"/>
  <c r="G49478" i="1"/>
  <c r="G42694" i="1"/>
  <c r="G10767" i="1"/>
  <c r="G2589" i="1"/>
  <c r="G17675" i="1"/>
  <c r="G55946" i="1"/>
  <c r="G69348" i="1"/>
  <c r="G87888" i="1"/>
  <c r="G30252" i="1"/>
  <c r="G49479" i="1"/>
  <c r="G55947" i="1"/>
  <c r="G62744" i="1"/>
  <c r="G5090" i="1"/>
  <c r="G42695" i="1"/>
  <c r="G87889" i="1"/>
  <c r="G62745" i="1"/>
  <c r="G75959" i="1"/>
  <c r="G2590" i="1"/>
  <c r="G49480" i="1"/>
  <c r="G69349" i="1"/>
  <c r="G37115" i="1"/>
  <c r="G55948" i="1"/>
  <c r="G94082" i="1"/>
  <c r="G55949" i="1"/>
  <c r="G7400" i="1"/>
  <c r="G55950" i="1"/>
  <c r="G30253" i="1"/>
  <c r="G81885" i="1"/>
  <c r="G25851" i="1"/>
  <c r="G62746" i="1"/>
  <c r="G17676" i="1"/>
  <c r="G94083" i="1"/>
  <c r="G94084" i="1"/>
  <c r="G62747" i="1"/>
  <c r="G17677" i="1"/>
  <c r="G69350" i="1"/>
  <c r="G5091" i="1"/>
  <c r="G30254" i="1"/>
  <c r="G94085" i="1"/>
  <c r="G17678" i="1"/>
  <c r="G37116" i="1"/>
  <c r="G5092" i="1"/>
  <c r="G87890" i="1"/>
  <c r="G2591" i="1"/>
  <c r="G25852" i="1"/>
  <c r="G69351" i="1"/>
  <c r="G37117" i="1"/>
  <c r="G81886" i="1"/>
  <c r="G10768" i="1"/>
  <c r="G10769" i="1"/>
  <c r="G10770" i="1"/>
  <c r="G5093" i="1"/>
  <c r="G7401" i="1"/>
  <c r="G21759" i="1"/>
  <c r="G81887" i="1"/>
  <c r="G13916" i="1"/>
  <c r="G62748" i="1"/>
  <c r="G75960" i="1"/>
  <c r="G42696" i="1"/>
  <c r="G55951" i="1"/>
  <c r="G13917" i="1"/>
  <c r="G42697" i="1"/>
  <c r="G87891" i="1"/>
  <c r="G94086" i="1"/>
  <c r="G25853" i="1"/>
  <c r="G37118" i="1"/>
  <c r="G55952" i="1"/>
  <c r="G21760" i="1"/>
  <c r="G988" i="1"/>
  <c r="G94087" i="1"/>
  <c r="G13918" i="1"/>
  <c r="G62749" i="1"/>
  <c r="G55953" i="1"/>
  <c r="G37119" i="1"/>
  <c r="G81888" i="1"/>
  <c r="G75961" i="1"/>
  <c r="G2592" i="1"/>
  <c r="G49481" i="1"/>
  <c r="G30255" i="1"/>
  <c r="G37120" i="1"/>
  <c r="G21761" i="1"/>
  <c r="G30256" i="1"/>
  <c r="G69352" i="1"/>
  <c r="G37121" i="1"/>
  <c r="G49482" i="1"/>
  <c r="G69353" i="1"/>
  <c r="G37122" i="1"/>
  <c r="G55954" i="1"/>
  <c r="G55955" i="1"/>
  <c r="G62750" i="1"/>
  <c r="G94088" i="1"/>
  <c r="G42698" i="1"/>
  <c r="G17679" i="1"/>
  <c r="G30257" i="1"/>
  <c r="G30258" i="1"/>
  <c r="G17680" i="1"/>
  <c r="G17681" i="1"/>
  <c r="G17682" i="1"/>
  <c r="G55956" i="1"/>
  <c r="G69354" i="1"/>
  <c r="G75962" i="1"/>
  <c r="G49483" i="1"/>
  <c r="G17683" i="1"/>
  <c r="G13919" i="1"/>
  <c r="G62751" i="1"/>
  <c r="G25854" i="1"/>
  <c r="G87892" i="1"/>
  <c r="G87893" i="1"/>
  <c r="G17684" i="1"/>
  <c r="G69355" i="1"/>
  <c r="G10771" i="1"/>
  <c r="G21762" i="1"/>
  <c r="G13920" i="1"/>
  <c r="G81889" i="1"/>
  <c r="G55957" i="1"/>
  <c r="G94089" i="1"/>
  <c r="G42699" i="1"/>
  <c r="G37123" i="1"/>
  <c r="G87894" i="1"/>
  <c r="G10772" i="1"/>
  <c r="G81890" i="1"/>
  <c r="G17685" i="1"/>
  <c r="G94090" i="1"/>
  <c r="G37124" i="1"/>
  <c r="G37125" i="1"/>
  <c r="G55958" i="1"/>
  <c r="G94091" i="1"/>
  <c r="G5094" i="1"/>
  <c r="G37126" i="1"/>
  <c r="G94092" i="1"/>
  <c r="G81891" i="1"/>
  <c r="G49484" i="1"/>
  <c r="G55959" i="1"/>
  <c r="G37127" i="1"/>
  <c r="G49485" i="1"/>
  <c r="G94093" i="1"/>
  <c r="G94094" i="1"/>
  <c r="G62752" i="1"/>
  <c r="G62753" i="1"/>
  <c r="G81892" i="1"/>
  <c r="G49486" i="1"/>
  <c r="G75963" i="1"/>
  <c r="G55960" i="1"/>
  <c r="G55961" i="1"/>
  <c r="G42700" i="1"/>
  <c r="G13921" i="1"/>
  <c r="G17686" i="1"/>
  <c r="G49487" i="1"/>
  <c r="G21763" i="1"/>
  <c r="G25855" i="1"/>
  <c r="G94095" i="1"/>
  <c r="G21764" i="1"/>
  <c r="G75964" i="1"/>
  <c r="G75965" i="1"/>
  <c r="G25856" i="1"/>
  <c r="G37128" i="1"/>
  <c r="G55962" i="1"/>
  <c r="G30259" i="1"/>
  <c r="G989" i="1"/>
  <c r="G17687" i="1"/>
  <c r="G55963" i="1"/>
  <c r="G75966" i="1"/>
  <c r="G37129" i="1"/>
  <c r="G75967" i="1"/>
  <c r="G62754" i="1"/>
  <c r="G49488" i="1"/>
  <c r="G42701" i="1"/>
  <c r="G21765" i="1"/>
  <c r="G13922" i="1"/>
  <c r="G21766" i="1"/>
  <c r="G75968" i="1"/>
  <c r="G81893" i="1"/>
  <c r="G37130" i="1"/>
  <c r="G49489" i="1"/>
  <c r="G21767" i="1"/>
  <c r="G42702" i="1"/>
  <c r="G17688" i="1"/>
  <c r="G62755" i="1"/>
  <c r="G75969" i="1"/>
  <c r="G7402" i="1"/>
  <c r="G30260" i="1"/>
  <c r="G94096" i="1"/>
  <c r="G7403" i="1"/>
  <c r="G49490" i="1"/>
  <c r="G278" i="1"/>
  <c r="G42703" i="1"/>
  <c r="G17689" i="1"/>
  <c r="G37131" i="1"/>
  <c r="G87895" i="1"/>
  <c r="G21768" i="1"/>
  <c r="G49491" i="1"/>
  <c r="G17690" i="1"/>
  <c r="G21769" i="1"/>
  <c r="G62756" i="1"/>
  <c r="G17691" i="1"/>
  <c r="G62757" i="1"/>
  <c r="G69356" i="1"/>
  <c r="G37132" i="1"/>
  <c r="G49492" i="1"/>
  <c r="G17692" i="1"/>
  <c r="G30261" i="1"/>
  <c r="G75970" i="1"/>
  <c r="G13923" i="1"/>
  <c r="G21770" i="1"/>
  <c r="G42704" i="1"/>
  <c r="G10773" i="1"/>
  <c r="G69357" i="1"/>
  <c r="G2593" i="1"/>
  <c r="G30262" i="1"/>
  <c r="G49493" i="1"/>
  <c r="G37133" i="1"/>
  <c r="G94097" i="1"/>
  <c r="G25857" i="1"/>
  <c r="G94098" i="1"/>
  <c r="G62758" i="1"/>
  <c r="G55964" i="1"/>
  <c r="G49494" i="1"/>
  <c r="G62759" i="1"/>
  <c r="G55965" i="1"/>
  <c r="G62760" i="1"/>
  <c r="G17693" i="1"/>
  <c r="G25858" i="1"/>
  <c r="G10774" i="1"/>
  <c r="G87896" i="1"/>
  <c r="G81894" i="1"/>
  <c r="G75971" i="1"/>
  <c r="G17694" i="1"/>
  <c r="G55966" i="1"/>
  <c r="G42705" i="1"/>
  <c r="G81895" i="1"/>
  <c r="G279" i="1"/>
  <c r="G21771" i="1"/>
  <c r="G42706" i="1"/>
  <c r="G10775" i="1"/>
  <c r="G55967" i="1"/>
  <c r="G30263" i="1"/>
  <c r="G42707" i="1"/>
  <c r="G62761" i="1"/>
  <c r="G81896" i="1"/>
  <c r="G62762" i="1"/>
  <c r="G69358" i="1"/>
  <c r="G87897" i="1"/>
  <c r="G30264" i="1"/>
  <c r="G55968" i="1"/>
  <c r="G49495" i="1"/>
  <c r="G55969" i="1"/>
  <c r="G81897" i="1"/>
  <c r="G55970" i="1"/>
  <c r="G13924" i="1"/>
  <c r="G990" i="1"/>
  <c r="G49496" i="1"/>
  <c r="G55971" i="1"/>
  <c r="G81898" i="1"/>
  <c r="G17695" i="1"/>
  <c r="G69359" i="1"/>
  <c r="G30265" i="1"/>
  <c r="G7404" i="1"/>
  <c r="G10776" i="1"/>
  <c r="G55972" i="1"/>
  <c r="G87898" i="1"/>
  <c r="G87899" i="1"/>
  <c r="G37134" i="1"/>
  <c r="G21772" i="1"/>
  <c r="G55973" i="1"/>
  <c r="G75972" i="1"/>
  <c r="G17696" i="1"/>
  <c r="G55974" i="1"/>
  <c r="G75973" i="1"/>
  <c r="G69360" i="1"/>
  <c r="G75974" i="1"/>
  <c r="G87900" i="1"/>
  <c r="G13925" i="1"/>
  <c r="G81899" i="1"/>
  <c r="G25859" i="1"/>
  <c r="G69361" i="1"/>
  <c r="G17697" i="1"/>
  <c r="G21773" i="1"/>
  <c r="G5095" i="1"/>
  <c r="G37135" i="1"/>
  <c r="G75975" i="1"/>
  <c r="G30266" i="1"/>
  <c r="G69362" i="1"/>
  <c r="G81900" i="1"/>
  <c r="G7405" i="1"/>
  <c r="G10777" i="1"/>
  <c r="G37136" i="1"/>
  <c r="G69363" i="1"/>
  <c r="G25860" i="1"/>
  <c r="G69364" i="1"/>
  <c r="G87901" i="1"/>
  <c r="G42708" i="1"/>
  <c r="G94099" i="1"/>
  <c r="G5096" i="1"/>
  <c r="G42709" i="1"/>
  <c r="G5097" i="1"/>
  <c r="G75976" i="1"/>
  <c r="G87902" i="1"/>
  <c r="G94100" i="1"/>
  <c r="G42710" i="1"/>
  <c r="G49497" i="1"/>
  <c r="G81901" i="1"/>
  <c r="G69365" i="1"/>
  <c r="G21774" i="1"/>
  <c r="G87903" i="1"/>
  <c r="G69366" i="1"/>
  <c r="G25861" i="1"/>
  <c r="G55975" i="1"/>
  <c r="G13926" i="1"/>
  <c r="G81902" i="1"/>
  <c r="G55976" i="1"/>
  <c r="G21775" i="1"/>
  <c r="G49498" i="1"/>
  <c r="G69367" i="1"/>
  <c r="G87904" i="1"/>
  <c r="G17698" i="1"/>
  <c r="G5098" i="1"/>
  <c r="G49499" i="1"/>
  <c r="G13927" i="1"/>
  <c r="G49500" i="1"/>
  <c r="G5099" i="1"/>
  <c r="G62763" i="1"/>
  <c r="G75977" i="1"/>
  <c r="G87905" i="1"/>
  <c r="G7406" i="1"/>
  <c r="G37137" i="1"/>
  <c r="G55977" i="1"/>
  <c r="G991" i="1"/>
  <c r="G75978" i="1"/>
  <c r="G49501" i="1"/>
  <c r="G81903" i="1"/>
  <c r="G30267" i="1"/>
  <c r="G42711" i="1"/>
  <c r="G13928" i="1"/>
  <c r="G37138" i="1"/>
  <c r="G21776" i="1"/>
  <c r="G280" i="1"/>
  <c r="G81904" i="1"/>
  <c r="G7407" i="1"/>
  <c r="G42712" i="1"/>
  <c r="G62764" i="1"/>
  <c r="G49502" i="1"/>
  <c r="G81905" i="1"/>
  <c r="G69368" i="1"/>
  <c r="G25862" i="1"/>
  <c r="G37139" i="1"/>
  <c r="G94101" i="1"/>
  <c r="G37140" i="1"/>
  <c r="G55978" i="1"/>
  <c r="G55979" i="1"/>
  <c r="G62765" i="1"/>
  <c r="G94102" i="1"/>
  <c r="G5100" i="1"/>
  <c r="G5101" i="1"/>
  <c r="G13929" i="1"/>
  <c r="G42713" i="1"/>
  <c r="G62766" i="1"/>
  <c r="G69369" i="1"/>
  <c r="G55980" i="1"/>
  <c r="G87906" i="1"/>
  <c r="G55981" i="1"/>
  <c r="G55982" i="1"/>
  <c r="G2594" i="1"/>
  <c r="G42714" i="1"/>
  <c r="G42715" i="1"/>
  <c r="G81906" i="1"/>
  <c r="G49503" i="1"/>
  <c r="G37141" i="1"/>
  <c r="G87907" i="1"/>
  <c r="G17699" i="1"/>
  <c r="G55983" i="1"/>
  <c r="G7408" i="1"/>
  <c r="G992" i="1"/>
  <c r="G37142" i="1"/>
  <c r="G55984" i="1"/>
  <c r="G30268" i="1"/>
  <c r="G62767" i="1"/>
  <c r="G21777" i="1"/>
  <c r="G55985" i="1"/>
  <c r="G94103" i="1"/>
  <c r="G21778" i="1"/>
  <c r="G55986" i="1"/>
  <c r="G69370" i="1"/>
  <c r="G2595" i="1"/>
  <c r="G87908" i="1"/>
  <c r="G30269" i="1"/>
  <c r="G69371" i="1"/>
  <c r="G42716" i="1"/>
  <c r="G62768" i="1"/>
  <c r="G62769" i="1"/>
  <c r="G87909" i="1"/>
  <c r="G37143" i="1"/>
  <c r="G62770" i="1"/>
  <c r="G42717" i="1"/>
  <c r="G21779" i="1"/>
  <c r="G25863" i="1"/>
  <c r="G55987" i="1"/>
  <c r="G7409" i="1"/>
  <c r="G37144" i="1"/>
  <c r="G49504" i="1"/>
  <c r="G25864" i="1"/>
  <c r="G55988" i="1"/>
  <c r="G62771" i="1"/>
  <c r="G87910" i="1"/>
  <c r="G62772" i="1"/>
  <c r="G62773" i="1"/>
  <c r="G62774" i="1"/>
  <c r="G17700" i="1"/>
  <c r="G37145" i="1"/>
  <c r="G75979" i="1"/>
  <c r="G55989" i="1"/>
  <c r="G7410" i="1"/>
  <c r="G69372" i="1"/>
  <c r="G87911" i="1"/>
  <c r="G17701" i="1"/>
  <c r="G21780" i="1"/>
  <c r="G13930" i="1"/>
  <c r="G25865" i="1"/>
  <c r="G55990" i="1"/>
  <c r="G25866" i="1"/>
  <c r="G94104" i="1"/>
  <c r="G37146" i="1"/>
  <c r="G62775" i="1"/>
  <c r="G62776" i="1"/>
  <c r="G55991" i="1"/>
  <c r="G2596" i="1"/>
  <c r="G62777" i="1"/>
  <c r="G55992" i="1"/>
  <c r="G87912" i="1"/>
  <c r="G55993" i="1"/>
  <c r="G94105" i="1"/>
  <c r="G94106" i="1"/>
  <c r="G37147" i="1"/>
  <c r="G94107" i="1"/>
  <c r="G94108" i="1"/>
  <c r="G5102" i="1"/>
  <c r="G13931" i="1"/>
  <c r="G42718" i="1"/>
  <c r="G37148" i="1"/>
  <c r="G49505" i="1"/>
  <c r="G25867" i="1"/>
  <c r="G69373" i="1"/>
  <c r="G81907" i="1"/>
  <c r="G49506" i="1"/>
  <c r="G87913" i="1"/>
  <c r="G94109" i="1"/>
  <c r="G5103" i="1"/>
  <c r="G55994" i="1"/>
  <c r="G17702" i="1"/>
  <c r="G21781" i="1"/>
  <c r="G10778" i="1"/>
  <c r="G62778" i="1"/>
  <c r="G21782" i="1"/>
  <c r="G30270" i="1"/>
  <c r="G55995" i="1"/>
  <c r="G87914" i="1"/>
  <c r="G55996" i="1"/>
  <c r="G94110" i="1"/>
  <c r="G25868" i="1"/>
  <c r="G42719" i="1"/>
  <c r="G81908" i="1"/>
  <c r="G94111" i="1"/>
  <c r="G62779" i="1"/>
  <c r="G49507" i="1"/>
  <c r="G55997" i="1"/>
  <c r="G42720" i="1"/>
  <c r="G5104" i="1"/>
  <c r="G55998" i="1"/>
  <c r="G87915" i="1"/>
  <c r="G42721" i="1"/>
  <c r="G21783" i="1"/>
  <c r="G17703" i="1"/>
  <c r="G17704" i="1"/>
  <c r="G37149" i="1"/>
  <c r="G87916" i="1"/>
  <c r="G87917" i="1"/>
  <c r="G81909" i="1"/>
  <c r="G69374" i="1"/>
  <c r="G7411" i="1"/>
  <c r="G55999" i="1"/>
  <c r="G21784" i="1"/>
  <c r="G49508" i="1"/>
  <c r="G62780" i="1"/>
  <c r="G42722" i="1"/>
  <c r="G56000" i="1"/>
  <c r="G5105" i="1"/>
  <c r="G42723" i="1"/>
  <c r="G87918" i="1"/>
  <c r="G10779" i="1"/>
  <c r="G75980" i="1"/>
  <c r="G49509" i="1"/>
  <c r="G81910" i="1"/>
  <c r="G69375" i="1"/>
  <c r="G62781" i="1"/>
  <c r="G37150" i="1"/>
  <c r="G2597" i="1"/>
  <c r="G2598" i="1"/>
  <c r="G5106" i="1"/>
  <c r="G62782" i="1"/>
  <c r="G30271" i="1"/>
  <c r="G94112" i="1"/>
  <c r="G993" i="1"/>
  <c r="G62783" i="1"/>
  <c r="G87919" i="1"/>
  <c r="G49510" i="1"/>
  <c r="G81911" i="1"/>
  <c r="G17705" i="1"/>
  <c r="G49511" i="1"/>
  <c r="G81912" i="1"/>
  <c r="G49512" i="1"/>
  <c r="G30272" i="1"/>
  <c r="G49513" i="1"/>
  <c r="G49514" i="1"/>
  <c r="G42724" i="1"/>
  <c r="G42725" i="1"/>
  <c r="G62784" i="1"/>
  <c r="G7412" i="1"/>
  <c r="G13932" i="1"/>
  <c r="G13933" i="1"/>
  <c r="G75981" i="1"/>
  <c r="G81913" i="1"/>
  <c r="G87920" i="1"/>
  <c r="G94113" i="1"/>
  <c r="G2599" i="1"/>
  <c r="G37151" i="1"/>
  <c r="G81914" i="1"/>
  <c r="G69376" i="1"/>
  <c r="G69377" i="1"/>
  <c r="G13934" i="1"/>
  <c r="G30273" i="1"/>
  <c r="G30274" i="1"/>
  <c r="G81915" i="1"/>
  <c r="G37152" i="1"/>
  <c r="G56001" i="1"/>
  <c r="G21785" i="1"/>
  <c r="G87921" i="1"/>
  <c r="G42726" i="1"/>
  <c r="G75982" i="1"/>
  <c r="G37153" i="1"/>
  <c r="G49515" i="1"/>
  <c r="G94114" i="1"/>
  <c r="G94115" i="1"/>
  <c r="G75983" i="1"/>
  <c r="G13935" i="1"/>
  <c r="G75984" i="1"/>
  <c r="G13936" i="1"/>
  <c r="G37154" i="1"/>
  <c r="G94116" i="1"/>
  <c r="G13937" i="1"/>
  <c r="G37155" i="1"/>
  <c r="G81916" i="1"/>
  <c r="G49516" i="1"/>
  <c r="G69378" i="1"/>
  <c r="G94117" i="1"/>
  <c r="G49517" i="1"/>
  <c r="G42727" i="1"/>
  <c r="G56002" i="1"/>
  <c r="G81917" i="1"/>
  <c r="G17706" i="1"/>
  <c r="G87922" i="1"/>
  <c r="G62785" i="1"/>
  <c r="G42728" i="1"/>
  <c r="G37156" i="1"/>
  <c r="G13938" i="1"/>
  <c r="G87923" i="1"/>
  <c r="G37157" i="1"/>
  <c r="G42729" i="1"/>
  <c r="G10780" i="1"/>
  <c r="G30275" i="1"/>
  <c r="G25869" i="1"/>
  <c r="G49518" i="1"/>
  <c r="G49519" i="1"/>
  <c r="G75985" i="1"/>
  <c r="G62786" i="1"/>
  <c r="G10781" i="1"/>
  <c r="G94118" i="1"/>
  <c r="G49520" i="1"/>
  <c r="G25870" i="1"/>
  <c r="G17707" i="1"/>
  <c r="G13939" i="1"/>
  <c r="G87924" i="1"/>
  <c r="G37158" i="1"/>
  <c r="G49521" i="1"/>
  <c r="G42730" i="1"/>
  <c r="G62787" i="1"/>
  <c r="G81918" i="1"/>
  <c r="G42731" i="1"/>
  <c r="G81919" i="1"/>
  <c r="G87925" i="1"/>
  <c r="G42732" i="1"/>
  <c r="G94119" i="1"/>
  <c r="G87926" i="1"/>
  <c r="G87927" i="1"/>
  <c r="G69379" i="1"/>
  <c r="G62788" i="1"/>
  <c r="G56003" i="1"/>
  <c r="G87928" i="1"/>
  <c r="G81920" i="1"/>
  <c r="G56004" i="1"/>
  <c r="G37159" i="1"/>
  <c r="G87929" i="1"/>
  <c r="G62789" i="1"/>
  <c r="G69380" i="1"/>
  <c r="G69381" i="1"/>
  <c r="G21786" i="1"/>
  <c r="G94120" i="1"/>
  <c r="G81921" i="1"/>
  <c r="G7413" i="1"/>
  <c r="G49522" i="1"/>
  <c r="G81922" i="1"/>
  <c r="G87930" i="1"/>
  <c r="G2600" i="1"/>
  <c r="G30276" i="1"/>
  <c r="G49523" i="1"/>
  <c r="G281" i="1"/>
  <c r="G87931" i="1"/>
  <c r="G81923" i="1"/>
  <c r="G25871" i="1"/>
  <c r="G69382" i="1"/>
  <c r="G69383" i="1"/>
  <c r="G37160" i="1"/>
  <c r="G42733" i="1"/>
  <c r="G94121" i="1"/>
  <c r="G10782" i="1"/>
  <c r="G13940" i="1"/>
  <c r="G87932" i="1"/>
  <c r="G7414" i="1"/>
  <c r="G81924" i="1"/>
  <c r="G75986" i="1"/>
  <c r="G17708" i="1"/>
  <c r="G42734" i="1"/>
  <c r="G17709" i="1"/>
  <c r="G7415" i="1"/>
  <c r="G25872" i="1"/>
  <c r="G69384" i="1"/>
  <c r="G75987" i="1"/>
  <c r="G49524" i="1"/>
  <c r="G62790" i="1"/>
  <c r="G25873" i="1"/>
  <c r="G37161" i="1"/>
  <c r="G81925" i="1"/>
  <c r="G10783" i="1"/>
  <c r="G69385" i="1"/>
  <c r="G69386" i="1"/>
  <c r="G2601" i="1"/>
  <c r="G56005" i="1"/>
  <c r="G42735" i="1"/>
  <c r="G94122" i="1"/>
  <c r="G69387" i="1"/>
  <c r="G81926" i="1"/>
  <c r="G62791" i="1"/>
  <c r="G21787" i="1"/>
  <c r="G42736" i="1"/>
  <c r="G2602" i="1"/>
  <c r="G5107" i="1"/>
  <c r="G49525" i="1"/>
  <c r="G75988" i="1"/>
  <c r="G75989" i="1"/>
  <c r="G42737" i="1"/>
  <c r="G81927" i="1"/>
  <c r="G13941" i="1"/>
  <c r="G17710" i="1"/>
  <c r="G75990" i="1"/>
  <c r="G7416" i="1"/>
  <c r="G62792" i="1"/>
  <c r="G94123" i="1"/>
  <c r="G37162" i="1"/>
  <c r="G62793" i="1"/>
  <c r="G42738" i="1"/>
  <c r="G69388" i="1"/>
  <c r="G69389" i="1"/>
  <c r="G75991" i="1"/>
  <c r="G21788" i="1"/>
  <c r="G69390" i="1"/>
  <c r="G25874" i="1"/>
  <c r="G75992" i="1"/>
  <c r="G94124" i="1"/>
  <c r="G75993" i="1"/>
  <c r="G7417" i="1"/>
  <c r="G2603" i="1"/>
  <c r="G62794" i="1"/>
  <c r="G13942" i="1"/>
  <c r="G94125" i="1"/>
  <c r="G69391" i="1"/>
  <c r="G13943" i="1"/>
  <c r="G37163" i="1"/>
  <c r="G25875" i="1"/>
  <c r="G30277" i="1"/>
  <c r="G75994" i="1"/>
  <c r="G42739" i="1"/>
  <c r="G56006" i="1"/>
  <c r="G21789" i="1"/>
  <c r="G5108" i="1"/>
  <c r="G30278" i="1"/>
  <c r="G21790" i="1"/>
  <c r="G87933" i="1"/>
  <c r="G7418" i="1"/>
  <c r="G37164" i="1"/>
  <c r="G62795" i="1"/>
  <c r="G42740" i="1"/>
  <c r="G25876" i="1"/>
  <c r="G81928" i="1"/>
  <c r="G81929" i="1"/>
  <c r="G5109" i="1"/>
  <c r="G2604" i="1"/>
  <c r="G75995" i="1"/>
  <c r="G5110" i="1"/>
  <c r="G87934" i="1"/>
  <c r="G30279" i="1"/>
  <c r="G7419" i="1"/>
  <c r="G21791" i="1"/>
  <c r="G21792" i="1"/>
  <c r="G56007" i="1"/>
  <c r="G75996" i="1"/>
  <c r="G994" i="1"/>
  <c r="G25877" i="1"/>
  <c r="G94126" i="1"/>
  <c r="G94127" i="1"/>
  <c r="G81930" i="1"/>
  <c r="G75997" i="1"/>
  <c r="G37165" i="1"/>
  <c r="G37166" i="1"/>
  <c r="G49526" i="1"/>
  <c r="G42741" i="1"/>
  <c r="G75998" i="1"/>
  <c r="G13944" i="1"/>
  <c r="G17711" i="1"/>
  <c r="G5111" i="1"/>
  <c r="G62796" i="1"/>
  <c r="G94128" i="1"/>
  <c r="G81931" i="1"/>
  <c r="G42742" i="1"/>
  <c r="G75999" i="1"/>
  <c r="G76000" i="1"/>
  <c r="G62797" i="1"/>
  <c r="G7420" i="1"/>
  <c r="G87935" i="1"/>
  <c r="G13945" i="1"/>
  <c r="G56008" i="1"/>
  <c r="G56009" i="1"/>
  <c r="G87936" i="1"/>
  <c r="G76001" i="1"/>
  <c r="G30280" i="1"/>
  <c r="G2605" i="1"/>
  <c r="G56010" i="1"/>
  <c r="G10784" i="1"/>
  <c r="G76002" i="1"/>
  <c r="G37167" i="1"/>
  <c r="G81932" i="1"/>
  <c r="G10785" i="1"/>
  <c r="G17712" i="1"/>
  <c r="G87937" i="1"/>
  <c r="G56011" i="1"/>
  <c r="G76003" i="1"/>
  <c r="G62798" i="1"/>
  <c r="G56012" i="1"/>
  <c r="G56013" i="1"/>
  <c r="G76004" i="1"/>
  <c r="G56014" i="1"/>
  <c r="G25878" i="1"/>
  <c r="G62799" i="1"/>
  <c r="G21793" i="1"/>
  <c r="G37168" i="1"/>
  <c r="G2606" i="1"/>
  <c r="G42743" i="1"/>
  <c r="G5112" i="1"/>
  <c r="G37169" i="1"/>
  <c r="G81933" i="1"/>
  <c r="G2607" i="1"/>
  <c r="G21794" i="1"/>
  <c r="G94129" i="1"/>
  <c r="G62800" i="1"/>
  <c r="G37170" i="1"/>
  <c r="G25879" i="1"/>
  <c r="G76005" i="1"/>
  <c r="G81934" i="1"/>
  <c r="G69392" i="1"/>
  <c r="G87938" i="1"/>
  <c r="G2608" i="1"/>
  <c r="G87939" i="1"/>
  <c r="G76006" i="1"/>
  <c r="G69393" i="1"/>
  <c r="G37171" i="1"/>
  <c r="G56015" i="1"/>
  <c r="G69394" i="1"/>
  <c r="G87940" i="1"/>
  <c r="G37172" i="1"/>
  <c r="G49527" i="1"/>
  <c r="G62801" i="1"/>
  <c r="G81935" i="1"/>
  <c r="G62802" i="1"/>
  <c r="G17713" i="1"/>
  <c r="G56016" i="1"/>
  <c r="G81936" i="1"/>
  <c r="G62803" i="1"/>
  <c r="G87941" i="1"/>
  <c r="G10786" i="1"/>
  <c r="G37173" i="1"/>
  <c r="G62804" i="1"/>
  <c r="G56017" i="1"/>
  <c r="G69395" i="1"/>
  <c r="G25880" i="1"/>
  <c r="G81937" i="1"/>
  <c r="G69396" i="1"/>
  <c r="G76007" i="1"/>
  <c r="G87942" i="1"/>
  <c r="G62805" i="1"/>
  <c r="G10787" i="1"/>
  <c r="G76008" i="1"/>
  <c r="G10788" i="1"/>
  <c r="G21795" i="1"/>
  <c r="G87943" i="1"/>
  <c r="G13946" i="1"/>
  <c r="G7421" i="1"/>
  <c r="G21796" i="1"/>
  <c r="G49528" i="1"/>
  <c r="G2609" i="1"/>
  <c r="G25881" i="1"/>
  <c r="G37174" i="1"/>
  <c r="G62806" i="1"/>
  <c r="G21797" i="1"/>
  <c r="G69397" i="1"/>
  <c r="G62807" i="1"/>
  <c r="G42744" i="1"/>
  <c r="G56018" i="1"/>
  <c r="G69398" i="1"/>
  <c r="G69399" i="1"/>
  <c r="G49529" i="1"/>
  <c r="G17714" i="1"/>
  <c r="G37175" i="1"/>
  <c r="G42745" i="1"/>
  <c r="G81938" i="1"/>
  <c r="G17715" i="1"/>
  <c r="G94130" i="1"/>
  <c r="G49530" i="1"/>
  <c r="G21798" i="1"/>
  <c r="G37176" i="1"/>
  <c r="G94131" i="1"/>
  <c r="G37177" i="1"/>
  <c r="G7422" i="1"/>
  <c r="G56019" i="1"/>
  <c r="G87944" i="1"/>
  <c r="G56020" i="1"/>
  <c r="G49531" i="1"/>
  <c r="G49532" i="1"/>
  <c r="G76009" i="1"/>
  <c r="G62808" i="1"/>
  <c r="G94132" i="1"/>
  <c r="G81939" i="1"/>
  <c r="G30281" i="1"/>
  <c r="G30282" i="1"/>
  <c r="G94133" i="1"/>
  <c r="G76010" i="1"/>
  <c r="G81940" i="1"/>
  <c r="G69400" i="1"/>
  <c r="G87945" i="1"/>
  <c r="G13947" i="1"/>
  <c r="G94134" i="1"/>
  <c r="G56021" i="1"/>
  <c r="G81941" i="1"/>
  <c r="G56022" i="1"/>
  <c r="G62809" i="1"/>
  <c r="G25882" i="1"/>
  <c r="G21799" i="1"/>
  <c r="G69401" i="1"/>
  <c r="G87946" i="1"/>
  <c r="G13948" i="1"/>
  <c r="G62810" i="1"/>
  <c r="G81942" i="1"/>
  <c r="G37178" i="1"/>
  <c r="G49533" i="1"/>
  <c r="G69402" i="1"/>
  <c r="G87947" i="1"/>
  <c r="G42746" i="1"/>
  <c r="G42747" i="1"/>
  <c r="G94135" i="1"/>
  <c r="G42748" i="1"/>
  <c r="G87948" i="1"/>
  <c r="G30283" i="1"/>
  <c r="G76011" i="1"/>
  <c r="G17716" i="1"/>
  <c r="G282" i="1"/>
  <c r="G42749" i="1"/>
  <c r="G49534" i="1"/>
  <c r="G56023" i="1"/>
  <c r="G37179" i="1"/>
  <c r="G17717" i="1"/>
  <c r="G37180" i="1"/>
  <c r="G17718" i="1"/>
  <c r="G49535" i="1"/>
  <c r="G62811" i="1"/>
  <c r="G49536" i="1"/>
  <c r="G21800" i="1"/>
  <c r="G30284" i="1"/>
  <c r="G25883" i="1"/>
  <c r="G25884" i="1"/>
  <c r="G81943" i="1"/>
  <c r="G42750" i="1"/>
  <c r="G10789" i="1"/>
  <c r="G56024" i="1"/>
  <c r="G62812" i="1"/>
  <c r="G56025" i="1"/>
  <c r="G94136" i="1"/>
  <c r="G69403" i="1"/>
  <c r="G69404" i="1"/>
  <c r="G94137" i="1"/>
  <c r="G37181" i="1"/>
  <c r="G81944" i="1"/>
  <c r="G56026" i="1"/>
  <c r="G42751" i="1"/>
  <c r="G87949" i="1"/>
  <c r="G21801" i="1"/>
  <c r="G56027" i="1"/>
  <c r="G37182" i="1"/>
  <c r="G25885" i="1"/>
  <c r="G25886" i="1"/>
  <c r="G21802" i="1"/>
  <c r="G7423" i="1"/>
  <c r="G17719" i="1"/>
  <c r="G37183" i="1"/>
  <c r="G76012" i="1"/>
  <c r="G49537" i="1"/>
  <c r="G5113" i="1"/>
  <c r="G49538" i="1"/>
  <c r="G49539" i="1"/>
  <c r="G49540" i="1"/>
  <c r="G94138" i="1"/>
  <c r="G62813" i="1"/>
  <c r="G30285" i="1"/>
  <c r="G81945" i="1"/>
  <c r="G69405" i="1"/>
  <c r="G30286" i="1"/>
  <c r="G76013" i="1"/>
  <c r="G69406" i="1"/>
  <c r="G94139" i="1"/>
  <c r="G10790" i="1"/>
  <c r="G37184" i="1"/>
  <c r="G87950" i="1"/>
  <c r="G42752" i="1"/>
  <c r="G42753" i="1"/>
  <c r="G69407" i="1"/>
  <c r="G81946" i="1"/>
  <c r="G13949" i="1"/>
  <c r="G49541" i="1"/>
  <c r="G94140" i="1"/>
  <c r="G37185" i="1"/>
  <c r="G69408" i="1"/>
  <c r="G62814" i="1"/>
  <c r="G37186" i="1"/>
  <c r="G81947" i="1"/>
  <c r="G10791" i="1"/>
  <c r="G13950" i="1"/>
  <c r="G37187" i="1"/>
  <c r="G17720" i="1"/>
  <c r="G5114" i="1"/>
  <c r="G94141" i="1"/>
  <c r="G30287" i="1"/>
  <c r="G49542" i="1"/>
  <c r="G87951" i="1"/>
  <c r="G62815" i="1"/>
  <c r="G42754" i="1"/>
  <c r="G94142" i="1"/>
  <c r="G49543" i="1"/>
  <c r="G56028" i="1"/>
  <c r="G87952" i="1"/>
  <c r="G49544" i="1"/>
  <c r="G81948" i="1"/>
  <c r="G25887" i="1"/>
  <c r="G13951" i="1"/>
  <c r="G76014" i="1"/>
  <c r="G94143" i="1"/>
  <c r="G69409" i="1"/>
  <c r="G94144" i="1"/>
  <c r="G87953" i="1"/>
  <c r="G30288" i="1"/>
  <c r="G81949" i="1"/>
  <c r="G17721" i="1"/>
  <c r="G30289" i="1"/>
  <c r="G17722" i="1"/>
  <c r="G37188" i="1"/>
  <c r="G37189" i="1"/>
  <c r="G37190" i="1"/>
  <c r="G62816" i="1"/>
  <c r="G25888" i="1"/>
  <c r="G25889" i="1"/>
  <c r="G87954" i="1"/>
  <c r="G81950" i="1"/>
  <c r="G76015" i="1"/>
  <c r="G37191" i="1"/>
  <c r="G30290" i="1"/>
  <c r="G42755" i="1"/>
  <c r="G62817" i="1"/>
  <c r="G87955" i="1"/>
  <c r="G37192" i="1"/>
  <c r="G21803" i="1"/>
  <c r="G81951" i="1"/>
  <c r="G87956" i="1"/>
  <c r="G49545" i="1"/>
  <c r="G81952" i="1"/>
  <c r="G87957" i="1"/>
  <c r="G7424" i="1"/>
  <c r="G87958" i="1"/>
  <c r="G49546" i="1"/>
  <c r="G62818" i="1"/>
  <c r="G56029" i="1"/>
  <c r="G42756" i="1"/>
  <c r="G87959" i="1"/>
  <c r="G56030" i="1"/>
  <c r="G76016" i="1"/>
  <c r="G81953" i="1"/>
  <c r="G87960" i="1"/>
  <c r="G62819" i="1"/>
  <c r="G2610" i="1"/>
  <c r="G49547" i="1"/>
  <c r="G87961" i="1"/>
  <c r="G87962" i="1"/>
  <c r="G94145" i="1"/>
  <c r="G56031" i="1"/>
  <c r="G76017" i="1"/>
  <c r="G94146" i="1"/>
  <c r="G87963" i="1"/>
  <c r="G30291" i="1"/>
  <c r="G76018" i="1"/>
  <c r="G69410" i="1"/>
  <c r="G17723" i="1"/>
  <c r="G5115" i="1"/>
  <c r="G81954" i="1"/>
  <c r="G87964" i="1"/>
  <c r="G10792" i="1"/>
  <c r="G42757" i="1"/>
  <c r="G21804" i="1"/>
  <c r="G76019" i="1"/>
  <c r="G81955" i="1"/>
  <c r="G37193" i="1"/>
  <c r="G49548" i="1"/>
  <c r="G7425" i="1"/>
  <c r="G30292" i="1"/>
  <c r="G81956" i="1"/>
  <c r="G17724" i="1"/>
  <c r="G81957" i="1"/>
  <c r="G21805" i="1"/>
  <c r="G62820" i="1"/>
  <c r="G49549" i="1"/>
  <c r="G49550" i="1"/>
  <c r="G37194" i="1"/>
  <c r="G42758" i="1"/>
  <c r="G76020" i="1"/>
  <c r="G81958" i="1"/>
  <c r="G81959" i="1"/>
  <c r="G995" i="1"/>
  <c r="G76021" i="1"/>
  <c r="G56032" i="1"/>
  <c r="G5116" i="1"/>
  <c r="G17725" i="1"/>
  <c r="G81960" i="1"/>
  <c r="G87965" i="1"/>
  <c r="G42759" i="1"/>
  <c r="G56033" i="1"/>
  <c r="G2611" i="1"/>
  <c r="G69411" i="1"/>
  <c r="G76022" i="1"/>
  <c r="G56034" i="1"/>
  <c r="G76023" i="1"/>
  <c r="G62821" i="1"/>
  <c r="G21806" i="1"/>
  <c r="G10793" i="1"/>
  <c r="G94147" i="1"/>
  <c r="G30293" i="1"/>
  <c r="G56035" i="1"/>
  <c r="G62822" i="1"/>
  <c r="G10794" i="1"/>
  <c r="G37195" i="1"/>
  <c r="G62823" i="1"/>
  <c r="G76024" i="1"/>
  <c r="G69412" i="1"/>
  <c r="G62824" i="1"/>
  <c r="G17726" i="1"/>
  <c r="G37196" i="1"/>
  <c r="G62825" i="1"/>
  <c r="G30294" i="1"/>
  <c r="G49551" i="1"/>
  <c r="G13952" i="1"/>
  <c r="G21807" i="1"/>
  <c r="G94148" i="1"/>
  <c r="G42760" i="1"/>
  <c r="G94149" i="1"/>
  <c r="G76025" i="1"/>
  <c r="G49552" i="1"/>
  <c r="G37197" i="1"/>
  <c r="G2612" i="1"/>
  <c r="G17727" i="1"/>
  <c r="G87966" i="1"/>
  <c r="G17728" i="1"/>
  <c r="G13953" i="1"/>
  <c r="G69413" i="1"/>
  <c r="G2613" i="1"/>
  <c r="G21808" i="1"/>
  <c r="G62826" i="1"/>
  <c r="G49553" i="1"/>
  <c r="G13954" i="1"/>
  <c r="G13955" i="1"/>
  <c r="G25890" i="1"/>
  <c r="G7426" i="1"/>
  <c r="G56036" i="1"/>
  <c r="G30295" i="1"/>
  <c r="G5117" i="1"/>
  <c r="G42761" i="1"/>
  <c r="G37198" i="1"/>
  <c r="G87967" i="1"/>
  <c r="G17729" i="1"/>
  <c r="G49554" i="1"/>
  <c r="G62827" i="1"/>
  <c r="G81961" i="1"/>
  <c r="G62828" i="1"/>
  <c r="G94150" i="1"/>
  <c r="G17730" i="1"/>
  <c r="G62829" i="1"/>
  <c r="G42762" i="1"/>
  <c r="G10795" i="1"/>
  <c r="G17731" i="1"/>
  <c r="G37199" i="1"/>
  <c r="G25891" i="1"/>
  <c r="G37200" i="1"/>
  <c r="G30296" i="1"/>
  <c r="G2614" i="1"/>
  <c r="G21809" i="1"/>
  <c r="G62830" i="1"/>
  <c r="G42763" i="1"/>
  <c r="G87968" i="1"/>
  <c r="G56037" i="1"/>
  <c r="G81962" i="1"/>
  <c r="G17732" i="1"/>
  <c r="G87969" i="1"/>
  <c r="G17733" i="1"/>
  <c r="G56038" i="1"/>
  <c r="G49555" i="1"/>
  <c r="G56039" i="1"/>
  <c r="G69414" i="1"/>
  <c r="G76026" i="1"/>
  <c r="G81963" i="1"/>
  <c r="G49556" i="1"/>
  <c r="G37201" i="1"/>
  <c r="G62831" i="1"/>
  <c r="G17734" i="1"/>
  <c r="G25892" i="1"/>
  <c r="G30297" i="1"/>
  <c r="G30298" i="1"/>
  <c r="G81964" i="1"/>
  <c r="G62832" i="1"/>
  <c r="G56040" i="1"/>
  <c r="G13956" i="1"/>
  <c r="G2615" i="1"/>
  <c r="G37202" i="1"/>
  <c r="G87970" i="1"/>
  <c r="G94151" i="1"/>
  <c r="G10796" i="1"/>
  <c r="G81965" i="1"/>
  <c r="G49557" i="1"/>
  <c r="G49558" i="1"/>
  <c r="G56041" i="1"/>
  <c r="G87971" i="1"/>
  <c r="G94152" i="1"/>
  <c r="G69415" i="1"/>
  <c r="G13957" i="1"/>
  <c r="G42764" i="1"/>
  <c r="G17735" i="1"/>
  <c r="G94153" i="1"/>
  <c r="G69416" i="1"/>
  <c r="G56042" i="1"/>
  <c r="G21810" i="1"/>
  <c r="G49559" i="1"/>
  <c r="G62833" i="1"/>
  <c r="G25893" i="1"/>
  <c r="G87972" i="1"/>
  <c r="G56043" i="1"/>
  <c r="G62834" i="1"/>
  <c r="G5118" i="1"/>
  <c r="G17736" i="1"/>
  <c r="G76027" i="1"/>
  <c r="G13958" i="1"/>
  <c r="G37203" i="1"/>
  <c r="G69417" i="1"/>
  <c r="G10797" i="1"/>
  <c r="G81966" i="1"/>
  <c r="G21811" i="1"/>
  <c r="G81967" i="1"/>
  <c r="G25894" i="1"/>
  <c r="G56044" i="1"/>
  <c r="G69418" i="1"/>
  <c r="G62835" i="1"/>
  <c r="G25895" i="1"/>
  <c r="G76028" i="1"/>
  <c r="G37204" i="1"/>
  <c r="G87973" i="1"/>
  <c r="G37205" i="1"/>
  <c r="G13959" i="1"/>
  <c r="G49560" i="1"/>
  <c r="G25896" i="1"/>
  <c r="G94154" i="1"/>
  <c r="G10798" i="1"/>
  <c r="G62836" i="1"/>
  <c r="G25897" i="1"/>
  <c r="G5119" i="1"/>
  <c r="G62837" i="1"/>
  <c r="G49561" i="1"/>
  <c r="G21812" i="1"/>
  <c r="G62838" i="1"/>
  <c r="G69419" i="1"/>
  <c r="G17737" i="1"/>
  <c r="G30299" i="1"/>
  <c r="G69420" i="1"/>
  <c r="G17738" i="1"/>
  <c r="G87974" i="1"/>
  <c r="G62839" i="1"/>
  <c r="G87975" i="1"/>
  <c r="G81968" i="1"/>
  <c r="G49562" i="1"/>
  <c r="G2616" i="1"/>
  <c r="G17739" i="1"/>
  <c r="G49563" i="1"/>
  <c r="G37206" i="1"/>
  <c r="G49564" i="1"/>
  <c r="G7427" i="1"/>
  <c r="G69421" i="1"/>
  <c r="G76029" i="1"/>
  <c r="G2617" i="1"/>
  <c r="G87976" i="1"/>
  <c r="G76030" i="1"/>
  <c r="G87977" i="1"/>
  <c r="G10799" i="1"/>
  <c r="G56045" i="1"/>
  <c r="G87978" i="1"/>
  <c r="G94155" i="1"/>
  <c r="G37207" i="1"/>
  <c r="G76031" i="1"/>
  <c r="G49565" i="1"/>
  <c r="G37208" i="1"/>
  <c r="G5120" i="1"/>
  <c r="G996" i="1"/>
  <c r="G49566" i="1"/>
  <c r="G49567" i="1"/>
  <c r="G94156" i="1"/>
  <c r="G21813" i="1"/>
  <c r="G62840" i="1"/>
  <c r="G94157" i="1"/>
  <c r="G49568" i="1"/>
  <c r="G76032" i="1"/>
  <c r="G25898" i="1"/>
  <c r="G42765" i="1"/>
  <c r="G81969" i="1"/>
  <c r="G37209" i="1"/>
  <c r="G62841" i="1"/>
  <c r="G21814" i="1"/>
  <c r="G87979" i="1"/>
  <c r="G17740" i="1"/>
  <c r="G87980" i="1"/>
  <c r="G69422" i="1"/>
  <c r="G81970" i="1"/>
  <c r="G87981" i="1"/>
  <c r="G62842" i="1"/>
  <c r="G2618" i="1"/>
  <c r="G10800" i="1"/>
  <c r="G62843" i="1"/>
  <c r="G76033" i="1"/>
  <c r="G69423" i="1"/>
  <c r="G94158" i="1"/>
  <c r="G94159" i="1"/>
  <c r="G81971" i="1"/>
  <c r="G17741" i="1"/>
  <c r="G76034" i="1"/>
  <c r="G13960" i="1"/>
  <c r="G81972" i="1"/>
  <c r="G49569" i="1"/>
  <c r="G37210" i="1"/>
  <c r="G62844" i="1"/>
  <c r="G56046" i="1"/>
  <c r="G10801" i="1"/>
  <c r="G42766" i="1"/>
  <c r="G30300" i="1"/>
  <c r="G56047" i="1"/>
  <c r="G10802" i="1"/>
  <c r="G49570" i="1"/>
  <c r="G76035" i="1"/>
  <c r="G94160" i="1"/>
  <c r="G37211" i="1"/>
  <c r="G94161" i="1"/>
  <c r="G94162" i="1"/>
  <c r="G17742" i="1"/>
  <c r="G81973" i="1"/>
  <c r="G37212" i="1"/>
  <c r="G5121" i="1"/>
  <c r="G42767" i="1"/>
  <c r="G62845" i="1"/>
  <c r="G69424" i="1"/>
  <c r="G17743" i="1"/>
  <c r="G56048" i="1"/>
  <c r="G30301" i="1"/>
  <c r="G17744" i="1"/>
  <c r="G10803" i="1"/>
  <c r="G62846" i="1"/>
  <c r="G10804" i="1"/>
  <c r="G17745" i="1"/>
  <c r="G69425" i="1"/>
  <c r="G17746" i="1"/>
  <c r="G21815" i="1"/>
  <c r="G42768" i="1"/>
  <c r="G69426" i="1"/>
  <c r="G30302" i="1"/>
  <c r="G69427" i="1"/>
  <c r="G21816" i="1"/>
  <c r="G25899" i="1"/>
  <c r="G42769" i="1"/>
  <c r="G30303" i="1"/>
  <c r="G17747" i="1"/>
  <c r="G49571" i="1"/>
  <c r="G62847" i="1"/>
  <c r="G56049" i="1"/>
  <c r="G69428" i="1"/>
  <c r="G81974" i="1"/>
  <c r="G62848" i="1"/>
  <c r="G87982" i="1"/>
  <c r="G21817" i="1"/>
  <c r="G49572" i="1"/>
  <c r="G25900" i="1"/>
  <c r="G81975" i="1"/>
  <c r="G62849" i="1"/>
  <c r="G69429" i="1"/>
  <c r="G76036" i="1"/>
  <c r="G7428" i="1"/>
  <c r="G62850" i="1"/>
  <c r="G56050" i="1"/>
  <c r="G21818" i="1"/>
  <c r="G13961" i="1"/>
  <c r="G49573" i="1"/>
  <c r="G94163" i="1"/>
  <c r="G42770" i="1"/>
  <c r="G37213" i="1"/>
  <c r="G69430" i="1"/>
  <c r="G76037" i="1"/>
  <c r="G2619" i="1"/>
  <c r="G37214" i="1"/>
  <c r="G21819" i="1"/>
  <c r="G17748" i="1"/>
  <c r="G21820" i="1"/>
  <c r="G37215" i="1"/>
  <c r="G10805" i="1"/>
  <c r="G17749" i="1"/>
  <c r="G81976" i="1"/>
  <c r="G76038" i="1"/>
  <c r="G87983" i="1"/>
  <c r="G30304" i="1"/>
  <c r="G997" i="1"/>
  <c r="G87984" i="1"/>
  <c r="G2620" i="1"/>
  <c r="G30305" i="1"/>
  <c r="G37216" i="1"/>
  <c r="G62851" i="1"/>
  <c r="G7429" i="1"/>
  <c r="G42771" i="1"/>
  <c r="G94164" i="1"/>
  <c r="G30306" i="1"/>
  <c r="G76039" i="1"/>
  <c r="G62852" i="1"/>
  <c r="G10806" i="1"/>
  <c r="G87985" i="1"/>
  <c r="G37217" i="1"/>
  <c r="G81977" i="1"/>
  <c r="G56051" i="1"/>
  <c r="G37218" i="1"/>
  <c r="G5122" i="1"/>
  <c r="G56052" i="1"/>
  <c r="G62853" i="1"/>
  <c r="G81978" i="1"/>
  <c r="G76040" i="1"/>
  <c r="G21821" i="1"/>
  <c r="G62854" i="1"/>
  <c r="G76041" i="1"/>
  <c r="G21822" i="1"/>
  <c r="G94165" i="1"/>
  <c r="G69431" i="1"/>
  <c r="G49574" i="1"/>
  <c r="G62855" i="1"/>
  <c r="G62856" i="1"/>
  <c r="G30307" i="1"/>
  <c r="G17750" i="1"/>
  <c r="G10807" i="1"/>
  <c r="G21823" i="1"/>
  <c r="G17751" i="1"/>
  <c r="G42772" i="1"/>
  <c r="G30308" i="1"/>
  <c r="G21824" i="1"/>
  <c r="G62857" i="1"/>
  <c r="G37219" i="1"/>
  <c r="G62858" i="1"/>
  <c r="G17752" i="1"/>
  <c r="G81979" i="1"/>
  <c r="G62859" i="1"/>
  <c r="G76042" i="1"/>
  <c r="G62860" i="1"/>
  <c r="G21825" i="1"/>
  <c r="G37220" i="1"/>
  <c r="G10808" i="1"/>
  <c r="G10809" i="1"/>
  <c r="G87986" i="1"/>
  <c r="G94166" i="1"/>
  <c r="G94167" i="1"/>
  <c r="G69432" i="1"/>
  <c r="G56053" i="1"/>
  <c r="G42773" i="1"/>
  <c r="G69433" i="1"/>
  <c r="G76043" i="1"/>
  <c r="G42774" i="1"/>
  <c r="G49575" i="1"/>
  <c r="G76044" i="1"/>
  <c r="G13962" i="1"/>
  <c r="G30309" i="1"/>
  <c r="G42775" i="1"/>
  <c r="G62861" i="1"/>
  <c r="G62862" i="1"/>
  <c r="G62863" i="1"/>
  <c r="G62864" i="1"/>
  <c r="G62865" i="1"/>
  <c r="G56054" i="1"/>
  <c r="G62866" i="1"/>
  <c r="G56055" i="1"/>
  <c r="G62867" i="1"/>
  <c r="G25901" i="1"/>
  <c r="G5123" i="1"/>
  <c r="G49576" i="1"/>
  <c r="G30310" i="1"/>
  <c r="G21826" i="1"/>
  <c r="G62868" i="1"/>
  <c r="G37221" i="1"/>
  <c r="G10810" i="1"/>
  <c r="G49577" i="1"/>
  <c r="G76045" i="1"/>
  <c r="G17753" i="1"/>
  <c r="G81980" i="1"/>
  <c r="G81981" i="1"/>
  <c r="G81982" i="1"/>
  <c r="G17754" i="1"/>
  <c r="G30311" i="1"/>
  <c r="G56056" i="1"/>
  <c r="G62869" i="1"/>
  <c r="G25902" i="1"/>
  <c r="G21827" i="1"/>
  <c r="G62870" i="1"/>
  <c r="G76046" i="1"/>
  <c r="G42776" i="1"/>
  <c r="G76047" i="1"/>
  <c r="G94168" i="1"/>
  <c r="G30312" i="1"/>
  <c r="G25903" i="1"/>
  <c r="G94169" i="1"/>
  <c r="G81983" i="1"/>
  <c r="G69434" i="1"/>
  <c r="G21828" i="1"/>
  <c r="G69435" i="1"/>
  <c r="G49578" i="1"/>
  <c r="G30313" i="1"/>
  <c r="G94170" i="1"/>
  <c r="G2621" i="1"/>
  <c r="G56057" i="1"/>
  <c r="G42777" i="1"/>
  <c r="G62871" i="1"/>
  <c r="G21829" i="1"/>
  <c r="G10811" i="1"/>
  <c r="G10812" i="1"/>
  <c r="G30314" i="1"/>
  <c r="G81984" i="1"/>
  <c r="G5124" i="1"/>
  <c r="G76048" i="1"/>
  <c r="G49579" i="1"/>
  <c r="G49580" i="1"/>
  <c r="G81985" i="1"/>
  <c r="G42778" i="1"/>
  <c r="G7430" i="1"/>
  <c r="G42779" i="1"/>
  <c r="G87987" i="1"/>
  <c r="G81986" i="1"/>
  <c r="G30315" i="1"/>
  <c r="G56058" i="1"/>
  <c r="G30316" i="1"/>
  <c r="G2622" i="1"/>
  <c r="G7431" i="1"/>
  <c r="G56059" i="1"/>
  <c r="G62872" i="1"/>
  <c r="G56060" i="1"/>
  <c r="G69436" i="1"/>
  <c r="G69437" i="1"/>
  <c r="G21830" i="1"/>
  <c r="G62873" i="1"/>
  <c r="G37222" i="1"/>
  <c r="G69438" i="1"/>
  <c r="G81987" i="1"/>
  <c r="G56061" i="1"/>
  <c r="G10813" i="1"/>
  <c r="G2623" i="1"/>
  <c r="G25904" i="1"/>
  <c r="G21831" i="1"/>
  <c r="G49581" i="1"/>
  <c r="G21832" i="1"/>
  <c r="G69439" i="1"/>
  <c r="G7432" i="1"/>
  <c r="G13963" i="1"/>
  <c r="G69440" i="1"/>
  <c r="G56062" i="1"/>
  <c r="G87988" i="1"/>
  <c r="G13964" i="1"/>
  <c r="G30317" i="1"/>
  <c r="G42780" i="1"/>
  <c r="G42781" i="1"/>
  <c r="G17755" i="1"/>
  <c r="G94171" i="1"/>
  <c r="G87989" i="1"/>
  <c r="G87990" i="1"/>
  <c r="G76049" i="1"/>
  <c r="G21833" i="1"/>
  <c r="G42782" i="1"/>
  <c r="G10814" i="1"/>
  <c r="G87991" i="1"/>
  <c r="G13965" i="1"/>
  <c r="G62874" i="1"/>
  <c r="G10815" i="1"/>
  <c r="G62875" i="1"/>
  <c r="G49582" i="1"/>
  <c r="G42783" i="1"/>
  <c r="G30318" i="1"/>
  <c r="G56063" i="1"/>
  <c r="G21834" i="1"/>
  <c r="G69441" i="1"/>
  <c r="G76050" i="1"/>
  <c r="G25905" i="1"/>
  <c r="G30319" i="1"/>
  <c r="G7433" i="1"/>
  <c r="G87992" i="1"/>
  <c r="G37223" i="1"/>
  <c r="G17756" i="1"/>
  <c r="G62876" i="1"/>
  <c r="G87993" i="1"/>
  <c r="G62877" i="1"/>
  <c r="G49583" i="1"/>
  <c r="G7434" i="1"/>
  <c r="G76051" i="1"/>
  <c r="G42784" i="1"/>
  <c r="G25906" i="1"/>
  <c r="G87994" i="1"/>
  <c r="G87995" i="1"/>
  <c r="G21835" i="1"/>
  <c r="G81988" i="1"/>
  <c r="G21836" i="1"/>
  <c r="G94172" i="1"/>
  <c r="G94173" i="1"/>
  <c r="G25907" i="1"/>
  <c r="G49584" i="1"/>
  <c r="G56064" i="1"/>
  <c r="G42785" i="1"/>
  <c r="G87996" i="1"/>
  <c r="G81989" i="1"/>
  <c r="G94174" i="1"/>
  <c r="G42786" i="1"/>
  <c r="G49585" i="1"/>
  <c r="G87997" i="1"/>
  <c r="G13966" i="1"/>
  <c r="G69442" i="1"/>
  <c r="G30320" i="1"/>
  <c r="G37224" i="1"/>
  <c r="G56065" i="1"/>
  <c r="G56066" i="1"/>
  <c r="G17757" i="1"/>
  <c r="G13967" i="1"/>
  <c r="G13968" i="1"/>
  <c r="G81990" i="1"/>
  <c r="G42787" i="1"/>
  <c r="G62878" i="1"/>
  <c r="G49586" i="1"/>
  <c r="G10816" i="1"/>
  <c r="G62879" i="1"/>
  <c r="G30321" i="1"/>
  <c r="G81991" i="1"/>
  <c r="G94175" i="1"/>
  <c r="G998" i="1"/>
  <c r="G56067" i="1"/>
  <c r="G37225" i="1"/>
  <c r="G37226" i="1"/>
  <c r="G81992" i="1"/>
  <c r="G56068" i="1"/>
  <c r="G21837" i="1"/>
  <c r="G25908" i="1"/>
  <c r="G5125" i="1"/>
  <c r="G69443" i="1"/>
  <c r="G49587" i="1"/>
  <c r="G13969" i="1"/>
  <c r="G62880" i="1"/>
  <c r="G25909" i="1"/>
  <c r="G37227" i="1"/>
  <c r="G94176" i="1"/>
  <c r="G56069" i="1"/>
  <c r="G87998" i="1"/>
  <c r="G42788" i="1"/>
  <c r="G10817" i="1"/>
  <c r="G76052" i="1"/>
  <c r="G17758" i="1"/>
  <c r="G37228" i="1"/>
  <c r="G42789" i="1"/>
  <c r="G49588" i="1"/>
  <c r="G49589" i="1"/>
  <c r="G69444" i="1"/>
  <c r="G30322" i="1"/>
  <c r="G25910" i="1"/>
  <c r="G25911" i="1"/>
  <c r="G42790" i="1"/>
  <c r="G81993" i="1"/>
  <c r="G21838" i="1"/>
  <c r="G94177" i="1"/>
  <c r="G13970" i="1"/>
  <c r="G30323" i="1"/>
  <c r="G21839" i="1"/>
  <c r="G37229" i="1"/>
  <c r="G999" i="1"/>
  <c r="G94178" i="1"/>
  <c r="G76053" i="1"/>
  <c r="G87999" i="1"/>
  <c r="G56070" i="1"/>
  <c r="G56071" i="1"/>
  <c r="G10818" i="1"/>
  <c r="G37230" i="1"/>
  <c r="G10819" i="1"/>
  <c r="G10820" i="1"/>
  <c r="G81994" i="1"/>
  <c r="G17759" i="1"/>
  <c r="G81995" i="1"/>
  <c r="G7435" i="1"/>
  <c r="G17760" i="1"/>
  <c r="G62881" i="1"/>
  <c r="G13971" i="1"/>
  <c r="G56072" i="1"/>
  <c r="G88000" i="1"/>
  <c r="G76054" i="1"/>
  <c r="G88001" i="1"/>
  <c r="G62882" i="1"/>
  <c r="G76055" i="1"/>
  <c r="G10821" i="1"/>
  <c r="G76056" i="1"/>
  <c r="G69445" i="1"/>
  <c r="G88002" i="1"/>
  <c r="G42791" i="1"/>
  <c r="G25912" i="1"/>
  <c r="G10822" i="1"/>
  <c r="G10823" i="1"/>
  <c r="G13972" i="1"/>
  <c r="G76057" i="1"/>
  <c r="G283" i="1"/>
  <c r="G49590" i="1"/>
  <c r="G62883" i="1"/>
  <c r="G49591" i="1"/>
  <c r="G49592" i="1"/>
  <c r="G62884" i="1"/>
  <c r="G62885" i="1"/>
  <c r="G69446" i="1"/>
  <c r="G21840" i="1"/>
  <c r="G7436" i="1"/>
  <c r="G17761" i="1"/>
  <c r="G94179" i="1"/>
  <c r="G88003" i="1"/>
  <c r="G76058" i="1"/>
  <c r="G88004" i="1"/>
  <c r="G42792" i="1"/>
  <c r="G5126" i="1"/>
  <c r="G81996" i="1"/>
  <c r="G25913" i="1"/>
  <c r="G17762" i="1"/>
  <c r="G10824" i="1"/>
  <c r="G62886" i="1"/>
  <c r="G37231" i="1"/>
  <c r="G62887" i="1"/>
  <c r="G81997" i="1"/>
  <c r="G94180" i="1"/>
  <c r="G88005" i="1"/>
  <c r="G56073" i="1"/>
  <c r="G88006" i="1"/>
  <c r="G88007" i="1"/>
  <c r="G7437" i="1"/>
  <c r="G21841" i="1"/>
  <c r="G49593" i="1"/>
  <c r="G81998" i="1"/>
  <c r="G62888" i="1"/>
  <c r="G37232" i="1"/>
  <c r="G62889" i="1"/>
  <c r="G81999" i="1"/>
  <c r="G69447" i="1"/>
  <c r="G62890" i="1"/>
  <c r="G30324" i="1"/>
  <c r="G13973" i="1"/>
  <c r="G76059" i="1"/>
  <c r="G2624" i="1"/>
  <c r="G49594" i="1"/>
  <c r="G17763" i="1"/>
  <c r="G25914" i="1"/>
  <c r="G49595" i="1"/>
  <c r="G21842" i="1"/>
  <c r="G42793" i="1"/>
  <c r="G94181" i="1"/>
  <c r="G94182" i="1"/>
  <c r="G10825" i="1"/>
  <c r="G56074" i="1"/>
  <c r="G37233" i="1"/>
  <c r="G94183" i="1"/>
  <c r="G37234" i="1"/>
  <c r="G88008" i="1"/>
  <c r="G10826" i="1"/>
  <c r="G94184" i="1"/>
  <c r="G21843" i="1"/>
  <c r="G25915" i="1"/>
  <c r="G10827" i="1"/>
  <c r="G76060" i="1"/>
  <c r="G82000" i="1"/>
  <c r="G56075" i="1"/>
  <c r="G76061" i="1"/>
  <c r="G37235" i="1"/>
  <c r="G69448" i="1"/>
  <c r="G88009" i="1"/>
  <c r="G5127" i="1"/>
  <c r="G82001" i="1"/>
  <c r="G62891" i="1"/>
  <c r="G69449" i="1"/>
  <c r="G37236" i="1"/>
  <c r="G49596" i="1"/>
  <c r="G21844" i="1"/>
  <c r="G62892" i="1"/>
  <c r="G76062" i="1"/>
  <c r="G21845" i="1"/>
  <c r="G5128" i="1"/>
  <c r="G76063" i="1"/>
  <c r="G13974" i="1"/>
  <c r="G17764" i="1"/>
  <c r="G62893" i="1"/>
  <c r="G37237" i="1"/>
  <c r="G62894" i="1"/>
  <c r="G42794" i="1"/>
  <c r="G37238" i="1"/>
  <c r="G62895" i="1"/>
  <c r="G62896" i="1"/>
  <c r="G37239" i="1"/>
  <c r="G49597" i="1"/>
  <c r="G21846" i="1"/>
  <c r="G10828" i="1"/>
  <c r="G56076" i="1"/>
  <c r="G94185" i="1"/>
  <c r="G37240" i="1"/>
  <c r="G2625" i="1"/>
  <c r="G42795" i="1"/>
  <c r="G76064" i="1"/>
  <c r="G69450" i="1"/>
  <c r="G69451" i="1"/>
  <c r="G62897" i="1"/>
  <c r="G76065" i="1"/>
  <c r="G94186" i="1"/>
  <c r="G21847" i="1"/>
  <c r="G21848" i="1"/>
  <c r="G62898" i="1"/>
  <c r="G82002" i="1"/>
  <c r="G82003" i="1"/>
  <c r="G5129" i="1"/>
  <c r="G69452" i="1"/>
  <c r="G76066" i="1"/>
  <c r="G37241" i="1"/>
  <c r="G76067" i="1"/>
  <c r="G42796" i="1"/>
  <c r="G49598" i="1"/>
  <c r="G42797" i="1"/>
  <c r="G49599" i="1"/>
  <c r="G25916" i="1"/>
  <c r="G21849" i="1"/>
  <c r="G62899" i="1"/>
  <c r="G49600" i="1"/>
  <c r="G88010" i="1"/>
  <c r="G56077" i="1"/>
  <c r="G13975" i="1"/>
  <c r="G37242" i="1"/>
  <c r="G62900" i="1"/>
  <c r="G56078" i="1"/>
  <c r="G62901" i="1"/>
  <c r="G13976" i="1"/>
  <c r="G49601" i="1"/>
  <c r="G17765" i="1"/>
  <c r="G21850" i="1"/>
  <c r="G21851" i="1"/>
  <c r="G62902" i="1"/>
  <c r="G37243" i="1"/>
  <c r="G37244" i="1"/>
  <c r="G76068" i="1"/>
  <c r="G42798" i="1"/>
  <c r="G49602" i="1"/>
  <c r="G30325" i="1"/>
  <c r="G42799" i="1"/>
  <c r="G88011" i="1"/>
  <c r="G21852" i="1"/>
  <c r="G37245" i="1"/>
  <c r="G7438" i="1"/>
  <c r="G37246" i="1"/>
  <c r="G88012" i="1"/>
  <c r="G42800" i="1"/>
  <c r="G94187" i="1"/>
  <c r="G42801" i="1"/>
  <c r="G21853" i="1"/>
  <c r="G69453" i="1"/>
  <c r="G82004" i="1"/>
  <c r="G13977" i="1"/>
  <c r="G56079" i="1"/>
  <c r="G7439" i="1"/>
  <c r="G82005" i="1"/>
  <c r="G56080" i="1"/>
  <c r="G21854" i="1"/>
  <c r="G69454" i="1"/>
  <c r="G56081" i="1"/>
  <c r="G82006" i="1"/>
  <c r="G62903" i="1"/>
  <c r="G37247" i="1"/>
  <c r="G21855" i="1"/>
  <c r="G30326" i="1"/>
  <c r="G42802" i="1"/>
  <c r="G21856" i="1"/>
  <c r="G1000" i="1"/>
  <c r="G69455" i="1"/>
  <c r="G37248" i="1"/>
  <c r="G62904" i="1"/>
  <c r="G62905" i="1"/>
  <c r="G1001" i="1"/>
  <c r="G49603" i="1"/>
  <c r="G56082" i="1"/>
  <c r="G7440" i="1"/>
  <c r="G42803" i="1"/>
  <c r="G88013" i="1"/>
  <c r="G30327" i="1"/>
  <c r="G42804" i="1"/>
  <c r="G25917" i="1"/>
  <c r="G25918" i="1"/>
  <c r="G69456" i="1"/>
  <c r="G94188" i="1"/>
  <c r="G94189" i="1"/>
  <c r="G17766" i="1"/>
  <c r="G49604" i="1"/>
  <c r="G88014" i="1"/>
  <c r="G37249" i="1"/>
  <c r="G13978" i="1"/>
  <c r="G21857" i="1"/>
  <c r="G17767" i="1"/>
  <c r="G30328" i="1"/>
  <c r="G69457" i="1"/>
  <c r="G7441" i="1"/>
  <c r="G56083" i="1"/>
  <c r="G1002" i="1"/>
  <c r="G76069" i="1"/>
  <c r="G69458" i="1"/>
  <c r="G69459" i="1"/>
  <c r="G42805" i="1"/>
  <c r="G94190" i="1"/>
  <c r="G17768" i="1"/>
  <c r="G30329" i="1"/>
  <c r="G82007" i="1"/>
  <c r="G94191" i="1"/>
  <c r="G69460" i="1"/>
  <c r="G21858" i="1"/>
  <c r="G37250" i="1"/>
  <c r="G5130" i="1"/>
  <c r="G56084" i="1"/>
  <c r="G69461" i="1"/>
  <c r="G30330" i="1"/>
  <c r="G69462" i="1"/>
  <c r="G10829" i="1"/>
  <c r="G17769" i="1"/>
  <c r="G37251" i="1"/>
  <c r="G88015" i="1"/>
  <c r="G62906" i="1"/>
  <c r="G7442" i="1"/>
  <c r="G30331" i="1"/>
  <c r="G49605" i="1"/>
  <c r="G82008" i="1"/>
  <c r="G76070" i="1"/>
  <c r="G37252" i="1"/>
  <c r="G37253" i="1"/>
  <c r="G62907" i="1"/>
  <c r="G56085" i="1"/>
  <c r="G1003" i="1"/>
  <c r="G7443" i="1"/>
  <c r="G62908" i="1"/>
  <c r="G49606" i="1"/>
  <c r="G69463" i="1"/>
  <c r="G25919" i="1"/>
  <c r="G69464" i="1"/>
  <c r="G37254" i="1"/>
  <c r="G62909" i="1"/>
  <c r="G62910" i="1"/>
  <c r="G17770" i="1"/>
  <c r="G56086" i="1"/>
  <c r="G56087" i="1"/>
  <c r="G94192" i="1"/>
  <c r="G49607" i="1"/>
  <c r="G37255" i="1"/>
  <c r="G88016" i="1"/>
  <c r="G42806" i="1"/>
  <c r="G82009" i="1"/>
  <c r="G94193" i="1"/>
  <c r="G13979" i="1"/>
  <c r="G69465" i="1"/>
  <c r="G69466" i="1"/>
  <c r="G37256" i="1"/>
  <c r="G37257" i="1"/>
  <c r="G94194" i="1"/>
  <c r="G5131" i="1"/>
  <c r="G25920" i="1"/>
  <c r="G10830" i="1"/>
  <c r="G13980" i="1"/>
  <c r="G37258" i="1"/>
  <c r="G62911" i="1"/>
  <c r="G21859" i="1"/>
  <c r="G49608" i="1"/>
  <c r="G62912" i="1"/>
  <c r="G82010" i="1"/>
  <c r="G21860" i="1"/>
  <c r="G37259" i="1"/>
  <c r="G69467" i="1"/>
  <c r="G37260" i="1"/>
  <c r="G49609" i="1"/>
  <c r="G88017" i="1"/>
  <c r="G94195" i="1"/>
  <c r="G42807" i="1"/>
  <c r="G2626" i="1"/>
  <c r="G69468" i="1"/>
  <c r="G69469" i="1"/>
  <c r="G37261" i="1"/>
  <c r="G76071" i="1"/>
  <c r="G69470" i="1"/>
  <c r="G30332" i="1"/>
  <c r="G37262" i="1"/>
  <c r="G2627" i="1"/>
  <c r="G62913" i="1"/>
  <c r="G21861" i="1"/>
  <c r="G21862" i="1"/>
  <c r="G76072" i="1"/>
  <c r="G76073" i="1"/>
  <c r="G10831" i="1"/>
  <c r="G42808" i="1"/>
  <c r="G13981" i="1"/>
  <c r="G49610" i="1"/>
  <c r="G7444" i="1"/>
  <c r="G13982" i="1"/>
  <c r="G25921" i="1"/>
  <c r="G94196" i="1"/>
  <c r="G88018" i="1"/>
  <c r="G76074" i="1"/>
  <c r="G94197" i="1"/>
  <c r="G69471" i="1"/>
  <c r="G94198" i="1"/>
  <c r="G76075" i="1"/>
  <c r="G94199" i="1"/>
  <c r="G69472" i="1"/>
  <c r="G82011" i="1"/>
  <c r="G88019" i="1"/>
  <c r="G1004" i="1"/>
  <c r="G76076" i="1"/>
  <c r="G30333" i="1"/>
  <c r="G69473" i="1"/>
  <c r="G56088" i="1"/>
  <c r="G82012" i="1"/>
  <c r="G17771" i="1"/>
  <c r="G94200" i="1"/>
  <c r="G37263" i="1"/>
  <c r="G42809" i="1"/>
  <c r="G62914" i="1"/>
  <c r="G17772" i="1"/>
  <c r="G76077" i="1"/>
  <c r="G10832" i="1"/>
  <c r="G56089" i="1"/>
  <c r="G42810" i="1"/>
  <c r="G21863" i="1"/>
  <c r="G62915" i="1"/>
  <c r="G5132" i="1"/>
  <c r="G49611" i="1"/>
  <c r="G56090" i="1"/>
  <c r="G5133" i="1"/>
  <c r="G69474" i="1"/>
  <c r="G21864" i="1"/>
  <c r="G37264" i="1"/>
  <c r="G7445" i="1"/>
  <c r="G82013" i="1"/>
  <c r="G37265" i="1"/>
  <c r="G37266" i="1"/>
  <c r="G17773" i="1"/>
  <c r="G88020" i="1"/>
  <c r="G94201" i="1"/>
  <c r="G42811" i="1"/>
  <c r="G82014" i="1"/>
  <c r="G49612" i="1"/>
  <c r="G5134" i="1"/>
  <c r="G82015" i="1"/>
  <c r="G10833" i="1"/>
  <c r="G42812" i="1"/>
  <c r="G37267" i="1"/>
  <c r="G17774" i="1"/>
  <c r="G76078" i="1"/>
  <c r="G10834" i="1"/>
  <c r="G17775" i="1"/>
  <c r="G56091" i="1"/>
  <c r="G69475" i="1"/>
  <c r="G94202" i="1"/>
  <c r="G42813" i="1"/>
  <c r="G94203" i="1"/>
  <c r="G56092" i="1"/>
  <c r="G13983" i="1"/>
  <c r="G25922" i="1"/>
  <c r="G13984" i="1"/>
  <c r="G21865" i="1"/>
  <c r="G10835" i="1"/>
  <c r="G94204" i="1"/>
  <c r="G82016" i="1"/>
  <c r="G30334" i="1"/>
  <c r="G7446" i="1"/>
  <c r="G76079" i="1"/>
  <c r="G5135" i="1"/>
  <c r="G56093" i="1"/>
  <c r="G62916" i="1"/>
  <c r="G13985" i="1"/>
  <c r="G69476" i="1"/>
  <c r="G88021" i="1"/>
  <c r="G69477" i="1"/>
  <c r="G82017" i="1"/>
  <c r="G69478" i="1"/>
  <c r="G21866" i="1"/>
  <c r="G88022" i="1"/>
  <c r="G37268" i="1"/>
  <c r="G69479" i="1"/>
  <c r="G30335" i="1"/>
  <c r="G49613" i="1"/>
  <c r="G37269" i="1"/>
  <c r="G49614" i="1"/>
  <c r="G76080" i="1"/>
  <c r="G76081" i="1"/>
  <c r="G17776" i="1"/>
  <c r="G37270" i="1"/>
  <c r="G62917" i="1"/>
  <c r="G25923" i="1"/>
  <c r="G30336" i="1"/>
  <c r="G25924" i="1"/>
  <c r="G37271" i="1"/>
  <c r="G17777" i="1"/>
  <c r="G17778" i="1"/>
  <c r="G37272" i="1"/>
  <c r="G42814" i="1"/>
  <c r="G76082" i="1"/>
  <c r="G62918" i="1"/>
  <c r="G69480" i="1"/>
  <c r="G21867" i="1"/>
  <c r="G88023" i="1"/>
  <c r="G42815" i="1"/>
  <c r="G82018" i="1"/>
  <c r="G69481" i="1"/>
  <c r="G10836" i="1"/>
  <c r="G62919" i="1"/>
  <c r="G56094" i="1"/>
  <c r="G56095" i="1"/>
  <c r="G37273" i="1"/>
  <c r="G94205" i="1"/>
  <c r="G49615" i="1"/>
  <c r="G62920" i="1"/>
  <c r="G76083" i="1"/>
  <c r="G82019" i="1"/>
  <c r="G82020" i="1"/>
  <c r="G69482" i="1"/>
  <c r="G76084" i="1"/>
  <c r="G94206" i="1"/>
  <c r="G56096" i="1"/>
  <c r="G17779" i="1"/>
  <c r="G56097" i="1"/>
  <c r="G94207" i="1"/>
  <c r="G76085" i="1"/>
  <c r="G49616" i="1"/>
  <c r="G37274" i="1"/>
  <c r="G42816" i="1"/>
  <c r="G56098" i="1"/>
  <c r="G49617" i="1"/>
  <c r="G37275" i="1"/>
  <c r="G10837" i="1"/>
  <c r="G62921" i="1"/>
  <c r="G49618" i="1"/>
  <c r="G56099" i="1"/>
  <c r="G56100" i="1"/>
  <c r="G42817" i="1"/>
  <c r="G25925" i="1"/>
  <c r="G49619" i="1"/>
  <c r="G69483" i="1"/>
  <c r="G42818" i="1"/>
  <c r="G37276" i="1"/>
  <c r="G94208" i="1"/>
  <c r="G88024" i="1"/>
  <c r="G94209" i="1"/>
  <c r="G10838" i="1"/>
  <c r="G5136" i="1"/>
  <c r="G69484" i="1"/>
  <c r="G88025" i="1"/>
  <c r="G13986" i="1"/>
  <c r="G94210" i="1"/>
  <c r="G37277" i="1"/>
  <c r="G49620" i="1"/>
  <c r="G62922" i="1"/>
  <c r="G69485" i="1"/>
  <c r="G13987" i="1"/>
  <c r="G2628" i="1"/>
  <c r="G88026" i="1"/>
  <c r="G5137" i="1"/>
  <c r="G42819" i="1"/>
  <c r="G56101" i="1"/>
  <c r="G62923" i="1"/>
  <c r="G25926" i="1"/>
  <c r="G49621" i="1"/>
  <c r="G5138" i="1"/>
  <c r="G21868" i="1"/>
  <c r="G69486" i="1"/>
  <c r="G76086" i="1"/>
  <c r="G49622" i="1"/>
  <c r="G76087" i="1"/>
  <c r="G69487" i="1"/>
  <c r="G76088" i="1"/>
  <c r="G94211" i="1"/>
  <c r="G5139" i="1"/>
  <c r="G94212" i="1"/>
  <c r="G69488" i="1"/>
  <c r="G49623" i="1"/>
  <c r="G62924" i="1"/>
  <c r="G56102" i="1"/>
  <c r="G42820" i="1"/>
  <c r="G82021" i="1"/>
  <c r="G56103" i="1"/>
  <c r="G76089" i="1"/>
  <c r="G76090" i="1"/>
  <c r="G88027" i="1"/>
  <c r="G17780" i="1"/>
  <c r="G42821" i="1"/>
  <c r="G62925" i="1"/>
  <c r="G10839" i="1"/>
  <c r="G37278" i="1"/>
  <c r="G49624" i="1"/>
  <c r="G62926" i="1"/>
  <c r="G37279" i="1"/>
  <c r="G56104" i="1"/>
  <c r="G30337" i="1"/>
  <c r="G21869" i="1"/>
  <c r="G56105" i="1"/>
  <c r="G1005" i="1"/>
  <c r="G17781" i="1"/>
  <c r="G30338" i="1"/>
  <c r="G94213" i="1"/>
  <c r="G82022" i="1"/>
  <c r="G10840" i="1"/>
  <c r="G88028" i="1"/>
  <c r="G69489" i="1"/>
  <c r="G82023" i="1"/>
  <c r="G42822" i="1"/>
  <c r="G49625" i="1"/>
  <c r="G76091" i="1"/>
  <c r="G88029" i="1"/>
  <c r="G2629" i="1"/>
  <c r="G62927" i="1"/>
  <c r="G49626" i="1"/>
  <c r="G10841" i="1"/>
  <c r="G37280" i="1"/>
  <c r="G17782" i="1"/>
  <c r="G7447" i="1"/>
  <c r="G10842" i="1"/>
  <c r="G69490" i="1"/>
  <c r="G82024" i="1"/>
  <c r="G94214" i="1"/>
  <c r="G69491" i="1"/>
  <c r="G62928" i="1"/>
  <c r="G88030" i="1"/>
  <c r="G10843" i="1"/>
  <c r="G1006" i="1"/>
  <c r="G10844" i="1"/>
  <c r="G42823" i="1"/>
  <c r="G10845" i="1"/>
  <c r="G76092" i="1"/>
  <c r="G62929" i="1"/>
  <c r="G94215" i="1"/>
  <c r="G37281" i="1"/>
  <c r="G76093" i="1"/>
  <c r="G13988" i="1"/>
  <c r="G76094" i="1"/>
  <c r="G94216" i="1"/>
  <c r="G30339" i="1"/>
  <c r="G25927" i="1"/>
  <c r="G49627" i="1"/>
  <c r="G30340" i="1"/>
  <c r="G17783" i="1"/>
  <c r="G17784" i="1"/>
  <c r="G30341" i="1"/>
  <c r="G69492" i="1"/>
  <c r="G88031" i="1"/>
  <c r="G37282" i="1"/>
  <c r="G82025" i="1"/>
  <c r="G76095" i="1"/>
  <c r="G42824" i="1"/>
  <c r="G49628" i="1"/>
  <c r="G13989" i="1"/>
  <c r="G25928" i="1"/>
  <c r="G56106" i="1"/>
  <c r="G42825" i="1"/>
  <c r="G56107" i="1"/>
  <c r="G17785" i="1"/>
  <c r="G94217" i="1"/>
  <c r="G56108" i="1"/>
  <c r="G88032" i="1"/>
  <c r="G37283" i="1"/>
  <c r="G7448" i="1"/>
  <c r="G42826" i="1"/>
  <c r="G42827" i="1"/>
  <c r="G62930" i="1"/>
  <c r="G13990" i="1"/>
  <c r="G42828" i="1"/>
  <c r="G49629" i="1"/>
  <c r="G284" i="1"/>
  <c r="G17786" i="1"/>
  <c r="G49630" i="1"/>
  <c r="G94218" i="1"/>
  <c r="G37284" i="1"/>
  <c r="G88033" i="1"/>
  <c r="G13991" i="1"/>
  <c r="G88034" i="1"/>
  <c r="G62931" i="1"/>
  <c r="G82026" i="1"/>
  <c r="G17787" i="1"/>
  <c r="G88035" i="1"/>
  <c r="G25929" i="1"/>
  <c r="G17788" i="1"/>
  <c r="G25930" i="1"/>
  <c r="G49631" i="1"/>
  <c r="G88036" i="1"/>
  <c r="G37285" i="1"/>
  <c r="G21870" i="1"/>
  <c r="G10846" i="1"/>
  <c r="G49632" i="1"/>
  <c r="G37286" i="1"/>
  <c r="G49633" i="1"/>
  <c r="G17789" i="1"/>
  <c r="G76096" i="1"/>
  <c r="G62932" i="1"/>
  <c r="G17790" i="1"/>
  <c r="G21871" i="1"/>
  <c r="G42829" i="1"/>
  <c r="G62933" i="1"/>
  <c r="G56109" i="1"/>
  <c r="G42830" i="1"/>
  <c r="G56110" i="1"/>
  <c r="G88037" i="1"/>
  <c r="G42831" i="1"/>
  <c r="G82027" i="1"/>
  <c r="G82028" i="1"/>
  <c r="G5140" i="1"/>
  <c r="G49634" i="1"/>
  <c r="G30342" i="1"/>
  <c r="G82029" i="1"/>
  <c r="G76097" i="1"/>
  <c r="G76098" i="1"/>
  <c r="G25931" i="1"/>
  <c r="G25932" i="1"/>
  <c r="G10847" i="1"/>
  <c r="G94219" i="1"/>
  <c r="G21872" i="1"/>
  <c r="G76099" i="1"/>
  <c r="G30343" i="1"/>
  <c r="G88038" i="1"/>
  <c r="G62934" i="1"/>
  <c r="G56111" i="1"/>
  <c r="G69493" i="1"/>
  <c r="G13992" i="1"/>
  <c r="G42832" i="1"/>
  <c r="G94220" i="1"/>
  <c r="G88039" i="1"/>
  <c r="G10848" i="1"/>
  <c r="G13993" i="1"/>
  <c r="G82030" i="1"/>
  <c r="G49635" i="1"/>
  <c r="G82031" i="1"/>
  <c r="G49636" i="1"/>
  <c r="G88040" i="1"/>
  <c r="G69494" i="1"/>
  <c r="G69495" i="1"/>
  <c r="G76100" i="1"/>
  <c r="G25933" i="1"/>
  <c r="G30344" i="1"/>
  <c r="G56112" i="1"/>
  <c r="G76101" i="1"/>
  <c r="G62935" i="1"/>
  <c r="G13994" i="1"/>
  <c r="G76102" i="1"/>
  <c r="G17791" i="1"/>
  <c r="G56113" i="1"/>
  <c r="G17792" i="1"/>
  <c r="G17793" i="1"/>
  <c r="G76103" i="1"/>
  <c r="G25934" i="1"/>
  <c r="G56114" i="1"/>
  <c r="G62936" i="1"/>
  <c r="G7449" i="1"/>
  <c r="G42833" i="1"/>
  <c r="G10849" i="1"/>
  <c r="G94221" i="1"/>
  <c r="G88041" i="1"/>
  <c r="G76104" i="1"/>
  <c r="G30345" i="1"/>
  <c r="G88042" i="1"/>
  <c r="G82032" i="1"/>
  <c r="G2630" i="1"/>
  <c r="G62937" i="1"/>
  <c r="G42834" i="1"/>
  <c r="G69496" i="1"/>
  <c r="G82033" i="1"/>
  <c r="G82034" i="1"/>
  <c r="G25935" i="1"/>
  <c r="G69497" i="1"/>
  <c r="G69498" i="1"/>
  <c r="G76105" i="1"/>
  <c r="G42835" i="1"/>
  <c r="G42836" i="1"/>
  <c r="G30346" i="1"/>
  <c r="G94222" i="1"/>
  <c r="G10850" i="1"/>
  <c r="G88043" i="1"/>
  <c r="G62938" i="1"/>
  <c r="G42837" i="1"/>
  <c r="G42838" i="1"/>
  <c r="G76106" i="1"/>
  <c r="G76107" i="1"/>
  <c r="G1007" i="1"/>
  <c r="G42839" i="1"/>
  <c r="G69499" i="1"/>
  <c r="G56115" i="1"/>
  <c r="G69500" i="1"/>
  <c r="G49637" i="1"/>
  <c r="G76108" i="1"/>
  <c r="G30347" i="1"/>
  <c r="G5141" i="1"/>
  <c r="G82035" i="1"/>
  <c r="G94223" i="1"/>
  <c r="G94224" i="1"/>
  <c r="G10851" i="1"/>
  <c r="G76109" i="1"/>
  <c r="G88044" i="1"/>
  <c r="G62939" i="1"/>
  <c r="G10852" i="1"/>
  <c r="G25936" i="1"/>
  <c r="G76110" i="1"/>
  <c r="G21873" i="1"/>
  <c r="G62940" i="1"/>
  <c r="G30348" i="1"/>
  <c r="G42840" i="1"/>
  <c r="G37287" i="1"/>
  <c r="G17794" i="1"/>
  <c r="G69501" i="1"/>
  <c r="G88045" i="1"/>
  <c r="G7450" i="1"/>
  <c r="G2631" i="1"/>
  <c r="G49638" i="1"/>
  <c r="G30349" i="1"/>
  <c r="G76111" i="1"/>
  <c r="G76112" i="1"/>
  <c r="G10853" i="1"/>
  <c r="G25937" i="1"/>
  <c r="G69502" i="1"/>
  <c r="G7451" i="1"/>
  <c r="G62941" i="1"/>
  <c r="G56116" i="1"/>
  <c r="G94225" i="1"/>
  <c r="G25938" i="1"/>
  <c r="G37288" i="1"/>
  <c r="G88046" i="1"/>
  <c r="G30350" i="1"/>
  <c r="G94226" i="1"/>
  <c r="G76113" i="1"/>
  <c r="G2632" i="1"/>
  <c r="G82036" i="1"/>
  <c r="G76114" i="1"/>
  <c r="G88047" i="1"/>
  <c r="G56117" i="1"/>
  <c r="G7452" i="1"/>
  <c r="G30351" i="1"/>
  <c r="G37289" i="1"/>
  <c r="G30352" i="1"/>
  <c r="G37290" i="1"/>
  <c r="G42841" i="1"/>
  <c r="G94227" i="1"/>
  <c r="G49639" i="1"/>
  <c r="G62942" i="1"/>
  <c r="G37291" i="1"/>
  <c r="G56118" i="1"/>
  <c r="G49640" i="1"/>
  <c r="G56119" i="1"/>
  <c r="G94228" i="1"/>
  <c r="G30353" i="1"/>
  <c r="G56120" i="1"/>
  <c r="G42842" i="1"/>
  <c r="G88048" i="1"/>
  <c r="G30354" i="1"/>
  <c r="G82037" i="1"/>
  <c r="G69503" i="1"/>
  <c r="G25939" i="1"/>
  <c r="G62943" i="1"/>
  <c r="G42843" i="1"/>
  <c r="G69504" i="1"/>
  <c r="G37292" i="1"/>
  <c r="G56121" i="1"/>
  <c r="G94229" i="1"/>
  <c r="G76115" i="1"/>
  <c r="G42844" i="1"/>
  <c r="G69505" i="1"/>
  <c r="G76116" i="1"/>
  <c r="G30355" i="1"/>
  <c r="G76117" i="1"/>
  <c r="G2633" i="1"/>
  <c r="G82038" i="1"/>
  <c r="G42845" i="1"/>
  <c r="G94230" i="1"/>
  <c r="G21874" i="1"/>
  <c r="G10854" i="1"/>
  <c r="G94231" i="1"/>
  <c r="G37293" i="1"/>
  <c r="G69506" i="1"/>
  <c r="G62944" i="1"/>
  <c r="G25940" i="1"/>
  <c r="G76118" i="1"/>
  <c r="G30356" i="1"/>
  <c r="G25941" i="1"/>
  <c r="G56122" i="1"/>
  <c r="G62945" i="1"/>
  <c r="G37294" i="1"/>
  <c r="G56123" i="1"/>
  <c r="G69507" i="1"/>
  <c r="G7453" i="1"/>
  <c r="G62946" i="1"/>
  <c r="G94232" i="1"/>
  <c r="G69508" i="1"/>
  <c r="G49641" i="1"/>
  <c r="G82039" i="1"/>
  <c r="G25942" i="1"/>
  <c r="G37295" i="1"/>
  <c r="G17795" i="1"/>
  <c r="G1008" i="1"/>
  <c r="G94233" i="1"/>
  <c r="G76119" i="1"/>
  <c r="G82040" i="1"/>
  <c r="G7454" i="1"/>
  <c r="G69509" i="1"/>
  <c r="G37296" i="1"/>
  <c r="G76120" i="1"/>
  <c r="G94234" i="1"/>
  <c r="G82041" i="1"/>
  <c r="G56124" i="1"/>
  <c r="G17796" i="1"/>
  <c r="G76121" i="1"/>
  <c r="G25943" i="1"/>
  <c r="G82042" i="1"/>
  <c r="G10855" i="1"/>
  <c r="G25944" i="1"/>
  <c r="G49642" i="1"/>
  <c r="G30357" i="1"/>
  <c r="G37297" i="1"/>
  <c r="G42846" i="1"/>
  <c r="G82043" i="1"/>
  <c r="G88049" i="1"/>
  <c r="G88050" i="1"/>
  <c r="G82044" i="1"/>
  <c r="G21875" i="1"/>
  <c r="G49643" i="1"/>
  <c r="G37298" i="1"/>
  <c r="G94235" i="1"/>
  <c r="G21876" i="1"/>
  <c r="G88051" i="1"/>
  <c r="G37299" i="1"/>
  <c r="G94236" i="1"/>
  <c r="G21877" i="1"/>
  <c r="G82045" i="1"/>
  <c r="G56125" i="1"/>
  <c r="G1009" i="1"/>
  <c r="G82046" i="1"/>
  <c r="G37300" i="1"/>
  <c r="G7455" i="1"/>
  <c r="G69510" i="1"/>
  <c r="G76122" i="1"/>
  <c r="G69511" i="1"/>
  <c r="G69512" i="1"/>
  <c r="G69513" i="1"/>
  <c r="G94237" i="1"/>
  <c r="G69514" i="1"/>
  <c r="G88052" i="1"/>
  <c r="G13995" i="1"/>
  <c r="G21878" i="1"/>
  <c r="G17797" i="1"/>
  <c r="G62947" i="1"/>
  <c r="G25945" i="1"/>
  <c r="G76123" i="1"/>
  <c r="G42847" i="1"/>
  <c r="G94238" i="1"/>
  <c r="G21879" i="1"/>
  <c r="G37301" i="1"/>
  <c r="G21880" i="1"/>
  <c r="G82047" i="1"/>
  <c r="G17798" i="1"/>
  <c r="G30358" i="1"/>
  <c r="G88053" i="1"/>
  <c r="G88054" i="1"/>
  <c r="G10856" i="1"/>
  <c r="G5142" i="1"/>
  <c r="G76124" i="1"/>
  <c r="G10857" i="1"/>
  <c r="G10858" i="1"/>
  <c r="G94239" i="1"/>
  <c r="G94240" i="1"/>
  <c r="G5143" i="1"/>
  <c r="G56126" i="1"/>
  <c r="G88055" i="1"/>
  <c r="G17799" i="1"/>
  <c r="G69515" i="1"/>
  <c r="G62948" i="1"/>
  <c r="G94241" i="1"/>
  <c r="G56127" i="1"/>
  <c r="G30359" i="1"/>
  <c r="G49644" i="1"/>
  <c r="G94242" i="1"/>
  <c r="G69516" i="1"/>
  <c r="G76125" i="1"/>
  <c r="G17800" i="1"/>
  <c r="G10859" i="1"/>
  <c r="G49645" i="1"/>
  <c r="G21881" i="1"/>
  <c r="G94243" i="1"/>
  <c r="G76126" i="1"/>
  <c r="G42848" i="1"/>
  <c r="G42849" i="1"/>
  <c r="G17801" i="1"/>
  <c r="G82048" i="1"/>
  <c r="G88056" i="1"/>
  <c r="G21882" i="1"/>
  <c r="G10860" i="1"/>
  <c r="G62949" i="1"/>
  <c r="G82049" i="1"/>
  <c r="G37302" i="1"/>
  <c r="G42850" i="1"/>
  <c r="G42851" i="1"/>
  <c r="G42852" i="1"/>
  <c r="G30360" i="1"/>
  <c r="G69517" i="1"/>
  <c r="G94244" i="1"/>
  <c r="G17802" i="1"/>
  <c r="G56128" i="1"/>
  <c r="G94245" i="1"/>
  <c r="G69518" i="1"/>
  <c r="G62950" i="1"/>
  <c r="G62951" i="1"/>
  <c r="G56129" i="1"/>
  <c r="G94246" i="1"/>
  <c r="G94247" i="1"/>
  <c r="G62952" i="1"/>
  <c r="G25946" i="1"/>
  <c r="G94248" i="1"/>
  <c r="G10861" i="1"/>
  <c r="G49646" i="1"/>
  <c r="G62953" i="1"/>
  <c r="G10862" i="1"/>
  <c r="G37303" i="1"/>
  <c r="G21883" i="1"/>
  <c r="G30361" i="1"/>
  <c r="G17803" i="1"/>
  <c r="G82050" i="1"/>
  <c r="G82051" i="1"/>
  <c r="G88057" i="1"/>
  <c r="G17804" i="1"/>
  <c r="G42853" i="1"/>
  <c r="G76127" i="1"/>
  <c r="G94249" i="1"/>
  <c r="G17805" i="1"/>
  <c r="G10863" i="1"/>
  <c r="G17806" i="1"/>
  <c r="G76128" i="1"/>
  <c r="G69519" i="1"/>
  <c r="G88058" i="1"/>
  <c r="G17807" i="1"/>
  <c r="G42854" i="1"/>
  <c r="G62954" i="1"/>
  <c r="G7456" i="1"/>
  <c r="G82052" i="1"/>
  <c r="G10864" i="1"/>
  <c r="G94250" i="1"/>
  <c r="G94251" i="1"/>
  <c r="G42855" i="1"/>
  <c r="G82053" i="1"/>
  <c r="G56130" i="1"/>
  <c r="G88059" i="1"/>
  <c r="G82054" i="1"/>
  <c r="G37304" i="1"/>
  <c r="G49647" i="1"/>
  <c r="G62955" i="1"/>
  <c r="G56131" i="1"/>
  <c r="G76129" i="1"/>
  <c r="G56132" i="1"/>
  <c r="G5144" i="1"/>
  <c r="G10865" i="1"/>
  <c r="G21884" i="1"/>
  <c r="G49648" i="1"/>
  <c r="G13996" i="1"/>
  <c r="G37305" i="1"/>
  <c r="G56133" i="1"/>
  <c r="G82055" i="1"/>
  <c r="G49649" i="1"/>
  <c r="G37306" i="1"/>
  <c r="G82056" i="1"/>
  <c r="G49650" i="1"/>
  <c r="G82057" i="1"/>
  <c r="G94252" i="1"/>
  <c r="G25947" i="1"/>
  <c r="G62956" i="1"/>
  <c r="G25948" i="1"/>
  <c r="G37307" i="1"/>
  <c r="G76130" i="1"/>
  <c r="G30362" i="1"/>
  <c r="G69520" i="1"/>
  <c r="G30363" i="1"/>
  <c r="G76131" i="1"/>
  <c r="G17808" i="1"/>
  <c r="G37308" i="1"/>
  <c r="G69521" i="1"/>
  <c r="G17809" i="1"/>
  <c r="G13997" i="1"/>
  <c r="G88060" i="1"/>
  <c r="G94253" i="1"/>
  <c r="G62957" i="1"/>
  <c r="G76132" i="1"/>
  <c r="G25949" i="1"/>
  <c r="G82058" i="1"/>
  <c r="G25950" i="1"/>
  <c r="G56134" i="1"/>
  <c r="G88061" i="1"/>
  <c r="G17810" i="1"/>
  <c r="G30364" i="1"/>
  <c r="G88062" i="1"/>
  <c r="G2634" i="1"/>
  <c r="G76133" i="1"/>
  <c r="G88063" i="1"/>
  <c r="G42856" i="1"/>
  <c r="G21885" i="1"/>
  <c r="G21886" i="1"/>
  <c r="G49651" i="1"/>
  <c r="G10866" i="1"/>
  <c r="G1010" i="1"/>
  <c r="G82059" i="1"/>
  <c r="G37309" i="1"/>
  <c r="G82060" i="1"/>
  <c r="G42857" i="1"/>
  <c r="G285" i="1"/>
  <c r="G88064" i="1"/>
  <c r="G94254" i="1"/>
  <c r="G69522" i="1"/>
  <c r="G25951" i="1"/>
  <c r="G21887" i="1"/>
  <c r="G62958" i="1"/>
  <c r="G5145" i="1"/>
  <c r="G49652" i="1"/>
  <c r="G82061" i="1"/>
  <c r="G10867" i="1"/>
  <c r="G7457" i="1"/>
  <c r="G21888" i="1"/>
  <c r="G76134" i="1"/>
  <c r="G49653" i="1"/>
  <c r="G49654" i="1"/>
  <c r="G21889" i="1"/>
  <c r="G10868" i="1"/>
  <c r="G76135" i="1"/>
  <c r="G42858" i="1"/>
  <c r="G42859" i="1"/>
  <c r="G94255" i="1"/>
  <c r="G82062" i="1"/>
  <c r="G62959" i="1"/>
  <c r="G37310" i="1"/>
  <c r="G5146" i="1"/>
  <c r="G37311" i="1"/>
  <c r="G42860" i="1"/>
  <c r="G62960" i="1"/>
  <c r="G49655" i="1"/>
  <c r="G25952" i="1"/>
  <c r="G13998" i="1"/>
  <c r="G82063" i="1"/>
  <c r="G94256" i="1"/>
  <c r="G82064" i="1"/>
  <c r="G5147" i="1"/>
  <c r="G76136" i="1"/>
  <c r="G49656" i="1"/>
  <c r="G62961" i="1"/>
  <c r="G17811" i="1"/>
  <c r="G42861" i="1"/>
  <c r="G88065" i="1"/>
  <c r="G62962" i="1"/>
  <c r="G49657" i="1"/>
  <c r="G88066" i="1"/>
  <c r="G49658" i="1"/>
  <c r="G21890" i="1"/>
  <c r="G49659" i="1"/>
  <c r="G30365" i="1"/>
  <c r="G88067" i="1"/>
  <c r="G10869" i="1"/>
  <c r="G62963" i="1"/>
  <c r="G25953" i="1"/>
  <c r="G25954" i="1"/>
  <c r="G88068" i="1"/>
  <c r="G49660" i="1"/>
  <c r="G69523" i="1"/>
  <c r="G42862" i="1"/>
  <c r="G21891" i="1"/>
  <c r="G94257" i="1"/>
  <c r="G37312" i="1"/>
  <c r="G2635" i="1"/>
  <c r="G37313" i="1"/>
  <c r="G76137" i="1"/>
  <c r="G10870" i="1"/>
  <c r="G37314" i="1"/>
  <c r="G82065" i="1"/>
  <c r="G76138" i="1"/>
  <c r="G76139" i="1"/>
  <c r="G42863" i="1"/>
  <c r="G62964" i="1"/>
  <c r="G7458" i="1"/>
  <c r="G56135" i="1"/>
  <c r="G30366" i="1"/>
  <c r="G37315" i="1"/>
  <c r="G62965" i="1"/>
  <c r="G37316" i="1"/>
  <c r="G25955" i="1"/>
  <c r="G21892" i="1"/>
  <c r="G2636" i="1"/>
  <c r="G94258" i="1"/>
  <c r="G82066" i="1"/>
  <c r="G69524" i="1"/>
  <c r="G82067" i="1"/>
  <c r="G82068" i="1"/>
  <c r="G62966" i="1"/>
  <c r="G49661" i="1"/>
  <c r="G37317" i="1"/>
  <c r="G62967" i="1"/>
  <c r="G88069" i="1"/>
  <c r="G69525" i="1"/>
  <c r="G69526" i="1"/>
  <c r="G1011" i="1"/>
  <c r="G56136" i="1"/>
  <c r="G94259" i="1"/>
  <c r="G76140" i="1"/>
  <c r="G82069" i="1"/>
  <c r="G10871" i="1"/>
  <c r="G49662" i="1"/>
  <c r="G56137" i="1"/>
  <c r="G69527" i="1"/>
  <c r="G69528" i="1"/>
  <c r="G88070" i="1"/>
  <c r="G30367" i="1"/>
  <c r="G62968" i="1"/>
  <c r="G49663" i="1"/>
  <c r="G30368" i="1"/>
  <c r="G25956" i="1"/>
  <c r="G62969" i="1"/>
  <c r="G76141" i="1"/>
  <c r="G10872" i="1"/>
  <c r="G25957" i="1"/>
  <c r="G42864" i="1"/>
  <c r="G49664" i="1"/>
  <c r="G56138" i="1"/>
  <c r="G49665" i="1"/>
  <c r="G37318" i="1"/>
  <c r="G76142" i="1"/>
  <c r="G30369" i="1"/>
  <c r="G30370" i="1"/>
  <c r="G25958" i="1"/>
  <c r="G69529" i="1"/>
  <c r="G10873" i="1"/>
  <c r="G17812" i="1"/>
  <c r="G82070" i="1"/>
  <c r="G17813" i="1"/>
  <c r="G42865" i="1"/>
  <c r="G69530" i="1"/>
  <c r="G82071" i="1"/>
  <c r="G21893" i="1"/>
  <c r="G10874" i="1"/>
  <c r="G13999" i="1"/>
  <c r="G1012" i="1"/>
  <c r="G49666" i="1"/>
  <c r="G14000" i="1"/>
  <c r="G94260" i="1"/>
  <c r="G76143" i="1"/>
  <c r="G82072" i="1"/>
  <c r="G94261" i="1"/>
  <c r="G49667" i="1"/>
  <c r="G7459" i="1"/>
  <c r="G76144" i="1"/>
  <c r="G56139" i="1"/>
  <c r="G14001" i="1"/>
  <c r="G94262" i="1"/>
  <c r="G25959" i="1"/>
  <c r="G94263" i="1"/>
  <c r="G88071" i="1"/>
  <c r="G2637" i="1"/>
  <c r="G37319" i="1"/>
  <c r="G42866" i="1"/>
  <c r="G69531" i="1"/>
  <c r="G25960" i="1"/>
  <c r="G69532" i="1"/>
  <c r="G94264" i="1"/>
  <c r="G82073" i="1"/>
  <c r="G94265" i="1"/>
  <c r="G17814" i="1"/>
  <c r="G5148" i="1"/>
  <c r="G42867" i="1"/>
  <c r="G37320" i="1"/>
  <c r="G7460" i="1"/>
  <c r="G10875" i="1"/>
  <c r="G5149" i="1"/>
  <c r="G7461" i="1"/>
  <c r="G62970" i="1"/>
  <c r="G42868" i="1"/>
  <c r="G82074" i="1"/>
  <c r="G37321" i="1"/>
  <c r="G56140" i="1"/>
  <c r="G21894" i="1"/>
  <c r="G76145" i="1"/>
  <c r="G76146" i="1"/>
  <c r="G62971" i="1"/>
  <c r="G10876" i="1"/>
  <c r="G76147" i="1"/>
  <c r="G56141" i="1"/>
  <c r="G5150" i="1"/>
  <c r="G25961" i="1"/>
  <c r="G37322" i="1"/>
  <c r="G94266" i="1"/>
  <c r="G25962" i="1"/>
  <c r="G14002" i="1"/>
  <c r="G5151" i="1"/>
  <c r="G37323" i="1"/>
  <c r="G56142" i="1"/>
  <c r="G88072" i="1"/>
  <c r="G82075" i="1"/>
  <c r="G17815" i="1"/>
  <c r="G56143" i="1"/>
  <c r="G76148" i="1"/>
  <c r="G10877" i="1"/>
  <c r="G42869" i="1"/>
  <c r="G69533" i="1"/>
  <c r="G62972" i="1"/>
  <c r="G62973" i="1"/>
  <c r="G49668" i="1"/>
  <c r="G42870" i="1"/>
  <c r="G7462" i="1"/>
  <c r="G17816" i="1"/>
  <c r="G69534" i="1"/>
  <c r="G5152" i="1"/>
  <c r="G76149" i="1"/>
  <c r="G49669" i="1"/>
  <c r="G7463" i="1"/>
  <c r="G56144" i="1"/>
  <c r="G37324" i="1"/>
  <c r="G82076" i="1"/>
  <c r="G2638" i="1"/>
  <c r="G62974" i="1"/>
  <c r="G30371" i="1"/>
  <c r="G21895" i="1"/>
  <c r="G88073" i="1"/>
  <c r="G7464" i="1"/>
  <c r="G82077" i="1"/>
  <c r="G88074" i="1"/>
  <c r="G2639" i="1"/>
  <c r="G94267" i="1"/>
  <c r="G62975" i="1"/>
  <c r="G82078" i="1"/>
  <c r="G17817" i="1"/>
  <c r="G37325" i="1"/>
  <c r="G88075" i="1"/>
  <c r="G21896" i="1"/>
  <c r="G62976" i="1"/>
  <c r="G82079" i="1"/>
  <c r="G62977" i="1"/>
  <c r="G21897" i="1"/>
  <c r="G88076" i="1"/>
  <c r="G25963" i="1"/>
  <c r="G49670" i="1"/>
  <c r="G5153" i="1"/>
  <c r="G76150" i="1"/>
  <c r="G17818" i="1"/>
  <c r="G25964" i="1"/>
  <c r="G82080" i="1"/>
  <c r="G56145" i="1"/>
  <c r="G49671" i="1"/>
  <c r="G82081" i="1"/>
  <c r="G7465" i="1"/>
  <c r="G88077" i="1"/>
  <c r="G94268" i="1"/>
  <c r="G88078" i="1"/>
  <c r="G62978" i="1"/>
  <c r="G42871" i="1"/>
  <c r="G37326" i="1"/>
  <c r="G5154" i="1"/>
  <c r="G56146" i="1"/>
  <c r="G69535" i="1"/>
  <c r="G56147" i="1"/>
  <c r="G5155" i="1"/>
  <c r="G82082" i="1"/>
  <c r="G94269" i="1"/>
  <c r="G56148" i="1"/>
  <c r="G76151" i="1"/>
  <c r="G76152" i="1"/>
  <c r="G49672" i="1"/>
  <c r="G42872" i="1"/>
  <c r="G30372" i="1"/>
  <c r="G82083" i="1"/>
  <c r="G56149" i="1"/>
  <c r="G69536" i="1"/>
  <c r="G21898" i="1"/>
  <c r="G37327" i="1"/>
  <c r="G82084" i="1"/>
  <c r="G76153" i="1"/>
  <c r="G5156" i="1"/>
  <c r="G62979" i="1"/>
  <c r="G82085" i="1"/>
  <c r="G7466" i="1"/>
  <c r="G56150" i="1"/>
  <c r="G42873" i="1"/>
  <c r="G62980" i="1"/>
  <c r="G37328" i="1"/>
  <c r="G42874" i="1"/>
  <c r="G2640" i="1"/>
  <c r="G14003" i="1"/>
  <c r="G49673" i="1"/>
  <c r="G42875" i="1"/>
  <c r="G17819" i="1"/>
  <c r="G17820" i="1"/>
  <c r="G7467" i="1"/>
  <c r="G62981" i="1"/>
  <c r="G21899" i="1"/>
  <c r="G82086" i="1"/>
  <c r="G62982" i="1"/>
  <c r="G37329" i="1"/>
  <c r="G76154" i="1"/>
  <c r="G42876" i="1"/>
  <c r="G62983" i="1"/>
  <c r="G94270" i="1"/>
  <c r="G42877" i="1"/>
  <c r="G14004" i="1"/>
  <c r="G42878" i="1"/>
  <c r="G88079" i="1"/>
  <c r="G56151" i="1"/>
  <c r="G69537" i="1"/>
  <c r="G76155" i="1"/>
  <c r="G62984" i="1"/>
  <c r="G49674" i="1"/>
  <c r="G25965" i="1"/>
  <c r="G62985" i="1"/>
  <c r="G56152" i="1"/>
  <c r="G49675" i="1"/>
  <c r="G37330" i="1"/>
  <c r="G49676" i="1"/>
  <c r="G76156" i="1"/>
  <c r="G56153" i="1"/>
  <c r="G69538" i="1"/>
  <c r="G82087" i="1"/>
  <c r="G37331" i="1"/>
  <c r="G42879" i="1"/>
  <c r="G21900" i="1"/>
  <c r="G69539" i="1"/>
  <c r="G30373" i="1"/>
  <c r="G82088" i="1"/>
  <c r="G56154" i="1"/>
  <c r="G10878" i="1"/>
  <c r="G82089" i="1"/>
  <c r="G88080" i="1"/>
  <c r="G30374" i="1"/>
  <c r="G7468" i="1"/>
  <c r="G21901" i="1"/>
  <c r="G56155" i="1"/>
  <c r="G88081" i="1"/>
  <c r="G17821" i="1"/>
  <c r="G42880" i="1"/>
  <c r="G56156" i="1"/>
  <c r="G88082" i="1"/>
  <c r="G17822" i="1"/>
  <c r="G2641" i="1"/>
  <c r="G88083" i="1"/>
  <c r="G49677" i="1"/>
  <c r="G25966" i="1"/>
  <c r="G42881" i="1"/>
  <c r="G69540" i="1"/>
  <c r="G7469" i="1"/>
  <c r="G76157" i="1"/>
  <c r="G286" i="1"/>
  <c r="G37332" i="1"/>
  <c r="G56157" i="1"/>
  <c r="G49678" i="1"/>
  <c r="G76158" i="1"/>
  <c r="G88084" i="1"/>
  <c r="G49679" i="1"/>
  <c r="G30375" i="1"/>
  <c r="G62986" i="1"/>
  <c r="G76159" i="1"/>
  <c r="G37333" i="1"/>
  <c r="G17823" i="1"/>
  <c r="G14005" i="1"/>
  <c r="G42882" i="1"/>
  <c r="G56158" i="1"/>
  <c r="G56159" i="1"/>
  <c r="G37334" i="1"/>
  <c r="G62987" i="1"/>
  <c r="G42883" i="1"/>
  <c r="G17824" i="1"/>
  <c r="G21902" i="1"/>
  <c r="G69541" i="1"/>
  <c r="G56160" i="1"/>
  <c r="G56161" i="1"/>
  <c r="G5157" i="1"/>
  <c r="G21903" i="1"/>
  <c r="G25967" i="1"/>
  <c r="G62988" i="1"/>
  <c r="G76160" i="1"/>
  <c r="G62989" i="1"/>
  <c r="G49680" i="1"/>
  <c r="G94271" i="1"/>
  <c r="G62990" i="1"/>
  <c r="G5158" i="1"/>
  <c r="G56162" i="1"/>
  <c r="G82090" i="1"/>
  <c r="G94272" i="1"/>
  <c r="G21904" i="1"/>
  <c r="G17825" i="1"/>
  <c r="G10879" i="1"/>
  <c r="G25968" i="1"/>
  <c r="G82091" i="1"/>
  <c r="G56163" i="1"/>
  <c r="G49681" i="1"/>
  <c r="G2642" i="1"/>
  <c r="G88085" i="1"/>
  <c r="G7470" i="1"/>
  <c r="G5159" i="1"/>
  <c r="G62991" i="1"/>
  <c r="G10880" i="1"/>
  <c r="G56164" i="1"/>
  <c r="G37335" i="1"/>
  <c r="G17826" i="1"/>
  <c r="G56165" i="1"/>
  <c r="G30376" i="1"/>
  <c r="G7471" i="1"/>
  <c r="G42884" i="1"/>
  <c r="G49682" i="1"/>
  <c r="G69542" i="1"/>
  <c r="G88086" i="1"/>
  <c r="G42885" i="1"/>
  <c r="G69543" i="1"/>
  <c r="G30377" i="1"/>
  <c r="G17827" i="1"/>
  <c r="G76161" i="1"/>
  <c r="G7472" i="1"/>
  <c r="G69544" i="1"/>
  <c r="G76162" i="1"/>
  <c r="G10881" i="1"/>
  <c r="G62992" i="1"/>
  <c r="G76163" i="1"/>
  <c r="G42886" i="1"/>
  <c r="G94273" i="1"/>
  <c r="G37336" i="1"/>
  <c r="G82092" i="1"/>
  <c r="G56166" i="1"/>
  <c r="G2643" i="1"/>
  <c r="G82093" i="1"/>
  <c r="G37337" i="1"/>
  <c r="G1013" i="1"/>
  <c r="G56167" i="1"/>
  <c r="G30378" i="1"/>
  <c r="G17828" i="1"/>
  <c r="G62993" i="1"/>
  <c r="G69545" i="1"/>
  <c r="G10882" i="1"/>
  <c r="G62994" i="1"/>
  <c r="G1014" i="1"/>
  <c r="G42887" i="1"/>
  <c r="G30379" i="1"/>
  <c r="G49683" i="1"/>
  <c r="G76164" i="1"/>
  <c r="G21905" i="1"/>
  <c r="G56168" i="1"/>
  <c r="G56169" i="1"/>
  <c r="G30380" i="1"/>
  <c r="G76165" i="1"/>
  <c r="G56170" i="1"/>
  <c r="G42888" i="1"/>
  <c r="G76166" i="1"/>
  <c r="G37338" i="1"/>
  <c r="G62995" i="1"/>
  <c r="G37339" i="1"/>
  <c r="G21906" i="1"/>
  <c r="G5160" i="1"/>
  <c r="G14006" i="1"/>
  <c r="G37340" i="1"/>
  <c r="G17829" i="1"/>
  <c r="G42889" i="1"/>
  <c r="G49684" i="1"/>
  <c r="G69546" i="1"/>
  <c r="G49685" i="1"/>
  <c r="G14007" i="1"/>
  <c r="G69547" i="1"/>
  <c r="G94274" i="1"/>
  <c r="G62996" i="1"/>
  <c r="G69548" i="1"/>
  <c r="G37341" i="1"/>
  <c r="G10883" i="1"/>
  <c r="G14008" i="1"/>
  <c r="G5161" i="1"/>
  <c r="G49686" i="1"/>
  <c r="G69549" i="1"/>
  <c r="G62997" i="1"/>
  <c r="G7473" i="1"/>
  <c r="G42890" i="1"/>
  <c r="G88087" i="1"/>
  <c r="G82094" i="1"/>
  <c r="G37342" i="1"/>
  <c r="G94275" i="1"/>
  <c r="G25969" i="1"/>
  <c r="G42891" i="1"/>
  <c r="G49687" i="1"/>
  <c r="G56171" i="1"/>
  <c r="G30381" i="1"/>
  <c r="G30382" i="1"/>
  <c r="G76167" i="1"/>
  <c r="G88088" i="1"/>
  <c r="G56172" i="1"/>
  <c r="G82095" i="1"/>
  <c r="G14009" i="1"/>
  <c r="G76168" i="1"/>
  <c r="G94276" i="1"/>
  <c r="G88089" i="1"/>
  <c r="G56173" i="1"/>
  <c r="G1015" i="1"/>
  <c r="G49688" i="1"/>
  <c r="G37343" i="1"/>
  <c r="G62998" i="1"/>
  <c r="G94277" i="1"/>
  <c r="G88090" i="1"/>
  <c r="G82096" i="1"/>
  <c r="G88091" i="1"/>
  <c r="G88092" i="1"/>
  <c r="G7474" i="1"/>
  <c r="G49689" i="1"/>
  <c r="G82097" i="1"/>
  <c r="G14010" i="1"/>
  <c r="G76169" i="1"/>
  <c r="G21907" i="1"/>
  <c r="G21908" i="1"/>
  <c r="G10884" i="1"/>
  <c r="G94278" i="1"/>
  <c r="G7475" i="1"/>
  <c r="G25970" i="1"/>
  <c r="G49690" i="1"/>
  <c r="G37344" i="1"/>
  <c r="G49691" i="1"/>
  <c r="G76170" i="1"/>
  <c r="G82098" i="1"/>
  <c r="G25971" i="1"/>
  <c r="G10885" i="1"/>
  <c r="G49692" i="1"/>
  <c r="G56174" i="1"/>
  <c r="G42892" i="1"/>
  <c r="G62999" i="1"/>
  <c r="G63000" i="1"/>
  <c r="G82099" i="1"/>
  <c r="G5162" i="1"/>
  <c r="G56175" i="1"/>
  <c r="G21909" i="1"/>
  <c r="G82100" i="1"/>
  <c r="G94279" i="1"/>
  <c r="G37345" i="1"/>
  <c r="G25972" i="1"/>
  <c r="G37346" i="1"/>
  <c r="G17830" i="1"/>
  <c r="G10886" i="1"/>
  <c r="G42893" i="1"/>
  <c r="G37347" i="1"/>
  <c r="G88093" i="1"/>
  <c r="G56176" i="1"/>
  <c r="G82101" i="1"/>
  <c r="G88094" i="1"/>
  <c r="G82102" i="1"/>
  <c r="G94280" i="1"/>
  <c r="G56177" i="1"/>
  <c r="G88095" i="1"/>
  <c r="G69550" i="1"/>
  <c r="G49693" i="1"/>
  <c r="G37348" i="1"/>
  <c r="G82103" i="1"/>
  <c r="G94281" i="1"/>
  <c r="G88096" i="1"/>
  <c r="G76171" i="1"/>
  <c r="G42894" i="1"/>
  <c r="G49694" i="1"/>
  <c r="G30383" i="1"/>
  <c r="G94282" i="1"/>
  <c r="G42895" i="1"/>
  <c r="G56178" i="1"/>
  <c r="G56179" i="1"/>
  <c r="G82104" i="1"/>
  <c r="G76172" i="1"/>
  <c r="G37349" i="1"/>
  <c r="G10887" i="1"/>
  <c r="G21910" i="1"/>
  <c r="G63001" i="1"/>
  <c r="G42896" i="1"/>
  <c r="G76173" i="1"/>
  <c r="G63002" i="1"/>
  <c r="G25973" i="1"/>
  <c r="G5163" i="1"/>
  <c r="G94283" i="1"/>
  <c r="G49695" i="1"/>
  <c r="G63003" i="1"/>
  <c r="G69551" i="1"/>
  <c r="G42897" i="1"/>
  <c r="G69552" i="1"/>
  <c r="G10888" i="1"/>
  <c r="G25974" i="1"/>
  <c r="G63004" i="1"/>
  <c r="G82105" i="1"/>
  <c r="G10889" i="1"/>
  <c r="G49696" i="1"/>
  <c r="G30384" i="1"/>
  <c r="G37350" i="1"/>
  <c r="G21911" i="1"/>
  <c r="G56180" i="1"/>
  <c r="G37351" i="1"/>
  <c r="G94284" i="1"/>
  <c r="G49697" i="1"/>
  <c r="G17831" i="1"/>
  <c r="G5164" i="1"/>
  <c r="G2644" i="1"/>
  <c r="G25975" i="1"/>
  <c r="G17832" i="1"/>
  <c r="G37352" i="1"/>
  <c r="G21912" i="1"/>
  <c r="G25976" i="1"/>
  <c r="G69553" i="1"/>
  <c r="G94285" i="1"/>
  <c r="G17833" i="1"/>
  <c r="G94286" i="1"/>
  <c r="G25977" i="1"/>
  <c r="G10890" i="1"/>
  <c r="G63005" i="1"/>
  <c r="G56181" i="1"/>
  <c r="G21913" i="1"/>
  <c r="G30385" i="1"/>
  <c r="G10891" i="1"/>
  <c r="G63006" i="1"/>
  <c r="G82106" i="1"/>
  <c r="G21914" i="1"/>
  <c r="G42898" i="1"/>
  <c r="G76174" i="1"/>
  <c r="G17834" i="1"/>
  <c r="G10892" i="1"/>
  <c r="G63007" i="1"/>
  <c r="G17835" i="1"/>
  <c r="G21915" i="1"/>
  <c r="G49698" i="1"/>
  <c r="G88097" i="1"/>
  <c r="G14011" i="1"/>
  <c r="G49699" i="1"/>
  <c r="G88098" i="1"/>
  <c r="G88099" i="1"/>
  <c r="G63008" i="1"/>
  <c r="G21916" i="1"/>
  <c r="G63009" i="1"/>
  <c r="G37353" i="1"/>
  <c r="G49700" i="1"/>
  <c r="G42899" i="1"/>
  <c r="G37354" i="1"/>
  <c r="G69554" i="1"/>
  <c r="G5165" i="1"/>
  <c r="G5166" i="1"/>
  <c r="G21917" i="1"/>
  <c r="G82107" i="1"/>
  <c r="G37355" i="1"/>
  <c r="G5167" i="1"/>
  <c r="G1016" i="1"/>
  <c r="G30386" i="1"/>
  <c r="G56182" i="1"/>
  <c r="G49701" i="1"/>
  <c r="G76175" i="1"/>
  <c r="G30387" i="1"/>
  <c r="G37356" i="1"/>
  <c r="G56183" i="1"/>
  <c r="G42900" i="1"/>
  <c r="G56184" i="1"/>
  <c r="G76176" i="1"/>
  <c r="G37357" i="1"/>
  <c r="G76177" i="1"/>
  <c r="G30388" i="1"/>
  <c r="G56185" i="1"/>
  <c r="G56186" i="1"/>
  <c r="G88100" i="1"/>
  <c r="G88101" i="1"/>
  <c r="G25978" i="1"/>
  <c r="G49702" i="1"/>
  <c r="G49703" i="1"/>
  <c r="G76178" i="1"/>
  <c r="G17836" i="1"/>
  <c r="G25979" i="1"/>
  <c r="G63010" i="1"/>
  <c r="G88102" i="1"/>
  <c r="G49704" i="1"/>
  <c r="G88103" i="1"/>
  <c r="G69555" i="1"/>
  <c r="G37358" i="1"/>
  <c r="G17837" i="1"/>
  <c r="G49705" i="1"/>
  <c r="G17838" i="1"/>
  <c r="G37359" i="1"/>
  <c r="G42901" i="1"/>
  <c r="G88104" i="1"/>
  <c r="G30389" i="1"/>
  <c r="G76179" i="1"/>
  <c r="G76180" i="1"/>
  <c r="G69556" i="1"/>
  <c r="G88105" i="1"/>
  <c r="G76181" i="1"/>
  <c r="G88106" i="1"/>
  <c r="G30390" i="1"/>
  <c r="G82108" i="1"/>
  <c r="G42902" i="1"/>
  <c r="G49706" i="1"/>
  <c r="G42903" i="1"/>
  <c r="G37360" i="1"/>
  <c r="G42904" i="1"/>
  <c r="G49707" i="1"/>
  <c r="G69557" i="1"/>
  <c r="G37361" i="1"/>
  <c r="G76182" i="1"/>
  <c r="G49708" i="1"/>
  <c r="G17839" i="1"/>
  <c r="G17840" i="1"/>
  <c r="G17841" i="1"/>
  <c r="G56187" i="1"/>
  <c r="G25980" i="1"/>
  <c r="G76183" i="1"/>
  <c r="G56188" i="1"/>
  <c r="G7476" i="1"/>
  <c r="G88107" i="1"/>
  <c r="G42905" i="1"/>
  <c r="G25981" i="1"/>
  <c r="G49709" i="1"/>
  <c r="G63011" i="1"/>
  <c r="G82109" i="1"/>
  <c r="G94287" i="1"/>
  <c r="G17842" i="1"/>
  <c r="G88108" i="1"/>
  <c r="G69558" i="1"/>
  <c r="G82110" i="1"/>
  <c r="G17843" i="1"/>
  <c r="G30391" i="1"/>
  <c r="G30392" i="1"/>
  <c r="G49710" i="1"/>
  <c r="G37362" i="1"/>
  <c r="G94288" i="1"/>
  <c r="G94289" i="1"/>
  <c r="G10893" i="1"/>
  <c r="G287" i="1"/>
  <c r="G14012" i="1"/>
  <c r="G76184" i="1"/>
  <c r="G56189" i="1"/>
  <c r="G63012" i="1"/>
  <c r="G82111" i="1"/>
  <c r="G37363" i="1"/>
  <c r="G49711" i="1"/>
  <c r="G37364" i="1"/>
  <c r="G17844" i="1"/>
  <c r="G76185" i="1"/>
  <c r="G10894" i="1"/>
  <c r="G10895" i="1"/>
  <c r="G56190" i="1"/>
  <c r="G56191" i="1"/>
  <c r="G42906" i="1"/>
  <c r="G56192" i="1"/>
  <c r="G42907" i="1"/>
  <c r="G63013" i="1"/>
  <c r="G94290" i="1"/>
  <c r="G63014" i="1"/>
  <c r="G94291" i="1"/>
  <c r="G82112" i="1"/>
  <c r="G21918" i="1"/>
  <c r="G42908" i="1"/>
  <c r="G37365" i="1"/>
  <c r="G42909" i="1"/>
  <c r="G69559" i="1"/>
  <c r="G76186" i="1"/>
  <c r="G30393" i="1"/>
  <c r="G37366" i="1"/>
  <c r="G25982" i="1"/>
  <c r="G25983" i="1"/>
  <c r="G37367" i="1"/>
  <c r="G14013" i="1"/>
  <c r="G25984" i="1"/>
  <c r="G63015" i="1"/>
  <c r="G14014" i="1"/>
  <c r="G88109" i="1"/>
  <c r="G94292" i="1"/>
  <c r="G37368" i="1"/>
  <c r="G69560" i="1"/>
  <c r="G42910" i="1"/>
  <c r="G49712" i="1"/>
  <c r="G30394" i="1"/>
  <c r="G42911" i="1"/>
  <c r="G82113" i="1"/>
  <c r="G7477" i="1"/>
  <c r="G94293" i="1"/>
  <c r="G10896" i="1"/>
  <c r="G69561" i="1"/>
  <c r="G14015" i="1"/>
  <c r="G56193" i="1"/>
  <c r="G25985" i="1"/>
  <c r="G88110" i="1"/>
  <c r="G69562" i="1"/>
  <c r="G7478" i="1"/>
  <c r="G82114" i="1"/>
  <c r="G56194" i="1"/>
  <c r="G37369" i="1"/>
  <c r="G49713" i="1"/>
  <c r="G25986" i="1"/>
  <c r="G63016" i="1"/>
  <c r="G76187" i="1"/>
  <c r="G42912" i="1"/>
  <c r="G37370" i="1"/>
  <c r="G82115" i="1"/>
  <c r="G63017" i="1"/>
  <c r="G14016" i="1"/>
  <c r="G94294" i="1"/>
  <c r="G88111" i="1"/>
  <c r="G88112" i="1"/>
  <c r="G76188" i="1"/>
  <c r="G94295" i="1"/>
  <c r="G37371" i="1"/>
  <c r="G63018" i="1"/>
  <c r="G88113" i="1"/>
  <c r="G37372" i="1"/>
  <c r="G21919" i="1"/>
  <c r="G76189" i="1"/>
  <c r="G82116" i="1"/>
  <c r="G56195" i="1"/>
  <c r="G82117" i="1"/>
  <c r="G82118" i="1"/>
  <c r="G14017" i="1"/>
  <c r="G94296" i="1"/>
  <c r="G37373" i="1"/>
  <c r="G5168" i="1"/>
  <c r="G2645" i="1"/>
  <c r="G49714" i="1"/>
  <c r="G37374" i="1"/>
  <c r="G63019" i="1"/>
  <c r="G10897" i="1"/>
  <c r="G49715" i="1"/>
  <c r="G88114" i="1"/>
  <c r="G94297" i="1"/>
  <c r="G82119" i="1"/>
  <c r="G5169" i="1"/>
  <c r="G56196" i="1"/>
  <c r="G49716" i="1"/>
  <c r="G69563" i="1"/>
  <c r="G25987" i="1"/>
  <c r="G69564" i="1"/>
  <c r="G37375" i="1"/>
  <c r="G94298" i="1"/>
  <c r="G37376" i="1"/>
  <c r="G21920" i="1"/>
  <c r="G10898" i="1"/>
  <c r="G94299" i="1"/>
  <c r="G37377" i="1"/>
  <c r="G76190" i="1"/>
  <c r="G88115" i="1"/>
  <c r="G56197" i="1"/>
  <c r="G10899" i="1"/>
  <c r="G56198" i="1"/>
  <c r="G30395" i="1"/>
  <c r="G17845" i="1"/>
  <c r="G25988" i="1"/>
  <c r="G30396" i="1"/>
  <c r="G42913" i="1"/>
  <c r="G30397" i="1"/>
  <c r="G30398" i="1"/>
  <c r="G76191" i="1"/>
  <c r="G76192" i="1"/>
  <c r="G49717" i="1"/>
  <c r="G69565" i="1"/>
  <c r="G42914" i="1"/>
  <c r="G37378" i="1"/>
  <c r="G76193" i="1"/>
  <c r="G82120" i="1"/>
  <c r="G76194" i="1"/>
  <c r="G69566" i="1"/>
  <c r="G49718" i="1"/>
  <c r="G37379" i="1"/>
  <c r="G56199" i="1"/>
  <c r="G49719" i="1"/>
  <c r="G10900" i="1"/>
  <c r="G21921" i="1"/>
  <c r="G21922" i="1"/>
  <c r="G17846" i="1"/>
  <c r="G42915" i="1"/>
  <c r="G21923" i="1"/>
  <c r="G82121" i="1"/>
  <c r="G25989" i="1"/>
  <c r="G69567" i="1"/>
  <c r="G69568" i="1"/>
  <c r="G88116" i="1"/>
  <c r="G17847" i="1"/>
  <c r="G94300" i="1"/>
  <c r="G2646" i="1"/>
  <c r="G42916" i="1"/>
  <c r="G94301" i="1"/>
  <c r="G14018" i="1"/>
  <c r="G94302" i="1"/>
  <c r="G49720" i="1"/>
  <c r="G17848" i="1"/>
  <c r="G30399" i="1"/>
  <c r="G10901" i="1"/>
  <c r="G94303" i="1"/>
  <c r="G7479" i="1"/>
  <c r="G42917" i="1"/>
  <c r="G63020" i="1"/>
  <c r="G69569" i="1"/>
  <c r="G63021" i="1"/>
  <c r="G37380" i="1"/>
  <c r="G37381" i="1"/>
  <c r="G49721" i="1"/>
  <c r="G63022" i="1"/>
  <c r="G63023" i="1"/>
  <c r="G76195" i="1"/>
  <c r="G49722" i="1"/>
  <c r="G30400" i="1"/>
  <c r="G21924" i="1"/>
  <c r="G30401" i="1"/>
  <c r="G42918" i="1"/>
  <c r="G63024" i="1"/>
  <c r="G21925" i="1"/>
  <c r="G10902" i="1"/>
  <c r="G30402" i="1"/>
  <c r="G49723" i="1"/>
  <c r="G94304" i="1"/>
  <c r="G76196" i="1"/>
  <c r="G63025" i="1"/>
  <c r="G42919" i="1"/>
  <c r="G21926" i="1"/>
  <c r="G63026" i="1"/>
  <c r="G42920" i="1"/>
  <c r="G49724" i="1"/>
  <c r="G69570" i="1"/>
  <c r="G7480" i="1"/>
  <c r="G42921" i="1"/>
  <c r="G94305" i="1"/>
  <c r="G25990" i="1"/>
  <c r="G14019" i="1"/>
  <c r="G14020" i="1"/>
  <c r="G37382" i="1"/>
  <c r="G17849" i="1"/>
  <c r="G49725" i="1"/>
  <c r="G30403" i="1"/>
  <c r="G37383" i="1"/>
  <c r="G25991" i="1"/>
  <c r="G56200" i="1"/>
  <c r="G10903" i="1"/>
  <c r="G10904" i="1"/>
  <c r="G63027" i="1"/>
  <c r="G37384" i="1"/>
  <c r="G37385" i="1"/>
  <c r="G42922" i="1"/>
  <c r="G42923" i="1"/>
  <c r="G56201" i="1"/>
  <c r="G7481" i="1"/>
  <c r="G21927" i="1"/>
  <c r="G94306" i="1"/>
  <c r="G76197" i="1"/>
  <c r="G63028" i="1"/>
  <c r="G42924" i="1"/>
  <c r="G63029" i="1"/>
  <c r="G88117" i="1"/>
  <c r="G10905" i="1"/>
  <c r="G69571" i="1"/>
  <c r="G94307" i="1"/>
  <c r="G69572" i="1"/>
  <c r="G17850" i="1"/>
  <c r="G76198" i="1"/>
  <c r="G88118" i="1"/>
  <c r="G5170" i="1"/>
  <c r="G14021" i="1"/>
  <c r="G14022" i="1"/>
  <c r="G5171" i="1"/>
  <c r="G49726" i="1"/>
  <c r="G94308" i="1"/>
  <c r="G82122" i="1"/>
  <c r="G69573" i="1"/>
  <c r="G25992" i="1"/>
  <c r="G5172" i="1"/>
  <c r="G63030" i="1"/>
  <c r="G88119" i="1"/>
  <c r="G5173" i="1"/>
  <c r="G63031" i="1"/>
  <c r="G37386" i="1"/>
  <c r="G288" i="1"/>
  <c r="G14023" i="1"/>
  <c r="G49727" i="1"/>
  <c r="G42925" i="1"/>
  <c r="G7482" i="1"/>
  <c r="G69574" i="1"/>
  <c r="G69575" i="1"/>
  <c r="G10906" i="1"/>
  <c r="G63032" i="1"/>
  <c r="G30404" i="1"/>
  <c r="G82123" i="1"/>
  <c r="G10907" i="1"/>
  <c r="G14024" i="1"/>
  <c r="G25993" i="1"/>
  <c r="G88120" i="1"/>
  <c r="G2647" i="1"/>
  <c r="G63033" i="1"/>
  <c r="G63034" i="1"/>
  <c r="G49728" i="1"/>
  <c r="G37387" i="1"/>
  <c r="G76199" i="1"/>
  <c r="G49729" i="1"/>
  <c r="G10908" i="1"/>
  <c r="G63035" i="1"/>
  <c r="G56202" i="1"/>
  <c r="G94309" i="1"/>
  <c r="G76200" i="1"/>
  <c r="G49730" i="1"/>
  <c r="G63036" i="1"/>
  <c r="G30405" i="1"/>
  <c r="G82124" i="1"/>
  <c r="G14025" i="1"/>
  <c r="G88121" i="1"/>
  <c r="G82125" i="1"/>
  <c r="G56203" i="1"/>
  <c r="G56204" i="1"/>
  <c r="G82126" i="1"/>
  <c r="G5174" i="1"/>
  <c r="G94310" i="1"/>
  <c r="G14026" i="1"/>
  <c r="G56205" i="1"/>
  <c r="G69576" i="1"/>
  <c r="G5175" i="1"/>
  <c r="G76201" i="1"/>
  <c r="G25994" i="1"/>
  <c r="G76202" i="1"/>
  <c r="G82127" i="1"/>
  <c r="G69577" i="1"/>
  <c r="G69578" i="1"/>
  <c r="G21928" i="1"/>
  <c r="G49731" i="1"/>
  <c r="G88122" i="1"/>
  <c r="G37388" i="1"/>
  <c r="G69579" i="1"/>
  <c r="G2648" i="1"/>
  <c r="G94311" i="1"/>
  <c r="G56206" i="1"/>
  <c r="G2649" i="1"/>
  <c r="G14027" i="1"/>
  <c r="G37389" i="1"/>
  <c r="G21929" i="1"/>
  <c r="G30406" i="1"/>
  <c r="G88123" i="1"/>
  <c r="G21930" i="1"/>
  <c r="G69580" i="1"/>
  <c r="G14028" i="1"/>
  <c r="G88124" i="1"/>
  <c r="G42926" i="1"/>
  <c r="G63037" i="1"/>
  <c r="G37390" i="1"/>
  <c r="G82128" i="1"/>
  <c r="G82129" i="1"/>
  <c r="G82130" i="1"/>
  <c r="G21931" i="1"/>
  <c r="G49732" i="1"/>
  <c r="G14029" i="1"/>
  <c r="G56207" i="1"/>
  <c r="G82131" i="1"/>
  <c r="G76203" i="1"/>
  <c r="G17851" i="1"/>
  <c r="G10909" i="1"/>
  <c r="G42927" i="1"/>
  <c r="G21932" i="1"/>
  <c r="G49733" i="1"/>
  <c r="G7483" i="1"/>
  <c r="G25995" i="1"/>
  <c r="G42928" i="1"/>
  <c r="G2650" i="1"/>
  <c r="G69581" i="1"/>
  <c r="G82132" i="1"/>
  <c r="G56208" i="1"/>
  <c r="G37391" i="1"/>
  <c r="G63038" i="1"/>
  <c r="G7484" i="1"/>
  <c r="G88125" i="1"/>
  <c r="G42929" i="1"/>
  <c r="G25996" i="1"/>
  <c r="G5176" i="1"/>
  <c r="G82133" i="1"/>
  <c r="G69582" i="1"/>
  <c r="G82134" i="1"/>
  <c r="G88126" i="1"/>
  <c r="G63039" i="1"/>
  <c r="G42930" i="1"/>
  <c r="G69583" i="1"/>
  <c r="G5177" i="1"/>
  <c r="G37392" i="1"/>
  <c r="G69584" i="1"/>
  <c r="G37393" i="1"/>
  <c r="G25997" i="1"/>
  <c r="G56209" i="1"/>
  <c r="G63040" i="1"/>
  <c r="G17852" i="1"/>
  <c r="G7485" i="1"/>
  <c r="G94312" i="1"/>
  <c r="G56210" i="1"/>
  <c r="G14030" i="1"/>
  <c r="G82135" i="1"/>
  <c r="G37394" i="1"/>
  <c r="G49734" i="1"/>
  <c r="G37395" i="1"/>
  <c r="G37396" i="1"/>
  <c r="G63041" i="1"/>
  <c r="G88127" i="1"/>
  <c r="G63042" i="1"/>
  <c r="G14031" i="1"/>
  <c r="G5178" i="1"/>
  <c r="G63043" i="1"/>
  <c r="G42931" i="1"/>
  <c r="G49735" i="1"/>
  <c r="G56211" i="1"/>
  <c r="G49736" i="1"/>
  <c r="G42932" i="1"/>
  <c r="G56212" i="1"/>
  <c r="G76204" i="1"/>
  <c r="G94313" i="1"/>
  <c r="G76205" i="1"/>
  <c r="G25998" i="1"/>
  <c r="G94314" i="1"/>
  <c r="G42933" i="1"/>
  <c r="G88128" i="1"/>
  <c r="G82136" i="1"/>
  <c r="G37397" i="1"/>
  <c r="G49737" i="1"/>
  <c r="G63044" i="1"/>
  <c r="G21933" i="1"/>
  <c r="G63045" i="1"/>
  <c r="G21934" i="1"/>
  <c r="G42934" i="1"/>
  <c r="G94315" i="1"/>
  <c r="G10910" i="1"/>
  <c r="G76206" i="1"/>
  <c r="G49738" i="1"/>
  <c r="G63046" i="1"/>
  <c r="G76207" i="1"/>
  <c r="G21935" i="1"/>
  <c r="G69585" i="1"/>
  <c r="G37398" i="1"/>
  <c r="G49739" i="1"/>
  <c r="G37399" i="1"/>
  <c r="G94316" i="1"/>
  <c r="G5179" i="1"/>
  <c r="G10911" i="1"/>
  <c r="G49740" i="1"/>
  <c r="G56213" i="1"/>
  <c r="G42935" i="1"/>
  <c r="G63047" i="1"/>
  <c r="G10912" i="1"/>
  <c r="G10913" i="1"/>
  <c r="G17853" i="1"/>
  <c r="G56214" i="1"/>
  <c r="G25999" i="1"/>
  <c r="G82137" i="1"/>
  <c r="G76208" i="1"/>
  <c r="G37400" i="1"/>
  <c r="G56215" i="1"/>
  <c r="G5180" i="1"/>
  <c r="G10914" i="1"/>
  <c r="G21936" i="1"/>
  <c r="G49741" i="1"/>
  <c r="G26000" i="1"/>
  <c r="G63048" i="1"/>
  <c r="G56216" i="1"/>
  <c r="G37401" i="1"/>
  <c r="G82138" i="1"/>
  <c r="G69586" i="1"/>
  <c r="G37402" i="1"/>
  <c r="G21937" i="1"/>
  <c r="G10915" i="1"/>
  <c r="G30407" i="1"/>
  <c r="G94317" i="1"/>
  <c r="G56217" i="1"/>
  <c r="G14032" i="1"/>
  <c r="G26001" i="1"/>
  <c r="G94318" i="1"/>
  <c r="G10916" i="1"/>
  <c r="G5181" i="1"/>
  <c r="G49742" i="1"/>
  <c r="G76209" i="1"/>
  <c r="G10917" i="1"/>
  <c r="G42936" i="1"/>
  <c r="G94319" i="1"/>
  <c r="G82139" i="1"/>
  <c r="G30408" i="1"/>
  <c r="G56218" i="1"/>
  <c r="G56219" i="1"/>
  <c r="G42937" i="1"/>
  <c r="G94320" i="1"/>
  <c r="G17854" i="1"/>
  <c r="G17855" i="1"/>
  <c r="G30409" i="1"/>
  <c r="G69587" i="1"/>
  <c r="G76210" i="1"/>
  <c r="G94321" i="1"/>
  <c r="G49743" i="1"/>
  <c r="G69588" i="1"/>
  <c r="G42938" i="1"/>
  <c r="G94322" i="1"/>
  <c r="G69589" i="1"/>
  <c r="G5182" i="1"/>
  <c r="G56220" i="1"/>
  <c r="G26002" i="1"/>
  <c r="G14033" i="1"/>
  <c r="G10918" i="1"/>
  <c r="G49744" i="1"/>
  <c r="G42939" i="1"/>
  <c r="G56221" i="1"/>
  <c r="G14034" i="1"/>
  <c r="G69590" i="1"/>
  <c r="G5183" i="1"/>
  <c r="G17856" i="1"/>
  <c r="G42940" i="1"/>
  <c r="G26003" i="1"/>
  <c r="G17857" i="1"/>
  <c r="G30410" i="1"/>
  <c r="G88129" i="1"/>
  <c r="G94323" i="1"/>
  <c r="G82140" i="1"/>
  <c r="G69591" i="1"/>
  <c r="G21938" i="1"/>
  <c r="G26004" i="1"/>
  <c r="G76211" i="1"/>
  <c r="G37403" i="1"/>
  <c r="G17858" i="1"/>
  <c r="G88130" i="1"/>
  <c r="G69592" i="1"/>
  <c r="G49745" i="1"/>
  <c r="G94324" i="1"/>
  <c r="G37404" i="1"/>
  <c r="G76212" i="1"/>
  <c r="G17859" i="1"/>
  <c r="G94325" i="1"/>
  <c r="G14035" i="1"/>
  <c r="G17860" i="1"/>
  <c r="G49746" i="1"/>
  <c r="G69593" i="1"/>
  <c r="G69594" i="1"/>
  <c r="G56222" i="1"/>
  <c r="G42941" i="1"/>
  <c r="G49747" i="1"/>
  <c r="G94326" i="1"/>
  <c r="G21939" i="1"/>
  <c r="G5184" i="1"/>
  <c r="G49748" i="1"/>
  <c r="G76213" i="1"/>
  <c r="G30411" i="1"/>
  <c r="G10919" i="1"/>
  <c r="G63049" i="1"/>
  <c r="G63050" i="1"/>
  <c r="G10920" i="1"/>
  <c r="G82141" i="1"/>
  <c r="G69595" i="1"/>
  <c r="G7486" i="1"/>
  <c r="G49749" i="1"/>
  <c r="G94327" i="1"/>
  <c r="G49750" i="1"/>
  <c r="G10921" i="1"/>
  <c r="G82142" i="1"/>
  <c r="G14036" i="1"/>
  <c r="G63051" i="1"/>
  <c r="G26005" i="1"/>
  <c r="G17861" i="1"/>
  <c r="G14037" i="1"/>
  <c r="G69596" i="1"/>
  <c r="G82143" i="1"/>
  <c r="G7487" i="1"/>
  <c r="G88131" i="1"/>
  <c r="G56223" i="1"/>
  <c r="G82144" i="1"/>
  <c r="G76214" i="1"/>
  <c r="G56224" i="1"/>
  <c r="G94328" i="1"/>
  <c r="G42942" i="1"/>
  <c r="G42943" i="1"/>
  <c r="G49751" i="1"/>
  <c r="G5185" i="1"/>
  <c r="G76215" i="1"/>
  <c r="G49752" i="1"/>
  <c r="G2651" i="1"/>
  <c r="G63052" i="1"/>
  <c r="G82145" i="1"/>
  <c r="G94329" i="1"/>
  <c r="G21940" i="1"/>
  <c r="G94330" i="1"/>
  <c r="G69597" i="1"/>
  <c r="G2652" i="1"/>
  <c r="G30412" i="1"/>
  <c r="G42944" i="1"/>
  <c r="G37405" i="1"/>
  <c r="G21941" i="1"/>
  <c r="G17862" i="1"/>
  <c r="G49753" i="1"/>
  <c r="G56225" i="1"/>
  <c r="G82146" i="1"/>
  <c r="G76216" i="1"/>
  <c r="G26006" i="1"/>
  <c r="G21942" i="1"/>
  <c r="G49754" i="1"/>
  <c r="G69598" i="1"/>
  <c r="G49755" i="1"/>
  <c r="G63053" i="1"/>
  <c r="G17863" i="1"/>
  <c r="G56226" i="1"/>
  <c r="G82147" i="1"/>
  <c r="G63054" i="1"/>
  <c r="G14038" i="1"/>
  <c r="G56227" i="1"/>
  <c r="G21943" i="1"/>
  <c r="G49756" i="1"/>
  <c r="G5186" i="1"/>
  <c r="G21944" i="1"/>
  <c r="G10922" i="1"/>
  <c r="G37406" i="1"/>
  <c r="G30413" i="1"/>
  <c r="G88132" i="1"/>
  <c r="G63055" i="1"/>
  <c r="G30414" i="1"/>
  <c r="G42945" i="1"/>
  <c r="G26007" i="1"/>
  <c r="G82148" i="1"/>
  <c r="G82149" i="1"/>
  <c r="G56228" i="1"/>
  <c r="G63056" i="1"/>
  <c r="G94331" i="1"/>
  <c r="G49757" i="1"/>
  <c r="G14039" i="1"/>
  <c r="G30415" i="1"/>
  <c r="G37407" i="1"/>
  <c r="G10923" i="1"/>
  <c r="G82150" i="1"/>
  <c r="G76217" i="1"/>
  <c r="G56229" i="1"/>
  <c r="G69599" i="1"/>
  <c r="G88133" i="1"/>
  <c r="G30416" i="1"/>
  <c r="G63057" i="1"/>
  <c r="G26008" i="1"/>
  <c r="G42946" i="1"/>
  <c r="G14040" i="1"/>
  <c r="G94332" i="1"/>
  <c r="G56230" i="1"/>
  <c r="G76218" i="1"/>
  <c r="G56231" i="1"/>
  <c r="G42947" i="1"/>
  <c r="G42948" i="1"/>
  <c r="G2653" i="1"/>
  <c r="G42949" i="1"/>
  <c r="G69600" i="1"/>
  <c r="G88134" i="1"/>
  <c r="G88135" i="1"/>
  <c r="G5187" i="1"/>
  <c r="G76219" i="1"/>
  <c r="G69601" i="1"/>
  <c r="G63058" i="1"/>
  <c r="G82151" i="1"/>
  <c r="G42950" i="1"/>
  <c r="G88136" i="1"/>
  <c r="G69602" i="1"/>
  <c r="G37408" i="1"/>
  <c r="G10924" i="1"/>
  <c r="G37409" i="1"/>
  <c r="G10925" i="1"/>
  <c r="G82152" i="1"/>
  <c r="G88137" i="1"/>
  <c r="G82153" i="1"/>
  <c r="G21945" i="1"/>
  <c r="G69603" i="1"/>
  <c r="G49758" i="1"/>
  <c r="G69604" i="1"/>
  <c r="G37410" i="1"/>
  <c r="G49759" i="1"/>
  <c r="G76220" i="1"/>
  <c r="G14041" i="1"/>
  <c r="G63059" i="1"/>
  <c r="G37411" i="1"/>
  <c r="G37412" i="1"/>
  <c r="G10926" i="1"/>
  <c r="G49760" i="1"/>
  <c r="G94333" i="1"/>
  <c r="G69605" i="1"/>
  <c r="G82154" i="1"/>
  <c r="G42951" i="1"/>
  <c r="G88138" i="1"/>
  <c r="G17864" i="1"/>
  <c r="G37413" i="1"/>
  <c r="G17865" i="1"/>
  <c r="G42952" i="1"/>
  <c r="G37414" i="1"/>
  <c r="G82155" i="1"/>
  <c r="G56232" i="1"/>
  <c r="G94334" i="1"/>
  <c r="G49761" i="1"/>
  <c r="G94335" i="1"/>
  <c r="G26009" i="1"/>
  <c r="G69606" i="1"/>
  <c r="G10927" i="1"/>
  <c r="G69607" i="1"/>
  <c r="G63060" i="1"/>
  <c r="G69608" i="1"/>
  <c r="G88139" i="1"/>
  <c r="G14042" i="1"/>
  <c r="G76221" i="1"/>
  <c r="G76222" i="1"/>
  <c r="G69609" i="1"/>
  <c r="G37415" i="1"/>
  <c r="G2654" i="1"/>
  <c r="G10928" i="1"/>
  <c r="G56233" i="1"/>
  <c r="G30417" i="1"/>
  <c r="G56234" i="1"/>
  <c r="G7488" i="1"/>
  <c r="G69610" i="1"/>
  <c r="G17866" i="1"/>
  <c r="G49762" i="1"/>
  <c r="G2655" i="1"/>
  <c r="G94336" i="1"/>
  <c r="G56235" i="1"/>
  <c r="G82156" i="1"/>
  <c r="G88140" i="1"/>
  <c r="G7489" i="1"/>
  <c r="G69611" i="1"/>
  <c r="G69612" i="1"/>
  <c r="G94337" i="1"/>
  <c r="G76223" i="1"/>
  <c r="G88141" i="1"/>
  <c r="G69613" i="1"/>
  <c r="G17867" i="1"/>
  <c r="G37416" i="1"/>
  <c r="G49763" i="1"/>
  <c r="G21946" i="1"/>
  <c r="G76224" i="1"/>
  <c r="G49764" i="1"/>
  <c r="G88142" i="1"/>
  <c r="G49765" i="1"/>
  <c r="G76225" i="1"/>
  <c r="G82157" i="1"/>
  <c r="G5188" i="1"/>
  <c r="G94338" i="1"/>
  <c r="G94339" i="1"/>
  <c r="G69614" i="1"/>
  <c r="G30418" i="1"/>
  <c r="G63061" i="1"/>
  <c r="G69615" i="1"/>
  <c r="G42953" i="1"/>
  <c r="G5189" i="1"/>
  <c r="G69616" i="1"/>
  <c r="G26010" i="1"/>
  <c r="G37417" i="1"/>
  <c r="G82158" i="1"/>
  <c r="G49766" i="1"/>
  <c r="G49767" i="1"/>
  <c r="G49768" i="1"/>
  <c r="G88143" i="1"/>
  <c r="G30419" i="1"/>
  <c r="G49769" i="1"/>
  <c r="G7490" i="1"/>
  <c r="G69617" i="1"/>
  <c r="G14043" i="1"/>
  <c r="G26011" i="1"/>
  <c r="G37418" i="1"/>
  <c r="G17868" i="1"/>
  <c r="G63062" i="1"/>
  <c r="G88144" i="1"/>
  <c r="G76226" i="1"/>
  <c r="G49770" i="1"/>
  <c r="G69618" i="1"/>
  <c r="G76227" i="1"/>
  <c r="G82159" i="1"/>
  <c r="G94340" i="1"/>
  <c r="G30420" i="1"/>
  <c r="G5190" i="1"/>
  <c r="G94341" i="1"/>
  <c r="G5191" i="1"/>
  <c r="G49771" i="1"/>
  <c r="G76228" i="1"/>
  <c r="G14044" i="1"/>
  <c r="G76229" i="1"/>
  <c r="G56236" i="1"/>
  <c r="G5192" i="1"/>
  <c r="G56237" i="1"/>
  <c r="G14045" i="1"/>
  <c r="G10929" i="1"/>
  <c r="G5193" i="1"/>
  <c r="G37419" i="1"/>
  <c r="G82160" i="1"/>
  <c r="G94342" i="1"/>
  <c r="G37420" i="1"/>
  <c r="G21947" i="1"/>
  <c r="G69619" i="1"/>
  <c r="G30421" i="1"/>
  <c r="G49772" i="1"/>
  <c r="G10930" i="1"/>
  <c r="G37421" i="1"/>
  <c r="G94343" i="1"/>
  <c r="G7491" i="1"/>
  <c r="G42954" i="1"/>
  <c r="G42955" i="1"/>
  <c r="G69620" i="1"/>
  <c r="G42956" i="1"/>
  <c r="G49773" i="1"/>
  <c r="G21948" i="1"/>
  <c r="G30422" i="1"/>
  <c r="G42957" i="1"/>
  <c r="G49774" i="1"/>
  <c r="G7492" i="1"/>
  <c r="G56238" i="1"/>
  <c r="G37422" i="1"/>
  <c r="G2656" i="1"/>
  <c r="G30423" i="1"/>
  <c r="G5194" i="1"/>
  <c r="G21949" i="1"/>
  <c r="G56239" i="1"/>
  <c r="G49775" i="1"/>
  <c r="G49776" i="1"/>
  <c r="G42958" i="1"/>
  <c r="G5195" i="1"/>
  <c r="G42959" i="1"/>
  <c r="G10931" i="1"/>
  <c r="G10932" i="1"/>
  <c r="G2657" i="1"/>
  <c r="G26012" i="1"/>
  <c r="G76230" i="1"/>
  <c r="G63063" i="1"/>
  <c r="G69621" i="1"/>
  <c r="G14046" i="1"/>
  <c r="G2658" i="1"/>
  <c r="G88145" i="1"/>
  <c r="G63064" i="1"/>
  <c r="G82161" i="1"/>
  <c r="G7493" i="1"/>
  <c r="G42960" i="1"/>
  <c r="G10933" i="1"/>
  <c r="G14047" i="1"/>
  <c r="G49777" i="1"/>
  <c r="G63065" i="1"/>
  <c r="G49778" i="1"/>
  <c r="G42961" i="1"/>
  <c r="G56240" i="1"/>
  <c r="G26013" i="1"/>
  <c r="G37423" i="1"/>
  <c r="G63066" i="1"/>
  <c r="G94344" i="1"/>
  <c r="G5196" i="1"/>
  <c r="G30424" i="1"/>
  <c r="G69622" i="1"/>
  <c r="G82162" i="1"/>
  <c r="G76231" i="1"/>
  <c r="G17869" i="1"/>
  <c r="G37424" i="1"/>
  <c r="G49779" i="1"/>
  <c r="G63067" i="1"/>
  <c r="G56241" i="1"/>
  <c r="G63068" i="1"/>
  <c r="G30425" i="1"/>
  <c r="G7494" i="1"/>
  <c r="G26014" i="1"/>
  <c r="G49780" i="1"/>
  <c r="G94345" i="1"/>
  <c r="G42962" i="1"/>
  <c r="G76232" i="1"/>
  <c r="G5197" i="1"/>
  <c r="G37425" i="1"/>
  <c r="G49781" i="1"/>
  <c r="G30426" i="1"/>
  <c r="G56242" i="1"/>
  <c r="G76233" i="1"/>
  <c r="G21950" i="1"/>
  <c r="G26015" i="1"/>
  <c r="G56243" i="1"/>
  <c r="G21951" i="1"/>
  <c r="G56244" i="1"/>
  <c r="G82163" i="1"/>
  <c r="G30427" i="1"/>
  <c r="G7495" i="1"/>
  <c r="G21952" i="1"/>
  <c r="G88146" i="1"/>
  <c r="G56245" i="1"/>
  <c r="G37426" i="1"/>
  <c r="G37427" i="1"/>
  <c r="G1017" i="1"/>
  <c r="G289" i="1"/>
  <c r="G5198" i="1"/>
  <c r="G30428" i="1"/>
  <c r="G76234" i="1"/>
  <c r="G5199" i="1"/>
  <c r="G37428" i="1"/>
  <c r="G49782" i="1"/>
  <c r="G56246" i="1"/>
  <c r="G69623" i="1"/>
  <c r="G2659" i="1"/>
  <c r="G63069" i="1"/>
  <c r="G82164" i="1"/>
  <c r="G76235" i="1"/>
  <c r="G69624" i="1"/>
  <c r="G37429" i="1"/>
  <c r="G26016" i="1"/>
  <c r="G37430" i="1"/>
  <c r="G37431" i="1"/>
  <c r="G76236" i="1"/>
  <c r="G82165" i="1"/>
  <c r="G42963" i="1"/>
  <c r="G290" i="1"/>
  <c r="G56247" i="1"/>
  <c r="G2660" i="1"/>
  <c r="G69625" i="1"/>
  <c r="G17870" i="1"/>
  <c r="G49783" i="1"/>
  <c r="G63070" i="1"/>
  <c r="G49784" i="1"/>
  <c r="G63071" i="1"/>
  <c r="G26017" i="1"/>
  <c r="G76237" i="1"/>
  <c r="G56248" i="1"/>
  <c r="G1018" i="1"/>
  <c r="G42964" i="1"/>
  <c r="G76238" i="1"/>
  <c r="G10934" i="1"/>
  <c r="G88147" i="1"/>
  <c r="G10935" i="1"/>
  <c r="G63072" i="1"/>
  <c r="G63073" i="1"/>
  <c r="G69626" i="1"/>
  <c r="G94346" i="1"/>
  <c r="G26018" i="1"/>
  <c r="G42965" i="1"/>
  <c r="G69627" i="1"/>
  <c r="G63074" i="1"/>
  <c r="G56249" i="1"/>
  <c r="G63075" i="1"/>
  <c r="G17871" i="1"/>
  <c r="G49785" i="1"/>
  <c r="G26019" i="1"/>
  <c r="G88148" i="1"/>
  <c r="G14048" i="1"/>
  <c r="G76239" i="1"/>
  <c r="G69628" i="1"/>
  <c r="G42966" i="1"/>
  <c r="G14049" i="1"/>
  <c r="G42967" i="1"/>
  <c r="G30429" i="1"/>
  <c r="G94347" i="1"/>
  <c r="G14050" i="1"/>
  <c r="G94348" i="1"/>
  <c r="G88149" i="1"/>
  <c r="G56250" i="1"/>
  <c r="G76240" i="1"/>
  <c r="G7496" i="1"/>
  <c r="G69629" i="1"/>
  <c r="G94349" i="1"/>
  <c r="G42968" i="1"/>
  <c r="G69630" i="1"/>
  <c r="G63076" i="1"/>
  <c r="G7497" i="1"/>
  <c r="G30430" i="1"/>
  <c r="G26020" i="1"/>
  <c r="G69631" i="1"/>
  <c r="G49786" i="1"/>
  <c r="G94350" i="1"/>
  <c r="G37432" i="1"/>
  <c r="G37433" i="1"/>
  <c r="G94351" i="1"/>
  <c r="G30431" i="1"/>
  <c r="G82166" i="1"/>
  <c r="G10936" i="1"/>
  <c r="G82167" i="1"/>
  <c r="G42969" i="1"/>
  <c r="G21953" i="1"/>
  <c r="G37434" i="1"/>
  <c r="G49787" i="1"/>
  <c r="G14051" i="1"/>
  <c r="G94352" i="1"/>
  <c r="G30432" i="1"/>
  <c r="G56251" i="1"/>
  <c r="G26021" i="1"/>
  <c r="G76241" i="1"/>
  <c r="G63077" i="1"/>
  <c r="G49788" i="1"/>
  <c r="G49789" i="1"/>
  <c r="G56252" i="1"/>
  <c r="G94353" i="1"/>
  <c r="G63078" i="1"/>
  <c r="G56253" i="1"/>
  <c r="G37435" i="1"/>
  <c r="G76242" i="1"/>
  <c r="G94354" i="1"/>
  <c r="G76243" i="1"/>
  <c r="G76244" i="1"/>
  <c r="G76245" i="1"/>
  <c r="G37436" i="1"/>
  <c r="G21954" i="1"/>
  <c r="G88150" i="1"/>
  <c r="G69632" i="1"/>
  <c r="G82168" i="1"/>
  <c r="G7498" i="1"/>
  <c r="G49790" i="1"/>
  <c r="G88151" i="1"/>
  <c r="G76246" i="1"/>
  <c r="G49791" i="1"/>
  <c r="G49792" i="1"/>
  <c r="G76247" i="1"/>
  <c r="G10937" i="1"/>
  <c r="G56254" i="1"/>
  <c r="G82169" i="1"/>
  <c r="G14052" i="1"/>
  <c r="G63079" i="1"/>
  <c r="G88152" i="1"/>
  <c r="G5200" i="1"/>
  <c r="G63080" i="1"/>
  <c r="G76248" i="1"/>
  <c r="G76249" i="1"/>
  <c r="G63081" i="1"/>
  <c r="G49793" i="1"/>
  <c r="G69633" i="1"/>
  <c r="G94355" i="1"/>
  <c r="G94356" i="1"/>
  <c r="G88153" i="1"/>
  <c r="G2661" i="1"/>
  <c r="G37437" i="1"/>
  <c r="G63082" i="1"/>
  <c r="G7499" i="1"/>
  <c r="G49794" i="1"/>
  <c r="G69634" i="1"/>
  <c r="G76250" i="1"/>
  <c r="G42970" i="1"/>
  <c r="G37438" i="1"/>
  <c r="G76251" i="1"/>
  <c r="G7500" i="1"/>
  <c r="G56255" i="1"/>
  <c r="G76252" i="1"/>
  <c r="G37439" i="1"/>
  <c r="G56256" i="1"/>
  <c r="G69635" i="1"/>
  <c r="G26022" i="1"/>
  <c r="G82170" i="1"/>
  <c r="G14053" i="1"/>
  <c r="G49795" i="1"/>
  <c r="G56257" i="1"/>
  <c r="G82171" i="1"/>
  <c r="G56258" i="1"/>
  <c r="G76253" i="1"/>
  <c r="G49796" i="1"/>
  <c r="G88154" i="1"/>
  <c r="G30433" i="1"/>
  <c r="G76254" i="1"/>
  <c r="G14054" i="1"/>
  <c r="G76255" i="1"/>
  <c r="G7501" i="1"/>
  <c r="G26023" i="1"/>
  <c r="G76256" i="1"/>
  <c r="G69636" i="1"/>
  <c r="G82172" i="1"/>
  <c r="G49797" i="1"/>
  <c r="G30434" i="1"/>
  <c r="G63083" i="1"/>
  <c r="G82173" i="1"/>
  <c r="G14055" i="1"/>
  <c r="G10938" i="1"/>
  <c r="G88155" i="1"/>
  <c r="G82174" i="1"/>
  <c r="G49798" i="1"/>
  <c r="G21955" i="1"/>
  <c r="G30435" i="1"/>
  <c r="G88156" i="1"/>
  <c r="G49799" i="1"/>
  <c r="G37440" i="1"/>
  <c r="G14056" i="1"/>
  <c r="G5201" i="1"/>
  <c r="G49800" i="1"/>
  <c r="G42971" i="1"/>
  <c r="G76257" i="1"/>
  <c r="G30436" i="1"/>
  <c r="G56259" i="1"/>
  <c r="G69637" i="1"/>
  <c r="G5202" i="1"/>
  <c r="G37441" i="1"/>
  <c r="G7502" i="1"/>
  <c r="G37442" i="1"/>
  <c r="G69638" i="1"/>
  <c r="G88157" i="1"/>
  <c r="G49801" i="1"/>
  <c r="G76258" i="1"/>
  <c r="G17872" i="1"/>
  <c r="G69639" i="1"/>
  <c r="G10939" i="1"/>
  <c r="G7503" i="1"/>
  <c r="G10940" i="1"/>
  <c r="G42972" i="1"/>
  <c r="G37443" i="1"/>
  <c r="G26024" i="1"/>
  <c r="G14057" i="1"/>
  <c r="G69640" i="1"/>
  <c r="G2662" i="1"/>
  <c r="G88158" i="1"/>
  <c r="G63084" i="1"/>
  <c r="G82175" i="1"/>
  <c r="G49802" i="1"/>
  <c r="G14058" i="1"/>
  <c r="G42973" i="1"/>
  <c r="G37444" i="1"/>
  <c r="G42974" i="1"/>
  <c r="G69641" i="1"/>
  <c r="G26025" i="1"/>
  <c r="G49803" i="1"/>
  <c r="G7504" i="1"/>
  <c r="G94357" i="1"/>
  <c r="G82176" i="1"/>
  <c r="G30437" i="1"/>
  <c r="G63085" i="1"/>
  <c r="G76259" i="1"/>
  <c r="G82177" i="1"/>
  <c r="G63086" i="1"/>
  <c r="G76260" i="1"/>
  <c r="G17873" i="1"/>
  <c r="G30438" i="1"/>
  <c r="G42975" i="1"/>
  <c r="G56260" i="1"/>
  <c r="G76261" i="1"/>
  <c r="G37445" i="1"/>
  <c r="G88159" i="1"/>
  <c r="G69642" i="1"/>
  <c r="G76262" i="1"/>
  <c r="G21956" i="1"/>
  <c r="G56261" i="1"/>
  <c r="G56262" i="1"/>
  <c r="G76263" i="1"/>
  <c r="G21957" i="1"/>
  <c r="G88160" i="1"/>
  <c r="G26026" i="1"/>
  <c r="G14059" i="1"/>
  <c r="G56263" i="1"/>
  <c r="G63087" i="1"/>
  <c r="G82178" i="1"/>
  <c r="G56264" i="1"/>
  <c r="G76264" i="1"/>
  <c r="G5203" i="1"/>
  <c r="G49804" i="1"/>
  <c r="G42976" i="1"/>
  <c r="G76265" i="1"/>
  <c r="G17874" i="1"/>
  <c r="G17875" i="1"/>
  <c r="G17876" i="1"/>
  <c r="G49805" i="1"/>
  <c r="G69643" i="1"/>
  <c r="G10941" i="1"/>
  <c r="G63088" i="1"/>
  <c r="G21958" i="1"/>
  <c r="G37446" i="1"/>
  <c r="G69644" i="1"/>
  <c r="G69645" i="1"/>
  <c r="G56265" i="1"/>
  <c r="G88161" i="1"/>
  <c r="G82179" i="1"/>
  <c r="G76266" i="1"/>
  <c r="G76267" i="1"/>
  <c r="G82180" i="1"/>
  <c r="G10942" i="1"/>
  <c r="G88162" i="1"/>
  <c r="G10943" i="1"/>
  <c r="G76268" i="1"/>
  <c r="G42977" i="1"/>
  <c r="G42978" i="1"/>
  <c r="G2663" i="1"/>
  <c r="G56266" i="1"/>
  <c r="G30439" i="1"/>
  <c r="G5204" i="1"/>
  <c r="G94358" i="1"/>
  <c r="G42979" i="1"/>
  <c r="G63089" i="1"/>
  <c r="G21959" i="1"/>
  <c r="G49806" i="1"/>
  <c r="G42980" i="1"/>
  <c r="G26027" i="1"/>
  <c r="G76269" i="1"/>
  <c r="G94359" i="1"/>
  <c r="G17877" i="1"/>
  <c r="G69646" i="1"/>
  <c r="G63090" i="1"/>
  <c r="G49807" i="1"/>
  <c r="G63091" i="1"/>
  <c r="G14060" i="1"/>
  <c r="G88163" i="1"/>
  <c r="G49808" i="1"/>
  <c r="G10944" i="1"/>
  <c r="G42981" i="1"/>
  <c r="G42982" i="1"/>
  <c r="G94360" i="1"/>
  <c r="G7505" i="1"/>
  <c r="G26028" i="1"/>
  <c r="G21960" i="1"/>
  <c r="G21961" i="1"/>
  <c r="G37447" i="1"/>
  <c r="G56267" i="1"/>
  <c r="G76270" i="1"/>
  <c r="G37448" i="1"/>
  <c r="G76271" i="1"/>
  <c r="G76272" i="1"/>
  <c r="G49809" i="1"/>
  <c r="G69647" i="1"/>
  <c r="G82181" i="1"/>
  <c r="G49810" i="1"/>
  <c r="G14061" i="1"/>
  <c r="G63092" i="1"/>
  <c r="G69648" i="1"/>
  <c r="G76273" i="1"/>
  <c r="G30440" i="1"/>
  <c r="G26029" i="1"/>
  <c r="G76274" i="1"/>
  <c r="G94361" i="1"/>
  <c r="G10945" i="1"/>
  <c r="G94362" i="1"/>
  <c r="G88164" i="1"/>
  <c r="G30441" i="1"/>
  <c r="G82182" i="1"/>
  <c r="G49811" i="1"/>
  <c r="G82183" i="1"/>
  <c r="G2664" i="1"/>
  <c r="G49812" i="1"/>
  <c r="G63093" i="1"/>
  <c r="G7506" i="1"/>
  <c r="G82184" i="1"/>
  <c r="G94363" i="1"/>
  <c r="G49813" i="1"/>
  <c r="G26030" i="1"/>
  <c r="G76275" i="1"/>
  <c r="G88165" i="1"/>
  <c r="G5205" i="1"/>
  <c r="G17878" i="1"/>
  <c r="G21962" i="1"/>
  <c r="G26031" i="1"/>
  <c r="G63094" i="1"/>
  <c r="G76276" i="1"/>
  <c r="G37449" i="1"/>
  <c r="G5206" i="1"/>
  <c r="G17879" i="1"/>
  <c r="G49814" i="1"/>
  <c r="G69649" i="1"/>
  <c r="G76277" i="1"/>
  <c r="G17880" i="1"/>
  <c r="G56268" i="1"/>
  <c r="G49815" i="1"/>
  <c r="G88166" i="1"/>
  <c r="G26032" i="1"/>
  <c r="G2665" i="1"/>
  <c r="G21963" i="1"/>
  <c r="G94364" i="1"/>
  <c r="G63095" i="1"/>
  <c r="G26033" i="1"/>
  <c r="G88167" i="1"/>
  <c r="G76278" i="1"/>
  <c r="G82185" i="1"/>
  <c r="G17881" i="1"/>
  <c r="G63096" i="1"/>
  <c r="G42983" i="1"/>
  <c r="G30442" i="1"/>
  <c r="G63097" i="1"/>
  <c r="G82186" i="1"/>
  <c r="G21964" i="1"/>
  <c r="G49816" i="1"/>
  <c r="G94365" i="1"/>
  <c r="G30443" i="1"/>
  <c r="G30444" i="1"/>
  <c r="G88168" i="1"/>
  <c r="G5207" i="1"/>
  <c r="G94366" i="1"/>
  <c r="G82187" i="1"/>
  <c r="G37450" i="1"/>
  <c r="G82188" i="1"/>
  <c r="G88169" i="1"/>
  <c r="G94367" i="1"/>
  <c r="G42984" i="1"/>
  <c r="G76279" i="1"/>
  <c r="G30445" i="1"/>
  <c r="G49817" i="1"/>
  <c r="G1019" i="1"/>
  <c r="G88170" i="1"/>
  <c r="G37451" i="1"/>
  <c r="G30446" i="1"/>
  <c r="G17882" i="1"/>
  <c r="G56269" i="1"/>
  <c r="G30447" i="1"/>
  <c r="G69650" i="1"/>
  <c r="G88171" i="1"/>
  <c r="G42985" i="1"/>
  <c r="G17883" i="1"/>
  <c r="G17884" i="1"/>
  <c r="G94368" i="1"/>
  <c r="G56270" i="1"/>
  <c r="G94369" i="1"/>
  <c r="G69651" i="1"/>
  <c r="G291" i="1"/>
  <c r="G69652" i="1"/>
  <c r="G26034" i="1"/>
  <c r="G17885" i="1"/>
  <c r="G21965" i="1"/>
  <c r="G1020" i="1"/>
  <c r="G7507" i="1"/>
  <c r="G2666" i="1"/>
  <c r="G69653" i="1"/>
  <c r="G69654" i="1"/>
  <c r="G63098" i="1"/>
  <c r="G69655" i="1"/>
  <c r="G21966" i="1"/>
  <c r="G69656" i="1"/>
  <c r="G37452" i="1"/>
  <c r="G49818" i="1"/>
  <c r="G88172" i="1"/>
  <c r="G26035" i="1"/>
  <c r="G63099" i="1"/>
  <c r="G56271" i="1"/>
  <c r="G42986" i="1"/>
  <c r="G76280" i="1"/>
  <c r="G42987" i="1"/>
  <c r="G37453" i="1"/>
  <c r="G49819" i="1"/>
  <c r="G88173" i="1"/>
  <c r="G2667" i="1"/>
  <c r="G21967" i="1"/>
  <c r="G17886" i="1"/>
  <c r="G94370" i="1"/>
  <c r="G7508" i="1"/>
  <c r="G30448" i="1"/>
  <c r="G94371" i="1"/>
  <c r="G88174" i="1"/>
  <c r="G37454" i="1"/>
  <c r="G49820" i="1"/>
  <c r="G56272" i="1"/>
  <c r="G30449" i="1"/>
  <c r="G42988" i="1"/>
  <c r="G63100" i="1"/>
  <c r="G7509" i="1"/>
  <c r="G14062" i="1"/>
  <c r="G7510" i="1"/>
  <c r="G37455" i="1"/>
  <c r="G17887" i="1"/>
  <c r="G14063" i="1"/>
  <c r="G37456" i="1"/>
  <c r="G30450" i="1"/>
  <c r="G42989" i="1"/>
  <c r="G17888" i="1"/>
  <c r="G63101" i="1"/>
  <c r="G82189" i="1"/>
  <c r="G42990" i="1"/>
  <c r="G17889" i="1"/>
  <c r="G82190" i="1"/>
  <c r="G88175" i="1"/>
  <c r="G94372" i="1"/>
  <c r="G88176" i="1"/>
  <c r="G49821" i="1"/>
  <c r="G56273" i="1"/>
  <c r="G49822" i="1"/>
  <c r="G69657" i="1"/>
  <c r="G88177" i="1"/>
  <c r="G94373" i="1"/>
  <c r="G2668" i="1"/>
  <c r="G94374" i="1"/>
  <c r="G17890" i="1"/>
  <c r="G37457" i="1"/>
  <c r="G26036" i="1"/>
  <c r="G94375" i="1"/>
  <c r="G42991" i="1"/>
  <c r="G82191" i="1"/>
  <c r="G63102" i="1"/>
  <c r="G56274" i="1"/>
  <c r="G14064" i="1"/>
  <c r="G26037" i="1"/>
  <c r="G14065" i="1"/>
  <c r="G17891" i="1"/>
  <c r="G94376" i="1"/>
  <c r="G49823" i="1"/>
  <c r="G82192" i="1"/>
  <c r="G63103" i="1"/>
  <c r="G88178" i="1"/>
  <c r="G42992" i="1"/>
  <c r="G88179" i="1"/>
  <c r="G37458" i="1"/>
  <c r="G63104" i="1"/>
  <c r="G82193" i="1"/>
  <c r="G21968" i="1"/>
  <c r="G56275" i="1"/>
  <c r="G82194" i="1"/>
  <c r="G5208" i="1"/>
  <c r="G30451" i="1"/>
  <c r="G76281" i="1"/>
  <c r="G88180" i="1"/>
  <c r="G14066" i="1"/>
  <c r="G49824" i="1"/>
  <c r="G56276" i="1"/>
  <c r="G63105" i="1"/>
  <c r="G49825" i="1"/>
  <c r="G82195" i="1"/>
  <c r="G42993" i="1"/>
  <c r="G37459" i="1"/>
  <c r="G30452" i="1"/>
  <c r="G69658" i="1"/>
  <c r="G7511" i="1"/>
  <c r="G21969" i="1"/>
  <c r="G17892" i="1"/>
  <c r="G49826" i="1"/>
  <c r="G42994" i="1"/>
  <c r="G69659" i="1"/>
  <c r="G30453" i="1"/>
  <c r="G30454" i="1"/>
  <c r="G42995" i="1"/>
  <c r="G76282" i="1"/>
  <c r="G56277" i="1"/>
  <c r="G63106" i="1"/>
  <c r="G63107" i="1"/>
  <c r="G37460" i="1"/>
  <c r="G37461" i="1"/>
  <c r="G94377" i="1"/>
  <c r="G69660" i="1"/>
  <c r="G49827" i="1"/>
  <c r="G37462" i="1"/>
  <c r="G69661" i="1"/>
  <c r="G30455" i="1"/>
  <c r="G82196" i="1"/>
  <c r="G10946" i="1"/>
  <c r="G17893" i="1"/>
  <c r="G26038" i="1"/>
  <c r="G76283" i="1"/>
  <c r="G37463" i="1"/>
  <c r="G94378" i="1"/>
  <c r="G56278" i="1"/>
  <c r="G94379" i="1"/>
  <c r="G56279" i="1"/>
  <c r="G63108" i="1"/>
  <c r="G94380" i="1"/>
  <c r="G82197" i="1"/>
  <c r="G5209" i="1"/>
  <c r="G37464" i="1"/>
  <c r="G76284" i="1"/>
  <c r="G17894" i="1"/>
  <c r="G37465" i="1"/>
  <c r="G42996" i="1"/>
  <c r="G69662" i="1"/>
  <c r="G26039" i="1"/>
  <c r="G63109" i="1"/>
  <c r="G76285" i="1"/>
  <c r="G94381" i="1"/>
  <c r="G56280" i="1"/>
  <c r="G94382" i="1"/>
  <c r="G17895" i="1"/>
  <c r="G69663" i="1"/>
  <c r="G49828" i="1"/>
  <c r="G26040" i="1"/>
  <c r="G37466" i="1"/>
  <c r="G17896" i="1"/>
  <c r="G5210" i="1"/>
  <c r="G63110" i="1"/>
  <c r="G76286" i="1"/>
  <c r="G56281" i="1"/>
  <c r="G63111" i="1"/>
  <c r="G69664" i="1"/>
  <c r="G94383" i="1"/>
  <c r="G26041" i="1"/>
  <c r="G21970" i="1"/>
  <c r="G69665" i="1"/>
  <c r="G26042" i="1"/>
  <c r="G37467" i="1"/>
  <c r="G30456" i="1"/>
  <c r="G82198" i="1"/>
  <c r="G26043" i="1"/>
  <c r="G88181" i="1"/>
  <c r="G42997" i="1"/>
  <c r="G17897" i="1"/>
  <c r="G30457" i="1"/>
  <c r="G17898" i="1"/>
  <c r="G17899" i="1"/>
  <c r="G82199" i="1"/>
  <c r="G17900" i="1"/>
  <c r="G63112" i="1"/>
  <c r="G63113" i="1"/>
  <c r="G37468" i="1"/>
  <c r="G14067" i="1"/>
  <c r="G94384" i="1"/>
  <c r="G7512" i="1"/>
  <c r="G37469" i="1"/>
  <c r="G94385" i="1"/>
  <c r="G17901" i="1"/>
  <c r="G49829" i="1"/>
  <c r="G69666" i="1"/>
  <c r="G56282" i="1"/>
  <c r="G69667" i="1"/>
  <c r="G94386" i="1"/>
  <c r="G88182" i="1"/>
  <c r="G21971" i="1"/>
  <c r="G69668" i="1"/>
  <c r="G7513" i="1"/>
  <c r="G26044" i="1"/>
  <c r="G94387" i="1"/>
  <c r="G21972" i="1"/>
  <c r="G82200" i="1"/>
  <c r="G56283" i="1"/>
  <c r="G69669" i="1"/>
  <c r="G63114" i="1"/>
  <c r="G21973" i="1"/>
  <c r="G14068" i="1"/>
  <c r="G21974" i="1"/>
  <c r="G49830" i="1"/>
  <c r="G10947" i="1"/>
  <c r="G26045" i="1"/>
  <c r="G37470" i="1"/>
  <c r="G37471" i="1"/>
  <c r="G14069" i="1"/>
  <c r="G82201" i="1"/>
  <c r="G56284" i="1"/>
  <c r="G5211" i="1"/>
  <c r="G37472" i="1"/>
  <c r="G94388" i="1"/>
  <c r="G63115" i="1"/>
  <c r="G30458" i="1"/>
  <c r="G76287" i="1"/>
  <c r="G21975" i="1"/>
  <c r="G10948" i="1"/>
  <c r="G82202" i="1"/>
  <c r="G69670" i="1"/>
  <c r="G63116" i="1"/>
  <c r="G76288" i="1"/>
  <c r="G94389" i="1"/>
  <c r="G69671" i="1"/>
  <c r="G63117" i="1"/>
  <c r="G69672" i="1"/>
  <c r="G10949" i="1"/>
  <c r="G63118" i="1"/>
  <c r="G49831" i="1"/>
  <c r="G56285" i="1"/>
  <c r="G5212" i="1"/>
  <c r="G88183" i="1"/>
  <c r="G26046" i="1"/>
  <c r="G30459" i="1"/>
  <c r="G10950" i="1"/>
  <c r="G94390" i="1"/>
  <c r="G21976" i="1"/>
  <c r="G69673" i="1"/>
  <c r="G88184" i="1"/>
  <c r="G88185" i="1"/>
  <c r="G21977" i="1"/>
  <c r="G63119" i="1"/>
  <c r="G30460" i="1"/>
  <c r="G5213" i="1"/>
  <c r="G49832" i="1"/>
  <c r="G42998" i="1"/>
  <c r="G49833" i="1"/>
  <c r="G26047" i="1"/>
  <c r="G37473" i="1"/>
  <c r="G30461" i="1"/>
  <c r="G63120" i="1"/>
  <c r="G37474" i="1"/>
  <c r="G82203" i="1"/>
  <c r="G42999" i="1"/>
  <c r="G56286" i="1"/>
  <c r="G14070" i="1"/>
  <c r="G7514" i="1"/>
  <c r="G69674" i="1"/>
  <c r="G56287" i="1"/>
  <c r="G63121" i="1"/>
  <c r="G2669" i="1"/>
  <c r="G37475" i="1"/>
  <c r="G82204" i="1"/>
  <c r="G49834" i="1"/>
  <c r="G69675" i="1"/>
  <c r="G49835" i="1"/>
  <c r="G56288" i="1"/>
  <c r="G21978" i="1"/>
  <c r="G2670" i="1"/>
  <c r="G10951" i="1"/>
  <c r="G30462" i="1"/>
  <c r="G21979" i="1"/>
  <c r="G21980" i="1"/>
  <c r="G56289" i="1"/>
  <c r="G76289" i="1"/>
  <c r="G69676" i="1"/>
  <c r="G94391" i="1"/>
  <c r="G10952" i="1"/>
  <c r="G82205" i="1"/>
  <c r="G17902" i="1"/>
  <c r="G88186" i="1"/>
  <c r="G7515" i="1"/>
  <c r="G49836" i="1"/>
  <c r="G43000" i="1"/>
  <c r="G76290" i="1"/>
  <c r="G2671" i="1"/>
  <c r="G17903" i="1"/>
  <c r="G37476" i="1"/>
  <c r="G82206" i="1"/>
  <c r="G26048" i="1"/>
  <c r="G26049" i="1"/>
  <c r="G30463" i="1"/>
  <c r="G88187" i="1"/>
  <c r="G49837" i="1"/>
  <c r="G63122" i="1"/>
  <c r="G63123" i="1"/>
  <c r="G63124" i="1"/>
  <c r="G63125" i="1"/>
  <c r="G5214" i="1"/>
  <c r="G14071" i="1"/>
  <c r="G21981" i="1"/>
  <c r="G10953" i="1"/>
  <c r="G43001" i="1"/>
  <c r="G21982" i="1"/>
  <c r="G21983" i="1"/>
  <c r="G63126" i="1"/>
  <c r="G1021" i="1"/>
  <c r="G49838" i="1"/>
  <c r="G14072" i="1"/>
  <c r="G82207" i="1"/>
  <c r="G26050" i="1"/>
  <c r="G56290" i="1"/>
  <c r="G49839" i="1"/>
  <c r="G88188" i="1"/>
  <c r="G37477" i="1"/>
  <c r="G7516" i="1"/>
  <c r="G49840" i="1"/>
  <c r="G21984" i="1"/>
  <c r="G76291" i="1"/>
  <c r="G21985" i="1"/>
  <c r="G30464" i="1"/>
  <c r="G82208" i="1"/>
  <c r="G10954" i="1"/>
  <c r="G88189" i="1"/>
  <c r="G37478" i="1"/>
  <c r="G49841" i="1"/>
  <c r="G69677" i="1"/>
  <c r="G7517" i="1"/>
  <c r="G49842" i="1"/>
  <c r="G26051" i="1"/>
  <c r="G49843" i="1"/>
  <c r="G69678" i="1"/>
  <c r="G88190" i="1"/>
  <c r="G21986" i="1"/>
  <c r="G82209" i="1"/>
  <c r="G292" i="1"/>
  <c r="G69679" i="1"/>
  <c r="G37479" i="1"/>
  <c r="G56291" i="1"/>
  <c r="G7518" i="1"/>
  <c r="G14073" i="1"/>
  <c r="G37480" i="1"/>
  <c r="G7519" i="1"/>
  <c r="G26052" i="1"/>
  <c r="G76292" i="1"/>
  <c r="G37481" i="1"/>
  <c r="G94392" i="1"/>
  <c r="G76293" i="1"/>
  <c r="G7520" i="1"/>
  <c r="G82210" i="1"/>
  <c r="G26053" i="1"/>
  <c r="G56292" i="1"/>
  <c r="G88191" i="1"/>
  <c r="G43002" i="1"/>
  <c r="G21987" i="1"/>
  <c r="G63127" i="1"/>
  <c r="G94393" i="1"/>
  <c r="G82211" i="1"/>
  <c r="G56293" i="1"/>
  <c r="G56294" i="1"/>
  <c r="G82212" i="1"/>
  <c r="G94394" i="1"/>
  <c r="G63128" i="1"/>
  <c r="G69680" i="1"/>
  <c r="G63129" i="1"/>
  <c r="G63130" i="1"/>
  <c r="G10955" i="1"/>
  <c r="G37482" i="1"/>
  <c r="G63131" i="1"/>
  <c r="G88192" i="1"/>
  <c r="G43003" i="1"/>
  <c r="G26054" i="1"/>
  <c r="G94395" i="1"/>
  <c r="G94396" i="1"/>
  <c r="G56295" i="1"/>
  <c r="G21988" i="1"/>
  <c r="G37483" i="1"/>
  <c r="G2672" i="1"/>
  <c r="G94397" i="1"/>
  <c r="G26055" i="1"/>
  <c r="G26056" i="1"/>
  <c r="G5215" i="1"/>
  <c r="G5216" i="1"/>
  <c r="G63132" i="1"/>
  <c r="G69681" i="1"/>
  <c r="G69682" i="1"/>
  <c r="G56296" i="1"/>
  <c r="G37484" i="1"/>
  <c r="G63133" i="1"/>
  <c r="G69683" i="1"/>
  <c r="G82213" i="1"/>
  <c r="G63134" i="1"/>
  <c r="G88193" i="1"/>
  <c r="G37485" i="1"/>
  <c r="G76294" i="1"/>
  <c r="G30465" i="1"/>
  <c r="G88194" i="1"/>
  <c r="G69684" i="1"/>
  <c r="G10956" i="1"/>
  <c r="G94398" i="1"/>
  <c r="G37486" i="1"/>
  <c r="G10957" i="1"/>
  <c r="G1022" i="1"/>
  <c r="G21989" i="1"/>
  <c r="G69685" i="1"/>
  <c r="G82214" i="1"/>
  <c r="G63135" i="1"/>
  <c r="G82215" i="1"/>
  <c r="G17904" i="1"/>
  <c r="G82216" i="1"/>
  <c r="G30466" i="1"/>
  <c r="G88195" i="1"/>
  <c r="G69686" i="1"/>
  <c r="G7521" i="1"/>
  <c r="G63136" i="1"/>
  <c r="G26057" i="1"/>
  <c r="G2673" i="1"/>
  <c r="G7522" i="1"/>
  <c r="G21990" i="1"/>
  <c r="G94399" i="1"/>
  <c r="G37487" i="1"/>
  <c r="G49844" i="1"/>
  <c r="G56297" i="1"/>
  <c r="G49845" i="1"/>
  <c r="G56298" i="1"/>
  <c r="G76295" i="1"/>
  <c r="G69687" i="1"/>
  <c r="G94400" i="1"/>
  <c r="G94401" i="1"/>
  <c r="G2674" i="1"/>
  <c r="G56299" i="1"/>
  <c r="G63137" i="1"/>
  <c r="G37488" i="1"/>
  <c r="G88196" i="1"/>
  <c r="G37489" i="1"/>
  <c r="G76296" i="1"/>
  <c r="G76297" i="1"/>
  <c r="G30467" i="1"/>
  <c r="G56300" i="1"/>
  <c r="G63138" i="1"/>
  <c r="G49846" i="1"/>
  <c r="G56301" i="1"/>
  <c r="G63139" i="1"/>
  <c r="G94402" i="1"/>
  <c r="G2675" i="1"/>
  <c r="G69688" i="1"/>
  <c r="G26058" i="1"/>
  <c r="G37490" i="1"/>
  <c r="G76298" i="1"/>
  <c r="G56302" i="1"/>
  <c r="G10958" i="1"/>
  <c r="G56303" i="1"/>
  <c r="G56304" i="1"/>
  <c r="G94403" i="1"/>
  <c r="G63140" i="1"/>
  <c r="G7523" i="1"/>
  <c r="G56305" i="1"/>
  <c r="G17905" i="1"/>
  <c r="G63141" i="1"/>
  <c r="G56306" i="1"/>
  <c r="G43004" i="1"/>
  <c r="G37491" i="1"/>
  <c r="G56307" i="1"/>
  <c r="G56308" i="1"/>
  <c r="G26059" i="1"/>
  <c r="G56309" i="1"/>
  <c r="G69689" i="1"/>
  <c r="G17906" i="1"/>
  <c r="G37492" i="1"/>
  <c r="G76299" i="1"/>
  <c r="G76300" i="1"/>
  <c r="G49847" i="1"/>
  <c r="G56310" i="1"/>
  <c r="G88197" i="1"/>
  <c r="G10959" i="1"/>
  <c r="G43005" i="1"/>
  <c r="G94404" i="1"/>
  <c r="G49848" i="1"/>
  <c r="G30468" i="1"/>
  <c r="G82217" i="1"/>
  <c r="G94405" i="1"/>
  <c r="G37493" i="1"/>
  <c r="G49849" i="1"/>
  <c r="G30469" i="1"/>
  <c r="G10960" i="1"/>
  <c r="G56311" i="1"/>
  <c r="G56312" i="1"/>
  <c r="G56313" i="1"/>
  <c r="G37494" i="1"/>
  <c r="G37495" i="1"/>
  <c r="G49850" i="1"/>
  <c r="G49851" i="1"/>
  <c r="G63142" i="1"/>
  <c r="G63143" i="1"/>
  <c r="G76301" i="1"/>
  <c r="G88198" i="1"/>
  <c r="G82218" i="1"/>
  <c r="G37496" i="1"/>
  <c r="G37497" i="1"/>
  <c r="G43006" i="1"/>
  <c r="G69690" i="1"/>
  <c r="G49852" i="1"/>
  <c r="G26060" i="1"/>
  <c r="G94406" i="1"/>
  <c r="G26061" i="1"/>
  <c r="G21991" i="1"/>
  <c r="G69691" i="1"/>
  <c r="G63144" i="1"/>
  <c r="G94407" i="1"/>
  <c r="G10961" i="1"/>
  <c r="G30470" i="1"/>
  <c r="G30471" i="1"/>
  <c r="G5217" i="1"/>
  <c r="G43007" i="1"/>
  <c r="G37498" i="1"/>
  <c r="G43008" i="1"/>
  <c r="G56314" i="1"/>
  <c r="G49853" i="1"/>
  <c r="G17907" i="1"/>
  <c r="G26062" i="1"/>
  <c r="G14074" i="1"/>
  <c r="G69692" i="1"/>
  <c r="G43009" i="1"/>
  <c r="G69693" i="1"/>
  <c r="G26063" i="1"/>
  <c r="G88199" i="1"/>
  <c r="G56315" i="1"/>
  <c r="G69694" i="1"/>
  <c r="G88200" i="1"/>
  <c r="G10962" i="1"/>
  <c r="G43010" i="1"/>
  <c r="G69695" i="1"/>
  <c r="G21992" i="1"/>
  <c r="G88201" i="1"/>
  <c r="G43011" i="1"/>
  <c r="G69696" i="1"/>
  <c r="G76302" i="1"/>
  <c r="G17908" i="1"/>
  <c r="G49854" i="1"/>
  <c r="G69697" i="1"/>
  <c r="G10963" i="1"/>
  <c r="G88202" i="1"/>
  <c r="G17909" i="1"/>
  <c r="G37499" i="1"/>
  <c r="G37500" i="1"/>
  <c r="G63145" i="1"/>
  <c r="G30472" i="1"/>
  <c r="G49855" i="1"/>
  <c r="G49856" i="1"/>
  <c r="G21993" i="1"/>
  <c r="G17910" i="1"/>
  <c r="G94408" i="1"/>
  <c r="G37501" i="1"/>
  <c r="G43012" i="1"/>
  <c r="G21994" i="1"/>
  <c r="G49857" i="1"/>
  <c r="G21995" i="1"/>
  <c r="G7524" i="1"/>
  <c r="G69698" i="1"/>
  <c r="G56316" i="1"/>
  <c r="G10964" i="1"/>
  <c r="G5218" i="1"/>
  <c r="G43013" i="1"/>
  <c r="G94409" i="1"/>
  <c r="G10965" i="1"/>
  <c r="G63146" i="1"/>
  <c r="G63147" i="1"/>
  <c r="G88203" i="1"/>
  <c r="G37502" i="1"/>
  <c r="G88204" i="1"/>
  <c r="G76303" i="1"/>
  <c r="G26064" i="1"/>
  <c r="G26065" i="1"/>
  <c r="G17911" i="1"/>
  <c r="G14075" i="1"/>
  <c r="G56317" i="1"/>
  <c r="G69699" i="1"/>
  <c r="G88205" i="1"/>
  <c r="G82219" i="1"/>
  <c r="G69700" i="1"/>
  <c r="G30473" i="1"/>
  <c r="G21996" i="1"/>
  <c r="G5219" i="1"/>
  <c r="G21997" i="1"/>
  <c r="G26066" i="1"/>
  <c r="G56318" i="1"/>
  <c r="G88206" i="1"/>
  <c r="G56319" i="1"/>
  <c r="G30474" i="1"/>
  <c r="G43014" i="1"/>
  <c r="G14076" i="1"/>
  <c r="G43015" i="1"/>
  <c r="G94410" i="1"/>
  <c r="G94411" i="1"/>
  <c r="G56320" i="1"/>
  <c r="G94412" i="1"/>
  <c r="G30475" i="1"/>
  <c r="G76304" i="1"/>
  <c r="G82220" i="1"/>
  <c r="G49858" i="1"/>
  <c r="G69701" i="1"/>
  <c r="G49859" i="1"/>
  <c r="G2676" i="1"/>
  <c r="G26067" i="1"/>
  <c r="G82221" i="1"/>
  <c r="G69702" i="1"/>
  <c r="G76305" i="1"/>
  <c r="G37503" i="1"/>
  <c r="G69703" i="1"/>
  <c r="G94413" i="1"/>
  <c r="G76306" i="1"/>
  <c r="G37504" i="1"/>
  <c r="G94414" i="1"/>
  <c r="G88207" i="1"/>
  <c r="G88208" i="1"/>
  <c r="G88209" i="1"/>
  <c r="G56321" i="1"/>
  <c r="G2677" i="1"/>
  <c r="G69704" i="1"/>
  <c r="G82222" i="1"/>
  <c r="G56322" i="1"/>
  <c r="G17912" i="1"/>
  <c r="G82223" i="1"/>
  <c r="G2678" i="1"/>
  <c r="G21998" i="1"/>
  <c r="G76307" i="1"/>
  <c r="G82224" i="1"/>
  <c r="G43016" i="1"/>
  <c r="G14077" i="1"/>
  <c r="G76308" i="1"/>
  <c r="G88210" i="1"/>
  <c r="G30476" i="1"/>
  <c r="G7525" i="1"/>
  <c r="G26068" i="1"/>
  <c r="G30477" i="1"/>
  <c r="G94415" i="1"/>
  <c r="G43017" i="1"/>
  <c r="G88211" i="1"/>
  <c r="G43018" i="1"/>
  <c r="G82225" i="1"/>
  <c r="G94416" i="1"/>
  <c r="G43019" i="1"/>
  <c r="G76309" i="1"/>
  <c r="G7526" i="1"/>
  <c r="G82226" i="1"/>
  <c r="G10966" i="1"/>
  <c r="G94417" i="1"/>
  <c r="G63148" i="1"/>
  <c r="G17913" i="1"/>
  <c r="G37505" i="1"/>
  <c r="G14078" i="1"/>
  <c r="G49860" i="1"/>
  <c r="G82227" i="1"/>
  <c r="G17914" i="1"/>
  <c r="G26069" i="1"/>
  <c r="G26070" i="1"/>
  <c r="G37506" i="1"/>
  <c r="G56323" i="1"/>
  <c r="G37507" i="1"/>
  <c r="G30478" i="1"/>
  <c r="G49861" i="1"/>
  <c r="G69705" i="1"/>
  <c r="G94418" i="1"/>
  <c r="G63149" i="1"/>
  <c r="G94419" i="1"/>
  <c r="G37508" i="1"/>
  <c r="G17915" i="1"/>
  <c r="G10967" i="1"/>
  <c r="G56324" i="1"/>
  <c r="G293" i="1"/>
  <c r="G94420" i="1"/>
  <c r="G2679" i="1"/>
  <c r="G21999" i="1"/>
  <c r="G82228" i="1"/>
  <c r="G43020" i="1"/>
  <c r="G22000" i="1"/>
  <c r="G49862" i="1"/>
  <c r="G49863" i="1"/>
  <c r="G37509" i="1"/>
  <c r="G88212" i="1"/>
  <c r="G37510" i="1"/>
  <c r="G5220" i="1"/>
  <c r="G49864" i="1"/>
  <c r="G63150" i="1"/>
  <c r="G94421" i="1"/>
  <c r="G69706" i="1"/>
  <c r="G1023" i="1"/>
  <c r="G37511" i="1"/>
  <c r="G63151" i="1"/>
  <c r="G294" i="1"/>
  <c r="G94422" i="1"/>
  <c r="G56325" i="1"/>
  <c r="G37512" i="1"/>
  <c r="G5221" i="1"/>
  <c r="G10968" i="1"/>
  <c r="G22001" i="1"/>
  <c r="G49865" i="1"/>
  <c r="G17916" i="1"/>
  <c r="G76310" i="1"/>
  <c r="G37513" i="1"/>
  <c r="G56326" i="1"/>
  <c r="G17917" i="1"/>
  <c r="G10969" i="1"/>
  <c r="G56327" i="1"/>
  <c r="G69707" i="1"/>
  <c r="G37514" i="1"/>
  <c r="G17918" i="1"/>
  <c r="G49866" i="1"/>
  <c r="G76311" i="1"/>
  <c r="G56328" i="1"/>
  <c r="G88213" i="1"/>
  <c r="G26071" i="1"/>
  <c r="G49867" i="1"/>
  <c r="G63152" i="1"/>
  <c r="G49868" i="1"/>
  <c r="G56329" i="1"/>
  <c r="G49869" i="1"/>
  <c r="G82229" i="1"/>
  <c r="G56330" i="1"/>
  <c r="G26072" i="1"/>
  <c r="G56331" i="1"/>
  <c r="G17919" i="1"/>
  <c r="G22002" i="1"/>
  <c r="G56332" i="1"/>
  <c r="G26073" i="1"/>
  <c r="G94423" i="1"/>
  <c r="G88214" i="1"/>
  <c r="G63153" i="1"/>
  <c r="G88215" i="1"/>
  <c r="G69708" i="1"/>
  <c r="G63154" i="1"/>
  <c r="G10970" i="1"/>
  <c r="G63155" i="1"/>
  <c r="G14079" i="1"/>
  <c r="G69709" i="1"/>
  <c r="G30479" i="1"/>
  <c r="G49870" i="1"/>
  <c r="G49871" i="1"/>
  <c r="G63156" i="1"/>
  <c r="G88216" i="1"/>
  <c r="G88217" i="1"/>
  <c r="G37515" i="1"/>
  <c r="G43021" i="1"/>
  <c r="G26074" i="1"/>
  <c r="G94424" i="1"/>
  <c r="G69710" i="1"/>
  <c r="G88218" i="1"/>
  <c r="G88219" i="1"/>
  <c r="G94425" i="1"/>
  <c r="G49872" i="1"/>
  <c r="G14080" i="1"/>
  <c r="G63157" i="1"/>
  <c r="G94426" i="1"/>
  <c r="G1024" i="1"/>
  <c r="G94427" i="1"/>
  <c r="G63158" i="1"/>
  <c r="G7527" i="1"/>
  <c r="G94428" i="1"/>
  <c r="G22003" i="1"/>
  <c r="G76312" i="1"/>
  <c r="G26075" i="1"/>
  <c r="G1025" i="1"/>
  <c r="G82230" i="1"/>
  <c r="G49873" i="1"/>
  <c r="G1026" i="1"/>
  <c r="G76313" i="1"/>
  <c r="G88220" i="1"/>
  <c r="G49874" i="1"/>
  <c r="G56333" i="1"/>
  <c r="G10971" i="1"/>
  <c r="G76314" i="1"/>
  <c r="G30480" i="1"/>
  <c r="G30481" i="1"/>
  <c r="G88221" i="1"/>
  <c r="G94429" i="1"/>
  <c r="G63159" i="1"/>
  <c r="G43022" i="1"/>
  <c r="G56334" i="1"/>
  <c r="G49875" i="1"/>
  <c r="G30482" i="1"/>
  <c r="G69711" i="1"/>
  <c r="G43023" i="1"/>
  <c r="G43024" i="1"/>
  <c r="G14081" i="1"/>
  <c r="G5222" i="1"/>
  <c r="G76315" i="1"/>
  <c r="G63160" i="1"/>
  <c r="G17920" i="1"/>
  <c r="G49876" i="1"/>
  <c r="G56335" i="1"/>
  <c r="G88222" i="1"/>
  <c r="G82231" i="1"/>
  <c r="G7528" i="1"/>
  <c r="G43025" i="1"/>
  <c r="G5223" i="1"/>
  <c r="G76316" i="1"/>
  <c r="G76317" i="1"/>
  <c r="G37516" i="1"/>
  <c r="G43026" i="1"/>
  <c r="G76318" i="1"/>
  <c r="G10972" i="1"/>
  <c r="G1027" i="1"/>
  <c r="G82232" i="1"/>
  <c r="G43027" i="1"/>
  <c r="G94430" i="1"/>
  <c r="G49877" i="1"/>
  <c r="G37517" i="1"/>
  <c r="G43028" i="1"/>
  <c r="G37518" i="1"/>
  <c r="G82233" i="1"/>
  <c r="G94431" i="1"/>
  <c r="G56336" i="1"/>
  <c r="G5224" i="1"/>
  <c r="G43029" i="1"/>
  <c r="G63161" i="1"/>
  <c r="G7529" i="1"/>
  <c r="G10973" i="1"/>
  <c r="G49878" i="1"/>
  <c r="G49879" i="1"/>
  <c r="G69712" i="1"/>
  <c r="G63162" i="1"/>
  <c r="G94432" i="1"/>
  <c r="G43030" i="1"/>
  <c r="G7530" i="1"/>
  <c r="G88223" i="1"/>
  <c r="G82234" i="1"/>
  <c r="G76319" i="1"/>
  <c r="G26076" i="1"/>
  <c r="G76320" i="1"/>
  <c r="G14082" i="1"/>
  <c r="G88224" i="1"/>
  <c r="G5225" i="1"/>
  <c r="G17921" i="1"/>
  <c r="G43031" i="1"/>
  <c r="G17922" i="1"/>
  <c r="G63163" i="1"/>
  <c r="G76321" i="1"/>
  <c r="G82235" i="1"/>
  <c r="G17923" i="1"/>
  <c r="G56337" i="1"/>
  <c r="G43032" i="1"/>
  <c r="G10974" i="1"/>
  <c r="G56338" i="1"/>
  <c r="G43033" i="1"/>
  <c r="G49880" i="1"/>
  <c r="G10975" i="1"/>
  <c r="G17924" i="1"/>
  <c r="G26077" i="1"/>
  <c r="G7531" i="1"/>
  <c r="G30483" i="1"/>
  <c r="G88225" i="1"/>
  <c r="G10976" i="1"/>
  <c r="G17925" i="1"/>
  <c r="G14083" i="1"/>
  <c r="G88226" i="1"/>
  <c r="G14084" i="1"/>
  <c r="G43034" i="1"/>
  <c r="G2680" i="1"/>
  <c r="G56339" i="1"/>
  <c r="G76322" i="1"/>
  <c r="G1028" i="1"/>
  <c r="G30484" i="1"/>
  <c r="G49881" i="1"/>
  <c r="G37519" i="1"/>
  <c r="G69713" i="1"/>
  <c r="G76323" i="1"/>
  <c r="G37520" i="1"/>
  <c r="G94433" i="1"/>
  <c r="G22004" i="1"/>
  <c r="G76324" i="1"/>
  <c r="G26078" i="1"/>
  <c r="G76325" i="1"/>
  <c r="G1029" i="1"/>
  <c r="G76326" i="1"/>
  <c r="G82236" i="1"/>
  <c r="G14085" i="1"/>
  <c r="G88227" i="1"/>
  <c r="G49882" i="1"/>
  <c r="G69714" i="1"/>
  <c r="G88228" i="1"/>
  <c r="G69715" i="1"/>
  <c r="G49883" i="1"/>
  <c r="G82237" i="1"/>
  <c r="G69716" i="1"/>
  <c r="G43035" i="1"/>
  <c r="G82238" i="1"/>
  <c r="G30485" i="1"/>
  <c r="G82239" i="1"/>
  <c r="G43036" i="1"/>
  <c r="G2681" i="1"/>
  <c r="G1030" i="1"/>
  <c r="G56340" i="1"/>
  <c r="G88229" i="1"/>
  <c r="G88230" i="1"/>
  <c r="G37521" i="1"/>
  <c r="G82240" i="1"/>
  <c r="G26079" i="1"/>
  <c r="G94434" i="1"/>
  <c r="G17926" i="1"/>
  <c r="G76327" i="1"/>
  <c r="G2682" i="1"/>
  <c r="G49884" i="1"/>
  <c r="G26080" i="1"/>
  <c r="G88231" i="1"/>
  <c r="G10977" i="1"/>
  <c r="G10978" i="1"/>
  <c r="G88232" i="1"/>
  <c r="G69717" i="1"/>
  <c r="G26081" i="1"/>
  <c r="G69718" i="1"/>
  <c r="G37522" i="1"/>
  <c r="G56341" i="1"/>
  <c r="G37523" i="1"/>
  <c r="G49885" i="1"/>
  <c r="G17927" i="1"/>
  <c r="G37524" i="1"/>
  <c r="G22005" i="1"/>
  <c r="G49886" i="1"/>
  <c r="G49887" i="1"/>
  <c r="G94435" i="1"/>
  <c r="G56342" i="1"/>
  <c r="G17928" i="1"/>
  <c r="G94436" i="1"/>
  <c r="G69719" i="1"/>
  <c r="G22006" i="1"/>
  <c r="G82241" i="1"/>
  <c r="G94437" i="1"/>
  <c r="G94438" i="1"/>
  <c r="G49888" i="1"/>
  <c r="G5226" i="1"/>
  <c r="G94439" i="1"/>
  <c r="G10979" i="1"/>
  <c r="G63164" i="1"/>
  <c r="G49889" i="1"/>
  <c r="G10980" i="1"/>
  <c r="G10981" i="1"/>
  <c r="G43037" i="1"/>
  <c r="G22007" i="1"/>
  <c r="G82242" i="1"/>
  <c r="G94440" i="1"/>
  <c r="G7532" i="1"/>
  <c r="G37525" i="1"/>
  <c r="G69720" i="1"/>
  <c r="G76328" i="1"/>
  <c r="G94441" i="1"/>
  <c r="G14086" i="1"/>
  <c r="G37526" i="1"/>
  <c r="G63165" i="1"/>
  <c r="G76329" i="1"/>
  <c r="G82243" i="1"/>
  <c r="G30486" i="1"/>
  <c r="G63166" i="1"/>
  <c r="G5227" i="1"/>
  <c r="G76330" i="1"/>
  <c r="G63167" i="1"/>
  <c r="G49890" i="1"/>
  <c r="G22008" i="1"/>
  <c r="G63168" i="1"/>
  <c r="G22009" i="1"/>
  <c r="G69721" i="1"/>
  <c r="G10982" i="1"/>
  <c r="G43038" i="1"/>
  <c r="G10983" i="1"/>
  <c r="G94442" i="1"/>
  <c r="G76331" i="1"/>
  <c r="G63169" i="1"/>
  <c r="G7533" i="1"/>
  <c r="G43039" i="1"/>
  <c r="G43040" i="1"/>
  <c r="G69722" i="1"/>
  <c r="G30487" i="1"/>
  <c r="G10984" i="1"/>
  <c r="G43041" i="1"/>
  <c r="G69723" i="1"/>
  <c r="G56343" i="1"/>
  <c r="G69724" i="1"/>
  <c r="G43042" i="1"/>
  <c r="G82244" i="1"/>
  <c r="G49891" i="1"/>
  <c r="G82245" i="1"/>
  <c r="G56344" i="1"/>
  <c r="G56345" i="1"/>
  <c r="G56346" i="1"/>
  <c r="G10985" i="1"/>
  <c r="G69725" i="1"/>
  <c r="G7534" i="1"/>
  <c r="G56347" i="1"/>
  <c r="G7535" i="1"/>
  <c r="G49892" i="1"/>
  <c r="G30488" i="1"/>
  <c r="G88233" i="1"/>
  <c r="G43043" i="1"/>
  <c r="G43044" i="1"/>
  <c r="G63170" i="1"/>
  <c r="G56348" i="1"/>
  <c r="G22010" i="1"/>
  <c r="G26082" i="1"/>
  <c r="G22011" i="1"/>
  <c r="G94443" i="1"/>
  <c r="G10986" i="1"/>
  <c r="G94444" i="1"/>
  <c r="G22012" i="1"/>
  <c r="G26083" i="1"/>
  <c r="G69726" i="1"/>
  <c r="G49893" i="1"/>
  <c r="G69727" i="1"/>
  <c r="G17929" i="1"/>
  <c r="G37527" i="1"/>
  <c r="G37528" i="1"/>
  <c r="G76332" i="1"/>
  <c r="G2683" i="1"/>
  <c r="G82246" i="1"/>
  <c r="G88234" i="1"/>
  <c r="G82247" i="1"/>
  <c r="G49894" i="1"/>
  <c r="G76333" i="1"/>
  <c r="G17930" i="1"/>
  <c r="G63171" i="1"/>
  <c r="G14087" i="1"/>
  <c r="G69728" i="1"/>
  <c r="G37529" i="1"/>
  <c r="G14088" i="1"/>
  <c r="G49895" i="1"/>
  <c r="G10987" i="1"/>
  <c r="G37530" i="1"/>
  <c r="G49896" i="1"/>
  <c r="G43045" i="1"/>
  <c r="G56349" i="1"/>
  <c r="G14089" i="1"/>
  <c r="G82248" i="1"/>
  <c r="G37531" i="1"/>
  <c r="G69729" i="1"/>
  <c r="G30489" i="1"/>
  <c r="G17931" i="1"/>
  <c r="G37532" i="1"/>
  <c r="G56350" i="1"/>
  <c r="G88235" i="1"/>
  <c r="G22013" i="1"/>
  <c r="G88236" i="1"/>
  <c r="G56351" i="1"/>
  <c r="G69730" i="1"/>
  <c r="G63172" i="1"/>
  <c r="G43046" i="1"/>
  <c r="G94445" i="1"/>
  <c r="G49897" i="1"/>
  <c r="G82249" i="1"/>
  <c r="G76334" i="1"/>
  <c r="G94446" i="1"/>
  <c r="G26084" i="1"/>
  <c r="G26085" i="1"/>
  <c r="G22014" i="1"/>
  <c r="G82250" i="1"/>
  <c r="G43047" i="1"/>
  <c r="G69731" i="1"/>
  <c r="G88237" i="1"/>
  <c r="G69732" i="1"/>
  <c r="G69733" i="1"/>
  <c r="G56352" i="1"/>
  <c r="G56353" i="1"/>
  <c r="G17932" i="1"/>
  <c r="G22015" i="1"/>
  <c r="G43048" i="1"/>
  <c r="G63173" i="1"/>
  <c r="G63174" i="1"/>
  <c r="G37533" i="1"/>
  <c r="G10988" i="1"/>
  <c r="G14090" i="1"/>
  <c r="G22016" i="1"/>
  <c r="G63175" i="1"/>
  <c r="G30490" i="1"/>
  <c r="G17933" i="1"/>
  <c r="G49898" i="1"/>
  <c r="G94447" i="1"/>
  <c r="G63176" i="1"/>
  <c r="G49899" i="1"/>
  <c r="G37534" i="1"/>
  <c r="G43049" i="1"/>
  <c r="G5228" i="1"/>
  <c r="G26086" i="1"/>
  <c r="G37535" i="1"/>
  <c r="G63177" i="1"/>
  <c r="G76335" i="1"/>
  <c r="G94448" i="1"/>
  <c r="G82251" i="1"/>
  <c r="G17934" i="1"/>
  <c r="G10989" i="1"/>
  <c r="G14091" i="1"/>
  <c r="G30491" i="1"/>
  <c r="G1031" i="1"/>
  <c r="G14092" i="1"/>
  <c r="G22017" i="1"/>
  <c r="G37536" i="1"/>
  <c r="G43050" i="1"/>
  <c r="G22018" i="1"/>
  <c r="G37537" i="1"/>
  <c r="G76336" i="1"/>
  <c r="G69734" i="1"/>
  <c r="G22019" i="1"/>
  <c r="G30492" i="1"/>
  <c r="G76337" i="1"/>
  <c r="G10990" i="1"/>
  <c r="G22020" i="1"/>
  <c r="G76338" i="1"/>
  <c r="G82252" i="1"/>
  <c r="G82253" i="1"/>
  <c r="G49900" i="1"/>
  <c r="G5229" i="1"/>
  <c r="G37538" i="1"/>
  <c r="G82254" i="1"/>
  <c r="G30493" i="1"/>
  <c r="G76339" i="1"/>
  <c r="G63178" i="1"/>
  <c r="G82255" i="1"/>
  <c r="G2684" i="1"/>
  <c r="G2685" i="1"/>
  <c r="G94449" i="1"/>
  <c r="G37539" i="1"/>
  <c r="G49901" i="1"/>
  <c r="G14093" i="1"/>
  <c r="G69735" i="1"/>
  <c r="G37540" i="1"/>
  <c r="G76340" i="1"/>
  <c r="G82256" i="1"/>
  <c r="G7536" i="1"/>
  <c r="G37541" i="1"/>
  <c r="G30494" i="1"/>
  <c r="G7537" i="1"/>
  <c r="G22021" i="1"/>
  <c r="G22022" i="1"/>
  <c r="G56354" i="1"/>
  <c r="G69736" i="1"/>
  <c r="G5230" i="1"/>
  <c r="G14094" i="1"/>
  <c r="G56355" i="1"/>
  <c r="G49902" i="1"/>
  <c r="G88238" i="1"/>
  <c r="G30495" i="1"/>
  <c r="G88239" i="1"/>
  <c r="G69737" i="1"/>
  <c r="G49903" i="1"/>
  <c r="G56356" i="1"/>
  <c r="G56357" i="1"/>
  <c r="G76341" i="1"/>
  <c r="G37542" i="1"/>
  <c r="G56358" i="1"/>
  <c r="G14095" i="1"/>
  <c r="G94450" i="1"/>
  <c r="G82257" i="1"/>
  <c r="G43051" i="1"/>
  <c r="G30496" i="1"/>
  <c r="G76342" i="1"/>
  <c r="G63179" i="1"/>
  <c r="G56359" i="1"/>
  <c r="G7538" i="1"/>
  <c r="G76343" i="1"/>
  <c r="G43052" i="1"/>
  <c r="G26087" i="1"/>
  <c r="G1032" i="1"/>
  <c r="G82258" i="1"/>
  <c r="G14096" i="1"/>
  <c r="G2686" i="1"/>
  <c r="G76344" i="1"/>
  <c r="G76345" i="1"/>
  <c r="G88240" i="1"/>
  <c r="G37543" i="1"/>
  <c r="G5231" i="1"/>
  <c r="G63180" i="1"/>
  <c r="G10991" i="1"/>
  <c r="G88241" i="1"/>
  <c r="G94451" i="1"/>
  <c r="G49904" i="1"/>
  <c r="G69738" i="1"/>
  <c r="G76346" i="1"/>
  <c r="G94452" i="1"/>
  <c r="G94453" i="1"/>
  <c r="G5232" i="1"/>
  <c r="G69739" i="1"/>
  <c r="G88242" i="1"/>
  <c r="G14097" i="1"/>
  <c r="G30497" i="1"/>
  <c r="G69740" i="1"/>
  <c r="G30498" i="1"/>
  <c r="G43053" i="1"/>
  <c r="G10992" i="1"/>
  <c r="G2687" i="1"/>
  <c r="G26088" i="1"/>
  <c r="G22023" i="1"/>
  <c r="G26089" i="1"/>
  <c r="G76347" i="1"/>
  <c r="G69741" i="1"/>
  <c r="G69742" i="1"/>
  <c r="G22024" i="1"/>
  <c r="G82259" i="1"/>
  <c r="G94454" i="1"/>
  <c r="G10993" i="1"/>
  <c r="G14098" i="1"/>
  <c r="G5233" i="1"/>
  <c r="G22025" i="1"/>
  <c r="G1033" i="1"/>
  <c r="G69743" i="1"/>
  <c r="G76348" i="1"/>
  <c r="G22026" i="1"/>
  <c r="G94455" i="1"/>
  <c r="G37544" i="1"/>
  <c r="G56360" i="1"/>
  <c r="G76349" i="1"/>
  <c r="G30499" i="1"/>
  <c r="G63181" i="1"/>
  <c r="G14099" i="1"/>
  <c r="G30500" i="1"/>
  <c r="G37545" i="1"/>
  <c r="G63182" i="1"/>
  <c r="G7539" i="1"/>
  <c r="G69744" i="1"/>
  <c r="G63183" i="1"/>
  <c r="G37546" i="1"/>
  <c r="G10994" i="1"/>
  <c r="G10995" i="1"/>
  <c r="G5234" i="1"/>
  <c r="G56361" i="1"/>
  <c r="G94456" i="1"/>
  <c r="G63184" i="1"/>
  <c r="G82260" i="1"/>
  <c r="G76350" i="1"/>
  <c r="G1034" i="1"/>
  <c r="G22027" i="1"/>
  <c r="G295" i="1"/>
  <c r="G1035" i="1"/>
  <c r="G5235" i="1"/>
  <c r="G26090" i="1"/>
  <c r="G94457" i="1"/>
  <c r="G26091" i="1"/>
  <c r="G43054" i="1"/>
  <c r="G37547" i="1"/>
  <c r="G88243" i="1"/>
  <c r="G88244" i="1"/>
  <c r="G94458" i="1"/>
  <c r="G2688" i="1"/>
  <c r="G56362" i="1"/>
  <c r="G37548" i="1"/>
  <c r="G22028" i="1"/>
  <c r="G49905" i="1"/>
  <c r="G88245" i="1"/>
  <c r="G94459" i="1"/>
  <c r="G7540" i="1"/>
  <c r="G37549" i="1"/>
  <c r="G69745" i="1"/>
  <c r="G296" i="1"/>
  <c r="G49906" i="1"/>
  <c r="G94460" i="1"/>
  <c r="G17935" i="1"/>
  <c r="G43055" i="1"/>
  <c r="G17936" i="1"/>
  <c r="G56363" i="1"/>
  <c r="G26092" i="1"/>
  <c r="G26093" i="1"/>
  <c r="G37550" i="1"/>
  <c r="G76351" i="1"/>
  <c r="G69746" i="1"/>
  <c r="G22029" i="1"/>
  <c r="G76352" i="1"/>
  <c r="G37551" i="1"/>
  <c r="G56364" i="1"/>
  <c r="G26094" i="1"/>
  <c r="G63185" i="1"/>
  <c r="G82261" i="1"/>
  <c r="G69747" i="1"/>
  <c r="G76353" i="1"/>
  <c r="G63186" i="1"/>
  <c r="G37552" i="1"/>
  <c r="G94461" i="1"/>
  <c r="G2689" i="1"/>
  <c r="G76354" i="1"/>
  <c r="G26095" i="1"/>
  <c r="G49907" i="1"/>
  <c r="G17937" i="1"/>
  <c r="G1036" i="1"/>
  <c r="G76355" i="1"/>
  <c r="G297" i="1"/>
  <c r="G22030" i="1"/>
  <c r="G49908" i="1"/>
  <c r="G30501" i="1"/>
  <c r="G43056" i="1"/>
  <c r="G49909" i="1"/>
  <c r="G63187" i="1"/>
  <c r="G76356" i="1"/>
  <c r="G37553" i="1"/>
  <c r="G82262" i="1"/>
  <c r="G69748" i="1"/>
  <c r="G14100" i="1"/>
  <c r="G94462" i="1"/>
  <c r="G30502" i="1"/>
  <c r="G63188" i="1"/>
  <c r="G69749" i="1"/>
  <c r="G26096" i="1"/>
  <c r="G17938" i="1"/>
  <c r="G63189" i="1"/>
  <c r="G56365" i="1"/>
  <c r="G30503" i="1"/>
  <c r="G30504" i="1"/>
  <c r="G63190" i="1"/>
  <c r="G63191" i="1"/>
  <c r="G88246" i="1"/>
  <c r="G88247" i="1"/>
  <c r="G298" i="1"/>
  <c r="G69750" i="1"/>
  <c r="G94463" i="1"/>
  <c r="G5236" i="1"/>
  <c r="G63192" i="1"/>
  <c r="G49910" i="1"/>
  <c r="G69751" i="1"/>
  <c r="G14101" i="1"/>
  <c r="G63193" i="1"/>
  <c r="G49911" i="1"/>
  <c r="G63194" i="1"/>
  <c r="G22031" i="1"/>
  <c r="G30505" i="1"/>
  <c r="G82263" i="1"/>
  <c r="G63195" i="1"/>
  <c r="G56366" i="1"/>
  <c r="G7541" i="1"/>
  <c r="G63196" i="1"/>
  <c r="G69752" i="1"/>
  <c r="G88248" i="1"/>
  <c r="G37554" i="1"/>
  <c r="G26097" i="1"/>
  <c r="G22032" i="1"/>
  <c r="G69753" i="1"/>
  <c r="G56367" i="1"/>
  <c r="G76357" i="1"/>
  <c r="G94464" i="1"/>
  <c r="G76358" i="1"/>
  <c r="G2690" i="1"/>
  <c r="G22033" i="1"/>
  <c r="G56368" i="1"/>
  <c r="G56369" i="1"/>
  <c r="G76359" i="1"/>
  <c r="G69754" i="1"/>
  <c r="G43057" i="1"/>
  <c r="G43058" i="1"/>
  <c r="G88249" i="1"/>
  <c r="G88250" i="1"/>
  <c r="G94465" i="1"/>
  <c r="G43059" i="1"/>
  <c r="G82264" i="1"/>
  <c r="G2691" i="1"/>
  <c r="G56370" i="1"/>
  <c r="G88251" i="1"/>
  <c r="G26098" i="1"/>
  <c r="G5237" i="1"/>
  <c r="G56371" i="1"/>
  <c r="G69755" i="1"/>
  <c r="G69756" i="1"/>
  <c r="G56372" i="1"/>
  <c r="G37555" i="1"/>
  <c r="G94466" i="1"/>
  <c r="G56373" i="1"/>
  <c r="G94467" i="1"/>
  <c r="G22034" i="1"/>
  <c r="G7542" i="1"/>
  <c r="G37556" i="1"/>
  <c r="G17939" i="1"/>
  <c r="G22035" i="1"/>
  <c r="G69757" i="1"/>
  <c r="G94468" i="1"/>
  <c r="G49912" i="1"/>
  <c r="G43060" i="1"/>
  <c r="G63197" i="1"/>
  <c r="G88252" i="1"/>
  <c r="G69758" i="1"/>
  <c r="G22036" i="1"/>
  <c r="G76360" i="1"/>
  <c r="G82265" i="1"/>
  <c r="G94469" i="1"/>
  <c r="G56374" i="1"/>
  <c r="G5238" i="1"/>
  <c r="G56375" i="1"/>
  <c r="G88253" i="1"/>
  <c r="G26099" i="1"/>
  <c r="G43061" i="1"/>
  <c r="G2692" i="1"/>
  <c r="G82266" i="1"/>
  <c r="G88254" i="1"/>
  <c r="G49913" i="1"/>
  <c r="G56376" i="1"/>
  <c r="G69759" i="1"/>
  <c r="G7543" i="1"/>
  <c r="G14102" i="1"/>
  <c r="G69760" i="1"/>
  <c r="G82267" i="1"/>
  <c r="G63198" i="1"/>
  <c r="G22037" i="1"/>
  <c r="G26100" i="1"/>
  <c r="G94470" i="1"/>
  <c r="G49914" i="1"/>
  <c r="G76361" i="1"/>
  <c r="G69761" i="1"/>
  <c r="G49915" i="1"/>
  <c r="G76362" i="1"/>
  <c r="G37557" i="1"/>
  <c r="G17940" i="1"/>
  <c r="G63199" i="1"/>
  <c r="G69762" i="1"/>
  <c r="G2693" i="1"/>
  <c r="G5239" i="1"/>
  <c r="G37558" i="1"/>
  <c r="G76363" i="1"/>
  <c r="G56377" i="1"/>
  <c r="G10996" i="1"/>
  <c r="G10997" i="1"/>
  <c r="G22038" i="1"/>
  <c r="G37559" i="1"/>
  <c r="G94471" i="1"/>
  <c r="G76364" i="1"/>
  <c r="G94472" i="1"/>
  <c r="G14103" i="1"/>
  <c r="G43062" i="1"/>
  <c r="G43063" i="1"/>
  <c r="G88255" i="1"/>
  <c r="G56378" i="1"/>
  <c r="G63200" i="1"/>
  <c r="G30506" i="1"/>
  <c r="G2694" i="1"/>
  <c r="G56379" i="1"/>
  <c r="G63201" i="1"/>
  <c r="G2695" i="1"/>
  <c r="G63202" i="1"/>
  <c r="G26101" i="1"/>
  <c r="G56380" i="1"/>
  <c r="G17941" i="1"/>
  <c r="G69763" i="1"/>
  <c r="G94473" i="1"/>
  <c r="G30507" i="1"/>
  <c r="G88256" i="1"/>
  <c r="G88257" i="1"/>
  <c r="G63203" i="1"/>
  <c r="G14104" i="1"/>
  <c r="G82268" i="1"/>
  <c r="G30508" i="1"/>
  <c r="G30509" i="1"/>
  <c r="G56381" i="1"/>
  <c r="G69764" i="1"/>
  <c r="G30510" i="1"/>
  <c r="G69765" i="1"/>
  <c r="G88258" i="1"/>
  <c r="G10998" i="1"/>
  <c r="G88259" i="1"/>
  <c r="G22039" i="1"/>
  <c r="G10999" i="1"/>
  <c r="G14105" i="1"/>
  <c r="G7544" i="1"/>
  <c r="G17942" i="1"/>
  <c r="G56382" i="1"/>
  <c r="G49916" i="1"/>
  <c r="G5240" i="1"/>
  <c r="G7545" i="1"/>
  <c r="G63204" i="1"/>
  <c r="G56383" i="1"/>
  <c r="G76365" i="1"/>
  <c r="G82269" i="1"/>
  <c r="G49917" i="1"/>
  <c r="G69766" i="1"/>
  <c r="G69767" i="1"/>
  <c r="G37560" i="1"/>
  <c r="G26102" i="1"/>
  <c r="G63205" i="1"/>
  <c r="G76366" i="1"/>
  <c r="G63206" i="1"/>
  <c r="G94474" i="1"/>
  <c r="G94475" i="1"/>
  <c r="G69768" i="1"/>
  <c r="G17943" i="1"/>
  <c r="G69769" i="1"/>
  <c r="G37561" i="1"/>
  <c r="G56384" i="1"/>
  <c r="G56385" i="1"/>
  <c r="G63207" i="1"/>
  <c r="G37562" i="1"/>
  <c r="G76367" i="1"/>
  <c r="G14106" i="1"/>
  <c r="G76368" i="1"/>
  <c r="G63208" i="1"/>
  <c r="G88260" i="1"/>
  <c r="G43064" i="1"/>
  <c r="G82270" i="1"/>
  <c r="G37563" i="1"/>
  <c r="G49918" i="1"/>
  <c r="G37564" i="1"/>
  <c r="G17944" i="1"/>
  <c r="G88261" i="1"/>
  <c r="G22040" i="1"/>
  <c r="G11000" i="1"/>
  <c r="G56386" i="1"/>
  <c r="G63209" i="1"/>
  <c r="G30511" i="1"/>
  <c r="G26103" i="1"/>
  <c r="G43065" i="1"/>
  <c r="G22041" i="1"/>
  <c r="G82271" i="1"/>
  <c r="G49919" i="1"/>
  <c r="G56387" i="1"/>
  <c r="G82272" i="1"/>
  <c r="G76369" i="1"/>
  <c r="G69770" i="1"/>
  <c r="G37565" i="1"/>
  <c r="G69771" i="1"/>
  <c r="G7546" i="1"/>
  <c r="G56388" i="1"/>
  <c r="G63210" i="1"/>
  <c r="G88262" i="1"/>
  <c r="G94476" i="1"/>
  <c r="G82273" i="1"/>
  <c r="G63211" i="1"/>
  <c r="G22042" i="1"/>
  <c r="G76370" i="1"/>
  <c r="G88263" i="1"/>
  <c r="G22043" i="1"/>
  <c r="G14107" i="1"/>
  <c r="G88264" i="1"/>
  <c r="G30512" i="1"/>
  <c r="G11001" i="1"/>
  <c r="G56389" i="1"/>
  <c r="G22044" i="1"/>
  <c r="G30513" i="1"/>
  <c r="G37566" i="1"/>
  <c r="G56390" i="1"/>
  <c r="G37567" i="1"/>
  <c r="G63212" i="1"/>
  <c r="G49920" i="1"/>
  <c r="G94477" i="1"/>
  <c r="G37568" i="1"/>
  <c r="G76371" i="1"/>
  <c r="G88265" i="1"/>
  <c r="G30514" i="1"/>
  <c r="G43066" i="1"/>
  <c r="G37569" i="1"/>
  <c r="G49921" i="1"/>
  <c r="G37570" i="1"/>
  <c r="G94478" i="1"/>
  <c r="G88266" i="1"/>
  <c r="G7547" i="1"/>
  <c r="G2696" i="1"/>
  <c r="G76372" i="1"/>
  <c r="G76373" i="1"/>
  <c r="G56391" i="1"/>
  <c r="G63213" i="1"/>
  <c r="G63214" i="1"/>
  <c r="G63215" i="1"/>
  <c r="G11002" i="1"/>
  <c r="G37571" i="1"/>
  <c r="G49922" i="1"/>
  <c r="G82274" i="1"/>
  <c r="G22045" i="1"/>
  <c r="G63216" i="1"/>
  <c r="G11003" i="1"/>
  <c r="G5241" i="1"/>
  <c r="G82275" i="1"/>
  <c r="G5242" i="1"/>
  <c r="G82276" i="1"/>
  <c r="G76374" i="1"/>
  <c r="G22046" i="1"/>
  <c r="G88267" i="1"/>
  <c r="G56392" i="1"/>
  <c r="G37572" i="1"/>
  <c r="G49923" i="1"/>
  <c r="G11004" i="1"/>
  <c r="G11005" i="1"/>
  <c r="G88268" i="1"/>
  <c r="G56393" i="1"/>
  <c r="G69772" i="1"/>
  <c r="G82277" i="1"/>
  <c r="G26104" i="1"/>
  <c r="G88269" i="1"/>
  <c r="G94479" i="1"/>
  <c r="G26105" i="1"/>
  <c r="G56394" i="1"/>
  <c r="G88270" i="1"/>
  <c r="G56395" i="1"/>
  <c r="G43067" i="1"/>
  <c r="G63217" i="1"/>
  <c r="G30515" i="1"/>
  <c r="G49924" i="1"/>
  <c r="G43068" i="1"/>
  <c r="G94480" i="1"/>
  <c r="G56396" i="1"/>
  <c r="G88271" i="1"/>
  <c r="G26106" i="1"/>
  <c r="G56397" i="1"/>
  <c r="G69773" i="1"/>
  <c r="G14108" i="1"/>
  <c r="G63218" i="1"/>
  <c r="G88272" i="1"/>
  <c r="G82278" i="1"/>
  <c r="G76375" i="1"/>
  <c r="G94481" i="1"/>
  <c r="G76376" i="1"/>
  <c r="G30516" i="1"/>
  <c r="G49925" i="1"/>
  <c r="G17945" i="1"/>
  <c r="G69774" i="1"/>
  <c r="G88273" i="1"/>
  <c r="G7548" i="1"/>
  <c r="G88274" i="1"/>
  <c r="G43069" i="1"/>
  <c r="G14109" i="1"/>
  <c r="G56398" i="1"/>
  <c r="G69775" i="1"/>
  <c r="G37573" i="1"/>
  <c r="G56399" i="1"/>
  <c r="G14110" i="1"/>
  <c r="G26107" i="1"/>
  <c r="G94482" i="1"/>
  <c r="G7549" i="1"/>
  <c r="G37574" i="1"/>
  <c r="G88275" i="1"/>
  <c r="G56400" i="1"/>
  <c r="G14111" i="1"/>
  <c r="G76377" i="1"/>
  <c r="G2697" i="1"/>
  <c r="G26108" i="1"/>
  <c r="G22047" i="1"/>
  <c r="G43070" i="1"/>
  <c r="G30517" i="1"/>
  <c r="G49926" i="1"/>
  <c r="G11006" i="1"/>
  <c r="G94483" i="1"/>
  <c r="G76378" i="1"/>
  <c r="G11007" i="1"/>
  <c r="G30518" i="1"/>
  <c r="G88276" i="1"/>
  <c r="G26109" i="1"/>
  <c r="G43071" i="1"/>
  <c r="G88277" i="1"/>
  <c r="G76379" i="1"/>
  <c r="G49927" i="1"/>
  <c r="G63219" i="1"/>
  <c r="G43072" i="1"/>
  <c r="G30519" i="1"/>
  <c r="G37575" i="1"/>
  <c r="G69776" i="1"/>
  <c r="G5243" i="1"/>
  <c r="G88278" i="1"/>
  <c r="G11008" i="1"/>
  <c r="G69777" i="1"/>
  <c r="G43073" i="1"/>
  <c r="G63220" i="1"/>
  <c r="G56401" i="1"/>
  <c r="G82279" i="1"/>
  <c r="G1037" i="1"/>
  <c r="G63221" i="1"/>
  <c r="G63222" i="1"/>
  <c r="G88279" i="1"/>
  <c r="G43074" i="1"/>
  <c r="G63223" i="1"/>
  <c r="G22048" i="1"/>
  <c r="G76380" i="1"/>
  <c r="G56402" i="1"/>
  <c r="G69778" i="1"/>
  <c r="G94484" i="1"/>
  <c r="G94485" i="1"/>
  <c r="G37576" i="1"/>
  <c r="G88280" i="1"/>
  <c r="G22049" i="1"/>
  <c r="G49928" i="1"/>
  <c r="G14112" i="1"/>
  <c r="G69779" i="1"/>
  <c r="G69780" i="1"/>
  <c r="G94486" i="1"/>
  <c r="G56403" i="1"/>
  <c r="G56404" i="1"/>
  <c r="G76381" i="1"/>
  <c r="G14113" i="1"/>
  <c r="G11009" i="1"/>
  <c r="G88281" i="1"/>
  <c r="G37577" i="1"/>
  <c r="G49929" i="1"/>
  <c r="G63224" i="1"/>
  <c r="G26110" i="1"/>
  <c r="G82280" i="1"/>
  <c r="G76382" i="1"/>
  <c r="G88282" i="1"/>
  <c r="G14114" i="1"/>
  <c r="G63225" i="1"/>
  <c r="G22050" i="1"/>
  <c r="G43075" i="1"/>
  <c r="G94487" i="1"/>
  <c r="G88283" i="1"/>
  <c r="G30520" i="1"/>
  <c r="G56405" i="1"/>
  <c r="G49930" i="1"/>
  <c r="G69781" i="1"/>
  <c r="G69782" i="1"/>
  <c r="G11010" i="1"/>
  <c r="G88284" i="1"/>
  <c r="G69783" i="1"/>
  <c r="G69784" i="1"/>
  <c r="G76383" i="1"/>
  <c r="G63226" i="1"/>
  <c r="G11011" i="1"/>
  <c r="G63227" i="1"/>
  <c r="G94488" i="1"/>
  <c r="G88285" i="1"/>
  <c r="G76384" i="1"/>
  <c r="G56406" i="1"/>
  <c r="G69785" i="1"/>
  <c r="G69786" i="1"/>
  <c r="G82281" i="1"/>
  <c r="G49931" i="1"/>
  <c r="G94489" i="1"/>
  <c r="G82282" i="1"/>
  <c r="G88286" i="1"/>
  <c r="G30521" i="1"/>
  <c r="G94490" i="1"/>
  <c r="G94491" i="1"/>
  <c r="G63228" i="1"/>
  <c r="G17946" i="1"/>
  <c r="G49932" i="1"/>
  <c r="G69787" i="1"/>
  <c r="G43076" i="1"/>
  <c r="G76385" i="1"/>
  <c r="G76386" i="1"/>
  <c r="G17947" i="1"/>
  <c r="G22051" i="1"/>
  <c r="G76387" i="1"/>
  <c r="G63229" i="1"/>
  <c r="G17948" i="1"/>
  <c r="G88287" i="1"/>
  <c r="G26111" i="1"/>
  <c r="G14115" i="1"/>
  <c r="G11012" i="1"/>
  <c r="G94492" i="1"/>
  <c r="G26112" i="1"/>
  <c r="G82283" i="1"/>
  <c r="G11013" i="1"/>
  <c r="G5244" i="1"/>
  <c r="G63230" i="1"/>
  <c r="G69788" i="1"/>
  <c r="G14116" i="1"/>
  <c r="G63231" i="1"/>
  <c r="G94493" i="1"/>
  <c r="G22052" i="1"/>
  <c r="G5245" i="1"/>
  <c r="G17949" i="1"/>
  <c r="G37578" i="1"/>
  <c r="G5246" i="1"/>
  <c r="G30522" i="1"/>
  <c r="G88288" i="1"/>
  <c r="G82284" i="1"/>
  <c r="G11014" i="1"/>
  <c r="G26113" i="1"/>
  <c r="G5247" i="1"/>
  <c r="G88289" i="1"/>
  <c r="G63232" i="1"/>
  <c r="G43077" i="1"/>
  <c r="G76388" i="1"/>
  <c r="G88290" i="1"/>
  <c r="G11015" i="1"/>
  <c r="G11016" i="1"/>
  <c r="G37579" i="1"/>
  <c r="G37580" i="1"/>
  <c r="G37581" i="1"/>
  <c r="G49933" i="1"/>
  <c r="G11017" i="1"/>
  <c r="G82285" i="1"/>
  <c r="G63233" i="1"/>
  <c r="G49934" i="1"/>
  <c r="G88291" i="1"/>
  <c r="G7550" i="1"/>
  <c r="G43078" i="1"/>
  <c r="G88292" i="1"/>
  <c r="G22053" i="1"/>
  <c r="G49935" i="1"/>
  <c r="G2698" i="1"/>
  <c r="G76389" i="1"/>
  <c r="G94494" i="1"/>
  <c r="G43079" i="1"/>
  <c r="G11018" i="1"/>
  <c r="G5248" i="1"/>
  <c r="G17950" i="1"/>
  <c r="G49936" i="1"/>
  <c r="G22054" i="1"/>
  <c r="G76390" i="1"/>
  <c r="G2699" i="1"/>
  <c r="G7551" i="1"/>
  <c r="G30523" i="1"/>
  <c r="G94495" i="1"/>
  <c r="G11019" i="1"/>
  <c r="G5249" i="1"/>
  <c r="G82286" i="1"/>
  <c r="G17951" i="1"/>
  <c r="G56407" i="1"/>
  <c r="G56408" i="1"/>
  <c r="G69789" i="1"/>
  <c r="G7552" i="1"/>
  <c r="G37582" i="1"/>
  <c r="G11020" i="1"/>
  <c r="G94496" i="1"/>
  <c r="G7553" i="1"/>
  <c r="G22055" i="1"/>
  <c r="G82287" i="1"/>
  <c r="G37583" i="1"/>
  <c r="G14117" i="1"/>
  <c r="G43080" i="1"/>
  <c r="G26114" i="1"/>
  <c r="G43081" i="1"/>
  <c r="G76391" i="1"/>
  <c r="G94497" i="1"/>
  <c r="G49937" i="1"/>
  <c r="G49938" i="1"/>
  <c r="G76392" i="1"/>
  <c r="G22056" i="1"/>
  <c r="G30524" i="1"/>
  <c r="G37584" i="1"/>
  <c r="G76393" i="1"/>
  <c r="G11021" i="1"/>
  <c r="G63234" i="1"/>
  <c r="G30525" i="1"/>
  <c r="G49939" i="1"/>
  <c r="G26115" i="1"/>
  <c r="G30526" i="1"/>
  <c r="G56409" i="1"/>
  <c r="G26116" i="1"/>
  <c r="G69790" i="1"/>
  <c r="G22057" i="1"/>
  <c r="G37585" i="1"/>
  <c r="G56410" i="1"/>
  <c r="G56411" i="1"/>
  <c r="G56412" i="1"/>
  <c r="G82288" i="1"/>
  <c r="G26117" i="1"/>
  <c r="G37586" i="1"/>
  <c r="G7554" i="1"/>
  <c r="G1038" i="1"/>
  <c r="G17952" i="1"/>
  <c r="G37587" i="1"/>
  <c r="G2700" i="1"/>
  <c r="G22058" i="1"/>
  <c r="G7555" i="1"/>
  <c r="G63235" i="1"/>
  <c r="G88293" i="1"/>
  <c r="G299" i="1"/>
  <c r="G63236" i="1"/>
  <c r="G76394" i="1"/>
  <c r="G49940" i="1"/>
  <c r="G88294" i="1"/>
  <c r="G11022" i="1"/>
  <c r="G49941" i="1"/>
  <c r="G2701" i="1"/>
  <c r="G43082" i="1"/>
  <c r="G69791" i="1"/>
  <c r="G94498" i="1"/>
  <c r="G94499" i="1"/>
  <c r="G56413" i="1"/>
  <c r="G49942" i="1"/>
  <c r="G56414" i="1"/>
  <c r="G26118" i="1"/>
  <c r="G56415" i="1"/>
  <c r="G69792" i="1"/>
  <c r="G37588" i="1"/>
  <c r="G26119" i="1"/>
  <c r="G69793" i="1"/>
  <c r="G37589" i="1"/>
  <c r="G17953" i="1"/>
  <c r="G22059" i="1"/>
  <c r="G69794" i="1"/>
  <c r="G22060" i="1"/>
  <c r="G37590" i="1"/>
  <c r="G22061" i="1"/>
  <c r="G37591" i="1"/>
  <c r="G76395" i="1"/>
  <c r="G49943" i="1"/>
  <c r="G76396" i="1"/>
  <c r="G37592" i="1"/>
  <c r="G56416" i="1"/>
  <c r="G43083" i="1"/>
  <c r="G43084" i="1"/>
  <c r="G88295" i="1"/>
  <c r="G49944" i="1"/>
  <c r="G49945" i="1"/>
  <c r="G94500" i="1"/>
  <c r="G56417" i="1"/>
  <c r="G69795" i="1"/>
  <c r="G69796" i="1"/>
  <c r="G56418" i="1"/>
  <c r="G69797" i="1"/>
  <c r="G22062" i="1"/>
  <c r="G56419" i="1"/>
  <c r="G76397" i="1"/>
  <c r="G88296" i="1"/>
  <c r="G43085" i="1"/>
  <c r="G76398" i="1"/>
  <c r="G63237" i="1"/>
  <c r="G43086" i="1"/>
  <c r="G17954" i="1"/>
  <c r="G5250" i="1"/>
  <c r="G11023" i="1"/>
  <c r="G76399" i="1"/>
  <c r="G49946" i="1"/>
  <c r="G11024" i="1"/>
  <c r="G30527" i="1"/>
  <c r="G26120" i="1"/>
  <c r="G88297" i="1"/>
  <c r="G11025" i="1"/>
  <c r="G11026" i="1"/>
  <c r="G94501" i="1"/>
  <c r="G43087" i="1"/>
  <c r="G7556" i="1"/>
  <c r="G37593" i="1"/>
  <c r="G76400" i="1"/>
  <c r="G43088" i="1"/>
  <c r="G69798" i="1"/>
  <c r="G300" i="1"/>
  <c r="G11027" i="1"/>
  <c r="G76401" i="1"/>
  <c r="G14118" i="1"/>
  <c r="G17955" i="1"/>
  <c r="G63238" i="1"/>
  <c r="G17956" i="1"/>
  <c r="G56420" i="1"/>
  <c r="G17957" i="1"/>
  <c r="G11028" i="1"/>
  <c r="G5251" i="1"/>
  <c r="G43089" i="1"/>
  <c r="G26121" i="1"/>
  <c r="G63239" i="1"/>
  <c r="G69799" i="1"/>
  <c r="G22063" i="1"/>
  <c r="G14119" i="1"/>
  <c r="G76402" i="1"/>
  <c r="G26122" i="1"/>
  <c r="G56421" i="1"/>
  <c r="G88298" i="1"/>
  <c r="G88299" i="1"/>
  <c r="G88300" i="1"/>
  <c r="G56422" i="1"/>
  <c r="G37594" i="1"/>
  <c r="G37595" i="1"/>
  <c r="G49947" i="1"/>
  <c r="G76403" i="1"/>
  <c r="G30528" i="1"/>
  <c r="G63240" i="1"/>
  <c r="G94502" i="1"/>
  <c r="G11029" i="1"/>
  <c r="G14120" i="1"/>
  <c r="G43090" i="1"/>
  <c r="G56423" i="1"/>
  <c r="G14121" i="1"/>
  <c r="G14122" i="1"/>
  <c r="G76404" i="1"/>
  <c r="G11030" i="1"/>
  <c r="G30529" i="1"/>
  <c r="G43091" i="1"/>
  <c r="G43092" i="1"/>
  <c r="G7557" i="1"/>
  <c r="G88301" i="1"/>
  <c r="G63241" i="1"/>
  <c r="G30530" i="1"/>
  <c r="G69800" i="1"/>
  <c r="G76405" i="1"/>
  <c r="G37596" i="1"/>
  <c r="G82289" i="1"/>
  <c r="G56424" i="1"/>
  <c r="G22064" i="1"/>
  <c r="G43093" i="1"/>
  <c r="G69801" i="1"/>
  <c r="G37597" i="1"/>
  <c r="G69802" i="1"/>
  <c r="G94503" i="1"/>
  <c r="G11031" i="1"/>
  <c r="G5252" i="1"/>
  <c r="G11032" i="1"/>
  <c r="G37598" i="1"/>
  <c r="G94504" i="1"/>
  <c r="G49948" i="1"/>
  <c r="G69803" i="1"/>
  <c r="G82290" i="1"/>
  <c r="G76406" i="1"/>
  <c r="G94505" i="1"/>
  <c r="G82291" i="1"/>
  <c r="G82292" i="1"/>
  <c r="G26123" i="1"/>
  <c r="G69804" i="1"/>
  <c r="G94506" i="1"/>
  <c r="G14123" i="1"/>
  <c r="G63242" i="1"/>
  <c r="G49949" i="1"/>
  <c r="G37599" i="1"/>
  <c r="G88302" i="1"/>
  <c r="G63243" i="1"/>
  <c r="G22065" i="1"/>
  <c r="G63244" i="1"/>
  <c r="G5253" i="1"/>
  <c r="G14124" i="1"/>
  <c r="G69805" i="1"/>
  <c r="G56425" i="1"/>
  <c r="G76407" i="1"/>
  <c r="G88303" i="1"/>
  <c r="G1039" i="1"/>
  <c r="G2702" i="1"/>
  <c r="G22066" i="1"/>
  <c r="G5254" i="1"/>
  <c r="G43094" i="1"/>
  <c r="G49950" i="1"/>
  <c r="G30531" i="1"/>
  <c r="G63245" i="1"/>
  <c r="G22067" i="1"/>
  <c r="G63246" i="1"/>
  <c r="G37600" i="1"/>
  <c r="G88304" i="1"/>
  <c r="G82293" i="1"/>
  <c r="G37601" i="1"/>
  <c r="G63247" i="1"/>
  <c r="G30532" i="1"/>
  <c r="G94507" i="1"/>
  <c r="G14125" i="1"/>
  <c r="G37602" i="1"/>
  <c r="G5255" i="1"/>
  <c r="G76408" i="1"/>
  <c r="G69806" i="1"/>
  <c r="G30533" i="1"/>
  <c r="G94508" i="1"/>
  <c r="G49951" i="1"/>
  <c r="G49952" i="1"/>
  <c r="G56426" i="1"/>
  <c r="G56427" i="1"/>
  <c r="G88305" i="1"/>
  <c r="G69807" i="1"/>
  <c r="G56428" i="1"/>
  <c r="G14126" i="1"/>
  <c r="G49953" i="1"/>
  <c r="G56429" i="1"/>
  <c r="G56430" i="1"/>
  <c r="G82294" i="1"/>
  <c r="G69808" i="1"/>
  <c r="G1040" i="1"/>
  <c r="G14127" i="1"/>
  <c r="G22068" i="1"/>
  <c r="G26124" i="1"/>
  <c r="G56431" i="1"/>
  <c r="G94509" i="1"/>
  <c r="G2703" i="1"/>
  <c r="G49954" i="1"/>
  <c r="G7558" i="1"/>
  <c r="G17958" i="1"/>
  <c r="G56432" i="1"/>
  <c r="G30534" i="1"/>
  <c r="G37603" i="1"/>
  <c r="G69809" i="1"/>
  <c r="G5256" i="1"/>
  <c r="G30535" i="1"/>
  <c r="G37604" i="1"/>
  <c r="G26125" i="1"/>
  <c r="G82295" i="1"/>
  <c r="G88306" i="1"/>
  <c r="G49955" i="1"/>
  <c r="G49956" i="1"/>
  <c r="G49957" i="1"/>
  <c r="G26126" i="1"/>
  <c r="G88307" i="1"/>
  <c r="G63248" i="1"/>
  <c r="G7559" i="1"/>
  <c r="G17959" i="1"/>
  <c r="G26127" i="1"/>
  <c r="G37605" i="1"/>
  <c r="G14128" i="1"/>
  <c r="G82296" i="1"/>
  <c r="G22069" i="1"/>
  <c r="G7560" i="1"/>
  <c r="G43095" i="1"/>
  <c r="G88308" i="1"/>
  <c r="G63249" i="1"/>
  <c r="G69810" i="1"/>
  <c r="G37606" i="1"/>
  <c r="G76409" i="1"/>
  <c r="G82297" i="1"/>
  <c r="G17960" i="1"/>
  <c r="G88309" i="1"/>
  <c r="G94510" i="1"/>
  <c r="G37607" i="1"/>
  <c r="G94511" i="1"/>
  <c r="G94512" i="1"/>
  <c r="G17961" i="1"/>
  <c r="G63250" i="1"/>
  <c r="G94513" i="1"/>
  <c r="G69811" i="1"/>
  <c r="G7561" i="1"/>
  <c r="G5257" i="1"/>
  <c r="G26128" i="1"/>
  <c r="G76410" i="1"/>
  <c r="G82298" i="1"/>
  <c r="G69812" i="1"/>
  <c r="G26129" i="1"/>
  <c r="G49958" i="1"/>
  <c r="G26130" i="1"/>
  <c r="G63251" i="1"/>
  <c r="G43096" i="1"/>
  <c r="G63252" i="1"/>
  <c r="G94514" i="1"/>
  <c r="G76411" i="1"/>
  <c r="G43097" i="1"/>
  <c r="G76412" i="1"/>
  <c r="G14129" i="1"/>
  <c r="G94515" i="1"/>
  <c r="G94516" i="1"/>
  <c r="G69813" i="1"/>
  <c r="G14130" i="1"/>
  <c r="G2704" i="1"/>
  <c r="G26131" i="1"/>
  <c r="G14131" i="1"/>
  <c r="G49959" i="1"/>
  <c r="G14132" i="1"/>
  <c r="G49960" i="1"/>
  <c r="G88310" i="1"/>
  <c r="G94517" i="1"/>
  <c r="G22070" i="1"/>
  <c r="G82299" i="1"/>
  <c r="G82300" i="1"/>
  <c r="G63253" i="1"/>
  <c r="G49961" i="1"/>
  <c r="G30536" i="1"/>
  <c r="G88311" i="1"/>
  <c r="G82301" i="1"/>
  <c r="G63254" i="1"/>
  <c r="G49962" i="1"/>
  <c r="G37608" i="1"/>
  <c r="G88312" i="1"/>
  <c r="G37609" i="1"/>
  <c r="G69814" i="1"/>
  <c r="G88313" i="1"/>
  <c r="G94518" i="1"/>
  <c r="G37610" i="1"/>
  <c r="G82302" i="1"/>
  <c r="G1041" i="1"/>
  <c r="G49963" i="1"/>
  <c r="G7562" i="1"/>
  <c r="G2705" i="1"/>
  <c r="G76413" i="1"/>
  <c r="G2706" i="1"/>
  <c r="G82303" i="1"/>
  <c r="G56433" i="1"/>
  <c r="G37611" i="1"/>
  <c r="G37612" i="1"/>
  <c r="G5258" i="1"/>
  <c r="G49964" i="1"/>
  <c r="G43098" i="1"/>
  <c r="G43099" i="1"/>
  <c r="G17962" i="1"/>
  <c r="G26132" i="1"/>
  <c r="G94519" i="1"/>
  <c r="G76414" i="1"/>
  <c r="G11033" i="1"/>
  <c r="G49965" i="1"/>
  <c r="G49966" i="1"/>
  <c r="G11034" i="1"/>
  <c r="G26133" i="1"/>
  <c r="G14133" i="1"/>
  <c r="G17963" i="1"/>
  <c r="G26134" i="1"/>
  <c r="G63255" i="1"/>
  <c r="G1042" i="1"/>
  <c r="G69815" i="1"/>
  <c r="G82304" i="1"/>
  <c r="G69816" i="1"/>
  <c r="G43100" i="1"/>
  <c r="G82305" i="1"/>
  <c r="G56434" i="1"/>
  <c r="G63256" i="1"/>
  <c r="G49967" i="1"/>
  <c r="G56435" i="1"/>
  <c r="G88314" i="1"/>
  <c r="G76415" i="1"/>
  <c r="G56436" i="1"/>
  <c r="G63257" i="1"/>
  <c r="G88315" i="1"/>
  <c r="G94520" i="1"/>
  <c r="G94521" i="1"/>
  <c r="G22071" i="1"/>
  <c r="G82306" i="1"/>
  <c r="G88316" i="1"/>
  <c r="G37613" i="1"/>
  <c r="G49968" i="1"/>
  <c r="G82307" i="1"/>
  <c r="G17964" i="1"/>
  <c r="G37614" i="1"/>
  <c r="G94522" i="1"/>
  <c r="G49969" i="1"/>
  <c r="G49970" i="1"/>
  <c r="G76416" i="1"/>
  <c r="G37615" i="1"/>
  <c r="G17965" i="1"/>
  <c r="G63258" i="1"/>
  <c r="G37616" i="1"/>
  <c r="G82308" i="1"/>
  <c r="G43101" i="1"/>
  <c r="G43102" i="1"/>
  <c r="G56437" i="1"/>
  <c r="G88317" i="1"/>
  <c r="G82309" i="1"/>
  <c r="G37617" i="1"/>
  <c r="G2707" i="1"/>
  <c r="G76417" i="1"/>
  <c r="G30537" i="1"/>
  <c r="G82310" i="1"/>
  <c r="G76418" i="1"/>
  <c r="G63259" i="1"/>
  <c r="G22072" i="1"/>
  <c r="G76419" i="1"/>
  <c r="G37618" i="1"/>
  <c r="G43103" i="1"/>
  <c r="G43104" i="1"/>
  <c r="G49971" i="1"/>
  <c r="G88318" i="1"/>
  <c r="G76420" i="1"/>
  <c r="G82311" i="1"/>
  <c r="G88319" i="1"/>
  <c r="G49972" i="1"/>
  <c r="G56438" i="1"/>
  <c r="G69817" i="1"/>
  <c r="G76421" i="1"/>
  <c r="G2708" i="1"/>
  <c r="G37619" i="1"/>
  <c r="G63260" i="1"/>
  <c r="G63261" i="1"/>
  <c r="G43105" i="1"/>
  <c r="G56439" i="1"/>
  <c r="G88320" i="1"/>
  <c r="G7563" i="1"/>
  <c r="G26135" i="1"/>
  <c r="G94523" i="1"/>
  <c r="G30538" i="1"/>
  <c r="G17966" i="1"/>
  <c r="G43106" i="1"/>
  <c r="G5259" i="1"/>
  <c r="G14134" i="1"/>
  <c r="G17967" i="1"/>
  <c r="G63262" i="1"/>
  <c r="G30539" i="1"/>
  <c r="G30540" i="1"/>
  <c r="G37620" i="1"/>
  <c r="G30541" i="1"/>
  <c r="G69818" i="1"/>
  <c r="G14135" i="1"/>
  <c r="G49973" i="1"/>
  <c r="G82312" i="1"/>
  <c r="G1043" i="1"/>
  <c r="G63263" i="1"/>
  <c r="G63264" i="1"/>
  <c r="G88321" i="1"/>
  <c r="G49974" i="1"/>
  <c r="G88322" i="1"/>
  <c r="G88323" i="1"/>
  <c r="G11035" i="1"/>
  <c r="G94524" i="1"/>
  <c r="G37621" i="1"/>
  <c r="G76422" i="1"/>
  <c r="G17968" i="1"/>
  <c r="G56440" i="1"/>
  <c r="G63265" i="1"/>
  <c r="G69819" i="1"/>
  <c r="G49975" i="1"/>
  <c r="G69820" i="1"/>
  <c r="G37622" i="1"/>
  <c r="G76423" i="1"/>
  <c r="G17969" i="1"/>
  <c r="G88324" i="1"/>
  <c r="G26136" i="1"/>
  <c r="G43107" i="1"/>
  <c r="G82313" i="1"/>
  <c r="G76424" i="1"/>
  <c r="G2709" i="1"/>
  <c r="G22073" i="1"/>
  <c r="G69821" i="1"/>
  <c r="G30542" i="1"/>
  <c r="G94525" i="1"/>
  <c r="G43108" i="1"/>
  <c r="G76425" i="1"/>
  <c r="G5260" i="1"/>
  <c r="G37623" i="1"/>
  <c r="G43109" i="1"/>
  <c r="G76426" i="1"/>
  <c r="G22074" i="1"/>
  <c r="G30543" i="1"/>
  <c r="G63266" i="1"/>
  <c r="G82314" i="1"/>
  <c r="G26137" i="1"/>
  <c r="G88325" i="1"/>
  <c r="G43110" i="1"/>
  <c r="G94526" i="1"/>
  <c r="G63267" i="1"/>
  <c r="G22075" i="1"/>
  <c r="G82315" i="1"/>
  <c r="G94527" i="1"/>
  <c r="G56441" i="1"/>
  <c r="G43111" i="1"/>
  <c r="G37624" i="1"/>
  <c r="G43112" i="1"/>
  <c r="G26138" i="1"/>
  <c r="G17970" i="1"/>
  <c r="G37625" i="1"/>
  <c r="G49976" i="1"/>
  <c r="G43113" i="1"/>
  <c r="G26139" i="1"/>
  <c r="G69822" i="1"/>
  <c r="G88326" i="1"/>
  <c r="G11036" i="1"/>
  <c r="G11037" i="1"/>
  <c r="G82316" i="1"/>
  <c r="G82317" i="1"/>
  <c r="G94528" i="1"/>
  <c r="G94529" i="1"/>
  <c r="G26140" i="1"/>
  <c r="G69823" i="1"/>
  <c r="G69824" i="1"/>
  <c r="G94530" i="1"/>
  <c r="G22076" i="1"/>
  <c r="G26141" i="1"/>
  <c r="G11038" i="1"/>
  <c r="G22077" i="1"/>
  <c r="G22078" i="1"/>
  <c r="G69825" i="1"/>
  <c r="G7564" i="1"/>
  <c r="G43114" i="1"/>
  <c r="G82318" i="1"/>
  <c r="G63268" i="1"/>
  <c r="G69826" i="1"/>
  <c r="G1044" i="1"/>
  <c r="G76427" i="1"/>
  <c r="G69827" i="1"/>
  <c r="G76428" i="1"/>
  <c r="G94531" i="1"/>
  <c r="G22079" i="1"/>
  <c r="G11039" i="1"/>
  <c r="G88327" i="1"/>
  <c r="G63269" i="1"/>
  <c r="G17971" i="1"/>
  <c r="G22080" i="1"/>
  <c r="G76429" i="1"/>
  <c r="G88328" i="1"/>
  <c r="G14136" i="1"/>
  <c r="G14137" i="1"/>
  <c r="G30544" i="1"/>
  <c r="G43115" i="1"/>
  <c r="G11040" i="1"/>
  <c r="G94532" i="1"/>
  <c r="G43116" i="1"/>
  <c r="G94533" i="1"/>
  <c r="G7565" i="1"/>
  <c r="G69828" i="1"/>
  <c r="G56442" i="1"/>
  <c r="G56443" i="1"/>
  <c r="G69829" i="1"/>
  <c r="G82319" i="1"/>
  <c r="G88329" i="1"/>
  <c r="G7566" i="1"/>
  <c r="G49977" i="1"/>
  <c r="G37626" i="1"/>
  <c r="G7567" i="1"/>
  <c r="G26142" i="1"/>
  <c r="G69830" i="1"/>
  <c r="G37627" i="1"/>
  <c r="G88330" i="1"/>
  <c r="G17972" i="1"/>
  <c r="G5261" i="1"/>
  <c r="G94534" i="1"/>
  <c r="G22081" i="1"/>
  <c r="G26143" i="1"/>
  <c r="G94535" i="1"/>
  <c r="G30545" i="1"/>
  <c r="G14138" i="1"/>
  <c r="G49978" i="1"/>
  <c r="G37628" i="1"/>
  <c r="G11041" i="1"/>
  <c r="G76430" i="1"/>
  <c r="G88331" i="1"/>
  <c r="G49979" i="1"/>
  <c r="G37629" i="1"/>
  <c r="G49980" i="1"/>
  <c r="G69831" i="1"/>
  <c r="G30546" i="1"/>
  <c r="G56444" i="1"/>
  <c r="G56445" i="1"/>
  <c r="G37630" i="1"/>
  <c r="G43117" i="1"/>
  <c r="G49981" i="1"/>
  <c r="G76431" i="1"/>
  <c r="G2710" i="1"/>
  <c r="G37631" i="1"/>
  <c r="G56446" i="1"/>
  <c r="G14139" i="1"/>
  <c r="G88332" i="1"/>
  <c r="G69832" i="1"/>
  <c r="G2711" i="1"/>
  <c r="G63270" i="1"/>
  <c r="G30547" i="1"/>
  <c r="G69833" i="1"/>
  <c r="G14140" i="1"/>
  <c r="G49982" i="1"/>
  <c r="G69834" i="1"/>
  <c r="G22082" i="1"/>
  <c r="G49983" i="1"/>
  <c r="G43118" i="1"/>
  <c r="G82320" i="1"/>
  <c r="G26144" i="1"/>
  <c r="G63271" i="1"/>
  <c r="G30548" i="1"/>
  <c r="G69835" i="1"/>
  <c r="G37632" i="1"/>
  <c r="G2712" i="1"/>
  <c r="G76432" i="1"/>
  <c r="G17973" i="1"/>
  <c r="G82321" i="1"/>
  <c r="G26145" i="1"/>
  <c r="G22083" i="1"/>
  <c r="G63272" i="1"/>
  <c r="G37633" i="1"/>
  <c r="G49984" i="1"/>
  <c r="G7568" i="1"/>
  <c r="G11042" i="1"/>
  <c r="G26146" i="1"/>
  <c r="G37634" i="1"/>
  <c r="G5262" i="1"/>
  <c r="G26147" i="1"/>
  <c r="G49985" i="1"/>
  <c r="G56447" i="1"/>
  <c r="G43119" i="1"/>
  <c r="G76433" i="1"/>
  <c r="G76434" i="1"/>
  <c r="G94536" i="1"/>
  <c r="G37635" i="1"/>
  <c r="G69836" i="1"/>
  <c r="G11043" i="1"/>
  <c r="G56448" i="1"/>
  <c r="G69837" i="1"/>
  <c r="G82322" i="1"/>
  <c r="G17974" i="1"/>
  <c r="G69838" i="1"/>
  <c r="G56449" i="1"/>
  <c r="G88333" i="1"/>
  <c r="G82323" i="1"/>
  <c r="G26148" i="1"/>
  <c r="G30549" i="1"/>
  <c r="G7569" i="1"/>
  <c r="G56450" i="1"/>
  <c r="G7570" i="1"/>
  <c r="G7571" i="1"/>
  <c r="G82324" i="1"/>
  <c r="G11044" i="1"/>
  <c r="G63273" i="1"/>
  <c r="G37636" i="1"/>
  <c r="G82325" i="1"/>
  <c r="G7572" i="1"/>
  <c r="G76435" i="1"/>
  <c r="G94537" i="1"/>
  <c r="G43120" i="1"/>
  <c r="G56451" i="1"/>
  <c r="G69839" i="1"/>
  <c r="G5263" i="1"/>
  <c r="G2713" i="1"/>
  <c r="G94538" i="1"/>
  <c r="G82326" i="1"/>
  <c r="G7573" i="1"/>
  <c r="G37637" i="1"/>
  <c r="G94539" i="1"/>
  <c r="G11045" i="1"/>
  <c r="G26149" i="1"/>
  <c r="G94540" i="1"/>
  <c r="G37638" i="1"/>
  <c r="G94541" i="1"/>
  <c r="G69840" i="1"/>
  <c r="G37639" i="1"/>
  <c r="G76436" i="1"/>
  <c r="G69841" i="1"/>
  <c r="G37640" i="1"/>
  <c r="G82327" i="1"/>
  <c r="G43121" i="1"/>
  <c r="G94542" i="1"/>
  <c r="G69842" i="1"/>
  <c r="G49986" i="1"/>
  <c r="G30550" i="1"/>
  <c r="G11046" i="1"/>
  <c r="G43122" i="1"/>
  <c r="G49987" i="1"/>
  <c r="G69843" i="1"/>
  <c r="G56452" i="1"/>
  <c r="G82328" i="1"/>
  <c r="G49988" i="1"/>
  <c r="G82329" i="1"/>
  <c r="G82330" i="1"/>
  <c r="G76437" i="1"/>
  <c r="G63274" i="1"/>
  <c r="G5264" i="1"/>
  <c r="G2714" i="1"/>
  <c r="G76438" i="1"/>
  <c r="G88334" i="1"/>
  <c r="G94543" i="1"/>
  <c r="G56453" i="1"/>
  <c r="G69844" i="1"/>
  <c r="G88335" i="1"/>
  <c r="G76439" i="1"/>
  <c r="G11047" i="1"/>
  <c r="G30551" i="1"/>
  <c r="G56454" i="1"/>
  <c r="G76440" i="1"/>
  <c r="G82331" i="1"/>
  <c r="G88336" i="1"/>
  <c r="G7574" i="1"/>
  <c r="G76441" i="1"/>
  <c r="G37641" i="1"/>
  <c r="G56455" i="1"/>
  <c r="G30552" i="1"/>
  <c r="G30553" i="1"/>
  <c r="G26150" i="1"/>
  <c r="G49989" i="1"/>
  <c r="G69845" i="1"/>
  <c r="G43123" i="1"/>
  <c r="G63275" i="1"/>
  <c r="G76442" i="1"/>
  <c r="G43124" i="1"/>
  <c r="G56456" i="1"/>
  <c r="G5265" i="1"/>
  <c r="G94544" i="1"/>
  <c r="G82332" i="1"/>
  <c r="G94545" i="1"/>
  <c r="G82333" i="1"/>
  <c r="G14141" i="1"/>
  <c r="G43125" i="1"/>
  <c r="G94546" i="1"/>
  <c r="G17975" i="1"/>
  <c r="G69846" i="1"/>
  <c r="G82334" i="1"/>
  <c r="G94547" i="1"/>
  <c r="G14142" i="1"/>
  <c r="G43126" i="1"/>
  <c r="G43127" i="1"/>
  <c r="G56457" i="1"/>
  <c r="G37642" i="1"/>
  <c r="G11048" i="1"/>
  <c r="G2715" i="1"/>
  <c r="G30554" i="1"/>
  <c r="G22084" i="1"/>
  <c r="G49990" i="1"/>
  <c r="G37643" i="1"/>
  <c r="G17976" i="1"/>
  <c r="G43128" i="1"/>
  <c r="G22085" i="1"/>
  <c r="G76443" i="1"/>
  <c r="G30555" i="1"/>
  <c r="G37644" i="1"/>
  <c r="G37645" i="1"/>
  <c r="G37646" i="1"/>
  <c r="G88337" i="1"/>
  <c r="G11049" i="1"/>
  <c r="G14143" i="1"/>
  <c r="G17977" i="1"/>
  <c r="G49991" i="1"/>
  <c r="G17978" i="1"/>
  <c r="G26151" i="1"/>
  <c r="G94548" i="1"/>
  <c r="G49992" i="1"/>
  <c r="G82335" i="1"/>
  <c r="G22086" i="1"/>
  <c r="G69847" i="1"/>
  <c r="G63276" i="1"/>
  <c r="G22087" i="1"/>
  <c r="G37647" i="1"/>
  <c r="G49993" i="1"/>
  <c r="G43129" i="1"/>
  <c r="G37648" i="1"/>
  <c r="G49994" i="1"/>
  <c r="G56458" i="1"/>
  <c r="G49995" i="1"/>
  <c r="G69848" i="1"/>
  <c r="G11050" i="1"/>
  <c r="G88338" i="1"/>
  <c r="G82336" i="1"/>
  <c r="G30556" i="1"/>
  <c r="G14144" i="1"/>
  <c r="G43130" i="1"/>
  <c r="G7575" i="1"/>
  <c r="G37649" i="1"/>
  <c r="G94549" i="1"/>
  <c r="G56459" i="1"/>
  <c r="G7576" i="1"/>
  <c r="G37650" i="1"/>
  <c r="G11051" i="1"/>
  <c r="G82337" i="1"/>
  <c r="G49996" i="1"/>
  <c r="G88339" i="1"/>
  <c r="G56460" i="1"/>
  <c r="G88340" i="1"/>
  <c r="G37651" i="1"/>
  <c r="G69849" i="1"/>
  <c r="G43131" i="1"/>
  <c r="G26152" i="1"/>
  <c r="G2716" i="1"/>
  <c r="G76444" i="1"/>
  <c r="G76445" i="1"/>
  <c r="G37652" i="1"/>
  <c r="G7577" i="1"/>
  <c r="G63277" i="1"/>
  <c r="G26153" i="1"/>
  <c r="G69850" i="1"/>
  <c r="G56461" i="1"/>
  <c r="G5266" i="1"/>
  <c r="G94550" i="1"/>
  <c r="G88341" i="1"/>
  <c r="G69851" i="1"/>
  <c r="G88342" i="1"/>
  <c r="G88343" i="1"/>
  <c r="G7578" i="1"/>
  <c r="G49997" i="1"/>
  <c r="G22088" i="1"/>
  <c r="G69852" i="1"/>
  <c r="G76446" i="1"/>
  <c r="G49998" i="1"/>
  <c r="G63278" i="1"/>
  <c r="G49999" i="1"/>
  <c r="G50000" i="1"/>
  <c r="G22089" i="1"/>
  <c r="G69853" i="1"/>
  <c r="G7579" i="1"/>
  <c r="G88344" i="1"/>
  <c r="G26154" i="1"/>
  <c r="G5267" i="1"/>
  <c r="G69854" i="1"/>
  <c r="G63279" i="1"/>
  <c r="G69855" i="1"/>
  <c r="G63280" i="1"/>
  <c r="G37653" i="1"/>
  <c r="G37654" i="1"/>
  <c r="G56462" i="1"/>
  <c r="G50001" i="1"/>
  <c r="G43132" i="1"/>
  <c r="G43133" i="1"/>
  <c r="G37655" i="1"/>
  <c r="G17979" i="1"/>
  <c r="G26155" i="1"/>
  <c r="G26156" i="1"/>
  <c r="G69856" i="1"/>
  <c r="G94551" i="1"/>
  <c r="G17980" i="1"/>
  <c r="G69857" i="1"/>
  <c r="G17981" i="1"/>
  <c r="G2717" i="1"/>
  <c r="G56463" i="1"/>
  <c r="G30557" i="1"/>
  <c r="G94552" i="1"/>
  <c r="G50002" i="1"/>
  <c r="G17982" i="1"/>
  <c r="G63281" i="1"/>
  <c r="G69858" i="1"/>
  <c r="G30558" i="1"/>
  <c r="G50003" i="1"/>
  <c r="G76447" i="1"/>
  <c r="G7580" i="1"/>
  <c r="G11052" i="1"/>
  <c r="G63282" i="1"/>
  <c r="G94553" i="1"/>
  <c r="G76448" i="1"/>
  <c r="G17983" i="1"/>
  <c r="G301" i="1"/>
  <c r="G37656" i="1"/>
  <c r="G7581" i="1"/>
  <c r="G26157" i="1"/>
  <c r="G50004" i="1"/>
  <c r="G56464" i="1"/>
  <c r="G69859" i="1"/>
  <c r="G63283" i="1"/>
  <c r="G22090" i="1"/>
  <c r="G50005" i="1"/>
  <c r="G14145" i="1"/>
  <c r="G43134" i="1"/>
  <c r="G88345" i="1"/>
  <c r="G14146" i="1"/>
  <c r="G17984" i="1"/>
  <c r="G14147" i="1"/>
  <c r="G26158" i="1"/>
  <c r="G56465" i="1"/>
  <c r="G94554" i="1"/>
  <c r="G14148" i="1"/>
  <c r="G43135" i="1"/>
  <c r="G88346" i="1"/>
  <c r="G50006" i="1"/>
  <c r="G17985" i="1"/>
  <c r="G76449" i="1"/>
  <c r="G88347" i="1"/>
  <c r="G37657" i="1"/>
  <c r="G2718" i="1"/>
  <c r="G56466" i="1"/>
  <c r="G88348" i="1"/>
  <c r="G88349" i="1"/>
  <c r="G82338" i="1"/>
  <c r="G69860" i="1"/>
  <c r="G37658" i="1"/>
  <c r="G5268" i="1"/>
  <c r="G76450" i="1"/>
  <c r="G63284" i="1"/>
  <c r="G5269" i="1"/>
  <c r="G50007" i="1"/>
  <c r="G43136" i="1"/>
  <c r="G11053" i="1"/>
  <c r="G94555" i="1"/>
  <c r="G50008" i="1"/>
  <c r="G50009" i="1"/>
  <c r="G82339" i="1"/>
  <c r="G26159" i="1"/>
  <c r="G37659" i="1"/>
  <c r="G82340" i="1"/>
  <c r="G11054" i="1"/>
  <c r="G50010" i="1"/>
  <c r="G30559" i="1"/>
  <c r="G43137" i="1"/>
  <c r="G22091" i="1"/>
  <c r="G7582" i="1"/>
  <c r="G37660" i="1"/>
  <c r="G14149" i="1"/>
  <c r="G30560" i="1"/>
  <c r="G56467" i="1"/>
  <c r="G76451" i="1"/>
  <c r="G63285" i="1"/>
  <c r="G50011" i="1"/>
  <c r="G5270" i="1"/>
  <c r="G82341" i="1"/>
  <c r="G94556" i="1"/>
  <c r="G14150" i="1"/>
  <c r="G69861" i="1"/>
  <c r="G43138" i="1"/>
  <c r="G5271" i="1"/>
  <c r="G26160" i="1"/>
  <c r="G69862" i="1"/>
  <c r="G76452" i="1"/>
  <c r="G2719" i="1"/>
  <c r="G30561" i="1"/>
  <c r="G30562" i="1"/>
  <c r="G22092" i="1"/>
  <c r="G82342" i="1"/>
  <c r="G50012" i="1"/>
  <c r="G17986" i="1"/>
  <c r="G1045" i="1"/>
  <c r="G94557" i="1"/>
  <c r="G2720" i="1"/>
  <c r="G26161" i="1"/>
  <c r="G94558" i="1"/>
  <c r="G11055" i="1"/>
  <c r="G76453" i="1"/>
  <c r="G69863" i="1"/>
  <c r="G82343" i="1"/>
  <c r="G50013" i="1"/>
  <c r="G69864" i="1"/>
  <c r="G50014" i="1"/>
  <c r="G94559" i="1"/>
  <c r="G94560" i="1"/>
  <c r="G11056" i="1"/>
  <c r="G82344" i="1"/>
  <c r="G63286" i="1"/>
  <c r="G50015" i="1"/>
  <c r="G50016" i="1"/>
  <c r="G94561" i="1"/>
  <c r="G50017" i="1"/>
  <c r="G69865" i="1"/>
  <c r="G56468" i="1"/>
  <c r="G76454" i="1"/>
  <c r="G50018" i="1"/>
  <c r="G82345" i="1"/>
  <c r="G69866" i="1"/>
  <c r="G88350" i="1"/>
  <c r="G17987" i="1"/>
  <c r="G7583" i="1"/>
  <c r="G69867" i="1"/>
  <c r="G2721" i="1"/>
  <c r="G43139" i="1"/>
  <c r="G7584" i="1"/>
  <c r="G50019" i="1"/>
  <c r="G22093" i="1"/>
  <c r="G26162" i="1"/>
  <c r="G94562" i="1"/>
  <c r="G43140" i="1"/>
  <c r="G94563" i="1"/>
  <c r="G69868" i="1"/>
  <c r="G37661" i="1"/>
  <c r="G17988" i="1"/>
  <c r="G30563" i="1"/>
  <c r="G43141" i="1"/>
  <c r="G50020" i="1"/>
  <c r="G37662" i="1"/>
  <c r="G43142" i="1"/>
  <c r="G22094" i="1"/>
  <c r="G17989" i="1"/>
  <c r="G14151" i="1"/>
  <c r="G37663" i="1"/>
  <c r="G76455" i="1"/>
  <c r="G43143" i="1"/>
  <c r="G76456" i="1"/>
  <c r="G17990" i="1"/>
  <c r="G56469" i="1"/>
  <c r="G76457" i="1"/>
  <c r="G88351" i="1"/>
  <c r="G17991" i="1"/>
  <c r="G11057" i="1"/>
  <c r="G37664" i="1"/>
  <c r="G7585" i="1"/>
  <c r="G43144" i="1"/>
  <c r="G82346" i="1"/>
  <c r="G43145" i="1"/>
  <c r="G37665" i="1"/>
  <c r="G37666" i="1"/>
  <c r="G76458" i="1"/>
  <c r="G82347" i="1"/>
  <c r="G56470" i="1"/>
  <c r="G22095" i="1"/>
  <c r="G11058" i="1"/>
  <c r="G56471" i="1"/>
  <c r="G37667" i="1"/>
  <c r="G94564" i="1"/>
  <c r="G30564" i="1"/>
  <c r="G50021" i="1"/>
  <c r="G14152" i="1"/>
  <c r="G69869" i="1"/>
  <c r="G5272" i="1"/>
  <c r="G94565" i="1"/>
  <c r="G63287" i="1"/>
  <c r="G63288" i="1"/>
  <c r="G1046" i="1"/>
  <c r="G82348" i="1"/>
  <c r="G2722" i="1"/>
  <c r="G50022" i="1"/>
  <c r="G63289" i="1"/>
  <c r="G26163" i="1"/>
  <c r="G30565" i="1"/>
  <c r="G88352" i="1"/>
  <c r="G30566" i="1"/>
  <c r="G50023" i="1"/>
  <c r="G88353" i="1"/>
  <c r="G56472" i="1"/>
  <c r="G14153" i="1"/>
  <c r="G50024" i="1"/>
  <c r="G22096" i="1"/>
  <c r="G37668" i="1"/>
  <c r="G43146" i="1"/>
  <c r="G43147" i="1"/>
  <c r="G50025" i="1"/>
  <c r="G88354" i="1"/>
  <c r="G5273" i="1"/>
  <c r="G2723" i="1"/>
  <c r="G94566" i="1"/>
  <c r="G94567" i="1"/>
  <c r="G37669" i="1"/>
  <c r="G56473" i="1"/>
  <c r="G5274" i="1"/>
  <c r="G76459" i="1"/>
  <c r="G56474" i="1"/>
  <c r="G43148" i="1"/>
  <c r="G50026" i="1"/>
  <c r="G50027" i="1"/>
  <c r="G76460" i="1"/>
  <c r="G7586" i="1"/>
  <c r="G43149" i="1"/>
  <c r="G82349" i="1"/>
  <c r="G88355" i="1"/>
  <c r="G37670" i="1"/>
  <c r="G94568" i="1"/>
  <c r="G88356" i="1"/>
  <c r="G69870" i="1"/>
  <c r="G43150" i="1"/>
  <c r="G63290" i="1"/>
  <c r="G26164" i="1"/>
  <c r="G69871" i="1"/>
  <c r="G56475" i="1"/>
  <c r="G82350" i="1"/>
  <c r="G22097" i="1"/>
  <c r="G43151" i="1"/>
  <c r="G69872" i="1"/>
  <c r="G11059" i="1"/>
  <c r="G56476" i="1"/>
  <c r="G69873" i="1"/>
  <c r="G2724" i="1"/>
  <c r="G22098" i="1"/>
  <c r="G14154" i="1"/>
  <c r="G26165" i="1"/>
  <c r="G43152" i="1"/>
  <c r="G94569" i="1"/>
  <c r="G17992" i="1"/>
  <c r="G43153" i="1"/>
  <c r="G14155" i="1"/>
  <c r="G76461" i="1"/>
  <c r="G30567" i="1"/>
  <c r="G82351" i="1"/>
  <c r="G69874" i="1"/>
  <c r="G94570" i="1"/>
  <c r="G22099" i="1"/>
  <c r="G30568" i="1"/>
  <c r="G26166" i="1"/>
  <c r="G43154" i="1"/>
  <c r="G26167" i="1"/>
  <c r="G30569" i="1"/>
  <c r="G76462" i="1"/>
  <c r="G37671" i="1"/>
  <c r="G76463" i="1"/>
  <c r="G26168" i="1"/>
  <c r="G37672" i="1"/>
  <c r="G63291" i="1"/>
  <c r="G37673" i="1"/>
  <c r="G37674" i="1"/>
  <c r="G14156" i="1"/>
  <c r="G56477" i="1"/>
  <c r="G63292" i="1"/>
  <c r="G43155" i="1"/>
  <c r="G37675" i="1"/>
  <c r="G14157" i="1"/>
  <c r="G56478" i="1"/>
  <c r="G94571" i="1"/>
  <c r="G5275" i="1"/>
  <c r="G50028" i="1"/>
  <c r="G82352" i="1"/>
  <c r="G82353" i="1"/>
  <c r="G43156" i="1"/>
  <c r="G63293" i="1"/>
  <c r="G82354" i="1"/>
  <c r="G94572" i="1"/>
  <c r="G63294" i="1"/>
  <c r="G22100" i="1"/>
  <c r="G30570" i="1"/>
  <c r="G43157" i="1"/>
  <c r="G50029" i="1"/>
  <c r="G50030" i="1"/>
  <c r="G30571" i="1"/>
  <c r="G69875" i="1"/>
  <c r="G76464" i="1"/>
  <c r="G50031" i="1"/>
  <c r="G69876" i="1"/>
  <c r="G88357" i="1"/>
  <c r="G76465" i="1"/>
  <c r="G69877" i="1"/>
  <c r="G56479" i="1"/>
  <c r="G69878" i="1"/>
  <c r="G94573" i="1"/>
  <c r="G82355" i="1"/>
  <c r="G43158" i="1"/>
  <c r="G63295" i="1"/>
  <c r="G37676" i="1"/>
  <c r="G5276" i="1"/>
  <c r="G5277" i="1"/>
  <c r="G76466" i="1"/>
  <c r="G17993" i="1"/>
  <c r="G82356" i="1"/>
  <c r="G14158" i="1"/>
  <c r="G30572" i="1"/>
  <c r="G63296" i="1"/>
  <c r="G63297" i="1"/>
  <c r="G82357" i="1"/>
  <c r="G50032" i="1"/>
  <c r="G50033" i="1"/>
  <c r="G76467" i="1"/>
  <c r="G50034" i="1"/>
  <c r="G56480" i="1"/>
  <c r="G14159" i="1"/>
  <c r="G1047" i="1"/>
  <c r="G2725" i="1"/>
  <c r="G14160" i="1"/>
  <c r="G43159" i="1"/>
  <c r="G5278" i="1"/>
  <c r="G22101" i="1"/>
  <c r="G43160" i="1"/>
  <c r="G11060" i="1"/>
  <c r="G94574" i="1"/>
  <c r="G7587" i="1"/>
  <c r="G82358" i="1"/>
  <c r="G43161" i="1"/>
  <c r="G5279" i="1"/>
  <c r="G37677" i="1"/>
  <c r="G88358" i="1"/>
  <c r="G76468" i="1"/>
  <c r="G26169" i="1"/>
  <c r="G26170" i="1"/>
  <c r="G7588" i="1"/>
  <c r="G69879" i="1"/>
  <c r="G82359" i="1"/>
  <c r="G76469" i="1"/>
  <c r="G88359" i="1"/>
  <c r="G43162" i="1"/>
  <c r="G22102" i="1"/>
  <c r="G14161" i="1"/>
  <c r="G22103" i="1"/>
  <c r="G76470" i="1"/>
  <c r="G50035" i="1"/>
  <c r="G82360" i="1"/>
  <c r="G2726" i="1"/>
  <c r="G50036" i="1"/>
  <c r="G69880" i="1"/>
  <c r="G11061" i="1"/>
  <c r="G88360" i="1"/>
  <c r="G17994" i="1"/>
  <c r="G43163" i="1"/>
  <c r="G17995" i="1"/>
  <c r="G17996" i="1"/>
  <c r="G43164" i="1"/>
  <c r="G82361" i="1"/>
  <c r="G69881" i="1"/>
  <c r="G302" i="1"/>
  <c r="G30573" i="1"/>
  <c r="G50037" i="1"/>
  <c r="G63298" i="1"/>
  <c r="G17997" i="1"/>
  <c r="G82362" i="1"/>
  <c r="G30574" i="1"/>
  <c r="G76471" i="1"/>
  <c r="G88361" i="1"/>
  <c r="G11062" i="1"/>
  <c r="G69882" i="1"/>
  <c r="G30575" i="1"/>
  <c r="G56481" i="1"/>
  <c r="G7589" i="1"/>
  <c r="G50038" i="1"/>
  <c r="G22104" i="1"/>
  <c r="G76472" i="1"/>
  <c r="G22105" i="1"/>
  <c r="G88362" i="1"/>
  <c r="G43165" i="1"/>
  <c r="G30576" i="1"/>
  <c r="G76473" i="1"/>
  <c r="G76474" i="1"/>
  <c r="G37678" i="1"/>
  <c r="G56482" i="1"/>
  <c r="G30577" i="1"/>
  <c r="G2727" i="1"/>
  <c r="G63299" i="1"/>
  <c r="G37679" i="1"/>
  <c r="G56483" i="1"/>
  <c r="G43166" i="1"/>
  <c r="G2728" i="1"/>
  <c r="G50039" i="1"/>
  <c r="G17998" i="1"/>
  <c r="G76475" i="1"/>
  <c r="G37680" i="1"/>
  <c r="G69883" i="1"/>
  <c r="G37681" i="1"/>
  <c r="G22106" i="1"/>
  <c r="G76476" i="1"/>
  <c r="G63300" i="1"/>
  <c r="G2729" i="1"/>
  <c r="G43167" i="1"/>
  <c r="G50040" i="1"/>
  <c r="G76477" i="1"/>
  <c r="G17999" i="1"/>
  <c r="G56484" i="1"/>
  <c r="G22107" i="1"/>
  <c r="G7590" i="1"/>
  <c r="G18000" i="1"/>
  <c r="G7591" i="1"/>
  <c r="G94575" i="1"/>
  <c r="G18001" i="1"/>
  <c r="G69884" i="1"/>
  <c r="G63301" i="1"/>
  <c r="G88363" i="1"/>
  <c r="G18002" i="1"/>
  <c r="G7592" i="1"/>
  <c r="G69885" i="1"/>
  <c r="G88364" i="1"/>
  <c r="G56485" i="1"/>
  <c r="G69886" i="1"/>
  <c r="G69887" i="1"/>
  <c r="G88365" i="1"/>
  <c r="G22108" i="1"/>
  <c r="G56486" i="1"/>
  <c r="G69888" i="1"/>
  <c r="G50041" i="1"/>
  <c r="G30578" i="1"/>
  <c r="G69889" i="1"/>
  <c r="G7593" i="1"/>
  <c r="G69890" i="1"/>
  <c r="G88366" i="1"/>
  <c r="G18003" i="1"/>
  <c r="G22109" i="1"/>
  <c r="G7594" i="1"/>
  <c r="G69891" i="1"/>
  <c r="G63302" i="1"/>
  <c r="G94576" i="1"/>
  <c r="G56487" i="1"/>
  <c r="G14162" i="1"/>
  <c r="G82363" i="1"/>
  <c r="G37682" i="1"/>
  <c r="G2730" i="1"/>
  <c r="G82364" i="1"/>
  <c r="G11063" i="1"/>
  <c r="G82365" i="1"/>
  <c r="G30579" i="1"/>
  <c r="G11064" i="1"/>
  <c r="G69892" i="1"/>
  <c r="G30580" i="1"/>
  <c r="G30581" i="1"/>
  <c r="G63303" i="1"/>
  <c r="G30582" i="1"/>
  <c r="G37683" i="1"/>
  <c r="G94577" i="1"/>
  <c r="G50042" i="1"/>
  <c r="G69893" i="1"/>
  <c r="G88367" i="1"/>
  <c r="G22110" i="1"/>
  <c r="G94578" i="1"/>
  <c r="G82366" i="1"/>
  <c r="G88368" i="1"/>
  <c r="G50043" i="1"/>
  <c r="G76478" i="1"/>
  <c r="G63304" i="1"/>
  <c r="G94579" i="1"/>
  <c r="G69894" i="1"/>
  <c r="G30583" i="1"/>
  <c r="G76479" i="1"/>
  <c r="G82367" i="1"/>
  <c r="G69895" i="1"/>
  <c r="G7595" i="1"/>
  <c r="G43168" i="1"/>
  <c r="G26171" i="1"/>
  <c r="G50044" i="1"/>
  <c r="G56488" i="1"/>
  <c r="G82368" i="1"/>
  <c r="G63305" i="1"/>
  <c r="G50045" i="1"/>
  <c r="G88369" i="1"/>
  <c r="G56489" i="1"/>
  <c r="G69896" i="1"/>
  <c r="G50046" i="1"/>
  <c r="G69897" i="1"/>
  <c r="G37684" i="1"/>
  <c r="G37685" i="1"/>
  <c r="G2731" i="1"/>
  <c r="G7596" i="1"/>
  <c r="G26172" i="1"/>
  <c r="G26173" i="1"/>
  <c r="G37686" i="1"/>
  <c r="G37687" i="1"/>
  <c r="G50047" i="1"/>
  <c r="G82369" i="1"/>
  <c r="G11065" i="1"/>
  <c r="G14163" i="1"/>
  <c r="G88370" i="1"/>
  <c r="G56490" i="1"/>
  <c r="G43169" i="1"/>
  <c r="G50048" i="1"/>
  <c r="G11066" i="1"/>
  <c r="G82370" i="1"/>
  <c r="G76480" i="1"/>
  <c r="G11067" i="1"/>
  <c r="G82371" i="1"/>
  <c r="G18004" i="1"/>
  <c r="G5280" i="1"/>
  <c r="G82372" i="1"/>
  <c r="G18005" i="1"/>
  <c r="G88371" i="1"/>
  <c r="G76481" i="1"/>
  <c r="G50049" i="1"/>
  <c r="G37688" i="1"/>
  <c r="G63306" i="1"/>
  <c r="G56491" i="1"/>
  <c r="G26174" i="1"/>
  <c r="G30584" i="1"/>
  <c r="G94580" i="1"/>
  <c r="G82373" i="1"/>
  <c r="G26175" i="1"/>
  <c r="G22111" i="1"/>
  <c r="G30585" i="1"/>
  <c r="G37689" i="1"/>
  <c r="G50050" i="1"/>
  <c r="G63307" i="1"/>
  <c r="G26176" i="1"/>
  <c r="G11068" i="1"/>
  <c r="G5281" i="1"/>
  <c r="G18006" i="1"/>
  <c r="G69898" i="1"/>
  <c r="G26177" i="1"/>
  <c r="G7597" i="1"/>
  <c r="G76482" i="1"/>
  <c r="G5282" i="1"/>
  <c r="G69899" i="1"/>
  <c r="G76483" i="1"/>
  <c r="G18007" i="1"/>
  <c r="G5283" i="1"/>
  <c r="G50051" i="1"/>
  <c r="G76484" i="1"/>
  <c r="G14164" i="1"/>
  <c r="G69900" i="1"/>
  <c r="G94581" i="1"/>
  <c r="G76485" i="1"/>
  <c r="G94582" i="1"/>
  <c r="G76486" i="1"/>
  <c r="G76487" i="1"/>
  <c r="G18008" i="1"/>
  <c r="G56492" i="1"/>
  <c r="G88372" i="1"/>
  <c r="G43170" i="1"/>
  <c r="G94583" i="1"/>
  <c r="G5284" i="1"/>
  <c r="G22112" i="1"/>
  <c r="G26178" i="1"/>
  <c r="G94584" i="1"/>
  <c r="G76488" i="1"/>
  <c r="G76489" i="1"/>
  <c r="G63308" i="1"/>
  <c r="G43171" i="1"/>
  <c r="G30586" i="1"/>
  <c r="G11069" i="1"/>
  <c r="G2732" i="1"/>
  <c r="G18009" i="1"/>
  <c r="G56493" i="1"/>
  <c r="G88373" i="1"/>
  <c r="G56494" i="1"/>
  <c r="G37690" i="1"/>
  <c r="G69901" i="1"/>
  <c r="G76490" i="1"/>
  <c r="G1048" i="1"/>
  <c r="G88374" i="1"/>
  <c r="G50052" i="1"/>
  <c r="G37691" i="1"/>
  <c r="G50053" i="1"/>
  <c r="G56495" i="1"/>
  <c r="G63309" i="1"/>
  <c r="G11070" i="1"/>
  <c r="G37692" i="1"/>
  <c r="G63310" i="1"/>
  <c r="G69902" i="1"/>
  <c r="G63311" i="1"/>
  <c r="G94585" i="1"/>
  <c r="G63312" i="1"/>
  <c r="G76491" i="1"/>
  <c r="G88375" i="1"/>
  <c r="G82374" i="1"/>
  <c r="G76492" i="1"/>
  <c r="G69903" i="1"/>
  <c r="G30587" i="1"/>
  <c r="G11071" i="1"/>
  <c r="G63313" i="1"/>
  <c r="G56496" i="1"/>
  <c r="G69904" i="1"/>
  <c r="G76493" i="1"/>
  <c r="G26179" i="1"/>
  <c r="G88376" i="1"/>
  <c r="G5285" i="1"/>
  <c r="G5286" i="1"/>
  <c r="G69905" i="1"/>
  <c r="G88377" i="1"/>
  <c r="G63314" i="1"/>
  <c r="G14165" i="1"/>
  <c r="G88378" i="1"/>
  <c r="G37693" i="1"/>
  <c r="G37694" i="1"/>
  <c r="G1049" i="1"/>
  <c r="G63315" i="1"/>
  <c r="G7598" i="1"/>
  <c r="G11072" i="1"/>
  <c r="G76494" i="1"/>
  <c r="G1050" i="1"/>
  <c r="G94586" i="1"/>
  <c r="G22113" i="1"/>
  <c r="G43172" i="1"/>
  <c r="G63316" i="1"/>
  <c r="G37695" i="1"/>
  <c r="G22114" i="1"/>
  <c r="G30588" i="1"/>
  <c r="G18010" i="1"/>
  <c r="G5287" i="1"/>
  <c r="G37696" i="1"/>
  <c r="G82375" i="1"/>
  <c r="G76495" i="1"/>
  <c r="G7599" i="1"/>
  <c r="G43173" i="1"/>
  <c r="G26180" i="1"/>
  <c r="G69906" i="1"/>
  <c r="G69907" i="1"/>
  <c r="G50054" i="1"/>
  <c r="G82376" i="1"/>
  <c r="G11073" i="1"/>
  <c r="G69908" i="1"/>
  <c r="G76496" i="1"/>
  <c r="G63317" i="1"/>
  <c r="G88379" i="1"/>
  <c r="G69909" i="1"/>
  <c r="G37697" i="1"/>
  <c r="G37698" i="1"/>
  <c r="G76497" i="1"/>
  <c r="G63318" i="1"/>
  <c r="G18011" i="1"/>
  <c r="G69910" i="1"/>
  <c r="G5288" i="1"/>
  <c r="G76498" i="1"/>
  <c r="G56497" i="1"/>
  <c r="G50055" i="1"/>
  <c r="G63319" i="1"/>
  <c r="G2733" i="1"/>
  <c r="G63320" i="1"/>
  <c r="G94587" i="1"/>
  <c r="G88380" i="1"/>
  <c r="G76499" i="1"/>
  <c r="G69911" i="1"/>
  <c r="G43174" i="1"/>
  <c r="G50056" i="1"/>
  <c r="G69912" i="1"/>
  <c r="G18012" i="1"/>
  <c r="G43175" i="1"/>
  <c r="G63321" i="1"/>
  <c r="G26181" i="1"/>
  <c r="G82377" i="1"/>
  <c r="G69913" i="1"/>
  <c r="G63322" i="1"/>
  <c r="G14166" i="1"/>
  <c r="G18013" i="1"/>
  <c r="G43176" i="1"/>
  <c r="G63323" i="1"/>
  <c r="G94588" i="1"/>
  <c r="G22115" i="1"/>
  <c r="G69914" i="1"/>
  <c r="G88381" i="1"/>
  <c r="G50057" i="1"/>
  <c r="G18014" i="1"/>
  <c r="G76500" i="1"/>
  <c r="G2734" i="1"/>
  <c r="G82378" i="1"/>
  <c r="G50058" i="1"/>
  <c r="G56498" i="1"/>
  <c r="G82379" i="1"/>
  <c r="G37699" i="1"/>
  <c r="G50059" i="1"/>
  <c r="G11074" i="1"/>
  <c r="G82380" i="1"/>
  <c r="G88382" i="1"/>
  <c r="G37700" i="1"/>
  <c r="G22116" i="1"/>
  <c r="G37701" i="1"/>
  <c r="G56499" i="1"/>
  <c r="G63324" i="1"/>
  <c r="G43177" i="1"/>
  <c r="G56500" i="1"/>
  <c r="G37702" i="1"/>
  <c r="G50060" i="1"/>
  <c r="G69915" i="1"/>
  <c r="G88383" i="1"/>
  <c r="G18015" i="1"/>
  <c r="G94589" i="1"/>
  <c r="G50061" i="1"/>
  <c r="G69916" i="1"/>
  <c r="G94590" i="1"/>
  <c r="G37703" i="1"/>
  <c r="G43178" i="1"/>
  <c r="G56501" i="1"/>
  <c r="G63325" i="1"/>
  <c r="G76501" i="1"/>
  <c r="G63326" i="1"/>
  <c r="G94591" i="1"/>
  <c r="G50062" i="1"/>
  <c r="G94592" i="1"/>
  <c r="G2735" i="1"/>
  <c r="G82381" i="1"/>
  <c r="G37704" i="1"/>
  <c r="G82382" i="1"/>
  <c r="G69917" i="1"/>
  <c r="G43179" i="1"/>
  <c r="G18016" i="1"/>
  <c r="G82383" i="1"/>
  <c r="G18017" i="1"/>
  <c r="G30589" i="1"/>
  <c r="G69918" i="1"/>
  <c r="G69919" i="1"/>
  <c r="G2736" i="1"/>
  <c r="G69920" i="1"/>
  <c r="G82384" i="1"/>
  <c r="G1051" i="1"/>
  <c r="G82385" i="1"/>
  <c r="G50063" i="1"/>
  <c r="G30590" i="1"/>
  <c r="G88384" i="1"/>
  <c r="G76502" i="1"/>
  <c r="G37705" i="1"/>
  <c r="G7600" i="1"/>
  <c r="G50064" i="1"/>
  <c r="G76503" i="1"/>
  <c r="G30591" i="1"/>
  <c r="G2737" i="1"/>
  <c r="G63327" i="1"/>
  <c r="G37706" i="1"/>
  <c r="G76504" i="1"/>
  <c r="G63328" i="1"/>
  <c r="G56502" i="1"/>
  <c r="G63329" i="1"/>
  <c r="G37707" i="1"/>
  <c r="G1052" i="1"/>
  <c r="G26182" i="1"/>
  <c r="G69921" i="1"/>
  <c r="G88385" i="1"/>
  <c r="G69922" i="1"/>
  <c r="G7601" i="1"/>
  <c r="G63330" i="1"/>
  <c r="G2738" i="1"/>
  <c r="G37708" i="1"/>
  <c r="G11075" i="1"/>
  <c r="G14167" i="1"/>
  <c r="G76505" i="1"/>
  <c r="G94593" i="1"/>
  <c r="G37709" i="1"/>
  <c r="G82386" i="1"/>
  <c r="G88386" i="1"/>
  <c r="G11076" i="1"/>
  <c r="G26183" i="1"/>
  <c r="G94594" i="1"/>
  <c r="G37710" i="1"/>
  <c r="G18018" i="1"/>
  <c r="G18019" i="1"/>
  <c r="G37711" i="1"/>
  <c r="G30592" i="1"/>
  <c r="G43180" i="1"/>
  <c r="G94595" i="1"/>
  <c r="G50065" i="1"/>
  <c r="G88387" i="1"/>
  <c r="G30593" i="1"/>
  <c r="G43181" i="1"/>
  <c r="G76506" i="1"/>
  <c r="G303" i="1"/>
  <c r="G94596" i="1"/>
  <c r="G14168" i="1"/>
  <c r="G50066" i="1"/>
  <c r="G18020" i="1"/>
  <c r="G56503" i="1"/>
  <c r="G14169" i="1"/>
  <c r="G18021" i="1"/>
  <c r="G56504" i="1"/>
  <c r="G22117" i="1"/>
  <c r="G63331" i="1"/>
  <c r="G63332" i="1"/>
  <c r="G56505" i="1"/>
  <c r="G56506" i="1"/>
  <c r="G2739" i="1"/>
  <c r="G82387" i="1"/>
  <c r="G30594" i="1"/>
  <c r="G37712" i="1"/>
  <c r="G82388" i="1"/>
  <c r="G14170" i="1"/>
  <c r="G11077" i="1"/>
  <c r="G5289" i="1"/>
  <c r="G43182" i="1"/>
  <c r="G5290" i="1"/>
  <c r="G69923" i="1"/>
  <c r="G37713" i="1"/>
  <c r="G69924" i="1"/>
  <c r="G63333" i="1"/>
  <c r="G30595" i="1"/>
  <c r="G63334" i="1"/>
  <c r="G76507" i="1"/>
  <c r="G7602" i="1"/>
  <c r="G50067" i="1"/>
  <c r="G69925" i="1"/>
  <c r="G2740" i="1"/>
  <c r="G18022" i="1"/>
  <c r="G37714" i="1"/>
  <c r="G69926" i="1"/>
  <c r="G94597" i="1"/>
  <c r="G5291" i="1"/>
  <c r="G69927" i="1"/>
  <c r="G50068" i="1"/>
  <c r="G88388" i="1"/>
  <c r="G5292" i="1"/>
  <c r="G76508" i="1"/>
  <c r="G22118" i="1"/>
  <c r="G88389" i="1"/>
  <c r="G82389" i="1"/>
  <c r="G82390" i="1"/>
  <c r="G43183" i="1"/>
  <c r="G76509" i="1"/>
  <c r="G18023" i="1"/>
  <c r="G56507" i="1"/>
  <c r="G5293" i="1"/>
  <c r="G18024" i="1"/>
  <c r="G94598" i="1"/>
  <c r="G94599" i="1"/>
  <c r="G69928" i="1"/>
  <c r="G63335" i="1"/>
  <c r="G43184" i="1"/>
  <c r="G94600" i="1"/>
  <c r="G26184" i="1"/>
  <c r="G22119" i="1"/>
  <c r="G37715" i="1"/>
  <c r="G88390" i="1"/>
  <c r="G82391" i="1"/>
  <c r="G37716" i="1"/>
  <c r="G14171" i="1"/>
  <c r="G82392" i="1"/>
  <c r="G22120" i="1"/>
  <c r="G88391" i="1"/>
  <c r="G76510" i="1"/>
  <c r="G56508" i="1"/>
  <c r="G69929" i="1"/>
  <c r="G56509" i="1"/>
  <c r="G37717" i="1"/>
  <c r="G37718" i="1"/>
  <c r="G1053" i="1"/>
  <c r="G69930" i="1"/>
  <c r="G14172" i="1"/>
  <c r="G50069" i="1"/>
  <c r="G14173" i="1"/>
  <c r="G50070" i="1"/>
  <c r="G76511" i="1"/>
  <c r="G30596" i="1"/>
  <c r="G69931" i="1"/>
  <c r="G50071" i="1"/>
  <c r="G94601" i="1"/>
  <c r="G30597" i="1"/>
  <c r="G76512" i="1"/>
  <c r="G2741" i="1"/>
  <c r="G43185" i="1"/>
  <c r="G43186" i="1"/>
  <c r="G69932" i="1"/>
  <c r="G5294" i="1"/>
  <c r="G50072" i="1"/>
  <c r="G37719" i="1"/>
  <c r="G22121" i="1"/>
  <c r="G22122" i="1"/>
  <c r="G37720" i="1"/>
  <c r="G63336" i="1"/>
  <c r="G5295" i="1"/>
  <c r="G22123" i="1"/>
  <c r="G82393" i="1"/>
  <c r="G69933" i="1"/>
  <c r="G37721" i="1"/>
  <c r="G2742" i="1"/>
  <c r="G22124" i="1"/>
  <c r="G76513" i="1"/>
  <c r="G22125" i="1"/>
  <c r="G94602" i="1"/>
  <c r="G37722" i="1"/>
  <c r="G69934" i="1"/>
  <c r="G30598" i="1"/>
  <c r="G30599" i="1"/>
  <c r="G69935" i="1"/>
  <c r="G2743" i="1"/>
  <c r="G88392" i="1"/>
  <c r="G50073" i="1"/>
  <c r="G14174" i="1"/>
  <c r="G94603" i="1"/>
  <c r="G76514" i="1"/>
  <c r="G30600" i="1"/>
  <c r="G69936" i="1"/>
  <c r="G26185" i="1"/>
  <c r="G11078" i="1"/>
  <c r="G88393" i="1"/>
  <c r="G26186" i="1"/>
  <c r="G69937" i="1"/>
  <c r="G69938" i="1"/>
  <c r="G82394" i="1"/>
  <c r="G5296" i="1"/>
  <c r="G76515" i="1"/>
  <c r="G26187" i="1"/>
  <c r="G18025" i="1"/>
  <c r="G18026" i="1"/>
  <c r="G76516" i="1"/>
  <c r="G11079" i="1"/>
  <c r="G76517" i="1"/>
  <c r="G76518" i="1"/>
  <c r="G82395" i="1"/>
  <c r="G50074" i="1"/>
  <c r="G14175" i="1"/>
  <c r="G30601" i="1"/>
  <c r="G37723" i="1"/>
  <c r="G56510" i="1"/>
  <c r="G50075" i="1"/>
  <c r="G30602" i="1"/>
  <c r="G50076" i="1"/>
  <c r="G82396" i="1"/>
  <c r="G63337" i="1"/>
  <c r="G22126" i="1"/>
  <c r="G76519" i="1"/>
  <c r="G37724" i="1"/>
  <c r="G50077" i="1"/>
  <c r="G43187" i="1"/>
  <c r="G11080" i="1"/>
  <c r="G56511" i="1"/>
  <c r="G56512" i="1"/>
  <c r="G88394" i="1"/>
  <c r="G26188" i="1"/>
  <c r="G14176" i="1"/>
  <c r="G88395" i="1"/>
  <c r="G69939" i="1"/>
  <c r="G50078" i="1"/>
  <c r="G63338" i="1"/>
  <c r="G22127" i="1"/>
  <c r="G14177" i="1"/>
  <c r="G69940" i="1"/>
  <c r="G43188" i="1"/>
  <c r="G14178" i="1"/>
  <c r="G37725" i="1"/>
  <c r="G1054" i="1"/>
  <c r="G22128" i="1"/>
  <c r="G37726" i="1"/>
  <c r="G63339" i="1"/>
  <c r="G82397" i="1"/>
  <c r="G63340" i="1"/>
  <c r="G37727" i="1"/>
  <c r="G63341" i="1"/>
  <c r="G37728" i="1"/>
  <c r="G50079" i="1"/>
  <c r="G30603" i="1"/>
  <c r="G76520" i="1"/>
  <c r="G14179" i="1"/>
  <c r="G94604" i="1"/>
  <c r="G7603" i="1"/>
  <c r="G50080" i="1"/>
  <c r="G26189" i="1"/>
  <c r="G22129" i="1"/>
  <c r="G11081" i="1"/>
  <c r="G76521" i="1"/>
  <c r="G18027" i="1"/>
  <c r="G76522" i="1"/>
  <c r="G11082" i="1"/>
  <c r="G30604" i="1"/>
  <c r="G5297" i="1"/>
  <c r="G56513" i="1"/>
  <c r="G5298" i="1"/>
  <c r="G69941" i="1"/>
  <c r="G63342" i="1"/>
  <c r="G11083" i="1"/>
  <c r="G76523" i="1"/>
  <c r="G30605" i="1"/>
  <c r="G88396" i="1"/>
  <c r="G63343" i="1"/>
  <c r="G7604" i="1"/>
  <c r="G69942" i="1"/>
  <c r="G37729" i="1"/>
  <c r="G22130" i="1"/>
  <c r="G30606" i="1"/>
  <c r="G14180" i="1"/>
  <c r="G56514" i="1"/>
  <c r="G63344" i="1"/>
  <c r="G37730" i="1"/>
  <c r="G43189" i="1"/>
  <c r="G26190" i="1"/>
  <c r="G37731" i="1"/>
  <c r="G82398" i="1"/>
  <c r="G82399" i="1"/>
  <c r="G37732" i="1"/>
  <c r="G7605" i="1"/>
  <c r="G37733" i="1"/>
  <c r="G94605" i="1"/>
  <c r="G63345" i="1"/>
  <c r="G26191" i="1"/>
  <c r="G69943" i="1"/>
  <c r="G30607" i="1"/>
  <c r="G22131" i="1"/>
  <c r="G76524" i="1"/>
  <c r="G63346" i="1"/>
  <c r="G2744" i="1"/>
  <c r="G14181" i="1"/>
  <c r="G18028" i="1"/>
  <c r="G94606" i="1"/>
  <c r="G50081" i="1"/>
  <c r="G18029" i="1"/>
  <c r="G76525" i="1"/>
  <c r="G304" i="1"/>
  <c r="G82400" i="1"/>
  <c r="G63347" i="1"/>
  <c r="G2745" i="1"/>
  <c r="G43190" i="1"/>
  <c r="G50082" i="1"/>
  <c r="G69944" i="1"/>
  <c r="G37734" i="1"/>
  <c r="G37735" i="1"/>
  <c r="G76526" i="1"/>
  <c r="G30608" i="1"/>
  <c r="G88397" i="1"/>
  <c r="G2746" i="1"/>
  <c r="G63348" i="1"/>
  <c r="G63349" i="1"/>
  <c r="G69945" i="1"/>
  <c r="G63350" i="1"/>
  <c r="G50083" i="1"/>
  <c r="G82401" i="1"/>
  <c r="G11084" i="1"/>
  <c r="G37736" i="1"/>
  <c r="G76527" i="1"/>
  <c r="G50084" i="1"/>
  <c r="G14182" i="1"/>
  <c r="G69946" i="1"/>
  <c r="G82402" i="1"/>
  <c r="G76528" i="1"/>
  <c r="G50085" i="1"/>
  <c r="G56515" i="1"/>
  <c r="G50086" i="1"/>
  <c r="G2747" i="1"/>
  <c r="G63351" i="1"/>
  <c r="G50087" i="1"/>
  <c r="G14183" i="1"/>
  <c r="G76529" i="1"/>
  <c r="G76530" i="1"/>
  <c r="G37737" i="1"/>
  <c r="G82403" i="1"/>
  <c r="G56516" i="1"/>
  <c r="G37738" i="1"/>
  <c r="G82404" i="1"/>
  <c r="G26192" i="1"/>
  <c r="G69947" i="1"/>
  <c r="G43191" i="1"/>
  <c r="G56517" i="1"/>
  <c r="G76531" i="1"/>
  <c r="G18030" i="1"/>
  <c r="G82405" i="1"/>
  <c r="G5299" i="1"/>
  <c r="G18031" i="1"/>
  <c r="G22132" i="1"/>
  <c r="G43192" i="1"/>
  <c r="G50088" i="1"/>
  <c r="G14184" i="1"/>
  <c r="G69948" i="1"/>
  <c r="G76532" i="1"/>
  <c r="G88398" i="1"/>
  <c r="G76533" i="1"/>
  <c r="G37739" i="1"/>
  <c r="G22133" i="1"/>
  <c r="G11085" i="1"/>
  <c r="G82406" i="1"/>
  <c r="G56518" i="1"/>
  <c r="G37740" i="1"/>
  <c r="G63352" i="1"/>
  <c r="G11086" i="1"/>
  <c r="G50089" i="1"/>
  <c r="G50090" i="1"/>
  <c r="G76534" i="1"/>
  <c r="G37741" i="1"/>
  <c r="G26193" i="1"/>
  <c r="G69949" i="1"/>
  <c r="G37742" i="1"/>
  <c r="G63353" i="1"/>
  <c r="G56519" i="1"/>
  <c r="G88399" i="1"/>
  <c r="G63354" i="1"/>
  <c r="G94607" i="1"/>
  <c r="G14185" i="1"/>
  <c r="G37743" i="1"/>
  <c r="G11087" i="1"/>
  <c r="G11088" i="1"/>
  <c r="G56520" i="1"/>
  <c r="G63355" i="1"/>
  <c r="G69950" i="1"/>
  <c r="G30609" i="1"/>
  <c r="G63356" i="1"/>
  <c r="G30610" i="1"/>
  <c r="G82407" i="1"/>
  <c r="G76535" i="1"/>
  <c r="G88400" i="1"/>
  <c r="G63357" i="1"/>
  <c r="G2748" i="1"/>
  <c r="G76536" i="1"/>
  <c r="G18032" i="1"/>
  <c r="G14186" i="1"/>
  <c r="G26194" i="1"/>
  <c r="G69951" i="1"/>
  <c r="G11089" i="1"/>
  <c r="G43193" i="1"/>
  <c r="G37744" i="1"/>
  <c r="G82408" i="1"/>
  <c r="G26195" i="1"/>
  <c r="G43194" i="1"/>
  <c r="G18033" i="1"/>
  <c r="G69952" i="1"/>
  <c r="G69953" i="1"/>
  <c r="G82409" i="1"/>
  <c r="G88401" i="1"/>
  <c r="G7606" i="1"/>
  <c r="G50091" i="1"/>
  <c r="G5300" i="1"/>
  <c r="G2749" i="1"/>
  <c r="G50092" i="1"/>
  <c r="G82410" i="1"/>
  <c r="G37745" i="1"/>
  <c r="G43195" i="1"/>
  <c r="G63358" i="1"/>
  <c r="G37746" i="1"/>
  <c r="G2750" i="1"/>
  <c r="G22134" i="1"/>
  <c r="G7607" i="1"/>
  <c r="G26196" i="1"/>
  <c r="G37747" i="1"/>
  <c r="G82411" i="1"/>
  <c r="G11090" i="1"/>
  <c r="G37748" i="1"/>
  <c r="G50093" i="1"/>
  <c r="G305" i="1"/>
  <c r="G56521" i="1"/>
  <c r="G43196" i="1"/>
  <c r="G22135" i="1"/>
  <c r="G94608" i="1"/>
  <c r="G56522" i="1"/>
  <c r="G76537" i="1"/>
  <c r="G5301" i="1"/>
  <c r="G43197" i="1"/>
  <c r="G26197" i="1"/>
  <c r="G69954" i="1"/>
  <c r="G11091" i="1"/>
  <c r="G14187" i="1"/>
  <c r="G43198" i="1"/>
  <c r="G56523" i="1"/>
  <c r="G82412" i="1"/>
  <c r="G82413" i="1"/>
  <c r="G18034" i="1"/>
  <c r="G82414" i="1"/>
  <c r="G26198" i="1"/>
  <c r="G94609" i="1"/>
  <c r="G82415" i="1"/>
  <c r="G11092" i="1"/>
  <c r="G50094" i="1"/>
  <c r="G37749" i="1"/>
  <c r="G94610" i="1"/>
  <c r="G43199" i="1"/>
  <c r="G69955" i="1"/>
  <c r="G30611" i="1"/>
  <c r="G18035" i="1"/>
  <c r="G88402" i="1"/>
  <c r="G22136" i="1"/>
  <c r="G88403" i="1"/>
  <c r="G69956" i="1"/>
  <c r="G22137" i="1"/>
  <c r="G63359" i="1"/>
  <c r="G30612" i="1"/>
  <c r="G37750" i="1"/>
  <c r="G94611" i="1"/>
  <c r="G88404" i="1"/>
  <c r="G2751" i="1"/>
  <c r="G7608" i="1"/>
  <c r="G7609" i="1"/>
  <c r="G26199" i="1"/>
  <c r="G37751" i="1"/>
  <c r="G82416" i="1"/>
  <c r="G14188" i="1"/>
  <c r="G37752" i="1"/>
  <c r="G22138" i="1"/>
  <c r="G82417" i="1"/>
  <c r="G50095" i="1"/>
  <c r="G94612" i="1"/>
  <c r="G63360" i="1"/>
  <c r="G50096" i="1"/>
  <c r="G63361" i="1"/>
  <c r="G63362" i="1"/>
  <c r="G56524" i="1"/>
  <c r="G37753" i="1"/>
  <c r="G63363" i="1"/>
  <c r="G82418" i="1"/>
  <c r="G30613" i="1"/>
  <c r="G63364" i="1"/>
  <c r="G94613" i="1"/>
  <c r="G18036" i="1"/>
  <c r="G82419" i="1"/>
  <c r="G63365" i="1"/>
  <c r="G50097" i="1"/>
  <c r="G88405" i="1"/>
  <c r="G43200" i="1"/>
  <c r="G69957" i="1"/>
  <c r="G22139" i="1"/>
  <c r="G76538" i="1"/>
  <c r="G50098" i="1"/>
  <c r="G11093" i="1"/>
  <c r="G30614" i="1"/>
  <c r="G94614" i="1"/>
  <c r="G37754" i="1"/>
  <c r="G63366" i="1"/>
  <c r="G63367" i="1"/>
  <c r="G69958" i="1"/>
  <c r="G76539" i="1"/>
  <c r="G7610" i="1"/>
  <c r="G88406" i="1"/>
  <c r="G30615" i="1"/>
  <c r="G69959" i="1"/>
  <c r="G30616" i="1"/>
  <c r="G76540" i="1"/>
  <c r="G76541" i="1"/>
  <c r="G94615" i="1"/>
  <c r="G50099" i="1"/>
  <c r="G7611" i="1"/>
  <c r="G43201" i="1"/>
  <c r="G14189" i="1"/>
  <c r="G69960" i="1"/>
  <c r="G56525" i="1"/>
  <c r="G2752" i="1"/>
  <c r="G26200" i="1"/>
  <c r="G37755" i="1"/>
  <c r="G69961" i="1"/>
  <c r="G69962" i="1"/>
  <c r="G50100" i="1"/>
  <c r="G50101" i="1"/>
  <c r="G26201" i="1"/>
  <c r="G18037" i="1"/>
  <c r="G5302" i="1"/>
  <c r="G5303" i="1"/>
  <c r="G82420" i="1"/>
  <c r="G30617" i="1"/>
  <c r="G50102" i="1"/>
  <c r="G94616" i="1"/>
  <c r="G37756" i="1"/>
  <c r="G18038" i="1"/>
  <c r="G7612" i="1"/>
  <c r="G18039" i="1"/>
  <c r="G26202" i="1"/>
  <c r="G63368" i="1"/>
  <c r="G22140" i="1"/>
  <c r="G88407" i="1"/>
  <c r="G69963" i="1"/>
  <c r="G63369" i="1"/>
  <c r="G76542" i="1"/>
  <c r="G22141" i="1"/>
  <c r="G50103" i="1"/>
  <c r="G82421" i="1"/>
  <c r="G43202" i="1"/>
  <c r="G94617" i="1"/>
  <c r="G30618" i="1"/>
  <c r="G69964" i="1"/>
  <c r="G26203" i="1"/>
  <c r="G22142" i="1"/>
  <c r="G76543" i="1"/>
  <c r="G82422" i="1"/>
  <c r="G2753" i="1"/>
  <c r="G63370" i="1"/>
  <c r="G69965" i="1"/>
  <c r="G26204" i="1"/>
  <c r="G82423" i="1"/>
  <c r="G30619" i="1"/>
  <c r="G63371" i="1"/>
  <c r="G69966" i="1"/>
  <c r="G26205" i="1"/>
  <c r="G56526" i="1"/>
  <c r="G88408" i="1"/>
  <c r="G76544" i="1"/>
  <c r="G82424" i="1"/>
  <c r="G5304" i="1"/>
  <c r="G50104" i="1"/>
  <c r="G2754" i="1"/>
  <c r="G76545" i="1"/>
  <c r="G63372" i="1"/>
  <c r="G76546" i="1"/>
  <c r="G43203" i="1"/>
  <c r="G37757" i="1"/>
  <c r="G30620" i="1"/>
  <c r="G50105" i="1"/>
  <c r="G22143" i="1"/>
  <c r="G82425" i="1"/>
  <c r="G82426" i="1"/>
  <c r="G14190" i="1"/>
  <c r="G69967" i="1"/>
  <c r="G56527" i="1"/>
  <c r="G26206" i="1"/>
  <c r="G94618" i="1"/>
  <c r="G14191" i="1"/>
  <c r="G43204" i="1"/>
  <c r="G14192" i="1"/>
  <c r="G76547" i="1"/>
  <c r="G88409" i="1"/>
  <c r="G63373" i="1"/>
  <c r="G26207" i="1"/>
  <c r="G30621" i="1"/>
  <c r="G56528" i="1"/>
  <c r="G76548" i="1"/>
  <c r="G26208" i="1"/>
  <c r="G50106" i="1"/>
  <c r="G63374" i="1"/>
  <c r="G5305" i="1"/>
  <c r="G18040" i="1"/>
  <c r="G63375" i="1"/>
  <c r="G22144" i="1"/>
  <c r="G63376" i="1"/>
  <c r="G43205" i="1"/>
  <c r="G14193" i="1"/>
  <c r="G50107" i="1"/>
  <c r="G37758" i="1"/>
  <c r="G37759" i="1"/>
  <c r="G63377" i="1"/>
  <c r="G88410" i="1"/>
  <c r="G1055" i="1"/>
  <c r="G69968" i="1"/>
  <c r="G7613" i="1"/>
  <c r="G94619" i="1"/>
  <c r="G82427" i="1"/>
  <c r="G26209" i="1"/>
  <c r="G30622" i="1"/>
  <c r="G76549" i="1"/>
  <c r="G43206" i="1"/>
  <c r="G26210" i="1"/>
  <c r="G14194" i="1"/>
  <c r="G22145" i="1"/>
  <c r="G88411" i="1"/>
  <c r="G1056" i="1"/>
  <c r="G69969" i="1"/>
  <c r="G43207" i="1"/>
  <c r="G18041" i="1"/>
  <c r="G88412" i="1"/>
  <c r="G18042" i="1"/>
  <c r="G43208" i="1"/>
  <c r="G37760" i="1"/>
  <c r="G88413" i="1"/>
  <c r="G63378" i="1"/>
  <c r="G69970" i="1"/>
  <c r="G50108" i="1"/>
  <c r="G69971" i="1"/>
  <c r="G7614" i="1"/>
  <c r="G26211" i="1"/>
  <c r="G63379" i="1"/>
  <c r="G306" i="1"/>
  <c r="G63380" i="1"/>
  <c r="G37761" i="1"/>
  <c r="G7615" i="1"/>
  <c r="G22146" i="1"/>
  <c r="G63381" i="1"/>
  <c r="G30623" i="1"/>
  <c r="G5306" i="1"/>
  <c r="G56529" i="1"/>
  <c r="G63382" i="1"/>
  <c r="G94620" i="1"/>
  <c r="G11094" i="1"/>
  <c r="G14195" i="1"/>
  <c r="G37762" i="1"/>
  <c r="G63383" i="1"/>
  <c r="G37763" i="1"/>
  <c r="G50109" i="1"/>
  <c r="G76550" i="1"/>
  <c r="G56530" i="1"/>
  <c r="G1057" i="1"/>
  <c r="G5307" i="1"/>
  <c r="G63384" i="1"/>
  <c r="G11095" i="1"/>
  <c r="G43209" i="1"/>
  <c r="G69972" i="1"/>
  <c r="G22147" i="1"/>
  <c r="G94621" i="1"/>
  <c r="G18043" i="1"/>
  <c r="G82428" i="1"/>
  <c r="G50110" i="1"/>
  <c r="G76551" i="1"/>
  <c r="G56531" i="1"/>
  <c r="G69973" i="1"/>
  <c r="G11096" i="1"/>
  <c r="G37764" i="1"/>
  <c r="G63385" i="1"/>
  <c r="G43210" i="1"/>
  <c r="G50111" i="1"/>
  <c r="G18044" i="1"/>
  <c r="G7616" i="1"/>
  <c r="G63386" i="1"/>
  <c r="G7617" i="1"/>
  <c r="G69974" i="1"/>
  <c r="G30624" i="1"/>
  <c r="G22148" i="1"/>
  <c r="G37765" i="1"/>
  <c r="G37766" i="1"/>
  <c r="G56532" i="1"/>
  <c r="G76552" i="1"/>
  <c r="G18045" i="1"/>
  <c r="G30625" i="1"/>
  <c r="G82429" i="1"/>
  <c r="G82430" i="1"/>
  <c r="G94622" i="1"/>
  <c r="G5308" i="1"/>
  <c r="G82431" i="1"/>
  <c r="G37767" i="1"/>
  <c r="G11097" i="1"/>
  <c r="G43211" i="1"/>
  <c r="G37768" i="1"/>
  <c r="G88414" i="1"/>
  <c r="G5309" i="1"/>
  <c r="G94623" i="1"/>
  <c r="G26212" i="1"/>
  <c r="G69975" i="1"/>
  <c r="G50112" i="1"/>
  <c r="G43212" i="1"/>
  <c r="G76553" i="1"/>
  <c r="G63387" i="1"/>
  <c r="G5310" i="1"/>
  <c r="G22149" i="1"/>
  <c r="G50113" i="1"/>
  <c r="G88415" i="1"/>
  <c r="G37769" i="1"/>
  <c r="G50114" i="1"/>
  <c r="G14196" i="1"/>
  <c r="G82432" i="1"/>
  <c r="G30626" i="1"/>
  <c r="G76554" i="1"/>
  <c r="G30627" i="1"/>
  <c r="G94624" i="1"/>
  <c r="G11098" i="1"/>
  <c r="G307" i="1"/>
  <c r="G76555" i="1"/>
  <c r="G82433" i="1"/>
  <c r="G18046" i="1"/>
  <c r="G76556" i="1"/>
  <c r="G88416" i="1"/>
  <c r="G94625" i="1"/>
  <c r="G14197" i="1"/>
  <c r="G26213" i="1"/>
  <c r="G14198" i="1"/>
  <c r="G69976" i="1"/>
  <c r="G37770" i="1"/>
  <c r="G63388" i="1"/>
  <c r="G63389" i="1"/>
  <c r="G69977" i="1"/>
  <c r="G11099" i="1"/>
  <c r="G37771" i="1"/>
  <c r="G76557" i="1"/>
  <c r="G82434" i="1"/>
  <c r="G56533" i="1"/>
  <c r="G69978" i="1"/>
  <c r="G22150" i="1"/>
  <c r="G5311" i="1"/>
  <c r="G5312" i="1"/>
  <c r="G76558" i="1"/>
  <c r="G43213" i="1"/>
  <c r="G82435" i="1"/>
  <c r="G63390" i="1"/>
  <c r="G94626" i="1"/>
  <c r="G30628" i="1"/>
  <c r="G50115" i="1"/>
  <c r="G63391" i="1"/>
  <c r="G82436" i="1"/>
  <c r="G18047" i="1"/>
  <c r="G63392" i="1"/>
  <c r="G22151" i="1"/>
  <c r="G82437" i="1"/>
  <c r="G82438" i="1"/>
  <c r="G30629" i="1"/>
  <c r="G22152" i="1"/>
  <c r="G88417" i="1"/>
  <c r="G82439" i="1"/>
  <c r="G14199" i="1"/>
  <c r="G43214" i="1"/>
  <c r="G50116" i="1"/>
  <c r="G43215" i="1"/>
  <c r="G88418" i="1"/>
  <c r="G56534" i="1"/>
  <c r="G18048" i="1"/>
  <c r="G63393" i="1"/>
  <c r="G37772" i="1"/>
  <c r="G82440" i="1"/>
  <c r="G37773" i="1"/>
  <c r="G26214" i="1"/>
  <c r="G26215" i="1"/>
  <c r="G30630" i="1"/>
  <c r="G37774" i="1"/>
  <c r="G82441" i="1"/>
  <c r="G88419" i="1"/>
  <c r="G22153" i="1"/>
  <c r="G82442" i="1"/>
  <c r="G14200" i="1"/>
  <c r="G69979" i="1"/>
  <c r="G94627" i="1"/>
  <c r="G56535" i="1"/>
  <c r="G50117" i="1"/>
  <c r="G22154" i="1"/>
  <c r="G2755" i="1"/>
  <c r="G30631" i="1"/>
  <c r="G56536" i="1"/>
  <c r="G69980" i="1"/>
  <c r="G30632" i="1"/>
  <c r="G26216" i="1"/>
  <c r="G43216" i="1"/>
  <c r="G37775" i="1"/>
  <c r="G69981" i="1"/>
  <c r="G88420" i="1"/>
  <c r="G94628" i="1"/>
  <c r="G14201" i="1"/>
  <c r="G94629" i="1"/>
  <c r="G94630" i="1"/>
  <c r="G5313" i="1"/>
  <c r="G26217" i="1"/>
  <c r="G43217" i="1"/>
  <c r="G30633" i="1"/>
  <c r="G63394" i="1"/>
  <c r="G76559" i="1"/>
  <c r="G69982" i="1"/>
  <c r="G82443" i="1"/>
  <c r="G76560" i="1"/>
  <c r="G63395" i="1"/>
  <c r="G63396" i="1"/>
  <c r="G69983" i="1"/>
  <c r="G63397" i="1"/>
  <c r="G1058" i="1"/>
  <c r="G94631" i="1"/>
  <c r="G82444" i="1"/>
  <c r="G37776" i="1"/>
  <c r="G22155" i="1"/>
  <c r="G94632" i="1"/>
  <c r="G5314" i="1"/>
  <c r="G69984" i="1"/>
  <c r="G94633" i="1"/>
  <c r="G82445" i="1"/>
  <c r="G50118" i="1"/>
  <c r="G69985" i="1"/>
  <c r="G56537" i="1"/>
  <c r="G5315" i="1"/>
  <c r="G56538" i="1"/>
  <c r="G22156" i="1"/>
  <c r="G43218" i="1"/>
  <c r="G76561" i="1"/>
  <c r="G37777" i="1"/>
  <c r="G63398" i="1"/>
  <c r="G37778" i="1"/>
  <c r="G69986" i="1"/>
  <c r="G37779" i="1"/>
  <c r="G37780" i="1"/>
  <c r="G37781" i="1"/>
  <c r="G56539" i="1"/>
  <c r="G18049" i="1"/>
  <c r="G37782" i="1"/>
  <c r="G63399" i="1"/>
  <c r="G50119" i="1"/>
  <c r="G69987" i="1"/>
  <c r="G308" i="1"/>
  <c r="G18050" i="1"/>
  <c r="G5316" i="1"/>
  <c r="G50120" i="1"/>
  <c r="G43219" i="1"/>
  <c r="G88421" i="1"/>
  <c r="G63400" i="1"/>
  <c r="G30634" i="1"/>
  <c r="G94634" i="1"/>
  <c r="G5317" i="1"/>
  <c r="G43220" i="1"/>
  <c r="G14202" i="1"/>
  <c r="G43221" i="1"/>
  <c r="G69988" i="1"/>
  <c r="G82446" i="1"/>
  <c r="G11100" i="1"/>
  <c r="G82447" i="1"/>
  <c r="G43222" i="1"/>
  <c r="G26218" i="1"/>
  <c r="G82448" i="1"/>
  <c r="G56540" i="1"/>
  <c r="G22157" i="1"/>
  <c r="G82449" i="1"/>
  <c r="G69989" i="1"/>
  <c r="G37783" i="1"/>
  <c r="G1059" i="1"/>
  <c r="G88422" i="1"/>
  <c r="G69990" i="1"/>
  <c r="G69991" i="1"/>
  <c r="G14203" i="1"/>
  <c r="G30635" i="1"/>
  <c r="G63401" i="1"/>
  <c r="G37784" i="1"/>
  <c r="G11101" i="1"/>
  <c r="G30636" i="1"/>
  <c r="G37785" i="1"/>
  <c r="G63402" i="1"/>
  <c r="G22158" i="1"/>
  <c r="G88423" i="1"/>
  <c r="G30637" i="1"/>
  <c r="G56541" i="1"/>
  <c r="G11102" i="1"/>
  <c r="G94635" i="1"/>
  <c r="G5318" i="1"/>
  <c r="G69992" i="1"/>
  <c r="G94636" i="1"/>
  <c r="G50121" i="1"/>
  <c r="G56542" i="1"/>
  <c r="G82450" i="1"/>
  <c r="G94637" i="1"/>
  <c r="G14204" i="1"/>
  <c r="G94638" i="1"/>
  <c r="G82451" i="1"/>
  <c r="G76562" i="1"/>
  <c r="G14205" i="1"/>
  <c r="G82452" i="1"/>
  <c r="G50122" i="1"/>
  <c r="G76563" i="1"/>
  <c r="G18051" i="1"/>
  <c r="G50123" i="1"/>
  <c r="G88424" i="1"/>
  <c r="G94639" i="1"/>
  <c r="G37786" i="1"/>
  <c r="G88425" i="1"/>
  <c r="G37787" i="1"/>
  <c r="G1060" i="1"/>
  <c r="G11103" i="1"/>
  <c r="G43223" i="1"/>
  <c r="G22159" i="1"/>
  <c r="G50124" i="1"/>
  <c r="G56543" i="1"/>
  <c r="G82453" i="1"/>
  <c r="G22160" i="1"/>
  <c r="G30638" i="1"/>
  <c r="G69993" i="1"/>
  <c r="G26219" i="1"/>
  <c r="G7618" i="1"/>
  <c r="G26220" i="1"/>
  <c r="G30639" i="1"/>
  <c r="G18052" i="1"/>
  <c r="G43224" i="1"/>
  <c r="G18053" i="1"/>
  <c r="G63403" i="1"/>
  <c r="G56544" i="1"/>
  <c r="G22161" i="1"/>
  <c r="G37788" i="1"/>
  <c r="G76564" i="1"/>
  <c r="G69994" i="1"/>
  <c r="G37789" i="1"/>
  <c r="G94640" i="1"/>
  <c r="G69995" i="1"/>
  <c r="G63404" i="1"/>
  <c r="G69996" i="1"/>
  <c r="G94641" i="1"/>
  <c r="G69997" i="1"/>
  <c r="G7619" i="1"/>
  <c r="G69998" i="1"/>
  <c r="G14206" i="1"/>
  <c r="G26221" i="1"/>
  <c r="G22162" i="1"/>
  <c r="G26222" i="1"/>
  <c r="G88426" i="1"/>
  <c r="G94642" i="1"/>
  <c r="G11104" i="1"/>
  <c r="G26223" i="1"/>
  <c r="G26224" i="1"/>
  <c r="G56545" i="1"/>
  <c r="G43225" i="1"/>
  <c r="G26225" i="1"/>
  <c r="G22163" i="1"/>
  <c r="G88427" i="1"/>
  <c r="G69999" i="1"/>
  <c r="G26226" i="1"/>
  <c r="G2756" i="1"/>
  <c r="G94643" i="1"/>
  <c r="G76565" i="1"/>
  <c r="G70000" i="1"/>
  <c r="G82454" i="1"/>
  <c r="G56546" i="1"/>
  <c r="G50125" i="1"/>
  <c r="G22164" i="1"/>
  <c r="G63405" i="1"/>
  <c r="G30640" i="1"/>
  <c r="G26227" i="1"/>
  <c r="G88428" i="1"/>
  <c r="G82455" i="1"/>
  <c r="G37790" i="1"/>
  <c r="G63406" i="1"/>
  <c r="G26228" i="1"/>
  <c r="G18054" i="1"/>
  <c r="G88429" i="1"/>
  <c r="G94644" i="1"/>
  <c r="G94645" i="1"/>
  <c r="G56547" i="1"/>
  <c r="G94646" i="1"/>
  <c r="G63407" i="1"/>
  <c r="G88430" i="1"/>
  <c r="G30641" i="1"/>
  <c r="G56548" i="1"/>
  <c r="G63408" i="1"/>
  <c r="G43226" i="1"/>
  <c r="G37791" i="1"/>
  <c r="G14207" i="1"/>
  <c r="G11105" i="1"/>
  <c r="G94647" i="1"/>
  <c r="G94648" i="1"/>
  <c r="G26229" i="1"/>
  <c r="G56549" i="1"/>
  <c r="G50126" i="1"/>
  <c r="G30642" i="1"/>
  <c r="G11106" i="1"/>
  <c r="G63409" i="1"/>
  <c r="G82456" i="1"/>
  <c r="G70001" i="1"/>
  <c r="G82457" i="1"/>
  <c r="G50127" i="1"/>
  <c r="G56550" i="1"/>
  <c r="G56551" i="1"/>
  <c r="G94649" i="1"/>
  <c r="G88431" i="1"/>
  <c r="G43227" i="1"/>
  <c r="G94650" i="1"/>
  <c r="G88432" i="1"/>
  <c r="G50128" i="1"/>
  <c r="G88433" i="1"/>
  <c r="G56552" i="1"/>
  <c r="G70002" i="1"/>
  <c r="G88434" i="1"/>
  <c r="G1061" i="1"/>
  <c r="G50129" i="1"/>
  <c r="G63410" i="1"/>
  <c r="G2757" i="1"/>
  <c r="G88435" i="1"/>
  <c r="G37792" i="1"/>
  <c r="G43228" i="1"/>
  <c r="G43229" i="1"/>
  <c r="G2758" i="1"/>
  <c r="G94651" i="1"/>
  <c r="G88436" i="1"/>
  <c r="G88437" i="1"/>
  <c r="G11107" i="1"/>
  <c r="G70003" i="1"/>
  <c r="G50130" i="1"/>
  <c r="G11108" i="1"/>
  <c r="G56553" i="1"/>
  <c r="G94652" i="1"/>
  <c r="G30643" i="1"/>
  <c r="G43230" i="1"/>
  <c r="G30644" i="1"/>
  <c r="G82458" i="1"/>
  <c r="G76566" i="1"/>
  <c r="G11109" i="1"/>
  <c r="G1062" i="1"/>
  <c r="G88438" i="1"/>
  <c r="G2759" i="1"/>
  <c r="G56554" i="1"/>
  <c r="G63411" i="1"/>
  <c r="G76567" i="1"/>
  <c r="G18055" i="1"/>
  <c r="G2760" i="1"/>
  <c r="G5319" i="1"/>
  <c r="G309" i="1"/>
  <c r="G94653" i="1"/>
  <c r="G22165" i="1"/>
  <c r="G11110" i="1"/>
  <c r="G88439" i="1"/>
  <c r="G76568" i="1"/>
  <c r="G88440" i="1"/>
  <c r="G11111" i="1"/>
  <c r="G22166" i="1"/>
  <c r="G50131" i="1"/>
  <c r="G26230" i="1"/>
  <c r="G50132" i="1"/>
  <c r="G70004" i="1"/>
  <c r="G70005" i="1"/>
  <c r="G70006" i="1"/>
  <c r="G43231" i="1"/>
  <c r="G26231" i="1"/>
  <c r="G43232" i="1"/>
  <c r="G50133" i="1"/>
  <c r="G76569" i="1"/>
  <c r="G18056" i="1"/>
  <c r="G18057" i="1"/>
  <c r="G11112" i="1"/>
  <c r="G76570" i="1"/>
  <c r="G70007" i="1"/>
  <c r="G82459" i="1"/>
  <c r="G11113" i="1"/>
  <c r="G22167" i="1"/>
  <c r="G82460" i="1"/>
  <c r="G22168" i="1"/>
  <c r="G82461" i="1"/>
  <c r="G37793" i="1"/>
  <c r="G50134" i="1"/>
  <c r="G94654" i="1"/>
  <c r="G63412" i="1"/>
  <c r="G22169" i="1"/>
  <c r="G18058" i="1"/>
  <c r="G88441" i="1"/>
  <c r="G37794" i="1"/>
  <c r="G76571" i="1"/>
  <c r="G94655" i="1"/>
  <c r="G37795" i="1"/>
  <c r="G18059" i="1"/>
  <c r="G26232" i="1"/>
  <c r="G82462" i="1"/>
  <c r="G94656" i="1"/>
  <c r="G82463" i="1"/>
  <c r="G76572" i="1"/>
  <c r="G76573" i="1"/>
  <c r="G1063" i="1"/>
  <c r="G37796" i="1"/>
  <c r="G88442" i="1"/>
  <c r="G88443" i="1"/>
  <c r="G70008" i="1"/>
  <c r="G18060" i="1"/>
  <c r="G43233" i="1"/>
  <c r="G94657" i="1"/>
  <c r="G7620" i="1"/>
  <c r="G37797" i="1"/>
  <c r="G94658" i="1"/>
  <c r="G76574" i="1"/>
  <c r="G88444" i="1"/>
  <c r="G82464" i="1"/>
  <c r="G22170" i="1"/>
  <c r="G50135" i="1"/>
  <c r="G88445" i="1"/>
  <c r="G70009" i="1"/>
  <c r="G63413" i="1"/>
  <c r="G14208" i="1"/>
  <c r="G50136" i="1"/>
  <c r="G94659" i="1"/>
  <c r="G70010" i="1"/>
  <c r="G43234" i="1"/>
  <c r="G76575" i="1"/>
  <c r="G56555" i="1"/>
  <c r="G2761" i="1"/>
  <c r="G56556" i="1"/>
  <c r="G70011" i="1"/>
  <c r="G70012" i="1"/>
  <c r="G70013" i="1"/>
  <c r="G43235" i="1"/>
  <c r="G22171" i="1"/>
  <c r="G76576" i="1"/>
  <c r="G56557" i="1"/>
  <c r="G76577" i="1"/>
  <c r="G70014" i="1"/>
  <c r="G70015" i="1"/>
  <c r="G88446" i="1"/>
  <c r="G82465" i="1"/>
  <c r="G26233" i="1"/>
  <c r="G37798" i="1"/>
  <c r="G26234" i="1"/>
  <c r="G43236" i="1"/>
  <c r="G56558" i="1"/>
  <c r="G14209" i="1"/>
  <c r="G50137" i="1"/>
  <c r="G26235" i="1"/>
  <c r="G50138" i="1"/>
  <c r="G94660" i="1"/>
  <c r="G26236" i="1"/>
  <c r="G50139" i="1"/>
  <c r="G37799" i="1"/>
  <c r="G18061" i="1"/>
  <c r="G30645" i="1"/>
  <c r="G70016" i="1"/>
  <c r="G30646" i="1"/>
  <c r="G76578" i="1"/>
  <c r="G22172" i="1"/>
  <c r="G63414" i="1"/>
  <c r="G26237" i="1"/>
  <c r="G37800" i="1"/>
  <c r="G88447" i="1"/>
  <c r="G26238" i="1"/>
  <c r="G37801" i="1"/>
  <c r="G50140" i="1"/>
  <c r="G1064" i="1"/>
  <c r="G63415" i="1"/>
  <c r="G63416" i="1"/>
  <c r="G43237" i="1"/>
  <c r="G43238" i="1"/>
  <c r="G94661" i="1"/>
  <c r="G82466" i="1"/>
  <c r="G70017" i="1"/>
  <c r="G11114" i="1"/>
  <c r="G76579" i="1"/>
  <c r="G30647" i="1"/>
  <c r="G76580" i="1"/>
  <c r="G56559" i="1"/>
  <c r="G94662" i="1"/>
  <c r="G14210" i="1"/>
  <c r="G50141" i="1"/>
  <c r="G5320" i="1"/>
  <c r="G63417" i="1"/>
  <c r="G94663" i="1"/>
  <c r="G5321" i="1"/>
  <c r="G63418" i="1"/>
  <c r="G50142" i="1"/>
  <c r="G50143" i="1"/>
  <c r="G70018" i="1"/>
  <c r="G70019" i="1"/>
  <c r="G11115" i="1"/>
  <c r="G14211" i="1"/>
  <c r="G76581" i="1"/>
  <c r="G37802" i="1"/>
  <c r="G43239" i="1"/>
  <c r="G76582" i="1"/>
  <c r="G30648" i="1"/>
  <c r="G88448" i="1"/>
  <c r="G82467" i="1"/>
  <c r="G30649" i="1"/>
  <c r="G43240" i="1"/>
  <c r="G43241" i="1"/>
  <c r="G5322" i="1"/>
  <c r="G82468" i="1"/>
  <c r="G18062" i="1"/>
  <c r="G2762" i="1"/>
  <c r="G50144" i="1"/>
  <c r="G76583" i="1"/>
  <c r="G310" i="1"/>
  <c r="G70020" i="1"/>
  <c r="G37803" i="1"/>
  <c r="G50145" i="1"/>
  <c r="G82469" i="1"/>
  <c r="G76584" i="1"/>
  <c r="G2763" i="1"/>
  <c r="G30650" i="1"/>
  <c r="G2764" i="1"/>
  <c r="G63419" i="1"/>
  <c r="G70021" i="1"/>
  <c r="G88449" i="1"/>
  <c r="G50146" i="1"/>
  <c r="G22173" i="1"/>
  <c r="G7621" i="1"/>
  <c r="G43242" i="1"/>
  <c r="G18063" i="1"/>
  <c r="G22174" i="1"/>
  <c r="G76585" i="1"/>
  <c r="G5323" i="1"/>
  <c r="G56560" i="1"/>
  <c r="G70022" i="1"/>
  <c r="G26239" i="1"/>
  <c r="G43243" i="1"/>
  <c r="G50147" i="1"/>
  <c r="G22175" i="1"/>
  <c r="G88450" i="1"/>
  <c r="G5324" i="1"/>
  <c r="G70023" i="1"/>
  <c r="G70024" i="1"/>
  <c r="G43244" i="1"/>
  <c r="G37804" i="1"/>
  <c r="G94664" i="1"/>
  <c r="G70025" i="1"/>
  <c r="G76586" i="1"/>
  <c r="G26240" i="1"/>
  <c r="G5325" i="1"/>
  <c r="G94665" i="1"/>
  <c r="G76587" i="1"/>
  <c r="G94666" i="1"/>
  <c r="G63420" i="1"/>
  <c r="G50148" i="1"/>
  <c r="G7622" i="1"/>
  <c r="G50149" i="1"/>
  <c r="G50150" i="1"/>
  <c r="G70026" i="1"/>
  <c r="G50151" i="1"/>
  <c r="G37805" i="1"/>
  <c r="G70027" i="1"/>
  <c r="G43245" i="1"/>
  <c r="G43246" i="1"/>
  <c r="G94667" i="1"/>
  <c r="G56561" i="1"/>
  <c r="G70028" i="1"/>
  <c r="G43247" i="1"/>
  <c r="G26241" i="1"/>
  <c r="G70029" i="1"/>
  <c r="G56562" i="1"/>
  <c r="G70030" i="1"/>
  <c r="G37806" i="1"/>
  <c r="G22176" i="1"/>
  <c r="G63421" i="1"/>
  <c r="G56563" i="1"/>
  <c r="G43248" i="1"/>
  <c r="G14212" i="1"/>
  <c r="G94668" i="1"/>
  <c r="G43249" i="1"/>
  <c r="G63422" i="1"/>
  <c r="G43250" i="1"/>
  <c r="G14213" i="1"/>
  <c r="G37807" i="1"/>
  <c r="G70031" i="1"/>
  <c r="G11116" i="1"/>
  <c r="G88451" i="1"/>
  <c r="G26242" i="1"/>
  <c r="G56564" i="1"/>
  <c r="G94669" i="1"/>
  <c r="G88452" i="1"/>
  <c r="G76588" i="1"/>
  <c r="G76589" i="1"/>
  <c r="G56565" i="1"/>
  <c r="G56566" i="1"/>
  <c r="G70032" i="1"/>
  <c r="G26243" i="1"/>
  <c r="G70033" i="1"/>
  <c r="G18064" i="1"/>
  <c r="G94670" i="1"/>
  <c r="G70034" i="1"/>
  <c r="G82470" i="1"/>
  <c r="G76590" i="1"/>
  <c r="G14214" i="1"/>
  <c r="G14215" i="1"/>
  <c r="G43251" i="1"/>
  <c r="G76591" i="1"/>
  <c r="G50152" i="1"/>
  <c r="G70035" i="1"/>
  <c r="G56567" i="1"/>
  <c r="G37808" i="1"/>
  <c r="G88453" i="1"/>
  <c r="G70036" i="1"/>
  <c r="G22177" i="1"/>
  <c r="G26244" i="1"/>
  <c r="G63423" i="1"/>
  <c r="G63424" i="1"/>
  <c r="G50153" i="1"/>
  <c r="G88454" i="1"/>
  <c r="G37809" i="1"/>
  <c r="G88455" i="1"/>
  <c r="G56568" i="1"/>
  <c r="G50154" i="1"/>
  <c r="G82471" i="1"/>
  <c r="G94671" i="1"/>
  <c r="G50155" i="1"/>
  <c r="G30651" i="1"/>
  <c r="G37810" i="1"/>
  <c r="G50156" i="1"/>
  <c r="G50157" i="1"/>
  <c r="G11117" i="1"/>
  <c r="G76592" i="1"/>
  <c r="G43252" i="1"/>
  <c r="G63425" i="1"/>
  <c r="G5326" i="1"/>
  <c r="G37811" i="1"/>
  <c r="G63426" i="1"/>
  <c r="G22178" i="1"/>
  <c r="G76593" i="1"/>
  <c r="G22179" i="1"/>
  <c r="G7623" i="1"/>
  <c r="G88456" i="1"/>
  <c r="G37812" i="1"/>
  <c r="G56569" i="1"/>
  <c r="G76594" i="1"/>
  <c r="G88457" i="1"/>
  <c r="G37813" i="1"/>
  <c r="G76595" i="1"/>
  <c r="G82472" i="1"/>
  <c r="G63427" i="1"/>
  <c r="G56570" i="1"/>
  <c r="G63428" i="1"/>
  <c r="G26245" i="1"/>
  <c r="G11118" i="1"/>
  <c r="G14216" i="1"/>
  <c r="G88458" i="1"/>
  <c r="G94672" i="1"/>
  <c r="G50158" i="1"/>
  <c r="G18065" i="1"/>
  <c r="G30652" i="1"/>
  <c r="G88459" i="1"/>
  <c r="G63429" i="1"/>
  <c r="G26246" i="1"/>
  <c r="G88460" i="1"/>
  <c r="G18066" i="1"/>
  <c r="G76596" i="1"/>
  <c r="G56571" i="1"/>
  <c r="G50159" i="1"/>
  <c r="G56572" i="1"/>
  <c r="G50160" i="1"/>
  <c r="G50161" i="1"/>
  <c r="G94673" i="1"/>
  <c r="G43253" i="1"/>
  <c r="G88461" i="1"/>
  <c r="G18067" i="1"/>
  <c r="G11119" i="1"/>
  <c r="G50162" i="1"/>
  <c r="G50163" i="1"/>
  <c r="G88462" i="1"/>
  <c r="G63430" i="1"/>
  <c r="G7624" i="1"/>
  <c r="G26247" i="1"/>
  <c r="G26248" i="1"/>
  <c r="G63431" i="1"/>
  <c r="G50164" i="1"/>
  <c r="G43254" i="1"/>
  <c r="G88463" i="1"/>
  <c r="G94674" i="1"/>
  <c r="G94675" i="1"/>
  <c r="G88464" i="1"/>
  <c r="G70037" i="1"/>
  <c r="G43255" i="1"/>
  <c r="G63432" i="1"/>
  <c r="G37814" i="1"/>
  <c r="G76597" i="1"/>
  <c r="G30653" i="1"/>
  <c r="G56573" i="1"/>
  <c r="G37815" i="1"/>
  <c r="G7625" i="1"/>
  <c r="G94676" i="1"/>
  <c r="G14217" i="1"/>
  <c r="G56574" i="1"/>
  <c r="G82473" i="1"/>
  <c r="G70038" i="1"/>
  <c r="G94677" i="1"/>
  <c r="G82474" i="1"/>
  <c r="G26249" i="1"/>
  <c r="G26250" i="1"/>
  <c r="G88465" i="1"/>
  <c r="G76598" i="1"/>
  <c r="G88466" i="1"/>
  <c r="G14218" i="1"/>
  <c r="G30654" i="1"/>
  <c r="G14219" i="1"/>
  <c r="G26251" i="1"/>
  <c r="G11120" i="1"/>
  <c r="G26252" i="1"/>
  <c r="G50165" i="1"/>
  <c r="G37816" i="1"/>
  <c r="G11121" i="1"/>
  <c r="G50166" i="1"/>
  <c r="G18068" i="1"/>
  <c r="G94678" i="1"/>
  <c r="G37817" i="1"/>
  <c r="G76599" i="1"/>
  <c r="G56575" i="1"/>
  <c r="G26253" i="1"/>
  <c r="G43256" i="1"/>
  <c r="G76600" i="1"/>
  <c r="G76601" i="1"/>
  <c r="G14220" i="1"/>
  <c r="G94679" i="1"/>
  <c r="G5327" i="1"/>
  <c r="G63433" i="1"/>
  <c r="G70039" i="1"/>
  <c r="G56576" i="1"/>
  <c r="G18069" i="1"/>
  <c r="G56577" i="1"/>
  <c r="G56578" i="1"/>
  <c r="G70040" i="1"/>
  <c r="G50167" i="1"/>
  <c r="G88467" i="1"/>
  <c r="G88468" i="1"/>
  <c r="G63434" i="1"/>
  <c r="G76602" i="1"/>
  <c r="G82475" i="1"/>
  <c r="G50168" i="1"/>
  <c r="G30655" i="1"/>
  <c r="G26254" i="1"/>
  <c r="G88469" i="1"/>
  <c r="G94680" i="1"/>
  <c r="G5328" i="1"/>
  <c r="G70041" i="1"/>
  <c r="G43257" i="1"/>
  <c r="G82476" i="1"/>
  <c r="G63435" i="1"/>
  <c r="G94681" i="1"/>
  <c r="G70042" i="1"/>
  <c r="G2765" i="1"/>
  <c r="G22180" i="1"/>
  <c r="G76603" i="1"/>
  <c r="G50169" i="1"/>
  <c r="G43258" i="1"/>
  <c r="G43259" i="1"/>
  <c r="G88470" i="1"/>
  <c r="G50170" i="1"/>
  <c r="G30656" i="1"/>
  <c r="G37818" i="1"/>
  <c r="G22181" i="1"/>
  <c r="G18070" i="1"/>
  <c r="G50171" i="1"/>
  <c r="G82477" i="1"/>
  <c r="G26255" i="1"/>
  <c r="G63436" i="1"/>
  <c r="G88471" i="1"/>
  <c r="G76604" i="1"/>
  <c r="G50172" i="1"/>
  <c r="G63437" i="1"/>
  <c r="G18071" i="1"/>
  <c r="G43260" i="1"/>
  <c r="G7626" i="1"/>
  <c r="G63438" i="1"/>
  <c r="G76605" i="1"/>
  <c r="G70043" i="1"/>
  <c r="G5329" i="1"/>
  <c r="G56579" i="1"/>
  <c r="G63439" i="1"/>
  <c r="G63440" i="1"/>
  <c r="G22182" i="1"/>
  <c r="G63441" i="1"/>
  <c r="G18072" i="1"/>
  <c r="G18073" i="1"/>
  <c r="G11122" i="1"/>
  <c r="G88472" i="1"/>
  <c r="G88473" i="1"/>
  <c r="G22183" i="1"/>
  <c r="G7627" i="1"/>
  <c r="G43261" i="1"/>
  <c r="G56580" i="1"/>
  <c r="G56581" i="1"/>
  <c r="G43262" i="1"/>
  <c r="G88474" i="1"/>
  <c r="G76606" i="1"/>
  <c r="G94682" i="1"/>
  <c r="G5330" i="1"/>
  <c r="G5331" i="1"/>
  <c r="G63442" i="1"/>
  <c r="G63443" i="1"/>
  <c r="G5332" i="1"/>
  <c r="G70044" i="1"/>
  <c r="G30657" i="1"/>
  <c r="G63444" i="1"/>
  <c r="G63445" i="1"/>
  <c r="G7628" i="1"/>
  <c r="G70045" i="1"/>
  <c r="G37819" i="1"/>
  <c r="G56582" i="1"/>
  <c r="G76607" i="1"/>
  <c r="G63446" i="1"/>
  <c r="G11123" i="1"/>
  <c r="G63447" i="1"/>
  <c r="G88475" i="1"/>
  <c r="G43263" i="1"/>
  <c r="G63448" i="1"/>
  <c r="G70046" i="1"/>
  <c r="G94683" i="1"/>
  <c r="G94684" i="1"/>
  <c r="G26256" i="1"/>
  <c r="G76608" i="1"/>
  <c r="G22184" i="1"/>
  <c r="G88476" i="1"/>
  <c r="G94685" i="1"/>
  <c r="G94686" i="1"/>
  <c r="G70047" i="1"/>
  <c r="G50173" i="1"/>
  <c r="G50174" i="1"/>
  <c r="G56583" i="1"/>
  <c r="G5333" i="1"/>
  <c r="G14221" i="1"/>
  <c r="G26257" i="1"/>
  <c r="G14222" i="1"/>
  <c r="G26258" i="1"/>
  <c r="G70048" i="1"/>
  <c r="G18074" i="1"/>
  <c r="G63449" i="1"/>
  <c r="G11124" i="1"/>
  <c r="G88477" i="1"/>
  <c r="G56584" i="1"/>
  <c r="G30658" i="1"/>
  <c r="G70049" i="1"/>
  <c r="G18075" i="1"/>
  <c r="G56585" i="1"/>
  <c r="G5334" i="1"/>
  <c r="G88478" i="1"/>
  <c r="G63450" i="1"/>
  <c r="G63451" i="1"/>
  <c r="G11125" i="1"/>
  <c r="G70050" i="1"/>
  <c r="G26259" i="1"/>
  <c r="G18076" i="1"/>
  <c r="G11126" i="1"/>
  <c r="G63452" i="1"/>
  <c r="G26260" i="1"/>
  <c r="G63453" i="1"/>
  <c r="G70051" i="1"/>
  <c r="G2766" i="1"/>
  <c r="G50175" i="1"/>
  <c r="G2767" i="1"/>
  <c r="G82478" i="1"/>
  <c r="G18077" i="1"/>
  <c r="G50176" i="1"/>
  <c r="G37820" i="1"/>
  <c r="G94687" i="1"/>
  <c r="G22185" i="1"/>
  <c r="G63454" i="1"/>
  <c r="G37821" i="1"/>
  <c r="G43264" i="1"/>
  <c r="G56586" i="1"/>
  <c r="G76609" i="1"/>
  <c r="G30659" i="1"/>
  <c r="G26261" i="1"/>
  <c r="G70052" i="1"/>
  <c r="G56587" i="1"/>
  <c r="G14223" i="1"/>
  <c r="G76610" i="1"/>
  <c r="G22186" i="1"/>
  <c r="G76611" i="1"/>
  <c r="G82479" i="1"/>
  <c r="G70053" i="1"/>
  <c r="G30660" i="1"/>
  <c r="G22187" i="1"/>
  <c r="G11127" i="1"/>
  <c r="G70054" i="1"/>
  <c r="G43265" i="1"/>
  <c r="G43266" i="1"/>
  <c r="G82480" i="1"/>
  <c r="G76612" i="1"/>
  <c r="G30661" i="1"/>
  <c r="G22188" i="1"/>
  <c r="G37822" i="1"/>
  <c r="G37823" i="1"/>
  <c r="G14224" i="1"/>
  <c r="G26262" i="1"/>
  <c r="G88479" i="1"/>
  <c r="G30662" i="1"/>
  <c r="G11128" i="1"/>
  <c r="G43267" i="1"/>
  <c r="G70055" i="1"/>
  <c r="G14225" i="1"/>
  <c r="G63455" i="1"/>
  <c r="G22189" i="1"/>
  <c r="G88480" i="1"/>
  <c r="G94688" i="1"/>
  <c r="G94689" i="1"/>
  <c r="G11129" i="1"/>
  <c r="G63456" i="1"/>
  <c r="G37824" i="1"/>
  <c r="G70056" i="1"/>
  <c r="G11130" i="1"/>
  <c r="G11131" i="1"/>
  <c r="G1065" i="1"/>
  <c r="G63457" i="1"/>
  <c r="G22190" i="1"/>
  <c r="G22191" i="1"/>
  <c r="G56588" i="1"/>
  <c r="G14226" i="1"/>
  <c r="G18078" i="1"/>
  <c r="G26263" i="1"/>
  <c r="G94690" i="1"/>
  <c r="G63458" i="1"/>
  <c r="G26264" i="1"/>
  <c r="G70057" i="1"/>
  <c r="G50177" i="1"/>
  <c r="G50178" i="1"/>
  <c r="G88481" i="1"/>
  <c r="G26265" i="1"/>
  <c r="G88482" i="1"/>
  <c r="G56589" i="1"/>
  <c r="G18079" i="1"/>
  <c r="G11132" i="1"/>
  <c r="G56590" i="1"/>
  <c r="G5335" i="1"/>
  <c r="G26266" i="1"/>
  <c r="G63459" i="1"/>
  <c r="G50179" i="1"/>
  <c r="G70058" i="1"/>
  <c r="G76613" i="1"/>
  <c r="G43268" i="1"/>
  <c r="G56591" i="1"/>
  <c r="G11133" i="1"/>
  <c r="G11134" i="1"/>
  <c r="G7629" i="1"/>
  <c r="G56592" i="1"/>
  <c r="G26267" i="1"/>
  <c r="G37825" i="1"/>
  <c r="G63460" i="1"/>
  <c r="G56593" i="1"/>
  <c r="G76614" i="1"/>
  <c r="G70059" i="1"/>
  <c r="G50180" i="1"/>
  <c r="G30663" i="1"/>
  <c r="G43269" i="1"/>
  <c r="G56594" i="1"/>
  <c r="G94691" i="1"/>
  <c r="G88483" i="1"/>
  <c r="G37826" i="1"/>
  <c r="G30664" i="1"/>
  <c r="G43270" i="1"/>
  <c r="G76615" i="1"/>
  <c r="G18080" i="1"/>
  <c r="G88484" i="1"/>
  <c r="G76616" i="1"/>
  <c r="G63461" i="1"/>
  <c r="G7630" i="1"/>
  <c r="G70060" i="1"/>
  <c r="G50181" i="1"/>
  <c r="G26268" i="1"/>
  <c r="G37827" i="1"/>
  <c r="G43271" i="1"/>
  <c r="G5336" i="1"/>
  <c r="G7631" i="1"/>
  <c r="G37828" i="1"/>
  <c r="G63462" i="1"/>
  <c r="G76617" i="1"/>
  <c r="G30665" i="1"/>
  <c r="G43272" i="1"/>
  <c r="G26269" i="1"/>
  <c r="G50182" i="1"/>
  <c r="G11135" i="1"/>
  <c r="G94692" i="1"/>
  <c r="G7632" i="1"/>
  <c r="G5337" i="1"/>
  <c r="G14227" i="1"/>
  <c r="G82481" i="1"/>
  <c r="G37829" i="1"/>
  <c r="G63463" i="1"/>
  <c r="G56595" i="1"/>
  <c r="G56596" i="1"/>
  <c r="G30666" i="1"/>
  <c r="G26270" i="1"/>
  <c r="G18081" i="1"/>
  <c r="G82482" i="1"/>
  <c r="G30667" i="1"/>
  <c r="G50183" i="1"/>
  <c r="G7633" i="1"/>
  <c r="G11136" i="1"/>
  <c r="G7634" i="1"/>
  <c r="G11137" i="1"/>
  <c r="G63464" i="1"/>
  <c r="G30668" i="1"/>
  <c r="G14228" i="1"/>
  <c r="G26271" i="1"/>
  <c r="G37830" i="1"/>
  <c r="G56597" i="1"/>
  <c r="G43273" i="1"/>
  <c r="G50184" i="1"/>
  <c r="G30669" i="1"/>
  <c r="G76618" i="1"/>
  <c r="G14229" i="1"/>
  <c r="G2768" i="1"/>
  <c r="G14230" i="1"/>
  <c r="G26272" i="1"/>
  <c r="G14231" i="1"/>
  <c r="G70061" i="1"/>
  <c r="G76619" i="1"/>
  <c r="G37831" i="1"/>
  <c r="G18082" i="1"/>
  <c r="G5338" i="1"/>
  <c r="G70062" i="1"/>
  <c r="G37832" i="1"/>
  <c r="G76620" i="1"/>
  <c r="G94693" i="1"/>
  <c r="G37833" i="1"/>
  <c r="G2769" i="1"/>
  <c r="G50185" i="1"/>
  <c r="G311" i="1"/>
  <c r="G63465" i="1"/>
  <c r="G88485" i="1"/>
  <c r="G63466" i="1"/>
  <c r="G76621" i="1"/>
  <c r="G88486" i="1"/>
  <c r="G14232" i="1"/>
  <c r="G37834" i="1"/>
  <c r="G2770" i="1"/>
  <c r="G76622" i="1"/>
  <c r="G18083" i="1"/>
  <c r="G37835" i="1"/>
  <c r="G82483" i="1"/>
  <c r="G88487" i="1"/>
  <c r="G2771" i="1"/>
  <c r="G43274" i="1"/>
  <c r="G76623" i="1"/>
  <c r="G50186" i="1"/>
  <c r="G88488" i="1"/>
  <c r="G22192" i="1"/>
  <c r="G76624" i="1"/>
  <c r="G30670" i="1"/>
  <c r="G11138" i="1"/>
  <c r="G56598" i="1"/>
  <c r="G14233" i="1"/>
  <c r="G56599" i="1"/>
  <c r="G63467" i="1"/>
  <c r="G70063" i="1"/>
  <c r="G88489" i="1"/>
  <c r="G63468" i="1"/>
  <c r="G94694" i="1"/>
  <c r="G88490" i="1"/>
  <c r="G2772" i="1"/>
  <c r="G37836" i="1"/>
  <c r="G22193" i="1"/>
  <c r="G63469" i="1"/>
  <c r="G94695" i="1"/>
  <c r="G14234" i="1"/>
  <c r="G70064" i="1"/>
  <c r="G50187" i="1"/>
  <c r="G63470" i="1"/>
  <c r="G26273" i="1"/>
  <c r="G14235" i="1"/>
  <c r="G37837" i="1"/>
  <c r="G50188" i="1"/>
  <c r="G56600" i="1"/>
  <c r="G11139" i="1"/>
  <c r="G11140" i="1"/>
  <c r="G88491" i="1"/>
  <c r="G37838" i="1"/>
  <c r="G5339" i="1"/>
  <c r="G82484" i="1"/>
  <c r="G50189" i="1"/>
  <c r="G88492" i="1"/>
  <c r="G5340" i="1"/>
  <c r="G11141" i="1"/>
  <c r="G88493" i="1"/>
  <c r="G14236" i="1"/>
  <c r="G18084" i="1"/>
  <c r="G88494" i="1"/>
  <c r="G56601" i="1"/>
  <c r="G70065" i="1"/>
  <c r="G50190" i="1"/>
  <c r="G5341" i="1"/>
  <c r="G30671" i="1"/>
  <c r="G63471" i="1"/>
  <c r="G14237" i="1"/>
  <c r="G14238" i="1"/>
  <c r="G94696" i="1"/>
  <c r="G63472" i="1"/>
  <c r="G70066" i="1"/>
  <c r="G14239" i="1"/>
  <c r="G14240" i="1"/>
  <c r="G37839" i="1"/>
  <c r="G88495" i="1"/>
  <c r="G82485" i="1"/>
  <c r="G76625" i="1"/>
  <c r="G43275" i="1"/>
  <c r="G50191" i="1"/>
  <c r="G70067" i="1"/>
  <c r="G43276" i="1"/>
  <c r="G50192" i="1"/>
  <c r="G94697" i="1"/>
  <c r="G37840" i="1"/>
  <c r="G70068" i="1"/>
  <c r="G2773" i="1"/>
  <c r="G70069" i="1"/>
  <c r="G22194" i="1"/>
  <c r="G70070" i="1"/>
  <c r="G82486" i="1"/>
  <c r="G50193" i="1"/>
  <c r="G37841" i="1"/>
  <c r="G63473" i="1"/>
  <c r="G30672" i="1"/>
  <c r="G76626" i="1"/>
  <c r="G18085" i="1"/>
  <c r="G18086" i="1"/>
  <c r="G37842" i="1"/>
  <c r="G37843" i="1"/>
  <c r="G94698" i="1"/>
  <c r="G37844" i="1"/>
  <c r="G63474" i="1"/>
  <c r="G43277" i="1"/>
  <c r="G88496" i="1"/>
  <c r="G88497" i="1"/>
  <c r="G30673" i="1"/>
  <c r="G37845" i="1"/>
  <c r="G63475" i="1"/>
  <c r="G70071" i="1"/>
  <c r="G30674" i="1"/>
  <c r="G37846" i="1"/>
  <c r="G50194" i="1"/>
  <c r="G5342" i="1"/>
  <c r="G76627" i="1"/>
  <c r="G30675" i="1"/>
  <c r="G76628" i="1"/>
  <c r="G37847" i="1"/>
  <c r="G22195" i="1"/>
  <c r="G2774" i="1"/>
  <c r="G18087" i="1"/>
  <c r="G37848" i="1"/>
  <c r="G70072" i="1"/>
  <c r="G37849" i="1"/>
  <c r="G70073" i="1"/>
  <c r="G5343" i="1"/>
  <c r="G30676" i="1"/>
  <c r="G26274" i="1"/>
  <c r="G5344" i="1"/>
  <c r="G50195" i="1"/>
  <c r="G94699" i="1"/>
  <c r="G37850" i="1"/>
  <c r="G70074" i="1"/>
  <c r="G82487" i="1"/>
  <c r="G70075" i="1"/>
  <c r="G11142" i="1"/>
  <c r="G43278" i="1"/>
  <c r="G11143" i="1"/>
  <c r="G50196" i="1"/>
  <c r="G26275" i="1"/>
  <c r="G30677" i="1"/>
  <c r="G63476" i="1"/>
  <c r="G14241" i="1"/>
  <c r="G1066" i="1"/>
  <c r="G56602" i="1"/>
  <c r="G82488" i="1"/>
  <c r="G76629" i="1"/>
  <c r="G70076" i="1"/>
  <c r="G56603" i="1"/>
  <c r="G63477" i="1"/>
  <c r="G56604" i="1"/>
  <c r="G37851" i="1"/>
  <c r="G88498" i="1"/>
  <c r="G2775" i="1"/>
  <c r="G26276" i="1"/>
  <c r="G82489" i="1"/>
  <c r="G50197" i="1"/>
  <c r="G22196" i="1"/>
  <c r="G18088" i="1"/>
  <c r="G56605" i="1"/>
  <c r="G63478" i="1"/>
  <c r="G56606" i="1"/>
  <c r="G82490" i="1"/>
  <c r="G70077" i="1"/>
  <c r="G76630" i="1"/>
  <c r="G94700" i="1"/>
  <c r="G11144" i="1"/>
  <c r="G43279" i="1"/>
  <c r="G2776" i="1"/>
  <c r="G37852" i="1"/>
  <c r="G82491" i="1"/>
  <c r="G26277" i="1"/>
  <c r="G43280" i="1"/>
  <c r="G63479" i="1"/>
  <c r="G50198" i="1"/>
  <c r="G22197" i="1"/>
  <c r="G76631" i="1"/>
  <c r="G43281" i="1"/>
  <c r="G94701" i="1"/>
  <c r="G26278" i="1"/>
  <c r="G63480" i="1"/>
  <c r="G43282" i="1"/>
  <c r="G88499" i="1"/>
  <c r="G26279" i="1"/>
  <c r="G82492" i="1"/>
  <c r="G70078" i="1"/>
  <c r="G88500" i="1"/>
  <c r="G37853" i="1"/>
  <c r="G37854" i="1"/>
  <c r="G43283" i="1"/>
  <c r="G56607" i="1"/>
  <c r="G88501" i="1"/>
  <c r="G50199" i="1"/>
  <c r="G43284" i="1"/>
  <c r="G43285" i="1"/>
  <c r="G18089" i="1"/>
  <c r="G94702" i="1"/>
  <c r="G50200" i="1"/>
  <c r="G37855" i="1"/>
  <c r="G76632" i="1"/>
  <c r="G88502" i="1"/>
  <c r="G76633" i="1"/>
  <c r="G30678" i="1"/>
  <c r="G70079" i="1"/>
  <c r="G82493" i="1"/>
  <c r="G88503" i="1"/>
  <c r="G50201" i="1"/>
  <c r="G56608" i="1"/>
  <c r="G312" i="1"/>
  <c r="G5345" i="1"/>
  <c r="G50202" i="1"/>
  <c r="G50203" i="1"/>
  <c r="G94703" i="1"/>
  <c r="G70080" i="1"/>
  <c r="G70081" i="1"/>
  <c r="G82494" i="1"/>
  <c r="G18090" i="1"/>
  <c r="G37856" i="1"/>
  <c r="G70082" i="1"/>
  <c r="G82495" i="1"/>
  <c r="G94704" i="1"/>
  <c r="G94705" i="1"/>
  <c r="G43286" i="1"/>
  <c r="G5346" i="1"/>
  <c r="G30679" i="1"/>
  <c r="G50204" i="1"/>
  <c r="G26280" i="1"/>
  <c r="G43287" i="1"/>
  <c r="G14242" i="1"/>
  <c r="G5347" i="1"/>
  <c r="G7635" i="1"/>
  <c r="G11145" i="1"/>
  <c r="G88504" i="1"/>
  <c r="G50205" i="1"/>
  <c r="G50206" i="1"/>
  <c r="G30680" i="1"/>
  <c r="G70083" i="1"/>
  <c r="G88505" i="1"/>
  <c r="G1067" i="1"/>
  <c r="G18091" i="1"/>
  <c r="G26281" i="1"/>
  <c r="G94706" i="1"/>
  <c r="G14243" i="1"/>
  <c r="G50207" i="1"/>
  <c r="G37857" i="1"/>
  <c r="G70084" i="1"/>
  <c r="G22198" i="1"/>
  <c r="G70085" i="1"/>
  <c r="G22199" i="1"/>
  <c r="G313" i="1"/>
  <c r="G76634" i="1"/>
  <c r="G82496" i="1"/>
  <c r="G56609" i="1"/>
  <c r="G88506" i="1"/>
  <c r="G5348" i="1"/>
  <c r="G11146" i="1"/>
  <c r="G7636" i="1"/>
  <c r="G88507" i="1"/>
  <c r="G5349" i="1"/>
  <c r="G37858" i="1"/>
  <c r="G76635" i="1"/>
  <c r="G63481" i="1"/>
  <c r="G37859" i="1"/>
  <c r="G76636" i="1"/>
  <c r="G63482" i="1"/>
  <c r="G43288" i="1"/>
  <c r="G50208" i="1"/>
  <c r="G37860" i="1"/>
  <c r="G82497" i="1"/>
  <c r="G50209" i="1"/>
  <c r="G82498" i="1"/>
  <c r="G56610" i="1"/>
  <c r="G7637" i="1"/>
  <c r="G50210" i="1"/>
  <c r="G11147" i="1"/>
  <c r="G82499" i="1"/>
  <c r="G88508" i="1"/>
  <c r="G11148" i="1"/>
  <c r="G50211" i="1"/>
  <c r="G94707" i="1"/>
  <c r="G43289" i="1"/>
  <c r="G76637" i="1"/>
  <c r="G30681" i="1"/>
  <c r="G76638" i="1"/>
  <c r="G63483" i="1"/>
  <c r="G1068" i="1"/>
  <c r="G37861" i="1"/>
  <c r="G11149" i="1"/>
  <c r="G94708" i="1"/>
  <c r="G56611" i="1"/>
  <c r="G82500" i="1"/>
  <c r="G37862" i="1"/>
  <c r="G88509" i="1"/>
  <c r="G37863" i="1"/>
  <c r="G94709" i="1"/>
  <c r="G70086" i="1"/>
  <c r="G22200" i="1"/>
  <c r="G94710" i="1"/>
  <c r="G82501" i="1"/>
  <c r="G63484" i="1"/>
  <c r="G56612" i="1"/>
  <c r="G43290" i="1"/>
  <c r="G94732" i="1"/>
  <c r="G22201" i="1"/>
  <c r="G88510" i="1"/>
  <c r="G82502" i="1"/>
  <c r="G70087" i="1"/>
  <c r="G11150" i="1"/>
  <c r="G50212" i="1"/>
  <c r="G37864" i="1"/>
  <c r="G43291" i="1"/>
  <c r="G56613" i="1"/>
  <c r="G76639" i="1"/>
  <c r="G70088" i="1"/>
  <c r="G94711" i="1"/>
  <c r="G76640" i="1"/>
  <c r="G76641" i="1"/>
  <c r="G56614" i="1"/>
  <c r="G37865" i="1"/>
  <c r="G82503" i="1"/>
  <c r="G63485" i="1"/>
  <c r="G88511" i="1"/>
  <c r="G5350" i="1"/>
  <c r="G94712" i="1"/>
  <c r="G63486" i="1"/>
  <c r="G50213" i="1"/>
  <c r="G70089" i="1"/>
  <c r="G43292" i="1"/>
  <c r="G76642" i="1"/>
  <c r="G70090" i="1"/>
  <c r="G82504" i="1"/>
  <c r="G11151" i="1"/>
  <c r="G7638" i="1"/>
  <c r="G76643" i="1"/>
  <c r="G88512" i="1"/>
  <c r="G94713" i="1"/>
  <c r="G50214" i="1"/>
  <c r="G22202" i="1"/>
  <c r="G70091" i="1"/>
  <c r="G37866" i="1"/>
  <c r="G70092" i="1"/>
  <c r="G56615" i="1"/>
  <c r="G7639" i="1"/>
  <c r="G37867" i="1"/>
  <c r="G94714" i="1"/>
  <c r="G94715" i="1"/>
  <c r="G63487" i="1"/>
  <c r="G82505" i="1"/>
  <c r="G18092" i="1"/>
  <c r="G56616" i="1"/>
  <c r="G50215" i="1"/>
  <c r="G56617" i="1"/>
  <c r="G82506" i="1"/>
  <c r="G37868" i="1"/>
  <c r="G82507" i="1"/>
  <c r="G11152" i="1"/>
  <c r="G94716" i="1"/>
  <c r="G11153" i="1"/>
  <c r="G63488" i="1"/>
  <c r="G26282" i="1"/>
  <c r="G88513" i="1"/>
  <c r="G37869" i="1"/>
  <c r="G70093" i="1"/>
  <c r="G22203" i="1"/>
  <c r="G30682" i="1"/>
  <c r="G82508" i="1"/>
  <c r="G56618" i="1"/>
  <c r="G37870" i="1"/>
  <c r="G30683" i="1"/>
  <c r="G14244" i="1"/>
  <c r="G18093" i="1"/>
  <c r="G76644" i="1"/>
  <c r="G30684" i="1"/>
  <c r="G37871" i="1"/>
  <c r="G63489" i="1"/>
  <c r="G11154" i="1"/>
  <c r="G76645" i="1"/>
  <c r="G82509" i="1"/>
  <c r="G37872" i="1"/>
  <c r="G63490" i="1"/>
  <c r="G30685" i="1"/>
  <c r="G43293" i="1"/>
  <c r="G30686" i="1"/>
  <c r="G1069" i="1"/>
  <c r="G2777" i="1"/>
  <c r="G5351" i="1"/>
  <c r="G56619" i="1"/>
  <c r="G22204" i="1"/>
  <c r="G50216" i="1"/>
  <c r="G63491" i="1"/>
  <c r="G26283" i="1"/>
</calcChain>
</file>

<file path=xl/sharedStrings.xml><?xml version="1.0" encoding="utf-8"?>
<sst xmlns="http://schemas.openxmlformats.org/spreadsheetml/2006/main" count="284269" uniqueCount="189513">
  <si>
    <t>order_id</t>
  </si>
  <si>
    <t>customer_id</t>
  </si>
  <si>
    <t>order_status</t>
  </si>
  <si>
    <t>order_purchase_timestamp</t>
  </si>
  <si>
    <t>payment</t>
  </si>
  <si>
    <t>e481f51cbdc54678b7cc49136f2d6af7</t>
  </si>
  <si>
    <t>53cdb2fc8bc7dce0b6741e2150273451</t>
  </si>
  <si>
    <t>47770eb9100c2d0c44946d9cf07ec65d</t>
  </si>
  <si>
    <t>949d5b44dbf5de918fe9c16f97b45f8a</t>
  </si>
  <si>
    <t>ad21c59c0840e6cb83a9ceb5573f8159</t>
  </si>
  <si>
    <t>a4591c265e18cb1dcee52889e2d8acc3</t>
  </si>
  <si>
    <t>136cce7faa42fdb2cefd53fdc79a6098</t>
  </si>
  <si>
    <t>6514b8ad8028c9f2cc2374ded245783f</t>
  </si>
  <si>
    <t>76c6e866289321a7c93b82b54852dc33</t>
  </si>
  <si>
    <t>e69bfb5eb88e0ed6a785585b27e16dbf</t>
  </si>
  <si>
    <t>e6ce16cb79ec1d90b1da9085a6118aeb</t>
  </si>
  <si>
    <t>34513ce0c4fab462a55830c0989c7edb</t>
  </si>
  <si>
    <t>82566a660a982b15fb86e904c8d32918</t>
  </si>
  <si>
    <t>5ff96c15d0b717ac6ad1f3d77225a350</t>
  </si>
  <si>
    <t>432aaf21d85167c2c86ec9448c4e42cc</t>
  </si>
  <si>
    <t>dcb36b511fcac050b97cd5c05de84dc3</t>
  </si>
  <si>
    <t>403b97836b0c04a622354cf531062e5f</t>
  </si>
  <si>
    <t>116f0b09343b49556bbad5f35bee0cdf</t>
  </si>
  <si>
    <t>85ce859fd6dc634de8d2f1e290444043</t>
  </si>
  <si>
    <t>83018ec114eee8641c97e08f7b4e926f</t>
  </si>
  <si>
    <t>203096f03d82e0dffbc41ebc2e2bcfb7</t>
  </si>
  <si>
    <t>f848643eec1d69395095eb3840d2051e</t>
  </si>
  <si>
    <t>2807d0e504d6d4894d41672727bc139f</t>
  </si>
  <si>
    <t>95266dbfb7e20354baba07964dac78d5</t>
  </si>
  <si>
    <t>f3e7c359154d965827355f39d6b1fdac</t>
  </si>
  <si>
    <t>fbf9ac61453ac646ce8ad9783d7d0af6</t>
  </si>
  <si>
    <t>acce194856392f074dbf9dada14d8d82</t>
  </si>
  <si>
    <t>dd78f560c270f1909639c11b925620ea</t>
  </si>
  <si>
    <t>91b2a010e1e45e6ba3d133fa997597be</t>
  </si>
  <si>
    <t>ecab90c9933c58908d3d6add7c6f5ae3</t>
  </si>
  <si>
    <t>f70a0aff17df5a6cdd9a7196128bd354</t>
  </si>
  <si>
    <t>1790eea0b567cf50911c057cf20f90f9</t>
  </si>
  <si>
    <t>989225ba6d0ebd5873335f7e01de2ae7</t>
  </si>
  <si>
    <t>d887b52c6516beb39e8cd44a5f8b60f7</t>
  </si>
  <si>
    <t>b276e4f8c0fb86bd82fce576f21713e0</t>
  </si>
  <si>
    <t>8563039e855156e48fccee4d611a3196</t>
  </si>
  <si>
    <t>60550084e6b4c0cb89a87df1f3e5ebd9</t>
  </si>
  <si>
    <t>5acce57f8d9dfd55fa48e212a641a69d</t>
  </si>
  <si>
    <t>434d158e96bdd6972ad6e6d73ddcfd22</t>
  </si>
  <si>
    <t>7206b86ea789983f7a273ea7fa0bc2a8</t>
  </si>
  <si>
    <t>1e7aff52cdbb2451ace09d0f848c3699</t>
  </si>
  <si>
    <t>6ea2f835b4556291ffdc53fa0b3b95e8</t>
  </si>
  <si>
    <t>948097deef559c742e7ce321e5e58919</t>
  </si>
  <si>
    <t>d22e9fa5731b9e30e8b27afcdc2f8563</t>
  </si>
  <si>
    <t>ee64d42b8cf066f35eac1cf57de1aa85</t>
  </si>
  <si>
    <t>6ebaec694d7025e2ad4a05dba887c032</t>
  </si>
  <si>
    <t>d17dc4a904426827ca80f2ccb3a6be56</t>
  </si>
  <si>
    <t>25f4376934e13d3508486352e11a5db0</t>
  </si>
  <si>
    <t>5820a1100976432c7968a52da59e9364</t>
  </si>
  <si>
    <t>2ce1ad82022c1ba30c2079502ac725aa</t>
  </si>
  <si>
    <t>138849fd84dff2fb4ca70a0a34c4aa1c</t>
  </si>
  <si>
    <t>47aa4816b27ba60ec948cd019cc1afc1</t>
  </si>
  <si>
    <t>9faeb9b2746b9d7526aef5acb08e2aa0</t>
  </si>
  <si>
    <t>641fb0752bf5b5940c376b3a8bb9dc52</t>
  </si>
  <si>
    <t>e425680f760cbc130be3e53a9773c584</t>
  </si>
  <si>
    <t>40c5e18f7d112b59b3e5113a59a905b3</t>
  </si>
  <si>
    <t>734e7d1bbaeb2ff82521ca0fe6fb6f79</t>
  </si>
  <si>
    <t>66e4624ae69e7dc89bd50222b59f581f</t>
  </si>
  <si>
    <t>a685d016c8a26f71a0bb67821070e398</t>
  </si>
  <si>
    <t>2edfd6d1f0b4cd0db4bf37b1b224d855</t>
  </si>
  <si>
    <t>68873cf91053cd11e6b49a766db5af1a</t>
  </si>
  <si>
    <t>f346ad4ee8f630e5e4ddaf862a34e6dd</t>
  </si>
  <si>
    <t>8f06cc6465925031568537b815f1198d</t>
  </si>
  <si>
    <t>ccbabeb0b02433bd0fcbac46e70339f2</t>
  </si>
  <si>
    <t>688052146432ef8253587b930b01a06d</t>
  </si>
  <si>
    <t>f271576bed568e896f99eb710cd3a6f8</t>
  </si>
  <si>
    <t>686541986ecfb7d9296eb67719973bf0</t>
  </si>
  <si>
    <t>68e48e68da1f50f7c5838ea75e3a20dd</t>
  </si>
  <si>
    <t>b52cc4919de82b4d696a4380d10804a3</t>
  </si>
  <si>
    <t>fdf128b3630c21adc9ca4fb8a51b68ec</t>
  </si>
  <si>
    <t>a6aeb116d2cb5013eb8a94585b71ffef</t>
  </si>
  <si>
    <t>fa516182d28f96f5f5c651026b0749ee</t>
  </si>
  <si>
    <t>6abaad69b8b349c3a529b4b91ce18e46</t>
  </si>
  <si>
    <t>974c1993ab8024d3ed16229183c2308d</t>
  </si>
  <si>
    <t>82bce245b1c9148f8d19a55b9ff70644</t>
  </si>
  <si>
    <t>a910f58086d58b3ae6f37aa712d377b9</t>
  </si>
  <si>
    <t>bd4bd0194d6d29f83b8557d4b89b572a</t>
  </si>
  <si>
    <t>634e8f4c0f6744a626f77f39770ac6aa</t>
  </si>
  <si>
    <t>6d25592267349b322799e2beb687871e</t>
  </si>
  <si>
    <t>b8801cccd8068de30112e4f49903d74a</t>
  </si>
  <si>
    <t>2711a938db643b3f0b62ee2c8a2784aa</t>
  </si>
  <si>
    <t>3bc77ce8be27211bac313c2daa402d1a</t>
  </si>
  <si>
    <t>10c320f977c6a18f91b2d14be13128c6</t>
  </si>
  <si>
    <t>e4de6d53ecff736bc68804b0b6e9f635</t>
  </si>
  <si>
    <t>6b860b35691d486e45dc98e3514ec5f6</t>
  </si>
  <si>
    <t>ec341c54a5ebf8ee0a67a8632aa7579b</t>
  </si>
  <si>
    <t>cadbb3657dac2dbbd5b84b12e7b78aad</t>
  </si>
  <si>
    <t>9defaf92cff22420e4e8ef7784815a55</t>
  </si>
  <si>
    <t>20e0101b20700188cadb288126949685</t>
  </si>
  <si>
    <t>0e782c3705510e717d28907746cbda82</t>
  </si>
  <si>
    <t>d3d6788577c9592da441752e8a1dd5e3</t>
  </si>
  <si>
    <t>86f21bf63784876b9fd6d35f46581d72</t>
  </si>
  <si>
    <t>8447ff843b2616c50c0ced28ab1dae03</t>
  </si>
  <si>
    <t>f169bd689fb8b32ccd62df9050aebc0b</t>
  </si>
  <si>
    <t>77e9941864fc840be8e4b1ba5347c0f7</t>
  </si>
  <si>
    <t>41bb5cee06dbf170878a9ef93ac7e7f5</t>
  </si>
  <si>
    <t>6a0a8bfbbe700284feb0845d95e0867f</t>
  </si>
  <si>
    <t>f7959f8385f34c4f645327465a1c9fc4</t>
  </si>
  <si>
    <t>23f553848a03aaab35bb3f9f87725125</t>
  </si>
  <si>
    <t>e3447938231fb6ba2fee0231b51eca59</t>
  </si>
  <si>
    <t>e346cd9299371b18c0b28e8e29a5e376</t>
  </si>
  <si>
    <t>a5474c0071dd5d1074e12d417078bbd0</t>
  </si>
  <si>
    <t>bb7c5cf4dff9994daeab7c8ee9d287aa</t>
  </si>
  <si>
    <t>66d03fb3c4b0f80b5db04ef9c260336d</t>
  </si>
  <si>
    <t>a6cd683d4bd3b9b1f0aa37b27f8116d3</t>
  </si>
  <si>
    <t>bfe42c22ecbf90bc9f35cf591270b6a7</t>
  </si>
  <si>
    <t>e1da8361c76cab67aa3588a1fbf1af54</t>
  </si>
  <si>
    <t>af5b0604e113e1526593d505a26ef39d</t>
  </si>
  <si>
    <t>9d531c565e28c3e0d756192f84d8731f</t>
  </si>
  <si>
    <t>4da3bd761ca73d692ae0f5c252495546</t>
  </si>
  <si>
    <t>80d817467dc3d0a4bb5ab8986c962b1f</t>
  </si>
  <si>
    <t>c75acba615d2db29345327974641467d</t>
  </si>
  <si>
    <t>210e60465099814a1d2c7635e4065153</t>
  </si>
  <si>
    <t>8fc207e94fa91a7649c5a5dab690272a</t>
  </si>
  <si>
    <t>4b3a605942f29d490cb74bd6ace6b9f0</t>
  </si>
  <si>
    <t>1c35ac660d7ef6691b25d20df3d6eccb</t>
  </si>
  <si>
    <t>0c6b011f8a4f87010c23995f5807d152</t>
  </si>
  <si>
    <t>ee0c5c649e17808bc4a363d3a80ebf85</t>
  </si>
  <si>
    <t>f2fa3795760c35b8c05fa8e2f09d5143</t>
  </si>
  <si>
    <t>3923e3ade70348985bd2ca389905cf19</t>
  </si>
  <si>
    <t>e37797aedc7cd4ef82278fbc169eecaf</t>
  </si>
  <si>
    <t>35660aec0cc42b6257e24281ee0e6255</t>
  </si>
  <si>
    <t>b01875821b8dcb6abc61776f0f971bce</t>
  </si>
  <si>
    <t>5164933efe0cd14f31424b9badf81f19</t>
  </si>
  <si>
    <t>15bed8e2fec7fdbadb186b57c46c92f2</t>
  </si>
  <si>
    <t>5447160f15621601fa9ba2b94f4906b3</t>
  </si>
  <si>
    <t>65312c6e4ce03c0fb633a4ac541949d8</t>
  </si>
  <si>
    <t>741fd1b80f015f170a7f458cf86769b8</t>
  </si>
  <si>
    <t>b16cec67cb3f5a4bb31abe8988b43d19</t>
  </si>
  <si>
    <t>e6190dea235662449d160357e46eaec8</t>
  </si>
  <si>
    <t>8eeda294fab8a5ed70259afb59a10ff8</t>
  </si>
  <si>
    <t>89165e6d4c28047da0adf13ac8b3e1b3</t>
  </si>
  <si>
    <t>f376081d7c5f1767fbc7fae2d19ca32e</t>
  </si>
  <si>
    <t>4b87488fb6269f8321508923b95da4d6</t>
  </si>
  <si>
    <t>e9ce52cd563d0124dced659e69eab10a</t>
  </si>
  <si>
    <t>9344ccd01ff5fa7ec2aef0ee7e1c49c3</t>
  </si>
  <si>
    <t>f4471dae8c482f51aa1826cd9f5d4433</t>
  </si>
  <si>
    <t>aeb4c9d05ab11d7c6c9ca24f8c43bd70</t>
  </si>
  <si>
    <t>33a3edb84b9df4cb49546859b990ac6d</t>
  </si>
  <si>
    <t>9885fff91f7c807525f8320e5292a3db</t>
  </si>
  <si>
    <t>e7a65190baa4e6fd192246157c0b81fb</t>
  </si>
  <si>
    <t>62a12e4d2a742b2491d7c00d2d79bf52</t>
  </si>
  <si>
    <t>90349f264a3d6a2525a34598d09dda6b</t>
  </si>
  <si>
    <t>95cf9f239f724799131f7ca949209bd9</t>
  </si>
  <si>
    <t>86b37610c0e86e94afe3d5ba4b73fa14</t>
  </si>
  <si>
    <t>5c2d1d55c31db1cbe069dc9b6454b897</t>
  </si>
  <si>
    <t>1d067305b599c1e0dceb3864056ea527</t>
  </si>
  <si>
    <t>abc5ec9ecaec740b498a37f19c29a8c0</t>
  </si>
  <si>
    <t>6942b8da583c2f9957e990d028607019</t>
  </si>
  <si>
    <t>c3cb4c7c4b963ab08b07a5dca5baf05d</t>
  </si>
  <si>
    <t>af66c46c49bdb3bf2f862efb1eb67d81</t>
  </si>
  <si>
    <t>14e6e050a57912543937e93051cc7b2c</t>
  </si>
  <si>
    <t>cefa8ee1540139ac77fa0c1b4ff1f04b</t>
  </si>
  <si>
    <t>265f4e28ef8cf69f8445e2951bbe7343</t>
  </si>
  <si>
    <t>34276839abbc2d596eb36540d36c624c</t>
  </si>
  <si>
    <t>556bbf53c2c22fbb9ef31a414dd444a6</t>
  </si>
  <si>
    <t>36530871a5e80138db53bcfd8a104d90</t>
  </si>
  <si>
    <t>b2bd1f09c1b8a4a36940f6f6e49d5dec</t>
  </si>
  <si>
    <t>e69e2290db6b2d3b7593a40112e1a82a</t>
  </si>
  <si>
    <t>c8627adf430caff83161acbeb344d8f5</t>
  </si>
  <si>
    <t>1370fae9b19ee5e01a2d609eb18b7c8a</t>
  </si>
  <si>
    <t>a7cd6af6e0519313887b3c3a120f20ca</t>
  </si>
  <si>
    <t>663830a477534735bbdec9de01113fa2</t>
  </si>
  <si>
    <t>b2f3763408103bc7173bb36ed02dbeea</t>
  </si>
  <si>
    <t>0dad6beca7ed0e352668498c29089900</t>
  </si>
  <si>
    <t>93ec3e2c9a4beee38c28973d307093e1</t>
  </si>
  <si>
    <t>5561adcb0fd46da4cad3048fa4e7fc00</t>
  </si>
  <si>
    <t>6245ae0abd9de1ae647b5da78c0ea69b</t>
  </si>
  <si>
    <t>ce9feeba53c652dd6569cca62e2bb287</t>
  </si>
  <si>
    <t>565923f847aad52e7638eb189cce3b51</t>
  </si>
  <si>
    <t>36ebb4199031e72a1fa964549b88c377</t>
  </si>
  <si>
    <t>232b75e8b6faa6ca2063184414e634a7</t>
  </si>
  <si>
    <t>ee990334acb0ff9333b01afa465f3006</t>
  </si>
  <si>
    <t>780fe22baa36991bdbb1559f5b549596</t>
  </si>
  <si>
    <t>58ac1947c1a9067b9f416cba6d844a3f</t>
  </si>
  <si>
    <t>ba4ddff2b9082f079de9a84d7a5605fd</t>
  </si>
  <si>
    <t>75351e48296ef42211a0b80c427aae57</t>
  </si>
  <si>
    <t>64a2b20e6611bf80d933549f4c45ad84</t>
  </si>
  <si>
    <t>775130c792f4c6460c63162e994a1114</t>
  </si>
  <si>
    <t>b0928556a10706af462ca2ab2c91903b</t>
  </si>
  <si>
    <t>5487a8ac1699754d975f853ce8bb9321</t>
  </si>
  <si>
    <t>74ebfa44a323c96a7760bd693d690a3d</t>
  </si>
  <si>
    <t>37104fd8b73d0691fda9491fe8906808</t>
  </si>
  <si>
    <t>b6b3633f97c686d8e188ac6fa29ff20d</t>
  </si>
  <si>
    <t>37e32b54f25d2472acbc642f7e539a36</t>
  </si>
  <si>
    <t>43d88b0e949865904334dd5b3ca63f50</t>
  </si>
  <si>
    <t>5e99f3c445038a0709b2aea8e34ed593</t>
  </si>
  <si>
    <t>f61b61c2cbb4192ccaf9c2c76a4cc971</t>
  </si>
  <si>
    <t>6d7de866a140b19d09e825b2a4e944c7</t>
  </si>
  <si>
    <t>3f849648ffbabb0562c7668f212e3e88</t>
  </si>
  <si>
    <t>7c18eddfcd24680d80a502346221614e</t>
  </si>
  <si>
    <t>6fa204b6cf6dcfe6c9adca7dc53aa32a</t>
  </si>
  <si>
    <t>58d4c4747ee059eeeb865b349b41f53a</t>
  </si>
  <si>
    <t>a840a7a89e3d9137358eb7b9408681fe</t>
  </si>
  <si>
    <t>40001f4b6e1a35f0b99fc4f44078ab27</t>
  </si>
  <si>
    <t>287c56aa824d8d1ea40246ad12013f62</t>
  </si>
  <si>
    <t>694630e7a7713c116a9b7f0ba3377382</t>
  </si>
  <si>
    <t>f26f92a3da58e9c771820a7b4d9a6800</t>
  </si>
  <si>
    <t>d1f54c6a2a7015c5687439d6d4e971ba</t>
  </si>
  <si>
    <t>37d6c8f1b209eab8d1b6522a1a3e4d88</t>
  </si>
  <si>
    <t>f9f76d0f8ab416a42a2a3dad0d710162</t>
  </si>
  <si>
    <t>a03ad7057fae696dd18f8967826c209f</t>
  </si>
  <si>
    <t>c93e4c73cba512f76817291e0de8bec4</t>
  </si>
  <si>
    <t>412fccb2b44a99b36714bca3fef8ad7b</t>
  </si>
  <si>
    <t>67b47f35ec923e39f1203f3cfa80f5e3</t>
  </si>
  <si>
    <t>b616f638cd86d92c7cbd06cf7484ee34</t>
  </si>
  <si>
    <t>258f2e5dd769d9314b349f5650005dcc</t>
  </si>
  <si>
    <t>f90202d14e468090464aeb4b1f0372ab</t>
  </si>
  <si>
    <t>615ae1b88a25a4ac47fbf55c9c847b6e</t>
  </si>
  <si>
    <t>52f166ce5fa053bbb27d317e4fd231b7</t>
  </si>
  <si>
    <t>22d17396ac4c177e0ea83929cd4f845d</t>
  </si>
  <si>
    <t>9ceb8ab5165cefecdddb546cb5a6362b</t>
  </si>
  <si>
    <t>95a74a28d622001aafb5dd088ea0d88c</t>
  </si>
  <si>
    <t>d493148aa5f8d08914d29ec0524e1196</t>
  </si>
  <si>
    <t>a0d5b8474423ddf55228373b81a46272</t>
  </si>
  <si>
    <t>cbec453ddd874ca620b8afc6393e3218</t>
  </si>
  <si>
    <t>61988b318aaf57d18336c629bc42cf1b</t>
  </si>
  <si>
    <t>b88d7ae9bd78eac18e8b6ceb04695fb8</t>
  </si>
  <si>
    <t>908e767e28908dc5ec61fe0ef8ef03f9</t>
  </si>
  <si>
    <t>c82a457d646f77c8f151e12a3e517ed2</t>
  </si>
  <si>
    <t>edc531c3153d23614049077e7e1e6405</t>
  </si>
  <si>
    <t>e22b71f6e4a481445ec4527cb4c405f7</t>
  </si>
  <si>
    <t>6efcd938092fe73904610b4bd39b2e7f</t>
  </si>
  <si>
    <t>1e8c81805b92ff169971231458670460</t>
  </si>
  <si>
    <t>4d630f57194f5aba1a3d12ce23e71cd9</t>
  </si>
  <si>
    <t>1da00355018ed3e0fdd548cf3ddada99</t>
  </si>
  <si>
    <t>21c71f62d2554e1ad6c8ba9dc7af2c62</t>
  </si>
  <si>
    <t>93a21c10557cc1b1ecfe2c3a808c648a</t>
  </si>
  <si>
    <t>38c4ae942b818085578157aabd4abf9e</t>
  </si>
  <si>
    <t>f175d67589e059cbbda956f10f0702e6</t>
  </si>
  <si>
    <t>c263211bd219538f7c031591e87ef0d7</t>
  </si>
  <si>
    <t>7835af1856de332f2f3c9204b740a3a2</t>
  </si>
  <si>
    <t>507240e305d631056d7ced5d5ab0eb9a</t>
  </si>
  <si>
    <t>17c2ee64306efa76f1389315a974eeba</t>
  </si>
  <si>
    <t>5ec8f4e8fe5ee3fd5460b244d0804f9e</t>
  </si>
  <si>
    <t>7156f3e0b94405abcbad1a8c94557338</t>
  </si>
  <si>
    <t>def622b4b003c4749c889dd9a0b43eca</t>
  </si>
  <si>
    <t>434d3eec8dd031c322077fb2452e53a0</t>
  </si>
  <si>
    <t>3ef7c7b43ae449415675a6c34720b78e</t>
  </si>
  <si>
    <t>7e3e92dc3eaf5389f32da97228f7dd0e</t>
  </si>
  <si>
    <t>4d95703047b8a80cf5796b7478900ec7</t>
  </si>
  <si>
    <t>955e2b622db1a1f4031ef035ce9a861f</t>
  </si>
  <si>
    <t>cf8f7b73e35cb19ff895c2f45c1ded72</t>
  </si>
  <si>
    <t>fd9b8ed51e5ffedf7a56bea36cc5b6f9</t>
  </si>
  <si>
    <t>bb4f0c21ae6014e40ef007ff6fbcbeb9</t>
  </si>
  <si>
    <t>f31535f21d145b2345e2bf7f09d62322</t>
  </si>
  <si>
    <t>d86359a45e3f6c6d8b35f7b13e41abf5</t>
  </si>
  <si>
    <t>248ff7b41bfa395f5ee828720889e664</t>
  </si>
  <si>
    <t>2d5cdc856665603f1580e3586bde89a5</t>
  </si>
  <si>
    <t>b06112f703115e6d92f3baf4e2458a5a</t>
  </si>
  <si>
    <t>45ac1d4b219993bf334080eac1585166</t>
  </si>
  <si>
    <t>51fc12a7908ea200b269a6ecfb3e7740</t>
  </si>
  <si>
    <t>c228d309379c3ae545cc6ca2d5aae1b2</t>
  </si>
  <si>
    <t>f419e615bbdeb34741d4bdd661ff8599</t>
  </si>
  <si>
    <t>c10ff28c81d0b9bd2a265bb0836c8b0c</t>
  </si>
  <si>
    <t>638f79643fd5681c6e6c6ef1f1ab700d</t>
  </si>
  <si>
    <t>a094215e786240fcfefb83d18036a1cd</t>
  </si>
  <si>
    <t>86e574a0701d15590bf31783bc7de5dc</t>
  </si>
  <si>
    <t>fb9b2930f4a30f96c7cc98eaaa85e5f0</t>
  </si>
  <si>
    <t>8e24261a7e58791d10cb1bf9da94df5c</t>
  </si>
  <si>
    <t>f11b36b3bc7bacf06deef862ed611f02</t>
  </si>
  <si>
    <t>2c3a5e5f5bc3ae78ed5748461e62d47d</t>
  </si>
  <si>
    <t>4eeecb9e657525024b9b538730c5f974</t>
  </si>
  <si>
    <t>6f954a919130aa1e8def4ed1b9fca432</t>
  </si>
  <si>
    <t>56bd45163229b35ca0ab490c1e3d3233</t>
  </si>
  <si>
    <t>6bb1e842418aac0c9c820afd3bb63a2d</t>
  </si>
  <si>
    <t>28fa410eec232354726af94904c6fa9b</t>
  </si>
  <si>
    <t>f93af565de05d2427790ad8d0368a80e</t>
  </si>
  <si>
    <t>3f3913e8c7fd221ac82a34ffa20b93ee</t>
  </si>
  <si>
    <t>ed91235fc08276eed0470b26a6dbd4a3</t>
  </si>
  <si>
    <t>7107c5823a581db0314f8f0fa95f61e7</t>
  </si>
  <si>
    <t>3a830ecb5338f0ff69822d388b64822e</t>
  </si>
  <si>
    <t>955ea2e3177592d909296220d7fcdebd</t>
  </si>
  <si>
    <t>6d231a099f98f5a590ad78db56ae82f1</t>
  </si>
  <si>
    <t>4bb6e6f5af26e1f5951d934386615406</t>
  </si>
  <si>
    <t>c4d2f075fc3bf3a06d1e68e113c35cbd</t>
  </si>
  <si>
    <t>52e5445828db681d83dccb33a15ecac4</t>
  </si>
  <si>
    <t>879195f2460f97ab2f3bf119f2e8638b</t>
  </si>
  <si>
    <t>22ff7c206b68858435452298296c2fcb</t>
  </si>
  <si>
    <t>ebc8d4b1397747291b758772e9d87984</t>
  </si>
  <si>
    <t>9f882c1f904b7dd156572ada58d7a7ae</t>
  </si>
  <si>
    <t>5691d72069359cd293ac9a14f1bd5e9b</t>
  </si>
  <si>
    <t>884cb4ce4a06390d35206de06f785d13</t>
  </si>
  <si>
    <t>8e9e2a5d159d5718b34b926a34a0498f</t>
  </si>
  <si>
    <t>c0aa0e99afe6f6dac845326a854690fd</t>
  </si>
  <si>
    <t>1d251ab94983c4adb11e4b168abb1439</t>
  </si>
  <si>
    <t>d9cfa4b0f995deb2fa9758d5534e1d13</t>
  </si>
  <si>
    <t>8a49984afb76dae66f3810e1b7093ec4</t>
  </si>
  <si>
    <t>c26b94aa87e95d1c1eb1b592f43eb223</t>
  </si>
  <si>
    <t>8373f5d7df6d9249999fd38f8513e6d7</t>
  </si>
  <si>
    <t>3b4ad687e7e5190db827e1ae5a8989dd</t>
  </si>
  <si>
    <t>4570fa83dbb31a563e06db0a554b951e</t>
  </si>
  <si>
    <t>bd2623f3663c5daa3f89e6b527fd49da</t>
  </si>
  <si>
    <t>343076b69aa1f03ee4beb49cf6baee58</t>
  </si>
  <si>
    <t>b68d69564a79dea4776afa33d1d2fcab</t>
  </si>
  <si>
    <t>f04bfdbef5359607d39e66fccc9cc0de</t>
  </si>
  <si>
    <t>d74d2985a4c187334dc59722076a2e5f</t>
  </si>
  <si>
    <t>bd3e89bd89fac4760b244047d795e2fe</t>
  </si>
  <si>
    <t>fb6ba131bbeb30fd6db9c8900b5c5b92</t>
  </si>
  <si>
    <t>82daed31f80350ce51f518369a8d181c</t>
  </si>
  <si>
    <t>4906eeadde5f70b308c20c4a8f20be02</t>
  </si>
  <si>
    <t>ae17bb94dfb3eaf396cd393eace1de80</t>
  </si>
  <si>
    <t>6379750dac6a8a1e11378e34278ae8df</t>
  </si>
  <si>
    <t>7ac1f3de2cdc809de6aa1e6719451f53</t>
  </si>
  <si>
    <t>aa466a92af916f9f68e56fce7d3a21b1</t>
  </si>
  <si>
    <t>c619ac0f9cdcfcebdfb9490451166da4</t>
  </si>
  <si>
    <t>31ef15cb5a3faa4df17e96b09cd8c1a1</t>
  </si>
  <si>
    <t>dc400373e624e9b0435847a79813c658</t>
  </si>
  <si>
    <t>e3a83a19707a6f27e4fde8d6b13d43f4</t>
  </si>
  <si>
    <t>7d2286ec219f58023352077d938dee48</t>
  </si>
  <si>
    <t>ec1fc57b72a7bbe5b32f9c606510db76</t>
  </si>
  <si>
    <t>16c24987724018f73b746aacfbb5f8e8</t>
  </si>
  <si>
    <t>d3c8851a6651eeff2f73b0e011ac45d0</t>
  </si>
  <si>
    <t>75f433fd5ff62807235cb08b520c3c49</t>
  </si>
  <si>
    <t>bca3dc20a3ec02261c5b17dc270e9e65</t>
  </si>
  <si>
    <t>bbd64b019b5ea3ed83a114cc665328ff</t>
  </si>
  <si>
    <t>74c951ce0835b2741d3014321ae9c480</t>
  </si>
  <si>
    <t>4e2160ff7a61b2bf4fbd2e527ea924d3</t>
  </si>
  <si>
    <t>b75b4f6e7c5fe3fa05707992a88d9d38</t>
  </si>
  <si>
    <t>6f841dde94727854eaff3f66432c80ea</t>
  </si>
  <si>
    <t>2b72a32a2c3e93fa260ca7655073886f</t>
  </si>
  <si>
    <t>f373335aac9a659de916f7170b8bc07a</t>
  </si>
  <si>
    <t>3d087f98b006ae162b5e3b56e7bfdb4a</t>
  </si>
  <si>
    <t>a7076e7aba13de8b66d95a55811290ed</t>
  </si>
  <si>
    <t>d7f4e2f755cf2f40aa7c39804cfe01c4</t>
  </si>
  <si>
    <t>6f5a2dbe5ccce73a9d053a542baabd1c</t>
  </si>
  <si>
    <t>66f6b3a33b0339acbf55dd71977c4293</t>
  </si>
  <si>
    <t>2f246ee329fce6932458bc7a10625d2a</t>
  </si>
  <si>
    <t>d65c179a817be22977e263fbc1a4fef4</t>
  </si>
  <si>
    <t>2babe10ce6bcb68b1e3bd35e24424466</t>
  </si>
  <si>
    <t>ac64f79a33bfa575fc5a17e7926df3d5</t>
  </si>
  <si>
    <t>727412faf7aef5ef3c7e0f03350d80c7</t>
  </si>
  <si>
    <t>cedd898e1a953e9a8f3d763a364f6717</t>
  </si>
  <si>
    <t>858505c5992f35429d07aae37bad60a8</t>
  </si>
  <si>
    <t>6cb134bb285a64b0425d1fdaa00d4214</t>
  </si>
  <si>
    <t>f11e9516ca2b6091b64f2e2ea0ebebb3</t>
  </si>
  <si>
    <t>4d4ef6cd8147028ffd8c18dc0f6e3050</t>
  </si>
  <si>
    <t>3faf126d8a3b0684272791cd3c6cf3fe</t>
  </si>
  <si>
    <t>65f78a0e1f8b80c4f6d8d5c6073b8601</t>
  </si>
  <si>
    <t>b7e4aca3e798d20643faacb681272a9c</t>
  </si>
  <si>
    <t>b52d29abb97a3978df1d8922bfe36fbe</t>
  </si>
  <si>
    <t>3f596c69e8e78788530d898331118c7c</t>
  </si>
  <si>
    <t>0c228d925a49aa5e3b35febb948f4f72</t>
  </si>
  <si>
    <t>6cc4eb51469dec50a6130fe1cd07b7f9</t>
  </si>
  <si>
    <t>4709741e829775567b92abc42437b461</t>
  </si>
  <si>
    <t>25ebb07a1069a75d3cb9baf0a94f22d0</t>
  </si>
  <si>
    <t>c2d07d9078b700b9198a126183867c16</t>
  </si>
  <si>
    <t>25d47ee9a060a0359e8a10a858fc39a1</t>
  </si>
  <si>
    <t>cf0ac4e12ad66c28302fc103670222fa</t>
  </si>
  <si>
    <t>43488f856ed3fa3e7d3f8228755d383b</t>
  </si>
  <si>
    <t>32bda40452bf0485c310bca24eb53886</t>
  </si>
  <si>
    <t>2728209b1b0553533bce4afc52716b60</t>
  </si>
  <si>
    <t>b335cf4d393acc627b82e83b3b3711fe</t>
  </si>
  <si>
    <t>59d34e1064930d037d30041b73683aa7</t>
  </si>
  <si>
    <t>6f6665c1d76e55561978ccb45bdcafc6</t>
  </si>
  <si>
    <t>db5fdbee9ab29d55f24c329246e6fe51</t>
  </si>
  <si>
    <t>9cf566da5a3277749dbd61fa060e8110</t>
  </si>
  <si>
    <t>15fb9c745e91eff5482a9af2a5fad0e6</t>
  </si>
  <si>
    <t>141ad0192cfa16174e4fd0a1a7e7ba4a</t>
  </si>
  <si>
    <t>5869074071e0f56e9085dc3742c97b2a</t>
  </si>
  <si>
    <t>e5d931ebd7214cd492fff71fb6a2aeff</t>
  </si>
  <si>
    <t>7842147864c0425541edd55923f3c0f1</t>
  </si>
  <si>
    <t>6b7c5703bdc03335b37020877a06625e</t>
  </si>
  <si>
    <t>cbbb524a0e1646aa6cf7a3c0bbe517ad</t>
  </si>
  <si>
    <t>77af7c6e42549e58f42977d5be538d0d</t>
  </si>
  <si>
    <t>7e05645577366863a93350aac5cc7de5</t>
  </si>
  <si>
    <t>ed01ce003df13cab401ba2ff57ea2542</t>
  </si>
  <si>
    <t>b7a4a9ecb1cd3ef6a3e36a48e200e3be</t>
  </si>
  <si>
    <t>f09942b1e1419e69f7509158f2a9c1d6</t>
  </si>
  <si>
    <t>d10090be5f75fb89b6817469f0ce1a30</t>
  </si>
  <si>
    <t>5342acb7b183acec77f59e4d78f7c804</t>
  </si>
  <si>
    <t>72ee4a26e767e55282ac10e63c7b1227</t>
  </si>
  <si>
    <t>6cd474b81add3c3d62536cab3e34aa23</t>
  </si>
  <si>
    <t>4f7e398a1ddb1c349465b42b6865c60b</t>
  </si>
  <si>
    <t>59b32faedc12322c672e95ec3716d614</t>
  </si>
  <si>
    <t>c158e9806f85a33877bdfd4f607b72e7</t>
  </si>
  <si>
    <t>19721d59a9764437477eff0730b48665</t>
  </si>
  <si>
    <t>e92f3505810692cd4a0350b19e2d9045</t>
  </si>
  <si>
    <t>38c1e3d4ed6a13cd0cf612d4c09766e9</t>
  </si>
  <si>
    <t>5a63a60ea2852393994270157cd61e0a</t>
  </si>
  <si>
    <t>1b9ecfe83cdc259250e1a8aca174f0ad</t>
  </si>
  <si>
    <t>409e4a6eadbdc33f16ccf0bda01eec1f</t>
  </si>
  <si>
    <t>4fc42727f0b542099a7568206da01fa6</t>
  </si>
  <si>
    <t>b0ff8ff92f8d916fa2e8005cd8e1a135</t>
  </si>
  <si>
    <t>bb27f9e70d5cdc66d0c616aee3dbb387</t>
  </si>
  <si>
    <t>b60b53ad0bb7dacacf2989fe27ad567a</t>
  </si>
  <si>
    <t>db0d194c127a36909de3bda3edad30bc</t>
  </si>
  <si>
    <t>884b1394fc8888e6a877df86eb19e74c</t>
  </si>
  <si>
    <t>ac7a92560a9e99f0a0ab4988102f491b</t>
  </si>
  <si>
    <t>197edbaa61a8a349f382553fd2180ee1</t>
  </si>
  <si>
    <t>da8be3bb62e9bf01e2e1a3bfd74ebd1a</t>
  </si>
  <si>
    <t>dcbd516c0f39081a5e542ef76bbc3fe4</t>
  </si>
  <si>
    <t>c2215076050fa358934105b15c34cf3b</t>
  </si>
  <si>
    <t>8bbbef97d763f4dcf2e12cc5b5e0cee6</t>
  </si>
  <si>
    <t>6de3383be650cfe96aed26171ad65c47</t>
  </si>
  <si>
    <t>b8c38cf37cd17fd645f2e84101c8a679</t>
  </si>
  <si>
    <t>21f4a37ec131158f1615d0f186f190af</t>
  </si>
  <si>
    <t>c186ebe3937470a2f562a2dc0bc74dd7</t>
  </si>
  <si>
    <t>56a4ac10a4a8f2ba7693523bb439eede</t>
  </si>
  <si>
    <t>d62387acb3914789e712406e9882e549</t>
  </si>
  <si>
    <t>e659b8223be6f632acb24fb80cf50ca9</t>
  </si>
  <si>
    <t>b693d6c35867fa1937455e04f2547df2</t>
  </si>
  <si>
    <t>0f9dc92df0635605588c51ec2e4c58a0</t>
  </si>
  <si>
    <t>8efc076145638bcd5298053ddde6ff0c</t>
  </si>
  <si>
    <t>35b7d83c8629ba8d0f718d9d293cf436</t>
  </si>
  <si>
    <t>418764469a9e73f76f56783c1863bd05</t>
  </si>
  <si>
    <t>45ed6e85398a87c253db47c2d9f48216</t>
  </si>
  <si>
    <t>bb3b61a129aba9eeb10bb81a4770f3b1</t>
  </si>
  <si>
    <t>7876404b81dcee26d47be1c7131b16ec</t>
  </si>
  <si>
    <t>711f6009f8bf028b3fa426696b581432</t>
  </si>
  <si>
    <t>cf18c0b77059499a99818871229ab994</t>
  </si>
  <si>
    <t>6147a4d49752afd35a119d794e481588</t>
  </si>
  <si>
    <t>d977821da81b766c90bcd3351f0dbf19</t>
  </si>
  <si>
    <t>5c1f2bd7eff419c165428371164d750c</t>
  </si>
  <si>
    <t>5a00ef28abf9645038a7d37c1639d2c2</t>
  </si>
  <si>
    <t>5a0e5ad33542c79b10be87a344ee0086</t>
  </si>
  <si>
    <t>0d25f1b15acb59ceff22667265743132</t>
  </si>
  <si>
    <t>f0a82a328fd64b2796242bbfddb7e1d4</t>
  </si>
  <si>
    <t>bba5aa837be7e597e91c6ddedf604cd8</t>
  </si>
  <si>
    <t>72144791fc7fd8048eafc90d7f82ba54</t>
  </si>
  <si>
    <t>664c5e57eb8479a79caeb79fc79699ca</t>
  </si>
  <si>
    <t>f97a6e53615dfc1488e4bcf3dfe1cb2f</t>
  </si>
  <si>
    <t>faa911f9ff46e53aedc9408c5d6a24ad</t>
  </si>
  <si>
    <t>72344ea1113e3227494c465a64ae58aa</t>
  </si>
  <si>
    <t>b3fb87dd5ffb58351fd40c4f9fe03cdf</t>
  </si>
  <si>
    <t>95e42e6aaf6264cd3e77c06b32dc3003</t>
  </si>
  <si>
    <t>690199d6a2c51ff57c6b392d7680cbfd</t>
  </si>
  <si>
    <t>56ecd129e9283080044e40f77065b350</t>
  </si>
  <si>
    <t>3b881091c6fc2687191b01c705287c13</t>
  </si>
  <si>
    <t>86f408a9212aebbcddb41c1e8c65ebe0</t>
  </si>
  <si>
    <t>1cb6cfd9e6306cfe607017391834999a</t>
  </si>
  <si>
    <t>6c2953724cd30669e1b904e179a2346f</t>
  </si>
  <si>
    <t>567653c46861b54519b6f4cdee500f0a</t>
  </si>
  <si>
    <t>7b58fca3faf09217a36d5febee5739a5</t>
  </si>
  <si>
    <t>f30607daae66843552e00843c6de88ef</t>
  </si>
  <si>
    <t>4207ad8e0e4e4070f271c930d25f72d7</t>
  </si>
  <si>
    <t>38b7efdf33dd5561f4f5d4f6e07b0414</t>
  </si>
  <si>
    <t>4f7ce3efe568a5e57290a9fa3e45b1f5</t>
  </si>
  <si>
    <t>3440f090efa1949bc4e9ebd0b89b2b6c</t>
  </si>
  <si>
    <t>b34523b3a1e3a1ad856985080738c879</t>
  </si>
  <si>
    <t>550a019d25590b5b3b6d31c0fd3edbbb</t>
  </si>
  <si>
    <t>0d09617395364c88c4ad7c457b439314</t>
  </si>
  <si>
    <t>e5a7c745f93cb381d78042cdef65b05b</t>
  </si>
  <si>
    <t>f112b9fc8967a675670bedf5a2bc6b2b</t>
  </si>
  <si>
    <t>580c882a5805c78546ea65ec6d3690e4</t>
  </si>
  <si>
    <t>8adafb3466daa5395694d3a906ff9d40</t>
  </si>
  <si>
    <t>66cf92fc3ec94fbafc4edd77e0814818</t>
  </si>
  <si>
    <t>e54613f3313c396f77d8280b9121ea2e</t>
  </si>
  <si>
    <t>eb270c4cbf3671961f3883e8b888571b</t>
  </si>
  <si>
    <t>a87f63f16c37c383775f476c6f22b635</t>
  </si>
  <si>
    <t>dc05a07c0cc70e26e10e274313034ad3</t>
  </si>
  <si>
    <t>ec3d63b91b19bedcbe453ea0df14dd50</t>
  </si>
  <si>
    <t>d4922affdd87d3e42657243354c7acd1</t>
  </si>
  <si>
    <t>6e09e14cbfbf46215f17805edfb79aae</t>
  </si>
  <si>
    <t>f847298c3beb552989d31c5f673da6fc</t>
  </si>
  <si>
    <t>b1b5b604a5e207c764779ffb50527018</t>
  </si>
  <si>
    <t>c3fd670b03599718895218d479f660b6</t>
  </si>
  <si>
    <t>a57a5bbb57b15b49050bc6a58a2f240e</t>
  </si>
  <si>
    <t>267e5fff0e80197e6553c5596ed81dbd</t>
  </si>
  <si>
    <t>5a630e3d4aeb6fca86404481eb19cfe7</t>
  </si>
  <si>
    <t>dcb4a1d21593a108db61f12a4b3d61db</t>
  </si>
  <si>
    <t>3b14820d642ea72e95df3289b6539c1c</t>
  </si>
  <si>
    <t>32e4fa9bb468884309b58b9348de70c3</t>
  </si>
  <si>
    <t>813f8916cd12b887b0fa271f3263a4d3</t>
  </si>
  <si>
    <t>4df92d82d79c3b52c7138679fa9b07fc</t>
  </si>
  <si>
    <t>27f9fff9f14236589804b62bce39f526</t>
  </si>
  <si>
    <t>142ac5357e541e5881d26fc5eb5f3754</t>
  </si>
  <si>
    <t>f833a0260cb98fa615a517d4e4a8cdf3</t>
  </si>
  <si>
    <t>9d48a2dfef2e0cb6155f816b9bf8489c</t>
  </si>
  <si>
    <t>9dc8d1a6f16f1b89874c29c9d8d30447</t>
  </si>
  <si>
    <t>d83706c29baf36eedf5e8adfb0da304e</t>
  </si>
  <si>
    <t>9472d3c8a0ad463cbfc89897334431da</t>
  </si>
  <si>
    <t>e811880120e802367a37c73fdbc0a7a2</t>
  </si>
  <si>
    <t>d4ab8a264235be36f72a07621046d082</t>
  </si>
  <si>
    <t>b417d44c131fe6470b3226c7b59f6a8f</t>
  </si>
  <si>
    <t>f049e19134a95d09c806851a5ea1872e</t>
  </si>
  <si>
    <t>e5d48f5d3719ee190629a850e362dc57</t>
  </si>
  <si>
    <t>407408433ee2a9ed77984aa5a06e2b2e</t>
  </si>
  <si>
    <t>a0411a1811cf1c3c1312372cb0495c6f</t>
  </si>
  <si>
    <t>0fc34e566d3273325c404c113f4a8b2a</t>
  </si>
  <si>
    <t>50c71607b83f5edc9a65e7c7d9910b1a</t>
  </si>
  <si>
    <t>3c3fa8869e142a240f57aef59c095f6c</t>
  </si>
  <si>
    <t>5b96fa278c2b3c1e29c190ef1b651d08</t>
  </si>
  <si>
    <t>b3206cf64b7cd1480a6c6f9912b20666</t>
  </si>
  <si>
    <t>33209e0f87b2ed543a0876812c9c5c40</t>
  </si>
  <si>
    <t>ea337f88a8c5cab4e99da87460f1b99e</t>
  </si>
  <si>
    <t>c82430e4a84f03b67cc2a82fecd873f0</t>
  </si>
  <si>
    <t>c3664571c21d82f7d8ada5770af419f9</t>
  </si>
  <si>
    <t>ad7ddb009f1bcd6c40cb1106471c292c</t>
  </si>
  <si>
    <t>a865adb8bec2475e30e835eaf1b9e7d6</t>
  </si>
  <si>
    <t>ac85808794ef111b4689bbdb5ea7f2c9</t>
  </si>
  <si>
    <t>9d513821c0477231fc7c1bfd684d13d8</t>
  </si>
  <si>
    <t>39a0eaa2a980c810beaf68d76e52fa96</t>
  </si>
  <si>
    <t>cf3d593f97ce4a58adbd6b488579fa36</t>
  </si>
  <si>
    <t>8ca57f2b32c00588cab243b2115441f5</t>
  </si>
  <si>
    <t>65d7e9625cc211f641191203e231ac24</t>
  </si>
  <si>
    <t>ad2b0f4fd912cd3c834e5976c46b75b7</t>
  </si>
  <si>
    <t>c432ba5b3bb83966c1b66696c395a2fb</t>
  </si>
  <si>
    <t>62fe29a53926ef67e73c4b5f3e1ba6f3</t>
  </si>
  <si>
    <t>769cad60df1d40dccfd5ec163be24654</t>
  </si>
  <si>
    <t>48a928c553c276852b35ce90fedfeee2</t>
  </si>
  <si>
    <t>40ef667b4259d5f521a0fd1a093d0415</t>
  </si>
  <si>
    <t>7f97f025c45cac922275120fdee4e062</t>
  </si>
  <si>
    <t>eba75422c6a2414d3cd8289123e64200</t>
  </si>
  <si>
    <t>626e4ba4ac663dadb68a6fe4b0d7b8d4</t>
  </si>
  <si>
    <t>3ec2c982a9497e2aa32da12b18ce7266</t>
  </si>
  <si>
    <t>98e54ac24cb241c366307ed88ae84902</t>
  </si>
  <si>
    <t>18d686f1bb1270182c646fe337459d79</t>
  </si>
  <si>
    <t>93b82c635931ca55e5d20e0d095507ce</t>
  </si>
  <si>
    <t>c5e754f77f6f127371e929ccb707fce3</t>
  </si>
  <si>
    <t>0f8532e6a9c1e86b215fda5c13f37fad</t>
  </si>
  <si>
    <t>4fe2fd5509bca02cbd39aa5b3eeb2a8f</t>
  </si>
  <si>
    <t>46c22ce0488991c798933effd2b57574</t>
  </si>
  <si>
    <t>cd864dfff08db3d739750d749ec053b3</t>
  </si>
  <si>
    <t>b65067f5a1e9e4aea30dae0dc505119b</t>
  </si>
  <si>
    <t>31426d292a5d34315a18ac11d6eef7eb</t>
  </si>
  <si>
    <t>eafef0e6c44f121531569a69a318c3b3</t>
  </si>
  <si>
    <t>1f6405caa14a2debb88594b0471ed340</t>
  </si>
  <si>
    <t>2ed75ffbf396fcdc6341f17d1a16ef5d</t>
  </si>
  <si>
    <t>c0e59bb74c6b71dbd39b3073120e957d</t>
  </si>
  <si>
    <t>10918fe4d665fda80034712895c2b92f</t>
  </si>
  <si>
    <t>64a9f2b487f66506d463ca18152280e8</t>
  </si>
  <si>
    <t>e5e6a20a4c3fbe6ee280c01f8fe279cc</t>
  </si>
  <si>
    <t>6d46f8b7f485ad93146f9880682d4eb2</t>
  </si>
  <si>
    <t>cd0019d8419b82109ff269d8b4e18791</t>
  </si>
  <si>
    <t>fa859e78da068661b096bfb4466ded18</t>
  </si>
  <si>
    <t>7753606fb1d0067848f8a1a7ae5abefa</t>
  </si>
  <si>
    <t>3606d0126c19d4197f835572f5162c20</t>
  </si>
  <si>
    <t>4d2d8a4224215f680cc5221011347401</t>
  </si>
  <si>
    <t>87386e2485df1ab61a6d060a092e4d6f</t>
  </si>
  <si>
    <t>91bcade2288597459e1dbce52d6d0ef9</t>
  </si>
  <si>
    <t>df8e5e994bcc820fcf403f9a875201e6</t>
  </si>
  <si>
    <t>3480c6733692db0895d7f240dc18d9d6</t>
  </si>
  <si>
    <t>b028c30dc8af213ae4c26a64446211db</t>
  </si>
  <si>
    <t>7845a2492ab1b4f2cf3d56c7b8da1446</t>
  </si>
  <si>
    <t>b3ceb7d2c66651bd0f6531ffba8745fb</t>
  </si>
  <si>
    <t>c4cffa375b754170e9823a1fe9ac75bb</t>
  </si>
  <si>
    <t>d44b754260def6c94daa9e661e530044</t>
  </si>
  <si>
    <t>f9fe35b6ddb4b18faa9a9a683e20eaea</t>
  </si>
  <si>
    <t>d52140bee663636aa4f6057e50bc06a3</t>
  </si>
  <si>
    <t>cfa4fa27b417971e86d8127cb688712f</t>
  </si>
  <si>
    <t>3ad68235680db3c8a491e0362402fd96</t>
  </si>
  <si>
    <t>df6e64a3be9ccea48c3bfe8e096e8749</t>
  </si>
  <si>
    <t>bcdbb3b243d4e882503b919785e2343f</t>
  </si>
  <si>
    <t>3acf8c12de0c5a31ce57671e97cb48a1</t>
  </si>
  <si>
    <t>112f6cd3047e7f158607233e26206398</t>
  </si>
  <si>
    <t>598cd40a798aa27cded050fe918ffbe7</t>
  </si>
  <si>
    <t>ac244956f757aeeb76242334254bf9a5</t>
  </si>
  <si>
    <t>4c460fdf49b517270b6258ba2d3c1ef9</t>
  </si>
  <si>
    <t>118045506e1c1dda060171af43fe11b4</t>
  </si>
  <si>
    <t>18bf036204cea32b152a8e2a2f2bab40</t>
  </si>
  <si>
    <t>ec07555943e04d757937a8bea3a75ed7</t>
  </si>
  <si>
    <t>825c221a4e981f278e9c5ec6ead83a3f</t>
  </si>
  <si>
    <t>371f13dd168ce30a881e0db8cf3929fb</t>
  </si>
  <si>
    <t>6699d7eb202a80ad0dd024134fe5ed60</t>
  </si>
  <si>
    <t>c046779e1ef14c11e325b9b9a46d610d</t>
  </si>
  <si>
    <t>4b81496f1e0fd587a7394ba1e1b8aebb</t>
  </si>
  <si>
    <t>b3e2b81932a8bc32dfffd128937c3c5e</t>
  </si>
  <si>
    <t>62fcfe5da58296dface200da2e196fcd</t>
  </si>
  <si>
    <t>ac71263052acddd3b2031b5937f8fc30</t>
  </si>
  <si>
    <t>9db49839ad325c2bf4303df727694be2</t>
  </si>
  <si>
    <t>390d4039e108e33c6a93031f5f3f9e0d</t>
  </si>
  <si>
    <t>f633c884a99eb63866600655356d973e</t>
  </si>
  <si>
    <t>b8bfafcbe46deea4900feeffb2d6afaf</t>
  </si>
  <si>
    <t>16e38caa92e342c7780f68832f832d4d</t>
  </si>
  <si>
    <t>c272bcd21c287498b4883c7512019702</t>
  </si>
  <si>
    <t>6d710101fb9f067dd5385ea1b6021946</t>
  </si>
  <si>
    <t>d5af7f6e2db2c527fe19decfc2d37a83</t>
  </si>
  <si>
    <t>49e19ca07e42bde08630a08e50ad980e</t>
  </si>
  <si>
    <t>ed3b269b4badaf0126050c9d4f7b854c</t>
  </si>
  <si>
    <t>6ac882284d5fcde113962e178ba0edbb</t>
  </si>
  <si>
    <t>5e0311cb517d342851ca3b346cd4c5ab</t>
  </si>
  <si>
    <t>4efb9f3d8ba57d35f9f884744e757265</t>
  </si>
  <si>
    <t>f4b76dbfe0f911217da5adaa458f5b5b</t>
  </si>
  <si>
    <t>3783e0b4f1ef0985e0d9aca4629f756b</t>
  </si>
  <si>
    <t>1b5bd1070a7857f30e0856e204f30f25</t>
  </si>
  <si>
    <t>4d315c56f2d8d8d27bf1a1365d41c923</t>
  </si>
  <si>
    <t>68a001baa8dbd45ba5096b470f57a498</t>
  </si>
  <si>
    <t>bb90b02637daa6d6ea968529eed50699</t>
  </si>
  <si>
    <t>186d50e82bb60fc547f3dbf7aa6f6f8a</t>
  </si>
  <si>
    <t>2042abeefae68e63a8aa30edd4b0eb48</t>
  </si>
  <si>
    <t>f9c8a2771f663e15460ae6ba93205354</t>
  </si>
  <si>
    <t>b2ce866408709e3ba155f339e97b8405</t>
  </si>
  <si>
    <t>2e1b28b55908e9904e59370fa0ecbb8e</t>
  </si>
  <si>
    <t>a98012aa8c697f2bcff9f8c2183e0f2b</t>
  </si>
  <si>
    <t>302e27012670f8e2db4418e6c619f54c</t>
  </si>
  <si>
    <t>f3d418a0887dbfd5bd41c788c87ac28b</t>
  </si>
  <si>
    <t>31b157fa9491800710e3feeb482ccee9</t>
  </si>
  <si>
    <t>315ab79b5d15b5e9304d729579d36a42</t>
  </si>
  <si>
    <t>9f2da077d2d1eb6e8abcacef8776e941</t>
  </si>
  <si>
    <t>b92fa055c4f004d4ae52eccce4efbe5f</t>
  </si>
  <si>
    <t>d396adb7e51ca1bcb4a84cb786fee813</t>
  </si>
  <si>
    <t>714fb133a6730ab81fa1d3c1b2007291</t>
  </si>
  <si>
    <t>f3381b1e6c37c70f2b3c9d211b166412</t>
  </si>
  <si>
    <t>b9afddbdcfadc9a87b41a83271c3e888</t>
  </si>
  <si>
    <t>bc024a50e4e6ff5212d0febb0f4b4a37</t>
  </si>
  <si>
    <t>4630b9ea86d473a936d6dd589cee8b22</t>
  </si>
  <si>
    <t>0e31f844aae10fe7dc2369bc0340bf21</t>
  </si>
  <si>
    <t>98cc17e56c367cbbe628aca0bbf9f08e</t>
  </si>
  <si>
    <t>21fc1ff2a7ed8b2ec6ff62ac18d7a1b7</t>
  </si>
  <si>
    <t>ea12bd9ee4b9a167ce287004482769e1</t>
  </si>
  <si>
    <t>7958d9e7f3083099780539e0054d0c54</t>
  </si>
  <si>
    <t>4cd9478b63edacb631dcf780b036b157</t>
  </si>
  <si>
    <t>ba863950726dd067d21b2262ab48df78</t>
  </si>
  <si>
    <t>9f035a4126d6f9cf43447e9b8eb6abae</t>
  </si>
  <si>
    <t>c514dba8d0ed614c6a397d2f0f3fe202</t>
  </si>
  <si>
    <t>b7ed5b357d48b6c8f588c5cf0d7ddf5d</t>
  </si>
  <si>
    <t>d9a79759e192eeea9d5227b706bb6155</t>
  </si>
  <si>
    <t>1a08b06cb8b9b557453b70b83fdc69cb</t>
  </si>
  <si>
    <t>c3716204ec5bc2bc5593bee858279148</t>
  </si>
  <si>
    <t>f86b24a45dc34d1b7fcdeb817bf503da</t>
  </si>
  <si>
    <t>bac5dc94cc5dbf0810f1919c2aac13cd</t>
  </si>
  <si>
    <t>26e7beff0239dc6ed3a8f2bb5972911c</t>
  </si>
  <si>
    <t>e995d128a5a5bd59d704a736c4a75fd5</t>
  </si>
  <si>
    <t>d92d62eadcca8fd6509c4d0afad5b2c2</t>
  </si>
  <si>
    <t>22bd668810988f93e2c335459e72a312</t>
  </si>
  <si>
    <t>9a886ac42ca6eb5571fbdd1bdd8be02e</t>
  </si>
  <si>
    <t>f8ebe0a43498e8d689afbbfec4b3eaba</t>
  </si>
  <si>
    <t>d2741de337666d1bb01913f415e6643f</t>
  </si>
  <si>
    <t>f29d0fd6d4e6d5ce550e0b2f9335116c</t>
  </si>
  <si>
    <t>d30680568af2e9f0aeba3420292df26d</t>
  </si>
  <si>
    <t>2d8f8f85abccae68275f423d878f2b7e</t>
  </si>
  <si>
    <t>cfd355e6233b9854f7decc72472f9c3e</t>
  </si>
  <si>
    <t>fc66798245e4d173bcc7eb36eb72a278</t>
  </si>
  <si>
    <t>1a7ee01992a69255a005e9db8a96d898</t>
  </si>
  <si>
    <t>6ffdb56df83717770ba1d34001f4686a</t>
  </si>
  <si>
    <t>d0d828105d7a6106d4b6cfd55607c278</t>
  </si>
  <si>
    <t>d0d85933667e8a90939ca37947942b62</t>
  </si>
  <si>
    <t>41de3b8bbb80e2cc80c8d446a752d2fb</t>
  </si>
  <si>
    <t>be82da060fda4b85c7fe6ea6512f67e8</t>
  </si>
  <si>
    <t>14676aebeb151a1fa4f20e8fc3544621</t>
  </si>
  <si>
    <t>2f4545bda1b1c794a9a35a3fbe4257ba</t>
  </si>
  <si>
    <t>e6c3435aca88a50c893f06b6b13e9242</t>
  </si>
  <si>
    <t>5f69f6bf68dce110479aa0bb515b47c8</t>
  </si>
  <si>
    <t>cafc9b2f7d35ec42bdb74347cc6e8a70</t>
  </si>
  <si>
    <t>2978901accabf6eef42711d8133a62f1</t>
  </si>
  <si>
    <t>fb4c699559386e0b6b970181177d99bd</t>
  </si>
  <si>
    <t>a2ea081c06c12c25c068089e4985745a</t>
  </si>
  <si>
    <t>7fd4d653725c9338a9c3eae892dbf616</t>
  </si>
  <si>
    <t>e2676f5f513bf595fcbd506999db7c26</t>
  </si>
  <si>
    <t>3c9a3ff1e41cb58bb8a24ae6f6eea080</t>
  </si>
  <si>
    <t>a4b79dbc2ad1b141dcc00a17f2450a11</t>
  </si>
  <si>
    <t>376a342d70faa7a733b871acc701def8</t>
  </si>
  <si>
    <t>acbe07f22f29ad7e5a78f30008cc6ec7</t>
  </si>
  <si>
    <t>16cb3a72f04e248a1244b076ce0d9bb7</t>
  </si>
  <si>
    <t>6f36c999f8ef8d1a3a999079a5b637aa</t>
  </si>
  <si>
    <t>cc66dee6fbc18bb79903c3a2cc14ff52</t>
  </si>
  <si>
    <t>f15ee2f37da0500e278ec213c201edf3</t>
  </si>
  <si>
    <t>14d68c5b215a31950340dc9cb3f73efe</t>
  </si>
  <si>
    <t>b6a50dc1cfeb4ad7219d3577ab9a2454</t>
  </si>
  <si>
    <t>446e20f85f1b9cf552376d6f31c983b2</t>
  </si>
  <si>
    <t>6ccac061be472c84db514aca9acd26e0</t>
  </si>
  <si>
    <t>4a5cc9b4e332e03d76bf553a7f2fa5d3</t>
  </si>
  <si>
    <t>555e4d40fb6beea866d46eb6a5a01b41</t>
  </si>
  <si>
    <t>191a0013ee3ec32e27da5f85cf028081</t>
  </si>
  <si>
    <t>1b00c4d80c81cdbc36487c96c6e92f07</t>
  </si>
  <si>
    <t>eb1873ec4d6a2af1c0626a7d08bd9c09</t>
  </si>
  <si>
    <t>38971812f1db9e4a30885e5574dcbe53</t>
  </si>
  <si>
    <t>ee3fad68d0f56d60e91a2363ec879e44</t>
  </si>
  <si>
    <t>cf771efcb04c578f9d3619f2632d8333</t>
  </si>
  <si>
    <t>d3c64cf55752f7821e85e7ea9b9b3f30</t>
  </si>
  <si>
    <t>37553832a3a89c9b2db59701c357ca67</t>
  </si>
  <si>
    <t>3d34d8e3ea34d73617a75deea86ced48</t>
  </si>
  <si>
    <t>de81104d0d1d1a5d4dd09e89a7ea4cd1</t>
  </si>
  <si>
    <t>2d9ea2efa410b1efd6bbd47d126819b6</t>
  </si>
  <si>
    <t>9f2ff91a3b8c4c34b7847c9c68971cfd</t>
  </si>
  <si>
    <t>498a0b00b1c51a95e61baebf6379d76b</t>
  </si>
  <si>
    <t>db115077a7bd949a515922eb40aea6c3</t>
  </si>
  <si>
    <t>794f771a39b24c7c47aa9eb198f066ed</t>
  </si>
  <si>
    <t>75d4b0b71e66d09b6070bd54c61e20fd</t>
  </si>
  <si>
    <t>2cb414479754a8e1ed07eed0ccfc0778</t>
  </si>
  <si>
    <t>b5e23127e5bc161906c1d23be69f7e16</t>
  </si>
  <si>
    <t>afe207b8795179c5b29bc4c2f0052178</t>
  </si>
  <si>
    <t>ac2b7c522d811acba0aa270ed3e112e4</t>
  </si>
  <si>
    <t>1b99333d39cf95f48be3864b2e1e88b3</t>
  </si>
  <si>
    <t>633dfa0c56ae5c0c7f2e90620ad55b2f</t>
  </si>
  <si>
    <t>8a0b2bc5c7a1c524635f4de8bae9dffe</t>
  </si>
  <si>
    <t>fa4c0ad484374bf0485f99f6a57255a5</t>
  </si>
  <si>
    <t>54bc2449fbe0368b74470e4280fe494e</t>
  </si>
  <si>
    <t>1f7ef4e37ca10d4ed60f43c7cf81e181</t>
  </si>
  <si>
    <t>d5211af24819d319c02a285e7bb51750</t>
  </si>
  <si>
    <t>db6a3a98e587a2b75215bf8f467d43ec</t>
  </si>
  <si>
    <t>477ee3f21cb7374ecfa12433c30f53f5</t>
  </si>
  <si>
    <t>15d086bbbae9b9e4b50c916c919479ed</t>
  </si>
  <si>
    <t>0daf1f0e67b534ad873ba61c5d6ad7d3</t>
  </si>
  <si>
    <t>234c056c50619f48da64f731c48242b4</t>
  </si>
  <si>
    <t>62a56f9bfe98de42bcdbe6cc57284dfb</t>
  </si>
  <si>
    <t>a11ebb9e9f1a018eea99fe7105f2d897</t>
  </si>
  <si>
    <t>bb2dfe6031f35f7abc9a3c7dad5e4467</t>
  </si>
  <si>
    <t>4dcc01481b7ab4f5f37c8eb4c4c67841</t>
  </si>
  <si>
    <t>662823ed689412b9a2e5085620e06070</t>
  </si>
  <si>
    <t>4380bb6c7d8375926bbea2c8b514dc8c</t>
  </si>
  <si>
    <t>169f6274660e528484fd239aa7d27097</t>
  </si>
  <si>
    <t>bfafa269a969ef03e5db5dc7d7a72471</t>
  </si>
  <si>
    <t>a4163ebff79ff34a631c57d5350215ae</t>
  </si>
  <si>
    <t>7b2f3756c235e93b2ad6330c54805401</t>
  </si>
  <si>
    <t>a890088df39d4c062a07081527034784</t>
  </si>
  <si>
    <t>476984a30a6929077bedabbefc98ce38</t>
  </si>
  <si>
    <t>48b7d84507eb52608a007fde9d641daa</t>
  </si>
  <si>
    <t>d0e9849de800fdb4cb3b5e6d42c6b367</t>
  </si>
  <si>
    <t>7d1ac7d65c6b5d59a9ac241fa41da57d</t>
  </si>
  <si>
    <t>4dadcd5f9e682c17fdc6dded70c048e0</t>
  </si>
  <si>
    <t>8ad3f1d0f96992e43566c4c82c9f6c58</t>
  </si>
  <si>
    <t>cdbe906438125d1d5bf88bb289f8ed61</t>
  </si>
  <si>
    <t>1107e64e1795b6cf551a7044612e8bd8</t>
  </si>
  <si>
    <t>e9280658289b5c5215dcc3b7183c0541</t>
  </si>
  <si>
    <t>ca290a06ee0945b956f79c93b5191633</t>
  </si>
  <si>
    <t>50fe82ce977520094518dd8618d7331a</t>
  </si>
  <si>
    <t>443a73a22cd4e0078a47c275b358b786</t>
  </si>
  <si>
    <t>d3ca7b82c922817b06e5ca21165c5ea2</t>
  </si>
  <si>
    <t>962debbd5f682617761de8b0f7789bc5</t>
  </si>
  <si>
    <t>d57e15fb07fd180f06ab3926b39edcd2</t>
  </si>
  <si>
    <t>d8e2d2a26010eb732a91d8b6952e2c9e</t>
  </si>
  <si>
    <t>f6f6a68d78c7dd4b319f6df3c846094b</t>
  </si>
  <si>
    <t>9d047c83463a30fcc3f2b361d9a33d2f</t>
  </si>
  <si>
    <t>6a6c7d523fd59eb5bbefc007331af717</t>
  </si>
  <si>
    <t>0d5cbb8e4c1c7a7fc26899126197a6b9</t>
  </si>
  <si>
    <t>c1f0e475378c6500b5907a2134bda1da</t>
  </si>
  <si>
    <t>80d36d94a5ac668fd0479b5e848207c9</t>
  </si>
  <si>
    <t>e91398c99556f8519e116e6ca4f774e1</t>
  </si>
  <si>
    <t>7d219bd2feeb13ad311a00db33c06a3c</t>
  </si>
  <si>
    <t>c9c52a849ead8fc8b85d828ae740ec78</t>
  </si>
  <si>
    <t>76a1ee4ee17ea3b77f3c483c0a73e9c1</t>
  </si>
  <si>
    <t>3ec275bc012162de739c7ab6dcf11677</t>
  </si>
  <si>
    <t>3c333445207b077f35c9e81a7e7c7273</t>
  </si>
  <si>
    <t>682fba8f9ac0c164d162ff702d6bcc23</t>
  </si>
  <si>
    <t>e897d96adf4da16805cd6faf2913ce48</t>
  </si>
  <si>
    <t>1a4cc55b483d875e3b8bbd64a1b31bba</t>
  </si>
  <si>
    <t>58b198357d2b68044f885a370a585ff3</t>
  </si>
  <si>
    <t>4190ab61a7fced69f3ee84d1da1120cc</t>
  </si>
  <si>
    <t>0d13e311818a800d01cd46fb35dd3c27</t>
  </si>
  <si>
    <t>a06c43ed81f5c604287461f4d21949ce</t>
  </si>
  <si>
    <t>f3c916d220c67cd493a09b5bb17bfc23</t>
  </si>
  <si>
    <t>ccd7d6d23c5d29de6367dd5332aab16d</t>
  </si>
  <si>
    <t>919a615149354b4e074eff65adaeae81</t>
  </si>
  <si>
    <t>49e76d6a1b1f9ff4d04f85b2304ad378</t>
  </si>
  <si>
    <t>ed24759a0ae96582e88fdca0c0997d22</t>
  </si>
  <si>
    <t>27a78fdbe7b915a0596af3a5803a41cb</t>
  </si>
  <si>
    <t>d118d545516947d2d82fda28e9d631af</t>
  </si>
  <si>
    <t>f343624eab419250ad81f1ce6be22c93</t>
  </si>
  <si>
    <t>1d5b194c01e762aa59a47ae8dca7199f</t>
  </si>
  <si>
    <t>f98ae4bbfd1a32ea2104c8cf1f64dabf</t>
  </si>
  <si>
    <t>7209ce21354cff1e1957b42ea0a76cd1</t>
  </si>
  <si>
    <t>f9f15e02ed74cf8a21b8266a55498942</t>
  </si>
  <si>
    <t>d445a6e277eaa62900bc18d453d96d76</t>
  </si>
  <si>
    <t>e55e8c9f6f33a8562db1430444f22092</t>
  </si>
  <si>
    <t>bd5c9d506fee7419ee3c669d0123a067</t>
  </si>
  <si>
    <t>1f69e4870ffb8313df2fef3df0af2718</t>
  </si>
  <si>
    <t>a236ae70310b60403c3adac81f96d5e6</t>
  </si>
  <si>
    <t>673426deedf113369fd0f139e97ed084</t>
  </si>
  <si>
    <t>64ea4c51ad1203229ba011693f35da54</t>
  </si>
  <si>
    <t>fbbd2907c49e21c3c105257b12772380</t>
  </si>
  <si>
    <t>47cdb12caf2067098633bc9a0d3679f7</t>
  </si>
  <si>
    <t>aa2e81559d88cca16ac122e7627078c8</t>
  </si>
  <si>
    <t>c0e6116a3c6c2d732ec1b43bb7b5f307</t>
  </si>
  <si>
    <t>fe91d55ea129eb6d5a2d5fc82bcacbd0</t>
  </si>
  <si>
    <t>a33e52fbf9a20b226a588f30d9aab612</t>
  </si>
  <si>
    <t>fdbd371c335ecb94ccb8a65c37d8ebba</t>
  </si>
  <si>
    <t>c788aeedf593229d4ee84e790c2e5483</t>
  </si>
  <si>
    <t>c4d5588c1ee36814fc302422334e67f5</t>
  </si>
  <si>
    <t>dd6d0f11a9c3d2abdc91e95b9598b332</t>
  </si>
  <si>
    <t>61e7365ad2e2ce5a3dbf650586623b7f</t>
  </si>
  <si>
    <t>18905a8655f8255bf50d2eeadce2641e</t>
  </si>
  <si>
    <t>4ef04edb491b8cc23eabe782ced6715c</t>
  </si>
  <si>
    <t>af500adf58ab55b8bdd27be8cf81aeba</t>
  </si>
  <si>
    <t>ca0400dec2c292340c373e63b1c2c597</t>
  </si>
  <si>
    <t>965c963c874eedc47cd261cbe057121b</t>
  </si>
  <si>
    <t>305b0101ce8f8fd2d7b32f7480340018</t>
  </si>
  <si>
    <t>c5d58ec8e7e7184d9a9d42b75ffa002d</t>
  </si>
  <si>
    <t>911fba382ab724c847ae5577e47949d4</t>
  </si>
  <si>
    <t>ee43d4bf4491386fa4837c502b9c3f4e</t>
  </si>
  <si>
    <t>492bed007520827cbed51959e4ce4385</t>
  </si>
  <si>
    <t>df82ea7ca7f0f799161e0fd92c3ab96a</t>
  </si>
  <si>
    <t>bd3f8b3f4ff1469c0709218f7fde9fe8</t>
  </si>
  <si>
    <t>b23b43e19386862a7c0aaa27c80e782f</t>
  </si>
  <si>
    <t>5f674c43ef69fe052df34f1519f7bc12</t>
  </si>
  <si>
    <t>d965c84427fa1d6daad237adfbf75554</t>
  </si>
  <si>
    <t>7d7b903bbd7d3b762ad60115c30185f2</t>
  </si>
  <si>
    <t>103355b1bc5b63508c20e2b7eeb58961</t>
  </si>
  <si>
    <t>6be749c0e984143242faa174d084889f</t>
  </si>
  <si>
    <t>d2b9580c38485b5aa4eb815c689c3164</t>
  </si>
  <si>
    <t>90855e99e15fa22aff68cdb4323b27c9</t>
  </si>
  <si>
    <t>f3c95cc4d7074e5b709ac1a9c10dea1c</t>
  </si>
  <si>
    <t>802ee584365ed44c00f4207fb17ae67b</t>
  </si>
  <si>
    <t>75d1b089800a77f3c4b653e297632423</t>
  </si>
  <si>
    <t>c761a8b74f1e876bc5efc4186f720e27</t>
  </si>
  <si>
    <t>6d60cc495dfb5a5851f56f188c4e4059</t>
  </si>
  <si>
    <t>746347ecc5cc9cb88a346545608fb635</t>
  </si>
  <si>
    <t>6051e6d3da9a50b7325cbe9c81025062</t>
  </si>
  <si>
    <t>f9ca536e1ef897f153c183d72ba141bb</t>
  </si>
  <si>
    <t>99fe1f54d97630a40c549779ea00e8c9</t>
  </si>
  <si>
    <t>88c588c116fd06fb8e48dd83af88ec4a</t>
  </si>
  <si>
    <t>cf1bc456a0d5c63bb6c94d3b8b2c56e7</t>
  </si>
  <si>
    <t>4f38a875c972c4803a792f62b999b4cd</t>
  </si>
  <si>
    <t>3bbbeac55063ea854a8b5d32a2cbf8b0</t>
  </si>
  <si>
    <t>1d767ef13195f2cb3337b6b077e1f752</t>
  </si>
  <si>
    <t>46f3c70ec2c3e58a0c126aeb5d10d9b9</t>
  </si>
  <si>
    <t>7ab9c55c59eaeea579d047e2d8aaed81</t>
  </si>
  <si>
    <t>20a6605d8265ca357d15eaf4f6710f63</t>
  </si>
  <si>
    <t>8e96f3e6633f7601ec50f3a904c3a3a2</t>
  </si>
  <si>
    <t>d8917c684fbf577ca5d76423b29f29da</t>
  </si>
  <si>
    <t>6a3cdd7762dfe7bfa407496303097855</t>
  </si>
  <si>
    <t>f312113915f8f85b447cbbb41a3bda73</t>
  </si>
  <si>
    <t>95d9d2979d40161be87292ff88563cba</t>
  </si>
  <si>
    <t>263ba12390d0fbce329dd16da8cd20f8</t>
  </si>
  <si>
    <t>a9b151f0c0471d9b2534fa73c9c0e123</t>
  </si>
  <si>
    <t>ddb0d201c7d2c8ce0e966d98128d16e9</t>
  </si>
  <si>
    <t>1446390485bfa8ea593dbd273d725218</t>
  </si>
  <si>
    <t>eea0eb694d4eb8ffa2ed9279f4c348e5</t>
  </si>
  <si>
    <t>b323a1bf3949211f3d9fbc43772534e6</t>
  </si>
  <si>
    <t>93483f560d46ab6fb3fbf571c59d78dd</t>
  </si>
  <si>
    <t>f644267f332fbcb9fe143fbb7478441c</t>
  </si>
  <si>
    <t>351126ee473c51592cb591efea295181</t>
  </si>
  <si>
    <t>3d4359c9a8031f632995e7923608dd4d</t>
  </si>
  <si>
    <t>6c12feac9a308e1382d9b19cca7f20b2</t>
  </si>
  <si>
    <t>cc06813c8d9909633f390ed9b5df999f</t>
  </si>
  <si>
    <t>9a40a61b2f04271f655c7423a3fb82a7</t>
  </si>
  <si>
    <t>14986dd5b5dc6b4203bda6666311e4d0</t>
  </si>
  <si>
    <t>338d39656f66d84fdf7b2d9b578121bf</t>
  </si>
  <si>
    <t>a027919471097ed720c04340e1495e1c</t>
  </si>
  <si>
    <t>db2351cb5d7dbd5c45ac607d32f2cb9b</t>
  </si>
  <si>
    <t>a678d97aa95d0393384c211a82455e50</t>
  </si>
  <si>
    <t>7ce20b22753ccc86fdb3b6f7efefcc75</t>
  </si>
  <si>
    <t>f083654dfd0f9ad9ae0356bf7c68f246</t>
  </si>
  <si>
    <t>53239db74c7835641f106ef90b3d0100</t>
  </si>
  <si>
    <t>7297f6bfea2a33ef176cff30f467aa41</t>
  </si>
  <si>
    <t>9855054362f487c4f25172bd0b8a44cf</t>
  </si>
  <si>
    <t>95bf775f5db872acb7ac9cf5cdbbc292</t>
  </si>
  <si>
    <t>563404de47cdc6763e7eced487016b66</t>
  </si>
  <si>
    <t>bcdbca456c84595f3dadfbef9eeeaf51</t>
  </si>
  <si>
    <t>2ba4074f243f2ec78961779a7c89b1c3</t>
  </si>
  <si>
    <t>b2908d9328eb32bdb9b7ac1e197c05fe</t>
  </si>
  <si>
    <t>a69bb719ee2c8b4a25bf1a1a5f3ae686</t>
  </si>
  <si>
    <t>b5ae10bf67afb6e14718789096f22787</t>
  </si>
  <si>
    <t>f7fd9088963ee4f442fd642219d80fb5</t>
  </si>
  <si>
    <t>bb2e64c3040ceb9b7ca2bfc602adca08</t>
  </si>
  <si>
    <t>39e9813f11fbc948f71cfaf189976662</t>
  </si>
  <si>
    <t>895e066de0072faddf0044db8e490353</t>
  </si>
  <si>
    <t>3dddd02cc38fbaa0a544a1e928aee40e</t>
  </si>
  <si>
    <t>96f182413ae321e91ee91f3e422c6416</t>
  </si>
  <si>
    <t>eba18dfa91e31cf748f9f52b779f9ae8</t>
  </si>
  <si>
    <t>5f071a8534fb6805fa6ec902f04219e4</t>
  </si>
  <si>
    <t>a41753c6a1d8accb89732e36243432d7</t>
  </si>
  <si>
    <t>d0a72f8bcc1f2045167eaa548647e77c</t>
  </si>
  <si>
    <t>1ac605c3c8e2ee53279c7b0bd52c6aec</t>
  </si>
  <si>
    <t>a17fec30c4ce5a766edee3f4c7701c0f</t>
  </si>
  <si>
    <t>9c1becadc6a0c6445eb02167b8d1bbff</t>
  </si>
  <si>
    <t>675bc8cd15e6b9225582b9161288670f</t>
  </si>
  <si>
    <t>9dc9f2ae74e006656a3312dd31e76b5f</t>
  </si>
  <si>
    <t>cfb361b2049fa0ddeb6ca3959fa0767d</t>
  </si>
  <si>
    <t>9370fc845feb5045400765a17c075cae</t>
  </si>
  <si>
    <t>b26eb89dfb4e2d970274ef0c668fd43a</t>
  </si>
  <si>
    <t>61898b3ad4d51459e014bc6d4c2e7166</t>
  </si>
  <si>
    <t>f76b895a9902ad634abed7eec3211a10</t>
  </si>
  <si>
    <t>b9f23a5c0cbae81d8a326804b0c7513d</t>
  </si>
  <si>
    <t>84398110dbaecfbc9ef3dc592c6b189b</t>
  </si>
  <si>
    <t>c09652e16426e2ecbb85f2617192904a</t>
  </si>
  <si>
    <t>6f209510f34ce1a8c89d11273039981d</t>
  </si>
  <si>
    <t>16e62e9da7d33d61b6f26ccf68bc962c</t>
  </si>
  <si>
    <t>80b0f4fc350532f6e0ce9aa81ccde91c</t>
  </si>
  <si>
    <t>8ac7bcd85522aa82e2d89d27ea9cb818</t>
  </si>
  <si>
    <t>6a4b06a2b62d1f2c69cf1f7a4eae074a</t>
  </si>
  <si>
    <t>6abaa1126b7b6ae01eb168ec3da96dac</t>
  </si>
  <si>
    <t>f2e97c3464ad5fb53d6be7afcd0e3eaa</t>
  </si>
  <si>
    <t>3bb580c88504df63102b61f70164fb75</t>
  </si>
  <si>
    <t>1c5998a66da200447c5cbb528969a95a</t>
  </si>
  <si>
    <t>4edca0186e467f58fe99ab648f604ce8</t>
  </si>
  <si>
    <t>714e2644ab665027234ed7a6b3e82274</t>
  </si>
  <si>
    <t>d16d35b47ec2d842e3846a4c7f4586d0</t>
  </si>
  <si>
    <t>54912035e047f9834df97cdfef0d2768</t>
  </si>
  <si>
    <t>9e5e54c4be8f6625005c76b7f8801ee8</t>
  </si>
  <si>
    <t>c7172e1a6b8de65fbc6e9e77afda672d</t>
  </si>
  <si>
    <t>56472b840118d1bfb244c6cb42581ae6</t>
  </si>
  <si>
    <t>fd180ff2363b236f823a4fa8a2a729f1</t>
  </si>
  <si>
    <t>7c3e6d9d783f5fb5927a500abf1cfbaf</t>
  </si>
  <si>
    <t>44fdca9e41cfd8248c3ac1e369447eff</t>
  </si>
  <si>
    <t>90e4c72e836cb3e0bea6a31fd981a346</t>
  </si>
  <si>
    <t>c6174e20db037528301ee8eaf325a469</t>
  </si>
  <si>
    <t>eb366fe32c33e3b4037e9c3290b3ecec</t>
  </si>
  <si>
    <t>8dbdb81783a3c754dc9441826510a36a</t>
  </si>
  <si>
    <t>8b37f436aea079bd73bbcbe103d14a0b</t>
  </si>
  <si>
    <t>5713bef560364e39ec1630ff62449492</t>
  </si>
  <si>
    <t>5a88502f6bbc1f8c972aa98c64830616</t>
  </si>
  <si>
    <t>5d7f0dc1e401127edfe8b79e174a52c8</t>
  </si>
  <si>
    <t>97d3d89c5b932c10e6d3d4d8c2ba7dd3</t>
  </si>
  <si>
    <t>99fa6518deac14b2890b49d1645d64be</t>
  </si>
  <si>
    <t>efe9bd98be3cb5cb5c87e7ca27abe613</t>
  </si>
  <si>
    <t>83d47a55a238c75386e31ef70f5d8b45</t>
  </si>
  <si>
    <t>cd81fccdeffb11e33de701e2c53c85c6</t>
  </si>
  <si>
    <t>7ebe19943d85e81a7b0eb108681276b7</t>
  </si>
  <si>
    <t>2b0ff3c2ec4265091bba2e1e5d9aa762</t>
  </si>
  <si>
    <t>114e12eca60507f3e3153182f258684d</t>
  </si>
  <si>
    <t>db0b67b642c6fdc947608f6b2108f802</t>
  </si>
  <si>
    <t>1133f2dfc033ba92bf6c470b20f6f332</t>
  </si>
  <si>
    <t>275950acf4956dfc3d23514eb61f1d9b</t>
  </si>
  <si>
    <t>f5218a2401f92542f87b1de5bc3f92ff</t>
  </si>
  <si>
    <t>e311f8fc30348d6213964a43f70f87fb</t>
  </si>
  <si>
    <t>747996a66f5aa711deb8ae58f5ae46a0</t>
  </si>
  <si>
    <t>f396e1280028fa9c8c83111abee5f2e9</t>
  </si>
  <si>
    <t>87afd3fd1ec1b984a228c772b5dd2a4c</t>
  </si>
  <si>
    <t>2d816b6a11ddd3843f307d1333321091</t>
  </si>
  <si>
    <t>0f02ea56e4c9e7d30adb19a0c3e07b02</t>
  </si>
  <si>
    <t>97fdf3115437c18e71138bdaa80ec60b</t>
  </si>
  <si>
    <t>bceafe41324f7de517b199a7b4e2a074</t>
  </si>
  <si>
    <t>86e6162676905a8c6ad0bcbd7df8debe</t>
  </si>
  <si>
    <t>91d7491c6b0eada151a7e307697841bc</t>
  </si>
  <si>
    <t>dd480c63548e3c0b7219520e3784ebd2</t>
  </si>
  <si>
    <t>8cd615f11b504c1ea4ea2d07e7ac2930</t>
  </si>
  <si>
    <t>a2fc0d6559cd85b95e1a02c8d97d55ec</t>
  </si>
  <si>
    <t>a1ba9164e568e28f6977c343fb78e9b1</t>
  </si>
  <si>
    <t>760312f5735ee281f01e56d5ddee05e3</t>
  </si>
  <si>
    <t>eb7aac057d7c17adb860b770451ae250</t>
  </si>
  <si>
    <t>b9383cd99539eb0ccb11ab1a62bd0621</t>
  </si>
  <si>
    <t>92a9ef7f0a0d392c9ad0d5f44e86b4ba</t>
  </si>
  <si>
    <t>dcc3610bd6745b8ec0d84354631fbd3d</t>
  </si>
  <si>
    <t>939e85580cc5404abd2ba9df25330fb8</t>
  </si>
  <si>
    <t>d8a7be3bdd16ebaf4601bc8252f54a08</t>
  </si>
  <si>
    <t>a062c240bb299fa3f0ce55cf05ec8390</t>
  </si>
  <si>
    <t>59a0b1e1b934789d033dfb98797d9d34</t>
  </si>
  <si>
    <t>af42887f85d980291a066176c4d13709</t>
  </si>
  <si>
    <t>7e3f9f89f31e57c84fe4ef9a5bb9bc1e</t>
  </si>
  <si>
    <t>32931b358e8eb9042cf278a4e233321f</t>
  </si>
  <si>
    <t>83ea47ad24b5fce57aa5ade0fd069c94</t>
  </si>
  <si>
    <t>1f3fcd02b6ab99b6b499dcd412076175</t>
  </si>
  <si>
    <t>1cbcc355e275e5143ab1dbf260ca14f1</t>
  </si>
  <si>
    <t>28b2d19e3d604381f30089a68a4e0831</t>
  </si>
  <si>
    <t>568b0f8bb1f7efe803f006abfd707e5e</t>
  </si>
  <si>
    <t>ee038389c9f437f7c0e2d1b105a26038</t>
  </si>
  <si>
    <t>5711d8a02451fd508dc8911ee1fb4ac9</t>
  </si>
  <si>
    <t>9b2fa9acfe395734a133a58bcbfb9776</t>
  </si>
  <si>
    <t>7535955a5fee70328e9fe079653e03f1</t>
  </si>
  <si>
    <t>54d591a90dbfa19ae578252a9b5a2720</t>
  </si>
  <si>
    <t>4f32c93f66aadbd682294f5cedde7c18</t>
  </si>
  <si>
    <t>8736140c61ea584cb4250074756d8f3b</t>
  </si>
  <si>
    <t>39ca4fbb87367cf7440fc32125b86202</t>
  </si>
  <si>
    <t>c9205528d5e1b823f414b4f15314c03f</t>
  </si>
  <si>
    <t>25b6b32773813a83fe535d412fa6e805</t>
  </si>
  <si>
    <t>d262943abbea3ae2db6528a4261ba247</t>
  </si>
  <si>
    <t>50c67fc0ce3ee7959b7dfeeabfbe6b78</t>
  </si>
  <si>
    <t>e5e7f892785fbe21a339bcd77efdae86</t>
  </si>
  <si>
    <t>54c48a1401020a79d5d52ff20cb07aa7</t>
  </si>
  <si>
    <t>4652332a6a0d39960cdec082ef7b52b8</t>
  </si>
  <si>
    <t>0f93b20928bc59f8571a39b03ed0c1bb</t>
  </si>
  <si>
    <t>eb79e3366c1e8ef5a331f96b5c73995f</t>
  </si>
  <si>
    <t>444ebbf5602b5acdad22e0b4a9951bda</t>
  </si>
  <si>
    <t>38097aba0f729783af8bf48eabf5e496</t>
  </si>
  <si>
    <t>a3a3b0aaa23eddcb93f63fad71f13391</t>
  </si>
  <si>
    <t>a82922658c32130591989ddab7111ed6</t>
  </si>
  <si>
    <t>b436fd24a04e7267307e1d900faa8eb1</t>
  </si>
  <si>
    <t>91c75b7ba1ec17918b96773bc0f8f443</t>
  </si>
  <si>
    <t>ef5b03340b5839974405018a62e03f29</t>
  </si>
  <si>
    <t>674b530698f9bd8a9167b30ed86bd51d</t>
  </si>
  <si>
    <t>97c6f98cd025659444b815df5050d8d7</t>
  </si>
  <si>
    <t>e2493d49c7ac426207fb7575814ebbd4</t>
  </si>
  <si>
    <t>be6e034d294e425c514e215bf0b7120a</t>
  </si>
  <si>
    <t>777ee9a9950b655601a65012d4e45584</t>
  </si>
  <si>
    <t>f056d4857c146c38ff02566b3e152bca</t>
  </si>
  <si>
    <t>8e3f8be6e1ce8ec5b39dae59e0aabcff</t>
  </si>
  <si>
    <t>12764e11143d316ea2257118daa2e3bc</t>
  </si>
  <si>
    <t>41f5e1d98c342beaa1234b59c89d9f6b</t>
  </si>
  <si>
    <t>ec3b583694db9a04ad2928a8f0546207</t>
  </si>
  <si>
    <t>cc86a65e920aceb9fe3bbe49bab2bd52</t>
  </si>
  <si>
    <t>1b462189eca41fdd61ad58561176b49c</t>
  </si>
  <si>
    <t>8944f7ffacbf68290782beb6f6d21ece</t>
  </si>
  <si>
    <t>c5e1ff5a434a0e128ac186bd92c1060d</t>
  </si>
  <si>
    <t>175455df986fe6b05091b1c9506897dd</t>
  </si>
  <si>
    <t>f25bdf0565e54301739c402947f7644e</t>
  </si>
  <si>
    <t>96c3a40e38272781dd5b3dfc4797e8f7</t>
  </si>
  <si>
    <t>a14f7f38d99c7aba5db1566db11660a2</t>
  </si>
  <si>
    <t>51c68b0aedaa22a0b426f5635ac439b1</t>
  </si>
  <si>
    <t>da3c95552f6afd61ddc95ce17dc71606</t>
  </si>
  <si>
    <t>6c1d10d32b895709c06d162678e6bac6</t>
  </si>
  <si>
    <t>45bfddf12e8fd3de8dbda7b7208ec90e</t>
  </si>
  <si>
    <t>c830f223aae08493ebecb52f29aa48ca</t>
  </si>
  <si>
    <t>a72c97c2e824d70b13a34ed812529337</t>
  </si>
  <si>
    <t>911ac4b6a3d83be295853192aa63fbaa</t>
  </si>
  <si>
    <t>d873fac825acde118d8302108e56afff</t>
  </si>
  <si>
    <t>4bf27cd715a4b7ccb0ea582b5b5fd639</t>
  </si>
  <si>
    <t>5246f33ed41cfa5f5b8f64e7bc8cf0c2</t>
  </si>
  <si>
    <t>250fc7597b92f3bb967c2c0a6bd70e1b</t>
  </si>
  <si>
    <t>5739eb8dc1389c46e5ff8fc605a6ba44</t>
  </si>
  <si>
    <t>9e3239dcd0d89b2b4e9315e93f265c84</t>
  </si>
  <si>
    <t>a3de74fbe2db7081a1c0262272cd4283</t>
  </si>
  <si>
    <t>d2f2458326a050b121e7acd0e3506d8d</t>
  </si>
  <si>
    <t>b3eb2b2fa446ec1d83a9ccb2dead8871</t>
  </si>
  <si>
    <t>49b1ad01e0a81bc85a617086103e415d</t>
  </si>
  <si>
    <t>ad982819d59bc6c0fc50e08c0ee19e05</t>
  </si>
  <si>
    <t>95fa26b6ea476ed040e592e0a825d6f0</t>
  </si>
  <si>
    <t>8f08b9fbb16d480bcb3c53db1eaf49da</t>
  </si>
  <si>
    <t>88a01a140aa9a9b29927d71752e9b7cd</t>
  </si>
  <si>
    <t>b2bee079651c0bf6a1a92b39c2dbe5cf</t>
  </si>
  <si>
    <t>1913cee0f26c9b117da013a2efd6374f</t>
  </si>
  <si>
    <t>6a1dff28da32815c94da401e19d2a7f8</t>
  </si>
  <si>
    <t>f3edc8c0a39fd1b01507928af2a47448</t>
  </si>
  <si>
    <t>1c07c0999a3f88b8c1b95e9a07cf5564</t>
  </si>
  <si>
    <t>297a7adc75a9a48c518c7048426b9675</t>
  </si>
  <si>
    <t>8368e1a19aceeac973a9eff4ac3245cc</t>
  </si>
  <si>
    <t>afffe744c625af23449137b8f832e630</t>
  </si>
  <si>
    <t>5e8d0f2f1e06e715aee3eefe4c175e52</t>
  </si>
  <si>
    <t>947ee6ab639791b5711558a7e55cf98e</t>
  </si>
  <si>
    <t>d85553b6a0d18ab73d361def4c79d08f</t>
  </si>
  <si>
    <t>bd74c36a843f8560d4b4b2a902dfb22e</t>
  </si>
  <si>
    <t>fa2cc48dfd7ce0f97490bb4ab4c98eb2</t>
  </si>
  <si>
    <t>e8ba75632d34b2349d68fd8e37bcf6a4</t>
  </si>
  <si>
    <t>5881ef8fbe92b12cbfbe1a210afd221a</t>
  </si>
  <si>
    <t>38171cba31c7211ce21559574998ffdd</t>
  </si>
  <si>
    <t>511c9c59155679bf85e46829de6bf067</t>
  </si>
  <si>
    <t>a10231eb95955f12c2bbc1e34e25c950</t>
  </si>
  <si>
    <t>31ebb964e83b9262b17cf1583a3eb45f</t>
  </si>
  <si>
    <t>16dda44df2095f93a8e1390b77c2c048</t>
  </si>
  <si>
    <t>c57d8a1fea15380a18f9f81e1096ac9b</t>
  </si>
  <si>
    <t>652c3ffc10b11f6bb6567b4976d901c6</t>
  </si>
  <si>
    <t>a611321b36103c43fd31f578c7c6e459</t>
  </si>
  <si>
    <t>241a57ba96decfbe134f5c84f585f57f</t>
  </si>
  <si>
    <t>3a129877493c8189c59c60eb71d97c29</t>
  </si>
  <si>
    <t>67ba689f4426cad886c40eaf487258b1</t>
  </si>
  <si>
    <t>9a7c4a07a4b1d502cdba82f5b60123ab</t>
  </si>
  <si>
    <t>7d3d0586319a920f50ceec0a5a9eaf55</t>
  </si>
  <si>
    <t>45b0a671da62d1c868294b22b4837dca</t>
  </si>
  <si>
    <t>c79a29817509b8122a3b3c3a24414866</t>
  </si>
  <si>
    <t>779c166cb7fc9e9827102ea44e43b6c7</t>
  </si>
  <si>
    <t>914e96369a010ec52a412b9d6a499e57</t>
  </si>
  <si>
    <t>a9de753e089dd4dadf7d3efa954e26c5</t>
  </si>
  <si>
    <t>8d52f577ba7567489fd16d17e594616d</t>
  </si>
  <si>
    <t>966d505c98ea667c11343331a5d67722</t>
  </si>
  <si>
    <t>96baca12064c33aaee05b2a4be3f3f2c</t>
  </si>
  <si>
    <t>e2366f83c01269762e71b77254a6859c</t>
  </si>
  <si>
    <t>741219cefb77a5c6acbbecafb6d0e6f5</t>
  </si>
  <si>
    <t>8647ff7e5f9536a33f5e6fd7f2c08d2a</t>
  </si>
  <si>
    <t>f18f5dcedf8a6caf530bf0cad9937b4f</t>
  </si>
  <si>
    <t>d8721b9f395286c3b43ff47a250ad40a</t>
  </si>
  <si>
    <t>4fa1b6d5d3ca98e8def932544cc51b90</t>
  </si>
  <si>
    <t>4d81d50f72f166b704ba664c8a1ddbd6</t>
  </si>
  <si>
    <t>3a6be3906d26bffb0ee2c640eb2ac480</t>
  </si>
  <si>
    <t>f64dd636875aef9058782fc05a867ec1</t>
  </si>
  <si>
    <t>84d6d9710c8af32b5e88f2d1c14ab871</t>
  </si>
  <si>
    <t>86674ccaee19790309333210917b2c7d</t>
  </si>
  <si>
    <t>c6512da3ccb5263223de71b8888d4db1</t>
  </si>
  <si>
    <t>ceff6079b4931d865da8fad5286b30a6</t>
  </si>
  <si>
    <t>27dc63ff0d925a8edb761ba595e543ef</t>
  </si>
  <si>
    <t>2b8cfbbc8cc119621295c6a6028fa7da</t>
  </si>
  <si>
    <t>b9b690e003beef9acdde2502dfc565e2</t>
  </si>
  <si>
    <t>7ca4e50d72a12009d398a335125b4871</t>
  </si>
  <si>
    <t>5e4c365dd3cf7769a88981f408d069d3</t>
  </si>
  <si>
    <t>3bc5517fcadd466c8f345fef8e529e95</t>
  </si>
  <si>
    <t>d0bec96aad189992b278688279ba1511</t>
  </si>
  <si>
    <t>906aae501a08de5072a4db9471da01a9</t>
  </si>
  <si>
    <t>ee89958a185022844bd25342c31208bc</t>
  </si>
  <si>
    <t>4cf225bc6f9bf421b97987161b23cc57</t>
  </si>
  <si>
    <t>4ad1105e12f275c3475462d6811caf8b</t>
  </si>
  <si>
    <t>4091d93f24146cb228adc17dad467e8f</t>
  </si>
  <si>
    <t>efb6d19e3c56fa371d59421e45e53a49</t>
  </si>
  <si>
    <t>105c228ee2f7c9c2a32d22cd2f8c8e69</t>
  </si>
  <si>
    <t>9a45c6dbf2fc4848e0a8883d4efe827c</t>
  </si>
  <si>
    <t>f72c493e7f65e42101baca23c7c2fd90</t>
  </si>
  <si>
    <t>d51b2f84d150215cc2dedd0b60308876</t>
  </si>
  <si>
    <t>cee9f1845c95efd83885a0b2f7a22b83</t>
  </si>
  <si>
    <t>4b80b55b32a3549ec05578e46a0f4021</t>
  </si>
  <si>
    <t>27b47ff9a743a8a7404a2f8c1037dec6</t>
  </si>
  <si>
    <t>a7737f6d9208dd56ea498a322ed3c37f</t>
  </si>
  <si>
    <t>62299c8f38bd519b17ca538c3232004b</t>
  </si>
  <si>
    <t>0d17a5f9272e9cf9e9883f404fc61edf</t>
  </si>
  <si>
    <t>6dab6db52d5bc33fff997ca478ef2f5c</t>
  </si>
  <si>
    <t>e5858127da61f07285827883e605254b</t>
  </si>
  <si>
    <t>31570df15e703d337b7b8a1d1ddcab6b</t>
  </si>
  <si>
    <t>ad133696906f6a78826daa0911b7daec</t>
  </si>
  <si>
    <t>1342ab50383d7471a3bfd75ca93d38d6</t>
  </si>
  <si>
    <t>1cd4fb5e05e05b44a8a827fd5187095c</t>
  </si>
  <si>
    <t>b760d6b613bc2bca107e3c852501e649</t>
  </si>
  <si>
    <t>56a9371475e5344f96ca0933a17215ea</t>
  </si>
  <si>
    <t>564a38ee15a841a89a3e5c64fc8c0ce6</t>
  </si>
  <si>
    <t>19e234aee52e37132b0b4fcfb8465f88</t>
  </si>
  <si>
    <t>798b9fc552a89606eb4d38b1f8a4760e</t>
  </si>
  <si>
    <t>a58d74cd27d1a011ef6d4876466cee70</t>
  </si>
  <si>
    <t>511da260161b881c22b3608bed0044e5</t>
  </si>
  <si>
    <t>34c194055d9ef88a32906284191174df</t>
  </si>
  <si>
    <t>c46deef64dc8913af348b596ff4fc40d</t>
  </si>
  <si>
    <t>72bd19ef4fa285334b95bda01a3718c7</t>
  </si>
  <si>
    <t>db65bf4cccb652a88bf890bd8a69cdc8</t>
  </si>
  <si>
    <t>9b4d44f88d31a9b5149bba90b6fb7b7d</t>
  </si>
  <si>
    <t>74016effecaa79d592487f6a4ee47d4b</t>
  </si>
  <si>
    <t>7f63d30a32c2ef0e63febfbc91b9a132</t>
  </si>
  <si>
    <t>8187896518689722d7c05bfbaeed0933</t>
  </si>
  <si>
    <t>d74283a9b897322afe09916280aca43f</t>
  </si>
  <si>
    <t>845f40ca6f1b315562f20fd125f93330</t>
  </si>
  <si>
    <t>7032fb16c3a9d982c9aa86f47cefdd3e</t>
  </si>
  <si>
    <t>b98a5e1f2c386eb67df00a633c98848e</t>
  </si>
  <si>
    <t>9e6bc602a2466daa94736f31d1319c5d</t>
  </si>
  <si>
    <t>511629b91fcfb73e2e7ee747102a9ffd</t>
  </si>
  <si>
    <t>689624d719c9fffa2c4ff8f71da712e4</t>
  </si>
  <si>
    <t>e2e8773d11f4499f15349b8f613350a0</t>
  </si>
  <si>
    <t>ec9b762e44b1848fb62eab0de58e8abf</t>
  </si>
  <si>
    <t>0cce1e1470bc8d35d6a2bebb6991bc1b</t>
  </si>
  <si>
    <t>4c342c53eed805e5712a130cccf665ee</t>
  </si>
  <si>
    <t>fdd770b5f85e6ce0b1b549e331d424f5</t>
  </si>
  <si>
    <t>43439c4b45b39d5a7d27a31d6cebe43c</t>
  </si>
  <si>
    <t>936a3fe5b1a1e04018a9c33a62c73ad7</t>
  </si>
  <si>
    <t>f62e6208120b502c087a5bbd9b2567e4</t>
  </si>
  <si>
    <t>3ff220e93d03aad9bb6767d90ac0e846</t>
  </si>
  <si>
    <t>7b6a7a66fce3298e019fa8bd99a7d4ff</t>
  </si>
  <si>
    <t>d288e92a6be123f2e77f34fafd902464</t>
  </si>
  <si>
    <t>61460b6c5d52b8e307108f5412907a1c</t>
  </si>
  <si>
    <t>103555765443ee9231d96d107b9f19ae</t>
  </si>
  <si>
    <t>f7c061a1028ca02063801272ba6297f2</t>
  </si>
  <si>
    <t>3a25cded45c3f7fe9dee01dceed4a97a</t>
  </si>
  <si>
    <t>3faea9ccc65ef88c63119314772b5598</t>
  </si>
  <si>
    <t>8bb0e358b3866146681505153a180c4f</t>
  </si>
  <si>
    <t>a64f82f41fc81e3678647332227ab689</t>
  </si>
  <si>
    <t>64834bc188a370357ed08e9eabe5f92e</t>
  </si>
  <si>
    <t>f645bae2cdb36f1fd4b912724fd610a4</t>
  </si>
  <si>
    <t>b48b62e1c4a6ba9d0590ea31dc623235</t>
  </si>
  <si>
    <t>c774090f7e672d0718f1ea7e9a3a8590</t>
  </si>
  <si>
    <t>2f634e2cebf8c0283e7ef0989f77d217</t>
  </si>
  <si>
    <t>e2eb25bad1122ea7060e7e1b97feea74</t>
  </si>
  <si>
    <t>154f3e62bb635300cf9a1d6c4940636d</t>
  </si>
  <si>
    <t>1d6a2a632c284f1c4fd53baf9e705693</t>
  </si>
  <si>
    <t>4aae1a10a22651fe5b76379eb4b34d12</t>
  </si>
  <si>
    <t>e849e2829de302019ae8bd9924055171</t>
  </si>
  <si>
    <t>bf9ff7bda0e211e564cf059ef5649e4e</t>
  </si>
  <si>
    <t>c0fcc74d37e499bd4f73ddca4ffb9a64</t>
  </si>
  <si>
    <t>8692f02bfa6e672dc1feec8381f8127e</t>
  </si>
  <si>
    <t>ad1ffca90f5325d0f320f2b0f54eb114</t>
  </si>
  <si>
    <t>d47849b6270308431459122a2750535b</t>
  </si>
  <si>
    <t>49afa8bc01b5b6aa01e875a0785cc7bf</t>
  </si>
  <si>
    <t>1d0acbd3a21cb00b1cede4db748fa0b1</t>
  </si>
  <si>
    <t>81b3ad9d86770e51048835a0f288b162</t>
  </si>
  <si>
    <t>5e479fe6d021c55b96aa4799e9046634</t>
  </si>
  <si>
    <t>c4abf2eb2ea936ee6fc6e630b152fb77</t>
  </si>
  <si>
    <t>3860898db238028285b1e05b5ab31238</t>
  </si>
  <si>
    <t>4254f084673c8b5d85ad824fae3aa522</t>
  </si>
  <si>
    <t>99c0817d6ecd5fe55d21540917f1f5f9</t>
  </si>
  <si>
    <t>67d8f4eb477222d7b5b81daa8e007bdd</t>
  </si>
  <si>
    <t>6082358a7c7ac731b66ba978a6bb4442</t>
  </si>
  <si>
    <t>61f4d740ca1d5469d7aeb49f65719f3f</t>
  </si>
  <si>
    <t>9115302ab0ba4c1f3499709b47bd00a1</t>
  </si>
  <si>
    <t>114b8cdf01e21ff5631995283f233d67</t>
  </si>
  <si>
    <t>1d554a2374156f36bdb7e0e6dbcad2d0</t>
  </si>
  <si>
    <t>8afe6304c5643864e2b19153a205ae5e</t>
  </si>
  <si>
    <t>33cfd07a622a67d9cd660aa9177b909f</t>
  </si>
  <si>
    <t>1ac4c8f4bb93ff8b5f87ff821298a59b</t>
  </si>
  <si>
    <t>5039c86e0392fa512d40a377555e64c3</t>
  </si>
  <si>
    <t>8c62c4d7adc71858b6b2751c0e3b96e8</t>
  </si>
  <si>
    <t>89b5845c9341e01e139bfc80ad813feb</t>
  </si>
  <si>
    <t>745e1d4a7f8c4b548881788d4113bb1d</t>
  </si>
  <si>
    <t>5108acfe22756c07a696f4ff210790a8</t>
  </si>
  <si>
    <t>0e7ad202878ea453373e3ef15835ea33</t>
  </si>
  <si>
    <t>fc6b29ae668f5c526464fcd19d62efba</t>
  </si>
  <si>
    <t>11921adcbd013757ba6f287c03929bb4</t>
  </si>
  <si>
    <t>42c99d4e378b852657e71d810ef1858c</t>
  </si>
  <si>
    <t>38dcebae9b5bd88cd2acd6f8f787336d</t>
  </si>
  <si>
    <t>4ceb9336411700f9568db2ef11bda594</t>
  </si>
  <si>
    <t>f4f88d0fded20ff7a60fb80ccdd533d2</t>
  </si>
  <si>
    <t>ee64f23a1a4a4ec65bf0295652f91d5a</t>
  </si>
  <si>
    <t>695e141b92a0f2bc8a7bff7d621692ed</t>
  </si>
  <si>
    <t>e2b405a4cccf1e66eb8d2b73a4bba700</t>
  </si>
  <si>
    <t>6b82527b954e1c022661d8827cd5ff2f</t>
  </si>
  <si>
    <t>c94206a6d6698d5852b7e9e14bdc2e79</t>
  </si>
  <si>
    <t>2640506a4584f571430195e2fa215406</t>
  </si>
  <si>
    <t>e1ccac2f83d9ae0c22cd16e9573c3f5c</t>
  </si>
  <si>
    <t>e16a85342c3b94f91ab4233c71168786</t>
  </si>
  <si>
    <t>5e5c29987bbb83ed38c9b25a753f978f</t>
  </si>
  <si>
    <t>0d7839b143597f84b086c444ef9ebbe4</t>
  </si>
  <si>
    <t>2ba9fa7ab61d7528fd77a35c436e7bff</t>
  </si>
  <si>
    <t>fc302964719b32d2f8512770e87ff7fd</t>
  </si>
  <si>
    <t>5d3459c901e4e1e7b9dd18e09e498131</t>
  </si>
  <si>
    <t>0fe8aad910ff05e73b0ddb0a89e61b21</t>
  </si>
  <si>
    <t>eca3005a4f60ceb77b67a30b74095ddf</t>
  </si>
  <si>
    <t>18bb4acb90913593d37049c601660009</t>
  </si>
  <si>
    <t>1431ee47e31c27528b8ae56b66689afc</t>
  </si>
  <si>
    <t>b41c4ee949f1983669e38db1f364b73b</t>
  </si>
  <si>
    <t>e0c8a0e62ecd027577c1cfdb38c8f1ee</t>
  </si>
  <si>
    <t>be9544c2dfb58675d21a0a735fa1d32a</t>
  </si>
  <si>
    <t>731397db58924330b01248c031dc6281</t>
  </si>
  <si>
    <t>59dba471cbd7e791c3bb0d83aa705c49</t>
  </si>
  <si>
    <t>797b565b282c371004d602d05ae7d3b2</t>
  </si>
  <si>
    <t>1e90a410c4be85320d64e5a0cbed9291</t>
  </si>
  <si>
    <t>6f54535f38d19e0833f980e4604081a3</t>
  </si>
  <si>
    <t>92ba7c89244ceee45a169b86da9fcada</t>
  </si>
  <si>
    <t>0ef89e47a5078a9e54a080d5fa8c9109</t>
  </si>
  <si>
    <t>9a65fd6f0966e358fbae4d1b54f73ccd</t>
  </si>
  <si>
    <t>0cb25b24a27e27dd18273360995e99f4</t>
  </si>
  <si>
    <t>92d1d8203d3deb0f8b536250763d8bca</t>
  </si>
  <si>
    <t>595f598849d89203c28d05d0fbf3f92e</t>
  </si>
  <si>
    <t>f45cb38ce99572f3f71de38bebeee589</t>
  </si>
  <si>
    <t>23b0f3febe2a61dfb83ff0ede848d53e</t>
  </si>
  <si>
    <t>3ecb666eda6d2ebb9348dfc65c32252c</t>
  </si>
  <si>
    <t>6a5f34bb72296c7b4f4a68b6d742d390</t>
  </si>
  <si>
    <t>e8b79ed0b3aa49f3a28b6939a3db249f</t>
  </si>
  <si>
    <t>af9ce0d4f36308fcf461b3f497c24bcb</t>
  </si>
  <si>
    <t>639b603f09b7050c96e56cd03703437b</t>
  </si>
  <si>
    <t>e82a48563b753b7df504aba7e01f9faf</t>
  </si>
  <si>
    <t>81f2ee7669eee05b13906d24d43ebc69</t>
  </si>
  <si>
    <t>f7851f9eb3d5ff0bee53bae976c77c8c</t>
  </si>
  <si>
    <t>bef901b8ca3d5b75c2031cbd303e88cc</t>
  </si>
  <si>
    <t>15ade2c7daaa01c998220a2035dd43dd</t>
  </si>
  <si>
    <t>7dbad9087d339419eb06d86950842742</t>
  </si>
  <si>
    <t>164f61f77f7f2a8c90a1e382606d53ba</t>
  </si>
  <si>
    <t>7a10cbd9fd10b327d327b5efa5b57ad0</t>
  </si>
  <si>
    <t>c8edbac1d727757b8d8a2fc13303d040</t>
  </si>
  <si>
    <t>43f312594026fc6c67ccf619afe600d1</t>
  </si>
  <si>
    <t>bc9bd5e4ac265b0e6cac08b3019798eb</t>
  </si>
  <si>
    <t>a9016dde97a6a447890dd748aa844b85</t>
  </si>
  <si>
    <t>1887b26eba419ce20f6fe34a6f88e80a</t>
  </si>
  <si>
    <t>a9240539eed71e70690ea5a026f9f419</t>
  </si>
  <si>
    <t>70265e39902a914077a038864209d3c6</t>
  </si>
  <si>
    <t>b7a6a74494a5f76ac5f74bc9c1327e5d</t>
  </si>
  <si>
    <t>f55ebd23aed37969b6b05ae64bb1f034</t>
  </si>
  <si>
    <t>326247b4caae19ff40a5b56cb9534c6f</t>
  </si>
  <si>
    <t>30f0086bfe1b046a524f8acf1d3eaa11</t>
  </si>
  <si>
    <t>b9499283a775ccfa9da92e6e75e9b4b9</t>
  </si>
  <si>
    <t>651bd7286b2e17e1e3ea7b644870e429</t>
  </si>
  <si>
    <t>ca621c614abfc6d64f4a093ade1249b9</t>
  </si>
  <si>
    <t>3821dc9ac1b25bed42324d0885b0a930</t>
  </si>
  <si>
    <t>a6fe431baa19e8ce94388a492ac80d35</t>
  </si>
  <si>
    <t>17ab3523ccdc39226b04bbdd9bbceaad</t>
  </si>
  <si>
    <t>91db217544d0eac98354b11f2f35abcb</t>
  </si>
  <si>
    <t>97a00daa2a648f9c4b0493e937928b72</t>
  </si>
  <si>
    <t>73eb70779d3a8a4647f8ccf9c43d2623</t>
  </si>
  <si>
    <t>a222e8f1ab02211d0f1b3e374c5e689e</t>
  </si>
  <si>
    <t>d010facca14d57e997bf54e52f0ea03b</t>
  </si>
  <si>
    <t>b545ba7b0bd67a3128185c7214704319</t>
  </si>
  <si>
    <t>876309add96f9d84db9b2379de836323</t>
  </si>
  <si>
    <t>4b7836c7fde2f69b09ca54addb676d28</t>
  </si>
  <si>
    <t>f3edc53c0e5bd4a11ddd437dabb01c6b</t>
  </si>
  <si>
    <t>c382d84d35f4d874b1f1c372f4bde27c</t>
  </si>
  <si>
    <t>14d5fd67132f83c0c8a9e241e4a7d4dd</t>
  </si>
  <si>
    <t>66305a754211cca47c3a2a59addf19ba</t>
  </si>
  <si>
    <t>4bc02ff9a093f3cc4119a960969f5f74</t>
  </si>
  <si>
    <t>ba403fc6762185ac676fa515ce2b1afa</t>
  </si>
  <si>
    <t>c301f64860cec992f8d9c532fb00f867</t>
  </si>
  <si>
    <t>504ec2b6f69e898c557955750272d563</t>
  </si>
  <si>
    <t>78ab727370e07aaf73b362897c8c6e3d</t>
  </si>
  <si>
    <t>edddb585a5c894ef488568334c567e2e</t>
  </si>
  <si>
    <t>d0935e6fe51f0d5724f4759cfaa8caf3</t>
  </si>
  <si>
    <t>193f92153e2d2dc57d0052176ef585c0</t>
  </si>
  <si>
    <t>a8c3124b7f912401d702018ae0c02b05</t>
  </si>
  <si>
    <t>62b2adbcbcf4e28df4b998bfb094f3f9</t>
  </si>
  <si>
    <t>70c63ecc0f8619ac9ebb83fd52466e64</t>
  </si>
  <si>
    <t>c0d0691580b4aefa924ed59260eb09d0</t>
  </si>
  <si>
    <t>c17b377c10026e36286772008451d021</t>
  </si>
  <si>
    <t>49e809b11c0445fb0229f28378d3d30d</t>
  </si>
  <si>
    <t>97012c3a032fb57d51f04669419f5a49</t>
  </si>
  <si>
    <t>7afbe6ef708d0ae150028f52512230ad</t>
  </si>
  <si>
    <t>b2ec82a4b2d9bf24fc1f5ba0e4883bdc</t>
  </si>
  <si>
    <t>9d033f810cbd1a45838c0d451bbae981</t>
  </si>
  <si>
    <t>c6094f6ab0c25eda761622ab09aa423d</t>
  </si>
  <si>
    <t>6b9b73174454a8a1b0a255b448f5e5bb</t>
  </si>
  <si>
    <t>0dbcaa88e213607d3795e96eda505c73</t>
  </si>
  <si>
    <t>413158eae01863d8624661dc2aafcfce</t>
  </si>
  <si>
    <t>ebb9d61c0744305e9172b4265468c17b</t>
  </si>
  <si>
    <t>85df002ba0e8668b282706e73132a0e5</t>
  </si>
  <si>
    <t>53f3f52eca823461e5ee857dd46fb101</t>
  </si>
  <si>
    <t>1e01369b33244af82c1b44d7359da3dc</t>
  </si>
  <si>
    <t>1ed9fe02b5d745a3397a33415ecd5577</t>
  </si>
  <si>
    <t>4d8a7251d3f4f82c05c207b52ccd25f3</t>
  </si>
  <si>
    <t>9320275e627cc0d374f04e77e1ee2f0e</t>
  </si>
  <si>
    <t>970bbf79974ba1ef73cc21ee6fe52cc6</t>
  </si>
  <si>
    <t>a3f03305225173eb1cf3ea5eeb32e583</t>
  </si>
  <si>
    <t>7f6ad013a5d4f135c074e96bfa4de9a3</t>
  </si>
  <si>
    <t>fb797aee19d1e438385938cd482027bb</t>
  </si>
  <si>
    <t>77fc7da5ef4df2c48276ae832072dcf1</t>
  </si>
  <si>
    <t>49b9d47f2bb04361f15cf1537390dd60</t>
  </si>
  <si>
    <t>f09d0203a51785e9ba9279607c38958c</t>
  </si>
  <si>
    <t>d8e44f5b26cd539b50d9be42ecbe5d92</t>
  </si>
  <si>
    <t>b6b7ebd3ab897684bb22eaf084f8f299</t>
  </si>
  <si>
    <t>4a1340ea38a829e0ea96cd19d7a0f951</t>
  </si>
  <si>
    <t>ad42f04485e4f6eea616c0cdac1db05c</t>
  </si>
  <si>
    <t>1a9a9700a3759028691f3af38138e3d8</t>
  </si>
  <si>
    <t>b574f97b093ad4bc022f420344327e12</t>
  </si>
  <si>
    <t>9be42eec91e05104d84b81e71a9e6b81</t>
  </si>
  <si>
    <t>913ed16681197337e68e936fc28b8370</t>
  </si>
  <si>
    <t>e1215367814d0d82c496bf4c6b2ba6f7</t>
  </si>
  <si>
    <t>bc52f8f79c3a17b6fd6fff5c63212940</t>
  </si>
  <si>
    <t>3735720b8c1cd4212fa0866a8e58a049</t>
  </si>
  <si>
    <t>bb24bc48ede5999f7be893f8d0024291</t>
  </si>
  <si>
    <t>74e033208dc13a7b8127eb8e73d09b76</t>
  </si>
  <si>
    <t>bf4f937c279d6f44c375450523ee9383</t>
  </si>
  <si>
    <t>2c9bc10b715272770d51948b929485f7</t>
  </si>
  <si>
    <t>554ed79a85b56443912252c580b0ad02</t>
  </si>
  <si>
    <t>5596ba1b51a8d6801a60712a250471a8</t>
  </si>
  <si>
    <t>a2bbb88a8a7ebfa655f9172b60fd987f</t>
  </si>
  <si>
    <t>43f9a3d3e9d95525bfce717e31f72a56</t>
  </si>
  <si>
    <t>68553e9e7b2c06807226ff348142d3ba</t>
  </si>
  <si>
    <t>f44cb69655f8e4d13e7aae7cdd3d3c25</t>
  </si>
  <si>
    <t>f18eb4af9b5b05f1b47b1cb4e4abe4ba</t>
  </si>
  <si>
    <t>14bec9a20933b219426d500ca2581dc4</t>
  </si>
  <si>
    <t>0ec76bccb5366815ac1be29b90db03c7</t>
  </si>
  <si>
    <t>2380ca3ffd1097862f0f1f9b8f7c566f</t>
  </si>
  <si>
    <t>1c57302ee71281562fa44bc88283e3d1</t>
  </si>
  <si>
    <t>fae78da81b7ad4a5389732f61e0264ef</t>
  </si>
  <si>
    <t>ceb992824b749348734de15eaca939ac</t>
  </si>
  <si>
    <t>2f8b697ad1c74526e18a07acd7d7169b</t>
  </si>
  <si>
    <t>fbf0dfaa84a26a3cbddf314c3362316c</t>
  </si>
  <si>
    <t>210d1686d116f7589a06e12974814bba</t>
  </si>
  <si>
    <t>4519d054994236d26b04aba27498afb9</t>
  </si>
  <si>
    <t>afa2c425be2efd14c19b4a0aa62f9b59</t>
  </si>
  <si>
    <t>9c30d1a4692fbd9418f2404ada176ccd</t>
  </si>
  <si>
    <t>3562e5cbf3effd83e186fe72ebb92f95</t>
  </si>
  <si>
    <t>646e62df54f3e236eb6d5ff3b31429b8</t>
  </si>
  <si>
    <t>7000fce52371834b260a8b6dd57eb419</t>
  </si>
  <si>
    <t>7388afc4743da7d6e532b7fd086b4357</t>
  </si>
  <si>
    <t>cd664e197521a82f89b34d1af4af7aa0</t>
  </si>
  <si>
    <t>774b8c52e2dda4cae042a9175258ab1b</t>
  </si>
  <si>
    <t>a184881e0110ee6bba45e5ba8287c638</t>
  </si>
  <si>
    <t>a0b05780db06986cd81518fc9cc9b34d</t>
  </si>
  <si>
    <t>84cf671bc3869df812c782309ef46a8d</t>
  </si>
  <si>
    <t>117ce86d1ddbcdf65da3ff7fe763ed09</t>
  </si>
  <si>
    <t>23f1f636dd6189253847462e5ea2e797</t>
  </si>
  <si>
    <t>6bd15a70199a7500ae1bcb5b7bcccd7c</t>
  </si>
  <si>
    <t>bf7dc4793cf928d5303528934bd9647c</t>
  </si>
  <si>
    <t>c26545d07aedc265947816ff58acf2d2</t>
  </si>
  <si>
    <t>5c6c22a0e96822517dd3c5ee6cd1fbcf</t>
  </si>
  <si>
    <t>12c35cf2a5171b0fb8e19d60abcb9353</t>
  </si>
  <si>
    <t>dda3e0dbde3a2cd09432650b3634582d</t>
  </si>
  <si>
    <t>ed1407b1e486fadba3e6cd4460dccd56</t>
  </si>
  <si>
    <t>7249fd69ae42373a6a357567e41ecc57</t>
  </si>
  <si>
    <t>4941da6e1a4eef723674c7148152c4f6</t>
  </si>
  <si>
    <t>fe1db39ee392d14b9d8b00c17e02023f</t>
  </si>
  <si>
    <t>a6b58794fd2ba533359a76c08df576e3</t>
  </si>
  <si>
    <t>3c8876b8e5a484c81a1aa6c8bc4e65d6</t>
  </si>
  <si>
    <t>1767c122a3ee029a66f97b74a2538d2e</t>
  </si>
  <si>
    <t>76754c0e642c8f99a8c3fcb8a14ac700</t>
  </si>
  <si>
    <t>75679c6961aad55f81620d8542166135</t>
  </si>
  <si>
    <t>fe317ce4a7ca2ec5a2cdb56c3e5788b2</t>
  </si>
  <si>
    <t>d8f1c1e598fd2b2e9e562c42782e0226</t>
  </si>
  <si>
    <t>411b8901b201804f134429744b17b686</t>
  </si>
  <si>
    <t>f2bfe1e2b86b6e22866492f4dbd26ff0</t>
  </si>
  <si>
    <t>2feb60b66471f9985b3f06df1f360f34</t>
  </si>
  <si>
    <t>ed9ddf13b205161d8ca32de15a50a5c7</t>
  </si>
  <si>
    <t>0c40dfe4127461031cfea37fb4c63856</t>
  </si>
  <si>
    <t>7033745709b7cf1bac7d2533663592de</t>
  </si>
  <si>
    <t>e6555e78046757613e040b01b153fc1f</t>
  </si>
  <si>
    <t>c94ad4f97a88391955fc080a1a4e74cb</t>
  </si>
  <si>
    <t>1dab6cb14267214f76fe292d1a79014c</t>
  </si>
  <si>
    <t>1131444207572a61609f9be4f5308af3</t>
  </si>
  <si>
    <t>5189eca8aa65ca525e4929c6f6a758d1</t>
  </si>
  <si>
    <t>2050ad559df86365b2d2a824640af4a1</t>
  </si>
  <si>
    <t>59af6639bc574148a47076bb16ff485e</t>
  </si>
  <si>
    <t>b7707080e47946584d1280f2b8f200a5</t>
  </si>
  <si>
    <t>0f6a5e91a0432f84b83844d7b001d765</t>
  </si>
  <si>
    <t>ce3f08db12e92209931e4bff447392df</t>
  </si>
  <si>
    <t>92aff898bbb77b43b3ce8c33bc2339f2</t>
  </si>
  <si>
    <t>dd94f2867bcd2be2229f44d7a0df4e5b</t>
  </si>
  <si>
    <t>3c8f34ce6765b01eb78b79eec5617971</t>
  </si>
  <si>
    <t>70462ebcf26934be8bd0327d2e6103d3</t>
  </si>
  <si>
    <t>eb314576a333adeb296496f38c4c7852</t>
  </si>
  <si>
    <t>b5585a71d72133e35079e240c76065d8</t>
  </si>
  <si>
    <t>c7911a821f0816b0c1345016668c7752</t>
  </si>
  <si>
    <t>8b346abc34a6e64bc67fcd3b0eccdc9f</t>
  </si>
  <si>
    <t>7a9d100d2a88bd95c3f8acd4af29d3e8</t>
  </si>
  <si>
    <t>573b5d93e53ee17f6d7276929890932c</t>
  </si>
  <si>
    <t>b95764ee8ef0302702f107df59c9c4a2</t>
  </si>
  <si>
    <t>f6e3e88cce05228735d1d123916961a8</t>
  </si>
  <si>
    <t>586b28be2b8f5afe936887ea02ab3494</t>
  </si>
  <si>
    <t>a933a186653455e64fd077551cfcef0b</t>
  </si>
  <si>
    <t>215235517f0e156724a0ac20bc1076a5</t>
  </si>
  <si>
    <t>d9ab691cb8d49410e7ae590b588499d4</t>
  </si>
  <si>
    <t>6da34f9b88619e4ba847c49363dfb425</t>
  </si>
  <si>
    <t>1e51b2b229678b37addbfeb359d0e3ab</t>
  </si>
  <si>
    <t>3eb08a4c95b522bed075ec059ad858ab</t>
  </si>
  <si>
    <t>1c7c35deaf3a1639e247ce03babdfded</t>
  </si>
  <si>
    <t>cb3830baa25a82fb69d5256ffca9b6a2</t>
  </si>
  <si>
    <t>9236b5f6966275539861284a31b94efe</t>
  </si>
  <si>
    <t>dbb786f88b6d4e52fe3cb5d771b979d6</t>
  </si>
  <si>
    <t>9f39472adcdca3e6eeaf227576a1a427</t>
  </si>
  <si>
    <t>fe5d946bb1d5891792a436f46f3618a3</t>
  </si>
  <si>
    <t>eb7ad8aef38707da6cf8a476dd47198e</t>
  </si>
  <si>
    <t>6e9cd3f36a1e951e29d455913402c171</t>
  </si>
  <si>
    <t>5b4bb46d2cabe7e960a2b8bf70af105a</t>
  </si>
  <si>
    <t>ed63e82cc089fa6625b919b6533ff7bc</t>
  </si>
  <si>
    <t>bf2910ffd07baa17d7d2ce5a170da758</t>
  </si>
  <si>
    <t>6672ea757b340c6ebd644244a2c982ae</t>
  </si>
  <si>
    <t>41d1a34204ce66a59daa5590f05cc4fa</t>
  </si>
  <si>
    <t>d9b968b9f8c464fd7941981e0ee66845</t>
  </si>
  <si>
    <t>ff455a4ac6c4471e4e1ddc55f6610e60</t>
  </si>
  <si>
    <t>573ef5595dd0028826051b99f5306ad3</t>
  </si>
  <si>
    <t>0c91c4102d1858f4ced29970f55e54a0</t>
  </si>
  <si>
    <t>5342639ad4af90638a48134b744df827</t>
  </si>
  <si>
    <t>37575790ea3501cfd8c51bfe42e08950</t>
  </si>
  <si>
    <t>6b9ac2a31d647731d9523ae035f17dbc</t>
  </si>
  <si>
    <t>3d4a36b2720a815f829c5e1f82bbd0d5</t>
  </si>
  <si>
    <t>6ff68e4d7ba469f258223a389f864f25</t>
  </si>
  <si>
    <t>d5292f531e571c16fcd72df9fc07336d</t>
  </si>
  <si>
    <t>2fe72d522af94b1264d79a8e6e41f933</t>
  </si>
  <si>
    <t>d64d6b004a4ffd419003fc0a128c1c50</t>
  </si>
  <si>
    <t>362cc20bf09835f4398cedd319fb7d8e</t>
  </si>
  <si>
    <t>378aab9f026bcce6c5d6b5b6453be88a</t>
  </si>
  <si>
    <t>c20a9485bdb520396c83079ef63bc71f</t>
  </si>
  <si>
    <t>54ac5ed66a8b2c74a3878d90d805f367</t>
  </si>
  <si>
    <t>2dd08b72f1dfc49c74883302437e6f6d</t>
  </si>
  <si>
    <t>9d43eaf1f72a6d200577517c4e4265e0</t>
  </si>
  <si>
    <t>97f6c1beeb18315f25509f009a45b111</t>
  </si>
  <si>
    <t>5e84bf559fcc6a7a95c0d302a48c89be</t>
  </si>
  <si>
    <t>9d5dfd77cf32bd319a504f77a137491b</t>
  </si>
  <si>
    <t>5cd498954e2b37d71b315166809b4bd7</t>
  </si>
  <si>
    <t>3030ecce41acdc5bf51484698b3d8fe7</t>
  </si>
  <si>
    <t>74d91d0ed661cdf6683637341c196645</t>
  </si>
  <si>
    <t>bc5cea9719955b2337f23a87db809566</t>
  </si>
  <si>
    <t>e51859ab3a4df4a9dd8d6f60a060148b</t>
  </si>
  <si>
    <t>288edb42bc749855816a5e66e39d342a</t>
  </si>
  <si>
    <t>5943f6d5dc8ba01f970b8ef4d18678cb</t>
  </si>
  <si>
    <t>174fb39de9de15c80ea4076ba0cb6c83</t>
  </si>
  <si>
    <t>8b2f04328e5408c6e2f9ebd38f2af662</t>
  </si>
  <si>
    <t>9b0efb7141956726fa720e1ab576d4ca</t>
  </si>
  <si>
    <t>b3b9c134c866906502560d298369a253</t>
  </si>
  <si>
    <t>a65f65e30792ce1c3492008e544cd0da</t>
  </si>
  <si>
    <t>f8965d92f9d8e18cd5d1a0e3bc9d15fc</t>
  </si>
  <si>
    <t>93ee5063c90357efe9aaeabb20badbf6</t>
  </si>
  <si>
    <t>4ce4fb772277f3a13a61a93b7f19d62e</t>
  </si>
  <si>
    <t>421a29f5936d35b40acaa102627113f2</t>
  </si>
  <si>
    <t>fa77901ba32818c037de356056fd2a6d</t>
  </si>
  <si>
    <t>a64331bb3f2dc9398fc61964bbf99296</t>
  </si>
  <si>
    <t>1f0fb6f94c105ba0047b56143a01c3a9</t>
  </si>
  <si>
    <t>bbdac08bddebc79ee2654423b9ad63c3</t>
  </si>
  <si>
    <t>9a3492f3f18d2b5cf77e8ce369f84d80</t>
  </si>
  <si>
    <t>b836b696665c1f7e1d72497adf574b4f</t>
  </si>
  <si>
    <t>11bd7edbef6a822b220f48085472871b</t>
  </si>
  <si>
    <t>f97e435076c45487417ce991028f5445</t>
  </si>
  <si>
    <t>712ddc2da1bdd2e1b5f6baf0171860c2</t>
  </si>
  <si>
    <t>710770cfb61b2c43a091ab2c7b89a921</t>
  </si>
  <si>
    <t>f05b87cae9d521c780bc3dfc281ca892</t>
  </si>
  <si>
    <t>de6167039d6c71c0bea5a5d3b9437082</t>
  </si>
  <si>
    <t>6e341e7f154e744143c5fc3e937bfda4</t>
  </si>
  <si>
    <t>99d49f52685bd8c00ec0c341cc75d68f</t>
  </si>
  <si>
    <t>ed3096861c94e38da3ac5ded1f35a0b0</t>
  </si>
  <si>
    <t>4e21387c48145e5e07a1d552b1a69776</t>
  </si>
  <si>
    <t>4813c50e3548fa87684c05b730ecccee</t>
  </si>
  <si>
    <t>db7c883ba7581113260202fc55e73782</t>
  </si>
  <si>
    <t>e08f76fed43c999d57979d1879871ce1</t>
  </si>
  <si>
    <t>dfa7d326a489fe0c01a652351a552b43</t>
  </si>
  <si>
    <t>e991f50bb727c1894e1f74527af4edf8</t>
  </si>
  <si>
    <t>8cf0fd0e7dc9c106fa1f09ba6bce7626</t>
  </si>
  <si>
    <t>f27ea04b349ddb1a82dbc871adcefe37</t>
  </si>
  <si>
    <t>405a30197dbb4ed83804a680c2bbae9b</t>
  </si>
  <si>
    <t>6a233c2059af7138039e43722cde5874</t>
  </si>
  <si>
    <t>a03310d9287cd64790388948501066cf</t>
  </si>
  <si>
    <t>ec727bb2d54db32de3e2a4845988fe0b</t>
  </si>
  <si>
    <t>f1d572fdda4a03235f86ebb75b8e536c</t>
  </si>
  <si>
    <t>9d8698c08be0d1824923f62270dd0d3f</t>
  </si>
  <si>
    <t>4da937ffa1e058f52a9eeb89187d65b5</t>
  </si>
  <si>
    <t>f44290da5e8c6072226e24963b341e8e</t>
  </si>
  <si>
    <t>22c8ac26992112755df2e1542f2d1cfd</t>
  </si>
  <si>
    <t>0e3e431534069e8ac235c637dfb199d8</t>
  </si>
  <si>
    <t>cd746a0e172f3aac198180760cc21a8e</t>
  </si>
  <si>
    <t>e63271442e778d83ae9868408c1028e7</t>
  </si>
  <si>
    <t>69aea24ee3243d0535ea6e03789bb5fc</t>
  </si>
  <si>
    <t>32569fba210ee051f2c62dff9d4344ed</t>
  </si>
  <si>
    <t>f2e891dfdc747b73c508d7a5689e82bf</t>
  </si>
  <si>
    <t>d2e1e475eb8219af9fae283307d88860</t>
  </si>
  <si>
    <t>c1c7173565800e41c6701cfc4435f467</t>
  </si>
  <si>
    <t>3ce16e50c1842ad30631811796a31afc</t>
  </si>
  <si>
    <t>f3f075558b483bc41012c816ef977100</t>
  </si>
  <si>
    <t>c53b15af645d91a057ddba9d0e1f21c7</t>
  </si>
  <si>
    <t>fa3c3fa4aaa5d4ca8cdfdd7daec909bb</t>
  </si>
  <si>
    <t>784389cee609eccd4f055e1eb8544285</t>
  </si>
  <si>
    <t>44bb5734f29017e33add235fbdf83b90</t>
  </si>
  <si>
    <t>1d52ba7197c7acebbb4f826f6585536f</t>
  </si>
  <si>
    <t>ad27779fb29796c8d798f29aefedf3d0</t>
  </si>
  <si>
    <t>26cf5f2fef907ebc54269ab08ba4fc3b</t>
  </si>
  <si>
    <t>7f54ad19b476573fb7bf3beb2faa6c55</t>
  </si>
  <si>
    <t>e14fbb884fb89b4ed687485a902caf75</t>
  </si>
  <si>
    <t>2804019a383c2bf8db7dde416cf663d2</t>
  </si>
  <si>
    <t>3fa91d0a7193cb9564de5db19fdbbd47</t>
  </si>
  <si>
    <t>4b939b269e876343e876d466afcb69d1</t>
  </si>
  <si>
    <t>dc96a12713fb7cbfd8feac4ab0b8f2a2</t>
  </si>
  <si>
    <t>524328eaaeddfd8aa01dc3897ad69935</t>
  </si>
  <si>
    <t>247d5afd3ec08a69d7ae743a6fcae022</t>
  </si>
  <si>
    <t>7d07b6c1321e0ae86b7d6205e015f0a1</t>
  </si>
  <si>
    <t>fcc92ad75bbb8728d4d4488325ffc907</t>
  </si>
  <si>
    <t>ac14a1a3d8c2b071a150eb2990b5ecd8</t>
  </si>
  <si>
    <t>afa17ebff8d7e00d7c9e04860c7ddcea</t>
  </si>
  <si>
    <t>100ed138d169a3f969afa5449750db73</t>
  </si>
  <si>
    <t>1cbc5d1981e34d5c950e9418aa02217d</t>
  </si>
  <si>
    <t>bf9a3a8d9db6be5e4dfcfe2f071ef405</t>
  </si>
  <si>
    <t>b5195225c11fc325d686d24fe14eedbb</t>
  </si>
  <si>
    <t>8713b68a2b202b96d7de08d7e0b8f1a9</t>
  </si>
  <si>
    <t>86f93f534bde58b65acb4aa52a45c8eb</t>
  </si>
  <si>
    <t>369cb139024a5e7dcc497edd71a6f244</t>
  </si>
  <si>
    <t>4338e6bc70fcf731f6d799f56c66b6cb</t>
  </si>
  <si>
    <t>a4d7c8bca45b56444e3c59ddcca7d7c9</t>
  </si>
  <si>
    <t>57fac99131db488c097fd2b5a75255dd</t>
  </si>
  <si>
    <t>13bad9a229ea7c04888ada5c6c971c28</t>
  </si>
  <si>
    <t>8da4b52fdefe7256cbe20ebf03ac47b7</t>
  </si>
  <si>
    <t>fbee7d34e8344a4c1775259e98e9a2a3</t>
  </si>
  <si>
    <t>4389819b71f1f23563fa9eadadc12a06</t>
  </si>
  <si>
    <t>38957bce5d0653b7a5b419556e7b9ba3</t>
  </si>
  <si>
    <t>55b2cadb9946209a0283fd636ddc6676</t>
  </si>
  <si>
    <t>a8aa2cd070eeac7e4368cae3d8222e2b</t>
  </si>
  <si>
    <t>11210d2ba14b85282d66a4c956724533</t>
  </si>
  <si>
    <t>fe2d73eb11a3d7eeea4e897f8ce8eb59</t>
  </si>
  <si>
    <t>b62403f840bd7a9bddb5b25d19c227a6</t>
  </si>
  <si>
    <t>84cb0c7a55c176d0a08ced1bfd5d0af5</t>
  </si>
  <si>
    <t>7f94f1618e029449c3041113289cc240</t>
  </si>
  <si>
    <t>c9c090d55d074c5b0d0effca2b928d4c</t>
  </si>
  <si>
    <t>b826c69bf943ea295e515a1078f76086</t>
  </si>
  <si>
    <t>e340657d4d28d54192270b3b99ba63f4</t>
  </si>
  <si>
    <t>9edd9058babbac571631bfc8092e47c3</t>
  </si>
  <si>
    <t>2a142c0426781261c6ea8c07941a55a7</t>
  </si>
  <si>
    <t>d62324319b4efb72f855f123f06cb07f</t>
  </si>
  <si>
    <t>f913d229653fdd809c249ed98ab6b754</t>
  </si>
  <si>
    <t>56af0400ccac703cca01cd9846d29c58</t>
  </si>
  <si>
    <t>1a58f35be1cae85f27119089958d5c7a</t>
  </si>
  <si>
    <t>38d6205cb4508e8d63dcbae0aac1fe96</t>
  </si>
  <si>
    <t>790512cc033ced5f8fe1f9158eb8f2fe</t>
  </si>
  <si>
    <t>2f92b812fd7c7df5b629833c484cdf1d</t>
  </si>
  <si>
    <t>2a30390f1b957c7120f80795b9f97316</t>
  </si>
  <si>
    <t>b4e2eb7f4325b44130052476646043c6</t>
  </si>
  <si>
    <t>9646b5afa783a0861b20b9b106229076</t>
  </si>
  <si>
    <t>82b1c20e33da405ba22cded4ff91d160</t>
  </si>
  <si>
    <t>56ec7cbe6d41f3fdbbe68de8142b3123</t>
  </si>
  <si>
    <t>593b6eefb72afdf364b30dedb1294414</t>
  </si>
  <si>
    <t>85bbb7b7b20d622bb504d5e2be1ce4ca</t>
  </si>
  <si>
    <t>2d8a0bc4abbb7bbb3a420f2219f02f93</t>
  </si>
  <si>
    <t>af312feacf16e33a9b01189ded132df4</t>
  </si>
  <si>
    <t>69bfec47c3230907ad9552f2f1e0c690</t>
  </si>
  <si>
    <t>ee0db22a8e742b752914016708470ec8</t>
  </si>
  <si>
    <t>61a85d9f7f064313ebd87019f7a65903</t>
  </si>
  <si>
    <t>aadd5a22c7d1dd16b1fe905a302d70e2</t>
  </si>
  <si>
    <t>d815bd2c2bdd79e4c0e0263caa986d66</t>
  </si>
  <si>
    <t>cb2ed75db8803d99a171c1056638ae9b</t>
  </si>
  <si>
    <t>652c4ec4ac6a529e56176feba143e388</t>
  </si>
  <si>
    <t>f6cbd0bea76d160391128a43b629ae9f</t>
  </si>
  <si>
    <t>5d78d11ebe819b207a2c7530ca368d0e</t>
  </si>
  <si>
    <t>eb3b5ecbc980ff057c188ea3b3eaf722</t>
  </si>
  <si>
    <t>36cd1ce42b6013f372ceb0a80b2a1b7c</t>
  </si>
  <si>
    <t>4b673ab5e166be0e06ffbac98732264b</t>
  </si>
  <si>
    <t>a34ee4377977a9fb56e0f98a503f0dda</t>
  </si>
  <si>
    <t>6e546451c98a5df5fccb147e1c68827e</t>
  </si>
  <si>
    <t>1613193aa6cbc8820d6b5c12536722a0</t>
  </si>
  <si>
    <t>886554d6a49f10154eb12b81a6c4ef4b</t>
  </si>
  <si>
    <t>e5f3aa7d16fea584333063fee66666b5</t>
  </si>
  <si>
    <t>b64b1539563ff515922bd124fd838863</t>
  </si>
  <si>
    <t>f11d42e75fda2da775eb7a258bc5c635</t>
  </si>
  <si>
    <t>23af56e201b15091e86aebe6bde84b2b</t>
  </si>
  <si>
    <t>66608d7d921ffa9c6409e0a80f383861</t>
  </si>
  <si>
    <t>15dbd4fa73037a8e8a6c619e4cffd46c</t>
  </si>
  <si>
    <t>d487835d01a5017cf60bdec36e5e8cff</t>
  </si>
  <si>
    <t>a212cde404c8177ad20508a28c282082</t>
  </si>
  <si>
    <t>52b828f13e08788433adad4a7d135779</t>
  </si>
  <si>
    <t>edcc6b79e8394346ba3ba21b00b4055e</t>
  </si>
  <si>
    <t>dacbba6fa0fb5bbe678d0d3007b0be10</t>
  </si>
  <si>
    <t>e3143ad1af7d0f2878a66a1cd565e4a2</t>
  </si>
  <si>
    <t>bc58b90707a6d6fe11fa9a989c5a7269</t>
  </si>
  <si>
    <t>b7a418412fbab412e2a4da964aa235e4</t>
  </si>
  <si>
    <t>972c2e78e9af23a750a48184aadfca4d</t>
  </si>
  <si>
    <t>c6bbe896f3c4d0cc5969d1e46ecab29b</t>
  </si>
  <si>
    <t>31209eb386cfc93a1aeacf7d2da74f86</t>
  </si>
  <si>
    <t>44029f83c215c9ede6c231dda3ab2219</t>
  </si>
  <si>
    <t>33ef079ec39c1b46e6e552e038e67c5b</t>
  </si>
  <si>
    <t>2f7201b5d9baf4deb546eefab3b7125a</t>
  </si>
  <si>
    <t>ab042583eff2cb1ffe2110a95da95d4b</t>
  </si>
  <si>
    <t>eb9236a155ca9a3bb5059cdb8e167724</t>
  </si>
  <si>
    <t>e14b9bc8bd743ef2c1075fa8c73e52a6</t>
  </si>
  <si>
    <t>56ab0ef6726f49b711b84ce62e305c7c</t>
  </si>
  <si>
    <t>65650a09e390bf885b72172fb90348cf</t>
  </si>
  <si>
    <t>a4efaffc506a395c9cea7402b078c1e5</t>
  </si>
  <si>
    <t>fcc69f39fe215a8ad61a1d1b1868d88d</t>
  </si>
  <si>
    <t>5f67e17e7b6a4989752e40276de7a0e7</t>
  </si>
  <si>
    <t>632caa865e0a254b21fc0ce5e6d02006</t>
  </si>
  <si>
    <t>2f6c001bbacba3575b0852b17b0c3dd1</t>
  </si>
  <si>
    <t>a4907d55de6b9e1bbeffd51d8ea317bf</t>
  </si>
  <si>
    <t>cdf2839409d0f62e2b2e61b62b72dc16</t>
  </si>
  <si>
    <t>9cff15929217597cae032b555b2bed95</t>
  </si>
  <si>
    <t>7f2f81a366f89b37109845799fc5bbf3</t>
  </si>
  <si>
    <t>a9cd6c2b2f5fb42940c49246ea7ce08f</t>
  </si>
  <si>
    <t>ea974c4643d1f84570ee374ac0b44475</t>
  </si>
  <si>
    <t>9a01e11eb3e82a6d9e7bd3f3acafa7ca</t>
  </si>
  <si>
    <t>13dabdb9dbb49bde13dd90285c2640eb</t>
  </si>
  <si>
    <t>b28cd85f7b7464e08e64f88fc6f6123e</t>
  </si>
  <si>
    <t>6596197a74edd396e3d34c53eff4ad6f</t>
  </si>
  <si>
    <t>2e8de999929cf628d91b5a78fb7c71de</t>
  </si>
  <si>
    <t>9eee5730bfa05aa51dea08370c871abb</t>
  </si>
  <si>
    <t>66656ddf8a0954cd14d95c8d3ed6678c</t>
  </si>
  <si>
    <t>121bf0ddd1c3d94dd344d3f0e81de607</t>
  </si>
  <si>
    <t>b483e46d6e6756224ac7bfebadf91e15</t>
  </si>
  <si>
    <t>7ff3ca8faea7dab783c1b45a736fb744</t>
  </si>
  <si>
    <t>ed74f58267e72cfff04845c801ae8bf0</t>
  </si>
  <si>
    <t>9216e5f315f7427f8bc325d861e071ec</t>
  </si>
  <si>
    <t>e61b3892b434215d5575d1f4c1b94da4</t>
  </si>
  <si>
    <t>75626319165f5a98618d8916fd5c6df8</t>
  </si>
  <si>
    <t>b16a6ea9c85cf3f6644f1529e04982da</t>
  </si>
  <si>
    <t>71f2cb6a79279eae67ab5e770b2c2053</t>
  </si>
  <si>
    <t>aeb12b49be31428bee39c92e36968325</t>
  </si>
  <si>
    <t>fe9a6d1cc6a07629474a4ecb1ed9077a</t>
  </si>
  <si>
    <t>23c4889b86a761e3cc76cecad70bff4f</t>
  </si>
  <si>
    <t>2f2d19b0f7b592189062b9ba3eaecc16</t>
  </si>
  <si>
    <t>e0b23ee5e7134cc220b6bbba915ee91c</t>
  </si>
  <si>
    <t>9f98d6530155e3b3869f47e53834b562</t>
  </si>
  <si>
    <t>2bfb6645f99e561b82bbdd84c98da7e1</t>
  </si>
  <si>
    <t>e0392865844b1934818565a516cf8bdb</t>
  </si>
  <si>
    <t>a4df4e468e42ed5687c3ee2e925239a7</t>
  </si>
  <si>
    <t>1cbc4deb78977f04e2e3c262a613abc0</t>
  </si>
  <si>
    <t>8c98f0aff69a4ac8620e15058c497092</t>
  </si>
  <si>
    <t>c7a01909a06bdf140604711177208036</t>
  </si>
  <si>
    <t>b86ddd788f0b18de16cd6562b3a9266c</t>
  </si>
  <si>
    <t>9fa33f47b8defffcb858b25dff6c55e6</t>
  </si>
  <si>
    <t>eabfb81cf01d772d65405ff27c793ddb</t>
  </si>
  <si>
    <t>a71763b37d5723556f170c6b45f540ed</t>
  </si>
  <si>
    <t>beeec4fe9275a411277354695e721252</t>
  </si>
  <si>
    <t>30c26d11b6d707abbd543b6d1910106d</t>
  </si>
  <si>
    <t>ca28049cbd8e65a6e26834584bb3d38e</t>
  </si>
  <si>
    <t>239f380355f65dcb68551f07d16fc4a8</t>
  </si>
  <si>
    <t>dca86af3a25e55e88e77e0197f4b6c2b</t>
  </si>
  <si>
    <t>98f7181cfa8722f0a06d9c025d5f71fe</t>
  </si>
  <si>
    <t>3fa8403b65d7e40a6d9ceed8802b4d96</t>
  </si>
  <si>
    <t>0df706c2c6b700754129d98ffef2b669</t>
  </si>
  <si>
    <t>bee896dee409e283b040fd0b5cd2ae16</t>
  </si>
  <si>
    <t>db88396cf9aab6635eb909ed423d6662</t>
  </si>
  <si>
    <t>26a232627994b0bdd4a4975bedde0e63</t>
  </si>
  <si>
    <t>914850b13acc6b7b75bed132fcc7d0bb</t>
  </si>
  <si>
    <t>777b4b0b8467866361a717d277ef1b1f</t>
  </si>
  <si>
    <t>b16eb7a0c75d99f6818fc68dffa8f11d</t>
  </si>
  <si>
    <t>be3f2215558f0027b83b3a51e6454c3e</t>
  </si>
  <si>
    <t>b3443b9956f438b73ca1d434c1d209d4</t>
  </si>
  <si>
    <t>f13e2dd2c1c2f64bad1edb05bf4f241c</t>
  </si>
  <si>
    <t>9b189f6cf2ef734a7dd0419ed3c64d99</t>
  </si>
  <si>
    <t>0e91a45e000263f1a4d58c5ecb5a52d7</t>
  </si>
  <si>
    <t>296b1479f16b9b8b7ac30b42d5b35c49</t>
  </si>
  <si>
    <t>5e6786653a325a061d408b04a91c0233</t>
  </si>
  <si>
    <t>8ddd6fc19a466ec0847fec42d69824c6</t>
  </si>
  <si>
    <t>4d19a84d4fe92e95e982b879faa52c20</t>
  </si>
  <si>
    <t>b65d2760746d1872f57f872c7c881c4c</t>
  </si>
  <si>
    <t>b669dbb8187ebd3a27a9d710d9e53194</t>
  </si>
  <si>
    <t>c1fbc5439e7dfc2d85fef29b7353bbdf</t>
  </si>
  <si>
    <t>469a464be162099fa2c0e8f1cfc871db</t>
  </si>
  <si>
    <t>3c901df8e80c646961877910379f4c1d</t>
  </si>
  <si>
    <t>1e648b21368a3ed91634edf2b262d33c</t>
  </si>
  <si>
    <t>df66e94131ba6d4c45c7b0f75680d29b</t>
  </si>
  <si>
    <t>e95fc2995e8119f6216b0fed9887ef3b</t>
  </si>
  <si>
    <t>fc56d6734e3fc6fa34d7e752a49bf25b</t>
  </si>
  <si>
    <t>3928ee08774d7c7850f58871b25ce3ec</t>
  </si>
  <si>
    <t>9a697390de6da65c977ba337071a06a3</t>
  </si>
  <si>
    <t>ade5be9864c75127b5d9dbec4850da34</t>
  </si>
  <si>
    <t>2cbb35d23159c9f44b1e6ee4735181d2</t>
  </si>
  <si>
    <t>939b9bfbbe679418ac73646f380353ec</t>
  </si>
  <si>
    <t>4c3499a7df623b40778ee01a90811a2f</t>
  </si>
  <si>
    <t>cb2ca9584ce09074196d8fa3f3ae804b</t>
  </si>
  <si>
    <t>3e52730ef2fac6c1dc97b85aa5180ff0</t>
  </si>
  <si>
    <t>654c6463f421d51939eae082dcc3b15e</t>
  </si>
  <si>
    <t>a3ba21f961c9d61f7502766974371616</t>
  </si>
  <si>
    <t>26dbf6db0bc6942823fa21ef58e3ce4f</t>
  </si>
  <si>
    <t>c9c727aec325e060789405c422a90c1d</t>
  </si>
  <si>
    <t>9634a2f4e8ae92d44d182b5acddb8955</t>
  </si>
  <si>
    <t>700bf35cd16de6e4d5d1e6e023b0221d</t>
  </si>
  <si>
    <t>32c28df30cefeb8eb92d79d4adba2e1e</t>
  </si>
  <si>
    <t>9b05f77ce0774039487118673d490f37</t>
  </si>
  <si>
    <t>2b3c116f4ae22a4b4a127c73d39f5d6e</t>
  </si>
  <si>
    <t>69d4b792fad7f4acff2e38e426f5e3ea</t>
  </si>
  <si>
    <t>4460d444aff619a6e34f6080d64a3e73</t>
  </si>
  <si>
    <t>ce8502b200546c12a54e51a65f313f34</t>
  </si>
  <si>
    <t>fd367f6c9ff07dedbdbf5c44b23d209a</t>
  </si>
  <si>
    <t>3a353ddf8b0cac74d4b4376f526283cd</t>
  </si>
  <si>
    <t>fdb6e644d463ad142d9ed03c9f6222a6</t>
  </si>
  <si>
    <t>b4568e6876016532c655618a5994591b</t>
  </si>
  <si>
    <t>26b66bcb4cb37fe553c114832d3a5e45</t>
  </si>
  <si>
    <t>fa44b98d202360f1246681a3e0405db4</t>
  </si>
  <si>
    <t>9d2a11bab82354e3c134c7212988228a</t>
  </si>
  <si>
    <t>41267d204131714c919730fc9cf0adee</t>
  </si>
  <si>
    <t>b97c941aaa3079b3eaef0786f512bf13</t>
  </si>
  <si>
    <t>378035ea5017f82d47a885f52fff9be1</t>
  </si>
  <si>
    <t>4c57f545143e8865ca2347d8cba154a7</t>
  </si>
  <si>
    <t>746894acbab13a8cb17e369fdee65152</t>
  </si>
  <si>
    <t>499331448de4dfe6a702b8550821720b</t>
  </si>
  <si>
    <t>bd2e72e4a107f535d737c2c2a52a018d</t>
  </si>
  <si>
    <t>c6984432d9f4eefb72712f14a8103b6e</t>
  </si>
  <si>
    <t>befae3252c7f7ffb6abdeb4d3f4eb668</t>
  </si>
  <si>
    <t>38aa75897750a332bf16c880772df768</t>
  </si>
  <si>
    <t>18aff2402dfe994cc353173909a740ba</t>
  </si>
  <si>
    <t>dcda6f9e7ef0110e7cfc192c003c8ae4</t>
  </si>
  <si>
    <t>c98f20eb107a235a15b60b2b5de731da</t>
  </si>
  <si>
    <t>194e7b03e4469b2bcc7ba3c353077252</t>
  </si>
  <si>
    <t>409e6afee2a8d16df0be7d30f6278067</t>
  </si>
  <si>
    <t>8cbb4c68b07f1ffbb2a640bcede44b4b</t>
  </si>
  <si>
    <t>3d7fb1dd6ff6f0eedb9976eda81e4a95</t>
  </si>
  <si>
    <t>a867d77ca2a1f66f8ef67750c711d074</t>
  </si>
  <si>
    <t>430545209b9cc4b7ef7ae765a54816a7</t>
  </si>
  <si>
    <t>1c81cddd8cd868c4f95fa77dde1810d7</t>
  </si>
  <si>
    <t>5db2ef66c9c43c3ede53f72e6d10760c</t>
  </si>
  <si>
    <t>cc0482c9c30742e1f8ce96e0e1cebe07</t>
  </si>
  <si>
    <t>76b6310b3f184c266dabec32ac0eb26a</t>
  </si>
  <si>
    <t>12950f3d9bc12065fc5da141faab5780</t>
  </si>
  <si>
    <t>dc8813f7d3d197a72f015b1faf219a72</t>
  </si>
  <si>
    <t>44e5e4871a2b86afa53f08e86001bca5</t>
  </si>
  <si>
    <t>2582e280d624a46c545db9c09f6cd424</t>
  </si>
  <si>
    <t>762accd1f919295f51f3b39e314cee12</t>
  </si>
  <si>
    <t>275725b6f36bbcb5524f2f7b704cfb3a</t>
  </si>
  <si>
    <t>bfb11ae717892540547adae8fea72c10</t>
  </si>
  <si>
    <t>9fc9a2d21f7cc6a9fad3431d2250ead7</t>
  </si>
  <si>
    <t>ea8dcab0edc786ce2f0ae34a906657d1</t>
  </si>
  <si>
    <t>67d413d255c5eb97d120a90d68e2c3d9</t>
  </si>
  <si>
    <t>a5875ee134166b373cc08cbea838760c</t>
  </si>
  <si>
    <t>6b6634917b74d4db4d32cf09754c061d</t>
  </si>
  <si>
    <t>c000556923c9e9f96eb1121213f153b0</t>
  </si>
  <si>
    <t>2c8d335aabf96328d817f48bdbccc430</t>
  </si>
  <si>
    <t>2e2e88c4bb691287b71a9e1ee8a193a4</t>
  </si>
  <si>
    <t>b7bdc34249124db0a0637b568f5afdc1</t>
  </si>
  <si>
    <t>d66cc620bf1415956e645bc1123aaa50</t>
  </si>
  <si>
    <t>b0478e447df29ef9a7efd1eb63de629c</t>
  </si>
  <si>
    <t>762a479b42165d528417d5c3220640fc</t>
  </si>
  <si>
    <t>526043f9d39d510f7a79547410cd3318</t>
  </si>
  <si>
    <t>481bba01f1c9a6070e8bdcaf7965b1e0</t>
  </si>
  <si>
    <t>3b2cfa22d9226264ad6c05510c4a3ef3</t>
  </si>
  <si>
    <t>1488ee1c0dc7439e64d5df80ae9f6089</t>
  </si>
  <si>
    <t>cf37324c9d35fb8f5f9d14cd6d48a3a2</t>
  </si>
  <si>
    <t>efff0f02714bda94c05b552d6603f6f9</t>
  </si>
  <si>
    <t>280a1ee261c5b9821daccb1fcdd0f776</t>
  </si>
  <si>
    <t>7581c7decedb7d7f4310ef8313f935a7</t>
  </si>
  <si>
    <t>d556bdb76163c01de4a108305dc4bd65</t>
  </si>
  <si>
    <t>c1712e588b4d7547170f454dba1ef0c3</t>
  </si>
  <si>
    <t>a06dda7f954798c0ad5a0b24e73b1ddb</t>
  </si>
  <si>
    <t>6b36830dcd8e168800764cf5077796bf</t>
  </si>
  <si>
    <t>4692a9af537563c6a43b14abe7bd951d</t>
  </si>
  <si>
    <t>e2a0a74ea79eebb803a7752cf3b429bf</t>
  </si>
  <si>
    <t>d6b16c30481ca56fec3cc6919a37c1c1</t>
  </si>
  <si>
    <t>1f0ece120cc036379fc3b3bf6f930947</t>
  </si>
  <si>
    <t>189622f157848ba3ed54191c7538e07e</t>
  </si>
  <si>
    <t>41ec8df2674e2577b8efdc3f54e2b779</t>
  </si>
  <si>
    <t>2b5d3344cbf347b2aa5bc40c5deb3de6</t>
  </si>
  <si>
    <t>0f932ea7fd11ef18c60feace8c548366</t>
  </si>
  <si>
    <t>0efd493233dcc9266a7423754db0079c</t>
  </si>
  <si>
    <t>48b2a7ba18f76dcb8be971239e41746f</t>
  </si>
  <si>
    <t>1c9f6ba93f9fde712da4fa24ecc30660</t>
  </si>
  <si>
    <t>3dcf2c01583e72e6d43ea642b44274b5</t>
  </si>
  <si>
    <t>9959dfdd19dcc0fbcabc33723c619d74</t>
  </si>
  <si>
    <t>c9cb980dd4167a515f9bcb3677706240</t>
  </si>
  <si>
    <t>24eaa9941af703f34c309aff1a56aa5e</t>
  </si>
  <si>
    <t>83832d7a696d54e9e32347d7cc7df962</t>
  </si>
  <si>
    <t>2573400a7beba401684ca3eca5e38936</t>
  </si>
  <si>
    <t>5f890a619c8d23b671705de61578d238</t>
  </si>
  <si>
    <t>ed3efbd3a87bea76c2812c66a0b32219</t>
  </si>
  <si>
    <t>55e68a38817afa16c0547a6ebeeff145</t>
  </si>
  <si>
    <t>3cdd33ec05cf28374828827789437fc3</t>
  </si>
  <si>
    <t>72fd9a44c510d4f0d8049e791ad3a073</t>
  </si>
  <si>
    <t>5509f25fd68fac3fe49fc1a532ba33ef</t>
  </si>
  <si>
    <t>5394217c78ea24ee2b377c043b6bd7d9</t>
  </si>
  <si>
    <t>9274443a23faa8fd9d5805fc0bd68c5e</t>
  </si>
  <si>
    <t>d95236c2780d744b3bd884f327590d14</t>
  </si>
  <si>
    <t>18c2124c3874f480651069f1f8c9b903</t>
  </si>
  <si>
    <t>dbd10344065568345dadbd904bb51dc1</t>
  </si>
  <si>
    <t>4197f94f8bddd171804b1360fa78d368</t>
  </si>
  <si>
    <t>d8cac70bba1a4ab6937ceaf9c2679c20</t>
  </si>
  <si>
    <t>55ab4aefca70a7b4b0a8466be48c5bbc</t>
  </si>
  <si>
    <t>c5cb8ff0538e13ce7112d7f51b705d54</t>
  </si>
  <si>
    <t>759ef6eef7b8279539f81a2663c2f500</t>
  </si>
  <si>
    <t>9021cf1919f615a121410790dcce848f</t>
  </si>
  <si>
    <t>86aac0e27cf2e46d9c9bc5cd1c5e9348</t>
  </si>
  <si>
    <t>d5feaf42ebb0105f527be0c6dd622b80</t>
  </si>
  <si>
    <t>6760e20addcf0121e9d58f2f1ff14298</t>
  </si>
  <si>
    <t>4f5fa78eddf28c3f669aa1554fe38622</t>
  </si>
  <si>
    <t>5f8e8bff26bd07b73a3ecf086de33d4a</t>
  </si>
  <si>
    <t>9ba4f1229c25da86b79e5f8af0e56461</t>
  </si>
  <si>
    <t>6ad57aecbae806a7e9cc2cdb6b380711</t>
  </si>
  <si>
    <t>5e57ff5e1c008db89fac24b76655dbe1</t>
  </si>
  <si>
    <t>bf4072fdc2122c74befd6df427938cab</t>
  </si>
  <si>
    <t>21b47da23dc2187f6da58dfd7698faa8</t>
  </si>
  <si>
    <t>737513abba391330e69fe0383703d447</t>
  </si>
  <si>
    <t>830f6ac44e90f0d692444fc8f861fd1a</t>
  </si>
  <si>
    <t>665a012cd7368e5609ab518539d91adf</t>
  </si>
  <si>
    <t>51b0dccc8596ce37a930dff2d63a10a2</t>
  </si>
  <si>
    <t>9eda5cd4fa8caf92f0886bcc15b98577</t>
  </si>
  <si>
    <t>efab4aff7807bb9194a9f4f434820161</t>
  </si>
  <si>
    <t>19a8ddfef7a411a196509d51ee14b776</t>
  </si>
  <si>
    <t>1ffe6486cbf2a0f96d34ee9945f5ed04</t>
  </si>
  <si>
    <t>214a42323dd7ec45504d319315a1386b</t>
  </si>
  <si>
    <t>1fe0c983b306f5e920e23d8a461c8451</t>
  </si>
  <si>
    <t>bf40c06bf172145e8d7d468e6de69de8</t>
  </si>
  <si>
    <t>6d02a007afc7698b7dd60ffb07514d1c</t>
  </si>
  <si>
    <t>3f4f4efff28e8872522bbba90393b7df</t>
  </si>
  <si>
    <t>c284eb7adf76e92a2a39d845f1333a61</t>
  </si>
  <si>
    <t>7f579e203c931f3e8410103359c6d523</t>
  </si>
  <si>
    <t>94dccbc39bc2673b3639fc98286c99b0</t>
  </si>
  <si>
    <t>86ebe0e8621ac6e5bb8ee0bfad457b5e</t>
  </si>
  <si>
    <t>68723accfe0d19555872abfbf08ed7d4</t>
  </si>
  <si>
    <t>7652086d66b18b3e2f19c1a28d6cc670</t>
  </si>
  <si>
    <t>6b57b46391a662adacf6841b5da8d084</t>
  </si>
  <si>
    <t>b35514909dd1ba45599c5f535621238a</t>
  </si>
  <si>
    <t>a3b5d696f2dc3df83942f644beb879da</t>
  </si>
  <si>
    <t>c1e0736c3e624397f906c5371b2b381a</t>
  </si>
  <si>
    <t>5cbc29442f8eaafa46489e988fafa403</t>
  </si>
  <si>
    <t>a93cc6a86a64ca1f201b78f981adbc25</t>
  </si>
  <si>
    <t>ce1d43d723c88bee2b9c749198eb023e</t>
  </si>
  <si>
    <t>92ea21bbb9c9b6f286602dc4c563d087</t>
  </si>
  <si>
    <t>8b8164ec47a3d04ec76e8ce5389033d4</t>
  </si>
  <si>
    <t>21fdf6a269bd4c5befb28302d4d00803</t>
  </si>
  <si>
    <t>d2e15d8894685652160e7545fd304610</t>
  </si>
  <si>
    <t>d44cb52677c0960afb3e43a96d79a25b</t>
  </si>
  <si>
    <t>fd86c80924b4be8fb7f58c4ecc680dae</t>
  </si>
  <si>
    <t>a50d20f183503ea2b8aa1b506eee3d33</t>
  </si>
  <si>
    <t>5792e0b1c8c8a2bf53af468c9a422c88</t>
  </si>
  <si>
    <t>5baf114f7f5f649d16ec1bf3cf78279b</t>
  </si>
  <si>
    <t>a81adc3e4219d4699da549a75107de87</t>
  </si>
  <si>
    <t>f9161376e0d004c0b545db4e4bfb4e57</t>
  </si>
  <si>
    <t>df8282afe61008dc26c6c31011474d02</t>
  </si>
  <si>
    <t>f3e7fae1e0a6001047deeefa288f96a9</t>
  </si>
  <si>
    <t>c2e9150ecca583eb68c1e2e2b650caac</t>
  </si>
  <si>
    <t>73fc7af87114b39712e6da79b0a377eb</t>
  </si>
  <si>
    <t>7ddd225286ba5817d36116c8d2300407</t>
  </si>
  <si>
    <t>8fd96c034d11d9719cbc57f6acb93855</t>
  </si>
  <si>
    <t>6ba4f2aae2d3d15f3281258017b4552b</t>
  </si>
  <si>
    <t>9e7298f5bfed83404b628b69f965c94d</t>
  </si>
  <si>
    <t>3b7a0831b87f721284d340cd1b55fb91</t>
  </si>
  <si>
    <t>e063aafe4ec760123fe14ed5925631a2</t>
  </si>
  <si>
    <t>6c601e45c13b22fa58a1e290b4b14d8f</t>
  </si>
  <si>
    <t>b0f093c9a7e135bb44a1e1bd7406ba30</t>
  </si>
  <si>
    <t>dd3d73f70b77e2a07f64360620621ca4</t>
  </si>
  <si>
    <t>20246bd1767d916d618e27b8e4fcb8fd</t>
  </si>
  <si>
    <t>469c8cf0bafa84bcc6a10629bc4016b3</t>
  </si>
  <si>
    <t>b2fdce90b6f515d645e1e98430176ce2</t>
  </si>
  <si>
    <t>1f7ff21f05c5258ab082ee51e8b2872e</t>
  </si>
  <si>
    <t>c2f4ff5a710ff7ff87f90b026028bf18</t>
  </si>
  <si>
    <t>75c3993b743335fa57b1645f056b59d2</t>
  </si>
  <si>
    <t>7201c562f7a8bcd02e8f1a35dad540f4</t>
  </si>
  <si>
    <t>e303201d86cda5183986a56d5ae1b084</t>
  </si>
  <si>
    <t>378d03578566e65bc195cc5296a31526</t>
  </si>
  <si>
    <t>cdc0800fdbf7580a26201f0a1529ee1f</t>
  </si>
  <si>
    <t>82b0f8f974cc6e92e6bae6cd7714b712</t>
  </si>
  <si>
    <t>2478ddd1d1395639b71cf0d498d8dbf6</t>
  </si>
  <si>
    <t>b9374fefc8bd25caac04f6223e7649ab</t>
  </si>
  <si>
    <t>f5248851770f05fc31f3915accb0bcff</t>
  </si>
  <si>
    <t>cc03f6907e3230fc27f728ed4e977534</t>
  </si>
  <si>
    <t>c6bf92017bd40729c135b58b643f64c2</t>
  </si>
  <si>
    <t>c4bb1fcbb98d9733607ea0c7ab067e11</t>
  </si>
  <si>
    <t>5cfb9fad9f8d6f2ef8a17144088bb622</t>
  </si>
  <si>
    <t>9457f83b9faf36f40019d656cb5679f1</t>
  </si>
  <si>
    <t>544b98cbee1fc6152e5ede26e1ef2986</t>
  </si>
  <si>
    <t>4ff907acfe03d4b4eccece88f700eb43</t>
  </si>
  <si>
    <t>a0151737f2f0c6c0a5fd69d45f66ceea</t>
  </si>
  <si>
    <t>5c6f08e3231f7cff6e6853e225cb7eef</t>
  </si>
  <si>
    <t>f384f4edb05c390598d9010ea97f7f4e</t>
  </si>
  <si>
    <t>e5733d96d53e3a8a13f59a0fe4c38d74</t>
  </si>
  <si>
    <t>ef1470cc5437e2d2d5e2ad587712a406</t>
  </si>
  <si>
    <t>d3364a29f093a5f36e7eca9f148235c2</t>
  </si>
  <si>
    <t>9165d656c399c6eac7a6a00dd6e02e7f</t>
  </si>
  <si>
    <t>35b5262480e3a45052ad1b8070395e36</t>
  </si>
  <si>
    <t>25e5f6a88a4525f820943240376c45c5</t>
  </si>
  <si>
    <t>5ddbd5a10844f5d88892b9a051ef648d</t>
  </si>
  <si>
    <t>3f6a06dd65ecc8c3c8bf73dd9f5ade29</t>
  </si>
  <si>
    <t>cbe9eae36605cf2bd005c6bc1ae5f864</t>
  </si>
  <si>
    <t>2b71ffffcf089d2287505f5b4441204b</t>
  </si>
  <si>
    <t>68c3f2fc647e6d809af24b6ccbe84388</t>
  </si>
  <si>
    <t>9c6fa2375d04ebce9627208eff6aa01b</t>
  </si>
  <si>
    <t>fb8c84f49d464b75f05a3de37923fc87</t>
  </si>
  <si>
    <t>5aa89bb7eb1a8dca4d70fcd37878c8a4</t>
  </si>
  <si>
    <t>b7a098563d93a0a1f918772c24ca3831</t>
  </si>
  <si>
    <t>6a4d41fb9165f032ec025794db381fa7</t>
  </si>
  <si>
    <t>8a12018fd6af932819b6e06b6e3eeba7</t>
  </si>
  <si>
    <t>a9be69fb32d8f98c2a1620823cc03217</t>
  </si>
  <si>
    <t>f8204e84e9a426029a3f9848738caf33</t>
  </si>
  <si>
    <t>192e8093aeeb86d202c1035db3a5bd48</t>
  </si>
  <si>
    <t>5f90a6d7c0262682ff8a77f40e668e1a</t>
  </si>
  <si>
    <t>1078cee780187c1672d97d4ebfb4cc2e</t>
  </si>
  <si>
    <t>8dde389ebcf87898f96614bf718a3424</t>
  </si>
  <si>
    <t>69cfe2f137c308ad6f6d0896ad8189d2</t>
  </si>
  <si>
    <t>ab46b23c27822b224f0e2fcca0f25e63</t>
  </si>
  <si>
    <t>b0ee8cb0ccd868a2b5fd4b0f66bea08a</t>
  </si>
  <si>
    <t>e05ad3bb40dd7a1f005c828e86493bcc</t>
  </si>
  <si>
    <t>b56499883923b712fb275ca6ee73bcbe</t>
  </si>
  <si>
    <t>5add03213ad417aab3988852ea890572</t>
  </si>
  <si>
    <t>e01734681e487d52315e5745bf478d7d</t>
  </si>
  <si>
    <t>1afd8ff2dd513d0b66ac931347fd264d</t>
  </si>
  <si>
    <t>5bb67bb01ea5cb177b047ffe340c5c3e</t>
  </si>
  <si>
    <t>1ee14212cb207ed5474b41f501133c11</t>
  </si>
  <si>
    <t>fe421e7d38d622aedc8ca97d58771ea6</t>
  </si>
  <si>
    <t>df6340ee228a1f029c6341931763f177</t>
  </si>
  <si>
    <t>6d5f62b312ef08610aa99b1a365ec10b</t>
  </si>
  <si>
    <t>dac8bbf73624993402c1e7481bb37ee5</t>
  </si>
  <si>
    <t>e48247404129e18919a1425efabcf422</t>
  </si>
  <si>
    <t>69a2a91fc2f5cf8fd09cf5e9ed2b56ff</t>
  </si>
  <si>
    <t>c9b0a65b5794db7ced550ecc9ba178ca</t>
  </si>
  <si>
    <t>d37e660e61680fadd235a5ca5b6721bb</t>
  </si>
  <si>
    <t>fd3b391929c4fc835fb015acdf8049e2</t>
  </si>
  <si>
    <t>8d994041d6127d2acc8d13aad557e75f</t>
  </si>
  <si>
    <t>9bcfea969358b43046969a17bfa436b9</t>
  </si>
  <si>
    <t>a077228a07e8b9b735ffd87f50d423e1</t>
  </si>
  <si>
    <t>dd5831f3eb10afa80b5cea07ae84e87e</t>
  </si>
  <si>
    <t>cbf5771b59c1f5688a8f8224f08607eb</t>
  </si>
  <si>
    <t>d1f23373fcc8819b0168ed403939600f</t>
  </si>
  <si>
    <t>9e79eaf24f3a351f51692b227136741e</t>
  </si>
  <si>
    <t>755dd61fa0b225c0a149662ea67cd5ff</t>
  </si>
  <si>
    <t>0f55ec65ad1f38ceeb753846d0684c52</t>
  </si>
  <si>
    <t>746de2565dea8d35a273e6b7db1764b9</t>
  </si>
  <si>
    <t>418018cd21bcca5f7cc37f9f17ac1466</t>
  </si>
  <si>
    <t>cb6e441ff2ef574ce08d3709426f88ec</t>
  </si>
  <si>
    <t>3b4f91054cb9728a62114d3103612374</t>
  </si>
  <si>
    <t>31abfb3d839221bf8dc8165fbd494c2f</t>
  </si>
  <si>
    <t>a39d3db795a5cf4c8b6c9dd050f0d326</t>
  </si>
  <si>
    <t>3b2124c60aeceeefe963adfc35d0310d</t>
  </si>
  <si>
    <t>d3e0a0298be4e950a2271ef880d8e1ff</t>
  </si>
  <si>
    <t>b5620c351108ed4667886da53f3f8599</t>
  </si>
  <si>
    <t>8d1d09cecb392f024da77ada654625c5</t>
  </si>
  <si>
    <t>165db2f7901b38055fe76db6894683d2</t>
  </si>
  <si>
    <t>afde85ca0156001aaeb789fe4747edda</t>
  </si>
  <si>
    <t>4af91349921618b7fe12e5b417b3fc7d</t>
  </si>
  <si>
    <t>e2cfe4b2af025a2ae3b1d8795f677525</t>
  </si>
  <si>
    <t>397734101cdc7f8ac3663089a968a763</t>
  </si>
  <si>
    <t>807451448a665b991d8608a4890e6059</t>
  </si>
  <si>
    <t>af9b2bc020f9e2e4baf46e08f5700e51</t>
  </si>
  <si>
    <t>a8f5a2b22f55e0af45b300929d1fdc7d</t>
  </si>
  <si>
    <t>c57a1614ff14e7e6009f15b0d36d67da</t>
  </si>
  <si>
    <t>7edf656fde82d2902cc1a19596cdf422</t>
  </si>
  <si>
    <t>6e57e23ecac1ae881286657694444267</t>
  </si>
  <si>
    <t>b8bf848cf366061f0e9555337da2a9d6</t>
  </si>
  <si>
    <t>9ec69e593c93e73dea5c433c653e8d46</t>
  </si>
  <si>
    <t>f03bbe221b9e5bae09eccab6a0c4120e</t>
  </si>
  <si>
    <t>dfa3653e86520b99a8a2dceed4362a7c</t>
  </si>
  <si>
    <t>a6ae47718cbf5663cae29d4ed03ba272</t>
  </si>
  <si>
    <t>934daa3b33591884346152a2c7f15ce5</t>
  </si>
  <si>
    <t>1f079793c7cf0447834c7f3fff027802</t>
  </si>
  <si>
    <t>d02a27af33a8164ec42eeddf27c5ad59</t>
  </si>
  <si>
    <t>d8e0ad323eb1f4ae7725beb34e2aff1f</t>
  </si>
  <si>
    <t>610d998ea61935583bd897dd101d0e1d</t>
  </si>
  <si>
    <t>dff6ed771cf60abd35926e39beb502ef</t>
  </si>
  <si>
    <t>b13efaac3f8cb7730ba737059abc614b</t>
  </si>
  <si>
    <t>7dc27189eb855013011423a5dcac71c3</t>
  </si>
  <si>
    <t>ca186afb25218627f21f78bcb9a5ea08</t>
  </si>
  <si>
    <t>767cc814433df2750747896ffc066766</t>
  </si>
  <si>
    <t>b198d16d5ba1cbacf02b4d54728314fa</t>
  </si>
  <si>
    <t>a66765fe402323e56c6304674dea53ec</t>
  </si>
  <si>
    <t>eb95318c123e12f8213e02bd24fe4118</t>
  </si>
  <si>
    <t>f351c922b3d5947bcadbeeab096796b8</t>
  </si>
  <si>
    <t>a6534e13be8fdab7ccd171198936be57</t>
  </si>
  <si>
    <t>e2a4e699c1ba4cf1036be1ca8851b2f4</t>
  </si>
  <si>
    <t>fc0e0898cfd3461507bc68aea61e36d8</t>
  </si>
  <si>
    <t>17369d934e18e1cb2481bc11a9dcce78</t>
  </si>
  <si>
    <t>aa5bea3edb5908e4063ffee094543547</t>
  </si>
  <si>
    <t>31b9cf3309387ffd343b19690e6985a0</t>
  </si>
  <si>
    <t>43df363e546c5d4be691fee79394213d</t>
  </si>
  <si>
    <t>cfcdaec7ddcaf0a8ff1ef398575d9917</t>
  </si>
  <si>
    <t>649119592692c2ce73021844e7892aa6</t>
  </si>
  <si>
    <t>f7a4be4d6edb66bd0e62e91e1bbc9061</t>
  </si>
  <si>
    <t>ee6f7abb8cf6ea119dbd09f8cf6acbfe</t>
  </si>
  <si>
    <t>17c7247e36a481d564a5ec8c28861709</t>
  </si>
  <si>
    <t>922d589aa475c4bc7935c3b9d97e6dae</t>
  </si>
  <si>
    <t>ab19eec70d9d0fa0b30f290905c806e5</t>
  </si>
  <si>
    <t>10ef04a6021b2bac686ed668485c8c80</t>
  </si>
  <si>
    <t>20be6d24b0a84a4e329e5973d524f20f</t>
  </si>
  <si>
    <t>0e2f2a11ed7233e538469471930a7ed7</t>
  </si>
  <si>
    <t>2f50a3b610253bede0da1b660bf560b9</t>
  </si>
  <si>
    <t>844f01e04cbbf8ba9a2ada9f036eb8d2</t>
  </si>
  <si>
    <t>8eee4e1e428f76520ca03af043ace939</t>
  </si>
  <si>
    <t>7000a7e12f1bd709320d5ba33e246930</t>
  </si>
  <si>
    <t>dc0d27ec49c399d19c810f94cd9d322c</t>
  </si>
  <si>
    <t>8d4c637f1accf7a88a4555f02741e606</t>
  </si>
  <si>
    <t>70bd1eb0a425533fa100afb2a4f26a98</t>
  </si>
  <si>
    <t>a48804f66ce775aaca8c304521669e80</t>
  </si>
  <si>
    <t>b025ae09d0783f8194ec38b10c65acbd</t>
  </si>
  <si>
    <t>9bafbb16dccffbb09e9d88acb1a932f4</t>
  </si>
  <si>
    <t>7a067b571c19eb71f647423ceba78fbe</t>
  </si>
  <si>
    <t>f8ac1de7953f257102599bdaad640722</t>
  </si>
  <si>
    <t>816d7f5c23756d3a5757a2b8364424c7</t>
  </si>
  <si>
    <t>a88803b061dbc43656aa2d377b834e4a</t>
  </si>
  <si>
    <t>d65ef0f73f00ef3755af2d8ef6138ba5</t>
  </si>
  <si>
    <t>d13130a0433949ba242b2f0632fd49a2</t>
  </si>
  <si>
    <t>7158229b50001f9cbebbab387c50992e</t>
  </si>
  <si>
    <t>7723b5b9aece2fe48715a349e72ce1df</t>
  </si>
  <si>
    <t>305bdb8167732cc44914e064834f8e1c</t>
  </si>
  <si>
    <t>1eeaec28c1a699b3b423fba26109e197</t>
  </si>
  <si>
    <t>63e0b9d618055898fd3f289f91fe7009</t>
  </si>
  <si>
    <t>c14d11b92dcd430bb0e414bff63825b0</t>
  </si>
  <si>
    <t>26aee8d6346575cec08b4981acf7cfc3</t>
  </si>
  <si>
    <t>a9750e3434088f124fafaf2cb0109fc9</t>
  </si>
  <si>
    <t>7ad99dd647ac730449ac7193ca005527</t>
  </si>
  <si>
    <t>684e1a86f45edfeeec53b6e903bcf15c</t>
  </si>
  <si>
    <t>b77ffad8b6c7bb5dedfb6a61f8e7cf57</t>
  </si>
  <si>
    <t>eaef7f919169425e4108197b3bad8065</t>
  </si>
  <si>
    <t>e804510d7bf65ec23803813f9bc9dc15</t>
  </si>
  <si>
    <t>8d44f932616a400f89f21d5449de1daf</t>
  </si>
  <si>
    <t>48152543286e71de6452df5ae4bd069c</t>
  </si>
  <si>
    <t>240191f09afa5eb7356ceaeeb8c153ca</t>
  </si>
  <si>
    <t>f0dd4c57ab7f24c4d9e52674ef3c887e</t>
  </si>
  <si>
    <t>f594ab1eab2b9d5a646c989c1bc5eb3e</t>
  </si>
  <si>
    <t>c8126206d94637a4e63af00f4181a14d</t>
  </si>
  <si>
    <t>a0ffdfae1965dbe1b949e79e80e5f289</t>
  </si>
  <si>
    <t>e8198fb86447455d67c1ddd0b3a068b2</t>
  </si>
  <si>
    <t>793b7a8a6150d038052487e8a2af52ec</t>
  </si>
  <si>
    <t>9977f4c374c569a4721d5261ab8694ec</t>
  </si>
  <si>
    <t>2ce757e7e2cf3442241e4646b3472dd0</t>
  </si>
  <si>
    <t>87b8f9f472fb04cdbf53fb55a3591b5f</t>
  </si>
  <si>
    <t>6522386fefd98cf9293642fb5dcf9342</t>
  </si>
  <si>
    <t>21838957166e38f71ea42879c0a5c3db</t>
  </si>
  <si>
    <t>30c55005c29694f8bb42f9d42c659aa5</t>
  </si>
  <si>
    <t>8a7059f3a26aa6df1579a6c9ccbacc3e</t>
  </si>
  <si>
    <t>ac8cb2fea06770a98357d5e17a82b627</t>
  </si>
  <si>
    <t>d967b02c8e9ac87edb380250c652a6b2</t>
  </si>
  <si>
    <t>e91130c6fc7b9ad7646ba8260477bd66</t>
  </si>
  <si>
    <t>625f2a06b46e5cbf695ba96293f76721</t>
  </si>
  <si>
    <t>9b85bbefeeacfebc3ff603d20511734f</t>
  </si>
  <si>
    <t>c7da3693b9936c359eb9d60640dbb967</t>
  </si>
  <si>
    <t>236000cc7c90d723a7db9afa31f73e72</t>
  </si>
  <si>
    <t>2fba22888f1373d0c3686616e4caf5c8</t>
  </si>
  <si>
    <t>ed98c37d860890f940e2acd83629fdd1</t>
  </si>
  <si>
    <t>91be088e7093d68e9e8202a7e5d85269</t>
  </si>
  <si>
    <t>4109e4ec2678abadacc06e7a540fec03</t>
  </si>
  <si>
    <t>4c9ad1ec8d135d9f6cda60ba64fdc5bf</t>
  </si>
  <si>
    <t>79a07404beb09afb0d444bbe9dca4bae</t>
  </si>
  <si>
    <t>f255802c9fa377d64b1699bcf855a608</t>
  </si>
  <si>
    <t>3e2c9148e8b9cca0ec6d480ee316ecb8</t>
  </si>
  <si>
    <t>e8fba7de8823194ccf9c1f2d52123bee</t>
  </si>
  <si>
    <t>c63664068aa3636080c2cd77c53971ab</t>
  </si>
  <si>
    <t>b7af6b8813fa3bb23a67f2fd8284db1e</t>
  </si>
  <si>
    <t>8104760d9724e09916d654322f583de8</t>
  </si>
  <si>
    <t>2ad5a06596850e972a2074a311a1a30f</t>
  </si>
  <si>
    <t>d20a22b30ef6af31ef95346ff02133ed</t>
  </si>
  <si>
    <t>d0b7e2eb7a74f928072f23a62f4e4f58</t>
  </si>
  <si>
    <t>4f248cce45f86c074a86cbf117d2b1b5</t>
  </si>
  <si>
    <t>e93fceb3b0a859a71554881b5b9b5a86</t>
  </si>
  <si>
    <t>8f3c9dee0b510175b90cce425174b78e</t>
  </si>
  <si>
    <t>932c319ee28911384cce008c02f0b448</t>
  </si>
  <si>
    <t>ad2cd0c1191ac47da3a52b1bf112b391</t>
  </si>
  <si>
    <t>c32dd42a4b8a42c008777be9de862c10</t>
  </si>
  <si>
    <t>1fc4c658ba7a1f8edf3492ce534944ee</t>
  </si>
  <si>
    <t>ebf6d4734dafb7b6c2c67b98db1b90c4</t>
  </si>
  <si>
    <t>a3d1ef2562cf71542edfed06c1a7b6c8</t>
  </si>
  <si>
    <t>8b57d8238179a3fe33158f6f4daf959f</t>
  </si>
  <si>
    <t>cf4ca07fc7743be3281b694f321007bb</t>
  </si>
  <si>
    <t>4e49c4d84e4e416dfa56e61889b7113d</t>
  </si>
  <si>
    <t>4f392bdcc6b33f1b56ae0fd844343bbb</t>
  </si>
  <si>
    <t>8f32ee82ea0fe678bd4aae681f1637cc</t>
  </si>
  <si>
    <t>3e8beb10c7fe2966555446e8575a88b7</t>
  </si>
  <si>
    <t>bae5466ca9c393da0e97709654923fdd</t>
  </si>
  <si>
    <t>db7f34935c2b818933171e61c031695c</t>
  </si>
  <si>
    <t>3d6031aba8562253267cc241b6113b98</t>
  </si>
  <si>
    <t>306151d434933050d958f0db23e970a7</t>
  </si>
  <si>
    <t>9044b4ff307597019884db48921c1e7e</t>
  </si>
  <si>
    <t>be5b278e38c06fb98c18c6ed0554b754</t>
  </si>
  <si>
    <t>7226faa7c52097729fa37ede3e8a625b</t>
  </si>
  <si>
    <t>523d7597c0c82db94fd16b4213e2f0ab</t>
  </si>
  <si>
    <t>5504eaa5a86eb25fa666cf2e6b96c701</t>
  </si>
  <si>
    <t>2860d23a9117630b980b55b7705a38e3</t>
  </si>
  <si>
    <t>9cd88e173978b7414b46e60ddc882ae2</t>
  </si>
  <si>
    <t>7902ef4dbb5973b8426b4c66f2488d3d</t>
  </si>
  <si>
    <t>7afca88a125dd0c2b912bbf82c0496a4</t>
  </si>
  <si>
    <t>4c5ad8021308604b11f7badf742189dc</t>
  </si>
  <si>
    <t>1cb44c843df038496648b84a904aafa6</t>
  </si>
  <si>
    <t>a4bc1677b3d60b00fa7992831697d94f</t>
  </si>
  <si>
    <t>d86120cf943d0b5402307848d5bab386</t>
  </si>
  <si>
    <t>27e2a7e5ef6ee74e734f296c3a0e33f8</t>
  </si>
  <si>
    <t>4ea3508e2de6e58640c0efe3ef758829</t>
  </si>
  <si>
    <t>14e29f83cf6fcd5fcca40380a248eea1</t>
  </si>
  <si>
    <t>6dc866fe5592428e07b710b6dd22a920</t>
  </si>
  <si>
    <t>e821c71ba6efed0813bbc0a01a95f24d</t>
  </si>
  <si>
    <t>a5fc3fd8cb616492cc41918cb96a5fe2</t>
  </si>
  <si>
    <t>93d2d7b578c9b8a9de1d72b7507bba6e</t>
  </si>
  <si>
    <t>dec0f6569996808803b3a8130c35a997</t>
  </si>
  <si>
    <t>d905ea9eb4e5000a35cbee306bce1935</t>
  </si>
  <si>
    <t>8ae61eab795bd8831fe171750551feb1</t>
  </si>
  <si>
    <t>ce3a102e866be15f5e59e79a3f18e351</t>
  </si>
  <si>
    <t>8c9bf4b39dc933aa382d9a6e5b846b9d</t>
  </si>
  <si>
    <t>344c86e9cc82d497519e09dc351d28ff</t>
  </si>
  <si>
    <t>e55981b5cea8072097093592652571ca</t>
  </si>
  <si>
    <t>b170f1243a620b65504157b83f69a2e0</t>
  </si>
  <si>
    <t>24791bba1a08147c3b660bb80d0de8d3</t>
  </si>
  <si>
    <t>f54752d5e157d03feb75bb1320f30ac2</t>
  </si>
  <si>
    <t>5fc156541c3cea8af8784a46dbfcd183</t>
  </si>
  <si>
    <t>34b04c30d0f21489e3871bb9083582f6</t>
  </si>
  <si>
    <t>911df51e0b1a60e807b0d2f29d17278d</t>
  </si>
  <si>
    <t>3d965a3a3a9aae822a8f40ddf0184df1</t>
  </si>
  <si>
    <t>9f3458f0433d4cfa472f4682654b8d49</t>
  </si>
  <si>
    <t>2d164d0e1a9bf9183533b441ccd8796d</t>
  </si>
  <si>
    <t>fb6a01b94b2f20833eb7593ea1a54a8f</t>
  </si>
  <si>
    <t>995438b4ed84d7fc87366f4b2f5fec9f</t>
  </si>
  <si>
    <t>5d5a92f1288cfea0501ef343c74591a9</t>
  </si>
  <si>
    <t>f3a2f6c8a6fb28bb010f660ca61dd606</t>
  </si>
  <si>
    <t>91051e0aea46cd16d99a2697b02d83d3</t>
  </si>
  <si>
    <t>ef99f25a4dd935f92a388af905f868d1</t>
  </si>
  <si>
    <t>894edb990c70b85e810f6a5869ed3075</t>
  </si>
  <si>
    <t>56dc7f1b8195b7fbdd6479f055a203bb</t>
  </si>
  <si>
    <t>818ea45f3cef61b3f0f71a0491c1b636</t>
  </si>
  <si>
    <t>a56f9a0588c3c7aaaa93f193bd7c7cd3</t>
  </si>
  <si>
    <t>24ac51b02d01abde547c474a994d2aa4</t>
  </si>
  <si>
    <t>7a9d4c7f9b068337875b95465330f2fc</t>
  </si>
  <si>
    <t>bb69633a6e4fabb8484f5d1a9a033fc4</t>
  </si>
  <si>
    <t>f2295bca86e6c4a2a1c211330a5c5779</t>
  </si>
  <si>
    <t>a992be673def807818acee325f1c5860</t>
  </si>
  <si>
    <t>ef4e154fd9b51d276fad7ed482b97e58</t>
  </si>
  <si>
    <t>517b4b7e7f723df3693ae71473078d73</t>
  </si>
  <si>
    <t>77fff204e0af2e1abdaea52727cf9d15</t>
  </si>
  <si>
    <t>e4865416690d1f1fdad49bc94f871de6</t>
  </si>
  <si>
    <t>cc62ea5f8c980942e1fb6b6854c6ce29</t>
  </si>
  <si>
    <t>61977a093913e4c6a6756adb4d3110d9</t>
  </si>
  <si>
    <t>4a3e33350d1fd4eace1585032a97ee06</t>
  </si>
  <si>
    <t>fc31a63e2f4e1c8cab6b97ec8eee6f84</t>
  </si>
  <si>
    <t>95ca5e38f67d0f792b4fa38683682a0d</t>
  </si>
  <si>
    <t>29b9c7829acdf75929b7a74e896543b2</t>
  </si>
  <si>
    <t>fb3d204c4263192a9661a13797bfd63e</t>
  </si>
  <si>
    <t>ea88c2a0257950a370dc5a14925d3871</t>
  </si>
  <si>
    <t>421266486e0fff23de13b5302127280e</t>
  </si>
  <si>
    <t>82a35d13f3b95427d47aa11e4afde83b</t>
  </si>
  <si>
    <t>27d38402a9bf35d21de2f99946b1c1ae</t>
  </si>
  <si>
    <t>0cd631e2d8ce9cf21c9ebe5b44f3a8c2</t>
  </si>
  <si>
    <t>65bbd0719855fe808bb19f62dfa9f42c</t>
  </si>
  <si>
    <t>cab041d8d606d6c9d3165da578795340</t>
  </si>
  <si>
    <t>edee5e7cf341c4b22a2cf863e94670b2</t>
  </si>
  <si>
    <t>a1f24dcf6e5fc6b0f0cd0b265381767e</t>
  </si>
  <si>
    <t>9f8d175d959554b7edef8908797f42bc</t>
  </si>
  <si>
    <t>c768b1d3a1541f992ff2a94488a364d7</t>
  </si>
  <si>
    <t>aa3b1b308bb7511e14d9d74172de52fa</t>
  </si>
  <si>
    <t>aa2827fbde8f383ae9baf1184f74db87</t>
  </si>
  <si>
    <t>f31e4f9ef9c06d4ec8fe2cb66c65e384</t>
  </si>
  <si>
    <t>ebb1c6b241437a3a506a9a9ca419cbb3</t>
  </si>
  <si>
    <t>fc6d2ee7c65043e4c842c367421052c6</t>
  </si>
  <si>
    <t>9b52c70d4fbddc36fa8c5e4c94c66501</t>
  </si>
  <si>
    <t>4c7ee4e8074ee13226ddac13d14b0989</t>
  </si>
  <si>
    <t>96e5b56d000b07dd7bb1972eb42a0e79</t>
  </si>
  <si>
    <t>5062a18a32fe0f9975f7a1630a0a67dd</t>
  </si>
  <si>
    <t>375f80ffc05feb35ce2680f1fa490575</t>
  </si>
  <si>
    <t>533e104c4193cf07d264603f7800fb71</t>
  </si>
  <si>
    <t>0c0c2969d3adf4fffa3753dcc37f135d</t>
  </si>
  <si>
    <t>e7d090145a4a427aa8353f51b00381cb</t>
  </si>
  <si>
    <t>fa9832914e7afeaf41fc9fbda5ca335f</t>
  </si>
  <si>
    <t>acf579dc44e10bf23cabf01d80f9f62c</t>
  </si>
  <si>
    <t>82728f6b511aa8dc053ba674db6f8b24</t>
  </si>
  <si>
    <t>bfaf70837e84e9ba682d246e16726e63</t>
  </si>
  <si>
    <t>6657640ffd626be03509bc9226994b36</t>
  </si>
  <si>
    <t>526e735eb29aafd817d59ca159eb7aab</t>
  </si>
  <si>
    <t>c9ae6fa5a920d90f86fd464ac7f5cde9</t>
  </si>
  <si>
    <t>e4aac63ea6f6b75b6d91ead05207fb43</t>
  </si>
  <si>
    <t>e3653c411aa1ac28f740e417e9a997bf</t>
  </si>
  <si>
    <t>9b7f6a07a07a4c0bd19e65f861f29f6f</t>
  </si>
  <si>
    <t>491a23e567ce4c273419a63a41ff5876</t>
  </si>
  <si>
    <t>5e08f8357b3660485f47d00381feaa6f</t>
  </si>
  <si>
    <t>7c76185a8b81ba5e0cdcf1be2bcc1192</t>
  </si>
  <si>
    <t>b354dae409f9d433bee051b7e1b4eb7d</t>
  </si>
  <si>
    <t>f8e373563d5e03306b7080b3c467f0ac</t>
  </si>
  <si>
    <t>12307610cd2009ccf90a8a4911bb14a8</t>
  </si>
  <si>
    <t>df2bdc45d6c56cd6dce35aea5c391f4e</t>
  </si>
  <si>
    <t>bc5b3f1a80f8e686a64138fa75c68d3d</t>
  </si>
  <si>
    <t>9215daa2d711ae5055008f444f6688c8</t>
  </si>
  <si>
    <t>f7c13c71907b58b590da46643fda3bbc</t>
  </si>
  <si>
    <t>e7c5ccfc34c262f8f9240ade57e01ed7</t>
  </si>
  <si>
    <t>ed60085e92e2aa3debf49159deb34da7</t>
  </si>
  <si>
    <t>be39a554924306abfee91a4f38ac55bb</t>
  </si>
  <si>
    <t>bc439ca267cd182244951ffe206f4feb</t>
  </si>
  <si>
    <t>79aa91e33030a170c2baf3c856d3bfdc</t>
  </si>
  <si>
    <t>bed71d1aad24e424ae97151ef6cc296c</t>
  </si>
  <si>
    <t>9fb29dddb4a36fb5a0371b04d33a6991</t>
  </si>
  <si>
    <t>0cee2d1291e4f4af44e64ffa455e15de</t>
  </si>
  <si>
    <t>db75b87461daf92c7fdf7310f347d229</t>
  </si>
  <si>
    <t>b98b6a399680185770871d01209d3f7a</t>
  </si>
  <si>
    <t>56142b6c34c40cccb3e3ee8308a4ae76</t>
  </si>
  <si>
    <t>75e7a7873f5f25594624a750188facc4</t>
  </si>
  <si>
    <t>34d7c2c94f8f4d4f2153adcb60b22145</t>
  </si>
  <si>
    <t>bbbc78f0d6afd4eb216b5760d0502070</t>
  </si>
  <si>
    <t>33c2430c9d2f05d9d244895aa53b4a82</t>
  </si>
  <si>
    <t>0c33ff1cd479e404710b74a6077f6248</t>
  </si>
  <si>
    <t>a7dbcf5043158d6fa72859eead2f3d10</t>
  </si>
  <si>
    <t>6a73304fb8e96ad11c29d29a1ca00487</t>
  </si>
  <si>
    <t>c2628077fa4edd2ebee4f13e2f58368c</t>
  </si>
  <si>
    <t>55c863e656258bebf75d429db9055bec</t>
  </si>
  <si>
    <t>24c2ea18beb03e17972ed33b519950c1</t>
  </si>
  <si>
    <t>f6062f2fd7a79226266b4cdaded643ec</t>
  </si>
  <si>
    <t>d32ec519c65a1661bb50020bda09194f</t>
  </si>
  <si>
    <t>aa732419bf67ca56341e5067fa0bc357</t>
  </si>
  <si>
    <t>3fa59277573f0fe06ece044ebec2eb02</t>
  </si>
  <si>
    <t>d8f57f08383291ef5fa6cb91dc1a4e02</t>
  </si>
  <si>
    <t>8b13155a6866a0c319ec1748f40f277f</t>
  </si>
  <si>
    <t>2ff0dab60f75a10e4f296641d88b5fb0</t>
  </si>
  <si>
    <t>9bd90698ab1e822ca4cb1e2a0de42fd4</t>
  </si>
  <si>
    <t>7ea9168463dc969ab4c6df5cd497cec3</t>
  </si>
  <si>
    <t>38e56e4a15bae88b8f5115849c500e77</t>
  </si>
  <si>
    <t>178358411049ad27f877b8964564528a</t>
  </si>
  <si>
    <t>0ddd8dbe3b0d08b247e46ff98c1b5f45</t>
  </si>
  <si>
    <t>977e3e5b3884ce2843710ee5f5a3d12a</t>
  </si>
  <si>
    <t>332ca38a4294471ec2b7ebbff5275d23</t>
  </si>
  <si>
    <t>bc1b81dde530e5b064a559906643fcff</t>
  </si>
  <si>
    <t>dd0873e10bd3c63b350df2fb55bbbfb0</t>
  </si>
  <si>
    <t>aed7beed304c01b44079208c0d9c16d2</t>
  </si>
  <si>
    <t>8ce77357a26f31660e1450dee7900897</t>
  </si>
  <si>
    <t>fc3e5cddf41dc7757252c2fc0a6c947b</t>
  </si>
  <si>
    <t>bccfadd194f448325ed18465d140440f</t>
  </si>
  <si>
    <t>e1489cb4d16876c628a2dadb8e675c9a</t>
  </si>
  <si>
    <t>b4411c4be4f9514e53fe707972f98685</t>
  </si>
  <si>
    <t>ff8780cfb4535054cc5b56046b170cc0</t>
  </si>
  <si>
    <t>704a2164b3a242cec4c80b164021c6fe</t>
  </si>
  <si>
    <t>c4e9cf40a9cece6172750e47ddc74b20</t>
  </si>
  <si>
    <t>710f0ad82f53b85ba2348698d18c89db</t>
  </si>
  <si>
    <t>3f50f62b343cd447c0fd8af4196bdc33</t>
  </si>
  <si>
    <t>4c6c2cdc8af14d43707dd3e71c1f54cc</t>
  </si>
  <si>
    <t>e3d98850cbbdab2420e8a49cf21bf194</t>
  </si>
  <si>
    <t>67503374d1fbcbe5e3a40324f703ffc8</t>
  </si>
  <si>
    <t>f726cbd717234168cc573e1addd506af</t>
  </si>
  <si>
    <t>b38b3526b8b8fdc807e8a0a42ab78573</t>
  </si>
  <si>
    <t>6bfa92d3952f762df12752e4937cd63e</t>
  </si>
  <si>
    <t>e63244efc2759393ecb3f8a417efb78d</t>
  </si>
  <si>
    <t>7c7dc1f3affc0d38b97ea22a8aeedb82</t>
  </si>
  <si>
    <t>9edb4a65f2f453139e9dba567889dc0e</t>
  </si>
  <si>
    <t>25fb291455f02d9da22d17fa3a1afd23</t>
  </si>
  <si>
    <t>e1a9f566dc38eac4f78556976596a43f</t>
  </si>
  <si>
    <t>21094f6fd8017c8b7339040142abea71</t>
  </si>
  <si>
    <t>57caf8a4f24c13ac1f4ec44f39a18a44</t>
  </si>
  <si>
    <t>a5002a450fa93774a5c3f26f67889bf9</t>
  </si>
  <si>
    <t>86a864127a2656c4b4b742ae4a67bc1e</t>
  </si>
  <si>
    <t>2b9aa198d33cfb44834120efe900c103</t>
  </si>
  <si>
    <t>747e4e0aa3817ad125ed9074ee005dd7</t>
  </si>
  <si>
    <t>0d0aa4989e49d1acbc9d973bf923b77c</t>
  </si>
  <si>
    <t>1fb143495c17f9d09e20b8016a8e5430</t>
  </si>
  <si>
    <t>beece9368912132712839b6b9194180d</t>
  </si>
  <si>
    <t>18e83381f06c519894068bc3434fb638</t>
  </si>
  <si>
    <t>899f386e0652a9e159d00cbe97836be3</t>
  </si>
  <si>
    <t>f0df036e9be21fc238f131bbfcdde769</t>
  </si>
  <si>
    <t>3246fdc7c13d566c0081c78d49ab6515</t>
  </si>
  <si>
    <t>961e74f5989501c3f4e58b175753ff4b</t>
  </si>
  <si>
    <t>699b7692e65138e6874b4c6f42202974</t>
  </si>
  <si>
    <t>2d75fff7b2cc9e8df5ddfcf9a7a11cec</t>
  </si>
  <si>
    <t>5a3a0bfe72c4d627e4f13d9aa81d78ad</t>
  </si>
  <si>
    <t>1648b503676883c70854279700e3cfc3</t>
  </si>
  <si>
    <t>f1282227fa785dd8dfdcdb22f99be533</t>
  </si>
  <si>
    <t>8c49b48367363f2894bccea3248be15d</t>
  </si>
  <si>
    <t>9f1cbfd860863f340881bcfef13fc3eb</t>
  </si>
  <si>
    <t>cd4949eac210d110de63aa0479dcfba1</t>
  </si>
  <si>
    <t>9f63ac5c9ccec372d7d7ab7a8ae39243</t>
  </si>
  <si>
    <t>29bb5aa6d14cbab0801064aa1657b538</t>
  </si>
  <si>
    <t>198373b9140a1b8507f41535aa6344a3</t>
  </si>
  <si>
    <t>1c749ca7e27a6aaa93180b80e326d7f8</t>
  </si>
  <si>
    <t>98f0e2b0d85754ca3b4e06d70f0f63a2</t>
  </si>
  <si>
    <t>195070d2d0eb1da7d93b958bce36d1ef</t>
  </si>
  <si>
    <t>696e3f4fca4491245f7b9425055cda4d</t>
  </si>
  <si>
    <t>89bd46bd027ae866a59a72810b4adc95</t>
  </si>
  <si>
    <t>310e0c1bbfe5a00061a55e4fa2341fdc</t>
  </si>
  <si>
    <t>86f0bcd9b426a2c1022ae317c7f27be6</t>
  </si>
  <si>
    <t>48ac627a65c15df7cebf426bda6e6077</t>
  </si>
  <si>
    <t>91f71835acd6d20c6c5362c5c1907367</t>
  </si>
  <si>
    <t>9ddb3509f5be4a428dd17530849d4d25</t>
  </si>
  <si>
    <t>b55567d6fa810e673d54568cfb910ab5</t>
  </si>
  <si>
    <t>e5cc9aee90086c1cb675e3feef14cb57</t>
  </si>
  <si>
    <t>67204cd665c7418b36623b21584dc92c</t>
  </si>
  <si>
    <t>a343fba54ffedfe70ec5cd8591f26a5d</t>
  </si>
  <si>
    <t>ff6b6db3d3c1548c9b511a5320ee27d2</t>
  </si>
  <si>
    <t>a88fb9a6e45cb10ebd5ebac6846d1ecf</t>
  </si>
  <si>
    <t>0f9d568730bf125dbbfed4fc655ff91a</t>
  </si>
  <si>
    <t>5d6343c55d971fe043e51c84df19bdd9</t>
  </si>
  <si>
    <t>9126e0aefae0b65e52c837440e8010a5</t>
  </si>
  <si>
    <t>f1170c260d0d021017645fd94d65d78b</t>
  </si>
  <si>
    <t>130c3f0058347e4d785fa54f3d00d2b4</t>
  </si>
  <si>
    <t>36a5fd80b9f8ee414ac234368584a876</t>
  </si>
  <si>
    <t>aead701d8d2b9b7c1fa1a3aa963fc577</t>
  </si>
  <si>
    <t>1c32916fec4ddbdf533e164c2552343f</t>
  </si>
  <si>
    <t>dc5f6cd4492bbffe5bcda9b87856c9a5</t>
  </si>
  <si>
    <t>bf6ae1909b2e970bb1c4f1119b324b64</t>
  </si>
  <si>
    <t>4a662ab61cb0e83833f4b6ff3ed84792</t>
  </si>
  <si>
    <t>5d667669da71ab257891582b76d37194</t>
  </si>
  <si>
    <t>c2213109a2cc0e75d55585b7aaac6d97</t>
  </si>
  <si>
    <t>8462b558a3e124a93d9f7f3873028799</t>
  </si>
  <si>
    <t>14772df2ec0499946fb20841a70659e4</t>
  </si>
  <si>
    <t>6bbf71e04f4d0e748315be02506a1b63</t>
  </si>
  <si>
    <t>47f3a8b9c3d8dffb6f878768c73b0971</t>
  </si>
  <si>
    <t>44146c842a47dc05b44bfd3c0334d47c</t>
  </si>
  <si>
    <t>83d235ec5b7a9b0949ad507ccefc16c5</t>
  </si>
  <si>
    <t>42bcfd11cc83efc775637358296f6b48</t>
  </si>
  <si>
    <t>7785b07bcf7b5bf8fbf50e491382d98e</t>
  </si>
  <si>
    <t>53f0bd64140840f70f00c89e7a19fdf2</t>
  </si>
  <si>
    <t>3431f838d49b42723b060fa367b3d294</t>
  </si>
  <si>
    <t>daa1c13dd8df972cbc97ca351c67f32b</t>
  </si>
  <si>
    <t>53302305754d77daab8c64a29db8d8c4</t>
  </si>
  <si>
    <t>660020bc4184db41dc39b332230e94a6</t>
  </si>
  <si>
    <t>bc46c2cc4bdb50a72e172392fd97672b</t>
  </si>
  <si>
    <t>c8213e60d923c834447d410caab1898d</t>
  </si>
  <si>
    <t>5b6ef6be2fa71ebc92c95847830eb35f</t>
  </si>
  <si>
    <t>4e4d9ab79db69a4bd0d79833bfce91f3</t>
  </si>
  <si>
    <t>306885325658e5d5783776d310d39a74</t>
  </si>
  <si>
    <t>55bde651a2c412e983a9ace2f3e05c5d</t>
  </si>
  <si>
    <t>b6220fb5a863a30b561a0084f111e0da</t>
  </si>
  <si>
    <t>179a901d5de12162c773a0def32eda2f</t>
  </si>
  <si>
    <t>ced791864a1478d28bc041d61f8ce2f4</t>
  </si>
  <si>
    <t>85662e028b929ea8a558c36157434119</t>
  </si>
  <si>
    <t>f9c73363efdacbd9919d6c57e388c21e</t>
  </si>
  <si>
    <t>add2976dccd076ad28a521b9f86c1012</t>
  </si>
  <si>
    <t>e5db7bda2b901c39641219e0b0112e5a</t>
  </si>
  <si>
    <t>2a206d4997fedfb60455f2a06ae3028a</t>
  </si>
  <si>
    <t>f92c763c0b65518cb642202c62761040</t>
  </si>
  <si>
    <t>9988bc711d2d6fead4af40481ff5de63</t>
  </si>
  <si>
    <t>c3d24172aec3f97cadcdc629a7357555</t>
  </si>
  <si>
    <t>ea402ebc995cf3c736876cff354a896f</t>
  </si>
  <si>
    <t>1ba5b9882a75bc185bc0c7fbb909b697</t>
  </si>
  <si>
    <t>24c0b5c7e8f51f85f1bcdbe4cd0f81ac</t>
  </si>
  <si>
    <t>3d205e6a3bde8bd5a480aba4d26dd315</t>
  </si>
  <si>
    <t>1ef47fb13ee9044b5e5aa3bd388755de</t>
  </si>
  <si>
    <t>9105e733a6a8fcccf4fced822e1a67ae</t>
  </si>
  <si>
    <t>b7d3b2799f51cd6167d7931df1546f8e</t>
  </si>
  <si>
    <t>3005c05dbcb19ff903a28b5d654bb1cf</t>
  </si>
  <si>
    <t>7a0d4292964e6d5c0fe0fd4238ee6500</t>
  </si>
  <si>
    <t>eaae5e87592113d14ab25a25bf5105e6</t>
  </si>
  <si>
    <t>6f6fcc1b3ef20cf889f9ecccc5d9379d</t>
  </si>
  <si>
    <t>a3868921c7af20ac7aafb5e8b7b5b4ba</t>
  </si>
  <si>
    <t>e885304ec221dd09a24101f0dd920504</t>
  </si>
  <si>
    <t>364bfe8be0f9a89a9a817d0e8ecd859c</t>
  </si>
  <si>
    <t>1abad641fc19ed94a5eefb34fecbfc0d</t>
  </si>
  <si>
    <t>5fa86014b9702f8c488d3ca356d24dd9</t>
  </si>
  <si>
    <t>2655c643248fa1a5ef168d2f6fc64fe7</t>
  </si>
  <si>
    <t>6f7c4d0e0bfea3787bfa435c00423420</t>
  </si>
  <si>
    <t>6c15ee8450a1710e7495723be99f4030</t>
  </si>
  <si>
    <t>daac1a5a0e38caa76166f1569db2895c</t>
  </si>
  <si>
    <t>7073be83c3247747c26a69d5a689edbf</t>
  </si>
  <si>
    <t>f52ec1996d054ab03ddef4968ff41fa5</t>
  </si>
  <si>
    <t>f996ee1563eca784e95ed1b6e3ff972c</t>
  </si>
  <si>
    <t>3085f11ff3b5e4498b311733a6cbd9e2</t>
  </si>
  <si>
    <t>c7712c0f5217ae36e0539a1caea73839</t>
  </si>
  <si>
    <t>3de1449e72332066f82b8130406dfeb3</t>
  </si>
  <si>
    <t>4e53a913dfd522beb67229c2784dde5b</t>
  </si>
  <si>
    <t>d9e350703a718681ef3cc6f0d92c0c10</t>
  </si>
  <si>
    <t>64f5fd87174ba865c091f3ceabeaf0e3</t>
  </si>
  <si>
    <t>17f668eaf6dac97de5fcd9bbbea1f474</t>
  </si>
  <si>
    <t>9dc2868be613a3a34ca73f26600dcebc</t>
  </si>
  <si>
    <t>8fc5d9ce2b81773eab28cea379428e6c</t>
  </si>
  <si>
    <t>da9d5d868a28b17116214d1240c22837</t>
  </si>
  <si>
    <t>f0c82a051af6be8d8bc640ac7ed53065</t>
  </si>
  <si>
    <t>901884e93a6e353950d63cf7a16621ef</t>
  </si>
  <si>
    <t>2ac76d681b26fb9a0bacc88b2e532430</t>
  </si>
  <si>
    <t>fa9aefedb556db70fd8ca7a716f79802</t>
  </si>
  <si>
    <t>9e1571408c90f2235bf00d6fd15f8d51</t>
  </si>
  <si>
    <t>bf0f1a792476855668552e27ec7d263f</t>
  </si>
  <si>
    <t>910672810c4151ca48b6946cf9ba0418</t>
  </si>
  <si>
    <t>7c1d20d6fe132456d237f95b26cd53a8</t>
  </si>
  <si>
    <t>334020252534196b67dbda2c892932e1</t>
  </si>
  <si>
    <t>32219b8b14d2170cb4d16cf24c5d6025</t>
  </si>
  <si>
    <t>7ece3f32d060f91a98d50279ab15ebaf</t>
  </si>
  <si>
    <t>d46993f8bb61402cf53ed368bfca017e</t>
  </si>
  <si>
    <t>6fafa8b999b250ad0dbbc4dad2f5aaf5</t>
  </si>
  <si>
    <t>c73bbcd64afe483b00a38c3d28c1c66a</t>
  </si>
  <si>
    <t>db80ebec0cd5d08e1d9e9c10f691f491</t>
  </si>
  <si>
    <t>ee1c259624feb697ba9a84a268f77cfa</t>
  </si>
  <si>
    <t>f94b0a3a81bf5b4de22a8c2a90df7263</t>
  </si>
  <si>
    <t>4f4cdcc0b6af1eb7d23872ddc92b5d05</t>
  </si>
  <si>
    <t>71e3b03f3cb75e6fd2e5a75e7291df4b</t>
  </si>
  <si>
    <t>69d7b0fd0e1539d95821f334b42cdfe7</t>
  </si>
  <si>
    <t>0f227f29d1cef44dd442c2fe75d7896c</t>
  </si>
  <si>
    <t>fedebd6340d6998da33d42acafad9a4b</t>
  </si>
  <si>
    <t>fdc259a28a8f4ba4ea007b10244a8272</t>
  </si>
  <si>
    <t>9e40d6ad0e658dbe287498d89f222d18</t>
  </si>
  <si>
    <t>7ca00d9cf45a4e8501cdc625899d7633</t>
  </si>
  <si>
    <t>b8dd3c581f151ae1f4a0b011b0715eca</t>
  </si>
  <si>
    <t>3a84d8311ec3bc442b8e2413a6b770c6</t>
  </si>
  <si>
    <t>33d4257aa190f034f74c6626a12b6e53</t>
  </si>
  <si>
    <t>270cd1874ca5310906e251407490d66c</t>
  </si>
  <si>
    <t>d13edc5c7574bda9f7c9dc6b92a72edf</t>
  </si>
  <si>
    <t>832e0a03685bfc20477ea18436e023a2</t>
  </si>
  <si>
    <t>38c529a4eb301fab3df50bd0e3c0ecdf</t>
  </si>
  <si>
    <t>40abd692ba634788bde537d1aff36222</t>
  </si>
  <si>
    <t>7760dcb1588e8f0404d165bace2abe39</t>
  </si>
  <si>
    <t>ea1f26cda2f1854ff80a133e71ea9939</t>
  </si>
  <si>
    <t>ea7e528106f7ea156423a2cbafd75bc2</t>
  </si>
  <si>
    <t>8c5fa1a922cfa46db8478221148d7bfd</t>
  </si>
  <si>
    <t>efc59e55658890749e19367044ab1a43</t>
  </si>
  <si>
    <t>b92aa81f74ab98a2f1a9cc5659f6edcf</t>
  </si>
  <si>
    <t>546c8958ff67b28473cf140ec32a5a91</t>
  </si>
  <si>
    <t>4ff67d3d6e7ebcbcf5cd40998e8a3d2a</t>
  </si>
  <si>
    <t>97afe73fe13a14d269383825a8a32646</t>
  </si>
  <si>
    <t>dc81a7a14a9502b15d6e1791eaa4ade6</t>
  </si>
  <si>
    <t>d5f812041d8fc446c00cad005b616a3f</t>
  </si>
  <si>
    <t>5506c622c9692ec1a2145b8b8f712eba</t>
  </si>
  <si>
    <t>75726bd0f5bacd31edbf656514778805</t>
  </si>
  <si>
    <t>559115c14f48d999adcc027b4a702c8b</t>
  </si>
  <si>
    <t>e83fecff545147241edc9399a93c8e53</t>
  </si>
  <si>
    <t>caef38892cf9eefb7fa25d54e803ba20</t>
  </si>
  <si>
    <t>67d5ce930730430a0260f62e7c291eba</t>
  </si>
  <si>
    <t>f9a8f148429cc3e0ebfc426bf5f7299e</t>
  </si>
  <si>
    <t>29500b5b74f1cd86014af29b2e319e9b</t>
  </si>
  <si>
    <t>b28f406dacca37ff27d85f7982344d2f</t>
  </si>
  <si>
    <t>44189362b3e194ad2769caf5cb94b8d8</t>
  </si>
  <si>
    <t>2edc2a8fcbfceea30b10f1a27c5e4b10</t>
  </si>
  <si>
    <t>5d2a19878dfb41966381b1cef483a3c5</t>
  </si>
  <si>
    <t>478427fc9787c3fe1edf66c81e466623</t>
  </si>
  <si>
    <t>cde7b4e633f0dd24536cab563a33ccb9</t>
  </si>
  <si>
    <t>a9f2b777e3bef22265789c831c1bec2e</t>
  </si>
  <si>
    <t>f57b72afcc4b452e33507898aa140ff5</t>
  </si>
  <si>
    <t>d26d1c1cd0e2f03cb9540e440ae7a36d</t>
  </si>
  <si>
    <t>9a194607b0125b5c6c0e01a53843080f</t>
  </si>
  <si>
    <t>3c5b8e9f31061a7aeb8531216a18606d</t>
  </si>
  <si>
    <t>1fd1b3c4396fe3d19067623fca845f03</t>
  </si>
  <si>
    <t>4b8267d1f715adb8eb69ac677662c100</t>
  </si>
  <si>
    <t>bb031ba8af937e390196eec424b41798</t>
  </si>
  <si>
    <t>5b664e80ddc573f779bc4b33c7a457ea</t>
  </si>
  <si>
    <t>8624d8f9a994ef3cd1792ffe142b412d</t>
  </si>
  <si>
    <t>63114fe7881be901a26ef97cbd3b47a8</t>
  </si>
  <si>
    <t>3b39d2ddd9066f382c924cc2c51dc584</t>
  </si>
  <si>
    <t>9dc439a9d732ca991174a53f114c3cde</t>
  </si>
  <si>
    <t>7e41633529000f80967da24083bb6c1c</t>
  </si>
  <si>
    <t>ef2b686edd39d4c6b594040d43489f56</t>
  </si>
  <si>
    <t>a3935e4485cd7848426b3c0761728345</t>
  </si>
  <si>
    <t>8553cd91f67faa93fd2aa45148bcc3c8</t>
  </si>
  <si>
    <t>c3d7d16efecadd7d1ef3ffb285dd8657</t>
  </si>
  <si>
    <t>65176291fad85f25b92153f7172abbc5</t>
  </si>
  <si>
    <t>6127a28915c32d0c35b55f6ccc3f0c36</t>
  </si>
  <si>
    <t>e97d413be381af1c85a368973f38ad0a</t>
  </si>
  <si>
    <t>1c2bcfd34cbb64f130a03aeb7c0d6c75</t>
  </si>
  <si>
    <t>1a9f85c859f73034acc85057b4899a8e</t>
  </si>
  <si>
    <t>684f63e89a82f437747c1cd45a099f4d</t>
  </si>
  <si>
    <t>9db0b5f3481614484592866ec7c902f3</t>
  </si>
  <si>
    <t>a472cc850b21b27f04a2b80546d3910e</t>
  </si>
  <si>
    <t>84960d31af78367051a7134bf7b64f29</t>
  </si>
  <si>
    <t>432be65264b4055058984c2078e5d487</t>
  </si>
  <si>
    <t>de72d70497698d2416dc47712bbc7678</t>
  </si>
  <si>
    <t>8bbc0e9b5ac010d6a9b8d76570cd20c4</t>
  </si>
  <si>
    <t>650fcf3e2908208ae23c6c93706c50d3</t>
  </si>
  <si>
    <t>643efaf4eddc8f0b4f71b1674c882fa4</t>
  </si>
  <si>
    <t>a1244e1c9ad5fe2e15f97c9136ef70ab</t>
  </si>
  <si>
    <t>a49c33d90902b75249013813637fbf1c</t>
  </si>
  <si>
    <t>c9cdd7f64546202e53576e2997f112f4</t>
  </si>
  <si>
    <t>8adb87b0bb81da96d28e6cfaa033a40d</t>
  </si>
  <si>
    <t>aea67f89b3841f780d8eed0beabd3398</t>
  </si>
  <si>
    <t>b84c178bc4308555f74ed9cdf3a38193</t>
  </si>
  <si>
    <t>607911c4ac62f9038b4ec434673e486e</t>
  </si>
  <si>
    <t>db93355c53b6e6a6119012d4880abd94</t>
  </si>
  <si>
    <t>ac21545a31cc2f10904bcc68254c1d11</t>
  </si>
  <si>
    <t>62076e9aa47cedb799ddc84812264c9e</t>
  </si>
  <si>
    <t>4438691d291f7a436db5665e8d010ac9</t>
  </si>
  <si>
    <t>4d0fce2314e3a88cb7371a111cf69f41</t>
  </si>
  <si>
    <t>3dcc4c9174a04ed82d42905c7dd139e7</t>
  </si>
  <si>
    <t>49267f83c9f436f1147915577fdeb110</t>
  </si>
  <si>
    <t>8883ff5e64a8932fe566679fb325988a</t>
  </si>
  <si>
    <t>e6fad28cb7f01e461467af959930ae8a</t>
  </si>
  <si>
    <t>683b82f268a3ba04ef24ce3490a12d44</t>
  </si>
  <si>
    <t>4347279deb067c6731c1c97237921d18</t>
  </si>
  <si>
    <t>5eca2113141f2c0e048b11bdcb7a0371</t>
  </si>
  <si>
    <t>7cd9ffeaee65a09e32ccf456b90784df</t>
  </si>
  <si>
    <t>44f656d7fbb37d161491617473307a59</t>
  </si>
  <si>
    <t>7263a9488004df94487b7f970be3b91e</t>
  </si>
  <si>
    <t>4969634a191db1f7ef36954434938327</t>
  </si>
  <si>
    <t>fd3a02bb749359b9e6a4126cd8a50822</t>
  </si>
  <si>
    <t>d9107994bd1bf31404591bce06a547f8</t>
  </si>
  <si>
    <t>8220b318fccce9e7dfd00d9894b95189</t>
  </si>
  <si>
    <t>557eb42ce0b29c86666b04ec9496ea59</t>
  </si>
  <si>
    <t>caac6605538949c162e1301b3280177e</t>
  </si>
  <si>
    <t>af2565178281d646f828c50111e00308</t>
  </si>
  <si>
    <t>b952acf9c1be50807866780fb3ed2119</t>
  </si>
  <si>
    <t>13293961429976917597dafca90e49d3</t>
  </si>
  <si>
    <t>842fbaff9da558be5528caf78d1e0969</t>
  </si>
  <si>
    <t>336f7fe8abc3af0bf30d0cf7204ec20f</t>
  </si>
  <si>
    <t>46b7b64f475329c65fb18b99c7fb373b</t>
  </si>
  <si>
    <t>8b5058499c412c6cf8d013de40e4f9d2</t>
  </si>
  <si>
    <t>1aeb7ca35ec250ef46f2f67684461abf</t>
  </si>
  <si>
    <t>333c80174d4ab24df54210511f4ecbd0</t>
  </si>
  <si>
    <t>2c203f4297ffa221e33a90171c24249d</t>
  </si>
  <si>
    <t>af392de2586db1645a4044ef1e84c47a</t>
  </si>
  <si>
    <t>3e1c06f2560af40104080f8790989a33</t>
  </si>
  <si>
    <t>b8f4980c2ec178504101b730e4e49918</t>
  </si>
  <si>
    <t>d9f8272ce07f87bd2168f47bd2010235</t>
  </si>
  <si>
    <t>cf2012c5bb2a858db95ead15c5f1595b</t>
  </si>
  <si>
    <t>5cc7fd28e4d0a13f20f305037d7234fb</t>
  </si>
  <si>
    <t>748db62700c925a0db2c4b00ee25849c</t>
  </si>
  <si>
    <t>8040ee89b88d6ea587b51b55dbfb4dc5</t>
  </si>
  <si>
    <t>a8afd0d68136bf98efa8ecc64a0df6c1</t>
  </si>
  <si>
    <t>e74f16cd18d4e5b3dfbcc81e880430d9</t>
  </si>
  <si>
    <t>e77577d115ded33e62a5874c383452a4</t>
  </si>
  <si>
    <t>d225bda2584ada7ef0895192338c3dd4</t>
  </si>
  <si>
    <t>12a545f53715575246beec2da90d6de4</t>
  </si>
  <si>
    <t>7da78752e9ddd817f22933c2763db33c</t>
  </si>
  <si>
    <t>416bffd2b6f30043b4c631f9109782f3</t>
  </si>
  <si>
    <t>cc1fe613e2c3dce712d71a852ee6726f</t>
  </si>
  <si>
    <t>d2ae2653b9dbc7b50f11bf3e4001ec8e</t>
  </si>
  <si>
    <t>1e1fb779dc3ea5b2ece7892f4b1824cc</t>
  </si>
  <si>
    <t>3fdc7dae10900f3b484cae506870d823</t>
  </si>
  <si>
    <t>691688405bcee3ff9023639514498962</t>
  </si>
  <si>
    <t>86c0dd8bf457a10687920d54ee6fb12e</t>
  </si>
  <si>
    <t>624ffe16156e4aac5b9ec7ac27ed23c6</t>
  </si>
  <si>
    <t>78dcdc9169e9c5bbd378416cecc317be</t>
  </si>
  <si>
    <t>c34fe20a21a65490fa6b815f0435059a</t>
  </si>
  <si>
    <t>fbbaa04b3e0910f8ae8711ff03a32fa7</t>
  </si>
  <si>
    <t>813a1597ee0470b32160904f9f454ab6</t>
  </si>
  <si>
    <t>7838ed6306a99eba3bb421c33864ccb5</t>
  </si>
  <si>
    <t>ddcb9f924091ed9cc49b9c78d37d48b6</t>
  </si>
  <si>
    <t>d5a9c802f335dab69b88e69434d0dd43</t>
  </si>
  <si>
    <t>d1329f2d9a7c9c972b1ab5c6b7c8d3a5</t>
  </si>
  <si>
    <t>d8b396712d55ccad35aa9a1391aa74a1</t>
  </si>
  <si>
    <t>c9a41eaac7ef0fb40b81c58e3c7276c9</t>
  </si>
  <si>
    <t>a5a13962daf17458e2139021d0ba97f3</t>
  </si>
  <si>
    <t>fe1b32a1829b1ddd26415d31fbf85b78</t>
  </si>
  <si>
    <t>81349623c14fed4e8943c5ad1f3ed4fe</t>
  </si>
  <si>
    <t>7895cea737e28a81b243a183523ddfff</t>
  </si>
  <si>
    <t>6b9e63bef69dd3bfae0ca6dcea8deed6</t>
  </si>
  <si>
    <t>bd76688da0406f5c377080cc43888b5e</t>
  </si>
  <si>
    <t>4cbe8de031dbae0b80286a23fdc1cf91</t>
  </si>
  <si>
    <t>cec27ecc8324e22e5721ce87471d4b31</t>
  </si>
  <si>
    <t>85953c01cb38fbb086291bd45ad6b18e</t>
  </si>
  <si>
    <t>c6e85bb83d4a4831b79ccd25b2b98cd8</t>
  </si>
  <si>
    <t>ca8eaa7367f04ef547edaa942ad53386</t>
  </si>
  <si>
    <t>7f6767778dfebc9eb3bb27b43584789a</t>
  </si>
  <si>
    <t>304e7fc7db4a67a8ab0403ce4eb42ae0</t>
  </si>
  <si>
    <t>ebb7be9b346d08fc0d788e3b9e4bd02e</t>
  </si>
  <si>
    <t>4137fd6f4e14b76a3a0c9ad52bcd5e8e</t>
  </si>
  <si>
    <t>ad807dc9b0ee5724709ced19ab71525a</t>
  </si>
  <si>
    <t>8d7b414446f4195d6aeb04abfcdfc86e</t>
  </si>
  <si>
    <t>9a6fd2478f561404120cecc289ea20a0</t>
  </si>
  <si>
    <t>cc35448ebfa45049a22c185b46a7a46c</t>
  </si>
  <si>
    <t>ef45f5b9b9146357bf702bb363b16899</t>
  </si>
  <si>
    <t>c239944e346dc1fde937d68eaaf858ac</t>
  </si>
  <si>
    <t>6e93ed2e3c661536678cba89556cfc2e</t>
  </si>
  <si>
    <t>8929dd94b6e68f8d1c3258d5fe4700e7</t>
  </si>
  <si>
    <t>7d923e68a94ad8d7a6f8e5041a147c17</t>
  </si>
  <si>
    <t>778101005371670bde7d9138e9203140</t>
  </si>
  <si>
    <t>fd7cce4167ef9737169204f0e7449b83</t>
  </si>
  <si>
    <t>323b3a9ecc47294402658286cce4f37f</t>
  </si>
  <si>
    <t>cb0bbf1c3c3c44727e7374c8ec944154</t>
  </si>
  <si>
    <t>5a892744c3b95e66967667046d882541</t>
  </si>
  <si>
    <t>5accb23a030458bbfb5eb669903f05b7</t>
  </si>
  <si>
    <t>f161009fa560294248d76cf02ea7443f</t>
  </si>
  <si>
    <t>3a69cf7fb9acd41b2781253402540b9b</t>
  </si>
  <si>
    <t>1df82016cb6fab694280ee06f74c65ae</t>
  </si>
  <si>
    <t>1d85312d372335db21f7f178c2325c6c</t>
  </si>
  <si>
    <t>4c217e3cc24f803307dea7d619377def</t>
  </si>
  <si>
    <t>8964e929ea610b2c2b98e3c4d1bb86d8</t>
  </si>
  <si>
    <t>b7579d24f5b2dd3e20f2e57d0e07d170</t>
  </si>
  <si>
    <t>945cebd7f0d6886e7971663839507ec4</t>
  </si>
  <si>
    <t>f222b3fc537088809c0a227ebac8c7ab</t>
  </si>
  <si>
    <t>74a243809fa8841223db188cbcc488ab</t>
  </si>
  <si>
    <t>a69ddc335f989aa05576bc19f8b9a549</t>
  </si>
  <si>
    <t>78a192ee84633d7c3a125c57c6e4d970</t>
  </si>
  <si>
    <t>c00d54903f6f9af108ff7b371a2999e6</t>
  </si>
  <si>
    <t>c2fe713d93a9f489de49d6a79eb7f45c</t>
  </si>
  <si>
    <t>a5c81bfe0a74d9a415cff0ed027f468d</t>
  </si>
  <si>
    <t>7d0c53f67b84e94a751d09f03fe58e99</t>
  </si>
  <si>
    <t>7cb67275a494651008ed5b1f0353ddce</t>
  </si>
  <si>
    <t>6c5727658a49990433c383e058dd39e4</t>
  </si>
  <si>
    <t>d7902cb5d7fd1f143aff7375644c6d7a</t>
  </si>
  <si>
    <t>6ba74355a0bd6d93ae590f6d510958b8</t>
  </si>
  <si>
    <t>c97623da13aeaddc6de228746da872bb</t>
  </si>
  <si>
    <t>784b0448b2075a95afcf2a55310b7238</t>
  </si>
  <si>
    <t>2dc8ae13ff86f4dcefb60ddfbaf43df8</t>
  </si>
  <si>
    <t>82ddf38783ac58b33eb4a6e617f85a22</t>
  </si>
  <si>
    <t>21ad66a2631bea1c9b697b500c20f1c1</t>
  </si>
  <si>
    <t>44a10a741d51010c1440fc7337b5ff6e</t>
  </si>
  <si>
    <t>e35b67f3b9778766f35d9d6e11af1761</t>
  </si>
  <si>
    <t>6af5d730993da615e313627e0ac37f87</t>
  </si>
  <si>
    <t>741be6dc102de903336e1a6acb2c44e8</t>
  </si>
  <si>
    <t>3082c654714ec45c9d03de5aa2dacc2a</t>
  </si>
  <si>
    <t>531adaed1a1981c1cf381bbf3a4a3895</t>
  </si>
  <si>
    <t>31dccf9e7042d47f0c7e77a6952d9ec6</t>
  </si>
  <si>
    <t>0d4628fecf8a76472ac1da3ebef92072</t>
  </si>
  <si>
    <t>80509330a373b52445d3c8622c3fb9b6</t>
  </si>
  <si>
    <t>251290bd4ffaeb9e5e29158f3ea21c93</t>
  </si>
  <si>
    <t>caa157284ffa71411abb3f7b94102de5</t>
  </si>
  <si>
    <t>9f57815d406a0864b852f229ee3aadff</t>
  </si>
  <si>
    <t>fd3dec101097b7fd62ae62c0e627f70a</t>
  </si>
  <si>
    <t>d2c902f172e80f22126d53d9ff7871b2</t>
  </si>
  <si>
    <t>c3a6dc9afef5794ea4a867b5a18e0ad1</t>
  </si>
  <si>
    <t>a79648ef5e1a257af5fde4c5f27040da</t>
  </si>
  <si>
    <t>4cd02e8d4d592a91c4c7c1eac9fb7660</t>
  </si>
  <si>
    <t>b41ff7b4b8380f9addca6c2db2b32594</t>
  </si>
  <si>
    <t>0e5120f3452260c976eae23edd2d5a0a</t>
  </si>
  <si>
    <t>da00b2d19ef7893d6d963f973b629fe4</t>
  </si>
  <si>
    <t>709d84dbb63f2afaaf2a48f69b56caa2</t>
  </si>
  <si>
    <t>fdd4a2c5c0d42678df8d78ec3af7d314</t>
  </si>
  <si>
    <t>b727342259c06ae7d97115cb632073bb</t>
  </si>
  <si>
    <t>89451210b2cc4272b890f6f79cd9f065</t>
  </si>
  <si>
    <t>bda31774eda0320ee68c33da94027e4d</t>
  </si>
  <si>
    <t>c64988ee72ec569d6465ac91526672a4</t>
  </si>
  <si>
    <t>3f8ef8494797fd747668dde5870c1a76</t>
  </si>
  <si>
    <t>377627ea55b004e8d55a2af17ba3c0e1</t>
  </si>
  <si>
    <t>1e9ea7d5f669d780b187f487a03c3f7b</t>
  </si>
  <si>
    <t>8f723b9103b44257ac35a1e9b9e49fbf</t>
  </si>
  <si>
    <t>e5c7db6481f467875bd4d52357a8f8a1</t>
  </si>
  <si>
    <t>8b2a0ec9c603b19e5b32deaea59ec02c</t>
  </si>
  <si>
    <t>3d47aacc4c27ad170b1004695eb0c359</t>
  </si>
  <si>
    <t>9c104b0d2f584506ce7b30bab9d2dd95</t>
  </si>
  <si>
    <t>c3c9936a34e4665a38df40a466a463ec</t>
  </si>
  <si>
    <t>776e5572d4969b8fa5b72b0fde398f6f</t>
  </si>
  <si>
    <t>129832042bc2898155b5ebf3b2058585</t>
  </si>
  <si>
    <t>246d4a086a57d88a0e438c83cb44b94e</t>
  </si>
  <si>
    <t>4059a20ed837ba80adc17e94bf2f852f</t>
  </si>
  <si>
    <t>be6bc4cdcfc38b102553d294d1ba4725</t>
  </si>
  <si>
    <t>611e352f93ae51674ed15e44ec53f99e</t>
  </si>
  <si>
    <t>89748efed53e1564874c18426bd038c8</t>
  </si>
  <si>
    <t>a1031a3fcd990edb954ba03274a2c39d</t>
  </si>
  <si>
    <t>98fe01bc254b759c1f2c11d77c2891d5</t>
  </si>
  <si>
    <t>42752f96b7094cee19928f7b4317d7c9</t>
  </si>
  <si>
    <t>7db7b9cedc55070de0647ef4ca386efa</t>
  </si>
  <si>
    <t>542e3cb5f8f6657a8822ad52a57552ed</t>
  </si>
  <si>
    <t>3568894fa3afedc367d3a4816983dceb</t>
  </si>
  <si>
    <t>e4992b3b826ff19edba39e9a4d9dae26</t>
  </si>
  <si>
    <t>8fa3ca81ea5bfd6524490d91832821b1</t>
  </si>
  <si>
    <t>6b654c2dc2e7c610cb22c325fb723057</t>
  </si>
  <si>
    <t>b067f7c5967819ff5e1cff8bd3814a6d</t>
  </si>
  <si>
    <t>7cf158d0e4744ba4ce58e5a9be631f7e</t>
  </si>
  <si>
    <t>d231fd01d6c8e36e503f1a7f8a9734ea</t>
  </si>
  <si>
    <t>485c8e15ad0c30dc2d7aaf0165572c19</t>
  </si>
  <si>
    <t>e1c7f4633671b4409b11c0779ecddff2</t>
  </si>
  <si>
    <t>b682fc4ea655d9de9cd962462e16e738</t>
  </si>
  <si>
    <t>52324f390c9414a6c6b4a2f1b24964b4</t>
  </si>
  <si>
    <t>b239ca7cd485940b31882363b52e6674</t>
  </si>
  <si>
    <t>87aad20d78d6e8072e6c80fe93a0931e</t>
  </si>
  <si>
    <t>2eb5ba20812f78127f6243fa27fb40e5</t>
  </si>
  <si>
    <t>3fb155b4897652f5cdf1b5efff32a465</t>
  </si>
  <si>
    <t>b760ac65b36c9bbc913c2dd94131faf3</t>
  </si>
  <si>
    <t>624076d477f2670d9f41fd6f70390ec1</t>
  </si>
  <si>
    <t>86fd04412b2f1ed2c2e1a4ac3e3eb7e8</t>
  </si>
  <si>
    <t>440b1d08fad401242f385a54ae6f0d33</t>
  </si>
  <si>
    <t>810c5451b24e7565d14608ed85dd3624</t>
  </si>
  <si>
    <t>489b4af31f96f42648f0c0636a51b289</t>
  </si>
  <si>
    <t>31663706a4dce48b09b134795a339baf</t>
  </si>
  <si>
    <t>fd190164f3696146e8a668324f90edc0</t>
  </si>
  <si>
    <t>f56dc9034c3962e36d49fb73baa12800</t>
  </si>
  <si>
    <t>6e60346a3ee3876c1e4bc89c597ffcb8</t>
  </si>
  <si>
    <t>b9a970bee0ad1aab9d4f291280670f78</t>
  </si>
  <si>
    <t>4afa896b00f5e0ed1bb02ca2e8329392</t>
  </si>
  <si>
    <t>b77604241a9c04a66cf5b52681f78683</t>
  </si>
  <si>
    <t>807d1d7f9ef2a3649f918a57fe2e2141</t>
  </si>
  <si>
    <t>a7881f54a20f4f7547971f089438b078</t>
  </si>
  <si>
    <t>b67a8588504e07ca0dca52eaa72a1829</t>
  </si>
  <si>
    <t>77161b77ce9e78961c94e6910f7b272a</t>
  </si>
  <si>
    <t>43e99f3020b420b8aff15449ff4f7561</t>
  </si>
  <si>
    <t>7352751ee1a007ee671e79e6b50dd809</t>
  </si>
  <si>
    <t>e2ecc8a06aa292e6cf6f88f2826dd141</t>
  </si>
  <si>
    <t>e86c9bfc5e5cce878c7d0c2419927cd7</t>
  </si>
  <si>
    <t>5a12cbb810a82e746a59a96625577a49</t>
  </si>
  <si>
    <t>61fca91868781e2844bebf0ba3129950</t>
  </si>
  <si>
    <t>40db493fa22b26e65d2677bcc2c67344</t>
  </si>
  <si>
    <t>f9c684af08dd580ce166558cc3c7d8ad</t>
  </si>
  <si>
    <t>6c2c28420cb6865ced69f6c260c27c24</t>
  </si>
  <si>
    <t>28e2f8073d78153ccf2053de91fc4db3</t>
  </si>
  <si>
    <t>7c36932e3667e570c35752d13bbca443</t>
  </si>
  <si>
    <t>6933367fed43572e9c92d801392b1e65</t>
  </si>
  <si>
    <t>493ee0d11061d1869586da75f46e78d1</t>
  </si>
  <si>
    <t>4030d047c111d2d8a990c6ccfd9e4081</t>
  </si>
  <si>
    <t>9ad6e11f3fe1f15641598b35cdef8849</t>
  </si>
  <si>
    <t>8f2c9e626786d2b5337f8dd444ddb79b</t>
  </si>
  <si>
    <t>693868f7e2e4ec2b5d0f1f35daee6917</t>
  </si>
  <si>
    <t>4b81239fe83a49acf69014a6819d45f7</t>
  </si>
  <si>
    <t>cce9265db762ed6a292410cee5e5369b</t>
  </si>
  <si>
    <t>36de74432623754a27b12d81c299f10b</t>
  </si>
  <si>
    <t>20febe29f23cdee32db9532860db7341</t>
  </si>
  <si>
    <t>1cfd2c6aa7a28ece5d2b6761de6a571f</t>
  </si>
  <si>
    <t>4b3fd3a64d55a7c04cdb0ed9af1e3016</t>
  </si>
  <si>
    <t>d1d4b9ca8be351af77736cab87df238e</t>
  </si>
  <si>
    <t>e2be0c01adce5e35793cdc2970d774fc</t>
  </si>
  <si>
    <t>c2878b60d8e2a4ee3b463b81e9ddd8c1</t>
  </si>
  <si>
    <t>e1d6acaba6d1e84b8514575b9ef6fd71</t>
  </si>
  <si>
    <t>c76b5689857b2dc863826762f8b07cd3</t>
  </si>
  <si>
    <t>a93a558f0f06c1f1e70e57f2928826a5</t>
  </si>
  <si>
    <t>81d8e5d965001789e9f871f474afaad5</t>
  </si>
  <si>
    <t>ad44a0bda2bbb5a18a19f298832cd566</t>
  </si>
  <si>
    <t>471d17c72b833d90af58cd4fc9bd5942</t>
  </si>
  <si>
    <t>f237e8ddc05a21386ec9441d40f8e09e</t>
  </si>
  <si>
    <t>b08358fdbc23fa2201ce6b08be2dddb7</t>
  </si>
  <si>
    <t>493bfa3afd1c7c384e300b4f4b511048</t>
  </si>
  <si>
    <t>6164d50a564536f9c8081d0358573bad</t>
  </si>
  <si>
    <t>3dbf60040199f502ec5dd67f86b804ab</t>
  </si>
  <si>
    <t>670de6983a9948e0bd029dd7ea1210e0</t>
  </si>
  <si>
    <t>1f02df2b80d060dfde8445dcb32f347e</t>
  </si>
  <si>
    <t>c2bf18efef73a92f7e23cdb8338c9413</t>
  </si>
  <si>
    <t>dbe267dee5dcb469508162440874551f</t>
  </si>
  <si>
    <t>c3eb293fd154223498b6551a728203e8</t>
  </si>
  <si>
    <t>2656fd6fdbfe33c6421cb390eef1a73b</t>
  </si>
  <si>
    <t>65b214a5e85949a6fcab64ff7e244426</t>
  </si>
  <si>
    <t>16b0354e89f049afdd965c97e243dac6</t>
  </si>
  <si>
    <t>7fa8751ea12ae88b7f25aecfa1f1e498</t>
  </si>
  <si>
    <t>6c30510910f5b4d215704b3b2b091161</t>
  </si>
  <si>
    <t>190e8611451cfad038f032f548f44c12</t>
  </si>
  <si>
    <t>6cadbcdea4da5368c7a801ce027f23f1</t>
  </si>
  <si>
    <t>e6fc4ea08434b40ac98a0cb284e5a8eb</t>
  </si>
  <si>
    <t>fc0973ba8c96e67e0cfb458c1bac3a6a</t>
  </si>
  <si>
    <t>0d3528428e45b7c383b746222c715332</t>
  </si>
  <si>
    <t>9dfbb7e30aa5cef397424ccd6e8edb36</t>
  </si>
  <si>
    <t>914e3f7135c8d9046278a046552ebb6e</t>
  </si>
  <si>
    <t>481f2db41ea6571226192db2b584fa6e</t>
  </si>
  <si>
    <t>331d08be3644402c007ee13cf7e21533</t>
  </si>
  <si>
    <t>96245f4488be31192a246b608e6deec4</t>
  </si>
  <si>
    <t>30300815be5e1666c028d3c07e86f847</t>
  </si>
  <si>
    <t>9080ebdad2fcd9c48834d12a13059598</t>
  </si>
  <si>
    <t>7131224bb3afd2aa3e6b81ca40bd8e4a</t>
  </si>
  <si>
    <t>1594012ccc1b0770373ce691d697e5ae</t>
  </si>
  <si>
    <t>8b669c19c5b4dda001b9c7e14c8b0ce7</t>
  </si>
  <si>
    <t>751410acff2d9dbfee9158ae8e21d6d6</t>
  </si>
  <si>
    <t>7a268da1c6173cf3d0847a89afdaf84e</t>
  </si>
  <si>
    <t>d5b0848c1878546fbebe673d1d679b83</t>
  </si>
  <si>
    <t>82a6ea37c0c3ed2f6fe3a6029adbc589</t>
  </si>
  <si>
    <t>e2fd3a04faecd73308b8d940dc3ab303</t>
  </si>
  <si>
    <t>c4641ce744fc935456a95bc0c628a43c</t>
  </si>
  <si>
    <t>b8cd3107b41b1232ec5ccc2958000acf</t>
  </si>
  <si>
    <t>0e44c0c94c728c1ff7a501f705dd0e24</t>
  </si>
  <si>
    <t>97c2627d2b03483506cc348366822516</t>
  </si>
  <si>
    <t>4a34aa679137ec3d1b3ad0c4c8b7a7e5</t>
  </si>
  <si>
    <t>fbd089d5e60178e50dfa3b157adc9dd8</t>
  </si>
  <si>
    <t>bbfbe3c62a4a810fb97d10267acb5f10</t>
  </si>
  <si>
    <t>30fe274ae9909568c501af6539d4306f</t>
  </si>
  <si>
    <t>f1847d849e2d6711494f463343546542</t>
  </si>
  <si>
    <t>880835c91a5227560bdb8d0f45c60579</t>
  </si>
  <si>
    <t>b622754849d8831e9fd50f34f6b9a88b</t>
  </si>
  <si>
    <t>6b8dc65729f47b72edbe497fdc431c87</t>
  </si>
  <si>
    <t>2a03326bc3dd548e425fafa5c7be54ed</t>
  </si>
  <si>
    <t>237f9d2cdf1d87f8b252ad4e11bb42a7</t>
  </si>
  <si>
    <t>543a9bf05657bd3c5099de23d13139a1</t>
  </si>
  <si>
    <t>529e1bb30ba6e4c420219a539593eee0</t>
  </si>
  <si>
    <t>c6f02030f6bc633b8073c50178eb2833</t>
  </si>
  <si>
    <t>7150170dd81a1532b5906d0cc50618b3</t>
  </si>
  <si>
    <t>a1044dbf7beb1971c71d7b0f94836313</t>
  </si>
  <si>
    <t>7f7b3e8f848e23fbcd3d2e096d12ef94</t>
  </si>
  <si>
    <t>5370a96022220f889db213211b32740d</t>
  </si>
  <si>
    <t>79832b7cb59ac6f887088ffd686e1d5e</t>
  </si>
  <si>
    <t>fd0ea050aa7cb8693f02b9176d021a0a</t>
  </si>
  <si>
    <t>35e836760fcb033c916131ff094d1d21</t>
  </si>
  <si>
    <t>3459f554a17b52bc945b6cb98f90142e</t>
  </si>
  <si>
    <t>9eb401aae2d502a73f4a27f97d3bebf5</t>
  </si>
  <si>
    <t>284c8e297603b066a7b64a7cbde7f9b3</t>
  </si>
  <si>
    <t>e399680f053aca6ecc64cd1ec2c0741e</t>
  </si>
  <si>
    <t>f23c71439ab24ac853522e783dd7dec2</t>
  </si>
  <si>
    <t>cc8389c87998ef48d592285b08d5106d</t>
  </si>
  <si>
    <t>ea9184ad433a404df1d72fa0a8764232</t>
  </si>
  <si>
    <t>dc32c5b96c5aa06641f7c32f3f1bce98</t>
  </si>
  <si>
    <t>67c8cb7add4e205c9021501079bc5f66</t>
  </si>
  <si>
    <t>24012690fe6562f4a154875f2f64ed93</t>
  </si>
  <si>
    <t>cb5084e6d5109655821d2054b7bec84c</t>
  </si>
  <si>
    <t>d8b81d0afc8e1dc9c448772c8789d612</t>
  </si>
  <si>
    <t>a62ca1ecd2ebb5a76f2df38e3024c324</t>
  </si>
  <si>
    <t>5a1a4a4a31e003b67af6ef6dcb9750db</t>
  </si>
  <si>
    <t>55722f117fa81b20ab36bbfc3c8878dd</t>
  </si>
  <si>
    <t>b0f09542f907cada33dd7ff85f029a71</t>
  </si>
  <si>
    <t>570daa876f56bc4b6b5e503e01318c0e</t>
  </si>
  <si>
    <t>9002c87ca6609313fe18204efa2c3a37</t>
  </si>
  <si>
    <t>0fb09184aa674879c67d933523a4a0bb</t>
  </si>
  <si>
    <t>56ce64b53ec3bb5b0525f21506619f8e</t>
  </si>
  <si>
    <t>628287e102c84327f95402d4670434d2</t>
  </si>
  <si>
    <t>183a7d0aaaf6b16afaa897a44424494b</t>
  </si>
  <si>
    <t>14dbe374dedd03ff06285484791c8d4e</t>
  </si>
  <si>
    <t>21f1cdf47b2ebf6d58a4e07191ac5a98</t>
  </si>
  <si>
    <t>324213c21d2577b17bca52fb418cce03</t>
  </si>
  <si>
    <t>e8c03a93e09bd0dde6dfabd1eac42235</t>
  </si>
  <si>
    <t>620b5f7f730ead80c8dba1202716a29f</t>
  </si>
  <si>
    <t>c89f9200f57c5d1e1d7a7c6a98d45ff6</t>
  </si>
  <si>
    <t>f5c6db84c6a589ff1c0284e500a6acd3</t>
  </si>
  <si>
    <t>698c42d4d45a628919b9b38241aebf4a</t>
  </si>
  <si>
    <t>6b8d21bbe1e219c7b5039f232ca30e46</t>
  </si>
  <si>
    <t>f798a01c8646f8e701280d70b10f84bf</t>
  </si>
  <si>
    <t>a5edec799559e5ad6a1afa8ad782a771</t>
  </si>
  <si>
    <t>7f78756aedc6c867e69e2dcfef932294</t>
  </si>
  <si>
    <t>dd501072091c950a1e6bb5ea9182df2a</t>
  </si>
  <si>
    <t>297b78c63260d89009ce4a807842a5c0</t>
  </si>
  <si>
    <t>60b041f9c97f5cb1d089443156a52836</t>
  </si>
  <si>
    <t>40df926a6d695cec9507ed972fa8b2f6</t>
  </si>
  <si>
    <t>c442924838668a8f207a02063556d814</t>
  </si>
  <si>
    <t>ddf574153803a9012e68e479fa941b0f</t>
  </si>
  <si>
    <t>40deb01ced4c0d076432514cea0a091e</t>
  </si>
  <si>
    <t>6942e86d33b375b95195dda92c2f603d</t>
  </si>
  <si>
    <t>45545b0586d46e77f4758cb7a15320b9</t>
  </si>
  <si>
    <t>4b8332fdbf824168f691498b79e5e556</t>
  </si>
  <si>
    <t>95e8e7edf6d02da861e93170a9953465</t>
  </si>
  <si>
    <t>d341bf71429128ec496e8012f3f8e2a0</t>
  </si>
  <si>
    <t>a006e96e455871265c8ca46cf83bf54c</t>
  </si>
  <si>
    <t>179b63fcfafb80e064370a2ce74c81f7</t>
  </si>
  <si>
    <t>813bd43a2ed21157ce6f32346a63e01a</t>
  </si>
  <si>
    <t>24abde75980ca7fd4234cc23e098c2ee</t>
  </si>
  <si>
    <t>520ddcbcf0082ed43b0a73ce1127f073</t>
  </si>
  <si>
    <t>b686713e41eabb681b6e7948118f24f7</t>
  </si>
  <si>
    <t>ae5e5e33fbc4cfa818e4391563778f66</t>
  </si>
  <si>
    <t>566c5bff1142c9d6003a83fd2e8ad1e5</t>
  </si>
  <si>
    <t>534c285356eb06898b7ea7edbb14476b</t>
  </si>
  <si>
    <t>68f0f840a681f5c203a817cdb263b739</t>
  </si>
  <si>
    <t>85be7c94bcd3f908fc877157ee21f755</t>
  </si>
  <si>
    <t>abcbd7d5a339a1f5f553ba84b4d9cc69</t>
  </si>
  <si>
    <t>47f1d4cd72cfee577340ecb01a3e8028</t>
  </si>
  <si>
    <t>99c9fec8ab028336e605f216e55337e6</t>
  </si>
  <si>
    <t>9c54a1816e487456bb7eb5082b9823ff</t>
  </si>
  <si>
    <t>a7c06c01fe6ddeff25b3c60459b5fcb4</t>
  </si>
  <si>
    <t>d8d9232af59462bbb0961d11222ea210</t>
  </si>
  <si>
    <t>42d8cfd4e239b47ae745848a8bdd5193</t>
  </si>
  <si>
    <t>e7e312612b232f936e5f1ff9ee5bc2b5</t>
  </si>
  <si>
    <t>ab87dc5a5f1856a10640d5f42e4c2fd9</t>
  </si>
  <si>
    <t>5295794ed329bd3ffd4581bc4a0627a5</t>
  </si>
  <si>
    <t>66e7b21711a5ac0d6b6a5f60e4c79a75</t>
  </si>
  <si>
    <t>d8d281c1a1398a1e835fdc4adfb81e2a</t>
  </si>
  <si>
    <t>2b781b53b653523cf1337a742b71aed3</t>
  </si>
  <si>
    <t>cb418bb4b6115438d20b0141ed5bc9e0</t>
  </si>
  <si>
    <t>dcedac1406b3713259927ba54a3ad206</t>
  </si>
  <si>
    <t>6a7e99c1218ca32aefdff408295eb467</t>
  </si>
  <si>
    <t>80dabd6ee5b0e0d7d5672d511ca8cc7e</t>
  </si>
  <si>
    <t>7165aba369a4514fae50be36d6b5e592</t>
  </si>
  <si>
    <t>7be005575f2d7598f774514a9e575f27</t>
  </si>
  <si>
    <t>a7ed24c6e9dd5c83996984932b57c9dc</t>
  </si>
  <si>
    <t>216bc8ebe70b73bb6e7e3270d9a5df56</t>
  </si>
  <si>
    <t>87a330a52c9e677f1252f2f17e54cf65</t>
  </si>
  <si>
    <t>8a6687e2edd62edc2b9c1de51234bd98</t>
  </si>
  <si>
    <t>755acdbf6da2041544f004ead2cdd080</t>
  </si>
  <si>
    <t>d16e915397932f8b3510f595170d1d6b</t>
  </si>
  <si>
    <t>d79f6f82d928f3116b391795f3a4337f</t>
  </si>
  <si>
    <t>577dbf4b3668adb656ec29c2ce049ab1</t>
  </si>
  <si>
    <t>1ac975a2e0caad3a89c4c5bbdc8f996a</t>
  </si>
  <si>
    <t>cfe5cfa623b5e9cd32abf47ac65b3776</t>
  </si>
  <si>
    <t>77d9489f6394fff407ce6a4ab64957be</t>
  </si>
  <si>
    <t>ceecda7c9b24cbff643a6c5119a9ec6d</t>
  </si>
  <si>
    <t>9b8dce6896a07b137779350966e11e99</t>
  </si>
  <si>
    <t>eb94ceabe643cd28e6fb58503790a2e1</t>
  </si>
  <si>
    <t>4d41aecae7fc035c91789128309fb7b0</t>
  </si>
  <si>
    <t>42895607072db349b61edb6cdbc363a3</t>
  </si>
  <si>
    <t>f07cd569c4555fbf9dd3568b7995827a</t>
  </si>
  <si>
    <t>a9d574fb4532cc54b608ac0218225ed3</t>
  </si>
  <si>
    <t>4473dab90d5c08b597499e973725804a</t>
  </si>
  <si>
    <t>b52ce41a14821d9fa67f8a77cebb3efc</t>
  </si>
  <si>
    <t>18c95a0e4c4a3d218d5eda56e235436e</t>
  </si>
  <si>
    <t>ef340fd20274f4bc0181f8d9b8ae9748</t>
  </si>
  <si>
    <t>1950d777989f6a877539f53795b4c3c3</t>
  </si>
  <si>
    <t>8882b69ff0006727224cd56da4932e89</t>
  </si>
  <si>
    <t>ba6293d68e1fb59ee455806a8ef6d651</t>
  </si>
  <si>
    <t>446634c9e8e8c3a70fef1507c82d5c68</t>
  </si>
  <si>
    <t>52432d42fb818ca588e38c5067f73c3f</t>
  </si>
  <si>
    <t>884fc1672d7c26265ce8f3b2e2369b32</t>
  </si>
  <si>
    <t>e5b692a00119342b4412cf70919378bd</t>
  </si>
  <si>
    <t>ce38feac183edc1669336435be2a2ef3</t>
  </si>
  <si>
    <t>c50da75d0af4bf40f1213d2d8d5f13b4</t>
  </si>
  <si>
    <t>3cb69ccd08eea344a68a66e8ce49a282</t>
  </si>
  <si>
    <t>6fa8043bdb80a1aed9ed56be51399cfe</t>
  </si>
  <si>
    <t>53ad0f90be4c36080d70c96aa70eafe9</t>
  </si>
  <si>
    <t>55f6044cecace75277ac3fb0335bf9a5</t>
  </si>
  <si>
    <t>4fe2e8b329e56a00aba9b0136b46f00f</t>
  </si>
  <si>
    <t>fb0a15c6b3645581d8535f4f873c7110</t>
  </si>
  <si>
    <t>c5a6176838c42bcb0286f07cf06afe84</t>
  </si>
  <si>
    <t>762fa054ae976d76eea5688eaa2a92e6</t>
  </si>
  <si>
    <t>aa3babada56030c2ad79976c60d51e79</t>
  </si>
  <si>
    <t>56fdda0cb0aee560cd00b1a571dcb10f</t>
  </si>
  <si>
    <t>f01a5a364ba478074322dbb1b084d647</t>
  </si>
  <si>
    <t>70af5c624ad6c3daf236b9acb1ada8d0</t>
  </si>
  <si>
    <t>846de1a3e7ca6bf29333e1db02040ab6</t>
  </si>
  <si>
    <t>5ca6beedce6f32eef65de17a1f81d50d</t>
  </si>
  <si>
    <t>758e852ab6d20c02ec1b0f75a024d83f</t>
  </si>
  <si>
    <t>369423839b4d9789d69665b7c2361443</t>
  </si>
  <si>
    <t>a5a6a37b03ab138756330778a96a5e3c</t>
  </si>
  <si>
    <t>ff22f062d286cb9f0ac08978e3088b82</t>
  </si>
  <si>
    <t>2ea399422b697257c14a7f63c224c9f2</t>
  </si>
  <si>
    <t>efcdad37e7529147a3c3ece422943baf</t>
  </si>
  <si>
    <t>2be34c2ba4b5bbab97cc1ab70c699168</t>
  </si>
  <si>
    <t>5f71bc83356f39cf9e9b8004f39a989a</t>
  </si>
  <si>
    <t>6014de3ed0a310e59ac664e276af54eb</t>
  </si>
  <si>
    <t>1a17c1925a4d5a18c4880b06b51c2b0f</t>
  </si>
  <si>
    <t>689e8820798347950a2649f71c734bd0</t>
  </si>
  <si>
    <t>72eee104bc08e3498017c9c02b2ae1dc</t>
  </si>
  <si>
    <t>91ecb8522096ff10be2144645c994c6f</t>
  </si>
  <si>
    <t>2aab860630cc1798482e942ad176f05c</t>
  </si>
  <si>
    <t>928cc774345b405181cc07ab2497e930</t>
  </si>
  <si>
    <t>d8f4ac2b5cf577657a2165a7c75857ff</t>
  </si>
  <si>
    <t>35a43762d907c68ab2a6a697fe52a336</t>
  </si>
  <si>
    <t>823e8a998c065938c05f4302610c3a5d</t>
  </si>
  <si>
    <t>c5de0e05fad9231797b6cf731d56f2bc</t>
  </si>
  <si>
    <t>20e223f06b4ead7a6d8ed147dae59b12</t>
  </si>
  <si>
    <t>ac809d1a80a159ae8a440c726f579700</t>
  </si>
  <si>
    <t>c56063fb44250985a4649811b257edc7</t>
  </si>
  <si>
    <t>c5a1e865d2341b9c0330f478a3e8751f</t>
  </si>
  <si>
    <t>a313d68655c65a778d04823ab8e2e5a2</t>
  </si>
  <si>
    <t>2a6fcdee30bb4fda09190b53b4e9ffee</t>
  </si>
  <si>
    <t>25bd2ad9d282f59e4e6a048ef9bf214f</t>
  </si>
  <si>
    <t>14001e8cd1c29d0bce5b5bfca73338af</t>
  </si>
  <si>
    <t>5413211efa4372ef637627d1e59d2f82</t>
  </si>
  <si>
    <t>25e2eb92a4861f100d82edfb2cbbb47f</t>
  </si>
  <si>
    <t>bbab0f55c714a04cc7a5c065c65f1089</t>
  </si>
  <si>
    <t>c2b069d5ec39e0542002c35099d4ed4e</t>
  </si>
  <si>
    <t>5c4e9b69cfdcd45f69531467695237e4</t>
  </si>
  <si>
    <t>ead893b6feb078f2a8f88787db56dcc7</t>
  </si>
  <si>
    <t>2b59656fdff6d982bd2a0a2b257a4562</t>
  </si>
  <si>
    <t>d781433971d92b00f67ae15b2265fabe</t>
  </si>
  <si>
    <t>553d47dc490558ea119058262b5f472a</t>
  </si>
  <si>
    <t>dd6a1b472e35baa63f56890e96f5ae0a</t>
  </si>
  <si>
    <t>f315f8fbe6489c99c9e99dcbe52dace4</t>
  </si>
  <si>
    <t>2a61a7cf365db56cbf9fb72e2a422653</t>
  </si>
  <si>
    <t>b835a702f116e758be4f80ae292bca2e</t>
  </si>
  <si>
    <t>a1fa82769a203e30b8faf81cd32e5193</t>
  </si>
  <si>
    <t>313ecdf6cb87d671335ffbd49eeb13c9</t>
  </si>
  <si>
    <t>4e7ca1c32e075c6efd8bdffeac2be58a</t>
  </si>
  <si>
    <t>e8bcc9b5ec88c2aec681b7d52e5abccd</t>
  </si>
  <si>
    <t>12d5570966b69e36f603e3ff8aac9d4f</t>
  </si>
  <si>
    <t>58a2de891c9d6c4e5b5a36320350bfd2</t>
  </si>
  <si>
    <t>55ab3650a53071b34253bdcada9e584b</t>
  </si>
  <si>
    <t>74748a8ba7d523ab46fe3354996609f6</t>
  </si>
  <si>
    <t>7d000dae81f29889a65eb97b1a620949</t>
  </si>
  <si>
    <t>4d44526e9f5875e440f58363f5a621de</t>
  </si>
  <si>
    <t>3db52c1df4d52ab19d7e7365d647f6fc</t>
  </si>
  <si>
    <t>ac28887de5f5bbd520cb77370e8b219d</t>
  </si>
  <si>
    <t>9bbd037f106d5d924f8fa73e2223a8e8</t>
  </si>
  <si>
    <t>2d1e2d5bf4dc7227b3bfebb81328c15f</t>
  </si>
  <si>
    <t>59988c783a4c292d49704af7f41fc85f</t>
  </si>
  <si>
    <t>962168b15dbecc9e3b3bc31b1fb9df93</t>
  </si>
  <si>
    <t>826b47e4cd7bba4e4c6fa5485f898b74</t>
  </si>
  <si>
    <t>773995e26bad51964885520767aede42</t>
  </si>
  <si>
    <t>5f649cfbd3c5dabddf7f9ada09b90edd</t>
  </si>
  <si>
    <t>2188019060b6276ae9fc889917f6d5cb</t>
  </si>
  <si>
    <t>25dbad31db4b9059dd02d72929578d1c</t>
  </si>
  <si>
    <t>642d9648ee8c3cd7d0a2be2b8816cc91</t>
  </si>
  <si>
    <t>b777b7d618ee48ec7cf64aeb188e9da5</t>
  </si>
  <si>
    <t>36a6432a0a4312955a3e57af99e83b80</t>
  </si>
  <si>
    <t>d92ec01edb4390e4a8e311202039e06a</t>
  </si>
  <si>
    <t>83a9c18344682fcbc57696019ff1ff2a</t>
  </si>
  <si>
    <t>8153b217909426be6b194646850bde63</t>
  </si>
  <si>
    <t>fc85b94eb688b0abb29954cf6354c1bc</t>
  </si>
  <si>
    <t>97784ba0e32f20b4da48e8e20456543b</t>
  </si>
  <si>
    <t>9c5f3018cce3b5a74df31586dae02c4a</t>
  </si>
  <si>
    <t>3a31fc2eeec3c45ebdb6a390a5b1d3e2</t>
  </si>
  <si>
    <t>2fbdb50797dfdc8089e52ac8cf70152e</t>
  </si>
  <si>
    <t>df972aca1fba0a417674857678e2c4bb</t>
  </si>
  <si>
    <t>33cf8e9da9865079f64965b83061baae</t>
  </si>
  <si>
    <t>5a65b91aff9c0fb03e7971823e104163</t>
  </si>
  <si>
    <t>2cb80b6bb30641c14665e1bb8a910872</t>
  </si>
  <si>
    <t>9edcd3a848a4995853a247201493b4d7</t>
  </si>
  <si>
    <t>1bed42b5193345848c17de4d32e42a5d</t>
  </si>
  <si>
    <t>336e923c0b5e6d95d3d0644bf4c516c4</t>
  </si>
  <si>
    <t>b9e3810153620449fc947aeb350f4d53</t>
  </si>
  <si>
    <t>807a4c5f5dab3090fbad1dd16140f706</t>
  </si>
  <si>
    <t>d12938a56eae845fa37620309ec0eea6</t>
  </si>
  <si>
    <t>a4d782cea9ad01e830a3603bc4e7a716</t>
  </si>
  <si>
    <t>5f82d80fc04ae3521ac4cdad135aa9b1</t>
  </si>
  <si>
    <t>3f0c7e7bedf15ae58cd1c2148d5786e3</t>
  </si>
  <si>
    <t>2a520d819adb06eabf4557143110ade4</t>
  </si>
  <si>
    <t>c9fddd8d2730610e00bbcda3e79fdcca</t>
  </si>
  <si>
    <t>6d646ecd1e4497544257783077e9ce14</t>
  </si>
  <si>
    <t>cd297c74672655559f2c22ea2a1550eb</t>
  </si>
  <si>
    <t>e0a98f9b707c33a4c46e02a530c3419b</t>
  </si>
  <si>
    <t>b405945d4c5330b5ba8f892602e7d9e8</t>
  </si>
  <si>
    <t>5c83723b6467f6729e47c640005cd148</t>
  </si>
  <si>
    <t>360d163a85ba5960c9c1f0880fcac099</t>
  </si>
  <si>
    <t>57cbc8e34a5ceffb92f8b3193e4ffdb8</t>
  </si>
  <si>
    <t>2733b7a9eda2b9f2ffa314fd4b45b330</t>
  </si>
  <si>
    <t>862cca64868df4c3a3f0058a93aef465</t>
  </si>
  <si>
    <t>6ef5dc1efc95e43b6418e91ebc700210</t>
  </si>
  <si>
    <t>fb7a31602527aff8e971f4cf8e5ba0b2</t>
  </si>
  <si>
    <t>9560aa739add27151f49eb54dc654667</t>
  </si>
  <si>
    <t>34b796020f4e844c32a2be513b713f4e</t>
  </si>
  <si>
    <t>921966cdddb4dbedc7f52b64ba46ec2e</t>
  </si>
  <si>
    <t>16ec5f5b0b5245798a6334e4c239d13a</t>
  </si>
  <si>
    <t>5b19cc30f1a0a44439a744db5c2cc979</t>
  </si>
  <si>
    <t>d75e6a846d4aa0cfed378238a9147689</t>
  </si>
  <si>
    <t>ddaec6fff982b13e7e048b627a11d6da</t>
  </si>
  <si>
    <t>7d5f037cd90e278069b2d0fd0d060543</t>
  </si>
  <si>
    <t>8cae6053f4694ebc081e862e0d013a89</t>
  </si>
  <si>
    <t>db103a5891ce37dbf3a84d9273f55dbe</t>
  </si>
  <si>
    <t>ea110ced6459b4dc6c73e0b2367077e9</t>
  </si>
  <si>
    <t>fdaccd7db2bdc0c0f6632319b9020d26</t>
  </si>
  <si>
    <t>217fa08ee792f84b2a3b3a84ee263b0e</t>
  </si>
  <si>
    <t>2e931584519b7ebc7b1a445a4f7cd8f1</t>
  </si>
  <si>
    <t>0e748699edd544eb244d173a5658b7a8</t>
  </si>
  <si>
    <t>62fffe3cf205e0deb385d92481d3cb40</t>
  </si>
  <si>
    <t>8757dc05fefc469b988804e017319c10</t>
  </si>
  <si>
    <t>be28b0f75cc73c684cc905abc8cc60c5</t>
  </si>
  <si>
    <t>296c7c7658a3d5919cd1a5382e141c26</t>
  </si>
  <si>
    <t>79bdeae310789e415e342ede8f9ad5f5</t>
  </si>
  <si>
    <t>9db4c3ce35bd9bdf6b8eb62c68eb4415</t>
  </si>
  <si>
    <t>b958654614e94b4600cb336391326045</t>
  </si>
  <si>
    <t>92ce98dde4657a2abb32411bacc29e60</t>
  </si>
  <si>
    <t>1683815c34e20076a6b3a8b1fd3d8809</t>
  </si>
  <si>
    <t>84135f650b81a3dad8babdef22952b7f</t>
  </si>
  <si>
    <t>649af2abdcd7f8f609dc36ee5d249a2f</t>
  </si>
  <si>
    <t>8b7fd198ad184563c231653673e75a7f</t>
  </si>
  <si>
    <t>102dc75f04e28c228169dedb666dcd3e</t>
  </si>
  <si>
    <t>6fcd1385684eaf7076ac0d72b1fab2db</t>
  </si>
  <si>
    <t>26262a08c620d910b93d309db0e16725</t>
  </si>
  <si>
    <t>94f5c07efddbe8e3f3880195377736ee</t>
  </si>
  <si>
    <t>a0ce637ae9c3e3dedcf9dea3715b7331</t>
  </si>
  <si>
    <t>e29d6e9ee9068425cc712d11435411b5</t>
  </si>
  <si>
    <t>84b8ba39037606b7b30a39d02e9e4154</t>
  </si>
  <si>
    <t>c9e55382f594e06306eb0f4c3b3d0418</t>
  </si>
  <si>
    <t>0e9615b2e47df6cf349b4e458b056289</t>
  </si>
  <si>
    <t>18c2175899ae0ea38308dec32efffc22</t>
  </si>
  <si>
    <t>e639eb028398f98b7958207b2a45684c</t>
  </si>
  <si>
    <t>834e9097bcd25d276e01695c82562ea7</t>
  </si>
  <si>
    <t>b1235029ff825a6ee63ea5c87797cd82</t>
  </si>
  <si>
    <t>ddbe4f58b06d8793a3c77c114b180574</t>
  </si>
  <si>
    <t>93ab2d00c107c41d04f35ff29553b866</t>
  </si>
  <si>
    <t>24843df655e56c3713485a7880677287</t>
  </si>
  <si>
    <t>5290c34bd38a8a095b885f13958db1e1</t>
  </si>
  <si>
    <t>2e8265affe5bc22876b8e69548e074fb</t>
  </si>
  <si>
    <t>612200d1732f963c7706d8da2517c04d</t>
  </si>
  <si>
    <t>28ccc6df03d720b1c01c91ce78025016</t>
  </si>
  <si>
    <t>7d29c8dc7f0169a08554b4309f115a2d</t>
  </si>
  <si>
    <t>9009f8c050bec7b31063988e925b6da9</t>
  </si>
  <si>
    <t>88c236f7e3dd040afb885a0a214f9b0a</t>
  </si>
  <si>
    <t>0ddc19990b82039355525481533ea7eb</t>
  </si>
  <si>
    <t>15c4d15a595aaff02d4de63093a4b57c</t>
  </si>
  <si>
    <t>55779fa8fe072d9f8c92d672154558f2</t>
  </si>
  <si>
    <t>a0e6863a821d35dcaeb3eb109f21d443</t>
  </si>
  <si>
    <t>d19ec9502348424357f7a9bfc4173ddb</t>
  </si>
  <si>
    <t>e078f7da1a6312d4103ba33cd4abd3b4</t>
  </si>
  <si>
    <t>f477310b29b71da3ef394aaf61669075</t>
  </si>
  <si>
    <t>9b09902ff42cd359909e5203a008a921</t>
  </si>
  <si>
    <t>0ee52d4b00ab65f19b7e89e5683766bf</t>
  </si>
  <si>
    <t>34bc0a0bfffcb81d3b412e77e2933a4a</t>
  </si>
  <si>
    <t>901a84df9454849d20d02683117105ac</t>
  </si>
  <si>
    <t>a198770e8161a0593a4acdbd70b6681a</t>
  </si>
  <si>
    <t>e7f237163458b9df35d29d4ee460f233</t>
  </si>
  <si>
    <t>4bd80487e45eb96ed277f47d7b9dca63</t>
  </si>
  <si>
    <t>6caff58e656c5b6c5769918fd09707c2</t>
  </si>
  <si>
    <t>cae550bd1bf7bfba357a10319a0fb4be</t>
  </si>
  <si>
    <t>36da3594f270f9d28bae07df5974d240</t>
  </si>
  <si>
    <t>cb2b577a4ebd84bf84ff3990084d490f</t>
  </si>
  <si>
    <t>b4c9f083bce61caf47fb38f9ba058bce</t>
  </si>
  <si>
    <t>b3f352a3b3887a501a98642fa5840e66</t>
  </si>
  <si>
    <t>d9a08faa201940dd3302f06944b5c739</t>
  </si>
  <si>
    <t>1fce119897499a117beb9f48ac6cff5c</t>
  </si>
  <si>
    <t>bd396d4cd7a0507db99110954a0d9173</t>
  </si>
  <si>
    <t>cbb8697212a65198772c9406834180f8</t>
  </si>
  <si>
    <t>be4c5d2cf0254f1c2bee8cf45f690b96</t>
  </si>
  <si>
    <t>c1eae222313b3a7eac740761313cbd27</t>
  </si>
  <si>
    <t>77e1d11cc4954b7a395f9ecba7edd397</t>
  </si>
  <si>
    <t>5a56d595adbe321751c4f42b708ccc35</t>
  </si>
  <si>
    <t>15e63a2cb02a2f0485e5740e8c6f0155</t>
  </si>
  <si>
    <t>fe58b25c8ebdc65c3d4cb34070bf9e5d</t>
  </si>
  <si>
    <t>56515935f0fcb6b511a18dc10a50173f</t>
  </si>
  <si>
    <t>4cf05124a340f768d9d89d5b91a6af97</t>
  </si>
  <si>
    <t>7a6f03d6c02a319e084dd0ca7bdb5d07</t>
  </si>
  <si>
    <t>cd4d7e23c22aeff7984a40a3045e9751</t>
  </si>
  <si>
    <t>28cf49bbfe2683759d3cf866b7fda22f</t>
  </si>
  <si>
    <t>4cc22fa6b7267027aac4151271636112</t>
  </si>
  <si>
    <t>ca649df2968bbbc843a5c75c7bc803ba</t>
  </si>
  <si>
    <t>cdc1ac6a94d34f438c153db4b7b5a691</t>
  </si>
  <si>
    <t>fb1e54ec77d42cc140f67895fd2c8d8a</t>
  </si>
  <si>
    <t>43698bc1371b83853814e6a6afcc89f8</t>
  </si>
  <si>
    <t>41db0ab7c0c615a697ca63860cd13a33</t>
  </si>
  <si>
    <t>317bfcd79627d89d54a917da6e066beb</t>
  </si>
  <si>
    <t>b4b08f39312c936c9ecb2327c63337ea</t>
  </si>
  <si>
    <t>d307290675e59c844ebde65696377750</t>
  </si>
  <si>
    <t>7068f14af6c3c575490f74b6aaf2f05c</t>
  </si>
  <si>
    <t>df281308c4a5cd2e3f2cc5c7eb5c30c3</t>
  </si>
  <si>
    <t>b687f81e0e59c1153eaa197ad1c1d043</t>
  </si>
  <si>
    <t>692bd5c2be36c7274148d55f3ab22edc</t>
  </si>
  <si>
    <t>257a853e3afe9bee83a67f4798e6db79</t>
  </si>
  <si>
    <t>72c061dd658608d47b290082ddbb976d</t>
  </si>
  <si>
    <t>394f1635c89b6816274552e7caa43099</t>
  </si>
  <si>
    <t>e793e2ffd549447018149bce4de2850c</t>
  </si>
  <si>
    <t>8835bc08d0bba62b3f65c7903126fa49</t>
  </si>
  <si>
    <t>e6657617ef1f4cc4cc2413cb0a6630ae</t>
  </si>
  <si>
    <t>53cf21aea186e583d69fe8d531829e3c</t>
  </si>
  <si>
    <t>c4338fc6904fe8ebef8e0e42ead3c0e0</t>
  </si>
  <si>
    <t>97bca524044b6fffcdbcc4ced6e2390f</t>
  </si>
  <si>
    <t>6e9c0612875f3247e91446d8d0bf7d50</t>
  </si>
  <si>
    <t>b7aeacfc25789063ab26dcbed69401a3</t>
  </si>
  <si>
    <t>d59a804dba63b4bae7ee24c0befec958</t>
  </si>
  <si>
    <t>29b56549adf0256e35b6aabd8a7f7455</t>
  </si>
  <si>
    <t>5c51684e9930d09a7f209a96c71064ef</t>
  </si>
  <si>
    <t>a8098c74d0b6846c8dd5ea90952879ce</t>
  </si>
  <si>
    <t>f472c6c9045f35a40845e71c997dcc74</t>
  </si>
  <si>
    <t>1d46e93ded8b3ff059abe41e14754362</t>
  </si>
  <si>
    <t>9798002938de9acb5883e90411ded034</t>
  </si>
  <si>
    <t>354310406adf3de2d6793865cca4eb97</t>
  </si>
  <si>
    <t>14b791be12b020b826c2ee4c7662a5da</t>
  </si>
  <si>
    <t>cf2159bbc127ae7a92a057266d687260</t>
  </si>
  <si>
    <t>10084ae353466f1c95f62cbacf6168d5</t>
  </si>
  <si>
    <t>bfbac0cb986a021b149fd1ecd301a95e</t>
  </si>
  <si>
    <t>3d89350fbbbebf725356d7abe70f17a0</t>
  </si>
  <si>
    <t>4c8c092a897404409eb4858b2c35f100</t>
  </si>
  <si>
    <t>c39ffdd77f5ddda482650795f30f7aac</t>
  </si>
  <si>
    <t>654ba98a499a03473f9780e5c7fc227b</t>
  </si>
  <si>
    <t>4801b9cf238c2c9098bd66a5f092c2da</t>
  </si>
  <si>
    <t>d7273b44707722d534c868f279e235cb</t>
  </si>
  <si>
    <t>ddc75e18227aa517946c2239d18d1300</t>
  </si>
  <si>
    <t>98a6c523ea54e65d9320d388708b49d3</t>
  </si>
  <si>
    <t>40ff15fd1f4a802dd323bd89a6967b5c</t>
  </si>
  <si>
    <t>63e4ede8e88252dcabc3a251e84dd7ff</t>
  </si>
  <si>
    <t>605ddab5485410c9c3c11f4ab9a74f6a</t>
  </si>
  <si>
    <t>316495342fc714e50303c6cf4feea79f</t>
  </si>
  <si>
    <t>a2b99b6a9c5b0c402cfbabfdbb69918e</t>
  </si>
  <si>
    <t>287445be3e2a5f0d3f5036b2a778d1c5</t>
  </si>
  <si>
    <t>ec258e1773b41df94290f07bccbd1ec1</t>
  </si>
  <si>
    <t>47eb628894a1aa066bafb6d3de07da4b</t>
  </si>
  <si>
    <t>bb6f77e22d300a3c74436c9ea8925945</t>
  </si>
  <si>
    <t>a96e4916afbe040afbe005d10eb41523</t>
  </si>
  <si>
    <t>2de5b68f713b073b77fda04cb4868443</t>
  </si>
  <si>
    <t>4173123220bd4c3bd19044ee5f76c467</t>
  </si>
  <si>
    <t>6373b46dd60ea2f0d7890c131155a0a8</t>
  </si>
  <si>
    <t>a558df35f2582dce7a0a683f618ea859</t>
  </si>
  <si>
    <t>650ca3873d0a09fb4604deef7817ef60</t>
  </si>
  <si>
    <t>7a0eb0a897a19d67575a24798ba26fc5</t>
  </si>
  <si>
    <t>397f4ed009841e83e71435ab9376cc8c</t>
  </si>
  <si>
    <t>4f39a94d6e474819d898d6df7d394996</t>
  </si>
  <si>
    <t>223b2b4c06ffe3ced7307cad0ebd5e44</t>
  </si>
  <si>
    <t>cc85879fb8f1767ad9b67dbcfa113e7b</t>
  </si>
  <si>
    <t>cf3da3c7f3915ee38eb71471c6aac434</t>
  </si>
  <si>
    <t>93709cc8ac5e38fe6622dcebd2ce72bf</t>
  </si>
  <si>
    <t>78d7bf360bb60d0dd4bd37663c126524</t>
  </si>
  <si>
    <t>915a2730449787ced8fbbc1794ca7d0b</t>
  </si>
  <si>
    <t>b2217a354063d984ee320fa29b6baf1a</t>
  </si>
  <si>
    <t>100c3a4b273a82310ce16d5524e14450</t>
  </si>
  <si>
    <t>49d82571c200aac8b226cae094dc8f0c</t>
  </si>
  <si>
    <t>fe0f62fd99cb34355fb8706ce0faf6c6</t>
  </si>
  <si>
    <t>7674a39ac1ba0b1ca68a18cfbd151b1b</t>
  </si>
  <si>
    <t>718b31ebf4b412db36cb480229bca6ab</t>
  </si>
  <si>
    <t>14f31f8bfd37cf6b1fa6a4aa6e94e930</t>
  </si>
  <si>
    <t>571b3d06ddb5bba38fac92f4da0778e7</t>
  </si>
  <si>
    <t>818878a0bdfd8a8cf46e474a03fc5366</t>
  </si>
  <si>
    <t>67009d1f213f762960c97b4f8629159c</t>
  </si>
  <si>
    <t>7d4101163410b1380268da3933e691f1</t>
  </si>
  <si>
    <t>55bd3d21d10786b863b8537b32bc3899</t>
  </si>
  <si>
    <t>e981933dec07dfe833f737618e90afe2</t>
  </si>
  <si>
    <t>813c55ce9b6baa8f879e064fbfbc9e07</t>
  </si>
  <si>
    <t>9ce36e2fe5d89681ffcdc294ea7363ac</t>
  </si>
  <si>
    <t>0e9ed1bc6589695f10e03b8eca833201</t>
  </si>
  <si>
    <t>daec7c006304b60ca87044f26409ef2e</t>
  </si>
  <si>
    <t>f38baece3d405c61575ec8886dcf4cfe</t>
  </si>
  <si>
    <t>b6f7267c5de549e8079e23367dafd3a1</t>
  </si>
  <si>
    <t>35298b52820bdcc64b7bf71ccc28a36c</t>
  </si>
  <si>
    <t>6c8accd4cab9d1cccad9d791492d53b2</t>
  </si>
  <si>
    <t>5690636f35f3831fe4cf8d5c8e060d99</t>
  </si>
  <si>
    <t>a0276ec686c0ea314da1e9da49e8a46a</t>
  </si>
  <si>
    <t>c0b4d042df532a3a84b95e89bf2a53c1</t>
  </si>
  <si>
    <t>69b4682d3ab5ef1f14a8e9e74638f87e</t>
  </si>
  <si>
    <t>ab18ff09f55ca3ccc4dbf5bed2c9036d</t>
  </si>
  <si>
    <t>99662b91e0128a7de8c373ab7e566dc9</t>
  </si>
  <si>
    <t>9167e0a67d886b453dbb9318f1db42cc</t>
  </si>
  <si>
    <t>db4d39113d1f1f359709384518d81e31</t>
  </si>
  <si>
    <t>1e73093ee708ed2b782f359056925208</t>
  </si>
  <si>
    <t>1494db03a5c6e6ed463866c7e1171104</t>
  </si>
  <si>
    <t>3c04118e4788bb999f7371015e3dbdbe</t>
  </si>
  <si>
    <t>f16dee6de72d9dcf6b644a19233a39da</t>
  </si>
  <si>
    <t>3550480abae8b6120d0c8d5ca9bbbdfd</t>
  </si>
  <si>
    <t>1cf0fc2c07de89a211f8dcf9ff5af15b</t>
  </si>
  <si>
    <t>fea58e65b788d96dd982a2660be9e2cc</t>
  </si>
  <si>
    <t>f2b00200fa3b427fee60eb4fa811720b</t>
  </si>
  <si>
    <t>a99b56767df11d454006074f4ba801e1</t>
  </si>
  <si>
    <t>e5fa83ee166ad4e56b60c0bc4a2e12bc</t>
  </si>
  <si>
    <t>ddc5df3b1c497720bae1692c170baec0</t>
  </si>
  <si>
    <t>8af022ef5bcb85da7e559f43367171bf</t>
  </si>
  <si>
    <t>ca135e527ced56014617ee57b5386a2f</t>
  </si>
  <si>
    <t>749ccd54a6e860862770d11abcbbe0bc</t>
  </si>
  <si>
    <t>7caa0a770f1010526a3e5f65757755f0</t>
  </si>
  <si>
    <t>fdeb8e2ed51d3a12a9d6c27a2f70e255</t>
  </si>
  <si>
    <t>14e4354a0f5d87e8db773937a3f2331e</t>
  </si>
  <si>
    <t>cd073a09b3f9f8f60fe4b7aa998f2ca0</t>
  </si>
  <si>
    <t>fc0ab8cdbc2f9a64c50264d217e47114</t>
  </si>
  <si>
    <t>d8d4e1a57a139526d78c7713a4eed523</t>
  </si>
  <si>
    <t>ad2cb7174d08a12cbc905429e2027c96</t>
  </si>
  <si>
    <t>7e33051b148132bd0c823915b8863e35</t>
  </si>
  <si>
    <t>3ab5bdee7463665002059afbc68144b3</t>
  </si>
  <si>
    <t>75a274082b03938965592307afe46ae2</t>
  </si>
  <si>
    <t>5c08c71d1da2a1cbbb12fe54b0419b41</t>
  </si>
  <si>
    <t>15261e1a4e2be405c49fb08d7e07773c</t>
  </si>
  <si>
    <t>e210ce645469e7eb44209cb28f6bf097</t>
  </si>
  <si>
    <t>9e6e335c851fd08c6e1b22a0d70bb540</t>
  </si>
  <si>
    <t>614990b55e705d163e360ad21ed63a30</t>
  </si>
  <si>
    <t>a236e52ad4592e2e25502b20473e84fc</t>
  </si>
  <si>
    <t>7be3a5089c1dc43a6943bfb89a249b8c</t>
  </si>
  <si>
    <t>40aecb2022cf80ba1efc9b0ddf5cd690</t>
  </si>
  <si>
    <t>aef9c99ee1272a501f52167fe0c5631a</t>
  </si>
  <si>
    <t>47120c8873cf3ca85fec9f20ec00a032</t>
  </si>
  <si>
    <t>265858f2ac3e966d6f2e63e5f7a51092</t>
  </si>
  <si>
    <t>f99c42cf20b64fe3dc045ae83e56f4e1</t>
  </si>
  <si>
    <t>1c64a95702ee730080852e28d43a73e6</t>
  </si>
  <si>
    <t>a8dd3db8266dac551c7fe1da54c8d415</t>
  </si>
  <si>
    <t>3056cd8b96b8ff6badf1b936a8cb3bc8</t>
  </si>
  <si>
    <t>753c946b8e6608e274c63dacb53fb67f</t>
  </si>
  <si>
    <t>582ecddc80251f58adb996143e81d6e0</t>
  </si>
  <si>
    <t>2275c86505ffbdf6aa88cd91bfeeae33</t>
  </si>
  <si>
    <t>9c0ca649b4269a45a953747ae381d37c</t>
  </si>
  <si>
    <t>b0121f9117cd8f3e1d9fcfa7c21533d4</t>
  </si>
  <si>
    <t>70e430723d15eaf320da7d163e736ed3</t>
  </si>
  <si>
    <t>b7441c24c727cdf423f8339a62447193</t>
  </si>
  <si>
    <t>96c01643f38c59fe8ac1ef0480d423fc</t>
  </si>
  <si>
    <t>9ab5644159baae7027369bff9c6890b1</t>
  </si>
  <si>
    <t>2468e620a816b687f5dc6878e7d847ce</t>
  </si>
  <si>
    <t>dea01d9c1e4b72c2db85ece62b00d823</t>
  </si>
  <si>
    <t>6b998c66969da91aea4b8ce0173a5bdd</t>
  </si>
  <si>
    <t>d607cf247d8e19a82548c3a30cb2d173</t>
  </si>
  <si>
    <t>e194f9ac9793de14b87eecf9b3532421</t>
  </si>
  <si>
    <t>0f081161ec11a7986d836cf8e012cd21</t>
  </si>
  <si>
    <t>7d27be18a08a2dbe4ee2d12c2fc5a739</t>
  </si>
  <si>
    <t>d265e2114f019b12adfff1e68a241a8e</t>
  </si>
  <si>
    <t>bc01ea4b0d29f66c3b84774cedea3667</t>
  </si>
  <si>
    <t>671da50aeba5a03f468677e421e93b3d</t>
  </si>
  <si>
    <t>92ea6a0cefc845d92f3b1339e0e0100a</t>
  </si>
  <si>
    <t>d3d2abdcb92f954926408fc4e9088e45</t>
  </si>
  <si>
    <t>d7c88efc86371e81d37eb2cff1c61020</t>
  </si>
  <si>
    <t>38a7d2cc64bcabb5595e709def8dba7e</t>
  </si>
  <si>
    <t>9db84495f43c7c241929f3c0380dc27b</t>
  </si>
  <si>
    <t>bb459de681cfef5d3484ec88dc2b508f</t>
  </si>
  <si>
    <t>f67ed27c364607b4afba7d4d7b32f524</t>
  </si>
  <si>
    <t>727ff4968b521aca37f5ac012eb0c9ad</t>
  </si>
  <si>
    <t>122113ebabe53addad2976ed1ba7cfe3</t>
  </si>
  <si>
    <t>94a224f03c816cd9a1d94b886e26da80</t>
  </si>
  <si>
    <t>1500f1a091b64e1e36d67b8622031e93</t>
  </si>
  <si>
    <t>58fcb8ce8784213ace394e1427f50fb7</t>
  </si>
  <si>
    <t>56ef80c564f6fd57cc662adee0379746</t>
  </si>
  <si>
    <t>98886a41872c9df13b990863b330f710</t>
  </si>
  <si>
    <t>73c0786753e32171d5d1bba1e682b4ba</t>
  </si>
  <si>
    <t>e30bc9599660c657ce6cf351f1a98b5f</t>
  </si>
  <si>
    <t>956f15dfe9a7f2414a02c445fdbb865a</t>
  </si>
  <si>
    <t>90b0ca32bb968251ac0b7eeb5393b7fe</t>
  </si>
  <si>
    <t>ffdd178654127ccf34a439e8704fecd9</t>
  </si>
  <si>
    <t>78d54cc2c9c87e4bc2a38d1443d81cbd</t>
  </si>
  <si>
    <t>afc22368eeb04afb4727cdec59103f90</t>
  </si>
  <si>
    <t>5c8a12c2c89e9e65e52260359ac95a15</t>
  </si>
  <si>
    <t>cf89399a034c96945092cc819f31801d</t>
  </si>
  <si>
    <t>34871174fe1f4c68f7efac5e5b3fbbde</t>
  </si>
  <si>
    <t>173f3e01cc3fc12d3831a3d80a024a90</t>
  </si>
  <si>
    <t>b02a2e4aaf38eb7c05ef28a6091ae2ce</t>
  </si>
  <si>
    <t>8c96e32cbba91af2ff0d72a45445d204</t>
  </si>
  <si>
    <t>208f107af74f48f12d680a404d4424cd</t>
  </si>
  <si>
    <t>e80d8758f771bccd842da8b6fc2837ca</t>
  </si>
  <si>
    <t>86f3eab0f6458fbf53389a14fc8ce71a</t>
  </si>
  <si>
    <t>805bde3649dd9d348ea3b77004f1c6d5</t>
  </si>
  <si>
    <t>ac4987e64619cf021a4e8fbb9758cc96</t>
  </si>
  <si>
    <t>eda1d5c35a11575cffaa3e0fa9d0cd5e</t>
  </si>
  <si>
    <t>d6c1ed12e8eeaa15e9d5c83c79598f85</t>
  </si>
  <si>
    <t>dec0a06aff130c128418082f77f5b083</t>
  </si>
  <si>
    <t>28d14a9fb1c0c5e0667fd9ed3834eb5e</t>
  </si>
  <si>
    <t>478232e63af0da7ce4c2e2081629ccfe</t>
  </si>
  <si>
    <t>c972a78eeb0dde0aac82eb51b1450c53</t>
  </si>
  <si>
    <t>55c5b6e322eed3fe3dbbd82da9906019</t>
  </si>
  <si>
    <t>725fd97b392659b4ae97f0aa8a339853</t>
  </si>
  <si>
    <t>1e2566907e0655a3549bdcb88b0291f1</t>
  </si>
  <si>
    <t>9bf7384574b699b32297382b5df68d09</t>
  </si>
  <si>
    <t>ee941f6c41c8ec03c25b856432b50153</t>
  </si>
  <si>
    <t>3c8f1081e21484680c3885d3bb35272c</t>
  </si>
  <si>
    <t>ef6fb04e563be683ade0b04904bf0d39</t>
  </si>
  <si>
    <t>8a9b30ac80da3860f049247b7464596f</t>
  </si>
  <si>
    <t>e99d24bf7bab6f3b13feddbc3cca9cb7</t>
  </si>
  <si>
    <t>6261f3240a8778c656bd28aeb2ba9985</t>
  </si>
  <si>
    <t>5dc0af9bde879bc9546685cc7c1035da</t>
  </si>
  <si>
    <t>f7ad644f2dc46710f51f1bfbf01f94f2</t>
  </si>
  <si>
    <t>b9040b3da32e7ac3e6bddf429155c114</t>
  </si>
  <si>
    <t>bc52c0e67c00cdbba3a7b62d70979075</t>
  </si>
  <si>
    <t>2fc59b5605bf0cfc03638cb2cca26b16</t>
  </si>
  <si>
    <t>324bba1a05579faca9bea05049eda757</t>
  </si>
  <si>
    <t>ec67500767e46c56db2d046d13e46296</t>
  </si>
  <si>
    <t>b322c7bdd4cf76d82887b87689e6b7d8</t>
  </si>
  <si>
    <t>830f2dd158e996fbc6d363d90978d530</t>
  </si>
  <si>
    <t>f689e331732447a491cab98872e7d53b</t>
  </si>
  <si>
    <t>1ae003b46540d604b41cac187e07fbf7</t>
  </si>
  <si>
    <t>d16b2207d93383dc91aa5da54cec3d0a</t>
  </si>
  <si>
    <t>c2412bd3e8f3094b54d02284ae238108</t>
  </si>
  <si>
    <t>5b33e5b23e569f404e6eccbbce3e0aa4</t>
  </si>
  <si>
    <t>4695874459264348f76f20abb7897ec3</t>
  </si>
  <si>
    <t>803f15601207b09e8cf7c80a4fdb1e30</t>
  </si>
  <si>
    <t>73c545df0a564badb07ae15f5fe6f1e1</t>
  </si>
  <si>
    <t>c84cb424afdb4c6b771f39743b3716e0</t>
  </si>
  <si>
    <t>7c4300b4566920906b3107048eabfcd7</t>
  </si>
  <si>
    <t>a02af2d708eae3995c247d758141efc8</t>
  </si>
  <si>
    <t>8cda0578a690b3f9d6d86c95cd2ba7d4</t>
  </si>
  <si>
    <t>eb35492173c3951dc20f437e0f5baf8e</t>
  </si>
  <si>
    <t>8c64ba171311b3312bd880905b8da534</t>
  </si>
  <si>
    <t>47de8637746123051630916b1ab338cf</t>
  </si>
  <si>
    <t>d1c6fa11a0fb958619647d438f9e4849</t>
  </si>
  <si>
    <t>d30c22b84ba5239f2ae0fc078be7611c</t>
  </si>
  <si>
    <t>2011a926846f9fa10088488fca493f95</t>
  </si>
  <si>
    <t>bb7ae981de452cd0404838ff44ffdc79</t>
  </si>
  <si>
    <t>69480e1078841dadad7c1daa54407ad6</t>
  </si>
  <si>
    <t>335867dcacb4762eddb7773881b73808</t>
  </si>
  <si>
    <t>f5dd4c037b81efb0d1ea5d0f7d8beddf</t>
  </si>
  <si>
    <t>60d0ff4b039dc85b5b738f59b0b044f9</t>
  </si>
  <si>
    <t>686e2fc048d3d4677583ebad2a721b6a</t>
  </si>
  <si>
    <t>c5f0052c5711a034a7b154269bfde906</t>
  </si>
  <si>
    <t>257699bfe87de4eac234324e88db828a</t>
  </si>
  <si>
    <t>91c4c61f5db7e025e8435b2e13e50f6f</t>
  </si>
  <si>
    <t>523156bbb727eaea16d8a2880296d26c</t>
  </si>
  <si>
    <t>eeeebba48c7b5fc22f6e12734ed319ed</t>
  </si>
  <si>
    <t>e247a0570d308da27cd7f349902e66f8</t>
  </si>
  <si>
    <t>2474e13d0d388a471b50fd455057300c</t>
  </si>
  <si>
    <t>d7746bb26fc8c125b8f286378c23049d</t>
  </si>
  <si>
    <t>a9db675620ea42f15fc07297244112c5</t>
  </si>
  <si>
    <t>5ad5a1ef522da1732ab963ea1fb6165b</t>
  </si>
  <si>
    <t>9f42ba3ab7f23f1ce0a717cfc841a9ab</t>
  </si>
  <si>
    <t>9de375e01aa3f39d32001e75abd82b99</t>
  </si>
  <si>
    <t>ff49c0a826a9b21b12361deec89f4a98</t>
  </si>
  <si>
    <t>442dccfb1443cb7035f2b7810f974dd9</t>
  </si>
  <si>
    <t>492b48333a37f2f70213b81672d4aa06</t>
  </si>
  <si>
    <t>9aba484676dd70457681a3301c222d9f</t>
  </si>
  <si>
    <t>5028b62d8f474883ae57b5da1ffd1e8a</t>
  </si>
  <si>
    <t>b61baa7b1523a2a7e4e1382f25e6f9de</t>
  </si>
  <si>
    <t>257d1faedcbe9d328080c6ec04c8f819</t>
  </si>
  <si>
    <t>3241baf723e29f140a6ff9082b7f9aca</t>
  </si>
  <si>
    <t>6e5471906b39845aee4480aa16d963d8</t>
  </si>
  <si>
    <t>81c0952b750d74fa259592bdb837e42d</t>
  </si>
  <si>
    <t>418aaa61ff9515614340e03422fed9c9</t>
  </si>
  <si>
    <t>47378b461210a310c95e17323f7dd726</t>
  </si>
  <si>
    <t>d1f60863289ae7cd6e47fd70eae9bec4</t>
  </si>
  <si>
    <t>9b3d7ee9930f8226dccc9eecbd140b99</t>
  </si>
  <si>
    <t>1fe7be398f57b2c40691376b673de1bb</t>
  </si>
  <si>
    <t>a26bfd667ba8c2433195ee30be0fd1d6</t>
  </si>
  <si>
    <t>a2ec8ff90a5ffced9e2d1853bf3cf609</t>
  </si>
  <si>
    <t>bb0c9e9838bfd4b393853fe7dcf6b8e2</t>
  </si>
  <si>
    <t>8c313d4a1bea83111be5bb00105397dd</t>
  </si>
  <si>
    <t>fe5cc94bdaa0c8c83b6cfb74d01747cf</t>
  </si>
  <si>
    <t>84a68a1498a47dba0c79396d53e46b9e</t>
  </si>
  <si>
    <t>4bb3eed0b423bcae4c063a401e17308e</t>
  </si>
  <si>
    <t>b80e879030f825a648abffe9d993ff6a</t>
  </si>
  <si>
    <t>d0570bed0cef820342eaf13ccae334c0</t>
  </si>
  <si>
    <t>445d0c0872352cc8c31b797c707f4c47</t>
  </si>
  <si>
    <t>b4abbcf96e5e2aa453be4751a571bca4</t>
  </si>
  <si>
    <t>cffb339aa5f4745347d75d9999771453</t>
  </si>
  <si>
    <t>7c5cfb19cd59e93d54d251302ac8268c</t>
  </si>
  <si>
    <t>80aa51679b1fef5a66ee92a688e44fa3</t>
  </si>
  <si>
    <t>e2d3e5a5b56149b36e4df4dedd8648f5</t>
  </si>
  <si>
    <t>bf0037905499198f0e5f888208d275cf</t>
  </si>
  <si>
    <t>2823f47e6fb0f2a1e5a8f221ebb5aa15</t>
  </si>
  <si>
    <t>c223f0dcc8756ef3523ed32b46da2218</t>
  </si>
  <si>
    <t>73357471c1622c6492352c7cce44eddc</t>
  </si>
  <si>
    <t>b06ebf1a46fc060c183c59b092ce49ee</t>
  </si>
  <si>
    <t>4c3e9e2bce3a3234a9255f390683e3af</t>
  </si>
  <si>
    <t>897da32e9712dafcf2fb6615aeb3318c</t>
  </si>
  <si>
    <t>2f9615837f509124f0c936dbd93855ac</t>
  </si>
  <si>
    <t>9db142d94f2d44a068cfb9ea5da54456</t>
  </si>
  <si>
    <t>9f2c6714edee90964b0b631c22a22448</t>
  </si>
  <si>
    <t>6060984d92a7f9a5d6f5f99b8815aa64</t>
  </si>
  <si>
    <t>b357dd0e3d6572e28d060309c0ab339f</t>
  </si>
  <si>
    <t>40f036012bb1fb0195ebf7d43b034d72</t>
  </si>
  <si>
    <t>2f18fee7e09d77c69bbb75054b8610b1</t>
  </si>
  <si>
    <t>2a0facc85fc2b839b8c194436787402b</t>
  </si>
  <si>
    <t>e2f630b53cb2637be372c3810b089868</t>
  </si>
  <si>
    <t>75782ab140cfc2ce9f07f0b6390e32c2</t>
  </si>
  <si>
    <t>6e3c8fe2572e4a01c43ef9970e59fef2</t>
  </si>
  <si>
    <t>36995f50cacc28693fffcdb6af6cfedc</t>
  </si>
  <si>
    <t>8cbaf68384ba4227bbfb3ccb24c7c1a2</t>
  </si>
  <si>
    <t>8dba24f9985ee1c23c565330d02c5099</t>
  </si>
  <si>
    <t>2681f4e9d333e5795a30836c81340c85</t>
  </si>
  <si>
    <t>2251c2ae48921e06fee59a7779d9bd47</t>
  </si>
  <si>
    <t>f718de7d7e4e4598f3579368cca01a91</t>
  </si>
  <si>
    <t>6f21ad30200f041d3f19995a8718cd11</t>
  </si>
  <si>
    <t>0d6adc89d2a26a9691f972daeb40f165</t>
  </si>
  <si>
    <t>b92a772cba8a9bd47b3440908ef29359</t>
  </si>
  <si>
    <t>53cbf33b674d602f6746cb90a9d874fd</t>
  </si>
  <si>
    <t>2f30c0b1905c65a8ff6c6358bc909625</t>
  </si>
  <si>
    <t>41c284ffd871324eadf06fc989583619</t>
  </si>
  <si>
    <t>649aa4ae69d60a0b65b5270e737081be</t>
  </si>
  <si>
    <t>d27a4fbd0d3a4cfdf8a109dd88743502</t>
  </si>
  <si>
    <t>121dd40b10fc0795e5f649ceedab30f9</t>
  </si>
  <si>
    <t>cbbfd069a2876e5db34ae76d6d796c92</t>
  </si>
  <si>
    <t>e2fa3a143afcfe0dc65730a780af43e1</t>
  </si>
  <si>
    <t>e2beeb3a428f811804079bc11b23c0c0</t>
  </si>
  <si>
    <t>872b389aca385c49caa8cd43469f684f</t>
  </si>
  <si>
    <t>3449aa90c200ac98335249ce9f0e3151</t>
  </si>
  <si>
    <t>3505a2f5fdc9c1c19d2eea9bfdac56c4</t>
  </si>
  <si>
    <t>a6456e781cb962cc3f412b04de4fed7b</t>
  </si>
  <si>
    <t>bb67a1014c3abbea2865926f91a66e26</t>
  </si>
  <si>
    <t>b0c2a7d04b165525254254a728c50a4e</t>
  </si>
  <si>
    <t>28fac8432e4ac40170eeb057fc4c138f</t>
  </si>
  <si>
    <t>cbf088f9ac169d9c7eddcaa9c5e465fe</t>
  </si>
  <si>
    <t>96bce1588131f7637bffaa5c25414b33</t>
  </si>
  <si>
    <t>d0daecbe187c296a08f40888a8cb139a</t>
  </si>
  <si>
    <t>38d7ca365470a06bd907802a6a62d83a</t>
  </si>
  <si>
    <t>e4cf3be0bfaec7868f5c8ac4f977f997</t>
  </si>
  <si>
    <t>0fec5b52f7f6c1e7b725c742a8bdf7d4</t>
  </si>
  <si>
    <t>800dec7675338cd2670326aceb153f09</t>
  </si>
  <si>
    <t>a910935f581c2ed30ed200064dafbaab</t>
  </si>
  <si>
    <t>bca16cf360ca8795f24ca0beaf2658be</t>
  </si>
  <si>
    <t>edfbaf2edc8f77e074f28ff26a6ab6ad</t>
  </si>
  <si>
    <t>93720f5a467d2edd5e84e209e8a9a4f6</t>
  </si>
  <si>
    <t>73efca6402c1b6108195348448d76147</t>
  </si>
  <si>
    <t>97ad789b38d3d6a17bd34b3c19fe40b8</t>
  </si>
  <si>
    <t>5d39411a17c42bca603225f6f89a0207</t>
  </si>
  <si>
    <t>cdc90cad1e7f9d43bfeef525c745ef33</t>
  </si>
  <si>
    <t>83f658745fc275530bdb3ce5f57c359f</t>
  </si>
  <si>
    <t>b388932b3dad9623ce1b062985ce07a1</t>
  </si>
  <si>
    <t>d037016bf21257acf9413f8a2ee0fd09</t>
  </si>
  <si>
    <t>64b9bd1556119a5b054cf5baede3fad4</t>
  </si>
  <si>
    <t>bb85c5af835af09aa329b2f4922be259</t>
  </si>
  <si>
    <t>f9fc6b37b2a3a42ef88b609566e731c0</t>
  </si>
  <si>
    <t>c2fe2f550416c0b36bad93166e4d2d1a</t>
  </si>
  <si>
    <t>7764b1137f1449a900532727d4a58763</t>
  </si>
  <si>
    <t>a4866dfc455353f48014a2b9a86608a2</t>
  </si>
  <si>
    <t>f5af86a3bea41e5daef5c06e7a02ad2e</t>
  </si>
  <si>
    <t>f46c420c45b388a5dc8fe673db89929f</t>
  </si>
  <si>
    <t>f11d1468c04bda8475ef44acac005655</t>
  </si>
  <si>
    <t>79a7213058b523bb31b7c6c53add8159</t>
  </si>
  <si>
    <t>8008c307d21d33e78369fd1ee6cb1284</t>
  </si>
  <si>
    <t>3529da555e9238eaa0ac000c0ee4fb05</t>
  </si>
  <si>
    <t>ab9a2911bde46933de19f0eef001d3d9</t>
  </si>
  <si>
    <t>cc94aa62777cf27c082eaa521ba00747</t>
  </si>
  <si>
    <t>f5136e38d1a14a4dbd87dff67da82701</t>
  </si>
  <si>
    <t>a8aa8c2af7ddd7b246469a7d4a53ed75</t>
  </si>
  <si>
    <t>e11dbf8f73df2ef44ac68c5dd90b3892</t>
  </si>
  <si>
    <t>31d6ca721a02109e3f90202f01c62a4a</t>
  </si>
  <si>
    <t>a558d36bc6548afd19f3cf6728bf7077</t>
  </si>
  <si>
    <t>27ccb6f42b7ff7e079004d6192ab12bb</t>
  </si>
  <si>
    <t>1043d83f1c9a2f7d84385aa1611d7652</t>
  </si>
  <si>
    <t>f25bd9ce4a4433355f6011c1a262c49d</t>
  </si>
  <si>
    <t>c602154123d0956a6fa53e0267b25bd8</t>
  </si>
  <si>
    <t>2731288f02cee9797af3fcad424f6ee4</t>
  </si>
  <si>
    <t>784dc805e40803fed828b9fbf45b4858</t>
  </si>
  <si>
    <t>b543e95769f2da5f435df6a8ccb13eb6</t>
  </si>
  <si>
    <t>da1d2907817d2c95b1f3e07c76d26bcc</t>
  </si>
  <si>
    <t>8831eaa951f7563404fa3355d0a89f1e</t>
  </si>
  <si>
    <t>87dbf189fd5e4ff0a6846675d7fe9d0e</t>
  </si>
  <si>
    <t>bf63ec64b243739a224860a034cb5357</t>
  </si>
  <si>
    <t>974c26d25f3764b5acde8a0b556843be</t>
  </si>
  <si>
    <t>f230041025cb889113e0999362dc2ad1</t>
  </si>
  <si>
    <t>4c52483789e169329b0dc09e8139b7e2</t>
  </si>
  <si>
    <t>d6a2e1d3b958b6c5cb3af6f1d4d4a203</t>
  </si>
  <si>
    <t>ae0df271cb3c9838b323a5764478703c</t>
  </si>
  <si>
    <t>c66f263a77d0b978664e122a57598d88</t>
  </si>
  <si>
    <t>a3157fa833670799cf5d82abf9188905</t>
  </si>
  <si>
    <t>f895460919953cca1c737af25d8faf3c</t>
  </si>
  <si>
    <t>57665b3fb0f04270d6b333c9d1f80a61</t>
  </si>
  <si>
    <t>6ee93b768b2ece278852a25fecf3eb03</t>
  </si>
  <si>
    <t>7117ea59ab9bdbf381b1a880eb25b07c</t>
  </si>
  <si>
    <t>860a775a4c01146f0dac9eebe2ac8461</t>
  </si>
  <si>
    <t>6514f4ab77bfe2791416987c6c136b84</t>
  </si>
  <si>
    <t>67174eff886029c2cc97d11c74eea9a7</t>
  </si>
  <si>
    <t>4f1330720e5aa2d61a474c63620fc42b</t>
  </si>
  <si>
    <t>eede8f1b542f41da8b04e72bdd357dde</t>
  </si>
  <si>
    <t>14130f70a2038f80f97d9fcc6e590ba8</t>
  </si>
  <si>
    <t>46f6ed73fe09537a68e37e5b67fcdd01</t>
  </si>
  <si>
    <t>8f15948ef0bdb4709a5801084a564c56</t>
  </si>
  <si>
    <t>ad0ae09a07feb323ebb93e791ab88917</t>
  </si>
  <si>
    <t>354ca44327bb555017ef42fd921ada11</t>
  </si>
  <si>
    <t>534a0fbe91a806a1dc6bf09b497e3d6f</t>
  </si>
  <si>
    <t>7d0a48a75ea94fb27cbb514b6bd406b4</t>
  </si>
  <si>
    <t>cd9d1ea1541ad23858c2890cbacd2406</t>
  </si>
  <si>
    <t>efc21a26212414ea2383d5392f15f231</t>
  </si>
  <si>
    <t>6613fb221c62895c22ca8a2958d32156</t>
  </si>
  <si>
    <t>6f7390ae95a89ea985e0d81b189e96d5</t>
  </si>
  <si>
    <t>468c2f34312a6d270a20c7aef082041c</t>
  </si>
  <si>
    <t>aaaf314a8cf0d0da71e52c6cd4184cbd</t>
  </si>
  <si>
    <t>d0f9313e0b3e085cdd4116f42d31da06</t>
  </si>
  <si>
    <t>63feacd35842cf0c330466827955c7fa</t>
  </si>
  <si>
    <t>f8e926b4541bd4af7a14350967ba217e</t>
  </si>
  <si>
    <t>a978d6eb16b0dd287c64cf99680c15e9</t>
  </si>
  <si>
    <t>9c5b6f458d5e5f8e372c112f8b658af6</t>
  </si>
  <si>
    <t>541e98fb4e0b225dbc4493ae9d53eeb3</t>
  </si>
  <si>
    <t>3a39e6f440a811e9d4ad1bf47dd6c14d</t>
  </si>
  <si>
    <t>b51eb394d66d1bfb29d0e6367bd57d59</t>
  </si>
  <si>
    <t>4534a8dd8fc9a1eccddc2bc6a7fd2ba2</t>
  </si>
  <si>
    <t>264ce11c5e766e56fad7ef4046030511</t>
  </si>
  <si>
    <t>7a70b827ebc6ab85bd4e28739619bb2d</t>
  </si>
  <si>
    <t>7f0cd5312c451eb0b746d9e0617e57f9</t>
  </si>
  <si>
    <t>23799ee0d85541263f0637d4b86d5e5b</t>
  </si>
  <si>
    <t>efeb57b095ad1d83a933437cb2c4837c</t>
  </si>
  <si>
    <t>e713631edbb37cc11f989c7d8412b80a</t>
  </si>
  <si>
    <t>463dc1b7fe6a8f19d740aba99d88ab73</t>
  </si>
  <si>
    <t>780dfcd5aaf2662f3f6ce2201164394b</t>
  </si>
  <si>
    <t>f92ebc52a42344683b930dfb16d2f317</t>
  </si>
  <si>
    <t>99f6d132908e686db5ad8db097e76aa3</t>
  </si>
  <si>
    <t>8ace197d57084cf99d770809ef26dab7</t>
  </si>
  <si>
    <t>ea497a8fb762e77015ca8d85236d6e47</t>
  </si>
  <si>
    <t>ad4c9fc51e6080fe19b1e0a62752d55d</t>
  </si>
  <si>
    <t>8ea705b6d457f1b50272b5ae5a7a9099</t>
  </si>
  <si>
    <t>e210480a7951a7968ea2a32e38c6dd70</t>
  </si>
  <si>
    <t>92d956a077a254413755349e0efd0ed7</t>
  </si>
  <si>
    <t>a5d3eeeb605f6e2ce95e590543148234</t>
  </si>
  <si>
    <t>f099e70d7cf0a758ccb7fb362d477166</t>
  </si>
  <si>
    <t>3d17947832f443d603d5329d4f42b210</t>
  </si>
  <si>
    <t>8e10a1d1a57b6a469bc9a7a95c638b5a</t>
  </si>
  <si>
    <t>9247f243c8ce8daa5f7011af7f97fecb</t>
  </si>
  <si>
    <t>9ca8a98b31ed734b2db90fca420cda8e</t>
  </si>
  <si>
    <t>61409da3655a093963f861bd9a96c600</t>
  </si>
  <si>
    <t>db37a79f21c59753d1ba93cc44d6cc4a</t>
  </si>
  <si>
    <t>aa26ab274909dba40108cdcfc216f8b6</t>
  </si>
  <si>
    <t>45a857702c4695511eff5f2d40cfa75d</t>
  </si>
  <si>
    <t>958407f3ab4e9f0d5d03a341f3840ce2</t>
  </si>
  <si>
    <t>2c4f5d63471424bab535f4ff1051823d</t>
  </si>
  <si>
    <t>2b233b3b91f2164ae046d169a3d975ee</t>
  </si>
  <si>
    <t>273ff9150ef1e7b66d89ac10f7cc7899</t>
  </si>
  <si>
    <t>228dba745fdc79fe3b74e70f3e8f67db</t>
  </si>
  <si>
    <t>dcc74da4fd99c9e96c775807b658336d</t>
  </si>
  <si>
    <t>77054c0ae83a94aa7dda477bf235645b</t>
  </si>
  <si>
    <t>373050e6af734517549f69f888763324</t>
  </si>
  <si>
    <t>e6f6345c50327507fe35965aa65c8e94</t>
  </si>
  <si>
    <t>b2d6c7b5ebf482317945ef822da56002</t>
  </si>
  <si>
    <t>4dd077c76e72e73742c4af14ebfbd4d1</t>
  </si>
  <si>
    <t>6db5e7f2c9cd83bcf07b97044be2c0df</t>
  </si>
  <si>
    <t>926282951ac5113c0a44287b4a30d5bf</t>
  </si>
  <si>
    <t>aa45e41799067f67755e2e4e41925aa3</t>
  </si>
  <si>
    <t>6c86cd28bc4a6ac0313b8d3e03131e9f</t>
  </si>
  <si>
    <t>245d1537baa4ed68d968e3c0f2ca5d16</t>
  </si>
  <si>
    <t>a68dcfa331c5289cc9a15c24e3c1e476</t>
  </si>
  <si>
    <t>73756076fcc66ccd661bb81c5ce0c5fc</t>
  </si>
  <si>
    <t>1d54db601b417ccdfd3b7071955e6cc7</t>
  </si>
  <si>
    <t>3909091186fad2ea417f3166d4067808</t>
  </si>
  <si>
    <t>9bdc2095c034062781104665d6e3b9b6</t>
  </si>
  <si>
    <t>252a85fbb824c236e3b232f556edfc68</t>
  </si>
  <si>
    <t>80c7b4c9343d57c6f4e84201ba70063c</t>
  </si>
  <si>
    <t>201e6171af7d4a477721fde96efcd3a6</t>
  </si>
  <si>
    <t>f029d5966aa03c87e17e2482f86202b1</t>
  </si>
  <si>
    <t>5ef28a6d6a0cfcef8e5eb4c151c18e82</t>
  </si>
  <si>
    <t>9b573950822247289cc283b3e30f19d8</t>
  </si>
  <si>
    <t>be929febed86ae91848b45a84c499e44</t>
  </si>
  <si>
    <t>4a4ed9ed7922304a569ed850baba99c6</t>
  </si>
  <si>
    <t>da48dc4b67c6a225cba172618417ac34</t>
  </si>
  <si>
    <t>1e6c83f252357f4c9ae0df874887ef7e</t>
  </si>
  <si>
    <t>ef2ca7d8cb8ec4ec022a77785b6b48ff</t>
  </si>
  <si>
    <t>d127d99c100d3b63c29a600aab85fbd2</t>
  </si>
  <si>
    <t>626d84eb4cf67fe4d53e9c0d945388fc</t>
  </si>
  <si>
    <t>d543b0fedeb939f3fda2a3c2fe167b02</t>
  </si>
  <si>
    <t>1963cdf64d49297eb541ceee16ee659e</t>
  </si>
  <si>
    <t>419158f0fcd3a19edca60d45d531849e</t>
  </si>
  <si>
    <t>420d28103f84eb7c76bede8dddea608c</t>
  </si>
  <si>
    <t>44558a1547e448b41c48c4087fe32ddd</t>
  </si>
  <si>
    <t>eba5d5c86dc17ef81926ce3e339da945</t>
  </si>
  <si>
    <t>8828c448621cb6894c87c5c2be785309</t>
  </si>
  <si>
    <t>1eef4e610c84e24e3ea7039a14693e90</t>
  </si>
  <si>
    <t>109b43dc12d67a5107cbbfb7fe98d0ae</t>
  </si>
  <si>
    <t>8650f273b9279f880588142245c2c398</t>
  </si>
  <si>
    <t>157b4fe03013e7a9db562091a12c2f8d</t>
  </si>
  <si>
    <t>4bb429b2f70ff5c85e7fdcecb5efa852</t>
  </si>
  <si>
    <t>58e507b7d867429e6bd5116ea280588d</t>
  </si>
  <si>
    <t>6b67ec6cfd19c0a30f91afb6bd431e8f</t>
  </si>
  <si>
    <t>effbc2be1e2eda5f0250adc2f307f346</t>
  </si>
  <si>
    <t>6da61def5ee2d55fc6b9dfbc43efca0b</t>
  </si>
  <si>
    <t>a3bf941183211246f0d42ad757cba127</t>
  </si>
  <si>
    <t>3b3c727f2f017c3efa05f74a729727d0</t>
  </si>
  <si>
    <t>7cb76df433b42580f7512fde60984ba5</t>
  </si>
  <si>
    <t>63098185d431678eef6d6651e235a1f4</t>
  </si>
  <si>
    <t>9aec77497620910d9b081312430ebd93</t>
  </si>
  <si>
    <t>0cedb7b34000334cf6a9e407fcaa5203</t>
  </si>
  <si>
    <t>b138a736fdb315dc4dc8e277caa8ebcb</t>
  </si>
  <si>
    <t>538917e9e6d39e4e2f6d7480f7c2479e</t>
  </si>
  <si>
    <t>35c369ca367805c6b6c59ce554768eef</t>
  </si>
  <si>
    <t>86cab3cb87a61fcf116c34a9231b1828</t>
  </si>
  <si>
    <t>f197897366a10204e289606b4838ea3c</t>
  </si>
  <si>
    <t>e16efc3cc50ac44b70f993463b609174</t>
  </si>
  <si>
    <t>a30016fdd70010d634bdbbe5aa016c18</t>
  </si>
  <si>
    <t>75306e9e0b8f64c5bd70c0d24f87a759</t>
  </si>
  <si>
    <t>431deec11a68067a1366683c3614d364</t>
  </si>
  <si>
    <t>4516c79ac42f6a567bf4d1209eba2b33</t>
  </si>
  <si>
    <t>f222c56f035b47dfa1e069a88235d730</t>
  </si>
  <si>
    <t>23427a6bd9f8fd1b51f1b1e5cc186ab8</t>
  </si>
  <si>
    <t>2033a4586b5bec3229ebc1675a8ae092</t>
  </si>
  <si>
    <t>1ff18ac87c2bd43b4a902ef5736193ae</t>
  </si>
  <si>
    <t>1d1c9ba4b3111c36066400813fd93e65</t>
  </si>
  <si>
    <t>4d0d3e6d52ebda96d3ff80f913a49cee</t>
  </si>
  <si>
    <t>678b28f078641e74d50be86b4ecaec7e</t>
  </si>
  <si>
    <t>ce6923830776a5f0d2ffd91a11dd6204</t>
  </si>
  <si>
    <t>f8c9df743a18aeeedd550486dbe39689</t>
  </si>
  <si>
    <t>7942099e2f484fd9f80b3bf901b706ea</t>
  </si>
  <si>
    <t>2e571b4487c7119502acdb48043efcee</t>
  </si>
  <si>
    <t>c47acf407eb57ab063c79f3f1c8f7018</t>
  </si>
  <si>
    <t>a238c4b12e353d643594bb92d9385e1a</t>
  </si>
  <si>
    <t>5965bbd72c3ca0d9634419437ca53897</t>
  </si>
  <si>
    <t>79bddd312603ec0241e3d42556c6bba4</t>
  </si>
  <si>
    <t>1b00a2b976ff528b7ab895ea9ed58ab7</t>
  </si>
  <si>
    <t>ffa466d3e55f98477b7e0da764df3c6c</t>
  </si>
  <si>
    <t>5384eba8f22866695801e33c6dc25745</t>
  </si>
  <si>
    <t>6810999b773bffdb94e8d02004603720</t>
  </si>
  <si>
    <t>8cc012923b38d546150622ee192f83e8</t>
  </si>
  <si>
    <t>15341b05d64b1a27163a196767a80afe</t>
  </si>
  <si>
    <t>dd1170f24eb54d1e79df08ccbb49a377</t>
  </si>
  <si>
    <t>2c28c8ed0ab7031e787379318449b44c</t>
  </si>
  <si>
    <t>90d56ed46d2ebca29d7bf65e65b906e0</t>
  </si>
  <si>
    <t>ee40c6051d9d3a4c45904eaa1e5fe733</t>
  </si>
  <si>
    <t>9c8ee769e2dd71e30f9db37f2c2606de</t>
  </si>
  <si>
    <t>3edc1d26d1bd92c3c56e12bf85979f87</t>
  </si>
  <si>
    <t>0d91fd5b8475f8f0576a6e8f90c6497d</t>
  </si>
  <si>
    <t>b8d83281a0c89e3157c9cd7c37ff7273</t>
  </si>
  <si>
    <t>43b2cd469a6cee268b9be121cbaf17ba</t>
  </si>
  <si>
    <t>ce9fc4b5d521bad32b0c3893b9b3788f</t>
  </si>
  <si>
    <t>9ca192d3fd38d4aff0c137f84cf7e121</t>
  </si>
  <si>
    <t>cf3a9fb2f3b7b0d71c3a8e59c01ad281</t>
  </si>
  <si>
    <t>7ec6638456231f1eec19f7de8723f269</t>
  </si>
  <si>
    <t>6244be66e1870c2392135aa8e2f61aee</t>
  </si>
  <si>
    <t>150b0776d65cc88c98cb4d10d0bc27b3</t>
  </si>
  <si>
    <t>99bfe67168d67b56c87d3c3ab8b4f568</t>
  </si>
  <si>
    <t>ece1fa4a929c6a0e8b6678e10b2ac642</t>
  </si>
  <si>
    <t>dde44f7e3e37e8a34b9cdffc9bc652e5</t>
  </si>
  <si>
    <t>4c9de71242c212430ae070b7d2f837e7</t>
  </si>
  <si>
    <t>275a9c9ccc183a48eac733ea33bb8cc5</t>
  </si>
  <si>
    <t>f05aaa145a323239764fc5948997db58</t>
  </si>
  <si>
    <t>3324048ac2f2df01f583f71758589776</t>
  </si>
  <si>
    <t>22f1399a4c5b23e40453c44942c04100</t>
  </si>
  <si>
    <t>682e90d16332af76ecbdaee2e0c74bf6</t>
  </si>
  <si>
    <t>171fac25aa2fde5b05b3109d582d04bb</t>
  </si>
  <si>
    <t>f84f158d834dafae73fa8da8b11bea6d</t>
  </si>
  <si>
    <t>fa2327f446a561a540a3fe3069f99046</t>
  </si>
  <si>
    <t>8facdb9134d16bc7c0e49628ad6c58ac</t>
  </si>
  <si>
    <t>581ef4e5af5c7bbdcd26579839290635</t>
  </si>
  <si>
    <t>b012c1697921f54e80780e034a93c871</t>
  </si>
  <si>
    <t>697a3f72fadd1e5af4740ab0fccd99ed</t>
  </si>
  <si>
    <t>7b50d6c8484155685a9780c8a85a48fc</t>
  </si>
  <si>
    <t>107478e48c13dc0b39a379510464cd9d</t>
  </si>
  <si>
    <t>f825ff64b7a15cd4f3483fb00b6ad59c</t>
  </si>
  <si>
    <t>60b47c43df5722f9923b79a22c8e671d</t>
  </si>
  <si>
    <t>562f68d5a8c2d3be1d1b87f06c7b87c0</t>
  </si>
  <si>
    <t>c259fd488a73ebbd67d79df856d4befc</t>
  </si>
  <si>
    <t>c5816c6d12ac8e0bebace202a2774edf</t>
  </si>
  <si>
    <t>3eecd0cb5bdd21bfa681cf52426d0cb7</t>
  </si>
  <si>
    <t>fc4d2d157d4a89bc10a21af181e2a5a2</t>
  </si>
  <si>
    <t>f42afa7297d7d5f4c540fd31c4196821</t>
  </si>
  <si>
    <t>ddfb686b5b2ac3fbece69e652701a876</t>
  </si>
  <si>
    <t>973daf958def9b35a204cab8092279bb</t>
  </si>
  <si>
    <t>30f98311688b9a0cc176d88c32b308d3</t>
  </si>
  <si>
    <t>5875e5804ca85e3b4c8dda7a7dfce4cc</t>
  </si>
  <si>
    <t>500e36e71ec5080f1935acac38e0f8c1</t>
  </si>
  <si>
    <t>931873d5376eea7fc2c35b2d4724abb7</t>
  </si>
  <si>
    <t>2c36e21ba9c9ffb56e431113b7af7073</t>
  </si>
  <si>
    <t>9cf7337281a128f4f29a2f476c733601</t>
  </si>
  <si>
    <t>92ea4e83a1cbd42cfc62e113b8a00797</t>
  </si>
  <si>
    <t>b8f95bd45718008c382f10f416a3581d</t>
  </si>
  <si>
    <t>ca9012a0bc23f8c1b5be9b7e4af8fa5e</t>
  </si>
  <si>
    <t>f16d36e918e76d6b9afabb3d8189f313</t>
  </si>
  <si>
    <t>5cccab268a47c0211857cb529104775c</t>
  </si>
  <si>
    <t>d2dee958cbda7c87cbc097cf2f5f6c1e</t>
  </si>
  <si>
    <t>4aa9da5533740e416c8a3ccb338e5c49</t>
  </si>
  <si>
    <t>9f188fd1c4dddf39da5a0db98006c240</t>
  </si>
  <si>
    <t>2e21f1cfb4d53ac6710fdd9956f35f54</t>
  </si>
  <si>
    <t>e3905e23c30d39e4c239cce9f353a67b</t>
  </si>
  <si>
    <t>77d685df1d92550ffac03ccc56a692e0</t>
  </si>
  <si>
    <t>893898b048df9dfeafedf2c86eb5037c</t>
  </si>
  <si>
    <t>9d35749dad6abb761c340266c0c206cb</t>
  </si>
  <si>
    <t>9e3645ad2be5ec175726706b2c3ac642</t>
  </si>
  <si>
    <t>260a8f34d9837b682c7a6c52cc8d9193</t>
  </si>
  <si>
    <t>61fcbde43b57103de5c19b26489b46f6</t>
  </si>
  <si>
    <t>eb8d44030d2f4ebce460ebce652242e2</t>
  </si>
  <si>
    <t>597bd074d7874048131c67581f0556d4</t>
  </si>
  <si>
    <t>c2dccf148a1561c27d90870e67e507ca</t>
  </si>
  <si>
    <t>f8d19a0283152c2a14277f39a74da971</t>
  </si>
  <si>
    <t>e1860ce96baa10d7f08d86aaf5927459</t>
  </si>
  <si>
    <t>509c69c52df2779cbec8cf7772c5bf00</t>
  </si>
  <si>
    <t>8176c11ca059602f1a7b1615f4cebbd6</t>
  </si>
  <si>
    <t>5361ae7742cca11bdce02eba111d345a</t>
  </si>
  <si>
    <t>c0e11158f60abbb6f96d74228e67d44c</t>
  </si>
  <si>
    <t>8db5dc3121f330642473ed0e76209acb</t>
  </si>
  <si>
    <t>c6fdbf697f2f8af465a58ffaa4c3fa4e</t>
  </si>
  <si>
    <t>db999a5bcd3e9db87cafe71501d3a653</t>
  </si>
  <si>
    <t>ff9475663788de57817b221392697cce</t>
  </si>
  <si>
    <t>5aadbda0877e0d99ba07f785cd29c362</t>
  </si>
  <si>
    <t>fd2501379f4567dee6308aa8484f1a5a</t>
  </si>
  <si>
    <t>9948c44a7306b0739e5fdcee5966cc9d</t>
  </si>
  <si>
    <t>1462290799412b71be32dd880eaf4e1b</t>
  </si>
  <si>
    <t>31effa440b34ae0432d83ef645db463a</t>
  </si>
  <si>
    <t>47399920ee7546351440204086acb793</t>
  </si>
  <si>
    <t>104bc860b4c9a9d28566dfd1093997e0</t>
  </si>
  <si>
    <t>8551e4893fc1357dda960b1a7202b53d</t>
  </si>
  <si>
    <t>a9ed648a6ef557d5075c383b251b4997</t>
  </si>
  <si>
    <t>12c086e6bfc59c3a3ec7e77d5d1a6b17</t>
  </si>
  <si>
    <t>dc8db01e3bbdf8eae34d6509752ddc88</t>
  </si>
  <si>
    <t>c2b819b02527dbe8dfe424c00d999e0c</t>
  </si>
  <si>
    <t>9af31d2f7ebb4bcb16fafffa4236f888</t>
  </si>
  <si>
    <t>1253425c1b76191a5ff742f11d80e1fa</t>
  </si>
  <si>
    <t>f0dd29734578caa3db607e173070e2a9</t>
  </si>
  <si>
    <t>3d242cd631044a419d68e504892eacda</t>
  </si>
  <si>
    <t>a58784d285ddd015fd7bd46c9a067ce8</t>
  </si>
  <si>
    <t>4a0217620e6f7eeca8f035dbbd03a174</t>
  </si>
  <si>
    <t>c0ecfbe7eb9d8435e0e3ecd0cdb899ce</t>
  </si>
  <si>
    <t>b07abc8b9acaf00e79b4657419f469f3</t>
  </si>
  <si>
    <t>bb3463b1de5e29d8d574a1e422777763</t>
  </si>
  <si>
    <t>984d353f61e2dc775d7dd4b09882b481</t>
  </si>
  <si>
    <t>d2f67144a4e6d027140260ae9ed6b648</t>
  </si>
  <si>
    <t>c70715c3111d10111116543cfc29f3ca</t>
  </si>
  <si>
    <t>e88708b0f6c58eaba5b9b3f850f212cc</t>
  </si>
  <si>
    <t>27a70a8fdf1c9edcfa01d463b45a5b03</t>
  </si>
  <si>
    <t>356ed2aedda45710304b7995223e54df</t>
  </si>
  <si>
    <t>3aafcd1ad1ad58bf5b66b06ed8935de9</t>
  </si>
  <si>
    <t>b5c4739ade7c4568c734267c7397d360</t>
  </si>
  <si>
    <t>a1d38c97444889282dcb16502b3a8686</t>
  </si>
  <si>
    <t>bb3728fa34a2d05bb2bd04df7dad8418</t>
  </si>
  <si>
    <t>5b6793d19c0a49b1815f5a74f8c5a370</t>
  </si>
  <si>
    <t>eb2bf5506d653259aa38a20ecbb4bf4f</t>
  </si>
  <si>
    <t>3b2ca3293a7ce539ea2379d704fa37ce</t>
  </si>
  <si>
    <t>df71ba0f02310921da0a5e4f708916a5</t>
  </si>
  <si>
    <t>3fe4dbcdb046a475dbf25463c1ca78bd</t>
  </si>
  <si>
    <t>5c468b18e44fe58da9d5584b05fd988f</t>
  </si>
  <si>
    <t>4cff7f0b5c2c6d7be3f10d0d202cbc2f</t>
  </si>
  <si>
    <t>8b12160921c1b96dcba4c2ae7be45674</t>
  </si>
  <si>
    <t>2cee7217cf66ac4e8027f60d3b105524</t>
  </si>
  <si>
    <t>256ccc96b2c931006d95ba7a05181037</t>
  </si>
  <si>
    <t>bd1e1a304d04fa76626646f8efa12f77</t>
  </si>
  <si>
    <t>beb6927ba358d62ba446c803a6a4d815</t>
  </si>
  <si>
    <t>2301a0f5629f3d66f880849265f50515</t>
  </si>
  <si>
    <t>987d15d9243956e5c58e1f2bfeeea98c</t>
  </si>
  <si>
    <t>15f67529b3d91fd3da058270c9a68855</t>
  </si>
  <si>
    <t>ae61611405fa179462dd33ca793d75a3</t>
  </si>
  <si>
    <t>57694158da92a85b1fcd72de45542073</t>
  </si>
  <si>
    <t>65e6b525bace662c8db890bd33df5299</t>
  </si>
  <si>
    <t>7ca8750c7c9d32f8c383020f380ae5e2</t>
  </si>
  <si>
    <t>d51f97f3f8d01fd8500e1a113a7f13b6</t>
  </si>
  <si>
    <t>f9ada76953fa490d8a254d2e28f353ac</t>
  </si>
  <si>
    <t>1844430a4130a112771839a244829457</t>
  </si>
  <si>
    <t>4639a7b40270fb97291d74d41ba89a6d</t>
  </si>
  <si>
    <t>66baffa0f3497a9c772b66a607bd8c11</t>
  </si>
  <si>
    <t>4dba50963d750e691239a5fb64bed86f</t>
  </si>
  <si>
    <t>abcb5732ae98a4a1c26bbab6f10d008a</t>
  </si>
  <si>
    <t>58ecdd5dee96d19e30c67a29cae63e4d</t>
  </si>
  <si>
    <t>4246e30f95848b444d4b0a5e6bf3fdfd</t>
  </si>
  <si>
    <t>f5fea26ab547eec920e6f8ecdc5c37e4</t>
  </si>
  <si>
    <t>b0a851b41e096cd9cc552e15698c3d4e</t>
  </si>
  <si>
    <t>40654581b4282e70a554c9eb51fc8a91</t>
  </si>
  <si>
    <t>b48b2c58981c8d7d31ec325569338e78</t>
  </si>
  <si>
    <t>55ac02b6b194b6cebf53799310fb63bb</t>
  </si>
  <si>
    <t>ebb064563b938e019b2627b762ab42ce</t>
  </si>
  <si>
    <t>589310d3d488112508a26f3e22ba30ca</t>
  </si>
  <si>
    <t>0d387b5d8e636190398548a221d4185d</t>
  </si>
  <si>
    <t>bb44d0c37f5fcc456bbaefd9aef6adb8</t>
  </si>
  <si>
    <t>97c5a4acc0915c5bd17e5a3256693ef6</t>
  </si>
  <si>
    <t>3badf985142f06c3bf4da07d49992716</t>
  </si>
  <si>
    <t>2ce3c61f3add382691fcad6a04f52680</t>
  </si>
  <si>
    <t>bddc1c3ae5c6717f36386ee472d72217</t>
  </si>
  <si>
    <t>39a484e6a644f8edeb11c2c8ed218069</t>
  </si>
  <si>
    <t>246c8cf4ca9e3c50e4a172a4ba462a11</t>
  </si>
  <si>
    <t>e2df40dd64276b2f2040c798751c188d</t>
  </si>
  <si>
    <t>73ef343c9dbf2f6d45362c9bc150f4b7</t>
  </si>
  <si>
    <t>d3fd3af08566edbfdd903c8f2a2d8bef</t>
  </si>
  <si>
    <t>5b96009a71dc5fabbf4c35fd228e8863</t>
  </si>
  <si>
    <t>c1242e3f591a1f8ab11d51f2aedb1bb0</t>
  </si>
  <si>
    <t>a8d69f3045be9fa0ea3aac3971741980</t>
  </si>
  <si>
    <t>a5102272df11ecf366a4e9d4257b672a</t>
  </si>
  <si>
    <t>d455a8b19923a717a1d1cfb67604e8c6</t>
  </si>
  <si>
    <t>2e024656807ffab9d81af39abd9f18b8</t>
  </si>
  <si>
    <t>7974289bffc998c320825e123de8ee7d</t>
  </si>
  <si>
    <t>f9d5bfb53147f381e81b89a848e26b16</t>
  </si>
  <si>
    <t>4f869174cbff0495e39adbe5a6c4c040</t>
  </si>
  <si>
    <t>1c54750859f8472306a0b63d74e782ef</t>
  </si>
  <si>
    <t>3e6fcbe51e870332ced599c465eb6df0</t>
  </si>
  <si>
    <t>f163011d712f39566f8631259e471129</t>
  </si>
  <si>
    <t>6b3c0956c89312e2c54f8d1366ecea9a</t>
  </si>
  <si>
    <t>30cbc667959773c36d34c2ce5e02b4ac</t>
  </si>
  <si>
    <t>f037c28c7c878c3d1df3485872d3b63b</t>
  </si>
  <si>
    <t>862811aea831afcc63f6155283f1a922</t>
  </si>
  <si>
    <t>6639b799469775ff2a696e1bc96b9f58</t>
  </si>
  <si>
    <t>8c7fdd8775af429f280cd605d4d164fd</t>
  </si>
  <si>
    <t>b463e42856ea712dd83a10f12ffe64aa</t>
  </si>
  <si>
    <t>7954e34924fab98d2e26924451086ad6</t>
  </si>
  <si>
    <t>f105bb5b6c1008c5dcf7b3ab47753e5e</t>
  </si>
  <si>
    <t>231f58de0228723d0b6d6b562d352d90</t>
  </si>
  <si>
    <t>edf4d697d6281d6f40f101a31462c929</t>
  </si>
  <si>
    <t>892b6462174cfb942fb8d9c8e0287c11</t>
  </si>
  <si>
    <t>328b0c9d60ee7e960061a7860b964ffe</t>
  </si>
  <si>
    <t>a47e9312f596497c7762dbfdf78eda29</t>
  </si>
  <si>
    <t>226dbf042352f0f381239e29ddcb301e</t>
  </si>
  <si>
    <t>b520da4895f8ce53c41d6be41bbd17c5</t>
  </si>
  <si>
    <t>c56bdcd0ef1249dcc18901b491b1b976</t>
  </si>
  <si>
    <t>6958c1e09a9e49c2071dbb679d577422</t>
  </si>
  <si>
    <t>b6bc19f6d8e96c942441bf9f4d155c1a</t>
  </si>
  <si>
    <t>5005cef43694f92d85586692652e5216</t>
  </si>
  <si>
    <t>e383fed56a3263977ef519e546eeb1e7</t>
  </si>
  <si>
    <t>a56c56edb4506114d21cb22affa258f9</t>
  </si>
  <si>
    <t>9842c98fba6a3e74b785776cc72136f5</t>
  </si>
  <si>
    <t>b82b1a7017f4c904921dd5c6c6da8804</t>
  </si>
  <si>
    <t>0fb89e55ba647de0f63711e93c678237</t>
  </si>
  <si>
    <t>fd6ae3b1149c4a3a920086befc628e3d</t>
  </si>
  <si>
    <t>de2d0036fb45333e82bb658ced9a4fd0</t>
  </si>
  <si>
    <t>a21b149df8e6239ec1b4da7bb48f4deb</t>
  </si>
  <si>
    <t>e00c5912daa4e24b9f1820ebb4e930ae</t>
  </si>
  <si>
    <t>b2634f19a1007fd4a54a9fed9291230c</t>
  </si>
  <si>
    <t>18d0a01d343f9a3789e7ae38fc92f907</t>
  </si>
  <si>
    <t>3ff9af2618b202584a161c19718bf577</t>
  </si>
  <si>
    <t>975f731e0b62d3884197075bbf60685a</t>
  </si>
  <si>
    <t>f422805096570eb55302abeb0c77137d</t>
  </si>
  <si>
    <t>b813092d64bf6be705b1f343068429fb</t>
  </si>
  <si>
    <t>35db0e3e9fffd2d0187b56f434931db4</t>
  </si>
  <si>
    <t>83475dcf3de69a4d4149eae61b9a94cf</t>
  </si>
  <si>
    <t>5d9b75f3bc3582bd9e405962eb147b9d</t>
  </si>
  <si>
    <t>84be8c486cc6c6bb5dd2a0a19effd9b5</t>
  </si>
  <si>
    <t>5308fdab519f7478ef64894128fbbee4</t>
  </si>
  <si>
    <t>7c749191ee3a17f34cbfcf6ddd2009ac</t>
  </si>
  <si>
    <t>10fda92f9390e0b13e41ce5ce692a2cc</t>
  </si>
  <si>
    <t>16aa7d10b833ccd4307a1159ba08d071</t>
  </si>
  <si>
    <t>bd80efb9eb7bbd9c465bd5205d6a43b8</t>
  </si>
  <si>
    <t>b36dde30ca62faf042ac4e3f001b9c04</t>
  </si>
  <si>
    <t>25aefb052a481cf1f4aaede6fb1abecb</t>
  </si>
  <si>
    <t>c3b2c9ce918dcc0fdf5053927cd0ff8e</t>
  </si>
  <si>
    <t>3df54c9248f6d2eef8f08ad39f422abd</t>
  </si>
  <si>
    <t>4974bc485d07cad8b6e5000a345bcd50</t>
  </si>
  <si>
    <t>232efaeba12fd576e70a88f09d6583b6</t>
  </si>
  <si>
    <t>b3840eac3cf88799d05e845cf9b8587b</t>
  </si>
  <si>
    <t>136d768d679a4fc7902e10fc81af17fc</t>
  </si>
  <si>
    <t>c23e9a555c327fa1d60893394aae9e9e</t>
  </si>
  <si>
    <t>25461ae3c4bf9bf6e41a3a163f763c8f</t>
  </si>
  <si>
    <t>ab2e3d4093bad08937a1d844c1a60355</t>
  </si>
  <si>
    <t>5236307716393b7114b53ee991f36956</t>
  </si>
  <si>
    <t>43a95930524a9c5388fa5e417dc23241</t>
  </si>
  <si>
    <t>796843d5e414b6e4272228bae15d828b</t>
  </si>
  <si>
    <t>cdc62ef71741b912ed0378bd8493f884</t>
  </si>
  <si>
    <t>21ee832eff624a82225c6e98cd2dcf7f</t>
  </si>
  <si>
    <t>56c26c7e1d2d600fc5e6a4a6b0be3aa8</t>
  </si>
  <si>
    <t>a660bfa45084c51dc2873306f0c107fb</t>
  </si>
  <si>
    <t>990791b9237f52581d0a924b447c6fdf</t>
  </si>
  <si>
    <t>cebe1a22714a4536f852866377c9bcbd</t>
  </si>
  <si>
    <t>341dc4ea81fabe7de6af564b72fcf3e2</t>
  </si>
  <si>
    <t>96443e347511f156158689addf8e876e</t>
  </si>
  <si>
    <t>83ca3ab77b87118d0a71a84ddfc9e31e</t>
  </si>
  <si>
    <t>67b2034550d68134bdb9bac8c1988c39</t>
  </si>
  <si>
    <t>8e8dc18c47816845c5fbd5818bd069f8</t>
  </si>
  <si>
    <t>fbee1784fcce86e1c120a0b525750e57</t>
  </si>
  <si>
    <t>fdf7396bbd1e126f45ba0fc3896360a7</t>
  </si>
  <si>
    <t>822f778d1cd09285df832ee2cf65b83c</t>
  </si>
  <si>
    <t>f6daca3297f73de20d84ea604e1d68c0</t>
  </si>
  <si>
    <t>cb63fdd83851479a1def20d67c11525f</t>
  </si>
  <si>
    <t>c04166574120428f8692aa072697cebc</t>
  </si>
  <si>
    <t>a36d7e54e381baaef8ecaa526cc3d6a6</t>
  </si>
  <si>
    <t>a5df4819e2227684e86dc2959b9ae9d6</t>
  </si>
  <si>
    <t>3e8de743dd3009df8fc34e0555124ed8</t>
  </si>
  <si>
    <t>1fde32a510f950891c57d6e69c9071bd</t>
  </si>
  <si>
    <t>648a268c494bbf8c97c03ec64c2ff4d3</t>
  </si>
  <si>
    <t>df81ce0f4ef34bd3096776fcc5ecd246</t>
  </si>
  <si>
    <t>94fc0c5ebf3d2669b2653019706ce767</t>
  </si>
  <si>
    <t>9f87f15dfa076198ed479efbb1036dc5</t>
  </si>
  <si>
    <t>2132578dc3560ff41c32c417821faead</t>
  </si>
  <si>
    <t>d55d5f2d92f548bd9928f3edef443395</t>
  </si>
  <si>
    <t>179e23361d372901e40a92f8c29bd61d</t>
  </si>
  <si>
    <t>fe47c42447b8cdec3dd299e95dc7fbc9</t>
  </si>
  <si>
    <t>2bc18e49db20b51c4868e3a9ae25ae3f</t>
  </si>
  <si>
    <t>0e3fb5621c179dff735c7494afef624f</t>
  </si>
  <si>
    <t>acdfcbe0149e3453b90ae4da5a27dfd3</t>
  </si>
  <si>
    <t>2a3762b415e231ea52cc41aa0c4530fd</t>
  </si>
  <si>
    <t>6bed34f9ca7da44775aa6a7c00ccbc4f</t>
  </si>
  <si>
    <t>a05cabeed82a5a2e8078c7e6ed14a03a</t>
  </si>
  <si>
    <t>3f8de2b9993f91abd12ec356200ba02c</t>
  </si>
  <si>
    <t>949280c70c6d62ec9c06fffc5ecf1fe4</t>
  </si>
  <si>
    <t>6d785f644bb980fb780ae00dcac90210</t>
  </si>
  <si>
    <t>b78a9619a3490ebe6b2dee9388c0ef0a</t>
  </si>
  <si>
    <t>9641d6be3bc2c61bfeb713777a1a8ae0</t>
  </si>
  <si>
    <t>9b696fcb8112df3f6719a6a1e5648e2d</t>
  </si>
  <si>
    <t>b30b21d5d13aae0cb5533dd7ab3f90eb</t>
  </si>
  <si>
    <t>a7c8f80297142bb722fe6d1bda6f5fe6</t>
  </si>
  <si>
    <t>64ab2c6839851c83db137182286cd9e2</t>
  </si>
  <si>
    <t>51ceba3ba51d4b4543e7f78e181e0ba9</t>
  </si>
  <si>
    <t>77fb4b8cc3c049b130b87530c7071abd</t>
  </si>
  <si>
    <t>b1bbfabb6b75dc7ff7050093749048e8</t>
  </si>
  <si>
    <t>ac17381858c4d8a612eb5a12659134af</t>
  </si>
  <si>
    <t>65475724044e5b94d968124fa141af0c</t>
  </si>
  <si>
    <t>7fb085d3a1c04cbdd118129ed37ee4e4</t>
  </si>
  <si>
    <t>d569be24f2e104e3cc83b5a3b1b0a585</t>
  </si>
  <si>
    <t>d3cc6a0be5a659e6c515010d99e9c335</t>
  </si>
  <si>
    <t>17e76907e42e85c99dd9e25d02f65314</t>
  </si>
  <si>
    <t>3577c461493c5ac55453a02540f6c430</t>
  </si>
  <si>
    <t>ef37efcd7c68d5d876772184772a1ea5</t>
  </si>
  <si>
    <t>2caedb75be9b0acd4a4aa3562e5f898f</t>
  </si>
  <si>
    <t>c5fe9b024836c62ac0742eed03f72669</t>
  </si>
  <si>
    <t>f607a3db639728bdfeb918da3f84566d</t>
  </si>
  <si>
    <t>3d0ad2666f5de49d63ad8ed0af80d3bc</t>
  </si>
  <si>
    <t>cb50f73cef605fc87294854be93d6636</t>
  </si>
  <si>
    <t>d37ad8b44dd4ae4bdbfb3e43e4ae2c02</t>
  </si>
  <si>
    <t>6a828279d73f18174dd3b9c653d5213d</t>
  </si>
  <si>
    <t>c93d1daac7ac7b818a7ae6a826ebff8a</t>
  </si>
  <si>
    <t>67730eb2f9468b8c6eb20a45dd477bbd</t>
  </si>
  <si>
    <t>959d645c348f4b237daaec697cef73c4</t>
  </si>
  <si>
    <t>79398f97f77a8ba43fdb4e00b1d44cc0</t>
  </si>
  <si>
    <t>fa48ce5f6c4499293eecc423fde54476</t>
  </si>
  <si>
    <t>43deb523bd34a18110a37cdbfbd79096</t>
  </si>
  <si>
    <t>6225dae3fcc1416785f294cc07f2e4db</t>
  </si>
  <si>
    <t>95c6db0572aa00cdfc22e3419805ffc0</t>
  </si>
  <si>
    <t>7577e6378383be8d29e8e0cc18a880cb</t>
  </si>
  <si>
    <t>2e98befb6d10b5b83de9d9b4a6f836f9</t>
  </si>
  <si>
    <t>71c3a24007f8f52f2f440e4aa2651096</t>
  </si>
  <si>
    <t>aa0b425987bdeae4a29c616a2bc3a08a</t>
  </si>
  <si>
    <t>95c61e46c5be0715a4302d2aa335f6c8</t>
  </si>
  <si>
    <t>c505a1999c5ad6aacc8339242d824073</t>
  </si>
  <si>
    <t>a0e03cdf46a28b86f2d93ccecaeca421</t>
  </si>
  <si>
    <t>44e91d629da568d5df404a8dc5895336</t>
  </si>
  <si>
    <t>a082f140d70dd20b4e2d7538557b5946</t>
  </si>
  <si>
    <t>82919647c77d6bdf1f3edba9eab8e1fe</t>
  </si>
  <si>
    <t>7484cb86db28da2d4d7c3f41dc265201</t>
  </si>
  <si>
    <t>487c1451b8fd7347d0e80e5aca887e91</t>
  </si>
  <si>
    <t>26a4525518bf2e891e2cdffef0742346</t>
  </si>
  <si>
    <t>7c7e31f3d5eff7a33f2a59bc88d45442</t>
  </si>
  <si>
    <t>e0145369394f83a5210ad16511c6cf33</t>
  </si>
  <si>
    <t>3933b209d011421f37238c408302ab6a</t>
  </si>
  <si>
    <t>c1ef9804b695d6060c0964f2c6324433</t>
  </si>
  <si>
    <t>a1ef4c97bec306560bd7bee5982310cc</t>
  </si>
  <si>
    <t>e7a5701bb4e7ef276c46b8bc82100d14</t>
  </si>
  <si>
    <t>deea84bd5e80bec98688cce040163d4e</t>
  </si>
  <si>
    <t>91894a6bee2407fdec8f29441d75541e</t>
  </si>
  <si>
    <t>2e7b020eeca2d5b86d5263a996d540bb</t>
  </si>
  <si>
    <t>cef147376bb33bb005a1402f6d1df975</t>
  </si>
  <si>
    <t>68e26c32708fa02057ea7c255d288929</t>
  </si>
  <si>
    <t>f5fcef5d7789fe60b872effa519c61f7</t>
  </si>
  <si>
    <t>270d816a580cef9525ac73d6c4b87255</t>
  </si>
  <si>
    <t>f2d26951c2a2ed673083eb992ae8aa8a</t>
  </si>
  <si>
    <t>c95fb74948e8db073f6114d3fa726fe1</t>
  </si>
  <si>
    <t>b53182a21556b268f4379515546be86e</t>
  </si>
  <si>
    <t>21733cca729d55bc70908258a2e90984</t>
  </si>
  <si>
    <t>3b6690156750c4917ecf101375aad921</t>
  </si>
  <si>
    <t>1527028c6f0d2ca7a42e5337dc2762e5</t>
  </si>
  <si>
    <t>9b802ee9dfe931bb3bf0c9a23a0a2780</t>
  </si>
  <si>
    <t>ba227a95d8ae1abc30bda3c6c5c08c1a</t>
  </si>
  <si>
    <t>ffaed28dc2c916f896616e904036ffd0</t>
  </si>
  <si>
    <t>7b539e31732dcb7e50afa35e6042717b</t>
  </si>
  <si>
    <t>d1ca60cfa5b276544043d344ad224285</t>
  </si>
  <si>
    <t>0d23d5f95886d46d2deaee6f7282316a</t>
  </si>
  <si>
    <t>25db8af390f9984ee0af317b5239af35</t>
  </si>
  <si>
    <t>f6d0018789810848d254ef989ed2108c</t>
  </si>
  <si>
    <t>8b6698a86e777937d240b9c7b6476ce9</t>
  </si>
  <si>
    <t>89289862108c78037897ba5b75f5253f</t>
  </si>
  <si>
    <t>a11f0312591acf976fd9bf40d6b539db</t>
  </si>
  <si>
    <t>e130d3f737127ae52681b9338aea9b64</t>
  </si>
  <si>
    <t>2f56e94e1ffe8f9d0af6c89ec43a13e3</t>
  </si>
  <si>
    <t>d381b82dfce3b3c57938ed35c09ce096</t>
  </si>
  <si>
    <t>3614e1d9603e0068d80dcf12c407795f</t>
  </si>
  <si>
    <t>3c84ef58a24b36acb52aef0fe4200d4f</t>
  </si>
  <si>
    <t>1ec53891c581322d7f3a17fb5835b857</t>
  </si>
  <si>
    <t>a75677de97d29dd137bd7779428d9aa2</t>
  </si>
  <si>
    <t>e2efd05161881ff66ece867b9221e6df</t>
  </si>
  <si>
    <t>764e3bafd3f803a716418cb92d40e548</t>
  </si>
  <si>
    <t>dc349abe3608895a65a1881fa4b27649</t>
  </si>
  <si>
    <t>9ac05114800f02bfaa783bd76842dbe2</t>
  </si>
  <si>
    <t>4096943338f6798c95bce03684e2a354</t>
  </si>
  <si>
    <t>178660fc6914ba83609b807efe89f984</t>
  </si>
  <si>
    <t>aba440032be16b32505c6e14bb755b0c</t>
  </si>
  <si>
    <t>b40923df3f882c691f7906a3cff8ae23</t>
  </si>
  <si>
    <t>797fe018b83e5b8aaef674bad19874e9</t>
  </si>
  <si>
    <t>a2c2158d6a2596315ca45703207e97c4</t>
  </si>
  <si>
    <t>6d6dab0b5b471af95c0b7a114b5242f4</t>
  </si>
  <si>
    <t>fb4c654f040642300a388f17ee02be7f</t>
  </si>
  <si>
    <t>da60e4caa4c6e303002f33c304011591</t>
  </si>
  <si>
    <t>a679a3450fae65339681e567b378ebc5</t>
  </si>
  <si>
    <t>3a1a92434eae60a4f44ad7ebef65c3e7</t>
  </si>
  <si>
    <t>3343de372beb853bffdaa61da97a22aa</t>
  </si>
  <si>
    <t>d2ce2764e877473355ddb49af8eb3bc5</t>
  </si>
  <si>
    <t>26449e55a87a5c565d60238999c380ff</t>
  </si>
  <si>
    <t>d486475824974ef6fb73375f5a50e465</t>
  </si>
  <si>
    <t>74945023a969c39c770a3d73e669c5c5</t>
  </si>
  <si>
    <t>105a70f8a707fdd43b003271860132bd</t>
  </si>
  <si>
    <t>1ba17bb34e802d7e243558ee086ff754</t>
  </si>
  <si>
    <t>ba05596e1b0875fac4abdf6a6d036743</t>
  </si>
  <si>
    <t>4e78c8e6f00a4ca7409db04227837738</t>
  </si>
  <si>
    <t>420279d8b0ac26f42d2e3a4e8dd959b5</t>
  </si>
  <si>
    <t>a594e1f484d5b84270ff28ad578632d2</t>
  </si>
  <si>
    <t>23c0fb66f3afa483b302cc740b14f17b</t>
  </si>
  <si>
    <t>8f677798a3e80c02adf52911bf8d145d</t>
  </si>
  <si>
    <t>413648037e02e5c759e67071c61b2fcf</t>
  </si>
  <si>
    <t>6b1524b569b3782bcdd845635117ef81</t>
  </si>
  <si>
    <t>58fbd882a7ce0cf6eca11251a96931d1</t>
  </si>
  <si>
    <t>6ed3f553337457d7804e8c39b580ce89</t>
  </si>
  <si>
    <t>b2bc298fa029f415e70abae220ebf282</t>
  </si>
  <si>
    <t>196a79cd1b9ff7ad77dfaa9d4c46d04c</t>
  </si>
  <si>
    <t>7be4cf9e577bd6353f88c21ffdf87931</t>
  </si>
  <si>
    <t>28261c529e96c64f072a17b839812d63</t>
  </si>
  <si>
    <t>f1411a1d5c32efefafd71fce9773de51</t>
  </si>
  <si>
    <t>f71c29e41d9d12d65f0e05f17fc6cecd</t>
  </si>
  <si>
    <t>ddd71c8539788a710549849a7dcaebde</t>
  </si>
  <si>
    <t>cab618a13f81a7ad42573993ddae2ff2</t>
  </si>
  <si>
    <t>e9a85f45594b8912672374e10d99f1a7</t>
  </si>
  <si>
    <t>6ff900f88e265e076a3625007c01cdbc</t>
  </si>
  <si>
    <t>fb782978193f7e29ff62d9b64c93ff54</t>
  </si>
  <si>
    <t>c6aaa7cbfc09b6f769d45d149a852643</t>
  </si>
  <si>
    <t>1ff6183537eb3a189de77b309ed28ad1</t>
  </si>
  <si>
    <t>67c2939389900ee5ef95296df8691336</t>
  </si>
  <si>
    <t>96c0941a87f12624bbaa976c3cb81ca2</t>
  </si>
  <si>
    <t>4550006a45ae092d4214e3dc09b89194</t>
  </si>
  <si>
    <t>c41c7711e8d92901517c702f0836ea59</t>
  </si>
  <si>
    <t>1fc6f36a09a4afd9024b0cf47d52924e</t>
  </si>
  <si>
    <t>bced00a55bb6ecdb3c4a181b43ddf3e7</t>
  </si>
  <si>
    <t>45ce374cd293f6539ec1711a93f94aa7</t>
  </si>
  <si>
    <t>3c843728a555b7e433f4a128b82d6740</t>
  </si>
  <si>
    <t>efd3e6079ebd4d192d41aa488cbc1757</t>
  </si>
  <si>
    <t>90729c9368dfbc80cac0f98648c70379</t>
  </si>
  <si>
    <t>ea6a496329b06f8ef26ff21eb61998f9</t>
  </si>
  <si>
    <t>120e494a0a23aee36f4d7a635e469172</t>
  </si>
  <si>
    <t>f6fbf7907913892ffc12ada3bff286ba</t>
  </si>
  <si>
    <t>c0567ba9f6736e00d05c404aac7c9430</t>
  </si>
  <si>
    <t>4b02687f07f856cac25049dd4406cd52</t>
  </si>
  <si>
    <t>2b8c8846f8e82bd4956159a513ca01ad</t>
  </si>
  <si>
    <t>50782cd44ddec8134f7d93043ebfd333</t>
  </si>
  <si>
    <t>f6ad54b5be9c3a496973acd1b1c8b714</t>
  </si>
  <si>
    <t>b90eb14cd43f40f7b2ad0102469e43bb</t>
  </si>
  <si>
    <t>d37d275bf870e1d9a50b888717929495</t>
  </si>
  <si>
    <t>1c58c266f70494954b0e545444355f3b</t>
  </si>
  <si>
    <t>18ed15b7c2fadc5faa4db7a9f24d7d61</t>
  </si>
  <si>
    <t>70ad0c0c83d69921cc0675f3e56d4e02</t>
  </si>
  <si>
    <t>30a1f7a69f9dc03ac7bfd48df243ccef</t>
  </si>
  <si>
    <t>74851b1eea867c905d24b4a96306af8b</t>
  </si>
  <si>
    <t>1ed4e96d371387280707c53f4555031b</t>
  </si>
  <si>
    <t>629e289bf8013a1e9dcb5fc8cb9b377b</t>
  </si>
  <si>
    <t>230429e6f253f9cd6561aad72ce7ee2f</t>
  </si>
  <si>
    <t>b3111cd50c7a34635433d6a557a6bf64</t>
  </si>
  <si>
    <t>6b63e99cee8db08f10bb8f41c56f42c6</t>
  </si>
  <si>
    <t>a740ec24c1003da3578da8a0627f50a2</t>
  </si>
  <si>
    <t>bb3b9252816ff94fc9f21944cfa0b6d1</t>
  </si>
  <si>
    <t>18917193c2d4f159daff7df3b208d22e</t>
  </si>
  <si>
    <t>408c159bf7f5bb5ee0ee64ca6be81ab3</t>
  </si>
  <si>
    <t>dee5aaea45b39a487724b13ee9523e88</t>
  </si>
  <si>
    <t>70e4a7d6c5ca0ca7bd543955b1d9c056</t>
  </si>
  <si>
    <t>973f596fdd2295f00754dd37ab7eb684</t>
  </si>
  <si>
    <t>3e7a5341d84707eefa28c4d2273e60ae</t>
  </si>
  <si>
    <t>9ba68602fafba92a21fc48911251ce31</t>
  </si>
  <si>
    <t>dfc2207ff43ff152e5a94f9c580ffe7f</t>
  </si>
  <si>
    <t>c8fbeee3ca85a32da48fa57b351b18c2</t>
  </si>
  <si>
    <t>8861169e1fdf588ae812507b0cd3e2fb</t>
  </si>
  <si>
    <t>962938a0eb303d087976fbcbe632723a</t>
  </si>
  <si>
    <t>83b5512cab9d85f6f644b4d28e423f06</t>
  </si>
  <si>
    <t>1bc7434bd3185b311a6d4016a03ea06a</t>
  </si>
  <si>
    <t>2fe9c43306d90b933dc4efadb0f852ff</t>
  </si>
  <si>
    <t>fbff49f23160970478cfc548cf7acde6</t>
  </si>
  <si>
    <t>9b434ff82e1cc10e25641256b7ec7b15</t>
  </si>
  <si>
    <t>b7dd6e83a855d2ed0804d8ff84535092</t>
  </si>
  <si>
    <t>fecc4ea5a3e06ce3192ae2f05b7a8439</t>
  </si>
  <si>
    <t>e28247f13af9b927289e7730877eb923</t>
  </si>
  <si>
    <t>e16f4887f57e05d5e8379d954bae6785</t>
  </si>
  <si>
    <t>d9fee6ee13066c1eaaa95f24bcc8a4d8</t>
  </si>
  <si>
    <t>3da53042e56776670fcf05a64d884ce9</t>
  </si>
  <si>
    <t>8055e039e3e86f6328082ea948230520</t>
  </si>
  <si>
    <t>c6472cb27f5aea27c6f874ae8928939a</t>
  </si>
  <si>
    <t>1f790c9e3bb6e08d226245a5d1d781fa</t>
  </si>
  <si>
    <t>3f71c7ea78bd7df6729746c1f93ca424</t>
  </si>
  <si>
    <t>c873d67cdcc79e51c21b47d8c69ada68</t>
  </si>
  <si>
    <t>cc162c1cd7cfadccc729922aa7fa2d2b</t>
  </si>
  <si>
    <t>0c5cdf9ab91788bffa3d0f7e8ce4b213</t>
  </si>
  <si>
    <t>96d3f09ebc42f05ab83a2ca85483e0b6</t>
  </si>
  <si>
    <t>0d77e9b5b271b221b5d181c38276769e</t>
  </si>
  <si>
    <t>1612d79764f7941116acc8be4239906b</t>
  </si>
  <si>
    <t>b210147ed6159ab19baaff71f7e43491</t>
  </si>
  <si>
    <t>85fa27c13d9874c3c90074e4989854c9</t>
  </si>
  <si>
    <t>41edd30acb1a7bf7b3ba3efe83da6ce3</t>
  </si>
  <si>
    <t>dee6298ce7d1fb2645141ef9972157aa</t>
  </si>
  <si>
    <t>6503586e6d752bdb3ebbd1607e6a714f</t>
  </si>
  <si>
    <t>3987a36b34a784095059a22c400b4f8d</t>
  </si>
  <si>
    <t>a5d7b5b625f48f4af406a8b11bb59751</t>
  </si>
  <si>
    <t>d72653b199232133a82a28e6e340133c</t>
  </si>
  <si>
    <t>88fb1f364095174f013123c8a3781c31</t>
  </si>
  <si>
    <t>d0aed2ea0f3d1f9911ee36b795ccace5</t>
  </si>
  <si>
    <t>b69b9260e79a0da00e15f48de1bd2524</t>
  </si>
  <si>
    <t>246b14cc444e8a7df0afd80495dfa052</t>
  </si>
  <si>
    <t>366fb8cd92296c6541132ab4cbb28bac</t>
  </si>
  <si>
    <t>1f039c377ad805f38658f64f2102c992</t>
  </si>
  <si>
    <t>8257dca57385bc7279dc06f140b55625</t>
  </si>
  <si>
    <t>508d02fd7a1d114cdfd32ecb91721855</t>
  </si>
  <si>
    <t>ae19a9db6bd3ac0b94a591ee4a228a83</t>
  </si>
  <si>
    <t>a7fafbfc43a11e5ba3d934121a63bb43</t>
  </si>
  <si>
    <t>eb1159e15cad602c36e16646e5662b85</t>
  </si>
  <si>
    <t>8abc120199358d4e0a7d5902c0d62fd4</t>
  </si>
  <si>
    <t>882af1e2ad3e4b132d4b23c429843dc8</t>
  </si>
  <si>
    <t>5042f28675b7eedd6c772f3c0df075f1</t>
  </si>
  <si>
    <t>e088d467c07c9879ddbdaaa9b1c51e85</t>
  </si>
  <si>
    <t>502aea10bd5711477ee1f532f1115031</t>
  </si>
  <si>
    <t>a19a5d98ef17292dcfde648851d16aa5</t>
  </si>
  <si>
    <t>19b8a677a41f55d06c3beda4849717b5</t>
  </si>
  <si>
    <t>d08c879188638eda44ea5da9dca68d09</t>
  </si>
  <si>
    <t>c3a3bb473dbe33079acc4b7f5a965196</t>
  </si>
  <si>
    <t>26bfc6c6251ef7eda55f7bc7f11e9647</t>
  </si>
  <si>
    <t>90de07e389ed6cd973ae93d5b36f159c</t>
  </si>
  <si>
    <t>3ff122d5ce35754dba91bc1c99ad6a65</t>
  </si>
  <si>
    <t>72d6aff61cb58a6c8872baf6864e046d</t>
  </si>
  <si>
    <t>3925b740d70eb26c3aefd1cabe5c8143</t>
  </si>
  <si>
    <t>0fb3b7bbfc3693b115aa62a83fad2714</t>
  </si>
  <si>
    <t>dbffa5e34cf40fb7dc1292bd10d22971</t>
  </si>
  <si>
    <t>0fe78862cdfd562448985ee7fbc8a08e</t>
  </si>
  <si>
    <t>f3de0893c636179ae92136f971523452</t>
  </si>
  <si>
    <t>4c37682d353334478fbafa4808110fd0</t>
  </si>
  <si>
    <t>e78d0e875295cd716415732e63b6291b</t>
  </si>
  <si>
    <t>dc078338903735916fab84f036188dcc</t>
  </si>
  <si>
    <t>bee402360958bd68274013f8b3ecb4f0</t>
  </si>
  <si>
    <t>de6849867dd230818cd854b69f5b21f7</t>
  </si>
  <si>
    <t>4ae724c523545a7806fc987df2964b05</t>
  </si>
  <si>
    <t>bb5a46301dcca0ca265b0bd999f9dd52</t>
  </si>
  <si>
    <t>a686a1abab230b267d666e2b728f659c</t>
  </si>
  <si>
    <t>44c4ba0247b4e50ab9c03466cc15ea5c</t>
  </si>
  <si>
    <t>d97c11eb9b8f2f16f9b40432c070c8d3</t>
  </si>
  <si>
    <t>917d8fa5446854ac034de2f57c82bbee</t>
  </si>
  <si>
    <t>429538330ae6d874fd05455f574f5852</t>
  </si>
  <si>
    <t>7c89d1b99dac4362bf2513afd0b14edd</t>
  </si>
  <si>
    <t>cf8ba6c5f0ac149f8e8f55217c47e967</t>
  </si>
  <si>
    <t>313e46c49954ab094294fc88b099b570</t>
  </si>
  <si>
    <t>2a834f698c8b713627f7729b9c164746</t>
  </si>
  <si>
    <t>879f83e9f2c3777d90bed2b448e144f8</t>
  </si>
  <si>
    <t>f9180f3f33082b5e522c46f22c4cf4da</t>
  </si>
  <si>
    <t>f20ea43e9a47fc54e94b12d3de6bfefe</t>
  </si>
  <si>
    <t>679b69f80ba6fa25ec46803b1d838bb5</t>
  </si>
  <si>
    <t>1a9b986cfe31ed59c5a6c00287db7e74</t>
  </si>
  <si>
    <t>d01dff4d42c2ef5bdcb2085ccf391ed4</t>
  </si>
  <si>
    <t>2ae6e5a2da4078c84661d1289e22742b</t>
  </si>
  <si>
    <t>58fb05058cf15a3f9eaeb29497841a33</t>
  </si>
  <si>
    <t>4fc94c8676998593a574d390d50dea42</t>
  </si>
  <si>
    <t>aa225b52da83ae9c797a46da556fa068</t>
  </si>
  <si>
    <t>9b53b66ca7d27b4c0ccf5ba89af00bd0</t>
  </si>
  <si>
    <t>47d5c4cb8aba6b76371169d9c9f8089b</t>
  </si>
  <si>
    <t>6c636e8cee90bf0aac0ec71c90f873e3</t>
  </si>
  <si>
    <t>7f6f89d90e1cd5ffeede04c86b1d095c</t>
  </si>
  <si>
    <t>93dc7c78fb2b4efe25f1ed813f84992a</t>
  </si>
  <si>
    <t>465bf9fa1326d9215c7f699901a7b30a</t>
  </si>
  <si>
    <t>75213e459cfe44a61c496c864e0a8c63</t>
  </si>
  <si>
    <t>3be9765eafd8ecf60d00e05f4cb35ad1</t>
  </si>
  <si>
    <t>88879beae0f0296595d49325ad667489</t>
  </si>
  <si>
    <t>b4785764380c08de311002f4a12e034b</t>
  </si>
  <si>
    <t>6c3135486d8821b2877a0f8d92095a6d</t>
  </si>
  <si>
    <t>e15ea1f7534d809bdc05d3c5ecedf24c</t>
  </si>
  <si>
    <t>d7eec17ae2e61fc4dc36f1e1ac4d0ed1</t>
  </si>
  <si>
    <t>fcbb279d7ea6e7179b092b1f15d6d5e0</t>
  </si>
  <si>
    <t>97b75ddaf041b0f141f0dc8617f58661</t>
  </si>
  <si>
    <t>aac01d5ce6fab5aa0e191d71aedbaa3c</t>
  </si>
  <si>
    <t>e391c35b78728b170cead56c6a53980a</t>
  </si>
  <si>
    <t>46dd6a6cd45a2a99868c3daccd9cb301</t>
  </si>
  <si>
    <t>92062aeb70a6b30e71bfecc239c24a4c</t>
  </si>
  <si>
    <t>c906b3161de4c9e7c323e68c831f35b1</t>
  </si>
  <si>
    <t>c78a9ca51dc25c50d163f52920071378</t>
  </si>
  <si>
    <t>cc1942bfd9c7e5fdf278196ff5d8e9ff</t>
  </si>
  <si>
    <t>2411e5019928e883d049f7242362c23b</t>
  </si>
  <si>
    <t>5f12df808d35ea25be28ad052f4aa3ea</t>
  </si>
  <si>
    <t>e69f0bdbe0e15d97ec6390b2714b5086</t>
  </si>
  <si>
    <t>23b9e7764953e9889b44983acf062485</t>
  </si>
  <si>
    <t>c1c8d1d83b4a995b98278cf1d99d6cfc</t>
  </si>
  <si>
    <t>14e58712c72f8606b985860c5711fdf7</t>
  </si>
  <si>
    <t>9cd76a738c425b55aa860a6c5e469857</t>
  </si>
  <si>
    <t>a84b9774653ed92f91314ea56770fe1d</t>
  </si>
  <si>
    <t>4e157a36ea9cf89bde6fff57a780b525</t>
  </si>
  <si>
    <t>5261639befee46871e5005e71a7694a7</t>
  </si>
  <si>
    <t>af951c92f2dc412031be59f9717df70e</t>
  </si>
  <si>
    <t>4fec76db2097ee09cc1dd9717d6ead9c</t>
  </si>
  <si>
    <t>30a461491fa262d5d6321e3194bbb452</t>
  </si>
  <si>
    <t>6b82f79b806b4374a7b1315d1881d1ba</t>
  </si>
  <si>
    <t>ab1969d313f329f430baa04696d322f3</t>
  </si>
  <si>
    <t>79e49d0b633619b3e94c74b0d640e63d</t>
  </si>
  <si>
    <t>e84a134160970bbbd747fa73e42c7e7a</t>
  </si>
  <si>
    <t>8b21fb2df5ea38807dc254552c40cf84</t>
  </si>
  <si>
    <t>945974d480bc501f2da3b39ec23fa369</t>
  </si>
  <si>
    <t>4e0e3013defc109eaef2c4cf86b66a10</t>
  </si>
  <si>
    <t>8f0937285bd1bba4cfc8332ee467b490</t>
  </si>
  <si>
    <t>ec1ca92aa0c364b34658f56d01e48691</t>
  </si>
  <si>
    <t>fb2dccfadca8cd6ebddc5d10ae48d1f7</t>
  </si>
  <si>
    <t>882106360eb7749193bf51b626d4d835</t>
  </si>
  <si>
    <t>e22a3e8048469ea68906f666d446c25c</t>
  </si>
  <si>
    <t>90084fb270986d4c0fc78715cc46840e</t>
  </si>
  <si>
    <t>fa145f6e474f19a183553a249dc5a73b</t>
  </si>
  <si>
    <t>3dcca0000c916de0c956a7cf2337dfc5</t>
  </si>
  <si>
    <t>2c453858db792dfba1340601d2814b28</t>
  </si>
  <si>
    <t>871eacc5e01425943ac0b26298b0b899</t>
  </si>
  <si>
    <t>84705956de681a2d1420bd90d7667472</t>
  </si>
  <si>
    <t>7a4caa019e7bb13e8a2c00696be65ec5</t>
  </si>
  <si>
    <t>0ea08b72c67b53b70201a88bf14a417c</t>
  </si>
  <si>
    <t>70f3d00cfbc9cc2a465887a6edeb1149</t>
  </si>
  <si>
    <t>181b10d008567cbac5bed22ff54e0299</t>
  </si>
  <si>
    <t>e644846cdecdccd138e86d1f488e1abb</t>
  </si>
  <si>
    <t>ec4aa6e072a8895dc5f672c6b36052f2</t>
  </si>
  <si>
    <t>c4cc1f9e57162d961e267cf2f07d2fe1</t>
  </si>
  <si>
    <t>ebb616297d99bc328a845d4eee057027</t>
  </si>
  <si>
    <t>d207a9accbfb1677062f22f106463c33</t>
  </si>
  <si>
    <t>ac0bd3bcb4062dc7bfd025109df9e6e4</t>
  </si>
  <si>
    <t>1acb85231edcc2f8c1904837bb11a3be</t>
  </si>
  <si>
    <t>dd3f3e7d9dd0bc094ef6741a6255fd6e</t>
  </si>
  <si>
    <t>995694d9386dba87a71f0229d6b13661</t>
  </si>
  <si>
    <t>c8e19a0edcf6fd34024a2f7fe5f85ef8</t>
  </si>
  <si>
    <t>b0dd70806e7372c35f599726cb3170cb</t>
  </si>
  <si>
    <t>231f5faa326e8643dc979ef4dcc9cd31</t>
  </si>
  <si>
    <t>443c3a064cdbe69048772620883f6b8d</t>
  </si>
  <si>
    <t>e44a2113e6f06206c4ae9134ab3f6074</t>
  </si>
  <si>
    <t>c97de78b8ee3343c72b234c57b872408</t>
  </si>
  <si>
    <t>83f24bbc4f76a2730ba9c9cfa32e6d07</t>
  </si>
  <si>
    <t>93c83ea3b4b085801b081e301cb244e3</t>
  </si>
  <si>
    <t>ca5824dc67bc4de20753f881aede6b1f</t>
  </si>
  <si>
    <t>5e4bfcd38684c04354cdf837b2cf071a</t>
  </si>
  <si>
    <t>a7dc01ae91acf2567d1367a25ce303e5</t>
  </si>
  <si>
    <t>c5b5456c785367bef488a2e46479242a</t>
  </si>
  <si>
    <t>e1b2a1e9b1061373325666846305ff84</t>
  </si>
  <si>
    <t>371d3a892917017b32ada644ba1f301d</t>
  </si>
  <si>
    <t>37e7875cdce5a9e5b3a692971f370151</t>
  </si>
  <si>
    <t>64669840d01cf19228dbb0bcecfc638e</t>
  </si>
  <si>
    <t>80967070f5cc6d8bbe062cda5b15d84d</t>
  </si>
  <si>
    <t>1d5bea59fdbfbb09905a07530d5a8c10</t>
  </si>
  <si>
    <t>96ae30a2357a999e6010b2f1401af374</t>
  </si>
  <si>
    <t>8d39667dd1c683e4a8b9dc1f16d08cb9</t>
  </si>
  <si>
    <t>c14c3f7884d25f88ef34bc018d3accc6</t>
  </si>
  <si>
    <t>77831afddf2a5ebdda899a6adc91f88f</t>
  </si>
  <si>
    <t>cbfef07a94222ac807384ccf69f988b4</t>
  </si>
  <si>
    <t>4c1bccb42ff068a53ac02ad1109be5fe</t>
  </si>
  <si>
    <t>63521dde368b991f973cd4ae332dbe1d</t>
  </si>
  <si>
    <t>76a144984e527482dad02200366231c1</t>
  </si>
  <si>
    <t>b54b301e4b2333df9c1e34a99ae270ee</t>
  </si>
  <si>
    <t>a50baa42994364594f0a002918035aeb</t>
  </si>
  <si>
    <t>78c82a5b34fde0f0dc8d9d0670b231d6</t>
  </si>
  <si>
    <t>5a896322e3b42b9993f240317102cb0a</t>
  </si>
  <si>
    <t>4c3c0b124df3a9bbd44a538ec578147b</t>
  </si>
  <si>
    <t>d47e5fbb24cade152dd968c93b0f0c66</t>
  </si>
  <si>
    <t>74392b22a4cf55ce851b04ca127f6ca6</t>
  </si>
  <si>
    <t>a2189edb3c692c5c1ff9dfcb7a4c2208</t>
  </si>
  <si>
    <t>4c0516313f88337aef0820e61740d726</t>
  </si>
  <si>
    <t>b239d7a386db8ffed15c72578e9d3cac</t>
  </si>
  <si>
    <t>503b1d55537c749ca776d67d0d765cf9</t>
  </si>
  <si>
    <t>f8303e6eff198d1749d04649a1eb2bb6</t>
  </si>
  <si>
    <t>1cecebfadf42798e6036d0d1a708354f</t>
  </si>
  <si>
    <t>ff54b9c09ea01ff4a6998163e9822b79</t>
  </si>
  <si>
    <t>569749247450c1251fdd11128a1bb2bc</t>
  </si>
  <si>
    <t>b4623f97ac826702ad476db053f76c84</t>
  </si>
  <si>
    <t>26887eda6470e8f186f3155b2b3116c8</t>
  </si>
  <si>
    <t>9c7950262e87089fd79aef7d4e4cd6e0</t>
  </si>
  <si>
    <t>9b7dc894401e705fca11db5f78a1c54b</t>
  </si>
  <si>
    <t>9bee2a0789ef47ce6515c171c803a285</t>
  </si>
  <si>
    <t>17b3a989f0a87769c633d0ed07ad1319</t>
  </si>
  <si>
    <t>80c7a16d8b2eed5720ce819c547229b9</t>
  </si>
  <si>
    <t>73c182f8914a0064d6c64ad65e4c6942</t>
  </si>
  <si>
    <t>b43a98a6615a9a0319f5ec81a6e5d666</t>
  </si>
  <si>
    <t>1621d8e6b777a7b525ed73c73ee564b9</t>
  </si>
  <si>
    <t>1e0fdb7395b6eab4335b7a41b88813e4</t>
  </si>
  <si>
    <t>b32fad437a7904a2ddcafb3f0d23fed3</t>
  </si>
  <si>
    <t>97258b92dad9851d26d0a0eed03c22da</t>
  </si>
  <si>
    <t>745937e30e1ee0f0fbe8a4225fd2dbe4</t>
  </si>
  <si>
    <t>34c3abee8d77fe0a974fdfa816078235</t>
  </si>
  <si>
    <t>ce4efb4625d3d33a367d95cbc27cdef2</t>
  </si>
  <si>
    <t>5d2d00e8bfcca1d76a0335b147b1d020</t>
  </si>
  <si>
    <t>10b7f107ec36cc780f9ef313a337a7bf</t>
  </si>
  <si>
    <t>f1b5a776430ea0b0ac4ada8349125900</t>
  </si>
  <si>
    <t>9149cd995e116bfe5be90e2659e468a0</t>
  </si>
  <si>
    <t>d6e4899000744aee28d41363a581e3c2</t>
  </si>
  <si>
    <t>6e6c4dabb25cc7d0d5792e6c6a0712ce</t>
  </si>
  <si>
    <t>567320164aa96555310f5c8ed6e8c5d7</t>
  </si>
  <si>
    <t>c68482199495e3a57ca04d15b0159808</t>
  </si>
  <si>
    <t>fe9eb7fc7765ab4b09f817fda0b63089</t>
  </si>
  <si>
    <t>e3cbbe0fedd9fcbe7450e0c2943beb3d</t>
  </si>
  <si>
    <t>503ff9670f30b2971bcb5df703a3f405</t>
  </si>
  <si>
    <t>aaabf43feb9498d9de4588eb73231c25</t>
  </si>
  <si>
    <t>131bcb82ecd96d251fa7eb8bb1f1baca</t>
  </si>
  <si>
    <t>a9fd47117c3f6b4e72456d5331e2bfb1</t>
  </si>
  <si>
    <t>b62fb8675350e9d26562d21d74f310bc</t>
  </si>
  <si>
    <t>3de92648437ce8d6e9d3b60f36cfa537</t>
  </si>
  <si>
    <t>2907ff34cf73f01cce80c9b882cb5e8e</t>
  </si>
  <si>
    <t>3c6c4d8395cd1b0c68ffa02fa1446367</t>
  </si>
  <si>
    <t>4c8b9947280829d0a8b7e81cc249b875</t>
  </si>
  <si>
    <t>dd9934c610c4363619b6b0f850365725</t>
  </si>
  <si>
    <t>d248ddd0378083cb6c2bc7b9881d37d4</t>
  </si>
  <si>
    <t>b2bc998b56f86f7a3ef8b749c17506e1</t>
  </si>
  <si>
    <t>ee6af09338de47dd746f2cbbc8f18aed</t>
  </si>
  <si>
    <t>6e8bc07b95e2bb07cf9c1fcd3684e34c</t>
  </si>
  <si>
    <t>d951a2eceb245c4227c3d633d4a440f2</t>
  </si>
  <si>
    <t>c989e24c9410a2b62a87193404fe2142</t>
  </si>
  <si>
    <t>b3294cf5c413e45a9f56014be323601c</t>
  </si>
  <si>
    <t>be33d865802b05e364fc5f46166e5acf</t>
  </si>
  <si>
    <t>b0fdd351585763ef1abb582c19964a5b</t>
  </si>
  <si>
    <t>6607f6d4afbc0216ccbcddc0d9e7e0ba</t>
  </si>
  <si>
    <t>c16256c7228171d97729420953ec9536</t>
  </si>
  <si>
    <t>83df1c60b1394882b9a376fa1ddd152c</t>
  </si>
  <si>
    <t>d6d8407991795dae4a5aeed8e2173285</t>
  </si>
  <si>
    <t>aefdcf39aab5b3cadf59cdf0eafcbcb2</t>
  </si>
  <si>
    <t>e18cc7fc5eb938dd26feb68acbf88642</t>
  </si>
  <si>
    <t>c724a4299403a06db6a91f12801f845a</t>
  </si>
  <si>
    <t>7877dbdb45b5fe2dcaa08551f96048a3</t>
  </si>
  <si>
    <t>d860fd3dc065e22ac79622d39d28e1bc</t>
  </si>
  <si>
    <t>3b28722276b5d42721d0122d688f518a</t>
  </si>
  <si>
    <t>8a32a50c6b4576d818f3e7b9e077aac2</t>
  </si>
  <si>
    <t>e5fa5a7210941f7d56d0208e4e071d35</t>
  </si>
  <si>
    <t>dbb786efd821d7f903d79cb502ba3083</t>
  </si>
  <si>
    <t>dba3740d39b81258d8230a4889bd0fe2</t>
  </si>
  <si>
    <t>e235f2f2440fa2abd4c0777a2fda1026</t>
  </si>
  <si>
    <t>d9f134a34fb4b3cfd95550b4785e8d05</t>
  </si>
  <si>
    <t>76153bb37ce5c7c61ce83908366dc5f4</t>
  </si>
  <si>
    <t>225ab782cbf978534e852f511cc46fd0</t>
  </si>
  <si>
    <t>2f62dbff060e1fc79791d3f079b62769</t>
  </si>
  <si>
    <t>57597099a6ac29d8c13878e3945ce6ad</t>
  </si>
  <si>
    <t>b095c03b6a10243a06c58f3f8d2b668f</t>
  </si>
  <si>
    <t>49be32fc8ebc94c8e0de530d87883bb4</t>
  </si>
  <si>
    <t>7e994fde493b3bd44fa065bcf39fe904</t>
  </si>
  <si>
    <t>fe5ec7a1127620c4aea8f40033e7cfbc</t>
  </si>
  <si>
    <t>c3cf2a2c2e8b5cfbe960f65bf800b91a</t>
  </si>
  <si>
    <t>9b2d3a2e24dbac479d430298eb8905a6</t>
  </si>
  <si>
    <t>0fe61eaf67314ed2f6b045d2365bba42</t>
  </si>
  <si>
    <t>8c8a24bf308761df290a5503106a8ae3</t>
  </si>
  <si>
    <t>a0be4f22d143bef8121980995eaf15c9</t>
  </si>
  <si>
    <t>ee9e4a1d1929cc2d8d2f8c2a1cb3cea6</t>
  </si>
  <si>
    <t>6002f27b7795af4f2bd4da90aca5a958</t>
  </si>
  <si>
    <t>aa1849549928a6c6d3f8b27f1bcf3a22</t>
  </si>
  <si>
    <t>eeb395f21c0508f1593722cd5058462b</t>
  </si>
  <si>
    <t>ecc72b676b14179b5bd30e446043c1d2</t>
  </si>
  <si>
    <t>6ee453b121f65674cd0525457f985513</t>
  </si>
  <si>
    <t>c1dd50c37114a20341bbf901157d726d</t>
  </si>
  <si>
    <t>4897e89eeabd9f378a6c3fb314f441f2</t>
  </si>
  <si>
    <t>ebca4856d6b3b849437fe99d11633d25</t>
  </si>
  <si>
    <t>d99c420247e75649dd121c367f391348</t>
  </si>
  <si>
    <t>1f04bac535b51d50ba5a22cddc3a52ff</t>
  </si>
  <si>
    <t>71dc9d3a6d378bbde8b7629eaae7c3a0</t>
  </si>
  <si>
    <t>7ff63764a6de6e9a5fde1c76cf5650a7</t>
  </si>
  <si>
    <t>0d92f9c47e96d946ca421dd3ea531b2a</t>
  </si>
  <si>
    <t>fca7b989b55ec495fc04ef8344bdb7d9</t>
  </si>
  <si>
    <t>a93517c2ce1c5cf1b4d0f513f712e6dd</t>
  </si>
  <si>
    <t>3fb69957411be975a0316256df7f797b</t>
  </si>
  <si>
    <t>ffbe8a51afd59fa93224d1c6bc987aee</t>
  </si>
  <si>
    <t>f47b9b38f1a8dca00dd9517273fe0f68</t>
  </si>
  <si>
    <t>a1f115db2222fcb78c129bf36d76d4dd</t>
  </si>
  <si>
    <t>9951937ab72b12a841cb4f931ac8bfbc</t>
  </si>
  <si>
    <t>19838cf50dea89006e54a386a31287b2</t>
  </si>
  <si>
    <t>8df939e36ea427df61f31f39e08d2715</t>
  </si>
  <si>
    <t>0ca4b3b797fddd6288abcd726e5669e3</t>
  </si>
  <si>
    <t>7bb63f3e1c995473fbe6450a65fd8cfe</t>
  </si>
  <si>
    <t>9dec1346eeebe57e1353b6c2dbc06f94</t>
  </si>
  <si>
    <t>79f92b33bbe0c43264104fc5ee0b10b2</t>
  </si>
  <si>
    <t>ecfa045372b27e442363234001d022bc</t>
  </si>
  <si>
    <t>28cbc68ed62d4454655aa41bb0941aaa</t>
  </si>
  <si>
    <t>b704eaf4ae9e9716ead0088db45a9b40</t>
  </si>
  <si>
    <t>d4181bfdc2de0b7a83418bb197ca5334</t>
  </si>
  <si>
    <t>78b271a8afaace85021c40cf6adb61a2</t>
  </si>
  <si>
    <t>b4d6bee8b34f0daf1309fc764051cce5</t>
  </si>
  <si>
    <t>14066026f08d98c3316b5b8637282529</t>
  </si>
  <si>
    <t>12d8f84b2205c7654fdf6768718d243d</t>
  </si>
  <si>
    <t>2132d7599832dd6bc845a7efd6f6d446</t>
  </si>
  <si>
    <t>d9a34b9554a76f98e59becbf5b49a871</t>
  </si>
  <si>
    <t>ca7adf1201471598788f746ed74c825b</t>
  </si>
  <si>
    <t>7d8f5bfd5aff648220374a2df62e84d5</t>
  </si>
  <si>
    <t>4140060a1718f4c780ee5a5459298e3f</t>
  </si>
  <si>
    <t>995cb1fde464cb3683cf2902d8827a13</t>
  </si>
  <si>
    <t>14cef40ef56939096a73790b10938a79</t>
  </si>
  <si>
    <t>b37d46f83322f86eae75b766a515cffe</t>
  </si>
  <si>
    <t>40b2dd4813a685a119ff6fd2d213ca88</t>
  </si>
  <si>
    <t>7b5128e25d9aecefbe3ed7b42f1daeb4</t>
  </si>
  <si>
    <t>4405341a3e7abe465e9f0a63d727dbe4</t>
  </si>
  <si>
    <t>b4351b639f2b08615cf0af316b7fd590</t>
  </si>
  <si>
    <t>dd7fbf8b53b7ffa059c926a77c42f04f</t>
  </si>
  <si>
    <t>b1bd0e86ea8b4060e4e7c5684202b656</t>
  </si>
  <si>
    <t>69a236fbbc4a603ebfa4468a3bdcb140</t>
  </si>
  <si>
    <t>188368c093f06fe58e813bd61137b3e1</t>
  </si>
  <si>
    <t>ee6059ea51c2fe6fa582bfee8d1a725e</t>
  </si>
  <si>
    <t>d75ec4cf8c3c2afb8cd60498e725dfe3</t>
  </si>
  <si>
    <t>95d3fed955a6724308700ab281998533</t>
  </si>
  <si>
    <t>a5b65501699091dc28e4499a0b143963</t>
  </si>
  <si>
    <t>85841af0d94e5d0cd3a9c0e42e565b74</t>
  </si>
  <si>
    <t>665f27cd53c438276f8d03532bdaa047</t>
  </si>
  <si>
    <t>fee04510f8e4bd36d10789bdbe55eae2</t>
  </si>
  <si>
    <t>2ffd4bf0fbadf9acf274c27d822697ca</t>
  </si>
  <si>
    <t>e1d052f0519179744d19f35c1d848ff5</t>
  </si>
  <si>
    <t>8f7d40ce4fdd837cf8c757a14fa92154</t>
  </si>
  <si>
    <t>d5059794ce5ef544e6c29ad80d4785d4</t>
  </si>
  <si>
    <t>279eab1ce88064419806859e4575a10e</t>
  </si>
  <si>
    <t>f62aae152b6b5527f7516b34bbf154e2</t>
  </si>
  <si>
    <t>eeb2e664debf2c0bd41c970e2122858a</t>
  </si>
  <si>
    <t>bbd5320df89920817b0cc073770a9c8f</t>
  </si>
  <si>
    <t>c7d894c7be2eb461fb04d81e82f0814d</t>
  </si>
  <si>
    <t>776a18d9c6d83661a0f788e219f4acba</t>
  </si>
  <si>
    <t>d27c2efd9421cde0945261467fb1a025</t>
  </si>
  <si>
    <t>f0889aa6830c9df823b4c7c03ce5e4f2</t>
  </si>
  <si>
    <t>4edaf27ed056e42729b2700dfd0dbccc</t>
  </si>
  <si>
    <t>588e9a3844482484a31e604c2767b82f</t>
  </si>
  <si>
    <t>6a276c227b7bb9659f04c271e30d381d</t>
  </si>
  <si>
    <t>56137cd32ae890d2f8f4c0b770da009f</t>
  </si>
  <si>
    <t>5fe9874b96028c851e35c1c28aede4c2</t>
  </si>
  <si>
    <t>d0e532f7dc3f516d8fcff81b062f05ec</t>
  </si>
  <si>
    <t>6f532d76ec46fda0beae1633997d1409</t>
  </si>
  <si>
    <t>d5d2c0e9c55c60e47dd370479d8775d7</t>
  </si>
  <si>
    <t>11f14d74e7fe63a9a1cc38664bb6f431</t>
  </si>
  <si>
    <t>d168723fbc108ab922a23516046a4b42</t>
  </si>
  <si>
    <t>dc0c88e3bec8210714d2176ddb06f276</t>
  </si>
  <si>
    <t>f65f13aa0f61098cebf314daa13a51da</t>
  </si>
  <si>
    <t>177536550949ab384987dfa5e898b1cc</t>
  </si>
  <si>
    <t>df04145e2f3426e5693e813561656576</t>
  </si>
  <si>
    <t>28262d9fd1a7ceff1089bc357b873b91</t>
  </si>
  <si>
    <t>6bb7ab367d79166d73368ecfbef88dd8</t>
  </si>
  <si>
    <t>1501377ae464c309dd74f2ec71daf9b5</t>
  </si>
  <si>
    <t>4ae6c814370d0a4b396355a8aabbbfdd</t>
  </si>
  <si>
    <t>e7fe197c60eec45afb91acb7de6d6260</t>
  </si>
  <si>
    <t>a103bbccbbeb3e1d8354f83f08ed2667</t>
  </si>
  <si>
    <t>5d111a2da7b316aa34aadd1fb06b483a</t>
  </si>
  <si>
    <t>e37dabbc051a3f58d73581522f7eef81</t>
  </si>
  <si>
    <t>ef0beb334211d552bb4bbb9b43e60248</t>
  </si>
  <si>
    <t>bf3fd3b1044615b0020cccb78f7b142a</t>
  </si>
  <si>
    <t>694c92324234f0d098a8766d1afa8449</t>
  </si>
  <si>
    <t>22b1de291afc457a072d35bf6749b18a</t>
  </si>
  <si>
    <t>e3c131bbe953a1cdb1dbaf261715c368</t>
  </si>
  <si>
    <t>755b35cd526f3b62950a990cd6ca1207</t>
  </si>
  <si>
    <t>db10e5b34779ebe39e1bc929469eb841</t>
  </si>
  <si>
    <t>33238b56832a1ff5396fff8bd2a44ede</t>
  </si>
  <si>
    <t>4325abb4e925f2765e6874e9788392f4</t>
  </si>
  <si>
    <t>645178e45ffc3660a32e6532187b4376</t>
  </si>
  <si>
    <t>7543a6fd664cf3ced4e8d01d48207a80</t>
  </si>
  <si>
    <t>a09b9e1d3f95afbb8d9e0f8f87ab520b</t>
  </si>
  <si>
    <t>cedac928ba1f320f1f61e79b3801b5c5</t>
  </si>
  <si>
    <t>2a52ef20af312ee4756b4e622ddc7101</t>
  </si>
  <si>
    <t>f437ca3a038c797f963788a0b5e204a9</t>
  </si>
  <si>
    <t>ebc613372bc147f1df63ad340e4b9bf5</t>
  </si>
  <si>
    <t>69b5f9421e21822b212fa48bf807b811</t>
  </si>
  <si>
    <t>bbc781e0bdaef8ca45c32c280250567a</t>
  </si>
  <si>
    <t>bfdf5728dc66ccaf9131885e9e39b5a2</t>
  </si>
  <si>
    <t>11077b960f568dd6d5dddae3bdfaa69c</t>
  </si>
  <si>
    <t>85502150053b8714f53462c6376d8295</t>
  </si>
  <si>
    <t>1ae9416cc460b54e019ac44ba53f5b1b</t>
  </si>
  <si>
    <t>0f95a7e23723d5388a494f2d812a8332</t>
  </si>
  <si>
    <t>8560601765c3f16199ac6feb1a8d6e64</t>
  </si>
  <si>
    <t>c2ccb6c2af36d8492e83ecf528f2755c</t>
  </si>
  <si>
    <t>603b717dcdee8679723c6918ab5585ed</t>
  </si>
  <si>
    <t>2e7a8482f6fb09756ca50c10d7bfc047</t>
  </si>
  <si>
    <t>749238696f501c747fe013b2a5fa014c</t>
  </si>
  <si>
    <t>f09b179b5803265142d7de8614234125</t>
  </si>
  <si>
    <t>59f740f135c8060f0c211f5ff37a7245</t>
  </si>
  <si>
    <t>d27ebef51c81419780e860d0278bf87c</t>
  </si>
  <si>
    <t>a8cc5640bb6e6bf0280850917666c4d5</t>
  </si>
  <si>
    <t>2e99433024f415d8bda635a5f0615a25</t>
  </si>
  <si>
    <t>d90174017bf4d85298251ec0cf5a0bb7</t>
  </si>
  <si>
    <t>9da777e6977f9a0ed47c0a36c439a100</t>
  </si>
  <si>
    <t>176ada94dcc6f5fa6091d19a9d1fffde</t>
  </si>
  <si>
    <t>186a0845cd1b679057c8b0ea86931e2f</t>
  </si>
  <si>
    <t>d576291e922fc07924f5811f867ed79b</t>
  </si>
  <si>
    <t>13ce532ef1a57ec06218af7cb3634241</t>
  </si>
  <si>
    <t>d7883c9f072902eba8f3b8af350976bb</t>
  </si>
  <si>
    <t>856b72c8788d5cae7d45d12d479f5ed2</t>
  </si>
  <si>
    <t>aa3bb8a5c7740d386e6318f44046ac14</t>
  </si>
  <si>
    <t>853196751437213c99b38f619b15c7d5</t>
  </si>
  <si>
    <t>543dd9462e7d92ef58df34eea3ba7db5</t>
  </si>
  <si>
    <t>8846a9571a893b22eb57d4732b978bbb</t>
  </si>
  <si>
    <t>1cf843db5be8c3ec934d6bc2b58e5061</t>
  </si>
  <si>
    <t>3aefaf9d41208dba8b2c336def99b00f</t>
  </si>
  <si>
    <t>6b4063646aa51aca70fd0c745ded2155</t>
  </si>
  <si>
    <t>f829a70601d740aed0868f3aee51da03</t>
  </si>
  <si>
    <t>5ebcd996db1f75a4d7b20b792a4a8258</t>
  </si>
  <si>
    <t>477ba53956bcbed8ecfb53c564354a34</t>
  </si>
  <si>
    <t>938ae4cc3e41fb0e80467cbd9b3b0b32</t>
  </si>
  <si>
    <t>ac04b7f02254500bde942a36fe9ea998</t>
  </si>
  <si>
    <t>c38813ffe793f98e9c552fdd4f0a21ee</t>
  </si>
  <si>
    <t>1fad09d0fdfb8f4f8cdfc1d5be566893</t>
  </si>
  <si>
    <t>489cbb0cbc1600b7b5a6d703004f606a</t>
  </si>
  <si>
    <t>1d37e36d44b7056e8d613a4214c9765b</t>
  </si>
  <si>
    <t>d883525a20a921f48a549f76c944fce8</t>
  </si>
  <si>
    <t>4eae14ba78c6ed873a6d1f11e52326b1</t>
  </si>
  <si>
    <t>183ee0e3ebd4c1c995e5f9ac2d950ee8</t>
  </si>
  <si>
    <t>eec4699eb4ec4511a25aead6ed4e6c9b</t>
  </si>
  <si>
    <t>dcaa8a5fd8f675e791daccbbbc9caf11</t>
  </si>
  <si>
    <t>5f149cfaf9ec98e580e5cf5e000b5aaa</t>
  </si>
  <si>
    <t>68005513d670f9fc899928aed4963d22</t>
  </si>
  <si>
    <t>42ef77c2949646ec1d09f4f38b249508</t>
  </si>
  <si>
    <t>52676562cb2111b7d4ec7c70868bf4dc</t>
  </si>
  <si>
    <t>24385221c8f9f6a31323b73db64f869e</t>
  </si>
  <si>
    <t>54798b68c9437a3dac92d6b957c9d1ab</t>
  </si>
  <si>
    <t>bc79181375f4587d5d412ecafddcbf61</t>
  </si>
  <si>
    <t>355730bf737146add585953ad0759407</t>
  </si>
  <si>
    <t>0fe9c7ad9288ff24bb738af81a27ef4d</t>
  </si>
  <si>
    <t>e1b286432c65d0a0e8032aefcdae26ba</t>
  </si>
  <si>
    <t>1422a4b4a2aa8b66fd49ff5557200b42</t>
  </si>
  <si>
    <t>7bcfe636f4605ba8f3e44cae6a4058a4</t>
  </si>
  <si>
    <t>e2301ba70a8f5a2873aaa909c1b2ca33</t>
  </si>
  <si>
    <t>f50a129ed971ecf763627e2b2a94be73</t>
  </si>
  <si>
    <t>46de18c621cff3e0818d8d5fdf66b608</t>
  </si>
  <si>
    <t>751bac184f225318704b7bbf878bcc52</t>
  </si>
  <si>
    <t>3bc965c0b4230683f63905bfb9f37b57</t>
  </si>
  <si>
    <t>f6143525a729dbf323eff5f80e6ac979</t>
  </si>
  <si>
    <t>d39744d1dd7bf8e54f25f8e3aa47bcf3</t>
  </si>
  <si>
    <t>74bbb7eea3f17308c17374bf5f572b65</t>
  </si>
  <si>
    <t>9093d1fda3e04c4f34b2cd7b0fc18549</t>
  </si>
  <si>
    <t>ba7b165e199d438fedf5f04cabb6b5ac</t>
  </si>
  <si>
    <t>f365676962cc8bacbfc7a5067e1adb7d</t>
  </si>
  <si>
    <t>3e5851bac5137487999e438e2986af8e</t>
  </si>
  <si>
    <t>b7be5e58fd37e6165dbb39e8362c8446</t>
  </si>
  <si>
    <t>64f5569ef96004a1e1137bdf28fd4c45</t>
  </si>
  <si>
    <t>151bc75d5cb7b7cf250eee3e3277dead</t>
  </si>
  <si>
    <t>ca19d840d5e718f4b8aeec1a40d393ec</t>
  </si>
  <si>
    <t>fdb3ef83ea6f7bef7d13bdd9b38da661</t>
  </si>
  <si>
    <t>adbaec40867ebc582ecbd4a767b0ab6b</t>
  </si>
  <si>
    <t>3d1c4e2abc39b60c6d972acad25ea459</t>
  </si>
  <si>
    <t>49bfd44c750b412b6c1312637fb82abf</t>
  </si>
  <si>
    <t>649bcc2d5a5b841c495f9d1f4cb31542</t>
  </si>
  <si>
    <t>c4d43ff7c0529549e6064083bd2129d3</t>
  </si>
  <si>
    <t>68fac48a2dd22ab289df2ce0a499dcab</t>
  </si>
  <si>
    <t>e65f6f6787bdbad616a93b96dbadf65c</t>
  </si>
  <si>
    <t>b0f445cca9b6a54ff47e8834c16ba6c1</t>
  </si>
  <si>
    <t>129538e4bc7308e9ab041540283813f2</t>
  </si>
  <si>
    <t>64cf90af2972e752091fa4a0344c47b7</t>
  </si>
  <si>
    <t>2d825a962a725110b2647050cc636b3f</t>
  </si>
  <si>
    <t>30acc4fc5f485f20a89c9af9b0b67481</t>
  </si>
  <si>
    <t>e687e938b814980b1e99e9e8413f9cac</t>
  </si>
  <si>
    <t>0ec20050bc3b82afe83aa803bff7ff04</t>
  </si>
  <si>
    <t>9ac9a171c52c75836da9ff89487fc78e</t>
  </si>
  <si>
    <t>f425c83fa6d7f497e5f4a1c243401110</t>
  </si>
  <si>
    <t>12c8abab1047518ce64899cb2c2966b7</t>
  </si>
  <si>
    <t>e9376d90b28f9cdea83d4d850e4bb1a7</t>
  </si>
  <si>
    <t>55b360b9aeaf1fcec58a18a82b21b957</t>
  </si>
  <si>
    <t>7b54f413e57e620ba1cfca072be00075</t>
  </si>
  <si>
    <t>2410734c3fc6d36010cf6b1b36c2974d</t>
  </si>
  <si>
    <t>f4f72cbdd627c62c098af2a02c335f37</t>
  </si>
  <si>
    <t>1314353395f7148ba64400eab34bb50c</t>
  </si>
  <si>
    <t>4dea917f3fa605c7d6eff1a97a207768</t>
  </si>
  <si>
    <t>6ee212cd1fba9e136d4fd88010a0739d</t>
  </si>
  <si>
    <t>8adc7186d6a1385039f0717a994aaae6</t>
  </si>
  <si>
    <t>fd4bcae925b879102eb780d2bfc495a8</t>
  </si>
  <si>
    <t>26f4092024d63d808ee0788922431d05</t>
  </si>
  <si>
    <t>7ac6f4778cd283c6b76c66fe1e0d4431</t>
  </si>
  <si>
    <t>b03db53a37db1313505cb24d4fe05052</t>
  </si>
  <si>
    <t>7b2e128ff26556462b7d217f1b67600b</t>
  </si>
  <si>
    <t>8c08df56684ae2bb49a58393665eee49</t>
  </si>
  <si>
    <t>f36cda6db10b2dddb208bf63a6ef8dfc</t>
  </si>
  <si>
    <t>30290113513bda95268bb542dfa87acb</t>
  </si>
  <si>
    <t>fa6d3eb110ceb1c2b98c7d158c6d1671</t>
  </si>
  <si>
    <t>30bfd28e95a1e63924d71084f47c8ae8</t>
  </si>
  <si>
    <t>3663c0f887191044441077fb3564dc94</t>
  </si>
  <si>
    <t>fc39eb893101639217a80a552d1c16f3</t>
  </si>
  <si>
    <t>c29b0d97f5a9e53bc9d5449d4c8378de</t>
  </si>
  <si>
    <t>de8b633e3fbc018e05354a54fbc8fff0</t>
  </si>
  <si>
    <t>ce54af4e3da631822ae6be14ed5bee6a</t>
  </si>
  <si>
    <t>19b37f1efa2ddaf265496e78e245c19a</t>
  </si>
  <si>
    <t>21e43bdf56e1d32ad5bf113b604fc4f2</t>
  </si>
  <si>
    <t>7279d972e64c7ecfee553ae7b61480e4</t>
  </si>
  <si>
    <t>8b47e7e04a986e036f10ab10bae91a4b</t>
  </si>
  <si>
    <t>b9386feadadb8bc45d250345f27ac180</t>
  </si>
  <si>
    <t>2b4bc6bc210c5033966e5f88858ea019</t>
  </si>
  <si>
    <t>2f2515a56e37c1a0693812cc6c009f0a</t>
  </si>
  <si>
    <t>d454d6650d375ebc3f9667a4d2fe161c</t>
  </si>
  <si>
    <t>69877d0aa8f3f125ac5dbdc5215dbbd4</t>
  </si>
  <si>
    <t>6732c97d4cbdac9ed23b4c7148f61590</t>
  </si>
  <si>
    <t>3b773756d8fc59a7cd1a0c4ac584e397</t>
  </si>
  <si>
    <t>afe333c1956628d870ce89ad385f4e9b</t>
  </si>
  <si>
    <t>c96496058fe55b7e844cd5e3a2562f85</t>
  </si>
  <si>
    <t>b31c7dea63bb08f8cdd1ec32514ccf0b</t>
  </si>
  <si>
    <t>f8db134d4ac3747d627adb962ec08f73</t>
  </si>
  <si>
    <t>7b08dd2c26ff1dadf52d5124cd43d01e</t>
  </si>
  <si>
    <t>d83ed20d296bdd288f45b29843643bc9</t>
  </si>
  <si>
    <t>95c9ce1fdafddf9a5d87142c464aa09d</t>
  </si>
  <si>
    <t>9e96be941daa62b6b3eb0b074ba23a9e</t>
  </si>
  <si>
    <t>c206a65ab93069f7a79c0ac5f4512e02</t>
  </si>
  <si>
    <t>4c480567d1db63cffddc552638c35d8f</t>
  </si>
  <si>
    <t>fde8ee361a63b2ee323ac574ee41524f</t>
  </si>
  <si>
    <t>c5f2fc1736e716e61d88a8b5b6425603</t>
  </si>
  <si>
    <t>a640d10af396f0aa5f1c751f1f976bdc</t>
  </si>
  <si>
    <t>4d3144d146f15c73378b715f90be85b9</t>
  </si>
  <si>
    <t>96006ddb955ba7f1a9e86d986f6149f3</t>
  </si>
  <si>
    <t>61d6fb5d839877cf9795ee80fd081935</t>
  </si>
  <si>
    <t>eeecf0540c4a674f123d57397790b15e</t>
  </si>
  <si>
    <t>d233630561c3babf58e2ca3c0ca52bd2</t>
  </si>
  <si>
    <t>2783cfcf916c2cef168f19a7a2e45e45</t>
  </si>
  <si>
    <t>10670df5f8bf4bf17a02524ee39b5b0b</t>
  </si>
  <si>
    <t>7766424657aa0cfbf1703f9550144964</t>
  </si>
  <si>
    <t>64b644100b812930de2286f0b999ece7</t>
  </si>
  <si>
    <t>db60e917f3e707779a0efd2b52354951</t>
  </si>
  <si>
    <t>ba6b736a4a402bcefa049a41b3a98c55</t>
  </si>
  <si>
    <t>a4765431be6613d760a9cf57da14b9ce</t>
  </si>
  <si>
    <t>c41b4bf6e36acb1b2b50d976ceda84a9</t>
  </si>
  <si>
    <t>ab99e730d7d27b4d197f5cae9303170f</t>
  </si>
  <si>
    <t>88223c3979b0dac8b52690966235efbd</t>
  </si>
  <si>
    <t>f845b688b88cb588500bc10d0a3bcebe</t>
  </si>
  <si>
    <t>d8f309041b7d515605c0d4fd15b12db6</t>
  </si>
  <si>
    <t>4e1545ab101855b3e843d794ab1d3081</t>
  </si>
  <si>
    <t>cdae097ae448ea48b9b45e2b3569e9b6</t>
  </si>
  <si>
    <t>4b2f4bcfaf2147dc60b9f86452ac885b</t>
  </si>
  <si>
    <t>e8596a031f6814efc9b04e857f053ac6</t>
  </si>
  <si>
    <t>122804b6e70597eca700595473d8297b</t>
  </si>
  <si>
    <t>0d2ab5712ce82b9059da04a32ded871c</t>
  </si>
  <si>
    <t>17eba629ec542978d1ea929d473d4f19</t>
  </si>
  <si>
    <t>26298a4e971b2abb0e472ae55f3a6cd0</t>
  </si>
  <si>
    <t>7704a0d92762105c0ba272c37a94b5ca</t>
  </si>
  <si>
    <t>f0ef2d37f5d4b3f8afaafa9a8a5bc58f</t>
  </si>
  <si>
    <t>d85d798c30de34a10899fc8df46b330a</t>
  </si>
  <si>
    <t>3bed3182d08ce9d8c2e2a849db8a2257</t>
  </si>
  <si>
    <t>a831481fe241b8d8bc08c53fc98012b9</t>
  </si>
  <si>
    <t>8092a1edb9b302ea942c2671edf4737c</t>
  </si>
  <si>
    <t>70c06583df3a26d0a632b3205baee66a</t>
  </si>
  <si>
    <t>54f9756bd9148ebde702040750fa59de</t>
  </si>
  <si>
    <t>b064d82b485fff92c7c15d344bfd7e6a</t>
  </si>
  <si>
    <t>748934084b439ea1404df1dd5a8b238d</t>
  </si>
  <si>
    <t>9b91ddcbd6cbceb83d4fd2462ca1f95e</t>
  </si>
  <si>
    <t>81d5d6bcd0acfd69fbae85ff8620a6e2</t>
  </si>
  <si>
    <t>6a2e09d7d2755c778b119d0b74d4d431</t>
  </si>
  <si>
    <t>376c03b8851464f42300b1a04881d739</t>
  </si>
  <si>
    <t>ae97d3198a682804e9f5bfacfe13355a</t>
  </si>
  <si>
    <t>6948d508c3ef371871d70a9ba491c336</t>
  </si>
  <si>
    <t>ee24a4c9f2a2d7aa315838be51c92fd2</t>
  </si>
  <si>
    <t>881e6608d8b7f15fc4133a04c4933e48</t>
  </si>
  <si>
    <t>5bcf5ca118d9e81440bf98e26c943255</t>
  </si>
  <si>
    <t>1b04338248209667c231e726e312c9fd</t>
  </si>
  <si>
    <t>57829c554e00894996ac7cdc85692e8f</t>
  </si>
  <si>
    <t>d9855ff1d7520c1c5397b65164c32477</t>
  </si>
  <si>
    <t>96de2b7f7f3c401fbee3eef068376da6</t>
  </si>
  <si>
    <t>9570b858d92d0c29cd331a7326b84ac6</t>
  </si>
  <si>
    <t>932c7d98b6333c885409e2205bcb6141</t>
  </si>
  <si>
    <t>b1526359b93e19d491c0eaa5b2c053ec</t>
  </si>
  <si>
    <t>50dca53ca33b739bef09e7933e8b380e</t>
  </si>
  <si>
    <t>4caecf79f2dfbc0304ffdc8637ff5900</t>
  </si>
  <si>
    <t>8fa4704d89e249323dcdc1d6d2674caa</t>
  </si>
  <si>
    <t>2c287808b2feef34a4a25e5337bb08e1</t>
  </si>
  <si>
    <t>dcec6d766a2bc76144372192c66bbe87</t>
  </si>
  <si>
    <t>30b0387ec944061d4b677460b14309f0</t>
  </si>
  <si>
    <t>5928d420527d13a50a884bc80c6ea676</t>
  </si>
  <si>
    <t>b8c123fb1b26f1adfb0d6f9d17255de7</t>
  </si>
  <si>
    <t>dd0611161b5da88aac7b99d9c6cd41d6</t>
  </si>
  <si>
    <t>77de2b6b4ddbe44561245ee168593b5e</t>
  </si>
  <si>
    <t>cf439d61252ef55f81ce2e531d64a275</t>
  </si>
  <si>
    <t>15835fb051f32800c847b351f2a31f9b</t>
  </si>
  <si>
    <t>3585d13e3147a56c82596757cff8c66c</t>
  </si>
  <si>
    <t>10cba0be7bc27288b512d87a719b97e5</t>
  </si>
  <si>
    <t>3b4ccaa47ae0c0d6966133bcdb0c8ad4</t>
  </si>
  <si>
    <t>4042753ccc5a8c7ab778aa7856ca6230</t>
  </si>
  <si>
    <t>5a008db40659290cadbe2a57493bc273</t>
  </si>
  <si>
    <t>851edd7bad3021e86dd7fa72e9a5688a</t>
  </si>
  <si>
    <t>bd1addb3e998af6689dacf2d7619ece3</t>
  </si>
  <si>
    <t>4bc05b9413beec5d8360baac48258100</t>
  </si>
  <si>
    <t>fdf8844cd505f957ba4349c95ad5357c</t>
  </si>
  <si>
    <t>ce5f7f7ad317c7433154353ccd683f5b</t>
  </si>
  <si>
    <t>1e988c7630b31701946a24a362ae9dd7</t>
  </si>
  <si>
    <t>23450be385c992f3c2a398025c48db20</t>
  </si>
  <si>
    <t>785c89d4e249aa8f0ec838dded807fd1</t>
  </si>
  <si>
    <t>1ce397b1df28355ed4f928b2b322db98</t>
  </si>
  <si>
    <t>6ff5660ec1019c0a3c3f90871174467b</t>
  </si>
  <si>
    <t>7affac81820aaf2175139fb5e1f2b4c0</t>
  </si>
  <si>
    <t>bc04e2bb63324cc86f60dccdc3f568cf</t>
  </si>
  <si>
    <t>cf753c9874f18f99ba2ae6ae04632905</t>
  </si>
  <si>
    <t>d8ff321383376dc17f0dc69b56fecffe</t>
  </si>
  <si>
    <t>ff85f6534f8a6b89e27a340dcf86ecac</t>
  </si>
  <si>
    <t>ed20b1dad0625f2d7d577cba09798687</t>
  </si>
  <si>
    <t>54232ca33e8e55a669a5f26927049f32</t>
  </si>
  <si>
    <t>39db24edc355863bd882c7e44c782993</t>
  </si>
  <si>
    <t>34db12eded81bbeb870aa3fae6848f90</t>
  </si>
  <si>
    <t>73fc09cb2735860973151bca6dbc4169</t>
  </si>
  <si>
    <t>a322a4aa3b0a9b47a6760a03ee17ffe8</t>
  </si>
  <si>
    <t>8b04755969f401703034739a68acf0b3</t>
  </si>
  <si>
    <t>21826e0954bd6550ea7b7a5665bc636f</t>
  </si>
  <si>
    <t>81efa27a86ea057067f5160181f1be48</t>
  </si>
  <si>
    <t>d57be8fa0f204a8cf10389b3da1d2a3e</t>
  </si>
  <si>
    <t>be6eea060429ae021a46df0a1990365c</t>
  </si>
  <si>
    <t>ea8efd0043199fe88f31e1fea2e840f6</t>
  </si>
  <si>
    <t>3bf31ab7902ee8a53800c1f3d57651eb</t>
  </si>
  <si>
    <t>eb0a68abb1cdcb47bf4cdf70f6e14d65</t>
  </si>
  <si>
    <t>66bb893cb22818f4c91fdfcf9e2a81bf</t>
  </si>
  <si>
    <t>79f9a48657445e95909801ea6a7e44a3</t>
  </si>
  <si>
    <t>d56851f342ee399d61852bdcd356a663</t>
  </si>
  <si>
    <t>ba411c67fe5e146b1838dc69b0c732e5</t>
  </si>
  <si>
    <t>f538203e8721d06d7984cee6e148b9f0</t>
  </si>
  <si>
    <t>8b5c910ccad3b27e2876ad9eb90bbb53</t>
  </si>
  <si>
    <t>49e720bd050835a646e0d5e8a89a42ea</t>
  </si>
  <si>
    <t>e4cb234bf724fa255f0ecd4d95f72a9f</t>
  </si>
  <si>
    <t>8623ddd82259f932337ad9f727cd25b5</t>
  </si>
  <si>
    <t>0e259b373316a562c9e71cd725ce1120</t>
  </si>
  <si>
    <t>82fa967d1d3bc56f31565b771fe79181</t>
  </si>
  <si>
    <t>278795fa6c02df5eb7e3549cf3722fdc</t>
  </si>
  <si>
    <t>7a73dbb7b879e915cfd13e75852d910d</t>
  </si>
  <si>
    <t>e7f30a3abdc763c660d1dc442dce909f</t>
  </si>
  <si>
    <t>b8c3df75fc496cd9299a8ff31f483351</t>
  </si>
  <si>
    <t>956df0791d1e89e540bca30c351fece1</t>
  </si>
  <si>
    <t>7e25a709518d3b5b51fab58d605ea0e8</t>
  </si>
  <si>
    <t>7444a57e086e68992dea35c06079521d</t>
  </si>
  <si>
    <t>49a87cbe0678fc2f068332f42fa05241</t>
  </si>
  <si>
    <t>c7c8b7eca811b5f2d08999ad1c3e4f9d</t>
  </si>
  <si>
    <t>18f1f69eead979dddab0c5fda4df6a16</t>
  </si>
  <si>
    <t>9b8ad49cf4b6a81aa48baddcc0d7cc1a</t>
  </si>
  <si>
    <t>a08d1f4b300c3d7ec52f5f9a74234eca</t>
  </si>
  <si>
    <t>4478be65e69dff16ebd5739137d33057</t>
  </si>
  <si>
    <t>79b01840e1837dee7c52f10d375f4edd</t>
  </si>
  <si>
    <t>6c6971df6cfa20527e3e3d32aded78b1</t>
  </si>
  <si>
    <t>8c8eb180639e9bf917a45e7acef96a42</t>
  </si>
  <si>
    <t>fad3596ad757484b111f9f9377fe7dc4</t>
  </si>
  <si>
    <t>5dc4e4e9a4f28d5bda7879562fece272</t>
  </si>
  <si>
    <t>0c6a968e3824f733a18b9c40b2620865</t>
  </si>
  <si>
    <t>fd766da8b074a9d9399eee9b28525f83</t>
  </si>
  <si>
    <t>16f7bcfa3d20c4e61a2ae69c2132d25e</t>
  </si>
  <si>
    <t>9d3accee31f94310856759efbff805f0</t>
  </si>
  <si>
    <t>84b29272f58b0da99f8884fd87681725</t>
  </si>
  <si>
    <t>11f81f5b3445ad54e4c793afe6337986</t>
  </si>
  <si>
    <t>32c0f2887a1713ac4c720ebd9a65bae9</t>
  </si>
  <si>
    <t>2bb61c947b878153fb951d9135cc19db</t>
  </si>
  <si>
    <t>26ac15c4f69145c3a0ce4f2ebccd2a84</t>
  </si>
  <si>
    <t>dfb04e7088e5e8c05d7b8a21be219457</t>
  </si>
  <si>
    <t>94f4fa3cc26c08b0240ebb6e8934b6a1</t>
  </si>
  <si>
    <t>6a83e5c040d9fc9d14c1035925ecee1f</t>
  </si>
  <si>
    <t>964fe5acdd4fc63622ac6114f7803336</t>
  </si>
  <si>
    <t>e89ced624c37029ad8e8e12f036a1a55</t>
  </si>
  <si>
    <t>6d1f5da238306b0008063ff2f93feac9</t>
  </si>
  <si>
    <t>bc1719cc645341cf9ae61983e31f26bd</t>
  </si>
  <si>
    <t>bb9a5a9d8a6ff80eabda95e3b78f0a45</t>
  </si>
  <si>
    <t>45920ad3d9899cb3c75de086024c18c8</t>
  </si>
  <si>
    <t>3af9626db61282e337587628095b992b</t>
  </si>
  <si>
    <t>d01376995a52b231a198a5f484b20841</t>
  </si>
  <si>
    <t>24b137d6259a0c0cbd646f179e2ca35e</t>
  </si>
  <si>
    <t>2fd30a0079e9100628c92bb583ff56ec</t>
  </si>
  <si>
    <t>6e69e79ae5c37939561c11bf79f4b866</t>
  </si>
  <si>
    <t>a9456d47156dc580a5421d6b0a12074b</t>
  </si>
  <si>
    <t>53fbedbd16ccffa3a54c400edbb3fecb</t>
  </si>
  <si>
    <t>3c35a673012104c0ceb001325c00bff4</t>
  </si>
  <si>
    <t>4877379c51fc3c3826e6a62427675966</t>
  </si>
  <si>
    <t>4ea17d0c90f37e942470706403d14a7b</t>
  </si>
  <si>
    <t>583daa63abcdc20ed6eab2e6a99e44a2</t>
  </si>
  <si>
    <t>127db093fee728a76262a027b66556aa</t>
  </si>
  <si>
    <t>bf7da01f9f2b27e2fc1b817b43504337</t>
  </si>
  <si>
    <t>1dc839387052269a40a3e539aa949980</t>
  </si>
  <si>
    <t>30a0d918b3ba882cd4f3557a0ac1182c</t>
  </si>
  <si>
    <t>c442abd5622d3602e7e1951edacfd007</t>
  </si>
  <si>
    <t>f390346ecbf61a6b81b92017a7410df1</t>
  </si>
  <si>
    <t>f7254acdb2c708372182c21f4ef3af88</t>
  </si>
  <si>
    <t>dc5f7bc4c5617c381a1943ba3d5cabcd</t>
  </si>
  <si>
    <t>d9f95380355620563827773435496b67</t>
  </si>
  <si>
    <t>2728d62e6ca51781ee895aca18a89f31</t>
  </si>
  <si>
    <t>dbbe1b2ff4094c09c4a05b045b71e81b</t>
  </si>
  <si>
    <t>ac3af18d419f856bb7346664d8bc6438</t>
  </si>
  <si>
    <t>92e79e31ca65b56eb2940e5f08d07305</t>
  </si>
  <si>
    <t>fc1d9429da446a147d438d41350a2932</t>
  </si>
  <si>
    <t>ed4f3a7d90215313e0c485f97f640584</t>
  </si>
  <si>
    <t>335cf1cb074c8dfcdf59bc86f8255409</t>
  </si>
  <si>
    <t>6ed7913722200b05e7d5df38f1ee777e</t>
  </si>
  <si>
    <t>8a6bf1083cc2efc062e037e474622de6</t>
  </si>
  <si>
    <t>bcd37480e5f21eaf2b524c8e9724d099</t>
  </si>
  <si>
    <t>b951cb6562f56cfb404cd77c81262f25</t>
  </si>
  <si>
    <t>756445ff67f2676d72ae774c8cb5b0f0</t>
  </si>
  <si>
    <t>5bbe496e9e32884e4f0260f1b6bd6c3d</t>
  </si>
  <si>
    <t>b825b53d8136d85eb4cbe60a1bd275f5</t>
  </si>
  <si>
    <t>268ccd28fb62008e06398dc300d3f0bf</t>
  </si>
  <si>
    <t>f23681a0fffdb8051c674707c7e912ef</t>
  </si>
  <si>
    <t>b1e68c1ac52a1a5cb5051d07ae91ff06</t>
  </si>
  <si>
    <t>83812118bb682267a9880ea1b261ac4b</t>
  </si>
  <si>
    <t>8ec04c0efbc0a4a711cf9a6b2878c105</t>
  </si>
  <si>
    <t>6d3973dc513ec7f3894ef3d39afe52a2</t>
  </si>
  <si>
    <t>4516299f280a0f30720256ae0cd592d6</t>
  </si>
  <si>
    <t>7d63cb1d349e7bd0ee1edcc61ea71077</t>
  </si>
  <si>
    <t>b11073519dc9fe626df6281aa1965522</t>
  </si>
  <si>
    <t>48761cfd8309604ddb00a812ae7d9473</t>
  </si>
  <si>
    <t>c7b44077f6d014b67c3164e103e3bf02</t>
  </si>
  <si>
    <t>e88c89f6e503fc7445b55278cc926d47</t>
  </si>
  <si>
    <t>d9650d5b64446b09351a038e66c19467</t>
  </si>
  <si>
    <t>41d5636cfaa3b8436beab84388cf73d0</t>
  </si>
  <si>
    <t>78a7adcd1aae3a0e7f0f3b40d27f0aa6</t>
  </si>
  <si>
    <t>d9a857b8ca6c8ca6a97e6977be3e47bb</t>
  </si>
  <si>
    <t>5209e430c4a82e1eb7cd636ecbb573a3</t>
  </si>
  <si>
    <t>7e0710390947061c95e5a19aae5dd14a</t>
  </si>
  <si>
    <t>1cc47b4855c5d2cf01a73dc8ae838079</t>
  </si>
  <si>
    <t>d6ef78a86ea5cdf1238f68102c64b6c0</t>
  </si>
  <si>
    <t>c61424020aa28e6b14fbc18c80ad8a3d</t>
  </si>
  <si>
    <t>d2293747fc2b2b42e4fd0d3ffb707ffa</t>
  </si>
  <si>
    <t>cefe70775d8821c8dcf166f843d38d1d</t>
  </si>
  <si>
    <t>8ef18fd729df2df941103728a3ff954d</t>
  </si>
  <si>
    <t>8e568e54d86a184f57025de47a359ad8</t>
  </si>
  <si>
    <t>bd198b62b5d99af74a4c0dbf717fd5f0</t>
  </si>
  <si>
    <t>53c7592439c12d02630c4f0da48614bc</t>
  </si>
  <si>
    <t>3c655487f0c8e34cde2c7b67de8f08cc</t>
  </si>
  <si>
    <t>d29b96c282ec82deff4feb268f3df620</t>
  </si>
  <si>
    <t>430da9e882483760910bef24ad74494b</t>
  </si>
  <si>
    <t>de600694e63dc521b56a7fc6f01576d7</t>
  </si>
  <si>
    <t>ca7fc2f0ccaa981c829f79898f513337</t>
  </si>
  <si>
    <t>d46d30516947c87bbcb5d6ce98da510c</t>
  </si>
  <si>
    <t>0f881abda9658ce5c28cca333059224a</t>
  </si>
  <si>
    <t>2070a6c3c3a8f5c3c8688096d984ce9c</t>
  </si>
  <si>
    <t>e31f08a6838e8fe22d5850d237cdb1e7</t>
  </si>
  <si>
    <t>dacce96767ea2ce331e38a5ebcac5f25</t>
  </si>
  <si>
    <t>158745a153fbab78119f6c57c38c5306</t>
  </si>
  <si>
    <t>be0d916fb5cf8a5dddcd98ad4905678e</t>
  </si>
  <si>
    <t>e6d3b5b66f40a99ac01da49f4c543e36</t>
  </si>
  <si>
    <t>a3761cb6b3883a498fb7fdc5833dcfc7</t>
  </si>
  <si>
    <t>a5d15a04b449d50c1c003aa310e67649</t>
  </si>
  <si>
    <t>4533633faea8cc724b34db6788786b5c</t>
  </si>
  <si>
    <t>5551af3c5c287246cc239e923963ef6c</t>
  </si>
  <si>
    <t>8bfc859f734def7a579d24fe9b618da3</t>
  </si>
  <si>
    <t>6fcbcb1f955446e907a02e03b1808d25</t>
  </si>
  <si>
    <t>827d8ae687faef2e9c2bc79196b26f6e</t>
  </si>
  <si>
    <t>f3d641d9bf49ba992b999d270bef052b</t>
  </si>
  <si>
    <t>3f5ee98124031535645a99b8c198833f</t>
  </si>
  <si>
    <t>452994e9759d6496b4b9667faf1c7af4</t>
  </si>
  <si>
    <t>c95839b7dde4af387d35f35a382c512e</t>
  </si>
  <si>
    <t>e87da23aab323df28deb2e98d41a3fb0</t>
  </si>
  <si>
    <t>89b1385eac49c53b0d3946b29ee312a9</t>
  </si>
  <si>
    <t>fca0397489a3333e988ec1218efe40b6</t>
  </si>
  <si>
    <t>bb9bdfcd9397da3c8481ef70b92df0c0</t>
  </si>
  <si>
    <t>423557ab2406aca36516f1d1b9765ae7</t>
  </si>
  <si>
    <t>da5839ce50528e73a7b48bd91613d715</t>
  </si>
  <si>
    <t>30dbb7bb7d4c27c3efd6ab7c9c27f9d0</t>
  </si>
  <si>
    <t>c2dd9179058f80c2932abec56feb7b7e</t>
  </si>
  <si>
    <t>c21fcb36121a9b1c65eed7b20f0862bd</t>
  </si>
  <si>
    <t>9e3e7df33c7dfa9804a566b2b73e94d4</t>
  </si>
  <si>
    <t>458e6791b5c8c62d0a48aae7f660b637</t>
  </si>
  <si>
    <t>2373908388bcaa9a225c34e33d9e9f0d</t>
  </si>
  <si>
    <t>bf9acc5990b6873d744ebdbf14a73a92</t>
  </si>
  <si>
    <t>c43e62f314e84c60a3721d60017eff7f</t>
  </si>
  <si>
    <t>a1238d801729f0d9e4e905696a213eb8</t>
  </si>
  <si>
    <t>a2538594406c450266b29fb9a0338424</t>
  </si>
  <si>
    <t>8b249044e8ce6377509b32dc840bfe76</t>
  </si>
  <si>
    <t>fe5934ce67c87c337cf9c8575d7772a0</t>
  </si>
  <si>
    <t>a55b72ebbf51055b6c5b083edbf8bfa2</t>
  </si>
  <si>
    <t>5e3f975c4be17dfadd26987a66fd8061</t>
  </si>
  <si>
    <t>b13ea375fe9c728832688264638f84cf</t>
  </si>
  <si>
    <t>c6b85930220a1a577a8a8352c7dba78f</t>
  </si>
  <si>
    <t>465b896aa34a4d4f8c359165ee6f066c</t>
  </si>
  <si>
    <t>6b63a86619f7d34ada48e141f2b568f1</t>
  </si>
  <si>
    <t>6c5222e0550b757a63908aa2f0cacf95</t>
  </si>
  <si>
    <t>48f1b7e26f84f55846f1d003e3e6170c</t>
  </si>
  <si>
    <t>64cc5eadd86b15a6b38bddbeb61ef944</t>
  </si>
  <si>
    <t>2e2e5704a61134b26dfce687c6e56c8c</t>
  </si>
  <si>
    <t>c7d39a7f0c5d83662fa4c587f21f5d82</t>
  </si>
  <si>
    <t>f90bee02f28c0067f1eaacdf188007b4</t>
  </si>
  <si>
    <t>0e790632306835c4529ff1b46c135910</t>
  </si>
  <si>
    <t>953e1e0627386608dd2ac2670d72950f</t>
  </si>
  <si>
    <t>eb0f435a0e25da756bb8870a2ab5bbcd</t>
  </si>
  <si>
    <t>1f21b692c9d8f0368278413ecd0878f3</t>
  </si>
  <si>
    <t>6700e4a77b114b2f0fac57e19e6182d6</t>
  </si>
  <si>
    <t>748501d017db167d2dfb7720aa4dd21b</t>
  </si>
  <si>
    <t>f3069a416e71d0fd68d9489752b6fe41</t>
  </si>
  <si>
    <t>7563534c425e6edb193376cf1103be5f</t>
  </si>
  <si>
    <t>b82e534d287170368e83fab61e685fc3</t>
  </si>
  <si>
    <t>1bf942e8c5d1022f7a1b864e32041e7d</t>
  </si>
  <si>
    <t>f8443fdcccdae6a20d6371dd8a9e63b2</t>
  </si>
  <si>
    <t>0dab99a238b965b106fea183eccaee3b</t>
  </si>
  <si>
    <t>6718a9b577ce4d3dfbdbdc7d3ec97cb6</t>
  </si>
  <si>
    <t>66f590d82872f3771232770be92a8d0d</t>
  </si>
  <si>
    <t>64bf74354f2ce35678e99356584d3a2f</t>
  </si>
  <si>
    <t>187a17302afec3ad360e610e19e455cc</t>
  </si>
  <si>
    <t>bcd65d5c97ac448bb3efc90b759909fd</t>
  </si>
  <si>
    <t>db64746e7060aada6cbe3d0ff34f0cdc</t>
  </si>
  <si>
    <t>c28c74ee5fb4a731178895058c0de619</t>
  </si>
  <si>
    <t>db963ee03edcabe98f2df559e84a353f</t>
  </si>
  <si>
    <t>708c129b280e719faa3988c41374d4fd</t>
  </si>
  <si>
    <t>8935002f6aeb70c31fbf1a73f22b4f29</t>
  </si>
  <si>
    <t>c60c60940d6eaab173201faf9bf1276c</t>
  </si>
  <si>
    <t>9c2b756025a127a4db2a4b13281664f6</t>
  </si>
  <si>
    <t>44ffd19b3bd3915642db0231344b8b0f</t>
  </si>
  <si>
    <t>ce18cf057088cf275c41fc9510ed53ad</t>
  </si>
  <si>
    <t>e3cabd867d0bc59470f4c3d24a7b2f2b</t>
  </si>
  <si>
    <t>c7517b3306b2a226bce545f9716dd360</t>
  </si>
  <si>
    <t>53a9c421cf0e7129393a754a4d15b935</t>
  </si>
  <si>
    <t>30207f5d26e6ca2cb7ef1b25fa2585cc</t>
  </si>
  <si>
    <t>da0e581c499ee074995f6e997ae5cb15</t>
  </si>
  <si>
    <t>6bf889c14abae234b970354de7914c61</t>
  </si>
  <si>
    <t>328b85959fc0ec5703ffab3ce8703c26</t>
  </si>
  <si>
    <t>bcc7f6ccd348b4d5bf8f4f7f63d4b7ef</t>
  </si>
  <si>
    <t>4e184878c2c61e669ffa5918c089c73f</t>
  </si>
  <si>
    <t>679783b320e587d8e1c9e0dcb2421539</t>
  </si>
  <si>
    <t>560c623fdd94c3bbcdb7e9f7b130cdf5</t>
  </si>
  <si>
    <t>b490f4ee602a5065a34482b65e8a4114</t>
  </si>
  <si>
    <t>b78fe1174e6aedc9d2a90f6b36f02bb2</t>
  </si>
  <si>
    <t>c5fd5386640ddd76adc482b72d24a02b</t>
  </si>
  <si>
    <t>b6e424878cf41a8038e095a39f6b790e</t>
  </si>
  <si>
    <t>60649d0d9e4157baeb059b34cf7d9b42</t>
  </si>
  <si>
    <t>f8064d75afcef1bab867ff6ca9b829b7</t>
  </si>
  <si>
    <t>3086869d9ce957007e5ac7f36ad0d21a</t>
  </si>
  <si>
    <t>61c7b1cf28b58654fe411aaf87fe249d</t>
  </si>
  <si>
    <t>4d7e10ed70b8c2358e94850352bb490b</t>
  </si>
  <si>
    <t>e88bd747b9aaa829eac8fcf95461862e</t>
  </si>
  <si>
    <t>3789bf493d97b36ed2f5a866cc668abb</t>
  </si>
  <si>
    <t>1ab73bf6573a454e2ea4a88dea0ba430</t>
  </si>
  <si>
    <t>3c22fe6868c666f6a4edc2c5456c26aa</t>
  </si>
  <si>
    <t>37ebc8f9d2308911382c1fd433ba3b7a</t>
  </si>
  <si>
    <t>315d4a8c56ac24b18ec36eeaf486d4a5</t>
  </si>
  <si>
    <t>d784639512baf997ba554af514e51246</t>
  </si>
  <si>
    <t>e4a8c46a68d36806c7eece77ed233a3d</t>
  </si>
  <si>
    <t>572277c7077b3c381368920d578e0790</t>
  </si>
  <si>
    <t>9a96cb87afd1a52ed560f0dba3de63ef</t>
  </si>
  <si>
    <t>e162ac83d9cf1ba96526e4cc7dc3e6b1</t>
  </si>
  <si>
    <t>71f1774048c60eba980279a3b19ba0fc</t>
  </si>
  <si>
    <t>fcf50b257e3e35c31244d4d78b760c44</t>
  </si>
  <si>
    <t>958203017423df129c09a359f552907c</t>
  </si>
  <si>
    <t>ce48e13a260d1585d74a5c4e0a830e6c</t>
  </si>
  <si>
    <t>2f3e2209a4db6baec6526ced407bbce9</t>
  </si>
  <si>
    <t>ce5f998d724ed1ac61c890e33b24a33f</t>
  </si>
  <si>
    <t>7cbc65f44f89c2a106408220f92ee3c7</t>
  </si>
  <si>
    <t>f26b1f9ec4fda52abb40f124457b79c4</t>
  </si>
  <si>
    <t>fdbab0ead1d866c97b54f7fbb3629096</t>
  </si>
  <si>
    <t>a8e46b160afbe222158c657aebb0166c</t>
  </si>
  <si>
    <t>bcca8157ee4f7b0cd2e0505b01764144</t>
  </si>
  <si>
    <t>0d193d461bbcef442c5e6786a16d5bca</t>
  </si>
  <si>
    <t>0fc2805c054f060f9b7db454927b5024</t>
  </si>
  <si>
    <t>ef2b5fec0f07bc46dcc243b4df361988</t>
  </si>
  <si>
    <t>c152d21bf4fc58f89b8644af56cdc116</t>
  </si>
  <si>
    <t>9ec97afb4b5c962313a6e146711f8334</t>
  </si>
  <si>
    <t>ae86dbc1549b4c0cb00dc0ea909fc6d2</t>
  </si>
  <si>
    <t>1529673c10a3ace0a6a5182963e93ad3</t>
  </si>
  <si>
    <t>46f36d95da75ced0462d57df904d36d0</t>
  </si>
  <si>
    <t>1fa5ff94927b15bd84bba43684f8fa6e</t>
  </si>
  <si>
    <t>41932b54e17f6ae1f4be1f8886f47883</t>
  </si>
  <si>
    <t>c0e57db4a4a6ef32aa28911d1c07df81</t>
  </si>
  <si>
    <t>cb33ba59f7f3b3d1f5caf3e8176551ea</t>
  </si>
  <si>
    <t>a7126b0cb60c6a688dfdac0b29f66f4c</t>
  </si>
  <si>
    <t>1d8c036b52411d073f99e9008d0cd0d4</t>
  </si>
  <si>
    <t>427a7d86c1800330df14b3feb61f7254</t>
  </si>
  <si>
    <t>c1559efbfbb38d83f6280b505bd3e0df</t>
  </si>
  <si>
    <t>b14de6bc86a59d15cc7fff0abbadbcdf</t>
  </si>
  <si>
    <t>dfd71e944918d4442a05232a620087cc</t>
  </si>
  <si>
    <t>8299ae5e344b8553e8eacebd6018af5e</t>
  </si>
  <si>
    <t>dcc806fad366274f6fbfc81da473b307</t>
  </si>
  <si>
    <t>9da52e96be91c3e6ed43b4bcfeba4ad5</t>
  </si>
  <si>
    <t>b95b454428554b28f33786b07e41edc4</t>
  </si>
  <si>
    <t>e79714832b01797085c10409669150d5</t>
  </si>
  <si>
    <t>404400118a82aeeb44e856875c40f5e7</t>
  </si>
  <si>
    <t>76b47b741630b7b9d7ea28747cce5f50</t>
  </si>
  <si>
    <t>83c7e450050581ef4de4b03199ccc1f1</t>
  </si>
  <si>
    <t>140b263288af3fc4f4b00c207639b37b</t>
  </si>
  <si>
    <t>f299ec6360351d71a661e17e4322500c</t>
  </si>
  <si>
    <t>ef8ce968377e840a2be50d7c49a1f4ce</t>
  </si>
  <si>
    <t>1c0c64e9fc35fd7abcb34b394b1ce8e8</t>
  </si>
  <si>
    <t>b32b3375c9aee9e103b0c8ef64af9087</t>
  </si>
  <si>
    <t>94559fe2283a8ce81e14d3fee1d4e928</t>
  </si>
  <si>
    <t>be2c6e8995f1834bb439041b254f9662</t>
  </si>
  <si>
    <t>3d4f72b7f014eaf7b6d68f504feef55c</t>
  </si>
  <si>
    <t>4ea7a0509e9dc440b977de71fe9128cb</t>
  </si>
  <si>
    <t>fdb987001ececccfd2e9320c8115d125</t>
  </si>
  <si>
    <t>bab61aa88a055fe040e8868a7507921b</t>
  </si>
  <si>
    <t>65c1539b20cda15011ae449cc1378b5e</t>
  </si>
  <si>
    <t>efb8dac7a0254c587d4004ae2b7a3b22</t>
  </si>
  <si>
    <t>47dc3a1de5a0aec4323cdade0588655c</t>
  </si>
  <si>
    <t>5c94016e2e826e386554fe7e183161e0</t>
  </si>
  <si>
    <t>da06df7d040d5e2bf092e9fc47954e43</t>
  </si>
  <si>
    <t>377664a1152f18858e261b5ee3d434e3</t>
  </si>
  <si>
    <t>1aba60c04110bdd421b250ea33187a31</t>
  </si>
  <si>
    <t>44f6ad8b3c55a6b00f759cc0d0c77c3e</t>
  </si>
  <si>
    <t>0db2c372f61e248e4401702d0ae47fef</t>
  </si>
  <si>
    <t>cb146a1049b500293d63495c05722085</t>
  </si>
  <si>
    <t>3c8d31d8f2771d0a5bc2c936d5a1440b</t>
  </si>
  <si>
    <t>dff1532187e859496ef16857a44c3d9b</t>
  </si>
  <si>
    <t>f175c06d9a1a1c98a7ba8dd83950718f</t>
  </si>
  <si>
    <t>f5564350b619e47f43db5be6a5e9db8c</t>
  </si>
  <si>
    <t>1aeb6136411ab7da012863ac27055dcf</t>
  </si>
  <si>
    <t>a90935cd3ef2041119e57ab117b352c1</t>
  </si>
  <si>
    <t>9e6e385a88dfaa08cf6fc6987f695a1a</t>
  </si>
  <si>
    <t>b0c79f808d274a5fb07f15350111d490</t>
  </si>
  <si>
    <t>ad48ecb306503a2b1707a029cc13a76c</t>
  </si>
  <si>
    <t>cddea1bd1a4801af96fb84aab51b00fa</t>
  </si>
  <si>
    <t>7badee5c2f143381b7002bfbba9037b8</t>
  </si>
  <si>
    <t>36e78e784a4d494d933d65b28b7bca99</t>
  </si>
  <si>
    <t>59969aa08998ef1dda379be25f84a6bf</t>
  </si>
  <si>
    <t>baa236e595125eae9865b38b2f1b7240</t>
  </si>
  <si>
    <t>8055553b2ae501c44c4bf92a642bc14e</t>
  </si>
  <si>
    <t>2e2cbb3249517eed43f1192508daa71a</t>
  </si>
  <si>
    <t>408bba49e507e2efa9fbb77966ca4697</t>
  </si>
  <si>
    <t>93d16f5ff7e2ae4320139a6faf1a2716</t>
  </si>
  <si>
    <t>a1a904e8b9bcacd940d9e8f476467cce</t>
  </si>
  <si>
    <t>26bd26a21d87b4594128d26b3b24e8d8</t>
  </si>
  <si>
    <t>e470c6e4248f6c0e6b0c0567de82123f</t>
  </si>
  <si>
    <t>885cf064fa6aacca6acb757119e01287</t>
  </si>
  <si>
    <t>159da9914b51de617fe80162939965c5</t>
  </si>
  <si>
    <t>4748c7d66bbedbf52de84b3bc4cbc482</t>
  </si>
  <si>
    <t>932da4ab5c1239381360b912976ef417</t>
  </si>
  <si>
    <t>720e866ff68ce671cb5b7d04eaeac897</t>
  </si>
  <si>
    <t>ff54c442f3e9f50941a09dcf4e061e6f</t>
  </si>
  <si>
    <t>bdff7ea7134364dda401ab2e8ded48f0</t>
  </si>
  <si>
    <t>6b0b9168bf15f093a0153ef4d51f60b4</t>
  </si>
  <si>
    <t>e19a16df2a341d8b50812fe1ae800366</t>
  </si>
  <si>
    <t>b765555cab4620de41a7714fe7359249</t>
  </si>
  <si>
    <t>f61c1d32076f07bcd286065a88a11619</t>
  </si>
  <si>
    <t>32b88a9584e3facf4a7eda6c22b11219</t>
  </si>
  <si>
    <t>81b1ecf11d38a0654a13192ce0fc2e5f</t>
  </si>
  <si>
    <t>62b134f6580231f5bf280f239b6f8ec7</t>
  </si>
  <si>
    <t>4fd59975900e997c6785ec9da06787aa</t>
  </si>
  <si>
    <t>43d0adacfa785ccb9e7544f2c82c5566</t>
  </si>
  <si>
    <t>bc0e143be142c22547b69235dd63a5ad</t>
  </si>
  <si>
    <t>ed399d00352208424bcb1d007f75038e</t>
  </si>
  <si>
    <t>3f3e01f29d25bb2e62be81659113d44e</t>
  </si>
  <si>
    <t>ccefed81ada949952e76166b19f2b723</t>
  </si>
  <si>
    <t>56203ab8c919f019d69bac51794e296d</t>
  </si>
  <si>
    <t>58535c8942c191304a6b7c1b33c33b4f</t>
  </si>
  <si>
    <t>90a2ae3a8c450a4b8baba2fc8eb0fa59</t>
  </si>
  <si>
    <t>954992d55d1d6251c24b9ccc3121ac1d</t>
  </si>
  <si>
    <t>794716f9607ee04ab236761fa34073a3</t>
  </si>
  <si>
    <t>297a6cbb707aabf7bf2fd71dca333168</t>
  </si>
  <si>
    <t>1264bdfa22a4cca2beb66c1f542e7f5c</t>
  </si>
  <si>
    <t>8fce31c913563c7a93802d8c2cf758b2</t>
  </si>
  <si>
    <t>ecafc1df29c0622f331e455f148fe404</t>
  </si>
  <si>
    <t>c6bab3474f095311c68ed0f0285749f6</t>
  </si>
  <si>
    <t>a9240cc919cc42178e1f3f9e15e79d23</t>
  </si>
  <si>
    <t>ba7618e8de91dc98cc72046465932960</t>
  </si>
  <si>
    <t>8a9cce19aa49e055f2babb81d5a71c40</t>
  </si>
  <si>
    <t>c575345e0d439db28e378a552b8d4110</t>
  </si>
  <si>
    <t>e72598a24e84f85f6b47b99c7fcb32fb</t>
  </si>
  <si>
    <t>d6612c0b5c2faff1e61d05c65f643f2d</t>
  </si>
  <si>
    <t>b88ab07fb8df9a5215f630bc0da356f8</t>
  </si>
  <si>
    <t>51eb3e42940efb2afe2e7546e8bf2f5d</t>
  </si>
  <si>
    <t>fdde45331586a2e1145f846f3787feef</t>
  </si>
  <si>
    <t>baf34be6cfe3f776452debc5836c7c4f</t>
  </si>
  <si>
    <t>9109f2cca26d92ac4e064bb93da37c74</t>
  </si>
  <si>
    <t>ef7c5d4791639dc1862b7bb3bacb3d48</t>
  </si>
  <si>
    <t>43f8e020752c67130ddf027e0297291a</t>
  </si>
  <si>
    <t>19253d0cbd6ac2d70e7d7171308b2426</t>
  </si>
  <si>
    <t>54889af87c9d52034e56647c18e0fc8d</t>
  </si>
  <si>
    <t>a8e925972920153be4f6c40a5bcd630f</t>
  </si>
  <si>
    <t>d4d225097cf7faefa475ca4af70f7fc4</t>
  </si>
  <si>
    <t>9bf093d4cb20c8d9351da44b0faf5d8d</t>
  </si>
  <si>
    <t>f6951204d4c5a8b9721e0039ed0c894a</t>
  </si>
  <si>
    <t>ff834ecc7838d679d1cbd96ad32cee27</t>
  </si>
  <si>
    <t>1b1cfac7fddb9f3b9f9021fd182a557b</t>
  </si>
  <si>
    <t>2b32434b3f10a1b43c3e150614a63934</t>
  </si>
  <si>
    <t>c7cfea0c153e6382e32e84c2a9dd7d2e</t>
  </si>
  <si>
    <t>fa9149f35155659eb319081d8e6f74af</t>
  </si>
  <si>
    <t>ea844c92cf978ea23321fa7fe5871761</t>
  </si>
  <si>
    <t>8cf199d4f67bb071f1256279824fafd6</t>
  </si>
  <si>
    <t>19f0b0e6659d4be20f4325ad739ffac6</t>
  </si>
  <si>
    <t>a5931d87676f8226c1157c5d68be6969</t>
  </si>
  <si>
    <t>6bc3888289830fea0d2ed7c54501fbea</t>
  </si>
  <si>
    <t>e5ceeb853f293840691322fbb8f532e0</t>
  </si>
  <si>
    <t>17536125bc0b2189e30b5fa945a8773a</t>
  </si>
  <si>
    <t>f4f6ec218c3835f1f37fd926a6f6124b</t>
  </si>
  <si>
    <t>22e9617c26ec9b8bd09c75095067a631</t>
  </si>
  <si>
    <t>b68158eed8887928a1dea62a3d9fc407</t>
  </si>
  <si>
    <t>869548743b57fc4906baa944c448a644</t>
  </si>
  <si>
    <t>5ee7b62e53d3ff1201ab0f826ce413db</t>
  </si>
  <si>
    <t>24226bb79f1be40c60396cd457ada96e</t>
  </si>
  <si>
    <t>376fa786ca009c39d2d78a87ecd0d4af</t>
  </si>
  <si>
    <t>14f90c3a16f99d432faf1ed9edde1379</t>
  </si>
  <si>
    <t>666ee8dddb0138c7703e3e2a8bb8919f</t>
  </si>
  <si>
    <t>2372e039a79fcd32009462cf86c2616f</t>
  </si>
  <si>
    <t>e3071b7624445af6e4f3a1b23718667d</t>
  </si>
  <si>
    <t>87a5b73c9ee4b5b6148d301393dd72b2</t>
  </si>
  <si>
    <t>6480dffdb7765afb3bbb91cfdd9c569f</t>
  </si>
  <si>
    <t>d2fee637306555bfacf7b885044cbaff</t>
  </si>
  <si>
    <t>41cb9d97fc1bb4dd341d2f383972d178</t>
  </si>
  <si>
    <t>b0cb5e1b222437d8ee177f463fbcf464</t>
  </si>
  <si>
    <t>fb8e4428d340ab5bfa482ef6fc97efbc</t>
  </si>
  <si>
    <t>a1b33a82ce718e7ad4704992b3c01624</t>
  </si>
  <si>
    <t>e267e6d5b54bdbcd941f9c8bc4eadb82</t>
  </si>
  <si>
    <t>ab3049853be314c3dcc3721cea4438e1</t>
  </si>
  <si>
    <t>a25311696c11be42fd840360f1d36669</t>
  </si>
  <si>
    <t>4154d7944db36e9140645486ce34027f</t>
  </si>
  <si>
    <t>aea5a3457f531f97bc2b4a7cccbc1275</t>
  </si>
  <si>
    <t>c7e54cda763ff9e557ac3bc3032a99c6</t>
  </si>
  <si>
    <t>344b189b705831ff56d313993ebdd789</t>
  </si>
  <si>
    <t>1e9a325806cd4eeb04256f2f843e6815</t>
  </si>
  <si>
    <t>2031a1b41c54dd437f56e81eacb22e7a</t>
  </si>
  <si>
    <t>a9451e0c97199724d8edfc301ea8ca65</t>
  </si>
  <si>
    <t>47e4c8c9420d2f409428aa0249dd2704</t>
  </si>
  <si>
    <t>3ab06142761c8a779015c0f3ec16c276</t>
  </si>
  <si>
    <t>a2c7b8f8a4fe1bc4a8f4e30a5311861d</t>
  </si>
  <si>
    <t>5766618ba4b6f3761f15ffb639a89aac</t>
  </si>
  <si>
    <t>270c25da086ad763f34a2cd66c6aae7a</t>
  </si>
  <si>
    <t>72b02234375680d174bc9fecfb0fd9fe</t>
  </si>
  <si>
    <t>363f10f9a33417de0135b77187a5222b</t>
  </si>
  <si>
    <t>ae09ebb82b7283effd23c7a5017498a1</t>
  </si>
  <si>
    <t>ef39e8a01edeec8664b6fa8ebc5f3b9f</t>
  </si>
  <si>
    <t>35f069c19a16b1ef6a4c4fda664db415</t>
  </si>
  <si>
    <t>b26d171d404f1e506b8d41c6f70c4426</t>
  </si>
  <si>
    <t>9d1cb025d19b5ad3a5bbd1fd6bda4aa5</t>
  </si>
  <si>
    <t>bc0feb6a96ad7552648f4183cb6ecb63</t>
  </si>
  <si>
    <t>bec6fff5a33e4074bf4e32a7f142b39d</t>
  </si>
  <si>
    <t>b6fbeeba8ce77342619aa0311aff42d3</t>
  </si>
  <si>
    <t>b1417ba6ab7c47ce85dd05e068e2afe1</t>
  </si>
  <si>
    <t>6172c4e124342a72597bf383245b9e15</t>
  </si>
  <si>
    <t>be85a93eeefbad9670c7b2d84dfb7502</t>
  </si>
  <si>
    <t>2bdda5cf39975296883f9b09394d0dd2</t>
  </si>
  <si>
    <t>830c29e153b8851069e85be33116ac1c</t>
  </si>
  <si>
    <t>e358b1e356a4242ef1e60c1a8e8068a8</t>
  </si>
  <si>
    <t>4a202f407d179ddfd8b58bba11a48809</t>
  </si>
  <si>
    <t>ddfc5bfeb3554462248798b6670835a9</t>
  </si>
  <si>
    <t>561cdd2accb4b96049e2f85972d8bffe</t>
  </si>
  <si>
    <t>0da2f53b590353e40a328c2d8c3dd010</t>
  </si>
  <si>
    <t>b399edffb45924aa34e06ccfab7513bf</t>
  </si>
  <si>
    <t>4fbef147dd3264b3b8764ea9ecdc462f</t>
  </si>
  <si>
    <t>a5a9f45d795fafe0077043697f62fd4f</t>
  </si>
  <si>
    <t>e3e81ec82803ad01f1d0569485ea0b75</t>
  </si>
  <si>
    <t>53db88291e76734a879285c628cf2ce1</t>
  </si>
  <si>
    <t>f58a410869583fc8b7c47aca74ef43c5</t>
  </si>
  <si>
    <t>e4805728ef2799ec455a63ddd08aa52e</t>
  </si>
  <si>
    <t>f14a4d4319ffc65a920a962e0532907d</t>
  </si>
  <si>
    <t>d48af423b2e9d7e208f37ba365eebc1a</t>
  </si>
  <si>
    <t>55ded7b9e61d1c3f566b5bd78d2705a7</t>
  </si>
  <si>
    <t>7837962c3d0968b066e6e54738c2f307</t>
  </si>
  <si>
    <t>d21ea1f0cfac8642b1a98b71ac53e32f</t>
  </si>
  <si>
    <t>63020d26ebaf7d3f0b7b2a79b9f76124</t>
  </si>
  <si>
    <t>a5a315fbb356c78710a6c0c4129525d0</t>
  </si>
  <si>
    <t>2ac8b5ea56aeef62ecdcdc509cb1efaf</t>
  </si>
  <si>
    <t>100cd7893daf3992dc9d95b595c713c5</t>
  </si>
  <si>
    <t>3b80f5f8f9c4664e52e228a8ce5752f9</t>
  </si>
  <si>
    <t>96a2ebaf09ce36a4370b97e9fd0d5a85</t>
  </si>
  <si>
    <t>d4206a5584f401730e7680e4b9cd696d</t>
  </si>
  <si>
    <t>60d13096e69ace88a0c5b8c3805010ca</t>
  </si>
  <si>
    <t>1bf6db71e147c950fe9925e0be89ec4b</t>
  </si>
  <si>
    <t>30d5a8ce8a4195b742a8342c739efe91</t>
  </si>
  <si>
    <t>6b026a0a382ef161c512318a3b1edbe1</t>
  </si>
  <si>
    <t>1b2d622f7ebb8e65f7de3e389f052540</t>
  </si>
  <si>
    <t>d839ea07a528e914f89702508023da37</t>
  </si>
  <si>
    <t>cb4c7b5c4ba9391a068afd96cdd155c6</t>
  </si>
  <si>
    <t>c4755deb9ed712009d8442d24e290118</t>
  </si>
  <si>
    <t>e87eae32b47767da815139559a6ec52e</t>
  </si>
  <si>
    <t>b7d39e237d3fb31726e02fe2b8fe03f5</t>
  </si>
  <si>
    <t>50dfd1d8502e5ef282d85dd49cee6db5</t>
  </si>
  <si>
    <t>db19ee032409eb975bc529b906bb8298</t>
  </si>
  <si>
    <t>6cd62576e07ee4e0d114e65358f5d503</t>
  </si>
  <si>
    <t>b7efa2aa3802e7ec91a5dd59edc36488</t>
  </si>
  <si>
    <t>6bdd3d39bb6fb16ef69ef3141a3b13f6</t>
  </si>
  <si>
    <t>e4309eeca1cfe3c6df5a187c38817a5c</t>
  </si>
  <si>
    <t>ed20372f93978f02adb6424088ddb730</t>
  </si>
  <si>
    <t>711093a34ef24a1588096dbf21f605af</t>
  </si>
  <si>
    <t>9983e8877acbaeb33947e420587cb3df</t>
  </si>
  <si>
    <t>f2ec8bd7dc2b9af258766fe469a5931e</t>
  </si>
  <si>
    <t>44be4d9e90301dc9a8eb965d2004f321</t>
  </si>
  <si>
    <t>b1d0fc0b53c9fe10e6b7c7f589c0a171</t>
  </si>
  <si>
    <t>dfc9bc36d5db98182f4b1dc41fe8e258</t>
  </si>
  <si>
    <t>93abdbce647cddc77973a6d8c25643b8</t>
  </si>
  <si>
    <t>6222f10321c7b098c4d165139993de63</t>
  </si>
  <si>
    <t>422040395c164b8b5c0255af3c710646</t>
  </si>
  <si>
    <t>5181858c29858ceca3dd9e548a42b2b5</t>
  </si>
  <si>
    <t>a5b16df50e965748a0f8406dd415f23c</t>
  </si>
  <si>
    <t>fb9dfd220475cb09f9902b297309db9b</t>
  </si>
  <si>
    <t>7b9783133bb4a92b0c131b1b4f7657ea</t>
  </si>
  <si>
    <t>d6d5256fd785237c4ace6b84392b2e28</t>
  </si>
  <si>
    <t>62686dac3e596036e72fe0beb571e45e</t>
  </si>
  <si>
    <t>df5c9b471c8cb2bf4fd5d986d8811ed1</t>
  </si>
  <si>
    <t>c1b3a881aed70415ec2c1cd40d217d5d</t>
  </si>
  <si>
    <t>cb2dcd0d679928c3c5d29e5479982901</t>
  </si>
  <si>
    <t>58bb1a30c2cb9520d5de66b39ed7cc0e</t>
  </si>
  <si>
    <t>a9ae6eca3010b51cb0a83c46e7c3ed4e</t>
  </si>
  <si>
    <t>954945beeb5990c532ac06d464edf931</t>
  </si>
  <si>
    <t>f8ff5b18bc19c8bf59c91bf6cda39f38</t>
  </si>
  <si>
    <t>357d14cbf3b59ba6e6ddb0b402b3d171</t>
  </si>
  <si>
    <t>87f48ad03a575830fd30137520ef411b</t>
  </si>
  <si>
    <t>b467baaa7d5fb3f77eed1cda6438100e</t>
  </si>
  <si>
    <t>e28e3a2634cfaa83736d5dfd494f3640</t>
  </si>
  <si>
    <t>432dda62103eec3ce47848ef832768a0</t>
  </si>
  <si>
    <t>48758b2dd346fef45549ec77da5bc6ae</t>
  </si>
  <si>
    <t>f7b92e474008eb1405436c0e326d0f2a</t>
  </si>
  <si>
    <t>3fd0d04de88c8b59a53bc56703895c20</t>
  </si>
  <si>
    <t>b3e51e0ed55ecfc735545f286635be5a</t>
  </si>
  <si>
    <t>40ec2cf5cb1eb0bf1ea2b117552fecb5</t>
  </si>
  <si>
    <t>474e08f4d1c9fa11a89dd4b8042cb54c</t>
  </si>
  <si>
    <t>5fb90fed46dfc44305e1c3ecb5f16a2d</t>
  </si>
  <si>
    <t>8f62b43c005fef494fe6d25e46006652</t>
  </si>
  <si>
    <t>5b686ee96f05cb6987dda1919ebf2bdf</t>
  </si>
  <si>
    <t>6f11dab101ebb707fcdf02f89d524482</t>
  </si>
  <si>
    <t>971dae4156d63b465b28ce4e45afc849</t>
  </si>
  <si>
    <t>a769126f033474696dd593d143b450d4</t>
  </si>
  <si>
    <t>f27fd91fafee87eccffe0df85538c795</t>
  </si>
  <si>
    <t>d4421539677ce8da70f3abf867adf15c</t>
  </si>
  <si>
    <t>70786de34f40ec53c3e3d31460dfb880</t>
  </si>
  <si>
    <t>8a723730400b508cbf47fbef4a76ec8e</t>
  </si>
  <si>
    <t>98177e77e8e13fdf6cf26a7e98d86f02</t>
  </si>
  <si>
    <t>9e22fb4a47d29059ef9689ca8b26d8b3</t>
  </si>
  <si>
    <t>2da5750fca320dddda4ce9b8c7e08f42</t>
  </si>
  <si>
    <t>ec807fe5bae575f10d2ea7ea344c4ab2</t>
  </si>
  <si>
    <t>304d09edb1e5147a08dde21e0efc3443</t>
  </si>
  <si>
    <t>79563470c891926bb9507d1ad1ff661d</t>
  </si>
  <si>
    <t>6c7b7abbea636930355172ccc20e3ee5</t>
  </si>
  <si>
    <t>475222e589bbaeac43093fcf2c855301</t>
  </si>
  <si>
    <t>d1a10e07647c7845b8590cec57d589c1</t>
  </si>
  <si>
    <t>1a3a7d56968e2833fcbb6d4f6885c1cf</t>
  </si>
  <si>
    <t>a1567768e86bf73e0df3f99f8c570017</t>
  </si>
  <si>
    <t>ff37040ee7efbb9709c2b4389c4c0fc4</t>
  </si>
  <si>
    <t>35ca13a1178f68d06aeb72c659c67caf</t>
  </si>
  <si>
    <t>2d87139784a415f78f9735efcf693157</t>
  </si>
  <si>
    <t>b2ae55d11609779855c398bc2bd74fd4</t>
  </si>
  <si>
    <t>119c9e36858ecf81f6a55cf7f7b327d2</t>
  </si>
  <si>
    <t>74322a01b770c2ea38b56ed4c96071df</t>
  </si>
  <si>
    <t>dba36613ffc9294e2d9f72d3c33770fe</t>
  </si>
  <si>
    <t>7b80eb102c74259844e5a4fc17cc7c26</t>
  </si>
  <si>
    <t>7cce12147e61d695697db09de514a27f</t>
  </si>
  <si>
    <t>5837e636f693fdd5742b60106640886b</t>
  </si>
  <si>
    <t>38ee0413fc5a49c0c2eab6864776bf2b</t>
  </si>
  <si>
    <t>6aa38fd3d451d8aec32d57d833b04083</t>
  </si>
  <si>
    <t>c5f9505b4bf9db0433b371002f7be6ff</t>
  </si>
  <si>
    <t>a47d6503b097b0a27377d57e6d5feaf9</t>
  </si>
  <si>
    <t>e04abd8149ef81b95221e88f6ed9ab6a</t>
  </si>
  <si>
    <t>8493585c508f9c5e56d34538219d415d</t>
  </si>
  <si>
    <t>47bfd5091e67cf36c5d7d5e6ca97db53</t>
  </si>
  <si>
    <t>fdc4c75dff7c1545dd19c597436d6f1e</t>
  </si>
  <si>
    <t>fd52368d8373ad4158396078bf5ad004</t>
  </si>
  <si>
    <t>84cee5c1b66cfc2dcb7c7834e7169246</t>
  </si>
  <si>
    <t>abd313023a7b029da2e5e4b6a4e49095</t>
  </si>
  <si>
    <t>1d637e7a91e7c3e0e94a91cdf693855e</t>
  </si>
  <si>
    <t>84175e8a851461c4c7c49e278b6c0b24</t>
  </si>
  <si>
    <t>180fb4e6556687774c55bc255a5f7d8a</t>
  </si>
  <si>
    <t>ac89e7344d2cb5597d862e338301ef8d</t>
  </si>
  <si>
    <t>2e9ac33fbda5666e258ed040a2def5d6</t>
  </si>
  <si>
    <t>c679466a1ba6a8bdedcb2396f9e1dcbd</t>
  </si>
  <si>
    <t>0f1e7bf8658039bb445eae8393801c9c</t>
  </si>
  <si>
    <t>6191c14b9afcc6173831a7275f92c55b</t>
  </si>
  <si>
    <t>b58dafbcb3b0430b897644a9ec3063ba</t>
  </si>
  <si>
    <t>db97652cf517d2cd03db63dec489ca62</t>
  </si>
  <si>
    <t>70b35acffdf851e782ebf6fbc35eb620</t>
  </si>
  <si>
    <t>5b81d7f0f897982fce8bd000471c973a</t>
  </si>
  <si>
    <t>9be3c9722389548409bf4cb39d07e347</t>
  </si>
  <si>
    <t>70b9629a764d2247cf5995014b7204d2</t>
  </si>
  <si>
    <t>86d54b4e93f8e68d4aa40c56ea046c5a</t>
  </si>
  <si>
    <t>f41b642bbc6b114869453f29da96d041</t>
  </si>
  <si>
    <t>e8ab363cd45a4e68e65455199d62b45a</t>
  </si>
  <si>
    <t>8bde999dc4ad8ff2e39ca01c02a81119</t>
  </si>
  <si>
    <t>ab86581e77285de292e93cb8d740c088</t>
  </si>
  <si>
    <t>b95b6670f71063249d81bebc3607e5d8</t>
  </si>
  <si>
    <t>be624b5788e2a4d4dfb9414c378c20c6</t>
  </si>
  <si>
    <t>d61195546c8c9629c764caa807cda4b3</t>
  </si>
  <si>
    <t>a1b442b97cb70e7207abe3f32a01e3d0</t>
  </si>
  <si>
    <t>c141e82dd061bbbebac085233c86b4c5</t>
  </si>
  <si>
    <t>4bd17c85bd06ed500f1619f6692ea8af</t>
  </si>
  <si>
    <t>28618be7d166aad45ab14e9bca43cc19</t>
  </si>
  <si>
    <t>669680ec0096baf96bb966401209e3f3</t>
  </si>
  <si>
    <t>9a259797098595401e84f676d0c57320</t>
  </si>
  <si>
    <t>5c69ba235cf7367ca4d4c38d8492ffc3</t>
  </si>
  <si>
    <t>a9e82e27071377dd0aeea6b3f4352cd1</t>
  </si>
  <si>
    <t>d4da0eae97584a51df1e150a105e4f20</t>
  </si>
  <si>
    <t>1f4b51173e5abe491422314a94e7363c</t>
  </si>
  <si>
    <t>1c05b5c04855d3158e6e53760add7386</t>
  </si>
  <si>
    <t>18d577e5bde66709509e694e7c6b6b17</t>
  </si>
  <si>
    <t>afa610ea863dee3d85954aa87a22ba6f</t>
  </si>
  <si>
    <t>3f78fdb829925037b11baf136f99980b</t>
  </si>
  <si>
    <t>8ea0b79c236245df6eee59b3ff482763</t>
  </si>
  <si>
    <t>c608c480ac442c0ee8203c097fca5f3c</t>
  </si>
  <si>
    <t>a853b6bff6aa5aa6ab496c76492858b8</t>
  </si>
  <si>
    <t>25111bc563785719a24be862c28c1b4d</t>
  </si>
  <si>
    <t>7b5781a478434239a4f7a1d32292b159</t>
  </si>
  <si>
    <t>d9117cec0a7a5bee29c4f45cf820b930</t>
  </si>
  <si>
    <t>0f20a3721e8997ae2f771ec8cf0c4d3d</t>
  </si>
  <si>
    <t>14f38e83e237f237348b97dd9f228d40</t>
  </si>
  <si>
    <t>4db13e29abf6d3e8e492111088e60d9b</t>
  </si>
  <si>
    <t>8c9210b604388d38e4ecc5eea3c06b12</t>
  </si>
  <si>
    <t>cdb4c1d38fee4e877cf3102aa0c5b814</t>
  </si>
  <si>
    <t>4008367095a0de1a3a388f38e53172c7</t>
  </si>
  <si>
    <t>a3aa23c77d6830dd5cb7ad473c8df492</t>
  </si>
  <si>
    <t>c2320c404179d2b8805c42b8b8de9668</t>
  </si>
  <si>
    <t>812f4de54953468bf13530e434f7de0f</t>
  </si>
  <si>
    <t>62310e6941dd333f0a8bfde5ec77d8c6</t>
  </si>
  <si>
    <t>1b60d2efd91abb75b6a78ba9041a3f15</t>
  </si>
  <si>
    <t>3cb62f32aa39070417cd9515cee4bae7</t>
  </si>
  <si>
    <t>86a0962f08397e9524a60256d2bce32d</t>
  </si>
  <si>
    <t>27572d0c11af71f78423d11722b2503b</t>
  </si>
  <si>
    <t>1e2751c3d3ccebf99f0de90d7fd2b279</t>
  </si>
  <si>
    <t>52e6988a13f9dd7d567b0816dba52a03</t>
  </si>
  <si>
    <t>72cf143276433584d0f80bc348571c69</t>
  </si>
  <si>
    <t>98a7b32414a076898c3312acac6f80e0</t>
  </si>
  <si>
    <t>2c1ac2ae4cb9b2b35618143ca66d8f74</t>
  </si>
  <si>
    <t>2bd2198690a2c150fe5fdc4e064ba521</t>
  </si>
  <si>
    <t>e3d239a9418e145764e6f99cc02d00b0</t>
  </si>
  <si>
    <t>9c8ffc9afe14108def96d0b1a3678eec</t>
  </si>
  <si>
    <t>35df3b4dd9ccd07b51ef412f243e1483</t>
  </si>
  <si>
    <t>15324bb6dca4436f40c1c599fdc0da06</t>
  </si>
  <si>
    <t>9fa2ad63a061c20fb72179b9d79bafd3</t>
  </si>
  <si>
    <t>eb1d71600650b42be71f555e11a2a470</t>
  </si>
  <si>
    <t>231a870fbf37ed286dd61a582fcd03c7</t>
  </si>
  <si>
    <t>6c6b9c17b42386d2ebd32f39c03104ad</t>
  </si>
  <si>
    <t>73cc50f6da428df1584e69d6e07c7884</t>
  </si>
  <si>
    <t>8053ea64c064df7d22ccf2099906d406</t>
  </si>
  <si>
    <t>44f77123c08b319dff9a40cb561a6169</t>
  </si>
  <si>
    <t>0dd85c67684153e61d0c14bf865103da</t>
  </si>
  <si>
    <t>82b2bf2d9e9ffb8c7689adacce888528</t>
  </si>
  <si>
    <t>eb20fd7b3bccf8d4f41a18760a129045</t>
  </si>
  <si>
    <t>17dbae84c2ba2203d7ba788c85e75b45</t>
  </si>
  <si>
    <t>3dc3b1441a6356bd23b21ac507bd38d6</t>
  </si>
  <si>
    <t>18e3a35aeb0cef53ac06a61f65c1f76b</t>
  </si>
  <si>
    <t>1a7689d4e2cd47f45a8101e04ab03d51</t>
  </si>
  <si>
    <t>e1bee8e7f813a2a119a1296c6fafdad7</t>
  </si>
  <si>
    <t>ebaf4b1faa0a7038125461afa5810651</t>
  </si>
  <si>
    <t>0ebe4171b26283e6f9f3679033d3645e</t>
  </si>
  <si>
    <t>58729d1779fe85020c40886d6bb99fa4</t>
  </si>
  <si>
    <t>31a5ceecee11538790f99ae1081e5c25</t>
  </si>
  <si>
    <t>9413addabc2268ea995d4e968a185ab3</t>
  </si>
  <si>
    <t>75b7d764765f4cf3a5f03e7f3f35319f</t>
  </si>
  <si>
    <t>11aa678fe753b76d14deeb477735998f</t>
  </si>
  <si>
    <t>88cc318193d85451e28059b4b52b7477</t>
  </si>
  <si>
    <t>9b0f7f462c34c45144ec11e414eccab1</t>
  </si>
  <si>
    <t>0ff328dbe0ea4ad27a1176bbf8d88ecb</t>
  </si>
  <si>
    <t>eeb5a5b729f6a175765204cb5c364ee5</t>
  </si>
  <si>
    <t>bbe5ef975154a7473c4c595fa3385edc</t>
  </si>
  <si>
    <t>b0ddd4ac01604bb4ae094a307a06ccc9</t>
  </si>
  <si>
    <t>b49280601245b2027c099b20ab2b72c0</t>
  </si>
  <si>
    <t>34de5f7952fbd04a9a1e5d7001b014b5</t>
  </si>
  <si>
    <t>85e05c3c9aa9834518f35d4f286014be</t>
  </si>
  <si>
    <t>ee7b9fca242afe884ce1daf3f17ae656</t>
  </si>
  <si>
    <t>a812412fc83a2f622db5e6f89e46d979</t>
  </si>
  <si>
    <t>38b74d37b6bb4886a9b460ef8d4ba2d7</t>
  </si>
  <si>
    <t>be128a58459554e47e89d3bc200ba5cc</t>
  </si>
  <si>
    <t>405c8e4015fb343f974080958db8bc52</t>
  </si>
  <si>
    <t>7e73a37d2876badd7341bc42b0c1ac42</t>
  </si>
  <si>
    <t>55d599a99424bf5a0293a84f8f65a13f</t>
  </si>
  <si>
    <t>935879cc26cb79cd663525d2425c57dc</t>
  </si>
  <si>
    <t>86a54631f4fccf168dd48ffc58ad64de</t>
  </si>
  <si>
    <t>4f1a1c6f6fbca0d084e77e3f74b37cf6</t>
  </si>
  <si>
    <t>addee0cbf3361fd2ad627432082aa096</t>
  </si>
  <si>
    <t>1d14bb358f43b14725c70bdc035ce24e</t>
  </si>
  <si>
    <t>899a5ec4b50c53b46fc876182c9cecab</t>
  </si>
  <si>
    <t>20e8735e683506f2f09e1a0e00f8114a</t>
  </si>
  <si>
    <t>e35b8d9f66d207952c74878ee321a213</t>
  </si>
  <si>
    <t>10ac3b593f06e0dd6b38a53821c1d497</t>
  </si>
  <si>
    <t>c1049eef89915c6beb3604bf3d6588d7</t>
  </si>
  <si>
    <t>f7c82561ae5213f3564251a07c475d1e</t>
  </si>
  <si>
    <t>b1674ac203b25f2cc27d68eea3e81efa</t>
  </si>
  <si>
    <t>7de9003e4d20b7332efe832b5ca8c15c</t>
  </si>
  <si>
    <t>61ec926d48941b3edbd4b5d4aaed5356</t>
  </si>
  <si>
    <t>d9ed186abc625ccae42014887b7af04d</t>
  </si>
  <si>
    <t>168823ad1b77477540db78ab357f18b5</t>
  </si>
  <si>
    <t>8374f35f0981af1a2b2ebc5cc5ac9859</t>
  </si>
  <si>
    <t>c2038cc607e5462400ad6606b091ceca</t>
  </si>
  <si>
    <t>fd40f3722deb0b1b640cdac8e3afd293</t>
  </si>
  <si>
    <t>59934ef5e174b490aacecbbe4f381155</t>
  </si>
  <si>
    <t>a509a0a8522e394f8a140c7e3046731d</t>
  </si>
  <si>
    <t>9802f29cdc084663b66ba9bd453b6eb7</t>
  </si>
  <si>
    <t>8366b292b2a97497953e0897d8fdec25</t>
  </si>
  <si>
    <t>caad8650d057e45848943e18ad94ad73</t>
  </si>
  <si>
    <t>957b63dfa485e69821fcd7cc5320c064</t>
  </si>
  <si>
    <t>502f9fab8b6ef318e23a5700a237ef1b</t>
  </si>
  <si>
    <t>d905856c062516e1bd43377034e5c615</t>
  </si>
  <si>
    <t>295a69ea65900e96a9a890cf2825b289</t>
  </si>
  <si>
    <t>a8d99215828518af1468d99834d91e9f</t>
  </si>
  <si>
    <t>347d4f4caa9013e50f10654675fa35ef</t>
  </si>
  <si>
    <t>3ec6117e5d156dbc0eba20cf16eac9f3</t>
  </si>
  <si>
    <t>d401e4eb313c624cb7c140e43e38192e</t>
  </si>
  <si>
    <t>0da63cb667e372bedd322ccfd284afbc</t>
  </si>
  <si>
    <t>34e43b05d79a814bd90a43250ff10094</t>
  </si>
  <si>
    <t>54e21f5480d90336080ff89ec1ba503e</t>
  </si>
  <si>
    <t>de810c5a4d708e92e61170e20a7dc100</t>
  </si>
  <si>
    <t>511ec73b8104809938ca0ee00706c0ca</t>
  </si>
  <si>
    <t>cf223cd5f53b6a5986f1ef788d3e9e83</t>
  </si>
  <si>
    <t>853eb57e7109781f60bfaec58c70c258</t>
  </si>
  <si>
    <t>2de8870a0b861a9ff5ccb128784abf2e</t>
  </si>
  <si>
    <t>a9fff775c01f5c2af9b79817fab57cd3</t>
  </si>
  <si>
    <t>0cf34928cb98d81a295f478ebf553c84</t>
  </si>
  <si>
    <t>6db98cef3c7058f05f604483aadd2f14</t>
  </si>
  <si>
    <t>e1edd95bfd88243a6d6b774d8aefe535</t>
  </si>
  <si>
    <t>4635218e99d9201bb178dca09cf1acda</t>
  </si>
  <si>
    <t>15ea2ff54aafb487d482a527b120464b</t>
  </si>
  <si>
    <t>0c6715b2f888887f2ab9c7d6e099d38b</t>
  </si>
  <si>
    <t>df6e092f573f96d98483fdcb900e05aa</t>
  </si>
  <si>
    <t>9862758b968333823975113b6a970ee8</t>
  </si>
  <si>
    <t>d65ec1b28617b16c0747b22c49a979a6</t>
  </si>
  <si>
    <t>341f18e07d530efb44d8dc6753c10400</t>
  </si>
  <si>
    <t>539dddb1ac06e5b2d492d27c95d05504</t>
  </si>
  <si>
    <t>94b35c859940ae8a53643992ee1ae7a0</t>
  </si>
  <si>
    <t>af42bbea9252f168ff8d25072a1b9fb1</t>
  </si>
  <si>
    <t>ae78d443f07cc7da4cb961f34f1bc6a8</t>
  </si>
  <si>
    <t>e6c7c9a857844647e04396cb131c3b6d</t>
  </si>
  <si>
    <t>e2172f6d6406600e974895aa52e47b45</t>
  </si>
  <si>
    <t>152e3e1d1cd5a952b1f4049ff29ab695</t>
  </si>
  <si>
    <t>71e22e2d99081d6dc07d9627bb85969e</t>
  </si>
  <si>
    <t>7888c674da87585ee031e3b68a377499</t>
  </si>
  <si>
    <t>6401cfe160d72392195bd6e311a582cd</t>
  </si>
  <si>
    <t>b4a1c1abe13b0e2adafb21da024cef98</t>
  </si>
  <si>
    <t>b654b7344f08cc73e20ed2c4f5855bd6</t>
  </si>
  <si>
    <t>7a45994c67017557c12bf0ef5061325f</t>
  </si>
  <si>
    <t>92a40ff0f53b250065933f8b42431911</t>
  </si>
  <si>
    <t>fc4c7a86a9b56a2af04f2bb99cba3fe3</t>
  </si>
  <si>
    <t>885935156ba43094f3ae95f3c14e0381</t>
  </si>
  <si>
    <t>c19e19a8551bdd68c5a4d75fb4c6f4fa</t>
  </si>
  <si>
    <t>310436570f7bf5ca58ec0500d633aea8</t>
  </si>
  <si>
    <t>1d6d061efdb6cb19fd5b0805b95624f5</t>
  </si>
  <si>
    <t>b91c737fed536d40ce17d84edd88fac7</t>
  </si>
  <si>
    <t>97406fbd0681b611192617f872175edb</t>
  </si>
  <si>
    <t>a99d889887e1de4ac286fc3847455a97</t>
  </si>
  <si>
    <t>3757a57cc9b1a53aef763138d192f7d4</t>
  </si>
  <si>
    <t>32032cfe80a0e36537d611ea2b9342e0</t>
  </si>
  <si>
    <t>38a86eb53c2309d6234fc9bad96331ac</t>
  </si>
  <si>
    <t>81896eba4fe92a3bb71bcf392296f77f</t>
  </si>
  <si>
    <t>295f4fcdd903a38a61769f73799049c7</t>
  </si>
  <si>
    <t>eb331761cad75951ae1b5c9dd275cd22</t>
  </si>
  <si>
    <t>ec7d41a108fc32e99d2826b74617bfcf</t>
  </si>
  <si>
    <t>c504f1f5fd54cc8398d57dc0da49de01</t>
  </si>
  <si>
    <t>833fc6ff01b52b440d9aff75caf2caf7</t>
  </si>
  <si>
    <t>7c3797b7f047e4358a5b2f9b9cf2e927</t>
  </si>
  <si>
    <t>80a02feb35f630ff84f1c40179f58bf7</t>
  </si>
  <si>
    <t>0e8f35f2fcf52b21069856048a64a929</t>
  </si>
  <si>
    <t>70eaa52116958c2e734172d6ed51015e</t>
  </si>
  <si>
    <t>bf955c3062582fe37befbfd4b0e4b820</t>
  </si>
  <si>
    <t>23de168770a4c66841ecb6f89ee67a37</t>
  </si>
  <si>
    <t>f67653f770ab2bb3b64ee6f3a863f37d</t>
  </si>
  <si>
    <t>43831dba8cf4791c11ab2d6febf989e4</t>
  </si>
  <si>
    <t>884dd22244240995c8a18169c32be54d</t>
  </si>
  <si>
    <t>654c5ae02ab59fb154d128fc5d5418e4</t>
  </si>
  <si>
    <t>88bf34949a5bb708a123dd12e80ed24d</t>
  </si>
  <si>
    <t>792d05bf62b6d307527fcda2643411f9</t>
  </si>
  <si>
    <t>8ef91ddbf590a5498f274ed05040950d</t>
  </si>
  <si>
    <t>52c41e4882172d2311d038615bf36d46</t>
  </si>
  <si>
    <t>a1706a33c76bfd77c2fa337f882b31b2</t>
  </si>
  <si>
    <t>e2f9342700902ec06e33f82cf4d279d8</t>
  </si>
  <si>
    <t>ec2273b08115c75a986b4ac62ef029d5</t>
  </si>
  <si>
    <t>cfb88f9053ce059b4de5d506ca4a2c5f</t>
  </si>
  <si>
    <t>7fc4e29ecbfc8b635f7ffebeb5e68228</t>
  </si>
  <si>
    <t>6611a632dd160c4990e284877626223d</t>
  </si>
  <si>
    <t>74d428b82c929f4d7d307093206f3ddc</t>
  </si>
  <si>
    <t>62f6e27aa9ff86022436c5bdfabc33e6</t>
  </si>
  <si>
    <t>25005bc2e7ea41ec988bdd233a251703</t>
  </si>
  <si>
    <t>79a9149e58ce62bd439a996268d1c8f1</t>
  </si>
  <si>
    <t>9089ae7edd24a60e79f8bd277e3c654d</t>
  </si>
  <si>
    <t>fe2a11e8a3b98effc469854cd38fafec</t>
  </si>
  <si>
    <t>f26c56be47dddb43c5b028ae9844d407</t>
  </si>
  <si>
    <t>d3e50ea4c86a1cfb30aa36e3e388d021</t>
  </si>
  <si>
    <t>4a335c9b6c47353962fc6f0b1911eb03</t>
  </si>
  <si>
    <t>fee5a1127dde04aca98c3dd84e96d471</t>
  </si>
  <si>
    <t>e0519f85bba56ba4bd2ec14a3c2c9d92</t>
  </si>
  <si>
    <t>229d0231b531443ecfe2a09572108c7b</t>
  </si>
  <si>
    <t>565db683020d918f5bf0a745784b44fb</t>
  </si>
  <si>
    <t>f40d3749a6d621bb95be74a8ce79e06f</t>
  </si>
  <si>
    <t>a4c7457da912c852dfb94cca5f35603a</t>
  </si>
  <si>
    <t>9b683f7f0507153adfb34ea74f6fb19c</t>
  </si>
  <si>
    <t>dbb7c264b7caf9353bda0d1eafc4322c</t>
  </si>
  <si>
    <t>a9c3f5f3721d134e94565756f8a60ef0</t>
  </si>
  <si>
    <t>bb82d1c94323c38a3d8124414a6a5ca5</t>
  </si>
  <si>
    <t>54e5e62447690f816827f631866b0e4b</t>
  </si>
  <si>
    <t>55128fafaf26a1f0fbf789f5e9fbb831</t>
  </si>
  <si>
    <t>bea241908521f6f54df027602db8b967</t>
  </si>
  <si>
    <t>e26c49bee8a495cdc21b67ab5b2d413e</t>
  </si>
  <si>
    <t>59b7819f031f8bb56e21aa5659649954</t>
  </si>
  <si>
    <t>ef9a774a63ac7a8f256cd7dc7a52f03c</t>
  </si>
  <si>
    <t>b60b122b336eaee3323565272f117bec</t>
  </si>
  <si>
    <t>9dfae5aba4d323439c2b9fa23b716259</t>
  </si>
  <si>
    <t>3c2b7c318c6f9e50ae7845af21566a14</t>
  </si>
  <si>
    <t>dec8174d065c241bf96331b867fe47ad</t>
  </si>
  <si>
    <t>2e6e6de992c5567f41aa94497d505e77</t>
  </si>
  <si>
    <t>cc8304651e8857627e56aca5207db748</t>
  </si>
  <si>
    <t>6f88df04acbbbb0f5c98ef28271d27ea</t>
  </si>
  <si>
    <t>72c43226251f106407afcfe2b2f2e247</t>
  </si>
  <si>
    <t>ff1581e08b3011021e7c7de592ddc81e</t>
  </si>
  <si>
    <t>e2ba84b9fda1f36c6b2ae25097ef72e0</t>
  </si>
  <si>
    <t>3755e498bba48053cdac758b05dfef7c</t>
  </si>
  <si>
    <t>e1da6a380c23eec0e20231c7b695f47e</t>
  </si>
  <si>
    <t>159d78305b59e6a845e515f3a9e3f02f</t>
  </si>
  <si>
    <t>d8e084f74fa06f591e326975ca18a905</t>
  </si>
  <si>
    <t>abed2a2ecd907630587f0062063d3df7</t>
  </si>
  <si>
    <t>4aa95ac048b026918957d83319f5eca6</t>
  </si>
  <si>
    <t>3284ccb8e44c6d500facdde27e67a175</t>
  </si>
  <si>
    <t>701b8d796304d25d93346f4f62a7eebc</t>
  </si>
  <si>
    <t>8abad7f94ac09beb87ae2286a4964e7e</t>
  </si>
  <si>
    <t>18e82a9a005e7ca6f3811d4a46e1567d</t>
  </si>
  <si>
    <t>4ab88da80ca7e44f4ef0a97cc756619c</t>
  </si>
  <si>
    <t>f5f5e7dc064892b36f19ed8c2b40e1a9</t>
  </si>
  <si>
    <t>c52b847a710480721b6c4def72048468</t>
  </si>
  <si>
    <t>46184b89fda9079331dc0f7dceb061c6</t>
  </si>
  <si>
    <t>ce36799829f380bb23aa467649d173c5</t>
  </si>
  <si>
    <t>b92195016ab44aa92f58ccdc17cf496c</t>
  </si>
  <si>
    <t>5907e332dfb01556b0eff58839cc2f75</t>
  </si>
  <si>
    <t>eb8871f7b0a4b2678e414a280b52349b</t>
  </si>
  <si>
    <t>b49fb5d1cf86975cf5a295431c278a33</t>
  </si>
  <si>
    <t>58076d990830fefdf892853e25db27c8</t>
  </si>
  <si>
    <t>8a7096900fa8a063219b9edd1a9e5431</t>
  </si>
  <si>
    <t>f01557208e34bd6c092c907754981421</t>
  </si>
  <si>
    <t>9783d3dd1819fa6e14a26427b1989137</t>
  </si>
  <si>
    <t>346b2fb1fdc9e25b67e293bbd5fe9ec7</t>
  </si>
  <si>
    <t>7d86c611496883136ac017bd88ffa64e</t>
  </si>
  <si>
    <t>13d45a0fb42d1b8691a1824859519e4e</t>
  </si>
  <si>
    <t>e77d85bec584c36b9558adc732947c76</t>
  </si>
  <si>
    <t>bcb0343717a9e0265e156e34c25c3dc0</t>
  </si>
  <si>
    <t>4c52d492645b303b645e4d59b2f2af95</t>
  </si>
  <si>
    <t>604970dd9342c16efde4207c42f38f2d</t>
  </si>
  <si>
    <t>e5cc1da4553871faa7c23e0f4b4844b2</t>
  </si>
  <si>
    <t>65c89cbb9f1da66608c81d78485e3cdc</t>
  </si>
  <si>
    <t>ce101239d4d3c22d02503fc803c73be6</t>
  </si>
  <si>
    <t>dfbd932bdc2738f490b6969edb6f6919</t>
  </si>
  <si>
    <t>d3d77ac289fa018592f73d730cbbdcd4</t>
  </si>
  <si>
    <t>d247ca22fce9ccacbc4adb556e4083f7</t>
  </si>
  <si>
    <t>3e1e8c1cf1dfdbec245dc1d04ab27e38</t>
  </si>
  <si>
    <t>3ad6c429e788f917fc200d21941bcb36</t>
  </si>
  <si>
    <t>585b27112176e2d9ca8a1fdbaa247c22</t>
  </si>
  <si>
    <t>fe0054f00109b15deef50f097a792678</t>
  </si>
  <si>
    <t>7063584ebd960be71a883b756429f2e4</t>
  </si>
  <si>
    <t>d37b53698d3839a94cb33273bb8c0241</t>
  </si>
  <si>
    <t>6982e573fae66449ecdcb3381c5c75f9</t>
  </si>
  <si>
    <t>63a529c7538a58649327440872ef8b2d</t>
  </si>
  <si>
    <t>ac5ff205bf10a5b08e09e552d693cf4c</t>
  </si>
  <si>
    <t>a9ef87f686349168d7b25621bac29d5e</t>
  </si>
  <si>
    <t>a50e5978ea225733e3885163fe1d81bc</t>
  </si>
  <si>
    <t>b2a9ead363294c50ba001adc7b811756</t>
  </si>
  <si>
    <t>acdbc7396e191931c263db11af241d62</t>
  </si>
  <si>
    <t>1a0a41acfcd4a351ae9f002b942dce2c</t>
  </si>
  <si>
    <t>c23b3b6e42c2d0fe2d6fad69e2b1f34f</t>
  </si>
  <si>
    <t>e4a664fb766c91a75ec091362183c42f</t>
  </si>
  <si>
    <t>889f4a91a6dd40de2cff5139cf2da1e6</t>
  </si>
  <si>
    <t>e0abc00799a9dd05b315c62dd2573724</t>
  </si>
  <si>
    <t>be352bbad6d37a556d8ed5fc593bf248</t>
  </si>
  <si>
    <t>c5a468ae781ffb0ec6d36ae89fe512b0</t>
  </si>
  <si>
    <t>917fa8f40024e6e7bd1533221767ff65</t>
  </si>
  <si>
    <t>5bebe39740e4434a58d1fead1a4d854d</t>
  </si>
  <si>
    <t>e7c984c7684388a750178a7187b29cc4</t>
  </si>
  <si>
    <t>8e2fa0b77725b0b8d060123e347344fd</t>
  </si>
  <si>
    <t>71ea8340051d1eb026b7f104899eafe9</t>
  </si>
  <si>
    <t>8672c44699294d90098cc4ba2441d317</t>
  </si>
  <si>
    <t>f49c0fbc31a71d739df8b7c13dd6ffd8</t>
  </si>
  <si>
    <t>61587185bfde7d7fc6a93030ddf4a57c</t>
  </si>
  <si>
    <t>d2a0cfdf8f3b718afce8a4b9d943614a</t>
  </si>
  <si>
    <t>eadb5d6bcbc31439d1d6706a39dba007</t>
  </si>
  <si>
    <t>c19151387b76297886c53149367cac4d</t>
  </si>
  <si>
    <t>5427a9679337de4d57c9c59275f5336f</t>
  </si>
  <si>
    <t>18c48366114e65c415b2c19448f7c146</t>
  </si>
  <si>
    <t>957ba0861ba82e4446aa2f105b7f794b</t>
  </si>
  <si>
    <t>53366f56110f65cb92e10f720b3679a5</t>
  </si>
  <si>
    <t>f9a4431b06162517b2bc2fbaf8f9645a</t>
  </si>
  <si>
    <t>3243b3ca1a31c24c748cf2227dc29eb5</t>
  </si>
  <si>
    <t>f2f949c0ccde761a4485b5535eae0467</t>
  </si>
  <si>
    <t>ee0ad0da72450479a221d3130c63afd1</t>
  </si>
  <si>
    <t>6353efc1d0d95c4b6b631151651307d3</t>
  </si>
  <si>
    <t>b4a53c6fa9bc78adf59983a160f5470f</t>
  </si>
  <si>
    <t>5855ed67c59c23f410f190aabae43591</t>
  </si>
  <si>
    <t>d184a50b5e40af5b04c71ea71a0f6637</t>
  </si>
  <si>
    <t>cd2e4d6d0b853db1cad25cd418d04ae3</t>
  </si>
  <si>
    <t>6391ac0460dbc859a6788e18dc821698</t>
  </si>
  <si>
    <t>ffc184f2119c6fd4140dcfb518bf4734</t>
  </si>
  <si>
    <t>e644e459ff4f578d335168f365b77e6c</t>
  </si>
  <si>
    <t>29b179123b9eda65690278842d2c364b</t>
  </si>
  <si>
    <t>6e18b903d38ac38420a6d094ebaebb50</t>
  </si>
  <si>
    <t>307593389c72a7dc51e1c7a57565a0b3</t>
  </si>
  <si>
    <t>63b0abee9c82e79c3b6e860d070f2c62</t>
  </si>
  <si>
    <t>a393492a87f42dc60b9b63b4ec2f6480</t>
  </si>
  <si>
    <t>0c892a79e462e31570b88739be67f32d</t>
  </si>
  <si>
    <t>93bc6f18eba5e96c71ba3d04e1e8f5d4</t>
  </si>
  <si>
    <t>6e8762ed90dc2ba796c568273539cd77</t>
  </si>
  <si>
    <t>768828d19a7b67c4c5aa1e38def296dc</t>
  </si>
  <si>
    <t>6a3c03b4d8dd9b6cf04b7c09c5cf6627</t>
  </si>
  <si>
    <t>dc281ba54d58f3a819966dc9c879241b</t>
  </si>
  <si>
    <t>57e27e0f4ce02fc858627e4c46e51e9d</t>
  </si>
  <si>
    <t>aab068ce8be8648dba3e07ee803db1d8</t>
  </si>
  <si>
    <t>a028a53499d56225d417f0561ea2c1a8</t>
  </si>
  <si>
    <t>5d025adca7f94a2bdfd06c914a9bc601</t>
  </si>
  <si>
    <t>148eb002be64ecda1789c28234f82c49</t>
  </si>
  <si>
    <t>a5b93054fbbf75a89a10d7fddb18afe7</t>
  </si>
  <si>
    <t>d2ed05c6bf17b1e0dc17dde0cc4768a8</t>
  </si>
  <si>
    <t>a601d022409232a8c75200e448dfb843</t>
  </si>
  <si>
    <t>b033a34245ae159e80dd599b3c5cb92f</t>
  </si>
  <si>
    <t>cb6a022cd5d0c3242f698327ac4bcd97</t>
  </si>
  <si>
    <t>c88921a6cbda2e9973f9cfbd4e771d20</t>
  </si>
  <si>
    <t>e538294b03594e142f0d6a209bd662c0</t>
  </si>
  <si>
    <t>f91eb2806b28dec82d98c3973af406c5</t>
  </si>
  <si>
    <t>6045586df3b03485018e77a6a16bf689</t>
  </si>
  <si>
    <t>2ee77ee9cd8288db14b7af33ba98c163</t>
  </si>
  <si>
    <t>7e2680945c22bf90f075339750b45ce2</t>
  </si>
  <si>
    <t>2343345152ce9ee61f54b2dae18561c1</t>
  </si>
  <si>
    <t>38ece426df6061a1672fecbd2cd3001f</t>
  </si>
  <si>
    <t>2f921a8c1d6f7937df5c7fb0468f6f07</t>
  </si>
  <si>
    <t>4119f9ae0b1ceaaa966616d6a3ba616b</t>
  </si>
  <si>
    <t>123a6b2b8763ca40782c8252e63fdbca</t>
  </si>
  <si>
    <t>a6840c3c8bb056af9cce2e2ea459769a</t>
  </si>
  <si>
    <t>c0b2c20ed167622980ba4586d4f60168</t>
  </si>
  <si>
    <t>1e041fe00fff13b851ee7e11516481fe</t>
  </si>
  <si>
    <t>d036b12f69efa48855cbfa30a2db23c6</t>
  </si>
  <si>
    <t>730e2dc2bec23dbf9b0594dc01b26ec3</t>
  </si>
  <si>
    <t>fc0b65a691066447aa542589d2b3566d</t>
  </si>
  <si>
    <t>4412d97cb2093633afa85f11db46316c</t>
  </si>
  <si>
    <t>73925631ba33c322f310fa0a01283e76</t>
  </si>
  <si>
    <t>cd2d1270c05b7eea6c1be319b78ce73f</t>
  </si>
  <si>
    <t>4b2b77264527954aba5aa02bd8afe5a4</t>
  </si>
  <si>
    <t>9e8039eae702d759bca1fe0fcd1209b0</t>
  </si>
  <si>
    <t>37a5c08042eaea80dc32392059927a0b</t>
  </si>
  <si>
    <t>8dcdf2ba21745811aaad2fd3ebfc0360</t>
  </si>
  <si>
    <t>b1ecd983532111f5d15d7181158aa6a2</t>
  </si>
  <si>
    <t>e9edb54bb4120f4f69c7b036cedbc5a6</t>
  </si>
  <si>
    <t>30fe7e22e29acb5403700c7834e57677</t>
  </si>
  <si>
    <t>1bd5bd49d4ceee72802ca053b906c640</t>
  </si>
  <si>
    <t>cf76d482b013f8af6dc046a3001c1c4f</t>
  </si>
  <si>
    <t>8aedd66eae5f4f4537a5eb29f68c2dfa</t>
  </si>
  <si>
    <t>9d859f31704188d939d713b4fe19550d</t>
  </si>
  <si>
    <t>34348b2239b330ce8b290422982e54dd</t>
  </si>
  <si>
    <t>603e15b90edc4dbafc68def34a24d4a7</t>
  </si>
  <si>
    <t>a77e640490c0930838454624780038b5</t>
  </si>
  <si>
    <t>8d74231228bdbc2e89fc0125abfc1c87</t>
  </si>
  <si>
    <t>c8285f7942cfcfb6542f0d7b54b36359</t>
  </si>
  <si>
    <t>9bc7a53b5ab2e7a8e227e321292e5b61</t>
  </si>
  <si>
    <t>4865bde237624673cb82058b4d23327d</t>
  </si>
  <si>
    <t>ac61010b8d348d62726ebfe687b026f6</t>
  </si>
  <si>
    <t>7cfbcf0f0e692bccbf7d7a4c997e80fd</t>
  </si>
  <si>
    <t>547e498e91ae72271cccb2278a3b28d7</t>
  </si>
  <si>
    <t>f22592e01ddc0711e6794f900fa5e787</t>
  </si>
  <si>
    <t>90d730c8aa5c3196dbffefecf4f5202d</t>
  </si>
  <si>
    <t>179b8db66f5362945c237b68bc358a77</t>
  </si>
  <si>
    <t>80a2138300fc2c1c5101d5bb2252973b</t>
  </si>
  <si>
    <t>bc9a4a9c385277a723b04b122fe58e0c</t>
  </si>
  <si>
    <t>d3310038bbf991ce02501a51022f5283</t>
  </si>
  <si>
    <t>2dd5bcfb8c66b22a80ffe45078eb2a99</t>
  </si>
  <si>
    <t>e66785759d87e2a80e8cc70ddd861f36</t>
  </si>
  <si>
    <t>a54f35a6dfb350a13c6410aa276e52d8</t>
  </si>
  <si>
    <t>4340cfd191c9dc16061684e4575fb151</t>
  </si>
  <si>
    <t>29d0a6fb5e4342bc5bd0cd7ac3bb98f3</t>
  </si>
  <si>
    <t>b403900b01526c3787b22a9485d9e493</t>
  </si>
  <si>
    <t>d1b4fc9a8c1207433519a8ec52e2d03f</t>
  </si>
  <si>
    <t>41699eafe0014fb781dbe9c918179979</t>
  </si>
  <si>
    <t>1bc4cbfa417cbf64682ad0f639f9e58c</t>
  </si>
  <si>
    <t>e9df66519c360c741bedc488149685e9</t>
  </si>
  <si>
    <t>bbf8658c763a5e7e4d2be2e05b39fd42</t>
  </si>
  <si>
    <t>74a11d53ff594d7838a43abf53f0bd32</t>
  </si>
  <si>
    <t>430227c0d7f4c842813ccd5e0801e17d</t>
  </si>
  <si>
    <t>904194f416371c5ccc2bf141308220ab</t>
  </si>
  <si>
    <t>98826cd8a97e41725b525e492a8d7571</t>
  </si>
  <si>
    <t>ec5a2741ddf2c8ff2c0b076c8743dd19</t>
  </si>
  <si>
    <t>ee4f89a4d2cea2a4910f24c491696af1</t>
  </si>
  <si>
    <t>990c6c497b9bf2f36f61e2e51eb007a6</t>
  </si>
  <si>
    <t>57f7d38e9b80b8fdd307367f7c212311</t>
  </si>
  <si>
    <t>a51e2c85edcbee98d40ffd0bb3af875e</t>
  </si>
  <si>
    <t>0d24d62857c1f2d00801a3512dce5d1f</t>
  </si>
  <si>
    <t>66810815fe0a68f5501d8cbe1472779d</t>
  </si>
  <si>
    <t>f24e66cdbbf1d7e24f946efbc3b47bb3</t>
  </si>
  <si>
    <t>f7247b9bfe84eb166ffc3c5fce94be54</t>
  </si>
  <si>
    <t>a0241e2ae203d766eea6aeed90b91cf3</t>
  </si>
  <si>
    <t>d70442bc5e3cb7438da497cc6a210f80</t>
  </si>
  <si>
    <t>83351d37493926bef518c18c8ece3a9f</t>
  </si>
  <si>
    <t>f70e76f6dd9c492ad50ec1a3ce4e46a2</t>
  </si>
  <si>
    <t>6baa74b5e9e0e10bd29d85347ff1c226</t>
  </si>
  <si>
    <t>36b7b9c89099230dbecdcde16e84c1cd</t>
  </si>
  <si>
    <t>c14191a30c0d8aae8951561cd85a7485</t>
  </si>
  <si>
    <t>d43e09377465273d9e75ee7a51a6445a</t>
  </si>
  <si>
    <t>1147614ede9ce51acd3fc449b86114e3</t>
  </si>
  <si>
    <t>2377613b828f1d12f44e8ee282dcd85d</t>
  </si>
  <si>
    <t>4e8ccb7e52d788ba5787160a8bf84b60</t>
  </si>
  <si>
    <t>4c4590c53b8582812e4bf510d3e55e58</t>
  </si>
  <si>
    <t>3bc59ba58cb8e8524859be6a6f4159ad</t>
  </si>
  <si>
    <t>440210629ba4e9e0358429778cefe8b0</t>
  </si>
  <si>
    <t>eb752d7dd31fae34db80457d17e72ad0</t>
  </si>
  <si>
    <t>d02a0111cedc20a548cb065955e04968</t>
  </si>
  <si>
    <t>af7845bf2d70a696a4f4f31b4e6c5a81</t>
  </si>
  <si>
    <t>dfda82f701815b8d9306b1343ca3e2bd</t>
  </si>
  <si>
    <t>dd129706fb900252b1e9193815d80970</t>
  </si>
  <si>
    <t>fd3c2f37b535d300e61e63b029edfd20</t>
  </si>
  <si>
    <t>43f6604e77ce6433e7d68dd86db73b45</t>
  </si>
  <si>
    <t>c8682e224367b603f0ac144e77fabe14</t>
  </si>
  <si>
    <t>e1bf461767c45a8f0abf0a641e6bd449</t>
  </si>
  <si>
    <t>23e66af5124d410917df9e4afff7ed82</t>
  </si>
  <si>
    <t>6ed4a347a81d5ceb3f8da510c318b5ec</t>
  </si>
  <si>
    <t>bfff22b563631e997a4a22dd4b87abc2</t>
  </si>
  <si>
    <t>aba2813708fd104d3fa9f14fde9cd30f</t>
  </si>
  <si>
    <t>69379af9891c9ba98d3262eb100ea809</t>
  </si>
  <si>
    <t>bbe32ce108f0fa16e209fbaee6005f2b</t>
  </si>
  <si>
    <t>cef3c3045c93eee043b5f3df78466d5b</t>
  </si>
  <si>
    <t>afb41fa922afaed3105a1700fed64c35</t>
  </si>
  <si>
    <t>2812dbf450ac5dd26b952cfc6db60529</t>
  </si>
  <si>
    <t>733f26eccfda637ff829bb51444ac13b</t>
  </si>
  <si>
    <t>537f17846f5373310e18e7bcc734c39d</t>
  </si>
  <si>
    <t>343348b1e29e9fa9e7b6ab1027f9177d</t>
  </si>
  <si>
    <t>768697bea3da93c033aa064d821579e2</t>
  </si>
  <si>
    <t>148a81c053082ad749e6ab0997a0f25a</t>
  </si>
  <si>
    <t>6ece326e25f193d084e3dc092bbdd93b</t>
  </si>
  <si>
    <t>d651bd9a58b10af4a1a7fe2873ef8058</t>
  </si>
  <si>
    <t>e21bb5b2af087339bd3614d77a0053a1</t>
  </si>
  <si>
    <t>df23e811bccb321eb67f120f96955445</t>
  </si>
  <si>
    <t>a71cbf13e7dfa5a074740c8a1efc5a9a</t>
  </si>
  <si>
    <t>e3c93a72c954974ce7fb82a5f97d8b89</t>
  </si>
  <si>
    <t>5935b70a1cae39b66d05db3bcfa4a144</t>
  </si>
  <si>
    <t>9c63f9900d02e4981d36f0a782075043</t>
  </si>
  <si>
    <t>7af07887f8840085ae4b65cb52f4af29</t>
  </si>
  <si>
    <t>c61956e742b7b9e644a1f4ed0f6f941d</t>
  </si>
  <si>
    <t>308a27c02747a7b997944034c014302d</t>
  </si>
  <si>
    <t>df1b3a108a46e8bea6a2469a6dd24863</t>
  </si>
  <si>
    <t>ac710ab76d5651200cb6082f2c294d29</t>
  </si>
  <si>
    <t>5a1d6c279780f202dc9a64d0ebbf1097</t>
  </si>
  <si>
    <t>6a1ac461a015123f2d4daef591933747</t>
  </si>
  <si>
    <t>c458e938207913709f5c0cedb195defd</t>
  </si>
  <si>
    <t>86c8daa5f37e9b3e6b4cd745c6ed0a61</t>
  </si>
  <si>
    <t>ab4b37a7cd1397e63f4b25586d5bfe9f</t>
  </si>
  <si>
    <t>740878f3c8a802a2617e3879ea2d4f86</t>
  </si>
  <si>
    <t>722d538cc82ebbe96084de19ed6f7fad</t>
  </si>
  <si>
    <t>3c7bbd575f4e18f9fb416be0cb30840b</t>
  </si>
  <si>
    <t>82ba6dcd4e23b3992eecd5bcae999c30</t>
  </si>
  <si>
    <t>fab521689278ba031dbcb0dadb19207e</t>
  </si>
  <si>
    <t>6846e1d90448721938d666c3a9e66bdd</t>
  </si>
  <si>
    <t>35b6b0272ca66bd5fef6d110463c40cc</t>
  </si>
  <si>
    <t>6720f247b0f2c3d495cc9da6001abdd7</t>
  </si>
  <si>
    <t>340e1daf0ffd056453544ca71b501098</t>
  </si>
  <si>
    <t>23b757203bd90a6deafcd069bdcb1fde</t>
  </si>
  <si>
    <t>61450e6c8f56d52e46a198e57df7d731</t>
  </si>
  <si>
    <t>efac22dd2be7399535968466224f162d</t>
  </si>
  <si>
    <t>b526245df7becef98d5b08c6350cc53e</t>
  </si>
  <si>
    <t>8193af9e3c0361af46d8c6665c838753</t>
  </si>
  <si>
    <t>88f2694778564f2ef3f8dadb6b3584f4</t>
  </si>
  <si>
    <t>92b4d74d8984ddfd468fba03281fec49</t>
  </si>
  <si>
    <t>f313336cf2b038a3ef433d8e48aec4d5</t>
  </si>
  <si>
    <t>cba3ba41fc11892527457b4be8d57308</t>
  </si>
  <si>
    <t>3783fa21a4b027e3da0b6b3db6e1dc3f</t>
  </si>
  <si>
    <t>98a82341c3a895d022fd7ba18f16e7a2</t>
  </si>
  <si>
    <t>b10b1c5fd2464a235e121d6ff79280d1</t>
  </si>
  <si>
    <t>c8519a6f2d214cfedb5803e64f8dab15</t>
  </si>
  <si>
    <t>bc235dc48cca3cbf2b7de10a83341903</t>
  </si>
  <si>
    <t>13ab17b37091a5b804cd161a52292c05</t>
  </si>
  <si>
    <t>f025be07a93a64e2f8fa6c84849f4d48</t>
  </si>
  <si>
    <t>97e22a7b438827d5a86bc1a9f92d8c83</t>
  </si>
  <si>
    <t>a2a0ebaf8a4f82631541cb03b5363bf8</t>
  </si>
  <si>
    <t>27b3b422cdb2f9f358214ae1b74c1365</t>
  </si>
  <si>
    <t>21265f499055fc933501ce3a66c1ef9a</t>
  </si>
  <si>
    <t>9b951f6f81b73f9ee291b9735e6fe993</t>
  </si>
  <si>
    <t>4cfaef0e608d086a42b2ab2d089419fb</t>
  </si>
  <si>
    <t>299924bc222337ced037752aa8327ea7</t>
  </si>
  <si>
    <t>c5012f56f488e3d08eb8140afb31342c</t>
  </si>
  <si>
    <t>b2c72ea40cb81ddf115a20b5e8fd1618</t>
  </si>
  <si>
    <t>b89d9a223208fad0bb7f6e161b4d43c9</t>
  </si>
  <si>
    <t>d2f452ea9e0c96f9005879a9fe3e3cba</t>
  </si>
  <si>
    <t>f0078813a9228a17d09c7ff50fcf7d96</t>
  </si>
  <si>
    <t>217f784e30b599df959cb81522d68f73</t>
  </si>
  <si>
    <t>f354616598afd38e38fd8535d22a79f6</t>
  </si>
  <si>
    <t>da877e58cc1ec4929dd9f252bb5bdc82</t>
  </si>
  <si>
    <t>f4660b7c97cbe88dc80816c67548c5ee</t>
  </si>
  <si>
    <t>e58f5be3f92e03a392967e08cd6647cd</t>
  </si>
  <si>
    <t>7cc49d0a2e133481a59d0980dce7680e</t>
  </si>
  <si>
    <t>5051a95bc31ec72f803d5df48c2a695b</t>
  </si>
  <si>
    <t>56c68bdc0271f13c3037a5bb26d520ad</t>
  </si>
  <si>
    <t>7b048e5d7912932ce90120efc3f332ac</t>
  </si>
  <si>
    <t>7dd12269fb63d70af90a488dc5e90876</t>
  </si>
  <si>
    <t>e9ef734824864148c2c98d40fa9dcc7f</t>
  </si>
  <si>
    <t>65f72c812ba4ca1ebb3c3558c69d5693</t>
  </si>
  <si>
    <t>cf511b6f35ecd9bc09d2c35ae9d0cfc7</t>
  </si>
  <si>
    <t>905bd749100612f28936959483361129</t>
  </si>
  <si>
    <t>773ecfb47260922193611c913a702942</t>
  </si>
  <si>
    <t>e0f5cf952d89f08c137a437a70f1a561</t>
  </si>
  <si>
    <t>5f259af82fc248ddda092d4abe371ff1</t>
  </si>
  <si>
    <t>dab23a46abb860b6b4816df41eacd610</t>
  </si>
  <si>
    <t>454004e3ce41f39124b8d2fc835a9117</t>
  </si>
  <si>
    <t>ed5d7387a2587321c48d376aaea806d3</t>
  </si>
  <si>
    <t>ac49c1eb805c27f524f4798a3142d439</t>
  </si>
  <si>
    <t>6b06756efe3332c1b68920df3c2d5864</t>
  </si>
  <si>
    <t>55b2169192a2e853a9d21b2b4cd05cd0</t>
  </si>
  <si>
    <t>3c6f2c25e0bc1279d17395ec365ea14c</t>
  </si>
  <si>
    <t>7c1bc8447c240b37b3ce9222a1daf420</t>
  </si>
  <si>
    <t>bcc74496281fa806f6939a8d8f80f232</t>
  </si>
  <si>
    <t>dcfdf4c257739648a81742a5ea7f8a07</t>
  </si>
  <si>
    <t>3641f9fa33b23a96ddef8d28f440d8db</t>
  </si>
  <si>
    <t>8d7e588f9edf5e801cf455bf1961cffb</t>
  </si>
  <si>
    <t>1e7bb5d072b8543a1c42507c4b5583eb</t>
  </si>
  <si>
    <t>dde3f065ba9416ef2eb1e9987a28ac59</t>
  </si>
  <si>
    <t>fe850e3531d2e102d8d58b4403fe8069</t>
  </si>
  <si>
    <t>cc999e83cbddd8f4961651258b551003</t>
  </si>
  <si>
    <t>e04d6a25eb8f61739c0ab02a8dd7b188</t>
  </si>
  <si>
    <t>4acc7f665ca9273b5848f19cde62b6d8</t>
  </si>
  <si>
    <t>28339865523dbb50062d7e3a07aeb27c</t>
  </si>
  <si>
    <t>c000c9de28e2436553f200d0faf8eb97</t>
  </si>
  <si>
    <t>4f5045d7a7d322ba928da791f6d5c9f4</t>
  </si>
  <si>
    <t>173cd9df6006351e8e5151ea0f400bd3</t>
  </si>
  <si>
    <t>48ad27781313137346ab40ec8685194a</t>
  </si>
  <si>
    <t>5642f00882c2ab59e001778dc483135f</t>
  </si>
  <si>
    <t>509f828e4a4b823e3b6d282400e52add</t>
  </si>
  <si>
    <t>2640b5421e2a450c8276a27da5ea7d2f</t>
  </si>
  <si>
    <t>cec79ef92819a9f1f2009e1d8cf26db8</t>
  </si>
  <si>
    <t>45ea696753b4d93fb0cffe87c816a064</t>
  </si>
  <si>
    <t>32934ee250c2eb4a72f61dd37e4f5a81</t>
  </si>
  <si>
    <t>203a378a78cc26ef2e1bfd90a6d48a29</t>
  </si>
  <si>
    <t>5933eca8bf39eb9b770be4f92e295796</t>
  </si>
  <si>
    <t>e8fe7a9b7a9155171dbcc7e3728950b9</t>
  </si>
  <si>
    <t>4e9cb71601575577f2208d3aedf933cc</t>
  </si>
  <si>
    <t>7b4dfba3da6058deea685e1475eee769</t>
  </si>
  <si>
    <t>bae6f9f2cc261de0a62c483184fde7f4</t>
  </si>
  <si>
    <t>8f858c47e49820f3f6c7a8bf4d68d490</t>
  </si>
  <si>
    <t>521b27020c398e2a652901b3414c2f26</t>
  </si>
  <si>
    <t>4f8c4fa99a873ffb8452acc0e0c9c515</t>
  </si>
  <si>
    <t>f4c87e038db78ef275deab58f19e5bd2</t>
  </si>
  <si>
    <t>cc4687e4e102c1c8c606a5a0a8e475db</t>
  </si>
  <si>
    <t>4c69caaf7766dffd15ca30055af00da3</t>
  </si>
  <si>
    <t>ef8a28cbda55a7be3821379b081e419e</t>
  </si>
  <si>
    <t>c6b325de61bc1dce75b9b7f1f1501dcf</t>
  </si>
  <si>
    <t>4e94d143ec7303c9e8095b6432bb3859</t>
  </si>
  <si>
    <t>6e970ac8488781fb447ff2c2859168bf</t>
  </si>
  <si>
    <t>abb281f6fc9e025d48c27cbe5ae13c24</t>
  </si>
  <si>
    <t>ec3bdf0a23bf186cbcc4708cbd0245b2</t>
  </si>
  <si>
    <t>cf13217e932cace18f417b9d0a7564f8</t>
  </si>
  <si>
    <t>8d032d2c8478f7aedda32fc2d5014954</t>
  </si>
  <si>
    <t>6ac9e7249ef5df977218e8251e151355</t>
  </si>
  <si>
    <t>979ec1f1f7bc95046f69f31d87b948d6</t>
  </si>
  <si>
    <t>511d690ed216be4320cc7ad3174a2292</t>
  </si>
  <si>
    <t>3a73856e2f2c866a815c475a95832765</t>
  </si>
  <si>
    <t>6c589cce00692bb7fbd49d0eac280b17</t>
  </si>
  <si>
    <t>49cb71f6609cd6b341acb1cb3ea392b1</t>
  </si>
  <si>
    <t>b8edc6668eb315d1b730348cac5e9520</t>
  </si>
  <si>
    <t>6644b958e462843a07ad11798437125f</t>
  </si>
  <si>
    <t>cfe5649887c20d8a27d7a9a2302a9d9b</t>
  </si>
  <si>
    <t>b85004b6486df47906bcc088f0be3092</t>
  </si>
  <si>
    <t>adf1d1f9f725c103056bae5f78d77513</t>
  </si>
  <si>
    <t>6509ed1f01a321d9ae4958d09ef2038e</t>
  </si>
  <si>
    <t>2d99133897553f4c8ac31ec3ab36fe67</t>
  </si>
  <si>
    <t>27bee06c27de3976958f786390f2d31f</t>
  </si>
  <si>
    <t>30cd92bf673cad5ee8cbc69432e5b951</t>
  </si>
  <si>
    <t>d43198c2d47efb581c5c8c0e2676a7de</t>
  </si>
  <si>
    <t>456be31c2b2f9d2c2af2e828084a8511</t>
  </si>
  <si>
    <t>b70e6b353379423761497f0d95376da2</t>
  </si>
  <si>
    <t>0df7ce137bbb12afe0a4e2643c6c43ee</t>
  </si>
  <si>
    <t>a3b0b8da6ce0a4eea99959dcc1924395</t>
  </si>
  <si>
    <t>8a16ff3cd34e92ae56b0bdcb66dc56e3</t>
  </si>
  <si>
    <t>943f6c7b262e40ec0526ff87156fb401</t>
  </si>
  <si>
    <t>3d07c92da0c50282dac7ad3bcf564679</t>
  </si>
  <si>
    <t>645d89884725deda9a632a1cd0658149</t>
  </si>
  <si>
    <t>8b45f2717caaaa9636af55943f235b33</t>
  </si>
  <si>
    <t>daf610999defe00407d9c3178f42b819</t>
  </si>
  <si>
    <t>554ecc3c2cd2aa5e836523bcf915260a</t>
  </si>
  <si>
    <t>5ab209cc906b44b6ba9238171f46f263</t>
  </si>
  <si>
    <t>ffbcdac3da2c2f23b699666818b0d38c</t>
  </si>
  <si>
    <t>371a9794bafb1204f585018715ed6065</t>
  </si>
  <si>
    <t>64b30be5c86952908e3b2ab4de5c7770</t>
  </si>
  <si>
    <t>2be4ffd7d4cce421234db66149a7f749</t>
  </si>
  <si>
    <t>4c309580256bd11b9a9135a26a1a966b</t>
  </si>
  <si>
    <t>d79151b701d6eba29bef6aceabc6ada9</t>
  </si>
  <si>
    <t>8ab67a33f5086c5971aca4569c4067a9</t>
  </si>
  <si>
    <t>4fad81538268bbfafe6e20730ec0c4fb</t>
  </si>
  <si>
    <t>44c6a1e50425d53433d3d47e8026f4a6</t>
  </si>
  <si>
    <t>af4d478ab583f7d5a1c2eb0313ae763d</t>
  </si>
  <si>
    <t>5627e8c82351e621a4f63476e69f3103</t>
  </si>
  <si>
    <t>46aed1a9166babaebbe7af749841b024</t>
  </si>
  <si>
    <t>5cd1e199b5a1a3c27407766b2788851c</t>
  </si>
  <si>
    <t>bdf1e2d7d2e18e7b0a623550d2202ea7</t>
  </si>
  <si>
    <t>22ce839b4cf363dd05a5cde6a91e53de</t>
  </si>
  <si>
    <t>281f583b66b67f63c1917c691644c22a</t>
  </si>
  <si>
    <t>6af5a09bae161896af1bd1d4a83a39ce</t>
  </si>
  <si>
    <t>eab1323931616e5f3e93993cdc621291</t>
  </si>
  <si>
    <t>b552f6623b3b474d4cff0a44146cd120</t>
  </si>
  <si>
    <t>c7a9de0ea61229818bdab21f76b0e804</t>
  </si>
  <si>
    <t>e102b2494339fab55c3daf18187409a6</t>
  </si>
  <si>
    <t>55b2e390d5d80ada31ad1b795ebeb087</t>
  </si>
  <si>
    <t>16244699615d84f02399e1b0e88468b2</t>
  </si>
  <si>
    <t>bee6725f139fe39335cd3462ac55ffd8</t>
  </si>
  <si>
    <t>ecc4c3f49c7e63c6fc8b2036fd78a185</t>
  </si>
  <si>
    <t>73435a60acd2fe1260eb7bb6587465ed</t>
  </si>
  <si>
    <t>a7ddbf4f5ef6befd9d3569b1c34a9605</t>
  </si>
  <si>
    <t>c3a151fc45138447691e8231ffbca189</t>
  </si>
  <si>
    <t>a4f3a3f57f483a605280e1e66a6bb18b</t>
  </si>
  <si>
    <t>43af81df32df17ce535226c78d5a135c</t>
  </si>
  <si>
    <t>0d76cf23189a0ba8c00a570e0021d527</t>
  </si>
  <si>
    <t>1bba442e5f19a30cd1ee9b84af924df5</t>
  </si>
  <si>
    <t>101fb6bec0516b433cb73c6833f34cc1</t>
  </si>
  <si>
    <t>87cbf27ac970c7423f11157c2ef6ec26</t>
  </si>
  <si>
    <t>9a0ae735d5d850fd068bab6f0922f206</t>
  </si>
  <si>
    <t>d4113b34b5912aa49875798a65d88613</t>
  </si>
  <si>
    <t>e129e9f89489497f919cd582bf75a0e7</t>
  </si>
  <si>
    <t>96ed110f6c91b349ff7ab376c8fa9400</t>
  </si>
  <si>
    <t>20dd46ec82721cbf25cc9ef228943bf5</t>
  </si>
  <si>
    <t>cd7872c2e8a4aedd31e308e5005b220d</t>
  </si>
  <si>
    <t>38c5c2886f2aab75bb1ae3f79a3f300d</t>
  </si>
  <si>
    <t>b4180badf3ac49892e23d6e0276f1e84</t>
  </si>
  <si>
    <t>80c4ad268f53ce7cf84d89479e4e6701</t>
  </si>
  <si>
    <t>9a58ef14cb28c0d8eb1772e86f0ac133</t>
  </si>
  <si>
    <t>f2dd5f15184c73c0d45c02941c7c23d1</t>
  </si>
  <si>
    <t>f25f0fc51351ac9fc1dac7f8fbe59470</t>
  </si>
  <si>
    <t>745eef172f0256cfaf464e7723693fe0</t>
  </si>
  <si>
    <t>fecb65750b4fe05b8257f650b2e114a2</t>
  </si>
  <si>
    <t>a878ec01610f77e9f5ddd8bbc33b4468</t>
  </si>
  <si>
    <t>a4696d525de3823f56b75195dce92da5</t>
  </si>
  <si>
    <t>105b31400017ca4a848d48ec5df78257</t>
  </si>
  <si>
    <t>9f9337d4e1debd68a43a89ee594a732c</t>
  </si>
  <si>
    <t>c05a5defefe139269bfc13a22fbe8543</t>
  </si>
  <si>
    <t>0fa05bb83efc10205ac8f4224f10c336</t>
  </si>
  <si>
    <t>e8f1a30189522698bfce82adf60472e7</t>
  </si>
  <si>
    <t>fde5931c072d09a2a89da86b20ab0451</t>
  </si>
  <si>
    <t>4b8ff73a4dec02960c8a7783bcf9596b</t>
  </si>
  <si>
    <t>18fbfa7be165a2404fcf5ab2d071d80e</t>
  </si>
  <si>
    <t>6de64652050e3690c7bcc8ad746b90df</t>
  </si>
  <si>
    <t>15c0a0d5bd5e9c58f17414d100104093</t>
  </si>
  <si>
    <t>8c698ded819cb4d7c0fa6be003d08768</t>
  </si>
  <si>
    <t>745f8e8e54805aa546f8083a70649d82</t>
  </si>
  <si>
    <t>ee6a5eda1f6348ce77dd734f59499ac0</t>
  </si>
  <si>
    <t>39dab0c9ea1c7c66a1a516423f50c97a</t>
  </si>
  <si>
    <t>13b4a241ec0a12dc277733bf73327633</t>
  </si>
  <si>
    <t>41b0e2a8a395c2cce94ad53fca46cf23</t>
  </si>
  <si>
    <t>3961a71512408632c7b76c129c0272c6</t>
  </si>
  <si>
    <t>a05b04bda10e20bffc7a561007f07f4c</t>
  </si>
  <si>
    <t>c3d70740928cd09c703cb7cc29537cb6</t>
  </si>
  <si>
    <t>8a9424899aac432d80d8e580932b5ee9</t>
  </si>
  <si>
    <t>214026e389020b815048174316597274</t>
  </si>
  <si>
    <t>d5aa77f5eed8acdd598a687ccc27cfa8</t>
  </si>
  <si>
    <t>9d0815da498bdbe17d13752e2d3c991f</t>
  </si>
  <si>
    <t>0d8d74c25da3888411cba598d37dac61</t>
  </si>
  <si>
    <t>5ac82ecaa1e3713f2684dece00141c68</t>
  </si>
  <si>
    <t>ae8590e2d258155cb303eaac1325e099</t>
  </si>
  <si>
    <t>36750bfd3e70a5f8f95edf2e28f1d60e</t>
  </si>
  <si>
    <t>5ddee063fdf0f2a5c828b499fb857e85</t>
  </si>
  <si>
    <t>2d1bec8cfa830e47e6267b4e3c329dbd</t>
  </si>
  <si>
    <t>251b17268a3a756c257de7aff90dc882</t>
  </si>
  <si>
    <t>e0f95c3628b0822fc14e8e2436f0da4b</t>
  </si>
  <si>
    <t>9b8aaa74d468897a211fb359950937e5</t>
  </si>
  <si>
    <t>139f1705692cf6f0ea124350e5ac47de</t>
  </si>
  <si>
    <t>91fe2d042bdf1fb8d6f2fc33f209ec04</t>
  </si>
  <si>
    <t>6ee28fa78f78388cf8ea12df0dde9f29</t>
  </si>
  <si>
    <t>df9082ea96a53aaf56d0cd5d42128b33</t>
  </si>
  <si>
    <t>64aa2d5878fc863f40dc4698a4feff6e</t>
  </si>
  <si>
    <t>1776f9cc0f976e7aa0e8372a5325c41a</t>
  </si>
  <si>
    <t>39d0091b5c98ab07188e4f18fd0d9d30</t>
  </si>
  <si>
    <t>788d6da30a84d084503d9e25fa8cee57</t>
  </si>
  <si>
    <t>96304a015b3d99852d4e0e709a0adacb</t>
  </si>
  <si>
    <t>3053d9278ac444ba8fa2ab0d7a4f6547</t>
  </si>
  <si>
    <t>dcec2b3be8c3d53056fe63381b2a6cfe</t>
  </si>
  <si>
    <t>5d8d5f0c825880c16968246b192e6899</t>
  </si>
  <si>
    <t>882c1e2076610adab15e5a68430d2180</t>
  </si>
  <si>
    <t>588d8a3645cd2c4d3b9773d212a185e5</t>
  </si>
  <si>
    <t>e5e12a01a9496a4f4768f75ec5292056</t>
  </si>
  <si>
    <t>c1674af37cefb68196b330a473e46d7d</t>
  </si>
  <si>
    <t>9e7b9ace0373fca44197f8f406bb0169</t>
  </si>
  <si>
    <t>82a6e2f5082bd48943674373f6a0fc9a</t>
  </si>
  <si>
    <t>b5b17e32ff5821a918338446a51c6ce7</t>
  </si>
  <si>
    <t>7e6c914a43d0ae371a139537617c6d2f</t>
  </si>
  <si>
    <t>b8d147e10dd65083377f242fe86dda7a</t>
  </si>
  <si>
    <t>82a4587415d59443dce9ac6d0ce8720f</t>
  </si>
  <si>
    <t>79a76f3f9a47dd140f8085fc511c568f</t>
  </si>
  <si>
    <t>6f36f6e788dc46d4b7ac92c2e2288e51</t>
  </si>
  <si>
    <t>2112e59b69d2f316f9fe16796ca0db5e</t>
  </si>
  <si>
    <t>5f783382a74cf95c03c789405c2fb161</t>
  </si>
  <si>
    <t>9f80568a9aa61169822044e52e8e8a0d</t>
  </si>
  <si>
    <t>360787554f41824600bdcba9687cd4f0</t>
  </si>
  <si>
    <t>325cfd48a71240cb16c9f50468478c92</t>
  </si>
  <si>
    <t>19f876202a3c47556d275e9905d4400c</t>
  </si>
  <si>
    <t>894f6cd6c690b0d8d94011c8461f25f4</t>
  </si>
  <si>
    <t>e28a4c66f1484567d1e42b3fab64d923</t>
  </si>
  <si>
    <t>3e59aa9edece49294543e724d5a16f5f</t>
  </si>
  <si>
    <t>86cd00e7c37e87a8a2204f3e3266e85b</t>
  </si>
  <si>
    <t>19f52cca1f9f963eb3275ad1a2033c0d</t>
  </si>
  <si>
    <t>6e41c1b023ea08cb4744bbe97eedb35c</t>
  </si>
  <si>
    <t>8b0da5e289d763ef6aa842f3927d6421</t>
  </si>
  <si>
    <t>258cf5931c975cf407a296c710afe660</t>
  </si>
  <si>
    <t>cea7721ef82b51a0f124b20170c1e167</t>
  </si>
  <si>
    <t>949042a6b24b4ba4b1376ee35f46e56c</t>
  </si>
  <si>
    <t>a09801b9e15eb9aea012ad7d7f3257c4</t>
  </si>
  <si>
    <t>fc34e19a094e163bae6bb03c793150bf</t>
  </si>
  <si>
    <t>b987bb067d534c991de69cf0c67e9188</t>
  </si>
  <si>
    <t>b7c03d21bfaf98c81b21dd94e82d0391</t>
  </si>
  <si>
    <t>48b20e2450ca3aafee885610dadf7f1f</t>
  </si>
  <si>
    <t>3dfb708634f7341447767f4ee59fce95</t>
  </si>
  <si>
    <t>585349a68c2e7d50092eb35c60f019da</t>
  </si>
  <si>
    <t>a3cbfbf2c6364b1c16f1c0ce8f6fd306</t>
  </si>
  <si>
    <t>5d6a1a156fc92ced06a12c6d92e2c213</t>
  </si>
  <si>
    <t>30da20eacd71a5e8cac16c775ef72984</t>
  </si>
  <si>
    <t>d12ab5d1454294ce820fd1ccc56d760e</t>
  </si>
  <si>
    <t>8ea1a1b5bb41e4093d30dbd5d3466b69</t>
  </si>
  <si>
    <t>bdf6784b56b3ef6aee2c4a042e095f62</t>
  </si>
  <si>
    <t>14755aa40518fc8bb089f3f11af8cbbb</t>
  </si>
  <si>
    <t>2945fffb2526d91c5bcc9a256cc49bdd</t>
  </si>
  <si>
    <t>c4ba85cd686fc7f9d56edb6fa4471e91</t>
  </si>
  <si>
    <t>c40e2f36cb82dc5413567d994a7add93</t>
  </si>
  <si>
    <t>6251ed6cc506e51952af1d0c230630e4</t>
  </si>
  <si>
    <t>50ba48feadedab8aed970b1ed1d6e058</t>
  </si>
  <si>
    <t>3866b953e5de590e02c32234abb1b5b4</t>
  </si>
  <si>
    <t>bdb4eaf05d279b03ac661a14b8c05557</t>
  </si>
  <si>
    <t>94da085d2799047c766f7df765931c49</t>
  </si>
  <si>
    <t>6c6abb921625dd44d3d406ce4b890cac</t>
  </si>
  <si>
    <t>4dab8f54cf0785f122d751e4c9010e0a</t>
  </si>
  <si>
    <t>bef761ad270a4c4eb98b46f8de712530</t>
  </si>
  <si>
    <t>58b87ea5983b516a65c22435901c83a5</t>
  </si>
  <si>
    <t>62b0218b2b5a838f1aa7f1fcd11a59d4</t>
  </si>
  <si>
    <t>7ac13b045c748b7eef3f9011bd5683c9</t>
  </si>
  <si>
    <t>bcdad86f44c780bf1aaf24b66dd97753</t>
  </si>
  <si>
    <t>c05a69ea679c56b6437490f5d8eb7a77</t>
  </si>
  <si>
    <t>55e971c404515ffd6217ea31cd3acdc5</t>
  </si>
  <si>
    <t>a245a32d07762c385b4620fd16bab160</t>
  </si>
  <si>
    <t>b8fa6b76d00678e1781c0ff1ed4b55dd</t>
  </si>
  <si>
    <t>10799b37b7755c4d8b315b4c0dfb187e</t>
  </si>
  <si>
    <t>1871117e3b468a4dc29c82849099069b</t>
  </si>
  <si>
    <t>295925037780bbbf9d7a2294087693bc</t>
  </si>
  <si>
    <t>ced223d7a62d120ce4105b38eb399eb9</t>
  </si>
  <si>
    <t>a5f8c36187658cd37c05515c06cdd941</t>
  </si>
  <si>
    <t>59448c2e076491032bae1cb956f03ceb</t>
  </si>
  <si>
    <t>8cf11d602132cbba5e8cda3631ad5552</t>
  </si>
  <si>
    <t>88912e0bd143e89f4002fdbc3114587a</t>
  </si>
  <si>
    <t>b8615aa7e6248212cab23e120279acf2</t>
  </si>
  <si>
    <t>903b9800ae4c27c2f80b83ea286fb0f8</t>
  </si>
  <si>
    <t>2f5112688e80d5d79344cac900d6bd0b</t>
  </si>
  <si>
    <t>5d4c85dc3fb9109333a5a7ef8fe717a4</t>
  </si>
  <si>
    <t>ee8dfce1f9bd464688d3b8906b0a4c12</t>
  </si>
  <si>
    <t>21357c1f6313b781c9807522f57746cd</t>
  </si>
  <si>
    <t>3b5351f5f99b46339212291661a9d226</t>
  </si>
  <si>
    <t>37bb98f8367819c8871f98ab9aec4a92</t>
  </si>
  <si>
    <t>50a6fb3fc2465d6d820f5a569be4d566</t>
  </si>
  <si>
    <t>9c64b3536fb98572dd79bdaaab529f2f</t>
  </si>
  <si>
    <t>7159e54dc429b82335398dcb355162f1</t>
  </si>
  <si>
    <t>ef1003827eb818ccc2c41557e21b2aec</t>
  </si>
  <si>
    <t>37e90cb2d9e287bd9333dfc45fbe4d2a</t>
  </si>
  <si>
    <t>e0d2a8f85504cc90d52a2ca9a8e64f28</t>
  </si>
  <si>
    <t>39045a22da5b2bdb795d2c53325bcd48</t>
  </si>
  <si>
    <t>ada302d82697f51b2373ac6da3131588</t>
  </si>
  <si>
    <t>4b6d65eba5c9f94bda2a9874ab2f640f</t>
  </si>
  <si>
    <t>8af6d93e9fcfcf7b686b0cf6d0d84239</t>
  </si>
  <si>
    <t>10b26ae59835a2a63aa53e2da4ebefa9</t>
  </si>
  <si>
    <t>6120dca54b9adfd072f8fd9574161063</t>
  </si>
  <si>
    <t>e61fcab8b96de0335adf7fd562ebb869</t>
  </si>
  <si>
    <t>0dc561ba424a8d639e1d4d7840c530c0</t>
  </si>
  <si>
    <t>5e2150868494c26407f39ac03c5de246</t>
  </si>
  <si>
    <t>cc4dc2d6667cba8c386c69eb4f76f0c3</t>
  </si>
  <si>
    <t>bc9c2fb123725ad0d99fb76888543245</t>
  </si>
  <si>
    <t>c4644f8b9bfad66c5105dbfa8f74b65b</t>
  </si>
  <si>
    <t>4247005e8db73363a92a6183698279e5</t>
  </si>
  <si>
    <t>5f2a70479467ace7fca14db6d059eea1</t>
  </si>
  <si>
    <t>2b2b7a9693cc4ebba06693c88e6989d4</t>
  </si>
  <si>
    <t>34797e815a679fdaea88d3aa30dbf46c</t>
  </si>
  <si>
    <t>a56600c329635ec16de77fc6b2ed8ed5</t>
  </si>
  <si>
    <t>92cac19c19596022d13902b2908896ac</t>
  </si>
  <si>
    <t>89124696e3e799665a6b844c18325cf5</t>
  </si>
  <si>
    <t>b1600c1915c18f85050002d08b6274a3</t>
  </si>
  <si>
    <t>1fed99a98b731643b3b81a56f08b4bfa</t>
  </si>
  <si>
    <t>3772c863e089768339269d261fadb421</t>
  </si>
  <si>
    <t>91d6d5752d41b6d8cbd20d30b7750459</t>
  </si>
  <si>
    <t>866854be801db6f81ba03727c03615ed</t>
  </si>
  <si>
    <t>5071a087edad1389b255966ad38d6beb</t>
  </si>
  <si>
    <t>9bb1e0c9520585d21de5e8246f1663da</t>
  </si>
  <si>
    <t>9a1608e06e7944465b6edfeca5d2ce7b</t>
  </si>
  <si>
    <t>1f48aeb449520a42d9d2e7e1783e5a55</t>
  </si>
  <si>
    <t>dd2af5e0a6f90f0641a196205bd16a1d</t>
  </si>
  <si>
    <t>dc35c2c8b79ef8d3bd5f7e67ebc94051</t>
  </si>
  <si>
    <t>e5aa5f4a57e17b84c24cd5d71905ebec</t>
  </si>
  <si>
    <t>13831f5b4e64bcef58f4a1b4cc8748d4</t>
  </si>
  <si>
    <t>e0578c04575c73456bf9891ae5db8c5a</t>
  </si>
  <si>
    <t>17df2cc060680fc1712991499b645cd2</t>
  </si>
  <si>
    <t>49ed07bff8d01accb7ead0923ee6d91d</t>
  </si>
  <si>
    <t>6673a474ff268f074301ad3a47143765</t>
  </si>
  <si>
    <t>347f64f7117e953b9940c2e7cde190ba</t>
  </si>
  <si>
    <t>c3fca467556ab95b1ac889ba3320b6e4</t>
  </si>
  <si>
    <t>72ff1979d455cff2167fc2b48410118b</t>
  </si>
  <si>
    <t>b8d23755d712f3990ab73d755d1d8cc6</t>
  </si>
  <si>
    <t>9dbaf3879dfddfc43171aaf9a9c0a82a</t>
  </si>
  <si>
    <t>58e7140d9d368a70076dc999a7a7bf85</t>
  </si>
  <si>
    <t>1c3a0c1d7e9d92523cfe3bfad809a439</t>
  </si>
  <si>
    <t>d2f43762a6f922b1bb1cc34a9563ad28</t>
  </si>
  <si>
    <t>22506d7db905f102e4049dfb41b969e3</t>
  </si>
  <si>
    <t>5aa679d2c208fcb3b9f320f430345439</t>
  </si>
  <si>
    <t>39aeb187a9843573928fbb6d46181158</t>
  </si>
  <si>
    <t>57e28ab5d639eeed2e739f7550fc7061</t>
  </si>
  <si>
    <t>6c70322204e946ff9b1bb988b305bc9c</t>
  </si>
  <si>
    <t>4155cce59e4c6284e17f9143818b2906</t>
  </si>
  <si>
    <t>3276afbd4fd6d9c1909717750fd3135e</t>
  </si>
  <si>
    <t>29ba75517c9ad2e541a05d0d3098dcd9</t>
  </si>
  <si>
    <t>3e8b6a918b978e2d97d2b3d2bb8f3b0b</t>
  </si>
  <si>
    <t>2e84df8fa5a2f0d5eab815d6c157b1f3</t>
  </si>
  <si>
    <t>8574762135a91d4e44956dadbaacdd0c</t>
  </si>
  <si>
    <t>26ab105de6689a556ce3ab6932ee68e6</t>
  </si>
  <si>
    <t>935c598f148a1706f87758194986b467</t>
  </si>
  <si>
    <t>89d7caced0290837749c7a193da64478</t>
  </si>
  <si>
    <t>54afcb850639d95181bf3ee674f97c25</t>
  </si>
  <si>
    <t>a732b8bd0437cccab9e945143ad0a775</t>
  </si>
  <si>
    <t>f97bbed1ebd38ac39d7335b1ff49ab71</t>
  </si>
  <si>
    <t>dff4aec71a91a941a8b9d10f25c52cb4</t>
  </si>
  <si>
    <t>a5c89a2b81869ebc3877b6a27a2892ca</t>
  </si>
  <si>
    <t>9f699b61466717356c395dfd79ec616e</t>
  </si>
  <si>
    <t>8fba9dc7c5f7b23ea9de62eba08dcfdf</t>
  </si>
  <si>
    <t>a8f00328470170750a47056654893c08</t>
  </si>
  <si>
    <t>1cf93eead4feac27cca0e9f08bc489a9</t>
  </si>
  <si>
    <t>cbfc44c5abbea29cf520df0f68a402d3</t>
  </si>
  <si>
    <t>958261a4492225848848d654759efa34</t>
  </si>
  <si>
    <t>41f22b2d038d74435fc732746de406d3</t>
  </si>
  <si>
    <t>da6d090f46627439b85ff58686e17188</t>
  </si>
  <si>
    <t>dd85a2e16f897db080450d64a4a67628</t>
  </si>
  <si>
    <t>b5d3a4b81af25c152a2b6938ed054942</t>
  </si>
  <si>
    <t>aef435f2f2eacf2953e3f43710f594b8</t>
  </si>
  <si>
    <t>e160d11c70cf606ed89a6700da4e3454</t>
  </si>
  <si>
    <t>381e1d8755e821c57966725a4c690059</t>
  </si>
  <si>
    <t>8d2e2f8961edaf0d8c1af2217a872726</t>
  </si>
  <si>
    <t>8b6746478f6b44e7b76097d1c2f4dbe6</t>
  </si>
  <si>
    <t>66a5d2a60170025d375d4540efed4e62</t>
  </si>
  <si>
    <t>2901c587ddc2733afdf68e81b98d2c0f</t>
  </si>
  <si>
    <t>ec68d155d466ea0d763c7ae6b1f7b360</t>
  </si>
  <si>
    <t>726cc933b16bb8f0bda435963814e887</t>
  </si>
  <si>
    <t>530e59f0f148ec0029b49a2cbc1ce2ce</t>
  </si>
  <si>
    <t>c34abe4602727e23f7a3c265646d35ea</t>
  </si>
  <si>
    <t>7dfc0c4ee8e0efa633fe97c0409da2ea</t>
  </si>
  <si>
    <t>db17cc060cb420c7dbea80f797f010ae</t>
  </si>
  <si>
    <t>8661d034c37aca81ad2a118217c354bb</t>
  </si>
  <si>
    <t>d3b7594cc1a07125979df784dbec5c5e</t>
  </si>
  <si>
    <t>cf0279ca08c3174b3d12ac64091f859a</t>
  </si>
  <si>
    <t>aa98499b630b3786439f705c72a74552</t>
  </si>
  <si>
    <t>2d6e7665b6e34b4c1531c9e06517b1f9</t>
  </si>
  <si>
    <t>3832c983d516d747e824818b16728006</t>
  </si>
  <si>
    <t>5ebe02af15e05f5558687283e799cb9b</t>
  </si>
  <si>
    <t>4bd03dd6a8e45ca2f88013cf71bd22f8</t>
  </si>
  <si>
    <t>bf4ad1a5f0eccfffdad0fa4efd493d2a</t>
  </si>
  <si>
    <t>a579c53c4adee6e93a6e48c8af61076d</t>
  </si>
  <si>
    <t>ceffc136b56be2a9062d21d6b869a0a1</t>
  </si>
  <si>
    <t>3660db6c1a7919853db1ef6f820a301e</t>
  </si>
  <si>
    <t>4e8d225c6e153e6bcc6a160e4b687649</t>
  </si>
  <si>
    <t>14fc11541ec454b0a370072e1e9f59a0</t>
  </si>
  <si>
    <t>2be8f3f9bfd6f4349d7c95dfaa619b21</t>
  </si>
  <si>
    <t>b4c24344dd0972f479220d8479be6d34</t>
  </si>
  <si>
    <t>b706405cf60251b5bc3c338db1418213</t>
  </si>
  <si>
    <t>419c1fa500ceff6a8d5ee78cf19d2a6d</t>
  </si>
  <si>
    <t>a9c199030066f7ca5241ce61d8eae23d</t>
  </si>
  <si>
    <t>6bdd13c1e2758ecdfa89cf84fef532bd</t>
  </si>
  <si>
    <t>e9a0ea38c9ccce5af1c178330ebdf3b3</t>
  </si>
  <si>
    <t>fadb404d8fd1514e9ae53780ca9bab75</t>
  </si>
  <si>
    <t>d1c8a4c31e8c7baecf7db50c988e5527</t>
  </si>
  <si>
    <t>c55cdae2f69a79de4fe44a6437391c64</t>
  </si>
  <si>
    <t>f8ba6b81969b53758b46333b85537e89</t>
  </si>
  <si>
    <t>96cf8493c8ad7d974bfd60128baff467</t>
  </si>
  <si>
    <t>9d8ad56c218b4b9bd6ece578c91c2321</t>
  </si>
  <si>
    <t>2430ed6f30289e7500af6662d22f14c1</t>
  </si>
  <si>
    <t>f9987d1807253fd86a6152d06bcc46a3</t>
  </si>
  <si>
    <t>17f70d10c2acd50864b5dae4885894b5</t>
  </si>
  <si>
    <t>cfe4b206b7a8acf6ca84fb710d61f968</t>
  </si>
  <si>
    <t>bd4ce88d696959198a72416bd32be0ca</t>
  </si>
  <si>
    <t>2185076f7b4b543d3e791e2915db9abf</t>
  </si>
  <si>
    <t>5ddfb982c9a99a9702ef69513b2b3c57</t>
  </si>
  <si>
    <t>1e535b580b9c6e2e359da6d6202cbaac</t>
  </si>
  <si>
    <t>81b6015857004cedcfbc04ae95d7bfe5</t>
  </si>
  <si>
    <t>40882c452ec4e7cc53c1a084173f79a5</t>
  </si>
  <si>
    <t>61257b6e85787aa68052616d08656a24</t>
  </si>
  <si>
    <t>4ec8686587a9b92422ae24861683958f</t>
  </si>
  <si>
    <t>9d4e334ddde795cd4fbee24dc4b68cfe</t>
  </si>
  <si>
    <t>2bbd649e67b9a3708e563c6c08424bd8</t>
  </si>
  <si>
    <t>76488d1a3fac0eda31bb3e5f9a31cc3a</t>
  </si>
  <si>
    <t>4fc44d78867142c627497b60a7e0228a</t>
  </si>
  <si>
    <t>4273d1dff20ccc8e3abbbb34e4a50b62</t>
  </si>
  <si>
    <t>d342d7bad292d68d41d58ffb594cf431</t>
  </si>
  <si>
    <t>93dacd550574d8a7b38362c2a6f040b8</t>
  </si>
  <si>
    <t>95b504e973b4c26f87861771fc0d31d1</t>
  </si>
  <si>
    <t>fd0ac58dfd0c4a3034ec2fe3e6200fce</t>
  </si>
  <si>
    <t>95d1a834e8bb4b9a9d0135c658fa9fd9</t>
  </si>
  <si>
    <t>fa612a1874826daa30fed5e3073b9d0d</t>
  </si>
  <si>
    <t>c48ec7c034c645ae4c720e62205e993b</t>
  </si>
  <si>
    <t>c63f87e803b2bb102390ae4a77ece207</t>
  </si>
  <si>
    <t>3f3e4083688c07129239450773e84282</t>
  </si>
  <si>
    <t>b74bfb8cc19faa85573bff7a631e7c5f</t>
  </si>
  <si>
    <t>77c34615b2963e4bf4b48d59da0eb5e1</t>
  </si>
  <si>
    <t>bafb907417d324de4bc43390ccf3fbed</t>
  </si>
  <si>
    <t>40397c42ea8f390af9afe9cc02cb2fdd</t>
  </si>
  <si>
    <t>559e95307dd31619f52fde406925e840</t>
  </si>
  <si>
    <t>a884af2f7dbc8bd1d474474ba8d0de90</t>
  </si>
  <si>
    <t>f63be24880200ae32aa24f5b458a3dc3</t>
  </si>
  <si>
    <t>315f7759c3f6557f50e47798ccd673a3</t>
  </si>
  <si>
    <t>d6a90d67310c500286671d1aab32079f</t>
  </si>
  <si>
    <t>2d691a21ecbf955fc28064fbf5073db7</t>
  </si>
  <si>
    <t>cb5fbb27c5009572818e03f9e690edf2</t>
  </si>
  <si>
    <t>b3282c241dc25705fcb8802416a93929</t>
  </si>
  <si>
    <t>61b5e6d846c13e8107ec0d264d5abdf1</t>
  </si>
  <si>
    <t>69b00a66e2558dd57ba062f782995941</t>
  </si>
  <si>
    <t>18668c1a8328478efec728fc614c3b55</t>
  </si>
  <si>
    <t>e8dbfb34a57fe34db02546aa50b56f10</t>
  </si>
  <si>
    <t>f716dffba1232aaef7c899fb8c14db97</t>
  </si>
  <si>
    <t>8d3231deb8132bece4a6afd9ed60f5c2</t>
  </si>
  <si>
    <t>228eaa337912a2f2896d8d5c63147229</t>
  </si>
  <si>
    <t>5eca574faaba7961b0e3f7147f20b658</t>
  </si>
  <si>
    <t>2e5dd9e8e3633461dfc2c443001e2623</t>
  </si>
  <si>
    <t>172d924daf19043deff749396e9eebf3</t>
  </si>
  <si>
    <t>4f95977893357c1a4a9ab91107e78cf5</t>
  </si>
  <si>
    <t>be13978ecac5e754184c77063ea75e2f</t>
  </si>
  <si>
    <t>5abb6c1ea24afdc6e26076bfaa7539cb</t>
  </si>
  <si>
    <t>5f5fda6bb6bf0aa8f49f50506b1584ca</t>
  </si>
  <si>
    <t>0d7126386fcf52bdffdf1d9b3e61ddca</t>
  </si>
  <si>
    <t>af1ffd059ac0a5f3996b4fe6c2863116</t>
  </si>
  <si>
    <t>b7dd21d38a31885f78f70ed3704bff62</t>
  </si>
  <si>
    <t>59f0c755f151fc512bfc8a38e3b192ba</t>
  </si>
  <si>
    <t>5b908ef05527e15afdc4a901b502d54a</t>
  </si>
  <si>
    <t>ddc3af0538e1279d548f8e4f6cbcc9de</t>
  </si>
  <si>
    <t>77dc1b33326d12cbce03cfda27efafda</t>
  </si>
  <si>
    <t>fd3099e9b0848ad9cc6e82c2dacb1bbe</t>
  </si>
  <si>
    <t>b8739e2347eff7c8473c5b9568fbb221</t>
  </si>
  <si>
    <t>da2e621d3cabde14d60f75af174c6c2d</t>
  </si>
  <si>
    <t>b6a436279ea452f98a14c6e144d96473</t>
  </si>
  <si>
    <t>32805b94a882eabc129b1d2fd5bd2dfa</t>
  </si>
  <si>
    <t>a2392ac22d661d26d7facf9ea5d6a5b8</t>
  </si>
  <si>
    <t>2da52e987f62fa65e50c6fd5dd8994d1</t>
  </si>
  <si>
    <t>5bbf247f8a09d52540eac6e2cddd62a7</t>
  </si>
  <si>
    <t>314fc0121ed16cbe4f7979e96f3768ef</t>
  </si>
  <si>
    <t>f07ac180675b94d4fe8f697eb2f87d12</t>
  </si>
  <si>
    <t>2beef95c5b98fdfefddc581a17f27b82</t>
  </si>
  <si>
    <t>6f3428447439d9e2de6274149281dae6</t>
  </si>
  <si>
    <t>cf8ed2e1892b687d2ab983835459a604</t>
  </si>
  <si>
    <t>68233f255c4f267082b2fc19f6449977</t>
  </si>
  <si>
    <t>7c3028f340bf35d728e7c42b911f30b9</t>
  </si>
  <si>
    <t>e937de71316fb3186e4113977cb96741</t>
  </si>
  <si>
    <t>4076407d388d4127cf7edc12c2782ed8</t>
  </si>
  <si>
    <t>2bb02fdf5637a68cd5d13c78c37c3376</t>
  </si>
  <si>
    <t>29743080b6ab006d94b00399ab7b47f0</t>
  </si>
  <si>
    <t>df6d3b62b959d520809f53e136e27883</t>
  </si>
  <si>
    <t>d269e3209c8a86e588a93e573cb97002</t>
  </si>
  <si>
    <t>318b5b7c3a2a999cc4f3403e9afd3eb4</t>
  </si>
  <si>
    <t>ca6c5ad670e608ffff583b9ae9de0eaf</t>
  </si>
  <si>
    <t>a9a6410866011c623a3ff44ef92be1ab</t>
  </si>
  <si>
    <t>ac67d8fc34e7d40fe10f3f99609eea60</t>
  </si>
  <si>
    <t>deee3a40a4669f004603111e55387280</t>
  </si>
  <si>
    <t>25c9e543b6963d52aae26badeed1e26c</t>
  </si>
  <si>
    <t>3cf90d04a286c1ea16f5700dbc764fff</t>
  </si>
  <si>
    <t>6a1fa0e6aaa492df09c581af143879a8</t>
  </si>
  <si>
    <t>2771a9b2fefbbaee6eb0924c73b0b32e</t>
  </si>
  <si>
    <t>5b7f6445ca01d94adfe256eaa9a37ada</t>
  </si>
  <si>
    <t>ab49dd6d45dbe9600acdb124bf5f7acc</t>
  </si>
  <si>
    <t>69c3c3c160e3c97d69fc07a52b4d98d2</t>
  </si>
  <si>
    <t>48ad3f692af89318f508cd0b50f68b41</t>
  </si>
  <si>
    <t>7869f99f3acbb8cf623402053f1dddfb</t>
  </si>
  <si>
    <t>3f0f2949423ea4caec394b9d09f075dd</t>
  </si>
  <si>
    <t>7482f12f16a862671e5e3951ef33d2c1</t>
  </si>
  <si>
    <t>5a583547086c7958be6668ef932708cd</t>
  </si>
  <si>
    <t>57a10b4e5b1a9982b487b6e33d8cc0bf</t>
  </si>
  <si>
    <t>7c9b63669cf62dd8d1ed4d40d5bf953a</t>
  </si>
  <si>
    <t>5c08ed25ee3f139b35a21c0c12944802</t>
  </si>
  <si>
    <t>10d9a4341b71723e4e9f55a51d649207</t>
  </si>
  <si>
    <t>6d633f7b64b5aadd2d278944717b8585</t>
  </si>
  <si>
    <t>c5ae2cb51bc67b191845d3b2f0175a52</t>
  </si>
  <si>
    <t>97c62fe0812570f61cb83cce52b4884e</t>
  </si>
  <si>
    <t>fd5f4a26279e437735f4d5da152f5295</t>
  </si>
  <si>
    <t>3a387dc3695f56c6398029754d6d3ce6</t>
  </si>
  <si>
    <t>4ce830b077b717252c8d9ca0dc8885bf</t>
  </si>
  <si>
    <t>2cbfb1f20f907bcb72718d2aee607df0</t>
  </si>
  <si>
    <t>11c3a6a4df79c35fcbb2c1ff0dc10e37</t>
  </si>
  <si>
    <t>a11f86f65cf0246aa8d08f7a6b60973d</t>
  </si>
  <si>
    <t>ec7c488b7a5f5ddda87415ba0256abbd</t>
  </si>
  <si>
    <t>1fcbf9da01b8072e053902e28b52ac9f</t>
  </si>
  <si>
    <t>a57f808603e51f06955b782799093b5b</t>
  </si>
  <si>
    <t>10f69c462a2c700cf1b141b9874af717</t>
  </si>
  <si>
    <t>5457406dbf85b294f6c7ee639c9b0248</t>
  </si>
  <si>
    <t>91415c7eb3a9313812484623efc7ee27</t>
  </si>
  <si>
    <t>bf76016e244b3edad48d42375a25e8e8</t>
  </si>
  <si>
    <t>e830930ccc3850213c092565ba5b99ff</t>
  </si>
  <si>
    <t>6cdb9c6dd8a5888b4dfc2ca57c8fb500</t>
  </si>
  <si>
    <t>205d5db88d0a8b3736d1afa2f6a329c5</t>
  </si>
  <si>
    <t>e5ccd8b1ea09c33c4fc4f38dd671cd15</t>
  </si>
  <si>
    <t>23e7bb857c480aa4791ff2f7f2a5e151</t>
  </si>
  <si>
    <t>bc3b41b122d09bb7f293e287bb496235</t>
  </si>
  <si>
    <t>304979f072f7041aca154907e01172c4</t>
  </si>
  <si>
    <t>7534ce179e1751acc26f743ab22ace56</t>
  </si>
  <si>
    <t>39cde8f6f6f076f3983c33a3743b8267</t>
  </si>
  <si>
    <t>4b5e7707371fb7f696930fc47efff1f0</t>
  </si>
  <si>
    <t>4a2d2e4b9b76f135b1e266f10d8de0ac</t>
  </si>
  <si>
    <t>26a8b70dd60471873b430431e691d222</t>
  </si>
  <si>
    <t>cafaa2f3a1466caa4be0de187d9a228a</t>
  </si>
  <si>
    <t>fb037b16fa0ee4985e3ad5590d817f62</t>
  </si>
  <si>
    <t>6c9b54dfc2bd3e8b9dc0ac5032502cf1</t>
  </si>
  <si>
    <t>340faabdffbbb1609243e82b523fd315</t>
  </si>
  <si>
    <t>55b8090225e782a06895d20d302d5630</t>
  </si>
  <si>
    <t>611dbbe94f5a41ae2520035297b02b3a</t>
  </si>
  <si>
    <t>71d01b8be202039f218a6f2eb61e16ee</t>
  </si>
  <si>
    <t>f826855672324b0ba0f50c0d67d00ac6</t>
  </si>
  <si>
    <t>2345b8390d7bd4e3dd2bdd0dd7ab89cb</t>
  </si>
  <si>
    <t>88d55d6258872b31bf45ce51a6675c2b</t>
  </si>
  <si>
    <t>f254096e9b44caa1eeb5852c743cbcdc</t>
  </si>
  <si>
    <t>e3b590488d25f7c5f71f63d2bfea59c6</t>
  </si>
  <si>
    <t>19c0c76962278b152cc44fc63ffd5e48</t>
  </si>
  <si>
    <t>ab9dddcfaf2bfc259fdeb299d2ed6d7a</t>
  </si>
  <si>
    <t>7fa9efca67559f2f13c0656e55967397</t>
  </si>
  <si>
    <t>302ba220a9388d22b3f036a1b9919b3f</t>
  </si>
  <si>
    <t>36fab5ed597c9dca017dfa0711e84687</t>
  </si>
  <si>
    <t>c8a943770fb49db56e8f9621794fcf23</t>
  </si>
  <si>
    <t>2b0a7970a6bf2282bd4f9af0e2bf073e</t>
  </si>
  <si>
    <t>dd31111df3c5c93d9be367bb8de6d3ed</t>
  </si>
  <si>
    <t>e9fa39cdd3ac7f2e20e908d54ad932c6</t>
  </si>
  <si>
    <t>b741ced31205b787eebdd0cc7f220b0a</t>
  </si>
  <si>
    <t>2e87cd077eb729dac6f6035112105f51</t>
  </si>
  <si>
    <t>80b5b891e5c825112137c3ee080e5db6</t>
  </si>
  <si>
    <t>6d37c6659de0183777f4035151bd508a</t>
  </si>
  <si>
    <t>7133406d1bd96132730da545d3bec6f9</t>
  </si>
  <si>
    <t>1c4f77cb28067456e266e0660dd20bdb</t>
  </si>
  <si>
    <t>a1abeb653a4d4cd1e142ccb8c82cd069</t>
  </si>
  <si>
    <t>818cf91c7ef144fce0787e97d81199ad</t>
  </si>
  <si>
    <t>61a029ab4f9a513d4ed1c5b3a5d4f125</t>
  </si>
  <si>
    <t>22014e568766c4f4d4faf4f8ee12c606</t>
  </si>
  <si>
    <t>c36fb6428310de9e2e53d78caee5baf1</t>
  </si>
  <si>
    <t>bae1791d3987fa528b382adcc1de4db1</t>
  </si>
  <si>
    <t>976dcbc03eb11fbed9a4a2fd6d2bdb22</t>
  </si>
  <si>
    <t>48aa8c19814f76592f8bd0e7b8f604c8</t>
  </si>
  <si>
    <t>8134e15d81f56adef78090ac6a366f2c</t>
  </si>
  <si>
    <t>405b7a0bffb459dbc7646665024a2665</t>
  </si>
  <si>
    <t>56030114e560e8093abc06e38626e871</t>
  </si>
  <si>
    <t>382a2285603c57524f1b44601ade85c3</t>
  </si>
  <si>
    <t>c1744d99c590086c1965ea4e382e850f</t>
  </si>
  <si>
    <t>6f91e4738284a9312089fd89f0d61648</t>
  </si>
  <si>
    <t>5adb5eb1fe82008e15f6eca420111c7b</t>
  </si>
  <si>
    <t>f907037403c50e681d45e8e55ba27420</t>
  </si>
  <si>
    <t>540c5ef7f6c23f2547a73029172643da</t>
  </si>
  <si>
    <t>b54fa43051fefab27d1f06b71938062c</t>
  </si>
  <si>
    <t>b5fee65bd894e490f09a8b389cce552e</t>
  </si>
  <si>
    <t>24299ef78eb1c1ba5e7288e3b1a90c85</t>
  </si>
  <si>
    <t>fcfafe875071744d2798813304dd6076</t>
  </si>
  <si>
    <t>656a18a8006d264fcc120edf67a4e98c</t>
  </si>
  <si>
    <t>a7b6b0d33a2814dff897167e737b22c8</t>
  </si>
  <si>
    <t>d9aefa5d4ccd369c783f5121e069a470</t>
  </si>
  <si>
    <t>50c148a26a1b15414632c64a2942374a</t>
  </si>
  <si>
    <t>58b67f446540a1c1819147153c99297c</t>
  </si>
  <si>
    <t>465bf2bd806ec5b47ff89a62e4c44071</t>
  </si>
  <si>
    <t>2f294840fea106bd571d9753ef8decb0</t>
  </si>
  <si>
    <t>d41e97a225fbac25a0a54dda976cd7b7</t>
  </si>
  <si>
    <t>8ff20d37027a8cfec2d000bef37ec50e</t>
  </si>
  <si>
    <t>75cbdf50ad99f2f1770fca4ef27142fe</t>
  </si>
  <si>
    <t>6d7bfd3551f91299c7e4b7f0922e9e75</t>
  </si>
  <si>
    <t>dc46190997992f32077f47f637ea4878</t>
  </si>
  <si>
    <t>e72da0a92e7a0a236b5a2e8fabf5ceba</t>
  </si>
  <si>
    <t>3cabe471faa982a15a1e8a9e4b71559e</t>
  </si>
  <si>
    <t>9175e3d0958ce6f5f907c1c9a723e0a5</t>
  </si>
  <si>
    <t>303ee5296914e7240620a31df874be35</t>
  </si>
  <si>
    <t>fd489f6002a8893e03f9b3994f341148</t>
  </si>
  <si>
    <t>b1791785e507945110408ae91ef3fa18</t>
  </si>
  <si>
    <t>f4d52c8679d7de408090a7c7ec487cf3</t>
  </si>
  <si>
    <t>5ab34a3449b54e0fff6d7ba20781a655</t>
  </si>
  <si>
    <t>e08878ad70acad81d0e90f59e56ce9a6</t>
  </si>
  <si>
    <t>56474ed1d027aa1916357d337c62ec41</t>
  </si>
  <si>
    <t>5adb95fe0aa8a0d29d029194724df6b7</t>
  </si>
  <si>
    <t>26d7357adcc99525a7f5133dd2b459ad</t>
  </si>
  <si>
    <t>a7f4bdd6d19c92879d484c48ada14fa9</t>
  </si>
  <si>
    <t>647b9b6ca86146f9f4c6cc9cc9778bfe</t>
  </si>
  <si>
    <t>e38aa5befb2c16e6a029d9935d82cf89</t>
  </si>
  <si>
    <t>71617b4d63e4b160210fb3461bff7591</t>
  </si>
  <si>
    <t>61527d1d8e32b98b5c185fd4f23a7876</t>
  </si>
  <si>
    <t>d1145062aaf9a31027f9fdd20e8bf0c9</t>
  </si>
  <si>
    <t>1fb42df5f777c1b9bf5790d888e15075</t>
  </si>
  <si>
    <t>432c5d90dae98b9496ac75c5108c530a</t>
  </si>
  <si>
    <t>6f791d3c2f75ec3ec0e97decd281b0f3</t>
  </si>
  <si>
    <t>57cf4d744c7a883ddf948f733a52da42</t>
  </si>
  <si>
    <t>39025116fcaa7e80f47dfc0cd2bb4207</t>
  </si>
  <si>
    <t>9021fdebb45ac827a6033d6969d5c2e3</t>
  </si>
  <si>
    <t>b0583ba2feafe957830cec120a4dbfd4</t>
  </si>
  <si>
    <t>4c1cb5347e5cb2d9787834ae859c60b6</t>
  </si>
  <si>
    <t>ace8653b9b01a6d0347aa993f8e9b0a5</t>
  </si>
  <si>
    <t>e389f1491d9b728672f73f3d7be14533</t>
  </si>
  <si>
    <t>3762c0ef92b5bc397671e6d7e6d5672f</t>
  </si>
  <si>
    <t>0eb7be028002e3ece83dc67396d6568b</t>
  </si>
  <si>
    <t>23012529620559c40578e18d7746f3ff</t>
  </si>
  <si>
    <t>4ab19a6809950d1e5cd7ad49ce3c47f6</t>
  </si>
  <si>
    <t>3d570969ca912ed5d24b3d9fee30b739</t>
  </si>
  <si>
    <t>78a921fe4bd6b5ca34e29ea5749bce4f</t>
  </si>
  <si>
    <t>614ac345b8ae4fb04e145cb26a089760</t>
  </si>
  <si>
    <t>87ec13ef07cdf6f1e35508ad1057947e</t>
  </si>
  <si>
    <t>b0e27a07c49f580ee1a2c6418cd7a5cf</t>
  </si>
  <si>
    <t>c07ddbce3f94a335544e744012c52f0f</t>
  </si>
  <si>
    <t>1642e31bb76f2a24c290180af7199534</t>
  </si>
  <si>
    <t>9d71dfb3ebb4e219c2d5b658c31cc476</t>
  </si>
  <si>
    <t>df3094913bc127b3b866783f3a915565</t>
  </si>
  <si>
    <t>7dfdd7eb79e2cc6f2fd2e5c400050a84</t>
  </si>
  <si>
    <t>ecd8062fbfcffa53761ca8b8a5f9b01d</t>
  </si>
  <si>
    <t>7884a405695cfa1ef341433ff3bed5e8</t>
  </si>
  <si>
    <t>d474ba46ee8562bcbefd8076c3e0a6bc</t>
  </si>
  <si>
    <t>85c6b7c4a9bd682b29898b2ebbcf2e4d</t>
  </si>
  <si>
    <t>2d7fab68acf33daf2ba5fc66a9435377</t>
  </si>
  <si>
    <t>88b3b4d2f2d10a6dafd468832fc6962f</t>
  </si>
  <si>
    <t>f4038334bfbc2eaa6d1f3bfece21aa4b</t>
  </si>
  <si>
    <t>88ed80694131b1822708424297e13908</t>
  </si>
  <si>
    <t>1e0f40bbfe787796d0c56e3795dc94d8</t>
  </si>
  <si>
    <t>6552ae78f1de31bcde1fc2cfcab0d25d</t>
  </si>
  <si>
    <t>1d855e8c92028241ca7037420e529185</t>
  </si>
  <si>
    <t>adb8036d8a5a923d533101a9a7397523</t>
  </si>
  <si>
    <t>11de50ab7226b408f3a6b59c12e11c9b</t>
  </si>
  <si>
    <t>820349ed7a25bbfa196bb4f9a28442f2</t>
  </si>
  <si>
    <t>21bdc97768bc2e7a3e428d0ede7deb85</t>
  </si>
  <si>
    <t>850bdb83409632771907268b16c60bb7</t>
  </si>
  <si>
    <t>60dd1f3b513374229c549a9a31475a54</t>
  </si>
  <si>
    <t>b22fe8539dd76cacfc5337279db388b9</t>
  </si>
  <si>
    <t>8ef9773bd9ab2847c59fa02239ab6b43</t>
  </si>
  <si>
    <t>c679e1baef76a7cf123dc697fe11c7ad</t>
  </si>
  <si>
    <t>f3c99890a23a7a4c9998c133ab700a10</t>
  </si>
  <si>
    <t>c8613f1f2b834e72422ddd76442f677c</t>
  </si>
  <si>
    <t>3d24c492f9555a79d4d6fd3a22fbee1f</t>
  </si>
  <si>
    <t>2e83b15e672c7df0e3f0b25365aeaade</t>
  </si>
  <si>
    <t>b2474e46a04ca0a4e74efac9384ea7cd</t>
  </si>
  <si>
    <t>2fa0de151b7f1f86d97df7c2a0e11626</t>
  </si>
  <si>
    <t>4fa9d0878410252bb7108bfba1b99ac8</t>
  </si>
  <si>
    <t>242e24b7eaa9f48cde9d679f8591124d</t>
  </si>
  <si>
    <t>18edb9e5b61f525f0da899c852534893</t>
  </si>
  <si>
    <t>8c300dccf86d2468e58d252d1c7377e5</t>
  </si>
  <si>
    <t>5156f62d18510bbdc946ebbe9846a6d4</t>
  </si>
  <si>
    <t>43581787775b8fbac5c4d6dfb76ee984</t>
  </si>
  <si>
    <t>87c8e3ac05f5f884b03609437857cec4</t>
  </si>
  <si>
    <t>a785f992778e63bfb3b2288b684217a2</t>
  </si>
  <si>
    <t>43f637f4ddf1f51c9a9ab9a34856d259</t>
  </si>
  <si>
    <t>e05baad10996981eaa39afb7caa38517</t>
  </si>
  <si>
    <t>693baf16595f02138e24e30ba2f1925e</t>
  </si>
  <si>
    <t>d82b18538d54e63389c7a2a8bf8a875d</t>
  </si>
  <si>
    <t>355ab384aa99e2354527c4defcfbab72</t>
  </si>
  <si>
    <t>278b7931248401487747dd5edf32a710</t>
  </si>
  <si>
    <t>714e87e589c74ad0e8ddb6b9c9706abf</t>
  </si>
  <si>
    <t>12f2f3174deba94de2aa43ad4adf6d3e</t>
  </si>
  <si>
    <t>6c187a778a170f2bc6beac3979e3a81c</t>
  </si>
  <si>
    <t>ced1ad511f0040ea9b8eb5008d7d1344</t>
  </si>
  <si>
    <t>fc570e267c5c6bd72f926b1e075e9840</t>
  </si>
  <si>
    <t>7748e0d22cb39dacfbbe50ab2cb768fa</t>
  </si>
  <si>
    <t>e87cef857d6e092b7352e1fb48a82de1</t>
  </si>
  <si>
    <t>2d8589819360cb6c6603825b50230ba4</t>
  </si>
  <si>
    <t>d00beb3dc9b2e213d9ea5ee30b0541f3</t>
  </si>
  <si>
    <t>7ceb3c8bbf48eaa776064d56012afbc1</t>
  </si>
  <si>
    <t>cf68d1708492cb14a50e5aeb9b7abe1e</t>
  </si>
  <si>
    <t>b51513f98ab50006e3b2b4a888cdec14</t>
  </si>
  <si>
    <t>808309c9098aa7aeb4c69b09249329ee</t>
  </si>
  <si>
    <t>cd9ef363164449df0bf374f87fa1b1de</t>
  </si>
  <si>
    <t>38af22d4eecd88f7cbeab4a7a8fde9ca</t>
  </si>
  <si>
    <t>971255ac71ca5ab5eccc94b177e081c5</t>
  </si>
  <si>
    <t>7a15f77a2e493fe39b2cafd081785e63</t>
  </si>
  <si>
    <t>2aeccc79ee65865edc103faeb5c519c8</t>
  </si>
  <si>
    <t>8d6a24500da2c0b69d6e7fa5c28e9c09</t>
  </si>
  <si>
    <t>84e17e421d31fb16afd5c58db7c40265</t>
  </si>
  <si>
    <t>5df3e4bdf3b11255c6c73bd401826bae</t>
  </si>
  <si>
    <t>c72c794309b49932e42cf11c75b22c45</t>
  </si>
  <si>
    <t>11b28c422dbc36022d126532c681bc14</t>
  </si>
  <si>
    <t>f2307c6c281dc9e69cee79495692066a</t>
  </si>
  <si>
    <t>e26feee700e28b2867a3e8d6f2b644b3</t>
  </si>
  <si>
    <t>cab82738404ec4bf9389ddd56a7aa784</t>
  </si>
  <si>
    <t>a759a1bd0f615de8c57f2af26ee39703</t>
  </si>
  <si>
    <t>20c93204065c1cc43ac91fe4358f8983</t>
  </si>
  <si>
    <t>7cefff4bf786909dba88110841d3b39c</t>
  </si>
  <si>
    <t>42b076368392e0adade05ddd266b8d90</t>
  </si>
  <si>
    <t>e0e5807a5f4aac90220ad176d501cd7a</t>
  </si>
  <si>
    <t>95d1d57cd27cd0857ef85f53ad2ed3b8</t>
  </si>
  <si>
    <t>377f567515463777ac90f1bf75084eed</t>
  </si>
  <si>
    <t>e14eb5b6674a1436f94afd67ea14ac19</t>
  </si>
  <si>
    <t>2591f6277be80b0c25627c745ec900c4</t>
  </si>
  <si>
    <t>3253dbc37317420bcb7b0f5aa1c571c1</t>
  </si>
  <si>
    <t>1b6f2f7f803e2c324492721f9e83211d</t>
  </si>
  <si>
    <t>bee8e1ed5119e2f2a4bfb408ab6ab177</t>
  </si>
  <si>
    <t>26a6cb1654ddb8cd23a0b67cf5dad223</t>
  </si>
  <si>
    <t>1cc0c55f59f96405e1b29fbd9bb91c01</t>
  </si>
  <si>
    <t>688caf637d0fff2abbdcc0303cd47b1e</t>
  </si>
  <si>
    <t>c33847415203d145000463a6976952b6</t>
  </si>
  <si>
    <t>361ec4bb805dbba76f0c4af3b4d7804e</t>
  </si>
  <si>
    <t>ad8adc3413ef931f82e9cc0e6c1ca009</t>
  </si>
  <si>
    <t>2f98fa03385c6020590b479aa12b8073</t>
  </si>
  <si>
    <t>1467273f73290140b548eeefa70dca8b</t>
  </si>
  <si>
    <t>37dd0a597befd18b4e172e00487e4c46</t>
  </si>
  <si>
    <t>dfe927ca4859176d7377a7543078d4b1</t>
  </si>
  <si>
    <t>b842e9225252d13f6af62ff4508d7c43</t>
  </si>
  <si>
    <t>e4df6dfaef8b7e7cc89edb8a6efe60c2</t>
  </si>
  <si>
    <t>e6e5658805bb34a4ba873cb271def02c</t>
  </si>
  <si>
    <t>997aa6af22dd08ccfc5064a112a22aac</t>
  </si>
  <si>
    <t>f2a335c81aebf64a9a4309436e7af4a8</t>
  </si>
  <si>
    <t>53d67d7e562650461c0068ff08a53bbb</t>
  </si>
  <si>
    <t>95fb0a173e3c0b9389ab50a9eb673b58</t>
  </si>
  <si>
    <t>cce396b7de9158adfd7556936f8ba267</t>
  </si>
  <si>
    <t>438dad6fa6e9ce3c50e4497b4232c7ce</t>
  </si>
  <si>
    <t>d202554195e58c33ec744226022191f1</t>
  </si>
  <si>
    <t>1b90f9331b9a9fa6f2563ea6a3bacf1b</t>
  </si>
  <si>
    <t>fc06766875a10376c5a1f0b4c0320dac</t>
  </si>
  <si>
    <t>8ca35ef9366e216446621215448b381a</t>
  </si>
  <si>
    <t>74bbd58cddb2228b26c9c73ea8b4d9e7</t>
  </si>
  <si>
    <t>8ed420bf335aa8deb040bf292d3e86d5</t>
  </si>
  <si>
    <t>816fd1f12f703f9825eb7c4c307388b5</t>
  </si>
  <si>
    <t>2033b71596a6d101bc6d429c6a811455</t>
  </si>
  <si>
    <t>a9119eb77d6200811953803a7b6539e1</t>
  </si>
  <si>
    <t>ed65a83531a2a39519f7fd6fbb0fe12c</t>
  </si>
  <si>
    <t>8b2c286fa36b36c8144eca3a464b09ae</t>
  </si>
  <si>
    <t>b8c3dd0f9bb856afe6bc212d407d20f1</t>
  </si>
  <si>
    <t>f939f0226d610aad8bc41cb7433e5f70</t>
  </si>
  <si>
    <t>2cdefa55b6451e99ea05e363761f87fa</t>
  </si>
  <si>
    <t>6ef48857a65c0db78e1cd9e0accbd55b</t>
  </si>
  <si>
    <t>7b763f13bd97f02732ac755160e29497</t>
  </si>
  <si>
    <t>c7fda56679ce4368d59d2d9511b3c19d</t>
  </si>
  <si>
    <t>23d42019f5dad56f22fc05644f13b3fb</t>
  </si>
  <si>
    <t>7305de8d799425df87d0f0c07d7ca63d</t>
  </si>
  <si>
    <t>adfb9e0fb02034c05e4cdf3395bba600</t>
  </si>
  <si>
    <t>1a3232d9cd3dd8dee9115e3c9a4668d1</t>
  </si>
  <si>
    <t>605b7b4cb3154a3b313acb10f1f0f6cd</t>
  </si>
  <si>
    <t>5d4b951a36d28b50e981ff69e62e2414</t>
  </si>
  <si>
    <t>ff8ac98b246381dba3eb9d51e77faf6c</t>
  </si>
  <si>
    <t>67c98a67dc2ac210412c20b401357163</t>
  </si>
  <si>
    <t>296a93c03580ee2cd6d1c20346191d6b</t>
  </si>
  <si>
    <t>81f15a8caa9410d3483393a17f7e1745</t>
  </si>
  <si>
    <t>dc839b5e01c6cbfab1c06a366e70e9e6</t>
  </si>
  <si>
    <t>fa0fef4aa9fe35b6b22d0637fb559072</t>
  </si>
  <si>
    <t>dc03cba6a1d6cf5c28d1fde5dab9a0bd</t>
  </si>
  <si>
    <t>f8d1f879af678ff6582adada493313f6</t>
  </si>
  <si>
    <t>5b4858f2dcf69731f2285a38829bfa7c</t>
  </si>
  <si>
    <t>80f1a60aab67dd9a56cc211cf8874382</t>
  </si>
  <si>
    <t>bf866aa88acb3c2595d0627c7a6bedf7</t>
  </si>
  <si>
    <t>eb4067cedddfc4c3f7e9616456fc70af</t>
  </si>
  <si>
    <t>e71f305bd634aa47b14ee018ec8f6f38</t>
  </si>
  <si>
    <t>bbeeae69169758cd2d24b78df914a56a</t>
  </si>
  <si>
    <t>8755ff039d17ea91d56589e906fefc9b</t>
  </si>
  <si>
    <t>31d5120f144d73ba1e5aa4e747a328e9</t>
  </si>
  <si>
    <t>fb975e889b11a08705d3b2734b626916</t>
  </si>
  <si>
    <t>5a5a4a1319679a5e560257abd2fa1273</t>
  </si>
  <si>
    <t>5e38951c465ac4f3d14da15694710a74</t>
  </si>
  <si>
    <t>f92af4956f690ebc9200d25029ce7c06</t>
  </si>
  <si>
    <t>d11d7966d8fcd073e0d78a137e4c96e3</t>
  </si>
  <si>
    <t>af88a4bca5075cdda8da09cc6c55635f</t>
  </si>
  <si>
    <t>7037dc9fa53f82379589ef255fbfd0d8</t>
  </si>
  <si>
    <t>c6843402edbaf2d6f740e48c20599396</t>
  </si>
  <si>
    <t>b9e44ee22f3a341743c10307b601b363</t>
  </si>
  <si>
    <t>4bea538b29c975028b7af11cf3bf97f1</t>
  </si>
  <si>
    <t>f6aad304ac6a3281e219e202367f6feb</t>
  </si>
  <si>
    <t>448795135b904d057254f5fd0d5a6a4c</t>
  </si>
  <si>
    <t>76279ee78a4924f44a3a83ef23b169b8</t>
  </si>
  <si>
    <t>48ae434efdce6ee8ed43531400f53bb6</t>
  </si>
  <si>
    <t>579a374cc762b45a6cd7ed81c484648c</t>
  </si>
  <si>
    <t>ab89bb4480224d68ca99f20929ab77ac</t>
  </si>
  <si>
    <t>36826a38055b8ac7c996807317982824</t>
  </si>
  <si>
    <t>dff2aa79a32615789218574e63fe8829</t>
  </si>
  <si>
    <t>6d96df9c3708428cc5c9b8f2aca02055</t>
  </si>
  <si>
    <t>e852ff3390a09b155f3e73343bcfcbe2</t>
  </si>
  <si>
    <t>7e844a0812d948cb6f3a7ffa97bde8dd</t>
  </si>
  <si>
    <t>243204e250173084280239fb8ac74bef</t>
  </si>
  <si>
    <t>d31122a9dce1042519a69fd29fc249de</t>
  </si>
  <si>
    <t>40e0f6a96881e259b2be8697beab436c</t>
  </si>
  <si>
    <t>28f3f76a069124ea37b2e0c43408ae47</t>
  </si>
  <si>
    <t>9cc64bcad125a311c53a26c9e1b20983</t>
  </si>
  <si>
    <t>9c5bc3c2933ce8e4660ec888ffb28748</t>
  </si>
  <si>
    <t>5d5bb894cb86c2b5aff1513531e63055</t>
  </si>
  <si>
    <t>e1537d977f8eea8a916d62da2c6f1423</t>
  </si>
  <si>
    <t>41948e7b013201d8f4f7da938bfa7fd6</t>
  </si>
  <si>
    <t>9d7296b5a0946ad6e54e36059405a951</t>
  </si>
  <si>
    <t>755a429b14b766d9804739faa9ff4783</t>
  </si>
  <si>
    <t>84bd1040859c31fc8d677a25de8093a5</t>
  </si>
  <si>
    <t>470149d85d7b770af90504d4a5d06f38</t>
  </si>
  <si>
    <t>e272f86bb4c1d56d70adae79bdee0839</t>
  </si>
  <si>
    <t>e3c291c9bddfedee62c613abb89f859e</t>
  </si>
  <si>
    <t>5b0ee19a3125fc083348baa76d816ed0</t>
  </si>
  <si>
    <t>d16112398f9c83cdef02abee328caadb</t>
  </si>
  <si>
    <t>2c007d9ae26859112a7d67f993163e5a</t>
  </si>
  <si>
    <t>71d8ad12c759cd9f8f9083bc6a540007</t>
  </si>
  <si>
    <t>ca1aeded94b48bff9b434a7512cee7ce</t>
  </si>
  <si>
    <t>c4cf43b89935546ea1f1e3ecebe02478</t>
  </si>
  <si>
    <t>0c7df2bc14e31b205f7f8f91f8311ba6</t>
  </si>
  <si>
    <t>c62b195fb9db263acc11dc29fcb87fb2</t>
  </si>
  <si>
    <t>736b93bbe948337faa55abda812ce249</t>
  </si>
  <si>
    <t>84e18f4b5b541150af97e94f3cc0b2a7</t>
  </si>
  <si>
    <t>342b802870cffb4cca6f8b612e121300</t>
  </si>
  <si>
    <t>c02f449466eb42e245b4ec9287aeb987</t>
  </si>
  <si>
    <t>dac5565e9e4cc5f3bd66470ed608c95c</t>
  </si>
  <si>
    <t>945b63b1a39c18a01b5c023ac4abddbc</t>
  </si>
  <si>
    <t>42a60584c802a173573c19e570e896d6</t>
  </si>
  <si>
    <t>be1693153a2546fb409f9520c6e83703</t>
  </si>
  <si>
    <t>ead37570583efe55df28edc4f2470bd2</t>
  </si>
  <si>
    <t>d6ffe2b49a34a724f0b9bd6bb80529d2</t>
  </si>
  <si>
    <t>bd48b93e5bd7c6e99a8b886f5add78c6</t>
  </si>
  <si>
    <t>dfc311b4185eab2d5db5e8bb9425f079</t>
  </si>
  <si>
    <t>1a1aa9714d0f88e8a2b20b0c7c037d0b</t>
  </si>
  <si>
    <t>8ceb7c40345d31112e63e0f4624e39b0</t>
  </si>
  <si>
    <t>a526b3be214b1d691e5400d86689e83e</t>
  </si>
  <si>
    <t>fdd5c1089ba5eeffbe95fd36269b6d5e</t>
  </si>
  <si>
    <t>63fb6b4d90b3558d5fd5e3b4ddd1a2fe</t>
  </si>
  <si>
    <t>b93a19a84516997a69f59da9b871d109</t>
  </si>
  <si>
    <t>2353193a857232c5eb9a7604fc505089</t>
  </si>
  <si>
    <t>e1a2c11d0c4c0ecbced319c04d688255</t>
  </si>
  <si>
    <t>db2c7430f7ab0de1860b953f210f67c5</t>
  </si>
  <si>
    <t>cc82b75db7d018c137b470d668b91996</t>
  </si>
  <si>
    <t>db13164f731aed80a46ac81466df051d</t>
  </si>
  <si>
    <t>daa4b4ce7bfba46a0325467bc139ee66</t>
  </si>
  <si>
    <t>4f9b8c1bedc66f4bd34725cfdee6833b</t>
  </si>
  <si>
    <t>7091b998662c89051acb6bcb57cb43a2</t>
  </si>
  <si>
    <t>a23f7ba42e3c12b58d1e24b1b7615d05</t>
  </si>
  <si>
    <t>aaa3852a53f716761fff6b45173f223e</t>
  </si>
  <si>
    <t>12e1495369c542f003eb3ca480f924e3</t>
  </si>
  <si>
    <t>4d71a2a0282a7080b9b93eef2dfed23e</t>
  </si>
  <si>
    <t>0f127f53a526c20902f9966a2a38846f</t>
  </si>
  <si>
    <t>946595d73c65c5757b418d371d32822e</t>
  </si>
  <si>
    <t>b319de7e29d9ec96df9f75a1558c8ea7</t>
  </si>
  <si>
    <t>46e83a906c61d93dd185c95c01dff0a3</t>
  </si>
  <si>
    <t>1356895abd31f89419c71d5f73a5c1e2</t>
  </si>
  <si>
    <t>3ad46243d0ff8b18130628555fee1f68</t>
  </si>
  <si>
    <t>9a044d2530e1f6bc5ee6f8d1d6a6a330</t>
  </si>
  <si>
    <t>fb4717856a1a4e0a10b9230a1f4b7e51</t>
  </si>
  <si>
    <t>9b7c2d54410a0d2f6c4b658f00f0ec42</t>
  </si>
  <si>
    <t>80d49171762a51f500bf6b774aa24617</t>
  </si>
  <si>
    <t>c37699d5260dd482b08d717de0b06cd7</t>
  </si>
  <si>
    <t>1edf98fefd6006f56d46ffb5ce962831</t>
  </si>
  <si>
    <t>443ea0d00a4dd357d8b2c193cfd8a17c</t>
  </si>
  <si>
    <t>87498922d23ddd027a9015ab6fafa886</t>
  </si>
  <si>
    <t>50428fc6ef58fd5cebf433ef7f06be0d</t>
  </si>
  <si>
    <t>cd3b8574c82b42fc8129f6d502690c3e</t>
  </si>
  <si>
    <t>bf30a3536883051dca847b3f007a9963</t>
  </si>
  <si>
    <t>e760839bf2e95526c08cd98abaa16804</t>
  </si>
  <si>
    <t>8d6eaa2fc5ee20e42dffdaf355b260df</t>
  </si>
  <si>
    <t>cf1d0b87e826698d649f105224d60d8f</t>
  </si>
  <si>
    <t>d2b37f806be7546de2ce1d2bbd5cacee</t>
  </si>
  <si>
    <t>5d95f889ee0308db432f259eb63f4c43</t>
  </si>
  <si>
    <t>c1c7631c24af4189464f9bc75189fb55</t>
  </si>
  <si>
    <t>b2345f8f3b34a4c0c28296057f032fb9</t>
  </si>
  <si>
    <t>aaab909ba45f8f27f46401f49a92b9e9</t>
  </si>
  <si>
    <t>faf590b30d6a5dd0430cf8713a6455c2</t>
  </si>
  <si>
    <t>52b5d9c64618868f5f1367c7934dbf1f</t>
  </si>
  <si>
    <t>47ea87f2edc83b2d8da91f354ed05d63</t>
  </si>
  <si>
    <t>8225d8c9d91972ec1fbddf159ec4cd7c</t>
  </si>
  <si>
    <t>62c6faba9a84c2ac9babd4395fa2345c</t>
  </si>
  <si>
    <t>5c79fa2db9227db840a45f20c3ce4833</t>
  </si>
  <si>
    <t>d9d77046564ed9aee6cce6ae2d9197d9</t>
  </si>
  <si>
    <t>1c22db314685946243787baefb41a355</t>
  </si>
  <si>
    <t>ceea38b31a5a6c55d09d5c190aade249</t>
  </si>
  <si>
    <t>dce981ab14f4becc124df8d2039fa44d</t>
  </si>
  <si>
    <t>dfafca185f2fc62924f857e85569b923</t>
  </si>
  <si>
    <t>4f40407d8eaef9c3cd83ce9357826a6b</t>
  </si>
  <si>
    <t>d77a9259e9093fb83b20b95fd4bbcb5e</t>
  </si>
  <si>
    <t>d27d803d3a838c539ffe76e3b74a5f41</t>
  </si>
  <si>
    <t>fe25e6ae3200a0fd420ba45277d19fc5</t>
  </si>
  <si>
    <t>563374a910b848445e9d0d50a0d65bc7</t>
  </si>
  <si>
    <t>72e57d0b326731ddd25d0d44212a42cb</t>
  </si>
  <si>
    <t>9c07c610bb722338cd517ec940417b40</t>
  </si>
  <si>
    <t>8cbb3a1d2a0c2642541aa2a03e2fdeda</t>
  </si>
  <si>
    <t>fe97f3949cbc37b9ab48ac5769514cbe</t>
  </si>
  <si>
    <t>8a20e2954602a0738f264299255fd5af</t>
  </si>
  <si>
    <t>6b4fe75bdf8d4a467678bc8f2132c06a</t>
  </si>
  <si>
    <t>4433ebc14c69e56090cb4e96d574d9c3</t>
  </si>
  <si>
    <t>75917ea91a5cbdec384278689bdbe142</t>
  </si>
  <si>
    <t>362cdbf5a3b5f297257f6e67be534a27</t>
  </si>
  <si>
    <t>87fdbf51d1ca05cd443a8cbc44c1f5ee</t>
  </si>
  <si>
    <t>195194e3dbfe59a81261af1a6ffe7c47</t>
  </si>
  <si>
    <t>8c232e13890c404488a860c3beecc9b0</t>
  </si>
  <si>
    <t>e03178527556af2aeb2b29af558de49d</t>
  </si>
  <si>
    <t>f680dfd841b53bc32168823c6b82e1be</t>
  </si>
  <si>
    <t>0e3ebfb7eba3e1653e21e5931f7720a2</t>
  </si>
  <si>
    <t>275322de6426ec5071b219b77fba6a65</t>
  </si>
  <si>
    <t>4269e9f98b1e74f0732bc93de6aaca6f</t>
  </si>
  <si>
    <t>3ca5fa29d024e3690f532e492d590cc1</t>
  </si>
  <si>
    <t>c79900d1005d1a8fdaa9f25cd94e5110</t>
  </si>
  <si>
    <t>2fa1143e47aa3e9c10a97d47174aabb2</t>
  </si>
  <si>
    <t>6f38fec8657ada8f58c577f4a4d772f9</t>
  </si>
  <si>
    <t>6ad7cdd50237385fec54699a2834eda3</t>
  </si>
  <si>
    <t>608582593b18710bb42b20dab9dc9b06</t>
  </si>
  <si>
    <t>287d2118fca00b6778f059045ad3f610</t>
  </si>
  <si>
    <t>41fda677249a97ed31645dd2680b147c</t>
  </si>
  <si>
    <t>c6b349edc99be6b983f26587f770f23d</t>
  </si>
  <si>
    <t>4ce01eeaa0d476f2aebfe6caae88d946</t>
  </si>
  <si>
    <t>5cd63812f35304841de07758daef7b4c</t>
  </si>
  <si>
    <t>e51478e7e277a83743b6f9991dbfa3fb</t>
  </si>
  <si>
    <t>6512f99fc2b658abc017f8090e3d1bc9</t>
  </si>
  <si>
    <t>b934d5a120aad44cdd919ef7252f9b0f</t>
  </si>
  <si>
    <t>ab3dffe6fdcd9b7b7896d000abeefc4d</t>
  </si>
  <si>
    <t>a21eacf4f3cbf9db2541da1ecb2e6cf0</t>
  </si>
  <si>
    <t>f608221528bad521bf876430ca3a830a</t>
  </si>
  <si>
    <t>4a111e830982efaa7fcd45ff081543ec</t>
  </si>
  <si>
    <t>7f058780efeab68414ecad1c0c43d0c0</t>
  </si>
  <si>
    <t>b0824d7e22fb8f487be1f22753268ce2</t>
  </si>
  <si>
    <t>deab5b501cae4f6475a45bb4eaf79b61</t>
  </si>
  <si>
    <t>6507d11b47f03730a0014e69a270b438</t>
  </si>
  <si>
    <t>0c3722131f9ebd9c4949a2dd31fb2402</t>
  </si>
  <si>
    <t>6f1099a755a7a1fb6efd638fd5627930</t>
  </si>
  <si>
    <t>6022868452d819974c3e98f769a70944</t>
  </si>
  <si>
    <t>a46177e85f66471bb30ef25db0461233</t>
  </si>
  <si>
    <t>5f5d440ddcc70a0ba6f17804435ec791</t>
  </si>
  <si>
    <t>c78634fb21ecbb54b2b2498a660082ac</t>
  </si>
  <si>
    <t>2e24f57cfbde9ac54cad13561f686405</t>
  </si>
  <si>
    <t>61e77ed77c68e38c1aa62a278004d84a</t>
  </si>
  <si>
    <t>dfa6eead1006319e9774de25417757a7</t>
  </si>
  <si>
    <t>e8c2e13dbaea9f65abb449dc65d6e883</t>
  </si>
  <si>
    <t>553901a853048dcd33ec8de19f90c5d0</t>
  </si>
  <si>
    <t>dcb965b6963d2375946c5b2eeb316e6a</t>
  </si>
  <si>
    <t>ed58e77f9c5a53fc829b4baee5a51176</t>
  </si>
  <si>
    <t>5790dbdc91eb7734cb388aff90dae5ec</t>
  </si>
  <si>
    <t>d990526f202ea1d06ad6499335471813</t>
  </si>
  <si>
    <t>74131c82f1f2851457118d475695b53e</t>
  </si>
  <si>
    <t>9e90d3417febc765dab430e5b13eba4a</t>
  </si>
  <si>
    <t>b21f839962bbc030f2dbab44e96b92bb</t>
  </si>
  <si>
    <t>e277b1138569691c38391eeb121f3176</t>
  </si>
  <si>
    <t>ee2f263ecb1aa5eb20d84c8411acd9e6</t>
  </si>
  <si>
    <t>5f9a36af29314160716f48be9b146d03</t>
  </si>
  <si>
    <t>8ae0da24fb052b94dbf0d5c1527cda13</t>
  </si>
  <si>
    <t>593823b9588a494c8015438b207ee60a</t>
  </si>
  <si>
    <t>9ee8bdfa62948fb9721333d914c9a090</t>
  </si>
  <si>
    <t>2a54e112de618e1603bfc032d05b0828</t>
  </si>
  <si>
    <t>5908b5d4980d0d7dc2af4e0b324080b8</t>
  </si>
  <si>
    <t>4fe73718f01ee4a8a5edb8f5c72d1994</t>
  </si>
  <si>
    <t>dcd9141cf681c0a831e8988b32156d3c</t>
  </si>
  <si>
    <t>95e97906186d7174caa3a682de6d7653</t>
  </si>
  <si>
    <t>65b89d1e2082d73e4d6a75335726a26f</t>
  </si>
  <si>
    <t>22deced3dedb44ec0bb55c504cc4f062</t>
  </si>
  <si>
    <t>9f358b9edd5ae6ebf530277dfefa73a0</t>
  </si>
  <si>
    <t>e06ca49e4892725cc2a5425f4d39048a</t>
  </si>
  <si>
    <t>24f17834d1edff2ec50e2fb099896d80</t>
  </si>
  <si>
    <t>8d1156c96377d15036fe5866d7c2b1c9</t>
  </si>
  <si>
    <t>c771950ab68648b121a30c7de076dbf8</t>
  </si>
  <si>
    <t>ca8abc474e7636166e173909fa9973ce</t>
  </si>
  <si>
    <t>ad7d812f43f6308a7105fecab91fe3c1</t>
  </si>
  <si>
    <t>27de70aab873d2512659020719964c2a</t>
  </si>
  <si>
    <t>837b75362f8a7c08c85182dfd16cb72d</t>
  </si>
  <si>
    <t>74fa746e5f8f120282d292d136d7eb8d</t>
  </si>
  <si>
    <t>33ca67f12b946d8830eb3805cc63761b</t>
  </si>
  <si>
    <t>e7b2fd1afe0ea1687d1766b2b4f2d197</t>
  </si>
  <si>
    <t>d32e51406daab72e2dceefb08b096e13</t>
  </si>
  <si>
    <t>58c3b9078e5980f72acd38350898f93d</t>
  </si>
  <si>
    <t>4810bc72b32b9b06d7962b3c645faea2</t>
  </si>
  <si>
    <t>9c5921e983142d2f7a3416864c6e64bf</t>
  </si>
  <si>
    <t>b1b6f4555a67701822ee36e2d35d7043</t>
  </si>
  <si>
    <t>e80857672c0e282974edfbb1540c4193</t>
  </si>
  <si>
    <t>44e608f2db00c74a1fe329de44416a4e</t>
  </si>
  <si>
    <t>623d9c7205ead428a68b210b93e69148</t>
  </si>
  <si>
    <t>27e664e45fbc72051ec6482958367303</t>
  </si>
  <si>
    <t>2a2ef9160ab84c882e54ed20bf50d860</t>
  </si>
  <si>
    <t>28fca12474d528012be6d7def6e7bc20</t>
  </si>
  <si>
    <t>d0269d8e6e340202e519f59cefeb094d</t>
  </si>
  <si>
    <t>c506776ed3d58a361a80072d7f97aaa5</t>
  </si>
  <si>
    <t>99dc6d9fbacb076c3843ffdc647b3c11</t>
  </si>
  <si>
    <t>89fd0af8914b1f149a531f98a183a860</t>
  </si>
  <si>
    <t>1c5e3d274e2a344cf83867e03db6968a</t>
  </si>
  <si>
    <t>64f166c3f77ffed0b8f2eedba778c745</t>
  </si>
  <si>
    <t>ee325c04d0f6f16a001026ea4d5f4b13</t>
  </si>
  <si>
    <t>6d54b2636a61d610eb2adc5784fbe99e</t>
  </si>
  <si>
    <t>2de47e473306065fb0cd0322d8d9952b</t>
  </si>
  <si>
    <t>9c8b8ff59ab268b976e66d35464ac79b</t>
  </si>
  <si>
    <t>962acb5668d26068e35cc8c6f7f65e73</t>
  </si>
  <si>
    <t>bee12e8653a04e76786e8891cfb6330a</t>
  </si>
  <si>
    <t>359352820ef7acbc4def738b048f2d6c</t>
  </si>
  <si>
    <t>3fbc3af8ff8fea319d3a050846cfe092</t>
  </si>
  <si>
    <t>cad07bb1dea448e4277d6bb42be1c1af</t>
  </si>
  <si>
    <t>a082ee10e419cde2da809dae1c4a47ae</t>
  </si>
  <si>
    <t>bd47e5f8eaab83d29f99b4079683de37</t>
  </si>
  <si>
    <t>5b5474feb28b0c13b0da3b019883a9c2</t>
  </si>
  <si>
    <t>d8871dabf991b93f323970274f492e85</t>
  </si>
  <si>
    <t>8fc923d372690f0c1bfe010787d3400e</t>
  </si>
  <si>
    <t>f97ceada945c2f47998a4005f87f475d</t>
  </si>
  <si>
    <t>9a03b3e45e1da9f1e9855278e52b147a</t>
  </si>
  <si>
    <t>9a9d4d2b13aef65ec14f49dcf366f12f</t>
  </si>
  <si>
    <t>357d703c2617fae0640c2831d1418993</t>
  </si>
  <si>
    <t>241592e5920372dd08fcb5c8c6fbac75</t>
  </si>
  <si>
    <t>28b219f462742fe93f57a52d18b67612</t>
  </si>
  <si>
    <t>2be69b19c3402f7c2ac375f252022d70</t>
  </si>
  <si>
    <t>6de5cb2a6bbde83681d778ff903220e2</t>
  </si>
  <si>
    <t>669d4be1c2a2cab7e5ec040bf54c5d91</t>
  </si>
  <si>
    <t>f4a613f13687a59ba108a5ad756d73e6</t>
  </si>
  <si>
    <t>ef2570b7f7f75c08b117f1d8db2a030e</t>
  </si>
  <si>
    <t>2fd35ca971609b8f8f878d87262e6fbd</t>
  </si>
  <si>
    <t>febcb6742e4652312e996b6bc7fbcdd8</t>
  </si>
  <si>
    <t>333836c2e85611f0f64e5c36e9a475e9</t>
  </si>
  <si>
    <t>f1b8058b666097152bfa8495286f8c61</t>
  </si>
  <si>
    <t>eca263405c1efe4ad165ef533868620f</t>
  </si>
  <si>
    <t>ac5f6eb714ea7a0e9fc48eaa34d3eab8</t>
  </si>
  <si>
    <t>8fc3842e23d0010bd7f86eed9c0b3c78</t>
  </si>
  <si>
    <t>c0e1cfdba23aaae17319b780a91978af</t>
  </si>
  <si>
    <t>14fda766f6a1e0a37886b3e8fcf8bde1</t>
  </si>
  <si>
    <t>808ee3e83e953036fd17d57aaa3d6a88</t>
  </si>
  <si>
    <t>8ea18c94420645b8bd579dac65636c1d</t>
  </si>
  <si>
    <t>57d9af1de34ab593d3ecb3c06abfc12a</t>
  </si>
  <si>
    <t>109ff01cec6b68a8e70ed431552b9be0</t>
  </si>
  <si>
    <t>d4ab24f781df0efaa8d664c145241296</t>
  </si>
  <si>
    <t>56cdfcbf34dbccee2a6ee43ac8382ec1</t>
  </si>
  <si>
    <t>e62912b263a0f5d857c4bc391a058bd7</t>
  </si>
  <si>
    <t>a631c77f946e5131c16618c1d0453970</t>
  </si>
  <si>
    <t>4f1792824612bbcd94a21516822b86c6</t>
  </si>
  <si>
    <t>9fbbd9e1516b7cbce439d5f07dd07f98</t>
  </si>
  <si>
    <t>b5f7524b957bdf9bba63541b933c1fa9</t>
  </si>
  <si>
    <t>a0726e4fe3c5c989d0f89d5432c905b1</t>
  </si>
  <si>
    <t>2b4dd5231bfa1c6ad0442c5f1964044c</t>
  </si>
  <si>
    <t>7c785ca029b3cd40a7f840e44231789e</t>
  </si>
  <si>
    <t>554647072788557163baf06383119edb</t>
  </si>
  <si>
    <t>6af80e57f1bc2293fff7058c7c583d46</t>
  </si>
  <si>
    <t>786cae661e4ef4209fe7721d5b85cc7e</t>
  </si>
  <si>
    <t>de28971a284d4d1aef005e7f16b36a52</t>
  </si>
  <si>
    <t>bedc87ce363e6bf8c8868b96b2213ae4</t>
  </si>
  <si>
    <t>257ed982e3ae46f669bcc0f8bcbbac26</t>
  </si>
  <si>
    <t>8c2f915441bbfbd7a7b3ace56058f799</t>
  </si>
  <si>
    <t>f3fc3c963c2854345aac9d080936f879</t>
  </si>
  <si>
    <t>aaa01262ebed3a3f92e3f65995b83fe2</t>
  </si>
  <si>
    <t>e09b153d0bad5b30851a6bbdb7ee0cec</t>
  </si>
  <si>
    <t>d684202253f5f00621b0afd578646f3d</t>
  </si>
  <si>
    <t>473ab4c505ede7fd6b8de460fb374905</t>
  </si>
  <si>
    <t>9d70ddf4f9027ee7e5f0851c480d3fbe</t>
  </si>
  <si>
    <t>5fe8c7141808af2ac47d98ff8a006ac5</t>
  </si>
  <si>
    <t>ba59ccae9b527b6fef4bd4418c91f70b</t>
  </si>
  <si>
    <t>a01f80b1c91dc99c91af4f252c072052</t>
  </si>
  <si>
    <t>f6159858215d35950f9f4270d7828c88</t>
  </si>
  <si>
    <t>d2b7e676fa9c3fde36377fc977f3c91b</t>
  </si>
  <si>
    <t>fcb25cc2887d15b5373673a0630ad13a</t>
  </si>
  <si>
    <t>ffecd5a79a0084f6a592288c67e3c298</t>
  </si>
  <si>
    <t>ce3a36c0bcc4edf5c49a0a29b3da3963</t>
  </si>
  <si>
    <t>7f05df42e3ae8f2e28d17d9be08995fb</t>
  </si>
  <si>
    <t>fa2506002832d12e73c2ce6a100bfc93</t>
  </si>
  <si>
    <t>f738c825ba638593b393a2c227db6fc7</t>
  </si>
  <si>
    <t>1eccd8d84c7f560cd79c788b091d42a7</t>
  </si>
  <si>
    <t>9027566b6cf8f9cb1b45a9cd0ae2ae4e</t>
  </si>
  <si>
    <t>982f203457d0f597a575b40512d66b1d</t>
  </si>
  <si>
    <t>de264356ec25b31b60efe9b940bf2253</t>
  </si>
  <si>
    <t>4a778bf83b14e5f0f74e35bf9dea4a7c</t>
  </si>
  <si>
    <t>25e23f5fbf3139c628fe56c126c97391</t>
  </si>
  <si>
    <t>0e3ce0f00c0714004ef73e0b334ce130</t>
  </si>
  <si>
    <t>0f4100ceeb7e6c856edfbb660c06757d</t>
  </si>
  <si>
    <t>f6b579d3cdf2be4e94886491e5756f5c</t>
  </si>
  <si>
    <t>f778c1525f995ec52f0dacbef2b17b20</t>
  </si>
  <si>
    <t>3a0b1b5c52367a68f9deab55f3464a14</t>
  </si>
  <si>
    <t>6808371a9f147369fa0db5ebc9cecc26</t>
  </si>
  <si>
    <t>c5ddf6be2ae50588b29222f7b1fd84aa</t>
  </si>
  <si>
    <t>5b33244d158adb23abb0d481fa052af8</t>
  </si>
  <si>
    <t>958c6a70e60365b576dd696ad29bbca2</t>
  </si>
  <si>
    <t>b6d2a4da6b5b41064470dd14e2bcce18</t>
  </si>
  <si>
    <t>e339db2b9261f6f0d9d9f1c41b629050</t>
  </si>
  <si>
    <t>0ee8c7c12be480dcd65c633d4a1c5ae0</t>
  </si>
  <si>
    <t>b7052b027c0d0f9034f466378c59248d</t>
  </si>
  <si>
    <t>cd204f2c023b810c30b9d94d83549c84</t>
  </si>
  <si>
    <t>1355bd6c7fa80ea43bdecab48ff8052c</t>
  </si>
  <si>
    <t>89243c8b1f29ba7a225bdad8061fb473</t>
  </si>
  <si>
    <t>3d0e84aa6695f156f958a00ca2a2745b</t>
  </si>
  <si>
    <t>6e86dd87eb30b6b70932e528415ff5c3</t>
  </si>
  <si>
    <t>d1a82e2009b5e83098aa37edae34c7c1</t>
  </si>
  <si>
    <t>d4de0ad9ddefd13e60191fbc49925dc5</t>
  </si>
  <si>
    <t>1800f4a4362310d7eb38281634f6dfd1</t>
  </si>
  <si>
    <t>a0bba9f8b36a29b7ee6af6df702b309d</t>
  </si>
  <si>
    <t>7ba811c4f38e665e7d51975915932651</t>
  </si>
  <si>
    <t>759fc48b9360c6710317b337b9e8a974</t>
  </si>
  <si>
    <t>63b0cebdee19b42e809d4b45866eb42e</t>
  </si>
  <si>
    <t>8ce09fabe89667119f813bcaa531e675</t>
  </si>
  <si>
    <t>189ce876121fdc47b810933fb0b4f4bd</t>
  </si>
  <si>
    <t>40eca6a07bc5b53e520eb20f2d83997c</t>
  </si>
  <si>
    <t>4ac122e6ce71a07175e5bf2551f02c40</t>
  </si>
  <si>
    <t>0c9b9834c09d4fbf6bbadf2b3fba9828</t>
  </si>
  <si>
    <t>163cbb0efa54de4c35c11766fedead72</t>
  </si>
  <si>
    <t>6a5664e1fb811235e24050acd7c68688</t>
  </si>
  <si>
    <t>684e88bdcc27e51aacd939bb710c5282</t>
  </si>
  <si>
    <t>a4652eb1954cd0c3121a95ba49122673</t>
  </si>
  <si>
    <t>a38c0e50b66c0d87a55e783e07f8b1aa</t>
  </si>
  <si>
    <t>b905896f4348c158b97acce3bd7d97b5</t>
  </si>
  <si>
    <t>2d656749f55e9781665b9c467e55764a</t>
  </si>
  <si>
    <t>1b76802b72eb5517c97481ee2f7b7037</t>
  </si>
  <si>
    <t>6a4d031d68d8f41c14ee7cd194023800</t>
  </si>
  <si>
    <t>93ad4e26ffd4ddd84ce5656128ecfefc</t>
  </si>
  <si>
    <t>f23155f5fa9b826631c5b8e038b38393</t>
  </si>
  <si>
    <t>1a8c6cac549a7eb5b432c5617fe21ff3</t>
  </si>
  <si>
    <t>50506303ce9b440d995694aedde271b7</t>
  </si>
  <si>
    <t>34f4ce3bb9241340ddc295c470512cf2</t>
  </si>
  <si>
    <t>354025795ae5d3d171988505159a7843</t>
  </si>
  <si>
    <t>d9494fe15b74723b8b3b97835ab05246</t>
  </si>
  <si>
    <t>ad69edd5c027bb8d8647e5ad00cd2857</t>
  </si>
  <si>
    <t>7a3d6ddc737bc4e0f556c9c47f15e7a6</t>
  </si>
  <si>
    <t>abb4105be6a56ad64b74e4e74d5fe4f4</t>
  </si>
  <si>
    <t>2e4c4387b32b9c80b5006fc2db046dca</t>
  </si>
  <si>
    <t>f7b744e4829a9d37480c48ecbbfc078b</t>
  </si>
  <si>
    <t>c030404e3a79412c88d5c331fc95ba20</t>
  </si>
  <si>
    <t>93f4ce61700a0916098fb57089063bbf</t>
  </si>
  <si>
    <t>a242b157f059b58578956fe8e3b35812</t>
  </si>
  <si>
    <t>bd5c96897aa0d348c89df8ebc8f13c3d</t>
  </si>
  <si>
    <t>910801da909d448f4d5751766b14ceda</t>
  </si>
  <si>
    <t>fba896b434960b7968da1f24e5fd1d01</t>
  </si>
  <si>
    <t>0ee38d8cb24b76282ac30b971bc020ba</t>
  </si>
  <si>
    <t>5af5ca095ad252181b2d59519e3714db</t>
  </si>
  <si>
    <t>c2cf7a378143a3cc8bcd7c1cacbc3f8c</t>
  </si>
  <si>
    <t>dbabdffb9ca50a2b51c3501d849e311b</t>
  </si>
  <si>
    <t>d44d3aabe5fd82754ca3b4696cdc90e7</t>
  </si>
  <si>
    <t>c2fb2be28249222077a2d3b586195433</t>
  </si>
  <si>
    <t>70d9761fe23def5bb4a068aaeafd7e82</t>
  </si>
  <si>
    <t>71c467da99c1f688a401a10d9ba6814d</t>
  </si>
  <si>
    <t>4fffddeaf14b2a486b47dd30c6f6f480</t>
  </si>
  <si>
    <t>337fc25996a2eefd2a075d5967670799</t>
  </si>
  <si>
    <t>214f01607529c68623e62bcf73e8397f</t>
  </si>
  <si>
    <t>fc20ac5baf4bb79d4af12aac8c0f52c1</t>
  </si>
  <si>
    <t>ad5f36b2517f60b9ec2f04f80503566d</t>
  </si>
  <si>
    <t>a87b2dc5f3c007dfa3f6ba803e332261</t>
  </si>
  <si>
    <t>9524a52b2633d2f96da98b947c60a4de</t>
  </si>
  <si>
    <t>1a33d98b92df9498c2574ac50784c3ba</t>
  </si>
  <si>
    <t>8f0a30876e1febd0d9d5743b349c8e26</t>
  </si>
  <si>
    <t>1ae207d919424c0be708422e3f833170</t>
  </si>
  <si>
    <t>6c7162d7eb88ca4c936d4fd6ee5ed5ef</t>
  </si>
  <si>
    <t>46e8348ff73e64f24843a7d2fad9fcfd</t>
  </si>
  <si>
    <t>f2f591903d71a4f49366f35ccd0017d3</t>
  </si>
  <si>
    <t>98bc29e10634daaf3f5aff29eea45be6</t>
  </si>
  <si>
    <t>37050b29f1b62a5025ae49d6a51e5d4b</t>
  </si>
  <si>
    <t>22b6314011ec44222f024670a2c91929</t>
  </si>
  <si>
    <t>45234e26d8f4a497d57ba385398874f8</t>
  </si>
  <si>
    <t>c2ce0c4ec17fc536b85fb3363853bb17</t>
  </si>
  <si>
    <t>70c135d2f6154ca40b2384cbdc39e913</t>
  </si>
  <si>
    <t>b547355b98adcc9a318e3c1c386fc737</t>
  </si>
  <si>
    <t>c5437b7b7a52d4dd0ed6fc0a1f18f7b7</t>
  </si>
  <si>
    <t>f1a65ff2fd9cc2759b0f9a3b78ac033a</t>
  </si>
  <si>
    <t>a9b1166b05c95760685adca729c66a40</t>
  </si>
  <si>
    <t>46216bad82195f8dec79cfde98c57acd</t>
  </si>
  <si>
    <t>68a78b552ddca86cb9bb2725c390b28c</t>
  </si>
  <si>
    <t>aa06ee45fd9abfa1aceccdf308434387</t>
  </si>
  <si>
    <t>219666cede8138c78fdfd946ba487cd1</t>
  </si>
  <si>
    <t>1ad9cd62e34f5b8ebdeb700282f0168c</t>
  </si>
  <si>
    <t>7ec1a2c6522b9fcb54c68a4f8ff6f331</t>
  </si>
  <si>
    <t>de92a2b76032cad82c67bdeda8f8b8de</t>
  </si>
  <si>
    <t>8fc274ece82e47a7664b5bea315acf02</t>
  </si>
  <si>
    <t>1a62fd2d470da1ce51e2d26cea9a44ff</t>
  </si>
  <si>
    <t>e910fb096edc468fd26534cb846e182e</t>
  </si>
  <si>
    <t>f61feb20afb6d78848447eda7f01eebd</t>
  </si>
  <si>
    <t>a646e30f512cd6a45275f8808e6bc676</t>
  </si>
  <si>
    <t>9f9163244dc37358223b3534a4013807</t>
  </si>
  <si>
    <t>dceb8e88274c6f42a88a76ed979eb817</t>
  </si>
  <si>
    <t>ee249867fcd2a7c11bfe5fb64f3bbc67</t>
  </si>
  <si>
    <t>dec8f082d09a6365bc6ea5a9eb542827</t>
  </si>
  <si>
    <t>5fba7c57daf631028d2a584c52799e24</t>
  </si>
  <si>
    <t>bcbead00f0c2dfabaf82fa4af5611f71</t>
  </si>
  <si>
    <t>3bd0bb2ff89d41d457919c9734c2a1a5</t>
  </si>
  <si>
    <t>e407655a139ac261ec2f43315ea354d9</t>
  </si>
  <si>
    <t>c161187ab4f2133d752f8a028b51f74e</t>
  </si>
  <si>
    <t>55d314f638b1b911d957c44db2ccafce</t>
  </si>
  <si>
    <t>6898fdd117fe6ca4f9b01eb03005d9a9</t>
  </si>
  <si>
    <t>610da347c1ec97cef18a2720c7ccc74f</t>
  </si>
  <si>
    <t>fa86f95c2bce5958b1d9236da9f96926</t>
  </si>
  <si>
    <t>9ff5836df74adba6c5a5cabcfe59bb51</t>
  </si>
  <si>
    <t>fe2f8677aaa66d2344481c0925170245</t>
  </si>
  <si>
    <t>cde7b249a25f9dc499c58e5ff1ca7dcc</t>
  </si>
  <si>
    <t>487bc162200365d5717baea84761d214</t>
  </si>
  <si>
    <t>9191865443d830e0d137457428b3d432</t>
  </si>
  <si>
    <t>6241cda1675cb9e42e0a934f7c71812a</t>
  </si>
  <si>
    <t>1ddbb173ad5dee4433a9825491aa8f97</t>
  </si>
  <si>
    <t>12e6f847bdf86df79a51931bbd0798b9</t>
  </si>
  <si>
    <t>76fdd96b734e602ecb2dbeab4a03a865</t>
  </si>
  <si>
    <t>c9c47f859e747812a921562c2f874229</t>
  </si>
  <si>
    <t>1ea8467d56c1db8b43fed9a458d425d8</t>
  </si>
  <si>
    <t>8ba312c27b6123e1c49276f0d9b84598</t>
  </si>
  <si>
    <t>9f26e4473c7822a5f7b02dd62ea0519c</t>
  </si>
  <si>
    <t>be0d2b44b80b01ebe58d57028bc5bcd6</t>
  </si>
  <si>
    <t>36916e0f43f5ad1dd22a95d872a634ea</t>
  </si>
  <si>
    <t>58199a8d18062ab7c3fee55f16366d45</t>
  </si>
  <si>
    <t>45f8bc3f8278f2b2a3e6c843a798763a</t>
  </si>
  <si>
    <t>1500d5e4b3cb0312a231c2d9bd30d8f3</t>
  </si>
  <si>
    <t>5f5b1d126944364934b16114e999b59c</t>
  </si>
  <si>
    <t>bb3e2a4f3e37bb94bb72fbc8a2fc7981</t>
  </si>
  <si>
    <t>49935c2c36ceb474c290a1987bbb941e</t>
  </si>
  <si>
    <t>462e396988fb7c71401846696de2fca7</t>
  </si>
  <si>
    <t>d1a22a39de10a881fa47a509a1a9073b</t>
  </si>
  <si>
    <t>1aa06061f2abdc063d3ab58ff9e86cde</t>
  </si>
  <si>
    <t>9ef5ae9f2a3b5c7cd4858cf4ffdc1b9c</t>
  </si>
  <si>
    <t>f834cf7fd494d64498ec7054a72e947f</t>
  </si>
  <si>
    <t>39baace8de9b107b79dfc029e19e3562</t>
  </si>
  <si>
    <t>bf88003f2580db7589007ec44bc85695</t>
  </si>
  <si>
    <t>85e84e0247a114a9d610cb0a24710ad3</t>
  </si>
  <si>
    <t>6f20546433de334abe46b79336ead4b8</t>
  </si>
  <si>
    <t>93be546e44a3791eed28fb2e62d9c319</t>
  </si>
  <si>
    <t>97a982d424741dfe24bc1ca5d943ad70</t>
  </si>
  <si>
    <t>2049616726f9272f1d1456285ad13cf5</t>
  </si>
  <si>
    <t>3ab7017ae596ec8fae78b7232580a0a8</t>
  </si>
  <si>
    <t>aee682982e18eb4714ce9f97b15af5e2</t>
  </si>
  <si>
    <t>289745e1222668d6792ce3ccbb27356f</t>
  </si>
  <si>
    <t>1b36920ded6f3aa566e53f04957af0e7</t>
  </si>
  <si>
    <t>4eb71835d8c9c5ecc87678a05e24a3a4</t>
  </si>
  <si>
    <t>2df5ebb637dfe6f39497c081655a0275</t>
  </si>
  <si>
    <t>0e5f3862d95c44aabc9b2a0f703f9f75</t>
  </si>
  <si>
    <t>ef8ad84adcf1d4c437f165f437e238f6</t>
  </si>
  <si>
    <t>424082e645209b3418f1b60266c28976</t>
  </si>
  <si>
    <t>76429a385b1ef120be9119d0be5117a0</t>
  </si>
  <si>
    <t>b8c503a5f3008e2e698409cfd9b51538</t>
  </si>
  <si>
    <t>c4220782cdca8899ad32dea8cbced154</t>
  </si>
  <si>
    <t>afef35dc39fc444cf0a4eb5ef26ed61c</t>
  </si>
  <si>
    <t>0f8e3095c3090d9cad1011fb6368b7e3</t>
  </si>
  <si>
    <t>4198c92e06d92792e49f119f659e723e</t>
  </si>
  <si>
    <t>15821a9a831a9a665df5d5e1568da975</t>
  </si>
  <si>
    <t>e5cf005255a551709fd938c0c57e3d6a</t>
  </si>
  <si>
    <t>6699f3e7d674b95aa5f02c60e3312022</t>
  </si>
  <si>
    <t>99777bf515a44dca96a60ac384e333d9</t>
  </si>
  <si>
    <t>6734f3eaa326f5b3cfa889862a67c418</t>
  </si>
  <si>
    <t>15f906fde6e6b48fc2f10c413d4bef8b</t>
  </si>
  <si>
    <t>97cc8153b2e7c816783e0ba60083ea67</t>
  </si>
  <si>
    <t>9e1bb7fd856652c37c6af562e2036a5d</t>
  </si>
  <si>
    <t>adedc5c6c400a03abc3701e0bb8015d7</t>
  </si>
  <si>
    <t>7f1a619240cf71f520b13b660753f8c7</t>
  </si>
  <si>
    <t>7e131886d59cb8a02c847ed61228fd8c</t>
  </si>
  <si>
    <t>ea2a094b786d1184a3b3cf0e5f549d04</t>
  </si>
  <si>
    <t>a31768d1614db23dfc711f738b2b774f</t>
  </si>
  <si>
    <t>613f10bcb5cd9cfdd584832662fa9a67</t>
  </si>
  <si>
    <t>c5deff88f21d751ba6d6ad06ac464cbe</t>
  </si>
  <si>
    <t>1726f2ec844770ea9f94c7a3f2651a8b</t>
  </si>
  <si>
    <t>e22a05fe5e9468a3bc9527967feeb3c9</t>
  </si>
  <si>
    <t>aa00b2ae7dc9fb5471ecb331f2fa656a</t>
  </si>
  <si>
    <t>8d812dbf931bbd85b3b5b528b75ef9bb</t>
  </si>
  <si>
    <t>e29908a97f47e204d0782ecc9ca903e6</t>
  </si>
  <si>
    <t>e8e5d972d73d38807a474519f2f23658</t>
  </si>
  <si>
    <t>dc32acbe8d41196887e5d7ac6c2972bd</t>
  </si>
  <si>
    <t>10b4216867b2f0551badfa193a48c213</t>
  </si>
  <si>
    <t>f125b6371382cc34b5bcdd6405152d86</t>
  </si>
  <si>
    <t>fdb1650647bf87804d19ec387bd4304b</t>
  </si>
  <si>
    <t>87a2d83c67c7bdc791e7e5869b035ae4</t>
  </si>
  <si>
    <t>fe8d684a306224786c4e05733a48129a</t>
  </si>
  <si>
    <t>bd81ffff0f0fbc533b7f763812cecf34</t>
  </si>
  <si>
    <t>14de412ae0efc05d642771ab3bff5da6</t>
  </si>
  <si>
    <t>f3ffd9ec327bd9faf3498430d92a86a9</t>
  </si>
  <si>
    <t>86e2444fc896c9fa2eb5bc9d8a15e111</t>
  </si>
  <si>
    <t>c9e3d29ede6d60999c59c8626757ec6c</t>
  </si>
  <si>
    <t>8c8ab4a6c61aaea6eccaed2958c36231</t>
  </si>
  <si>
    <t>19c0af454c941dda72860095edd2639e</t>
  </si>
  <si>
    <t>b0ea6041ac66a83e6a8508f3954edf91</t>
  </si>
  <si>
    <t>55a77a7dd079d592581f4cba1659ad33</t>
  </si>
  <si>
    <t>d9644b981a4d023c5392dd06bfc8cdc0</t>
  </si>
  <si>
    <t>1a759afeff9fdaa432f1bed1c6f1b86a</t>
  </si>
  <si>
    <t>45e79fa69b23419e19016e668732bd03</t>
  </si>
  <si>
    <t>c9fc6a8e6b1fe646f9358b9ea7b1a446</t>
  </si>
  <si>
    <t>4d4d7ad98b37eef086b111e3db16257d</t>
  </si>
  <si>
    <t>a42545a6644c3109108b573210cd4550</t>
  </si>
  <si>
    <t>7f52fe36580dffc15fb684d226b12f32</t>
  </si>
  <si>
    <t>785f211a578f2b593e6ecaa4db29fdfb</t>
  </si>
  <si>
    <t>4dca9eeee0f0444664e0bb2522fea8c9</t>
  </si>
  <si>
    <t>f5b3d7bf340b33e9fac5e7f314525614</t>
  </si>
  <si>
    <t>5da33f2ec794bb55994fc59563a04107</t>
  </si>
  <si>
    <t>b908238158de71c7143c6284de581ce1</t>
  </si>
  <si>
    <t>6c903ab037ef7aebdda6d9a9aa9d6851</t>
  </si>
  <si>
    <t>5c2049caca936695cfa43805ebe7d8e3</t>
  </si>
  <si>
    <t>371dbb83f599fc061ccd8558b577499d</t>
  </si>
  <si>
    <t>fc504e55e65297119164294412b4635a</t>
  </si>
  <si>
    <t>53b28c9fd34d5fa0747bfc3032b0a8e7</t>
  </si>
  <si>
    <t>8dad738545d7c669904af09b97e10c1c</t>
  </si>
  <si>
    <t>744bb613bca97aa5b1e31acbe8d2215b</t>
  </si>
  <si>
    <t>978ffd045ad7d5a208393ca5bae978a6</t>
  </si>
  <si>
    <t>36e05888e17fa68e55b13477d9b53d3e</t>
  </si>
  <si>
    <t>1d71f1b40262fac8b20f5d792b1d1af2</t>
  </si>
  <si>
    <t>4409a8e68e232a6718d156e93a58f3ec</t>
  </si>
  <si>
    <t>730e8542d6a067a6025be7f39a6d30ec</t>
  </si>
  <si>
    <t>91cc93a882b7f96a25e4a0c32dd6ad36</t>
  </si>
  <si>
    <t>48a9fe940572375f2eb135b1e0ca0829</t>
  </si>
  <si>
    <t>826a3cbec0990cbd6cd78c4418f7e092</t>
  </si>
  <si>
    <t>6f04a69509e62866b1837e6a4f22c47f</t>
  </si>
  <si>
    <t>a6e88e8981bb9dbb574107cfd606e4ba</t>
  </si>
  <si>
    <t>c03d00add5dc4b9abb8e3cf45991da96</t>
  </si>
  <si>
    <t>7ae3cbb87abc73c3e51b59a579c95c3d</t>
  </si>
  <si>
    <t>5e85554ed83f05cbe7f092ba18b17e5c</t>
  </si>
  <si>
    <t>bf3f150adb6cc38e1f3e6517534b24f6</t>
  </si>
  <si>
    <t>d5beaa273a2549c34c6660bb0fb23543</t>
  </si>
  <si>
    <t>19367a2c7e1dce7c26afa959e0581da2</t>
  </si>
  <si>
    <t>952b0fbb4e6916733377e53f96398051</t>
  </si>
  <si>
    <t>70dd5f686e8253ebd42e92a545757a86</t>
  </si>
  <si>
    <t>bf9567549d60532065bb1d8563a8dff4</t>
  </si>
  <si>
    <t>94be3df49130338a06b3ec80bd606771</t>
  </si>
  <si>
    <t>50b5066885d2ef4b7501586bcfb8d2d0</t>
  </si>
  <si>
    <t>232208723745063b04b8e45bba7fb6bd</t>
  </si>
  <si>
    <t>8c8c25cdbcc71e7662522da80f4d7569</t>
  </si>
  <si>
    <t>45af143724bdd26ce96b34fbb2d98f0c</t>
  </si>
  <si>
    <t>fd0bc348f5162c5aa0fa41a9fef61c3b</t>
  </si>
  <si>
    <t>6cdc6614473c4e81f86feff55e54d964</t>
  </si>
  <si>
    <t>5e421beb5e031bdd0634b7aa80ec82f0</t>
  </si>
  <si>
    <t>b9d26681b32d996d60d1d1d5a4f49683</t>
  </si>
  <si>
    <t>ab5e70933adc821b7fa1ab45759ab54a</t>
  </si>
  <si>
    <t>4aa4c6a8e7b2646986b65117bf36e67f</t>
  </si>
  <si>
    <t>186f1e57fee9e20849f58439056655a8</t>
  </si>
  <si>
    <t>1f88908218a0ba8238b5260fe399ea69</t>
  </si>
  <si>
    <t>222ccb8e509c847b803197da483b3933</t>
  </si>
  <si>
    <t>7f1308d4daa38317363931054a0358f3</t>
  </si>
  <si>
    <t>5fdd5b25e739dbf9a0a25e518836420b</t>
  </si>
  <si>
    <t>74b142d6556fcd693f9151d041d3ef3d</t>
  </si>
  <si>
    <t>163679b19841bb6d73176f4a5a80a0d6</t>
  </si>
  <si>
    <t>5137f8c3662122707504625d55882d56</t>
  </si>
  <si>
    <t>9b070beae484bb1c36b85f9e8398c067</t>
  </si>
  <si>
    <t>c6c5b304ff33e7fa4af88598e30ff11b</t>
  </si>
  <si>
    <t>8d2277f13f62b13b16b95ad41120decc</t>
  </si>
  <si>
    <t>40e1718e2f960a6ef0a449a2d62c8684</t>
  </si>
  <si>
    <t>de58aa6aa9aa113673a7aaa27271b7e0</t>
  </si>
  <si>
    <t>89f3db58a5290d65a2f5a8ac62089da4</t>
  </si>
  <si>
    <t>976e9ab712a374c4dad3d2d0e7e1001e</t>
  </si>
  <si>
    <t>e51ec609bcc1f3b43e5b77285c4cfaf1</t>
  </si>
  <si>
    <t>e29877e3cc2991e3842d677d5e865a09</t>
  </si>
  <si>
    <t>60648fdf5b85f552e8aed95a6173d6b6</t>
  </si>
  <si>
    <t>bba7c6470fa795050201991980a930ec</t>
  </si>
  <si>
    <t>3429eb57b35d94a5a9cddd40f94692a2</t>
  </si>
  <si>
    <t>ed10c6b029547356822a9f7fca15ffde</t>
  </si>
  <si>
    <t>8df707012e98bba020753efdaca3fef4</t>
  </si>
  <si>
    <t>bf0d67707bc87fa3fe2cf74a1c2c693f</t>
  </si>
  <si>
    <t>ab1161359286ca8f902755fd4fcc9727</t>
  </si>
  <si>
    <t>2777d11affc76c7163a6c3e0e739aa56</t>
  </si>
  <si>
    <t>a56e517e3e85ada615daf2270c2a9c48</t>
  </si>
  <si>
    <t>92295e7114a22f7180b04673e44cda17</t>
  </si>
  <si>
    <t>5226f1a731e8a1215da5e1bea64e2130</t>
  </si>
  <si>
    <t>3d8e9d3181857e64419e3f61f40f9645</t>
  </si>
  <si>
    <t>de95c0af6d85e644eed2ee08c4766606</t>
  </si>
  <si>
    <t>6308938677b016004e5c35f0d86fd8aa</t>
  </si>
  <si>
    <t>79e0593968bbc9f0599883ee0266dcde</t>
  </si>
  <si>
    <t>263ab9a25494623c1dff19c7cb1e3fa4</t>
  </si>
  <si>
    <t>7e460703dd3adb450213b20170a237f6</t>
  </si>
  <si>
    <t>d4174eb830aa8dc92a23395da7d5012b</t>
  </si>
  <si>
    <t>ddb7a8a2786d0021954b09fd87426bec</t>
  </si>
  <si>
    <t>989788f1c17a087572e29eb4fc130983</t>
  </si>
  <si>
    <t>329e18d5b045ab9481f0cfda10bece3a</t>
  </si>
  <si>
    <t>84163f7d458a14345eac02a371e544de</t>
  </si>
  <si>
    <t>1cbcd6f5fd482df88073ad0e5a411b39</t>
  </si>
  <si>
    <t>93fa3ccf2f8069af481c6634299a29f1</t>
  </si>
  <si>
    <t>3453b206c6aec2e9dcb09d2cea15e7cb</t>
  </si>
  <si>
    <t>606f74161b904d7a1bd3ac18746368a6</t>
  </si>
  <si>
    <t>f3a43dc5179e476ea1fd032caaed2d9b</t>
  </si>
  <si>
    <t>d01f0aba52a4d7b2cca8d7623538a434</t>
  </si>
  <si>
    <t>46578f80407b94504c78f7702292e789</t>
  </si>
  <si>
    <t>e924fd08e03d8ac96fb7bf1291eb7c9f</t>
  </si>
  <si>
    <t>c7a07ddd52bbe18b61da49a8d89853d3</t>
  </si>
  <si>
    <t>c8e84603674d71b14595773f1374773d</t>
  </si>
  <si>
    <t>9585516ea4b52ce53a27458526947e5b</t>
  </si>
  <si>
    <t>1432d48030ced821a4afaabcfc2a8b0f</t>
  </si>
  <si>
    <t>e8e6d889f4d8a89fdcae9bdd473117d7</t>
  </si>
  <si>
    <t>bd26f79807cb5e17e470195232bf67d7</t>
  </si>
  <si>
    <t>11e6a7d393dd5ce464e500e3f7264c05</t>
  </si>
  <si>
    <t>274f33c3b4d5612a37e3a223a2d9bc5a</t>
  </si>
  <si>
    <t>3d2ae8d0689cf068897dd68fee46311f</t>
  </si>
  <si>
    <t>b8a939e0425262884b50cbd95032f71b</t>
  </si>
  <si>
    <t>1ce8d14cbfa55d85f3009438ecbd792b</t>
  </si>
  <si>
    <t>2d9d08ceba6f2cac03cbd9b35da1a89e</t>
  </si>
  <si>
    <t>9ddffc0194a79dd25662255b87eb9e09</t>
  </si>
  <si>
    <t>33dc68ee07456f6fa5da352d9cca5d93</t>
  </si>
  <si>
    <t>e527fadf4133cb83320eba9c12a0db68</t>
  </si>
  <si>
    <t>f683cdbdf58d83a900ba15a1df6351b2</t>
  </si>
  <si>
    <t>9dff95e63c4bf04ca285c9e2252f75fb</t>
  </si>
  <si>
    <t>7cb37a7683b730111ec9b816a16e9f18</t>
  </si>
  <si>
    <t>1778390c079b0ec4b78c82d39b9d2e3e</t>
  </si>
  <si>
    <t>1207b88243115c9eafb9931bc2d0b59d</t>
  </si>
  <si>
    <t>c3d82084f95e12ecd6cc271e0c225175</t>
  </si>
  <si>
    <t>3d914e4ae3cf881174ce6e0d85d64e94</t>
  </si>
  <si>
    <t>9a241cf50d0939eefbc81c1b084cec0a</t>
  </si>
  <si>
    <t>6521177c6adb61f7659569227b09b8a9</t>
  </si>
  <si>
    <t>a967b2911a10315ea9e93191515fad0c</t>
  </si>
  <si>
    <t>7403666e15b97d6e987f597066711845</t>
  </si>
  <si>
    <t>2b104b4033a0f544dd3ec21ceedf5849</t>
  </si>
  <si>
    <t>f75d04d7bf218d0026ebdbd703d70fa0</t>
  </si>
  <si>
    <t>6aa222e4b2f1f711130f9d7f805f9162</t>
  </si>
  <si>
    <t>19a3924da2b67dee34bf1f76a7689459</t>
  </si>
  <si>
    <t>2e1bbcd435bc99b41a07959ef2c3965e</t>
  </si>
  <si>
    <t>fbeb9a1d7b4452fcc36651a7c0b42400</t>
  </si>
  <si>
    <t>32a4cb38a96677e6bbab3a8ea1c2aa87</t>
  </si>
  <si>
    <t>e912fe377f77944ec68b3650ead100bf</t>
  </si>
  <si>
    <t>be0c42b7b7e9edd961e7d70426720a0d</t>
  </si>
  <si>
    <t>cfa5771f3bebddd9dac8172a9305b820</t>
  </si>
  <si>
    <t>bb4b102d5638ad779ed3316a3a537680</t>
  </si>
  <si>
    <t>e64e0f28c8abfe6f9a018e383c11c428</t>
  </si>
  <si>
    <t>1b27133663a6ff5c26254c7f8f99a4d4</t>
  </si>
  <si>
    <t>b190ee7e167e9e3a721577353fdeea4c</t>
  </si>
  <si>
    <t>2e2695c2615765b352acb9d315f84ff2</t>
  </si>
  <si>
    <t>644da1e3e4fb089d2404596574225c60</t>
  </si>
  <si>
    <t>7989e2c3bb311324f824d365b87fa0cf</t>
  </si>
  <si>
    <t>773f350ab7f485f0d4aa1a095820fedd</t>
  </si>
  <si>
    <t>fd658d6eaf9ef94d3418ddc48ff508b1</t>
  </si>
  <si>
    <t>e78008ab9ec891077c0b9e1bb4cc9f29</t>
  </si>
  <si>
    <t>20b4a1345c31cae5591e4faccbba51e6</t>
  </si>
  <si>
    <t>aaa4edcd1e7753b97a9216234d93e1bc</t>
  </si>
  <si>
    <t>be9b4aa61bbe31e9d0191e3bfe51723d</t>
  </si>
  <si>
    <t>96d921e9bfe801df7426999a566a8aeb</t>
  </si>
  <si>
    <t>adfb144a67fa41dcd8a2b7685e40605b</t>
  </si>
  <si>
    <t>772af06ac77da4c6588ea39bf6a8f1b6</t>
  </si>
  <si>
    <t>57899333b5e286632bd2599d3f7864ce</t>
  </si>
  <si>
    <t>99b224dfda8cffb18398d17cfcba756b</t>
  </si>
  <si>
    <t>ebb2b88a94eaea3dc431c26a7d21bacc</t>
  </si>
  <si>
    <t>b94c9b93a7c4fcbaaf011f1962301aa1</t>
  </si>
  <si>
    <t>9d4be303e6a9cebfccda2d29624ca472</t>
  </si>
  <si>
    <t>570a37e6dd991a6c2c6b032f41487e04</t>
  </si>
  <si>
    <t>19c8b1118ececa4c6ae36077944717d6</t>
  </si>
  <si>
    <t>b06fc03b191f5e9941e47a486b766d35</t>
  </si>
  <si>
    <t>85ca753c76c79d8eed79b7a31660be3a</t>
  </si>
  <si>
    <t>94d402dc4fcc5e6ba5e95e4d7b777238</t>
  </si>
  <si>
    <t>2e612a3508e4bce75344e6bfb68f28e0</t>
  </si>
  <si>
    <t>1be202b145a6722b8e2b08f60b288994</t>
  </si>
  <si>
    <t>c369bdd04f3897a7c27ea9f5aeaeba4b</t>
  </si>
  <si>
    <t>250587cf0cafce7892b56a47a1697833</t>
  </si>
  <si>
    <t>4ab2f2ac4c50d1a98dab6d9541a633ee</t>
  </si>
  <si>
    <t>289d1ce30c672184ba3722d783df7628</t>
  </si>
  <si>
    <t>17110a49ae77577b41dea127fe1df35c</t>
  </si>
  <si>
    <t>2d03316beff80dbbbe594433f865b7d9</t>
  </si>
  <si>
    <t>3ef6bcdda6193f8657168ba7e8b3e948</t>
  </si>
  <si>
    <t>a6415b99aa04b9eef071655317c75cfe</t>
  </si>
  <si>
    <t>793e6ea3191b9d6ead7fc77523efd898</t>
  </si>
  <si>
    <t>a7fdfd7d7ae7a53a8232d6d0d7db215b</t>
  </si>
  <si>
    <t>e6f4802ce2213981609f7384568b3a1d</t>
  </si>
  <si>
    <t>23726774d1a868c3e1b13c0fa85d1308</t>
  </si>
  <si>
    <t>df2fc7ba1ed5d8b9defb1d67ded57fb5</t>
  </si>
  <si>
    <t>f6e6d4ea8fa36e20a36c71352a2422b3</t>
  </si>
  <si>
    <t>d3f1b8077e7df43a610e3e850d369349</t>
  </si>
  <si>
    <t>2c082256a8471418c6cccd10c289051b</t>
  </si>
  <si>
    <t>4c3c77b27f585da8c9e4629aba2f7817</t>
  </si>
  <si>
    <t>893b8c5a9626a6c2f07bcf9d32b4d77f</t>
  </si>
  <si>
    <t>9489cf6af1217c413c18017749a398f8</t>
  </si>
  <si>
    <t>9069cf8008a940efbe703ea943d271a5</t>
  </si>
  <si>
    <t>fb4de3600d359f84927517e78ff9ba54</t>
  </si>
  <si>
    <t>2e5c056e25f127f8554fa6a2ee1336a9</t>
  </si>
  <si>
    <t>d56f099b822d5857e1d02f660db4a915</t>
  </si>
  <si>
    <t>f211430c0952db7a012de2ee8cdcffa9</t>
  </si>
  <si>
    <t>8e64c8a9ce934e47e871b0a4eaa973f6</t>
  </si>
  <si>
    <t>13f48b228960c77c8ebeef615e898f32</t>
  </si>
  <si>
    <t>2b3d870a4d670c91f15668cea4fe3aa5</t>
  </si>
  <si>
    <t>a47613180529472d74824b41a0564e3f</t>
  </si>
  <si>
    <t>e8706a02ef9dacebd83ba8d93225d0f3</t>
  </si>
  <si>
    <t>989349701595e3faf7560eed7aabc830</t>
  </si>
  <si>
    <t>ad6137b47c7f7c1c621f4de13c3d5bc9</t>
  </si>
  <si>
    <t>db8cc6752d073697a12e3998bfcd9a0d</t>
  </si>
  <si>
    <t>11cd24b7e4b9463f16ba03156c608cbd</t>
  </si>
  <si>
    <t>942560c0452cea75a56bf3d4736511f9</t>
  </si>
  <si>
    <t>6e150190fbe04c642a9cf0b80d83ee16</t>
  </si>
  <si>
    <t>54b803c77b3baa82c6541268b252cc0a</t>
  </si>
  <si>
    <t>ae2268b7be14ac244c81a598e338a356</t>
  </si>
  <si>
    <t>b0c1eb643cc230efdadc151753e940b5</t>
  </si>
  <si>
    <t>76df775e41e31a9af3a69d5bcd3575d7</t>
  </si>
  <si>
    <t>7d76335e7e80375e28928a33bc942ebc</t>
  </si>
  <si>
    <t>2536e0f8936553b5d7c7de59d0dc4b0e</t>
  </si>
  <si>
    <t>85d32072051813056a0a92fdef601cbb</t>
  </si>
  <si>
    <t>e38f48f35b9cec88386035b2ff883527</t>
  </si>
  <si>
    <t>1f92ee0cb5a486074e52ffcecaa1dbd0</t>
  </si>
  <si>
    <t>2e90d155b85776a842b3b1c59aa4b340</t>
  </si>
  <si>
    <t>b829a9df2bfb08f7e2a0e9854656fdfd</t>
  </si>
  <si>
    <t>d4732fc61490420e42d4dbdce8c3c6bf</t>
  </si>
  <si>
    <t>930299b3cc193996df76f2ba8c82a916</t>
  </si>
  <si>
    <t>aaf8c4fd10324c24379e08159ce8489e</t>
  </si>
  <si>
    <t>65f4f976c2281eb3c5f69547ca21893d</t>
  </si>
  <si>
    <t>422bf65831c607c9ec72b1d2c1967465</t>
  </si>
  <si>
    <t>21ecf6c28bbb0f0ff48c5e1299cdfcc3</t>
  </si>
  <si>
    <t>418648b0abc882677f47aa3d23e275bc</t>
  </si>
  <si>
    <t>39a2c5163845188e0148f36a05ff7ac7</t>
  </si>
  <si>
    <t>236d48ee787db9dbdc37e40df613cc92</t>
  </si>
  <si>
    <t>c4cf72ea58abebc4b3fa344363bb750a</t>
  </si>
  <si>
    <t>8abe9f445c2794a43728dd2b37938528</t>
  </si>
  <si>
    <t>829105b927ac0fb2b0b47fdd3ea440ac</t>
  </si>
  <si>
    <t>3d7376c0f2e3ca72f4bd82000af41d7d</t>
  </si>
  <si>
    <t>f8433ba8190dc8137e3409d466cf90ef</t>
  </si>
  <si>
    <t>deecb63e53b1551c384f3b95913c1396</t>
  </si>
  <si>
    <t>4e11f2c19781a078792e270995343e17</t>
  </si>
  <si>
    <t>9d293efd4c6752aacbe03668f1d197e8</t>
  </si>
  <si>
    <t>b62ced5bbcbad01b30fd58926d727b21</t>
  </si>
  <si>
    <t>e31526204c93b55b21e55ef3e5a45f36</t>
  </si>
  <si>
    <t>97b4d83323a5917d5df6ff4581daaaec</t>
  </si>
  <si>
    <t>c566380dcbb4c99de2a70b58da3db979</t>
  </si>
  <si>
    <t>b03c3813b79abede0217026999c4fd66</t>
  </si>
  <si>
    <t>2291ee4be39fe350accf088e1b57a5d1</t>
  </si>
  <si>
    <t>4fb7f38042d214ada4d81cc23d228cc8</t>
  </si>
  <si>
    <t>37792549e9a1606a574bb4a8aa76136e</t>
  </si>
  <si>
    <t>d1e15a79329ed78d7982521b3b3b2a8f</t>
  </si>
  <si>
    <t>17c42a761def4a50753277a24c772328</t>
  </si>
  <si>
    <t>debb76d62f02e0ea42769534a3d58286</t>
  </si>
  <si>
    <t>de922556bfd4f7734677ececcaa615b9</t>
  </si>
  <si>
    <t>295d49e8efc4fcc47de84a52d74d37a3</t>
  </si>
  <si>
    <t>551ac5ff66bff1f852bc0b36eb22e162</t>
  </si>
  <si>
    <t>94fba1bfb7cfc7150d1b2a902bb4f14a</t>
  </si>
  <si>
    <t>9506bf16f764e91707db1ffebc90b494</t>
  </si>
  <si>
    <t>8f7f000c35c951ac51ce055b965ef2c9</t>
  </si>
  <si>
    <t>e4a4be9057b0723c5014f56c6d4ba6ca</t>
  </si>
  <si>
    <t>d0a13158f5857572b99f8f9c6be9cfa5</t>
  </si>
  <si>
    <t>2b1d7ce076791a6c43b897382a7b7ab1</t>
  </si>
  <si>
    <t>ea5eae45d22308768d97e85db1d51269</t>
  </si>
  <si>
    <t>8f6d8ee78537f5977e5b70a12761403b</t>
  </si>
  <si>
    <t>bb8b0de6aab45a9395bd46092865b6ef</t>
  </si>
  <si>
    <t>d592b9dfd1c2dba8bbf5f398c6aaa65b</t>
  </si>
  <si>
    <t>8fc77c04dfa38df89a157e9e81a75ac4</t>
  </si>
  <si>
    <t>4ea66e940d723646064604059b99f32a</t>
  </si>
  <si>
    <t>6b9c8c185575db6251ea1e2c699cddd5</t>
  </si>
  <si>
    <t>b3dca2e199b13ddabab4ed77d79ee9f6</t>
  </si>
  <si>
    <t>e3be8e7970afa286e942ea4273061bae</t>
  </si>
  <si>
    <t>a60cfae2bca27cb006f446f1f04cb730</t>
  </si>
  <si>
    <t>8ec03a8bf91f7efde7eb3ecc6c6b2b03</t>
  </si>
  <si>
    <t>b34d30e8a140c9f9013790b80ef922ca</t>
  </si>
  <si>
    <t>524e1be52afa977f77d263a35041c19f</t>
  </si>
  <si>
    <t>2df811835cc5c23687c33228fcf4a32f</t>
  </si>
  <si>
    <t>661daf8e46d57f5f1b916c80f4129049</t>
  </si>
  <si>
    <t>3b2d986d88e983cc12154191391193ad</t>
  </si>
  <si>
    <t>b5359909123fa03c50bdb0cfed07f098</t>
  </si>
  <si>
    <t>644ca3f19fe705ecb307dbface5a2bae</t>
  </si>
  <si>
    <t>7110bcab44594321876407867f1fc66e</t>
  </si>
  <si>
    <t>684f9c4ae83a486291f6214c56ee450c</t>
  </si>
  <si>
    <t>1e5b9ba96bdd2f8c7836f6fb5c7f9712</t>
  </si>
  <si>
    <t>599647f3b1e2a0c0f0d2471bf9e9e353</t>
  </si>
  <si>
    <t>fc8cfb0445794a015aae85ee6bdcf12b</t>
  </si>
  <si>
    <t>473f6fac1db5ed68ee9f1ad1e7c14aae</t>
  </si>
  <si>
    <t>6dd32235fbbc3ec781f875dcfd801a1a</t>
  </si>
  <si>
    <t>372e98d371f1e5e9d60496c1b57e64c0</t>
  </si>
  <si>
    <t>d066f04ddf4c2a5e300dffe36209bccd</t>
  </si>
  <si>
    <t>f3b3c5a3c5223b95a6cffe4f2108375b</t>
  </si>
  <si>
    <t>aa4eb242ce9038844369a880da5ceb5e</t>
  </si>
  <si>
    <t>e1c58cc2bf1f241d4ab2e557f7ab52a6</t>
  </si>
  <si>
    <t>4122be7db111cfff4ce3ca4b4da19907</t>
  </si>
  <si>
    <t>e71c628cbad616783246ac09faf8f11d</t>
  </si>
  <si>
    <t>731adfc56466bffeb31938efd036b0c6</t>
  </si>
  <si>
    <t>76f73aa1ed8a90212ad2c15403e265aa</t>
  </si>
  <si>
    <t>1ebebc0614bb48f5dd4d5be590f3b5b5</t>
  </si>
  <si>
    <t>8f4b23c6040b8a6b6e1621f378e220ee</t>
  </si>
  <si>
    <t>38f84a21226e448e6ca37b3c45144994</t>
  </si>
  <si>
    <t>5c48604208ff2a0458a13f33a4c7ef1e</t>
  </si>
  <si>
    <t>4454ffbb919a4763ae6aead697473b73</t>
  </si>
  <si>
    <t>9380c59012c11f49c549ef8dffef1367</t>
  </si>
  <si>
    <t>6cbb7541cec244760660574cd04791c8</t>
  </si>
  <si>
    <t>3bf8bde9ea71a7f34051c164fa01b939</t>
  </si>
  <si>
    <t>64afc403cfab22312fa1fac557a7cf20</t>
  </si>
  <si>
    <t>16656bc6faba3fd5740dd2305e5a9a94</t>
  </si>
  <si>
    <t>ddd7e1f8c4e3b5f791b57bd791f38eef</t>
  </si>
  <si>
    <t>1cd10971ff4d2e932ea34f379401a2b4</t>
  </si>
  <si>
    <t>d131625abf3dd1daa6fd04443cbc6729</t>
  </si>
  <si>
    <t>5cf7c6f44cabbd8c1c348873022e395d</t>
  </si>
  <si>
    <t>1a3fba90ea359c9da001520adf13fa7e</t>
  </si>
  <si>
    <t>f3b45fb2ad431864b1a6db900cb05e52</t>
  </si>
  <si>
    <t>bf5c20ebc5a7b05e2efd6ecb0e4f7b62</t>
  </si>
  <si>
    <t>a59e5a3085765eccf13872b4529fba3c</t>
  </si>
  <si>
    <t>73d5596cd40ea2ece8accb9b4e5fc938</t>
  </si>
  <si>
    <t>13b8bebe558b8424a4ccf23df4c01f77</t>
  </si>
  <si>
    <t>8fccc7922426ac1c14efd13857e57bff</t>
  </si>
  <si>
    <t>85c8b9409449608b5f5c6c0a66c9146a</t>
  </si>
  <si>
    <t>323dad8c483c7f8b818a825d257f4aa0</t>
  </si>
  <si>
    <t>65626f06410c787b69aac226e3f0f6e8</t>
  </si>
  <si>
    <t>743d02b8213067631ae00120303b4ab0</t>
  </si>
  <si>
    <t>caf07fcb4e0d35fb5e9f6e3eeb294ada</t>
  </si>
  <si>
    <t>25f7cfff1655b5febaab715d36d2cee8</t>
  </si>
  <si>
    <t>55531bd6b11adf2791aeca35f0305e65</t>
  </si>
  <si>
    <t>da7e4fe598c5bcd3fb94f8f32456a6a3</t>
  </si>
  <si>
    <t>c14f5bd7031c66dd87c105d99a362601</t>
  </si>
  <si>
    <t>69e1614e5770f92d02af5b0f875c11b4</t>
  </si>
  <si>
    <t>b35a771164a9defa3b4767f1b66918b1</t>
  </si>
  <si>
    <t>150fb6d066c66925d51a48782deafdfe</t>
  </si>
  <si>
    <t>821a1e7c9755a640a28554e2d777df92</t>
  </si>
  <si>
    <t>813a6507f352e877ba58291463df42a7</t>
  </si>
  <si>
    <t>0d06a5815afe53875fb7bf4b7437fe8b</t>
  </si>
  <si>
    <t>c711d7f26c4563f427379e7ed3bfdc51</t>
  </si>
  <si>
    <t>a41147091da0a907ca54accc4bf5b231</t>
  </si>
  <si>
    <t>1e69dcdcbc094d39d6ba64248af906fb</t>
  </si>
  <si>
    <t>b5ce2ab79c7923ac899f38c6f48ade42</t>
  </si>
  <si>
    <t>b784702b3377c4b93c2159512fbf937e</t>
  </si>
  <si>
    <t>36d2de07c140425e7bd617c3665b5f80</t>
  </si>
  <si>
    <t>7727f2b370c8c7e236872c980d69968f</t>
  </si>
  <si>
    <t>bb6cd225b42f502ec8d67ffa892087f9</t>
  </si>
  <si>
    <t>63a4d488f28716c95af9ef41eaddca19</t>
  </si>
  <si>
    <t>659dfd7d8ea316d3da0073a13118244c</t>
  </si>
  <si>
    <t>300b0559d2d523ea8e5ba8f3f61ade92</t>
  </si>
  <si>
    <t>4618ea1ec695ec1707fcf8cc21a52b0d</t>
  </si>
  <si>
    <t>cc38d740da287b3c64f4d1f3d4ee4f86</t>
  </si>
  <si>
    <t>2b18686c9329e1cd201d6d4015268ca9</t>
  </si>
  <si>
    <t>44bf13cf98a0e117856628ee258cd58c</t>
  </si>
  <si>
    <t>39deb3539d110b3b863fe3c055395969</t>
  </si>
  <si>
    <t>ae25aaffc9b89e8519bb9b5aa59cc8ef</t>
  </si>
  <si>
    <t>17afedb7e5fad837f54bacf5c66c99f8</t>
  </si>
  <si>
    <t>2793a15df4b2130bcdbe0f125eee15ea</t>
  </si>
  <si>
    <t>41b57867809d384e30064b7b36656b0e</t>
  </si>
  <si>
    <t>f7181480c46ca65d102f4e43f01ee2d1</t>
  </si>
  <si>
    <t>3c2e431d91a598f87200aaa0dcda0104</t>
  </si>
  <si>
    <t>54df3693869c9e8423b07e0287194059</t>
  </si>
  <si>
    <t>d9091cd1d6e36cfcebc8b01aab81eff8</t>
  </si>
  <si>
    <t>69f3b65d77cf7451092f74b61e3bad45</t>
  </si>
  <si>
    <t>b7a777ac7cdff9cbd2da4b89b39d1758</t>
  </si>
  <si>
    <t>706c158ac8d8096858c505dadcee23b8</t>
  </si>
  <si>
    <t>9a4548c22d6c0cd6f1c9786e656fe257</t>
  </si>
  <si>
    <t>b6b88bb7090445219baad4d67eda6ce6</t>
  </si>
  <si>
    <t>9b932dca249f9971b86dde2f2d7ad412</t>
  </si>
  <si>
    <t>b0fcac33c0908170958a5ac0d2f5c60f</t>
  </si>
  <si>
    <t>e636e64e725aeff4955e397f34162049</t>
  </si>
  <si>
    <t>f5dd84cbffe918310aecf4e40fcfa506</t>
  </si>
  <si>
    <t>f9af5101cce51c66f85d9e1f5f0fb877</t>
  </si>
  <si>
    <t>c6318a262b5020f830c5355ef73f09be</t>
  </si>
  <si>
    <t>ef2cace7e3c2895b51eae5d230ea336b</t>
  </si>
  <si>
    <t>f1693d9efbf6b7da21de720cbc7d6d54</t>
  </si>
  <si>
    <t>dfee9d960da703c1db1d2e9d32792dfb</t>
  </si>
  <si>
    <t>66994eeab784295199193619ce33b765</t>
  </si>
  <si>
    <t>ca32e37618d388555627885cae8a34d5</t>
  </si>
  <si>
    <t>f99f5bffbe97d450126f330cd970c5e9</t>
  </si>
  <si>
    <t>e905fcbedf011d18698d529c885b7802</t>
  </si>
  <si>
    <t>671671623167a42e49d7edfb4fb5f687</t>
  </si>
  <si>
    <t>b26727a63ae58f7a0f901dd4f2653cd0</t>
  </si>
  <si>
    <t>e00b5f39679d81b059686536c1bac133</t>
  </si>
  <si>
    <t>7bb14a2a67cb178e16ef288143ea56b1</t>
  </si>
  <si>
    <t>d9f89fa3c42508045a71a54f39f1b789</t>
  </si>
  <si>
    <t>aaf493c617a22ed7648c239a820ab74c</t>
  </si>
  <si>
    <t>f7975233cce5d29114cc23919f1cc8d4</t>
  </si>
  <si>
    <t>a965f9a56bd7e9a365d2cb5818934cad</t>
  </si>
  <si>
    <t>31ca199ff8e0748b9d065f1bfa90450b</t>
  </si>
  <si>
    <t>babc205f9c18c546dd707728767237dd</t>
  </si>
  <si>
    <t>c8f7d209a3462eb5d43a328d824c0b0d</t>
  </si>
  <si>
    <t>4da4840a1f38aad712a0857596e24b44</t>
  </si>
  <si>
    <t>943c8463c068840f3d3b804d7ac955db</t>
  </si>
  <si>
    <t>7892d0d80149359046441dc6f4ae4794</t>
  </si>
  <si>
    <t>be9cb960ebc9760ede83876149977438</t>
  </si>
  <si>
    <t>fc672e550fbf1531d3d83ee024aaeb16</t>
  </si>
  <si>
    <t>5050bad26c6099dce48e97368a53f149</t>
  </si>
  <si>
    <t>8eea47916641c4c869d6cf2b20d7de6c</t>
  </si>
  <si>
    <t>ce7da3c96f70e4febad6c91b835784d8</t>
  </si>
  <si>
    <t>2dc34deb58220e9ba1220d4a4f16c954</t>
  </si>
  <si>
    <t>69fd81b0cd556f5da5000c1ed874ed19</t>
  </si>
  <si>
    <t>a8ecb8c3d0aca9e0740521256a9a9d74</t>
  </si>
  <si>
    <t>e0429c361ab5500f38ecdc7a37f99955</t>
  </si>
  <si>
    <t>555905de95610046be84df6313b3328e</t>
  </si>
  <si>
    <t>c0fce14fbbfc6d14305f78a28d145c4b</t>
  </si>
  <si>
    <t>65f8a599904103180833575eb6a08702</t>
  </si>
  <si>
    <t>3e452a4a4bd5289e081ae210352500bd</t>
  </si>
  <si>
    <t>de7ee6becf8148c0952776a49f980c19</t>
  </si>
  <si>
    <t>88abc7f56b29139888abe397ab368518</t>
  </si>
  <si>
    <t>f585ab48a4d0027744dd2912cb42a2cb</t>
  </si>
  <si>
    <t>a1368e51da9e4e5405710600bbaf7c3e</t>
  </si>
  <si>
    <t>66621d845162fdab12e4ba918411eb97</t>
  </si>
  <si>
    <t>f1b4852f185fc393a2dd79d83f079119</t>
  </si>
  <si>
    <t>bd158f500dead88056547802d8fba362</t>
  </si>
  <si>
    <t>394df480397a29f485fe13255593a2ec</t>
  </si>
  <si>
    <t>96f2c3b92eb876c71d228377a641c6e2</t>
  </si>
  <si>
    <t>64ee68a4358c84c40eb6b5c911e4ee5c</t>
  </si>
  <si>
    <t>a30c457db31be821e75d2d690067559e</t>
  </si>
  <si>
    <t>2c953e7c7611317da6160774e2129d64</t>
  </si>
  <si>
    <t>c1e057b24816b20c350825a55dcfb11b</t>
  </si>
  <si>
    <t>b14b0dde0afd46bc7023f812bccb6abe</t>
  </si>
  <si>
    <t>bdc9432bcb0ae280a4c907798cc1234e</t>
  </si>
  <si>
    <t>710b84dc1017489e8e2cb948c9addae2</t>
  </si>
  <si>
    <t>3cfca66bbbea0964771309c7e33f849d</t>
  </si>
  <si>
    <t>aebdb2fcb57815c39468a17e0baacbef</t>
  </si>
  <si>
    <t>2a5509f085830eb1ed8de4678769c2ab</t>
  </si>
  <si>
    <t>737b63f784a8e20dbc2a9abd527f3923</t>
  </si>
  <si>
    <t>b22331e9a36bc5d09bc4d29486765554</t>
  </si>
  <si>
    <t>8841e13f182213322043988dd67f3780</t>
  </si>
  <si>
    <t>9b6e3ef2773d4b24ea724e1c50e21390</t>
  </si>
  <si>
    <t>0d309f0a9fa6f85b5f37ec7e95da3b65</t>
  </si>
  <si>
    <t>31b82ff746d73aeab9bc070c10156273</t>
  </si>
  <si>
    <t>1a0b81380bc0d5b206b3e4ed62cf1791</t>
  </si>
  <si>
    <t>15da85d19161f01ef880f55143598cdc</t>
  </si>
  <si>
    <t>5076401c4f2f4895fceef67a44144242</t>
  </si>
  <si>
    <t>b7c3dc0093239be66c61081692c5ead2</t>
  </si>
  <si>
    <t>36be18e3150e2d20d92f20b5c11863ac</t>
  </si>
  <si>
    <t>ec7c6bfed4adf361322a0b6d6e5bfc51</t>
  </si>
  <si>
    <t>5cba90f4426ae8c12848639992997edf</t>
  </si>
  <si>
    <t>6a0bbf8742492e0b34832f585d27b875</t>
  </si>
  <si>
    <t>f2ab21913f1fad01052d3a92b5be2b71</t>
  </si>
  <si>
    <t>6e884f04511bd82a28b97aab89dd3637</t>
  </si>
  <si>
    <t>1c0b35b038ee803f39a777029e93e417</t>
  </si>
  <si>
    <t>1f308a202c015c950d2a8562bcad7903</t>
  </si>
  <si>
    <t>6c2332524797ccf47797e85207250b4a</t>
  </si>
  <si>
    <t>a190028f649b28fd7a98cee4d7e947c8</t>
  </si>
  <si>
    <t>4561cf6b4b4f741552d9b994141419e4</t>
  </si>
  <si>
    <t>5de6387107c3165295d2f19ab2db7be5</t>
  </si>
  <si>
    <t>61a5f701b5030c61c54f06c4c406ff7d</t>
  </si>
  <si>
    <t>ab64dd52ffac216882def99c2768daec</t>
  </si>
  <si>
    <t>9b75e748f5f63a3cdd0c302b591c7507</t>
  </si>
  <si>
    <t>dbbdec1218213282780fe3c38f786e5e</t>
  </si>
  <si>
    <t>e5500d517e53a1e40c556dea51c7a2fa</t>
  </si>
  <si>
    <t>bd414233109bf4490d08e418ca8b3226</t>
  </si>
  <si>
    <t>964937fd838e5fb7488cf417d7b60747</t>
  </si>
  <si>
    <t>1388a23b57206bf7673819fd3a30d4de</t>
  </si>
  <si>
    <t>0f4e0cf683934cf2cc6b45a24b386a14</t>
  </si>
  <si>
    <t>ed9bbe818219ab13fd2023dc0d984706</t>
  </si>
  <si>
    <t>dd787ad9c97e5504d6ea0bd294906902</t>
  </si>
  <si>
    <t>9edbb64717f62b49b516e6d66f31edc0</t>
  </si>
  <si>
    <t>82ef901bddb0b3a57a8f2639cba398c2</t>
  </si>
  <si>
    <t>a9b0a7015644d713589e4836e2621897</t>
  </si>
  <si>
    <t>d7ae32c7a5b1f93a80e672ce4fe7d7f5</t>
  </si>
  <si>
    <t>d83268beec893067aeef7a062622d721</t>
  </si>
  <si>
    <t>c147383caa0d8a6b1d8c213e60851483</t>
  </si>
  <si>
    <t>1586faea8b5e622028bb4d1e296d5b2d</t>
  </si>
  <si>
    <t>5525ea8ee9e6150faa9b41dfc4024552</t>
  </si>
  <si>
    <t>b795d09b919a4a470aa20cf886186273</t>
  </si>
  <si>
    <t>c1784064d438058cfda657db328c5057</t>
  </si>
  <si>
    <t>f75f6ef2200a609b9a11d7650ae623f2</t>
  </si>
  <si>
    <t>6aef284c51f971e11cffc4e49caea7af</t>
  </si>
  <si>
    <t>8ca0531483ac1ada96d124f6d42c5080</t>
  </si>
  <si>
    <t>497557705ed42b9e7678b808d1f21dbb</t>
  </si>
  <si>
    <t>1fd9bf8cb665b63ec460f8a425e4d404</t>
  </si>
  <si>
    <t>c24b8b41e6857d59a27f2b150bb669d9</t>
  </si>
  <si>
    <t>7b5677c6b812459afed4f29edef9debc</t>
  </si>
  <si>
    <t>70c21c50383160e57e3c3de7d4c43d7d</t>
  </si>
  <si>
    <t>3313dc446abbe2a29ae4ae064320b334</t>
  </si>
  <si>
    <t>fe6823abc970a4bad1c216e78e92dbe3</t>
  </si>
  <si>
    <t>87b7af5cc8f6f865e983f16cf559393d</t>
  </si>
  <si>
    <t>80dfedb6d17bf23539beeef3c768f4d7</t>
  </si>
  <si>
    <t>2451d3b73d97bb4483eedd2472a822a7</t>
  </si>
  <si>
    <t>db8bf3de5a5697bde575853b0e9d7fec</t>
  </si>
  <si>
    <t>4ce9d69b3090e93c33e18de78c029403</t>
  </si>
  <si>
    <t>be1d612da3d925938a4706d808b7ef53</t>
  </si>
  <si>
    <t>4831c3fa6b2f1e1d7e0a30ad0eede36d</t>
  </si>
  <si>
    <t>aa955ed3185cc397197e640ec84c5031</t>
  </si>
  <si>
    <t>4410e1e1a7c649cdf56641353c74efb3</t>
  </si>
  <si>
    <t>f7170cc8836bcba4bd4022ce5a009524</t>
  </si>
  <si>
    <t>f6f6df74cf34d7d0fc516e28dc2573c7</t>
  </si>
  <si>
    <t>4b4d023762cb66a4517f22ec1497ee17</t>
  </si>
  <si>
    <t>ca68bb718c53d348a0428fa415efae79</t>
  </si>
  <si>
    <t>561a3b9c8e282502bd86b6504b17544b</t>
  </si>
  <si>
    <t>589afae8e1396e2a2dc24a1c68223809</t>
  </si>
  <si>
    <t>43b257905849ae34c59c666d143f50c6</t>
  </si>
  <si>
    <t>7a11a4388ec8fa8d1f52220d47de5a58</t>
  </si>
  <si>
    <t>d39a64bdd75efa842f23e443912321f8</t>
  </si>
  <si>
    <t>cf1d456a58d288fdbbb0a7f28b0b3aaf</t>
  </si>
  <si>
    <t>a65ee79ac9ef387d53a86a7195403fcd</t>
  </si>
  <si>
    <t>84ddeab730355e225a171d7d4249217a</t>
  </si>
  <si>
    <t>b17edd32e0d8b5d4a23e4b72cc4b90b4</t>
  </si>
  <si>
    <t>d1ea55f7318ed68dab3622af81e15141</t>
  </si>
  <si>
    <t>3502e8bea8fdd4b3d742891e1a1b8d90</t>
  </si>
  <si>
    <t>85eef2d342b0de363c45c1bc324729c5</t>
  </si>
  <si>
    <t>b2bcb2ca559e7f7cec2188a6ae542e87</t>
  </si>
  <si>
    <t>93e85b947c8fbaef6206e8f282ec28f6</t>
  </si>
  <si>
    <t>0c5a9096edbc36c60badeda355d91e19</t>
  </si>
  <si>
    <t>94963fb95efdf20c69b7b19e44928363</t>
  </si>
  <si>
    <t>b37380488594eee7d40572dfe9218120</t>
  </si>
  <si>
    <t>b0b4242ea30f1052f0ab645adc53e415</t>
  </si>
  <si>
    <t>8200c0f5298c25d0c51f66b1c63b6ebc</t>
  </si>
  <si>
    <t>f0eaecfa7f4a74e4227e177eb23ed299</t>
  </si>
  <si>
    <t>30195b7c75a04ab7dcea9f845891703b</t>
  </si>
  <si>
    <t>35dc5c3a87f9e9cf93676b98d4bc35a2</t>
  </si>
  <si>
    <t>0d91eecd335defba92a82bc3f062225a</t>
  </si>
  <si>
    <t>56977f88a655bfbcd1e8f20a20959f5b</t>
  </si>
  <si>
    <t>5fd01511f0ac02261addc2116f223d5c</t>
  </si>
  <si>
    <t>0ec20e561e76d49aa3ca434872643de2</t>
  </si>
  <si>
    <t>ec7ce26488a251a1c6043533e11c1bdc</t>
  </si>
  <si>
    <t>fb973be52c6622812266932dc2152017</t>
  </si>
  <si>
    <t>526e5c7b86409498289e780020805f70</t>
  </si>
  <si>
    <t>6e2da070f43077174091a78e68313684</t>
  </si>
  <si>
    <t>b48a3d26eeef8f09cc2bde23ab930234</t>
  </si>
  <si>
    <t>fc22b5be95b78b75981e0941fde2d34c</t>
  </si>
  <si>
    <t>6f118f6a730ce35b230974f295f743f9</t>
  </si>
  <si>
    <t>b74092206cd29b62907516d95e927fd6</t>
  </si>
  <si>
    <t>5f4ce8a8082f8fbaf311743998d20573</t>
  </si>
  <si>
    <t>ca674a7cd949c98c9e02bc4c5922836d</t>
  </si>
  <si>
    <t>23b9942cd2a096775ed2ac048559bec2</t>
  </si>
  <si>
    <t>96ccc8ebc4372c98b2d7e7fca1a3fc36</t>
  </si>
  <si>
    <t>285c2e15bebd4ac83635ccc563dc71f4</t>
  </si>
  <si>
    <t>dc0c0161a3b0a9692bc78a52ebfd1356</t>
  </si>
  <si>
    <t>eb28e3c93a2ce51b1e6a9a92b3f032bf</t>
  </si>
  <si>
    <t>aa0c9cd6b1097927c4caae58b28e5361</t>
  </si>
  <si>
    <t>3c39766b1734266956963c99f23bbb5a</t>
  </si>
  <si>
    <t>b6054dd0191c75f47635c7b3512b780c</t>
  </si>
  <si>
    <t>f530e66c74816309f2bf8eb5a619b3ab</t>
  </si>
  <si>
    <t>b97ba3fb5b212d01ef75f4f4131c1207</t>
  </si>
  <si>
    <t>41e9d5f1e8d3bdaf6500baba3502970f</t>
  </si>
  <si>
    <t>79c25882bf9157a3e38e7edb7c3a7286</t>
  </si>
  <si>
    <t>4ec9ed3418359adf8fe6a74b288ee659</t>
  </si>
  <si>
    <t>8381ea8128b59fa52e0bc4470c52ff35</t>
  </si>
  <si>
    <t>f9d426c3a20cfd9036440039c5430b7b</t>
  </si>
  <si>
    <t>1a292836ced1aa222199c34c883f404e</t>
  </si>
  <si>
    <t>494e5e7faa93467e7da809ca3b59c74b</t>
  </si>
  <si>
    <t>89ee991b2ae330d7b2d7b4d81006765e</t>
  </si>
  <si>
    <t>17dc275426dc4430d983cdd5280e9414</t>
  </si>
  <si>
    <t>d574338f566ca28dd67820f48ec1f1d8</t>
  </si>
  <si>
    <t>3bce4193e30b36d4d3284df3fa96d77f</t>
  </si>
  <si>
    <t>2fcae632b06e40088d1800fc1cfc3e69</t>
  </si>
  <si>
    <t>a544402adb66ebc329117c687bd975a2</t>
  </si>
  <si>
    <t>c62a1e40bd0ccc29edbef8925947bb37</t>
  </si>
  <si>
    <t>6bff7d9bba4b524abc4cc68ecff23c43</t>
  </si>
  <si>
    <t>1f7d17608a000d5ba90ed31a6faa231e</t>
  </si>
  <si>
    <t>cca3b312005f0dffaaa7a243953da501</t>
  </si>
  <si>
    <t>bd2aa26e4f7a6a33b7971cfc04a07c56</t>
  </si>
  <si>
    <t>b27819c290321f10bc14dcf5deeab059</t>
  </si>
  <si>
    <t>332406cc34a6bcc1ade93cae9e11ab06</t>
  </si>
  <si>
    <t>28d4024932be7f224bb14773707287e4</t>
  </si>
  <si>
    <t>a38e4cbdd87e8c456ad46a0c668a5c19</t>
  </si>
  <si>
    <t>6aa12b7bccdfe9396d5feb50030e1b3f</t>
  </si>
  <si>
    <t>e0e2d0124d957b3ee9272b673f7e6e2d</t>
  </si>
  <si>
    <t>6332974400757d231760e7348850edba</t>
  </si>
  <si>
    <t>d5f7fa751e79c6327ae63759c262813a</t>
  </si>
  <si>
    <t>b1170faa12a2f134d1c75c7494c64eaa</t>
  </si>
  <si>
    <t>c7da1b57f7d2251252370bc7d94168fe</t>
  </si>
  <si>
    <t>ec108f8c96f1037449cfb5e118d9a008</t>
  </si>
  <si>
    <t>7fd5673bbb6ae883ca5b930dd0150b80</t>
  </si>
  <si>
    <t>b4c8c7add8acbdb1bebcae219ab6c141</t>
  </si>
  <si>
    <t>f7e889d34a2cae92d50c09d7689dabe7</t>
  </si>
  <si>
    <t>fc8c929edfce9cac492eaf36ee0968b4</t>
  </si>
  <si>
    <t>21b966a378471db65c18fa4ca20d6800</t>
  </si>
  <si>
    <t>36889515282d4ef83999a8332ef9f4cb</t>
  </si>
  <si>
    <t>fc5a67aa2d57b1764a89718edf876006</t>
  </si>
  <si>
    <t>2825848807f070485f0f0ef3829758f4</t>
  </si>
  <si>
    <t>87d92a7867789e52a3397ad14dfd206e</t>
  </si>
  <si>
    <t>e2d0923acc7f5586db9f45b5adaa91c8</t>
  </si>
  <si>
    <t>df9713218005fcf6790bd6f58d395bac</t>
  </si>
  <si>
    <t>57e06a77c76af39efecf2153bb43ee33</t>
  </si>
  <si>
    <t>922162cabb84e44a2efa143dd96ef464</t>
  </si>
  <si>
    <t>6de5437cdbba19ca175eee90e9eb42c0</t>
  </si>
  <si>
    <t>0d10abc3bc3707c914cf5197ed2eb31e</t>
  </si>
  <si>
    <t>c4424d72047fd2f2046fb0ebc5ae246b</t>
  </si>
  <si>
    <t>860987b7f135e286997817fdee3c2f7e</t>
  </si>
  <si>
    <t>329daaca8f5a3ab07c97b99a0fe5f23c</t>
  </si>
  <si>
    <t>bb760e550e3f6ddfa92ed74bfb364751</t>
  </si>
  <si>
    <t>353c2d280644bb6bf788b0591a162373</t>
  </si>
  <si>
    <t>4825259a3bd87ab7c288fc72ef4d3067</t>
  </si>
  <si>
    <t>4e55f642a3b11a6cfcec80a9aebbb513</t>
  </si>
  <si>
    <t>c65663c54cab532e8fe1f805471cfa60</t>
  </si>
  <si>
    <t>4daff85e0d1a3a189c1303c9ade1c4ab</t>
  </si>
  <si>
    <t>0d2d1445891e7aba669fa2069d695601</t>
  </si>
  <si>
    <t>a7c15b0c36e82951ecee0ed6d850ebb0</t>
  </si>
  <si>
    <t>5d28e7e8ae4794ffa06b352990f78234</t>
  </si>
  <si>
    <t>338ad3e0a9c500b0d203752e0ad58299</t>
  </si>
  <si>
    <t>129f71206f00d7fa856e19aa56618068</t>
  </si>
  <si>
    <t>1e90f6912f47b660fa57730f3885af08</t>
  </si>
  <si>
    <t>718593593597aface80adeaf98433b07</t>
  </si>
  <si>
    <t>6a713ce5b2cfc769104c39775b662625</t>
  </si>
  <si>
    <t>deb65bf7b9297aaa6cb47853deed4e0b</t>
  </si>
  <si>
    <t>f9114a9615fd4c8a09fa0768afb4a8f6</t>
  </si>
  <si>
    <t>2fc4ba497db1306b9048aceaf0f7e5a9</t>
  </si>
  <si>
    <t>d38dcb503cd4ddc6ce7702552918bd8f</t>
  </si>
  <si>
    <t>87999cc2deff757e5f5db42eb840675f</t>
  </si>
  <si>
    <t>36fb716af0b33abaac585787ccd0c0af</t>
  </si>
  <si>
    <t>eeb4d23ba9fb9cb0897472f49f332505</t>
  </si>
  <si>
    <t>c8897b5891a3195ee9cecf410341b589</t>
  </si>
  <si>
    <t>86c0e519ffee48220503670fac236e1b</t>
  </si>
  <si>
    <t>d6fb74265802d3b7f2c16ebb97cbe900</t>
  </si>
  <si>
    <t>d0654bfcd7000854a697aaee3ff7c5aa</t>
  </si>
  <si>
    <t>2606fd314bc04c4e20265d5c09750f67</t>
  </si>
  <si>
    <t>cc2bc03e269a96d61ae2718d55e19350</t>
  </si>
  <si>
    <t>cd3b365e8b6d4010dcbd635c071632b9</t>
  </si>
  <si>
    <t>189c5481e0ff2e96da113dfe289b88bd</t>
  </si>
  <si>
    <t>183e4a13a7a22a57bfd471656ec573b9</t>
  </si>
  <si>
    <t>d11450f714cbee2ff7df6b663fb79781</t>
  </si>
  <si>
    <t>cf229e9a3df6543d25bd826262a12a8a</t>
  </si>
  <si>
    <t>3b4d27a1da06e8be667bfe9e86a33804</t>
  </si>
  <si>
    <t>404840d41d032edfc533e78d6e6ee416</t>
  </si>
  <si>
    <t>5e666f31a774ff904141886e1ef4e3d3</t>
  </si>
  <si>
    <t>23e1bad4a8ef314a7fe34fa71082d429</t>
  </si>
  <si>
    <t>89632ab0ec088829b4e3338a772f80b4</t>
  </si>
  <si>
    <t>dab991912deff0b6f34c2ac665fd566f</t>
  </si>
  <si>
    <t>7b8cdadf6b13903fc09049ba85f5ecb3</t>
  </si>
  <si>
    <t>17fbfab064eabf65283e3987776af914</t>
  </si>
  <si>
    <t>37073d851c3f30deebe598e5a586bdbd</t>
  </si>
  <si>
    <t>717650ea3d3e58b21de8c7205ce480cf</t>
  </si>
  <si>
    <t>266c95f5f0f4b6f72882cd57117141b4</t>
  </si>
  <si>
    <t>510c373425eabae593ad4cb8953d60f0</t>
  </si>
  <si>
    <t>41fc2cc719b1c2fa7b4b621fe7de9ad5</t>
  </si>
  <si>
    <t>541580e54869907a0f5753026ba5298b</t>
  </si>
  <si>
    <t>fd0342fda6ba083712b6ed0d4e6ac483</t>
  </si>
  <si>
    <t>afa82d070bcac12eae0dd2f73d9debc8</t>
  </si>
  <si>
    <t>11d1d2c41d418db52862561ad533739a</t>
  </si>
  <si>
    <t>db5a41f8a08f620920c7c413e91a4438</t>
  </si>
  <si>
    <t>50d6f8533f3af9e65b8f22694ecd96c5</t>
  </si>
  <si>
    <t>e05b2ef0e6f68745846dba198590cb80</t>
  </si>
  <si>
    <t>f6a07e6a18874c03db78033d90a50648</t>
  </si>
  <si>
    <t>efd8fbb5584dbe0c69cc120e0a1e1a35</t>
  </si>
  <si>
    <t>d448de8241268ed4ffd2e0fd2c3c49b2</t>
  </si>
  <si>
    <t>0ffcc7c4e90436e138f698340e3d0e25</t>
  </si>
  <si>
    <t>a1ec5525a1aa69f0b16cc94e94b421ad</t>
  </si>
  <si>
    <t>1a02b5e9d03ba5e359d175f5185555b3</t>
  </si>
  <si>
    <t>f83d61ff63b249ebaf932dc3e7e2532a</t>
  </si>
  <si>
    <t>c9732ac3b2d1e7666e024148430d70cf</t>
  </si>
  <si>
    <t>83d500e46a95c23dd67eb3cadbd1bd13</t>
  </si>
  <si>
    <t>8ac76b2c458e279fd79101768998c836</t>
  </si>
  <si>
    <t>58f1c10f00a2c9c563d537758641a714</t>
  </si>
  <si>
    <t>90c9aa0e4721db1de14e8528707b21a2</t>
  </si>
  <si>
    <t>59eaa904b3f0dbde2785ac1b27eccd18</t>
  </si>
  <si>
    <t>406a59cb4b044ee714963cd2c70fbb6e</t>
  </si>
  <si>
    <t>b1e45a9d2437f4116c3ff5de92d2a527</t>
  </si>
  <si>
    <t>71b725ecf0efc07cbfb6fbc0d5f894af</t>
  </si>
  <si>
    <t>e67084522c92fecab73ff064333c4d62</t>
  </si>
  <si>
    <t>e9e17d3f50c94ed095960540ab67270f</t>
  </si>
  <si>
    <t>3b6d25fd68816e26589206485ce69735</t>
  </si>
  <si>
    <t>2c8166a4f7d0752f25e70f45565db8b9</t>
  </si>
  <si>
    <t>75b10195b29fe2a89b781edc42f52485</t>
  </si>
  <si>
    <t>afa91e78effcc9fbc392951b0184f11a</t>
  </si>
  <si>
    <t>ec9ddd49d01dfcfe7794a593be6400b3</t>
  </si>
  <si>
    <t>53ee14bdd0a25171e9c541d97c325cda</t>
  </si>
  <si>
    <t>7789aa644b371ea2081e308da732c567</t>
  </si>
  <si>
    <t>22085bab9022ec0c41db7a6698de93ae</t>
  </si>
  <si>
    <t>3653a619f7a0b6e676d9dab8755581aa</t>
  </si>
  <si>
    <t>d61c0e8066e7a5a2e6071533b9efdd95</t>
  </si>
  <si>
    <t>38ca4b9ca59f1a7df492ff59834aaa42</t>
  </si>
  <si>
    <t>79ddb52cd14394521548e6550ca75d19</t>
  </si>
  <si>
    <t>5a6cd6b1857e91f2e14f76af61a7ec07</t>
  </si>
  <si>
    <t>cfb94976becda338ad4171c3c072561c</t>
  </si>
  <si>
    <t>71b4480b617e5a0468d7362efb7c4b3d</t>
  </si>
  <si>
    <t>1d63bc71f05d7d540663b4314f166b92</t>
  </si>
  <si>
    <t>61059985a6fc0ad64e95d9944caacdad</t>
  </si>
  <si>
    <t>41738c6711aba76aa0f4f07640600772</t>
  </si>
  <si>
    <t>1a21e73a0315ba67c5e45cbcd1abd95d</t>
  </si>
  <si>
    <t>107184b32040eb4fb9bfad381805d105</t>
  </si>
  <si>
    <t>905f7a43f18905597465564ae6deb958</t>
  </si>
  <si>
    <t>1eb7606f2ad568b8303fb24c8ab1e2cd</t>
  </si>
  <si>
    <t>3e264051f522e1ac4d07e648a9080784</t>
  </si>
  <si>
    <t>15a8c5377a1ec81646e364e8b6aabf90</t>
  </si>
  <si>
    <t>94a01dd9a6fd7d30b879bd61b85a1c00</t>
  </si>
  <si>
    <t>99a12301d30f34d260111f258570bbfc</t>
  </si>
  <si>
    <t>df8bb1c5e34a83edbd547f2fa290801c</t>
  </si>
  <si>
    <t>777bf4670edce6de8fa9aa0b68b57b28</t>
  </si>
  <si>
    <t>5e42950b6aa90d698e75af4e41641386</t>
  </si>
  <si>
    <t>1a2a468a88fbd60a59aae3fc94bcf40d</t>
  </si>
  <si>
    <t>d0f2eab6dd80aa594023f8ed3bd024be</t>
  </si>
  <si>
    <t>882e8af23c36f8930312f88cacde187b</t>
  </si>
  <si>
    <t>24bb994d197981b7ea2d6838f535c190</t>
  </si>
  <si>
    <t>0d799dd97f4ffcecba2864882585f677</t>
  </si>
  <si>
    <t>91df6f3cf26d70ab6a918d29d0a0b906</t>
  </si>
  <si>
    <t>93d3f82c12e9b949a4aaa4ebe4602fd0</t>
  </si>
  <si>
    <t>99f0135f704042736be706684c4aaac3</t>
  </si>
  <si>
    <t>e3ece21d7c72cb7ccac97cf62de62891</t>
  </si>
  <si>
    <t>ea2885f040ff7729e3d94488802e2917</t>
  </si>
  <si>
    <t>cba168048c28675b998a0b46d19a672f</t>
  </si>
  <si>
    <t>2d7a8c97e529d66fad6f5eef0f44d6a4</t>
  </si>
  <si>
    <t>20efd9f000215e0bbefcf087e8cf3d61</t>
  </si>
  <si>
    <t>6e4aa96643864493bb291057da474fbc</t>
  </si>
  <si>
    <t>0db1291d4169060a3cd5b83f61c2904a</t>
  </si>
  <si>
    <t>0c3da4384feb21f0def324b1b7d6f082</t>
  </si>
  <si>
    <t>8003e1099872d27581e211a7cf5422cf</t>
  </si>
  <si>
    <t>51443d57f4db8cd4a58620d7b9a8c723</t>
  </si>
  <si>
    <t>b6c8fc239ffabf4952f94605278ef226</t>
  </si>
  <si>
    <t>1d0cb4b170fe0f5f20475c4ec3ec4f06</t>
  </si>
  <si>
    <t>134fc3d70972d3de090dec9bae0c7918</t>
  </si>
  <si>
    <t>89369c30d40142dde7d12c55b1c67bdb</t>
  </si>
  <si>
    <t>adc288e02bde1d4f1f86ebcee288aa59</t>
  </si>
  <si>
    <t>3b132068223649635448d659e7826d12</t>
  </si>
  <si>
    <t>e634ef64a41599a3ddcd8bcef955e364</t>
  </si>
  <si>
    <t>d45eb8b423190d51b78089dfaccc95a2</t>
  </si>
  <si>
    <t>1a46eb0d470ee3c0017de58bf9a988d9</t>
  </si>
  <si>
    <t>90b22de691552b213f33c2a25c74c413</t>
  </si>
  <si>
    <t>cbf3948b0c5e72fc6ae9b3decce90451</t>
  </si>
  <si>
    <t>4882f3ba2955233931dbfa02945db130</t>
  </si>
  <si>
    <t>ca7e19e74d65b16d67b264b37172cb1a</t>
  </si>
  <si>
    <t>662dd9cfb9338f3ac5ef63af393d7e32</t>
  </si>
  <si>
    <t>5c5a8c9c0e8a30b697d7cea5123db572</t>
  </si>
  <si>
    <t>4fe4120d5ff847b658ad80188256cb99</t>
  </si>
  <si>
    <t>0f3d2ca532c34901392f4d86e4a1e5ba</t>
  </si>
  <si>
    <t>db06ef65b157c381358ccccdfa3d1aea</t>
  </si>
  <si>
    <t>a915d736d392c278f5220c55f8275393</t>
  </si>
  <si>
    <t>35ebf843a8ae15a2ec5e2467f811c593</t>
  </si>
  <si>
    <t>93ae3ec4b92402eb33c04034d5e70d2a</t>
  </si>
  <si>
    <t>a4841e5f06a8d3ab2f2bea2ad95c38e7</t>
  </si>
  <si>
    <t>2ccca1fe20c84ea4cb95b191e260cf16</t>
  </si>
  <si>
    <t>b2b7813f1cf4afc8e5728398618bbd7e</t>
  </si>
  <si>
    <t>0cbe8449b3c0fac35f49a95db13cbda9</t>
  </si>
  <si>
    <t>497382d2dc606112bc69b5cf182f15b6</t>
  </si>
  <si>
    <t>37da265b43b0eabb4777f9be4ee0daf1</t>
  </si>
  <si>
    <t>85a3602f48becf78584dbd58d22f85b7</t>
  </si>
  <si>
    <t>eb4d305848989350701a75e1cb3c0a93</t>
  </si>
  <si>
    <t>1de11af0216efe10b1cbe006026cf569</t>
  </si>
  <si>
    <t>5b5144a746963b5eff535ab86fd72942</t>
  </si>
  <si>
    <t>9b871ac52352fe5c58010cad01550b6c</t>
  </si>
  <si>
    <t>6164f657084f27df744b7ba94beee2e1</t>
  </si>
  <si>
    <t>c361406c8d2eccd0d8ba53309bca045e</t>
  </si>
  <si>
    <t>97d6279a91ffe03ed63041acff508488</t>
  </si>
  <si>
    <t>2e32dea8a4d1ae5499a67674b387bc6a</t>
  </si>
  <si>
    <t>536e67ebddde7719b68c4fbb35aac905</t>
  </si>
  <si>
    <t>4b73f2ad2d258e45ad46b02fa9125f74</t>
  </si>
  <si>
    <t>f464bdc3b17c2085e54b66d8e5ae1695</t>
  </si>
  <si>
    <t>1ee4815d0b4638b47727ce58ef0fbc5d</t>
  </si>
  <si>
    <t>2671fbea1d23cb4415ae5e3902961d61</t>
  </si>
  <si>
    <t>5f910336c1739df9cd23f555a50f5914</t>
  </si>
  <si>
    <t>db9f2956d5aa9406afedc858c51c2f5f</t>
  </si>
  <si>
    <t>591776df8fe679d1406cdf74040ba972</t>
  </si>
  <si>
    <t>2aecd29fc36d9e1ca2ea9f74ef4c7c05</t>
  </si>
  <si>
    <t>c562f2bc6c997a43b59465ebec4e8d9d</t>
  </si>
  <si>
    <t>7ecb4d4ceeb5476acf1552bc276b37c5</t>
  </si>
  <si>
    <t>a55bc0ec4a744ea57652f24a183894dd</t>
  </si>
  <si>
    <t>f340220668141a9755810a13d31f95ad</t>
  </si>
  <si>
    <t>60df90a3bd98ae3fd3048b19403d33f8</t>
  </si>
  <si>
    <t>93d7e1f0c5415c1a0679635187700f1d</t>
  </si>
  <si>
    <t>4f3d4a1f5d64be803fb322242a968047</t>
  </si>
  <si>
    <t>746b06a44d14deca5f655b036a47ed0f</t>
  </si>
  <si>
    <t>7cf0a314b3b759a5b27f4a0348de6556</t>
  </si>
  <si>
    <t>d34e369fbc5cb753012079961b615121</t>
  </si>
  <si>
    <t>43ac8d91a0749b176f9c311545881aa7</t>
  </si>
  <si>
    <t>3a17199c5f4688279c69a931b1950c86</t>
  </si>
  <si>
    <t>c89faf2acf424fe14db2131b5b6ae379</t>
  </si>
  <si>
    <t>93e856badcb505cba97cd4dc34a64f06</t>
  </si>
  <si>
    <t>977b31c8455f33c500fbd18a7770be82</t>
  </si>
  <si>
    <t>59dd30ed66bb5ab4c41d8333eb272b8e</t>
  </si>
  <si>
    <t>270f5a5025de7523edbc65d690647f33</t>
  </si>
  <si>
    <t>2dc5ca4f77839266648dbc98c8c13142</t>
  </si>
  <si>
    <t>7597c7c4c83261b22f9e17126dd703e3</t>
  </si>
  <si>
    <t>0cb2b99573bb73a8e2228ffda426dd9f</t>
  </si>
  <si>
    <t>8b308e477ac0136cd944e507c62edace</t>
  </si>
  <si>
    <t>7321b3d6dabc180e041d57f60a5b838c</t>
  </si>
  <si>
    <t>edf1dea9f76f933cb288087ed17474cf</t>
  </si>
  <si>
    <t>f9af40e68463ab36441bae99e215e3e0</t>
  </si>
  <si>
    <t>b5c372b6166768fd040afdb4f18a4b4a</t>
  </si>
  <si>
    <t>bef875448d5a4f703555d2dd5f8382b5</t>
  </si>
  <si>
    <t>c3282d67d6e224add80f8bc4b9edc1a7</t>
  </si>
  <si>
    <t>1e6025fd19451c74352d0bbf6a218bf6</t>
  </si>
  <si>
    <t>489f6e3f33b0c5303c7f0c83f3ea8db5</t>
  </si>
  <si>
    <t>842e1880e0859a810c436d8576aab76b</t>
  </si>
  <si>
    <t>9fce4af6a15c3fa67e2ee1b52839d6dc</t>
  </si>
  <si>
    <t>747cce3ab1f2a36846e013700b93f0ba</t>
  </si>
  <si>
    <t>5d4aa068372bd9c8e056357446f19e6b</t>
  </si>
  <si>
    <t>985d0c0ccec26ad02366fa0039af6fb3</t>
  </si>
  <si>
    <t>d71ce9a8dfdd7b011e375b0d3b172e6d</t>
  </si>
  <si>
    <t>8bf8a39f0859c5d00da3d27e8ef39d7f</t>
  </si>
  <si>
    <t>482c3ed0fe2eb68b316507e78faa6783</t>
  </si>
  <si>
    <t>2459bca272ccc6f981f72bed1634255b</t>
  </si>
  <si>
    <t>183d37c4e4e642bb223c42532298c6f0</t>
  </si>
  <si>
    <t>3b618bc550d4cdea4c9737ee75b61287</t>
  </si>
  <si>
    <t>bb6366371ed9745cc3f7efea6940cf6e</t>
  </si>
  <si>
    <t>d566543182412210d24ad79aa1b4330d</t>
  </si>
  <si>
    <t>281bcc5174ebdbddcfcdc68322ee9527</t>
  </si>
  <si>
    <t>b2a25b6f671017afa5190546ca5b89e9</t>
  </si>
  <si>
    <t>19ed69d3a61ae0fccfc6680129b94f10</t>
  </si>
  <si>
    <t>d0ec19bf3a898ff42bbe48cdc06bb7fe</t>
  </si>
  <si>
    <t>4000f82f3395a0f2a5ad6a4e32060a66</t>
  </si>
  <si>
    <t>0d0665d64b4dd1dae2ed97fa92509144</t>
  </si>
  <si>
    <t>f1c7b00587039ff67fbfd21282067083</t>
  </si>
  <si>
    <t>f73e50c9dd2f26840757a746b2c8cb15</t>
  </si>
  <si>
    <t>d374b00ca864bcf61a03638e73cb744e</t>
  </si>
  <si>
    <t>d184b9c3e16c01c0507923c0ae50d1b3</t>
  </si>
  <si>
    <t>ca0b30de0e60967b91fd5366743ba643</t>
  </si>
  <si>
    <t>a966954fa1c451757b4d6c77946f9863</t>
  </si>
  <si>
    <t>700629e7c6ce5bf5a7a467f595d46b16</t>
  </si>
  <si>
    <t>2ab2159c05ced98c935040d34ba5840c</t>
  </si>
  <si>
    <t>74d0656bd03c432ae4011b6c1dc97c09</t>
  </si>
  <si>
    <t>bddbca2d48a961d74fe81de8febf9a73</t>
  </si>
  <si>
    <t>8da93bf6304b1fbbb6ab15bb7644394e</t>
  </si>
  <si>
    <t>299ae4512f5e613ac6ee6904cdd7daad</t>
  </si>
  <si>
    <t>30cdf125a8d4f89d00dee4b9af9194ee</t>
  </si>
  <si>
    <t>2eb826451c12016e8f5b7bb87060a39f</t>
  </si>
  <si>
    <t>4634ad13b4414c83524f5efb0ef21a0b</t>
  </si>
  <si>
    <t>5fb81ae5bda9580ad705d1ce97a6fa49</t>
  </si>
  <si>
    <t>24ab08aa37bdb1c03a90c988d368b850</t>
  </si>
  <si>
    <t>5151440ea2132efaa3964222d023b19c</t>
  </si>
  <si>
    <t>c5012c7f101ca64cdb27a97dd7790af8</t>
  </si>
  <si>
    <t>4fba4b6ba715a2a3c0c0d0f9cd561640</t>
  </si>
  <si>
    <t>4a686b47e7eecbd136617bf8ae7c9af4</t>
  </si>
  <si>
    <t>75979ee68f846e2cb2439240380d5291</t>
  </si>
  <si>
    <t>e5a58d1234244beda4f172c2e3711d11</t>
  </si>
  <si>
    <t>63a7f803612d7247f296ef6007668c5b</t>
  </si>
  <si>
    <t>29d81f9fcfa8f77ad68afa83d9fbf83b</t>
  </si>
  <si>
    <t>965e8f78c89b04c028a6713e589c06d2</t>
  </si>
  <si>
    <t>153b30f1bd286fb374792b9121ba0218</t>
  </si>
  <si>
    <t>5fb62412231e7d147e00141ae5aa520d</t>
  </si>
  <si>
    <t>a914054902523db41cb44dd114ef17ae</t>
  </si>
  <si>
    <t>e6bd0a7a4674d02e56b7a0515c991cc9</t>
  </si>
  <si>
    <t>3a448a9bf5f166e9b374a1c9c30ee28c</t>
  </si>
  <si>
    <t>4317fe882d992cda2fb3d51baeb2751c</t>
  </si>
  <si>
    <t>89e02379eee525e09813dc8e5ba99213</t>
  </si>
  <si>
    <t>af6ed18f03a877659659ed9467c7cd9e</t>
  </si>
  <si>
    <t>9f3094cb22de642bf0c70a450cdffbf3</t>
  </si>
  <si>
    <t>ab6c2b531e877fad84a31aa845bc9345</t>
  </si>
  <si>
    <t>b012f20bfa8d71028da47251f0201d6d</t>
  </si>
  <si>
    <t>28af310ca56736384bc8833117dd048a</t>
  </si>
  <si>
    <t>6637722870b88cebb4ab988aefcd1115</t>
  </si>
  <si>
    <t>a5f588c27a89f3717988ca093e02ba3d</t>
  </si>
  <si>
    <t>b30a6793df66beef3870b532c09dee15</t>
  </si>
  <si>
    <t>655d3e557522f80b4384eebaaaae9cda</t>
  </si>
  <si>
    <t>49b54766a6cd815e2922e7be61248254</t>
  </si>
  <si>
    <t>191988c24e4be4ee259d26b443408e3f</t>
  </si>
  <si>
    <t>d07c50c53231a42008862d777b261ff2</t>
  </si>
  <si>
    <t>c6b0cd5c0d74a8a96dfa152ec3159de4</t>
  </si>
  <si>
    <t>f815bf37321904e2cda00a23ff393755</t>
  </si>
  <si>
    <t>482a1889c0ee222f26401810f8b09c4e</t>
  </si>
  <si>
    <t>43f08913407cac4e74a898d968e58c1a</t>
  </si>
  <si>
    <t>66c1172ab0ddb605d4012ce1d4339ffb</t>
  </si>
  <si>
    <t>e897baf305827e390802ae23c1109c78</t>
  </si>
  <si>
    <t>6a152f5684d235853de99a54ee7e8065</t>
  </si>
  <si>
    <t>19cfcf45fc399af9d3e9d1d98638997b</t>
  </si>
  <si>
    <t>a7abe735fa002a72636ab38fcac70330</t>
  </si>
  <si>
    <t>f556110e0144ed7b7aac2a78e2c12000</t>
  </si>
  <si>
    <t>461b8a4cb347a9be3d42546de69edbb9</t>
  </si>
  <si>
    <t>6737b4702ad9d1cbf37d635bc06bf77f</t>
  </si>
  <si>
    <t>9e4e44e1a6c68a8d59b97d5e6c241974</t>
  </si>
  <si>
    <t>c6f44ba4b2b07a646635d107f3b88100</t>
  </si>
  <si>
    <t>fce0844e8548aed6d329fd798f4937a9</t>
  </si>
  <si>
    <t>19d1809c243d4f58dff4ffbc74edecb8</t>
  </si>
  <si>
    <t>8385fe258f97a33bb6ef40c70db6a4a7</t>
  </si>
  <si>
    <t>af93e16ddf586c99d807b5b6a68903ac</t>
  </si>
  <si>
    <t>e21f9ce5061dd5af2d7ba49338c286da</t>
  </si>
  <si>
    <t>71c8043c2b2900e423ad544aa00bbd8b</t>
  </si>
  <si>
    <t>32751a5c3421cf9ebf41c8b2d0d07634</t>
  </si>
  <si>
    <t>9cfff951160cff8164e3eb826dd83dd8</t>
  </si>
  <si>
    <t>194a26fbbb1b4e83fa0b65aaf22d99c0</t>
  </si>
  <si>
    <t>f3696a8355ea6d1732f4265a3383b707</t>
  </si>
  <si>
    <t>1d309784fd7cb2fc8c74ef03c942426c</t>
  </si>
  <si>
    <t>7c95572fd6e7e0ab8b88b00fd8c70716</t>
  </si>
  <si>
    <t>30e92ef45b77af51660f221fbb2b94e3</t>
  </si>
  <si>
    <t>a75f9d41f99d675f35ab8b90b2dc9b2f</t>
  </si>
  <si>
    <t>b34e44cdbd34bb4655d2cfe52d3f31e7</t>
  </si>
  <si>
    <t>2d23b7b75beee56569dff3df10d61495</t>
  </si>
  <si>
    <t>db6c3bec472f764bd426b77171342ce6</t>
  </si>
  <si>
    <t>88e06e052985636ec90e5e7337150b62</t>
  </si>
  <si>
    <t>9f18089ba7e24ef00e1c99eabd999fc3</t>
  </si>
  <si>
    <t>0d6c779c3d8bec09f198a52ff310ae7b</t>
  </si>
  <si>
    <t>967ed7a1aa1d6b190c903a3daa815f02</t>
  </si>
  <si>
    <t>47252c5b9ec88c714460e3e34fb08d5d</t>
  </si>
  <si>
    <t>fbd8e4b53b733986be42e401224bd99f</t>
  </si>
  <si>
    <t>b0f7f772e95fb0f8845c40700290a813</t>
  </si>
  <si>
    <t>29acb175de2a4da2b456200329d0f5ca</t>
  </si>
  <si>
    <t>dfcdf23e1d25c70a86ce04d0659e85b0</t>
  </si>
  <si>
    <t>797537628c3c851dcbc329039f6a37f3</t>
  </si>
  <si>
    <t>58dfbee60e4d1073dcfe6f7a9d8f6043</t>
  </si>
  <si>
    <t>a9d9773efe0a981195d2861250cff4d9</t>
  </si>
  <si>
    <t>d58096e42e1aaf58b8521e8f8b4c20dc</t>
  </si>
  <si>
    <t>7a242c07bdf25150ab522513760d6b8b</t>
  </si>
  <si>
    <t>66d105a8f0f6727acbe752b4da6f29ef</t>
  </si>
  <si>
    <t>940531f218fb31bd68ef02fff1ff1ba3</t>
  </si>
  <si>
    <t>0d249476ca7de9b29cfa25d9bb8f3e05</t>
  </si>
  <si>
    <t>3712671af76fe8fa80631e4407cc6ab1</t>
  </si>
  <si>
    <t>4a7c656f502a83b8faeb608f3f1f9f46</t>
  </si>
  <si>
    <t>986581ef421476a1ff5edb2d73327d66</t>
  </si>
  <si>
    <t>2200d7d4069cfe22127c053c75a26c17</t>
  </si>
  <si>
    <t>a5803df1ae0cd16429a109eb0514ddca</t>
  </si>
  <si>
    <t>7a301f27a543e77e6176456966c66e2c</t>
  </si>
  <si>
    <t>0f3f49e2316b72f49e23fea6ffaa2371</t>
  </si>
  <si>
    <t>6d0ee01ab8a73e07883af627b8cbdff5</t>
  </si>
  <si>
    <t>6593a7ca55b089cc240f79d582e3300a</t>
  </si>
  <si>
    <t>fd4c1cc6d742f00dee7633f6a72cbe60</t>
  </si>
  <si>
    <t>0df040f84e5295f7894177ffe53850b8</t>
  </si>
  <si>
    <t>282c9fe1ed7aba574f1c0e75ca7fff30</t>
  </si>
  <si>
    <t>e8f1e6bc58ce50eb224d5ea7408a88c0</t>
  </si>
  <si>
    <t>83b3ec68c2f23b553f392eab2bbcc07c</t>
  </si>
  <si>
    <t>ccf15697e8a9c460dd3bab4f04270c9b</t>
  </si>
  <si>
    <t>e32049d31df0d952f7a6f6d8243b554a</t>
  </si>
  <si>
    <t>dd17bd5a29df3e2c3ce7e66feaa2a323</t>
  </si>
  <si>
    <t>970a49012cfe41d81bfd4593b83ce4a5</t>
  </si>
  <si>
    <t>ed95597d2fd96ad370b62bbfc4b6127b</t>
  </si>
  <si>
    <t>622997993a84db3955ea0b62e26dbbe0</t>
  </si>
  <si>
    <t>bf970de78f9812577f8bc51197b05942</t>
  </si>
  <si>
    <t>942818fe0196e1b31017bffb40c048ba</t>
  </si>
  <si>
    <t>909ce3d871943ce8d15d444c69c3139e</t>
  </si>
  <si>
    <t>eb4a0e0fa996c4a0815f6ac1347235d0</t>
  </si>
  <si>
    <t>38d1046513a150583e3f00f86212d3c9</t>
  </si>
  <si>
    <t>fc3aa05d6850a6420531377b15473f98</t>
  </si>
  <si>
    <t>49bd813b3976d7df68484922185f646d</t>
  </si>
  <si>
    <t>f6605c7ac6582925cf6ccd0456d96600</t>
  </si>
  <si>
    <t>9ff4440ee0d71eac7b46592220856401</t>
  </si>
  <si>
    <t>6f95997d009a6c89f18029f779a6de56</t>
  </si>
  <si>
    <t>8fb030b413de395dcbb7cb1a3c9b256e</t>
  </si>
  <si>
    <t>783853100b128eb725caacc60409e475</t>
  </si>
  <si>
    <t>e2bd28bec2c4b78b6b39dd0cda08c177</t>
  </si>
  <si>
    <t>7e90eaf88da7fea3fb251e0979bfc22a</t>
  </si>
  <si>
    <t>7658df283ca8d2e1a258dfc456fd4e74</t>
  </si>
  <si>
    <t>95c5d1b9ef8c0cfe5851a7e8130b66db</t>
  </si>
  <si>
    <t>cf0e7f7b96ea1d2939d084ae7b99f10a</t>
  </si>
  <si>
    <t>22f963cdff9b03259d2eaeb9a023a526</t>
  </si>
  <si>
    <t>7246a71d326111872bfdfd34f495dc4f</t>
  </si>
  <si>
    <t>da7b8d3f7de2b64a8d4f6d59b36159a7</t>
  </si>
  <si>
    <t>94bd479cfab3bad689dc1f08ce0b9b55</t>
  </si>
  <si>
    <t>f2933e4d8f850da97ab10a79953c0c8b</t>
  </si>
  <si>
    <t>2d2ce74a9a75fd5144160b74f0d536cc</t>
  </si>
  <si>
    <t>fc3d33c41b8d6238db849297f3e51555</t>
  </si>
  <si>
    <t>bf1972c220f071324a3032cb351479b2</t>
  </si>
  <si>
    <t>df93ef458b1b9c8a6776d6ffec19af83</t>
  </si>
  <si>
    <t>c09cb6b791048075a9d5047f8c5abe16</t>
  </si>
  <si>
    <t>5c60e286915180fdddc17760d914fc1d</t>
  </si>
  <si>
    <t>72153affaac51d3697982e86191a88c4</t>
  </si>
  <si>
    <t>5e4e76184590078f03b12505677f1946</t>
  </si>
  <si>
    <t>6c5d1e03493316b72304f07834a03325</t>
  </si>
  <si>
    <t>d3ff3601d2d9a1dacaf3a6fe53a8d7b7</t>
  </si>
  <si>
    <t>4bcbcf602dabf7e71c109b2590ff3209</t>
  </si>
  <si>
    <t>2f6c35e9b4743c491ac7319d36bd3ca6</t>
  </si>
  <si>
    <t>cce13fe134ba73a890b0d0b98c97e02a</t>
  </si>
  <si>
    <t>a915738f85206d05281dba3e9aa80688</t>
  </si>
  <si>
    <t>ab34dab91f92a58e3dace8a2d099b0af</t>
  </si>
  <si>
    <t>1d496c62bf852e069018c2b038064949</t>
  </si>
  <si>
    <t>76508d4ee45c06841c22c67906a6bd71</t>
  </si>
  <si>
    <t>b80fc28f62c785fe351b7e4d70185334</t>
  </si>
  <si>
    <t>9fcbf999818b2fdac16197fe22bd2bd1</t>
  </si>
  <si>
    <t>ca232f56f19ba1b6db4b6cfea0d514a2</t>
  </si>
  <si>
    <t>4a9c9be798acfc1e1539c75f2477b9b3</t>
  </si>
  <si>
    <t>90ae645ceacd8832133a491224beb6b1</t>
  </si>
  <si>
    <t>99413574b19fb9d3b4230abbc5dff970</t>
  </si>
  <si>
    <t>eef06779a3b6d4c50bb9dd92796a9782</t>
  </si>
  <si>
    <t>f9650437902417384641bfcee466b737</t>
  </si>
  <si>
    <t>169f444739d294d19e4103e460d963d4</t>
  </si>
  <si>
    <t>fa54be41eb7ceaa9e9909bb015372f49</t>
  </si>
  <si>
    <t>77670d903936f910039e218bb3ea400d</t>
  </si>
  <si>
    <t>a80ae3246c6abb0feb814b27027266fa</t>
  </si>
  <si>
    <t>ae8a569660d9208ffed48d06824629a3</t>
  </si>
  <si>
    <t>393f9b061ec569fc6025870b559afdb0</t>
  </si>
  <si>
    <t>8988ef6f1858c7a5aa1615b42f874193</t>
  </si>
  <si>
    <t>0c6ec1022958b35c45335231ea396ad2</t>
  </si>
  <si>
    <t>9164c2999fd5f15945a702f4f9a321a4</t>
  </si>
  <si>
    <t>ae6ef9d73ed303060dc1a61a9ab01424</t>
  </si>
  <si>
    <t>430bd310105f069ac72ef7758f40299b</t>
  </si>
  <si>
    <t>7a0439e9354ab55ab4181d4824eb98f2</t>
  </si>
  <si>
    <t>d6af9770d6d713b4c3a4cd6267e9d2ea</t>
  </si>
  <si>
    <t>d8f9df1fea3171b46193d6a185d1fec9</t>
  </si>
  <si>
    <t>17d82f62662a0c13d876815569fa10a2</t>
  </si>
  <si>
    <t>2f5521a15f1ab0eb646209fa271d9de4</t>
  </si>
  <si>
    <t>8375044308874af1c50719ecaee3786d</t>
  </si>
  <si>
    <t>d5e6b060ecc28faa0d97b0202f739106</t>
  </si>
  <si>
    <t>88498659c4bfb68808d6b49a57a6ed17</t>
  </si>
  <si>
    <t>241de5ef157f84bf8aa6c7ec7cc6f113</t>
  </si>
  <si>
    <t>b62fe464ca4c4f53cf71198504f3bb05</t>
  </si>
  <si>
    <t>581df21026c7ba80ffbaa5c3c21a6788</t>
  </si>
  <si>
    <t>25543b7ffda86344f6aed4e83816cb42</t>
  </si>
  <si>
    <t>9bc4eab3ced75ae76b392b55c39d03c5</t>
  </si>
  <si>
    <t>8a07b35d95d1b115d6a09d0e58a95feb</t>
  </si>
  <si>
    <t>7ec0ce5aa3f5d3a29537f1eec975ac26</t>
  </si>
  <si>
    <t>6f5a4883cdf5054788a32b5c8b36a8ed</t>
  </si>
  <si>
    <t>54df475b621101259545a784f1bdfcf8</t>
  </si>
  <si>
    <t>6a97b56ec57985053347f44878894e79</t>
  </si>
  <si>
    <t>57a71dc8e0df243b9c6c26ffb4cdaea4</t>
  </si>
  <si>
    <t>465cfd7016202e455adf9b1a83736c86</t>
  </si>
  <si>
    <t>2d88faf08d61205e21df03548b98d88b</t>
  </si>
  <si>
    <t>5fe6f70927bdb4accb737c56c5602f4e</t>
  </si>
  <si>
    <t>249ab511be189cb15af6bd65592d5c59</t>
  </si>
  <si>
    <t>72fb560d115ecf3b15de9b853c02e505</t>
  </si>
  <si>
    <t>0c2cbbfae44e4f2bd7c747a2c2b05bbe</t>
  </si>
  <si>
    <t>ef05a858213da36683cc0f24157732cd</t>
  </si>
  <si>
    <t>7d98d7ac622f747b35c24b1214dbee80</t>
  </si>
  <si>
    <t>f36c1228bd06f0ffe6595b5b4bcc4bdd</t>
  </si>
  <si>
    <t>a6da74b3d9ae7e102985630416034486</t>
  </si>
  <si>
    <t>bbf6a647ecc68aa5e79d2cd75ef44c68</t>
  </si>
  <si>
    <t>d9701308650d6bb282d0f1875addfb16</t>
  </si>
  <si>
    <t>5eba2c8978f62793868d93d38ea70269</t>
  </si>
  <si>
    <t>dc2249cafaf7687c5b9d86fd2a3198eb</t>
  </si>
  <si>
    <t>3e53d7fbc6342fe8c6ac3b64df14d3eb</t>
  </si>
  <si>
    <t>f904e1484a374e9378ae90b2f10c8639</t>
  </si>
  <si>
    <t>72a200617f45c76ab4e2c202a681958f</t>
  </si>
  <si>
    <t>a7d88dd59dbc3b0239f9284e1d72ff84</t>
  </si>
  <si>
    <t>535c8ce792ddc4f50d7d860ae069049d</t>
  </si>
  <si>
    <t>6f0a7a4f82b93cb505c3434e16a1d984</t>
  </si>
  <si>
    <t>d8cb2573a32f3089690e573f7adfba54</t>
  </si>
  <si>
    <t>f964ec281f9f4098870fff22b6b74fec</t>
  </si>
  <si>
    <t>7c9c86e000d63d474d4e1f17d1b06fd8</t>
  </si>
  <si>
    <t>fddc48d507d16f1418ec7477274c2e06</t>
  </si>
  <si>
    <t>7d5c1320ac55581cd5de4d8f83c99731</t>
  </si>
  <si>
    <t>68993f27a34bd02e3b2c2ebb5c41b9ec</t>
  </si>
  <si>
    <t>d0af04d05d7d5f1b5e65ae9b6278f57f</t>
  </si>
  <si>
    <t>91c506e966d7f684b4fa307b02341fcc</t>
  </si>
  <si>
    <t>b32bea08665333132796458ad00833b9</t>
  </si>
  <si>
    <t>b98e8b817c1d851dfd3c4f36e5713c3c</t>
  </si>
  <si>
    <t>1e42f2b8223f9f659d11ea4de0524e57</t>
  </si>
  <si>
    <t>2f9e3156d784ec07c5e1b8075263562f</t>
  </si>
  <si>
    <t>f0a2783007ba2c431132d38c7642d5c9</t>
  </si>
  <si>
    <t>7df81d6dcc2ba63195a6197f6362c4bb</t>
  </si>
  <si>
    <t>c8111f39ce798f7761d4f6e8f0c3a665</t>
  </si>
  <si>
    <t>41bdeaa82c72b91de63ad6853ec75046</t>
  </si>
  <si>
    <t>f85ae34425864282006a444408820201</t>
  </si>
  <si>
    <t>1ecf4482aed348ce31d720182b3d2164</t>
  </si>
  <si>
    <t>6a346767428dbe844fc5dc660510bc45</t>
  </si>
  <si>
    <t>2e7080c8c24e4a977925ca08b6a7d917</t>
  </si>
  <si>
    <t>87c9a177bd8b6546136bc14128ac1d3b</t>
  </si>
  <si>
    <t>43704b87832e6d18cbfc465c207f11f1</t>
  </si>
  <si>
    <t>f386ab31f2ffcafd65304e199111d3c2</t>
  </si>
  <si>
    <t>8cf69a287dd56e6cfef977b40928a949</t>
  </si>
  <si>
    <t>6c509b69d13782c154a9e4ab698f5605</t>
  </si>
  <si>
    <t>d3dda8df7e8aa849ce52346514bdb885</t>
  </si>
  <si>
    <t>1f39bca81bb7accc56f053aa773a89ad</t>
  </si>
  <si>
    <t>e09d6bfb53d7cc90231d15261f2c6a34</t>
  </si>
  <si>
    <t>e8a4c2a62df8fb5701fa66bc2bb4f4d7</t>
  </si>
  <si>
    <t>90696d1e7b8e43d93e6585765c6087db</t>
  </si>
  <si>
    <t>38b9365bb512e4746d21b59d3eaaa146</t>
  </si>
  <si>
    <t>853fdd4f5504e5f2c286e302f0047f4f</t>
  </si>
  <si>
    <t>54c4c0c7e9a1d272defcf15ea985bef7</t>
  </si>
  <si>
    <t>e23e45778ae735856e12dd12750e2b14</t>
  </si>
  <si>
    <t>ffc97f5975c4aa1b3c9754d83050c73d</t>
  </si>
  <si>
    <t>7d556b158b276636f710b97e13e2a2c3</t>
  </si>
  <si>
    <t>3a0ad73a22a4ca1af66f3f7ee5c6c3fd</t>
  </si>
  <si>
    <t>6ada1dc97a94d735582a110165f0a0c6</t>
  </si>
  <si>
    <t>cf57d12f25beeb760bd30983c67f21cd</t>
  </si>
  <si>
    <t>8478b4434093333a55c3fb43d137e54e</t>
  </si>
  <si>
    <t>ac9c24587cf6cf6fc0276576b9e95cc6</t>
  </si>
  <si>
    <t>98acbe0ec0c00e9baa6eb51e7c9f85cf</t>
  </si>
  <si>
    <t>bf013ab8da2ddc44737310fb1f58361e</t>
  </si>
  <si>
    <t>f9ea74a0ba3d0e01f8f3a2c98bb35b9b</t>
  </si>
  <si>
    <t>6a40b826639898f295c28154b2adf921</t>
  </si>
  <si>
    <t>81e04a215f5131c83423eb5d8d21a9a1</t>
  </si>
  <si>
    <t>5c8250700f5fff8bf98e46213e830850</t>
  </si>
  <si>
    <t>3a28b975c176565c52fc1af2b84197cf</t>
  </si>
  <si>
    <t>7aec0be67a2ae4e49ebf19b44bd43b51</t>
  </si>
  <si>
    <t>d42c0ebb65d63fd42b509a1573c281aa</t>
  </si>
  <si>
    <t>11d6810af0b0d8982e3d67b4dae4374a</t>
  </si>
  <si>
    <t>dca5f2eb158a0d0ad2f5596084f13fc9</t>
  </si>
  <si>
    <t>b269b36952900c5cb25de4f0ee866aba</t>
  </si>
  <si>
    <t>5dfc09b12e05c4364cd6534f29844dc2</t>
  </si>
  <si>
    <t>17b374e5c126d99970336dd8a72bcb91</t>
  </si>
  <si>
    <t>b3eec4d06f4ce8853c30510575513c07</t>
  </si>
  <si>
    <t>6811f439ad8873c28f8e1138e02229a5</t>
  </si>
  <si>
    <t>2d47336f7253464c839935f712a4d4d0</t>
  </si>
  <si>
    <t>cab86f1b8802835f13e9fee67ae7ee13</t>
  </si>
  <si>
    <t>218078d00b6b6ad56df0e38236ed62a7</t>
  </si>
  <si>
    <t>c16e485cad605e6180b08e988e5b5bbb</t>
  </si>
  <si>
    <t>83d8f70418eefd96f37b483dff430305</t>
  </si>
  <si>
    <t>196bcd18b3770c231567c0f27b0b16fb</t>
  </si>
  <si>
    <t>5850461d2bc7d1529169bafae36a1165</t>
  </si>
  <si>
    <t>4c23c4164a5456caf473aa274df8b8b9</t>
  </si>
  <si>
    <t>2e9d5ee7d598619b69bba815527c91ed</t>
  </si>
  <si>
    <t>b80ad2b6c5b351d9e15b84a8008a7d87</t>
  </si>
  <si>
    <t>991ad9e2eba74e98ccaba2c2f4a74e58</t>
  </si>
  <si>
    <t>3e33843f7f12a11466eaa521cad5f864</t>
  </si>
  <si>
    <t>c1f2b0dab3c67d4cb4eb6bddf1f6a531</t>
  </si>
  <si>
    <t>ba1c50f3276668478a6d911c6a085a3d</t>
  </si>
  <si>
    <t>7011940c8a7bd25b77832ee761371882</t>
  </si>
  <si>
    <t>dd5440d0c678a3437186c8b73d4e195d</t>
  </si>
  <si>
    <t>fb123940cf8a433a0e596edf92995089</t>
  </si>
  <si>
    <t>8f6d779c78b777b6e9c03cd848b87acd</t>
  </si>
  <si>
    <t>473827dcccc5dc6888a85e17f4965ed4</t>
  </si>
  <si>
    <t>842f178d66acea853df70a9be4cec244</t>
  </si>
  <si>
    <t>663f5bad78ee236c44c5f31fc8c280cd</t>
  </si>
  <si>
    <t>c1fb4a4e7d3bf856bf229e9077dbd64c</t>
  </si>
  <si>
    <t>fd1cfd1076dd551e6bb1c4567e5a1b31</t>
  </si>
  <si>
    <t>4d6951fdb1a472a77ce1422ca656c2b8</t>
  </si>
  <si>
    <t>d7592b4ac974639ed08f1484f6b649e5</t>
  </si>
  <si>
    <t>3c5edc9665595ab8ab9bdd6c5c4a961a</t>
  </si>
  <si>
    <t>5d97051b2fbe2d850d8c195e054735b4</t>
  </si>
  <si>
    <t>1f27e2d6350fa9e6b5c41407098c025e</t>
  </si>
  <si>
    <t>1a9543c90f188e2e4fb14327ad4a9c9b</t>
  </si>
  <si>
    <t>e715706f59e1a868d0a2e36af571a899</t>
  </si>
  <si>
    <t>672ab3776d5b25e586521469609ae774</t>
  </si>
  <si>
    <t>2c1580970bae47b697ca0ee56495f27e</t>
  </si>
  <si>
    <t>cb1fa6d103d46946a84deca659f7385b</t>
  </si>
  <si>
    <t>ea2f3998dc7f04567c3addb938e148f2</t>
  </si>
  <si>
    <t>828c70c1568ca1b635a1b59baa592bb8</t>
  </si>
  <si>
    <t>56cbdf3f7e3f535682a007e0e3370e18</t>
  </si>
  <si>
    <t>339fa9425f5d4dbf7cff350b0b7a4847</t>
  </si>
  <si>
    <t>3a213fcdfe7d98be74ea0dc05a8b31ae</t>
  </si>
  <si>
    <t>ac6e61336e852cdc45fe59ada3763a66</t>
  </si>
  <si>
    <t>e59e6aedb9b4f115de215d276a5166cf</t>
  </si>
  <si>
    <t>2d0da8435c6493de84783c21578638aa</t>
  </si>
  <si>
    <t>66a9f793833f66aba55e3b6a54a08acf</t>
  </si>
  <si>
    <t>179643231d5131dc81e54ce16437972f</t>
  </si>
  <si>
    <t>d3643399509c4df2d897ac4321bd6339</t>
  </si>
  <si>
    <t>213387d0c127ddbc06eda8fcfe0c6603</t>
  </si>
  <si>
    <t>868848b4871ab271d735d67e64584f81</t>
  </si>
  <si>
    <t>2b62c1f2514954fe162667774af50ba0</t>
  </si>
  <si>
    <t>e95a9cf427d600b905017685d47e21cb</t>
  </si>
  <si>
    <t>fae47c33ced01bcd86b7152ca8c6d803</t>
  </si>
  <si>
    <t>676e40056867189a1b3599f3e646f421</t>
  </si>
  <si>
    <t>f556aa150eb96f399701cc908b91bb7f</t>
  </si>
  <si>
    <t>f8b96fd393ba501c08394f9f84e8f077</t>
  </si>
  <si>
    <t>7a4fcf4968eae315c36ea7fd2f67ad34</t>
  </si>
  <si>
    <t>14d9ad6e33d9a98a2d7a935937895645</t>
  </si>
  <si>
    <t>d7c3bde68818e4f4c44f0641f25c0092</t>
  </si>
  <si>
    <t>b54e7e86152b2e409b6cc7080eddc990</t>
  </si>
  <si>
    <t>ccbffb63e772cd3ec727b371925c25e1</t>
  </si>
  <si>
    <t>8e07c114644753d4ec048f065197db8e</t>
  </si>
  <si>
    <t>f4b91a4e2130d850b29e9a6cf4fd9eed</t>
  </si>
  <si>
    <t>3f57a1ad072ee53003ec220f50445342</t>
  </si>
  <si>
    <t>89516fb171dee556ef586436687315ff</t>
  </si>
  <si>
    <t>b4eeb5f8b01e30cfea0247dfbee0d054</t>
  </si>
  <si>
    <t>53a9030f4c378093408080aa3809e214</t>
  </si>
  <si>
    <t>3ff3ef2712ca7c33e82afe0697183621</t>
  </si>
  <si>
    <t>def0457f3544c33499ba8f27f14c937c</t>
  </si>
  <si>
    <t>c39256279451486ab6eed803a7c5b094</t>
  </si>
  <si>
    <t>ed638b613c111b199c3550cb29fd6bfa</t>
  </si>
  <si>
    <t>e3c4e25333597368379529a91b6970a1</t>
  </si>
  <si>
    <t>a6c5f5ee344a95643f3dae437286ed87</t>
  </si>
  <si>
    <t>68bb4de546513f8cdd2c1d21fc3bc114</t>
  </si>
  <si>
    <t>49ccb99fe3aaec6e4926dfd025cd9d0f</t>
  </si>
  <si>
    <t>2aa83d9dae401c1373417afddd15fc5c</t>
  </si>
  <si>
    <t>9855472e23a51c2e8b310d215c717511</t>
  </si>
  <si>
    <t>e4137bb83c0ad1410a2c9efd9e87fc1a</t>
  </si>
  <si>
    <t>2ad6c6594bf0917a25ff8b8918d4b7b0</t>
  </si>
  <si>
    <t>56b0badd7be47d6b03b5b4a692791495</t>
  </si>
  <si>
    <t>77ca6260968df56621a018444bec0e59</t>
  </si>
  <si>
    <t>7666bec3cfaed721d5fe9f2159f61575</t>
  </si>
  <si>
    <t>5d136bf14df35a987ca6ee6264518d08</t>
  </si>
  <si>
    <t>0da1e80855b93d954fd8f95c571cb191</t>
  </si>
  <si>
    <t>61792c6272346d7f4b7c5b1747df7b1a</t>
  </si>
  <si>
    <t>67d76fc5a4545e99be9b1e6f9e90cfc5</t>
  </si>
  <si>
    <t>8413ebc651b8c647366e0e2c61dd63dd</t>
  </si>
  <si>
    <t>6299bb8e855289b411394e216495f96f</t>
  </si>
  <si>
    <t>ae15b2781b5af9c409f1c064b3c78d43</t>
  </si>
  <si>
    <t>3b054a3ac007432a7f620b16c35182f9</t>
  </si>
  <si>
    <t>bf73701b5b5b3896c9530b11ec89e8d9</t>
  </si>
  <si>
    <t>eea28d6b80e09bfb00dc1f0640d2de47</t>
  </si>
  <si>
    <t>210c6ed248d1932c050be6413765f0c7</t>
  </si>
  <si>
    <t>cc09da6c606c28d227e63092534166fd</t>
  </si>
  <si>
    <t>524a77411e47956b583e344545abf653</t>
  </si>
  <si>
    <t>cdaa6abaa1e05e0d89480265def8ff69</t>
  </si>
  <si>
    <t>a6b00255fe9735f580be26621936de80</t>
  </si>
  <si>
    <t>add917dceddf24259c12174aba0159f2</t>
  </si>
  <si>
    <t>cb9055a03715c49c0d9aa0d1d2161e9c</t>
  </si>
  <si>
    <t>7dd0ef49824aabc4264669d087b1f8a7</t>
  </si>
  <si>
    <t>273177c9b2d2eb2a68a77ee39e726b52</t>
  </si>
  <si>
    <t>f0ef4a7e953d49418b658852e46ae239</t>
  </si>
  <si>
    <t>e8f5f9fb65db20f08e707adec28407c9</t>
  </si>
  <si>
    <t>d6a5b1dabb71e6af751ca35e7ecbcae2</t>
  </si>
  <si>
    <t>73840bb583b69b1d181d54f3f755a4e2</t>
  </si>
  <si>
    <t>6262db458a330005c5c5de9806d09584</t>
  </si>
  <si>
    <t>2577b7a27e96dbad77db32d34b57351d</t>
  </si>
  <si>
    <t>ce4c50f30197a0330b034d27da7f5ed6</t>
  </si>
  <si>
    <t>4139faf4f621fe4b49e3e0d71bce665c</t>
  </si>
  <si>
    <t>a01e45fb2acf54e98e2b1269ce639ddb</t>
  </si>
  <si>
    <t>afd30106ec5fcdc91936dc9e8bdac2bb</t>
  </si>
  <si>
    <t>f62e1cc968992b573558a1406edc8ccc</t>
  </si>
  <si>
    <t>5f2a1ec22eca170ab81c30ad2ba13a23</t>
  </si>
  <si>
    <t>bc549579fe8b9728bac120abd8c20174</t>
  </si>
  <si>
    <t>814f83a0c457db5d3220e5e7367a944d</t>
  </si>
  <si>
    <t>d40dd8018a5302969efb31bd21744cab</t>
  </si>
  <si>
    <t>178d4631e2d802e398e7ad53d76744db</t>
  </si>
  <si>
    <t>de1f63780a06d4800d094e9875c89ac5</t>
  </si>
  <si>
    <t>22b4202b17bc3ba77ee0b82dce7640f4</t>
  </si>
  <si>
    <t>b96a1d2c7e7e18ae3bfbdfc43366a42d</t>
  </si>
  <si>
    <t>20176fe1ddb4756918024acdffd0cb05</t>
  </si>
  <si>
    <t>aa04ee4542e835a3e6f4da876dc654c6</t>
  </si>
  <si>
    <t>b2426a12223a693246063d6236b3010e</t>
  </si>
  <si>
    <t>885a241064b41183a985510330cd9aae</t>
  </si>
  <si>
    <t>7f4fc954dc46f105335b49a80acb1f7c</t>
  </si>
  <si>
    <t>5cb1ebf7fc3436167b8c37a78ceed6a1</t>
  </si>
  <si>
    <t>c66c3d7b42dbd139f921139df1eeb31c</t>
  </si>
  <si>
    <t>4b944ced0a85068eda08572e1c5e890f</t>
  </si>
  <si>
    <t>bab8a3c77d39678185f390e2317418dd</t>
  </si>
  <si>
    <t>1801452e1cca8ab335fa5730426ebe75</t>
  </si>
  <si>
    <t>43ebb44129e36dee79fef2ff7343a806</t>
  </si>
  <si>
    <t>0f7f3eba54c53b72342a72c2a266c9a3</t>
  </si>
  <si>
    <t>e80668d1356f3b4f4c77cbdb452adb7b</t>
  </si>
  <si>
    <t>23776c3e7fc4d5e5185cb19abb53e653</t>
  </si>
  <si>
    <t>11b1470a79108e6d6dde223c40bf2c4d</t>
  </si>
  <si>
    <t>cdc1504eb9521a2941c00363ee8288d2</t>
  </si>
  <si>
    <t>f49b0d1c77d2f8b37c7579f4cbc8264e</t>
  </si>
  <si>
    <t>60cea07de0865aeead1984c1c97dee57</t>
  </si>
  <si>
    <t>fecadea4b60522702bd322933da20c9e</t>
  </si>
  <si>
    <t>9694aa09499321709cdb542840ebbbb2</t>
  </si>
  <si>
    <t>6d95f56851f4a4c72764429b174d2757</t>
  </si>
  <si>
    <t>9126ef9bac580112777f7cc8735b9317</t>
  </si>
  <si>
    <t>68bdebfec71378badc0a09b44e8344cd</t>
  </si>
  <si>
    <t>6f30b59ca40f5851d931d146ef6868d0</t>
  </si>
  <si>
    <t>287b0bab443f35ac8aaeef8efdbc3a74</t>
  </si>
  <si>
    <t>85155db432ac11f95d0c59fac9f4974b</t>
  </si>
  <si>
    <t>ab2830d9aa052d7aee54359bc3f61d0c</t>
  </si>
  <si>
    <t>e2cbd2d1481ec11ea5c4b7060296548f</t>
  </si>
  <si>
    <t>eda613a4e8989dac08362e3326431eaa</t>
  </si>
  <si>
    <t>64c8d713a96944349d954eb4bd62e6d5</t>
  </si>
  <si>
    <t>6e90d9d1208b1fd1a03e262aa7d54115</t>
  </si>
  <si>
    <t>8342cb0cdd4fa7bd6ff3a6f7444d1d63</t>
  </si>
  <si>
    <t>8e65dc9111065511a3429687624b4fd2</t>
  </si>
  <si>
    <t>bd6a18e7a7310602453f4fa2a74ccdb4</t>
  </si>
  <si>
    <t>4b1db8a28fba39bb791eaf6f2d287d5a</t>
  </si>
  <si>
    <t>1c020d85d867e13a69a2864fdd50e1f6</t>
  </si>
  <si>
    <t>1747c5b6d79e2facdab870f3ba6c6839</t>
  </si>
  <si>
    <t>312e1512a754a9cb5cf0c02208e818e3</t>
  </si>
  <si>
    <t>43633b4950869ad500817fb5326e1864</t>
  </si>
  <si>
    <t>656eb4f0ee4385fd32f5eb22d296be75</t>
  </si>
  <si>
    <t>dc7566bfe3895fb2cdd629c28afede86</t>
  </si>
  <si>
    <t>ce720cfa1cadab0ab4c19a956254d382</t>
  </si>
  <si>
    <t>efa1af2a8dfff552767e96fda9a44370</t>
  </si>
  <si>
    <t>61d5f1dcdf9b023ea7622b65d2362e4f</t>
  </si>
  <si>
    <t>cbfe43d4a7e8df6def7f9247e1c6120e</t>
  </si>
  <si>
    <t>223be4c8588a9c2a4957d1f36b1dd632</t>
  </si>
  <si>
    <t>8dcedca18bb1b1f7a5db3ebb636f372e</t>
  </si>
  <si>
    <t>31e50461be6957a749166e97af082d0a</t>
  </si>
  <si>
    <t>c070197fda7a26801e76cbaa59b9298a</t>
  </si>
  <si>
    <t>ba5bea3d3350015cf0511a06893b7617</t>
  </si>
  <si>
    <t>47a59571eaf621fe16f74c18e25fa329</t>
  </si>
  <si>
    <t>37c5e874cd21d8a572111e7fe0bab749</t>
  </si>
  <si>
    <t>d04aa7a56c20579debaf2cd69ce4dd73</t>
  </si>
  <si>
    <t>578b634977ea194b887ef0cee6d501d1</t>
  </si>
  <si>
    <t>2da6ebf3d4e564ca7ed21893aa78d820</t>
  </si>
  <si>
    <t>8bd569b6ef081e577038e2c73038b191</t>
  </si>
  <si>
    <t>94bde44a48f191d7175f67eb93b9ed67</t>
  </si>
  <si>
    <t>2d372207e6e6c38c19f44bf5a7e07e66</t>
  </si>
  <si>
    <t>b871405a198da4b2817206ce2a13de0b</t>
  </si>
  <si>
    <t>8fa6f30389819ea6543a643faf9ad7e3</t>
  </si>
  <si>
    <t>448a8d1f2ea019c4016c1e6f75d01dc7</t>
  </si>
  <si>
    <t>233d68955f53ddc70fdd403f7032c093</t>
  </si>
  <si>
    <t>18f15d3fbb7850283b527597c8f58704</t>
  </si>
  <si>
    <t>e93d4bbea9f3bfbce59cc83e6a663437</t>
  </si>
  <si>
    <t>4f5b17a084374aefa986a762eb8a7de2</t>
  </si>
  <si>
    <t>7701acffdc4a67fac70f9ba0d45cdf41</t>
  </si>
  <si>
    <t>79f3f1e756924f3c4f2e8de5b726ccff</t>
  </si>
  <si>
    <t>f68bf4a4d690be2a9ba9402b0862ad34</t>
  </si>
  <si>
    <t>92f21edc7e69a84e3e521e9adc7c83b8</t>
  </si>
  <si>
    <t>515c58930f7c49f1a0d9756e12491e63</t>
  </si>
  <si>
    <t>c7792e68d2b059a30e1393cf164f9adf</t>
  </si>
  <si>
    <t>dda49ab2822cbc8fa455bd3f699b39c3</t>
  </si>
  <si>
    <t>0eca09e82535e22a903c3653b2c7eae4</t>
  </si>
  <si>
    <t>ac4cac02127ebb55852c9b87cf67d58d</t>
  </si>
  <si>
    <t>ef93be4e062f4f0f65f6d5251fe0ea40</t>
  </si>
  <si>
    <t>0c532a9c46c5090a74edf2c28388699a</t>
  </si>
  <si>
    <t>57eede1060c3e289d5be82560b4874b7</t>
  </si>
  <si>
    <t>f9418673303e682d25b8e8a57bb7c4d8</t>
  </si>
  <si>
    <t>aa4e05bcd5346709bd52562b68ae92be</t>
  </si>
  <si>
    <t>11c8a3b7adc8c5c3f5ae4f0257c5e953</t>
  </si>
  <si>
    <t>65480799a0ea99cc43f86d3af16e9d1c</t>
  </si>
  <si>
    <t>27d168c6a89ffc87604d2e42c7761956</t>
  </si>
  <si>
    <t>80606b26965c5ed21e85a085e0667b63</t>
  </si>
  <si>
    <t>19025d18b19c3708839cb8d53432255a</t>
  </si>
  <si>
    <t>811c07cfc688fdcbdc6802617db18822</t>
  </si>
  <si>
    <t>af2bf9b846ff40006f0b5b856151f468</t>
  </si>
  <si>
    <t>c1eab54ad584ff7acf4b8f5e4020c005</t>
  </si>
  <si>
    <t>eefe21a13ea7838a575a4e488d607511</t>
  </si>
  <si>
    <t>73cbd9a357e885c9034b3df9d50482bb</t>
  </si>
  <si>
    <t>d9842672b8cb5ecfbbd067d497f8958e</t>
  </si>
  <si>
    <t>e95c17e37b96427efd69412b0cc4a881</t>
  </si>
  <si>
    <t>3818ab6e31e399088ce955019f85f7d9</t>
  </si>
  <si>
    <t>3dc2e037b872ca03f5b91028710abae5</t>
  </si>
  <si>
    <t>2fcb6263976614e8dda6b72f13366a6d</t>
  </si>
  <si>
    <t>4ecddf4ce273e32faaf71a4a8ed4676e</t>
  </si>
  <si>
    <t>32cfd413ea0c915a211233c47b4e4de6</t>
  </si>
  <si>
    <t>67edec8e43c1b29a3121679657069073</t>
  </si>
  <si>
    <t>ee972a8714e62c729101427fc247d37e</t>
  </si>
  <si>
    <t>9249cf14297c83223160c1b38b95642f</t>
  </si>
  <si>
    <t>bec25025b8d0b7db00c510720053761e</t>
  </si>
  <si>
    <t>117c08edcd4cf5c43118fefa4e0dab79</t>
  </si>
  <si>
    <t>490294e04b1fcabc9f9984ac22820566</t>
  </si>
  <si>
    <t>7eba0b6b5cb480d65416e26e2528d250</t>
  </si>
  <si>
    <t>562076d60c251c77097429565cbec0de</t>
  </si>
  <si>
    <t>0e3338b5499d77ae55c16c4e1c9f30e9</t>
  </si>
  <si>
    <t>0f7bc9011b887a3d145db483b0d8c25f</t>
  </si>
  <si>
    <t>7659a1c749ab19031d8e957692aa114d</t>
  </si>
  <si>
    <t>ef4f4e96809e911e8a0aa7f8c412aed2</t>
  </si>
  <si>
    <t>61af446d4e7b09c62e2f43501be438f1</t>
  </si>
  <si>
    <t>bc2f1a3431b797d84f8589884a357ba8</t>
  </si>
  <si>
    <t>b0aa6adc10b3bd14eae812d2f50cd2f1</t>
  </si>
  <si>
    <t>59a7ff272ffc5a0a705f006f9b2db1b9</t>
  </si>
  <si>
    <t>9d5cb46eb8b0851d32e0a86b6dea782c</t>
  </si>
  <si>
    <t>647e3ad9b6723741ff6fcbad12c61abf</t>
  </si>
  <si>
    <t>2279a1470dc48f765e758fbd6a9cdce1</t>
  </si>
  <si>
    <t>96a75e828fbc9c621023e65e7e8dd946</t>
  </si>
  <si>
    <t>23fd20c606c0ae3b6876eb309909e9ac</t>
  </si>
  <si>
    <t>1f4010e63b5ac13defa48305766a912a</t>
  </si>
  <si>
    <t>fa6b736da07e6fab64807d4d37d8062d</t>
  </si>
  <si>
    <t>738f5dc0019111cfef2d7ba48c2c6368</t>
  </si>
  <si>
    <t>35c3b3b2f196293240304eb8601b3d8c</t>
  </si>
  <si>
    <t>a8018f7036b3dcfcc01cc763547c475e</t>
  </si>
  <si>
    <t>a6ecc069c60805396f6a256b7b8e0883</t>
  </si>
  <si>
    <t>18c643cade587cd125b3a56377985cac</t>
  </si>
  <si>
    <t>428b0c23ea7abb869b72f5a6d12ec4d5</t>
  </si>
  <si>
    <t>607b372f8dbe0c08c14588e6468addbf</t>
  </si>
  <si>
    <t>c5eb69f42fab03c99f0c0465a6e14723</t>
  </si>
  <si>
    <t>27c60cfbe4965270943d7cdab0989038</t>
  </si>
  <si>
    <t>3438960569bf3e42fa63f8e7bab0ac03</t>
  </si>
  <si>
    <t>69bff117da8229936027f2bb1024866b</t>
  </si>
  <si>
    <t>f7641c0de17b431a84de1c1b1cc508fd</t>
  </si>
  <si>
    <t>20a2e132c352b08f18529a9478c011c1</t>
  </si>
  <si>
    <t>9c3580e890d4e5c7a6f8ca754b9aff45</t>
  </si>
  <si>
    <t>aad1aadc97a6cf012005f7a069df5005</t>
  </si>
  <si>
    <t>e780dd8de5b1d2e678c7cac395f0382b</t>
  </si>
  <si>
    <t>41d9fff5e0bfa8712b28b761fa2f6bee</t>
  </si>
  <si>
    <t>aea359f913e18f3bda3eb24a268b28f2</t>
  </si>
  <si>
    <t>3170de33866d3923448fa787230ef7d1</t>
  </si>
  <si>
    <t>6714f3ccd1250580cfa7ab9c1aeb23f9</t>
  </si>
  <si>
    <t>dabbf294451b5516e2249d502af6a45d</t>
  </si>
  <si>
    <t>c0665ed2f7f0863ace91af2cd95bd4b3</t>
  </si>
  <si>
    <t>81278969652e49f0c09910275f10fdba</t>
  </si>
  <si>
    <t>6b052b133c8573e0bc02a8c9ebd5829b</t>
  </si>
  <si>
    <t>f4137fa658be7e7bbc2e17e4da6806bc</t>
  </si>
  <si>
    <t>fa782135148e65b22650c993a922eb41</t>
  </si>
  <si>
    <t>db9b55d97dbfb1c7cc31a62b7983597d</t>
  </si>
  <si>
    <t>94b90e43b3cec4251776edad146a8538</t>
  </si>
  <si>
    <t>d4eff8d7652db5a92efaf867550013ca</t>
  </si>
  <si>
    <t>6233c53ce8bfd732fc643c0443741c5b</t>
  </si>
  <si>
    <t>42c64cc151114d60842f051a943f89f9</t>
  </si>
  <si>
    <t>4a520a26516a2fba9ae35945ac6a2229</t>
  </si>
  <si>
    <t>de1a0e5b80f69f235671980dc449d278</t>
  </si>
  <si>
    <t>2de8cabf193c1a1753f62d87ac8499bb</t>
  </si>
  <si>
    <t>aff8085aa67afd7180c91552d939a4dd</t>
  </si>
  <si>
    <t>e4b96fef250adf4067371705b2289e3c</t>
  </si>
  <si>
    <t>7142b298b22a79a285d2ce792dc533a2</t>
  </si>
  <si>
    <t>8976f0f957d91336b107083faff9dc3a</t>
  </si>
  <si>
    <t>9c290246355e5c4ece97651b258c9d06</t>
  </si>
  <si>
    <t>8836e9da58524060994ead4403874ad3</t>
  </si>
  <si>
    <t>f5245f2d90f66a49a3eb0b86380ef720</t>
  </si>
  <si>
    <t>36afb06434ab81a7645257e4cf980c2c</t>
  </si>
  <si>
    <t>8d9c0dc8d5a2ce804f6b925d8f8e6c1d</t>
  </si>
  <si>
    <t>8a566c8bc5098ea48be7ea4929c5993a</t>
  </si>
  <si>
    <t>facbf3a7042565f608ce5dd2f5ca7c9b</t>
  </si>
  <si>
    <t>f87e6a448c7194cbe50fa937efad03ba</t>
  </si>
  <si>
    <t>8ef7cdda4799cf4e4c6081e39a541b26</t>
  </si>
  <si>
    <t>59fba17dea01f4ca170645397ca73e8b</t>
  </si>
  <si>
    <t>bdf02f71cb1446f5b21d51a329dfa261</t>
  </si>
  <si>
    <t>96ddb703f0673d920cf28984cdcf0139</t>
  </si>
  <si>
    <t>771a363b396b10de7dd9984f3204a7a5</t>
  </si>
  <si>
    <t>5a8f325f70adcaee7b80d649a1f28876</t>
  </si>
  <si>
    <t>860a85f2302ba666cd8d6a696430c97a</t>
  </si>
  <si>
    <t>b465dc60a138cc55216607ef27065acc</t>
  </si>
  <si>
    <t>570ddeb3f301dec9fc28d95add0e825b</t>
  </si>
  <si>
    <t>ea70e5a90428412625a4e4167b83a370</t>
  </si>
  <si>
    <t>e6d7920ba4f7a2673a980bd60d46cb53</t>
  </si>
  <si>
    <t>d11fc5b9e5bf7a0c4ce41b04a59f0154</t>
  </si>
  <si>
    <t>35bc592a16d6706d14d29f07ed1d13c1</t>
  </si>
  <si>
    <t>c6fd86af2bbfc7aa0cc902eff1ead5e4</t>
  </si>
  <si>
    <t>ad7d7321653c0e39e1563ff97f273341</t>
  </si>
  <si>
    <t>2be6e5724bc6705448e72ac1b13141c4</t>
  </si>
  <si>
    <t>e57d9d7eca079892fe0aee2b0cf96311</t>
  </si>
  <si>
    <t>368a043a6f85a5f28260b822823c5e89</t>
  </si>
  <si>
    <t>3d6639fefdeff87974b80dc3da00bbec</t>
  </si>
  <si>
    <t>7aeba3591c40b6adabbaa598d84ea144</t>
  </si>
  <si>
    <t>ea87e1e6046149ed0257414f5021caa4</t>
  </si>
  <si>
    <t>36342aa6ddb0a6fed1dd9ec53a6074ed</t>
  </si>
  <si>
    <t>70e51d3f5d7998b5e5dc66bf35d31425</t>
  </si>
  <si>
    <t>4d9e1d72435984adb22e59511ff36b7c</t>
  </si>
  <si>
    <t>d45ccf00bbb028620024ed708518f15a</t>
  </si>
  <si>
    <t>cb5d26cc320462a7e5d9e14a9a6b0dfb</t>
  </si>
  <si>
    <t>3e27524d3fd47ae21dd03342be78a94f</t>
  </si>
  <si>
    <t>e11acf37c1371426d8e6ff3c89f952f8</t>
  </si>
  <si>
    <t>576560b37e7f23e3dfc9d154b23bc614</t>
  </si>
  <si>
    <t>3828ca6e6450e317619b87f49eca6492</t>
  </si>
  <si>
    <t>b29f6f52b330f04b5f1f4fb369b32cd8</t>
  </si>
  <si>
    <t>d871c26f47ac69e5afda955147ed598f</t>
  </si>
  <si>
    <t>193dce17420e5a1662145bdba0605cd6</t>
  </si>
  <si>
    <t>6cf5d7a6b6eb9cad292da0b65d6c010e</t>
  </si>
  <si>
    <t>dc2baa3641cdc63b2e1dece21f66c8b5</t>
  </si>
  <si>
    <t>4a30a8067bca018fab5817eb471ac44f</t>
  </si>
  <si>
    <t>d3f58dcb7705f30c2257940517740287</t>
  </si>
  <si>
    <t>9af6f205c7247ac28685a350094ce865</t>
  </si>
  <si>
    <t>913d2a315c656c7a2f0edc9315a842b3</t>
  </si>
  <si>
    <t>ed3d575bd3358123b063ee64cdecdef5</t>
  </si>
  <si>
    <t>1a1ef8dc595adbce0e5d75d806d69286</t>
  </si>
  <si>
    <t>7a1cfc5a41ee6890e553de7276ffebfd</t>
  </si>
  <si>
    <t>4f0b86c3487e56b6e9594e9dfdb5d70c</t>
  </si>
  <si>
    <t>31b4e29d481ffee1ab729d2864f96173</t>
  </si>
  <si>
    <t>ec24df57adb2447e6ca1ba83cd5be42d</t>
  </si>
  <si>
    <t>31a10d7f77b91046e15fcb519bad27e1</t>
  </si>
  <si>
    <t>43bf8ef114cb9b805735d15447abbc94</t>
  </si>
  <si>
    <t>39735cad3fa0e9f2ea20c536b26ac87c</t>
  </si>
  <si>
    <t>6a2cf11a0f3d4670de5674e795196f14</t>
  </si>
  <si>
    <t>2f722ee8f3d3db0d19cee8ebea6fa69e</t>
  </si>
  <si>
    <t>7e7a5dadf32ff1f176b693244059fb8c</t>
  </si>
  <si>
    <t>7740302185d9a8ce925a25e6dd023f59</t>
  </si>
  <si>
    <t>6a75f9aed5e4fd6946ec8e3984c77e9f</t>
  </si>
  <si>
    <t>d8482b605eb845605365aeb8cc0fbe2d</t>
  </si>
  <si>
    <t>afead4c57004d9ef3e766086c1a57f81</t>
  </si>
  <si>
    <t>d28adc2e98b0adf1d9f65347488600e7</t>
  </si>
  <si>
    <t>f9981828f2a400a48939ca9ec5233c91</t>
  </si>
  <si>
    <t>1a36898abaa63533a009c410d9947357</t>
  </si>
  <si>
    <t>6dcf745ce57950a1212195d3559b1a85</t>
  </si>
  <si>
    <t>12e5a909c18964acada1ce9a760d9afe</t>
  </si>
  <si>
    <t>7cae50310da9b9ad218aa7ca236e41ad</t>
  </si>
  <si>
    <t>fa28c489b6e2a232b8d4512a06ac44f0</t>
  </si>
  <si>
    <t>5d01a533e7f1331b73d8ff83450b5944</t>
  </si>
  <si>
    <t>73612117a85e3e65d7ac69f7e5df1540</t>
  </si>
  <si>
    <t>362cd36939c1c4638bad780d01b3fd68</t>
  </si>
  <si>
    <t>2d2bd0487565c23b4bcc0b29a41da55a</t>
  </si>
  <si>
    <t>b6c8f27c95a4bcee39ea806f4e059ce9</t>
  </si>
  <si>
    <t>6eef2bd233930b2b589daae3b4563eb2</t>
  </si>
  <si>
    <t>8f4c2a460cb59272ca055d4203b0f440</t>
  </si>
  <si>
    <t>23575ff1c8a0669132c47e895a24b5fb</t>
  </si>
  <si>
    <t>f2cb3992c58b20c12ab229c53eba0df9</t>
  </si>
  <si>
    <t>42ed2aeb956c92e3c3bb6933ecea1d89</t>
  </si>
  <si>
    <t>bbcde37a6b3008557c47e31e37523380</t>
  </si>
  <si>
    <t>ccddd1bb47228d484521b1d3613e7b28</t>
  </si>
  <si>
    <t>521fac667299475d5d3de647d23c681b</t>
  </si>
  <si>
    <t>c8e51524cf9ae78ec9f421b1054378ff</t>
  </si>
  <si>
    <t>52038f72e03466900807aa5ec042d3ed</t>
  </si>
  <si>
    <t>ec6323fa839b3c031b3bd782ddc15d6b</t>
  </si>
  <si>
    <t>bc3648a9f94d2f9137c188a3140a9c7e</t>
  </si>
  <si>
    <t>d9f44613b4dc08ecd6baa55f2fd5aeed</t>
  </si>
  <si>
    <t>610d2254a191363a1f87185789c63231</t>
  </si>
  <si>
    <t>f93e43e1c7ad8105d4644ca79c6ffe21</t>
  </si>
  <si>
    <t>66528ad3bb480c8959bb478cc37becdd</t>
  </si>
  <si>
    <t>6a0725621168540d5200cba214d6ebe7</t>
  </si>
  <si>
    <t>37b1281795f5155c913abe0c05f43b4a</t>
  </si>
  <si>
    <t>5873a59a3969d04a260ce297ee1b3ce3</t>
  </si>
  <si>
    <t>4ff5089ec54ccbbccc7334916e882e00</t>
  </si>
  <si>
    <t>90861ef1f4e7a006095e1d5dd38f2195</t>
  </si>
  <si>
    <t>97ce9044c88c7c3bd44f55e78116af2d</t>
  </si>
  <si>
    <t>9ca6d17660064ab8bbc4a8089397afb1</t>
  </si>
  <si>
    <t>9fce3cd33d8928808f389d86ea7556e6</t>
  </si>
  <si>
    <t>77304ef3716289811c5b5c9c3fe0e4e8</t>
  </si>
  <si>
    <t>7243abbcc141cf4109c70f6bfbd736ca</t>
  </si>
  <si>
    <t>f24bbebc2c8ba687b65f1be751dd8982</t>
  </si>
  <si>
    <t>494ccc8cd99c1f8293512733b50d1658</t>
  </si>
  <si>
    <t>44a2fb6a4520b17de57affbab761dfcc</t>
  </si>
  <si>
    <t>43d3cc829a59f03af73f2a7fc9542ee6</t>
  </si>
  <si>
    <t>6e5fc24bede0e47389f2042dc5f8473f</t>
  </si>
  <si>
    <t>9792283e8d46d73ee4a3d91fc3264a50</t>
  </si>
  <si>
    <t>c2a4a8b4f1957c5d03b3ffb311d90c14</t>
  </si>
  <si>
    <t>c1e01caa64164c2b4c54633ef42d032b</t>
  </si>
  <si>
    <t>c12dc1b88c47c377eecc9384a4b1c7bb</t>
  </si>
  <si>
    <t>a536641274ad7eca34443ef56220524d</t>
  </si>
  <si>
    <t>b8c3b775f90a4df059eb8bd419bdcf54</t>
  </si>
  <si>
    <t>6416f07d133c720705c402021f612b58</t>
  </si>
  <si>
    <t>45acb6840b062e10dd63454b19ce5212</t>
  </si>
  <si>
    <t>eea6beb3e8f3a7eafaf03ea844ae6021</t>
  </si>
  <si>
    <t>5494d7febdfd2f93ebdb691782d56f02</t>
  </si>
  <si>
    <t>7e70cd9bcce25088247e249026c96fa5</t>
  </si>
  <si>
    <t>d896771c13346a1152e08d268514f544</t>
  </si>
  <si>
    <t>672240472a9a48838f902ff436aab4bd</t>
  </si>
  <si>
    <t>ba1edaa5e640ca7da4c97fe92382eaaa</t>
  </si>
  <si>
    <t>1fd9362a40211b8ab54154b0f8f7a657</t>
  </si>
  <si>
    <t>5fb2e82d4258afcb90c79e2e6f0ac185</t>
  </si>
  <si>
    <t>cbec497198427d28e8c84e2ccaffb6e3</t>
  </si>
  <si>
    <t>1109a323a5e20da772a2f7b3cb0f9af7</t>
  </si>
  <si>
    <t>29fc23bcd9e04ac6a5919350404eb36c</t>
  </si>
  <si>
    <t>33e7761758c09be48d777723b0c32648</t>
  </si>
  <si>
    <t>8ef90bbfd83a3525620bc52b758b655d</t>
  </si>
  <si>
    <t>62a2786bc58bb6ccba3e93b2d9664045</t>
  </si>
  <si>
    <t>4ef2dc299b0885933a8773c1aa3656ae</t>
  </si>
  <si>
    <t>dcb0beba69129b3cb15757a33bc9dce9</t>
  </si>
  <si>
    <t>12127db748d62b92c43f9564d6c7ccde</t>
  </si>
  <si>
    <t>227f6b7df58413c52832b11ec24b30a1</t>
  </si>
  <si>
    <t>2923b36af2aa3dcb5925e03a21fc2da1</t>
  </si>
  <si>
    <t>eb2d13a05138994cbcc09986aabdb9b3</t>
  </si>
  <si>
    <t>5570d1c57d34b326bef85dc8ddf0c986</t>
  </si>
  <si>
    <t>3cc9d3f8dca39fc7c29d082e1197b488</t>
  </si>
  <si>
    <t>3810ddb734405f64afc7638fd96c9cb5</t>
  </si>
  <si>
    <t>8bd7f80baa0df162306e95be03bb7b16</t>
  </si>
  <si>
    <t>cfed781f36b83cd848a78200091e54d1</t>
  </si>
  <si>
    <t>cdb1c73916a0078aba40629cf9f26cff</t>
  </si>
  <si>
    <t>31cb8821ab778cd23ebb6ce6f9e2bce0</t>
  </si>
  <si>
    <t>9af5f003f0da353f6c32a5c5e0c83b39</t>
  </si>
  <si>
    <t>a68c330c22c204ef5283a562bed75b97</t>
  </si>
  <si>
    <t>b49738aaa4978ffb2dd4efeb676c9de4</t>
  </si>
  <si>
    <t>e5f0930c94fb39ce2c9b43625e7467c6</t>
  </si>
  <si>
    <t>65d8aca563e1335c68eed05a33bc99dd</t>
  </si>
  <si>
    <t>1d2d07309f231879bd8097c707d4ad8c</t>
  </si>
  <si>
    <t>5dd21baa3b88bf3e97bcc80aa1b0b52a</t>
  </si>
  <si>
    <t>81ad0542f902d06936247fe96fb102f8</t>
  </si>
  <si>
    <t>a7e689c27f1d23e34aa301cb76b36d3b</t>
  </si>
  <si>
    <t>ae58081c0be4ca730f53473f8f5d5df7</t>
  </si>
  <si>
    <t>bfbf45695ada6f6c2b2bbf14d224aeb1</t>
  </si>
  <si>
    <t>253acea42a5068757ac2cd3e49f8f13d</t>
  </si>
  <si>
    <t>15d19cc3fdb1b3bdea39f23b8f3a7a11</t>
  </si>
  <si>
    <t>6221ed781ae09ecc0882f02db01e49f9</t>
  </si>
  <si>
    <t>72de948f7d91e80fb80be59dce8f9322</t>
  </si>
  <si>
    <t>9a0e3af5d24c8ff2a65b4fe715ca4618</t>
  </si>
  <si>
    <t>296718c4d86a4e84c6bfd2e1fecfcb60</t>
  </si>
  <si>
    <t>bcf8ce1cea8935dbbf537c9caf248f46</t>
  </si>
  <si>
    <t>c4045d70da44ecbef2afb4407592fe90</t>
  </si>
  <si>
    <t>7958f96c87dcc4edd752ef1a39e75cd9</t>
  </si>
  <si>
    <t>b3feb3846bb0a8d68cd328138324bea4</t>
  </si>
  <si>
    <t>ff79282c8f4c58df02fde009ad02d009</t>
  </si>
  <si>
    <t>a4ca2ef2db84bd36005b60249c9600d7</t>
  </si>
  <si>
    <t>f53340ca014b3ee6d71eaca8c0262828</t>
  </si>
  <si>
    <t>967c49716bb3079dd0f2e8cc27301f92</t>
  </si>
  <si>
    <t>bd8b880cb77c8814dfce61086015fe1b</t>
  </si>
  <si>
    <t>5c38655d217f80fb8ad2c39a7c0a816b</t>
  </si>
  <si>
    <t>22aa0b4e8c7855fd8d534a7692579a36</t>
  </si>
  <si>
    <t>92cadc3e20edf9c11602105c344a717f</t>
  </si>
  <si>
    <t>cfac974a41d4273d522456d2840dc2a6</t>
  </si>
  <si>
    <t>80cb2770ef2f75c1c0824d9b1c9c79e0</t>
  </si>
  <si>
    <t>5687ad45d33870c742b2cdacaf758353</t>
  </si>
  <si>
    <t>1c50f4dd80606ab3cc6b7675ec22b647</t>
  </si>
  <si>
    <t>f875abf3cc68933b94d08b4ca51726d0</t>
  </si>
  <si>
    <t>a9950bcd6b7e01fcf110c44611fbdf2e</t>
  </si>
  <si>
    <t>adc4970778889732db1a1b721b12a4b9</t>
  </si>
  <si>
    <t>84d48347cdbfce0a17da7b6b9cd90492</t>
  </si>
  <si>
    <t>370ea9c16345a128a6c6b8b76a475d74</t>
  </si>
  <si>
    <t>6e9b8fca06fec084296f7dc0e43461cd</t>
  </si>
  <si>
    <t>4de5beb49e4389e91971200bacf4e024</t>
  </si>
  <si>
    <t>b46c295d27c87441788cfd92b75b1a3d</t>
  </si>
  <si>
    <t>1896e8b8fd196151559b02e31e98ce89</t>
  </si>
  <si>
    <t>17bfbacddb5eaccbb988fe17e60da5f8</t>
  </si>
  <si>
    <t>f52849f04dabb7e33d5ac651293386e9</t>
  </si>
  <si>
    <t>a58bc23722e4f1f8f2299766dcad762e</t>
  </si>
  <si>
    <t>55dc0b4a0f13a05eb36a095553d4de55</t>
  </si>
  <si>
    <t>449a5c83325ac51d98c821405c503183</t>
  </si>
  <si>
    <t>1cbee9a2dd4b2a7e2c95a4b9ef21bd0a</t>
  </si>
  <si>
    <t>aa964845f1de8125410aea8b73e9e1ec</t>
  </si>
  <si>
    <t>942bfba61040fe93e3038099eb60fe31</t>
  </si>
  <si>
    <t>5ba2ed250b6f47416b0a787bd4deba63</t>
  </si>
  <si>
    <t>c0a5ad81be45e1a04365870aab5cfb4f</t>
  </si>
  <si>
    <t>96afce615acfe22de83ca7f0ddcc27c4</t>
  </si>
  <si>
    <t>897ed337ed4c3fba920924b9143c2ea0</t>
  </si>
  <si>
    <t>b4262fe5b2e37af43a440bcfbf4737b6</t>
  </si>
  <si>
    <t>a3fa2b20c0df9c8279c4441905471140</t>
  </si>
  <si>
    <t>ab1e451ac61a9e1ed83028e67458d722</t>
  </si>
  <si>
    <t>e25282d3cadf7b4c3a491dfb533dfdb0</t>
  </si>
  <si>
    <t>3318317aee1cd3dfc1929272dd05b517</t>
  </si>
  <si>
    <t>8f702c6eea5985c8768010eebd2a6891</t>
  </si>
  <si>
    <t>d916bc63daa29deee391ab3e479e2923</t>
  </si>
  <si>
    <t>ae9e63d9e351f66eb5f9032397bcddfd</t>
  </si>
  <si>
    <t>e9393662026f1973d6330fb33ef1ffa5</t>
  </si>
  <si>
    <t>c1b478f170d1ec5c4ff6ea07039fb276</t>
  </si>
  <si>
    <t>c228fb80043a1ebf0ab361c676972a34</t>
  </si>
  <si>
    <t>387a1dd847da1460222bebfcd7c2c7ba</t>
  </si>
  <si>
    <t>274c7b7da7ae1faaf4a98f2e39902b7f</t>
  </si>
  <si>
    <t>75d064d09b807b1fe4b662a0b7611f8b</t>
  </si>
  <si>
    <t>e7c4f491f1fcc1d15480115f1b7afa57</t>
  </si>
  <si>
    <t>cc9d4603ef1ef80d4a7627ddc4552312</t>
  </si>
  <si>
    <t>6940c4da07984a3f1986bff00cc21ef2</t>
  </si>
  <si>
    <t>48e72584a72dfd3dcb2ed3a6c5ea07ce</t>
  </si>
  <si>
    <t>be8ab651d9a385206918a02d21d0cc33</t>
  </si>
  <si>
    <t>feeafa1686889fcf9d24e97b81c34f63</t>
  </si>
  <si>
    <t>cb5a90448282b7b65850b10544dbb22a</t>
  </si>
  <si>
    <t>b1cc2415253bed6a394cec36a9280797</t>
  </si>
  <si>
    <t>b4987fffa27206403cb8ac9072a6f9de</t>
  </si>
  <si>
    <t>f1ae9201c5fbf85324c872859f799ac2</t>
  </si>
  <si>
    <t>29c6b96c5e696a196f1506078a1346cf</t>
  </si>
  <si>
    <t>5cfc24193d53d6dc86c639606c31b5f6</t>
  </si>
  <si>
    <t>dc2098287a90d976b893165c71dfa020</t>
  </si>
  <si>
    <t>291db83cebe0c7179310b62e0a7e2714</t>
  </si>
  <si>
    <t>ad0f5b61c49281e7ccac5a986968f347</t>
  </si>
  <si>
    <t>26d5ab0752e2de19eee25118f25ccb74</t>
  </si>
  <si>
    <t>f174b7bb70b31bea3dbfdf7cf9719ce5</t>
  </si>
  <si>
    <t>d24ea9296a5de338db8128bf4a6b9c48</t>
  </si>
  <si>
    <t>8f9cd54929c1607124f4742a7425dfc6</t>
  </si>
  <si>
    <t>f013cb01232922e713ffadcfa3b52368</t>
  </si>
  <si>
    <t>f0306b5ed43b47782c4f72497dc5e97b</t>
  </si>
  <si>
    <t>8a8d4f2c50daf68104823637fbb01111</t>
  </si>
  <si>
    <t>f89a86148310b5d6a02fbab8f1c9fb77</t>
  </si>
  <si>
    <t>85f8ffb0071e850ecba540ba938f32a9</t>
  </si>
  <si>
    <t>a87ef9e0075f9e9636d1b1f3162aff06</t>
  </si>
  <si>
    <t>dbaaebf6a6e547abe2187a376dfc80cb</t>
  </si>
  <si>
    <t>27eebc49f55d8e9b8192f11c2570d6f1</t>
  </si>
  <si>
    <t>ec9f9865708006552e26ff7a0e56738b</t>
  </si>
  <si>
    <t>dabf2b0e35b423f94618bf965fcb7514</t>
  </si>
  <si>
    <t>bfd279d30475171e707bc248cffdc615</t>
  </si>
  <si>
    <t>9ba5b74f4d7d84f76cfb1644b6eee3a9</t>
  </si>
  <si>
    <t>1b506ab4d2fae3d70d95f8d0a4d8d094</t>
  </si>
  <si>
    <t>4500a7cbeb73995b57988b9a3954cc50</t>
  </si>
  <si>
    <t>4277cbafe32b1c895956bfca7cbdcc69</t>
  </si>
  <si>
    <t>4503d7de448cb75c09c539a1f407c7eb</t>
  </si>
  <si>
    <t>708cb5e8cac7d35e5acd85d630125653</t>
  </si>
  <si>
    <t>2c0e90a2bdcffa59af23fe752aa40541</t>
  </si>
  <si>
    <t>60b7a154dfbcedf1c0b7b294d0cfae7b</t>
  </si>
  <si>
    <t>9f93d6d806ea3735add613d07df54266</t>
  </si>
  <si>
    <t>8c88168ecddc30a5a4a4b899720a9d66</t>
  </si>
  <si>
    <t>61ab6abf759291229bc1d2ad09a7c3f1</t>
  </si>
  <si>
    <t>18cc6945eeb0fac797b1e48e96bb7ad7</t>
  </si>
  <si>
    <t>bcdac90f7e0226cd65358da9bc6ead9a</t>
  </si>
  <si>
    <t>54761f5e42ab5a33268fe64804e92448</t>
  </si>
  <si>
    <t>78219cc6b17d2b84d847bbf8b470316c</t>
  </si>
  <si>
    <t>0eb6a12eb37ee53379b86cb351fc1139</t>
  </si>
  <si>
    <t>707d2a86b1e20b0fdcd7a45446d4b8fd</t>
  </si>
  <si>
    <t>16910be50855e4675b6417d183309ea4</t>
  </si>
  <si>
    <t>bdd163683d4bc75b0b2b7a8d9e1ccd26</t>
  </si>
  <si>
    <t>fb5ea894786347722a854ef8fbad3e78</t>
  </si>
  <si>
    <t>cb503219f1a73d8a4dfe8561be373c99</t>
  </si>
  <si>
    <t>13a23ee952fb9cd769f00a73d9dadfc3</t>
  </si>
  <si>
    <t>a67eb7e1e345d47ea191f88d20b02f48</t>
  </si>
  <si>
    <t>534ea80843e1a5eb1ccebfea5d52258e</t>
  </si>
  <si>
    <t>456f9f06a58b9d22e98d54aeae391575</t>
  </si>
  <si>
    <t>9f024956eb1ae4922177f88ee162e251</t>
  </si>
  <si>
    <t>6cbe1e11a1d2be3cada894fcdcbb020e</t>
  </si>
  <si>
    <t>204c3a076103a93b98207df2faeb6b4c</t>
  </si>
  <si>
    <t>7b3dfd5f6a78e3b430e083bf1a909da0</t>
  </si>
  <si>
    <t>497dd86000dbe348d33b6fa239f2521b</t>
  </si>
  <si>
    <t>284f45ebbf2b9dae5ad6699417798e08</t>
  </si>
  <si>
    <t>6992111da90e1d0b60209bcfe296f214</t>
  </si>
  <si>
    <t>5f8f11858f0aa38dd3dac7d851aced95</t>
  </si>
  <si>
    <t>70a3acb4b096f675be6a2e03e2fb67bd</t>
  </si>
  <si>
    <t>e94daa2288ba121cae2bf863fe3c7875</t>
  </si>
  <si>
    <t>518f635a71b22cd5e588f9ba98f6204a</t>
  </si>
  <si>
    <t>bedff73fa5a137527ba9314cac93b7b3</t>
  </si>
  <si>
    <t>7d211ad04e2a788e75109de959ce3171</t>
  </si>
  <si>
    <t>e9a85222994b1065ed4e23c6426b64a9</t>
  </si>
  <si>
    <t>3460241a070156e726e901d0824db74d</t>
  </si>
  <si>
    <t>23e9f8ff4531eef8fbeb21efcf4ca260</t>
  </si>
  <si>
    <t>4a1c3a5476f1ec2b160b6ccd4e8d8719</t>
  </si>
  <si>
    <t>a57913442118de617c1687f936b0a986</t>
  </si>
  <si>
    <t>8d7bd36f24580dd73c1adff3062b7f5b</t>
  </si>
  <si>
    <t>7a8aa142cba05fb6a982d779ded4b72f</t>
  </si>
  <si>
    <t>3f7a6450c7d9e47a7132abfb18aac99a</t>
  </si>
  <si>
    <t>11e930fd8da276f30361256c23d58196</t>
  </si>
  <si>
    <t>984113eb4e16cb43f949afb74298dac8</t>
  </si>
  <si>
    <t>d1b60751a74a563a60ea5a1ab1ac6969</t>
  </si>
  <si>
    <t>fefeb61b51f4a30efa5d44a833e3a797</t>
  </si>
  <si>
    <t>9bd15327c342acae1656642f80c408a9</t>
  </si>
  <si>
    <t>206d1a13596872a713dba14504fdf699</t>
  </si>
  <si>
    <t>cf8e0bf248046a2be2b5ed74b01f98b2</t>
  </si>
  <si>
    <t>762f2fa4b2d95d9b9d1f8ad0dfaf6ef8</t>
  </si>
  <si>
    <t>8006b152280a7ed38378fc8eaa989a7c</t>
  </si>
  <si>
    <t>7a7479ce34e70289b2545041300044a6</t>
  </si>
  <si>
    <t>7b072cb297a1526bf0dcd28d61c6004d</t>
  </si>
  <si>
    <t>61ce184c1c73abf33b18c98b0dff1229</t>
  </si>
  <si>
    <t>1299a512fc464f808332d44a0e73f367</t>
  </si>
  <si>
    <t>b6133255f440562f2b6d004d1b24743d</t>
  </si>
  <si>
    <t>84c69d27ead593a1dbdd1f6b4590f404</t>
  </si>
  <si>
    <t>2cc92a4a1c8307a85983633c7e8c832f</t>
  </si>
  <si>
    <t>58435d6ff97216c2ca1eab87aba77dff</t>
  </si>
  <si>
    <t>2a53c58e80c62fc4215302f6fc4d3a4b</t>
  </si>
  <si>
    <t>5b30ad24f4e7ba20015ff2f3c2c30aa5</t>
  </si>
  <si>
    <t>1de9d329321f8409b42988e45098e13e</t>
  </si>
  <si>
    <t>69cf676c0ee712f46af49c4b353f639a</t>
  </si>
  <si>
    <t>5ac35c7287e56c2444bcdc43f142c0e2</t>
  </si>
  <si>
    <t>c54d822dcfd0f7c672574a607c9403b3</t>
  </si>
  <si>
    <t>6e2c325b5837ea4f4f30dfbf27afbb4d</t>
  </si>
  <si>
    <t>575d1ab8d021ded6ab9bd7340d7b7b42</t>
  </si>
  <si>
    <t>bc3551dbac6e56b70347f161a1c0e434</t>
  </si>
  <si>
    <t>4cf60bd5860098be664ba92156f05393</t>
  </si>
  <si>
    <t>6c936253ed9ab81f5293da5081ba8a9a</t>
  </si>
  <si>
    <t>2e7b6fd2d14510c3828fa09dc0b9c082</t>
  </si>
  <si>
    <t>ad75a75804c52a803e00d71216cf46b6</t>
  </si>
  <si>
    <t>d2e6941d5f639394550cee8291b1ecef</t>
  </si>
  <si>
    <t>2c1c4a8d435d8080c8e01dae4d7a5af3</t>
  </si>
  <si>
    <t>558fa371b24282233214767214895e95</t>
  </si>
  <si>
    <t>7c94a691cda1b50778849a3e52d45dfc</t>
  </si>
  <si>
    <t>0cf51cb385fece307e53a5c7ec808896</t>
  </si>
  <si>
    <t>43aacfeefda02bc2a69ce66910a2d4cf</t>
  </si>
  <si>
    <t>b94f8c4cf21758ae29b895f3edc412d6</t>
  </si>
  <si>
    <t>c5e417f82763fcdbdef58ade220bf526</t>
  </si>
  <si>
    <t>21125c1038dbbf5d44ff98a121c79d4f</t>
  </si>
  <si>
    <t>63ef87838c81c2c4bdd5ce96b88e8aad</t>
  </si>
  <si>
    <t>c00772d47f0092f6245f81d4fd328657</t>
  </si>
  <si>
    <t>b0afae22d864d70e1af1d87a017c71d0</t>
  </si>
  <si>
    <t>9052568e67f195d6a8c6cd878d3eba7a</t>
  </si>
  <si>
    <t>2affd5996127141118380e30fdd8964a</t>
  </si>
  <si>
    <t>0f1ad3e736d40f6157b993abb098f7f5</t>
  </si>
  <si>
    <t>1d771c735d9b9bb916e1dce8ef5c6c08</t>
  </si>
  <si>
    <t>dafb5cbb5a0e7ff890bd9f8db676b51b</t>
  </si>
  <si>
    <t>bace36fac7a5dc678fe74da327ffb295</t>
  </si>
  <si>
    <t>a2f11c7013b28222f6c33526257ce2bf</t>
  </si>
  <si>
    <t>a37623c5552b35a449842d70d3f0922a</t>
  </si>
  <si>
    <t>a34db9935aad747acfecadbba0bf451f</t>
  </si>
  <si>
    <t>daf2a6548710139ae39eec18beb70a17</t>
  </si>
  <si>
    <t>e19721a12bc1caeb2095db14d8d6fc4e</t>
  </si>
  <si>
    <t>612122563fa653c20d2ee959472a96c9</t>
  </si>
  <si>
    <t>6853ae5670c85a2bff0f46a53ab4c966</t>
  </si>
  <si>
    <t>e169b880e5f68fbd4500941ac7107168</t>
  </si>
  <si>
    <t>e375ee2412dcd70587fba05eb33d1f1e</t>
  </si>
  <si>
    <t>3d4369dcce579868d4629c19b96260c9</t>
  </si>
  <si>
    <t>a1015a6d1a3f742c8de8c7a3d0356f86</t>
  </si>
  <si>
    <t>a7c778535820b8a189eafd6bd2fb3cf0</t>
  </si>
  <si>
    <t>13ca8b0d0c4f16e99ce917e1ffc06622</t>
  </si>
  <si>
    <t>7f63edf3281cca532d74319ce66fdd6c</t>
  </si>
  <si>
    <t>6d4dd79bee1e2a93f09c9501c2ff87e7</t>
  </si>
  <si>
    <t>41b939b480e02f40d24e6a2d5429f5c0</t>
  </si>
  <si>
    <t>1297e99de06a5ee4ea9c4b403fa8831b</t>
  </si>
  <si>
    <t>e34b841641aa07f65aedb6b71194a2e2</t>
  </si>
  <si>
    <t>515aaa95a8dd7d681d27df00e71a311b</t>
  </si>
  <si>
    <t>1265cc7a9988226b4abf1885582ceade</t>
  </si>
  <si>
    <t>d54ad227d3a2a78d0be3e553d1512c63</t>
  </si>
  <si>
    <t>0f75a37d009ad9d4a48e51e7cd1dff46</t>
  </si>
  <si>
    <t>f9c47932f5342ee9c86d3492bc4e50f5</t>
  </si>
  <si>
    <t>c202b43b446af71cf281f8d5e0bab42e</t>
  </si>
  <si>
    <t>f5ef1b1dc8aed14279eeb0f4b745d887</t>
  </si>
  <si>
    <t>99835a9f07d63f83120175303229a57e</t>
  </si>
  <si>
    <t>f37f4d49c3bec3fe208ac7f86a58a97d</t>
  </si>
  <si>
    <t>2a7f6f7d1d01dcffbddff5e6e3ad791f</t>
  </si>
  <si>
    <t>2a02dbd2e676fcfb7ee4d2bffdc4b378</t>
  </si>
  <si>
    <t>7dcd8e1e0e64211c270809e7ed46a766</t>
  </si>
  <si>
    <t>266a128ffe5eacefb46101fc59cc1303</t>
  </si>
  <si>
    <t>dc96fd43377b13532b1d09c7321fb5cb</t>
  </si>
  <si>
    <t>148f8d19f8fe2f191e43e9289ee17d70</t>
  </si>
  <si>
    <t>19ed81a2cfda88a47b2d66b801fc22e8</t>
  </si>
  <si>
    <t>e5467d4750f397c79149b122be02fb1e</t>
  </si>
  <si>
    <t>93c781a8790c89bac596f6ff7d924c73</t>
  </si>
  <si>
    <t>1b147191d6c1f8ce8f2cf5d52f3e9c49</t>
  </si>
  <si>
    <t>8bc81ec47c8188753c5c4170dff3e36f</t>
  </si>
  <si>
    <t>39b8dcf4238242e14fdd2b3f8b9517a3</t>
  </si>
  <si>
    <t>220e48b13b356b314da2cbc5f1dbfccf</t>
  </si>
  <si>
    <t>ffe8851012fcdaf83de7b595fd5154b3</t>
  </si>
  <si>
    <t>b8123985fb1ec3e10334d5a94e077c10</t>
  </si>
  <si>
    <t>f90b95dfcaa71f50e751857095d0cea0</t>
  </si>
  <si>
    <t>39db15b857037f94db98481f8031d488</t>
  </si>
  <si>
    <t>8c7ece8da5896cd96a7b9a10a7c96082</t>
  </si>
  <si>
    <t>baecab6aa46c7e85eef3615a18859e23</t>
  </si>
  <si>
    <t>7428195653ad7e05d37c801977ea152b</t>
  </si>
  <si>
    <t>588744e58324f97535572e7444a87001</t>
  </si>
  <si>
    <t>224a802cf146cefcba3907e02acce34e</t>
  </si>
  <si>
    <t>ec3d016217751432b67659200ab0da7d</t>
  </si>
  <si>
    <t>33964439e94ceb7523367db344eb3dba</t>
  </si>
  <si>
    <t>3ef98a7dfdde28d2929c12fc089811b2</t>
  </si>
  <si>
    <t>ee566492cc1da11a68b09dae37eb73ce</t>
  </si>
  <si>
    <t>991703c45ec0cba840f6623e6912b2ce</t>
  </si>
  <si>
    <t>5dd475df54a16b721167533c01080103</t>
  </si>
  <si>
    <t>8745becbbbd36c57276dc93fed8bbe1c</t>
  </si>
  <si>
    <t>dcc391b80d70c66575fd8864b3ac56c3</t>
  </si>
  <si>
    <t>112fa58c8aaa3064d45fca374120fd7e</t>
  </si>
  <si>
    <t>1b0bc086985717610dbca11d3324771c</t>
  </si>
  <si>
    <t>27d7ae4ad298e3686566ac8e9ff928e5</t>
  </si>
  <si>
    <t>a5705c0ba22fcdfeeeaf4b2ae485b791</t>
  </si>
  <si>
    <t>1121eace8f44a76b9fea9b1d67d87aef</t>
  </si>
  <si>
    <t>acbaf2e843c77c9749c79030163c8b81</t>
  </si>
  <si>
    <t>5a962ab275ff0511438ef6b791d5d31b</t>
  </si>
  <si>
    <t>7f8345ecf528aa9b47423c9cc5ab3986</t>
  </si>
  <si>
    <t>d794ed99dd97ec2131fc626c62291b38</t>
  </si>
  <si>
    <t>6b4691b98b476dcd37e1dbade28ab62c</t>
  </si>
  <si>
    <t>fce3aaaad786e05cb7386b9274f5aa17</t>
  </si>
  <si>
    <t>59e965eb9a8f7f341a003466fbe14229</t>
  </si>
  <si>
    <t>e893f8f38397c526df32b5b1add8fda5</t>
  </si>
  <si>
    <t>d0d4207173277bb279959dc8b2c35b2f</t>
  </si>
  <si>
    <t>1ffb3c1929b16d9c1aec1958e11b3e9b</t>
  </si>
  <si>
    <t>ae27a50cb9ab15aabfe66ad3b4020a91</t>
  </si>
  <si>
    <t>f2d63838fe6815651b76e2152f1a02ee</t>
  </si>
  <si>
    <t>80850824446cd379f755548b967c61b9</t>
  </si>
  <si>
    <t>ef53ed0382d7f4a3ce54b8e4a0ba7143</t>
  </si>
  <si>
    <t>8435644661a27a84e873e6382328468f</t>
  </si>
  <si>
    <t>72350c18f769b53bf1ae2519359092e5</t>
  </si>
  <si>
    <t>664ccdc7ecf83eace639850f9f6d6d6a</t>
  </si>
  <si>
    <t>a573cb4336fd3982959f7ddd2ec8724b</t>
  </si>
  <si>
    <t>cf55d16f64505cb0732aeb401f30b591</t>
  </si>
  <si>
    <t>9b04a2f1de8fce6edf0761c34dd825c7</t>
  </si>
  <si>
    <t>3c861124656eab16c456bc59cf05a0da</t>
  </si>
  <si>
    <t>d4e47f54a1b18883138da71a1f9d5855</t>
  </si>
  <si>
    <t>5037eaa70390c5b3b4073d0aaac80c15</t>
  </si>
  <si>
    <t>c37e8a90411ad06bb2624d9a478de279</t>
  </si>
  <si>
    <t>8733317e2e5debfd2f5d513f545ba3b0</t>
  </si>
  <si>
    <t>b879d0ee2d4d508e13888fbc78ef8694</t>
  </si>
  <si>
    <t>743cc56ca44d32e3e125c74c98044997</t>
  </si>
  <si>
    <t>96e080e0b5e48d6beb4a7faeb056f5ac</t>
  </si>
  <si>
    <t>6be743a80035d24c59907106942ee7f5</t>
  </si>
  <si>
    <t>2fa04cf2e7effc77c6c4355cd4401bcc</t>
  </si>
  <si>
    <t>afb0a9ca2d10fcfae200f36535c3f94a</t>
  </si>
  <si>
    <t>61665389f0cccf5ec8135e3b05efc714</t>
  </si>
  <si>
    <t>92a410c4261cd2c3a4d1a865ef3ba431</t>
  </si>
  <si>
    <t>17e8b55480433d174982a3eea0454a8b</t>
  </si>
  <si>
    <t>ca2cb714eb2ebdd28590f2ce998c2043</t>
  </si>
  <si>
    <t>c93b7187ba63d7094c9ca0ad7c094f0c</t>
  </si>
  <si>
    <t>49c3293b870ffc5fcd1f11ca77eb841f</t>
  </si>
  <si>
    <t>d82f458128cce1940c20471a5664179d</t>
  </si>
  <si>
    <t>7bea83629cbad77571dcccb181fc2a6f</t>
  </si>
  <si>
    <t>4497ba9d409157ae7bc8aaf8fd113307</t>
  </si>
  <si>
    <t>e8aae0a8c069453ead56360bfdf31d76</t>
  </si>
  <si>
    <t>2567acdbfc6fa8d47fce09510677b955</t>
  </si>
  <si>
    <t>29387d1a6575cfba53d5b7ec40c4a338</t>
  </si>
  <si>
    <t>dff8b1ccb6e61a785f9fad1cd48df4af</t>
  </si>
  <si>
    <t>80d83b7a6c9a79612f4957850ec91be4</t>
  </si>
  <si>
    <t>6f6471df0c58534cf3912656d77d46dd</t>
  </si>
  <si>
    <t>a3c0d5a734ba53e42a0ec23ff32b2e99</t>
  </si>
  <si>
    <t>36a9a3f459c7b3416f1caddf4d238f03</t>
  </si>
  <si>
    <t>8493710d4f0b7559f92171df102ea693</t>
  </si>
  <si>
    <t>b2f9e7490c9752bd0a3d8433208a5b50</t>
  </si>
  <si>
    <t>586079f2888accc928fd49fed7e8243f</t>
  </si>
  <si>
    <t>42560dfc8d7863a190293678f01f6bbd</t>
  </si>
  <si>
    <t>ecc81531d82fb15b1c8fe8bb6ddfb02b</t>
  </si>
  <si>
    <t>a00afe395584af6a6a6fcddd256c8c7f</t>
  </si>
  <si>
    <t>cf9d814ad8673ebdaec52528c1f7a7ca</t>
  </si>
  <si>
    <t>3af3547c5f6433e64110be073e271fe5</t>
  </si>
  <si>
    <t>1fd6c29ecb9dd8b65359f54c969105d3</t>
  </si>
  <si>
    <t>b715538d616fd676c472be1a3a10d05c</t>
  </si>
  <si>
    <t>8bc3152ee315178b8a67ad565033f9c4</t>
  </si>
  <si>
    <t>dea797c7c316b451316f16073995a03e</t>
  </si>
  <si>
    <t>6f8f0e3ba6fb99d979b8db8728b6a385</t>
  </si>
  <si>
    <t>a65123674e1b3ffde2fff9af8c009f30</t>
  </si>
  <si>
    <t>8d9c47d02bd99ae8d7dd151ededa9281</t>
  </si>
  <si>
    <t>b436eb981676e54c0bc9bcade0e079c4</t>
  </si>
  <si>
    <t>bc11204edaf5b5bc0e1dc6cf8a44e400</t>
  </si>
  <si>
    <t>a95424d8e778a0353400a1215b82210d</t>
  </si>
  <si>
    <t>5e863f29e65de81c292dea95ec7782f2</t>
  </si>
  <si>
    <t>f0bd83bfb957e7a5536e388fd49f85da</t>
  </si>
  <si>
    <t>d383788a5c4be0b02e2ea3ae682de7d8</t>
  </si>
  <si>
    <t>596b168ac4fd56e69b35087afaa8ae59</t>
  </si>
  <si>
    <t>c04beb0786efb4f86b8222cd3d3d84fd</t>
  </si>
  <si>
    <t>5ebde480e2defdfbc67474e5a8fb8520</t>
  </si>
  <si>
    <t>76a34d13a444dc9e514d59482291ba07</t>
  </si>
  <si>
    <t>73b8060641cefc66b17b6c97f5901a96</t>
  </si>
  <si>
    <t>1201a29eba6a0210ac935c2e926f58ae</t>
  </si>
  <si>
    <t>7edc3ed94401904fd169923dd2ba3ecb</t>
  </si>
  <si>
    <t>b48cb919226eab68275c008f1c5057b8</t>
  </si>
  <si>
    <t>e32090de3a5936c84fa211a2b22342ad</t>
  </si>
  <si>
    <t>68bdbd5c98c370cdfd33a08a591fb660</t>
  </si>
  <si>
    <t>18424f62e6457228cde82092ec2252df</t>
  </si>
  <si>
    <t>55ecd90110224e06df49c5cd8a6d3901</t>
  </si>
  <si>
    <t>6275954c6646fe2a6fcc3b1f7771de04</t>
  </si>
  <si>
    <t>27feef8b6702f1d6ccdffd697e7f4334</t>
  </si>
  <si>
    <t>b022357c03da2d91ba22d886af2c83a5</t>
  </si>
  <si>
    <t>2b669d60912d3d0f9ab639002e8883f0</t>
  </si>
  <si>
    <t>22e93d4515387496e3bd3cf6e8eca396</t>
  </si>
  <si>
    <t>a69a40da9add4ab2edf07d939ebfb7df</t>
  </si>
  <si>
    <t>ab8f1ef255154fa7b14908195c1a0a3e</t>
  </si>
  <si>
    <t>ce02b2c6e70d5b2fe24d103952d389bf</t>
  </si>
  <si>
    <t>59f4e4ce854640a74dcae6d0c3fa1ea6</t>
  </si>
  <si>
    <t>e339c040755b354d17a122b68617cb4f</t>
  </si>
  <si>
    <t>cdbbf42ba3892a989ca5b644ee43db7f</t>
  </si>
  <si>
    <t>b1829b9fc61d2f28d8668cd5bde29e3f</t>
  </si>
  <si>
    <t>49b40d0575b7f9b42d51d5faa0aab91a</t>
  </si>
  <si>
    <t>2d16bf1b00214008228bd3b4cf16d256</t>
  </si>
  <si>
    <t>8859c918dd929c59f8e0e8811b83f02a</t>
  </si>
  <si>
    <t>2446a642fca6873ebfd22332c6657732</t>
  </si>
  <si>
    <t>5b0ae07059a9f7a0b52fd3b131c7dc73</t>
  </si>
  <si>
    <t>85c1196c9210adc4d2a1b1685b1d0404</t>
  </si>
  <si>
    <t>a1991f23b5a551188b16f0cc2105441a</t>
  </si>
  <si>
    <t>142c07328adba2427b3029a2b5a1f503</t>
  </si>
  <si>
    <t>3c8cf4a64088009cadc132d10d0ae7f4</t>
  </si>
  <si>
    <t>6d9c9cea658be290a4d3c6ee16858ea9</t>
  </si>
  <si>
    <t>f6bf536c581306c6334e82ca15d7bea5</t>
  </si>
  <si>
    <t>43e36c98d04ca621f851d768059e74e6</t>
  </si>
  <si>
    <t>e283c10328ca0fb0f25e39ba74921bb4</t>
  </si>
  <si>
    <t>f2ec7f6dc805433a2e8552ab56ef33bc</t>
  </si>
  <si>
    <t>0dd15079372ce401518ac26321947143</t>
  </si>
  <si>
    <t>bfd8b65b23bbf044e7ae60f3682bc225</t>
  </si>
  <si>
    <t>337ace5c193fb745fca018fd1e542c9c</t>
  </si>
  <si>
    <t>dbf5aec766985e6f34f73cc4560a5123</t>
  </si>
  <si>
    <t>e8910c9e1de2c3b04e8ff423159d895a</t>
  </si>
  <si>
    <t>3f905b9ea57c91684a194b1815fb513b</t>
  </si>
  <si>
    <t>67bc7ad5678269583e9bb44b18c5083b</t>
  </si>
  <si>
    <t>2f66b4903890f8fcc8bccfd80510dae9</t>
  </si>
  <si>
    <t>44bfe9e18e3f1f25344d2bf7243bf2f1</t>
  </si>
  <si>
    <t>ba3cb1f2bc2a8f69d175320c1ce21274</t>
  </si>
  <si>
    <t>c2734bdbfb8421d4b553df66c3f60d8e</t>
  </si>
  <si>
    <t>6640f4ae940f8fe977395633d7dd05f8</t>
  </si>
  <si>
    <t>dddc545a77663ef26d16778d03ef3bcd</t>
  </si>
  <si>
    <t>75d278b14adb72b5112387226023b7b7</t>
  </si>
  <si>
    <t>139566ca96ac60204ca4fc24f52d8c83</t>
  </si>
  <si>
    <t>9290f6ce796b33b287cc5e48674cdbb7</t>
  </si>
  <si>
    <t>15cd24278cb6a373aa6bb2ca34837e16</t>
  </si>
  <si>
    <t>6b65667bbce24262a05f9272420c2dce</t>
  </si>
  <si>
    <t>127f8f54e84665683a3c9bde5b3e768c</t>
  </si>
  <si>
    <t>9b623f617ee8289775f3fa94ee0e41ee</t>
  </si>
  <si>
    <t>9faf745260884e1db917c4716491d1dd</t>
  </si>
  <si>
    <t>f754fc05a50c00a7a04eb9da5e97c646</t>
  </si>
  <si>
    <t>563a70a03f09f2174bde139fdcbd8772</t>
  </si>
  <si>
    <t>f04ef4843992cd6ef01922a4649f3859</t>
  </si>
  <si>
    <t>59cd790c5f7a727afff6c7032bf26f90</t>
  </si>
  <si>
    <t>774593a70fbb54cd0a56eb0db24145a0</t>
  </si>
  <si>
    <t>78d2db6fea6e971731e4b1b858f4435c</t>
  </si>
  <si>
    <t>98d7e0d168a393093a391519c1ee1e8e</t>
  </si>
  <si>
    <t>af5bd9a6ec17e248b6a9ad2c0f528acc</t>
  </si>
  <si>
    <t>4d7a50dd7785d456154efdc27f2154b8</t>
  </si>
  <si>
    <t>8091fd1d6a5797a012ae44f1dd06cd6b</t>
  </si>
  <si>
    <t>5f6499a6a16dcde4cd6fc183a2b26046</t>
  </si>
  <si>
    <t>f73d73f08d9e97a496861a69bf371880</t>
  </si>
  <si>
    <t>8b684bf930252b4bf12586346b4ebbba</t>
  </si>
  <si>
    <t>aeda3634e9cb15b0f339f34392a15b45</t>
  </si>
  <si>
    <t>82984749eb983f9f558a003b3fc693f7</t>
  </si>
  <si>
    <t>fa67f37b0eb6114117c4c0412aeaaf2d</t>
  </si>
  <si>
    <t>af7b1f7080ed76cd6d266c0ce5a13044</t>
  </si>
  <si>
    <t>8dea586c46b239e29ba83efef7e28ec2</t>
  </si>
  <si>
    <t>6eac9b191502f0f4d373dbbad5aa7253</t>
  </si>
  <si>
    <t>bc76bb0ff492abd2cfc722349f3d62a2</t>
  </si>
  <si>
    <t>0f4f07de4a8aaaa5b16fef24f10b1d1d</t>
  </si>
  <si>
    <t>dca954560c94725cbb8402714b1dc7bd</t>
  </si>
  <si>
    <t>c8a2a495848f547a4a4a26597ca9190b</t>
  </si>
  <si>
    <t>c07e1447e2887a9588ca8fbbe9d3c549</t>
  </si>
  <si>
    <t>612f068f7f21e8eb30c2747b98f5cd5d</t>
  </si>
  <si>
    <t>a3a97bc6e236d5351537c8f466c34dad</t>
  </si>
  <si>
    <t>6b7f286d1c41eb87f19bc62c31043740</t>
  </si>
  <si>
    <t>400067025519f050d696583e2e6df305</t>
  </si>
  <si>
    <t>2d9196aaddb5713a576a0f4acdf102a0</t>
  </si>
  <si>
    <t>6ededbb85df3190d91b4eaf3d08b4606</t>
  </si>
  <si>
    <t>1cb838bbf91e8e446a3fc49d56973c9a</t>
  </si>
  <si>
    <t>67ec1ff2fc90decdce72e2299a384ee1</t>
  </si>
  <si>
    <t>2e54a200a6bb88a705239b059efa8fd7</t>
  </si>
  <si>
    <t>1ea11b975aea60ca92fa0559184d3d34</t>
  </si>
  <si>
    <t>4310dee37e09d3d73cf8c9a63f7b61fc</t>
  </si>
  <si>
    <t>0f44fd64ee902f504aefed510fbcb8e7</t>
  </si>
  <si>
    <t>b0d7c6fe6331dbed458f4be7e65240aa</t>
  </si>
  <si>
    <t>d200a7526c6d29e8c2742a0bff8cff14</t>
  </si>
  <si>
    <t>ca2d86fb163d5e6c45cd1eeaf6c76a43</t>
  </si>
  <si>
    <t>20f98e86c9187ac61473d4637f5b0c1f</t>
  </si>
  <si>
    <t>90dd995b31d5fdf734e55fab036c4690</t>
  </si>
  <si>
    <t>3dc1f7f4445977c3aab08a1398b06fd2</t>
  </si>
  <si>
    <t>92544b942c20882ed536fca30fbaf86a</t>
  </si>
  <si>
    <t>cff0989119cf4c7e05ff4e35210f9869</t>
  </si>
  <si>
    <t>15e4f54bacc1f99c567ae071a016fa9b</t>
  </si>
  <si>
    <t>96495a19c4e2919e467d2eb2de240ed3</t>
  </si>
  <si>
    <t>6c7eda5a953efb5c1b6214592902069a</t>
  </si>
  <si>
    <t>de742d420af4a6abd06276acde083ae5</t>
  </si>
  <si>
    <t>a4dffcd8f52c47996a8b9b2243e2cacc</t>
  </si>
  <si>
    <t>420fb4457bf13ecb615ef8bd9dacdc03</t>
  </si>
  <si>
    <t>a8fabca91cde3202401e6078441f1cd2</t>
  </si>
  <si>
    <t>ebea8104943b8d26ee8aa3dd8f705241</t>
  </si>
  <si>
    <t>f9c50aff44ed91808d5b511bd49106ec</t>
  </si>
  <si>
    <t>92ade7cf39eb31a8f81a75277c14f9d6</t>
  </si>
  <si>
    <t>bc52ee2d28a015510123067432c70c17</t>
  </si>
  <si>
    <t>f44109a5bdeb8222bc76288fe1751d35</t>
  </si>
  <si>
    <t>7267e79548a97a01f870d9554ecbf645</t>
  </si>
  <si>
    <t>84725ed03be12141b53a435b57fbd336</t>
  </si>
  <si>
    <t>5bb6be5ac31d6ab742083dec19b729c8</t>
  </si>
  <si>
    <t>ae2f85b0fa227d6ecf5ebe62dba5c91d</t>
  </si>
  <si>
    <t>7036c2b99dc75cd8d088a8e4475e2658</t>
  </si>
  <si>
    <t>4456ddfcb3350b652f0318df9b7f3cde</t>
  </si>
  <si>
    <t>ddecef40fd6080d8aeb6d69f92bb1a8b</t>
  </si>
  <si>
    <t>7b76996a441de2788a09b987c34e477e</t>
  </si>
  <si>
    <t>b1dcafc7eaf9eea48e000a122aa70a3b</t>
  </si>
  <si>
    <t>d60a89ab9bc1e68834465ae630c3343e</t>
  </si>
  <si>
    <t>638cad2c050551138562aaae90afbb6c</t>
  </si>
  <si>
    <t>976c9f4a0b6d3158f01dcd00b625756c</t>
  </si>
  <si>
    <t>b7261927790781e114d3a12f39ef44c0</t>
  </si>
  <si>
    <t>ece40b3b3194bb3891929f52bf260749</t>
  </si>
  <si>
    <t>68530478f47eb6016655d590a05fa853</t>
  </si>
  <si>
    <t>49c89a2aba7f8f079681f6967d846465</t>
  </si>
  <si>
    <t>268270567c35e07af0d2f8c8cc978410</t>
  </si>
  <si>
    <t>cae717bb5d2448081dd91756a3842833</t>
  </si>
  <si>
    <t>1dc1a1e530ccf4da96b6b27494cd652f</t>
  </si>
  <si>
    <t>fb83309baace638203791fe6688ac3ca</t>
  </si>
  <si>
    <t>6fb61aa0a0b7b2095b397d85d36693c5</t>
  </si>
  <si>
    <t>4d31272d8cb07c4ab84562c8ae2e0fdb</t>
  </si>
  <si>
    <t>852b442a5bc38e624ea9f60305418cea</t>
  </si>
  <si>
    <t>73558fe683b9ce228381cf2ca678d322</t>
  </si>
  <si>
    <t>a60a240af8f52dfc1ca0fc4c20e0d0c4</t>
  </si>
  <si>
    <t>4698210068ff4fe55a812e51e337a80a</t>
  </si>
  <si>
    <t>d0735172d1bc5aae5bd8abb3675e6556</t>
  </si>
  <si>
    <t>39f71ba799c87ce196465bad51c55d0d</t>
  </si>
  <si>
    <t>1b9411e11370aedecc0bb2daa7f41501</t>
  </si>
  <si>
    <t>6f028ccb7d612af251aa442a1fb8b5d0</t>
  </si>
  <si>
    <t>8913cd2b52dc823cb5bd0dbcfc666799</t>
  </si>
  <si>
    <t>31c6c41e2949f1a20c6f8e60ac17d4fe</t>
  </si>
  <si>
    <t>1bc2604f66282211f5aba0bf67ca3dff</t>
  </si>
  <si>
    <t>a9aef39ca580c8bf9b2bc2e2927ee47f</t>
  </si>
  <si>
    <t>98088a1ebcfd4dc68d3fc0bbc0d2868d</t>
  </si>
  <si>
    <t>bda372c8f4f99cac883f9f8462f5fdfd</t>
  </si>
  <si>
    <t>f548b0d880ad07026110a7acc47f77c7</t>
  </si>
  <si>
    <t>d4cc7ecf339a0fb8549f1227d0b29de9</t>
  </si>
  <si>
    <t>484041967269ab057b79f27c33a68f52</t>
  </si>
  <si>
    <t>9200d381e7e305ff1079ef9b1d9d975c</t>
  </si>
  <si>
    <t>4d0b787622daa9bd782364f14583ce5a</t>
  </si>
  <si>
    <t>cb9f1593718b376b364bf688ce11d3b6</t>
  </si>
  <si>
    <t>7e995d171de63fd99a1c9d42ddb0c1c0</t>
  </si>
  <si>
    <t>4817db123f2751c4c12805d5715a51c5</t>
  </si>
  <si>
    <t>bd50e1e10ed8a1e38db7af2e76a1986f</t>
  </si>
  <si>
    <t>54baa7c04860efe0a5d56eb15e18b406</t>
  </si>
  <si>
    <t>c54e182c8f67aed244820428d9ca9085</t>
  </si>
  <si>
    <t>ae022df91338bf0b68f5d5f179ad8492</t>
  </si>
  <si>
    <t>f35eb369cd2607e2157e8b1a7376befd</t>
  </si>
  <si>
    <t>3982b25019d6a59e9e887607e489e3d5</t>
  </si>
  <si>
    <t>f2a5336cc1662ad56b16f4ed6e4b2de5</t>
  </si>
  <si>
    <t>8ce6770545bab77f107a0b67da55fe7f</t>
  </si>
  <si>
    <t>648637c544f762334d4ce9bbe88ebe21</t>
  </si>
  <si>
    <t>228f12f010b1363cba76e442bd378e53</t>
  </si>
  <si>
    <t>5d1e025052895991d3f50688be8f626e</t>
  </si>
  <si>
    <t>ceb9ba23c2692423f47bd10e0f86bcc5</t>
  </si>
  <si>
    <t>53e73aeaae3e1e18a47d623632bd11c8</t>
  </si>
  <si>
    <t>0c82a229fc22597c2361656cba8d3230</t>
  </si>
  <si>
    <t>6926348e098b0414d25d5d773475a8fd</t>
  </si>
  <si>
    <t>f13b9cfd03f5555ece664b0bec8d2bf8</t>
  </si>
  <si>
    <t>3e555ab59108cb3d4ec66fc204bcb22c</t>
  </si>
  <si>
    <t>654a7709a6364f1f2225033be8993d31</t>
  </si>
  <si>
    <t>ac1436b9efc2d8508c1abf9e4dca5709</t>
  </si>
  <si>
    <t>709048ea34ffaec8f1c3ed2799296ba5</t>
  </si>
  <si>
    <t>d27e502287dfd6690077b513380b7fbd</t>
  </si>
  <si>
    <t>6ea4cd6f1ec3ef5b3dfeb0c90093a5d0</t>
  </si>
  <si>
    <t>bbabf4c6280e517a671f1c96efcd524b</t>
  </si>
  <si>
    <t>c488a16bc2a85f7f72b6d05b6556c279</t>
  </si>
  <si>
    <t>bf0b6e46855aa361a0dab877c439ef93</t>
  </si>
  <si>
    <t>a037897ffc90e9b89c16d0b6c55e9a0d</t>
  </si>
  <si>
    <t>d0b378f9d33cbf6b21c01295494a9ef1</t>
  </si>
  <si>
    <t>23580e0d424218b71b67ce569d22a7da</t>
  </si>
  <si>
    <t>c101853f695b94e64c34f41941ff1048</t>
  </si>
  <si>
    <t>f4f43841ba1acc0c428e6d7c73658531</t>
  </si>
  <si>
    <t>95eff09285b23ea3424139fc2c71c692</t>
  </si>
  <si>
    <t>6cc62a2c76cd0e02344dd2b2486178e2</t>
  </si>
  <si>
    <t>365a8708db2878154916b372f72e17ef</t>
  </si>
  <si>
    <t>0e717e310af82d130a1d253cd5fe8c7c</t>
  </si>
  <si>
    <t>d3c8fb7435390e64e1e0aeea689d5876</t>
  </si>
  <si>
    <t>baa60bd5c28b34fbce8e0ceb1e43e154</t>
  </si>
  <si>
    <t>bddeec8b20313e26adb47e0293e54a7d</t>
  </si>
  <si>
    <t>9fa682b62c67e0a25f6231443434828e</t>
  </si>
  <si>
    <t>2767b7408c48c599a9a6c170ca651252</t>
  </si>
  <si>
    <t>8e1a80be84042594d3341864e0f2b082</t>
  </si>
  <si>
    <t>6c3808960b526766ea7a00ae22c020ab</t>
  </si>
  <si>
    <t>5e8752fb422500b68d03de8db7555dc6</t>
  </si>
  <si>
    <t>b20687804070fdfcbb7a183e9dd0cc1b</t>
  </si>
  <si>
    <t>60456855835ba53877a944c0ae15357f</t>
  </si>
  <si>
    <t>93404003d3192d8a2d781361faa129dc</t>
  </si>
  <si>
    <t>38a5a268ed9f84995c960ba876ab6952</t>
  </si>
  <si>
    <t>cacd9b95a18d1b88b7f52fc53c2fdfc9</t>
  </si>
  <si>
    <t>82f71912ce7c7eab50c463a9bc595af6</t>
  </si>
  <si>
    <t>8d48de810012d2cb59c59d5c4e0442a3</t>
  </si>
  <si>
    <t>e01f636edc7155ddecc78f311b1f2cd0</t>
  </si>
  <si>
    <t>dba5062fbda3af4fb6c33b1e040ca38f</t>
  </si>
  <si>
    <t>1cd6899e0a2e42420d74de5c4371fa83</t>
  </si>
  <si>
    <t>60bdf7e8da96474e3d6d9da649ec0141</t>
  </si>
  <si>
    <t>a0ce71729271d271406d1b34bdb1567e</t>
  </si>
  <si>
    <t>a816f03325c6f977257fa2cf3608de6c</t>
  </si>
  <si>
    <t>275705caa614c75dffeaf1844c1f6db9</t>
  </si>
  <si>
    <t>27ad3cde457631774a337c7d7bad4285</t>
  </si>
  <si>
    <t>84388531e60d278c958e9ee95c61332f</t>
  </si>
  <si>
    <t>1917bf5f0515555c75e933ad9ff2fff4</t>
  </si>
  <si>
    <t>459753b1d2402ab3f8eab4f908129043</t>
  </si>
  <si>
    <t>8a91fd6aba27185220ed37dd535b3169</t>
  </si>
  <si>
    <t>0e5b8fedcf80d4264e236fc26e004068</t>
  </si>
  <si>
    <t>a7ceb2c5f4181d15cd8566927f5180ae</t>
  </si>
  <si>
    <t>3a23294a91e71ba11196b90c9e51d44d</t>
  </si>
  <si>
    <t>e75a94d6e8bdba1aa2a9946c3837a636</t>
  </si>
  <si>
    <t>dbb6cbbc98dbc65229f1377c7f0408c7</t>
  </si>
  <si>
    <t>fb1ff5a3430d6e656729b29ddb15a0ab</t>
  </si>
  <si>
    <t>76ce04fb3a0994fef44ec461d940f026</t>
  </si>
  <si>
    <t>d4612a92684490006e3edc89c89a7a2b</t>
  </si>
  <si>
    <t>0e4672661531addf3fa0f55961e55242</t>
  </si>
  <si>
    <t>43ca87695e0cf9d879038197a3f9f4c9</t>
  </si>
  <si>
    <t>536e606dcf8c48bf1813fe03c14cb6c5</t>
  </si>
  <si>
    <t>696a92d8c4f0b9ad34106f5caa0813f6</t>
  </si>
  <si>
    <t>fa2fd7d7b1621c17e9a3e934e8e2f5a8</t>
  </si>
  <si>
    <t>3e1a73eb054c586cb259149ffdfd13ba</t>
  </si>
  <si>
    <t>7fe938a0f8240a6154b0bb4b588ed606</t>
  </si>
  <si>
    <t>508692b097f28d849a080d75cfcc2ef1</t>
  </si>
  <si>
    <t>bd37ed9b5ef9fcebdc422b5aa9686ae8</t>
  </si>
  <si>
    <t>dd822b10da74cb1d429d84daaa0d47a3</t>
  </si>
  <si>
    <t>74dd97481e0ded0e137cdd411fbeb2ad</t>
  </si>
  <si>
    <t>7a84719435249bba3212f78aafb8ffdd</t>
  </si>
  <si>
    <t>8c9e6ed4aa9e011a36594abdd88d96cf</t>
  </si>
  <si>
    <t>ff0d5a38b85fbd18f685047969739467</t>
  </si>
  <si>
    <t>4189fe8c734261c2d73d1d42be33b3e4</t>
  </si>
  <si>
    <t>623d0f3703e6f2ff3e4c041302d92807</t>
  </si>
  <si>
    <t>ef5025f48c69b9d957744cd6d6f9b662</t>
  </si>
  <si>
    <t>f5209f8e33eb54e373ad757623d2934c</t>
  </si>
  <si>
    <t>63cd4c6c97737eb374e4b09ed5c1379a</t>
  </si>
  <si>
    <t>fa1d2f55776a28be054d1b1b3c12bb51</t>
  </si>
  <si>
    <t>8e41a4552a7f51874a72a22b403160b8</t>
  </si>
  <si>
    <t>9a29901dd783afb25b9daca2a52ae1e8</t>
  </si>
  <si>
    <t>d072721a35666a6441234e765e92e205</t>
  </si>
  <si>
    <t>cc947927fd992637599f2b7f487adc7e</t>
  </si>
  <si>
    <t>e75f1bbf23dbdb449cd179f07abb8eaf</t>
  </si>
  <si>
    <t>600da00a0c6505a2831ecb9b7ca18c7e</t>
  </si>
  <si>
    <t>1222dd8e203987d55f99c5552d41746e</t>
  </si>
  <si>
    <t>bf8569849cf96423f89a59792c83184e</t>
  </si>
  <si>
    <t>5df5b6ce88b311095393f226e4366bcf</t>
  </si>
  <si>
    <t>2b544b8241dd8fff06e4585c901d885e</t>
  </si>
  <si>
    <t>385ee684756196285e5450358ecf30d3</t>
  </si>
  <si>
    <t>96ce8bad186d048ce238079d1022fc6c</t>
  </si>
  <si>
    <t>830812ac2a32f5c5af831649af03c820</t>
  </si>
  <si>
    <t>155ef0fdd47407446e4fd43d34997bbb</t>
  </si>
  <si>
    <t>ccfc23e8a089afcb9b3e98ad1eadb5fc</t>
  </si>
  <si>
    <t>ea79e277f80d026f510af11d7813c6d9</t>
  </si>
  <si>
    <t>424c7f648ec1a188ab3f51a67cbd2e12</t>
  </si>
  <si>
    <t>d57972b73a27f652ccf86430761823d9</t>
  </si>
  <si>
    <t>b7705b2fe11703e8b7e9cf02ddea50f9</t>
  </si>
  <si>
    <t>6cc24bf6c628c261d2f9f0f7eef52a93</t>
  </si>
  <si>
    <t>74307d89ea137d75c1300106f5aec9a9</t>
  </si>
  <si>
    <t>73d0ad16085b5c415b4bb7ec496ac0c3</t>
  </si>
  <si>
    <t>c66aaca1cdf9bf8776f676b7398f8feb</t>
  </si>
  <si>
    <t>7b1ac4e60f6fa1bcc21cbd258f6ea1bd</t>
  </si>
  <si>
    <t>953924bfb9b567973c9f02020eb17eab</t>
  </si>
  <si>
    <t>30f787b535ed54e933946a6da76246fd</t>
  </si>
  <si>
    <t>8b2f6212e3a5681805601bad0a43905c</t>
  </si>
  <si>
    <t>cf3c9d37ec74339e66e6fe4daa089fe4</t>
  </si>
  <si>
    <t>e53a8a6728d3ba5c3662929455d7a6d3</t>
  </si>
  <si>
    <t>d4501b76dceffd5cb10f4d720e6c3ff2</t>
  </si>
  <si>
    <t>21938ab3a8cc42a797d428700bcf04ee</t>
  </si>
  <si>
    <t>cf0c47c42ff868bcd8e038ee2945c1b1</t>
  </si>
  <si>
    <t>1476819dd3e3d7fc87ee304b36af52bb</t>
  </si>
  <si>
    <t>84b8aa364340ac5264c756bf7cb88c7e</t>
  </si>
  <si>
    <t>221ec4c4f942cf32d965d9a70a188b75</t>
  </si>
  <si>
    <t>3272770f15ff5da42dc4973b1b179552</t>
  </si>
  <si>
    <t>fff6b8ca971f8e3ec822e99d0f2d3d21</t>
  </si>
  <si>
    <t>386e1d515c86ae0c848135e34e109c6d</t>
  </si>
  <si>
    <t>d93d9db59fc92ea85f60e36901b0d20b</t>
  </si>
  <si>
    <t>91d2f27275e4aa9d45bca67efd2db2eb</t>
  </si>
  <si>
    <t>d34e326c0b15c4b4a481ba1376687e75</t>
  </si>
  <si>
    <t>e63f16fab229756ce58f86d40747944e</t>
  </si>
  <si>
    <t>d1ac79e195d42ffecfe5abe8428c6535</t>
  </si>
  <si>
    <t>512ba2efae3409f37660ce26199b32aa</t>
  </si>
  <si>
    <t>45076151b8ea416cffebd82f5013905d</t>
  </si>
  <si>
    <t>3f5e0a232057280398c649839e3fc4c7</t>
  </si>
  <si>
    <t>18b3b5404f523379b23e3eed42639acc</t>
  </si>
  <si>
    <t>bd0ece9767b9088d339d9f68ed6a4738</t>
  </si>
  <si>
    <t>ce4cd882c938dbabdfdb5637c78cc088</t>
  </si>
  <si>
    <t>c51937c0ea3f397cbf08be8fbdce3730</t>
  </si>
  <si>
    <t>fcba992b4475ba26d07f17a27a23096a</t>
  </si>
  <si>
    <t>1591f1de66fc6657c009d107db35c4d2</t>
  </si>
  <si>
    <t>acb4c1925f0ff9c7cd6467f5606048d3</t>
  </si>
  <si>
    <t>7c8582fc7ce51a091fe83cb5efa4e84e</t>
  </si>
  <si>
    <t>496879e6aacb9458a76bff96eed3c201</t>
  </si>
  <si>
    <t>822439c9a01bc64ce644063229f3edd1</t>
  </si>
  <si>
    <t>620ea07d40c8834b597d0eba70441dc5</t>
  </si>
  <si>
    <t>9171d836da11db31ce6c50f2ebbbac3e</t>
  </si>
  <si>
    <t>e7f43c9d5f7368426c44a239394c88c1</t>
  </si>
  <si>
    <t>441ea67107244e89c39b195d9837f13c</t>
  </si>
  <si>
    <t>d9f834b712ac280bbbbcd7a3114c240c</t>
  </si>
  <si>
    <t>ac9d3c6f71261fcb42ebbc4e4c217158</t>
  </si>
  <si>
    <t>48ea816d75222e26e37782d2ebe2ea5b</t>
  </si>
  <si>
    <t>36f66ebfbd144aa6fb39338bd87b0bf9</t>
  </si>
  <si>
    <t>3f003568147c785083d014edfba38c48</t>
  </si>
  <si>
    <t>38aa97b92f4bf145ebb05ef8fac968ce</t>
  </si>
  <si>
    <t>d33a52afa37dd9de6958cedae3be455e</t>
  </si>
  <si>
    <t>5038506ec2dd435985c9a1b5a092c82a</t>
  </si>
  <si>
    <t>3e6cebc1c7e80e0a04824f7bf40eb239</t>
  </si>
  <si>
    <t>dcf51b3ba4cb3e45b46d4700e9d2d372</t>
  </si>
  <si>
    <t>a3d151c2ee996bb54d0d9f7cc83c5746</t>
  </si>
  <si>
    <t>bbfcb9e2e2d656df90c1e837f5f47c09</t>
  </si>
  <si>
    <t>8a39418f537f1331c452e7aea5bffb87</t>
  </si>
  <si>
    <t>44ce4717fa02c8f0fb032b88cf45b8a3</t>
  </si>
  <si>
    <t>80341e701b91f4e9f068a3ec40fb0440</t>
  </si>
  <si>
    <t>3c16692a1dd481962d06a7f55598d8c1</t>
  </si>
  <si>
    <t>2b80bbe860a78a5c399ce50fd730c376</t>
  </si>
  <si>
    <t>d2fee8629e0a482149dd28013ac6dbe5</t>
  </si>
  <si>
    <t>e8677219f75f7697fa8f9fdb8ee8497b</t>
  </si>
  <si>
    <t>6f6b240506c5b26a3ef1bd743b8b5d37</t>
  </si>
  <si>
    <t>8837cc02b9f2696152b7c99ea0c1b39e</t>
  </si>
  <si>
    <t>b047dac5341ea96271595f661f547ede</t>
  </si>
  <si>
    <t>df2887ca6744389b31fc5749e30a6efb</t>
  </si>
  <si>
    <t>cfed34f41af534e5a559e99136d02ba5</t>
  </si>
  <si>
    <t>e00ed9d20c3479f9f0e9727ca9d60946</t>
  </si>
  <si>
    <t>16b234c91594ce8b1ebcee5e422610f1</t>
  </si>
  <si>
    <t>80856e464d96ed6573219f5d65fc7f3e</t>
  </si>
  <si>
    <t>6ab7569ca759f8bc38432f315743fcd3</t>
  </si>
  <si>
    <t>a94ac257ec55877ef187acca90a312d5</t>
  </si>
  <si>
    <t>6d3387429df1d01b1fd17ffe1b631d31</t>
  </si>
  <si>
    <t>241adc087f5732067fc042dceb9cc6da</t>
  </si>
  <si>
    <t>94efba2960b135b735b57b7da59cab23</t>
  </si>
  <si>
    <t>cc8412c7495b3d013e638dae26f04c9a</t>
  </si>
  <si>
    <t>3d5651800efaa81c9c96808ded6f145e</t>
  </si>
  <si>
    <t>848cde78cd7e1fb3095502b79217a7ce</t>
  </si>
  <si>
    <t>ab7bbcf90a1c2d1b7cf184cc23e18af8</t>
  </si>
  <si>
    <t>f7c5c5ff5045e13c98901bbbf8e871d4</t>
  </si>
  <si>
    <t>55a1bd51649b05cde9220959adebef9b</t>
  </si>
  <si>
    <t>b52297c2962cf13981238d8a35c0f62c</t>
  </si>
  <si>
    <t>38b1f1d241fb8a17915d58514c912418</t>
  </si>
  <si>
    <t>45f794057f395c0410ffb2c1cb716d0d</t>
  </si>
  <si>
    <t>2214cc5b55271606e0beb67cc2d09eef</t>
  </si>
  <si>
    <t>c985ae8fdce216ddf62df687c3504ecb</t>
  </si>
  <si>
    <t>db33c2c3cc0b7e95e31b9ea491ece2a9</t>
  </si>
  <si>
    <t>df1673f73c6ab875ce62808a1e5e460b</t>
  </si>
  <si>
    <t>206936fdf08a1d23122f1d36c4e0e064</t>
  </si>
  <si>
    <t>816c0409fb7624265037bcbadc488c2b</t>
  </si>
  <si>
    <t>ac1dce035adc8c31bd95b3042286e137</t>
  </si>
  <si>
    <t>ffbf724743bab15cd008f066b4cf0031</t>
  </si>
  <si>
    <t>7d265b674601988f57e127c10abba93a</t>
  </si>
  <si>
    <t>471af150dabb3b168af660f139fe01db</t>
  </si>
  <si>
    <t>edc39c747837ab7258f382372e798824</t>
  </si>
  <si>
    <t>486fd37a365a65189747be8c6c4f05af</t>
  </si>
  <si>
    <t>b63e40d0cb9e669bd347c6a060033299</t>
  </si>
  <si>
    <t>e706d614326b76f48f24d82f86c0b2ed</t>
  </si>
  <si>
    <t>27a940efdd448db29463b53ea0cfa2f4</t>
  </si>
  <si>
    <t>e1e993f6e8b2761005ba148892c3af85</t>
  </si>
  <si>
    <t>84749c48c0418e2fadb637818cd967e2</t>
  </si>
  <si>
    <t>71d85c2db870a3606e1ef292aec2d5b0</t>
  </si>
  <si>
    <t>9d75c13a38478759d01d70c2dd49d06f</t>
  </si>
  <si>
    <t>398fd6b442d547df72d50856acac5722</t>
  </si>
  <si>
    <t>650ffb197b3906c90c24293d86fd0dd7</t>
  </si>
  <si>
    <t>4069c489933782af79afcd3a0e4d693c</t>
  </si>
  <si>
    <t>ab1430e26162f925a945d18941057aee</t>
  </si>
  <si>
    <t>2e240f743fe9574f3e0ae4bf33e43a70</t>
  </si>
  <si>
    <t>a47f10b58f94c3040d5db5e91ba8b4ef</t>
  </si>
  <si>
    <t>8e52a68d565e91ac8c01ec9c8e39c77e</t>
  </si>
  <si>
    <t>b12e06af2feaab15941320b70896b799</t>
  </si>
  <si>
    <t>54484ffea00a1f43881bfaeeeaf0dfb8</t>
  </si>
  <si>
    <t>0fbfebae9c3d582b0057288e551a8c0e</t>
  </si>
  <si>
    <t>4c9f5051d30feb2d3b0f1aad23e86de9</t>
  </si>
  <si>
    <t>5eca045fa695f7cf941f1c96d8a96a78</t>
  </si>
  <si>
    <t>50a444b891ba3221c5b7c4b48a194ed4</t>
  </si>
  <si>
    <t>219046aca72bc42ff943222cfa12d616</t>
  </si>
  <si>
    <t>1932b344119786d8f945d699f339ee91</t>
  </si>
  <si>
    <t>76fa5b8de9baa31b68062dbb6e708dc8</t>
  </si>
  <si>
    <t>77ae1cf0361cb41c1637cc79e170c9c1</t>
  </si>
  <si>
    <t>e6a2252129858aee352dc9c99712afa9</t>
  </si>
  <si>
    <t>ebdbaab00236fa0a72e234467f0d86c5</t>
  </si>
  <si>
    <t>a8bbc485329f055ce3addabfbf8d4f86</t>
  </si>
  <si>
    <t>ed00da1e5d293d3fda249e4df6036035</t>
  </si>
  <si>
    <t>9fcf372852e7c46001a305a781628069</t>
  </si>
  <si>
    <t>f7292417c8df8e1099b2604c9a1c5d8d</t>
  </si>
  <si>
    <t>29da327955bc0e7d3be1b98d93d0903e</t>
  </si>
  <si>
    <t>284a65b124f634fdf426aa8e768fe8ab</t>
  </si>
  <si>
    <t>85b1f22218c7215d7cfc05e2a3800d83</t>
  </si>
  <si>
    <t>298fcdf1f73eb413e4d26d01b25bc1cd</t>
  </si>
  <si>
    <t>27819e1adc36766f4de3e79fa3b8c04d</t>
  </si>
  <si>
    <t>10010d54b0ddcd2c4ef9076ac5b16e2c</t>
  </si>
  <si>
    <t>97bc7ca0c3993c893f4fd5199e2ae2e8</t>
  </si>
  <si>
    <t>cf196f76ab79db89d7a714a242256df1</t>
  </si>
  <si>
    <t>98106dc1817ee224a51dc63feb059126</t>
  </si>
  <si>
    <t>cf8d72f2d5f3f85c3b72a64842862842</t>
  </si>
  <si>
    <t>5be3afe5bff7f589f89e10c9d3951b3d</t>
  </si>
  <si>
    <t>1afe384f199748cff7a42c9902065560</t>
  </si>
  <si>
    <t>2bcf4e578cdef71f59c90c4c50ce5853</t>
  </si>
  <si>
    <t>7a506b988de5fc1e95e780a6d3282a73</t>
  </si>
  <si>
    <t>c4589f9bf514a6f65302fdb08ae87b6b</t>
  </si>
  <si>
    <t>13430fd38aeb09240481e4aade4a19fc</t>
  </si>
  <si>
    <t>3af2a81272fcd0c650bd44f53f7e61ef</t>
  </si>
  <si>
    <t>42c58d1a5434d2675b7835a9e8a26dda</t>
  </si>
  <si>
    <t>ddee5c5feeb0bf3d7d713fb1192977a8</t>
  </si>
  <si>
    <t>71a66d4b2c8ce258f1034acd58c75226</t>
  </si>
  <si>
    <t>f374cd1f554940d83076f51951f456ac</t>
  </si>
  <si>
    <t>928c5b1abd62c91a35df8614b271d05e</t>
  </si>
  <si>
    <t>213035a57f21a80992c9c577de9e5484</t>
  </si>
  <si>
    <t>69cfaf72cc14e5d3ade9e5f121f74c19</t>
  </si>
  <si>
    <t>3c2c60ec97f726dbfe5aef326056585f</t>
  </si>
  <si>
    <t>4f3d999a0ae0716dc5695cf3fa630f34</t>
  </si>
  <si>
    <t>2f27666cd55189220c3d790d263cf425</t>
  </si>
  <si>
    <t>7269a891ee583a35232c78643d422342</t>
  </si>
  <si>
    <t>6fe56ea74b5cf6242766596550cd2d0c</t>
  </si>
  <si>
    <t>74cc459333ff2b04776fcdc6cf77c528</t>
  </si>
  <si>
    <t>fd71c77a71b5d5d3107284571ec2e894</t>
  </si>
  <si>
    <t>24750706d247c4d573cae75ee4372c59</t>
  </si>
  <si>
    <t>f8bebca5df46ac3fa480fef8376fb24b</t>
  </si>
  <si>
    <t>9ad858a48fa48c6d0cf0e7d8e3024d2d</t>
  </si>
  <si>
    <t>413cde030a614ac044fdc905c6849453</t>
  </si>
  <si>
    <t>6fb5ce6f25d4074eb5a3e0b2ea99899f</t>
  </si>
  <si>
    <t>a8913a7a82fc8acaeb44c6e9909944e0</t>
  </si>
  <si>
    <t>6c573838baa815157de3db3fafbd60a5</t>
  </si>
  <si>
    <t>ce494340c13f9d32e146542913726ce2</t>
  </si>
  <si>
    <t>f50b9192b9705d537f9593b595da132f</t>
  </si>
  <si>
    <t>6f7ba3220bb8de6edb65083fa352ebae</t>
  </si>
  <si>
    <t>86fc1ff8e36ed9aa98ba49bca26d44c3</t>
  </si>
  <si>
    <t>46300fb44bc5e5cc05d54d33cbc243fc</t>
  </si>
  <si>
    <t>e7a90091a5751ae67d5c457f53bda1fc</t>
  </si>
  <si>
    <t>c17a014d90b55789c507dcd5f28441a7</t>
  </si>
  <si>
    <t>3394ec2a7a1a88bffa56fb92311d8134</t>
  </si>
  <si>
    <t>3c0b25021f8a09b27020c445b8c9036a</t>
  </si>
  <si>
    <t>8ee8450594de505503ee786c1a401800</t>
  </si>
  <si>
    <t>37aad43a35469ffb431732b5df426faa</t>
  </si>
  <si>
    <t>2c898efc01eadc9d297ade3fd9fe540d</t>
  </si>
  <si>
    <t>40965a3a15814c97fdf1c615b2bb939f</t>
  </si>
  <si>
    <t>12464d1f4f0401e086966a5333ae812a</t>
  </si>
  <si>
    <t>e1c8db2b171d2ae308661565de58f1ca</t>
  </si>
  <si>
    <t>741d4024ced714e4b92ccf04f55ff986</t>
  </si>
  <si>
    <t>386566ace975071b7888fe4ef940d582</t>
  </si>
  <si>
    <t>cba47f17b35cccac068f7f6cec4d99d7</t>
  </si>
  <si>
    <t>5d63bb487d989ba0efdbe1ff166bd38b</t>
  </si>
  <si>
    <t>4dbf5de576e0e8d18ad0932e1ed8e89d</t>
  </si>
  <si>
    <t>aeef04fa986be504dfc33b096ac921df</t>
  </si>
  <si>
    <t>2d85bf60e590af3f33286c0cf7375f1a</t>
  </si>
  <si>
    <t>b91d854aba08883a55d43af8856e90d8</t>
  </si>
  <si>
    <t>b1c868aa288ab0e4006db84876398e68</t>
  </si>
  <si>
    <t>7b1ae58b5229a97d804f2275f3cbd3ed</t>
  </si>
  <si>
    <t>e0258e674c59ea50961e9ec45f97b08e</t>
  </si>
  <si>
    <t>e6e5431f5c825cde6802af0f30bd8eaf</t>
  </si>
  <si>
    <t>60d10864996df64e9b7789d51ba03da9</t>
  </si>
  <si>
    <t>a4c100660bd4f8af58cf90ef7641d5e6</t>
  </si>
  <si>
    <t>b3dbda02f0861fee4f3d609a22e904d6</t>
  </si>
  <si>
    <t>d53fe820dc149e739012c03f9409f67a</t>
  </si>
  <si>
    <t>9905ce059e67949360fa1d140a67df29</t>
  </si>
  <si>
    <t>7c74884b55b2ef0862e578cc630dfb3d</t>
  </si>
  <si>
    <t>6a7a8e304ef95be2494384f8d2557845</t>
  </si>
  <si>
    <t>c6a73b421eb3e92ce86dbfbbd3530a8f</t>
  </si>
  <si>
    <t>e6aa8f1226387a88bdcb5b2f0a9f95eb</t>
  </si>
  <si>
    <t>5f0a629aeece4974825fe52949c74603</t>
  </si>
  <si>
    <t>49f3e0aebd23234fa195ebbcb8687171</t>
  </si>
  <si>
    <t>47c3ce4efeeff5eae692f5d31ef009e3</t>
  </si>
  <si>
    <t>5040757d4e06a4be96d3827b860b4e7c</t>
  </si>
  <si>
    <t>97c3de93ada0e07c7a8e01f130462293</t>
  </si>
  <si>
    <t>f6d56532c36ea6f092b4ebec8ab97a54</t>
  </si>
  <si>
    <t>d0ee2ae87e093d006aed295d79e325f4</t>
  </si>
  <si>
    <t>57426323a177f099d4842f4ac12619e5</t>
  </si>
  <si>
    <t>37f608e16132f4a7f091cdb29fcd084d</t>
  </si>
  <si>
    <t>2ba6e26fe85d1d6a13cc4d830c88c1ea</t>
  </si>
  <si>
    <t>5ae27cc40da0652f19685c5b8352c979</t>
  </si>
  <si>
    <t>45dbfcedafb7b44504dfb439ae973db0</t>
  </si>
  <si>
    <t>cebe9a3966a2fc8ffd1a3c5996678283</t>
  </si>
  <si>
    <t>dd3fe5e02ede895e3b2c8290d2fb7d3e</t>
  </si>
  <si>
    <t>ad2c67f915af1e2fe2e13bed8abb9108</t>
  </si>
  <si>
    <t>29dba01f92da927e611d340bc135f679</t>
  </si>
  <si>
    <t>62b7574be0b7a8465822312be8cb07b8</t>
  </si>
  <si>
    <t>f2c6ff67de86de120cd2f5ac181e9fd5</t>
  </si>
  <si>
    <t>49b25de91ca7ebe3b4b740b332b5e0a0</t>
  </si>
  <si>
    <t>7ed3c93013239ad16de7ae81826a2afc</t>
  </si>
  <si>
    <t>bcaa7f7240deb32b0410ee6cc085d9b4</t>
  </si>
  <si>
    <t>8a4f504a9826004fb1b0957a12aad33a</t>
  </si>
  <si>
    <t>adc4e509a9b11c13575e75e6defef283</t>
  </si>
  <si>
    <t>c1bffb64e9e46207fa132a9a4f4e1307</t>
  </si>
  <si>
    <t>982210beec2a93bef93d48a68cd2c184</t>
  </si>
  <si>
    <t>afaa845a7a044d65051e77109d5b6ac2</t>
  </si>
  <si>
    <t>97bf8b75ec5d43d2959e1bcc0c9b1fce</t>
  </si>
  <si>
    <t>86cf7f20f784187597f7a3f34ea1403d</t>
  </si>
  <si>
    <t>86da41fac2d3f448976995f9b78c335f</t>
  </si>
  <si>
    <t>fe6bd37400a094832d8f91ed5ed3856e</t>
  </si>
  <si>
    <t>bba3165de0a4f708a3fd065a5365e508</t>
  </si>
  <si>
    <t>84302358218242307763b9b0be1cd978</t>
  </si>
  <si>
    <t>c07faaf3f296c268a798470bb6008a4e</t>
  </si>
  <si>
    <t>8c5bec484409e70154e14d68bef784da</t>
  </si>
  <si>
    <t>9c49745cc1196b647f7257f91f7fcbc6</t>
  </si>
  <si>
    <t>fa9b3f5a0eef7954729a194715780e1b</t>
  </si>
  <si>
    <t>76f8fb142cced489b53c34f1a4a4e23a</t>
  </si>
  <si>
    <t>3ba2a040080e83d936f7121ae9cc993d</t>
  </si>
  <si>
    <t>ee5f9143bf6915bc96a42c0034fd46ca</t>
  </si>
  <si>
    <t>e2d5b94a4565c77d5c35af59bb8eea79</t>
  </si>
  <si>
    <t>802f8e559e63150e5bec0fb62c036754</t>
  </si>
  <si>
    <t>b88bf712c7aa1192376b4dc5bfadb916</t>
  </si>
  <si>
    <t>30772e8067a521b283ee42a65370a040</t>
  </si>
  <si>
    <t>73eba298beda4ec4a20b9f2cf082a422</t>
  </si>
  <si>
    <t>97e3bf34d95ce7f035c0262f89a2f9d3</t>
  </si>
  <si>
    <t>3004f445a284f236acf5d61bf2756364</t>
  </si>
  <si>
    <t>383aa8b2724fe452d9ccd9934a8c628b</t>
  </si>
  <si>
    <t>e46fb157c9df5118079c85e308464b1a</t>
  </si>
  <si>
    <t>1c81f9f4689604517458a9438caaca30</t>
  </si>
  <si>
    <t>796e3c109c8740eea3d4321a8ad5ca5c</t>
  </si>
  <si>
    <t>f99194329617b84446bef86322b39b74</t>
  </si>
  <si>
    <t>f988dc242c742c1dfde32b24032b8fb3</t>
  </si>
  <si>
    <t>6dc5cd36ae0ca772e70e387e25f032e9</t>
  </si>
  <si>
    <t>336e6ecb9664903e2d582f1203e5b1ba</t>
  </si>
  <si>
    <t>db66dca329373cf37340222e240340b6</t>
  </si>
  <si>
    <t>9d812ac753da7008021863feabbd291a</t>
  </si>
  <si>
    <t>a72b3f5d99f2dc2642d7f7ff5691a2b5</t>
  </si>
  <si>
    <t>4a34ebaf9dad918de4b5201d02bd7289</t>
  </si>
  <si>
    <t>84a7061cdc4f24ab1aa024c9bd595b6f</t>
  </si>
  <si>
    <t>33f49de8c93f34764335c37dd65f63ad</t>
  </si>
  <si>
    <t>199bd4c4070dcd4d99f63896213e032f</t>
  </si>
  <si>
    <t>628430cb4db23766c1cc5c9d232cf985</t>
  </si>
  <si>
    <t>2cf60e81bd122e58c99e87fa99fd24cb</t>
  </si>
  <si>
    <t>e866dc21d680405383a1dcad4821f2df</t>
  </si>
  <si>
    <t>7af55e090c72474dfc02e91b82ed8c25</t>
  </si>
  <si>
    <t>93da2265260e364c8e81f490b7d92e07</t>
  </si>
  <si>
    <t>6597009cc04bb23ff7d1958a705cdcbb</t>
  </si>
  <si>
    <t>8e8da7dbcb4ce9a740af330846eafb90</t>
  </si>
  <si>
    <t>d0467704fe947b94f1fee589531cb69f</t>
  </si>
  <si>
    <t>2a2c817d3486dcf48f6289ee56c11c39</t>
  </si>
  <si>
    <t>bb50a28145ecd1a42277631daa877711</t>
  </si>
  <si>
    <t>f6db57e68ebbac1c6281a7baf178df17</t>
  </si>
  <si>
    <t>ec6afcdb2047e9e168d4c9233299c06f</t>
  </si>
  <si>
    <t>fc32248629afaea92d59f7086de552d3</t>
  </si>
  <si>
    <t>45030898b4361255cbd03efa424707bc</t>
  </si>
  <si>
    <t>7e308fe1aed001a0b8ba1e7f017cafa8</t>
  </si>
  <si>
    <t>6d56dcd34118baee5c013a25cd6caa97</t>
  </si>
  <si>
    <t>c37588362e2c244b0994c310bcf37393</t>
  </si>
  <si>
    <t>1ca0741e454cd1c5368c964217a34795</t>
  </si>
  <si>
    <t>a12258b681fd853343742c997b082ca1</t>
  </si>
  <si>
    <t>a916a97323dee3f33707e4a752c22c9e</t>
  </si>
  <si>
    <t>71bbd7731c71cbe0218ebf8e079efc2e</t>
  </si>
  <si>
    <t>316de33d2305716d16f6fba75d609f9e</t>
  </si>
  <si>
    <t>8832a55faa17956aab37de69db1f357e</t>
  </si>
  <si>
    <t>c03349d196d2c2e31e41e29d06396cbf</t>
  </si>
  <si>
    <t>739554bca7c0f1d20cf28779b6e37aa4</t>
  </si>
  <si>
    <t>95f22356d1b50c62ee512369a0d54967</t>
  </si>
  <si>
    <t>14282bc70be9bdda515182fb1ce62af4</t>
  </si>
  <si>
    <t>5800503b12aaf2c73a545e028a91030b</t>
  </si>
  <si>
    <t>f6b1ad0a4ea2f3e475942e5c854c091b</t>
  </si>
  <si>
    <t>1d5da6a7254f9d8a759db4c8d457e630</t>
  </si>
  <si>
    <t>8d3c15519d40227c3bcca13bb5bbf6d2</t>
  </si>
  <si>
    <t>5a8c964d59cf60933991dc8ebb88bfa2</t>
  </si>
  <si>
    <t>f1dd11aa9f95d84fd072504f9e6e2f11</t>
  </si>
  <si>
    <t>d0efbb6a217254d95a9e6adf0e0454af</t>
  </si>
  <si>
    <t>3be3bae6f665380f803dc59c9053cf26</t>
  </si>
  <si>
    <t>cc8f800afe212c5d7220f86d3a8468d1</t>
  </si>
  <si>
    <t>38953e88e1f6d075c453cc7c7808fd74</t>
  </si>
  <si>
    <t>982b8f41e38f544803f6acd22729a910</t>
  </si>
  <si>
    <t>0fcb17f553e4ac7cd19be95d11a1669f</t>
  </si>
  <si>
    <t>9e40c7c987e4491a52592d5fe7f6e50b</t>
  </si>
  <si>
    <t>9ac6d546ec51d8d707fc69e65a54e418</t>
  </si>
  <si>
    <t>b4d298d0232cfc779cbfdfcf795e7934</t>
  </si>
  <si>
    <t>41c7307fb0238baabade48573331cb55</t>
  </si>
  <si>
    <t>ac1bc75d5621c5b8a9ce8d494de07cdf</t>
  </si>
  <si>
    <t>739bb836f89badf6feddbbb049eef241</t>
  </si>
  <si>
    <t>77b062be7c5bd21712905feb8e1cfeed</t>
  </si>
  <si>
    <t>d6d47a77da8f82d0d6d55be296afce73</t>
  </si>
  <si>
    <t>a21d86f981f1cbf2c5f96971c6a6800d</t>
  </si>
  <si>
    <t>8ec26dd02af502c1a8210efc0bb02c0a</t>
  </si>
  <si>
    <t>6ec0422123f3eee03ea0f73c0e377915</t>
  </si>
  <si>
    <t>c72ab77b36e73ef2e5f95a0c2f9fa739</t>
  </si>
  <si>
    <t>d14da316939ad2245cd4bb898bc45a62</t>
  </si>
  <si>
    <t>47f545499e9ca5a70d3ec65e4e70adfd</t>
  </si>
  <si>
    <t>70756ed8114e7ea9fa7f220897cf934c</t>
  </si>
  <si>
    <t>e122415106f4ed9ba92695a54bca9889</t>
  </si>
  <si>
    <t>8167783184672ac51f523d827def5b07</t>
  </si>
  <si>
    <t>63c0c13581a5bb9483b698f6bda9fce2</t>
  </si>
  <si>
    <t>48c8c4c032915f7f1d6c34979e7f703e</t>
  </si>
  <si>
    <t>efcf9a4a8186ce8d7f785efc572a0db3</t>
  </si>
  <si>
    <t>9ba1d15b07227b24bacaa5bfc9e39b66</t>
  </si>
  <si>
    <t>479c68f635b21bcb61385058d99b9b6c</t>
  </si>
  <si>
    <t>697c79c16c63d9a81a331219b49243e8</t>
  </si>
  <si>
    <t>2eb63f75718e0a133e1a6c7d14375025</t>
  </si>
  <si>
    <t>f351ab7501d0f1d1874843df793c2fa6</t>
  </si>
  <si>
    <t>d40cae317472956cd556dacb126e481c</t>
  </si>
  <si>
    <t>248c46bb0e95b62198fe84442400b7f4</t>
  </si>
  <si>
    <t>be90f928191efcd737bf75b53a1a8374</t>
  </si>
  <si>
    <t>6413bab2628f99100c492390a5a54231</t>
  </si>
  <si>
    <t>37b680c6aa8ce81441e0e86dcb6d7822</t>
  </si>
  <si>
    <t>28058755b955447f48e26d3f939a1df5</t>
  </si>
  <si>
    <t>d7c9e609272d05de1d13cbe04eaa1a13</t>
  </si>
  <si>
    <t>487ebdc91b499c9442c96f81d71dcf7d</t>
  </si>
  <si>
    <t>fd5f72be11f7a4426a3cc9778f643272</t>
  </si>
  <si>
    <t>92c3b57fce4cf8057ae90e02accd7fd4</t>
  </si>
  <si>
    <t>73e08c12d3981af1a3cf6580a9253fb1</t>
  </si>
  <si>
    <t>326fa4ef13e06290f3b142da7663d4af</t>
  </si>
  <si>
    <t>a61379db8a77b3c23fd2f0f60a5bd564</t>
  </si>
  <si>
    <t>ede6a833580744e002b0ee65323a3006</t>
  </si>
  <si>
    <t>da64839e98b51a0daa6d368e9f593a4b</t>
  </si>
  <si>
    <t>ea2a61e3a57414402f9c6dae7b04cddd</t>
  </si>
  <si>
    <t>ea1c943b92b11b5d15ba43481b4e3ab8</t>
  </si>
  <si>
    <t>4aaf9b9778e313ecfcfe11ba5673b136</t>
  </si>
  <si>
    <t>622b9d86199a98a59cded9f26507efce</t>
  </si>
  <si>
    <t>9dc248d86471fa08839eb2dc39e3a3d1</t>
  </si>
  <si>
    <t>e0ba857017cfa40b224928b7534b6298</t>
  </si>
  <si>
    <t>2ed2cecbd0a129265173791a944b3a43</t>
  </si>
  <si>
    <t>1534266375dc7e304dd7e81942cb25cd</t>
  </si>
  <si>
    <t>ff027db47fd74b1bcf2dd6c24f0b809e</t>
  </si>
  <si>
    <t>c2673706bb89f4fa18b1837c6dd088e1</t>
  </si>
  <si>
    <t>f0296e2322376fd2e7922b8deca72695</t>
  </si>
  <si>
    <t>c919149cd022b45a249fb326d2ee89ab</t>
  </si>
  <si>
    <t>2cb13a60aa8162ece6fbc46f608f56b5</t>
  </si>
  <si>
    <t>42f588ddba9adc3d28e2f48face444fc</t>
  </si>
  <si>
    <t>7be3bc8a993254a45f536cd9b418f275</t>
  </si>
  <si>
    <t>66144189f7b5fbb4eb76eb513ac33a17</t>
  </si>
  <si>
    <t>974fdfd3a71b3695ec8d020318ec2f32</t>
  </si>
  <si>
    <t>9e631c9b66b8485a8b8a42fce40ed307</t>
  </si>
  <si>
    <t>75eb720aba307ea0205d0e869196784f</t>
  </si>
  <si>
    <t>91d8a0827f2be0aa95d271328dbb930f</t>
  </si>
  <si>
    <t>982fdef4d624e5de5ab3906bee28fba6</t>
  </si>
  <si>
    <t>2a1ea1abb383ce92d9806ad031fec425</t>
  </si>
  <si>
    <t>6c47b95ad53fe1aae994040c6de9ed16</t>
  </si>
  <si>
    <t>c9c021b86955fcf0e69e300f5358bf1b</t>
  </si>
  <si>
    <t>294d16591b8d224412320d2053d48623</t>
  </si>
  <si>
    <t>16b1ca4005cd15dce41f3431902ba314</t>
  </si>
  <si>
    <t>b5f0cb5b67b735c6b00f7f9b92e0e59f</t>
  </si>
  <si>
    <t>a7b8a73bcc7bf3850dc9f4907c5ee6f2</t>
  </si>
  <si>
    <t>1227f9af3b2ddb0b95060aab8e5b3dc7</t>
  </si>
  <si>
    <t>7106ae47c0242d76f336f5430d3ae0fc</t>
  </si>
  <si>
    <t>6310ac6315a8fa1c78101c9e73ed00d1</t>
  </si>
  <si>
    <t>0f63ff1c10a2177f98f649312e587b9a</t>
  </si>
  <si>
    <t>b9f5ca0dd8ac07db0b02705dc2be4d21</t>
  </si>
  <si>
    <t>bdaf7db41d38e3478e18b7ba3bad26f9</t>
  </si>
  <si>
    <t>b77a901ce2de1a59489f51df38987132</t>
  </si>
  <si>
    <t>929a697354ed9cd384aadaaa0721ac4c</t>
  </si>
  <si>
    <t>5c966af20bdad2fc92140be537e76912</t>
  </si>
  <si>
    <t>2d5e1b7c770f4e9023c6cc6921ca6241</t>
  </si>
  <si>
    <t>8ec27c1530740271e94117b9b0168384</t>
  </si>
  <si>
    <t>a251837e3fdaf53bc31e35e612cf58be</t>
  </si>
  <si>
    <t>d871dddcb611a31e705345b5c37d7a72</t>
  </si>
  <si>
    <t>db145d39d51668d2934a47dbae8e5e66</t>
  </si>
  <si>
    <t>51bb13153af861b1c5967b91c735bb8a</t>
  </si>
  <si>
    <t>3853bb442103dd1f77271b7750bd3202</t>
  </si>
  <si>
    <t>df78dad0e4ef0211f5622cc26f335900</t>
  </si>
  <si>
    <t>5e1b4875a5df5a3743b84762d92d5268</t>
  </si>
  <si>
    <t>eb54c63c566516c6052fa30db3558c17</t>
  </si>
  <si>
    <t>9c8922b42eceb3b3bffa3b3e098eecc4</t>
  </si>
  <si>
    <t>76ed9741ef1e5ae8641e9c885d775c82</t>
  </si>
  <si>
    <t>1194afa31e54aeee123be8df42e3f573</t>
  </si>
  <si>
    <t>8347204e1ae41b2ad30899fa41a0a889</t>
  </si>
  <si>
    <t>69741f6be661e32356395ea391cdca5d</t>
  </si>
  <si>
    <t>cd0b9d874096dca1dd609209e76ce7bb</t>
  </si>
  <si>
    <t>7716937e9e5ce7dbc5b9209c3f30afe1</t>
  </si>
  <si>
    <t>e67af1fcf53dc5b886f382743f8e4e6a</t>
  </si>
  <si>
    <t>27a90e8052f7030cbb1c892d8e59542e</t>
  </si>
  <si>
    <t>6278b210eed972794a1824a444ed2efe</t>
  </si>
  <si>
    <t>9cd2255ff41cdabee2e24bd9ec5b2084</t>
  </si>
  <si>
    <t>153b80864a22f0638fef4339488a2cf3</t>
  </si>
  <si>
    <t>bbb1b6d02445bc2786f24be1f048612f</t>
  </si>
  <si>
    <t>4caaf61b274c02f48a293f31001a0c01</t>
  </si>
  <si>
    <t>16ac52984591a32873cdec7382495c2c</t>
  </si>
  <si>
    <t>c29a7cc498263621590164d96d2953aa</t>
  </si>
  <si>
    <t>fdc88692da135d28b85f197ab75a1a53</t>
  </si>
  <si>
    <t>359a6c8d5dfa54332e03367d0da42034</t>
  </si>
  <si>
    <t>40e79cd4423c5d7e9a34fcd1f8b9a76a</t>
  </si>
  <si>
    <t>6e0a05c8cd1585c08cbd95f7e1e783cf</t>
  </si>
  <si>
    <t>65d304f392228e0b497f19d67ac76d90</t>
  </si>
  <si>
    <t>c3303e89dcbc08a6ba79213095eca5f0</t>
  </si>
  <si>
    <t>73a366d399bf1947b6d62c2a4e648f27</t>
  </si>
  <si>
    <t>2b0c5e8ea478e2c617ff8717b4356bac</t>
  </si>
  <si>
    <t>b8dbf67f537e4897a9d5d6569fd7ea01</t>
  </si>
  <si>
    <t>52cbc18ba1a5171e8b511f49c561c9b4</t>
  </si>
  <si>
    <t>903def626d7780d9943cfe4b85f11ce6</t>
  </si>
  <si>
    <t>2f5d70ed755cd9161500d10f19737dce</t>
  </si>
  <si>
    <t>e929082d2d58e7c69ca9d06715ef551f</t>
  </si>
  <si>
    <t>fa9afc1d64be50bf4d2d1bb2d63cc6da</t>
  </si>
  <si>
    <t>2625837a3a5e1335d606929a3cf154a8</t>
  </si>
  <si>
    <t>63d6b7bc7b40bda892a917e735970c67</t>
  </si>
  <si>
    <t>fe3ed37f8447cf637b8433c92451513a</t>
  </si>
  <si>
    <t>15c27084788815475d3d73afe7dc2330</t>
  </si>
  <si>
    <t>a29af77084743dcf5b484cd0c19daa9b</t>
  </si>
  <si>
    <t>b3e86749e6dd7b4df4f345abbd329912</t>
  </si>
  <si>
    <t>c1b0aef054d96bbc7d6c28478af21483</t>
  </si>
  <si>
    <t>bbcfe3479e69a4b7b0883bedf8ffdc65</t>
  </si>
  <si>
    <t>aadd7193594d4613a0aa92401c30234b</t>
  </si>
  <si>
    <t>d4a961a670c1caabf81268139c1bb131</t>
  </si>
  <si>
    <t>87035570c6fd0cc3421349131411fdfe</t>
  </si>
  <si>
    <t>617d980a730141906f5899331ad6db06</t>
  </si>
  <si>
    <t>e66c28c44f4a12382611f0de3e522478</t>
  </si>
  <si>
    <t>e9b40dee488f04d79f264cfc3d8a2f0a</t>
  </si>
  <si>
    <t>74ef6fad7ff108e20c28937b7e1b7c3c</t>
  </si>
  <si>
    <t>dfda6b8e30bc9ac258d2835f931c28f0</t>
  </si>
  <si>
    <t>29e40d80fb76f5da9cf2a104f960790c</t>
  </si>
  <si>
    <t>2e429ae793d0065e4efbe7040c5e3203</t>
  </si>
  <si>
    <t>a113213b73eab23b8cc9744a43f7f65c</t>
  </si>
  <si>
    <t>d02810c489d42d7e54dd19b8d7c9d91a</t>
  </si>
  <si>
    <t>f4f92c0415cf3360dbf1209032bba08d</t>
  </si>
  <si>
    <t>f0107a10578d0418c07ddd6bbec0f94c</t>
  </si>
  <si>
    <t>a7144d3b7979d21c288cab0a459f7bf0</t>
  </si>
  <si>
    <t>abe45c6183ce8438e33286caf45374b4</t>
  </si>
  <si>
    <t>fe51db9ff7a67edc7468c14e0a2e9aa1</t>
  </si>
  <si>
    <t>4624ea7637e72baa8c19beb97398173d</t>
  </si>
  <si>
    <t>2eb6d51ef9ae3ae319b31ce4e4ec0097</t>
  </si>
  <si>
    <t>56817b6a13a54aa268c6fb5cb044f84a</t>
  </si>
  <si>
    <t>91d4539b388eaa6cdb58342954c42c5a</t>
  </si>
  <si>
    <t>2ce205c58fef8abc5963b6da38e4b2fe</t>
  </si>
  <si>
    <t>1c1c151fd9d7a589bffa44635f4f1310</t>
  </si>
  <si>
    <t>49843e531464ed9b7fd3024c336faed8</t>
  </si>
  <si>
    <t>d1e49fad76dfd4ed8f5488500011e45f</t>
  </si>
  <si>
    <t>3c38b53bb7d6f3c9f00d993a80f8cdd5</t>
  </si>
  <si>
    <t>cf9bb4d37d0b4a4df8b2d95bc83a1539</t>
  </si>
  <si>
    <t>29eaa93d33fc632871bee1c846c6c7ce</t>
  </si>
  <si>
    <t>da1e438a39bc8b47403207e4c043594d</t>
  </si>
  <si>
    <t>a83bbd7210fc35296b93c16a48be49b8</t>
  </si>
  <si>
    <t>994401fd01721847793a72da7050c935</t>
  </si>
  <si>
    <t>d3cefa3b994d2662eba354f826cd64a7</t>
  </si>
  <si>
    <t>2ce4f2ad6400bcf53505cb29f228755a</t>
  </si>
  <si>
    <t>621e3ac1e934f773b4db54dbaa49edab</t>
  </si>
  <si>
    <t>a5a3c295445dd23736b0a5c49bf376dd</t>
  </si>
  <si>
    <t>a42e9f17e34277db56eae85c479c8426</t>
  </si>
  <si>
    <t>9dc960f739dffe11a498162d0d26c103</t>
  </si>
  <si>
    <t>4780df3ccba2421e8403792f2a8a0d67</t>
  </si>
  <si>
    <t>b09c70ad14e8113f2aabaee95aff25fb</t>
  </si>
  <si>
    <t>d11d6ab0c7df16a66c726f6f83ef51d1</t>
  </si>
  <si>
    <t>f3da0d205fb8a689ba773b74194ad85c</t>
  </si>
  <si>
    <t>c27c10569c789ec6293df7ef9f4caaa1</t>
  </si>
  <si>
    <t>b4f32b99da22c8263a0cf99ddd7cb55f</t>
  </si>
  <si>
    <t>5ad7d897998f9bab0176a1c82b7437ea</t>
  </si>
  <si>
    <t>1f52e650514a6e3621994f4a48e264fa</t>
  </si>
  <si>
    <t>efd8d1b981913fbc82d5cb85e7e0373f</t>
  </si>
  <si>
    <t>88e55fde09f2f11df0bb4890ba3ee879</t>
  </si>
  <si>
    <t>94c75dfeee3285793c49e131f730a73c</t>
  </si>
  <si>
    <t>a4fa719430167664811c30680941ec40</t>
  </si>
  <si>
    <t>4e64cd773156febbf0e105d0b4aeaad0</t>
  </si>
  <si>
    <t>c0bd1839e07d2c2eb2f047b50da39f2e</t>
  </si>
  <si>
    <t>e7357fe4a77b19d99e8916f8e8af7b69</t>
  </si>
  <si>
    <t>782c3666584e68ee1fe25859e30cfbe8</t>
  </si>
  <si>
    <t>9de76ec033b835610e97e8b8b78011d1</t>
  </si>
  <si>
    <t>cdd077f14d312b2490a97e9b1fc0caab</t>
  </si>
  <si>
    <t>1431b547a5eddb3dbc9adaef89b9e5f9</t>
  </si>
  <si>
    <t>9376d48a8f0dfe09122a2e197aee2436</t>
  </si>
  <si>
    <t>d2651bbfae1f2a0814488eea7ff6165d</t>
  </si>
  <si>
    <t>f6aed65c2ae30760c5c950f95d1c124f</t>
  </si>
  <si>
    <t>a298b9d499a8e4ba3c0fe83ac59a4f7d</t>
  </si>
  <si>
    <t>b5ce347cd62af1116c46cef624970cba</t>
  </si>
  <si>
    <t>4a17b2645f4598da6cdcd43f785b9b1f</t>
  </si>
  <si>
    <t>edd378f5237218b9ab0d7cfb2f9fbe12</t>
  </si>
  <si>
    <t>e8204ce4727e0579d7cebd304236bcc3</t>
  </si>
  <si>
    <t>fb532c8404467100e3f75ab03b3faae4</t>
  </si>
  <si>
    <t>6c28b1d1bade1e274dc893aaf8b0535d</t>
  </si>
  <si>
    <t>90141430d83cd8c4e59b6a4cc206daae</t>
  </si>
  <si>
    <t>517defb33f093024e769619f4e9a0d5f</t>
  </si>
  <si>
    <t>9aa39c76674f9f645b97303b4c2e3cc4</t>
  </si>
  <si>
    <t>66b487875c37a9310b7dd7cccf6372fc</t>
  </si>
  <si>
    <t>d14f57164c76dc1c2abe706a1bf71153</t>
  </si>
  <si>
    <t>5d3d12685107807b3d265fc3e4742597</t>
  </si>
  <si>
    <t>6f64e74ecd4ed3196bd31cf14d1967bd</t>
  </si>
  <si>
    <t>55d4004744368f5571d1f590031933e4</t>
  </si>
  <si>
    <t>ccb8ce3ffe5d4fcd8e6ce36276f9512a</t>
  </si>
  <si>
    <t>3c4ec7795b9ef9b762cb33214c19c80c</t>
  </si>
  <si>
    <t>47f038767a6187d148818c7b79dfcf2c</t>
  </si>
  <si>
    <t>639940742b8990ac13f8f953e11d35cc</t>
  </si>
  <si>
    <t>90832f698bb7128cd0138d5ceb042379</t>
  </si>
  <si>
    <t>ad37eddb1c31a48b3a6677488593b984</t>
  </si>
  <si>
    <t>374bd3371c572eff1218edb0eb68cb96</t>
  </si>
  <si>
    <t>b0d99560d7b147f5cbc4a4961bce663c</t>
  </si>
  <si>
    <t>b6b01d3d01c6df1ff950084e0f9ec7f4</t>
  </si>
  <si>
    <t>cc2462dfe3164edb93bf14003c301c3a</t>
  </si>
  <si>
    <t>946f9c80195609dbdd3258b549d8fe16</t>
  </si>
  <si>
    <t>c9b045114b2a561d952e2b7a3e7593b3</t>
  </si>
  <si>
    <t>a430c3923f187d00e67e7fef037109d3</t>
  </si>
  <si>
    <t>e3ad77f2683cf57ced740ece64eea3b7</t>
  </si>
  <si>
    <t>9eb146a54fbc603233dfeee6842ebae6</t>
  </si>
  <si>
    <t>af92012b9c9ebac7f18b1a219e2474fc</t>
  </si>
  <si>
    <t>c546a6c20db2388cfdf1f72285456a3f</t>
  </si>
  <si>
    <t>faa72e2db68f17d71fa5c725cafc53ad</t>
  </si>
  <si>
    <t>30a12d3b9e19a16ac0298cc7bcb5a322</t>
  </si>
  <si>
    <t>e9541359c8913cd9c5a99703b92f84fc</t>
  </si>
  <si>
    <t>ae4bc56b9c680b24575df3867986d5f3</t>
  </si>
  <si>
    <t>d3c03dbaa329d4cc4c2c13d982a94438</t>
  </si>
  <si>
    <t>ad0e8e3c3cda723a11733875aea3ec64</t>
  </si>
  <si>
    <t>27428009109805ea69e0638806aa97ef</t>
  </si>
  <si>
    <t>84dd66bcbf849a7cbc4f484e83152ec5</t>
  </si>
  <si>
    <t>317c2c773295f70b67e5511ccd55f81c</t>
  </si>
  <si>
    <t>4e4d30e5b9a5366b48373c359fde8863</t>
  </si>
  <si>
    <t>65419e669552c3526937c367f1edd754</t>
  </si>
  <si>
    <t>1d671f4aa75c57086215073b775c7f41</t>
  </si>
  <si>
    <t>82acff152625d343c9ef91512401c210</t>
  </si>
  <si>
    <t>fd18144a7f23df9342113fdc1f130213</t>
  </si>
  <si>
    <t>9fc6ad47ea55766ef9dc9dd7d2fcf14d</t>
  </si>
  <si>
    <t>4bef799000dee0ad92c4b0397f9d16ed</t>
  </si>
  <si>
    <t>6b63433212c602eeba6a683bdc5e6b4b</t>
  </si>
  <si>
    <t>4718e26e21843ffdf11aec010a344436</t>
  </si>
  <si>
    <t>44820bce2c8acaec4817ffc156cca3db</t>
  </si>
  <si>
    <t>d8874b1e052a1771375e5b95b0b739ca</t>
  </si>
  <si>
    <t>ad703ca6534f1d88a4b1f42a63b44413</t>
  </si>
  <si>
    <t>5531c5191d84b148fedae149af1971ad</t>
  </si>
  <si>
    <t>87992a0761a3c7c023b54a5e2ce752cf</t>
  </si>
  <si>
    <t>3da7fcd2d00d6f81453fba8a93e079c5</t>
  </si>
  <si>
    <t>24d52353931e776449868f02026e7e52</t>
  </si>
  <si>
    <t>76a49c5fef54cb6ca3491709fbb1690e</t>
  </si>
  <si>
    <t>14a51ed90079fbc00365d6848d837ff3</t>
  </si>
  <si>
    <t>72cbfe19815431911a3cd015972b7796</t>
  </si>
  <si>
    <t>82a9e8fe2ac3a3bba14bf07d4c56813a</t>
  </si>
  <si>
    <t>44e5526a372b341ea535cb50b86eb7f1</t>
  </si>
  <si>
    <t>8137fd8e2d2ea9b9da44f6dde3c35125</t>
  </si>
  <si>
    <t>6091d0277963e5390a17a2eb5763ad1b</t>
  </si>
  <si>
    <t>64ed08a8d552c869c508c5fb48663ece</t>
  </si>
  <si>
    <t>fe88495263d9d9e9d2cc17b4815a6dfa</t>
  </si>
  <si>
    <t>c8dc34e23d7065c2f4e1788710a65ecc</t>
  </si>
  <si>
    <t>814c31e68db7274e410dd3f8dbe3c6c3</t>
  </si>
  <si>
    <t>d0032af1034824fb3c4616830075fcb1</t>
  </si>
  <si>
    <t>9afd8793167c97876e93424de3f01498</t>
  </si>
  <si>
    <t>49dbdabc3eb0076fb65f6594c8c46837</t>
  </si>
  <si>
    <t>69727f8e9f934f9177e36f31d1865c2a</t>
  </si>
  <si>
    <t>bc3053323265f6f77fe8744affba5e8e</t>
  </si>
  <si>
    <t>9b8f6a6ca0b17d35ff480e9a2ad8b7ed</t>
  </si>
  <si>
    <t>fa8161b19b784110a75dfd84c5c63b1a</t>
  </si>
  <si>
    <t>14a3a4001dfbf5f1315c3fea8d0600ea</t>
  </si>
  <si>
    <t>7bb49ae162145b926eb697dbd5821f6a</t>
  </si>
  <si>
    <t>9547cf4fe1b6c195402362f33448186a</t>
  </si>
  <si>
    <t>20109f40b1a81ce4ec90a30f1e625046</t>
  </si>
  <si>
    <t>d58a97df18921f02601bdd77a932282c</t>
  </si>
  <si>
    <t>84a4e538df041790d785fef8def30d62</t>
  </si>
  <si>
    <t>aa21334313579b3bf1d6e8a10de215af</t>
  </si>
  <si>
    <t>e27b496ee62de9d46e3f1ed56c2c49c3</t>
  </si>
  <si>
    <t>17b13ec883d7ff8ef2c2882644854aa5</t>
  </si>
  <si>
    <t>0c7ac4325ae837f28df12a94a51cf375</t>
  </si>
  <si>
    <t>92c735f4e752b94e7ba2fbebda5f4027</t>
  </si>
  <si>
    <t>846c2255d0eedb2043aa0b3dc470f32b</t>
  </si>
  <si>
    <t>7965b290cc7fe4790d45eaeded895967</t>
  </si>
  <si>
    <t>a8f8aa4f2a60b06f49e39b10fb1972c5</t>
  </si>
  <si>
    <t>121c021cac6c38526b5867627eadcb0c</t>
  </si>
  <si>
    <t>d064d4d070d914984df25775004fce96</t>
  </si>
  <si>
    <t>709e43f97cb2a47fa749503419163710</t>
  </si>
  <si>
    <t>9f0c24c74a6da307a862a27b63886f1c</t>
  </si>
  <si>
    <t>d21a08b18679aca2a35ed7fe46c513d1</t>
  </si>
  <si>
    <t>c1e31d7c0b816af8539eaeee20379889</t>
  </si>
  <si>
    <t>7e491390b96f345321d7c43a4acfcc40</t>
  </si>
  <si>
    <t>5d7e30ce84d0d3813b10a6d0ffb7884f</t>
  </si>
  <si>
    <t>ee793c80c58a6de488444dbb4e63374f</t>
  </si>
  <si>
    <t>90583aeed06ff85179fe55dc956ce115</t>
  </si>
  <si>
    <t>bba8e34d12ba008b7eb35407029a9ef2</t>
  </si>
  <si>
    <t>3fe3f4119f1e2838cb036e3a0d27cf30</t>
  </si>
  <si>
    <t>49865c5eeb869113155c217d234a777e</t>
  </si>
  <si>
    <t>28ad66aa146c8f2837d1046948e3efa0</t>
  </si>
  <si>
    <t>bfdfa2b4742c41cf4853fd72cf7c9815</t>
  </si>
  <si>
    <t>5795641bab8a44216bb7f551187af034</t>
  </si>
  <si>
    <t>dfee867c0e46410af48a712d2a4fa179</t>
  </si>
  <si>
    <t>964d26975fc593c3862d2478025f51cf</t>
  </si>
  <si>
    <t>2cf6d5c8b5d68450841cfcc272ec3cee</t>
  </si>
  <si>
    <t>7827425b5eac9f9df63f65d9bb7f6a25</t>
  </si>
  <si>
    <t>8209537dd24f5c7e5cd13be3928312d5</t>
  </si>
  <si>
    <t>ec3c3d2c60257d3b6a6c4ff3644f4fd8</t>
  </si>
  <si>
    <t>9ec184faa31b594424cec063d4e4b4d4</t>
  </si>
  <si>
    <t>fe4033b5e6c7a364a7c3e22083414f85</t>
  </si>
  <si>
    <t>6c04e18419b0d30c6ba8401b3edd95a3</t>
  </si>
  <si>
    <t>914b9f8c467264d57ba0df4ee274dd0e</t>
  </si>
  <si>
    <t>94852b0703b31b852e6c4f73896aa247</t>
  </si>
  <si>
    <t>4a0f8f97e0cf162aee2d786a0182b3a3</t>
  </si>
  <si>
    <t>443116e07cc2239474704eeca0f80694</t>
  </si>
  <si>
    <t>d912af00829984e706d3907a63594e9f</t>
  </si>
  <si>
    <t>6448006dfb006e20493015dc6358de41</t>
  </si>
  <si>
    <t>c571e33a662a6379681a73ca764dc4e4</t>
  </si>
  <si>
    <t>42a8e0f928664b27f631001fbddf0f26</t>
  </si>
  <si>
    <t>258dc8334fda68e1474385c00298c877</t>
  </si>
  <si>
    <t>244483646327ebef66c8377c1184c598</t>
  </si>
  <si>
    <t>9fd07681f43c9216956e0a1ee8f8775d</t>
  </si>
  <si>
    <t>acbe0e9a86dd97bd3819b870a4a60567</t>
  </si>
  <si>
    <t>b2c44751a00a7b126b9abf0c2fcd8ce0</t>
  </si>
  <si>
    <t>3ade9a2011fb5fa0ccbb3b75598cbb6e</t>
  </si>
  <si>
    <t>4af95e06a7850779479ce55a62000dac</t>
  </si>
  <si>
    <t>0ea9a0ba0b616d087150d5db5f31fc6e</t>
  </si>
  <si>
    <t>a398b15be909c43559294ae5899c8e27</t>
  </si>
  <si>
    <t>4797a73f61aa08ea719cddf0337af350</t>
  </si>
  <si>
    <t>2626e09d49a63af0b7c21ef2635a3e4e</t>
  </si>
  <si>
    <t>38aae594eaee5a2935d397fd93ca43c9</t>
  </si>
  <si>
    <t>662bf5e7e6b6350fd9e93fb5793f5c98</t>
  </si>
  <si>
    <t>317ec820fae6ec9ca71bd677229fcb78</t>
  </si>
  <si>
    <t>2dbb903e7d79a86620562da87b5ecce7</t>
  </si>
  <si>
    <t>8464065239cc8397a5e71c0669d924ab</t>
  </si>
  <si>
    <t>be604de4ce5e2e8658c03895db0621a9</t>
  </si>
  <si>
    <t>46484009102069e531f34a424a500982</t>
  </si>
  <si>
    <t>c33a8aa2dd5053d9fc89793f94229ab4</t>
  </si>
  <si>
    <t>13c4458bd01775ea4f9050a041c1fd96</t>
  </si>
  <si>
    <t>f9dacb87560bf2a37dfc69ef1c0d4e08</t>
  </si>
  <si>
    <t>ae92c15a8c95d6f23e9fa43b0f3c0c43</t>
  </si>
  <si>
    <t>957d3d3a63d9662641f1b2f6d01561ff</t>
  </si>
  <si>
    <t>b54861ba91f988d9f961bdcd1a9a2026</t>
  </si>
  <si>
    <t>d23bad02674f52678ad46e2ada237286</t>
  </si>
  <si>
    <t>4185d8c314ae4ed44a3b41814c04cec4</t>
  </si>
  <si>
    <t>425aa81e7d43b94ca27a169bee385b8f</t>
  </si>
  <si>
    <t>56fd30fe7e19a6994ac586c1408d95bc</t>
  </si>
  <si>
    <t>6b34444470c3f9256eb504e61edcd608</t>
  </si>
  <si>
    <t>acc5c9844167d3c176f5f31fb0b06bce</t>
  </si>
  <si>
    <t>9ee10ef09a0e3471a1b8ccfc901f843d</t>
  </si>
  <si>
    <t>297dfeab4cdd5749b9d6485e13e89877</t>
  </si>
  <si>
    <t>140d5c0a692987d62971b1e5f8c02397</t>
  </si>
  <si>
    <t>7712b67443279dfd94a4e64f55b624d4</t>
  </si>
  <si>
    <t>66dc3f697ad3da4fb292a49184f88aa4</t>
  </si>
  <si>
    <t>b348277bfdf1d3e3248fbc41616f8b2e</t>
  </si>
  <si>
    <t>fea523ebb7e205d346f445544e0a18fd</t>
  </si>
  <si>
    <t>a3631f17471dd636e4886ce7c7f49e04</t>
  </si>
  <si>
    <t>6fb1d503fbeaca8539b2682dfe04d56b</t>
  </si>
  <si>
    <t>22f1a8a78f878617578f463a25b239e8</t>
  </si>
  <si>
    <t>20addc4c26c3dff0ea76ca5704d102d5</t>
  </si>
  <si>
    <t>2d8d686ea253f4d2cdfc519f2840fea3</t>
  </si>
  <si>
    <t>c8c07db73aea73f15237a4eb11867551</t>
  </si>
  <si>
    <t>87ae60ef8b08ae0e5f903cacb53a6904</t>
  </si>
  <si>
    <t>ca3e0f1e4ed59d1d4462cc278dbc3130</t>
  </si>
  <si>
    <t>ab0bb51a710692e96d316072209e1c75</t>
  </si>
  <si>
    <t>b98c5a8bd8fcbb53d6d1189d07279780</t>
  </si>
  <si>
    <t>4f80c4f6e510fb8a22b31c912541de1a</t>
  </si>
  <si>
    <t>27bd0e32b42b06dfeb902f485bd89788</t>
  </si>
  <si>
    <t>fa261f64fd3982351db812235fd682aa</t>
  </si>
  <si>
    <t>9e1cc8d31c00bfb769e00998a4b665c9</t>
  </si>
  <si>
    <t>f32b46f63471c9a573595d47b94af9f6</t>
  </si>
  <si>
    <t>2af5542876588b6d1e2d52ec6bf14a41</t>
  </si>
  <si>
    <t>a49eb42293ae3b9a95fec7071eec16f8</t>
  </si>
  <si>
    <t>d1b3c3d319347abd31b56c3d894b2b2d</t>
  </si>
  <si>
    <t>f8a32dccc15ddefd099b9c9f3e943595</t>
  </si>
  <si>
    <t>c6db4893805db548fa7965bcaf7e778f</t>
  </si>
  <si>
    <t>aa0596266302830741057cd61bdc2194</t>
  </si>
  <si>
    <t>e2a97d88537ca889f9faa4c14d5106c2</t>
  </si>
  <si>
    <t>5e434db83bb70a40ee87ceafd1164700</t>
  </si>
  <si>
    <t>651f02528e2e297f3d28dca2f4c09a51</t>
  </si>
  <si>
    <t>674f1f9e4afc192f4400bf65ae05df5b</t>
  </si>
  <si>
    <t>b76914fad8489589b7eca037a01c7dc6</t>
  </si>
  <si>
    <t>a5d81ef92239f2dfe3b2aef1416077aa</t>
  </si>
  <si>
    <t>62fc42cf39543a45aa577931a1665228</t>
  </si>
  <si>
    <t>4bcb885df76e020744aa9357b997e5ea</t>
  </si>
  <si>
    <t>a1d50a1883814a31c8629adf354c1013</t>
  </si>
  <si>
    <t>6a7110985cfd7662ad87789502fb7de3</t>
  </si>
  <si>
    <t>81b1fd6b50d083d07912773bb6c8095c</t>
  </si>
  <si>
    <t>904da7bf9d2b7b563a9aa28683a19455</t>
  </si>
  <si>
    <t>66fd661e991babfdd0cc2fc1ba977eb5</t>
  </si>
  <si>
    <t>6e64502497aa34a598438ee5cdbcaea2</t>
  </si>
  <si>
    <t>9c462c053ec072efcaa5186110cf96b8</t>
  </si>
  <si>
    <t>f97da0a16b75363e98debcd65fe1253a</t>
  </si>
  <si>
    <t>afd9fa0beb56962662a48ea1ac7c359c</t>
  </si>
  <si>
    <t>a8f1479dc87463da50972116b62b6cfd</t>
  </si>
  <si>
    <t>2ebae2ed985f7f0a3beb4fcb70fefa19</t>
  </si>
  <si>
    <t>a44895d095d7e0702b6a162fa2dbeced</t>
  </si>
  <si>
    <t>f75eddeb8fc33239a2211c1a34f6911c</t>
  </si>
  <si>
    <t>155bfeb20a3f085ab900c872c084dfe6</t>
  </si>
  <si>
    <t>eac67648168ca5875a655452939cf2d6</t>
  </si>
  <si>
    <t>6dd018ddbabb3e2395f292cb1f2b3ba8</t>
  </si>
  <si>
    <t>41baff5b293e1068640c4fd004b40972</t>
  </si>
  <si>
    <t>da6f3c22dc38f6e133f8a8f14f5d3cdb</t>
  </si>
  <si>
    <t>28abd0d3d0785dc717255911c43882d6</t>
  </si>
  <si>
    <t>f307eeea250efc6c6bdd863ae32162b5</t>
  </si>
  <si>
    <t>27f3ee911b46e671b6393093afebc222</t>
  </si>
  <si>
    <t>6acb5effe9cc2542a70885f23bc58554</t>
  </si>
  <si>
    <t>a88a37e74e1ba099e646450f9f0d1762</t>
  </si>
  <si>
    <t>4e4130337193dc0b97e9bbdcf262a965</t>
  </si>
  <si>
    <t>88d8024d811be666f66e7199e27a830b</t>
  </si>
  <si>
    <t>77acb3b32ab623aaf525b52006d0c142</t>
  </si>
  <si>
    <t>276e586682c7afb8f69a92fb276dc884</t>
  </si>
  <si>
    <t>fa94f0487376b26326f5fa63d24c9a8b</t>
  </si>
  <si>
    <t>b3aa45b7ba0f950a1b163a9f85f613de</t>
  </si>
  <si>
    <t>463178e4788138aa93f2c30416626a53</t>
  </si>
  <si>
    <t>d4911279e8f92849f1685ed9436c2483</t>
  </si>
  <si>
    <t>c1c4e2a7fb7eb8066b69234d0b3fd446</t>
  </si>
  <si>
    <t>b17838c714aef16bc099010feb2261ba</t>
  </si>
  <si>
    <t>88a78af246c6c2db88e72b384796c98c</t>
  </si>
  <si>
    <t>5fcfb33c8c186d01f979db1bc99405e3</t>
  </si>
  <si>
    <t>2d2975aae2e55ee662ad28cb6fd145d1</t>
  </si>
  <si>
    <t>fd95e4b85ebbb81853d4a6be3d61432b</t>
  </si>
  <si>
    <t>3a85e7db76d5fc41b9dadcb1d4e7a255</t>
  </si>
  <si>
    <t>ca3ccd05ecdf6c73297349c485e668c3</t>
  </si>
  <si>
    <t>75b96a3b1a4aa70f1b20c1e86020cfd3</t>
  </si>
  <si>
    <t>2c6b7c49452d044cc8dff84245e1f553</t>
  </si>
  <si>
    <t>2a1a1f086c448fa487f63805dcaf4974</t>
  </si>
  <si>
    <t>5bc488a3de801a774218a89c00b5db30</t>
  </si>
  <si>
    <t>ccafddb54a91c4cebc1ab1ba6fa5f68d</t>
  </si>
  <si>
    <t>2996234f359b5a3b99263b0f5b841d86</t>
  </si>
  <si>
    <t>ebba22ddb17ae5e213971c8246de7a47</t>
  </si>
  <si>
    <t>f5469d54daa9f43486f2d4ab2b154406</t>
  </si>
  <si>
    <t>85e82878a7121ee2d2018b2299b7915e</t>
  </si>
  <si>
    <t>dc0026d5ff685eb725a42925ff3aa5eb</t>
  </si>
  <si>
    <t>ae181b10c96125c3d1bbe9d7dfc1e830</t>
  </si>
  <si>
    <t>49e6f3b6fe80dcb31aae574640bd3a8c</t>
  </si>
  <si>
    <t>484216e35682c86df2d5548a94d08cbb</t>
  </si>
  <si>
    <t>ae008476d71178d5dec116ecd90a9471</t>
  </si>
  <si>
    <t>3ff79cc8f927df012dd6b1b823632745</t>
  </si>
  <si>
    <t>99d4dd36318ceb97e9feda8baade3ce2</t>
  </si>
  <si>
    <t>dcddaf0d2359e8b282ad24f1d84857bc</t>
  </si>
  <si>
    <t>c2e945f7388f760b0bd02c22a4f6993c</t>
  </si>
  <si>
    <t>2c9f9957886293ce9bc43dee12fa1adb</t>
  </si>
  <si>
    <t>e27677cc62d6c8851e3b143c2e020291</t>
  </si>
  <si>
    <t>54f53e031329f69ca101726cac52f86b</t>
  </si>
  <si>
    <t>4d02fcbcbf4a19682c0c09fb8fc8005f</t>
  </si>
  <si>
    <t>a73de8635a0cb0aee3da3736197f76b2</t>
  </si>
  <si>
    <t>8daaa9e99d60fbba579cc1c3e3bfae01</t>
  </si>
  <si>
    <t>eeb1f86a9f9c08e3eb0bbb7186dccf60</t>
  </si>
  <si>
    <t>94b9fdffc1d9b49273c91598fc0dc5e6</t>
  </si>
  <si>
    <t>0c986e5002868d137f566b34fb183827</t>
  </si>
  <si>
    <t>487cdbe6d900d62275117d1fd45674bf</t>
  </si>
  <si>
    <t>809a282bbd5dbcabb6f2f724fca862ec</t>
  </si>
  <si>
    <t>c0cb4eb4f8b433eb1d73091276e12ebd</t>
  </si>
  <si>
    <t>164f22d152f646ca5ebb5a2049e3adfd</t>
  </si>
  <si>
    <t>b132b4c680aad57c36a5686db90d88d5</t>
  </si>
  <si>
    <t>6d885151b431516792fbfc7d393c90cd</t>
  </si>
  <si>
    <t>4ced342eaecfe9e29be64d5a93ce1379</t>
  </si>
  <si>
    <t>acdcdde1b4bbffb38a57ec5992ab1934</t>
  </si>
  <si>
    <t>ff3d961f941d0784936dbe5da739575e</t>
  </si>
  <si>
    <t>3594036dc631b02c14cd17fd933d3068</t>
  </si>
  <si>
    <t>ab98ab3726335315eb814d5ba24caba8</t>
  </si>
  <si>
    <t>e9a879545f57cb4c1d3acbee8b436454</t>
  </si>
  <si>
    <t>df2afb0d21253af8ac80fefed51bb52e</t>
  </si>
  <si>
    <t>425f411da928aab32cbb846990839737</t>
  </si>
  <si>
    <t>6cb2000475274ad7e94d1e64f840e907</t>
  </si>
  <si>
    <t>99a50db34d17b1f845a8ea04de3e747d</t>
  </si>
  <si>
    <t>365929ae2a3877d3590589ad75b39d20</t>
  </si>
  <si>
    <t>d3ba9cc2ed6bfcb179c9d654974de7f7</t>
  </si>
  <si>
    <t>32b25718a224529a972d40f00f06299d</t>
  </si>
  <si>
    <t>5de9ecce32c65cf52b1602cdac27f7f2</t>
  </si>
  <si>
    <t>35ec908d0cff9e5ba33b44d2ad7850b7</t>
  </si>
  <si>
    <t>7fadb5fea409b4722158492cd408177c</t>
  </si>
  <si>
    <t>7f81a8a172eddc4f7afaf02eb94ab824</t>
  </si>
  <si>
    <t>188ee57c8c41550345490675b44167be</t>
  </si>
  <si>
    <t>7289e899d9083d1c93469d36a42d1dea</t>
  </si>
  <si>
    <t>76eb969a695f694952f79db129b24c46</t>
  </si>
  <si>
    <t>1fbebbbba3149f89e410951ca531cae2</t>
  </si>
  <si>
    <t>1c7348dbdae957a76d7886476cbc97e1</t>
  </si>
  <si>
    <t>b9d85f9487a067f470cf6def2889087c</t>
  </si>
  <si>
    <t>55e71b9318bbe979e00a54045806114b</t>
  </si>
  <si>
    <t>be82634d36d47e922d16c1dc2c0291c4</t>
  </si>
  <si>
    <t>814a3fa64843bab063063a18603efd53</t>
  </si>
  <si>
    <t>547b3cfe3d9a94652532f7e8bfec4f0b</t>
  </si>
  <si>
    <t>57abb1f66732171fe6a0c44a796f747e</t>
  </si>
  <si>
    <t>acd788596773fb4328703c9ea80a1913</t>
  </si>
  <si>
    <t>86ddbf551a45045fda65a0b20745a6c4</t>
  </si>
  <si>
    <t>77e62c3d5d4bc9c33f9fbab23755728e</t>
  </si>
  <si>
    <t>52c1dd5de2f994e2979bb421330763ad</t>
  </si>
  <si>
    <t>6178d892fe5eef77fb756aed59b758bd</t>
  </si>
  <si>
    <t>c0e194a5482be6d94f4dff49e935b811</t>
  </si>
  <si>
    <t>b1255ece61a04beee71a3dd933220a22</t>
  </si>
  <si>
    <t>1ca1fb771325fde9ed2369cbda7f20e5</t>
  </si>
  <si>
    <t>74f2f26b7d6a438e241f9ad86133299c</t>
  </si>
  <si>
    <t>fa28bd97430eae2d2b4f9441a25749c1</t>
  </si>
  <si>
    <t>86891f436de654a1481776e0263fc5d2</t>
  </si>
  <si>
    <t>677b9097f2a4bd49d5110a761ebfd41c</t>
  </si>
  <si>
    <t>15bbe82a70f5a2449ff1d54c54b508d0</t>
  </si>
  <si>
    <t>f52b64a627a310405cfd65e2a23acb23</t>
  </si>
  <si>
    <t>7fa917593c3ed7bd80f35dcb6e1aefbb</t>
  </si>
  <si>
    <t>df5130410a20fcd7faec983640e48078</t>
  </si>
  <si>
    <t>5828df384b9044ee90d7ac11a042274d</t>
  </si>
  <si>
    <t>109dfb5756c526e783783356f4384b4e</t>
  </si>
  <si>
    <t>11bc240af3d9e1f77218715480a65b77</t>
  </si>
  <si>
    <t>fbcac8a5f28ae481d3c3ebb74de5a7fd</t>
  </si>
  <si>
    <t>72169ffd15efc268ce012f931a368c4e</t>
  </si>
  <si>
    <t>4fd754f42b2d84fcafd63991c1680329</t>
  </si>
  <si>
    <t>f9924bb345cacfbf0fda3cca1dfffcd8</t>
  </si>
  <si>
    <t>f718877840944cfe1c386ba157a50d57</t>
  </si>
  <si>
    <t>13f71b34070e465311be5e70a4b726ca</t>
  </si>
  <si>
    <t>eaa2404af4c709b5ed9127f802ee4eb8</t>
  </si>
  <si>
    <t>abf0f8d4869d920b5c42d4766c4e0712</t>
  </si>
  <si>
    <t>2b8b7636f69e8dca87850024171a19fa</t>
  </si>
  <si>
    <t>8dacd1da7c4dc40d5c59e7ddd93b3ac8</t>
  </si>
  <si>
    <t>57ebffcbf30e5b8850f0e4c8713fd2dc</t>
  </si>
  <si>
    <t>bf0b7464d227364486f59a79f335a212</t>
  </si>
  <si>
    <t>55cc5dd784c6da7dfe2e5408af3a58bd</t>
  </si>
  <si>
    <t>3eaa0a2e223ae1b2ed934e0274bdd0cb</t>
  </si>
  <si>
    <t>f2580bf652929f436d44764e3d41f1bf</t>
  </si>
  <si>
    <t>80cf8a8487e5b2664cc0bacc1a57063f</t>
  </si>
  <si>
    <t>3b877e13f7c459f7a8f3015dd9bcc2ec</t>
  </si>
  <si>
    <t>eadf1db71815b513cf62a49e9c6416fe</t>
  </si>
  <si>
    <t>1ed6e841e1074b772338730aad5285bb</t>
  </si>
  <si>
    <t>eca9f43372e64e01322fd21afd0bb842</t>
  </si>
  <si>
    <t>3469cd5864fcd9a98df4399780a22cc0</t>
  </si>
  <si>
    <t>2155f2ca8e14d8b4136fdc215fb53bb7</t>
  </si>
  <si>
    <t>e936ad2dc09aa59fa1d6647ee72f1ead</t>
  </si>
  <si>
    <t>f2006b46b9e70d59e442b6da97cd35fe</t>
  </si>
  <si>
    <t>a1ea1bd909502b5214a0b425746fca5c</t>
  </si>
  <si>
    <t>24bef8d4a9207ed77584640383d81697</t>
  </si>
  <si>
    <t>40d3d467b60d085876c572510701fc47</t>
  </si>
  <si>
    <t>51e5e08365469f68d9f281c619b2354f</t>
  </si>
  <si>
    <t>28da718adba0d004199488ce3106152a</t>
  </si>
  <si>
    <t>45eea7503e8d5e369d52ecc3cd27a3fa</t>
  </si>
  <si>
    <t>44118a76298b0f15de5861da01b63f64</t>
  </si>
  <si>
    <t>1e98e92bd0537e1655291d3361217a87</t>
  </si>
  <si>
    <t>bb6b4db9c25c8ad879c8e64055f89f93</t>
  </si>
  <si>
    <t>565b0bdb5bfef65df5a23890967586f6</t>
  </si>
  <si>
    <t>e81515594e8f430f4a7ee18f26777091</t>
  </si>
  <si>
    <t>4a20c9e5a8d128dd0b48766a6790a2f3</t>
  </si>
  <si>
    <t>d3baa30209aa87ddd816648e62d16cc4</t>
  </si>
  <si>
    <t>488a3468338d9c4c6caa95bb4b536b90</t>
  </si>
  <si>
    <t>cf73d05412c13f66cf861de75a6f1035</t>
  </si>
  <si>
    <t>fd2f3b1ef3f5448ff37c4e0fea64c1cd</t>
  </si>
  <si>
    <t>59629349b860bb43899ea07bf4ec9633</t>
  </si>
  <si>
    <t>614bc59c7d5e038587336616e3198e33</t>
  </si>
  <si>
    <t>bad9804e1f16ed9115e1373a6d5fb3fd</t>
  </si>
  <si>
    <t>0dfb46f3a5506f1db29eaed5e2779daf</t>
  </si>
  <si>
    <t>3910ae71e82730e3c560049e7637b3c2</t>
  </si>
  <si>
    <t>651e513b1f4ca21be4f83de4c20285be</t>
  </si>
  <si>
    <t>f591324def93e5e3d7450690f588022b</t>
  </si>
  <si>
    <t>8eeb55cdf087b3ceec6ebdb6e2189dd7</t>
  </si>
  <si>
    <t>79bf1be9cc63325cf6a59d764513d522</t>
  </si>
  <si>
    <t>fde0e8ee133a1885475a0267bd879fc8</t>
  </si>
  <si>
    <t>624ae9036a4782219f00bb569c7e39e8</t>
  </si>
  <si>
    <t>ce86fa5a5108884726a2244bcae51ae6</t>
  </si>
  <si>
    <t>feae5ecdf2cc16c1007741be785fe3cd</t>
  </si>
  <si>
    <t>580ab1120013feff8019dae315cd8c9c</t>
  </si>
  <si>
    <t>719b6b76d11e7e6f6e8113bbd4565b84</t>
  </si>
  <si>
    <t>651a89e11653d8df43a624a903fe0f5e</t>
  </si>
  <si>
    <t>39dbaa2c58bbe0be46bc4a525f24eda6</t>
  </si>
  <si>
    <t>89d168052a4a2101c7fde7f4e82c3ef8</t>
  </si>
  <si>
    <t>189eace082b66e404c26e75f43bbccfc</t>
  </si>
  <si>
    <t>c8de7919d8d79c2bb4bb86e34697039d</t>
  </si>
  <si>
    <t>64c9b30f62ddf4148ca00c99529edbbb</t>
  </si>
  <si>
    <t>9e6fe339029ab5da038981a664daed02</t>
  </si>
  <si>
    <t>d69c7c969d600368c5f533b188e402eb</t>
  </si>
  <si>
    <t>c367cabdade3f33ea6c9ffcb5878a356</t>
  </si>
  <si>
    <t>ce9924e409dde4b753e2893f0835ba62</t>
  </si>
  <si>
    <t>56c342adb8f074b20da098539a429d68</t>
  </si>
  <si>
    <t>9c0267b5762b2d323cb9685eed1d5cfa</t>
  </si>
  <si>
    <t>8add64b3a0b9b64eba32b4274ca5fb8a</t>
  </si>
  <si>
    <t>50b12be3bc56611c2bfcc398100bc07b</t>
  </si>
  <si>
    <t>cc204c830046f86bf426b21e59e1e1da</t>
  </si>
  <si>
    <t>81c8c50f5b81cee4d6dab16ff25f5884</t>
  </si>
  <si>
    <t>abdc9f9aa061ebb21dc2ff3e37000ea2</t>
  </si>
  <si>
    <t>9e6f9e919243ea6d70412f27d3e109f1</t>
  </si>
  <si>
    <t>b89f21041d3c9c9b84a3c6b65b7ffcdb</t>
  </si>
  <si>
    <t>9371281837c6362f41236d947e32710d</t>
  </si>
  <si>
    <t>ef43d5664bd1ab24fd6b38b5a8ca3cf6</t>
  </si>
  <si>
    <t>39afaebde7eee782d3af7b62ead3e32d</t>
  </si>
  <si>
    <t>b9aa10598973e2e9a93a2922a2e17a43</t>
  </si>
  <si>
    <t>dde57deff5c66be4e59c0da19696ea50</t>
  </si>
  <si>
    <t>2c24e24f7dcf67f2f7d742eaab96d10e</t>
  </si>
  <si>
    <t>431a580839d1ebe61a5f614141596e60</t>
  </si>
  <si>
    <t>718cb93721e3506215a31dae8d73074a</t>
  </si>
  <si>
    <t>8b2747171304ba1b058713f5d64fc179</t>
  </si>
  <si>
    <t>741a069fc52eddb1d68654722abace52</t>
  </si>
  <si>
    <t>1c0ed0f1981e710449d7d5483d4ce8fe</t>
  </si>
  <si>
    <t>532ed5e14e24ae1f0d735b91524b98b9</t>
  </si>
  <si>
    <t>68edca1fb518ddc5c9f8607eda598b58</t>
  </si>
  <si>
    <t>aa0ad7208dfed775d5b4afb627cef397</t>
  </si>
  <si>
    <t>d2499c0f8dfc31c671a95be782256140</t>
  </si>
  <si>
    <t>6de5a0e5c8bf990d17c674d09fbaf1fb</t>
  </si>
  <si>
    <t>b3e77cf06c8d9e04fbbe2103aa4a7361</t>
  </si>
  <si>
    <t>42ae1967f68c90bb325783ac55d761ce</t>
  </si>
  <si>
    <t>d178f14aa2410a12c09bfc8d10df51ad</t>
  </si>
  <si>
    <t>b72a8622beb9d67af92564bfc0f39dc6</t>
  </si>
  <si>
    <t>3574fb0b39fffed3ab8ec66e6031b4a3</t>
  </si>
  <si>
    <t>7de03e8d15c7de252f740627b5f666a0</t>
  </si>
  <si>
    <t>9f4192784e044f54470b120662dfceae</t>
  </si>
  <si>
    <t>19d9d8655f9dc49d4a10954a7cee5bbc</t>
  </si>
  <si>
    <t>cc56a1a4acaf02f1c4732ca37b83ca9c</t>
  </si>
  <si>
    <t>f7744593a02c3abf24ba7f017085c692</t>
  </si>
  <si>
    <t>4ca85f4678311f4f2ef6f29382fb7e65</t>
  </si>
  <si>
    <t>a5b431090739891ac76875d9ad9bff23</t>
  </si>
  <si>
    <t>d8383347058bc8ff0edb2af23159641d</t>
  </si>
  <si>
    <t>48b760fc197c55acb4437518587e75ca</t>
  </si>
  <si>
    <t>de94ca254bf9b37529386b685e498cdb</t>
  </si>
  <si>
    <t>2e238e6200c0ad4183d34d99feac7321</t>
  </si>
  <si>
    <t>182603ac5f9e38b3108c8800a46406fc</t>
  </si>
  <si>
    <t>89d0eb869dcc92ab2efe63169f5b65ce</t>
  </si>
  <si>
    <t>227fa80844be0bd82d292dbfcb79dfe4</t>
  </si>
  <si>
    <t>4506b1cbdeeb686eb19dd753a7a645ee</t>
  </si>
  <si>
    <t>3584549de22afd14085bbe571f04b456</t>
  </si>
  <si>
    <t>10d6e6ff69ff215144be63f043568409</t>
  </si>
  <si>
    <t>7caa123a15b319b74f7eb837012a8606</t>
  </si>
  <si>
    <t>f3ab2cdf3ea55d54d480a91a967bb501</t>
  </si>
  <si>
    <t>5188f7ae18cdf7538841648a7e49bbbf</t>
  </si>
  <si>
    <t>fca08869e5ebde633b5183dfdbc8e1be</t>
  </si>
  <si>
    <t>7004296aa0256632eaddc171edaf727f</t>
  </si>
  <si>
    <t>101d0c9df867a5f28ff3af69bb2a13d7</t>
  </si>
  <si>
    <t>f5f3d42a187a504d4c574ba759ef3dbd</t>
  </si>
  <si>
    <t>f93bdede82a36c75fddda9a509f2298b</t>
  </si>
  <si>
    <t>406c8182de18b2d9a20676f34b35ca6b</t>
  </si>
  <si>
    <t>aa6bd33ba1853d846d3085a88ae37083</t>
  </si>
  <si>
    <t>6e5042f4099dedf7cc921269ffa0beac</t>
  </si>
  <si>
    <t>d8aa6831ce562b75f8b1974395f3eb1d</t>
  </si>
  <si>
    <t>ca2e7093f56203c8fb07cc9c6590461d</t>
  </si>
  <si>
    <t>ee55d5ed8f8d07169b07321887d45eb9</t>
  </si>
  <si>
    <t>8b2fb881ec8d04ffa5bc7a27833ad984</t>
  </si>
  <si>
    <t>71148ac51efd65a856dbae23d6c5d0ea</t>
  </si>
  <si>
    <t>27932651c2f4be4f8c84d53c8f27ee8c</t>
  </si>
  <si>
    <t>c27a115ea191ed9bad73dac2e0ce82bd</t>
  </si>
  <si>
    <t>c80e1c66163d4be1d052bd1788ace266</t>
  </si>
  <si>
    <t>38dbe4fdcf6a44293b34ef7df983dd8d</t>
  </si>
  <si>
    <t>ae24b4bd36760cf8c026d52448d408f1</t>
  </si>
  <si>
    <t>9dcd79fc27cfb2b56c614e91db69942a</t>
  </si>
  <si>
    <t>67604c69e12e3ff76b5a2379ba3abc51</t>
  </si>
  <si>
    <t>1cfce7466cb5b7c473426907c2cb148f</t>
  </si>
  <si>
    <t>85415bb7b40d0a71544ed9d6dc1d9d02</t>
  </si>
  <si>
    <t>79da3f5fe31ad1e454f06f95dc032ad5</t>
  </si>
  <si>
    <t>c0c2ece9e641c6fc11690ceafbc7469e</t>
  </si>
  <si>
    <t>9a8825873c922111dc5beea1c27c2eea</t>
  </si>
  <si>
    <t>de951feb6c754b2c61f0ed3c66569f4a</t>
  </si>
  <si>
    <t>5e7715473075848a1953230996ea3b3d</t>
  </si>
  <si>
    <t>dfd392778e7a38df71de5abb039ed533</t>
  </si>
  <si>
    <t>598805fcb7c6ca48181f09bc0b15a6cf</t>
  </si>
  <si>
    <t>e31d53f30f45a0aa76551abf55d14cae</t>
  </si>
  <si>
    <t>272e6f76eb38eeae926978ca915c5758</t>
  </si>
  <si>
    <t>f97a4a857b9a91dd1e7989becaed02ea</t>
  </si>
  <si>
    <t>dc17a6461db14f3625728b10493ef332</t>
  </si>
  <si>
    <t>9ffbf165bfd976933256254ac8d7bb36</t>
  </si>
  <si>
    <t>81277706855c514ff89aaaf67d45db24</t>
  </si>
  <si>
    <t>3f1a7cead33aa1b0af3f491ed618c946</t>
  </si>
  <si>
    <t>3dc9c05311ae7af444e03d31455642a7</t>
  </si>
  <si>
    <t>315c80dae5ee1a5febcce0b470a821a1</t>
  </si>
  <si>
    <t>2471792dd93b34ffd37de5cdd632bf6e</t>
  </si>
  <si>
    <t>44a36c78aa2626a8bdd0bc7f18c821a4</t>
  </si>
  <si>
    <t>e7fbf44c317d9ac6b87b0330fed92f1b</t>
  </si>
  <si>
    <t>fd1ddfeca967b94315642dfe5c7545f7</t>
  </si>
  <si>
    <t>47cb4463bc05e404b98e743111a61378</t>
  </si>
  <si>
    <t>421f045237031e75f1def0c197c2a055</t>
  </si>
  <si>
    <t>ffde92ba447b33a47d1c04d203f10f41</t>
  </si>
  <si>
    <t>f204f70875d6c6b3ef8858487847fec4</t>
  </si>
  <si>
    <t>5ca6e3104943fbdece60227010cfd979</t>
  </si>
  <si>
    <t>d1322489f9218946b75ab9822e92157c</t>
  </si>
  <si>
    <t>324cf506bc49ac084606d586928ed389</t>
  </si>
  <si>
    <t>7c204785100c09c72acb28ef9a1f2fe2</t>
  </si>
  <si>
    <t>322d561e43a3a0c5887b628a62cb69ab</t>
  </si>
  <si>
    <t>cb478ef8997c7e80eaf0bae4ccc02a6d</t>
  </si>
  <si>
    <t>444526825b5ea49c9405bd0d08fb8548</t>
  </si>
  <si>
    <t>c79d89949e9c0c15257737ad928cd954</t>
  </si>
  <si>
    <t>6a6aab31a11f630e4907ec3bb0ac8958</t>
  </si>
  <si>
    <t>4171f8b589ce09c1ea19d8d625777989</t>
  </si>
  <si>
    <t>5e0de5e6b42042ea6e00e3d07d4aef84</t>
  </si>
  <si>
    <t>68709f86fb9eba39721082ba8fcb7047</t>
  </si>
  <si>
    <t>c4e980a1d822db426982878b3cfdda6e</t>
  </si>
  <si>
    <t>7713ab7b0cf6f5db39f126a99108de93</t>
  </si>
  <si>
    <t>2645613a9e103fee7499d4f4016b9586</t>
  </si>
  <si>
    <t>4759a81f4e1a2f8f8a7fba72b1f29868</t>
  </si>
  <si>
    <t>88f183200120ee67658ffac046c2c078</t>
  </si>
  <si>
    <t>abefedeaf61ad043302fe9d2837a9772</t>
  </si>
  <si>
    <t>e3de39662852f46570f6ce5954866852</t>
  </si>
  <si>
    <t>f24add37cc5868bcd2ffd5ba3c3715bc</t>
  </si>
  <si>
    <t>14fa2006700382da7fdadaaf439c2840</t>
  </si>
  <si>
    <t>c5db0e83090bb51a4e80f3b323bdd9aa</t>
  </si>
  <si>
    <t>c7fbf4fec3e516001a347b5b186d804a</t>
  </si>
  <si>
    <t>99d631c1611f52df83ba482fecde677a</t>
  </si>
  <si>
    <t>9b0159dd88a0319b71984d8d973472c2</t>
  </si>
  <si>
    <t>693c2eee6fe7bb8843444fd444192659</t>
  </si>
  <si>
    <t>1a82675c731e609f7adc4c93898a6321</t>
  </si>
  <si>
    <t>8b9fde773dec0dfd4be4beaa1ada46bf</t>
  </si>
  <si>
    <t>9573457d2b8a69c0136508b580c7f1d3</t>
  </si>
  <si>
    <t>22d58ab98a59a304fd61d116c625ec4a</t>
  </si>
  <si>
    <t>874ebca0220c7586ef0eaf166bb83ea5</t>
  </si>
  <si>
    <t>f495e955026183e7f6bbb3dac79b88e6</t>
  </si>
  <si>
    <t>9c03be1087488bc61d88e75ede43d760</t>
  </si>
  <si>
    <t>5c52bc8eeaca96c7b9ed2d47db358f43</t>
  </si>
  <si>
    <t>a5ce51395d295fe2c816182f79c81866</t>
  </si>
  <si>
    <t>ef82fc4c2d59e67b942de26791b617c9</t>
  </si>
  <si>
    <t>bff822e4659dd79ec5614a036a1e1b39</t>
  </si>
  <si>
    <t>3e1ebea7add1c3a997a1a635b4978886</t>
  </si>
  <si>
    <t>8864a2d847bb201242e03cab4d54994c</t>
  </si>
  <si>
    <t>7d65ecd2eaff130dfa5beaec6aeb82d5</t>
  </si>
  <si>
    <t>536f87431ee4a19ed39a8c419a4c5692</t>
  </si>
  <si>
    <t>c814416959bc909443b01caa4491593b</t>
  </si>
  <si>
    <t>ec3921c711c656d036c7316503867f69</t>
  </si>
  <si>
    <t>2992972c3d2aff1e457a1b320c51e278</t>
  </si>
  <si>
    <t>3e08eeb1c28dd17c084f4c0924104e20</t>
  </si>
  <si>
    <t>4ec97b4065c679e4f09cc6eb9110045d</t>
  </si>
  <si>
    <t>c95614cc539582d4d37f7effd5aa7375</t>
  </si>
  <si>
    <t>12231ecac809d329ff8a11fe2264697a</t>
  </si>
  <si>
    <t>796033ffde6ba06e0abe387e36ee8fe0</t>
  </si>
  <si>
    <t>b058d10cd1c5819182e6071160eb23a0</t>
  </si>
  <si>
    <t>623a8e9b048078646d4f089d9a89acc6</t>
  </si>
  <si>
    <t>96874d51b07a419abc3260ea8e854fbc</t>
  </si>
  <si>
    <t>f199cd14cb3f15b4b30dd5b94dcb7cc1</t>
  </si>
  <si>
    <t>996316cf1b7d0bf4a95a9b5f81d7f22a</t>
  </si>
  <si>
    <t>b8356a9fd88d4ba362d50916835b033b</t>
  </si>
  <si>
    <t>84fb07b1184d14c73d4062470315b61b</t>
  </si>
  <si>
    <t>bb035502fccf4c1225de9b023182a395</t>
  </si>
  <si>
    <t>155ae5022b395750b8b77ba1b6e99242</t>
  </si>
  <si>
    <t>df3960b25c473ba593162240539f09cf</t>
  </si>
  <si>
    <t>9edba4db56f4797983bd410419163414</t>
  </si>
  <si>
    <t>3b6521c57fb29190883e68aaccc86cde</t>
  </si>
  <si>
    <t>d48c5a8ece8e3482630f42983dce073a</t>
  </si>
  <si>
    <t>6dbcce18ba1c717a5f29d192415872ea</t>
  </si>
  <si>
    <t>634d0a0f8ec5eb8078eb64340dcd355b</t>
  </si>
  <si>
    <t>1f631e0e2cea6a8604ce260aa970bb09</t>
  </si>
  <si>
    <t>ef49c2479f411ef5d3b616443f51d62f</t>
  </si>
  <si>
    <t>71400888e53ed1698734799716d213f8</t>
  </si>
  <si>
    <t>40940dc8bce0d8f65258a5d2d293038b</t>
  </si>
  <si>
    <t>79fc35987a8701e074d350a33925d818</t>
  </si>
  <si>
    <t>32c5abfa9eb2480a7162f1ac2425680d</t>
  </si>
  <si>
    <t>34c2707d493d8e4ef72b5c8b9fcc76ee</t>
  </si>
  <si>
    <t>41e296c991263f9ade5507299e38fe72</t>
  </si>
  <si>
    <t>317d836ac628026b3639e69c710946b3</t>
  </si>
  <si>
    <t>4b431346a500d72d3ce468a29dd5b060</t>
  </si>
  <si>
    <t>c1df7b442eae0851753ed884bdaacc02</t>
  </si>
  <si>
    <t>5074238c56f199449436a1260aead2fd</t>
  </si>
  <si>
    <t>1975dd8b555942e06089174b9f2a4928</t>
  </si>
  <si>
    <t>e2fbbc5e799749941a23275230ee1d8b</t>
  </si>
  <si>
    <t>25c0762610a416a21571e4ab3cf179b8</t>
  </si>
  <si>
    <t>78f08da30e84bed8ec2f91fa7566d314</t>
  </si>
  <si>
    <t>de96b93d26af6d6a5c3aa622e245b86f</t>
  </si>
  <si>
    <t>9c0bd8cd0fc8231ed50c066058917360</t>
  </si>
  <si>
    <t>3eef2a97c78803eb4ae9dfd2a5779e62</t>
  </si>
  <si>
    <t>fa489b941eb1d4ccba665793c2dec608</t>
  </si>
  <si>
    <t>d3a5c7e2fbe9a935e6a4a7454d4b8869</t>
  </si>
  <si>
    <t>4a8fccc87339f7fe555c652c9e5e7c97</t>
  </si>
  <si>
    <t>5c5c9fde60ffb741545cf2608e8c12ca</t>
  </si>
  <si>
    <t>3602a80b09d914236f74c733631f3b8b</t>
  </si>
  <si>
    <t>731af685c0c3a53819519bbb93a9240d</t>
  </si>
  <si>
    <t>ab6ccded40dba2056dfa826368b5adf3</t>
  </si>
  <si>
    <t>a81be81673bee4a384c6b5468a606478</t>
  </si>
  <si>
    <t>a4eef12869fd791389fa4ffb732fce6f</t>
  </si>
  <si>
    <t>e8a4ded72862189ee71a1a102a072685</t>
  </si>
  <si>
    <t>d75367da6a5ef6a395dd2657abee2602</t>
  </si>
  <si>
    <t>efa967efa40217c320aa7aa2954ebe52</t>
  </si>
  <si>
    <t>748f74ea0f5ee45bbcf3bc8121419da5</t>
  </si>
  <si>
    <t>347a523a41b9c5ff0194b0cbdff11fc7</t>
  </si>
  <si>
    <t>61d9b48d85b81cc207e948c13dbd633b</t>
  </si>
  <si>
    <t>66ed65fb801b44984e7a79b2d0496772</t>
  </si>
  <si>
    <t>8e624e0474e10aa5431056ac96a88746</t>
  </si>
  <si>
    <t>702c89659fd2b244cf06f052e886bdf6</t>
  </si>
  <si>
    <t>66fda4a54fb43b9ec8ef4e032eaa7e54</t>
  </si>
  <si>
    <t>7fc19fa60f9bb0d99b980a47eee3ec28</t>
  </si>
  <si>
    <t>a118f629bb45d3d297600325e84504a3</t>
  </si>
  <si>
    <t>7c6517c41c557b7b9a6407d55badf4ee</t>
  </si>
  <si>
    <t>c356d4dbafd1289aa49e2b0ed1d2fce9</t>
  </si>
  <si>
    <t>e744792a1abc89d92d36e086697eaf97</t>
  </si>
  <si>
    <t>1f21b2507e0c3918ef90ef86cdb2d14c</t>
  </si>
  <si>
    <t>e1410714b40ecb7735ebc3f823d60745</t>
  </si>
  <si>
    <t>eadea18809cd8803f101e64884658ead</t>
  </si>
  <si>
    <t>ff6c4756c64b5b474194ac300f8b45fd</t>
  </si>
  <si>
    <t>5a854278109ac48d0a19b5a30590af27</t>
  </si>
  <si>
    <t>6a28a5e505dfe81886f90148b240b98e</t>
  </si>
  <si>
    <t>6750058e05720fff77d640735d0802d4</t>
  </si>
  <si>
    <t>a0e78c0f47221ec7bb3ffee8fdd91239</t>
  </si>
  <si>
    <t>46c28f7f09687bab32f7f99f6fb59ab7</t>
  </si>
  <si>
    <t>449d3d757b5497469456e89730d0641d</t>
  </si>
  <si>
    <t>1126e3a4ac41a7be5c3cc650d36ccc54</t>
  </si>
  <si>
    <t>80268610ed03b9b64fd7c84e4970b248</t>
  </si>
  <si>
    <t>f559ac2258ea5dd75bf9ba503e7bc6e3</t>
  </si>
  <si>
    <t>68ced379f65a3f59a88e81cbba9036cb</t>
  </si>
  <si>
    <t>e213fc2168e6a1892d02c54ead180c5f</t>
  </si>
  <si>
    <t>e465563161981f1e1ab4195bf3c1ad4d</t>
  </si>
  <si>
    <t>d368ca1b5f6b46bdaf14b7c0cb5e40a1</t>
  </si>
  <si>
    <t>8b571b2408e46eda138c7d9f1761ba43</t>
  </si>
  <si>
    <t>732c9ceb9786952e76768c9f913bca03</t>
  </si>
  <si>
    <t>e38f9946fb20db4a597eed7547c59afc</t>
  </si>
  <si>
    <t>7ea99d68cb579648ac731e90414707f0</t>
  </si>
  <si>
    <t>1dc8e25fc6d06a7d72086374e54600e5</t>
  </si>
  <si>
    <t>d9a60236d90a394c2ac8282b85dbed8f</t>
  </si>
  <si>
    <t>9ea64f21920bb6b6972cadb024eabee6</t>
  </si>
  <si>
    <t>30c5c21cd33efa58229d345e77ec247a</t>
  </si>
  <si>
    <t>b0e444980dd42a83342cc26792e000bc</t>
  </si>
  <si>
    <t>5175f15824e2cc42b048406820e7d7ce</t>
  </si>
  <si>
    <t>169bbd065798362db04a47a4f8abf551</t>
  </si>
  <si>
    <t>4de5e476244e0fced5eabc7d26c02dd9</t>
  </si>
  <si>
    <t>d5a65462eaa47bd09f5ec817f2c9851c</t>
  </si>
  <si>
    <t>c4e3b2e6f29f2e5ba28bd079aee75750</t>
  </si>
  <si>
    <t>cab13114944552c84f29e6f12aeeba5a</t>
  </si>
  <si>
    <t>696e7a79f34c788e7b79e59e35756fdb</t>
  </si>
  <si>
    <t>5f56bb9578e8e67b832dec24bf5e0a59</t>
  </si>
  <si>
    <t>c60a00eaa33b47afb951671b7f341ced</t>
  </si>
  <si>
    <t>7d9a71f7ac9e3a44b7a1b07570b605b0</t>
  </si>
  <si>
    <t>c7024b0259d1e73df96b2f98d588b19c</t>
  </si>
  <si>
    <t>3c4329c91605952deb53464dc789ae79</t>
  </si>
  <si>
    <t>cda0a20d2df6b9c3f02aa5258c99af6f</t>
  </si>
  <si>
    <t>755a4d6ab201a238e51bc1d1ab18365a</t>
  </si>
  <si>
    <t>16a8f7a8bbca3c9cc625c7f5e7b912e8</t>
  </si>
  <si>
    <t>e3b81e11591d22a361bd292adad69ca7</t>
  </si>
  <si>
    <t>e2d4372ffb3a4fa7986212fbee364dc1</t>
  </si>
  <si>
    <t>2451b9756f310d4cff5c7987b393870d</t>
  </si>
  <si>
    <t>1e27216416d628fcdc4528fe1cae4c0a</t>
  </si>
  <si>
    <t>2c326cc8b2ff60f30ceb556f4581d7a4</t>
  </si>
  <si>
    <t>6feefd64eb5b13184ac2bca3d0be98e9</t>
  </si>
  <si>
    <t>5a1b8ce8aee70bd3445109304936c826</t>
  </si>
  <si>
    <t>ea71f65fd226b76978bc09166ce655cf</t>
  </si>
  <si>
    <t>d4360753aff7fa8fe8a6e83c65179c00</t>
  </si>
  <si>
    <t>b61ef53b312800422111b08cd1619498</t>
  </si>
  <si>
    <t>60c903f5cb6055bf5a3b4f09ba288c9c</t>
  </si>
  <si>
    <t>947e9c6bfd83a06953c420ef92d3da6e</t>
  </si>
  <si>
    <t>fc024e7a7e5a5ac73800730c0b388063</t>
  </si>
  <si>
    <t>11752bcab98894b1c72fac988ed11392</t>
  </si>
  <si>
    <t>15c6ed2642d0ed7b492597fffca4d9a6</t>
  </si>
  <si>
    <t>714fbed2a4271e76143dfa95f89ae9b1</t>
  </si>
  <si>
    <t>c74e4862507efb811471cd922e6f3529</t>
  </si>
  <si>
    <t>58790471f208e8351044c81d0b3e51b0</t>
  </si>
  <si>
    <t>f081d9c6f03801d55a6b730962b9620b</t>
  </si>
  <si>
    <t>0c55bc7181a82565bc9da1e2842c84c7</t>
  </si>
  <si>
    <t>3762a969c4bee6842259e756e28a7467</t>
  </si>
  <si>
    <t>8138944aa954bbc7c286a30839130583</t>
  </si>
  <si>
    <t>e08e2426828f29c00c09b91a4fd816cd</t>
  </si>
  <si>
    <t>41fac1a841732b89d07857b5c7f4aa51</t>
  </si>
  <si>
    <t>0f5cbec89ff4ccb991c248075eb3131b</t>
  </si>
  <si>
    <t>380d50b5c05704dbe91b19b8003ea60b</t>
  </si>
  <si>
    <t>f2eabb23f8f91015f9478076d73ba8f2</t>
  </si>
  <si>
    <t>172c16ad22d7fe8a23ac0873047d8f16</t>
  </si>
  <si>
    <t>454645a3375b0ecfa430922acc9dc990</t>
  </si>
  <si>
    <t>f2d6e146e252aff67545075d6bca048b</t>
  </si>
  <si>
    <t>fe99e32b74589b0377a2439cd3ecc51d</t>
  </si>
  <si>
    <t>fbe94831a781d534fefb49c93499dd91</t>
  </si>
  <si>
    <t>1702c32d41f309e6e1180ba330a5c8e5</t>
  </si>
  <si>
    <t>e1065a0d77c2e2f08c58c0d4dafccecd</t>
  </si>
  <si>
    <t>fe651d656936812bc74e091ac78fd844</t>
  </si>
  <si>
    <t>a430286ec021d453ea727f5801d105da</t>
  </si>
  <si>
    <t>3d149bdb5aeabeaa605acc0cf58f1157</t>
  </si>
  <si>
    <t>e67d0ebb97f45f8b1236cdefef81e212</t>
  </si>
  <si>
    <t>c282161ce9696af2790e633f567dd179</t>
  </si>
  <si>
    <t>cd0c854775bce057e6a7e27c79a58f00</t>
  </si>
  <si>
    <t>fa4c59a94711decb9c0410a0e7f878bc</t>
  </si>
  <si>
    <t>2898d74d595f1564b2df34edb8c0cfc4</t>
  </si>
  <si>
    <t>989771e34a670ec77e1f406c05ce66b2</t>
  </si>
  <si>
    <t>a4a299d455f10745e482d45fa2627558</t>
  </si>
  <si>
    <t>bdc6d13db4338777a27724c65a0248c6</t>
  </si>
  <si>
    <t>bf5d8018171eeb0788be7f1c871eb981</t>
  </si>
  <si>
    <t>cd3bbc3e4e64dc523b4c21512736e22c</t>
  </si>
  <si>
    <t>f45bdf2f89997a72c2f4c9cb37c284cd</t>
  </si>
  <si>
    <t>aaa09ae14c8853145592cb8b452714f2</t>
  </si>
  <si>
    <t>9c7786ec8d2394cbee42bba833f7c537</t>
  </si>
  <si>
    <t>9dd1d19c4558ecb8601dd0305c30cec0</t>
  </si>
  <si>
    <t>f82a2055f59b4ccf07be7a6e9d52debd</t>
  </si>
  <si>
    <t>0c4284c2b4798ef2f308a6748fa63dc3</t>
  </si>
  <si>
    <t>bf122b1684abe6417e2e2eb2ababa7b9</t>
  </si>
  <si>
    <t>379a935fe436be68e1c1e76ef0fa2c48</t>
  </si>
  <si>
    <t>329865201ab68a53f3b26fb4f4fd43e4</t>
  </si>
  <si>
    <t>f8822b6085858dd513bb20e7e0c88e83</t>
  </si>
  <si>
    <t>bc22fea220f805df6f4e021a709e668d</t>
  </si>
  <si>
    <t>42889cba53a791dfa45f24d62019a521</t>
  </si>
  <si>
    <t>a38aeb63e6290170677c4cf2ab4c0f7f</t>
  </si>
  <si>
    <t>78376bf275535930db73f00a985ef199</t>
  </si>
  <si>
    <t>5e49f5d6df788d49b16273923cfcf7e2</t>
  </si>
  <si>
    <t>96c833757e09a989bb5c13d0470d7f2a</t>
  </si>
  <si>
    <t>5eea7c72a77d6f2129a92d2d82e79410</t>
  </si>
  <si>
    <t>a2c943e39eba3f96ca656df556454b97</t>
  </si>
  <si>
    <t>b83dec1771b70a81dedd9db612fca052</t>
  </si>
  <si>
    <t>dc91dbf7defabdf37c52672a989bad1b</t>
  </si>
  <si>
    <t>a147b97f47abbdb02f67ea00da442cd8</t>
  </si>
  <si>
    <t>54c77052884ae590135acfe304034a61</t>
  </si>
  <si>
    <t>6df64cc2e8fbd99d2f72745f1388a760</t>
  </si>
  <si>
    <t>13e46245791ac3c971ba82ef45a1a280</t>
  </si>
  <si>
    <t>891e419a9019fb81b67212a708cb5f83</t>
  </si>
  <si>
    <t>d42ba61a59ac7b2af476d42dbe16f68e</t>
  </si>
  <si>
    <t>905564c4ef42ed11c74cc6f3d1919bcd</t>
  </si>
  <si>
    <t>c64f6838f531e7b3fcf588d76d60f9b4</t>
  </si>
  <si>
    <t>f1b1a53088d15140959d9ed6d98c7107</t>
  </si>
  <si>
    <t>73e47be0498a4d9f19d88a0113af23fd</t>
  </si>
  <si>
    <t>89d6544684b9cbacd492feb38abe4fe7</t>
  </si>
  <si>
    <t>3742e108eff3341dbaa5e22f6e2fd38b</t>
  </si>
  <si>
    <t>20c452fc8f22663c6a11508ec8ca0726</t>
  </si>
  <si>
    <t>fc45ae3c705f48a41cad9bf6aecfdd0c</t>
  </si>
  <si>
    <t>1b307ea4f5d5bdc7289afe051242dc2f</t>
  </si>
  <si>
    <t>a4bea4b3e01b8dd36eaf6a9e27698404</t>
  </si>
  <si>
    <t>20fd43d1a1e8d1257044b8a17f3c7c5e</t>
  </si>
  <si>
    <t>926355ffa49be1cca35b492f916bb6ca</t>
  </si>
  <si>
    <t>873d4128c75191d026aa58258ea7a5f8</t>
  </si>
  <si>
    <t>b19cf86000f4fdfdf23b75a1f4fcec9c</t>
  </si>
  <si>
    <t>f00444f4b3ac26cef3dcd0fba5d09ad8</t>
  </si>
  <si>
    <t>e4b5604780e8b0ba35b9335194254b33</t>
  </si>
  <si>
    <t>48c43415ea1c4af9afa92542183b6e55</t>
  </si>
  <si>
    <t>e44e0cbca34accde72251d80c7d08cfe</t>
  </si>
  <si>
    <t>c8eff3c56ced8765918fd445d9c3cbd0</t>
  </si>
  <si>
    <t>2cb5d5cb410ad0b66df87bacd021c021</t>
  </si>
  <si>
    <t>b4df3dcfa59f9958e993be5decfee5ce</t>
  </si>
  <si>
    <t>a6b961bbc6456602f652d926ee9ccd0a</t>
  </si>
  <si>
    <t>943c7cf052f446cc2fd06553458334be</t>
  </si>
  <si>
    <t>2929e8208718655c26082e7331ef49e4</t>
  </si>
  <si>
    <t>c21e59c9c618133611b4c96a9eefca19</t>
  </si>
  <si>
    <t>8912983ff47de54fb2cf774efebd8f09</t>
  </si>
  <si>
    <t>ef2694b6887c4448f5daa99866191d84</t>
  </si>
  <si>
    <t>68c499102625079201aa9bbcabd4108f</t>
  </si>
  <si>
    <t>c974f0eb10f24498b3e0863a5195b748</t>
  </si>
  <si>
    <t>864e3fdc082c07a108b48b135caf761d</t>
  </si>
  <si>
    <t>d37e3c63571435625b73f8e231bdd738</t>
  </si>
  <si>
    <t>913e9a5e8da11e9a318ab2d38a757d91</t>
  </si>
  <si>
    <t>cb7a163b5a7bfd95bdecd89f04bba256</t>
  </si>
  <si>
    <t>6a0ac163171ef70a5386eae45e6a799e</t>
  </si>
  <si>
    <t>834780043eaf86f9e26f352161b6dfa8</t>
  </si>
  <si>
    <t>fd2b355e216e132b6c0f3f1b18828c95</t>
  </si>
  <si>
    <t>d01105351950ac50f4969205d5d249f9</t>
  </si>
  <si>
    <t>2a0bb55de2144ca90f83868c97320be4</t>
  </si>
  <si>
    <t>3062239cf5087db015afcb38eb79c5c1</t>
  </si>
  <si>
    <t>b07365d2d0d22bc99d8ef5107e761a88</t>
  </si>
  <si>
    <t>fece1a5c7d5e72767ad76c233788b414</t>
  </si>
  <si>
    <t>1bc50e93f3ab76ab6677faad4dd5216b</t>
  </si>
  <si>
    <t>7d7a6cf235917cb4b46fdce40d607758</t>
  </si>
  <si>
    <t>1187f5498f05e7604440a54cc0c9aa92</t>
  </si>
  <si>
    <t>544a728e60ca6b18d9ed5fa2c87d223d</t>
  </si>
  <si>
    <t>6eb550fffe44d869e8985452540345ff</t>
  </si>
  <si>
    <t>d9cd71920c37d3156a5f58e918812fe5</t>
  </si>
  <si>
    <t>8b2ed16ccb403e3e784b6399b8650648</t>
  </si>
  <si>
    <t>ad7e012867d486bee881d0a10df0399c</t>
  </si>
  <si>
    <t>f8ebdc391ba2950e41dfd4a8385418ae</t>
  </si>
  <si>
    <t>3ccf90ae3753b3d692dd5f400621502e</t>
  </si>
  <si>
    <t>68ebdf4ab83f4db8218e13350dca6bcd</t>
  </si>
  <si>
    <t>16388d0b6852174384f06c9f1509d10c</t>
  </si>
  <si>
    <t>38a27bf1302ec6e1fb628e137bdbc690</t>
  </si>
  <si>
    <t>bdfe267d7e21481ae5368d063e313f6a</t>
  </si>
  <si>
    <t>108c3238d247dead3fd7423cf8990c5b</t>
  </si>
  <si>
    <t>6c5eb0920626d3ff5588d03d6f2d4936</t>
  </si>
  <si>
    <t>cc15ef8448a7506bdcd6eb851c0aea1f</t>
  </si>
  <si>
    <t>557de3912df820904b9204e0d1879256</t>
  </si>
  <si>
    <t>b97ca938c0a55ff9a5b2a89081b4b677</t>
  </si>
  <si>
    <t>6f9ad3f2dd5e9af9e2469639e421f66a</t>
  </si>
  <si>
    <t>9ea9ccc5a9e82d1226f860d5b191e77b</t>
  </si>
  <si>
    <t>93a293363952d262c3942a3f9343e7e0</t>
  </si>
  <si>
    <t>0daff24b7abb3accd3e2638a0d5be0a0</t>
  </si>
  <si>
    <t>1769cdad44f0f8456b101d679f33c9f1</t>
  </si>
  <si>
    <t>277006d8d593850cce4c18ce1c9a136a</t>
  </si>
  <si>
    <t>32fbf6c11887296b35662f212b378974</t>
  </si>
  <si>
    <t>b243fa91a6213ff97cc5ebdfb8e30a65</t>
  </si>
  <si>
    <t>6f847f9ac6e3766bd689f8761043795a</t>
  </si>
  <si>
    <t>635c894d068ac37e6e03dc54eccb6189</t>
  </si>
  <si>
    <t>532018822d75bf3fea57e49294393b07</t>
  </si>
  <si>
    <t>91d9a72e928a84866b4d506c0398b723</t>
  </si>
  <si>
    <t>a74120d5c086c0961b39f42282094ab3</t>
  </si>
  <si>
    <t>4ffaf2cdcc432ea3cd8ae0ab7a789cb0</t>
  </si>
  <si>
    <t>4d5cefeb0501de96acd522c3742d3d04</t>
  </si>
  <si>
    <t>52b43c7c16aebb445e080760016d4350</t>
  </si>
  <si>
    <t>dee73233d82a40f417f0e455c2684df0</t>
  </si>
  <si>
    <t>38fcd65b163e9fbd649c5135e629bfbb</t>
  </si>
  <si>
    <t>6981dcb7b07826f29c65ec408f8aaf05</t>
  </si>
  <si>
    <t>808c4b75909ba91f23c1ef928f396822</t>
  </si>
  <si>
    <t>f6c8d57f0ca0ee7b2f2fd5d967ce4b4f</t>
  </si>
  <si>
    <t>27314dd49dbc0ad19247637e181e7300</t>
  </si>
  <si>
    <t>a3a81e0b3771258744b5002e1ab03ee6</t>
  </si>
  <si>
    <t>958f10b7333a830595555f79d912d9ed</t>
  </si>
  <si>
    <t>79de12ad0d6a9e82e8f7bd4cb879a1a7</t>
  </si>
  <si>
    <t>a1119e009d1d91655405307f4c095818</t>
  </si>
  <si>
    <t>1c8e9b2af72bd475a280fe4e56ca4364</t>
  </si>
  <si>
    <t>3fc22e5676244cf405146dd191909147</t>
  </si>
  <si>
    <t>b84a1e6e6311e6c40724fee7551a915b</t>
  </si>
  <si>
    <t>e47cf59b2f0c948b9520ccc50786f38d</t>
  </si>
  <si>
    <t>a4103c7de9d3906670a7ee8b5816788e</t>
  </si>
  <si>
    <t>c509cd4cbd55c89e768d63aad28884c7</t>
  </si>
  <si>
    <t>33fb6b947580ee29bd0c6babed6049c1</t>
  </si>
  <si>
    <t>3811f683228f7e91c35b0fd2a705af27</t>
  </si>
  <si>
    <t>4d14cee530bddf889464f788f5cde498</t>
  </si>
  <si>
    <t>bd9437912c7f33aee54e576b86b3a276</t>
  </si>
  <si>
    <t>5c28c78dd8f69a4e10a883d3e39c7ea3</t>
  </si>
  <si>
    <t>ec13879c2b48a8a6baa9228be8899a26</t>
  </si>
  <si>
    <t>d029b3091a68a8ab2e4ed9cf13c5a1c7</t>
  </si>
  <si>
    <t>cb372bf76b5f494176aacb5496bf47af</t>
  </si>
  <si>
    <t>24016340d5156f96d37500c78a7fe591</t>
  </si>
  <si>
    <t>4091c3d8c6357f7a8b14001559887fb7</t>
  </si>
  <si>
    <t>d5d08730b15d0799c76800c15449af9f</t>
  </si>
  <si>
    <t>ae00cdde0e6aeef54ffc9a826d1af282</t>
  </si>
  <si>
    <t>da8e92c95f6211d869cc1ed980065ed0</t>
  </si>
  <si>
    <t>a4e68ccc93701454c492e5c54e86c9a2</t>
  </si>
  <si>
    <t>a73bd3df7636cc65bc93f7a84d0ffb7f</t>
  </si>
  <si>
    <t>6ea7e442800f9312afc0f2a43b3d0913</t>
  </si>
  <si>
    <t>248ed74704a24435e9ee328132047c41</t>
  </si>
  <si>
    <t>481cc1808e96be16f9a098544f03a680</t>
  </si>
  <si>
    <t>45026cb636ca6934b7fa98e965f53d96</t>
  </si>
  <si>
    <t>c9a4157fc325f9df022d812f02226d85</t>
  </si>
  <si>
    <t>4694458ee0430378cac9d675e2a38d8d</t>
  </si>
  <si>
    <t>b02983703060845dbc7fe979ceaf2c3b</t>
  </si>
  <si>
    <t>a917fd220ca94e02920dba0ceb656a74</t>
  </si>
  <si>
    <t>4299be2dc8847aed47c08fea1f55e72b</t>
  </si>
  <si>
    <t>faf1a9a55f20bf03661c87c19dae1d92</t>
  </si>
  <si>
    <t>e89b13d12a0a1f7d9e4c432de0363654</t>
  </si>
  <si>
    <t>e00d3f33450408f4b359426def9f3961</t>
  </si>
  <si>
    <t>e20e66069c6d2f4cd62ea63b48bbaf4d</t>
  </si>
  <si>
    <t>185f3c88eb92d5b40f579ab414bcad89</t>
  </si>
  <si>
    <t>7ff67cebd15afdf4aa5e41c4e190ff74</t>
  </si>
  <si>
    <t>36060588e66288fa7e3049a73519713d</t>
  </si>
  <si>
    <t>d8873bf094241e89baf8a0c73abe55d8</t>
  </si>
  <si>
    <t>5eaf68e00853a2cdef0e961bcf5aeab4</t>
  </si>
  <si>
    <t>0f4fb5e0b20cdd9ef2fe37b2627f2cfe</t>
  </si>
  <si>
    <t>8ee92f80d48a27d627bf77accdda8346</t>
  </si>
  <si>
    <t>e347e50c95a9f11701dfa070189e7e57</t>
  </si>
  <si>
    <t>63eced9d22684a7634b9a451c38d1ee4</t>
  </si>
  <si>
    <t>4ef546f6f1165d23cd5134e9c5ab83d7</t>
  </si>
  <si>
    <t>ecbab81179cbb13a351e75f9ba7e602d</t>
  </si>
  <si>
    <t>39eb0a2c097fa14b378cc8a8005f4121</t>
  </si>
  <si>
    <t>f964282723f7e8deef2e3054f5f790d4</t>
  </si>
  <si>
    <t>48a57e0bc8bf84266cba1916fc7ed49c</t>
  </si>
  <si>
    <t>d7c6e4c4fa9ac28198cf5b26fc5bf685</t>
  </si>
  <si>
    <t>475affea61b7146f34458942fc4314b5</t>
  </si>
  <si>
    <t>2739713764165279791b394484947e2d</t>
  </si>
  <si>
    <t>785d9cc9690385fee964390cf2038b17</t>
  </si>
  <si>
    <t>4fa3be02f276a2797e6ee60fc4688210</t>
  </si>
  <si>
    <t>e3e2cb00e99c9e726151683fe032019e</t>
  </si>
  <si>
    <t>71e0f584a78d917d459abe222c67b1dd</t>
  </si>
  <si>
    <t>8c499d28f56a1a121c303a65350537f6</t>
  </si>
  <si>
    <t>77850ecb19783b9c81c2097568e6b4d3</t>
  </si>
  <si>
    <t>c8a0e08123c9e8c38daf82bc0e696b1b</t>
  </si>
  <si>
    <t>eddf262f362444dbd097ffd397117611</t>
  </si>
  <si>
    <t>ff900ee0dc181d9cce2b0305140b60ab</t>
  </si>
  <si>
    <t>ceb58b0818e117cb6dc6c1030b89d8ab</t>
  </si>
  <si>
    <t>61fd474f23e735d729ba931e1c63b25d</t>
  </si>
  <si>
    <t>4483bebac87f089540f2e5be0a6589f6</t>
  </si>
  <si>
    <t>e11f0b384abcb645f460256db2f8795a</t>
  </si>
  <si>
    <t>1349bbe7ded8d9342526c249d9e6ceb6</t>
  </si>
  <si>
    <t>fda1b1848274ffb1bd6f0e53da874592</t>
  </si>
  <si>
    <t>4c79c1a76f404601675c1fa508a3f839</t>
  </si>
  <si>
    <t>aa6007edd65e5c1396560755e4eaa6da</t>
  </si>
  <si>
    <t>d07d2fccd1924a3b646f886c6d351c06</t>
  </si>
  <si>
    <t>dc282855b102a2d5cffe41332d73c196</t>
  </si>
  <si>
    <t>274dcad5cc91fe9d87df96510c093836</t>
  </si>
  <si>
    <t>89a6888756b6a8bf9cf5c81f13deccdd</t>
  </si>
  <si>
    <t>793911a69e2f83d9811135650117d9f5</t>
  </si>
  <si>
    <t>17a70e83eb50e571bca31389d0d9cef8</t>
  </si>
  <si>
    <t>c7526406e8d22d3ce710861fd3d5633a</t>
  </si>
  <si>
    <t>5732ff3d673577d9e4f61f10e8d62a13</t>
  </si>
  <si>
    <t>cdc25bb2425136a5dd3858f8563a7f4a</t>
  </si>
  <si>
    <t>dae67e58d2770b3ab2c43c03b4e76280</t>
  </si>
  <si>
    <t>5e703e05bcb502963f75e2a2a2eb7b73</t>
  </si>
  <si>
    <t>7bac1567c0592387d6b83a189f7d25ef</t>
  </si>
  <si>
    <t>3d899cef0274e49a294ab4ee8bd2f9a1</t>
  </si>
  <si>
    <t>47560f374d347c495abc671b0b17409c</t>
  </si>
  <si>
    <t>2d444d5acef311b6209ba38a423d4761</t>
  </si>
  <si>
    <t>f4264d035517830fb75d4dfced48ceee</t>
  </si>
  <si>
    <t>2eaf8e099d871cd5c22b83b5ea8f6e0e</t>
  </si>
  <si>
    <t>410ca3e085e39bc0b10867c729d02e68</t>
  </si>
  <si>
    <t>907ed6a0400bc09e3982627921b633ef</t>
  </si>
  <si>
    <t>6954f8261ff8147d4f4570c7d65990bd</t>
  </si>
  <si>
    <t>837a0e421299d67b3016cf712813c6dc</t>
  </si>
  <si>
    <t>7cedc87ca678cbe2ce928829cee6bf3e</t>
  </si>
  <si>
    <t>7e7c209ab4d09fe584822fd6c054023d</t>
  </si>
  <si>
    <t>ac81fb6face0af1b93e2a059ad7b9f23</t>
  </si>
  <si>
    <t>d2029f1813972cb83dd49c3c27fcd304</t>
  </si>
  <si>
    <t>df08ff51513e6a2f36ead7c4d31ea894</t>
  </si>
  <si>
    <t>ee549c8601bac7512958d585769c8efa</t>
  </si>
  <si>
    <t>b464ee1388a53045be479da40e2ac03b</t>
  </si>
  <si>
    <t>6740c73dc204155d7ea39a1c893b48c2</t>
  </si>
  <si>
    <t>860e7b15d9daf5ec2b4357fb6cb57f43</t>
  </si>
  <si>
    <t>8bfba2619f60a7fd6612a51fa261b8df</t>
  </si>
  <si>
    <t>2ed48d726a289639aa011e94ad6dcf87</t>
  </si>
  <si>
    <t>150f2572fbbbe11b5b9532523f76b0c5</t>
  </si>
  <si>
    <t>d5bd1d1b6a86a7398fdaf030ab3a6376</t>
  </si>
  <si>
    <t>b39662e0f09931c6e3d392e873207658</t>
  </si>
  <si>
    <t>ffc2638415f3ce34e88641eef792c1fc</t>
  </si>
  <si>
    <t>1c2bab4c18a97c3bba457866ee72bdbd</t>
  </si>
  <si>
    <t>73641b2238d71494b912033b7fddf8c2</t>
  </si>
  <si>
    <t>d6ee1daae35ffddf0e578b557bb67d2d</t>
  </si>
  <si>
    <t>c6952ba78d5adfd24e93300fc30718c6</t>
  </si>
  <si>
    <t>6b3283bced42ff1c70f94eb1736fdabc</t>
  </si>
  <si>
    <t>3e170726582244699b156f1c7044223a</t>
  </si>
  <si>
    <t>c233116df4c703a062081f5dcf4399a0</t>
  </si>
  <si>
    <t>4550a99f6056026fc76c5030f0f45fe6</t>
  </si>
  <si>
    <t>a70cbddbc05271b2103fdd63f37034a0</t>
  </si>
  <si>
    <t>4b6ef1d41ce53f5304987adf5842578e</t>
  </si>
  <si>
    <t>f3a72c603e97e42ea0d97763df16c64d</t>
  </si>
  <si>
    <t>6f00a39a2a8139be075d362106da2450</t>
  </si>
  <si>
    <t>1445b855fa0df69380dbc1c056659617</t>
  </si>
  <si>
    <t>5453176b9efe473b9cfa5066e6b19ecf</t>
  </si>
  <si>
    <t>d7a1546121d90a9aaae7a851291d2ac6</t>
  </si>
  <si>
    <t>8d5be7c8d0ffed4ce5f1b92cefbc35e1</t>
  </si>
  <si>
    <t>24f5dc88cf8969a2b269177862050e09</t>
  </si>
  <si>
    <t>c56d2279b4db3e7028c3d647e709cee9</t>
  </si>
  <si>
    <t>89a7352733b3aeb0fc18bb034b52cc5d</t>
  </si>
  <si>
    <t>3b765f9447a0beec30098534b2ebaafb</t>
  </si>
  <si>
    <t>541b54f009facbcd67def4fad5d0fce7</t>
  </si>
  <si>
    <t>dc2b293e65fec525f3c63286396e2b79</t>
  </si>
  <si>
    <t>87b732d9778eda3d298cbd97c22aba48</t>
  </si>
  <si>
    <t>3f5fb1125ae84a342f0e9fd0ce2c2173</t>
  </si>
  <si>
    <t>48db59db0fa80043cb67ca9990c96b4b</t>
  </si>
  <si>
    <t>0d56c8e03a50b02483786818f4e5927f</t>
  </si>
  <si>
    <t>54e7f1eb822580ef0e389f94a0500f3b</t>
  </si>
  <si>
    <t>164dbb4002232a772ca7a4c9b51eec97</t>
  </si>
  <si>
    <t>7c0ff60ea08a0885a1404c299f7ed4f2</t>
  </si>
  <si>
    <t>1f759fd184ad08e54531343b16330c03</t>
  </si>
  <si>
    <t>ccd6897360ebcf9ce2afc0406f25c49d</t>
  </si>
  <si>
    <t>d7b00090ed4c28c03afc316bc0a2ec17</t>
  </si>
  <si>
    <t>f1f053637dd55791fa3a8ae1df1f3605</t>
  </si>
  <si>
    <t>c97c5a964e8d8032ce2da2cbf89d2183</t>
  </si>
  <si>
    <t>8bf34e270470d172db01882f498e9162</t>
  </si>
  <si>
    <t>0c956783114b7ac9633e16c494c191ce</t>
  </si>
  <si>
    <t>b42698338d2b2ccf0442a04266178a4d</t>
  </si>
  <si>
    <t>d2d2c59f5bbcae1692a65207383dfac7</t>
  </si>
  <si>
    <t>ff7400d904161b62b6e830b3988f5cbd</t>
  </si>
  <si>
    <t>a5844c6ba1c0c2464b56dc6fa879b9bd</t>
  </si>
  <si>
    <t>9be011772d473c8a8c87e86029ab511c</t>
  </si>
  <si>
    <t>b9bf3ca35663e0a6418676757f04ada9</t>
  </si>
  <si>
    <t>db7c8964a4c3537e6c818b1648f93f7e</t>
  </si>
  <si>
    <t>ad950ca26cf8bcb793630d2d8652a562</t>
  </si>
  <si>
    <t>d2f270487125ddc41fd134c4003ad1d7</t>
  </si>
  <si>
    <t>73d60420cd1a179b2d8887d538efe4c2</t>
  </si>
  <si>
    <t>fd7614f4a4ea68c177055fed7fd72724</t>
  </si>
  <si>
    <t>bb8d02c6bd5c148f41176b66ee1ae726</t>
  </si>
  <si>
    <t>26a0511a8dce1ef6bc00ba48435b7081</t>
  </si>
  <si>
    <t>cf294fa94a0447972779fea6fc5516b5</t>
  </si>
  <si>
    <t>8d1daca67652606d9d9f175aefdb81e4</t>
  </si>
  <si>
    <t>292fa4655c8e30747b2b465a8f4d14f7</t>
  </si>
  <si>
    <t>33b29e8bd147f9f03bccfbfb72aeb3ee</t>
  </si>
  <si>
    <t>57d81bf4762c3335d0c6f021fe001856</t>
  </si>
  <si>
    <t>0c0b20eb744a9c5ec1611dfd81da6165</t>
  </si>
  <si>
    <t>7449c09ba5f15012c1927e8230c8fd07</t>
  </si>
  <si>
    <t>fe64ddc89b78b25109183dfb7fbc2629</t>
  </si>
  <si>
    <t>fa4eeae144542e75599b6c80c63ddcf8</t>
  </si>
  <si>
    <t>472e314958770ffe7ae241a5af43fd93</t>
  </si>
  <si>
    <t>f37d724af2a6e8663e5de52bc2f7acc3</t>
  </si>
  <si>
    <t>d6c071bb6550e03c4ec129f737acfc3d</t>
  </si>
  <si>
    <t>86910652898666a37fe407a7a92bc785</t>
  </si>
  <si>
    <t>e8b6cca7cbf957842422d0dca2d1e577</t>
  </si>
  <si>
    <t>53fa1584e9fc3d9b50f19da601874fd5</t>
  </si>
  <si>
    <t>dc072bc7f25f21ccf376b9aa0150b114</t>
  </si>
  <si>
    <t>d8491c56b44ec1c37341c6cc5c93ad39</t>
  </si>
  <si>
    <t>7c65caaf993acf13ce6a8c0aba410801</t>
  </si>
  <si>
    <t>3474ca488caa4b58cbe37399ee9d4230</t>
  </si>
  <si>
    <t>9446587feaf53c5f0050224c099c80e2</t>
  </si>
  <si>
    <t>7c58dcf5d201ca2fd658c793e425c290</t>
  </si>
  <si>
    <t>9f2940e7c87aa56f8dab37ac0be23138</t>
  </si>
  <si>
    <t>781a5363351ca70e29e1ee43c297255d</t>
  </si>
  <si>
    <t>bc5c3e5c0d461286c2e22f90ce022e3f</t>
  </si>
  <si>
    <t>a0d5633fe92946ea39b59d2fd89d249c</t>
  </si>
  <si>
    <t>ce7be9c906c372368c7786881d6a6842</t>
  </si>
  <si>
    <t>59d227c2a7283050197703ca057505d9</t>
  </si>
  <si>
    <t>5026ee6df4dbdda4bd738ab9943204c6</t>
  </si>
  <si>
    <t>3155d8e868068ec1a05318b9289b81e2</t>
  </si>
  <si>
    <t>9b623b8ed71c4e38c722cec8188768e3</t>
  </si>
  <si>
    <t>6428d066760796cd8507fb537438172d</t>
  </si>
  <si>
    <t>9a46cdc990154fdd2ebac949bf7ebbfc</t>
  </si>
  <si>
    <t>55ef6f0a902bfd07ab9dc7b2e5906607</t>
  </si>
  <si>
    <t>69ff50d0173aad05585a5b5673d494c1</t>
  </si>
  <si>
    <t>35ed502e9353c59c2e4b347c901e2b25</t>
  </si>
  <si>
    <t>623c56e5c41b7214603a0fc7d3e7339d</t>
  </si>
  <si>
    <t>94d6a1da03f7ba05421efb67edc30cdf</t>
  </si>
  <si>
    <t>66ecad7b5ce5c0df4e95f46d12076ed3</t>
  </si>
  <si>
    <t>d6a6d6c3e46448b6189d13089ab4cee8</t>
  </si>
  <si>
    <t>197be0df90e5b459a14669e32c8ce1ff</t>
  </si>
  <si>
    <t>231e08dd8d9fc8f16332da72a3375893</t>
  </si>
  <si>
    <t>8bfcb216f3d8db5340f681b06b710f37</t>
  </si>
  <si>
    <t>0f924038b00d1f102e4d09bea4fa666a</t>
  </si>
  <si>
    <t>8ee5cab30019132affead27f19959ff2</t>
  </si>
  <si>
    <t>9615da76c321b025633e32cfface90e0</t>
  </si>
  <si>
    <t>4efe746bf89c1976abde13a381aa452c</t>
  </si>
  <si>
    <t>5707d7b7dbb169114a7150ed635fd58a</t>
  </si>
  <si>
    <t>ee29bed70e80a64a4f9536787477d196</t>
  </si>
  <si>
    <t>f7c507b533e4fabc5e2db5fc7884ab04</t>
  </si>
  <si>
    <t>b538c911276725b4521eb30417d2f4f2</t>
  </si>
  <si>
    <t>a6ee9db107e8fd0fc14d99be85503396</t>
  </si>
  <si>
    <t>435db73adf48c7d649267db872d82a57</t>
  </si>
  <si>
    <t>f06e135f2a783426a58b29014f2346b3</t>
  </si>
  <si>
    <t>e359fd78a62541c3045c115073678c7b</t>
  </si>
  <si>
    <t>c1298dde22013d58424f39ec4397f54d</t>
  </si>
  <si>
    <t>f198fac7313547d738e4cce9fa0344ef</t>
  </si>
  <si>
    <t>7f9452c3eadefff7f345a339489937ef</t>
  </si>
  <si>
    <t>6ccd16e549ce0ddb62d8a6ec81f50a8c</t>
  </si>
  <si>
    <t>8ef1c4b42bd6dd16b4793c1442342076</t>
  </si>
  <si>
    <t>4d4810e2bd5834782a256daea7025330</t>
  </si>
  <si>
    <t>2e2ae1b26bad0347f97312736a625b53</t>
  </si>
  <si>
    <t>8a3d4b5cd5e2602d148ea8f0d12f0512</t>
  </si>
  <si>
    <t>cbb8c3748ad61bcd4011720d8a58a3a0</t>
  </si>
  <si>
    <t>ec65cd1d5b4b03d3d03e655f546d092a</t>
  </si>
  <si>
    <t>259b2f71f29e6e67c6c737bb11e9b0a3</t>
  </si>
  <si>
    <t>fd79fe34d2fd6389d56e726bfc0bff4f</t>
  </si>
  <si>
    <t>e0af6cabd937112402ed8cecb025d15d</t>
  </si>
  <si>
    <t>37f4b362697f5c9826aee9c479b32bda</t>
  </si>
  <si>
    <t>ad5538038b65b82a8d6b39d9dafde26d</t>
  </si>
  <si>
    <t>5a528ee290cb0fa6e22acf467ea33c09</t>
  </si>
  <si>
    <t>60f6dd1c9030b6132080d65599736d7f</t>
  </si>
  <si>
    <t>19179eded4e54ba2c63655b3708f4fc0</t>
  </si>
  <si>
    <t>4d9600658f731503a9d1952aea2df44f</t>
  </si>
  <si>
    <t>e3bab59cbada81d5a3df124e0a95442e</t>
  </si>
  <si>
    <t>4ff9dbb3b682b9c1a8f93e22dce70106</t>
  </si>
  <si>
    <t>7325b4b6f6e7fecbd8450965f4bae948</t>
  </si>
  <si>
    <t>852908bf28a385d07db3148958c5a778</t>
  </si>
  <si>
    <t>1116b4c0d6e3854854c9967dd1453113</t>
  </si>
  <si>
    <t>18987e54897a1baddde716aa4a01639c</t>
  </si>
  <si>
    <t>9105267b46613c2a2957fc8fb48ba1b5</t>
  </si>
  <si>
    <t>a0f6c7ae15be8d8d8a0bb051bd84313c</t>
  </si>
  <si>
    <t>d36a4e2b3b3896998031588f13c260d5</t>
  </si>
  <si>
    <t>a2d927607d821f3655717e2aa7eaa3f2</t>
  </si>
  <si>
    <t>d14e60d6698ad2394741f669a1b6c5ce</t>
  </si>
  <si>
    <t>9e8de01f2fe105eaf6c6092b1ae4e86c</t>
  </si>
  <si>
    <t>31ce7a72b9fa6f054483ebecaf0aae60</t>
  </si>
  <si>
    <t>ca4c4373c93ec75ed15c1dbd97278ddb</t>
  </si>
  <si>
    <t>748ba0fbe79f60119170501f3cba8b00</t>
  </si>
  <si>
    <t>6794ab5374144f767116f479c562f7b4</t>
  </si>
  <si>
    <t>bcb1929cde2d1d71a630266c12337ae5</t>
  </si>
  <si>
    <t>10ccb4dc0cc0d605b71afdcf4584128e</t>
  </si>
  <si>
    <t>a77c3672ed91bcc07448d37cfa69926c</t>
  </si>
  <si>
    <t>2ac14ce16b95643b222e92188b0ddec5</t>
  </si>
  <si>
    <t>3a7029c0378a0b72c4be550c4e2dba69</t>
  </si>
  <si>
    <t>6b956b34f99a7e528a43837f49924e51</t>
  </si>
  <si>
    <t>c1bc9f391d11c8c81bc4dbe49a6a892e</t>
  </si>
  <si>
    <t>cb5945f4563c333d6e2c23de7b26af14</t>
  </si>
  <si>
    <t>51d4a0d3885b80caea38806587b8fd0d</t>
  </si>
  <si>
    <t>74ebbb8c3eef6b29921c0022d89812f1</t>
  </si>
  <si>
    <t>7ba6a7d916b00e92079fab8874ab7cc0</t>
  </si>
  <si>
    <t>9ad9351ae71f76e5eba268bb2f667959</t>
  </si>
  <si>
    <t>d2d05762a4554c9d93f8f26540eae8ad</t>
  </si>
  <si>
    <t>d9f4579da734100b00a27235ccf86f4f</t>
  </si>
  <si>
    <t>feff6425f4657f07071d4e5c52cb97af</t>
  </si>
  <si>
    <t>ff4118746eaaed0d632211903070df50</t>
  </si>
  <si>
    <t>539a1383b0bd9b963044945e607f1aca</t>
  </si>
  <si>
    <t>a6c422d2b642708cb8aabe049013a49e</t>
  </si>
  <si>
    <t>dc0265afb5f2ff28de815a866decb5ca</t>
  </si>
  <si>
    <t>1c1f19ca40392b67aa5f9627ad2d1029</t>
  </si>
  <si>
    <t>a91fed0c79559403d648c1161a2d8500</t>
  </si>
  <si>
    <t>ec0eba3b4fbad8fda2b94df042100196</t>
  </si>
  <si>
    <t>309de5faf9baa8961fd068f3f4e44dcd</t>
  </si>
  <si>
    <t>0fe8b4edfb85dd0eb662345e71b30378</t>
  </si>
  <si>
    <t>34041ba8694b6808060aafda57f6075e</t>
  </si>
  <si>
    <t>19cf1ad54fe41157e76ef5f1fc4eb56f</t>
  </si>
  <si>
    <t>13d6f87da8ba3d0feb95e58ab304a9dd</t>
  </si>
  <si>
    <t>4b4b94ef72b5f4fe86ce88a01b54e7a7</t>
  </si>
  <si>
    <t>776cc854633798bbc35454ad5ca526fc</t>
  </si>
  <si>
    <t>fbf6a5df377654baa14f40156140e563</t>
  </si>
  <si>
    <t>5b7aed674843fc9b20d1c4cef543a761</t>
  </si>
  <si>
    <t>f0e12869508b76f983393f9207582cc0</t>
  </si>
  <si>
    <t>d4c46523b1239f182b74fb0ea1c27f32</t>
  </si>
  <si>
    <t>545c329642c609a7e1e3ab759eed9dc5</t>
  </si>
  <si>
    <t>3124684fac5c06e0aa798a6c20b9413a</t>
  </si>
  <si>
    <t>3dac54c0a4aff807cad8f1a56fc8e745</t>
  </si>
  <si>
    <t>fba7187883a7973a78590253a251bd4d</t>
  </si>
  <si>
    <t>a7c661b33cd26dc2d0fb5dd1fd34982e</t>
  </si>
  <si>
    <t>2cb453e2ea64689dceec47dc8f62369e</t>
  </si>
  <si>
    <t>84db44d1e453bfa80871410a5a482793</t>
  </si>
  <si>
    <t>bfcf79aaae774aa4030a0d2e2046c525</t>
  </si>
  <si>
    <t>ae64355e3524b8b5b283edd205cddf6b</t>
  </si>
  <si>
    <t>cfc10f6abe847b1c43f9e440840dbf15</t>
  </si>
  <si>
    <t>cd0b902d14f0c8d23aa34f4d50bf7843</t>
  </si>
  <si>
    <t>d1897146cbeab2b888285ca6264056a1</t>
  </si>
  <si>
    <t>4989d3c937d764f91bf6697dd572f524</t>
  </si>
  <si>
    <t>adeb87b732e8e3684863866c067aa9de</t>
  </si>
  <si>
    <t>25c8919c8c90673cb1774799b00f8fcc</t>
  </si>
  <si>
    <t>c7652e6a3ef3f4d2039957aec0fd766a</t>
  </si>
  <si>
    <t>749d73f14d7f582a7c7b12894d552da2</t>
  </si>
  <si>
    <t>97b22dcad89f4916db427544e655d1b2</t>
  </si>
  <si>
    <t>934c31cc6ed6a0aa597cf0ca07682dbb</t>
  </si>
  <si>
    <t>594c301ae4607a70c9b289be38f66a4d</t>
  </si>
  <si>
    <t>d002eb4aca4f571c8be423868a738f93</t>
  </si>
  <si>
    <t>8530652c8cba532953c2736e8bd477ff</t>
  </si>
  <si>
    <t>a46dac4a7a15e660ad481ebac20f3d3b</t>
  </si>
  <si>
    <t>2650182d08952a9f43a4ead5a39630ad</t>
  </si>
  <si>
    <t>11ea58a620fd9de597a9f914ee52d9c9</t>
  </si>
  <si>
    <t>fe3c6e4834730e9f8d50983b1a47a13a</t>
  </si>
  <si>
    <t>a2ac268c7f6bb42562090016bb6ffde1</t>
  </si>
  <si>
    <t>ce385b0dc002b5dc50eb3e5faf0350b2</t>
  </si>
  <si>
    <t>e6e659582f910de84f3b722cb6ac905c</t>
  </si>
  <si>
    <t>8faff12af96ce78eba0d5b1597d5baa9</t>
  </si>
  <si>
    <t>22281a38dc31a9690f0a19ab47a45610</t>
  </si>
  <si>
    <t>202eb2abbea8d44b14fc380afebe3ff3</t>
  </si>
  <si>
    <t>5c046e4039e459e61961dce13fdf1d7b</t>
  </si>
  <si>
    <t>b466442834849de831692c9474402ba7</t>
  </si>
  <si>
    <t>bd939febd5fa2bc6fad46977e31c4257</t>
  </si>
  <si>
    <t>6a6a5e595e782a6d0de7abee5fab0b89</t>
  </si>
  <si>
    <t>f52125f24dc9a5dd53c292410359460c</t>
  </si>
  <si>
    <t>da1a0dd3bf29adb14c8a77fca7388c11</t>
  </si>
  <si>
    <t>0cd4d3d4e2831e2089f43b6d7402c2c7</t>
  </si>
  <si>
    <t>79ca165f6ef474ed0d3d2aee1ee1d095</t>
  </si>
  <si>
    <t>a4736d7f64163c9072e4aaeeb18f3aa8</t>
  </si>
  <si>
    <t>ee43a8fc8d7293b0a446c29c3e913934</t>
  </si>
  <si>
    <t>fd2a39a376a840fa97ed572777c2b0e3</t>
  </si>
  <si>
    <t>92108d9a563df7232a318d0736680ea5</t>
  </si>
  <si>
    <t>4850125b26ca8977d47c83f60df48401</t>
  </si>
  <si>
    <t>61f70a8bbfeb4e14d01039a3cb4140d1</t>
  </si>
  <si>
    <t>7201d0a0748fe3378ccb9ee146a4d0ed</t>
  </si>
  <si>
    <t>4c62b34217c704b6986322911ea89c80</t>
  </si>
  <si>
    <t>258d79062482663262a46174dc7d38f8</t>
  </si>
  <si>
    <t>d228a9c137a2d23357ac9c661da7285e</t>
  </si>
  <si>
    <t>960dbad4c14e64cd6b327fdccdb2d231</t>
  </si>
  <si>
    <t>8dae9d1421512248b0b7113ec0d7554a</t>
  </si>
  <si>
    <t>7a166e4dcb1e2f424f8f7f0c76156759</t>
  </si>
  <si>
    <t>1f15c9ad9cbf840899fda2a63d4cc760</t>
  </si>
  <si>
    <t>e1a8489fda3f7a66e003134d7b4e6a59</t>
  </si>
  <si>
    <t>7c59d327d267a2ce386f84038c0035c5</t>
  </si>
  <si>
    <t>3ce8c5cf3d6b4356d90656b6ac73ab9a</t>
  </si>
  <si>
    <t>652ae40b48d62a6682c9f4a674f83621</t>
  </si>
  <si>
    <t>e4f9b25439f4bf809c79bb4d2ce089ed</t>
  </si>
  <si>
    <t>de68ff91737ba366892be2067a2cdfec</t>
  </si>
  <si>
    <t>14bc69ea319de2d00a2d781ecf29df42</t>
  </si>
  <si>
    <t>8bc7c04f8ea4ab1cfc2d0f8d836da43b</t>
  </si>
  <si>
    <t>827a09bfc4897fbe516f911c82365ede</t>
  </si>
  <si>
    <t>148ee9d672f9101508eb05e1e7a677b4</t>
  </si>
  <si>
    <t>94dff3caa170068fc7d100943d21a8c8</t>
  </si>
  <si>
    <t>c0f6d1b5bd7c7e2e418e077200b336d4</t>
  </si>
  <si>
    <t>d16a738e823500d0eb7b3286b59b316f</t>
  </si>
  <si>
    <t>dc198e42fd1b02634e6215c5a60de234</t>
  </si>
  <si>
    <t>60c6ad4cefc764d607e14ca66de81444</t>
  </si>
  <si>
    <t>a605e090234561f97bea7da842220f0d</t>
  </si>
  <si>
    <t>b81c2aa5803f123d1e472ddcbbbd17c3</t>
  </si>
  <si>
    <t>d74fca7ee2ce7587c45eefb0fea95ed8</t>
  </si>
  <si>
    <t>41d2688e10edaa4f87b2dad7aada4865</t>
  </si>
  <si>
    <t>3ec5435a1c3bff282e994441ee5ee69d</t>
  </si>
  <si>
    <t>18bab9568c4898babcda154767606442</t>
  </si>
  <si>
    <t>a5100983e1d05155dba01e669148c2f0</t>
  </si>
  <si>
    <t>2dd788ca81b01065600706161793b829</t>
  </si>
  <si>
    <t>797784ed0407046312c7f3c777583a0c</t>
  </si>
  <si>
    <t>af168723acee7d4de0144ad5361f547d</t>
  </si>
  <si>
    <t>cf838b10d965c765a75c4f6f17bf645e</t>
  </si>
  <si>
    <t>725c0e3b1689714b8acfa0b09022e600</t>
  </si>
  <si>
    <t>1b7714170035431aeb7b711f2b09ec1e</t>
  </si>
  <si>
    <t>68126438e25973e9d716ab0e2485ae05</t>
  </si>
  <si>
    <t>7cdbe58528dd6084d383d0e2e891f3fa</t>
  </si>
  <si>
    <t>c14178abafd6865eecec624f9dcc8e4d</t>
  </si>
  <si>
    <t>d0e215fdf1bf6d103e4b0c309767afc3</t>
  </si>
  <si>
    <t>b0d58ac3e50ea081a58d56cc538f15cd</t>
  </si>
  <si>
    <t>ba6e041bd3e8e33cf1c2f2db99db6673</t>
  </si>
  <si>
    <t>b02aff946bf246d61d7f3977e0d352c1</t>
  </si>
  <si>
    <t>4556e8c7a1fb280f57f939007f33c799</t>
  </si>
  <si>
    <t>f9d71ca22c3574cb50bd404950d12ff3</t>
  </si>
  <si>
    <t>add8925a882ced65862ec18298e38f3e</t>
  </si>
  <si>
    <t>c6ed8a05ecc79e1f32c89a71e67a070f</t>
  </si>
  <si>
    <t>8e75defef52610477f8662c16b16498a</t>
  </si>
  <si>
    <t>0c9390d44c63041e5212e93ac2a5c930</t>
  </si>
  <si>
    <t>0c4d9abe48221137e67e9d01a442df13</t>
  </si>
  <si>
    <t>c6ad7089d27e68a395de452a632cb54e</t>
  </si>
  <si>
    <t>e022510764d42bb4573b6a4bc831f454</t>
  </si>
  <si>
    <t>2bba38e2a9893d1126b133f189ee66f3</t>
  </si>
  <si>
    <t>8fb50f9ba98ad9be38b8ffa2643a24e0</t>
  </si>
  <si>
    <t>c7aceffb9d1f53a16af318605ae8c460</t>
  </si>
  <si>
    <t>e26cd342669df630e929534f52f9751a</t>
  </si>
  <si>
    <t>d67d037cf424eb6cf603ae4e9d344542</t>
  </si>
  <si>
    <t>9ee2b040a6fafeecf4003f3d173352fb</t>
  </si>
  <si>
    <t>bb49b2fac8a575f20a56392e3e3db294</t>
  </si>
  <si>
    <t>538bd1762345b645639b118860b0cc81</t>
  </si>
  <si>
    <t>d70e47f7dfa6592aa7aef88a140b1b47</t>
  </si>
  <si>
    <t>51d7a5256a29ae35eeaa4d7bbf14931a</t>
  </si>
  <si>
    <t>d1084d0eb1f01efd194221baec7185a3</t>
  </si>
  <si>
    <t>b3879e737eafcf76e10b3118e9b11f28</t>
  </si>
  <si>
    <t>7eb84fb181fe75a2b97152673283b52c</t>
  </si>
  <si>
    <t>2856f5bacffc9ecb757a71b90bb42e85</t>
  </si>
  <si>
    <t>901d12b998346d8e026c82a862c15e07</t>
  </si>
  <si>
    <t>a43e5a2d8f81c9ad4163651fe3b226c3</t>
  </si>
  <si>
    <t>4093a63e6c3fa6b277e0fe4b6347ed49</t>
  </si>
  <si>
    <t>cd383d7a5f926abfe7b2ee1b80078b45</t>
  </si>
  <si>
    <t>abdd646748be1db80232f95e5f937154</t>
  </si>
  <si>
    <t>dcac490b5b3b967a6ca5d810dbca27d9</t>
  </si>
  <si>
    <t>af29f3d2878958723720a759676814e7</t>
  </si>
  <si>
    <t>c23ef0b7332bb9b0b8e3ae45346a364f</t>
  </si>
  <si>
    <t>f014aa85d8f495d824d120e9035faacb</t>
  </si>
  <si>
    <t>af15b02bd22fa4485130964ab9c97f4d</t>
  </si>
  <si>
    <t>4b0c92c783fce531bb5b76d0bb2636ac</t>
  </si>
  <si>
    <t>34e52c9f5c9ec68a599473a73c06a782</t>
  </si>
  <si>
    <t>2f1a1f6835e7ea0d360901c632fc0cbf</t>
  </si>
  <si>
    <t>3b96533b1d556ba2db462f837d839dfa</t>
  </si>
  <si>
    <t>a3f9696801e0ce6882756720d7580e17</t>
  </si>
  <si>
    <t>814e7ef832adbfc279ff3141fd3a93e0</t>
  </si>
  <si>
    <t>83d4cdc8d1407f164545f19c29fda95f</t>
  </si>
  <si>
    <t>49b689eeebb45115d1a871b368692412</t>
  </si>
  <si>
    <t>d908de4c1a0a5ef56f75e404abb7ee10</t>
  </si>
  <si>
    <t>af68048a682392b0cc14f22a8eef5b7e</t>
  </si>
  <si>
    <t>ea4379fe06f33b88de9ffd4fcdddd6ba</t>
  </si>
  <si>
    <t>ccc2fdf91b8602da839b8cc89ec47dbe</t>
  </si>
  <si>
    <t>f59af974d2e7a5dcdb1aabdefd024c2b</t>
  </si>
  <si>
    <t>c00ec2c5d2f145b694e4f478c71c5711</t>
  </si>
  <si>
    <t>90f902fb7be25c2c9903adae205a588d</t>
  </si>
  <si>
    <t>4e01d932d5ce12858a7df7c7074e6d3a</t>
  </si>
  <si>
    <t>31f6ff8aa036e65dcd7e8c1e224a5b91</t>
  </si>
  <si>
    <t>4c530bbcde8e6cf59b58cfc811436362</t>
  </si>
  <si>
    <t>3947f8b579143e1289ebaf01ff3dd6ad</t>
  </si>
  <si>
    <t>d9c97ab2098fe0b71eb51aa660f74fe2</t>
  </si>
  <si>
    <t>bc14a141bbb47b18a33d0a1747cab119</t>
  </si>
  <si>
    <t>d86ec98154cea8b1c374cb343e2e0e4f</t>
  </si>
  <si>
    <t>97352341e218f0089a070b1be89f47bf</t>
  </si>
  <si>
    <t>90067425f10c56b57afe862b51284a29</t>
  </si>
  <si>
    <t>cc6adfff0d6a6796585ca1d0901f0ea1</t>
  </si>
  <si>
    <t>9beb5e7d5f3259ffe94f61e9766cd478</t>
  </si>
  <si>
    <t>7fd4a54fa1cd70568f88704d03ce000e</t>
  </si>
  <si>
    <t>d5c99387bb0975f7fd307eab0b02bd63</t>
  </si>
  <si>
    <t>6ff2566f7d79cca0eedc19c912b314ec</t>
  </si>
  <si>
    <t>c8f4027dbf44d9747152dca781b0cc37</t>
  </si>
  <si>
    <t>242800e82e3e3f0aca252d6e03e4564c</t>
  </si>
  <si>
    <t>19f60164db6130153f77c00960387648</t>
  </si>
  <si>
    <t>b2904e4b8dc7f4317993cb7d645f1a85</t>
  </si>
  <si>
    <t>a4e77152901ecb44078648779dabf22d</t>
  </si>
  <si>
    <t>94ed99124b4c0ee155fd9bb057a14c2e</t>
  </si>
  <si>
    <t>7a18fea05bb2617bc74ee0bd1009c0c7</t>
  </si>
  <si>
    <t>870e6f0cd3ddbb87daf15ccd2926b142</t>
  </si>
  <si>
    <t>8177a0e0feb7c7686cc5f777083f1575</t>
  </si>
  <si>
    <t>22021e0f490fa77f0ccb20d9e8b50f22</t>
  </si>
  <si>
    <t>d8d344285c3eb8fe24478102c93f6e94</t>
  </si>
  <si>
    <t>0e6dbbc7484dc1ee0392c9ca801035c2</t>
  </si>
  <si>
    <t>54c158b7244a2d0fcb90916d6b65ef61</t>
  </si>
  <si>
    <t>a8bea4f26eec48abe4e6fb0e6a35f7ea</t>
  </si>
  <si>
    <t>9e8852e4c12fac659173a62c643a74e8</t>
  </si>
  <si>
    <t>840d7cc10efae8ba460cc8ea84f1b6db</t>
  </si>
  <si>
    <t>588867aa05bba47fba33fab42f8b43a7</t>
  </si>
  <si>
    <t>abbbf52551bc34cd52a7851c06dfca90</t>
  </si>
  <si>
    <t>aa0cb1c340fa8ff2e4a09780d829e118</t>
  </si>
  <si>
    <t>1dc23ddb9b0da103fa2b711855d60c76</t>
  </si>
  <si>
    <t>f0691f65edb8f6ee394ea69d4e199d0a</t>
  </si>
  <si>
    <t>c396875c8c74f02ac52d7c40caaa9497</t>
  </si>
  <si>
    <t>8bb924ae0bc90959d7967c29dab3ec6e</t>
  </si>
  <si>
    <t>73596e67516934a7fe64cc6ca6d75545</t>
  </si>
  <si>
    <t>71c1725420f3c980356bbdeea6abec9a</t>
  </si>
  <si>
    <t>ecac9efb8edbf004c521a0cc86b0a167</t>
  </si>
  <si>
    <t>302b396fb7309dff006052b6e42d6257</t>
  </si>
  <si>
    <t>4f3f48cbedce0c316c688af6fc7e9c56</t>
  </si>
  <si>
    <t>8f65131225833fbebbca5422422026cf</t>
  </si>
  <si>
    <t>96cd7d516765eee5049d171debc21ebd</t>
  </si>
  <si>
    <t>cb7cdbc81a72944010981bb56fe37f54</t>
  </si>
  <si>
    <t>7af0cdfa3882b66c59014380a20ef7b6</t>
  </si>
  <si>
    <t>3b71ec8ef75f62e3cebce5c907d0919f</t>
  </si>
  <si>
    <t>574106974d37a1691293b7342fa3d799</t>
  </si>
  <si>
    <t>bd0b9d39fa302d80d7c2e9fdd92c3a8a</t>
  </si>
  <si>
    <t>4a90fdde0d8f47bc83f32f3f39082f94</t>
  </si>
  <si>
    <t>3dc05c1c3ad454112c2ba597457029ed</t>
  </si>
  <si>
    <t>a30b65719297f5afcb931bcad170cb7d</t>
  </si>
  <si>
    <t>b3e5e9dcd613871dfe10a915545f2ddb</t>
  </si>
  <si>
    <t>3ba7ce85dc458d349b295ec9e55d2098</t>
  </si>
  <si>
    <t>79c4bd6c466a226de3a2b9ee556a0116</t>
  </si>
  <si>
    <t>c666476105edefde7a138ed12ccb9910</t>
  </si>
  <si>
    <t>19d7b8e60189f7bf1e3be29ec3aef2ad</t>
  </si>
  <si>
    <t>519ecd989dd22a72180f4334121c24ae</t>
  </si>
  <si>
    <t>b77c6d3c0334b27a51f220038f0ef8ac</t>
  </si>
  <si>
    <t>ce8690397f7d93704f8d39df619190fa</t>
  </si>
  <si>
    <t>12c66c45d332a69f08f11ceecf3dd8d4</t>
  </si>
  <si>
    <t>41b77be2144c06162d34e0a18f8f15ce</t>
  </si>
  <si>
    <t>8f629e5e6b53ef4c1a6fecd77dea0b27</t>
  </si>
  <si>
    <t>d5321e92460be827bc174a460ee24e6a</t>
  </si>
  <si>
    <t>60d3a610dc0f2e4967d8d1fc1d5313c8</t>
  </si>
  <si>
    <t>972d6687f988a5383e3593ec28911400</t>
  </si>
  <si>
    <t>d5cce452fb90a159a0b02988567a37bc</t>
  </si>
  <si>
    <t>e4e6269506ecfa4a94ac0188f2aa387c</t>
  </si>
  <si>
    <t>8dae11cb6c1305e2756cef677ac2f4dc</t>
  </si>
  <si>
    <t>cd22ef4012ae92aa8729264045bee0eb</t>
  </si>
  <si>
    <t>b9ec77884b9b01c77b08f954cbc97fd4</t>
  </si>
  <si>
    <t>fa0705d5bfc72c07badff6fcffd697f6</t>
  </si>
  <si>
    <t>bb9f75d3c7f568993eeea270ef41e9d1</t>
  </si>
  <si>
    <t>801486e590af3202e69113a4542ef133</t>
  </si>
  <si>
    <t>a38ac9649bb7a8aaad0dd2d678036429</t>
  </si>
  <si>
    <t>cf5fbcc5962bb18037e4cc158c21c14e</t>
  </si>
  <si>
    <t>805117edd028d8e0455052681bbc7f3c</t>
  </si>
  <si>
    <t>28c0015f84c9d8b6a4e58b0414ab80ab</t>
  </si>
  <si>
    <t>672e1607b26c5a9e1ec3e1e537af3257</t>
  </si>
  <si>
    <t>2ab3b248aae3f6dc906f0192aadb5ecf</t>
  </si>
  <si>
    <t>cc1b834e8d019a8c71e3c3b1a23edc61</t>
  </si>
  <si>
    <t>a0325a9eb3a1eb5e4a83facd8937ebbe</t>
  </si>
  <si>
    <t>b7f97dd69a3cbc5d267392f48834d602</t>
  </si>
  <si>
    <t>c432657bb18ddf7f48b7227db09048d4</t>
  </si>
  <si>
    <t>d7a2d4a7a03831ac687a53e339593570</t>
  </si>
  <si>
    <t>aef74ec8efdbc859026336c7110b4886</t>
  </si>
  <si>
    <t>dcb0be4c8bb586771c3adcbb3d1ced94</t>
  </si>
  <si>
    <t>337defc271099cd06f2e7f29efd0dd87</t>
  </si>
  <si>
    <t>e48050e10ceca27e33d705b4f1adf5c3</t>
  </si>
  <si>
    <t>cdba3ddb2a93c5bb758212a2114cab97</t>
  </si>
  <si>
    <t>b187d8fad952a36e97e60b43eae77987</t>
  </si>
  <si>
    <t>b3b8133868458b6acf08ea6ffc22e3f2</t>
  </si>
  <si>
    <t>415c757c7bfdcb97055fb594b1672748</t>
  </si>
  <si>
    <t>9419274d2366b746f60fce753c5a3618</t>
  </si>
  <si>
    <t>2f23a9158502cad79609b5f062f56ca0</t>
  </si>
  <si>
    <t>926f43ab78d2296edaf16b2a06af3078</t>
  </si>
  <si>
    <t>67eb57181746afb1fab832cb7ebe5e51</t>
  </si>
  <si>
    <t>8753234920fc250d95ea7dc9d517cef9</t>
  </si>
  <si>
    <t>c38e0a7ecb6d609cc307eb449dbdc4de</t>
  </si>
  <si>
    <t>56a5ec0d1965b1640462b08e95f028d7</t>
  </si>
  <si>
    <t>867b142c274783a46707af07874ac568</t>
  </si>
  <si>
    <t>2504fffc2c378bdcd1a74f47fefd3a2b</t>
  </si>
  <si>
    <t>6566c554337e3c6eba49f0dff9103df7</t>
  </si>
  <si>
    <t>d77d1461e81c281918bbfa4c878bdcc3</t>
  </si>
  <si>
    <t>3dbae011830ae15641138266abb3f3be</t>
  </si>
  <si>
    <t>5491ab8eec3a104e7f0a3a4895c1621e</t>
  </si>
  <si>
    <t>414fe5cf5ccc8afed3c265aede6cc37d</t>
  </si>
  <si>
    <t>d7703c6f32e51dde96ca41e281d4254e</t>
  </si>
  <si>
    <t>c4fc1de96bdade6bff864108f4887d3d</t>
  </si>
  <si>
    <t>7bac1076797839872168be8c0e2b0f88</t>
  </si>
  <si>
    <t>228ad7bb45b5912a1c70a68be5d4b951</t>
  </si>
  <si>
    <t>bbf1da6f38b4bbebb7ecde7ce65cd47d</t>
  </si>
  <si>
    <t>cae155b8d4bd6e84685e5ca5c0f8ecbb</t>
  </si>
  <si>
    <t>c7e358703b2248a4ee0adf815936c2d3</t>
  </si>
  <si>
    <t>5658cfc0ef9916f519d7619207a08379</t>
  </si>
  <si>
    <t>8f66c7fa9b811026d696fc619becd5df</t>
  </si>
  <si>
    <t>1d03ab3055cbeb857235ddc26b6fc88a</t>
  </si>
  <si>
    <t>2ec398158cb686267b1f4b102129098e</t>
  </si>
  <si>
    <t>7a76b222b6be79748cd291410b57c160</t>
  </si>
  <si>
    <t>481010fdaf8e172cda436faedf27159d</t>
  </si>
  <si>
    <t>76c2392adf98db7d40886a6b4a584bd3</t>
  </si>
  <si>
    <t>5582d9b46edf97ccc2f3b993c39ace3e</t>
  </si>
  <si>
    <t>676853ed85e0232da3407712d84ce83a</t>
  </si>
  <si>
    <t>861b17babeba7176fff231e7851a519f</t>
  </si>
  <si>
    <t>629a524cbbd0a42a04f87ad39648d4ca</t>
  </si>
  <si>
    <t>2ee902dff767d74cd5e5fa246475a600</t>
  </si>
  <si>
    <t>7af39c02428c4dfc3c4addfe65198837</t>
  </si>
  <si>
    <t>1192d161975e75d0b5c3a018937df110</t>
  </si>
  <si>
    <t>df3774a3a04f388e00a94784ecfdfaf0</t>
  </si>
  <si>
    <t>3e507cc659fafe5c803c770827df1df2</t>
  </si>
  <si>
    <t>9f62f8570f362ce8c44324f7cc9ca852</t>
  </si>
  <si>
    <t>b48959225675859f01913fbd8cb4abe6</t>
  </si>
  <si>
    <t>338cd98c972c8d9b015759974ca7446c</t>
  </si>
  <si>
    <t>291595e7702bf69af75b873bc983601f</t>
  </si>
  <si>
    <t>540544251975ba4515aebe0ac8525067</t>
  </si>
  <si>
    <t>452bc83e1374a9bcd2592f008c2a441a</t>
  </si>
  <si>
    <t>ef3564e02d4e2945236a1bacf894cc14</t>
  </si>
  <si>
    <t>0cc25005d4c6ad2b8ca080644cee93d8</t>
  </si>
  <si>
    <t>6c36ce692e5f1eac162de71b7e369805</t>
  </si>
  <si>
    <t>158263d44a3e5ae322126338c7776dea</t>
  </si>
  <si>
    <t>1eab72eb166f0f84fb07b37a5d044f56</t>
  </si>
  <si>
    <t>caf2048fee4b72387d1a2903becb1e60</t>
  </si>
  <si>
    <t>554798f223b7f6268362b7489f7514e1</t>
  </si>
  <si>
    <t>72002d46bebcafbe621c662f1ad3cc45</t>
  </si>
  <si>
    <t>cf6908e8b524d8fac0d70a5cc8bd749b</t>
  </si>
  <si>
    <t>cd5e56b5a3ac9bab0513602f1feb6d08</t>
  </si>
  <si>
    <t>652e317bb6d649095346bf24ba207c15</t>
  </si>
  <si>
    <t>9883ff3bcb04d3bb8dd9874de9f97354</t>
  </si>
  <si>
    <t>377ed239c64b69ab76ed4d18bdf76958</t>
  </si>
  <si>
    <t>94fd9673a19164ebf42ba85826aff8b4</t>
  </si>
  <si>
    <t>fd633710bedbd308872a1389cde4bb8b</t>
  </si>
  <si>
    <t>ef2bf4a6c31539b683224ca3ac767cad</t>
  </si>
  <si>
    <t>ba4cf91b35e26a694108bfd8eebb2cec</t>
  </si>
  <si>
    <t>ddb4b2115723295bbe34444bbcb2c1d5</t>
  </si>
  <si>
    <t>a5e142b2b206377c9b2df6a871c1f284</t>
  </si>
  <si>
    <t>2b8e4a06dca9d5c4071575613d7a5037</t>
  </si>
  <si>
    <t>5f5e8d13d1088bb941ae3b0ebff0feff</t>
  </si>
  <si>
    <t>5f6c4fd8bf209354048c07f8e15d8a03</t>
  </si>
  <si>
    <t>7e3db8d87e79e50d7a08312194e1cf01</t>
  </si>
  <si>
    <t>cacb3120dc73f355266cd22cbdadadd3</t>
  </si>
  <si>
    <t>93b94a19e5546ce4eac9c4eac62f5465</t>
  </si>
  <si>
    <t>9c20d32da9901199ffd5a24288b6c259</t>
  </si>
  <si>
    <t>51149ebc2ec1ecbf8a2503fd49753259</t>
  </si>
  <si>
    <t>d51cbac21a49941976292ba004bf4165</t>
  </si>
  <si>
    <t>9c2425da844157ef4e0ed799e4939978</t>
  </si>
  <si>
    <t>7e8a488126f108bf5841a1bc1dd2c762</t>
  </si>
  <si>
    <t>8d2a68ca0ac61329c56e0b74695b04b4</t>
  </si>
  <si>
    <t>1e613bb0c5a8b4b9a311d131c2564731</t>
  </si>
  <si>
    <t>39c5fa1323927c658f09038a61cca654</t>
  </si>
  <si>
    <t>8ad5d435c052c47844228f04d9837ac8</t>
  </si>
  <si>
    <t>f934b357bb58387aeb7f58a1b0100861</t>
  </si>
  <si>
    <t>19a870c81a3ab57258a090b0976ec5ee</t>
  </si>
  <si>
    <t>b447563e8e07210bdadc8ffac30703da</t>
  </si>
  <si>
    <t>bd15e6a6eec338675a42659c3509da35</t>
  </si>
  <si>
    <t>989172e27a340ec9718134cc629aa270</t>
  </si>
  <si>
    <t>7c2d06820f2b145be3fb53b858618eb7</t>
  </si>
  <si>
    <t>bf5bcd59f69c6840dc0f1d9732abf47d</t>
  </si>
  <si>
    <t>4b084373ddadca63d02071a40596da80</t>
  </si>
  <si>
    <t>cff47646caf0e301a4622b80cc415cb9</t>
  </si>
  <si>
    <t>2e8f6d00a2eaf2a625d99b8d0ec27627</t>
  </si>
  <si>
    <t>55d4ac8ab9f932ba5badbf6088b9a1c3</t>
  </si>
  <si>
    <t>9da02db988be4c6560597e90391a4cdc</t>
  </si>
  <si>
    <t>c801ee070159af89f5ce2b8c03e9e032</t>
  </si>
  <si>
    <t>6da8ea3c17482ba0eee27ffd63c2d591</t>
  </si>
  <si>
    <t>3b9e43d6eba694f8a29c11ee67a04f2c</t>
  </si>
  <si>
    <t>478c69b6c0107cf696d64c524286ff05</t>
  </si>
  <si>
    <t>a33d3f609143c6962ccbb58915505300</t>
  </si>
  <si>
    <t>74cfe3612876cb696af283e27298ebd7</t>
  </si>
  <si>
    <t>43d6e5bfdbbfac022b7dad46056dfa64</t>
  </si>
  <si>
    <t>b2f828440883f9c47baa06729d2d9a15</t>
  </si>
  <si>
    <t>72221bc9de65dc6a45b9156909d2b6c9</t>
  </si>
  <si>
    <t>8ec58bc9d39789f8d32575cc5ce0cf0c</t>
  </si>
  <si>
    <t>956e905489c92b9c9478e8bd23609261</t>
  </si>
  <si>
    <t>33df60e3cdba3ece1009971fb2642792</t>
  </si>
  <si>
    <t>b71ba668b12da5320995cd74acecb2fb</t>
  </si>
  <si>
    <t>707c7403d5d131e75e3d557bdd0646c4</t>
  </si>
  <si>
    <t>ade4397f52cb13f72b87939c8250e292</t>
  </si>
  <si>
    <t>f854f7c57d83d7b4f97a9d5cfcd3ebbc</t>
  </si>
  <si>
    <t>da05f479ab5c7e23b066a396865bbfd7</t>
  </si>
  <si>
    <t>984b006a1482a4e7916421a663b1e800</t>
  </si>
  <si>
    <t>542dd8c7a80f7006b56c9cbb95e6433b</t>
  </si>
  <si>
    <t>ff130512369110d4190cde918edc039f</t>
  </si>
  <si>
    <t>3495e966748a04cd5d7f4537a57fa3ef</t>
  </si>
  <si>
    <t>fcc46438879834c9c223c5fa0eb0ea51</t>
  </si>
  <si>
    <t>c1b87c671fed6c43d7d20e5142646cee</t>
  </si>
  <si>
    <t>2bd2241ff5bd59887a8a706c309c5938</t>
  </si>
  <si>
    <t>d8e60d045809e16f66fdc3f775d0e870</t>
  </si>
  <si>
    <t>72ff614713f98ab97ec35e4172bf2f91</t>
  </si>
  <si>
    <t>aa77e41fccfdbf35ae4acad0909a9618</t>
  </si>
  <si>
    <t>c4adb90544e7914c3148466f7ab31491</t>
  </si>
  <si>
    <t>3d2dcb01fbc5f4d34251dfc216cb2034</t>
  </si>
  <si>
    <t>738580878981997bfadf04c4c2fbd013</t>
  </si>
  <si>
    <t>96a0411828c1774771b1c912e8dd813c</t>
  </si>
  <si>
    <t>2f8dfe00cfcef172846d190906469686</t>
  </si>
  <si>
    <t>bedf0a24ebbb0d930f1849c2999c53b3</t>
  </si>
  <si>
    <t>f464100249386ed908422e3834b42607</t>
  </si>
  <si>
    <t>af4de21fc01c7d4570f5bcbbb28cbd75</t>
  </si>
  <si>
    <t>c9edc484b6cfdb0c807507e683a054b9</t>
  </si>
  <si>
    <t>9814faa42d794c0595af95705ab9c7a4</t>
  </si>
  <si>
    <t>ab2a998670fda3ed78ed05b73fa62ef9</t>
  </si>
  <si>
    <t>26d50e2b2072855e670311f1aa623f86</t>
  </si>
  <si>
    <t>5282c7d82b95766f51be346c8fd9bcc6</t>
  </si>
  <si>
    <t>bbf0608a4772666602f2fe57fe81742e</t>
  </si>
  <si>
    <t>5619f8b4b37f9ee0474d22b309272c62</t>
  </si>
  <si>
    <t>72f70be643bd8ca8da6be5b9e8435aa1</t>
  </si>
  <si>
    <t>bb4355fedc9f43e7270f49187823b24b</t>
  </si>
  <si>
    <t>92177caad9369822867c7931b5a04dfa</t>
  </si>
  <si>
    <t>ecf00baec9a9c525884afca18d5d3cad</t>
  </si>
  <si>
    <t>64e8072af36708bc51f7aa18eed8ea34</t>
  </si>
  <si>
    <t>a50f9f0c6dc14bdf95d5621a5bd6b80b</t>
  </si>
  <si>
    <t>40c4ddc2d5c871c28df2d3f804f02340</t>
  </si>
  <si>
    <t>9b2b20d1efc055576f23913a4c4c3641</t>
  </si>
  <si>
    <t>f8f4b67dd9b542e87eaa095b8224626b</t>
  </si>
  <si>
    <t>42884f644248141406ffa0cedd173c69</t>
  </si>
  <si>
    <t>3f90c2a1df68590cf47b69f2c07ff0d2</t>
  </si>
  <si>
    <t>aa29fcf45dcd013f2668ede0eaf806ac</t>
  </si>
  <si>
    <t>5f1b7704047e1c4de739797c27c6c45c</t>
  </si>
  <si>
    <t>a78c0962e6a2425978965be2eabb31f8</t>
  </si>
  <si>
    <t>8d64e424b042f023526817b2f765a442</t>
  </si>
  <si>
    <t>b1358540a7f7697e3f78ba88935ea3b6</t>
  </si>
  <si>
    <t>aa1bc9f5fb6999f433bcbf6990661542</t>
  </si>
  <si>
    <t>7497aef0a44235d9716819a06ae3d1b8</t>
  </si>
  <si>
    <t>26c8454aafb0fe89ed0c10eb509ad574</t>
  </si>
  <si>
    <t>bd0d8e38394d7cb075e6c93b3ebe1180</t>
  </si>
  <si>
    <t>2a7dcb1d34aa5213ba51c0997b843fc3</t>
  </si>
  <si>
    <t>1fa3133aa187f5523ca99748f5b5578f</t>
  </si>
  <si>
    <t>264af1175f2425bc604b8547920207a2</t>
  </si>
  <si>
    <t>58ab53aab8ecabe6b411fa69f97b8be9</t>
  </si>
  <si>
    <t>c28678c5474dd180becafdd64fddac7d</t>
  </si>
  <si>
    <t>f322d0eb62f5e70fa62f78ae2b6d5ee0</t>
  </si>
  <si>
    <t>dae94a5945b5feabdfe04e2ae8d3d3bf</t>
  </si>
  <si>
    <t>da3a18a5159dc21786d4f6726fcc51e5</t>
  </si>
  <si>
    <t>4895f8a5926847fbac7dd72661f60dd0</t>
  </si>
  <si>
    <t>571397819bd6b9fb6c481779d2159854</t>
  </si>
  <si>
    <t>f9466c5c1ba729ca78ab94232fd4e8de</t>
  </si>
  <si>
    <t>c8f940fbc25bac4ef4c6c97047d59899</t>
  </si>
  <si>
    <t>42178905ca532298f19fe27009fff325</t>
  </si>
  <si>
    <t>558c1baea4d7455f7964d6fa4e4d4b96</t>
  </si>
  <si>
    <t>8777f25a50cd8f37e46fc4c8a222bad6</t>
  </si>
  <si>
    <t>1c7e4165f3f62e0f9ffe766a0ed93f57</t>
  </si>
  <si>
    <t>f35ddefd9f69ce48e6a38a12b97ec26b</t>
  </si>
  <si>
    <t>1d27a36f2b45a61e1fe2523a056c3561</t>
  </si>
  <si>
    <t>ba254174e8ca271319fbd168acd8684d</t>
  </si>
  <si>
    <t>c704edad3eab2ddaaabdf3fc283d9b67</t>
  </si>
  <si>
    <t>2906d3aca5a5b9081616c592a8b9fb2f</t>
  </si>
  <si>
    <t>fa08d98c3578576e8ab56cb2bf8d94bd</t>
  </si>
  <si>
    <t>5af3f71ad6e8363e3d3a3818899d2d61</t>
  </si>
  <si>
    <t>aec4f42c8ecc65ba995a4ebcd0e1de2d</t>
  </si>
  <si>
    <t>2839b4c58dc6f1ff77f8a662d6c392c6</t>
  </si>
  <si>
    <t>9dece38ba34c2b0050efef28e85d7bde</t>
  </si>
  <si>
    <t>731a8110be2ef91dd6967336a930b4e3</t>
  </si>
  <si>
    <t>57e4399c47c85b49ab7fef194b4e14b7</t>
  </si>
  <si>
    <t>a7e777244d28c9330d778b6626beb029</t>
  </si>
  <si>
    <t>42783d2d598dff8ebd48b70e401ca0d6</t>
  </si>
  <si>
    <t>7e6539e0940d836317038bdfe085f18f</t>
  </si>
  <si>
    <t>b6373978185cedf353f7d890ae32240f</t>
  </si>
  <si>
    <t>97e8d3eb8f48e3610beed991e5f32296</t>
  </si>
  <si>
    <t>44fd51f28b86bf431a4438f957259ea2</t>
  </si>
  <si>
    <t>b865bf62fce1552218ba53aaa950e1cc</t>
  </si>
  <si>
    <t>324cc372a5790222f0717f50a6816df1</t>
  </si>
  <si>
    <t>222e2f45e2970908ca9c29309b7452c5</t>
  </si>
  <si>
    <t>e4d96e6ad34780ade40c4b6dc2745a04</t>
  </si>
  <si>
    <t>a65ca70a0647f6ec2e7b4a0a49d3a500</t>
  </si>
  <si>
    <t>7b74647ef95b9578401bd8a4f723b301</t>
  </si>
  <si>
    <t>3f190e71518c682ad72ef9b6623a7231</t>
  </si>
  <si>
    <t>34050aa3fee994fb448fd3d87028f094</t>
  </si>
  <si>
    <t>a4423627568451619a53fb219d9ab5e9</t>
  </si>
  <si>
    <t>a2358359fc0b73ef3eb32478f11d7ff9</t>
  </si>
  <si>
    <t>3dbaee49e261c2196c0b7be676957e0e</t>
  </si>
  <si>
    <t>67652712ccb6d4a88f063a50b60a1073</t>
  </si>
  <si>
    <t>4fa41cdbfb5a42afeb905dbc0dde893b</t>
  </si>
  <si>
    <t>7fcdbfd4e4f06b53cde3be46b3798147</t>
  </si>
  <si>
    <t>efd626e6a12a82d76e456e34093f8356</t>
  </si>
  <si>
    <t>727e04adb6e6b609138af7ad254da0ad</t>
  </si>
  <si>
    <t>fc3ff005fe8350241fc153d6828070c4</t>
  </si>
  <si>
    <t>8d0fe5f8742be51a61db6ac620e4f032</t>
  </si>
  <si>
    <t>b9eb9fbcca54dfce1d087c752d0f4b35</t>
  </si>
  <si>
    <t>db6f1875969fbcc9c16ab67687385c24</t>
  </si>
  <si>
    <t>36307ab4d5c4b59fbc4034d2adb2cb77</t>
  </si>
  <si>
    <t>71038e0d9a6cdb865f447e4609420028</t>
  </si>
  <si>
    <t>ab9e742195daf35a5169f1439b2706b4</t>
  </si>
  <si>
    <t>fe131be5a96c0e5194cfe0c33e5b1bb7</t>
  </si>
  <si>
    <t>9482ad48e95c5f12dcee48d3e142bb30</t>
  </si>
  <si>
    <t>5136243abaa9e62eafe37f8a7e985930</t>
  </si>
  <si>
    <t>b53273dc08d42154a427ce58148a7664</t>
  </si>
  <si>
    <t>b6ca9c178470e07c7797790e26c61bbc</t>
  </si>
  <si>
    <t>da1d283bca74140785d392cda010a77e</t>
  </si>
  <si>
    <t>248deb3ef512379585029c544c063a3b</t>
  </si>
  <si>
    <t>9b7e94b15ccd427e75e425bd24133b2b</t>
  </si>
  <si>
    <t>a0b86c319dde7542c0899dbd2a4905ef</t>
  </si>
  <si>
    <t>86bc0881e5fe366c66d6467b24bbac86</t>
  </si>
  <si>
    <t>c34751f5d9af314e78959730157ff306</t>
  </si>
  <si>
    <t>4d0f637afbd692c3e9fbffbc338de497</t>
  </si>
  <si>
    <t>0ec103f06387894b54be12b9ba367b4c</t>
  </si>
  <si>
    <t>6e3b6fda500c10221a01efe3ac910ac5</t>
  </si>
  <si>
    <t>7581fe5b727dc11254a7c1d17733e0c1</t>
  </si>
  <si>
    <t>ca3ead5d3a8a5aa51de698e8a6f6f51f</t>
  </si>
  <si>
    <t>10b5d5c95177be116333e9a65a6fdea4</t>
  </si>
  <si>
    <t>8a3a8c32194d18d075aa39c07015bf10</t>
  </si>
  <si>
    <t>a5f76c8d3b285a86d564ee16eec3f013</t>
  </si>
  <si>
    <t>9a1925c9ea26df1c4bf618fdd4ebc943</t>
  </si>
  <si>
    <t>520563861deb0acf3b7ab8295ced6e01</t>
  </si>
  <si>
    <t>c487823afa24762b847f2b24917b04b3</t>
  </si>
  <si>
    <t>6f0d22f1ac98ca3892d88dd39842fc3f</t>
  </si>
  <si>
    <t>e91d77b27ccd3bac6b23a34a44ae3db1</t>
  </si>
  <si>
    <t>0f3358d8ff329783796c1876bf8aa920</t>
  </si>
  <si>
    <t>eb30ff356b044cdd6749167b9690434c</t>
  </si>
  <si>
    <t>8b9c81aba1637b7096d3d34fe6f880a6</t>
  </si>
  <si>
    <t>6bc6eef38b5af8cc3669240983585814</t>
  </si>
  <si>
    <t>44b24f94400635cc1f692121bc4ef110</t>
  </si>
  <si>
    <t>47b40429ed8cce3aee9199792275433f</t>
  </si>
  <si>
    <t>bb561bbe5bb54b2d9eed5f6af1a9a7e6</t>
  </si>
  <si>
    <t>78c0b73c9ead9f3ec1b6fe898caac608</t>
  </si>
  <si>
    <t>d40be4e6e8f30d5f4ca1f34d06268fab</t>
  </si>
  <si>
    <t>3311b1573fa138150d43e80f46c7d1cb</t>
  </si>
  <si>
    <t>46c3d7a39e516332b81a4841a2fae891</t>
  </si>
  <si>
    <t>cba3306126337d8de821145b22b9b0e0</t>
  </si>
  <si>
    <t>f9b40a110c92bdd1cd9c0ca5b73d9d51</t>
  </si>
  <si>
    <t>a11b617c5514af0a6b5181041a897b39</t>
  </si>
  <si>
    <t>f6ed483455295c6e7544f141244cd981</t>
  </si>
  <si>
    <t>90289a17e4361481e6880e751590f140</t>
  </si>
  <si>
    <t>c2ded85cef2074d052162eb8f47520d7</t>
  </si>
  <si>
    <t>26a3a890da3f4724d81df62f315000db</t>
  </si>
  <si>
    <t>d99c7464570fd548f9936438c57f394a</t>
  </si>
  <si>
    <t>77dd0936b9f8f4340353ccb7e6ba7922</t>
  </si>
  <si>
    <t>6856cad14147606a83cb29cb4feffce3</t>
  </si>
  <si>
    <t>f5caea85860d3a763e906f2562415517</t>
  </si>
  <si>
    <t>19fce5bac49997d40974437bb7eccad7</t>
  </si>
  <si>
    <t>6434ca73491ebf0b471702a2506eb871</t>
  </si>
  <si>
    <t>7db38640b175244483b5c37ac175566e</t>
  </si>
  <si>
    <t>e64772f0c75da6c3c6622cb989961c9e</t>
  </si>
  <si>
    <t>af87d49b5a2696414bd17915b853c941</t>
  </si>
  <si>
    <t>1505c4fa89e5901e17d66f5653cfcc82</t>
  </si>
  <si>
    <t>42ef2961cdd7832eafb4962f136a89e8</t>
  </si>
  <si>
    <t>31c97b9baf5fa7ec99a32d2e0f000937</t>
  </si>
  <si>
    <t>7c3fe5194219d774a7d238f80d4c9919</t>
  </si>
  <si>
    <t>3d04db36b662c14acf27ab0dc7057fef</t>
  </si>
  <si>
    <t>9c96fac210f67f329b80d898001fee09</t>
  </si>
  <si>
    <t>da94973fbafcabffb6188856684f342c</t>
  </si>
  <si>
    <t>112490cce29341aee638288316388fe4</t>
  </si>
  <si>
    <t>70ee631a6eb795832e5318331fdf56d3</t>
  </si>
  <si>
    <t>a57c6259d5cafde1c31730d942b2d5de</t>
  </si>
  <si>
    <t>d406a26fc052b4d9907a40ee3a59e273</t>
  </si>
  <si>
    <t>f7521cadeda40e1f36018dcf7d082101</t>
  </si>
  <si>
    <t>a6e9d106235bcf1dda54253686d89e99</t>
  </si>
  <si>
    <t>e0fb4639f54bdaa580ed4511c8d7b778</t>
  </si>
  <si>
    <t>41629262d3ae14dfef6c779e80b3adc3</t>
  </si>
  <si>
    <t>769d812b1dd036eb0a69578537ff5320</t>
  </si>
  <si>
    <t>150f52d53dc64bc95bac1d22d50fdcb5</t>
  </si>
  <si>
    <t>68ad0ebee3a67c4fac46dd25a0008850</t>
  </si>
  <si>
    <t>b019bc1c1d0c2021d1c4d8d8e94ed969</t>
  </si>
  <si>
    <t>922fbc61f8105abc09581252d38103c8</t>
  </si>
  <si>
    <t>ceb206889bfdb174fa5455fee822c210</t>
  </si>
  <si>
    <t>51c86c4487b86a4e4cb8eeec8618de9c</t>
  </si>
  <si>
    <t>785011ed7352847ae26ea2336ef45af9</t>
  </si>
  <si>
    <t>60a87e6c088c81605a4425ceffb2a043</t>
  </si>
  <si>
    <t>c943573ef15aaafe66bc4048d2aa6f35</t>
  </si>
  <si>
    <t>455fa9dc182a1003b2d78824f8aaf8d5</t>
  </si>
  <si>
    <t>c6d8f474e874648f28e2947840899635</t>
  </si>
  <si>
    <t>9ec0d9c2347fc20153ba3d827f2be2be</t>
  </si>
  <si>
    <t>9b92d4432c1758cd4215f3fdb1d623a3</t>
  </si>
  <si>
    <t>ff3f2d5b004f8051849318f201add7c9</t>
  </si>
  <si>
    <t>925f43c2d4991e4360c5a7435c5431a3</t>
  </si>
  <si>
    <t>d20cc478dbe8fa50221ece6ddf0641b3</t>
  </si>
  <si>
    <t>ec88157ad03aa203c3fdfe7bace5ab6b</t>
  </si>
  <si>
    <t>650877e1fc44c2f52a0b494da9c78020</t>
  </si>
  <si>
    <t>995301b350aefb0f7d794060ed4dd187</t>
  </si>
  <si>
    <t>3b7febf42292030e8a4466053c383fab</t>
  </si>
  <si>
    <t>7aa518be998a5e4ae20ebc594ddc96e0</t>
  </si>
  <si>
    <t>5ce4e99e06cd9dc47f1b5a5ab7a2caba</t>
  </si>
  <si>
    <t>8ddb4b28bb9d86ac2bfcc17f93c1161e</t>
  </si>
  <si>
    <t>c5f6d3ac0511ed9303df3767bd834100</t>
  </si>
  <si>
    <t>8785e55bb98c01696f3773d9ed2fb851</t>
  </si>
  <si>
    <t>85f76b65f934f5fb1d96eba0d53f6639</t>
  </si>
  <si>
    <t>cea9ccd3a54929b9d68abbcdc75daed9</t>
  </si>
  <si>
    <t>b882b5c0534fa68c690e739dd788512a</t>
  </si>
  <si>
    <t>cff1603c17c75c9240279e01bdff4b05</t>
  </si>
  <si>
    <t>86788916a1e9d8582d4ebd46320c7fb5</t>
  </si>
  <si>
    <t>8e9358bf838db65d965ffe0913252ac8</t>
  </si>
  <si>
    <t>a3729d646cfea82533ffe6992fe17539</t>
  </si>
  <si>
    <t>17e1c5b449460e8f208adb9a2d0f368a</t>
  </si>
  <si>
    <t>f582b7a7e9046f8c9b886bf10820fba4</t>
  </si>
  <si>
    <t>8d5af908ce8ffa721a9f665abb660200</t>
  </si>
  <si>
    <t>cd2457140ff84327d7d7030053b80fce</t>
  </si>
  <si>
    <t>d15db33a2ad3b0ec963a89d2809156ed</t>
  </si>
  <si>
    <t>c3b0ed046ed38a0d7cf59b4d651547b9</t>
  </si>
  <si>
    <t>e3cd2c2657742a1f5c080b9be4dc7be4</t>
  </si>
  <si>
    <t>c81217ac6f729105708524c82fa37172</t>
  </si>
  <si>
    <t>bda01d1992abcd24a7b25fcf1363e893</t>
  </si>
  <si>
    <t>3b10c12d389da3bd306ab31f1867c754</t>
  </si>
  <si>
    <t>bac8ca7a0aea7f37457fb19140d2c5fb</t>
  </si>
  <si>
    <t>6c11e4c7d9e5f7769c8090475602f54e</t>
  </si>
  <si>
    <t>676232c436e714d6dcfeae445f02fedd</t>
  </si>
  <si>
    <t>741b9a72e9fd971d25772f8e3ea14205</t>
  </si>
  <si>
    <t>88e825581ca2e13539ac075125443e30</t>
  </si>
  <si>
    <t>1139dcd182662d970264159024ad6384</t>
  </si>
  <si>
    <t>9561fdb9089a36bb1e9c58c334053eda</t>
  </si>
  <si>
    <t>69c7a1e070c1759e15f7a5fd24c36e5b</t>
  </si>
  <si>
    <t>dff84ff9aec9a566fa61a67661110009</t>
  </si>
  <si>
    <t>0f6a05e51088bdf60e8f9b6d753234a9</t>
  </si>
  <si>
    <t>2e4d78cc067d04eaaf791ecbfb2bc3ce</t>
  </si>
  <si>
    <t>ed0800d9508fd0139f95a3934a4802aa</t>
  </si>
  <si>
    <t>d17c532b7b6e2aa56945b55f0757fee4</t>
  </si>
  <si>
    <t>8b1dd2533fbec1b2a1db8a602791dfcd</t>
  </si>
  <si>
    <t>f9d794ef7ae3d5df8951beb4029a7e93</t>
  </si>
  <si>
    <t>dddd54d8113f120fbbbbe593502a2d47</t>
  </si>
  <si>
    <t>df413c16994c6a7c1b17e28a775b3eb4</t>
  </si>
  <si>
    <t>0e137ff5dbbd948fb108877492be365c</t>
  </si>
  <si>
    <t>c0e02613bf15378f18d3498361a76c9d</t>
  </si>
  <si>
    <t>7ad41ea08a2c58430824670667219a6e</t>
  </si>
  <si>
    <t>701908713ef197558a29b03c00fa4ded</t>
  </si>
  <si>
    <t>ecd485553265a2cc3ddf9727901541af</t>
  </si>
  <si>
    <t>eda22ec044e1100ad6ac68b6a93afff3</t>
  </si>
  <si>
    <t>c113870dd01779aa1c5e09b070080503</t>
  </si>
  <si>
    <t>2f11e52d9cc6298d5beeccc09e46778d</t>
  </si>
  <si>
    <t>70a053a779bb8147039a80214a0f5228</t>
  </si>
  <si>
    <t>c835e0746829dbae8bb92fb818ba654d</t>
  </si>
  <si>
    <t>5640c538d7b7c20a69fcc754ad83219d</t>
  </si>
  <si>
    <t>9d33c379ff2539cb31da19fefc2c1d23</t>
  </si>
  <si>
    <t>451a322d957b2d9d6d0b763bcd03d0b4</t>
  </si>
  <si>
    <t>b52ef56ad1464ca1c7d392e6cbda28c8</t>
  </si>
  <si>
    <t>e01ad9a69b8b245bbe1076417c1d3f44</t>
  </si>
  <si>
    <t>b410cd41ac56f6a246e23dc5158f12d9</t>
  </si>
  <si>
    <t>7385b2941e1979e84fd27cc6706fa7d4</t>
  </si>
  <si>
    <t>876fd8c751a56ed982b5a72dca56937f</t>
  </si>
  <si>
    <t>d9f046249ca6beb35e2d00f2eecece56</t>
  </si>
  <si>
    <t>60b276464a67309733a0662e758e9875</t>
  </si>
  <si>
    <t>746abc8ae9eb8c8f21a6c916527ff5ba</t>
  </si>
  <si>
    <t>47c195b6b404c1fa22f04b99a37a0b29</t>
  </si>
  <si>
    <t>f4a8925490afed995d0e987c48908d2c</t>
  </si>
  <si>
    <t>1bf4871c57b8284ca1dfa1a02ad278c6</t>
  </si>
  <si>
    <t>1fe7938fdd30309ca9b8628091e0dcc4</t>
  </si>
  <si>
    <t>12281975d2de5af133e549f49a1b9093</t>
  </si>
  <si>
    <t>f3d59d2aeafa9e69103f4dbad2b5ec46</t>
  </si>
  <si>
    <t>149eea3120f4f8ecee7a81fcd48f6d44</t>
  </si>
  <si>
    <t>14478695ea45a6076e05fb283a9cbdda</t>
  </si>
  <si>
    <t>ab6442c868ae3695e675d3c39aa616a2</t>
  </si>
  <si>
    <t>387ca56ee49ac7729110f669eeb9e3cf</t>
  </si>
  <si>
    <t>1e2b316a698bd9c867c536b99355d37d</t>
  </si>
  <si>
    <t>7d8251f4917688913c97d1505d6f336d</t>
  </si>
  <si>
    <t>6ff9b38c8aa7da472c0047b2d4c82a19</t>
  </si>
  <si>
    <t>682a559cf108e6f3762213dca3402805</t>
  </si>
  <si>
    <t>d95ca1fcb72812383e41e2eb7ca65dc2</t>
  </si>
  <si>
    <t>9f181d637fd06f6468cec70121b8e160</t>
  </si>
  <si>
    <t>259ec9586950682cf8417030d1b4a6ac</t>
  </si>
  <si>
    <t>a81ac812819d3c3e98ff62b3a8e4e75d</t>
  </si>
  <si>
    <t>5ab13e692a7cbeb7e036c8d11e0d7e33</t>
  </si>
  <si>
    <t>2c0f54723f8c8cc17f32514c2cce9449</t>
  </si>
  <si>
    <t>2a76e895450a367a28355453685b1e21</t>
  </si>
  <si>
    <t>ea06b59475b47ae67676d47fbe54d29d</t>
  </si>
  <si>
    <t>b5fa0328693adeb3be0c29b6912d483d</t>
  </si>
  <si>
    <t>707ce8d2f93336ab1524c11cdb659bec</t>
  </si>
  <si>
    <t>f31853a4f30d4851c847e4494663e749</t>
  </si>
  <si>
    <t>db192ddb0ea5a4d7a0506e7d7ec92343</t>
  </si>
  <si>
    <t>db048ddab46bdb6a29c27f08073e29b2</t>
  </si>
  <si>
    <t>9f2d2d818cb0f29ab0912722b52dcb38</t>
  </si>
  <si>
    <t>9afc60b16d81f1421b53e9361273009c</t>
  </si>
  <si>
    <t>90e0a69423a77f36e6c01b0fb27b5826</t>
  </si>
  <si>
    <t>88981e5b92eb0fc6291a66ce7b892029</t>
  </si>
  <si>
    <t>1123c02a909fe1c0f87f086bb60dcc55</t>
  </si>
  <si>
    <t>7aaf9c17ae408e7a639faf0623c5cc73</t>
  </si>
  <si>
    <t>f9785d27ffea67339d5a4ba53294a3ea</t>
  </si>
  <si>
    <t>d9769d29d698f5f17838e97bcdd1ef07</t>
  </si>
  <si>
    <t>bfd2ea548fb820f759a902c9b04415e3</t>
  </si>
  <si>
    <t>fb34891f680ec3b5b3b0dd8d9f863d2a</t>
  </si>
  <si>
    <t>8fda9273c38415c07bd4923de4cd82c8</t>
  </si>
  <si>
    <t>1c416205619eda99e9c883a9ca76ad75</t>
  </si>
  <si>
    <t>baf812fd23187188a77284f87589375a</t>
  </si>
  <si>
    <t>ecece91c3d1b87ff38070137b454c50c</t>
  </si>
  <si>
    <t>e399cbb0337c90fe1809b307fcbe5b36</t>
  </si>
  <si>
    <t>c473789225d03e3eae1a40d5402f1cca</t>
  </si>
  <si>
    <t>f4dcd6f5120e9e46509a58be9e7462f2</t>
  </si>
  <si>
    <t>6ba0683fc45576a6050dfba5f9c41bb1</t>
  </si>
  <si>
    <t>dba3d308cfb77b3fcc46a50e560080bb</t>
  </si>
  <si>
    <t>5268a1e490656ed41fa8b107305fc319</t>
  </si>
  <si>
    <t>2aae4e73f4fa9bac9378f94c794a47d9</t>
  </si>
  <si>
    <t>86aa6c78e87b42b8e66d9d6a368bc846</t>
  </si>
  <si>
    <t>847aa72b1ca97537af9c72ce7e99bf94</t>
  </si>
  <si>
    <t>4c95b21e5d08a34a3a48839f2d007982</t>
  </si>
  <si>
    <t>4b0ad428488cc1b132333a293f9c1370</t>
  </si>
  <si>
    <t>7670be883e96403325723fe0629a8c7e</t>
  </si>
  <si>
    <t>2bb5962dc45a9c428a888aa99d8deb46</t>
  </si>
  <si>
    <t>91292acc131c233256e9a15bee217c53</t>
  </si>
  <si>
    <t>b148b0338ed3231c5dcc4564f81a7586</t>
  </si>
  <si>
    <t>1e2ff126f1e0eccce95474029d18617c</t>
  </si>
  <si>
    <t>dec6267e55fe1ef26725cbd4c28d9a90</t>
  </si>
  <si>
    <t>8421b46b3b3fa09ea64c5775ab548615</t>
  </si>
  <si>
    <t>d5bd0af0e37b739b88fa363a30301220</t>
  </si>
  <si>
    <t>1a0c4417bf4f48e594a23d90d8d7581c</t>
  </si>
  <si>
    <t>70eb3f78e36bed84a86e6570b0fb308b</t>
  </si>
  <si>
    <t>2f014917c80b1bf6576e1f3ce7a4bffd</t>
  </si>
  <si>
    <t>7c689ae40b6502d8b9f54441709cbe76</t>
  </si>
  <si>
    <t>4fab84dd561f10bb9c98293f34d749fa</t>
  </si>
  <si>
    <t>709757992cd81f180be8b5555ea266f5</t>
  </si>
  <si>
    <t>c1b946b2592023776151752222cd31e7</t>
  </si>
  <si>
    <t>4b1c6eb00f599c2ea1d21e446cd60efa</t>
  </si>
  <si>
    <t>7ec4063a8ed5b8e7ab1b7bdd7951ffa9</t>
  </si>
  <si>
    <t>10ccabd86a31f6939bd6b0eb1bbb1c67</t>
  </si>
  <si>
    <t>34c050abd228aa3084544460925c3534</t>
  </si>
  <si>
    <t>cccee2922028e95f2f29aa1fe0c766c0</t>
  </si>
  <si>
    <t>a28900d6db45f7fe7433f5fba72c30b8</t>
  </si>
  <si>
    <t>3ff1a97af462ca0dafa98d5914729e86</t>
  </si>
  <si>
    <t>d3764fd6a2c04354a8cbde8508cc0ba0</t>
  </si>
  <si>
    <t>210ce7edbc6ef043f7af38724f3c2b5d</t>
  </si>
  <si>
    <t>63e614097c434569e45f77e68b55f48f</t>
  </si>
  <si>
    <t>e8bbc1d69fee39eee4c72cb5c969e39d</t>
  </si>
  <si>
    <t>30e20eed39fd29394a3adad92a43f3e2</t>
  </si>
  <si>
    <t>8073689e990d7df74e9c53a005260b54</t>
  </si>
  <si>
    <t>85eb2a6b95fb63038d835a7b235b47d0</t>
  </si>
  <si>
    <t>15565b9ff1ef637e3216ebf24bb05c31</t>
  </si>
  <si>
    <t>f2125ad278ab03d4779ded7001337ee1</t>
  </si>
  <si>
    <t>3a27e0b9d5d118eeba13571803a2b08e</t>
  </si>
  <si>
    <t>21b2689d22f457f04c68814cb269764d</t>
  </si>
  <si>
    <t>8dc41fcd90a93e993a555bc984726ba8</t>
  </si>
  <si>
    <t>356ba836fa22451d49ef0c3eb18a3e09</t>
  </si>
  <si>
    <t>d18615ef0019feab117532f76cb5953c</t>
  </si>
  <si>
    <t>c042ea19a75b4c8fb9bc7479832297e6</t>
  </si>
  <si>
    <t>5737a407d0873429dc88768c131fc671</t>
  </si>
  <si>
    <t>0c9f8646d592c21c2015b929996427af</t>
  </si>
  <si>
    <t>34de7c3ba61791996fc85a18104f8089</t>
  </si>
  <si>
    <t>4c9147aeea82dddeeff09c3a170a4820</t>
  </si>
  <si>
    <t>d1292ab43d93a1211d5e3f6589be78af</t>
  </si>
  <si>
    <t>fcb8a446d79e5b682882d9e73014526f</t>
  </si>
  <si>
    <t>4dc6971735661c059829d999ddfcd755</t>
  </si>
  <si>
    <t>e93a632da84685e95aea41808885e8ab</t>
  </si>
  <si>
    <t>7954d26fa0d387724ccb30d846ebbd9f</t>
  </si>
  <si>
    <t>72e28e81cb034c772982da429eca530c</t>
  </si>
  <si>
    <t>f832a90e0e5f392aa29255b5716b012d</t>
  </si>
  <si>
    <t>c349e9d40b72c145d95e0da04f3e7076</t>
  </si>
  <si>
    <t>68664ce4c84bcf1e6682d90992c7504d</t>
  </si>
  <si>
    <t>a58d3e59d65840491ea8914d54ba4693</t>
  </si>
  <si>
    <t>62afcaa7a01e4a51345e58ac350a9b78</t>
  </si>
  <si>
    <t>b89c3dccabd368d8a4b6778c1094df6b</t>
  </si>
  <si>
    <t>eb7a5ea74eec27401237ac0c1a0a5e26</t>
  </si>
  <si>
    <t>a013a9692edd311c7cd46675f807ab24</t>
  </si>
  <si>
    <t>92e3415f60fec80f07ebca939434c3a7</t>
  </si>
  <si>
    <t>77baa217632fcbf3656de4ec4a66b0c4</t>
  </si>
  <si>
    <t>78c4c41e23fce373ccb74d07aac38c44</t>
  </si>
  <si>
    <t>a9dfd8a8ec4fa0a848fb61986bdc153f</t>
  </si>
  <si>
    <t>dc15c503e5d31267bef467c8c63476c4</t>
  </si>
  <si>
    <t>e4e9fa1ceb459e9dfebba5e0b09849f3</t>
  </si>
  <si>
    <t>b7a77aac1be341d2f9009b231cd3b4e8</t>
  </si>
  <si>
    <t>41e058d34a41343f01cdc9a6add38423</t>
  </si>
  <si>
    <t>a79f369e816d39951d6f26ef65842903</t>
  </si>
  <si>
    <t>fc619e7ba8b2f9ef5e03cb4782a4e121</t>
  </si>
  <si>
    <t>85588475c4907049ee50b41446b5cb90</t>
  </si>
  <si>
    <t>c6a45cf151fdf09625a38f65bddc3082</t>
  </si>
  <si>
    <t>e6d1b2275402fa4946ee8a3d37712c93</t>
  </si>
  <si>
    <t>2b3c4e25e8edee43a664159df5afa3ea</t>
  </si>
  <si>
    <t>9202a540dd3900ebeb2ff790e949a54e</t>
  </si>
  <si>
    <t>b8cddbe53f3a227da27064bc722cffa3</t>
  </si>
  <si>
    <t>532227f6cb279324fdf9b5e3b5e33fbe</t>
  </si>
  <si>
    <t>eb11baac49ba71da35079fcbf17517a4</t>
  </si>
  <si>
    <t>3b6017a55d7507badf113a558ebb9a62</t>
  </si>
  <si>
    <t>493df4388d821e8fe154543cceafa20d</t>
  </si>
  <si>
    <t>3323fd4055090e20288b12f59a77e9fb</t>
  </si>
  <si>
    <t>a2c583649d96b6b15a0385d0ef630f33</t>
  </si>
  <si>
    <t>f764bb28725fea66368cbd0a799ac39f</t>
  </si>
  <si>
    <t>adcdccd191342caa54f60a1f3e6df547</t>
  </si>
  <si>
    <t>c9d520a482f52b364a05d0252cd45852</t>
  </si>
  <si>
    <t>c391989528d1e7049decd5a0e37bdd19</t>
  </si>
  <si>
    <t>d583f0fd2e3f3c20be3c87938bfcd21b</t>
  </si>
  <si>
    <t>b4422eb7a5a5d3ec5f0b8fbfb75f5184</t>
  </si>
  <si>
    <t>0fa772ed19bc4e0836a2b079059f529e</t>
  </si>
  <si>
    <t>7f2309408220014301685cdf123b4067</t>
  </si>
  <si>
    <t>d35c1cd70132b8215cbe4c943537d139</t>
  </si>
  <si>
    <t>2ccde1e4676c20b9444e2bcbed36334c</t>
  </si>
  <si>
    <t>6fc4b5c7dea29fb5062b9fb57e3d958e</t>
  </si>
  <si>
    <t>bd31b009e1dbc47fc7c250b1e2cf5440</t>
  </si>
  <si>
    <t>f6ec769c796ea963843da58718ada694</t>
  </si>
  <si>
    <t>1478e287c27b62fbae90329970302f1e</t>
  </si>
  <si>
    <t>ccf6899464ad94a5d61964bafc6a4f0a</t>
  </si>
  <si>
    <t>936979ce0687947765e88fe5fe1b741e</t>
  </si>
  <si>
    <t>5b49cb2d5b6c3ec3583118c9601ff6a4</t>
  </si>
  <si>
    <t>d7ae3c10c3a4c7a721e64ba401ee745b</t>
  </si>
  <si>
    <t>93a0e7a8ac210479d99b1726f697651c</t>
  </si>
  <si>
    <t>55d40b74667b0d1f5331a4724b9efd69</t>
  </si>
  <si>
    <t>729c445f5f350f88d5c9a3911d6e9bc0</t>
  </si>
  <si>
    <t>97746144f29ff82670bcd8311e484a16</t>
  </si>
  <si>
    <t>5b4e981913377d776f83cb4ffd82ad31</t>
  </si>
  <si>
    <t>421cf19961f42317267a94c6ed066cf9</t>
  </si>
  <si>
    <t>b75531d67f9616e9012cea103a187c8c</t>
  </si>
  <si>
    <t>512669f049d27cb8c95c83eb6e268bfa</t>
  </si>
  <si>
    <t>2728685c083a4749558ea7e44578a0c3</t>
  </si>
  <si>
    <t>946531fd5600174d45682f9a6c493e05</t>
  </si>
  <si>
    <t>41b58b6026bb03ba48125f0b42fd4b70</t>
  </si>
  <si>
    <t>78b60b2b56698f828379188688d16396</t>
  </si>
  <si>
    <t>b7e36ef3e482d9d0d18460e33a5258a8</t>
  </si>
  <si>
    <t>e4fe84926e03b0030e643318464be6a7</t>
  </si>
  <si>
    <t>426a9742b533fc6fed17d1fd6d143d7e</t>
  </si>
  <si>
    <t>bc872fdadc90fb5e74184afcf627810a</t>
  </si>
  <si>
    <t>3a5fc5a4374b66b42bae2135cfcdf9e2</t>
  </si>
  <si>
    <t>c41fcb90e5c4e310d014634135fb1279</t>
  </si>
  <si>
    <t>b9cc09d74b35b6e55620022d806066ec</t>
  </si>
  <si>
    <t>2bcb4add2a785006005bcea7b61559aa</t>
  </si>
  <si>
    <t>d3582fd5ccccd9cb229a63dfb417c86f</t>
  </si>
  <si>
    <t>9ecd7832d0c751777b4538c062126bc2</t>
  </si>
  <si>
    <t>bb6a7f8cd819560d278d618a0673dd4b</t>
  </si>
  <si>
    <t>e268013ab789100dfe3fbb989adc882e</t>
  </si>
  <si>
    <t>d18cf3749b7ca5680afdc5f0eb881f09</t>
  </si>
  <si>
    <t>a5bb508b158c65e99f596d0e8a2bc08d</t>
  </si>
  <si>
    <t>dc0e878c900ba40571360f0890a14666</t>
  </si>
  <si>
    <t>f53fee7428c6bc090f954df111b6e0f0</t>
  </si>
  <si>
    <t>16180652c3b2890c8cc7a24b68663fc9</t>
  </si>
  <si>
    <t>bb85e4e4097ee2b3d34c22fbed913c42</t>
  </si>
  <si>
    <t>a77e9a2ec8b11b15d33fcdd305e718d3</t>
  </si>
  <si>
    <t>605dd1e8229892fbac9c08a82693f888</t>
  </si>
  <si>
    <t>6bd5b651ad62255f0f308679544e9916</t>
  </si>
  <si>
    <t>2363f4be725c1746c141cfe7e8432910</t>
  </si>
  <si>
    <t>c144b68c70e421786c9b664b23a13210</t>
  </si>
  <si>
    <t>687b6310118e5776dd599634c9dc51fc</t>
  </si>
  <si>
    <t>e6c656a21310d32909eab8c157ccb639</t>
  </si>
  <si>
    <t>ec6285d8109f6fc29c8238ce52f20b47</t>
  </si>
  <si>
    <t>cbd400c51bb65a5b6b76f0d97a5a3547</t>
  </si>
  <si>
    <t>440fd902b617080eeb9463a65ffae07a</t>
  </si>
  <si>
    <t>f2e689a11a0a962aa271e7715b516ee2</t>
  </si>
  <si>
    <t>35b6b206735a826adef009d685f69b16</t>
  </si>
  <si>
    <t>c3ec01314640c6dbadbde5530b7f638e</t>
  </si>
  <si>
    <t>a10ef4b2a1227735d11f3a48a5f5f4b5</t>
  </si>
  <si>
    <t>4b011623f156eda7b6bf757d1a1cb78a</t>
  </si>
  <si>
    <t>bf1884f9aca840a9b8738d4bef0945b0</t>
  </si>
  <si>
    <t>8e3944fa77034393e3a23b589af8e3ba</t>
  </si>
  <si>
    <t>ea33d2e32db7734d3c36091ea506493d</t>
  </si>
  <si>
    <t>f6a14749cdfa97ee01f2fed27c0c8b3a</t>
  </si>
  <si>
    <t>8691ef52aa97f8ba6d500780b5897e04</t>
  </si>
  <si>
    <t>8681115ee9073763981721e9e4cadbe3</t>
  </si>
  <si>
    <t>19ad2d72d688eca2dc11bf19bc9ffcf2</t>
  </si>
  <si>
    <t>683eec123803850e3e35c40fb6d5dbf4</t>
  </si>
  <si>
    <t>6e39e72b584a0a07924d364bf5f36941</t>
  </si>
  <si>
    <t>1ca3ed3e554cd5449cf32d2d7df42d1f</t>
  </si>
  <si>
    <t>efc8b173642cd53d1dc2033b47dbe9f8</t>
  </si>
  <si>
    <t>e3aabf962e916c57a335a4731d479c70</t>
  </si>
  <si>
    <t>4b4d5464625e478996dffcd761c4b9a2</t>
  </si>
  <si>
    <t>c3c21324197aea2e6d019d16a7cab5ef</t>
  </si>
  <si>
    <t>0c67c33a0a66f1eb55919fb2e68a7a51</t>
  </si>
  <si>
    <t>cf72398d0690f841271b695bbfda82d2</t>
  </si>
  <si>
    <t>929d9422d03dbfb02de6876af6d57db9</t>
  </si>
  <si>
    <t>572840084761674356f93543109c23c3</t>
  </si>
  <si>
    <t>11433594967d07f9ed0b30827fd35385</t>
  </si>
  <si>
    <t>e54493dea108e0cb48f3571e1249d418</t>
  </si>
  <si>
    <t>5f7577cc4d04d08a6edae39a0b96e281</t>
  </si>
  <si>
    <t>bfda845524638cc2eb3e891b4f2ff603</t>
  </si>
  <si>
    <t>7978aa5d3192f689ad92bcb96ae2fef0</t>
  </si>
  <si>
    <t>fe52ddd89601a213e982835b2e24e16f</t>
  </si>
  <si>
    <t>135cf1fc795c1f5d5bde462f3bc10c40</t>
  </si>
  <si>
    <t>6a9c9e93c5bcd0e6b308ce42094a569f</t>
  </si>
  <si>
    <t>a27942f622b629d0c6fcc5245689454e</t>
  </si>
  <si>
    <t>77f479e3e239f3478fe743b319837eb5</t>
  </si>
  <si>
    <t>4213713318b5b2f35bb219d5883c7de3</t>
  </si>
  <si>
    <t>cba45d3fa18d26bd7c6935fca4449feb</t>
  </si>
  <si>
    <t>bbe56245f9be98b922ff6c35992ba2da</t>
  </si>
  <si>
    <t>8840abe0158f5b148bae2172f8c24423</t>
  </si>
  <si>
    <t>a23f4025d60af6199b5eb5631b070e7f</t>
  </si>
  <si>
    <t>9010d348aa74847c4c49baf5e87c15ce</t>
  </si>
  <si>
    <t>1f5d62970c5b3cfedc1b2a8d15ffe40d</t>
  </si>
  <si>
    <t>4fee0b89c704a8bb6a4431a63025b6da</t>
  </si>
  <si>
    <t>0f43f4cfe3c1717621349b811d2a85c1</t>
  </si>
  <si>
    <t>62ff6bca8b763c877dbbacc1d0230482</t>
  </si>
  <si>
    <t>58911a5b99a60d9f2f64485528c69a84</t>
  </si>
  <si>
    <t>9d57c2295efd51a11106d2d8175c676a</t>
  </si>
  <si>
    <t>847bbf8a16e79d8128e4fc5f7554d919</t>
  </si>
  <si>
    <t>482c052df6392e43296eba90754938fc</t>
  </si>
  <si>
    <t>673242a6057d4287cb24379d405cf5ac</t>
  </si>
  <si>
    <t>18c7a26dfefa3c4686770ca98c0819fb</t>
  </si>
  <si>
    <t>20d442f17678c469edd1e02cd7da5e13</t>
  </si>
  <si>
    <t>3bb7e15f832b43684ecf3640069145d2</t>
  </si>
  <si>
    <t>46b822b7e203850a10e485ed02abf2bb</t>
  </si>
  <si>
    <t>d4ca24b86fdfe3b7d4d13f19974a2bce</t>
  </si>
  <si>
    <t>3f7fd60d67674509240c45196f94cf0f</t>
  </si>
  <si>
    <t>beb460eb01804a14aaee60f14c3247b5</t>
  </si>
  <si>
    <t>db0d1ecbd182db92c44e389118dbcbe7</t>
  </si>
  <si>
    <t>9ea091924b1229de50a0ab7dc63a797c</t>
  </si>
  <si>
    <t>b5a38afc36fef9a2e97d2c96be884aea</t>
  </si>
  <si>
    <t>c63edca63dd5dca1b64cdb6576c9de37</t>
  </si>
  <si>
    <t>dd38e720f0dd8329b600d6395eb9a4df</t>
  </si>
  <si>
    <t>40a9143b2c41f667d625190a5a1bf79d</t>
  </si>
  <si>
    <t>d02bd10feab6b4f3bb9b00496ac5da1b</t>
  </si>
  <si>
    <t>90c4d2e0d4fb3de2f573adb5140483e2</t>
  </si>
  <si>
    <t>f71c2b6a8ea453e4e3f2d0e7c3691f5a</t>
  </si>
  <si>
    <t>c5bdb2a2ef0973dbacf33ad45e0fd91f</t>
  </si>
  <si>
    <t>17e20d649f47e02e332aed60d2937038</t>
  </si>
  <si>
    <t>dbc3ca1d6537663640e36dc83a097a68</t>
  </si>
  <si>
    <t>ce6d150fb29ada17d2082f4847107665</t>
  </si>
  <si>
    <t>c91819424b628993175c3629a8b4fdd6</t>
  </si>
  <si>
    <t>9f721c43752081baa0310ad5660e6033</t>
  </si>
  <si>
    <t>d7c09edf772a5c105d8ce1aaf0dde8cc</t>
  </si>
  <si>
    <t>cbe1915d69c3828d0f5ab98b44fb8a99</t>
  </si>
  <si>
    <t>adcd0c83cc5c1885f8dfcf0f9db19481</t>
  </si>
  <si>
    <t>95549a3370d5fe86da9749cae8d5aa45</t>
  </si>
  <si>
    <t>44d9570957b8244670f565604344b98e</t>
  </si>
  <si>
    <t>4e4d84946730b8c3c319823ff039112c</t>
  </si>
  <si>
    <t>41ccd400a8ae7bb976125bc6c3053f77</t>
  </si>
  <si>
    <t>1f87ac3f856bae9e742538bc551bdf5b</t>
  </si>
  <si>
    <t>eb909cbbd3171dfb60b6827c2b431309</t>
  </si>
  <si>
    <t>d74d166d79f774ff367bfa387478155d</t>
  </si>
  <si>
    <t>f9fcece01e53f6127dfe56deebac3329</t>
  </si>
  <si>
    <t>5f766dfc65eff86be5b3015dbce0e2c6</t>
  </si>
  <si>
    <t>d31ccf5695e6ca12b39b5b1f2eb7f6a6</t>
  </si>
  <si>
    <t>51cd5fcee08447be92f8eb9852235f45</t>
  </si>
  <si>
    <t>594ede9623d6ce9f955be5b0fd0f0baa</t>
  </si>
  <si>
    <t>845ac06e0873e12e221a7f8a5ad06477</t>
  </si>
  <si>
    <t>7788769c8b180355458e5f838cc88e0e</t>
  </si>
  <si>
    <t>f4bfb8dea9ecdb8ecff6f92691e8f45d</t>
  </si>
  <si>
    <t>18a8340e8091e1cec53fad4f26e66a4f</t>
  </si>
  <si>
    <t>a279303ffd9d8c583d887dbf8f5666b1</t>
  </si>
  <si>
    <t>20cfab9d640f9a76956b6a8ff459ee78</t>
  </si>
  <si>
    <t>ed0edd95111e6009c09c7bfc31be1e26</t>
  </si>
  <si>
    <t>9b60f439beee2ca1fceaefc864222934</t>
  </si>
  <si>
    <t>64a34bd8faf1ed47e5d3fa8627431a3a</t>
  </si>
  <si>
    <t>305c64156d718f215d3d7cdc8be8b39c</t>
  </si>
  <si>
    <t>3e084693979a8a6e556cf26d97e542fe</t>
  </si>
  <si>
    <t>70498ad5af42884a122355352f008c14</t>
  </si>
  <si>
    <t>5b249d0d2a393d918ffae8d9de5dfb4c</t>
  </si>
  <si>
    <t>f85fb1941bed505cf25dd03fb4fc27b1</t>
  </si>
  <si>
    <t>50be1d483c83bc791be7bad19a5b2cfe</t>
  </si>
  <si>
    <t>0fdf3166230480d0c55e5d70a2da40c2</t>
  </si>
  <si>
    <t>48bdee388e83753abcdc2bb0c2e99ed0</t>
  </si>
  <si>
    <t>45494452d88e4597bc50ae8584a54eef</t>
  </si>
  <si>
    <t>d0988bd14ea2e2c69217c3f0fe979c4e</t>
  </si>
  <si>
    <t>d1703ba698d30bb04a48f0238c79c066</t>
  </si>
  <si>
    <t>e44dadf7087dc1b6f41e614db2362e05</t>
  </si>
  <si>
    <t>7eebf0a4be5859d04ca7da2ce039c044</t>
  </si>
  <si>
    <t>fc8c45d48a8d811ac01a5422e8cd9409</t>
  </si>
  <si>
    <t>af267dd4b62acc26802a30eef78e7afb</t>
  </si>
  <si>
    <t>cc4575ec6755d4f1d79ddd2f12b80b12</t>
  </si>
  <si>
    <t>a6e164bcfe0ced3f1ce18e4c42202820</t>
  </si>
  <si>
    <t>f2d961677bd1056db59d7beb47787e21</t>
  </si>
  <si>
    <t>c9bfc156368eb14aae98ebff0ee377da</t>
  </si>
  <si>
    <t>c124b224a2727ecb4e7c9a378a936d0d</t>
  </si>
  <si>
    <t>e90eebea41d76d0c1dbc1253391ca5d3</t>
  </si>
  <si>
    <t>331d7364022bbc3e86770568b39e7683</t>
  </si>
  <si>
    <t>a4d9bb727014ddee359b4bdd5c9791e7</t>
  </si>
  <si>
    <t>ce7c7e5c6b73492e11c8155ed626416d</t>
  </si>
  <si>
    <t>a3870b955884ebd4ac62ddb02b2ff255</t>
  </si>
  <si>
    <t>d2ce3fa6247aeec43a75906e36600045</t>
  </si>
  <si>
    <t>7f81d8bccb5531846cd177fd590ab260</t>
  </si>
  <si>
    <t>6990a3eca014dfc85d026ccb49b4a9da</t>
  </si>
  <si>
    <t>9b3c2b8781519d1fe7fe363c5a0e573f</t>
  </si>
  <si>
    <t>1ea9b7f6873a48576305dc42fae0e3da</t>
  </si>
  <si>
    <t>2fb37826cdb8f506242e4dabb544e516</t>
  </si>
  <si>
    <t>56b50d57e6b735968a48a170b8364893</t>
  </si>
  <si>
    <t>0cabc61e5deb17c32904e1b512204efd</t>
  </si>
  <si>
    <t>93e66102f38a99ee0f9f24af6d0ce1d8</t>
  </si>
  <si>
    <t>1e9c5ca232e1cdb290cb11b20d668c50</t>
  </si>
  <si>
    <t>3180196d4f287c726e7ba95da8f56ebe</t>
  </si>
  <si>
    <t>30c47a84e4f1b12042a90134ab4640ad</t>
  </si>
  <si>
    <t>8db9d36f54086daa6e0757d6806cca07</t>
  </si>
  <si>
    <t>d77c5cb217e302146127b857e56ee27e</t>
  </si>
  <si>
    <t>9936b936a209fc553fd0d3790ea06978</t>
  </si>
  <si>
    <t>a6d23aa5f1190c09129345b363de8e37</t>
  </si>
  <si>
    <t>824f7b83ad5c2c56384f4e6e8a8f2750</t>
  </si>
  <si>
    <t>4afc8ef1eb3b8f88a3b495823546ee02</t>
  </si>
  <si>
    <t>b7ef6e87085339d9ef7be05148b8ea74</t>
  </si>
  <si>
    <t>c6d1a5c57fad5bad0bbd84e39faa1d3d</t>
  </si>
  <si>
    <t>7fe6658f268e76d4af99ffc4e5d47541</t>
  </si>
  <si>
    <t>450c4a4d9a4f339a59165241cfe113db</t>
  </si>
  <si>
    <t>483ad8e78dc16136316aded1f0602031</t>
  </si>
  <si>
    <t>fd6271b5137f0a12cac31ef41cbef0a2</t>
  </si>
  <si>
    <t>17aafa6538c13ff8fc19c1a54fefedf1</t>
  </si>
  <si>
    <t>ade94781f2b769ed36a08beb7085c82e</t>
  </si>
  <si>
    <t>acfa87544c19d596707d25cf2f7dab61</t>
  </si>
  <si>
    <t>231f7e18395c045198f74f63e3cad304</t>
  </si>
  <si>
    <t>7570e5e9db9baf79a9d7d6df7bfbda19</t>
  </si>
  <si>
    <t>161bd443fa0e2430261331e72cd6e166</t>
  </si>
  <si>
    <t>e95da0c5222e85d118b3d1d3c7dba675</t>
  </si>
  <si>
    <t>151a3f0bc95fa85152c33fb906012832</t>
  </si>
  <si>
    <t>f41b9d67732ba2f147a193ec9d38fd69</t>
  </si>
  <si>
    <t>6cac054c444c98466bfa9af759df2f8a</t>
  </si>
  <si>
    <t>617feb6ceb857d95ee0250e05f43e70e</t>
  </si>
  <si>
    <t>abf477397730e4da1404a016e901f543</t>
  </si>
  <si>
    <t>6c32bbf8f06e00eccc363629a0ec6383</t>
  </si>
  <si>
    <t>de5c6352db0b15363de90c22e79d322c</t>
  </si>
  <si>
    <t>6181e544115300a8f280b66fb5867454</t>
  </si>
  <si>
    <t>c465c2b9e4a0112eb7f91383d2386390</t>
  </si>
  <si>
    <t>fa4ab8250c20f75f121f9ebbfd0a915a</t>
  </si>
  <si>
    <t>4fa82fd6944531bec3422230e90cffc1</t>
  </si>
  <si>
    <t>b168d329f34145f3b1bd2d09ba74f0a5</t>
  </si>
  <si>
    <t>f740a7d1b9dc7f4a02d2c008c913206f</t>
  </si>
  <si>
    <t>4a08e5f6aea1c1f9b89d50c87a5f3d7a</t>
  </si>
  <si>
    <t>9e68e57b1d59b0b5e5f9c13701af153e</t>
  </si>
  <si>
    <t>4c7913ea20ceb4b0a837e48b8b29c4fe</t>
  </si>
  <si>
    <t>b88655bfa5742903fa6b2162ee31ac87</t>
  </si>
  <si>
    <t>a493ec96759efcf6c10e27b823f9f2c0</t>
  </si>
  <si>
    <t>2776f1ccb5f02e632cfad6beddf14af8</t>
  </si>
  <si>
    <t>93c16dd65eef73dbb7c6286bbacdb734</t>
  </si>
  <si>
    <t>92258ef4b52681cb4b474bc1ed6cd9ed</t>
  </si>
  <si>
    <t>b57278e94a17f53f5a91bb0aab49c397</t>
  </si>
  <si>
    <t>11a796cad7c6b05637304fc15b8cb488</t>
  </si>
  <si>
    <t>d0b8fae6095efc549a71c97c8c6f4f73</t>
  </si>
  <si>
    <t>5fcbedfee2eec6f8ecdcac610148b4c3</t>
  </si>
  <si>
    <t>d4de6d0debe2df72c4ccf399d9a7acaf</t>
  </si>
  <si>
    <t>ad98bfae2e5e9bad9d1010a3459712be</t>
  </si>
  <si>
    <t>7596db1ba623b5cb1727772fc9bf8440</t>
  </si>
  <si>
    <t>e512a1c0f56b158f913abc3cd64933d4</t>
  </si>
  <si>
    <t>b1cc044d321053348a5e482ca7e6b2e3</t>
  </si>
  <si>
    <t>a5af18a4ca6fc19e882cc17b9a2a16db</t>
  </si>
  <si>
    <t>bbf99c13cca74b92b287695076073f09</t>
  </si>
  <si>
    <t>79c697a71c6bfb37a4c83d238e695404</t>
  </si>
  <si>
    <t>0d536196878234ebc112ee9c2cd160fd</t>
  </si>
  <si>
    <t>6c6f90f3d428175f9e09d7f0d4ac4ed5</t>
  </si>
  <si>
    <t>a4890942006fbfab611850fe91fdcc43</t>
  </si>
  <si>
    <t>3138d38716dc5218c15ef572927fa93e</t>
  </si>
  <si>
    <t>cf0ace73210bae94d34fa3df6476e623</t>
  </si>
  <si>
    <t>f46fb218fda36639dc39aa3025679a2b</t>
  </si>
  <si>
    <t>52b1bc87daf8d1e471663a4715f59310</t>
  </si>
  <si>
    <t>c01386219d1d09bb78eab2fc5347a149</t>
  </si>
  <si>
    <t>b0e3741786fa0967a1df53f4f0565013</t>
  </si>
  <si>
    <t>45c435e0e0b054549e2a9237da43853a</t>
  </si>
  <si>
    <t>f1db3b4ae1a3252075e1bcb338303e7f</t>
  </si>
  <si>
    <t>c0834ece62641e0d8cf5da3a070f4195</t>
  </si>
  <si>
    <t>6d9e993faed56b20fe3f762fd8bbf24f</t>
  </si>
  <si>
    <t>9821d27850f7b55f02538c472eaa79f1</t>
  </si>
  <si>
    <t>1777854e00599d581f88f45af1432949</t>
  </si>
  <si>
    <t>c306c87c6c9e528a77e95eae0ea575bf</t>
  </si>
  <si>
    <t>5f98eca70415773e1187c9309b38acda</t>
  </si>
  <si>
    <t>f2d16f462937b4496beecdb680e7e199</t>
  </si>
  <si>
    <t>4b88668564375e386936d591619a422c</t>
  </si>
  <si>
    <t>332c6742772f2df936696b6512b10edb</t>
  </si>
  <si>
    <t>c303d8cc27dfd5c2ff42a652eb5a5e21</t>
  </si>
  <si>
    <t>87d00f7459555e68a3c90362d9855b03</t>
  </si>
  <si>
    <t>683bf306149bb869980b68d48a1bd6ab</t>
  </si>
  <si>
    <t>0c38c51b8a775bccbf8a0e340be3cece</t>
  </si>
  <si>
    <t>1c319576cde33909a59cb779cd50b2b1</t>
  </si>
  <si>
    <t>0e6cf8f20e333a20382f95ad56c9c676</t>
  </si>
  <si>
    <t>d59d424384cb6fa0956cec1af3f179ac</t>
  </si>
  <si>
    <t>e8e4b07d5ef7b47ef02076c4e41f3cb3</t>
  </si>
  <si>
    <t>9990874dbb760114a8bcadec87b20b2d</t>
  </si>
  <si>
    <t>ab97ff9b268ca7e6f9f741cd843363e3</t>
  </si>
  <si>
    <t>8bda067505e4a3f51647bbb470bf481a</t>
  </si>
  <si>
    <t>72b3e44d921d5ac99bd4a388569be765</t>
  </si>
  <si>
    <t>6db79d3150cfe0cfaa09cc8e09acdca0</t>
  </si>
  <si>
    <t>18f924aff0390f3ff473127ddecc73a0</t>
  </si>
  <si>
    <t>5ed3cdc2df4c7cb624fc3ac0f66d4a02</t>
  </si>
  <si>
    <t>72c3f657842e35f5d5279cc0fd06826b</t>
  </si>
  <si>
    <t>65365d9994a1ed9d758d858e432d74ef</t>
  </si>
  <si>
    <t>d1b1a90a35eab67950b29a4a38f9a04c</t>
  </si>
  <si>
    <t>2ca97597bd5b2e4c419dccd661439910</t>
  </si>
  <si>
    <t>8908c3c6b8591a4d779bc5a4abf4f951</t>
  </si>
  <si>
    <t>4eec0b5ff6aded761dc1f21134fe5e85</t>
  </si>
  <si>
    <t>ecb1a8e8b5c6316fe7891f7b556fee28</t>
  </si>
  <si>
    <t>2226642559abeae5cfd2badcca397b6b</t>
  </si>
  <si>
    <t>4c4ac3e2dfb16b17d057cf101265b24c</t>
  </si>
  <si>
    <t>1b3536ddfe2299bbc8c552672462aefe</t>
  </si>
  <si>
    <t>6951c3fa48b145ff2b579b11554d8116</t>
  </si>
  <si>
    <t>bce2a9ffe2e596e54d92ad2a47a10a36</t>
  </si>
  <si>
    <t>7b2a6419f77f1f76cb8ec21cb81c1da1</t>
  </si>
  <si>
    <t>5a00cce1aa1bcbcfb4b1f88cc126afb2</t>
  </si>
  <si>
    <t>f3c0148d00a2ed7692358f4d849c7e46</t>
  </si>
  <si>
    <t>9baba2001be25ff76212cddad73139de</t>
  </si>
  <si>
    <t>f244880fcf6548e9e5f1c2dccc19ed8f</t>
  </si>
  <si>
    <t>23c5dff7c1173d8220f26bb0e881e2c8</t>
  </si>
  <si>
    <t>3d2919530aea3496b5773b143910145f</t>
  </si>
  <si>
    <t>708d3d7c0c996a92a48a8cf501f6fd8b</t>
  </si>
  <si>
    <t>86578f0c3f981f1375949e7239ae1adb</t>
  </si>
  <si>
    <t>a92c33e0fb8e030045104ef9853b1d7c</t>
  </si>
  <si>
    <t>eea78051bcf00afa8b82cbc3a31008d6</t>
  </si>
  <si>
    <t>cd302cb2dc6786acab6add1e4867c38d</t>
  </si>
  <si>
    <t>6c983b6b465b11087129a008c89a4829</t>
  </si>
  <si>
    <t>4dec20e5f3480964ccd41880b79b3863</t>
  </si>
  <si>
    <t>53c54da97ef9aa777d1c6b1bdf469c92</t>
  </si>
  <si>
    <t>3c0a8fee9785ffbf4381ff1eac0d220f</t>
  </si>
  <si>
    <t>aff4e35a92033577c37cf3a99f640cd9</t>
  </si>
  <si>
    <t>0ff41d0741d36126966da6f95318918f</t>
  </si>
  <si>
    <t>e1e968a372e80f44b16ab1dabcbca579</t>
  </si>
  <si>
    <t>db18c3a700202016c801626db03e7131</t>
  </si>
  <si>
    <t>e41e11b6bbfb361583ab92eb18bc9018</t>
  </si>
  <si>
    <t>b727ce8aa4bb6701e5aaa359ede7c6f6</t>
  </si>
  <si>
    <t>ae2d40bcce219afed2410275946c8eb3</t>
  </si>
  <si>
    <t>988f13625d65d9a81777bb4d93d01e1b</t>
  </si>
  <si>
    <t>d5bd25a973bf9ea4a5fb210e058ede88</t>
  </si>
  <si>
    <t>3859aef969659dcc5439967f8ffbbc07</t>
  </si>
  <si>
    <t>cf9541520b3cd1d4ae5ba9ac95d0d65b</t>
  </si>
  <si>
    <t>4667b0530b09d78c08bbbc0f8b6f899e</t>
  </si>
  <si>
    <t>54a05520cf3e089ebf5dd8575f9ac38a</t>
  </si>
  <si>
    <t>fd2abbf4e0f632ba709f0059c02da633</t>
  </si>
  <si>
    <t>976a0661dde5bced1e33afea59986424</t>
  </si>
  <si>
    <t>12cd98b885d11fa8260badce51a54ba0</t>
  </si>
  <si>
    <t>5f42573c60286a6f9d6a3809352c86e0</t>
  </si>
  <si>
    <t>4477f0fa7855f6d43e17f4b8e6612898</t>
  </si>
  <si>
    <t>5445045bb9472644788ac5e2d93ca2a0</t>
  </si>
  <si>
    <t>241decf89353e0c1f231b985214d8404</t>
  </si>
  <si>
    <t>9ee391a01004a9f330f16ebf9f7f0966</t>
  </si>
  <si>
    <t>59b931645b38766a41bef9244d4ee476</t>
  </si>
  <si>
    <t>75f377de08069316accd713c6f844f19</t>
  </si>
  <si>
    <t>a9196394f683e767c4c6f64dd7aeed82</t>
  </si>
  <si>
    <t>0c2b241aa0c85f5e27ad334225793b87</t>
  </si>
  <si>
    <t>7785a907a1eb9355527aa59cb42a8e5b</t>
  </si>
  <si>
    <t>3f31568dd41d3ddbffcf00a0f0179dc9</t>
  </si>
  <si>
    <t>39948b49e7e68844f9f5a31d12a3c4c6</t>
  </si>
  <si>
    <t>7b83e981cb83af28a12a1c35c81d13c2</t>
  </si>
  <si>
    <t>1e99772772632294dae0c56c2b83bb1f</t>
  </si>
  <si>
    <t>31ce9e3b5b94389a0b2597743083ff98</t>
  </si>
  <si>
    <t>d1158619ad4cc6e0de905250f28ade12</t>
  </si>
  <si>
    <t>690ce80c28087f2dc808a71e7ea057fd</t>
  </si>
  <si>
    <t>2ee31a66f128a2600acad318260c9e01</t>
  </si>
  <si>
    <t>4907acb41ae167489ddb03c61fb7c084</t>
  </si>
  <si>
    <t>58c4df4904044782bb1361c5cb001538</t>
  </si>
  <si>
    <t>83ce09b55f29086739212db0e38aaca1</t>
  </si>
  <si>
    <t>9fcb5798168a0661c0dec96bf0682e92</t>
  </si>
  <si>
    <t>247775a3bf20c748cd22b1521899ffa7</t>
  </si>
  <si>
    <t>53f4d907417af64c33b736f1c53d9d1f</t>
  </si>
  <si>
    <t>d725a73ed0e99e678f0a6862e3d09539</t>
  </si>
  <si>
    <t>a52afc640f675ddcbf056eb1e7967bc0</t>
  </si>
  <si>
    <t>d472f8a450e5c7df3f9cfd6225af7243</t>
  </si>
  <si>
    <t>cd201e0f6a37139084fa4f76f87e684d</t>
  </si>
  <si>
    <t>9d62401a06bbb0dc190562ce8b24f0c7</t>
  </si>
  <si>
    <t>d5f143e9c159a5f1c33f7477c89db770</t>
  </si>
  <si>
    <t>df54015966b3fa00a42222b5a0e21348</t>
  </si>
  <si>
    <t>84ea561a36501265e6a147837868f416</t>
  </si>
  <si>
    <t>1b68a09aef174135ac2b4a138c3a1eda</t>
  </si>
  <si>
    <t>e49a75711850aedf4206b050286373a1</t>
  </si>
  <si>
    <t>91cad3260fc3d7cb677fe27010618ab1</t>
  </si>
  <si>
    <t>51f15a10614267de8d770ec0ec09febd</t>
  </si>
  <si>
    <t>a18cb2293847a707b8ab9ccfa6445bbd</t>
  </si>
  <si>
    <t>9dad38398350a321d0965104dd7ab793</t>
  </si>
  <si>
    <t>5c9662fcebe9b346457f1a2b7465e1e6</t>
  </si>
  <si>
    <t>92acd9b1e9af0117eee9aa972e0a4841</t>
  </si>
  <si>
    <t>c4e1529b643ecfaa202d2805ee2d17fa</t>
  </si>
  <si>
    <t>9a3dd3cc9b84a29bcd07f44f82866ce7</t>
  </si>
  <si>
    <t>6f806fde47aba06190ac3c525cd901ed</t>
  </si>
  <si>
    <t>76798592e95b1f75ed2b348e55ba742d</t>
  </si>
  <si>
    <t>479765879ed1ad45202a56cd35a89e8f</t>
  </si>
  <si>
    <t>8a3ec851fda600089ac1c69ca40215c0</t>
  </si>
  <si>
    <t>6e81be400198dabb3a353cc5c25f7fbf</t>
  </si>
  <si>
    <t>f205470bad958fb87ac74b7b8d50dc48</t>
  </si>
  <si>
    <t>477f4b85adba162dd1e74def115aefd1</t>
  </si>
  <si>
    <t>ab42eac47de85e36ba4622c26f9c9dcd</t>
  </si>
  <si>
    <t>dde21840bf52f7327e815543b86afacc</t>
  </si>
  <si>
    <t>237b7387b0657475c4aea69a0fdd6ab4</t>
  </si>
  <si>
    <t>3d12931b79aac8b5936c7845d6e997ef</t>
  </si>
  <si>
    <t>d359e2c7de603d9b72bdfe2dc3840275</t>
  </si>
  <si>
    <t>d80dec5549fb36ee6d86d10494aa5d89</t>
  </si>
  <si>
    <t>da383ff6aa9558f3bd909b1d76789381</t>
  </si>
  <si>
    <t>b2f5372efb1b2840cea18aead69e4e1a</t>
  </si>
  <si>
    <t>b34ad58b81cd238099ff8a4bc5ff84de</t>
  </si>
  <si>
    <t>a30c919a89ae0abb92170254dcf8ff02</t>
  </si>
  <si>
    <t>9303669209932e3a6996a76e56620d5f</t>
  </si>
  <si>
    <t>788c740eb8e85e60ba673175e96f3a76</t>
  </si>
  <si>
    <t>b10bb212c9f36af4c11fae51593de14d</t>
  </si>
  <si>
    <t>45fdccdd0ebed851dbf707b98ba5fef0</t>
  </si>
  <si>
    <t>46bbd69cb8d68f6c34fc754e569b4630</t>
  </si>
  <si>
    <t>efae23362f729d2c5bdf799f883d086b</t>
  </si>
  <si>
    <t>16bf4bebb63fe2842793fa1e3fbb83d9</t>
  </si>
  <si>
    <t>32de90a35e2a57a276be3e36d3c51ed2</t>
  </si>
  <si>
    <t>2c6d7710827b473b87550d228500098d</t>
  </si>
  <si>
    <t>33cb48a8f9d0e5bf683cda9881aae15e</t>
  </si>
  <si>
    <t>e7a494d4b7aa999d59f8f2e6809a5270</t>
  </si>
  <si>
    <t>a14d7576c8e4ff4378798287af2faffb</t>
  </si>
  <si>
    <t>9e59025992bd64bc26551391ed44a450</t>
  </si>
  <si>
    <t>371b049c9d62976cab18a153edf57963</t>
  </si>
  <si>
    <t>f3cd1f125e0e08854ac5e58ab441cf67</t>
  </si>
  <si>
    <t>11482cc48ea1ca80d6672a16eef373f3</t>
  </si>
  <si>
    <t>1ca552f5ea38aeab2f2c52a03fa32942</t>
  </si>
  <si>
    <t>83c3246595fc5058c7c66a99cf9b74a9</t>
  </si>
  <si>
    <t>63d4d2ba9babefe5a2e6fc840e69a9ff</t>
  </si>
  <si>
    <t>1777a8edd4a86d8162c65687bce598b4</t>
  </si>
  <si>
    <t>e74d9198ddaddfc8e8090f5028697eaa</t>
  </si>
  <si>
    <t>83bb596248fd091d99fa8d5aadde8fa7</t>
  </si>
  <si>
    <t>bfaf2a2f0abc56602d3b0fcf99576126</t>
  </si>
  <si>
    <t>637433ce28e2f35eea8795cc19d36d95</t>
  </si>
  <si>
    <t>820dae5229a9c2f6d7cfcf9e327c46a7</t>
  </si>
  <si>
    <t>f729e44f11c7a06db2838b465e8dd090</t>
  </si>
  <si>
    <t>d78f37563bb2b393bb33db35d835b390</t>
  </si>
  <si>
    <t>344b231153370562595043fd9747b922</t>
  </si>
  <si>
    <t>1bcee4703d916a7dead99492b946773e</t>
  </si>
  <si>
    <t>cf8565a85deb141e6113476f67622a70</t>
  </si>
  <si>
    <t>1446f87ab63443ca948c7faa3d7ef194</t>
  </si>
  <si>
    <t>5b3d2b157ca74d2d34ad885558069f76</t>
  </si>
  <si>
    <t>78a4201f58af3463bdab842eea4bc801</t>
  </si>
  <si>
    <t>606a4d197c2fcc7ea1b91a89c0843f1e</t>
  </si>
  <si>
    <t>c02ba990f9573a840c307babf93b3416</t>
  </si>
  <si>
    <t>ead9d718dbe26ebdb5a79beb5f31eff6</t>
  </si>
  <si>
    <t>113c27b79eb067ecd214d592db312190</t>
  </si>
  <si>
    <t>382bd2a77ebdc4326381e5abe788a6e0</t>
  </si>
  <si>
    <t>ffeeb911d070bea3dd20bd5fd01da5e8</t>
  </si>
  <si>
    <t>3bee2e950ef2b2811ae57c743f57002b</t>
  </si>
  <si>
    <t>9aeff482efab96799fcef240b00a589e</t>
  </si>
  <si>
    <t>0dcbdac8c6463d75e774a3ba98d11561</t>
  </si>
  <si>
    <t>fcceb7beda0bafc845956f10e4aebfd8</t>
  </si>
  <si>
    <t>855632576dae35f0e89fa6c955282642</t>
  </si>
  <si>
    <t>8c99ded071cd4b62202e613d2335bc27</t>
  </si>
  <si>
    <t>842f46cb12e63f6ed6e5266efd2959ce</t>
  </si>
  <si>
    <t>647a878dc34645d35999b5dc9d506373</t>
  </si>
  <si>
    <t>607151a6fd6a09510f6ca248e8fe1bc3</t>
  </si>
  <si>
    <t>17524778aa49be21fc28936461d0c5ff</t>
  </si>
  <si>
    <t>50aff4b82439e01c5e75e12dcecac8c6</t>
  </si>
  <si>
    <t>594be2ebade43b59e6b9a29886de1de2</t>
  </si>
  <si>
    <t>8752bda3e45c2207f9dc0f94146cd228</t>
  </si>
  <si>
    <t>19c69edb627a5967124863535d497453</t>
  </si>
  <si>
    <t>3e9fee97691551e4a1444f095899d5f9</t>
  </si>
  <si>
    <t>2aa14f19125c2bff4127b08c872a8b59</t>
  </si>
  <si>
    <t>b44d57df8658ffbfb846852cee8d87d2</t>
  </si>
  <si>
    <t>db0d6bd65ccfca6371985ebcc2227efe</t>
  </si>
  <si>
    <t>7a5098bfacce471e5cec8583f0dfe4c6</t>
  </si>
  <si>
    <t>a3158596d75b867b743226ce715f340f</t>
  </si>
  <si>
    <t>77a6d5a1a8e5b3e165b43761f761cb1b</t>
  </si>
  <si>
    <t>e45956d693225b91e3cb777279bce585</t>
  </si>
  <si>
    <t>635f576ffd2031b8aba271d85a739949</t>
  </si>
  <si>
    <t>a376f17ec68dd516869482e28ba976b4</t>
  </si>
  <si>
    <t>f88acff83deba351d28bbe79c34eeeb8</t>
  </si>
  <si>
    <t>4a82a56f850507b43e8aceaed75a091b</t>
  </si>
  <si>
    <t>674ad026128b13d3d0c0bd4a6e0b66c6</t>
  </si>
  <si>
    <t>f6315cf6215547825532e27ff0be9401</t>
  </si>
  <si>
    <t>b0c6259cdeba00d7ffe88f50be25f57e</t>
  </si>
  <si>
    <t>e619222dc1c471bc9cc8375cd448af63</t>
  </si>
  <si>
    <t>8dc67de08c1738a90e70f62f2920b432</t>
  </si>
  <si>
    <t>521bbed0033539e0f0a361abacccc71e</t>
  </si>
  <si>
    <t>79e2067169f58128a02eb6d4ea2a7372</t>
  </si>
  <si>
    <t>2f7e28557591670c3bafadee171c72b0</t>
  </si>
  <si>
    <t>aff213550fc5337dae6c2409de97807e</t>
  </si>
  <si>
    <t>0cc9e18508708774c1c956cd3ad9e910</t>
  </si>
  <si>
    <t>e21f1d324fae5b5f66b4f4347503fe40</t>
  </si>
  <si>
    <t>8c007d0c7bfabe041dd7bc0514210ed9</t>
  </si>
  <si>
    <t>e0c8e19935331054195ca859f10e056a</t>
  </si>
  <si>
    <t>71d81a35f1b361216ed02aab5d56325c</t>
  </si>
  <si>
    <t>94ab04bddd7b1b7e183c95cce062c3f5</t>
  </si>
  <si>
    <t>5f064781620790a450c0308f09adfd8d</t>
  </si>
  <si>
    <t>b43df491e0d3baf726d66ac133ddc15e</t>
  </si>
  <si>
    <t>e10cd38d4b2c2c6a369d7e4a15645aee</t>
  </si>
  <si>
    <t>0ff97226c07e92ca14cbb9d324c624a0</t>
  </si>
  <si>
    <t>8b811ce1136aa62076a39e8b8957dcd5</t>
  </si>
  <si>
    <t>88495a304ffc01e1af6d23769628f3b0</t>
  </si>
  <si>
    <t>7533138abe254f5d3856101e4a21e5f2</t>
  </si>
  <si>
    <t>f7f4ddbedac13a064aeb2fe0d513cabd</t>
  </si>
  <si>
    <t>7bac976651f930dc34309b61897ce46c</t>
  </si>
  <si>
    <t>a8ab159f82af4257ef7c239358b1221a</t>
  </si>
  <si>
    <t>6ca65e175a893a8e77348e059f44d6e7</t>
  </si>
  <si>
    <t>416947793fcfcfdb8304c26bc40fcb67</t>
  </si>
  <si>
    <t>b8fdf0a70040d5461adca8f95ba4171a</t>
  </si>
  <si>
    <t>9d1e1148a27502fcc6fce14e7707a2a1</t>
  </si>
  <si>
    <t>c1fad8c885084c5b05f3bd5e2dd56218</t>
  </si>
  <si>
    <t>13b7cdafde78bebb404d4dc74c04fb82</t>
  </si>
  <si>
    <t>992ceb46113db17e36d49903c2c31e12</t>
  </si>
  <si>
    <t>a7812cdb3ea9fe478b52292849c0c261</t>
  </si>
  <si>
    <t>6fbe92e0f9d5a728e3fd2be036b5ab05</t>
  </si>
  <si>
    <t>b9886766c7d03ad40eb4f341af209a88</t>
  </si>
  <si>
    <t>fbe00a3fcc28965ba29bbe674f7672e6</t>
  </si>
  <si>
    <t>9ae55f703836fe363393a3873c1b42b4</t>
  </si>
  <si>
    <t>707b67c6036569d9eba912e2c8609ee4</t>
  </si>
  <si>
    <t>b73517c8c0f185cef5f704b9191f994d</t>
  </si>
  <si>
    <t>34b630a20e82d7e009b8fd8347596cac</t>
  </si>
  <si>
    <t>c111a2ee4155c4150716cf0e50311d06</t>
  </si>
  <si>
    <t>22ee2aa8eabfe51f0ed9d8b92824cd53</t>
  </si>
  <si>
    <t>8dd157f9e9b6d962be4a88d78a5c1d45</t>
  </si>
  <si>
    <t>b67ec1ba150cc097d3ab518272e6cf3f</t>
  </si>
  <si>
    <t>fef894b62a0f41d0511cdb289f554533</t>
  </si>
  <si>
    <t>859baae7fe80b6ffdc2904cc16e16431</t>
  </si>
  <si>
    <t>e7f8b6dad6d14bd7555e2bcff5790f33</t>
  </si>
  <si>
    <t>3cb3f6f3260322db164ba9b44b6a07af</t>
  </si>
  <si>
    <t>ba1f6216a5c2428edf225c23708fb2a3</t>
  </si>
  <si>
    <t>1fc96c24536a72f7707e0684d6886610</t>
  </si>
  <si>
    <t>687360c3a0855ebff512cb8b6ccab95f</t>
  </si>
  <si>
    <t>f2a981144e3633e7a6283e0dc92e62a7</t>
  </si>
  <si>
    <t>715001949a42ea3ce6599c13f748dbb5</t>
  </si>
  <si>
    <t>fa3d745324c8a96e112e217b025689f1</t>
  </si>
  <si>
    <t>46d45c02db0c16939f8f1c45a9c8a344</t>
  </si>
  <si>
    <t>108173215646e9b5697cc0da5140f13f</t>
  </si>
  <si>
    <t>ce330ce003991988582d2fac28b901df</t>
  </si>
  <si>
    <t>60b17021cb20c803ad265dc1847f06a4</t>
  </si>
  <si>
    <t>632d2d4329144ecd9b722a64e8756021</t>
  </si>
  <si>
    <t>e2d092db21e901d04985350bf0e748ac</t>
  </si>
  <si>
    <t>96bd9c3ad7366522a8a0ef40301faeb5</t>
  </si>
  <si>
    <t>5fb4ea19db61afd32a7c48b4200b9455</t>
  </si>
  <si>
    <t>f89525a2a79be7efb2afb5844cf2652d</t>
  </si>
  <si>
    <t>ae9da8a9447f05b1310ecf197fca8bb5</t>
  </si>
  <si>
    <t>3174b803120ff7406c6d04c542a80bfb</t>
  </si>
  <si>
    <t>1babfee437780308ec561f18fe055a6f</t>
  </si>
  <si>
    <t>491796bba785a397014b993ef8006380</t>
  </si>
  <si>
    <t>3c79ec251c0c9e0831dcc2cf541c5dda</t>
  </si>
  <si>
    <t>3ffd7375839be4547d1c419c90403c27</t>
  </si>
  <si>
    <t>49410e2fb311cf8b70baeea98a3cdbf1</t>
  </si>
  <si>
    <t>bec6392d5d6a42bfd3a09e8732127f0e</t>
  </si>
  <si>
    <t>6c2dcfbb6b7343d1baeb186ccfc217f0</t>
  </si>
  <si>
    <t>6fa507b714ac24b88af01fdc92ccb77c</t>
  </si>
  <si>
    <t>bdc8e349078c5028fba22d1da1066974</t>
  </si>
  <si>
    <t>33c97c0983409cce4352fd750138e556</t>
  </si>
  <si>
    <t>67e09c3ba79d3041e1653c7dbf03425f</t>
  </si>
  <si>
    <t>4bd99e53cba81bfc30dea95659b864e7</t>
  </si>
  <si>
    <t>8e238195658d4539944106a75adb0d60</t>
  </si>
  <si>
    <t>21fb27ca0d5674a275138792e721612a</t>
  </si>
  <si>
    <t>6be0accbc7586ba7eb6b9d35bb2023f4</t>
  </si>
  <si>
    <t>694171d7d81744391df6d1b79dd82695</t>
  </si>
  <si>
    <t>24ae0d766df69840feedaece7acfc653</t>
  </si>
  <si>
    <t>604d4d8f967d87d742da674124602dfe</t>
  </si>
  <si>
    <t>eafad4b2586c3b611bd4091b1cd796eb</t>
  </si>
  <si>
    <t>3eceaafe1639eb6b25f3cd604891c218</t>
  </si>
  <si>
    <t>756a548a4e48d6c87648cfc577b08a86</t>
  </si>
  <si>
    <t>0d906917988b5c890f8a5d80c26f8f32</t>
  </si>
  <si>
    <t>45f538a7067ec91ebf71a1bc95a63be4</t>
  </si>
  <si>
    <t>a770d696d001cb50c7ef69105c3e06f4</t>
  </si>
  <si>
    <t>0ee55c31a39d19fd857c0c8a80b2001f</t>
  </si>
  <si>
    <t>7775905e7b5449352cb062950d854bed</t>
  </si>
  <si>
    <t>ce6cb2b1ad992ad81325f7672d407696</t>
  </si>
  <si>
    <t>1ce624df940711ffea6e5176a18eee87</t>
  </si>
  <si>
    <t>a0561ee24fed493c610bc0c25d2ec9bb</t>
  </si>
  <si>
    <t>911e92767c07ba9926268bae6b4362b3</t>
  </si>
  <si>
    <t>4b186efcda6f283e9c4a71332f6d3ad0</t>
  </si>
  <si>
    <t>df88b0cc3e7f259f624f37b5a9c8eae9</t>
  </si>
  <si>
    <t>63cf2db4fe1c8f21a8a02023cef68212</t>
  </si>
  <si>
    <t>bff4ece9fb17abc1ce53f6fcaa7949d5</t>
  </si>
  <si>
    <t>8564fe80e76566e25b05d31fca8a2393</t>
  </si>
  <si>
    <t>34d92634e60b8234ac42750fd4b76fec</t>
  </si>
  <si>
    <t>9d70bcdf379a446b3a834de708aa7781</t>
  </si>
  <si>
    <t>543208567174edffa48d4c3262b0343e</t>
  </si>
  <si>
    <t>17c7d18b95217b2fbbc15a88ef4f564f</t>
  </si>
  <si>
    <t>26e3ef9735227d94c5e14a0a461d0ab5</t>
  </si>
  <si>
    <t>39088c337dc4bbb9ff7797fcfdeb6f3a</t>
  </si>
  <si>
    <t>9d1eb64210d5032e71bfef36f9796c53</t>
  </si>
  <si>
    <t>f3b26a8dbd85e93a90ae813f6d67b2a0</t>
  </si>
  <si>
    <t>6727a4e9eed7135cefc6d0f9de7f88a3</t>
  </si>
  <si>
    <t>cbfe74ef856d2073108d99d7c6407e80</t>
  </si>
  <si>
    <t>c4f9374ecfc61f98f4b58ea449f81087</t>
  </si>
  <si>
    <t>e351155ff64b9c7d91161289dc6e69c2</t>
  </si>
  <si>
    <t>a14df9fc5ca3766de545916e143acb06</t>
  </si>
  <si>
    <t>9d532b51b8f3d1f0103c34fc72fe1816</t>
  </si>
  <si>
    <t>bbc6d3daf51cc53198aea4cf9950cfe2</t>
  </si>
  <si>
    <t>13c9b5d9c2ccb662b1d4e636b424de20</t>
  </si>
  <si>
    <t>a2d8aaf39efc96fe140eda3e8f2e337e</t>
  </si>
  <si>
    <t>de3205739b43c0284c856d5bd725dc55</t>
  </si>
  <si>
    <t>c977f4831578bc1ea3d13592827eb6fb</t>
  </si>
  <si>
    <t>459be7860aaac045ee0b2f5a1fb8489e</t>
  </si>
  <si>
    <t>a966152e4fc6b7e1891aadd4406c7c4a</t>
  </si>
  <si>
    <t>82a11e82ea02c7e3381366e935c1126e</t>
  </si>
  <si>
    <t>c3fc148b164409876f756553d99a1e6a</t>
  </si>
  <si>
    <t>17aee91466443df022e04e60326597b7</t>
  </si>
  <si>
    <t>87317718d67eda6146e87be5a4688d63</t>
  </si>
  <si>
    <t>922587c6bf637f545a82eb3f9136ae30</t>
  </si>
  <si>
    <t>200af1dfa6b1bbe29adcddac8ed2a00b</t>
  </si>
  <si>
    <t>dc0c4c970ae6b97b389d2e44a500f931</t>
  </si>
  <si>
    <t>845f4b93a5d0c16feb325ed52d31799b</t>
  </si>
  <si>
    <t>d809ddde66fee6223df16b11231491f9</t>
  </si>
  <si>
    <t>b7cae694c780d4c511f348d882008f63</t>
  </si>
  <si>
    <t>13badfaf0fa0a80d7dc85eee772ffc98</t>
  </si>
  <si>
    <t>d9a773e7df6786848cdbd6049d1ce793</t>
  </si>
  <si>
    <t>7bcd0046dcddeefcc87ed07ba748966b</t>
  </si>
  <si>
    <t>41b0453ab02025f52af28600854f3682</t>
  </si>
  <si>
    <t>265e89a62092ab36c7e1852464cdb377</t>
  </si>
  <si>
    <t>18ea31163ebdbdd5972db7345aca7ae5</t>
  </si>
  <si>
    <t>df1a358e7d663001a78f5c0d0ef374cd</t>
  </si>
  <si>
    <t>df5c6aca62db71fbe451c0408bde2817</t>
  </si>
  <si>
    <t>e0e7a5ed15876cb23ebbdbf2879c76d1</t>
  </si>
  <si>
    <t>9fcf88bff4cc7f181009e179831e31e5</t>
  </si>
  <si>
    <t>e72e22dce48aaee824371b8e02641f15</t>
  </si>
  <si>
    <t>9b087af1d905d8987ae126797c9d15b1</t>
  </si>
  <si>
    <t>db7ba1651fa9b12357f71dd1606ec722</t>
  </si>
  <si>
    <t>3a168e53eaf8e5ae8414ebfa6ae255fa</t>
  </si>
  <si>
    <t>da9f0f35a47f2c08810250876af67d90</t>
  </si>
  <si>
    <t>194c72d466120c8e1241d610c72cc5e9</t>
  </si>
  <si>
    <t>29f49e25d09d4c903d8b17278b5e59bf</t>
  </si>
  <si>
    <t>9c402f04e5ead60c0a79746ecaa35aa8</t>
  </si>
  <si>
    <t>ab2e482aff4baa52ec6da817af85b981</t>
  </si>
  <si>
    <t>9a1e4b3e892b5ea975db9c5ab5b97b62</t>
  </si>
  <si>
    <t>63fe772cad8908ac3cccd51f4b9c7318</t>
  </si>
  <si>
    <t>b0aa40cb4d3896dc362952db107dd27a</t>
  </si>
  <si>
    <t>f22553f3a2c04eb65ee8f4f8f7371e22</t>
  </si>
  <si>
    <t>22a0afb00de21962e96bef9ec5b51223</t>
  </si>
  <si>
    <t>17c8db71a75ad66669e25fc85341e6a1</t>
  </si>
  <si>
    <t>5d246b537802d7ec7fbcf84ba7e43199</t>
  </si>
  <si>
    <t>ab478182632e0212e5edd04806d1238c</t>
  </si>
  <si>
    <t>d4db24d5b411e01abda8e9dc3d1f858b</t>
  </si>
  <si>
    <t>aef85868b291058edac07999dfc93307</t>
  </si>
  <si>
    <t>afde4304cb6e11145784b6ea2126bb33</t>
  </si>
  <si>
    <t>4edd97a383a190e45e83c16cd6460d63</t>
  </si>
  <si>
    <t>e6af218ec05996c969d34aa4e2dca436</t>
  </si>
  <si>
    <t>94c1ff18eed8c1bcedb78b7e0c27da55</t>
  </si>
  <si>
    <t>521a5e451c66c756246637be9f54f0ff</t>
  </si>
  <si>
    <t>1d84d00f6d2334d63f35ba528cd0d99d</t>
  </si>
  <si>
    <t>c27185a2e9d628b1626fcff8538c876d</t>
  </si>
  <si>
    <t>251541a25df1711d076ab99d854e23d3</t>
  </si>
  <si>
    <t>fe64170e936bc5f6a6a41def260984b9</t>
  </si>
  <si>
    <t>766f2ea906854dba48165692221f51ce</t>
  </si>
  <si>
    <t>c11faa9e69b3bc1dcafb2d5238ca7a89</t>
  </si>
  <si>
    <t>b6e190ca29f9376b0743c8e68506a565</t>
  </si>
  <si>
    <t>164eb359d3649dc1dd4bc6adcb1bb0a8</t>
  </si>
  <si>
    <t>87aade85679539a3976169c4ffba9019</t>
  </si>
  <si>
    <t>fc44e7440e7fc16100498d1cc7d9c550</t>
  </si>
  <si>
    <t>eb0786ebf8a32df3392caaf0727e7bbd</t>
  </si>
  <si>
    <t>95bdac6e96f88756554972d72c5d9591</t>
  </si>
  <si>
    <t>9fcae628ca1ff23cc32e259e9335fa1e</t>
  </si>
  <si>
    <t>16a182d2e328e5f0b3252d367e17bc14</t>
  </si>
  <si>
    <t>ee5739d57984e7039be92482245df99c</t>
  </si>
  <si>
    <t>4b50fac9970bd5d46f41eab7855101a8</t>
  </si>
  <si>
    <t>4cb7d866ce5acba93c58383df3081469</t>
  </si>
  <si>
    <t>fc66187b5a6947e39a23ae1e6034913a</t>
  </si>
  <si>
    <t>178ad6d5050011f2f0e7b7e66d6f02c8</t>
  </si>
  <si>
    <t>fd3634dbb2f578420b7b7dc1633766ce</t>
  </si>
  <si>
    <t>e49d0607832db7c3b1343764225d8df6</t>
  </si>
  <si>
    <t>62a5349df8243987456fdd17fbe3b823</t>
  </si>
  <si>
    <t>482ef538799136578c9ae6ffc2d93252</t>
  </si>
  <si>
    <t>fb3cf8c9eb2412b0edc0a00a8f43a869</t>
  </si>
  <si>
    <t>f4b046c0db54b6435a13f37ccdaf5fda</t>
  </si>
  <si>
    <t>5c98b0371ccabb3658a8094d57525994</t>
  </si>
  <si>
    <t>abb76549f54fa02e04e1d3da5e8f3cce</t>
  </si>
  <si>
    <t>f6c07510a39cbc557247e18f069d38a3</t>
  </si>
  <si>
    <t>1a6d8f9122fec35f3e394f0b47abfdef</t>
  </si>
  <si>
    <t>4f54cd2c8e8986790a962e3657390e1d</t>
  </si>
  <si>
    <t>70e381b75e694797015e96006a8b78cd</t>
  </si>
  <si>
    <t>a2941bd059891a9336409a22149acf24</t>
  </si>
  <si>
    <t>ff280fe8985905ec69a41d6510cdcbe4</t>
  </si>
  <si>
    <t>1354bddf21d7082f73e70872571f55ed</t>
  </si>
  <si>
    <t>4f7a5a0f703ed480db529b81affc0c46</t>
  </si>
  <si>
    <t>ee24cd508ad57fcffb82c94f9839b7cb</t>
  </si>
  <si>
    <t>5f32fe4a0180fa919a3a01ec75e5ba12</t>
  </si>
  <si>
    <t>ea9a48e8b350731ae78378381394a086</t>
  </si>
  <si>
    <t>8fad1f3654133d30218cd4b6fae827ee</t>
  </si>
  <si>
    <t>beb1c748e3742c97274d107f109c6298</t>
  </si>
  <si>
    <t>d19c0ba4c4755afe2a5c8de1c4d52035</t>
  </si>
  <si>
    <t>ef800505ac201cb58850d693b4de0512</t>
  </si>
  <si>
    <t>489e65ffa771589cb1326dcc34f310f2</t>
  </si>
  <si>
    <t>ab12a70fb1db89901f89c16464249395</t>
  </si>
  <si>
    <t>eac1cf6cb1ee09ff44506b3bde3a847d</t>
  </si>
  <si>
    <t>b3f1a526de73a85b4e83ac77cd483a05</t>
  </si>
  <si>
    <t>39a8a29adbacd6bb73e50c85e4e69888</t>
  </si>
  <si>
    <t>b885d5e857bb433aa2d6c530a08e5e44</t>
  </si>
  <si>
    <t>db655922543a6cebb4a48f8290405a60</t>
  </si>
  <si>
    <t>18827f4a6a534ed3eae539fe6f17a1b1</t>
  </si>
  <si>
    <t>607cf95d7f8a8c1590f421fecdf0d95c</t>
  </si>
  <si>
    <t>bd2b27e7b86e92bf9533282715b8de2a</t>
  </si>
  <si>
    <t>d98fa029a1d4f7a477678c66f0a5d780</t>
  </si>
  <si>
    <t>b6ec749459197dc03576375a5b65f5a4</t>
  </si>
  <si>
    <t>722d169b73fb0bc2bb0e38ff703e9621</t>
  </si>
  <si>
    <t>5de467fc62321ccf52146c24a059da7b</t>
  </si>
  <si>
    <t>b313fc60227234f6c73ab4f2585b5365</t>
  </si>
  <si>
    <t>31f2497110f1ac4723c65060cd81dd92</t>
  </si>
  <si>
    <t>bde70300820015633b5e34e0bda10360</t>
  </si>
  <si>
    <t>c87de2d1aece481642a24bae4b964b07</t>
  </si>
  <si>
    <t>9b9c3840374552c853105b583849a4f9</t>
  </si>
  <si>
    <t>25ef8d6057a60c24d6ccd6fe6c5a8633</t>
  </si>
  <si>
    <t>19642ea4acfa0cbb8b9a990449873396</t>
  </si>
  <si>
    <t>baf84f7968a36e1c25ec1794330d5cbf</t>
  </si>
  <si>
    <t>681a682245f1fd55f98d1be23c2ffbe1</t>
  </si>
  <si>
    <t>f5cf1e80b882f8dea8efe57b398c7e38</t>
  </si>
  <si>
    <t>4572e35be0f6c21676fce75fcc79162d</t>
  </si>
  <si>
    <t>c52e91d0960446c0624a5a984188ffba</t>
  </si>
  <si>
    <t>8f56d95ba4712b40163a057ba5ab89ac</t>
  </si>
  <si>
    <t>88f79e3079458600cacd188c2550d463</t>
  </si>
  <si>
    <t>79f87452881d9d524d6b06c3541f6e2c</t>
  </si>
  <si>
    <t>fb30f702a40235635b55552094ce6f88</t>
  </si>
  <si>
    <t>e21e08b6eee6cda8f5cc69981707fa71</t>
  </si>
  <si>
    <t>21403027f4ab40334345e1c8626a6a3c</t>
  </si>
  <si>
    <t>bfaa65d09b9fd34aa36a23ad90fa7db3</t>
  </si>
  <si>
    <t>49bb32cab29be3bbe1a0ae27978edb48</t>
  </si>
  <si>
    <t>45daa18f4e3e34c727128f6a775fff95</t>
  </si>
  <si>
    <t>df6e0cd0f23b4735b02cb6d9279bb310</t>
  </si>
  <si>
    <t>7c70f1c05b2c170358a1765511517175</t>
  </si>
  <si>
    <t>5b4bb0879cfe7c5a182da9ee3783811c</t>
  </si>
  <si>
    <t>8645ac05f10c6b2651a6a9a1772de311</t>
  </si>
  <si>
    <t>e1c49aeb40d4ab159a18912ea48266d0</t>
  </si>
  <si>
    <t>e87746786779edef45938a6bc4572c0b</t>
  </si>
  <si>
    <t>c45c354aed442407610326035c6c44d6</t>
  </si>
  <si>
    <t>c2efd7dd7ea9e5bad9dffbb89653491d</t>
  </si>
  <si>
    <t>e4a25d24b8ace6dee14556ace31e9ff2</t>
  </si>
  <si>
    <t>7e0b49133404be992e9cca3788b195c7</t>
  </si>
  <si>
    <t>f638d34835b2bcc16d7c6880954bc00f</t>
  </si>
  <si>
    <t>a02dc27653c8ef244fd7d8c4d5bc81f5</t>
  </si>
  <si>
    <t>7aa1e182024c0f58b54dfc730b58780e</t>
  </si>
  <si>
    <t>672e3b14b73975f3339583e7eff6091a</t>
  </si>
  <si>
    <t>55404f7c33f7e16a818555a8aafeadc6</t>
  </si>
  <si>
    <t>5dc381c7b65e21b5912100c620d09615</t>
  </si>
  <si>
    <t>3d6de6859857d943fc208268b533c0a9</t>
  </si>
  <si>
    <t>541c0eac677c2bba8a6417b7e9d8667f</t>
  </si>
  <si>
    <t>5cc09f9c0de29bf3a52fb5f7108c4cbf</t>
  </si>
  <si>
    <t>1b55d5825b9f0ea76d9f105222eb6910</t>
  </si>
  <si>
    <t>ee3e4667c7774f7a6b61e1990ec78cf4</t>
  </si>
  <si>
    <t>c936c86815bcba6aef0825e37ea215f9</t>
  </si>
  <si>
    <t>3358a4c41e5feb5bb73829eb6cf42ba4</t>
  </si>
  <si>
    <t>711f88786eb588f0a5925cbc8282f3e8</t>
  </si>
  <si>
    <t>3d405e0a87373212241dce93b31909ad</t>
  </si>
  <si>
    <t>8be6c4274ca6e725ec732002b95ccab5</t>
  </si>
  <si>
    <t>2f714aaa644b07c24034a4bcd08f14bb</t>
  </si>
  <si>
    <t>ccb5c19912ff449794d696899012aa3c</t>
  </si>
  <si>
    <t>66bf8e132d14cff2d0ae1145e3f70795</t>
  </si>
  <si>
    <t>45cabff7376f8c028274aea4f717966a</t>
  </si>
  <si>
    <t>47eb4e8c8baad88de8c4eec4c107c698</t>
  </si>
  <si>
    <t>1638195b2d78db679e9469a879279212</t>
  </si>
  <si>
    <t>1c35f8855d403c849e5923441dcb9f71</t>
  </si>
  <si>
    <t>c95a42645e0fec7c31dbde889e43cd71</t>
  </si>
  <si>
    <t>bbdf47a1093584db5d4cd4e557c07183</t>
  </si>
  <si>
    <t>672d0085da7d96c6350cb54170e4b944</t>
  </si>
  <si>
    <t>fca06e65bcfd3b76fda84c5aa02fe908</t>
  </si>
  <si>
    <t>9dda75f3a1a15b58eadee893d4d4263a</t>
  </si>
  <si>
    <t>a7ff25f0e4f6914216004204460f5797</t>
  </si>
  <si>
    <t>ea61446163797d406b8af3569fbad43f</t>
  </si>
  <si>
    <t>dee78f5da82e27d7d397d61769012fe9</t>
  </si>
  <si>
    <t>0fbcdf8a6cf235b555a916e0ade5ef07</t>
  </si>
  <si>
    <t>1bfde5e32fa7b177c2c0f313c67ee333</t>
  </si>
  <si>
    <t>b23eb2ef586c84a977eb1bf118ddc81b</t>
  </si>
  <si>
    <t>ce361366b38e58d923fe2e3cc60521f9</t>
  </si>
  <si>
    <t>c639d319e7a759b47c407201b57d5522</t>
  </si>
  <si>
    <t>594bad57a253656f86d8282c5365be89</t>
  </si>
  <si>
    <t>7019458b7daa836337aa0601b272dffa</t>
  </si>
  <si>
    <t>40703c6f5fddd57d70b483c063a53c24</t>
  </si>
  <si>
    <t>4f917f92cc24478eff10b08c7a8d0d3c</t>
  </si>
  <si>
    <t>7743f1958c77de9ebc175860fd1773a6</t>
  </si>
  <si>
    <t>6edc82aed8285a03faae5a51ed36eb0e</t>
  </si>
  <si>
    <t>14276b4f803d028dd9b569f6c22a27ca</t>
  </si>
  <si>
    <t>2c9412a5ce9b92f719fe2dbd54f6a16e</t>
  </si>
  <si>
    <t>9a4127f371426e180aaf7e0f4bf1b4fb</t>
  </si>
  <si>
    <t>adadbd25a12e0e924896b366cdf22f70</t>
  </si>
  <si>
    <t>3591b137120676965cee41e9cdb29cd0</t>
  </si>
  <si>
    <t>cfa1591318ed6c901b0c80debfd4b811</t>
  </si>
  <si>
    <t>b2b4ad3f3df69da791d642a9bfc387e6</t>
  </si>
  <si>
    <t>3c0a028d6a294443cc9ca066194db51d</t>
  </si>
  <si>
    <t>aec60126960aee6d77661b2358b6cea5</t>
  </si>
  <si>
    <t>98a2a4cca9f2d2ff187a6b456abb7c74</t>
  </si>
  <si>
    <t>aa7e3a2bfaf2aa8869ba241172c7ee1a</t>
  </si>
  <si>
    <t>53595a8aa421790cc9d2e85db64cb3c1</t>
  </si>
  <si>
    <t>520b343a3cfee76d9517d96e84b03277</t>
  </si>
  <si>
    <t>3e77cb3c65a1bac64d0516085c2dda55</t>
  </si>
  <si>
    <t>40ef39d72e573867de1282d22b03b6be</t>
  </si>
  <si>
    <t>fc8b139247ab8779064899bfa03b2b80</t>
  </si>
  <si>
    <t>7b20d43785c16252f51ca77bceaa5ea0</t>
  </si>
  <si>
    <t>63a58b050ce1af7f294f4d612c28c0d9</t>
  </si>
  <si>
    <t>f6d9a259f1d0e93273707909a8e59fc6</t>
  </si>
  <si>
    <t>fce2da39dc4a45bf9c9703d01026f106</t>
  </si>
  <si>
    <t>35546dd6349a2065ed8ac6ffbd2b7aba</t>
  </si>
  <si>
    <t>4cfc21861f949b1bb4f23340193a2138</t>
  </si>
  <si>
    <t>f679a32d796c71a12390e0f05fbba42d</t>
  </si>
  <si>
    <t>93b35affb86435b71ca01a6dd1eab2b1</t>
  </si>
  <si>
    <t>44eebc94f0d68e1da78cc8e088db945a</t>
  </si>
  <si>
    <t>1175cf55b833823e2478956d6bb6e43c</t>
  </si>
  <si>
    <t>c4de71df747f541f59a618d019281366</t>
  </si>
  <si>
    <t>f37110e24979533292f678ff6decd468</t>
  </si>
  <si>
    <t>d79f59ff4de7f665a1e43990736db137</t>
  </si>
  <si>
    <t>7e41bd90616fbe90fba3dd8989d91af4</t>
  </si>
  <si>
    <t>89aaf44e5c7771fbdeacb9baa428988b</t>
  </si>
  <si>
    <t>2e0238ae6a7887fa19d5b34a3f932d8d</t>
  </si>
  <si>
    <t>c2b4140e1e7ac4f534dfc6713cd6b93a</t>
  </si>
  <si>
    <t>4c8ffc819023190c92509d65b409baa8</t>
  </si>
  <si>
    <t>cebd81d91393b014d64df92a97a7f80c</t>
  </si>
  <si>
    <t>8d3882299a9f08603a9617dad43be00c</t>
  </si>
  <si>
    <t>9e9d4673d9d0f8c0d68a48c13638c606</t>
  </si>
  <si>
    <t>688f9f7bf06856abf4f9bd73e57cb5a4</t>
  </si>
  <si>
    <t>ad0e80cb90ad456f01f1533e4cdc1f0d</t>
  </si>
  <si>
    <t>9deec776b35252a1660b2439abeb9e38</t>
  </si>
  <si>
    <t>54497c0e9ae7aa2ffe4bbb29883d59cb</t>
  </si>
  <si>
    <t>c0e1586eda89047d683b2bc7d902037c</t>
  </si>
  <si>
    <t>18c3c1366ee83a4162a2eefe7bb66f23</t>
  </si>
  <si>
    <t>d858299446e4d2e4a686d1dcf9a93359</t>
  </si>
  <si>
    <t>3d99e7d777a95ec05932b38e114a14d3</t>
  </si>
  <si>
    <t>a90f2cf8d5c323e4a3de7437de1ff1b7</t>
  </si>
  <si>
    <t>b85614e04ee9ee71f2632faf63ff3ac9</t>
  </si>
  <si>
    <t>e2fca022373f1b683cf49d41e76ec1e8</t>
  </si>
  <si>
    <t>acbcf9f01dae9955841ae74fa15840fc</t>
  </si>
  <si>
    <t>2953829633f43edf7636a856d6f3555a</t>
  </si>
  <si>
    <t>41159ff064a2cebfc663d0eda2a35d32</t>
  </si>
  <si>
    <t>dc5542aeff4f9a938c0de66cd4384080</t>
  </si>
  <si>
    <t>3f1d84cdd6ee41fd2908f52f5f0bbcd0</t>
  </si>
  <si>
    <t>a604a2a16f8f4829f66b913199557243</t>
  </si>
  <si>
    <t>abc95e6defdc8798b2f646d23e3ffcf9</t>
  </si>
  <si>
    <t>35572bdee2c8dfe1085aa9f6fd8ac60d</t>
  </si>
  <si>
    <t>0df6d3734fc28f15c08eb4a9f931e3a8</t>
  </si>
  <si>
    <t>31c9a3f10eb368b62e102608adbec724</t>
  </si>
  <si>
    <t>42f16bb187fd5584e599c7c2e74aa39e</t>
  </si>
  <si>
    <t>bb11bd84ba7a993e4e1bb28321f8e573</t>
  </si>
  <si>
    <t>c76a6443089b04febab166dd0156c5f0</t>
  </si>
  <si>
    <t>404056a6129e2c8e668b8ea4d5a98297</t>
  </si>
  <si>
    <t>e23b12899aef6772719cbdb98dd5bf8c</t>
  </si>
  <si>
    <t>bde4e874383e1817284c013ec6a2d72e</t>
  </si>
  <si>
    <t>ac0f0875604883bfc9fa15344f01a207</t>
  </si>
  <si>
    <t>b54d41998c16a54f3d93eda0940d1cb8</t>
  </si>
  <si>
    <t>7c6a400b3bbaff6cff070e8c6cdd17aa</t>
  </si>
  <si>
    <t>6c714ec645881d7a96e3193eb2fb10f3</t>
  </si>
  <si>
    <t>a523c396a29386423aa594fe448ca713</t>
  </si>
  <si>
    <t>a8837bf09c5bd183b8c83204744e5a98</t>
  </si>
  <si>
    <t>1840aa65dea7f5258483a49b4558417d</t>
  </si>
  <si>
    <t>d3ab179ddd49a5edc0540beb88baa168</t>
  </si>
  <si>
    <t>55b853b7f8c102926b63840137c88ff6</t>
  </si>
  <si>
    <t>8119174bd1dd63d869875de9844752a8</t>
  </si>
  <si>
    <t>74a821d17475458a217623b9464147eb</t>
  </si>
  <si>
    <t>42837323a59d9927261e3ba712300341</t>
  </si>
  <si>
    <t>148946b469e7c2af2231c7c2ba0c5681</t>
  </si>
  <si>
    <t>520ec98515a0d6965012dfffa92f9e27</t>
  </si>
  <si>
    <t>566919db57e507da7ace615456eeba3a</t>
  </si>
  <si>
    <t>fe8f6e9edccb4f8712d0fc92f9b5e88e</t>
  </si>
  <si>
    <t>758ad4ad8206be158e3d67c55c82e9d5</t>
  </si>
  <si>
    <t>8102ed72fe93cfe6ff25c794e15233a1</t>
  </si>
  <si>
    <t>c9cb31bb489f9ed567f42b13d15d8d28</t>
  </si>
  <si>
    <t>ab07b6c48672e9876b9f11c746d98d3e</t>
  </si>
  <si>
    <t>de17623947aaed64e2babfa41a212a91</t>
  </si>
  <si>
    <t>99239be2fbdb186e7285b71a4bd782ac</t>
  </si>
  <si>
    <t>bb9ba5f4ae44424a81aa5d9e8d322835</t>
  </si>
  <si>
    <t>4d9aeb0219e736ad9dd72af9f25b3f88</t>
  </si>
  <si>
    <t>6902f0d9d7309f56f50b8713c3b6a4de</t>
  </si>
  <si>
    <t>8482a6243b3e7ea5b3a26d6bdb586956</t>
  </si>
  <si>
    <t>118e7d34435b8eae298699b9bb66af98</t>
  </si>
  <si>
    <t>3fb4d82a992d06f85994158787a76ff0</t>
  </si>
  <si>
    <t>649b01370e30b79f0df619bf8ebc9201</t>
  </si>
  <si>
    <t>f340f140ae72544b6df944a32ccba7c0</t>
  </si>
  <si>
    <t>f54121f8a2be85c0f0014bd1ea6c9136</t>
  </si>
  <si>
    <t>e7d99cde4408565cb8aa944a642c61bd</t>
  </si>
  <si>
    <t>f11629e7c6c4597bf578e1f3ba39dd78</t>
  </si>
  <si>
    <t>c1218efc92c0cfa49a96b164b6bc49c7</t>
  </si>
  <si>
    <t>78f48d9a0bb09969516a9fb25e05311e</t>
  </si>
  <si>
    <t>fbe41a4974e4a492e085d90e5be0b3e3</t>
  </si>
  <si>
    <t>93551f1b5b26ad94ad36349d4a4ef81d</t>
  </si>
  <si>
    <t>b5b103fe531168050d785d5b8de74174</t>
  </si>
  <si>
    <t>ee0b134993ab33ad14fbebf2da7e8b59</t>
  </si>
  <si>
    <t>8cfc6624adef5f59e3ddd7167bc07107</t>
  </si>
  <si>
    <t>9eca111d23db1c30d8fd90317ebc1354</t>
  </si>
  <si>
    <t>40bc1f323f6bb2c5fb7d2cae41952a21</t>
  </si>
  <si>
    <t>47d2d6e69a59ff6305ecb0b540e702c0</t>
  </si>
  <si>
    <t>bebbd96f5d06549b7788e07e613afaa1</t>
  </si>
  <si>
    <t>d6418b6fa2a27ebf8c1e2d4ca0d14492</t>
  </si>
  <si>
    <t>ed3b1288663333783b30c22397f44b36</t>
  </si>
  <si>
    <t>587c66847401b1ad23c2e9e6aa078b32</t>
  </si>
  <si>
    <t>c24a00c414738de9ee6121f179ebba9c</t>
  </si>
  <si>
    <t>e5d8928be637c8681b509d5188b3d979</t>
  </si>
  <si>
    <t>0fb7e532c96ad6dbfc254b11e9ad816f</t>
  </si>
  <si>
    <t>edbcbc39d85acf83baebe618eb4afd4b</t>
  </si>
  <si>
    <t>b3b286669378f5262f42a944d52ad221</t>
  </si>
  <si>
    <t>fa0ceb77da58d23cad52bec9ee895d7a</t>
  </si>
  <si>
    <t>149e05c35b52f83ae401b6402b2bf7c8</t>
  </si>
  <si>
    <t>8c673a44c78e62473e4ca9e2a2e2f14b</t>
  </si>
  <si>
    <t>a731b7db34fa6e6897216789ec1543bd</t>
  </si>
  <si>
    <t>1d5182e38de4f122947727324f2870be</t>
  </si>
  <si>
    <t>e2183a14b1ae4b679f96be80be081c1c</t>
  </si>
  <si>
    <t>b0818558532a035f032bf55d07371d16</t>
  </si>
  <si>
    <t>22f469f96aaa1fdd00d0ac66369a950f</t>
  </si>
  <si>
    <t>c1f3674061e410426560d52e7bf096c3</t>
  </si>
  <si>
    <t>d23f875f926f3aa507fece98b8e8d80a</t>
  </si>
  <si>
    <t>338fbd3c36de682efeb03bf89d62ae95</t>
  </si>
  <si>
    <t>8264f3d37aec1e2076e41b2af5cd23ac</t>
  </si>
  <si>
    <t>be8e4e9dbf3bf93f4165a1a14d1455ea</t>
  </si>
  <si>
    <t>d02b32c3bcfb76481817b2222b990e84</t>
  </si>
  <si>
    <t>9f9b0cf9d794e40cdf1c4cf909d65ca4</t>
  </si>
  <si>
    <t>3957b45bce42070cac232014ad4d001b</t>
  </si>
  <si>
    <t>9052b9e9831316aa74d32b45bbcee6c8</t>
  </si>
  <si>
    <t>2571a6c25fdc11a26075a9258d73618e</t>
  </si>
  <si>
    <t>d4a16ee6be0a801a99aa5746b2eb169a</t>
  </si>
  <si>
    <t>a31b5fae4fbd29cc31b52b48e467e607</t>
  </si>
  <si>
    <t>f3bfd148f6fdc632cf76d4b4e443c34e</t>
  </si>
  <si>
    <t>4cdbab26daf6a0dd8c5c0eb2acdd0e96</t>
  </si>
  <si>
    <t>bfb7ce007bc3f08b946a9c620bbf344e</t>
  </si>
  <si>
    <t>1904f9d81f67036679dca4b431f11a46</t>
  </si>
  <si>
    <t>fb6343faebbbee8c21d59d4ae59477a8</t>
  </si>
  <si>
    <t>fa9b8a7442683f57d43860dbf63676dd</t>
  </si>
  <si>
    <t>5d1af85a51beb3a9787bdbe3152a024b</t>
  </si>
  <si>
    <t>e29f025b0eed4d3bdcbe5acc0f18954e</t>
  </si>
  <si>
    <t>0ec153c68d6e5b0dfe5128a34ffe6490</t>
  </si>
  <si>
    <t>31228e47008f9cc210b5e033723dad1d</t>
  </si>
  <si>
    <t>1131e3e4aa9fba7bbfbb2acb07718ea1</t>
  </si>
  <si>
    <t>4eff3ad36f5e69d4d33d9798ecf22bf6</t>
  </si>
  <si>
    <t>ff69de2237431040b7e8d1fcd79c0a7a</t>
  </si>
  <si>
    <t>8b12069891e5fff6b77a312c835e3904</t>
  </si>
  <si>
    <t>59f87094523d9fdf75be312f4dc19303</t>
  </si>
  <si>
    <t>b7325b56293265df2689c15145274dfa</t>
  </si>
  <si>
    <t>255f9f53c24c0cf657d03d7a4b67c1d6</t>
  </si>
  <si>
    <t>b9cc63896ef69b7d771e5ab5ffdc5388</t>
  </si>
  <si>
    <t>f3f48b527972908a9a5c7f5593eea307</t>
  </si>
  <si>
    <t>5b04f0ecb275afdd0e5d3f09ac07453c</t>
  </si>
  <si>
    <t>9afbd107ffa1b363cbdc3e81895dbdbb</t>
  </si>
  <si>
    <t>7085eaa515a6aed1d7f7e9f86080db97</t>
  </si>
  <si>
    <t>b112f026e8295ce7ec84e17bb8ab3988</t>
  </si>
  <si>
    <t>2ccc09c6c27e9be6d9723883f81ffeef</t>
  </si>
  <si>
    <t>ce0e053019fe2441df8363b9bf4208a7</t>
  </si>
  <si>
    <t>c96eb9c4da11e7df402259beeb330f15</t>
  </si>
  <si>
    <t>e913fc58681b70f1a0fd48176d9b0763</t>
  </si>
  <si>
    <t>1d64a3cb77efc4437f3799929de08008</t>
  </si>
  <si>
    <t>56609bbe4e49470d654680a5c0a03c85</t>
  </si>
  <si>
    <t>fa68c8eaee429c95ac88e1034d583057</t>
  </si>
  <si>
    <t>9422152046de1f3e7d41b2f047227067</t>
  </si>
  <si>
    <t>6cfe6353d8643785eeccb1f3378ba401</t>
  </si>
  <si>
    <t>a05955b3170a4c7a3e758f164a61376d</t>
  </si>
  <si>
    <t>5f9f4bf8ef5d9068d9753c5964f5b50c</t>
  </si>
  <si>
    <t>b8bbc0cd7d3fd77fba9ddba23261efc8</t>
  </si>
  <si>
    <t>6d1a52060faffae010ab6d691f913b7f</t>
  </si>
  <si>
    <t>a241bea87dcdd0160ca94ebdba5bdbb9</t>
  </si>
  <si>
    <t>9b496783c3754fac34c3f4ac1eee7d9e</t>
  </si>
  <si>
    <t>a9f6ce91a31d7e8dc4af0d3c847a5639</t>
  </si>
  <si>
    <t>d7d09bb28b0aaf12389e3109664c1377</t>
  </si>
  <si>
    <t>deb8ce115f74e504ae38e7db9bdd42e6</t>
  </si>
  <si>
    <t>8b5f626276db26826fa773137035309c</t>
  </si>
  <si>
    <t>a824faec1bb9e0196ae712df257ab203</t>
  </si>
  <si>
    <t>f19a5ffad88bd1aa13a80debd778bf2a</t>
  </si>
  <si>
    <t>946d0f6c2be5f68f7a11380b3b2ad702</t>
  </si>
  <si>
    <t>5047f709b6661ac4e79c4818271ee799</t>
  </si>
  <si>
    <t>a2c9ce528c29a470d38bc5085ca59584</t>
  </si>
  <si>
    <t>57dd83bf1021dc5613a4e19544a99915</t>
  </si>
  <si>
    <t>631634972c0899ddea4c90cc4d0f186d</t>
  </si>
  <si>
    <t>100db0fb5000a9f02f0d3ee2470c85c1</t>
  </si>
  <si>
    <t>35cd360339571c02b1d4974ac1807d9c</t>
  </si>
  <si>
    <t>300998e3030b6188e511f183f94a5068</t>
  </si>
  <si>
    <t>57ccf855a2dcef1cf0583b5c649a5c75</t>
  </si>
  <si>
    <t>592399454ab1293dd375db727ddb5947</t>
  </si>
  <si>
    <t>36b12d9500838b05b9b9e8e3e13d2745</t>
  </si>
  <si>
    <t>e2dac37a89ee550da5d7008a6fae1335</t>
  </si>
  <si>
    <t>37291588c0c8db280d64f1921165d811</t>
  </si>
  <si>
    <t>7209ee6fd6e98942079c767741b71e3b</t>
  </si>
  <si>
    <t>fd965a5e6e0a6b5d4e631551ecd45b9c</t>
  </si>
  <si>
    <t>64c8df7b4890817fdc2023304306f58f</t>
  </si>
  <si>
    <t>fa8eced9ca9993bda37ff154b012998c</t>
  </si>
  <si>
    <t>44003ab575a9154a1560d283e5bfaab9</t>
  </si>
  <si>
    <t>ff6f1daf334ab85e84a3aa32c8afe179</t>
  </si>
  <si>
    <t>19428d94d47ebaa715faa60f63186de6</t>
  </si>
  <si>
    <t>770be1c6a043c4e99e830bee3f5eb024</t>
  </si>
  <si>
    <t>49123f75e5d9507cec9455b2ed989913</t>
  </si>
  <si>
    <t>d83c6337cdf106c0818f7cd984240f59</t>
  </si>
  <si>
    <t>a10d28a5b468b2812345d39efa239454</t>
  </si>
  <si>
    <t>c2fc568bac1a8c9f99c41a918cfbc6b0</t>
  </si>
  <si>
    <t>7efedf2c0bfaa6cae462a2d447584503</t>
  </si>
  <si>
    <t>e19a1b398beea6784e6dc219eb0a6a89</t>
  </si>
  <si>
    <t>721b6eed5d18982b6869d2b1440e0fb2</t>
  </si>
  <si>
    <t>f58228001d45c09c8447ef1f2fa6a2df</t>
  </si>
  <si>
    <t>245edde3bd6cdd0590cdfba00d88234f</t>
  </si>
  <si>
    <t>61195bf75f057881046ec1ee19f80037</t>
  </si>
  <si>
    <t>ca4b9f3ce6fc19e8533501cf8c6b832e</t>
  </si>
  <si>
    <t>7921190dc054e6839a4cfc253a578377</t>
  </si>
  <si>
    <t>e62ce8112cc3ca14e60e08b4766480fa</t>
  </si>
  <si>
    <t>beaf95465b542dea76df78b2fb86a97a</t>
  </si>
  <si>
    <t>83497c05dd75dfe740fb8b0c5482da3b</t>
  </si>
  <si>
    <t>bedbf618cd67567fa8f4c27729ffc9f1</t>
  </si>
  <si>
    <t>2fbf5b0affccbe063b648b85eb6480a8</t>
  </si>
  <si>
    <t>7de128de4c6d4ec918618030361c8e3e</t>
  </si>
  <si>
    <t>26afe95380acef2da970a89cc128ebe4</t>
  </si>
  <si>
    <t>b3da12fe6af5c45b08a663e62d282487</t>
  </si>
  <si>
    <t>2af07ef80eaeea49803f4f6a3dd99280</t>
  </si>
  <si>
    <t>f036b00e17fcaef60868e806043a66d3</t>
  </si>
  <si>
    <t>653fb84a9e7359c05777a5332a48a876</t>
  </si>
  <si>
    <t>f83a57cc6e5cab20740d40eaa72dff00</t>
  </si>
  <si>
    <t>af7ae6bafcf0885e40e8c5fd1ef4c745</t>
  </si>
  <si>
    <t>c1ce7c20699d83bcfb424c8e800a1788</t>
  </si>
  <si>
    <t>ec02fe36bde29efb02d86ad842b6f512</t>
  </si>
  <si>
    <t>759f94e96d5f349e21653a23e4104bf9</t>
  </si>
  <si>
    <t>8f649220cbd4ddee3bb61401b5c230a7</t>
  </si>
  <si>
    <t>4beacb05ac875340b9874e53f3f4bbbb</t>
  </si>
  <si>
    <t>f494d83d0d79852364e3128ec6cc44a1</t>
  </si>
  <si>
    <t>0da25668cbbfcf7a7b42a0bfe2c0b17a</t>
  </si>
  <si>
    <t>40ea2ea8a722cafe20d875802ea20dd7</t>
  </si>
  <si>
    <t>a372a7d11ca9ccad9fae880a4a79cbfc</t>
  </si>
  <si>
    <t>36e898331478ec7492555a7f46d4e9af</t>
  </si>
  <si>
    <t>66d55d4156f12c0517474cdbf5589c56</t>
  </si>
  <si>
    <t>78f36af48bdfeb73392e3250be7a9b47</t>
  </si>
  <si>
    <t>be87dfb4eb3793dbb2bf37443ab1e239</t>
  </si>
  <si>
    <t>ec7b08d39b75ac7d28c6fda42d3847b1</t>
  </si>
  <si>
    <t>3233701bc7c9824c3d7d3e474cc7addc</t>
  </si>
  <si>
    <t>35ae6fcf66dba4f6760a20b921867b2b</t>
  </si>
  <si>
    <t>ddcdf215808306b8919f3cab54d88247</t>
  </si>
  <si>
    <t>fc94dbb82eb02d7913d9f0c02eb547da</t>
  </si>
  <si>
    <t>ce4c70f737d1a9edba23290f6031d076</t>
  </si>
  <si>
    <t>c6d5501e88e1bdffbc13792a7f4dadda</t>
  </si>
  <si>
    <t>6338011716bfe53b960847be47479662</t>
  </si>
  <si>
    <t>42fdf880ba16b47b59251dd489d4441a</t>
  </si>
  <si>
    <t>80abbc325d8a084990586d706a61d534</t>
  </si>
  <si>
    <t>f69fdefb076eab898275116d3af13742</t>
  </si>
  <si>
    <t>c7e64567d07503e82847c129519ea90c</t>
  </si>
  <si>
    <t>da10ccdda2c75ef56689e000a5ef9e1f</t>
  </si>
  <si>
    <t>a07190c439d2e3c83b6a6952ae53ce6e</t>
  </si>
  <si>
    <t>c628feb26c9b967296fcee33fbdf2fd1</t>
  </si>
  <si>
    <t>a8d3b917ee2d31e05a2b76df5f9694a5</t>
  </si>
  <si>
    <t>64397bf4c493c0fa84f413977e87da93</t>
  </si>
  <si>
    <t>11bc84df322a800171eefbc060d1b69f</t>
  </si>
  <si>
    <t>621b8e90f6fd06a792af8bdbbaf64a92</t>
  </si>
  <si>
    <t>cbd72908cd519d4501d42b94604a313a</t>
  </si>
  <si>
    <t>5a311f01535e27f8bcdade4c7834bdab</t>
  </si>
  <si>
    <t>ea10db65e0559d69b56effcfed6a41c1</t>
  </si>
  <si>
    <t>f3e5c962f3e54c9eb2148bcdfebef26c</t>
  </si>
  <si>
    <t>a6a07a5ae4af92b749d3265d6f459dd3</t>
  </si>
  <si>
    <t>fee5caa0bafc2ce76161488d400a7c12</t>
  </si>
  <si>
    <t>778c4b126dadc4564077343c319a97e7</t>
  </si>
  <si>
    <t>318d20803b9e970fb4d7138c443ba472</t>
  </si>
  <si>
    <t>390f7b0eca6e233bfe1584c54f97c39e</t>
  </si>
  <si>
    <t>e737af03de32cf2b9d013f5831754def</t>
  </si>
  <si>
    <t>6719ad7e3fe40d976c5db31f716bb5ec</t>
  </si>
  <si>
    <t>7b00b75d81cf399870662223f3a8cc62</t>
  </si>
  <si>
    <t>c8690529d708337d1fdafbe5cc2e6e7a</t>
  </si>
  <si>
    <t>c913d38589fa350791d4d89dec949c4a</t>
  </si>
  <si>
    <t>88619b87b77a72ba17043ae30bd6378e</t>
  </si>
  <si>
    <t>93f1a4071d3c96b7aa72f3fa4d5be36b</t>
  </si>
  <si>
    <t>3ffa506c19577dce30f9dbce07028c38</t>
  </si>
  <si>
    <t>75102f3276e78ab1bcf13aef73b4ab37</t>
  </si>
  <si>
    <t>aebab300abbae798a2b725d92a3f6132</t>
  </si>
  <si>
    <t>a5274036a39a838ac50a4efaf8d0d66d</t>
  </si>
  <si>
    <t>478b98b4c7442950e6911539465abc95</t>
  </si>
  <si>
    <t>db91650415685ed0ea57e9d3e47bf887</t>
  </si>
  <si>
    <t>7b88910a9e8c55290806a85af1b796a6</t>
  </si>
  <si>
    <t>af4de5572edcf4dac89b10578b09c496</t>
  </si>
  <si>
    <t>85514951847547917a4f611d605a9085</t>
  </si>
  <si>
    <t>fceed72ef6fde5b43c8bcefbdb223edc</t>
  </si>
  <si>
    <t>da16683d5e9f82e544d3c87d79a74a4a</t>
  </si>
  <si>
    <t>bced2783b02e37169d1ab308b2d5eda4</t>
  </si>
  <si>
    <t>ba708502fb9111dc0e00caca9c386b21</t>
  </si>
  <si>
    <t>5dc60558e06256f411fff50ee8e785ca</t>
  </si>
  <si>
    <t>2a8cb6405aee52f3b246ccae8bd4fe11</t>
  </si>
  <si>
    <t>895b3de213f9fd7efb2f3896bf21babf</t>
  </si>
  <si>
    <t>e80c013ed85f10721afbdeb2808bf4b7</t>
  </si>
  <si>
    <t>8a3b0656569be8cae2c31bd2718b3f63</t>
  </si>
  <si>
    <t>7a411701d358d7be1e457ec66ceb4731</t>
  </si>
  <si>
    <t>fba03bf5e3db2585caab95fb6ef71c45</t>
  </si>
  <si>
    <t>ad679e9379f7d33db28625c0c859114f</t>
  </si>
  <si>
    <t>46936461f0c4e3c80b9289ce5fc1682a</t>
  </si>
  <si>
    <t>1de8f07a2c99c2a100504ee992d3f40c</t>
  </si>
  <si>
    <t>eeba1dfa84dff855a9bcedcb487549dd</t>
  </si>
  <si>
    <t>75ad3bc2c20ac416220546b2268066dc</t>
  </si>
  <si>
    <t>4f017431bb604b83864ddacd57e505e4</t>
  </si>
  <si>
    <t>d6fac5cc8d7f57c8716d70da38b27d3f</t>
  </si>
  <si>
    <t>9a50b650295303f506477ad430996e9d</t>
  </si>
  <si>
    <t>32d264c87f67556abfb9ddeb89d4277b</t>
  </si>
  <si>
    <t>5a349f273f2b09f31ea9e761ae655586</t>
  </si>
  <si>
    <t>4af03386addb99dc44451b81b470a609</t>
  </si>
  <si>
    <t>1e48885ebbfefb5b48f97437f0104855</t>
  </si>
  <si>
    <t>180c9fcf056bcb72bbf79029ddfa0132</t>
  </si>
  <si>
    <t>ee2c523648f8d3fddba9f09bc16a6490</t>
  </si>
  <si>
    <t>88ff50ec153428aa5372c0276c7dd75f</t>
  </si>
  <si>
    <t>2292c00843a93f0cff36af4ad5791098</t>
  </si>
  <si>
    <t>96713ebe8541837da0ea44778dd6f2e5</t>
  </si>
  <si>
    <t>d23b1afea718882b7c22f47dbb27a482</t>
  </si>
  <si>
    <t>1a597bd140cc8bacc4af88ba909da8d7</t>
  </si>
  <si>
    <t>9e62fc0a630c85e43bfdc26218538c5e</t>
  </si>
  <si>
    <t>0eef7e4ed65516867584806c217bd0f4</t>
  </si>
  <si>
    <t>a60241fca336b3f14485dff30a172cab</t>
  </si>
  <si>
    <t>8273d2fc0ec9b9e27e2f3998daebb8ed</t>
  </si>
  <si>
    <t>7286bf3202c0810432f147c3ba4a5475</t>
  </si>
  <si>
    <t>21f088502aca17fa9e009f1fefdf6e21</t>
  </si>
  <si>
    <t>d302e003dde44567f42e14c42b2c48be</t>
  </si>
  <si>
    <t>feeca366b9564e8753ab062807da307f</t>
  </si>
  <si>
    <t>cbe7720057164f59152cf8d2baab0722</t>
  </si>
  <si>
    <t>65e5dec6096c490c59b838a21727807a</t>
  </si>
  <si>
    <t>5dbc20fb1b96be418fe609dd113655a8</t>
  </si>
  <si>
    <t>2ec795cf2d2eb7925def2e207f6f648c</t>
  </si>
  <si>
    <t>f79bd0b3bacc5142f90f81a15b4a602c</t>
  </si>
  <si>
    <t>f15da8ecf7448df2333a470d2637bffc</t>
  </si>
  <si>
    <t>29bd9da0c830f4911275d768a70079ab</t>
  </si>
  <si>
    <t>278d8871aa19200fc6947eaaeaba473f</t>
  </si>
  <si>
    <t>e6c7306ef73b84f65ebd6c37dba05b6e</t>
  </si>
  <si>
    <t>e91651e27c97f458eb35e67d8cee206b</t>
  </si>
  <si>
    <t>201691efe89d4d71f36e5ea279a8759a</t>
  </si>
  <si>
    <t>5029ba60b47d5397fdfe41f9923b7b8b</t>
  </si>
  <si>
    <t>b647577bafd629cca1b1c3b7aed598ed</t>
  </si>
  <si>
    <t>72a055afec5322997eace70e9f743482</t>
  </si>
  <si>
    <t>edc9fcd5f5ab3aa69901aa991026ee0c</t>
  </si>
  <si>
    <t>a6055e208086fe169c0a0f191b43445c</t>
  </si>
  <si>
    <t>0cf80be143500050973f324c3e068196</t>
  </si>
  <si>
    <t>97a23886ea66e6988046edef6bbedf19</t>
  </si>
  <si>
    <t>97a3784af9d034ddf29b8a15f7a2faa9</t>
  </si>
  <si>
    <t>0f016423033058b7bef153a01ff9100b</t>
  </si>
  <si>
    <t>f81d11112171f1ea416d591f864d960f</t>
  </si>
  <si>
    <t>33d89aec64b61f0dbd880fa8d8dbec5f</t>
  </si>
  <si>
    <t>4041bc9d1b1fce0b58abecb8060fab29</t>
  </si>
  <si>
    <t>13f0a8913015ac1227a6b09f518c475d</t>
  </si>
  <si>
    <t>4baf66d022680c163d31c85a42b6bbd6</t>
  </si>
  <si>
    <t>38173930252d680d26301b01fbc43de4</t>
  </si>
  <si>
    <t>1069874467b6a425853288c450f68fc9</t>
  </si>
  <si>
    <t>1c8898140458c37fbbf0be37d47193b9</t>
  </si>
  <si>
    <t>c2915f1e4570dc14bb429295f925507f</t>
  </si>
  <si>
    <t>45a6db7c0c90c420e4659ae681f7e761</t>
  </si>
  <si>
    <t>b63a4baa025f1db7cd7f3bd5f4336c11</t>
  </si>
  <si>
    <t>3b91f4d4c8c900e3cbca45d17a5c2cfb</t>
  </si>
  <si>
    <t>eb9467fb82e562d5d44ece6d6b8a42d0</t>
  </si>
  <si>
    <t>c2a550cc5f966506b717532441c221e5</t>
  </si>
  <si>
    <t>8c760e278dae85ccf9365fa1653bf04e</t>
  </si>
  <si>
    <t>201ad03a4a02b4aafe81bcfdb0e71627</t>
  </si>
  <si>
    <t>f8a93d345f9735b3e95c7d307b80bbe9</t>
  </si>
  <si>
    <t>6ac559b49cbb0d6d7c3eb071891785c7</t>
  </si>
  <si>
    <t>16c9dc0ba34547f2eb228bcb2971815f</t>
  </si>
  <si>
    <t>f232f2ea81a3f61313f6bb0f759e624d</t>
  </si>
  <si>
    <t>f7200ad3e68f02597521f8c0864de400</t>
  </si>
  <si>
    <t>c37e2b2752a33b18419055e591329f5b</t>
  </si>
  <si>
    <t>f604358c0baff3de069eed26f7a923d5</t>
  </si>
  <si>
    <t>3ff5709e1eed2f4bf1cfdccaf65c6337</t>
  </si>
  <si>
    <t>b218243f33a7a07db609c34312c95c96</t>
  </si>
  <si>
    <t>7955a52aeb9d87cd04d970f6cc22c98e</t>
  </si>
  <si>
    <t>60cbc2a85ecd535c911397c150d60627</t>
  </si>
  <si>
    <t>f7203d9ccdf6519081031222d1f49788</t>
  </si>
  <si>
    <t>3032417cfacc8603eb6cec97030060b2</t>
  </si>
  <si>
    <t>f57d1c0df61322155f9afd92596de339</t>
  </si>
  <si>
    <t>600d041553eb72147b8e475e08156864</t>
  </si>
  <si>
    <t>ec69be9fc7fbfea191b1252ccfad7732</t>
  </si>
  <si>
    <t>4abc7b5330425bcf9c2f7f48151a88c0</t>
  </si>
  <si>
    <t>5c07b7c36b41a0b6a841fa9a8bd26ca7</t>
  </si>
  <si>
    <t>4cfe0eee95cf16affb0b1b647b379e51</t>
  </si>
  <si>
    <t>15f51fa174f4b9b412e245aa5d723db8</t>
  </si>
  <si>
    <t>e751df080556bc6d287bfb067be23393</t>
  </si>
  <si>
    <t>1a7c68f8b0d5a140d89aa6ab7f7b4409</t>
  </si>
  <si>
    <t>bb1d4525338473e108ecf58d9cd57a6b</t>
  </si>
  <si>
    <t>70303c8f09c18171b0c0b226b699436e</t>
  </si>
  <si>
    <t>2c23f1e95bc8b5a7a891d3d4a7651c3d</t>
  </si>
  <si>
    <t>78319eed3d0e14a32693dcb23db4c0d6</t>
  </si>
  <si>
    <t>30828ec5d05237d99e2ffd4d77e5b492</t>
  </si>
  <si>
    <t>1e6e729cbdd94df526b317598aaaaf62</t>
  </si>
  <si>
    <t>ab1f91e3f37cb07da2a18c32782ad717</t>
  </si>
  <si>
    <t>6a117de68e34eca0b676d6813e59b48b</t>
  </si>
  <si>
    <t>eeee28417bb0a24c511c9b96a03fb29b</t>
  </si>
  <si>
    <t>3a340d73b238bb50736793ddb808d21b</t>
  </si>
  <si>
    <t>b13b0fdb62f3213d2d55a93da49c72a4</t>
  </si>
  <si>
    <t>9cff260db4eb043dedd6f2f62286c602</t>
  </si>
  <si>
    <t>90e258ad907d8401c4f1107ea9e55f1b</t>
  </si>
  <si>
    <t>fc1095da158f0fc66f917a4f7a257183</t>
  </si>
  <si>
    <t>d955112528af770639e476af3ad63f45</t>
  </si>
  <si>
    <t>69e42c96a24341d71f2e4a4bd04ec4ef</t>
  </si>
  <si>
    <t>5285adf1727ffbee7efefc81c465393f</t>
  </si>
  <si>
    <t>0fdcadc1ea2d7ca9f59b5085aad894ad</t>
  </si>
  <si>
    <t>2ed947abad5777127c51b3c509163ec2</t>
  </si>
  <si>
    <t>cf32d57010a44f75a008544d13445ad9</t>
  </si>
  <si>
    <t>495df6b807cb718b99cf24a4609fd323</t>
  </si>
  <si>
    <t>245b2a09d0f787df368d4a370a63eb58</t>
  </si>
  <si>
    <t>182979a3f93e0a1c87b891184ae126cd</t>
  </si>
  <si>
    <t>6257920a3e9d55dde77fe023d8a24979</t>
  </si>
  <si>
    <t>36543b4a82c2c12ec60edfe8b5f67e3c</t>
  </si>
  <si>
    <t>2c6fd1ff4fd89ac1fed1ca1d12af7e26</t>
  </si>
  <si>
    <t>c2e3454f93d7b6dfdf292ec8c7ed9f99</t>
  </si>
  <si>
    <t>275bdc3d32ed65dee689eecaa10e7a80</t>
  </si>
  <si>
    <t>fc96b98d9e8a75af45c0d41844b50f35</t>
  </si>
  <si>
    <t>774b04fe6502917d1952476fd1f3dd60</t>
  </si>
  <si>
    <t>db2471b04ede0dfe4af0853853885267</t>
  </si>
  <si>
    <t>e1291e09e6eacd07121773233376f025</t>
  </si>
  <si>
    <t>e6e29c88d11adad7615c63b147dd55d2</t>
  </si>
  <si>
    <t>f6118c73253ff6218a76c8b2df6a05b6</t>
  </si>
  <si>
    <t>eec93f9fe0cc92067ebff02639cfd67d</t>
  </si>
  <si>
    <t>1f0ab4d9a83fe935e1e0bf1061890186</t>
  </si>
  <si>
    <t>a9e69217c4501f0f3f8159a6f262f80a</t>
  </si>
  <si>
    <t>832e5f3e2e98919a84d3e224bd9c21ed</t>
  </si>
  <si>
    <t>8fc32fd1d663bcad34398d254fcce471</t>
  </si>
  <si>
    <t>dd12f57a8bc06b6105b3e8c0c1bdbabd</t>
  </si>
  <si>
    <t>48ba3085b546be02a30dc763f2e3215e</t>
  </si>
  <si>
    <t>1498068c608b11a2902e212d4d65d62c</t>
  </si>
  <si>
    <t>4ffd41fadb59bd398d869be78f1b2be3</t>
  </si>
  <si>
    <t>92ae7ea2c6f759b8aa53b32b59e0d142</t>
  </si>
  <si>
    <t>dea1c68b20fccbaec97b0d385e91d0a2</t>
  </si>
  <si>
    <t>6ee3801dff06972f74e0b9a290699475</t>
  </si>
  <si>
    <t>ac28921ef185c0a4f81b4fbbdf4d645e</t>
  </si>
  <si>
    <t>d8a72b506828f3aed76e36c3f4fd47bc</t>
  </si>
  <si>
    <t>845af9472cc76e66fbf445931b511755</t>
  </si>
  <si>
    <t>8d69a304424d2948038f16d6a73209ae</t>
  </si>
  <si>
    <t>15dd36b746e48dfec9824dcebef22b7f</t>
  </si>
  <si>
    <t>aa1a6dd9036736db780b2cd007f68a52</t>
  </si>
  <si>
    <t>39444c4357a54def3a087956dbb17e62</t>
  </si>
  <si>
    <t>787ae1110521f3a8bc19a7ac93b8c914</t>
  </si>
  <si>
    <t>6c06e4f4212e106eaa318b8330944588</t>
  </si>
  <si>
    <t>aa0bc25a48a3d53cc009df13ed116b23</t>
  </si>
  <si>
    <t>2ea63ebcda77acab196880c1dfb295d1</t>
  </si>
  <si>
    <t>db6fc36ce2a94f3e7af05707163314d4</t>
  </si>
  <si>
    <t>2a93ea3d6dc877b7e20d51aa102aae6a</t>
  </si>
  <si>
    <t>6d15a355fd35494ccd207bec6a3a04d4</t>
  </si>
  <si>
    <t>99beb0ca1e257ea579db2f8e68d0165c</t>
  </si>
  <si>
    <t>9ff880794dc0a00ad4856e0de2c912f2</t>
  </si>
  <si>
    <t>8f6467bcaef44e076b48a04fa38557f3</t>
  </si>
  <si>
    <t>60c6581ec5ed9187370902a251501b8c</t>
  </si>
  <si>
    <t>adf684f287283640cb375a2e8ada8c82</t>
  </si>
  <si>
    <t>62492d216bd7ca39cab1f24109b6bfd7</t>
  </si>
  <si>
    <t>b9ec9404685b3beb2a2eb3d2c57ce666</t>
  </si>
  <si>
    <t>89ed66ec9a5952690d30aeb514f46dc7</t>
  </si>
  <si>
    <t>0ce9a24111d850192a933fcaab6fbad3</t>
  </si>
  <si>
    <t>6660a709a26684b66ea12d604ddf0579</t>
  </si>
  <si>
    <t>8b69e25aaf296391c63e1158984ed9ce</t>
  </si>
  <si>
    <t>10b6352081cd9c4b594e4be0c491ee62</t>
  </si>
  <si>
    <t>824ed066dde5116b8bcf4d75381e056d</t>
  </si>
  <si>
    <t>f3730b23378f3e3415e54360e5a7c844</t>
  </si>
  <si>
    <t>ad23fcc73cd109e39f5e7d073311668b</t>
  </si>
  <si>
    <t>c435a12c69420ebee5a5e0f5cfded1e0</t>
  </si>
  <si>
    <t>b56797ea631520e4e802653f5b16f58f</t>
  </si>
  <si>
    <t>14f75c9606fc12baa607bebe380d7237</t>
  </si>
  <si>
    <t>41901ef295b6a4e15de7843558af4ebe</t>
  </si>
  <si>
    <t>77f2e7e62b82f2c771bde410b1b3e086</t>
  </si>
  <si>
    <t>455c8cc6fcb8015c8fa06b087cf373b1</t>
  </si>
  <si>
    <t>dfa1e5a290276c05629e2d4180ce6aff</t>
  </si>
  <si>
    <t>657e64a0e86917e93318c0c3159bec13</t>
  </si>
  <si>
    <t>1b729e56124765cedd186f2e66605e67</t>
  </si>
  <si>
    <t>4035b52134bcb1bdaf305b4671495372</t>
  </si>
  <si>
    <t>509b3c9816121d1f5ac14d58ca482170</t>
  </si>
  <si>
    <t>9475f5241a5ee6260ce4aee70f4e7ca5</t>
  </si>
  <si>
    <t>45ab99a963685fce8c888625858abc02</t>
  </si>
  <si>
    <t>c729462935fadd2c85ec76f13e0421f2</t>
  </si>
  <si>
    <t>51bc785c184f3d80c5f0505a63712fa1</t>
  </si>
  <si>
    <t>5481cc369cb2fe41d87a0eb98c512166</t>
  </si>
  <si>
    <t>7ad7466bf5dc89ce001a735997506fcb</t>
  </si>
  <si>
    <t>800b8ee7ba7b89e615910b52e4b2f4f0</t>
  </si>
  <si>
    <t>3d9b5cf13225583103d0ce6b29cad9c4</t>
  </si>
  <si>
    <t>119b654c77fbffcad6cdb07398506c93</t>
  </si>
  <si>
    <t>369d7f9f1c7cf25b5b840af3ddcc105b</t>
  </si>
  <si>
    <t>e78b67e290369f9663f14d37b7f64c52</t>
  </si>
  <si>
    <t>591c776946bf5814d5438574a5b42327</t>
  </si>
  <si>
    <t>2fd12ee976f68370d5397cffb377b4b5</t>
  </si>
  <si>
    <t>dce5adb99dbd09afb1a7b9a402df9f98</t>
  </si>
  <si>
    <t>444444b7f836b844b14afe3e0fc9929f</t>
  </si>
  <si>
    <t>8efea0c3d02c48c7c99f50109fa108f6</t>
  </si>
  <si>
    <t>cf83caae8eba6306ab83c98f7ce4f063</t>
  </si>
  <si>
    <t>49d611a6db43f09965cd45ac828fc656</t>
  </si>
  <si>
    <t>4e5fc24885f6bdf62a3179c0b6fd302e</t>
  </si>
  <si>
    <t>2027c6ba8a58df2e69194531ff9abfa8</t>
  </si>
  <si>
    <t>45ee8ea280c9b83f9ca39f76dfe23919</t>
  </si>
  <si>
    <t>4e8462f123da7fae9cd5d28500ba601d</t>
  </si>
  <si>
    <t>d9d6c371c6721e2fb73fc7ed7b5cc856</t>
  </si>
  <si>
    <t>8a0164c3828be538fd5a402c8bcca508</t>
  </si>
  <si>
    <t>5520cb02f3be1a666c327b7357e7da18</t>
  </si>
  <si>
    <t>3db932725b90f4f388d2e361b0f1247e</t>
  </si>
  <si>
    <t>dbe6677f2b80aadfa0b4b87ed71e7619</t>
  </si>
  <si>
    <t>49339749b24288f34c827ba8f470a1e2</t>
  </si>
  <si>
    <t>71cd324a1b352121198937e95b18f4f4</t>
  </si>
  <si>
    <t>eea3254200d621b24b7741950693e956</t>
  </si>
  <si>
    <t>c9af6b168a81fd8a714317ee3d7daca1</t>
  </si>
  <si>
    <t>d62dee82fbbff8937958215d8eddf5dd</t>
  </si>
  <si>
    <t>67f45b915d20c7c02c711e0fbf871a3a</t>
  </si>
  <si>
    <t>ff3d74e7a6f632103cf96ffeb8ee9a99</t>
  </si>
  <si>
    <t>3d76808da6242e8c7476a606fb6b5935</t>
  </si>
  <si>
    <t>e1a818b056b700bd7b25f1089d897239</t>
  </si>
  <si>
    <t>54b73f808b0ff25da4276773c30ac269</t>
  </si>
  <si>
    <t>75d3527e66e8fc1d5f941e849c0de41f</t>
  </si>
  <si>
    <t>6f1a5c9e21e2e48b21bbe4519b8cafc9</t>
  </si>
  <si>
    <t>22186fa7212dbcf34309042f929b7c00</t>
  </si>
  <si>
    <t>7fe630fd69c00ef54c9124d78e124256</t>
  </si>
  <si>
    <t>37e63825a987137ad373f0f248f538b8</t>
  </si>
  <si>
    <t>cc809786d515550e76739eda2f98973e</t>
  </si>
  <si>
    <t>96d307dc05503506515055b86a580e86</t>
  </si>
  <si>
    <t>aa6e1f3a2b645a2b22e70084a30d2cd0</t>
  </si>
  <si>
    <t>dd65c324819cce121f105ad9d9afa866</t>
  </si>
  <si>
    <t>2636a02ee7de9590df86a4c24b739c49</t>
  </si>
  <si>
    <t>bece5e930ddaed72094b5818d4e1e0bc</t>
  </si>
  <si>
    <t>9ba2ade828138782788e9a94fe1b2770</t>
  </si>
  <si>
    <t>f88037e9ca23f94718a8360aa4840734</t>
  </si>
  <si>
    <t>ff08bd71c0a7128029fa586e4a8efc0c</t>
  </si>
  <si>
    <t>8aa1b241d97b02dbdb9a617b54added8</t>
  </si>
  <si>
    <t>d95cb2dcbf2eb01c15e4633df807d2e4</t>
  </si>
  <si>
    <t>cdeefca5ad0ec35c4d7c5b48ab52e85c</t>
  </si>
  <si>
    <t>e1cb06b1ce820a025fed0669adf9a7f9</t>
  </si>
  <si>
    <t>e03c816c5df8276cc2e317550963663a</t>
  </si>
  <si>
    <t>c5625e0deb904fd1ae3c6c4a3a4a55d5</t>
  </si>
  <si>
    <t>ba063008dcde6cd0ecb0c72f82a4542d</t>
  </si>
  <si>
    <t>1aae876e8a8dcd3f41f6ec9aae3de9e3</t>
  </si>
  <si>
    <t>8fdc71858c110d23e8af0fa7baab541f</t>
  </si>
  <si>
    <t>aefefdda7b7a272ca35c44b82b643104</t>
  </si>
  <si>
    <t>36e138bc060bf5e8b34ff5a25cdef48c</t>
  </si>
  <si>
    <t>f25c779f3e424ad932e6ce1e984e2247</t>
  </si>
  <si>
    <t>2abced8dfd803bbf4dc2347d1123cd6a</t>
  </si>
  <si>
    <t>2c8bf07fcf5c57d898ff1797efa33379</t>
  </si>
  <si>
    <t>50703a5cdfb2b550cebacccaef68c958</t>
  </si>
  <si>
    <t>7a685062c7fb83498153b46a3abd21e0</t>
  </si>
  <si>
    <t>2904c252504167d25044631cfa95a558</t>
  </si>
  <si>
    <t>6c6e45db63667bd55633d47a10d77607</t>
  </si>
  <si>
    <t>16e6eb900110dfb1f423bfc65820ff87</t>
  </si>
  <si>
    <t>e29802498c81638fb4377d7c7137031e</t>
  </si>
  <si>
    <t>378f58a3d4b989b3517b56488dc4e3cf</t>
  </si>
  <si>
    <t>a35238675f91b99761c23af5c842d5ef</t>
  </si>
  <si>
    <t>649caa9b6696d9b2bca095239ecaa00f</t>
  </si>
  <si>
    <t>b560ced1765e243b3ebf765d80a8873d</t>
  </si>
  <si>
    <t>32b72e8b9ce039ddb7a5d884d7b4d30b</t>
  </si>
  <si>
    <t>56c31c03a2fc4a10abafed9320733788</t>
  </si>
  <si>
    <t>663918d7ceace41e4d29388d75162e8b</t>
  </si>
  <si>
    <t>1824eec8dca4bdc04b3bb13cb7451e0a</t>
  </si>
  <si>
    <t>677d1a451e724a484b806dcad91e266e</t>
  </si>
  <si>
    <t>cac00f6d5c47ea72c4a8f62a307edcda</t>
  </si>
  <si>
    <t>bad9f9185410578b6c9c9aa9d544d0b2</t>
  </si>
  <si>
    <t>d7bcd768f38943877c3298667ecdfbdb</t>
  </si>
  <si>
    <t>4a71e2b3cccb7dba085c8961c746578f</t>
  </si>
  <si>
    <t>a19b529d70b6aa8addb01c2721350ba3</t>
  </si>
  <si>
    <t>2e59ddc3574c1fcaf87f89f7b0a9eac5</t>
  </si>
  <si>
    <t>3a572776650593b33c1a7bb4e7f8f650</t>
  </si>
  <si>
    <t>423e9363ad13622c0deb3615c736eb0c</t>
  </si>
  <si>
    <t>c09eea5faf2f865d54fac5b97b961a75</t>
  </si>
  <si>
    <t>73421a5bdd55f86529569549055d9e82</t>
  </si>
  <si>
    <t>1f7200706718ab1994100352fce22015</t>
  </si>
  <si>
    <t>7eec39760bfb41ecc9d7fd0ad9d6dd09</t>
  </si>
  <si>
    <t>4f9b9fd2455e28c59c7b35969692bfe8</t>
  </si>
  <si>
    <t>17e8552f435a2ecca2d7a06c1e7fd085</t>
  </si>
  <si>
    <t>9a4742a473129e5a7814d5319bae3092</t>
  </si>
  <si>
    <t>6a4331f30cfdb92d9f0485ced1fc0878</t>
  </si>
  <si>
    <t>14320a05ad27fce607fa0c0c8304cb9d</t>
  </si>
  <si>
    <t>9800ab70491d72cc23404e99a34986ba</t>
  </si>
  <si>
    <t>2fcaf8d9c9070537c1c42e1e159fbd8b</t>
  </si>
  <si>
    <t>f1b7d9797859f45fcdf77b86d09e1bd4</t>
  </si>
  <si>
    <t>9e73c8381ca5e26d2859ff9f6479028d</t>
  </si>
  <si>
    <t>c707bf13a0edadf77e273f5e862b4b95</t>
  </si>
  <si>
    <t>b23fef1fa296cd791a57b465a3dc3827</t>
  </si>
  <si>
    <t>2b86248935bc0815bedf6857267be978</t>
  </si>
  <si>
    <t>362e782b3f0873199d38f62772c2c882</t>
  </si>
  <si>
    <t>1a358c4ef8c7d066e7e526670d486f3e</t>
  </si>
  <si>
    <t>2d1532a0e5de7237f34903019cf8f3d3</t>
  </si>
  <si>
    <t>70263f30f6180c7ca277e4dc6c4c19c8</t>
  </si>
  <si>
    <t>31339e08b23bc094968740000fba12f0</t>
  </si>
  <si>
    <t>f046d54c32beae04f22c7f3232425f54</t>
  </si>
  <si>
    <t>fee41f55534a71ad5fd16ac61bc5281c</t>
  </si>
  <si>
    <t>552c8124ce312cfc961d6ea0ca4387e2</t>
  </si>
  <si>
    <t>4fb986c500500ba4b2c0cd7704d4124b</t>
  </si>
  <si>
    <t>d89d67960e5c163e8afc1d83cf53db77</t>
  </si>
  <si>
    <t>163653bc8aa631e85ac4af4a4f6f3535</t>
  </si>
  <si>
    <t>d1574473ad1d4a427f66f0d1d6bf7985</t>
  </si>
  <si>
    <t>15cc05afae8fa894c83b39ac8d46c9d5</t>
  </si>
  <si>
    <t>4c0e7658ee833bf5d9523ef57e6c202f</t>
  </si>
  <si>
    <t>8b1f6556b4b14ed4fb238e3a2128c592</t>
  </si>
  <si>
    <t>c45cea88d8d8a8e752ffd0b274b25aa6</t>
  </si>
  <si>
    <t>88130f20a472f28fcca9dd5d50358820</t>
  </si>
  <si>
    <t>2c113cbb0811cf0b32479bd0bce3379b</t>
  </si>
  <si>
    <t>b7664cfd894b776f4c7743e5e2fb917b</t>
  </si>
  <si>
    <t>5f7d84d0a7cea1633979f2b458c740b6</t>
  </si>
  <si>
    <t>d5a71b64c3592b5ca24b856cba608940</t>
  </si>
  <si>
    <t>bbd8f1074f27019f9acf680f5fbab20f</t>
  </si>
  <si>
    <t>b4b6e2f2f9dd2c4cfe524993ff72f49d</t>
  </si>
  <si>
    <t>34c2e5cfc0bbfadbe4ed3e527e38e17e</t>
  </si>
  <si>
    <t>61eb36486085131ba4b25409a0366ef3</t>
  </si>
  <si>
    <t>953b6636ab2347a8ba37a16770db47f9</t>
  </si>
  <si>
    <t>3ddc60b196555a5b9632e7b59f655dc4</t>
  </si>
  <si>
    <t>50bc1ac9db5f38b0982adba11e35b948</t>
  </si>
  <si>
    <t>707a334be449a3283d0312d4290d8077</t>
  </si>
  <si>
    <t>550e1d4daa21983f7bac6b2f83c40365</t>
  </si>
  <si>
    <t>233dd5ff8fcf29748ef3f96a24750ea8</t>
  </si>
  <si>
    <t>20c87f647466d582c7f188b6dc4c6b14</t>
  </si>
  <si>
    <t>af006979017f225d80e49985aed847b3</t>
  </si>
  <si>
    <t>260e68b2fc1a2d642a00af60af19b0aa</t>
  </si>
  <si>
    <t>1004139d05100b9f27b8eda1b40b516a</t>
  </si>
  <si>
    <t>1749aa0c3e963525049e36964941cee5</t>
  </si>
  <si>
    <t>1b4cabee44fbb9bb7a27f9748bc71fab</t>
  </si>
  <si>
    <t>480eaa4ce1cc7cf344ad094e326f373c</t>
  </si>
  <si>
    <t>4a8fe18e8771bd810821df6dcf3428e2</t>
  </si>
  <si>
    <t>91e0d368c8f5eafada0d1ad09395698b</t>
  </si>
  <si>
    <t>4be9e4b74b98f6f4ef1fc829e2a41148</t>
  </si>
  <si>
    <t>c58bd581144192869f091dd6fbabceea</t>
  </si>
  <si>
    <t>6053ecddcbc1052ab24f7bc72341544f</t>
  </si>
  <si>
    <t>fd117d65267f58ad33d914a3cc317543</t>
  </si>
  <si>
    <t>c43de9faa95d5014569aa1ec9ac83554</t>
  </si>
  <si>
    <t>c344961ac6be05910dfb619e443ca671</t>
  </si>
  <si>
    <t>f0680fed8d1da7afd02cc656cb6d57e9</t>
  </si>
  <si>
    <t>6ac28bc08c8053bb1c00241b19daea2b</t>
  </si>
  <si>
    <t>9bf093b4e3a4940de879b4d0fa32f8db</t>
  </si>
  <si>
    <t>26fb29a5260c65b791f11eb219d2d019</t>
  </si>
  <si>
    <t>9d0ad9e3a6c8ade53a107a1008214396</t>
  </si>
  <si>
    <t>b9a089706e16d5490f7a2feb363e32e9</t>
  </si>
  <si>
    <t>1e0c8f775100348bb1d30910f43b7f75</t>
  </si>
  <si>
    <t>66cbb0cde3699c5813d4ed8c9576a966</t>
  </si>
  <si>
    <t>ec99cf3ef9a84993f1e55aa4fc615c42</t>
  </si>
  <si>
    <t>cf32e5a0f188cc90992084bec043a9c2</t>
  </si>
  <si>
    <t>efeaeef213e3c173e91d9ffe670ba677</t>
  </si>
  <si>
    <t>48dc9da96439abcac0c2f2b7fb9ca3aa</t>
  </si>
  <si>
    <t>45577a64b622828ac871fc4ed9366548</t>
  </si>
  <si>
    <t>ef817249ab50122bb09c57770019b1a7</t>
  </si>
  <si>
    <t>49fa096844c2241fc5db183cc11bd550</t>
  </si>
  <si>
    <t>ac9ec0af6e2e654e5b2b88f0ee326b4c</t>
  </si>
  <si>
    <t>3e6c47c1a5871e1a0280ff8bf3a236c2</t>
  </si>
  <si>
    <t>170cdbf7e3806693dce1451299ee4ff7</t>
  </si>
  <si>
    <t>186d3cd768be1890d832106f914ba37c</t>
  </si>
  <si>
    <t>3ea37e479ca4fb57227d43b806c98174</t>
  </si>
  <si>
    <t>3a5c53b7345f82b31c0d656d63f3b8fb</t>
  </si>
  <si>
    <t>c589bcc1414f7d7d949f353b1d1a45d9</t>
  </si>
  <si>
    <t>ddbcecddeac25c47d0e7fe54d81640fd</t>
  </si>
  <si>
    <t>dd61367732ec07075b1e42b8772b1517</t>
  </si>
  <si>
    <t>3d320afe6c5a89ea025c81254ecfdfae</t>
  </si>
  <si>
    <t>e6d97bc4704949a17341d5c9aa85a050</t>
  </si>
  <si>
    <t>39010dbe92bbbfaf08e8d13f7c9bb118</t>
  </si>
  <si>
    <t>a85de20f557d7c93da92888cde9b7aef</t>
  </si>
  <si>
    <t>31afbc557a75e6fa50e0a81391004fb7</t>
  </si>
  <si>
    <t>6a493ef26bfda3fa2b546080e17a7903</t>
  </si>
  <si>
    <t>88d29e2e31284a2d643ca7a77458675d</t>
  </si>
  <si>
    <t>c49d07f9806a006e5b310764f661e911</t>
  </si>
  <si>
    <t>79ef4ff8ef06547d209ceae576bf9f52</t>
  </si>
  <si>
    <t>d581955a73c95a699d134ef77bf6b768</t>
  </si>
  <si>
    <t>e8ddd60abf2ceeee18ebd986311f3630</t>
  </si>
  <si>
    <t>50a04b6bf216061cb0f7d4a120d6a85a</t>
  </si>
  <si>
    <t>fb8d6e92e3a08fe6485d4fb08d23ae0e</t>
  </si>
  <si>
    <t>7b7b366f9d788aefadee50f44974b9d9</t>
  </si>
  <si>
    <t>6b10bcc45d0801d7ceaabf248641a3a1</t>
  </si>
  <si>
    <t>6bdee91009b22f7138ff28b4b3650ace</t>
  </si>
  <si>
    <t>88b6c7abc4434ef05f56d22ada8f957a</t>
  </si>
  <si>
    <t>21799a54bd487cd78f616aac588377de</t>
  </si>
  <si>
    <t>60787bfeaae0862411713fa2071d87db</t>
  </si>
  <si>
    <t>e916d25bf69bed22eaf192830220fee3</t>
  </si>
  <si>
    <t>6ceabf34d230c31f161988dd2ff8fa92</t>
  </si>
  <si>
    <t>9b5038dbc6702b00b24b9d493c82c371</t>
  </si>
  <si>
    <t>5b431846416d0c400a970fee0d33b654</t>
  </si>
  <si>
    <t>7088b5b4d20474ffa19951ece4248621</t>
  </si>
  <si>
    <t>af37018fa60dd6b208ca5c88052cffee</t>
  </si>
  <si>
    <t>acce8f40fcce1d7eb0d4211d183fe9bc</t>
  </si>
  <si>
    <t>59be4c2310298e01725dd55622c4f038</t>
  </si>
  <si>
    <t>c1eee1544b567f58a25bad708d0d41bb</t>
  </si>
  <si>
    <t>432ca501b6803f37fe26134bedda2972</t>
  </si>
  <si>
    <t>f0dd7f3ebe1b0ce1db4e4da55000d43a</t>
  </si>
  <si>
    <t>5883da330a000a37d4929a4a68247c91</t>
  </si>
  <si>
    <t>9f5bd892aa4c461b116e5c163f16b40a</t>
  </si>
  <si>
    <t>3312588178a16638759fca54495ef50d</t>
  </si>
  <si>
    <t>9bfbec629efb859b1f49fcdc59e6fec4</t>
  </si>
  <si>
    <t>ea6ffb995c7f69175be7e15ed631b15d</t>
  </si>
  <si>
    <t>29899d145a05801c8075dfdfccf5c475</t>
  </si>
  <si>
    <t>f4ee4273538924bda6212f5948e80fde</t>
  </si>
  <si>
    <t>5372b6093d8cd9a8bd5b2f82743ad081</t>
  </si>
  <si>
    <t>3f76c80c72931658268f24765a09ebae</t>
  </si>
  <si>
    <t>d5126e0c4988c70a3808041792214dcc</t>
  </si>
  <si>
    <t>cf1748350d5972bde01008c436083c4b</t>
  </si>
  <si>
    <t>989829039549b9b62b547646ee72c034</t>
  </si>
  <si>
    <t>3d80b910459d47a70e18d444514005cf</t>
  </si>
  <si>
    <t>17c70949f9ee364f767f1f54395597c9</t>
  </si>
  <si>
    <t>6d4376b400a766f89e562e40696dc4e0</t>
  </si>
  <si>
    <t>7d9a11d31b7df7db17e3378158f465d2</t>
  </si>
  <si>
    <t>3ed26cafd58917f71e9044701fe9e7cb</t>
  </si>
  <si>
    <t>dc939566a9c408333e76222972bcc0a3</t>
  </si>
  <si>
    <t>8603de8fb5551ed7faf81d2a31b8bf0e</t>
  </si>
  <si>
    <t>16d24a8a330d9b6c2f6da0affce94de9</t>
  </si>
  <si>
    <t>44905b3e611d2f738de87a2cca4961b2</t>
  </si>
  <si>
    <t>8c4e6faa1d8e601c6d90c6ac2ad3c1db</t>
  </si>
  <si>
    <t>b1b69f51bb6761e529b47d528ba4470e</t>
  </si>
  <si>
    <t>b456b02d6e30be4958f9d83b68ddaa8b</t>
  </si>
  <si>
    <t>0fd20b806c512adae3aba82a69847513</t>
  </si>
  <si>
    <t>ef08f51be577a5bafb5749e93f102591</t>
  </si>
  <si>
    <t>c367f22647d3051bba338f9026973607</t>
  </si>
  <si>
    <t>eac1f51413723e3cd22fd297ecb65306</t>
  </si>
  <si>
    <t>bde5891c6b5d690163ceae7143c288f4</t>
  </si>
  <si>
    <t>30f610db02d0880c9687dd1edd8b8710</t>
  </si>
  <si>
    <t>1cb9066744dad3ef7abc18134fd8b4cd</t>
  </si>
  <si>
    <t>1f453524ca7946b73a175299b82a66c0</t>
  </si>
  <si>
    <t>febc913d8a07693e87fe06bdd4afb232</t>
  </si>
  <si>
    <t>bfd5bdc455dcaf5b1d5e9fd8a75c2715</t>
  </si>
  <si>
    <t>2b33526ad18e84975c07ed2d5e513b3c</t>
  </si>
  <si>
    <t>16651b7711b8c360e79e0ac07fc8a1a9</t>
  </si>
  <si>
    <t>78992d027a6b96141150b632f446ff18</t>
  </si>
  <si>
    <t>93a804dadb1564950a0aa38cfb23def6</t>
  </si>
  <si>
    <t>7de9ba0e3bb1b03706d71286a15a2945</t>
  </si>
  <si>
    <t>1fa81aa109831fb7e6dc3d039ea82df9</t>
  </si>
  <si>
    <t>1105262adc6ab25e5b789a33ea9e977b</t>
  </si>
  <si>
    <t>3d782e9c655f398bd57fc44d3f02b515</t>
  </si>
  <si>
    <t>c2fdaa1b60c55ac8d318c4adb4b26373</t>
  </si>
  <si>
    <t>0db053a048333680c09114ac4f231a79</t>
  </si>
  <si>
    <t>4856100f6860747b156ecf6405386b7b</t>
  </si>
  <si>
    <t>49fd5cd566e1e24b0c403afb8996728a</t>
  </si>
  <si>
    <t>cb459c6af32347f6dd511553117bd080</t>
  </si>
  <si>
    <t>61b40f2b303f6b312a3563e508baafb7</t>
  </si>
  <si>
    <t>395286e0dd44e422c5f292567f0f694c</t>
  </si>
  <si>
    <t>25cacb44fe990ecc6911866d487796f1</t>
  </si>
  <si>
    <t>421d08636eed6cd2041826b40405c194</t>
  </si>
  <si>
    <t>f6f1f2a565bc0c1d761799e42d923401</t>
  </si>
  <si>
    <t>23f99f3d6a5974cd50c00ebb3d6540a1</t>
  </si>
  <si>
    <t>a698eb7ffd8072c3664a4950b259ff0b</t>
  </si>
  <si>
    <t>6345437ab1ffa04f5a791c668934e196</t>
  </si>
  <si>
    <t>9ddf4a39b3954edb7d4d84471f3229ea</t>
  </si>
  <si>
    <t>5e414a0babe7104b8c528527c3ca4dca</t>
  </si>
  <si>
    <t>372eb74837659ae6a3bc25f662bfa2ff</t>
  </si>
  <si>
    <t>18744489f4f9774fa36be74698e7bc8f</t>
  </si>
  <si>
    <t>f418cfdbf862af4c22c4484651aabcb1</t>
  </si>
  <si>
    <t>98974b076b01553d49ee6467905675a7</t>
  </si>
  <si>
    <t>95d8d3c4c0f3ac475f40696807344776</t>
  </si>
  <si>
    <t>ae168dfba236919411fe08f336fefa44</t>
  </si>
  <si>
    <t>e384d0296a755e6bdb36620e29841159</t>
  </si>
  <si>
    <t>b7d87e06832b932da4cd4ae7dee2974f</t>
  </si>
  <si>
    <t>be05142bba741bcf0fde07b5c9c40f48</t>
  </si>
  <si>
    <t>79ecc3e68b2d54e056223964de8bca98</t>
  </si>
  <si>
    <t>155b201ebf7d8510e7cba0659dc01ecb</t>
  </si>
  <si>
    <t>bc50c4b649fb077defd8c5b6f1337468</t>
  </si>
  <si>
    <t>db3da16505a1f133612db0c345dfaf4a</t>
  </si>
  <si>
    <t>a5b36a263c9692d52e2243b9ef05c6d6</t>
  </si>
  <si>
    <t>fa501c06e7a60e98b43e678fd5205c37</t>
  </si>
  <si>
    <t>1d88068495a8986f241f769664ac98de</t>
  </si>
  <si>
    <t>19fe6cd13dca5943f17abd2c37c46abd</t>
  </si>
  <si>
    <t>d0317266c850466c6599360d6c376200</t>
  </si>
  <si>
    <t>cfd085695f8aa8900050cd7b077f412c</t>
  </si>
  <si>
    <t>6fd8bc9e42591f17f566b1fba8bb912a</t>
  </si>
  <si>
    <t>67ce91ca34609ef6434a9c3050ebb71b</t>
  </si>
  <si>
    <t>f5ffe8d91be29c41069321b0704e1a06</t>
  </si>
  <si>
    <t>dfc7b55ee482374556356b94afc9b841</t>
  </si>
  <si>
    <t>23e3e258cb0914459e129f704d04733f</t>
  </si>
  <si>
    <t>b890678ef6e89550a3a5bc432c3ce744</t>
  </si>
  <si>
    <t>afe8d7e9dde448bad109d536c3dba7c7</t>
  </si>
  <si>
    <t>561dd928c7f7e63277e02e6662bcce48</t>
  </si>
  <si>
    <t>498964d3c3eddfc0d670e6be2ea2d5b2</t>
  </si>
  <si>
    <t>9e12d0b2e230c41566ece579e1e88bbe</t>
  </si>
  <si>
    <t>cdd61af8ec58bfe7f1fe17f86bf64a28</t>
  </si>
  <si>
    <t>c853154a864decd8d273d8c6aa17ee60</t>
  </si>
  <si>
    <t>adc9f082768884dcb46b8b3d26851ca0</t>
  </si>
  <si>
    <t>9864e42f543cd23bd3854610732d94b4</t>
  </si>
  <si>
    <t>608423eb49f078b0c2095dbdbe03c210</t>
  </si>
  <si>
    <t>239f74c0158f39fe889ec4ee537aa964</t>
  </si>
  <si>
    <t>943f2c6249d63bbe967734f5ebaf0a07</t>
  </si>
  <si>
    <t>c1459f8c6638b835a54df0c0246ce486</t>
  </si>
  <si>
    <t>e112dc2744c9e024795bee7be6ff73de</t>
  </si>
  <si>
    <t>d708807b9e8f75432049fff5ef066483</t>
  </si>
  <si>
    <t>ac9e4245e041d3da53604ad5c2e352ef</t>
  </si>
  <si>
    <t>cf38f096dc6fb592f56dd68bb588e84c</t>
  </si>
  <si>
    <t>e147eb86ed23b0e106ce62cec5c6df6a</t>
  </si>
  <si>
    <t>10221b5ef57cb66fe37a3b1e594918d1</t>
  </si>
  <si>
    <t>20059d45d5d6464cbf4fa0515c3830a4</t>
  </si>
  <si>
    <t>0d1125edf803ac46b5804fc0d29730c3</t>
  </si>
  <si>
    <t>2f126b65184ad1af3f36fcbf07ae078c</t>
  </si>
  <si>
    <t>a092499a9f4bcd992aadbcdc2d5f7843</t>
  </si>
  <si>
    <t>4e71869ac934be7c5510f1d24c0c8672</t>
  </si>
  <si>
    <t>0e4fb9a4cd0c097933625d17613d1191</t>
  </si>
  <si>
    <t>b58c3c4c4ccd814cbec253fd380d3939</t>
  </si>
  <si>
    <t>9f0b93157ce9331253cad4298ce6af61</t>
  </si>
  <si>
    <t>ad027a119833cf7571f234523b2c5522</t>
  </si>
  <si>
    <t>643440e9eec13f7a1e08f634486e931b</t>
  </si>
  <si>
    <t>11a6156f787eb963fb211db50db44d99</t>
  </si>
  <si>
    <t>a6a81ef0cba0e11e230b4d19a6e8c559</t>
  </si>
  <si>
    <t>b34f46c28be69a2d65c7f3f3c01c3673</t>
  </si>
  <si>
    <t>50345d40b0f9c76464f67c9971bf823e</t>
  </si>
  <si>
    <t>2227a4ee1734c34fcc4a327f6fe0e3de</t>
  </si>
  <si>
    <t>1ec0f6dd4813ff79c33a11b6c372cfb8</t>
  </si>
  <si>
    <t>0e8d721c4684c9d5ea89f2815bafc708</t>
  </si>
  <si>
    <t>c2d227e33004969c49215bb63c53cc67</t>
  </si>
  <si>
    <t>34cb76e87d8ca6d4a5df7732d583a7eb</t>
  </si>
  <si>
    <t>5b93109649fd0855758bb61ef5fc3d37</t>
  </si>
  <si>
    <t>741c75a2bee4e666de0415b10cd0cad7</t>
  </si>
  <si>
    <t>8d4a13b4aa372bfa76ea05bd687eb2e2</t>
  </si>
  <si>
    <t>34d4a23b2feef52646bade360b2b5557</t>
  </si>
  <si>
    <t>4b887b761d172d69c3e9f5b51936d646</t>
  </si>
  <si>
    <t>a8881d1aba506278afbbafb1aca58b5e</t>
  </si>
  <si>
    <t>9532b1405815b30b0817164c1da6440e</t>
  </si>
  <si>
    <t>e163e5d0bd1d8d33300401819c279e06</t>
  </si>
  <si>
    <t>c087855fe6f303205c09558f7f8103c8</t>
  </si>
  <si>
    <t>e6acd035a11603d3f61a37185f681a5c</t>
  </si>
  <si>
    <t>862f4500d51d135cb73915f0fd89bdbb</t>
  </si>
  <si>
    <t>5d8d75278e117304f2e8c3df4ce3c41c</t>
  </si>
  <si>
    <t>a9c59a24db1cb3aee329ebd6dff06156</t>
  </si>
  <si>
    <t>5f9023a84ef9e64c87bc7c1970da5680</t>
  </si>
  <si>
    <t>651e1fca4fb4f7aa369b38ffbf204a62</t>
  </si>
  <si>
    <t>2f4597354cca1be196ca6b609711c109</t>
  </si>
  <si>
    <t>8cfda98bcf56276214f825ebb636de75</t>
  </si>
  <si>
    <t>f09bc0ed04e322d111f6df0db249d65f</t>
  </si>
  <si>
    <t>ed965f5b2d371fefa5afc3ded3835a0e</t>
  </si>
  <si>
    <t>7e24e731800bb0c5a1c85658bd140da6</t>
  </si>
  <si>
    <t>15c371c7aa7f65f363f03818e30090ad</t>
  </si>
  <si>
    <t>f3d73893c5b2bd8aed47d188dd5484ae</t>
  </si>
  <si>
    <t>7f40591eeef659da2bc93d2735fa9476</t>
  </si>
  <si>
    <t>30df106d8b4158732fbd567a8a81b08d</t>
  </si>
  <si>
    <t>86d98161e71a519565b571ca0e1ed87e</t>
  </si>
  <si>
    <t>668cc6e441f0a986cf09c787ff80463d</t>
  </si>
  <si>
    <t>9a5c80e67090c3a500008823e3dd8eb8</t>
  </si>
  <si>
    <t>3ca2a1e3c54b928f8ff41213afc6b9bc</t>
  </si>
  <si>
    <t>7d9648a2cdd2164cead7a7f126262c0c</t>
  </si>
  <si>
    <t>8deb9479ea624f4faf5bcbf20f4499d8</t>
  </si>
  <si>
    <t>d51efba225d758550821c63b23bcf48b</t>
  </si>
  <si>
    <t>6c62b87c92fad9d97f686af40cb5bfd1</t>
  </si>
  <si>
    <t>35e3f3cac84a02e430e53ca318ce9791</t>
  </si>
  <si>
    <t>52b45c2b5d96bbc9c9a6f79c406884e2</t>
  </si>
  <si>
    <t>8e273b415f677580d23c68ac51bcc470</t>
  </si>
  <si>
    <t>870939e9577d3981c107477c5a27b7f8</t>
  </si>
  <si>
    <t>496c7edde87a9059e9887b3f1fc62523</t>
  </si>
  <si>
    <t>a6f980db92567852107fe54fa64726f2</t>
  </si>
  <si>
    <t>9a5052c5b35166324a4fb52e3ccd37d3</t>
  </si>
  <si>
    <t>f8e14f9760ef6679d468a83bc48d8de4</t>
  </si>
  <si>
    <t>ced1aea35f3b1e1474390a452a02d750</t>
  </si>
  <si>
    <t>9cd4ed9a91b520c126c71e7f898b24dc</t>
  </si>
  <si>
    <t>410a396b1c7bbf059e3f2d028342177b</t>
  </si>
  <si>
    <t>1bf58291ea0f8500caa766193e776307</t>
  </si>
  <si>
    <t>34f18b550eaf850333060c58ac00261c</t>
  </si>
  <si>
    <t>20f124e5fc78bf859173b67e02ae2671</t>
  </si>
  <si>
    <t>fb12e9f8e4aa61f0bce6b3afc7694dcf</t>
  </si>
  <si>
    <t>37d089b7d517ada3881ba31935310e4f</t>
  </si>
  <si>
    <t>8fa4922556e8eec12e5679c289fccf51</t>
  </si>
  <si>
    <t>e9b6e40d2bb6586f7be9c87170ceaacf</t>
  </si>
  <si>
    <t>15f90e8c1633db2288d96c9338c302b6</t>
  </si>
  <si>
    <t>a19b1e8a877c19f80257b15207bd186f</t>
  </si>
  <si>
    <t>b9968318b0149a5239e1b401ffb54ace</t>
  </si>
  <si>
    <t>8798b3a8e3d4a597bcde0dab8ad1de17</t>
  </si>
  <si>
    <t>8219ae90c37589227838ee62848266ca</t>
  </si>
  <si>
    <t>1e8653b2cbcdd39e513300acd653dd60</t>
  </si>
  <si>
    <t>19bf277fd1836e749b4c150b1d2ebea2</t>
  </si>
  <si>
    <t>bf99c65e08505b49813ebded6969d109</t>
  </si>
  <si>
    <t>7311286f78c8201da664e23a95803967</t>
  </si>
  <si>
    <t>6a795efb2654a56729bd429117198807</t>
  </si>
  <si>
    <t>c0fd44a850f90e4e1276d407876e28a8</t>
  </si>
  <si>
    <t>e3960d3d8d627408b6715b07daa508a0</t>
  </si>
  <si>
    <t>a2bdc6e2bf658b3187d81eb953ab1689</t>
  </si>
  <si>
    <t>6e0e5e93c12213702b1bdac5a742b828</t>
  </si>
  <si>
    <t>b307b953816cd44203e46c6216934790</t>
  </si>
  <si>
    <t>81808049a8014d165b0ea6e1d2fd2c27</t>
  </si>
  <si>
    <t>2645cc89531b7de88149e18d83a13263</t>
  </si>
  <si>
    <t>ab2dca30f9aa2566e582854315d22d95</t>
  </si>
  <si>
    <t>ceba50755e5b8a3009945798f45ead9f</t>
  </si>
  <si>
    <t>f83bf700fd487b12bd7eb71e578575a3</t>
  </si>
  <si>
    <t>6dd0712b5d9d31ab2b006f7b510e8720</t>
  </si>
  <si>
    <t>5dacd5be3242e33184345b90ae5ef770</t>
  </si>
  <si>
    <t>87fc097f0342e12e5eeb4e772b40a96a</t>
  </si>
  <si>
    <t>c5d63349822280ab188ac2cb0966668c</t>
  </si>
  <si>
    <t>4be113099bb298f6c81d468e7232cd0f</t>
  </si>
  <si>
    <t>f5c7fcc9933ae8861462ee79735d9993</t>
  </si>
  <si>
    <t>d245d1728ad7cc2081cb50838d7d6fcb</t>
  </si>
  <si>
    <t>d4a07b48835f3637cdf8baeab13c8a9a</t>
  </si>
  <si>
    <t>843fae0263cbfc12d1126522fb216aa7</t>
  </si>
  <si>
    <t>62556744f37b7cf57d9128e264b4b733</t>
  </si>
  <si>
    <t>d93ef0caa7a160caec60b4d6833415a6</t>
  </si>
  <si>
    <t>45a560d32442de061369b53f158fc828</t>
  </si>
  <si>
    <t>46944b54ffc20e22cd2792f7b7b12a82</t>
  </si>
  <si>
    <t>af08253b9001685eb1df111e7134a4c3</t>
  </si>
  <si>
    <t>437af138254343c9da834bb2a8eaf540</t>
  </si>
  <si>
    <t>4fb9c9ddfd0e850bd7523714d7e90d7a</t>
  </si>
  <si>
    <t>3fc0be2b864e9efc63373bcbafbb16ea</t>
  </si>
  <si>
    <t>0e7ce95d19235a4bed2b0bfd4e9111db</t>
  </si>
  <si>
    <t>71a41b640ae7a650cef9587dd0f3cc86</t>
  </si>
  <si>
    <t>423bacebe695187f7c0f4c416adf5a37</t>
  </si>
  <si>
    <t>2d4f87cbbe8820ed575c631218efb06d</t>
  </si>
  <si>
    <t>208edba34ba9cf8d8f603672e1966b75</t>
  </si>
  <si>
    <t>a5396462aef45aa15381d92b777b7cfb</t>
  </si>
  <si>
    <t>0e387099da9e67758ef1bee4f17095d3</t>
  </si>
  <si>
    <t>a0fb1c238c7bcff487ee3095d577be86</t>
  </si>
  <si>
    <t>dede3c730917196be4447afe5e985528</t>
  </si>
  <si>
    <t>c1aee3898c27b4b86706a7a0259efd19</t>
  </si>
  <si>
    <t>2c7f30a5aa9213081d9b5fd15877ebf9</t>
  </si>
  <si>
    <t>0e8dad04a1195ace383f6a2392ead013</t>
  </si>
  <si>
    <t>4a3798db024e5f7ec925bd803ec5567c</t>
  </si>
  <si>
    <t>f2fd4e0fc194bc29e11d7d3f83151996</t>
  </si>
  <si>
    <t>8b834cd52afbdf1c2837ce5b7e9c6f21</t>
  </si>
  <si>
    <t>a56e37d8a5dac95d919eaff11259c597</t>
  </si>
  <si>
    <t>21ab5b80c7c152432a699cde9af9a04c</t>
  </si>
  <si>
    <t>8c2ce0a5a34c3f1e1a56aee2283a45d4</t>
  </si>
  <si>
    <t>5714245e554b639710146cab5708287a</t>
  </si>
  <si>
    <t>e4c09ee4522daa0f32bd2e6b2f5ed048</t>
  </si>
  <si>
    <t>6a587a7eb18089ffa1628bb4eb427c19</t>
  </si>
  <si>
    <t>7ef7d4f03d667e9166770e61047606f3</t>
  </si>
  <si>
    <t>29c5f9828f58dd08c018601e91da6759</t>
  </si>
  <si>
    <t>4041c1aa491fe06e3fd3fd402f24af61</t>
  </si>
  <si>
    <t>f233e323b22b8b7b4e522b3506ee34b7</t>
  </si>
  <si>
    <t>f8ff4b3861d957e056ce454bffbb4ff0</t>
  </si>
  <si>
    <t>c0677fabaec4a0491225d78c6ee269f5</t>
  </si>
  <si>
    <t>1477de0726169d2ad17e417783d332e7</t>
  </si>
  <si>
    <t>4709e1e06850115eafef3681e478ca3d</t>
  </si>
  <si>
    <t>e12e00057650090fead5dc4e44cdbd0b</t>
  </si>
  <si>
    <t>9fe7878dd156cead30e4d3005fb93de7</t>
  </si>
  <si>
    <t>54ac92ea720b2574ecf18f372f41ea71</t>
  </si>
  <si>
    <t>abc7580b562d8de4d5471356c6c25aef</t>
  </si>
  <si>
    <t>a1ad04708ac63bf780235612020e647e</t>
  </si>
  <si>
    <t>d022bdad33a575ca5edb8c4d51e44310</t>
  </si>
  <si>
    <t>19d18829a26fa8fcf9fa728de1112893</t>
  </si>
  <si>
    <t>8fbcb92faf1aa60361f61ed7ae721a7e</t>
  </si>
  <si>
    <t>b4ef3881b4bce051c6ffcacae8ff12f6</t>
  </si>
  <si>
    <t>50cb20f783b26639e858a27798b315b6</t>
  </si>
  <si>
    <t>28fb57d39d543fade1e8fa4804f7483e</t>
  </si>
  <si>
    <t>5be7f054903b5a91262819cf4fd538d9</t>
  </si>
  <si>
    <t>766d4eed8b0acec143fd1f1206a8daaf</t>
  </si>
  <si>
    <t>166db3218dd1e8c6d6be4c37d21b5045</t>
  </si>
  <si>
    <t>d8b57220afe3f1416bb889cc0e61aa67</t>
  </si>
  <si>
    <t>e82a0445876919a068e9a6101a00b14f</t>
  </si>
  <si>
    <t>1a993d55960f4e94f4ab432458e08e39</t>
  </si>
  <si>
    <t>b15dd5ea3b0c1ceb4ae30ed323a24c9a</t>
  </si>
  <si>
    <t>45239cd99e3e244465ad2d2ef26c56b9</t>
  </si>
  <si>
    <t>4cc5e8564e986df9c0189d125236a10a</t>
  </si>
  <si>
    <t>6e5cff6677f960e7b16b2bae2b941c9d</t>
  </si>
  <si>
    <t>211635839640ec89714ed4410c5d9eea</t>
  </si>
  <si>
    <t>21068b8eb0d85fa340b2cfaecaec42a8</t>
  </si>
  <si>
    <t>4a74e1934860e224f8750db3cbc1e991</t>
  </si>
  <si>
    <t>7ecd6da80b57a803fc59819f59bcdc4b</t>
  </si>
  <si>
    <t>882d0ad1f2cb3bb80acfb9e6667be1a7</t>
  </si>
  <si>
    <t>7d88ea8967e298bd75f4872d79973c81</t>
  </si>
  <si>
    <t>ab85079cf6e3ab3495bdb5dc789f8b63</t>
  </si>
  <si>
    <t>dd45d98300be58b78e0294efbe19d1d0</t>
  </si>
  <si>
    <t>462972b78b68d10c722c8ba3f5ba4cfd</t>
  </si>
  <si>
    <t>723941d77928846a4b2ec4612303bd25</t>
  </si>
  <si>
    <t>c760d54a108adc3592bbdb55b83f2208</t>
  </si>
  <si>
    <t>798e8ae05dcd7821a15f79ae8e6503fd</t>
  </si>
  <si>
    <t>cc37a61fa8201c91170d102918162eec</t>
  </si>
  <si>
    <t>b951958a518d9186c1b3196e445ccb08</t>
  </si>
  <si>
    <t>5102eb8dd13b0cc9991a7686a229e96f</t>
  </si>
  <si>
    <t>7bd43b920b9c4ff98cf316ad9fd43b93</t>
  </si>
  <si>
    <t>c038b4c610ae79ae8e3d191f7293fbae</t>
  </si>
  <si>
    <t>53f4a393eb9126386cfc207f1aa6ac34</t>
  </si>
  <si>
    <t>2148d1d6458e2aed4af9ddd978c48ac3</t>
  </si>
  <si>
    <t>bd6a23b926eaaee84f90244b9bcb12ac</t>
  </si>
  <si>
    <t>669b9b0a3650913de5b761ff980d8c06</t>
  </si>
  <si>
    <t>b8827e3fbdce70200068de321b62f11c</t>
  </si>
  <si>
    <t>bdd088a2478c856bd6e60baeff782f8e</t>
  </si>
  <si>
    <t>bfd31e74ca682f18d424329f90be0c0b</t>
  </si>
  <si>
    <t>57e4d66f6a96e23b22aa96ab91040275</t>
  </si>
  <si>
    <t>37e2f07d315a41d5a272a4bb61fa0b01</t>
  </si>
  <si>
    <t>da1b656d5535a2420f9010ab910d1fa5</t>
  </si>
  <si>
    <t>3eb9ce2fdb2296e4f0e24e3b55792c3e</t>
  </si>
  <si>
    <t>65555c6b04142c5f409c5d29398671f2</t>
  </si>
  <si>
    <t>9aef5cb54685c53c5dd0b28727ff1203</t>
  </si>
  <si>
    <t>87276b621cf05e7f2afee8be6c9721b6</t>
  </si>
  <si>
    <t>caa54c0c98a40fedc7ee2dfbae713846</t>
  </si>
  <si>
    <t>3e10fb31e08ba1bc6103b56c474610a6</t>
  </si>
  <si>
    <t>d29601cbe18ae8190a14e560a413b890</t>
  </si>
  <si>
    <t>a7798126c7238a769777af04c3d19e71</t>
  </si>
  <si>
    <t>d6b1ddf39835687468c4477c1aa9cba0</t>
  </si>
  <si>
    <t>dbb763c04b5beadac2bbd9d8560f8728</t>
  </si>
  <si>
    <t>76ca2de6bcacf629bbc125255becc15b</t>
  </si>
  <si>
    <t>5f673b3f9980fdd744937e959c80dcbd</t>
  </si>
  <si>
    <t>93ab2952953f8810d320c99c1ddead0f</t>
  </si>
  <si>
    <t>e74ec53d6094ebeeefe46e785d0eb197</t>
  </si>
  <si>
    <t>644da50308e4b34f47ea4a9c82557863</t>
  </si>
  <si>
    <t>d7455c47afd27f9cc57ca0cc96b9cdd1</t>
  </si>
  <si>
    <t>41b8a729842b63f68d70c04c7f250f09</t>
  </si>
  <si>
    <t>1cc1ac3bb7e6e9a7049ee81d4888dc4a</t>
  </si>
  <si>
    <t>b86aa640f28555eb00a59fe9766eff4a</t>
  </si>
  <si>
    <t>21a550eeac28a30d4b59a0fd91c9cc8d</t>
  </si>
  <si>
    <t>7168a9782b83f485331f93c31922bea3</t>
  </si>
  <si>
    <t>6409da66534414b64138b8202ac53bc7</t>
  </si>
  <si>
    <t>713638fce61820946eea7e0773d1df84</t>
  </si>
  <si>
    <t>5b1c6bad461d722c0e428b2ad4e5cafe</t>
  </si>
  <si>
    <t>e28239311822ec827e9fbadde0649f3b</t>
  </si>
  <si>
    <t>6df6c9c9af6ef75b4f06f8a7b9f47e9c</t>
  </si>
  <si>
    <t>aede175d9f89edb69b1a98b4d80470ed</t>
  </si>
  <si>
    <t>b0b89f2837ca16ee790c20e55c95ea4a</t>
  </si>
  <si>
    <t>2f0d70560615459213d3ea85549554a6</t>
  </si>
  <si>
    <t>4172088f591c8a42cad3f5ee56f678c8</t>
  </si>
  <si>
    <t>3eaa049d12010ae119bb075092d421d8</t>
  </si>
  <si>
    <t>d2a1c1e78726b6c25a324476d86f57ed</t>
  </si>
  <si>
    <t>d8d0488eb1aa33a391551c5bbe00e93f</t>
  </si>
  <si>
    <t>172eb17b2fa12d49f274ad27404ad1b9</t>
  </si>
  <si>
    <t>da6c1b5c9a1106ebca4a15148d062c0f</t>
  </si>
  <si>
    <t>25727c3a1c2ebe88d357a3ad2450c1ef</t>
  </si>
  <si>
    <t>300f22cf9178ce8ef0db12b477f29e8f</t>
  </si>
  <si>
    <t>ccfa6e3822b06cf58321331e07db2a2a</t>
  </si>
  <si>
    <t>4172384c4b3c2ef103c55f5dc3086b9e</t>
  </si>
  <si>
    <t>70f6f2f587c842e64ec959f749d50af5</t>
  </si>
  <si>
    <t>bd2f31f2548344a9d1f4ea1c03625e93</t>
  </si>
  <si>
    <t>511812fa8f384ecf987128b77cdfbc18</t>
  </si>
  <si>
    <t>cb1134f9010d242e9515ad1c78ec0c39</t>
  </si>
  <si>
    <t>d821c07a40e746ac3f4ae3799b19ddee</t>
  </si>
  <si>
    <t>51cb8de840f89dc3988470b2ee262f1f</t>
  </si>
  <si>
    <t>9272fabd5bfa9acee9ae3fd87af61a0a</t>
  </si>
  <si>
    <t>5abfc2c21926dd42e4e2a94abd87e23e</t>
  </si>
  <si>
    <t>0ff4f1ed797bbfac9a16714dfa5162aa</t>
  </si>
  <si>
    <t>bb4eb0196897c20281a61f75ce23211c</t>
  </si>
  <si>
    <t>a588785e8399e5c1a0416e1101ef85b3</t>
  </si>
  <si>
    <t>bb9312c3f3c390fba4d05856798016ac</t>
  </si>
  <si>
    <t>281962853c1f4b3b4ea3bed6e4647759</t>
  </si>
  <si>
    <t>afe9b142aa12b2e05162e32e1e25fd95</t>
  </si>
  <si>
    <t>30eee244a7d32cac1de9617e4b9ae312</t>
  </si>
  <si>
    <t>164e64521973407e1e6e44d1e2262176</t>
  </si>
  <si>
    <t>879a6ffe6389453946ddcaf7bde51975</t>
  </si>
  <si>
    <t>3d3bf2f6415d93b07c9b1fa798a19239</t>
  </si>
  <si>
    <t>cf0df64aec6d7f8bf60b0552a954b3b8</t>
  </si>
  <si>
    <t>53d2ed65a0e7a0761bd6000d5dada878</t>
  </si>
  <si>
    <t>e5cefdab54d9844f44c6d68f3611f145</t>
  </si>
  <si>
    <t>a92334f188d0def0f230671c7dec9b0e</t>
  </si>
  <si>
    <t>c8c288995f09b4167f89687f7535c75a</t>
  </si>
  <si>
    <t>53f4c1e58cffdfc604925afb8d8537c5</t>
  </si>
  <si>
    <t>b6007bc0214a24634dff19daab40bf21</t>
  </si>
  <si>
    <t>2dce4900da65c78bfeb7b56efa0dd59e</t>
  </si>
  <si>
    <t>b170989c8ac091e327b7ce5b07e72f4d</t>
  </si>
  <si>
    <t>109f6898323e99a194948043ea99cdd8</t>
  </si>
  <si>
    <t>2850436e0937a8f3408d9b9929a455dc</t>
  </si>
  <si>
    <t>f17c68f902fd50e36d9c37ccf4c85870</t>
  </si>
  <si>
    <t>4faae91a65b5f993113cb0c78ca14a61</t>
  </si>
  <si>
    <t>11a9988a43e7b48ed7012619bc6720b3</t>
  </si>
  <si>
    <t>789eec4aa6c40d54f13b10fda63ed34e</t>
  </si>
  <si>
    <t>79ad637a926169cb9163785096512c03</t>
  </si>
  <si>
    <t>f17562c57401466801e6a378f504a6d0</t>
  </si>
  <si>
    <t>ec62b3973b3cc7a8d4d94daeb883b9d9</t>
  </si>
  <si>
    <t>2af130bb551b499de50516b1cd687d0c</t>
  </si>
  <si>
    <t>1efcc6ba75b519535a510c53153a9256</t>
  </si>
  <si>
    <t>48fe5083b6d757cea683f2f5f35e6703</t>
  </si>
  <si>
    <t>9244c5e7b61a5ec0c86191bb1a727ed2</t>
  </si>
  <si>
    <t>866aba819ecb20582614f90f9889da26</t>
  </si>
  <si>
    <t>72ee7eb0e76d4ca92b2cbb5fbab792a5</t>
  </si>
  <si>
    <t>a05d9f0572c423875de7dd4d2c24e34a</t>
  </si>
  <si>
    <t>14e741c1e9b28bfb6dbfcd4f9910a0f2</t>
  </si>
  <si>
    <t>7f126ce314da7b5c37034cc7b24873a5</t>
  </si>
  <si>
    <t>e47bfd40dd32463a27120cccaaf5aad9</t>
  </si>
  <si>
    <t>8a7c3a3a48dbc1c76fb4e7e5844d5584</t>
  </si>
  <si>
    <t>6768cb78210385f2578f95a1329fe903</t>
  </si>
  <si>
    <t>578e93018456eabf67495ce86d6e6315</t>
  </si>
  <si>
    <t>46010c67bec146f0c9db27f42149c5d2</t>
  </si>
  <si>
    <t>f62eb25e3aa165fefd61b028961ced6b</t>
  </si>
  <si>
    <t>631e74e14da293fc4c6a8f02253aac6e</t>
  </si>
  <si>
    <t>ebdaf57f968f138db2203c944dafd49a</t>
  </si>
  <si>
    <t>3388fa275fc1b344e275af704e8d3156</t>
  </si>
  <si>
    <t>ede7067a4e876ebdf35794ae96c23876</t>
  </si>
  <si>
    <t>932e09a4eba5fe1c7b8333f5b0d83d99</t>
  </si>
  <si>
    <t>8ed33ce2fa4294f5f8d8967467a26b23</t>
  </si>
  <si>
    <t>7b177fcb9ffb753496f019d4ca317479</t>
  </si>
  <si>
    <t>117c312b89fc4ef46fca3f4b0c53829b</t>
  </si>
  <si>
    <t>695eed4f6656d10f32a49760523169de</t>
  </si>
  <si>
    <t>e5ddbd23174123100cd4e3eb36be5b2b</t>
  </si>
  <si>
    <t>b91b89682b68b44b95f65cd872c65b59</t>
  </si>
  <si>
    <t>7aa50aad959e4345b45b9732bc346a6e</t>
  </si>
  <si>
    <t>16292a9c0445a1d618c28b154f1a6fbe</t>
  </si>
  <si>
    <t>3dcab1487bcd1dbcc6c968fdfe0511fb</t>
  </si>
  <si>
    <t>24197cf765af52797f30b528ab2af7ea</t>
  </si>
  <si>
    <t>f9721d8a3f37d470af43db1d74cc9f78</t>
  </si>
  <si>
    <t>9c9e682bee9157ebdd3875801b35e626</t>
  </si>
  <si>
    <t>54359cee0d9645cef070695ce5539d7c</t>
  </si>
  <si>
    <t>b94d017913e0b697201de9ec22c23f46</t>
  </si>
  <si>
    <t>114cc5b2956361cfc8f63709a9e453d7</t>
  </si>
  <si>
    <t>cc5a504c7761122bceafca452e63c2de</t>
  </si>
  <si>
    <t>35011b1b3211ea7c58a699e4b8bfe93d</t>
  </si>
  <si>
    <t>e7491f08b57bef17828a270bbf0354bd</t>
  </si>
  <si>
    <t>69644a0087c6fefeb4f90eeadc03e80e</t>
  </si>
  <si>
    <t>ba09602fc04f661e829787eb7ac331e7</t>
  </si>
  <si>
    <t>44c279ea1dfb53fe8e70511726cddece</t>
  </si>
  <si>
    <t>3282bc9c548b4d233a43f5c6d96fade8</t>
  </si>
  <si>
    <t>507884ae55f4e205891f59bf60e22b71</t>
  </si>
  <si>
    <t>9406240a4e41945ba492020a2702f757</t>
  </si>
  <si>
    <t>e077480e5c55c37d64833e295eab9b3b</t>
  </si>
  <si>
    <t>7c2a808149a46c168db73bc877f73cb8</t>
  </si>
  <si>
    <t>7ba156322cab03ab9b1d3ecc8cd31d33</t>
  </si>
  <si>
    <t>64fdcfcc36e4054c0854fc86a7415de5</t>
  </si>
  <si>
    <t>182fb1824c0cd548ce120c6108630e37</t>
  </si>
  <si>
    <t>3c49ac24936ce58ff09050d9878c2130</t>
  </si>
  <si>
    <t>dcb29bfbbef4b1df25a15c4e182e8dd4</t>
  </si>
  <si>
    <t>3a554e98b0dc0cef33a8df6e1b687a04</t>
  </si>
  <si>
    <t>9bc38db4ef1d6f4fd1844e03b30b843e</t>
  </si>
  <si>
    <t>53183a96aacc31f11503c049f49905a3</t>
  </si>
  <si>
    <t>d7adae346e57bdec9293128a1130a183</t>
  </si>
  <si>
    <t>ee7e0b3ff2c214d195f4dc6f9ae0d060</t>
  </si>
  <si>
    <t>d06353378a1ff1ae9d69e21e97c78906</t>
  </si>
  <si>
    <t>a0cedd10b5dd769809832f5b1cfddeaa</t>
  </si>
  <si>
    <t>ceb00469647175837056a5f7104b5fa6</t>
  </si>
  <si>
    <t>560cd8ba09ed1425cee6fec9ded348cb</t>
  </si>
  <si>
    <t>12767fe9ec8d9dcab0b972043cffb8d3</t>
  </si>
  <si>
    <t>d4ff9293d6a76a8bcc5fc1fbbbda35e5</t>
  </si>
  <si>
    <t>c6326ae8b5f5ff46ff030d8bba995cb7</t>
  </si>
  <si>
    <t>f942f4561527e662c38b37acfc493464</t>
  </si>
  <si>
    <t>f6974499820661b92dd1922750d6f0d0</t>
  </si>
  <si>
    <t>74ce493078c5a7c96f4854875b85581d</t>
  </si>
  <si>
    <t>32c028ae9ea23ed2b32e239ed6b672ee</t>
  </si>
  <si>
    <t>5d5d392da798eba40e212a051377510a</t>
  </si>
  <si>
    <t>bab98c05fd4887a8b9f9bfae0fa0ac3f</t>
  </si>
  <si>
    <t>a9f74494ac9e8a4bf8aa69188be50c97</t>
  </si>
  <si>
    <t>d1f4276166cee5a37d01beb15e2426fc</t>
  </si>
  <si>
    <t>d4005327f11da579bc626fa9c21518f3</t>
  </si>
  <si>
    <t>0eddcb4ff71cbdcd60daa73534248d92</t>
  </si>
  <si>
    <t>ef1fd60487d3a1c1bb971b4e46ca6271</t>
  </si>
  <si>
    <t>5495e34062773c6ae356fda1b241901b</t>
  </si>
  <si>
    <t>a9c6522843143edb2599748ae6aef2ea</t>
  </si>
  <si>
    <t>26285799693768c960e1c2c70e017654</t>
  </si>
  <si>
    <t>20cebe1097b0f1c09cc5f22570566d1a</t>
  </si>
  <si>
    <t>57cf6eb1706dddd95bd2f102339400a1</t>
  </si>
  <si>
    <t>1e694578c3bfb0d61227a5261822af1b</t>
  </si>
  <si>
    <t>6a3d65da103828be4fcd1d381ff863e4</t>
  </si>
  <si>
    <t>61d158e103c596593eb48b325c8fe035</t>
  </si>
  <si>
    <t>9ccbbf2108a513e80caafbde31524683</t>
  </si>
  <si>
    <t>5f0d307ca60a8b9329b9e6ea49a17190</t>
  </si>
  <si>
    <t>83ef226cf3b661d1cc190b0a983e2619</t>
  </si>
  <si>
    <t>fda462df0b5a0cf1f8316eabeb9525b5</t>
  </si>
  <si>
    <t>1996623a04f4179e755f57dbcb67d5b3</t>
  </si>
  <si>
    <t>c1a5798b5aeecb07fef65a224caab385</t>
  </si>
  <si>
    <t>442f0e41adb26151ced75873822b96c6</t>
  </si>
  <si>
    <t>3aa779fc4b813797c16ac4f02fe808ec</t>
  </si>
  <si>
    <t>556c0a42a8e9e57a6e411701908f0fd3</t>
  </si>
  <si>
    <t>34ae480fe2cec3fa921d33b72b32572a</t>
  </si>
  <si>
    <t>a512132380fbd3ae24feca8ee9512efa</t>
  </si>
  <si>
    <t>3637d99e5d76dd27c46e8c423c4c58c9</t>
  </si>
  <si>
    <t>0de4d95a869f06b9c637cb46e463d261</t>
  </si>
  <si>
    <t>f7d991e51703014752000a5a1dabc152</t>
  </si>
  <si>
    <t>dddfec61fb1cf6bbba0c10703db126ae</t>
  </si>
  <si>
    <t>e158d5c24705aa1915440227823e4573</t>
  </si>
  <si>
    <t>4c5db134eb6b1acaccc406e82f34b09f</t>
  </si>
  <si>
    <t>ae5956d043fe24a8f03be1b0a327621f</t>
  </si>
  <si>
    <t>31593a3048f6d0e061a4101a6e5fe24f</t>
  </si>
  <si>
    <t>2ba2becdde8cc656098cdc16496a90c6</t>
  </si>
  <si>
    <t>6e821c1f2504ac8ae2e154ab1e4f933e</t>
  </si>
  <si>
    <t>90352487a09548f7ab71f4b1cedcf818</t>
  </si>
  <si>
    <t>40789dad22231468ebb1cc58cc892d6b</t>
  </si>
  <si>
    <t>b5a5f8ac4bb761fbe9b16518c8107543</t>
  </si>
  <si>
    <t>d14f47d31b1e3717cd25c3876b276523</t>
  </si>
  <si>
    <t>6fc7f8b453f5c366762afbf392ef9b37</t>
  </si>
  <si>
    <t>3be113c6f46b175e08325d580637fa4a</t>
  </si>
  <si>
    <t>338f1fcf8a4a0adce13c69c7c8a342bf</t>
  </si>
  <si>
    <t>8568864766afc1fb05611b15e7f7f83e</t>
  </si>
  <si>
    <t>8eac09785112ead8f11813bff461fa91</t>
  </si>
  <si>
    <t>785ceb77eb42e247a85b8e65c7724ac8</t>
  </si>
  <si>
    <t>7ada2c142f3ce316bba23245026e5807</t>
  </si>
  <si>
    <t>bb07507a35cae0089d4c6d94ed9476ca</t>
  </si>
  <si>
    <t>4f887591abea8a000c18b3837a1f505f</t>
  </si>
  <si>
    <t>6ed2b496c2636a4506578ba1ff462672</t>
  </si>
  <si>
    <t>708e29e2e9ba7ec969db5cf4cf84e9fd</t>
  </si>
  <si>
    <t>64c62ba0c1c347994fbc56da00ce2dae</t>
  </si>
  <si>
    <t>931eb9b18a6471d1f635ff15fcbde0ca</t>
  </si>
  <si>
    <t>8e210b98003eece014e3e650fc111c72</t>
  </si>
  <si>
    <t>65b76eab1b7bef2a037efa6611e3b021</t>
  </si>
  <si>
    <t>a8d0b508b8328e380a5bf1ddc810b911</t>
  </si>
  <si>
    <t>edaa372913b1dc07209e39b2f15f605c</t>
  </si>
  <si>
    <t>35b8e54d765e6b217e2dc5ab34f6b323</t>
  </si>
  <si>
    <t>143b864e7d873503cfa334367580b6b7</t>
  </si>
  <si>
    <t>518407e9cd288a59d32297bc40aebfaf</t>
  </si>
  <si>
    <t>1bfae7c85ceb412925413891786a6216</t>
  </si>
  <si>
    <t>80a26b4ee1a6aff31f37986403491366</t>
  </si>
  <si>
    <t>261894b972bbc843c4c694b4bc74e892</t>
  </si>
  <si>
    <t>d8fce10541af787a5946afd52056e8ec</t>
  </si>
  <si>
    <t>286ad679e2559b24b6a621c4908a4511</t>
  </si>
  <si>
    <t>723f99b0beda55330ece6bebc46b3d5b</t>
  </si>
  <si>
    <t>f655ae6fff7b523b34ac845cd918b87f</t>
  </si>
  <si>
    <t>e880c960b083af6aae64e809acf0693c</t>
  </si>
  <si>
    <t>edf0c87086ae34eca8a6f72c8b31eeae</t>
  </si>
  <si>
    <t>a66a0d868cc06abee5b71f206da03f4f</t>
  </si>
  <si>
    <t>6a2fc7eef1fbf09f3c5cfae4aaff3bb5</t>
  </si>
  <si>
    <t>5f870d202957d203f0394b9699446bab</t>
  </si>
  <si>
    <t>f4862945a4aa6be4ddc6473ea51970b4</t>
  </si>
  <si>
    <t>236636425340d1fcd5ba19f6b9a38319</t>
  </si>
  <si>
    <t>b7c91c3a97f9089e9b438320b5b34f37</t>
  </si>
  <si>
    <t>9ac562006aa17a79364b32560651dd5b</t>
  </si>
  <si>
    <t>5b181a5480a2873bf4689add4630e731</t>
  </si>
  <si>
    <t>208215ef3138230b69b97f3fb415e9bc</t>
  </si>
  <si>
    <t>d8dbb44d7c5b1fd8e7f41b49e27053d7</t>
  </si>
  <si>
    <t>a7922e61977e317eaf72be813781b955</t>
  </si>
  <si>
    <t>e7ffbd51295367d5f8a78ba036ac2b49</t>
  </si>
  <si>
    <t>e823ca8c2818557c5f8afc10f1e2cf2d</t>
  </si>
  <si>
    <t>4db34232e511af6c285aad652d4e5367</t>
  </si>
  <si>
    <t>ddcd959778bf4fcb56c41d1656f1e0a8</t>
  </si>
  <si>
    <t>896be850be41b2bb0343240c4f3dce35</t>
  </si>
  <si>
    <t>4ec30ce1f0c742448a0b1a4343c4b671</t>
  </si>
  <si>
    <t>ad6e2d7ca4c63441edb8d4ca6d5c2b21</t>
  </si>
  <si>
    <t>c3514d46a6cc5789769fd473b39ba599</t>
  </si>
  <si>
    <t>d04051e8bfce56a92e0834faa72d7a7a</t>
  </si>
  <si>
    <t>b8684227da189137e8ecfd39564f85e1</t>
  </si>
  <si>
    <t>8201710c8abafe9ee0d51cd25fdaedde</t>
  </si>
  <si>
    <t>a526e882f6671f5be8f287590852f7f5</t>
  </si>
  <si>
    <t>5d5a1fdc7da7731796374082a2d8d1e0</t>
  </si>
  <si>
    <t>e13722c0887b5fecfbcf9771b23ddf36</t>
  </si>
  <si>
    <t>a8af9679f12573cf207aed249bdabd09</t>
  </si>
  <si>
    <t>f12e95396a91baaadc20348d68728946</t>
  </si>
  <si>
    <t>886a55792a14cb019feabb58baa814c7</t>
  </si>
  <si>
    <t>3fe9e1771e3c0ddc3de0af1b15850664</t>
  </si>
  <si>
    <t>67e2b633b65efc08fed5fb68e325761b</t>
  </si>
  <si>
    <t>a4b276bd4a9eba543ec90cdf29a67308</t>
  </si>
  <si>
    <t>1a62946a1ba2a18532e900bc385e972f</t>
  </si>
  <si>
    <t>815bed818302adfd6b04958662e7bbad</t>
  </si>
  <si>
    <t>b7500da4a02eac89b7dcbeaf4efaf00b</t>
  </si>
  <si>
    <t>783a40d000d79fb04de5aaf89cf7f69f</t>
  </si>
  <si>
    <t>b6f0a8d06c025c6aed95229f1bb0421f</t>
  </si>
  <si>
    <t>4662119a5b84b9a8bf3b4c50e8c868dd</t>
  </si>
  <si>
    <t>1016b48b6d8c68e73002bdeb36e3deb1</t>
  </si>
  <si>
    <t>6d17ce9c5d7c673c218ff5b2c8aeb9d2</t>
  </si>
  <si>
    <t>2ebedf24a4ee36078226242023978247</t>
  </si>
  <si>
    <t>3d7c4455b009850d0c83c70fae3df22b</t>
  </si>
  <si>
    <t>76af817018cd5fa5b739a3c2ba34ee70</t>
  </si>
  <si>
    <t>8849f02bf66502f56ce8c5173bb954df</t>
  </si>
  <si>
    <t>b8b9d7046c083150cb5360b83a8ebb51</t>
  </si>
  <si>
    <t>41413d39ecc484efad18a45e9d06d53d</t>
  </si>
  <si>
    <t>8fabd912f4e4dd0372ada8ca6633a738</t>
  </si>
  <si>
    <t>ab9244e30226615cfb558ec7b5815ed1</t>
  </si>
  <si>
    <t>8eebf60f909df07356a7d8110dc9946a</t>
  </si>
  <si>
    <t>b1e0eb7a7bfee5485a404147109a9189</t>
  </si>
  <si>
    <t>834bdbbdc1729b2ae17520e7a32397fb</t>
  </si>
  <si>
    <t>ca907d8c04d50f8377a1a77a216d334c</t>
  </si>
  <si>
    <t>2e3cadd5483e3ed34ee082b1e099fbe2</t>
  </si>
  <si>
    <t>a31641e9fb81890172b8a92348a5da1f</t>
  </si>
  <si>
    <t>3d60cbc30fe424ccaa1b75c0c2e1cd90</t>
  </si>
  <si>
    <t>669eb4808ac7fe964a716a368943ddfa</t>
  </si>
  <si>
    <t>c1d91e3480554147fdc3523ddd32409b</t>
  </si>
  <si>
    <t>332cccabf2107750bda6430e1696198d</t>
  </si>
  <si>
    <t>d6cae08d072e981cb8ff02592b04985b</t>
  </si>
  <si>
    <t>fa8532f1342354a78b42f2072b1d6dea</t>
  </si>
  <si>
    <t>fa4f63175b284248b89a46c3b7e7bc12</t>
  </si>
  <si>
    <t>b3219f865b978d4397a10c20e399ecef</t>
  </si>
  <si>
    <t>5d155d6d17992a253e6ad3586f7739d9</t>
  </si>
  <si>
    <t>bf593abe2928b23b60cee1ff3471a4dd</t>
  </si>
  <si>
    <t>2f3efd5594cd02b721bf3a23bdd52aeb</t>
  </si>
  <si>
    <t>7d69596773fda163751de780f18ad9f3</t>
  </si>
  <si>
    <t>f6ab013773ba1820dc3239e7388ab5f1</t>
  </si>
  <si>
    <t>8238976658bee9703e39aad674ee1fab</t>
  </si>
  <si>
    <t>7db0ac143ad1d1fdb64f9ddf710979f2</t>
  </si>
  <si>
    <t>3cfd0a41e3256e003a751ae76649b197</t>
  </si>
  <si>
    <t>8a3faec8dc9fc14969c3ec8dc757abdd</t>
  </si>
  <si>
    <t>e90521e4a0c9bf0152ce919b11442d99</t>
  </si>
  <si>
    <t>2d7312746088a0bd8d60f8db6c6fcb46</t>
  </si>
  <si>
    <t>79cbf4d951de5535d9b05fd415ebe9ef</t>
  </si>
  <si>
    <t>7dc42eb6de5f2be1c800534aa6f8a778</t>
  </si>
  <si>
    <t>15f87e8764a5e47beae5ebd7eb815397</t>
  </si>
  <si>
    <t>2276cb7758bd76c104cd5a3971f47e9e</t>
  </si>
  <si>
    <t>2a9acc818cc4e94fd11325509013b433</t>
  </si>
  <si>
    <t>a33e332399ed231007a28d4fdac21158</t>
  </si>
  <si>
    <t>4511808da5e0e3085995a9734ea693a6</t>
  </si>
  <si>
    <t>efd4b23521a036f85f700bc5cb8fe971</t>
  </si>
  <si>
    <t>61e23a6264d97339d6e7f3d113582713</t>
  </si>
  <si>
    <t>b2ff3ece711737a6009cbb7513ab9ac4</t>
  </si>
  <si>
    <t>a90afb6b2b3258b9dfc870b1b8e8acf9</t>
  </si>
  <si>
    <t>d79acd725bc4a0f28c6b42a9471d783e</t>
  </si>
  <si>
    <t>d802b8adcfb2cc03772c0645c9257a4a</t>
  </si>
  <si>
    <t>299a083b6bd82294402dfa7d0df9980c</t>
  </si>
  <si>
    <t>d0c2b14d5be05ca86f4863c0b0d3a987</t>
  </si>
  <si>
    <t>a2cc46310eb1cf60d0032c6c78443368</t>
  </si>
  <si>
    <t>4dcd791c3c9b8f462aafe31901e34826</t>
  </si>
  <si>
    <t>cf46aedfff0210c6a74eb6252fe3a631</t>
  </si>
  <si>
    <t>30c03e784f1c82b58bdbdf321132067f</t>
  </si>
  <si>
    <t>f5b3403a61cf8a308100863929f376a9</t>
  </si>
  <si>
    <t>97bfa91db4bea5977d7f4d5802d186b1</t>
  </si>
  <si>
    <t>eb51a3baab302140a62ffd510647c546</t>
  </si>
  <si>
    <t>230cb5ffb43a10662e4b64e7d02cd171</t>
  </si>
  <si>
    <t>8c7202d3273d8e64094815668d97a374</t>
  </si>
  <si>
    <t>4918be3d76a4285405505a705b49d8c8</t>
  </si>
  <si>
    <t>c101cfbed640cb03705a030acd1153de</t>
  </si>
  <si>
    <t>9dcd7a1aafd5c28e17364a7f52ede762</t>
  </si>
  <si>
    <t>90b3ad8bf9574cb0d847fca8a31bdb75</t>
  </si>
  <si>
    <t>284d6741506f9b2791aacfb14b53c525</t>
  </si>
  <si>
    <t>76a999805013581d028d7f8f8202dfb0</t>
  </si>
  <si>
    <t>5077d279a7a371e5e70eae983cb3bccf</t>
  </si>
  <si>
    <t>256d7c10e54af14e81340da966349b3f</t>
  </si>
  <si>
    <t>64a6930359fc275c86dcadea2086895c</t>
  </si>
  <si>
    <t>319ccdc182a8c5d60b228310a6432460</t>
  </si>
  <si>
    <t>541bb2ccd254b84fbaabf01e82324cb0</t>
  </si>
  <si>
    <t>940e9dfa68e117c7227f0f20cb1bd2af</t>
  </si>
  <si>
    <t>cd16f813564f0f00a030ac0b273958ec</t>
  </si>
  <si>
    <t>bd7311457afeb962da1655881b558a1e</t>
  </si>
  <si>
    <t>ebdf9151853ce53a5b0606bcaecfa496</t>
  </si>
  <si>
    <t>24856b1405c00060240a744e82838266</t>
  </si>
  <si>
    <t>d3476282f08ffd2be3c9a7aeae6086b2</t>
  </si>
  <si>
    <t>36171c1a53103b4062540c678efb379b</t>
  </si>
  <si>
    <t>b01d2b10f2ee7aa7aad90c41c372e2b2</t>
  </si>
  <si>
    <t>778ecbd9f15071b1fdcb6047e26a6acd</t>
  </si>
  <si>
    <t>400d97d7e7ea05ffb7cbe05507ceee5a</t>
  </si>
  <si>
    <t>22a4e269c7e62e9aab7536d9f1180d09</t>
  </si>
  <si>
    <t>e73c844f36e48f6d0cc8ae6b97a6176a</t>
  </si>
  <si>
    <t>1f32e76e92fc0ebf756639dad26ebaa9</t>
  </si>
  <si>
    <t>d9374184c685550085112ae190d8f9c0</t>
  </si>
  <si>
    <t>95aea1bd0c0c6fc2b84567b86c270a3d</t>
  </si>
  <si>
    <t>d2709c18f4c1ab5ff4663b1e5a2ea477</t>
  </si>
  <si>
    <t>f1a325f15bbf16509adf17167330a905</t>
  </si>
  <si>
    <t>2276cb38c742033aac3f4a4d67b57ab3</t>
  </si>
  <si>
    <t>b6de63fa8c62aeba6eb781539030a825</t>
  </si>
  <si>
    <t>91c52e15672343c61768b4d10597eea8</t>
  </si>
  <si>
    <t>9f23214f021883350f10518588c2ad74</t>
  </si>
  <si>
    <t>d8711cd641288f4e2e1a84dc3c6ade21</t>
  </si>
  <si>
    <t>cd7af87d109a2d47a87bdfc23a259052</t>
  </si>
  <si>
    <t>4596e478534478a8bf0c5f7ca972aa1a</t>
  </si>
  <si>
    <t>ab7668e66b0f2053a4ba0baec415d511</t>
  </si>
  <si>
    <t>8571f5b695cac36f5124691c0e102b41</t>
  </si>
  <si>
    <t>b030a71673f17a9eebed29d9a7dfa2d8</t>
  </si>
  <si>
    <t>9c62704f17ec0709183bec5c8695f34a</t>
  </si>
  <si>
    <t>c5732e63477fd9b1c12f62ad4472fc6c</t>
  </si>
  <si>
    <t>15575c6a363e9f5da19a7b7f364976a1</t>
  </si>
  <si>
    <t>3304c0c857a9c77a201a551f5a3cacb8</t>
  </si>
  <si>
    <t>3282779fe3b8973d9139f7b8fd8e22c0</t>
  </si>
  <si>
    <t>34d981c2cff2bb39afd6bb3f424c2173</t>
  </si>
  <si>
    <t>c456339d894d329ad45d39e3d6796b90</t>
  </si>
  <si>
    <t>9f2092eca1ec4584dd2b7ccea8fdf0b4</t>
  </si>
  <si>
    <t>9065f0f184de06fb424d560a65588041</t>
  </si>
  <si>
    <t>77f1ce3b8d86fff49b9c811f00f4dc13</t>
  </si>
  <si>
    <t>77ef3216467887c78ddec18de86a58b9</t>
  </si>
  <si>
    <t>f9343167f98d74b2f82a3cfb3d6b880d</t>
  </si>
  <si>
    <t>a74e20d8cad4ae7bedf7ec5e8dd55c75</t>
  </si>
  <si>
    <t>dd43808dd9194cb01cc2f50bef6092a4</t>
  </si>
  <si>
    <t>63e6d960f6bda4b21e30d30c6fb975d8</t>
  </si>
  <si>
    <t>918c8964de139753f073e73843b677af</t>
  </si>
  <si>
    <t>fba03e479515f8c1325bb25a8704418c</t>
  </si>
  <si>
    <t>e2c9f858f7f4d4291add68fd7fcf8090</t>
  </si>
  <si>
    <t>b00122d54463704c33f4768470c6db03</t>
  </si>
  <si>
    <t>87649d1e24dd22384132f1deb135940e</t>
  </si>
  <si>
    <t>a5049397ce179d0a0b31a46211fad358</t>
  </si>
  <si>
    <t>24b53730781f4921d543c4683b26c072</t>
  </si>
  <si>
    <t>4d3acbe72723c00c24fdbf452160d13b</t>
  </si>
  <si>
    <t>d7d8ca5f25aac4f5efce2a0dc6133672</t>
  </si>
  <si>
    <t>de8f6de451fff81802c07436b095e52e</t>
  </si>
  <si>
    <t>4ae41a4932898dbf49f39d10745ba16f</t>
  </si>
  <si>
    <t>9a2e51589ecc5ce80f0403a55a8f789c</t>
  </si>
  <si>
    <t>e30a7c7a102b26de0c86e424f9eada78</t>
  </si>
  <si>
    <t>a9cd27fff067ca1c5289e063ba082022</t>
  </si>
  <si>
    <t>72ef7195413663ba7dbe40abbdf02617</t>
  </si>
  <si>
    <t>40037fd9de94c4d8a594844dd35b52c2</t>
  </si>
  <si>
    <t>f2664c7a8066f3a82b36c7c8f916eab4</t>
  </si>
  <si>
    <t>adf57a7b23c7c3f88e98a2fe2c22fcef</t>
  </si>
  <si>
    <t>3867580ea8e69d938d45ac7203bf6a61</t>
  </si>
  <si>
    <t>c31f5afc2aa6a048ea1d0f84afd0b762</t>
  </si>
  <si>
    <t>19862cd4c12c9f52dce9cdb8df1af979</t>
  </si>
  <si>
    <t>2452a055c236acef27397590cf35f737</t>
  </si>
  <si>
    <t>fb48412e17956a7f4696c7724d60f330</t>
  </si>
  <si>
    <t>19e985f2f060675c813b7c9d094cbe07</t>
  </si>
  <si>
    <t>1ff2e9584155b7fe38ee7718f5cd6ed7</t>
  </si>
  <si>
    <t>933824572e25f2482e2b59e73b1c9858</t>
  </si>
  <si>
    <t>6b2db6289d13d627596a319150551fe2</t>
  </si>
  <si>
    <t>4faa39a0be8eecc06da4367b6ed2757e</t>
  </si>
  <si>
    <t>a247dd396d56ff49f7b4f4b8f9139f5c</t>
  </si>
  <si>
    <t>b8e11074d7fd4b6123ebcc4af964381c</t>
  </si>
  <si>
    <t>5cd1f67d76b653cb354391539321edf4</t>
  </si>
  <si>
    <t>d7b9c4908a586d159712be1c7142903b</t>
  </si>
  <si>
    <t>dc7997edb72a765e7b39dbb9be3a63a2</t>
  </si>
  <si>
    <t>4fcde2536e61edddfbf8d3be91b70eec</t>
  </si>
  <si>
    <t>e1e5a84a3748808d3ff0dcb4b58ac5dd</t>
  </si>
  <si>
    <t>eea61355af8b855cb3b052efc66b588c</t>
  </si>
  <si>
    <t>1221c36a98cc5135bd2a4933f8512c47</t>
  </si>
  <si>
    <t>6e68d4f670783e41ced4e82d14debce9</t>
  </si>
  <si>
    <t>1b20ddca2df7b609d3847389ab9dae74</t>
  </si>
  <si>
    <t>615e1dea1409a7cbeae7afc1bf75c305</t>
  </si>
  <si>
    <t>8bb46e03bff515e6fceb90c2185880a9</t>
  </si>
  <si>
    <t>b198ccd6b70f2462922861e8c5a571cf</t>
  </si>
  <si>
    <t>ee8901b336ba6d83efea88efc3aeca49</t>
  </si>
  <si>
    <t>38ac62af1b354671501c9bbfc55bf187</t>
  </si>
  <si>
    <t>7797a381b974bc0ac41437132b2cb19f</t>
  </si>
  <si>
    <t>170dcd772ea4f51c3a859f9beef5d297</t>
  </si>
  <si>
    <t>b1442c6b35c5a2551a41ac13f2624b10</t>
  </si>
  <si>
    <t>53bc886b1ad60443b3169542b7947f3b</t>
  </si>
  <si>
    <t>e9fd118cfbbc3ee32e556d653625271f</t>
  </si>
  <si>
    <t>ee001aa82afcebbc4d2cdc1214cf276b</t>
  </si>
  <si>
    <t>126e645df0c526ccbc4b5561c91feb56</t>
  </si>
  <si>
    <t>3b0e2a09a2ba5ae468fee216d5cd1a22</t>
  </si>
  <si>
    <t>6b8dd07cb17dc25d9b06936cea822e90</t>
  </si>
  <si>
    <t>3438da19facb0815f531bc3352447e29</t>
  </si>
  <si>
    <t>0d41469b51221ce43524f07c73a94878</t>
  </si>
  <si>
    <t>beff862ded25ef1ad1087c93317e89f1</t>
  </si>
  <si>
    <t>d14639e8e6808119a16fde091d30b2d2</t>
  </si>
  <si>
    <t>6ff77ab4a4fe200c8684302532f8e2e0</t>
  </si>
  <si>
    <t>f50e54b63f3aef3514497d67977256f5</t>
  </si>
  <si>
    <t>de74cb2fd733e35659ccfebf498ca02b</t>
  </si>
  <si>
    <t>c5a6b3f14e7ccc01bd3cec98d73b7c42</t>
  </si>
  <si>
    <t>830b06516f47e7336e2cb585284dfeda</t>
  </si>
  <si>
    <t>2fb340dbc607498b2929f3f6b2a29fb4</t>
  </si>
  <si>
    <t>9f451cb2b129195fb4006bfe9f9882ee</t>
  </si>
  <si>
    <t>97a1a97ba78cf7a92dcd42d2d9a7dd6c</t>
  </si>
  <si>
    <t>6711d32f6b3652ef28afeb71bcf586f3</t>
  </si>
  <si>
    <t>7489466aa2aad065d81a6b70e516a562</t>
  </si>
  <si>
    <t>e3234cd6072b07fce570475325d2ca5f</t>
  </si>
  <si>
    <t>3d7bbb0855485cbe41eca68eb774caeb</t>
  </si>
  <si>
    <t>d5785b236c4f065f0ce6432814eee6d8</t>
  </si>
  <si>
    <t>0d0b7c65e71700ed5fe8ae8d2baac37b</t>
  </si>
  <si>
    <t>1662797f04736ea5acb5de67d5672fcc</t>
  </si>
  <si>
    <t>4765a33a4ab50002a81f461694f64563</t>
  </si>
  <si>
    <t>759ceb2a861358153b8c0727e3552c65</t>
  </si>
  <si>
    <t>ff2af9c3633c70f37990bb59b0bed378</t>
  </si>
  <si>
    <t>50d4fe343ec872ddb397502ccd3afeed</t>
  </si>
  <si>
    <t>c439a063d60f29fa2a257b40cef5c379</t>
  </si>
  <si>
    <t>1bd0359d89e511c3c49753133e831bb8</t>
  </si>
  <si>
    <t>4ecaa89890ac8e7f9735c36fa6663dea</t>
  </si>
  <si>
    <t>5a5896dc84244c4c26d3b06c22167422</t>
  </si>
  <si>
    <t>72da473ce9c065b6b7120da52ad4ac02</t>
  </si>
  <si>
    <t>9d7df8739e1e4f14bec5bc3d090e1ab6</t>
  </si>
  <si>
    <t>d1ccf9110e914e714e76f6434142710f</t>
  </si>
  <si>
    <t>9baa1fea77be1dc7d5ef2ad847110a14</t>
  </si>
  <si>
    <t>294b367987f073eb316ecef17f1078a0</t>
  </si>
  <si>
    <t>473b38a35912884a11231cd5d0bfa5b0</t>
  </si>
  <si>
    <t>e0bb8d950282b26db2d1090b296244fe</t>
  </si>
  <si>
    <t>a66196d313e431749d0ac48fe827ab1b</t>
  </si>
  <si>
    <t>d39cd8aec30c3829bad1c1b4194b4fd8</t>
  </si>
  <si>
    <t>a768049a2510d97366b9493ac06571a3</t>
  </si>
  <si>
    <t>34dedd5cb5e0f12df565171392540a8f</t>
  </si>
  <si>
    <t>789f80b9a080ec60edf11f458b268b01</t>
  </si>
  <si>
    <t>e6f4552718815a4804aec218dce78af3</t>
  </si>
  <si>
    <t>4e83394be5549984fa381766d2e989da</t>
  </si>
  <si>
    <t>8288bb5ead7afd8740aab37dbc902214</t>
  </si>
  <si>
    <t>8193580d95dea97d43937711060b2846</t>
  </si>
  <si>
    <t>27305b6f34b0b06a5323934d520c62b4</t>
  </si>
  <si>
    <t>7e22f51e3776fdeb688dfb2af5bc7147</t>
  </si>
  <si>
    <t>1ec5c99642df4c4c2469179b48e0343b</t>
  </si>
  <si>
    <t>eabf14d3801fb19197cd5305f40fe8c7</t>
  </si>
  <si>
    <t>2c293bd3c9f41735731112a36cbcaf81</t>
  </si>
  <si>
    <t>5946778f2ee1bc2f6514f8e1cad43971</t>
  </si>
  <si>
    <t>f283f9e890416ffcfd4d5d86821cfd46</t>
  </si>
  <si>
    <t>486624a60deed853a5e30a50fd5df762</t>
  </si>
  <si>
    <t>7c2ee08449e6b8b55158e518778dbe83</t>
  </si>
  <si>
    <t>b1d6b79bb981ccf6f6d824232cfc3884</t>
  </si>
  <si>
    <t>74df7f96ed0e23d9290b02f3534eb597</t>
  </si>
  <si>
    <t>b54fae7a3880a8421f9f38a8aba5e745</t>
  </si>
  <si>
    <t>4d2997398817763e25ae074190f98a32</t>
  </si>
  <si>
    <t>71cc257b20c7f9b439b625fa41c3fb36</t>
  </si>
  <si>
    <t>e80816e94dec73e777b4951533d8f50c</t>
  </si>
  <si>
    <t>735ad119a24ea4a9d6fbfcd9f296920a</t>
  </si>
  <si>
    <t>eb92f6fdb8dcd9a9ab21c341b4a3ca5f</t>
  </si>
  <si>
    <t>17f7971d77f3b781ed3a2846c5d41946</t>
  </si>
  <si>
    <t>878697957b3d5ed7b037b0dbd7b8af8c</t>
  </si>
  <si>
    <t>a69aaa894f707814637e9794aa556f0f</t>
  </si>
  <si>
    <t>786e854dd138995a512da0678ef48241</t>
  </si>
  <si>
    <t>a4ce473749f3d49434d83a58607881b6</t>
  </si>
  <si>
    <t>116f5088fd9393bef556fc932533e3dc</t>
  </si>
  <si>
    <t>dc87bada73c00ce3e2e2c2b985c9c647</t>
  </si>
  <si>
    <t>116debdd5705aaa51630c3e292565d06</t>
  </si>
  <si>
    <t>afbb859246fee92c1850a6e8bf1a9854</t>
  </si>
  <si>
    <t>a9a01a2ee8432d4acf4e023f5259211c</t>
  </si>
  <si>
    <t>28cc666d3c85564ac6854085a36582fb</t>
  </si>
  <si>
    <t>72a052a9ab8a74244365ab1abf627bf3</t>
  </si>
  <si>
    <t>4bd68cb4a5f7a692f05af3eb298c4039</t>
  </si>
  <si>
    <t>103ccf024ec97c46c81001a91c2faf01</t>
  </si>
  <si>
    <t>731369a05548c07e8406df981f3fbef0</t>
  </si>
  <si>
    <t>ea8458d25568c5313d501ba2b21c68f0</t>
  </si>
  <si>
    <t>5716624efc4b08c1811ea65d40e31427</t>
  </si>
  <si>
    <t>55d03c0ad1a4743f9845da6d9444beaa</t>
  </si>
  <si>
    <t>4a0ecd7c37432ea5916a1f36f7c402de</t>
  </si>
  <si>
    <t>cc80e8ed42d1d4ac3dbe8e800672d01c</t>
  </si>
  <si>
    <t>820f61277104e987fc722e2e02ddeccf</t>
  </si>
  <si>
    <t>be3522915c149522eb45df8854a71155</t>
  </si>
  <si>
    <t>aebe4edc785354fcde0254c24c2d8e72</t>
  </si>
  <si>
    <t>30b7a7da48765c0f01627fe593e88358</t>
  </si>
  <si>
    <t>5f2b11a0394b442df7e5f4419d5f9f2c</t>
  </si>
  <si>
    <t>87362ced3e155e82485e17f95f7f79c6</t>
  </si>
  <si>
    <t>3e238891b4618a7a2224ea32becc04d2</t>
  </si>
  <si>
    <t>6192897f85cb2aff6dd1fca56fddb45e</t>
  </si>
  <si>
    <t>56286095ef8730771df8d223978236ed</t>
  </si>
  <si>
    <t>206b14014dd486bb4ca7b21e6927f5c8</t>
  </si>
  <si>
    <t>1d4eedab93656360bfea837a37784384</t>
  </si>
  <si>
    <t>2e61fdb90c06ee4a04c2ed31a1092574</t>
  </si>
  <si>
    <t>4243bef9583d689a9c8fe6f055cef332</t>
  </si>
  <si>
    <t>2ef81da37176cfe633d519636052f2dd</t>
  </si>
  <si>
    <t>d1139f6bff6d301aca5bed7bfe9e7574</t>
  </si>
  <si>
    <t>dd8895e91847869a1317a8ef7313e241</t>
  </si>
  <si>
    <t>a57ec1ab15e32bbd96dc388716a9193d</t>
  </si>
  <si>
    <t>6912f9577b4156d72ee607f78328ed11</t>
  </si>
  <si>
    <t>955905cdf6d624f57f4eed64285077da</t>
  </si>
  <si>
    <t>f6952ea226398c9ef2809ed39031f768</t>
  </si>
  <si>
    <t>b945375051aa88d28c30fb42485897d6</t>
  </si>
  <si>
    <t>b2b9d8d0e06e619181a4436475ca7943</t>
  </si>
  <si>
    <t>25247d0d0e85887c565090cc16ff0255</t>
  </si>
  <si>
    <t>139f77f83936e3fed4788e6675c1a64a</t>
  </si>
  <si>
    <t>69b3f018d682534a4f1d07ff49042957</t>
  </si>
  <si>
    <t>acaa91b87fbd9e2ff9171781226f73e9</t>
  </si>
  <si>
    <t>a887a98a44fd41090859072971661ece</t>
  </si>
  <si>
    <t>1788d3cfde665564a327c52dd1bcb7c3</t>
  </si>
  <si>
    <t>bbff6155059675574b04a09d10cbb76c</t>
  </si>
  <si>
    <t>15b5cb72b88eef3759d55a8d7cbf0a6c</t>
  </si>
  <si>
    <t>d1b78e9aa448923bc97828d395174fb6</t>
  </si>
  <si>
    <t>9d3086bce114e0c19770559e454cee69</t>
  </si>
  <si>
    <t>eed6f74a190f23b5a8ac54a8b86aa79d</t>
  </si>
  <si>
    <t>4c90c0f02994da677a91bd21fda04461</t>
  </si>
  <si>
    <t>58b82716262632e133356566b8a5e10e</t>
  </si>
  <si>
    <t>a42e0d143aa73cfc5268d6756f36e7cf</t>
  </si>
  <si>
    <t>42b6b03433736aa4bf2d0c5861b17879</t>
  </si>
  <si>
    <t>17635bd7488306e5da70e0c945e5fe83</t>
  </si>
  <si>
    <t>a5e7b733ac9f9e3d9bafeacd10b5aff9</t>
  </si>
  <si>
    <t>7c921161980003eac272f619f2fa5776</t>
  </si>
  <si>
    <t>a1fbfc9aab174eae636440b4c8930479</t>
  </si>
  <si>
    <t>7a36ddcacbdd80a7dd8771aa4c6e465e</t>
  </si>
  <si>
    <t>c4923e01d78f318874e4a7752eab5dd9</t>
  </si>
  <si>
    <t>3d3796e51ab31becaee3237763ecd690</t>
  </si>
  <si>
    <t>71ee60584962dede5dd9685e8bf397f0</t>
  </si>
  <si>
    <t>b1060e1be953d38ce9cdf6140c7d27a7</t>
  </si>
  <si>
    <t>8b86d33f9f1ddd6dd357b35d1670bc29</t>
  </si>
  <si>
    <t>ebcb685bc1704615fc22e5a0b73f2dc7</t>
  </si>
  <si>
    <t>c6a9e39db5f61068d017ee903b277478</t>
  </si>
  <si>
    <t>2c78914d7d6e6d7a648d2fcdd67e8c3c</t>
  </si>
  <si>
    <t>6fa1dd5611d4b380144fbe44fa788ad9</t>
  </si>
  <si>
    <t>bbc82e918e96057462aa6983e7035fe5</t>
  </si>
  <si>
    <t>f9dd9a8cfc84d41422b687402ab4619b</t>
  </si>
  <si>
    <t>e5f642cd02cde85e17b08c8c1534801e</t>
  </si>
  <si>
    <t>676ad3c00d76971326e0e1a03f976e2c</t>
  </si>
  <si>
    <t>13917780488fcc5fa2f9fa3c45549c80</t>
  </si>
  <si>
    <t>9e844ac3fb9440b1393bf80ab5b59860</t>
  </si>
  <si>
    <t>56203d7ad8ce86a53281778d2dd2c9b7</t>
  </si>
  <si>
    <t>3b97562c3aee8bdedcb5c2e45a50d5e1</t>
  </si>
  <si>
    <t>2b413cbffec6d32139cb697b20560b04</t>
  </si>
  <si>
    <t>d19b8c6b433223ffd798af28489ccc02</t>
  </si>
  <si>
    <t>37e1410b5454961bcf08c55ba72613e7</t>
  </si>
  <si>
    <t>2078512e84c5104a45f4a1b80cce3ed1</t>
  </si>
  <si>
    <t>243a969145fd8c5e4b6789857fc5d877</t>
  </si>
  <si>
    <t>0fb2bd6c42efa12c5f32ee37e5f9fd34</t>
  </si>
  <si>
    <t>28e7148abde825a20fa617db02f92c99</t>
  </si>
  <si>
    <t>e47a63ad65b54953702eae37cb14632b</t>
  </si>
  <si>
    <t>810a275a39d5f6934c225713d5aa9568</t>
  </si>
  <si>
    <t>17313705481d054edde23cd5c42a0819</t>
  </si>
  <si>
    <t>37a17c5250faaeed1cd077f903e08994</t>
  </si>
  <si>
    <t>7599f0394aa4e7aea57ca87897378014</t>
  </si>
  <si>
    <t>ac8a707fb4b1197afa70e75fa66f187d</t>
  </si>
  <si>
    <t>ed4681677f54e700fbd94ae70f1a85c6</t>
  </si>
  <si>
    <t>a00d80133807b3fcebee86be41116908</t>
  </si>
  <si>
    <t>81923dfc527e6776a83b7e7d7b2c8dc4</t>
  </si>
  <si>
    <t>88407c8c6e12493ff6e845df39540112</t>
  </si>
  <si>
    <t>efc7c29e1816bb3d30c1e8c207bf87ca</t>
  </si>
  <si>
    <t>6d2d513c85c6b40a59a24c477959acdc</t>
  </si>
  <si>
    <t>0e85c36b701220fa1147e7e7012974dc</t>
  </si>
  <si>
    <t>fe9dfb5a8e406ad9ebccdae758e0bdaa</t>
  </si>
  <si>
    <t>f37a42c45897de143426b05fa30298aa</t>
  </si>
  <si>
    <t>91efb21be6a9b69ab5e7f13f7dd74b3a</t>
  </si>
  <si>
    <t>8a03e73a80b701470a167fc0291836b7</t>
  </si>
  <si>
    <t>9caec5f70676fea541e3dbcd2ff307e0</t>
  </si>
  <si>
    <t>c14cb154425639c9d91bd601bd5afe89</t>
  </si>
  <si>
    <t>5b30af3b150295616c6564e91b8ec214</t>
  </si>
  <si>
    <t>c7b067d8096220dcce7d81962a34f8ea</t>
  </si>
  <si>
    <t>e12ba59fec6cde9a2cf1af5c0772185c</t>
  </si>
  <si>
    <t>88c8805f126160713535daf5badbd485</t>
  </si>
  <si>
    <t>d2feb2f430d7d97b41873672953fe944</t>
  </si>
  <si>
    <t>544317d6ff28d37495220e2bf024a1ae</t>
  </si>
  <si>
    <t>d2485e80a65cd94cd4a4755e0934bf47</t>
  </si>
  <si>
    <t>bca32e22d44a9179359d3ee73a26ce49</t>
  </si>
  <si>
    <t>39be447fc734f6f66df4cf138f6582dc</t>
  </si>
  <si>
    <t>ba657defc0b541ac3a861fa8827f1866</t>
  </si>
  <si>
    <t>dfd5946b221179472e8f929f1d7b41ce</t>
  </si>
  <si>
    <t>6155f621f8b443117634830dbf1ecd62</t>
  </si>
  <si>
    <t>0eb90012b8c41dfd386552415c3b1760</t>
  </si>
  <si>
    <t>b1069dbe8202837514af3badecb431ab</t>
  </si>
  <si>
    <t>14f71e03c472d2b37384b55708ac8354</t>
  </si>
  <si>
    <t>c3038ab3b07ac682ba60729b1d74b24b</t>
  </si>
  <si>
    <t>c05fcf75b5890915b93e39b636ec81be</t>
  </si>
  <si>
    <t>17b8a04ba7a415fb05b7f8cf67b27255</t>
  </si>
  <si>
    <t>e69a5e21c8b1ef4923a65be7357b67f5</t>
  </si>
  <si>
    <t>f232d1da0838df24b1d767072fb6ad31</t>
  </si>
  <si>
    <t>6cb37002aac9e0a0d9391f62e860dd7e</t>
  </si>
  <si>
    <t>e23ad32d5c15d9ad308baddc6262afea</t>
  </si>
  <si>
    <t>99c33bf1ceb89684e74a6438a277eef0</t>
  </si>
  <si>
    <t>f097f3fe42fc73b4c2aa07e3cd149f0a</t>
  </si>
  <si>
    <t>af5135a5de31b24d91e4e3b75b44b896</t>
  </si>
  <si>
    <t>c0d74e15535e242afea299f2edb23394</t>
  </si>
  <si>
    <t>d5da3d3e9a68ba109b6f8f0d2ad567cf</t>
  </si>
  <si>
    <t>21d4d409001930a8266042afbc040039</t>
  </si>
  <si>
    <t>ced5db30352d0862742574c70723c843</t>
  </si>
  <si>
    <t>fc8a722f0277169552e46a0e91d7f0b3</t>
  </si>
  <si>
    <t>ca7a1fb7f48340db25ca883063be2891</t>
  </si>
  <si>
    <t>be9352379a16b3dbe8ef3a66a85b656f</t>
  </si>
  <si>
    <t>a36a813c74f1991b48c5e3403bcebba5</t>
  </si>
  <si>
    <t>bd7ed28cedb8147c71f09e3ab23c369f</t>
  </si>
  <si>
    <t>b767b52e7ad7f246f18d851bf051eed2</t>
  </si>
  <si>
    <t>71f52dc8aed2976ea632b8888e4c18b8</t>
  </si>
  <si>
    <t>4876a2f1355adc2345aac33e913f3939</t>
  </si>
  <si>
    <t>53022bc7203c0c8ce655a82521c8867c</t>
  </si>
  <si>
    <t>469dba1d869ad7ac257e09c9f8947b4e</t>
  </si>
  <si>
    <t>5260625f881ed6e315cd3eb3f4bc2d42</t>
  </si>
  <si>
    <t>57b25dbf1f14d444551d5e3c67eb33e1</t>
  </si>
  <si>
    <t>48deb2ad89d3685d28a6afd89dea6733</t>
  </si>
  <si>
    <t>d3e393e0070015bc43d8c9973d2403e6</t>
  </si>
  <si>
    <t>83ed7c4e0711f817afe5a101582b8a6e</t>
  </si>
  <si>
    <t>a1ebec3b404746545a11186a23a88baa</t>
  </si>
  <si>
    <t>e13713108caa1e5a2604672467aa9d8a</t>
  </si>
  <si>
    <t>6f1651e4c1a0b1e952c2510138563e47</t>
  </si>
  <si>
    <t>a713bcbeca6421f5c01ea32964ac2b94</t>
  </si>
  <si>
    <t>7c0fd982d3023d25cbdf1f8f1fe7407c</t>
  </si>
  <si>
    <t>ab7903b95175ea31f7bd33718a583e88</t>
  </si>
  <si>
    <t>9b32795311e821b3314911f55bb8a327</t>
  </si>
  <si>
    <t>168d3552147af1da6282c46975968c45</t>
  </si>
  <si>
    <t>38187389c2f33340aa62db07a30a5c89</t>
  </si>
  <si>
    <t>3d65ef7325cb471f8095e1c0f4537f48</t>
  </si>
  <si>
    <t>80f206a25c4f2cfb8f12febcb3c3baba</t>
  </si>
  <si>
    <t>d2975b514d409e2944d8d63ec7156292</t>
  </si>
  <si>
    <t>6a1a1bf2fd36dee014df573300dc3ac0</t>
  </si>
  <si>
    <t>70e6329357c33a4f1c54d27e53a38231</t>
  </si>
  <si>
    <t>2372d0c3ea71f023b269f1c1ba34f675</t>
  </si>
  <si>
    <t>8e075f06285446d7a9e69956e64309ec</t>
  </si>
  <si>
    <t>67b2796561ac2c941f6daf9881b510ae</t>
  </si>
  <si>
    <t>b26d21b6d1c33dd959e1ece6cbcce322</t>
  </si>
  <si>
    <t>a4131292599279a50b734fb7fbf83c0c</t>
  </si>
  <si>
    <t>8acf6bb5ec0d534f95eb4048e9270f6e</t>
  </si>
  <si>
    <t>49bbb428c234dcf31c4d66d4e8e1c04c</t>
  </si>
  <si>
    <t>aecfda74ec8e7c93765ba62e09a995d2</t>
  </si>
  <si>
    <t>eb3def506468a28e922792bce17156b0</t>
  </si>
  <si>
    <t>45f14ab2b316bbd9eec1c8af6458e2c9</t>
  </si>
  <si>
    <t>749309f96df588c96621963117e9530f</t>
  </si>
  <si>
    <t>60229238a1d7386617d6f8352e246cbf</t>
  </si>
  <si>
    <t>104a64ec4b4a7f18e2427f0ec5faf401</t>
  </si>
  <si>
    <t>b1873e7f1c0220c132db2642ecf2bf1b</t>
  </si>
  <si>
    <t>59668dbabb7fd2151ea6d80d1ea0f251</t>
  </si>
  <si>
    <t>64e827a2a04dc6dd5adcb685b1d26ed1</t>
  </si>
  <si>
    <t>9f1cdc0e091b90e61836ddc009a60ef2</t>
  </si>
  <si>
    <t>502e5055c2b73646d58038d1ece95cf1</t>
  </si>
  <si>
    <t>a0fd8189420447a19f96862d4e128d57</t>
  </si>
  <si>
    <t>8da21fa53a570d0624c7a5d0c14c617a</t>
  </si>
  <si>
    <t>d025ee065bc1ef9e329d049e64d06ca8</t>
  </si>
  <si>
    <t>8f4af0beb1760e835b5a30e97e8920f5</t>
  </si>
  <si>
    <t>8b43a48f7c3254d79efa87d9d4b68578</t>
  </si>
  <si>
    <t>38e2829123a2bd1cbe111564824d0abb</t>
  </si>
  <si>
    <t>90ce0511d1c55fdb081fc064ff96ecd9</t>
  </si>
  <si>
    <t>a73c3ddde7053504491569e480840e6d</t>
  </si>
  <si>
    <t>a3e2d1518e63601f43da9b2ed1ac900e</t>
  </si>
  <si>
    <t>b7baf4f0b6c65476ea5e4bf388710a09</t>
  </si>
  <si>
    <t>ef3cb4aad45c5799a70caabb84e7b62a</t>
  </si>
  <si>
    <t>f84774cb3dcbf3aa3ce51aa77d0f5ddd</t>
  </si>
  <si>
    <t>1886d25a5ec0c9494c99ef246359cde6</t>
  </si>
  <si>
    <t>5c424723e6c31ecf7f61cf7b048c11d5</t>
  </si>
  <si>
    <t>48c35042cb072a8ed4da07c418f0b125</t>
  </si>
  <si>
    <t>97d2d4d4e4016a1ea008f1e3a3e35ea5</t>
  </si>
  <si>
    <t>de63e691acb3231890dcb063f627657b</t>
  </si>
  <si>
    <t>515ff4f26a0c57c5011d891e45f3ed2f</t>
  </si>
  <si>
    <t>f82c97fae29a4711ae4800dadd3487b1</t>
  </si>
  <si>
    <t>f71e06568edf59fbeb7f65cb4cec3215</t>
  </si>
  <si>
    <t>2972bf7609b0a30508f2a31d49bc6f84</t>
  </si>
  <si>
    <t>e1fa2787ce8e0bf4ddf128a263acad6c</t>
  </si>
  <si>
    <t>d8eada63874f4ad83911e6c388521ba9</t>
  </si>
  <si>
    <t>4ad67779ba72ded4178661f3872b91da</t>
  </si>
  <si>
    <t>163b53e265c530cded6553a3b5d485cd</t>
  </si>
  <si>
    <t>44b87222a39cf1f615e23599913b099d</t>
  </si>
  <si>
    <t>3bf55ff583973c0c06914babcbb30891</t>
  </si>
  <si>
    <t>68d6a88ad21deaa5a9e4ae18d4099432</t>
  </si>
  <si>
    <t>7edf26c8a1e67ce26c2d1457302bd03e</t>
  </si>
  <si>
    <t>aa7de25bfe161881a47a6e8b62ee4dcd</t>
  </si>
  <si>
    <t>7f78e1965c91c6922ecca587c78b4a2d</t>
  </si>
  <si>
    <t>bca88b3b35d1223abd0d2a29ddc7166e</t>
  </si>
  <si>
    <t>300e2dfe7d37393693973f78426a0807</t>
  </si>
  <si>
    <t>8915744dea1061d8cdfed128c6c7b546</t>
  </si>
  <si>
    <t>862510fc0a355d6cfe5c4add63ae9566</t>
  </si>
  <si>
    <t>ec01061fb5f4ee5c6f97b1f7a53f9d0a</t>
  </si>
  <si>
    <t>4107a5429304c314c4b73f29822ba268</t>
  </si>
  <si>
    <t>c7c28a159a907d1d0ff580856daffa72</t>
  </si>
  <si>
    <t>6fd39a1adde54d0a5e6fe5ddc6c8784a</t>
  </si>
  <si>
    <t>9beb8f36f52444f84ec529e84439522e</t>
  </si>
  <si>
    <t>75132ec71e262337d5239bf757ce228f</t>
  </si>
  <si>
    <t>3da480f0b570c286f15f34efa2cbb2d5</t>
  </si>
  <si>
    <t>ff3e501f56dcf0752578d86df833558f</t>
  </si>
  <si>
    <t>0c1426109d8295a688ee4182016bba59</t>
  </si>
  <si>
    <t>803e822a03730624352b85d6bb2727c3</t>
  </si>
  <si>
    <t>c884d72c3ddc5b65c6eb6c37f2d14578</t>
  </si>
  <si>
    <t>91c4fb2a013280c780ea608101fcac7c</t>
  </si>
  <si>
    <t>a850819097762e4dd825ae3d911f5861</t>
  </si>
  <si>
    <t>8b3c2785144e72ccba9b0213f0f1cd1e</t>
  </si>
  <si>
    <t>d87739e1a489341831ec68b0876174f0</t>
  </si>
  <si>
    <t>bd3b1eb371dd6c8ca77447b363de08cd</t>
  </si>
  <si>
    <t>5077287aeb4c2ee7662411de334235ab</t>
  </si>
  <si>
    <t>2e82ec02fd250aec723a595b1970500e</t>
  </si>
  <si>
    <t>c813c8ce58b2cb2f903c4e6a3aac9f5f</t>
  </si>
  <si>
    <t>d6cd6f2a2537414f83cadc49e6e02e3f</t>
  </si>
  <si>
    <t>ba3dfe274b92578ad6af3b17d141033c</t>
  </si>
  <si>
    <t>98ffbd84c7dcfaca87f6a248719b9bb7</t>
  </si>
  <si>
    <t>3ea870dceaaf86d0d1f024d34139d5a5</t>
  </si>
  <si>
    <t>6b1f68a2d5c9524f453ea9e273baf918</t>
  </si>
  <si>
    <t>6e3febfbf4c5231d475e996a192c7076</t>
  </si>
  <si>
    <t>3703de7642fa764089c3bf77e41870d7</t>
  </si>
  <si>
    <t>739e2bbb1a8b8d9d27c37a0b9d16d0a2</t>
  </si>
  <si>
    <t>f916cacb752116d552d42759c8da0cca</t>
  </si>
  <si>
    <t>4cd9b9d1035b07b0439d6d3e934a75b7</t>
  </si>
  <si>
    <t>1032cdde705c24776a43441b77855fe6</t>
  </si>
  <si>
    <t>5d1e5995e3ceddeeb9883bb9e449bd5f</t>
  </si>
  <si>
    <t>cccd9de9d481ae418dd03dde0ca78106</t>
  </si>
  <si>
    <t>c5f72d97d28261afcce1192481123758</t>
  </si>
  <si>
    <t>e4792daf8d9ddb74de6985c5d6980409</t>
  </si>
  <si>
    <t>83770d60d218596bb63572242c2a2a26</t>
  </si>
  <si>
    <t>bb39dce934e697a81c9dd50236b8d8cd</t>
  </si>
  <si>
    <t>67769a73846d87e262821ff4761545d4</t>
  </si>
  <si>
    <t>6893c39daa6589e577917e3325ec2eec</t>
  </si>
  <si>
    <t>f6c39c67509d85f483f3bf334bd510e3</t>
  </si>
  <si>
    <t>86f18e8bfc05ddce85ea8e1146eac6ee</t>
  </si>
  <si>
    <t>c12a024134a5c992b724942a160a99c6</t>
  </si>
  <si>
    <t>b965255594edcff29330c2ce35e85585</t>
  </si>
  <si>
    <t>1c67e99dc37224bf3ad220ae2368c068</t>
  </si>
  <si>
    <t>220f16b082fb12df459a193b4bbf9dbf</t>
  </si>
  <si>
    <t>9e929678356c7476ba7a7f94d9715062</t>
  </si>
  <si>
    <t>f94445f68d1478fe6be0b1c7bea0e646</t>
  </si>
  <si>
    <t>ea33aded94976ddb4b9ff4eda6c2eac9</t>
  </si>
  <si>
    <t>2aedaa475bd0650b62bfadfdeaf83132</t>
  </si>
  <si>
    <t>f8b5b03c257fa65413876c7417959439</t>
  </si>
  <si>
    <t>e7eae9fb17a9b0cae9fdb0dad8afccdd</t>
  </si>
  <si>
    <t>6f51c1344ad020aefab85b67a98bebd1</t>
  </si>
  <si>
    <t>c76b75e541b06461ec9cf363fd962ee3</t>
  </si>
  <si>
    <t>f6f02e9abb77e86bfac81d2912451366</t>
  </si>
  <si>
    <t>e11fec6c25945565c1ef4f14fc3c03b7</t>
  </si>
  <si>
    <t>e0353eeedba2f065dcb285de34e49f03</t>
  </si>
  <si>
    <t>444baeba76a46804ce48bc19d0d45453</t>
  </si>
  <si>
    <t>8163efda614023e2abc96657b804f15d</t>
  </si>
  <si>
    <t>d191ac7a9642a12d39419f26f43f800c</t>
  </si>
  <si>
    <t>2f8691a66c1a37780996a2479e8bea62</t>
  </si>
  <si>
    <t>c577af5e9d5dbecf0ac65ff28cb8ad45</t>
  </si>
  <si>
    <t>3854d919f4a87c320706a32387a53c86</t>
  </si>
  <si>
    <t>b0b49de4bb38c36e7acd74d879631d6f</t>
  </si>
  <si>
    <t>6f0da4a159750a1e24884ed5b38a1ff4</t>
  </si>
  <si>
    <t>c1bb430ee85802d59d07d0f769d32e2f</t>
  </si>
  <si>
    <t>3b8a3138cb95908731feea1a6e456ecc</t>
  </si>
  <si>
    <t>4e7c5bab2c0ee8406eb8aa8b2fd24d5d</t>
  </si>
  <si>
    <t>8a83c8fd93adfaa18ac3977636afc8bc</t>
  </si>
  <si>
    <t>824417a658c64fabf08b55e981b184fe</t>
  </si>
  <si>
    <t>faa54bc5aa33bf46cfeb7574c19ee20f</t>
  </si>
  <si>
    <t>67d53222525b2b5b1e913487b953e2db</t>
  </si>
  <si>
    <t>7b6f8f9952e11aa804c472ee11a298f2</t>
  </si>
  <si>
    <t>510bff1cf06be1143d3b6698df2fd486</t>
  </si>
  <si>
    <t>7a6ff0df4e3355199375d34e7bb165c7</t>
  </si>
  <si>
    <t>8549f693ac0aefd770eee2cdd7e18e08</t>
  </si>
  <si>
    <t>855f884557e71149b525fa5fd8bf8a30</t>
  </si>
  <si>
    <t>2717f4c53530f00ede208ee51da3c3ee</t>
  </si>
  <si>
    <t>3681bab4effe9b62e6ad70e65a7637de</t>
  </si>
  <si>
    <t>e3827a4f142b13b7ab9bf72aea5d2391</t>
  </si>
  <si>
    <t>db738d19eb9fe6721be783d4e46f1c4d</t>
  </si>
  <si>
    <t>99ca85d0497f1b958fabcd12b46168e6</t>
  </si>
  <si>
    <t>1a66f333fc14fa09a218cbb11f00233d</t>
  </si>
  <si>
    <t>f57f638b140f81ca2f2df180747bb46f</t>
  </si>
  <si>
    <t>f848632484a14e56ee4ae609d013b95d</t>
  </si>
  <si>
    <t>c9a54f6ed83e951ec2cbec315d2333cd</t>
  </si>
  <si>
    <t>13f68da1f137146006b4c0c34b6824e8</t>
  </si>
  <si>
    <t>ba701392524db7f9964b35a87de91a03</t>
  </si>
  <si>
    <t>fc6e9a6cd6985d3d454cccfdfdf66931</t>
  </si>
  <si>
    <t>bdef1c734c8b9acb8b68c7ca2e608a63</t>
  </si>
  <si>
    <t>eaf817b1e9460ea656747c70aa8d9c6b</t>
  </si>
  <si>
    <t>afde95a684781b6fa700b1e2fc79416c</t>
  </si>
  <si>
    <t>20b9ddb6d4a3df0ea06f860c983662b8</t>
  </si>
  <si>
    <t>c70fef01838263b8faae59464fd721a3</t>
  </si>
  <si>
    <t>c3ce4348607876c449622d8803771aa8</t>
  </si>
  <si>
    <t>3d2e1f644275225a005ba11e6add8b4d</t>
  </si>
  <si>
    <t>85008a8fe3cde72dea5abbbc2be0a2f8</t>
  </si>
  <si>
    <t>0f9dcd718955037bf65c97edcee390ff</t>
  </si>
  <si>
    <t>339c4a8fdff27916641be1118b71ddbe</t>
  </si>
  <si>
    <t>5bab7c4dc62f5bae4f349ceb09639444</t>
  </si>
  <si>
    <t>519848aec23e707e7000d416d01c5054</t>
  </si>
  <si>
    <t>e9fc4383978e3a12dcb8a7f429d12a9d</t>
  </si>
  <si>
    <t>6370ed5bf9fc597975726885bde6ccce</t>
  </si>
  <si>
    <t>bca5de0cd7c36e900e23525477c2a446</t>
  </si>
  <si>
    <t>3a96902e49651bc6e89660a93d5c6f60</t>
  </si>
  <si>
    <t>ce5a9de9a8a2c2a47c627c3615f90700</t>
  </si>
  <si>
    <t>6260a1de134b2ed0e97c3763b0c28aee</t>
  </si>
  <si>
    <t>16a73b59c868ed5c7152b96b0ebc7693</t>
  </si>
  <si>
    <t>0e4d9bad6fdffcf00307782a4200ec64</t>
  </si>
  <si>
    <t>8284b00d4745bed4c4823f738941718f</t>
  </si>
  <si>
    <t>58f999d3fc97ccaa6ce17d0488658cb5</t>
  </si>
  <si>
    <t>318f17dd3da19e3c819d905940547755</t>
  </si>
  <si>
    <t>c05ad5099c122aacdc8f3c894c4d8648</t>
  </si>
  <si>
    <t>326c33839b23462fbe6d538942f54dec</t>
  </si>
  <si>
    <t>daf7924c5511a9ba51d2fccbf42305be</t>
  </si>
  <si>
    <t>953e5c1feb295e2fc31bcc8ee7a9f58e</t>
  </si>
  <si>
    <t>6484880197398c11ca3f6a7709f60aad</t>
  </si>
  <si>
    <t>c503f01e35a4c24abaa34ddaa0c2b3ff</t>
  </si>
  <si>
    <t>aebaac58f78e552681094063704db84c</t>
  </si>
  <si>
    <t>2d56f831faff17de02fb49d2155fb2e5</t>
  </si>
  <si>
    <t>c1dbad5d0fae5060e2be3adf8d36839c</t>
  </si>
  <si>
    <t>567ca196ed2fefd9a66f852f8fd67058</t>
  </si>
  <si>
    <t>a85b39b522ebdc78718abeca337444a5</t>
  </si>
  <si>
    <t>323e8735fee7a155e91c37cc2f66c19d</t>
  </si>
  <si>
    <t>7219b463820695c30f441c2c3e33a393</t>
  </si>
  <si>
    <t>60bcba6747ee878b9007f61275f4cd1f</t>
  </si>
  <si>
    <t>2e03cb2541b48c78aebca2dbfb2fc7b8</t>
  </si>
  <si>
    <t>9a58639b7ba6a6e4983d68f50694f34f</t>
  </si>
  <si>
    <t>56de333dae82ab3c1d1d123e55d882fc</t>
  </si>
  <si>
    <t>250eed4e5a0d6ef2d21494b5f866ae58</t>
  </si>
  <si>
    <t>51520d3bdef580c2ffd3b8fea209172a</t>
  </si>
  <si>
    <t>b0e40a3e61447dd4231b10489ab96b8e</t>
  </si>
  <si>
    <t>3457b7151b16352dca4c597fb8b9bba3</t>
  </si>
  <si>
    <t>93be45ffc4c8eaecb1eaf7654308acc1</t>
  </si>
  <si>
    <t>4fb497a94478d176225d6cb62333e296</t>
  </si>
  <si>
    <t>39774525e32164b147737bc4932ec02a</t>
  </si>
  <si>
    <t>ebb0572173c1ff1b9b126bf4d2ed9114</t>
  </si>
  <si>
    <t>9ff8a9b56d0dc60ce426a0c27ad77953</t>
  </si>
  <si>
    <t>778b33a6ecdeb14d0fc40bdd972787bb</t>
  </si>
  <si>
    <t>339cfa1a6bf1f4f0c50db99c5255b714</t>
  </si>
  <si>
    <t>5ca70501fc222cd2653be2b9993e4a8d</t>
  </si>
  <si>
    <t>e3095d728011efc529f2db0e0f4cba46</t>
  </si>
  <si>
    <t>f8269b176544d1f16f51e785046d1785</t>
  </si>
  <si>
    <t>bb0ef554fe35f069cb84d62115f885f0</t>
  </si>
  <si>
    <t>9dd9df2aeed4645e230e7528a5b1d9ba</t>
  </si>
  <si>
    <t>35084b4c2264dec95673bc5b657289c0</t>
  </si>
  <si>
    <t>671f4219ec92ca6613eb41280aa6ff0d</t>
  </si>
  <si>
    <t>abb27b3995f56205b2545e3dccf1aa16</t>
  </si>
  <si>
    <t>7aafb177131ac6a45ad8e3facf689f27</t>
  </si>
  <si>
    <t>d0b9bcb0d474f6525456037afe12820f</t>
  </si>
  <si>
    <t>628365400ec276cda9dbce783340e906</t>
  </si>
  <si>
    <t>a85b0a5e87b520e0315a4aa50771e9f0</t>
  </si>
  <si>
    <t>d5c37bf9b766c837b99457b183fbe2e5</t>
  </si>
  <si>
    <t>29a5e96ed1133228a266d52f12bcba32</t>
  </si>
  <si>
    <t>cf0e37f46e8d7069a7488a26233cbe8a</t>
  </si>
  <si>
    <t>1924c6aa8ef1e715f7593d5b36bc596f</t>
  </si>
  <si>
    <t>eafdf1e146bde4f014a36fe9312495c2</t>
  </si>
  <si>
    <t>67801f243da7ba900390b8be2515605e</t>
  </si>
  <si>
    <t>f2b4e20a7eeef7fd7c9b088363bd6183</t>
  </si>
  <si>
    <t>5fb3f389f87dba24283f9926bddbf546</t>
  </si>
  <si>
    <t>9dfd3a56fdb17e1806b96edf77f39fef</t>
  </si>
  <si>
    <t>704374e26cb18a00afd45c327fe8d3ce</t>
  </si>
  <si>
    <t>7bda50539ea6db7dbafdd8ef17ed726e</t>
  </si>
  <si>
    <t>963cb654293e98ba41a3c609d2c3ca4d</t>
  </si>
  <si>
    <t>9a2f7e3d9d90fc6b50f6f562541af986</t>
  </si>
  <si>
    <t>b194904b5bf02c6fc117d73c33cbb728</t>
  </si>
  <si>
    <t>2ff94b5adbd4735e19153ea5bcaf8ebe</t>
  </si>
  <si>
    <t>bcfd690e502b1c8c81c587996c60db9e</t>
  </si>
  <si>
    <t>e687c9cd3e2434f95fc04a1b0c6c14d0</t>
  </si>
  <si>
    <t>82f9d29b3ba3f050c96ecc1fc879d58c</t>
  </si>
  <si>
    <t>8a5df58ab18abdaa52f8f595c1af1197</t>
  </si>
  <si>
    <t>79164f97a0f684659f0881551ed73a2e</t>
  </si>
  <si>
    <t>b2f6d9c004d4df667af498c97106b8f1</t>
  </si>
  <si>
    <t>e61eef70c6a825396525e3f3d9a82ec9</t>
  </si>
  <si>
    <t>af19069eeb42e10ffc3f2eadee886c49</t>
  </si>
  <si>
    <t>b7bb38752b1d8e0b56a6a0633907e66f</t>
  </si>
  <si>
    <t>b2b34605d25df88c45e5330a376dc8b3</t>
  </si>
  <si>
    <t>d322a3ba4223a4f30fb7c76c8202563d</t>
  </si>
  <si>
    <t>93dbea6be0ad39924a14fe9360679560</t>
  </si>
  <si>
    <t>b819d4bf7ee713f4efbbf5328a3eeeaa</t>
  </si>
  <si>
    <t>a5005eed826f3e8454d90b149ef8e6de</t>
  </si>
  <si>
    <t>98e84c5fef5422dde7fa1927c43adab0</t>
  </si>
  <si>
    <t>deb21a069a630275a86d9f571e371d22</t>
  </si>
  <si>
    <t>27c6771e4bc936d8ef460989587acc1a</t>
  </si>
  <si>
    <t>673b85fc62a811fd9de6f499d5a4c9c4</t>
  </si>
  <si>
    <t>cf8c042aa438ebb1b961dac5a8b0b164</t>
  </si>
  <si>
    <t>dc8e7d66422ec37c6fa1cd4f6d29a85a</t>
  </si>
  <si>
    <t>2b7348f9efa4c873465d66aba3fa20a0</t>
  </si>
  <si>
    <t>2d48e0823cd1b60fcd0653613d712e27</t>
  </si>
  <si>
    <t>7b8c32f57706909aaebed84fe68d191f</t>
  </si>
  <si>
    <t>ad011a3e400b99be12aa7d90ceaba499</t>
  </si>
  <si>
    <t>b67b6f2b2675c892382cac4ba30ef88d</t>
  </si>
  <si>
    <t>feb4e69949791cedc24d210212eb73ce</t>
  </si>
  <si>
    <t>4d88d13cc873bc02567931e0c1725dd0</t>
  </si>
  <si>
    <t>14603d35d2aca640f2cf981ed98a991a</t>
  </si>
  <si>
    <t>dbeab9b9e1d8a9f391a133004bf1fee8</t>
  </si>
  <si>
    <t>40a53ec6d0f15a6e4366a5e07c5f6ce2</t>
  </si>
  <si>
    <t>449701a6fe005e6ccd257c9096e85b3f</t>
  </si>
  <si>
    <t>76fd5bb49ba9bda8891b61cf1b45f0f2</t>
  </si>
  <si>
    <t>f586a897746d5f33a2c16ba86ea730af</t>
  </si>
  <si>
    <t>620f2b2f6cabdf0426262c47bf3a883c</t>
  </si>
  <si>
    <t>30912e56cd416bbcbd9d3282e643c27e</t>
  </si>
  <si>
    <t>d92658650a56cb92f81df5c404505eb5</t>
  </si>
  <si>
    <t>63a4d7a71c43e2f008340552233931ed</t>
  </si>
  <si>
    <t>63d5822f37657544e6a446762e310267</t>
  </si>
  <si>
    <t>a92364d98a6fdd24699369e932fa1a4f</t>
  </si>
  <si>
    <t>9edec07b1f5b49856627e878dc1a41b0</t>
  </si>
  <si>
    <t>cd5be8f92135682a584bca7d11218aad</t>
  </si>
  <si>
    <t>399925b6edb5695cad0f5d06f861f726</t>
  </si>
  <si>
    <t>36863ac8590d8776002418d844275735</t>
  </si>
  <si>
    <t>33c710d17ee5ae150eff517c42da2571</t>
  </si>
  <si>
    <t>f30cdd89599d62694b4926d9e38ea3e7</t>
  </si>
  <si>
    <t>9566b36fbba7756a79b5d2cba4e058d9</t>
  </si>
  <si>
    <t>7b6900f9a0d0ecc69d4ac5bdc8b3ffd3</t>
  </si>
  <si>
    <t>bcb1a89f854e5f014a0e07fe76c08539</t>
  </si>
  <si>
    <t>eede469df41846bdb04500adce0d8120</t>
  </si>
  <si>
    <t>0fdb6f73fab7005c84d4a43d8a93682b</t>
  </si>
  <si>
    <t>47e90f9c867597102381120afab2be4c</t>
  </si>
  <si>
    <t>c4ce02b0d68f5bf60e5d6bac4701350d</t>
  </si>
  <si>
    <t>2df9e1004dbadccb93c8e2555f039053</t>
  </si>
  <si>
    <t>572e5973c80ab933d719e73b89b29743</t>
  </si>
  <si>
    <t>bb9e3fdfc33f7fe56fd38f6adacf760f</t>
  </si>
  <si>
    <t>37d4f4fa2c96f2b37291fbb0e85ff90e</t>
  </si>
  <si>
    <t>fb87b2f1cfc7b5cbab3f7bd911bab6ca</t>
  </si>
  <si>
    <t>1b5a25c6c507c850755e92c42bc30359</t>
  </si>
  <si>
    <t>24523db64c1af3f40f27cb4416fa5ea6</t>
  </si>
  <si>
    <t>c832d3bb0e9e7f7eaead6a21ed509d83</t>
  </si>
  <si>
    <t>63a301cc49568c5b437aa940f1fbb388</t>
  </si>
  <si>
    <t>1308f542d82d3b18c50659be0f12a323</t>
  </si>
  <si>
    <t>1b808946f01b032c2ff882e814352ef5</t>
  </si>
  <si>
    <t>498081e5523106ea57b698fb881fb1c8</t>
  </si>
  <si>
    <t>95209d82e56460c0324aefe008010b82</t>
  </si>
  <si>
    <t>8e2b743537ff14af3c1a7713b7d4241f</t>
  </si>
  <si>
    <t>31cd476a021f79cd3a1d23ac3321a0f8</t>
  </si>
  <si>
    <t>61685f5d646af5b5f7fbba31e885c7ec</t>
  </si>
  <si>
    <t>52d5bd7c9cfb54cf72f3c9ac55bbb0dc</t>
  </si>
  <si>
    <t>8afd15d26436c60441bf3ee71d2a91a8</t>
  </si>
  <si>
    <t>65a922b4c66d6c7389088e16d37a85e9</t>
  </si>
  <si>
    <t>1fc5c0bd6efc980c66dac929f708ab00</t>
  </si>
  <si>
    <t>f01cedbfe57601b0145a8331f8289138</t>
  </si>
  <si>
    <t>82e0f787cf4f5fb705f28869efa468d5</t>
  </si>
  <si>
    <t>cc9760bf7b5d5b74c4d1eb1ab6405b50</t>
  </si>
  <si>
    <t>62c58d2be94d38380892b7e984d67bf1</t>
  </si>
  <si>
    <t>79b7b2178c759fa227cafb377193cd83</t>
  </si>
  <si>
    <t>0f405243033441a7910849f7f26fec2b</t>
  </si>
  <si>
    <t>6bbce7cdd358fd4f4864fc3270e02274</t>
  </si>
  <si>
    <t>47d3b12983a4e86dee49b220a689f1c7</t>
  </si>
  <si>
    <t>41f781868928a7895f5ca4595af616e1</t>
  </si>
  <si>
    <t>88040d9d01657ab39bf19c2f0a90f6d3</t>
  </si>
  <si>
    <t>dcbb8d460d1c315bd4cdd96a4aaaf258</t>
  </si>
  <si>
    <t>ff2fd424f5c50867458c35dc9a2daa69</t>
  </si>
  <si>
    <t>9df7c08a42d7b4f7a2d7c743a14948f8</t>
  </si>
  <si>
    <t>6ce893d804dc1a09876e09ef2537b8f4</t>
  </si>
  <si>
    <t>4aa36d64bbdf0ebd46f1910fc4595373</t>
  </si>
  <si>
    <t>e64b1aa159a2f6c90c5968912370de44</t>
  </si>
  <si>
    <t>a9f99ebcef2a23dd06a0bd5ed649080e</t>
  </si>
  <si>
    <t>39b9e0d03c6b33e01332ca4c06c6aa2e</t>
  </si>
  <si>
    <t>10d9871bed9fb8d0887d3b9022edd1ff</t>
  </si>
  <si>
    <t>1313a242a48f98101da4d48b310bf517</t>
  </si>
  <si>
    <t>b551afd1cbe632e6dd51f14132235d27</t>
  </si>
  <si>
    <t>8aa3866b203e8d7afaf21d53331f716c</t>
  </si>
  <si>
    <t>494df7e03a951e947ea15c177503ef84</t>
  </si>
  <si>
    <t>18a157fb5a99a76e5819433e7df0b1a3</t>
  </si>
  <si>
    <t>0c38244c47b653d8aa8052e9282c23f8</t>
  </si>
  <si>
    <t>44a04882ddb9f1358c4d11d83027bed3</t>
  </si>
  <si>
    <t>4f86e34b9a8a8f4a15b197277a880cd8</t>
  </si>
  <si>
    <t>a3a0be41e7611973435cc81280f76bee</t>
  </si>
  <si>
    <t>888c5dc2b24b36d92619a1dbee973da3</t>
  </si>
  <si>
    <t>da03317cf4ac20f61db6a8c363cd4ea7</t>
  </si>
  <si>
    <t>949c2f6937345ac501a7eab23b97bf06</t>
  </si>
  <si>
    <t>71f344dcca43baaa095dc61c9a998917</t>
  </si>
  <si>
    <t>0f8cf123486438ffdee527bf82ec87d4</t>
  </si>
  <si>
    <t>60fb7d6bc05727392e673b4035dfee7e</t>
  </si>
  <si>
    <t>4d178c8435a1d6d81ded1bfde1083628</t>
  </si>
  <si>
    <t>d82845f8b7ebd4d9b7ebae995e0ff08b</t>
  </si>
  <si>
    <t>fb62aa29e367375132b9adaad39478c0</t>
  </si>
  <si>
    <t>afa891fe2077e4e3301629891009a47d</t>
  </si>
  <si>
    <t>25f43575fa101103e2246a97e03fb705</t>
  </si>
  <si>
    <t>3e1298fc81396a1e3ad660c0cd0fab65</t>
  </si>
  <si>
    <t>5572d4ad6969040fe377a8d6be53c0bd</t>
  </si>
  <si>
    <t>0e3743eb1b447eb4747eaafc9221fb41</t>
  </si>
  <si>
    <t>810866331b08e6226337a3b29fd8c980</t>
  </si>
  <si>
    <t>ec149fdcafd89d783f2942078e182e1e</t>
  </si>
  <si>
    <t>e8c12bea30d2a23cd334b456cf469112</t>
  </si>
  <si>
    <t>d8cbc79d1dd84f3c87cb2ca7663c930e</t>
  </si>
  <si>
    <t>fdf8b612a318d48e808e069e22f8222d</t>
  </si>
  <si>
    <t>2e9d8db9e132a9b5e1236618b7e8ef4a</t>
  </si>
  <si>
    <t>303deafb916b70339ff5c11be8039888</t>
  </si>
  <si>
    <t>82f73104c80fa2798cb0886231932bb7</t>
  </si>
  <si>
    <t>e029f708df3cc108b3264558771605c6</t>
  </si>
  <si>
    <t>25be4c1614c609d9063279e155d7492b</t>
  </si>
  <si>
    <t>17f6265814025fb8df1b31db1d8545e2</t>
  </si>
  <si>
    <t>8a6b15db7cea5a4cd260873d4489bfb0</t>
  </si>
  <si>
    <t>5b10bae6d8bb45da2e1bb606f76b5032</t>
  </si>
  <si>
    <t>27ea1775a86c796168b08511e529d0a3</t>
  </si>
  <si>
    <t>55539e6edbbf2276dc9e2eab8af0fa8d</t>
  </si>
  <si>
    <t>2f3af8ee559ca3311975ba1ee20e94bc</t>
  </si>
  <si>
    <t>617b248faca8fe758da0640030f82f00</t>
  </si>
  <si>
    <t>90a6ce43261478f0aab250a72e3cdfce</t>
  </si>
  <si>
    <t>dceb62e8fa94b46006c9554fed743df0</t>
  </si>
  <si>
    <t>a48183f8e066f2c15072a58ff763cccb</t>
  </si>
  <si>
    <t>d70b7dce9b527096fbd9e4d0e54ab451</t>
  </si>
  <si>
    <t>3ad7eae98c8f120f7a4e4cc64f4278e9</t>
  </si>
  <si>
    <t>33d3d6ef8e5cb45848d12d1a05bc1d1e</t>
  </si>
  <si>
    <t>4e27a3667aaa54029e7fbb736175a255</t>
  </si>
  <si>
    <t>f2d850d01efdfbf69fb172441527d824</t>
  </si>
  <si>
    <t>2f972348117659ed047953f60257c3cd</t>
  </si>
  <si>
    <t>497a5004e62efcb3e0bfc7606c4fd50d</t>
  </si>
  <si>
    <t>35575d651196f286d8d73c2b92653aa1</t>
  </si>
  <si>
    <t>9653aa56f1bb2b338e77d1ea26a885f6</t>
  </si>
  <si>
    <t>f21047183b971c406e3fb28df8e9d5a8</t>
  </si>
  <si>
    <t>ec91a58a83b62633311320a62097c129</t>
  </si>
  <si>
    <t>9199ef819b1eae5b4357b78419b8a92e</t>
  </si>
  <si>
    <t>45f317168a53e2f24b57f004b6200f39</t>
  </si>
  <si>
    <t>f206285a782792c515e2177dee4bc04f</t>
  </si>
  <si>
    <t>a5a854651cfe0d8da9f1669266fd4063</t>
  </si>
  <si>
    <t>1f40ace91ba066aaaeb2a36066eb5391</t>
  </si>
  <si>
    <t>4ecb7b84b78466108b99fb193e6898d5</t>
  </si>
  <si>
    <t>cc91ae24c277f0bfc31ff525577f8cd4</t>
  </si>
  <si>
    <t>a84f2bf7fd1e2c2f29199f76c46d5238</t>
  </si>
  <si>
    <t>bb45d77c66b6a32f77813252457545a5</t>
  </si>
  <si>
    <t>cb4fa9a6d95ef2b84743087f2cac2b17</t>
  </si>
  <si>
    <t>f750e148543e798460383fda407de8be</t>
  </si>
  <si>
    <t>d40934bd791cef9f61becafd56317f6f</t>
  </si>
  <si>
    <t>bb22b1f374b71ea416e466ba7ff99cea</t>
  </si>
  <si>
    <t>a9235f1e4fe944ca268711a1e13195b0</t>
  </si>
  <si>
    <t>f0fbc60d51bb40c156688d9ce008237f</t>
  </si>
  <si>
    <t>f0c00b0c02ed4f14f20fad7c26002b9c</t>
  </si>
  <si>
    <t>35b8813b39f533c1ed224ab90b5cd609</t>
  </si>
  <si>
    <t>a7033e4a96abe52d0f74e9bd404a996d</t>
  </si>
  <si>
    <t>148634e0774ce5a1273806a9e639bb93</t>
  </si>
  <si>
    <t>cfd5e54c14f22b62683cea7ed91caa24</t>
  </si>
  <si>
    <t>a942adcbb3d69d5e7ec1d68a0786b52d</t>
  </si>
  <si>
    <t>790e0b2139af1d5c7719c82db89f56d1</t>
  </si>
  <si>
    <t>39ebbbb18aec8b7d8de948019c3298ab</t>
  </si>
  <si>
    <t>b250f7cdd416f74eabbcd4036c479be4</t>
  </si>
  <si>
    <t>99496f27b38d83724e8dea944a320b44</t>
  </si>
  <si>
    <t>cfd2fa043913decbf8554ea5ce59d723</t>
  </si>
  <si>
    <t>a3d09160e24a1850b3ab0d86e6281ab1</t>
  </si>
  <si>
    <t>3ba0099be6c2011cb3eb986b4e0a8efa</t>
  </si>
  <si>
    <t>3c108bf0b4c9a78ebb9a049d90a9ceaf</t>
  </si>
  <si>
    <t>86fa33b8dc93e71a9aa76df6c0076c5e</t>
  </si>
  <si>
    <t>d301e4651c2fb09b847fce76b3f73885</t>
  </si>
  <si>
    <t>8e6e7d37d25c7e66e66f8be5a34da04d</t>
  </si>
  <si>
    <t>82e77a081a87b4df3966d2fce4962e3c</t>
  </si>
  <si>
    <t>1415b17c0425330751b1b6770dc5db23</t>
  </si>
  <si>
    <t>43ceb3a1cbff88e05eab7e0bea014063</t>
  </si>
  <si>
    <t>9938a967279700714d16f4c8437390da</t>
  </si>
  <si>
    <t>cf27162439419d0179b62ebc5a6dccd1</t>
  </si>
  <si>
    <t>263c5916eca59eff23f65a1cab611380</t>
  </si>
  <si>
    <t>88b0d1de10197395da81fd94176b7562</t>
  </si>
  <si>
    <t>c10600160de02ce63a426cc0e410e7a7</t>
  </si>
  <si>
    <t>d1e4ea32fa9aa0cb1851fb7f6209f70b</t>
  </si>
  <si>
    <t>73eedc4ca4a789813a63fe30856c805f</t>
  </si>
  <si>
    <t>46cede2272077facfeb5aa257851d0c3</t>
  </si>
  <si>
    <t>b9f14287907941850bc05380427903d0</t>
  </si>
  <si>
    <t>ea2b2e907341618980eb6f87436f1c4a</t>
  </si>
  <si>
    <t>4a110536f892fd4dd11c3c74dada0d1a</t>
  </si>
  <si>
    <t>3efbba59c62e36ad9b0463ebbb3ff6a5</t>
  </si>
  <si>
    <t>35feb4a5e2fa951053a5bf703cd631ef</t>
  </si>
  <si>
    <t>a686da5114d82b27240c406fcb88823a</t>
  </si>
  <si>
    <t>7a44fc15512ee942a70089553f28dccd</t>
  </si>
  <si>
    <t>2b02b803da2669d8124f759b338c3b4c</t>
  </si>
  <si>
    <t>0f75f2844ce21ea30f36b770fe2459c3</t>
  </si>
  <si>
    <t>84115cf79df5dc6736a1c4ce08daf081</t>
  </si>
  <si>
    <t>f2aea068a8c3e1b4b9ec9dd781ee5bca</t>
  </si>
  <si>
    <t>c13e96ee541f8f115bf9a364d29a6169</t>
  </si>
  <si>
    <t>7916e8283be68b0f8c475ec68cf0f333</t>
  </si>
  <si>
    <t>2a84eca20d61a342eab0147df08293b6</t>
  </si>
  <si>
    <t>77e925036de689ed484293229bf0f152</t>
  </si>
  <si>
    <t>b87c9466fb7a6b04a632222b07c1922d</t>
  </si>
  <si>
    <t>feb1e26e42fcee9ab068a2a4c7334707</t>
  </si>
  <si>
    <t>3cbf332e7f3e5a7c73f6106f0ba94967</t>
  </si>
  <si>
    <t>6561717586fb2d3ae85fce2964f600e1</t>
  </si>
  <si>
    <t>cee1a87ab4ea96b3259a9e2d1f02589b</t>
  </si>
  <si>
    <t>655b20c809450d9f4e2d3b62d5b7f416</t>
  </si>
  <si>
    <t>deb08269080b64b8e69bcd06b808889a</t>
  </si>
  <si>
    <t>cdcdd974adb1606df89687f10cf130eb</t>
  </si>
  <si>
    <t>b2d0debc1f9d4d6effd6bc476b949083</t>
  </si>
  <si>
    <t>fb31bfd260ee565cb546aab5a4a28803</t>
  </si>
  <si>
    <t>bfd78b312cc39789d717553c3e611abf</t>
  </si>
  <si>
    <t>9e9c1e31a65ea01ec87996c0369e8319</t>
  </si>
  <si>
    <t>5d790fe3637a350e66c1f7f6d91f4c4e</t>
  </si>
  <si>
    <t>8ce27cfd1cf723e54eb8a517a0f687af</t>
  </si>
  <si>
    <t>1fab4ac9d85079b3da72a11475ae1685</t>
  </si>
  <si>
    <t>76aa4331248df0c7d222f16901a12597</t>
  </si>
  <si>
    <t>36a55da00696783d804dcef6c490cbf9</t>
  </si>
  <si>
    <t>13100b3a31729e96b34e7eeaf3cadb2c</t>
  </si>
  <si>
    <t>374624ffc15396737a3f35d464fa8ae5</t>
  </si>
  <si>
    <t>6ecdb27739986bd7ba9b2817c39159e9</t>
  </si>
  <si>
    <t>9eedca0abb31d377cd420b89775a64a8</t>
  </si>
  <si>
    <t>231acde8e06eda65e8b7d6b04bc7260b</t>
  </si>
  <si>
    <t>25735b38f376510aa1e9762e25343124</t>
  </si>
  <si>
    <t>53639d3483b91d202af2934021b5e2fa</t>
  </si>
  <si>
    <t>f7530604856bf59bca16e5110e476c59</t>
  </si>
  <si>
    <t>662c204ba347d430c0fc3a5df267478f</t>
  </si>
  <si>
    <t>d68b0945df8ef41eee78fc3a864742da</t>
  </si>
  <si>
    <t>8c2189f32103647dde2d19e9045c2a76</t>
  </si>
  <si>
    <t>9d3704763c7a62e8cc450c779bc811b3</t>
  </si>
  <si>
    <t>aad035e568a4d856b8cfe95cd55907f2</t>
  </si>
  <si>
    <t>0d5ce32fbaa548555dac4bee840d7705</t>
  </si>
  <si>
    <t>e39e5c5582fe3b14f62bfdf4f721b40f</t>
  </si>
  <si>
    <t>6b11e7b75e0feb0302e6054a2e65be71</t>
  </si>
  <si>
    <t>54a33eb07a24da26f790d99fa2adfd7c</t>
  </si>
  <si>
    <t>b92fc3d1e14e2ff2051230fda1012db2</t>
  </si>
  <si>
    <t>2ae4550cd93c502fcca8f1b07c6d1641</t>
  </si>
  <si>
    <t>4abc781b3e88962a7e098bcb42ed44c6</t>
  </si>
  <si>
    <t>93f3ccc863d3ac17381f6505ccd752de</t>
  </si>
  <si>
    <t>5d9e1e0e7084f2f9e90a7069e64cba61</t>
  </si>
  <si>
    <t>45ce1b15635a07669cbb35c8607fbeeb</t>
  </si>
  <si>
    <t>ecc6c5d76a4d38a9b95c0fe288b3f220</t>
  </si>
  <si>
    <t>8f3f26027859349e29776a53fcf17963</t>
  </si>
  <si>
    <t>fca3ff759e8d69e522e5d0ceebb89059</t>
  </si>
  <si>
    <t>fd6f101a1afb677198cf40cb3feb147d</t>
  </si>
  <si>
    <t>186ac860f8928db64590e1fdd744c9f5</t>
  </si>
  <si>
    <t>c455e8ff84c22c9e3b3e1f5c8c8ef95c</t>
  </si>
  <si>
    <t>414c2d0aa3ca7ba2ded1e645b3dc42d8</t>
  </si>
  <si>
    <t>29ae62fd6471b0273901154265c09fd9</t>
  </si>
  <si>
    <t>c912c210c22a9527553521d8fda44563</t>
  </si>
  <si>
    <t>9211ad9b7860612a689053307f1de3e7</t>
  </si>
  <si>
    <t>7ee85d0975cba23862989df84a6e13f0</t>
  </si>
  <si>
    <t>608f10c703cf4a52527bfe0ae0afbddc</t>
  </si>
  <si>
    <t>69933502bb7f9b4aaac818858f964553</t>
  </si>
  <si>
    <t>d68d5c93a1000f0278b511ffa6aeaa50</t>
  </si>
  <si>
    <t>71e46015f37d1839f5feacddea47add2</t>
  </si>
  <si>
    <t>b6cc7bff663bc68317b27e915be941ca</t>
  </si>
  <si>
    <t>6df5ccb6ecd13e123c2a9a0a5ed0ae9f</t>
  </si>
  <si>
    <t>d3f661b49e6bea433759048d761d2035</t>
  </si>
  <si>
    <t>cf236022e4e2a6dd53ae41f8c87ea653</t>
  </si>
  <si>
    <t>8207dc60d7f55f4ac2b9601f02eeff29</t>
  </si>
  <si>
    <t>e31ea4183de6b416446423888f5dc3d8</t>
  </si>
  <si>
    <t>f9df671328c983159e6f49c929679f5c</t>
  </si>
  <si>
    <t>ea3c8982e2aaa8f92872beb90375f41a</t>
  </si>
  <si>
    <t>ee23103ab94d84788e8fb686103c0954</t>
  </si>
  <si>
    <t>9a09c8f0e971786c75d28809043dc55d</t>
  </si>
  <si>
    <t>3977c54327b2593940b72e8c6b2c3605</t>
  </si>
  <si>
    <t>446461e627059dcc66c0d83df1d3fadf</t>
  </si>
  <si>
    <t>1c4f7f07e974a6d951ac86cd8d4d450c</t>
  </si>
  <si>
    <t>15fdda39515f8ebe0bc8d067fa136a83</t>
  </si>
  <si>
    <t>dec1d79085ef3e4503d07d746591a446</t>
  </si>
  <si>
    <t>851ca56d98d52355e12410122fe07fa6</t>
  </si>
  <si>
    <t>e699db09ff2550edf641974c32caab55</t>
  </si>
  <si>
    <t>6376db8b01455ca1b4a1c3d89ad69316</t>
  </si>
  <si>
    <t>4576ccc69bb4a9402048a8672467675b</t>
  </si>
  <si>
    <t>7416cd841f14bf1c92f1b57253035aef</t>
  </si>
  <si>
    <t>a932657c2a8f532655a478c7170642b1</t>
  </si>
  <si>
    <t>a73a38a5eeac4ab94ef2bcbd90f92e43</t>
  </si>
  <si>
    <t>e4042b31d83d0e39b199d1c5a0c48615</t>
  </si>
  <si>
    <t>96d44b6cb21fc7fdc07088201dc2230e</t>
  </si>
  <si>
    <t>61a194ec0be86b956a275ea1fd86023f</t>
  </si>
  <si>
    <t>982d82bc18646c6288463c134c89fc3e</t>
  </si>
  <si>
    <t>d1bc18e9f697ab4e206197e4ee23494e</t>
  </si>
  <si>
    <t>4cd5aded458b2bb658108cfe0f705ab5</t>
  </si>
  <si>
    <t>819c95d80987748e1ce29b9b637cc920</t>
  </si>
  <si>
    <t>92513c17b1e446ae2b162527361b595e</t>
  </si>
  <si>
    <t>b8831de8421ce05d880cb13b8610f9c3</t>
  </si>
  <si>
    <t>2c44ef48e157c9a43e9998da9a3248bd</t>
  </si>
  <si>
    <t>8bd98fd451da26c29d29a56507b168a4</t>
  </si>
  <si>
    <t>77e18878827762954f8e0697901368de</t>
  </si>
  <si>
    <t>d8ff993abef623e4c9956f245c4345e9</t>
  </si>
  <si>
    <t>9ae0dde43abc889af3f66f1408bd49fe</t>
  </si>
  <si>
    <t>a0f6d215b0e99072f27854fe0b1945b3</t>
  </si>
  <si>
    <t>abc7e319cb9e3bb886909c5ec18969a3</t>
  </si>
  <si>
    <t>82bdf2be6cd75f6a34999c235f18948f</t>
  </si>
  <si>
    <t>2485cabe7d4efbfa58650ef56a0ce6aa</t>
  </si>
  <si>
    <t>8ecd4e086e06a6e3b98920c11b565fc8</t>
  </si>
  <si>
    <t>e78a6ebf08a820b5ce4a82208d912130</t>
  </si>
  <si>
    <t>876bcc47b24377b358f9f3e7f59b48da</t>
  </si>
  <si>
    <t>1e50081a481cd77d211e822a33a0f359</t>
  </si>
  <si>
    <t>1d1db2493f621bd8ce091e28018ea24f</t>
  </si>
  <si>
    <t>eb648c502f9756a959be78b19b069bc3</t>
  </si>
  <si>
    <t>ec604748dfe7d284c0316cf22cac3b33</t>
  </si>
  <si>
    <t>c71aa75fb0d0bd33c5bcc758608e7812</t>
  </si>
  <si>
    <t>ffe2b9e50ccbd9695f42c906f6d9010c</t>
  </si>
  <si>
    <t>c13a4b8b536a4584745b7d62ef958ee7</t>
  </si>
  <si>
    <t>5bca8968c7bbe677fbb54e8d8b3d331e</t>
  </si>
  <si>
    <t>0e64b89242bbb62b8ea29c57fc8073fb</t>
  </si>
  <si>
    <t>c6c76014b61dcf511dd9db142760ae34</t>
  </si>
  <si>
    <t>75ac959e92dad3a1807efc845e07e439</t>
  </si>
  <si>
    <t>c35c0040e09990a95e79c617fafe8c10</t>
  </si>
  <si>
    <t>37a8e5d9b2e5863960037179b26da448</t>
  </si>
  <si>
    <t>2ee460773e708be4e0208745a3864b8c</t>
  </si>
  <si>
    <t>8649e59f7e617fa93150e6f518d35006</t>
  </si>
  <si>
    <t>9bc5cf55f8c2f895c92856ca5a179139</t>
  </si>
  <si>
    <t>a3ad5f7522d495d4d61684337167bdf0</t>
  </si>
  <si>
    <t>d8651642157a4517771c50eb1e699109</t>
  </si>
  <si>
    <t>3c34298915dda196e053873162f24bf4</t>
  </si>
  <si>
    <t>dd57685b48de5c49dd9c140d48079aab</t>
  </si>
  <si>
    <t>491c5fb7589518eeceb842216e1b4441</t>
  </si>
  <si>
    <t>bdd49e833a618b2e10096e4bd5725977</t>
  </si>
  <si>
    <t>2352f0c7b4fe903c071e032c9d6d6593</t>
  </si>
  <si>
    <t>39ea1041ff8ce5011a3032a46ccf30e3</t>
  </si>
  <si>
    <t>743f0286b8d819a10c071fdf2c1e2f5f</t>
  </si>
  <si>
    <t>465bd6cdd5535737b0839fe6b722c9fb</t>
  </si>
  <si>
    <t>a5f48911613f243e89209587f3d37aff</t>
  </si>
  <si>
    <t>7c9956750739a47dba7a6928ba2f0245</t>
  </si>
  <si>
    <t>5dcc65f0f55ef1d3cfe2d7c90349e23c</t>
  </si>
  <si>
    <t>bfaefe509209a9477bd599fb0658f4ec</t>
  </si>
  <si>
    <t>2cfc79d9582e9135c0a9b61fa60e6b21</t>
  </si>
  <si>
    <t>b64e487c58e0790f34911fc9b7939827</t>
  </si>
  <si>
    <t>27154322ce3aa2a60d8f005b929e9567</t>
  </si>
  <si>
    <t>b3729cd1670144c7b451137853e3f46a</t>
  </si>
  <si>
    <t>ad15ae08ead6006cdba6fb5f19b055c8</t>
  </si>
  <si>
    <t>72c215040979a13fe5e07708ae8b326c</t>
  </si>
  <si>
    <t>cfbf0360f6ea9dfe49992b49018f6ceb</t>
  </si>
  <si>
    <t>23656d2d2cc437bb9aa69984ee84d980</t>
  </si>
  <si>
    <t>bbc796bc3e529de379f16c90fc437a82</t>
  </si>
  <si>
    <t>ca5a6a09733f353ede92562e5d858d88</t>
  </si>
  <si>
    <t>ddc3d480190a889acc51fb21d634c044</t>
  </si>
  <si>
    <t>44579d02e209aa42e391a4af78ec74fe</t>
  </si>
  <si>
    <t>a12313a4de4327d266a444688c8e8add</t>
  </si>
  <si>
    <t>1b4dc1c360e958d57a893d4e5d9cd608</t>
  </si>
  <si>
    <t>76814cecb4b0b51bff1b1843f9ee45d4</t>
  </si>
  <si>
    <t>c6fe97ef4a94879e61bd71568ead79b0</t>
  </si>
  <si>
    <t>3c8703b04f446890b1ba92cb79c3b37d</t>
  </si>
  <si>
    <t>13bd28c9fb3f72368af23530f1231cb2</t>
  </si>
  <si>
    <t>edb87b920c0d70259a62d95cd4922c87</t>
  </si>
  <si>
    <t>305af4823119256511e64863ca221c60</t>
  </si>
  <si>
    <t>655cd199cc9b3c52c523833837c1921b</t>
  </si>
  <si>
    <t>cf90a0857f3c111d3fcc73aea40c7d11</t>
  </si>
  <si>
    <t>9e7137975355579bd52d6ad4e682f833</t>
  </si>
  <si>
    <t>ffcbf9b4459704e9185c5c630d11b69c</t>
  </si>
  <si>
    <t>482e2b33358915d170f8430d8094c0e8</t>
  </si>
  <si>
    <t>b14127bfb817fb9d5883aacd257bb447</t>
  </si>
  <si>
    <t>de0fbaf67bf0e605797e7ec002340869</t>
  </si>
  <si>
    <t>c4af0542c4e80ac8948b90a8e681438a</t>
  </si>
  <si>
    <t>ba18b031056935e90cd1691ae9e6d065</t>
  </si>
  <si>
    <t>d03a0b22ce2d8c97001fb537aa6340b4</t>
  </si>
  <si>
    <t>cfeabbe55161aacebc485e4fed2ec234</t>
  </si>
  <si>
    <t>c4dea722964c1f4d4a32417dd68947b2</t>
  </si>
  <si>
    <t>b34eea540a919377d376dccd30ce2ac8</t>
  </si>
  <si>
    <t>1601df22ba2f78168443e6f729e74868</t>
  </si>
  <si>
    <t>427a58275f0da4b6f1f58f4df099af34</t>
  </si>
  <si>
    <t>0deba00189593870535a63ad3e6d9ab9</t>
  </si>
  <si>
    <t>92b025d6e3f58997660214d172a8aacd</t>
  </si>
  <si>
    <t>4405dd1dbfa6260371541a45422c0840</t>
  </si>
  <si>
    <t>419cedb4dcae30595f71c28370d1a7dc</t>
  </si>
  <si>
    <t>6c241acf57ed5ad34e75d73e49f80f0e</t>
  </si>
  <si>
    <t>6a7509b21939697564bb0b5aac2c8187</t>
  </si>
  <si>
    <t>e32d08364176af6d650ccae2520230c0</t>
  </si>
  <si>
    <t>160e42cafe7b4cd5750459a45e25e307</t>
  </si>
  <si>
    <t>8d4f2bc3695c3c45f37da3245b22a491</t>
  </si>
  <si>
    <t>32df6498467c68b5be43197a49d3d14c</t>
  </si>
  <si>
    <t>d451da9b109e1786f303924d04ed72a1</t>
  </si>
  <si>
    <t>e18101fc0fac0b563e1b8b3e99c93deb</t>
  </si>
  <si>
    <t>480bcd149d31afa20c3bc68c536e5e98</t>
  </si>
  <si>
    <t>a2dab3609509cbd5ea851ecd77d6097e</t>
  </si>
  <si>
    <t>c895733b4c132c39372f228b48f4ee8c</t>
  </si>
  <si>
    <t>93aa3771306828f17309cce989a90e5f</t>
  </si>
  <si>
    <t>f7b3c2de1c7a37fd769278e67f5477d8</t>
  </si>
  <si>
    <t>d8a529e5911526f5848f48c0905166d2</t>
  </si>
  <si>
    <t>20d048f3efacdd8763fa0ede14313a6d</t>
  </si>
  <si>
    <t>cb2932cadedc450a82a49823652f35f9</t>
  </si>
  <si>
    <t>c35fad70e651ed7c175cc85284d88d65</t>
  </si>
  <si>
    <t>d105b386fa5b4aab107c43ba2760f64b</t>
  </si>
  <si>
    <t>69dd3667f61aa14581938cb3ba3e1058</t>
  </si>
  <si>
    <t>a84a154c67bdaf74f92aa059d7f84025</t>
  </si>
  <si>
    <t>39b18d551e1accb764651ec6d8abd39f</t>
  </si>
  <si>
    <t>2610d2bf99596ad39295eda07c7f6b01</t>
  </si>
  <si>
    <t>2f3e82f47fffb5e28d966cb7dde890e8</t>
  </si>
  <si>
    <t>44036c03a555d7f9bb0b727b97f09d6d</t>
  </si>
  <si>
    <t>61472244e66c39a49da3b3ffb3d28f7a</t>
  </si>
  <si>
    <t>28ea88a8bad588a92fdc8933affa2d09</t>
  </si>
  <si>
    <t>e4a15d634030ab198f2c262701ef1a43</t>
  </si>
  <si>
    <t>99441b33a55fabb1cf8b56dc883a29e9</t>
  </si>
  <si>
    <t>f0c8f501afe22bb7a23e3721bcc6221c</t>
  </si>
  <si>
    <t>a475f984a1a51c9e1f8a76e8a8e8b955</t>
  </si>
  <si>
    <t>82df1040816137c724988769a4370203</t>
  </si>
  <si>
    <t>a0f1211e31ceacafc826779466a6d82b</t>
  </si>
  <si>
    <t>b01b7777b351f49d79288d7ea2f56ffb</t>
  </si>
  <si>
    <t>c3045d518b2aca558afda924bec62be2</t>
  </si>
  <si>
    <t>2bd6b3624f76c45ee232f01f7fe6fb7f</t>
  </si>
  <si>
    <t>be5cae366c82f548c9a28b353ab44dd0</t>
  </si>
  <si>
    <t>2562ccbc8b82dce043c308d63e884370</t>
  </si>
  <si>
    <t>28f6e619a89b10d9c70bc35eb43adca1</t>
  </si>
  <si>
    <t>1ab592bcd5d82491578a95e113886d3c</t>
  </si>
  <si>
    <t>21c4eaa80017bdc1e03506f96acd248a</t>
  </si>
  <si>
    <t>fd7bc10be53abc6d0c38867a72503dd9</t>
  </si>
  <si>
    <t>ba0f1e99132c6f69e4622597e9853599</t>
  </si>
  <si>
    <t>da3b31201f3eb351160956d5aa12deb6</t>
  </si>
  <si>
    <t>bd4937d306741b31e9a738f0ad9da78f</t>
  </si>
  <si>
    <t>9a0a251a3ac90a0e31fe227f08520cb4</t>
  </si>
  <si>
    <t>158a05ea7d6a7268559ca2f97476ee0a</t>
  </si>
  <si>
    <t>39a70e9e9b729b11dee34ac12478597f</t>
  </si>
  <si>
    <t>ed1a199d7a96763832c8e127a4f7736f</t>
  </si>
  <si>
    <t>93f13382cc5261b3bb59d8f2edc52b73</t>
  </si>
  <si>
    <t>fe9ee959acb4aa3fd81440e75ccbe0cf</t>
  </si>
  <si>
    <t>83b11638ea5fdb78656168614f8afdf2</t>
  </si>
  <si>
    <t>f5e82fd73a7ac75d9b2d34bcde06ed08</t>
  </si>
  <si>
    <t>cc9c27c90afa88462b4d852d81b367fc</t>
  </si>
  <si>
    <t>da36e5a5930096aac1b8900a3c4cfe33</t>
  </si>
  <si>
    <t>9f7b080a95ae234fcd5614181167f158</t>
  </si>
  <si>
    <t>6ddfbf514959b49b6410c01ad93054bb</t>
  </si>
  <si>
    <t>5b46b8a8da766ab67735748a7d1542dd</t>
  </si>
  <si>
    <t>1f6cad97a0aa4e6f24ed24bcbf098a98</t>
  </si>
  <si>
    <t>6cc1d2351291e69abe5a9ff91fcdd59f</t>
  </si>
  <si>
    <t>e70aa4ace2e2d3140d4b09564030f5b9</t>
  </si>
  <si>
    <t>3e83b4493a5781b84799b5516cb2667c</t>
  </si>
  <si>
    <t>79d2ece798690d902556990b5c617be8</t>
  </si>
  <si>
    <t>6f51907687d51529d5d0a147cf761f0c</t>
  </si>
  <si>
    <t>c4250307d08bb97eee63ea4bf7565329</t>
  </si>
  <si>
    <t>d177b1b7ac6d0284008b2f610e461e54</t>
  </si>
  <si>
    <t>a19b7b1cfd5954c32d0c1cf396c9c951</t>
  </si>
  <si>
    <t>ec4dd77cb91b7689d123349c0e06f121</t>
  </si>
  <si>
    <t>5abf37ab57e23f69a9c8ab98c4800273</t>
  </si>
  <si>
    <t>3b3d9117cf5f394da380582b1c3a46f9</t>
  </si>
  <si>
    <t>ce57e26ac36a4383eded595d2e878000</t>
  </si>
  <si>
    <t>36f03c686bcee7c593f6227fb80b7109</t>
  </si>
  <si>
    <t>e6b945a54e2461068b09cdc3d465304d</t>
  </si>
  <si>
    <t>b653d11a2d36e5f0ef423e03e28e7682</t>
  </si>
  <si>
    <t>4072620bfe789dfeb38ae264e8e7fb35</t>
  </si>
  <si>
    <t>897ef7424df8edd3139511b631ae8e94</t>
  </si>
  <si>
    <t>fa643944a0153ff767c0df7baeedb902</t>
  </si>
  <si>
    <t>bdbb8c171bf0fe78ba7607be04099506</t>
  </si>
  <si>
    <t>92ef3140d9d92187a04b1bd643f32dc1</t>
  </si>
  <si>
    <t>256aeafecb4d20915af4655d87085173</t>
  </si>
  <si>
    <t>4e8d00122c326964c257d9018bace447</t>
  </si>
  <si>
    <t>20488170c0793bc73f2b06d5b5457729</t>
  </si>
  <si>
    <t>88aa3c3fb095aabfed68ad9cfe82c151</t>
  </si>
  <si>
    <t>2d69f30fc9b478ec8ed398d396218886</t>
  </si>
  <si>
    <t>d3f5bfffaeea59a28e11e01a94a25fdf</t>
  </si>
  <si>
    <t>755cf67137ab32121faf4035cc4e97d0</t>
  </si>
  <si>
    <t>ed3c1f5d71f3d6ca31d19d9393eb950d</t>
  </si>
  <si>
    <t>9ac3e0dd6aeb10079e605b2e0f1cd7de</t>
  </si>
  <si>
    <t>64efffeec4731f7a196d327531aa95a3</t>
  </si>
  <si>
    <t>c66e28952e51a57ff70ac6b6d5a4d30c</t>
  </si>
  <si>
    <t>2cdb36d9bc19f7932741062731fa9371</t>
  </si>
  <si>
    <t>c468889241b5b0b1e079f4ef8ff2b86a</t>
  </si>
  <si>
    <t>8f69c5872bca5b495397ff0a5d681219</t>
  </si>
  <si>
    <t>8c732378425fb2cff245875c583e5940</t>
  </si>
  <si>
    <t>9100fae7ed5a8787b6d4a9e50ffbf273</t>
  </si>
  <si>
    <t>83b168c70ec0325445963b36cda1eef3</t>
  </si>
  <si>
    <t>a8a70200cb729aed9b87cf7a11c814ae</t>
  </si>
  <si>
    <t>c1d16d2238787555fb7bed98f8fbd99d</t>
  </si>
  <si>
    <t>72378705715d65c4c66b78effc08aae8</t>
  </si>
  <si>
    <t>aa5b3183bf6d537dc1685ea84df0aed6</t>
  </si>
  <si>
    <t>8bd34a173d34d6aa86d5e4a0627f7b97</t>
  </si>
  <si>
    <t>108f4fb029e55a72b96fac9b9f489c1e</t>
  </si>
  <si>
    <t>b28d5be82c0088c66d57a28686db4e39</t>
  </si>
  <si>
    <t>197206acc133317e6322eaab5f8e6937</t>
  </si>
  <si>
    <t>4cb385f74038f0750930b7baa3aaa3fc</t>
  </si>
  <si>
    <t>151dd2f1d99d17f6c210997e09d67506</t>
  </si>
  <si>
    <t>aa99d4d374a4defa38916e38322b1749</t>
  </si>
  <si>
    <t>265ce9ee4cd51d2ebe4933dd49490f64</t>
  </si>
  <si>
    <t>a235dd3be106ba5b2ea4610274402898</t>
  </si>
  <si>
    <t>beca5b5e9460824d84352c01cb89b421</t>
  </si>
  <si>
    <t>a788947482c8920713e5a3b4294559c2</t>
  </si>
  <si>
    <t>13f13b57aacaec347d9d8f974528cf62</t>
  </si>
  <si>
    <t>62019f35fab0f9f60e1f25a8b17de426</t>
  </si>
  <si>
    <t>cee43113ca0a71b50e899098ec4c5911</t>
  </si>
  <si>
    <t>a0f78194e157b1cd941207bc438c3af6</t>
  </si>
  <si>
    <t>4b13014a5302b496d85822e47906556c</t>
  </si>
  <si>
    <t>c43065765ea0096d728066fe48cc6249</t>
  </si>
  <si>
    <t>7e37205095a33d75e22174f95e4d0ddd</t>
  </si>
  <si>
    <t>8b17d9b0ca1fcef1952990014a1e099f</t>
  </si>
  <si>
    <t>9843b547a4604774985b674a0876c87b</t>
  </si>
  <si>
    <t>7547e3b174d5790cf512240bf8a99bf2</t>
  </si>
  <si>
    <t>6f7bb8ed3fa820411a624a11677ddd9c</t>
  </si>
  <si>
    <t>b94cb06da9bf9f6f9b4324b294666f4d</t>
  </si>
  <si>
    <t>a9f2178e0d196086f0124a23965d79f5</t>
  </si>
  <si>
    <t>87ce6f9094188f36623b250901635869</t>
  </si>
  <si>
    <t>601316c0f92a0da733702a7b89304189</t>
  </si>
  <si>
    <t>65f2ded7b4a33849b967662492370923</t>
  </si>
  <si>
    <t>eabc20c259ef6e04089307feb92aa0fb</t>
  </si>
  <si>
    <t>e0be013981866fa58c41c93cab57594a</t>
  </si>
  <si>
    <t>5a12e0695f758c08f1fa74925c3dc4dd</t>
  </si>
  <si>
    <t>9f0a75259f61f692aadf8400a97e46a7</t>
  </si>
  <si>
    <t>8df3b9ee87391ad43854a0ea83da2b93</t>
  </si>
  <si>
    <t>92af4923fa117b98bd7f151cead10c13</t>
  </si>
  <si>
    <t>ad36f179defc59af185b045c6e700ada</t>
  </si>
  <si>
    <t>b34456bfbeeab3b57566ff099173e885</t>
  </si>
  <si>
    <t>5226003c0580585a8fe4e9b6d2935c2a</t>
  </si>
  <si>
    <t>d19e65e88e48b013c91b0e77c852d06e</t>
  </si>
  <si>
    <t>26ef05ca1105e34d67dfaccab65e1100</t>
  </si>
  <si>
    <t>b8d94c2eac635cfb72f45c947793d1e0</t>
  </si>
  <si>
    <t>e46fb51d8715ef0a91c9e18e9d6f2470</t>
  </si>
  <si>
    <t>5b3a827693de8853bedacce89b3cc8cd</t>
  </si>
  <si>
    <t>8dde8a7517f12da7ac022d2feac7db9a</t>
  </si>
  <si>
    <t>b325a4afad33f2c09ba50df161457bdc</t>
  </si>
  <si>
    <t>54e988b8e764a9967caeacfd27f8942b</t>
  </si>
  <si>
    <t>ab4b599b4beedfa0477ae471de03ffa0</t>
  </si>
  <si>
    <t>953ee7496af2a4597b4a05df5ab44c1c</t>
  </si>
  <si>
    <t>961b05ccde2a3c54534ec4a8cdca598f</t>
  </si>
  <si>
    <t>e696067860c4351d739a8fbf197d30b7</t>
  </si>
  <si>
    <t>2701d162dabcb83a27f19ae30e8fea47</t>
  </si>
  <si>
    <t>a4c94baa526c2e39251e807cda61c524</t>
  </si>
  <si>
    <t>ee789d8c9f580179177f5445b0e92a1f</t>
  </si>
  <si>
    <t>5f01dcad71ad545ba83a3bd4df58d6a1</t>
  </si>
  <si>
    <t>77e0e2f3250d4f0ce9ec0e9b5c151355</t>
  </si>
  <si>
    <t>16ee19fe4df0a090015e2fa16f3bf3e0</t>
  </si>
  <si>
    <t>90f6254d7d1be81c8b501dec6668d86a</t>
  </si>
  <si>
    <t>2074522aabccf07984a2e77f7219ece5</t>
  </si>
  <si>
    <t>30f6b446907427d28df6c87fe5ef5947</t>
  </si>
  <si>
    <t>4ff9dba5338caad2754b1560f3b27c0d</t>
  </si>
  <si>
    <t>185f9c92a4ee09b897dd441dd4c45a71</t>
  </si>
  <si>
    <t>61af896f4ec21290693a537f0671f6ae</t>
  </si>
  <si>
    <t>76020f0be1e0d6421959f71f724f5048</t>
  </si>
  <si>
    <t>8facae71080d66f3601522b0f6e143bb</t>
  </si>
  <si>
    <t>203dbe40ec45996d84616718e573d60f</t>
  </si>
  <si>
    <t>3e191ce3f3742cbcfedc1d60b15254d2</t>
  </si>
  <si>
    <t>e0518b3fd5b5df7c59529f4a7485ae71</t>
  </si>
  <si>
    <t>557e4ef52fd0e240cbb18bcee0cbaddd</t>
  </si>
  <si>
    <t>612d5630822f4796875619b3a6a7b481</t>
  </si>
  <si>
    <t>290fd15a601791489cc89d22dd315800</t>
  </si>
  <si>
    <t>93a686fc1054246c9ea31196b531abd7</t>
  </si>
  <si>
    <t>975f28e09eb89fa0ef85557c52aed6ec</t>
  </si>
  <si>
    <t>c55e1514675dc10976509a057394e27f</t>
  </si>
  <si>
    <t>76dafeb35f47c9cdb8aa7971022e0978</t>
  </si>
  <si>
    <t>5e4ffcfc6e50a0ff6311ad87a727280f</t>
  </si>
  <si>
    <t>5577ca55c1ff01d19567de9f6ba00a7c</t>
  </si>
  <si>
    <t>9d57e7a9c3dae94772187f73e97d9854</t>
  </si>
  <si>
    <t>10a154c430a23bb8a3ecb2ffc52bf81e</t>
  </si>
  <si>
    <t>eee7aef88b4727c5596766f256bb4267</t>
  </si>
  <si>
    <t>c18fb51b8721133cae9014ed7923385b</t>
  </si>
  <si>
    <t>283e2ad0406e48e2857db0efc44b7945</t>
  </si>
  <si>
    <t>aac634f35cf463dc4251abaa15e604e7</t>
  </si>
  <si>
    <t>36e694cf4cbc2a4803200c35e84abdc4</t>
  </si>
  <si>
    <t>bf99266f91395a536eec2caf09bad879</t>
  </si>
  <si>
    <t>7af964692dbab0c7e5f70ff30f03b7df</t>
  </si>
  <si>
    <t>6fb4ab660fb3e6b8ec8a45e926d99933</t>
  </si>
  <si>
    <t>fd61441ba2a7b57e6342862e779b10b0</t>
  </si>
  <si>
    <t>d894c56b9292fab569a34d58c6051772</t>
  </si>
  <si>
    <t>7741a0c0ccbb42c74fb27c570c7e5354</t>
  </si>
  <si>
    <t>430cd6b6d3066421a8bc48ce72541ba3</t>
  </si>
  <si>
    <t>3e83ca3523a68abaf07131a5ecab7319</t>
  </si>
  <si>
    <t>6c29a1600608d3f50e40bb2543cc32e1</t>
  </si>
  <si>
    <t>93b32e4591668ac8577978faa21e1fb0</t>
  </si>
  <si>
    <t>2d5300bba84cf82131127fb8661c095a</t>
  </si>
  <si>
    <t>2002527d89799a0cfb0adf6f4710bf95</t>
  </si>
  <si>
    <t>aee9facfd58252a3edd95e9c3d6e7e1b</t>
  </si>
  <si>
    <t>1c366a6fab2801f8b19036b3fc66ef17</t>
  </si>
  <si>
    <t>3b64ff25a4610fb5599e4fd09f907501</t>
  </si>
  <si>
    <t>12b2eb7fee1eb7a195452bf2eff4028f</t>
  </si>
  <si>
    <t>61d430273ff1e88f2944acb53e99eab5</t>
  </si>
  <si>
    <t>f05357e2049ed23ef3cd55f90ab5f714</t>
  </si>
  <si>
    <t>d054a3b4ad29e6dfbf833d1be8ac3779</t>
  </si>
  <si>
    <t>5210991b886c9005de084d0d4fcff0c4</t>
  </si>
  <si>
    <t>99154e0d0a403c1c7dc3f38886f6776b</t>
  </si>
  <si>
    <t>2a952f9ea7fad0c8238967a2c4df72b8</t>
  </si>
  <si>
    <t>429621553c84a98a8760c1aa822dbbfe</t>
  </si>
  <si>
    <t>bb1d715aef7774629f3b397e11807b87</t>
  </si>
  <si>
    <t>6d73ecf533649a9f6e32b3c803c76e57</t>
  </si>
  <si>
    <t>1171937d77aa6201e76bccec4b87d8a9</t>
  </si>
  <si>
    <t>3db2830b62dedb5fa0e6212cb1646106</t>
  </si>
  <si>
    <t>e4962e485218f19e917d64b00c4afe7c</t>
  </si>
  <si>
    <t>6cc40732b6bc944a2b6cb8aca515bfe5</t>
  </si>
  <si>
    <t>712cb14ddeca38aaeb49dea61f811018</t>
  </si>
  <si>
    <t>35a10c7737aa07bb2264cc0cabfbbfbd</t>
  </si>
  <si>
    <t>233d763b10db673443077fb3090dfb37</t>
  </si>
  <si>
    <t>d38165ac0823af98c6668c357fe19b5c</t>
  </si>
  <si>
    <t>3971a8d658593643c85790cb67105832</t>
  </si>
  <si>
    <t>1315a48b9968c471921edaaf59d901d7</t>
  </si>
  <si>
    <t>96391307abf5b25e205b1049789cf2ee</t>
  </si>
  <si>
    <t>0e19aa2216bf89063fdd8849774aea19</t>
  </si>
  <si>
    <t>87e81e96bb33e3163f7f8ed4123b6787</t>
  </si>
  <si>
    <t>dfeb385531b47a17e24ab43992ebf15e</t>
  </si>
  <si>
    <t>2b4b69b119c4446626f617bd54ff3147</t>
  </si>
  <si>
    <t>f2d28c33d6ebb5cc6c33ccab50b0fa55</t>
  </si>
  <si>
    <t>d719d2c72e0dfc9d994ee85c1d594861</t>
  </si>
  <si>
    <t>c22857ca01052cca0c4dea70902c5a92</t>
  </si>
  <si>
    <t>364d9bdfd849c1092558945df309c280</t>
  </si>
  <si>
    <t>741e8e0a228d10eeafd9ff29fbaae693</t>
  </si>
  <si>
    <t>58feb997b7e395036cd8d59980e85a94</t>
  </si>
  <si>
    <t>5ad674ed6e835a39a6a7d73bc989ce57</t>
  </si>
  <si>
    <t>bc47e570a3968e7584d8b987f51ce04a</t>
  </si>
  <si>
    <t>6b21d4143acd1caff8e127e69aba3881</t>
  </si>
  <si>
    <t>daf7a55aa310de14e9b2409edfedc2b4</t>
  </si>
  <si>
    <t>c6122e6a623a45c8dfc876f10733682f</t>
  </si>
  <si>
    <t>fa2e9a883be0ffdb96cd579ee1c935fa</t>
  </si>
  <si>
    <t>fe784ed3dfc728fd4de44fa9918fe1eb</t>
  </si>
  <si>
    <t>66dff1d3b5b10688eb5f5404045bf561</t>
  </si>
  <si>
    <t>f861cd4fdb01ef5140e9a260279f0a26</t>
  </si>
  <si>
    <t>a548bc6afbda383e174fdcfb79a92581</t>
  </si>
  <si>
    <t>41ba50bed1e26c9e103322822236a3f2</t>
  </si>
  <si>
    <t>9415b8205e1a211b3a930ab130b9ce60</t>
  </si>
  <si>
    <t>5519f6280de7d1712691ab0654fbd0c0</t>
  </si>
  <si>
    <t>d6499996b16da6981a7bb82d562d6c4b</t>
  </si>
  <si>
    <t>923e0c030350975afcfa4ffbc70c0146</t>
  </si>
  <si>
    <t>4603709e5e41c0247684e02398ef89ba</t>
  </si>
  <si>
    <t>a63104c1bbc7fe65734b02c43c1e996c</t>
  </si>
  <si>
    <t>0c2989120592c0873f156da4204fbfb6</t>
  </si>
  <si>
    <t>eaca2f45fbeb00cc1d069840f0f13990</t>
  </si>
  <si>
    <t>10271ddf4e66d7ebde86598c2447761d</t>
  </si>
  <si>
    <t>225ce7a56330d0d477b097a8752b22cf</t>
  </si>
  <si>
    <t>af6cf105471a4c8fc88ae0af594fde44</t>
  </si>
  <si>
    <t>48cf133bab6e70fec7896820b325dc9b</t>
  </si>
  <si>
    <t>d265c4938775151455ccd396e3261cf3</t>
  </si>
  <si>
    <t>fc24b77521e400e8290a902026efcc85</t>
  </si>
  <si>
    <t>5791377a72320ea9128214180b17c54f</t>
  </si>
  <si>
    <t>20ed4cb22ba9f7978081410cd6400ba7</t>
  </si>
  <si>
    <t>e5277018d6ad784647a82c8d0f7f8dcd</t>
  </si>
  <si>
    <t>6219ece1f053a3ffa649340e87cd93d2</t>
  </si>
  <si>
    <t>2dceebebb97f2c0222194e9c24c28296</t>
  </si>
  <si>
    <t>b4d46147f1aaa1a984aa0ab1cd7b2e4c</t>
  </si>
  <si>
    <t>45d6ca6a1aced4acda59dbae2035c8b0</t>
  </si>
  <si>
    <t>bc35165f6ff628a1090f8b0074929de9</t>
  </si>
  <si>
    <t>aa7565b87e9b5f1ecf8b8ea7f745899c</t>
  </si>
  <si>
    <t>30fb0666d9729c95bc9923e57c0ff4f3</t>
  </si>
  <si>
    <t>157972ad87ad74e792dc1c49ead0f733</t>
  </si>
  <si>
    <t>263f5778d1130e9c186958780172a107</t>
  </si>
  <si>
    <t>b6900b09afec4ea5ef8879a9b1e3881c</t>
  </si>
  <si>
    <t>a5a4c85af7827f2a7ec7221ee9a5fc9f</t>
  </si>
  <si>
    <t>7199dc9a44c0b42b4341b93f376623e5</t>
  </si>
  <si>
    <t>c5f30bdd01bc931c09429dc3bba5ac58</t>
  </si>
  <si>
    <t>82598d1412ae8a6ab0939b8d0d12e16d</t>
  </si>
  <si>
    <t>3a8120ab24d55fb6df380a431836a916</t>
  </si>
  <si>
    <t>8ba92873ddb8c69bb828989dd281f3fc</t>
  </si>
  <si>
    <t>f8976b3a54975401f39462dde83413a4</t>
  </si>
  <si>
    <t>8d0e3776d347eaa9972bc7d4d37eafe9</t>
  </si>
  <si>
    <t>259755d38865ba5eb5781ad6e24e0be9</t>
  </si>
  <si>
    <t>c6b91873827689f33c1a45cd4bccd049</t>
  </si>
  <si>
    <t>df545fca1d6c9f96b0eeeb751a6f2650</t>
  </si>
  <si>
    <t>c7c9aa7dc61f395e914d6946cf62219b</t>
  </si>
  <si>
    <t>79fea4eca2e5b9c77d549cbcdc60c8be</t>
  </si>
  <si>
    <t>4a0f21a285e2769e21ddc01161c7a6bf</t>
  </si>
  <si>
    <t>f294b6c586ebebae6fcdd9818f7381ff</t>
  </si>
  <si>
    <t>a10a8370fcfb9246aea821e3a4778863</t>
  </si>
  <si>
    <t>56f663cba1638e1a90a2fb8e4716a2db</t>
  </si>
  <si>
    <t>e1bea0700731c9179b4e7e2e0183aa14</t>
  </si>
  <si>
    <t>0c92ac263657a43f18927cc6392e3816</t>
  </si>
  <si>
    <t>26f078c600b86ed6c916be331d3dc1b0</t>
  </si>
  <si>
    <t>ac7735eec51a3fe9e31e51210ecbad34</t>
  </si>
  <si>
    <t>586acfc7e057938293e006ece947648c</t>
  </si>
  <si>
    <t>f2337d9b4a21ea7114a3559a895cae9e</t>
  </si>
  <si>
    <t>ed329ebc4bca317d28016c839ecc714e</t>
  </si>
  <si>
    <t>47c5847c6d4b31c6ad25269c40be3ab3</t>
  </si>
  <si>
    <t>84b3b056e8c005f680939ef08864292d</t>
  </si>
  <si>
    <t>bb4617e746ecc5f06f704eaafaecb955</t>
  </si>
  <si>
    <t>95d01aa47c6ad56612e6c8e9057647bf</t>
  </si>
  <si>
    <t>e32ca528936e670ce37f0404d59ff5a1</t>
  </si>
  <si>
    <t>3a162137f82297cdaf8349d510549616</t>
  </si>
  <si>
    <t>a15a149fd87880e3377135d01822240f</t>
  </si>
  <si>
    <t>bcdbeb106ccaddd04d88f709dad0f169</t>
  </si>
  <si>
    <t>f002422b59aa21ebc2c12136d1ab4019</t>
  </si>
  <si>
    <t>a5eaaae3cb498d839ed901303844db56</t>
  </si>
  <si>
    <t>afd45bab98f18c383881df9850a519fc</t>
  </si>
  <si>
    <t>e1ba0359337d59993c07c47f1d803681</t>
  </si>
  <si>
    <t>fd3d7abaecfb6a9be0b4b59e35e59f4e</t>
  </si>
  <si>
    <t>578c276c17c1fe56c31270a2a20f9982</t>
  </si>
  <si>
    <t>e7a9a4e0aae16d3a2f05bf2e75cf678d</t>
  </si>
  <si>
    <t>9fc6440104c0af2d54ef7ff9e71703eb</t>
  </si>
  <si>
    <t>219fda9e83f9a3ac8e1baa10d6cc6366</t>
  </si>
  <si>
    <t>316c1fa727d9048a98c36aefbfd84e19</t>
  </si>
  <si>
    <t>196427c776696ff46b1edcaf8f000dbe</t>
  </si>
  <si>
    <t>90daf8a4be0209f5561c754e9461925f</t>
  </si>
  <si>
    <t>7687a7e01201cd5d9a13d6caaf17949e</t>
  </si>
  <si>
    <t>78cb9a560d2efd85da4adc637aab727f</t>
  </si>
  <si>
    <t>a1b80d424c933786ee29fa4759d028cd</t>
  </si>
  <si>
    <t>8185a97f66edcfa0f558a3c6623fd8a0</t>
  </si>
  <si>
    <t>55b8dc586cc360e553bf09d7f81ee36d</t>
  </si>
  <si>
    <t>8a4c749f6b6350f68770c00405f8612a</t>
  </si>
  <si>
    <t>7b186487147f406839316cb0a719d4b1</t>
  </si>
  <si>
    <t>5b5000f42c9f7a3bd25a2199e7f9d943</t>
  </si>
  <si>
    <t>572060f1be47253575daf3b88019195d</t>
  </si>
  <si>
    <t>6af5d028aa14031c4afa3b5dd2d427ab</t>
  </si>
  <si>
    <t>a75dc59fb32aa2b2ba7db8573eabd774</t>
  </si>
  <si>
    <t>b5ffba2e8295cec77424fe5dc22f2dd7</t>
  </si>
  <si>
    <t>566aa88269ebf1551f8e2da76e215e08</t>
  </si>
  <si>
    <t>482b1368b99291637ea2882146292e37</t>
  </si>
  <si>
    <t>e9d187b8dc64f35026cf54590f38f6df</t>
  </si>
  <si>
    <t>aa87c4af248b5041ab8aa98338210d88</t>
  </si>
  <si>
    <t>88fee4747e42f5d4b4bdbf2a730d6e2a</t>
  </si>
  <si>
    <t>8c80df0eb894f3154628aa231b9eca9a</t>
  </si>
  <si>
    <t>1ab3bd545139c5b34144d589593b6755</t>
  </si>
  <si>
    <t>8d4b407022b632729179432fdecbc16e</t>
  </si>
  <si>
    <t>4c689245ea93c43c3bd76bda4dca1403</t>
  </si>
  <si>
    <t>a6711e454e2bbe3bb021ec7fcfd3c6ac</t>
  </si>
  <si>
    <t>71145a0b672202052255b5463b5ae691</t>
  </si>
  <si>
    <t>292690a1c17b64307e5b90203f3adc84</t>
  </si>
  <si>
    <t>920681fdec081e8ec3281225dd17487c</t>
  </si>
  <si>
    <t>275e4e88329d7a94af4043495a8a1047</t>
  </si>
  <si>
    <t>37b8c558c5edf11ec6b82f288bcdcf8c</t>
  </si>
  <si>
    <t>2f1722b42c42fe13229264df753dfbfd</t>
  </si>
  <si>
    <t>5b4251adca774e23a1d0d74ae856a44c</t>
  </si>
  <si>
    <t>deb805b3a0cb1a415c66ddda0f92e0a0</t>
  </si>
  <si>
    <t>2bf122032657da71d81f97a2e1e1ce66</t>
  </si>
  <si>
    <t>634e84824a339bf4b256a2cc09a0b3d7</t>
  </si>
  <si>
    <t>5b4f00a35fd58a123ce23e316367c174</t>
  </si>
  <si>
    <t>b394c91714441e1146cc0091a94f99bd</t>
  </si>
  <si>
    <t>430ebc81b5194447480aeaf0faf6c7a0</t>
  </si>
  <si>
    <t>983416e50ec1adc19bffa333e3dc5bdd</t>
  </si>
  <si>
    <t>a4763f72a6a9ff012d96a0e2b4d4b1ea</t>
  </si>
  <si>
    <t>1712eb2031d48d8ea695b82d52759888</t>
  </si>
  <si>
    <t>9451af299c7a1f4f25e00283ec35f778</t>
  </si>
  <si>
    <t>57c8b21903ac8ad8de52488bbb4ada7b</t>
  </si>
  <si>
    <t>fb0a1a5bc897d399e60669acf0063044</t>
  </si>
  <si>
    <t>2cacbc4da6d979f44adb568674fe8763</t>
  </si>
  <si>
    <t>e84f839667bdb61865f74a90bc11ec11</t>
  </si>
  <si>
    <t>2e0f8d9b7a9374b8fe5ab2d24a44364a</t>
  </si>
  <si>
    <t>186d853ccb29e4bc2470952ec61dbb39</t>
  </si>
  <si>
    <t>c81eab32f3779536b6545c35604f70d3</t>
  </si>
  <si>
    <t>917971c9015d85949419eee8f288ac07</t>
  </si>
  <si>
    <t>551320e40e766057c633ff653094bf5f</t>
  </si>
  <si>
    <t>b3a60e4531d82485b6ed7c49ba266c66</t>
  </si>
  <si>
    <t>e9e137d6138cddc86df8040508ba33e8</t>
  </si>
  <si>
    <t>9b89cca19e5d0e3f239ba4f8cb120d99</t>
  </si>
  <si>
    <t>1f448aec779fffc0060134f9c1c19370</t>
  </si>
  <si>
    <t>75d87a7050b2959f4d5c51a28525e2d7</t>
  </si>
  <si>
    <t>8b030516b5067d6a711fad2df0bab663</t>
  </si>
  <si>
    <t>7d61ebcead33128e9bf98b49d336a1ff</t>
  </si>
  <si>
    <t>232ed087a5c59841a1a56af1fe8d797d</t>
  </si>
  <si>
    <t>ca8ff03738f16d623d89e6d57e54715c</t>
  </si>
  <si>
    <t>5dc4353ecb73877d7222007f37958d82</t>
  </si>
  <si>
    <t>eeabc78605ac96ecbf5faa71117f660f</t>
  </si>
  <si>
    <t>9bd46627fb3249657cec3b1320aea004</t>
  </si>
  <si>
    <t>c30a8d6054a170a67ee0986a7f1843bf</t>
  </si>
  <si>
    <t>9f7f0cc34b8ad3893948112ddffed4f8</t>
  </si>
  <si>
    <t>41718e6c54168559662771564e0cbaa0</t>
  </si>
  <si>
    <t>32e839df202e265a92fc882a73aca02f</t>
  </si>
  <si>
    <t>224bad763c3bcc7aea8ca8f87fce6608</t>
  </si>
  <si>
    <t>600b6a5fc944f990a4163f99a9fa69c4</t>
  </si>
  <si>
    <t>eefc2dca61d7ccab611eb2ef18eea94b</t>
  </si>
  <si>
    <t>d9e4018a5f1071690492d2b2b8c20f08</t>
  </si>
  <si>
    <t>f3da2b9ffe90fbc13a8edac78c5ed5a1</t>
  </si>
  <si>
    <t>bca2c019b40c204248a56707eabb2a2c</t>
  </si>
  <si>
    <t>9190e04b74994426c12aaf9723f5d959</t>
  </si>
  <si>
    <t>62a67b702512a0fa8e5b70d26369bdd3</t>
  </si>
  <si>
    <t>9a3a5d9f44aaf3084676e57886d5c660</t>
  </si>
  <si>
    <t>f4acccb08d320d53aaec17225c6c7198</t>
  </si>
  <si>
    <t>96b0216db4b7f5a35e9b0c7639de9f54</t>
  </si>
  <si>
    <t>a24a47282e13a3896fb83d6f49403e95</t>
  </si>
  <si>
    <t>a9d514cec7786e74cf3b22b24b5562f7</t>
  </si>
  <si>
    <t>c8899924318a9e94b6bb939c2e0413d6</t>
  </si>
  <si>
    <t>19549a52bf4ab2fd2bab7f190e21a4c8</t>
  </si>
  <si>
    <t>ed9662408a3bd79535370790a55d14f3</t>
  </si>
  <si>
    <t>9f2c1798fe24e69bf3317bc7b319c96c</t>
  </si>
  <si>
    <t>b154b6c273af25ad4864ee4dcf0e47b8</t>
  </si>
  <si>
    <t>ee1e5461125181b29a98058b3e16d26a</t>
  </si>
  <si>
    <t>3d15ff4099fc39d6eed5f8c1200521b7</t>
  </si>
  <si>
    <t>ffe3153dcf1c03911848f64ed557764b</t>
  </si>
  <si>
    <t>79562db78b573c385bac088ede3973dc</t>
  </si>
  <si>
    <t>d03db25190f9915dd3f9df74b394f63f</t>
  </si>
  <si>
    <t>6b58f3523e45f9838f702acbc21e2f51</t>
  </si>
  <si>
    <t>814d6a3a7c0b32b2ad929ac6328124e9</t>
  </si>
  <si>
    <t>3e02b2b05d2244a9fb8f748eaf4ab3ed</t>
  </si>
  <si>
    <t>4b5fdd555b6aced1f150146b9c7a9e1d</t>
  </si>
  <si>
    <t>d9432bd8e6dd2eb13a3a1eb8b6f0aaf3</t>
  </si>
  <si>
    <t>d9824f21d1f1d7e95d054b0becab9790</t>
  </si>
  <si>
    <t>defab1e640d2aed0c5c98b1465ceb7b7</t>
  </si>
  <si>
    <t>a201a3d5774c7b81c6a50dad1be5f488</t>
  </si>
  <si>
    <t>a6943daaa93816310c2f34c75774e9e2</t>
  </si>
  <si>
    <t>b4e3e891ffa5bf190cd6ebce16e4482d</t>
  </si>
  <si>
    <t>2b4da54d791ba338407fa772e336b880</t>
  </si>
  <si>
    <t>b2d30dfaf7114de8ab3f737d062032fe</t>
  </si>
  <si>
    <t>f0fc39347a86802c8df13bde9111b01a</t>
  </si>
  <si>
    <t>d53cd7a9ac75ec82c356f175ab8a848f</t>
  </si>
  <si>
    <t>ce2b74275022f728e4d0c3302e07f13e</t>
  </si>
  <si>
    <t>3be0ae91dc77cae9d86932b984c9d5f3</t>
  </si>
  <si>
    <t>fdda37c607e545cc35b20ab1eb1a057a</t>
  </si>
  <si>
    <t>a5da3a396df7ad64a8bba4f78773d557</t>
  </si>
  <si>
    <t>2336989704d5fa89aafab6b5a5132317</t>
  </si>
  <si>
    <t>a44e2259c6908814d76871d497766ae9</t>
  </si>
  <si>
    <t>544d4de462a8ad0d9492999b6708ebcc</t>
  </si>
  <si>
    <t>840abd3649abc9df0cb782947a823490</t>
  </si>
  <si>
    <t>57ffea3f7ad916af235cdde3811edb6f</t>
  </si>
  <si>
    <t>5fa78e91b5cb84b6a8ccc42733f95742</t>
  </si>
  <si>
    <t>c32264206a3adeaf75964372f602b40a</t>
  </si>
  <si>
    <t>cd6fd1a1cf8a16a344a25ea0947af231</t>
  </si>
  <si>
    <t>f2773a0bd567f311e593f32952c57422</t>
  </si>
  <si>
    <t>4e67f143b0c25b22aeab8e13b0dfba81</t>
  </si>
  <si>
    <t>ecdec61b6acfa5ba6f5050cb64d166aa</t>
  </si>
  <si>
    <t>538d5b9c472ee5e0f766651adc2e016d</t>
  </si>
  <si>
    <t>9e1813e190e6bbc1b75385fc8c7d7202</t>
  </si>
  <si>
    <t>ec53db0c1e77c52175b84c424d5f4ef7</t>
  </si>
  <si>
    <t>8046a8ff5327aee0844fc04bbbdc2780</t>
  </si>
  <si>
    <t>ace3b21c5c57456d2e2215452829073b</t>
  </si>
  <si>
    <t>e36285554df73e171f9f41dbcf487b50</t>
  </si>
  <si>
    <t>63d2c28920a6381ffb2fff191e6e0ff9</t>
  </si>
  <si>
    <t>ff96d596c25445650eee60b94fa62244</t>
  </si>
  <si>
    <t>9bc65ad3f5f3bf9731bb7c9d73ac3756</t>
  </si>
  <si>
    <t>7ed96ba7a198e5f00ff7c88f85ee2c17</t>
  </si>
  <si>
    <t>9587bc545d7f5e1b8687a14fb3d2f6a9</t>
  </si>
  <si>
    <t>f9af701b20215d529fbc24a4884ccf73</t>
  </si>
  <si>
    <t>6851ec30263a7e8975ca52c3e0772a00</t>
  </si>
  <si>
    <t>7d9bff34ab96999cbb7b18cfe622c731</t>
  </si>
  <si>
    <t>49d37a348d815c6538b55ab71396e8c3</t>
  </si>
  <si>
    <t>b1737a1ef657350ee5e90c4035ad2aeb</t>
  </si>
  <si>
    <t>765077a5aa4353d785afcdccc40cbfd9</t>
  </si>
  <si>
    <t>9d53272cfdce55bd62a920f66ad66e47</t>
  </si>
  <si>
    <t>1bacdc28aad23d1396a3fd39fdaa6c4f</t>
  </si>
  <si>
    <t>10e9f4b926adf55cefc13979e6b1d62b</t>
  </si>
  <si>
    <t>a201df9049369ecb87e5c87029a23e1f</t>
  </si>
  <si>
    <t>f1e26a3e572b95d4a002309cc2ae18d7</t>
  </si>
  <si>
    <t>923d48cd8689f993193b111a78125607</t>
  </si>
  <si>
    <t>6da21e87575fbed74117b812e9c31923</t>
  </si>
  <si>
    <t>de398ddd3c112d03a83aacdb609def35</t>
  </si>
  <si>
    <t>dda0996054bec18cafa1ede0d62dd3cb</t>
  </si>
  <si>
    <t>c0902caa9df6e499f3aa6d5acb55f6c5</t>
  </si>
  <si>
    <t>19eb6d9e0eec2ce9755aa5c2a0969eb2</t>
  </si>
  <si>
    <t>5d1aca6ae03324b5398c241b3b402be7</t>
  </si>
  <si>
    <t>15209a5ea170d24d393e34f8bd52dbaf</t>
  </si>
  <si>
    <t>a1ac1b3f6c83ff04fe882ec7f8bf8a1f</t>
  </si>
  <si>
    <t>31398ae05a544e53c4d51d3866f416c2</t>
  </si>
  <si>
    <t>9ef93df3442de1d9dd3a6b71322c1c3e</t>
  </si>
  <si>
    <t>e0122dcea3d741a8fd7ab4cd7f770a63</t>
  </si>
  <si>
    <t>a00c2705f34c2a1714b0f36b80ba8fe1</t>
  </si>
  <si>
    <t>897f5080530ad6a04d3aedf0756706dd</t>
  </si>
  <si>
    <t>99daacedd8423e3b5169338429be0110</t>
  </si>
  <si>
    <t>1f7909465078f50556e6885d980da7fa</t>
  </si>
  <si>
    <t>200331f78002771b79409a9cf7962dfa</t>
  </si>
  <si>
    <t>d2c1f29355ffc2e07756f267aa965c28</t>
  </si>
  <si>
    <t>66b7aa4a53c5c138ffe0aa7ac74dbea1</t>
  </si>
  <si>
    <t>d1ce1812e480013ad383372f2326fbb3</t>
  </si>
  <si>
    <t>fa28b32a0c26a05aed07e5fec4c54b3a</t>
  </si>
  <si>
    <t>2d1442daed29bb41ee9c31649d1b76ac</t>
  </si>
  <si>
    <t>2846eb8607ac61c072c49f8c3d928691</t>
  </si>
  <si>
    <t>e6249cf2ec8f9ed63814e33eef1536bd</t>
  </si>
  <si>
    <t>d40dbedba7f8e8c83567c4096c8ab8c1</t>
  </si>
  <si>
    <t>42a182a5a785313dbb216c2d68c8c50b</t>
  </si>
  <si>
    <t>0cee13b4c26d8a1508693a49a3859285</t>
  </si>
  <si>
    <t>5b3a129d267d949715aa05716b21cc81</t>
  </si>
  <si>
    <t>fb8704a67f800f55f7ae2d4e85e2782b</t>
  </si>
  <si>
    <t>8698d57db8a2ba613af09a41102498a0</t>
  </si>
  <si>
    <t>feefeb75fc11328c8bd36a9e6a691cad</t>
  </si>
  <si>
    <t>f8e766dd8b4fe03b6f897a862ce9240a</t>
  </si>
  <si>
    <t>8acc03c83b14de718a6f275727b3001d</t>
  </si>
  <si>
    <t>485f9c30887ed3b1fb49d2f123ac3b08</t>
  </si>
  <si>
    <t>67ef29c9ba12b789eb12ac5ee9743826</t>
  </si>
  <si>
    <t>bb475ac6012993a0cca1bad5f52ee163</t>
  </si>
  <si>
    <t>0f884853f408247bc673050f33f2c5e5</t>
  </si>
  <si>
    <t>974fd219891927f0d01b357f4400a622</t>
  </si>
  <si>
    <t>6dd1e9171ca5bf5283a7ba404d491d7f</t>
  </si>
  <si>
    <t>81a7125e95ebd20c40de58599400fa57</t>
  </si>
  <si>
    <t>7e0887f9493193dc6b5b76f352088c90</t>
  </si>
  <si>
    <t>a95678d13aa1133eda68827e63e5f769</t>
  </si>
  <si>
    <t>29366ce497e0e082bda891ae3513f2ee</t>
  </si>
  <si>
    <t>ecbda892f221f0914a655563629cf183</t>
  </si>
  <si>
    <t>416f576fa91c3f4b9ea65b01c99928af</t>
  </si>
  <si>
    <t>60a492c2bbc08611ea853991c8cc8515</t>
  </si>
  <si>
    <t>ef0db33f981ff522a3a3ad0212e9148e</t>
  </si>
  <si>
    <t>4b90912a086907b087947c385e8d13b1</t>
  </si>
  <si>
    <t>3d3047f50d4d6bee7d15f08de007146a</t>
  </si>
  <si>
    <t>697705c05da5ef945de721dd31bf23c6</t>
  </si>
  <si>
    <t>ef28bc8d9d1354d38bf6c60248bae866</t>
  </si>
  <si>
    <t>e995849d624de031646bce4313b6d2fd</t>
  </si>
  <si>
    <t>b0fc04e9a0f041eda1412e119b4046b4</t>
  </si>
  <si>
    <t>d3338a2d613211c38ed44d8e63bce9a6</t>
  </si>
  <si>
    <t>4a3c2e7b734aa3f1d81ab508964e0824</t>
  </si>
  <si>
    <t>256d312e964585fcdb955a8e8edb7081</t>
  </si>
  <si>
    <t>716d6448e8cba0c1f833ff326041c66b</t>
  </si>
  <si>
    <t>317c1b8ef01e3a3f2cf00c255bf96d5a</t>
  </si>
  <si>
    <t>e854923cb2654b1949879cbf0d84c8f5</t>
  </si>
  <si>
    <t>b41cc5a0872a7fd886b2cb2e300dbe7a</t>
  </si>
  <si>
    <t>48f9d17c83c033294536fa2933ca9324</t>
  </si>
  <si>
    <t>4c44a8ec249fe349a7e4edb44665bdd4</t>
  </si>
  <si>
    <t>10988ba9421ea800479bf84c9e8ae1a0</t>
  </si>
  <si>
    <t>c0671cda25f7253fc814a9d6c9171583</t>
  </si>
  <si>
    <t>a885bfb7eeb7cadbafdbe6d2d40e2b29</t>
  </si>
  <si>
    <t>d2a113300be1ad556e4d030e6b83a0e0</t>
  </si>
  <si>
    <t>3afe0a2538a748619bef413a2699533c</t>
  </si>
  <si>
    <t>b7e0d9af89064d2bbc6b52c5dc4f6346</t>
  </si>
  <si>
    <t>0c162a9eb881c1a8a2e5bcec41cd2cfd</t>
  </si>
  <si>
    <t>237ccef2c5ca5a50e534a668cbfa9bb5</t>
  </si>
  <si>
    <t>58b8116d6f22fbd86cdf016608ae5641</t>
  </si>
  <si>
    <t>a9748189a6d0793f59bc792194cf6e16</t>
  </si>
  <si>
    <t>24256430147a570d85ee2c83015eb905</t>
  </si>
  <si>
    <t>f6b99780deb1f264dee5f8b809a3a34f</t>
  </si>
  <si>
    <t>c844ef91766997bb8837db54617f605c</t>
  </si>
  <si>
    <t>cc2ffb3f5021c120c807461757f214fd</t>
  </si>
  <si>
    <t>d17028f98cba67bc45687d1ca54cae08</t>
  </si>
  <si>
    <t>b86c548c0f0a5812048bcae563b28443</t>
  </si>
  <si>
    <t>ce457974a91b6bddfebdf60b46c71b45</t>
  </si>
  <si>
    <t>1962f977f7b7b5eb73a3c2c39bbc93b5</t>
  </si>
  <si>
    <t>7729bd24067381622a58a0231d77fe2d</t>
  </si>
  <si>
    <t>497e5e92e62cf84d974cd4345971f57a</t>
  </si>
  <si>
    <t>2fd13e188541306cd666e921f2f4dd4e</t>
  </si>
  <si>
    <t>cc7a01248e3779979631ce8dea5c8292</t>
  </si>
  <si>
    <t>e0e3cde1bd7f993b460771481843727f</t>
  </si>
  <si>
    <t>107c13bd61028594c5dd87a1acf92f45</t>
  </si>
  <si>
    <t>b399bf8460a4972b832cc6916c415454</t>
  </si>
  <si>
    <t>8515799bbeff7b1ede702dfeef295abe</t>
  </si>
  <si>
    <t>fe99f8be754e8a75c4201c7156bd99ee</t>
  </si>
  <si>
    <t>b808172914c4ad1d4c3b7917097b33ea</t>
  </si>
  <si>
    <t>2779755b606fbe6d1b4b843771756dfe</t>
  </si>
  <si>
    <t>7bafef951403e7a27d9f262007842004</t>
  </si>
  <si>
    <t>8d63ca46a0e069de89f99f9957fbe517</t>
  </si>
  <si>
    <t>8809eb241de20bada1a2eedfa3c47504</t>
  </si>
  <si>
    <t>59153dae34968fe90642c6a919d61c09</t>
  </si>
  <si>
    <t>a97db97f3de8482639f040b8e6a81be3</t>
  </si>
  <si>
    <t>b9bb7dc5b3014d158c4d61d500c97a18</t>
  </si>
  <si>
    <t>5a94fd90d3f89448e9e870e7cec75c52</t>
  </si>
  <si>
    <t>e5461a7d20e6f38be093afea98b3af5c</t>
  </si>
  <si>
    <t>c79bdf061e22288609201ec60deb42fb</t>
  </si>
  <si>
    <t>89feba7ceb08111c23997213c7533474</t>
  </si>
  <si>
    <t>f776c57636792f1caf6b4611aa890464</t>
  </si>
  <si>
    <t>f265f016642c24f79e490f7d201b7e36</t>
  </si>
  <si>
    <t>34cf44f59601c4ff2198022ce3dd8bf2</t>
  </si>
  <si>
    <t>328992b5e36f5977542f8aa16b0ed161</t>
  </si>
  <si>
    <t>830f207231f6336678cc44594aa941d1</t>
  </si>
  <si>
    <t>a6859146a0ab98919db0eb3f48940ab8</t>
  </si>
  <si>
    <t>9476b4b16d22b40903f24895e4038590</t>
  </si>
  <si>
    <t>437f9569f80867dcf497500e087d8851</t>
  </si>
  <si>
    <t>f5d449b4250520f5f0ff34a6e557f510</t>
  </si>
  <si>
    <t>675796182079d67e4aa305e1e98e9eda</t>
  </si>
  <si>
    <t>62bd1bdb09eaee292d99c84bb06ad4af</t>
  </si>
  <si>
    <t>9025b1ef6fa4866273bb59262b6ac2a7</t>
  </si>
  <si>
    <t>8af6e63a87680604c9bb2098f866505b</t>
  </si>
  <si>
    <t>448153a49cab173332476ab64bc6f815</t>
  </si>
  <si>
    <t>892d14cfe4157476879d57275df6615f</t>
  </si>
  <si>
    <t>538e2ceda8430c002071a7f8f4bdae31</t>
  </si>
  <si>
    <t>222c6bc1698aec767223c052bf66327d</t>
  </si>
  <si>
    <t>2446d3b0814e1baa4253e67f59f9c509</t>
  </si>
  <si>
    <t>f19d5645511d4cfda32b81bf9a99d98d</t>
  </si>
  <si>
    <t>f76a4a871a67dc644379c09dc683c967</t>
  </si>
  <si>
    <t>8118912182c883b35f48b81b7f65bbf1</t>
  </si>
  <si>
    <t>8057c793245dec5326e574b4c692e82b</t>
  </si>
  <si>
    <t>abc61b624c9611e850c2f84c17acc0c3</t>
  </si>
  <si>
    <t>811acfa349a56222b8ca357b548123bb</t>
  </si>
  <si>
    <t>e289e03a994a1caeb6035f1a6a7c3627</t>
  </si>
  <si>
    <t>87f5459154d93c683a3c80852ca35dc7</t>
  </si>
  <si>
    <t>3a9ddae8c6c9ec787ccf981dbbf34499</t>
  </si>
  <si>
    <t>e27d61d435972fe5632bbfcdee617adf</t>
  </si>
  <si>
    <t>cfa77ac0694c1a3fca0789c087b84411</t>
  </si>
  <si>
    <t>b3b2a51d0203c5d48964aeea04d9304f</t>
  </si>
  <si>
    <t>723e462ce1ee50e024887c0b403130f3</t>
  </si>
  <si>
    <t>59b115dfb1007eca4cb7cd1a4cf2c790</t>
  </si>
  <si>
    <t>58d6b7ad12ad08c7c8031d623ea2219d</t>
  </si>
  <si>
    <t>f0e01d6f2b6f8e6d1284230a837c26c1</t>
  </si>
  <si>
    <t>c6288a2ebaec7be15c86e33857a13533</t>
  </si>
  <si>
    <t>9d525e537711d24dba959b750dd6fbbc</t>
  </si>
  <si>
    <t>f4e3efa8e78dfe5fcf02d849dabe3869</t>
  </si>
  <si>
    <t>39db680b351ff2d7cff66f66d73083d1</t>
  </si>
  <si>
    <t>becc93b30e0f67e640b3a43ef08f396d</t>
  </si>
  <si>
    <t>e4d61351ce186ccc134b684f991a3abd</t>
  </si>
  <si>
    <t>7cb2307c0136a7780ba260708d733818</t>
  </si>
  <si>
    <t>26a44b28ac942b09a771479c880882d9</t>
  </si>
  <si>
    <t>261db23c1e364b89c28dc5605923c75d</t>
  </si>
  <si>
    <t>da4b750c427bc88754c6c019045f7536</t>
  </si>
  <si>
    <t>181728774174bd10684323a6cd0759b1</t>
  </si>
  <si>
    <t>238652e39c5fdf89a8fd44776f532501</t>
  </si>
  <si>
    <t>92c3bd12618b0bd55aa74fb8b67f5a40</t>
  </si>
  <si>
    <t>ceff388a23c12ac5dce0b56dad25602a</t>
  </si>
  <si>
    <t>420b8fd243de13ebf2c9096ce7a69750</t>
  </si>
  <si>
    <t>657092a7391a08ae27775a441765b3bc</t>
  </si>
  <si>
    <t>f45fbe1612ac86ee79745d5cdd1ae56f</t>
  </si>
  <si>
    <t>1206cebaf41495dd699545d37c1b3e64</t>
  </si>
  <si>
    <t>a7ed41d2a370f87893bece4852f9404a</t>
  </si>
  <si>
    <t>d93de78534604415426f7206d1b8f641</t>
  </si>
  <si>
    <t>d81dff089ae648dacea746f77643f86e</t>
  </si>
  <si>
    <t>b9cd12cbf3bc726135ede88877aca4bf</t>
  </si>
  <si>
    <t>5dea3bf3570049323c58794169b7638c</t>
  </si>
  <si>
    <t>3a391869ded1afe6a2b03e4205aa9a2c</t>
  </si>
  <si>
    <t>dd416a83ddfde887da5021bae60bb919</t>
  </si>
  <si>
    <t>9d8b9a9cc92d7f5e907cf13a99a705e9</t>
  </si>
  <si>
    <t>c1a86ab051ab4567d31bd8ffc3feec55</t>
  </si>
  <si>
    <t>7a18a504c1a4b32d883e68de2e1a7db0</t>
  </si>
  <si>
    <t>e71fb32bec49dd4112bcbcc19126d388</t>
  </si>
  <si>
    <t>c239d27bdaa2e41d739d0497a59900a9</t>
  </si>
  <si>
    <t>e95ff7994939eb1563b12008893b1576</t>
  </si>
  <si>
    <t>8cf765eeef8f04ca929a1cf64ffa2584</t>
  </si>
  <si>
    <t>5544b752d8491d6ddeaa9297e18be42b</t>
  </si>
  <si>
    <t>898a1fd98d5540ee9b96e742c76877df</t>
  </si>
  <si>
    <t>cc82a53fe1a3af9541b2ae5c8290262a</t>
  </si>
  <si>
    <t>f35ff8b8e2e627ad2a1ae6b89b4806e7</t>
  </si>
  <si>
    <t>7a944e7886782c8767505df5fcdc0604</t>
  </si>
  <si>
    <t>27f4eecc66d136a3781f422342dfd424</t>
  </si>
  <si>
    <t>f7a94ed5a5cf7c0680e0d3271163bb3f</t>
  </si>
  <si>
    <t>16cdedbb1542ddfe411a0b979b43aa64</t>
  </si>
  <si>
    <t>6739ec850ef337d6dd99504b01b4574b</t>
  </si>
  <si>
    <t>61c43e2be518cd9179a53918b43fba4e</t>
  </si>
  <si>
    <t>660a6fbde01967fda369dc69c3d4b50a</t>
  </si>
  <si>
    <t>6b092965cc5bcd955107ed81c1acd489</t>
  </si>
  <si>
    <t>3c7299e1335df876b15d9b4cd3858fa9</t>
  </si>
  <si>
    <t>e3cb83718e69525d753588e2975be0f7</t>
  </si>
  <si>
    <t>6066fbcebeaf378770ad9fbe8e30d1f0</t>
  </si>
  <si>
    <t>316c3d2d083fd55435c0ec00cae49716</t>
  </si>
  <si>
    <t>21130e626fd68f2df9fa4eccd2eec25b</t>
  </si>
  <si>
    <t>4d176bbefbf167c712ff9ea39cd6f233</t>
  </si>
  <si>
    <t>c13a062c19003147450d2f42e7b7239b</t>
  </si>
  <si>
    <t>920556e97c74a0f169a8e9b85a82e17a</t>
  </si>
  <si>
    <t>563f239c78985c49134eb52e6b06af35</t>
  </si>
  <si>
    <t>8c3b7db34a579c7e50cdd4c8146a43b8</t>
  </si>
  <si>
    <t>5cd0bfe5f8c93fa85da717bcf8987fc5</t>
  </si>
  <si>
    <t>6800d99c79f85a09a82645ff194ba86e</t>
  </si>
  <si>
    <t>d10471750e335e783fff1bc755988a86</t>
  </si>
  <si>
    <t>1b62de526ac8804be889b4b51c7dbef5</t>
  </si>
  <si>
    <t>8a8c365841ef48982c95bbf95f9b7d02</t>
  </si>
  <si>
    <t>df0a2eff6f0fc7262189d138f3defa0b</t>
  </si>
  <si>
    <t>9a68458f7da8a7a7b0840286b638dec2</t>
  </si>
  <si>
    <t>399775d0638168dfd529422f995fcc41</t>
  </si>
  <si>
    <t>8d09a7e7d220830b7dee508ed8ae1e01</t>
  </si>
  <si>
    <t>db7d019ce87ceb1539bd37353ab408ba</t>
  </si>
  <si>
    <t>efade7725d5dfe59a8c281511cea69e2</t>
  </si>
  <si>
    <t>f5936f84680ad3dbe5073acb9db493b7</t>
  </si>
  <si>
    <t>80d42608ec46066a22bc8261471c7a21</t>
  </si>
  <si>
    <t>376cc9a8f827d17966ea7c4b182f4426</t>
  </si>
  <si>
    <t>bee08350422327a5173380c04d5e9fbd</t>
  </si>
  <si>
    <t>b459355536a8e3dcec10c0a4ea6f9f86</t>
  </si>
  <si>
    <t>48d2c84bcaaa40dfb9f0cf5edcb614f8</t>
  </si>
  <si>
    <t>16e8745a21790f6d7b84f8d8ea5f1038</t>
  </si>
  <si>
    <t>78e175d0771c10c3288b4d4327ba2b57</t>
  </si>
  <si>
    <t>935f0d2ac8ce7ce29f5712d2637ddb33</t>
  </si>
  <si>
    <t>4537d337a107a7bc0ea9212bd197d624</t>
  </si>
  <si>
    <t>133a94aa41cab8ad1d4cf02c2636b9cc</t>
  </si>
  <si>
    <t>76705ff9a7f4bf78bb4f8918c2dc564f</t>
  </si>
  <si>
    <t>feafc8e3422f6e1f4c00bd29dd9c2921</t>
  </si>
  <si>
    <t>889e1d99762dd368ffbc599fca39bb91</t>
  </si>
  <si>
    <t>d5881d54a4846fd1b09414dc09de1b38</t>
  </si>
  <si>
    <t>777fcaf946b6f903bc6549785d3b3c2d</t>
  </si>
  <si>
    <t>dbe715996d171c4b2877daa01c0d6aca</t>
  </si>
  <si>
    <t>cadf799bab2fdd6d82d549d720595d8b</t>
  </si>
  <si>
    <t>0dad7d1ff2920dfb357bfda892dca601</t>
  </si>
  <si>
    <t>4c6f9b20086e811c15722d15f8becee1</t>
  </si>
  <si>
    <t>34f44d3f393579e65a58c014b825cf81</t>
  </si>
  <si>
    <t>cf2c702bc3b60b945e5efb11e99c97ce</t>
  </si>
  <si>
    <t>5a34dfccd6fb223c870ad34652d64274</t>
  </si>
  <si>
    <t>b8834035b657b559585c6c1243e82f9b</t>
  </si>
  <si>
    <t>56f4ca489c9843f27c5550b57b70362e</t>
  </si>
  <si>
    <t>aac83029cedfde867c3b10c7762d84cd</t>
  </si>
  <si>
    <t>8b54ad5dd057cd34a1308553e2bba5dd</t>
  </si>
  <si>
    <t>b0a7ddfbe7525d29957d05b71bb977ca</t>
  </si>
  <si>
    <t>a63dc2ae83b911134a651fb6fbef3f8a</t>
  </si>
  <si>
    <t>445d0f90bcb70f0d6c8edeb350b3dd19</t>
  </si>
  <si>
    <t>91bd70d2eea039bdce8aa710d69ad630</t>
  </si>
  <si>
    <t>686b0cb3ce6ab944288b952ba880080d</t>
  </si>
  <si>
    <t>610cb5d8ac9938a7e80ee9e3b9c04be5</t>
  </si>
  <si>
    <t>c926bd8d23b10840238793adf349b2e5</t>
  </si>
  <si>
    <t>4ba72cb793dc362c1195e6237b2c936f</t>
  </si>
  <si>
    <t>995b5da66f9cd51fa907e9a10e91054b</t>
  </si>
  <si>
    <t>35dbb412511cc6e271f4d44dc8195292</t>
  </si>
  <si>
    <t>9ff2778f635cf563342d87b8e53212de</t>
  </si>
  <si>
    <t>24014414a15d7274cad8a2917fe1f040</t>
  </si>
  <si>
    <t>31641d348e3b49cd143c3bd490c100b9</t>
  </si>
  <si>
    <t>7f5a0ffdfa3894a89b8436bb48f66719</t>
  </si>
  <si>
    <t>a103ca0d5926c0afb6a2892545f93a7c</t>
  </si>
  <si>
    <t>cbfed865ebb274e534eed412710b225f</t>
  </si>
  <si>
    <t>81508881aee7b223104b4a5d4b28f786</t>
  </si>
  <si>
    <t>2d75634456c941f14be2f3f96e4b2bb7</t>
  </si>
  <si>
    <t>a7bc4bc04f601abb381b240812701777</t>
  </si>
  <si>
    <t>dd6080fd238b70c9ebb44a038b77c410</t>
  </si>
  <si>
    <t>e8c1420ad4481bb6f18daf1e95ae97a1</t>
  </si>
  <si>
    <t>19bff24eb480b8d6bd8973c7deb1e116</t>
  </si>
  <si>
    <t>79616b0bd8740197588c3825106037d0</t>
  </si>
  <si>
    <t>189f6ebeadf450bb5abaff2b8a55ffd2</t>
  </si>
  <si>
    <t>9b8e74aa515dafc41a1485ea61c6c3bc</t>
  </si>
  <si>
    <t>9770c3f4247444a2eee4669344bc4955</t>
  </si>
  <si>
    <t>1cc1119de21902e3e78c9c2a217a9ad4</t>
  </si>
  <si>
    <t>57d798526b7fee5ec54a74014382445d</t>
  </si>
  <si>
    <t>a8f6d89fa954e7d94c69fd13b6a71327</t>
  </si>
  <si>
    <t>34460fd86afdbe00b34351b5187d1519</t>
  </si>
  <si>
    <t>1479096c26c6fa5150e7b39fde03d5d4</t>
  </si>
  <si>
    <t>ad7b0c3373368e658cc9cf31893c6413</t>
  </si>
  <si>
    <t>497d0bf310db54cf903becf62f8ac606</t>
  </si>
  <si>
    <t>b1290930402d6e29a52dbd6efcab1c3e</t>
  </si>
  <si>
    <t>6f37ff3b4769ed4a683eec4de7f38a5a</t>
  </si>
  <si>
    <t>2411cb047e826a4e70e9c23740e72a30</t>
  </si>
  <si>
    <t>721d20e34ddeec4f5e9f11d198e60de9</t>
  </si>
  <si>
    <t>e151e57b4f9e794ebddd2ac390d0ba99</t>
  </si>
  <si>
    <t>240c0f6bd7e77f416cff9b55d12d10c1</t>
  </si>
  <si>
    <t>b4472226dccdf2b8b06bbc4256cf7b64</t>
  </si>
  <si>
    <t>c7a4ffb79734f6b1d3c4d411593a445e</t>
  </si>
  <si>
    <t>2222dbaded2c9c8406d1cbdeae118948</t>
  </si>
  <si>
    <t>cbc1313784eb82530ebe4cfe63900601</t>
  </si>
  <si>
    <t>e387920071d53124f3db7d7b1a42c257</t>
  </si>
  <si>
    <t>2a3251c95a3d5c57ed230021faa588a0</t>
  </si>
  <si>
    <t>531a74ff9a6617b0cae88c4b67646988</t>
  </si>
  <si>
    <t>6a87a0371f263aa8c1779c2c115c1427</t>
  </si>
  <si>
    <t>7b552795a31c3247f5e0d3bc02addcfe</t>
  </si>
  <si>
    <t>7a5472f7c8cecc2e1cf43d12271e4eca</t>
  </si>
  <si>
    <t>adfc15ddc7db115f9785cf9893d93031</t>
  </si>
  <si>
    <t>4c103cf6b4ea5afded1030501ce5fb3f</t>
  </si>
  <si>
    <t>b76e9fd67cc3333ce3d289964a47fd0f</t>
  </si>
  <si>
    <t>6122108ba6a69151ca91c80d6ce5eb75</t>
  </si>
  <si>
    <t>43776dfb549a4d0a2d069bfabfc4b134</t>
  </si>
  <si>
    <t>ec98ce3407cb6d360ad1315044bfc774</t>
  </si>
  <si>
    <t>bdbe67b7e2faaeff27efc72ea1a1bf0b</t>
  </si>
  <si>
    <t>e6a6d96ae279ae5a454516029a7c43f0</t>
  </si>
  <si>
    <t>fcad30a9bb90bebcdd23bb5e3aba00e6</t>
  </si>
  <si>
    <t>78febd227f47ed46eff1966e2b0b9b97</t>
  </si>
  <si>
    <t>7a8f4f62037bb98afd289fc2ee3da497</t>
  </si>
  <si>
    <t>aeebf4abbcfb9bac43b6a31399a3e93c</t>
  </si>
  <si>
    <t>94289b7d9dbb9e497157dda056a90418</t>
  </si>
  <si>
    <t>999dc37323684cefef388a9b58436118</t>
  </si>
  <si>
    <t>48e44243f3ee11d238f75a74b76b8ef9</t>
  </si>
  <si>
    <t>e72f85f6fe5543d0e70e5ffc67976643</t>
  </si>
  <si>
    <t>4519ce49b67354e83892e20c66e45b65</t>
  </si>
  <si>
    <t>27a186a0cfc53be941fc115cc408bfbc</t>
  </si>
  <si>
    <t>8d4defaad3d1206dde5189a813b794f2</t>
  </si>
  <si>
    <t>248526cd316de31c949ea70859c1a229</t>
  </si>
  <si>
    <t>94111a59e0311e2720ce96b0b8327eee</t>
  </si>
  <si>
    <t>f292c124b9885e687193451c4932a1fc</t>
  </si>
  <si>
    <t>8469ed2398a6fba32a54609f9ffd20bf</t>
  </si>
  <si>
    <t>92aac24381f1c7944500e5b66d70efa7</t>
  </si>
  <si>
    <t>82261ff3dcd4a370acb65149a5507506</t>
  </si>
  <si>
    <t>fa3b5273908399cce287019297580550</t>
  </si>
  <si>
    <t>7945d0d21f1940b67932b2541985e179</t>
  </si>
  <si>
    <t>14bc0695cb3e3a338887d250c7cfafb9</t>
  </si>
  <si>
    <t>281ed84706b4bd965fcc7e842394aaa4</t>
  </si>
  <si>
    <t>182da967fecc5ce77f31cbdf8c33f95b</t>
  </si>
  <si>
    <t>aaa67a6164a6f353f9da9ab91dcd2509</t>
  </si>
  <si>
    <t>eb05475e3bda2bfe63d09299a231f42b</t>
  </si>
  <si>
    <t>fa584838f0f64e25b892b5e883b2c606</t>
  </si>
  <si>
    <t>cc7c5328fbf984cfac3d461dfb85de23</t>
  </si>
  <si>
    <t>5fd641e5e16c3b056b1fb4dd6e429c43</t>
  </si>
  <si>
    <t>6935b759d76562923a21746fce73fe75</t>
  </si>
  <si>
    <t>0ec373cccbb9d0a08243467c9d81a0c5</t>
  </si>
  <si>
    <t>5cc643c866ee7077eea087b9a7bb60ac</t>
  </si>
  <si>
    <t>278f41386e50a73ab83b1253a6f98267</t>
  </si>
  <si>
    <t>b6fa6ea37aeeb90c905eb2a488fc5dc5</t>
  </si>
  <si>
    <t>0f7384f686835a44a5051256f65b5b8e</t>
  </si>
  <si>
    <t>b1032e720a318564d740657f403230f7</t>
  </si>
  <si>
    <t>7ffed19d85558d51da23bf236eb944fc</t>
  </si>
  <si>
    <t>0eee1a4b63289dc4fd740238702f8fe8</t>
  </si>
  <si>
    <t>bddfffe723d38edce40f64c4c4794249</t>
  </si>
  <si>
    <t>45b62a8b5201fc31f705344b2d9e55de</t>
  </si>
  <si>
    <t>57a7b18332c1b9b26d96e35379af3a38</t>
  </si>
  <si>
    <t>4dc11c34257c9f9048d839d56ee0a7c2</t>
  </si>
  <si>
    <t>7f95c99388c7aa1157d5992428f2e94c</t>
  </si>
  <si>
    <t>5ca7bc597308f95f15a146dae930cb7a</t>
  </si>
  <si>
    <t>bd088ca6ce1e557aa5a095aabc217990</t>
  </si>
  <si>
    <t>8caf289ab5d7e3ec7b4522aa22dabbec</t>
  </si>
  <si>
    <t>a95c742fa7426798396959c1bd1d6ab8</t>
  </si>
  <si>
    <t>453c644fedbe45275213438c93f3d0ce</t>
  </si>
  <si>
    <t>cb1ba18d16a7bfa79c87de73dbfc46db</t>
  </si>
  <si>
    <t>904fe483a657d106e1801556704da474</t>
  </si>
  <si>
    <t>8d6b1b6428e4c189d70db5930ccace74</t>
  </si>
  <si>
    <t>3edb50273f0fec7a7e340030467076bc</t>
  </si>
  <si>
    <t>1092bd1c4047de3d8b0445f8539f4dc6</t>
  </si>
  <si>
    <t>8892341ba39887f2133640516707066b</t>
  </si>
  <si>
    <t>8984f6ffbbd78890bbb841530b225041</t>
  </si>
  <si>
    <t>0e7a95096a126bd49633059c546f38c6</t>
  </si>
  <si>
    <t>a5b39819520d7e72a834f69462af01f9</t>
  </si>
  <si>
    <t>27d4565688530c96555c05e21f6740c1</t>
  </si>
  <si>
    <t>bd6a1bf9e611f39801013f5c1f0f14cc</t>
  </si>
  <si>
    <t>1df3e6364beb175319d6e20f502f550f</t>
  </si>
  <si>
    <t>df3b978476e9f9edba154f427c2f4add</t>
  </si>
  <si>
    <t>e7d88c2bc8575dcebb7cc0c72c2d22c2</t>
  </si>
  <si>
    <t>f8f19f291b784fe1e1bd40de20adf4bd</t>
  </si>
  <si>
    <t>aee7414ea78fbc7601f88ecb530038aa</t>
  </si>
  <si>
    <t>abfba6cce1c9932387e102816c424f50</t>
  </si>
  <si>
    <t>964c1e8e56d744d63b0087e6f30692e6</t>
  </si>
  <si>
    <t>d6f2b22f3f3a929ba65545667610d26e</t>
  </si>
  <si>
    <t>707c884622a611c1c2c7b247c01f0121</t>
  </si>
  <si>
    <t>37dbd3a9ef03223ca93bad0442fd91ba</t>
  </si>
  <si>
    <t>10fef716a1d9fb11eb624a9625853eea</t>
  </si>
  <si>
    <t>b22a25c879419b2e54ca118ee3933dcc</t>
  </si>
  <si>
    <t>56a70a9c3a1a43d7c820316f0d2ed67e</t>
  </si>
  <si>
    <t>8c2228de3ce29abb8e11211b8fa27001</t>
  </si>
  <si>
    <t>7e54f2e2af1f04c407423998a9812c73</t>
  </si>
  <si>
    <t>b8cab60cb755ff3798f7eda51e6634f8</t>
  </si>
  <si>
    <t>38303a6a61c69a067203b03e3e839e3e</t>
  </si>
  <si>
    <t>38d53048cadc43042f82188a761f6765</t>
  </si>
  <si>
    <t>9c5e0415bc4c4c089aa772c9387e0f8e</t>
  </si>
  <si>
    <t>e2a5a9157ae607d38cdb1593f74c0686</t>
  </si>
  <si>
    <t>1d1f85267347878da2291cbb1bf6ba84</t>
  </si>
  <si>
    <t>150fae57c8b1d3015eb9f7147073cb81</t>
  </si>
  <si>
    <t>38aedddcea7705d2d202027e67a7ddd1</t>
  </si>
  <si>
    <t>8ad27f298f11ab1248784468b3fa24e0</t>
  </si>
  <si>
    <t>e11d12748e702fcf969bd107eb604d87</t>
  </si>
  <si>
    <t>2d5179fa58ed22b21f86902df78f8584</t>
  </si>
  <si>
    <t>fb37491ec3b44ae85c9911fe79cc0193</t>
  </si>
  <si>
    <t>92e0e57ece13a66d7232aa795367d00b</t>
  </si>
  <si>
    <t>bf3a60e4735ec22f0cb309856fedfdf1</t>
  </si>
  <si>
    <t>5a55b4fcb288fcd4e03766ee8dae6a41</t>
  </si>
  <si>
    <t>135d65ad3e989409c7acf6ec3a27bd33</t>
  </si>
  <si>
    <t>c410d85093b93e495da87d8041af5ffa</t>
  </si>
  <si>
    <t>41ce93449a43ac04521c49ec611fd11b</t>
  </si>
  <si>
    <t>82f4e36c3e5c7a517807137477657336</t>
  </si>
  <si>
    <t>1361ed772d73c4ca679d9679c7266142</t>
  </si>
  <si>
    <t>dceea990c8cf652d8a6abcb265f27301</t>
  </si>
  <si>
    <t>8462f0be98b582991e37cc159d74781e</t>
  </si>
  <si>
    <t>eb3c78fe8b35f52d4369d69d383fc212</t>
  </si>
  <si>
    <t>500102fcba02a3eebe20afee72de2f33</t>
  </si>
  <si>
    <t>4428ed14e5a837c99231835f3fde0b9d</t>
  </si>
  <si>
    <t>ad7d9326d258f80eb37b239345f12bab</t>
  </si>
  <si>
    <t>4c0b506d42a6b9fe0951c6cc05419141</t>
  </si>
  <si>
    <t>da416b186e48cb56bf0036a91b66d8b0</t>
  </si>
  <si>
    <t>352a453381020ddaabdb65237a187e9c</t>
  </si>
  <si>
    <t>f6b066fe810a20c879b7a4aa8ffd30af</t>
  </si>
  <si>
    <t>1bc2c38cb1ae7c211bef71067808a22f</t>
  </si>
  <si>
    <t>654b59e70552dabe9932c36967607cfc</t>
  </si>
  <si>
    <t>136c6d8d429f92dcbc6876d47eb61b05</t>
  </si>
  <si>
    <t>1a0c96a409c1c324fd17fde3f76833cb</t>
  </si>
  <si>
    <t>b8509b6824fafb1bd28f795de8bd0008</t>
  </si>
  <si>
    <t>164bcbb466afa4e7b9eec1760f0d7096</t>
  </si>
  <si>
    <t>e4629b63b30cf97fb793509e92dbe84f</t>
  </si>
  <si>
    <t>6e4136c5ace9e2c496768e5f6e97abe5</t>
  </si>
  <si>
    <t>cf95215a722f3ebf29e6bbab87a29e61</t>
  </si>
  <si>
    <t>d0aeffcae647a9361f9d3fc33a2479f8</t>
  </si>
  <si>
    <t>5c85debdfc8ce1c52ffca18216568be9</t>
  </si>
  <si>
    <t>5899e054139c0623eb7e33c47f32b68a</t>
  </si>
  <si>
    <t>27f34f7957260b0d9e561139a5752836</t>
  </si>
  <si>
    <t>8fa52fe9cf624cb965221608a8d178a4</t>
  </si>
  <si>
    <t>ed508ca755bf69c5c742f7cbc19f3ef5</t>
  </si>
  <si>
    <t>9f817d8c0e8b270ec0715cb1c5e1305c</t>
  </si>
  <si>
    <t>cfcb1e7c684257721d28ca81c394714c</t>
  </si>
  <si>
    <t>4e1d97aa676ca543b36d9961958831cf</t>
  </si>
  <si>
    <t>991822bb734dbc3bbda5554397c3d957</t>
  </si>
  <si>
    <t>794651af98ca9412aa91961e14c0a796</t>
  </si>
  <si>
    <t>c43c85be1846e97fe6554a68837c9f75</t>
  </si>
  <si>
    <t>6ed1103fd0fa6171c6ecfb3622fef9d2</t>
  </si>
  <si>
    <t>de6db4f3c511147d4ab0a44149a38960</t>
  </si>
  <si>
    <t>efd5f6d335841ef212ce657580faf95d</t>
  </si>
  <si>
    <t>1a7a8e3660a0903b0d7c43928700edb1</t>
  </si>
  <si>
    <t>6e25453a992842c74dad4997432fa104</t>
  </si>
  <si>
    <t>c7e5dcc08eec0d2beca3642ca762a0b7</t>
  </si>
  <si>
    <t>f57ef42b585d020c6a058a8334fae1e6</t>
  </si>
  <si>
    <t>614c5cb06a982f6034ec63bb29030868</t>
  </si>
  <si>
    <t>483c0f7f44eec6fd0fbd90914d187226</t>
  </si>
  <si>
    <t>1b5c359c2188ceeab2777c0d27e7c343</t>
  </si>
  <si>
    <t>fc046d7776171871436844218f817d7d</t>
  </si>
  <si>
    <t>8c3fc6bc1bb3cd515f5e18c50935c472</t>
  </si>
  <si>
    <t>c8149ea29f0a2d421ed6f7a82b6ed188</t>
  </si>
  <si>
    <t>dff3e288033f5ee1047beaeba16bf081</t>
  </si>
  <si>
    <t>f3e0072b748ae50d569e3cd2c1e3ea38</t>
  </si>
  <si>
    <t>f80bb64f9bb2ac4ced01632c44a67e0d</t>
  </si>
  <si>
    <t>356e20d37981e953b14b5116b92979ff</t>
  </si>
  <si>
    <t>e309cad34ebb9d0ac6278ca36f3dd286</t>
  </si>
  <si>
    <t>2daeb63be09fd5dc894a806f32559eef</t>
  </si>
  <si>
    <t>ec038c4d9946cec9042787452aa18aea</t>
  </si>
  <si>
    <t>ec50de155ee50e1816b6a6df4371c4f1</t>
  </si>
  <si>
    <t>ace1fa00a0f5414248ce3e4c1ccc0c0f</t>
  </si>
  <si>
    <t>88d482d263a239a1fa53ec9975895f8c</t>
  </si>
  <si>
    <t>153a49ded28e0fe861f537fc2b881f93</t>
  </si>
  <si>
    <t>b5247f083ab1483738dc1a173aac237a</t>
  </si>
  <si>
    <t>61bfed38f9921edce07bf34cbbacf25f</t>
  </si>
  <si>
    <t>469c998a970002ef15d7e16d4b716576</t>
  </si>
  <si>
    <t>7a78a9a8b6fbd55b017d8d8da0e035ff</t>
  </si>
  <si>
    <t>f123bcb9f930077822decd40b6b633f3</t>
  </si>
  <si>
    <t>18d03c24d935b80a422c0f6ce80a2457</t>
  </si>
  <si>
    <t>73af716749dce46fbbc5b2c4530ab2e9</t>
  </si>
  <si>
    <t>512c6d2dd9904e8ce639b106a7689949</t>
  </si>
  <si>
    <t>35df0cf1d7650c5c0ad88837c4dfde89</t>
  </si>
  <si>
    <t>9b17ed1512fbdda27807b8f2f5de6584</t>
  </si>
  <si>
    <t>f1f4f8ff819c5510c061520a5485a6b1</t>
  </si>
  <si>
    <t>aeb42a43f79770a6814d16704d4e1f58</t>
  </si>
  <si>
    <t>b5f3769de78cc3dcbfce6616de4e266c</t>
  </si>
  <si>
    <t>66308a10b1b08b360f9a7378a2ff254a</t>
  </si>
  <si>
    <t>fac9ad2862283f6ebbb3c67abc842db6</t>
  </si>
  <si>
    <t>4a6309669545b27a89528e2afcf76b6e</t>
  </si>
  <si>
    <t>fce7ca4f8fc4109d4988bd6de96da69b</t>
  </si>
  <si>
    <t>4474caba80193ac70c8175e131162240</t>
  </si>
  <si>
    <t>fa1ad0a29c6a88101f0eb2e1504eb9ba</t>
  </si>
  <si>
    <t>8b7d20431612adc12a56218cbefaddb1</t>
  </si>
  <si>
    <t>2c5797ccf0b3bf61a051628659a6d535</t>
  </si>
  <si>
    <t>f5ccdd828561c205992f7e38be419560</t>
  </si>
  <si>
    <t>2b1e4967ed6ca5b1edd58b616b4da7e8</t>
  </si>
  <si>
    <t>daa41ee15e241169ca681b61b93bae77</t>
  </si>
  <si>
    <t>93360105ca495a4a0a6f794ceb678ffa</t>
  </si>
  <si>
    <t>2b101e802b6712f2fc129966a2c518fd</t>
  </si>
  <si>
    <t>c69c18eaa4efb1da1d0a89ae4e9ee485</t>
  </si>
  <si>
    <t>36d41a5b60875876ac9f3dea8d233a1f</t>
  </si>
  <si>
    <t>2e714c63b48a7f01b1bcd40c2621b813</t>
  </si>
  <si>
    <t>31a9fc3107df7fca6d3e9d14f7b2da84</t>
  </si>
  <si>
    <t>8cb5fe50fcb1a1155fa2f27857895eaf</t>
  </si>
  <si>
    <t>31b7099f02dfb1ef54bf9b3c44aaf417</t>
  </si>
  <si>
    <t>719c1d51ad40a458c511ebcfcdd0ebda</t>
  </si>
  <si>
    <t>d3f188004b9a9be7084c1f771e594963</t>
  </si>
  <si>
    <t>207899590ac0ec260af0446b68101b21</t>
  </si>
  <si>
    <t>5a79a5d66715f65b1d5da094777cf64c</t>
  </si>
  <si>
    <t>2c8740f9df6d253c15dc035eba80ebed</t>
  </si>
  <si>
    <t>e5d30ef739b1ed6f89f11ff5fd9e285a</t>
  </si>
  <si>
    <t>8e3e95c75ca8b9168011d70008721a8e</t>
  </si>
  <si>
    <t>81c53fd7fc60655da24e455974b880ce</t>
  </si>
  <si>
    <t>44d8d6537512d2e5754fb6b3c19b602c</t>
  </si>
  <si>
    <t>7a1bca69f79d87467a917e1fdc8cda7e</t>
  </si>
  <si>
    <t>bcdc0a3ff14ce03999d56620cb4e1a01</t>
  </si>
  <si>
    <t>5daa414749c292efd9d970aca5097a8e</t>
  </si>
  <si>
    <t>16a734cfaa6c702038169458cbe82e8d</t>
  </si>
  <si>
    <t>e179226f2bce4372c9425cf0a6948201</t>
  </si>
  <si>
    <t>7a04a9036cd32390e8f17eaccd2dcef4</t>
  </si>
  <si>
    <t>8e7f64e866bf825d3a947aceba789a11</t>
  </si>
  <si>
    <t>e5121f24a3ef1cb4b742aba33736755e</t>
  </si>
  <si>
    <t>cf0e03e1812c8c676e5f37237bd08af0</t>
  </si>
  <si>
    <t>5e50a22ce9e50818a296f991c4035540</t>
  </si>
  <si>
    <t>ec3352dd1b10d126a76972b35d676210</t>
  </si>
  <si>
    <t>f17168721437c520f0336574d898eacb</t>
  </si>
  <si>
    <t>3b43489e5e595593e63470f9e524d325</t>
  </si>
  <si>
    <t>cae916a392d51a600dd6d7b5eb9b8106</t>
  </si>
  <si>
    <t>d8315a97f7666b5ec33f0f34dabc7856</t>
  </si>
  <si>
    <t>92e569b96881cdc062cc199bc7465002</t>
  </si>
  <si>
    <t>a48f45594f50b8ef8b1f29ca12a3d2e3</t>
  </si>
  <si>
    <t>fcbd9f7c8203db7648e20538075ee96f</t>
  </si>
  <si>
    <t>40bc2b2661f13c1a9888396ed56ba79a</t>
  </si>
  <si>
    <t>ba410d3716d84da98d4c313d16b13bf4</t>
  </si>
  <si>
    <t>5b3e6244d63f344c1ec9663776e1ca97</t>
  </si>
  <si>
    <t>906268a28f453b77e24e45f921af13b7</t>
  </si>
  <si>
    <t>ae825c311734d9ebfd9e6e67a8e3625e</t>
  </si>
  <si>
    <t>429db7656bb9bd2a1fc038fcbc4fa159</t>
  </si>
  <si>
    <t>7af818e6d3ff877a6fd091e86a17a285</t>
  </si>
  <si>
    <t>938c8cbe289e7aa04f8eb3221cf19574</t>
  </si>
  <si>
    <t>d2ed4eefadea4e4e8294cca0006e39f7</t>
  </si>
  <si>
    <t>83f40343811b7a7641af81d74e1a7875</t>
  </si>
  <si>
    <t>30b3bd0e05a2c3cb7022f019e9798a57</t>
  </si>
  <si>
    <t>a650c3b90a4fe07df3649652c1571200</t>
  </si>
  <si>
    <t>cb81db8b34483bc0d7852c6d862fcff4</t>
  </si>
  <si>
    <t>f829f185f0ec92a117ee3d8c9e9ed19b</t>
  </si>
  <si>
    <t>0da14a6f8cfe93767dae5dd80ffae245</t>
  </si>
  <si>
    <t>e224d9d6fa66b26b8b86e73d2852136c</t>
  </si>
  <si>
    <t>4ee98e5c36cdadbb40216412e0364478</t>
  </si>
  <si>
    <t>ba6aaf63c5d2bf742be03bf21eaff7f3</t>
  </si>
  <si>
    <t>faf24d720d9868ca8f55193b656161e6</t>
  </si>
  <si>
    <t>6393706cdc8de0c4a17854e747f0795c</t>
  </si>
  <si>
    <t>2a6e8337ac5b1fdb4aa243c834525f66</t>
  </si>
  <si>
    <t>3b8b089bc022c76fdc8a31a7db000bb0</t>
  </si>
  <si>
    <t>e5d242a2715fffa5cd81b14e3587b571</t>
  </si>
  <si>
    <t>2ffda1267c5facd329521f983872a4bd</t>
  </si>
  <si>
    <t>d5b96096b282a551c36fc1d4a9bb2f75</t>
  </si>
  <si>
    <t>121272279b30a29c68123cd40843a040</t>
  </si>
  <si>
    <t>a729a5577a90047af954bb2210ebca66</t>
  </si>
  <si>
    <t>512485d4e17f424aef2b67cb443172ca</t>
  </si>
  <si>
    <t>eb5daa33a38be17a7386908ce4561ae0</t>
  </si>
  <si>
    <t>9f49bd16053df810384e793386312674</t>
  </si>
  <si>
    <t>3bc1ef297e5cc49434e331eea09faec4</t>
  </si>
  <si>
    <t>7cf4d6735272dc5678263c8d9c1144d4</t>
  </si>
  <si>
    <t>bfe0ea9bbed24adc7b8264ebe10401e8</t>
  </si>
  <si>
    <t>3241db830366645e6a88f6384ee36cc7</t>
  </si>
  <si>
    <t>b5bccf69e002eae737904e21c79ad3e6</t>
  </si>
  <si>
    <t>ff7afc3a494e5d28aab8559a5e1bb1b4</t>
  </si>
  <si>
    <t>f0f8ddca6e245aed05b58e2ad7986a0d</t>
  </si>
  <si>
    <t>7cc3506c6d4d61a98dc64418c1026d0e</t>
  </si>
  <si>
    <t>b3096cede7bf1dd20ff6607c7ee786e7</t>
  </si>
  <si>
    <t>f5ac2f2da6f2f8228a83d6ee71909439</t>
  </si>
  <si>
    <t>e9a22dcbd75fcabceb686e5d6745b07b</t>
  </si>
  <si>
    <t>4c48c455b847c7a5d291a519e1e42d28</t>
  </si>
  <si>
    <t>af3b41ce890eefbd6ee273bf7df396dc</t>
  </si>
  <si>
    <t>cde3a38426f2025992e76394bfed732c</t>
  </si>
  <si>
    <t>38df543e1956e91a0b4ee89c4a49dbf3</t>
  </si>
  <si>
    <t>d3eb95a405998c3aebc7350f2273bc24</t>
  </si>
  <si>
    <t>b5c7eca14b937c34c4eca801d71668fc</t>
  </si>
  <si>
    <t>823e4c9d908f5ec1cad58e1e3e7d716d</t>
  </si>
  <si>
    <t>e594644501ac2bce6c65b6c21b0c625d</t>
  </si>
  <si>
    <t>501c116653eaf88cfccc776f8066c13f</t>
  </si>
  <si>
    <t>c0cb48c270009fc128318b2f9eda3bec</t>
  </si>
  <si>
    <t>40b36d6345e694ab69d96b2fe390ac48</t>
  </si>
  <si>
    <t>255f9d6c9f38ecc3ad31ef908b7a2e7b</t>
  </si>
  <si>
    <t>af805f1566d654b87cb6d3505fc15114</t>
  </si>
  <si>
    <t>aa0f5120dbd7776eb7289031e22a8329</t>
  </si>
  <si>
    <t>cd81ba816ce2aa9e8c681c321ddf0a22</t>
  </si>
  <si>
    <t>19d1e5344936559f5f7b21099fdadd0e</t>
  </si>
  <si>
    <t>80234ed83f65ba58f3424c43b86f8bd3</t>
  </si>
  <si>
    <t>6fc04dd62f16cf5d1986c91166a2125f</t>
  </si>
  <si>
    <t>5999d0076050549364f1df892e1aeaa5</t>
  </si>
  <si>
    <t>9e0584f7d8ecc18347e6ce7eb7922628</t>
  </si>
  <si>
    <t>c6ceea8c10c1521a2f993bc956800cf5</t>
  </si>
  <si>
    <t>63bde5725b228500f05caf98f74a4867</t>
  </si>
  <si>
    <t>7540c92bc2fd94372f074954677213c1</t>
  </si>
  <si>
    <t>80d9c03bcaef317e3d2ad8d6fe48538d</t>
  </si>
  <si>
    <t>86e15c44520932e049ca96660a60b776</t>
  </si>
  <si>
    <t>ac4d3e658ac54a9c801b43b95c792fe6</t>
  </si>
  <si>
    <t>6354cc319780012d87e001f137f6a0a7</t>
  </si>
  <si>
    <t>e0c83ad159e2cd8db050164ca8b9b9b5</t>
  </si>
  <si>
    <t>43caa2bfbf19b07993e7794248faec20</t>
  </si>
  <si>
    <t>dba28a189fd1425d68f33018e1d88808</t>
  </si>
  <si>
    <t>2075dec2fbf09cb75f0bfb8140aaea7a</t>
  </si>
  <si>
    <t>fbd05af8c1751b972fc6e19b1190990e</t>
  </si>
  <si>
    <t>cc21ab75e3789696563aa9f32365c3ce</t>
  </si>
  <si>
    <t>e1367e30165c3d215977f5caebcc299d</t>
  </si>
  <si>
    <t>29d3feafff91c156f661f3cfed630f1b</t>
  </si>
  <si>
    <t>b1f7fb71499474d31b9352b2e91a5220</t>
  </si>
  <si>
    <t>d116a9f838daeae6ab2e694cad2045f8</t>
  </si>
  <si>
    <t>793c2f0661686b1d7e18efec8c4b43be</t>
  </si>
  <si>
    <t>91994f8dcbbc13dc5c10dec21eb19d6f</t>
  </si>
  <si>
    <t>e9613fa6e02ff8ae45f37ca30b0468a1</t>
  </si>
  <si>
    <t>9a623ce03254eb3cf475d659d0719319</t>
  </si>
  <si>
    <t>c43d9824271456d761379296996811fc</t>
  </si>
  <si>
    <t>51712e0d3d1de647e512d95dccbe5a93</t>
  </si>
  <si>
    <t>b3a63f4fb89da65142691825fc1443dc</t>
  </si>
  <si>
    <t>c72727d29cde4cf870d569bf65edabfd</t>
  </si>
  <si>
    <t>e59e3805b6853ed31516f019ab44c3b1</t>
  </si>
  <si>
    <t>1fbe0504bb91684a36cb3bc56b4f0171</t>
  </si>
  <si>
    <t>dfb7ad2750d51f15a654d8734414a6f4</t>
  </si>
  <si>
    <t>8ed6a8a5676ec75090b339386c390967</t>
  </si>
  <si>
    <t>d181b55979f2c800ff80a62c71731826</t>
  </si>
  <si>
    <t>69bec49dcedcbf07e8333244796dd70a</t>
  </si>
  <si>
    <t>bd61cca18344a303e8e6bef9861d64c5</t>
  </si>
  <si>
    <t>0de9012381a06cf0b025e60e60c7dbc5</t>
  </si>
  <si>
    <t>7bc50ec93f941b5bdf5da2fa87d04131</t>
  </si>
  <si>
    <t>13745e40e031fc753b072545abbde8e9</t>
  </si>
  <si>
    <t>c3e9d9951790c4e72c7c07eb6517ac6d</t>
  </si>
  <si>
    <t>20fb36f0bfaf10e2d33e99f55369f927</t>
  </si>
  <si>
    <t>7f685e08cef9cb9c0d7dfff90ece93d9</t>
  </si>
  <si>
    <t>34b08d44616ad558fbb0cc8e0f7226c5</t>
  </si>
  <si>
    <t>2f547e1278ec9e38b722447379fa08b7</t>
  </si>
  <si>
    <t>317cb7f3391660e97cfeaa2ca5927df0</t>
  </si>
  <si>
    <t>c4b7a58ef60f4839159cd08137d4a18d</t>
  </si>
  <si>
    <t>61c371c97bc39650300c359853390644</t>
  </si>
  <si>
    <t>d642656598ae928a250620315d19e87e</t>
  </si>
  <si>
    <t>a7196aa0b21ab34d46c246d361d6d4e7</t>
  </si>
  <si>
    <t>6da45c88a41888408e61bfe388d93f01</t>
  </si>
  <si>
    <t>151204eb9ce2aab5379ea84daffed8e2</t>
  </si>
  <si>
    <t>f9e3b033a477076e2b9e014a852af668</t>
  </si>
  <si>
    <t>524373cdfe081410364850a83583b23f</t>
  </si>
  <si>
    <t>9b2e5e7107f9b0d28873782803e01ecd</t>
  </si>
  <si>
    <t>9ce8edfd64ca03e850463ed0b3d73de0</t>
  </si>
  <si>
    <t>5fab3feaceb801a5aceee1ee42ded280</t>
  </si>
  <si>
    <t>b6db3da1ed3c1f5a82c7e5456e212d74</t>
  </si>
  <si>
    <t>d523e3017b5b43a3ce38bfc92347c050</t>
  </si>
  <si>
    <t>f19b492f25812691633dffcf530146f6</t>
  </si>
  <si>
    <t>45f11d8a4d2495c964276e1b076dfdd4</t>
  </si>
  <si>
    <t>108e1d5b7a25ff07b49e500b1c7ae4b0</t>
  </si>
  <si>
    <t>24ad99d678845d2757bd19e1eff877a8</t>
  </si>
  <si>
    <t>9be002bcd1377fbea7bbc30136885a64</t>
  </si>
  <si>
    <t>db5f0d2b31255bbf42582d67727f1588</t>
  </si>
  <si>
    <t>971fb1014faca6be7799d127ba892f66</t>
  </si>
  <si>
    <t>d866a99eedddb2e64c1dc53d01c9ea15</t>
  </si>
  <si>
    <t>2d8d50ea5c81b884a2dfac05b44f04b2</t>
  </si>
  <si>
    <t>9635ce9faca001ffd1c913c8e55deaed</t>
  </si>
  <si>
    <t>a759ad28933493d22dbaf7c75445cbe5</t>
  </si>
  <si>
    <t>1f3508f1f78349b8223d5de8501b2518</t>
  </si>
  <si>
    <t>445e35406984b81b3f9109de8994e197</t>
  </si>
  <si>
    <t>f3c19ec2622d12aafeb4c32621b951b2</t>
  </si>
  <si>
    <t>8c6fd4e7cb09a08b5984934adba61c22</t>
  </si>
  <si>
    <t>44057a0c45f90ab0770ae9a42c7dc374</t>
  </si>
  <si>
    <t>b4cc15026eee314f397bdfe9767a0a9e</t>
  </si>
  <si>
    <t>7faec2979809e2590815b95ff2d7c3ca</t>
  </si>
  <si>
    <t>6b38b67d834db1c3d56ddd487abd313d</t>
  </si>
  <si>
    <t>22c7d5e040008a3a92511cde8f592f06</t>
  </si>
  <si>
    <t>2299befc86b7b31fc23dcba911582355</t>
  </si>
  <si>
    <t>c9b70da85e0373973856f7a37dc6f5d4</t>
  </si>
  <si>
    <t>4a735f6373f45ecb870a1d4dbf3217ab</t>
  </si>
  <si>
    <t>6c38cc0437106405b2e22f6c3ada72e4</t>
  </si>
  <si>
    <t>b575e62716d36f28049cdafc28bd9d99</t>
  </si>
  <si>
    <t>a9f75df1cef311cb1a83706ed6992b41</t>
  </si>
  <si>
    <t>bd1c5f97d14241d464813493f158ffe6</t>
  </si>
  <si>
    <t>c0a8c5b9536ee81202e0c08ffd9abee4</t>
  </si>
  <si>
    <t>d533465bbc7613d13d848d9ca34c2a21</t>
  </si>
  <si>
    <t>aa3a8549b44bdf1c12309c0f439f9964</t>
  </si>
  <si>
    <t>8418f6b2abe992eedc0c136424fa139e</t>
  </si>
  <si>
    <t>9021245fa468408aa7111005cf498277</t>
  </si>
  <si>
    <t>bda4a979b6d9a0a3993ea2ef51a41497</t>
  </si>
  <si>
    <t>8829629b95d42763072cd54b7d7abf87</t>
  </si>
  <si>
    <t>6c06950ffc1acaa875164203a8334192</t>
  </si>
  <si>
    <t>66c6a58505e03067481f59a56fd5b362</t>
  </si>
  <si>
    <t>32efd401773730f7d0d1c5ae2b841465</t>
  </si>
  <si>
    <t>0de08476877eca848f61e9e236256b3a</t>
  </si>
  <si>
    <t>fc23e88553b5a1dbbbc124972cc4534b</t>
  </si>
  <si>
    <t>546f8ad06a534934fdf15a5b1b10b9f6</t>
  </si>
  <si>
    <t>94854459746ccda5ed3c3440739bb202</t>
  </si>
  <si>
    <t>a396a3ced410ba6d02ebb907e5c34530</t>
  </si>
  <si>
    <t>583778f2a1b6b016b054423277086598</t>
  </si>
  <si>
    <t>f9c78e6e58306dc81efbbada1ac11f24</t>
  </si>
  <si>
    <t>fc8942567e69a0f7adf0f30d5f154bda</t>
  </si>
  <si>
    <t>0f34156bfdc1f9ea431eebf0b9343d42</t>
  </si>
  <si>
    <t>0faf8d02fc7c032316ae70b90e6e1fec</t>
  </si>
  <si>
    <t>5128bbf180434cd939884e273629de98</t>
  </si>
  <si>
    <t>74af727a6c0d520a3943330d3cf93b42</t>
  </si>
  <si>
    <t>c4b6e7386225d1998cf863991ed1e47f</t>
  </si>
  <si>
    <t>d8fdce7c3ba072263bdf443e1d906778</t>
  </si>
  <si>
    <t>0ee24d5ae95ccf0552a2ef03dfadb924</t>
  </si>
  <si>
    <t>938c78d5c2b914b79fb0b344731a5b08</t>
  </si>
  <si>
    <t>d6912f804ef9076f6172f0eee4207749</t>
  </si>
  <si>
    <t>b1b42afa1e73f34f90872f5f1ec48391</t>
  </si>
  <si>
    <t>7b039bcfd98f73afd5973f8ba56c5987</t>
  </si>
  <si>
    <t>252788350f9dad30b31847845fe119fe</t>
  </si>
  <si>
    <t>164edfe5bd700da6195bc453f107dc17</t>
  </si>
  <si>
    <t>8c832bb62350baf5d5bf4138f91787e4</t>
  </si>
  <si>
    <t>ce9ab4cfbb50936abf90ef14408b41c7</t>
  </si>
  <si>
    <t>39b4b4cec1024fa0cddfb5201edc78d2</t>
  </si>
  <si>
    <t>a01074d070fb607d7e92d6a4a13de47a</t>
  </si>
  <si>
    <t>52fb3b22b5c78d0b753ffeb820ed01a1</t>
  </si>
  <si>
    <t>589eac637e68da58add10ee5e6710bac</t>
  </si>
  <si>
    <t>defc9635e736dc57770092284a0eeee0</t>
  </si>
  <si>
    <t>a1147112afc377c2361f5b27f17675f3</t>
  </si>
  <si>
    <t>dfb37d2ceed290c718d7778273ba8b4a</t>
  </si>
  <si>
    <t>158efe328e2ddf45e72017374145646e</t>
  </si>
  <si>
    <t>a3e6b4dfa4c321071ce66af89c4903b8</t>
  </si>
  <si>
    <t>609891a2ed5547ff8096ccb06022a826</t>
  </si>
  <si>
    <t>2fd1f537efecf73f84bc7c24d966cff8</t>
  </si>
  <si>
    <t>6cec1e2a7601ff15714a60b8cb6f3b43</t>
  </si>
  <si>
    <t>cd5d896429fb41469e5414dd0b56cd01</t>
  </si>
  <si>
    <t>a96197cd3594ecdabaeda0841d5a63fd</t>
  </si>
  <si>
    <t>cd2079cf74c5ccc03fd848508b776152</t>
  </si>
  <si>
    <t>608570b95a49743971fb82089b960070</t>
  </si>
  <si>
    <t>86bc68d61da741ce223415cef6a13799</t>
  </si>
  <si>
    <t>83d75e259ccfb20c073dbf2a74dc8fb9</t>
  </si>
  <si>
    <t>b52571bcd79c8d0e16272c548228a5a4</t>
  </si>
  <si>
    <t>818682a31ca442be80d20a2ae4330156</t>
  </si>
  <si>
    <t>2e6a1087eb563f7648142859dceb5d90</t>
  </si>
  <si>
    <t>b51858d1888f8dfa7ffe83f06fbcb3c3</t>
  </si>
  <si>
    <t>6d482de66fa3ace9fc873ae40f19c4a6</t>
  </si>
  <si>
    <t>65c103df35abbe57462ae508a41fe3a3</t>
  </si>
  <si>
    <t>116916cf522fb4386293fb7cfa886e7e</t>
  </si>
  <si>
    <t>30556d57d6a8a68bbfc00619bceaeedf</t>
  </si>
  <si>
    <t>27240c0c08c0744d4070effa2394ba4c</t>
  </si>
  <si>
    <t>35837feff69c830a990c5ecae625bab5</t>
  </si>
  <si>
    <t>9aeecc9e1b5dc77872bddd35b141fd83</t>
  </si>
  <si>
    <t>4f8bcc599bf25aa16aa67fd4ebf895dc</t>
  </si>
  <si>
    <t>226bdeb6252bfee90f63517f430be2e9</t>
  </si>
  <si>
    <t>c935e68603928d994d8a444c00f49bdd</t>
  </si>
  <si>
    <t>294910a301fb69b5ed0b34e8cd946088</t>
  </si>
  <si>
    <t>64f1dbc00645c1bd7e70f69b19f95976</t>
  </si>
  <si>
    <t>f83b35bc0a9c439bc1a4a6597f425432</t>
  </si>
  <si>
    <t>d03ba703f83e314f2bad7505a1031522</t>
  </si>
  <si>
    <t>bc2aaf9052c275755277fc017f9a496e</t>
  </si>
  <si>
    <t>4e6e19799199fdb9bc1439118a8de912</t>
  </si>
  <si>
    <t>52586b1b9916f51d8bf0d76295da9f6a</t>
  </si>
  <si>
    <t>bfea0767c18bf1f63b7f334b42309ecb</t>
  </si>
  <si>
    <t>bab4194a4df4aac8d2cf6386c4979973</t>
  </si>
  <si>
    <t>9c0cd6efd7dbee62cebd70b38bf5d5fd</t>
  </si>
  <si>
    <t>25807a51c61f06771f0f60e39ca18c34</t>
  </si>
  <si>
    <t>6368194f43f0df34f328862f0e48ca56</t>
  </si>
  <si>
    <t>ee49aa5583df0eaab10299357d126386</t>
  </si>
  <si>
    <t>14385cf799c6efba6a9a6d51ea9a1a36</t>
  </si>
  <si>
    <t>9782739e52d8ca75167c63bcfd4db9bd</t>
  </si>
  <si>
    <t>cdb66326ea0bdac7baf24b38a67af09c</t>
  </si>
  <si>
    <t>2861bde48c258a06a5ded52e540dc6be</t>
  </si>
  <si>
    <t>cf4b34a6cd499c3d352d90cee37795ef</t>
  </si>
  <si>
    <t>98b71d23b2914a171ca5c5824a1d38b1</t>
  </si>
  <si>
    <t>d06fe8d6f4bdfe9cd1992aa3322f2f47</t>
  </si>
  <si>
    <t>d1b7637acd3a7a42101faf9066e7309c</t>
  </si>
  <si>
    <t>b041fef38844f3b487478d3c16c3ff90</t>
  </si>
  <si>
    <t>9bb19b2b2a14bfd567fa37c747c6dc96</t>
  </si>
  <si>
    <t>7d70d52cfcf0813165763717e6d32609</t>
  </si>
  <si>
    <t>20db59f6705840a0ce5c76b77487ad03</t>
  </si>
  <si>
    <t>db68ee136b9cb2c16d74fa11a7395e5d</t>
  </si>
  <si>
    <t>cd2774a60636ce7ebc1f7efa829bf729</t>
  </si>
  <si>
    <t>2d13948675eb090c15d5f89f0a98145e</t>
  </si>
  <si>
    <t>c15a8fc276881ee3f43d709f3ab7792a</t>
  </si>
  <si>
    <t>9a209e12ca9ee385ad1ce1510ecfd6fc</t>
  </si>
  <si>
    <t>1b8dc892aec525e5b60529c26eab5a95</t>
  </si>
  <si>
    <t>faf1b809401b186ca28936c3e1cb07aa</t>
  </si>
  <si>
    <t>9a8fb2a3a77dab1c301506cd5af2e845</t>
  </si>
  <si>
    <t>43db90131d20061d9a0f70d722c152c1</t>
  </si>
  <si>
    <t>b4b74b67e8e09c1539e6f838e5eb8fa4</t>
  </si>
  <si>
    <t>839cdf42ef00fb4f5d66e449058b4d61</t>
  </si>
  <si>
    <t>6b69ff282afcd40fc4dc7b4e429d5149</t>
  </si>
  <si>
    <t>635d6eda3af27d4cdcee17a82b7aca92</t>
  </si>
  <si>
    <t>229d160ec07dca58dc7cacf74ccd54b6</t>
  </si>
  <si>
    <t>24b581b458bd83feeea8ad6a179cba54</t>
  </si>
  <si>
    <t>b69246cbe19ece82f41f3343cb25999c</t>
  </si>
  <si>
    <t>385a6cde4031f6d16c0c80c96c702580</t>
  </si>
  <si>
    <t>643254f7c3b88cd268ca4524452c265c</t>
  </si>
  <si>
    <t>40943871fddded9badd0c7a30758807c</t>
  </si>
  <si>
    <t>bd079e124423421864694666ae29277c</t>
  </si>
  <si>
    <t>f20029eae2937bfb674b22b89f0e876b</t>
  </si>
  <si>
    <t>da39b7bb959252bc4980dd9bc21d3415</t>
  </si>
  <si>
    <t>21f27570ef536f54c3f27f4c9e9c9709</t>
  </si>
  <si>
    <t>f05099a928d90c394963b1f0d8360149</t>
  </si>
  <si>
    <t>48d59c59c85665b1dd3b1f81d0f48016</t>
  </si>
  <si>
    <t>c5a304a759ea5ac20be4dbacd15696cb</t>
  </si>
  <si>
    <t>da2b50d5837f2e4ffffe075865ca8b98</t>
  </si>
  <si>
    <t>aa67be2025a314e506fb322c51d01d65</t>
  </si>
  <si>
    <t>722551f92737b15702800d3c63dcda10</t>
  </si>
  <si>
    <t>f7fad826bf8b035804bdbe1e8342fd21</t>
  </si>
  <si>
    <t>9773679828d39baca17c7cfd64090070</t>
  </si>
  <si>
    <t>be58b0a79d3946b6497f5887f602b0bc</t>
  </si>
  <si>
    <t>a9cc212b2e3530acd23bbe976dbdede5</t>
  </si>
  <si>
    <t>6e49a3d8325755bd3e9d84d84bd8dbf2</t>
  </si>
  <si>
    <t>79fb3469650c71775d1b5cb29fb207ec</t>
  </si>
  <si>
    <t>98aee9cbf5501420f76b8a290491f272</t>
  </si>
  <si>
    <t>41223ff2c9f99053ad5379603589764b</t>
  </si>
  <si>
    <t>accbeaeaa58ec74bdebcb425e6336a38</t>
  </si>
  <si>
    <t>a56073f17e070c784c5eb0d85da530f5</t>
  </si>
  <si>
    <t>c0603a22603d11f1236324c7e8da1478</t>
  </si>
  <si>
    <t>4ff8e28200e5a7a50b448cfaaf1f8ed3</t>
  </si>
  <si>
    <t>2bac4f3e8f31c3174e87367649517359</t>
  </si>
  <si>
    <t>31148380343ee0a6d9c87f7e80e574ec</t>
  </si>
  <si>
    <t>bf0143e772b21f9410ee818a9150d6c4</t>
  </si>
  <si>
    <t>74ee0534d7473bc5eb71392e31b7bdd5</t>
  </si>
  <si>
    <t>738a72a43a2a56d21dbe8874ffddd1af</t>
  </si>
  <si>
    <t>33ec97b423d769023dbd71f138aca94a</t>
  </si>
  <si>
    <t>edc89efa4164df7e21f701a9fb88bc98</t>
  </si>
  <si>
    <t>c0b51ee494d2b45a141887d2d007c915</t>
  </si>
  <si>
    <t>50a89bcd531ab8c27211eefcd4ae9871</t>
  </si>
  <si>
    <t>9aa4615642ca1c84d5158a8281a919b7</t>
  </si>
  <si>
    <t>4f405b650a39270ace3d575d308884d4</t>
  </si>
  <si>
    <t>24c3a42d44d3abc0e029451a1d73342a</t>
  </si>
  <si>
    <t>1bf68d6f3bd856a3f205fdd8767fad08</t>
  </si>
  <si>
    <t>3237b9aee8b9f159aab615eac7b4038b</t>
  </si>
  <si>
    <t>f0d233590ac45e46128b3300aee30db9</t>
  </si>
  <si>
    <t>d85e7bfbf3642aa30c49c490a914d140</t>
  </si>
  <si>
    <t>3510562077978706f02985af10562837</t>
  </si>
  <si>
    <t>a901e1670d92dc616c4f1a33b5c0ad42</t>
  </si>
  <si>
    <t>11ac4935b48d92b0e8d9b2176da04d80</t>
  </si>
  <si>
    <t>5a77e4bc8ac96edc52bed4bc00eaab7c</t>
  </si>
  <si>
    <t>598d30ad864328c4254a68e141f9b67f</t>
  </si>
  <si>
    <t>3d9b458bd64047cef13d3c849d378dfc</t>
  </si>
  <si>
    <t>e7ab20977cf6ea5cc4a63b3ecf897dd3</t>
  </si>
  <si>
    <t>8d9e0e9b9c21b1aca2464bb5d5210831</t>
  </si>
  <si>
    <t>10a419c662c88c75ed796f78bc88d31b</t>
  </si>
  <si>
    <t>16be5e70ff2ab4fa7caf1f4350750711</t>
  </si>
  <si>
    <t>a0e058d95d9625fbb9a4bd69fd6d0996</t>
  </si>
  <si>
    <t>154f1e943923c5957737382dcb0dc6dc</t>
  </si>
  <si>
    <t>8290b671acbc8848d4af959f24bdcc22</t>
  </si>
  <si>
    <t>115a21a6b20efa52b4f92b81bfe0ef62</t>
  </si>
  <si>
    <t>a9539f1fbe0e0a9eed2c492f6ac40852</t>
  </si>
  <si>
    <t>b14efd202148432e14a98e3a78e4e7de</t>
  </si>
  <si>
    <t>60498cfabd11f25114990225793f3ea0</t>
  </si>
  <si>
    <t>9e8b358ee10c7f0194a7a017f1334dfa</t>
  </si>
  <si>
    <t>a23c7a7d06f1f8e9f6e45f934c7e106b</t>
  </si>
  <si>
    <t>1a6b1c532300b42629e52ada22f26ccf</t>
  </si>
  <si>
    <t>b73f0bb5877d41494ae4529efaf5474f</t>
  </si>
  <si>
    <t>4535637569cc3bf476edc02f8f9f1f8a</t>
  </si>
  <si>
    <t>d72a8a7f89ec91dd2f7d1436be8645a6</t>
  </si>
  <si>
    <t>6a3c85b24c7f08b934356ece860e4439</t>
  </si>
  <si>
    <t>1a925e694e87b358e9c3732e97146d9b</t>
  </si>
  <si>
    <t>beea13c1c08f647c1ec5b6f204002516</t>
  </si>
  <si>
    <t>121752685a1a4cf853bb87fb3b98f3af</t>
  </si>
  <si>
    <t>967cde7a2c0b8ea6e85560f633d3e704</t>
  </si>
  <si>
    <t>aee1ebae09f6d91ca6a459bf47b14072</t>
  </si>
  <si>
    <t>9dd30e0b12ab98208e3545d20d88e468</t>
  </si>
  <si>
    <t>29c414cde56330f1621dfec4880ae552</t>
  </si>
  <si>
    <t>4074c8247a20a28ee6bedaa09cd94d76</t>
  </si>
  <si>
    <t>7d941bda521698c6df74824010ddcb36</t>
  </si>
  <si>
    <t>75c3bf5894efc8b022a84404ccd9f603</t>
  </si>
  <si>
    <t>67d2ebed93c8cc0effe172a97762e0a7</t>
  </si>
  <si>
    <t>2eb11181a958eb5193fd521fd5110b5c</t>
  </si>
  <si>
    <t>386fb64833979f990b7d61cfa9619572</t>
  </si>
  <si>
    <t>4f4aab3539f49d375bf09c03c7f9fac1</t>
  </si>
  <si>
    <t>9fa4a5fa8da4a7ef50067bbbffdcf7a2</t>
  </si>
  <si>
    <t>36dfa993df3e7d1f4907c93a45d880c0</t>
  </si>
  <si>
    <t>f6020d7ed890e28795ef0bca882cfdf1</t>
  </si>
  <si>
    <t>2743f5c8d8d1bcee7337f51c781ee474</t>
  </si>
  <si>
    <t>7d593cfb475e1e80058d84bbba5aef55</t>
  </si>
  <si>
    <t>7144ca093cbdecfdfc3e76d49da6ffb9</t>
  </si>
  <si>
    <t>64958ed60e12bac04474ff739271a3b3</t>
  </si>
  <si>
    <t>dd42be32e12fb6ede27f5debb852e94a</t>
  </si>
  <si>
    <t>357577189f4230e0d5fcda6ba4b8dec8</t>
  </si>
  <si>
    <t>f3e4a09f99041d910314f9d99b3fc80a</t>
  </si>
  <si>
    <t>6a414822703d8a6aacb01ee832683011</t>
  </si>
  <si>
    <t>41d988f5ce84da983c265612abf2400a</t>
  </si>
  <si>
    <t>57eec7aab1c162dfb0f60eac30907575</t>
  </si>
  <si>
    <t>0e974c8481f298f818310ac0e3dfd8d1</t>
  </si>
  <si>
    <t>5884e0cadffe0a4162c2bc9456de17f3</t>
  </si>
  <si>
    <t>2dde78819e886082885ebfd1c71d9c5a</t>
  </si>
  <si>
    <t>1250f8fc1f64f9c63ea3cd35c0a36a85</t>
  </si>
  <si>
    <t>a8dcdaca6b71b71297497af76297b1d0</t>
  </si>
  <si>
    <t>9d021928d872dccba86ce3e5358c29c1</t>
  </si>
  <si>
    <t>52550cee1dda83b2c06260891897dc60</t>
  </si>
  <si>
    <t>77f0ae10c13cc7c78a5393b27d121044</t>
  </si>
  <si>
    <t>4dea4753bef29a866f8cc4a9c7ccbf40</t>
  </si>
  <si>
    <t>b15c7e972c74684414fb2e659fce916a</t>
  </si>
  <si>
    <t>edafb5849135e41d30dcb51fbaa78014</t>
  </si>
  <si>
    <t>1f4fa11d9dacb1139e8e79ea0cefef86</t>
  </si>
  <si>
    <t>36b8c4e12c328ee0e0f34e9ef635852a</t>
  </si>
  <si>
    <t>2c7030a7601b763ef0395501c6063ab3</t>
  </si>
  <si>
    <t>0d831c5aa932379c1cf5b0b1b40b214b</t>
  </si>
  <si>
    <t>708e9dad5dc7867bc3c61cee01f1f311</t>
  </si>
  <si>
    <t>4e9090d70e1791a51c8068f0365965cd</t>
  </si>
  <si>
    <t>fad1f2027ab155751ea0746b70f81921</t>
  </si>
  <si>
    <t>64752052885225751d162ea92222d953</t>
  </si>
  <si>
    <t>5bb65b26f2c6eb5d049658b9aa4b72d3</t>
  </si>
  <si>
    <t>b747a0c744a7eebf585965a27879a49f</t>
  </si>
  <si>
    <t>ce08f40b106df255b226e0cf2df6a11f</t>
  </si>
  <si>
    <t>34ea00820ec035b5002e8c3b026a3db8</t>
  </si>
  <si>
    <t>bcd05b48176dab8d00672b325de126de</t>
  </si>
  <si>
    <t>363c3c7c87e46fc1262fbd46cf22daad</t>
  </si>
  <si>
    <t>9353617a6ed6c70e06f34d0adfe8e4b2</t>
  </si>
  <si>
    <t>6513d58f817f52bde8e49d1186c1f1f9</t>
  </si>
  <si>
    <t>c8ad107bb7f36a8bbfd791d3650ca446</t>
  </si>
  <si>
    <t>a14cb0a59ebadf133edc5ccb9ccfc0e7</t>
  </si>
  <si>
    <t>9656b5e1d47c547c84ed07f9da0fafdc</t>
  </si>
  <si>
    <t>cdcc002fa2228704c9da0dcbebd8d56b</t>
  </si>
  <si>
    <t>5a071192a28951b76774e5a760c8c9b7</t>
  </si>
  <si>
    <t>bb0f9a40fce8ef9d9cc28a750e4eaa67</t>
  </si>
  <si>
    <t>ef814f60d8d32909ecb19879c24c1f53</t>
  </si>
  <si>
    <t>4896842ba3beb75beaf555d335e3aa5a</t>
  </si>
  <si>
    <t>c770a2c821be1649e3bff529f0e97b7d</t>
  </si>
  <si>
    <t>5ed9945dd12f94f9b11d0bf198bf68e1</t>
  </si>
  <si>
    <t>4c393aa9849047431a6c20ff36adbfb7</t>
  </si>
  <si>
    <t>66eee0f0bae09aa30b023e20bc83ee80</t>
  </si>
  <si>
    <t>9c893d6ab03661d6f07382306b4de688</t>
  </si>
  <si>
    <t>fa4fc1143935747eb90d660a6fd01e72</t>
  </si>
  <si>
    <t>6fb6e809fba02aa50058be7a0e3ad532</t>
  </si>
  <si>
    <t>9dcb0d9383ad58ac986c6c8fe850be7b</t>
  </si>
  <si>
    <t>1233c2a7be696e62a9196419365b5be8</t>
  </si>
  <si>
    <t>89d027af13df8cb1af1f0da1216481fe</t>
  </si>
  <si>
    <t>bedbd4ec33763c46cc1043d118e96c27</t>
  </si>
  <si>
    <t>e29fb26d6a4f5223efae23c2b0bdc72b</t>
  </si>
  <si>
    <t>a4e716425319a6fefa5bf8c58eeccfcd</t>
  </si>
  <si>
    <t>a5b03179a6007c62d80e4be38d97d5df</t>
  </si>
  <si>
    <t>125f791fad1cb7d8545189f70f1be885</t>
  </si>
  <si>
    <t>8256c3697a7819795261df09b0554ae5</t>
  </si>
  <si>
    <t>55dac85c562ddd9e05ddeaffa7631a0b</t>
  </si>
  <si>
    <t>5ab5ab13fd02495f204ffe2724aecf49</t>
  </si>
  <si>
    <t>fd83958bf029de1ca6903c3d8d9a9227</t>
  </si>
  <si>
    <t>fb38c57228176747d35f4ee92e751b94</t>
  </si>
  <si>
    <t>a8998c981964bf8bac216e296e00b309</t>
  </si>
  <si>
    <t>7ebedb137cfa670cf57c380d94f8a499</t>
  </si>
  <si>
    <t>cfb5c71374e62ce7dfd7688c5adcd0a9</t>
  </si>
  <si>
    <t>99aa87bbe1515eb7af7c662a11e95436</t>
  </si>
  <si>
    <t>474a5a5d176b5d84afe62cdfa7d69dd9</t>
  </si>
  <si>
    <t>422c7b02842de5256c6ae63a6898a64f</t>
  </si>
  <si>
    <t>16b4ac6ceeaa0dd48fcff2baebee690f</t>
  </si>
  <si>
    <t>a8d0bb7e040a27e689f81ab278d3cb89</t>
  </si>
  <si>
    <t>458d8f9336efffc85b1efa5dd18aa86f</t>
  </si>
  <si>
    <t>fbb4e83be54abdb39f7b0673acc6beb2</t>
  </si>
  <si>
    <t>c1e00da044e0d7297a2f8cdd0a048fc9</t>
  </si>
  <si>
    <t>4ed01120b6d2cbb2a2fe37897f9611f4</t>
  </si>
  <si>
    <t>2c6909e9d8d1f642b6c8126f985146d0</t>
  </si>
  <si>
    <t>c5d4547def055b1ec943673892380a0c</t>
  </si>
  <si>
    <t>fa14c5abc51c6befd52768221284d435</t>
  </si>
  <si>
    <t>dcfabd43a5dcce53d1ca781b2efa47e3</t>
  </si>
  <si>
    <t>9ec0c8947d973db4f4e8dcf1fbfa8f1b</t>
  </si>
  <si>
    <t>1d0eb66672e5eff7b487f906f5a619ac</t>
  </si>
  <si>
    <t>d38cfff41619a58ae9fb4bb3be5cdfa6</t>
  </si>
  <si>
    <t>64bc4bb24614c33812ee58261e887145</t>
  </si>
  <si>
    <t>0d8ac7eb8e52447e022b8e4a30ff6394</t>
  </si>
  <si>
    <t>37f9c3b8666bdf2c00d8d6c0de58cd30</t>
  </si>
  <si>
    <t>da48c3a7c7a54b3a4fa8e4f0d0a0e49a</t>
  </si>
  <si>
    <t>b5938717f4a31095fc54c8b959e7b880</t>
  </si>
  <si>
    <t>79ff1e2c4405dc4fb530bdaab48ad4bb</t>
  </si>
  <si>
    <t>8fe62374fc90eef8870d0beed6ded1ae</t>
  </si>
  <si>
    <t>f52da816a21114847a53ef2534f7e1fc</t>
  </si>
  <si>
    <t>5f30e7c17d977e49359a52eb6ea0f738</t>
  </si>
  <si>
    <t>bbc23131aab4b505c48b17061d069db2</t>
  </si>
  <si>
    <t>d0d830a8144f1cb10439b520ea3327cb</t>
  </si>
  <si>
    <t>12665915ce815ae60a756854e522fddf</t>
  </si>
  <si>
    <t>421af404edc91438b69dd2fa20a9f40b</t>
  </si>
  <si>
    <t>9d4638d8518c454d2aa354edcce83182</t>
  </si>
  <si>
    <t>e1b4ee0e390fbac1dec439d72b45a115</t>
  </si>
  <si>
    <t>7c218bc00f2be6633548cd5ba71e2268</t>
  </si>
  <si>
    <t>7b1e7ecf29040bd9581a1577a522548d</t>
  </si>
  <si>
    <t>9226ec3974c021b8d68869985603b685</t>
  </si>
  <si>
    <t>e1113bc148318e5f088060910693116b</t>
  </si>
  <si>
    <t>ed99eda830e2097daecfceef436493d4</t>
  </si>
  <si>
    <t>4409219388d83b4e077e0537ac46ec0c</t>
  </si>
  <si>
    <t>f398d472792fc7b60641d2811adbd93a</t>
  </si>
  <si>
    <t>33526a04c7941ab386cc410962b171a0</t>
  </si>
  <si>
    <t>c24c7b464d5be50337dc32755b2da963</t>
  </si>
  <si>
    <t>177b06f07f7d57b07c732247e5f3a179</t>
  </si>
  <si>
    <t>28f746eeb91e247397a0eb18834a45a0</t>
  </si>
  <si>
    <t>fb73306df41afb7ed9222b25f9ebdfb4</t>
  </si>
  <si>
    <t>21ed2fe3b38bb559c88f45cf6179f2cd</t>
  </si>
  <si>
    <t>73deceb3150fdc9ade84ac49e7bbcb85</t>
  </si>
  <si>
    <t>54a81cfa62c4fe0c6df7812ad83b9036</t>
  </si>
  <si>
    <t>6f102b48a7f2f95443550bc4021439e3</t>
  </si>
  <si>
    <t>bcbd3afc999b3fa9dbd61efb370239dd</t>
  </si>
  <si>
    <t>2d5acf84910c01604545f999c9188e5a</t>
  </si>
  <si>
    <t>6fcd9bd1d3dfdfc1490067e83d7bb63d</t>
  </si>
  <si>
    <t>e907255f506a65069535f14d89a5caaf</t>
  </si>
  <si>
    <t>28146871b31f87883ea5283892d4ff1d</t>
  </si>
  <si>
    <t>eec3e31d916bb57832b96272c5c5ca9e</t>
  </si>
  <si>
    <t>5d3600123565a48b65ad1ae42b48ae9e</t>
  </si>
  <si>
    <t>ca3e4f02c7e6d10a27225305edaee9da</t>
  </si>
  <si>
    <t>22cf8f48bb76ab9ba483d585d5fbf098</t>
  </si>
  <si>
    <t>5ab71d2f8c1457987d8674d6f6090483</t>
  </si>
  <si>
    <t>736949a08413c4ce4af7e3f75291fb64</t>
  </si>
  <si>
    <t>b68a6db5c5def0ec7ba68639bf384c82</t>
  </si>
  <si>
    <t>f0318f87816b50576e594e45121332b6</t>
  </si>
  <si>
    <t>9117caf70eb0fe8d15d5a79da085be5a</t>
  </si>
  <si>
    <t>e0889e0656d981add4b6c940b595193a</t>
  </si>
  <si>
    <t>fd073f02f85b4b2631ee7f04c82c8004</t>
  </si>
  <si>
    <t>b95a0a8bd30aece4e94e81f0591249d8</t>
  </si>
  <si>
    <t>61ead1968b0009a553a0cfd8043ac41b</t>
  </si>
  <si>
    <t>dd38c566a34ff9deb93ff05d7bd6d0aa</t>
  </si>
  <si>
    <t>392240bf6b91914830b77ae8572cc0b7</t>
  </si>
  <si>
    <t>fa630bc4aa5f6aa35485ddc68bb56edb</t>
  </si>
  <si>
    <t>809cadee53cde56e54180cf5d6631443</t>
  </si>
  <si>
    <t>155ff86a37e4becb60f238b3ee90775b</t>
  </si>
  <si>
    <t>cdc8fc8cc642886abe16af26b0781daf</t>
  </si>
  <si>
    <t>44569e91b30111309ef6cdca8bfaaca9</t>
  </si>
  <si>
    <t>6a4b27f33e33875ed99945d3e271698e</t>
  </si>
  <si>
    <t>92a22732300af8e83d6f973c1d000818</t>
  </si>
  <si>
    <t>762daee2f96924ae9dd917fee13176a2</t>
  </si>
  <si>
    <t>4f2478354c7836ea575c7e2f38dd1d1d</t>
  </si>
  <si>
    <t>aab6724caaf81418088249e2a0ea5d17</t>
  </si>
  <si>
    <t>6f8c85df8511665fc02773d5eba0907b</t>
  </si>
  <si>
    <t>e456f27f17ba9259dac72d24dfecc1bb</t>
  </si>
  <si>
    <t>c43d312cae83cf5e4a99152bf27be2ee</t>
  </si>
  <si>
    <t>854b499ad9cdbb8d8945d8b0c0459455</t>
  </si>
  <si>
    <t>58a1b2dbc870bdafa3abfced8d5d9cc5</t>
  </si>
  <si>
    <t>629f3c74c9431149b83ae4f647484a38</t>
  </si>
  <si>
    <t>38289de96763d9d81470f67583f4b2f0</t>
  </si>
  <si>
    <t>1b3d029e5f088cea5910cccc6f480c33</t>
  </si>
  <si>
    <t>f0b47dadd5f372c41ae2cab6c72877da</t>
  </si>
  <si>
    <t>74c7bfdb692393ddd530050d9e775b95</t>
  </si>
  <si>
    <t>3fc92f79759d64684c5d19448a12642f</t>
  </si>
  <si>
    <t>b2b374adf21bf99c939e6fe72d186ec7</t>
  </si>
  <si>
    <t>2b73fdaa269a7411454b64fea202acfe</t>
  </si>
  <si>
    <t>70f2c5825ad1afe906cc0c4036a3593f</t>
  </si>
  <si>
    <t>ef785af8a54d7e978562b94e0e20e6ae</t>
  </si>
  <si>
    <t>24c087010167127767add9f02f8b2019</t>
  </si>
  <si>
    <t>5837a2c844decae8a778657425f6d664</t>
  </si>
  <si>
    <t>3ec9b11c0ebec3ab928940c1e051f802</t>
  </si>
  <si>
    <t>a9eee8decd3e1383ae72091607768f03</t>
  </si>
  <si>
    <t>74e3bb00b7a683932b6fddb70716b39f</t>
  </si>
  <si>
    <t>ffe49171e120186dcc4c444b55691810</t>
  </si>
  <si>
    <t>7cb46c0eb2855e57112f72215ac78d47</t>
  </si>
  <si>
    <t>83c21ad12bc2a9a586aabd1334ee4a22</t>
  </si>
  <si>
    <t>d40b517fa96d195400e9b446117a13ab</t>
  </si>
  <si>
    <t>2cc53a4aa9a5a0f2c0ff6559260fb1d4</t>
  </si>
  <si>
    <t>d744afed01f7a27ac2864f952a787ae0</t>
  </si>
  <si>
    <t>790301a78144d82c818df031f7c92c8f</t>
  </si>
  <si>
    <t>4b95fbb9125e0baff8527de2d1d0042b</t>
  </si>
  <si>
    <t>d673513c79ca55525c1a535452b4b6e4</t>
  </si>
  <si>
    <t>0e4947dbfc032a9054b0526c61d37d1f</t>
  </si>
  <si>
    <t>161e4f0fcbfb31c1e305d6d228c49345</t>
  </si>
  <si>
    <t>bcd7dbf9f460ff7e9553592547797b95</t>
  </si>
  <si>
    <t>51ee2d580bfba3ac0ba884a8bb098468</t>
  </si>
  <si>
    <t>91151a1839749882e607fb8d0c0a2a71</t>
  </si>
  <si>
    <t>229612638439ed12c6b5dcb6c3ac658d</t>
  </si>
  <si>
    <t>4970ecf64d47def5d7c4c4b39b7ce8d1</t>
  </si>
  <si>
    <t>e713d3a85b6b64756bc80519c7fb2832</t>
  </si>
  <si>
    <t>2806d068f5d3e46b89e663cb5e53236d</t>
  </si>
  <si>
    <t>ad366003d331bb0eaa77c1efc5570657</t>
  </si>
  <si>
    <t>3857e06130e8d5979d9a92b2970b4862</t>
  </si>
  <si>
    <t>a67834f7995c8979f0268a60dc5ddae4</t>
  </si>
  <si>
    <t>4b8f5652792df716a6e936ae0c78a935</t>
  </si>
  <si>
    <t>0f735e8998215a13c4ba2784eb49fc62</t>
  </si>
  <si>
    <t>3e46d4c127db26ad30843bd14fcb98f7</t>
  </si>
  <si>
    <t>1d08b0ef8f21fe7710ecb1e433e25c0f</t>
  </si>
  <si>
    <t>f76db3311899c16f22f22a735377c6bf</t>
  </si>
  <si>
    <t>a5e7e590a77dc838c0311d33e0c88abb</t>
  </si>
  <si>
    <t>8681c22dbe2b9bc1d6a1c524d4ee4c4e</t>
  </si>
  <si>
    <t>e98847f29202ef61b406a803d8b73240</t>
  </si>
  <si>
    <t>73f768dd000b1341143872a8b7495ee6</t>
  </si>
  <si>
    <t>1001037af2faeaa0440e04c4cf69413d</t>
  </si>
  <si>
    <t>dd0f4670de46d15e75e42d522cb73443</t>
  </si>
  <si>
    <t>b23dfa1c97d08f8d2017e85dbdc5b1aa</t>
  </si>
  <si>
    <t>d7bd54f86fb31296fb1517486f94d888</t>
  </si>
  <si>
    <t>836410a2fc31591815fe79d66ec24f10</t>
  </si>
  <si>
    <t>ce8f27da5f6a86e0fc4f1846c0740a29</t>
  </si>
  <si>
    <t>2f476441218b4faaa8ee368db996f948</t>
  </si>
  <si>
    <t>9edafa4c6dbc4a9dd05637c84bf96605</t>
  </si>
  <si>
    <t>e0dbe64f00bd054951b1981f99a58f4b</t>
  </si>
  <si>
    <t>58ba43739da75a7d57d464e2adedb4e7</t>
  </si>
  <si>
    <t>76f2f60af7758b8b6db01b8563727086</t>
  </si>
  <si>
    <t>d12102a0ff38b1b1707291c697da95b2</t>
  </si>
  <si>
    <t>aabd0efcccfbadac5e162e9ba42b1f28</t>
  </si>
  <si>
    <t>1a4514c5462bbdb806d15e6b241c7a70</t>
  </si>
  <si>
    <t>fba2e820b816302cc910d1ea2980a21f</t>
  </si>
  <si>
    <t>72b129617546be2b0e88c7ccb961378e</t>
  </si>
  <si>
    <t>e84fc9bd9b30107feb50736a4763e483</t>
  </si>
  <si>
    <t>5b67d5593db6802b11d266e3c4d0e0b1</t>
  </si>
  <si>
    <t>85d0c23b95880fa1aa38c08bac7848ca</t>
  </si>
  <si>
    <t>bf7035d2beda25b2a6b98c676ad04895</t>
  </si>
  <si>
    <t>3afadc6f2579cb7709b4f798bb4b97b6</t>
  </si>
  <si>
    <t>cc1cc1d6081f7f07a16cc1a3e4ba0b78</t>
  </si>
  <si>
    <t>bdbe0f3ee1e78fdf85d1a60f200f411c</t>
  </si>
  <si>
    <t>f2b65e04ebfd135c2194e2c36a9d821e</t>
  </si>
  <si>
    <t>6b51309cb191abb919de57f626c06719</t>
  </si>
  <si>
    <t>53892f0dd25da0289fbdb0053853bc34</t>
  </si>
  <si>
    <t>7124bd2d49c395dc9b4c8ff94d6c919c</t>
  </si>
  <si>
    <t>f1b69a785e2f47e44415f46f270f1545</t>
  </si>
  <si>
    <t>dc31605d33a65a68258480700bc6f87b</t>
  </si>
  <si>
    <t>0ffcdff33eb40b6ce4b6cef424e1c63f</t>
  </si>
  <si>
    <t>87363623a5528338d66537070e85971d</t>
  </si>
  <si>
    <t>ac699d120c768095409c6a373ed364de</t>
  </si>
  <si>
    <t>a43482a55cc8d11f47b25992831a794f</t>
  </si>
  <si>
    <t>327fed75f27dc1aa02c6e3d33ee29ea8</t>
  </si>
  <si>
    <t>a31b5cba0164acdc91b6196825128128</t>
  </si>
  <si>
    <t>2576b4cacdd8011f190642f9c42d1522</t>
  </si>
  <si>
    <t>639081c9007c810d12b3f0b01afc7118</t>
  </si>
  <si>
    <t>a14159f8a3661833c7d9d030e2098861</t>
  </si>
  <si>
    <t>a25652096ac097b28b9a7f41d188c551</t>
  </si>
  <si>
    <t>952da942e2586c7131de1381aba049a3</t>
  </si>
  <si>
    <t>84bf5dfd169eae55102346ea434177af</t>
  </si>
  <si>
    <t>153d4e278c168447fd03d0f8494f7f03</t>
  </si>
  <si>
    <t>ee45dfe627ec3b1264901bd8b344389e</t>
  </si>
  <si>
    <t>f9847bf9cc7336c6ba07fe2bdbb6cae1</t>
  </si>
  <si>
    <t>e0e83bdc2be394626d0f9177dcde0889</t>
  </si>
  <si>
    <t>c9b4d99b4e9c827fbf0a40d2aec43d89</t>
  </si>
  <si>
    <t>397ce3ace09621efd4266efa5a17129c</t>
  </si>
  <si>
    <t>16e149da07062935e510ddb0f573299b</t>
  </si>
  <si>
    <t>8f9b22316e1f46393055fe217699461a</t>
  </si>
  <si>
    <t>6eec967cffa8ad455dbdf0d5b797f912</t>
  </si>
  <si>
    <t>bdbe430ba78a7cff2db4ac139372d5b5</t>
  </si>
  <si>
    <t>3372398865ef7f00841c6ddeed00230d</t>
  </si>
  <si>
    <t>43d8b54629756a38a418dfef248957c2</t>
  </si>
  <si>
    <t>b0dd307838694a75cf71bf19c41a98cb</t>
  </si>
  <si>
    <t>a9726615eb24e9b1fa84fe7f8c9a5b54</t>
  </si>
  <si>
    <t>3c7f51d2d4719b8f3b5af55c167b2fb4</t>
  </si>
  <si>
    <t>b776d14b6ced11d944e2a04f0fb06376</t>
  </si>
  <si>
    <t>3d257c464d0525772e3408c2b25a8c31</t>
  </si>
  <si>
    <t>468c8b5d4cee2be214b52f9602980779</t>
  </si>
  <si>
    <t>a90caee2f02cc59cf28469ec71681116</t>
  </si>
  <si>
    <t>3cba7817e430400056f23107daafd6a9</t>
  </si>
  <si>
    <t>71dab1155600756af6de79de92e712e3</t>
  </si>
  <si>
    <t>c4b41c36dd589e901f6879f25a74ec1d</t>
  </si>
  <si>
    <t>dde8fc032fcad6d3247ce0f0e99472d0</t>
  </si>
  <si>
    <t>3727244af1446bbfc36da7351cde0ed4</t>
  </si>
  <si>
    <t>89daf16ca38d1dca141ca4b225351c02</t>
  </si>
  <si>
    <t>c5d249c736d0e3a5b29868b9c59e30fd</t>
  </si>
  <si>
    <t>4bfddd9392014699ab2cbae22a27a574</t>
  </si>
  <si>
    <t>901a41cac3b7aeb09b79bba006754192</t>
  </si>
  <si>
    <t>82e3a65003da8fad958036c94ad785d1</t>
  </si>
  <si>
    <t>4c27ea95884450945b1cb30e6fccdd71</t>
  </si>
  <si>
    <t>fa962e76e50f3469ae2abfa54e6d5be0</t>
  </si>
  <si>
    <t>a518b0e2cc4f320f21cf76b615df9869</t>
  </si>
  <si>
    <t>77af255581f9105559c089f67f770dc3</t>
  </si>
  <si>
    <t>c1b677b6a491c2855ba8486d1f5343b9</t>
  </si>
  <si>
    <t>be83e11958329610a35de1f743052c66</t>
  </si>
  <si>
    <t>b4892e6954a2c805cd6512033cc048ef</t>
  </si>
  <si>
    <t>a0efff1e00b9e23eebde352c8808ce5a</t>
  </si>
  <si>
    <t>4cc00a9ac85dee3a197d788b827da7e8</t>
  </si>
  <si>
    <t>3462b9aa946649acaf4dbd05d3d61269</t>
  </si>
  <si>
    <t>d79f4264e783c7bfb5a7513f811a236a</t>
  </si>
  <si>
    <t>b456629690b371c6797ae5ff45d343b6</t>
  </si>
  <si>
    <t>64e32e79cb2d36bb6c9848e16fba6029</t>
  </si>
  <si>
    <t>1ffa782d6d367937efeae11231132a6f</t>
  </si>
  <si>
    <t>ffe4b41e99d39f0b837a239110260530</t>
  </si>
  <si>
    <t>7f64d5e4a277230448eebf7956e29706</t>
  </si>
  <si>
    <t>d74c5191d69390293b9be9c2efaa8d38</t>
  </si>
  <si>
    <t>ee5cda8e001e5e116ecfadae037c5b1e</t>
  </si>
  <si>
    <t>fa527d564307b3b04c515651b1e1142f</t>
  </si>
  <si>
    <t>26e3e6e840c4d0af240749313bc6a508</t>
  </si>
  <si>
    <t>bd35b677fd239386e9861d11ae98ab56</t>
  </si>
  <si>
    <t>98beb6d036255a151fd6d5000ad66da8</t>
  </si>
  <si>
    <t>3740acc7e5399d9f0dcce30f5a8fbcfd</t>
  </si>
  <si>
    <t>9b1c817fd98473c0a0dab2a95b5979a6</t>
  </si>
  <si>
    <t>4d1e8e1f2a630776ccfc291515e610b8</t>
  </si>
  <si>
    <t>542a75015e9fb10f090ea35b36cb470d</t>
  </si>
  <si>
    <t>0e6844f9954c0a475641b6490c3f9739</t>
  </si>
  <si>
    <t>c12b8710085638bf3b7deee3f4d14db9</t>
  </si>
  <si>
    <t>352b9aec1e649ed93ea863e41dc39439</t>
  </si>
  <si>
    <t>6fc020b0ec995fb761ee385f34df5a6a</t>
  </si>
  <si>
    <t>4c4f5be51183d9cebf3ce5a81a43e38a</t>
  </si>
  <si>
    <t>a15faf55395d2eb26441175d360c6646</t>
  </si>
  <si>
    <t>6f75ffc4f296c878f6d66178f5684825</t>
  </si>
  <si>
    <t>1c1f0315904930fe04e649a6eb20c4e4</t>
  </si>
  <si>
    <t>dcb3d94e55f894b0b78edd5c9a8032fb</t>
  </si>
  <si>
    <t>e7b51cb01dc5e8dc9823805f84f98aba</t>
  </si>
  <si>
    <t>e3e3076028a1d6f3e94d131d5ab69014</t>
  </si>
  <si>
    <t>67d7cb75f0cc86ef6b34e80b1b4f02dc</t>
  </si>
  <si>
    <t>4b31647c78c9dd5484852a1c9f29a14f</t>
  </si>
  <si>
    <t>a18a772d7d1f17c95ee1689b669d3727</t>
  </si>
  <si>
    <t>a859c431ae458dee74fe2e549bd8e287</t>
  </si>
  <si>
    <t>f395e98fb5c1c6ce1306e80de2fe125b</t>
  </si>
  <si>
    <t>7b7f464355b0fe4909df56cd8ac93d8d</t>
  </si>
  <si>
    <t>8b83e402930da5b2e9bc93a69dbdf5ac</t>
  </si>
  <si>
    <t>5108adf7c59ec5c88f7f272084921e91</t>
  </si>
  <si>
    <t>ea884b5a25f86e605e1750bd936e0122</t>
  </si>
  <si>
    <t>83f55f5d7e22a8596055a21842312edc</t>
  </si>
  <si>
    <t>a9c12c3dbd383763a49141b30627fd5d</t>
  </si>
  <si>
    <t>1d41ac5f5e6002b984d0c8609f0019e3</t>
  </si>
  <si>
    <t>1814d90928d9d47d2d43a4154827d649</t>
  </si>
  <si>
    <t>b242b34edbc41ec738a3ff3cc4c0ae89</t>
  </si>
  <si>
    <t>f060da7770c69e820eb3a1765915c4b2</t>
  </si>
  <si>
    <t>80012b4a007a0b502a4dd3c0d6224abd</t>
  </si>
  <si>
    <t>1ac738eda8e6f03f198f3cd185d60cb1</t>
  </si>
  <si>
    <t>e20301223addaf02a0ffb7025259e21d</t>
  </si>
  <si>
    <t>4adf97ca6d3e14379dd9e26d2a6335e0</t>
  </si>
  <si>
    <t>ed6f828ab9f3f7383d3ba2115000bf34</t>
  </si>
  <si>
    <t>d8b8d06e649832819245aebd5d4dd9be</t>
  </si>
  <si>
    <t>455f52f12a5c5e4dbb291823daafc2ab</t>
  </si>
  <si>
    <t>64c9c64b12678438c07b5ec6cc785976</t>
  </si>
  <si>
    <t>1ed51c0babffeaa2c1c67f3202eb0042</t>
  </si>
  <si>
    <t>134dd47f025f4b13cd82ce9e771800bb</t>
  </si>
  <si>
    <t>8451a3ca4e5da55d9398b9a7bdd69ebf</t>
  </si>
  <si>
    <t>1629176e313470cd1d1bc811b4695065</t>
  </si>
  <si>
    <t>4c3a834add3595c42eaefa65d28d6fbe</t>
  </si>
  <si>
    <t>93f2d84974e75f96b47844d03c29ad86</t>
  </si>
  <si>
    <t>fb34958eef73f87fb9d50297c5cf14d9</t>
  </si>
  <si>
    <t>234cbb8d0d6f7eeb4e98ec3b67e2b228</t>
  </si>
  <si>
    <t>c2f4725573134736acc801bfc32b7e5b</t>
  </si>
  <si>
    <t>6573d97e15833bfcf5f1b739d7a1206a</t>
  </si>
  <si>
    <t>f553b61e2a7f6dc62c5f8de4ffb4a031</t>
  </si>
  <si>
    <t>cde18b50957133eca08edb6d44b82575</t>
  </si>
  <si>
    <t>b7775ddf9a56a4bbabff3e2e84c08b07</t>
  </si>
  <si>
    <t>7551853e324ae2235f75bdc6d843069a</t>
  </si>
  <si>
    <t>c3e3277d66bf2f2038ae5a5ec155cb5f</t>
  </si>
  <si>
    <t>d3cb6dffcf96cec441e9f4bf3367d133</t>
  </si>
  <si>
    <t>ea5a4621227b0158f41da12e948e6267</t>
  </si>
  <si>
    <t>6496c94097bf68ceb80535be2e73c766</t>
  </si>
  <si>
    <t>7fd8bee2cb90a93904966af3fa39ff3a</t>
  </si>
  <si>
    <t>3dfb50022bb703d781966370133ed7a5</t>
  </si>
  <si>
    <t>b88ddd9734df34b674aa16d26fc1367c</t>
  </si>
  <si>
    <t>0f6896ec061c74612b3a5ab4f2146d0e</t>
  </si>
  <si>
    <t>0eb9e3204a220fb573180f4e6cd1c63a</t>
  </si>
  <si>
    <t>e293272fdd6886bb17a35ba261ecd822</t>
  </si>
  <si>
    <t>93a4103fd6a1562ec4442ddb02a38c5d</t>
  </si>
  <si>
    <t>10d68bf5b2b29ed413ad7b19c7c601de</t>
  </si>
  <si>
    <t>bdb92d2b88b1514aebc54ba49ed0c20d</t>
  </si>
  <si>
    <t>a482b7aa67b778d023b1907f6d755134</t>
  </si>
  <si>
    <t>38eec5bb3f0c72a0441c485a07bd99b5</t>
  </si>
  <si>
    <t>0d08cdedf9c8c3f61810976bd0ac294d</t>
  </si>
  <si>
    <t>f756f24c1fc9b46e384943ba538a23cd</t>
  </si>
  <si>
    <t>af249ad76f0a378300eb8de655b82166</t>
  </si>
  <si>
    <t>9ac6fbee35025d21c5baed2768928e69</t>
  </si>
  <si>
    <t>2045198a6e7202ea847fd4816f7dde74</t>
  </si>
  <si>
    <t>72a704e8fb6c499fad9b26bd8873bd39</t>
  </si>
  <si>
    <t>bb464b973005de9d4a87e205925f5751</t>
  </si>
  <si>
    <t>355a4f037048ba07c6bc1b564d6a8448</t>
  </si>
  <si>
    <t>190f1efcb8b7f7fdcf6690c0c3e78c39</t>
  </si>
  <si>
    <t>35bd296a8ad55ea37b88e2d4c04dca4e</t>
  </si>
  <si>
    <t>eccfa9494767cbb5849832af90431606</t>
  </si>
  <si>
    <t>b642a3e08bfd10119c9b7e948c936e93</t>
  </si>
  <si>
    <t>a54247c75dbedef28cd7bef1314b5403</t>
  </si>
  <si>
    <t>aeec431748740b82048a6041aaa69c5d</t>
  </si>
  <si>
    <t>37426c9050d76817b80ce7208f081fbd</t>
  </si>
  <si>
    <t>bbf6f71330cce4afde803651c4f05e54</t>
  </si>
  <si>
    <t>ec0dc4b572563095782c3e96a9f4d205</t>
  </si>
  <si>
    <t>d9544a5262bc4ab34c701c37a69635c2</t>
  </si>
  <si>
    <t>277de059a7365a4f74aa03167d68bcfd</t>
  </si>
  <si>
    <t>fdcf099f6b0c76b932c7edea455576d8</t>
  </si>
  <si>
    <t>c6772701a7cff60ffa313b5854c7d503</t>
  </si>
  <si>
    <t>e67aba456e4119812662af5c37e7b945</t>
  </si>
  <si>
    <t>3ebcb0405b37542a02c3ec916ff70b36</t>
  </si>
  <si>
    <t>5388e2708f398a221ce222e9ba8ef02f</t>
  </si>
  <si>
    <t>62aa575eee0e9366d015bca35757379d</t>
  </si>
  <si>
    <t>91b166cd6dd1eeedaae97f48691bf706</t>
  </si>
  <si>
    <t>48251a875839d15f52e7dcb61e93628a</t>
  </si>
  <si>
    <t>4b4a19bd8b1065ce9a4f227eff142150</t>
  </si>
  <si>
    <t>d37d89dd6d36e423ff7296dc9482c53e</t>
  </si>
  <si>
    <t>5260ac84bdd23400bd774a4507093208</t>
  </si>
  <si>
    <t>a2a0c616802ddf184bbf68107f4a9827</t>
  </si>
  <si>
    <t>47b0e0983b9239a0ac87843ffc19d0a5</t>
  </si>
  <si>
    <t>518f64553f1bdccfe47ed290584a60a3</t>
  </si>
  <si>
    <t>b3311a70844e97acd4e111dac452a341</t>
  </si>
  <si>
    <t>b29379bd37fb3341ad28686c0878a7a4</t>
  </si>
  <si>
    <t>6d67e84d12d1216ea08f95b805d1848a</t>
  </si>
  <si>
    <t>104d88e666e2ec697eee4ce419862e5a</t>
  </si>
  <si>
    <t>f51e3c7f79d1e2c076acbb6af1588b95</t>
  </si>
  <si>
    <t>65eee6d1e2ff3fc9e0381565deb83b71</t>
  </si>
  <si>
    <t>cb9330eec7f496a4f3a7c9764843edce</t>
  </si>
  <si>
    <t>47649a3165ce361837432d13074e8855</t>
  </si>
  <si>
    <t>6e293c815e8f107882d9a0671546697f</t>
  </si>
  <si>
    <t>639d641103a2eb32e871e36bf3df366b</t>
  </si>
  <si>
    <t>5cd692d410145f2f1d7ac869a323707c</t>
  </si>
  <si>
    <t>5feed08e8f66735ba71592e68d15a602</t>
  </si>
  <si>
    <t>78be8a4c5a531df37c34de28d78a33be</t>
  </si>
  <si>
    <t>614aa8cf398f41bad8fdb0b0927c014a</t>
  </si>
  <si>
    <t>267bbad19472e684df4bf42472de57b0</t>
  </si>
  <si>
    <t>a4aa1f375705ffd3e164feb2d98f1a77</t>
  </si>
  <si>
    <t>29762256baa078e5ee816868b0224ae4</t>
  </si>
  <si>
    <t>0df136a9938704f2ee4f14c0661ec032</t>
  </si>
  <si>
    <t>86dc88ddd65ce09259b6fa9817363312</t>
  </si>
  <si>
    <t>eeee9fc265c35c747336ac03cee7cbdf</t>
  </si>
  <si>
    <t>b28cf8bc138dae69d0c5ae801401a0a8</t>
  </si>
  <si>
    <t>e99ad24ae882053c1748c15ce2fdb0d7</t>
  </si>
  <si>
    <t>89561bab2f540ec47002eb8e0fbec2a8</t>
  </si>
  <si>
    <t>61a8839369074944332ccfa0491f3d4e</t>
  </si>
  <si>
    <t>2a7829351028a2cb2ef2af86148cec49</t>
  </si>
  <si>
    <t>82f4132e89e21a9294ff6bee8e6a9a3a</t>
  </si>
  <si>
    <t>b86ec88f5bffbf1f61fb5daed332e355</t>
  </si>
  <si>
    <t>5a72aaf4a78a5e2b0ba132b0e9c21fb1</t>
  </si>
  <si>
    <t>ac9dfcb098b29edba5d0cbd3b4febefd</t>
  </si>
  <si>
    <t>eb76dacd087607fabfce4eb43d0f59d6</t>
  </si>
  <si>
    <t>b833c7dd492bcb53f2b6de8d0e081dc2</t>
  </si>
  <si>
    <t>2bb9ca1905f76e4e33fc5ae85351dbee</t>
  </si>
  <si>
    <t>777f086f57e89ea16f5b49fbcb4a34a0</t>
  </si>
  <si>
    <t>844cfd170bcdbf34353a0f09b860b61e</t>
  </si>
  <si>
    <t>e40a14dbad08901c276df1547f261960</t>
  </si>
  <si>
    <t>d8253682886103126c169f93e8b46349</t>
  </si>
  <si>
    <t>1df2775799eecdf9dd85024255c611b7</t>
  </si>
  <si>
    <t>5fed29bc3234f8a50dcdafe6754b62ce</t>
  </si>
  <si>
    <t>dbb4e39f97a75cf8ffbcbd214f596b1a</t>
  </si>
  <si>
    <t>faa68fcba0ef1321e0c356db33de5293</t>
  </si>
  <si>
    <t>62b86d4e40eb55d675e2ff8be00dd5e9</t>
  </si>
  <si>
    <t>fc9c5a8e296849292b4aa44da1911cd4</t>
  </si>
  <si>
    <t>16e9aa07e3c0747d339a73bf9c1d275d</t>
  </si>
  <si>
    <t>fe751fb989fdd6ff6c21a0b708da0d13</t>
  </si>
  <si>
    <t>5770d4a84c1a09336d4c93063323d21d</t>
  </si>
  <si>
    <t>c5f0b9e8bd23e3d37855d76739573355</t>
  </si>
  <si>
    <t>0d336209744bc116bc1a7accb463c189</t>
  </si>
  <si>
    <t>a1b97f7eccbf23999b9ab8845ea122ca</t>
  </si>
  <si>
    <t>6a096fcdddba23fd2ee58971dcd1654e</t>
  </si>
  <si>
    <t>5922f7c7645fe4c84b8074f7574dcacf</t>
  </si>
  <si>
    <t>fcde2f7449493b4f207a23fae117b0fb</t>
  </si>
  <si>
    <t>bb2481cfc7467d4d8ee14699270dd7e8</t>
  </si>
  <si>
    <t>47912b9e87f6d0977dd948e2722435ee</t>
  </si>
  <si>
    <t>5dabb1e690a8366ee254e5ed03022359</t>
  </si>
  <si>
    <t>16647da0639fd5db20f1e8de9305bc5c</t>
  </si>
  <si>
    <t>f3b7643e42ed973c3f506f7ba18a6723</t>
  </si>
  <si>
    <t>a47209f5c19200ebf7bb28427db5fc1a</t>
  </si>
  <si>
    <t>2cf35c553f356f26bf01262d9a4880fe</t>
  </si>
  <si>
    <t>9125c1064ed28a581538a66da2a84750</t>
  </si>
  <si>
    <t>fc673f244cbed55f48d925a2f75e42ea</t>
  </si>
  <si>
    <t>72be45eab146087612b9ee932e825574</t>
  </si>
  <si>
    <t>e35fda43bb9963155d19ccc348e92845</t>
  </si>
  <si>
    <t>0cafd6a7576a6aae0f891008a87f1546</t>
  </si>
  <si>
    <t>87d43116721d5ee0c0748fd7d393cc9d</t>
  </si>
  <si>
    <t>45c653bdeb327fde86e2a52bd3d33e89</t>
  </si>
  <si>
    <t>89344f70ec7aae1fdaa6dc1b338c5681</t>
  </si>
  <si>
    <t>44b87ee6f37f915e2a218287d1acf1fa</t>
  </si>
  <si>
    <t>a32c1ae6b544c2e27c53db079e2a3af6</t>
  </si>
  <si>
    <t>52b1b3d6e18f1bf504f285c0a8f0d276</t>
  </si>
  <si>
    <t>f5c948dcc066017d10fd2dd3d01cea6d</t>
  </si>
  <si>
    <t>4bea5d6a48f99c6518dfc081ef04ba15</t>
  </si>
  <si>
    <t>e884a5f13002803a9e393c21d0c1b257</t>
  </si>
  <si>
    <t>d477ea450bb767cf9e8bea5fde7336d8</t>
  </si>
  <si>
    <t>2c9e182f7a193ad787c1e4dda16768c1</t>
  </si>
  <si>
    <t>1428d5591252000b5c73e00f91d4889a</t>
  </si>
  <si>
    <t>205b109336cc8efa4ff08f231919f4bc</t>
  </si>
  <si>
    <t>78e9bbe6fc21f7945284233b6be94154</t>
  </si>
  <si>
    <t>e4fa46e65ad5c0c84cffc9dcd3176c66</t>
  </si>
  <si>
    <t>7e6b93aa02b605ccc1e04939e172a759</t>
  </si>
  <si>
    <t>1a4868eff22fe0b0291f69c37cd178be</t>
  </si>
  <si>
    <t>7c363fbfb4e41c26246ea6097cd275bf</t>
  </si>
  <si>
    <t>535f87c5f4a6b1a5201afdeb0103b2ab</t>
  </si>
  <si>
    <t>312a52a4042d010e3532ebbf98ce183e</t>
  </si>
  <si>
    <t>2d40988fab171a085f1d1359f4d47d36</t>
  </si>
  <si>
    <t>9b655375d54c9b7986a07f3e5a839545</t>
  </si>
  <si>
    <t>12fa50e9b3497a5f841d7d38ca388d76</t>
  </si>
  <si>
    <t>6dcacad3b7f099fe3502426b5abb9cc5</t>
  </si>
  <si>
    <t>70623d7ff2e126f3688dba1042ec9531</t>
  </si>
  <si>
    <t>8c1b0b8e40f57cd4f9292d1fd328aad8</t>
  </si>
  <si>
    <t>aa19638830b7cc5740500c18ace611f6</t>
  </si>
  <si>
    <t>dd29c320fd584533a33b3e7dd1258611</t>
  </si>
  <si>
    <t>8a9adc69528e1001fc68dd0aaebbb54a</t>
  </si>
  <si>
    <t>7fe948b9f9dddf12e531b890540b10bf</t>
  </si>
  <si>
    <t>d567c76cfa5212048dd3be0f0595b358</t>
  </si>
  <si>
    <t>f205fe90f781292c4c7ea85ba300934b</t>
  </si>
  <si>
    <t>c0f8ab6b8ca98ae53f4acc203b206e0d</t>
  </si>
  <si>
    <t>56a171efe3f76940cb52b0d0c2f42525</t>
  </si>
  <si>
    <t>3bdf42bf290aa910a8df3ece52413067</t>
  </si>
  <si>
    <t>371e27e3d55b474e52bbb9cb27bee200</t>
  </si>
  <si>
    <t>6e23f1780ea332cff417e817aea1336d</t>
  </si>
  <si>
    <t>5b491297893cc6ff027713e3b2023461</t>
  </si>
  <si>
    <t>cb76073dcac4855294787c458ec58b68</t>
  </si>
  <si>
    <t>d052020616d502036aa7b1303965ada6</t>
  </si>
  <si>
    <t>efd6f5a2a8e6c4dbd20bf8ff100342e0</t>
  </si>
  <si>
    <t>e0e210a3f0dfc7642e0cbda856590eb3</t>
  </si>
  <si>
    <t>ead42f8f41e34c480a4a9185ab74b37e</t>
  </si>
  <si>
    <t>acc028ad4ce403a338fe80aa3ffc635e</t>
  </si>
  <si>
    <t>e4b5eb77d6eca2730a7ed8e9abaf4db2</t>
  </si>
  <si>
    <t>aed5554747b457b11b6357881e378195</t>
  </si>
  <si>
    <t>3edc5a29ae818b61db4be022019ffdb5</t>
  </si>
  <si>
    <t>2f54d4ac9b0df5774cfa7c1250c4750a</t>
  </si>
  <si>
    <t>ada32a7778f9bfa7e805008da5f02d50</t>
  </si>
  <si>
    <t>7cd48500c7fb8fb359e9b91fbb2a23e5</t>
  </si>
  <si>
    <t>607d3bb7a9446cd716e0fe3689dfcdaf</t>
  </si>
  <si>
    <t>c25acd72d5c2eb2ec89c3c8d7cd7d1f2</t>
  </si>
  <si>
    <t>dabf7d37b038c3cdc2fdc619a7dc9f63</t>
  </si>
  <si>
    <t>6e80500cf8aa7894a6e56a436ee785d2</t>
  </si>
  <si>
    <t>df75241689bd24e168f5796f7d7fc115</t>
  </si>
  <si>
    <t>d76365196bbcbd01da5825472503cf32</t>
  </si>
  <si>
    <t>17be921f29e949506e88b6b6cda89f64</t>
  </si>
  <si>
    <t>d24b94f575e098690a1587ca95319f53</t>
  </si>
  <si>
    <t>4a0401b9ac45b7c8c801fe5db8855bff</t>
  </si>
  <si>
    <t>b552e7e48327a9776efb1977f8a49a18</t>
  </si>
  <si>
    <t>462713cbc1abe1d91797604551133abf</t>
  </si>
  <si>
    <t>968131aa1cc12c6946df81b57984c6e0</t>
  </si>
  <si>
    <t>5b33495590a02d7e9ce6fbdc52f143d9</t>
  </si>
  <si>
    <t>610e831f41e8e6fe3214b767f41a17d5</t>
  </si>
  <si>
    <t>a4058b92f127efc4a6eaa3d11d0b1432</t>
  </si>
  <si>
    <t>aad3ac94a8e516354a47dffbf53576c9</t>
  </si>
  <si>
    <t>c65f69d345be67d95161dfce89c2c1a1</t>
  </si>
  <si>
    <t>5d0ad02e43d4bb397662f816713655c2</t>
  </si>
  <si>
    <t>51cab0235fdd0e37f744024696d8e66a</t>
  </si>
  <si>
    <t>da33789924d00b4f90906b4b94e70fe4</t>
  </si>
  <si>
    <t>9318f6ca4d567918c67845ec20774303</t>
  </si>
  <si>
    <t>f938fa004452c776198a593e5fb9056d</t>
  </si>
  <si>
    <t>2a797f1dfd6274ca81b660f4c59d0269</t>
  </si>
  <si>
    <t>f160c3778d5bd8e90d2ca1e3ea6ad197</t>
  </si>
  <si>
    <t>99429e46b13e11c4def7856e0d054e36</t>
  </si>
  <si>
    <t>139cef5540861404dd35fe65000fda2e</t>
  </si>
  <si>
    <t>3bef345f66e6215315fa59acd680c863</t>
  </si>
  <si>
    <t>c43931df9ddd31404539f4382479fae4</t>
  </si>
  <si>
    <t>2763f1160bd67f35911edc254052a2d8</t>
  </si>
  <si>
    <t>e3ba5747e5730389e76a7d30694beeff</t>
  </si>
  <si>
    <t>49db7943d60b6805c3a41f5474772a09</t>
  </si>
  <si>
    <t>9984214090d1d769bc272b874c88ce4a</t>
  </si>
  <si>
    <t>4506d7680f086c8be537a444b0f6dce0</t>
  </si>
  <si>
    <t>7cca5693742e71283e91fa168a88c0c1</t>
  </si>
  <si>
    <t>fe9a0726757d598dc0a613f04d33cf03</t>
  </si>
  <si>
    <t>d2bc00da63cd350e641ae8a80b029316</t>
  </si>
  <si>
    <t>79c44477796740e58ff73f236db33e19</t>
  </si>
  <si>
    <t>df173dfd3b854c43b8cb8b73c5dbcd15</t>
  </si>
  <si>
    <t>fd42223038c59f7eed62a0bf87f80d89</t>
  </si>
  <si>
    <t>a1e5d54e4ed39700c6c719e8d49869a3</t>
  </si>
  <si>
    <t>42aab2305332f1fc30ae6f03acfa1bad</t>
  </si>
  <si>
    <t>c79a917805a59a652684b80b61a94840</t>
  </si>
  <si>
    <t>21cade19cb2ceb4f1e5c9f9aa0daa4a9</t>
  </si>
  <si>
    <t>4bea5620ce57685aba59eec6ee1237d7</t>
  </si>
  <si>
    <t>fee6682c7a195d411531745fdcd4d1db</t>
  </si>
  <si>
    <t>ad1aeeb1a99c9f021e38a49865bb812c</t>
  </si>
  <si>
    <t>a4ee9df6b5f93107253c0a18145b1e51</t>
  </si>
  <si>
    <t>72ac5a7945d55c3fd45160f365353fae</t>
  </si>
  <si>
    <t>c9a34c30282dc36d017bc912f8d8dc91</t>
  </si>
  <si>
    <t>2a793a414091e9c1721f07d59a3b7c39</t>
  </si>
  <si>
    <t>190ce4e52f05189563942da003cbf332</t>
  </si>
  <si>
    <t>a92bb0beb3fd226d50671cf17587f289</t>
  </si>
  <si>
    <t>b34fa044fec24bf9206a7b2b022dd92c</t>
  </si>
  <si>
    <t>ac2da4ffeb7023f0237c1f1418c78916</t>
  </si>
  <si>
    <t>b55e03266fc482bd2d25a8116a8be42d</t>
  </si>
  <si>
    <t>3affb32917f79ab66f26546e066fe5db</t>
  </si>
  <si>
    <t>9f754867538f26f99df2027b4a154740</t>
  </si>
  <si>
    <t>31baa0ae964c43e70c451e1928483669</t>
  </si>
  <si>
    <t>2a8c1802fe3f40cb8c4d6c1c8f0834c1</t>
  </si>
  <si>
    <t>2ae01dafe3790417726f148d9f1a90a4</t>
  </si>
  <si>
    <t>51a7d7d26116c0eaee6bb35ea667dfda</t>
  </si>
  <si>
    <t>1e136a71ad0fb15cc25cf79b84836e6a</t>
  </si>
  <si>
    <t>a21f94aa35415aa7bd905a21f468e688</t>
  </si>
  <si>
    <t>e02d907b159bf0b0f6efaf1e5ce7258f</t>
  </si>
  <si>
    <t>6a30d0e1fc7dd7c00dc07bcba79c589f</t>
  </si>
  <si>
    <t>c785f1a060411564862b6a4d755f3de8</t>
  </si>
  <si>
    <t>293ce7e1d3220058be631162721ba82f</t>
  </si>
  <si>
    <t>a4b2d7506db2672210d0411c4a08e8a3</t>
  </si>
  <si>
    <t>3569dcadd0374718b87bead0d7241d6d</t>
  </si>
  <si>
    <t>7b3a63734004e1615b3f06417de1fe09</t>
  </si>
  <si>
    <t>e037d33d32c17a7903d0b8132af49838</t>
  </si>
  <si>
    <t>c576db01bdb6a7351250ecee8e7606b7</t>
  </si>
  <si>
    <t>c642d222512a5f6e0b07d52ae97e8e68</t>
  </si>
  <si>
    <t>666e488ce51569ca13755283bce0e7f0</t>
  </si>
  <si>
    <t>1189683a982566d32678589bafad61c8</t>
  </si>
  <si>
    <t>0fb5f1722ce814b29e3fb1a5286a7684</t>
  </si>
  <si>
    <t>9c40b23a90b1b14a52a437c385fdd2f5</t>
  </si>
  <si>
    <t>7954fe1680493c893c4ec14df43ebb73</t>
  </si>
  <si>
    <t>38144a7c1f1d4d5bffe36063d9fc7df6</t>
  </si>
  <si>
    <t>fc5fbd714a68c4cb0a3a927b2525109b</t>
  </si>
  <si>
    <t>f232ff45f991fa2386608fdab459e65f</t>
  </si>
  <si>
    <t>82cbf149594e34184d05271343fc7818</t>
  </si>
  <si>
    <t>1595ad12e30eb87fdcd5fc501f7f93e9</t>
  </si>
  <si>
    <t>7eb2b4aee9ff7ba835df2aed76fb9c4b</t>
  </si>
  <si>
    <t>8a7637d805be7b25b3124bf6aeb04c26</t>
  </si>
  <si>
    <t>2ddc0120a9ee5d965a08b68f6a3e2885</t>
  </si>
  <si>
    <t>be69ded8b4b06a199c55fa74d7de978e</t>
  </si>
  <si>
    <t>43efdc225443ada11da1258aa555c24f</t>
  </si>
  <si>
    <t>12e5cfe0e4716b59afb0e0f4a3bd6570</t>
  </si>
  <si>
    <t>9ad25d16fe851c6e868769cec5d2882e</t>
  </si>
  <si>
    <t>8b388d845a3e8700444b971fa2bef902</t>
  </si>
  <si>
    <t>5668f469a5a3e3d85c62791fddbb701f</t>
  </si>
  <si>
    <t>68047069acb8883614bc980ad28ae9af</t>
  </si>
  <si>
    <t>33168d284b0de378e726ed35e42c16d8</t>
  </si>
  <si>
    <t>dce9a381febe6ed5e017df5f134a8980</t>
  </si>
  <si>
    <t>fa745876d70141acf230265bccfb8666</t>
  </si>
  <si>
    <t>722ca8c3ff8da3acca640833e79f8804</t>
  </si>
  <si>
    <t>3e6cbccd0e3c5e4972f1f1f178b81b08</t>
  </si>
  <si>
    <t>674c79007110911b0f14e6c43ab64669</t>
  </si>
  <si>
    <t>ce63c9b68df2841a944a62de0cd1bc0c</t>
  </si>
  <si>
    <t>15d2e898a322b9bbbe9ffff92db68af2</t>
  </si>
  <si>
    <t>30fad506e0a3f97390f19a636e08894e</t>
  </si>
  <si>
    <t>baeb826b97cb43645b7c6ccb5439b6ce</t>
  </si>
  <si>
    <t>3143dab57ae1317b6911e1330ebd4dac</t>
  </si>
  <si>
    <t>d39e9ca8b53fe40e2f41cad1e5f09066</t>
  </si>
  <si>
    <t>23878b3366bb97c4877f944c685fc546</t>
  </si>
  <si>
    <t>15775cbae05fe929de188870848e4129</t>
  </si>
  <si>
    <t>db974c12004fe92ab344e63e8e4b995f</t>
  </si>
  <si>
    <t>b155e2a8589d40bc9c0381ee48e3204f</t>
  </si>
  <si>
    <t>65a94ea3c1392f150ad232c92d64c3f8</t>
  </si>
  <si>
    <t>dacb2204acffacf83274bceb72cf34c0</t>
  </si>
  <si>
    <t>8c72f52f7655510c1ec81f3b9019c638</t>
  </si>
  <si>
    <t>bc5e4a6b788f29265c3075648d98ef03</t>
  </si>
  <si>
    <t>78e503838fe18fbfd57a901cbddd1769</t>
  </si>
  <si>
    <t>3c18b2ddaa9cdf16188ac0ca3ad8dee4</t>
  </si>
  <si>
    <t>6c92e3a213b3733918bcc93dd2224399</t>
  </si>
  <si>
    <t>76f77156abd99714db6250e5755fe9f7</t>
  </si>
  <si>
    <t>d45182d981794b5e86d5f433ed2d6e71</t>
  </si>
  <si>
    <t>7a728c0fe2dd475aabd244294168bc39</t>
  </si>
  <si>
    <t>605c8d6c4fd713a7d4315efb447367ef</t>
  </si>
  <si>
    <t>36d5bd2a92fd8d42046d3fd105357dba</t>
  </si>
  <si>
    <t>fae07f01dfeea5a98b59ba06f1fa7bba</t>
  </si>
  <si>
    <t>11660e2c0590a8f36299b868f3e95bed</t>
  </si>
  <si>
    <t>bcc354647b3aa17143479db9c57f1ce9</t>
  </si>
  <si>
    <t>a37a7ca4bfc323dd5c2466e609e4ae61</t>
  </si>
  <si>
    <t>fee65893d04eea449ea85e69ddef8e1a</t>
  </si>
  <si>
    <t>a78b808171a7a24376688e39d3ada85c</t>
  </si>
  <si>
    <t>e7b01e38e214dfdeaa5c9c98f911a7e4</t>
  </si>
  <si>
    <t>a8017b769d03b3474d5869b0dacf5f7a</t>
  </si>
  <si>
    <t>8e7067b0751f4e22d4e31728a9a8323e</t>
  </si>
  <si>
    <t>2dc89150e25e0d36a6b80cea3c8a1290</t>
  </si>
  <si>
    <t>a8a52afd408a3023bafcd9ed3c0d2e15</t>
  </si>
  <si>
    <t>93dac07d310a7f6ef301a01a2bd2e33d</t>
  </si>
  <si>
    <t>44e57ef48e2045411c809567c0db5628</t>
  </si>
  <si>
    <t>72e4ee7d458b36222813e2b9707d9d25</t>
  </si>
  <si>
    <t>fdb64e7a41f724c8b968b87ad729c6ce</t>
  </si>
  <si>
    <t>e720d4d490cd3e990c85d1221441d4d1</t>
  </si>
  <si>
    <t>3f330c606a285a5bd1cf10b860dd6302</t>
  </si>
  <si>
    <t>96690f8fbafc0eae928f18e8a344c31e</t>
  </si>
  <si>
    <t>c2569709e6223a9854bd1eab69c150c2</t>
  </si>
  <si>
    <t>4d3fd3b2bf5c3adc542718183a646bac</t>
  </si>
  <si>
    <t>eb4bfa31c0d54df31280baa9f95e4e78</t>
  </si>
  <si>
    <t>e5c270712fd21ebb7536fee6f08937d6</t>
  </si>
  <si>
    <t>b5ee9c8a7edd714067ee2db82c6da589</t>
  </si>
  <si>
    <t>8ffd7451dcd8c7f8dad79450d7f4708b</t>
  </si>
  <si>
    <t>7be2814aa6db9f9f8652edee423f5863</t>
  </si>
  <si>
    <t>88c70c44f3017d798257015df40ed787</t>
  </si>
  <si>
    <t>7ffcdcd61ff7eb4f55adfcfe5940b9e2</t>
  </si>
  <si>
    <t>271c268d4d21a60bfad6ddb92be3ba3b</t>
  </si>
  <si>
    <t>9b050477d0faef8e239f8ab69bac935a</t>
  </si>
  <si>
    <t>855c94f62a3a8d4d9a5829e7e293ebdd</t>
  </si>
  <si>
    <t>458a9e03559c123f3ec5759e7d9cd4dc</t>
  </si>
  <si>
    <t>e5ed4b3425c83c1de25b1072b775a59b</t>
  </si>
  <si>
    <t>9d3a10d6a5aab8ca343a21580c404b69</t>
  </si>
  <si>
    <t>9e8bf3ebc81cc29ee6e934d95370e5bc</t>
  </si>
  <si>
    <t>5b829c37201779df841d79b1875ca7ef</t>
  </si>
  <si>
    <t>a96417d157bd97f6b47643a7ffbcd8dc</t>
  </si>
  <si>
    <t>db6b63568221b91ede8c733e175bcb0f</t>
  </si>
  <si>
    <t>0c9b19430ea3cf0e01b6686df953ad6d</t>
  </si>
  <si>
    <t>a3a334e8cd38b52f151585bfa1e22190</t>
  </si>
  <si>
    <t>59e50342da3b55417e121c01aa5aa6ea</t>
  </si>
  <si>
    <t>60402252b419752cfe565a2a99f9cb55</t>
  </si>
  <si>
    <t>d5a809a7a258b9196d2bde32e7b9546e</t>
  </si>
  <si>
    <t>aeef968fdf13e92d3b80306d114ed681</t>
  </si>
  <si>
    <t>90c611165eb937cb679e48c10aa23d9b</t>
  </si>
  <si>
    <t>ffb6e31ed469d2c780df6b9bb2264a30</t>
  </si>
  <si>
    <t>b7a13b515d99de69fe4db49507b7c1ec</t>
  </si>
  <si>
    <t>65c96731ae030b052acda14e142e2a3f</t>
  </si>
  <si>
    <t>7b0bb21c6157ceaf36546fe736cea57e</t>
  </si>
  <si>
    <t>d043902d832951c993140ff02e9a74b6</t>
  </si>
  <si>
    <t>b786414cc7eca4f1a133aa2b3b4cd53a</t>
  </si>
  <si>
    <t>95d178d6496b60f86073770baf392c4c</t>
  </si>
  <si>
    <t>34f1c51e8149819c0b990de491310370</t>
  </si>
  <si>
    <t>a74e65b4ffd7effa5308ba01647ea4b2</t>
  </si>
  <si>
    <t>ec4a3b39fc6ed8732cb8c0efc469d52d</t>
  </si>
  <si>
    <t>4eaf46d0d0e2afdb37847eaaed37d71a</t>
  </si>
  <si>
    <t>929d67c764704d96d97612a7516a1d2c</t>
  </si>
  <si>
    <t>8520caa05adaca0f5c056629e9f17fe9</t>
  </si>
  <si>
    <t>3c86b332004353092d94fa2e5b66e398</t>
  </si>
  <si>
    <t>512995f2b2e1cec7b7857389582ecf07</t>
  </si>
  <si>
    <t>1343e1f31a0f108d5102319b6624021b</t>
  </si>
  <si>
    <t>5f4da1a51f1cb709019272b1bb9b7c51</t>
  </si>
  <si>
    <t>ff93068c56794ba8c461ad31ffa31076</t>
  </si>
  <si>
    <t>bb52ab55caf36f6ee5cdb4edacd82dcc</t>
  </si>
  <si>
    <t>61b1a17bdd024a92f00d79097599f221</t>
  </si>
  <si>
    <t>3d078f07196f735d7513cb6df317e1bd</t>
  </si>
  <si>
    <t>510d5ab9d1299666e8dadb24d137209d</t>
  </si>
  <si>
    <t>4a1469ade7319bd8ba134c98ee7f0c8f</t>
  </si>
  <si>
    <t>18bfd88cce0908a86624e1fe45693ab5</t>
  </si>
  <si>
    <t>0d9df4f2f2ff31254428de406416328c</t>
  </si>
  <si>
    <t>9191e958cc19129b8470df9d933f8e3c</t>
  </si>
  <si>
    <t>635b1de13b56852d3dca9d359b7ed8dd</t>
  </si>
  <si>
    <t>519d0ef44ec0766bd5176b19ff8b47aa</t>
  </si>
  <si>
    <t>ed7200b041e08a9814ac30587b7e62bd</t>
  </si>
  <si>
    <t>33c72b5830923cd768fa76c738f6d402</t>
  </si>
  <si>
    <t>7ca0c3d9f11c42ad17afe165a1e0df4f</t>
  </si>
  <si>
    <t>804a79d234b0f9470b218e9abef45e7e</t>
  </si>
  <si>
    <t>fddb3d597fc61e3f11ce9e3e8e7a3706</t>
  </si>
  <si>
    <t>4308e12e9ffac5a442e69838bb90872d</t>
  </si>
  <si>
    <t>8a98b899923f5a4f37a74af5c8b1d774</t>
  </si>
  <si>
    <t>491c5a96f47a083b2792f1a306a5fade</t>
  </si>
  <si>
    <t>af56eb60e55129d75938b66adc629d24</t>
  </si>
  <si>
    <t>2a8ab6971e8d4c873f768a365a9ac617</t>
  </si>
  <si>
    <t>b3c763d35ce46cf0a205b217814323ee</t>
  </si>
  <si>
    <t>714eab828e697b510a611bda04f0d167</t>
  </si>
  <si>
    <t>185115c917a05bf72dd42a9c369f207f</t>
  </si>
  <si>
    <t>1c2aa46c96849539758c97f7465669da</t>
  </si>
  <si>
    <t>aeb656e39cc0a83dd545f079f099d7e7</t>
  </si>
  <si>
    <t>a63205aaf6fff889c9499f4cb08e3696</t>
  </si>
  <si>
    <t>2e22dc2fce65e5b9d73a11d717f41724</t>
  </si>
  <si>
    <t>627275b5ff757bdc2c6bc89946ac43d3</t>
  </si>
  <si>
    <t>aa3ae718cc36bc728bd78c098dc84c24</t>
  </si>
  <si>
    <t>35e8b6cc47f7c18667028737368a1d8e</t>
  </si>
  <si>
    <t>5fba11dd999d40df0cc6c2169f2babc2</t>
  </si>
  <si>
    <t>4e99d33f688f3a9af1feb6d2f50d7509</t>
  </si>
  <si>
    <t>356c676af9d2b3828c504330ea74ed73</t>
  </si>
  <si>
    <t>93f6802eddf412ddaece53aba01d1db3</t>
  </si>
  <si>
    <t>db98938fd988c1be7290b8fda2801afa</t>
  </si>
  <si>
    <t>3486059e0a7914ff9133784944751b3e</t>
  </si>
  <si>
    <t>53571e4877460790f5910534d81d533d</t>
  </si>
  <si>
    <t>96192a86ceeb753de81aacdd955288f8</t>
  </si>
  <si>
    <t>490a97982e956ca7dcafe2282467dccb</t>
  </si>
  <si>
    <t>47e6a0c0327dc37d68fe995d4d254885</t>
  </si>
  <si>
    <t>4dcbd5ebfc13eef35e0fcb0ca1c2807e</t>
  </si>
  <si>
    <t>bc803635394fe3d07b22474558c8509d</t>
  </si>
  <si>
    <t>d7bfe7ef14d1debee523b680ae421489</t>
  </si>
  <si>
    <t>629af6001c311533699b7c3a91557aa8</t>
  </si>
  <si>
    <t>c2bd00a4ebada36e6e2b5457048020c2</t>
  </si>
  <si>
    <t>e3411277abc85c0051b5e9a9f7e6d0cd</t>
  </si>
  <si>
    <t>2e0a57a3d7b55da441c3d59bd020a100</t>
  </si>
  <si>
    <t>1571408d523ba0bd850d9621252be53a</t>
  </si>
  <si>
    <t>478f2ae691d27c91c581c47b8e9f61d4</t>
  </si>
  <si>
    <t>7d0880274edfcf151462bd2adbbdf6c5</t>
  </si>
  <si>
    <t>83b38224c814740db730aad1c72c7a3f</t>
  </si>
  <si>
    <t>bbf79c6b5be913c369b5855982d9208c</t>
  </si>
  <si>
    <t>fae7474cb4e9db46851ec394af4a04b8</t>
  </si>
  <si>
    <t>67f30bce3a2dd23c894bae87e6391987</t>
  </si>
  <si>
    <t>cccb57e7a01fe8d245ce2027974b455e</t>
  </si>
  <si>
    <t>82c1f00b277333db6ce4f9eff5894903</t>
  </si>
  <si>
    <t>e8295bee3fcc58cbd94f165f36c11f4b</t>
  </si>
  <si>
    <t>b91b97488347f484d82bd38acd8d0bbf</t>
  </si>
  <si>
    <t>d8efc4afe919de73af09d4319b503f08</t>
  </si>
  <si>
    <t>10bc94fc052750e8053c44b8a0cdab8d</t>
  </si>
  <si>
    <t>47d160e3b388f73aa2dfad3c508f4ca3</t>
  </si>
  <si>
    <t>771f66be24ca215d4d3415b63bae9d97</t>
  </si>
  <si>
    <t>86955b2db2cfd164e4ba01d2f63d0906</t>
  </si>
  <si>
    <t>41e33d3c157e00a75938cd0345e207de</t>
  </si>
  <si>
    <t>eafd5b12290f8412e02469ad8a4b0a8b</t>
  </si>
  <si>
    <t>5a359fd847978055438c2563b425d343</t>
  </si>
  <si>
    <t>3f191c1edeb80678998ec0c8683cefcc</t>
  </si>
  <si>
    <t>3c39f4ac4b4520bfaaba2cee448cd823</t>
  </si>
  <si>
    <t>78613b7496cc589e1f192e4438f959aa</t>
  </si>
  <si>
    <t>6afd8b64eabf9544f371b79bc6569bce</t>
  </si>
  <si>
    <t>de8e149a85e92c7cf24c1f7318f5f1a1</t>
  </si>
  <si>
    <t>5a3b1c29a49756e75f1ef513383c0c12</t>
  </si>
  <si>
    <t>3cd02e6bd648bb14fb1f20e140ee4e15</t>
  </si>
  <si>
    <t>6684083994ae824286f8b72945b60758</t>
  </si>
  <si>
    <t>221d6c2816440c5e3102f2a6e78a90b5</t>
  </si>
  <si>
    <t>55090b3dd39aed5a2019b57cce6b174d</t>
  </si>
  <si>
    <t>543929b980aa17fb9d324f934440d131</t>
  </si>
  <si>
    <t>edefb541fcfe5090465267f6e2f3447d</t>
  </si>
  <si>
    <t>1a374d53303687a9eced1e981bc5cbfa</t>
  </si>
  <si>
    <t>7580acfb8ff8ddb8e8db732d87a5e5cb</t>
  </si>
  <si>
    <t>e80bb64fc4adf8e66ad79b258eb329da</t>
  </si>
  <si>
    <t>e8b4a4b281582a6ea90afb7a0e7a0eb9</t>
  </si>
  <si>
    <t>18c9ffd31feb9e895c186827f10f53bf</t>
  </si>
  <si>
    <t>0fc3e31f16aa4bc4bff4d14fe1e169f8</t>
  </si>
  <si>
    <t>4aec55e14c04fce6d0faa0e1bebe3126</t>
  </si>
  <si>
    <t>8fa15cb7c33ccdab600d84fac69635de</t>
  </si>
  <si>
    <t>ca91c1dd2e25ae6e5f339efbfcd507ef</t>
  </si>
  <si>
    <t>c71145d06b89602679deb5e8a297f10b</t>
  </si>
  <si>
    <t>3c0b55362db9e4d58bc57e08f27bc7f7</t>
  </si>
  <si>
    <t>f49cb3a850901782817e96752ac7a6d9</t>
  </si>
  <si>
    <t>1cfc85fa3b31428092f247f88bc965a8</t>
  </si>
  <si>
    <t>695c3388d5a2f10415110b5c099fa4f6</t>
  </si>
  <si>
    <t>6906bd8a0a797598110b2144ee1122bc</t>
  </si>
  <si>
    <t>401490e646c3921eba7ae1d74f650c29</t>
  </si>
  <si>
    <t>dc8fb3af3f4e0969fc7dbc3128a836e0</t>
  </si>
  <si>
    <t>3e40fd20e1f24da8d88521364c41136d</t>
  </si>
  <si>
    <t>28389b71d3f42441624656e3b733ca4e</t>
  </si>
  <si>
    <t>429f1a5343ef9fc8d6b142273c6d14d2</t>
  </si>
  <si>
    <t>2fbdcda31c80ac239b8a4b7192416b25</t>
  </si>
  <si>
    <t>cd6f777c4734b77c8f01725d6a3500c0</t>
  </si>
  <si>
    <t>71c2f084ed7e2c16263645a8e9d81a7c</t>
  </si>
  <si>
    <t>e391abb7236a94efed4fc9ac3b2d4b32</t>
  </si>
  <si>
    <t>f38ae8b796d52858ed18b394908209d8</t>
  </si>
  <si>
    <t>a521f0f44c282118891a438c9e7cff9a</t>
  </si>
  <si>
    <t>1ae6cdc7484c3cf6f29144b09d68f360</t>
  </si>
  <si>
    <t>5310cf324a1a27c9898c110e463fdd10</t>
  </si>
  <si>
    <t>4a567b5979f126d93ca2a6729c7c7138</t>
  </si>
  <si>
    <t>92f626e07da597fcb22e29a0a5d9f2c3</t>
  </si>
  <si>
    <t>43ee68cd19f18fcf7dfc4ea167554e40</t>
  </si>
  <si>
    <t>3e23457628bb06cc3328814e58a4f889</t>
  </si>
  <si>
    <t>0f4ac89389a25eb2b1d923e4ed43c0a6</t>
  </si>
  <si>
    <t>401fb6dadb664eaebc2a116c4672147f</t>
  </si>
  <si>
    <t>e56982c3ae61332bbf34639cf5362804</t>
  </si>
  <si>
    <t>304dfaa2530a17749ec1638baeec82fe</t>
  </si>
  <si>
    <t>95ebea26504e0c4e028d5cdd035c6f7a</t>
  </si>
  <si>
    <t>ff9a99c60b18acf7c678d38e0549ca67</t>
  </si>
  <si>
    <t>1bf5ad2a94cb784f7e27820ab656c398</t>
  </si>
  <si>
    <t>476d3802a2891d2a940eebb80d0b7f94</t>
  </si>
  <si>
    <t>3e5d9d4bd8c8fb94162c7aa9013240c9</t>
  </si>
  <si>
    <t>3fb58632c1e4d2d12dda33688ba0a7fb</t>
  </si>
  <si>
    <t>d5b1124327e83f25ce12d9c48c9ecfe3</t>
  </si>
  <si>
    <t>bb06496dc2000dff076b93ef592d0a7f</t>
  </si>
  <si>
    <t>f0e979c2286c3db7279cfed49cf8f6f4</t>
  </si>
  <si>
    <t>d2adc517116e216add8b6f5b45c3b84e</t>
  </si>
  <si>
    <t>1315d21afe8cc17fff429dac7ed6370f</t>
  </si>
  <si>
    <t>336b67804498fdd240af35e1aa0fd4ff</t>
  </si>
  <si>
    <t>5869e8a5c993e83fd00128ca4c8478fc</t>
  </si>
  <si>
    <t>680aaa7e4dee86ef26f98829e4865b5d</t>
  </si>
  <si>
    <t>a6145b6681d0b1556afbcf25131f2952</t>
  </si>
  <si>
    <t>feb78522c340542b5481b11a97a301e1</t>
  </si>
  <si>
    <t>6030562117d20f7fd80843398b30eab9</t>
  </si>
  <si>
    <t>4a089edddf146578d90f7a7632e5a86e</t>
  </si>
  <si>
    <t>5f6440a27e522ad37bba8b798bad3541</t>
  </si>
  <si>
    <t>4a7187a003cd08090bc8effb19765333</t>
  </si>
  <si>
    <t>b68c27cf94ce13113c69bd86e640c41f</t>
  </si>
  <si>
    <t>0e23af08f3f379f749739b61bad2cf29</t>
  </si>
  <si>
    <t>a8f801a1403d5a8903d000d45686cd91</t>
  </si>
  <si>
    <t>f4efba146388fcb18269422b1a903e86</t>
  </si>
  <si>
    <t>7eb2a49dead413f2e396efbf089ad780</t>
  </si>
  <si>
    <t>de71edfe47563ab657846c3d3f028ac9</t>
  </si>
  <si>
    <t>60260cf275316912451558bb743bbfc7</t>
  </si>
  <si>
    <t>ab23407c84b934f452124bc5b5453123</t>
  </si>
  <si>
    <t>501f63846d45f483acca1c6e89398610</t>
  </si>
  <si>
    <t>330ef8edb124bf5c3b94880749245bc9</t>
  </si>
  <si>
    <t>cb7c837f8c5240816176dc115c21a746</t>
  </si>
  <si>
    <t>49c6bde44b077f985f0e3647916b6329</t>
  </si>
  <si>
    <t>bb0607616e290609d11b67e040b59c79</t>
  </si>
  <si>
    <t>cce224811ba8fea016c049693c3e0402</t>
  </si>
  <si>
    <t>93274b931b5771bd02154c9b716168ba</t>
  </si>
  <si>
    <t>2eae2166259acdfb17496cbcbf41959e</t>
  </si>
  <si>
    <t>336aa930110aba578d1a4471144a3271</t>
  </si>
  <si>
    <t>ae9991942f891857b982c018af448696</t>
  </si>
  <si>
    <t>b75458db61f87d5711fd6296f2a0ad94</t>
  </si>
  <si>
    <t>9fcad3838e74690c9782fb51a4b1a19d</t>
  </si>
  <si>
    <t>487be7e48ff6a4d2bbd92f6a85006ece</t>
  </si>
  <si>
    <t>db1e72ae09a684d17ae47139345e9018</t>
  </si>
  <si>
    <t>75ce76d60bf52b60e058e5d03571b145</t>
  </si>
  <si>
    <t>e83d7904c216c3a03eb6c215d82b7fec</t>
  </si>
  <si>
    <t>242dd739adc51a8a1f3c1bd7f2c3d0aa</t>
  </si>
  <si>
    <t>3f156a4b06647bd900a87618d08a860e</t>
  </si>
  <si>
    <t>b405825393f5c6c990926ccaf70d2fd9</t>
  </si>
  <si>
    <t>df7cfd00c1cf356a025d85b77e1121bc</t>
  </si>
  <si>
    <t>61fc26d9061aa8b8d2863403ac6f800c</t>
  </si>
  <si>
    <t>bfb88796b657bb5483be15669e9f3496</t>
  </si>
  <si>
    <t>28c949172daaa2b250fc70ed64a45517</t>
  </si>
  <si>
    <t>838539a55877b06f3f297a3a0b7f46ca</t>
  </si>
  <si>
    <t>7cc694b62dcc67d5cf680cb035f217c9</t>
  </si>
  <si>
    <t>90fdc874aae30f20d38d3cf1cd9161fb</t>
  </si>
  <si>
    <t>899eb681966d4b5df1e1c9b21fc113ec</t>
  </si>
  <si>
    <t>461af692e9fc0636eab95d6a0460e703</t>
  </si>
  <si>
    <t>343289ff41523c04e591262e4af6a288</t>
  </si>
  <si>
    <t>701f27990d1bec0c6210837db886ab90</t>
  </si>
  <si>
    <t>3eecd3453e629ed2251ece72779e4052</t>
  </si>
  <si>
    <t>3f1b0c2225f2dd5ac1856881d53a440f</t>
  </si>
  <si>
    <t>586992f50ed97898737b07970376d19c</t>
  </si>
  <si>
    <t>42bdbb46e62e202dd52f6691063aed2c</t>
  </si>
  <si>
    <t>952c12cde7094bced1f5b1567d0db972</t>
  </si>
  <si>
    <t>b3ef4de1762699288ca5c55a1e574a12</t>
  </si>
  <si>
    <t>69de6dd68bcaad14dda6d5e33e45bf98</t>
  </si>
  <si>
    <t>27dfa7167b8ea894c7fdd9ed01338ce1</t>
  </si>
  <si>
    <t>235bb7c712508e20bc5544e90c7195e9</t>
  </si>
  <si>
    <t>2f9d4ee8ca77fe0951ebfe9064cad953</t>
  </si>
  <si>
    <t>9e9388221b25d449765ae3b8b908c4dd</t>
  </si>
  <si>
    <t>be9ea35dd2b7d3973f1f6e0f0cc6f39b</t>
  </si>
  <si>
    <t>fc44a585a233aa97fd6b95f25e97cc7b</t>
  </si>
  <si>
    <t>911cd0cf037580ad6a00dfd5690bda12</t>
  </si>
  <si>
    <t>6e9583ad9400699e091e33534fa84aa4</t>
  </si>
  <si>
    <t>29fbef181a9fb4263222cb6a7cc9938d</t>
  </si>
  <si>
    <t>2c2a19b5703863c908512d135aa6accc</t>
  </si>
  <si>
    <t>f256f9e290a782032234f9bb030d2fb3</t>
  </si>
  <si>
    <t>93a0f08dc580109e5b1b94f73b728d60</t>
  </si>
  <si>
    <t>155581701d726e5261052c3e6fa83dfe</t>
  </si>
  <si>
    <t>9c44a03c9f82cd2488ff7a09aafb7413</t>
  </si>
  <si>
    <t>e14ffd08eda953986d92a6cf45978ad3</t>
  </si>
  <si>
    <t>a224640d67f0bb8360d291fbbf4491c3</t>
  </si>
  <si>
    <t>2c78c4a4e91fabadbe0e21df0b2d10ba</t>
  </si>
  <si>
    <t>1f6d786bb7720089e7d0356e1f77fdd0</t>
  </si>
  <si>
    <t>aa9c455b2d9888927e1b006b22980c5e</t>
  </si>
  <si>
    <t>1a4bb746c3efa60e5a9e2203b3a94eed</t>
  </si>
  <si>
    <t>e09f44857c4f24c72e4a6efd07aef776</t>
  </si>
  <si>
    <t>854135793f7e0c5c07d4f72b32125b92</t>
  </si>
  <si>
    <t>8203c6a0f836ad28ea9043e6db95cb71</t>
  </si>
  <si>
    <t>a5849d6f70582d4c5217bac6616a45fa</t>
  </si>
  <si>
    <t>7ddca388c2366f7f22d6908a12601a6b</t>
  </si>
  <si>
    <t>edd733119bc50e9804ce6c4cadce3334</t>
  </si>
  <si>
    <t>971e55ce6ef3eae4af8292bd71c8e27f</t>
  </si>
  <si>
    <t>4ed72b48d55c5cb2ad3a63f2b96dca12</t>
  </si>
  <si>
    <t>3ff16951afc463cf89f6a5baa0de8ca5</t>
  </si>
  <si>
    <t>21b040554a153e4deafd3f3faf6e9b60</t>
  </si>
  <si>
    <t>4ba72d2e0a210b56b5635bbc33599cf2</t>
  </si>
  <si>
    <t>a63e4b82c362c488802abe5a133440aa</t>
  </si>
  <si>
    <t>b8197dddd8d9e9a9789a8573d6f84d7e</t>
  </si>
  <si>
    <t>f47f765aa8145f17ab00798fa7db8c41</t>
  </si>
  <si>
    <t>2ceb6637c42b2ccc41b9949f731f995f</t>
  </si>
  <si>
    <t>a640ba87425649e9ade65bed151f3b30</t>
  </si>
  <si>
    <t>9e12ce8b0cbceeb026699832e5eb6a82</t>
  </si>
  <si>
    <t>6bae400cefd788e2156ed4bfa090a986</t>
  </si>
  <si>
    <t>d7d7c211bef169faf83515ce6e8294ea</t>
  </si>
  <si>
    <t>82e070eba489c61a48344dcd12ecaada</t>
  </si>
  <si>
    <t>1376e45f46b5feb758e020fd9cc7608f</t>
  </si>
  <si>
    <t>8fcba4aadf752a090bcb6f9bb70be752</t>
  </si>
  <si>
    <t>e93076a45234f2712bbd48cb819b0fb4</t>
  </si>
  <si>
    <t>52e610639925945e4ec84cfb8fc75b7d</t>
  </si>
  <si>
    <t>13bc75256bad09f3273a88f49cff00e1</t>
  </si>
  <si>
    <t>2b70ebd5decca916c54070ce4d12c91f</t>
  </si>
  <si>
    <t>d266e87fb98640ecbbe91425c76e72f3</t>
  </si>
  <si>
    <t>b115422b830bf2840fccf6f0d6678ab2</t>
  </si>
  <si>
    <t>5e5e51997f0e3a46166b7f5dcc32dd35</t>
  </si>
  <si>
    <t>e2c5cdd2687cb2f0efe991ed155c8653</t>
  </si>
  <si>
    <t>a5ee069718f4fc72e7a0567f4a45ba53</t>
  </si>
  <si>
    <t>9da388551ea23281b9bb4cbf12376992</t>
  </si>
  <si>
    <t>934ef038209c91cc0ca47c0fb29e2f40</t>
  </si>
  <si>
    <t>82acba16fc9b8ae5c09fc512b425ea04</t>
  </si>
  <si>
    <t>f94bda0cb228bd681dac3cce1fb69584</t>
  </si>
  <si>
    <t>96c36d3faf307d34e6087d144458450f</t>
  </si>
  <si>
    <t>4d076eecff1b24fa4d0e85a6a72f3db0</t>
  </si>
  <si>
    <t>a367ad4d7ff8e706555cc31af6b40ecb</t>
  </si>
  <si>
    <t>832a53069ed415d634cb5924a4fcb3e0</t>
  </si>
  <si>
    <t>657516e76af3d3776fa65ce47ce04d57</t>
  </si>
  <si>
    <t>dac5a3700ef52670797c5f68b64baa8f</t>
  </si>
  <si>
    <t>80c3c4405891ad9ae20692b3546aed20</t>
  </si>
  <si>
    <t>782656b57c879a8c0d6a326048331e91</t>
  </si>
  <si>
    <t>63802c52ced9ff923c962ecbf4b3a2a2</t>
  </si>
  <si>
    <t>823e959449ab09141875541d427a1581</t>
  </si>
  <si>
    <t>3b91f44850c174b8360b51fc60460cf9</t>
  </si>
  <si>
    <t>5c4ddbfa718a93f4b6b964b9e19472df</t>
  </si>
  <si>
    <t>38b488d9104334d38fa658cdbcb1ed48</t>
  </si>
  <si>
    <t>ea4b86c8004a1dc893590cbe743dfd1c</t>
  </si>
  <si>
    <t>ed8e6636ff843d46e3b40fcd46743130</t>
  </si>
  <si>
    <t>cc0c2816e800ee2d10ad0d51f37ab289</t>
  </si>
  <si>
    <t>3b79ab8b274076a431f241974efa49f7</t>
  </si>
  <si>
    <t>f0b1a6527c31052519575b2993cb52bc</t>
  </si>
  <si>
    <t>b4263e5939fdc4a2875947661ea8e7a6</t>
  </si>
  <si>
    <t>220ecdab5fbfc0828024fa22d8a9acb2</t>
  </si>
  <si>
    <t>a663eb567d6e0db6362cc10977fef5a2</t>
  </si>
  <si>
    <t>6496d07172ae780e26a3e57539ca4e5f</t>
  </si>
  <si>
    <t>f192f2a33e97d3e6be3dcef144be89b0</t>
  </si>
  <si>
    <t>5f1c8f2e81ded8f245bc3e756524e2f7</t>
  </si>
  <si>
    <t>1ddf482b18254ebd8a07327e9e07aed6</t>
  </si>
  <si>
    <t>17da1f6aa478edbbb6039871c31b40b8</t>
  </si>
  <si>
    <t>3f27ed06b2513b7e6cad3d148e049bac</t>
  </si>
  <si>
    <t>7515c1d8cfed88ade550c3fb589598f0</t>
  </si>
  <si>
    <t>a82e3faddfd8b23dc37ae32f3ed93389</t>
  </si>
  <si>
    <t>62bffd187fdcb56c61d7980953e3ceb7</t>
  </si>
  <si>
    <t>7feb540a28fa86db26a17648584a75d1</t>
  </si>
  <si>
    <t>492d9d1a1eb3b5a079dff6d1eb3f4b67</t>
  </si>
  <si>
    <t>75aed426d187c5f1099af12729834732</t>
  </si>
  <si>
    <t>c6b82ae325fa2da7b9344f222b76908c</t>
  </si>
  <si>
    <t>7c3b51d43ff0ed3ecf74550b124dde61</t>
  </si>
  <si>
    <t>ba930d713b7bf3dca12e701703ff8eb5</t>
  </si>
  <si>
    <t>4c643df416c8fdc4033716fa0c058c81</t>
  </si>
  <si>
    <t>99ece48d14ba148681f7f0db03a9e238</t>
  </si>
  <si>
    <t>f989d3ba2acbcf3d6168a67eef142f3e</t>
  </si>
  <si>
    <t>1a46a59c4c13f2c52e453f8f490b7840</t>
  </si>
  <si>
    <t>4b14a51e5df694c654b9b82731f92a55</t>
  </si>
  <si>
    <t>b602e9018426fcb5d4f616503de8057d</t>
  </si>
  <si>
    <t>19e33f0786885dcf62a875bf5fc1b3f3</t>
  </si>
  <si>
    <t>6b99ff92735c747557e84a5f5cd7a560</t>
  </si>
  <si>
    <t>7c8b338f397fb38ef8936b1dc65f5bc0</t>
  </si>
  <si>
    <t>c870ef6a8e1d8eec841d79b42a6a20e4</t>
  </si>
  <si>
    <t>a0c1b0545665f839199e53177bc639f7</t>
  </si>
  <si>
    <t>9b67fd3ee844d811949db406b78a4576</t>
  </si>
  <si>
    <t>b3fc7c7b9879880f51caa2db7de52834</t>
  </si>
  <si>
    <t>2614277cdd7148ffedbc0bc25278eac3</t>
  </si>
  <si>
    <t>0db67754b16d1c810f66a42f0f726359</t>
  </si>
  <si>
    <t>3fa0c4cad42dc3eee9fa4be7726f1bd7</t>
  </si>
  <si>
    <t>7c32a0c8814b54f798f9359f20699633</t>
  </si>
  <si>
    <t>51c064ec2d79d398b30db3f8e1de8ec8</t>
  </si>
  <si>
    <t>8c0ba0ee5bf1417ede40de0a3621f727</t>
  </si>
  <si>
    <t>706f426a3e276fbc171e2d3aafbf2e1a</t>
  </si>
  <si>
    <t>cd9b65ef397b95d0e1fa108caad89718</t>
  </si>
  <si>
    <t>322ab6e86e8e7fe738d8dc82ae1afb10</t>
  </si>
  <si>
    <t>60cff1372b45d7f481adbab11476d143</t>
  </si>
  <si>
    <t>bc54c3719175670ad9effca0e152ec38</t>
  </si>
  <si>
    <t>610a60d9a69cdfd91aa5dd5a26d4ce95</t>
  </si>
  <si>
    <t>2942de5b4c34fa90c38954a9e86f7fcd</t>
  </si>
  <si>
    <t>90b77bb520781c0fe42b426d4b9489c2</t>
  </si>
  <si>
    <t>6fe2b9f9ac8f2962d9278c7ab24d08c9</t>
  </si>
  <si>
    <t>60f6e33dc906f7b5b4f5096f979ab9f6</t>
  </si>
  <si>
    <t>61e9a85f2e6a0706d34fc63145418160</t>
  </si>
  <si>
    <t>7c9b23cecbb5797db15c8a34ef95616d</t>
  </si>
  <si>
    <t>2a45f09e63c6b3aadad03e534d9c5a1e</t>
  </si>
  <si>
    <t>51e8b1751420d0520256aee3f5c81b9e</t>
  </si>
  <si>
    <t>4e574601fa03ae371593a005d9cc7a32</t>
  </si>
  <si>
    <t>d57a8498a051a1204ba403a8879e33b5</t>
  </si>
  <si>
    <t>8e0aba4e9cd80e71b2cec14e22df868b</t>
  </si>
  <si>
    <t>d1872a759d4c1e5437aa708d64ff592c</t>
  </si>
  <si>
    <t>22a2517a6ad37a1c94d5b7a646e3f168</t>
  </si>
  <si>
    <t>23d0ca011ea2e7273f99c4875a80854f</t>
  </si>
  <si>
    <t>91bd30c2bb59d00a3f3710013e7c4365</t>
  </si>
  <si>
    <t>69fe44146033a055ffc2ac0b670c4b11</t>
  </si>
  <si>
    <t>7ab8357ecb12f6b03ee66996c0250c6d</t>
  </si>
  <si>
    <t>2c4b5d8af3d0c95e934891481c0a87fb</t>
  </si>
  <si>
    <t>71c71007c0e6e119fd24da2a057a4cdc</t>
  </si>
  <si>
    <t>86bf271e1a69a73159db69b6b820d8e2</t>
  </si>
  <si>
    <t>20512b4674a770930ecdcd3634e64cbe</t>
  </si>
  <si>
    <t>6c1973ec6c76306fce68764a46d33002</t>
  </si>
  <si>
    <t>a8eed0db5f225dedde3f0edcdf9ee3ed</t>
  </si>
  <si>
    <t>5d8955bd4f20188cffeee997c68e0244</t>
  </si>
  <si>
    <t>27c40c2ef2f757ec0f8253c65e5b9abc</t>
  </si>
  <si>
    <t>6c7378154382f7378b82fa860f68c758</t>
  </si>
  <si>
    <t>943625151a5d8d00da80e96a90930e03</t>
  </si>
  <si>
    <t>69a7665b6b95793900de223109addd68</t>
  </si>
  <si>
    <t>118490e73f5c7791e37c2f75d0338da5</t>
  </si>
  <si>
    <t>cbe59472268ccc3ada89c57c85b2c41d</t>
  </si>
  <si>
    <t>ba5c577357e3f0b4d142808039a7ada5</t>
  </si>
  <si>
    <t>e7541d63acc69eb0bffae073a401b6ea</t>
  </si>
  <si>
    <t>0da06a931a4d76045f42c40211501383</t>
  </si>
  <si>
    <t>788991fbee9d367d8b625d471c2d252f</t>
  </si>
  <si>
    <t>8a608b535d6218591ef223603060f3dc</t>
  </si>
  <si>
    <t>8e149b3d8483d3f623d3e6e0c9f824b6</t>
  </si>
  <si>
    <t>24914fccbca3abf70528903ab2af4bf8</t>
  </si>
  <si>
    <t>91735aed391322fa8924dbce615566b8</t>
  </si>
  <si>
    <t>f4cae1cef6439e6a8f3cdd16dff3d6a9</t>
  </si>
  <si>
    <t>6349ff9baef7d65886a841af28cf65e0</t>
  </si>
  <si>
    <t>30eb73d30073a32e71dd71315e9660c9</t>
  </si>
  <si>
    <t>873950bfe2dcc227baea5f82f8f2a438</t>
  </si>
  <si>
    <t>1b3550f21eaa62e5626ebc18a3def944</t>
  </si>
  <si>
    <t>f1d050fd7d6e547eb0ac3bb1f776ffd4</t>
  </si>
  <si>
    <t>966d900084ff48f38516ba0a9bd50cfe</t>
  </si>
  <si>
    <t>c6f9707802d8df093005d7b1e9e8f9ec</t>
  </si>
  <si>
    <t>c94edffab2f10ec24645c62b40881e88</t>
  </si>
  <si>
    <t>c17ecfaa63fd9b920c822d5361a8dbb0</t>
  </si>
  <si>
    <t>e026debf36c73c4786cc6224498b58e9</t>
  </si>
  <si>
    <t>a735bad6e096fa8051a92301a1543c6c</t>
  </si>
  <si>
    <t>19b6861ce084842fb4ec0cafc59deebe</t>
  </si>
  <si>
    <t>722e7452a1ac677a58f6ad6ed2a94420</t>
  </si>
  <si>
    <t>89b77a270c5efd38d612633fc759b752</t>
  </si>
  <si>
    <t>21803e14b4e860720b86788c8234ecd0</t>
  </si>
  <si>
    <t>adc51b6b60ec7fe71a757fdf57f0e3b2</t>
  </si>
  <si>
    <t>107de3a1a918ea939b7c03c588ad1e49</t>
  </si>
  <si>
    <t>c360d21b65fddc4ac8f8d4dabf8c946d</t>
  </si>
  <si>
    <t>19431fe913eb8d2bd34af4f9bbec2d44</t>
  </si>
  <si>
    <t>1429ead4eddb0eb9b28d692f0fbb7692</t>
  </si>
  <si>
    <t>e1e8e3bca903de27e9a1c72b5a5795e0</t>
  </si>
  <si>
    <t>1166ac5af4262300b61e079c496223c6</t>
  </si>
  <si>
    <t>14b8b8e32ed52dcf82a3e04d1881425d</t>
  </si>
  <si>
    <t>eb8f06a1cad454e1dd8dbb24de86a779</t>
  </si>
  <si>
    <t>6a9521bbff3e1aebe4afb832cc7a23ba</t>
  </si>
  <si>
    <t>36a423301e22ec2c1911afa7e7c7c48c</t>
  </si>
  <si>
    <t>b203645fd73939945cecc062dcb496da</t>
  </si>
  <si>
    <t>9f7b07e872a431807e81c38d6328502a</t>
  </si>
  <si>
    <t>52b9aacc52af6fe2fa59c2f86e84a735</t>
  </si>
  <si>
    <t>b853d0fe429d120944fac713bb879e9e</t>
  </si>
  <si>
    <t>12212c72d1bc207ff5bb823d711dbe88</t>
  </si>
  <si>
    <t>5c16fa790786ce85165190a91ebc6f85</t>
  </si>
  <si>
    <t>ad6b96778fa5ce98470d51c8159a36dc</t>
  </si>
  <si>
    <t>7312e901d22a5fa199104da9e0996c2d</t>
  </si>
  <si>
    <t>92c3a5b09e48e84587b55b833b901d81</t>
  </si>
  <si>
    <t>4eeb7a26bd818dca75553383c9ef857c</t>
  </si>
  <si>
    <t>456ed1919e7baeb18f95d9c1ab8d2cca</t>
  </si>
  <si>
    <t>a5d9e405f08a2c4aa2e63301277b6761</t>
  </si>
  <si>
    <t>cde556d2719b7e857f50e3f235f0460a</t>
  </si>
  <si>
    <t>ba874dd7cf834e16c5bbf9c2c1b4eee7</t>
  </si>
  <si>
    <t>ace2f5e557f007a558a5ac18666e2a48</t>
  </si>
  <si>
    <t>167817eea845fe951cd38865b1494af5</t>
  </si>
  <si>
    <t>9eac9f926b73a4aa5eb116a1ad3222e1</t>
  </si>
  <si>
    <t>e10b891b11ee700f47f7ce3284a25a17</t>
  </si>
  <si>
    <t>b5b79bbbc8693953906951dad6a55f07</t>
  </si>
  <si>
    <t>e6fbfeadc1ab2b90921179e56bbc6e3d</t>
  </si>
  <si>
    <t>a74cc8a52f06a253c4da2c17bad5795b</t>
  </si>
  <si>
    <t>b143da68f7399622e44dc8229e039413</t>
  </si>
  <si>
    <t>d7aea8cc5c6d288a60d3cc1d0026bfcf</t>
  </si>
  <si>
    <t>bd599758fe3b11d9164b0d6038ae9826</t>
  </si>
  <si>
    <t>4aa353cc7496d36dad27d939dfdfe59e</t>
  </si>
  <si>
    <t>43f65aac05e035a88e4479f89cf12ea5</t>
  </si>
  <si>
    <t>4bbdafbc757c7f5a88e6fea3d982fe90</t>
  </si>
  <si>
    <t>45522a6bce54dc165a36fb047fbdc12f</t>
  </si>
  <si>
    <t>7c7730a9be0a2cd5d43285e6e53476d8</t>
  </si>
  <si>
    <t>c7a54ce7b7ea4ea4ef38fbcfd8dc7ddc</t>
  </si>
  <si>
    <t>9680ba40609bc32c996a447ba7564621</t>
  </si>
  <si>
    <t>89ee90f89627e3f3d3fa700921a80197</t>
  </si>
  <si>
    <t>ed71f1a64302049b72e47ba345998b43</t>
  </si>
  <si>
    <t>c9b2447b34e74d4e83900fb91dec3e56</t>
  </si>
  <si>
    <t>989cebf7c9ca6ad7ceb7afe72d6e823a</t>
  </si>
  <si>
    <t>3b1b1d0a19960310b9e033909f63f662</t>
  </si>
  <si>
    <t>7faf8b9448b66f4a3ac98a312b3e7609</t>
  </si>
  <si>
    <t>e7e4ea34d176d9efab560f0db16925fb</t>
  </si>
  <si>
    <t>d878a5313be350f1299ab46a1bed9254</t>
  </si>
  <si>
    <t>d0b9352507407461f1092bd2fafa7df1</t>
  </si>
  <si>
    <t>4b61e59f2e1c4db048b4e39cd0dbf2e3</t>
  </si>
  <si>
    <t>95eb75ec817b7c9813cb7c12c8f51651</t>
  </si>
  <si>
    <t>d8094f20356ae7f08b20de937ea31041</t>
  </si>
  <si>
    <t>9e9877690e22505a32b6bad98f4b2b84</t>
  </si>
  <si>
    <t>a761107c0b36cd3ce220300cfa7028f3</t>
  </si>
  <si>
    <t>0d5e83d654308d73e110119ef237b375</t>
  </si>
  <si>
    <t>d7e5a257b9a5df92d5c995c5aa052715</t>
  </si>
  <si>
    <t>6c9931ec5709dc11de12410eb483b101</t>
  </si>
  <si>
    <t>bad2c5064380acc11819dde0237b47a7</t>
  </si>
  <si>
    <t>40c3b608098b72f21af4a0a9006af9d2</t>
  </si>
  <si>
    <t>b47e99738e09a5fbc57553b59ad7380c</t>
  </si>
  <si>
    <t>2dfa3eb9e7a26639147be1d3dd5a26d9</t>
  </si>
  <si>
    <t>25d25cce0abe624c6ab42ad5e9e30820</t>
  </si>
  <si>
    <t>c6c2b773220a3f75195832ac098af194</t>
  </si>
  <si>
    <t>6436250baf46915dc740c392fcfc5c1b</t>
  </si>
  <si>
    <t>346877875d20544eabe59cabc447179d</t>
  </si>
  <si>
    <t>30a75160cb7835cf044e45a5ad7abf0a</t>
  </si>
  <si>
    <t>d1f33b61660ded36d0c00f6094a1de7d</t>
  </si>
  <si>
    <t>5b9b46528e4b091b07263899854f79f2</t>
  </si>
  <si>
    <t>0ee83875134e649fc7cc3b867c337bee</t>
  </si>
  <si>
    <t>8a80978cd2fc29ccd46166aed7c3be81</t>
  </si>
  <si>
    <t>ba0db9f92aa949903a0bc955770e27fc</t>
  </si>
  <si>
    <t>cff56b4b6ab1de09fcdd6f4efa0a0fc0</t>
  </si>
  <si>
    <t>bf605ab91479a9fb68eadab4406c8064</t>
  </si>
  <si>
    <t>abe2f022d042c0fddb08e982796d37dc</t>
  </si>
  <si>
    <t>77c43b0d85b0e24c2971c19123249abb</t>
  </si>
  <si>
    <t>c62b78b3cfa029c72cee31aa8280c9cf</t>
  </si>
  <si>
    <t>210c564437a3ed150b4ac174eb4282fa</t>
  </si>
  <si>
    <t>2542b194855edd1820173c2f2cf22e9c</t>
  </si>
  <si>
    <t>ca678dfb992f431c958f265bd819a284</t>
  </si>
  <si>
    <t>1edc1b84ccb3322ee9f3c206a12c17ce</t>
  </si>
  <si>
    <t>626c03cf0cb3efae944d6ac6c75c4a10</t>
  </si>
  <si>
    <t>2ac42594eaf273ef34edd063db0ebdac</t>
  </si>
  <si>
    <t>a63aa46986e22405b645515c2234cfb6</t>
  </si>
  <si>
    <t>b924118c3a34d6bc9287362a7dc8fbc6</t>
  </si>
  <si>
    <t>62e32bcad390a6d5236b810ab2034edd</t>
  </si>
  <si>
    <t>c68238de61060d57747e4a429c573902</t>
  </si>
  <si>
    <t>79e339edd187057a60d7cbe59df7526f</t>
  </si>
  <si>
    <t>34e2ac82143f77aa3935cc47dbfae4d5</t>
  </si>
  <si>
    <t>9cdcfc512d810430e601a06d02c4548b</t>
  </si>
  <si>
    <t>3308880e8f58b1d2c21bd5b1bf64aad4</t>
  </si>
  <si>
    <t>2a3841214d240e56b99cea5d97c48a5a</t>
  </si>
  <si>
    <t>d98de0b93af438f10055817e0f93787c</t>
  </si>
  <si>
    <t>c77105bc2b21c4087653efcc5bf74aaf</t>
  </si>
  <si>
    <t>4a6f0a7bedd3542b8dc4900bf2a2b2ae</t>
  </si>
  <si>
    <t>95b518c08a9d26012920ffdd7d6dfc1f</t>
  </si>
  <si>
    <t>3a8d1da60e589d438a1517f54f3e5f9e</t>
  </si>
  <si>
    <t>3359d2d84d5a8f9b5f53c65f926c5ec1</t>
  </si>
  <si>
    <t>90eb7899e0ba01c27fc128e31e0c872e</t>
  </si>
  <si>
    <t>cfc77d77eddda18d8d9eca3140e2fc6b</t>
  </si>
  <si>
    <t>80271f9179f6d8df256f964fc2cc1c6a</t>
  </si>
  <si>
    <t>6d0d1b394c3e9a042ef3fba7cb0968f5</t>
  </si>
  <si>
    <t>3e10dede8b18c0d08dde472a87faeed1</t>
  </si>
  <si>
    <t>ce6f7cfee3b870cc82e566f67a88a00f</t>
  </si>
  <si>
    <t>e17520d47c20264779c7c12601388aba</t>
  </si>
  <si>
    <t>50cfface6cf1a49abc9e3aeb6f13d995</t>
  </si>
  <si>
    <t>78d34f6fb322f5b7ad7d165edf5f7b84</t>
  </si>
  <si>
    <t>25f606824a2b8532c1d6a6d38f501b02</t>
  </si>
  <si>
    <t>d1fe1d87c3f8a425c2054ac158ab12e1</t>
  </si>
  <si>
    <t>d2cb9a0941fffbf27dbeb82cb90bb0c2</t>
  </si>
  <si>
    <t>dd7e0efbe1cde6192eff0ea57a7b2888</t>
  </si>
  <si>
    <t>275c954b14ae960e2f512856c198c8fb</t>
  </si>
  <si>
    <t>3d1b89c754a150dde1beea6f7577dcd4</t>
  </si>
  <si>
    <t>82e7b31d30a79ed1b15ef4949fbf6358</t>
  </si>
  <si>
    <t>def5b47a9585ea67e7bd9e1a6aea217d</t>
  </si>
  <si>
    <t>472e24b86f260b32d88c77ddc166659c</t>
  </si>
  <si>
    <t>e48aa0d2dcec3a2e87348811bcfdf22b</t>
  </si>
  <si>
    <t>9827e4903ee46ce7cb6f926533a82abc</t>
  </si>
  <si>
    <t>41e4e97a46cf14b6cfef187c00668efd</t>
  </si>
  <si>
    <t>249907441e345229204263360b34edd7</t>
  </si>
  <si>
    <t>a341bd212253532f9af16db8dd47df85</t>
  </si>
  <si>
    <t>e4b86afb67e591d71050d108a2672dbb</t>
  </si>
  <si>
    <t>609fffa13438b14471bd24446e84bf3d</t>
  </si>
  <si>
    <t>9ae00b090b685955827797fede111392</t>
  </si>
  <si>
    <t>2ad4df0af7a71d632dccc0129bee3268</t>
  </si>
  <si>
    <t>eafa8d4e308b96e9574b09d9441d4898</t>
  </si>
  <si>
    <t>b175558ffd938e94b83e3837637604fb</t>
  </si>
  <si>
    <t>82700234d97d430ee6c36d8978df2b0c</t>
  </si>
  <si>
    <t>caa7dcd7507e6cdcd45f7ba5d29383a9</t>
  </si>
  <si>
    <t>78e88d02ee1ac4ba21f3532778067d67</t>
  </si>
  <si>
    <t>8e084e8efad16f27d7f26e71af985ce2</t>
  </si>
  <si>
    <t>1ca238d5d47be7f4da4d8d22f33ed7ca</t>
  </si>
  <si>
    <t>f15b71255e897ae70dac621e18ebea09</t>
  </si>
  <si>
    <t>dd860e84c8713ccc97a6a06c693db178</t>
  </si>
  <si>
    <t>226209d53af16a012bd3c8c7c6a9ca53</t>
  </si>
  <si>
    <t>e5be01fc8670f32ae3555c7e35f89086</t>
  </si>
  <si>
    <t>c972da56dd3849df6cfb9e1322aee6b5</t>
  </si>
  <si>
    <t>d3293a23682de796b404af990fe62f6c</t>
  </si>
  <si>
    <t>cb3de7d61844179c7014160319550eb1</t>
  </si>
  <si>
    <t>80897d5d4e8f07edd515daa585302e6b</t>
  </si>
  <si>
    <t>a1cfeb76f1be888dfc371fbd47344141</t>
  </si>
  <si>
    <t>68b12ff83359aac4ddb4bcf1244b3a66</t>
  </si>
  <si>
    <t>6e57a0a9be49f002ca81bd94ec9b7021</t>
  </si>
  <si>
    <t>d4fae577806d683110e00e18a5e181be</t>
  </si>
  <si>
    <t>1d843e22f87fd9181266898d32d23a63</t>
  </si>
  <si>
    <t>d209d8b7e741f8ce447b0173e579e3a4</t>
  </si>
  <si>
    <t>8ac2a7536043523a10fb4d60487a7a4f</t>
  </si>
  <si>
    <t>5c49c7a9a71e35af48a66550203bde95</t>
  </si>
  <si>
    <t>e42bf7067f681fd8fae881e02681808a</t>
  </si>
  <si>
    <t>6317c6fb9c91943963e275a6cbe1867b</t>
  </si>
  <si>
    <t>68e04d66b10f8b3ce33634655717a23a</t>
  </si>
  <si>
    <t>9270e213f22a5c0c65322feea6979af1</t>
  </si>
  <si>
    <t>ea677a4ea5963b5e28cab998b15f69a7</t>
  </si>
  <si>
    <t>b8dc70a6cd6d0673592fae22d170ea14</t>
  </si>
  <si>
    <t>a546163c0115aaba54fda7298ac1d55b</t>
  </si>
  <si>
    <t>f8dcf163964a98422b218dd41bd47a7a</t>
  </si>
  <si>
    <t>a971cf0a515e6051941bd05ff3efc0d7</t>
  </si>
  <si>
    <t>bf57d88907afc221e0eeb3e12da03657</t>
  </si>
  <si>
    <t>80d272bb80e9d81f0868fae8f7848081</t>
  </si>
  <si>
    <t>222078339afa2788819420928e8b859c</t>
  </si>
  <si>
    <t>a73fadc2e44ce205de32f57d09235dbe</t>
  </si>
  <si>
    <t>151e44f3dd461fe0838b6f59f884749f</t>
  </si>
  <si>
    <t>793f9670ca25108c2c61df46aa519b7a</t>
  </si>
  <si>
    <t>27d95e0beb662ced7cf7378fd8544584</t>
  </si>
  <si>
    <t>e34d7ca05296d868e693409be6a45d54</t>
  </si>
  <si>
    <t>7f8627b25121727150b46207617a168a</t>
  </si>
  <si>
    <t>129752a77c2cbf91fc9892660f83dc79</t>
  </si>
  <si>
    <t>e597a2f203b82a93de9dc256e72c3e8d</t>
  </si>
  <si>
    <t>15add89e9936fc74006c8ece812ddbdb</t>
  </si>
  <si>
    <t>3cc3880ee6731dbeea8ec3d2d9f5b24a</t>
  </si>
  <si>
    <t>bc8015ad7d68e2f870c4b6f319c88f0b</t>
  </si>
  <si>
    <t>5cec9f898cf8a71f4314b026ea1c527b</t>
  </si>
  <si>
    <t>13ccf8b8e58a45adbc06ffb651474fdf</t>
  </si>
  <si>
    <t>c663dda98ce9577e802b009d257edeae</t>
  </si>
  <si>
    <t>fc6909c54f7a6688147a7fd0a29cc30c</t>
  </si>
  <si>
    <t>100a49c427277ff7294eee9c133f718d</t>
  </si>
  <si>
    <t>4759dc5cd30f8e283de04872dd5446cd</t>
  </si>
  <si>
    <t>d2f8ef9dd1714fcac7de9f0aef13d21a</t>
  </si>
  <si>
    <t>9abcdeded6b253b59272fb76b83b1f6a</t>
  </si>
  <si>
    <t>c55598e281f3c63dfffd8cd0376e7232</t>
  </si>
  <si>
    <t>55a0d264704ff411b81f421c73eef60e</t>
  </si>
  <si>
    <t>bbd97f9114997dcfec26eb9dc1a7458c</t>
  </si>
  <si>
    <t>769c9e627636f4041274ad3cf6b94fd3</t>
  </si>
  <si>
    <t>b83ef6816377d920d8918d6965cc2743</t>
  </si>
  <si>
    <t>8213bc96304fc0881189c4525f3002f7</t>
  </si>
  <si>
    <t>50564f05e21e6d61f68d7a65c57c8623</t>
  </si>
  <si>
    <t>70b8fcabbd42bd4e6bb39052dac647d6</t>
  </si>
  <si>
    <t>7dfa7b74a309a0a38a2354b745151aae</t>
  </si>
  <si>
    <t>f35a3647da20a2e0ae698768b602652d</t>
  </si>
  <si>
    <t>394dd790418f78501396d1a2912d74ff</t>
  </si>
  <si>
    <t>df77d1821312c74489233b53e2359215</t>
  </si>
  <si>
    <t>857a83273943276ac60eb1d15bbfed5d</t>
  </si>
  <si>
    <t>fb7bdd2f11b840e2a9897418aba45fa3</t>
  </si>
  <si>
    <t>5520852ac9f7ee38f42aedcbafaefb12</t>
  </si>
  <si>
    <t>21577126c19bf11a0b91592e5844ba78</t>
  </si>
  <si>
    <t>8c603c4cd6c5340bc4892c36e662a0bb</t>
  </si>
  <si>
    <t>a237a4053726f92c2589d623da833659</t>
  </si>
  <si>
    <t>2c8aa83a58bbe76256c06fce899aa4aa</t>
  </si>
  <si>
    <t>e43abf9982299e5688c4848401c0fe83</t>
  </si>
  <si>
    <t>f52e6ac942099c40e096c0f9d3633e1d</t>
  </si>
  <si>
    <t>a057392bd88e2acf040eb2a5674b557c</t>
  </si>
  <si>
    <t>0fefd780aced50487fedea40b67318b5</t>
  </si>
  <si>
    <t>89b73cd1e5fd5c1329b4e11be8dd1289</t>
  </si>
  <si>
    <t>60d0d7f6e4119e9a4630876994978c2b</t>
  </si>
  <si>
    <t>51df4b64807ba1804510ee0c17f1e074</t>
  </si>
  <si>
    <t>423becb5976b8cb1dc4959820bf4059a</t>
  </si>
  <si>
    <t>67274e3826cb110f3d0cb45f33c2275e</t>
  </si>
  <si>
    <t>6a729d9b8d092428e08072ed4eff6899</t>
  </si>
  <si>
    <t>d6c231f3aa416426639f25b5fe09e051</t>
  </si>
  <si>
    <t>e7b37c6ebe192cfd1f83e92ac4413f2b</t>
  </si>
  <si>
    <t>c9d1d33be3caa33a65cd687e3f3da22f</t>
  </si>
  <si>
    <t>996763a377a7e96ea28f02058d1e1883</t>
  </si>
  <si>
    <t>cf82b80e79a66336306b0c6c151f64ef</t>
  </si>
  <si>
    <t>a0f3677ac2cfd35a8d76f4a26fb29a95</t>
  </si>
  <si>
    <t>2ec0b57f8588d1cc98ac3aee116d2023</t>
  </si>
  <si>
    <t>c3b6a8b065e2dcb86aba441017c019dd</t>
  </si>
  <si>
    <t>dab65e9861b74efc204718e1e2cceb07</t>
  </si>
  <si>
    <t>19ee33bc4d781b94196719ab012adc42</t>
  </si>
  <si>
    <t>2e328ffa7af7bf06a2af0b74cfb14f64</t>
  </si>
  <si>
    <t>d122e6a07a5ac7cb69a269e66b920c1d</t>
  </si>
  <si>
    <t>3e1616d48a50cea07cdf8ca77e8eb0f8</t>
  </si>
  <si>
    <t>4431c5cb9924f46deb9eccfb159cf340</t>
  </si>
  <si>
    <t>695ace9dfd0a459275108b5c71aba45d</t>
  </si>
  <si>
    <t>43e22b919baf176fe28fb243217cc90c</t>
  </si>
  <si>
    <t>9123705653cde45a284e2d56fd973076</t>
  </si>
  <si>
    <t>d07116348ed0d8c1a55ff50e9d1121fb</t>
  </si>
  <si>
    <t>66eb7d660558e315f693ce906b85e261</t>
  </si>
  <si>
    <t>89754646c3e0baa367bbe02974056098</t>
  </si>
  <si>
    <t>6ea1f20d81136864e6e10ac9cce17901</t>
  </si>
  <si>
    <t>c695330abad3cd98237dc4604401af7b</t>
  </si>
  <si>
    <t>d2d7d1df7a27b9c2249fdbac70ef9fa6</t>
  </si>
  <si>
    <t>f318811b0fd898d1edf78d6841470be2</t>
  </si>
  <si>
    <t>4c5d1f62e7eaa8c0f05fbe1b048ee690</t>
  </si>
  <si>
    <t>11eb88853c96415cf6a24fcb603afcda</t>
  </si>
  <si>
    <t>5bb491640adff4bab2c01c5125e2c8be</t>
  </si>
  <si>
    <t>f42d66ddca55a1f750b6797c4269cb30</t>
  </si>
  <si>
    <t>5f862e4fe640e66110b40cced6911038</t>
  </si>
  <si>
    <t>9b482241f75217c3e6d9bf15e19b9352</t>
  </si>
  <si>
    <t>7e47dbecc85ae7f45a4645b97b180157</t>
  </si>
  <si>
    <t>f7ca7b451be2d25f6b0918320026570a</t>
  </si>
  <si>
    <t>7b419fad2990895cf43c738f8e7d2d55</t>
  </si>
  <si>
    <t>17a97fd237c6bc89cb832bd70369745e</t>
  </si>
  <si>
    <t>7d57370d053b938c6dda99e5b72ad270</t>
  </si>
  <si>
    <t>5ee987cdf0ab5a1b320bbfae52b39661</t>
  </si>
  <si>
    <t>844bfdffbe80e8ac61135bc633f2dce1</t>
  </si>
  <si>
    <t>a53804de1ac644981653f01c6f34a876</t>
  </si>
  <si>
    <t>242bc9216a7d8514ba8d435a96d63c3d</t>
  </si>
  <si>
    <t>4d1eeeb5922d5d55dbe1be7623dc18cd</t>
  </si>
  <si>
    <t>69503da6ea02f63348e7bcbbb5420a50</t>
  </si>
  <si>
    <t>40b0e6507607e122ac052bf9426dba12</t>
  </si>
  <si>
    <t>9d6ebf13c4103f0a747d86c3c93f7af5</t>
  </si>
  <si>
    <t>36e929832f27e3e3293ac9369fecf8e8</t>
  </si>
  <si>
    <t>9bd1262011363cf74478ba1d6f04ab28</t>
  </si>
  <si>
    <t>9f4dd20e89f7d039db0a8eb572042c1c</t>
  </si>
  <si>
    <t>d16f8ec8edbb1c3652f142cc60042a86</t>
  </si>
  <si>
    <t>f6679e9eb75edd0750101c5172d662a9</t>
  </si>
  <si>
    <t>ef91e98c27841eead891942911000752</t>
  </si>
  <si>
    <t>b58c077505462b29bcf153fd9dcdc9d8</t>
  </si>
  <si>
    <t>6385ad73102c7c147e1d5c294fbef8ef</t>
  </si>
  <si>
    <t>df6eeef04ae6f9a4d55409474104ea93</t>
  </si>
  <si>
    <t>869534408eb028640def21e75630def8</t>
  </si>
  <si>
    <t>c0c6ffffde824ef615117d191bb55aea</t>
  </si>
  <si>
    <t>793bd6f3c3ce5f97fffcf62f2755f84b</t>
  </si>
  <si>
    <t>f21da2bb1d62efe060e429d107053c04</t>
  </si>
  <si>
    <t>9edcbab43a1784c6aa3737a7f2fb5dde</t>
  </si>
  <si>
    <t>14b3ab242ab978f908ac651dcae21b8f</t>
  </si>
  <si>
    <t>86d4161fe71f1209143ca255d8be20e4</t>
  </si>
  <si>
    <t>1347acf3fe05018c48139ce35aca77a6</t>
  </si>
  <si>
    <t>4504f8543dd3f7dd135af10e8fe82438</t>
  </si>
  <si>
    <t>5a3483866ae86e48df2c0da23f2684f2</t>
  </si>
  <si>
    <t>536ce58ce3bc99b96b26bdd987cd683d</t>
  </si>
  <si>
    <t>1b70a3be341959c3c0ea4bd4def0b526</t>
  </si>
  <si>
    <t>62d3261f3aa7517f7d03885db3ea7a97</t>
  </si>
  <si>
    <t>b90228d9050d13c266a67be0e92ccd00</t>
  </si>
  <si>
    <t>d7537253b8b150b7fa2be482da1e7719</t>
  </si>
  <si>
    <t>4cea9fef44b64122adf9656dc4980708</t>
  </si>
  <si>
    <t>dc4e9e7d17fec4c4ded41724619a1b10</t>
  </si>
  <si>
    <t>fa10d622012a84e70ba55b8d302d10b7</t>
  </si>
  <si>
    <t>b153668d9576aeae5c424bf7b125eea2</t>
  </si>
  <si>
    <t>756e696d1e7ff7fd6728f59e92e22651</t>
  </si>
  <si>
    <t>fe7f10510a9c92f4a7e617c761f16f22</t>
  </si>
  <si>
    <t>df53ed4b08a845497e1f9aafa11fb2a4</t>
  </si>
  <si>
    <t>749b689efad761f8c94941fa3adfb702</t>
  </si>
  <si>
    <t>3194226ac268d5424b89c7cfc702ea55</t>
  </si>
  <si>
    <t>6eb1445131218c4f6a6ef2d4960e4f51</t>
  </si>
  <si>
    <t>766556fe96de427faf3964fadfb68458</t>
  </si>
  <si>
    <t>a99907012a9719344a76cffd42960499</t>
  </si>
  <si>
    <t>5491f75f7889a6ff2d12c698c19791c5</t>
  </si>
  <si>
    <t>9aea3a72c2f44a11b792cc58320bed77</t>
  </si>
  <si>
    <t>11f7b0d8e34bbcd73125bf46d0184a99</t>
  </si>
  <si>
    <t>16e6abd6364ba99a3513c39f0e27145e</t>
  </si>
  <si>
    <t>beb0c6412a4fab0bc73cbebe972365b2</t>
  </si>
  <si>
    <t>d1d422dc16b191028b0d2eb2a06b9668</t>
  </si>
  <si>
    <t>416699ef2e608b6f2496788d1eab0329</t>
  </si>
  <si>
    <t>45281486033aa1a5fb951a3cb2105e29</t>
  </si>
  <si>
    <t>166ff8289e3c5748d7aab1c820f43731</t>
  </si>
  <si>
    <t>4cb20b515815d480b0dccbe2fa6ea5bc</t>
  </si>
  <si>
    <t>e7924c9e5666d9e9e2a9196bd1527870</t>
  </si>
  <si>
    <t>e6be529ac8d87744b406d4e03a8fe2be</t>
  </si>
  <si>
    <t>f666c9c1aa6328ce383253d83cd2a675</t>
  </si>
  <si>
    <t>f44bd380c9a5926518a4714089e68c89</t>
  </si>
  <si>
    <t>393e604943de623d0c4d474259214378</t>
  </si>
  <si>
    <t>ca9723bd71a5a9feff0a4f2ca2a6e840</t>
  </si>
  <si>
    <t>7fece9c7487cb93f6d37df78e2283d07</t>
  </si>
  <si>
    <t>1ec979be6088053a577e364179b5526b</t>
  </si>
  <si>
    <t>b89637ecd51070eb364f10bd952c2a79</t>
  </si>
  <si>
    <t>d79a0310d140262d3df6832336b58969</t>
  </si>
  <si>
    <t>a46e7e8e02915adecb392ad065121a51</t>
  </si>
  <si>
    <t>5a45d91a6a45708d28e1f018a24a2607</t>
  </si>
  <si>
    <t>ef137e631f460658afb0d315771fad30</t>
  </si>
  <si>
    <t>1e2ecf33949aeb71c490a6670f311f13</t>
  </si>
  <si>
    <t>cf29caf0e02f08eb80d5d8bbc31565ca</t>
  </si>
  <si>
    <t>e6e4c9655778e65e9552db273eff3852</t>
  </si>
  <si>
    <t>6e89356727f542ba8a963e10646a889c</t>
  </si>
  <si>
    <t>a4725f98a7344d345bb2fab1c3c39c54</t>
  </si>
  <si>
    <t>95087a791500e383c039460bbd6bcb57</t>
  </si>
  <si>
    <t>f1367a0a8fa445363c4e6d5a529db4a5</t>
  </si>
  <si>
    <t>f6cf807a05566571a2781deb6a223094</t>
  </si>
  <si>
    <t>e69ef8c934605e67c1ecde95ad2a1b46</t>
  </si>
  <si>
    <t>c9c52a54f8c144ef40de99a8a74a3ec6</t>
  </si>
  <si>
    <t>28e9ee43938891c706c6c9e8ce21d0ec</t>
  </si>
  <si>
    <t>988ed9a83d6e55d6eaef87fac1a94439</t>
  </si>
  <si>
    <t>3268eb4ec8dd57e0ec471da34e35f5e8</t>
  </si>
  <si>
    <t>1dd7e8d1a469f3ce26f8c5c93ce9e636</t>
  </si>
  <si>
    <t>b014baa6612826328ffeeb79fd3fa596</t>
  </si>
  <si>
    <t>14443bc93c37173e661ffab44978e546</t>
  </si>
  <si>
    <t>842b04782c3190ba1cb33fb384592455</t>
  </si>
  <si>
    <t>e97f2ab00999396915482eda86838b33</t>
  </si>
  <si>
    <t>d4f742f7a223add48641c06ac0b96a25</t>
  </si>
  <si>
    <t>7425d957984121c030d282eb7cfdca25</t>
  </si>
  <si>
    <t>acd1ab087bd68263c7eaf9a67df3da92</t>
  </si>
  <si>
    <t>e55445ddc4194e562e73e0fb3b49f26b</t>
  </si>
  <si>
    <t>309b8f761fc683dcad0b537f02da25c2</t>
  </si>
  <si>
    <t>de3e2a6586207ab341873057bac579d2</t>
  </si>
  <si>
    <t>fda1a539f5eb9cb47272718d3b833f79</t>
  </si>
  <si>
    <t>cf1d3b9884aa522eaff20488d9b1a1d9</t>
  </si>
  <si>
    <t>7aa4279cc25c67bbcf033b0ffa8e5587</t>
  </si>
  <si>
    <t>c03db9e9e3664ee812e8fc4d00f324c9</t>
  </si>
  <si>
    <t>9761e698e3d390c91d88364fb6a5ef11</t>
  </si>
  <si>
    <t>a41ea90d3b4f4a5ab7ebb216052db212</t>
  </si>
  <si>
    <t>6c352b528099b507dd4b05c4b4c79a06</t>
  </si>
  <si>
    <t>f979267a9c0c47a8c7ad427ba7cf3407</t>
  </si>
  <si>
    <t>97691a90d5eb8a7124ddb5908851274e</t>
  </si>
  <si>
    <t>50d36900e2abb216027b96c46c79015b</t>
  </si>
  <si>
    <t>1a7da20c277ccf1418cd18daa7a169a9</t>
  </si>
  <si>
    <t>4e27ad7f1a6821ceddc8442eb1875014</t>
  </si>
  <si>
    <t>f50652beec1e59efe0d56e8f9ad46625</t>
  </si>
  <si>
    <t>a1e92d086f682e6d8a328e19e14e0621</t>
  </si>
  <si>
    <t>71ebd46bcd6c3ff32ce6da77c9a6702a</t>
  </si>
  <si>
    <t>8cf2872446567a22b4bf3c3b713f6f8b</t>
  </si>
  <si>
    <t>2c5948305d5a014ba38e3bae99c2fa36</t>
  </si>
  <si>
    <t>ed7cabc96de8c36774b894e98aa73dc2</t>
  </si>
  <si>
    <t>59a1c1915aa1c7382762e3adae5f0877</t>
  </si>
  <si>
    <t>cb9628da43a976b479b45230984a05b8</t>
  </si>
  <si>
    <t>b68bbbd5dda76726e19662d1f1bc969b</t>
  </si>
  <si>
    <t>6ac7c4ffe3878ed0702e5650d8dd6c26</t>
  </si>
  <si>
    <t>e361c4944dfff94c4945477329b87616</t>
  </si>
  <si>
    <t>dde654bf358fcf4943f36337457adaec</t>
  </si>
  <si>
    <t>726f0c694a95022ab91d41760e1af228</t>
  </si>
  <si>
    <t>6f52898ca671b45edbfd101358850658</t>
  </si>
  <si>
    <t>39dafb020b5e77c237041b88569db7b0</t>
  </si>
  <si>
    <t>d0fb3aa60de69b80cdb04eb31fd28032</t>
  </si>
  <si>
    <t>5cd025a902f47f78979cdf88fb880fd7</t>
  </si>
  <si>
    <t>def30b257b8f2ee7c3a6c8ca06695ddf</t>
  </si>
  <si>
    <t>91b6cbbbf1622738a27f04f25306a6d6</t>
  </si>
  <si>
    <t>c3ea3d111a47aec730f0a2aa73a6588b</t>
  </si>
  <si>
    <t>f6c9b168bdd4b2d913398183150f6d2e</t>
  </si>
  <si>
    <t>76606b013751ab0fc648e671d8bbf16c</t>
  </si>
  <si>
    <t>9674b842cc1b2c01f254872763800c1e</t>
  </si>
  <si>
    <t>7052e36ae417756ec2f9d6239f311d8d</t>
  </si>
  <si>
    <t>ddcb87eddf4da29aafd1be7658fcef4f</t>
  </si>
  <si>
    <t>a05ae67f6ad2b945b17caa9fde78c4dd</t>
  </si>
  <si>
    <t>be0f8b9e1444dc69d1288a37e32d2895</t>
  </si>
  <si>
    <t>654da57158d96035814657b5143bb11b</t>
  </si>
  <si>
    <t>2bae46553a029f4e6c9976e173d676ef</t>
  </si>
  <si>
    <t>dffe39ab35d34d2dc19f4969b4db43e1</t>
  </si>
  <si>
    <t>4620cc7c4473f6f872e2f2b278f1c6cd</t>
  </si>
  <si>
    <t>2bde77e41b9d794b0083541a36932a6e</t>
  </si>
  <si>
    <t>6d987387b063e94301514187b362d3f2</t>
  </si>
  <si>
    <t>e27f1bbffdd3f7fbcfe975311e0212df</t>
  </si>
  <si>
    <t>ee74d6d02ebb3a2ec7b9038dbb0748e8</t>
  </si>
  <si>
    <t>390e5f12e01c2af04027580e4cdde515</t>
  </si>
  <si>
    <t>75518a45c276d9863de563ed245edfc5</t>
  </si>
  <si>
    <t>6f6cb07d8b7afc08593305ec1f28e39a</t>
  </si>
  <si>
    <t>4a4c6f9e81a1b6f7f8512a987f9fc7e7</t>
  </si>
  <si>
    <t>fc6ef99a4b7e2803585c610285aef179</t>
  </si>
  <si>
    <t>77474f59024d12a846fb80577dd24ee4</t>
  </si>
  <si>
    <t>358d037d8ffae310476a0d1f3566dfb8</t>
  </si>
  <si>
    <t>c3ad507aba1f6b47354085e7e6bed0cf</t>
  </si>
  <si>
    <t>808ecdee681597379a39d3697c8b28f1</t>
  </si>
  <si>
    <t>c566b950d2202b136e2ae899fc0f5df4</t>
  </si>
  <si>
    <t>8f705decc6b7168523d676183f61b950</t>
  </si>
  <si>
    <t>442651ec03ad04b3ba5cd034cc8853c8</t>
  </si>
  <si>
    <t>7646f2fa9419a132d8ff5528846a48d3</t>
  </si>
  <si>
    <t>ee2cea01096c661886d068781c9dac9a</t>
  </si>
  <si>
    <t>89db72753850524e71c11a2531aef8b8</t>
  </si>
  <si>
    <t>3c438ee632629e70a91116ac30f8d511</t>
  </si>
  <si>
    <t>803b11f9f2ca75d45d2274b06fbbc71f</t>
  </si>
  <si>
    <t>848b3e3349117bb4bcbcd36dc4b98f2b</t>
  </si>
  <si>
    <t>7ed69fbc79fbda50e09caa9c127026e5</t>
  </si>
  <si>
    <t>f4c117265844d99c7265bb3191e9aab2</t>
  </si>
  <si>
    <t>f610e3e4a9ad8742b67f429e2772ee72</t>
  </si>
  <si>
    <t>d5def3e0745284efef0b4dba9009f706</t>
  </si>
  <si>
    <t>9f67054716b5806d7ecb46b0f309e5c3</t>
  </si>
  <si>
    <t>97bdf6b97499737a72115988c76e1111</t>
  </si>
  <si>
    <t>bedeb3a0492ddd2b57e977a4a6ca19f1</t>
  </si>
  <si>
    <t>141ce9b3c6022301d7fbb3d545e2d2fe</t>
  </si>
  <si>
    <t>a2677b25a26acea6df16cba7c96c612c</t>
  </si>
  <si>
    <t>d2f58960c81caf5243ff54e961e470a9</t>
  </si>
  <si>
    <t>c55c37eaba6a4d19a6465b0c467010a8</t>
  </si>
  <si>
    <t>6a222dfac7d7cbc4463522eff76e870d</t>
  </si>
  <si>
    <t>35e848019d8ceb908dc3729407016572</t>
  </si>
  <si>
    <t>8c2836b61bd663d5d6bc64ee2ba06ac6</t>
  </si>
  <si>
    <t>78ffbacf7c5428a637e847e5191e4875</t>
  </si>
  <si>
    <t>81e2f3f9f9ab4dea091b20c7a652290e</t>
  </si>
  <si>
    <t>65e0e5b714d6228729c256106d12abd4</t>
  </si>
  <si>
    <t>3d1a669c8ccacd61bf065e1537d5cad4</t>
  </si>
  <si>
    <t>95f9129acfa02eeb9182aea571c1854b</t>
  </si>
  <si>
    <t>b6c558bc9bf16297c51b6de95ad26383</t>
  </si>
  <si>
    <t>7b224eec76af59d82b7cc8a830c70f93</t>
  </si>
  <si>
    <t>936162f860c4a324b3885b223cfdf3a3</t>
  </si>
  <si>
    <t>e288fa5f1799464f8ec22b005044bf8a</t>
  </si>
  <si>
    <t>be47c07fc0095b7f75dafce1451bc891</t>
  </si>
  <si>
    <t>8ebbdbcc79e51da16021583a29f2ee21</t>
  </si>
  <si>
    <t>13d06edeb94fa2372f6ec6fe8a5a5345</t>
  </si>
  <si>
    <t>e9592428987296ef5360c23a102ef91e</t>
  </si>
  <si>
    <t>842785266c32e96b693fa76cf473a88f</t>
  </si>
  <si>
    <t>36902bbe975a558efb33459b1cc8eb5b</t>
  </si>
  <si>
    <t>9d107f7c71a717cfcccc479c9e300302</t>
  </si>
  <si>
    <t>5bdb0867cd3ddd505f79a2fc7b2d315d</t>
  </si>
  <si>
    <t>6bfebeac835b97870a72461537c137ec</t>
  </si>
  <si>
    <t>e8c68bc8849a22ef58e4ee2a76e04dea</t>
  </si>
  <si>
    <t>97bbec866dd969e84e907130cbb2fac9</t>
  </si>
  <si>
    <t>a7982d7c8e5f1fde0c06a1e958487a19</t>
  </si>
  <si>
    <t>a2f52e92cd1090e316f0f92c3615c179</t>
  </si>
  <si>
    <t>f0bfdaee5a30958776a78ce4e83a674e</t>
  </si>
  <si>
    <t>ba4ab82dfc39b245d6688ce6e5d75d1f</t>
  </si>
  <si>
    <t>4b6aca1937b0119de6bd8be675067173</t>
  </si>
  <si>
    <t>c00241b8d22988b4f305a817f47bee80</t>
  </si>
  <si>
    <t>f31d5a3e33c2203f5ae326272b1b6b08</t>
  </si>
  <si>
    <t>4fee3f207d799bde54c784b3a172f2df</t>
  </si>
  <si>
    <t>87680c5e6ba498472b6478862b55f883</t>
  </si>
  <si>
    <t>ed6104a0027e6a269ce0269f21c67f0c</t>
  </si>
  <si>
    <t>c6d2aab4e1535440ff3edc93bd70cff7</t>
  </si>
  <si>
    <t>7ae08d7647a19235b8c81f7769a1714a</t>
  </si>
  <si>
    <t>231f0baccdba5c1d4ec4dd711da58b1e</t>
  </si>
  <si>
    <t>2cce76800d1714350808d3b4c0a48d58</t>
  </si>
  <si>
    <t>feedcd6c137912c39c2201db700def89</t>
  </si>
  <si>
    <t>4a660f659cd47b892fc643f1fa11d707</t>
  </si>
  <si>
    <t>7aea47643f83c856db4ceee0830f39da</t>
  </si>
  <si>
    <t>d657b724ccbf3c04cd34c65f6bbadb10</t>
  </si>
  <si>
    <t>2815a8d7291facb79cc8c78f144836b3</t>
  </si>
  <si>
    <t>0c9548a509e778d5edf0db66b7dd22d4</t>
  </si>
  <si>
    <t>8869ca127aad76b1ddd3e1c5ef82ebfe</t>
  </si>
  <si>
    <t>7ca1ad2143cdd9d02d4d9c1fe9656f4c</t>
  </si>
  <si>
    <t>e6772dda9bdadd4f57d177aff05c59e0</t>
  </si>
  <si>
    <t>38425bf79bd7ed5a28789e2f0ff5f2a4</t>
  </si>
  <si>
    <t>89c0fa1e0faaf0980311b9a1fbd5bb4e</t>
  </si>
  <si>
    <t>2c36a11b47ea60c4f373b5891a8d8488</t>
  </si>
  <si>
    <t>a3d2749aaa405784d0e2b8472e420ca4</t>
  </si>
  <si>
    <t>b422d4bf31b728380653b1ce72e011b3</t>
  </si>
  <si>
    <t>5729676c9570f1edb39c7a1f01e4e0e6</t>
  </si>
  <si>
    <t>de3574da763e9c4950cfc27933332396</t>
  </si>
  <si>
    <t>38936627aa1233ea6b3f8046c93cd207</t>
  </si>
  <si>
    <t>1184f47611befe5e28db021be60171c7</t>
  </si>
  <si>
    <t>698856ebb1ed71af56a153fffb47b0a7</t>
  </si>
  <si>
    <t>519d2277452787b455e35df047b6476f</t>
  </si>
  <si>
    <t>aa1c3aeff82c1b948ca7036036bb4cae</t>
  </si>
  <si>
    <t>0eb9c33251284f7417deb0b30e4f1109</t>
  </si>
  <si>
    <t>9461cf76c19c4a544a3e384ba1e4fef4</t>
  </si>
  <si>
    <t>a61e03b685da969cb1c943792e056c8d</t>
  </si>
  <si>
    <t>d92a8706984271de71ada4185b112dcf</t>
  </si>
  <si>
    <t>1778680c0dd08f2bcd27642d236a91f0</t>
  </si>
  <si>
    <t>887e4a59707e96b2c7b7112201a4db47</t>
  </si>
  <si>
    <t>d8c67af252d6fb9d0627101531bd3833</t>
  </si>
  <si>
    <t>1db135327d0fc7840c151b4ea5d5a21a</t>
  </si>
  <si>
    <t>d6e86df5b1614d493da54c4c87ce7f2d</t>
  </si>
  <si>
    <t>221b863362f9e6ec4ec0a4f08608a69b</t>
  </si>
  <si>
    <t>669c7981751faedef6f92bc287c34205</t>
  </si>
  <si>
    <t>756904aced1cc1a8c19a65e81e94d0bb</t>
  </si>
  <si>
    <t>c15582dfe92312e48613b9cb37caf0c8</t>
  </si>
  <si>
    <t>192de94c5d82086caf648552314731ad</t>
  </si>
  <si>
    <t>50f3744f49a3eebbef56210a31a6d365</t>
  </si>
  <si>
    <t>0f2f8cfaa707ef6df9c6363b3d70ed23</t>
  </si>
  <si>
    <t>fefb38c13e2d02e92914fef106135dd2</t>
  </si>
  <si>
    <t>a1c1912f0cb35964cd9d989535ca0daf</t>
  </si>
  <si>
    <t>7e843e422a53b8895473162e13c2b70f</t>
  </si>
  <si>
    <t>c8fc63e28cfdb28172db4303396499ed</t>
  </si>
  <si>
    <t>33d2c0186ded7aca630c76c5c9aff5c3</t>
  </si>
  <si>
    <t>8d197eef337470b4ef3c9d7ef80d14fb</t>
  </si>
  <si>
    <t>1d7ff382f46d36ad1c5693e52eb63aca</t>
  </si>
  <si>
    <t>3fb5cb07abb84703f0890f6c92589bb8</t>
  </si>
  <si>
    <t>524ea0422eabccf15e4af385f6b153d6</t>
  </si>
  <si>
    <t>668afd295fa33d9d9b78c4916baee712</t>
  </si>
  <si>
    <t>68a6bc33c20d0ac617d2ebc6bba91b60</t>
  </si>
  <si>
    <t>47b04efea2b87358b63ecb45b93ead7e</t>
  </si>
  <si>
    <t>3665babae79dfad7eb45a5727408c98b</t>
  </si>
  <si>
    <t>a34a2e4844c9dc002407e7821fd3c8fd</t>
  </si>
  <si>
    <t>2ba265d6ef87c9d7e11c3e3b142b3136</t>
  </si>
  <si>
    <t>727ac18a317c34424af7a9963df73d79</t>
  </si>
  <si>
    <t>5adcbeb4d91610f3758024785c55d42d</t>
  </si>
  <si>
    <t>466e5cddccc661ae332697cc83dcafb1</t>
  </si>
  <si>
    <t>a0ac0049119c70e88509f0c8e30564e8</t>
  </si>
  <si>
    <t>b49319a7567885327afa4739369e479d</t>
  </si>
  <si>
    <t>b2453a27c249d949fd6f169dcbaa6512</t>
  </si>
  <si>
    <t>2f3adad02b8b0314fd094fac9fe907b7</t>
  </si>
  <si>
    <t>5ed2e5fe2d054f1c4ee480ecc657f995</t>
  </si>
  <si>
    <t>c820d5fbb72e2b0a48074c0f7f08a295</t>
  </si>
  <si>
    <t>500e119c1ffc702e84371d25d5b29f96</t>
  </si>
  <si>
    <t>a5fd46480530fe84051edbf96b8beb9c</t>
  </si>
  <si>
    <t>0f559863677fb17eed36c4374e198a93</t>
  </si>
  <si>
    <t>36815333081d25c7dcb347185e93d073</t>
  </si>
  <si>
    <t>ca2bf936bb1f3bc31d83dd119beb1efc</t>
  </si>
  <si>
    <t>68435f1e783a9283f9855607d7bc4ca1</t>
  </si>
  <si>
    <t>6f585e3d1235b5a3e6a640b8858e1b4f</t>
  </si>
  <si>
    <t>811da02bb93fa66e8ecc0f6b500cf62b</t>
  </si>
  <si>
    <t>0d56a8368c4b0250b75177a8ce041fb3</t>
  </si>
  <si>
    <t>4c5217fb6ab39cfb5403395d85f26311</t>
  </si>
  <si>
    <t>4cd78b110e3729b0dbfbf21df03ec1eb</t>
  </si>
  <si>
    <t>f760916b8d3de2f236dc4c6f103b5a19</t>
  </si>
  <si>
    <t>5f36ab96d98adcdbd05d08d54100f1e1</t>
  </si>
  <si>
    <t>2a5c45b004d16284b462d61b46ed1460</t>
  </si>
  <si>
    <t>bd68fa144029a95327200fd368b4f4bb</t>
  </si>
  <si>
    <t>f8156c3c902b5ae88ac59a6c7b28f72a</t>
  </si>
  <si>
    <t>1f31fc163d36ff823c54a14e947b5bc8</t>
  </si>
  <si>
    <t>4ca31d816ef051b337c5b2ecdbd58b77</t>
  </si>
  <si>
    <t>1d090f0194c35ed8b589f82f102bd758</t>
  </si>
  <si>
    <t>aafb4f98c5f3caf0728c00f0c5e79899</t>
  </si>
  <si>
    <t>f625f27cfbdbca01646e97b4c4bc0a69</t>
  </si>
  <si>
    <t>297358750c4d97989ee76a22ce38764f</t>
  </si>
  <si>
    <t>96cf7ecd8c676d61be261ffdda90b008</t>
  </si>
  <si>
    <t>6267698d4c51c2ba30ffcea3adb00e95</t>
  </si>
  <si>
    <t>f597f78ae625c3e106ebe17e6e0cdeff</t>
  </si>
  <si>
    <t>70e028766affefb2a0c1dbe2cc075f2a</t>
  </si>
  <si>
    <t>484e00a4ba79a175cd91af90f5656055</t>
  </si>
  <si>
    <t>a81c8b86774acbd8736ec06f26772f41</t>
  </si>
  <si>
    <t>19ac9c16a1ba1aad8f39aee10e7daef2</t>
  </si>
  <si>
    <t>6d47b47d25de405d24f3f4c9378e09e1</t>
  </si>
  <si>
    <t>efda1132a96e6eed1831215008aeed17</t>
  </si>
  <si>
    <t>df23ed2daa7af696a5334c284dbc13ba</t>
  </si>
  <si>
    <t>5c1bb17af6206762f786319af540cd0a</t>
  </si>
  <si>
    <t>800deb240c0633d6f980c1274f122c6e</t>
  </si>
  <si>
    <t>66867ff6f46277ae01fa031b8cf249b9</t>
  </si>
  <si>
    <t>8f8d350bb10d0bc7e257f7e51ffe45af</t>
  </si>
  <si>
    <t>819928f65fed7471ab4f5a39391bd67f</t>
  </si>
  <si>
    <t>6b9a9e40ac9cdf69e9d4c2643e7d9e21</t>
  </si>
  <si>
    <t>b5c266ddb80e22c5857e6c88e559afd0</t>
  </si>
  <si>
    <t>ff71192864ceab61b9a0c677ba7f409b</t>
  </si>
  <si>
    <t>519e5b17180d3ebefad6f7b8c1a6c7c6</t>
  </si>
  <si>
    <t>7e052adff60e437b0c8537498c146c84</t>
  </si>
  <si>
    <t>f2ab8dadc7b9d7c7385ce34e48a2526e</t>
  </si>
  <si>
    <t>2a6a114fe2292f31891a707ff4731e25</t>
  </si>
  <si>
    <t>bd9c7d72943c5118f03bb7524043e0fd</t>
  </si>
  <si>
    <t>dc549de29b05dad7e04a830974bd9278</t>
  </si>
  <si>
    <t>dd9da3d7a26689e951d0153988f8fb2c</t>
  </si>
  <si>
    <t>45a641de1ae2ac645aa11afeb528e0c9</t>
  </si>
  <si>
    <t>1d7d5d5faa494e404da35277f9b0c302</t>
  </si>
  <si>
    <t>1c036a86b23c31b9383c1e6f67a94652</t>
  </si>
  <si>
    <t>63f8151f2afc1d5465d47f4c00c029ae</t>
  </si>
  <si>
    <t>c69f94d6f227f2384dc83c6ee5deff10</t>
  </si>
  <si>
    <t>5039f5a43f5ff6b05bce59d10fba8cbf</t>
  </si>
  <si>
    <t>3b513d4810b2c2de5e551d0edee87865</t>
  </si>
  <si>
    <t>ba9bd6945bfd574bc44edb1a6276a198</t>
  </si>
  <si>
    <t>161743a94abde3599def5bdce166684c</t>
  </si>
  <si>
    <t>62f57626e12b27935d0f8bd53594d616</t>
  </si>
  <si>
    <t>b4c378fc7efa4921d498214f89ff5f52</t>
  </si>
  <si>
    <t>d8c637c43a0a5a1c7ee79aad5ae359a2</t>
  </si>
  <si>
    <t>81181d82c573fb30b92f2af5153bb1d5</t>
  </si>
  <si>
    <t>28deb75c8cd00d9b37fc3376aca1cc09</t>
  </si>
  <si>
    <t>17d22657f0987dcb5df8abd4fa057f8c</t>
  </si>
  <si>
    <t>678f8df5b1e3e9e562a7587b5a1143ba</t>
  </si>
  <si>
    <t>b62939b805109a6cc3874aa9ae3ac253</t>
  </si>
  <si>
    <t>dddb0be31f3ee940cb28224f09315978</t>
  </si>
  <si>
    <t>fea4df6f0bd3b6a85cfe1555dad66203</t>
  </si>
  <si>
    <t>a90cb228a7ad5657d36829d1248d163f</t>
  </si>
  <si>
    <t>45e54aacb62da6bd3c079f5148d52d27</t>
  </si>
  <si>
    <t>6da26425f18bd6e1d4be0e8be50162a3</t>
  </si>
  <si>
    <t>823fe1a57db195a2e5cf3e1297d831cb</t>
  </si>
  <si>
    <t>e99a451628b46086835d5da0bd58c932</t>
  </si>
  <si>
    <t>8bf4eb65d620b4b9cdc2c6c6dd4934cf</t>
  </si>
  <si>
    <t>ed712eeb5678e9923b98f99407110d9d</t>
  </si>
  <si>
    <t>60f5ff66c997c51c2563dc9c38f17c35</t>
  </si>
  <si>
    <t>c7cecd72d8b7b272d7373802da9b302e</t>
  </si>
  <si>
    <t>9f9d6c357b70abad67fe261ff6499a1c</t>
  </si>
  <si>
    <t>bb5a21810a3c7edf1efb45309d98aac9</t>
  </si>
  <si>
    <t>662e8576975a6bcc2c504d5a8e650553</t>
  </si>
  <si>
    <t>867318eda451a721d23a5e0fbc82fcc9</t>
  </si>
  <si>
    <t>9d8b70a59accfd6e1344d2d23d5b8ceb</t>
  </si>
  <si>
    <t>8c8527960c6b98fe66936cff2603d394</t>
  </si>
  <si>
    <t>523824180b3b651c5d233b761bdd7597</t>
  </si>
  <si>
    <t>5c1b09b16e9d36654fedd10fab2b7861</t>
  </si>
  <si>
    <t>26e91b596719ec194aaac895f6d2554b</t>
  </si>
  <si>
    <t>25080237d0a969f93948203985e3b324</t>
  </si>
  <si>
    <t>1b2ea47a491df032b8a995d37f045681</t>
  </si>
  <si>
    <t>3a81f00da2cf9c1ef4f30b34bf435c62</t>
  </si>
  <si>
    <t>85dc824b1242cdb72addcef5b3ef4233</t>
  </si>
  <si>
    <t>bb2f21010cd5289802f3b79c1bcdface</t>
  </si>
  <si>
    <t>ad00d9efa7d8a86cf5722b4f79e9900c</t>
  </si>
  <si>
    <t>a89b268d1a28bab0770e650f25232b06</t>
  </si>
  <si>
    <t>839f4f226f1d843a3922ddb8b3637cc3</t>
  </si>
  <si>
    <t>52619537cf1e982e097feae63cd2e083</t>
  </si>
  <si>
    <t>d17f9e855544f741648a953891e93288</t>
  </si>
  <si>
    <t>9b4b9dac4727545d6a2a43633e62faf9</t>
  </si>
  <si>
    <t>38303e0a3dce8b2bce37ca13b1c3f9ac</t>
  </si>
  <si>
    <t>98e94d121fb6444de93e426ceeb1e0e0</t>
  </si>
  <si>
    <t>e08f922f045b1291625cda1c4187c7a5</t>
  </si>
  <si>
    <t>814e45bc69c7eb4ce275408afbec6633</t>
  </si>
  <si>
    <t>0dd8c916a4beb8512a85d15c9ba4c82c</t>
  </si>
  <si>
    <t>40968775de06095dbc53bace39038550</t>
  </si>
  <si>
    <t>ad829c3ec314b40679b5cf05f1f27025</t>
  </si>
  <si>
    <t>8c1b3c003ccc7719485c46e10b176d4b</t>
  </si>
  <si>
    <t>540b0c68a4bc555477ee033cfb99b095</t>
  </si>
  <si>
    <t>64f342fec608b8d7ec942b807e01652d</t>
  </si>
  <si>
    <t>b40c4af3ffbbc82b406eb247212668f9</t>
  </si>
  <si>
    <t>3010b556dbf5afd68de2811b5ce72dab</t>
  </si>
  <si>
    <t>5981274f06cf3953980d92c65e01d6f4</t>
  </si>
  <si>
    <t>1e4d22706831af396dafda3b8e91c30e</t>
  </si>
  <si>
    <t>8ecf04501b91702b0c93522081cea66a</t>
  </si>
  <si>
    <t>e07a6c5dd28e6b5ec4806a1ca8325e3b</t>
  </si>
  <si>
    <t>a9f3eefeba2b707e39dfc81dea76cb3a</t>
  </si>
  <si>
    <t>38428b9d195d4ce34ece330a56375cc6</t>
  </si>
  <si>
    <t>c9fda8a29af551413a142b672cd43b39</t>
  </si>
  <si>
    <t>261a8ca735b8270388b09a99abbb1cff</t>
  </si>
  <si>
    <t>ddff0e1a8a73007a387e5edb05973958</t>
  </si>
  <si>
    <t>a128fa11811ef2e305f9e43d289b2d36</t>
  </si>
  <si>
    <t>640883769bc5da4a077725646dc9995a</t>
  </si>
  <si>
    <t>82d3f1b33d98fe40e57af92e75f36e01</t>
  </si>
  <si>
    <t>fbefd252743521f142346bb5fa7a422e</t>
  </si>
  <si>
    <t>da7e814c079cfdd00249b4127a6581e9</t>
  </si>
  <si>
    <t>35ee767c6d8dd29df4b683ac20d34c9b</t>
  </si>
  <si>
    <t>4345c17bd8c32982e0456521679480bb</t>
  </si>
  <si>
    <t>ec0bc44edd6eff22baea2a84bf6c0404</t>
  </si>
  <si>
    <t>5dbdb8a54c3c54da706c4b123ea075bc</t>
  </si>
  <si>
    <t>95d2dcc6b6e2bf808404646e04b9748f</t>
  </si>
  <si>
    <t>fe9b5da05a7ca954d7dd62c7ebde8f51</t>
  </si>
  <si>
    <t>51942abe49111ec0fb49141d451793df</t>
  </si>
  <si>
    <t>7f7c84dc8cc814c4354d21d64ed73a35</t>
  </si>
  <si>
    <t>1e09b85a1e6ef1c95b4c08e874ef7ff0</t>
  </si>
  <si>
    <t>e72b18b71e5d982de591478a060b2821</t>
  </si>
  <si>
    <t>55fd9417304208e5b59e67ff2e1c4ae5</t>
  </si>
  <si>
    <t>bff383eef89a311b25dbb9e0432402a3</t>
  </si>
  <si>
    <t>f96187641653e607ec1001aff62bdff0</t>
  </si>
  <si>
    <t>3083d0620c7cc835cb4c90a8b4895eda</t>
  </si>
  <si>
    <t>ccb8a2df9d55cbe0cbfe1c2f305b1f09</t>
  </si>
  <si>
    <t>f7445b0cae0fd4d05894171adcc55931</t>
  </si>
  <si>
    <t>852ec507c9db5b3b1086cb9e6d89c697</t>
  </si>
  <si>
    <t>73207c3f43cbf7bc33ac5072aca58e46</t>
  </si>
  <si>
    <t>7638719ed77aa57687d32db4173ace35</t>
  </si>
  <si>
    <t>fcb9ec0e86e6d326a21a96c2008c8610</t>
  </si>
  <si>
    <t>d6a1d76fa4b149278faebfac03272bff</t>
  </si>
  <si>
    <t>88b59e460a4c71c9cb07132bc7546161</t>
  </si>
  <si>
    <t>8bebfac09d9574a3739d28cca22a213b</t>
  </si>
  <si>
    <t>45de27572f22822e03786f094dee22f3</t>
  </si>
  <si>
    <t>0cb316841c24af560f6af0e3fb36137a</t>
  </si>
  <si>
    <t>6c8c2eaa3f73e88dd6dec1b8e00648e3</t>
  </si>
  <si>
    <t>2d636a17cd38ca705cd5221ea22861f6</t>
  </si>
  <si>
    <t>f0df1737153829ba66d5269909e929a9</t>
  </si>
  <si>
    <t>fd87f26f55d7a60ee6f71530b416e808</t>
  </si>
  <si>
    <t>8d32360fedf5e2db2c001122d2fbf799</t>
  </si>
  <si>
    <t>4477da12913cb6bd85fc066f52b27f91</t>
  </si>
  <si>
    <t>21f7d9bdefa71a3a6edc8c9b7b733b47</t>
  </si>
  <si>
    <t>5885c796cb862fec64a0110914c9a1e9</t>
  </si>
  <si>
    <t>c594dcc4076734aead2277d898c2d187</t>
  </si>
  <si>
    <t>8f7f2f0dcfec9c2701f19910bbc20444</t>
  </si>
  <si>
    <t>8cb07e7e810ad9e5f33062cb4735d488</t>
  </si>
  <si>
    <t>6dcb51857ca646a4809ea67184d43e46</t>
  </si>
  <si>
    <t>7aa23447e2b8d82e2355605aeac705b4</t>
  </si>
  <si>
    <t>0fc1636daf8efc7bd56e6da2ca229656</t>
  </si>
  <si>
    <t>fe16cd489dc12547d392b20401886aa1</t>
  </si>
  <si>
    <t>bb112b59b8f03e372acab987c036fbf3</t>
  </si>
  <si>
    <t>a5c2a3264abb412912756339fbd24c0c</t>
  </si>
  <si>
    <t>fcfd8bab72ae1dbc9cf765c96b4f681e</t>
  </si>
  <si>
    <t>86a8dda933d2f5ead748b61f816fd181</t>
  </si>
  <si>
    <t>529a75fb210fa78371c2b71fa96f8b71</t>
  </si>
  <si>
    <t>2d15f5afd65b730a72135678ea3487d2</t>
  </si>
  <si>
    <t>e5b2ffcb8f2da06d6e3c42b180a41a5e</t>
  </si>
  <si>
    <t>f37316634729e88e0ff154d42b6219b0</t>
  </si>
  <si>
    <t>52a0f6c103d6b2a22b489ebf37c5a504</t>
  </si>
  <si>
    <t>181ff95f97fee531c4afa9e882186f18</t>
  </si>
  <si>
    <t>4934625cf407c998d90cf5a58075e0f1</t>
  </si>
  <si>
    <t>6359393f5003c79bab5ff0e3f3b42656</t>
  </si>
  <si>
    <t>9e7029a8fc76193e3b55064b698c4b4f</t>
  </si>
  <si>
    <t>908e9be16fe93027637f6ffadae3bd15</t>
  </si>
  <si>
    <t>9ba6ed4d05fa307089d6c81bd8b8400c</t>
  </si>
  <si>
    <t>c50e38fc8b688b01c6a4109a6e075977</t>
  </si>
  <si>
    <t>3feb755ea67c811b8216af69e346e07c</t>
  </si>
  <si>
    <t>d78264dfb6f861bf1e46f2dd57e89ab2</t>
  </si>
  <si>
    <t>9b41711934b43494976d4412d62deb1a</t>
  </si>
  <si>
    <t>3379d980824f0aa5dab057f2530759bb</t>
  </si>
  <si>
    <t>7df5b9c1787d425d92ce5b4dacc70c34</t>
  </si>
  <si>
    <t>79057e5ff7b1867d1bad7094113196aa</t>
  </si>
  <si>
    <t>b82ba1f1f32eec47bc90651a5bb6dbbe</t>
  </si>
  <si>
    <t>41c3d0e8ca38e1a1948bdfbb842c1f27</t>
  </si>
  <si>
    <t>2eff66aa79a98f80268d0632d8b0c6e1</t>
  </si>
  <si>
    <t>d210227507b75e9201982282bd334a70</t>
  </si>
  <si>
    <t>92af6caa17b88fab18c4c443739e1f13</t>
  </si>
  <si>
    <t>ec61ed5b0c3025621b3c2f416ebbcfb3</t>
  </si>
  <si>
    <t>1801ac1e33ecd0aaf015d7b7c0e70204</t>
  </si>
  <si>
    <t>685b6ac77f0d5c2dc070c3016e8bfe4a</t>
  </si>
  <si>
    <t>400aa5c769fda1017c9b3a3075a8aac3</t>
  </si>
  <si>
    <t>2da57b1db9c95f9cfdbc6947115a3ab9</t>
  </si>
  <si>
    <t>46d276d1bd7ed3c213c4a8b2f19e19cb</t>
  </si>
  <si>
    <t>55e62ea5906d028721528c19cdd49bb0</t>
  </si>
  <si>
    <t>92ebca361a35d3b733c6b4bb54dc673a</t>
  </si>
  <si>
    <t>688a1fb5a54c53aa2933100d86c19f72</t>
  </si>
  <si>
    <t>4ee4c7c2fa34f8e2a66accd827f53d1f</t>
  </si>
  <si>
    <t>d23d2182819dd427049cf791f8b3f622</t>
  </si>
  <si>
    <t>664fffdda32d46c6b21de73112d0a468</t>
  </si>
  <si>
    <t>9ba5f335615c19f72ea3979596379dec</t>
  </si>
  <si>
    <t>ec336abeb94427ad09db080acc143373</t>
  </si>
  <si>
    <t>acee82e21828ddd887e48ad3afc6704e</t>
  </si>
  <si>
    <t>74973f83083be040a56dfc7209f45fc8</t>
  </si>
  <si>
    <t>bdf9c2bae94a8aed4105d0206d1e77a6</t>
  </si>
  <si>
    <t>2df0229081c89bf92df7de9f51cef7f1</t>
  </si>
  <si>
    <t>55e6c58fec03654f425a4d47cf4631eb</t>
  </si>
  <si>
    <t>bf6382f94979a0be448a705ce5d3a974</t>
  </si>
  <si>
    <t>8add635e672a6b52fa66cc99d940ab8c</t>
  </si>
  <si>
    <t>62d4317f23a821e49febfee95a41b0d5</t>
  </si>
  <si>
    <t>68b37c61acb057cd5047ff23bfeb540b</t>
  </si>
  <si>
    <t>8a9c85020206b99d373e46acae940127</t>
  </si>
  <si>
    <t>88e2adba13194300be8cfaeee4512133</t>
  </si>
  <si>
    <t>3b9a17f139dcef391577a6dd21f65093</t>
  </si>
  <si>
    <t>52b9a4ef7e4655cb918edd7613606ce1</t>
  </si>
  <si>
    <t>9ccd75b5f3444a2dbf104b9cdc1183a1</t>
  </si>
  <si>
    <t>d7c0a751614a0ef7306fb96836c0df57</t>
  </si>
  <si>
    <t>48bc7c3a0885049a0bf2d42d42421de2</t>
  </si>
  <si>
    <t>42ee4f991900767ba353278c7c4f4df3</t>
  </si>
  <si>
    <t>4dd1f29debee7ab872c8919f35a80070</t>
  </si>
  <si>
    <t>9d7ab082d6d8a4b069683e5a77db1261</t>
  </si>
  <si>
    <t>67054420c38f2db9d12db40e122f02b2</t>
  </si>
  <si>
    <t>91260d5d88d51354a02afecbec80995a</t>
  </si>
  <si>
    <t>64a58e424494f1f8ed5895885b9dfe16</t>
  </si>
  <si>
    <t>e46cadf63ee53cca6065ae0affdd1d83</t>
  </si>
  <si>
    <t>869f864e7f2f978dbcd94854775ef0ac</t>
  </si>
  <si>
    <t>d67fdefdd78c824692a1f0cab56e71c5</t>
  </si>
  <si>
    <t>43ab73c0fdb75dcd4b4ef724da1541c0</t>
  </si>
  <si>
    <t>5c5bbd6db76559427661810d806bae25</t>
  </si>
  <si>
    <t>cfa852b36d4337ce761694088ba477d8</t>
  </si>
  <si>
    <t>4d2e2634819452adb3313ccb5abd344f</t>
  </si>
  <si>
    <t>68d1c970d581919895404c1e68e0bf3b</t>
  </si>
  <si>
    <t>cdd4fd6abe91d418574b7001b682cf87</t>
  </si>
  <si>
    <t>eb9f60e17d14840ff128c124a67fb158</t>
  </si>
  <si>
    <t>2e5763acace24933483420e74a222c5e</t>
  </si>
  <si>
    <t>bb95bf1d97c8c2a8e327a7e4b0add9df</t>
  </si>
  <si>
    <t>5f85f13b7f5a2f767c222724ec8f2525</t>
  </si>
  <si>
    <t>2fd47b273ede4fe30db2d0813629b638</t>
  </si>
  <si>
    <t>54a6545f89aadb5724b75a5a6a1f7837</t>
  </si>
  <si>
    <t>865373eddd40d33e64fae3956b3878e5</t>
  </si>
  <si>
    <t>c0e4c3df961ce7e499b939145554c4a5</t>
  </si>
  <si>
    <t>51db60a37211444535ec72de7673fa41</t>
  </si>
  <si>
    <t>f1c5f3e9df9be5699de80cb4eec88c04</t>
  </si>
  <si>
    <t>d1e1299424589b6fbfa531fc49452f01</t>
  </si>
  <si>
    <t>0d2046f9274a9bbfe1ab9488931befbe</t>
  </si>
  <si>
    <t>75b807e20fa82b17f1c29a7e140e88a3</t>
  </si>
  <si>
    <t>4c9d3ec7ae34a9dc7654d74bc52134ae</t>
  </si>
  <si>
    <t>b8529452a8ad8e7009333b957f87412c</t>
  </si>
  <si>
    <t>2c398232e6fe6bb3416c2cd54a5b0b28</t>
  </si>
  <si>
    <t>14bba6d3df6ead296d2626315da5e5d0</t>
  </si>
  <si>
    <t>7b564c50e97389bff9754fc6f189fef2</t>
  </si>
  <si>
    <t>b88097025fac360c0367799f94ab9a66</t>
  </si>
  <si>
    <t>1fe609182aee60558c018f43975cfdd6</t>
  </si>
  <si>
    <t>fa6e00b909d5805dc02b5456fa40778b</t>
  </si>
  <si>
    <t>2f000c3fe98bfb40a47105b66f081368</t>
  </si>
  <si>
    <t>686c017e3f991d5b96cc80cfb89d7d4f</t>
  </si>
  <si>
    <t>c11daae957ee4447f2aa894fcdf28cac</t>
  </si>
  <si>
    <t>9c1670b5fcf655219f68438d3b3741f1</t>
  </si>
  <si>
    <t>d3ea9c99eac9b669d0d3b94941d57aac</t>
  </si>
  <si>
    <t>99a6742739034cc06392ab883f64359c</t>
  </si>
  <si>
    <t>26d821f4e6c14dc9a3b4cf118c806fbd</t>
  </si>
  <si>
    <t>b41f51ebf23530b00f69e5602f81a653</t>
  </si>
  <si>
    <t>51b75c5c75f715e5c1fbe8300ede89bc</t>
  </si>
  <si>
    <t>3a56d0fa36b997b13c3e9eee5128b7fa</t>
  </si>
  <si>
    <t>f92a6f19e38304269bc7688a2953934a</t>
  </si>
  <si>
    <t>47c811e3a9f61aaa4fd8ef2055c47643</t>
  </si>
  <si>
    <t>9317022d5ffa1f322c79fb62a5871291</t>
  </si>
  <si>
    <t>9e22fa092a2a1bb489823e54d3b48309</t>
  </si>
  <si>
    <t>61b1a1b503fca87a7d950193e5c706d3</t>
  </si>
  <si>
    <t>56d1fb4a6598e5323822ae47a4d14c9d</t>
  </si>
  <si>
    <t>6f6d300a348d527dbd7f0ae9cb12aa86</t>
  </si>
  <si>
    <t>9e02d72f347640b319a659ea810f90b9</t>
  </si>
  <si>
    <t>d57eab70175d8611d6a811d6c2af63ae</t>
  </si>
  <si>
    <t>d8ded99e3d8a9de0aba5037f97743cff</t>
  </si>
  <si>
    <t>81757cfaa9d5ebd87fd0021a808f4ca9</t>
  </si>
  <si>
    <t>c1712cb5d91f5d05267fea1773f3aec9</t>
  </si>
  <si>
    <t>67f3abeed9af76e949274924f0135aec</t>
  </si>
  <si>
    <t>28b555be47c43251934a9396c88f76bb</t>
  </si>
  <si>
    <t>9a07b32ac6acb2734d3da27111fafd4f</t>
  </si>
  <si>
    <t>2eb9acb468887e2f0e93b35344bd3656</t>
  </si>
  <si>
    <t>b1d817ac8ea07419070180cf22b19fdb</t>
  </si>
  <si>
    <t>a8666b29dbc635b3a029b1ed84fa8df5</t>
  </si>
  <si>
    <t>1cb784620db9daf2fb6c870684c2aa1f</t>
  </si>
  <si>
    <t>4e0db43ba51c0e0ede8c48b094526132</t>
  </si>
  <si>
    <t>350effaab10ac33b956650cd4eb15388</t>
  </si>
  <si>
    <t>6d9ce5b5461904a50d649dd753f6b5a1</t>
  </si>
  <si>
    <t>56a458ff4a4d0dc8ecd97b7dc2ba33b0</t>
  </si>
  <si>
    <t>5433b741dfe7d213ecb113966b8f6e49</t>
  </si>
  <si>
    <t>a700f0d56b491f7526847957172ca70a</t>
  </si>
  <si>
    <t>67648ec95026605e68918a83edf5f13a</t>
  </si>
  <si>
    <t>a7cea68c8e5f1086a3267d2972a50646</t>
  </si>
  <si>
    <t>e11c0a03163b8110243cfb64df2b07d4</t>
  </si>
  <si>
    <t>a5de49b89abc3dc11c62233db13c771c</t>
  </si>
  <si>
    <t>78b99587901ca93f15236685f0ff1b39</t>
  </si>
  <si>
    <t>1c645c637d660f702ff19c8577482a08</t>
  </si>
  <si>
    <t>88986b613097da641340bc366a2d91d4</t>
  </si>
  <si>
    <t>1bda188949c33f08bbd8a295ecd2c05a</t>
  </si>
  <si>
    <t>bae57c09bbe07561fcbfefd604dafba8</t>
  </si>
  <si>
    <t>7c2074d65188839dfee681e7bb264365</t>
  </si>
  <si>
    <t>11769750147cf0a49a396b01ca004300</t>
  </si>
  <si>
    <t>36e58b4c22ccc72a859dd70a840db411</t>
  </si>
  <si>
    <t>62194497cd66edf084b172f8cdff8235</t>
  </si>
  <si>
    <t>c623027b13d1646c30164b5b7017489f</t>
  </si>
  <si>
    <t>5f2ca185b50a74d71d7db083f0d11b4b</t>
  </si>
  <si>
    <t>3213c825fd43c3d2aa27fed77ef29519</t>
  </si>
  <si>
    <t>f0a855bc72e2b9252c598b6ca1c609cb</t>
  </si>
  <si>
    <t>f71915184c3ccd8f36251500f01de53a</t>
  </si>
  <si>
    <t>78d1a1bbbf97f4303c3f844a36ed66c5</t>
  </si>
  <si>
    <t>cc7a31d7b05b15f82757614d415a1d08</t>
  </si>
  <si>
    <t>99e33e27f532877aa1da2d36a5d88066</t>
  </si>
  <si>
    <t>54787cae1cb90fdafe197fe2bc300cd0</t>
  </si>
  <si>
    <t>571ae93d1696ee933348dd3de7a44efb</t>
  </si>
  <si>
    <t>5fa163d53dbfa40c6363e9e47f6bb809</t>
  </si>
  <si>
    <t>7844d2f4784ca5e03bf47dd1ac050bc2</t>
  </si>
  <si>
    <t>9ae0aced36093f0e2cb7510c20b7ffc5</t>
  </si>
  <si>
    <t>b575b2a70c40af121dafa8731ada46c5</t>
  </si>
  <si>
    <t>e92dbc16b2df28e1edb1d957392cca07</t>
  </si>
  <si>
    <t>78fe61feb61fcd8421082ee8888cd93f</t>
  </si>
  <si>
    <t>f4c004e98b41b61d8b656fed541bbd99</t>
  </si>
  <si>
    <t>3e05b487699bb38012c6b974d36a6a56</t>
  </si>
  <si>
    <t>20e3ed55e75cbbc8176170866df9d1be</t>
  </si>
  <si>
    <t>23c0ee95c373bc03c130af0736cb6101</t>
  </si>
  <si>
    <t>71cefe5177d8b6b11dce9fa4060f01cc</t>
  </si>
  <si>
    <t>5b9075f2428968c2587dad5024af0f63</t>
  </si>
  <si>
    <t>6498d67586b0908cad595ae0c3638205</t>
  </si>
  <si>
    <t>a8a08e0fd728b330f66a352aa4c9a1cd</t>
  </si>
  <si>
    <t>1ffc479954398d74d9e8e0df789842fe</t>
  </si>
  <si>
    <t>23fb82faac9266fd7373286d1d2fc02a</t>
  </si>
  <si>
    <t>24431c493992b0cc6ade6cd174994395</t>
  </si>
  <si>
    <t>2518ab54f9eb6abe9cc565781285ddc2</t>
  </si>
  <si>
    <t>73b1defe09cb47bd521306b506af7d3a</t>
  </si>
  <si>
    <t>d524fb303d286d2ce7dfcdd08dc9cfae</t>
  </si>
  <si>
    <t>9a316a6a199c61a2a5d4204f49c22f52</t>
  </si>
  <si>
    <t>de290900c1991d72fda0212682ecf3e2</t>
  </si>
  <si>
    <t>160359b793fcaa5f17e5a5f20c491a75</t>
  </si>
  <si>
    <t>b4d8f10490d096bae561f1c0bb3c5557</t>
  </si>
  <si>
    <t>5ea8db638f6283a19f2554c746ab4496</t>
  </si>
  <si>
    <t>a45fc977eae1ef0ed4504f346d31a0fb</t>
  </si>
  <si>
    <t>2b629b6b09597b429808b20156ec6998</t>
  </si>
  <si>
    <t>24c62466418a240484d7c25dbc112222</t>
  </si>
  <si>
    <t>feeb572a755207d889d166ca90221c84</t>
  </si>
  <si>
    <t>bdb52fcc684d212ff85ba88d4acc3b7b</t>
  </si>
  <si>
    <t>f0f2afc6bc6d17723eaf3a95ff93f674</t>
  </si>
  <si>
    <t>4e36ca9de4b97cb87ff2c474107c28f1</t>
  </si>
  <si>
    <t>1bdd4c66aa68cf72d2fc25b9f9e4bb48</t>
  </si>
  <si>
    <t>4c5d80480b7c923ec02b8dee8c00a846</t>
  </si>
  <si>
    <t>6c77310ef232ed3cc83889e26f3b5159</t>
  </si>
  <si>
    <t>4fcd9b66261e3288dcf98c7d6f6d07da</t>
  </si>
  <si>
    <t>fd287f617bff10632a3d985e4be99f81</t>
  </si>
  <si>
    <t>ae8b5df90eaf220f63f5ed4865cd222c</t>
  </si>
  <si>
    <t>d6290a5294ee8d7eb9b6aafd583e59e3</t>
  </si>
  <si>
    <t>45e5d1e609ed1cbc67ab89e5f817849c</t>
  </si>
  <si>
    <t>2256919a2a66fc51435c5461a06beb5f</t>
  </si>
  <si>
    <t>6bba30c18651e627c4ee8c24fb04d41c</t>
  </si>
  <si>
    <t>781b27c3e9635454e0c656d3d53e570f</t>
  </si>
  <si>
    <t>3e721650e845549cd3268a5749f843fb</t>
  </si>
  <si>
    <t>8800d14eb6eb6031624538ca8750b921</t>
  </si>
  <si>
    <t>66d72a05add1a253c4e8390c215c8306</t>
  </si>
  <si>
    <t>7e61a4c6d93d6ad8a4ca4a8d00094339</t>
  </si>
  <si>
    <t>18b32669d9e5cbe2038b8080829a2c1f</t>
  </si>
  <si>
    <t>bc292720a8c5a34b208210473ba295fe</t>
  </si>
  <si>
    <t>d66d818e0e5486b4382bdaad63390b53</t>
  </si>
  <si>
    <t>724510eaec5c0c1973df8699c23cef4e</t>
  </si>
  <si>
    <t>6b6de07ee5e837bde4aead95e9891f0e</t>
  </si>
  <si>
    <t>27d6233886151ecc1ed368ce120ec5cf</t>
  </si>
  <si>
    <t>e1cef1d9d9cdf18eb3f06c9ac41e3b50</t>
  </si>
  <si>
    <t>ec5865f7945e691793bc68e066c837fc</t>
  </si>
  <si>
    <t>fe5cf33c8006e3a98776622acb39c9fe</t>
  </si>
  <si>
    <t>9520c99fe31b7946785fe4f7c693aa86</t>
  </si>
  <si>
    <t>bde4e7e3544abf70e995f2cb0f5fc992</t>
  </si>
  <si>
    <t>d443588d7606795f04ff9db3ee5020d0</t>
  </si>
  <si>
    <t>b367cc1437c9d0b2794f759930e61eba</t>
  </si>
  <si>
    <t>b9222683e55758e925b1931565b4f343</t>
  </si>
  <si>
    <t>cc7075176f9fce6189a5fb6850d52ab3</t>
  </si>
  <si>
    <t>acdaa16a13bbe2ca9983c730d0e29c2c</t>
  </si>
  <si>
    <t>53e57107ef6a155ab06400be24aa7922</t>
  </si>
  <si>
    <t>8fb3923723ef788e9813b430b5ac5c05</t>
  </si>
  <si>
    <t>225c6cf7ed45310f85da43b31dab00ff</t>
  </si>
  <si>
    <t>5be8d3fecf2b8d50b2fa90ada4badda8</t>
  </si>
  <si>
    <t>25cbbd756ea300d0566add5ebb8b3a25</t>
  </si>
  <si>
    <t>4e3a1311d6cf029c30c9ead449bfbd43</t>
  </si>
  <si>
    <t>d1de4ee2cdca15e0ccf424096264d3c8</t>
  </si>
  <si>
    <t>86e9770b85541565274b041849e909e3</t>
  </si>
  <si>
    <t>357fd478aabae20e8548661577688175</t>
  </si>
  <si>
    <t>56e52e0e9ca5698dd8d4fa5de117448c</t>
  </si>
  <si>
    <t>e5fa00efafb88eb508afaa778eae8a6a</t>
  </si>
  <si>
    <t>6937859dba684e88640f04b2fd471d7c</t>
  </si>
  <si>
    <t>c25b60f499ad0bad3d9bd3fd3e82b089</t>
  </si>
  <si>
    <t>49e3a5faf16d760e0209b520e8364246</t>
  </si>
  <si>
    <t>6efae6c7b38cde4c5833376accaedb02</t>
  </si>
  <si>
    <t>3f728c09846bd39666acf05416a9fefa</t>
  </si>
  <si>
    <t>7a63a2feab704e71ea9cf2aba2c7bd10</t>
  </si>
  <si>
    <t>93aa1607392862dacfb4b54774480f1d</t>
  </si>
  <si>
    <t>b787106d477dcf42be86fc2e8eabdaab</t>
  </si>
  <si>
    <t>e2da042c42ce790c81ef3a9f666a92b6</t>
  </si>
  <si>
    <t>2f62d489455bae79172e60f9eb0a9cea</t>
  </si>
  <si>
    <t>f7f52d7843e579d62167f8afb3d1d946</t>
  </si>
  <si>
    <t>7dd1b130c9150c4343cfead610733da0</t>
  </si>
  <si>
    <t>e7c290bfc31d7eed478c3d3d2d4d2953</t>
  </si>
  <si>
    <t>bf0b0091259a3839db4a335aa1b4c8dd</t>
  </si>
  <si>
    <t>e481ee461ff8fe2c3bd50f798e13b2f8</t>
  </si>
  <si>
    <t>45714388825b2025b19af04c84924cdd</t>
  </si>
  <si>
    <t>5abedb82bfd5944d04bd7e074f189dba</t>
  </si>
  <si>
    <t>bfd664f7724709fb7bfbb33308a64ccd</t>
  </si>
  <si>
    <t>12404c66f4ea97b16664395ecbf61889</t>
  </si>
  <si>
    <t>831e2035989f1b9cb217e1093e2992d3</t>
  </si>
  <si>
    <t>b307cada239e60fdeaef08bc8817c345</t>
  </si>
  <si>
    <t>a2d3e809723dd48f967c88c7b681799a</t>
  </si>
  <si>
    <t>d793a2f7a07ce993cbdd2d6ffac8972e</t>
  </si>
  <si>
    <t>6203b82391cd0a3daf1c4dbe763a318f</t>
  </si>
  <si>
    <t>6d3113205aaca4d6b2dfdd01e15ec7d7</t>
  </si>
  <si>
    <t>910b6236c4771f905eeb252718b05b6e</t>
  </si>
  <si>
    <t>aaed8fcb92e763144b26eb6ac5ec48c5</t>
  </si>
  <si>
    <t>43389a4c5d1f6f0fff4486c6ae61d4ea</t>
  </si>
  <si>
    <t>9cb828e4c199d05058a48c78126e3a51</t>
  </si>
  <si>
    <t>6c80694f60ad5694975dc614b2a7e723</t>
  </si>
  <si>
    <t>bf2ac202fb57d18bba91de7d1ee05870</t>
  </si>
  <si>
    <t>73a8ed1078e1d475d2b1fb7216a52e1a</t>
  </si>
  <si>
    <t>3dae6feef971cab19fbe93fb8d14eb13</t>
  </si>
  <si>
    <t>697797bc98580e59013e58bdd5cdd1ba</t>
  </si>
  <si>
    <t>c60a42174ebe36481da792fbb7da904f</t>
  </si>
  <si>
    <t>1ff4d17534327066535e75b5bea441ef</t>
  </si>
  <si>
    <t>2829feee3f2a5c865f84cf4efb8df48d</t>
  </si>
  <si>
    <t>b357c263e1f33cd68e28110443a2d2ea</t>
  </si>
  <si>
    <t>0de906f0c72deaf1a1d5f7c23ded9f35</t>
  </si>
  <si>
    <t>d664b2039deb4f567ef5367877766cf6</t>
  </si>
  <si>
    <t>4089dcf1cbb89bc02b04c143c7dab499</t>
  </si>
  <si>
    <t>498cdac3b77bd13d44a8cfd3e26b768b</t>
  </si>
  <si>
    <t>3aae1e931f771197ec742671ee429dc9</t>
  </si>
  <si>
    <t>dbc3b0665b060a97f3298ba46f58ce1b</t>
  </si>
  <si>
    <t>506d46f95e03c222c6b3df0c721f7a82</t>
  </si>
  <si>
    <t>358062b4847c9e2ce76ba4895d0f6625</t>
  </si>
  <si>
    <t>4dddc24327ff6d738f2a72abf2b2bc71</t>
  </si>
  <si>
    <t>e031b115c17b49bdf313c9150d4cfdb0</t>
  </si>
  <si>
    <t>5697a446ff63940af2ffeb653ae0fc18</t>
  </si>
  <si>
    <t>eaa6e85721460c83524a1269a2113037</t>
  </si>
  <si>
    <t>ac9389991e196542581dc80f6be7e5fe</t>
  </si>
  <si>
    <t>ebcf66c1607001ac95cb9c83eeb8669b</t>
  </si>
  <si>
    <t>1905a6fa69b8fe273cc0ec81f8ec31b5</t>
  </si>
  <si>
    <t>9bd01f4522f8744273b5261450ee0c5e</t>
  </si>
  <si>
    <t>50ae3a5a52b4ff79495a2abff4490590</t>
  </si>
  <si>
    <t>dcc495566353215aa81cab568f8fb2bf</t>
  </si>
  <si>
    <t>938eec02edd60b9aac62487718732066</t>
  </si>
  <si>
    <t>2bc23fea2d23b5e157fea231d05ccc28</t>
  </si>
  <si>
    <t>c171a641ce5deb8a4f8ec640d78dde03</t>
  </si>
  <si>
    <t>7f33b2f7072ae341ce1f0f20a6d9e9ab</t>
  </si>
  <si>
    <t>4d4ab4ddf371a4eef5153387cac80ff8</t>
  </si>
  <si>
    <t>90375c2818679d0acd512c173b31a0fa</t>
  </si>
  <si>
    <t>28fbe65f18578f91f026300af5e6bdbc</t>
  </si>
  <si>
    <t>3644e8655109be6d27d6e4d9114692b9</t>
  </si>
  <si>
    <t>2f16a08a008440d69c339763a4024226</t>
  </si>
  <si>
    <t>c0341f028a07cb3196e3bf4e850066bb</t>
  </si>
  <si>
    <t>675259524dbb8d518b8af60d1bc7c3ae</t>
  </si>
  <si>
    <t>9f0f2a19e1bd7373ab446e804e5c4d3e</t>
  </si>
  <si>
    <t>c0a44fead1bf940766c68e73c9224dd2</t>
  </si>
  <si>
    <t>9293a0b9f66eb89c45d984173b2f3999</t>
  </si>
  <si>
    <t>79bb1292df7d62fc35c5121cf94216dd</t>
  </si>
  <si>
    <t>9024a48543f0247467a77a9208311c07</t>
  </si>
  <si>
    <t>b14970227d9071f5930ab1774bc471dd</t>
  </si>
  <si>
    <t>9f88232659bf1587e06ac5ab1aa2d62a</t>
  </si>
  <si>
    <t>1a2720764e8d2ce638f1696f2951a9cf</t>
  </si>
  <si>
    <t>41277f3a6a9033447c24bd3e1ff04c86</t>
  </si>
  <si>
    <t>8fc47f65b54791a23f7051b6afdaf246</t>
  </si>
  <si>
    <t>8de235cda79ec1764ed1c31381cb2e4b</t>
  </si>
  <si>
    <t>73a1b2c642b36dc0c5930e4b654ce46f</t>
  </si>
  <si>
    <t>489d362ded79f4394b61b6e58453ab18</t>
  </si>
  <si>
    <t>1187d945103ffe5a5d8fe56169b9c4be</t>
  </si>
  <si>
    <t>3ba333b554f8465f34ff42c71561e53c</t>
  </si>
  <si>
    <t>9f96fbe1882a78b811357299fc5d6c8c</t>
  </si>
  <si>
    <t>51de77120c854253873cebe912d4d46b</t>
  </si>
  <si>
    <t>424324b09cd7245a213d08d46272e9e6</t>
  </si>
  <si>
    <t>5944fb964cf73639af7fcd817b6fd31b</t>
  </si>
  <si>
    <t>10224c72b9364fe2d0608e92ae535f88</t>
  </si>
  <si>
    <t>b7dfb8016d0267b96d13355723f96132</t>
  </si>
  <si>
    <t>7bdcc37d1c5c4c392f14375e50a41a04</t>
  </si>
  <si>
    <t>42802b4a173a8c9b8a7039b19c419fc6</t>
  </si>
  <si>
    <t>f6dca8897da8fa613f0b91b742c58b54</t>
  </si>
  <si>
    <t>cad2acef57f845758b7d0da4ee76a3e1</t>
  </si>
  <si>
    <t>93b055de61a2d8f6fb20ae3a2ca073f5</t>
  </si>
  <si>
    <t>9c6dd0d5cafca153761250014cfbc320</t>
  </si>
  <si>
    <t>5402a5595f574c530adc86dc28a8050e</t>
  </si>
  <si>
    <t>36d80fa68ee43c6ee60518067a8d667b</t>
  </si>
  <si>
    <t>1db414d3006c156b2ccc309b0b4682fc</t>
  </si>
  <si>
    <t>7b997f4d6833a33d2df92a0a939a5b25</t>
  </si>
  <si>
    <t>387782f617545adccce38a442b1fbcb9</t>
  </si>
  <si>
    <t>b30f6677ba659390857271ffd12c0d29</t>
  </si>
  <si>
    <t>d841db95e26d664b1ea54020b52e8ae5</t>
  </si>
  <si>
    <t>3a73a24fa6a0d8ffd462fb4bb62e66fc</t>
  </si>
  <si>
    <t>37404c7e8f026ab1b81aef92a59939b5</t>
  </si>
  <si>
    <t>e7a9fabed044b8b1a75e6b95dba9bd92</t>
  </si>
  <si>
    <t>36ff0e6c1dc200e440f805f289b4be74</t>
  </si>
  <si>
    <t>1451f4e1d7e9367d2fe5173de35b9656</t>
  </si>
  <si>
    <t>7b1b657e9cd1e1d807d0b89c08431139</t>
  </si>
  <si>
    <t>303b11889a7c5232f208a70be31e8ea0</t>
  </si>
  <si>
    <t>b92f9e67d8fd2a703b887a16b6374fa8</t>
  </si>
  <si>
    <t>e831082804ec0bbebbef04e8b2d8a525</t>
  </si>
  <si>
    <t>f5b1cfba9fe979f87dcfefc578010e8a</t>
  </si>
  <si>
    <t>90a2585a7f96989dbc875ae664f8a983</t>
  </si>
  <si>
    <t>b2127a179063646c6e1e80f4617156fd</t>
  </si>
  <si>
    <t>2f79d47add1e4f50799767e3088e9630</t>
  </si>
  <si>
    <t>592d19865b28930fef28521989153b19</t>
  </si>
  <si>
    <t>317bc187384c65775ea8f3b23aad4acf</t>
  </si>
  <si>
    <t>31172329bcdd8e70610fe3bee1498a9c</t>
  </si>
  <si>
    <t>38e31ec9d0ed250702ede5bb610d963b</t>
  </si>
  <si>
    <t>f90aa72a8cc03aa3c3f50789ee872c13</t>
  </si>
  <si>
    <t>9631be1589a0ed8ca6631d8f48f5f5b3</t>
  </si>
  <si>
    <t>34df7484b616fc09350bd58d5abd1355</t>
  </si>
  <si>
    <t>e6b6557ce111de79b31cc857f20ba212</t>
  </si>
  <si>
    <t>ba8b7845d823368d4400a8ecc26333ac</t>
  </si>
  <si>
    <t>1d5c39819bbfb4a4e2443ce5409d4148</t>
  </si>
  <si>
    <t>3d7b9f89c8227047efa43e1c557e0966</t>
  </si>
  <si>
    <t>a3d314d074a652024b6b7ce9cf5e9275</t>
  </si>
  <si>
    <t>b1cd362ad264b0da57a669fa27c8f5cc</t>
  </si>
  <si>
    <t>1ecfa320a6763da8b71ad1fbd4df6550</t>
  </si>
  <si>
    <t>e42cda49040d08368e11e1544c92db5b</t>
  </si>
  <si>
    <t>997e6bea52d4cfdae5cbbf67c2ded47b</t>
  </si>
  <si>
    <t>28abc29a8eb4b7bef7ce1cb43dd3cc36</t>
  </si>
  <si>
    <t>3b995b138dcbefaf9fffef19025a1e34</t>
  </si>
  <si>
    <t>c8437ae2370954848655235ebb274b59</t>
  </si>
  <si>
    <t>7bd62497a7402220bd5006cec2c7b749</t>
  </si>
  <si>
    <t>d63f6af53a35a1d7e6a58ec09548b9ed</t>
  </si>
  <si>
    <t>a8c17d4b336d73e8162c709bc88b7c18</t>
  </si>
  <si>
    <t>884e5a90e2cbe945648f3851fde2c4c4</t>
  </si>
  <si>
    <t>e91a90c1253592e046513873529f6431</t>
  </si>
  <si>
    <t>ded50db70eaa7761be9f42b0cd32a593</t>
  </si>
  <si>
    <t>d774dda8acab57dc1f473be2a975cdf5</t>
  </si>
  <si>
    <t>728795566669c2f36ab5118fcde3af33</t>
  </si>
  <si>
    <t>6d4836ff2cb88dc5916769bc7cbfaefc</t>
  </si>
  <si>
    <t>8f95199a6809023bbfabcd9759bd04a1</t>
  </si>
  <si>
    <t>4c4dfbd9dceafac8eb2e502352559f18</t>
  </si>
  <si>
    <t>f9b79ac2c05f12bab607bfe35b4a2ad2</t>
  </si>
  <si>
    <t>87b1b0ac27740690a2f04d333724c05f</t>
  </si>
  <si>
    <t>7068f768a623a654abf648def8753495</t>
  </si>
  <si>
    <t>914ee15dc01a54f3bcb1df425276d627</t>
  </si>
  <si>
    <t>569d43a54c364df5b367ab33e96eacf0</t>
  </si>
  <si>
    <t>c0df4a985da0f64e837ba9b858762f1f</t>
  </si>
  <si>
    <t>b4d85d4356b0ece0e421f5c58d757107</t>
  </si>
  <si>
    <t>4c1265c96a9e9859ce850f9edeb28f6b</t>
  </si>
  <si>
    <t>56e26a902ce7881f0a64c34a8192b537</t>
  </si>
  <si>
    <t>3735a11cbccd8916dbc9ccf5f671cc2c</t>
  </si>
  <si>
    <t>bc8f3d379c349098bbcd8b6f41883e59</t>
  </si>
  <si>
    <t>d9bb91a82e6e6e885f8509496e458d53</t>
  </si>
  <si>
    <t>57c4f75f9937aa5eb6da206e2848c250</t>
  </si>
  <si>
    <t>5761ffe3eb3586d8bce6917e443b3d08</t>
  </si>
  <si>
    <t>82a2e37eb201961bce71db63453b6b60</t>
  </si>
  <si>
    <t>39e5048b65d0f2dc06e626366773b715</t>
  </si>
  <si>
    <t>748c52d1621e759a512c6175e674dfbe</t>
  </si>
  <si>
    <t>b93753633fb990e3c74dc9474c9d9e53</t>
  </si>
  <si>
    <t>c760cdc6e5179c774d347aced5107555</t>
  </si>
  <si>
    <t>bf375386af3b1f89486a565f182219a8</t>
  </si>
  <si>
    <t>bcfd112593a122ae1272e80681e2ac72</t>
  </si>
  <si>
    <t>85f1556f734e21409383816d518c8101</t>
  </si>
  <si>
    <t>245ab579b02d5d10ea1183942b060d54</t>
  </si>
  <si>
    <t>d46a98b33046509aec0ca7142d63b9b1</t>
  </si>
  <si>
    <t>a692aceed36257892ac418b3d451b925</t>
  </si>
  <si>
    <t>d709030e94d8f232fbfd24947c02a10a</t>
  </si>
  <si>
    <t>b68b074f1ab9121ef83da7fcc026534a</t>
  </si>
  <si>
    <t>7ba5aa75c36b0fc349ba94b289d8adeb</t>
  </si>
  <si>
    <t>b8145816fba4a277273c08ab21aeb7bb</t>
  </si>
  <si>
    <t>74b688473b5a7667bdef6423f7508177</t>
  </si>
  <si>
    <t>22648d496637318d8713a49b4e628a87</t>
  </si>
  <si>
    <t>de12dbe60407b7c1345da3392016d45d</t>
  </si>
  <si>
    <t>e8595aaa870f27ab07295d40e8c68f85</t>
  </si>
  <si>
    <t>d5e91ef44fecb8ae4e1ce8e51cb17818</t>
  </si>
  <si>
    <t>995f4fdaa0eeb0d3c4ac475f47a8c271</t>
  </si>
  <si>
    <t>fbb4b099937e8d62bcf20d31634fa166</t>
  </si>
  <si>
    <t>b72cc1f71e3b599e3d2e7c4a41f6ea07</t>
  </si>
  <si>
    <t>181f3a2409fbfd9640a4e017c3b9971f</t>
  </si>
  <si>
    <t>5274d9c61b31f846b8b51562f1f6d3d2</t>
  </si>
  <si>
    <t>e06507fb1e1f48c1cc59d40e02b82f16</t>
  </si>
  <si>
    <t>dcd784b797429055d929d908ce30791f</t>
  </si>
  <si>
    <t>ceb7321e8e4db328b230a89f90e72014</t>
  </si>
  <si>
    <t>6b1d0be1d67ed935bcaab8aa908f2b3e</t>
  </si>
  <si>
    <t>fb823d96051d7f90b945ce49c2e4dc8a</t>
  </si>
  <si>
    <t>afb017b44cd7d15bc0cf9dbe0018de4b</t>
  </si>
  <si>
    <t>78b7aeae3630346231847e749bfd8a18</t>
  </si>
  <si>
    <t>4e3ff55c4839ead2cfc1fbd7895c3b20</t>
  </si>
  <si>
    <t>15762fbce0478c48462956d3fbee08a7</t>
  </si>
  <si>
    <t>5ac69d0f070172b49f4541b6dc1272c6</t>
  </si>
  <si>
    <t>fb4d41fc71d5a2350b182caae19fbd37</t>
  </si>
  <si>
    <t>8c76360cdd0bb9fda017969a3d273dc1</t>
  </si>
  <si>
    <t>900fac51d850dfc38fceb9c413441c67</t>
  </si>
  <si>
    <t>1e02a1a50e6a1a89f876752ba5e1cec8</t>
  </si>
  <si>
    <t>db450aca52c200c9c1c1d9cf4dff0338</t>
  </si>
  <si>
    <t>78d58078e70e4f5add3ab8b0a5013212</t>
  </si>
  <si>
    <t>33083ef1b98c3ffaf1c217ec67963aeb</t>
  </si>
  <si>
    <t>16084e188e0613c06730f77bcbfa9ff7</t>
  </si>
  <si>
    <t>a8cd914a60edbb07a811044be6a618cd</t>
  </si>
  <si>
    <t>4b17943e12a7cb735d4df81fedd7877a</t>
  </si>
  <si>
    <t>22d63f928cac124264dda89874eb970f</t>
  </si>
  <si>
    <t>b26281af4e5c3a50b10887f626ee883f</t>
  </si>
  <si>
    <t>6c066ac65ae3a217178d6e90f682be03</t>
  </si>
  <si>
    <t>47f6d79f82f6b8667a9282d11ad1b931</t>
  </si>
  <si>
    <t>1e3ce42424fd2f55a6ec734f9e63f041</t>
  </si>
  <si>
    <t>32a7f2fa7d1b798b72a117f24095efd4</t>
  </si>
  <si>
    <t>3022b6c855879429f3e89d2927384d91</t>
  </si>
  <si>
    <t>29a90f492af617c1c2063ee8fa115115</t>
  </si>
  <si>
    <t>483b20142703235aad52bdf6033346fc</t>
  </si>
  <si>
    <t>19071fa97256edc89512749be1569e7e</t>
  </si>
  <si>
    <t>f3c7adf3b94a38f6822478ff79db46e7</t>
  </si>
  <si>
    <t>d43ec367e36ab5844465e6127f159862</t>
  </si>
  <si>
    <t>8d96631a10824fcfc4c8c0a0f73bfc27</t>
  </si>
  <si>
    <t>b11e6ce66d797ee9120c9bfbd376ef01</t>
  </si>
  <si>
    <t>480d258f10c520532aca9659d5df87ea</t>
  </si>
  <si>
    <t>3dd755153da335084e4f2ae10c077b5e</t>
  </si>
  <si>
    <t>3501107f3edcc65b9fa34fea0691ca39</t>
  </si>
  <si>
    <t>4b50301723cea92f13519f3ecd8f09f3</t>
  </si>
  <si>
    <t>fa4e67c2fc9315f348f252ab6490b03c</t>
  </si>
  <si>
    <t>f94b36edd3bdf9e9f9696ac9c8cfe2e3</t>
  </si>
  <si>
    <t>347610961383f5990e1d0ce3fd0afa5a</t>
  </si>
  <si>
    <t>cb53f0b6e8f9082a9f5a113765dd1236</t>
  </si>
  <si>
    <t>2de9667ac1672f39980b7142b63c1fef</t>
  </si>
  <si>
    <t>7fcbbecf54e494a7d5a39799686b289a</t>
  </si>
  <si>
    <t>6d928ae5792f61a71bb3e3e528bf4a28</t>
  </si>
  <si>
    <t>a79baee859b4f0259be37d7648ee2801</t>
  </si>
  <si>
    <t>38b2633e32ebaa39b691f519f3e8b0ff</t>
  </si>
  <si>
    <t>6be0c2a796120ceb227fea7dd3fc191e</t>
  </si>
  <si>
    <t>6cc4f76a3cbfa54f4dd7d78df8e4bb85</t>
  </si>
  <si>
    <t>9ee6f2bc2912f6612a528200c2414b49</t>
  </si>
  <si>
    <t>521e3a4e1c2be8a5c60f57484240f136</t>
  </si>
  <si>
    <t>d42ae950f4e723eab090b9a51ef3557e</t>
  </si>
  <si>
    <t>3f1d249edba2aa6c515b7d62c5b0641f</t>
  </si>
  <si>
    <t>e9136cf586a5b6aecf6fcd804542772c</t>
  </si>
  <si>
    <t>df5a7fca987728c4c3c6295f26ba20d0</t>
  </si>
  <si>
    <t>a4b12a5480ac753d0a0c8e81341b92c1</t>
  </si>
  <si>
    <t>c079346814755dff5a0ae3d455a117c1</t>
  </si>
  <si>
    <t>937d5309f2f6bc3548d704f56ef83ed1</t>
  </si>
  <si>
    <t>9655f9162b885f0660988e6c9d35e0f2</t>
  </si>
  <si>
    <t>5a43808d42753320e279399cef4c3282</t>
  </si>
  <si>
    <t>2d69f10ad3b8448d288a26023ff5f977</t>
  </si>
  <si>
    <t>846d9f177cd197194d2933fdf0dcc68b</t>
  </si>
  <si>
    <t>1a611328643ae11146ba09a4425d2e12</t>
  </si>
  <si>
    <t>e53186db1e0e7ec88e99350b0202decf</t>
  </si>
  <si>
    <t>22a3042008f7107444e1004a7a2ca944</t>
  </si>
  <si>
    <t>ee0accd3922fa553a94aa7e875eba499</t>
  </si>
  <si>
    <t>3a1bb0dc36e0f0989d1482a7c1947de9</t>
  </si>
  <si>
    <t>efcecbba5f4753891d53ad200a60e81f</t>
  </si>
  <si>
    <t>75d5ef4d60406619e9be0c9be3c3d92c</t>
  </si>
  <si>
    <t>441e40901e547f63c81abdd91e7a2d8c</t>
  </si>
  <si>
    <t>c723cae5d4f9bbee98063ac1f181f5c1</t>
  </si>
  <si>
    <t>477f748c749a6106d2abdcc7de0be7d5</t>
  </si>
  <si>
    <t>1c3942a6bfebaf529e695c920baacb0f</t>
  </si>
  <si>
    <t>275116adf4704cb53a1108b906bd2434</t>
  </si>
  <si>
    <t>b3e5d245a95dd6378330cc2249d9d6b4</t>
  </si>
  <si>
    <t>7b851c9a82166bba7e2bce7bc005a226</t>
  </si>
  <si>
    <t>28d0071bc1ea6593fc40883d5eacc6d7</t>
  </si>
  <si>
    <t>d779224365f07d6953c45ef342c824e6</t>
  </si>
  <si>
    <t>7155d151b1369fbf5cf282fdaeb92d97</t>
  </si>
  <si>
    <t>5c7ffa6a8321eb05f96b3f941cf874e5</t>
  </si>
  <si>
    <t>509be166b4a9400819808bea4ba08ec5</t>
  </si>
  <si>
    <t>25c9f4c2d81933e44625c891cb889d4c</t>
  </si>
  <si>
    <t>1f5c3d1688cbe7c88d82990250b9b244</t>
  </si>
  <si>
    <t>861d85972797c770a5139774b13efc48</t>
  </si>
  <si>
    <t>bd37a8e6c071459b0c45ad8337225d89</t>
  </si>
  <si>
    <t>550c9803e94828d5b3c5c891561b7200</t>
  </si>
  <si>
    <t>f9a559708e1ca03d80baea5a09b0e29e</t>
  </si>
  <si>
    <t>61597f05faaa90aa4bdc03d88668ae6a</t>
  </si>
  <si>
    <t>e67ded764ce696c9991013d2bb481794</t>
  </si>
  <si>
    <t>3f35998ab9e335d4bbce362585565265</t>
  </si>
  <si>
    <t>79b33a695202057cda058f5ebbfaf3ea</t>
  </si>
  <si>
    <t>bbeace003fa084aa3ecbb486d76b6766</t>
  </si>
  <si>
    <t>b804eb2b61e98adc0352b6474f7348e8</t>
  </si>
  <si>
    <t>1606a97aa8d4a52d6d2c6467eeb5f4c0</t>
  </si>
  <si>
    <t>23eb2da1dca08746d9fafba58255512f</t>
  </si>
  <si>
    <t>f0cd3d160659eabeeb6afba44c0c04f7</t>
  </si>
  <si>
    <t>a0bd30e5d025046a3a4bc67e02ca6a3a</t>
  </si>
  <si>
    <t>4ef992d01b3b8db02c17acd3484e20de</t>
  </si>
  <si>
    <t>264f3762919b6ad2a8cae65fd1202106</t>
  </si>
  <si>
    <t>5e8222f27e709f2c61364ae886df8ac8</t>
  </si>
  <si>
    <t>e352772318715f95a959d998f92158af</t>
  </si>
  <si>
    <t>1f6c1320002dfd3a699d2fc80406092d</t>
  </si>
  <si>
    <t>85837cf1f1abc43e038a12c0a1d41ab7</t>
  </si>
  <si>
    <t>9eaa15eedf8382166c4796542bb0d302</t>
  </si>
  <si>
    <t>1261388c490047bbb0ea823f9b75cc29</t>
  </si>
  <si>
    <t>db79668a5504403f129b4cf78d3b03c0</t>
  </si>
  <si>
    <t>7d7e32279165a825ac8805a3c6bf9e28</t>
  </si>
  <si>
    <t>ca5d34455321c329173e1c6c3fcff7f9</t>
  </si>
  <si>
    <t>e4ccaabafa125b3b39a9331b0abced9d</t>
  </si>
  <si>
    <t>d0b605ea4abf3ed6e8f7472a634afef1</t>
  </si>
  <si>
    <t>90d4fd66e34f42131ae8035b8c32a862</t>
  </si>
  <si>
    <t>431eb716029df1431f4ff0fbe57d2f06</t>
  </si>
  <si>
    <t>5ef8f0f9c9d95604cd61fd97ab176835</t>
  </si>
  <si>
    <t>341703185940265471b257c17af4790d</t>
  </si>
  <si>
    <t>e0cb0ba1185dd69ffe2123622fc8e4ec</t>
  </si>
  <si>
    <t>cd9b48fbcef64e5b838f5026ac43c776</t>
  </si>
  <si>
    <t>a40edbe5d365b2950b82a2275a5b211a</t>
  </si>
  <si>
    <t>20b93906f0b1d44ad5e6c166ab370ba7</t>
  </si>
  <si>
    <t>8bcbf632174ddf3a193be1b60335b40c</t>
  </si>
  <si>
    <t>ca66e72f5578f9b35b68982c4865079b</t>
  </si>
  <si>
    <t>9482fa3487de3e3fec62063176aec6f2</t>
  </si>
  <si>
    <t>fe642627ef34edffd9e897365f2d0449</t>
  </si>
  <si>
    <t>105d2c02e20607f6e3bd0a219efed4cd</t>
  </si>
  <si>
    <t>37d2697fe30cc343532f58cde9161454</t>
  </si>
  <si>
    <t>495f52185fa8f606de522839d428f3c9</t>
  </si>
  <si>
    <t>dead1e90233baca62101df8aaa1f2b66</t>
  </si>
  <si>
    <t>8e1787326878b8d540cc14a0546c3eb6</t>
  </si>
  <si>
    <t>e32209bcb9c95a291a1a0e971df14bdb</t>
  </si>
  <si>
    <t>c2ff08c0c7d631b32eb1040d9fb73161</t>
  </si>
  <si>
    <t>1e4fcdf0cf341ba0ea682eb332c78526</t>
  </si>
  <si>
    <t>8c142529d4d34ba46cc7fe400ab6b2d1</t>
  </si>
  <si>
    <t>dd63de941b6998a80f25d03116747f9d</t>
  </si>
  <si>
    <t>2398edac04de9e5283b7c76995623906</t>
  </si>
  <si>
    <t>82b564e3b8efa4e060e5c950cb6fa9ad</t>
  </si>
  <si>
    <t>bb39531a5274b1368bc8c50fc681baaa</t>
  </si>
  <si>
    <t>46fa06f347967f46cbaba58808c81eca</t>
  </si>
  <si>
    <t>74064fdb9bff630df3382ee57ec0cc37</t>
  </si>
  <si>
    <t>db938741a6e086fc10ca5c84d032fef3</t>
  </si>
  <si>
    <t>4c1f94303cb0dd867863ad2259197ab1</t>
  </si>
  <si>
    <t>c93024d2ec9388942cad989d92bbd49a</t>
  </si>
  <si>
    <t>2592a2d249009fdfd066161c0c2a726c</t>
  </si>
  <si>
    <t>80ef3cee33c2462dc72f8938e980a03e</t>
  </si>
  <si>
    <t>3152fc55dfa364d38d44c5defcb88a28</t>
  </si>
  <si>
    <t>6b6c8c20c473b8fced5eedb045396331</t>
  </si>
  <si>
    <t>e2f6cc7f7084110fd5473cfdae918307</t>
  </si>
  <si>
    <t>478627b306121470f39a3097aabbbc70</t>
  </si>
  <si>
    <t>bd9ff9dfae49eb3a07837fd0bc16154e</t>
  </si>
  <si>
    <t>a20538d69757be844119c80016394dcb</t>
  </si>
  <si>
    <t>29e51ca4b5b37a60b607bde44f24d37e</t>
  </si>
  <si>
    <t>b4436efe3712c1bbce803adc1dc032d8</t>
  </si>
  <si>
    <t>bde8c7ae87400615f77bc90cfe254f38</t>
  </si>
  <si>
    <t>1f78837ac58fa81b2191c703d510080b</t>
  </si>
  <si>
    <t>1181b3a643dfdf013bd399adcc3bed11</t>
  </si>
  <si>
    <t>e36e70aa092e7f6c4617c664dee75508</t>
  </si>
  <si>
    <t>e227bbccb113df7570b250faab62f29b</t>
  </si>
  <si>
    <t>66aac47537a2b6a195103fcd5690996d</t>
  </si>
  <si>
    <t>95251874fe384d74df990ccb85bea4ab</t>
  </si>
  <si>
    <t>a84a0bd528e053f6b266e21bb1111e3f</t>
  </si>
  <si>
    <t>1aaeb5badaa812e15594d2c5d04e474a</t>
  </si>
  <si>
    <t>17a7c61884c9f0021e21a4f8fb2724e7</t>
  </si>
  <si>
    <t>39b264b9ada30f099e6584c09c902745</t>
  </si>
  <si>
    <t>4dddc6bf4a7bc34351215406bf7ecacb</t>
  </si>
  <si>
    <t>fd5791a2d231273227d16fbc9fc196f4</t>
  </si>
  <si>
    <t>54ca11fe8af494d4cbb2cc7220f0a132</t>
  </si>
  <si>
    <t>518d9420a2d8ea00762432288eb5a759</t>
  </si>
  <si>
    <t>d4299c499db7e5259f1116d3c3462683</t>
  </si>
  <si>
    <t>a7d73128b7dc2644c342e7495ebe8e3f</t>
  </si>
  <si>
    <t>887496af5da0e19170d08c069e8e98d0</t>
  </si>
  <si>
    <t>c9971f16f56a5775573b08549b2621fb</t>
  </si>
  <si>
    <t>44551b161630b0e90e73ed35fafb4268</t>
  </si>
  <si>
    <t>a889c83e9d58375bd1747f31daa8ad8d</t>
  </si>
  <si>
    <t>2c70f2b99096bd1c7b05eede8e860fc8</t>
  </si>
  <si>
    <t>42696dc99cfcd6fc7cf7d426ce456cff</t>
  </si>
  <si>
    <t>e3c6bf3aad3a42c48ae9619ac88d0b3d</t>
  </si>
  <si>
    <t>df08d513a0f8e2fd9822effae92d84ca</t>
  </si>
  <si>
    <t>0c5d85fbd4b20a1d9d5fc6a29e739f36</t>
  </si>
  <si>
    <t>54278df0bd16da39d1a04b026396bef6</t>
  </si>
  <si>
    <t>29fa86aa1da2b73d79e91729062e5af8</t>
  </si>
  <si>
    <t>cf49377f810a8d21818d08c194215b1d</t>
  </si>
  <si>
    <t>d65b78591a45cfbfc4ee5e3f91566450</t>
  </si>
  <si>
    <t>594f77c01c63636e30fb32025939df9d</t>
  </si>
  <si>
    <t>4ba358a699bd2f33121fd4789d1e7a23</t>
  </si>
  <si>
    <t>3dd242e43d7215f993ec284c79f1e099</t>
  </si>
  <si>
    <t>d2417eba67d60cfec4f384eb2f679649</t>
  </si>
  <si>
    <t>9bb24e7d420a1f6492f0d5f543978944</t>
  </si>
  <si>
    <t>c9dac7423ceeeaf70c396a2879d06ec3</t>
  </si>
  <si>
    <t>756893c5dc2102b9555b660dffb03813</t>
  </si>
  <si>
    <t>0f6fe79488ecaa34f835af7fec461439</t>
  </si>
  <si>
    <t>730062427b00e91a6d7aa369269e2744</t>
  </si>
  <si>
    <t>1cc07f959bdafc731990c4852c9a33a7</t>
  </si>
  <si>
    <t>eddcd0974bcd773f5734decebf0225a4</t>
  </si>
  <si>
    <t>b519435b8a999cbefb70936aed23af56</t>
  </si>
  <si>
    <t>f734baf9f30fe59cde7ccb211dbb4278</t>
  </si>
  <si>
    <t>ba74aa11850c74f4e5f8669502a9b569</t>
  </si>
  <si>
    <t>b09c529b0885805d42c10a62aa2f31be</t>
  </si>
  <si>
    <t>68d7420c86be23f313c81a554320f986</t>
  </si>
  <si>
    <t>b5cf860ef786ea57b3be5dc9ef44076f</t>
  </si>
  <si>
    <t>a9c86a3735a9a0dfd8e68dbf59b48c66</t>
  </si>
  <si>
    <t>52523c7dd8787513f2acd8efc28cca18</t>
  </si>
  <si>
    <t>d4938fbb008a69c486b8f17c96739905</t>
  </si>
  <si>
    <t>82092e4ea665844f6f8991dbab00104d</t>
  </si>
  <si>
    <t>fdd5e4264311601ee93658c23d3a79be</t>
  </si>
  <si>
    <t>8a0fb3426be7ed94d14c6b72cb5b5774</t>
  </si>
  <si>
    <t>70bd71735041b0632436794811a49864</t>
  </si>
  <si>
    <t>6ca34a7e19802d00261e550467a965c8</t>
  </si>
  <si>
    <t>666361dc35f61cd6ac10ec287d682b88</t>
  </si>
  <si>
    <t>5b2bc181b79df76b831c2c73bfa96c08</t>
  </si>
  <si>
    <t>843b65458f7033a466c06769dcfd9ff0</t>
  </si>
  <si>
    <t>e9fecd900cce6b52424121bf98911932</t>
  </si>
  <si>
    <t>7c08af2aea8bd8a8fccabe5b004650b7</t>
  </si>
  <si>
    <t>6b1391687f84349c62119cb2c95374e0</t>
  </si>
  <si>
    <t>f5a0b554d20023f663b07f492f4cef11</t>
  </si>
  <si>
    <t>700ed360aae6dff713da1178cdbdfec6</t>
  </si>
  <si>
    <t>707ecac4537ba4d942b035e0377e56e4</t>
  </si>
  <si>
    <t>e42d675de97fa2ce82d7090d2e1627de</t>
  </si>
  <si>
    <t>eb950cd1b75b3139b29d4926906d9ced</t>
  </si>
  <si>
    <t>ada32b6f0cb6b0a58d13dc20a423f2fa</t>
  </si>
  <si>
    <t>4e4bcd8837ffdbe350288d7fa0948c01</t>
  </si>
  <si>
    <t>f5d9f447bc24dbd0e76b74d0bbe0b4ed</t>
  </si>
  <si>
    <t>8119fd8653bc657349616d0595ec08b0</t>
  </si>
  <si>
    <t>36ec96a65d616f11a0b1e3863478ac4f</t>
  </si>
  <si>
    <t>b1e6c30e469d786d5c2ba74511772cc2</t>
  </si>
  <si>
    <t>16fdf4a442f237c6092adf2a86443dc9</t>
  </si>
  <si>
    <t>ccb8ee5d95fda81582a5b5075517026b</t>
  </si>
  <si>
    <t>3662bd55e74767e3a5f39573beae83b5</t>
  </si>
  <si>
    <t>dc034558fc2acd4a0d55733dd55b3b9c</t>
  </si>
  <si>
    <t>455003334f4430e9e9e902199bcecbcb</t>
  </si>
  <si>
    <t>98b5257ffee92e64431051eca07f38c8</t>
  </si>
  <si>
    <t>5cb8558cbb7c0c2f00f43468579d3e3c</t>
  </si>
  <si>
    <t>37e87d7b071633ba92f5ef06491b781a</t>
  </si>
  <si>
    <t>f674021e6e963d09499ccbadde19f214</t>
  </si>
  <si>
    <t>2560dad7258f094d3b637e3d65cf6a06</t>
  </si>
  <si>
    <t>4e7838e2ac3b81d9d9ca377dcc0549de</t>
  </si>
  <si>
    <t>e703f9ab67e765670d62eeec75af5d62</t>
  </si>
  <si>
    <t>fccac901853959f181fab87231145754</t>
  </si>
  <si>
    <t>106f0390589df3f796727df4216f211d</t>
  </si>
  <si>
    <t>94a6d388146dcc59a8b727cb6e4c2f66</t>
  </si>
  <si>
    <t>76031077492a53bea99bb3eb41516b94</t>
  </si>
  <si>
    <t>ec97666defb2e1fade6931649731f776</t>
  </si>
  <si>
    <t>bb6098323b5ddb5435b705192fe81ebc</t>
  </si>
  <si>
    <t>a3797015424a5a2313a4b102d5899cf1</t>
  </si>
  <si>
    <t>8d4249f9c4a5ab7d9977eb143455ecc5</t>
  </si>
  <si>
    <t>e337cdc735f7a8764df34f678640c7dd</t>
  </si>
  <si>
    <t>c3e2a651c8f9d7a02054e2e37e977c1e</t>
  </si>
  <si>
    <t>9189b5135ba86608fe0536717bbdecd7</t>
  </si>
  <si>
    <t>1f6a5335ecf1406eea5f2cccc0c5946f</t>
  </si>
  <si>
    <t>1e15a13757311a68ea317beef704637f</t>
  </si>
  <si>
    <t>bdc19e734eab622dbbd2162a226278de</t>
  </si>
  <si>
    <t>594c468bf0e84130d7184c7c872d7e11</t>
  </si>
  <si>
    <t>65a8517395a0f289d34b6e0a68b7ef7f</t>
  </si>
  <si>
    <t>0d529bbb9140716e60d14a05d2cb6f94</t>
  </si>
  <si>
    <t>9f6176aa4bbe4b84f8d786f873be8240</t>
  </si>
  <si>
    <t>22753d9142475a7d6c0ff3bb991f906f</t>
  </si>
  <si>
    <t>bb54cd6c0fa2df81d9e75265c0229a3c</t>
  </si>
  <si>
    <t>f07d4fe6a27830ae74a1a38aeba58602</t>
  </si>
  <si>
    <t>d192544ec2b865ca0055b5c559bca196</t>
  </si>
  <si>
    <t>862367d9dd9e80263c5b728d8c81b2a6</t>
  </si>
  <si>
    <t>38dcb5499d8854b4b2c6dbaaf983f21e</t>
  </si>
  <si>
    <t>6ec753cc542c4392eb956290ddf47369</t>
  </si>
  <si>
    <t>57b1df96c26b2169f7fd925e5c3dc724</t>
  </si>
  <si>
    <t>2bd0f8bf1cb2f7cd2197525cc1a0b03b</t>
  </si>
  <si>
    <t>77f4d78e39e755553e7b18854b074514</t>
  </si>
  <si>
    <t>8e350e1e4254bd7c68913b98bde7d3a7</t>
  </si>
  <si>
    <t>a2fbdf69e552d9fcdc7b072c4a6d228d</t>
  </si>
  <si>
    <t>2f781724d497e0d63c12e8ece70977e1</t>
  </si>
  <si>
    <t>2bab21da7cb38da9002fcb361c7c046f</t>
  </si>
  <si>
    <t>d1b32a0715fa2abd2ff4f3ec5e751964</t>
  </si>
  <si>
    <t>b98252d2e216325a07a67e38b1762bcc</t>
  </si>
  <si>
    <t>e8e35dc6e0c36ff56ab31bb1f55a3d8a</t>
  </si>
  <si>
    <t>c522b045e713a7b8bd172fcc37f116bf</t>
  </si>
  <si>
    <t>7dca0f77833367de0b5f00ffdd73f382</t>
  </si>
  <si>
    <t>c42fdc1266a0ebdb032e6afaf8320b6a</t>
  </si>
  <si>
    <t>8e76f4ac6aee1d6013e40279de68a7cf</t>
  </si>
  <si>
    <t>0c84ff9c3089de63fcc506b71018c31d</t>
  </si>
  <si>
    <t>53fe06ef88f994c4cd443f9c93ba8117</t>
  </si>
  <si>
    <t>6b42e6c81cb8d3e2d3dce134a78a3ed6</t>
  </si>
  <si>
    <t>73de1db8eb6e493c5a6ed60c856a2076</t>
  </si>
  <si>
    <t>f1e8e2809f03ad9c147c0c8f6283c6b1</t>
  </si>
  <si>
    <t>105b2c7913d00cfa89da319a1d8a9f12</t>
  </si>
  <si>
    <t>17697f8b42c55a20565782a3b9c1a595</t>
  </si>
  <si>
    <t>ac2242227b286f0901eeac585ba06dfd</t>
  </si>
  <si>
    <t>6648a06c491fb09866fe9080f43894c3</t>
  </si>
  <si>
    <t>d86305c284cecff56c7ee9d3fbd4f8d6</t>
  </si>
  <si>
    <t>e4540dca189fca9cd33eb4bac11fb772</t>
  </si>
  <si>
    <t>dda7f5aa048d24b2d639d470786b0564</t>
  </si>
  <si>
    <t>d7dfe1042cd73f6cdd20a71ed7fef816</t>
  </si>
  <si>
    <t>6248b0a9b547366913fb67922a7a2b77</t>
  </si>
  <si>
    <t>516044c173990b53b7a49309c39925ce</t>
  </si>
  <si>
    <t>cbc6cfe0c05e471513a443490a332128</t>
  </si>
  <si>
    <t>ecf009316e34e996bdfdda7d4b87b21e</t>
  </si>
  <si>
    <t>8cd5a51ae18b8bbcfd46882f77cc98c5</t>
  </si>
  <si>
    <t>517378a05081f7b18f04a01a9cb8e866</t>
  </si>
  <si>
    <t>8ab4737e31b330e9244e8e1e9a59000c</t>
  </si>
  <si>
    <t>0cf1684e713ddfe42529ec72206b25b3</t>
  </si>
  <si>
    <t>d0e7c11999696d6e68df274547d2bd99</t>
  </si>
  <si>
    <t>8c81d5854b1977c139c82372fade2084</t>
  </si>
  <si>
    <t>4726bb2be36557009e1f231af49916e0</t>
  </si>
  <si>
    <t>4c5fb984844ad48dc34f8acf42eb0eda</t>
  </si>
  <si>
    <t>785bfd330f7cc6cfba69cf7ee360fe47</t>
  </si>
  <si>
    <t>6ee3c291219411d6da1a62f056058fec</t>
  </si>
  <si>
    <t>2fb18b13a1be48e919574ffb28831cc8</t>
  </si>
  <si>
    <t>8c2b7afd2cfc8fe9a8570263718ad09b</t>
  </si>
  <si>
    <t>6db6009ebbcd3dd392a0b9fdc4cec226</t>
  </si>
  <si>
    <t>cd03e8cd71dabc46caecc93fe7a25ff7</t>
  </si>
  <si>
    <t>b79c15d698bc94cd61de571f5c6cbcb2</t>
  </si>
  <si>
    <t>e9c638926bb5ae1721803a4947acd5dc</t>
  </si>
  <si>
    <t>77753877bc8a33a740fcfdd1c93a6a83</t>
  </si>
  <si>
    <t>5d3f222240daf1828555fdd6fe03acc7</t>
  </si>
  <si>
    <t>f503049e1fdf861c98ca1668862c3534</t>
  </si>
  <si>
    <t>17072870cced0e2db845c2cc0bb385e7</t>
  </si>
  <si>
    <t>8de50bbc56062ea401a2c61c36f46585</t>
  </si>
  <si>
    <t>50bbc4c166ca3f048fea8fb9ad63d625</t>
  </si>
  <si>
    <t>4831214da07f7723b1d22426e0b4151e</t>
  </si>
  <si>
    <t>2a1c6a5612d7f6ef30ac8905ab262074</t>
  </si>
  <si>
    <t>a48286edf7e187e446293ea0ff08f2f9</t>
  </si>
  <si>
    <t>64da8ff64967de481400af6d6c0b059a</t>
  </si>
  <si>
    <t>170bcd63e3232e54611bd455d3fb5ab0</t>
  </si>
  <si>
    <t>aafd191085488777c9d6b1aa8335ddd7</t>
  </si>
  <si>
    <t>5b50a37bcb60ebf07ba7013df48b11c4</t>
  </si>
  <si>
    <t>c96b35cd51435c8c1e70c89a5ad976b3</t>
  </si>
  <si>
    <t>ccd4eb95e68cb64e666ddcb84f8dfb1e</t>
  </si>
  <si>
    <t>615d69cac226ded6b44842350797744e</t>
  </si>
  <si>
    <t>f8813be969dfa2d97ee44b025c9bcaf3</t>
  </si>
  <si>
    <t>e21ac3b366d8ae9dce431413dbc2ccc0</t>
  </si>
  <si>
    <t>3f5bef65e86c9d1a2c8ff430a74cc202</t>
  </si>
  <si>
    <t>8e65781b8f5e21774c8d7b09dd79b964</t>
  </si>
  <si>
    <t>15e8f1d0967f04f82bb45fad40cc1e9b</t>
  </si>
  <si>
    <t>753276a5b8f820bbd0000f93b319bc0c</t>
  </si>
  <si>
    <t>3181b28c176033ffaf02f2dc62b1db89</t>
  </si>
  <si>
    <t>5f3cc66c9f5ac196a1f367c0fa52695f</t>
  </si>
  <si>
    <t>6baf65efe2c7c4b1641a061fa14fb621</t>
  </si>
  <si>
    <t>145e208aa1770c67fd155eb6b4084372</t>
  </si>
  <si>
    <t>32b34a1a1642bd401996260030618dfb</t>
  </si>
  <si>
    <t>d887cb83cb643b2b98e4f1711d99d4cc</t>
  </si>
  <si>
    <t>28b5a8448f2c66df4f63a8642ea8a371</t>
  </si>
  <si>
    <t>bccd2d8148d8b6d16ff20e79647db81f</t>
  </si>
  <si>
    <t>e32d9626a1453e6287c515aac985098f</t>
  </si>
  <si>
    <t>28cf0d3a2917f031ecf4715669a2dfad</t>
  </si>
  <si>
    <t>1bae3477022e0394ab9af1d25a242fd0</t>
  </si>
  <si>
    <t>6e0a631dd4ced6d6f1bb087e0f9a648b</t>
  </si>
  <si>
    <t>42faea0e8fde3945ae5c85e245ea9726</t>
  </si>
  <si>
    <t>f9ac6a2ab423a15620d4ae10b33ce854</t>
  </si>
  <si>
    <t>b4d859fb4b08bfe5535ae5c37e658715</t>
  </si>
  <si>
    <t>d1a9489720f6071530979a98e14b2772</t>
  </si>
  <si>
    <t>505a00852bc2f5b6d0b53b7a04c2fbad</t>
  </si>
  <si>
    <t>f66098258f2a0ec8b2836377097fd48a</t>
  </si>
  <si>
    <t>860a0b75eb5bc3425aaa22d49c7a2156</t>
  </si>
  <si>
    <t>56e7d463a96db09e951999dd6e74f136</t>
  </si>
  <si>
    <t>5a369b11eae91cf552807c13a44a8878</t>
  </si>
  <si>
    <t>4a7ba6325c33a13c0b278d17d8852b60</t>
  </si>
  <si>
    <t>ca7a8803c5feb9da44e133b9f9626dc3</t>
  </si>
  <si>
    <t>b90c1e9ed0e0b7a17f371bc44ae1f0a3</t>
  </si>
  <si>
    <t>b191371f63985b422b67013b16816063</t>
  </si>
  <si>
    <t>402aa244b88b67e5cc97b78f03488534</t>
  </si>
  <si>
    <t>1a2442f225e9147e717dfaa6a93058d4</t>
  </si>
  <si>
    <t>1fc81b1074b61a259529663946b10a32</t>
  </si>
  <si>
    <t>785606fac0b9ddad139f521a70452ca8</t>
  </si>
  <si>
    <t>46e9d7656b730f837d195fbd5c2e8124</t>
  </si>
  <si>
    <t>2bdd95b017c58f97f4e735116e778d28</t>
  </si>
  <si>
    <t>5be3372596502bec6eb23cf7c68c1b9f</t>
  </si>
  <si>
    <t>e70116b2aaa3b5a9ad56b97a2c4797c7</t>
  </si>
  <si>
    <t>24bec7bd3d098472031fe54a30488c3b</t>
  </si>
  <si>
    <t>58cb19858693389b8a5070ce73daa04c</t>
  </si>
  <si>
    <t>dfaba9e54da21d5c9ca002e103b5496a</t>
  </si>
  <si>
    <t>6a4b5d63051de8243001f5daa42383f1</t>
  </si>
  <si>
    <t>b9fbe4b4e0e872ccaa4e477d2a4751a3</t>
  </si>
  <si>
    <t>57bb96756a091d53147f4738f8ff09d7</t>
  </si>
  <si>
    <t>b1efe5ab6f4610dc50fd9e55e4269b58</t>
  </si>
  <si>
    <t>24bbb34026408087d5c21cdc3743028e</t>
  </si>
  <si>
    <t>175f0e4be32fba394c8d7df818ed8425</t>
  </si>
  <si>
    <t>ebb2e4c3a4ed0d36a88cb8656e6a113d</t>
  </si>
  <si>
    <t>22ed88d1bb8f6269236b8cd268490156</t>
  </si>
  <si>
    <t>8f1327c6715c7cc4ed142be589174903</t>
  </si>
  <si>
    <t>3fc21839ff46deb51ed5e5d0d549923a</t>
  </si>
  <si>
    <t>746cf3b6660fe1ca773eec7f281e0bea</t>
  </si>
  <si>
    <t>2bd9bddf117b28b0736de5b81eea032c</t>
  </si>
  <si>
    <t>f138b65dbccee43e2a1720d752d78897</t>
  </si>
  <si>
    <t>505f19ae28f4c808af9275206b5b7c49</t>
  </si>
  <si>
    <t>8c404744f757953fce7d97630970d045</t>
  </si>
  <si>
    <t>d043a3bb843a11bb2f3a826771849ec4</t>
  </si>
  <si>
    <t>b1af0e84814ea77191dddbb863dc896a</t>
  </si>
  <si>
    <t>ef85abe875a2c11ed5321f610f7afa28</t>
  </si>
  <si>
    <t>8a9c4879d3cde9fe810bdc06fb38b671</t>
  </si>
  <si>
    <t>0d266849a05d14eb00b7c5db250a2943</t>
  </si>
  <si>
    <t>24478be9ca0e4fb3515ac0403e35ad82</t>
  </si>
  <si>
    <t>6a30e349ceba14fcd64f13c3fd62aed3</t>
  </si>
  <si>
    <t>2e923e20cebdf4b6180a30475a3eed12</t>
  </si>
  <si>
    <t>6fb3c0067e08ce7dfcdb62ebce42bb71</t>
  </si>
  <si>
    <t>f1f8ad6699e72bbab0ca848700236de8</t>
  </si>
  <si>
    <t>65f4d9e4822b4f34980ad36f71a08dad</t>
  </si>
  <si>
    <t>803ae00f21f22b053d07d2dff0cd1101</t>
  </si>
  <si>
    <t>72306b6ce07a9860eab715afd663dd73</t>
  </si>
  <si>
    <t>c7e5f8183f0f4c7cc783a31e32679e8b</t>
  </si>
  <si>
    <t>1674cd4deb921f97a794a8401ce9017b</t>
  </si>
  <si>
    <t>333d224f4b2d2604e6cfd777af5270d2</t>
  </si>
  <si>
    <t>e532ac56b1b0c1d0a55077a82db29049</t>
  </si>
  <si>
    <t>f49f2ab05c53d4b13cafacf2cef7c266</t>
  </si>
  <si>
    <t>c729a2c3dd65a6880f7d4c57d792fa48</t>
  </si>
  <si>
    <t>96ad1339a836acd49229ab6564bfba8f</t>
  </si>
  <si>
    <t>60a28eb91eb313b6113313511e38a87d</t>
  </si>
  <si>
    <t>fbc769defaa6da4bbabdbbb7c93feccf</t>
  </si>
  <si>
    <t>fc12a57ca0e1e2e7dd16b215f473c70a</t>
  </si>
  <si>
    <t>261033841f1c6e15f180ad43e885d845</t>
  </si>
  <si>
    <t>c94aabd5205ddd8647579a7bdebd6992</t>
  </si>
  <si>
    <t>a605a7cf5180284bea895720b8515040</t>
  </si>
  <si>
    <t>fc8fa04a6621b92f945b8d0224feac74</t>
  </si>
  <si>
    <t>c3f309f7d0ad0cf3b17a58447ed8ade8</t>
  </si>
  <si>
    <t>5372c7c1ae934292748159d8d0f0d6bf</t>
  </si>
  <si>
    <t>ac21bec6ae437954a28c4db16dd5737f</t>
  </si>
  <si>
    <t>551dc720414dea175fabed81e4ada2c0</t>
  </si>
  <si>
    <t>7e708aed151d6a8601ce8f2eaa712bf4</t>
  </si>
  <si>
    <t>6f4016e726a9987c48a94f9c2e26898a</t>
  </si>
  <si>
    <t>57313d913bef6f44066214ef78d4ca65</t>
  </si>
  <si>
    <t>6909a8c6873376d008cc1a51fc63dd98</t>
  </si>
  <si>
    <t>db7698489d1a82bb9b7d8220eae5f708</t>
  </si>
  <si>
    <t>fca198bd1d114ed57b786f347a0e4a61</t>
  </si>
  <si>
    <t>d2783b3ae3458b44a4ab7cc0169bbde6</t>
  </si>
  <si>
    <t>5a72b18541d7405e2725f184e99651fd</t>
  </si>
  <si>
    <t>1f1eea532cdd1978a4a9438a5373ebca</t>
  </si>
  <si>
    <t>c50c0ae5e7fcdb752cc2d1c9e357c82b</t>
  </si>
  <si>
    <t>378ef8f4017a5eb7204730698cfeec60</t>
  </si>
  <si>
    <t>279976cba5252901895ff5af44890cca</t>
  </si>
  <si>
    <t>8711e162ef4e4e3a2e036a5ea880b844</t>
  </si>
  <si>
    <t>31b1f7b1f6a38b7732272da5484ad1c6</t>
  </si>
  <si>
    <t>a9a3a08d9eaa247fdf8b512c41c32b7a</t>
  </si>
  <si>
    <t>6ddb004a75be2f9f5ff513839665267d</t>
  </si>
  <si>
    <t>197e823afa23ea796ca722cc9465c923</t>
  </si>
  <si>
    <t>71a18f4279fdaf6704d2edbe33065085</t>
  </si>
  <si>
    <t>92b8ad8746bdc2d63f544dd75b17d7b3</t>
  </si>
  <si>
    <t>6f2d341a759b59c051aa9fcbaf2dcba1</t>
  </si>
  <si>
    <t>48c7cdcae897b5c7615110c6dbd6c837</t>
  </si>
  <si>
    <t>adb1bc335d8e615c7fb377e515a19d8e</t>
  </si>
  <si>
    <t>34ada2d009b3c8faa260b58ebfa00ad9</t>
  </si>
  <si>
    <t>28d7626c30f05e9a92ae5a3910f6f603</t>
  </si>
  <si>
    <t>edf21b762e675f03a62108245f80588c</t>
  </si>
  <si>
    <t>694c72bb2f8ede1323820186544f9c09</t>
  </si>
  <si>
    <t>a52e3d383eaf9797e19309a2f0fbc4b2</t>
  </si>
  <si>
    <t>43cc99c0d748acfca2d0fdc297b3c719</t>
  </si>
  <si>
    <t>27a1fa63452ccc6fff17e6b258e794fe</t>
  </si>
  <si>
    <t>8fe52b8ac07dd5b6ce34a7b5da28c758</t>
  </si>
  <si>
    <t>4703440eb9289d3769819920e98ec061</t>
  </si>
  <si>
    <t>5a44c448d2ec7d62bb57cf35e6154e20</t>
  </si>
  <si>
    <t>d6df2c35f7b163ef2a7bc19fa0151314</t>
  </si>
  <si>
    <t>4d88b32561e3cedfbea460ffd39810f2</t>
  </si>
  <si>
    <t>9b26ae9a477137076f8b0e8bec71fed9</t>
  </si>
  <si>
    <t>395e3c91f1eec0bda9e0cf4f57d3bf3b</t>
  </si>
  <si>
    <t>43df08b645b3c5d452c2b73461c3259c</t>
  </si>
  <si>
    <t>62628ad72362122adab99bbe834e0d25</t>
  </si>
  <si>
    <t>b46902d53ee0054d077220fefa87e7d5</t>
  </si>
  <si>
    <t>b4454ac5d3550744c26cb851e267a889</t>
  </si>
  <si>
    <t>97aa1a479681efe192bf39d259cd2b94</t>
  </si>
  <si>
    <t>109e073454b94ec80ff968765bb1bffe</t>
  </si>
  <si>
    <t>321d9198cb35a37dd55176b905614311</t>
  </si>
  <si>
    <t>a17af8e6044c5ccaa87b1d97559dc554</t>
  </si>
  <si>
    <t>3104bcaa250792a77ce1651711291eaf</t>
  </si>
  <si>
    <t>2e8d9e986f6497677962424952e47f48</t>
  </si>
  <si>
    <t>dee33d9b548acb609e8b6eb6f540f4b3</t>
  </si>
  <si>
    <t>5fd5c981a4232eaced70a8003d560243</t>
  </si>
  <si>
    <t>19c4f810dca09d438da021fd6d52839f</t>
  </si>
  <si>
    <t>51248b88b0b4821b2e8eb524d990140e</t>
  </si>
  <si>
    <t>62e79484ff84d9d38b7b0f166834ee71</t>
  </si>
  <si>
    <t>4ae278cd5a14160ac41c5cc6bae57f96</t>
  </si>
  <si>
    <t>40123a82aca2fbe9a11c1d53fdd2a679</t>
  </si>
  <si>
    <t>d9c24372ad19900d28302a9ffd3da0ec</t>
  </si>
  <si>
    <t>bc5b4da3794a8550eecb2faa39afaab8</t>
  </si>
  <si>
    <t>cf60237e0bdc9a72ab4563e4b11783bf</t>
  </si>
  <si>
    <t>8f702483ec7aee668f059ef71fc07a5c</t>
  </si>
  <si>
    <t>4e75e99d66964a3e4fa1a57499582688</t>
  </si>
  <si>
    <t>f67fabe20644d465a18a73680bc9b341</t>
  </si>
  <si>
    <t>d59ff07b4c44d8924d08a48d8eba4c4c</t>
  </si>
  <si>
    <t>4d544ef55956dd8aadf1162dc1b82ae1</t>
  </si>
  <si>
    <t>f1b3809a1da6d290236e12617e8be778</t>
  </si>
  <si>
    <t>f5662da1743a5f7589fe85510a24e197</t>
  </si>
  <si>
    <t>bb7c6d87a72c89ffafb1bef12c4e23d4</t>
  </si>
  <si>
    <t>73449c4661293c6fa98e4e035451a8b2</t>
  </si>
  <si>
    <t>d766e3aae9fe7c4abb652d767d0811d6</t>
  </si>
  <si>
    <t>9edbcf5056f3301b0fcaf1dfe914873c</t>
  </si>
  <si>
    <t>67119966e190b3d2f210b4f9117395f1</t>
  </si>
  <si>
    <t>b862a1e68c1c8f2061c407aa9320c86e</t>
  </si>
  <si>
    <t>0d85f60a7eb6eff92a2c8363050cc7b2</t>
  </si>
  <si>
    <t>b8ddc399e43d44b438e323ca1cd368c0</t>
  </si>
  <si>
    <t>8d5ec251bb6f44f7c0f2d1d272515379</t>
  </si>
  <si>
    <t>16e21364101f2b6afe62e2f9ac065676</t>
  </si>
  <si>
    <t>7fa8926e5fcb57beadd6baadcc093689</t>
  </si>
  <si>
    <t>36df1febd8576ab575d84abc70295511</t>
  </si>
  <si>
    <t>ef9ea4b4cada599cd536834c525d980b</t>
  </si>
  <si>
    <t>90c7853be7f369fc75f40f920e13d883</t>
  </si>
  <si>
    <t>505b77e04872f9f03ae71d4f75f43af4</t>
  </si>
  <si>
    <t>8c6eb35c6bb5e1a9dbf00531ab9404e3</t>
  </si>
  <si>
    <t>de9330ec1dd0af0751b5c24b612917d0</t>
  </si>
  <si>
    <t>13ab319681acf383730a6b28363c36fb</t>
  </si>
  <si>
    <t>d14be34d97ddedb3f0b7379757f862ae</t>
  </si>
  <si>
    <t>63706f4e2ad2fc1c9fb8562c5702e8a1</t>
  </si>
  <si>
    <t>caff2fa75ad73171c404614d5560423b</t>
  </si>
  <si>
    <t>c38d701768413a3f8569e83aac1a3179</t>
  </si>
  <si>
    <t>66ba1f6b62ce41c1e795df867682d1be</t>
  </si>
  <si>
    <t>106035bdd659c0a04d902135f4559663</t>
  </si>
  <si>
    <t>597fa94ef8eb873a3b8d4191931fcdeb</t>
  </si>
  <si>
    <t>760c14a17f69f500a5d012b967e1a093</t>
  </si>
  <si>
    <t>3016aab208504e35592823875a18d588</t>
  </si>
  <si>
    <t>48eb2e811b9e45fe519111b4d98a65af</t>
  </si>
  <si>
    <t>3584d93ec7610facf103828da12da2f5</t>
  </si>
  <si>
    <t>94acd425f088b17d675c6f8801f9dcfb</t>
  </si>
  <si>
    <t>7a4fa3c26b5a8846a34da9564571212c</t>
  </si>
  <si>
    <t>5c5372ed5680de60cbf2fe6c15deb92a</t>
  </si>
  <si>
    <t>e3bd7dc2201f2a5a9a0f68bc33f92f35</t>
  </si>
  <si>
    <t>a8011c5b1b6536063a53c05cabf56bb0</t>
  </si>
  <si>
    <t>90ae2acb5c326eaeafc0565e38efb480</t>
  </si>
  <si>
    <t>b9fa782d4918580e25b6e3b516a55710</t>
  </si>
  <si>
    <t>f8c23d339c140eddae8418d518af8497</t>
  </si>
  <si>
    <t>facb2c7bed40680ddfd5271afdf5730d</t>
  </si>
  <si>
    <t>1930384017f3832931c87efb27d455f7</t>
  </si>
  <si>
    <t>19a0bf5e25218efc09e3b4e6b9f55c0f</t>
  </si>
  <si>
    <t>24e6692466ddf26a9ae73fe5929f46db</t>
  </si>
  <si>
    <t>8fd4e5a33fff72476612ed992e40725c</t>
  </si>
  <si>
    <t>bdf7a997a9edbbfbb3b06b5f13f1b23e</t>
  </si>
  <si>
    <t>4fb04008f96cb74d5bd6bbc8600cb3fa</t>
  </si>
  <si>
    <t>4e389f96f2675b7c829d5f9bc2d9fd70</t>
  </si>
  <si>
    <t>2f5c5719818df4d83050dd5174ca0288</t>
  </si>
  <si>
    <t>c3fdd79a248296dd41d7369eb034db97</t>
  </si>
  <si>
    <t>9a3deb474c6a3f4fbdf3252718392c47</t>
  </si>
  <si>
    <t>f587df50c2e86f1ab4e775486ed04d94</t>
  </si>
  <si>
    <t>bae8217e6bc5d06c5c5172a3811ae2a9</t>
  </si>
  <si>
    <t>0cfb04a3e59f3ce319891d208135885b</t>
  </si>
  <si>
    <t>862aee1420df82c0e95e06c154aef9ce</t>
  </si>
  <si>
    <t>c35f44a2a94147bfcd074dfa5f2f174f</t>
  </si>
  <si>
    <t>546b9703cec4a0b57e4573d7ded4ae12</t>
  </si>
  <si>
    <t>fdd0f5240ca014963e5ae66b99423908</t>
  </si>
  <si>
    <t>cb53cf5b28f49e1d2f166c5abe50c31c</t>
  </si>
  <si>
    <t>2cd2c33cd5532a92a508168bd185dac4</t>
  </si>
  <si>
    <t>9a54562498faf18f39a0e387976e11a5</t>
  </si>
  <si>
    <t>8f9a2b39ed1912e66c289e8e1265b0db</t>
  </si>
  <si>
    <t>6680b708c88b83d3a02d475faf4d9b0d</t>
  </si>
  <si>
    <t>774847476ad545e9bcb605a75dd40de6</t>
  </si>
  <si>
    <t>39bb6b8fd2355d062fb76cac478fe497</t>
  </si>
  <si>
    <t>1cfe8d413eeb99641193432e99568f61</t>
  </si>
  <si>
    <t>d3af71699c0148f9a9936cc5af86da14</t>
  </si>
  <si>
    <t>feeaaeb6a99fc794212a29c84e6d527e</t>
  </si>
  <si>
    <t>f095f540bdb49344ad5fc17cc494e88e</t>
  </si>
  <si>
    <t>6b27e5ad651611d9467a393681ee0f7c</t>
  </si>
  <si>
    <t>2b42f43d6ac3f6346b9f3609ca03ffb6</t>
  </si>
  <si>
    <t>9ac8e7603c11157bde10d9121494b593</t>
  </si>
  <si>
    <t>45a42eb665413dbf310344938ef485a2</t>
  </si>
  <si>
    <t>0e3815fe1ff3637c9870015d43097b07</t>
  </si>
  <si>
    <t>1a0698c23712555ab9567f13d04fd704</t>
  </si>
  <si>
    <t>f71952473c83952e23fb55146d59bfe2</t>
  </si>
  <si>
    <t>0f9cc7808799d149c260814488be8e26</t>
  </si>
  <si>
    <t>e6b06b65581e20f97ce6a161ca7523bc</t>
  </si>
  <si>
    <t>23858bdc4cab9cf5b5de163b1f12ea71</t>
  </si>
  <si>
    <t>372fc04e6d43eb870979226848fa93a1</t>
  </si>
  <si>
    <t>5a2659fdf85dadabc979ad8b8c0d6ce2</t>
  </si>
  <si>
    <t>67228d3b35b57e5bf9c1437f95652f2c</t>
  </si>
  <si>
    <t>ea244f8057c5a9f042e1bd9c70a7895d</t>
  </si>
  <si>
    <t>c47e4de55f6735f7ddc4c6026769d569</t>
  </si>
  <si>
    <t>a9f6addcdb232b9d636f61f71c683349</t>
  </si>
  <si>
    <t>f6f3648ab3e140b29823bbdb84a34455</t>
  </si>
  <si>
    <t>923b32346120d8512fe32b6842bad3c1</t>
  </si>
  <si>
    <t>9e860a19864471752519c222cb33c2e7</t>
  </si>
  <si>
    <t>d6e170b889c3bb4770d46aaa63e498eb</t>
  </si>
  <si>
    <t>5bd06bab48e0423fc35d1c236d48a6bb</t>
  </si>
  <si>
    <t>17c552e9739b1fd0c1385b93eeb07953</t>
  </si>
  <si>
    <t>cf543c73693f031709ec6defb524241e</t>
  </si>
  <si>
    <t>fddd8f5e5947098f75c2967d7cb2c3de</t>
  </si>
  <si>
    <t>4ad58fc3a9498d8ab0d1956c398883d5</t>
  </si>
  <si>
    <t>85c14f3be89a889592d53a5b8ff031bb</t>
  </si>
  <si>
    <t>a86cb65b0731ea40faecfb11c9025045</t>
  </si>
  <si>
    <t>d543201a9b42a1402ff97e65b439a48b</t>
  </si>
  <si>
    <t>f8bbef6f308acd23949b5560c282ede9</t>
  </si>
  <si>
    <t>bfc5d96c97876c3ad4475491caf370b5</t>
  </si>
  <si>
    <t>b058f625ecdea748969b3d9f508873fb</t>
  </si>
  <si>
    <t>a2a3515a501b9b77129df7bff1813e76</t>
  </si>
  <si>
    <t>58d90a8e6350bfd47d94056f4e47d190</t>
  </si>
  <si>
    <t>ddf16d77e858a32f36e10c289a28ef61</t>
  </si>
  <si>
    <t>9b50f7793de8963b9d86b762c0e8f05d</t>
  </si>
  <si>
    <t>14adaa967c795bb74d70ae4eafad8d3c</t>
  </si>
  <si>
    <t>12cdb224996beb57ba2315faff824277</t>
  </si>
  <si>
    <t>e3986fbe94481f46e166546a83cf8bf0</t>
  </si>
  <si>
    <t>59d02be1c50fb6e6930cafd6ff6a31e5</t>
  </si>
  <si>
    <t>49d125fe3b5d0a36b001bf900951fe9b</t>
  </si>
  <si>
    <t>2d1e0eb9e0a7cca7a2dfa3534743b833</t>
  </si>
  <si>
    <t>d222cfedabc67eec700bfa61cd72216a</t>
  </si>
  <si>
    <t>f08d7980164b1e1bf627217425f5efac</t>
  </si>
  <si>
    <t>26a6d863d24d0d5bc79e4cfa85ebf566</t>
  </si>
  <si>
    <t>50a1ba8563812deb5b911970468c9baa</t>
  </si>
  <si>
    <t>928c14eb3a12d1f6f3bcf8e92c5da97d</t>
  </si>
  <si>
    <t>37e5806494067b6dcc269c80c272eab2</t>
  </si>
  <si>
    <t>1c01cd54510efa1db113ee8354518f20</t>
  </si>
  <si>
    <t>5e2d4869083414bb82d2e3c5ae2a4ec5</t>
  </si>
  <si>
    <t>c8102ecf69e44a64b993aea77adad664</t>
  </si>
  <si>
    <t>3d8add25381cd597c33ad196fda3c36f</t>
  </si>
  <si>
    <t>c3f2036b1de806c740a50b53bc3255dd</t>
  </si>
  <si>
    <t>6518924bc9a484b955e621ee87bc2b60</t>
  </si>
  <si>
    <t>bc1407516b972c301cdd874626028952</t>
  </si>
  <si>
    <t>3ac75a8eb75c784facff9f6f405758dc</t>
  </si>
  <si>
    <t>59b3620bcd4c286333b2db46533afe81</t>
  </si>
  <si>
    <t>36ea72943a97d3bf36050be233ae1151</t>
  </si>
  <si>
    <t>c5ed4a55e251ad5ceeb15a399999516d</t>
  </si>
  <si>
    <t>7df3c095af94aeda50060d0f9ab510fc</t>
  </si>
  <si>
    <t>fe8557bac7755475950823aa9b15ebb3</t>
  </si>
  <si>
    <t>807c258c31674da775e91946b8c5bf7d</t>
  </si>
  <si>
    <t>a32c5756d7fb7e6d103041a266e950d3</t>
  </si>
  <si>
    <t>c7cd86aeda4c39ec84a0be2ed480add4</t>
  </si>
  <si>
    <t>1480130e23141d8399f31672d874d60f</t>
  </si>
  <si>
    <t>58e801ec0ca7a3f8f17a61342bf09e88</t>
  </si>
  <si>
    <t>11527b2b9050d7d593db2acc395b9e24</t>
  </si>
  <si>
    <t>2f1a0775fbeb87d4cc9d66070ce0f897</t>
  </si>
  <si>
    <t>f03d4c42614d34cdb6c5717fc24032aa</t>
  </si>
  <si>
    <t>77bebd4675a69e173b4fc0b4cbc38ae4</t>
  </si>
  <si>
    <t>e7be153374ee8b86fa16cd500243fe79</t>
  </si>
  <si>
    <t>a437e36732c69e10d37e63bacbb1fe38</t>
  </si>
  <si>
    <t>2d2fa725a6a15bb11defd40be0a0f79e</t>
  </si>
  <si>
    <t>aae6432b1c1a2deae58567621da9d957</t>
  </si>
  <si>
    <t>468f886b3420ea7cdeba5a0fe4860886</t>
  </si>
  <si>
    <t>1d7333d43cb82721ccd24b78ad520676</t>
  </si>
  <si>
    <t>eb740c3ddb7d9e9634b6394a5b7bd38a</t>
  </si>
  <si>
    <t>4908cfa4f81ef32d94f2394f1cfbedfa</t>
  </si>
  <si>
    <t>1c928abe3140f4705e73bc9ffe47e5cd</t>
  </si>
  <si>
    <t>4212c4acae39b267aabc4696d873cbcf</t>
  </si>
  <si>
    <t>ce9a2992255c9322f85dae692b8d4c11</t>
  </si>
  <si>
    <t>a16e5d09309dd6b3e40a0c71da4861ae</t>
  </si>
  <si>
    <t>18fc3dd5faa2ffbb3d8c6b84e8a3726b</t>
  </si>
  <si>
    <t>ce6f76eb40949df0b5b6ef6936848d9b</t>
  </si>
  <si>
    <t>bb01b380d61941aa0f175614b3e62dc6</t>
  </si>
  <si>
    <t>7dccea198365e4c9f616fbf3eef62fdf</t>
  </si>
  <si>
    <t>9b73a14423c28802182017b0c3295a4f</t>
  </si>
  <si>
    <t>1308ad90597fb922916cd20eda3d53b2</t>
  </si>
  <si>
    <t>51b60dccff0c2db54f5cba0f2ab3d302</t>
  </si>
  <si>
    <t>58a5f1cd9fe00f55e59bce96cdaf8c91</t>
  </si>
  <si>
    <t>bf6a2df6b944199274254f8bb0159ec3</t>
  </si>
  <si>
    <t>a59f95cd4c82c338e8ec01fd9af753f1</t>
  </si>
  <si>
    <t>95811675a89b66659996da5285a021db</t>
  </si>
  <si>
    <t>933152b06031ce4bee7095fea4cd6e32</t>
  </si>
  <si>
    <t>8b4116b3c788f8fc49c7d5089ad2450d</t>
  </si>
  <si>
    <t>8abd0f2c3a61336c2ee97b2785175332</t>
  </si>
  <si>
    <t>407b45a96cb1a7bdc352d2a499647b84</t>
  </si>
  <si>
    <t>4cb51127f19f7254b320efe1718477dd</t>
  </si>
  <si>
    <t>6e00490e8e97e8522f6f3b2d440ec3de</t>
  </si>
  <si>
    <t>d0f5d1785b4b1dd03967007b09457903</t>
  </si>
  <si>
    <t>441162f9a6f1fb44588dea0f47eb713c</t>
  </si>
  <si>
    <t>8651a94589a7baddf5213b1703c98ad6</t>
  </si>
  <si>
    <t>7419b5c76392ae15b6fcf52012eb6d47</t>
  </si>
  <si>
    <t>f0f94b7c7548150f33f5d9e7597d396f</t>
  </si>
  <si>
    <t>13d840efe9026dc20ab05e59663dff7f</t>
  </si>
  <si>
    <t>61b0d0e5364491e1c839a21fcfedc08c</t>
  </si>
  <si>
    <t>baafcf8bbc822606c52fe68cbe6b7149</t>
  </si>
  <si>
    <t>882d810d98542e6512788b9a49d6d886</t>
  </si>
  <si>
    <t>260e68c397224107df7f6156ee6397b9</t>
  </si>
  <si>
    <t>9f14798abf751ab67e2f551d69880b61</t>
  </si>
  <si>
    <t>2570066b26e00ed5176a119c915623c4</t>
  </si>
  <si>
    <t>e4c2e14a7b74c353045f9b611e4e87f7</t>
  </si>
  <si>
    <t>f40832d895b3e03277b9ef60c23d323c</t>
  </si>
  <si>
    <t>7f3329c837ba8107a556fc154276a04e</t>
  </si>
  <si>
    <t>def7170630f9076d10d4506289972002</t>
  </si>
  <si>
    <t>378ff7caa9f4b20e2cc97285fb3d15dc</t>
  </si>
  <si>
    <t>e93f4367da3f35244394cfc2af161368</t>
  </si>
  <si>
    <t>7e30f6ae5435d7c05b487f7b5e1d61ba</t>
  </si>
  <si>
    <t>d03a6c1b511d2fe0d229509bbfd51e6f</t>
  </si>
  <si>
    <t>5be2326ca192b2612fd8d601f3981dca</t>
  </si>
  <si>
    <t>283ab9feb81c894d77b6f7d9b3dcb32a</t>
  </si>
  <si>
    <t>8ed355f30b1d3d5b82be51adbccdf067</t>
  </si>
  <si>
    <t>415e206741f6c13328e16559b1b85b54</t>
  </si>
  <si>
    <t>28cdccd6158be1d2d9a246963df39be3</t>
  </si>
  <si>
    <t>f1e90bdf367334af6138b4bd29ab5f45</t>
  </si>
  <si>
    <t>288ca6904834f3c53b074ca4cf8ea81b</t>
  </si>
  <si>
    <t>fe10aebacf088c1a719b7818f2e2523e</t>
  </si>
  <si>
    <t>def216a7e23176302ad2eb66d57a2f5b</t>
  </si>
  <si>
    <t>55aea3ae93b247a771d01bc39ae5ec45</t>
  </si>
  <si>
    <t>51585e1d994a841c66c0da52ae3ce522</t>
  </si>
  <si>
    <t>c6b8deadbb46bf659ad2ce2357396969</t>
  </si>
  <si>
    <t>feb54f14f6bd742a2bbdd1d46a5ff7ce</t>
  </si>
  <si>
    <t>4f287ea2c7dbdf8e22d05ec70cc1b9ab</t>
  </si>
  <si>
    <t>e54b4e0bbf25f7c50de1f6c72875dbfd</t>
  </si>
  <si>
    <t>36760dfa6b15cbace6f34324bc4d52b1</t>
  </si>
  <si>
    <t>87af7bf20f2a742dbb71cdcf0f8475c8</t>
  </si>
  <si>
    <t>f52f1f17c2bea20943049ec6a170f751</t>
  </si>
  <si>
    <t>a460ca3ed9ce9c3fe56e879d74050865</t>
  </si>
  <si>
    <t>3955b3cc807588a07752d36d78afb900</t>
  </si>
  <si>
    <t>7731a91dd46b3556ca99d3b3c34373ef</t>
  </si>
  <si>
    <t>cc178cb47677a3eae9282800d609ffb4</t>
  </si>
  <si>
    <t>cf0d7785ec55eefbe15fed83be6655c6</t>
  </si>
  <si>
    <t>415029216b664ca8671c17b0be718a0e</t>
  </si>
  <si>
    <t>1489856fc5e3169af6b06edbc1aeb1b1</t>
  </si>
  <si>
    <t>5ddaacb7f41a1651091efd017cf604d7</t>
  </si>
  <si>
    <t>472ef9d922172a83923731547a53978f</t>
  </si>
  <si>
    <t>28e7be9f5fc8bb93020385ec94b1db0b</t>
  </si>
  <si>
    <t>3c13ca3111b1b5f67cc6bae982e812d2</t>
  </si>
  <si>
    <t>31eb0eeda57ce4e970ba7b68d98ece39</t>
  </si>
  <si>
    <t>dba6fefb7f441ba6ec433320366d3037</t>
  </si>
  <si>
    <t>ace7896e72991cf2be628e8e4c451b17</t>
  </si>
  <si>
    <t>9b0ca49107c50799985679a726bfd9f1</t>
  </si>
  <si>
    <t>ef39ac02e696ce34d885bf4479217715</t>
  </si>
  <si>
    <t>48ab980d180764382cfa411d2fb63dc0</t>
  </si>
  <si>
    <t>9769f28d910e7304d7bf0fcd32d8ecd6</t>
  </si>
  <si>
    <t>48705eed276c3080033e79ac60460f75</t>
  </si>
  <si>
    <t>e13ef2072b1d65c486d7b9fbf5dc6f01</t>
  </si>
  <si>
    <t>172589c3df7261dca954a6c662c38acc</t>
  </si>
  <si>
    <t>7292e5cb806b92ec0b4545c59b788608</t>
  </si>
  <si>
    <t>64d142a53c93d55b6809d20d06dcd951</t>
  </si>
  <si>
    <t>a395fd8fe6540a26c5b301e2607a1855</t>
  </si>
  <si>
    <t>ac5e42e77576b755d49cc3bb5db277d9</t>
  </si>
  <si>
    <t>cee7c304d30da21674177c8c988774c9</t>
  </si>
  <si>
    <t>7013bcfc1c97fe719a7b5e05e61c12db</t>
  </si>
  <si>
    <t>a8e8269613bcd0404425870b1095400e</t>
  </si>
  <si>
    <t>af4c2f98bd7bd3031e4e9f8db1b4e9db</t>
  </si>
  <si>
    <t>5754d3172f19f363edbaf03691b9f989</t>
  </si>
  <si>
    <t>52076105d0ca4133091c2c1db1d4bb9c</t>
  </si>
  <si>
    <t>c1784d1cbbff59b5a789abe080cfaaee</t>
  </si>
  <si>
    <t>e0172fe93d1e49afb84d1b9041640b18</t>
  </si>
  <si>
    <t>da0abbc0c93081d27e4ad10ffc4a631f</t>
  </si>
  <si>
    <t>1a558554b7f10eba1ffdd56ce469df63</t>
  </si>
  <si>
    <t>60c04fb9105a3236a696e2d75685daf8</t>
  </si>
  <si>
    <t>746327966e37217c499ecfb3caedf658</t>
  </si>
  <si>
    <t>a71cd8199ebd55c8d00ba5bbc3b8eb4c</t>
  </si>
  <si>
    <t>f5de15fee5da7c522b0aa5837f99a1db</t>
  </si>
  <si>
    <t>f5646e8203a36be7abc9ebb188926c39</t>
  </si>
  <si>
    <t>b12077e26b8a52d9944ab81e165e5a20</t>
  </si>
  <si>
    <t>0d05881e40ca056d5ad848217bc92cb1</t>
  </si>
  <si>
    <t>6720f9096736db7c2427635f7d31361c</t>
  </si>
  <si>
    <t>d053eed5434bc54c4fe629d35a009175</t>
  </si>
  <si>
    <t>3ffe9f020ed3983733cae2d4b581c27d</t>
  </si>
  <si>
    <t>79e142ec7dc9b52c689db4d43c06e63b</t>
  </si>
  <si>
    <t>25e460c20f54821a96f7570fe5b22934</t>
  </si>
  <si>
    <t>a66b73e5e96567d039cbebbde0ec0bae</t>
  </si>
  <si>
    <t>c6701e6d9b17bfd2a252ecb5aa4c7949</t>
  </si>
  <si>
    <t>943980abcbc522eb49346398ee2594b4</t>
  </si>
  <si>
    <t>faf87806481a087a5380b61974971f90</t>
  </si>
  <si>
    <t>4c20d86993fc699419a84cbd9ffab181</t>
  </si>
  <si>
    <t>b7fc96d05af08ecd1ecc914608254771</t>
  </si>
  <si>
    <t>6e2771718083a9e281c9414a5b055fcf</t>
  </si>
  <si>
    <t>a316eee6dacbc0393c28dff3568a67ee</t>
  </si>
  <si>
    <t>cc0c321766d42077807443aa4d74608c</t>
  </si>
  <si>
    <t>bc8b2c869ce7a64ee059f716300aaed7</t>
  </si>
  <si>
    <t>77e1cc2ffec141e9953220a084af5951</t>
  </si>
  <si>
    <t>f580d204eb45ac888b6150ab3869fd98</t>
  </si>
  <si>
    <t>203b4c4ffae20ac2c0e84994938927aa</t>
  </si>
  <si>
    <t>328d856c33d24e8aac1b90367ae7cd3a</t>
  </si>
  <si>
    <t>bb94354031a1df0364e66b09e197bb78</t>
  </si>
  <si>
    <t>c0abe2d7400d2241004b893449bd4430</t>
  </si>
  <si>
    <t>f9eacd2ae0f04cdb4b243d2582392d35</t>
  </si>
  <si>
    <t>5da51b8b5965a7fba98bd18c5ef4c27e</t>
  </si>
  <si>
    <t>c3aa096e341a72813ecfb834df16b91e</t>
  </si>
  <si>
    <t>399fecaa30efa4d1624e7314b2eeaead</t>
  </si>
  <si>
    <t>adfdb27a08daee708353f76e9b690c75</t>
  </si>
  <si>
    <t>0d3932a3836fab6762836714e0eee9ae</t>
  </si>
  <si>
    <t>53cc1746fb6c46702ba0e22fc3db81a5</t>
  </si>
  <si>
    <t>5b7f5b227fe180d431061fa7fa791d28</t>
  </si>
  <si>
    <t>2e5780555c99ce4a40180d00185ecaad</t>
  </si>
  <si>
    <t>198177af0a16eabb6614584d18a4a8d9</t>
  </si>
  <si>
    <t>198cbd4bd806061597b3f8fbdf126ad6</t>
  </si>
  <si>
    <t>94b036e9c8d7275cda2d1a19c6fe11de</t>
  </si>
  <si>
    <t>fb9489db9eb0031c0f793fb3af5887c2</t>
  </si>
  <si>
    <t>c25a13eced69c57fc779116bea316865</t>
  </si>
  <si>
    <t>840fba0867d6686cd4a428f76d01f97e</t>
  </si>
  <si>
    <t>d7223bda384121339a1417576984d28e</t>
  </si>
  <si>
    <t>b59907afa60164e884ce406116efc58d</t>
  </si>
  <si>
    <t>ad0c8220f99f61bf17c26f4732bda83a</t>
  </si>
  <si>
    <t>402c61cbd327813b4797dfcfaa08889f</t>
  </si>
  <si>
    <t>b2a33016c177ab9b6f09ca324bb26ec6</t>
  </si>
  <si>
    <t>f2710c3e65b68cfc927a8aac6ecebe83</t>
  </si>
  <si>
    <t>3399c5d5b9eb49b7a4ec11d7c39a8aec</t>
  </si>
  <si>
    <t>d2337a41d3e791baab0721d029477897</t>
  </si>
  <si>
    <t>c83c4d494968f8fecab063e6ef841d78</t>
  </si>
  <si>
    <t>5e305bce2589552e505f2db43aaef669</t>
  </si>
  <si>
    <t>bb39656e25b904a5f69ff53ab7d0d9e9</t>
  </si>
  <si>
    <t>5f00e80d3b9ae5d8410469f9f0ffd1bb</t>
  </si>
  <si>
    <t>bf45b8917f0c4bba2d29256fdbac3d04</t>
  </si>
  <si>
    <t>c09b04d29fbb1982a8af49b8ada809e8</t>
  </si>
  <si>
    <t>2f4ff136710d68728b138325f3a65eef</t>
  </si>
  <si>
    <t>3f60d20593c45a1bf3238623c718e444</t>
  </si>
  <si>
    <t>36aca7635fb851ae5aeee3b8043cd732</t>
  </si>
  <si>
    <t>e8a6d329a01bec6edaf5e8bf65b4b9e3</t>
  </si>
  <si>
    <t>e22988df4a8a5e701f32adc32b5d5fb4</t>
  </si>
  <si>
    <t>922acd93e452539fe6833fd485296ffe</t>
  </si>
  <si>
    <t>ff3a6dc71d198630c018885d4049ef6b</t>
  </si>
  <si>
    <t>b4ec6d93789e37e779f86f3b7a9982e5</t>
  </si>
  <si>
    <t>16e192db098dd55c18aff27770402968</t>
  </si>
  <si>
    <t>2276bb734e4633294d205c492f92ee24</t>
  </si>
  <si>
    <t>d8823f4e35f58bef4822771f326d6153</t>
  </si>
  <si>
    <t>ce4a4ff7ae292d2a9b3f36c017a82914</t>
  </si>
  <si>
    <t>4d2cd60ca011d5fb2da3bb0ca50c079e</t>
  </si>
  <si>
    <t>5942bd3a8502a95cab0655d31eb2c6fc</t>
  </si>
  <si>
    <t>72c6b387a8a7211c63a087c477cc8458</t>
  </si>
  <si>
    <t>74a93edfa68b687b0e3697b4e20e4b80</t>
  </si>
  <si>
    <t>3c5261ee6c155b81e82cb5cdc60b045f</t>
  </si>
  <si>
    <t>440efc866515b274c87852a745f91726</t>
  </si>
  <si>
    <t>d3f61af04f38785c0797842d31273ffc</t>
  </si>
  <si>
    <t>7fd1ad3183dcd535e1fbbd709f095a4a</t>
  </si>
  <si>
    <t>fb1d06cccaa9f157355d83d52634c957</t>
  </si>
  <si>
    <t>79347dc228cde031ba95adb6a647ab6b</t>
  </si>
  <si>
    <t>538be20e72bfe8506afe7be4b3dd4467</t>
  </si>
  <si>
    <t>b50045898b1f2d9c7c9b68f8902e1d45</t>
  </si>
  <si>
    <t>78668b283d34d8c72670a44109fbbe09</t>
  </si>
  <si>
    <t>31b0200a12c9808aa855b6ac26959825</t>
  </si>
  <si>
    <t>bf92c69b7cc70f7fc2c37de43e366173</t>
  </si>
  <si>
    <t>f1b8a6915a203e63ddcf0acb3e7dd891</t>
  </si>
  <si>
    <t>181f8cdc95994be0cdebf5aa7aecb2b6</t>
  </si>
  <si>
    <t>e6b80bdcd0b9d933453a3ee0bdd0de64</t>
  </si>
  <si>
    <t>10c64a2e69f00b07c2fdc81d3e62951e</t>
  </si>
  <si>
    <t>5805ab89b5c04778c691daba25a93341</t>
  </si>
  <si>
    <t>f81bd34ec4dd1f36d89fe966cf87c4d7</t>
  </si>
  <si>
    <t>3131bc45acd396fba15c45085b9c5acd</t>
  </si>
  <si>
    <t>8de627d14a078b2047d929756c94546a</t>
  </si>
  <si>
    <t>925ee6cfbb7a083de5384773197aa9f6</t>
  </si>
  <si>
    <t>c282af09e5db227f93b1f3175aba57e6</t>
  </si>
  <si>
    <t>ec7fe8ab2dc8752a229cd9a28a91bc57</t>
  </si>
  <si>
    <t>0f0343a1e7cde1a1ee46f5c8274948d4</t>
  </si>
  <si>
    <t>fb63c86c3eaed472fe50559f4b9bcb4e</t>
  </si>
  <si>
    <t>403d497d5ac592144b9c83c01daa3a25</t>
  </si>
  <si>
    <t>3609efe3e67d76fc425ba5fd19fd4bd5</t>
  </si>
  <si>
    <t>bff2ec667a2227ed2cda0bfdde817c4c</t>
  </si>
  <si>
    <t>6fa0a93cdb26addb94babd05cb172c69</t>
  </si>
  <si>
    <t>1f6b1a05b6d25d477413bbc327f1a714</t>
  </si>
  <si>
    <t>8136bf2406388feb89749d0801840cbc</t>
  </si>
  <si>
    <t>4d5ca668f7379152280cad9804224092</t>
  </si>
  <si>
    <t>a503ed3639b58426f15f719d61bfe408</t>
  </si>
  <si>
    <t>f42bc77d6937968056c0a86060664c72</t>
  </si>
  <si>
    <t>fa2ea4b6e84c1c0fc4f3a6d468c55183</t>
  </si>
  <si>
    <t>b8c12de243231c164525a1ff7a08b60e</t>
  </si>
  <si>
    <t>965894a29e84a767db7030a6829aa075</t>
  </si>
  <si>
    <t>e56dc70751e30dd4008c762ed6be2bce</t>
  </si>
  <si>
    <t>af00499b52c61ba01c141aa619499861</t>
  </si>
  <si>
    <t>8eb8340fe562c039a135209676b65768</t>
  </si>
  <si>
    <t>a1f1c1a9b85e3577708c859890081c48</t>
  </si>
  <si>
    <t>f6e09765a386aa4607ea665f090511ae</t>
  </si>
  <si>
    <t>4da457afd715a9eade1b7b5a2fcc2d9c</t>
  </si>
  <si>
    <t>62d1fe3b4b56a1fdd8b36c6337feb134</t>
  </si>
  <si>
    <t>cbdd479f38ee1e515fba2abac4ab132b</t>
  </si>
  <si>
    <t>e127e496849462216ba78b6dfe0c48ed</t>
  </si>
  <si>
    <t>d7f4c7c033cbbcef2916aaf7b594becf</t>
  </si>
  <si>
    <t>50dbf23c28366a81bdb67c0392e121cc</t>
  </si>
  <si>
    <t>3a667f6f00042dac8b2259c2b2c78869</t>
  </si>
  <si>
    <t>4c339dfdfa86bf3f203ed8562aef7df5</t>
  </si>
  <si>
    <t>83b2d648943450c9ec62dea697e60c4d</t>
  </si>
  <si>
    <t>6c913991aedb5977cece1b1865cab730</t>
  </si>
  <si>
    <t>e4f0fb907ebf79c450a8646d85c36d62</t>
  </si>
  <si>
    <t>2b70d21ddc5dd76283f1ea40d68b4011</t>
  </si>
  <si>
    <t>0d88db9608d798b5d604f668ca3c9bb6</t>
  </si>
  <si>
    <t>e76180345fb828eab6371bd9cb478529</t>
  </si>
  <si>
    <t>186748dbc47f9d6cf119fe3ce8be3ea7</t>
  </si>
  <si>
    <t>5a9091e3b6449a23c5b751f426945acd</t>
  </si>
  <si>
    <t>4130a3c17d5018e8877e1dc104b55fec</t>
  </si>
  <si>
    <t>829cd80a357f79daa5758c5f4007fe23</t>
  </si>
  <si>
    <t>cfde948cbe426f37ac61e0f04215a5f3</t>
  </si>
  <si>
    <t>214e3e63d08a54a0670daa8ce72df870</t>
  </si>
  <si>
    <t>de850dab321309c862edfd8d24e4acdb</t>
  </si>
  <si>
    <t>1eb1c9ea2b136f9dd002a9653253f916</t>
  </si>
  <si>
    <t>97f0469c4d923101d383461947f575bd</t>
  </si>
  <si>
    <t>e84303628aff310abc4a515e1883e4f0</t>
  </si>
  <si>
    <t>99766ab732ba619f1f3af1c3dde129de</t>
  </si>
  <si>
    <t>cbc53400ab70c26079285e050d0dd7e1</t>
  </si>
  <si>
    <t>a5feb0197f260c5208284d3d53639266</t>
  </si>
  <si>
    <t>29d99fdabd0cb6b4e9d82f2f38c04a5a</t>
  </si>
  <si>
    <t>4ab6fc6c373a975bb90e462b81260198</t>
  </si>
  <si>
    <t>4178c05b8ab84fbe2adaf20cffadaa9d</t>
  </si>
  <si>
    <t>3d3b7c4f5d2e07cd4015a956e164a9bc</t>
  </si>
  <si>
    <t>b48c1dd4cb4c98e4dceeb753c952c961</t>
  </si>
  <si>
    <t>0d9a4836459b4ededef3b8dfd7978d3b</t>
  </si>
  <si>
    <t>7a14a70f9fa2682df5021dff14f9c356</t>
  </si>
  <si>
    <t>641a6b3010ebd6619b68befb30b05092</t>
  </si>
  <si>
    <t>22c930d93c85657de22b7cf482ed42bc</t>
  </si>
  <si>
    <t>83af889aa8c573153bd3ac6aaf47f1b6</t>
  </si>
  <si>
    <t>d5949030ef220e0fdbf194f9ac503698</t>
  </si>
  <si>
    <t>9e96e482f747d3cb997cff90397a37d3</t>
  </si>
  <si>
    <t>7b7dfd05d2c719dee808c63d56b8f218</t>
  </si>
  <si>
    <t>97cca737331c9c6009a3e8b555d963b2</t>
  </si>
  <si>
    <t>ae375d6b88c37582455ff3a2b83462d4</t>
  </si>
  <si>
    <t>309d9fa2b3c76ea52c4ab89132f38adb</t>
  </si>
  <si>
    <t>6094159cbb1c76bdf3249a954c2da017</t>
  </si>
  <si>
    <t>5c3c60aeb481f5e8ca0598d6f3d6ab39</t>
  </si>
  <si>
    <t>de1735ddae84d1b39915bcac1cacfff7</t>
  </si>
  <si>
    <t>8e920dc25b190dc9f5633f36649d3aca</t>
  </si>
  <si>
    <t>aea446ff4ed3972ae041cdad9d4bc2c4</t>
  </si>
  <si>
    <t>85f2d1d18951198c1beca750c4df59b1</t>
  </si>
  <si>
    <t>6c690f3acecd6d2c000b1a67a1a699c3</t>
  </si>
  <si>
    <t>38907d62f0ad31245147a7a2378ff1db</t>
  </si>
  <si>
    <t>90c8bde12aa6f80aa197224f08645a34</t>
  </si>
  <si>
    <t>b9c43f56d5318f81019ea0687d34a9ac</t>
  </si>
  <si>
    <t>b4991992f14d4f5d1283bfe1922df009</t>
  </si>
  <si>
    <t>1908ed707b93dea3b6f1cf86ec20f1f1</t>
  </si>
  <si>
    <t>d9be5eb6e572c7e2a77db678c9d79aba</t>
  </si>
  <si>
    <t>c22f4f00d48f26a217d8f07c7653b588</t>
  </si>
  <si>
    <t>e3d564567e1bd9b72a0376689e35090e</t>
  </si>
  <si>
    <t>87705ad28e933836ccc0a97742528ace</t>
  </si>
  <si>
    <t>a17a3fb93e43abd822552a9f93b02c1e</t>
  </si>
  <si>
    <t>96ca2b00313646e8fd1bcaf991f2d598</t>
  </si>
  <si>
    <t>b45b66d3543568daaa1fe2290859d88a</t>
  </si>
  <si>
    <t>48c7312fc36fbae321c1d9b49803304b</t>
  </si>
  <si>
    <t>f83cde9bf6f9593a8466b50ffc0507fa</t>
  </si>
  <si>
    <t>ed0ae3732ee2e824f65323bc549605d9</t>
  </si>
  <si>
    <t>9f563a8656b5ff2aadf5febbec9cbaf4</t>
  </si>
  <si>
    <t>f69cf3b291cebc67406533d345c21e01</t>
  </si>
  <si>
    <t>ac7be03875c6dcaf9cbe029dceeaf54c</t>
  </si>
  <si>
    <t>ee6ccb9e2ac9c3de0114a22625cbc859</t>
  </si>
  <si>
    <t>fc3078fa5d882e59237a658341f57738</t>
  </si>
  <si>
    <t>37439c69cc9254ad393066b4061ae5f2</t>
  </si>
  <si>
    <t>6666c6388feee9456acf73eb0c0b2e6e</t>
  </si>
  <si>
    <t>f296152f7123f2d4455e82df8835f5a2</t>
  </si>
  <si>
    <t>e11ea6be9b7b180e46f0b9186f39354a</t>
  </si>
  <si>
    <t>2abac84637c5e0ddd2923f22ba61a96a</t>
  </si>
  <si>
    <t>acb3a4ba3d4d4b0c57cd93736fa61558</t>
  </si>
  <si>
    <t>46f5a018bc61897add7cf53bba946d23</t>
  </si>
  <si>
    <t>ee116eb6355020a3addabb2a821ec818</t>
  </si>
  <si>
    <t>1ce7fbaa63b1e1a632d51df0ecd2cf39</t>
  </si>
  <si>
    <t>323d6a7119864c4c95a2a27b45e89b6c</t>
  </si>
  <si>
    <t>b34d8ec665f905d3c7583b291f54b605</t>
  </si>
  <si>
    <t>8ccbe46ffeae4720eba99d2d2de07542</t>
  </si>
  <si>
    <t>b6d9ea292226815b57dc2034dcc70a91</t>
  </si>
  <si>
    <t>72729c533aa3957ddd96bcbc9237a49b</t>
  </si>
  <si>
    <t>a6254817fe719457b22250e3cd2eb2ad</t>
  </si>
  <si>
    <t>cde93890c51e83a6998b489c87ad6cf0</t>
  </si>
  <si>
    <t>32ab57d50a48de6379e2506ad1aa2b03</t>
  </si>
  <si>
    <t>1af34c470eee707920eb7508e1e8efdf</t>
  </si>
  <si>
    <t>8e3d51628005e70bce8a2fc5d9c34564</t>
  </si>
  <si>
    <t>a8e0edb5ff1461490db1feb08678bbb7</t>
  </si>
  <si>
    <t>1e6f350c900ca357945126e20117d293</t>
  </si>
  <si>
    <t>a7a0c8ebf2557ea4b30103fbff81e64d</t>
  </si>
  <si>
    <t>e3f376c626cf5eff3b2cf6efeec384c9</t>
  </si>
  <si>
    <t>eea2accc32d4396720d4e727986af0b5</t>
  </si>
  <si>
    <t>8fff80a42ccaa46b2bc93da8a375e4db</t>
  </si>
  <si>
    <t>9bef538a104e13d1b9a17fc2326b62bc</t>
  </si>
  <si>
    <t>790966b7cfcf6aedddb2f1d392da3306</t>
  </si>
  <si>
    <t>ea9698a810cde28c3c7a480eb46780ba</t>
  </si>
  <si>
    <t>f91a6274f42705db22d06ba516968a56</t>
  </si>
  <si>
    <t>262a22b18b8c7773c9ce2e3665db8c44</t>
  </si>
  <si>
    <t>5f9d46795c3126674e52becb3a1a517f</t>
  </si>
  <si>
    <t>f1cd9d30a289847f9a18900d191a4f05</t>
  </si>
  <si>
    <t>27f2fc5cc614685907cc6814ab7701ce</t>
  </si>
  <si>
    <t>958aa1646dcfb7f03d8c959ba685afd2</t>
  </si>
  <si>
    <t>85463a351122352816fc7a395489cd0e</t>
  </si>
  <si>
    <t>4b505f3faa7d72b24398e54db4b0469b</t>
  </si>
  <si>
    <t>9bebf98dde01cd1b7d3e0ebab798fb94</t>
  </si>
  <si>
    <t>6c122d18e485014d7f23bd0093465404</t>
  </si>
  <si>
    <t>5adda4b39b5953dd97a6ddc8fa7aef68</t>
  </si>
  <si>
    <t>8d5fc2fcba3c7e7183a3c20d1dc7e591</t>
  </si>
  <si>
    <t>faaf6a860e3ad876765787c9e1a93464</t>
  </si>
  <si>
    <t>68743b7445ab5ce45c40b8490752c44d</t>
  </si>
  <si>
    <t>c7a56fad11f43d4eb9154f154fdafba5</t>
  </si>
  <si>
    <t>d19eb4960a7c6f0146582f3cc7b46d43</t>
  </si>
  <si>
    <t>311f414d342d169b316953491c3366d6</t>
  </si>
  <si>
    <t>c3dbc724471dca9ff3515615f8b15f02</t>
  </si>
  <si>
    <t>2e0b1f8402c862aceda3851490482211</t>
  </si>
  <si>
    <t>b534f5b64db31c82a5aadfbaa0855e5b</t>
  </si>
  <si>
    <t>660184ce8221d07e9acefb645947f761</t>
  </si>
  <si>
    <t>2db65679ff1d05444ec29ab329f8ae82</t>
  </si>
  <si>
    <t>0ce50541293dbe475fde11c04962e953</t>
  </si>
  <si>
    <t>6568c925063764e35e36fa4a9b809937</t>
  </si>
  <si>
    <t>ae9c1a169307f41300da36a754117779</t>
  </si>
  <si>
    <t>b819e736052660aa33771a0266c225bf</t>
  </si>
  <si>
    <t>332dbacb7e4b30fa11983953ea356627</t>
  </si>
  <si>
    <t>1966886b80f14d0588adf6406afb0026</t>
  </si>
  <si>
    <t>a8eec6cf00da15ed85f99bad34c2a019</t>
  </si>
  <si>
    <t>1256a493fbf2d6047d845aaac3ddec81</t>
  </si>
  <si>
    <t>65c5c8d2e87139529c41cf8307ba1f65</t>
  </si>
  <si>
    <t>1046a71a57b33b4a92f9f932237f1ab0</t>
  </si>
  <si>
    <t>f180dba4614531e3f5a7cb56b99072e4</t>
  </si>
  <si>
    <t>ff08c1b9090c3c3a38bf31e15e944d0d</t>
  </si>
  <si>
    <t>24fc5bee7d0b2002195bd802dda62f89</t>
  </si>
  <si>
    <t>5107023bd9539bd8a56cb295ae688400</t>
  </si>
  <si>
    <t>728bdd52f6c0ce9559950e2486289421</t>
  </si>
  <si>
    <t>23a5902b0758898d64701a3c89af36f2</t>
  </si>
  <si>
    <t>c3fa9a8b61bb26e672905e64b107be13</t>
  </si>
  <si>
    <t>d0ba905881285a45bc5a1b6bd5c6f079</t>
  </si>
  <si>
    <t>e928f5fbefb30f228db4678d9222b231</t>
  </si>
  <si>
    <t>7a4a6b748b09a41902a89fbb6eb90bd8</t>
  </si>
  <si>
    <t>bd897d9f69ca937fdd3006b3aaaecfcb</t>
  </si>
  <si>
    <t>a56949479e3d5637c235d6d58740fee3</t>
  </si>
  <si>
    <t>24b1c4d88fdb7a2dc87f8ecc7d8f47f1</t>
  </si>
  <si>
    <t>2557cef5a78a394bcf4c079121cc3b08</t>
  </si>
  <si>
    <t>c7bd1a3c1d8c727292184ef4f919c9ca</t>
  </si>
  <si>
    <t>da53145615b1d679fc6a9f3121d8bd85</t>
  </si>
  <si>
    <t>449ecab752750e2aeec2ec71fa58214c</t>
  </si>
  <si>
    <t>308ac65dd233ed0a3e6e52e854c63348</t>
  </si>
  <si>
    <t>40a0d420733e7978f30e7a63616bba22</t>
  </si>
  <si>
    <t>1aa9011725c8870edc81277571e62ad7</t>
  </si>
  <si>
    <t>b68aee1125f73ebb79b5283c7498650f</t>
  </si>
  <si>
    <t>7b3eaa9c1b740e4f097d60f54aa44ede</t>
  </si>
  <si>
    <t>5235298169aca42202c801a309b63c37</t>
  </si>
  <si>
    <t>3e209a35ca9fb429434e538d9a015df5</t>
  </si>
  <si>
    <t>a1e862297757e3dc8f3495be144eab3e</t>
  </si>
  <si>
    <t>752c0993c4993edea8eac33fda648244</t>
  </si>
  <si>
    <t>3781ac3dce6816dac8729c87afbb910a</t>
  </si>
  <si>
    <t>ad9008d69a2c494944f2dedcb83efa56</t>
  </si>
  <si>
    <t>61fc6c3134054ef03e72d9e1f9b5d4fd</t>
  </si>
  <si>
    <t>b45c934e58dcfdd6b62b8758781ade4e</t>
  </si>
  <si>
    <t>748517ec82ece7fdd60abdaf413f6beb</t>
  </si>
  <si>
    <t>fcc16b06bc5d641f05d936cc17e6be7f</t>
  </si>
  <si>
    <t>f05e7271c8182b1a9c40cc7154f63616</t>
  </si>
  <si>
    <t>39986789e9546c96bf9cf93637d3d6c1</t>
  </si>
  <si>
    <t>689c69f5d10d806b64b4b89bf4a7e5e1</t>
  </si>
  <si>
    <t>9f0d28d789448f7e4e59abe0af2b1eaf</t>
  </si>
  <si>
    <t>831f3205c78da9d0b68f53e483eb3e08</t>
  </si>
  <si>
    <t>266f9c3f364a7ef351edb998487ae783</t>
  </si>
  <si>
    <t>a159f0d3b012cdad58464eff20f5a4ca</t>
  </si>
  <si>
    <t>2c60a2b23a96f36c97dbe108da3ab34f</t>
  </si>
  <si>
    <t>56158984a74a95976b31c928b3b0f4db</t>
  </si>
  <si>
    <t>575fddcc90877446a5a777b509ac3786</t>
  </si>
  <si>
    <t>0c54f2a2eeb0c42bd55937babb4669eb</t>
  </si>
  <si>
    <t>dcfe16b7fac604ef53179e3018c26ed8</t>
  </si>
  <si>
    <t>1f67d1f09d1858b5d12a7548b258fe95</t>
  </si>
  <si>
    <t>8d47519f5c9c42540b37bd3db0492878</t>
  </si>
  <si>
    <t>ec29c5db787234b1b76acd71b82224e1</t>
  </si>
  <si>
    <t>ca7e237e4817ee2e53f4e96da13dbf9a</t>
  </si>
  <si>
    <t>32def7b7a945df79e300466f674dde0b</t>
  </si>
  <si>
    <t>a4e1c7e97bd79078bb3a032a6f99a33b</t>
  </si>
  <si>
    <t>1a549ed2db2a9933e6c9a780064db2d9</t>
  </si>
  <si>
    <t>7d0efe41a9db8dbb13ba3940f287fe74</t>
  </si>
  <si>
    <t>38a76f00d5b3c97a558f376ff43a1d15</t>
  </si>
  <si>
    <t>8dcc55ec15c19cb7dc05d6eb1daf8802</t>
  </si>
  <si>
    <t>df77e62df88949a20bf8bb2c2d9cb2ed</t>
  </si>
  <si>
    <t>5401b21170f8bcf7136ecd5cda29009c</t>
  </si>
  <si>
    <t>b7d469b7eb3c07c6d4b96d505c811fea</t>
  </si>
  <si>
    <t>87850ccd83d669cf004ea32dd917d6c4</t>
  </si>
  <si>
    <t>d6bb547da098f595bc40f00e2d38056e</t>
  </si>
  <si>
    <t>52e1b92cb6de5f5bca72b3d73f59d193</t>
  </si>
  <si>
    <t>9550f2ed8839548efea1f1fdaaf41767</t>
  </si>
  <si>
    <t>d15a4add9a1af2006ad10d70d9a4b634</t>
  </si>
  <si>
    <t>be9ee147c9dd269d227ae37839d3493a</t>
  </si>
  <si>
    <t>cf7910e566a5943797cf835dedc85db4</t>
  </si>
  <si>
    <t>53b3fc5e3b224d01407dd5acefd75a53</t>
  </si>
  <si>
    <t>43a111fcb003d002a300aa191914d51d</t>
  </si>
  <si>
    <t>338ffe54b65a3b8124c81ebe6d1cc4b0</t>
  </si>
  <si>
    <t>ebf91983d41a042878dbc79083043f84</t>
  </si>
  <si>
    <t>e050a14009c67001deb85646176880ff</t>
  </si>
  <si>
    <t>f63bea61c8cd128d3e53d7c07d94a7ee</t>
  </si>
  <si>
    <t>3ea85b54f4c54ccc998b38bebf6c2c15</t>
  </si>
  <si>
    <t>21f09ddab3452c7541fdd8b251645918</t>
  </si>
  <si>
    <t>2d1cfcc5ed3232215b908e86ff33da61</t>
  </si>
  <si>
    <t>161328407c259af79c57891e951b3406</t>
  </si>
  <si>
    <t>9a02960ce092d811e89e50c06d750ff6</t>
  </si>
  <si>
    <t>dff73ddac06e1d85d286c22617ee50db</t>
  </si>
  <si>
    <t>b92443e927b172234edc7c7ff4e74976</t>
  </si>
  <si>
    <t>6b8fb85c27e8d90db257311f74b7c6e7</t>
  </si>
  <si>
    <t>20d74f313f0dccb9b27b7865951126fe</t>
  </si>
  <si>
    <t>314c025c229f30a1b32658c7555269b8</t>
  </si>
  <si>
    <t>dc5e5ca2d07c93091a87b58d9888769a</t>
  </si>
  <si>
    <t>8b0d9469bcbdd6061d09db72ad2a1d22</t>
  </si>
  <si>
    <t>3c3e5bec9a05202ab008c05c55f951fc</t>
  </si>
  <si>
    <t>e3789526cc0c6ef10b87251d5be32b33</t>
  </si>
  <si>
    <t>92b2185ad7819322fe1488669fcb1f31</t>
  </si>
  <si>
    <t>4fbf9aea9b77fadc915415ac3ffeef1d</t>
  </si>
  <si>
    <t>a809c12014a1497839f797359c3f6d3e</t>
  </si>
  <si>
    <t>e1cbc1e8c3204aaecc891d1392f7b4d7</t>
  </si>
  <si>
    <t>7532f61a8fc7649fe822d89af2ff0a76</t>
  </si>
  <si>
    <t>4e371e6caa2a2b7a2397ba36ef686f9c</t>
  </si>
  <si>
    <t>5adcb18c1456b44c8c96e0540ea9b9df</t>
  </si>
  <si>
    <t>2f29cfa739331301e37ea8e0cc5c863f</t>
  </si>
  <si>
    <t>bb780b0ed67fce7c92b2772fde29bc6e</t>
  </si>
  <si>
    <t>a1056adf3e67acb8ce8f791608b76e05</t>
  </si>
  <si>
    <t>8602398f607dbc45ea765dda38e32b39</t>
  </si>
  <si>
    <t>73e85a295c3028a2283eb8182a8ac56b</t>
  </si>
  <si>
    <t>432f3cbc9941551c41eb9884f7bfb879</t>
  </si>
  <si>
    <t>23fdd0e16ad79ceab4e5f407772d64fa</t>
  </si>
  <si>
    <t>5a80679a6e63e622b23f79decee7187d</t>
  </si>
  <si>
    <t>afb1e1ccaac288ec1ab9754e2e36cdaf</t>
  </si>
  <si>
    <t>d199e989bbb5f7b410c1a717d589499e</t>
  </si>
  <si>
    <t>1de20a0990748db5dffe019f0cac3cc9</t>
  </si>
  <si>
    <t>1af11afc40559c3d542c842db8248863</t>
  </si>
  <si>
    <t>cc45933a00838616a60b830294189038</t>
  </si>
  <si>
    <t>c1efd8321b84f3cfd0a4b41c0fd60026</t>
  </si>
  <si>
    <t>1a4fe7b4e0810e3c234a4e39775b6d53</t>
  </si>
  <si>
    <t>2c59b65408953b66cc6cac915015d8f9</t>
  </si>
  <si>
    <t>d978adcd421de6a71e9974afe4414e4f</t>
  </si>
  <si>
    <t>87f652e7b494335099f630e05edcf3b9</t>
  </si>
  <si>
    <t>5753fab4ca88fe20c5a7e8c843941287</t>
  </si>
  <si>
    <t>f823e090c5fffc41f7a863aa7c66e34a</t>
  </si>
  <si>
    <t>bab59d9bb6cdeea66847c7025fe6ca57</t>
  </si>
  <si>
    <t>2e87d5b27ba52796b2b5250002426561</t>
  </si>
  <si>
    <t>16976f8e43d0c9ee6079e3ed9eaa4fed</t>
  </si>
  <si>
    <t>7f1e6c8280634faf3e57ac93f781b98b</t>
  </si>
  <si>
    <t>4be3435a18d709c7bec9b8d5651088b4</t>
  </si>
  <si>
    <t>5f394a518be2ad94a231713d3a84ab39</t>
  </si>
  <si>
    <t>ae922ba97feaac137766d9d00cc1ec0c</t>
  </si>
  <si>
    <t>dcccbd535ac6be4884373971fe2cf444</t>
  </si>
  <si>
    <t>b2bcc44cd738d425393e6268c29f096d</t>
  </si>
  <si>
    <t>efe6d4dfee60757b66595c5fd2920f10</t>
  </si>
  <si>
    <t>dda92d3694d95fdaa89640d8cccfa8a0</t>
  </si>
  <si>
    <t>300f31d0edc9f2e0110bc756c906a154</t>
  </si>
  <si>
    <t>1fed4a55473f54b2b3ec70cb98e65aae</t>
  </si>
  <si>
    <t>f371dc0b3fbb3fad54484f71ccbd0cc6</t>
  </si>
  <si>
    <t>1fc40709065a72668d4ea0a5355f7975</t>
  </si>
  <si>
    <t>7a4f9c8e2172d566e71f204a6187268a</t>
  </si>
  <si>
    <t>e3e5126cb05e7c16dd2ef864271fa8e6</t>
  </si>
  <si>
    <t>12b66545947857f58986d526e908c0a0</t>
  </si>
  <si>
    <t>b9783c502a1ffa923bc2185103701687</t>
  </si>
  <si>
    <t>f6b63a36cd2dd4fd184e6da3f911a4de</t>
  </si>
  <si>
    <t>60836a0b2a1b5051e61371cf04a16574</t>
  </si>
  <si>
    <t>b1ce906877fd32ecc3216688454fe6cc</t>
  </si>
  <si>
    <t>665c70dad359d52a11ec77814605ab19</t>
  </si>
  <si>
    <t>7e7391dc612005ec78b995037a528b50</t>
  </si>
  <si>
    <t>7fdefbf564eb66830407026a86005ce2</t>
  </si>
  <si>
    <t>9c044ffd93c708557b82ad51947070b6</t>
  </si>
  <si>
    <t>1832e58eef1866c5fbd21e7e927cb8cc</t>
  </si>
  <si>
    <t>a0d4f93076122f91ae6403813fa2744a</t>
  </si>
  <si>
    <t>35f1c7a905180687002390a212d166be</t>
  </si>
  <si>
    <t>82a4f87180e14e53d6b745317841196f</t>
  </si>
  <si>
    <t>470ceef9068e1385a280703397af31e8</t>
  </si>
  <si>
    <t>ebe998d8119cf3691979661c6de2e0e3</t>
  </si>
  <si>
    <t>e7126a85c2b327968a0ad83a82b75442</t>
  </si>
  <si>
    <t>3e227762960a48c16959bed012a17b30</t>
  </si>
  <si>
    <t>d5548ee8b123f1ede666cedd8c0049f2</t>
  </si>
  <si>
    <t>b66034dfd4925b13cbe0fad3f068e618</t>
  </si>
  <si>
    <t>d6b7fe0100a5ed0711d0682fc1ed7819</t>
  </si>
  <si>
    <t>856d6b7354ca57ce6a2865c9c5e9e6e7</t>
  </si>
  <si>
    <t>c5b438d2be9a4bbfd2b0611d477a24b3</t>
  </si>
  <si>
    <t>e06ff711ddcab05c3651a9b1bb003950</t>
  </si>
  <si>
    <t>a15cf0c6907f5a98ca4fb8cc66731f06</t>
  </si>
  <si>
    <t>d7265f36cbd2814e8be76a4fca48a1d8</t>
  </si>
  <si>
    <t>3e17eef8a8bd0131c7aed90d7508799e</t>
  </si>
  <si>
    <t>9afd9ae98cb2fcc3bc5b893594ccf663</t>
  </si>
  <si>
    <t>9b2444e525ad45d903e5e98de8665975</t>
  </si>
  <si>
    <t>68101694e5c5dc7330c91e1bbc36214f</t>
  </si>
  <si>
    <t>8bd56cbba10cec53a49503a4377ce707</t>
  </si>
  <si>
    <t>d14ebe879e1587746439c3652f063eb4</t>
  </si>
  <si>
    <t>f70f315a383a7e0d4f253107b5b34173</t>
  </si>
  <si>
    <t>845686dd9137013d73ed42078be18809</t>
  </si>
  <si>
    <t>272f05cc2ddc6f0c478473d06a4fac76</t>
  </si>
  <si>
    <t>60d9639e8367addbb73c0c57bc29153e</t>
  </si>
  <si>
    <t>8d17ba5695db76a5fc7fed0645778642</t>
  </si>
  <si>
    <t>38ceb430670a97a62dda6e748ec94f69</t>
  </si>
  <si>
    <t>e2ae0065226927a2f9a53f2f05b12c72</t>
  </si>
  <si>
    <t>fe54721dce41fbe10fc161ef6b4a883a</t>
  </si>
  <si>
    <t>47718199d2ca56a38ae8cfccc158c692</t>
  </si>
  <si>
    <t>661db6fa562954c6c672ee765c51a014</t>
  </si>
  <si>
    <t>adf99ffa5e0b3a09795387b766316853</t>
  </si>
  <si>
    <t>6fc4efdbd3590258aea33eda644ecb12</t>
  </si>
  <si>
    <t>36c03fb1172cec1edee00c380e3ae9ec</t>
  </si>
  <si>
    <t>a974899162d4dcaef47a7a38af77a25b</t>
  </si>
  <si>
    <t>d1cbdd8ef126f25f75c37e56508061ee</t>
  </si>
  <si>
    <t>ab9de67666ec95b75b273e2905fc7844</t>
  </si>
  <si>
    <t>813b5a476617fd4a0d4f49f875a6e99b</t>
  </si>
  <si>
    <t>8a6b619c3aff55f02ec3cabe6d746ce8</t>
  </si>
  <si>
    <t>221075271fec0f4230ccfb754b0282d0</t>
  </si>
  <si>
    <t>eb4a3d0046ad19061885dc5ce242068f</t>
  </si>
  <si>
    <t>d39a20e8a085ccb2be10bebd348614c2</t>
  </si>
  <si>
    <t>748cd327f8dd41d29e7f94c334beb869</t>
  </si>
  <si>
    <t>e9cd616f98d71b98fd6464ec06a6f763</t>
  </si>
  <si>
    <t>89da5201b61556fe114c78cf188fb1e8</t>
  </si>
  <si>
    <t>973548765ef313758de16c641c195baf</t>
  </si>
  <si>
    <t>23812c2963ad9ad601c4d9ee5137834d</t>
  </si>
  <si>
    <t>3785ffb02b0b201a23df7daf357c271d</t>
  </si>
  <si>
    <t>0c83ae77e6509fbaec6d9ae8844ccef7</t>
  </si>
  <si>
    <t>a29bd6557706ccbbd2ef759fd491a67e</t>
  </si>
  <si>
    <t>721384cf1e817313c1e0403bb08235ec</t>
  </si>
  <si>
    <t>56e6693f77e4c20487af7d879e980613</t>
  </si>
  <si>
    <t>5b2e79428198e5ce482f9ec1bd1014c3</t>
  </si>
  <si>
    <t>ff0f748c58a386fe2ec19f6e32c9f42b</t>
  </si>
  <si>
    <t>7d3b6596123fe1a1b6b736200bcb50b1</t>
  </si>
  <si>
    <t>d453150b728f3361801ca4a588bf9a86</t>
  </si>
  <si>
    <t>8337da5abde9a018a9ab51bf20aee333</t>
  </si>
  <si>
    <t>815c1f60c4896764d6d70b7fea63863b</t>
  </si>
  <si>
    <t>9974f55fe60de80215db1be13064ee66</t>
  </si>
  <si>
    <t>71865a55cb13d1685ed2ea7db1cb24d6</t>
  </si>
  <si>
    <t>ed9bc2af2e1ae9d510b862314efd8e72</t>
  </si>
  <si>
    <t>6f7df415d1d0e0721913565990a9a6d8</t>
  </si>
  <si>
    <t>a620d8cdb285c288f16b94cb365172a1</t>
  </si>
  <si>
    <t>1dcc7dd4a1b9d03d263d4b4d224f1cc6</t>
  </si>
  <si>
    <t>2256d7dbbecb2b03c2cb4423793570a1</t>
  </si>
  <si>
    <t>78037c5f4d9f1f7bab0207f22c4e92f1</t>
  </si>
  <si>
    <t>ca68062131377687e13cfb41842fbac9</t>
  </si>
  <si>
    <t>de01100645b731556de153cfbebc35b1</t>
  </si>
  <si>
    <t>7f57cfd0b88f36f8d013446482df54ff</t>
  </si>
  <si>
    <t>3c2162c803440f60242b30f84d448ee8</t>
  </si>
  <si>
    <t>ad01e26d29b4818ba6299d1356a130b7</t>
  </si>
  <si>
    <t>eb620e3dd98cfbaa9f054dbc60758764</t>
  </si>
  <si>
    <t>4d7b8667b2e583a64e2241b51d25f3f7</t>
  </si>
  <si>
    <t>bb7354c6849c8df487362a72ea3ac569</t>
  </si>
  <si>
    <t>e1ae83c728cb5ab4352082e5509056ff</t>
  </si>
  <si>
    <t>546d146d8027f96ed859e57ada4c2ff6</t>
  </si>
  <si>
    <t>b8f4e6b287baa7c5914f2ddbceee6a8b</t>
  </si>
  <si>
    <t>f9a799d2f679685212cad64ee906048d</t>
  </si>
  <si>
    <t>b9aa836b728e0cee464400dde6a1fc22</t>
  </si>
  <si>
    <t>56a97868cb13e5f9af3e4d72256ffa54</t>
  </si>
  <si>
    <t>c92f1838de2ede8bad2e01c26d7a8ef6</t>
  </si>
  <si>
    <t>30837e97d6e552e25ee411c7365bdbcd</t>
  </si>
  <si>
    <t>0e52eaa92a794742da29c413a23a7b80</t>
  </si>
  <si>
    <t>abb1ee74da62603cb36ead18afb58322</t>
  </si>
  <si>
    <t>848ab881c02107858764faed825d804b</t>
  </si>
  <si>
    <t>f03ff8d4dd01b31194926029790475f4</t>
  </si>
  <si>
    <t>7b4da8a23b304605ffac1da44f1e7017</t>
  </si>
  <si>
    <t>3d374c9e46530bb5ed4a7648915306a6</t>
  </si>
  <si>
    <t>aae8472758df40ecf63fa417bfbe1329</t>
  </si>
  <si>
    <t>251f0a3981c4a8cb853a9cc9d6ba49ad</t>
  </si>
  <si>
    <t>e3ed667246441d406652e03f37d8d55a</t>
  </si>
  <si>
    <t>d8198b1933966d7baf7a7d758bdde142</t>
  </si>
  <si>
    <t>ac706ac9421036e88d5b2c96b058aba6</t>
  </si>
  <si>
    <t>27c23f89fe3b1bb3b137c7be5ae8407e</t>
  </si>
  <si>
    <t>cd1afe54001178b012be992f11234a8e</t>
  </si>
  <si>
    <t>94aa7cffedc2aed45e67a865fe6ec0f9</t>
  </si>
  <si>
    <t>45ca85d3a9ce8406d3291753acce966d</t>
  </si>
  <si>
    <t>ee89f491ee59faaf86fb05c23ae9d4b5</t>
  </si>
  <si>
    <t>8f4be74e60d163c72a59ba577a642d70</t>
  </si>
  <si>
    <t>c5496f84549a814974881b9f211c66f0</t>
  </si>
  <si>
    <t>60d9a5e952b00c9a481aa0e3d641b354</t>
  </si>
  <si>
    <t>b5afd0718531dfc9e9ea16d79715fd8a</t>
  </si>
  <si>
    <t>519b26d18bc4a42eaac1841acd217baa</t>
  </si>
  <si>
    <t>88c6c911e3d4308b3f355533115275c3</t>
  </si>
  <si>
    <t>27d17edfd5ccc5524ae9a11fa1d2daf9</t>
  </si>
  <si>
    <t>46c43e0da6349514a5b200d60026021a</t>
  </si>
  <si>
    <t>a07d031ec2c5fdaba3a363a4f5a98350</t>
  </si>
  <si>
    <t>ccb211459abb148401c4f7c596524cae</t>
  </si>
  <si>
    <t>614b79e86eb799054a44828c5a2b28e4</t>
  </si>
  <si>
    <t>da32e0ec629676994bea2c2fa8f0584a</t>
  </si>
  <si>
    <t>b76e1e63723d846f3382683973908122</t>
  </si>
  <si>
    <t>5f0cbb1b71a81f142f6760c5023a28bc</t>
  </si>
  <si>
    <t>6337a3d6f20dcb1f58b07244dc92b759</t>
  </si>
  <si>
    <t>8a7382cca716904aa1a6bf3b364c116b</t>
  </si>
  <si>
    <t>80767ee5712d9f1d53be5e87db2e11af</t>
  </si>
  <si>
    <t>b17efd627b5a3689ab418e47f824cc3f</t>
  </si>
  <si>
    <t>95b02752714c6c5c8aab8570ab649d52</t>
  </si>
  <si>
    <t>725c1fa3c54ba6790dd13c3bc9af21a5</t>
  </si>
  <si>
    <t>f074affa7545c0e7932c9db1a51006d4</t>
  </si>
  <si>
    <t>124fb051a9788c8feb53429fb1612760</t>
  </si>
  <si>
    <t>7e6a1834b0545ebda67a051d04ef8ca9</t>
  </si>
  <si>
    <t>a72ddc1e569249752806276ac7ad97b8</t>
  </si>
  <si>
    <t>be16956e185d1e4f58a8443b3fa7b7d6</t>
  </si>
  <si>
    <t>8ee4b4546da4178fb73e677c628a74b9</t>
  </si>
  <si>
    <t>fea63f76fbfe84a56f4059ed267918de</t>
  </si>
  <si>
    <t>cedd76fc5747c4fe238fffea929a9672</t>
  </si>
  <si>
    <t>5339b02466cf3545d79c1b8c2d555faa</t>
  </si>
  <si>
    <t>591ab3b2136169cbcc8f86900519151c</t>
  </si>
  <si>
    <t>89ce68f38090867719b22774f8bf5861</t>
  </si>
  <si>
    <t>fd5c1e8106fe112adf074e53073aa76a</t>
  </si>
  <si>
    <t>e0b26b626296911e7b4c63e5c7367382</t>
  </si>
  <si>
    <t>3eb107cde8cec14d216034ea9fad2866</t>
  </si>
  <si>
    <t>498021c6811da6622f31f7817f7a7af7</t>
  </si>
  <si>
    <t>ef71061bdf8dc442c060d4f0d8266a2d</t>
  </si>
  <si>
    <t>ca07593549f1816d26a572e06dc1eab6</t>
  </si>
  <si>
    <t>8f2e84cb21fcbe7e95d12e4f0dc80487</t>
  </si>
  <si>
    <t>f8337e09908840a3536231a3a198b43a</t>
  </si>
  <si>
    <t>e9b44c3b09fed11135323660e10e73ae</t>
  </si>
  <si>
    <t>9eec24a1fa2828ef3fdac074f2928f93</t>
  </si>
  <si>
    <t>0f980ae5eab9825b34c18c945956220e</t>
  </si>
  <si>
    <t>da0c01c648efe58143eae5e7c1a38ac0</t>
  </si>
  <si>
    <t>a182c021b0561e70031de925b3991fb3</t>
  </si>
  <si>
    <t>3d6649f7e65c20a889ba38be4a54fcd3</t>
  </si>
  <si>
    <t>5188cf1701fceace6ec6f14b40773f97</t>
  </si>
  <si>
    <t>ca9d82b594244464dddfac0959180268</t>
  </si>
  <si>
    <t>e134db9b2f9178ed55725a25b33e48c4</t>
  </si>
  <si>
    <t>dbf0ef2523a1685c333401eca1edac76</t>
  </si>
  <si>
    <t>16c52c86f53dc9687fa8523fb92b7121</t>
  </si>
  <si>
    <t>3a1ce4053005d669ac4e0047a13573cf</t>
  </si>
  <si>
    <t>94d1e075b6cad085871799dedd2b7e3d</t>
  </si>
  <si>
    <t>8b0b0bb16bfbee0b827837e8d27e4a35</t>
  </si>
  <si>
    <t>cce79f931c657237cdc1dfbbff4ba653</t>
  </si>
  <si>
    <t>c0331b57bfce1e05165b90ddae683940</t>
  </si>
  <si>
    <t>6e425468e74e74de00ba2c9615b91ec7</t>
  </si>
  <si>
    <t>30d6ee4a4d29531562ae9ca6c0635d61</t>
  </si>
  <si>
    <t>f19c25c87bfad3bc229897611b142a7f</t>
  </si>
  <si>
    <t>ce82e57d70480ae9aa7bfad4a7c3392b</t>
  </si>
  <si>
    <t>46c43fa21f04b08b446b2bd3e06ae1a8</t>
  </si>
  <si>
    <t>abf60bca751436919479c6ad94cf5c0b</t>
  </si>
  <si>
    <t>91eef134a9dc65e566fde368f1772b93</t>
  </si>
  <si>
    <t>1439b7c45e6b3497e1d86582382ec326</t>
  </si>
  <si>
    <t>5bb0a15df451de753efe768d4c907d4c</t>
  </si>
  <si>
    <t>69ad607f304efff8c01f1d47e95c2f58</t>
  </si>
  <si>
    <t>7c666dfeba44ed20c9ad3f4b3d7c5e8c</t>
  </si>
  <si>
    <t>c9d332204b8dc63cdc67656709b768a7</t>
  </si>
  <si>
    <t>64983642eb3a25ca54f4786f830b1d0f</t>
  </si>
  <si>
    <t>e1f0272dec25a81bbba4b92a50e83cba</t>
  </si>
  <si>
    <t>34c419515123f11b048d07c0f8e4cf4c</t>
  </si>
  <si>
    <t>2a8d11469aa193477a4c0c3e79f09d18</t>
  </si>
  <si>
    <t>b6ada13d6a3410de57d6f0268420de95</t>
  </si>
  <si>
    <t>904d13263877e8067f0847021823f1cd</t>
  </si>
  <si>
    <t>b02709d4e987b97b8713543629c82401</t>
  </si>
  <si>
    <t>418bafc9ec22366d00fdadab496b0215</t>
  </si>
  <si>
    <t>1ff23d1405f944c169b55b9fd3cffe88</t>
  </si>
  <si>
    <t>0d8a7787ec26d5fb6e97f946e95e2c89</t>
  </si>
  <si>
    <t>da8831dfbb89ea6b128840224899b348</t>
  </si>
  <si>
    <t>18d436f1bd867f1869bc3a16103a4b75</t>
  </si>
  <si>
    <t>c4292eea4a836266d4a601e1de343eec</t>
  </si>
  <si>
    <t>81e54776f3bdf237512b1ceb5337a066</t>
  </si>
  <si>
    <t>4dae49f3bd8b5abe8d252762a1c88a1f</t>
  </si>
  <si>
    <t>c108072ab31ec90a754129c171577f5f</t>
  </si>
  <si>
    <t>f406a7c4fc4512aa60c7240e3973597e</t>
  </si>
  <si>
    <t>6eec5e9b67eca054d3bf4b3092fa8e26</t>
  </si>
  <si>
    <t>43204c34d259bc75adc3de4d29d26684</t>
  </si>
  <si>
    <t>eb56621db1ea95071f397f1fef9dbe82</t>
  </si>
  <si>
    <t>e94753fb36e53fd8e0ed80fd513faa16</t>
  </si>
  <si>
    <t>cdaa116d3c2521b4b6976043508d0943</t>
  </si>
  <si>
    <t>e23252bcb975a2302c451aedc2e24ab9</t>
  </si>
  <si>
    <t>51c3d845b7fdb7a31412d12f4c5a12e4</t>
  </si>
  <si>
    <t>f77e96b95a568b64ae8fbf7a413c3c4e</t>
  </si>
  <si>
    <t>d55318b1aeb088c57b1eb9759d0adc9a</t>
  </si>
  <si>
    <t>a62bd4a3b6736d7f889292ee18e372a9</t>
  </si>
  <si>
    <t>7e3819fed570609ef642c2e18f198d10</t>
  </si>
  <si>
    <t>610120ba77a1814ffebf401a2f2b4bae</t>
  </si>
  <si>
    <t>96e5540d02eba5ac4f6a17083cce7391</t>
  </si>
  <si>
    <t>4f173306347cca2ee2a05590d617854a</t>
  </si>
  <si>
    <t>50bf8a2b03e3f4c0e4ebf955b3e1860d</t>
  </si>
  <si>
    <t>e478568cc3d592abd0ea9dde224012af</t>
  </si>
  <si>
    <t>2c82f906ef852620997996a6e3d66be0</t>
  </si>
  <si>
    <t>387d999316bb3a42822318138fb1b0e0</t>
  </si>
  <si>
    <t>d2f5b152ffd674ba33f9e125cef56724</t>
  </si>
  <si>
    <t>4ca443133a048c102af4f40afc4efe03</t>
  </si>
  <si>
    <t>a9083ea133304692d6ef21706d3a7df6</t>
  </si>
  <si>
    <t>32ca67f15446af973fa1b0a5e0cae6d0</t>
  </si>
  <si>
    <t>176ceeb8643366da493b896ac02ba4b5</t>
  </si>
  <si>
    <t>cf40f4e7a565c0a50f13f0d95f3f3cc0</t>
  </si>
  <si>
    <t>e02dc68ec812b53123f583c142466f0f</t>
  </si>
  <si>
    <t>74d6693eb7494300ed4e2e9d6b7a79f1</t>
  </si>
  <si>
    <t>aa8fbcba6234f71007978fb6204f0c56</t>
  </si>
  <si>
    <t>95c704fb2ac70f398a019de67a705ae8</t>
  </si>
  <si>
    <t>53402e7be9b39753e8382ef11fe74a2e</t>
  </si>
  <si>
    <t>8e3da817420d855917c40e1b7e2cd84e</t>
  </si>
  <si>
    <t>9ea90710803e4139de8c55d6d4f9accb</t>
  </si>
  <si>
    <t>2660126af4e803af991f7e254f69563b</t>
  </si>
  <si>
    <t>6b3f2266795978c64cac85940e2bc89d</t>
  </si>
  <si>
    <t>dd79da6ae3b43617470e33f38ebeed76</t>
  </si>
  <si>
    <t>bf0dde6fa777fd2de6aad874b828a9a9</t>
  </si>
  <si>
    <t>4603a894cef0fb5ec82378b5e1ecd710</t>
  </si>
  <si>
    <t>91d0935ba0d6f6300d7f5af5f2eb05ce</t>
  </si>
  <si>
    <t>41f1032dbed29e923c83317e6468c291</t>
  </si>
  <si>
    <t>c95b280a7e851b23ca80dabb68095342</t>
  </si>
  <si>
    <t>f744a90daf064199b23ec905bcd31a97</t>
  </si>
  <si>
    <t>4cb686f61b0dc1fccb62139434f14b44</t>
  </si>
  <si>
    <t>c3c8c891f706a8256fb5da39ced6ceae</t>
  </si>
  <si>
    <t>4a5a57c482bf855e998fb45fc1173c83</t>
  </si>
  <si>
    <t>bf2c243928e9edad4fb07ba1555dda13</t>
  </si>
  <si>
    <t>a032ff0a07f573a5a759ff255b26788d</t>
  </si>
  <si>
    <t>58c13edc5bd22f175bc88f5d637b4656</t>
  </si>
  <si>
    <t>21b839e8ec7b148d9a2ed05f2a54a1bc</t>
  </si>
  <si>
    <t>e9dc230425f2e6480a1ff929cd2582d5</t>
  </si>
  <si>
    <t>f6ea3aa314ff40e6c72815ead97e2195</t>
  </si>
  <si>
    <t>5e793b3edb0a058ff685ad346ce284de</t>
  </si>
  <si>
    <t>b35a04983836f9b09c8206eb023e5e4c</t>
  </si>
  <si>
    <t>24f092dedbece404a94beacda86c3a7d</t>
  </si>
  <si>
    <t>a6ace570cadcb893e8c89cbc24c3f567</t>
  </si>
  <si>
    <t>2f2ccd40795675eff302804c7cbe24b9</t>
  </si>
  <si>
    <t>cd725c256dd60e25a721e1fe8cccdaa6</t>
  </si>
  <si>
    <t>22329698dd5a16cc6e8025805e3f881e</t>
  </si>
  <si>
    <t>0d123aa33c3954b2685ef6807ffc9bc0</t>
  </si>
  <si>
    <t>b644b094c23f3320d4d8386f40e092b2</t>
  </si>
  <si>
    <t>cfea19cacc7328f2fccb914fb0fd5fe2</t>
  </si>
  <si>
    <t>ceebdce96388304b96726edf9115e1f3</t>
  </si>
  <si>
    <t>8bdc559b124e47eb71b5d1be8d6675e4</t>
  </si>
  <si>
    <t>0c88a53b9198ad46968371a374433183</t>
  </si>
  <si>
    <t>7fb803b61e1301dc6887ef9d54cfcf26</t>
  </si>
  <si>
    <t>47f0a1c1bead9d28898e70cb26300fc2</t>
  </si>
  <si>
    <t>1e7e7546d7c254379fcbf4d36cc18589</t>
  </si>
  <si>
    <t>8772c5e10262ef05600e102a05de7eaf</t>
  </si>
  <si>
    <t>8f1891d25496da49ea3156de28e8b417</t>
  </si>
  <si>
    <t>14eebf4ee4861266179c58676b1bccf8</t>
  </si>
  <si>
    <t>3e324cbbc2a1e4cfdee93cafd69318dd</t>
  </si>
  <si>
    <t>0e889057c46617878ff0aa3431936d7c</t>
  </si>
  <si>
    <t>6636442daffc5438b5f2ff1f068d449b</t>
  </si>
  <si>
    <t>8b5bc64e2f7c0a6f2e693d56b3aa74c9</t>
  </si>
  <si>
    <t>4892ff734d87bb926bd317ebafca95d1</t>
  </si>
  <si>
    <t>cca9cf1218eaed08b0a72632895408ce</t>
  </si>
  <si>
    <t>1fb31b7773d88f086276fab17700ffec</t>
  </si>
  <si>
    <t>e73eff9d5a06990f389e11a7f731af85</t>
  </si>
  <si>
    <t>f1e29ed944fff812d3fb63c9c0ffb09d</t>
  </si>
  <si>
    <t>858d0cd014b03937ba15cb012ad42277</t>
  </si>
  <si>
    <t>c23e171590482930d50c033857c85deb</t>
  </si>
  <si>
    <t>1db9339678cf38d54dc39bd43d7de673</t>
  </si>
  <si>
    <t>b75e81313e6d2e08c716bd845baff9a1</t>
  </si>
  <si>
    <t>21575da2130d1952ce69325255692485</t>
  </si>
  <si>
    <t>4ff4e765fb57ce1bc954bf8138e14013</t>
  </si>
  <si>
    <t>41ed8506413669db4dc723ccad490421</t>
  </si>
  <si>
    <t>207d35e4a69118f2f9422aa1949043f7</t>
  </si>
  <si>
    <t>980c0688b61b100db985aae4b5cfa28f</t>
  </si>
  <si>
    <t>31fdb0a221bd4379d02682eea1692731</t>
  </si>
  <si>
    <t>3f75bd7be63d165465c46b981942582a</t>
  </si>
  <si>
    <t>3223fda0de8d832b8e1224f6add1245d</t>
  </si>
  <si>
    <t>d821b5e67b0018013d207479dfdfccd6</t>
  </si>
  <si>
    <t>25cdbf36318188d83d96f32a9236d1e7</t>
  </si>
  <si>
    <t>f274acc2c44c3ee9dc53e21b2b75d542</t>
  </si>
  <si>
    <t>762d133d5121c48c9e5c85be852eb0a6</t>
  </si>
  <si>
    <t>bb2683bb3a0698a14f77b5f8f3749a04</t>
  </si>
  <si>
    <t>9cc3ede215e132a6d2314d0986e070bb</t>
  </si>
  <si>
    <t>d3057dd3a0a5449de3b064393a47ecda</t>
  </si>
  <si>
    <t>b456e477126924f8c462be6fbbbbfa73</t>
  </si>
  <si>
    <t>f6bfc9902c58791929c6ba9af3953696</t>
  </si>
  <si>
    <t>ce7f20b493bdd502a0443f39ad764684</t>
  </si>
  <si>
    <t>fe0f1672afc3d22359c77f44d5c1e5b1</t>
  </si>
  <si>
    <t>baf1b12b26680071c8851fc697020e62</t>
  </si>
  <si>
    <t>82f8b4e6a57d8d34d6982d5ee946e521</t>
  </si>
  <si>
    <t>1388e91d7d43769d6bd71f89a48a2929</t>
  </si>
  <si>
    <t>dfc6c80c73f6b324371273bd97e19c3f</t>
  </si>
  <si>
    <t>ef2960fc071e710c211bfd7d7de5ca8e</t>
  </si>
  <si>
    <t>d55d7b1f89a06d58b4ee58e148dcbe4c</t>
  </si>
  <si>
    <t>0ed1446f58635d09909c65b72da38267</t>
  </si>
  <si>
    <t>5ca272bd8784e32d2442848efe0f8c87</t>
  </si>
  <si>
    <t>34f275d9e157cbaa33ca327cf52e19b0</t>
  </si>
  <si>
    <t>e3b7896b6e5a82264c8e99a140843793</t>
  </si>
  <si>
    <t>b4afb7b9e849ab4cdaa2bf9994ab7829</t>
  </si>
  <si>
    <t>f535aa868b3671ad61668d0f6cd3a5dc</t>
  </si>
  <si>
    <t>2683346722c6565c6c79e08c8264f25f</t>
  </si>
  <si>
    <t>25dbb5b0e8fffe7add495cf01a2893d0</t>
  </si>
  <si>
    <t>20e5eddbcc8c6279cd7c35bc99e5fd65</t>
  </si>
  <si>
    <t>f888aadfaf9861131a6b24882e4c5ee4</t>
  </si>
  <si>
    <t>5ec6f0269bc66a9f965c2fdff5af3652</t>
  </si>
  <si>
    <t>603abf924f26183ae2fd9c6b1fe23a80</t>
  </si>
  <si>
    <t>8e68048cbdae8182fbc189fe44e9e520</t>
  </si>
  <si>
    <t>d194a451e2505ee2c351841d07e83eaf</t>
  </si>
  <si>
    <t>c33a15434dbf8582136285a3e2995d1c</t>
  </si>
  <si>
    <t>d9290c1449b2c21f3c4b9efe267c8173</t>
  </si>
  <si>
    <t>7bd04fdb3a54efa83cbf7320b1bb4b6f</t>
  </si>
  <si>
    <t>2ef3c9464dba683f9e1375f7b3416465</t>
  </si>
  <si>
    <t>2c35215a3c576f6e51d0012fb4a8cb3b</t>
  </si>
  <si>
    <t>ef923bbb28876cc2a8e00a7ebc1a52f8</t>
  </si>
  <si>
    <t>c12ae6679912cd8f6ef682d8d9f1fdd2</t>
  </si>
  <si>
    <t>d5a56dbd4116a2322c80a3fb1e2f1fdf</t>
  </si>
  <si>
    <t>d2d597f1ac91b8b64bec818c2f10bc14</t>
  </si>
  <si>
    <t>eb83ac4a729f0654750730aaa35bdf59</t>
  </si>
  <si>
    <t>cdfb5ee8cbd9cea7cf9cb8db9bf94eff</t>
  </si>
  <si>
    <t>e79ce960e58239f855503114732d9d09</t>
  </si>
  <si>
    <t>bbc78f387d75afb81df8da1498337e8e</t>
  </si>
  <si>
    <t>3e36ac046e031f1d3e1f8ce6767c018c</t>
  </si>
  <si>
    <t>0c077fbe69b84abe12774536d0904060</t>
  </si>
  <si>
    <t>2662b5b8405b56ac3b36ed2b4e9c50c7</t>
  </si>
  <si>
    <t>d2161542680b09e3ef892b3d50327e10</t>
  </si>
  <si>
    <t>c063af469224d02e7e9bcb0b1e46583c</t>
  </si>
  <si>
    <t>1871eea34c05e21129b1a6a25e0ec985</t>
  </si>
  <si>
    <t>12064b26c801bd0f7b82c2fb033e382e</t>
  </si>
  <si>
    <t>e36d390b90de532ec095695e0fab74e5</t>
  </si>
  <si>
    <t>c4f5e515c5b864e0f0cdea33ce83244c</t>
  </si>
  <si>
    <t>9e9d1406a904f8e28018211f22403b69</t>
  </si>
  <si>
    <t>f78331069dda1305cb2f9c835e08b12c</t>
  </si>
  <si>
    <t>816547fe6198669ad3f5b197d576e4ba</t>
  </si>
  <si>
    <t>a99a60bc7b0e05731ce390fbc021ef0b</t>
  </si>
  <si>
    <t>f29397aa4443ca92f691329620edd2af</t>
  </si>
  <si>
    <t>c87d92d5c64c70c79d7cadac8d53ee3a</t>
  </si>
  <si>
    <t>d1902896db97466b224147cda743f3a8</t>
  </si>
  <si>
    <t>a52f0272f9150859ede915bb2eef1bf9</t>
  </si>
  <si>
    <t>21df4877f402eea02a4c1aab13411b1f</t>
  </si>
  <si>
    <t>de969b697705a8e3239d2f760c644c8a</t>
  </si>
  <si>
    <t>1551eb55b3d7c7e38d2f826992446d64</t>
  </si>
  <si>
    <t>eece85052fc6375fadd08a9369558119</t>
  </si>
  <si>
    <t>6543c9fd7bfbf8a31d844a1523b6f04d</t>
  </si>
  <si>
    <t>db8d02df9b1149df5c94b9619ae11e4b</t>
  </si>
  <si>
    <t>498c3c15348d28d24467e613d70ce184</t>
  </si>
  <si>
    <t>e3b0717751a72db4e76c2aab9e9e9ed1</t>
  </si>
  <si>
    <t>e06a1ec7a71b079fca2cd43d67dbed30</t>
  </si>
  <si>
    <t>da56b8c5c4e96c536c6ebdadffebd9e6</t>
  </si>
  <si>
    <t>ba0c31bce46860bc1f8929c262bbc0eb</t>
  </si>
  <si>
    <t>8b5525f36b49822ea7c5f37ffc94b66d</t>
  </si>
  <si>
    <t>bd44e878bbfdde29ea540a99068c888c</t>
  </si>
  <si>
    <t>ffa39020fe7c8a3e907320e1bec4b985</t>
  </si>
  <si>
    <t>a749acbc328952e55d87733a869f2817</t>
  </si>
  <si>
    <t>9633aa23810f64d3bec8f43b7778befa</t>
  </si>
  <si>
    <t>0c22166d9f7e5761e397affa5af438c7</t>
  </si>
  <si>
    <t>ec4e8ed85c9970f388bee1ee69bb2ebd</t>
  </si>
  <si>
    <t>430d109ed8e86fd6925c000c40c2570c</t>
  </si>
  <si>
    <t>9eef6fbd3c1570d54a395d4776cc233c</t>
  </si>
  <si>
    <t>24caac929f6281eb55ab38103cd821fa</t>
  </si>
  <si>
    <t>ac8a4565529310518da7406ddf01f8e8</t>
  </si>
  <si>
    <t>233e61a3a3fbc1ea5c7349fa68eab1bb</t>
  </si>
  <si>
    <t>e4406088398131aed8c21c5a4ec3442b</t>
  </si>
  <si>
    <t>fab5dff71a23a54ed252a564cbfd4826</t>
  </si>
  <si>
    <t>4f25074c14f57fb1a98808c9a2f820df</t>
  </si>
  <si>
    <t>66d4f650ce4c149081143ab7444a2e3d</t>
  </si>
  <si>
    <t>50568bd6b8c21862f6cc983ca30c6322</t>
  </si>
  <si>
    <t>e7ae3271e5b38526b2bfdfb2d7695689</t>
  </si>
  <si>
    <t>d1a0874a41563f4f1cb865d11acec8e2</t>
  </si>
  <si>
    <t>d648e16f2e2cac38e91f384853b90e39</t>
  </si>
  <si>
    <t>40bf8d4d61d22711253ecc21d0a2e442</t>
  </si>
  <si>
    <t>2d61f270bc350937faeb8bdcbe4cd192</t>
  </si>
  <si>
    <t>56164bd72d001922782e91e3d76813ba</t>
  </si>
  <si>
    <t>7585d4e21b02da91dd6b9dae232f96f8</t>
  </si>
  <si>
    <t>a8f53fb2d23aa53494da639eaed2c172</t>
  </si>
  <si>
    <t>78abeb504c36f94f1d1072b77076358c</t>
  </si>
  <si>
    <t>1758ad531fb74f63e2ce97f1791a1325</t>
  </si>
  <si>
    <t>a7e1fc9c679ba035ffc78b021f142edb</t>
  </si>
  <si>
    <t>602a6242ac1fe2355d3e0ae1d53bf538</t>
  </si>
  <si>
    <t>b1fc0948d3c1bb44de3612845c3f068f</t>
  </si>
  <si>
    <t>cd09c24e7f20280427dd7bf69a9d21db</t>
  </si>
  <si>
    <t>55966b3807b78c9c7eaf6a2c0c820abe</t>
  </si>
  <si>
    <t>de66a309a3d6c4b34157f77edddc248e</t>
  </si>
  <si>
    <t>e1df06d2e0fcfed2ec12f002d54da4f0</t>
  </si>
  <si>
    <t>766e7d95f42217e02fa7c85a8c97a862</t>
  </si>
  <si>
    <t>9d9d06f2b18d6a0dbf941721131b65eb</t>
  </si>
  <si>
    <t>3cb5915708fd5b47246994508f858ffd</t>
  </si>
  <si>
    <t>1e62cc7c75b9ab770d8ade06089fed44</t>
  </si>
  <si>
    <t>9a5e801a0c51ede9c94e91758554d57d</t>
  </si>
  <si>
    <t>a07355f9fa72ba9605c5e87a93ceac0c</t>
  </si>
  <si>
    <t>931ca162115da049cd8d7872b3667163</t>
  </si>
  <si>
    <t>b8d8f5e99979f7cbf541344ae12c8cf4</t>
  </si>
  <si>
    <t>4bb23abf0ff6b2a50e22e54a9021be4b</t>
  </si>
  <si>
    <t>935d6aae386503723d2adea444ebc781</t>
  </si>
  <si>
    <t>6ac111f174eb8463de511ce4db97158c</t>
  </si>
  <si>
    <t>fcb5deccd553af305b15fb061d320647</t>
  </si>
  <si>
    <t>3198a007090c3a630beb0fe82d14a0c6</t>
  </si>
  <si>
    <t>d889a8ab0342b0b548b78963f15aa195</t>
  </si>
  <si>
    <t>c66e710fc8f55a69556bf33b68b19843</t>
  </si>
  <si>
    <t>60874d0fd7a75eaf6c27923285596b50</t>
  </si>
  <si>
    <t>893586a39118c946cd346581dd2d2d6b</t>
  </si>
  <si>
    <t>45ea2b89437b64de2c57f6651d35f451</t>
  </si>
  <si>
    <t>1bb50def8a9e13b440ff996070fda0e9</t>
  </si>
  <si>
    <t>b528b4a581aba8b0eb2a05d891708827</t>
  </si>
  <si>
    <t>9b020e5824739b6431c878d26e85143a</t>
  </si>
  <si>
    <t>34b5c4f2b088c66075f85fc2291cfa06</t>
  </si>
  <si>
    <t>92a5191ba977547e2cd844d5140c63f1</t>
  </si>
  <si>
    <t>da85428cfb68160e03c36d5555452e04</t>
  </si>
  <si>
    <t>ffdc79897a2df4181a299b803765f0cc</t>
  </si>
  <si>
    <t>728b33a8cc080976c038c26fefaf9492</t>
  </si>
  <si>
    <t>592d00942a47033fc878f73feef041bb</t>
  </si>
  <si>
    <t>7745b3769c43d19a0f8da5e8207208ac</t>
  </si>
  <si>
    <t>a0718048b8aff866bc9372ef2e3c961e</t>
  </si>
  <si>
    <t>fb0c01b2efee313f5231a89c4a55e498</t>
  </si>
  <si>
    <t>58f608b30531278060213cc7926bc6f5</t>
  </si>
  <si>
    <t>f60f24675fc59697853e289b853f5cad</t>
  </si>
  <si>
    <t>8058726bc1a6746aa072dcb918898328</t>
  </si>
  <si>
    <t>b5354d8d292a97bc23838762d5c4bcc6</t>
  </si>
  <si>
    <t>e97b95303d6054c4c492d83dcd06ac20</t>
  </si>
  <si>
    <t>ec26e3896015c5472a0693f7b2b3895f</t>
  </si>
  <si>
    <t>ae103e0dfaa3fc6e8b8c9cf179c7a94d</t>
  </si>
  <si>
    <t>9e030aea512610ba4c528627b9bcf376</t>
  </si>
  <si>
    <t>ea11e787b7c89e4884a0fa8fb65be3fb</t>
  </si>
  <si>
    <t>f54d7a7d7d2b4f925572eb66bed8e52c</t>
  </si>
  <si>
    <t>2310c19df1dd534203e1e41de8afc428</t>
  </si>
  <si>
    <t>505cb622926ab5187cf06b104414215a</t>
  </si>
  <si>
    <t>f0a01b4f222cc1649a2e296b9efa16f1</t>
  </si>
  <si>
    <t>481db18f6c7959ca02c1e84e70e78264</t>
  </si>
  <si>
    <t>1cfd0a0c01505644e6aa1e3c590adcb0</t>
  </si>
  <si>
    <t>888c01bfd57017617508bd53797100ed</t>
  </si>
  <si>
    <t>9259e3d95a99a224c782530615463368</t>
  </si>
  <si>
    <t>122e2899f5b25c99d52cece91999b676</t>
  </si>
  <si>
    <t>1db6b3e51590f33eb7c5f063687a8f2d</t>
  </si>
  <si>
    <t>3126b9be3d5939e25084a4d9661652e9</t>
  </si>
  <si>
    <t>1cdc67161aa715aed86ab60be5ca8fef</t>
  </si>
  <si>
    <t>c4d4442c9ecafb0e6611333eeefab2d5</t>
  </si>
  <si>
    <t>c945c6439d4fdc157441d7708ce0da9b</t>
  </si>
  <si>
    <t>9879baaf933b4e1db31859e7118586b8</t>
  </si>
  <si>
    <t>4e3c3f047dac33194b742b0627d04610</t>
  </si>
  <si>
    <t>c5f9e30c93b97be929f41b676e11023b</t>
  </si>
  <si>
    <t>2ec585cc6e3630ad3ad3734da342e94e</t>
  </si>
  <si>
    <t>b650d7403dcbd0ea65de939ef388e69a</t>
  </si>
  <si>
    <t>85111915ffa25daca9d9ebd027aca85b</t>
  </si>
  <si>
    <t>794aed17c07925f8c6138132f58bacb0</t>
  </si>
  <si>
    <t>559d606ac642899e44550f194fec7e08</t>
  </si>
  <si>
    <t>7941d209e6cbcf0948afb5692536bb7c</t>
  </si>
  <si>
    <t>af0035821f5e16644b287cbe0f6a92a9</t>
  </si>
  <si>
    <t>95a0819142cb868109a4b84a410098f8</t>
  </si>
  <si>
    <t>e05824bce3b3c69a0632e8e75b1a7e9f</t>
  </si>
  <si>
    <t>bd1a75149b4f3c4c2810386211835917</t>
  </si>
  <si>
    <t>953b30be6cd0f69c4339736550b2dc1c</t>
  </si>
  <si>
    <t>1223c56f3b550439e13b563ac0ae0d98</t>
  </si>
  <si>
    <t>be18a0f2c441f267ba796a97930c98c8</t>
  </si>
  <si>
    <t>1ad2e5e9d162ef3b6c99d6e19f589212</t>
  </si>
  <si>
    <t>789a3ab8255ec03e8e36907cf6d688b7</t>
  </si>
  <si>
    <t>fbfa10bf164dfe834823b4a02cd0ae1c</t>
  </si>
  <si>
    <t>ce0a53468ddde09e79f73edba370ceec</t>
  </si>
  <si>
    <t>9382670144e0f9cc51d3a834f9bfa1c3</t>
  </si>
  <si>
    <t>955c8fbc85ca2cbd9a0cfe283624c915</t>
  </si>
  <si>
    <t>92623cbeebb84cd7423fac6254b414bd</t>
  </si>
  <si>
    <t>6e089ddde2c178b6b61fcdda22c9e84e</t>
  </si>
  <si>
    <t>ef15d66d90c1b63dbf3f672d67eb3a50</t>
  </si>
  <si>
    <t>9125562ef8d65ae1d7443c3d64d4a810</t>
  </si>
  <si>
    <t>689dcb65c9cc37f74d83b547261117f0</t>
  </si>
  <si>
    <t>d29ae0621668d3103fb590b63560b9e0</t>
  </si>
  <si>
    <t>58f78889d519f0f0e53677426ce13bb2</t>
  </si>
  <si>
    <t>146d78b044ffaf06c38faf05f58e2c57</t>
  </si>
  <si>
    <t>af665fdb65698c6161b3f5ab956f3d2e</t>
  </si>
  <si>
    <t>f27cc61c27c26b63dd0b279bb9c29ed6</t>
  </si>
  <si>
    <t>94e9d4fb987019517b0aac56db0ae735</t>
  </si>
  <si>
    <t>102e0d3cfdd667c3bdc41494ecbf6db5</t>
  </si>
  <si>
    <t>f93c284c30e466bf61eeac67b49f1c7f</t>
  </si>
  <si>
    <t>24257d104a3908bfd7b8bc9f6e1a2039</t>
  </si>
  <si>
    <t>c74bd07279ff9071da02e33f07e77bed</t>
  </si>
  <si>
    <t>bfee9744244eb372bb465abe96603083</t>
  </si>
  <si>
    <t>3c784c52abcec93d0e21c36b169ac4e0</t>
  </si>
  <si>
    <t>b48ac51be3a49fb7eeaec899f9841944</t>
  </si>
  <si>
    <t>f698a227c98dd9263f510f1cbdda7985</t>
  </si>
  <si>
    <t>9b05e5be44c83c64626fb21d4bba7118</t>
  </si>
  <si>
    <t>2bf48cd42176ebf444935297411d7a2f</t>
  </si>
  <si>
    <t>9d6d24901312270cc156d8e7639267cf</t>
  </si>
  <si>
    <t>5098912c7ec347ac3b40a75fd288e440</t>
  </si>
  <si>
    <t>5ddfffa95cf4bfa61a2ffa97f3dab85f</t>
  </si>
  <si>
    <t>b611ee40234d33164f41836bfb9d4d79</t>
  </si>
  <si>
    <t>fefbe15ebcd87ab3fb8577e635a8b31c</t>
  </si>
  <si>
    <t>debf5eca5bc6420c20d46ad2ea4b5652</t>
  </si>
  <si>
    <t>972f5a89813198a05f8dd4463d82f3fc</t>
  </si>
  <si>
    <t>c9f82228090c2fa7709d20648f66e84f</t>
  </si>
  <si>
    <t>ca1a5d05634323c6aa39defe3db5c99f</t>
  </si>
  <si>
    <t>af5cffe944c6ccd279106fe319875807</t>
  </si>
  <si>
    <t>6e84c551c9c07b3b8b97fd837d7fb548</t>
  </si>
  <si>
    <t>b19b0d1dcf07ad7d58c75f45e9744ba5</t>
  </si>
  <si>
    <t>cd323a618a599ad1cedaeb75d1d5b8fd</t>
  </si>
  <si>
    <t>6a9b40f0d032cca800165b175b0c6ea0</t>
  </si>
  <si>
    <t>a17e67cf367982680aa3ace732869610</t>
  </si>
  <si>
    <t>7fc809c604a87ada4f484b5c0d0f2abc</t>
  </si>
  <si>
    <t>2928aa9673f513fc88b34511dcc6e005</t>
  </si>
  <si>
    <t>5b5494339d3f8ae69e5527c481c75f80</t>
  </si>
  <si>
    <t>2e320ab86de835aa42cf9e69f54f9380</t>
  </si>
  <si>
    <t>364ced4c215dfadfacf5ee28844f4c83</t>
  </si>
  <si>
    <t>16b1ede10202dd1e72ae0f96b35d08fb</t>
  </si>
  <si>
    <t>7743e2bae1581bacb82f160d1c69a54c</t>
  </si>
  <si>
    <t>d186bb303793c5c807a392fbd08e88f6</t>
  </si>
  <si>
    <t>259cf2ac40cdcd26dbc85df0c2bfa7ae</t>
  </si>
  <si>
    <t>ecab7448f4b42657c66bc603971693c1</t>
  </si>
  <si>
    <t>79a68130386b697623d584437942d0b5</t>
  </si>
  <si>
    <t>257a0d5445d4ae131816384009fbb954</t>
  </si>
  <si>
    <t>c67116229cd448d051b19b4999e2fffe</t>
  </si>
  <si>
    <t>5c55ef550d5ff75bae4c1473c8dd06a5</t>
  </si>
  <si>
    <t>7f56220583170a9a779f55e555e7e986</t>
  </si>
  <si>
    <t>e39cc0368ca2a9ce8244880519c3b2ad</t>
  </si>
  <si>
    <t>833f09ddce6adfd6267b23534b9a7541</t>
  </si>
  <si>
    <t>1b4fa94977b3370291611e53694a6918</t>
  </si>
  <si>
    <t>9f7474d5eab299f291d474286d5272ca</t>
  </si>
  <si>
    <t>e14ff08a4c4bd0fb4ac0edeb17f47d5c</t>
  </si>
  <si>
    <t>e2fcc0343a77288cc6461dbf325986bd</t>
  </si>
  <si>
    <t>7184582cfaaf35d73ad28fa85b7d8cd7</t>
  </si>
  <si>
    <t>93ee9cb7db8225691be98c521eac1e28</t>
  </si>
  <si>
    <t>38cea9cee434d8caeca46e5b63002eb7</t>
  </si>
  <si>
    <t>32c9679b14183d04c1ffea3f6e5ae12e</t>
  </si>
  <si>
    <t>9241b8242fcfa16437e5eb1136ff9d1e</t>
  </si>
  <si>
    <t>eb7ac481803eb5bc5b7cfe431a03d39a</t>
  </si>
  <si>
    <t>28bc142035cc9a8ee9aa0288221ee056</t>
  </si>
  <si>
    <t>12c9b99637fcd911992b818793dfe8cc</t>
  </si>
  <si>
    <t>bd5606a905192a45bc5f0b75a4e66c30</t>
  </si>
  <si>
    <t>e9b51b55b60f8de82106bf9f1470c801</t>
  </si>
  <si>
    <t>ab34db6c283d8f91f11773a52711c317</t>
  </si>
  <si>
    <t>cba1cb073e8cf5375b9f786704de8e80</t>
  </si>
  <si>
    <t>c2ec4601c71af45d10781c0d50d98d63</t>
  </si>
  <si>
    <t>c977e225ec57bdeb592c91bacf0f2897</t>
  </si>
  <si>
    <t>fe68d8f20f2d6e9d702a74d3bfa9c4fa</t>
  </si>
  <si>
    <t>4a39a614e7c288237aa03883c20965db</t>
  </si>
  <si>
    <t>7729e4f24027d10a411f2ca08df03327</t>
  </si>
  <si>
    <t>a60ea8fd020bfa5f5bf961965d429930</t>
  </si>
  <si>
    <t>ac1a22ecf24fddae696bfdcda7c2cd61</t>
  </si>
  <si>
    <t>634b23a2605ffee9c26d543cf504e17e</t>
  </si>
  <si>
    <t>45cac4320420da8cf4dac44accae079a</t>
  </si>
  <si>
    <t>669833f6af7254475316c8960bf742fc</t>
  </si>
  <si>
    <t>2e3258f81be08e497abb202cef0c0303</t>
  </si>
  <si>
    <t>88b36969638ed8c7af9be0f985d142d1</t>
  </si>
  <si>
    <t>6295deb0648081b2c69f620033fadc33</t>
  </si>
  <si>
    <t>ab2bbb9188a3ad23926472cabceb9d4d</t>
  </si>
  <si>
    <t>ae22bdc244206a1adac2358b09ad3ab0</t>
  </si>
  <si>
    <t>0fe7baa563ee6fb8c28c9ae1468c7d43</t>
  </si>
  <si>
    <t>a52ab867913cfacc39720bdaf94b7946</t>
  </si>
  <si>
    <t>8124e0a6295df5f9ce4377ca0a8e0c18</t>
  </si>
  <si>
    <t>9582525f4356350d097a44d90372e024</t>
  </si>
  <si>
    <t>fb8b96cba85572e4fbdaedd04f44fdb6</t>
  </si>
  <si>
    <t>f8cc09140951893d329b6f1bb9106ab3</t>
  </si>
  <si>
    <t>68b702d14874f15452c6b09eefe17ed2</t>
  </si>
  <si>
    <t>801cef5186265455233814aeb19bec4d</t>
  </si>
  <si>
    <t>fb3ea316744c112147796dcd168a18f3</t>
  </si>
  <si>
    <t>9c43b12ecec2272d35dcbec5a8b833e1</t>
  </si>
  <si>
    <t>c3a4a4d55ef55a85bedb1493ba5f6b30</t>
  </si>
  <si>
    <t>68a3f6a339f98376fcc5983976802006</t>
  </si>
  <si>
    <t>dedbecf3e315db42fb3c7437a18b12f9</t>
  </si>
  <si>
    <t>1fe9c69cd9c7f861766b5fc17ba3102d</t>
  </si>
  <si>
    <t>bc2b2f5f5aad2762906c62abe09d5677</t>
  </si>
  <si>
    <t>772b70d3a8f138f49a2d39a138dd7e76</t>
  </si>
  <si>
    <t>98c78522be2bccf4c3948451a1c463f8</t>
  </si>
  <si>
    <t>a7ecb6cd7ccbea584ec3f96ecc6fc8b1</t>
  </si>
  <si>
    <t>8ad33f5d86f59bcd9ba668dc2f9eeb71</t>
  </si>
  <si>
    <t>174118fa0e1dc8d43eaea511a68402e0</t>
  </si>
  <si>
    <t>7a485479dbdf94502e471dbd3329a4e4</t>
  </si>
  <si>
    <t>61877f26b314bbf4aef8f12f4cf0ed7e</t>
  </si>
  <si>
    <t>95f55726bc4e323e44e57778ca84c0b5</t>
  </si>
  <si>
    <t>7fc9cfbe25b5e0d747a0b4ca5678aaf3</t>
  </si>
  <si>
    <t>cb60e1bd4be02e75af4e863c3c0fa773</t>
  </si>
  <si>
    <t>762a9cdd2e3fd387578659ea47e850b6</t>
  </si>
  <si>
    <t>9f0435827aaddad9ab9f562a39c408d4</t>
  </si>
  <si>
    <t>c91b29576f970b27d90f5b214c88283f</t>
  </si>
  <si>
    <t>a6d1a3603743294fba96635ebe821f46</t>
  </si>
  <si>
    <t>a84212c880e5635e2a0888ba25c027c7</t>
  </si>
  <si>
    <t>eeb03bd554e175a6c6ae5cdc2e86d841</t>
  </si>
  <si>
    <t>661bc0198982e2fb378b0075ac1e5ae7</t>
  </si>
  <si>
    <t>8457694c62d5fbc1a63f67ce1a554cb2</t>
  </si>
  <si>
    <t>9d364f50124ed8e149404dfd3908ac02</t>
  </si>
  <si>
    <t>e05c70b1a907c3b1dd902acddb66b5ea</t>
  </si>
  <si>
    <t>940018724d5c0c1847f642dc1d8d0ea2</t>
  </si>
  <si>
    <t>b04bd4e0a1a21fef81b1f24f6fb81c08</t>
  </si>
  <si>
    <t>2bc76dc101f9fa63d195e341cd11a649</t>
  </si>
  <si>
    <t>fa534840c9b5b3a7052a37a863ea1790</t>
  </si>
  <si>
    <t>972e7938b32b93b78bf5faf4358ad5fe</t>
  </si>
  <si>
    <t>20abfea01c11807c1338e40792ca2db0</t>
  </si>
  <si>
    <t>547468fc947589458c1e3694e67b0341</t>
  </si>
  <si>
    <t>ce9f7444804995c448736c30b7072add</t>
  </si>
  <si>
    <t>32ddbd4844f4963945fcecc9129d6fb8</t>
  </si>
  <si>
    <t>5936701d9c981d5c0798f06e95e278b4</t>
  </si>
  <si>
    <t>afc7e369fb66c82c25a30bf9f1958e21</t>
  </si>
  <si>
    <t>86d0ef425e0811afd544b52543fb4152</t>
  </si>
  <si>
    <t>c534d23a6f5c3e0eb5aca558915d4a81</t>
  </si>
  <si>
    <t>76d8b3b6bdf825ebc88bd1b2aa81f65c</t>
  </si>
  <si>
    <t>d008e845c1ba7ffcf8fbf42c4e412cbf</t>
  </si>
  <si>
    <t>2cb14cadfd564d88f59990e80cd4e81b</t>
  </si>
  <si>
    <t>2d8c6a0636c9a72f13e97543097ed1cf</t>
  </si>
  <si>
    <t>5ea05c531f0fbf795f8e5eed1d8464e2</t>
  </si>
  <si>
    <t>bf7284f5503c59e16e81fd9bf1515b80</t>
  </si>
  <si>
    <t>b4cf18f6e47d64387501e0dc77b1ac82</t>
  </si>
  <si>
    <t>4f72b49b048975b1160ded0b1237e5e1</t>
  </si>
  <si>
    <t>57c432fd96e9d52639f048eb1b2a5b10</t>
  </si>
  <si>
    <t>f4f6d2dc1682493a4359683682ab4a33</t>
  </si>
  <si>
    <t>179011db06442b083d30248ffd5a4861</t>
  </si>
  <si>
    <t>72339ccf6d3549d60d8ab01adb5e6458</t>
  </si>
  <si>
    <t>57ac42b13ab9e5c23733ab0911b2e7dd</t>
  </si>
  <si>
    <t>cf4659487be50c0c317cff3564c4a840</t>
  </si>
  <si>
    <t>becde0f445f588a3118a3c12bf1bef9a</t>
  </si>
  <si>
    <t>348baece82005425558464257810b493</t>
  </si>
  <si>
    <t>b647b0e8ecce1771ba6f6a0cc30d3f99</t>
  </si>
  <si>
    <t>f9f75601353a50e58746860ba04dc47b</t>
  </si>
  <si>
    <t>5dd2b7d78f1a564bc459f3aeb9b47bcb</t>
  </si>
  <si>
    <t>619b6c8ac39a9c798780d761e4b36fed</t>
  </si>
  <si>
    <t>4a15263dd8da51ee9b6c6ed9fa843ee9</t>
  </si>
  <si>
    <t>36aa4db4428eadc81e109f8ffbc0b5d4</t>
  </si>
  <si>
    <t>18e9c9a8bc880b4b3aeafede031f7587</t>
  </si>
  <si>
    <t>8a39a4c8e92305849add36b95af88654</t>
  </si>
  <si>
    <t>2c51c4240b040878ccc14a715bd52b0c</t>
  </si>
  <si>
    <t>b2d12a4a4d83760c773b813c1c6b335c</t>
  </si>
  <si>
    <t>905d014ca3c264f56ba4f6a34f358bba</t>
  </si>
  <si>
    <t>fe755232f249d0844951831268c55593</t>
  </si>
  <si>
    <t>417d2c0b5fb1f2aacd28ed66e8b9c194</t>
  </si>
  <si>
    <t>bf88704e42dfbdcebd1a543c31583990</t>
  </si>
  <si>
    <t>b76a3d04749c4594b548c8bf8c76270d</t>
  </si>
  <si>
    <t>1c0ab2d3364599a25ffdc198391784a7</t>
  </si>
  <si>
    <t>8cc4092a48fd6223e099b8bede76a2dc</t>
  </si>
  <si>
    <t>92c72561e65cb178fa0d134d93197fbd</t>
  </si>
  <si>
    <t>ec7271618387fbc4779b6de5654cfb57</t>
  </si>
  <si>
    <t>ba862e955a05f361d3cf620519c8d587</t>
  </si>
  <si>
    <t>13fc19d5bc2bd52fce8baeb3f31e5dd6</t>
  </si>
  <si>
    <t>6a20f514a1f78b69741f2bddaf832c75</t>
  </si>
  <si>
    <t>106ff3ba3e84e22713bf2a10c582fd94</t>
  </si>
  <si>
    <t>c634e50ec075d06b4cd1d70527697f08</t>
  </si>
  <si>
    <t>e82aad8d522b370541586c367c19a1e3</t>
  </si>
  <si>
    <t>6225935944047d4d3aa8d938a2988c61</t>
  </si>
  <si>
    <t>b35d2c40061791df49f5e3fe718b0b0b</t>
  </si>
  <si>
    <t>44ba35a187b315445132d3433f8a52e6</t>
  </si>
  <si>
    <t>d396cdbf2645bb1ea08108de01ef308a</t>
  </si>
  <si>
    <t>b221f4ca79ae394f43b4fec8815e4b92</t>
  </si>
  <si>
    <t>fb87fe28380004e9d6ddcc862b23a82b</t>
  </si>
  <si>
    <t>b76c83c649d21e53136f71ab5cff8bc0</t>
  </si>
  <si>
    <t>110bb98db579131adc6f4d8bbd97c673</t>
  </si>
  <si>
    <t>7d75fea897072c408995ab156c16ff30</t>
  </si>
  <si>
    <t>1bac6c5afd46ee5f279f46bfc081871d</t>
  </si>
  <si>
    <t>b40657a8b73e674b61107a06e46b6f8d</t>
  </si>
  <si>
    <t>cd74303942bee59edc3379f0a6433c62</t>
  </si>
  <si>
    <t>370cfb4244f1a15b8d60d32fce42c3fd</t>
  </si>
  <si>
    <t>1d23106803c48c391366ff224513fb7f</t>
  </si>
  <si>
    <t>884b42885f11cac2abce880659eb1b0b</t>
  </si>
  <si>
    <t>e5cbee019f9a5bfe36c2144b96b10ea4</t>
  </si>
  <si>
    <t>2938d86c8e6e92fb089538f210e7761b</t>
  </si>
  <si>
    <t>1e9d813a96897b2f8b5e1b99dd50d10d</t>
  </si>
  <si>
    <t>c4ff30289b48ee374152a8c534ee686e</t>
  </si>
  <si>
    <t>aeae8ce86f335790a6beccae2f8c5092</t>
  </si>
  <si>
    <t>8dc880cb89385d6213c7ea6fb637b0d4</t>
  </si>
  <si>
    <t>d3abd72db4f9d182cf59e936ef0baf5a</t>
  </si>
  <si>
    <t>fe2893f4e6b71e79a7aec9c777744a16</t>
  </si>
  <si>
    <t>a73c47ff724ce7c345feeadd81a92214</t>
  </si>
  <si>
    <t>47032972f71019cd453baab392482f5d</t>
  </si>
  <si>
    <t>828b618008ee0b34f4648124668023f0</t>
  </si>
  <si>
    <t>87886486a0abc01909fdaf209fdf740e</t>
  </si>
  <si>
    <t>61a2711ad11ba20c846596b053d61fd0</t>
  </si>
  <si>
    <t>6826d5740591909e368433e2a5ec75fb</t>
  </si>
  <si>
    <t>7dda251cd0ccf3b0e0ff56d62b779fdc</t>
  </si>
  <si>
    <t>cb4643522ae43ce063a4be43db4e884b</t>
  </si>
  <si>
    <t>7a94606a015a9feffa3b4ac23e84d132</t>
  </si>
  <si>
    <t>5e8c030bf29e47b0ad1f3d21299793cf</t>
  </si>
  <si>
    <t>a3e211d06c63093883e23fb6c60cc372</t>
  </si>
  <si>
    <t>1e3f2509cd71acdf7490e4a3a2fa6e18</t>
  </si>
  <si>
    <t>627c1c31327bda6f11b5e7c613f1d366</t>
  </si>
  <si>
    <t>4579bbd75504c2cc0e1a60a69196598a</t>
  </si>
  <si>
    <t>fc74153e0ac39bb68c8f8f9e4758f001</t>
  </si>
  <si>
    <t>c33548afe8a1590b82f9f0c6141ef508</t>
  </si>
  <si>
    <t>27f60f8461adbfd9213bd35b38206bfe</t>
  </si>
  <si>
    <t>24cfb770f308b181cc3ae36ca3d573ad</t>
  </si>
  <si>
    <t>32006bb319deb6aa1c96bc8194382f2e</t>
  </si>
  <si>
    <t>c7950b20ba9ee51a1d8e166dcfb4bb10</t>
  </si>
  <si>
    <t>2e7f2a6731020cda16dc217491d631cf</t>
  </si>
  <si>
    <t>b5b411510c27795418ac5808a30054e0</t>
  </si>
  <si>
    <t>773669e9bbc70d476c8052eecb8470a2</t>
  </si>
  <si>
    <t>8416d26ac5ef346cd2926c3b35e1da86</t>
  </si>
  <si>
    <t>10b2031a821c35b0cf0c9ff505eaa456</t>
  </si>
  <si>
    <t>38bf75e72a61924fb0633cd63820f018</t>
  </si>
  <si>
    <t>ed913f2f9db29736f6ef22c4446abdac</t>
  </si>
  <si>
    <t>66c251b81283a4147f2ba97851126741</t>
  </si>
  <si>
    <t>7c090db969b7b59bfae10b91355cd5dc</t>
  </si>
  <si>
    <t>1ebeea841c590e86a14a0d7a48e7d062</t>
  </si>
  <si>
    <t>8b8abb13e7d9e567f8dfdd816dba8ab2</t>
  </si>
  <si>
    <t>1fa2f14ef2c0672f66f1e2ef26c8fdf5</t>
  </si>
  <si>
    <t>7fee8248879e6c2eb655918584bb3ba2</t>
  </si>
  <si>
    <t>3d4b0fecd73a9bb32f9159b60da8ff43</t>
  </si>
  <si>
    <t>26a25b8924d3410c6237cef523646975</t>
  </si>
  <si>
    <t>47c47cf26ecd6af954552849eb9d88b1</t>
  </si>
  <si>
    <t>c9d79a65d54550450dac1a0a08b71956</t>
  </si>
  <si>
    <t>aadf11ab8b56726ef2e1f9967929acab</t>
  </si>
  <si>
    <t>952241c48f34d58c23ca57964d413834</t>
  </si>
  <si>
    <t>2326391ae5a49ca43aec4e487b6a2d38</t>
  </si>
  <si>
    <t>5a8cbabf9050846cfba3b3f011e2cad0</t>
  </si>
  <si>
    <t>6e4851de3a0a02ee3f21958e7a3a9fb5</t>
  </si>
  <si>
    <t>532724cb017a7469c0266bce57eccdbf</t>
  </si>
  <si>
    <t>be19acb358fd31051b54dc45f59bb7b9</t>
  </si>
  <si>
    <t>47af3c45ff89024653aa5c3cd617077e</t>
  </si>
  <si>
    <t>c05084e1e3018ade16fd6ef5b23e3857</t>
  </si>
  <si>
    <t>d9612f4021d391b5430703c339d62b26</t>
  </si>
  <si>
    <t>e9f308c243d53135de5a481bf3a9cb86</t>
  </si>
  <si>
    <t>bb853f6461f9ba28e1f12a564dabb27c</t>
  </si>
  <si>
    <t>7449c171d08772e5bcbde94f39411d36</t>
  </si>
  <si>
    <t>89d37adb3389844ab085bbd81f541f00</t>
  </si>
  <si>
    <t>a9f5f4fb236732250fc0b959e3a4b96e</t>
  </si>
  <si>
    <t>369d712be6f3792951adcc38c6762157</t>
  </si>
  <si>
    <t>58883d4d88a7a9be12c7343ecf8dcea5</t>
  </si>
  <si>
    <t>0cc14454cb400b7b154e0a45ffd5c2f9</t>
  </si>
  <si>
    <t>bef5d5c7e0fa907f3aefa9d3873c4f90</t>
  </si>
  <si>
    <t>5d05467df1b7834684fe4c0783f5db1f</t>
  </si>
  <si>
    <t>ac75a9ba33bcc9cefc7e36b0f4cc044a</t>
  </si>
  <si>
    <t>12a084b79a73e3332c73e0ba4364458b</t>
  </si>
  <si>
    <t>eb5265687d8744ff9d5147004298fb36</t>
  </si>
  <si>
    <t>58aa4a2e2d2b63972e1c4508ed5f7cd7</t>
  </si>
  <si>
    <t>8908ad12ebc283352dc07bb7040ba653</t>
  </si>
  <si>
    <t>59fa6bcd9bd2ea970f71cef8229ffa7d</t>
  </si>
  <si>
    <t>cae7f688f0b9d0434704105de18ae326</t>
  </si>
  <si>
    <t>3a67e05f7b4f7fe736e90e6acc8689b3</t>
  </si>
  <si>
    <t>ad380680e87dea0f2abf5cd5bace626c</t>
  </si>
  <si>
    <t>3be081dab4d2bd03cca448a1e0befbd5</t>
  </si>
  <si>
    <t>81a6ac5a2e54ea1f2883d6054be7b339</t>
  </si>
  <si>
    <t>87ab9ab3d80a94a8bf706297277c0f16</t>
  </si>
  <si>
    <t>e6b62f5711fd308616f3db4e2061673c</t>
  </si>
  <si>
    <t>c1f995d5d345022dea94f7fba75dbe1d</t>
  </si>
  <si>
    <t>13c63bb3df78e4c49ffe2d2c3afcc654</t>
  </si>
  <si>
    <t>cd81b7b31890c8ba170157abdfcd941f</t>
  </si>
  <si>
    <t>c11d8a6bf50d7ce1fc92fd3844526e25</t>
  </si>
  <si>
    <t>1fa0b1affd773f88e6b1feeb6d211dc5</t>
  </si>
  <si>
    <t>f3d2d81bbba5674341cadf212e3ba72a</t>
  </si>
  <si>
    <t>952b81a129d281fa088a85781b090f84</t>
  </si>
  <si>
    <t>67bbaca0d189dd5afb9a0511101da605</t>
  </si>
  <si>
    <t>e5e1c16f3df58122b4b4c212ff8a9439</t>
  </si>
  <si>
    <t>9deb3560d9aeece234b367c49d915fac</t>
  </si>
  <si>
    <t>4b4df75ffa0116b870e32361c2c9f154</t>
  </si>
  <si>
    <t>47b70930d56276c49d6e642ed8cc70b4</t>
  </si>
  <si>
    <t>dc34d57cbf1eea4b808d8611e51e8eaf</t>
  </si>
  <si>
    <t>1c4cafd25254eee31c8c9b8c141fb10a</t>
  </si>
  <si>
    <t>6813024343da715f4461d785148f298e</t>
  </si>
  <si>
    <t>99e2a62484480920071ceb4d04da5e17</t>
  </si>
  <si>
    <t>64430a4baf15618795b4b390b9d2a288</t>
  </si>
  <si>
    <t>499062ee7ee19172573b081758302721</t>
  </si>
  <si>
    <t>257045bb76e4c622aa9767a99ee56fc6</t>
  </si>
  <si>
    <t>eda6d64dcda58906e8d961f3d630b6f4</t>
  </si>
  <si>
    <t>ee70dab07b713b99c8f8dbe78738d0b6</t>
  </si>
  <si>
    <t>26110592bfcb0c6d20245c860b05f8ee</t>
  </si>
  <si>
    <t>fcffb64079d8d2cef5d9014ea91705d3</t>
  </si>
  <si>
    <t>834bdbe2274206828a57e58fef7f4935</t>
  </si>
  <si>
    <t>a1e9b3d43fb2498d663c7b598876614b</t>
  </si>
  <si>
    <t>21abec9862e40dd6706f0eaecb193f4b</t>
  </si>
  <si>
    <t>b3e2b3c7117a01d7d57b74ed6b6272f9</t>
  </si>
  <si>
    <t>d355c1d4bd77e3cd62085deff064434a</t>
  </si>
  <si>
    <t>49b95140e13dd1a0bb7e43807433a026</t>
  </si>
  <si>
    <t>7cc4f378e3ec48d51a94b7d0da4dbc31</t>
  </si>
  <si>
    <t>12619b9be5cc3665b3f36f1e4b4d0ffa</t>
  </si>
  <si>
    <t>1dd363f5595f370f90d2a8353444ff49</t>
  </si>
  <si>
    <t>d8148e06f2f2b366a0c8df064103223b</t>
  </si>
  <si>
    <t>8fd30f29e6d6c705f1f0e25868416d1f</t>
  </si>
  <si>
    <t>2baf80a0f30b1660ef1d0653314c04dd</t>
  </si>
  <si>
    <t>6d0f0280ebfb3b857b70731c9df2158c</t>
  </si>
  <si>
    <t>8238b78624cf7cdf4fdb1a5e9906aada</t>
  </si>
  <si>
    <t>34605af753e44da907f983de0082faaf</t>
  </si>
  <si>
    <t>171494d5a0a3d21f98268f2aa9314a18</t>
  </si>
  <si>
    <t>f8a9c0be5071e2ca36f561ad567b1800</t>
  </si>
  <si>
    <t>a7235101fb090a610fcbf53095fc12f7</t>
  </si>
  <si>
    <t>8dce53ad5166f6c592b532a4cd4e2aa7</t>
  </si>
  <si>
    <t>a0f2f8b0523207a13f02225bc812ed23</t>
  </si>
  <si>
    <t>da33d249647f3e530bb7aa020a6cea69</t>
  </si>
  <si>
    <t>a54ab44ac042c598185c2c47236bd41d</t>
  </si>
  <si>
    <t>2192c6f4e9ece5c4e0091fd7f4dc4456</t>
  </si>
  <si>
    <t>a4e84e3db34c5696f46c600ea20891e5</t>
  </si>
  <si>
    <t>7258f5b1cf840900c133d9f7192b7a84</t>
  </si>
  <si>
    <t>0ec9178c102513dbaf788344446a3305</t>
  </si>
  <si>
    <t>ae785dd71169275eba0d44a30412aa17</t>
  </si>
  <si>
    <t>3f72f5304e4f8c8cd61260e86c8fa917</t>
  </si>
  <si>
    <t>4973b3b81af1585534c0b3de209acec6</t>
  </si>
  <si>
    <t>36eb3c711e799624b2138786f704d202</t>
  </si>
  <si>
    <t>5b48507655b462586747ad8e8e357f5a</t>
  </si>
  <si>
    <t>3162e7a4bd72ecb02f89eba7df43673e</t>
  </si>
  <si>
    <t>fe1e111fae7024187f42e73aecff899d</t>
  </si>
  <si>
    <t>7dde8d5a4f827143962fb226ff159518</t>
  </si>
  <si>
    <t>5f787bb3e0a01a4f347192157c036791</t>
  </si>
  <si>
    <t>417a8cf8c81a07cfdabc86eb32055c88</t>
  </si>
  <si>
    <t>37efc102e49c3219c6ca92ce169327c9</t>
  </si>
  <si>
    <t>b7b5dee57b9829f64867e5c5d5dead9c</t>
  </si>
  <si>
    <t>6b3cdbed424d70ab56266c0b3e5bb413</t>
  </si>
  <si>
    <t>2717f8342150ce1ceff315167e350ad8</t>
  </si>
  <si>
    <t>78ce488a8f58dbbb19e93dfd9d8d07be</t>
  </si>
  <si>
    <t>c147eb82165b5b541fc943d0747eede3</t>
  </si>
  <si>
    <t>60c16c9e17e36ec629293ce7daa6a9c9</t>
  </si>
  <si>
    <t>5601fa41e5818b9941a6bdd21978b6ac</t>
  </si>
  <si>
    <t>bc7378e3329da5c228531efaaabb18ae</t>
  </si>
  <si>
    <t>fc18f2b39a405a27ba3597b24a5828b0</t>
  </si>
  <si>
    <t>7430885c75f59ac3b7526e69a5a21e98</t>
  </si>
  <si>
    <t>4f75047c80b9b0d12d31580b5f3008bb</t>
  </si>
  <si>
    <t>1a449404ebac257b30cbe56e6500d36f</t>
  </si>
  <si>
    <t>1c4b283e95602be28c975207016558f1</t>
  </si>
  <si>
    <t>a1f0d7a839bac074bdbd34af57df3522</t>
  </si>
  <si>
    <t>414b9060105f0e1590abf0d629738326</t>
  </si>
  <si>
    <t>bb5aa44bec3f6d4fa760ea726ec96d45</t>
  </si>
  <si>
    <t>a863affb6a47c4f9db158c4317174950</t>
  </si>
  <si>
    <t>1f01fe794c7b4f7066b38ad326c4bfa2</t>
  </si>
  <si>
    <t>e2517c46af17605588f75af07711020e</t>
  </si>
  <si>
    <t>264c045399fb02e9f309f715c2e5f3d5</t>
  </si>
  <si>
    <t>3e286b2b3cdfba0787bfddb3b98c894f</t>
  </si>
  <si>
    <t>c783d28b6b50273d1c44505fb6276b2b</t>
  </si>
  <si>
    <t>6a645937a67633b590e3f491c0123051</t>
  </si>
  <si>
    <t>edd96b4f322cd7181741044d2e016158</t>
  </si>
  <si>
    <t>ee6830242df204d5290f7c4704464b56</t>
  </si>
  <si>
    <t>b5e3ecf507a50073bb07d54786f46337</t>
  </si>
  <si>
    <t>e68e94b6a14ff7711112ed20ae74ea3e</t>
  </si>
  <si>
    <t>dc8a9d1dc88367aef471e8e810c16ec9</t>
  </si>
  <si>
    <t>90bceae1ce643ca4e7d4ba5639925f90</t>
  </si>
  <si>
    <t>bcfc900d23f41400778893ca87dc5219</t>
  </si>
  <si>
    <t>c412ea96a1bc4eb7f1a96cd61bbdc6b0</t>
  </si>
  <si>
    <t>d288a830bb769fc15a7a29edf445e1e5</t>
  </si>
  <si>
    <t>a4ddd6b5c527bd3652847b3003b89cad</t>
  </si>
  <si>
    <t>6d9d2249defb1e5a1da402229dac3928</t>
  </si>
  <si>
    <t>2e699b7e112d1e8013c93a50c27a3973</t>
  </si>
  <si>
    <t>cff46468993417e62aaa9555e5b06195</t>
  </si>
  <si>
    <t>f9f55a148dc1cd670fc3c9ecc31aa1d6</t>
  </si>
  <si>
    <t>e148d34dad8db4dc18a911c2a74413d7</t>
  </si>
  <si>
    <t>c5d3cee440eb83e631a641c4da2ef16f</t>
  </si>
  <si>
    <t>f7b13a5afd48ca5bcf589a25d5377b00</t>
  </si>
  <si>
    <t>ca6bd54a877cb432b4fb96afe8f6edff</t>
  </si>
  <si>
    <t>8240adde075daa46a7635c1fb7bc26df</t>
  </si>
  <si>
    <t>fbfb6fccd8f50100dfb9a416960ad0f5</t>
  </si>
  <si>
    <t>8a978fd62dcc5d4c42fe95a394f718bb</t>
  </si>
  <si>
    <t>ddda97894b0f0b42d8e7a4f28dda93a6</t>
  </si>
  <si>
    <t>ab7544e83b5c2c2408039d0700064951</t>
  </si>
  <si>
    <t>d4148052141383039b68bbb6bd525f3b</t>
  </si>
  <si>
    <t>74f9bd2026845a5fd61c4dddd3a54503</t>
  </si>
  <si>
    <t>ab51bb38b6e7c106b180842ccae7c07e</t>
  </si>
  <si>
    <t>6afd909a05ed31cc089bc63300ffc2e1</t>
  </si>
  <si>
    <t>22123477211e85bfeb19060481d02135</t>
  </si>
  <si>
    <t>c96e52fd91fc51921c9ed964b468d9e3</t>
  </si>
  <si>
    <t>90f70c93b68739ab031eaa26a03c1620</t>
  </si>
  <si>
    <t>901b43947af8cf93ba28921adc6bbb8b</t>
  </si>
  <si>
    <t>eb3c2af8fb549b98c453e7bfb641da91</t>
  </si>
  <si>
    <t>7140f1766a80ed09f082a42b25dfe173</t>
  </si>
  <si>
    <t>8c389c12aa23b689926d20a01729206d</t>
  </si>
  <si>
    <t>26e66858735be44e0f1875beba05fa56</t>
  </si>
  <si>
    <t>cd62738b275de1aca104da8e9ee761a8</t>
  </si>
  <si>
    <t>a5903a529b9519a24ef2252f50a19cbe</t>
  </si>
  <si>
    <t>cbdf8cd4ae312edc69cf3452d01f0671</t>
  </si>
  <si>
    <t>afb8aeea3fe0100ad482da1f5c8cd860</t>
  </si>
  <si>
    <t>ba51874504000c8e2b9d439d66b6b099</t>
  </si>
  <si>
    <t>4dda84ad43d105c6d3b73004b4f647ba</t>
  </si>
  <si>
    <t>c2411b9c7822d227e3e48018405a0594</t>
  </si>
  <si>
    <t>96c46a67e142856457aed166609e8ce1</t>
  </si>
  <si>
    <t>8131a21c0655540d820b50ab3e4d4d14</t>
  </si>
  <si>
    <t>260799d8b7f9539cd4cd5a5e513a281d</t>
  </si>
  <si>
    <t>2ce193276df0831b86cf55d9c47ce8a8</t>
  </si>
  <si>
    <t>614c5211366c8eba5a0e31614d3444be</t>
  </si>
  <si>
    <t>d7b5f5a646cd59806a9e62d58f59fd75</t>
  </si>
  <si>
    <t>c81450deea020167372bd36d6af3073b</t>
  </si>
  <si>
    <t>1db24bbe4efc4770290d45aba1859d8f</t>
  </si>
  <si>
    <t>63154c299d1199262f60527437e156a5</t>
  </si>
  <si>
    <t>5ce15ec3d65174e3ebfd1d12ee096fb6</t>
  </si>
  <si>
    <t>5b66cfa802ab8ec833c1b80d28788f4a</t>
  </si>
  <si>
    <t>2b24fab07cfb3ca5b34f71a8b9934fde</t>
  </si>
  <si>
    <t>de88fdac933df6da5421631550f027c6</t>
  </si>
  <si>
    <t>b5abb8bf256812ff9e3632e72e6e9bc1</t>
  </si>
  <si>
    <t>cfc1cc329b18565c0bdb4aa77d042c93</t>
  </si>
  <si>
    <t>25850021261764efbccacf5e29ed13f7</t>
  </si>
  <si>
    <t>a3c53273ed47fb96dac35247ea42a371</t>
  </si>
  <si>
    <t>2ad6335dcfe920814c1cb0404c2bbbf4</t>
  </si>
  <si>
    <t>ae30244c8470e653da0ebd82be453b8e</t>
  </si>
  <si>
    <t>40446434c53465a79e399826ce1723bf</t>
  </si>
  <si>
    <t>eb37544121736af22008931c8e3c30c8</t>
  </si>
  <si>
    <t>aaa69c5aba2f6b490490257c4195e5b7</t>
  </si>
  <si>
    <t>7652fbc918bcb58171f18ea78031a986</t>
  </si>
  <si>
    <t>62ff10e32649e2f8d65d3acf35c67580</t>
  </si>
  <si>
    <t>eb28ab50f433eaa5e736e420098ab5bb</t>
  </si>
  <si>
    <t>a6d934d331efb68761bccb25bc87d170</t>
  </si>
  <si>
    <t>84f788243b8e0583367e3a10ceee9457</t>
  </si>
  <si>
    <t>0d8da831bc2c714f49c5f8a7a3c98c3f</t>
  </si>
  <si>
    <t>dfe7353903177f63322383393e2111bc</t>
  </si>
  <si>
    <t>8eb24c188d84ebe158dbca10d4799e47</t>
  </si>
  <si>
    <t>b0328b109f45385c8736506194da39a0</t>
  </si>
  <si>
    <t>9344079d5fbb7dd79af908b7eb667db7</t>
  </si>
  <si>
    <t>9903b060ffcaca9244088e1f834fde2e</t>
  </si>
  <si>
    <t>ee8bf4127ce5d16fe9b6e5a9a58a17e4</t>
  </si>
  <si>
    <t>2565582c3ffde36251dbe19595831796</t>
  </si>
  <si>
    <t>f34699737a8024355fb671195506a38e</t>
  </si>
  <si>
    <t>17229fc3b255deaf774bd892c1673951</t>
  </si>
  <si>
    <t>65fe7f2628dd3b6f2d27c15d098517d7</t>
  </si>
  <si>
    <t>4aaaefa45fefe779e9ab924f17eb4999</t>
  </si>
  <si>
    <t>9ac9cdfc539eaa872e8d0c652d660e6b</t>
  </si>
  <si>
    <t>bfed0a7badf0fead6a8afff1f945ee51</t>
  </si>
  <si>
    <t>4efbb5172eeaa8a9dd5a9483cfae3637</t>
  </si>
  <si>
    <t>1150c73ca4c9c78e59170256f8b93e16</t>
  </si>
  <si>
    <t>e75d059453904de3d7f754515669b3e7</t>
  </si>
  <si>
    <t>56d77d50d54aa1f038e28f269311b4d3</t>
  </si>
  <si>
    <t>8f50cc58ca77e14764fb138fcbde2b5c</t>
  </si>
  <si>
    <t>d9ca61396a9cb4e2dc88b06f7fc8df70</t>
  </si>
  <si>
    <t>aa4bd1aa4ff7249ea156343f704478a0</t>
  </si>
  <si>
    <t>2cbc46ff3ce1f5fb3c5ccdce7157b8fb</t>
  </si>
  <si>
    <t>c617d0b68da07a11637ca641f467fb9e</t>
  </si>
  <si>
    <t>87cf2adfb8afa786cac2d49bab89d389</t>
  </si>
  <si>
    <t>f8bae43b5bec9eb0d3ae12b8d3b72884</t>
  </si>
  <si>
    <t>5dd92537254a116aef59638c895dc4c4</t>
  </si>
  <si>
    <t>da309a63c2221b6b10cc09ee29c9a1c6</t>
  </si>
  <si>
    <t>14f1fe61fec0f60c84af122793ddf0f9</t>
  </si>
  <si>
    <t>1ddb26b7e0414dad836e1a828c8ecfde</t>
  </si>
  <si>
    <t>2787b157e624680cffc26163900e2543</t>
  </si>
  <si>
    <t>87a99c9be1a72ccd14a90ce72e2544c3</t>
  </si>
  <si>
    <t>18af086e1527bd81145db05cf74a0188</t>
  </si>
  <si>
    <t>fb76ca91d6aa4a18429f91a8991355c9</t>
  </si>
  <si>
    <t>9ea96fb95e4f5580a50a0dca1e9ae212</t>
  </si>
  <si>
    <t>54243ef50fa7c7f650224a26f43bb90c</t>
  </si>
  <si>
    <t>b362e77722405d304dc6fb5947ea3bea</t>
  </si>
  <si>
    <t>a257a1b730eacbbf17f67bfd45703f8f</t>
  </si>
  <si>
    <t>304c4a8ef20139552992b5377ef4a113</t>
  </si>
  <si>
    <t>188f31b5ce7e58114dc03f7d6289f9a4</t>
  </si>
  <si>
    <t>ae86d34df00588adb32b46f5019f7516</t>
  </si>
  <si>
    <t>f0e74c12ef7d4fd25bec19ecddee5438</t>
  </si>
  <si>
    <t>3399f91082946658c51c68a6562560ff</t>
  </si>
  <si>
    <t>0e2783bb1c680d7ff6b56a267982e44f</t>
  </si>
  <si>
    <t>e133484bb56ab62cab0d3f31517d28be</t>
  </si>
  <si>
    <t>4464462d945bc41b8b7cc74d04722969</t>
  </si>
  <si>
    <t>205214f7f27b2cea7e82fb18e87a9369</t>
  </si>
  <si>
    <t>ac6c9728a9a697625d944597f41b8387</t>
  </si>
  <si>
    <t>5c7932e52b3c1515dbad06328d81d6fa</t>
  </si>
  <si>
    <t>243fd4d4dbddf371c229a0122ac3e661</t>
  </si>
  <si>
    <t>0f3827e8b786c3d934c0863c1690603d</t>
  </si>
  <si>
    <t>553b504826f11364a11e938375721a61</t>
  </si>
  <si>
    <t>bfdc35e6060f9b6cd2227b660dfc3b70</t>
  </si>
  <si>
    <t>e1b7f8eb9bb3d4ba1c2e244574a71647</t>
  </si>
  <si>
    <t>be382a9e1ed25128148b97d6bfdb21af</t>
  </si>
  <si>
    <t>745d2763c76bb75f1267554899ed96da</t>
  </si>
  <si>
    <t>2da95ed34624aa01afbd04c55751b73e</t>
  </si>
  <si>
    <t>d5ba4800b58a75d721450cb4ce724015</t>
  </si>
  <si>
    <t>fce519e8efb0019251a9379e9bd86a0c</t>
  </si>
  <si>
    <t>445a17ac1fde5a5ac27faedc9b38318d</t>
  </si>
  <si>
    <t>5ebe913dc009bb2798496dd85fc352bc</t>
  </si>
  <si>
    <t>94f23feb252cda8e4bf2380428a1c42f</t>
  </si>
  <si>
    <t>ba117be14faa7ae140a5f8139304e2b6</t>
  </si>
  <si>
    <t>60d7d8686099e4682199966963c66ae2</t>
  </si>
  <si>
    <t>dd74aa86ac49c4818ea173b6a376d8de</t>
  </si>
  <si>
    <t>f94e7fe62953e889ccdc4af045dbe8f0</t>
  </si>
  <si>
    <t>802e3d87f22a8d09eb0248bfcd916f28</t>
  </si>
  <si>
    <t>7f6587c574937c14c8152bfa42b2312c</t>
  </si>
  <si>
    <t>e9df4254faf2fe70bfbff4c0abe4fb7c</t>
  </si>
  <si>
    <t>b886aff8576c2f1f035c507ba7fd6a9c</t>
  </si>
  <si>
    <t>323d47b2350119b2f1da2f6fe63e1e73</t>
  </si>
  <si>
    <t>9d4c08e426c35fb1583e031f8dbacc93</t>
  </si>
  <si>
    <t>fc7e6d607ce832df24d06b153b3a6c1e</t>
  </si>
  <si>
    <t>30a08f0074bc43c8284b61015a6c530d</t>
  </si>
  <si>
    <t>a70e2a7c5779986b66893322855c4932</t>
  </si>
  <si>
    <t>616c234744893b4411f6e056de1b0699</t>
  </si>
  <si>
    <t>807e1137296f0952dc5038aadf9d1f76</t>
  </si>
  <si>
    <t>2b500c112e920c97340e29545b8968bb</t>
  </si>
  <si>
    <t>8f6113583cb848cc612f68992c04190e</t>
  </si>
  <si>
    <t>800287d237dce4a18b42741b52bd4390</t>
  </si>
  <si>
    <t>c92a1e5ecc2f42594b4c40567e387039</t>
  </si>
  <si>
    <t>6b361f3f4c4dbef6a4e3e6c027eacfc0</t>
  </si>
  <si>
    <t>a6550e6c4d9f43e105efa45bec3bc70c</t>
  </si>
  <si>
    <t>c4370853d53cbc18c52134cde35e2696</t>
  </si>
  <si>
    <t>5f9c46986c8990debd941ac4f936e95d</t>
  </si>
  <si>
    <t>48d0293985d532c653f5d41dbf977030</t>
  </si>
  <si>
    <t>63c5f492ab4ee6c249acbb4cff61ae3f</t>
  </si>
  <si>
    <t>fca9e6e37a25eabc4dead1228fca9d27</t>
  </si>
  <si>
    <t>3186a30019c9df27f9af586386ac5734</t>
  </si>
  <si>
    <t>94faf92860aca2dd583802d6673fd794</t>
  </si>
  <si>
    <t>7a3b7acfc934ff1d78118bc04bbcad7c</t>
  </si>
  <si>
    <t>e43062fd260607596c8e02e5c12081e5</t>
  </si>
  <si>
    <t>670ad1c6fd20977956e8ee2e09f92baa</t>
  </si>
  <si>
    <t>37fc44460574b368fe7933c6ae98f224</t>
  </si>
  <si>
    <t>0c51264bdcbe5893081232bba640dba0</t>
  </si>
  <si>
    <t>77ad790bc77b40f61485833a46bb6968</t>
  </si>
  <si>
    <t>a3fd818adac1f20a4a2abdd98532932a</t>
  </si>
  <si>
    <t>da48ff98ca6bec2aa39f5cce1db9f04b</t>
  </si>
  <si>
    <t>dbd7699191343e1c3f7a879f92dda7a7</t>
  </si>
  <si>
    <t>4b12f358f41e11521989fd788736079b</t>
  </si>
  <si>
    <t>5fbe345aed80ac57d0b62228823c9074</t>
  </si>
  <si>
    <t>6fed61864e73f5457549fa69ad7c88a2</t>
  </si>
  <si>
    <t>26e7606527e710486939428227c703cb</t>
  </si>
  <si>
    <t>d066a1b39a2761019f3109572b3b0db8</t>
  </si>
  <si>
    <t>54623479e83b4d90c3a3087c34a95187</t>
  </si>
  <si>
    <t>a3c3508e603e9411b2b69972993bd079</t>
  </si>
  <si>
    <t>5bd56b595a9879fb7f67ae6253450883</t>
  </si>
  <si>
    <t>e760819ccdf8e117a260fa50842b4832</t>
  </si>
  <si>
    <t>4c3797c712aa273fcc2d7e7a07c39703</t>
  </si>
  <si>
    <t>a3beebf1efa956ba70cf01a80c483367</t>
  </si>
  <si>
    <t>8ce19cd80af40e6cb55f3e3abdc5a5cd</t>
  </si>
  <si>
    <t>0fa7d9917a1ee1293fb2207496213d1e</t>
  </si>
  <si>
    <t>b80fc8c055d4c16d2b52eccba884d820</t>
  </si>
  <si>
    <t>59c9e621836ee96aae58f8bc81261483</t>
  </si>
  <si>
    <t>1f7e72019fe94655c9b15feae3c2b2b5</t>
  </si>
  <si>
    <t>22cc2d04975ea9d1495ff837953418c3</t>
  </si>
  <si>
    <t>9be13dab83e8c1e6b39d8457313620e9</t>
  </si>
  <si>
    <t>2b80b437f46eb3a17b0f3f1c8cda28b4</t>
  </si>
  <si>
    <t>bf93a9c9cc2879163c62f43f8fb70cec</t>
  </si>
  <si>
    <t>18a1c68dfdce96e96b0faf031deb6b67</t>
  </si>
  <si>
    <t>e6acc02d71b1678caaab70ff2555ad3c</t>
  </si>
  <si>
    <t>d194fbbc2e37d685b6adbf21897ed49d</t>
  </si>
  <si>
    <t>d0a4948ce19a51837d5e24c26ab83d76</t>
  </si>
  <si>
    <t>6a9ea3a6a0a791f6c34b8145d6cbd42a</t>
  </si>
  <si>
    <t>3cd82d2cfb48466fdfcb8594444e211d</t>
  </si>
  <si>
    <t>8759d467df07f1bc2c4593e411959c84</t>
  </si>
  <si>
    <t>7acbd2fcb6adc4f13a4e2d01209a956b</t>
  </si>
  <si>
    <t>1b4130478aee169922ebb0b0a9ef919c</t>
  </si>
  <si>
    <t>8f1081aa8dd337d944a4f2eddb4671ab</t>
  </si>
  <si>
    <t>921ccf9b5f8379e9262fabe9b953c55e</t>
  </si>
  <si>
    <t>dcce4dc9b3288010ed361a5fc33471b7</t>
  </si>
  <si>
    <t>c913512a7fa84d29251cc036c4bdcd6a</t>
  </si>
  <si>
    <t>4455bffefa49b2524e0291440b78b02d</t>
  </si>
  <si>
    <t>a89ce8c685a2a028d1ad3ae1b5df18d6</t>
  </si>
  <si>
    <t>b18b5fde5616ba3978e71483cf648a26</t>
  </si>
  <si>
    <t>3e4e46d0c15b204178fc5dea7c9644de</t>
  </si>
  <si>
    <t>1b546846285271f61f42bf2954352172</t>
  </si>
  <si>
    <t>5fbf5069e1db9d79733184b67a576c4d</t>
  </si>
  <si>
    <t>8e1b263d5e8ddea4e42b96cc5fb0edc2</t>
  </si>
  <si>
    <t>491f5fabbd1c4d86ab4ae7a2024d7368</t>
  </si>
  <si>
    <t>ad017ea4537bcf364b841c9160b0fa51</t>
  </si>
  <si>
    <t>12e253a6a65d9b9dc662a314f8c72fae</t>
  </si>
  <si>
    <t>7797e37c568b84182c813b9b2492b384</t>
  </si>
  <si>
    <t>0d45ab2386ccad30dbd572201b2a70c9</t>
  </si>
  <si>
    <t>d90bb9bb62261c6f02505180307b479b</t>
  </si>
  <si>
    <t>185bb8598892fb8715f771ea136623d1</t>
  </si>
  <si>
    <t>c9a956d415a86a5a0c354e2032b4e502</t>
  </si>
  <si>
    <t>f4d751641e56be2627108a93641f82f3</t>
  </si>
  <si>
    <t>18898a06fcd1e440c28bd18943ea0e92</t>
  </si>
  <si>
    <t>1469262ec8414d0e3f821bda79cf14cc</t>
  </si>
  <si>
    <t>8535f60f13f03d9f0bc91ed113bb43aa</t>
  </si>
  <si>
    <t>419de35b9f49a3e9822b8f09116cdea2</t>
  </si>
  <si>
    <t>10a6476d4339a6b5f323db3d2357de52</t>
  </si>
  <si>
    <t>806d216eec8cb41183d2e3d52924e238</t>
  </si>
  <si>
    <t>82f02c0da2c53bc9eb14dcfd74038ada</t>
  </si>
  <si>
    <t>2e212e37333cf24f1acef20a298f38c6</t>
  </si>
  <si>
    <t>8caa567c51464790f627a3c95e73c0d9</t>
  </si>
  <si>
    <t>7385577575de1767a08ee7b11fb6d4af</t>
  </si>
  <si>
    <t>2675ecabc45ddcd345d336466c416b34</t>
  </si>
  <si>
    <t>1c45c55e5f8cc9e68b699930b8a4d8dc</t>
  </si>
  <si>
    <t>6725e06b0845f932b78f46292e937422</t>
  </si>
  <si>
    <t>19230cac8f45f89fc992b4048422b72e</t>
  </si>
  <si>
    <t>0f0da37d4b99bfd602829ae5992b2d57</t>
  </si>
  <si>
    <t>790e5c5eb160ea3d606d62c2187b3e6b</t>
  </si>
  <si>
    <t>a748ecf209b624243632301df6c0fb6b</t>
  </si>
  <si>
    <t>eae56efa72774fecde3f265b1fd74e01</t>
  </si>
  <si>
    <t>2799a10e833b3292c509a981e273c4ef</t>
  </si>
  <si>
    <t>bef79681fbe33b2789095e966c159563</t>
  </si>
  <si>
    <t>a3909608536539d6055e808cbc73894f</t>
  </si>
  <si>
    <t>7aafb86390ae18841bfb241252b7ee45</t>
  </si>
  <si>
    <t>6f160d3d9d471193fdc5aa47198ce815</t>
  </si>
  <si>
    <t>0c9f9c0fc3c5d9e40e88bbb5910042bb</t>
  </si>
  <si>
    <t>194d5589bc5b36954c06e5d34e41f03d</t>
  </si>
  <si>
    <t>8d2484db47799c849ab089ebaa4909c8</t>
  </si>
  <si>
    <t>1a57b61de931e82f09abf18a41271ac0</t>
  </si>
  <si>
    <t>680c07899bf40cd24cbf3e97b9bd7052</t>
  </si>
  <si>
    <t>774d6deaa500cd320bc530530c44ea0b</t>
  </si>
  <si>
    <t>6683aa4f73f7869ec65ebeeef53f700b</t>
  </si>
  <si>
    <t>e0dd67b48e84e3b67c3fa5ad0b31bc44</t>
  </si>
  <si>
    <t>b911d4e5f41ef43f44dd355ef2b77382</t>
  </si>
  <si>
    <t>f442e8ce7252d20139480cdb55291b5c</t>
  </si>
  <si>
    <t>b922c642dfb5ebad3b03394bd2ac0b61</t>
  </si>
  <si>
    <t>c71b9252fd7b3b263aaa4cb09319a323</t>
  </si>
  <si>
    <t>ecd1661658d34312cf9ac2bf34ba3b6b</t>
  </si>
  <si>
    <t>e80d26af187e86a23accb193a999be40</t>
  </si>
  <si>
    <t>fa2925bdbb799073bec7b6fe2bd88a1b</t>
  </si>
  <si>
    <t>654782d40981f50f850136dbdf11b783</t>
  </si>
  <si>
    <t>dd804880e8bbe570f05a48fe008632e2</t>
  </si>
  <si>
    <t>9cde7398ead60380bf2289455b2d8dec</t>
  </si>
  <si>
    <t>100ebf8fcba296158a4021a35cfa1bf8</t>
  </si>
  <si>
    <t>12d17826f8fd792f6af768cda051ff77</t>
  </si>
  <si>
    <t>5fb33bff8f41b3adeec3852d10c5f9fb</t>
  </si>
  <si>
    <t>56fcb6d24acb1b94dd4492f663187b69</t>
  </si>
  <si>
    <t>a3be501a8812439658c3fc6bd155881c</t>
  </si>
  <si>
    <t>c3dc9e818772dba4ee8082d999b9982b</t>
  </si>
  <si>
    <t>1d0288c49db00e00965c4d82d464f61e</t>
  </si>
  <si>
    <t>4a3c3165d36ab4ae894bebc33c199af9</t>
  </si>
  <si>
    <t>3d823294391810fe4c1cd13b5d513587</t>
  </si>
  <si>
    <t>832c7364e0bee77d8763a327983c1b8a</t>
  </si>
  <si>
    <t>1c7b6d63329bdc850ffdb1a9ad6d6ded</t>
  </si>
  <si>
    <t>1f43faaaec9d571cead8f6591ff97315</t>
  </si>
  <si>
    <t>eae46740151daff6420b7acc4a9348f9</t>
  </si>
  <si>
    <t>41601ce3031e924168afb94d2758f80a</t>
  </si>
  <si>
    <t>b857022c441c749e56d9722e49382a9a</t>
  </si>
  <si>
    <t>264a3a8f5e888009fe47b3b3230db4fe</t>
  </si>
  <si>
    <t>0e6fbe6b74c3fbd8ae67a714d0960334</t>
  </si>
  <si>
    <t>c9c382f83e175303a797ca7de7240679</t>
  </si>
  <si>
    <t>d47c3e59ac03430c6e743c61f7e6bb6c</t>
  </si>
  <si>
    <t>4c5d211b472b4169ab861de4517d16a0</t>
  </si>
  <si>
    <t>bbf8379df25b807eb1dabc84d060f8a2</t>
  </si>
  <si>
    <t>e2eefd0600a39b014ea34b3f4196d261</t>
  </si>
  <si>
    <t>0ee8b349c2365dd4a396a819fc586cc1</t>
  </si>
  <si>
    <t>af2822be6a722a21405c9aba959a9968</t>
  </si>
  <si>
    <t>eb0569e6b5aa37069775f4c0b4609104</t>
  </si>
  <si>
    <t>71394edb269e67b8431cc1c355cc53df</t>
  </si>
  <si>
    <t>59fa27082bb77c5dbd8a6568f3b34380</t>
  </si>
  <si>
    <t>2b124ad880bc7d6eb045e056c3e68449</t>
  </si>
  <si>
    <t>c87e33940b3c077af4e6fbaa166e54bb</t>
  </si>
  <si>
    <t>1f70d88d8d6e9880a9e50ee78420c24c</t>
  </si>
  <si>
    <t>cc129041e3294026c267be4f2d551fff</t>
  </si>
  <si>
    <t>55c784ded75d252ba646536f7e8506b5</t>
  </si>
  <si>
    <t>1c6f522187684a43d8e63af5fa10ef9d</t>
  </si>
  <si>
    <t>28d07cf52af4d36587d0347032cebdfd</t>
  </si>
  <si>
    <t>ed6a5bda2bc5622a2aa6c590eb109444</t>
  </si>
  <si>
    <t>0f213d7015dad47737aecd4d7403f919</t>
  </si>
  <si>
    <t>b3f4315fb36e8dee48aee5a92e674f64</t>
  </si>
  <si>
    <t>f4da7d0ac805794a8e666416f2c20f60</t>
  </si>
  <si>
    <t>2b28c958aceae6cdb1ba4ad008963b78</t>
  </si>
  <si>
    <t>8486f414a491ce27cbb5e501739d2d04</t>
  </si>
  <si>
    <t>ad9a8214948a5bbd4fa03af2ea598a20</t>
  </si>
  <si>
    <t>ffc4072a9ea36a3341efa25b69c449eb</t>
  </si>
  <si>
    <t>41713846ac2af0e189ba1b8ba8288e64</t>
  </si>
  <si>
    <t>a61449ea71960d5092cbe8762cd53620</t>
  </si>
  <si>
    <t>9aeaadde646cd9e4c51638f24ecf63cb</t>
  </si>
  <si>
    <t>2db8bb66bd5b7b1777d5b5729843ff03</t>
  </si>
  <si>
    <t>c78b50d1c5ddfed2a5394dd0e90c4e99</t>
  </si>
  <si>
    <t>40af1ae902bbec62efba703b0fc0e8ea</t>
  </si>
  <si>
    <t>5ce13e60c6c8f2bad1ea6a41c2b6451f</t>
  </si>
  <si>
    <t>ca67ed4e41d10ddfede1632c9ccc1c8b</t>
  </si>
  <si>
    <t>5f388b746633707438472151bf468e6f</t>
  </si>
  <si>
    <t>f5dd62b788049ad9fc0526e3ad11a097</t>
  </si>
  <si>
    <t>74ad5ac7e3d4f54b5c3796fd7cda5ea2</t>
  </si>
  <si>
    <t>e39b1c0568bb5cbcb35d685fc1185634</t>
  </si>
  <si>
    <t>c323f00d4d5c7dd40983179c0ca14894</t>
  </si>
  <si>
    <t>53a2fc4e276fa45a7962cec897d2bc89</t>
  </si>
  <si>
    <t>a2b510cbf99b001ef7b7a9aacc9789a8</t>
  </si>
  <si>
    <t>ebe8e5e35f85b19e3b8132a054bbf523</t>
  </si>
  <si>
    <t>814707e8df2523bcaaa907ccf2509212</t>
  </si>
  <si>
    <t>a5283d6db4848796b9bea944339d2dca</t>
  </si>
  <si>
    <t>4defd3e3fe1a6db61afe4ebd7b0fda3a</t>
  </si>
  <si>
    <t>277652d641a561b871127afe3f44b952</t>
  </si>
  <si>
    <t>fe808fc011ee4ae41f2ed8d1d52b6670</t>
  </si>
  <si>
    <t>c5a2f330a53172144cc43fba697c2e8f</t>
  </si>
  <si>
    <t>410ca45d84f47d06fba1e4476a10b392</t>
  </si>
  <si>
    <t>48e816000dabe8c0fa48760793be1be1</t>
  </si>
  <si>
    <t>8065c72fce26b871dcba7ef49bebfa48</t>
  </si>
  <si>
    <t>b0247f256d2486d4cb5f3bf93dd84eb4</t>
  </si>
  <si>
    <t>7527dc48e587e3cc2071e727f32a2610</t>
  </si>
  <si>
    <t>50bfdb0627807130b8f989106c985a75</t>
  </si>
  <si>
    <t>ddc3b6d5a6e5e69a831ca246a5eefce0</t>
  </si>
  <si>
    <t>27b01bbc397d9282e115008e0d914f2c</t>
  </si>
  <si>
    <t>b1a79ef890283bdf9f95a4a4ef07f4f5</t>
  </si>
  <si>
    <t>e52c9dfec957c503bed5d050a39c740f</t>
  </si>
  <si>
    <t>377495cc02054f98a51667ad0e5a3933</t>
  </si>
  <si>
    <t>2f43e00527fc0602c116560861680ecd</t>
  </si>
  <si>
    <t>793d6cba27a505c143022119b8f313f8</t>
  </si>
  <si>
    <t>40d8fa0e0533d4f1e5e5fe1cbcca3739</t>
  </si>
  <si>
    <t>67751830e2d59234b32c89aa419117d2</t>
  </si>
  <si>
    <t>d9f4838ea42729e0b08088b15492477b</t>
  </si>
  <si>
    <t>3a64848764705419900d8390cb2ed7cb</t>
  </si>
  <si>
    <t>63c97617b533cbeb9d57b0f1e8d88adb</t>
  </si>
  <si>
    <t>331b367bdd766f3d1cf518777317b5d9</t>
  </si>
  <si>
    <t>80759217e6015f8b5a0582f6f216bb09</t>
  </si>
  <si>
    <t>b84fe8a21d1d5e8f5dad9065cd163305</t>
  </si>
  <si>
    <t>3db332b439966561ec7ce3123bfccefb</t>
  </si>
  <si>
    <t>cd237ee594c1e46dd6a74724995d4a65</t>
  </si>
  <si>
    <t>7a7ce47ebeac8469117cd0b044c03d1b</t>
  </si>
  <si>
    <t>cf7a335e516a91cbb3a5080561ca28be</t>
  </si>
  <si>
    <t>0c28b673ceff9e07c5de4539bb0d4ed2</t>
  </si>
  <si>
    <t>c1ca4dea0d87cd383f5790fa7a5bd78f</t>
  </si>
  <si>
    <t>425a576f4dbce35f760bff4c6d50015a</t>
  </si>
  <si>
    <t>a2f8f44bc77354a5f4e5bc4a14573d58</t>
  </si>
  <si>
    <t>a199f382a03b7dc25c0dbecbf862d8ab</t>
  </si>
  <si>
    <t>3c7e4eeb2c6c14762f90616740515e92</t>
  </si>
  <si>
    <t>98887ed2917a8ed8181ea225dc24318d</t>
  </si>
  <si>
    <t>aacd30f6c2d18d29984752cb2a7e193c</t>
  </si>
  <si>
    <t>43c0f811c247046c30643b3c1f3c3e69</t>
  </si>
  <si>
    <t>2a94e7d7579b7452fd58d7d93edeb4f7</t>
  </si>
  <si>
    <t>fc5f33467c57b2d2ea8571e3bdbdf3fb</t>
  </si>
  <si>
    <t>f1dc649e1ea6789e7eddbdaf40aaddb1</t>
  </si>
  <si>
    <t>bca438a94b0b58bd0f7a15666e522042</t>
  </si>
  <si>
    <t>6c3b48207e30c29cf9d521795daaa5e7</t>
  </si>
  <si>
    <t>a9493527e59e8341b49a5d0a41b0623b</t>
  </si>
  <si>
    <t>445aaad4cce346818af0ce07050bf4fa</t>
  </si>
  <si>
    <t>752b8f7e6ea0235e3f33865ae8c854d8</t>
  </si>
  <si>
    <t>7ad731edc5a78a06b65ed2574a68ec95</t>
  </si>
  <si>
    <t>e11ba7fd8fe0728dcd89efddcda9fb11</t>
  </si>
  <si>
    <t>42d0d6be3900c1f50190096f216695b1</t>
  </si>
  <si>
    <t>fc566691ba1c7e356bdaa1d5785779df</t>
  </si>
  <si>
    <t>a2fb909612baaffa7ffa754be0db303f</t>
  </si>
  <si>
    <t>1ea3da4089dbf00ee630fbf1f77de978</t>
  </si>
  <si>
    <t>b00853fe8ddc3b34dd00f0054914241f</t>
  </si>
  <si>
    <t>5461b16bc5220279efdefe1dba3db81e</t>
  </si>
  <si>
    <t>dbf76ef1323584fa387945f83b324534</t>
  </si>
  <si>
    <t>1ca2f6afe6ba0ec0172d795f09cd06c2</t>
  </si>
  <si>
    <t>2631dba338efbcea9c3ace77ce210c01</t>
  </si>
  <si>
    <t>0e6601766fd993333199b539b66f215a</t>
  </si>
  <si>
    <t>ac3ae04e5a2751b8cfd9baaa3dc58638</t>
  </si>
  <si>
    <t>9263d44e38972f77bc8c17ad8c063fa1</t>
  </si>
  <si>
    <t>b830a4b74c882c5439267917c3789337</t>
  </si>
  <si>
    <t>1d0ec3f28fc4f0dfe429d70f0f2acf7f</t>
  </si>
  <si>
    <t>3e32d369b9dbc9c416fd67b85e7c4ba9</t>
  </si>
  <si>
    <t>64c0c5937e0922b1d2f1124087499646</t>
  </si>
  <si>
    <t>84100b23fba8756e8a776f96e110c04d</t>
  </si>
  <si>
    <t>bfcb171109072a41eb811fe6bda0c94d</t>
  </si>
  <si>
    <t>1a41f24ba682e06e82dd1ce5f77b6f5e</t>
  </si>
  <si>
    <t>f4648b67b522b668ee82118f15e903d6</t>
  </si>
  <si>
    <t>5e0a798e395c3be05f7b2cc9f7ceb6b4</t>
  </si>
  <si>
    <t>e107625561f106fc1d9acae20a7cb794</t>
  </si>
  <si>
    <t>528e6fd7c03c379de286d97ec507a6f7</t>
  </si>
  <si>
    <t>a7e81b5cf4f8a13c638129228f4696fb</t>
  </si>
  <si>
    <t>4d60e5659a5be3b15be731b5882ecc3e</t>
  </si>
  <si>
    <t>60f0f4f310904e1d0c7d41224fcb45d6</t>
  </si>
  <si>
    <t>89754e8d7a02b0a3f7aa92d800b25c14</t>
  </si>
  <si>
    <t>1ccd61f3cd66bdcd294756395581ff87</t>
  </si>
  <si>
    <t>1eecd2bcaafb81b8fa1c0c28d3de1f32</t>
  </si>
  <si>
    <t>51ee6ec9a7b510b8ee500a47065a74b8</t>
  </si>
  <si>
    <t>84877113d081df48ed8924b8cdde9c90</t>
  </si>
  <si>
    <t>bb1471d7b9aedd3bafa3f2dd40db59de</t>
  </si>
  <si>
    <t>26b5d26aa210d44b8a3f2310d32643f6</t>
  </si>
  <si>
    <t>7d2ce95144e1dac8886fa0b3d498baf2</t>
  </si>
  <si>
    <t>772014e90d68acfafda19b12094adfc8</t>
  </si>
  <si>
    <t>d33a9fee5f4bebef9e1b0ffaca5a33ba</t>
  </si>
  <si>
    <t>52c61c311129f8dc9cc4f8f1c84b0b2d</t>
  </si>
  <si>
    <t>edbacb2d42b406befd1d4802a1ddf0d6</t>
  </si>
  <si>
    <t>626167e3684a7c5f8920b89c65b38d30</t>
  </si>
  <si>
    <t>698c554458e6b44e6f2f1450583c2547</t>
  </si>
  <si>
    <t>f498aab8c4d72194623c6dcdb2561b3c</t>
  </si>
  <si>
    <t>8b0128d6fee114eb818400897a13c6e7</t>
  </si>
  <si>
    <t>6993bb3a5f6a76572cdcad1aa5b15eb3</t>
  </si>
  <si>
    <t>9b9273325c81fdbb834a17e020c6d131</t>
  </si>
  <si>
    <t>fc10c2bcfb34da9f78f483c17714eef0</t>
  </si>
  <si>
    <t>669ce1216b1f4bb933050232c202be73</t>
  </si>
  <si>
    <t>eed4f2d2a85ee44d1b55652ec08dc645</t>
  </si>
  <si>
    <t>ed212234a6a31d41245df34b141e1830</t>
  </si>
  <si>
    <t>9228682487293a245fb99c6f6b82fa23</t>
  </si>
  <si>
    <t>d5d78aa1e1666a81b03bd8791c865fd3</t>
  </si>
  <si>
    <t>9c95771a972dea113414d2b2bf6431fd</t>
  </si>
  <si>
    <t>398906d8d8773226777eeb90031d7f90</t>
  </si>
  <si>
    <t>3081ddf6e7c6afa4e4124e7882486fcd</t>
  </si>
  <si>
    <t>46f8ad0d98c5c3731e1e7988e45f4a4c</t>
  </si>
  <si>
    <t>e1b7512618fd9b1dc5bba0cfe3a7aee4</t>
  </si>
  <si>
    <t>7401e9523d2377080c54f7ac11967b95</t>
  </si>
  <si>
    <t>af8f67f3b2d6fc844d3c2c2857eac823</t>
  </si>
  <si>
    <t>7b37983cda54d6e32d54073a94cf59e7</t>
  </si>
  <si>
    <t>69662b80ad8ace7ce3c7b9df1e29efd1</t>
  </si>
  <si>
    <t>8a02059055e25bfefbd27fa0d9d1a5dc</t>
  </si>
  <si>
    <t>9a161af1014bfe03c925a3ebf67a67ec</t>
  </si>
  <si>
    <t>44900db49b182f4c5488152220bed716</t>
  </si>
  <si>
    <t>3615e42c9ff6c0d9bb86e14c6670d965</t>
  </si>
  <si>
    <t>9ea3e77998212b1f268aa1753f3d421d</t>
  </si>
  <si>
    <t>303ce25530e525f6705a34fc254eeaaa</t>
  </si>
  <si>
    <t>375aac0ed45f117fefb4e511189306d4</t>
  </si>
  <si>
    <t>696f3d1ca8c81318d2b46200ddf3023b</t>
  </si>
  <si>
    <t>deea565ebe3196a7408232c8bb0ddc0b</t>
  </si>
  <si>
    <t>98f4a4ea778444e3e6b88c06eb8e47ff</t>
  </si>
  <si>
    <t>eb792f8381af26c29f5976437239c812</t>
  </si>
  <si>
    <t>fbafcc549363560790bf2e28730a7f36</t>
  </si>
  <si>
    <t>c99247cb33c25f5437100c61f7289804</t>
  </si>
  <si>
    <t>b9340e1bc95553da15bd8aff9b343a37</t>
  </si>
  <si>
    <t>e4d596db544346c4bfb27ed2a0f74c8b</t>
  </si>
  <si>
    <t>1e9cdcfe3bc61780f3fdf2edc4866484</t>
  </si>
  <si>
    <t>e6af93ea6ff2947b8760af3dc581f50b</t>
  </si>
  <si>
    <t>e1a90f68f1eb2b0f154dbfdace7bdab6</t>
  </si>
  <si>
    <t>dde952bfd9402fb3bbbad0b65e5496bd</t>
  </si>
  <si>
    <t>7ad517358a6ed9836dacf1bd7cc9dab2</t>
  </si>
  <si>
    <t>54b189d57c850ca60b0a19d7e12b6d40</t>
  </si>
  <si>
    <t>5645645107dea4fb252b5fb68ed75db9</t>
  </si>
  <si>
    <t>7c2fcd2de28fdcb260060d733f5ff8dc</t>
  </si>
  <si>
    <t>7d6dd21206d2e43674aa0c6b6e573cf6</t>
  </si>
  <si>
    <t>ae0c769d416e6948678cba4fdf4f43c9</t>
  </si>
  <si>
    <t>24d1d9f9bceae1483424740db703985f</t>
  </si>
  <si>
    <t>6fc3f47545243b7a6829e48871d2f8f9</t>
  </si>
  <si>
    <t>536a2dbf28ababa5342b510c8f923472</t>
  </si>
  <si>
    <t>452df40bad490f0cf38ce75e50211a1b</t>
  </si>
  <si>
    <t>1c01393da2894cbd6b7225c45425ebf2</t>
  </si>
  <si>
    <t>5ad720f90855a1b905286d8a59dd0aca</t>
  </si>
  <si>
    <t>7ce492282af12e4b6c41c28e7b377e87</t>
  </si>
  <si>
    <t>9b4d22bcdc311314f200a33d155c6223</t>
  </si>
  <si>
    <t>60403cf93cb435af3ff040a1b5e65b3c</t>
  </si>
  <si>
    <t>d5af3f91478b15918f7250953622d89d</t>
  </si>
  <si>
    <t>b992cd122d05b330c88f6eab0181dfc6</t>
  </si>
  <si>
    <t>1b3b7a453b2e73b50b194401c0da944d</t>
  </si>
  <si>
    <t>4d59cc2a2e7bb6c0a851725f5888a9b5</t>
  </si>
  <si>
    <t>fa2b7f457f0624bb344dc3023f557d7e</t>
  </si>
  <si>
    <t>ca8302550f63d763f285c7465c651803</t>
  </si>
  <si>
    <t>635b67e7a17b4d236c63d1caa46d23d0</t>
  </si>
  <si>
    <t>f9427374480e37251d5c279ebc41a3ab</t>
  </si>
  <si>
    <t>4ff976f3269ceebad2dcd032489c9ec9</t>
  </si>
  <si>
    <t>707c0049eb07b71b44d80b989f18719c</t>
  </si>
  <si>
    <t>a1ca351ecfd6a7962ae956aeb0c9f96c</t>
  </si>
  <si>
    <t>2118150cee01ae2de04990d1ec2d748f</t>
  </si>
  <si>
    <t>dfac3f1dc24186a8287f0a64c7b9f2a8</t>
  </si>
  <si>
    <t>701a4ca3334d676567d4e5016a02cac7</t>
  </si>
  <si>
    <t>217bb07ca5be930bc84e050acb4817c2</t>
  </si>
  <si>
    <t>a0f2abd22194d771e11728852ff988bd</t>
  </si>
  <si>
    <t>4e2080113ead7b0ce794da2606452ac7</t>
  </si>
  <si>
    <t>794d8552a259e61b5e8a46a573c77b41</t>
  </si>
  <si>
    <t>e524a1d7796e94896f17636abddaafe5</t>
  </si>
  <si>
    <t>39012f748a03a617e56fd02e2326ccca</t>
  </si>
  <si>
    <t>2591cfc04214495607525020ec87652a</t>
  </si>
  <si>
    <t>c22e53cbe67ea326ea31cdeee2be8943</t>
  </si>
  <si>
    <t>458f56ee81b4430cbe1dc912203fddf9</t>
  </si>
  <si>
    <t>b786694b440fb6943dad1dcbffb42da9</t>
  </si>
  <si>
    <t>72bee274b97b852ee7741bfa0b924105</t>
  </si>
  <si>
    <t>4ac735cd851ba30e7b280f7e045544a0</t>
  </si>
  <si>
    <t>71bc814a4b756aa6d80e9769f0c5ef37</t>
  </si>
  <si>
    <t>c2d61723f3e69b1e2bb9cc9c638c0b5e</t>
  </si>
  <si>
    <t>3cabf3e464629648b819dd1bb6899bad</t>
  </si>
  <si>
    <t>e36821475008c5656ee16e2433f91133</t>
  </si>
  <si>
    <t>29b9902bb92e1ce30edf00a712585365</t>
  </si>
  <si>
    <t>4976a4c9fcf6609b9ed1306e5e105905</t>
  </si>
  <si>
    <t>a9e41421a906ed1a2e2c882a0cfecf48</t>
  </si>
  <si>
    <t>1b0ed67e2931f09f00cd8553479f5823</t>
  </si>
  <si>
    <t>8a1700a8665d4c4f42967a8fea958520</t>
  </si>
  <si>
    <t>e330a36de2a3f72b1322612a178d613a</t>
  </si>
  <si>
    <t>67f8f676db053a060da849e36ee9da6e</t>
  </si>
  <si>
    <t>cee2b107d70b04f20a6b74b7a086c8cf</t>
  </si>
  <si>
    <t>8b103650a25fb8cc322e23f2aabb44ef</t>
  </si>
  <si>
    <t>b420ccbcb8265772b8c13687c24bb5eb</t>
  </si>
  <si>
    <t>7ef5eac7150ae4458bcfe5e3151a8f1f</t>
  </si>
  <si>
    <t>3a336bcc0b32d1c0af48b63419314ff5</t>
  </si>
  <si>
    <t>9205fa5e239eb69fa652c044d52f7c0c</t>
  </si>
  <si>
    <t>84a8547f4f0a41d7209e827a7c38d93c</t>
  </si>
  <si>
    <t>1089d5a6448a4ce3e457e66fea34ab1b</t>
  </si>
  <si>
    <t>69a3d3d4af1b74db85965b00394b5d21</t>
  </si>
  <si>
    <t>7e1090f3947562c4ac55c5ec2387ec9c</t>
  </si>
  <si>
    <t>92008ae86d495f8b9098a932b499688e</t>
  </si>
  <si>
    <t>a25b078a7827d95f8366353a32c90fe0</t>
  </si>
  <si>
    <t>a3d8c9c0cc54f62dabea48768bac8f73</t>
  </si>
  <si>
    <t>96cc5b48d0612a6b8917717f1fd073e0</t>
  </si>
  <si>
    <t>b92eedda04f5afe987c7e439cd6d971b</t>
  </si>
  <si>
    <t>6b5fb7a597834a8211623075d4b8e079</t>
  </si>
  <si>
    <t>42366cdf97324dca1aaad40c066cc085</t>
  </si>
  <si>
    <t>57e34f23ea6f7d6197a2792928bfbb04</t>
  </si>
  <si>
    <t>5b74abebfd5bc1d137d7ade71c5cfd36</t>
  </si>
  <si>
    <t>2936486c289152580e86cde8051de57c</t>
  </si>
  <si>
    <t>fc473b8de8c0167920c1a693670d4c41</t>
  </si>
  <si>
    <t>f9cfd7e4eb2776cec1a63a59a1305e9a</t>
  </si>
  <si>
    <t>f334a266fb65d5d853e108b4442f1f01</t>
  </si>
  <si>
    <t>24643770500b1396c93afd30d760f444</t>
  </si>
  <si>
    <t>d888f4591d9dd27281a58331a6a9db93</t>
  </si>
  <si>
    <t>a8c012ba7d95bd2d15f666681f19c146</t>
  </si>
  <si>
    <t>737ecd48032c3cedf3facac4baf28bf3</t>
  </si>
  <si>
    <t>3683a64548d4008fcbcd5e9188803b86</t>
  </si>
  <si>
    <t>d7db77bb8d097d3b1a23cb84d12f4c63</t>
  </si>
  <si>
    <t>95090e36b7613cf8e45f25317cae256a</t>
  </si>
  <si>
    <t>a5405fc7cbd6fd95875ab2de9709844a</t>
  </si>
  <si>
    <t>52409ab9ace8f52a885e05a9204b8aec</t>
  </si>
  <si>
    <t>f5a52747a52ed566b63d20a717778698</t>
  </si>
  <si>
    <t>8d1e657be5d1b879cf7e1f085eb4a3b7</t>
  </si>
  <si>
    <t>e7cb94c5e7b7ce7ea2e83e7e461662f9</t>
  </si>
  <si>
    <t>edceeba4876b8a3c43a4bbce2246794e</t>
  </si>
  <si>
    <t>bc35b6af8ce28ad350dce0b0af64a28e</t>
  </si>
  <si>
    <t>72d57326ad4cc10d180de3fd4cf1afc9</t>
  </si>
  <si>
    <t>a5e8a66d24ac5735531a3eaad092730f</t>
  </si>
  <si>
    <t>75b243673e2423675b74c7f34610610c</t>
  </si>
  <si>
    <t>e30c50d1f4deaae389eb54201acb8d28</t>
  </si>
  <si>
    <t>1bc4d43c267aa633bbae2e3fa5395c27</t>
  </si>
  <si>
    <t>6cadee7832cc4deb51fa0e117f3b6ebe</t>
  </si>
  <si>
    <t>2c6017cac50e6be76810bbe9af615005</t>
  </si>
  <si>
    <t>de03f4f4bb610147a9bbfbed56438cbb</t>
  </si>
  <si>
    <t>2463279edadcaf575a27466ac0030f67</t>
  </si>
  <si>
    <t>1417dca2e0baf0af7fae3c986506168a</t>
  </si>
  <si>
    <t>c2e38eb887763f42dbd2417388e62b7f</t>
  </si>
  <si>
    <t>6458722841a6fe2a74274bf02583f105</t>
  </si>
  <si>
    <t>0e5d6a7f18b77c72f681911eaf6c011a</t>
  </si>
  <si>
    <t>ca843d205ec288c96c0133bc678c44e8</t>
  </si>
  <si>
    <t>9395d4c9e6eb2f40828f955c8bce1686</t>
  </si>
  <si>
    <t>63a751ba03546afb43799a2dadb49ef2</t>
  </si>
  <si>
    <t>3b336014b6a2b0774fb872f338dab7a2</t>
  </si>
  <si>
    <t>5d6b2a5fb9a709d4d59ac6eb4bb1a6c5</t>
  </si>
  <si>
    <t>6acce0b54d9a0e8dab044bda974b383a</t>
  </si>
  <si>
    <t>bc64f672506c531820c9815dbef4d7f9</t>
  </si>
  <si>
    <t>d2aa63ac411996ad85fc0099c47db2df</t>
  </si>
  <si>
    <t>bb21a8a9e033eddfd4f1783bcdb5b264</t>
  </si>
  <si>
    <t>7d8e703e70fd43aad80bd4b5d6a7b14d</t>
  </si>
  <si>
    <t>23aee6ac2f5a0a3056aa62c615974c0c</t>
  </si>
  <si>
    <t>ac0d651b9931070684816c338dab9a3a</t>
  </si>
  <si>
    <t>a6cd7cac7ee11538a78649066487e0ca</t>
  </si>
  <si>
    <t>9b04ee502585bbf5ea1c396717eaac34</t>
  </si>
  <si>
    <t>bb217942f3a8142b20e2e509a6f8927c</t>
  </si>
  <si>
    <t>a8db6b84057a7a3a8a38968f10853069</t>
  </si>
  <si>
    <t>908e192e4db399ba3df7c844bbafa304</t>
  </si>
  <si>
    <t>cdca52aa619c8e59bd64701d54571cc0</t>
  </si>
  <si>
    <t>34f9b9c8510e491d1992dfd62ed68e46</t>
  </si>
  <si>
    <t>c86368d17ff48588fec9eae138854ea9</t>
  </si>
  <si>
    <t>4525dd56bc3c3fb6d4e3b02a54db984d</t>
  </si>
  <si>
    <t>d7734a834b8c2b0138d57157af28e7f1</t>
  </si>
  <si>
    <t>4456598910b67f78e196b09a39a53c50</t>
  </si>
  <si>
    <t>98e38b5d59b358aaf4d5a08ca9814883</t>
  </si>
  <si>
    <t>6024ba74feaaac8884b2c5c9a8dce93b</t>
  </si>
  <si>
    <t>4dcfdc517f6df36a4704bfb8e33688d7</t>
  </si>
  <si>
    <t>ec7d908a287a36d1b411a7b29336e820</t>
  </si>
  <si>
    <t>6a561b1f3b2ed85c05e55494271c7061</t>
  </si>
  <si>
    <t>f6f81fccfabf745399954eee1c404a5c</t>
  </si>
  <si>
    <t>ebee038c5993647eb1defc78207cd187</t>
  </si>
  <si>
    <t>e670c857f8a70c9aacdf644c59980d17</t>
  </si>
  <si>
    <t>64fe1a032e48385440b54e5892d778be</t>
  </si>
  <si>
    <t>79730096d219216eb484e1e16568ef23</t>
  </si>
  <si>
    <t>65dd9664feba93680da24da77168ad7b</t>
  </si>
  <si>
    <t>5f69b4a2f6573c8ec6ae54125bb181fe</t>
  </si>
  <si>
    <t>6b27933c6a46e3d66203137ad1fdb678</t>
  </si>
  <si>
    <t>10c7b16de7ade26ab82b8d6a42017e1e</t>
  </si>
  <si>
    <t>e3a851896a5960f36443bee36f006936</t>
  </si>
  <si>
    <t>9854c9854695b1856b5f7832f336db5c</t>
  </si>
  <si>
    <t>c18b6204ad61e6f20f2681af7cce007f</t>
  </si>
  <si>
    <t>f67e9b8dc50a6d514738faf418d8de69</t>
  </si>
  <si>
    <t>fe583f15d230c8ef63b9c1e8053a5240</t>
  </si>
  <si>
    <t>934a734f2c8a77cbe4f55441d7e051ae</t>
  </si>
  <si>
    <t>7ffd48a27c90a946cfa8198b76a7120c</t>
  </si>
  <si>
    <t>ff23c2ed75e1dd692c237538513b27a6</t>
  </si>
  <si>
    <t>ff3555a6834ab7c343f8b67157dfdd07</t>
  </si>
  <si>
    <t>27f190f6efe898d203f09dacc0d5e6cf</t>
  </si>
  <si>
    <t>2bf9fdd42a3609f2c440bec186b10ff7</t>
  </si>
  <si>
    <t>5fd4cc6625fe077304f6fd2ffd3681d9</t>
  </si>
  <si>
    <t>8fdfd0573d4f3afceb521f146fbc3cf0</t>
  </si>
  <si>
    <t>cb6b0165d96a5abe74613ab5e67407ae</t>
  </si>
  <si>
    <t>79b37fcf4e0760cca46b51b7ca3646fa</t>
  </si>
  <si>
    <t>bf43c3dc9e568e98768cd15b4d526f9f</t>
  </si>
  <si>
    <t>7e772cb45f952aa56139d1cce1c308dd</t>
  </si>
  <si>
    <t>3951227294406e4a8f10d726a82027a0</t>
  </si>
  <si>
    <t>c71cbdb7b9942bb81f17f42771a10f90</t>
  </si>
  <si>
    <t>e2d66db1ac680c44e6419a6a7a5095a4</t>
  </si>
  <si>
    <t>fe5fa7ea8b31c2ea3bf07597ea194225</t>
  </si>
  <si>
    <t>a19d79983ace7b3b6785db9f7284eb7c</t>
  </si>
  <si>
    <t>9995360441590d940305130a344602f5</t>
  </si>
  <si>
    <t>4a7daecdbb69d275f72866f7f8d00448</t>
  </si>
  <si>
    <t>ed7774b614a7ad220649f09dc6a4c043</t>
  </si>
  <si>
    <t>6dad10eaed0900d63501e1c436408bf6</t>
  </si>
  <si>
    <t>17d8bb8daefb337fdf4be46cc3e7a015</t>
  </si>
  <si>
    <t>922fe0fd780e0fad844f31464d8e46ed</t>
  </si>
  <si>
    <t>3ca5e7693386a872242471df60bab834</t>
  </si>
  <si>
    <t>88e3babdb4772c2fc14b52cee9cf7da7</t>
  </si>
  <si>
    <t>c586249094ad18825980782ff1b7d730</t>
  </si>
  <si>
    <t>fdafcfbadd88c33d4798432d3bcf6004</t>
  </si>
  <si>
    <t>dd8f044a145ebf7152fc8a718cbd3412</t>
  </si>
  <si>
    <t>2c9efd6e429c8bfc4f59a509334aabf0</t>
  </si>
  <si>
    <t>343c609ca3ddf3294e1e2d54ce6d9a76</t>
  </si>
  <si>
    <t>d1632cdbf90f11c2d5fa53d5c3deeadf</t>
  </si>
  <si>
    <t>1a82ae1928c32cea24d0235445148454</t>
  </si>
  <si>
    <t>2c2ad0e6636d842e7f1eead45cdc6065</t>
  </si>
  <si>
    <t>f45e1a0f364b364c89d9a6d53a48deb3</t>
  </si>
  <si>
    <t>52128ec39ceae0d14af6c5779c4173cd</t>
  </si>
  <si>
    <t>5f48fa73561d6de6cd6cca04a466840e</t>
  </si>
  <si>
    <t>3e71c6639efc622b22bea76bc198841e</t>
  </si>
  <si>
    <t>8eabb0219281482f84013cbc8a4e5364</t>
  </si>
  <si>
    <t>79b8758142105381b27a6b990f80bf3d</t>
  </si>
  <si>
    <t>fa3ed89c3b607653c3e70eaa8b2fd792</t>
  </si>
  <si>
    <t>1c2d22c1d55459e10c141fba4eed75be</t>
  </si>
  <si>
    <t>a7e9c89f44760729cadc85cb2d282e1a</t>
  </si>
  <si>
    <t>91990b363df359a26a2609a3c414097f</t>
  </si>
  <si>
    <t>e8a2fe3e5e58d8ed9080188f35c108ef</t>
  </si>
  <si>
    <t>b42b605ed9b590d3c82600285db879e9</t>
  </si>
  <si>
    <t>e43bf5e038481356e162cc65ab7fb1c2</t>
  </si>
  <si>
    <t>329954a78d93c0af4e24aad8677ba9bb</t>
  </si>
  <si>
    <t>4e5a9a16a51f946e82d4922064b9bd96</t>
  </si>
  <si>
    <t>67e1523ecabbe030f525c66b8cc57fa2</t>
  </si>
  <si>
    <t>19171b9b900193fe84dc711a2dffe56d</t>
  </si>
  <si>
    <t>0ee315717889c709f2cd864a34eb3ded</t>
  </si>
  <si>
    <t>e8f10e96c2974b2d58613a46cfef346b</t>
  </si>
  <si>
    <t>77bf14a61d9efbddff1e34f655e5ded6</t>
  </si>
  <si>
    <t>11644b89c9bd9d27b1c1fda5307844d1</t>
  </si>
  <si>
    <t>d8548c48e1580222bda2c86c47ce10cd</t>
  </si>
  <si>
    <t>b8fa6b82124d10ce03fca71fba70a4db</t>
  </si>
  <si>
    <t>925ee1f93e14abe8dc23965bf65f6c0d</t>
  </si>
  <si>
    <t>3521cc9e135966413d4c3eb1a212e19a</t>
  </si>
  <si>
    <t>9f3c15fb0dfc4d3f2d9f5e8e9323a9e5</t>
  </si>
  <si>
    <t>1247e7aa2e791c9f1b0d6193c132dba6</t>
  </si>
  <si>
    <t>48e58c173cd635c5db80cda55c25f17a</t>
  </si>
  <si>
    <t>c284a43b72cd107402733c5bfe5678bf</t>
  </si>
  <si>
    <t>61214a9d6c5c37e81a915395874660aa</t>
  </si>
  <si>
    <t>215e5233d56b418ea25a08ca57b67619</t>
  </si>
  <si>
    <t>8809391e10af2cf3abaef5ac8af9fc4e</t>
  </si>
  <si>
    <t>11ff2af78a9ec50c26f9cbbc62a10d38</t>
  </si>
  <si>
    <t>bb07a1c8ba165fbdb4a5387b0489ceec</t>
  </si>
  <si>
    <t>583897e4cf9cd552e5abfacdf82bcb75</t>
  </si>
  <si>
    <t>342f80dffbb78439bbdb1d94b8ee09da</t>
  </si>
  <si>
    <t>3c276467cadfbfe2f055dbcc62e32b2d</t>
  </si>
  <si>
    <t>7e9dd1dc8d16b86e67a0c7a8a3f1ebdf</t>
  </si>
  <si>
    <t>b7742f2170d58633568ed9f864fa1220</t>
  </si>
  <si>
    <t>6c8d9c889ff58afb2ced2fdf22588b6e</t>
  </si>
  <si>
    <t>4c16132abeae3fd9a70253acff71ee2f</t>
  </si>
  <si>
    <t>11720c3352cc89c305e6211b13e73084</t>
  </si>
  <si>
    <t>7feef5128350d0b84c9b26309b475e8c</t>
  </si>
  <si>
    <t>bec6c8437e350113789da9c0bc9c2566</t>
  </si>
  <si>
    <t>edd48aefe5aa3c03da43c13ef577ada6</t>
  </si>
  <si>
    <t>1647b45719e7eb15e1a8c1601666017e</t>
  </si>
  <si>
    <t>986bc2d6613975f7fd8c8e203a90b782</t>
  </si>
  <si>
    <t>31cb68b9dd0585b7d33d7c6d63df94df</t>
  </si>
  <si>
    <t>f190884813097fe74073188f97302e98</t>
  </si>
  <si>
    <t>dabaa5a0b44ef0e0e333e9814418298c</t>
  </si>
  <si>
    <t>ed133fc7e5f6007c120fe3cf3743c7a2</t>
  </si>
  <si>
    <t>5dfbd16c2935172c2f8eed9135087454</t>
  </si>
  <si>
    <t>a88a97b1f64733fb73f753a519db23b9</t>
  </si>
  <si>
    <t>fbfc92ca2e01f432089ae7797b9b2224</t>
  </si>
  <si>
    <t>85406138a2e61baa5d9f0a8298bd6c56</t>
  </si>
  <si>
    <t>575d8ef8d005dd6e8f39b314079973ef</t>
  </si>
  <si>
    <t>3ae0703f18033a46c7bd5aff2e394693</t>
  </si>
  <si>
    <t>937e9317b5d8768bd5ddc9c81cd80f27</t>
  </si>
  <si>
    <t>62fe4763f75b8c61cc111e465211c08c</t>
  </si>
  <si>
    <t>80aff51ef1baac168aede241f057bafe</t>
  </si>
  <si>
    <t>16335761ea48f493e1fb30770e982a36</t>
  </si>
  <si>
    <t>59dc078740135e14b746b30b397545f0</t>
  </si>
  <si>
    <t>e3b442a0dbd0eab458fb4d4abbead49e</t>
  </si>
  <si>
    <t>0e520b5aa77bac2965d232c9a023229d</t>
  </si>
  <si>
    <t>ad267363f417fe1945d534f8df659562</t>
  </si>
  <si>
    <t>c038a5b29abf034f262370c75f739875</t>
  </si>
  <si>
    <t>b4ddf2c58c57f7f338c21d36cbfea6dc</t>
  </si>
  <si>
    <t>aa5472de2f22cca7b5a661f6fbc94389</t>
  </si>
  <si>
    <t>4a484c46ae5f093eca638e3c55d3dbc2</t>
  </si>
  <si>
    <t>69f300c1548bb914121c37910b3f8196</t>
  </si>
  <si>
    <t>4328a3227949bd5087871131a3e852a1</t>
  </si>
  <si>
    <t>1f2b7ae7e2372de1f0daf10288d65c9c</t>
  </si>
  <si>
    <t>c50e269f3f05dc460ee457106f787b7f</t>
  </si>
  <si>
    <t>7f7ecce97b3b42d8f61c14fd46a50593</t>
  </si>
  <si>
    <t>b65e9f6d886f2fd5807096ed8f4a72fc</t>
  </si>
  <si>
    <t>ef121c337009d84eeb960c0890bf4666</t>
  </si>
  <si>
    <t>221dae1c9b60927dd164464fc6b17a77</t>
  </si>
  <si>
    <t>e20a38519798b9e60a722ea899d1159a</t>
  </si>
  <si>
    <t>a7b7fffe0b7b5cd970eac0f5cf96f824</t>
  </si>
  <si>
    <t>15c73309f9a91be9baa4d58d1e02cbab</t>
  </si>
  <si>
    <t>45999efb9bc85af2a2a2716e46c92e49</t>
  </si>
  <si>
    <t>fe7fd4c764d135ef92ab8e6f0f8546bd</t>
  </si>
  <si>
    <t>5982f7ae2a7fe7f609c44a33a9780ffd</t>
  </si>
  <si>
    <t>413a22d2dbe22795ff56d989a9ad09c8</t>
  </si>
  <si>
    <t>63897b6705887543f6b7e7a468ff337f</t>
  </si>
  <si>
    <t>a1140c6c45de6428c62f4c2322a59fb9</t>
  </si>
  <si>
    <t>aaa63c36d6b3e5379a0839588ccd8c01</t>
  </si>
  <si>
    <t>8f3b78080ad48c79fb6172b897c23d37</t>
  </si>
  <si>
    <t>9b05dfd13ccb8d6f602035dfafa632fc</t>
  </si>
  <si>
    <t>8cc50a1b31f5542e2289304e7d6b039f</t>
  </si>
  <si>
    <t>790e4dbb16093464e8d8e26035df5523</t>
  </si>
  <si>
    <t>acd9800634da27c199e4dbb40a24dc0b</t>
  </si>
  <si>
    <t>4c892e84219a67197b564a1458748023</t>
  </si>
  <si>
    <t>594e2ee9453a2777a4a33e6b9695c8c7</t>
  </si>
  <si>
    <t>2c55979729e848c9614426ba49826183</t>
  </si>
  <si>
    <t>a7aee2bef4a7f3826328ec49c9d6f66d</t>
  </si>
  <si>
    <t>cd39022e5751efdf258a1052e7e9bc70</t>
  </si>
  <si>
    <t>6eab05774245e7618924a3be1ad46115</t>
  </si>
  <si>
    <t>0c325ea6925de749e1420be0cf43587c</t>
  </si>
  <si>
    <t>c5080b6b98d9207bf2aa64d3a2647957</t>
  </si>
  <si>
    <t>626b349f722088587417d2c277329c5c</t>
  </si>
  <si>
    <t>0c50644a967084c645a3bfdf0cc47545</t>
  </si>
  <si>
    <t>a4f65635b53078c1e039432eaa86e40d</t>
  </si>
  <si>
    <t>f27f26eaf27993dfc785b8bb3157b307</t>
  </si>
  <si>
    <t>db9cf376e67dbdfc53109dce1354745b</t>
  </si>
  <si>
    <t>c34e0ceb1b974989a54cc47f2ccf12f0</t>
  </si>
  <si>
    <t>d2855109f77d3c3202bb4be96278e124</t>
  </si>
  <si>
    <t>11fa0235decc84fa20b516ab7eec74ec</t>
  </si>
  <si>
    <t>0ead7996f8952fba09e18bed9872414e</t>
  </si>
  <si>
    <t>d32d584f32319a9b013c05fd83400831</t>
  </si>
  <si>
    <t>7de1ba35d9d0422c7129096639f316c9</t>
  </si>
  <si>
    <t>117db2f85d3f438fa92b5e9cb579e7a9</t>
  </si>
  <si>
    <t>56f7baee2d1568fbd2dac0ba1a77418e</t>
  </si>
  <si>
    <t>568fa72ae30274dd2ab9ed7d0a0ec19c</t>
  </si>
  <si>
    <t>d08a79ed250412c79cc17a81c4abcf86</t>
  </si>
  <si>
    <t>e6c7749520fc49e6ede435a6996d5f0e</t>
  </si>
  <si>
    <t>92758dbac7384604fdbbd5e1715a1625</t>
  </si>
  <si>
    <t>35ebecec251e4613f0b189b05e05b9a8</t>
  </si>
  <si>
    <t>18dad78c0f87f4c45ef196daeaa3ffbb</t>
  </si>
  <si>
    <t>6a0c96e8fd6d1c42bbfa1f5d49f3d3cb</t>
  </si>
  <si>
    <t>a824974b8e61d6186b2850a63ca9461e</t>
  </si>
  <si>
    <t>f17a58e669a7f4cf7a7f227899f8abf7</t>
  </si>
  <si>
    <t>85456fd9a661ca7cf863b778555482c6</t>
  </si>
  <si>
    <t>c54c9b37bca70bd82214fd3ca5a6ccff</t>
  </si>
  <si>
    <t>da2259f43effcc1adc7e8e1eaeb720a0</t>
  </si>
  <si>
    <t>3bd9055cde8c3ff6e14396459c776cbf</t>
  </si>
  <si>
    <t>4420cbe16c262f724b648cd1294c88b6</t>
  </si>
  <si>
    <t>58ded2fbeab30e8d3f53d888277f6b2e</t>
  </si>
  <si>
    <t>110db9a85229d82cf8223a0315afaf8f</t>
  </si>
  <si>
    <t>ed6de1d370dd47560f0d9c87c832b6fe</t>
  </si>
  <si>
    <t>13416403fd4f1a64aebdecd3f21c4764</t>
  </si>
  <si>
    <t>fb612793f43e55d0df079f56c7ffb811</t>
  </si>
  <si>
    <t>7d170449ca92e7f9c69431c2e23e35e3</t>
  </si>
  <si>
    <t>96a056333b6517f334ac928d91dc7e15</t>
  </si>
  <si>
    <t>af2a45bf678ca2d4d9f78d43503d0cb7</t>
  </si>
  <si>
    <t>5aaecad5e5cba1ebc5ba1d2b22c98d7a</t>
  </si>
  <si>
    <t>e95221b086979e4c09eff4fef472ef04</t>
  </si>
  <si>
    <t>d47efef4161e33638c14122a723fd9fb</t>
  </si>
  <si>
    <t>f2e66c1285248a57d6f934463632274f</t>
  </si>
  <si>
    <t>b37a7be6fbd41461b87deafd8b902cc6</t>
  </si>
  <si>
    <t>b81909d99454a0227bc01cc241ef921a</t>
  </si>
  <si>
    <t>b7d7bac557fdaf041e274d8043d9c588</t>
  </si>
  <si>
    <t>560459df3c765b876f92c018e728b978</t>
  </si>
  <si>
    <t>4e0d44809a2f13a874d59c6893144c26</t>
  </si>
  <si>
    <t>a33539f882610ee1dc18289cc3087217</t>
  </si>
  <si>
    <t>e5e97ea49a63037149fb40b8d41f87d3</t>
  </si>
  <si>
    <t>a586da019f92d63ea627fb32eba2b776</t>
  </si>
  <si>
    <t>8bab0782e1f2a9fdc338a883c124f75b</t>
  </si>
  <si>
    <t>7d09831e67caa193da82cfea3bee7aa5</t>
  </si>
  <si>
    <t>e3e62e0e951111bfe905b90ad456e0ed</t>
  </si>
  <si>
    <t>8bdf9c1234f103cd24f42bbe538bcfeb</t>
  </si>
  <si>
    <t>fbc3d892b4dad0fee10db683ae33ec25</t>
  </si>
  <si>
    <t>d86c683d3790be2beffa016e4140940d</t>
  </si>
  <si>
    <t>c13040a934f67612318e219d4bf00cc9</t>
  </si>
  <si>
    <t>e949e43f455d61de5d481021b84e66c6</t>
  </si>
  <si>
    <t>4a631d69e25800fdf31d9e2d0e08b1ba</t>
  </si>
  <si>
    <t>d895b69ba0803a2ebe648a624d6e3f08</t>
  </si>
  <si>
    <t>dc072ac65fce2a16ef5cc9473e91dfa8</t>
  </si>
  <si>
    <t>daf9351361ff975f5aea7c82d29c5f3c</t>
  </si>
  <si>
    <t>3863a19752e7afd5305895ae86ee0fe0</t>
  </si>
  <si>
    <t>7582b8c10039cceafcfe7b13e41a91e2</t>
  </si>
  <si>
    <t>391547bd36c3568e53de7b7db15ede21</t>
  </si>
  <si>
    <t>fab137488ea6654792ec4cac3000cee8</t>
  </si>
  <si>
    <t>5e0d2c150ad3048c4cf22d46956f0585</t>
  </si>
  <si>
    <t>c2e07c679e4ecc1a5d27c0435e6c8425</t>
  </si>
  <si>
    <t>f7990eeaa9997867008e68d2a8972953</t>
  </si>
  <si>
    <t>c5ea69eb816127590a14c3d848e1679c</t>
  </si>
  <si>
    <t>906749d5a54394fdebe2bbc6f2c86085</t>
  </si>
  <si>
    <t>ba4ca0fc7fbb88ea289868764ca06619</t>
  </si>
  <si>
    <t>d1ec61b50c7780944fab32ad8b873c85</t>
  </si>
  <si>
    <t>8791bf41384da9d1984f98c71a007e85</t>
  </si>
  <si>
    <t>3fd458f81a4ab505469540d26bcdb598</t>
  </si>
  <si>
    <t>7bfe238bd2ede94073ec8c6c64509b90</t>
  </si>
  <si>
    <t>c608468eb1bf28d4f4e70d4f38157357</t>
  </si>
  <si>
    <t>e1282f31d9a5f43661a251858c894bf3</t>
  </si>
  <si>
    <t>1aa9e8f35ac38d8a10b41441e1faa0a2</t>
  </si>
  <si>
    <t>81958f88fdc0ca51fb2a42c8e7f416ba</t>
  </si>
  <si>
    <t>7c496cea7613c2efe6033e93e573347f</t>
  </si>
  <si>
    <t>add85850d87ec9b2926443c2310561dc</t>
  </si>
  <si>
    <t>6299705212aa08256a85fb33aecfa7ac</t>
  </si>
  <si>
    <t>accd8ec914c1ab328cfbafe6a5339c85</t>
  </si>
  <si>
    <t>260134f5f43f28b62a2a9512fa7eae91</t>
  </si>
  <si>
    <t>6eadf3654aee7c1c335e7f0ca86d69fa</t>
  </si>
  <si>
    <t>6a5a302850fcda00dc96d742bcb810f2</t>
  </si>
  <si>
    <t>cfa7558b5566935509a9dd8982bcc48a</t>
  </si>
  <si>
    <t>e821a98683cf36d7fd5ee3e3e0b63664</t>
  </si>
  <si>
    <t>96f7907d370d310cc46c4875701cb40f</t>
  </si>
  <si>
    <t>9f625a3ed898cbfe30b9f9ef44897889</t>
  </si>
  <si>
    <t>ea18597e57e0a18f0a113e6afe95423a</t>
  </si>
  <si>
    <t>b31ee0faeb3ac3b93e33f3733e8014d0</t>
  </si>
  <si>
    <t>771b546bcdc6a4a0e6e4702ea7e0dd5a</t>
  </si>
  <si>
    <t>ec451fb3a1ee5782fef4937473a9ffac</t>
  </si>
  <si>
    <t>bc3ac768a8963f4ca68942ea6558fc9f</t>
  </si>
  <si>
    <t>15b00f1a7877ceb1dbcfde56e50359f5</t>
  </si>
  <si>
    <t>e8a9b5c4c30f1e49cb5302ef0b3cc458</t>
  </si>
  <si>
    <t>6cb79ca831fc2210fa584592cea3c5f1</t>
  </si>
  <si>
    <t>6ce44e655ce6545d9637e72f7529cb5b</t>
  </si>
  <si>
    <t>7f40788714e03b8dda5b7ced37a77e37</t>
  </si>
  <si>
    <t>b2b345cd2633deaf2b69c3b5c5585afa</t>
  </si>
  <si>
    <t>e992307f910844d84f796767fa1c557c</t>
  </si>
  <si>
    <t>b07bf2d32756618446d0cc1896d2eedb</t>
  </si>
  <si>
    <t>bf58fdaaab7ac1fa204ea7f60aeb4e45</t>
  </si>
  <si>
    <t>d8578262363755dd9a09ce0b4110a1cd</t>
  </si>
  <si>
    <t>d112a6ef5cdb3b9a169fbf4bbd7dcabc</t>
  </si>
  <si>
    <t>cab587eb398be7856799cbd4f9f57b28</t>
  </si>
  <si>
    <t>d7afb34a55fee792585830fc0509d1fe</t>
  </si>
  <si>
    <t>42f1ec56e012e2c2c5b269c7681ff429</t>
  </si>
  <si>
    <t>d7511947889e0d0717a337554a6216ac</t>
  </si>
  <si>
    <t>23e117ca8f65562000f29a26f19f1a3b</t>
  </si>
  <si>
    <t>e02513d56c28c7f7f0050e48ea836c05</t>
  </si>
  <si>
    <t>3ceec142bbeb4de9939d371d6182d5d6</t>
  </si>
  <si>
    <t>bd59f8334a4f41c92dbfe620bacfcbc6</t>
  </si>
  <si>
    <t>0d778ab2a536db4175fd9e51f7022c91</t>
  </si>
  <si>
    <t>f05771c7b5cadd4177b82165484ac8da</t>
  </si>
  <si>
    <t>7bb7ec02511e66d678f70848ec8d3366</t>
  </si>
  <si>
    <t>ac1ba3d6cc5dbfbe4ebb5db9d2039bcc</t>
  </si>
  <si>
    <t>3efb84891f27efd4a1ad0e11ca4fb36b</t>
  </si>
  <si>
    <t>864eedd447e159c27f86ff87932205dc</t>
  </si>
  <si>
    <t>409bc4cfbf301b760050e1adec588929</t>
  </si>
  <si>
    <t>5fd8e536596df0210d3e483288529070</t>
  </si>
  <si>
    <t>d1d85d0d469cb9c26d7f8ee944c92cf1</t>
  </si>
  <si>
    <t>2f4b6bf22d858c8b142942bf133b5b05</t>
  </si>
  <si>
    <t>3443b7575b141322b9be5ea9ba71188c</t>
  </si>
  <si>
    <t>3aa5f858c83b87da83eadc344e12b006</t>
  </si>
  <si>
    <t>2b10f34d131e31564821104736086e82</t>
  </si>
  <si>
    <t>d24cf30658f279bb1e8677169e43e44a</t>
  </si>
  <si>
    <t>2e95926835baa8ca4f74e2602a69a84e</t>
  </si>
  <si>
    <t>1ab6256565ac0d87b4f559d9171b9323</t>
  </si>
  <si>
    <t>c8fd0f3c7bda7790a60b4e873b7a2a32</t>
  </si>
  <si>
    <t>178f052377fd9d56a7218ef98b945378</t>
  </si>
  <si>
    <t>fbae1b9dac9991f79b54655e26cbe64e</t>
  </si>
  <si>
    <t>b11ef0887d152f735e9b39864eae2ad3</t>
  </si>
  <si>
    <t>32d29d9903eaaae11d418d087f442fbd</t>
  </si>
  <si>
    <t>b24cae8a85f1becbb93b9150bdd41a7b</t>
  </si>
  <si>
    <t>56cbeec7ba721c09cf45937ec625f675</t>
  </si>
  <si>
    <t>3a4d49c9ef72a561be7ce1df8d7493d0</t>
  </si>
  <si>
    <t>b02682757340133856bfb99145dd61cd</t>
  </si>
  <si>
    <t>99ef62bcac6f07a11339ae8f0f5af291</t>
  </si>
  <si>
    <t>502b576f4d6a7091842c83677e13013d</t>
  </si>
  <si>
    <t>aaeaacef40234696ca54078fe46acd5a</t>
  </si>
  <si>
    <t>4051361e504d383142b6997954648b9e</t>
  </si>
  <si>
    <t>c2be39a9987d992896de790f005d1bf4</t>
  </si>
  <si>
    <t>8ddafc9e62967101391805e620db71be</t>
  </si>
  <si>
    <t>5e4c3ad24632f5a0a597858f3d008967</t>
  </si>
  <si>
    <t>2fb5944fe8b440b6b1e35e1a05eb92cf</t>
  </si>
  <si>
    <t>d64c8c262f2ffd8170c87e4d7e87d62b</t>
  </si>
  <si>
    <t>b571f972f69a2f91ebd89ed09a6ebf42</t>
  </si>
  <si>
    <t>e441fe4a9a90a9174dcecd88671cd3c3</t>
  </si>
  <si>
    <t>c5bc8257538b2c4e938a4e8836aa70b5</t>
  </si>
  <si>
    <t>b082c2268e673ebfc45544f15e42499d</t>
  </si>
  <si>
    <t>33fa357691a45c05120f01f4fd386dca</t>
  </si>
  <si>
    <t>8e806cca085990fdc8483aeb130d1330</t>
  </si>
  <si>
    <t>15c1a0aa2e32bd15bfe9302af6280f97</t>
  </si>
  <si>
    <t>a95612c7311ad95c69b272aaa4daa6e5</t>
  </si>
  <si>
    <t>42faa5e8832ee94d503e6a18da7b671f</t>
  </si>
  <si>
    <t>d54233c194fdd8970ee0e9f44af097c0</t>
  </si>
  <si>
    <t>7645e46463ccbf2206c966801d5d71b0</t>
  </si>
  <si>
    <t>86ed1f35a1297fcd9ac0f8cefd187fa1</t>
  </si>
  <si>
    <t>10d317f53ec8ebed37283a93bfd100c7</t>
  </si>
  <si>
    <t>881ea3597cb9e45f7141bdace6d42e60</t>
  </si>
  <si>
    <t>4fc55f5886d54eeddf2b8527f4d72485</t>
  </si>
  <si>
    <t>2f4b5984b0c48fc5bf385ed7f51051ca</t>
  </si>
  <si>
    <t>8dcd08ba1ddd245791d0fe2a764d7c0c</t>
  </si>
  <si>
    <t>e3bcb51f9cf80e278397c1c56d827285</t>
  </si>
  <si>
    <t>1c78eaf9ec409703e3146cd034d187ef</t>
  </si>
  <si>
    <t>fb8425454beb1c6cd18683ddb5e5dcfb</t>
  </si>
  <si>
    <t>32864fe724c9f8e8040000b044c5c77a</t>
  </si>
  <si>
    <t>9ef921f5c09cf02012029e4660e4ddce</t>
  </si>
  <si>
    <t>e5337992995ebaef1a0c59a2fb22c287</t>
  </si>
  <si>
    <t>cccf16c43b32b6548fbba329eb30f3e9</t>
  </si>
  <si>
    <t>8d5f27735f3694d8dfef2dedd96cc814</t>
  </si>
  <si>
    <t>7aeadd40359873918098a7477a4af310</t>
  </si>
  <si>
    <t>3e7223b7c9b8ef954924f508c37d171a</t>
  </si>
  <si>
    <t>2703773aea9533b606eed4f16f883e2e</t>
  </si>
  <si>
    <t>e2e62108a0daf44573986d823484239a</t>
  </si>
  <si>
    <t>da39c74861319e1493b1c77b6222958a</t>
  </si>
  <si>
    <t>fe92769bd4a74d953a29a3878ef19b9a</t>
  </si>
  <si>
    <t>2beb8dc5dc4936b846fb058ecad3bfc2</t>
  </si>
  <si>
    <t>f33bb10a8083242acc69681587de119f</t>
  </si>
  <si>
    <t>a297f2735d1c57d50a70246794d12c3f</t>
  </si>
  <si>
    <t>c5fd1f4a2b25ac86cd7e1312875ff12a</t>
  </si>
  <si>
    <t>c107beb52fc248b69e73264c0b32884f</t>
  </si>
  <si>
    <t>1190d4d9e67a90f9de44a7db2a0ceb52</t>
  </si>
  <si>
    <t>bb18a7304967722c7cef28dff0a916ed</t>
  </si>
  <si>
    <t>2f530dde74c88c4df00b7767e76f7542</t>
  </si>
  <si>
    <t>f057c0b69a9b64e8579f7873e9d04cd3</t>
  </si>
  <si>
    <t>761d39ded287ade72b1e8bdd95fe0253</t>
  </si>
  <si>
    <t>8f413a1f9c167b4f6c5f891b6c7c7d27</t>
  </si>
  <si>
    <t>8b24829dfa451bddb16a1f79eb144d46</t>
  </si>
  <si>
    <t>6b901164a6a34cde6b892a1a3c549294</t>
  </si>
  <si>
    <t>214dc459e6a86173054c659d579491d7</t>
  </si>
  <si>
    <t>9d4fe519c77c087d5a1bd73637c5c6bf</t>
  </si>
  <si>
    <t>b1f1b53eff2bcb85d584f05835dd8115</t>
  </si>
  <si>
    <t>26526add9da95bea7b977eff1d40d11b</t>
  </si>
  <si>
    <t>37ce508071e29f853c9a6af4fb9be089</t>
  </si>
  <si>
    <t>42ecffa63ae6c06d836e17fc3a525c14</t>
  </si>
  <si>
    <t>d22567ff9749170e14c7485e02c1ff3c</t>
  </si>
  <si>
    <t>50501e525eae308e75363c0606adb973</t>
  </si>
  <si>
    <t>ff3d6fd1b0c2dff1989ae3e6841498bf</t>
  </si>
  <si>
    <t>38c0ff8cba12452ea772d687ec01ad56</t>
  </si>
  <si>
    <t>8635ed3e0c954b79a025272350785b49</t>
  </si>
  <si>
    <t>7410535fe6a922518e4f862208c066bf</t>
  </si>
  <si>
    <t>adf1f47be859a7ab0340baff8771f678</t>
  </si>
  <si>
    <t>d35303da51fb552fc8fff1ff2757e44b</t>
  </si>
  <si>
    <t>6a8ead05c1fec9733ff10c379faa4e59</t>
  </si>
  <si>
    <t>bc6e64a497c7dfd9468e41c742b09c6a</t>
  </si>
  <si>
    <t>f1462e755e6dad34d26392c0715bfdab</t>
  </si>
  <si>
    <t>abbc50a1e07d19c76cbcf0b649796bb7</t>
  </si>
  <si>
    <t>65a6146689b83878d498e1a7d03782c7</t>
  </si>
  <si>
    <t>9b4ea4ff8f51f91557fd6448e909cf81</t>
  </si>
  <si>
    <t>600ad056fd4fece16dcfaf524b4b9eee</t>
  </si>
  <si>
    <t>683f4ccd4837332d59bedc4522fb0755</t>
  </si>
  <si>
    <t>5349e2710de7e91456348b102a890e1d</t>
  </si>
  <si>
    <t>ed0b1b983f9bd6988b9865f7e774b885</t>
  </si>
  <si>
    <t>c2247ce3e3a6ca4c1db27476588f6a58</t>
  </si>
  <si>
    <t>97a2cf1bcffc778d8661d305a6d344f9</t>
  </si>
  <si>
    <t>1c19fe562ab8176385b8e5fb6566aea2</t>
  </si>
  <si>
    <t>ff2635a956565ccce72d295a39423aea</t>
  </si>
  <si>
    <t>ee817f9b5a460a02a218d34e1b6ac26d</t>
  </si>
  <si>
    <t>27d9d312e04f1893b26836442d680000</t>
  </si>
  <si>
    <t>80f65dca1a0629872658ec11d1085d28</t>
  </si>
  <si>
    <t>8459ae3222c7c867da73360e787fce4e</t>
  </si>
  <si>
    <t>689338a5ff7fc20c596ee2695dfac8c3</t>
  </si>
  <si>
    <t>2f54db7250b3463f57049dc32ce4ff93</t>
  </si>
  <si>
    <t>c4935bcfe1d63ab17b37fac83c9f05b8</t>
  </si>
  <si>
    <t>edcae211fcaaccf2cfd426f297ebd700</t>
  </si>
  <si>
    <t>437dbe46155da24f92d6b155899315b8</t>
  </si>
  <si>
    <t>0c5c644d05d605a6778e47d43a1185d2</t>
  </si>
  <si>
    <t>25de47610b1fe93d066d999828c0fe57</t>
  </si>
  <si>
    <t>d5d287f2402efa84433646638d83ffef</t>
  </si>
  <si>
    <t>4b6a69ab5ba578e5193deeffcf9d0f7a</t>
  </si>
  <si>
    <t>e5246a33b7ee0e4b0be573c4406b5ee9</t>
  </si>
  <si>
    <t>22fa8082b517d09f9120e84f11fbf3bd</t>
  </si>
  <si>
    <t>a03dd4329530db7fc4201347345864c5</t>
  </si>
  <si>
    <t>52dfaf3e430903d40571c0eb44d324b5</t>
  </si>
  <si>
    <t>375e959b0c2a17fef2be1bdaa03fa1b6</t>
  </si>
  <si>
    <t>3ebbf40c93199bd38c2b821855ab1800</t>
  </si>
  <si>
    <t>dd8d09b566d888014b27cee17809db12</t>
  </si>
  <si>
    <t>5afde427b56e7f939052c2f2e54c628a</t>
  </si>
  <si>
    <t>4e873733a6b30b14fa37d7fa9d38a213</t>
  </si>
  <si>
    <t>18279a656ac308b75f99ed16ed347192</t>
  </si>
  <si>
    <t>6f6739449b027efcae27be49edf91911</t>
  </si>
  <si>
    <t>6e524001468d26c4e7caca6f22c6fcd8</t>
  </si>
  <si>
    <t>ab8d7e03c02e35b89d4eee1dd9ab65ca</t>
  </si>
  <si>
    <t>10c12ecab799c32c29b4df3a203ecaa8</t>
  </si>
  <si>
    <t>3304f260a9b2d280ac64521d3e911dec</t>
  </si>
  <si>
    <t>a98b1e22983a801f5fdd3deef0cd4b1c</t>
  </si>
  <si>
    <t>556ff8bcd5cc9d1737128fc613ce16ad</t>
  </si>
  <si>
    <t>80f3b3dfb90795a9b5bf61ed8e8df267</t>
  </si>
  <si>
    <t>1e9bf802b8192eb97af61fd92b586471</t>
  </si>
  <si>
    <t>c28ccf873b952bc98490e627a34c60f0</t>
  </si>
  <si>
    <t>661d0bde7291e9a8761e0769cf4d954c</t>
  </si>
  <si>
    <t>acd45245723df7cb52772a34416b41b1</t>
  </si>
  <si>
    <t>b3b23b94af6255a9c81f8755bdbd6d39</t>
  </si>
  <si>
    <t>f434052bc2203ff466927ada035bbef0</t>
  </si>
  <si>
    <t>cad9cc97c8f0878b65c04815fb985252</t>
  </si>
  <si>
    <t>41bf1169cb9e21c201df1aedbcdb6b1f</t>
  </si>
  <si>
    <t>1cd5bf46850066b6dd1321c0680ed93f</t>
  </si>
  <si>
    <t>2067e6809c31a615c37a470db2e6bf89</t>
  </si>
  <si>
    <t>27cbba95b3a45285af049060be4d4d10</t>
  </si>
  <si>
    <t>f4c9ae3260949e6ff7e337d1a722db4d</t>
  </si>
  <si>
    <t>70983de08035fb49df8fcf1afe6458cd</t>
  </si>
  <si>
    <t>f8ed26e5b5bcfb0d20833e3996b5e426</t>
  </si>
  <si>
    <t>4233067932385b2d8b301e18e1b75958</t>
  </si>
  <si>
    <t>0c5a4222cc662d4e0ec50de57f1f8b98</t>
  </si>
  <si>
    <t>114b220ff080617e99d21cb8549b7433</t>
  </si>
  <si>
    <t>f8a6d03ed88e47a216d244f20d4333b4</t>
  </si>
  <si>
    <t>936a199847ccb47438d3ae454d5e18d1</t>
  </si>
  <si>
    <t>0e8af1a05e9022734d9794c079ebdcf5</t>
  </si>
  <si>
    <t>1721eb90ee8c1fb7d6c2f81e8acd2a22</t>
  </si>
  <si>
    <t>393c4be3908441526fd75379ec8a6fdf</t>
  </si>
  <si>
    <t>8ed7cc81e4cdc0a5504230aabfaed110</t>
  </si>
  <si>
    <t>e9a203017644039168e4c5b62e6ec9c8</t>
  </si>
  <si>
    <t>db89bc4049910bb63611187321f35503</t>
  </si>
  <si>
    <t>44b375387a05e8986651d12dd9fde735</t>
  </si>
  <si>
    <t>57122ae1510bd4f4e0203ae8dec5eb30</t>
  </si>
  <si>
    <t>36321eba7223a1e5371a446405480aa2</t>
  </si>
  <si>
    <t>9dd2fd0bc65b8d4b92ff4ab91cab5b28</t>
  </si>
  <si>
    <t>0c2bbee72e02611ffd7ba4c1b30b7a18</t>
  </si>
  <si>
    <t>24ba7ae4f55da4a0e458233a297d124a</t>
  </si>
  <si>
    <t>1639cec93b4df0f2fec8601299c7f4c8</t>
  </si>
  <si>
    <t>3b9671a31679fa4544b9b7a1e55ffe4f</t>
  </si>
  <si>
    <t>8638ab78e1d77dccdeab53b0720505b3</t>
  </si>
  <si>
    <t>8c78d01de3a9009e23d6877a7cc9be20</t>
  </si>
  <si>
    <t>3f9666fbcb3490ff8c1f0d2b826c32db</t>
  </si>
  <si>
    <t>c0fc5c6702f93ec8646c5404b4147864</t>
  </si>
  <si>
    <t>64e3321a3a685e5fc72f768029201519</t>
  </si>
  <si>
    <t>34c1d5a6ffd6f4ffe32502ec9c156d2b</t>
  </si>
  <si>
    <t>128968a8f3d827298b66853b00d1e34e</t>
  </si>
  <si>
    <t>890b59a3c92690ae11b0cfe321e979fc</t>
  </si>
  <si>
    <t>b392178525db3323c13bd67d9dee38ff</t>
  </si>
  <si>
    <t>5c458a0a24c83bb972feb57ab32e38a6</t>
  </si>
  <si>
    <t>ad5ad3658e7ba2b40e80f791dfb3dbb9</t>
  </si>
  <si>
    <t>cbe9e2376e5d8de3c057ed58a638403d</t>
  </si>
  <si>
    <t>fd6508408ae641784eec9008b9c351d1</t>
  </si>
  <si>
    <t>c2ca2bb17ed706c909f7011c18b1ba98</t>
  </si>
  <si>
    <t>7b84c60b417905af7d0237310bd48f0b</t>
  </si>
  <si>
    <t>e4c412c45813fd2fdd6e1fa72b69425a</t>
  </si>
  <si>
    <t>460af70fcd26ef464f2c55c1016e087d</t>
  </si>
  <si>
    <t>8e1a74ac241f8a7ba34ae53f37e9fd26</t>
  </si>
  <si>
    <t>dca9c66e66baef1acdb9d05297bf59e3</t>
  </si>
  <si>
    <t>f8765f3bdecd553e63bbc4de833ff8b6</t>
  </si>
  <si>
    <t>10dcadee7d291d6dd245b3f85b11fa65</t>
  </si>
  <si>
    <t>efd0f1ade75c87d48efc34e01b3c0f4f</t>
  </si>
  <si>
    <t>2b412aeedb11e28a767792c75ae47a1f</t>
  </si>
  <si>
    <t>3671c63de5b229f79f8ada4644a3d995</t>
  </si>
  <si>
    <t>972d0ed6eecb690d07910ee2dbaccb19</t>
  </si>
  <si>
    <t>68f47f50f04c4cb6774570cfde3a9aa7</t>
  </si>
  <si>
    <t>2b0e07b3ff6d3a2db9405022edc865c2</t>
  </si>
  <si>
    <t>1c2fa2bcaa76535eee600e20477b4abf</t>
  </si>
  <si>
    <t>d31a9548ec43f1d8973413419706be40</t>
  </si>
  <si>
    <t>a3c1394b2224879f15740f0ad33dcd57</t>
  </si>
  <si>
    <t>7e725a02a94edf1bb07180293cbb29d9</t>
  </si>
  <si>
    <t>4f2acff0b7d2bcc4a408abe5a223d407</t>
  </si>
  <si>
    <t>6c582a1d03722135e181ae0c4203ef71</t>
  </si>
  <si>
    <t>977eb5dc580cec4f90911b1ccac0ff3e</t>
  </si>
  <si>
    <t>9eafd3f1b3f845e19e6aa8779283d285</t>
  </si>
  <si>
    <t>71ba7b3f5aca19e723b21de8b67fc3a3</t>
  </si>
  <si>
    <t>6f8b0c86311ec8c9e1558eff54965728</t>
  </si>
  <si>
    <t>101e824cbbf87e5511fcdb89150363d1</t>
  </si>
  <si>
    <t>8fcd6f089f547fd8258eb300d6b560da</t>
  </si>
  <si>
    <t>1c8b5a1518e3fa1ce5ad4e40ae664998</t>
  </si>
  <si>
    <t>c4bca20f52c2d6a327cdae08b535cced</t>
  </si>
  <si>
    <t>87b11e8650942d90851905d1bebae8d1</t>
  </si>
  <si>
    <t>98ff4145b11d1c215563ee9ca819f5da</t>
  </si>
  <si>
    <t>627117aaaacdcc6f1baf9e5c1c3cd26a</t>
  </si>
  <si>
    <t>42ba12b4f475fa439830ed994ad57b96</t>
  </si>
  <si>
    <t>a5c7e6bac2227411fff0d646ffdef74c</t>
  </si>
  <si>
    <t>31f9d6ac65559c258f1992bd34d10e02</t>
  </si>
  <si>
    <t>cf8c5625d28a00a4d93cb05f30a0eead</t>
  </si>
  <si>
    <t>c887294d29ae18c8f8cdfa478a4a36b2</t>
  </si>
  <si>
    <t>ec5542a8bc5944e2401ce66b372fcffa</t>
  </si>
  <si>
    <t>147e2f8c0ffbecad4e4f91268c28e1ce</t>
  </si>
  <si>
    <t>8d6fb99c2755b4e2d421c15398cb37d1</t>
  </si>
  <si>
    <t>35db1acf6c0b27307bb8a083f564257b</t>
  </si>
  <si>
    <t>e2a6b0a5726eb784ad4d8281e02ff025</t>
  </si>
  <si>
    <t>d384b1c62ae84499639bcfbb3f9f8116</t>
  </si>
  <si>
    <t>a60c6548ab8ab949bbfce006f7b8a513</t>
  </si>
  <si>
    <t>8f5fac100b291e3c7c7c34ca50001b5a</t>
  </si>
  <si>
    <t>e93fe3b7d6cf93d390620d65c8d98e68</t>
  </si>
  <si>
    <t>4424106c5b68a52e3c47371526b4a264</t>
  </si>
  <si>
    <t>526404bb2c3943e843e39ff556ce5f71</t>
  </si>
  <si>
    <t>e66cc852b36edb438911a0865e65ed40</t>
  </si>
  <si>
    <t>b0c9b865f0a55ad23c74dea02e570349</t>
  </si>
  <si>
    <t>c3f5604968d8dd5686a261e2ff17cb96</t>
  </si>
  <si>
    <t>2e95196ae337c5a2956c332bb1fc0a7a</t>
  </si>
  <si>
    <t>5df7dfc7f38c7633632be959cc9bb879</t>
  </si>
  <si>
    <t>b8ca5c17e73529b3e763b42b5e1ad575</t>
  </si>
  <si>
    <t>6779326a03f96624c0f23a80b2d4d2e4</t>
  </si>
  <si>
    <t>accddd3ce343b9c4a7ad6d49ecc3c3d2</t>
  </si>
  <si>
    <t>1bb74bdf991ecc937ab8901c6b412a24</t>
  </si>
  <si>
    <t>2c885b285dce307562d7f4caae89c6dc</t>
  </si>
  <si>
    <t>3d7ee397cbe71826e767837af0d81c2a</t>
  </si>
  <si>
    <t>9dd2846e2fd754eb21361544d11a1d71</t>
  </si>
  <si>
    <t>cabba97967d16bac380c32035936467e</t>
  </si>
  <si>
    <t>338fe34bc3c6875bdb7981bfb5a53b26</t>
  </si>
  <si>
    <t>d84d29e12f989c8237aa0f2a2213168e</t>
  </si>
  <si>
    <t>4b09eff002dc4f137082d6391f5fefda</t>
  </si>
  <si>
    <t>9fe32da158d0f7c1adb336ad3b69839b</t>
  </si>
  <si>
    <t>a3780280bea9cf5034c0d8834b206fde</t>
  </si>
  <si>
    <t>61839bad7238b99a645d22f47028722c</t>
  </si>
  <si>
    <t>bb33713436d6ec837ca0f59cd16955fa</t>
  </si>
  <si>
    <t>e43ed2b08857c6ddca4d7337c055debc</t>
  </si>
  <si>
    <t>d522f96f6e68d83b5ee9a2e4fc2432b0</t>
  </si>
  <si>
    <t>490b4a17364f3c7de5877ba86082139c</t>
  </si>
  <si>
    <t>5ff8bece1ba3adcb585b884358bb9917</t>
  </si>
  <si>
    <t>85728ab380c0bb7e1c0f5f26d1e48cd3</t>
  </si>
  <si>
    <t>914b6a66a8869f4e544071994451822b</t>
  </si>
  <si>
    <t>e4774d4c3b28de27487f1caa9de5a6f5</t>
  </si>
  <si>
    <t>56ed02af90f688d10a65b08ce598bb21</t>
  </si>
  <si>
    <t>a8f1f10558180d8aebf3fc5550f853a2</t>
  </si>
  <si>
    <t>bd5cbf5e78a2aaafc9f6315090775f69</t>
  </si>
  <si>
    <t>44979e484e687b4245460b7b784d9060</t>
  </si>
  <si>
    <t>fd566cfe4efd75cdc3ac93a0e1010248</t>
  </si>
  <si>
    <t>92ad41ab284aef4e8500e91e427ba943</t>
  </si>
  <si>
    <t>ca8fa06463178aadc41f6b9422647f50</t>
  </si>
  <si>
    <t>3f41f3048b0987af5338a7f006741d2a</t>
  </si>
  <si>
    <t>3830e6067665c6a4bf2cc393fae31996</t>
  </si>
  <si>
    <t>a81957953164f65e49dd6af3972b9db5</t>
  </si>
  <si>
    <t>a45d988c5f5764f548ae6fa14a8ee773</t>
  </si>
  <si>
    <t>f31b8a3ba0d40cba425c9bd89c69a3e7</t>
  </si>
  <si>
    <t>8275a8137ae9dfb14ecb5307ea797413</t>
  </si>
  <si>
    <t>7a4df5d8cff4090e541401a20a22bb80</t>
  </si>
  <si>
    <t>312f43273284b7ab987d5bc4d880d5ef</t>
  </si>
  <si>
    <t>dd1195b0c8bec457f3682d13dae7ac55</t>
  </si>
  <si>
    <t>da9e49f2e3064ed64f05c5f9e32ec773</t>
  </si>
  <si>
    <t>0dbd8f8a36f6705bcd98717af943018b</t>
  </si>
  <si>
    <t>1a076ebf5225e2c21de6fad7c324ddec</t>
  </si>
  <si>
    <t>3307fa374be3286d440dcd94dd5d2831</t>
  </si>
  <si>
    <t>f027a72924b60764c1856fdd63de5316</t>
  </si>
  <si>
    <t>3fc0323af515c9e4dba71c703ac3d011</t>
  </si>
  <si>
    <t>7416fee595e25348b79a5d82a55c725d</t>
  </si>
  <si>
    <t>818d0c9b3531cc8ccfbaf8c6efb8f17f</t>
  </si>
  <si>
    <t>56dc0181ea630588eb17a1449955f57e</t>
  </si>
  <si>
    <t>ffc22f2404e3490516c9a03e88da4507</t>
  </si>
  <si>
    <t>844ec50f4de4b51c2905edc92cfff82d</t>
  </si>
  <si>
    <t>638c9cf27361e5d5ebfd404b72248390</t>
  </si>
  <si>
    <t>ed2ea4498bcd56d90d461a23fa47ac56</t>
  </si>
  <si>
    <t>9ac0defdd7d48e7dd9ed02a4e3e8a15f</t>
  </si>
  <si>
    <t>78532828d00531b29b635848828001f9</t>
  </si>
  <si>
    <t>49e9e78cdbec6c106e1958234d752ce4</t>
  </si>
  <si>
    <t>256cb711364e60ad3e99bbf41a2d9136</t>
  </si>
  <si>
    <t>c02325767e982cf63ab102120dba687a</t>
  </si>
  <si>
    <t>306d73cb716b08d3525396fb16493d3a</t>
  </si>
  <si>
    <t>6868b1111e9eb1b40b43c971fcc28847</t>
  </si>
  <si>
    <t>1a302b3c311d6fd772e886b742c24304</t>
  </si>
  <si>
    <t>8081c44895cefcfebc13faec5c9ed8bf</t>
  </si>
  <si>
    <t>a76ada6fa5bcfc4b6225ec88c219ab99</t>
  </si>
  <si>
    <t>5e4460100810dd86bd828963e7719858</t>
  </si>
  <si>
    <t>93acdf7d3ef9f5c049ab02e97d1c6158</t>
  </si>
  <si>
    <t>26691e37091554c74df671ce610ead4c</t>
  </si>
  <si>
    <t>4e1f85dd4d12e685a7cc827f2341e25c</t>
  </si>
  <si>
    <t>e3abb4266cbf84e7c3d00542a488cd32</t>
  </si>
  <si>
    <t>a5aa5239c6020daa6c90c0a34b0fb2ad</t>
  </si>
  <si>
    <t>f6879e8e12a44ceb4c422c23489a029d</t>
  </si>
  <si>
    <t>66480b6a7d8c4b5debd250de643ac7ed</t>
  </si>
  <si>
    <t>ba70922d044f56d4b4cce2010e3f4cd6</t>
  </si>
  <si>
    <t>501ce7b81b23f0c4009057c589c08023</t>
  </si>
  <si>
    <t>f16aa03fddf358ebc2203c03a5ba1d48</t>
  </si>
  <si>
    <t>8da267ea6fadbb945e33ffb911885e23</t>
  </si>
  <si>
    <t>bc6b924030f353c5ea9a83bdde14f994</t>
  </si>
  <si>
    <t>1e189a60261c3efb60bdace6d37ac223</t>
  </si>
  <si>
    <t>41056c68216a5174be6c39a7b4d596c2</t>
  </si>
  <si>
    <t>597310d5c3dc11229fe9221f13489cab</t>
  </si>
  <si>
    <t>79b49127db2c9bc718a161183671505c</t>
  </si>
  <si>
    <t>7621d265cbcc87d4845818b256ac193e</t>
  </si>
  <si>
    <t>7244309fd0802a48b22151820d256ce8</t>
  </si>
  <si>
    <t>d9f8dfc775170aba5d24809cc2c04058</t>
  </si>
  <si>
    <t>0eeaf3619d35e90b2430da57d351dd01</t>
  </si>
  <si>
    <t>d089955a4f09c3d031b4a8b99017417c</t>
  </si>
  <si>
    <t>2f36e982eab2df4e0ca5890a0228907d</t>
  </si>
  <si>
    <t>c535905a60628bab8a2b2a69375180ed</t>
  </si>
  <si>
    <t>4f1e72c86c397722120a1cb409714f5e</t>
  </si>
  <si>
    <t>a8846701b9f3e21e64c9062ed3f4dfd7</t>
  </si>
  <si>
    <t>2a501110090ab23e63d72ff45712c849</t>
  </si>
  <si>
    <t>1be0f117edf1db44a3d8349c0a0d2b5c</t>
  </si>
  <si>
    <t>e2e7fc3ae21156fa90a10b87e7d37eec</t>
  </si>
  <si>
    <t>3a0ae60d56c22367fb5e1f77bd8232e8</t>
  </si>
  <si>
    <t>537ab73bb1215513e99d2c7aba6ca5e9</t>
  </si>
  <si>
    <t>58be29292eff76e98cd5063f83ed7c51</t>
  </si>
  <si>
    <t>a23316a0b0209f50c13935e4848e6b68</t>
  </si>
  <si>
    <t>a89be75924730a39d29149cc159514e1</t>
  </si>
  <si>
    <t>55314fbf301db20ce06d233511d4fdbd</t>
  </si>
  <si>
    <t>d688c0804e20281bdd7c7c864fe300fb</t>
  </si>
  <si>
    <t>ab5f88ecd8bbfe5386a0b5687ee8beba</t>
  </si>
  <si>
    <t>935221d155b676b347464a2f7aef9513</t>
  </si>
  <si>
    <t>d8d5cc8b2d42cce90b7ea35e5691a7b1</t>
  </si>
  <si>
    <t>a8096d0b94faa1314dbd562efc6a0967</t>
  </si>
  <si>
    <t>f0ac9fdc189bce470ca4268f7dbb9037</t>
  </si>
  <si>
    <t>f9270cd5daeb42a656ce750937664ae7</t>
  </si>
  <si>
    <t>193c6e3830b91df8472db1d2cdd6a876</t>
  </si>
  <si>
    <t>883781be689361196e762b3dbeed6cce</t>
  </si>
  <si>
    <t>98576d430a6b6a1f2354a144cacc5940</t>
  </si>
  <si>
    <t>3879246672dcc4cf13a523fcd4354e32</t>
  </si>
  <si>
    <t>d559ca25e0953705de5c369c8bdebc48</t>
  </si>
  <si>
    <t>1f061ee76d5c329ef464f0dbacd60173</t>
  </si>
  <si>
    <t>97f477568d1e8f1f8fae71bb70e93ab7</t>
  </si>
  <si>
    <t>8814f631c904625a3d275d23f5e3c45f</t>
  </si>
  <si>
    <t>aaf164d36ed493530b104e9e76e44af9</t>
  </si>
  <si>
    <t>8a2629274a548e155cba08215435391a</t>
  </si>
  <si>
    <t>a26383dbdfc796db53fab96b099d15ba</t>
  </si>
  <si>
    <t>d7e93c4406d75d381ca84f418c951d9e</t>
  </si>
  <si>
    <t>ba2a9b68f160ce0f85a13210ce1975b0</t>
  </si>
  <si>
    <t>4d1bd19ef9b586e3ffe42f894f2b041e</t>
  </si>
  <si>
    <t>3305840d006ff4ecbf347e2c1a38d698</t>
  </si>
  <si>
    <t>1ce0d4e564057882e017216607a2c196</t>
  </si>
  <si>
    <t>4b9a2fcf7058ab9f5609fc6556941297</t>
  </si>
  <si>
    <t>478c9895d19d08bb6ab056f97395671a</t>
  </si>
  <si>
    <t>9dddf1bd736b9571dbdb39f097768961</t>
  </si>
  <si>
    <t>c262594e0801a04a4946d2f9a16972cd</t>
  </si>
  <si>
    <t>ee85f19387464b0c9f70dfb6f5005a18</t>
  </si>
  <si>
    <t>2a0f332fd6b3b477c16619a99313d29c</t>
  </si>
  <si>
    <t>5b8c60dba179499a7eba13bcd9131415</t>
  </si>
  <si>
    <t>df421353d656af08ee42d32fe894f484</t>
  </si>
  <si>
    <t>6d7f89c34bd6171fd439f8f7c2404460</t>
  </si>
  <si>
    <t>310e89c32f0c576eb9e50723c1c23e19</t>
  </si>
  <si>
    <t>4a5cf649e3eb500fc079aace5f03583e</t>
  </si>
  <si>
    <t>e13c8ddd0d03ac5525c6b54d0442e9a5</t>
  </si>
  <si>
    <t>9b24c8496d87684865617cdb3eff7065</t>
  </si>
  <si>
    <t>6005e16820f20784bf25d26f7a60af40</t>
  </si>
  <si>
    <t>20a13178dae2376d9e14f7599f05400c</t>
  </si>
  <si>
    <t>f4a291980c5b03cc5d41ced6b0407be3</t>
  </si>
  <si>
    <t>3ca411651463b3a30f194126a1d6fda6</t>
  </si>
  <si>
    <t>e30787025578adaddf110614dce5e399</t>
  </si>
  <si>
    <t>d4b8d4d2db125937bf34083422aea427</t>
  </si>
  <si>
    <t>9220fb45f8a6492e8f7a9094fa80bdc3</t>
  </si>
  <si>
    <t>0e8442cad88bc3852a68be6bbee1d071</t>
  </si>
  <si>
    <t>eb92ca9ec0ad2f752061eeae4cff2f6e</t>
  </si>
  <si>
    <t>fe2cf0b53cf21416269ca17fd38060ab</t>
  </si>
  <si>
    <t>3eb95f6a896852d771ecaa56c4f02349</t>
  </si>
  <si>
    <t>7e981abcf7b25747fb198f5befcae28f</t>
  </si>
  <si>
    <t>bfa2cf122902aef8481770976e16e408</t>
  </si>
  <si>
    <t>e8cdabb3d52699bdfdff098478ad1a02</t>
  </si>
  <si>
    <t>4735d69a263ba04fa00533b8f3d317b1</t>
  </si>
  <si>
    <t>753f20d5d3b360334f4bf5e239710c14</t>
  </si>
  <si>
    <t>31a4ffe90b3bbda342ae160ef52affd1</t>
  </si>
  <si>
    <t>ca7887c5152594f00b83af3cc8aef217</t>
  </si>
  <si>
    <t>f4b61d27084d490fb0046eeffa1af17f</t>
  </si>
  <si>
    <t>9bdc00acb04f677adc8329b932122fd6</t>
  </si>
  <si>
    <t>3eec01b486a4d08de50a38ef2fb87b79</t>
  </si>
  <si>
    <t>f3a9533be7d4d89807905327d3d9a90f</t>
  </si>
  <si>
    <t>522d7c3197277c13553183e4960cdf5c</t>
  </si>
  <si>
    <t>f5534d6b1d3258a7ffec513deeeade95</t>
  </si>
  <si>
    <t>7d968bc979aa1c9884fb1cd6e4e76f64</t>
  </si>
  <si>
    <t>c6a5f76862a81e678914f832a7ac1e19</t>
  </si>
  <si>
    <t>bd3458e3df5a23eb95e6d526dc86bf2c</t>
  </si>
  <si>
    <t>9fb383eddd3b9f4b2970160c76988005</t>
  </si>
  <si>
    <t>500c038a3212b71500554116cf87552e</t>
  </si>
  <si>
    <t>bbad5d13167b7fc87a31a92251a6de88</t>
  </si>
  <si>
    <t>236dc705223e6458673e808d1024d671</t>
  </si>
  <si>
    <t>720eff52272ce75d967e9a8f382681f3</t>
  </si>
  <si>
    <t>951f0ff2668075024286016d68600d26</t>
  </si>
  <si>
    <t>4b4af79eb26f80dbef369da4a4cd1d45</t>
  </si>
  <si>
    <t>65f3fd49c769a2d6de1aba25b6a5b8d0</t>
  </si>
  <si>
    <t>b1973248ff76d9a24f6a8888662de6bd</t>
  </si>
  <si>
    <t>f5812a9fb42759e8e49d17f11e9d18ad</t>
  </si>
  <si>
    <t>5ba3cea9dff7fe43cd56516ba1390ea3</t>
  </si>
  <si>
    <t>ec8e9794cc2de09054361b036773b543</t>
  </si>
  <si>
    <t>eac51ba7a8bd2abf757e03c95fba700e</t>
  </si>
  <si>
    <t>543ab3128139efe78bf5e8006ae25087</t>
  </si>
  <si>
    <t>afcb8a93dec4243dbcf29ed98e5b0d4b</t>
  </si>
  <si>
    <t>c0f5eb23b8443f0945a621152bb6bd62</t>
  </si>
  <si>
    <t>e0e8bc6045cfe08b087197d81196e339</t>
  </si>
  <si>
    <t>728e6e20cca95cec41b3ff149895c6e2</t>
  </si>
  <si>
    <t>29a78ee4f09c8306a3a5551825acc903</t>
  </si>
  <si>
    <t>3ada46ab6e80f69472ec0d7a930fc64b</t>
  </si>
  <si>
    <t>157fa4382ef233561294d5b9e279df5c</t>
  </si>
  <si>
    <t>d2b5e8f8cd2c6cbeb72e82d644255b6d</t>
  </si>
  <si>
    <t>6076ec81706ee9060d085f2909a6fbe7</t>
  </si>
  <si>
    <t>d790743eff8a57ec6b1bd64865b8c60f</t>
  </si>
  <si>
    <t>6b6e84189c512720324071e9a7769ceb</t>
  </si>
  <si>
    <t>fddaf32439eab4df416cb63ef0a0ddda</t>
  </si>
  <si>
    <t>28e5cef9cc61c5abe004567dca778bbb</t>
  </si>
  <si>
    <t>bb140c47651a535f268a412957c31987</t>
  </si>
  <si>
    <t>36bed4b6f0c3a5086108ff51d0afa4dc</t>
  </si>
  <si>
    <t>6d4e57d7c544dcf34b3dd4c1afb12c60</t>
  </si>
  <si>
    <t>174394823ac1f610113794f480f3b60e</t>
  </si>
  <si>
    <t>618ac45ad42a3bd6d81db7fce1320a15</t>
  </si>
  <si>
    <t>4c258c68ac65ec1cecbb12261f095535</t>
  </si>
  <si>
    <t>fbba9a57e45f4bd443598e6548ee329b</t>
  </si>
  <si>
    <t>e12019a9afee02a4355f3629cc804f9e</t>
  </si>
  <si>
    <t>c60c1ff560443153d7f50771e5fe9b92</t>
  </si>
  <si>
    <t>110a462b79593be68884297cc9a31b3f</t>
  </si>
  <si>
    <t>5df489bf628aa872653bc4791319921f</t>
  </si>
  <si>
    <t>bc26562fb9717b24a6b7b1b4b7ee642f</t>
  </si>
  <si>
    <t>bd9224b27d07de203a835041550ad525</t>
  </si>
  <si>
    <t>84351e90a3987cf17e6a6a451d7d4904</t>
  </si>
  <si>
    <t>ddf3bfcdef56cb027078b905d96da1e5</t>
  </si>
  <si>
    <t>43bffe408178fd5389e8ab84d5dc42d9</t>
  </si>
  <si>
    <t>1acbcc1d765cecf7db32b44062d5dd16</t>
  </si>
  <si>
    <t>a426fb48d642be17559e3f9caab0551d</t>
  </si>
  <si>
    <t>1770ee9dc600eccda7bfb6c56562b91d</t>
  </si>
  <si>
    <t>673eb223ff385f5a14396580692d36ed</t>
  </si>
  <si>
    <t>fbea1a61473aa3cc30e0a617aa72b70c</t>
  </si>
  <si>
    <t>3c2a7cc75899d6a06e8735da9b7fa302</t>
  </si>
  <si>
    <t>ff6ca87fd2b8db43cc48510cb32dfc69</t>
  </si>
  <si>
    <t>13fd61236a6baeb00aba9df344275a78</t>
  </si>
  <si>
    <t>cac247cece621e1bc64748d44331d22d</t>
  </si>
  <si>
    <t>56ecfea68a6a0f6592184f65abc70394</t>
  </si>
  <si>
    <t>46a5c63af66fc95c48a6aa738f69049b</t>
  </si>
  <si>
    <t>205587440f824c5e5d7bc3bccb63aa15</t>
  </si>
  <si>
    <t>38ee876a426aeaf353e2a06a0e2b17d9</t>
  </si>
  <si>
    <t>769214176682788a92801d8907fa1b40</t>
  </si>
  <si>
    <t>195362ade532294f73fff8ff4f138c3f</t>
  </si>
  <si>
    <t>7c047c85426bcfb2784094eedd90ff94</t>
  </si>
  <si>
    <t>bb13fa2703eaccdcb1e263eab3be6de4</t>
  </si>
  <si>
    <t>b67b036b220e4e3e118d03a1f536d10c</t>
  </si>
  <si>
    <t>f2a150c813c1eb96fd1883c1ed8fd9e5</t>
  </si>
  <si>
    <t>d502fd1e974fe51d60f448759321cac3</t>
  </si>
  <si>
    <t>7798ed7e55f7cf0896e6a09f442c69cc</t>
  </si>
  <si>
    <t>f526502583165bcf37f59cb5092ba1e7</t>
  </si>
  <si>
    <t>2e346f2848b0263dc1775fa2b5af2719</t>
  </si>
  <si>
    <t>7c596c1da3694fa12ca3f95b52131d6a</t>
  </si>
  <si>
    <t>19b99fd79d81fab77d8b7ba4f7a5c799</t>
  </si>
  <si>
    <t>c8c0c4a2ad083088d8b31da1efdf197f</t>
  </si>
  <si>
    <t>3ad2e497fdcd8a39a30da81b156b3b31</t>
  </si>
  <si>
    <t>48ff0f8a939349e708998008053afbc7</t>
  </si>
  <si>
    <t>9d6a4798ca60c057f632bed582e5b0c5</t>
  </si>
  <si>
    <t>d5db5ade6120da8525cd7eac0608d009</t>
  </si>
  <si>
    <t>3a754d9436ef0dd5d52e94a0e7ee2f0c</t>
  </si>
  <si>
    <t>f4b0d21e2191cfc01c5930109fd7756c</t>
  </si>
  <si>
    <t>3ac3d00c110eba19a72b3a2c8b8b8e38</t>
  </si>
  <si>
    <t>ffc29f864fd689fab9ae81be82baf8ef</t>
  </si>
  <si>
    <t>c61cf47bdc2201ee30ab321b7aa3ff21</t>
  </si>
  <si>
    <t>fba245de6698569b717828ad436f6fc9</t>
  </si>
  <si>
    <t>96a902cd4b751087e41ef64474975946</t>
  </si>
  <si>
    <t>b42efbd88abf3882f91928b08cf74d6f</t>
  </si>
  <si>
    <t>65a9d3006386a380f4b594577a01cef0</t>
  </si>
  <si>
    <t>31b422e702720f306ecb8c6d4ec2ee06</t>
  </si>
  <si>
    <t>72716d752663ddcb65277a2a9af7420f</t>
  </si>
  <si>
    <t>75f959697b81c9b9eeddb7499941ecaa</t>
  </si>
  <si>
    <t>43815de1cf66f1ea104e0d114b8e1564</t>
  </si>
  <si>
    <t>b4e38e01065499f65724c74404a21c64</t>
  </si>
  <si>
    <t>af348cfa2c8539e4fc38335249aab3e8</t>
  </si>
  <si>
    <t>bdb7914e757d235eaea872b4c9031509</t>
  </si>
  <si>
    <t>246d8d7f7205077c174a7c1aa62f1440</t>
  </si>
  <si>
    <t>9dce1279b896cb9d151b2649073089c2</t>
  </si>
  <si>
    <t>2aab3a740da24c9c894d61330645464d</t>
  </si>
  <si>
    <t>c791909f76b64d893eb56aeed54be767</t>
  </si>
  <si>
    <t>dfca7d8ebf03cc6118734497cd33e14e</t>
  </si>
  <si>
    <t>1d9c50c894c0353c480222a9de8512a4</t>
  </si>
  <si>
    <t>9725ba7393be89844451138f83d13a11</t>
  </si>
  <si>
    <t>7c6de5f0eea0d2f823e3dc3dc6e3ef4c</t>
  </si>
  <si>
    <t>4c5fc08caca3c520b9c4cbf83d2c14f8</t>
  </si>
  <si>
    <t>1825a3f130b2692290f29b53f5dd1c66</t>
  </si>
  <si>
    <t>34688497162fbb53b24e10738f912fa4</t>
  </si>
  <si>
    <t>a9b6d8e262a7af70b343cb113509e489</t>
  </si>
  <si>
    <t>98d069c561ebb323c7a43ec817b36dd4</t>
  </si>
  <si>
    <t>2388c04ea924e96663a57113cf1d7425</t>
  </si>
  <si>
    <t>5aaf5359952da832a493aaa6e4269d9f</t>
  </si>
  <si>
    <t>8906d9dd8d476768948e2709395ae912</t>
  </si>
  <si>
    <t>5a1c6fbb26d08c5385bc4b9b066f2bca</t>
  </si>
  <si>
    <t>a77e882c9c59d8664553d1385390b6ae</t>
  </si>
  <si>
    <t>ff0fc662abeada5aedb2f3a0279628c3</t>
  </si>
  <si>
    <t>34e974a7933cdef65a81519b29e3bb26</t>
  </si>
  <si>
    <t>8d9de4f71359b674f9e16be4c40bf358</t>
  </si>
  <si>
    <t>dd83bcfbba569f573c6e7290d3092506</t>
  </si>
  <si>
    <t>8b8eff044126a94388def4b95db32ccf</t>
  </si>
  <si>
    <t>bd6db30a785b2562c0fdba187450a2db</t>
  </si>
  <si>
    <t>b418f47f5f940ca554e3010f3c009c8f</t>
  </si>
  <si>
    <t>70319d04aa0c847be6f9a23326f7bb6c</t>
  </si>
  <si>
    <t>316119df99801d35bea84dbe48f4765e</t>
  </si>
  <si>
    <t>ff8f8f9123b73422b7a732a02483d9e2</t>
  </si>
  <si>
    <t>9598b1f75e82917256f2fda897e5dbdf</t>
  </si>
  <si>
    <t>8c6bfa76e0b4be56db6c43f35db2d4e0</t>
  </si>
  <si>
    <t>d1a400ce562574516f7678085b06cb43</t>
  </si>
  <si>
    <t>b61519b912ded530fcb3fcc9103fcff2</t>
  </si>
  <si>
    <t>ca3b58af42b9daa0734a85b70fefb260</t>
  </si>
  <si>
    <t>29c82ccd5237fc5a875f59fd3c6c1c0d</t>
  </si>
  <si>
    <t>ed74b2249d7641a1a372251783b088d5</t>
  </si>
  <si>
    <t>ef8e8348ba291917542268f900fac505</t>
  </si>
  <si>
    <t>aded763e095ef505747ec7376f7310ef</t>
  </si>
  <si>
    <t>404c087c1f661898fcfe9d4c4b1480d7</t>
  </si>
  <si>
    <t>fbd3991898630a7003a6c900b2b0ed7c</t>
  </si>
  <si>
    <t>5aaa1fab54b179cb7c048131f1ea8f78</t>
  </si>
  <si>
    <t>362b6af60a35f334d6df5c237a9897c4</t>
  </si>
  <si>
    <t>3e4a2b96719ecae342e5d413e97a1be2</t>
  </si>
  <si>
    <t>9d112e41d85aec5101964866c4801784</t>
  </si>
  <si>
    <t>816210a15f4fa3b8fbc41acdb76f4733</t>
  </si>
  <si>
    <t>8f367420ab5fc7305b7383f29ef4ed4e</t>
  </si>
  <si>
    <t>44ac5be3803a136ad51df67f789a2dab</t>
  </si>
  <si>
    <t>993fdd67bb09daf3cfa570484782ae5e</t>
  </si>
  <si>
    <t>a7255b91d9eb85148e57c8238cc67214</t>
  </si>
  <si>
    <t>8dd77e1eb85a144a90a50d1a813bf84a</t>
  </si>
  <si>
    <t>c4ff8f56a1fdb2e9dcb882b73903d104</t>
  </si>
  <si>
    <t>2c23086c23ba12b76e8312efa418c62d</t>
  </si>
  <si>
    <t>c930f0fb9c6fed6ef015de48ea8dd5ea</t>
  </si>
  <si>
    <t>9f40e393aa9198eec21f6c89f378da4c</t>
  </si>
  <si>
    <t>fc62afb57b86ee5363aee2b7c04421c0</t>
  </si>
  <si>
    <t>dc38e52fa44c2617addf64cf5787780e</t>
  </si>
  <si>
    <t>a073cf1c562686644bf7be677ad35b3d</t>
  </si>
  <si>
    <t>d219d37e7efeb5f720d562521eef772b</t>
  </si>
  <si>
    <t>952dfc4bcc1dce2062c0b0575ec23db7</t>
  </si>
  <si>
    <t>4dcf36a6420bf67ae5326a294ef1bcc3</t>
  </si>
  <si>
    <t>84cedab09d15fbd3bb87956434d61573</t>
  </si>
  <si>
    <t>5cdad9598ab8686c137c2ad8c24d4803</t>
  </si>
  <si>
    <t>e1a3812afec72cd377060bfcf9dbf91e</t>
  </si>
  <si>
    <t>333949e8d3532d52be513adc226bc7a5</t>
  </si>
  <si>
    <t>3a430e3b4726aa29854e7fc28fc77761</t>
  </si>
  <si>
    <t>c0e9dcdcd3862119d8650ae98410faff</t>
  </si>
  <si>
    <t>4ee25083ee6cc047adea4955dce72c6d</t>
  </si>
  <si>
    <t>d6433f92f95904f2d4a77beb2769e8b2</t>
  </si>
  <si>
    <t>6a6b5f5c1957d008772dc54c84a0980f</t>
  </si>
  <si>
    <t>ec250576de989120ce229e49bae2e72c</t>
  </si>
  <si>
    <t>460b00ca293dcd679c0c580ec1982f64</t>
  </si>
  <si>
    <t>ff7b636282b98e0aa524264b295ed928</t>
  </si>
  <si>
    <t>6b256beca574a0dfeb3cb16afb216061</t>
  </si>
  <si>
    <t>23d0c6798618d5bfc02a9d517e79a641</t>
  </si>
  <si>
    <t>2ea06e4e577c7be86e2e35ab0d7e74b8</t>
  </si>
  <si>
    <t>89b55ee54073439836589d42a92ddb33</t>
  </si>
  <si>
    <t>de6ea8b619d37e5f86f1566fb3136a15</t>
  </si>
  <si>
    <t>58346246ea802a21cb34124ed2326770</t>
  </si>
  <si>
    <t>8b603b48fa05d66935f7c27466bf9293</t>
  </si>
  <si>
    <t>dcaf612dbd866a980d731b8a1b8fce59</t>
  </si>
  <si>
    <t>726dc9c6c71556f7c7ff01eb24278bd9</t>
  </si>
  <si>
    <t>847e04c1fabd29748790e74c1430c603</t>
  </si>
  <si>
    <t>8ecc75b89cac1a60578b65339ad6a169</t>
  </si>
  <si>
    <t>6bf23bc0b1c629639c42e76d525ea1a0</t>
  </si>
  <si>
    <t>202b0e2a72ae812b73b645d02a6b1bc0</t>
  </si>
  <si>
    <t>f4d8adf14699f63ee2a2c3a6a43a1d0c</t>
  </si>
  <si>
    <t>39e9c38b504f39d0e4ee71af8823bc45</t>
  </si>
  <si>
    <t>717903b4b996a7ae799b0c76b779fa0c</t>
  </si>
  <si>
    <t>587db1c1aa53b800cbf81582f39cc672</t>
  </si>
  <si>
    <t>47420d7f7e141ae9974351d8a438f759</t>
  </si>
  <si>
    <t>b0e65df29a0a85006409d9a2f2da4b01</t>
  </si>
  <si>
    <t>2b1313fd0314bab6ab57ffc7725febdb</t>
  </si>
  <si>
    <t>2ffb8e2050ae93716f72226de572ab0d</t>
  </si>
  <si>
    <t>79a1e2d3510d26bc14308f2e691a9804</t>
  </si>
  <si>
    <t>c81d1d3f8deeded6af5d352021b5a188</t>
  </si>
  <si>
    <t>3efd0db4e238cc683c2e6c2bd7944b97</t>
  </si>
  <si>
    <t>24d1b74a97e959cf2ed7190dcc02e726</t>
  </si>
  <si>
    <t>bcd02f9a1aba6a6d65dca88c18107f09</t>
  </si>
  <si>
    <t>906f3bc1c109fc6476f1d3002448f260</t>
  </si>
  <si>
    <t>3da4b0f0c89bb8fee8a810459e641414</t>
  </si>
  <si>
    <t>a9226b72b35dcadd237ea0c46e5ca31b</t>
  </si>
  <si>
    <t>976d43cb798a1624b39076696b1b6524</t>
  </si>
  <si>
    <t>9d71ed3bdd31105ae9fff4690e74b78d</t>
  </si>
  <si>
    <t>d497ded2ccd602dd16411b12b379f432</t>
  </si>
  <si>
    <t>e3666b7c6eae23a285267dd0851c5ae1</t>
  </si>
  <si>
    <t>3ea45d5f974b611d993c786591f2c6c5</t>
  </si>
  <si>
    <t>11f10acabb1552521a9a7ca484aabd64</t>
  </si>
  <si>
    <t>b2e5be9642d390480c19fbc80e533de6</t>
  </si>
  <si>
    <t>d2aefa1e404936eb9c5660ac2bde4ecb</t>
  </si>
  <si>
    <t>2107484004fafd3fa95b3ddefb066aed</t>
  </si>
  <si>
    <t>452053a4ee7ad52552d9102101ff4635</t>
  </si>
  <si>
    <t>3322def88876cefd455c98956089a062</t>
  </si>
  <si>
    <t>f882dc69fbc15adb2c82cc8898c3c917</t>
  </si>
  <si>
    <t>3386674e0363653ac5f71597d88d80fe</t>
  </si>
  <si>
    <t>e6bb409c7115979984f53a191daf6a1d</t>
  </si>
  <si>
    <t>4f348896f3a3026792f1e8794746263d</t>
  </si>
  <si>
    <t>2a48623a075ed7b21c8f9ed3ab513674</t>
  </si>
  <si>
    <t>574e7fa647bceaebe16109cf9380cb2b</t>
  </si>
  <si>
    <t>184223a0c4c2ed91aaa25b6b7752ad02</t>
  </si>
  <si>
    <t>849e25f377587e96a7c12453f32f7fb2</t>
  </si>
  <si>
    <t>186a454110404a0ad7994b2853592901</t>
  </si>
  <si>
    <t>4ee079b7a0ce4db29edb51f5d333b338</t>
  </si>
  <si>
    <t>7d4bd3fbe5a300f9dc51aa3c63ad011e</t>
  </si>
  <si>
    <t>8aed60ebc9e0c32365fe7fcbe6138592</t>
  </si>
  <si>
    <t>641682198a3f69b843b8d88fd145b8de</t>
  </si>
  <si>
    <t>718b42497723bf9bed7b3e37380e1a84</t>
  </si>
  <si>
    <t>47b4bf81340558dae3b914a280e01e9b</t>
  </si>
  <si>
    <t>81f2057c0c9128404edf9896a9269d23</t>
  </si>
  <si>
    <t>a3f9bebb285f1758e8c3115c754d76d4</t>
  </si>
  <si>
    <t>50182b772092990f9c237c00c8c24996</t>
  </si>
  <si>
    <t>20171528a2535a40459caa7c39ff4234</t>
  </si>
  <si>
    <t>27d30c300e058c28a3db99bf39aee1ad</t>
  </si>
  <si>
    <t>cd55a3824ef5413fb6fedc755c75fe39</t>
  </si>
  <si>
    <t>481bab4ab953e59fd75574754371e676</t>
  </si>
  <si>
    <t>9e55ecf53f805f324b146ed94f96ccb8</t>
  </si>
  <si>
    <t>ddd254b7f860427ef2a3edd452c9aa4d</t>
  </si>
  <si>
    <t>fea59446572d8db3b8e9709ab5c096d6</t>
  </si>
  <si>
    <t>e5b61208a742effced13b469b54fb4ad</t>
  </si>
  <si>
    <t>303eb5cb4d788bba757d3b0a2aa5f270</t>
  </si>
  <si>
    <t>6b2d83ecc02efe5e25e6be904c023456</t>
  </si>
  <si>
    <t>f5e5bce7921ab21b3f8b99aad9667d53</t>
  </si>
  <si>
    <t>f9f807903694bbf34df92036c1d192f6</t>
  </si>
  <si>
    <t>49a12cdc30a64a726aa3c369ee8e2ef8</t>
  </si>
  <si>
    <t>bdc62a1026f13c8b268f075b88b81a20</t>
  </si>
  <si>
    <t>cbbf05b335b2987a5dec3e32f3ebeac4</t>
  </si>
  <si>
    <t>571404a093e61054fe87db8b17beec73</t>
  </si>
  <si>
    <t>c4844a648661a8301e3f1fec6b95e195</t>
  </si>
  <si>
    <t>13d519be7e5206509a15e017ab923f71</t>
  </si>
  <si>
    <t>687c2552711e443577a0960e9dd5cb4d</t>
  </si>
  <si>
    <t>fb8cc84309560b14ab09d560ef375beb</t>
  </si>
  <si>
    <t>24011f35927e676f392e9dc0f7a4b06a</t>
  </si>
  <si>
    <t>8bff3c1c4e7be54ba2c6e96173af9cbd</t>
  </si>
  <si>
    <t>6782d250639c09c7c4e49e3cf17828a2</t>
  </si>
  <si>
    <t>7277412b4dabb3b15f3511cc78e81125</t>
  </si>
  <si>
    <t>cfeafb929e8e089a77a5941999a6c608</t>
  </si>
  <si>
    <t>de120713387a2f5797786ebd0795ef04</t>
  </si>
  <si>
    <t>27b974fdb1343121e2a97ab9bfe080e2</t>
  </si>
  <si>
    <t>f810d2ff6e68d3a6f99b7f6da33053d3</t>
  </si>
  <si>
    <t>3f6722bfec2a8821209030cdc7ae23cd</t>
  </si>
  <si>
    <t>da56c7c0b595c544c33fa7d3ea80de80</t>
  </si>
  <si>
    <t>647255bbedcdf748e7496180374b0dfe</t>
  </si>
  <si>
    <t>3deae78fe543fe7c561f18a237ad309e</t>
  </si>
  <si>
    <t>af7b2ac1a7c361cd89e363c4ba77a885</t>
  </si>
  <si>
    <t>16fd7497db9ad42ca340acfda623c1e9</t>
  </si>
  <si>
    <t>65d1a82f9ce69290556d70fc555cba43</t>
  </si>
  <si>
    <t>c405d70e7eb2ef546a6e54524412a9f2</t>
  </si>
  <si>
    <t>c6b834f817f95bd7f31d78814dbb14ac</t>
  </si>
  <si>
    <t>9d76974325109da947615c96eac22698</t>
  </si>
  <si>
    <t>c9e0c39985eec7874e2902fbc6256be6</t>
  </si>
  <si>
    <t>171398a0cd843c65ac78aee9e05a1f49</t>
  </si>
  <si>
    <t>2e4950942a89079792a52127600284e5</t>
  </si>
  <si>
    <t>aeec65719910d5eeace9b241999be456</t>
  </si>
  <si>
    <t>9660767a8d96cb12bf8bd94b3797bb75</t>
  </si>
  <si>
    <t>1336838d0eba0be4e38d6f917665d23e</t>
  </si>
  <si>
    <t>c21e65a4acbd5b33beb95820d4894e22</t>
  </si>
  <si>
    <t>7e67ea8ab775d8201ff8058366cb4d8f</t>
  </si>
  <si>
    <t>1011743f27a84fef8503f748cb1d951e</t>
  </si>
  <si>
    <t>43bc72f5380889da97627ba5ac7806be</t>
  </si>
  <si>
    <t>7d4cbd9b923b192e7ee6c0667dc10bda</t>
  </si>
  <si>
    <t>29e2bbe8a5ae911930d4212767050067</t>
  </si>
  <si>
    <t>c8ce9a6ce9e77be6a9d5fe31e7496c34</t>
  </si>
  <si>
    <t>a76350c88470281e23e8fb2a32fecd2e</t>
  </si>
  <si>
    <t>c2111fc685de07490729134e8d37188c</t>
  </si>
  <si>
    <t>5252be17eb4a003fa9d9d4121f05687f</t>
  </si>
  <si>
    <t>62c5d13fc49db297fd55a998c9cde780</t>
  </si>
  <si>
    <t>50149964ce90871c2acee62879f37774</t>
  </si>
  <si>
    <t>9f3f85ddc354be372be6cde53a577cd5</t>
  </si>
  <si>
    <t>34de03b29a9f426dca5b1e1f5f0db23a</t>
  </si>
  <si>
    <t>8b73eaf0b3285e63a85d59785dda1605</t>
  </si>
  <si>
    <t>879789a8903f3f832bf5ab0417ea3a31</t>
  </si>
  <si>
    <t>508e50f7d8c25e1a24d9d21bb4adaa79</t>
  </si>
  <si>
    <t>a24330f9f979dd041f57f4c8f937c9ad</t>
  </si>
  <si>
    <t>bbec0e8ff27f20abbd5b2fc0ab8a82c6</t>
  </si>
  <si>
    <t>e813a30360cebcbde709b43acab13bda</t>
  </si>
  <si>
    <t>b0c24ba8fd93348465e99a9cfa27db35</t>
  </si>
  <si>
    <t>682332c2474e425ea23c40848faa25e2</t>
  </si>
  <si>
    <t>934687c37e7180c1b553ffbf3485af95</t>
  </si>
  <si>
    <t>2b92e54af943b80a3cd1863fedfd6496</t>
  </si>
  <si>
    <t>748d3b50f6f4b32e9998bb62826d4812</t>
  </si>
  <si>
    <t>e9deefc5724bd9c035dc3727fa4ad4d0</t>
  </si>
  <si>
    <t>e61f21c687d3607657f3799b5e182916</t>
  </si>
  <si>
    <t>75e0647c26de647eca3421e9cc66c9da</t>
  </si>
  <si>
    <t>1e89e2312f1a1fd948c615602f200480</t>
  </si>
  <si>
    <t>ef27899be3cc299d6e7b3a0d9c895809</t>
  </si>
  <si>
    <t>ee2201177cf7e3f0d85cfb44a6a548d3</t>
  </si>
  <si>
    <t>daa1304bb2494eea83e9a063e948c703</t>
  </si>
  <si>
    <t>8e1c983bb7b5583c8b0e8a2d2f47677e</t>
  </si>
  <si>
    <t>c0805c744ff47283d91804ab88a2e5c6</t>
  </si>
  <si>
    <t>3ec8d477ad3b18290ba325fecaf053f3</t>
  </si>
  <si>
    <t>d513f9d572bf6a3a3c4e59252fe4f19c</t>
  </si>
  <si>
    <t>cecc450aed233004e69538a4ce7f7f37</t>
  </si>
  <si>
    <t>f7d17bafe7c67afef77b8a96ad5abfd3</t>
  </si>
  <si>
    <t>6fd9d5b35f04ff5c30e58111b9ecbff4</t>
  </si>
  <si>
    <t>1a3960b27016b5cb04fb3ad29076edd3</t>
  </si>
  <si>
    <t>0eb75d20173919818bfebe16eaf91333</t>
  </si>
  <si>
    <t>dd436680fbd2d38edb26277f5b8379dc</t>
  </si>
  <si>
    <t>771d0ce9e2f9b65e92d4acec6372d453</t>
  </si>
  <si>
    <t>e43a18300d40c9a864931b5ebb5b3352</t>
  </si>
  <si>
    <t>bcb83032ff3fe35a0f6df11c771069da</t>
  </si>
  <si>
    <t>0cef0a9c1d74d5ec485fb3195191caa1</t>
  </si>
  <si>
    <t>6173b12d20352050fd83d1a49eac065c</t>
  </si>
  <si>
    <t>d02adc4aef085f611aaf9e975642926a</t>
  </si>
  <si>
    <t>6a5c530eab233c31e30ba74a78ac72cf</t>
  </si>
  <si>
    <t>cdcdab9c657011a188471120c6c6accf</t>
  </si>
  <si>
    <t>985ababda3f8a9904b8a01023669464c</t>
  </si>
  <si>
    <t>a8698bce49d9222fa1a1b4cfb3cba3ef</t>
  </si>
  <si>
    <t>8d1177e3fcee9f6f1985cc468d87a7d1</t>
  </si>
  <si>
    <t>6fe061963af4f849e89ab8a704bfbb23</t>
  </si>
  <si>
    <t>6023c91a14d68c5adb556a5dbd2e0f84</t>
  </si>
  <si>
    <t>d6a3975b1c9b18752ebf945128ff9c3f</t>
  </si>
  <si>
    <t>a71b12ee1bc3ee0058ae29618baacf02</t>
  </si>
  <si>
    <t>fb5e71b90bc82484e81d1c9d076a4ec3</t>
  </si>
  <si>
    <t>e23c9dcc304042fa90d538be679fa68d</t>
  </si>
  <si>
    <t>a43da589ba6d3c9eb959a36699088162</t>
  </si>
  <si>
    <t>2934eab588f70ed4ddd8e9f4abf517fb</t>
  </si>
  <si>
    <t>88743d1ed8e7b6ca01e12830855ccda2</t>
  </si>
  <si>
    <t>41a207671f292d00ffea01b171f2a30b</t>
  </si>
  <si>
    <t>7e09cc861487709e81e6c729d2635208</t>
  </si>
  <si>
    <t>7cd365ff7ab370ab236b1abfad4e188a</t>
  </si>
  <si>
    <t>a61dfe4c73cb6f1fa1280f905a13e26b</t>
  </si>
  <si>
    <t>9477e87a26d6859d592a24e63446f63a</t>
  </si>
  <si>
    <t>eb6ab30cb30bdde1094fc3b0ee26a2d9</t>
  </si>
  <si>
    <t>9200a54888acfc3e1a74a56b7ab18c8c</t>
  </si>
  <si>
    <t>aadce7a39633733ac0e5f23e3021e534</t>
  </si>
  <si>
    <t>874b937415e8afe58b77b9935e5da04b</t>
  </si>
  <si>
    <t>d6bf93d827293f0b9a1582be0719a1e3</t>
  </si>
  <si>
    <t>76c5b78f3697891a4d6e6cd23a4862a1</t>
  </si>
  <si>
    <t>4f798d08a26169482935550e67126382</t>
  </si>
  <si>
    <t>ac2b0218860ad82946845af74f514052</t>
  </si>
  <si>
    <t>df466fb774f8f20a2cca22211d35b778</t>
  </si>
  <si>
    <t>6a8aa717f634f40359895df0cea70403</t>
  </si>
  <si>
    <t>6644dceea3b42c405236d956eea44d70</t>
  </si>
  <si>
    <t>891bbd4e052c5f3e894ed330a7419c6e</t>
  </si>
  <si>
    <t>eb77e9c6dc499d31e05de046f8467052</t>
  </si>
  <si>
    <t>71bd50400074bcb6afdacdccb82a5478</t>
  </si>
  <si>
    <t>c26c0e4d81f8dabd04bd61f7545ece54</t>
  </si>
  <si>
    <t>208f886949aabb97ed60c2f51a74717b</t>
  </si>
  <si>
    <t>f38176af08190044aef2fe48eb38365b</t>
  </si>
  <si>
    <t>5a3663cb6b6d7369ab838a80cdcb06d7</t>
  </si>
  <si>
    <t>6d0940a8f5fba47562bb14cd97dfd6da</t>
  </si>
  <si>
    <t>d45cf0ee12449d5401c6debe3eac6075</t>
  </si>
  <si>
    <t>5dea18c7d711cbfab32281c88b2650a1</t>
  </si>
  <si>
    <t>fb2423f82ab5e03b37ccadb268d6f445</t>
  </si>
  <si>
    <t>a2c1acb8393064a046b84cddca029edb</t>
  </si>
  <si>
    <t>a23469fd5d775d0200de4f5aaf5421e9</t>
  </si>
  <si>
    <t>632e726a9f9d86fa53c5337dde0b50a1</t>
  </si>
  <si>
    <t>3eb03e7a4a9a9197c4f0481415bec34d</t>
  </si>
  <si>
    <t>ef704761e364e431e0ce0e0d170ebd81</t>
  </si>
  <si>
    <t>22875ab1b7dadfad36b9181f36a1b8d6</t>
  </si>
  <si>
    <t>1ebf075fd032885ad39a842a35c72fe7</t>
  </si>
  <si>
    <t>38d3c26f8db105374d9387f518623a3e</t>
  </si>
  <si>
    <t>77df84f9195be22a4e9cb72ca9e8b4c2</t>
  </si>
  <si>
    <t>5c9c68fa207f9a2233b3152907f44851</t>
  </si>
  <si>
    <t>aa69d26fefa39766fb36a91d0de4d7c9</t>
  </si>
  <si>
    <t>9018667e72a0eed0c3ce4466639139db</t>
  </si>
  <si>
    <t>9b28ecb03bbb9a5081729d9f822f46a1</t>
  </si>
  <si>
    <t>e57e73a70eae13788da4c7fd3b96ed0b</t>
  </si>
  <si>
    <t>94ce92b2f82292f914ec3cdc04651953</t>
  </si>
  <si>
    <t>ea27276ae0fbab49a3e542b3f44f6fd4</t>
  </si>
  <si>
    <t>128967b86751f65b5d5fc02f7354e722</t>
  </si>
  <si>
    <t>2a11e293888cfc616767f5be01e7e5d2</t>
  </si>
  <si>
    <t>ad1c49d96d60ad32cea5220dbe6aafda</t>
  </si>
  <si>
    <t>811d489212933883305dce687df36572</t>
  </si>
  <si>
    <t>eb999d408b8016b7bd014cf08348fe86</t>
  </si>
  <si>
    <t>19f18d8100c83fa718fbe5a064e982d1</t>
  </si>
  <si>
    <t>34f7d354b559b06f85fde0f588dd5152</t>
  </si>
  <si>
    <t>fe349b1979d7bcce7bce8df71ca6a902</t>
  </si>
  <si>
    <t>1a5e8ff5b36ddd03ce826651c129a760</t>
  </si>
  <si>
    <t>2a677120e5ddca4e25eea9768d3a67fe</t>
  </si>
  <si>
    <t>877687331a072fd1d67ab7ffef4e9d25</t>
  </si>
  <si>
    <t>acc49f0f6b7bec49649fdc4bab06001e</t>
  </si>
  <si>
    <t>207b5f2c209a833062538391be4a04a9</t>
  </si>
  <si>
    <t>b5b4d7badbb01d0d2b9d6c5a060bc058</t>
  </si>
  <si>
    <t>6c42710103edec4820898e5084c770a5</t>
  </si>
  <si>
    <t>4429817093ef382ad98f0d8471211146</t>
  </si>
  <si>
    <t>6e4f6fdc70c0d961b8597e98430b8d4f</t>
  </si>
  <si>
    <t>a7f051d652980403c34f1f734ec4f82d</t>
  </si>
  <si>
    <t>84b1a040b5956976ddb49db67333f19e</t>
  </si>
  <si>
    <t>2b3c07290f8f2e99eb7f2201066b75b7</t>
  </si>
  <si>
    <t>216a8b668866adcc7e2651ffa6c5ebcf</t>
  </si>
  <si>
    <t>e48c42a05954c6542e0631596bfb6fe2</t>
  </si>
  <si>
    <t>9f85c30188f56e233f420cb63b51d728</t>
  </si>
  <si>
    <t>d395475d71e6042e654407cef55e3c47</t>
  </si>
  <si>
    <t>c6e0ac21ec42ce78d3ff7fd8eca3735c</t>
  </si>
  <si>
    <t>b1adda8b2734d4a0bae4885a90722859</t>
  </si>
  <si>
    <t>f5f9034b5251b9a67898e5be6847e83c</t>
  </si>
  <si>
    <t>d0ad497b0a295331204a39fc13a6f70d</t>
  </si>
  <si>
    <t>e0c49af20b2a6c2089f40a9d7a60d6a5</t>
  </si>
  <si>
    <t>b16c1067c1dfbf95e228103f22b17aef</t>
  </si>
  <si>
    <t>3403737b992c9f33385088e482793274</t>
  </si>
  <si>
    <t>5552927954803697ef5ebf1431693061</t>
  </si>
  <si>
    <t>51f3f9237b10868cd54630d1c7a71174</t>
  </si>
  <si>
    <t>f8dc2e2efd79f135f2ae7b04e0d95985</t>
  </si>
  <si>
    <t>28c35e27d64425be0368e275997f7779</t>
  </si>
  <si>
    <t>b4e9e179195a7cee910bf458c5b6e01e</t>
  </si>
  <si>
    <t>c91097c936cb64d71ceee3f0d99927ea</t>
  </si>
  <si>
    <t>5780928bf02589330d7318899b32f757</t>
  </si>
  <si>
    <t>53d98d6f5af9e1734271f43a0aa46f26</t>
  </si>
  <si>
    <t>c72340047105422e220e980a8b0ab3ee</t>
  </si>
  <si>
    <t>9065442ba82e20a8ec900872056f9b35</t>
  </si>
  <si>
    <t>4810ed84accc83eb4ecab078f19a3dff</t>
  </si>
  <si>
    <t>d318b798f415b925411c4b1158c2ca9a</t>
  </si>
  <si>
    <t>22c8faafaa73e4f93daabfd551279c41</t>
  </si>
  <si>
    <t>9080bbebe770730d55977265386a0b21</t>
  </si>
  <si>
    <t>52e0844a4571e7443dd8e575e7f33480</t>
  </si>
  <si>
    <t>26a5b0a07c7ef0706d61bc152fbfd6e2</t>
  </si>
  <si>
    <t>4c29d54811a81ce9d302617b04f7800b</t>
  </si>
  <si>
    <t>8c12ae12162b757faa950f28fd235ad8</t>
  </si>
  <si>
    <t>fec4d0de541b41fe6ae602ea962dce1a</t>
  </si>
  <si>
    <t>760de0e8fab552d849d1b3055ed21fd5</t>
  </si>
  <si>
    <t>2e48496fcd4e08d2b2c66ce170c428ba</t>
  </si>
  <si>
    <t>dbc9ee70287772e4f094f39843a6b99e</t>
  </si>
  <si>
    <t>7e722bfc2987b03c9f86dc14857dabba</t>
  </si>
  <si>
    <t>c3297de5d87bdb1364601547517e83b0</t>
  </si>
  <si>
    <t>e2755dfe79c25d6e6e7ab1397254d527</t>
  </si>
  <si>
    <t>b7bc42b133d843af73988f6a9c68dbca</t>
  </si>
  <si>
    <t>83f0c4c6b1a3c31214ca8266dc888258</t>
  </si>
  <si>
    <t>8591fef6d807e0044487787892dec80e</t>
  </si>
  <si>
    <t>7166be578429d02a7a8b066cfd4a7969</t>
  </si>
  <si>
    <t>7c3e480eb90c173aae4ffde40bbaec26</t>
  </si>
  <si>
    <t>e623a72e994c0646daedbab9b8becef7</t>
  </si>
  <si>
    <t>c138ed76de074431ead0f918198673f3</t>
  </si>
  <si>
    <t>1b34f3de23ae790473c7e4ef6ac0b1f1</t>
  </si>
  <si>
    <t>afcc3e09a357bc8f3c1caba3702d1e33</t>
  </si>
  <si>
    <t>d40811dee75b8f1713674d3dd8e67d3d</t>
  </si>
  <si>
    <t>1f04c2d89c92de520d7c6d5708b5b676</t>
  </si>
  <si>
    <t>3e4c2286500a9d3194bd7d92434c8233</t>
  </si>
  <si>
    <t>997fd4b37386d10b57d4ac8cdec011a6</t>
  </si>
  <si>
    <t>9c365b96e7181fee770fac0adf79d118</t>
  </si>
  <si>
    <t>ea512642f80b37ce170a8d385d424e3e</t>
  </si>
  <si>
    <t>3c53899514519d3513da33f9173febc2</t>
  </si>
  <si>
    <t>549e5c65d1f41cb1c4d307752c3b9eae</t>
  </si>
  <si>
    <t>55a924f9f03b8eefb1d0ed3c312263ce</t>
  </si>
  <si>
    <t>fa2f06a4a4f3bb8b8045087e4b3cbd3d</t>
  </si>
  <si>
    <t>7806db2eb65970f1f79cf179a640a2ee</t>
  </si>
  <si>
    <t>b47238f009b4f97b2676067d6c0c0386</t>
  </si>
  <si>
    <t>b0edc0b20a380c879d0775721c5b5b20</t>
  </si>
  <si>
    <t>fc83eb7b2a806cd7c4ed7abaa9af49e7</t>
  </si>
  <si>
    <t>2c08b1748cfbf8372658ca7f40ce82a7</t>
  </si>
  <si>
    <t>fdf459030a31d8361d80f9994ad7f8c4</t>
  </si>
  <si>
    <t>b6f999c6eccbf4df9af77d67c77a8e52</t>
  </si>
  <si>
    <t>6836f681dde1414dbb28f92af526ae2b</t>
  </si>
  <si>
    <t>331c8aba2d911c0be8bd043ab1c9832b</t>
  </si>
  <si>
    <t>39ffbfb6ec0947fd9825777cabd10c0b</t>
  </si>
  <si>
    <t>86795953649e4ff4f2edada496f38e6c</t>
  </si>
  <si>
    <t>f64fb4946a90218bdbec589122e8f914</t>
  </si>
  <si>
    <t>a17aee38be3194baacef391d7ef26415</t>
  </si>
  <si>
    <t>a4220c184ed6700f8516552b2cb3c20d</t>
  </si>
  <si>
    <t>3f741f27f2dd8988d7c287f567a35c52</t>
  </si>
  <si>
    <t>560f7585b57fcc9579460fa21c0d8ec1</t>
  </si>
  <si>
    <t>17c80e00cb0e561fc779745fae6dc4e9</t>
  </si>
  <si>
    <t>f3458c2495b179f0e198030eb89b8ab5</t>
  </si>
  <si>
    <t>362862be62935fefa3575b0b3b431bad</t>
  </si>
  <si>
    <t>1f75191842f4f2343c718aba4007d742</t>
  </si>
  <si>
    <t>a9b40303a2123e60ba30e5c02613e6dc</t>
  </si>
  <si>
    <t>8b0f121dbcd7a605911362fdc4df8e76</t>
  </si>
  <si>
    <t>ac3ae8fc5dff10d6c86e54f2ee4ccb21</t>
  </si>
  <si>
    <t>89919c333a05c327cd25b1ee32ccaca8</t>
  </si>
  <si>
    <t>5faa7dafdf19e1e0e96dc20cff3a5f6b</t>
  </si>
  <si>
    <t>d0951ca2244d54908c43b6de2aec3974</t>
  </si>
  <si>
    <t>d5499e385aef94ea76d2ea5e6a73e60a</t>
  </si>
  <si>
    <t>9a9493d725526cae22a6a7aec2d5aff4</t>
  </si>
  <si>
    <t>b722a4d724bb8dc8c8f69f6239797c4a</t>
  </si>
  <si>
    <t>37726a8b1cbcf77034870df2521be6f6</t>
  </si>
  <si>
    <t>8c6541ccd245c735762e6dfbeeeef23e</t>
  </si>
  <si>
    <t>d7390b1e8637527602269d4b429deda7</t>
  </si>
  <si>
    <t>b5027abe05e765cbc186526437ddd21f</t>
  </si>
  <si>
    <t>fdcc8d62390289b2bda3229c41e961ec</t>
  </si>
  <si>
    <t>9b9bad2c285cab8257e0dbadf191d8d9</t>
  </si>
  <si>
    <t>abc5db459823982b227dde437fa0ef34</t>
  </si>
  <si>
    <t>d8a46fc8e10a38b3756d7e677b3f6ab0</t>
  </si>
  <si>
    <t>7892114ce9e8834d860b44a782ef9af6</t>
  </si>
  <si>
    <t>f0e3fe1f0a0a04e3e51efb76a536a099</t>
  </si>
  <si>
    <t>7f42ca48939d07a27919a2a3241ce9a5</t>
  </si>
  <si>
    <t>b8b2b6e3608c39adc510b2a5bf6c9437</t>
  </si>
  <si>
    <t>c8aea852a760205e92591d5053231e07</t>
  </si>
  <si>
    <t>8437cc26c9de9099049a5d619bd5ea67</t>
  </si>
  <si>
    <t>334835dee6d2994b7a4c3a396763520b</t>
  </si>
  <si>
    <t>6bc36770d620721000e91c6115924837</t>
  </si>
  <si>
    <t>5c1ae73856bf1d09958ec5ae3a64b73a</t>
  </si>
  <si>
    <t>d243808e23f60f3895c6a696df710642</t>
  </si>
  <si>
    <t>7c37927fa7676a5dc4dafc75d15d6bdc</t>
  </si>
  <si>
    <t>28a58d10c5ce66e99e4edf25548e1a0f</t>
  </si>
  <si>
    <t>1436cba3294812a22fe0868db7581b68</t>
  </si>
  <si>
    <t>a6cf11644446a2f66b35c06a3b61917a</t>
  </si>
  <si>
    <t>80486ac4792fa4fe4ecf6011109b0edd</t>
  </si>
  <si>
    <t>3a7d825f151dea33dcd33aaf24c803cc</t>
  </si>
  <si>
    <t>63ed630173e589bf5897cc6eca5aa66d</t>
  </si>
  <si>
    <t>b124967afcc82ef17ec41020fe2a9136</t>
  </si>
  <si>
    <t>86a6d09b2d1149ef6c9e0f8bf09d3a7b</t>
  </si>
  <si>
    <t>0e8e7aed5de3681d008b56aaa514fe6a</t>
  </si>
  <si>
    <t>94dcbb5ca9d603177841a40f3d630483</t>
  </si>
  <si>
    <t>67fdc329b2ca0a11de2819f353d19ebb</t>
  </si>
  <si>
    <t>bac2b1fb4eb632cd04d6c26f47b61ff9</t>
  </si>
  <si>
    <t>3d256d368580c4cc0dc2b5fc606f1e57</t>
  </si>
  <si>
    <t>fce5031b8cd60863c55256f9d930d269</t>
  </si>
  <si>
    <t>ba2f2f4bd29ed2679295a4c10cede333</t>
  </si>
  <si>
    <t>fbe404cf18f22d782369d500d1a75671</t>
  </si>
  <si>
    <t>315b408ea2b172afb8ed00e598158e62</t>
  </si>
  <si>
    <t>dd0772fc1baae39225ffcb43bbb71a99</t>
  </si>
  <si>
    <t>0f0dcff95d53d151facf1af7575432cb</t>
  </si>
  <si>
    <t>9050348d03b76a6157c65693742a2073</t>
  </si>
  <si>
    <t>c12f0726eb6667bd058a5282d131e680</t>
  </si>
  <si>
    <t>e3e2ca5afeb7f8dc5e95b1633d8cd6b1</t>
  </si>
  <si>
    <t>903b027d6b01452fda4780d82f286bcd</t>
  </si>
  <si>
    <t>cc8ae3b6f1e14041c68fb899d1d83303</t>
  </si>
  <si>
    <t>d3a543aebcdb10da36e411d1b65a7493</t>
  </si>
  <si>
    <t>3a5271b57335b6f18985d213924b3ca0</t>
  </si>
  <si>
    <t>fa6ae95493388e7d79e8da2b87087a95</t>
  </si>
  <si>
    <t>5664108fc73599db9191ed8160e0989c</t>
  </si>
  <si>
    <t>afcbb3c01317e203538feaa1bac05741</t>
  </si>
  <si>
    <t>e3fdb4acd9e17c8b90cb9632990ee786</t>
  </si>
  <si>
    <t>29bd5d4c7f91a9952f98e09ff439cc2f</t>
  </si>
  <si>
    <t>909d3b2480dfb32ec3a81fb0e9a69627</t>
  </si>
  <si>
    <t>2c2aee01af5e98a463c29e726ba3a272</t>
  </si>
  <si>
    <t>607a53a5c5210e129c689ecfb2c1897b</t>
  </si>
  <si>
    <t>9174fca54bbd6e4bef29bd8cebea449a</t>
  </si>
  <si>
    <t>aa078289a37e7fc6858559006061646d</t>
  </si>
  <si>
    <t>6333046a213dd2a7a2fa8909a8111bfb</t>
  </si>
  <si>
    <t>3ff488af63223ea08fce4e9db03a82dd</t>
  </si>
  <si>
    <t>cb750ffaf626492fdb62fab26f501b82</t>
  </si>
  <si>
    <t>e92900da13e75122f18f3694fd9e0230</t>
  </si>
  <si>
    <t>cefb2c1509c176244d633a5f3f38e24b</t>
  </si>
  <si>
    <t>3b5d81f92e4a18f0fc0752f02f47a5ab</t>
  </si>
  <si>
    <t>9af75af133e554afc286c77a5684cd6d</t>
  </si>
  <si>
    <t>b210c676cae65f95f7e08a49d195e1a1</t>
  </si>
  <si>
    <t>8ec02de389ef4b7fdd3b0b084027c0a6</t>
  </si>
  <si>
    <t>4b7bf1f7eb492ad33680ba2cb4c4ba56</t>
  </si>
  <si>
    <t>46d7f4b6bd94be776c180799b944fa43</t>
  </si>
  <si>
    <t>ef3d759ba50b03b99a1f7785496d554c</t>
  </si>
  <si>
    <t>e5ac2ec6985bd8401bc382345e4266b3</t>
  </si>
  <si>
    <t>41593546724af38df27bd3f5a7f10580</t>
  </si>
  <si>
    <t>c4512da2ee4d091cf912a878cba23f6e</t>
  </si>
  <si>
    <t>69c57a5417fc7d21a4eefc51ccb864c0</t>
  </si>
  <si>
    <t>67332434603362ce9e1894a63211232f</t>
  </si>
  <si>
    <t>c833391c20c67e486071538365c1edae</t>
  </si>
  <si>
    <t>28cf6655a339bec298464ed6ac5b4550</t>
  </si>
  <si>
    <t>b51f2621265ffd44eb7cdc9358836225</t>
  </si>
  <si>
    <t>1af215a28c496e6d38edbd01e261f044</t>
  </si>
  <si>
    <t>ac354a1df0a6139d9bffe004c924c10a</t>
  </si>
  <si>
    <t>38541d08d4eb7d571b5b80cb6ca9be03</t>
  </si>
  <si>
    <t>488a016252a949b46cb0ac82a597d663</t>
  </si>
  <si>
    <t>44fb50923bb950b4aac437b0e7e0e3c4</t>
  </si>
  <si>
    <t>6a86d97dc3bc979462a5acfe0e98fdcf</t>
  </si>
  <si>
    <t>acb7a021e51917d7f0aa4a7567c5717a</t>
  </si>
  <si>
    <t>2c53bd1388754e218f18b97bf025d935</t>
  </si>
  <si>
    <t>d90f36f9fe6a2fda4bbc5498a14b81d6</t>
  </si>
  <si>
    <t>4360063fea90cf1fafd22f165125cb2e</t>
  </si>
  <si>
    <t>2aa8454e751e7fc82eba1192b4e49aad</t>
  </si>
  <si>
    <t>6305e90ad1e8185734f333b9fd2b22e9</t>
  </si>
  <si>
    <t>b1135445c9efaedf0b492762d692bbcd</t>
  </si>
  <si>
    <t>dacb857612778747b96d5afcad0adbd4</t>
  </si>
  <si>
    <t>ddca7a5427d96087ea1402cb4375ed3d</t>
  </si>
  <si>
    <t>709c6595b82e501a8c6a767b30aaefbb</t>
  </si>
  <si>
    <t>46f205bf859fece0e93ee991d1a07548</t>
  </si>
  <si>
    <t>c139edcf8b223915f78d5a487a6b5500</t>
  </si>
  <si>
    <t>a3266d5717615919b50f2d1f62d8c0a8</t>
  </si>
  <si>
    <t>4b918143b2bc5955cca83595afd57833</t>
  </si>
  <si>
    <t>4b2dcf714729a31ae2d3b69b1dd35629</t>
  </si>
  <si>
    <t>31387068a4e9c19d93f6e8b13853bc46</t>
  </si>
  <si>
    <t>0e7a11a73554ebd7fa1de70d50b75285</t>
  </si>
  <si>
    <t>53bfe1a75c6a15a54e6452b167689ef4</t>
  </si>
  <si>
    <t>ab5628545011511727a47e013585705d</t>
  </si>
  <si>
    <t>48fdee20557eb297d2cfecd7df1a82e2</t>
  </si>
  <si>
    <t>5a911c89527605e73569727488b5468d</t>
  </si>
  <si>
    <t>248065388c27d5287020c4ff60183298</t>
  </si>
  <si>
    <t>0c71a69769943ff74326682f85d34be9</t>
  </si>
  <si>
    <t>61fbc5899c21d17064fe3d17911738b2</t>
  </si>
  <si>
    <t>57f67475fb7b09eedaba20d1a7cc6097</t>
  </si>
  <si>
    <t>aaf1d91f4fd6cb8412c05db8e186c8b4</t>
  </si>
  <si>
    <t>5dd757355fed8ec589b18d6d5c47e6a2</t>
  </si>
  <si>
    <t>38f93719aef944cdcf2fbb212432be91</t>
  </si>
  <si>
    <t>56ae029ed8bd31758f66831a64bf5629</t>
  </si>
  <si>
    <t>889508c3700be6eebc597a173a99c250</t>
  </si>
  <si>
    <t>e283aa41f393430cec1d2637cb65b79f</t>
  </si>
  <si>
    <t>9c4dfa7a4f01d5042e9363edd0c7c7b9</t>
  </si>
  <si>
    <t>cdbf1b19ed3de1544a0b6980ef0aa28b</t>
  </si>
  <si>
    <t>218aa418c193211de5e1ead0c8eba54e</t>
  </si>
  <si>
    <t>4733b3de4bf04376a9d53930899ef18c</t>
  </si>
  <si>
    <t>4c16e2f2793eec4da8f68fd77b2a092a</t>
  </si>
  <si>
    <t>3bf4ed8507baa998f5cbeb2e65d6e6f8</t>
  </si>
  <si>
    <t>5c2a89b532544cedf5069013231f0c8e</t>
  </si>
  <si>
    <t>71408894cb2412e1f48530b6ec0a2e4b</t>
  </si>
  <si>
    <t>3ba790c8d2e841929c346e8da5c6abed</t>
  </si>
  <si>
    <t>6e2195905a29e13f764109b542ca65cd</t>
  </si>
  <si>
    <t>79c786a94283e846deec8681219bc144</t>
  </si>
  <si>
    <t>d82c5f84358d79a603ddd499e2ab9d22</t>
  </si>
  <si>
    <t>f29f35a09c1dbda89c4cab0d09b89efd</t>
  </si>
  <si>
    <t>f55549e038254ac7c374f12888ab7b84</t>
  </si>
  <si>
    <t>f94be056d3d4f784555461ec0c2c19db</t>
  </si>
  <si>
    <t>8a02df0db15a7e4f1ba462a2b939a532</t>
  </si>
  <si>
    <t>9eb9610a7e3c04e7ab0298d704c383dc</t>
  </si>
  <si>
    <t>4abc32e9c706c58cae553dae3c2c914b</t>
  </si>
  <si>
    <t>c3d8fe24facbdbcf714246c6aa420834</t>
  </si>
  <si>
    <t>878deac45277a6693260658cbce58cf2</t>
  </si>
  <si>
    <t>5a130e5571bc83bee3bbf7524d83b831</t>
  </si>
  <si>
    <t>8071505187465938d3f033c82180edc6</t>
  </si>
  <si>
    <t>1a5ec149ca0570ddff60135606190445</t>
  </si>
  <si>
    <t>64f8d43fc9ba9110bc3142d2f7a1f40a</t>
  </si>
  <si>
    <t>4bd1c66907b2334cfdb5bc612d980f0d</t>
  </si>
  <si>
    <t>80ba49127f9a97f9bbe4e60770798cc7</t>
  </si>
  <si>
    <t>8c2b13adf3f377c8f2b06b04321b0925</t>
  </si>
  <si>
    <t>74ad3397d84521ee94f326aad1a35d14</t>
  </si>
  <si>
    <t>1428edef07a52576000d65e9e76ad451</t>
  </si>
  <si>
    <t>6428b2a748ec44017c56190db6b0d500</t>
  </si>
  <si>
    <t>804b3f6bad007a44efd1fd85f0291070</t>
  </si>
  <si>
    <t>6de71495f07c4feda3d6cf820c1733c5</t>
  </si>
  <si>
    <t>8f5a539f581d3e8bbd7ceda637dca43e</t>
  </si>
  <si>
    <t>2438d9ebc81a498562b889ee3ea2ec30</t>
  </si>
  <si>
    <t>8c7fcfaa7131076e4b646b3977ad6633</t>
  </si>
  <si>
    <t>40e370756cfe851295bf0ca9e6811f46</t>
  </si>
  <si>
    <t>eb5063779e537e3b04fb1f0a50774ffb</t>
  </si>
  <si>
    <t>275743d143363260c8de58ac45967d73</t>
  </si>
  <si>
    <t>b6bd1268edd63fffeca68296b0abbb27</t>
  </si>
  <si>
    <t>36aa2198c0e91257b4b146cc25267a45</t>
  </si>
  <si>
    <t>b49180948b6f7e304351b16053fe2f42</t>
  </si>
  <si>
    <t>b39d5e5d31956b4598ed01674a0943e7</t>
  </si>
  <si>
    <t>f25089f2ef76f59d6eeda680cebb8b01</t>
  </si>
  <si>
    <t>817244d0b17cd86f2e5d77b1985b74fb</t>
  </si>
  <si>
    <t>a51878c7b567d6bb29abf33bbbd80c24</t>
  </si>
  <si>
    <t>81b7c7bbc8ec003eeb67d87441a6a148</t>
  </si>
  <si>
    <t>3139254607a08295dbd11e787d816506</t>
  </si>
  <si>
    <t>c4583fb919a75c51dfb38e60c34d29c2</t>
  </si>
  <si>
    <t>fdfeec75aa07c1d2a88b17b8fbfc7b8f</t>
  </si>
  <si>
    <t>fe97236a8a4c033c66e3510e0b5d2736</t>
  </si>
  <si>
    <t>9142e38d4f7b7cf458a1eb8ee2b52157</t>
  </si>
  <si>
    <t>f205f377ce93a394ec8b876eca520695</t>
  </si>
  <si>
    <t>98f80eddddaaa6c3e5dea02ff36ad263</t>
  </si>
  <si>
    <t>674bb629cac4177ab54a460e33b6d9b6</t>
  </si>
  <si>
    <t>78d406c93c4c8fcfdc38b4b1b8842b9c</t>
  </si>
  <si>
    <t>b2177e0904af2bc1e3ab8e1eecd2e90e</t>
  </si>
  <si>
    <t>27b21720ea6e7cdbd58f9948ec1be09b</t>
  </si>
  <si>
    <t>827234ed6a8afe212d1eaaa7183e9c75</t>
  </si>
  <si>
    <t>9f3df5bfd4a69a1bf384e85aba1d0ca7</t>
  </si>
  <si>
    <t>c32b4d70241f1ac1d8802908cfc85f03</t>
  </si>
  <si>
    <t>5320fb6f684caacf933c7f9597454391</t>
  </si>
  <si>
    <t>3e969ee3b96e0dfbc5541bb80591597b</t>
  </si>
  <si>
    <t>9dafdbeb6a7b7240bc32fd6861c42f54</t>
  </si>
  <si>
    <t>73446e87cf3849b92938207c7fdb4ed8</t>
  </si>
  <si>
    <t>45d40c41efa3e7f0603b753465305bab</t>
  </si>
  <si>
    <t>5939f36dbe12649adeba478ae3c7e636</t>
  </si>
  <si>
    <t>592002a073871b88f530ca875a3b8cd6</t>
  </si>
  <si>
    <t>17a64f4aa50ee9ab751db1cfb720776f</t>
  </si>
  <si>
    <t>2e23e1f7d2c2bd9b1926b5e071d4cf18</t>
  </si>
  <si>
    <t>963ed653f00e0f3db85dc163baac579c</t>
  </si>
  <si>
    <t>80bbfe23fd50d4ea9762ef70a8ada1be</t>
  </si>
  <si>
    <t>eed6840260c6121e19cdd7b39bda7450</t>
  </si>
  <si>
    <t>865897de02d9ded27e7598dc5013f98e</t>
  </si>
  <si>
    <t>3dd3af0c0ea3929f82a3851cfb25f0a3</t>
  </si>
  <si>
    <t>91038108554d2455d744ce8eb0a0ff35</t>
  </si>
  <si>
    <t>ea048e4dd31fbc0e639a1aade37c7f3e</t>
  </si>
  <si>
    <t>a69d0f3cfd16e940ead155695b5fb184</t>
  </si>
  <si>
    <t>7cf857cfb39ed45b92fb028838b4c2d8</t>
  </si>
  <si>
    <t>256c2127e05b924a7cbf69f95e3c4830</t>
  </si>
  <si>
    <t>d8cc1cf815465b0812b29a738492e4f9</t>
  </si>
  <si>
    <t>92758826a22a6b5a7f78b076a3c7f164</t>
  </si>
  <si>
    <t>53cd36155a7bf507095985b2f26368a5</t>
  </si>
  <si>
    <t>e736e8be46e455e1393b356298420641</t>
  </si>
  <si>
    <t>4982e9a98a9e8a3c5bba953450fbf51c</t>
  </si>
  <si>
    <t>191fb3bcee4d4df8099e3f29d9ff8197</t>
  </si>
  <si>
    <t>3be9883ba4ef261dc194228abc739d0c</t>
  </si>
  <si>
    <t>b8c26c45a4adb8e4dbc205f147659a71</t>
  </si>
  <si>
    <t>6468b5ffa2abf8b82f3c5ff91c6fe9eb</t>
  </si>
  <si>
    <t>8b39b750545a091909b29edd02a042d1</t>
  </si>
  <si>
    <t>61d2a793d75b8f30ad016615afadad8e</t>
  </si>
  <si>
    <t>7fa83afea16e1e74fa6ec834ab946ca9</t>
  </si>
  <si>
    <t>ed8319a94e3499f610df892d44e45767</t>
  </si>
  <si>
    <t>b4ef4b05fef13db5a94b0ccd497c521c</t>
  </si>
  <si>
    <t>37e0f821c1cec37404754d4aef37091c</t>
  </si>
  <si>
    <t>b11277967c91e971b81a787a51849320</t>
  </si>
  <si>
    <t>9022823fc38d81801009f09e72eb9dd9</t>
  </si>
  <si>
    <t>ec911d04a46236b0d41d79ac7cf73376</t>
  </si>
  <si>
    <t>d3cff80fc89ebb26ca5d11beea4f3744</t>
  </si>
  <si>
    <t>829f9def41c63a3e1d787ae15d45540c</t>
  </si>
  <si>
    <t>fa4012abcfd54cf5e677975e80f5c3c0</t>
  </si>
  <si>
    <t>9dfdc2ebd5ad6715951eced9ebfdd950</t>
  </si>
  <si>
    <t>95d3783847e427ad917eba3b07c4ff2e</t>
  </si>
  <si>
    <t>0d3a8a92f8bf8e1824f9460268920966</t>
  </si>
  <si>
    <t>330cddd53241bd912b7df82d4a5e99fb</t>
  </si>
  <si>
    <t>a8986837f6dff6a1dc83345fa71dcf1f</t>
  </si>
  <si>
    <t>be181c4e93f5554a73a00b207c765e8e</t>
  </si>
  <si>
    <t>4c27bf002d88f4cf2e706cb1237de923</t>
  </si>
  <si>
    <t>9435ca5afd4668e55d0dbd99c204b42b</t>
  </si>
  <si>
    <t>f3eb66a4129d33fbc7c1077f39dffe65</t>
  </si>
  <si>
    <t>940586e6751748f8a6bb630c6f5e3415</t>
  </si>
  <si>
    <t>b28360b44929ee4de27af7329c403c58</t>
  </si>
  <si>
    <t>d55ece0f3afa9b57b5a78038efddbbbc</t>
  </si>
  <si>
    <t>61445239e59094f97a341dd87d896e91</t>
  </si>
  <si>
    <t>a478eb30e14a74d359e1f35507cbef41</t>
  </si>
  <si>
    <t>8510aa728676190536f53ffdc5a8010c</t>
  </si>
  <si>
    <t>32ef0e6f75975bbd710fb93a083fd58f</t>
  </si>
  <si>
    <t>de3fec33d957ed53eb71e2b49fc215c7</t>
  </si>
  <si>
    <t>779ee2bc8384b3ea52f4e6abe2c84271</t>
  </si>
  <si>
    <t>f5189c5469aa331b59de00b9af4ce5dd</t>
  </si>
  <si>
    <t>0ea7e836701fed12588fd394c9650d14</t>
  </si>
  <si>
    <t>5e1c835de943927d56469fa225bca0fe</t>
  </si>
  <si>
    <t>f297a4839c7100e94430c5d42f555bab</t>
  </si>
  <si>
    <t>99d3564705b8fa6e354dadabe49e8c28</t>
  </si>
  <si>
    <t>eab0944c40c304c769e5c24309caa8cc</t>
  </si>
  <si>
    <t>f0ffbaf1fe35a4a0565b047824341bc3</t>
  </si>
  <si>
    <t>375c717fbe948f24044e81178cc38b0e</t>
  </si>
  <si>
    <t>7b3f7b1f639917b41e0caae96643d596</t>
  </si>
  <si>
    <t>b0e07744a89c97ec7dc4be61ddf6a5ac</t>
  </si>
  <si>
    <t>2a706489eee816fe6f5bfe2298c51840</t>
  </si>
  <si>
    <t>3aeb3d4e53be38746876f1f83d3726c2</t>
  </si>
  <si>
    <t>67d51f83fcd035393f57e00d584498fa</t>
  </si>
  <si>
    <t>f489dacdbad0317b1ac5e2c190b3ed26</t>
  </si>
  <si>
    <t>3a4952f6d090b5349392cbc64b971d1f</t>
  </si>
  <si>
    <t>6264cc0ad74f0cd5c2133590679c5284</t>
  </si>
  <si>
    <t>24abd231b3f48073eb9bc660b3eea5fd</t>
  </si>
  <si>
    <t>f58ebdd1a4d270925b85a62286d42e85</t>
  </si>
  <si>
    <t>84eda024589384c414522637e6a3d313</t>
  </si>
  <si>
    <t>c810304332560d2e653d082b66d3cd1d</t>
  </si>
  <si>
    <t>e5a111e770d6ac9f8f3ee2a37bd23f47</t>
  </si>
  <si>
    <t>ed9b8c42cfb80e03b2218426b8ba0cab</t>
  </si>
  <si>
    <t>293a75c86f46c5eb1f8499b81035957b</t>
  </si>
  <si>
    <t>0dcfff35f1d2e0fb46301c92143663f9</t>
  </si>
  <si>
    <t>8be437a648c6a4500a516c61b27d3c63</t>
  </si>
  <si>
    <t>cf1703dbac3ae0d4e32706265f36d200</t>
  </si>
  <si>
    <t>3adab61474a972a1606b0c78d64b8aee</t>
  </si>
  <si>
    <t>a231037428b0d6c4288432191551c3e9</t>
  </si>
  <si>
    <t>b26d0e4b269b9370121538ab116bb04a</t>
  </si>
  <si>
    <t>3e10da3f366b635d6a1e0d380b32da95</t>
  </si>
  <si>
    <t>37d98f73718806be808b9e73e5d5d93a</t>
  </si>
  <si>
    <t>733499fd294c93ea1202a57b6e1f5613</t>
  </si>
  <si>
    <t>4fddd85a9d1f46412f6715f5cfbea489</t>
  </si>
  <si>
    <t>3c2ae362c7a0d00db3ff4cc392e1844c</t>
  </si>
  <si>
    <t>1df73825ad3aefd721f16df54e1e84dc</t>
  </si>
  <si>
    <t>b4cd10a24e0976a9d5f509cfbc3f566b</t>
  </si>
  <si>
    <t>3af00e0602421aa412b0f4ef0ebdb6c4</t>
  </si>
  <si>
    <t>c6d8daf7c4eafd635edcb99748cd1049</t>
  </si>
  <si>
    <t>77c374d0a559e948d26ddd439b558558</t>
  </si>
  <si>
    <t>6c207e919b89964cc8083c67b373e496</t>
  </si>
  <si>
    <t>de72985df853586cd2ba29e3269dbd4f</t>
  </si>
  <si>
    <t>53e3eb2bb46d323b3d7e3e7bc476e4fa</t>
  </si>
  <si>
    <t>9e3a542f51363bda001167b7f5bd8dbd</t>
  </si>
  <si>
    <t>e3f593928ae2e5fc7463fe3603dd3e85</t>
  </si>
  <si>
    <t>8ed3b0f10074e950e00b60fb43e7e373</t>
  </si>
  <si>
    <t>dc6ad9979090e9f597d6cd0ea5a3feb6</t>
  </si>
  <si>
    <t>59ec56fb4a12d230d24b71e77b3bda8e</t>
  </si>
  <si>
    <t>2cf8310e7bc2b7b41f5179aab91407cc</t>
  </si>
  <si>
    <t>35f7b5bd54e85367e42167d104f06813</t>
  </si>
  <si>
    <t>f33f70dad90fd2f5811dbc1d2a46849d</t>
  </si>
  <si>
    <t>d302035b23b53abf7dadc4b6a0b62547</t>
  </si>
  <si>
    <t>fed6ef6fb04042a3b895df051c11225f</t>
  </si>
  <si>
    <t>13ceb10d0a1fb089ff634acc7114a743</t>
  </si>
  <si>
    <t>1d3a68238096f9cec486437166e57716</t>
  </si>
  <si>
    <t>d924b2f481ea43a95856d604e81f9219</t>
  </si>
  <si>
    <t>fa902363ff995f79f7ae0694ec0e2aaf</t>
  </si>
  <si>
    <t>99aeaeb7e702f9008fe9823750689bbd</t>
  </si>
  <si>
    <t>adac885fef6aa7cf2ae87956f4eb74c6</t>
  </si>
  <si>
    <t>79fe183c2c4f23688615d54004cd3f2d</t>
  </si>
  <si>
    <t>431fe12f4d24d8f61a0947c0bc842a04</t>
  </si>
  <si>
    <t>cd69fdf2e46758d65a29de7bb4766e5b</t>
  </si>
  <si>
    <t>703d387c15220ae49735c98c882b8fc4</t>
  </si>
  <si>
    <t>c70cb30c4935057ce1fe28f7f1226507</t>
  </si>
  <si>
    <t>9ed113cc7c82f8871d91b27a7b0d7da2</t>
  </si>
  <si>
    <t>23d23296f19f96722556d7712d45ca0e</t>
  </si>
  <si>
    <t>7920e7d2f91a12543837febe80d5503a</t>
  </si>
  <si>
    <t>53f5a7f622d498ff3eeb334b8efa7ae7</t>
  </si>
  <si>
    <t>f1084769a9d3a8c88ae9aa1ceb9c63f6</t>
  </si>
  <si>
    <t>ef91a0138a69318c86432c32ad98db82</t>
  </si>
  <si>
    <t>ab8059755e11171ef8b3b3065ccc4aab</t>
  </si>
  <si>
    <t>989d4dc670329cd432f4345b25194cb9</t>
  </si>
  <si>
    <t>23bab630b11eed4b31aaa2edd31ba773</t>
  </si>
  <si>
    <t>8f48df24381903f850d1c20b035f4a86</t>
  </si>
  <si>
    <t>f7614e634874a2b92d65dda076f0bab5</t>
  </si>
  <si>
    <t>33ce126846ecce9afdfe8f1b93551928</t>
  </si>
  <si>
    <t>9c6203a8eacf4ccb437c800c9629f792</t>
  </si>
  <si>
    <t>6684a2469619cc89b92f6065a0fdccb8</t>
  </si>
  <si>
    <t>db8730baa35db478122207bf2b26590c</t>
  </si>
  <si>
    <t>ceb9b6d878227743fd57f4f50dff13c3</t>
  </si>
  <si>
    <t>a96be3f7775bce7abde7918670a3d67d</t>
  </si>
  <si>
    <t>f5e409c4e093a36f74d9ba76df3b5f19</t>
  </si>
  <si>
    <t>a11848157003e277da67e7700e1fb630</t>
  </si>
  <si>
    <t>ae6fa796d6bfcc527feea40286702f7e</t>
  </si>
  <si>
    <t>a0bb89116fae61995bdade42a37fccba</t>
  </si>
  <si>
    <t>1a67c7a3cb47a447f68bc24f7cbbe825</t>
  </si>
  <si>
    <t>953baa58baf3406cc310c032d73ddde0</t>
  </si>
  <si>
    <t>1372aa0637277287bda77b0de38676c7</t>
  </si>
  <si>
    <t>ac28767a818e6e5bc6895e188ef622ba</t>
  </si>
  <si>
    <t>c7b4a7a4d974418197e38cc0f6c2ea85</t>
  </si>
  <si>
    <t>f572e229540954ce62e0f8d20cdad2f2</t>
  </si>
  <si>
    <t>7c05cc46380212da89ef95678210500e</t>
  </si>
  <si>
    <t>bc8446f693e6c406e28d5cee739dc4cd</t>
  </si>
  <si>
    <t>335046c7c87cf6b4d47ce63b22c563b8</t>
  </si>
  <si>
    <t>25fbf27ebf14d822b62827aeb77d9d10</t>
  </si>
  <si>
    <t>1b6e795c12ed471246103bf4f218dce2</t>
  </si>
  <si>
    <t>4044c5fad995d07177b0c09ff2b0b7f6</t>
  </si>
  <si>
    <t>2b72e9015af390303d5d89ae0fd64673</t>
  </si>
  <si>
    <t>961d9e5c68462472ac3bba1243d731fe</t>
  </si>
  <si>
    <t>30c902056ce61a4404a706f9dc06b4bc</t>
  </si>
  <si>
    <t>4273eb19832c1ba5b1d96ec21fcc2d1a</t>
  </si>
  <si>
    <t>89cd9f68aa6c5370ba3443f02292f7a3</t>
  </si>
  <si>
    <t>810a20b5d63b93c766be34093cf05187</t>
  </si>
  <si>
    <t>a89e0347b6138ab8ed766aeb2f79c157</t>
  </si>
  <si>
    <t>1ba067e676f52a18b8b2fdba56eecae7</t>
  </si>
  <si>
    <t>608550deb32171538771afe8f00b2cb8</t>
  </si>
  <si>
    <t>cc89389bd59dfd8cdf5b4490dec5df27</t>
  </si>
  <si>
    <t>fee76720d4d707fc12d7e5a40cd5c18d</t>
  </si>
  <si>
    <t>ccdd202175f5156c1dffdc949b4abb85</t>
  </si>
  <si>
    <t>7e5755dcda787dcc7269f1698d6372b7</t>
  </si>
  <si>
    <t>2bb801ea071223cff75e08c39fab9155</t>
  </si>
  <si>
    <t>7563e13fcf7f6c6d8db57ef0c5760c87</t>
  </si>
  <si>
    <t>3b12b05b1ef9fd1f18face4e10c50c2e</t>
  </si>
  <si>
    <t>ae7f30650fe9c91685d2fb23a527df97</t>
  </si>
  <si>
    <t>f9537b9d24a68ee87a6ea92286bcccc9</t>
  </si>
  <si>
    <t>c346218ec3d36d79c60de8073dfcbd8b</t>
  </si>
  <si>
    <t>2365573dec3c55b420a248893b61d168</t>
  </si>
  <si>
    <t>38291bcab22211eb312fd02756c288c1</t>
  </si>
  <si>
    <t>6d098fe9c328d8dbe615f82bf930ee93</t>
  </si>
  <si>
    <t>8bf042f3248ba31efd190930bd406ea0</t>
  </si>
  <si>
    <t>2dabb10146331fc98c0322801df870d7</t>
  </si>
  <si>
    <t>3b7999074565a5320366ad70c5aec08b</t>
  </si>
  <si>
    <t>3c67df5e19638f8fa4fcd2658347b622</t>
  </si>
  <si>
    <t>9edc5231dd902e3a6b3cd4d8692d3e19</t>
  </si>
  <si>
    <t>a23760b9274db6304cc3cc0085583693</t>
  </si>
  <si>
    <t>8982c5a29644a98312ad54cac13d513e</t>
  </si>
  <si>
    <t>577285c10c95871f906ac5ba6d9d902b</t>
  </si>
  <si>
    <t>4ac6cfb47c51ac043927b84975d1a62d</t>
  </si>
  <si>
    <t>923cc27376a32cd0e1252597e42a5586</t>
  </si>
  <si>
    <t>5f082a502d1fd6f19d32897c2c2cbcec</t>
  </si>
  <si>
    <t>457e6ef20b5dfa0a75041c5a200080b3</t>
  </si>
  <si>
    <t>2cad5aa95a3bc7f622d44d01452b7887</t>
  </si>
  <si>
    <t>8ec3dc58218022294d63f307fb8adaba</t>
  </si>
  <si>
    <t>7526e6e32c9eb710b8afc4c01dd785d4</t>
  </si>
  <si>
    <t>6f4f578dc1619bddcbc6c56c9502eb74</t>
  </si>
  <si>
    <t>c105be01f21c9df6a2579f59b95cbcd9</t>
  </si>
  <si>
    <t>5043f784269d4557975f07e2ceae445b</t>
  </si>
  <si>
    <t>391cd3f7e6052e7827a66f333705099b</t>
  </si>
  <si>
    <t>c1dafa077556522d38557ad3452e3ac6</t>
  </si>
  <si>
    <t>71e65504647428c80f14efcc2a85f666</t>
  </si>
  <si>
    <t>e1fb73a7a364bc2406681b3e16010660</t>
  </si>
  <si>
    <t>ff36cbc44b8f228e0449c92ef089c843</t>
  </si>
  <si>
    <t>7d892708f2153d1763c61337cf6ba495</t>
  </si>
  <si>
    <t>7a5dd7d63f46b1aa728444da8066b0d1</t>
  </si>
  <si>
    <t>a1eeaeeab9533845a43b2c7cf8bc79dd</t>
  </si>
  <si>
    <t>e22da8f5aa7c1414020c647664a8483b</t>
  </si>
  <si>
    <t>1fb66111a1c0bdc6fdaab7101429f9df</t>
  </si>
  <si>
    <t>4444b24c6acad48b8f3f43a18205cff8</t>
  </si>
  <si>
    <t>605cb018bbe790a8132db79998de4eab</t>
  </si>
  <si>
    <t>3d5857f4fdb1061d247dea2544782580</t>
  </si>
  <si>
    <t>68231c7a35ad513fc1c82338d1682275</t>
  </si>
  <si>
    <t>cc18507fa6f7e2becd46712b03d1f51c</t>
  </si>
  <si>
    <t>f92cfbd80ead6ae168b77674a374b196</t>
  </si>
  <si>
    <t>6d8699cc1bfa9e279a2149dc5ed26e04</t>
  </si>
  <si>
    <t>b1726f5f5eee97d8fea5de3919216920</t>
  </si>
  <si>
    <t>219053fd0b52b800d2c901487d11ee93</t>
  </si>
  <si>
    <t>7b232b239a1cddecaf6d757b4bb3a0ae</t>
  </si>
  <si>
    <t>90a0728a1ce3a04e661798e3db7d842b</t>
  </si>
  <si>
    <t>3e03b1d83d3900b822663724a388a410</t>
  </si>
  <si>
    <t>e9fb88ba8cd6b5d1e4812dbe24d2e893</t>
  </si>
  <si>
    <t>4ea1a4c03356983fb0ac9ab44a7b03cf</t>
  </si>
  <si>
    <t>8616d2e4f9d29d0a08571be7ccf0acc3</t>
  </si>
  <si>
    <t>615cf04f32d0e674e960edda73584d42</t>
  </si>
  <si>
    <t>cbbac32b13e7fbbcc8e815705213e1e0</t>
  </si>
  <si>
    <t>453d23c01dc7a572130a7bd307202429</t>
  </si>
  <si>
    <t>a96b775bbe86a3032362da96d01ca9b1</t>
  </si>
  <si>
    <t>32a49c5529ba09cb894b8a5ad185f8d3</t>
  </si>
  <si>
    <t>793a2c4ddca6f26b9f06c056a96f9f17</t>
  </si>
  <si>
    <t>8dad890455db66ffac6129c12a659b6e</t>
  </si>
  <si>
    <t>728a577861155d9f41746915e7cdd5f3</t>
  </si>
  <si>
    <t>351d5d1e18d0b2bc2024ff1655911dd1</t>
  </si>
  <si>
    <t>4636e6ea585a0b807447a165874cddd9</t>
  </si>
  <si>
    <t>7c7237e63d10d0c607774c08e171e8f3</t>
  </si>
  <si>
    <t>b5b86cc01a292ac6d17c3db9fc5abe30</t>
  </si>
  <si>
    <t>f492adf6fc3491e8dc0076c2383e6afa</t>
  </si>
  <si>
    <t>1d9620d3304b1a785d94220904c4a33b</t>
  </si>
  <si>
    <t>c79d8859e60196e652856a5f2dd27da5</t>
  </si>
  <si>
    <t>6e7e9fd0c7c9256e1119cbb95fd12bce</t>
  </si>
  <si>
    <t>e55650ed198645300501994955043aef</t>
  </si>
  <si>
    <t>4cc275a83d9eace28626f30559570ba0</t>
  </si>
  <si>
    <t>8010e9e1fe4c8ef75f5a261f6ef9e748</t>
  </si>
  <si>
    <t>f25d0a9da957de7ffe36398088651d59</t>
  </si>
  <si>
    <t>d7d4afc3fb829c97bf4669cec420064e</t>
  </si>
  <si>
    <t>48aa82e857be5deaea8efb00a7847b43</t>
  </si>
  <si>
    <t>c58cff333993bb6b7161d7ec1350eef3</t>
  </si>
  <si>
    <t>9bbba0c7c0a72b2fad487f353aa9af07</t>
  </si>
  <si>
    <t>460a278fad430b5eff0e1a768bd2b331</t>
  </si>
  <si>
    <t>266b0e02c5f1de0a40f86f63180419ad</t>
  </si>
  <si>
    <t>77721e12dbceb83c4788ae7feb888c39</t>
  </si>
  <si>
    <t>f4fdb235ce7c1f7d3eb1b2fdd3a4f610</t>
  </si>
  <si>
    <t>5fd99401d1c6e62d94afee10a1820622</t>
  </si>
  <si>
    <t>7099539c7bec32e6a15a56bfbfa058ba</t>
  </si>
  <si>
    <t>79bcc8051d22d7df6b06a2043627ff5a</t>
  </si>
  <si>
    <t>b549db79344ec0935332f80fda6b63e0</t>
  </si>
  <si>
    <t>7c49116d4145973db0932d0e6a18fe6c</t>
  </si>
  <si>
    <t>0d72ea72bb291e23fc4da4324144fe24</t>
  </si>
  <si>
    <t>bceae68488231cae8418713a4f1a5a99</t>
  </si>
  <si>
    <t>92e3bc2d87e3b3c8d2357a4525d5af8b</t>
  </si>
  <si>
    <t>1439c73f16c16e5ec78a3b2ff4e4f73e</t>
  </si>
  <si>
    <t>1c860166a4ec1f520625c28e60d5b157</t>
  </si>
  <si>
    <t>4b69fe6557f0b4574967a8ccf31628f5</t>
  </si>
  <si>
    <t>e9f3aab944b658f5f0b241fca193f3b6</t>
  </si>
  <si>
    <t>b27af682321527a6349f1761eb3f360c</t>
  </si>
  <si>
    <t>4354009cedb567f304b9517e4801c22e</t>
  </si>
  <si>
    <t>367d9f6d184cf1d060d92bdc71810d2e</t>
  </si>
  <si>
    <t>22481cdbb6f8a97cee4e2ba46d59c024</t>
  </si>
  <si>
    <t>e13402ab3dbd2908d54ce9cc67d40162</t>
  </si>
  <si>
    <t>3d5f593a3675d379285142d8c932bb6e</t>
  </si>
  <si>
    <t>27da527c266684c5bfb86fc601060406</t>
  </si>
  <si>
    <t>202ecd14054c7ca8c26634abe19ace58</t>
  </si>
  <si>
    <t>2915c20e160084a923dcf4f9a1f62549</t>
  </si>
  <si>
    <t>fcd4159eeb371273ad224945569162c7</t>
  </si>
  <si>
    <t>8aa5449c8eaae72c25e792d938fad002</t>
  </si>
  <si>
    <t>30ac8b8782654d77789e93e42462fea2</t>
  </si>
  <si>
    <t>ccf0360c8b7c2fbfd429c07b9d55b316</t>
  </si>
  <si>
    <t>6397600035456e8e57cbcf89cdf7268c</t>
  </si>
  <si>
    <t>15b8dab55a580b5e02a06fe73862d60b</t>
  </si>
  <si>
    <t>d8b31a554d23223a2493c602bcadb81b</t>
  </si>
  <si>
    <t>aa77456ca20becffcb4fa5a88e21129f</t>
  </si>
  <si>
    <t>e492e10592b04a630079ea69df092a82</t>
  </si>
  <si>
    <t>b3976bdb4d46f967c8a100c54c76dd58</t>
  </si>
  <si>
    <t>89331d59a40d00a147e107abe6fd9778</t>
  </si>
  <si>
    <t>ca66d500112900d75968df9716752250</t>
  </si>
  <si>
    <t>30c81e4049d16861db007699a31d9a5e</t>
  </si>
  <si>
    <t>124a51eba46b576ea4c0bd1bc8342cee</t>
  </si>
  <si>
    <t>5ae7a6fa175ab7b180b6c0142e5466e9</t>
  </si>
  <si>
    <t>5359005d1eec976195f2ccac2fc570dd</t>
  </si>
  <si>
    <t>dbf28dc3dffa48ddd066ad50c10c54e6</t>
  </si>
  <si>
    <t>db640157e1dcec75f26ab07653111cf2</t>
  </si>
  <si>
    <t>d1906aaa99334bb372ca6bb31b8ae5d5</t>
  </si>
  <si>
    <t>4eb2ff9ddc8c3a30a20b59bce294e136</t>
  </si>
  <si>
    <t>f47660d3918724652c1d5a32c5724147</t>
  </si>
  <si>
    <t>8f8cf49b9bbb4c2344382d62362e2c4b</t>
  </si>
  <si>
    <t>7b46ef3113a4b5ca5e06eb8ac14131c2</t>
  </si>
  <si>
    <t>b28172a3fb839825322c132046f1bd8d</t>
  </si>
  <si>
    <t>b2059ed67ce144a36e2aa97d2c9e9ad2</t>
  </si>
  <si>
    <t>e56d88cbec1f6fa11c71a07941433b0c</t>
  </si>
  <si>
    <t>74c7716ab7523de71a5bab869d6a0055</t>
  </si>
  <si>
    <t>8f7674bbcb64b16e52d28222db9a3263</t>
  </si>
  <si>
    <t>17f1909bbd1c04e12d122bfb43ea383d</t>
  </si>
  <si>
    <t>df9deeb3f35f5f1f50697012b7bab129</t>
  </si>
  <si>
    <t>e1ec9566121e686526654847ac92397c</t>
  </si>
  <si>
    <t>2e6ca1196243627f2157c673a686ba36</t>
  </si>
  <si>
    <t>5000db43709b8a1e13f508043ff281c9</t>
  </si>
  <si>
    <t>feedf8f109c19b01f36d6d87eb1e5dbc</t>
  </si>
  <si>
    <t>23289a87ad267a113c014020edf79ea2</t>
  </si>
  <si>
    <t>b54b2577f6ecb6dd8fca5890dfc26633</t>
  </si>
  <si>
    <t>666be2ff7fdde94ab68358d3e33560ef</t>
  </si>
  <si>
    <t>63c7797265c51bbc8aadc80de737f96c</t>
  </si>
  <si>
    <t>5eff8994dd7178d8d878ea3d8f8b195a</t>
  </si>
  <si>
    <t>b684861615924ba1b3d4c803a0129459</t>
  </si>
  <si>
    <t>4b641d699688dcb4ede9708f83bd3b5a</t>
  </si>
  <si>
    <t>534129d1bbf7f748aed61a2f41c3534a</t>
  </si>
  <si>
    <t>6ca46f2b9a1592929647682510800e0e</t>
  </si>
  <si>
    <t>ae16a4774354e48d2a9a8c43c685b30d</t>
  </si>
  <si>
    <t>a59a15e4b6085c752d338431dc68d464</t>
  </si>
  <si>
    <t>3656e5952194117e323c383e559941a3</t>
  </si>
  <si>
    <t>ae577e9c807a2335fb55c903ca5e90fc</t>
  </si>
  <si>
    <t>477506ed85684990371c7d22a1f5a75d</t>
  </si>
  <si>
    <t>939000c8ddbd3a61d9038479d0be4009</t>
  </si>
  <si>
    <t>e6baf197cf97695698df42588f7c0d05</t>
  </si>
  <si>
    <t>803d00122f7202a5dc14ec896930c5a2</t>
  </si>
  <si>
    <t>51624e6ae1a0491539baed0f69d34230</t>
  </si>
  <si>
    <t>c5585ae33ee215aeee0d7f9aaec67cde</t>
  </si>
  <si>
    <t>ad635e6771f7a11f6ebac2e8a4260bf9</t>
  </si>
  <si>
    <t>fb7a9e3e0ff0d94790b472206462f2de</t>
  </si>
  <si>
    <t>d1bd65aed378a00706c69353b62cfa2b</t>
  </si>
  <si>
    <t>f81f3d776ffdcb6331fbc140d5a1f2bc</t>
  </si>
  <si>
    <t>850df8d2d9f6606dc127956ac3ce70bd</t>
  </si>
  <si>
    <t>778b4dadb2f8689ce7d6eb743e53acf2</t>
  </si>
  <si>
    <t>5034308872e3b0e7c30ab14859feef53</t>
  </si>
  <si>
    <t>8921107bab33ea7cd390f1893ac6d643</t>
  </si>
  <si>
    <t>ea8d1e7bfa0a8f264082703401aafe11</t>
  </si>
  <si>
    <t>3bb01fb597afee976918577ed7697c80</t>
  </si>
  <si>
    <t>52363fd30a7df27f6789c3d086f4aa0e</t>
  </si>
  <si>
    <t>f046f702f9cb0684a1c673664440bb22</t>
  </si>
  <si>
    <t>ff207aa3493754ffcea819b8c0c0dbb5</t>
  </si>
  <si>
    <t>2631d6c1ebced155e8a1b4e87439161b</t>
  </si>
  <si>
    <t>81fd075e4c7bbc4370a3467b89d28cdf</t>
  </si>
  <si>
    <t>612d140e314dab491efb33ec8219c2ee</t>
  </si>
  <si>
    <t>9ba0165adc8f80295e82cb5418788889</t>
  </si>
  <si>
    <t>4b6e9f4a9064668e8c026bf9409993de</t>
  </si>
  <si>
    <t>f5b14001d7b69026a8e08343e5f4c423</t>
  </si>
  <si>
    <t>556b640fe8c3c509b624e3d5ef9a78a5</t>
  </si>
  <si>
    <t>35f0d58e9c3e7e51c5ed9b744b0cb90b</t>
  </si>
  <si>
    <t>dbf8b46f6dad6cd41ed7e06b5dcbf4d1</t>
  </si>
  <si>
    <t>9cf62f240f501435b77f4d448a2b5f39</t>
  </si>
  <si>
    <t>9bac85c16dd5e1a5836d8b0b9d8877df</t>
  </si>
  <si>
    <t>34cceecb116e314cb7f554bb3ee1db08</t>
  </si>
  <si>
    <t>8a456a91c540561a48650b2954977017</t>
  </si>
  <si>
    <t>b78c17a6974789efd7a5a0cdaead0704</t>
  </si>
  <si>
    <t>58ad8c9795c17d85d9005b42f7c3d14f</t>
  </si>
  <si>
    <t>cdf0571d960505817e8a525040584ae9</t>
  </si>
  <si>
    <t>af3b01e3241714b3e97093047a467db1</t>
  </si>
  <si>
    <t>a6d412851f5ec3967d9664d3654be93f</t>
  </si>
  <si>
    <t>781e1ca4fa47961d2d8aaa899b3844a9</t>
  </si>
  <si>
    <t>266afa038ae840df982e7b896e48ae62</t>
  </si>
  <si>
    <t>2d715895d98aa1a83c1e48b9ce8bfef0</t>
  </si>
  <si>
    <t>78a2585efc5ce6a204caf53a19ee4599</t>
  </si>
  <si>
    <t>fb6d9f2b63d335de19b9df4b1c4a6f51</t>
  </si>
  <si>
    <t>8bec10779c439cbca16b5d86fae19f72</t>
  </si>
  <si>
    <t>4fb940c1dd0d52bdd810288027151f9d</t>
  </si>
  <si>
    <t>d4fea11ff5517f07ba8cd4220302d1fe</t>
  </si>
  <si>
    <t>2dce16f88737c679c4fddab2b2cf88da</t>
  </si>
  <si>
    <t>26b4d5acef7d1ea2ca51d3836df08d78</t>
  </si>
  <si>
    <t>bba17d97a5a45416d0782d5d07fe740d</t>
  </si>
  <si>
    <t>272bcd7b520b3a4628acadb461400675</t>
  </si>
  <si>
    <t>4c7278311a8fd4a51374e5577ef92e27</t>
  </si>
  <si>
    <t>4d66d84298606d4fea8ade08c8b66d9a</t>
  </si>
  <si>
    <t>7c7fe53f2fdb00627f75d98690d753bf</t>
  </si>
  <si>
    <t>bb7c0440a98c76223de17ef728484ce5</t>
  </si>
  <si>
    <t>ac9c563c1293db37e4a035f8ee3763db</t>
  </si>
  <si>
    <t>614c7adfc74985b5d111c1e38f0ad0cd</t>
  </si>
  <si>
    <t>3d0c0f6ab268b67176fd58927a08b69b</t>
  </si>
  <si>
    <t>a1310bb1b602cdcd8aeec03a52c4a286</t>
  </si>
  <si>
    <t>4a53124ff0021d4eb276c76766d45f71</t>
  </si>
  <si>
    <t>8f4af5bc8345e13d9b92eb4d75aec7d1</t>
  </si>
  <si>
    <t>4c9030a09c44d1059676919ef4b11265</t>
  </si>
  <si>
    <t>2ca33108764fd34547c251d1a4ad73ef</t>
  </si>
  <si>
    <t>983213a9301fa00262c06b85e30b3530</t>
  </si>
  <si>
    <t>94e050666a9b391d3aab71554fe12421</t>
  </si>
  <si>
    <t>a994ff8265aed38e21cb63b2d8402b09</t>
  </si>
  <si>
    <t>b08e2959017b58fc14b3db344f0748e9</t>
  </si>
  <si>
    <t>681dcd4b4304448b7619c295f1048482</t>
  </si>
  <si>
    <t>25ba9b359798bd58693b37d552c5d08c</t>
  </si>
  <si>
    <t>51a794671126e0829276fe7de804043e</t>
  </si>
  <si>
    <t>33715342b6e83325b4fb7a20427b0584</t>
  </si>
  <si>
    <t>68a3b05ab76c36cbd4a9d398686b79f8</t>
  </si>
  <si>
    <t>3fa4f7a10b65f134540ba15cd4e2d914</t>
  </si>
  <si>
    <t>101239b587ffbf256b1cf48485854842</t>
  </si>
  <si>
    <t>86ee3d3bc690a447dd7f8a1b466cdab9</t>
  </si>
  <si>
    <t>53f2d5cbef0a11dae2982bf04a35e121</t>
  </si>
  <si>
    <t>e1b095573ee9260b571257f2ff8a4798</t>
  </si>
  <si>
    <t>14ff9088bad0d954c2b1f4801f774c69</t>
  </si>
  <si>
    <t>1f201b2bf1eecbd0ad32c3f430846b84</t>
  </si>
  <si>
    <t>5cf925b116421afa85ee25e99b4c34fb</t>
  </si>
  <si>
    <t>6f429f70c82d9e5e7542ab3ddd773771</t>
  </si>
  <si>
    <t>ecca17940ac000efeca3a8bbb3866591</t>
  </si>
  <si>
    <t>2e030421b0b918820fd7afaf06c61874</t>
  </si>
  <si>
    <t>d5d0829757e3f168a603b3c272d96fff</t>
  </si>
  <si>
    <t>546f64a5981ba2d29b0a43a6ab6da440</t>
  </si>
  <si>
    <t>71ca30b49c5b34847a66dd05c3a9f8e4</t>
  </si>
  <si>
    <t>5f38b72f814e9f46ed3792fed53fa221</t>
  </si>
  <si>
    <t>a6f96f5f41817cbffc01b1c756b58b8c</t>
  </si>
  <si>
    <t>284dfdbca771e6488f7c8f9114f407a9</t>
  </si>
  <si>
    <t>5e80bc266978655e4e9e1ef166f52885</t>
  </si>
  <si>
    <t>898a3c6ae100548e40cb528dd26df687</t>
  </si>
  <si>
    <t>6c0b82a9a69f551e8bc3df69007d71ad</t>
  </si>
  <si>
    <t>d1f478a5468a4aed52abdbc2d98e0030</t>
  </si>
  <si>
    <t>5697c84d8f3e63f51bebf917fa2b72cf</t>
  </si>
  <si>
    <t>44ea86700a44cf863db3616415b5f9ad</t>
  </si>
  <si>
    <t>0d2495ab9ff55e8edc50bdc92b443103</t>
  </si>
  <si>
    <t>39cdc187b130d5b19a832af5443121fa</t>
  </si>
  <si>
    <t>5850f6bb95a78cd0fd9641e0453a740b</t>
  </si>
  <si>
    <t>7de7f006c92939fa56c701362b611030</t>
  </si>
  <si>
    <t>1bf389bed4651ac01500f40b2dbc7f0c</t>
  </si>
  <si>
    <t>7da3005df84ce7059e9123070c62877e</t>
  </si>
  <si>
    <t>57fe0a3ea5f2eab0a68f2f9fac4e10bd</t>
  </si>
  <si>
    <t>4558450bc5fae9411f57d15406ca6064</t>
  </si>
  <si>
    <t>533ca098906e55ed14be6385223b86d1</t>
  </si>
  <si>
    <t>574accd5d1addd79bc32cb3effecf05b</t>
  </si>
  <si>
    <t>f45306d2f1da638e61e75e83d5c7214a</t>
  </si>
  <si>
    <t>16d8aa6e57efa7fdeec700d10f671bf3</t>
  </si>
  <si>
    <t>7396bd5e3f3fc177970bbd41a676636f</t>
  </si>
  <si>
    <t>8275d4aa466e4679ed369b23c8eda40a</t>
  </si>
  <si>
    <t>66f5111aa3f376fd7dfa577aa7c57515</t>
  </si>
  <si>
    <t>382b28c2f9fa93f5bb38c304ea11d6fc</t>
  </si>
  <si>
    <t>b245a355c20f011bd92122803bd0f5c3</t>
  </si>
  <si>
    <t>73689c18cffbd61ae75e2983453b4689</t>
  </si>
  <si>
    <t>2d776245a3529fd575b20e7bdee51fc6</t>
  </si>
  <si>
    <t>784a19dd0d5ab3f6d2c970c3d5210215</t>
  </si>
  <si>
    <t>b9224c19c5ea3ae062a0141931846476</t>
  </si>
  <si>
    <t>ca6475db54a7830e664bd059746b144b</t>
  </si>
  <si>
    <t>1ea65cecbb597686d8cd052ac3027b0f</t>
  </si>
  <si>
    <t>819f320b449906b797b0b826293665d8</t>
  </si>
  <si>
    <t>28c3c716d01cc934376d3bebea04da92</t>
  </si>
  <si>
    <t>f94e0e7c18de77db38fbde857fa75be1</t>
  </si>
  <si>
    <t>bfea95ad916f92dc69b5291e6827a01f</t>
  </si>
  <si>
    <t>791859263302f6030c2a7a1da8c291ac</t>
  </si>
  <si>
    <t>e864c88c30cc7fb46f79e88de8b6397d</t>
  </si>
  <si>
    <t>e5a82ab3e8fd5f8a2ff5c12f15736659</t>
  </si>
  <si>
    <t>11edf2e8e2e689ab25e609f6a45b5b7a</t>
  </si>
  <si>
    <t>3f5ff6ee2cdbae33ef3b6aa6a193f9f6</t>
  </si>
  <si>
    <t>bec450cb94e08bd4de13c6b6927205e1</t>
  </si>
  <si>
    <t>0dd7345135d5cbc4c660b3eb4085e19e</t>
  </si>
  <si>
    <t>736781fe643ac5d2d2b468bcfe193adc</t>
  </si>
  <si>
    <t>25f4849a6afc2184f9c368d736e18341</t>
  </si>
  <si>
    <t>5fce29fc25bfce9a829c5f4caa9ab9b6</t>
  </si>
  <si>
    <t>b293a5668e9ef946f56c5eb92b468f14</t>
  </si>
  <si>
    <t>99bcaf97ce53d503eb254ac49786bb13</t>
  </si>
  <si>
    <t>c67941b4ae569566ad69104332761988</t>
  </si>
  <si>
    <t>9cb058418ca948d8b6c3f369d031ab90</t>
  </si>
  <si>
    <t>40f1d14481f5e228f099414befcddb1a</t>
  </si>
  <si>
    <t>c15509fbb2f63d140e9f78220c6163e6</t>
  </si>
  <si>
    <t>d0e54233f6df824cc818b3d6f936c2db</t>
  </si>
  <si>
    <t>2ab340837ecacc1da5c088346b0d873b</t>
  </si>
  <si>
    <t>798738fb83403d78d10892ac46cf8065</t>
  </si>
  <si>
    <t>995afafadabbc8e07804a5f08f096b01</t>
  </si>
  <si>
    <t>c616da5cc141068461ed014eb4c21d9d</t>
  </si>
  <si>
    <t>a87e2eb19e3e22c6c62607b148aaed4c</t>
  </si>
  <si>
    <t>effd028fe36981328de3b4be7d6c7eb4</t>
  </si>
  <si>
    <t>13b7331f53684efbf758aa353c16ba3b</t>
  </si>
  <si>
    <t>590472757d28d7b3dc2440d99ad750fb</t>
  </si>
  <si>
    <t>9eebd18ac02881c6c6e4f47f3642ff8b</t>
  </si>
  <si>
    <t>65e96eb0ec0c05756d035e9eb8fce071</t>
  </si>
  <si>
    <t>746e40ac3c01101618e8a7d582b1029a</t>
  </si>
  <si>
    <t>30795f13abba18bf1c6866eb7fa63d52</t>
  </si>
  <si>
    <t>c905910185bc1f8e9c3617ee560770d8</t>
  </si>
  <si>
    <t>eed6cf91f1993f8b026ebb204f3e4092</t>
  </si>
  <si>
    <t>675a6fde0b4a8f78243d9ca2ec8be1be</t>
  </si>
  <si>
    <t>f240664fa94d4650c67cbdc818bc8135</t>
  </si>
  <si>
    <t>903db3e1980ea3e0fc2138852af7d3ca</t>
  </si>
  <si>
    <t>eda15f47d38268e4c8dfb881cc473512</t>
  </si>
  <si>
    <t>4ef3c842b74a91b2524df4e621606c94</t>
  </si>
  <si>
    <t>8c06312986ecef33f206596783859b96</t>
  </si>
  <si>
    <t>9d03d999c1103e51b47e5dff3b2b7183</t>
  </si>
  <si>
    <t>98484b32a3bbf287f3347e001275ed21</t>
  </si>
  <si>
    <t>60e9d08b7a6390df94673a13d1d3c0f3</t>
  </si>
  <si>
    <t>f48a1909651bdf6645b2cc6fa8e8ea1d</t>
  </si>
  <si>
    <t>ea72009e972388b2881aee7fd39a094a</t>
  </si>
  <si>
    <t>9e404de5caad33c6cbff720e0d721008</t>
  </si>
  <si>
    <t>92e3b708c3923190432db2b9fd006b44</t>
  </si>
  <si>
    <t>fc104774e9921bae682e646267066b82</t>
  </si>
  <si>
    <t>edfb04977a2d0a919e5c3bd40e053440</t>
  </si>
  <si>
    <t>72e44b7d63b447ef53a8a281314c6a9d</t>
  </si>
  <si>
    <t>9e1767e9e357aefade604f2b54d83ff2</t>
  </si>
  <si>
    <t>bf3a76ee801a768ad823615d9fdc019a</t>
  </si>
  <si>
    <t>e3331d4095fa2501c3e9d62525dfec14</t>
  </si>
  <si>
    <t>73ff74f8f201c61c0c625cfe7ec63cd2</t>
  </si>
  <si>
    <t>13672bbd5446ca25fe82ddc218f81a3a</t>
  </si>
  <si>
    <t>738958f1bd5348249ab7a14f6a9959e3</t>
  </si>
  <si>
    <t>0c760c32925c8a67562a4621ff46556e</t>
  </si>
  <si>
    <t>bd5159bb719385afe3b487906110342c</t>
  </si>
  <si>
    <t>dd38bb2616d4486d83368c43f16e04eb</t>
  </si>
  <si>
    <t>e85a4861022f27b6764e4fc0372323e0</t>
  </si>
  <si>
    <t>eed0820e183311e6ae0d016436318b19</t>
  </si>
  <si>
    <t>af49668a0abb3ceccec65b9cdc5dcac7</t>
  </si>
  <si>
    <t>36af952fa00b09aef1c4c6020442a819</t>
  </si>
  <si>
    <t>80d2f4b0e0fb1b8385d270a2d585a1e4</t>
  </si>
  <si>
    <t>df8f138cbe59c7bb4454c61d1223ca18</t>
  </si>
  <si>
    <t>290095474d5b5550b5c86ef43e11d021</t>
  </si>
  <si>
    <t>3e6378294bcb6ea2ff0ff1eb3ba7388f</t>
  </si>
  <si>
    <t>32c94c00d713b91db6899722551375f0</t>
  </si>
  <si>
    <t>19eb93c45881950fa631d29cd96bdb56</t>
  </si>
  <si>
    <t>db70205a4fec901db7c957ac7d335064</t>
  </si>
  <si>
    <t>22588da93e7ab2d3145f0e004be4c778</t>
  </si>
  <si>
    <t>6d0f82a01588821c295aabc53d05a552</t>
  </si>
  <si>
    <t>b516594d49d0cab100b01fd7bc0b981f</t>
  </si>
  <si>
    <t>d5258694fae61d00d67f18919b349a3a</t>
  </si>
  <si>
    <t>279b9a9df2c05138cfda068bb1e0143d</t>
  </si>
  <si>
    <t>2f1190c795ae566cafa5e988601a84b7</t>
  </si>
  <si>
    <t>d85ce9b0e10e08627fdc72bedcf4cde3</t>
  </si>
  <si>
    <t>46bd2b5fe2b3d02d198552cf137c0bb5</t>
  </si>
  <si>
    <t>7922fc267fee367d631d58c09d8bdfdf</t>
  </si>
  <si>
    <t>ab3bc480a02b5a058759d5855428c22f</t>
  </si>
  <si>
    <t>0c3f17e10268e00c6716de19889e2cf0</t>
  </si>
  <si>
    <t>34b1c1b1fca85eecadd97c4612423897</t>
  </si>
  <si>
    <t>5ba366f795902a0675d37d1dc4f0267f</t>
  </si>
  <si>
    <t>b5c61b4a6a49433438da01c86ae0db90</t>
  </si>
  <si>
    <t>e703b57c60a71b0b7cae20a5209efea2</t>
  </si>
  <si>
    <t>927ca6bf25d6e13695224ff77dd430ea</t>
  </si>
  <si>
    <t>7d7802f0d69dc1e8aca3e936dee50912</t>
  </si>
  <si>
    <t>3c2923394ca30af830a14e74ab005b3e</t>
  </si>
  <si>
    <t>7bc6b6f769b29b2e75c2699f915fe835</t>
  </si>
  <si>
    <t>c132bc0c62bbe1c74a7944877af2246b</t>
  </si>
  <si>
    <t>1feca64d75daa682ce3174a1eff73d8b</t>
  </si>
  <si>
    <t>b54c46bbcc169d297c618e15480c3048</t>
  </si>
  <si>
    <t>a7014e8529a3c8fb841862e33476d9fe</t>
  </si>
  <si>
    <t>dcf4c7f221833bff3e0167a4dee18489</t>
  </si>
  <si>
    <t>cf8b06e3cb532f6045a05a87af095b50</t>
  </si>
  <si>
    <t>a35b17147a43ac3e68aa99ed70a602ba</t>
  </si>
  <si>
    <t>b7357bb8e9d9742a5c4f686050baecd5</t>
  </si>
  <si>
    <t>b9df3ba1cd5cd93a66fa5f902ab0dbc5</t>
  </si>
  <si>
    <t>7d666b83ead768ecbc15773ef8ef6c42</t>
  </si>
  <si>
    <t>79ae0e4182dcaddaa21ac3038aa4e5d9</t>
  </si>
  <si>
    <t>9ff74ab0bc3dadafbf2aa0aa674a9850</t>
  </si>
  <si>
    <t>8a9e4058bd52b1df24af22b9cd604f87</t>
  </si>
  <si>
    <t>155e6d1ccd9fe50ed7aa1ddd3bfb1cf5</t>
  </si>
  <si>
    <t>f232ff4908be69d9a06a746be78f1390</t>
  </si>
  <si>
    <t>562e2ed068c6e2de3e56da6209337375</t>
  </si>
  <si>
    <t>f79166d484b12d995cc47ff0fd43db75</t>
  </si>
  <si>
    <t>f7fde4811e5d7df0df4f46e475c4d752</t>
  </si>
  <si>
    <t>60497e7e5e68a6c28a15eaafea0f1e94</t>
  </si>
  <si>
    <t>90c0d4df184cd39fe38d7b3de0cbd878</t>
  </si>
  <si>
    <t>4b16d0a302a6bd19d22825d08d17d973</t>
  </si>
  <si>
    <t>cba44aa41766f6210b875f576a4241e4</t>
  </si>
  <si>
    <t>73a91d3091e63cef0eace2fbc0c96615</t>
  </si>
  <si>
    <t>1d643b8cef95dfa4cf580061a62c6075</t>
  </si>
  <si>
    <t>5cf2f1cfd8e622ef00a2e29b3cf971f0</t>
  </si>
  <si>
    <t>d94486278633cac5f50e370851d24de6</t>
  </si>
  <si>
    <t>47ce198e173de34ed4c92187e82717ac</t>
  </si>
  <si>
    <t>440e9f47085a2b746335a1dc25b8bba8</t>
  </si>
  <si>
    <t>cf5e18822d6c886902d93a7a709a8950</t>
  </si>
  <si>
    <t>4d25e18ac18c41c5b22edfd17ecf8ae8</t>
  </si>
  <si>
    <t>a7b99e52e5bf8862a3727ddafe014d03</t>
  </si>
  <si>
    <t>a2c43042a0f72bd5959e4360b16b6730</t>
  </si>
  <si>
    <t>e5b1297afacdaf34c9b32c69a37bfa59</t>
  </si>
  <si>
    <t>3438253f6ad093b9a0051a04700d125f</t>
  </si>
  <si>
    <t>1a4f3b996d84b463e4d60ba560d0dd94</t>
  </si>
  <si>
    <t>a3e866227b2e2569279dc36cbab3944b</t>
  </si>
  <si>
    <t>aa7b6f133145a6afcfa5f103efd4d9df</t>
  </si>
  <si>
    <t>26a4c5b97bdf4e499a22334ea494e883</t>
  </si>
  <si>
    <t>432970feead980fb3f7e871ec7a45494</t>
  </si>
  <si>
    <t>926c0265d29d0a2aeaa50df0a39851c8</t>
  </si>
  <si>
    <t>e5ea36284ceebc6c0ee38a30f70e357a</t>
  </si>
  <si>
    <t>469e8e6e5a8946a3ba0e0835ae771e6b</t>
  </si>
  <si>
    <t>d6b77bc6a9aaaf549d60d3f5ae45fef7</t>
  </si>
  <si>
    <t>4f6e86f404fab64c41e4e17b71ae65e4</t>
  </si>
  <si>
    <t>961430048597ac74ad88e6aa0796df23</t>
  </si>
  <si>
    <t>e9d2f8cb1275cfe37dd531ac43bcb2b9</t>
  </si>
  <si>
    <t>ef1d282a121e2bee046bbab7f9f88331</t>
  </si>
  <si>
    <t>d3e3254f96576169e99f06290b8b9a07</t>
  </si>
  <si>
    <t>f39e2e45839475f6c0afc38589749f69</t>
  </si>
  <si>
    <t>5ed4a711abeae54546aa870c4ca1df83</t>
  </si>
  <si>
    <t>c94ddd241e51ad691efa43aaee5b7f7d</t>
  </si>
  <si>
    <t>81f0dd14eee4b51169dae95b267a199f</t>
  </si>
  <si>
    <t>c22a588780963010739e299de0a9bf51</t>
  </si>
  <si>
    <t>b6af840e6199db586de5da4e646cce76</t>
  </si>
  <si>
    <t>374a125372cffb30e8e2df55f8448da4</t>
  </si>
  <si>
    <t>bf1bd9414a575d2bfa50f8d5c66fd161</t>
  </si>
  <si>
    <t>a90e65884b5ddd672fa889ed85cdf79f</t>
  </si>
  <si>
    <t>7efcc78e753fc4f4bf1a4c52af34eeb9</t>
  </si>
  <si>
    <t>c73c7b94754de2363ea55ba35902321d</t>
  </si>
  <si>
    <t>28bd3c7129e7181ef074c55bb147d6f9</t>
  </si>
  <si>
    <t>f64e2aff8ae7de23a6aaeb7b7dcf8bec</t>
  </si>
  <si>
    <t>58c43e59cd24b301789382786fa841f2</t>
  </si>
  <si>
    <t>fe5da8a231bcf8484cea27e428a39cc2</t>
  </si>
  <si>
    <t>97d4fe1febafe8399c24e7f0640f1f5b</t>
  </si>
  <si>
    <t>63769bd918e5619db29316bac51cc4e5</t>
  </si>
  <si>
    <t>6e15b44afc42ba31c4eb67e967a3bf4b</t>
  </si>
  <si>
    <t>6b086fea124485708ba5b82b44b76119</t>
  </si>
  <si>
    <t>7a4249e5c392d712ca2fc053a70c442f</t>
  </si>
  <si>
    <t>3e1932d12fea3c82f976273812475645</t>
  </si>
  <si>
    <t>98090e4030b82dcf1d53e4b3557071ea</t>
  </si>
  <si>
    <t>4072fb31a37a095cf5c6efcc068d4f5b</t>
  </si>
  <si>
    <t>5c19570470dcab18cd18b1cd390c042c</t>
  </si>
  <si>
    <t>f7b7cd620fccb9f2041e9f3b569d49e0</t>
  </si>
  <si>
    <t>c4f78575643f2f35c117ade8521fc9bf</t>
  </si>
  <si>
    <t>1ac18d97e1b6b6735f1c5ff4f4757380</t>
  </si>
  <si>
    <t>e996c39018a2d8a9e46fbbbbb10ee3a7</t>
  </si>
  <si>
    <t>b497a58303bca7160ad663bd22cea268</t>
  </si>
  <si>
    <t>8daaa56188fbcc1390ce4d2292f614a6</t>
  </si>
  <si>
    <t>81e729c96d2b8301d0c537f50c00dabb</t>
  </si>
  <si>
    <t>b4dc5c3ea28c7836755af87d3d253d68</t>
  </si>
  <si>
    <t>16bcafd500d4d2303b76bb9d95a1c5d0</t>
  </si>
  <si>
    <t>dbd4175cab44d4d8c6d185418c00e0f1</t>
  </si>
  <si>
    <t>2fc528da1a706c355f00172b33bf7a1d</t>
  </si>
  <si>
    <t>f8b990617b1af31bd9e7a3d70f8dafc5</t>
  </si>
  <si>
    <t>b9f2b2423c61aa201a499e191534af79</t>
  </si>
  <si>
    <t>61eedf8710394769412bccced6288fff</t>
  </si>
  <si>
    <t>8ee64ebf7fd7699c94078e53d92ab768</t>
  </si>
  <si>
    <t>b30eea47fa98c4b4712937752378c0e5</t>
  </si>
  <si>
    <t>1544c3a5e5f00c3c65b8a7d5b83d7b04</t>
  </si>
  <si>
    <t>b5b967cc29ff5ce57bb11ffd9c2e9101</t>
  </si>
  <si>
    <t>437ad5a02525073e622a0752d52e8e19</t>
  </si>
  <si>
    <t>eeb07aa24e72e434c3a2617822832059</t>
  </si>
  <si>
    <t>81342024c8d07f66fa2852d3c8d9b890</t>
  </si>
  <si>
    <t>a1e6a1eeef79fc64be1040e5ac6d3119</t>
  </si>
  <si>
    <t>7989909fb944b3db9b477b3294d25a28</t>
  </si>
  <si>
    <t>b899e470532d1245c5f85d3cfd42d404</t>
  </si>
  <si>
    <t>629ee34cec78dd55cfc4ed143cac2c11</t>
  </si>
  <si>
    <t>3a4b013e014723cc38c9faa8ffdc6387</t>
  </si>
  <si>
    <t>61c0464172a9cd2c41d0e408b1dbae98</t>
  </si>
  <si>
    <t>f27ef7407696d146fa7001185d6515c2</t>
  </si>
  <si>
    <t>bd7f8a8a67a2c07406735945fc28b4c7</t>
  </si>
  <si>
    <t>b41e372c4fbebabe98c8f611039981f3</t>
  </si>
  <si>
    <t>16725237f8f6e32f876dfeca7624063f</t>
  </si>
  <si>
    <t>a79af87b8a7a623374f879412adc351e</t>
  </si>
  <si>
    <t>9ccfe5d0484872e6df585a289fc12206</t>
  </si>
  <si>
    <t>8d34f2fdac1faf9db254624c34f20c00</t>
  </si>
  <si>
    <t>27cf3bc7a008cb9eb712e4db141d25a2</t>
  </si>
  <si>
    <t>380886e93bc686d76d710cff9c36ebe3</t>
  </si>
  <si>
    <t>8f28f92f45566ee07cb2825ff5bea311</t>
  </si>
  <si>
    <t>e37de8ebd6b9572f9265b56ea828b645</t>
  </si>
  <si>
    <t>fd553da7e8c2b075f67da11e409e55ca</t>
  </si>
  <si>
    <t>26e151776de74222baf9cf13a8ef9b74</t>
  </si>
  <si>
    <t>c93ff60dbb02e26f340bbca4b680435a</t>
  </si>
  <si>
    <t>5d7f7d203683b4e7dda40d75e1c4634d</t>
  </si>
  <si>
    <t>f71786d492e3575ce6af4785508e1846</t>
  </si>
  <si>
    <t>b17ba1dc20f88334dd3f083464221a18</t>
  </si>
  <si>
    <t>b3f61a24a3f72625e4c6365e5f9e29a3</t>
  </si>
  <si>
    <t>85c86d629e3c5e477f457be9db748d3b</t>
  </si>
  <si>
    <t>23a8531948bc865dee9fcdbacea311eb</t>
  </si>
  <si>
    <t>49ac83265a3a9d7d492eb5e1909b485a</t>
  </si>
  <si>
    <t>caa6045d366628b2fe9115e7e99bd399</t>
  </si>
  <si>
    <t>deafd5190946c25dcce1974055abb693</t>
  </si>
  <si>
    <t>327c17fe3bf926f72f592503b52e3b5a</t>
  </si>
  <si>
    <t>4bfcba9e084f46c8e3cb49b0fa6e6159</t>
  </si>
  <si>
    <t>bf0448def08e9657c8f990eea9bc4057</t>
  </si>
  <si>
    <t>12656ffa174ee7dd1434940b8e538f32</t>
  </si>
  <si>
    <t>9ddf6157726c9d957999c8316a03a9ff</t>
  </si>
  <si>
    <t>3066824e203de546e458d51386ea14ce</t>
  </si>
  <si>
    <t>71db292c69a2bff7186b705046336c61</t>
  </si>
  <si>
    <t>0c855b2afa3ba71dbaaf066c4fd83518</t>
  </si>
  <si>
    <t>4b37d81b92f6cc32e5225cec78244917</t>
  </si>
  <si>
    <t>e39d427402fa3f754c7fd38ceb788901</t>
  </si>
  <si>
    <t>0cc4a0e7b03976348e97bf0721a96376</t>
  </si>
  <si>
    <t>d1a2f198bf6d06a0c46f0a5cc53f1984</t>
  </si>
  <si>
    <t>fae621cb5d9e146a2656da4f1afe39cc</t>
  </si>
  <si>
    <t>0c63a4c9a17deeff24d65bec51f3a5ec</t>
  </si>
  <si>
    <t>8a4278a33a74f05e4d79f18b826a0c6f</t>
  </si>
  <si>
    <t>f79a31ab5cdfb67808fb8e27005ffa52</t>
  </si>
  <si>
    <t>23922a8d5cf1517d181d87c134bdb162</t>
  </si>
  <si>
    <t>e300c76076c4b56031abe6f3ff54817f</t>
  </si>
  <si>
    <t>5b7906a5a90957b0020ae90b2d7caf1b</t>
  </si>
  <si>
    <t>b1f84046464711e8064cd70d5232d104</t>
  </si>
  <si>
    <t>363b0ca1f6415ac4da76eb3a3d91f191</t>
  </si>
  <si>
    <t>3f913d30288c117e41ffe5cc74743dc9</t>
  </si>
  <si>
    <t>84a53c98bbfbafdea72e38df644d94aa</t>
  </si>
  <si>
    <t>6f078a846f0427e42e068e545b56efdf</t>
  </si>
  <si>
    <t>0f463923e58ae2578bc70e3083b98e93</t>
  </si>
  <si>
    <t>a23f721497b1d681e6408ab48c1cf387</t>
  </si>
  <si>
    <t>fdee82051bea952f280e8f81b6e64f82</t>
  </si>
  <si>
    <t>1e6add8e062fefaf389db3e1006dde0c</t>
  </si>
  <si>
    <t>4a9aa52753aac6caa45637771c96ace4</t>
  </si>
  <si>
    <t>e62d530c9b5d79b0b222e5a4542d71be</t>
  </si>
  <si>
    <t>55d9bfb1379b4c4821e91dfebac30e32</t>
  </si>
  <si>
    <t>d2724b0b7b8d7bbfa7d11f7415f5c551</t>
  </si>
  <si>
    <t>27a530fa8ac219ee1e453ccc7c575a07</t>
  </si>
  <si>
    <t>638dd0cfabf15189b7ce42b077f9fb9d</t>
  </si>
  <si>
    <t>ad443a68e64f21acbda949c91bbe9aff</t>
  </si>
  <si>
    <t>9c2cd65f37fcbe73d562581e5d53577b</t>
  </si>
  <si>
    <t>fbf352b18a26c6a86a53cca922facd25</t>
  </si>
  <si>
    <t>24c30ddeb5a4b85a61bbb58b9e3d66c9</t>
  </si>
  <si>
    <t>40276598768326cdd5ae39038037434f</t>
  </si>
  <si>
    <t>8eb24f96b8213d619ec9940e7f8d8ffd</t>
  </si>
  <si>
    <t>110f23195a2ddb2ccaad30b37bfacbbf</t>
  </si>
  <si>
    <t>5a0338c421599254813c9ab9d9c3dc2f</t>
  </si>
  <si>
    <t>52f795c33d266ff75e0f1b1738caf2f0</t>
  </si>
  <si>
    <t>542ff6bc27af2bc961c692ce0197fbbe</t>
  </si>
  <si>
    <t>7f4eea789244d8b7281f619104c82bca</t>
  </si>
  <si>
    <t>69cfce9a67acc391a46d138195d70ffb</t>
  </si>
  <si>
    <t>c51b35954aa4164be11e5568091b9b67</t>
  </si>
  <si>
    <t>2025b5bad835a500f8422436e24bd78f</t>
  </si>
  <si>
    <t>6fe3cca762774a4e0e4e75467b4651e6</t>
  </si>
  <si>
    <t>5bf8cdf4243a8b1c0eda74df41204260</t>
  </si>
  <si>
    <t>692fd4925e0a7e3c946566b4626f0f75</t>
  </si>
  <si>
    <t>3627f028b51748649d9f8e36ca465131</t>
  </si>
  <si>
    <t>50416a6ca6208fb73d89725949591dbb</t>
  </si>
  <si>
    <t>31a9ca81d056ac824459a57e784fcfe6</t>
  </si>
  <si>
    <t>b21c9bac60c92e8b6ba770accf270445</t>
  </si>
  <si>
    <t>ae00ce5e73025df933f11dcb23c27104</t>
  </si>
  <si>
    <t>c10f283ced7431fdfdcc159b12344b11</t>
  </si>
  <si>
    <t>8291cbcef6e19c8a7926f95f5e38c6e2</t>
  </si>
  <si>
    <t>7e4ac7e51f277ac8bd918f82063b20d8</t>
  </si>
  <si>
    <t>d13d925b4c366eb57388fbf0a99db1da</t>
  </si>
  <si>
    <t>60902f64bb98d5d9911ee0c48ad5008b</t>
  </si>
  <si>
    <t>e641b9f6a659a79390e82e48859707dd</t>
  </si>
  <si>
    <t>36eff6fb1038c819d2f3fcbdbbc36df1</t>
  </si>
  <si>
    <t>2aaab7e991347226dbda1f61c6785f88</t>
  </si>
  <si>
    <t>336ed4e4f5edad73028eb4fd741e804b</t>
  </si>
  <si>
    <t>2d0d62c817b4a3bd553edad144cb23b9</t>
  </si>
  <si>
    <t>328ae377ef041759aacefa4eee149cdc</t>
  </si>
  <si>
    <t>13029a6f70b0aa74acea8a239d7d1d6f</t>
  </si>
  <si>
    <t>324f3c3352916cbfee179bcbae1e8ce5</t>
  </si>
  <si>
    <t>543933b39ebd50e13884fca2829ccdf8</t>
  </si>
  <si>
    <t>6a1b1c85cb88090b0bc406c8a6fd8965</t>
  </si>
  <si>
    <t>0de15ac1caf4268ed3340cf0473c1d16</t>
  </si>
  <si>
    <t>893a5dc3f4f76c2168a2e14be5671e1d</t>
  </si>
  <si>
    <t>1020cbc5eb8c82f34b7d93096010ceb9</t>
  </si>
  <si>
    <t>9afe140eb263e30124e4abeeb76c4100</t>
  </si>
  <si>
    <t>0e9a2f8bcef22eac543de56cd6c24b8f</t>
  </si>
  <si>
    <t>1314746d24fc84d41f49777b0ad90c69</t>
  </si>
  <si>
    <t>a39d517f6df7cb33a7d4b3b610e94d1c</t>
  </si>
  <si>
    <t>0c8703831f0dff29ae877f4f9cce845c</t>
  </si>
  <si>
    <t>225f91612c9a38c727b64ac3c7d11e7c</t>
  </si>
  <si>
    <t>0cd2179b125d8eab88815631c3ce586e</t>
  </si>
  <si>
    <t>b2d4f733ede00ab3acde121917de3df9</t>
  </si>
  <si>
    <t>35baa1b2a801b5181147ad7c02723d9d</t>
  </si>
  <si>
    <t>ab2bdf1229c8b790d6ebf0f703023f01</t>
  </si>
  <si>
    <t>dd33f743f8af5bb74051a4e3935388ba</t>
  </si>
  <si>
    <t>73ac25417f920bd2a20e770b8a37ebc4</t>
  </si>
  <si>
    <t>e204e879fca83906b12991cb4d455799</t>
  </si>
  <si>
    <t>fde38569846bca72339489200ee42f44</t>
  </si>
  <si>
    <t>f121e3823450aaf75165ede57ffe3fb1</t>
  </si>
  <si>
    <t>ad6d3a18d2c834c332464ee72c2131cf</t>
  </si>
  <si>
    <t>4642b5eb7edc14a4a0dd2c2eb7b68e14</t>
  </si>
  <si>
    <t>19c6c1105d0814693c2555123f76cc1c</t>
  </si>
  <si>
    <t>9d490e0cc1734e6efc3c66e08acc7d3b</t>
  </si>
  <si>
    <t>167d27116a1c2e0290a505e98f352c3c</t>
  </si>
  <si>
    <t>2be5c054b376cfbf66ca1842a48b365e</t>
  </si>
  <si>
    <t>81694353e4bd6b9c70314404bee7367e</t>
  </si>
  <si>
    <t>b0b558b3576d4787a37f77a5250ff717</t>
  </si>
  <si>
    <t>e706765d0ab55ce790c7713ddc4e1ecf</t>
  </si>
  <si>
    <t>87c4efb4c0e03d492ca4660004846a89</t>
  </si>
  <si>
    <t>6a237417299073f59f68b14d3eb4c794</t>
  </si>
  <si>
    <t>6d03ab0713a35b9475f6c5ed0d989976</t>
  </si>
  <si>
    <t>a0926696307e88c39cc2fc46ebc9cee4</t>
  </si>
  <si>
    <t>5b9ec93a929c3ac36c58426030b286c7</t>
  </si>
  <si>
    <t>0d71b869b9be4491cbc466910f186bd4</t>
  </si>
  <si>
    <t>57232372e09e40010fd0264135cd2c43</t>
  </si>
  <si>
    <t>13ff8a02b63113dd72976dab2e01b171</t>
  </si>
  <si>
    <t>2c46e039a885b9d82aca6fdbf7aeb482</t>
  </si>
  <si>
    <t>48614d2cd50444dc19b6585e6398bf33</t>
  </si>
  <si>
    <t>2463eaec66167230ee0c637e3598e2cd</t>
  </si>
  <si>
    <t>736dca37c6d52d16556556bdd7d208ff</t>
  </si>
  <si>
    <t>393123cf50678c8c2e0921146719d7a9</t>
  </si>
  <si>
    <t>8d42bc7cf9914679406f48db0e05e571</t>
  </si>
  <si>
    <t>c0a4f59b8df4e3d9d73bc2d28982fb1c</t>
  </si>
  <si>
    <t>38bf87ca0f718d17d331fe70eb7431aa</t>
  </si>
  <si>
    <t>69d838677089d135b38310ff74779901</t>
  </si>
  <si>
    <t>6b0e4ed8dcbabec5410a8b28f0405cd6</t>
  </si>
  <si>
    <t>a462c8de1c8c82abe3661cb123a167c4</t>
  </si>
  <si>
    <t>14083f06e3e4bf1cd90b09251b0b7061</t>
  </si>
  <si>
    <t>8a06390a35c02135e18a6d75a3831ba4</t>
  </si>
  <si>
    <t>af7849588d1bc245d9c07492a05db887</t>
  </si>
  <si>
    <t>3b2c1076db50e3fbc99981ae5ca1e6aa</t>
  </si>
  <si>
    <t>7d92cb6758010db52a51e6e283edcd6f</t>
  </si>
  <si>
    <t>969d3f02f498a3db8037e194ed29cb4c</t>
  </si>
  <si>
    <t>152c82feee7072e62c6496ad13cc188d</t>
  </si>
  <si>
    <t>e2078bdcaaa9e81bb8bab8641489dcd8</t>
  </si>
  <si>
    <t>a37bfcf3d20f35acbeb8802726c3fabd</t>
  </si>
  <si>
    <t>b263be16ee60d34da81f89c59ba85ed4</t>
  </si>
  <si>
    <t>88c1796abf705db4504c5e18914edfce</t>
  </si>
  <si>
    <t>aa797bbf394057d8028348d4197a4005</t>
  </si>
  <si>
    <t>feba3a25c875f5f95f3d57f54aaefa10</t>
  </si>
  <si>
    <t>9f7a5181d7e444fb3cc09b5cf99d417c</t>
  </si>
  <si>
    <t>5ed8f4bfd8583d251f719e31dd697690</t>
  </si>
  <si>
    <t>41fecd3ee080963d54b99007e1393f97</t>
  </si>
  <si>
    <t>817e8b5495d2b31da82dfe5a89aacdba</t>
  </si>
  <si>
    <t>95c98b104ca0e68739f62a280a5b00de</t>
  </si>
  <si>
    <t>57d0641da97fead93c9541a7c3b1fc75</t>
  </si>
  <si>
    <t>8ed4df9e21def5033d20475c0e568c92</t>
  </si>
  <si>
    <t>b0ef007a9f33ffd24dcfba02178afed5</t>
  </si>
  <si>
    <t>23259ed6c735fe1c3e748d9400ff4a79</t>
  </si>
  <si>
    <t>fe8fb13770857cd6d22fda24ce5bd4a6</t>
  </si>
  <si>
    <t>5a8860de5c94def4edfddc2f88880b2f</t>
  </si>
  <si>
    <t>86430d523480a84b621ef0c347f56ff2</t>
  </si>
  <si>
    <t>b9f31e3a32f182587fd629c681118d79</t>
  </si>
  <si>
    <t>97a8e78c9b29af3ed3a454d82a5ed310</t>
  </si>
  <si>
    <t>a01b8c1afb8cc652c7d3b3d069951729</t>
  </si>
  <si>
    <t>9aaa81b734b180a0c3f2aa1295666bdf</t>
  </si>
  <si>
    <t>84b33f3ecdf8f82df2db1517f0f44396</t>
  </si>
  <si>
    <t>952634393483fd90dea9be0d3c8ea581</t>
  </si>
  <si>
    <t>c9fec30469cd7bb3784574c3200b828f</t>
  </si>
  <si>
    <t>89459df51caaa029d2494f4b36f1b96a</t>
  </si>
  <si>
    <t>1ec0c008e2f52adf3af40327df25cea8</t>
  </si>
  <si>
    <t>787da13655afdfe6f549e008c69ebca7</t>
  </si>
  <si>
    <t>466334b9ec76342cf368c99aa06375cc</t>
  </si>
  <si>
    <t>f9b91536d4ba5625abb8769a3183b657</t>
  </si>
  <si>
    <t>172fa490c511f028f9fb22f36a3b0d83</t>
  </si>
  <si>
    <t>9800ee2371539396d5bb270f1e844e11</t>
  </si>
  <si>
    <t>38818b191327c9095735fe8132a0b728</t>
  </si>
  <si>
    <t>823bfedb2c6c0e1d98750d4d7fb3c1a0</t>
  </si>
  <si>
    <t>cc85b0be56a5a15d2146816d54ee0eff</t>
  </si>
  <si>
    <t>efa247c04ccbd33d0ddfdcd3817466a9</t>
  </si>
  <si>
    <t>fe802824215762b3ea5f49760eac0bd4</t>
  </si>
  <si>
    <t>7354aed5e2d142803a8121059f1e9324</t>
  </si>
  <si>
    <t>b8e5479aa8fa4ce67ffdd5bdd92c2303</t>
  </si>
  <si>
    <t>d6a544caf1fd9274c3ff0d13257bfeac</t>
  </si>
  <si>
    <t>f1ee3463a2c0ddd328a63ac9db6af746</t>
  </si>
  <si>
    <t>d327d4550c9e554034f23cd77a8924a4</t>
  </si>
  <si>
    <t>8d3815553beb9e0a66908d8df19e7ffb</t>
  </si>
  <si>
    <t>30e0eca22712c9c8dc922d890a4e0c0c</t>
  </si>
  <si>
    <t>87980ebda651df2ddec79138c0366d96</t>
  </si>
  <si>
    <t>3a6b05ecacce688f20fecd1824db1c58</t>
  </si>
  <si>
    <t>3d7d60b10ba4b43cf6f6d5df2e933f67</t>
  </si>
  <si>
    <t>d5df7cabf2a09710613a5ec9d089150b</t>
  </si>
  <si>
    <t>86198e40464e410dbb14a4ae8e03ecbc</t>
  </si>
  <si>
    <t>227a77cf2c1425f0207076c524b1bb5e</t>
  </si>
  <si>
    <t>32a5bc9d3f2a71d05c275cfb8d2adccf</t>
  </si>
  <si>
    <t>bc3e295306ee4d3eba91aca49b0bb539</t>
  </si>
  <si>
    <t>77c820f0779ad518a4a2c6ddba08477c</t>
  </si>
  <si>
    <t>3252dd45c17883d5627d7c9aa1ef9bd8</t>
  </si>
  <si>
    <t>68dac825547e9410f017e7d9dd6daee0</t>
  </si>
  <si>
    <t>f32a550a349f4749ad02133d61ced124</t>
  </si>
  <si>
    <t>2c67561120ceec16df8e4b5753e23193</t>
  </si>
  <si>
    <t>de0d8b8e774b3211e7e001d3e5985470</t>
  </si>
  <si>
    <t>361db03164887c1d35adf146e89ac533</t>
  </si>
  <si>
    <t>f7f46af81b7c22c74b8d97f38a8adb5a</t>
  </si>
  <si>
    <t>a9bbc934d59147ac5d452271a95e4891</t>
  </si>
  <si>
    <t>c79ba7d8e02ca2a64a4474bc0927a03b</t>
  </si>
  <si>
    <t>af4cba92abfe8fdc4502754b7d91beb8</t>
  </si>
  <si>
    <t>8b3bda465a61f930742d256916d1d7d9</t>
  </si>
  <si>
    <t>a80aedf3acd66b4cd4f63901251af78f</t>
  </si>
  <si>
    <t>a1aae88ac8b48e870e9fe5dc2ea8730d</t>
  </si>
  <si>
    <t>da4166921f982b905ce0d4afd3e4eb02</t>
  </si>
  <si>
    <t>d7516b945750658964b64128d3de72de</t>
  </si>
  <si>
    <t>9d12e7d13379e3e2a600bfccb801604b</t>
  </si>
  <si>
    <t>da28ac567f1bbe704eb39c1d21c53a0d</t>
  </si>
  <si>
    <t>da225376046ab771e41a24f84f53f536</t>
  </si>
  <si>
    <t>611422343cc9f16ead16e75de8622dab</t>
  </si>
  <si>
    <t>fd65881e4d025c30be898ab8dd8bb736</t>
  </si>
  <si>
    <t>2d881e3c6da74bac32d844fb3eef6931</t>
  </si>
  <si>
    <t>8297b34c026c282fa7c0940d7217b87c</t>
  </si>
  <si>
    <t>84e407da1f6a0299466bfa129b7311c3</t>
  </si>
  <si>
    <t>c832ce5ba2a8d18876c7498fe257f7e2</t>
  </si>
  <si>
    <t>eb4fc04dec501a9893d00e5090e59f7d</t>
  </si>
  <si>
    <t>64397307c6954ae1ad2ad8e791ad8a31</t>
  </si>
  <si>
    <t>90551de7b2d0a7cae5254f30afd7b761</t>
  </si>
  <si>
    <t>ea7221ed75c18585b0558f1df2979bdf</t>
  </si>
  <si>
    <t>fd50846b20c17e489103e3f00efdb5e5</t>
  </si>
  <si>
    <t>7df620c5efd94b149ee17db0a48e4916</t>
  </si>
  <si>
    <t>cf23765a36f2957f143e96a358682882</t>
  </si>
  <si>
    <t>df719e82188cc47552d259703d5413f0</t>
  </si>
  <si>
    <t>7acb2e2b8caa44792627d9bcccf40b95</t>
  </si>
  <si>
    <t>2afae7f170a9a4b132f5d26a2aa53feb</t>
  </si>
  <si>
    <t>6b4d058045fa7ac94844f599d975fa73</t>
  </si>
  <si>
    <t>a80b9e4d406b12636bb0f6792cd1862d</t>
  </si>
  <si>
    <t>860c765342eaa4f946dfc210c1898072</t>
  </si>
  <si>
    <t>da225d51cdb2a615ac38734cfdaebab4</t>
  </si>
  <si>
    <t>2130b83c315c16dd6afd6c742c6ae4a2</t>
  </si>
  <si>
    <t>e903b78abd758568d7597212405c6576</t>
  </si>
  <si>
    <t>b080474e9c0057bcc274eb9e087aaa09</t>
  </si>
  <si>
    <t>a8c02875c8391d968525088da5fce5a6</t>
  </si>
  <si>
    <t>c1556665d5eda63ad0a01cb682e2ad6d</t>
  </si>
  <si>
    <t>c53650d065ed0639a5181397ce08c423</t>
  </si>
  <si>
    <t>a06a785eb10dc081b633142ea4f085b3</t>
  </si>
  <si>
    <t>12a95a3c06dbaec84bcfb0e2da5d228a</t>
  </si>
  <si>
    <t>1e2e1541db9d4266715ce7360f75ba93</t>
  </si>
  <si>
    <t>e4d17d00b2f18f1898c9449c1e7a8e09</t>
  </si>
  <si>
    <t>9f4f2427a2164a1c60bab5a8426d2e2f</t>
  </si>
  <si>
    <t>3101c208f7e41c66b3929266928afa56</t>
  </si>
  <si>
    <t>b56c143bc1ca0cee7345b354671f1e2d</t>
  </si>
  <si>
    <t>713eda1fb337fff2cccfae60fd0b411e</t>
  </si>
  <si>
    <t>9e9dff165f74d5e8c1fb7866d6882a24</t>
  </si>
  <si>
    <t>11c601407b62dd629716ee3ff3efa95b</t>
  </si>
  <si>
    <t>56f67ddc4dcd366ecf0d6ac941581ac3</t>
  </si>
  <si>
    <t>b05b331d732972ead47dbea28dd5305f</t>
  </si>
  <si>
    <t>cb61f25ed186c04d0a96e8830a3078d2</t>
  </si>
  <si>
    <t>749c1e78ae991da38b61c92f926ab6e7</t>
  </si>
  <si>
    <t>3c082ca49aaf1923e87b34e1375a1413</t>
  </si>
  <si>
    <t>87ef1d19ade51410879febf6046ea642</t>
  </si>
  <si>
    <t>c5c6c23c10d2df268fd5cd8c107ba622</t>
  </si>
  <si>
    <t>928039731518f9e1c89ffe7c84bd272b</t>
  </si>
  <si>
    <t>6883451a6880e8f0879d89b14f32d543</t>
  </si>
  <si>
    <t>bae83a08b2c4fe52762acbf4b99ccbe6</t>
  </si>
  <si>
    <t>7f810862fa59153634479bde94a7dd01</t>
  </si>
  <si>
    <t>d1b501557cbea543fbaeba346ba6ca8d</t>
  </si>
  <si>
    <t>df31c03f22f15e6460a9eeb4de4968ac</t>
  </si>
  <si>
    <t>c041c06cb08a4dc92578157f2ad78587</t>
  </si>
  <si>
    <t>48842751df68fccf0ab0caa30930f21d</t>
  </si>
  <si>
    <t>0e64431c08745e9d2d789b9e6c8acf0f</t>
  </si>
  <si>
    <t>62c0ac109b07c5ee88e4af0defbcd93a</t>
  </si>
  <si>
    <t>c3b52dc8daa95457b88d258c2ebd55a0</t>
  </si>
  <si>
    <t>80384df0c422c9485fe5c3d33e07ac6b</t>
  </si>
  <si>
    <t>a22b2c47646006a89dd924c050860bb9</t>
  </si>
  <si>
    <t>3cbfc1637c7e8b1fefc098ea8220a57e</t>
  </si>
  <si>
    <t>4a4802e33f88a8787ccc4cb998f416ac</t>
  </si>
  <si>
    <t>a2043f0404780bcf3bcfb20cadbab2d8</t>
  </si>
  <si>
    <t>2a426febb90cb52eb50b9fb0f23a2866</t>
  </si>
  <si>
    <t>a35d19174da638cd2d36dfd54c07749f</t>
  </si>
  <si>
    <t>ef9d153cbc715c909f32f099607e4fc2</t>
  </si>
  <si>
    <t>9608711e5e4642e06ddc2cddfe564d72</t>
  </si>
  <si>
    <t>2db27b143f985b40640f72cb16a95f29</t>
  </si>
  <si>
    <t>93355a1eda6104b6fc69e20c6dfa753a</t>
  </si>
  <si>
    <t>7ca8f2556a9744a905d8f831fe60e39e</t>
  </si>
  <si>
    <t>66dd200c66aaf1ba827ed694617b9ae3</t>
  </si>
  <si>
    <t>c5a47daec61dfde191baca4e5c10668f</t>
  </si>
  <si>
    <t>4c5071751ff07b3f013734d8b4aed882</t>
  </si>
  <si>
    <t>c08f913d8edeabde7839e5b6a953ecf3</t>
  </si>
  <si>
    <t>0c91f244ab45cbe4383163d46635b442</t>
  </si>
  <si>
    <t>8b79176e5b12024a8da1e16cc162689c</t>
  </si>
  <si>
    <t>e00bfbddf86f0a755d3550dd87962824</t>
  </si>
  <si>
    <t>650a7c15686558f3805202b20b140fab</t>
  </si>
  <si>
    <t>a0a7acfccad3bda2ede93beeaeaac876</t>
  </si>
  <si>
    <t>693f8bb47e6135ecad76616fa2596a05</t>
  </si>
  <si>
    <t>a8d5b616150d16469de71f4099a76148</t>
  </si>
  <si>
    <t>3310a2bd8c292776c39ea3fa6cb47447</t>
  </si>
  <si>
    <t>420ea4ffeae87855d2892618fb9f25f7</t>
  </si>
  <si>
    <t>15443e6c36bee0191bba44f93f55c1fe</t>
  </si>
  <si>
    <t>a57e4cb553fb02d95f5acfab1d068804</t>
  </si>
  <si>
    <t>d3e8a13414ab6f219caf1745f1384b48</t>
  </si>
  <si>
    <t>a1b541c5eedff59d42c867f78a823fdc</t>
  </si>
  <si>
    <t>9d4c848f67a05d1b2d6f9f9fe1c932c8</t>
  </si>
  <si>
    <t>9183e2fd9515c57925a0251ccfc21c63</t>
  </si>
  <si>
    <t>5d0b303a697b0b722ed82edf076fa3ef</t>
  </si>
  <si>
    <t>d9249bddb2097479f5b0eede146ed02d</t>
  </si>
  <si>
    <t>f59727f72b472d9e3863e4b4b277e1a9</t>
  </si>
  <si>
    <t>1a13ca44eb6a81849dac4aca572b5694</t>
  </si>
  <si>
    <t>eebb8622e78c78a62c7a2b941d76680f</t>
  </si>
  <si>
    <t>482795eb406ad7dbf6ddfa6af6e57361</t>
  </si>
  <si>
    <t>cea95d05ab9ed4492e8be1c2122efcb7</t>
  </si>
  <si>
    <t>62899f7b8e4122204fc3d26d8d2c3737</t>
  </si>
  <si>
    <t>4b8824051ed03389f14443b1997b47ca</t>
  </si>
  <si>
    <t>b6206a76c2773130f565806250be79a2</t>
  </si>
  <si>
    <t>95431c05f2b32414cf7839de333dc57f</t>
  </si>
  <si>
    <t>8f7575919fce15314fd62b9cdea8cba6</t>
  </si>
  <si>
    <t>2804b32d150c753fbd49da4d9c0c3158</t>
  </si>
  <si>
    <t>8f18c3388d30c472f694e605be95b15d</t>
  </si>
  <si>
    <t>5c5bada3b8df98250966f5a7a584657d</t>
  </si>
  <si>
    <t>b5826ef2c747e9cef1800c63d1a113e5</t>
  </si>
  <si>
    <t>dae72058c85d67deae51d329e5b5938d</t>
  </si>
  <si>
    <t>dc48537f3fcda6ce650158bebd4ecc6c</t>
  </si>
  <si>
    <t>fda140e135ccab872e95fb03e76ba27a</t>
  </si>
  <si>
    <t>b287f7a260f83369913e3203c8b15be0</t>
  </si>
  <si>
    <t>229e63c6692ae32cdc9c4ba2851efba6</t>
  </si>
  <si>
    <t>910be2c3ca6942b34613e11764c42e1c</t>
  </si>
  <si>
    <t>ee7a0f670ec1721759c9ca4217e1d9c9</t>
  </si>
  <si>
    <t>3d9a71340ea2b14362b1a69f08252e45</t>
  </si>
  <si>
    <t>42682e26483a7308854ae17e8ff408dc</t>
  </si>
  <si>
    <t>80ed5c72f5b84292602ff0184aad2385</t>
  </si>
  <si>
    <t>668a8c6658202dfcedaffee43fdd4523</t>
  </si>
  <si>
    <t>6ae8872e75a5a7aea3e8224fa4a67265</t>
  </si>
  <si>
    <t>44fb0b3fb29ddaedf3fe5bd4a99e7495</t>
  </si>
  <si>
    <t>690b993c5b9c86969f5d763a0f1d5c36</t>
  </si>
  <si>
    <t>c52c7fbe316b5b9d549e8a25206b8a1f</t>
  </si>
  <si>
    <t>833eedb56c32640feb0446e2e042b42a</t>
  </si>
  <si>
    <t>e9e856785fb0793e8ebc749b65858a89</t>
  </si>
  <si>
    <t>6be2c0f364bfae8f84f696a114aab022</t>
  </si>
  <si>
    <t>eb0a128259780bab9b612db54eaa8eca</t>
  </si>
  <si>
    <t>8bf12a5b441bd86a1edbccb6137c9b0b</t>
  </si>
  <si>
    <t>c32cd20b02f7a00f57fc945e5ff41a6f</t>
  </si>
  <si>
    <t>71121a4bc88a3b33f336ced66428974f</t>
  </si>
  <si>
    <t>a68ce1686d536ca72bd2dadc4b8671e5</t>
  </si>
  <si>
    <t>2aac5c4d129759ae26c259e49082856d</t>
  </si>
  <si>
    <t>89dcf119ac3433da8745b713ac6e1e4d</t>
  </si>
  <si>
    <t>15360da03a0a021fc0e712a2d11f3020</t>
  </si>
  <si>
    <t>b78392b7c33c7ebd00d3ed0566813802</t>
  </si>
  <si>
    <t>23d0e1d4771f03561178a0997255ec3f</t>
  </si>
  <si>
    <t>7439e4bd093c2c4b6d428c40e9b50c30</t>
  </si>
  <si>
    <t>77f514f9d88e4b1d04a34761994ee78c</t>
  </si>
  <si>
    <t>82c5ef9af05ba4775bcabac8b9520c3e</t>
  </si>
  <si>
    <t>b1c87cf3c9ac90d18dbf33b6a5c32d83</t>
  </si>
  <si>
    <t>b40456ac26df93f73f7cac7e9d87de5a</t>
  </si>
  <si>
    <t>2dd1110225406663fec91a10b3c47c4a</t>
  </si>
  <si>
    <t>fd74272535ad3904f7b20001968d5ad6</t>
  </si>
  <si>
    <t>445e644ce100ddf209bc9fd616d882ae</t>
  </si>
  <si>
    <t>16b0c0cbd2cb8d38451cde11c7692534</t>
  </si>
  <si>
    <t>97fa69d1dadf68e14380efff921e2f08</t>
  </si>
  <si>
    <t>f290369adad755bf94b365f0494dd617</t>
  </si>
  <si>
    <t>add089947b9ed98e5e257bbd4d13c8d7</t>
  </si>
  <si>
    <t>5a2c5c05a81bd6f430409c33079b43b1</t>
  </si>
  <si>
    <t>7ccc11577ae58791fde9fe83f4c7f106</t>
  </si>
  <si>
    <t>90ce89533b41eda077534cdb0b9c9b82</t>
  </si>
  <si>
    <t>d4575d5b52616538e99ffe90f8931f81</t>
  </si>
  <si>
    <t>b4f0db8feaccc3ba21f4998d4927cd4a</t>
  </si>
  <si>
    <t>67bf20df4e87ad1c8103649d48afdcf1</t>
  </si>
  <si>
    <t>849bd27b7510577eef2f081308eded4e</t>
  </si>
  <si>
    <t>32d31557d141320ba009dfb89facc01e</t>
  </si>
  <si>
    <t>4290ed1773c23fc8355ff8a696662879</t>
  </si>
  <si>
    <t>3a335d9250509602da8eebcf766e1ddb</t>
  </si>
  <si>
    <t>f6f0b0676bef546699a839d4e32078be</t>
  </si>
  <si>
    <t>2066d72ba98377b5d57dcb234c70c2a1</t>
  </si>
  <si>
    <t>91663d2b599bc34de8a6c4993c5ffd0b</t>
  </si>
  <si>
    <t>c98c642afddadee451d6ca9822f297d9</t>
  </si>
  <si>
    <t>2a02e0744a44c3062272575a439947e4</t>
  </si>
  <si>
    <t>631865c63a1d2240a67c708d4b166f14</t>
  </si>
  <si>
    <t>ab07bba4aa52c95cfd9d7a418d9be63f</t>
  </si>
  <si>
    <t>55a54184af6cdb5cbd95d124883c2dbb</t>
  </si>
  <si>
    <t>b440ae5462e075298885ddda8a0b9b1f</t>
  </si>
  <si>
    <t>90540cf8cf4df7ed6e10425cdfd522c9</t>
  </si>
  <si>
    <t>22d0b79a88fe360e41471c8477379673</t>
  </si>
  <si>
    <t>6d1f4b5c285e35679fa4d3bcf80d3706</t>
  </si>
  <si>
    <t>1b31224d12bca993297e386557c6a6d1</t>
  </si>
  <si>
    <t>751161aadc4b3f4e09ace1f4ea2c146a</t>
  </si>
  <si>
    <t>bd6e00529da9ca228af97220e4ca308e</t>
  </si>
  <si>
    <t>40c95b7789cf4450c616a71d2efab73d</t>
  </si>
  <si>
    <t>569cb3533c4e55e00e6194974c746ec0</t>
  </si>
  <si>
    <t>22ae8ab3dfa3ebdf917e692ac6c0348a</t>
  </si>
  <si>
    <t>56e46f9fbf0e165946433a74fc1fe7c8</t>
  </si>
  <si>
    <t>bd859dd7a6a1b8c1df9fcb75c3604eaf</t>
  </si>
  <si>
    <t>9d54d8f8b66f65b995f70ab7a098dcb7</t>
  </si>
  <si>
    <t>43e4d5ff99bd1ca2d1cecbbf81067f4d</t>
  </si>
  <si>
    <t>5b87678fe5651f0c1e5ee9bb16108947</t>
  </si>
  <si>
    <t>8fa73214ec84ad62b67c72e8b9152a42</t>
  </si>
  <si>
    <t>62fd709303ada1fdabb94af48092000b</t>
  </si>
  <si>
    <t>36b29d751a3c14a1b9be3bf8321412ff</t>
  </si>
  <si>
    <t>1679d1eb7779b27771375628ff2f95f7</t>
  </si>
  <si>
    <t>f1b7d59f950404a6f520298601daac7f</t>
  </si>
  <si>
    <t>999e2278889e77fb63971f65efa94ac0</t>
  </si>
  <si>
    <t>84efa035e6e5705e9a028f381e668b62</t>
  </si>
  <si>
    <t>707977c86502593ef9aa22201fbcbde5</t>
  </si>
  <si>
    <t>c171b5e40886fdb5a21408a037b5e737</t>
  </si>
  <si>
    <t>15326c34cf9b21f614aab987f04df16d</t>
  </si>
  <si>
    <t>2c81e6aa6ff35dc1927f3002b02c7066</t>
  </si>
  <si>
    <t>2491bbd54035d1c304dff79defaf8956</t>
  </si>
  <si>
    <t>12d67f3bb7022b6f0f96a8189a811564</t>
  </si>
  <si>
    <t>fae572411cb121810698d2fff3251754</t>
  </si>
  <si>
    <t>4fd902efd26ccffb79f2a7df0fdba36c</t>
  </si>
  <si>
    <t>6365be88d51d66dbac002c738a56bae9</t>
  </si>
  <si>
    <t>1537883594710d72e0f3e96f796fcd27</t>
  </si>
  <si>
    <t>e192b63496e874f9ec02a62d97ac23be</t>
  </si>
  <si>
    <t>5042c0182e2b58be03014e391041a643</t>
  </si>
  <si>
    <t>50cc8ba47fc38dfed74c9482ff949a46</t>
  </si>
  <si>
    <t>5608fbafdf5afccc1d6582215f9a0400</t>
  </si>
  <si>
    <t>928563298c0ea160c86ff4cd98c52aa7</t>
  </si>
  <si>
    <t>705c73692cee1d4b25042f00e09d7688</t>
  </si>
  <si>
    <t>e4abb8fe0937a88e04513430b69d268e</t>
  </si>
  <si>
    <t>c12d83e36f291cf576ce948e5883310a</t>
  </si>
  <si>
    <t>c14ecd7b2fd9b06640b5ef67f195ee36</t>
  </si>
  <si>
    <t>87f53a70fe59ee417c9cb654dded07ac</t>
  </si>
  <si>
    <t>89a52f9735ee199f8c4583cd8d77de4c</t>
  </si>
  <si>
    <t>a2a2c4451f820eb26afdc913f23b318b</t>
  </si>
  <si>
    <t>b203926285e72ba51c04c68b70666e32</t>
  </si>
  <si>
    <t>4bb9f56f9fdb757c77ec38c0989cba4e</t>
  </si>
  <si>
    <t>3e99c48e3a2093f5d222df8f00b5a6f1</t>
  </si>
  <si>
    <t>159844b19db2d2dc59a55ee69a971226</t>
  </si>
  <si>
    <t>bfd3c0322478fe031cd53276e6927ac6</t>
  </si>
  <si>
    <t>c02f1c85742b8acbc1c02a8d7e6d71dd</t>
  </si>
  <si>
    <t>19bb820442f9f4a4efe0ee64f855d532</t>
  </si>
  <si>
    <t>f0d367f04ecab8c00411ee7320a5ca77</t>
  </si>
  <si>
    <t>e326f9904d668c8e2fce637b8b1fabe6</t>
  </si>
  <si>
    <t>ef0dcf520a0a4634713a5ef4806433c2</t>
  </si>
  <si>
    <t>44af8639fec8bea3c082d435fc3a5a5e</t>
  </si>
  <si>
    <t>fbd3f15f34958b4aa4d193afa4a7278b</t>
  </si>
  <si>
    <t>55d4d9c0f7de603b836a906fa3dc4d91</t>
  </si>
  <si>
    <t>674dc699bdf7b477fcf8efa0b898802a</t>
  </si>
  <si>
    <t>b62490833ad4da4f0f696c9358737651</t>
  </si>
  <si>
    <t>1b6c5ab6683a19bca12106679e94fe4e</t>
  </si>
  <si>
    <t>9b1d0dd42862c68280468732a4399034</t>
  </si>
  <si>
    <t>66dbc9ec3eb2119ce225357587599804</t>
  </si>
  <si>
    <t>10868fbb44c78f78b3c037e71150b0f3</t>
  </si>
  <si>
    <t>7df7653547bf44ffc3ac4a10375672cc</t>
  </si>
  <si>
    <t>43cf87bce9a2df259cbe04f3effece28</t>
  </si>
  <si>
    <t>175ba47aad2d017d2495c66b763a7df6</t>
  </si>
  <si>
    <t>e8d59e851f7fa20ad90e71de20e4b099</t>
  </si>
  <si>
    <t>f461365902fbac0de671877edd6649f1</t>
  </si>
  <si>
    <t>6ee51c0635bd64edb1ee4563a3d6d34d</t>
  </si>
  <si>
    <t>d437ec1ece70f3e35d2695adfeb8a272</t>
  </si>
  <si>
    <t>cdd2f841bc21ca6e8cb60fe51a640bd4</t>
  </si>
  <si>
    <t>2f184c1f767b1dab8ce9aefda0db5b33</t>
  </si>
  <si>
    <t>50016cfea9ee1adce87144110716aa4e</t>
  </si>
  <si>
    <t>49db15f238abb7faea2c0d5610794e9a</t>
  </si>
  <si>
    <t>a7a4d5215a044ac4b7d95b57df797769</t>
  </si>
  <si>
    <t>5128a1fb5fd9f44d87fc13d784b3b9b9</t>
  </si>
  <si>
    <t>5eec54bafdf6539e7714a6f883ed9e60</t>
  </si>
  <si>
    <t>1db8c2514e276b566dd44aad287362aa</t>
  </si>
  <si>
    <t>fcdaba27fd62777362e818998aa76b94</t>
  </si>
  <si>
    <t>e4757cbf56d456e12fe04d675a220f1b</t>
  </si>
  <si>
    <t>de9517fb01c6e4692d1cc9ff37c4d9ad</t>
  </si>
  <si>
    <t>b27b73e4dc66dd3733d11cd49b3474be</t>
  </si>
  <si>
    <t>bf7911236fc09a55304ec17e869b1a1e</t>
  </si>
  <si>
    <t>7509453843e932c3120d2e3c8bc4563d</t>
  </si>
  <si>
    <t>c0501d3db0e3b05744f4aa2c83338a43</t>
  </si>
  <si>
    <t>ca568c428649f0aaaf41519c7010f093</t>
  </si>
  <si>
    <t>bf2b2acbd8715f4415c2adfd5d9cf772</t>
  </si>
  <si>
    <t>6eae3cf9505d45a6663aae819a2252e9</t>
  </si>
  <si>
    <t>478887cd708081a72d53f271fe615bae</t>
  </si>
  <si>
    <t>21c8e489ad81de6c543c6e3964f8038f</t>
  </si>
  <si>
    <t>441ab430a31f0c3424c85496c65bc8f2</t>
  </si>
  <si>
    <t>b495ec18170fb28a3610c8d3ab464442</t>
  </si>
  <si>
    <t>b8c5f369bfaa01d560abf962a460e01a</t>
  </si>
  <si>
    <t>46ad0b6df7c2befc459ec361a3b4ec2a</t>
  </si>
  <si>
    <t>274a6079c2d1a10fac2e7e0154ebf4d8</t>
  </si>
  <si>
    <t>e40632c1a86bf79342051a1ed16149c3</t>
  </si>
  <si>
    <t>d4571886185581e35543a4c104bd0cd4</t>
  </si>
  <si>
    <t>ceb0508b7d0cebf8cd0cf1052322da3c</t>
  </si>
  <si>
    <t>d2f7f741c41b156c60f31e9d119dd22e</t>
  </si>
  <si>
    <t>257b6d1def081b82c8b6a90d527728b9</t>
  </si>
  <si>
    <t>fc8cfc59e513f5aafda0556119d11adb</t>
  </si>
  <si>
    <t>85ffc5039512a0157a7c1f285bad1341</t>
  </si>
  <si>
    <t>c99f7c8803c7a958c31ba67e7432ba16</t>
  </si>
  <si>
    <t>62c66f80f422c25636cc243baaba2568</t>
  </si>
  <si>
    <t>6c2f233beab45c66d7ae29bc584339cb</t>
  </si>
  <si>
    <t>84d21eead7694f99925e7e056ca88832</t>
  </si>
  <si>
    <t>3c21823fb08a6a2ff770877efffb1c1a</t>
  </si>
  <si>
    <t>65d45b2f40853ee124b911fac597afdb</t>
  </si>
  <si>
    <t>317e190ae75e8e5cd40dbc82c4ba2d73</t>
  </si>
  <si>
    <t>d9f83b0a9042552fe91035c5ed91e23e</t>
  </si>
  <si>
    <t>f0f7dc2419ca55c30f76a386584b9980</t>
  </si>
  <si>
    <t>ab85b219b698a7d569995ee1ea9b76fe</t>
  </si>
  <si>
    <t>9c478c10c15e4728df3923eafb5856e0</t>
  </si>
  <si>
    <t>178ca782e5105b917275138274960c52</t>
  </si>
  <si>
    <t>2466042f13331acca52c382e1d3ac6f1</t>
  </si>
  <si>
    <t>c2ee895532a4463f765efa0c39d2f878</t>
  </si>
  <si>
    <t>670c84e9a6fd7e747802d559696aa1e5</t>
  </si>
  <si>
    <t>bdbcb0e21f0d85538d17911900b26610</t>
  </si>
  <si>
    <t>d36ad3f4b22bb20d764f83cfe6ab045d</t>
  </si>
  <si>
    <t>da9409a419597e4d2a671193c8dd6095</t>
  </si>
  <si>
    <t>1c7e33aeded98d127a71477f5e81cb36</t>
  </si>
  <si>
    <t>485eacbde792f619c98700dab1918163</t>
  </si>
  <si>
    <t>a399820aa2907a38ecccc015b188f4c2</t>
  </si>
  <si>
    <t>80c2d7b033497bf5aea90a2eb4b0966c</t>
  </si>
  <si>
    <t>3503ca07647fc40291e999ca3e3ea490</t>
  </si>
  <si>
    <t>38648b71bc657c2d7c0f96930cee401c</t>
  </si>
  <si>
    <t>c8f6b2cfd4ae525f62e7f2af94f529d7</t>
  </si>
  <si>
    <t>172f9fee6f5a8b311968d1c27b336438</t>
  </si>
  <si>
    <t>7eb6ac79ca52bafc416276001ae26e51</t>
  </si>
  <si>
    <t>886e9aa900cc918c87009fa3bbb3a493</t>
  </si>
  <si>
    <t>ba20c230064f86c3a1c764fe3cf7ce8a</t>
  </si>
  <si>
    <t>68a834a7eb37c000651e94145a7102f4</t>
  </si>
  <si>
    <t>9c9d443e386dc6332b14958d37eaf75b</t>
  </si>
  <si>
    <t>f68e99de5c101aa886450b4a0278bee3</t>
  </si>
  <si>
    <t>810d4c0ffa550c04303153fb9c0f0e11</t>
  </si>
  <si>
    <t>10dc93d46a5261c20478b850f3c240a6</t>
  </si>
  <si>
    <t>6939582f505ed6bf44bd9a1bde337711</t>
  </si>
  <si>
    <t>de9a3a4892ed94ca9e82655bdae1b840</t>
  </si>
  <si>
    <t>3493a5e1499df429a53453047b3b4365</t>
  </si>
  <si>
    <t>60e3a3852eb45dfe8e9cce6c97c1a1b1</t>
  </si>
  <si>
    <t>7c9be012c84c629a1f6f9e7ad6cdb81b</t>
  </si>
  <si>
    <t>be55e32a03c6067d7fac887a8f607d11</t>
  </si>
  <si>
    <t>c0257fe04f54df9e09bea363e60336e9</t>
  </si>
  <si>
    <t>5bfce111a3fc0a622ab552626165ab2f</t>
  </si>
  <si>
    <t>fb52772040f4324904abfd196ab908f8</t>
  </si>
  <si>
    <t>fb8d4fa3b150bb3a129a10015eeac145</t>
  </si>
  <si>
    <t>a60410ea7c70850c01bb29effe6d2da0</t>
  </si>
  <si>
    <t>7a571da00e7b58c32fce2e6eb560dbde</t>
  </si>
  <si>
    <t>c4cc12e29d292f1e48ab8b20d64d3a4d</t>
  </si>
  <si>
    <t>0ec4af8420f96af137f9b52194956497</t>
  </si>
  <si>
    <t>b3a54cc61ee983ecd0b5fcbd1e22e962</t>
  </si>
  <si>
    <t>aebdaf13ebfa0d478e200577c665ffb8</t>
  </si>
  <si>
    <t>75f3ecc1ee0d23f0fcc29fa7bff30a16</t>
  </si>
  <si>
    <t>596428e20f127315255e853fb6f851fe</t>
  </si>
  <si>
    <t>31b855608ca69e4146b737745506f2d5</t>
  </si>
  <si>
    <t>750ec067636ece1a4c163a6e1c764fe1</t>
  </si>
  <si>
    <t>c4a3a64bb10616483729097dead2a6f0</t>
  </si>
  <si>
    <t>b00b03aa8a123e124b6c8674275138ef</t>
  </si>
  <si>
    <t>477c5227ffdd6b36ff00bbc57f290874</t>
  </si>
  <si>
    <t>e54f60001872f7fc5d8d6d919aa0d925</t>
  </si>
  <si>
    <t>2695fad29683cb9e20b91e87fc0cfd39</t>
  </si>
  <si>
    <t>dc9b66f791e6bc0d3a44e2c513a1d117</t>
  </si>
  <si>
    <t>fe0b65896fefa5e3ed76059830c2e49c</t>
  </si>
  <si>
    <t>43d8ceec1139cb3e75a6ab9d25e2e6f6</t>
  </si>
  <si>
    <t>49c06ec1bf8280d4a6ff6f3a70b59eee</t>
  </si>
  <si>
    <t>5b8e4e84a2e2822c4a1e704ef4b20f92</t>
  </si>
  <si>
    <t>9a85e7c1fbe3b6519b2f943527d21426</t>
  </si>
  <si>
    <t>d1bf58d8a4537bcae92031dc9506b0d1</t>
  </si>
  <si>
    <t>1bda6a57a0819d9483894ff53a9fb742</t>
  </si>
  <si>
    <t>7df7d4ec17315f0dd0c1f6099a9fa5f3</t>
  </si>
  <si>
    <t>bb7f386eccdada8610770251d6698b13</t>
  </si>
  <si>
    <t>2e7e996efcdd5363fe2dc812bf804e58</t>
  </si>
  <si>
    <t>d3814caaf7587391515f5ec329ecda07</t>
  </si>
  <si>
    <t>22d6af278bac655b75f102132b019564</t>
  </si>
  <si>
    <t>17028de7d02a1fca7c1d08221b859b77</t>
  </si>
  <si>
    <t>d61e9236bd0abb5bf81b5c7f984c9d74</t>
  </si>
  <si>
    <t>a37f8312a0547362c60345cc4cb0f8f2</t>
  </si>
  <si>
    <t>febc08cf93a49479fcb455b3f673bd2f</t>
  </si>
  <si>
    <t>d07225e5c85eddd7a69ea4c13650de38</t>
  </si>
  <si>
    <t>7683e28d403c6a04e30902e9e415eec8</t>
  </si>
  <si>
    <t>ce01fb712d44ec615ee943b00b2714f6</t>
  </si>
  <si>
    <t>1ee5be25d6e54e1ea3c75d3fc9ca3d6f</t>
  </si>
  <si>
    <t>efd9ab80b2abae957f5b9b34328ea36c</t>
  </si>
  <si>
    <t>fba464e2b8022e40e3a5e5fdb8e7f2b1</t>
  </si>
  <si>
    <t>9724ff037a78e9215939269a8f52ef19</t>
  </si>
  <si>
    <t>aea6f638ec66f7a8db1a9216ddaaff2b</t>
  </si>
  <si>
    <t>4d6ff00ff70bc8add58ab6f275c2b61d</t>
  </si>
  <si>
    <t>b5b362ec945720b946181f08eb7bdd04</t>
  </si>
  <si>
    <t>7e6c86f2c78f3ccb8f18fdace19f0fc9</t>
  </si>
  <si>
    <t>0eb43791d78d71f1098d5cb2b46e4c7b</t>
  </si>
  <si>
    <t>9af9ab2e5e9932c6d31b5fb79e8c844b</t>
  </si>
  <si>
    <t>f05a68aaa0d8f89e758c7134d53fa22a</t>
  </si>
  <si>
    <t>832fd2df9c576a07c015ce8f0d88466e</t>
  </si>
  <si>
    <t>7091c6daca979c1cc15c2a2faa9a468f</t>
  </si>
  <si>
    <t>84db939b1ab9686533e9a06a0354beb6</t>
  </si>
  <si>
    <t>a139ecd5f1989a8f5d829cc03aa1a046</t>
  </si>
  <si>
    <t>e37b307b6954ca1be0ac80b25209bf9b</t>
  </si>
  <si>
    <t>fe35b95a8b1a9a4368bb624adbf8f727</t>
  </si>
  <si>
    <t>b822c2238bcf6e7dac25f9cba3312a02</t>
  </si>
  <si>
    <t>d8fb797beb3bc5099a065c4db4a4d8fa</t>
  </si>
  <si>
    <t>fd27a031c5f2efd93917e23822de573e</t>
  </si>
  <si>
    <t>4fce9f3074d7baa96d8aae3caf9b5f6b</t>
  </si>
  <si>
    <t>5cfc8b5d0db5dc5bc500d0fb6c986a53</t>
  </si>
  <si>
    <t>27e9503d4ac32f3fc54ca1acb8ac74a3</t>
  </si>
  <si>
    <t>196750f3a540bf20f0d449337221bd1f</t>
  </si>
  <si>
    <t>bc6d2ee01d1daa8441fc48b586bcd985</t>
  </si>
  <si>
    <t>d470b00bc3d705453cd02a793aaddb07</t>
  </si>
  <si>
    <t>bab72f3856e8cc2c8396ce2441414540</t>
  </si>
  <si>
    <t>eb9d7441dd3a370bd4c5e2c99f660af5</t>
  </si>
  <si>
    <t>f5fa6cc75eb7dc511bb4dac263fd05d3</t>
  </si>
  <si>
    <t>2d695e0d0fe5d863c921713fdc1faf7b</t>
  </si>
  <si>
    <t>24d467b091af7611de89fe9d2c4b76c9</t>
  </si>
  <si>
    <t>44d4ae94f250aacf9d4a3d0e23d8a4d2</t>
  </si>
  <si>
    <t>ceeaf57b8e4f3315fffae525ec8018e0</t>
  </si>
  <si>
    <t>71359a053b02802c8974b69049cec60a</t>
  </si>
  <si>
    <t>9f038ec9f60cb6ced5e69f113cdd1147</t>
  </si>
  <si>
    <t>b10818512d51945f6498d36b8de77c68</t>
  </si>
  <si>
    <t>86c2a7e3005f95b5a412d19e1642ff37</t>
  </si>
  <si>
    <t>ffef98cd5ecdc992fefbd967549520dd</t>
  </si>
  <si>
    <t>944ba1aaed29edc4ee698aac30d875b4</t>
  </si>
  <si>
    <t>74a9c19e8e4a00a669fa8fd0a9134881</t>
  </si>
  <si>
    <t>c405f957a0a4870d31e629acc3975889</t>
  </si>
  <si>
    <t>15ec3d48383c58c0dc96cd66f8884630</t>
  </si>
  <si>
    <t>d6ae19c6c065f3ba77f44eb583be611e</t>
  </si>
  <si>
    <t>ba780148e634afd811153d5362fe6261</t>
  </si>
  <si>
    <t>2acc7dd7478c845d1f150d20dc7d7e43</t>
  </si>
  <si>
    <t>534e2b783c1e84bc830f3f372a31ba0b</t>
  </si>
  <si>
    <t>74fd3f19e82d4dc348cf34d3870605c1</t>
  </si>
  <si>
    <t>40fdebf7099c66b23f5856729f82a68a</t>
  </si>
  <si>
    <t>c547c9add673a922b5bf997e06202754</t>
  </si>
  <si>
    <t>47676a246458b42506986a0c5b9dc94c</t>
  </si>
  <si>
    <t>630d50b3a0f69b6ee270ae91d0594969</t>
  </si>
  <si>
    <t>ac0b40db773fed894ef5646453a38544</t>
  </si>
  <si>
    <t>38464606001eea475b8009745791c68e</t>
  </si>
  <si>
    <t>3ca3064a730b878a04e074e0f1c9f93b</t>
  </si>
  <si>
    <t>b1d12607ff873709c10b5f5076e5b442</t>
  </si>
  <si>
    <t>f42f487134140e71384ac6b1f520d681</t>
  </si>
  <si>
    <t>7de82f23620bd64b59c175c554191182</t>
  </si>
  <si>
    <t>7936367b7140cd4370be2d7eb8d3e325</t>
  </si>
  <si>
    <t>2bb1693e6826b1ef5f46a4e33f0dbef8</t>
  </si>
  <si>
    <t>3dc8ca7de518eae32ebe7dc2dad8ae77</t>
  </si>
  <si>
    <t>483f86b7cf498c438e3be9ef583d7548</t>
  </si>
  <si>
    <t>f3c973baad2d145cc17da5473621e0db</t>
  </si>
  <si>
    <t>f2decddf8c6c81ab5681626c6c282871</t>
  </si>
  <si>
    <t>77e548d1df3a7054cc11757ec6a0af59</t>
  </si>
  <si>
    <t>905fc82a3f92ee92e5084172bf337840</t>
  </si>
  <si>
    <t>1e6b3e9b3559f895fe71446d124303a8</t>
  </si>
  <si>
    <t>294bc47f2c556ebbec32a74c4811efd5</t>
  </si>
  <si>
    <t>5fd0d1844c46d95e756c563bf148d01d</t>
  </si>
  <si>
    <t>dcef4484357754fc205095e165e01504</t>
  </si>
  <si>
    <t>f32506d911d029d9aa31e074798f2c2f</t>
  </si>
  <si>
    <t>c6735c93a3773ffe872b4184ccfdad09</t>
  </si>
  <si>
    <t>48d230e6c8bd3de6e2c702e6869fea67</t>
  </si>
  <si>
    <t>6a93cbb588894c2518200e99a8fc2c2d</t>
  </si>
  <si>
    <t>f88efcb15bb4da564e09c5ef905ae3cb</t>
  </si>
  <si>
    <t>3fe87c4649dc474cb4fa2f31cfa06d4b</t>
  </si>
  <si>
    <t>7e90e3edeeb8c1da0769b4cb682cbfb1</t>
  </si>
  <si>
    <t>fe857b5ac310b06adabd0e18af932cc5</t>
  </si>
  <si>
    <t>10440809f608f9f9bbec0bf06a82b160</t>
  </si>
  <si>
    <t>f4427355eae41ccd3245fcdea1bef5dc</t>
  </si>
  <si>
    <t>1b1f5c0333fae3e7b4b4670d2cc3c0ac</t>
  </si>
  <si>
    <t>eb17935134e6fdd210b40a3d4f8235b2</t>
  </si>
  <si>
    <t>f124bd0275e05b559aee8d1271442d1b</t>
  </si>
  <si>
    <t>df258d3d30d51b9991fe71bb0e4f126c</t>
  </si>
  <si>
    <t>7359dc1b2795acbc7d4410fc336236ab</t>
  </si>
  <si>
    <t>4427e7da064254d8af538aca447a560c</t>
  </si>
  <si>
    <t>9a52b513e3ad42b2ec72f145c2ffcfeb</t>
  </si>
  <si>
    <t>beef13df9e204c44aef29545324a9606</t>
  </si>
  <si>
    <t>eb82b4939d86eb4497248efa52f20d56</t>
  </si>
  <si>
    <t>e914968a4a80318986033740e89717d8</t>
  </si>
  <si>
    <t>90b4022f2a95f2d5b8408c0f6367970e</t>
  </si>
  <si>
    <t>8009d1f487beabd126e7a33797c5f3fc</t>
  </si>
  <si>
    <t>0e8e76ea202279fb49931c948ed20655</t>
  </si>
  <si>
    <t>85d9731859c1d47faff637b19d102f14</t>
  </si>
  <si>
    <t>bda48a4ac6c3da5a90069adfc818311a</t>
  </si>
  <si>
    <t>ac7204e1893dcaef40c01c2616987fb0</t>
  </si>
  <si>
    <t>d79ade6e8f673b2bff8995540f1e468c</t>
  </si>
  <si>
    <t>26d68d1f4cc791daedd467b3519ed476</t>
  </si>
  <si>
    <t>9aa39389b428a90ff82b0c94fb0afc5a</t>
  </si>
  <si>
    <t>0e6f7fb47bffbb13f0c144a12443e5a7</t>
  </si>
  <si>
    <t>8e6c27f398014811b5c97729cd6ec20a</t>
  </si>
  <si>
    <t>a8fee5f264541f904519912b305d0bf6</t>
  </si>
  <si>
    <t>2e44eed06964c4f013319b7ab0eeeee2</t>
  </si>
  <si>
    <t>5b97959bc8102d72edcb01bdb5a0e9df</t>
  </si>
  <si>
    <t>d9d8694b11dccc4257dd55bd6744f0f1</t>
  </si>
  <si>
    <t>252882b94e763c5eea42ea50f749cfa0</t>
  </si>
  <si>
    <t>3ce72b2994e828da3646bf9f0cd92ff8</t>
  </si>
  <si>
    <t>864a3b3cc4c7ea1045528ea46f1848e9</t>
  </si>
  <si>
    <t>911e973fcd823c79ed2f924eef8b0874</t>
  </si>
  <si>
    <t>45ceefe79e1b3b2757d1d3853fdeaa68</t>
  </si>
  <si>
    <t>ec36cbe1738f8ac4379b1ced0757c583</t>
  </si>
  <si>
    <t>0ef95a4e8ed73bc72863cca218c4791a</t>
  </si>
  <si>
    <t>ae33f39181d7f2c55b9ac5ea4e784173</t>
  </si>
  <si>
    <t>146f79f564602aa6bf9ecbd760651c7f</t>
  </si>
  <si>
    <t>d73a3a52a8b9b8430deede6d0491ae54</t>
  </si>
  <si>
    <t>b802f0437c5f5c60cda55e03b0a84902</t>
  </si>
  <si>
    <t>e5b8b27e1436ae108e5e2712a22c0033</t>
  </si>
  <si>
    <t>675d6533ed09bea158fd932431474b82</t>
  </si>
  <si>
    <t>b3ba29e94137bda882f9d0f41796363b</t>
  </si>
  <si>
    <t>9e7314b623f0dde678304009f6e16ee6</t>
  </si>
  <si>
    <t>e042f1ec6293e2f37caa42cf5878b021</t>
  </si>
  <si>
    <t>8d3a0426fb1b51bacd3297517f48b0ae</t>
  </si>
  <si>
    <t>3e35125284d6fd68b3f5db725d146fa6</t>
  </si>
  <si>
    <t>b4bf86ceca8b763240fd6be6d5e313ba</t>
  </si>
  <si>
    <t>f538ab1833873a6a10bf9e563867c4cc</t>
  </si>
  <si>
    <t>66039d5c09809a835bd5e6e34619efc7</t>
  </si>
  <si>
    <t>20d82c386747fe65c4190d75f15c9a6d</t>
  </si>
  <si>
    <t>e359056f7d7b5f57f57e4d8f61b5659d</t>
  </si>
  <si>
    <t>3ce0da4f1162078580b54661a488d80b</t>
  </si>
  <si>
    <t>23fb5e6768dd0cf8df7aaa74d80f8ec6</t>
  </si>
  <si>
    <t>d9eabc69f974b3d088e991cb7a7f08cd</t>
  </si>
  <si>
    <t>c9fbf88f9c58364e0434971962dc1a53</t>
  </si>
  <si>
    <t>fd01a48a7d75383a3623e71a538584c3</t>
  </si>
  <si>
    <t>6d4616de4341417e17978fe57aec1c46</t>
  </si>
  <si>
    <t>c606769bddf9fb8b9f949b128133c463</t>
  </si>
  <si>
    <t>5ef95d0a45b4caaaa70e601665ba1a6a</t>
  </si>
  <si>
    <t>9f2fe2350791b5e9e62610331d125843</t>
  </si>
  <si>
    <t>86bf07c0a6d01d38dd8ecd1a1b68d139</t>
  </si>
  <si>
    <t>2eb455a9ac809470168098ddf4e2a25b</t>
  </si>
  <si>
    <t>5e4d2d8a6589ec90d1c82d0c2cb55eb0</t>
  </si>
  <si>
    <t>11d410c3e9ae90f2956cf43741d93347</t>
  </si>
  <si>
    <t>f66696cb1765edf51ab4e07f41687f9e</t>
  </si>
  <si>
    <t>c55fbaf625bec4b8ee5e7b0e8929bbc6</t>
  </si>
  <si>
    <t>b90dbb242e04b393fad2f1df17bc90dc</t>
  </si>
  <si>
    <t>c11e1e377e956e9d5bec2b0fa2ddc067</t>
  </si>
  <si>
    <t>96a5b82a5f7b31928a21f1fe875e1caa</t>
  </si>
  <si>
    <t>ff36f4d6d98c0b2a7e70acb7d1b3f139</t>
  </si>
  <si>
    <t>3692c711f70b60feeedb43ae77e87980</t>
  </si>
  <si>
    <t>c01eede39735860e68ef74a1d9ddf5cb</t>
  </si>
  <si>
    <t>9f58be0e75ed0e5862bd6dbf261a8b05</t>
  </si>
  <si>
    <t>a4e584c6dc40947a851d93c60fe9c50c</t>
  </si>
  <si>
    <t>8024bee268e76b6cff9da86da00f1490</t>
  </si>
  <si>
    <t>209e55ebe1b6ee30b02a4c07d7fc0cc8</t>
  </si>
  <si>
    <t>47c001ba3d3d57aa11d52c45995d9e11</t>
  </si>
  <si>
    <t>e5700a52207ef266413e9f43a7b0d5f6</t>
  </si>
  <si>
    <t>282160d8e83b257c5105cac8f3ba2b63</t>
  </si>
  <si>
    <t>61e268eee1d131498001b6121895c5ee</t>
  </si>
  <si>
    <t>3351bf124a5c98aeee6b64f3ba214459</t>
  </si>
  <si>
    <t>a501de32f4f7eba26aaa7864ec8dafb1</t>
  </si>
  <si>
    <t>26f9b65f14088371f7c082c607f04d8c</t>
  </si>
  <si>
    <t>f5cf5716413185387030a378bdd46ebe</t>
  </si>
  <si>
    <t>6e68db908b8a2902c4f8309e1c1cbe3f</t>
  </si>
  <si>
    <t>903103f3e4c9dfb4fd9224fd0f43d950</t>
  </si>
  <si>
    <t>f3c5d914eec90079a826c2b5ea7fe6bc</t>
  </si>
  <si>
    <t>4d0de3f8be3ad40e85a5d6fe37054d9a</t>
  </si>
  <si>
    <t>38639a0e5f4778171fd90e2233972555</t>
  </si>
  <si>
    <t>d705acf2afc3dcdc3de7aefa1e0215cd</t>
  </si>
  <si>
    <t>ba2018431e2b0cec56147edc7a0627a5</t>
  </si>
  <si>
    <t>86dcddd0920dec11c6faa2276be53edf</t>
  </si>
  <si>
    <t>6730796e2413628c3e327fbc24177a44</t>
  </si>
  <si>
    <t>fc79bdcefc8fbd9f44f8cf9633793359</t>
  </si>
  <si>
    <t>18846e52fc8a87bb5f3e3b353940b320</t>
  </si>
  <si>
    <t>2780526e7e2cab327faf72d4ed3d2b5d</t>
  </si>
  <si>
    <t>9bf690bf6db94b0702d0b348b7461437</t>
  </si>
  <si>
    <t>5fa2c99acd19b1724a6bbce82b7fa3c9</t>
  </si>
  <si>
    <t>85a0f4063a60774bca35eb38ffccd86c</t>
  </si>
  <si>
    <t>3f98bab30ef9c774b3cd5cc9407f5132</t>
  </si>
  <si>
    <t>ae08a26b052c48419e21581f9f01d47e</t>
  </si>
  <si>
    <t>cbea6b1435a20cbc8c49dfdc50479912</t>
  </si>
  <si>
    <t>346cd3685987f63655b81288de9e577a</t>
  </si>
  <si>
    <t>723f4709e0dc0b2fc27c8d68792c2ba6</t>
  </si>
  <si>
    <t>f6cc9e6914d9aa4fd5dc1d380ca571a7</t>
  </si>
  <si>
    <t>96a829e0e554c697670638997aadc45b</t>
  </si>
  <si>
    <t>c5a36eecd2f518a638fc7a6a7d46f59b</t>
  </si>
  <si>
    <t>e65296eb50fe1920930ee46ff3337238</t>
  </si>
  <si>
    <t>cb3e2226cd8c8ec4f82c8ee841db52f4</t>
  </si>
  <si>
    <t>cb01f5da9344f4c8dce9d954754b4253</t>
  </si>
  <si>
    <t>7b9d2b13802cfc504efc515be768ee0f</t>
  </si>
  <si>
    <t>b85825cdbdab14cc17f2e159f0fba217</t>
  </si>
  <si>
    <t>3e267049881813a950479aa8e92edefb</t>
  </si>
  <si>
    <t>460d57443ffdcaeba240360239747cf7</t>
  </si>
  <si>
    <t>6a3bbd282ed61602136e45cb799f5e80</t>
  </si>
  <si>
    <t>21c1e4b87c9c6695a749181ed6286926</t>
  </si>
  <si>
    <t>8957a41ab8f836a770913d537aaed222</t>
  </si>
  <si>
    <t>bec5a824282dde8cdfe6aaf6b6525a6c</t>
  </si>
  <si>
    <t>833c7c18fb30f61e0d89316ff562c1a8</t>
  </si>
  <si>
    <t>24d505034382a8c43dd5524e1b4eb3fe</t>
  </si>
  <si>
    <t>98ffd20f7510aafde026fc41c46876b1</t>
  </si>
  <si>
    <t>6f845696f97dbd80eb0bc519f70127a7</t>
  </si>
  <si>
    <t>55567a8e851b2400b53f74ec9b974221</t>
  </si>
  <si>
    <t>7c1c60f422c242e539075d9b9edca95c</t>
  </si>
  <si>
    <t>ed12a8b8c5f0f68831d02ebafb70763b</t>
  </si>
  <si>
    <t>8aad1f0c6ff336608e58eab9851f7ead</t>
  </si>
  <si>
    <t>2ea42a9244db919209a5b414c749a085</t>
  </si>
  <si>
    <t>27b7b4c3fcbac778a89cb52d6e05255f</t>
  </si>
  <si>
    <t>617dba85b5a384d32d348f3a8cb4ce80</t>
  </si>
  <si>
    <t>913f18fcb317f3eee87b26f9b241c683</t>
  </si>
  <si>
    <t>97b4cc9d2433a4b4f42fe54621738b78</t>
  </si>
  <si>
    <t>9ea0ebee145dfb3f4790d6637345db21</t>
  </si>
  <si>
    <t>b31ea01e4109e29d10d43b5aa917f65d</t>
  </si>
  <si>
    <t>1c3a799cb7d9d4ea2c60a373c8f46342</t>
  </si>
  <si>
    <t>16b6123f7077419424bf89af74e2d054</t>
  </si>
  <si>
    <t>8d35042b6a7e4aae80685a704e6cb71d</t>
  </si>
  <si>
    <t>ced1e4de6ea18eda51e277b004a6edff</t>
  </si>
  <si>
    <t>e12e1c2f5a9e258abeecce80cfce12df</t>
  </si>
  <si>
    <t>316f3f2ab44e5ee70b0d45afcc087e81</t>
  </si>
  <si>
    <t>47079aaea155f6682964d23c1b9d0ab2</t>
  </si>
  <si>
    <t>f2bd2aad570babba3555eac14f843c49</t>
  </si>
  <si>
    <t>e9d368c231d559667f6906ba8421d74e</t>
  </si>
  <si>
    <t>b20e167bec039233a097f9204caca32d</t>
  </si>
  <si>
    <t>b5590da0e1ed55750c6f09988b5935a2</t>
  </si>
  <si>
    <t>ea2246b752ee2b7a1880cc4855171a1b</t>
  </si>
  <si>
    <t>4f8e380dcdc0ff7f92479a8d9c950490</t>
  </si>
  <si>
    <t>d1cd7d486ae6facbe6c2a59a51c6d1f3</t>
  </si>
  <si>
    <t>b93e694316954c82db60cf84faf9c694</t>
  </si>
  <si>
    <t>6cd2700e3e9fc015e3bbe4ee264af57b</t>
  </si>
  <si>
    <t>675b1c40d6b0d4397714c1087eeafb01</t>
  </si>
  <si>
    <t>df2d910b8b5e5f461f67043489f9569d</t>
  </si>
  <si>
    <t>970f01d4d6e42b5dbaaf975d2d45f913</t>
  </si>
  <si>
    <t>b3cde042b77a6274419dfa8c4538a682</t>
  </si>
  <si>
    <t>79d1b9fc8db94431a92d87a19439ecf5</t>
  </si>
  <si>
    <t>6ff09113fd48861d786d40583b7f2aa3</t>
  </si>
  <si>
    <t>648baaf2d0ad94dfad6cb960e3133012</t>
  </si>
  <si>
    <t>a2a40434e08665181cc74e01e9eb05e5</t>
  </si>
  <si>
    <t>5dbf3bee4c547774bf74d477748dda22</t>
  </si>
  <si>
    <t>1f643298de39c374e3ad4e4838d156c1</t>
  </si>
  <si>
    <t>8ba27d0eebcbab5fb3680d1fa19f7657</t>
  </si>
  <si>
    <t>e708577dce77e8e44c1bd9534419576e</t>
  </si>
  <si>
    <t>6b9d30f0b006a467142d46f2280c7fe7</t>
  </si>
  <si>
    <t>462f5581ea52a4b865cc8e66f70661a1</t>
  </si>
  <si>
    <t>232674aa2334edfdd9c2dbe346291712</t>
  </si>
  <si>
    <t>34faef608414c76d996d5d864e3c76f3</t>
  </si>
  <si>
    <t>646f1971e7c3a05fe0ce5fba3d67cda9</t>
  </si>
  <si>
    <t>83adb8f44a5e98ea2d58a04ca0b7fdc7</t>
  </si>
  <si>
    <t>397362c54ef533a63d68133a45ecf54f</t>
  </si>
  <si>
    <t>a14b18fc312879f9783d9d6c3f216787</t>
  </si>
  <si>
    <t>59a9185f4ae4b284bf06962763f4317d</t>
  </si>
  <si>
    <t>19e9072a16886c91fdd5127eb6ffaa6d</t>
  </si>
  <si>
    <t>a1c5f705a277dc65135f50fbfe2ce8bc</t>
  </si>
  <si>
    <t>996df00d13e13ca3a09721eec0b07c37</t>
  </si>
  <si>
    <t>9e27a77121b82195690a4fb1994814ea</t>
  </si>
  <si>
    <t>35576320702385b5938becec9a816a8f</t>
  </si>
  <si>
    <t>82e098e90be56ba3b67aca2e1ba26fdb</t>
  </si>
  <si>
    <t>faa01b7a24d0ba51d0d0ec652cd9b745</t>
  </si>
  <si>
    <t>7bf07dae0e08f5a2b54f5d784c8bdd12</t>
  </si>
  <si>
    <t>747aab082292790602a7f64196ca8e0f</t>
  </si>
  <si>
    <t>1fbf181e068d25051390f9f53d45ce0d</t>
  </si>
  <si>
    <t>3fe67b23f3a9532482fd5c6dda351895</t>
  </si>
  <si>
    <t>79194a36c77059c7510e51e4afddc643</t>
  </si>
  <si>
    <t>1836449b27f6394061739f38bad607e8</t>
  </si>
  <si>
    <t>dd1341091b6a6b619079944b4aa45eb7</t>
  </si>
  <si>
    <t>40c6a2db0ce06b7ed796a48b20206c92</t>
  </si>
  <si>
    <t>ace64c0c1402369a3073d086ec6ee306</t>
  </si>
  <si>
    <t>9a2176942821e355e4ff9dc4a8e96a07</t>
  </si>
  <si>
    <t>179de2e682fa3219ba41a728047be96d</t>
  </si>
  <si>
    <t>c5496b624a2992c280191ee51a5f0650</t>
  </si>
  <si>
    <t>3bb0635cfdd779b10da72af7d39f9ccf</t>
  </si>
  <si>
    <t>e3650ea29ce4ca131ce317a0f291fd56</t>
  </si>
  <si>
    <t>307ddda45d830e2a08ee3892edec5d2a</t>
  </si>
  <si>
    <t>b47f9f663e41971f0d31b1caa6468c40</t>
  </si>
  <si>
    <t>7ff091a081c936e22d36651bad1fc653</t>
  </si>
  <si>
    <t>410ba50fe8c000ab2342ac8e4282b2f3</t>
  </si>
  <si>
    <t>d9c5038b04ba670150fce7814b96c68c</t>
  </si>
  <si>
    <t>fc0f2134e9a7cffb77d02c4754c264e8</t>
  </si>
  <si>
    <t>a1e313e06320d5c725c2ba02d0cf5be2</t>
  </si>
  <si>
    <t>78ce53a063eb2907f9727aac2c678339</t>
  </si>
  <si>
    <t>9a4a6043b37a47e2c964bbc055f2e837</t>
  </si>
  <si>
    <t>2cb146ee8dcde5dc2e8dda5bcebe3f47</t>
  </si>
  <si>
    <t>581c795a0fba4d5e258484943a5ab0fb</t>
  </si>
  <si>
    <t>d00ff6010b4c8c182b603ec360026b44</t>
  </si>
  <si>
    <t>cbcf8d46a56861257f5bcacbc2c96709</t>
  </si>
  <si>
    <t>4447244b60640d0067069c680995049d</t>
  </si>
  <si>
    <t>c4449cba74f34a08a7c57edd66351427</t>
  </si>
  <si>
    <t>5e51393cd4562accba29a68b5db784c6</t>
  </si>
  <si>
    <t>e02d1acde68fc554aee0e2913c3179d0</t>
  </si>
  <si>
    <t>6395828841eb4af7b78aa60f37b6ba40</t>
  </si>
  <si>
    <t>7f2ade8e17f4c600c4d2ef62f72a860e</t>
  </si>
  <si>
    <t>38cf938c02a2fd1cf1fc7f7c6a32b03f</t>
  </si>
  <si>
    <t>9f3ff139356a16e68632efe0a4606f17</t>
  </si>
  <si>
    <t>ae5d90764ed49cd5e5e72cd3df5b787e</t>
  </si>
  <si>
    <t>a498cd320a4937e66cb7b1013909a271</t>
  </si>
  <si>
    <t>b5b51b2363f2372af3e36828b9e25b97</t>
  </si>
  <si>
    <t>ccb493a84cad1ba5ce523d205f00d987</t>
  </si>
  <si>
    <t>9ac24a8afcd635709e2443e878ccfbe7</t>
  </si>
  <si>
    <t>771a3c809e079dc89392a34a5d797651</t>
  </si>
  <si>
    <t>bfca7413b79272dc5ed993b4e90c53ce</t>
  </si>
  <si>
    <t>5674e908354d328e44e831ee61b6fd85</t>
  </si>
  <si>
    <t>4e3c64d86c6701af13d8d0e899dd6b1c</t>
  </si>
  <si>
    <t>1a7e970c994a82401235495241e66a14</t>
  </si>
  <si>
    <t>c6e7a0810e0020963c7dc5ec9087c509</t>
  </si>
  <si>
    <t>48c39947fd42eb080c2e14b368f79c60</t>
  </si>
  <si>
    <t>4c5c8e4d5eb79a80f344aa59a4d8d04c</t>
  </si>
  <si>
    <t>fa511a915dea9b19df81ec0424400176</t>
  </si>
  <si>
    <t>d6215a45def043ea37208c33a9cfa550</t>
  </si>
  <si>
    <t>7d49a1c0abbfb267942abc717ed81422</t>
  </si>
  <si>
    <t>b747117c2b61e77e4ca28fc2ab62860b</t>
  </si>
  <si>
    <t>434e81e3dd3038e858046831f20c479a</t>
  </si>
  <si>
    <t>fc664ce755b461e5eaa3acd0be4e2118</t>
  </si>
  <si>
    <t>efcb1e3ac5e7826d0395156ddcce513d</t>
  </si>
  <si>
    <t>6b0b2d1c9273be37dfc235652a4a3d32</t>
  </si>
  <si>
    <t>7f43dd9ca3fa1b6ac3d26dabda86d82c</t>
  </si>
  <si>
    <t>753409eb1dc2fceb6dbb2a350a35ffc8</t>
  </si>
  <si>
    <t>1323c3d7f54506c2aeab7f1ce9668caa</t>
  </si>
  <si>
    <t>4de0c037e9bfc358c31f09c0dbad15a5</t>
  </si>
  <si>
    <t>806c224e302c85404164d60601ee3c10</t>
  </si>
  <si>
    <t>ddec9d49faa955faea0c6b494561d4a4</t>
  </si>
  <si>
    <t>d49132be94be94057aadb0fdd665943b</t>
  </si>
  <si>
    <t>e71d504f1de703f2bf1ae44d69a9d27d</t>
  </si>
  <si>
    <t>df65602000ffdf593af0979d8c8a8544</t>
  </si>
  <si>
    <t>e7591928e884f24aa164ee55fd05d56d</t>
  </si>
  <si>
    <t>1fa3578be8d670ef139e0216365d71dc</t>
  </si>
  <si>
    <t>c97e64988f3d2b091838bb2815fc246b</t>
  </si>
  <si>
    <t>8fb9e44943fd93ec9a5eed36cce925c5</t>
  </si>
  <si>
    <t>e4a9759ef4977b2303b79da089cc865f</t>
  </si>
  <si>
    <t>2d3246c68cbe85d64b652f4ff3848de2</t>
  </si>
  <si>
    <t>f987b0a9e1af0c2ab9667ca39d41721f</t>
  </si>
  <si>
    <t>3e63664ed5cdf7a1435eec921b9091a1</t>
  </si>
  <si>
    <t>46c36a9b14438f007086c53a374abf1f</t>
  </si>
  <si>
    <t>3865adcc2f53015a9526a22f9f5da972</t>
  </si>
  <si>
    <t>7d6b60a740c816534aba4faf2dad0752</t>
  </si>
  <si>
    <t>6c902413dba57690cf1e5dd592553b6f</t>
  </si>
  <si>
    <t>8349a1bfa0cb940e2505005041c3fede</t>
  </si>
  <si>
    <t>189a53cf93264d51ff7b5a92601c7a34</t>
  </si>
  <si>
    <t>fcd8b3a2ce5ad445e576820a3655052f</t>
  </si>
  <si>
    <t>cc5bbe32adca312ddc1d24d3dcf803a2</t>
  </si>
  <si>
    <t>b94de0a4b60ee9f23315de77e1dde986</t>
  </si>
  <si>
    <t>0e485d1f54cf7d8e93339478d9e1d884</t>
  </si>
  <si>
    <t>897648537fbaa2faa3eecbbefda2e1b9</t>
  </si>
  <si>
    <t>5e5e74b102f501b1f57aa7ee1a7b84de</t>
  </si>
  <si>
    <t>bb299ee4fb79d4056dad3e6bc0aa8a46</t>
  </si>
  <si>
    <t>5eff879c2f04b5e1f7e9c72ae229f074</t>
  </si>
  <si>
    <t>c2509daf9e1312fea710fc46902c9da8</t>
  </si>
  <si>
    <t>ba80262d7327dbeeba3cf78129c6119e</t>
  </si>
  <si>
    <t>71e077cdb8aba5646817189b9aed6b44</t>
  </si>
  <si>
    <t>166006e25a9d9a411e8094e0237104e0</t>
  </si>
  <si>
    <t>5b2a1612e55a77383b77e3e554e67040</t>
  </si>
  <si>
    <t>192c8364fff4c42bf70f0d9a4525c340</t>
  </si>
  <si>
    <t>6c673e7f0e59af3f88e62db4bde6b126</t>
  </si>
  <si>
    <t>a9f03424f2176817b05dc4ee9d048d6d</t>
  </si>
  <si>
    <t>d6b35060d6baa125cae83779381704e2</t>
  </si>
  <si>
    <t>713d50ddc8c1a4367d76bf00bdf4d150</t>
  </si>
  <si>
    <t>54220fcc516cabe9ec84b210c0765ef2</t>
  </si>
  <si>
    <t>120142f868b25baf05430c42ed963a99</t>
  </si>
  <si>
    <t>a1092ad981e90f68879726e1c2c0fd63</t>
  </si>
  <si>
    <t>c8b1f5c6c2a11855f32ba79cd9e19d1e</t>
  </si>
  <si>
    <t>7b34b9075e576d1d26171c4772f70557</t>
  </si>
  <si>
    <t>28744e7a534028309c1d21455f676752</t>
  </si>
  <si>
    <t>b2190e086b2cf877f42a661db8eaeb8d</t>
  </si>
  <si>
    <t>3d569c9ae7a98780b9a771da0b86532e</t>
  </si>
  <si>
    <t>3940a7329348b875a9384998bda9b303</t>
  </si>
  <si>
    <t>9d8a5f2bdee14c918feed8f8cae3cf94</t>
  </si>
  <si>
    <t>ca4ae0f72099b587c67669fa71d105b9</t>
  </si>
  <si>
    <t>a68d55e37069898482bef61866cac7f4</t>
  </si>
  <si>
    <t>3972df2fee6713723d3c001075f1a039</t>
  </si>
  <si>
    <t>fa42a34be61fe1ded5df8a8079ce8a52</t>
  </si>
  <si>
    <t>12bac66f44df6a103bb5b982c45f5617</t>
  </si>
  <si>
    <t>1dbd19609384c9e5b21e382e560a85fa</t>
  </si>
  <si>
    <t>452724506999f9dc003d6b9ea7dcba41</t>
  </si>
  <si>
    <t>8851b8f3b3c9736081a17b2f49b4eaec</t>
  </si>
  <si>
    <t>bce1e6fae8db0875cde2048ee4220438</t>
  </si>
  <si>
    <t>a966231d1abc5095725cb52a810d5694</t>
  </si>
  <si>
    <t>80c54b49eb28ef498e5076bb0a7ca24c</t>
  </si>
  <si>
    <t>dc303df898b2e4f80f8596f6f77c2373</t>
  </si>
  <si>
    <t>19247443a7dfd6e4475b0e9b3fae86de</t>
  </si>
  <si>
    <t>fb8c006ccc9a5c06f63dc31bb472daf6</t>
  </si>
  <si>
    <t>576882ceaf82e014aa28d9909f9d1636</t>
  </si>
  <si>
    <t>b7d161c2d8850a5c429ef63f992193d2</t>
  </si>
  <si>
    <t>6e4867ec1116496a05dd3051994fa325</t>
  </si>
  <si>
    <t>d57afd1eb0696854d3351e5926aa9813</t>
  </si>
  <si>
    <t>8d07b1d889f9478843ef1881587a5bd2</t>
  </si>
  <si>
    <t>7ed12a1423ed9b6c596c5e0e2f92dadc</t>
  </si>
  <si>
    <t>607058c64490de01be8019dfa31a25a2</t>
  </si>
  <si>
    <t>306193c0f58d9f95461c43563b65166c</t>
  </si>
  <si>
    <t>b1d6c125e1ba110f139e7dfa4146f787</t>
  </si>
  <si>
    <t>ea639b1119b066a5966041d2367ce1e7</t>
  </si>
  <si>
    <t>3bb8ecf664bfd847878cd39b191d5b79</t>
  </si>
  <si>
    <t>b53db5bfc01973bfc623da8c9a5b1094</t>
  </si>
  <si>
    <t>5fab73b31e4fd43344a3f2fa650807ce</t>
  </si>
  <si>
    <t>3ae8930ee72af8e7345cc74d9845ead3</t>
  </si>
  <si>
    <t>eb16480bd94a5fbe4e96614791306ec6</t>
  </si>
  <si>
    <t>c75886866a89a0c9a04fbcd4699f3772</t>
  </si>
  <si>
    <t>de98a626981e2086824e16ba939bf641</t>
  </si>
  <si>
    <t>b8a3faed0f5c557b7d0e55a9040c684f</t>
  </si>
  <si>
    <t>cf307f492c4cc991cceb55f6c2a2370f</t>
  </si>
  <si>
    <t>46a82de7cb247602021cb71731323fd4</t>
  </si>
  <si>
    <t>170130a20f16a39581bba39d938d2e25</t>
  </si>
  <si>
    <t>d71b1c42c6f9f86a5a60c831f0824337</t>
  </si>
  <si>
    <t>67d6c5d86ba37be6774ee81dc0bed780</t>
  </si>
  <si>
    <t>e11dead0c183b7b8da09f6b3039ea730</t>
  </si>
  <si>
    <t>4cc5e60f36ca3bdbb07ab8a3c490e15d</t>
  </si>
  <si>
    <t>a722dd5ab3a3cf4065a47d75a502fdab</t>
  </si>
  <si>
    <t>fcab87cc4b99e2bf27ba067107607f7b</t>
  </si>
  <si>
    <t>955e699346529d6bcc53773764526cdf</t>
  </si>
  <si>
    <t>ee0d500361ede7d039d9ce2eac9b8f99</t>
  </si>
  <si>
    <t>8c05fe795783a73c159dfddbcf910689</t>
  </si>
  <si>
    <t>d8764a0bfdbd63c0dbcb665b8eafb7d8</t>
  </si>
  <si>
    <t>38b7ab73ffe50166a40179ecf80bfdc9</t>
  </si>
  <si>
    <t>f008d12c8af46ec384fe7917b2991f7f</t>
  </si>
  <si>
    <t>ac8c9e8feb6a2a05ba155bc1e346843b</t>
  </si>
  <si>
    <t>df0558355915aa6d41e3eb7067957978</t>
  </si>
  <si>
    <t>11b5318df1116986f383f6c6710a3238</t>
  </si>
  <si>
    <t>f802f0454d62d229a457b29f0dc41173</t>
  </si>
  <si>
    <t>352d96ca187708670e0f8ec35af10421</t>
  </si>
  <si>
    <t>9917a4ec1326b36d3ed615c06c839870</t>
  </si>
  <si>
    <t>3a6d328a690186c43b5d2971a2d495b5</t>
  </si>
  <si>
    <t>ecd6e336e4e791c637319f60de98bef2</t>
  </si>
  <si>
    <t>4f715c773fea2bcf2f4b9fa246ae5c12</t>
  </si>
  <si>
    <t>5659543f2c384877607595dab0690d5d</t>
  </si>
  <si>
    <t>660d34c91c18d67ef8ceb65f2c4c433c</t>
  </si>
  <si>
    <t>d4550a84368a296d44630ab6e29c6999</t>
  </si>
  <si>
    <t>b86e22e5e3a066c2ed4ccf5ac6553481</t>
  </si>
  <si>
    <t>0e83ca298ee53c0b92b5d46350262470</t>
  </si>
  <si>
    <t>fb233ad89395150ee1cd3e1e90906dc3</t>
  </si>
  <si>
    <t>3dc4c0506f878aebd3490dc72c1e77e2</t>
  </si>
  <si>
    <t>6c5cccf873a409e565ece5d56bf5a49a</t>
  </si>
  <si>
    <t>fd7a23284efc47d1c49b2c1cc6ed4cb4</t>
  </si>
  <si>
    <t>fbbc9a2991b4a6a0fdc9ab30c4c0b7af</t>
  </si>
  <si>
    <t>4f211215000592921381e69e480acbc9</t>
  </si>
  <si>
    <t>e0fd296b15be54dfdffe8accfcd8620e</t>
  </si>
  <si>
    <t>6a5b5b3fdbfa3701498dcddf6979dff4</t>
  </si>
  <si>
    <t>2d5ae830c6d01bd20fb19d16cef10ce3</t>
  </si>
  <si>
    <t>8b4fc455b9a8cc1559dca8dd2d392ddd</t>
  </si>
  <si>
    <t>ec8dc4f5713960055446535c7102fde9</t>
  </si>
  <si>
    <t>d7dde398a6dd964e449d06ce77cbefac</t>
  </si>
  <si>
    <t>36beeab200d5cfc98103d1fe0b00669d</t>
  </si>
  <si>
    <t>a733b21b193138d300d317f855e1d102</t>
  </si>
  <si>
    <t>c7f9d26b8af0469ef75b9f5acd3b31ad</t>
  </si>
  <si>
    <t>aeb4ec5f0696847ed2357f26abeb5a62</t>
  </si>
  <si>
    <t>3b3725fa3dfc009ca1e6ebc503a0bd16</t>
  </si>
  <si>
    <t>54467f436875fa3701511ca9b24213bf</t>
  </si>
  <si>
    <t>89741980c62aa4ee1bedf37ae9d86c07</t>
  </si>
  <si>
    <t>fd4479a5be5a0b3caad350328c719cc1</t>
  </si>
  <si>
    <t>785b7df518015708aebc146bd8e8a26e</t>
  </si>
  <si>
    <t>a6bb9d1aab3f3b84ce39c8164836fc87</t>
  </si>
  <si>
    <t>7730b36921bb0194af950d724e330914</t>
  </si>
  <si>
    <t>a862fe780f3ed3292f7835882aad00b3</t>
  </si>
  <si>
    <t>c5da9ed3db42d9ae4e1938ebd9f77a5d</t>
  </si>
  <si>
    <t>527b28dd1cc06cd5f5d361c544909a40</t>
  </si>
  <si>
    <t>43b1a119dc947cc0fbf512a8763d2c15</t>
  </si>
  <si>
    <t>343249b827e700995c0f620f5b51c15c</t>
  </si>
  <si>
    <t>3c557fef5b5d9315a99f7442ef013a8e</t>
  </si>
  <si>
    <t>95edd52b3452d4069b0fbc8056f01daa</t>
  </si>
  <si>
    <t>f255dee03c0e577afd1457dbcfe7c264</t>
  </si>
  <si>
    <t>1e183518cf69a3f47a8f2de2105a1c16</t>
  </si>
  <si>
    <t>b6403787453855be6332055dc2d6bde9</t>
  </si>
  <si>
    <t>ae0913baa54f18027667d8049c36fde2</t>
  </si>
  <si>
    <t>a61d8c257ea0d176a22ac408689385f1</t>
  </si>
  <si>
    <t>e26d15f63813b89371c9a65319cd5ca9</t>
  </si>
  <si>
    <t>1e219f956f9c6addbb50e09227473228</t>
  </si>
  <si>
    <t>5eca24d683e367960eb71efa3fbad661</t>
  </si>
  <si>
    <t>ef06e7945c6c75f875b06db75ea438cc</t>
  </si>
  <si>
    <t>f9a854036ac4b94b1a7f20abb47c8259</t>
  </si>
  <si>
    <t>e0017093576ff7e25777c2d023eb1cd9</t>
  </si>
  <si>
    <t>d43472e081e497455a0b707e249ce567</t>
  </si>
  <si>
    <t>372ffaa162f256187848bfa1d66b6808</t>
  </si>
  <si>
    <t>f84232f2c6e04020713dcf02f3532f3a</t>
  </si>
  <si>
    <t>c86ed3d96b3e082f9cd03138001af2d6</t>
  </si>
  <si>
    <t>ec8e9a10b613682c45e614fd392bb666</t>
  </si>
  <si>
    <t>1d35b9b8088b6c9e1fcff77fdb44ef53</t>
  </si>
  <si>
    <t>e0aa66d7588bc46f68bf32d34ab6562d</t>
  </si>
  <si>
    <t>35e29aad915d0ccfeeb308572ff8fe79</t>
  </si>
  <si>
    <t>1fe230babd9febb264d12c9f2977820f</t>
  </si>
  <si>
    <t>1f42f4d540bb667dcd3bde1a50c9e442</t>
  </si>
  <si>
    <t>e05832d71fad97ae7744fc444ce72075</t>
  </si>
  <si>
    <t>75bf0422b7fb2244c7ddb0ee73e8e8a8</t>
  </si>
  <si>
    <t>43337ecfe7c181f34129b75c7c96a557</t>
  </si>
  <si>
    <t>5210b81b464dc0a92a977632cb6e8a6e</t>
  </si>
  <si>
    <t>410d704bdcbe2893fd5ad73fe8166f43</t>
  </si>
  <si>
    <t>5e6e3eec3b411047e8c1c16dd5b97b02</t>
  </si>
  <si>
    <t>154029fef0e3e2f72ef09775cc9d1af1</t>
  </si>
  <si>
    <t>e5040a92f4219085e9a7a4b6416512de</t>
  </si>
  <si>
    <t>817aec5fee39a2d4968cb6c48bad78f1</t>
  </si>
  <si>
    <t>4de51073bc1cd11e85fb03f29508b308</t>
  </si>
  <si>
    <t>80b430d0029bb33110ac31d60e87e0b8</t>
  </si>
  <si>
    <t>e0fe96cb5635977938491ccfe7cd60f0</t>
  </si>
  <si>
    <t>c8561f97a8ae2c73be7dc1a013203192</t>
  </si>
  <si>
    <t>a05690d552685ceea5a59b90a278823d</t>
  </si>
  <si>
    <t>8022faf7630a575c5e5c6f0a7da78c21</t>
  </si>
  <si>
    <t>a4cae3a44a6aeebd2b30ccf5cf828d89</t>
  </si>
  <si>
    <t>5c0020b504a0fe54c58f9135380f6e6d</t>
  </si>
  <si>
    <t>a396281033c0177b08e97ad5f3a8e485</t>
  </si>
  <si>
    <t>a72c3152ab2259acdae64303a9a12efc</t>
  </si>
  <si>
    <t>7ecfa19903fa2693cf01e180885b6235</t>
  </si>
  <si>
    <t>670f7c6ecca0e570a8ad77f58515670d</t>
  </si>
  <si>
    <t>ad47c55e7dc71d935ccff9650ff1beb6</t>
  </si>
  <si>
    <t>48fcd5dcb717aaea88e3a1d5a666abd2</t>
  </si>
  <si>
    <t>3a7796fe71a79bf9d4b0f0da69362ce0</t>
  </si>
  <si>
    <t>79b3ba7b7296b5c683e4ec7b173e4020</t>
  </si>
  <si>
    <t>9296285ad7fc6a1f332b14294d846de7</t>
  </si>
  <si>
    <t>aa26b333bebbd16d5bbc7a070574be08</t>
  </si>
  <si>
    <t>bb39cd2f2f58e93ae10568be5cad1b58</t>
  </si>
  <si>
    <t>e0ffd1287f544946a6a6a2dca083e37f</t>
  </si>
  <si>
    <t>977c422fe0aba1010810e690cf725b20</t>
  </si>
  <si>
    <t>42f411d422812629088893b1dcbc9749</t>
  </si>
  <si>
    <t>f3da221e0d9a3dc9fc69c38ebc04e196</t>
  </si>
  <si>
    <t>6faf5506e03c48ca5cd8fec8b1d7d1f0</t>
  </si>
  <si>
    <t>3f68045e9395c1a77fc095c052080b71</t>
  </si>
  <si>
    <t>4bfccd93522d928f8732e455310da85b</t>
  </si>
  <si>
    <t>f53e84fa60220aea229c7a70f02e0320</t>
  </si>
  <si>
    <t>9bed4ab223c0c29b12941aa6a1e524af</t>
  </si>
  <si>
    <t>7d899835afebf887c5884a7d4f1399de</t>
  </si>
  <si>
    <t>c4451307baafd35a8fbd349339881a10</t>
  </si>
  <si>
    <t>b7379296b019454685a1d8bbd412f36a</t>
  </si>
  <si>
    <t>6be4566ff84c15f3069e3751958576dd</t>
  </si>
  <si>
    <t>7dbbb0cf6abae430040bc4914055c036</t>
  </si>
  <si>
    <t>b06373098fedad1545401c91bf3af711</t>
  </si>
  <si>
    <t>2431a0e08b6e889d8acf165d559a4d3a</t>
  </si>
  <si>
    <t>1dfc614ac8b1f459eef53dd1c85c2e53</t>
  </si>
  <si>
    <t>599f88486aefa57adef7d260eb589778</t>
  </si>
  <si>
    <t>35d15795626a2c3faa8cd08ff3848637</t>
  </si>
  <si>
    <t>66ec1ee812f8f435480e7b0e2e54ebb6</t>
  </si>
  <si>
    <t>4651d5acd5a3f7afd4619aef8d845d32</t>
  </si>
  <si>
    <t>2c3723bb7d16a32dea44d6431d55ac68</t>
  </si>
  <si>
    <t>219db423b9c3ca26e1d379f41eb8cbc7</t>
  </si>
  <si>
    <t>807e0bcda46d81432d5c84ae79bb1032</t>
  </si>
  <si>
    <t>de52e5e01af9c33b04806dea37fb50d7</t>
  </si>
  <si>
    <t>5ed751a2307994faf9dec6fea755e58d</t>
  </si>
  <si>
    <t>bfb252b3dd3e56fde4d0c9a31618323f</t>
  </si>
  <si>
    <t>9878f33f592676d910a779d534fe5024</t>
  </si>
  <si>
    <t>7f6209da874fb56bf2fd26791d83bcb8</t>
  </si>
  <si>
    <t>37b92fc72372e93fa35d07f46b8f2421</t>
  </si>
  <si>
    <t>e28092688b076f8a163428deea7e3bfd</t>
  </si>
  <si>
    <t>d572cde58d2fd1fcd7d019dae26cd911</t>
  </si>
  <si>
    <t>521a65cfd386ce592bb2ef094c71ed9a</t>
  </si>
  <si>
    <t>a2a52f7080ec8e720ea0fded371622b1</t>
  </si>
  <si>
    <t>875e51f9d6e1c16b9c8efd34fce58b13</t>
  </si>
  <si>
    <t>8f50ea351cdf971144474e5a4aef9dd4</t>
  </si>
  <si>
    <t>932a6270af6750a5192681cb29c17a6f</t>
  </si>
  <si>
    <t>a15641400fbcb7ec727c8f5fcd9ae5f4</t>
  </si>
  <si>
    <t>94a817174af541deb9c64333c5190b51</t>
  </si>
  <si>
    <t>f536792a13716fb94028f1c59984763c</t>
  </si>
  <si>
    <t>c27718d838f42d07a94941a8d34843e4</t>
  </si>
  <si>
    <t>b151ec4e0f6084208319c81f64376096</t>
  </si>
  <si>
    <t>21b1cde01224deaa8db59b838cfd9c16</t>
  </si>
  <si>
    <t>157ec3dc3f38cdbd2706bd216edfe8fb</t>
  </si>
  <si>
    <t>f0179b88633233286f65c7b7162b4b9f</t>
  </si>
  <si>
    <t>adb251e4a198e6d934082144c31f07fb</t>
  </si>
  <si>
    <t>2db4d7de1f3f3a182139f64acfa9ab25</t>
  </si>
  <si>
    <t>4f9f24f1dd52ecdf0684a63eaf36c51b</t>
  </si>
  <si>
    <t>bc76f0b0323c7a867739b72cfc9277bb</t>
  </si>
  <si>
    <t>496e132afac00fbb1272944c4c0c1d49</t>
  </si>
  <si>
    <t>9ea1203e5b988b66f3a348380106b77e</t>
  </si>
  <si>
    <t>1ff6ec2c3e9d8820643f43696482d2b9</t>
  </si>
  <si>
    <t>5cb47274e256db548371bc1cd39f1bae</t>
  </si>
  <si>
    <t>f98961e605ec96d621506161743643f5</t>
  </si>
  <si>
    <t>17cdb2d46a5fddefa7bab0474418cc26</t>
  </si>
  <si>
    <t>61816022ac3061c27c63a5432085340b</t>
  </si>
  <si>
    <t>1c9fd2a0749771fdb8c1cad52a3c27a6</t>
  </si>
  <si>
    <t>bf055d63b3d95ca9091e3578ee703a88</t>
  </si>
  <si>
    <t>cf287f639abd10b1630574c4a065d4f1</t>
  </si>
  <si>
    <t>bf101963374c9a004517e115644d0d4b</t>
  </si>
  <si>
    <t>cffde0f0482fa704a6b0e543f838cbbf</t>
  </si>
  <si>
    <t>ae33d9911d4d85073c77c28678de681c</t>
  </si>
  <si>
    <t>7a0065369b3ed54a8561db3aaf29965d</t>
  </si>
  <si>
    <t>3ccadf098357a20c809d57a50c3d47ae</t>
  </si>
  <si>
    <t>9c1065a9bf5514fd2349797c407c61b7</t>
  </si>
  <si>
    <t>14c17d3f1039eddcf915f58d3f126948</t>
  </si>
  <si>
    <t>8e1e1daffbcfac661558e71878b2780c</t>
  </si>
  <si>
    <t>5685548b79358ab0ae555e21ef9cb4ea</t>
  </si>
  <si>
    <t>f1f920036ae5e94e294eeb5bf898b9d6</t>
  </si>
  <si>
    <t>5a8cbc60b032f344459aae65f0c01d26</t>
  </si>
  <si>
    <t>5e32d63948bae10a5a878d024e3e4e37</t>
  </si>
  <si>
    <t>f52817099e70b1c849285ffd065ac68d</t>
  </si>
  <si>
    <t>5d49743106500a75100374031f73e22b</t>
  </si>
  <si>
    <t>5dbbced030c8556f919a3b392a589b7e</t>
  </si>
  <si>
    <t>2b4aa534be731020396ff6564af04cb1</t>
  </si>
  <si>
    <t>a92b5b0bf2a617da3f9c3b28486798a8</t>
  </si>
  <si>
    <t>0cb752bde20054fcde65c16163ab64b9</t>
  </si>
  <si>
    <t>55e5ec213742bae19f2e36685d3aa5e9</t>
  </si>
  <si>
    <t>c3514a3dc150acbbf0ab547f1cdc1fe4</t>
  </si>
  <si>
    <t>7fc65542211bac2f7c30c30f3e6916ae</t>
  </si>
  <si>
    <t>f03420f7fe5633764a9eed270f0cf359</t>
  </si>
  <si>
    <t>277ef68319aa0ee0561831fab6e9e0aa</t>
  </si>
  <si>
    <t>c64bba38c488c2f4362e11cf93ebbed4</t>
  </si>
  <si>
    <t>6a4b7874ba286fe298add408d85ffc11</t>
  </si>
  <si>
    <t>4144366812f72111c1f9d2c065e3e374</t>
  </si>
  <si>
    <t>222dbd787fceffa6d29b3586ef4f9c11</t>
  </si>
  <si>
    <t>5e30dcb2e114da32afe2f0942750616a</t>
  </si>
  <si>
    <t>76d1d5d9e614ab4fc54310fda49855b2</t>
  </si>
  <si>
    <t>99c0ec36ad63cb20a6ad29041d537e85</t>
  </si>
  <si>
    <t>45a0a5dc315fa233270e5c4778e54e87</t>
  </si>
  <si>
    <t>6970a3865417daf2e16446623fe67db2</t>
  </si>
  <si>
    <t>97b1082dbd479f678e3eda517490413c</t>
  </si>
  <si>
    <t>e739161210dba9b6debb04897d5e7046</t>
  </si>
  <si>
    <t>e839eca104c8f6c0c1234e9d8d613b2a</t>
  </si>
  <si>
    <t>7ee7410ad49b716a783af62488071cb7</t>
  </si>
  <si>
    <t>aab77f6b8eb88bca78803173c935407c</t>
  </si>
  <si>
    <t>66480576a5bbc6e076d5a69490a0592f</t>
  </si>
  <si>
    <t>85390f5003d9b2084c226bac317cca79</t>
  </si>
  <si>
    <t>a38b129bded4bc374ba9a5d6333ae9b1</t>
  </si>
  <si>
    <t>bc3dd54a59fb99e166087c3525c9f189</t>
  </si>
  <si>
    <t>e52d6fd1fb812c9f263fd19fddb957d9</t>
  </si>
  <si>
    <t>791ecfcf358d8482338314a266c01fc4</t>
  </si>
  <si>
    <t>17341621682ba3c2b7bc79fd48d22a34</t>
  </si>
  <si>
    <t>33fe1cb532ac16a48902980e00c26da6</t>
  </si>
  <si>
    <t>31437ad84ad2f4fd755bc1a5351d370d</t>
  </si>
  <si>
    <t>a5bee526a0ca9f2a66f3704b82ad7833</t>
  </si>
  <si>
    <t>656ab6b8b05ce120b2411c530bd2d446</t>
  </si>
  <si>
    <t>b5db96e8b923dfcb5699d38714b5b3fe</t>
  </si>
  <si>
    <t>e30fb155cacfee81443d974ce9c8a2d3</t>
  </si>
  <si>
    <t>e4c77eec895c98ee6919f8d872614ee5</t>
  </si>
  <si>
    <t>b6d6730512437da0a234e99ea7885212</t>
  </si>
  <si>
    <t>6f714d580daa8c3faffadb162c76f239</t>
  </si>
  <si>
    <t>3837316347c6731a7368bd44a3b613bc</t>
  </si>
  <si>
    <t>697b4c68b81ce7731108f096fbc56aed</t>
  </si>
  <si>
    <t>a3b2201d0e95f595df90c26c8dae015f</t>
  </si>
  <si>
    <t>9211fd3895bb47e2540f63577341f7b3</t>
  </si>
  <si>
    <t>a480374bd52d2f0f0b6e3889e138ad70</t>
  </si>
  <si>
    <t>c85dd5c7536e1f5767943db786f80a7d</t>
  </si>
  <si>
    <t>0e8488c62611eb99cdf174e019bf9d8a</t>
  </si>
  <si>
    <t>3b8574ac0df531f31f1bfc18f9d9bc97</t>
  </si>
  <si>
    <t>763e7d05316c7defbead9bc116208b5f</t>
  </si>
  <si>
    <t>85eb08e88c69146570db90c32c0da522</t>
  </si>
  <si>
    <t>4ed868229ad01b5686124edd1f82b18b</t>
  </si>
  <si>
    <t>340c580a7c6f6c2440518a9458779277</t>
  </si>
  <si>
    <t>65fc7195f2f70e60bd81a12c69d7389d</t>
  </si>
  <si>
    <t>c6f1ebce1a5cf02dffc63b2df66fb920</t>
  </si>
  <si>
    <t>61bf64d7b02245b6f59f471a6ca6ded7</t>
  </si>
  <si>
    <t>6d10445e2d4cfc53db33470b19b33ec8</t>
  </si>
  <si>
    <t>156824260a71270937eda941cd291a58</t>
  </si>
  <si>
    <t>eb7a14bc7848b286eec69794221438a8</t>
  </si>
  <si>
    <t>44d14514a06127f72cd96745ed0eed21</t>
  </si>
  <si>
    <t>38e61f4af1178dd0d6d02b1b01085105</t>
  </si>
  <si>
    <t>16c94c833d565079bc2b35b78a99b3e7</t>
  </si>
  <si>
    <t>b1ab9ab628993453ae0b068d4a8fcf78</t>
  </si>
  <si>
    <t>f0ed6cd987eaa2a46f85320b39fd406c</t>
  </si>
  <si>
    <t>b352b37732770128092c01c05cb2d8f7</t>
  </si>
  <si>
    <t>1a46001e1aebe58323d90a0d62d632a6</t>
  </si>
  <si>
    <t>e2d77a0d9b0d31ca58de237b8d9dcdbf</t>
  </si>
  <si>
    <t>89cc4b3fd3de52a930bc92ab0d876d1c</t>
  </si>
  <si>
    <t>33331ca3a2e00e80d485324dd9d3b070</t>
  </si>
  <si>
    <t>a6c6868f13ca88d37426218824397a4d</t>
  </si>
  <si>
    <t>7b7d41ed4a08974cabec08405b527b18</t>
  </si>
  <si>
    <t>d5d91beade5592a7f19b57ef4910572e</t>
  </si>
  <si>
    <t>ff27293d3d0221896d1bc2dd36b73ebf</t>
  </si>
  <si>
    <t>e325e4af77424e58e4ed99a20549a7b0</t>
  </si>
  <si>
    <t>e83965852a6e35ed713250e090367ff7</t>
  </si>
  <si>
    <t>fc566a7948095d23a16e8e2fb3c8ffc0</t>
  </si>
  <si>
    <t>d760ce6e5ac0d32b1934dc91b60ae391</t>
  </si>
  <si>
    <t>b1927b1b40d5a2c5e0d49a6bb76fc273</t>
  </si>
  <si>
    <t>e5c8cf4dd91786f33a0f1c96ef1eda19</t>
  </si>
  <si>
    <t>1798a9d3b896e39ea128c25cf6b84ee4</t>
  </si>
  <si>
    <t>3da8b1bbe6650411cf568285bb956f90</t>
  </si>
  <si>
    <t>8c17e98f67708928c1b03bb705c14b3e</t>
  </si>
  <si>
    <t>1d25b465b66d2cd1ed4c7d3b449be280</t>
  </si>
  <si>
    <t>d9a9a11dd85e0803fdf91293e4baad64</t>
  </si>
  <si>
    <t>2b0b02914575b69cd6787aba9f79a73b</t>
  </si>
  <si>
    <t>581805128c859d26d9ddea54faa05207</t>
  </si>
  <si>
    <t>3340fd16bb81e26a23a17a1b9da63186</t>
  </si>
  <si>
    <t>952b0a1d898ae59226e8ae13f1ea4121</t>
  </si>
  <si>
    <t>58955108a9a0a8b3762f903aba23099a</t>
  </si>
  <si>
    <t>df720130627bfe896e4eaafe2df5b721</t>
  </si>
  <si>
    <t>d710a78f61cc62d2aeb7ebde38ee7738</t>
  </si>
  <si>
    <t>626c5c9bfe704ebabd98974ff8307803</t>
  </si>
  <si>
    <t>378ebcb514854217da7df194297faaab</t>
  </si>
  <si>
    <t>2f2f33a69a673fb2559f95de9f14538c</t>
  </si>
  <si>
    <t>4691f9f99793c6535e4279ae1a5e75e3</t>
  </si>
  <si>
    <t>a6338c083da70631fcd9cdb8a9ccac29</t>
  </si>
  <si>
    <t>6851d4a26dc9bdbce52550f0c68d61ff</t>
  </si>
  <si>
    <t>2cdc4c50ebeabd8fd87582544e8e46a6</t>
  </si>
  <si>
    <t>8c6dfc3056be4a27212a845d5f2bddc5</t>
  </si>
  <si>
    <t>f738ff751aa9c2388f4009d04ada528b</t>
  </si>
  <si>
    <t>4cc1863df594e8a20303a29626ca0834</t>
  </si>
  <si>
    <t>20de77e28f73070461781b0eb6228f6f</t>
  </si>
  <si>
    <t>c879afbc0d85767d560c8ba52481a01d</t>
  </si>
  <si>
    <t>807d374126669a84b2391ebcda50821e</t>
  </si>
  <si>
    <t>538c572a252f5c6e5cc6a9f172c47a0e</t>
  </si>
  <si>
    <t>54822c94cce4ceb64eb08bbb05fa8fea</t>
  </si>
  <si>
    <t>af49eb64bd96a66df6582e592168e004</t>
  </si>
  <si>
    <t>d51eb6c998198af68efed5deb04cad17</t>
  </si>
  <si>
    <t>94eadd6bc72a7dde85095b20f33e06e9</t>
  </si>
  <si>
    <t>cbb0c16aad97026473749dae23084e7c</t>
  </si>
  <si>
    <t>9a900606a9398af4cfd33ef935bb00ed</t>
  </si>
  <si>
    <t>c8e348190c50484d7541f831a9fd75b2</t>
  </si>
  <si>
    <t>7ed3afede9e4f41bb24283da88e6e91b</t>
  </si>
  <si>
    <t>87926f4f1402d4f56a21096c78d994b8</t>
  </si>
  <si>
    <t>f4b166c60fee8f28f16c05ad386fdc09</t>
  </si>
  <si>
    <t>43dd5fd2b9320473a388b6a3a1785ac3</t>
  </si>
  <si>
    <t>4615c7d39bd730eaba5a1437d22ae212</t>
  </si>
  <si>
    <t>77749ba00bdd3c6d19363c493a38bea5</t>
  </si>
  <si>
    <t>104510f87942ecbbd9af73b0773b0e68</t>
  </si>
  <si>
    <t>8cbfd2b5ba048f1dd173a5309f8b5bf5</t>
  </si>
  <si>
    <t>23eff627f4b39bbe7c0910de77b75eb4</t>
  </si>
  <si>
    <t>fff2e9e3aa8644e19710216b4ef53ab2</t>
  </si>
  <si>
    <t>3acfefca1b7d510f944c782689681753</t>
  </si>
  <si>
    <t>9fc1cdaa591d198154efdbf0e8e33712</t>
  </si>
  <si>
    <t>669efc1e4d498a04728b578a35f6e92e</t>
  </si>
  <si>
    <t>4010af255873d6e26073000d24a8f52f</t>
  </si>
  <si>
    <t>7b9346f5875f5ba40aa2f851365d3daf</t>
  </si>
  <si>
    <t>9f5721ac1a943468f5591f34f17bba7e</t>
  </si>
  <si>
    <t>bbf5ed9b1422ec62f85bb583115b56a1</t>
  </si>
  <si>
    <t>8b83251dbc9bd02530320cceb82cc03e</t>
  </si>
  <si>
    <t>786f969d6b0f6384dbcafb7099d808ef</t>
  </si>
  <si>
    <t>b5685de8123bd5d22f75055f38b6cf7e</t>
  </si>
  <si>
    <t>99a29a0878f41a8dd8d2e20b2aa621c6</t>
  </si>
  <si>
    <t>522c62c4cfb541b50ffc3999515fbaf3</t>
  </si>
  <si>
    <t>ec88a091f17fb7fb6b5a498439931a1f</t>
  </si>
  <si>
    <t>d2733958b49450e568a7cda310ac055b</t>
  </si>
  <si>
    <t>83e7d6f02761a2c17b9e5661a1666885</t>
  </si>
  <si>
    <t>d18c62967c0e60ea439822111331f6ec</t>
  </si>
  <si>
    <t>711b9be9c346d9ecdb9d38a5e1e7e39b</t>
  </si>
  <si>
    <t>830c7606efcb798e1bacdc56247dc134</t>
  </si>
  <si>
    <t>e9fb2d9703e24b2ce5207a109f7b96be</t>
  </si>
  <si>
    <t>75769af508ae5e105845b3b4813fa07a</t>
  </si>
  <si>
    <t>eec18cec4f5f09fbfb40786402695c0c</t>
  </si>
  <si>
    <t>d20cb870c4dcb39bb4703c900f4e6dfa</t>
  </si>
  <si>
    <t>3240c29a58e0f5100088c091d4a9a0e2</t>
  </si>
  <si>
    <t>1c0d773f74bac71f5ea5374fff052392</t>
  </si>
  <si>
    <t>a557a0d8ff0129cd241d2bca612b3d6f</t>
  </si>
  <si>
    <t>8c8ebe7dc2f3642dbca41a627402b39d</t>
  </si>
  <si>
    <t>c17d8e9298a127be6a6c0fe4b693275c</t>
  </si>
  <si>
    <t>c4c4d6af87a38d11687de496459bb99b</t>
  </si>
  <si>
    <t>fd22e91229997472d843aed4e2be8965</t>
  </si>
  <si>
    <t>845741b02081020193c3b7ea4dbe1a23</t>
  </si>
  <si>
    <t>0d33a1e4f7c4426e2adf540cb219baef</t>
  </si>
  <si>
    <t>75b69b48d972622a97944744d2d77400</t>
  </si>
  <si>
    <t>6c18e8919d8c368f2074946445b35dce</t>
  </si>
  <si>
    <t>680b0014ca0f8fa0855a12fd91927dcc</t>
  </si>
  <si>
    <t>e8b1491dfcdee1fdc21ca1f8100308f7</t>
  </si>
  <si>
    <t>d6f7121c5ede8e22d75e57b6e836871f</t>
  </si>
  <si>
    <t>a4e8ed3c6d3f35cd4d7999f34d2a2a9a</t>
  </si>
  <si>
    <t>6a4ce4b6c9db497b72fc7446e987ffb7</t>
  </si>
  <si>
    <t>b6e4cfebbca461e11b3f453db216b3e2</t>
  </si>
  <si>
    <t>e11e49042dd9e24863991a081fd4bf19</t>
  </si>
  <si>
    <t>a6c5cbc5cadf62d9f007941e1da19433</t>
  </si>
  <si>
    <t>8be192b8116fd3957c5218c2ec049943</t>
  </si>
  <si>
    <t>e6655b62634767edbef6221a1ec2660e</t>
  </si>
  <si>
    <t>9e81c4ecf83ac3e5fce3ea780b1aa38e</t>
  </si>
  <si>
    <t>40cc087704cdc9456b35cb98bbd6c8fe</t>
  </si>
  <si>
    <t>dddc39f5e5e0fa66470e4fd815a31c5d</t>
  </si>
  <si>
    <t>4c965a6b51f418eb66abfe9e102e98b3</t>
  </si>
  <si>
    <t>f5e55d131e51bd5f0dccc56c9096a951</t>
  </si>
  <si>
    <t>a7384426d477fd16a093284ebc51ba0b</t>
  </si>
  <si>
    <t>cc33143e956d12c68737d2ea49910386</t>
  </si>
  <si>
    <t>30afa4792f6e5ee287ff87fa649e56f9</t>
  </si>
  <si>
    <t>58136c793ec750208197137a718e94f4</t>
  </si>
  <si>
    <t>28a32ec11abbac5c27adfa4d8cbc351a</t>
  </si>
  <si>
    <t>47f94daa7c25c51ecaab4744c6025f2d</t>
  </si>
  <si>
    <t>a0de51cbad4f3e14a380e07a0b88ee7a</t>
  </si>
  <si>
    <t>c6f24de5c976bfafc4a340b805c70fe7</t>
  </si>
  <si>
    <t>5ef46c939902d5213ce1ce081146a410</t>
  </si>
  <si>
    <t>927ace45edbc6f486fa5656683aa791d</t>
  </si>
  <si>
    <t>507f91afedbd57681c60c5d8c447716f</t>
  </si>
  <si>
    <t>12c49270845b0006a7036adda4045c74</t>
  </si>
  <si>
    <t>69140db0db6aff7d50eb3f0e8c8a5016</t>
  </si>
  <si>
    <t>e2cd740333fe4585ead5c50c61edb6a5</t>
  </si>
  <si>
    <t>56adbed615cf6836302069e3a9784702</t>
  </si>
  <si>
    <t>6ad6a8701a498c74450b0876eda2ecb9</t>
  </si>
  <si>
    <t>85f1a7c5b82d38cc3a4e8bb7111a40d2</t>
  </si>
  <si>
    <t>10938b7ea022f888b8a2683a6a0fc533</t>
  </si>
  <si>
    <t>36683f777b9845c20b2721501c1e67dc</t>
  </si>
  <si>
    <t>3ee6a5145ccf8837184fe98c491e232c</t>
  </si>
  <si>
    <t>ba69999c786ff19bdbff341ea39a3b54</t>
  </si>
  <si>
    <t>5381727270fcf411f98509c7462ea3e6</t>
  </si>
  <si>
    <t>f144d2196005dc7f715ac8e51a03ff3a</t>
  </si>
  <si>
    <t>acd8b5c9553781a42c06690b5332a9f2</t>
  </si>
  <si>
    <t>3f1cef1dad28d66ac73d711f75a8ade6</t>
  </si>
  <si>
    <t>16febac56c216c1cc40407ff81315a97</t>
  </si>
  <si>
    <t>2823ed00ae59fbfb1749e613d3888384</t>
  </si>
  <si>
    <t>60b95ae48ea59d34eeb4b8c8c6c3bb71</t>
  </si>
  <si>
    <t>768351bcdb7630b77da379eb5a54e9b3</t>
  </si>
  <si>
    <t>48275cf565f4ea4f291da07bbbc7d330</t>
  </si>
  <si>
    <t>138154e59536bfac1cccbc4198385c08</t>
  </si>
  <si>
    <t>74337d4b8aec7d9b18c016cff22129fe</t>
  </si>
  <si>
    <t>e5ac3ed8cb50fb70e917345ac5e9f195</t>
  </si>
  <si>
    <t>a7761506ea2b30bff4d555a4bb33acc3</t>
  </si>
  <si>
    <t>630851c26588ce1346328ce74a222c7f</t>
  </si>
  <si>
    <t>2684b8d49a43f210eb2724335388e84d</t>
  </si>
  <si>
    <t>ac5dbdd1bd9d027a65020cace8e357ba</t>
  </si>
  <si>
    <t>84e3112c2a4f1708a00c880218f52886</t>
  </si>
  <si>
    <t>dfcf78d03c529afb0f155890a276536d</t>
  </si>
  <si>
    <t>2ca72b762bd6252e6d2ffb6188556add</t>
  </si>
  <si>
    <t>403ee67b92b2fc4c2c2ece77d61b168c</t>
  </si>
  <si>
    <t>d27cfc6c8d78bf11f6a4718f21ef6b01</t>
  </si>
  <si>
    <t>e327b1f61853b5d93ba0c53bf998b557</t>
  </si>
  <si>
    <t>ccb379daf2809ecb372b357caf254c33</t>
  </si>
  <si>
    <t>21787a9b049d1651878b1a9bb3fec657</t>
  </si>
  <si>
    <t>54712d4ca80b81caac326c16fafc300c</t>
  </si>
  <si>
    <t>9de58a725e435fc7ff5d41e6d8691788</t>
  </si>
  <si>
    <t>2b4b4a22de76a4cc703a9d68cb690bae</t>
  </si>
  <si>
    <t>50cbc0ce14ba62ab76c2c353dbf6bb7d</t>
  </si>
  <si>
    <t>3c3a231d25bdc9110e295bd809ac5e08</t>
  </si>
  <si>
    <t>ab500cb1d60a0e2ae7ce02ef4e8236d9</t>
  </si>
  <si>
    <t>f0acba5e31c243b3ba15fc908e1c0034</t>
  </si>
  <si>
    <t>338d127554d67a15cb4e257742847056</t>
  </si>
  <si>
    <t>7a47bfd32ec0555c396657f5d98ef7b7</t>
  </si>
  <si>
    <t>11b6318ec732b94b5593c66ef1f37863</t>
  </si>
  <si>
    <t>5b8d793745f3ac9e033f77ff0f8ea88c</t>
  </si>
  <si>
    <t>19a321ecdcd24cde55aa21aef3693080</t>
  </si>
  <si>
    <t>965a6495fa9d7529c9de27134b8698c6</t>
  </si>
  <si>
    <t>3c153f5d35e78b843022376a66dac30d</t>
  </si>
  <si>
    <t>7106d4481a2ba708b934d912e3b4413a</t>
  </si>
  <si>
    <t>55b2ad4123def9f023f3196c460badca</t>
  </si>
  <si>
    <t>31dc5103a73f31b15f42c3a5367efcf0</t>
  </si>
  <si>
    <t>8644d20fc1d990622fd19bd143ea7abd</t>
  </si>
  <si>
    <t>5cee1e12f1ce78f2ded0e50055aaf638</t>
  </si>
  <si>
    <t>df8c077268f7f3baaac0892eb3143642</t>
  </si>
  <si>
    <t>d10a096222e79b442a554b53eab60f9f</t>
  </si>
  <si>
    <t>4820438862b5615d0c4b3d7c2ae30855</t>
  </si>
  <si>
    <t>a767d7ce801115c680495fc2ecdf36a3</t>
  </si>
  <si>
    <t>f1d6087db90cd2b8feb467f5924d4f08</t>
  </si>
  <si>
    <t>83f6cb8aeb5110d722e025c724011f06</t>
  </si>
  <si>
    <t>7e0116db05fb76773a33ff4e6e9b841e</t>
  </si>
  <si>
    <t>b57b3958cf9a3e784bef1df23bc9b9fa</t>
  </si>
  <si>
    <t>d077e337c81f9e6f14dd798fe60d90d0</t>
  </si>
  <si>
    <t>6ae15bd9804be2bd1217f4583325802f</t>
  </si>
  <si>
    <t>b691ffb0177f480a9a5eb8772050bb2d</t>
  </si>
  <si>
    <t>f3d15fc6394b30a6a35e4c3886208777</t>
  </si>
  <si>
    <t>14c99dc23c614159bed88378c219456d</t>
  </si>
  <si>
    <t>93feaaf6bcd5ebfd8e50ddca7a8e3d0a</t>
  </si>
  <si>
    <t>789ad4169dcd29dce4417a113de1e0a0</t>
  </si>
  <si>
    <t>bb4648eb654b7296660ddcbc2ac64c0f</t>
  </si>
  <si>
    <t>8b3ad20d8b8078adcd5384b69742b1c1</t>
  </si>
  <si>
    <t>56f4b702b959eee297b018acdb60c380</t>
  </si>
  <si>
    <t>d77cf2f162aee9c140d2b98ed09019c9</t>
  </si>
  <si>
    <t>4799c38fa3f9263d65b42c5f923538c6</t>
  </si>
  <si>
    <t>1d301b935a2555d96600d432bbf859b9</t>
  </si>
  <si>
    <t>6632888390f3af5ed95c013591e1d625</t>
  </si>
  <si>
    <t>6d8102dfb9acad707f6e15b413270621</t>
  </si>
  <si>
    <t>5016bbd9915b475906c3e5db8f45bfe6</t>
  </si>
  <si>
    <t>707c5f99c91cb848fec1431b02073446</t>
  </si>
  <si>
    <t>f5c6d2e1e505748547e4ae426b377168</t>
  </si>
  <si>
    <t>722240f8e46028995a04cc68f3fc1602</t>
  </si>
  <si>
    <t>feebdfdb4759bd4600d52547c81b4fa8</t>
  </si>
  <si>
    <t>75f6fc813634864d90b8460cb0133b7c</t>
  </si>
  <si>
    <t>8310cdbd05266e3cd7777e012ad9e5ea</t>
  </si>
  <si>
    <t>eda3cb37479a52de9848bfba4b805cdf</t>
  </si>
  <si>
    <t>3794637715d8b081505b74d3274f9c4c</t>
  </si>
  <si>
    <t>79e843f791612177a6bb9f948f96f904</t>
  </si>
  <si>
    <t>d0f997047dcce0d9a1f963e986802d25</t>
  </si>
  <si>
    <t>14c7dfb8e61a3df193f153c72a99a3e5</t>
  </si>
  <si>
    <t>8726f6a81f4ae5a390e7e638a31e9a21</t>
  </si>
  <si>
    <t>a71ebda57a67e6349ab52539913f78d8</t>
  </si>
  <si>
    <t>fa5dc4c3b8326a0da88dc49b20e0ed27</t>
  </si>
  <si>
    <t>67b0499c2ebfc14f8d5f507ac029a683</t>
  </si>
  <si>
    <t>715d1b25b622ce303939e77c3aaa03f1</t>
  </si>
  <si>
    <t>73e0c0e9d14c86750d2df4a0d74eff29</t>
  </si>
  <si>
    <t>4b28afe5e25f1d2fb8ea4e378b25496b</t>
  </si>
  <si>
    <t>64cc5ef24e102ee02c47f7a1967b8d27</t>
  </si>
  <si>
    <t>b1052e92ac8aabc3374c0a9bfdd33c41</t>
  </si>
  <si>
    <t>813e757cecde8eee7af8d87fea8e50f1</t>
  </si>
  <si>
    <t>0fc2cdf979f0036ab67e726cd3131e05</t>
  </si>
  <si>
    <t>0cde8327c49577c3c0fed91e084daef5</t>
  </si>
  <si>
    <t>dae91c4dced184f9ead8277e600b44a2</t>
  </si>
  <si>
    <t>7f6ec42fa02aab4e3d25656e81bc7c8f</t>
  </si>
  <si>
    <t>110e8ac89d295b26aff6fc751c94dbec</t>
  </si>
  <si>
    <t>6bd0fc624485f2d1ad4aad6df1569d1a</t>
  </si>
  <si>
    <t>263b107695b98c10b2f5c6c16c246c3c</t>
  </si>
  <si>
    <t>d190d15996631437cb3efddfa547aba9</t>
  </si>
  <si>
    <t>ef29d8249c4f5670c259bda87461e3e4</t>
  </si>
  <si>
    <t>99e4bed65a545aa74dfbdfe233f052a5</t>
  </si>
  <si>
    <t>84869ba3df14629b57ca40c491a842e6</t>
  </si>
  <si>
    <t>5aa07c882829a16d874ae4f8538504e1</t>
  </si>
  <si>
    <t>131b770dae46d4fbf6e9a62a1b177ed1</t>
  </si>
  <si>
    <t>b7d0e451b92a8719276a9f822fa0dd1f</t>
  </si>
  <si>
    <t>aa5b3532eb2e8a4ae2c9f1043e070404</t>
  </si>
  <si>
    <t>a4c7db3bf41a4d09d2a5166346366be5</t>
  </si>
  <si>
    <t>28fb72e69040221a2e471a51c251f8da</t>
  </si>
  <si>
    <t>f0536754654db1ab9ce4d7c1d369276b</t>
  </si>
  <si>
    <t>49f02b4e9f14707b1cb78c09ecb89ed3</t>
  </si>
  <si>
    <t>617aa5cf4b76fa15872c99667d8cc833</t>
  </si>
  <si>
    <t>fae6817170e0509473149b11bdb8e285</t>
  </si>
  <si>
    <t>fd9b5a4a4e319a975fc817ff0254cbd4</t>
  </si>
  <si>
    <t>890b21d0a6f89b73074c93af0c1c6eec</t>
  </si>
  <si>
    <t>7a9197f998e7889b9e93303ec3dac531</t>
  </si>
  <si>
    <t>51119a98965b7d1f2fee96f39ad86695</t>
  </si>
  <si>
    <t>a6e8ad5db31e71f5f12671af561acb4a</t>
  </si>
  <si>
    <t>afc7d4ca1aa5030cdb685010ed145c70</t>
  </si>
  <si>
    <t>cfec3311b95bf95d0d8d30e4ede143c8</t>
  </si>
  <si>
    <t>c4647bef360696ee22e3644d2ff31a21</t>
  </si>
  <si>
    <t>807cfbea3c04fa82a5bfda36d63e88d6</t>
  </si>
  <si>
    <t>acf02c5ab56a3df0a845ccd5cec4e057</t>
  </si>
  <si>
    <t>53d06d4e404736f8d7d8795474e5845d</t>
  </si>
  <si>
    <t>bf351cedb18cc34fc1bf14f882156e40</t>
  </si>
  <si>
    <t>68f22824fa054075c52f660019cce134</t>
  </si>
  <si>
    <t>a47dd39bbaabbd5ae4ea18dd43cdef11</t>
  </si>
  <si>
    <t>fd73324057cc65cae5776cf4bc9ff56f</t>
  </si>
  <si>
    <t>1aa6dcae07029eb10e20eaa903ce9636</t>
  </si>
  <si>
    <t>8badb85035ae9283c53e42b0ab697410</t>
  </si>
  <si>
    <t>481a51f75cdfb2f0a592648739dfb8cf</t>
  </si>
  <si>
    <t>0d3adebce4bebc1f80a7f36e9833f497</t>
  </si>
  <si>
    <t>31d2d973ab3772f718de008bfacc3d07</t>
  </si>
  <si>
    <t>556a840ca8df33d08ff39fed4a28792b</t>
  </si>
  <si>
    <t>b9978fd04acfedd507165e3f7ec97b05</t>
  </si>
  <si>
    <t>995ecfdb2406d9b579cf84368f42e7a0</t>
  </si>
  <si>
    <t>18b7eabb777a9afcf244fac3c27f3391</t>
  </si>
  <si>
    <t>f54b76164346da8a6015b7e92a645f58</t>
  </si>
  <si>
    <t>2f051c48f79c5d8bd789e2f51f24700e</t>
  </si>
  <si>
    <t>5a90df645c69ff1165894c2f2c11e1cc</t>
  </si>
  <si>
    <t>5b397bd9f4b5824b8bcccd02f062bdcb</t>
  </si>
  <si>
    <t>e69c09a33d9b7edf03204eb2f7e828b1</t>
  </si>
  <si>
    <t>dfb6faf0797af302d9074ab52d997f68</t>
  </si>
  <si>
    <t>e5266bf70f5e421e61c8df95a55ae917</t>
  </si>
  <si>
    <t>b0742e6cd15cd84cf91b637b0b601d77</t>
  </si>
  <si>
    <t>2c6c5c881336bcec2d8c89cb05184a81</t>
  </si>
  <si>
    <t>c98ec8cb960d61c4375413b70f225104</t>
  </si>
  <si>
    <t>875e0781ef9c68f87a5d998f87502891</t>
  </si>
  <si>
    <t>3778f227b2036fdc76e56d070ea45c8b</t>
  </si>
  <si>
    <t>2596b6e257bc5fb3e104adb5ca0c41ad</t>
  </si>
  <si>
    <t>61ff26ac3b205fc54a7431bb3b032cf0</t>
  </si>
  <si>
    <t>f84142abcd970057a7ed92e21b1fd33b</t>
  </si>
  <si>
    <t>30f3565c987f787c24733cdb37313a0c</t>
  </si>
  <si>
    <t>8fb220d5401020315f24eaba44d2e77b</t>
  </si>
  <si>
    <t>9256f7001c89e801855625e05c21537d</t>
  </si>
  <si>
    <t>18ed62e249d4b637b186e91f0374a476</t>
  </si>
  <si>
    <t>5449f77a049c11b2e8b645ecfef2ebbf</t>
  </si>
  <si>
    <t>59f26737bbeea8142a7e982cfce13e7a</t>
  </si>
  <si>
    <t>44aa038bc4a637f4c0c9ab66da0c48aa</t>
  </si>
  <si>
    <t>76ef2fe6ef1b33ffff4a14e2b49abb9a</t>
  </si>
  <si>
    <t>4885f680d19431887659d8d44e97599c</t>
  </si>
  <si>
    <t>72f73037e114c82d0b49a74b4d7532a4</t>
  </si>
  <si>
    <t>20f7bd9604c674a8a5fb0e8673c5862d</t>
  </si>
  <si>
    <t>df86f734aa38ba760f6b627af3870974</t>
  </si>
  <si>
    <t>c150d0cdd6a3320d8b475792bc422069</t>
  </si>
  <si>
    <t>14f67483eeb4f3204bff15ecab4dbd45</t>
  </si>
  <si>
    <t>ca786c07fdbcd2a6beb42eab64c23a3e</t>
  </si>
  <si>
    <t>db274d549125d73b0e1052886af9422e</t>
  </si>
  <si>
    <t>65b5c34eac96c508fd60327de50a2d3c</t>
  </si>
  <si>
    <t>3b2af016e04e30d2b6ae3f321e2cda20</t>
  </si>
  <si>
    <t>e4dd49ba0611671232dcae9e0dc08206</t>
  </si>
  <si>
    <t>35b63215663d34dc972adc12d2cfe9bf</t>
  </si>
  <si>
    <t>990d8645aca16537246c78b0e24ccf95</t>
  </si>
  <si>
    <t>5b7ffb8d013b6d0b4ae7a8f454fa9bd7</t>
  </si>
  <si>
    <t>8c64dfe75b003b8f1eddd9721843049a</t>
  </si>
  <si>
    <t>fe151b6cee0c332491549decb948f94e</t>
  </si>
  <si>
    <t>a16c1e5c3c877e414d0e584e18ccb860</t>
  </si>
  <si>
    <t>fc4b2a0590430c3cef1c11dc737e4517</t>
  </si>
  <si>
    <t>47d2367a665bbdf93b5db53cfc4f5d2a</t>
  </si>
  <si>
    <t>8512df9f60e6856ac5ddd43a9a19bd36</t>
  </si>
  <si>
    <t>5a65cedc025f607cbdb4c5219f648ae3</t>
  </si>
  <si>
    <t>c5ca3893d72f5cb80e62ed87fc4700fc</t>
  </si>
  <si>
    <t>59db0cf65fd439e6e76ec105e3aa421c</t>
  </si>
  <si>
    <t>dfc7bfc60d0dfafee75e8eec014851f9</t>
  </si>
  <si>
    <t>b0c677ad0ea26bc5e9e3fd85bf05c9c3</t>
  </si>
  <si>
    <t>562123563a31d7d3d69fd9ce87a0d443</t>
  </si>
  <si>
    <t>be29b4d0774e9898e80770918c0f2f64</t>
  </si>
  <si>
    <t>842cd0a979d57e29ba51a0f84a844cd8</t>
  </si>
  <si>
    <t>b002261c1b562472adb57d81cc90995d</t>
  </si>
  <si>
    <t>e9240e3e8bd5fbca3e55e993b597b512</t>
  </si>
  <si>
    <t>e43c3a1ff03aa2c3ca0ccee512f62371</t>
  </si>
  <si>
    <t>d7257440e4f74ef83b7bcf3d5e247e14</t>
  </si>
  <si>
    <t>3a6cbf7c8d48ea3b2f5594779dc6d23d</t>
  </si>
  <si>
    <t>65fafe7de184fc57f3b77381cf6dc573</t>
  </si>
  <si>
    <t>cdbce2d8fe4479ce0b9bbb32e0656e4a</t>
  </si>
  <si>
    <t>69f54f52631eb8ea8bec66cb902cf54e</t>
  </si>
  <si>
    <t>1fc147ecded099d8acf876cfaf66f731</t>
  </si>
  <si>
    <t>123eb6c42fb774382bf82e6a332af592</t>
  </si>
  <si>
    <t>524c24c3a53528c5a91a3311012fcef4</t>
  </si>
  <si>
    <t>d9c7d6586555e3adb3709a7047e36c11</t>
  </si>
  <si>
    <t>35681d761149a472aa05d9fe484c61b3</t>
  </si>
  <si>
    <t>5ac2c9301491372ab320f5aa4e451ff1</t>
  </si>
  <si>
    <t>907876f99f250a7fca414743262371ea</t>
  </si>
  <si>
    <t>40d02570e7ba8cffbc6770b392dbbbdc</t>
  </si>
  <si>
    <t>46770adcb64010a69409a644252641b2</t>
  </si>
  <si>
    <t>83b109feea07a54cdd034845cccd53b3</t>
  </si>
  <si>
    <t>48362159589d43095a14bba680682780</t>
  </si>
  <si>
    <t>ee9a7a0f0c0446da13006eebdfa5e0b1</t>
  </si>
  <si>
    <t>aee590f76dc95d8c147146ae04100704</t>
  </si>
  <si>
    <t>b2bbb2cca536bb4984557119c0eb3d8a</t>
  </si>
  <si>
    <t>a3b07c74088a5acc85d1ddc7cc525b5f</t>
  </si>
  <si>
    <t>930f7f40db5f938e56fbc1bdcd1bb28b</t>
  </si>
  <si>
    <t>a909c24a30d5a05204ecb7ef3f11e321</t>
  </si>
  <si>
    <t>283182f68c047a2b61aee07baeb819f0</t>
  </si>
  <si>
    <t>e04d9eacedc0dca9d83c14fcb0d7276c</t>
  </si>
  <si>
    <t>4f2fbccefa5c3c7afb05388013cb173b</t>
  </si>
  <si>
    <t>52b8659b9d786b77d4e4f25c26ed0b91</t>
  </si>
  <si>
    <t>52628d72feaca84428e9d902d3985605</t>
  </si>
  <si>
    <t>274bf86d17f8952d2a505168fcc25c09</t>
  </si>
  <si>
    <t>cebd7770cff5bf0d645dae3996972876</t>
  </si>
  <si>
    <t>533dccc39b9e7286042aba868d574ecf</t>
  </si>
  <si>
    <t>1b59079c85d79705ec843165565ddd43</t>
  </si>
  <si>
    <t>eb472d00613391a4925922120b3b6bb1</t>
  </si>
  <si>
    <t>517a1bc05da7b712cb2580d142b0cc4d</t>
  </si>
  <si>
    <t>4c80861e8667ad2c3ec1686683c93ed0</t>
  </si>
  <si>
    <t>9a503487f2a2141cfc220d61e43bd938</t>
  </si>
  <si>
    <t>ce687d3649728e81c25e9a105b34fcfd</t>
  </si>
  <si>
    <t>6f1d91f81a2241dbf2e7544364d75f2c</t>
  </si>
  <si>
    <t>7c62935e1c4bfb9a29d419cfcc0a13e9</t>
  </si>
  <si>
    <t>f32569596f879e74fced40a4bab98fc7</t>
  </si>
  <si>
    <t>7f80ea6f3e569a6b44336db104dc12db</t>
  </si>
  <si>
    <t>4d53d6e4655f67771de54f3c8d414ce8</t>
  </si>
  <si>
    <t>f58462e1774fbcabc35c4a2dda61704e</t>
  </si>
  <si>
    <t>e8291f4bc553c5ac2a42ee7737836480</t>
  </si>
  <si>
    <t>cea6a91496c8046f157f38239f2cf06f</t>
  </si>
  <si>
    <t>43c6a6a7096ab15a3baa2438ce460cfc</t>
  </si>
  <si>
    <t>eb13af3b4aca94e5e189b94e09d6fa4d</t>
  </si>
  <si>
    <t>a72a85d8ae2274e218fcea46f815cfa7</t>
  </si>
  <si>
    <t>b62cbd4c81925d07d9fd52a505072b62</t>
  </si>
  <si>
    <t>fa8af66ee11f929d58f95e9a0522d792</t>
  </si>
  <si>
    <t>4cd3892b846909cad34c7070fee79f78</t>
  </si>
  <si>
    <t>342e2aaf2361169a84afe9908ed78371</t>
  </si>
  <si>
    <t>a6f7597815271fe59f9c00b31e6d322a</t>
  </si>
  <si>
    <t>e309a85cd901c566767a2aa98090085c</t>
  </si>
  <si>
    <t>160fec373d1524d70a0adcc4922e3f5f</t>
  </si>
  <si>
    <t>ef2bd524117e3241e5166da54dffe473</t>
  </si>
  <si>
    <t>d67ce32732e8d5413c4bb2358bf5bb16</t>
  </si>
  <si>
    <t>1ded4213705262539b563c8f1a535044</t>
  </si>
  <si>
    <t>e0ac12de8c4f2398d96dd807818adaf8</t>
  </si>
  <si>
    <t>739bb3840069271e1c2a54f5b485b695</t>
  </si>
  <si>
    <t>7cd9f4c5a26e353b50e10cc165ef40d2</t>
  </si>
  <si>
    <t>da33da7f6eb79be4440ac5c606d6848a</t>
  </si>
  <si>
    <t>1c26ca7959ab2a38626a3be3004baed9</t>
  </si>
  <si>
    <t>e5ecfcbdbc07f8edf7ec0df1504a74a6</t>
  </si>
  <si>
    <t>207bd7ea1f047ff2d6f2e5c70333e4b0</t>
  </si>
  <si>
    <t>cf5aab95566cf4551eee9dd9edbee478</t>
  </si>
  <si>
    <t>99056b576413d18b9d5a28061e133dc9</t>
  </si>
  <si>
    <t>223f7c98cbcab2327a6e8b11e0f13838</t>
  </si>
  <si>
    <t>410cfb42b9a36728a695fe883df04ebf</t>
  </si>
  <si>
    <t>89e7c74fa7b7671a581e7e36485f88da</t>
  </si>
  <si>
    <t>f061e8818fe8193a51388d6773625505</t>
  </si>
  <si>
    <t>b19ca559688b49e8cf7f88c1aa3f0009</t>
  </si>
  <si>
    <t>39454163ea6db630f644e723c00f7da3</t>
  </si>
  <si>
    <t>540b7d70e38348c6a2412ede9e1f1f2a</t>
  </si>
  <si>
    <t>f87f3a5e91df877dc36b65fb69ff2465</t>
  </si>
  <si>
    <t>710a8cc8056322269a0a3b07d27bd84e</t>
  </si>
  <si>
    <t>788313c36328095e48229fa8fbe482cd</t>
  </si>
  <si>
    <t>c8375e79155a5bfc564dd3da053bdd15</t>
  </si>
  <si>
    <t>a9fb450008d4a94311a7288937b880e6</t>
  </si>
  <si>
    <t>89fda551a6bc59c3a9d868a580cc6ca6</t>
  </si>
  <si>
    <t>bfb074fa3d43b5b13e7a67203ebdedf5</t>
  </si>
  <si>
    <t>d0c925dd85481e3b99bbc725dc56e1a9</t>
  </si>
  <si>
    <t>df13cbaf3230c62a4b582317936e8a39</t>
  </si>
  <si>
    <t>3365749860804a01bf35b50fffcfe842</t>
  </si>
  <si>
    <t>186c43c492d0813457a0da8ee78ef748</t>
  </si>
  <si>
    <t>e327b0b5a08cf398b21ebfd6a36b38c8</t>
  </si>
  <si>
    <t>70fd1df0264577ffdd5510be4e18cfe4</t>
  </si>
  <si>
    <t>6c028cbba2a22fd7c9430fe9ab249faa</t>
  </si>
  <si>
    <t>6e094f9da57fda90223610bbba3d4c6a</t>
  </si>
  <si>
    <t>405059897f5d5fb7e349800c44920c61</t>
  </si>
  <si>
    <t>2e9cc17227ce6e445941902dcbea67d6</t>
  </si>
  <si>
    <t>3d9ffc9b8fda8e673afb17351d2c0ec4</t>
  </si>
  <si>
    <t>b1a6e1094db81b9b6f4b80a40fec524f</t>
  </si>
  <si>
    <t>9bc5c73ed95bec088ff04d924946fa45</t>
  </si>
  <si>
    <t>17fd242bc5402e221bb59a6efec0f397</t>
  </si>
  <si>
    <t>c496bc3178d477c1390f52393d78d723</t>
  </si>
  <si>
    <t>7d39421ea5f060563a2e6682058e676f</t>
  </si>
  <si>
    <t>8b1999cf2912d6be6f23ce1474751748</t>
  </si>
  <si>
    <t>18f9fbd712bb1da26f16a74e68f5361d</t>
  </si>
  <si>
    <t>5b6ceef2a759462c5010f414622dd1e9</t>
  </si>
  <si>
    <t>4eedbea06033407253ea131738b99a5d</t>
  </si>
  <si>
    <t>c37a9a364fe07bc26ad03f0b4f306aa1</t>
  </si>
  <si>
    <t>b83ed42a4c8f73cee33121aa4ca4cb14</t>
  </si>
  <si>
    <t>d7f1fc795c94efd3a00141a5f8a2c9d7</t>
  </si>
  <si>
    <t>f3753df1e0c5a22ca7c2ff5722387739</t>
  </si>
  <si>
    <t>d245b7d86b7965f8007179df464f76df</t>
  </si>
  <si>
    <t>93c4655e5be1df1a5fad75de93847cd4</t>
  </si>
  <si>
    <t>1f19e6ce9fb04dda9ce82b2172a84d82</t>
  </si>
  <si>
    <t>b565c648e96cc31e3a91feb417652a67</t>
  </si>
  <si>
    <t>0e750b2937251a81713e22e816179c93</t>
  </si>
  <si>
    <t>1d1e77334238a731c494f066a6c0d500</t>
  </si>
  <si>
    <t>946cedc17603ad142f7396dbd256993f</t>
  </si>
  <si>
    <t>6bde87b60e1daa6e453bcd0bc8e7f1ba</t>
  </si>
  <si>
    <t>5802070896d144b2186d3c280570c99e</t>
  </si>
  <si>
    <t>2a5dd7112c6bf89f4b71733a54e81aa6</t>
  </si>
  <si>
    <t>b0018957adea4b9acded9df77514b844</t>
  </si>
  <si>
    <t>e666d7fa06d295372a716b917c2f94de</t>
  </si>
  <si>
    <t>251c2e36f5f9d2c37b63c23c4226039a</t>
  </si>
  <si>
    <t>cd44196e80474114b859765d62f12ddf</t>
  </si>
  <si>
    <t>20e7a21a233fcb32bbbb2d3613b03426</t>
  </si>
  <si>
    <t>ae938042ee33a2f3048cb2e4d25f9bb8</t>
  </si>
  <si>
    <t>d032b5a19c78b60d1d65a567c274782d</t>
  </si>
  <si>
    <t>a9d5a5f1ce00ef0a80bd1f6e66b291a2</t>
  </si>
  <si>
    <t>def50c71a1a53113fb9d1ad68ee34e4a</t>
  </si>
  <si>
    <t>46502a9584712989d3872f32e0e2176c</t>
  </si>
  <si>
    <t>a7dfc0dec96501a2f03a9d1412d8975c</t>
  </si>
  <si>
    <t>d3350e3a63b03e10d16463a2e75a5361</t>
  </si>
  <si>
    <t>d1b180581daf3c00f4ab3691c9a12c92</t>
  </si>
  <si>
    <t>f4d812e53e87755d0f4210f23caef13c</t>
  </si>
  <si>
    <t>73d20217539c04fd4194a9e17996047b</t>
  </si>
  <si>
    <t>5000739c56c2fbfbc0dfb05dafd7ab50</t>
  </si>
  <si>
    <t>46d69313b61b50a82923f811db17de3b</t>
  </si>
  <si>
    <t>2cbc30cc52609a954b2eda461da97579</t>
  </si>
  <si>
    <t>4a44e928d587e7cd7068ea354471c477</t>
  </si>
  <si>
    <t>69caec6bf6c49c8f601f8327d8d5a7b0</t>
  </si>
  <si>
    <t>a8a29ae9b3f2dc2e650dc520d7842041</t>
  </si>
  <si>
    <t>a85c359f7b726c381e24506bd9b1398f</t>
  </si>
  <si>
    <t>87fbaf80a5baf8a4b61821115117f999</t>
  </si>
  <si>
    <t>dd148019cfd83f2e45f6c5d5a09771a0</t>
  </si>
  <si>
    <t>994fd7613e80bc45020c7ab67df07f8b</t>
  </si>
  <si>
    <t>b52c5e0a82ec048d983882e4d539394f</t>
  </si>
  <si>
    <t>3d1015779173f2ac043082581b12e826</t>
  </si>
  <si>
    <t>3a43013148c91141e56e105f93fb3792</t>
  </si>
  <si>
    <t>1c2e2705fc091788f391bd212887b6f0</t>
  </si>
  <si>
    <t>ebd0cec55989d5589a5c4577f06ca9dd</t>
  </si>
  <si>
    <t>f9c8ce300676bd838f4a85b8e97d2342</t>
  </si>
  <si>
    <t>0c218bb391f7d78332d4d53ad73b51bc</t>
  </si>
  <si>
    <t>b6e3915b3670164d7ff568eb2db3aa88</t>
  </si>
  <si>
    <t>8dc7f5f2024708be4f36e4b1811cdd97</t>
  </si>
  <si>
    <t>3186e75cf9e4a13149e5729f23cebf06</t>
  </si>
  <si>
    <t>cf35cf6763e0db30babc4885c3b2596f</t>
  </si>
  <si>
    <t>84f2f3376f85a2095f8b1e318e285d45</t>
  </si>
  <si>
    <t>7d11acc91c9f1986270f23fbf9c93e4d</t>
  </si>
  <si>
    <t>d677832afa9db3b30b1ae12129ef4018</t>
  </si>
  <si>
    <t>b20de8c4d92b516b001daf5375f4532f</t>
  </si>
  <si>
    <t>8cc7ecd8057b154fb9227536dba2ce24</t>
  </si>
  <si>
    <t>539089aba239767ab6256f0eb9a48c75</t>
  </si>
  <si>
    <t>d1a6e1e7cadfe1427229d6a8afc29222</t>
  </si>
  <si>
    <t>554447ab44775d602bfe7b76e9407b9a</t>
  </si>
  <si>
    <t>b6c6f4d01d8abf2cba4656e026798fee</t>
  </si>
  <si>
    <t>39ce583d015282eb748be465a0306f85</t>
  </si>
  <si>
    <t>2ad833b9fd5613588e248a6973e94de4</t>
  </si>
  <si>
    <t>3c9bb68264b21d0acea375d7ea752fef</t>
  </si>
  <si>
    <t>d2545da4dd93f38a15c5babeef77209e</t>
  </si>
  <si>
    <t>a4bc1696d87f667da1b782b7707358ad</t>
  </si>
  <si>
    <t>c58cea025bb7cd3c7140a14e442dad1f</t>
  </si>
  <si>
    <t>244e081969a4166ee413ecc790807e53</t>
  </si>
  <si>
    <t>658276ea9713496f567a799baedc188d</t>
  </si>
  <si>
    <t>4a6c7fdefcd879e7b3eca9f4e8186c76</t>
  </si>
  <si>
    <t>4fe7d00d2bde166848bb86b86054295c</t>
  </si>
  <si>
    <t>98073f968a57983414bdfe914432f100</t>
  </si>
  <si>
    <t>582410aed951be23237a7de715f5f9e8</t>
  </si>
  <si>
    <t>fe563d119bfc3fde7ce511e31594507c</t>
  </si>
  <si>
    <t>e6f9a5b68fb526cd3212c1bb62436c83</t>
  </si>
  <si>
    <t>3b516844e485749f7f4e648ee31ab7de</t>
  </si>
  <si>
    <t>5762393dbc8a827e3c4e95b9f2252329</t>
  </si>
  <si>
    <t>141ca33a492a1e577828c4986e4775b2</t>
  </si>
  <si>
    <t>d60267bcb613cfdcfc6cbe8c558c0104</t>
  </si>
  <si>
    <t>3114a4b9e970a79667d2f403e83586f0</t>
  </si>
  <si>
    <t>d6be19fade8df35d46c377eaeb737f67</t>
  </si>
  <si>
    <t>c73f087113a67a6ef3ce597eb3ae028e</t>
  </si>
  <si>
    <t>dcd8484814a9e470eaaa19a1d7657284</t>
  </si>
  <si>
    <t>2fbaa53206d7c894eb7fd3a28d5d5592</t>
  </si>
  <si>
    <t>94aa11237bc16075072bb3569a0bf5c5</t>
  </si>
  <si>
    <t>8b36489702231f1b610f9fcaa210b23e</t>
  </si>
  <si>
    <t>39cf873ad8dfacb60ab26448e511723a</t>
  </si>
  <si>
    <t>5a5ebfbbca639e25e63f09761e953a44</t>
  </si>
  <si>
    <t>5d62a96c11871f278906a1123555fb9a</t>
  </si>
  <si>
    <t>8a713dce9fdac6b51a968b765612a700</t>
  </si>
  <si>
    <t>d2cc55640566b7af90b034a218806337</t>
  </si>
  <si>
    <t>b4cfd92086298b1af6fd30b2625583c8</t>
  </si>
  <si>
    <t>de5663895e88028a4c5a84d46b7475cc</t>
  </si>
  <si>
    <t>67657701feeda0e62f6364ab7d3add38</t>
  </si>
  <si>
    <t>f318921851480832ec75983410d612d8</t>
  </si>
  <si>
    <t>1b025e1c2a64571df27e2229bcfe74dd</t>
  </si>
  <si>
    <t>2c60bc71e6da917194c35fa7c8477e7f</t>
  </si>
  <si>
    <t>ddd825e286b58aca3f41de496744dc1e</t>
  </si>
  <si>
    <t>38422d02f6afe2fd7a700d046a3cabee</t>
  </si>
  <si>
    <t>cc7dfc8992e6aaa96f3248ff602ee264</t>
  </si>
  <si>
    <t>8ac8caf128f503ff9cf86d1838fcd2ec</t>
  </si>
  <si>
    <t>e20d0dab2f9762731d15cfc3d85f82ea</t>
  </si>
  <si>
    <t>96e46ea85cec2195f5ba671b9b319c81</t>
  </si>
  <si>
    <t>fd90be5a1209b495105960e8a5b847f8</t>
  </si>
  <si>
    <t>dfe9ed7cb28d282f7cb649346e0898c8</t>
  </si>
  <si>
    <t>adc555665c1c9b44902b5bf42d4f4c2f</t>
  </si>
  <si>
    <t>d4faff31076a717ccf349a804e59c8a5</t>
  </si>
  <si>
    <t>9e906dcb08be5abcfe04f3e3a9bbb8bb</t>
  </si>
  <si>
    <t>3dc9704f804fcd14def080ddb628a245</t>
  </si>
  <si>
    <t>b837d07aca063bfa379766bb6740fdf9</t>
  </si>
  <si>
    <t>e84a02d0899d1118f39b570825cce93c</t>
  </si>
  <si>
    <t>52e6cb31e6d1cc5510759fc66b3a5385</t>
  </si>
  <si>
    <t>badb6c692d426c37793abe34977de17e</t>
  </si>
  <si>
    <t>bf4931e6025b2bdd77ffa4264659c9e6</t>
  </si>
  <si>
    <t>c5af01c76029f8063c756b08fcaf17ae</t>
  </si>
  <si>
    <t>4b7d638196bd6a0a5a0915a8f893225a</t>
  </si>
  <si>
    <t>dc1c38562bafbecca9a27dd77d6bdf5a</t>
  </si>
  <si>
    <t>110808d8c648f8737e1ba2fbdd5821c6</t>
  </si>
  <si>
    <t>e9de409fda259726830399eaf5fb4e42</t>
  </si>
  <si>
    <t>e393acae9e64be5b2a7d48ef2ae87710</t>
  </si>
  <si>
    <t>a39f0c9adf755ada2f90b865904e8f1f</t>
  </si>
  <si>
    <t>377bc86e107fd2c7c4f11edb372ec9d5</t>
  </si>
  <si>
    <t>16bd72af325ac043d6194e490e2f0f06</t>
  </si>
  <si>
    <t>ba4b43e91b98401f6165023bd0f7984d</t>
  </si>
  <si>
    <t>830d8b3e6875ef6165ffc33219ab4fea</t>
  </si>
  <si>
    <t>b316ba513e4b801aada1b9a255b327d6</t>
  </si>
  <si>
    <t>2f81679117775afb1a3ed7a78186eba8</t>
  </si>
  <si>
    <t>0ca768c507d1fc3c61bd950bb1c5231a</t>
  </si>
  <si>
    <t>43787011f63fb232ab281d68142f504f</t>
  </si>
  <si>
    <t>383730d8be253fb34891920a417f2861</t>
  </si>
  <si>
    <t>673233aa1d4df67c18c636593b6c38c0</t>
  </si>
  <si>
    <t>80380dcab14d7ec024883b76a82f04b2</t>
  </si>
  <si>
    <t>200cb3a47d4f37e4c7a76abf51fd7ef1</t>
  </si>
  <si>
    <t>d80f699fe4f9cb9ee6be99a1ff5c3944</t>
  </si>
  <si>
    <t>6d33da353d1319cf0f6c982b71edf354</t>
  </si>
  <si>
    <t>4f1bbd24036e3eca1dd8b87c905b9863</t>
  </si>
  <si>
    <t>e4b2030986f453ba45c63a508073e3d3</t>
  </si>
  <si>
    <t>fc2f86d56413e4c2e64ffd50117f6a6b</t>
  </si>
  <si>
    <t>986babaebfaa430f69a8b2e816db5f14</t>
  </si>
  <si>
    <t>d4a27413b758ce1cea90d005252591f9</t>
  </si>
  <si>
    <t>10b063d9a52993cc25ea7fe15c9334de</t>
  </si>
  <si>
    <t>66909db797c5d3478face7684ef13dbd</t>
  </si>
  <si>
    <t>e717c793c0726c4597d4bcb54916fa9e</t>
  </si>
  <si>
    <t>831afb751c35fb34357df1f402e12404</t>
  </si>
  <si>
    <t>e517f71dc88296f054e8c386ddce3069</t>
  </si>
  <si>
    <t>b8226aa72dca6aad3bd514885b7b02e8</t>
  </si>
  <si>
    <t>88435e218393c56a56752fd58b13270f</t>
  </si>
  <si>
    <t>5494b2ddfe11df2c043ab5a56a2832bd</t>
  </si>
  <si>
    <t>8c8681bafb6d998bc0fea19014904e1f</t>
  </si>
  <si>
    <t>19cc900610a7e4a2d7691cc93384d224</t>
  </si>
  <si>
    <t>64b45dd4d304401bc5a8b1ba620379a4</t>
  </si>
  <si>
    <t>b701d65353872620da82e696574a589a</t>
  </si>
  <si>
    <t>4a0d049ee6c82b3348a21bb211c0a44d</t>
  </si>
  <si>
    <t>734bd07307ae901d45f8380b8670c37b</t>
  </si>
  <si>
    <t>597c3302d155d4d75ee6734213ab487e</t>
  </si>
  <si>
    <t>55cd5b0cae705a5ea4b5bb325e888eb8</t>
  </si>
  <si>
    <t>da822a9c701ddfc1e11802d3c2545964</t>
  </si>
  <si>
    <t>856a6bef735f48ac9d2c56835924921d</t>
  </si>
  <si>
    <t>8841394958f24da011b72bf4739047f9</t>
  </si>
  <si>
    <t>3ffd74445bc80b19d008b3281f332bee</t>
  </si>
  <si>
    <t>115b01b1f77f0e02812425b6f5cd8f2f</t>
  </si>
  <si>
    <t>35edfe0ed82ffa12bb88c0395209e513</t>
  </si>
  <si>
    <t>19ee41b13991f0661a6382e9ebfbacf5</t>
  </si>
  <si>
    <t>1ecb44533ccf6974a67e7d36d913b027</t>
  </si>
  <si>
    <t>d8ab6e868995a618b7abea3119b56789</t>
  </si>
  <si>
    <t>eb3380fa24705b5a44ac256335e66f9f</t>
  </si>
  <si>
    <t>45356b921c317565a85a7830994e288f</t>
  </si>
  <si>
    <t>68a903e76c9eb6216932113b01e811af</t>
  </si>
  <si>
    <t>3f4d686018624f3b9275acdb244b0fa4</t>
  </si>
  <si>
    <t>a9957adf297a6be5e8625b3e93329c6d</t>
  </si>
  <si>
    <t>8b02937454ecbf39dea9989375d931e3</t>
  </si>
  <si>
    <t>ac239060ce7c4835ddea6c657d9b179e</t>
  </si>
  <si>
    <t>a27b4da2e65922358bc9573acde625be</t>
  </si>
  <si>
    <t>4f2126447b4bee203db80dfd57fa50cc</t>
  </si>
  <si>
    <t>464cd296e96f72dc09a9601842cc0893</t>
  </si>
  <si>
    <t>5ad3a75d349361186b25fceeffb7a6fd</t>
  </si>
  <si>
    <t>1ecbc003862e0ec743279fdddb78fa0f</t>
  </si>
  <si>
    <t>0d813b7b5de30d5f15d1d9dd5df3d296</t>
  </si>
  <si>
    <t>adf6c7a4c57ba5caa49483326f12cd3f</t>
  </si>
  <si>
    <t>473431d0839fce8be53d33d8079a1be8</t>
  </si>
  <si>
    <t>ff85c3e4329457e83cb474799a257ccc</t>
  </si>
  <si>
    <t>861f30de872d5ebf55d9e66a880a5c8e</t>
  </si>
  <si>
    <t>1000c0dfd7d9affec26d0db83e5063c4</t>
  </si>
  <si>
    <t>da6f4983b13d38e911e7c8f60771ba66</t>
  </si>
  <si>
    <t>15010af27d8cf1619efb2867f47ebc51</t>
  </si>
  <si>
    <t>3f72d2b757e725cd48a4726f831c7789</t>
  </si>
  <si>
    <t>57234dd70be5134da4994cc77f7d7693</t>
  </si>
  <si>
    <t>99642f7c1549b12bcc0ddc010075030a</t>
  </si>
  <si>
    <t>6046bc15c899ee2dd06d1a235f9f61c9</t>
  </si>
  <si>
    <t>6092fe3ad5ec1596a921d582eb9838f1</t>
  </si>
  <si>
    <t>6c8301b08c7426b14823e6362151d190</t>
  </si>
  <si>
    <t>76efb2fbb5b0e732ba6c77c63d263b59</t>
  </si>
  <si>
    <t>cedc76a4705652d7e79bc6d364500ba6</t>
  </si>
  <si>
    <t>c716cf7b3e3bdc07c0e72acc2b182b99</t>
  </si>
  <si>
    <t>7707b1061567c2bc77fe8c3724a3d615</t>
  </si>
  <si>
    <t>54639840f0eaa99e45fe2622a943087b</t>
  </si>
  <si>
    <t>b79a0cda08be9c158bf0709bdcc1af76</t>
  </si>
  <si>
    <t>e1bd2228c92c296ee03ec76b523fc5e1</t>
  </si>
  <si>
    <t>14675586d82f55dea6b8b539f427ccad</t>
  </si>
  <si>
    <t>1b3870263ab7aa66a5e2ca30df8fd3d7</t>
  </si>
  <si>
    <t>ec0a8fddc4bad60fdede680f197bfc8a</t>
  </si>
  <si>
    <t>6a3d17234ba4b82167e2b8d9a6ca6602</t>
  </si>
  <si>
    <t>a13d02b31625a8f75ca5aa080d698c8e</t>
  </si>
  <si>
    <t>cf2b1a6921421d6455c8be0a1e2677d4</t>
  </si>
  <si>
    <t>b9f824a81d19d3d8139194f093db9d19</t>
  </si>
  <si>
    <t>a9383c949571ed7784f4bc07275752e9</t>
  </si>
  <si>
    <t>64a0f964b7b91b348c6cf4d3e2deb256</t>
  </si>
  <si>
    <t>30a022caf1ba5b86f28124ed216c859f</t>
  </si>
  <si>
    <t>5cae141c3dd545d1d08687790cf11e33</t>
  </si>
  <si>
    <t>b58613b6198d11176ee50ef1d433bfbd</t>
  </si>
  <si>
    <t>bde8e850ff076b1b4ddfb8e65c79893a</t>
  </si>
  <si>
    <t>e7ae5aa5c6aee358cae7da910d48fe36</t>
  </si>
  <si>
    <t>518cc3d6b4d14d503ee41b6dbe4e1c70</t>
  </si>
  <si>
    <t>2bf247ba0fa83d6f30b133c7dc349f3a</t>
  </si>
  <si>
    <t>0eb7aec5fc39bddda0c24ee5cf824415</t>
  </si>
  <si>
    <t>d1014219440f60c0dafbedd79215e002</t>
  </si>
  <si>
    <t>885e6b2a928b8989d31fe2e7db3a55f4</t>
  </si>
  <si>
    <t>41c45378fe62363faf80c45523a198f1</t>
  </si>
  <si>
    <t>a981518e0f2a9067f3129b87bad40285</t>
  </si>
  <si>
    <t>e138166b54ea9292f505d07a4999db88</t>
  </si>
  <si>
    <t>3dedd60b79ed5b4e116046e2486fd329</t>
  </si>
  <si>
    <t>2d62ae6267e4fadef5b636987094dd99</t>
  </si>
  <si>
    <t>86309254ed4a0698cf9b97e5d28637df</t>
  </si>
  <si>
    <t>a575e7dee2aa0e8876e2e8a1a3bdd644</t>
  </si>
  <si>
    <t>3ce28675a76726b00db6e5f1a3f61a5b</t>
  </si>
  <si>
    <t>88847f255be578610b9c0233f7dc2b86</t>
  </si>
  <si>
    <t>5ca62592256e82604cb922a22fd3b69b</t>
  </si>
  <si>
    <t>24a6cba94937d6908dec93e82249d67e</t>
  </si>
  <si>
    <t>e6dbbd3eadd03d333cd36b4f5a951f17</t>
  </si>
  <si>
    <t>32f7089f715424548bd5307fded896d3</t>
  </si>
  <si>
    <t>13753a4e6ae3b0201fb95003db4af823</t>
  </si>
  <si>
    <t>d2621293a99afa3b92948bc9c9121c8e</t>
  </si>
  <si>
    <t>5cbab05b634ce976dce3c53ebfad1058</t>
  </si>
  <si>
    <t>27e82e1666b119aaadc6466019e50bc3</t>
  </si>
  <si>
    <t>76a6cde2f1431bc0834cad44ad2f472f</t>
  </si>
  <si>
    <t>b537ca3494311804a1191ad6a0dddf05</t>
  </si>
  <si>
    <t>ff1f8f328e5a59ac754240b6dd31bcb4</t>
  </si>
  <si>
    <t>6d1832bd42dccbd91d1ce32da7f54492</t>
  </si>
  <si>
    <t>76863cb4cf1a8ca82f55c78c02cb47a1</t>
  </si>
  <si>
    <t>2f7c478f21ac2d388886deb706e200b3</t>
  </si>
  <si>
    <t>f0fb77580603e4f955c60d3fe023553f</t>
  </si>
  <si>
    <t>49e4c4907bdae7153ea492e2827fe5ab</t>
  </si>
  <si>
    <t>d3617ef729315e3964c28a7404030da3</t>
  </si>
  <si>
    <t>642a8a89c36a8b2f4884cd8e68168247</t>
  </si>
  <si>
    <t>b0645176abf1df25bb73ba0afcc20be3</t>
  </si>
  <si>
    <t>f97ce00d14a023fd79a2db6216c031db</t>
  </si>
  <si>
    <t>e302325f2e375cbc308a2e09a091879a</t>
  </si>
  <si>
    <t>1f8e0e89284fdf01a57b281f24e96398</t>
  </si>
  <si>
    <t>14896b78d03e4c9b80d6b32f73b2fb0d</t>
  </si>
  <si>
    <t>c1219b88f5d48e3d0dd3229cbd88a722</t>
  </si>
  <si>
    <t>b863ec287a0a4f65531e02e8983f0d96</t>
  </si>
  <si>
    <t>ae4f22807612872a18f951767760f6bf</t>
  </si>
  <si>
    <t>454f02c2698ee870f2ebc3741d64540e</t>
  </si>
  <si>
    <t>75b71f40b3c71469d12c7e4dc2ce0794</t>
  </si>
  <si>
    <t>1b0a4a31fc0d7e48066ec01d14ed1b5a</t>
  </si>
  <si>
    <t>306b4ec62d908535f2bfa2877665e899</t>
  </si>
  <si>
    <t>768f78186d59eef3d5f40db13f5bcb8d</t>
  </si>
  <si>
    <t>ee26442f130a74cb3b1d184ece5acd12</t>
  </si>
  <si>
    <t>db6953ee3e550b44b0876aef0ce63dd5</t>
  </si>
  <si>
    <t>48e57df5132333c7c43df89d2c531ff1</t>
  </si>
  <si>
    <t>cf70b7c4ec0170d19ee4259edded4b00</t>
  </si>
  <si>
    <t>5b5028d53cd0fe5647fe4968399194aa</t>
  </si>
  <si>
    <t>e136cb9b855e25952b35078ea8287229</t>
  </si>
  <si>
    <t>4e096e3777d66a0e5f9df299cb080acb</t>
  </si>
  <si>
    <t>e6923cdf9090c6636e480d50c3512344</t>
  </si>
  <si>
    <t>22fee62c2b437df078309d53efb2ec30</t>
  </si>
  <si>
    <t>18fe9e7ed59582d16d26a9bd99872e7c</t>
  </si>
  <si>
    <t>40ded1def93af58d921116148bcc30e7</t>
  </si>
  <si>
    <t>880d0b678864b60cb1a087a3a0a896f0</t>
  </si>
  <si>
    <t>a01f943f4a95572159f0603bd160d67a</t>
  </si>
  <si>
    <t>582fcbf6c15d85c705d101b4a3b6c25f</t>
  </si>
  <si>
    <t>d23aab0e21efafc3216ce27c05565a96</t>
  </si>
  <si>
    <t>a1eb0b36de05bd4a683d3f6a90eb5dc5</t>
  </si>
  <si>
    <t>bbc2ceb7904160da9ea4967f93a1a087</t>
  </si>
  <si>
    <t>f5d086ba1ba04aa3f5417e0b6961348a</t>
  </si>
  <si>
    <t>257006b4652ed6214a889913fec6a5ca</t>
  </si>
  <si>
    <t>443bc8cc2feef50a6b416a0645dbf7b5</t>
  </si>
  <si>
    <t>dec806358e32446003f5fea8111b10e8</t>
  </si>
  <si>
    <t>d0a945f85ba1074b60aac97ade7e240e</t>
  </si>
  <si>
    <t>c8ee25817be1ba8d4baa1d441aff6d48</t>
  </si>
  <si>
    <t>a34cb116fd337ef68f4d8057031b39a5</t>
  </si>
  <si>
    <t>b0238d84c31a9da40adc77dac0a117e8</t>
  </si>
  <si>
    <t>c80454d8f4c7472827a5b2ec53cf85e5</t>
  </si>
  <si>
    <t>16424ce30b370cd4ad36d4aa24baf5f2</t>
  </si>
  <si>
    <t>3d8548cd4cec4412f9007bf10e67b70f</t>
  </si>
  <si>
    <t>7834f61a42c24bfd83ff86a2886344d9</t>
  </si>
  <si>
    <t>9843c2a66fe0afda6509bc4274f743de</t>
  </si>
  <si>
    <t>cd4264a49b0c7d241e0ba8e454586ec4</t>
  </si>
  <si>
    <t>1e7058a9b831d3c87467082f9d306253</t>
  </si>
  <si>
    <t>842784b3b697f1dbb51781a20352709a</t>
  </si>
  <si>
    <t>bdbdfbdaa06c3a19dbea7cdf75c17929</t>
  </si>
  <si>
    <t>bb66054173f41d6e29497808a82a614a</t>
  </si>
  <si>
    <t>e72225f0958755f8cf49592aa3b45518</t>
  </si>
  <si>
    <t>e0f9722525043b60edddacd46709fea1</t>
  </si>
  <si>
    <t>c0850e79daf52e54ddc594485a4819d2</t>
  </si>
  <si>
    <t>c2d1ffacb651ff60aad31b4ffdc9ac80</t>
  </si>
  <si>
    <t>3890fcf8a1670d214325e87baaa8c526</t>
  </si>
  <si>
    <t>f584750a7d396178965d61cce2bf2c9a</t>
  </si>
  <si>
    <t>6bdf325f0966e3056651285c0aed5aad</t>
  </si>
  <si>
    <t>4b7472650d90b16f5169d774d1e32292</t>
  </si>
  <si>
    <t>621be24850f6edd2e8dbd75a0f19668a</t>
  </si>
  <si>
    <t>e279507171f43a7609f31b89e48cbc35</t>
  </si>
  <si>
    <t>ffe4972089425f7752aad086a7fdce28</t>
  </si>
  <si>
    <t>a04d5b77845f10a45576f115ac7a9c0d</t>
  </si>
  <si>
    <t>1b2a8a35effe3c031684be53784ac90c</t>
  </si>
  <si>
    <t>1852f4003a3be7d9054403de86fc4280</t>
  </si>
  <si>
    <t>5630f20edc34695d0b5daf86dc590767</t>
  </si>
  <si>
    <t>6df84b84d593ebbd9922b07135002bee</t>
  </si>
  <si>
    <t>7bf06cefeb8101cf8c9cf8971049e931</t>
  </si>
  <si>
    <t>ffdc5e3279114c523a09296f8fd28331</t>
  </si>
  <si>
    <t>f8b6b27efdf0f73f9e9d978fc503c45f</t>
  </si>
  <si>
    <t>ccfcc7f58cf5619fc40593dffc299a9f</t>
  </si>
  <si>
    <t>b4830eb292356ee360c41e0d3c239277</t>
  </si>
  <si>
    <t>c5f2bd6122735f3362d5acc3e1df7e01</t>
  </si>
  <si>
    <t>cd8c262644247fea6ddb4bbda562bc92</t>
  </si>
  <si>
    <t>d2abd29e33eb16f9db328c6fc2b474f8</t>
  </si>
  <si>
    <t>e91f4cb0413a13fbdb115fa44b588404</t>
  </si>
  <si>
    <t>5dc5e6edeb0fc2cc0b95d21e149d996a</t>
  </si>
  <si>
    <t>fb7f2bd158ff5c98d1c6f296100b89ee</t>
  </si>
  <si>
    <t>1239d3562a6ab53c79a35595a63c5c59</t>
  </si>
  <si>
    <t>a65d4ac927fef29da1b58e60ebdbb1d7</t>
  </si>
  <si>
    <t>1e5da4d344c0467e7c6f3a90e5ff91b7</t>
  </si>
  <si>
    <t>fe492b94021fc809f9fd371ca4162c51</t>
  </si>
  <si>
    <t>fe05d1b3e709ca154c9f1377c91f6b05</t>
  </si>
  <si>
    <t>d032dd122bc93c30a420b6ee101c7f69</t>
  </si>
  <si>
    <t>cd02db25220d623f419da3b1fa2921ff</t>
  </si>
  <si>
    <t>ef57963ceae82ddbc1e426297439b24a</t>
  </si>
  <si>
    <t>cfead345fd39589372b7ac0c255c0712</t>
  </si>
  <si>
    <t>cfc8693f5a72369e0b4cd8d2f4f01ff1</t>
  </si>
  <si>
    <t>f161d2927f0847f8fd74ebeb8a7b3a80</t>
  </si>
  <si>
    <t>d2fd9295960f8b867bbe434b2c9c7f42</t>
  </si>
  <si>
    <t>4c6b8f5bdbbce6acce7f9193da57a34f</t>
  </si>
  <si>
    <t>9181dcfd06aa134cf10d0dc56abcf07a</t>
  </si>
  <si>
    <t>c2412fc369f785dbaebb28b731f92bdc</t>
  </si>
  <si>
    <t>e67c98054d83d2b7a9ba6e37eb2ca005</t>
  </si>
  <si>
    <t>1473319e2ff85803b7e969a788740cda</t>
  </si>
  <si>
    <t>121c96617b2e0acee04016a0f37c1c7b</t>
  </si>
  <si>
    <t>9397029fbc3ec2e77f3ada43544a9309</t>
  </si>
  <si>
    <t>f2d1a5c559c8046860d9dd51077d1980</t>
  </si>
  <si>
    <t>d0c8f9db386ca29a7033d2fddc2451b1</t>
  </si>
  <si>
    <t>3900b88a922f66bc0aecfeb3807bec9d</t>
  </si>
  <si>
    <t>5a2a431c383bfb1cf91cef8f21db8751</t>
  </si>
  <si>
    <t>b551d008e194e808841c76fe13ae2969</t>
  </si>
  <si>
    <t>f92b34d1e66d16dfe85adfbf914dee86</t>
  </si>
  <si>
    <t>cc3ec3d8a0adc29d2f942ec3b743559f</t>
  </si>
  <si>
    <t>24566636fd3af9e19494f916e9d72356</t>
  </si>
  <si>
    <t>b8c26d0e6999dd7df49908fe20b9a1d9</t>
  </si>
  <si>
    <t>bb43688a01f21afcf24e7f05ce4e970b</t>
  </si>
  <si>
    <t>3c91e3497ee8a38751b01e5d549a9bf3</t>
  </si>
  <si>
    <t>2d86dca31adc614ff712e9900f70c395</t>
  </si>
  <si>
    <t>555d7aa9a2893149ace06d73b09b59b5</t>
  </si>
  <si>
    <t>13d07eb2de3e39a4ce35e42413657ca4</t>
  </si>
  <si>
    <t>22c3c17767ef06b388b1a0e1820d5338</t>
  </si>
  <si>
    <t>99b3fb1a943fa5d4af2a3386f00fdd19</t>
  </si>
  <si>
    <t>ea97a4da26b071abec848a38e4bedea8</t>
  </si>
  <si>
    <t>8c18e2748f644242067b6c2269b072f3</t>
  </si>
  <si>
    <t>93e337ab97f3eaafab94e2129d8feae8</t>
  </si>
  <si>
    <t>5813dccc11eeeec1c8b609e396c12291</t>
  </si>
  <si>
    <t>12aba4fdeb04e5cca1132f86f2bda749</t>
  </si>
  <si>
    <t>6ef7236f77012f10ce40fccc912d7f4f</t>
  </si>
  <si>
    <t>a34caabc66a97d7d5228c0c98789ea62</t>
  </si>
  <si>
    <t>7dfb5da526cec6b438017b4b44d07c72</t>
  </si>
  <si>
    <t>d419b374d8c1d6ee8ef676b3d5483193</t>
  </si>
  <si>
    <t>3c179a72f1d2d9c87b18d2a0fa99079f</t>
  </si>
  <si>
    <t>aed38287917d46c0c38bdb64bceb4885</t>
  </si>
  <si>
    <t>138f041df3644d9ad82f50c67b7bb304</t>
  </si>
  <si>
    <t>aaf8bab1b669bb91ff3ebc7396d45ce4</t>
  </si>
  <si>
    <t>ce32a1ef7b8affd937675b5aa005d877</t>
  </si>
  <si>
    <t>412e78168592efba1bededb6122b7264</t>
  </si>
  <si>
    <t>a9b4d68c2c9921f6475ffb650b6c41bd</t>
  </si>
  <si>
    <t>4932be6399a0d89ba5396fc1ccf0a7d4</t>
  </si>
  <si>
    <t>0e674de2505ddeb8770eb4e642b0a638</t>
  </si>
  <si>
    <t>4c72d41ba4c2afa336f5f612bed714a3</t>
  </si>
  <si>
    <t>2c9c2c96702997c879d75f927b76165e</t>
  </si>
  <si>
    <t>d896a23dad25767048a7f2fc96b09c4f</t>
  </si>
  <si>
    <t>53c13f6010b84ebe8ee418785dd62890</t>
  </si>
  <si>
    <t>13a6b84d8ffc29e4607ddcb4170cd8a4</t>
  </si>
  <si>
    <t>5f62be06e875c3a8a5d6a8501f49bd6e</t>
  </si>
  <si>
    <t>7afdc3b6a07730a765885e34841551de</t>
  </si>
  <si>
    <t>b66f62c3c5b15126deea5d6bb1d75889</t>
  </si>
  <si>
    <t>eaecb482f1e5f5058d49cf2984fc774c</t>
  </si>
  <si>
    <t>3bb7de438f6b9bd4c744381f15e6a23f</t>
  </si>
  <si>
    <t>81d183ca30a0f0ced737aed18b2ed9de</t>
  </si>
  <si>
    <t>7621ddb8114cb72e4ac4673daf869f93</t>
  </si>
  <si>
    <t>8c58b2a5e9f75210cd15eae77b7441f4</t>
  </si>
  <si>
    <t>e1d3f67ea81edae5f2975c2adb668b80</t>
  </si>
  <si>
    <t>cbc7c4a678ef94d05ea8166eed3f320c</t>
  </si>
  <si>
    <t>e566c1b5be049c45a4e4f83c5101b3fa</t>
  </si>
  <si>
    <t>5d67a487bcc575e994f0e84e84823af2</t>
  </si>
  <si>
    <t>adff109236fcf060cf7989c67c4280a5</t>
  </si>
  <si>
    <t>58f6630e08902025bfb3813a0774fabf</t>
  </si>
  <si>
    <t>fefd2241bdaad0b1f5a3ebbc75fcbc97</t>
  </si>
  <si>
    <t>28d030cdc8a0c663dc60bbe5a730971f</t>
  </si>
  <si>
    <t>d49d6674b1ce113a775ca977649da52c</t>
  </si>
  <si>
    <t>6e3d694de21b9149410f92a43ece1186</t>
  </si>
  <si>
    <t>70a988768d7dcafd6284577743090bb3</t>
  </si>
  <si>
    <t>a87e931eec5702ceb837f15fdcf39684</t>
  </si>
  <si>
    <t>9d3da55bc185ccdbeccac8824c7330ae</t>
  </si>
  <si>
    <t>0f30dd4c9af7aabbce81fc381ce2e807</t>
  </si>
  <si>
    <t>a061df95ad7f5cdb3f6f15062486f4af</t>
  </si>
  <si>
    <t>64e19c385c1026d61f22cdf85a0b42f8</t>
  </si>
  <si>
    <t>2482a3ac21e8d1e6528ac010fe8c4c4e</t>
  </si>
  <si>
    <t>9d6fce663840af4f0e35863644f6c031</t>
  </si>
  <si>
    <t>518a89db9918a8553dbc760454cc7634</t>
  </si>
  <si>
    <t>40fc1a40cf19e225f69e3790f1e33f7a</t>
  </si>
  <si>
    <t>8634624f436e04b1667aa4299a7b026b</t>
  </si>
  <si>
    <t>36427c26a33be23e4e8867d9a8245688</t>
  </si>
  <si>
    <t>c83dc126a7ee10b227493835cb8370e4</t>
  </si>
  <si>
    <t>0e78cb0dc0e9e34f24bab8c86de949f1</t>
  </si>
  <si>
    <t>de11314f84cd5578a36ab8312ab5b5df</t>
  </si>
  <si>
    <t>924d24dd7c6de024d96e25d4812d65bd</t>
  </si>
  <si>
    <t>2296fa4ebace1edacb9f91509766eb18</t>
  </si>
  <si>
    <t>77c23814d1d6e57a273cab3849d8cda4</t>
  </si>
  <si>
    <t>28bd33366e2139b089b6a34b70176d15</t>
  </si>
  <si>
    <t>440b07cde0dc78d377c42d29845bcafd</t>
  </si>
  <si>
    <t>c2744b957de4e6e717f74b47499ce734</t>
  </si>
  <si>
    <t>8d2bf5a428d30fa82c85d57bea01159e</t>
  </si>
  <si>
    <t>87daab525d42b65a8fd0083f652cc9d9</t>
  </si>
  <si>
    <t>f4836c9fdf304c98f625b549ea6bbc39</t>
  </si>
  <si>
    <t>28ac9e005a274e1eeec0d874ce8e27f9</t>
  </si>
  <si>
    <t>ebb5a074406776ad07439bc2049c1fe4</t>
  </si>
  <si>
    <t>9dfd8df84d4f07cc8da0f2fa0fe96075</t>
  </si>
  <si>
    <t>d334b1a2c3f6f0dd083577490b7b6653</t>
  </si>
  <si>
    <t>492f9efcbf108782f4de28d4ad0d4fc3</t>
  </si>
  <si>
    <t>e48f28e15158bd10b02972eae44c8e7e</t>
  </si>
  <si>
    <t>556d7ec009cdd5ae19dad069c808ad9c</t>
  </si>
  <si>
    <t>d4c1356b86dcc8a86c603174ba27d9bc</t>
  </si>
  <si>
    <t>c8955054eff8de46231cb6e2e76b4fdc</t>
  </si>
  <si>
    <t>1aaa4f61529fb2b392016a694b437885</t>
  </si>
  <si>
    <t>2f394c72b10dd317634e136938cf705d</t>
  </si>
  <si>
    <t>4a2415018bd75fb37bb24471baa6364a</t>
  </si>
  <si>
    <t>9333298e9cc54a35f22242a9fc3a3ad0</t>
  </si>
  <si>
    <t>cd0e2c76047beea6ab6baefcaddb7de2</t>
  </si>
  <si>
    <t>d08fd4a6faa8ded70a6af3f2d51eba19</t>
  </si>
  <si>
    <t>c8453f6044a72ced1761251c5edec66e</t>
  </si>
  <si>
    <t>46756e8b057947b9f69b5a70f084817f</t>
  </si>
  <si>
    <t>7afce0931219b60595f42a39594359d5</t>
  </si>
  <si>
    <t>4cd2c24a3aa066b7a4123005a00cb9ef</t>
  </si>
  <si>
    <t>e84484718ecfbc4f6c98105b691b2bd8</t>
  </si>
  <si>
    <t>e611480872fef0bc9c499596a050c114</t>
  </si>
  <si>
    <t>686aebaf1b0fb4cabe7c6e3526abb6a5</t>
  </si>
  <si>
    <t>fa8fe325f86ee264db13706bd82eed79</t>
  </si>
  <si>
    <t>bfc9c6b840e5a8ac6c42347673271b9a</t>
  </si>
  <si>
    <t>b4b8e8f37818c443dd4c0c48e9a3707d</t>
  </si>
  <si>
    <t>16a811fb1fdf869b3b5ab6f91b6f36bb</t>
  </si>
  <si>
    <t>25ab32ec1b293e1889e29cce8820832f</t>
  </si>
  <si>
    <t>354f93e9f4da886ed48d1add590d8d37</t>
  </si>
  <si>
    <t>f8e1b50625c5fd41815f3af6e9dca501</t>
  </si>
  <si>
    <t>622596b79ec52eb416560462950da160</t>
  </si>
  <si>
    <t>8c46303a8d94eac65d84d4e8b500b65d</t>
  </si>
  <si>
    <t>3891073d9934c3bc761f151f90f1be17</t>
  </si>
  <si>
    <t>d3799717df1e5cb9074eda9ecbca747f</t>
  </si>
  <si>
    <t>339e87a91e00231ddda7d5b3d7941ab2</t>
  </si>
  <si>
    <t>d29214dce21d4b2122fb3c01ae4f97ad</t>
  </si>
  <si>
    <t>cf1b24b9c3eb7257436b2e7b176444a8</t>
  </si>
  <si>
    <t>3c4401b17854071a9f4cf7a4d017fe3a</t>
  </si>
  <si>
    <t>d6d776b7130d34ea8a790c28a69dc2a8</t>
  </si>
  <si>
    <t>b2ec9793219a396874af11e39d08f183</t>
  </si>
  <si>
    <t>4679373170bfd9727d75f2cbefa4a50a</t>
  </si>
  <si>
    <t>c1547b9ad031612f2446bf9ad43a0716</t>
  </si>
  <si>
    <t>897eeb6af4bb0e9611c898a81a87ed34</t>
  </si>
  <si>
    <t>4fe85ba34d52bb088ed6dc9a821d84fb</t>
  </si>
  <si>
    <t>c77d22c73940d5b180371f024df0a132</t>
  </si>
  <si>
    <t>d8e47a9014bdfe7e7d0d26b8a245d785</t>
  </si>
  <si>
    <t>db838ea71c3bf3d4822172739b7098b1</t>
  </si>
  <si>
    <t>94af94e55976f5fdd5048f5166123639</t>
  </si>
  <si>
    <t>747517fa441ebfa91a5cd254702353ed</t>
  </si>
  <si>
    <t>5f19271c1eb0a8eb0a1efed995df752b</t>
  </si>
  <si>
    <t>455bef37f8ae2d5a8d99c72a6ffdbb6e</t>
  </si>
  <si>
    <t>4ff9ab070e81af8af428c889cc08b06d</t>
  </si>
  <si>
    <t>f7b96bbcf705300fbb449595521d470e</t>
  </si>
  <si>
    <t>6c16d886be4fe03174a289a4ca70a775</t>
  </si>
  <si>
    <t>c5e30f4818a17e20a66b7277cd2eda07</t>
  </si>
  <si>
    <t>2c4ada2e75c2ad41dd93cebb5df5f023</t>
  </si>
  <si>
    <t>bfa69a49568b6a506bd99efd224056b6</t>
  </si>
  <si>
    <t>79b57d07c97ba24547cc8ec969785e64</t>
  </si>
  <si>
    <t>4c8519cf81f11a547256d84f97e82594</t>
  </si>
  <si>
    <t>463f34a9bee899d2d1f5f08af0c86d06</t>
  </si>
  <si>
    <t>8e0e3b77770b10f595b5c27e62efd4e4</t>
  </si>
  <si>
    <t>bc1b0a5ec1ab0ef72c28325275a2f908</t>
  </si>
  <si>
    <t>fe73ff32d6e2028f4dcb6afb715e7cf0</t>
  </si>
  <si>
    <t>2e3e34bd9284d4ff8e51142c7c70d144</t>
  </si>
  <si>
    <t>dac85d3cab0888e36afc2fdc41ecf316</t>
  </si>
  <si>
    <t>7416b68f6acd9fa1b73d37eafcf94975</t>
  </si>
  <si>
    <t>7ed504f74d87e1d685166f9fcc73eeeb</t>
  </si>
  <si>
    <t>316f68b737bb9d1e24ca9a1d4de6f352</t>
  </si>
  <si>
    <t>e27a78bc8f647d6ce9c8b295bada702d</t>
  </si>
  <si>
    <t>72683b144c2feca63881b49b5afd2bc4</t>
  </si>
  <si>
    <t>45c9dc054d45b20502714951e49729e4</t>
  </si>
  <si>
    <t>74f5165a6e6e8adda316b90e58856eda</t>
  </si>
  <si>
    <t>e0429b09a7ddac2d49e09ccdb6d95e59</t>
  </si>
  <si>
    <t>451d82f07a1528cdce26398f1f04f8f7</t>
  </si>
  <si>
    <t>5c938587fa6333223164d94333986fa5</t>
  </si>
  <si>
    <t>ade1addf11409e56553de1a62a3d358b</t>
  </si>
  <si>
    <t>26c883d125f63d8f73de0fac7be06290</t>
  </si>
  <si>
    <t>cd1ddd0a998b40f3335a4b6d9af53e7f</t>
  </si>
  <si>
    <t>c09b9192c720069e6bb07a007f8db6dc</t>
  </si>
  <si>
    <t>544250ab4d14beef8f5e85c91ba932dd</t>
  </si>
  <si>
    <t>e3ce941c85b5ae1ae2862a7344cbb845</t>
  </si>
  <si>
    <t>e72a5280a46ca876b0fd05c1a1ee605c</t>
  </si>
  <si>
    <t>530b947c3a33112e9d1b807557aabe41</t>
  </si>
  <si>
    <t>33a08d5c54f24e209c3a1c2c9fc40c97</t>
  </si>
  <si>
    <t>602cbc1dba09db685a591cda4cb07c56</t>
  </si>
  <si>
    <t>bdd6b2438d59a554a92624258e321354</t>
  </si>
  <si>
    <t>0cdc74fe3f18369cdc397f87a9c4a737</t>
  </si>
  <si>
    <t>80b822f372e31deefa128214a3380eff</t>
  </si>
  <si>
    <t>71c0d1686c9b5556355dc29a0f5cf8dd</t>
  </si>
  <si>
    <t>120b19c8ebbbe34df59e157f3dd1f0c9</t>
  </si>
  <si>
    <t>f1c5e5967b0cd0144bd3b56958f7da43</t>
  </si>
  <si>
    <t>c6af04c6a72b5d587a620ad29c41dcad</t>
  </si>
  <si>
    <t>ae0c703b9ca19474ade7bec18099ad7f</t>
  </si>
  <si>
    <t>824a8fc017adc80f979335a8477eb7cb</t>
  </si>
  <si>
    <t>3942129663d1d1392c8da657a08422a4</t>
  </si>
  <si>
    <t>a6fa6ddceedb5ea6477c3660ccc379d8</t>
  </si>
  <si>
    <t>5635c4d926a70f077059cfbc66700181</t>
  </si>
  <si>
    <t>5546e31c47b50234b9ac599f2f8c0061</t>
  </si>
  <si>
    <t>ce002f713509a834a878215db407ac2a</t>
  </si>
  <si>
    <t>7f76cbdccae790b41d0c10e5734c384e</t>
  </si>
  <si>
    <t>b08a2ddb1cad0292d6855409d06cee93</t>
  </si>
  <si>
    <t>64a0069bcf4240b9246d1f9b7ed61825</t>
  </si>
  <si>
    <t>53e92c6a182704806c0b00b02f89ad32</t>
  </si>
  <si>
    <t>30e2d11b0cffddca576aea4e0a1f54f7</t>
  </si>
  <si>
    <t>8e6f75525b0560b96f0391f462dbb959</t>
  </si>
  <si>
    <t>cec9f2d01230a5ec8b92b222bdcb3c41</t>
  </si>
  <si>
    <t>9a9005e225c09281c29a530f65db93bc</t>
  </si>
  <si>
    <t>2e8a59579f027832343436a97c22499b</t>
  </si>
  <si>
    <t>47afd7b910ff2244e70dcaa59937755e</t>
  </si>
  <si>
    <t>940fe99b486fcc37068908e4ca885d03</t>
  </si>
  <si>
    <t>a18a3d5f4d2f4c8c71503ed2bcf3ca7e</t>
  </si>
  <si>
    <t>48a957d6e7477f9bce68d7b419f91515</t>
  </si>
  <si>
    <t>469693e7d8d566a64be410892965da82</t>
  </si>
  <si>
    <t>623ad958e8a30b32e7b64d28aac09059</t>
  </si>
  <si>
    <t>ac3b0c224349e4ca9a0b0f2e8fbc4c75</t>
  </si>
  <si>
    <t>a8a737a6c936da9f10807e4c4262da72</t>
  </si>
  <si>
    <t>ada8c993c9ef5f3e6705c9ea4af1a1d9</t>
  </si>
  <si>
    <t>4331b358b6444eb8646111a7e7ee41a9</t>
  </si>
  <si>
    <t>383adbaf853206e2dea04ba16c94f20a</t>
  </si>
  <si>
    <t>2c8ad966b56668262728f44fbe18c4f5</t>
  </si>
  <si>
    <t>edc07d2563b2d10bdf1a0376f65b8f76</t>
  </si>
  <si>
    <t>0f91be4a9bf9ffd2c1ace53b9e5dd9e2</t>
  </si>
  <si>
    <t>27687629d1e64c201354bd2599e86782</t>
  </si>
  <si>
    <t>857a0b439aee4a14bebfef2ed3cfa26e</t>
  </si>
  <si>
    <t>f294439a6719ccac91b6e2f25088dd1c</t>
  </si>
  <si>
    <t>aba142e1b0636b0e443cbe4ce0a93e43</t>
  </si>
  <si>
    <t>ef69d6f02be07ca6809eb8262e293157</t>
  </si>
  <si>
    <t>fefecf93dec36efbfb0155b5db427db6</t>
  </si>
  <si>
    <t>7f5251463f48903ab101223e0021afc6</t>
  </si>
  <si>
    <t>3c23f03a52f26c926ec48ffa9bdd82f1</t>
  </si>
  <si>
    <t>e778abcc21ac8c885cf25e865e3ac49b</t>
  </si>
  <si>
    <t>e373430e08d5873c363c0b4ac5a28045</t>
  </si>
  <si>
    <t>1c7fe02ac4c7be50c59afb295cf85b89</t>
  </si>
  <si>
    <t>f11d659584813daadb19252b9659a670</t>
  </si>
  <si>
    <t>ba7243ecb3b63c80579ba1d4c34e277c</t>
  </si>
  <si>
    <t>d4b0a5abcc91e1b1300743ab94ab1fcf</t>
  </si>
  <si>
    <t>f73eb3272fd7648a3f673c87768d61a3</t>
  </si>
  <si>
    <t>f64c7fd99793f1416dea0acbf3d9892f</t>
  </si>
  <si>
    <t>b81fc2a4875952a72ef06b533847377e</t>
  </si>
  <si>
    <t>382447aa0ebf13393d646287fed13df7</t>
  </si>
  <si>
    <t>287ef6e54574f46625b43dc4c5d5078b</t>
  </si>
  <si>
    <t>103a6df3372464e08e529f7d888a48f6</t>
  </si>
  <si>
    <t>81260078ee8b33f713aa199a395e1a0b</t>
  </si>
  <si>
    <t>72aae4d8091260674fd5abd94479abc3</t>
  </si>
  <si>
    <t>74174e09b0021ebfcb7b5e9d115910b6</t>
  </si>
  <si>
    <t>ef7c07e8debe38337f6865322d146103</t>
  </si>
  <si>
    <t>847a065b23a7d02398792f10f38a9b12</t>
  </si>
  <si>
    <t>33c011fdacf02b14181fcd81f4b5ece0</t>
  </si>
  <si>
    <t>3cde8944e2cad2f0494cf3f146b4081b</t>
  </si>
  <si>
    <t>55bb79b4227dafa41a25a45e8462c7b5</t>
  </si>
  <si>
    <t>af3327b567206d03f49d5cc63c712a22</t>
  </si>
  <si>
    <t>b9aa04fee730826d066fd6b7f63def15</t>
  </si>
  <si>
    <t>bb9552306cf6879fde49f4ba3bd94299</t>
  </si>
  <si>
    <t>8f0518f5d4437b43c4849faee7e6dacd</t>
  </si>
  <si>
    <t>4960065fba0ef1eded83b35298e31a44</t>
  </si>
  <si>
    <t>5ccbf94709ecf3a81efaddeec8a2141f</t>
  </si>
  <si>
    <t>22693e7b9440fce24aa700d0fb64f69f</t>
  </si>
  <si>
    <t>c95fd0fc2b4b423d8ded594da8d1a398</t>
  </si>
  <si>
    <t>ad9671d9fd8a26cd77fb4addb38f7463</t>
  </si>
  <si>
    <t>9dd961aa6268f666f626787499250308</t>
  </si>
  <si>
    <t>8de5c10ac1599e2a0d202521d0a2cddf</t>
  </si>
  <si>
    <t>3e01278f6cf7cd9f094f320a1d2a8e5f</t>
  </si>
  <si>
    <t>a1deb5a1e93bdf89bc4e5e00ec3691d6</t>
  </si>
  <si>
    <t>3fe3f95b759ac932040fa128a84e41f5</t>
  </si>
  <si>
    <t>4c18e8ddd12e99c9a83af114dd400891</t>
  </si>
  <si>
    <t>fa63bd85298f3d5a0d7750094e271e57</t>
  </si>
  <si>
    <t>901b7d3834c0b94a93d48cba6f2e3ce4</t>
  </si>
  <si>
    <t>f46198db9ff29316c3d930efbef08666</t>
  </si>
  <si>
    <t>5ae462adc9fc09ec40e8eb915cecb4ca</t>
  </si>
  <si>
    <t>1415ba1a8d324d2a63d74fb8e55145c8</t>
  </si>
  <si>
    <t>12fb3c36ed38cd5bf01aa6b287d4acfb</t>
  </si>
  <si>
    <t>6967b2016aa2f75c1547e72d299a82d4</t>
  </si>
  <si>
    <t>205600cda4d43b1596093a3297908ea5</t>
  </si>
  <si>
    <t>28d3eb0dd357cb5e31b30493e2cf767c</t>
  </si>
  <si>
    <t>15aaee8363bb9a9c8c77e095cf45ef5f</t>
  </si>
  <si>
    <t>575b1b9f37a11b59ac98672fa8c487b2</t>
  </si>
  <si>
    <t>8d25f73f2fe9c225dff2232fd1e7c89b</t>
  </si>
  <si>
    <t>ab815320404ada153a9d06f166c961dc</t>
  </si>
  <si>
    <t>914668db9e34e3393a12dae7b3253fb8</t>
  </si>
  <si>
    <t>8efa32589faa9ab3d9fb06ab4f2bceb7</t>
  </si>
  <si>
    <t>c61e31d4cd0672fe89449ab560602519</t>
  </si>
  <si>
    <t>597762c317500fb387313e761eada089</t>
  </si>
  <si>
    <t>ca122923041cbd981088cb1f28cb86cb</t>
  </si>
  <si>
    <t>f83bab059faa2a4560be63dad351763a</t>
  </si>
  <si>
    <t>ab7a53a8e94cab448240ff654797c44e</t>
  </si>
  <si>
    <t>dc63907221fd261fcedb84efa214a6cf</t>
  </si>
  <si>
    <t>6533a0d9c1703a1ebf0115fb55e01834</t>
  </si>
  <si>
    <t>56ee0507f806ad1a079e2905d5beff09</t>
  </si>
  <si>
    <t>2de300305c4fc64802a63341e5780c24</t>
  </si>
  <si>
    <t>d4de2912c79702221bd12d642b18e49f</t>
  </si>
  <si>
    <t>5010ecbb29633b8a98b4e6b6075b238b</t>
  </si>
  <si>
    <t>9257ba43d1349df1fe69c0fdcf214056</t>
  </si>
  <si>
    <t>d035bb29ea5accfdb6e0c4b6925651cb</t>
  </si>
  <si>
    <t>aea98a9d19779475e8dd3302d7eb5ff3</t>
  </si>
  <si>
    <t>a84cd46a772fbff921cbcad46c4f5a53</t>
  </si>
  <si>
    <t>1b988e4cc28ec72241d86331f6edb974</t>
  </si>
  <si>
    <t>560da5b17e4bf4f4a9eb6794a8d71eeb</t>
  </si>
  <si>
    <t>ae2a64ff575a69e9f700def24f6b05e1</t>
  </si>
  <si>
    <t>375c5afd2ca7bebe7227faae4dd01aa9</t>
  </si>
  <si>
    <t>63feb2ae0b836343163861c5268b5e2e</t>
  </si>
  <si>
    <t>194d91ef19efa47048d37b91c5efe0e7</t>
  </si>
  <si>
    <t>3fda50110c900229fd819d3b41c88626</t>
  </si>
  <si>
    <t>36870d717737ef5f4b201e7787c3ea6f</t>
  </si>
  <si>
    <t>a31d01c5e7788d70334ff10309791055</t>
  </si>
  <si>
    <t>d643210fc3ba60faf761d5a9c9e3f8b8</t>
  </si>
  <si>
    <t>7491b6e69f50c3e941057224d0826186</t>
  </si>
  <si>
    <t>cea54c1853c864ab36cea3ef732d7191</t>
  </si>
  <si>
    <t>d00324ba609a8298286edcf713565755</t>
  </si>
  <si>
    <t>113a4f0ccb14984c0e48ae43a43d0214</t>
  </si>
  <si>
    <t>dbf950454e4e2ce02692d5a05aa7a304</t>
  </si>
  <si>
    <t>efe7380fd1ca4f19193a35a028f0ce54</t>
  </si>
  <si>
    <t>c6eff5304f4a38da67159a731ae50674</t>
  </si>
  <si>
    <t>f03503cc14305b614cbfd2acf1f00c4d</t>
  </si>
  <si>
    <t>aa8adac0e00cc6ceffb7b5f3548e5c9c</t>
  </si>
  <si>
    <t>11746f9dc3d55313aadc6e6bf8464595</t>
  </si>
  <si>
    <t>8282d5532e3d6bc650960861965714ee</t>
  </si>
  <si>
    <t>ddf02da047a1c300e78346fe13f7e862</t>
  </si>
  <si>
    <t>7e4e079e2d9663692b28939d0da6497e</t>
  </si>
  <si>
    <t>d6a9b94fe86c050b0b1f7d62a98579c9</t>
  </si>
  <si>
    <t>ac07d522efe22ee864da5a49b3e87f06</t>
  </si>
  <si>
    <t>c7068b2d09a51ca53dd0a06c2526be34</t>
  </si>
  <si>
    <t>ea64e33ee8ce74c882574ddc97a4f10e</t>
  </si>
  <si>
    <t>300b99fa4ea75136af2879d2bf751d57</t>
  </si>
  <si>
    <t>5b51c10e37ad26b98a3e168dc9be446f</t>
  </si>
  <si>
    <t>40d803e4b62276b9e5c570dabfcef88f</t>
  </si>
  <si>
    <t>977e2e63a3b6924e344efa8c684f83dd</t>
  </si>
  <si>
    <t>8781fc46d9d2a051c66e619d005a4046</t>
  </si>
  <si>
    <t>5eeb092ebe54bc6f635f566588d2e908</t>
  </si>
  <si>
    <t>dd6ee4d96f0f3cf1432c3b82818e0387</t>
  </si>
  <si>
    <t>4be354605f898bd7290366706f07d622</t>
  </si>
  <si>
    <t>72a29a34308d7f62487412864e45db51</t>
  </si>
  <si>
    <t>96d725684b5d02f6a5ee7a58c17296d8</t>
  </si>
  <si>
    <t>25f7a3addc40a8945c939a6d4bf1148e</t>
  </si>
  <si>
    <t>596e3411897df0ab0f5d786eaafcf839</t>
  </si>
  <si>
    <t>0c2b0060d3c030936fff3266c4224733</t>
  </si>
  <si>
    <t>a470178a33b34c1e9a3f2eaafff55763</t>
  </si>
  <si>
    <t>5c2c3051e99aa85bb1f2260f51e59f49</t>
  </si>
  <si>
    <t>3012c36a0f6377ec543f931bf33923d9</t>
  </si>
  <si>
    <t>7ec740ecb9d6f73b2e80bbc93dd784ca</t>
  </si>
  <si>
    <t>ebc0d4d91f884f9dc7983f079d1bde7f</t>
  </si>
  <si>
    <t>b009bb39092cf13a92060169b3d8bfc5</t>
  </si>
  <si>
    <t>8bcd360929ad5418e71ce8a211ceb57b</t>
  </si>
  <si>
    <t>a28814d7900a79b375c4f1aa2d2e1006</t>
  </si>
  <si>
    <t>e2f32fa6ee7888b5fc5fcac4cfd8d055</t>
  </si>
  <si>
    <t>249cdd4e1dc4aa2c19a568ce182a7254</t>
  </si>
  <si>
    <t>450f27b39a6a905c37a6acf203f98e6e</t>
  </si>
  <si>
    <t>48d0129c92992c4ee4c6b7b034c63336</t>
  </si>
  <si>
    <t>782d3bc431fb7dfe50633f53fff4ac62</t>
  </si>
  <si>
    <t>e73e3170000c0a93c0470e40aa0ccf91</t>
  </si>
  <si>
    <t>aa1d1ca97c168f757ed08fe8a76225a1</t>
  </si>
  <si>
    <t>0dd9baba59537d4782153775157d0a36</t>
  </si>
  <si>
    <t>6e116aaaf479cdcaa8a1262489a07086</t>
  </si>
  <si>
    <t>2e1b58feba35b519cd774e6016c56e19</t>
  </si>
  <si>
    <t>adaeda2bff57a2960eb4710347cbffa4</t>
  </si>
  <si>
    <t>5ba8500dac4dd5b631b8a82bce2400c4</t>
  </si>
  <si>
    <t>818996ea247803ddc123789f2bd6046b</t>
  </si>
  <si>
    <t>2adb2f19ddcdf638f5c1284f84e4fe18</t>
  </si>
  <si>
    <t>17e74a3ed820df41b9bcfe9aeb73aef4</t>
  </si>
  <si>
    <t>f9068fc0240e1cf103d53197f7820a13</t>
  </si>
  <si>
    <t>44f720ecff743e26f1e3389c21fa89d2</t>
  </si>
  <si>
    <t>f6e638ae1f17003aac1cb6dc6a93ba73</t>
  </si>
  <si>
    <t>70828ad0ee27db08d57b1437374b15e3</t>
  </si>
  <si>
    <t>d83d59b310da489d03434dc07fdb0d78</t>
  </si>
  <si>
    <t>47dd5e01f578faeecc316e731005674e</t>
  </si>
  <si>
    <t>6aa88d307527c2931de6242ca2fbd3a2</t>
  </si>
  <si>
    <t>1b54abf9a3a5c9a800878f91a25a6299</t>
  </si>
  <si>
    <t>30aa5b276c1c261045daa747b8f24ffa</t>
  </si>
  <si>
    <t>55c5ffea3ddcde9c94cf5218e02be4cc</t>
  </si>
  <si>
    <t>b563a6894c8dac532fb2865e5581c3f6</t>
  </si>
  <si>
    <t>0d02b771eedf655d493ce414a9a7abd1</t>
  </si>
  <si>
    <t>5db9b0ad19ea0543caa70c934783946c</t>
  </si>
  <si>
    <t>3784bc92c8ff0ca207ed55629e5df7e9</t>
  </si>
  <si>
    <t>83314981d658f63a24c17fb1133e2c74</t>
  </si>
  <si>
    <t>47bd649b812fd8ecc28320c466974088</t>
  </si>
  <si>
    <t>52db460eba3f85ec726f0a72cc6e03f2</t>
  </si>
  <si>
    <t>4914b5077b095b26dbd6edf293259136</t>
  </si>
  <si>
    <t>b70756301d6fcc0725c60774a52d065f</t>
  </si>
  <si>
    <t>e3ef3902f4da2bf727f00602d912d034</t>
  </si>
  <si>
    <t>377fd6b04bda10a4cc4e37e0adbf1706</t>
  </si>
  <si>
    <t>d2bff83d0edaab294ac81f5a5dae2a08</t>
  </si>
  <si>
    <t>8426a61c687c38a2fb35080413ec9eb4</t>
  </si>
  <si>
    <t>f85421868fd581e082e37edf4762cdb9</t>
  </si>
  <si>
    <t>5b298cf66c6dc0f681cb4b104a799c5d</t>
  </si>
  <si>
    <t>e3972eaaa49eaaa56867a035b01686b2</t>
  </si>
  <si>
    <t>82399e6596439c56390d6e5399e382df</t>
  </si>
  <si>
    <t>79c8c817d8876952db086059ef7f522d</t>
  </si>
  <si>
    <t>fb6a38c6d83a99a085e448f590cbc1d9</t>
  </si>
  <si>
    <t>bf858b59c72c1d556a32320bf0c7a42f</t>
  </si>
  <si>
    <t>86a2b80cb9bd413ee74fefc7d9388fbf</t>
  </si>
  <si>
    <t>4cd90538d177466bf45e1a552242c216</t>
  </si>
  <si>
    <t>5d8b449936e528d0d68ca11c6e42a224</t>
  </si>
  <si>
    <t>60d2564adbb41181cee729e095b83d0e</t>
  </si>
  <si>
    <t>5a0a7e550cfceddb8e835ae54a3d0961</t>
  </si>
  <si>
    <t>add546d4d3ce43710bba09276bbe07e2</t>
  </si>
  <si>
    <t>9380357951a13ec61acdce81018dcdaa</t>
  </si>
  <si>
    <t>5e9539c329818fcbcf5579c92a58501d</t>
  </si>
  <si>
    <t>b3e3c2b3031064109b437b0e1dae36d6</t>
  </si>
  <si>
    <t>1461dd5a43608d03158f13131d6fa3a8</t>
  </si>
  <si>
    <t>d21cecb198b9591dea2251849eed9852</t>
  </si>
  <si>
    <t>f94765982f45d2bae74c9cbf55d37387</t>
  </si>
  <si>
    <t>cf8ba1509b00eca37b08289371dbbf0d</t>
  </si>
  <si>
    <t>c4b8f31cb06079bdad3591ad9adc2d19</t>
  </si>
  <si>
    <t>566d9c868488d3e11feef9ec86a29357</t>
  </si>
  <si>
    <t>4aeb09d2415c840cd427f9b0e5dabfb6</t>
  </si>
  <si>
    <t>a51ce8127e0b31efcfe6b5bb17abe9ea</t>
  </si>
  <si>
    <t>b25f39c89d2229961d464a9606aa8582</t>
  </si>
  <si>
    <t>ec3a30c1155fb62e7f0067107c94b83e</t>
  </si>
  <si>
    <t>80848ca638a6e695838ebee7d2409893</t>
  </si>
  <si>
    <t>3cc8411a4e4c202d794d444154b17835</t>
  </si>
  <si>
    <t>4d7f4e1a1e39afe66a974da416849477</t>
  </si>
  <si>
    <t>7e1d7adfaf4e026419cedeaed88f3a4b</t>
  </si>
  <si>
    <t>d07179898f582cd4b62f9f5328698baf</t>
  </si>
  <si>
    <t>b7633aa5145342cd219d1488b70ef2a6</t>
  </si>
  <si>
    <t>59edcce6e0c1bcbf94a3c4bc23950e6b</t>
  </si>
  <si>
    <t>e9ccb8277ecd5374b5a0532b5ee47f7c</t>
  </si>
  <si>
    <t>2c61d0e37fba7aea7d8b7f27091be232</t>
  </si>
  <si>
    <t>52b39f7d5f670b983cae0ae2607bb1bc</t>
  </si>
  <si>
    <t>1ffd8e13662ff6d9ce2be11fd52f5b5e</t>
  </si>
  <si>
    <t>7a8f0c1255003a0de7fd484dbab75fdb</t>
  </si>
  <si>
    <t>5d7db52ac102f99555d721fa511f9cd6</t>
  </si>
  <si>
    <t>9f7cc87ce24aa70b16e4d42b0df25ab5</t>
  </si>
  <si>
    <t>bd7f6df012ed820ea52bf7f46da3026e</t>
  </si>
  <si>
    <t>e2b6044bf56157198c939856a105b5ed</t>
  </si>
  <si>
    <t>dc834ac1942008768708518d0c712066</t>
  </si>
  <si>
    <t>519478e4bc7d1ca7d93f2fcd7f9e54b7</t>
  </si>
  <si>
    <t>758f87ed332796046d9312299cdf1e5d</t>
  </si>
  <si>
    <t>1a018d08ae8c02d0106efe732d3e8a03</t>
  </si>
  <si>
    <t>46326cfd1e55e365befe43843126f088</t>
  </si>
  <si>
    <t>b534b99a55f093b594d8306e8774590f</t>
  </si>
  <si>
    <t>0f6ce0bef7443fbfd5076ab3abfceaa2</t>
  </si>
  <si>
    <t>2be42939cac09105b9839ead73abb79b</t>
  </si>
  <si>
    <t>abc28055285d422fe7fd990935433cd9</t>
  </si>
  <si>
    <t>45973eaceb6756a0232ab0c715f77426</t>
  </si>
  <si>
    <t>cb8ac0a66ab9381703d4a2c473bba526</t>
  </si>
  <si>
    <t>4d9ec9c5440b083e87ee872dec1b32fb</t>
  </si>
  <si>
    <t>518a8da3b54c804945688f06fa29ee97</t>
  </si>
  <si>
    <t>c3cf38b5ae4bba4ccb2082824d3066e0</t>
  </si>
  <si>
    <t>7d7f723eeaa656d3a6d504e6342e3d58</t>
  </si>
  <si>
    <t>5a61e3312af9cbbf9a542aef9ad70ef8</t>
  </si>
  <si>
    <t>6d15ab11184942cfb824b1946fc00aee</t>
  </si>
  <si>
    <t>9c5548e522bd06824106a8713a019e1b</t>
  </si>
  <si>
    <t>4d9f516707478b41c5932a3a3fcfb733</t>
  </si>
  <si>
    <t>17a3d477ebcd2f70cf12135d4e07fb17</t>
  </si>
  <si>
    <t>bdda3ba1c505bc39ff2117e340280a74</t>
  </si>
  <si>
    <t>3190cee126ad6894778d3f21c28b0a55</t>
  </si>
  <si>
    <t>e677b67c28dfc75969bbf0ff515c0983</t>
  </si>
  <si>
    <t>3b9a760c03f8e980720baef328c8a89d</t>
  </si>
  <si>
    <t>c40a16cd4a407b063160e518ca11f9d8</t>
  </si>
  <si>
    <t>f0d9a9e5ae6be6b5b74b1d58208e6261</t>
  </si>
  <si>
    <t>8daeaeb312867695e95090559c5aaaef</t>
  </si>
  <si>
    <t>4d73a326dfc780a0a459f4ca37111749</t>
  </si>
  <si>
    <t>1634d04100d187e0f985f2eb2909cba1</t>
  </si>
  <si>
    <t>90ee67e34c9289cc136a3677fc118253</t>
  </si>
  <si>
    <t>650f8b4597bac2e03e644e6e6d2a1122</t>
  </si>
  <si>
    <t>61c89d7dc798716af59ae91e97643681</t>
  </si>
  <si>
    <t>4d59ce1e8ec1c68f4c79068eb19e1edb</t>
  </si>
  <si>
    <t>f703311779ad4da44672d46ec63dc993</t>
  </si>
  <si>
    <t>93bb367e257c000bd449a46fd0e75e56</t>
  </si>
  <si>
    <t>74c42ab72711185c3dc65e4aec7b409c</t>
  </si>
  <si>
    <t>48f8621793a7f3a199cad88137acbb86</t>
  </si>
  <si>
    <t>57785d086897beeadb05f3f58eb95250</t>
  </si>
  <si>
    <t>a727355acb88d9b3e6e41fb2e3888a0e</t>
  </si>
  <si>
    <t>afd221df311d71639bf0ae656fc819f5</t>
  </si>
  <si>
    <t>55a626863a11ffe3797bc9fcddbf7c38</t>
  </si>
  <si>
    <t>53cbc02ffe278ca84b6f4920d9d3ecd5</t>
  </si>
  <si>
    <t>95026e2a6e774fdf2bb59a5eab661b15</t>
  </si>
  <si>
    <t>f6e89f57355aba0267e4063a2d762c90</t>
  </si>
  <si>
    <t>b2c2d4d3b4f7a9fa42e60649bd8a9855</t>
  </si>
  <si>
    <t>bde485bef13be8b3bd38071e027e954f</t>
  </si>
  <si>
    <t>87a3e006d97c66817429be0d25039a7b</t>
  </si>
  <si>
    <t>b3930c1f3ba41004ea17303295d1fb86</t>
  </si>
  <si>
    <t>1cc3ae63caffff2d6c3ee3e78e074acf</t>
  </si>
  <si>
    <t>ccc10a00d9ec059f5360475ddbed1816</t>
  </si>
  <si>
    <t>61907c80953898abbc85d0df266308b8</t>
  </si>
  <si>
    <t>a88fed0457fca64ff6996a284e38c63d</t>
  </si>
  <si>
    <t>28c82a8f08d843332818f4f2673e0128</t>
  </si>
  <si>
    <t>c91379786e27968d49f8c216a94f7321</t>
  </si>
  <si>
    <t>17e6035d2c8a3c133174ada65347a2e4</t>
  </si>
  <si>
    <t>3cda6f52ca254406b2c0ce1ae433a481</t>
  </si>
  <si>
    <t>74960f1e9b23374fc910ece2c75a8f20</t>
  </si>
  <si>
    <t>c313f7a184ca89fe98049253bd4a3806</t>
  </si>
  <si>
    <t>f34f5fc0699f22c0ff25056c89074d28</t>
  </si>
  <si>
    <t>881206af1a6a9cd34119b99782759dd4</t>
  </si>
  <si>
    <t>f98f9045770394ee230d0feec0817fe1</t>
  </si>
  <si>
    <t>c2926e31138df3c04db3e35ee72471ff</t>
  </si>
  <si>
    <t>b0a2019225451e417b6cc92baef9fc8c</t>
  </si>
  <si>
    <t>9d9551f39ab1dfc1287b84fe2da6f55f</t>
  </si>
  <si>
    <t>a9fee536d06608e4030b0a66bdae485d</t>
  </si>
  <si>
    <t>eb93e1cf85b4a7ca753e6b6bca9cb1bf</t>
  </si>
  <si>
    <t>6b80bb20190715d71c43efff617bd659</t>
  </si>
  <si>
    <t>ded777e28f1667b9bdaf988fea71c2fd</t>
  </si>
  <si>
    <t>789adcff38193883a280acd712ebe2de</t>
  </si>
  <si>
    <t>189a789106a7456d348ba7ebf920586c</t>
  </si>
  <si>
    <t>a0e963520ec328f1d0dfa09fc1deb60e</t>
  </si>
  <si>
    <t>666cef1ea6542e749eed5394238041a2</t>
  </si>
  <si>
    <t>1d003e03109b335cad4355041e8bb032</t>
  </si>
  <si>
    <t>a57afe5184cd152ebb6dc6cdfbacb153</t>
  </si>
  <si>
    <t>4c2c7fcf017b1d438e1d6b7898d34a3a</t>
  </si>
  <si>
    <t>bdf7cbcf2a174866c15ade0d9a55bf7d</t>
  </si>
  <si>
    <t>cff23799a67437f662527dff6056233e</t>
  </si>
  <si>
    <t>10545ade808b5283e2ef685eda18d221</t>
  </si>
  <si>
    <t>c776863a93dc0740c6e7d78104b21413</t>
  </si>
  <si>
    <t>b3bb86c886cad8c17163d21b74ae93e6</t>
  </si>
  <si>
    <t>f311dd8468b0b3ea94823b43c7708951</t>
  </si>
  <si>
    <t>6e91641701a7e08771aaaf514d5f7ad6</t>
  </si>
  <si>
    <t>236ff4e9c2ed220ff9d4186b729379b8</t>
  </si>
  <si>
    <t>6b6d54d84ae9ab17605da7cd9c335394</t>
  </si>
  <si>
    <t>2c6fdda09fe92a0d4909b941e62fd790</t>
  </si>
  <si>
    <t>9fbdb5da34e42e5603cd57ad18c79729</t>
  </si>
  <si>
    <t>91a4048535e7c3a499d28e56430d7c6a</t>
  </si>
  <si>
    <t>4dadb98bf1a3966f985a0e3e5923d413</t>
  </si>
  <si>
    <t>bccf051dcbdb40d7aa00e84a00b169e6</t>
  </si>
  <si>
    <t>6227de9611e75b006686710c6a29df35</t>
  </si>
  <si>
    <t>f9b80bc225fe1efa4384db3fdb46c2e4</t>
  </si>
  <si>
    <t>a195badc6ea6f1ecc6bd0e6fb4b45e05</t>
  </si>
  <si>
    <t>ca610b1fadf583e1e3c68c999643494a</t>
  </si>
  <si>
    <t>c02d29676287677de34ae218da13f8d1</t>
  </si>
  <si>
    <t>2bb1a4f728190ce6d581058525ed83ba</t>
  </si>
  <si>
    <t>ccc8c385093e913c7bab11ff2a5d6cb3</t>
  </si>
  <si>
    <t>5d03bfbe0e80f4b19e57854a7a258317</t>
  </si>
  <si>
    <t>2ec51579f21b9d6da3f417e7ccea378d</t>
  </si>
  <si>
    <t>b15cd4687b1005f8274833b2c85b8cca</t>
  </si>
  <si>
    <t>1d75f74f2b35e491804fe25e4c5fd4dc</t>
  </si>
  <si>
    <t>40720c42a96175879b2777f799bb29a5</t>
  </si>
  <si>
    <t>db423937d76a5fd5863a04a19d564449</t>
  </si>
  <si>
    <t>13056739c5aaa31be14c750a7cf9f598</t>
  </si>
  <si>
    <t>bf474eae16fef2c6a00582f52e79ccbd</t>
  </si>
  <si>
    <t>18de001c224789d86e9b702f0c0dde74</t>
  </si>
  <si>
    <t>71ec05487f7ec2171471b9dd16a1e013</t>
  </si>
  <si>
    <t>6e4bdc7fcc77b5c937e14e033a3ba84b</t>
  </si>
  <si>
    <t>b9b862b71dd3a13f37bbb72f2addc949</t>
  </si>
  <si>
    <t>84ad418dcacad799e4a81ac24328d6fd</t>
  </si>
  <si>
    <t>800bb72be8df9c5372c6a4235d38de9b</t>
  </si>
  <si>
    <t>c350d0389112a86be9f3802b560764fc</t>
  </si>
  <si>
    <t>a0354d5eea0fdedb4be2c434273cf139</t>
  </si>
  <si>
    <t>81fd4d3b4acc4fcaee13b2e9bc62bfd5</t>
  </si>
  <si>
    <t>132d901a3191ebd415e9ed346435417e</t>
  </si>
  <si>
    <t>3110b5fad81e43d7deeb4bb585bc43f2</t>
  </si>
  <si>
    <t>ed35c6ec36a7b59c5e1f902280143fcd</t>
  </si>
  <si>
    <t>d0462d19e9c58af6416a06e625c58f13</t>
  </si>
  <si>
    <t>bcda98e5747cea8a343a6af0e5da9f91</t>
  </si>
  <si>
    <t>467a8138ba602b8e9740eff5e08d1f23</t>
  </si>
  <si>
    <t>5265e13b1b649ee26bbaa159d56167aa</t>
  </si>
  <si>
    <t>8a24246c79463794ce357f7adc2eb5dc</t>
  </si>
  <si>
    <t>8606d6c4cecb397228da8411e644a5bd</t>
  </si>
  <si>
    <t>9562a9a598a619a1726397eb5246e623</t>
  </si>
  <si>
    <t>cead26525980a4c3b2709a02342422c5</t>
  </si>
  <si>
    <t>b30a09b85513a03dab6e86a547a73219</t>
  </si>
  <si>
    <t>d31df581f4efcfd5c6f523bb0fed1bc7</t>
  </si>
  <si>
    <t>d701dc60f61795a62070fa2494b6691a</t>
  </si>
  <si>
    <t>3660e114692157e805cdd9f04e83d9e9</t>
  </si>
  <si>
    <t>df9ad58c9ee5c31a5a9e19eea2acc369</t>
  </si>
  <si>
    <t>e398c7c31ed330a71788d15ed2fce3c1</t>
  </si>
  <si>
    <t>525be0565c62b7b2f1fbcb67241fbd9b</t>
  </si>
  <si>
    <t>b89453b158d269f648d8a0185f16339d</t>
  </si>
  <si>
    <t>e662f080948818831b03ae9386ddab42</t>
  </si>
  <si>
    <t>790fb58b26bd95b481d6df9c7a0ea696</t>
  </si>
  <si>
    <t>a52f7fed96d71ecc9f577e2584e9d938</t>
  </si>
  <si>
    <t>873b407aec2027c9588607f4b0b8786a</t>
  </si>
  <si>
    <t>3c9e706b2938bbef0922d8c7da956ec8</t>
  </si>
  <si>
    <t>bd034c2007f69b20fc34a194133c99f7</t>
  </si>
  <si>
    <t>775bebf68a82c7b530c362d8fccb5ccd</t>
  </si>
  <si>
    <t>38feb0b0bd51324506094a2c9f8bbc6f</t>
  </si>
  <si>
    <t>d91313a0c0af07ea76d8eb89ed780b61</t>
  </si>
  <si>
    <t>fcfe1ea18aae8ae4a08253fd4060a763</t>
  </si>
  <si>
    <t>ad1e181092a016f9c984f5ba59bd9119</t>
  </si>
  <si>
    <t>0ced306b608e9bc80ef960368a3414a4</t>
  </si>
  <si>
    <t>9e5416019158fcec718c7aa6dd877d8b</t>
  </si>
  <si>
    <t>1a0bb7fae90bbf7880d299f24698fd23</t>
  </si>
  <si>
    <t>e7744f6b47fb7de31a60035c997d3956</t>
  </si>
  <si>
    <t>3a61b3fbedc733000b0529431170ddf8</t>
  </si>
  <si>
    <t>a0afddbc8d20cd503b16d30779bb1c04</t>
  </si>
  <si>
    <t>1c4b050b03674a68df8780c156a1e117</t>
  </si>
  <si>
    <t>deda46d52534f8f81c482a3980bf644d</t>
  </si>
  <si>
    <t>542d558d7cd9f734858beabe2622b2bd</t>
  </si>
  <si>
    <t>abfc66aeb626c9309463b929eacfa7b4</t>
  </si>
  <si>
    <t>dca4a82d39755569d7c236f6182575af</t>
  </si>
  <si>
    <t>cf61ad2218e5c14397e7c0ba7a6a50f9</t>
  </si>
  <si>
    <t>67e2354f0dc001f2851fe42d58085f55</t>
  </si>
  <si>
    <t>7bb7bf45693873665dd4a3028c3d9883</t>
  </si>
  <si>
    <t>f64fc900013bfa7716897f6208c5c126</t>
  </si>
  <si>
    <t>5cf5cdef34e1a2488666267e4eda1792</t>
  </si>
  <si>
    <t>d61c57ca1a55ced6197d4f0c6da594e8</t>
  </si>
  <si>
    <t>9722eff1585170140d33d9ba863ba74e</t>
  </si>
  <si>
    <t>bb535f122a301b2b48f02befcedfcad5</t>
  </si>
  <si>
    <t>ecb29eb956683b4c0a93b0a6ad9da2d9</t>
  </si>
  <si>
    <t>fdf0de381108943ba5c28f2ebce00782</t>
  </si>
  <si>
    <t>2cb6e38ed0cc360e8364ac92cbd72c6a</t>
  </si>
  <si>
    <t>b03212f61ea1e4e047d60f49271444c0</t>
  </si>
  <si>
    <t>f9bec732ab454a0aa8d04a38af127a23</t>
  </si>
  <si>
    <t>44b4829b58167b697a69c8aa8eb64733</t>
  </si>
  <si>
    <t>ecbdd603d8aaf9ee128285c94a390caa</t>
  </si>
  <si>
    <t>6bf198e21fd4b87c035d4e94da5d1f85</t>
  </si>
  <si>
    <t>eb504f547e9f4d8c739ddcf0d8efc9a7</t>
  </si>
  <si>
    <t>c84672629542fa3983b0f44124ab25f7</t>
  </si>
  <si>
    <t>c8c18df5a0fc2bd0c67d168dad34eeb6</t>
  </si>
  <si>
    <t>ab9cecc2d664f4544a42672bdf9ce1fe</t>
  </si>
  <si>
    <t>4c08f008753759d67d8ef45942f1a891</t>
  </si>
  <si>
    <t>bfd223d76eb49674f6870a4ed53081b9</t>
  </si>
  <si>
    <t>30ef7c120f099b71e0e0eae30f95c954</t>
  </si>
  <si>
    <t>acfe0c2fea2b051266330ab0f7aece5e</t>
  </si>
  <si>
    <t>8da6a6d44c21cc0512f5420c3d199733</t>
  </si>
  <si>
    <t>9abf08c7cd99e4755666520ba9f96f2d</t>
  </si>
  <si>
    <t>45e646cf27d13009d98af6e85560a499</t>
  </si>
  <si>
    <t>c4cc03bca99df6978ffec2cf33fe0acd</t>
  </si>
  <si>
    <t>6cd5caac0c1958404675f8cc9804355b</t>
  </si>
  <si>
    <t>837bf2d48f18fc4d6e2e32cac9941960</t>
  </si>
  <si>
    <t>34edba1d39c09cb41fd226b21f2116c2</t>
  </si>
  <si>
    <t>12c4109395e2d739b7b358d3968c0e29</t>
  </si>
  <si>
    <t>13a4fe3b64aac56f600ed7ff191415c9</t>
  </si>
  <si>
    <t>7bbaf5678aa799c667b939cb8a8b0294</t>
  </si>
  <si>
    <t>5854e79825b6bb53dcf1afdf5568a404</t>
  </si>
  <si>
    <t>47aa1d8d4f3edcd905a4ec406c3b5ab8</t>
  </si>
  <si>
    <t>f0cd656fd53ad367dc70806501ef74eb</t>
  </si>
  <si>
    <t>56ec352c6fe1e0d991734d0d49151e32</t>
  </si>
  <si>
    <t>4e801b3860564f02745ba49a886fbc0d</t>
  </si>
  <si>
    <t>5ffeee9d677333ddef6ef0db3aaf50e9</t>
  </si>
  <si>
    <t>dd50addabe54a9c924c82e73c4daac41</t>
  </si>
  <si>
    <t>4b9fec2aafb24c7a29deb4edfea665b5</t>
  </si>
  <si>
    <t>9e67554691d897a062b488672618621b</t>
  </si>
  <si>
    <t>ed0e059201c86672e445d3338bfabc13</t>
  </si>
  <si>
    <t>5366d1bcf7e5ea4eee3743562bb39aa4</t>
  </si>
  <si>
    <t>12ef95248b875f8d5b8816bd3f281cd1</t>
  </si>
  <si>
    <t>20780a7d28c56e659d58bccb369a0b3d</t>
  </si>
  <si>
    <t>e0f9009cf0a83fa9341d61e7052a6e5d</t>
  </si>
  <si>
    <t>ffa1dd31c0e1fd3a1248fe23238eccd5</t>
  </si>
  <si>
    <t>90c4f854c8aa741f36043f09790eb18f</t>
  </si>
  <si>
    <t>29e12a2232dff5d6c78392998b660f42</t>
  </si>
  <si>
    <t>db64a5b6724f1501323cc11154cbaf39</t>
  </si>
  <si>
    <t>4f1185748d3ae9c27076947ae98ebed8</t>
  </si>
  <si>
    <t>a8318f40d6ce7e1367863809d56a63c3</t>
  </si>
  <si>
    <t>825197d9865f5523eb079605067c8fed</t>
  </si>
  <si>
    <t>48ccdeef5374f816e8e7112ce99c8076</t>
  </si>
  <si>
    <t>a2f7b7dd8e50a59d16010e3d5a52b2cd</t>
  </si>
  <si>
    <t>295223d3665d750dffdd3da21dee2d15</t>
  </si>
  <si>
    <t>74bdc516d1c6a8e16cd1a546ea067c26</t>
  </si>
  <si>
    <t>447fbbff08bf51738b0b1f820b166372</t>
  </si>
  <si>
    <t>6d35086a1e8f72a2bb8add8d93b6aa8a</t>
  </si>
  <si>
    <t>5d384e0ab579db9d8e3e60baa0637f91</t>
  </si>
  <si>
    <t>52fb2336bbf199586136afbe9822086c</t>
  </si>
  <si>
    <t>a1a43cda291e19630504e0139508698d</t>
  </si>
  <si>
    <t>7e6947a332fa36bbb61f7fc5a92fc988</t>
  </si>
  <si>
    <t>e05fcf75ddcb70932821597dd5b5ae7f</t>
  </si>
  <si>
    <t>82b2afa9de6b8380c015e7281c3af763</t>
  </si>
  <si>
    <t>6766c48f8826d672e4b844ee0a01a195</t>
  </si>
  <si>
    <t>402004d06d37321d07ea462d07df9947</t>
  </si>
  <si>
    <t>f7e13134cbda2f29f8690ed0dcb2e480</t>
  </si>
  <si>
    <t>728bbcb612c732517a23c0131afc0908</t>
  </si>
  <si>
    <t>f8634a6cebe582fe768ba126c4efb871</t>
  </si>
  <si>
    <t>94be63e1a7ab923288bebfdca7e71e84</t>
  </si>
  <si>
    <t>ebae502e2bd29a26838c7469280f43dd</t>
  </si>
  <si>
    <t>5bd04e944fbdeb94cb04e86654501cfb</t>
  </si>
  <si>
    <t>4ff146e64dba229dfd00df19d2cbb570</t>
  </si>
  <si>
    <t>d9bb9c8f757345967c226128c96bee43</t>
  </si>
  <si>
    <t>ab2789e683e9edeb0f07462e642c5ad4</t>
  </si>
  <si>
    <t>c53b2f33c8e307e7253650b9dc6cadd1</t>
  </si>
  <si>
    <t>8cca0783e72515e0e98435af620e38cb</t>
  </si>
  <si>
    <t>cbb44ec1d51ce52987925f28f64ba2c3</t>
  </si>
  <si>
    <t>b11a2fc0664cad475e2700523625a1e6</t>
  </si>
  <si>
    <t>d773f56956696c7d318daddf1df0f801</t>
  </si>
  <si>
    <t>7f3550ae81191baec2a35d0e2a21a6d4</t>
  </si>
  <si>
    <t>4962c62f110070284d4a13fbc3a2c970</t>
  </si>
  <si>
    <t>93d7cfb112111edec49fd02555f48da3</t>
  </si>
  <si>
    <t>5a42d01f5fdf7a96312618390f361e72</t>
  </si>
  <si>
    <t>224bd0a94ce4f3eeebe2ef447e596863</t>
  </si>
  <si>
    <t>ac3d89654ac9458fc97bfeace44251d6</t>
  </si>
  <si>
    <t>be560e55f6098370a75dae48230f049a</t>
  </si>
  <si>
    <t>eb73628992e7d5099384b8016d82e775</t>
  </si>
  <si>
    <t>fefde2c038077ee3f2cde28e6a6d94a7</t>
  </si>
  <si>
    <t>a01a08ca0d8cf4c03ffd23029c091210</t>
  </si>
  <si>
    <t>c4eb6bb6cce4739be64f37565afd5436</t>
  </si>
  <si>
    <t>1cc2afbca351a1423aeb95bd67821271</t>
  </si>
  <si>
    <t>5a4fb5816ef33f8e7514eb2719b794ea</t>
  </si>
  <si>
    <t>20a0bafa4cc6e56fd5b827f46358e752</t>
  </si>
  <si>
    <t>84effd777e819e984c091302a37641d4</t>
  </si>
  <si>
    <t>4cbadee3ff54ebcd0ccc6f772738959d</t>
  </si>
  <si>
    <t>2061aae06d3c562205bbb42dc429df37</t>
  </si>
  <si>
    <t>b52c2a6044367f51b1e6f7d5bb8bca7e</t>
  </si>
  <si>
    <t>efd2fcff6bef918e8a4ad7bb4c829acf</t>
  </si>
  <si>
    <t>8f872e715d0dc90d10e7315809cdd49a</t>
  </si>
  <si>
    <t>7b368eab51e8752cd22b7a851e8be248</t>
  </si>
  <si>
    <t>b25a9b5820cb66ccdfaaef99e366bb19</t>
  </si>
  <si>
    <t>e10d89c39c03d21e016420afd134cc17</t>
  </si>
  <si>
    <t>f495929260b8f76b254652d9729e8c19</t>
  </si>
  <si>
    <t>b800ea6bc1a4ef36509ee646e9fba841</t>
  </si>
  <si>
    <t>27c0ea3b1286c30e92f05f413398d055</t>
  </si>
  <si>
    <t>5441ec6c31e10fcdf8e336f1cff74659</t>
  </si>
  <si>
    <t>73e6a8e83085aff9674ff4cf65247118</t>
  </si>
  <si>
    <t>1cdc5514158935d7bd408f33538ce130</t>
  </si>
  <si>
    <t>e9f8c67129c6f0bf411b428141ddfbf5</t>
  </si>
  <si>
    <t>28f0cec71eeca821990dac072c20cb12</t>
  </si>
  <si>
    <t>37872280df31defa5a1f4ff1f120fd8e</t>
  </si>
  <si>
    <t>96a99b5ae04ac4def9a904440906fd6e</t>
  </si>
  <si>
    <t>1f195e1a5568ef0f4153d95a671a0f91</t>
  </si>
  <si>
    <t>b8b632a58abdbcc69a744281a630ecd8</t>
  </si>
  <si>
    <t>12731a5b2b2ad871d0994d8362dfbce2</t>
  </si>
  <si>
    <t>9b1e6dedd7de3097acb7948dfd8cc359</t>
  </si>
  <si>
    <t>b54127e9193743bfe17f7e5d91bb957c</t>
  </si>
  <si>
    <t>4bafda97f5402269975aa9d45b82b9b2</t>
  </si>
  <si>
    <t>fc501e42339fe22bc9c45d38c3cbe4ce</t>
  </si>
  <si>
    <t>d0c468c107ade3688fd4ffacea8e072b</t>
  </si>
  <si>
    <t>783b1d8d1782290b10a4d8633721e26f</t>
  </si>
  <si>
    <t>7fc972218babb3bd6cc41ada5145606f</t>
  </si>
  <si>
    <t>f99f27c6436299deb7afb301de293eba</t>
  </si>
  <si>
    <t>509e23091b0dc6edfc5fffc94dc3dd0a</t>
  </si>
  <si>
    <t>1a8479315924a0909a29ab6a0cc3cc20</t>
  </si>
  <si>
    <t>2063f9d50e384c34de535da7619f8aa6</t>
  </si>
  <si>
    <t>b60cab8c479e1e80420cbe584d7aa9ac</t>
  </si>
  <si>
    <t>11642b906362f0d80a1228e1fa45a18e</t>
  </si>
  <si>
    <t>61c4ab6b7773c90ee722155c77ea3738</t>
  </si>
  <si>
    <t>63576020815760d4b5d11cef32595ada</t>
  </si>
  <si>
    <t>595f5439ed1b17a564eaa4eea9312db4</t>
  </si>
  <si>
    <t>e37f11cae9985ca58f0b56f268720537</t>
  </si>
  <si>
    <t>c82445412645dc0bd09408f535c2b86d</t>
  </si>
  <si>
    <t>7747d3dc79a4f212bfe6870c8eed1247</t>
  </si>
  <si>
    <t>26d067c5d629ef23cc86ba8caa626fcf</t>
  </si>
  <si>
    <t>890f778e65429f5466787ff91cda177b</t>
  </si>
  <si>
    <t>1857e77a4bad8abb2db929f107430663</t>
  </si>
  <si>
    <t>e7f861ca5d9143d8e586bd85b1aa5bdf</t>
  </si>
  <si>
    <t>c518733b452a98377e02153098a0542d</t>
  </si>
  <si>
    <t>186517d0eb6786c1a45e1af8ac30cd28</t>
  </si>
  <si>
    <t>e2430bc2e4a68e6e61809fdbe4c15f0e</t>
  </si>
  <si>
    <t>6fcd3790fd12ab3c4eacc9da0f931992</t>
  </si>
  <si>
    <t>42c146c7d76c003910cda3357aeb754b</t>
  </si>
  <si>
    <t>46a354ecffd29742e985db9b49cae302</t>
  </si>
  <si>
    <t>ac59aee9b29e8e6d74a382fa868b611b</t>
  </si>
  <si>
    <t>609614169498a0a0719e1a47cd02b408</t>
  </si>
  <si>
    <t>1da98926fa18dc5eb9045bb6c5a1e8cf</t>
  </si>
  <si>
    <t>4c2bda2a65cf17bca1d9c00daa0f8790</t>
  </si>
  <si>
    <t>6250a70ada1a0cb3772f99181a27bb51</t>
  </si>
  <si>
    <t>82da1fe1ba79ad376673815007b99ddf</t>
  </si>
  <si>
    <t>ec89f64fa61a8186f474cf0a903fc4fa</t>
  </si>
  <si>
    <t>f53f689b6008c22da247ed23e3c0b685</t>
  </si>
  <si>
    <t>9184724aacd6a7da5bcf4c08c2c674a8</t>
  </si>
  <si>
    <t>ea2c93fbb3cf79edecd5f993fe362464</t>
  </si>
  <si>
    <t>c52497bdac8af9917fe744d605bdc43b</t>
  </si>
  <si>
    <t>f1e4736be624a0dad3a1d2c67545518f</t>
  </si>
  <si>
    <t>a622cb9542d08e3004c1a9a33a7cd859</t>
  </si>
  <si>
    <t>b88679bb25b44b2557f14eb76eb80054</t>
  </si>
  <si>
    <t>8d4159350057e7ebf61c0083d75c8712</t>
  </si>
  <si>
    <t>78f792994f6c292b8038b7c4b5c3d9df</t>
  </si>
  <si>
    <t>63c6cc7ed0b8a61178a9ec1faa7770a6</t>
  </si>
  <si>
    <t>838263e3f79563bccd736531aec2a915</t>
  </si>
  <si>
    <t>b6369b16620510273273fe0d6be68744</t>
  </si>
  <si>
    <t>8f2a08db3e03e43afed993c3f247a449</t>
  </si>
  <si>
    <t>d11fd4395b314a358cc155ea5c525c07</t>
  </si>
  <si>
    <t>6e2b63d5084b319e8d72270b7882e119</t>
  </si>
  <si>
    <t>35133d30b32f389949394cf5ce8ab03e</t>
  </si>
  <si>
    <t>8a6e531dd83a94dfe1d87985dd6c4d95</t>
  </si>
  <si>
    <t>ec07c69c53d0fd57a651909a33f16ec1</t>
  </si>
  <si>
    <t>6954eac303f94f5f51b80deb4ba7be50</t>
  </si>
  <si>
    <t>900dccc7efc408e86f24916af7c1c080</t>
  </si>
  <si>
    <t>d6ad33876be24f1d737a097da6dbc920</t>
  </si>
  <si>
    <t>1b16849c735fb603f647c0e1dbf503c7</t>
  </si>
  <si>
    <t>4784f1d85faf583d4655c60b4f114d3b</t>
  </si>
  <si>
    <t>ca90add006fd5298fa92071a753eeeae</t>
  </si>
  <si>
    <t>9a439e954e5b903680ccf8db9ed6a847</t>
  </si>
  <si>
    <t>2ba9cedfe4113e91c29c82f4be24687d</t>
  </si>
  <si>
    <t>d3838a24843870a5ec06d16bcf45bbdd</t>
  </si>
  <si>
    <t>22aaa02adda54ed16ee8d3eed7cb23f9</t>
  </si>
  <si>
    <t>e008eec42c3cdeca3e9b47a91fbc848a</t>
  </si>
  <si>
    <t>f7057bf47ad8d184d0857bdaee0a1603</t>
  </si>
  <si>
    <t>897b5491a20140b265bdfc2fc760e84e</t>
  </si>
  <si>
    <t>394706e9971fea983907cd09aa349ed8</t>
  </si>
  <si>
    <t>9bccdd3552c2a68af6d166dfd82be6ba</t>
  </si>
  <si>
    <t>1190c532678dda01871241a5e42f0527</t>
  </si>
  <si>
    <t>c215c19d42062469daa299ba6242b3f4</t>
  </si>
  <si>
    <t>4b71239d777b69336e70a98790387836</t>
  </si>
  <si>
    <t>30125d2cf4cec0bf9e4840def6c4e7b1</t>
  </si>
  <si>
    <t>72661cd9e4da775b13011b9afff1969e</t>
  </si>
  <si>
    <t>a389c8dd641e5e3bd97578e44f1ece83</t>
  </si>
  <si>
    <t>a4de95599a7ceea15c118d8a59c8d574</t>
  </si>
  <si>
    <t>2b4cbb171fffb2fac96f67bc9425ad55</t>
  </si>
  <si>
    <t>a8442d4b8abaaad3eacc3338c9ff08cc</t>
  </si>
  <si>
    <t>2a3bad5fc6e2759b3024cfb491d7f455</t>
  </si>
  <si>
    <t>bde483878bed3f9a95fed760af049891</t>
  </si>
  <si>
    <t>b72afa4aad9d75e39c6edeb6141a3a7b</t>
  </si>
  <si>
    <t>128e10d95713541c87cd1a2e48201934</t>
  </si>
  <si>
    <t>7885086b880b3ab7e8be74bbbe05779e</t>
  </si>
  <si>
    <t>5ec560222cf73999224c88e44327937c</t>
  </si>
  <si>
    <t>e889aad082e12cd57386cac961a62d61</t>
  </si>
  <si>
    <t>c9532b497ba2f82f14eeb95a2a0288ac</t>
  </si>
  <si>
    <t>982c51d6339b46194f28cd465e72e740</t>
  </si>
  <si>
    <t>3dfbb4a1925fb940c975dc4c5855a7d2</t>
  </si>
  <si>
    <t>282565c3d7b0439d7adfa7ad1df6ac93</t>
  </si>
  <si>
    <t>37c2d70dad88a5791ea06e598e43902e</t>
  </si>
  <si>
    <t>a6ef39ae149a4aa36b96c2d5246b9dbd</t>
  </si>
  <si>
    <t>c4fef2621519c7ab7541140d3cbda9e1</t>
  </si>
  <si>
    <t>bad29fab02c3d830ea834ff60207cda7</t>
  </si>
  <si>
    <t>f6d1725c71af7ff66f5c4f5be412a82a</t>
  </si>
  <si>
    <t>655352dd31829855980e8ba883725b47</t>
  </si>
  <si>
    <t>bd11d8a02c0645efcce377e63362cbf2</t>
  </si>
  <si>
    <t>bc5f0128352ad6328d797fa4166dd281</t>
  </si>
  <si>
    <t>931710bf1c2734343942b71b08db7adb</t>
  </si>
  <si>
    <t>e91f5d1bdbfb622d2b861447bbd89468</t>
  </si>
  <si>
    <t>f7dc79358f6495f086b1874bae7a9575</t>
  </si>
  <si>
    <t>a251664f5760915d29631e4ea0a6f66e</t>
  </si>
  <si>
    <t>b90e46cdc30adec2f0fa041984341170</t>
  </si>
  <si>
    <t>f5d82c89a8e580c89d24d874bdb6da0f</t>
  </si>
  <si>
    <t>c96fbf82fa852856858765ef154a0918</t>
  </si>
  <si>
    <t>b87fe28d8d70119601f63b7b131e7af0</t>
  </si>
  <si>
    <t>dfc13c88dea9f7f4169aa827c7d434ff</t>
  </si>
  <si>
    <t>9403f186541e5cfa0b72d67be22cb81a</t>
  </si>
  <si>
    <t>4885cd7658f4cc5aa7f5955a69540387</t>
  </si>
  <si>
    <t>a7c96c67b28612698cc5e0fb735dad94</t>
  </si>
  <si>
    <t>8e9fbb6ae194c4576ae39436916dcb1f</t>
  </si>
  <si>
    <t>64410a4fbf4904d3f9445bf58e9491b5</t>
  </si>
  <si>
    <t>ee43f81be49659ebbee2bc7b90aeef4b</t>
  </si>
  <si>
    <t>d479fa8a25e886f272e443a70acfb2d9</t>
  </si>
  <si>
    <t>1f45a28586a90ea15a58abe89e405d46</t>
  </si>
  <si>
    <t>7672a59c69b073e25dba933ef431d182</t>
  </si>
  <si>
    <t>5ba8503668408d9c4b89795726cb7f4e</t>
  </si>
  <si>
    <t>ed1907be7ed16822efc6ac9615b2deae</t>
  </si>
  <si>
    <t>d0375554c3dba35f2633a701e75dd183</t>
  </si>
  <si>
    <t>8ce422da46d4ce148ab5b05e5233f790</t>
  </si>
  <si>
    <t>7e601e1373744c3c2572bb0877caac87</t>
  </si>
  <si>
    <t>99c17c28779e5f367888a507c1ceaf96</t>
  </si>
  <si>
    <t>fe44f9cd0ee7dc74d7981ba0f7722877</t>
  </si>
  <si>
    <t>d4d52a6470ea8a7ee5d1fba74508bf15</t>
  </si>
  <si>
    <t>d2d67eee0f617d4f903febb0279cd805</t>
  </si>
  <si>
    <t>b959aa201236702af91eaa10dad4a28d</t>
  </si>
  <si>
    <t>c6655a752771703762ecca5e27101b99</t>
  </si>
  <si>
    <t>ea418b9e7145f9d09282bcd0f281b2c5</t>
  </si>
  <si>
    <t>840a030c24ea3c06dd506a43ce2a0c17</t>
  </si>
  <si>
    <t>dcb69a3c1f97a14c7189a209c641f1ca</t>
  </si>
  <si>
    <t>cb786e336b90d89a8d570fd0f698aaad</t>
  </si>
  <si>
    <t>2975b6c860dbfdf97400ce6e3f2f17fa</t>
  </si>
  <si>
    <t>a94ef6352b750b132a1a2fdad975a6d1</t>
  </si>
  <si>
    <t>9e3a37ffccf4190a8b497c3e563fd95e</t>
  </si>
  <si>
    <t>9ab17910110e2869d3b5644d2002eb40</t>
  </si>
  <si>
    <t>3da9b6dcdc5ef9a54af76280c750bb11</t>
  </si>
  <si>
    <t>65d5ab70320210b215c305db9ff2f1c8</t>
  </si>
  <si>
    <t>2d6514f6bd302c94ecb00d6781f938af</t>
  </si>
  <si>
    <t>d0fc40215ca8a24ee1ad72bdac36c29f</t>
  </si>
  <si>
    <t>69d0959da386c4510dc8cc69db5d68c6</t>
  </si>
  <si>
    <t>e995d882ff7b28ef28cd7e87737fccec</t>
  </si>
  <si>
    <t>5943d2b7f07adf0f9bd4dd14b9ecd070</t>
  </si>
  <si>
    <t>820749211528f2ac3c371469c8dcff94</t>
  </si>
  <si>
    <t>1e5276061569fd2d678f6363fd8f0aa1</t>
  </si>
  <si>
    <t>db3d48fd23bba176f603903cb139ccb0</t>
  </si>
  <si>
    <t>f471b0bfd4301c5ec83e053239f02fac</t>
  </si>
  <si>
    <t>5e7dc712b9b97639cbac22ffe7701945</t>
  </si>
  <si>
    <t>248f06491b94081a333b97639693e59f</t>
  </si>
  <si>
    <t>28100e608903eb27aa01604f626bd8c6</t>
  </si>
  <si>
    <t>8db860eafc864afe81ba4e0d3b17b870</t>
  </si>
  <si>
    <t>8f89a91120f6ee124abbabe2b1408c2f</t>
  </si>
  <si>
    <t>930fd7026095ac4b03da401970cee5c9</t>
  </si>
  <si>
    <t>5f63f81968c1ed5835496acaa5b63434</t>
  </si>
  <si>
    <t>22b31554c7c727c7d79ebd604c08bab0</t>
  </si>
  <si>
    <t>edd98ff7bdddaa8e3330534fb8f02792</t>
  </si>
  <si>
    <t>63f51e8c965a147f93a5ed80d6e13d73</t>
  </si>
  <si>
    <t>6f4c8d69711bba5c237e9a353acca903</t>
  </si>
  <si>
    <t>9d1b1e75d6e1113a2fa3151458f04ae5</t>
  </si>
  <si>
    <t>8b1358b5d34e45d8a7a08698b494afee</t>
  </si>
  <si>
    <t>d9ed7b8cfe99da8442618eabb0f9997c</t>
  </si>
  <si>
    <t>aeeab8637de633de993bd592471e4cf2</t>
  </si>
  <si>
    <t>6c37458893de8ddaa38b557e58e3bfb7</t>
  </si>
  <si>
    <t>3a438588c7446ebe249ca2658e5e99bb</t>
  </si>
  <si>
    <t>3f2d65e9302a444056b6b65922647a10</t>
  </si>
  <si>
    <t>29c30498e6ae0d73f53debcb8c72ea76</t>
  </si>
  <si>
    <t>c99c7b68a239931777d626071e46895d</t>
  </si>
  <si>
    <t>3a80a334a6f31719b180d46fb8f00c5e</t>
  </si>
  <si>
    <t>b2472725debf23eabcb392ccb8401a4b</t>
  </si>
  <si>
    <t>47cb859a7f526319e3da0015c15c3b1f</t>
  </si>
  <si>
    <t>afaf7af5b20257063f84ff0cafd16820</t>
  </si>
  <si>
    <t>40235388677ff26c877371597c5fd116</t>
  </si>
  <si>
    <t>71d3e09a5dd729c9a0d368cd5fc9e47c</t>
  </si>
  <si>
    <t>61fa6d238ae5d2e7063f2df458609c91</t>
  </si>
  <si>
    <t>8b837793f7c7cf603440ed84d25487ff</t>
  </si>
  <si>
    <t>6289ee54f79f145b31d94596c21ff419</t>
  </si>
  <si>
    <t>9e78fab71a274225243402d9d1f74166</t>
  </si>
  <si>
    <t>3cf732ae03a74a50fc69cbfe6cb978fc</t>
  </si>
  <si>
    <t>55f140655997122535ac2c2290ce6b2e</t>
  </si>
  <si>
    <t>728460a91df8d89f83b5dbf46a9f112b</t>
  </si>
  <si>
    <t>b364399a0c864ced54841697ef73235b</t>
  </si>
  <si>
    <t>fe52554f43fb82f60254abfca92f8c55</t>
  </si>
  <si>
    <t>4256024f988c6c35dce119ea6c84e1d4</t>
  </si>
  <si>
    <t>cc2e8086c51979abc27c0e0d0b3c7127</t>
  </si>
  <si>
    <t>46d941280fb05532830575927a3530f4</t>
  </si>
  <si>
    <t>37c755c6df4b61c5b4cc40361ae57588</t>
  </si>
  <si>
    <t>c13d9f344c1cd097c0b6b271a9377862</t>
  </si>
  <si>
    <t>7a4e109ca305e244583e6d58edbb3725</t>
  </si>
  <si>
    <t>da1186aaa3f26fa851d95c2e0b3d5574</t>
  </si>
  <si>
    <t>469abd917ae82adddc931bca94bfdf84</t>
  </si>
  <si>
    <t>5a0606a14f282ad9c0ce9057cdf9dd68</t>
  </si>
  <si>
    <t>dd246c04c51f928314cb10f842d04532</t>
  </si>
  <si>
    <t>e95d501ef62dcec5a8d1a7eb222a02b9</t>
  </si>
  <si>
    <t>99c147df843f57729b80fc677944bfd3</t>
  </si>
  <si>
    <t>a6b9f6bcd95a0ddbaa7194536b3cd00e</t>
  </si>
  <si>
    <t>3c1b7beb2a3485c3ad6b4ba2a4865466</t>
  </si>
  <si>
    <t>b9281185de46b37d1c9f6dcef2f96cf0</t>
  </si>
  <si>
    <t>49f62326ab0dc444db19abf56861df10</t>
  </si>
  <si>
    <t>6308e2b09c21b19ba8950c494a9468d6</t>
  </si>
  <si>
    <t>3fed89335b07739e36d2b4680ce3e900</t>
  </si>
  <si>
    <t>54b1718c17cfa59d1f51cba8c755ed98</t>
  </si>
  <si>
    <t>f7220418cd6c36ddfba778a8433e98fa</t>
  </si>
  <si>
    <t>aaabb4935fd6db331104e2cf134d60d8</t>
  </si>
  <si>
    <t>43dad3b15826adef6cba40d7aab778d7</t>
  </si>
  <si>
    <t>f3e4f521d6a68def7f89c8e9c8898829</t>
  </si>
  <si>
    <t>ad7e5a65eac829f227074fbf3c623568</t>
  </si>
  <si>
    <t>80549ebc0ab692a2a0c6837f2292b7b4</t>
  </si>
  <si>
    <t>2da7849b212a57039d3fbf25ea7b8056</t>
  </si>
  <si>
    <t>f88c3f1ac28fc3ba05c46d0e7f2ed8b9</t>
  </si>
  <si>
    <t>f4925844bd4b0707ded394bc3a93cf5b</t>
  </si>
  <si>
    <t>c507700e9ada94e7c3c9870a9d74e5cb</t>
  </si>
  <si>
    <t>15b43c7df18210a4d78cb043992d1ef5</t>
  </si>
  <si>
    <t>768a46b77a2e365b60de87041473343c</t>
  </si>
  <si>
    <t>c0607dd794398507f4e1371ad2369b93</t>
  </si>
  <si>
    <t>19f0439c31499e4b699d03dbbbf44587</t>
  </si>
  <si>
    <t>5e5b80a664dfaad7f64dafff8e8d018a</t>
  </si>
  <si>
    <t>f15e15e34e647bdbf9b1d1a608d6518d</t>
  </si>
  <si>
    <t>1676fa2516c38753e7a0ee7fa8e41009</t>
  </si>
  <si>
    <t>aca44cb492f80075220916b0a4486b10</t>
  </si>
  <si>
    <t>cdde87555bcd91df4fa4f191cbc77774</t>
  </si>
  <si>
    <t>3bc9ec33a0837981e7f5e35876723afb</t>
  </si>
  <si>
    <t>b517119a4cb50e6401120388ef78a576</t>
  </si>
  <si>
    <t>13bddc208e2f4682972c349499746fd2</t>
  </si>
  <si>
    <t>76bcb1e332f23e1b82baef84baaae1df</t>
  </si>
  <si>
    <t>aa3d230ecbebaa35cea8fe4c24739dbc</t>
  </si>
  <si>
    <t>37053f6579737659d5be0a513847b022</t>
  </si>
  <si>
    <t>c8a39e88e6ff246e21f6fc93c50a2e88</t>
  </si>
  <si>
    <t>2e167a5acbb1c31fd50faac2ac3986d4</t>
  </si>
  <si>
    <t>fcc5a62afff48fe81c286fba58b2fa08</t>
  </si>
  <si>
    <t>e8ab4523e5661e8945b938ccc4d89553</t>
  </si>
  <si>
    <t>672260490e5b2772766e523be71a3a9b</t>
  </si>
  <si>
    <t>d1ec7466f63d4130fa5536cc1cc69229</t>
  </si>
  <si>
    <t>4f0a2c058df62bfe77f0e0e1e1ca66eb</t>
  </si>
  <si>
    <t>3465fd888b10f6955d53af353b72452b</t>
  </si>
  <si>
    <t>e302764b4fa6c74b926997b8b171f5d7</t>
  </si>
  <si>
    <t>a6bf292dae65f520a1f47f4df440654a</t>
  </si>
  <si>
    <t>261d62f3e26bd7761b0421b16e91653a</t>
  </si>
  <si>
    <t>8ff625fadffb2448ac1d434dffb4d52c</t>
  </si>
  <si>
    <t>f8cea030b5609de692906ee83fda91ea</t>
  </si>
  <si>
    <t>6a7ac200511e303dca7161f95949dee8</t>
  </si>
  <si>
    <t>c2b416c2ac6019a220bca3ef9ac48682</t>
  </si>
  <si>
    <t>5780d10774b33a1128ca4bcb46c055af</t>
  </si>
  <si>
    <t>f4a88e642ae69a32fc88f63ffbf49651</t>
  </si>
  <si>
    <t>e23384b25f3ef1f0ff7d8f2b23b01842</t>
  </si>
  <si>
    <t>7c48bb55e8e4f7e56d412e9653db37bc</t>
  </si>
  <si>
    <t>777f517b51cac586a9532d1d8b596c10</t>
  </si>
  <si>
    <t>fcfe2d5e04958fe97ad8a49d23e12441</t>
  </si>
  <si>
    <t>929244ee19bf60f57d300c49dd9cb3b2</t>
  </si>
  <si>
    <t>2e798d923f1fa1373bef8fb916af50d2</t>
  </si>
  <si>
    <t>36c837ea192cfeb737b78024800b3cb3</t>
  </si>
  <si>
    <t>fc52f0b6b2799aab381d22c1500ec63e</t>
  </si>
  <si>
    <t>b214fcdd8f4dcd52ce3cb58499a15ea4</t>
  </si>
  <si>
    <t>c0030bfe8607128802ab2b0c500a016a</t>
  </si>
  <si>
    <t>2cc606fca85523eee5d51c8d9defe0a5</t>
  </si>
  <si>
    <t>84afbd9804406ac220e80881c71fa060</t>
  </si>
  <si>
    <t>e70b63c3816d07ca01fe09b627e7d85c</t>
  </si>
  <si>
    <t>fa1885a7cb632c832c660cc710bae77f</t>
  </si>
  <si>
    <t>a2e13e9b62a2a53c4f78d2af3707155e</t>
  </si>
  <si>
    <t>1f6327c5239fb0779667264362956e63</t>
  </si>
  <si>
    <t>518556dca9ef8c42a63ae02ced2a479b</t>
  </si>
  <si>
    <t>2f01a66f78b2de411ae9a3ca2eb73c2e</t>
  </si>
  <si>
    <t>640ca05ba049e9ed749671747bf9de74</t>
  </si>
  <si>
    <t>a2c59c47f95c0845b1c8a7f994d91975</t>
  </si>
  <si>
    <t>2f3eedb1154600a40d3529dd83441775</t>
  </si>
  <si>
    <t>73c772511dcde525870ffbe869770da0</t>
  </si>
  <si>
    <t>ccb00fede04edb74aaaf61feca390c54</t>
  </si>
  <si>
    <t>bddbf3e2e05b552cf012d0d967e75de9</t>
  </si>
  <si>
    <t>b59f670683b3db2d966441efade4981f</t>
  </si>
  <si>
    <t>0cdea1c34ce2e9ca670b2e6df1d6c207</t>
  </si>
  <si>
    <t>67c31b45a9765501b93623f2ba8ef4bf</t>
  </si>
  <si>
    <t>bc23a4f24db6f84f1efcfe44847ba135</t>
  </si>
  <si>
    <t>c4e31039f93a9a1d1a470aa01be74632</t>
  </si>
  <si>
    <t>fbf7da560930fa17715f1fa8e0b4ac81</t>
  </si>
  <si>
    <t>0dc9297ae7a839d499730fd9acdd00f3</t>
  </si>
  <si>
    <t>c3d8d92b4371e7710cdc67fcb1f49a34</t>
  </si>
  <si>
    <t>4c7c07c668cc6ddf5697998d547e6d41</t>
  </si>
  <si>
    <t>15c8bb2579fbbb27773fefddd07e4111</t>
  </si>
  <si>
    <t>fd5927a8b0df47e0c144562b54b228f2</t>
  </si>
  <si>
    <t>c4fcb1aaed780b8c213652b55617ce14</t>
  </si>
  <si>
    <t>1562a930fc574b55669f07e580d8f6ff</t>
  </si>
  <si>
    <t>6172afce91cfea665433203359f6d1e7</t>
  </si>
  <si>
    <t>f8fe2e394d3641489e6a2ca1cc40651e</t>
  </si>
  <si>
    <t>6bf14ce96e0c6026fe21f80a498bb446</t>
  </si>
  <si>
    <t>edc577111e3237868aec11a4da6611d9</t>
  </si>
  <si>
    <t>2fd0c89b7b2becc09655a9e060a885bd</t>
  </si>
  <si>
    <t>1ff554f292eca293a405beea2511f6de</t>
  </si>
  <si>
    <t>465a271ded1329037fb92a87a725c131</t>
  </si>
  <si>
    <t>6ae0348c0cca83cc28ca3bf25d9e60fe</t>
  </si>
  <si>
    <t>dd4961a65e030adb36dd50b4632877a3</t>
  </si>
  <si>
    <t>f4879e81f79c3e05e13fdbd8d40b5b51</t>
  </si>
  <si>
    <t>c938c0f0b42620a6be99b3f558ead0f8</t>
  </si>
  <si>
    <t>f29332f473a6254f4ff3916edf221675</t>
  </si>
  <si>
    <t>fa65dad1b0e818e3ccc5cb0e39231352</t>
  </si>
  <si>
    <t>c18ddf35acd22ea390ff66a9edc66d8e</t>
  </si>
  <si>
    <t>bbc7693f5519a19085d75782fe024daa</t>
  </si>
  <si>
    <t>7c2442a9fcc83aece6cfdc4665bba387</t>
  </si>
  <si>
    <t>34c109afdbe68c271dced774877af8f3</t>
  </si>
  <si>
    <t>0c283c8e0c146f4528295a6f4ade284f</t>
  </si>
  <si>
    <t>6feadaaee762109cbc3bfaf93254fab9</t>
  </si>
  <si>
    <t>80da866a2f8257c4878f249ffa36390f</t>
  </si>
  <si>
    <t>63778352553a1b42b2990ec27ef28f9d</t>
  </si>
  <si>
    <t>97629524819bce0eba7d519f19af5810</t>
  </si>
  <si>
    <t>88b40db56f2c37efbf1b4e83db2b40ac</t>
  </si>
  <si>
    <t>b3600c50e09ca24f2f0d91b8e09aa056</t>
  </si>
  <si>
    <t>fdf3aed22ef0ab57a54765773154b8bd</t>
  </si>
  <si>
    <t>5f81f8debb479300dc3ae13616afb823</t>
  </si>
  <si>
    <t>e3b1bcfd93628bc74d612d85e00b3f1e</t>
  </si>
  <si>
    <t>1460b7b8fd63551dc68bfdffdc31edec</t>
  </si>
  <si>
    <t>7f61f0eeb7f603d49e02f6b2a7b709eb</t>
  </si>
  <si>
    <t>f88b6086f307f103f7167c4f0ae58cd7</t>
  </si>
  <si>
    <t>7589685540fc5b4617719f32d73f96e9</t>
  </si>
  <si>
    <t>1a96dbd0041decf9c11c051b4f13d676</t>
  </si>
  <si>
    <t>d21873cfa21e689e4dbfd43a99326424</t>
  </si>
  <si>
    <t>bb8edfe0742a6a0279b7dff848289568</t>
  </si>
  <si>
    <t>294d3b3083f03c4f2d187ff6373375e7</t>
  </si>
  <si>
    <t>0c1c40ddebf6bcde950f7932248b2529</t>
  </si>
  <si>
    <t>302a306110f1644dba1d952dc291fd4c</t>
  </si>
  <si>
    <t>3abf6dc158567370b9270287cfcf25bd</t>
  </si>
  <si>
    <t>a2d07ac7e227a1d032218e0144893375</t>
  </si>
  <si>
    <t>7b5f89bc09d40a73b09b4724e2680fa2</t>
  </si>
  <si>
    <t>4b3be677878505d6696458ae4b209876</t>
  </si>
  <si>
    <t>42da631a2f5302608f86e8cee55b8d40</t>
  </si>
  <si>
    <t>f843b43f62581386fd363415f180ae2f</t>
  </si>
  <si>
    <t>4989f24aefab3dbce57d00db89e58bf8</t>
  </si>
  <si>
    <t>626bfd2125f3f8adca00903b10dc319f</t>
  </si>
  <si>
    <t>8702ed75cfdc160f18e7e687371818f1</t>
  </si>
  <si>
    <t>c6da623560d211f315e175c9af4c8727</t>
  </si>
  <si>
    <t>5718fc130d653929872f0481438d3f66</t>
  </si>
  <si>
    <t>66b486554acb55a7b13333a6155103ac</t>
  </si>
  <si>
    <t>fe61d39dc8fd87c57829284f6e254e7a</t>
  </si>
  <si>
    <t>6f0fe3a4d47a538537e0ff4486928014</t>
  </si>
  <si>
    <t>648e0ac5cc6c2c2f7fa83738b193516a</t>
  </si>
  <si>
    <t>9c52d66642ca34c532ad03fe4295bfe7</t>
  </si>
  <si>
    <t>a9342834aa696e06f0b243493288351a</t>
  </si>
  <si>
    <t>f69b9065ac4851c28a7317a0529a08a4</t>
  </si>
  <si>
    <t>63b4ddd9c1ce2ec164408c8520c2b287</t>
  </si>
  <si>
    <t>aa0cbb40775d50f0535c3e4a38603b3c</t>
  </si>
  <si>
    <t>1ed6ef60cb675a647f2cbb302bc76401</t>
  </si>
  <si>
    <t>8eced972d00b63def0bbacb928d0a52c</t>
  </si>
  <si>
    <t>bf0f27a41317f65675192fae23e02a26</t>
  </si>
  <si>
    <t>b6c20a50ef99ee1b25f4fa64c5f1939d</t>
  </si>
  <si>
    <t>f785cc464b127c6e2ab598f33907437e</t>
  </si>
  <si>
    <t>66af1a84775ac248038f2795aef60af5</t>
  </si>
  <si>
    <t>4b7687ed745753cae867364fb541ae37</t>
  </si>
  <si>
    <t>8438c7840810d9cc49705bc3bd0d030d</t>
  </si>
  <si>
    <t>92692f8437b5bc1db9cc256b4a4cff74</t>
  </si>
  <si>
    <t>1593fc1496428113d1e3ed901f14e05e</t>
  </si>
  <si>
    <t>45f64c686796b863df6ec727e571a1ab</t>
  </si>
  <si>
    <t>b785f684c6c23dbfaa4467caac850e82</t>
  </si>
  <si>
    <t>c0e97734cd5f14ad83087abe8d29073b</t>
  </si>
  <si>
    <t>63906fe0b5159737edaca79de6b80fc1</t>
  </si>
  <si>
    <t>90f3963bbaa0e66ce36c4f9be2ed2914</t>
  </si>
  <si>
    <t>0fd20e900b40f5cb8e6fd31df27aabbd</t>
  </si>
  <si>
    <t>71bed795590c5696341284d24a4d845d</t>
  </si>
  <si>
    <t>7cb4dff15cb0bfae18db9857cf0455f4</t>
  </si>
  <si>
    <t>6dcabd3eb3b032196389c9b76464dd8b</t>
  </si>
  <si>
    <t>758667794d07a65477e26043b6b75986</t>
  </si>
  <si>
    <t>f063433055bc159629f5b86f7d86dc38</t>
  </si>
  <si>
    <t>e7d39ee13283ab636ac39f8a97175320</t>
  </si>
  <si>
    <t>f08e2cd4d2598a1628420f499688039d</t>
  </si>
  <si>
    <t>0f73f6f7bc587a2cf7cdd6584359b1ce</t>
  </si>
  <si>
    <t>e353a2a4a96791860c46e1c91b426a4c</t>
  </si>
  <si>
    <t>1d8213566e4ed04b2a4659f52a1021b9</t>
  </si>
  <si>
    <t>dc700e0b4f7cb79e78aec3f67e817ebf</t>
  </si>
  <si>
    <t>4842e50a8232595b4c4e16ea1d7b0775</t>
  </si>
  <si>
    <t>b369c8e0d0592b02a46074552afab72a</t>
  </si>
  <si>
    <t>b87ca4e0ff52f4243bebeb16504f48e5</t>
  </si>
  <si>
    <t>2b877f0d1e2a876f0e5cb30125336a8a</t>
  </si>
  <si>
    <t>221fd74ddfd27876ddf1738cce22dd4f</t>
  </si>
  <si>
    <t>43bbf51a29b5a969348978d51a55d72d</t>
  </si>
  <si>
    <t>b5d232a923d0c5bcfd5a7434173bddc0</t>
  </si>
  <si>
    <t>7742297b8ce3c16600efdeca04a70937</t>
  </si>
  <si>
    <t>ee971d64c174b5362587678fd24650fe</t>
  </si>
  <si>
    <t>e80d57705140f5094ac949c1c982fe70</t>
  </si>
  <si>
    <t>d8b967bf1145baa8c3c10377cc05d83b</t>
  </si>
  <si>
    <t>cf703e251309f59e2db9776270cf28bb</t>
  </si>
  <si>
    <t>428cc5c73a0cf1cc3dcd64c660c85e3d</t>
  </si>
  <si>
    <t>594b348401401e92bb5b64cfa81e7e15</t>
  </si>
  <si>
    <t>eaee45a05a0831bb38deeea970c0943c</t>
  </si>
  <si>
    <t>246c48e2f25163a7427ed75e3217205e</t>
  </si>
  <si>
    <t>9e4243313a1d4a651bb23ffa6edd96e2</t>
  </si>
  <si>
    <t>0ddc3630cc5cb4fe371db7a299839ec6</t>
  </si>
  <si>
    <t>fd4109dbc7f1afb126fbcac13ec4f5b8</t>
  </si>
  <si>
    <t>9ca1180e941195f37062a7d063cf2767</t>
  </si>
  <si>
    <t>b5247833e91b546f44ba90190eaee96f</t>
  </si>
  <si>
    <t>b18dcdf73be66366873cd26c5724d1dc</t>
  </si>
  <si>
    <t>a53b8f424d034f0f84f2c4d46352721c</t>
  </si>
  <si>
    <t>2e506fd7d44cb2a909964a9328d86e01</t>
  </si>
  <si>
    <t>8a2d731a57d62d23bbf9556f80343140</t>
  </si>
  <si>
    <t>c2dcae7d1bbabdf58f915f41c6a9308e</t>
  </si>
  <si>
    <t>4d38bf00b95dbf4dcf2820177584ade9</t>
  </si>
  <si>
    <t>3f3e73711d749f4c39da2d5e55927d84</t>
  </si>
  <si>
    <t>f877f47f62455df158e69f767fe6b9cf</t>
  </si>
  <si>
    <t>4d3d69fc5da58b96ec1c571580f89070</t>
  </si>
  <si>
    <t>7fbd6e04d496665483ef4525bbd659a0</t>
  </si>
  <si>
    <t>d12089fd9036efcdf0efff1bbddf6272</t>
  </si>
  <si>
    <t>cecd9c6ae9fe969cdedf8c252eeaac73</t>
  </si>
  <si>
    <t>1527c3b9bc481583f9752e89841e4686</t>
  </si>
  <si>
    <t>de825fdf1a8f9554f386bd6010ff60d1</t>
  </si>
  <si>
    <t>37c647851a4d30342bc4dd9ec8c95861</t>
  </si>
  <si>
    <t>9c77966338b7a4afae520a5723c937a3</t>
  </si>
  <si>
    <t>0c78ccb9fbc7e1d41165489050f6b748</t>
  </si>
  <si>
    <t>4de12ffa449686d58b268a6441afe8a3</t>
  </si>
  <si>
    <t>755d17fce097e410d6daaf76412f4f03</t>
  </si>
  <si>
    <t>5eac30a525cd1ec187eecea99a3c4a55</t>
  </si>
  <si>
    <t>8bdc11da2a07e676719db43aee4efe88</t>
  </si>
  <si>
    <t>31d088e504f8c5f70f6b429451511680</t>
  </si>
  <si>
    <t>5cf1acf2432e3672334e331caf413208</t>
  </si>
  <si>
    <t>505bb60c12a248aa8c995503ec264554</t>
  </si>
  <si>
    <t>95866ba7444df70e11f040995d30f40d</t>
  </si>
  <si>
    <t>9049f8ebdd9bef83288e01364bbfed25</t>
  </si>
  <si>
    <t>f6e13cf914f6c5fdcbd6100c8bcdb389</t>
  </si>
  <si>
    <t>2898e2aaa00681b9e40955893ca89b9e</t>
  </si>
  <si>
    <t>90baa6d3d361db0998df0ce29f002777</t>
  </si>
  <si>
    <t>e251afd3ced38d4de3a5ece05d615ef5</t>
  </si>
  <si>
    <t>e26def18967c8f7038476bbfd3256f43</t>
  </si>
  <si>
    <t>91375775b1203d41f95ade228721b3a5</t>
  </si>
  <si>
    <t>ef782bb4dc72950173bc2fd3dd651433</t>
  </si>
  <si>
    <t>4a1f80ceda1b97b97de2f26670316ab8</t>
  </si>
  <si>
    <t>b40f10c37590cd802e26b93d102f7767</t>
  </si>
  <si>
    <t>ebf44ff0c2e9687a275c7a487b71e28e</t>
  </si>
  <si>
    <t>a2edced92b6709688b9b815a598bd9b3</t>
  </si>
  <si>
    <t>a111e0cee7dde2bb68cfb7cd18a8a914</t>
  </si>
  <si>
    <t>8ac3b1365e8a70ae432b2a1ee0f68f23</t>
  </si>
  <si>
    <t>ab0e3f0ce09583e2bb01c40b6b4e32b5</t>
  </si>
  <si>
    <t>17bac873da4c588c3111d7399f91673e</t>
  </si>
  <si>
    <t>9c2ba52157b36c56751de3ad0e6ec01c</t>
  </si>
  <si>
    <t>357f7b414f17d6c711ff3cd09b44020b</t>
  </si>
  <si>
    <t>8b1a9c54d1ba09cc40591511d388d286</t>
  </si>
  <si>
    <t>f30d59d024a381d49e85a1ecfe0d79c0</t>
  </si>
  <si>
    <t>6aa2d96a8c7f9d95d8d090842a415a56</t>
  </si>
  <si>
    <t>8a443dafa1f394bbf651877a75e5a2ce</t>
  </si>
  <si>
    <t>4c761041674866c683398d2c3d0d9163</t>
  </si>
  <si>
    <t>888806c9bd5e86be8f9c470c7499e408</t>
  </si>
  <si>
    <t>6842899c332d7e8bac002e5de94ab24d</t>
  </si>
  <si>
    <t>45cbedcdca177029ad93022f2ebb8cef</t>
  </si>
  <si>
    <t>30941734c8d62ce23498ca4758409a29</t>
  </si>
  <si>
    <t>520ea64853a832e3e2fe0ff5d6f44667</t>
  </si>
  <si>
    <t>9282799a57b0de94393be10a4bcf120b</t>
  </si>
  <si>
    <t>3a2b0d4a2b00020fddcc9d625553a114</t>
  </si>
  <si>
    <t>b2569f05d40ea199f859f0d9cdc7b9d6</t>
  </si>
  <si>
    <t>fe52796ecc672e9bd061049987e19829</t>
  </si>
  <si>
    <t>856f5f8ea98797ecf093d2d8d946d2ae</t>
  </si>
  <si>
    <t>6fd3f9bf79e48b384ee918cb691483ec</t>
  </si>
  <si>
    <t>79b283376b6379e1ade8a3f3d127be4b</t>
  </si>
  <si>
    <t>626f6424e635c6341bfddf7d53bf3746</t>
  </si>
  <si>
    <t>94aba2a37911fff127097b56d60fd1b5</t>
  </si>
  <si>
    <t>a9e698f2944fc17e406c624bf2ce9067</t>
  </si>
  <si>
    <t>8420b0f7022cf4d4ec5eec76ce180669</t>
  </si>
  <si>
    <t>5c5e60b90539d3fdf6ea923f19567ee5</t>
  </si>
  <si>
    <t>58840c0c2c9c52695efde6fa10a27b47</t>
  </si>
  <si>
    <t>66e5fb8842964acac96f3e4afd13b27d</t>
  </si>
  <si>
    <t>c942f2c45c815cea47fc646b3fb58b32</t>
  </si>
  <si>
    <t>292362d65fdd556daf473eaeaa487a06</t>
  </si>
  <si>
    <t>f5bda9fe749b2b1529c6ad6dae03145d</t>
  </si>
  <si>
    <t>c5477ccc57a4ac523554e691f8a00d2e</t>
  </si>
  <si>
    <t>effeb0c3ecae530d0470721524db864f</t>
  </si>
  <si>
    <t>b714825751e17269c60b3d2291e85026</t>
  </si>
  <si>
    <t>7290f24ffc8f84166426d8727c15af13</t>
  </si>
  <si>
    <t>be27c932495b78e00ca71c8022b525a6</t>
  </si>
  <si>
    <t>579997e88b2563ab8a3f3d6f5022a8a6</t>
  </si>
  <si>
    <t>8d642f469cded3eccfec417ffabc7141</t>
  </si>
  <si>
    <t>4d3e2d7309a1b884bd8b7c9597d29483</t>
  </si>
  <si>
    <t>3f71e424f5c88b151069830e08da04ad</t>
  </si>
  <si>
    <t>63411626466603435cf74a3d51f8fc8a</t>
  </si>
  <si>
    <t>3d777cc1e8cdc96f0ab058c715cb369b</t>
  </si>
  <si>
    <t>0cfb8d2b2200481e6ce460c76ffa262d</t>
  </si>
  <si>
    <t>cceecfd4fd8a5cdfc10a03fb86e1d5b9</t>
  </si>
  <si>
    <t>eda353a1682192066b6cb7b025cfb038</t>
  </si>
  <si>
    <t>bf8a5f3ed4349bd5873e69a7bf24afdd</t>
  </si>
  <si>
    <t>3b0ed597b36d966d85b2ed8cf4447f80</t>
  </si>
  <si>
    <t>79ee77c8f45cf57099cfe54271af1d49</t>
  </si>
  <si>
    <t>bd311764a2c2a541c99f90f076923b34</t>
  </si>
  <si>
    <t>dd1eff57387644bafd3823d2d49560b7</t>
  </si>
  <si>
    <t>b8c6d75388bad0d20626aa31f173d5fb</t>
  </si>
  <si>
    <t>ebbc16c6955354160e1dfd2cd3b4430f</t>
  </si>
  <si>
    <t>6b4855917066752cc5b88abca983437d</t>
  </si>
  <si>
    <t>aa0910dcd21e1118e710080991d23e75</t>
  </si>
  <si>
    <t>c4277c0bb265f5f6e13a10ee49dd0e9c</t>
  </si>
  <si>
    <t>f7411b386b99ab297f888848be4198a6</t>
  </si>
  <si>
    <t>30cb9807736cf9827533cf34b10969d8</t>
  </si>
  <si>
    <t>da406f1574c350c0e265dfa4afa6044b</t>
  </si>
  <si>
    <t>4e953a20477ef5bef26ac97ed4832a37</t>
  </si>
  <si>
    <t>7d26f2a43dfbb0b9e5c39149593f3839</t>
  </si>
  <si>
    <t>911e42ae2c0cf7e1050b31ac36d8b2c2</t>
  </si>
  <si>
    <t>4b9bd9bf620365bc37e256997c022c5a</t>
  </si>
  <si>
    <t>4924d4064306a4b2cde5a264e106de11</t>
  </si>
  <si>
    <t>5648c933d209018572eb67390f618682</t>
  </si>
  <si>
    <t>9ee8452f251847f1cf796e5d7cf8eaf2</t>
  </si>
  <si>
    <t>8a1d9b0c823a8c653a9662d0a0759306</t>
  </si>
  <si>
    <t>7fdf1bc0675e3bf96a0375e4d84ec39a</t>
  </si>
  <si>
    <t>c1f9a3a835ab0d3d2975ab179f78ab75</t>
  </si>
  <si>
    <t>4c116dfa777ea7f4533820d12c15c6b1</t>
  </si>
  <si>
    <t>5713e6bc9a550b3abc8c7aa03a2db95d</t>
  </si>
  <si>
    <t>7f9cd52ad1ff3569254091c513fb552e</t>
  </si>
  <si>
    <t>da6286f6b9d805439991572bf84782e8</t>
  </si>
  <si>
    <t>f76e427ba2c3d8fe380eb87339750bb8</t>
  </si>
  <si>
    <t>583f25389c1ba1869b3311c5cf44e9db</t>
  </si>
  <si>
    <t>4b8f98e50ffa9c1b021c197d39c58bb2</t>
  </si>
  <si>
    <t>8298dcc2f7a6cfcc788481bc06d227e0</t>
  </si>
  <si>
    <t>afe0ea024346be7fa63b997fd149c757</t>
  </si>
  <si>
    <t>748f1a8074500891bf8f786ce3b5c02d</t>
  </si>
  <si>
    <t>475daaf912c5d6077ae695875f9e02dd</t>
  </si>
  <si>
    <t>2fdd2e028b2bcf3930e37c1088ecfe2e</t>
  </si>
  <si>
    <t>ddebf0da62e7da325ae548eca16ce5e8</t>
  </si>
  <si>
    <t>a794d432d0990aa47220cda510a0a872</t>
  </si>
  <si>
    <t>b2836e010be6f9326cdac9a925076347</t>
  </si>
  <si>
    <t>4fedc3e39af106c703916b9e7fdc5e5f</t>
  </si>
  <si>
    <t>9bcae940b24680a6ca263ec7ffb30ccb</t>
  </si>
  <si>
    <t>48f5a8fa0f281cf8ab2f7905a11c3c29</t>
  </si>
  <si>
    <t>c7ab4f518d1a47c3f78768c41c887d1b</t>
  </si>
  <si>
    <t>d2feffdc8a5c6772992aafeff8b9bdef</t>
  </si>
  <si>
    <t>4d9974c8797599512e8216eeb315817d</t>
  </si>
  <si>
    <t>1ee4d0544d11c277367d2df9c25ae406</t>
  </si>
  <si>
    <t>6c611d177ef47b4d67080071684f3da3</t>
  </si>
  <si>
    <t>0ee8a265feb5028eef234263bd7f5c23</t>
  </si>
  <si>
    <t>2f8fcfe0b82ecb5bf95a056e04b3181f</t>
  </si>
  <si>
    <t>103e18e9325ee41d8cfa4902f8abc16f</t>
  </si>
  <si>
    <t>d5aeb56df77bc1d4b5ff5a069ca1830c</t>
  </si>
  <si>
    <t>2fddf9110bbf99715a7cde5f8da13faf</t>
  </si>
  <si>
    <t>eef277f1b21da736aeb8b4dbcdeb36bd</t>
  </si>
  <si>
    <t>c55952869834f4b020085963bd0cd2ea</t>
  </si>
  <si>
    <t>370cebd070cc2fd363ebad1645a6b1ff</t>
  </si>
  <si>
    <t>4a8838c86657a598964a2e50960e92c5</t>
  </si>
  <si>
    <t>44efa161f00e760df72f281915ad34e7</t>
  </si>
  <si>
    <t>4ce8d6f2dbc2018073f91128c347de84</t>
  </si>
  <si>
    <t>9b41629ccbc3ae4be489cb815f3653f5</t>
  </si>
  <si>
    <t>6323aec573b1bb57a4f691fde7974f60</t>
  </si>
  <si>
    <t>5819c8c36e2626ede26c3677c0bceac6</t>
  </si>
  <si>
    <t>6ae18793b39ea298718417881aca431d</t>
  </si>
  <si>
    <t>d775e0b3f1085ff46d9c4c3d9b125e4c</t>
  </si>
  <si>
    <t>3915c06b1483016c7d41dc705c1b0090</t>
  </si>
  <si>
    <t>65ac269bbcdab3f78e9365f37aa89626</t>
  </si>
  <si>
    <t>460281d0eeab1990c9fd04ac4705d3ed</t>
  </si>
  <si>
    <t>12841a11f62453c88f68ee1f7cb45c47</t>
  </si>
  <si>
    <t>252ccbf5764c53809f99daee8815db09</t>
  </si>
  <si>
    <t>1379ed790d1676edd6631dc5474c4b44</t>
  </si>
  <si>
    <t>f60acdf6e4ce0842ce375a157ae600c0</t>
  </si>
  <si>
    <t>dc9aa7c79b289abf941ccbacf11e3780</t>
  </si>
  <si>
    <t>8e72aa4f22ed34fdbeb7434859ec54d8</t>
  </si>
  <si>
    <t>5b3367de06e5c2955a98de36a52fbe1a</t>
  </si>
  <si>
    <t>bbccc293dde3a6b72a942c4117678017</t>
  </si>
  <si>
    <t>4c8f8e639b2672c7d77385d68238a1a3</t>
  </si>
  <si>
    <t>1919a9eacb9ae555e3125f1ce713fe1a</t>
  </si>
  <si>
    <t>6f7167ff12cbdba10fcff1ad215166b7</t>
  </si>
  <si>
    <t>f97ad7d35270638277b3209506431b82</t>
  </si>
  <si>
    <t>6681163e3dab91c549952b2845b20281</t>
  </si>
  <si>
    <t>b2e25deb1b41319f3f4fbb2d32926a03</t>
  </si>
  <si>
    <t>c28cc812db8e9acb713843bb0470b7cf</t>
  </si>
  <si>
    <t>eee612addb28b4837f3a8d9ce54e31f8</t>
  </si>
  <si>
    <t>3eb0f85a2cf629b092487dbf1847ff9b</t>
  </si>
  <si>
    <t>a695e8fc1b0a6e9c814da33ed8cd9703</t>
  </si>
  <si>
    <t>7d88cc8f8bebb0e650d408c374a62b29</t>
  </si>
  <si>
    <t>d6c5dca773097a2319454e361da874d6</t>
  </si>
  <si>
    <t>5412783dbeb40c1f689f31da23f7c38b</t>
  </si>
  <si>
    <t>874eef9a84653f570656bdb0f8519151</t>
  </si>
  <si>
    <t>ebb764cf2623a3a2d00b4d06978f16bf</t>
  </si>
  <si>
    <t>b349d1700d6cf51fade7bc7bdd17ebbf</t>
  </si>
  <si>
    <t>43ee3ed7fa79e982fb7de9363c7832e3</t>
  </si>
  <si>
    <t>af0d093d4fc8b3cba32896affde05812</t>
  </si>
  <si>
    <t>80700def3189230fc60069139112527d</t>
  </si>
  <si>
    <t>807f4ef550f104708e2190eca7e4c37a</t>
  </si>
  <si>
    <t>9d23b28df59d72b40012a277ffd9a80a</t>
  </si>
  <si>
    <t>4722c098a33ec33f73433dd2c8539858</t>
  </si>
  <si>
    <t>4a3810dd72f7bd6972e0c9eda2923446</t>
  </si>
  <si>
    <t>4c96e6cd1329471164e71b76d8ac0619</t>
  </si>
  <si>
    <t>4cb0286c9f5805ddd172e00cef67ecc3</t>
  </si>
  <si>
    <t>b196564f2fd79a80ab1b31dd8ba4e4fb</t>
  </si>
  <si>
    <t>6537332794df2373bdf9142f7e6c33bd</t>
  </si>
  <si>
    <t>c3ede21d18f8a162209aa5c1eecb0385</t>
  </si>
  <si>
    <t>83fe87eb0a04cc2e1e9c68129e40f62e</t>
  </si>
  <si>
    <t>ee6a209ee9b43643f6910b4077ab5e3d</t>
  </si>
  <si>
    <t>2b4f5c83b6126ea43058d397a83fd0a7</t>
  </si>
  <si>
    <t>7c0659561e8e95e839b8a4f9f4b6fab9</t>
  </si>
  <si>
    <t>d1f24b02567e4b8b8cbfb799021ecb3d</t>
  </si>
  <si>
    <t>993d5d78bd251d2ad7d2607110a04bbe</t>
  </si>
  <si>
    <t>c02bfa5d4662c34b2947b2ff59d25438</t>
  </si>
  <si>
    <t>93fe52f922933e89732474d91f6ac25f</t>
  </si>
  <si>
    <t>350fcc9d4ae2e108916f12c7ca8ca8e3</t>
  </si>
  <si>
    <t>9f0d8cab56c7772c7be07de105068d40</t>
  </si>
  <si>
    <t>34763d94ee16ecffb979852f4ee83571</t>
  </si>
  <si>
    <t>0dbfe0ba49bde79404577f3b85d0058e</t>
  </si>
  <si>
    <t>5db63df16698f20500f49faaee15c3d0</t>
  </si>
  <si>
    <t>719c10497f396e92d2343b6a1c70240a</t>
  </si>
  <si>
    <t>dca3acd527fb4ffbf49a0a733a6bf95a</t>
  </si>
  <si>
    <t>e49d2358f7bb8587895c7cb6cd635396</t>
  </si>
  <si>
    <t>c4d7d5a8e5e6c168142085d231c65b79</t>
  </si>
  <si>
    <t>86661cdf65d5e08c3dc14b073c101d68</t>
  </si>
  <si>
    <t>4e2d28262ad5baef8cc21e74985535ac</t>
  </si>
  <si>
    <t>63099b1ba1729612750a8903f7be76d5</t>
  </si>
  <si>
    <t>a21cbc9ba19b32c0588bb69aafab51cd</t>
  </si>
  <si>
    <t>5fa643060454c5e14a75113a3800b787</t>
  </si>
  <si>
    <t>dc9ddda756c34ae2c531557ed178d169</t>
  </si>
  <si>
    <t>c8b4b3301b8839f14ea92722cd395e72</t>
  </si>
  <si>
    <t>aaeb62cc323c2669aa1d7f2b7bf0b02a</t>
  </si>
  <si>
    <t>60f62691c52a18ebeccd7cb2539d6c63</t>
  </si>
  <si>
    <t>d35f8dc1aab5eb262bfb16db16fccfa5</t>
  </si>
  <si>
    <t>ad59de87aa8d9fcbf5e923d9f5d10801</t>
  </si>
  <si>
    <t>15d972c5dd4501e8d219acbe1bea1519</t>
  </si>
  <si>
    <t>c647254c19cb14894d4cf37d3d8e450b</t>
  </si>
  <si>
    <t>8b8e2225e5e318a19d2d7a375b56350d</t>
  </si>
  <si>
    <t>1237476520c90c304e2603af9629d0e3</t>
  </si>
  <si>
    <t>20f96d395d08faf685dfd963c91f0563</t>
  </si>
  <si>
    <t>7ede7940d99eca2cca79e5120a63f3f3</t>
  </si>
  <si>
    <t>f4788173ecaa859073b6d2c4a35da40f</t>
  </si>
  <si>
    <t>974576701298a1dbca6b9f4845b7b85e</t>
  </si>
  <si>
    <t>c04bad4eeff4c1cec55dffc72e2d3a85</t>
  </si>
  <si>
    <t>255cc1a34da986dba8ba04bc67dc4d03</t>
  </si>
  <si>
    <t>c4d0c6ca4f6e5d0449129c84e9bdb9c3</t>
  </si>
  <si>
    <t>ddd05f07be2e7c5c7f191e06bb0fbc70</t>
  </si>
  <si>
    <t>f257772187b4e1bcb05ef74b3420ebfe</t>
  </si>
  <si>
    <t>e4f929a2bd281bee714090bdca460bbd</t>
  </si>
  <si>
    <t>b0b54e4c452d66681d67e588398ecf7c</t>
  </si>
  <si>
    <t>cd9bea4c03a88b613f6a55a9526d4eed</t>
  </si>
  <si>
    <t>62a906256e72774922d85060d98c8a5d</t>
  </si>
  <si>
    <t>88fcb8d7dc0b10a8579590c36f370066</t>
  </si>
  <si>
    <t>e4380a38a218569eb949095e934047fd</t>
  </si>
  <si>
    <t>969696843b872efb905ae72481ba5321</t>
  </si>
  <si>
    <t>48be44989e4853d877c2ac366b99a008</t>
  </si>
  <si>
    <t>2f1d5b7529ef8603fe34724e65a9f03e</t>
  </si>
  <si>
    <t>a2c188c4797a746ba81a77bd44c07aae</t>
  </si>
  <si>
    <t>14f7bafd9b5d355e835602d9026e56e3</t>
  </si>
  <si>
    <t>5cc89a73dc3d040007a3d19cca344432</t>
  </si>
  <si>
    <t>78567659a8ac9a5615f4dd5b70fd3ed0</t>
  </si>
  <si>
    <t>34c718970b33419ed6d537a90366231b</t>
  </si>
  <si>
    <t>b1bbf1459cd5cbb3c23aad7656250ced</t>
  </si>
  <si>
    <t>a01a17ebb12ed7e8b1b4a02b79ad650f</t>
  </si>
  <si>
    <t>6a1be8e0b55146f9e678f8df8b44c7cd</t>
  </si>
  <si>
    <t>1eebc0c973e9abb0501e146fcc74b081</t>
  </si>
  <si>
    <t>228b82b829438b71d9b164c1a8cea481</t>
  </si>
  <si>
    <t>dade660d65ac835c39909f69a15baeab</t>
  </si>
  <si>
    <t>971edb451cad61fd96ae029b1248938e</t>
  </si>
  <si>
    <t>a00687a01571352d823a005e4f3f457e</t>
  </si>
  <si>
    <t>499e067351812a60f3f5019575ec71d2</t>
  </si>
  <si>
    <t>e97b6c48831b0c7d2bdfe4ea2f18108f</t>
  </si>
  <si>
    <t>f9556cd22578140995b4179fffee7c4a</t>
  </si>
  <si>
    <t>d7526e916ca14cb288f2c8ec14a6f546</t>
  </si>
  <si>
    <t>ba41c48ea14a8b704c1645f32aedefa8</t>
  </si>
  <si>
    <t>63e700a4baf3602c94a8d6648e896d41</t>
  </si>
  <si>
    <t>53051fdaeb4854f9cbde7f3bec024317</t>
  </si>
  <si>
    <t>6afedf08c0521723900128e180319db0</t>
  </si>
  <si>
    <t>809366b3993149432934a82e6e5b71d9</t>
  </si>
  <si>
    <t>38dcf9bd2b8951b1407c82f1d70a8f7f</t>
  </si>
  <si>
    <t>95d6357ffe41aa6d2998852a710c70a0</t>
  </si>
  <si>
    <t>9c8168f2783f0165c272ee971a47e916</t>
  </si>
  <si>
    <t>27cc371fc21005cb23584884e8364a35</t>
  </si>
  <si>
    <t>2894a7132c45ea461bc47c5a3bb1c6e0</t>
  </si>
  <si>
    <t>21af06c81b813d390e6f5df558fdbc3c</t>
  </si>
  <si>
    <t>f3cd1b70420f1d1a3cbac5acce1a5b3d</t>
  </si>
  <si>
    <t>51c6d2f460589fa7b65f2da51e860206</t>
  </si>
  <si>
    <t>61a61f269ab4229725a40cba01e8b65c</t>
  </si>
  <si>
    <t>92a1a84ebae5713509b7ccdef77a89cf</t>
  </si>
  <si>
    <t>128db96d96f727da26afde4579e68d48</t>
  </si>
  <si>
    <t>8ad14ad7dd26465b377d99c9e26eb76f</t>
  </si>
  <si>
    <t>c802ca542cd239a800f378b2059e87f9</t>
  </si>
  <si>
    <t>913ad8619a18dac3ea5b944b82d289a1</t>
  </si>
  <si>
    <t>73564d7094858b6a2ae6a2623e78d2a8</t>
  </si>
  <si>
    <t>30d4bd6e4be06a901edf9f3cd4778e24</t>
  </si>
  <si>
    <t>e156c06e2ceacafe7263782d2115fca8</t>
  </si>
  <si>
    <t>d3a49d9f4c7efe1107f8a4a8c140af05</t>
  </si>
  <si>
    <t>e53874a6abcec503e0fd5d85948f36c9</t>
  </si>
  <si>
    <t>3255bbc82834f5babe538cf6d868e831</t>
  </si>
  <si>
    <t>4151292eea8dc7551c93d61feb56c44b</t>
  </si>
  <si>
    <t>e1982b65e4c5e692721a35e5442f9f83</t>
  </si>
  <si>
    <t>7018b49455a47164272f9272d400f363</t>
  </si>
  <si>
    <t>50f39d306a35f31046305de54b1527ec</t>
  </si>
  <si>
    <t>936b4373e24da12fc2004771e195d067</t>
  </si>
  <si>
    <t>826fc3782b3bbdfea8c82e11ff16fb9e</t>
  </si>
  <si>
    <t>6704cecb75359214b2a2c7ddb894b89e</t>
  </si>
  <si>
    <t>a5bb45ed4fdd4becba2dd4f863580dbb</t>
  </si>
  <si>
    <t>c3c89975672c8d80882dbd9b7b04efbc</t>
  </si>
  <si>
    <t>bcc07c3639d84c50bb1786b8bcc66116</t>
  </si>
  <si>
    <t>b1fcaac6e8a89bb18db51bcb62c4a4e6</t>
  </si>
  <si>
    <t>c3e544a509d5603803d4f6eaedcaf0b8</t>
  </si>
  <si>
    <t>e6a1dffced3033ae0e4838aece8aabc6</t>
  </si>
  <si>
    <t>acf93693a6780a86fb735f6743d5bcf7</t>
  </si>
  <si>
    <t>eae6b90fc5f39d2d76ea4edb84ade594</t>
  </si>
  <si>
    <t>9a602b72c06820975aaa136e4fb793b5</t>
  </si>
  <si>
    <t>a76643614c2542c0a773b03b5b61b2c0</t>
  </si>
  <si>
    <t>b52314e04baaecb498e1446be2dcabee</t>
  </si>
  <si>
    <t>1fb40b224a9509697bacc23d3e160e4c</t>
  </si>
  <si>
    <t>c4406c3911b19657e6304e5c7c61a069</t>
  </si>
  <si>
    <t>a1dadce0e5cbb1b1205017166f6ce7ce</t>
  </si>
  <si>
    <t>9f101be6d0a10cb40cc622691e49714c</t>
  </si>
  <si>
    <t>8a387edc250631b1a0ec1458c4925a31</t>
  </si>
  <si>
    <t>cfb163e86f6f63e7a247fd9ef32321d7</t>
  </si>
  <si>
    <t>1b189bfb8d1d15887dd46da224744444</t>
  </si>
  <si>
    <t>c751f7b0f44fcb8bd374ef518ad5c466</t>
  </si>
  <si>
    <t>81feb133966d4c93d65ba18e9b5fca54</t>
  </si>
  <si>
    <t>3e0ff86919e2e005d7f1d59015edb415</t>
  </si>
  <si>
    <t>5c6a84ff68eff6e372bf9529b864e4aa</t>
  </si>
  <si>
    <t>e9ed35393653f0ebbc1d792ba5ed1447</t>
  </si>
  <si>
    <t>a6059b89913127046e9a0a3b88329269</t>
  </si>
  <si>
    <t>2ddf869490264585048a30ab50aaefaf</t>
  </si>
  <si>
    <t>5cca397d52ba2f962523520cc83db7ba</t>
  </si>
  <si>
    <t>f29281e3ed285c8ebfb33037ccb43fb4</t>
  </si>
  <si>
    <t>3f7b475727ce3c7198f0ca2a15c05e9d</t>
  </si>
  <si>
    <t>c1efc16c61c46cc2eff17d0ea6202aaf</t>
  </si>
  <si>
    <t>e1a73a8183d164944b0f44e1eb39ea7d</t>
  </si>
  <si>
    <t>106c71d4ef1f6852e746ea021a62cdc7</t>
  </si>
  <si>
    <t>80976102d701e5be9e98931e9113bc70</t>
  </si>
  <si>
    <t>92f77906d8fcaa454fff43e1882deb01</t>
  </si>
  <si>
    <t>d07f143b702491d2a1cd6ed093f2cdee</t>
  </si>
  <si>
    <t>9e9c6e3dd45c48dd0bd670c70827511f</t>
  </si>
  <si>
    <t>9c67cdf1fabbdfbdf49b97bd424b2500</t>
  </si>
  <si>
    <t>23c95653bc574efa346f4eee3b29e882</t>
  </si>
  <si>
    <t>b74d9d05094d192b78eec20610faec65</t>
  </si>
  <si>
    <t>cdf36cd4632fe33085adec5cf3d6b306</t>
  </si>
  <si>
    <t>988a21449c85e5aab93c446596246149</t>
  </si>
  <si>
    <t>bafb7839993d401fc28cbd78488ea03a</t>
  </si>
  <si>
    <t>d2fa2c7f95b18971ff0fff7fb1d4db81</t>
  </si>
  <si>
    <t>3ff25314bbe9dc1ec7c983499bdff8f2</t>
  </si>
  <si>
    <t>833621749c4fd7a638cdd987685fe2c2</t>
  </si>
  <si>
    <t>60ead11db6b36221fe1424e330883a9a</t>
  </si>
  <si>
    <t>7c2b6d703df465adcb5f9761983b1c21</t>
  </si>
  <si>
    <t>3eff3be449eaedf0e5b56e9a7d35bb82</t>
  </si>
  <si>
    <t>6f6926816d7f45e2ce64ae33c9faf58e</t>
  </si>
  <si>
    <t>1253e106e963fdd39c5d94a79823275c</t>
  </si>
  <si>
    <t>10ee2109b7e3f168330447c3be610ff0</t>
  </si>
  <si>
    <t>fd7b5df31b1135f945600a23960438aa</t>
  </si>
  <si>
    <t>1aad12119a878d0718676e9190cdbf28</t>
  </si>
  <si>
    <t>80dda88e428c897ea6312859afee7907</t>
  </si>
  <si>
    <t>de86651678f0f277aa9820e5d778f8cc</t>
  </si>
  <si>
    <t>debc12ca3f03ddd2137fa497916c4590</t>
  </si>
  <si>
    <t>3444a96bd74b41c9ef9ff23c7ee3c4c5</t>
  </si>
  <si>
    <t>1500f59278b33472734cddd11039033f</t>
  </si>
  <si>
    <t>e131f6ad498a67f7d30e5cc9702a3d99</t>
  </si>
  <si>
    <t>99e34b586d1fa26ea713021ff647d18d</t>
  </si>
  <si>
    <t>dff79b743bbac91445b8b167b6ae9da5</t>
  </si>
  <si>
    <t>9819957d2d80bb1cdb7774bb0b623d85</t>
  </si>
  <si>
    <t>f47c8a5f13b399d0e46beaf4e9d8b952</t>
  </si>
  <si>
    <t>8f3c52ba80c75571b11705b0405b8696</t>
  </si>
  <si>
    <t>59cbd87a939d4c38f0716708f496b4f1</t>
  </si>
  <si>
    <t>990e3e00e06b1e57b3a48753fb244ab6</t>
  </si>
  <si>
    <t>555bdeeec0ae00faeb547748b9e58ec6</t>
  </si>
  <si>
    <t>d573cf2d2bd145e4bc855132a6c815af</t>
  </si>
  <si>
    <t>2e514f06a55a990840cf3f7131b45f55</t>
  </si>
  <si>
    <t>5c31daa6b8fe52296b49b6776c8d2749</t>
  </si>
  <si>
    <t>d2a1fe9d4ea3e1e5fa4872a0f03f4168</t>
  </si>
  <si>
    <t>d8a0ebd040a2059ee8dbec7e4055b927</t>
  </si>
  <si>
    <t>1929b9b60df702da58751db8fb70145a</t>
  </si>
  <si>
    <t>d236cf5ba33b4dad75e39c1d080f536e</t>
  </si>
  <si>
    <t>214957eabef2b509b290c836e9e97c03</t>
  </si>
  <si>
    <t>91a5fad6dc3c119cb3dcbc59f22b9f80</t>
  </si>
  <si>
    <t>9cb4982223168ae7d72cce4d255f4fd9</t>
  </si>
  <si>
    <t>59593e36c1e6a46a1cf48a5af3c6ffe5</t>
  </si>
  <si>
    <t>8b2eaf2b5f115edbb32a2578b1dcb70f</t>
  </si>
  <si>
    <t>8829d663716d232eebeff74dc6f15af1</t>
  </si>
  <si>
    <t>ccf1316e3b24c311e74194b631df9301</t>
  </si>
  <si>
    <t>6a23f8ca5022ad529871bbb66776be73</t>
  </si>
  <si>
    <t>a2115aed0dfabe789753c37481ea79d2</t>
  </si>
  <si>
    <t>33333d8eea2fd73fef836145d8e725ea</t>
  </si>
  <si>
    <t>ca7176941d0e15c620cebcdcf36af650</t>
  </si>
  <si>
    <t>4cb17cc02db441b762010b925e37fda3</t>
  </si>
  <si>
    <t>554bfd99dcbd9ac3d81b0c7e135f58b2</t>
  </si>
  <si>
    <t>40af8092cfca37c02ef8a817574f6edb</t>
  </si>
  <si>
    <t>10d1e90a86d2be981a52b6a927c97dc5</t>
  </si>
  <si>
    <t>a275c8910a3b6a6bd7fe83c397afb4ec</t>
  </si>
  <si>
    <t>578ef9ed2638d4e10337e50e37566344</t>
  </si>
  <si>
    <t>7e60cf16935261e615cfe1e000aa05e7</t>
  </si>
  <si>
    <t>9d91a9530ea3af0213cfae03feed3be9</t>
  </si>
  <si>
    <t>4f6a2e10ee405f1e0541c66c72d068bc</t>
  </si>
  <si>
    <t>4ba45e01cf325c8c853971e79c9cf7bd</t>
  </si>
  <si>
    <t>1f640ae3c57af032c880e2814a991e34</t>
  </si>
  <si>
    <t>a274b226c85e040459bc1e0bc666903a</t>
  </si>
  <si>
    <t>7f095ef5086869ac49b20d6cc5484418</t>
  </si>
  <si>
    <t>a6264125a9c50827b115847d47c73a13</t>
  </si>
  <si>
    <t>50afe29220be2f02604b5cbb9e641f86</t>
  </si>
  <si>
    <t>11ff1ded4bf64d8d20ee9717984a0f4f</t>
  </si>
  <si>
    <t>851b7dd1e78cd0ff3faaa1d3df4447ed</t>
  </si>
  <si>
    <t>8c08046423760b49c5791fa64db061da</t>
  </si>
  <si>
    <t>7b6de8c2dd83e08b23d9d4cc1282c92c</t>
  </si>
  <si>
    <t>8cf161212f0485db7a520d56b5cc724e</t>
  </si>
  <si>
    <t>2e935fa1d39497aa0ec3f1107fbfb5b8</t>
  </si>
  <si>
    <t>2a915fd877409831a1a6372f57b3936d</t>
  </si>
  <si>
    <t>c578368509858a65535ce3962ee21be3</t>
  </si>
  <si>
    <t>b027e9d1b5a30853af2663e94f2e8a00</t>
  </si>
  <si>
    <t>73b205f9aeaddefc8fd66b0816877e3d</t>
  </si>
  <si>
    <t>98e791b684692cdd750ed6ee926c3ce0</t>
  </si>
  <si>
    <t>66d762e0419035dd8b19815070a2b8dd</t>
  </si>
  <si>
    <t>94a280e9178a824b49777271fdf8e5cc</t>
  </si>
  <si>
    <t>d2d6acd468cd36300e20668ae293923e</t>
  </si>
  <si>
    <t>c07db2ecf8530bd60659764d866467cf</t>
  </si>
  <si>
    <t>ec689ea3a26649b3979af90517284c77</t>
  </si>
  <si>
    <t>8f5c0b7943a43043c30c4ed2cc43fda3</t>
  </si>
  <si>
    <t>7dcc6df2be2e64c78a83397fceadea30</t>
  </si>
  <si>
    <t>374ea05bddea41377f4f50ee98114af1</t>
  </si>
  <si>
    <t>b33ec3b699337181488304f362a6b734</t>
  </si>
  <si>
    <t>737750ec93ce0309b44d477651bf0642</t>
  </si>
  <si>
    <t>201183426051cfc62c56f2414b2480e3</t>
  </si>
  <si>
    <t>9b7cadbb92caa7ecc994bc25a7932963</t>
  </si>
  <si>
    <t>572acae7da06b5b656a1b296d1fb131f</t>
  </si>
  <si>
    <t>e234809e3866893a48000338cc5c4516</t>
  </si>
  <si>
    <t>3a2fdba55d87afeb105664d40a7bbbd0</t>
  </si>
  <si>
    <t>acc0f8df9ebef09c7aeb9191e65dcf9d</t>
  </si>
  <si>
    <t>46788cff5146625ee173bb83fdca760a</t>
  </si>
  <si>
    <t>fc79d61f2a305370fd69ee2c8048d5af</t>
  </si>
  <si>
    <t>12f3c6723ad757676360f2b5bd8ce007</t>
  </si>
  <si>
    <t>994572d6e67b97ce9c9ceb7cc0f6445f</t>
  </si>
  <si>
    <t>b69f9a11c002386339f9380a17c4b4e2</t>
  </si>
  <si>
    <t>4a9dc2faaef0d40f57769730138a0be2</t>
  </si>
  <si>
    <t>ad50842c73ce9289d4baca78ab32e34d</t>
  </si>
  <si>
    <t>5896d753079d9faa8aeaf60231b3e788</t>
  </si>
  <si>
    <t>3575f2d00b5591e5462a2fdf78ce6750</t>
  </si>
  <si>
    <t>6d9ae94dabe435d638bfc80834e79b4a</t>
  </si>
  <si>
    <t>24125310335475b73015f74ec4327c2a</t>
  </si>
  <si>
    <t>b73bfd1f82884283130f01b82dd3bd32</t>
  </si>
  <si>
    <t>260663e19dcfde94518d21b2dbde37d9</t>
  </si>
  <si>
    <t>763cef494955df156986e220c7810b18</t>
  </si>
  <si>
    <t>61b199f09f9de7776b875cce7c71e649</t>
  </si>
  <si>
    <t>4e10aee446b5dd3802f8c8e058581d2f</t>
  </si>
  <si>
    <t>1ec2e1de3e116559a59ec5166697d334</t>
  </si>
  <si>
    <t>5a07e91ff0df440fc9e39922aa973b9d</t>
  </si>
  <si>
    <t>e588b55b6b7bd29dbdc14c20e37793c4</t>
  </si>
  <si>
    <t>38c2ff711e43f0a1fbd53318ec252e21</t>
  </si>
  <si>
    <t>faca9e4481d72f438626ae69cf2bbaf0</t>
  </si>
  <si>
    <t>61e2fb8e77d1f20f7f3ace7ca3a7133f</t>
  </si>
  <si>
    <t>dc1684e479fd096236b2ca413bcd4ca6</t>
  </si>
  <si>
    <t>236cf69a971925717236c958ba368c58</t>
  </si>
  <si>
    <t>7ab737441b79ec93e9e9b1335f22a30c</t>
  </si>
  <si>
    <t>9aa6e0715c13dfb78529a2fe1a837212</t>
  </si>
  <si>
    <t>df6b027b8ccc733f264b64dd4f6de13a</t>
  </si>
  <si>
    <t>8a0c45c3a220380c7e82eb944150e5e1</t>
  </si>
  <si>
    <t>b94e9a3fad6a18ccc040e66e4bd271b4</t>
  </si>
  <si>
    <t>a72668e055fb6a15dc7c8d6e0b8daca8</t>
  </si>
  <si>
    <t>2c85015afa7245242d2f751099dd70e0</t>
  </si>
  <si>
    <t>1c8eded3a8ddf56d2909d4713110501a</t>
  </si>
  <si>
    <t>8efdf8d2129927b7e1f5bead11ab5ab6</t>
  </si>
  <si>
    <t>db74facc22b984a0e9f3fedac9196d9d</t>
  </si>
  <si>
    <t>760e70b6d3136376633a2c6369da1c69</t>
  </si>
  <si>
    <t>47321cd41efe54fcdf12635bb2b59437</t>
  </si>
  <si>
    <t>a340559e00903f5d714ce736af183cbd</t>
  </si>
  <si>
    <t>a4e62639ac0ca7429854efc494c1915f</t>
  </si>
  <si>
    <t>8a0ab628dfb76b8bd7688ac87d051391</t>
  </si>
  <si>
    <t>98509cb0716e6b8b252e0dcb05b2e481</t>
  </si>
  <si>
    <t>110f190bf49ab04f3ead4f860570e902</t>
  </si>
  <si>
    <t>f62d0c0343ded060890ac3b257706521</t>
  </si>
  <si>
    <t>829d9f111d5d360a3dcdb9d7c9af9a0d</t>
  </si>
  <si>
    <t>2e3484a1a6d6411c0a875c5b0f40be6c</t>
  </si>
  <si>
    <t>cea661692913da073bd99bb510849bdc</t>
  </si>
  <si>
    <t>ae8e70d062fa5569315a69e1cc675b64</t>
  </si>
  <si>
    <t>ef99b2344297c6e5a84acfc73ab41470</t>
  </si>
  <si>
    <t>b86f93410aa7fe320e029d576bf7bb71</t>
  </si>
  <si>
    <t>8a8b616382f617096bdf45e1b3e7e3f5</t>
  </si>
  <si>
    <t>7cbf82e1c7dc73fa8949aefcdf3cfdc9</t>
  </si>
  <si>
    <t>c1d3d16d19447e6ae5ea015f6056b3cd</t>
  </si>
  <si>
    <t>0f35677b3f90e52b046a9bef4b72e1d8</t>
  </si>
  <si>
    <t>35ea7e8cd3593d3a55da91e19ae87acb</t>
  </si>
  <si>
    <t>6f0dfb5b5398b271cc6bbd9ee263530e</t>
  </si>
  <si>
    <t>a9c8ac0c26c178f0ad33618f96225a01</t>
  </si>
  <si>
    <t>2e143861a5240d0e457622ac38913826</t>
  </si>
  <si>
    <t>78e4b001a62cb8a87548dc306284e4f5</t>
  </si>
  <si>
    <t>22354baf9cca9cdfa42fa81c286e9b00</t>
  </si>
  <si>
    <t>d8c288d0fed5e08752d14664f564075a</t>
  </si>
  <si>
    <t>de04c03e7fcd10f5d9ccee5584ebf84d</t>
  </si>
  <si>
    <t>bb5b7c37dba6e2ce0122da77dc538ab3</t>
  </si>
  <si>
    <t>53120064d7fdd369bd6c2b0ab22e09fe</t>
  </si>
  <si>
    <t>0ef1f17b38b3b07c9de4183721e4f33d</t>
  </si>
  <si>
    <t>9bc75a6264272c1cb4cffbd286cf39e4</t>
  </si>
  <si>
    <t>8805c89717242b991905a253e19e7aab</t>
  </si>
  <si>
    <t>202fb00e8ae54d41adf6e95a39e6e024</t>
  </si>
  <si>
    <t>eb2407826087507a6c67c9329bbfaadf</t>
  </si>
  <si>
    <t>fb1a2a1296f822405a946cbdfc0d3ed6</t>
  </si>
  <si>
    <t>a2b80bbb76333d5b553483db7cc4fafd</t>
  </si>
  <si>
    <t>5f2afe447ecc492da57db318b381a3ab</t>
  </si>
  <si>
    <t>9b536ddb073db4391797658cad90522f</t>
  </si>
  <si>
    <t>7d0a0773edc4bdca0ef6ab55777718a7</t>
  </si>
  <si>
    <t>b36ad36000bcccc8dbefea10204348d5</t>
  </si>
  <si>
    <t>bb8a1765f503bbd115a1c138cc3b75d4</t>
  </si>
  <si>
    <t>63ad650ce1c19577c3eaa386f8752701</t>
  </si>
  <si>
    <t>a2621d414c9c28d85816bbc9f2e8980d</t>
  </si>
  <si>
    <t>eafbef87f34e01cecad90ee40d94050d</t>
  </si>
  <si>
    <t>4b4d1573d0fb4a347214a8172a51fc16</t>
  </si>
  <si>
    <t>8223c1c9dfe33eb14644dd34a5213285</t>
  </si>
  <si>
    <t>d9e05f5c9c364436b18207eeff4f789e</t>
  </si>
  <si>
    <t>fb085529373f03634a84fa2358deedcd</t>
  </si>
  <si>
    <t>3497aadef2eac5ac0ae7f3a3aec00930</t>
  </si>
  <si>
    <t>d6c9b749c828f6f1416767e715ca5e6c</t>
  </si>
  <si>
    <t>b605af5fb88eb77cc70df27f2df3a883</t>
  </si>
  <si>
    <t>e4e0b1913652739070617b6a336a6ca5</t>
  </si>
  <si>
    <t>2a68c629963d9ef7755eb29d53147d35</t>
  </si>
  <si>
    <t>d01e92ec32f1236c8807d60c3f01a4cc</t>
  </si>
  <si>
    <t>235970f9da00d655ab21d7fa98305d4e</t>
  </si>
  <si>
    <t>f1383f0e3f1a27d300b52df20a252be3</t>
  </si>
  <si>
    <t>ffa2a7fdee9759a1c69f742f0a21d371</t>
  </si>
  <si>
    <t>3441775e7c16fbea57b763e6b2e3d049</t>
  </si>
  <si>
    <t>2c4c9c00a376feb3bbd0bf49823eca56</t>
  </si>
  <si>
    <t>0d0b6cc488971eabaf999e0fca2b7bfe</t>
  </si>
  <si>
    <t>80d25aa9f66c2d419bc422687bb41b85</t>
  </si>
  <si>
    <t>438c583579006d43a6e9e624a3950dac</t>
  </si>
  <si>
    <t>a5bf217065b7f8265a6cf83b22709c79</t>
  </si>
  <si>
    <t>6a98ed4567b5d3044bd9f1cdfcce5eab</t>
  </si>
  <si>
    <t>fd74039ed4424830f2dad3b11c6eec1e</t>
  </si>
  <si>
    <t>3720597f28a3c3c4dd7e603f98e67af1</t>
  </si>
  <si>
    <t>9e9457385ec61a477390b14f317686c2</t>
  </si>
  <si>
    <t>f5d86f3c8e7c0b6594104ac90b9fffbb</t>
  </si>
  <si>
    <t>5bbefc7681fa8a2100a3703fe4b9c03d</t>
  </si>
  <si>
    <t>90e4d4f7e2221bf7f81a4873e3161b96</t>
  </si>
  <si>
    <t>4c05a3711a90dee7f6336af0f3385142</t>
  </si>
  <si>
    <t>35cac868e65687e57e8676d936e30d97</t>
  </si>
  <si>
    <t>f148f0d15c9e216159aadb7bffdb0fe7</t>
  </si>
  <si>
    <t>d16f9a68b1aa5e1e872a86a474930835</t>
  </si>
  <si>
    <t>90af509116dd9cda36bd46bef66e0a8a</t>
  </si>
  <si>
    <t>198d82e095bb34f33adaea72cfd63885</t>
  </si>
  <si>
    <t>964dededc234258fbc1fc91815fded33</t>
  </si>
  <si>
    <t>a45ffe76ca47f57a1cdaf4d39b84c37d</t>
  </si>
  <si>
    <t>8e7ef380ad5ae407dffbe2f0826cae73</t>
  </si>
  <si>
    <t>63dd1232853b91debb2470c70da85dca</t>
  </si>
  <si>
    <t>4e93b736e8d687bca088c6ee496437e8</t>
  </si>
  <si>
    <t>cb1f639d88a5c4d9049c6c61d563f5b8</t>
  </si>
  <si>
    <t>2e1d942dd860482d56fb7b9e9f507cc0</t>
  </si>
  <si>
    <t>7bda7db3336fe81423dded5d342d4115</t>
  </si>
  <si>
    <t>779b99958efa89d25b8c9a64164cdad8</t>
  </si>
  <si>
    <t>2bb59df7f849a0d5f1563876236ccc5e</t>
  </si>
  <si>
    <t>c41d2dd15394d41590232a9cc491319c</t>
  </si>
  <si>
    <t>8f88be1aa97c84281588282a16fa3fa1</t>
  </si>
  <si>
    <t>7801e6c26c480c6f6d6b878d20000f89</t>
  </si>
  <si>
    <t>296dcb26190e9bfc5bb480b367c93840</t>
  </si>
  <si>
    <t>54444139e38a74e40f21503caf8d3ef5</t>
  </si>
  <si>
    <t>774398c3ac79463f502a2fff60e2518f</t>
  </si>
  <si>
    <t>1e24c66f40e16d38609ed026af8b4c94</t>
  </si>
  <si>
    <t>19af64f6a5b2b246709859143e3c5c16</t>
  </si>
  <si>
    <t>e2abaacfbaa87cb128b9c6675bcd2b98</t>
  </si>
  <si>
    <t>2d582ca9251cf300ff17929c5151438a</t>
  </si>
  <si>
    <t>5c6972bc5c283af10fb784b857ce63ff</t>
  </si>
  <si>
    <t>8d38f0c621183c4e95c8c65aba625120</t>
  </si>
  <si>
    <t>7891c58fcaf852455c9b8ed210e31a4c</t>
  </si>
  <si>
    <t>64a812d3c23a4c2da0e1fb5a70e2a23f</t>
  </si>
  <si>
    <t>63a1e75d65a3dcb40d5f452a248e9680</t>
  </si>
  <si>
    <t>6196e4f322b4f0af89d0900e2990dab8</t>
  </si>
  <si>
    <t>3cab5c70f370e7fa810658c551f8e2ce</t>
  </si>
  <si>
    <t>7bdfa70c4049e7319a3182997e27cb95</t>
  </si>
  <si>
    <t>bda5db8afd8df3d2537a32c2a35169c4</t>
  </si>
  <si>
    <t>b07f5a2d7ebcfcb4f2ea4c8ff180e81f</t>
  </si>
  <si>
    <t>0eb8235cb26938d1c5c534cb0fe0d254</t>
  </si>
  <si>
    <t>dce46d381e2e85296ceba3ffbbe234b8</t>
  </si>
  <si>
    <t>cc55f78088e0f0e7247ff0337a9a2ae4</t>
  </si>
  <si>
    <t>e1a3568b83270103ac2d1ffd0e598a0f</t>
  </si>
  <si>
    <t>d1846363415db8171f834ad2c5ad25d3</t>
  </si>
  <si>
    <t>564e414f20390e6417f5e6c6ad3f095e</t>
  </si>
  <si>
    <t>8be0ba0be22f6202ca47271c05e5d915</t>
  </si>
  <si>
    <t>6ff5c2acb22a3ecf21cf46bef548f5c6</t>
  </si>
  <si>
    <t>b37f17f36339b384dc1fbee1d7c09558</t>
  </si>
  <si>
    <t>de423fd9561ac8d0ba956a934922c274</t>
  </si>
  <si>
    <t>f20cb0150781a32271cd460ad28a5ed2</t>
  </si>
  <si>
    <t>bd4ff7998fcfa299d9275e288adf4efa</t>
  </si>
  <si>
    <t>39a14db0962dfaf89800218567a80c1f</t>
  </si>
  <si>
    <t>1c95864be748aeb7e70002b2d365646f</t>
  </si>
  <si>
    <t>7c25f223ac9fa74c9dbfa11e8a52f1e5</t>
  </si>
  <si>
    <t>42fd8129e4153758fd7bed28d50218f4</t>
  </si>
  <si>
    <t>911c50978b038ad56c7d3cdbfa169122</t>
  </si>
  <si>
    <t>f8ea2b5a1c8d2d8eafa5710c3d50d0c8</t>
  </si>
  <si>
    <t>cca38a223ff57697753d81fdc7bc297b</t>
  </si>
  <si>
    <t>e4471c01969de94c38f855a80f807490</t>
  </si>
  <si>
    <t>6b5c5552303cda9591b62780e16f6cbf</t>
  </si>
  <si>
    <t>d2e35975e8fe7c281515b3d1175d03bf</t>
  </si>
  <si>
    <t>d5b69ea836793de5711675fef3e119ac</t>
  </si>
  <si>
    <t>6047b3a832a41b60705327fcd2644679</t>
  </si>
  <si>
    <t>93920316b4b8ae329dec94ef23cfd253</t>
  </si>
  <si>
    <t>a4fa33c4486ff17afcc146d9a2b0aec6</t>
  </si>
  <si>
    <t>b69a71531e8579d2989792e5fcff085f</t>
  </si>
  <si>
    <t>27a54410628f54cb15b276a47a14c7d7</t>
  </si>
  <si>
    <t>fd956cbe7c235fe02662e99e854220e5</t>
  </si>
  <si>
    <t>d9f01bcaf3105a86a53c477e4c3b7607</t>
  </si>
  <si>
    <t>6355eaa9ea0d6a5946978835f89effbb</t>
  </si>
  <si>
    <t>992738bb51e7ba624763bd8060189c5e</t>
  </si>
  <si>
    <t>b048658d074ad2c4863ea7021ddfe990</t>
  </si>
  <si>
    <t>b364561ec1da2bd9c795360c47956c21</t>
  </si>
  <si>
    <t>2e614451ea8874289518da9aba093e7a</t>
  </si>
  <si>
    <t>0f187bdbef138399bae3eeee9ec1d48e</t>
  </si>
  <si>
    <t>ec4015e0b9b735844b7b6c8066835378</t>
  </si>
  <si>
    <t>eaad68bfbcd87a733cc317cf18af4bd2</t>
  </si>
  <si>
    <t>99444a1ae54c5cdeb0dc5e97b57aa6e5</t>
  </si>
  <si>
    <t>d758b90e0bc24cf60e79e90ad8dabc53</t>
  </si>
  <si>
    <t>69aeb590d8f4455ab0bb6b95154c2742</t>
  </si>
  <si>
    <t>e7d94ab6c93320816f9b59df54012a32</t>
  </si>
  <si>
    <t>1e5ce0718c723a6d1a6b486ab15ac17e</t>
  </si>
  <si>
    <t>7fec483949a1002d3d89fbb067f6cfc2</t>
  </si>
  <si>
    <t>4773c609fb495ef34f84ee9e40014073</t>
  </si>
  <si>
    <t>80b2c8fbc0b161d23711d7829e54c6b2</t>
  </si>
  <si>
    <t>a0171ff239b3463e4813e36663dac6f8</t>
  </si>
  <si>
    <t>bcda9fd71fecee3ddcc079cb2f3f462e</t>
  </si>
  <si>
    <t>5ee9f6eb126b4f5f10e3176c461848f9</t>
  </si>
  <si>
    <t>b0f28e04b65e78eb17834ffca7363fef</t>
  </si>
  <si>
    <t>2008d42068c636c1f2dfc2679457e8c9</t>
  </si>
  <si>
    <t>e1f36f0422520d149a51a3e55d98b066</t>
  </si>
  <si>
    <t>d8fae81e30f4b6ab5dadfb1b5ad5f83a</t>
  </si>
  <si>
    <t>16dfc1cb33bb09dbe761bb0d03a792fb</t>
  </si>
  <si>
    <t>5d9013fe5dce377c791a2c2fdb499f4b</t>
  </si>
  <si>
    <t>bbf7156ddec0d092f58491b3ffee3acb</t>
  </si>
  <si>
    <t>61ef5e0982e79d6bdb7d3734b7ed8df7</t>
  </si>
  <si>
    <t>173ff4269077b5594182d14a5f7f4978</t>
  </si>
  <si>
    <t>7b1900e11427a097af75a1ae0932b993</t>
  </si>
  <si>
    <t>56fe40ecc356cf04f67dc6c69f010ddd</t>
  </si>
  <si>
    <t>1cbf75447931e3dbc3c38893fa41a6fb</t>
  </si>
  <si>
    <t>493698ce56fc7a2737d5cc7984627879</t>
  </si>
  <si>
    <t>50f1da608adf7f52978abb3906273dad</t>
  </si>
  <si>
    <t>c0f3e5b46a6f8a899bb3a9de4afd5525</t>
  </si>
  <si>
    <t>7516210b50a463ba7955ad0d32b9f012</t>
  </si>
  <si>
    <t>cc6581115f5706e74610adf4449e5899</t>
  </si>
  <si>
    <t>a4601549c0054db50e2c61e1a7d49678</t>
  </si>
  <si>
    <t>0c7ccdb239bd524a31dc66094fa59626</t>
  </si>
  <si>
    <t>b4ea6b63bcab8995631b98deef749657</t>
  </si>
  <si>
    <t>3d1bbd8630ca04120738e98740d93503</t>
  </si>
  <si>
    <t>58c590867885881a4b3b8c14bea24125</t>
  </si>
  <si>
    <t>6bb2dae600af273ea2bf76856368fa70</t>
  </si>
  <si>
    <t>43af6866590ab60c4848da9f146fba99</t>
  </si>
  <si>
    <t>a814c3bac8cee558887d1cd73a0696a0</t>
  </si>
  <si>
    <t>9315e7a2e69ca1a49b3ba3c6e908ba2b</t>
  </si>
  <si>
    <t>d56b0809a6666dd3fbadb40902a42b41</t>
  </si>
  <si>
    <t>d80cfaf2ed047f9e77f5640df7246b64</t>
  </si>
  <si>
    <t>2e5443881c945a3b7a3927fc969e1858</t>
  </si>
  <si>
    <t>cc89ebb8288e14b59a8edafe7fb2bbb5</t>
  </si>
  <si>
    <t>b9a703ce4f5ae752f1ea894775d250ff</t>
  </si>
  <si>
    <t>9ac048d7ffebba67d54456aa9ec07d7e</t>
  </si>
  <si>
    <t>971b9fcdf6d782f0ab6bd66e821442bb</t>
  </si>
  <si>
    <t>93cae495607755570d9b4c0c2d0474e6</t>
  </si>
  <si>
    <t>a4e65d48cbd25e5dd19d906d3cb180b2</t>
  </si>
  <si>
    <t>13035ade0af633971e01aacc109cfca0</t>
  </si>
  <si>
    <t>52da3d9903e65cea92aa96e6d890ff15</t>
  </si>
  <si>
    <t>599e2a8d1c0c82f50ac6d898c2efaa94</t>
  </si>
  <si>
    <t>e12700852c7af5cdea9d85282cf65ef3</t>
  </si>
  <si>
    <t>6b9aa78b4ae64ba1d10964b1a15b5989</t>
  </si>
  <si>
    <t>7337e1be328f68eb9c54cc01eee3e19f</t>
  </si>
  <si>
    <t>135abbc3c51d35902766fc491caf6418</t>
  </si>
  <si>
    <t>dd2abc99a0eb03ae77d66e95f32baae0</t>
  </si>
  <si>
    <t>f64b83793e14a3c7d580a03a6c7d6168</t>
  </si>
  <si>
    <t>eb909499d5b377c57b0af7ce0b005bb4</t>
  </si>
  <si>
    <t>ea9bd69504d710943f9f20a822fd49ee</t>
  </si>
  <si>
    <t>d77c01a7f1b1ea093949dbc6fe3cc2fa</t>
  </si>
  <si>
    <t>4c0bf10a3238584fbdeacac0151ff12b</t>
  </si>
  <si>
    <t>89d1ef8c6ccfdaf55c7f2d5aaa8ded9a</t>
  </si>
  <si>
    <t>cf4cf05c524fb96eeedceab1be8bf4ad</t>
  </si>
  <si>
    <t>b2950faf96b43ca9d27b0569b5251d6d</t>
  </si>
  <si>
    <t>d94600e5b855ffe8db3b9bc06e21b1bd</t>
  </si>
  <si>
    <t>cfaff268e0f68c9e833e9a57638d6fd5</t>
  </si>
  <si>
    <t>3ae8eeea4a68becd0f672443d2296216</t>
  </si>
  <si>
    <t>3644344c9ad371ecfc67c6cbeb93531c</t>
  </si>
  <si>
    <t>7304fda5565ebc9a2dccae6b9bbcb034</t>
  </si>
  <si>
    <t>4d78958305ae68431ebad3b90317b9d5</t>
  </si>
  <si>
    <t>bc0c038c0ef967afff713f0ada720cd7</t>
  </si>
  <si>
    <t>d6559cf575d2b2a2ca5f8c1932094e70</t>
  </si>
  <si>
    <t>d4e252756885006a02c890a27d6bbf53</t>
  </si>
  <si>
    <t>2c8e244e1ac6be021c1587d33444bd8a</t>
  </si>
  <si>
    <t>95dccb26fb812f3ef2dcb2ea92b5541a</t>
  </si>
  <si>
    <t>62ab60742c7a27d40b3791436f197bd4</t>
  </si>
  <si>
    <t>0e7e841ddf8f8f2de2bad69267ecfbcf</t>
  </si>
  <si>
    <t>c22992301ff1bc03cbdbaf5770b1938f</t>
  </si>
  <si>
    <t>92d82a97b257e7e81b567f8ceb8b89a3</t>
  </si>
  <si>
    <t>b5338b880d2fff154b28a193361f30fb</t>
  </si>
  <si>
    <t>0d8f22964c47deacb4f00a8d35117940</t>
  </si>
  <si>
    <t>aac103aa82ea3fbc312b34cbc349859f</t>
  </si>
  <si>
    <t>0f13cc32312efa26fb2a0f9176f070d2</t>
  </si>
  <si>
    <t>1f9e91cd0451c86ff49e428f06111021</t>
  </si>
  <si>
    <t>2059a6cad3cfd50e2f7904f250eb857a</t>
  </si>
  <si>
    <t>28291626a693f9b9c43762c8e33aed2b</t>
  </si>
  <si>
    <t>25362fbf6aac4b01a28dee1e076acc26</t>
  </si>
  <si>
    <t>395e54e708db966770b5dcc0ad2d93d4</t>
  </si>
  <si>
    <t>f92641ff0446a0e1c57195ebfe76e16a</t>
  </si>
  <si>
    <t>58335754a550554ff0d43f47d488784f</t>
  </si>
  <si>
    <t>8ef63805460994636446a1e1012ee8b6</t>
  </si>
  <si>
    <t>b6bfbeea1b933b34c91ec0b216a50347</t>
  </si>
  <si>
    <t>91a96b5defab51616ef57e6b57d47969</t>
  </si>
  <si>
    <t>dbd87af377a44750880f408405a17ddb</t>
  </si>
  <si>
    <t>8d0b6018a2f4e690127e0a2ea6cb4ee7</t>
  </si>
  <si>
    <t>ecf4a4c673715759b55b3be3a8ea99b2</t>
  </si>
  <si>
    <t>85ead861d8aad2f8734d85d187a42b7f</t>
  </si>
  <si>
    <t>ab15bb9515a2004c3464709fb683adb0</t>
  </si>
  <si>
    <t>dda16909ad9bfd9cded321b79e073749</t>
  </si>
  <si>
    <t>86f326cf5027a4aff831e2c80f1b383e</t>
  </si>
  <si>
    <t>aae20f94697409584dc57072f8a64d3b</t>
  </si>
  <si>
    <t>f38d933ca0830750c110bf1a402d0d2a</t>
  </si>
  <si>
    <t>772e38d3917d94f38c6484dde513877f</t>
  </si>
  <si>
    <t>3f61fdc385ace6c39912703194992ad7</t>
  </si>
  <si>
    <t>acc9d9fa3a265bbc6b3411d5e8c5083d</t>
  </si>
  <si>
    <t>b5fc960abab37371da1c03614f4f53f4</t>
  </si>
  <si>
    <t>4b62f3ef255e276bf8564f8061361886</t>
  </si>
  <si>
    <t>4b46e49817058cac906f2c219cc7351e</t>
  </si>
  <si>
    <t>6ed0160458711e37991b4c5bb0625d3b</t>
  </si>
  <si>
    <t>c186ae09d4d6b5291940be29b05cc169</t>
  </si>
  <si>
    <t>c0c1739aaf78cfa636a69c10519b9876</t>
  </si>
  <si>
    <t>b8730b40b8f9bf7c1d557c083f82a682</t>
  </si>
  <si>
    <t>5efcef7a8dde2aa81e8f9943ab60c81f</t>
  </si>
  <si>
    <t>854bb7838a97e539dd065b30fc08872a</t>
  </si>
  <si>
    <t>2a413faba9c53fbb45637b8e745f5af9</t>
  </si>
  <si>
    <t>f3d6f3b9a369c62beee0dcee5584f442</t>
  </si>
  <si>
    <t>f5230784f920e7820d031097408d88b9</t>
  </si>
  <si>
    <t>e219ad747ae4defe726ae79c84ed3819</t>
  </si>
  <si>
    <t>87625edd5358ed519f479259e703b1fa</t>
  </si>
  <si>
    <t>a72698cb5818851e1f19815692cf256b</t>
  </si>
  <si>
    <t>2b851d9512b237dafe33b79cf00c9885</t>
  </si>
  <si>
    <t>b96e1ccfc3162bcd442fccd2074e00c9</t>
  </si>
  <si>
    <t>97aeae7e7b1d8a32cf3f26c3946eab1d</t>
  </si>
  <si>
    <t>bf7937a823a3232d50fe7a0520ae8c0c</t>
  </si>
  <si>
    <t>8321b0cd9de49601b4c81b6ab4c3f15e</t>
  </si>
  <si>
    <t>a695521c4f87eeb369e371486b6f7f9e</t>
  </si>
  <si>
    <t>d4361586dbdf3e45c6de2faac0714711</t>
  </si>
  <si>
    <t>fd94e66307d89e3285cde20f9766bafd</t>
  </si>
  <si>
    <t>3a9731efdd545919f0c6c36c8633b7fd</t>
  </si>
  <si>
    <t>6103ae4e3648137cdabab734faf4c19e</t>
  </si>
  <si>
    <t>2adb88df15a33d97f2990e59b1745820</t>
  </si>
  <si>
    <t>be625dc4e32d2e9edfb3a252306884da</t>
  </si>
  <si>
    <t>db3fc84b6b11b4b4c892442161860ca9</t>
  </si>
  <si>
    <t>8688a4903fddd7ff09ac974e258c93d2</t>
  </si>
  <si>
    <t>bd982aee32cd290fc0ecf05ec77c326b</t>
  </si>
  <si>
    <t>21d1525b1f8b575155ad84f1cac8416b</t>
  </si>
  <si>
    <t>9b34787245866523a491f855ebc4e8fe</t>
  </si>
  <si>
    <t>b6c70f4b37438a78c820423809997c20</t>
  </si>
  <si>
    <t>fdace49148cbd2b1a22811baf02f5fd1</t>
  </si>
  <si>
    <t>45c5f1ab99efdaf580f4d57769aee540</t>
  </si>
  <si>
    <t>c4566096644e484021e16258c06ccb4d</t>
  </si>
  <si>
    <t>2db89d0e7f0dc38ccf1374a6c51b5b7d</t>
  </si>
  <si>
    <t>c1d4211b3dae76144deccd6c74144a88</t>
  </si>
  <si>
    <t>8f3ad98d076e277ed1beb7bd84e05450</t>
  </si>
  <si>
    <t>aca60cec1bc8f1050c9e956312201026</t>
  </si>
  <si>
    <t>55a8e561e2d5d35ad18732f7d083babe</t>
  </si>
  <si>
    <t>6ec4d2a3950dd8341ae9b8e458e85802</t>
  </si>
  <si>
    <t>5f9a2288d2f21704d5148aacbd3a4263</t>
  </si>
  <si>
    <t>e52223f2c81fa3a68e1bbd37037abc5c</t>
  </si>
  <si>
    <t>6d84eef7bc3b079a4d45a49a3e355784</t>
  </si>
  <si>
    <t>e6e4672e14ca0ff3cbdf2e23e1d6cc30</t>
  </si>
  <si>
    <t>3d3b13a4414d475f80a8fbc1c5afd1df</t>
  </si>
  <si>
    <t>91d8044f5ac4a788b325fe556f47c480</t>
  </si>
  <si>
    <t>aa1ec064e8eb975121269dee2a451592</t>
  </si>
  <si>
    <t>eada3ac7ed364835ff906f8b4c8b1f72</t>
  </si>
  <si>
    <t>d16d1a7491ec2a06c392744f9177d1ef</t>
  </si>
  <si>
    <t>cd05a1fc2781f43f5e459c285751e26a</t>
  </si>
  <si>
    <t>f3f20a355feba5a3e09b1133932f992f</t>
  </si>
  <si>
    <t>a2f084633c53f198fb3ba4148fd4a148</t>
  </si>
  <si>
    <t>c8b785ff006155b23afd689ffdf7975e</t>
  </si>
  <si>
    <t>82e9ad47f8a0e270d9cbabde98cbda55</t>
  </si>
  <si>
    <t>252c40159f2a9ab94b552a779514e790</t>
  </si>
  <si>
    <t>62fb9bca0ffbfb14ef2cc2b79b4434a5</t>
  </si>
  <si>
    <t>4bcfd4cbbe95542bb16ad7ba325e2dfa</t>
  </si>
  <si>
    <t>ab1a06760db3f8bd369582042ab2cf03</t>
  </si>
  <si>
    <t>e531e9e89d98dd65602ba196b7a619a6</t>
  </si>
  <si>
    <t>3d25ea8a710032b1b66683b23027c0a6</t>
  </si>
  <si>
    <t>3fd344b2cb1a8468576b09b34e71bf2f</t>
  </si>
  <si>
    <t>3e43e4dedffaf5c15e579786d0b5317f</t>
  </si>
  <si>
    <t>d34c3c0f26d67cc75d6f4038687fc137</t>
  </si>
  <si>
    <t>bde129eebd03ffe125ca818b00f85b92</t>
  </si>
  <si>
    <t>5a662d59a825199b9144985d95896f7d</t>
  </si>
  <si>
    <t>665f2994ddf4e79dc7a0dbe27e851e8e</t>
  </si>
  <si>
    <t>eaf0add60b176b64a692a1e382addea8</t>
  </si>
  <si>
    <t>a584b2acfafd53fc605e76baa4a5cfaf</t>
  </si>
  <si>
    <t>e5c32f239371faa3bdade23da46b2921</t>
  </si>
  <si>
    <t>e009dde166ed889f54967499e49e3052</t>
  </si>
  <si>
    <t>8575bcda52558e232a65a448dd7deb5d</t>
  </si>
  <si>
    <t>99121a6a19faf88462f8fe83aeecb844</t>
  </si>
  <si>
    <t>d7c320185a2f9b32f5e2370ff3f8bd64</t>
  </si>
  <si>
    <t>b02775846fbeb5c5895619fa76cd75e6</t>
  </si>
  <si>
    <t>e96f5f77a761f30e086e31502550769a</t>
  </si>
  <si>
    <t>6949db3c04a148477159a00e408f448b</t>
  </si>
  <si>
    <t>14a695b756de73b46dafb2151dc5ae98</t>
  </si>
  <si>
    <t>9aad2ac2f6d78890d5d6cd313694cc58</t>
  </si>
  <si>
    <t>23547de53f9322e4e739959f2f0cc8be</t>
  </si>
  <si>
    <t>1a3e279645fab98ff8a8dcdef4b9bb86</t>
  </si>
  <si>
    <t>db37f3a504d63cd9e2fb6133c80e0219</t>
  </si>
  <si>
    <t>abeeea9fce5636d390a8d462e783ade0</t>
  </si>
  <si>
    <t>a4f692247016a0f0394abc54b63f865d</t>
  </si>
  <si>
    <t>4296bf3920be4eaa22d4f0cd0c3467b9</t>
  </si>
  <si>
    <t>f9ca78db37320d8b51acd2e6eacc3f22</t>
  </si>
  <si>
    <t>9908ae99065b70b8df618def52474f12</t>
  </si>
  <si>
    <t>8fdfc7811576948a3617d02fe7ddbaf8</t>
  </si>
  <si>
    <t>cb926a5abfd9b91198cb1bfaea0f4fb9</t>
  </si>
  <si>
    <t>8df81a1dab308a92a053ab9c66cac75e</t>
  </si>
  <si>
    <t>99edc58dc1d02b11403a10338c3a696c</t>
  </si>
  <si>
    <t>efa8ce996bb690cb0a1b1201374b4445</t>
  </si>
  <si>
    <t>6a300a67950956af7a9e1fe6e85c92a4</t>
  </si>
  <si>
    <t>ba3d396e10bb9cca83f450f0ff8c8dca</t>
  </si>
  <si>
    <t>786071d2041ebb770c1045944ed57ab2</t>
  </si>
  <si>
    <t>220b5fbfd28bbffc942d3c77f7ddb50c</t>
  </si>
  <si>
    <t>0ecce757e49491027052d532cc6335f0</t>
  </si>
  <si>
    <t>e63b37ab1f91c70300e77e21b27ad11f</t>
  </si>
  <si>
    <t>c87d7a80e2ec732b00980f3ea7961603</t>
  </si>
  <si>
    <t>1f68afd1b515cc9202ccaadf56181d57</t>
  </si>
  <si>
    <t>2b52dbab41840708a214e393b22184be</t>
  </si>
  <si>
    <t>6324e65e2ee9229b276012aef741e036</t>
  </si>
  <si>
    <t>f74dcd65a1cdae9ae89cac2b70c832b2</t>
  </si>
  <si>
    <t>cf58f2b85e58aa578ff307fe1a3adbea</t>
  </si>
  <si>
    <t>338fbb25496b4365065adc83c56a0729</t>
  </si>
  <si>
    <t>60850f50218200d2c61bd3d983e22d08</t>
  </si>
  <si>
    <t>b40cc33d658c4e802526de2bf8a56d43</t>
  </si>
  <si>
    <t>a044e4274dc3344dd938742300828892</t>
  </si>
  <si>
    <t>7d1ce7457c6de5e26ff0d58b395befb6</t>
  </si>
  <si>
    <t>1a24c42d543edc3c23123399b8aeb334</t>
  </si>
  <si>
    <t>76ce88e33d4fe9f50ad83539cd8fdb94</t>
  </si>
  <si>
    <t>f3d907ca2389186613781da85106e282</t>
  </si>
  <si>
    <t>77647c811d173d4d74674fd37c098c17</t>
  </si>
  <si>
    <t>d4bec1a24c97bd17be18d77297a0f6a0</t>
  </si>
  <si>
    <t>ea33cd2abf7b7fd6896e52eeb87c8ac2</t>
  </si>
  <si>
    <t>3287906d23c6e6cb0ebb48f0b766001b</t>
  </si>
  <si>
    <t>c3228fb3eec33bd6bdb6259cda52759d</t>
  </si>
  <si>
    <t>b9b02ea6b4c73fad1faffdc7e4deb3f0</t>
  </si>
  <si>
    <t>52dad0f7bc913b9f6bee5df584adeffb</t>
  </si>
  <si>
    <t>b0e1d9af1bfc3a4d96489c81cf10fe69</t>
  </si>
  <si>
    <t>1dfe6a690d7897fc421a5bd2529b7f47</t>
  </si>
  <si>
    <t>67c8c2016ddabf0059783eb44e921f99</t>
  </si>
  <si>
    <t>9461233f007294d53c027b24648e02f3</t>
  </si>
  <si>
    <t>36e4ebedf866c08c5948ae0f46dfd134</t>
  </si>
  <si>
    <t>ece7b7cba1247b9ac059fc6a6528a075</t>
  </si>
  <si>
    <t>ebeff2700216eccd71f9e7de886652b3</t>
  </si>
  <si>
    <t>19b55ae80ab60aabd581aced47f84e7f</t>
  </si>
  <si>
    <t>c2d00a9eb60169824e8b8cd5b0baf2d1</t>
  </si>
  <si>
    <t>88af1e29bb0ae20c379da31875a94806</t>
  </si>
  <si>
    <t>6b331bf7ee3fd56657566f64027c8c88</t>
  </si>
  <si>
    <t>c9fbd3052dbd9c9ff427806225df3ad8</t>
  </si>
  <si>
    <t>a74bd7028543600b2bf880c8b7040fa4</t>
  </si>
  <si>
    <t>4a01c3bf3597e6cd8030ee3dc7311e14</t>
  </si>
  <si>
    <t>4542fb157f4694bfdef42f42edbd28aa</t>
  </si>
  <si>
    <t>50dcbb2a2604b38d231b84bde3f62227</t>
  </si>
  <si>
    <t>861491497ec50d96ed67fcc3b12fdd87</t>
  </si>
  <si>
    <t>82c5c105e4a317697369d82a36996aa5</t>
  </si>
  <si>
    <t>a01a4f4b4faa17b262af0d0a96668e2c</t>
  </si>
  <si>
    <t>f76b26cd77226ba5e1e3c800cf1e6ff2</t>
  </si>
  <si>
    <t>517e46dd2b1a674f95729233d3cdd938</t>
  </si>
  <si>
    <t>2456307fb247b225d2f68170f76577a6</t>
  </si>
  <si>
    <t>980bc014d29830d87b56bbc7720a6b6b</t>
  </si>
  <si>
    <t>e5476d1c0a9bcc909b2f4bc24559bdde</t>
  </si>
  <si>
    <t>9e675daa2924f26d76059123b4b3b20f</t>
  </si>
  <si>
    <t>0f57f8c8546ce0d3837910801250d944</t>
  </si>
  <si>
    <t>a58d2e45e365fdb3ee3cdac17e1be44a</t>
  </si>
  <si>
    <t>cd25a7c65029c84ae2f9ff0e4b968d0e</t>
  </si>
  <si>
    <t>5a0911d70c1f85d3bed0df1bf693a6dd</t>
  </si>
  <si>
    <t>41202affb3415784c71821ffb3f95a40</t>
  </si>
  <si>
    <t>dbf13fbeffe18a8079ff256049421669</t>
  </si>
  <si>
    <t>3d6809371021cc510de4743748a1c235</t>
  </si>
  <si>
    <t>42a7750bca23818abc83ea9c3298eace</t>
  </si>
  <si>
    <t>36d60fb57f3153d3296bf4738b68fff1</t>
  </si>
  <si>
    <t>177ec1b1bde2badda1cbca0f19f1aed4</t>
  </si>
  <si>
    <t>8970b920e503f453e56c9778b25e8ebb</t>
  </si>
  <si>
    <t>b2899a43c8dc465bf845340ea77aef50</t>
  </si>
  <si>
    <t>ae335d085e7fb3e027c0943975a839fc</t>
  </si>
  <si>
    <t>cc4609648b8cff3ea47a04fc4380c25c</t>
  </si>
  <si>
    <t>a26e448f7fe0273a370e603cd60933e0</t>
  </si>
  <si>
    <t>e3b7e48fbae78fdbffdf354d08bfcf4a</t>
  </si>
  <si>
    <t>2a37ffacefea8f1b482d7126c58d7de9</t>
  </si>
  <si>
    <t>e7cf06bc6a8ae92d204e156e702fd227</t>
  </si>
  <si>
    <t>388dda40858e82e8f4fcb271aa62c44b</t>
  </si>
  <si>
    <t>f10bf9222606964a98b1a5792871c43c</t>
  </si>
  <si>
    <t>30ba86172fdf3caf123a7e424bcfb3a8</t>
  </si>
  <si>
    <t>860f0c4fdcb1c4c50661ee588b03254e</t>
  </si>
  <si>
    <t>f3f35f7be5c79d343967e86e9d47a3db</t>
  </si>
  <si>
    <t>adb0286228ad54df30059afbf42243ac</t>
  </si>
  <si>
    <t>6fecd5746cec8c5a214bad4a6e67d7e3</t>
  </si>
  <si>
    <t>58abb67bdae1bb19e02f0900170da374</t>
  </si>
  <si>
    <t>5b57099bf3651259b4a02043406b15ce</t>
  </si>
  <si>
    <t>1d69f6b3dd0fc384483cfb2560d8a6a4</t>
  </si>
  <si>
    <t>5e6bf1bf3a918bd776e4e85f10672d65</t>
  </si>
  <si>
    <t>51439e5635af258945aeca18f5a04edb</t>
  </si>
  <si>
    <t>a1d7522558e6fc188998886235fbf164</t>
  </si>
  <si>
    <t>9fa20203d1957233d3ed303707a1b597</t>
  </si>
  <si>
    <t>a1341cb83bbf1b47392f4a3685d56bad</t>
  </si>
  <si>
    <t>458fdcdd7b5c74dce496d897a5a974df</t>
  </si>
  <si>
    <t>7d70c05208373b2a03f2a871704855d9</t>
  </si>
  <si>
    <t>d2553946a905ea785bc3d4910cb10c4e</t>
  </si>
  <si>
    <t>bd971317e81cfe24ddbdd9226751da33</t>
  </si>
  <si>
    <t>82e2dfceae13e4942e8e10d41fe74ec6</t>
  </si>
  <si>
    <t>dda7e9dc97ce2a40812663bc5e279c71</t>
  </si>
  <si>
    <t>7d86c4aa9e59504b23f16c7ca68954a7</t>
  </si>
  <si>
    <t>29b821b6d11aa7db50368287e7d8d9fc</t>
  </si>
  <si>
    <t>391b367d6be6ee89d19e3e314606012c</t>
  </si>
  <si>
    <t>b05a481ceefdd66e3102bcb9549ad2de</t>
  </si>
  <si>
    <t>1d74feccf8381303587104e6f647a189</t>
  </si>
  <si>
    <t>d398dcdebcb172e3625236bee43da9ec</t>
  </si>
  <si>
    <t>3599e4616c45ae9b879c2e6c54d76120</t>
  </si>
  <si>
    <t>9cb8098ab14d7f21e32786b85f62f5e2</t>
  </si>
  <si>
    <t>c1cb4e959222a482322465cab287439c</t>
  </si>
  <si>
    <t>7b73889e40574f23f35f71c026fb141c</t>
  </si>
  <si>
    <t>db4982d0129b4b2ac1eb511ab4743799</t>
  </si>
  <si>
    <t>c65487f27954240aff0ffd6a4c717489</t>
  </si>
  <si>
    <t>72adf8902a7ccd9b21ba70c84f2d53c4</t>
  </si>
  <si>
    <t>9eb33d99dc51609493052a2822975ebc</t>
  </si>
  <si>
    <t>0e7fec3052b5bdeace9c7f2eef9df18b</t>
  </si>
  <si>
    <t>b8643ed80a2602a3562b8cb0d6f7a3b1</t>
  </si>
  <si>
    <t>861fa2fc596992bd6ea8bbf16cce85a4</t>
  </si>
  <si>
    <t>1516bc58e1b5b8020aa6595d2e27e858</t>
  </si>
  <si>
    <t>139c8eebc7139b2a1d860e4ea3d98b80</t>
  </si>
  <si>
    <t>4f165f4bc415c1db76359351cdec5f3b</t>
  </si>
  <si>
    <t>50430e1769dcc2c6d4a7db028ed50a81</t>
  </si>
  <si>
    <t>fede8020c97b05fce24255da2f3e298a</t>
  </si>
  <si>
    <t>3288845a804de0e644d882a3b5f95bd8</t>
  </si>
  <si>
    <t>f5e8dd6f3cfc89bc152991875437aaa2</t>
  </si>
  <si>
    <t>46a9fa5d713a569777fb30562505588f</t>
  </si>
  <si>
    <t>a7739653ad34042369dbc11a3bf21121</t>
  </si>
  <si>
    <t>9d5cb249282fe0755163341be5939869</t>
  </si>
  <si>
    <t>28f0558838bcded1adf9bd48f1bdc457</t>
  </si>
  <si>
    <t>913ee03ef93cb2a1abf6adde78dabc7d</t>
  </si>
  <si>
    <t>ebb5e749c1cd84b16d8628c9668d7282</t>
  </si>
  <si>
    <t>c73d5fa01a74c67962173f17716b9630</t>
  </si>
  <si>
    <t>5aa16b50755d8657183ae7ea1a74543b</t>
  </si>
  <si>
    <t>bd1b3292531bf8f2cf14a4f448b2226e</t>
  </si>
  <si>
    <t>94d38d359e23d73c0d4b427c1f84bd0d</t>
  </si>
  <si>
    <t>fd247854b1d057cbfc280fd673c61933</t>
  </si>
  <si>
    <t>43ca42602028c94663642d3d73db93f9</t>
  </si>
  <si>
    <t>9170aebe7b37a53bea1f29d91488b0fc</t>
  </si>
  <si>
    <t>7eddb5687b87b586fd0b69083ad64b43</t>
  </si>
  <si>
    <t>6c8fdc6f1b35e5126442a74c3bcc36d5</t>
  </si>
  <si>
    <t>6acecf438369055d9243e121045cca74</t>
  </si>
  <si>
    <t>3834305e2900c25bd4f81680aca69373</t>
  </si>
  <si>
    <t>4d86c229336b1039a22133f90763cea2</t>
  </si>
  <si>
    <t>f432e55321dd8f944adae5d73f210af4</t>
  </si>
  <si>
    <t>b1c29680cbde517fcf3393e77aac6ffe</t>
  </si>
  <si>
    <t>b42139457824c80f921388a5655296d0</t>
  </si>
  <si>
    <t>31a13f8d50978b26e98cb40b18bfbd30</t>
  </si>
  <si>
    <t>e3c07c6d221a59d8d8ef6e9b3e0e3241</t>
  </si>
  <si>
    <t>3c5aee0b13a653e1b45178d5239dcbc3</t>
  </si>
  <si>
    <t>f8e721184f691c61dc23e54beaeff557</t>
  </si>
  <si>
    <t>31eab59cdc8b996f70446d918f2f782e</t>
  </si>
  <si>
    <t>f21c9390a71ebe18e6b76c7587f4ed5e</t>
  </si>
  <si>
    <t>b6165efbad3f8539e365b9ae5a2f3c44</t>
  </si>
  <si>
    <t>47eb16c7c5c5142c9c161ba03eb77d91</t>
  </si>
  <si>
    <t>f9d852b1cf2bd8c89bc635849359cb4e</t>
  </si>
  <si>
    <t>c8e2fc076c63bc36ce75c94acd6b4aea</t>
  </si>
  <si>
    <t>fbc0e39ffd844ed939344840824834d5</t>
  </si>
  <si>
    <t>83abd54a97c64e537933fcfe2fe1c666</t>
  </si>
  <si>
    <t>21f09bf30ca7f813ec079b4774e485ea</t>
  </si>
  <si>
    <t>825d77fab1993c218cce8b9c36a6a450</t>
  </si>
  <si>
    <t>43de756a962b59796a31a894bf9b37df</t>
  </si>
  <si>
    <t>bb9086d1b5a79d97fe4d0f981e656336</t>
  </si>
  <si>
    <t>96bb1f97b225fb91cdfced5bbae3166e</t>
  </si>
  <si>
    <t>a132f4bdf1eb9803546cef73ca7bd322</t>
  </si>
  <si>
    <t>7372a6934463ad68c06feb59d74c1b12</t>
  </si>
  <si>
    <t>faa048d9626a532632b1eaa258eda69f</t>
  </si>
  <si>
    <t>c1f68a068a1e19a39e7f22734b58cca3</t>
  </si>
  <si>
    <t>c94939ec208457c136427d40ea7bb4cf</t>
  </si>
  <si>
    <t>37ba9866dd63f644c50fc7a9351ccf8e</t>
  </si>
  <si>
    <t>6d7b9cba0e798f9b68b2c0745b38859a</t>
  </si>
  <si>
    <t>486243a178f73c65e29ab9636617a49a</t>
  </si>
  <si>
    <t>3e73a3d4003ea03e955b2fba57e2dc79</t>
  </si>
  <si>
    <t>18fff28b262a583fa603571f53521574</t>
  </si>
  <si>
    <t>c2036cc87daa31d91f63b204717a9602</t>
  </si>
  <si>
    <t>985a31fe34d1b11e3ba6fb850c1803b3</t>
  </si>
  <si>
    <t>34aed6e4313d7573b0d3b459f3a805ea</t>
  </si>
  <si>
    <t>5c023462e58e2ae6d5d23ee03de1563c</t>
  </si>
  <si>
    <t>3055c704b2969a70a3febbdb53e4610e</t>
  </si>
  <si>
    <t>298ee4d77c0352fc41f432254afdf1d3</t>
  </si>
  <si>
    <t>489d445ae0d85683025845f59deb8a61</t>
  </si>
  <si>
    <t>4aafdb1594ef5ea1e342d5c6f54d95ef</t>
  </si>
  <si>
    <t>237f43cab0bd638f4fd760618fde8246</t>
  </si>
  <si>
    <t>69499ad287db14f2ca4ccf16a67536b0</t>
  </si>
  <si>
    <t>321d9d09f4d1ffa67dd4ca76b9914da0</t>
  </si>
  <si>
    <t>7edf24d26573e36b72c670b3810ab3e0</t>
  </si>
  <si>
    <t>f8355c46f4d1be555ecad989a0d0c143</t>
  </si>
  <si>
    <t>287ee962359c54437cc32cabcce0f87b</t>
  </si>
  <si>
    <t>82abb29aa619c2fd597a4267ea7069d3</t>
  </si>
  <si>
    <t>e0e1cc569a1f7a8ddb27bf2c4168e479</t>
  </si>
  <si>
    <t>4240d84451ff02c5a7f3f34926699cd9</t>
  </si>
  <si>
    <t>5fce8f6bc4ab72e0f367e21d181bf6d2</t>
  </si>
  <si>
    <t>ae2ee748fed0ababe6ae778cfb2acf94</t>
  </si>
  <si>
    <t>1f152e8a187901569881be643e6f8784</t>
  </si>
  <si>
    <t>a72dab58dbb03b5509db9d29c658dc0d</t>
  </si>
  <si>
    <t>e752e06086626026b152f99c6f51fb65</t>
  </si>
  <si>
    <t>7911b64405b6667c48cb3f1334f85432</t>
  </si>
  <si>
    <t>6917e117776da5f60f8403c2120ecb68</t>
  </si>
  <si>
    <t>b8472009a4253f5c47392eb3341af63d</t>
  </si>
  <si>
    <t>bb27db571451a22cce47832d688ae49b</t>
  </si>
  <si>
    <t>fedcd9f7ccdc8cba3a18defedd1a5547</t>
  </si>
  <si>
    <t>c1f1899f5b553547785b16b311b96867</t>
  </si>
  <si>
    <t>21c24f8f2452ec20a5184abfb269c35e</t>
  </si>
  <si>
    <t>72d242bd537df6df087634f6065d7f62</t>
  </si>
  <si>
    <t>f4b402f41d84476637560a1408843094</t>
  </si>
  <si>
    <t>8dab252811afef5ef25d5cf29263f9fb</t>
  </si>
  <si>
    <t>a9d045793a3a75774ac0fedb5d7d46c6</t>
  </si>
  <si>
    <t>c90a73b5ef059a234ef5d65c235ae154</t>
  </si>
  <si>
    <t>ff359d1c749b2f33549ec323a0736175</t>
  </si>
  <si>
    <t>4b5b18aa8c223d77755f02dfb2f3a1a5</t>
  </si>
  <si>
    <t>8c76760a4b7536aee6464556551cfb45</t>
  </si>
  <si>
    <t>638ed9beae45e801ece6dacd6767bcab</t>
  </si>
  <si>
    <t>afd0dbbab8e90d099aaccdd8ed7d5f26</t>
  </si>
  <si>
    <t>ec6ec630f8a398e0da49ca915969bffa</t>
  </si>
  <si>
    <t>ce2a343a30b603fc0e6e886211c02666</t>
  </si>
  <si>
    <t>3cd99c2644261f4b3bf7f70f67e4b5f2</t>
  </si>
  <si>
    <t>ea2af6a29a4586d108a72a4db3b7f6c6</t>
  </si>
  <si>
    <t>550f7653632f43410dcc64a9aff55f45</t>
  </si>
  <si>
    <t>90b6617b9e582f286d8b5d1603c292a2</t>
  </si>
  <si>
    <t>a35f08311f3c3ceb67be9ff5c1828886</t>
  </si>
  <si>
    <t>c04c6951e6206fd810d0ea3a673d4aa8</t>
  </si>
  <si>
    <t>85bf8863657bff31006811d45d1c8db9</t>
  </si>
  <si>
    <t>e2c0db58acdbd422711f241243fc726d</t>
  </si>
  <si>
    <t>38886f218185dea64ae0c39a629d89de</t>
  </si>
  <si>
    <t>2d7020e369fc532ef78a4529a7626a33</t>
  </si>
  <si>
    <t>f81ed3e1a19bd4246ee3e90b01359eb0</t>
  </si>
  <si>
    <t>25f18499b3e850741c120ec6c11fb49a</t>
  </si>
  <si>
    <t>b7f9c9109dcd289ae63ca77bfade44f7</t>
  </si>
  <si>
    <t>17f027e58cb5cfb188bac60e3abc5cfe</t>
  </si>
  <si>
    <t>8a98ad89f447011bd6ed7b90a5cc2b4a</t>
  </si>
  <si>
    <t>d8af11fee1f5a13bf7b3584b9cce55fa</t>
  </si>
  <si>
    <t>5f12f5808949a84f28f6b6efa02a77e9</t>
  </si>
  <si>
    <t>c7e76557ba75c7bf080e84d4b2601806</t>
  </si>
  <si>
    <t>7ed7752bf9dd6de1da9e4dced0e6e120</t>
  </si>
  <si>
    <t>619d32010fd4ff5df842c79c8d2dee26</t>
  </si>
  <si>
    <t>5d3a31f4c1c7625511f6d9b2bdc3b20a</t>
  </si>
  <si>
    <t>4ddf81090e51b75c85693a623ffa2551</t>
  </si>
  <si>
    <t>366cd70c12d03e78401252dea8e27bf4</t>
  </si>
  <si>
    <t>31f280f556b8d9944ab746adcfcc7d83</t>
  </si>
  <si>
    <t>e04cf90ef64b387df946d2ddf4542605</t>
  </si>
  <si>
    <t>29049da83627b9d57b5f4f9bf861378c</t>
  </si>
  <si>
    <t>1710c56069303e33d5014ad19ff1d402</t>
  </si>
  <si>
    <t>d30162aca68f89b06d618c38ef7b88e0</t>
  </si>
  <si>
    <t>b38869bc2ba9d5776522abd4be60168f</t>
  </si>
  <si>
    <t>4ce0878b1fe7231ce22e503117abc62e</t>
  </si>
  <si>
    <t>5cd688955f6e1066065fb55213589afc</t>
  </si>
  <si>
    <t>36af11f74568a0546f14fc0e5a0c2851</t>
  </si>
  <si>
    <t>5d77e1d80ea67e8a68570ae87730fc2d</t>
  </si>
  <si>
    <t>76c077c302894d52a9cecbb6bc322b24</t>
  </si>
  <si>
    <t>18e1040478d9e22d2f785cd537be7220</t>
  </si>
  <si>
    <t>e99f1890d51b721509ed9db47fb0bca8</t>
  </si>
  <si>
    <t>3ad3f961be5de9064df7ea138472ab70</t>
  </si>
  <si>
    <t>ca7d7c95b0f170aae8a2ee59e2f24f66</t>
  </si>
  <si>
    <t>34ea732800750b670e5f33c56ab3a94e</t>
  </si>
  <si>
    <t>a8349221f179d6b9b634e38c3e2c800c</t>
  </si>
  <si>
    <t>1250c047d9434703c09e72486d44b928</t>
  </si>
  <si>
    <t>d04d69f547962363d9ddba414975a8cf</t>
  </si>
  <si>
    <t>63ad1c833ae5ad87b55b35ceacb7921b</t>
  </si>
  <si>
    <t>d167d4b7b391f26fea23a114ac44706d</t>
  </si>
  <si>
    <t>cd74cd8f3a1445a29e098dcac4cc8d11</t>
  </si>
  <si>
    <t>191d075b61db3a892fde83330d82d7c6</t>
  </si>
  <si>
    <t>d8d8abd9a4aa1b36575678bdf5e9d23e</t>
  </si>
  <si>
    <t>90fec0e548f05b95e471fde56c7e98c4</t>
  </si>
  <si>
    <t>3a9ba7770cd43147a6d152187d05be65</t>
  </si>
  <si>
    <t>f2ff827e4cdc7ef1dd8a16f9c38e8f82</t>
  </si>
  <si>
    <t>5dc229fdb5898340722559185ede240e</t>
  </si>
  <si>
    <t>56a88710573842db37ac692a3252a761</t>
  </si>
  <si>
    <t>765d8e5f6a9d496c895d21bb271ff1e8</t>
  </si>
  <si>
    <t>fb08991a4d87f7fb84cd0dadc7399850</t>
  </si>
  <si>
    <t>83eec8a1bf27d833e0d2f468cf456ab1</t>
  </si>
  <si>
    <t>b9174384bd0bd9634f2de4476da9d1e8</t>
  </si>
  <si>
    <t>e215d6f06aeb94e2f6359a86e58dd39c</t>
  </si>
  <si>
    <t>f7f0c94ab5756ff0b74073d9d0187f37</t>
  </si>
  <si>
    <t>b990622bf95aadc14c973b3e914444a7</t>
  </si>
  <si>
    <t>2f820dfff29d7bd20670d70c9a33ba51</t>
  </si>
  <si>
    <t>4da1780a79ddb7340ed2081b6c035d2d</t>
  </si>
  <si>
    <t>fccf0d3397491d555ae0d9a4689bfc29</t>
  </si>
  <si>
    <t>a1591117909c87a7b784fac5b8434eb9</t>
  </si>
  <si>
    <t>d4a4c0bce7df0e730b35eb0dfd717d58</t>
  </si>
  <si>
    <t>96cd3b3b210139b9da39ca90d9839595</t>
  </si>
  <si>
    <t>b78e1e59e42553fbbc9948d04ef0539f</t>
  </si>
  <si>
    <t>53893bc57fd2d4ff7dc5e76ad4773540</t>
  </si>
  <si>
    <t>fb11780dd534a4af0611d27c007b88b0</t>
  </si>
  <si>
    <t>130e5f15b505062879273e8f199441d1</t>
  </si>
  <si>
    <t>1d26a591feb074e4f4b71ead74c4e8dd</t>
  </si>
  <si>
    <t>2027c60e9786b0dbc84f5849a80976d8</t>
  </si>
  <si>
    <t>f7304a98cc4161f1b8e3e05fdfb6b644</t>
  </si>
  <si>
    <t>29152a6bbb878d0f03d10e9ee8f59093</t>
  </si>
  <si>
    <t>2bb80d6b50b07a73fb5a18dffecbd3ce</t>
  </si>
  <si>
    <t>276e9ec344d3bf029ff83a161c6b3ce9</t>
  </si>
  <si>
    <t>30ee51f86a9d676801e824efd4aad215</t>
  </si>
  <si>
    <t>7bc26962535d2a6a7f34041908736df5</t>
  </si>
  <si>
    <t>13c208c7221faed9cb7ac326a6f873da</t>
  </si>
  <si>
    <t>9cc9e5aaad2fee99a6ba423fed688178</t>
  </si>
  <si>
    <t>2ebb1fd53e7b4bd81b7b1e9242b91262</t>
  </si>
  <si>
    <t>ce1813098fb283f84f0b5a7aa63e5fcc</t>
  </si>
  <si>
    <t>ee3a699807c80432481120cf1deb06c7</t>
  </si>
  <si>
    <t>ea8a923ae9fcd23e6fa17eea177c3cc1</t>
  </si>
  <si>
    <t>169702628c1e366110072edf38460701</t>
  </si>
  <si>
    <t>6649a190e9151aac8d553a45875d4b5e</t>
  </si>
  <si>
    <t>9e2b4837befe1f63cab8e26686e848be</t>
  </si>
  <si>
    <t>a150844c1dfa605f925885746f98fe55</t>
  </si>
  <si>
    <t>5f0dfd096a455e93ffb4ee0635b32264</t>
  </si>
  <si>
    <t>fa62460ddee7c6bec9b869108ae5d32d</t>
  </si>
  <si>
    <t>44160b4102f24599b8a331c1d606b227</t>
  </si>
  <si>
    <t>c8203bb57639618630affac9e8e923dd</t>
  </si>
  <si>
    <t>4aa1a996d80cacb74d1653b2cf934be0</t>
  </si>
  <si>
    <t>28f4aecc81f76b7e6055d4c9e6b7e9e4</t>
  </si>
  <si>
    <t>833e4c18609b9ca1d6c79b3b108fc19a</t>
  </si>
  <si>
    <t>1beb1ec2b53087e6d0b01d852b823421</t>
  </si>
  <si>
    <t>4aea73f4a5803237a93ce646f0f91b16</t>
  </si>
  <si>
    <t>1d5cf40416bcb8a9d98d2f759f9f1839</t>
  </si>
  <si>
    <t>54aa8637ed83c419df8db2d38d7f550e</t>
  </si>
  <si>
    <t>43e2663d8b10c0af66e25a54fc484ca1</t>
  </si>
  <si>
    <t>c946cb414bfe80581d99cef931d56a8b</t>
  </si>
  <si>
    <t>4a38745716bb4884b76fd3a12ad5cdd2</t>
  </si>
  <si>
    <t>8eb86c249e61cecc293b67c57db19c5c</t>
  </si>
  <si>
    <t>6c1d2589bb92157989da84b6f7ac8ef6</t>
  </si>
  <si>
    <t>c202ed8340693a8fb2e8bb2a43a1647e</t>
  </si>
  <si>
    <t>50251fd24f9307259b98c5106deb6453</t>
  </si>
  <si>
    <t>48997989a21e741f0f93be9870c82b90</t>
  </si>
  <si>
    <t>7bf9ebeb9ca0448e688b41354069d9ac</t>
  </si>
  <si>
    <t>e23006337203868e5bd34c7e188eb87d</t>
  </si>
  <si>
    <t>d2d7ef38eafc96d5a7088deedc968dfa</t>
  </si>
  <si>
    <t>977f75be9ecd1050220bf0c1ee226bda</t>
  </si>
  <si>
    <t>a0e5cf8a708c50312bc633668bc0e306</t>
  </si>
  <si>
    <t>a8898844029abdc3064b4fed7ca04a47</t>
  </si>
  <si>
    <t>b46dae9e3868b50ceafa02001dd5a1e0</t>
  </si>
  <si>
    <t>73287734c7b95e805d54a35d062627f2</t>
  </si>
  <si>
    <t>e115da7a49ec2acf622e1f31da65cfb9</t>
  </si>
  <si>
    <t>72c98b53f4f357890d8107a06f895d4b</t>
  </si>
  <si>
    <t>b42c3979ca033193016394e37f74d668</t>
  </si>
  <si>
    <t>2a35c909f171e94c4f8202dcc146f411</t>
  </si>
  <si>
    <t>33d3a462459921b054d39254daa7e60d</t>
  </si>
  <si>
    <t>20b31044d7b2de91090a6c4ffbcb7f86</t>
  </si>
  <si>
    <t>82640416f7ea6860f387729e31d00196</t>
  </si>
  <si>
    <t>184097b43d72bf0d851d9b82e3164c6b</t>
  </si>
  <si>
    <t>94a234743199c2efcc0808e625dfccde</t>
  </si>
  <si>
    <t>9564498225916371a8670c3b0253ea81</t>
  </si>
  <si>
    <t>cb0ba38b8d7b0db732a053690b0ad864</t>
  </si>
  <si>
    <t>c8aa4f194c31e8abee2df7dbe3a42222</t>
  </si>
  <si>
    <t>7620a7f338b6eb9b633cbf1d73e906f5</t>
  </si>
  <si>
    <t>673005b4d67fb096100f48d7a6cb008f</t>
  </si>
  <si>
    <t>485dda00ddae0be1121b189eae942d99</t>
  </si>
  <si>
    <t>c9f987ae7f8399dffe6db135d4cf9289</t>
  </si>
  <si>
    <t>5558c376f5604bb25823f2be7d1bc82c</t>
  </si>
  <si>
    <t>67a3664e806dcb942fb6d07d36c9ff8d</t>
  </si>
  <si>
    <t>2794756d0dcdb379ce5fd0639e300a31</t>
  </si>
  <si>
    <t>287aa7d50180e13427b4063f9f13e611</t>
  </si>
  <si>
    <t>f84e76524c8a195a6b135461719b0c09</t>
  </si>
  <si>
    <t>347bf2a6f72b7c7650838aef5cd546be</t>
  </si>
  <si>
    <t>20343beb23f60b10de8ede4f709752cb</t>
  </si>
  <si>
    <t>b6572524ff6f0892276c1cc31367daa9</t>
  </si>
  <si>
    <t>1a9324555dd1b3d5bfde1ebbe9f765b2</t>
  </si>
  <si>
    <t>e2d9d1ca77005d8626107e6d9da6ee63</t>
  </si>
  <si>
    <t>c4d230f9c5f9e41364d44602902bdaa3</t>
  </si>
  <si>
    <t>b6c73ab7a7655c4782eafca08b51ba55</t>
  </si>
  <si>
    <t>597e3e3289138d6fe7f715fc4ea4d674</t>
  </si>
  <si>
    <t>2399cd92814172df4639c2347151dfd4</t>
  </si>
  <si>
    <t>1f1d34c2ba3f3ae5f852175df49f079c</t>
  </si>
  <si>
    <t>b9f46930a49f91a659c2f17c92a13746</t>
  </si>
  <si>
    <t>8899dd616aaabe70b170cf4099307f45</t>
  </si>
  <si>
    <t>fafb40d4bbf282fe7b9bbafcc2eef58a</t>
  </si>
  <si>
    <t>4a4c3e1ff92b16c0ecf770b504693a88</t>
  </si>
  <si>
    <t>5882459227aea6eb6f103342a29c76e3</t>
  </si>
  <si>
    <t>d087c8f0e290d4fcac125fa8bc527cae</t>
  </si>
  <si>
    <t>5ea864dc83713a8c9909dcd573d411fc</t>
  </si>
  <si>
    <t>92a60576ef193ed1dedf55ae74b293f8</t>
  </si>
  <si>
    <t>59169828620034ef7061641d4a69fb5d</t>
  </si>
  <si>
    <t>ab8fb8695d598ca38617cc9ec507bbfb</t>
  </si>
  <si>
    <t>7b6d60ef9f4bea8469da80168c894820</t>
  </si>
  <si>
    <t>a9d5f9803fe11291638577b7d108ff74</t>
  </si>
  <si>
    <t>628399348823670ed3ec45a13e5365c8</t>
  </si>
  <si>
    <t>5297250ba3bfb18713834a6b28d6725d</t>
  </si>
  <si>
    <t>d7bd0e4afdf94846eb73642b4e3e75c3</t>
  </si>
  <si>
    <t>ed4ccc558360a6e5cd53d123b4d4b7eb</t>
  </si>
  <si>
    <t>89386a239475a1cd440505e7519404cc</t>
  </si>
  <si>
    <t>7910cbbb5ec1350cb4b3c519df4ec404</t>
  </si>
  <si>
    <t>78f73cede21d3bf1d0c0e9fe1e02cbc6</t>
  </si>
  <si>
    <t>92b6250c9e1d1e359a29929fa9f62395</t>
  </si>
  <si>
    <t>590df012be2d6ced593daa265e628b1e</t>
  </si>
  <si>
    <t>39e4a19de5e525773a320f33b599c445</t>
  </si>
  <si>
    <t>2e3c8cb46818cca862d890ce07412a53</t>
  </si>
  <si>
    <t>c6697f0b5a341cb2e357e996c100664a</t>
  </si>
  <si>
    <t>992b568281203a63ab8a57e90b304eec</t>
  </si>
  <si>
    <t>ead7734f073917125907072a424c9504</t>
  </si>
  <si>
    <t>8f77d9cd32f220b8242d28c71800eeb5</t>
  </si>
  <si>
    <t>c42c73fa91d5ba2298312db542e280b6</t>
  </si>
  <si>
    <t>1888f26c742f0f49046de7b25b975fc1</t>
  </si>
  <si>
    <t>10bce195e3966122a3dd0e2aa676f761</t>
  </si>
  <si>
    <t>d9102d5c83f5e99bcf6d5971a2db0606</t>
  </si>
  <si>
    <t>f66a5fefcb2773c75713ad0742801b50</t>
  </si>
  <si>
    <t>8ba726c808e76426c3ed43efc7ebce96</t>
  </si>
  <si>
    <t>c1e50c50037af907b9099da2c948e109</t>
  </si>
  <si>
    <t>f33804414861bfaca84228b749e3085b</t>
  </si>
  <si>
    <t>31b92cb404ea069fb4d978f3c8c6aa95</t>
  </si>
  <si>
    <t>38d4904ceccfaba59e568e385b375103</t>
  </si>
  <si>
    <t>7dac325f7f1f94784e6bc6af3b4678d6</t>
  </si>
  <si>
    <t>b6330ac9f71f6ad8b23e3f1660be06ad</t>
  </si>
  <si>
    <t>58bc3625f4925bd71d1c391652d57770</t>
  </si>
  <si>
    <t>7c20905dd73cd8a0eb60f5c6ab1b5d9f</t>
  </si>
  <si>
    <t>a0d699e2e7598ef4a849c8089f3c1277</t>
  </si>
  <si>
    <t>2301c13c9dc02b9c8d61919206e15e1c</t>
  </si>
  <si>
    <t>49697e029f5fc97fd048a69e06fd508f</t>
  </si>
  <si>
    <t>adc3c2a7a5283d29f235da2e760b0f05</t>
  </si>
  <si>
    <t>8ad43a57bb88d52531c6facae014a8ae</t>
  </si>
  <si>
    <t>420f72eb3154e9ae555ce1510011d477</t>
  </si>
  <si>
    <t>3fe7c5853b6def3524128a2d44fb3d24</t>
  </si>
  <si>
    <t>29eec6741c8bce92beae3f57180169b4</t>
  </si>
  <si>
    <t>3595f0807aca4cae0d917447763fb078</t>
  </si>
  <si>
    <t>6d2010e542102f9a4ba2316b70a556be</t>
  </si>
  <si>
    <t>f443f10864456cb1b27f91e05587de58</t>
  </si>
  <si>
    <t>b206fde9513a754fa4290463ed1ad4aa</t>
  </si>
  <si>
    <t>660023f633ebbca40bbf5962692b2411</t>
  </si>
  <si>
    <t>9e13610356ba6774adf5c06c32f8448f</t>
  </si>
  <si>
    <t>99f4c119842b59f9954391654a259ce7</t>
  </si>
  <si>
    <t>e6a4162f7f405ec6791befb1652846ba</t>
  </si>
  <si>
    <t>d9e5305b48eff370ffafa031d6027518</t>
  </si>
  <si>
    <t>b5d4eb6b98c48a1d20e7a7663881bdd0</t>
  </si>
  <si>
    <t>2894cc15228a7127f78cb41017091b4c</t>
  </si>
  <si>
    <t>dfbae856658ed0da74731056554e1b77</t>
  </si>
  <si>
    <t>bbb149f610cf770685fa5169b6e9a48d</t>
  </si>
  <si>
    <t>4684c8d4e250ac300b203b44658449a9</t>
  </si>
  <si>
    <t>9f3c417d0037cf7d6125ed337ada23dd</t>
  </si>
  <si>
    <t>86142baa5539c0e7ff98213f50d10b75</t>
  </si>
  <si>
    <t>1b7d6a3703a98513b60768df8d6c30b7</t>
  </si>
  <si>
    <t>4b598c1855fb903ebc2697088200a071</t>
  </si>
  <si>
    <t>4b2626de72497770ddfa81a533f70c76</t>
  </si>
  <si>
    <t>7f93d00f6512fe25e73b5de688cd5677</t>
  </si>
  <si>
    <t>9e4429e3ca6daefcb5a085302eb4d9a9</t>
  </si>
  <si>
    <t>ca90e0247838f37e708b833b004ba84b</t>
  </si>
  <si>
    <t>bdfb5638a80d0fa6ec030a921c695a5f</t>
  </si>
  <si>
    <t>9931d81b3c1ee1b90b943591683b4b61</t>
  </si>
  <si>
    <t>e927a351e66b4b3a4fd7cd93f6d1b4a0</t>
  </si>
  <si>
    <t>124e2c402e736efb7bc277e8c5a828a4</t>
  </si>
  <si>
    <t>c92d9519d152fad30fdcaa7bcbdbc30c</t>
  </si>
  <si>
    <t>5509c0b69816a0407a62fa3fec797bb3</t>
  </si>
  <si>
    <t>3c321c1ff61263804c94431316e7118f</t>
  </si>
  <si>
    <t>c3b8c17ee15e0e798c2e178b7d4c7f42</t>
  </si>
  <si>
    <t>b25640291e5a59b69aa7a1e7096925bf</t>
  </si>
  <si>
    <t>c717b33977b903c18d81f8ee220ca736</t>
  </si>
  <si>
    <t>9ea31bc786d569fb961d6aca5b8ac618</t>
  </si>
  <si>
    <t>c8a26f68531d30c813a16902aeacd380</t>
  </si>
  <si>
    <t>af74091f111e705ab46de44f0f46aee0</t>
  </si>
  <si>
    <t>cb8c458795bc8dfe3da5230ce7001eca</t>
  </si>
  <si>
    <t>973099d5fd52c77163406f2eba72dfc6</t>
  </si>
  <si>
    <t>6c4b00d2f2c7cbac0902dd6367da9f97</t>
  </si>
  <si>
    <t>9042419915d957145ecb21925709a601</t>
  </si>
  <si>
    <t>b064e7c32db081ff3c6283331d1669ce</t>
  </si>
  <si>
    <t>3d22c7028328c46be79ac9803a61e5c7</t>
  </si>
  <si>
    <t>996cf7c353223f600a2ea65b66166d91</t>
  </si>
  <si>
    <t>47df8ca5e5217025971963e512193641</t>
  </si>
  <si>
    <t>4523eafb93144f31a954666165a59423</t>
  </si>
  <si>
    <t>0d54c04be25f0f72f2f63f5b93d0bca7</t>
  </si>
  <si>
    <t>e4de4d75a4d1e6b3dc57a3d94922023f</t>
  </si>
  <si>
    <t>782e3d360043ba18b527832597a53543</t>
  </si>
  <si>
    <t>511c6d6720495f07b3130978eb5cd45c</t>
  </si>
  <si>
    <t>a8eeef949a97362f253b5d6b9aa7b498</t>
  </si>
  <si>
    <t>4d5b79c88c8dba7bccfd90eb531c21be</t>
  </si>
  <si>
    <t>58f5801ecbeec83b70c32e4afdc5582b</t>
  </si>
  <si>
    <t>4e09a6bc2b1596b9e54829e168bfd37f</t>
  </si>
  <si>
    <t>bddb90ea4cfeb9f9ba6f30088662a40c</t>
  </si>
  <si>
    <t>870262a84754d5ee151a8be2554a5bc6</t>
  </si>
  <si>
    <t>94a71bedec852e752e86d530d03d6061</t>
  </si>
  <si>
    <t>4b7d3dfe0941dfb8a4aa50c5a641229b</t>
  </si>
  <si>
    <t>1cea424dc965d49b8e61503d53a801bb</t>
  </si>
  <si>
    <t>a85c1538df5701aa9a7c6cc423bd80f4</t>
  </si>
  <si>
    <t>df63c768307f82dcc0d2ad7a7d72b2ac</t>
  </si>
  <si>
    <t>61da7dd07ba150343f903e595dea5dc7</t>
  </si>
  <si>
    <t>88fc6bd429f0b065b3c80ec1e323c890</t>
  </si>
  <si>
    <t>84660812690bb3e1d202c040dfaf5cee</t>
  </si>
  <si>
    <t>eba5ed5e25b2381933d6f2a0227fd21d</t>
  </si>
  <si>
    <t>bffb2f663c0ea51622bccd351e2815d8</t>
  </si>
  <si>
    <t>b546aea900486b1d86f57d4da877a984</t>
  </si>
  <si>
    <t>bf6b6ca366554e505b129b759520e852</t>
  </si>
  <si>
    <t>a0d35026fbeae4c918e39e0ac44e637c</t>
  </si>
  <si>
    <t>32ab3bc68fa79c6d5d0066af3b91932f</t>
  </si>
  <si>
    <t>aa11f70af7c222af9439091bbe59e8f9</t>
  </si>
  <si>
    <t>14666138d6ac727f90a5f2775b282d07</t>
  </si>
  <si>
    <t>5308a8e3331c9fab38efdb6a6c1d89c4</t>
  </si>
  <si>
    <t>9e85d73b2a693e5b6dcf56ef2d00d181</t>
  </si>
  <si>
    <t>e11e0f810b87b5bcbc4ce90273881f6c</t>
  </si>
  <si>
    <t>d5adb7496b40cf5ac248505008ba61d5</t>
  </si>
  <si>
    <t>6501b8706ad91690114d2f5cb00a02a5</t>
  </si>
  <si>
    <t>86d34c8f36491e984f83e8482128118b</t>
  </si>
  <si>
    <t>3f1d42a217afb22fc9ee819f602664b2</t>
  </si>
  <si>
    <t>e0ba4b3c107e06a39d608c7442467d85</t>
  </si>
  <si>
    <t>e132fb294c905406ab1ce97278595b0b</t>
  </si>
  <si>
    <t>ce1c82a64c8c7a41beeecd2d1c1dd21e</t>
  </si>
  <si>
    <t>cd590811ef0d897b885bc97352f1b34f</t>
  </si>
  <si>
    <t>a664490883c0131d7eca5cfbe6794aa0</t>
  </si>
  <si>
    <t>cf1f2bf558188a7db5faf52865b4e210</t>
  </si>
  <si>
    <t>e956922814f88f0d713f466cf03dace0</t>
  </si>
  <si>
    <t>a0b0c8f47189c8f5ae441368d370c15f</t>
  </si>
  <si>
    <t>eb0e37706298fb26e054a09981cf50db</t>
  </si>
  <si>
    <t>2026183f154b1d672b4bd513fde144c3</t>
  </si>
  <si>
    <t>bcbc99c5380b420c2e5924342197a166</t>
  </si>
  <si>
    <t>3a02f2abd527b2a2b0504aa48bc1b7c2</t>
  </si>
  <si>
    <t>1affc4ad6b0957720114bf91c2f39879</t>
  </si>
  <si>
    <t>104b23439f7dc2291659a26f2237abdc</t>
  </si>
  <si>
    <t>332bbeb5cdd458723fa3565220c997ab</t>
  </si>
  <si>
    <t>d5867ae0316adec946ff4545482967b4</t>
  </si>
  <si>
    <t>2d476d9a9af938c2ab76a4aefb7e74d7</t>
  </si>
  <si>
    <t>e0491d5fa20ffe7ac96ccfdb874a8dc1</t>
  </si>
  <si>
    <t>de219d6cf606e877fc9a0df6b811ab61</t>
  </si>
  <si>
    <t>61bc36958b1d61ed45eb66755fcf5722</t>
  </si>
  <si>
    <t>f0c11cab63a210c8c102b31a8edd69db</t>
  </si>
  <si>
    <t>6feeca05362a431b585a63a6043e7c1c</t>
  </si>
  <si>
    <t>d19792edee7b2cc1d094d869461abf3a</t>
  </si>
  <si>
    <t>5d9a4411068892bb475d32879e076e1e</t>
  </si>
  <si>
    <t>6d501a59eec532012c8ef9f9f6f5240f</t>
  </si>
  <si>
    <t>e809c167a9cfd31aee1293abe8995065</t>
  </si>
  <si>
    <t>73c8ab38f07dc94389065f7eba4f297a</t>
  </si>
  <si>
    <t>7170c855b98cfed5dc82dc9e9b122b64</t>
  </si>
  <si>
    <t>6a6f4f30f771eb3acb7dd11e08a53e00</t>
  </si>
  <si>
    <t>7c368cac70a301684eb08e7397a3da54</t>
  </si>
  <si>
    <t>8c2fd1f7359cea19f4ec43436b8850be</t>
  </si>
  <si>
    <t>c6c8efeaf2205f11be796833a750f49e</t>
  </si>
  <si>
    <t>c596d8640962b115481b374c7b881f6a</t>
  </si>
  <si>
    <t>680f4f731eeef8098bb1e587bb0c3363</t>
  </si>
  <si>
    <t>2de064f9aae25ba56e286d80d512155b</t>
  </si>
  <si>
    <t>5976af9c3477baa56327f8140e7f7996</t>
  </si>
  <si>
    <t>db67f190728e6864bcd380d96236677f</t>
  </si>
  <si>
    <t>5e6bf5e993fb83ee6af7a9f8a954e807</t>
  </si>
  <si>
    <t>e8e4ccb8fbae6c4092d94bbff888a6c0</t>
  </si>
  <si>
    <t>85fc293d3e0bf416c547c15d991e096a</t>
  </si>
  <si>
    <t>c4ee82a6c0873cfdbe96e41596698248</t>
  </si>
  <si>
    <t>9a1be11e9a732a340c3bec3b390debeb</t>
  </si>
  <si>
    <t>b5ded8632f7c8aaa2943a68ee15a2a8f</t>
  </si>
  <si>
    <t>daa31883279538aaa2097f19342c2b90</t>
  </si>
  <si>
    <t>e08debbe8f44228bc16e6e292bff6f4f</t>
  </si>
  <si>
    <t>39d0be719247e3b3a38846ba810197ea</t>
  </si>
  <si>
    <t>dbb1353a1b37773612291d7e294ec323</t>
  </si>
  <si>
    <t>0df047ac4fa1b5eed06cc188e54fd23e</t>
  </si>
  <si>
    <t>c462a724e0a22bbc88bdecbed3ca72c4</t>
  </si>
  <si>
    <t>661620f1b2ab6bd136e9566f2188c215</t>
  </si>
  <si>
    <t>5921c611401f52ff910cf826ea169367</t>
  </si>
  <si>
    <t>5f827831438fdab57e6b6b98328b360e</t>
  </si>
  <si>
    <t>1d93c24a42872d2410be202e128bf5c3</t>
  </si>
  <si>
    <t>225a4e4eed0a18dec33ca9f375a86a45</t>
  </si>
  <si>
    <t>e3f7a673dd1981e0d7b330c8a7220220</t>
  </si>
  <si>
    <t>f9eb516475260ab01f33937aac3cfd40</t>
  </si>
  <si>
    <t>5b03a739e69fe70af9a396dd3c5fd228</t>
  </si>
  <si>
    <t>1233838f2d670d7e4d115557ddcc52bb</t>
  </si>
  <si>
    <t>4a65f44b9d88b8af9f97037e89366abe</t>
  </si>
  <si>
    <t>5fd085507aff13c4bf822411202b4757</t>
  </si>
  <si>
    <t>e087de4a31936aa86e5f48c6d4c570f5</t>
  </si>
  <si>
    <t>7525729ed75b4d65c84bf8499bef7df2</t>
  </si>
  <si>
    <t>171a55934d8bc5775c30ce0537f5e4cb</t>
  </si>
  <si>
    <t>646410b7c77f0bae163c4d4cbe4d78de</t>
  </si>
  <si>
    <t>6b2b0edb95053b55efeb09177b6510c3</t>
  </si>
  <si>
    <t>ba5fa5d6fe39ade3049fcbc2966fc82c</t>
  </si>
  <si>
    <t>a26767d79ed74e1a32e2855451fcfd3f</t>
  </si>
  <si>
    <t>aeffea2c78ec9b15d6cd7478c9072c07</t>
  </si>
  <si>
    <t>b25c87440df98e833f8cec6ad163a098</t>
  </si>
  <si>
    <t>5defd0236f15e552d007f413fd3bf85a</t>
  </si>
  <si>
    <t>1166119e8e94b56596501d609f810451</t>
  </si>
  <si>
    <t>5cd4de56d310f9546c7dea5611b658d0</t>
  </si>
  <si>
    <t>c4f6c401115a8cba8c3be4ad28abeeae</t>
  </si>
  <si>
    <t>a144da15ca9cb1ebccf012a14736c54d</t>
  </si>
  <si>
    <t>e1e8c919a20f2c8c0224357d9210e4e3</t>
  </si>
  <si>
    <t>198298d54f269d8c5fe89e85a859af61</t>
  </si>
  <si>
    <t>a92c76269cd2be64008c82c84d6e5d48</t>
  </si>
  <si>
    <t>e1f37ead3c565a7f54eead433530c790</t>
  </si>
  <si>
    <t>a65820c7e4307f72117e77fce6be1074</t>
  </si>
  <si>
    <t>b9eda83f0864d2d9a838fb0305cbb5d6</t>
  </si>
  <si>
    <t>fbda1cc83fef326394fae4d634d0402a</t>
  </si>
  <si>
    <t>ba1e2cba74b728e6e26fb11c5fa0b5c5</t>
  </si>
  <si>
    <t>fa7809f6cdf09dfab24cfc2669964ecb</t>
  </si>
  <si>
    <t>1cdcd38020c62cfc2ba884e5a23eaa0e</t>
  </si>
  <si>
    <t>2b3da71eeeb21b32d855dba308304b5e</t>
  </si>
  <si>
    <t>30945faa37e8264ea2815f7bf799adf0</t>
  </si>
  <si>
    <t>2a2400e345f56a8e879743f0b45b6b09</t>
  </si>
  <si>
    <t>fe6d6acf472f919a33bdc485082dafaa</t>
  </si>
  <si>
    <t>ec60e48662eb9eaf9ae685a3afa56518</t>
  </si>
  <si>
    <t>22821986209b9ac29a9b23ac492b2844</t>
  </si>
  <si>
    <t>7d0dbe74217affe6ee4ac409c28e23dd</t>
  </si>
  <si>
    <t>5df709f025839459fa8fea78efac8845</t>
  </si>
  <si>
    <t>ff3024474be86400847879103757d1fd</t>
  </si>
  <si>
    <t>d46f45b0d795bcf47a19d301710e63fe</t>
  </si>
  <si>
    <t>592a580b2caa44161590aa7d07609c00</t>
  </si>
  <si>
    <t>1e8fc9212cac6dca33623c56a8dac683</t>
  </si>
  <si>
    <t>51427a59ed7cf06820364d94af7a6f7a</t>
  </si>
  <si>
    <t>8279b5df6e66fb0dfddfc8a4cd10471b</t>
  </si>
  <si>
    <t>4560df0eb1f79fd95f8acef34281bfdb</t>
  </si>
  <si>
    <t>cdfbf8db50d32ace172f51e989020920</t>
  </si>
  <si>
    <t>604d751f2a7e1dbdc206eec36e4bcb81</t>
  </si>
  <si>
    <t>96f4518c66e9055a0107a8c7e44ef6c4</t>
  </si>
  <si>
    <t>856450615438e29ecc334651df96e7f6</t>
  </si>
  <si>
    <t>2255eb0e92e75d04fc4afa0ad636f875</t>
  </si>
  <si>
    <t>bd95be22b2ec58c249193c6b07f45e6f</t>
  </si>
  <si>
    <t>ccb1046449f1a494de800567e7cb5979</t>
  </si>
  <si>
    <t>774b93b7dc5e295d72ac8fd2121b7e65</t>
  </si>
  <si>
    <t>fa3e37584f4fdb1ded0e0de700dfcb4e</t>
  </si>
  <si>
    <t>bed4f7a218b7a0b93f1bd6dc0fc8e640</t>
  </si>
  <si>
    <t>875c175eb6577637f9001b99dc54a7e1</t>
  </si>
  <si>
    <t>79310e415e87a7c31dde5926215d3469</t>
  </si>
  <si>
    <t>9e0c7da69212a91ad90bc37ab91a6c68</t>
  </si>
  <si>
    <t>6fea0216321034ec32deef442cf13fdd</t>
  </si>
  <si>
    <t>c6e183c4386da59878bbec724d046491</t>
  </si>
  <si>
    <t>267519bdbe13b2f237af57f3f1b86a9e</t>
  </si>
  <si>
    <t>6632309d6179381a1a42c64867ffb19a</t>
  </si>
  <si>
    <t>9eca84d28a0c3cd0746a25f588705d30</t>
  </si>
  <si>
    <t>4c470bf188ec558ef3546d643bfa2713</t>
  </si>
  <si>
    <t>95d7f1d6526fe255c28b15b749634392</t>
  </si>
  <si>
    <t>1ca44c5850de39660439deebf65c8fd2</t>
  </si>
  <si>
    <t>50732a86b0335ae225e4432548113e9a</t>
  </si>
  <si>
    <t>acb2afbcbcc3be10924f75fd3b6c98d8</t>
  </si>
  <si>
    <t>761de39b98af23c2f3b771461e2c5e2c</t>
  </si>
  <si>
    <t>eca75747f628939976e814e7972bfea8</t>
  </si>
  <si>
    <t>6893c7e3a051e9d94a2bed6777355f2d</t>
  </si>
  <si>
    <t>7e0527f8f130007faef1d379fe7644ad</t>
  </si>
  <si>
    <t>3df9a0706897e062e91f253fa132b6dd</t>
  </si>
  <si>
    <t>9f1d354d0b38456cb1333c100e1388c5</t>
  </si>
  <si>
    <t>e2144124f98f3bf46939bc5183104041</t>
  </si>
  <si>
    <t>b7a7f845f14c6427ecc01131ed208f72</t>
  </si>
  <si>
    <t>790a65965d2b4ee225f616bd1b7dcd64</t>
  </si>
  <si>
    <t>56740543d19104f08eee3703abfcfa59</t>
  </si>
  <si>
    <t>0c4fc2ece57a1567b1839585c797cef6</t>
  </si>
  <si>
    <t>b7bd14c5af1532736b0e1e432e73d69e</t>
  </si>
  <si>
    <t>752265739a6d8d671585c7b9c924b9d9</t>
  </si>
  <si>
    <t>1ad4a4025f564f7589eb7d378060a63c</t>
  </si>
  <si>
    <t>2927bfd9342aab183f5fe48c4a8a397d</t>
  </si>
  <si>
    <t>30f54cfb85a2cf596ee5b7a589d3ffa0</t>
  </si>
  <si>
    <t>e3acdd7e09cf9634ef55e156730bb843</t>
  </si>
  <si>
    <t>1c5165ba84b0acfeeccb8cdb80fa33d2</t>
  </si>
  <si>
    <t>5661334c9510e077f8dabbc4732f75a5</t>
  </si>
  <si>
    <t>0e5f77f8bef9424afd3d6e904e873275</t>
  </si>
  <si>
    <t>43985ba7877356ca4b8e25b66b760063</t>
  </si>
  <si>
    <t>b14b52f3d9077665df2361f007c8e6ec</t>
  </si>
  <si>
    <t>1e16f42e33100a56e1408cceb4846f2b</t>
  </si>
  <si>
    <t>bf60ac45ad533aad56e08608c2fa1f26</t>
  </si>
  <si>
    <t>c0a1f5741cc59aa9709c497f176d6dc5</t>
  </si>
  <si>
    <t>10e35bcb8797cb8e4cd3c28e01fca87a</t>
  </si>
  <si>
    <t>6fe83a0f5551774802340c3114c589c7</t>
  </si>
  <si>
    <t>7d440294c1e683b677deeaa736e7231d</t>
  </si>
  <si>
    <t>2121cb62043eb2269ab8bc218100c2e4</t>
  </si>
  <si>
    <t>1b9d5d91c2a7afffb51beb03f162c6cd</t>
  </si>
  <si>
    <t>212259a50cb61f22d054f17b2ab6fa5e</t>
  </si>
  <si>
    <t>9565cc0d085fdd4b53d39d15811ec913</t>
  </si>
  <si>
    <t>1a839aaf6aae24eb10a1a4e0bc238de7</t>
  </si>
  <si>
    <t>cc9782f02aae34f01d12f3dbee4d5d93</t>
  </si>
  <si>
    <t>7ffb2f75de37b73b297a0923735af96a</t>
  </si>
  <si>
    <t>edc9338008f2e9017f842a8bcad3af94</t>
  </si>
  <si>
    <t>c37db340dcc0235b5e71ab73787846a2</t>
  </si>
  <si>
    <t>1996c282f4c9a331bf94a8fb2e080120</t>
  </si>
  <si>
    <t>394961b2b483cbcfbe249c1634babac5</t>
  </si>
  <si>
    <t>5a2ea3fb1f6f20d1e8c5f2222cb383ae</t>
  </si>
  <si>
    <t>356447440f7c0f7fc6bd04c27ed18216</t>
  </si>
  <si>
    <t>6459b5f821625917c621e74c69b48cda</t>
  </si>
  <si>
    <t>a74869096437cef33d04006e8480e0db</t>
  </si>
  <si>
    <t>bc1bec23829671b94e88b1de215f4ad6</t>
  </si>
  <si>
    <t>462f9cc53b515876d85050cb79dabf3c</t>
  </si>
  <si>
    <t>2b1db95ad7cf165f885e51c1abfed43c</t>
  </si>
  <si>
    <t>c523f76b5fb8a02c2022378c58a597e2</t>
  </si>
  <si>
    <t>aefe90553e50779cfa353170674e9d0f</t>
  </si>
  <si>
    <t>56d01e37808556640e75a40c8202b0a8</t>
  </si>
  <si>
    <t>81279a15416799e6580df60f66760a7b</t>
  </si>
  <si>
    <t>5506aa9cafae9629ef0a21b3ad199219</t>
  </si>
  <si>
    <t>e8da5d1a44b7c8200c2cadf40f0c9086</t>
  </si>
  <si>
    <t>b802a721cba4cdeb7d3b390b4f24495f</t>
  </si>
  <si>
    <t>1de33461bc6e182e79926e72add7c009</t>
  </si>
  <si>
    <t>71ced5bdf3c2ecf50e3ce47c91ac64b1</t>
  </si>
  <si>
    <t>206e1fade437516f330a8f63e3816076</t>
  </si>
  <si>
    <t>a28b2354a61dbafb15e76454d557d543</t>
  </si>
  <si>
    <t>9c7f5f2dbba113d7f850c122bf2dec03</t>
  </si>
  <si>
    <t>ae59c14f258eb3a13024c976485ca68f</t>
  </si>
  <si>
    <t>bd096484b0f1df4cef2c0c39bbb512da</t>
  </si>
  <si>
    <t>cd8f2120c33a529b80500e09d7ac22c9</t>
  </si>
  <si>
    <t>5553543e89ef381e4ff08f6b91b94690</t>
  </si>
  <si>
    <t>fb2f83ce2b29efdf3d632f80368b1f34</t>
  </si>
  <si>
    <t>4c53ceb2badd32891af2fc767fcea1b1</t>
  </si>
  <si>
    <t>f7f84dc96924f895eeee8f89515012c3</t>
  </si>
  <si>
    <t>58b178ec22e2b12ab0757e446b2ec4fd</t>
  </si>
  <si>
    <t>c07546f624fbc5344647263c545f8af8</t>
  </si>
  <si>
    <t>cf020d5028c46dbd39ec2f9345777cfd</t>
  </si>
  <si>
    <t>e21965e5414f7e165a71649e68030100</t>
  </si>
  <si>
    <t>658677c97b385a9be170737859d3511b</t>
  </si>
  <si>
    <t>8566f753d23664b0c4e44544fab50d6f</t>
  </si>
  <si>
    <t>a382cb8f8029155c37cb65eed956b494</t>
  </si>
  <si>
    <t>845a41eded3c6992c0d8ac505c7475fb</t>
  </si>
  <si>
    <t>6f893071ef9c8c6854e6e83921d2135e</t>
  </si>
  <si>
    <t>fea2633d3d1605bfdccc813bcf843ac8</t>
  </si>
  <si>
    <t>ded176f58e62a0b64346e4aed245ccd1</t>
  </si>
  <si>
    <t>5dee45d2d0261427291ef70ee3f432bd</t>
  </si>
  <si>
    <t>5cdb96999ef502f8ca33096a4568be30</t>
  </si>
  <si>
    <t>90ff5f0766504f304ace97af9b321c78</t>
  </si>
  <si>
    <t>899b8d92e1bdaece69745ffcc3c47d08</t>
  </si>
  <si>
    <t>e957102ad04e2dcef0f01bbf5a01f09f</t>
  </si>
  <si>
    <t>2c2f2d6f669b78caed39af3e63a5439e</t>
  </si>
  <si>
    <t>345f6867e8f97e11fb9f1ac091b18df9</t>
  </si>
  <si>
    <t>6b226bd02458eb747892387b298fec08</t>
  </si>
  <si>
    <t>3ff3c14b693208d95c7a79ad6fe5c117</t>
  </si>
  <si>
    <t>4a884f5dad6f1f7948b09930904b6f19</t>
  </si>
  <si>
    <t>3cccbe8b35dc583d2b80fc60c72f2b0f</t>
  </si>
  <si>
    <t>e6773c853a5c599fd82b2289c538a1a5</t>
  </si>
  <si>
    <t>fe579bd413f722e51bc98182441e135c</t>
  </si>
  <si>
    <t>34fc6460f955b60d754d90d050024352</t>
  </si>
  <si>
    <t>9e52d9230d988c8181ad2875607939b5</t>
  </si>
  <si>
    <t>b4b09e80aa61b96ac46029edf7e8637b</t>
  </si>
  <si>
    <t>b4aba2416f85cebf2771f08bf6b50998</t>
  </si>
  <si>
    <t>99e4a1f9377bf28f08f54a2eecccbf0d</t>
  </si>
  <si>
    <t>6b512d6dbced14a60725ffbc129d4e29</t>
  </si>
  <si>
    <t>115b0af09e238258e470c0ca6350fb3b</t>
  </si>
  <si>
    <t>32609bbb3dd69b3c066a6860554a77bf</t>
  </si>
  <si>
    <t>12d46788e71b703634c01cdcd4946e7a</t>
  </si>
  <si>
    <t>2d0c276009e7c4b59939c3289b5b055c</t>
  </si>
  <si>
    <t>dab1ca9258b3956eb75959877c94c11a</t>
  </si>
  <si>
    <t>519e95ec3690f5210a76432619778e31</t>
  </si>
  <si>
    <t>c66488780f43562cfae644d046d1864b</t>
  </si>
  <si>
    <t>c7a69e528db122e94405b79ddc5ad934</t>
  </si>
  <si>
    <t>a64faadf772cdd7147ed00192cbf4ff2</t>
  </si>
  <si>
    <t>8a28dccdc145b6bf1826f46b5e1add96</t>
  </si>
  <si>
    <t>cf9b4bc8a0831980b324e030bf8cf1f3</t>
  </si>
  <si>
    <t>6e0a47b1af62bf9751afb7756ae1b82a</t>
  </si>
  <si>
    <t>ba87f0ac948c4b79c4c6faf863b153f0</t>
  </si>
  <si>
    <t>bebb91d877e74fcb3c9b0cf03d7f6e4e</t>
  </si>
  <si>
    <t>f2f276797fe0c5bb220e8fceefd0220b</t>
  </si>
  <si>
    <t>d11c6e3675c8fa2f8cd707a48969429a</t>
  </si>
  <si>
    <t>e768f86beb709ac3477b8c5ef5d265e0</t>
  </si>
  <si>
    <t>6abf7916fb34cdc928f44ed39e67fdab</t>
  </si>
  <si>
    <t>3e8258e4c2c32ceee7edf19e88a5e013</t>
  </si>
  <si>
    <t>b70947b76f548d986539b3a43ae9674b</t>
  </si>
  <si>
    <t>dde867f83e689b0167785b684ab311cd</t>
  </si>
  <si>
    <t>a5ee139d1586d2d22c21ce7048e1d36d</t>
  </si>
  <si>
    <t>18bcbca4b2c948e7653345492627a1cc</t>
  </si>
  <si>
    <t>3d1a2a1af49e4de479ee90a75f5aef6e</t>
  </si>
  <si>
    <t>59dccb56096ce22662c9a3f2f2312f39</t>
  </si>
  <si>
    <t>782a9da702917cb4033b7a78c342fa71</t>
  </si>
  <si>
    <t>9f4ce573c6972d238421b71f926abfa1</t>
  </si>
  <si>
    <t>31c5b1c46eed53925a1f2feb3493ba31</t>
  </si>
  <si>
    <t>e3e54348392f8105ec69356675788604</t>
  </si>
  <si>
    <t>7e2f198c10c1ac5ad206ebcdb1f18861</t>
  </si>
  <si>
    <t>38a2b9fba0dbb602df8140da3d6287b1</t>
  </si>
  <si>
    <t>d0b07b0423d899124cb9f7f797cffd9f</t>
  </si>
  <si>
    <t>7e582bf07e775814ee561ea660528808</t>
  </si>
  <si>
    <t>22771f93db288e22caf88967606b3e43</t>
  </si>
  <si>
    <t>1beff5a1483dd3918e704891418a9f05</t>
  </si>
  <si>
    <t>10c651c81fd0bec26524dab0e94090a5</t>
  </si>
  <si>
    <t>6c75d5191caa57ce66aee84045b1d143</t>
  </si>
  <si>
    <t>a4d54099b02f1e3e36119e0417225d23</t>
  </si>
  <si>
    <t>ce6a7d780bce629dad2401e73a14e589</t>
  </si>
  <si>
    <t>497f5eac35f2a5804033ed08649cc8e3</t>
  </si>
  <si>
    <t>c6a109284eaa03ecababdea492aa981b</t>
  </si>
  <si>
    <t>a146cb08a9ef742c36b2e4052d3a24b2</t>
  </si>
  <si>
    <t>a1616f9567a92892f6b048d6a64e85fe</t>
  </si>
  <si>
    <t>94c753ff371f05e68a157809f9cda46d</t>
  </si>
  <si>
    <t>21a724726546c32790ded320f982a506</t>
  </si>
  <si>
    <t>b562335292868936c122b33bf8485b13</t>
  </si>
  <si>
    <t>f1b7c83171b22e2babd61eb8501d58d5</t>
  </si>
  <si>
    <t>33339858fe1a83360ede2fdfac766e3b</t>
  </si>
  <si>
    <t>23e0d3cb5d2016d74c1d38af47f89fc5</t>
  </si>
  <si>
    <t>ec4cf26370344d49bf890b38d09cdac4</t>
  </si>
  <si>
    <t>5f46b2bed09a721e0a7196524881ad5f</t>
  </si>
  <si>
    <t>fd146e195b9e3e00d02a5bf4208e043a</t>
  </si>
  <si>
    <t>20dfda225b7d53569028f68044478eb0</t>
  </si>
  <si>
    <t>334fcd4953d5e5b64f124a0ba7ecb317</t>
  </si>
  <si>
    <t>c3209eebfba86d30279573e94ae46a2b</t>
  </si>
  <si>
    <t>37b2da18eede8674ecc05302ebb6e32b</t>
  </si>
  <si>
    <t>ee3cbcc20d5984bc1074efa744139f47</t>
  </si>
  <si>
    <t>a43f06aa18fbe7db935630bd59aa0cdb</t>
  </si>
  <si>
    <t>de5552f927693bffe3b9ffc69e75000b</t>
  </si>
  <si>
    <t>acf83f0e8fb878cb25197344426ed10b</t>
  </si>
  <si>
    <t>5d803a49d1f3d5b4ec4be2424a3af2a0</t>
  </si>
  <si>
    <t>18b9fb35499462319a6ca38275f72810</t>
  </si>
  <si>
    <t>6a1594b5f5cfc5bac6dcdc3f48f22b5e</t>
  </si>
  <si>
    <t>cce72bec497212f4c37a044860358035</t>
  </si>
  <si>
    <t>4e41d776fc4ffdec6708862a05a1ea30</t>
  </si>
  <si>
    <t>c49661b8b4d13d77de66b23c6da12b38</t>
  </si>
  <si>
    <t>9bdc4d4c71aa1de4606060929dee888c</t>
  </si>
  <si>
    <t>464bdc55a2b4838f5d83f20f181ff858</t>
  </si>
  <si>
    <t>80e3ea9d65b89f8cbaa3d1f08f5dbd17</t>
  </si>
  <si>
    <t>95160939719ddfef2f951cc36e468567</t>
  </si>
  <si>
    <t>8803010b50c509475d4e35905172b800</t>
  </si>
  <si>
    <t>f447e1403eb2f19d5070c56de603260e</t>
  </si>
  <si>
    <t>7433cbcc783205509d66a5260da5b574</t>
  </si>
  <si>
    <t>4b2113709e5d5f3760113b4a980cc88d</t>
  </si>
  <si>
    <t>94c6db2dce626f40e64942d830d8f086</t>
  </si>
  <si>
    <t>d3f44296d90a42d3ec4b52b18654e87a</t>
  </si>
  <si>
    <t>622dac2e43c9fe4e17d08cbc259f8448</t>
  </si>
  <si>
    <t>97a50ee9650a8caa3476a64004c2350b</t>
  </si>
  <si>
    <t>2a2fededb2ec978309f383a4133aa0c5</t>
  </si>
  <si>
    <t>96656dd1c9f0e6b415561d8a6734ffef</t>
  </si>
  <si>
    <t>699ff12900168a9020bb2487be684cc0</t>
  </si>
  <si>
    <t>4dda81f6169b472f50dc01b2c3cea637</t>
  </si>
  <si>
    <t>aa767f19bb0117b647c1934f348f84a8</t>
  </si>
  <si>
    <t>0ff7d7a45a6dc4220eab2b7aac2367d6</t>
  </si>
  <si>
    <t>384c77719e344da55f8a137a0fc63b4b</t>
  </si>
  <si>
    <t>7b5073d707fbc74f030710dbbd069ef8</t>
  </si>
  <si>
    <t>1a4cc8edf7721a5fa7f601f25703c793</t>
  </si>
  <si>
    <t>8118e88205b0cd1342e85368ed6c0bcf</t>
  </si>
  <si>
    <t>b7f4c683de2480a46706baaf3dd167e7</t>
  </si>
  <si>
    <t>8557dabbdacec1a9e250f5e70afe1eab</t>
  </si>
  <si>
    <t>a28afc1326ae005c8fe230354d0aee19</t>
  </si>
  <si>
    <t>ea7e79e50c8bb2c0b2d153ed7a164dcd</t>
  </si>
  <si>
    <t>2a186eb2b1f153aed4218fbf557c5d41</t>
  </si>
  <si>
    <t>f3b91891fd5a5bfdc24b3c20419a53ec</t>
  </si>
  <si>
    <t>ffdc30c0eaeed2e08818c4dad9806292</t>
  </si>
  <si>
    <t>1b96103448d7297f1aa8dc796e7d3fbe</t>
  </si>
  <si>
    <t>906a4ea26826c20b9b184b9e7c92c7b2</t>
  </si>
  <si>
    <t>7367af9267d99af724a071ce9cd37a91</t>
  </si>
  <si>
    <t>ec0fa04fd1dffd9f00f92312214d7eac</t>
  </si>
  <si>
    <t>df1ea31ed7ca8b535bc5203c18a09b72</t>
  </si>
  <si>
    <t>b35cb2caf25a9098b28e2b4d6aba5c79</t>
  </si>
  <si>
    <t>ace40bfbb1899962a31befa39dd5045c</t>
  </si>
  <si>
    <t>5ba26bd7bec8bcaefb758d03dee88047</t>
  </si>
  <si>
    <t>9af92d2e86d9facb76127d7fdb850944</t>
  </si>
  <si>
    <t>e17605f30423d4d61b56a16c513c00ce</t>
  </si>
  <si>
    <t>9a2b443dc8e6673e4fc330b3ea033569</t>
  </si>
  <si>
    <t>d224ba092ec1cb38bf389f3a5b727054</t>
  </si>
  <si>
    <t>1704f22579a5be1ff00ac2cdcc1e582c</t>
  </si>
  <si>
    <t>8bbd7c85404f2985106229d03d281d55</t>
  </si>
  <si>
    <t>6288a28742bf3c6ec3bd2cb7012176bb</t>
  </si>
  <si>
    <t>2fa486d029393f1935691163d018a843</t>
  </si>
  <si>
    <t>f7edcde7bb586c1b9465d46632f4e45f</t>
  </si>
  <si>
    <t>5f6b520cff06f23c77386b75976256e9</t>
  </si>
  <si>
    <t>915a4d0a905468e4100c72daa427f02c</t>
  </si>
  <si>
    <t>4ea67666d3072d3b4fdc92d11f6992e4</t>
  </si>
  <si>
    <t>1dfbde97fe9eccbac2db9ab2f3d45a9b</t>
  </si>
  <si>
    <t>832c61671b530bdc7d56880581bc2146</t>
  </si>
  <si>
    <t>c96867b4091191ba74279fc255656525</t>
  </si>
  <si>
    <t>b107eb8ab6fb9b94db25911d4a2b378e</t>
  </si>
  <si>
    <t>8778337fbf343f1a56219ea3aa28a87a</t>
  </si>
  <si>
    <t>ca6e9fb5f1a78410c6e1a89640efa8f6</t>
  </si>
  <si>
    <t>9c9d7c2faa49c47d07ddf13a35031837</t>
  </si>
  <si>
    <t>3fef122997c747784882689e6e812b2f</t>
  </si>
  <si>
    <t>3a6cac3e6717e6a7ee4cb28aaa149a91</t>
  </si>
  <si>
    <t>424fc0f988d894a7f554fecf40c910d4</t>
  </si>
  <si>
    <t>16c96dd4350d02d1890b8b7fd141da9a</t>
  </si>
  <si>
    <t>d3b13898a835b480e8ab562071435158</t>
  </si>
  <si>
    <t>a00f125175c8ff66e63dbacefe493aaf</t>
  </si>
  <si>
    <t>bf1451bab7a54578f219c009aa286263</t>
  </si>
  <si>
    <t>91c9f456cb2e53af4edc1b33b3bd7f7c</t>
  </si>
  <si>
    <t>817bf80f198fe79311b13572332cc969</t>
  </si>
  <si>
    <t>7b06d8091938a97c0186f6a794cd6376</t>
  </si>
  <si>
    <t>5b7687ff6fc51511eec02492c8169ff6</t>
  </si>
  <si>
    <t>f0ea34d58a86eb887f6a0dc005d6d80b</t>
  </si>
  <si>
    <t>f6fb987bc7494802dc112987999e04fe</t>
  </si>
  <si>
    <t>7e25a1c58e68fa94300358caad65b944</t>
  </si>
  <si>
    <t>b64392414f07fbd78e933c2681f23c24</t>
  </si>
  <si>
    <t>90aea7c4e52538a18cb9bbfd16f09185</t>
  </si>
  <si>
    <t>65efd756608003e865eb8d80f66a3ebb</t>
  </si>
  <si>
    <t>fd95ae805c63c534f1a64589e102225e</t>
  </si>
  <si>
    <t>742e73f061eac95007f20afdd72d515b</t>
  </si>
  <si>
    <t>3275736da1234f55d52bdf09d86b93bc</t>
  </si>
  <si>
    <t>e83bf64123b8f85a33200e481a9f982f</t>
  </si>
  <si>
    <t>9d36629c95cfcac0564afda65e270991</t>
  </si>
  <si>
    <t>c73c03cf41cc2b70000a4e461d11533c</t>
  </si>
  <si>
    <t>e5bc6c7594c02f53761ea092c5c9af1d</t>
  </si>
  <si>
    <t>d5b9e35b93a4d8e6fcdac2a40528772c</t>
  </si>
  <si>
    <t>b0930bbc1fdf3886c30a8066bb647148</t>
  </si>
  <si>
    <t>3160f9fa13bf36dda5ba225649526968</t>
  </si>
  <si>
    <t>0ca3024fdd038f1b734a8f1bc57e9055</t>
  </si>
  <si>
    <t>caef45ebcbb19b79936b20d0bf662db3</t>
  </si>
  <si>
    <t>e957dd85ec954750362d63f541339f4c</t>
  </si>
  <si>
    <t>d3cd9432f1869452249ac839d04a7964</t>
  </si>
  <si>
    <t>d4d8638eaddca23adbfdd1b383a5f15b</t>
  </si>
  <si>
    <t>ff0c42884b1cfcd5376cc7dac8ebe375</t>
  </si>
  <si>
    <t>b7ada522cfb63d2f443ab987bd38c885</t>
  </si>
  <si>
    <t>eb4f7af52d42fb1b1051cd5457074b9b</t>
  </si>
  <si>
    <t>50accbb9397edc377aea35d7394a1ca7</t>
  </si>
  <si>
    <t>960470e088ef6e37d9b9dd22f2cfb57e</t>
  </si>
  <si>
    <t>2f7e9ef33c75fde93e927711229c4b23</t>
  </si>
  <si>
    <t>b178d37bc8cf0346e18f4ebeff294dcc</t>
  </si>
  <si>
    <t>aaeca333632ff704610564deb552e724</t>
  </si>
  <si>
    <t>10f78992cb35d73641d587e75921cf7c</t>
  </si>
  <si>
    <t>1e96a45243abd1f2da33000b50e61c50</t>
  </si>
  <si>
    <t>20e2af2e88f87028e067d8f71a7ea84e</t>
  </si>
  <si>
    <t>5b939ecc014a32ab25d16b70ffdb0426</t>
  </si>
  <si>
    <t>1580e54bbbd269a8188302f3179c0dc7</t>
  </si>
  <si>
    <t>5a4d230b7d52ada193b2d49bb339374c</t>
  </si>
  <si>
    <t>bca0fe55e764250fffae4ba96e671a1e</t>
  </si>
  <si>
    <t>95a7802de396f3df0c682ddafc8f3152</t>
  </si>
  <si>
    <t>a94c2deaf09e56146b6a6703f2583aa6</t>
  </si>
  <si>
    <t>1b83b0cc5c4f25371dc567405ff773c1</t>
  </si>
  <si>
    <t>4064b7bda3dcdab5dc717705f524d3bd</t>
  </si>
  <si>
    <t>ee4a5cfe1eb9e24a2318dc5a3181cd6a</t>
  </si>
  <si>
    <t>ac16c676637c6d6dfb72fb3dc92c658a</t>
  </si>
  <si>
    <t>21acd87ab0e70951d2aa3b0cd6445c69</t>
  </si>
  <si>
    <t>72fbd89f9562c38d13df912b8783b54a</t>
  </si>
  <si>
    <t>176347e69f455175b5ffbf6f6287e4ab</t>
  </si>
  <si>
    <t>28a1ff56441c9df5d5bfaead83cd76fd</t>
  </si>
  <si>
    <t>17b7c2f3241fc2ef8e7f7a3b916993e3</t>
  </si>
  <si>
    <t>e247c295703844ab1b844311e25046a5</t>
  </si>
  <si>
    <t>398f1723ca5725d585fbc000ec3edb05</t>
  </si>
  <si>
    <t>7e5d5dc04eaf1bb91b39e57967646eaf</t>
  </si>
  <si>
    <t>242ae20c1813b0ad28b3b7b7597ea721</t>
  </si>
  <si>
    <t>d3f6f79bdfb5ff2eb96f8c4838b904df</t>
  </si>
  <si>
    <t>83c0700d6e42c5b6cd1fbf3e593ea4ca</t>
  </si>
  <si>
    <t>4fab03676c2144ed35264324eef0ea12</t>
  </si>
  <si>
    <t>a3d361625a95b22581fc65362dc3d296</t>
  </si>
  <si>
    <t>5e23655bee02f45b9a3f47282ad61b17</t>
  </si>
  <si>
    <t>9dfd36609f9bcc11f7712d98466d9aa5</t>
  </si>
  <si>
    <t>c15b82455a9be9d71574cfcd42598624</t>
  </si>
  <si>
    <t>55de7dd020b106e53605a949012b60cc</t>
  </si>
  <si>
    <t>d14319b7a9ffe116c1ba706238d3cd27</t>
  </si>
  <si>
    <t>5bea5dd69875b9ab8df73e12126a939e</t>
  </si>
  <si>
    <t>b8cc45abc3a6bd43c8a4f86b627de53c</t>
  </si>
  <si>
    <t>ee876df28481f4593364685acad97f87</t>
  </si>
  <si>
    <t>8d5939137fefa94485150d55a82dcd11</t>
  </si>
  <si>
    <t>e9ff655634db2dac0d2c18cd8fc57869</t>
  </si>
  <si>
    <t>48e624e6a92ba57c07b642f214c5bb81</t>
  </si>
  <si>
    <t>ebb2508786c36ac5d029c3a1d94357e6</t>
  </si>
  <si>
    <t>bce3cd4522f8795ee9c0321c4954fccc</t>
  </si>
  <si>
    <t>ca1be30219791e22648cca249a8681f2</t>
  </si>
  <si>
    <t>27c49d4a7b5ffac7a824721909617820</t>
  </si>
  <si>
    <t>debc3e4fa1e6d722470d58264beb354a</t>
  </si>
  <si>
    <t>fda14ed39c4cbf5c218cad0c470ce3be</t>
  </si>
  <si>
    <t>d110ac83a8b313d9d5e17d9ed61e7804</t>
  </si>
  <si>
    <t>47796e6b4e22f9fff93a657a183ff912</t>
  </si>
  <si>
    <t>be09600d91e6bdef38c48814571143bf</t>
  </si>
  <si>
    <t>ac278dbea8fabef3f3c3c51e5a201197</t>
  </si>
  <si>
    <t>daed2231418803be9327f1b4a2cec04d</t>
  </si>
  <si>
    <t>34ed8b79fd1d5c5550059a18277cf3fe</t>
  </si>
  <si>
    <t>13a45e2e8407ebdf8c1e8fb6e1dba4fd</t>
  </si>
  <si>
    <t>0e1501cd30758f584d1fa67cc6f9493a</t>
  </si>
  <si>
    <t>edecb0568b1317aa28a800d5fed23758</t>
  </si>
  <si>
    <t>21cb4961399b846b168d0358100f473b</t>
  </si>
  <si>
    <t>8bbab789f26e4e4c95c0a795b568d688</t>
  </si>
  <si>
    <t>859fe3a0d22aa42768493bb4a9572ad6</t>
  </si>
  <si>
    <t>e3ffc18630aca4eb79dc587b127e2814</t>
  </si>
  <si>
    <t>1cdf08cbcdf54f3af0334e791934b089</t>
  </si>
  <si>
    <t>20914c76989e5eac4e2675de44f7275a</t>
  </si>
  <si>
    <t>1e6eb05de9f71dd42f9ef81813dce355</t>
  </si>
  <si>
    <t>cb79ab95a39d889d936069cbbd1325a0</t>
  </si>
  <si>
    <t>50c40cfcbb6ce3fca8d6f93698f41927</t>
  </si>
  <si>
    <t>a6c872862f17570fa0c8d8d39bdd2473</t>
  </si>
  <si>
    <t>216a75ff9c1bc04da48bb6fd0fe19076</t>
  </si>
  <si>
    <t>69ecf8a73bd1de33c57b060448315a92</t>
  </si>
  <si>
    <t>a20d81c1358e489ce9123db03486eeb7</t>
  </si>
  <si>
    <t>7bbf1280be83a8ea2790e7b3a5aab7e6</t>
  </si>
  <si>
    <t>e72a36376762439e06ca2defff6e1844</t>
  </si>
  <si>
    <t>2b055d9b9e125fee47b538a412b37c0a</t>
  </si>
  <si>
    <t>fcb63e17705ee5985c6f40ac3ee72296</t>
  </si>
  <si>
    <t>ac5c875d7fbcc1765c32e13b8ee888cb</t>
  </si>
  <si>
    <t>d98078af880d3b6f9254693dade63983</t>
  </si>
  <si>
    <t>9e6356cd884202aa5e0d16e033c8c08a</t>
  </si>
  <si>
    <t>88889b5ed13afaedce4894ebf3cb6f46</t>
  </si>
  <si>
    <t>c1953a3b2e06406891e77c095a39714a</t>
  </si>
  <si>
    <t>5b95bd0807c4d1bdc5db12fe3373ba8e</t>
  </si>
  <si>
    <t>8cf9ba649b9084cf9c9fe4031a1850ef</t>
  </si>
  <si>
    <t>56c9b97f31031c70ffb000219dc6f403</t>
  </si>
  <si>
    <t>9067ce8fd351c50adbb59319b9ef50d8</t>
  </si>
  <si>
    <t>bb3164e0236b64b580d475215f1004d2</t>
  </si>
  <si>
    <t>4169c051a7504b1c9cba59f48afaac3b</t>
  </si>
  <si>
    <t>3eedc4839b9894c9cf39f1893b3169e9</t>
  </si>
  <si>
    <t>af4d4887dd4c4a74268ba4a72e49669d</t>
  </si>
  <si>
    <t>2f7999e73c5e27ffcb9ba5621b9884d0</t>
  </si>
  <si>
    <t>b632c3e0b709b4bee21b37f79caa57c1</t>
  </si>
  <si>
    <t>efa2e42246bfe580af1b33ae96edc78b</t>
  </si>
  <si>
    <t>3b36585ddf3b6ed361da77583c542a6c</t>
  </si>
  <si>
    <t>5b8b33803c5664fe93c1dcdb169de0ca</t>
  </si>
  <si>
    <t>bbabc62c81566b606962e10a6f96e9c0</t>
  </si>
  <si>
    <t>c22f6ba7f27b03c0882d2c2ce2a3f3a9</t>
  </si>
  <si>
    <t>3bece71a0ce79d5d8945d9d665e5164e</t>
  </si>
  <si>
    <t>31dd19623d916b1848334732b797d5f5</t>
  </si>
  <si>
    <t>f6bf3b24291e3adaf0840193cedbf844</t>
  </si>
  <si>
    <t>11bd5b514c1e1b6a737ed2fd95489424</t>
  </si>
  <si>
    <t>2fe20445486504c74cc44e58bef7545d</t>
  </si>
  <si>
    <t>64600db8a4995fc16ae799da1eace4be</t>
  </si>
  <si>
    <t>928e8e158d1096bf9bad69d9e927b6b0</t>
  </si>
  <si>
    <t>5e4c444119f9dde26396d882d2f351d5</t>
  </si>
  <si>
    <t>7ecf895a86816395ae333859b2c7bd7c</t>
  </si>
  <si>
    <t>44259226d73d340f929777553ecf199b</t>
  </si>
  <si>
    <t>54cc33b4bf5fbb8a99d549b214e386af</t>
  </si>
  <si>
    <t>1e33dae93b2e09f84f40c00cc0f0a1af</t>
  </si>
  <si>
    <t>f15fc36c72600b6599d1bd11b1721a6f</t>
  </si>
  <si>
    <t>d12750a4a29395c6d1cd3a83992f1e16</t>
  </si>
  <si>
    <t>0fc43892a2c1a8aaa96eef7d27a85017</t>
  </si>
  <si>
    <t>c30fd0cc92f2a45137dc1ae120da4666</t>
  </si>
  <si>
    <t>c67d722c949fca41de36455344293ed9</t>
  </si>
  <si>
    <t>45623f1421557207f2d93ca576418a4e</t>
  </si>
  <si>
    <t>9636f1dc90e0234e96025c75e8d5920f</t>
  </si>
  <si>
    <t>0e33201d95dd99ef2fc82d81732957b2</t>
  </si>
  <si>
    <t>3bd83574ec8929f033dc1e477c01e802</t>
  </si>
  <si>
    <t>777446e0a25e3916df8257965158c82b</t>
  </si>
  <si>
    <t>6d04d37febb3507a35abc6f37bf14d97</t>
  </si>
  <si>
    <t>85ed4ea9966969e844099fe5304f586b</t>
  </si>
  <si>
    <t>db021dc0eafd8de55256243118e4a046</t>
  </si>
  <si>
    <t>a54dca1918f3c9eaa16ac953a5d8c9ba</t>
  </si>
  <si>
    <t>790d76ecee0d65041c076a17d0dfd11d</t>
  </si>
  <si>
    <t>1452442fe3e8cc6d3a1a8d8fc92dc019</t>
  </si>
  <si>
    <t>0ea5fe4904bdca87f8cc726a5bb5d768</t>
  </si>
  <si>
    <t>8dcaee0f4bbb1d46a5f71c8c575b90dd</t>
  </si>
  <si>
    <t>2a62c32a647125666736d896497e32f1</t>
  </si>
  <si>
    <t>104d1e3a6ba2bf9d8856a54af9c6c681</t>
  </si>
  <si>
    <t>9bb20141c47cf5f8919640d4c91f1b31</t>
  </si>
  <si>
    <t>c9c5c51b2fd56209e65b99f320b18b3a</t>
  </si>
  <si>
    <t>54d7ac7a8a4074afa251dda33e7dfa4f</t>
  </si>
  <si>
    <t>0d217515e77987c3856fba474f3300fc</t>
  </si>
  <si>
    <t>6371383f8c6f8a72ff10050cf92adab6</t>
  </si>
  <si>
    <t>c3cf7465747be7d711f6fd7f08a7ec65</t>
  </si>
  <si>
    <t>ab100844826f01cfa2544e2ea0b9ae4d</t>
  </si>
  <si>
    <t>79af690e1f308a4aa1052a6fc4fbc908</t>
  </si>
  <si>
    <t>6938607d864e891477d4b5d25ad507eb</t>
  </si>
  <si>
    <t>d7741d0cf16b11975dbdfa4d7dec65c8</t>
  </si>
  <si>
    <t>e1c82eeb4f8d5ace4c023bfb4c1d7ac9</t>
  </si>
  <si>
    <t>728e61b2b527529e10ce6ec9b04afaf8</t>
  </si>
  <si>
    <t>efe4d1d166a22177589c829e967607bc</t>
  </si>
  <si>
    <t>fdfc39ba2a42ef960515eb82d4dd84e2</t>
  </si>
  <si>
    <t>fcdc46a7ff9860879adcb5c85eefd7b3</t>
  </si>
  <si>
    <t>6ee0abe7b83e046f6ca20743a8c6e7c7</t>
  </si>
  <si>
    <t>3aa38f8fbcbf77b040c2e68ef4458108</t>
  </si>
  <si>
    <t>8c75817539308b6a536d4b8e59cc1e61</t>
  </si>
  <si>
    <t>f50e2a8859929cca03fd4a458302ee5a</t>
  </si>
  <si>
    <t>df2daf96320942e1449ef115ee1b5624</t>
  </si>
  <si>
    <t>b2b4949fa00ed92fd42edc6d301163d9</t>
  </si>
  <si>
    <t>57ed8be469a185c4797b2d3e82572315</t>
  </si>
  <si>
    <t>8530e2069f9db01013a5f935b785eee3</t>
  </si>
  <si>
    <t>a12fbb9545baf2f0bb9c70de9f075aba</t>
  </si>
  <si>
    <t>c2ec803408a0dc72513227acaf96ab43</t>
  </si>
  <si>
    <t>8a8bf3db20c35d3181fbe956269e0a26</t>
  </si>
  <si>
    <t>333977327b5c548879a21a3b1fc87c48</t>
  </si>
  <si>
    <t>a908872306574c9405b29a838aee5521</t>
  </si>
  <si>
    <t>14129c568e62c007ad8d334de62aca31</t>
  </si>
  <si>
    <t>2322d66af2e4fa6e3d854b5249ca9f6a</t>
  </si>
  <si>
    <t>b5ee3b06caf9f3c1c7ada2bdf482bb8b</t>
  </si>
  <si>
    <t>ecf7b1bde783b7b3efeba24af4156fc9</t>
  </si>
  <si>
    <t>2e203d616e144d45fd13e47098343406</t>
  </si>
  <si>
    <t>75729cd39e546ea4083ab7f3859bb745</t>
  </si>
  <si>
    <t>7575d831a96234bf02a093daaf34e375</t>
  </si>
  <si>
    <t>1e2335cf4dd533488459494190011751</t>
  </si>
  <si>
    <t>d18585adacf5dc420841dfb67243a224</t>
  </si>
  <si>
    <t>d868cf92a5a1305fc7277c60062e81ac</t>
  </si>
  <si>
    <t>657938f6cc6b388ef70d756aeeda75a9</t>
  </si>
  <si>
    <t>691c30273e86d88ab9be2ac45e25d516</t>
  </si>
  <si>
    <t>b3c8c0dd2b042239054fd43c6f63c8ee</t>
  </si>
  <si>
    <t>491d8dc8c735f10c304ddaff40e1b3dd</t>
  </si>
  <si>
    <t>6682badeb849b39a76e35a275574fe12</t>
  </si>
  <si>
    <t>ef18166b5f1dfc60d75435c548674981</t>
  </si>
  <si>
    <t>4cfb3d5969df460524508647d27aca46</t>
  </si>
  <si>
    <t>10ae81c09f8af0de80d11ebb50e272ec</t>
  </si>
  <si>
    <t>0fa97c6a14424f633800d5cb622a6bb4</t>
  </si>
  <si>
    <t>cc46818e210f019a0a7c59b03fc43c8e</t>
  </si>
  <si>
    <t>2aa60aae490332613940bcc5eea147c6</t>
  </si>
  <si>
    <t>3fc374328e9777bea4d7b40cfa2d2760</t>
  </si>
  <si>
    <t>9f7d811e4738ca24d33c0dc98d2cba67</t>
  </si>
  <si>
    <t>86ed2440255dfb35605f2d01dc0a545a</t>
  </si>
  <si>
    <t>26343f9d74c00cf82b588331730367e9</t>
  </si>
  <si>
    <t>770ba60e0114ccb3038b59f95645817d</t>
  </si>
  <si>
    <t>310d1dbc8ae8050a39e80f2a8367047b</t>
  </si>
  <si>
    <t>313f25a83d55c705aebc12f1296f5059</t>
  </si>
  <si>
    <t>edd0bd859f89d144f0d026c2e732ccd5</t>
  </si>
  <si>
    <t>94a4b177f8c0189f23514b5390fb396f</t>
  </si>
  <si>
    <t>370d5b41dfcdc96d0edb780967153d4e</t>
  </si>
  <si>
    <t>41d85a7a138b7205e32211537623eed3</t>
  </si>
  <si>
    <t>e889059fa947bfca9780a3d700b5108e</t>
  </si>
  <si>
    <t>1200ed0c118de7e4524b65918a42c990</t>
  </si>
  <si>
    <t>e21fd08d7e36f975120cb6392ee71ad7</t>
  </si>
  <si>
    <t>82f8075cd1fb2c19c0913c34ccdc969f</t>
  </si>
  <si>
    <t>84a80b02b3af075990fc7d9d2369f066</t>
  </si>
  <si>
    <t>e102402236ce8457d678acd1d3370e64</t>
  </si>
  <si>
    <t>a15e73bbba8b02796a4e55ac24ed1763</t>
  </si>
  <si>
    <t>b3972553659428ed5bedf02023057ada</t>
  </si>
  <si>
    <t>10498ac6120c866ce631762f4e5dc422</t>
  </si>
  <si>
    <t>9eba5a32e40d897f480d2404946b99e1</t>
  </si>
  <si>
    <t>11a9088002b4fdb9c21827b2b585dcf7</t>
  </si>
  <si>
    <t>4526b32a6f35ff4b865facdf3ec8e567</t>
  </si>
  <si>
    <t>66797603772acb9fffb18082921fd797</t>
  </si>
  <si>
    <t>fe47441c9ed531822f6d059dad50ae94</t>
  </si>
  <si>
    <t>b055582858f3b6c37cb849a1234da73d</t>
  </si>
  <si>
    <t>1e2eefb7d4535b86f105f75ea6125a47</t>
  </si>
  <si>
    <t>530f0b502a10113c941020e18644ba91</t>
  </si>
  <si>
    <t>ab4d0987c77bb6437a463c0b0af774e9</t>
  </si>
  <si>
    <t>6d968ecddfdc64031edb07f29ab012b7</t>
  </si>
  <si>
    <t>ee0305b16d7043689de7f3b4dd342093</t>
  </si>
  <si>
    <t>7c1c5e8663c5ad8301107e55917a3c5b</t>
  </si>
  <si>
    <t>11658ef3bdfaf6a5d20927c19404c1d7</t>
  </si>
  <si>
    <t>17784b9fbb37fb0bdc230d8ed6f6b355</t>
  </si>
  <si>
    <t>278ffae8d541775ba53338a54ee391a3</t>
  </si>
  <si>
    <t>3dd1232f9ae258b596e0189d82e2a222</t>
  </si>
  <si>
    <t>4c959cef952d956648c3e32fe04cba51</t>
  </si>
  <si>
    <t>56e7dc50531017cea79acb3edf5a9173</t>
  </si>
  <si>
    <t>41af01777ef42cf0c9fd74b31dccb367</t>
  </si>
  <si>
    <t>3137ad5aa5e36a39d95147f1e5678290</t>
  </si>
  <si>
    <t>60daa4a268abed33342c630084e5c132</t>
  </si>
  <si>
    <t>f518949d44e76c5b33a8d2019191acae</t>
  </si>
  <si>
    <t>ff9286bbe2d5d57f1b1834d131befcca</t>
  </si>
  <si>
    <t>2aa84fed649f269430fbb4f261e77e7f</t>
  </si>
  <si>
    <t>14f0a731b7bacd25973e4b5edc708af7</t>
  </si>
  <si>
    <t>bffcc9542fded0634d8f15fed3c24b86</t>
  </si>
  <si>
    <t>6f71a1eb4c4b6a4344b621027047019d</t>
  </si>
  <si>
    <t>e7d21c24070fcbf69b6bb15b10a8ba14</t>
  </si>
  <si>
    <t>1ae3abfcd12459a836834a171af03e2e</t>
  </si>
  <si>
    <t>310a0d29a24aac9be0dfee5e0fa45204</t>
  </si>
  <si>
    <t>c59679b415e5432675f2d3e88febaa7f</t>
  </si>
  <si>
    <t>6c3416485c9a6bcd0118e636c4083591</t>
  </si>
  <si>
    <t>e106b2aa22c79b74e63278606016c679</t>
  </si>
  <si>
    <t>e12b22c34034589b6eb958933031f6df</t>
  </si>
  <si>
    <t>668d116236ca17dc621c9088d7acfbfc</t>
  </si>
  <si>
    <t>f3f436a397e0d4d39a607a4f7866668c</t>
  </si>
  <si>
    <t>edb5ab08b946e1947a7cbb9f7752594c</t>
  </si>
  <si>
    <t>3ff3e0241cd468153cd4ab4f3f20a04b</t>
  </si>
  <si>
    <t>8ebaf041cc8d84dc5436959bab95f2ce</t>
  </si>
  <si>
    <t>f29059714a02a0730711137a8a8448b9</t>
  </si>
  <si>
    <t>961a93eba7486b47946616baaf442372</t>
  </si>
  <si>
    <t>b702c6524d4baf782b6ef517fbef082b</t>
  </si>
  <si>
    <t>3f6670995954b34c0398e06391f7494d</t>
  </si>
  <si>
    <t>388d1145ac72ea94751f572092f5287c</t>
  </si>
  <si>
    <t>5751393707f2a02613754fb5d13c8925</t>
  </si>
  <si>
    <t>ef9e99b54f2c9f69f4182e2c5f913061</t>
  </si>
  <si>
    <t>5e1d55263f67d8c2b166ec2f5cce1062</t>
  </si>
  <si>
    <t>a0136785ec3c056ae845b0a1fd1578fd</t>
  </si>
  <si>
    <t>8b141e527f5e1f02caf783718ab2af37</t>
  </si>
  <si>
    <t>b8cbd785d723a9bb46690512ee7b5440</t>
  </si>
  <si>
    <t>6efe4ff2544602e95707b5e756e74712</t>
  </si>
  <si>
    <t>ee5c259515ecb317e1e70dc9e84fdab4</t>
  </si>
  <si>
    <t>dc079c0bf55da9490de9675a9c407230</t>
  </si>
  <si>
    <t>9d861ac27142c9f86a4787f50247f486</t>
  </si>
  <si>
    <t>691ae3791090baa73a918bece7c1d443</t>
  </si>
  <si>
    <t>39dd2e6b9da61a6882d7cf708508c071</t>
  </si>
  <si>
    <t>3675f490195ac2070f7f45581da241c9</t>
  </si>
  <si>
    <t>c3988689891767f65a1177f804082558</t>
  </si>
  <si>
    <t>0c5f595f24dcb36af04ddd9c0655d4ab</t>
  </si>
  <si>
    <t>c229c6a2f0ecb33d8e2779ebddec3a1f</t>
  </si>
  <si>
    <t>464de32dc84484c1d26df3e8e38e708b</t>
  </si>
  <si>
    <t>65dd890ad9d1c2c3552f35e9e0bd6092</t>
  </si>
  <si>
    <t>e20a706ac55f135718368acf3c333dc4</t>
  </si>
  <si>
    <t>57217ef77e862987dddfc41fb7c3eef5</t>
  </si>
  <si>
    <t>c58280939363439540f5e35a91a5e296</t>
  </si>
  <si>
    <t>3ff04db80f0b2c359e8e47fdb913d826</t>
  </si>
  <si>
    <t>4445dce651ca1507b70574af329d7405</t>
  </si>
  <si>
    <t>48234093c963b181210813cda29c7e2e</t>
  </si>
  <si>
    <t>3aa52f9aeb048835809dc5310e883c6f</t>
  </si>
  <si>
    <t>5e4a2c2216db84074d84d5e2455aaefb</t>
  </si>
  <si>
    <t>ec47f6d453c95a0bfc244df7bf0262b8</t>
  </si>
  <si>
    <t>7f1159c14b23fc83c21b4c3af15c092a</t>
  </si>
  <si>
    <t>74b3a38f8170c2d92a0761c89a584a7a</t>
  </si>
  <si>
    <t>ccb305c5e4d5aba538319152fb92cd7f</t>
  </si>
  <si>
    <t>b65f0508b5b5fa22d363a4e5f2462553</t>
  </si>
  <si>
    <t>65e58aacdb27163c49aeb7382b07efb3</t>
  </si>
  <si>
    <t>9c1ef8552f9a1af4860b014689f6be79</t>
  </si>
  <si>
    <t>56a879c57a3b6118c13d30799d1ae6a2</t>
  </si>
  <si>
    <t>c1a3c19dff6500babf78f097560b3107</t>
  </si>
  <si>
    <t>d9ef01ac2f68b2c46dd0440941e6e70c</t>
  </si>
  <si>
    <t>e2996995ad3333a8bacc03c5a03e3a69</t>
  </si>
  <si>
    <t>b3649df4cb5bcfe7327c331b443f2e59</t>
  </si>
  <si>
    <t>10247742e08ee32225ec4da5725ead48</t>
  </si>
  <si>
    <t>b39c24b97fedca1cb67932d9864957c6</t>
  </si>
  <si>
    <t>8e62a916598b1e9653b5c5b8ade92fed</t>
  </si>
  <si>
    <t>f4d86b9acca54b415270df8ea6e6945d</t>
  </si>
  <si>
    <t>703038e5100dc9b85add366da67ad6c1</t>
  </si>
  <si>
    <t>bb7817474bcd6bb7ddfeb4180a5a61d3</t>
  </si>
  <si>
    <t>80f94a476554543da8d73964e2486102</t>
  </si>
  <si>
    <t>a2b641f30be1e5a530738ffe99633544</t>
  </si>
  <si>
    <t>49c95c693647934576c041ce758a0310</t>
  </si>
  <si>
    <t>f0913360b958b782d31d3d9f4a8c66f5</t>
  </si>
  <si>
    <t>484ab8a13180429b94330c723289a4f2</t>
  </si>
  <si>
    <t>d47275f7c8f1c128471944cf03903a2e</t>
  </si>
  <si>
    <t>7556c85b16f3a5e87b5f96a42778b7a5</t>
  </si>
  <si>
    <t>ae85b9887d49eb8e4e35cea1435a52d8</t>
  </si>
  <si>
    <t>c7e9244a9fdf9ae33fd94f55e7e24741</t>
  </si>
  <si>
    <t>c67c325777b78917b4b2a84c917d3f0e</t>
  </si>
  <si>
    <t>567bc8dfa02c16b606eaae6cf970d50e</t>
  </si>
  <si>
    <t>5144dbb4f6ca252c6c13a14f26c3fbe6</t>
  </si>
  <si>
    <t>adc34e61cc1a93fc2c76f9193190249a</t>
  </si>
  <si>
    <t>38fc0077bb82a927b530aec218ce1ac4</t>
  </si>
  <si>
    <t>1a7eac11fedf646a6ee3c3136458da69</t>
  </si>
  <si>
    <t>8a199f2aee407c4c7741874bb2394650</t>
  </si>
  <si>
    <t>ea9330e05ddad6813a35320d4d659368</t>
  </si>
  <si>
    <t>73dfec91f44d4356d6abcf6cbbbcfe90</t>
  </si>
  <si>
    <t>6789a1de9a37be580653e51fc6458776</t>
  </si>
  <si>
    <t>b4c693a7307b4b641db8b474c9875dad</t>
  </si>
  <si>
    <t>e27c7d40e51c72cdb3841c34f9f1f301</t>
  </si>
  <si>
    <t>92ea353b61f62c1121b70453598471ce</t>
  </si>
  <si>
    <t>7bbf4d89a154102fdd36ae71da6e0326</t>
  </si>
  <si>
    <t>a89773db642a632c5cf8534ce1a49b28</t>
  </si>
  <si>
    <t>94cab359d45ddd582953e6e793a9724c</t>
  </si>
  <si>
    <t>4a8c411435966af42c48f7de7714c2f6</t>
  </si>
  <si>
    <t>bfdf4bee2bbeba55c7055d95d79f4304</t>
  </si>
  <si>
    <t>bb0c66e312ff8cb97698f012cd92553c</t>
  </si>
  <si>
    <t>d7286844f1cfcbf3932adba03a2ab3e7</t>
  </si>
  <si>
    <t>54e6d56639c48dcd78037b9ad99178f8</t>
  </si>
  <si>
    <t>b7dc42271c71663ceed71350d60a5559</t>
  </si>
  <si>
    <t>d9cd31e853bff10e7c7827e48e26caa5</t>
  </si>
  <si>
    <t>d5ca15179b0ee9c4d3720776ad896416</t>
  </si>
  <si>
    <t>a41bb2f937139613df86a333fdbaa7c9</t>
  </si>
  <si>
    <t>f811bab9c2621b4c181ebc2cb4605614</t>
  </si>
  <si>
    <t>98eba1be3e8237608c66b2e0473786ef</t>
  </si>
  <si>
    <t>596f9f1543a2c306f3aec8f22e806ff0</t>
  </si>
  <si>
    <t>1a78996243d1d136ceede8be7f031356</t>
  </si>
  <si>
    <t>cb73ee65ccf0d207e4397612b10346dc</t>
  </si>
  <si>
    <t>a261a188f75232281791a47982df9bcb</t>
  </si>
  <si>
    <t>da8bc2d014ed786a33f34355399d6735</t>
  </si>
  <si>
    <t>fb963833d4480071a9bb9979022ea6ad</t>
  </si>
  <si>
    <t>7ce9cf4a278e42edc813df45af48caf3</t>
  </si>
  <si>
    <t>9de125e032c8c74ccbcf9a5b7a3b4faa</t>
  </si>
  <si>
    <t>31db9cf54c43e0190666ce0c1a3d0e9a</t>
  </si>
  <si>
    <t>d7cf4cfa459e1aa65b53967474c42a78</t>
  </si>
  <si>
    <t>2108fe70e345b53ab2c93d76d7071265</t>
  </si>
  <si>
    <t>513b9e2bda619338700b04bdfc97f0f4</t>
  </si>
  <si>
    <t>a1ab5e252318a46e01c2429f06ce0a41</t>
  </si>
  <si>
    <t>3a8d035c2ed963a9abdb531ed8a34086</t>
  </si>
  <si>
    <t>5d98c74c9456e1af5dd506e16a9d5993</t>
  </si>
  <si>
    <t>3f838331593040602cebc452fe2bdc8a</t>
  </si>
  <si>
    <t>d638d378198797824d3f468baf192ea3</t>
  </si>
  <si>
    <t>e9d5fd7f8cef3acbe54ba2b771856038</t>
  </si>
  <si>
    <t>dad86956863b4f2c6744baf0b3989a8a</t>
  </si>
  <si>
    <t>ca88a60b7e43b5f33ce8ec9fdf8d217b</t>
  </si>
  <si>
    <t>e07458f57b68cbe6f13c8b6161aa48ca</t>
  </si>
  <si>
    <t>2784fdf3979afc4cd82afec122d81c9f</t>
  </si>
  <si>
    <t>27d90e6110e8c6168bf04f4efc4b936e</t>
  </si>
  <si>
    <t>df47cbd869bf95a968334c26476c76d7</t>
  </si>
  <si>
    <t>a596dd0667e64089cd1c927aca8a3bf7</t>
  </si>
  <si>
    <t>db2b52fdedf34f34c6569ed5cd692c81</t>
  </si>
  <si>
    <t>28e418b320f6b759b6aea79734f165e5</t>
  </si>
  <si>
    <t>92d14247bec036e6b052ba1331bd2add</t>
  </si>
  <si>
    <t>c82958fd016561c41f9d59212740ba47</t>
  </si>
  <si>
    <t>c588d6fe9640b6198171ed8c30981057</t>
  </si>
  <si>
    <t>e8373fd2805212d0bc74790901dc446c</t>
  </si>
  <si>
    <t>bfede3e7101b91bd335e6cc5d153bf2c</t>
  </si>
  <si>
    <t>4d81658706fc67d54b7160d156555cc1</t>
  </si>
  <si>
    <t>d4868446e3093ed6d2174805c3e64938</t>
  </si>
  <si>
    <t>7ead6c8726098bd70de2b16cac42df74</t>
  </si>
  <si>
    <t>aac88c8074f903c76fc8616b924ab3e4</t>
  </si>
  <si>
    <t>c0110f04e66e7426bdc005f555bcdc40</t>
  </si>
  <si>
    <t>c7b9761071cad0c921090525b7f5fbae</t>
  </si>
  <si>
    <t>6ac885500645362873cc355cb2ae0040</t>
  </si>
  <si>
    <t>34fa7b125777f2296cee0450560eeeac</t>
  </si>
  <si>
    <t>c09e8c8ef923378f60d8ab37827eb58d</t>
  </si>
  <si>
    <t>97a475450ceb764b03982eeb9bfc10a8</t>
  </si>
  <si>
    <t>e1521d92b7e6cfbb454d764235546c32</t>
  </si>
  <si>
    <t>75ad912f0b81298161aeabd41c9ee843</t>
  </si>
  <si>
    <t>676c554a88771af1264e81fa10e7e760</t>
  </si>
  <si>
    <t>828c3114b783f896fba059433600c471</t>
  </si>
  <si>
    <t>554e817082f5eed68d7ec5d035e3549e</t>
  </si>
  <si>
    <t>363659036e23f1e7b77d6368e25b1f08</t>
  </si>
  <si>
    <t>49823ce8989af60407f72e0687e50bbd</t>
  </si>
  <si>
    <t>121c467b693acd6f359cc3e13c73b27d</t>
  </si>
  <si>
    <t>b13ee329a2e6ec2e8f32c1e64e77796e</t>
  </si>
  <si>
    <t>e11b41677b48150784cf28b5c87055e0</t>
  </si>
  <si>
    <t>284705e9a68479f4ef401d31e5400948</t>
  </si>
  <si>
    <t>209af55b87cf1212a97772f6525871b3</t>
  </si>
  <si>
    <t>1521c6bb7b1028154c8c67cf80fa809f</t>
  </si>
  <si>
    <t>debb380bff081efeb2ff173f8920ed04</t>
  </si>
  <si>
    <t>1abbc8bf93e9e4ad7883860cdab7c6ac</t>
  </si>
  <si>
    <t>5908173cac04f7b1861e21b7f4f639da</t>
  </si>
  <si>
    <t>9e576afd48be76bcaca1e6e04f59f9ab</t>
  </si>
  <si>
    <t>56e46d1a61ebb9b86fa914b4007d8a97</t>
  </si>
  <si>
    <t>82262a82713a250e0e1f99b5111b9614</t>
  </si>
  <si>
    <t>9a7dc0f1de6be37b24d30c88398ff4cb</t>
  </si>
  <si>
    <t>7e4c1200b2e12309b1fadca938e61c4a</t>
  </si>
  <si>
    <t>1dad277fcf3bf6542d0018bbdaf88381</t>
  </si>
  <si>
    <t>adca0458be5f212699c94312c6bd9779</t>
  </si>
  <si>
    <t>2ee25e0dd8185c614dcad9949f0ad0f4</t>
  </si>
  <si>
    <t>4bf39eca09442371845c5e3a303b17fb</t>
  </si>
  <si>
    <t>72d8c714f05cb94e5a15bab516100104</t>
  </si>
  <si>
    <t>d75eecaf55d44cc701cd55e1491eccba</t>
  </si>
  <si>
    <t>aa8c2e4009c82d6fb84d9ecc0ce798f8</t>
  </si>
  <si>
    <t>6c9d8a503389b985fe15e2f6c3b5f7cb</t>
  </si>
  <si>
    <t>d6021b689d20a82e885a61d75888df6a</t>
  </si>
  <si>
    <t>60b0fba7a3132de4c33d2a0a2f204b15</t>
  </si>
  <si>
    <t>37820e5c04da5c34523175842e470d25</t>
  </si>
  <si>
    <t>24d2a265bbb8e667b3482b868457b7d6</t>
  </si>
  <si>
    <t>d75c7f835d8202b5b66fc2c1d4e3b3ea</t>
  </si>
  <si>
    <t>3ac2f9ede9c2c9be884248c857c75226</t>
  </si>
  <si>
    <t>308d5658962115a98234a99a26cc5fb4</t>
  </si>
  <si>
    <t>985a7ee1a544f6f20cda38931a22a6dc</t>
  </si>
  <si>
    <t>d59dcaef70d9e2c4082bc5d33dd190e4</t>
  </si>
  <si>
    <t>7e96374aee396bd5b72cf015c3e06448</t>
  </si>
  <si>
    <t>47ef317b6ad85b53ec37aa600167f80a</t>
  </si>
  <si>
    <t>17389ecc18ada2b3cc49b0fbc2100079</t>
  </si>
  <si>
    <t>1827ee8015c4edd94bbfef221a3a27f5</t>
  </si>
  <si>
    <t>1bb0ce15a167cb42d0bc628a99395f66</t>
  </si>
  <si>
    <t>438b46304b3217ea878c63aeb5b98f5d</t>
  </si>
  <si>
    <t>4db6ae4eb4f99f22c2eecfcb62df5e03</t>
  </si>
  <si>
    <t>d8541096e0d84a41ea8e5761296a7ab9</t>
  </si>
  <si>
    <t>0f344e8ea4fe9078a8183936e5407113</t>
  </si>
  <si>
    <t>e46bdf3f103d892b73cd32d13062efc5</t>
  </si>
  <si>
    <t>a8ec1617f5a54bdcd54535a5674db902</t>
  </si>
  <si>
    <t>65fc00880e8ad49374845c44e5993a52</t>
  </si>
  <si>
    <t>ecacbdf9dd9ba3bb85ace7edb81d157c</t>
  </si>
  <si>
    <t>6732b3592160273b239f331a101494ff</t>
  </si>
  <si>
    <t>c2e238379963b97671f2b23db3e27379</t>
  </si>
  <si>
    <t>c6624907a0776d1385446872873d5fcf</t>
  </si>
  <si>
    <t>2e6d673c46f5a31a965ff87bc45b1cbe</t>
  </si>
  <si>
    <t>75ed295f702854ac0012c5fe9dd82f84</t>
  </si>
  <si>
    <t>1d4744e42dc6d786bbc9512601f7e49c</t>
  </si>
  <si>
    <t>7a094f321857b6925fee399192bb5ebd</t>
  </si>
  <si>
    <t>3129f1c46cd423a817ca16f066a80fb1</t>
  </si>
  <si>
    <t>714e708f39c09ff4048aa43423ab2a0a</t>
  </si>
  <si>
    <t>8d16656866ce7d67f81d49a9707ab76e</t>
  </si>
  <si>
    <t>a1b9f97c297857f45e57da6387381de5</t>
  </si>
  <si>
    <t>4dbb73a3a009b001629be0d1f5d6bfa6</t>
  </si>
  <si>
    <t>e7720e61a7b5077592d07d61c313e559</t>
  </si>
  <si>
    <t>d10eafa208521dc30796e6a26099b6a6</t>
  </si>
  <si>
    <t>259d8af4acaef000d3b679869fbd12ab</t>
  </si>
  <si>
    <t>eaae5bd20fb15d85aa673d9b7c0e8ca5</t>
  </si>
  <si>
    <t>7e8af96fabba7a99d5206b8db4b7b098</t>
  </si>
  <si>
    <t>c80f02a8f0c066df7a56a2b61c8c0610</t>
  </si>
  <si>
    <t>1f9835b3f1bac0471bfe78932aac63ff</t>
  </si>
  <si>
    <t>c7112d33d777ec13eb958ee0dbff02b3</t>
  </si>
  <si>
    <t>965f57ad446a9d190bec51db7f0fd8b5</t>
  </si>
  <si>
    <t>b1ef037554c96c88feab7fdb033e212f</t>
  </si>
  <si>
    <t>500cfc698f743e9b498d6c12bbf65eb5</t>
  </si>
  <si>
    <t>f95795398c6d7c5e32c51629aa345fdf</t>
  </si>
  <si>
    <t>448c9f2fc5df55e4391c6314e93c93b1</t>
  </si>
  <si>
    <t>c4d634f71b69d24d203a3c63edb87e06</t>
  </si>
  <si>
    <t>11837ac14fcdfb163c0b78d91be89498</t>
  </si>
  <si>
    <t>8d89165df616ded20b2cd1bbf3105d28</t>
  </si>
  <si>
    <t>eb2df9ac90b38292e0596d534bc73c2d</t>
  </si>
  <si>
    <t>fcfa8ef8103d78c6f2dd57ec67713360</t>
  </si>
  <si>
    <t>e98f4dc2a9419b573d76de617e56f680</t>
  </si>
  <si>
    <t>4316f97fcdde6e62ba7b3b1acd09291f</t>
  </si>
  <si>
    <t>4de9f74515c35fa2eb482457a683ee14</t>
  </si>
  <si>
    <t>4ff17917a5050a11678d9af3fb12ef57</t>
  </si>
  <si>
    <t>e793ab3ca23d5c9cabf0278e50dfa41a</t>
  </si>
  <si>
    <t>4f510ee3f8f37d3f09228624a7b72ec8</t>
  </si>
  <si>
    <t>cbdda7b3592588a17fa43ca6c7300e72</t>
  </si>
  <si>
    <t>64cfb816b4ac2467e485b923dc083ada</t>
  </si>
  <si>
    <t>17affe817f6b2a24ec4a9b5bb67a1671</t>
  </si>
  <si>
    <t>e3433a7caf6767057e8df08f1ac6d457</t>
  </si>
  <si>
    <t>dcbb4f4f03f210340fce92e1f51982a0</t>
  </si>
  <si>
    <t>b26a79020606ef73722d450c8458f9c0</t>
  </si>
  <si>
    <t>fca50f0a146861f2baa4c293e99bc14a</t>
  </si>
  <si>
    <t>ed130f481df6a3d6729bee8371261e93</t>
  </si>
  <si>
    <t>60cb4dff7b70f5122c9ecd1fe2058b38</t>
  </si>
  <si>
    <t>9702b284912de5c57518af9f8220246c</t>
  </si>
  <si>
    <t>68bcf82ac966d850468884d06de1d41e</t>
  </si>
  <si>
    <t>e811c789fcb20fe547fb9d955777ce2c</t>
  </si>
  <si>
    <t>f19a2e7509db5f744c71cc014d5c15b1</t>
  </si>
  <si>
    <t>8e2f25da617077b46357076667867e87</t>
  </si>
  <si>
    <t>22474d84064cd7eb4a907ba3fd8a6398</t>
  </si>
  <si>
    <t>3bd43a26499bf56a2fff6adb8464f172</t>
  </si>
  <si>
    <t>6b3c0661b32905af6722a962d2fac779</t>
  </si>
  <si>
    <t>c0fcb13f7eef29e181b9c7f1dc2f61d6</t>
  </si>
  <si>
    <t>b9e021cd678385c5fe5e9ef35d5bae49</t>
  </si>
  <si>
    <t>7bf279350473c54b5d435d700ee6af2e</t>
  </si>
  <si>
    <t>707e74158c5b971316d037bf93366df5</t>
  </si>
  <si>
    <t>4f45b64cff81907c56fcca5991321f97</t>
  </si>
  <si>
    <t>6d513020e217c98e25467103ce6be42f</t>
  </si>
  <si>
    <t>a2f5fa2f53621ff51359941782983568</t>
  </si>
  <si>
    <t>12dc37fa8745ccb498042cfde2f72e90</t>
  </si>
  <si>
    <t>9ad7086ce39a4ffd4dd9b890f0578217</t>
  </si>
  <si>
    <t>51f5cd4115244a4860823a80bea0307e</t>
  </si>
  <si>
    <t>1fbb942ec531150b361e6042285004f3</t>
  </si>
  <si>
    <t>56610fa87188c93ee5993a5e98a7b092</t>
  </si>
  <si>
    <t>42d3e75e0854c6fb73d399d877d76395</t>
  </si>
  <si>
    <t>a0d990f7f9be3dd72d97e7660edaad52</t>
  </si>
  <si>
    <t>e94908d1c33f4561463c8d27e8b9c914</t>
  </si>
  <si>
    <t>4830280b9a6e4d1c34a700dfc5ab2b06</t>
  </si>
  <si>
    <t>d8d842d38880d9584e98d64058aedfed</t>
  </si>
  <si>
    <t>69e00d7c58b9000d1e4f8dee5b2302a5</t>
  </si>
  <si>
    <t>2bc420de7e8e4174fd5c88b692c2cdaf</t>
  </si>
  <si>
    <t>99907bf137138e8a41986fc842736a37</t>
  </si>
  <si>
    <t>67859bd0284e2d4c7c7ae873212a5ff4</t>
  </si>
  <si>
    <t>e939b415a638d648a1421b5520b3a28e</t>
  </si>
  <si>
    <t>b0b5cb8bc442bc5599f4bf65dfc67cf8</t>
  </si>
  <si>
    <t>6007f653ed368c140327fb6e59aa523c</t>
  </si>
  <si>
    <t>e79a40fa21cb8034a56c7e38d7beb090</t>
  </si>
  <si>
    <t>c3708e02f3ae7cf8e715ce16e826e952</t>
  </si>
  <si>
    <t>19d468d1424d2a259a1f3d3fa073f41a</t>
  </si>
  <si>
    <t>7f3709520054ab89300a657a5f480939</t>
  </si>
  <si>
    <t>b7500c718b66aa61283dcc1565a39bf0</t>
  </si>
  <si>
    <t>c937541d9ace19ed39761e08557ff1b2</t>
  </si>
  <si>
    <t>309f1c71e9955d6706a48a5640804865</t>
  </si>
  <si>
    <t>9c5505df3b3c87d88bef70eaff841ae5</t>
  </si>
  <si>
    <t>f87c049dcd8cafd8a6880a2e29b5d021</t>
  </si>
  <si>
    <t>bbede04fc9f3660fd04a15bdac8ec568</t>
  </si>
  <si>
    <t>7c84f3ad69b989de803692b81743e3e7</t>
  </si>
  <si>
    <t>d9b18c43acea3eda3c9e95c0c0f98591</t>
  </si>
  <si>
    <t>a2abb866736a7dbc26c5cbb3b2d92826</t>
  </si>
  <si>
    <t>791d863a78f34da2b4c9d1e241e1a30e</t>
  </si>
  <si>
    <t>57db811a1db1b622111203c37e6f98f1</t>
  </si>
  <si>
    <t>4066e404b7be2a4a7331bc62da6fdbeb</t>
  </si>
  <si>
    <t>b7fe42fc0d57642abd6b868ce754865c</t>
  </si>
  <si>
    <t>e9adbbfe62f8fc9d144a614576ac5ee3</t>
  </si>
  <si>
    <t>967a1ffa4d1aff6e74e409fd8bc229ce</t>
  </si>
  <si>
    <t>dcd503d4272567a178500e93e964ac98</t>
  </si>
  <si>
    <t>f8d682487207f7eab4caa4ab2f2968f7</t>
  </si>
  <si>
    <t>9786c52ca3e1ed1ef3ba5c65941627f0</t>
  </si>
  <si>
    <t>42b00bba3a67fd5e1acc3f437d8afaba</t>
  </si>
  <si>
    <t>896a98eb2680bdc1b1f621e02c6b9d08</t>
  </si>
  <si>
    <t>f6bd72831910b512c742683579ff20f2</t>
  </si>
  <si>
    <t>dac46445d06a7c26842b2e8b7bc04be4</t>
  </si>
  <si>
    <t>a795405baf7d9a63ecd5d22978476c08</t>
  </si>
  <si>
    <t>b1f632bf6d3b5bb0cb03cf91b8283c3a</t>
  </si>
  <si>
    <t>c12f6da2e568142b38a24c3c2bcf13a2</t>
  </si>
  <si>
    <t>89f586f0cbddc6428831c41c8c333c66</t>
  </si>
  <si>
    <t>55236f684d39882068fbd164d5455691</t>
  </si>
  <si>
    <t>8c23f60e51f9e3aec7d9e0c07fa3d8f1</t>
  </si>
  <si>
    <t>ea6fee69d30e159d8b44c26bd3d8de26</t>
  </si>
  <si>
    <t>14e3b02a42f36ad7bdcdc8a0df427be3</t>
  </si>
  <si>
    <t>660c604f50fc9edcf854689682d1560e</t>
  </si>
  <si>
    <t>8edbc0b60816d6644dbe422dedc06681</t>
  </si>
  <si>
    <t>494648e782c762fe2547626ebb7dfaff</t>
  </si>
  <si>
    <t>35f6a9b17cd336ceb1ac0c37f4ec5c1a</t>
  </si>
  <si>
    <t>f02e9da25eaf6d8b85952d339283e40e</t>
  </si>
  <si>
    <t>1cda18d2a64c5cbb986e64a2d8030dec</t>
  </si>
  <si>
    <t>191c7fa4da1a93f10fd41e2cd46e9af1</t>
  </si>
  <si>
    <t>bb5ce7970b8f80016d81488da88bd924</t>
  </si>
  <si>
    <t>5e092cf7a8c77ef8b4592a9c656c498f</t>
  </si>
  <si>
    <t>a1f5afc5fe7a4ee4bef93aab1e95772f</t>
  </si>
  <si>
    <t>9dabf3a17045c583bdef7fdb08d07287</t>
  </si>
  <si>
    <t>fa06c9f04ef55a2a43f2246a0777b7c8</t>
  </si>
  <si>
    <t>a86a34972a168f819d4e6fbf8d07a264</t>
  </si>
  <si>
    <t>2d8ddd95648e5e34bad27f931418e5c6</t>
  </si>
  <si>
    <t>acd102211b766043b075ee2243ed9c5e</t>
  </si>
  <si>
    <t>957b2a53b998f467d33357ec24b2b467</t>
  </si>
  <si>
    <t>ddd9c425db13b8b55a6dc676634ea208</t>
  </si>
  <si>
    <t>fe6579729423e95a06cb0fc5664185f1</t>
  </si>
  <si>
    <t>74ee76f41c91df1fd8473a1fc19f362a</t>
  </si>
  <si>
    <t>8526a9a3883c882acce72e212f5b2d17</t>
  </si>
  <si>
    <t>c005c973843746a08a6ea826af4ce0c0</t>
  </si>
  <si>
    <t>bbae6c48f9a555fcdfc699ed409760f8</t>
  </si>
  <si>
    <t>757fc9c2b9efb9c346fb38ec82763c32</t>
  </si>
  <si>
    <t>da2ae2d46fd31dce84161c9dbf64331b</t>
  </si>
  <si>
    <t>bb05bd3bbacf1e3c6026b43b44a6631c</t>
  </si>
  <si>
    <t>40f74de53615f2e4d81c384c983b74e6</t>
  </si>
  <si>
    <t>192c5379ad41152204eac37621f9b8b5</t>
  </si>
  <si>
    <t>c130858ff611f05ccbfbac337cd09cdc</t>
  </si>
  <si>
    <t>fefacc66af859508bf1a7934eab1e97f</t>
  </si>
  <si>
    <t>bb6b207f81557d17e581c9fe1422e070</t>
  </si>
  <si>
    <t>a4d873bfcdebc189c6bfeaef27325df0</t>
  </si>
  <si>
    <t>2140d49aa405c7c344212e78351fef98</t>
  </si>
  <si>
    <t>f5e0327c97a90df59977a815f6e4453c</t>
  </si>
  <si>
    <t>b7624f6b70f7b79ea2b092b6f1be678c</t>
  </si>
  <si>
    <t>0d9046ee305e5a360380ac6598561380</t>
  </si>
  <si>
    <t>dc6f399c6e89a48c2b06005aff6e0a94</t>
  </si>
  <si>
    <t>ea39d327906c9e8540a9b0f5004dcf46</t>
  </si>
  <si>
    <t>802c6194741628ea426c4d7a4e55707a</t>
  </si>
  <si>
    <t>2d9fae00e8fabe4fc6128a1d8a527aeb</t>
  </si>
  <si>
    <t>c5e79fde963dea8e49adf06e70fefa9f</t>
  </si>
  <si>
    <t>2dd771050d8bf7ee324d78a5216a3b3f</t>
  </si>
  <si>
    <t>cd616a07efbf375e0b1fba8b5ff969da</t>
  </si>
  <si>
    <t>88b24cb0678cf5b316584a332f724969</t>
  </si>
  <si>
    <t>d709f76aa4bb3f06603642d3a70bc3ee</t>
  </si>
  <si>
    <t>1d43ba66c2170cd8c67e694e5c0e41d8</t>
  </si>
  <si>
    <t>337ef16882e956f8147cb7ff4af08a67</t>
  </si>
  <si>
    <t>81e4aef5d8ad9005b1295fcc2fb4100a</t>
  </si>
  <si>
    <t>1db6346bb9b84ddccb41b287b6ca1fd8</t>
  </si>
  <si>
    <t>c264a40f0928de690a343e0f86c8e320</t>
  </si>
  <si>
    <t>9c29be3676de1c34e443b45bc2c2ba73</t>
  </si>
  <si>
    <t>2f0d37ea567190781b905fe413d187b1</t>
  </si>
  <si>
    <t>d736ac2dcec087fda2b4ed1eb5a5032b</t>
  </si>
  <si>
    <t>61b99e917a3da2c77c1a3ef38cdf38de</t>
  </si>
  <si>
    <t>818869c4c6740ee23979a7cbf298e31c</t>
  </si>
  <si>
    <t>96abd5bcf3e5ccbf3552e0d32ddcf143</t>
  </si>
  <si>
    <t>603d99954d45262efae58a9827c7f02a</t>
  </si>
  <si>
    <t>661373c8e08e08ebfe43295b3c0cf457</t>
  </si>
  <si>
    <t>96950a428afc9ab7a40003d030e71cb7</t>
  </si>
  <si>
    <t>0e55af861e63530c56528012f41b7c6d</t>
  </si>
  <si>
    <t>1f4e50d812a6a4f1ae815a4aa6435e51</t>
  </si>
  <si>
    <t>d017d0e91fe40d6aa17e32f698543706</t>
  </si>
  <si>
    <t>79aba1aabcd2384589da97533c60c626</t>
  </si>
  <si>
    <t>f6a1315248ae1d7cb19cc912d5239771</t>
  </si>
  <si>
    <t>1b70309f9d8c8068c52cab917fb26379</t>
  </si>
  <si>
    <t>9676a8d4d68b73a967fedb5eb0d82c21</t>
  </si>
  <si>
    <t>3842b7ad02b831026ee377ddef334206</t>
  </si>
  <si>
    <t>74f5ef24910641ee05e708ad84525bb7</t>
  </si>
  <si>
    <t>ac8f33e39cd4da19fb975a3b2e1bb57a</t>
  </si>
  <si>
    <t>2147876cd801aed5f273ba360d0960ac</t>
  </si>
  <si>
    <t>e06c6d2cccfbf53339917bf60c317955</t>
  </si>
  <si>
    <t>9f614c4a6839e4c60280aa7c70913658</t>
  </si>
  <si>
    <t>b6a54d4f9fd929e75e299ce1a0963094</t>
  </si>
  <si>
    <t>534a285e4e770b1bfbb710c8d45ea5b7</t>
  </si>
  <si>
    <t>e989ba2c566a8bba506c12084cf211f1</t>
  </si>
  <si>
    <t>a4ba5f471acc707087cf478a5145f0e7</t>
  </si>
  <si>
    <t>a004b1039c9c568bb02a60cc915a9a5f</t>
  </si>
  <si>
    <t>7085a588f3bd2d50f30fa90ef4265f3c</t>
  </si>
  <si>
    <t>5309697895b2dd99b05c248512f668cc</t>
  </si>
  <si>
    <t>22fe48586668c69e7ffec9dd9d0b7d77</t>
  </si>
  <si>
    <t>ea5b7fbed8f0f55de316e8f9d315e3ca</t>
  </si>
  <si>
    <t>920e4d205a4f7d7513ae2bb67f70e856</t>
  </si>
  <si>
    <t>b713808dd06ed1a61d95a024a3e367a1</t>
  </si>
  <si>
    <t>85c74bce4ecdec38e2f255fd0499870c</t>
  </si>
  <si>
    <t>8e1a937cfce33628e91656ee96f340fa</t>
  </si>
  <si>
    <t>5ed8b8942757954959c6b8a16f9cae68</t>
  </si>
  <si>
    <t>6bf83a37e03322f91bf5dacf277070db</t>
  </si>
  <si>
    <t>13e1891808a2b6afe2585a176433637d</t>
  </si>
  <si>
    <t>bff9098ed91532e554b0c12a4712546c</t>
  </si>
  <si>
    <t>f8f060d6183c5d1a9b6415d1be10921a</t>
  </si>
  <si>
    <t>40df8c3397a83c958da60d5ad1e1eb85</t>
  </si>
  <si>
    <t>5e11fe9f9a64d664e12cf549745060e0</t>
  </si>
  <si>
    <t>d234978dda939ba3dbb33a1b5c474ea9</t>
  </si>
  <si>
    <t>c42ccab83afd0e50ca0d6089596b1b8b</t>
  </si>
  <si>
    <t>9e6fa90618070716da24cbf8fa5261fa</t>
  </si>
  <si>
    <t>eb66508d16233a5ef656f592bea79a56</t>
  </si>
  <si>
    <t>b77e196ee314322dcec6124fa3e38b6b</t>
  </si>
  <si>
    <t>72935c1f27775472627da411819164f0</t>
  </si>
  <si>
    <t>14142e4c26cd190475c63c3dc773bf6c</t>
  </si>
  <si>
    <t>c946d0cd8265886e13b8e20dd8a4cc4f</t>
  </si>
  <si>
    <t>92cd4be4e992be4ab03304531ce6c5f9</t>
  </si>
  <si>
    <t>ae8b5df33b436c333b48d59c25ddcf46</t>
  </si>
  <si>
    <t>a4f6c6ff0270709873e39b3fc5c2f256</t>
  </si>
  <si>
    <t>b0ea87e8402211c896c8d6b4b2001c7c</t>
  </si>
  <si>
    <t>686bfd58da52593419e1201d773af6d2</t>
  </si>
  <si>
    <t>b0cfe2eb432bba9a53dce35cd5793946</t>
  </si>
  <si>
    <t>ae953cc1e58850c44e9d68bf216cb8c0</t>
  </si>
  <si>
    <t>a6e75a284bbd3aa94f0e329d2522f996</t>
  </si>
  <si>
    <t>c11fda48e1e32d80cdded371a3ffa4b9</t>
  </si>
  <si>
    <t>e99cec5edea38be65a806b88a650b2bf</t>
  </si>
  <si>
    <t>78e2e121092766f1dd16d8570944bca0</t>
  </si>
  <si>
    <t>b33010cda5cc0e6573b4eecafeb14082</t>
  </si>
  <si>
    <t>461873d21418f4a79f9c7d6d8a866a0a</t>
  </si>
  <si>
    <t>4894ab6596d70a7721324f6ecb314e55</t>
  </si>
  <si>
    <t>7b03a8c3cad91944919f2128a8c5560a</t>
  </si>
  <si>
    <t>b83386c51767724444bf697eb4c64b30</t>
  </si>
  <si>
    <t>f525c0ecd4bf2ca6f355b416fdea988d</t>
  </si>
  <si>
    <t>6ccfdcda6bd1ef7cee86cd6f6c4b8bee</t>
  </si>
  <si>
    <t>5b2c5ecc56d504463b1e5d8e918f6069</t>
  </si>
  <si>
    <t>38f48d4adfebeacd5c07311b4502498f</t>
  </si>
  <si>
    <t>48927ab83901af38077c4009821ea972</t>
  </si>
  <si>
    <t>4c3849a3e78ef73e3e3fac21b104b67f</t>
  </si>
  <si>
    <t>e18b80a24c2ceaf4de431f7a9b042f10</t>
  </si>
  <si>
    <t>be5bc2f0da14d8071e2d45451ad119d9</t>
  </si>
  <si>
    <t>84d8cb80e8228cbea6d970499c3ce3c3</t>
  </si>
  <si>
    <t>6b6cca8d4b526e73b216c9ca31cf0268</t>
  </si>
  <si>
    <t>fcafab7fc942d51e9f45bfeeb5bb684d</t>
  </si>
  <si>
    <t>29069b15adeec52fc98e512ac98acba2</t>
  </si>
  <si>
    <t>eb529b6aa88196cef958e24a0a8f4086</t>
  </si>
  <si>
    <t>8f4ca9bde5fe4aa5bcf7af761a7779cc</t>
  </si>
  <si>
    <t>9c9caabac80e005ba36cb7c06afc0fe3</t>
  </si>
  <si>
    <t>3cdbf328dc0f52112842b474f208831b</t>
  </si>
  <si>
    <t>e2b77c6c1ff48eae6cae3a2d091b1bf4</t>
  </si>
  <si>
    <t>d2c286d007ba2997cdd80a931d7af6ea</t>
  </si>
  <si>
    <t>9ba2c9b0388923ffcdc4c4f3dffec0a8</t>
  </si>
  <si>
    <t>e744cff6248bcb9a86e72ca9693fb3a5</t>
  </si>
  <si>
    <t>42aebcf14e4f87531de5beadc2ab8524</t>
  </si>
  <si>
    <t>539e4c852e657b3cdf03f83c371853b1</t>
  </si>
  <si>
    <t>b8e9df924b8a1dca22c4920e9d6b33bc</t>
  </si>
  <si>
    <t>e2a45d61a460b659878a89fe8f88b5fc</t>
  </si>
  <si>
    <t>35ffe37898d6f8bccb4fb1a1f7e545dd</t>
  </si>
  <si>
    <t>b0f1788449620cd7f71d55b336967c24</t>
  </si>
  <si>
    <t>d0fb62f913d61e8c15e80cd65c741b91</t>
  </si>
  <si>
    <t>d054cc37dea401636693e25d78222470</t>
  </si>
  <si>
    <t>a51f4405f3b693d1a66119867a849b15</t>
  </si>
  <si>
    <t>b0087bdf94b7aaab2e0fb914d1d99d9d</t>
  </si>
  <si>
    <t>f741187cef9b5cd08353d3a8fecc5fc5</t>
  </si>
  <si>
    <t>7a56fb62946da254d15e01d0d735b993</t>
  </si>
  <si>
    <t>7cfa6258a4b606dc9223e212c6cd1341</t>
  </si>
  <si>
    <t>999bf17745df488cb226eeaf1f4ad24a</t>
  </si>
  <si>
    <t>a1c5f97c5f7e4d6c18ae98e5fa287550</t>
  </si>
  <si>
    <t>ea0eb30a359a0f8f5fd01ed01439b0dc</t>
  </si>
  <si>
    <t>697fd318644f987187c9cde4ab05bb67</t>
  </si>
  <si>
    <t>67d83bd36ec2c7fb557742fb58837659</t>
  </si>
  <si>
    <t>d01c5b46e00bd214519fe9f64bbb2649</t>
  </si>
  <si>
    <t>326e63b8d39ccc6ed4d6090784876a40</t>
  </si>
  <si>
    <t>4ebda53ca2099f67effa601eabefe5db</t>
  </si>
  <si>
    <t>2b57c696ecd14a037a58743e71c2bd39</t>
  </si>
  <si>
    <t>756fbe4ee70c4866a3cfb2facf6d7ec8</t>
  </si>
  <si>
    <t>27a60637f7cda35d14945994e8160c6f</t>
  </si>
  <si>
    <t>ae7ef564bd3b4c6b260aae6169c141f7</t>
  </si>
  <si>
    <t>f2f5bdd435d706928f8210b650cd33bd</t>
  </si>
  <si>
    <t>5f43a6b640128ff1e1a7fcc6872ebf71</t>
  </si>
  <si>
    <t>db267aa9141e401f3dfd53da809cc8f2</t>
  </si>
  <si>
    <t>7aec7711c4f60453a59bf2f85d18187f</t>
  </si>
  <si>
    <t>129228f978d894a472b5c3c82ede40b9</t>
  </si>
  <si>
    <t>564d8bd235927df0c8c8bfe8ff4aee6d</t>
  </si>
  <si>
    <t>171165c9f5a878508a44d0d428d50099</t>
  </si>
  <si>
    <t>73267bb8b187041d0921ae0d6e56e644</t>
  </si>
  <si>
    <t>b752083ab4f42064fbbc31167a97b32d</t>
  </si>
  <si>
    <t>bfdda01969e3428f5b74096b3d6081d9</t>
  </si>
  <si>
    <t>63f614943d491bc768817b14c55d348c</t>
  </si>
  <si>
    <t>82cefc0ed05913e6d19b9d6283dbf9cf</t>
  </si>
  <si>
    <t>e6b52c8a1736370e10c2f79a52fe0129</t>
  </si>
  <si>
    <t>74ce4e856952d6ed0fe4f328def2b809</t>
  </si>
  <si>
    <t>cc69435b3a477ca3247cc9811da7f589</t>
  </si>
  <si>
    <t>d88bc916d7a63d1ba7acb546f73221a6</t>
  </si>
  <si>
    <t>6c8b41df796056dfa59f256768d11654</t>
  </si>
  <si>
    <t>a2ec81acd081aed96da33c73bafd8c69</t>
  </si>
  <si>
    <t>0ec0ef35a66b31f873f0010267d30a8e</t>
  </si>
  <si>
    <t>5460b7ae3e4318981a10de9300d62d93</t>
  </si>
  <si>
    <t>8413ac0b09301d03b78adeca5840866f</t>
  </si>
  <si>
    <t>a5cc6e06b050a57254b2286502402043</t>
  </si>
  <si>
    <t>771f049b47569f18fea22b7022cf409f</t>
  </si>
  <si>
    <t>64e24ddb88fc682e81c8c49c6d6600d8</t>
  </si>
  <si>
    <t>5f20455f0e74de9eae30de410c811013</t>
  </si>
  <si>
    <t>71f47871e9cf560d325f00a5628c4a94</t>
  </si>
  <si>
    <t>34d8cd1ae7f779736eab467bc2a056df</t>
  </si>
  <si>
    <t>38c9169c58d74d3447a3ffed8962ce34</t>
  </si>
  <si>
    <t>53022ba8b7cdb370c2fbabfa7b943df1</t>
  </si>
  <si>
    <t>cd6426e4690d765ab066e248ae03d67a</t>
  </si>
  <si>
    <t>bb91772fe8f68f797df661e137151fd0</t>
  </si>
  <si>
    <t>8fb4e4bd46f9802e9179726dd20019a5</t>
  </si>
  <si>
    <t>b91a3ffa761815f3bef95a126159d0b8</t>
  </si>
  <si>
    <t>3e8c191415aece16ba1ac896f535b484</t>
  </si>
  <si>
    <t>3ef9cbaa0a848de9dd30b1953d31a730</t>
  </si>
  <si>
    <t>eec9f0b827bca9150bee156780bc2989</t>
  </si>
  <si>
    <t>57bea8e109ecb1711cda36ced17c1b1e</t>
  </si>
  <si>
    <t>1424887ded6dd139513a60ca6d4b7d97</t>
  </si>
  <si>
    <t>ffb5af8b918083c3291c62b20fa89319</t>
  </si>
  <si>
    <t>aadb1fe538675aa88c90a42a6ef92dc9</t>
  </si>
  <si>
    <t>dff1e9a517d39b940f6424c3fdfdbdea</t>
  </si>
  <si>
    <t>2bef1137ad13dce586ff456d72e62549</t>
  </si>
  <si>
    <t>473618b3ff644f4879900c4bc552cd0a</t>
  </si>
  <si>
    <t>5fa537c43d686925db746d574cbc2e0e</t>
  </si>
  <si>
    <t>c9a4b618ad5f1fe5fff967c85d43d110</t>
  </si>
  <si>
    <t>6a2b3feee73111d5aa745d2f48878d01</t>
  </si>
  <si>
    <t>e3e77a472278ddd0f93e5b1391db15bc</t>
  </si>
  <si>
    <t>f09f120287187752189deb9aa679f92a</t>
  </si>
  <si>
    <t>3d04fcbde2cc394bab5c41ac0a5dbfa3</t>
  </si>
  <si>
    <t>6936f7b18afc012d79d4f8ad93db7903</t>
  </si>
  <si>
    <t>819834742179a50790827926997ca8dc</t>
  </si>
  <si>
    <t>d4c2cda5ee1ebae34af938976048ccaa</t>
  </si>
  <si>
    <t>ea9f636a11e6bf8cfdfc6acf40590c66</t>
  </si>
  <si>
    <t>6e6636cab2d96091d69a657c2c4a0890</t>
  </si>
  <si>
    <t>cf574d4b1efd3d5e152a4cb181b35f8b</t>
  </si>
  <si>
    <t>af3f498fca7722127e186f59f88fc4c3</t>
  </si>
  <si>
    <t>4d1192ac6ee23ec6a3f1fd439ebec659</t>
  </si>
  <si>
    <t>954ecf032c0fbd43696c6b12baaa293b</t>
  </si>
  <si>
    <t>d2d845154c7f4e7f7861ea8697c628b2</t>
  </si>
  <si>
    <t>d4783ba848b3f01d54e6ad0fd20b5f0c</t>
  </si>
  <si>
    <t>18f8b3e1a7797e67b49cfda3d02896f3</t>
  </si>
  <si>
    <t>f3d17c77cd1914628822564052e6ca02</t>
  </si>
  <si>
    <t>b7a0ea17f1dbc85ecfa3dd355610d472</t>
  </si>
  <si>
    <t>7f323198e815792fca0a3a19277e0bd6</t>
  </si>
  <si>
    <t>73458aad836a51a5e37323b7cefc54fc</t>
  </si>
  <si>
    <t>9a382d951dd3a73c696f80da02ea06a5</t>
  </si>
  <si>
    <t>4fafa25ee16300a26f7ef92f3d15b58b</t>
  </si>
  <si>
    <t>48e1896554de2ecc2b58a5ee81b21960</t>
  </si>
  <si>
    <t>3024eda1729b9daf946125ec8c271a91</t>
  </si>
  <si>
    <t>63033c7afa7443f6f4d862d70fcf413f</t>
  </si>
  <si>
    <t>41479e5eeb4f7ae644e524566a85a66e</t>
  </si>
  <si>
    <t>5b106bcec980345d3c64e1661678639f</t>
  </si>
  <si>
    <t>8f2f6732a3a5fae797b581713dd07bc9</t>
  </si>
  <si>
    <t>e25b0e7a7493d60787761f999380b492</t>
  </si>
  <si>
    <t>180bb1b8686d6679359207ce3b1f5885</t>
  </si>
  <si>
    <t>36e9f61b5f4e248be227f6f7ec486268</t>
  </si>
  <si>
    <t>4587bf1bd378047abcecf8a3193bbbc8</t>
  </si>
  <si>
    <t>8e19df6c7ac6230b4c0c82b9d8a3dc46</t>
  </si>
  <si>
    <t>79352bdcfe2a8b0920999a804e02c6d6</t>
  </si>
  <si>
    <t>bfe53abc61788e6ed7f64c2d7ccb106c</t>
  </si>
  <si>
    <t>fa69e8d77e6f9d310a77c7dd43261ce7</t>
  </si>
  <si>
    <t>b42647c500cf637710473a668b0ff934</t>
  </si>
  <si>
    <t>6ac7e852b9acd63429f9b6ac61ae165a</t>
  </si>
  <si>
    <t>32dd7913bfe4d7f0647e7d5a5e711f2d</t>
  </si>
  <si>
    <t>55aeba08a7d54fd54220244c4dfdb559</t>
  </si>
  <si>
    <t>910cfa0f385c892c405b48acaedf3382</t>
  </si>
  <si>
    <t>9566c61747b7c6721e90334026dcd710</t>
  </si>
  <si>
    <t>4a0c442614599b83a064e2889049712c</t>
  </si>
  <si>
    <t>af581263488e6e37a5eecc8323943693</t>
  </si>
  <si>
    <t>e9a08885cc40da402fb893c56e9d27ae</t>
  </si>
  <si>
    <t>8c3c24873cc500e0003c7131265558da</t>
  </si>
  <si>
    <t>57c38272c5be87d337e47ad5f1d88343</t>
  </si>
  <si>
    <t>20f2024101e0aff5fd5990a605283ee3</t>
  </si>
  <si>
    <t>ab8aefb183a8140b544a1eba6a139101</t>
  </si>
  <si>
    <t>4a36f21a19a956cd848e968d56be9b58</t>
  </si>
  <si>
    <t>60f7281dad555389b327a7fc60e13840</t>
  </si>
  <si>
    <t>9e131f842d7e07cecbaffc75897506fa</t>
  </si>
  <si>
    <t>ce4ba4deb893a9919c6fb459e3d59fcd</t>
  </si>
  <si>
    <t>22401427638873c7bd3cffca5c9f38bf</t>
  </si>
  <si>
    <t>6c0579db279e926d14faf051deae3288</t>
  </si>
  <si>
    <t>6c8d10bff26c00a7e916fa8fd5ce56d9</t>
  </si>
  <si>
    <t>0faa73d77b7f91828bd92315a94d6ef4</t>
  </si>
  <si>
    <t>44aec9c2be37dd0f0b954562c94ccfec</t>
  </si>
  <si>
    <t>ccd47f941a32fe69eb9609d89692bbbf</t>
  </si>
  <si>
    <t>28b031abc340760284a1398ab8f6fd4c</t>
  </si>
  <si>
    <t>53802dd14f00658bd63315e41be39610</t>
  </si>
  <si>
    <t>c5536b9cf89dc947c7c0d0287528cda8</t>
  </si>
  <si>
    <t>e95917c63189f55897224422b107b459</t>
  </si>
  <si>
    <t>ae0be4e1cb2ae75b372e2f055876ff07</t>
  </si>
  <si>
    <t>57caee5837cc4a8f605f3a83bff208db</t>
  </si>
  <si>
    <t>ae8f17ccd841c2dcd9c8149a2ac7ae65</t>
  </si>
  <si>
    <t>e740ace20346291fd9846ed62c8c7bda</t>
  </si>
  <si>
    <t>46401f2377e0c45bb5483227a21b812c</t>
  </si>
  <si>
    <t>9ee894e843daa29faa726a8b6a85df35</t>
  </si>
  <si>
    <t>c394597c0ca7c76e816618529dcd9ef9</t>
  </si>
  <si>
    <t>89aa696d2bae84d88b2f855b0db40800</t>
  </si>
  <si>
    <t>b787096bc96d359f4bacc2f80047c2af</t>
  </si>
  <si>
    <t>ff07ff058c25c993a564127557043c5a</t>
  </si>
  <si>
    <t>0f6d4797b3933b25519398b754dfe58c</t>
  </si>
  <si>
    <t>1ee5d17041db39cb827e197b01ff53cd</t>
  </si>
  <si>
    <t>bec7d5a25c600cedea70947a1aa39092</t>
  </si>
  <si>
    <t>ace7aa756ef3c4d4d89c8d311d1bd0be</t>
  </si>
  <si>
    <t>451fbdf4d10b8d3d4da3f5d226bc5ae9</t>
  </si>
  <si>
    <t>24812bb88ca7c88144814233a1d6f78e</t>
  </si>
  <si>
    <t>547b3596c03dfad1b87305e9c5a554c2</t>
  </si>
  <si>
    <t>94df1f9b9ae08c944036a4ef894be868</t>
  </si>
  <si>
    <t>6ca45b5a3976343d5ac388f06ab70f09</t>
  </si>
  <si>
    <t>f83a0ce66c457dfdf564dafa364ae1d4</t>
  </si>
  <si>
    <t>58c5215132c75e7d8226faaf2fab73a2</t>
  </si>
  <si>
    <t>c84590a1df6ea0f368982305cc668c46</t>
  </si>
  <si>
    <t>8ecf756527d9cf65da9905fc38ce191f</t>
  </si>
  <si>
    <t>db62e0a0d6c8476c079bda2174228551</t>
  </si>
  <si>
    <t>3751767f4ddcfe9540bd8408a210a87e</t>
  </si>
  <si>
    <t>3c3757e099924a1ef846889be651f146</t>
  </si>
  <si>
    <t>1ab55c7db816b2ab39b5b324a22f4251</t>
  </si>
  <si>
    <t>a066c85d1e1e9a456a370a161d07f4d7</t>
  </si>
  <si>
    <t>be70f7847d04a2b2a559b992e92e21d8</t>
  </si>
  <si>
    <t>598e3e1a06cd6e5aa4779c6d4c11e11a</t>
  </si>
  <si>
    <t>312a57661e067d44df1a3aa93b583a36</t>
  </si>
  <si>
    <t>9e9c6cc35be71fb9615d8a289dbf39d3</t>
  </si>
  <si>
    <t>a229af912d66e534353b1fa59daef44b</t>
  </si>
  <si>
    <t>0dde32a7d38a8fd9a7e5b383271a5eea</t>
  </si>
  <si>
    <t>855a174fc0471c4ddf1a01a131c9cf6d</t>
  </si>
  <si>
    <t>97a046d5a9aba90849e4279fdd014fb9</t>
  </si>
  <si>
    <t>0e26d0a204b8688d2481b72560ac3ddf</t>
  </si>
  <si>
    <t>c1aaa57bccca2685bc9efc87094b3662</t>
  </si>
  <si>
    <t>6ea6f5d85441b7bfcccbc44e082d02e3</t>
  </si>
  <si>
    <t>5a6e89bbd9436596a727dee37c59a9da</t>
  </si>
  <si>
    <t>60fc3da2ac0596b07fc0bf1d4e9b005e</t>
  </si>
  <si>
    <t>5531fe7f2c87a5ace3b26b6d27014fac</t>
  </si>
  <si>
    <t>d79a5defeb5c3d2d81229a4cea976476</t>
  </si>
  <si>
    <t>14984dd96b9f40cfe572b31c79247c76</t>
  </si>
  <si>
    <t>222e1e28fb0988b1d06fdd31082d7625</t>
  </si>
  <si>
    <t>42f4c86bcf6208509573ee18d460b636</t>
  </si>
  <si>
    <t>8f126d353c3cf5fbebe0d2de3fc3dd06</t>
  </si>
  <si>
    <t>4a6275d157fb6be4f1a49ee025e68c18</t>
  </si>
  <si>
    <t>cf44876bfd55ae8410f52472df9007fb</t>
  </si>
  <si>
    <t>d071b7bd406df53883553c4eceb94936</t>
  </si>
  <si>
    <t>0e66640866a31ece3f09d5e8e99126a2</t>
  </si>
  <si>
    <t>db8eada3caefb89041191d366a349d85</t>
  </si>
  <si>
    <t>491e593aee916fa4bf7b6cabb2f80070</t>
  </si>
  <si>
    <t>51fea792e465500a842c7325adabf0ad</t>
  </si>
  <si>
    <t>2d20b2e2272e869dbdc7f194d98e76a9</t>
  </si>
  <si>
    <t>56dcfb3b5a29fb9edb862287a6c485a0</t>
  </si>
  <si>
    <t>e7bf5b3305b73ad31a0306f433c8dd84</t>
  </si>
  <si>
    <t>4cff2c47144ef818a9d9e6ef853b2bd2</t>
  </si>
  <si>
    <t>4f9a350ccfff326b528a0d7e24ca8743</t>
  </si>
  <si>
    <t>632532c6ace2a1281a27e66bd5f4278f</t>
  </si>
  <si>
    <t>f2b2293097b45c698c9d524667b319e7</t>
  </si>
  <si>
    <t>1a79fd4d46c70e9342008e9057e615da</t>
  </si>
  <si>
    <t>988117e4f714ed70371d15b7063e0add</t>
  </si>
  <si>
    <t>28ef7ea1532ed7eb57904e7e55e9f6a1</t>
  </si>
  <si>
    <t>33a7b8ae888999afb219263e9a36fb77</t>
  </si>
  <si>
    <t>6ceec659ff4d6720d0296d133cb49745</t>
  </si>
  <si>
    <t>28338f972c72eef77e6751ad3657284d</t>
  </si>
  <si>
    <t>e0f407a849b857359cf7e72ed6348298</t>
  </si>
  <si>
    <t>a50a23ee8e09f54388b66da19c633bc4</t>
  </si>
  <si>
    <t>bba3a4e52c97d6726d2faf1f91016c86</t>
  </si>
  <si>
    <t>b2d002459b0fe0b25867248375558792</t>
  </si>
  <si>
    <t>aa2a0609fab50d659ead956ec8f69de1</t>
  </si>
  <si>
    <t>f116ea300d14283e0d41ee15a18c93a6</t>
  </si>
  <si>
    <t>83fc33b62b8c7c39e2258d081955143d</t>
  </si>
  <si>
    <t>2fa74b22c65ece27ba1edf1f40354e19</t>
  </si>
  <si>
    <t>a4d7798ee6134112ad2d8b3038c03cb1</t>
  </si>
  <si>
    <t>b6a5d12becb37fd570472afa5a0daaba</t>
  </si>
  <si>
    <t>e3a77965ebb85517b83f95f176ed1e57</t>
  </si>
  <si>
    <t>d72f1372279cc7f3656e8253e755ee79</t>
  </si>
  <si>
    <t>c2f068ae849d057bf039aca384d2591d</t>
  </si>
  <si>
    <t>db1ae8f588760472271b496a2459ba6c</t>
  </si>
  <si>
    <t>14a206c35ee9f241453e58a9b26bdc76</t>
  </si>
  <si>
    <t>27c49582f6db334767487df0646edb04</t>
  </si>
  <si>
    <t>2be4f7f37164c023bcab8f6468685f35</t>
  </si>
  <si>
    <t>a64ed3b52bdd8f1f7a42cf35e82db501</t>
  </si>
  <si>
    <t>d9494d64d68f5be382644c6d748794ce</t>
  </si>
  <si>
    <t>4248cc55f19d24204c0c33dbb85fb696</t>
  </si>
  <si>
    <t>40ef7aaf85b2ab8cf2281b9c7678468c</t>
  </si>
  <si>
    <t>450fa7604128b5ab721a6bca04843efc</t>
  </si>
  <si>
    <t>96d4ceb5b0712cdd069256b87084f728</t>
  </si>
  <si>
    <t>6077f256190b5f314ddd4051f25d2c02</t>
  </si>
  <si>
    <t>a09a1cd89b42dac119675e8e9daed651</t>
  </si>
  <si>
    <t>80e1772e4e695fb8c74ccec030acdaa5</t>
  </si>
  <si>
    <t>39ad0c5033f19e6afaf54885158b5aeb</t>
  </si>
  <si>
    <t>33df70afce3d048ea97b52a230185c90</t>
  </si>
  <si>
    <t>a8e71f90cc64f1bb855f48a020bb463a</t>
  </si>
  <si>
    <t>bc5089284951e16d020460e18de85fad</t>
  </si>
  <si>
    <t>534d77dfe962b8d3c624d2f069723b92</t>
  </si>
  <si>
    <t>ccebcd5c2e0f34354c3a594331678a52</t>
  </si>
  <si>
    <t>bc54f31e7b469e9a92a649df95f54067</t>
  </si>
  <si>
    <t>9f80c79b3c2260ac4352d49fea965897</t>
  </si>
  <si>
    <t>a5963ec55629a3be5270283db13391a6</t>
  </si>
  <si>
    <t>b8e050c168370eed245ccf612471a597</t>
  </si>
  <si>
    <t>2db84a082bda455eb1da10727e7ca621</t>
  </si>
  <si>
    <t>3e5a5f26a57dc7918c951081887b0e88</t>
  </si>
  <si>
    <t>e105d0f5799042c758b417e6dce2c3a5</t>
  </si>
  <si>
    <t>d57ee317a5cd7f23d06b203ebdc2621f</t>
  </si>
  <si>
    <t>dad0fb5cfff80802c2917a9bdef21bd4</t>
  </si>
  <si>
    <t>f3a2cb6bc4577a27c9e494b14710aafe</t>
  </si>
  <si>
    <t>b19f37ba4b4c83791c9bead49f965926</t>
  </si>
  <si>
    <t>43c37b919d77db66c82f92bb20543879</t>
  </si>
  <si>
    <t>d72d3f4cc43d48736c9d01b802a85bd9</t>
  </si>
  <si>
    <t>a65a9341ffd94a1881a1fd34436155f9</t>
  </si>
  <si>
    <t>6a98404a0f7370f4922f570f83cd508f</t>
  </si>
  <si>
    <t>9caafc4899f9ae1afc02c6fbc8936180</t>
  </si>
  <si>
    <t>da52966ce7dbd653b40b1fbbeaab6767</t>
  </si>
  <si>
    <t>373dfc7dcfcc86a8ffd1933a56576ce9</t>
  </si>
  <si>
    <t>c429015a547bb07b324a714d0800f1be</t>
  </si>
  <si>
    <t>a5030749302e7c9a21f56e55fc391341</t>
  </si>
  <si>
    <t>e8c8faf5a3bf5f4897ae8ca83902afe8</t>
  </si>
  <si>
    <t>369c055c7ea13627ab3d3100c5af3e8b</t>
  </si>
  <si>
    <t>d17af0e622acc56678df36ccb59c171a</t>
  </si>
  <si>
    <t>af8822dc30a41edce5b644f195e3f269</t>
  </si>
  <si>
    <t>b7a8a6b5eb0a253e2d80e80bb3badbe2</t>
  </si>
  <si>
    <t>42006f4285a74fe6aeef976170d01e60</t>
  </si>
  <si>
    <t>40aaae873a0360f8189aa9ad6a528fe5</t>
  </si>
  <si>
    <t>d81873131923e5aa4f6dc362f77116a2</t>
  </si>
  <si>
    <t>1fe1e978b92f7df05fbfb749a2d20624</t>
  </si>
  <si>
    <t>30c6565276e0294593392b8f18be62c4</t>
  </si>
  <si>
    <t>dca482e5aa125557f2b6522c4c85de34</t>
  </si>
  <si>
    <t>3a25790f0659c035cf7d5e3208deb6ce</t>
  </si>
  <si>
    <t>0e708996976c68e134fee66107305c6a</t>
  </si>
  <si>
    <t>89ad9301604c76e365ba9b9db109bcaa</t>
  </si>
  <si>
    <t>f32d7a54ec5a62d53d78a7c812c9eaa8</t>
  </si>
  <si>
    <t>0c9850b2c179c1ef60d2855e2751d1fa</t>
  </si>
  <si>
    <t>6779036ed0ba358b53a569a733f3e408</t>
  </si>
  <si>
    <t>a28ab5346693e4de68e085a9ca62da56</t>
  </si>
  <si>
    <t>17f6b36b21f52d18d86ad4b667495d03</t>
  </si>
  <si>
    <t>db658dd622104d1e0dc6d4728bb3e267</t>
  </si>
  <si>
    <t>cd866ebb9aa10bfa70f22d11e82bc4e9</t>
  </si>
  <si>
    <t>e865720063d35fe789029a6021f2df31</t>
  </si>
  <si>
    <t>dd0cba59df3a0bfd6e21bdd9cfefd7bc</t>
  </si>
  <si>
    <t>f358900ce6c3997929cb9758ae638a16</t>
  </si>
  <si>
    <t>10074a98ead181e64616038989bf97f1</t>
  </si>
  <si>
    <t>0c4e23cb9c6ec62bd75c1019d58747f0</t>
  </si>
  <si>
    <t>9cdc72b55b79350079c72ed8a2e8ee17</t>
  </si>
  <si>
    <t>f6c27d701f56908211977640291b3ad3</t>
  </si>
  <si>
    <t>c8d07bf0161cd0a2aacc163c238f397e</t>
  </si>
  <si>
    <t>363f71c17d9b18f15c891f495e6fe713</t>
  </si>
  <si>
    <t>7e58fa9d237f327d3779827e62ed965f</t>
  </si>
  <si>
    <t>8b79235214c377ff89c61ab4667f404f</t>
  </si>
  <si>
    <t>8d13e349d7439353a923d49cc2598833</t>
  </si>
  <si>
    <t>47e929f2fe6a069955baa43ff1545d64</t>
  </si>
  <si>
    <t>c142c7ab64bc271555af4edbff4d53b8</t>
  </si>
  <si>
    <t>23e61b7a50280ac24831f163542e5fe6</t>
  </si>
  <si>
    <t>2e93767495538de2e1c896a700ec7a6d</t>
  </si>
  <si>
    <t>99e8dc72b2020747e03965e5af86816d</t>
  </si>
  <si>
    <t>da1bf4bd73b666e0f4173221301aaca3</t>
  </si>
  <si>
    <t>7621cc2a775c5028fffdf0727940d435</t>
  </si>
  <si>
    <t>ab53084367694043c28fbcb843d6d7f1</t>
  </si>
  <si>
    <t>ae40329a07e105f799f1b2d7c2f4c81a</t>
  </si>
  <si>
    <t>dc6a8e8831352bf06b8b0e51ff58e69c</t>
  </si>
  <si>
    <t>9c228c5070d3a5f64ff1a6f4dc44cf28</t>
  </si>
  <si>
    <t>8e47346bc3dea2d181257a36606bd522</t>
  </si>
  <si>
    <t>d5b7a3030feb818d49d955a32425d329</t>
  </si>
  <si>
    <t>f1e48a14ba64e8d42111f392a85cbb09</t>
  </si>
  <si>
    <t>541d81a8afee2348b192cc10df37367c</t>
  </si>
  <si>
    <t>e98077a0d199a25a40eab3b14cc230d4</t>
  </si>
  <si>
    <t>41912407aa4f806e91639c89391eceef</t>
  </si>
  <si>
    <t>681eb1e9c66474188164d230257bb087</t>
  </si>
  <si>
    <t>a4cb4720582c75021fae7dbbd99f3375</t>
  </si>
  <si>
    <t>4a514eb755fe5187e79bb4765ba82d51</t>
  </si>
  <si>
    <t>a02898dcd7117b317f28c8de4cb9af61</t>
  </si>
  <si>
    <t>1add1aa4c6e709fd74a4eb691a9fc6bc</t>
  </si>
  <si>
    <t>fb19bf53808ab2fab7f30f09cded534c</t>
  </si>
  <si>
    <t>38dbe367a0d3a9f0954bc7593ea53b25</t>
  </si>
  <si>
    <t>67543007812c990098e0ac6c6fcb3093</t>
  </si>
  <si>
    <t>85031edc7b58dbec75ff2e24d7365e13</t>
  </si>
  <si>
    <t>9cea4da315b929647107f229c6f8cfb7</t>
  </si>
  <si>
    <t>2e732f3baff2aeb3f81752eb0368577a</t>
  </si>
  <si>
    <t>365fb819701436011708b1be4a1d4810</t>
  </si>
  <si>
    <t>a079628ac8002126e75f86b0f87332e4</t>
  </si>
  <si>
    <t>9061c246bf482d3062cc4a342aadf137</t>
  </si>
  <si>
    <t>9d34d5659dfa39b38d29bfcf0c85ead9</t>
  </si>
  <si>
    <t>670e3b20191d3198a76069c8f9b12355</t>
  </si>
  <si>
    <t>d0cbe4010369ff1b911352d8d99b162b</t>
  </si>
  <si>
    <t>637a3cd5ee5f1185db82f36c636a68e2</t>
  </si>
  <si>
    <t>732d14176b86ff078b82fa071d56f74c</t>
  </si>
  <si>
    <t>6f30719645a7c81a06ce38e29981b899</t>
  </si>
  <si>
    <t>e3a71253e252d061bdc5e538fa1879e8</t>
  </si>
  <si>
    <t>1a479eca71e8e8efb68b0968a43d8fb1</t>
  </si>
  <si>
    <t>78d5c205c38367a8894d4721fdbb6962</t>
  </si>
  <si>
    <t>ef4b0dc494de58aea86ac5293bbdb59f</t>
  </si>
  <si>
    <t>3addeedb2235eeb1e75dd513cd6eeb35</t>
  </si>
  <si>
    <t>73174cbe1a7108ca72fa9547cfd77e4e</t>
  </si>
  <si>
    <t>e04d4af0a4a1090bf68ccfee2dd809ef</t>
  </si>
  <si>
    <t>df8ab61cb615d551483618533aceb364</t>
  </si>
  <si>
    <t>62ffb8b5fc46e6cba7ccb763025fd09c</t>
  </si>
  <si>
    <t>585408183a59b92dd0308fc1fdacac49</t>
  </si>
  <si>
    <t>6ef1df7600097569fe0e359bb6130496</t>
  </si>
  <si>
    <t>7dfb222987465be3379d47dd9e98a1a0</t>
  </si>
  <si>
    <t>c11a22a599df12f33da9a25948a605ca</t>
  </si>
  <si>
    <t>d195cac9ccaa1394ede717d38d075fac</t>
  </si>
  <si>
    <t>511e75993a3d9bf8c19c8e730daa49c0</t>
  </si>
  <si>
    <t>5e34ad6a26152d8d8743a70e214b1a98</t>
  </si>
  <si>
    <t>19f5c85e19a737633630b114dbb7d1d3</t>
  </si>
  <si>
    <t>48e7963f79e6edc66ff1730ab512fce0</t>
  </si>
  <si>
    <t>9ed3a86e08c45494a997dbf45beba170</t>
  </si>
  <si>
    <t>f98376009c93a60a4d80496d4e294637</t>
  </si>
  <si>
    <t>7071ba6aa1a3b7450cbdbd948d556bd2</t>
  </si>
  <si>
    <t>5c2630d9eb5757718ef5a12b09368935</t>
  </si>
  <si>
    <t>7cba130d7fd9cbf1fa889eaaf7c89d29</t>
  </si>
  <si>
    <t>99221769ebf04d97afe0f08894b75586</t>
  </si>
  <si>
    <t>201c5ac9debe4c98c375ceaa9172cc87</t>
  </si>
  <si>
    <t>0dfbfe4feb12cdb98beff8efb1c013c9</t>
  </si>
  <si>
    <t>66f7aaabc647b43d94e8a841bb99612b</t>
  </si>
  <si>
    <t>d522ea055ceb7a828b6a82e266837784</t>
  </si>
  <si>
    <t>f521ec5e0383231d5aa567e8d8153fbf</t>
  </si>
  <si>
    <t>87f83d5d5bb0b9a13ec25c61c4a71361</t>
  </si>
  <si>
    <t>a434cfda13115168ed9fbb287031eff1</t>
  </si>
  <si>
    <t>b226cacb0f9d03a94be963d2d8ceff65</t>
  </si>
  <si>
    <t>7f2401dd864cb66d12840ebff7581231</t>
  </si>
  <si>
    <t>e0ef0c2437f6730f46ebb869c34c0656</t>
  </si>
  <si>
    <t>7597acfdc4c37d290f854bba148c0e4f</t>
  </si>
  <si>
    <t>43ca8c89fce98ad1d116d5fef106001d</t>
  </si>
  <si>
    <t>aa31e416f67318939922854f9af2b087</t>
  </si>
  <si>
    <t>741697f23730a7985de543b58b116227</t>
  </si>
  <si>
    <t>639b5d8bf7e249da69911af69ff9ec37</t>
  </si>
  <si>
    <t>cc19fa48ab62aa94cc6e54f9c56f53e3</t>
  </si>
  <si>
    <t>6dc82b96e967ee5e211d1690573f8de5</t>
  </si>
  <si>
    <t>f29b9823160624a047a208abf3dd703f</t>
  </si>
  <si>
    <t>fbf2e87d7c7542aa36e1d91e5b462c60</t>
  </si>
  <si>
    <t>cbf962ea0d3753eb77e28f576f636f71</t>
  </si>
  <si>
    <t>1c178bdd4563b60122dd90a44cdff191</t>
  </si>
  <si>
    <t>74d72b7e6831bb80fef1c2dd59994fc5</t>
  </si>
  <si>
    <t>57958dd5540bb9761f0e10453515650f</t>
  </si>
  <si>
    <t>5fac67d3be074030a8dba9d398fa14ef</t>
  </si>
  <si>
    <t>9d80c772b0c65884e80514abb626b94d</t>
  </si>
  <si>
    <t>108041cfc40e06d2d7a97c426bc6b90f</t>
  </si>
  <si>
    <t>d712c9d57be3d48a79c033437994908b</t>
  </si>
  <si>
    <t>c5d16e3d5c24cc5fa2200d448d8cb4d7</t>
  </si>
  <si>
    <t>6444228a697a97d50b23bb9fd5c7ccac</t>
  </si>
  <si>
    <t>9d27094c5a72cbf877d632e2d03356e4</t>
  </si>
  <si>
    <t>1bf38e3450f15beeafbebe6e0665d612</t>
  </si>
  <si>
    <t>cf2ae7f823490d9b4ec3d33f889609e4</t>
  </si>
  <si>
    <t>b880d9ccc22f98deadf2e35998922699</t>
  </si>
  <si>
    <t>b172a003a35f407e54bc6d8ba4c5b1fa</t>
  </si>
  <si>
    <t>38f1e6ca3a0de904e7597fd07ad95b6f</t>
  </si>
  <si>
    <t>f6c2048ba495542244325b8cdb03b25c</t>
  </si>
  <si>
    <t>ae2fbf3e49f52fb3c913ce645fa52dc4</t>
  </si>
  <si>
    <t>e1090e366ab626c68ca02d56a6dd1821</t>
  </si>
  <si>
    <t>34ba2afac95150bb6486265a234bd3b7</t>
  </si>
  <si>
    <t>ba2821b49c92e278db491d3e19fa0556</t>
  </si>
  <si>
    <t>5b09dc1d3c9b771ba377ab696f2eb361</t>
  </si>
  <si>
    <t>a70b9fc38f6fd0bde4a3f02b19643ec0</t>
  </si>
  <si>
    <t>29aa894dd1e254d4a65a409b917c9e87</t>
  </si>
  <si>
    <t>1a20763865fc18cbb4d82cffcf893f31</t>
  </si>
  <si>
    <t>ea36139bc595b9fe7aa21e2c78037185</t>
  </si>
  <si>
    <t>9567f25dfe794bcd32a2a16ec00d7e96</t>
  </si>
  <si>
    <t>90b3ce1268706ec7923743d5867f26a1</t>
  </si>
  <si>
    <t>554439efcd602dbfd71bbae1658f4ff0</t>
  </si>
  <si>
    <t>9abe82df39e950e1e0c1a5969e22571e</t>
  </si>
  <si>
    <t>a2a67a1e6b0846e8dd8f93830efe1260</t>
  </si>
  <si>
    <t>84de8dbb17d48ddbcc15987307c5ae56</t>
  </si>
  <si>
    <t>fd1bc6424a4e2f0f5d8acd868aef11e9</t>
  </si>
  <si>
    <t>4db6394e792193904621c7cab3e2120f</t>
  </si>
  <si>
    <t>e153a0dcb8018427c43753f0e1edba6e</t>
  </si>
  <si>
    <t>b3424a1c4c3af064d3472b285180bed0</t>
  </si>
  <si>
    <t>6f1a8d85b71101ab1e342aa9b8dfa5ff</t>
  </si>
  <si>
    <t>c8258090bca7cc6a62c1e15d7fd995d4</t>
  </si>
  <si>
    <t>ecd519812fc16942120ac1f9ccdc4105</t>
  </si>
  <si>
    <t>2e57cf8eddb25f33ef61a1598c075e2d</t>
  </si>
  <si>
    <t>51d967125c0a12392dfdd135be86ab3a</t>
  </si>
  <si>
    <t>ffca67b9419980488c476f7f7f7bc070</t>
  </si>
  <si>
    <t>3f8a42c6c50fec78cba08047e46810b0</t>
  </si>
  <si>
    <t>bcd3f65a42c31d80afe51626263a8644</t>
  </si>
  <si>
    <t>46bccbbbcccb1a8afec60c3bcbd287b7</t>
  </si>
  <si>
    <t>8e99a2cfed539d7ef02eabb5551d98d2</t>
  </si>
  <si>
    <t>53b74e6d05c2fa0f3915c608e6537d30</t>
  </si>
  <si>
    <t>c05002c71f007c6a4056ca538113e991</t>
  </si>
  <si>
    <t>5572d7f32284f0040862f8948d5a20f8</t>
  </si>
  <si>
    <t>da0831d4484d6bb80afb9ddc8c12068c</t>
  </si>
  <si>
    <t>f5634bb229469454dc416165c748320e</t>
  </si>
  <si>
    <t>ec864a967206dcb874a7db0ffa6fb17d</t>
  </si>
  <si>
    <t>fbb362a74494da7dcf08aed5f2a471e2</t>
  </si>
  <si>
    <t>779a3bc4c3cbc160e87af29992ab16e6</t>
  </si>
  <si>
    <t>5d15ec992a829ae0c5a53d8e6030f08f</t>
  </si>
  <si>
    <t>9feb31244fa82ce0a5fb912500881873</t>
  </si>
  <si>
    <t>4ff360dbfc89fdc00cd35d99cb3efef6</t>
  </si>
  <si>
    <t>6cf8b5d146910e3d1b0f23f82a132194</t>
  </si>
  <si>
    <t>10cd85520165aa0f64d484b8f9bf60c4</t>
  </si>
  <si>
    <t>83906d88623796246961d2a1de70175d</t>
  </si>
  <si>
    <t>0c4a1120fa16a1ccbb365aae4f54b16d</t>
  </si>
  <si>
    <t>8e0596076e4dd8dfc010e2cf60af9fab</t>
  </si>
  <si>
    <t>8b39d1c6866286d6ac9326224b43ef95</t>
  </si>
  <si>
    <t>4bd13580e951063d19e99e60bc4d1492</t>
  </si>
  <si>
    <t>f16290559c863b848c56bd040fe3831c</t>
  </si>
  <si>
    <t>754e0ef304d14ac589b026c5442c12bd</t>
  </si>
  <si>
    <t>55746788165fdcc86610e34f6096d321</t>
  </si>
  <si>
    <t>60721992ef4cec39824837f08c79afec</t>
  </si>
  <si>
    <t>a69cfdf2a1c59f8ff05718f69d021e81</t>
  </si>
  <si>
    <t>c3f3950db40a5207ec136f8541fa9597</t>
  </si>
  <si>
    <t>48d007b3d7183bc54336d813b1380d26</t>
  </si>
  <si>
    <t>c76fd77e58c85590b4bd502a69c87913</t>
  </si>
  <si>
    <t>4ec19b697aade053fdce351d848f2a01</t>
  </si>
  <si>
    <t>ea6cf34e28edb0228155d6cdbbe46bdc</t>
  </si>
  <si>
    <t>2d736835b63820cfdc9c9e7eef22daf2</t>
  </si>
  <si>
    <t>2e2005a55f448272a7f91f8ec48db9ee</t>
  </si>
  <si>
    <t>69583cd28b004d804a6d819b11c8725c</t>
  </si>
  <si>
    <t>7c2b39d429d502e10a0ef4dd8fc88830</t>
  </si>
  <si>
    <t>fbc8e8d5591dc594ede3b88033625bd0</t>
  </si>
  <si>
    <t>2e55db958a20257bc57183a4e74e6b47</t>
  </si>
  <si>
    <t>41360009dce5e75361ad80cf695ccf24</t>
  </si>
  <si>
    <t>59a23f52c86c016f573b4b5ecbb8e4ab</t>
  </si>
  <si>
    <t>658f8d7112d20419aba9c6b7436b1af5</t>
  </si>
  <si>
    <t>7adfbf493c629b11e4a3ceb40c136d63</t>
  </si>
  <si>
    <t>cca51c8aee8800be07563b1ed2bc4bb3</t>
  </si>
  <si>
    <t>33e55758032096d2080af654fa76e144</t>
  </si>
  <si>
    <t>4093476253605c646eadca91a226a6f3</t>
  </si>
  <si>
    <t>9cb4f8b17250c5cf99d923b8a66c0f33</t>
  </si>
  <si>
    <t>3158067c30c82428202611ba4ee5d977</t>
  </si>
  <si>
    <t>6c84c7c7fe25c0f6f1cd09e00e70585d</t>
  </si>
  <si>
    <t>2df094c40051a8f5ed95344421039ced</t>
  </si>
  <si>
    <t>ccec60e021d4c074d2625443f9b97ecb</t>
  </si>
  <si>
    <t>5982fca4536769e5024e12eb8b6f473c</t>
  </si>
  <si>
    <t>1e20cf4705f6ebc093f591e8bcde44a3</t>
  </si>
  <si>
    <t>d27dcb450ff82aaf3b5c1dd27389f251</t>
  </si>
  <si>
    <t>d08af97946f43d83db8dfda3f21dfc94</t>
  </si>
  <si>
    <t>cd3e9759dc483946db2133168746fddf</t>
  </si>
  <si>
    <t>ab9f455e1c97dd7b220696054e9ab481</t>
  </si>
  <si>
    <t>4974295376c45fc743638ffad01b8959</t>
  </si>
  <si>
    <t>2ac69ee25b6ceeb2cc1675c34254f0f3</t>
  </si>
  <si>
    <t>aef3d8bb94c1ad3761b18b80327cea9c</t>
  </si>
  <si>
    <t>75facca3570bf0f7f953b469dbe5b8db</t>
  </si>
  <si>
    <t>df2d47392b52182c652465e3ec8f5ed4</t>
  </si>
  <si>
    <t>62d6b75c62b447ebcacb509154ae9958</t>
  </si>
  <si>
    <t>483c22865f4aa9d0bd3cceb535b176ab</t>
  </si>
  <si>
    <t>0d589922bd8469967d1a5e192caa5925</t>
  </si>
  <si>
    <t>c1e8a7211f3b7ecb71cf5e740ad0e3ad</t>
  </si>
  <si>
    <t>af5ef0c2ce03a9545b49f818244d759c</t>
  </si>
  <si>
    <t>1124c329070977fbd414f046bba149d7</t>
  </si>
  <si>
    <t>1085720f31a2cf648549e3b8eee5db30</t>
  </si>
  <si>
    <t>3eaf0488f419dab6c6d582b1d28ab37e</t>
  </si>
  <si>
    <t>eb6033b2518720d786be9501a56fb156</t>
  </si>
  <si>
    <t>9da1e2d6e6aa860458615758682c1357</t>
  </si>
  <si>
    <t>cc7403cc8930609fb8201add01828b05</t>
  </si>
  <si>
    <t>a7489739535fa6a82e5cec2b52902488</t>
  </si>
  <si>
    <t>8a40025b51fa72583cc8d0fa95439181</t>
  </si>
  <si>
    <t>64d371a6a389e045ce802658f2bc4281</t>
  </si>
  <si>
    <t>89295af77ed4ae2952f65f4f432f53c5</t>
  </si>
  <si>
    <t>f981ff892e7c8fb06f45c2b98e2c4a73</t>
  </si>
  <si>
    <t>e85cc7bf67b73e1700ee99b800496267</t>
  </si>
  <si>
    <t>ccfc366f9a65ee1750a938bd18aa489f</t>
  </si>
  <si>
    <t>aeeb0a68040240daa8065187ca9d0770</t>
  </si>
  <si>
    <t>277f0bb8cf28ee39feee7825b5578c34</t>
  </si>
  <si>
    <t>f1adc476dcc05bdb3df49c73d0990a13</t>
  </si>
  <si>
    <t>4e906592ffe21666b515f88ec700cdeb</t>
  </si>
  <si>
    <t>e2007b2e0b236f254ac322260a2dcb1d</t>
  </si>
  <si>
    <t>ee5392faf51501d5019a14eadb3d59a1</t>
  </si>
  <si>
    <t>ed9e33c926c94cc5cc50a68696119dea</t>
  </si>
  <si>
    <t>c2abe874b6f1922459cfee827c8f02f8</t>
  </si>
  <si>
    <t>7a8107927fd13f239a62ba070873fe45</t>
  </si>
  <si>
    <t>a00de27f9585ad0dcde9842ad65a43a7</t>
  </si>
  <si>
    <t>e8b925dae758913bf3c48971ce416c57</t>
  </si>
  <si>
    <t>877c56a87d1eefa29773ebc703954287</t>
  </si>
  <si>
    <t>ee491eb103d02acce80f7c5950def51d</t>
  </si>
  <si>
    <t>e3f172aaf1f60065be92d36fc71fab65</t>
  </si>
  <si>
    <t>50f9fe32edde21b508c0916cae106e13</t>
  </si>
  <si>
    <t>4d4add2b5baa4193d64a211acb6fb117</t>
  </si>
  <si>
    <t>d2f636c21b8c69ea8ceb90f373babd4f</t>
  </si>
  <si>
    <t>f23863d36bbebad07e688d0010148a26</t>
  </si>
  <si>
    <t>349a7619914f3000dc07ae639ae080b8</t>
  </si>
  <si>
    <t>dda2dbc7b1340a2c9f8743feb8cbc432</t>
  </si>
  <si>
    <t>65190ebf6d5ddbbb29883d2399fc531c</t>
  </si>
  <si>
    <t>eb87432d1b32d99db89d573d77767a01</t>
  </si>
  <si>
    <t>76aa52a8bd8995742d4da905ed1db5ac</t>
  </si>
  <si>
    <t>3b056e92067a43aaa660bc71598dc68e</t>
  </si>
  <si>
    <t>53ac46162dfb7cb376df27dd85690fb5</t>
  </si>
  <si>
    <t>e7aa8ec1453b9d7fa35da99ee0f22e65</t>
  </si>
  <si>
    <t>6aedefde651c239abf93383dd9175022</t>
  </si>
  <si>
    <t>80503508be2a3417d594a5d158c22ec1</t>
  </si>
  <si>
    <t>f006810a786871fd371a14d0370e88b1</t>
  </si>
  <si>
    <t>112f1c24ebff7575c3829274cad94e28</t>
  </si>
  <si>
    <t>a52fca56c21fd8b4564823dd3c99120c</t>
  </si>
  <si>
    <t>2bb6b9ebbb0ae5423d46be8e62e09538</t>
  </si>
  <si>
    <t>11e75c2a931a2968007c44bddf001102</t>
  </si>
  <si>
    <t>68d8838c90191c81a8e3e1273e230414</t>
  </si>
  <si>
    <t>99b4647e792ac5029235bbd15476e6bf</t>
  </si>
  <si>
    <t>ca096b7aaeb4fc794c0e4e8e9ad8294f</t>
  </si>
  <si>
    <t>b79f1a780ca7d2e25fdd46f7cce4db04</t>
  </si>
  <si>
    <t>b08e77f09baf59e555941a454cc56dbb</t>
  </si>
  <si>
    <t>9490bfca05997e51ea0beb78eb0918fd</t>
  </si>
  <si>
    <t>7dd8c91586e38659c39c2e1d0fb01511</t>
  </si>
  <si>
    <t>601fb7b5c950f370e9b7fa94529b8880</t>
  </si>
  <si>
    <t>8d177df0bc7f19cc605da776c8730ce8</t>
  </si>
  <si>
    <t>7cb7082833b403a3d40a1596b54f2fba</t>
  </si>
  <si>
    <t>25c67de908372a479b4e6fffa2caa7e5</t>
  </si>
  <si>
    <t>d8ae8039b59ce1eb9a0f9579e07d30c7</t>
  </si>
  <si>
    <t>ed69463ce85109f7c23511a77f8dc603</t>
  </si>
  <si>
    <t>9949f7af3885f27e84044841513de26e</t>
  </si>
  <si>
    <t>32d6d5105a3262e4da6eac850c9bd963</t>
  </si>
  <si>
    <t>fb7394481514a3870d70bdf7f9c2382a</t>
  </si>
  <si>
    <t>5c0cc9b87566505f6f3d3a3de406c7e7</t>
  </si>
  <si>
    <t>1e8b5739cd3836175c13682f71530a85</t>
  </si>
  <si>
    <t>b7c7121d097737e9dc40325e48481e42</t>
  </si>
  <si>
    <t>a3777b94ef07749f031ade4ae824ddb2</t>
  </si>
  <si>
    <t>0e391a35ebcc42be741987c538330764</t>
  </si>
  <si>
    <t>f42fd1b7b634f6761504f8e16bb4e81b</t>
  </si>
  <si>
    <t>431d5e312bed6ff804f464a5e0c63cf8</t>
  </si>
  <si>
    <t>2bcd39973a8dfd7a288abc83193497bd</t>
  </si>
  <si>
    <t>d778bedecb77b234aeb18dc79ff59194</t>
  </si>
  <si>
    <t>d42c3af33e0f04b3d5f012b6559e70c9</t>
  </si>
  <si>
    <t>940732b8dc54f854975ffb339263bcd6</t>
  </si>
  <si>
    <t>65693e3a7937ea70a977e883a08de8b8</t>
  </si>
  <si>
    <t>6f2241a169e16e47cdbe68ce9d8c5865</t>
  </si>
  <si>
    <t>57b9cf4a37a14014639920e1f6d81e52</t>
  </si>
  <si>
    <t>623a128bf7d41f9326d9038040bd42a4</t>
  </si>
  <si>
    <t>24040647efd179bd506acacbbbabd838</t>
  </si>
  <si>
    <t>678ec27e8a4c8d92384bd0834f21b308</t>
  </si>
  <si>
    <t>7725825d039fc1f0ceb7635e3f7d9206</t>
  </si>
  <si>
    <t>e52c2cb181473eb8935fbb121d21628c</t>
  </si>
  <si>
    <t>967684d880b1ebbfe2e94df16af6d01a</t>
  </si>
  <si>
    <t>4da38cd7084ce9fdeae2412858379255</t>
  </si>
  <si>
    <t>f32d6929db9c0600d0b70c698f45ed71</t>
  </si>
  <si>
    <t>1ccd1537ab2eaa0587bf7495f32473a8</t>
  </si>
  <si>
    <t>ab78c0e74f7486a3c47185c0f5cfbb89</t>
  </si>
  <si>
    <t>b830f1009892772f1ef2dafa14f4d937</t>
  </si>
  <si>
    <t>8c0a3c7a61e6e3720d7dd4d4f45122d7</t>
  </si>
  <si>
    <t>b3f296816426c556cdf428974ffa9543</t>
  </si>
  <si>
    <t>84d1f58195cae334b50f9088b38b3495</t>
  </si>
  <si>
    <t>812855c58b365035c104626bd744eddc</t>
  </si>
  <si>
    <t>ffba9bdc3f52eb0c4e3bac55391f706d</t>
  </si>
  <si>
    <t>8900d15492ac0e3b382fd3bd53c17e81</t>
  </si>
  <si>
    <t>4dac5a355ca2b9da23d60ed243be5673</t>
  </si>
  <si>
    <t>6e3aaafcf7924b84b6d7368466339f89</t>
  </si>
  <si>
    <t>ad01d61ec53a43d200f359c11347316f</t>
  </si>
  <si>
    <t>d431779bcfa54dfd8bb1beafd561e63d</t>
  </si>
  <si>
    <t>6f22c8fb3d095ee588cacb68807f5c24</t>
  </si>
  <si>
    <t>a730530dd5bf5940d9b50ffac9d297dd</t>
  </si>
  <si>
    <t>234ca3f0b20c63f1aad520a9de28aa08</t>
  </si>
  <si>
    <t>894d027fa4e4510468b2b7bb87e15c56</t>
  </si>
  <si>
    <t>1606103139f42c0d1a6ff98702274039</t>
  </si>
  <si>
    <t>c6df20907b36a49402c4665cd5a0ce8e</t>
  </si>
  <si>
    <t>810b5ff0a01a71a907e3d4f35362c88a</t>
  </si>
  <si>
    <t>ead4bdb20456cba846bb4d83e5a870a0</t>
  </si>
  <si>
    <t>785bbdf4b0c361c38da0f5d3dc5cc14d</t>
  </si>
  <si>
    <t>d30ebaf399ed0c5ec1cc71ed36c0dd68</t>
  </si>
  <si>
    <t>e7a0d968e1490c9d5c075df5f3e751ce</t>
  </si>
  <si>
    <t>7575f0c5a89cdb0c577224d9efde0266</t>
  </si>
  <si>
    <t>3c52e7be8ba845bcc76da9b51990e6cc</t>
  </si>
  <si>
    <t>382cc76dffc717f6f05ce8c2fba428bc</t>
  </si>
  <si>
    <t>dc6200aa38e0aedcfc581a09bba8c170</t>
  </si>
  <si>
    <t>76507bbf7372c5261e9cecab5d23c252</t>
  </si>
  <si>
    <t>4bae63148c0e5ba0afb03cace07f580b</t>
  </si>
  <si>
    <t>4e3bb52f6ab81cd1d26e60a8ef12ffa5</t>
  </si>
  <si>
    <t>7d11ea85fd4de61373b6b8ab0387d011</t>
  </si>
  <si>
    <t>56489a88db0de4afa3664cb5712f7d31</t>
  </si>
  <si>
    <t>39dd6ee10ed18591bddeb83c8136dd52</t>
  </si>
  <si>
    <t>883d0564720695a23787ff3224aaa83f</t>
  </si>
  <si>
    <t>0fcd3f7c5275b49cc83dd15129700b71</t>
  </si>
  <si>
    <t>e3e0e01b4d15c9d4c33f312a2dee8799</t>
  </si>
  <si>
    <t>1181af08903c7e8cc1cd6cd5df586dd6</t>
  </si>
  <si>
    <t>17e604bb550e265b46ebefe61430751b</t>
  </si>
  <si>
    <t>1c34540e08aaa8566e32b53509f14ebb</t>
  </si>
  <si>
    <t>4162db4ff964981d38bc20ff6818d268</t>
  </si>
  <si>
    <t>4a8b56b6641818f8cf2457dedd663bcf</t>
  </si>
  <si>
    <t>85cf5eb6282df443f5677863fa7e660b</t>
  </si>
  <si>
    <t>89babe508d7970dd64bc5c43f771e15b</t>
  </si>
  <si>
    <t>b9a0e33ac8e971f6a147d68b09d7f589</t>
  </si>
  <si>
    <t>34c378834dba3fa2b4e91a9aea8d1d70</t>
  </si>
  <si>
    <t>871d475aeaf2288a225fe1ade32d1b44</t>
  </si>
  <si>
    <t>10216a8fe4be87320fb696c8752ad08f</t>
  </si>
  <si>
    <t>2b229d21bf1fdfaf9e0ff6d8799303d5</t>
  </si>
  <si>
    <t>99c8af04316c292e23ca57d8917db2ad</t>
  </si>
  <si>
    <t>7ea64b9b8029d78ab2a77b1d4df4a008</t>
  </si>
  <si>
    <t>86c94a0d5411b58234ceb4ddda0ee6c1</t>
  </si>
  <si>
    <t>83356f1b8d875976b75b83c623f73546</t>
  </si>
  <si>
    <t>c160599d4ea4eefa0e420db0a0cc9926</t>
  </si>
  <si>
    <t>ebdd8f60c506c9990015a3ec68997ee1</t>
  </si>
  <si>
    <t>7170daec36d1a1d42734374aff679a47</t>
  </si>
  <si>
    <t>79d3522a0854c853a4979ff2691abd91</t>
  </si>
  <si>
    <t>22f11cab9bb8aa2ae260c43ab69d82f0</t>
  </si>
  <si>
    <t>25497446fdd1ad63461e82dd59f92cf4</t>
  </si>
  <si>
    <t>6e66eeb2dcd054d228cbfdbe27ac10ba</t>
  </si>
  <si>
    <t>35608f7cae2658ba060f4fec29ee1f81</t>
  </si>
  <si>
    <t>e56bc2e95abb435cbc48cd0002499852</t>
  </si>
  <si>
    <t>3495837ea2ea4a98c76ca37122b2a933</t>
  </si>
  <si>
    <t>296354937d156bb322d68e56f8e2729d</t>
  </si>
  <si>
    <t>71822a8b6993991560c8feb50026203b</t>
  </si>
  <si>
    <t>459ba095fed4bd99956a2cb32fcffd41</t>
  </si>
  <si>
    <t>1d6bda6e5595652f956770a32ae4ba0d</t>
  </si>
  <si>
    <t>3ce5f19b0313072214db579286e3734c</t>
  </si>
  <si>
    <t>ac02ae4f8159f7bc6f0b5320dd7d5f7e</t>
  </si>
  <si>
    <t>96d3d32268dac080180a2da0140a709b</t>
  </si>
  <si>
    <t>eb84a9e87c375d0dd9d1481b5abfd430</t>
  </si>
  <si>
    <t>bd3137fd711a2c0ff1765bafbae489a8</t>
  </si>
  <si>
    <t>cfa2faba61860f34b537dc9a7e42f544</t>
  </si>
  <si>
    <t>5f0950844b0ba28b7a063457f7709df9</t>
  </si>
  <si>
    <t>28603c1c1a61da3897ea97a1846b1d22</t>
  </si>
  <si>
    <t>636d45d43d34423e6089d87a1869a4c3</t>
  </si>
  <si>
    <t>afef48d3c8a0b1b7c9b7f8f922fb5674</t>
  </si>
  <si>
    <t>1d77c7c5078be3063af35c806a5dd843</t>
  </si>
  <si>
    <t>c5c8bc5afd5caf252e62d89148e0d342</t>
  </si>
  <si>
    <t>ed8473472f2378535c5b44ca20306ad7</t>
  </si>
  <si>
    <t>f714269036f547389a3e426b33e1e787</t>
  </si>
  <si>
    <t>b75fb3fad479a8d1dfff143f49f2f76d</t>
  </si>
  <si>
    <t>e2e7ed46703108a39d779daeeb8e4f23</t>
  </si>
  <si>
    <t>85eeda44e93bdd0ac057cdf18179d693</t>
  </si>
  <si>
    <t>ee567e300ec0ae4dd30d3e26ac581021</t>
  </si>
  <si>
    <t>35396f77ed59c57d4b0a6005a7cc23c0</t>
  </si>
  <si>
    <t>30833901a5dd334649ed9090a103fc35</t>
  </si>
  <si>
    <t>c861c72a760c0b073de162e9e981509b</t>
  </si>
  <si>
    <t>126e18991a668c9b69e0525f2ba59376</t>
  </si>
  <si>
    <t>c7a102f6b038137e135115a15c791f74</t>
  </si>
  <si>
    <t>914a491b0919b0205dc6fe31c052ac49</t>
  </si>
  <si>
    <t>41089c08c8d6cdd2964afad8aaa8405b</t>
  </si>
  <si>
    <t>a70ff61f0d853a260f33d7a6cda42e8e</t>
  </si>
  <si>
    <t>3ffb5839790306f5e88e8319508dae29</t>
  </si>
  <si>
    <t>4e2684a10a34219d0106d1623609652c</t>
  </si>
  <si>
    <t>9260fe164cbc9a78f0fbea132c3072d7</t>
  </si>
  <si>
    <t>a5504f1984f84201ce8630f9b7df369d</t>
  </si>
  <si>
    <t>ee09dcda8e3b3acff396f084582c8c8a</t>
  </si>
  <si>
    <t>f8b3a190c48ca5261da8494b51c540bd</t>
  </si>
  <si>
    <t>73f9e7745dc950ef3b9ecc24fbfcf6e4</t>
  </si>
  <si>
    <t>69bd4e4ff1a990052d8ae84b843ee045</t>
  </si>
  <si>
    <t>8914de0f43ff7668bb9b82fd774629ef</t>
  </si>
  <si>
    <t>6da2f53b79a45c8701e66f227cea7955</t>
  </si>
  <si>
    <t>7a5b3f682886d750ce6eae941ad0d793</t>
  </si>
  <si>
    <t>c8e8f8ab00ec5d13a1d93718f5af9e4a</t>
  </si>
  <si>
    <t>222ca921eb7f9e8bb4fd4cc5af27d943</t>
  </si>
  <si>
    <t>e31b902db540d867cf64c82630abfc61</t>
  </si>
  <si>
    <t>dafb12075abc3168e9addb5ccf7a02c5</t>
  </si>
  <si>
    <t>a5eb6930340dbd674f7f881269ce9579</t>
  </si>
  <si>
    <t>94cb2dc75a318daa6b70375697c4d3ed</t>
  </si>
  <si>
    <t>81edaf58687cb71cecc077db78dd57ec</t>
  </si>
  <si>
    <t>aeef7d3d012337cf78f2deec426bb46c</t>
  </si>
  <si>
    <t>fe393d2abc096e78011cdc0bb5b3e776</t>
  </si>
  <si>
    <t>294d70a37f9e32ceb08958fd03ee49fc</t>
  </si>
  <si>
    <t>7a593091662f42d413aaa255a1da5e81</t>
  </si>
  <si>
    <t>21dcd2fcf462127526881cdf07741ab7</t>
  </si>
  <si>
    <t>91021949691f50cf0608e62a2b5efb31</t>
  </si>
  <si>
    <t>fd863d3852b0a9ebf6b0669312fb71b3</t>
  </si>
  <si>
    <t>9835adc5025c5e457d80894eb4f3ed4a</t>
  </si>
  <si>
    <t>1d26b193d715a5362a2ce64676a9e0a0</t>
  </si>
  <si>
    <t>d19f4ab4bd008d9b26f5eb3afc6cc251</t>
  </si>
  <si>
    <t>650f5af6e97eb26968ad6397615c3b7d</t>
  </si>
  <si>
    <t>7758efb652718b8224924d2ada0ad50c</t>
  </si>
  <si>
    <t>360d76d7c241f62303fa5ffda2197daa</t>
  </si>
  <si>
    <t>8ab08a832f16966f270a9bbffe395cfa</t>
  </si>
  <si>
    <t>4abd25ff34f0b324cadc39a6529b05c8</t>
  </si>
  <si>
    <t>459966d40a5da1b469e57a0824ad08f2</t>
  </si>
  <si>
    <t>226bc0c2f038af61a10705e253ef0d6a</t>
  </si>
  <si>
    <t>2daeb5c4ba54c3f15aedbc5546eebd4d</t>
  </si>
  <si>
    <t>b9cc0087ac70da1f27b5c2b6d4f78600</t>
  </si>
  <si>
    <t>4ef066c3099dcff818ee6123fe0f8195</t>
  </si>
  <si>
    <t>2e72051a5ea424279a106185004222bc</t>
  </si>
  <si>
    <t>94ba7fae290ee6077e0e28a4ef7b693e</t>
  </si>
  <si>
    <t>bac2b6fc8f5a8adbd94a4f4ed0f510d1</t>
  </si>
  <si>
    <t>169dbd59d432dd792647dc89ba948d40</t>
  </si>
  <si>
    <t>73130e7702a070351d67c7859ed9e12a</t>
  </si>
  <si>
    <t>11609008a7e4bb0256bcfd643ebc6a7f</t>
  </si>
  <si>
    <t>20e966193a16a101f6a264df9dd92968</t>
  </si>
  <si>
    <t>e44ab38a09c7c1c8491ba831c5527914</t>
  </si>
  <si>
    <t>ff4016a97eee56d25f0e97b360d5eefe</t>
  </si>
  <si>
    <t>ffc16cecff8dc037f60458f28d1c1ba5</t>
  </si>
  <si>
    <t>c4e4f418e16546c854c899cde06a3385</t>
  </si>
  <si>
    <t>4a45f9f66971302cf881ecfa142f42ba</t>
  </si>
  <si>
    <t>982f11c6a768ad4cd2c08c45b259e5a8</t>
  </si>
  <si>
    <t>23cc7aa90e16bd6d589dcc92c67c914e</t>
  </si>
  <si>
    <t>64eeb35d3ade7fcdff9fbb1ca5175bcf</t>
  </si>
  <si>
    <t>d0e63077f6007e4a398345cfb93225ac</t>
  </si>
  <si>
    <t>e6ed19491b2a8932cadafcf68e2745e3</t>
  </si>
  <si>
    <t>4450472f01f7fd687ccf5cfc12a12eef</t>
  </si>
  <si>
    <t>91fcd0f8ef7c38a54003f5f4a236dd0c</t>
  </si>
  <si>
    <t>b876459be8cda353e0830b7ce970e067</t>
  </si>
  <si>
    <t>e669f037ffe4a64a1bd28bc8d9c97d34</t>
  </si>
  <si>
    <t>f7b736bf93ccc535ded543a109635e28</t>
  </si>
  <si>
    <t>4d534c410387ea8b416873bd900d1b40</t>
  </si>
  <si>
    <t>e1a9a4e68f9e918e0b27952d64dc51f8</t>
  </si>
  <si>
    <t>60bb02359df66816035993b8130945e7</t>
  </si>
  <si>
    <t>4148591d51d8741aef65abefd186887b</t>
  </si>
  <si>
    <t>32bde441c2a8669167988229bcafe2d7</t>
  </si>
  <si>
    <t>fe49c4a1416840f8ed6bd36daac85aae</t>
  </si>
  <si>
    <t>b40a211d71d4ae25b0be4be0e539fe25</t>
  </si>
  <si>
    <t>a854d06f865577c1a097985385896d42</t>
  </si>
  <si>
    <t>17f1e34933ddc8813aac392cf52fc5ba</t>
  </si>
  <si>
    <t>fe3fe238d066fcabb1fe969d182573e6</t>
  </si>
  <si>
    <t>ccfc484fcb27730cc6594fdbd1dd1c88</t>
  </si>
  <si>
    <t>474422ad1854778feb30bf77b7801bf3</t>
  </si>
  <si>
    <t>1cd399dcea276c15247818674bb83c63</t>
  </si>
  <si>
    <t>99ae4dfbf51fa5875227d43e7b5c95c1</t>
  </si>
  <si>
    <t>43004196fdbcc54ae90a84736bb13afe</t>
  </si>
  <si>
    <t>bea1416bda62c3b5fb9ecdad82621058</t>
  </si>
  <si>
    <t>9abfcdf89ba71476090b2c80fb6ecada</t>
  </si>
  <si>
    <t>e1c27845029801e7461bce7d580db092</t>
  </si>
  <si>
    <t>b0aab812f60f61971b4695951d09766d</t>
  </si>
  <si>
    <t>3d352a1e37d7eabd08d9104244fa0e21</t>
  </si>
  <si>
    <t>a43bf41cb94b07041262735892521605</t>
  </si>
  <si>
    <t>cbd0b1bfca1e8dbbdf17f34ac37e1129</t>
  </si>
  <si>
    <t>aab7f3f00c73e3e209b6e84412a3758b</t>
  </si>
  <si>
    <t>1cb4d27eb9d959e7c803e6886b8f1552</t>
  </si>
  <si>
    <t>4bd59c9149ad4be79cbc3dc2c2ef76af</t>
  </si>
  <si>
    <t>7421a871e3fe41d29fd7dcc9b3be5544</t>
  </si>
  <si>
    <t>756707b801841459446c7e0e8c0862bc</t>
  </si>
  <si>
    <t>ceabb3e5878fd35ef9451cb2aeda20b1</t>
  </si>
  <si>
    <t>f7286cad79bffb23e77a11e113977387</t>
  </si>
  <si>
    <t>633d97d8ad5f705ead6c58358a8bc827</t>
  </si>
  <si>
    <t>3e18227567dbe13ebe679ef9eea4d872</t>
  </si>
  <si>
    <t>19e50267c874c90f2a5a2bc9c2719e2b</t>
  </si>
  <si>
    <t>ae1a1856425e1feb9fe7371ef9132616</t>
  </si>
  <si>
    <t>7904ad4690e52067be7de5f91f2ad3b3</t>
  </si>
  <si>
    <t>1ac347121eefa52ab9ed2cb87693afb0</t>
  </si>
  <si>
    <t>ce2e637f27a33a1fd345f4844e866449</t>
  </si>
  <si>
    <t>b60e4bb897c3faf7417e11850072fab0</t>
  </si>
  <si>
    <t>26aa7fd8593cb211c78df356f45b4cbb</t>
  </si>
  <si>
    <t>1fa8e437e5fc2d62dee8989fd5e8df97</t>
  </si>
  <si>
    <t>1254db2858a5edb97a4c724409299e13</t>
  </si>
  <si>
    <t>4abe45d3258a19bc521cdd64b940acf1</t>
  </si>
  <si>
    <t>57da72fe3874a5e5770131fc98e0b309</t>
  </si>
  <si>
    <t>571a8f73010bc659b5a692e9d3db0480</t>
  </si>
  <si>
    <t>2a979e13109e885e514dd6e33ea99895</t>
  </si>
  <si>
    <t>f03980d2c3fd228857ee4af323e301a1</t>
  </si>
  <si>
    <t>e1174d9bb5f8e6dcc490106c8c6b1bd8</t>
  </si>
  <si>
    <t>43e13541e43361e50ca0f4f18e4a4863</t>
  </si>
  <si>
    <t>206a3a8906ca90cfd9c9d3b330e518d3</t>
  </si>
  <si>
    <t>3598d5876c343ad3d9699be24dc09b8a</t>
  </si>
  <si>
    <t>f4b9868b45403be3ef96c4f41744570a</t>
  </si>
  <si>
    <t>314313f56bd89ca04231bb9378291806</t>
  </si>
  <si>
    <t>c52fb5a3a299efd957043c432ca93553</t>
  </si>
  <si>
    <t>b479bb7a8182b9fcf71fccba6cfcf859</t>
  </si>
  <si>
    <t>13cf8836b6a3654748e09e70c6ab4f4d</t>
  </si>
  <si>
    <t>1ae30c5681d6d6b47eec63792fda4ff1</t>
  </si>
  <si>
    <t>437da4479f6a9e80c0f69e98a85f48a0</t>
  </si>
  <si>
    <t>b8a4cbf978ddb7ef0264c480a122329f</t>
  </si>
  <si>
    <t>7cb960e4db19c8f1728b07b97fc8bacd</t>
  </si>
  <si>
    <t>94e8d2b7d72b40f0392a9398aae8b46b</t>
  </si>
  <si>
    <t>abd354c184e0394672290b846384b3b3</t>
  </si>
  <si>
    <t>a3d974992b6e4d46af6f3c6259ad725d</t>
  </si>
  <si>
    <t>31db96cf06ad051a3d234fc35ea2488a</t>
  </si>
  <si>
    <t>d7a3323d7301fb3fcdbba1385ae56042</t>
  </si>
  <si>
    <t>6581c3a6471126317f93733a373b0eaf</t>
  </si>
  <si>
    <t>9857f54859b9fdd422603774883d90ae</t>
  </si>
  <si>
    <t>9aa048e5cf0be9f697cc0fe8d1e0d6db</t>
  </si>
  <si>
    <t>17af00a7d6a2c7f01a870122f1b2c92b</t>
  </si>
  <si>
    <t>4a57c473825a49217f1360b23fce6e65</t>
  </si>
  <si>
    <t>b624f24da75ff7f8e6e8d7b10f398426</t>
  </si>
  <si>
    <t>a6d9999c33b017f6d907c296e13db22c</t>
  </si>
  <si>
    <t>d57be2dc327f29fd0ef3927ac58931d6</t>
  </si>
  <si>
    <t>7b6e1ab9552ada063fdf51be01976226</t>
  </si>
  <si>
    <t>0ff3566a4db1d9d6c88e6350d7074b45</t>
  </si>
  <si>
    <t>b533dea24ada4dc5c1a9041d25d7c812</t>
  </si>
  <si>
    <t>99be4182146d779870a657ca6ca5700a</t>
  </si>
  <si>
    <t>d6f49f5dff3052a0ecf30c9493a975f3</t>
  </si>
  <si>
    <t>8dff5f86ffac550293fa1de6e64cfe08</t>
  </si>
  <si>
    <t>2b86487ced52ef357d5454397ff5538a</t>
  </si>
  <si>
    <t>ba01067136771e2103d611dc1d74d709</t>
  </si>
  <si>
    <t>6f8026dc118f5bb6ff82b03e8eaae469</t>
  </si>
  <si>
    <t>9e5ddd73e11f7b84e460dcd20a130f62</t>
  </si>
  <si>
    <t>6a8400c1ae628fd6e3770950582c8b99</t>
  </si>
  <si>
    <t>4f6919f0144dfbe984adb649c1fea46d</t>
  </si>
  <si>
    <t>ed1a38eb0ec41e0051d7efc7552388dd</t>
  </si>
  <si>
    <t>696619f3852ee3540c5e5809e9191ef3</t>
  </si>
  <si>
    <t>6f8747aed0e0bf14065fb5a312ff7fa8</t>
  </si>
  <si>
    <t>ebd31a90e66528c36222f1d33b588105</t>
  </si>
  <si>
    <t>561bf26c30573110a8a2d484985b3419</t>
  </si>
  <si>
    <t>6e6527028de694ccade37f5a15a6d84a</t>
  </si>
  <si>
    <t>fff0db5573c78c1cb5a2b68a2bbd8d4a</t>
  </si>
  <si>
    <t>b6ab1ce66f41dbbd8e998bfb0eab8bd5</t>
  </si>
  <si>
    <t>afed00b9cae687f1f1a07bad548aaa50</t>
  </si>
  <si>
    <t>fecffb6b5e750f531ed929dee1067ee0</t>
  </si>
  <si>
    <t>b0c7196170c9adcbf44c5b77f03165e5</t>
  </si>
  <si>
    <t>9df65e0ad2cbfa0485262629bb2b6605</t>
  </si>
  <si>
    <t>68f53d7c6dd56601cca617ab0ccc7a0b</t>
  </si>
  <si>
    <t>fa09bf06f137e4496f69f730fd93dcaf</t>
  </si>
  <si>
    <t>e0232e690d8db08e0abc81a3a744f9b7</t>
  </si>
  <si>
    <t>87afe03582c1a7f1914fd26170b7701c</t>
  </si>
  <si>
    <t>d3bf11d57ac787afe683e9e638023576</t>
  </si>
  <si>
    <t>39fa02e23ac8857769bdcdd496180f7c</t>
  </si>
  <si>
    <t>aa2dc936dd126536c8f2eb4dbaf37333</t>
  </si>
  <si>
    <t>4c3812e7963e6b0932c6142e3d6a6b85</t>
  </si>
  <si>
    <t>eaf25d31a437014ab7271e91dead59c4</t>
  </si>
  <si>
    <t>469486849094bf1935cd99d96e117ded</t>
  </si>
  <si>
    <t>4dc7e4499db06c25a94a1b3cbdd9c8df</t>
  </si>
  <si>
    <t>4ca4a1922b582950b25cce6e7ef34315</t>
  </si>
  <si>
    <t>aad5afa8c6f6c436e07eb1107d02f34e</t>
  </si>
  <si>
    <t>1ac0eff2487c84f0181b8204a9bf6124</t>
  </si>
  <si>
    <t>977ec2dc0bff193996408d1631b22181</t>
  </si>
  <si>
    <t>3415d8ed3da0f4c3f72b608ad678a895</t>
  </si>
  <si>
    <t>31ee7866f7203208e59eba90498ead4c</t>
  </si>
  <si>
    <t>b1e0c67bbf6c050cb6b1eb71e3ccdb37</t>
  </si>
  <si>
    <t>9e1516d69461cbce6204729191230717</t>
  </si>
  <si>
    <t>7828ebfebc66999cec37ddc06c63870f</t>
  </si>
  <si>
    <t>6b37f541eb6753f5383147a84d419d11</t>
  </si>
  <si>
    <t>bbfed558e5d7c7cb32f6e7a4026b0d2e</t>
  </si>
  <si>
    <t>5be8e1e5d0ed823d38d05d5b7cce9581</t>
  </si>
  <si>
    <t>23538663b36489215fd49765baa4ba8f</t>
  </si>
  <si>
    <t>3b842ff9ea0324f7726503cadd3c0db5</t>
  </si>
  <si>
    <t>c9fe382a47de702dfad8f4b2ea3d2b3a</t>
  </si>
  <si>
    <t>284039cca9a61886953286f5dae55fdf</t>
  </si>
  <si>
    <t>6a9a4c2b15294a31288a5fabc2427807</t>
  </si>
  <si>
    <t>4048feff4f2e6e394bcaf4981d27a9bd</t>
  </si>
  <si>
    <t>4b0c84473bd3be3ee00dba465265e79d</t>
  </si>
  <si>
    <t>b12c22449b10c20ca59c61ae92eb3e72</t>
  </si>
  <si>
    <t>ba45e84c712135fbb4ebfc999ff5fa42</t>
  </si>
  <si>
    <t>7296ad758e6c852b351261c5eb31bf51</t>
  </si>
  <si>
    <t>585ce4ee0af830235ceed384bcbe545f</t>
  </si>
  <si>
    <t>8b75cb6fd9531cacf7f2cb7dadf7467b</t>
  </si>
  <si>
    <t>73696c4354b75af323cf793aa474acfc</t>
  </si>
  <si>
    <t>dde2650c0fa0e73271dc339daf400ac9</t>
  </si>
  <si>
    <t>727c209cf1bf38111a8f69422ad7fab7</t>
  </si>
  <si>
    <t>336a16de6914823ae7487a9023eb6d20</t>
  </si>
  <si>
    <t>7f5d123edea7962b20bf26e29262f9e5</t>
  </si>
  <si>
    <t>58a72152512644cd6ee65accc9206cf4</t>
  </si>
  <si>
    <t>a38fda8c7745d9c406a48daf230f957a</t>
  </si>
  <si>
    <t>baf89f4d2a891b5818e779ffbf022723</t>
  </si>
  <si>
    <t>a9de9da3261a82140a4a82b5fb13494f</t>
  </si>
  <si>
    <t>777ee9fd50fbe50e788ef536b1656b08</t>
  </si>
  <si>
    <t>67b464eee8fa44d78ac019e09dcc25ee</t>
  </si>
  <si>
    <t>4f0ae5e0706a3e90f9f36d0f34fe60aa</t>
  </si>
  <si>
    <t>7bb79f0edc7627c4bd27cf2979b0b7ef</t>
  </si>
  <si>
    <t>e1c3d92e7f97e0bc149440c0e3bbfe2d</t>
  </si>
  <si>
    <t>76b8568803f110a59ece4167463a4a7e</t>
  </si>
  <si>
    <t>c88d3aed5c03ca278b7cfae5f6e9d1b1</t>
  </si>
  <si>
    <t>70ed857e24fd6bf1e25a9bc791a2f6b9</t>
  </si>
  <si>
    <t>f79585e401509fe06dda49a4cc8f22b4</t>
  </si>
  <si>
    <t>e3e71ae706915dade3d9cbcd7a792a69</t>
  </si>
  <si>
    <t>9340ec2a1f243ae60a2b70696db3b202</t>
  </si>
  <si>
    <t>56301ae69daec31f44fa405fc3a09518</t>
  </si>
  <si>
    <t>f0704d8911f0469d5abbaf6096052409</t>
  </si>
  <si>
    <t>9dabd200c58f609f380ecd1e44898086</t>
  </si>
  <si>
    <t>37193e64eb9a46b7f3197762f242b20a</t>
  </si>
  <si>
    <t>5efb55c3cc550a13a9af885e225f8d9e</t>
  </si>
  <si>
    <t>f7dcd88b218022d33734106bf56e3165</t>
  </si>
  <si>
    <t>1ab81205bd97428adba5715c92dae13a</t>
  </si>
  <si>
    <t>c7f27c1776def4a1c9b1585107d0f209</t>
  </si>
  <si>
    <t>e9fe4a25c4b2cf9709c06e7e6aef0a8c</t>
  </si>
  <si>
    <t>f5d8546541a4875d1b5702fa3a24711a</t>
  </si>
  <si>
    <t>d5440e126957d8548489716a186fa787</t>
  </si>
  <si>
    <t>76464635ac7911e6670c028e667ca7f0</t>
  </si>
  <si>
    <t>71f78dbe56e4ceb4b7ce394fb6de8f15</t>
  </si>
  <si>
    <t>853fe50d4c26c20382e582ba2421215f</t>
  </si>
  <si>
    <t>30e476c243252bdf160c2490607bc3f0</t>
  </si>
  <si>
    <t>947e7e0eac14a5d58e68cdb9daa8f2a5</t>
  </si>
  <si>
    <t>ce96aaaf67d8c7585475ecf3f8c3ff7a</t>
  </si>
  <si>
    <t>4fc5ec575e29e20bf408697cea273c3b</t>
  </si>
  <si>
    <t>3d05beaecc79d768517b2542c5ffb040</t>
  </si>
  <si>
    <t>e5aff9f0f4b4bcae611f419c900e94a6</t>
  </si>
  <si>
    <t>5c5bddc85dbccc2797c8fcfc4aeeb3a7</t>
  </si>
  <si>
    <t>b409363b150c3fc8fe6dddae1bceb1d3</t>
  </si>
  <si>
    <t>acfdb303dfeb6e187ceaab1d84bf6b17</t>
  </si>
  <si>
    <t>4911bfcdd33739f5324b35e82e0104de</t>
  </si>
  <si>
    <t>85f03a6957d64b16acc3b422c31875f4</t>
  </si>
  <si>
    <t>dbe11e597002bdf88775b0fb71ff6fb6</t>
  </si>
  <si>
    <t>cfc130b608476dd1cc71396ebc483e1b</t>
  </si>
  <si>
    <t>1f2add19935fc1d5e1b372fb638d8c6a</t>
  </si>
  <si>
    <t>d642a38548f81511430dcb7e904fc023</t>
  </si>
  <si>
    <t>0ffdb6473bc02f6e0b767083d21457d0</t>
  </si>
  <si>
    <t>21dd600edd64e225d04af3670d1803b3</t>
  </si>
  <si>
    <t>56f1d06ce4c0cf8a60c9d1af768f39de</t>
  </si>
  <si>
    <t>8b4a1a6f0e8e8695feba49f260195ee8</t>
  </si>
  <si>
    <t>555e60e282181725debc9eb2d69fda3f</t>
  </si>
  <si>
    <t>3c845174981c9b87340aa1ce5ef7fc9e</t>
  </si>
  <si>
    <t>54b41e4e2188389bb41503b2b088b093</t>
  </si>
  <si>
    <t>0f785010dcc39b620a31199592907f64</t>
  </si>
  <si>
    <t>b8b8d73455ada889914390847d5e90b8</t>
  </si>
  <si>
    <t>aad1f17a009853a69d204e2c5e58a11c</t>
  </si>
  <si>
    <t>a530dc19f1969dc7898a1b96fcd6e602</t>
  </si>
  <si>
    <t>630fef4cb38a0f9fce00a6b096243942</t>
  </si>
  <si>
    <t>6325af88a0611fc357055cb87dcec11e</t>
  </si>
  <si>
    <t>55ba74a964a104d4a7278eb43e11b16a</t>
  </si>
  <si>
    <t>a72e4250533d5e3f689f91d403ae3d1f</t>
  </si>
  <si>
    <t>dd5d0d5c3c3b67e1e49686ecc9b692fc</t>
  </si>
  <si>
    <t>5a213cd2c31b85edd98ae1ab50c50aee</t>
  </si>
  <si>
    <t>4af4a8c73158246a4d21a91b084821b6</t>
  </si>
  <si>
    <t>1aa2373a5597e5431f08d809fde15d5b</t>
  </si>
  <si>
    <t>5764b52361ed5b661d24dff30c8c3625</t>
  </si>
  <si>
    <t>c143d4b65e016cb4f04c7a723a4f55ec</t>
  </si>
  <si>
    <t>636f0241ddc83a3b9e37a8088167bd45</t>
  </si>
  <si>
    <t>f9604c62f4691fd43013cd1e6489e332</t>
  </si>
  <si>
    <t>3917a4e61779a9c43bb9a923ff6ec663</t>
  </si>
  <si>
    <t>45c00baf33a1d544fb774dc8dac7e09b</t>
  </si>
  <si>
    <t>a448db85a66067bc5873642489b25e42</t>
  </si>
  <si>
    <t>e57ab4127be9907d3078d0227c45e63e</t>
  </si>
  <si>
    <t>629bb9d04c91f3a7d95a5fe1432ce47b</t>
  </si>
  <si>
    <t>7c1874537dafaf7092ff655e2d8f3ef7</t>
  </si>
  <si>
    <t>ef412fa088f7e0c67215be59670059f7</t>
  </si>
  <si>
    <t>30dbde4bdf3bc12594c469bc67159a8d</t>
  </si>
  <si>
    <t>e7c528a2df211045020684c3db8bddc4</t>
  </si>
  <si>
    <t>36eaf39d8bbef8a728ee1a7515980fc0</t>
  </si>
  <si>
    <t>1a9eb3bcc740324dc4c07ee364ef837d</t>
  </si>
  <si>
    <t>f71e43a268bbabaa7736af38f0c02710</t>
  </si>
  <si>
    <t>1470619b8b354e627045227e5509d6b7</t>
  </si>
  <si>
    <t>4d23597bf5b51ea1013b02b6f435115b</t>
  </si>
  <si>
    <t>cbd72cbf159870fc637be9db5374ab3d</t>
  </si>
  <si>
    <t>df5e0e070c372394ac03c781fcfc443e</t>
  </si>
  <si>
    <t>3ed1ef20c8c54360c670c3f6c793c130</t>
  </si>
  <si>
    <t>134b66d457b6eb43c7fa8519fa0f8870</t>
  </si>
  <si>
    <t>bb9e31e54af342d8e3f32fc1cb2d8804</t>
  </si>
  <si>
    <t>7a2e13975471a7fa79bf252ac36cc095</t>
  </si>
  <si>
    <t>d985fb531fec480414b13531ab8c6e24</t>
  </si>
  <si>
    <t>a1aa085af097613cc86d6105d15b39f3</t>
  </si>
  <si>
    <t>7f2527b00aba2c4ea2631cbf2a1d0f68</t>
  </si>
  <si>
    <t>417b131e29d2a7f71397ed5fd21ff40d</t>
  </si>
  <si>
    <t>937c631033176b4e2493fa20637c9323</t>
  </si>
  <si>
    <t>397fc3f6922c5bc66bbb9701bd117b6d</t>
  </si>
  <si>
    <t>4a44baef6fa5092959174a04ff7ddc42</t>
  </si>
  <si>
    <t>47bc2fbe3e9b64a723dd530a4f1612b8</t>
  </si>
  <si>
    <t>fc5a55031c9426c529327e0ca05096c4</t>
  </si>
  <si>
    <t>3f23bdebc73fa439fcd2b1b77fbeaf7a</t>
  </si>
  <si>
    <t>29e6f39d57976e61801fbb8f266f30e6</t>
  </si>
  <si>
    <t>f50831820f59c2d3dabc561246c10d8c</t>
  </si>
  <si>
    <t>d9f0325894bf21440caaed1e42006eaa</t>
  </si>
  <si>
    <t>68db1e9c4b7bb26ce60fc4749d8b904d</t>
  </si>
  <si>
    <t>89253d28593c5b4eec3bbc9638a055d3</t>
  </si>
  <si>
    <t>f19fb77bae3d3b3d2394eee444ad0e54</t>
  </si>
  <si>
    <t>4bb72dde289a979497e30c301beda3c4</t>
  </si>
  <si>
    <t>3f74987a2030cff1cd1829b3c4b8149a</t>
  </si>
  <si>
    <t>2df648255d54fec6e4751bbcf8344ca3</t>
  </si>
  <si>
    <t>fbb12f53a3985ca2a92e718f7b6a8162</t>
  </si>
  <si>
    <t>54bf0940ace684d597657354c7496905</t>
  </si>
  <si>
    <t>50767c383e0ad56bb2cd8cdf8f6c1d3a</t>
  </si>
  <si>
    <t>bf9c50664a2f68936562e38446c321d9</t>
  </si>
  <si>
    <t>3db0dfe8a379d76e5c29f635c277325f</t>
  </si>
  <si>
    <t>b5780df6f99a1b41aaf41e0937ca5e9f</t>
  </si>
  <si>
    <t>8d7394529f217471379930f10b4237a2</t>
  </si>
  <si>
    <t>c29935f9146cc4781bc5855fd2c1d880</t>
  </si>
  <si>
    <t>c4694142c485a1a9d1ca666ea9c00d07</t>
  </si>
  <si>
    <t>84e37af08e63ea7261d22a0af81e73cd</t>
  </si>
  <si>
    <t>0d711a2c41f1b93655be1666ddcae684</t>
  </si>
  <si>
    <t>44bd3ef9b3ebf01ad7d3c061b882a88c</t>
  </si>
  <si>
    <t>a8dab5a72130fd27326322c2b8cdfb5e</t>
  </si>
  <si>
    <t>2ac259040ff5632c80a28851fb876996</t>
  </si>
  <si>
    <t>36f3f1d96022b41043bf6db3266453cd</t>
  </si>
  <si>
    <t>5d8614cc1b5fa0f33976b87215bbdb0c</t>
  </si>
  <si>
    <t>cafae278ef8c0665728ca6a04f710832</t>
  </si>
  <si>
    <t>7e030f7ce01972bbf5aeeadffe8f930a</t>
  </si>
  <si>
    <t>ec37aa5bbde25b0fc0560bf7c34a645c</t>
  </si>
  <si>
    <t>e024b7de0d4c8896d442d786f81f7db7</t>
  </si>
  <si>
    <t>be291a47551443642d4de4c9c165886e</t>
  </si>
  <si>
    <t>64ba2e3d931d38f4eb1c1d3fd51ced8d</t>
  </si>
  <si>
    <t>8a3c41e07ed9a435a6fe2749311f2b04</t>
  </si>
  <si>
    <t>47cb08d5bac6105ae32587814fca96ca</t>
  </si>
  <si>
    <t>620e41d66853f928215b41c1700a9936</t>
  </si>
  <si>
    <t>581b6c8cdb4576b82d9066c29e9d2e9c</t>
  </si>
  <si>
    <t>9c2d5628db46192a3b862b98468795fc</t>
  </si>
  <si>
    <t>7c0ce5e0916d0bca80839ea19d6112c7</t>
  </si>
  <si>
    <t>0d221dabf9051681797df7bba5701cb6</t>
  </si>
  <si>
    <t>6814452b321179f571954d27041139b2</t>
  </si>
  <si>
    <t>c0c1edfe2e51faac7f501bac1827c056</t>
  </si>
  <si>
    <t>82779777675c9ae6f1e10c9385572ca6</t>
  </si>
  <si>
    <t>b27d51cc8af8e7572e42389489c8f748</t>
  </si>
  <si>
    <t>504d3fdb152668257245784f42c6fbc7</t>
  </si>
  <si>
    <t>20d7abe06a51b7f148c505a2f1c7b785</t>
  </si>
  <si>
    <t>62e9c99570efe4131bd3b6676a4fcd00</t>
  </si>
  <si>
    <t>6eab6f37ff2d390d23be84642739b500</t>
  </si>
  <si>
    <t>c0e51d78b3b0a4b699f7ff3f09826524</t>
  </si>
  <si>
    <t>4819cd593b17ce6f5757d395b2597a9d</t>
  </si>
  <si>
    <t>f62c75a1e0b4e381aab33418a63670a4</t>
  </si>
  <si>
    <t>c1954a9b5ac71d26d0ddc091c2bda135</t>
  </si>
  <si>
    <t>89c04d2250464948257c7dbd4e41c3cc</t>
  </si>
  <si>
    <t>ad22d501d12b05b17afda08f06ce8bfd</t>
  </si>
  <si>
    <t>1d5685dc33b104f71bb3a8709255c729</t>
  </si>
  <si>
    <t>eba553fed0622c7741f1e47ea751ad04</t>
  </si>
  <si>
    <t>14e80e4600a8d7fafeb635d6d4ef7151</t>
  </si>
  <si>
    <t>de43e0e00259ee7b44c7a11e9b5d114f</t>
  </si>
  <si>
    <t>7f619a0e50f20db4bbddcf9d58a69e56</t>
  </si>
  <si>
    <t>f60e24afa1a33daf8c332325bafb1687</t>
  </si>
  <si>
    <t>88a4f29c2b17523d24ae04fac707c83f</t>
  </si>
  <si>
    <t>1655b4671d5cb121e9e7d9fff9a44084</t>
  </si>
  <si>
    <t>1ce3ff41294921f70c327561096eb467</t>
  </si>
  <si>
    <t>eed6de9f4e402f8a8f204646b98307ab</t>
  </si>
  <si>
    <t>f126672370e29ca70e98d927eabcadfd</t>
  </si>
  <si>
    <t>a1dd8c3d72d95a11312293743c4064a6</t>
  </si>
  <si>
    <t>20824f4d96365315a1f191746a385a0c</t>
  </si>
  <si>
    <t>28443792b60e1229531d828dc74087ff</t>
  </si>
  <si>
    <t>de1fd807103f4bbdf1bd55bcceec0276</t>
  </si>
  <si>
    <t>b782d486ebb05fdf0ba6ec05652f704f</t>
  </si>
  <si>
    <t>7c22f4e3b26cdfc146cb18998b3905b5</t>
  </si>
  <si>
    <t>878d7b205a8f5eb546d03baa3404fb4c</t>
  </si>
  <si>
    <t>151a947a0eba9ad24a327a471cd282ca</t>
  </si>
  <si>
    <t>2d089d0a3acc8734734e60850db44254</t>
  </si>
  <si>
    <t>613c7ca2a39bae57ee5d85632c821555</t>
  </si>
  <si>
    <t>1dc1eb95861df4745ec5c863b93f9691</t>
  </si>
  <si>
    <t>7a73fa784937ecc3d3f4a6fdd795ee1c</t>
  </si>
  <si>
    <t>a7cab2d2ad5de6e0bd0ede9e8d3a1322</t>
  </si>
  <si>
    <t>37f61d782089bd338aff5207a31fb933</t>
  </si>
  <si>
    <t>9103eec003eec6e15daddb31db5d756d</t>
  </si>
  <si>
    <t>3be018db2cccab04983c171b901ad20e</t>
  </si>
  <si>
    <t>21e66217f32d0775592d587a9cee5860</t>
  </si>
  <si>
    <t>171a1f1ee5fb6ee190e46e3a9dbf85c7</t>
  </si>
  <si>
    <t>cfaa877f09b4f4bc73fc768bf5817df7</t>
  </si>
  <si>
    <t>255e207e77964616c3c1ede4741a13fa</t>
  </si>
  <si>
    <t>d49594aea51e89d1b67d2bda3f062695</t>
  </si>
  <si>
    <t>1d455a95262f0f58fadece96d61cf0db</t>
  </si>
  <si>
    <t>9e4fa2c0dfc591cf67a209b057e1907a</t>
  </si>
  <si>
    <t>7d2276ea7a66f8f021896610318e047e</t>
  </si>
  <si>
    <t>870c2436fb461222b14dd9fa78a962d2</t>
  </si>
  <si>
    <t>274bfb4da66b528e1e0b332a343fe403</t>
  </si>
  <si>
    <t>5f834cc4ee109c58dff88c60b8ba5ecf</t>
  </si>
  <si>
    <t>2cad1cf90acc3870d982eafa58b9a657</t>
  </si>
  <si>
    <t>21a6a3d0477ec6bada948436fd516e84</t>
  </si>
  <si>
    <t>663ccd66895e16bba443625e63a777ff</t>
  </si>
  <si>
    <t>7056ed3b6f11b379db7915d1f6a69ad9</t>
  </si>
  <si>
    <t>990dd7fbb9ecbada4647e9e05a4739d2</t>
  </si>
  <si>
    <t>893c5d0f1a2fd75917c6b37fcd220601</t>
  </si>
  <si>
    <t>67c78c07a98cbe27b5acebd87a164192</t>
  </si>
  <si>
    <t>da9aa61ec7bb8713f483bf0bf94c71c2</t>
  </si>
  <si>
    <t>209892dc297e6b541a2251e5af9cb07b</t>
  </si>
  <si>
    <t>a29ab32710213cb26d652ffae0386f44</t>
  </si>
  <si>
    <t>4fbc8d6f2f4db3e789d5a876fa349b56</t>
  </si>
  <si>
    <t>8389e56bf17964405109e56799563a03</t>
  </si>
  <si>
    <t>e21f5c7662bfd911118d391867417f49</t>
  </si>
  <si>
    <t>80e2ed9ee8878458ac2191eb469cb0fb</t>
  </si>
  <si>
    <t>f391902a7436d24842c938f2e5b1bc34</t>
  </si>
  <si>
    <t>e53550183258c1680dd24b5923d44e7e</t>
  </si>
  <si>
    <t>8440936faa0c663bc5df31cc598dd8b9</t>
  </si>
  <si>
    <t>4ac2b21645a33938ab26a37096fcd16e</t>
  </si>
  <si>
    <t>2eed473a355a3965e5a3fbcea0ffa40d</t>
  </si>
  <si>
    <t>0dccb365ad960364b43a228ff6cebd3b</t>
  </si>
  <si>
    <t>b63d5080c2de46861754004d25ae9362</t>
  </si>
  <si>
    <t>d04757c9594f6b1953682f34c0b1086c</t>
  </si>
  <si>
    <t>cab8cba54a55cc19762e10bf029dae6d</t>
  </si>
  <si>
    <t>a07b30a459f83015fb2927d732e20943</t>
  </si>
  <si>
    <t>462ec2e1d2a6a3ae425fdb77837d326d</t>
  </si>
  <si>
    <t>7d2a9b5d033ed3eb9cdfe92ba882a621</t>
  </si>
  <si>
    <t>a61a5c36b1749690eb8fd91ea1b0ada4</t>
  </si>
  <si>
    <t>7d3cd94ead444e7d5a948a9e0021c426</t>
  </si>
  <si>
    <t>3731f953758c3a1222e5c041140236fd</t>
  </si>
  <si>
    <t>31cad6ec7ac19b48d3eca43d624f6cfd</t>
  </si>
  <si>
    <t>7888cdac405b09671099be62efb2de3d</t>
  </si>
  <si>
    <t>cfa3ebc822bd859ba19fa0daf5c77c9d</t>
  </si>
  <si>
    <t>e4359be0adeea34c8db93c37391dcf9d</t>
  </si>
  <si>
    <t>36c68e2e8ad21203f7f149a315550bb7</t>
  </si>
  <si>
    <t>869fbc1490b3463106241d10454b6eab</t>
  </si>
  <si>
    <t>61bc37c42c68767e75243b8c2061f5aa</t>
  </si>
  <si>
    <t>f1ffa84db833c490ced2c3bc52b1b833</t>
  </si>
  <si>
    <t>48483d781181b0424eb4d9729ce4ccca</t>
  </si>
  <si>
    <t>4e2451cb6e8ca4428c8f7e305bbfbbea</t>
  </si>
  <si>
    <t>136a3da67b93100ec6fc05442613bcec</t>
  </si>
  <si>
    <t>2a938ab677c1c4b10ef1a62a22279dce</t>
  </si>
  <si>
    <t>d2dece433559912b3b1d40ac3afc35cb</t>
  </si>
  <si>
    <t>675d4a6271a945ab36d34c5f0951f0ad</t>
  </si>
  <si>
    <t>708d8f65b7d44e636e299978fa1f11a4</t>
  </si>
  <si>
    <t>9986ac2a8cad0d983e8a964b94aa8149</t>
  </si>
  <si>
    <t>37a4e7df89c72e67269149696ba6cb71</t>
  </si>
  <si>
    <t>80a9ad939bd816de40da5a87156a5497</t>
  </si>
  <si>
    <t>82f255ceb9406e722a069255a0d40630</t>
  </si>
  <si>
    <t>447e8aceeed0daf26dc6c021e72b73ea</t>
  </si>
  <si>
    <t>29378d5129c88c97f152331affe2ed00</t>
  </si>
  <si>
    <t>abfacef50a27d7cea3f2c7aa60c08245</t>
  </si>
  <si>
    <t>fd98db0c60caa964759465417876e390</t>
  </si>
  <si>
    <t>4f2dc4a949823819bfc75b784fb32686</t>
  </si>
  <si>
    <t>6258f184f313311383d31c1a6ea59b7a</t>
  </si>
  <si>
    <t>37ce40447807e0d3e58cc474ce549881</t>
  </si>
  <si>
    <t>7d51427ec940da2e27bc824dd56a2300</t>
  </si>
  <si>
    <t>767f00750341a13761a30bb3d0447229</t>
  </si>
  <si>
    <t>469047e99377da914f6d4eb996977190</t>
  </si>
  <si>
    <t>2728f05b0714bfb8af3dc31e0abf0901</t>
  </si>
  <si>
    <t>c89a29cbd8db5a3dc5750a3748985526</t>
  </si>
  <si>
    <t>a2940f1b67316eac4f302e29554392aa</t>
  </si>
  <si>
    <t>474f2b1387a07ea0159ca7a996dd09e8</t>
  </si>
  <si>
    <t>a54b9350f120bf643b010046fc8d7790</t>
  </si>
  <si>
    <t>fd6eda1ff5aedbd14847c99543d9162f</t>
  </si>
  <si>
    <t>11abc6f4bd19a0153ae77beb0177ba1e</t>
  </si>
  <si>
    <t>eb31615d4fb1db2f9a185385df563762</t>
  </si>
  <si>
    <t>5143a430945a2dd6f4fe4ed2dac0b47a</t>
  </si>
  <si>
    <t>ae444b0ace16023ecd8b22ea477c263d</t>
  </si>
  <si>
    <t>3f975d6254e730e9262bc7be0b71a589</t>
  </si>
  <si>
    <t>78275af5c9a2f3d0e1d19f9f4bc62922</t>
  </si>
  <si>
    <t>b0b3dc7e3c7cdba072b4e086dc5c3cec</t>
  </si>
  <si>
    <t>c8e35783a2527cdf286c54e2ae9727db</t>
  </si>
  <si>
    <t>0e82d5829ca1e9cd05b34dfcc62f1381</t>
  </si>
  <si>
    <t>7fb6586ab530ed69383ddde20ef388f9</t>
  </si>
  <si>
    <t>d933bc3298b938687c5aab9685d2108c</t>
  </si>
  <si>
    <t>edb393cd17dd2237275ded0a4e2bbddd</t>
  </si>
  <si>
    <t>78a883974d6c4d296a7c7ff7f784a1d4</t>
  </si>
  <si>
    <t>738ab6c7be5e44aff6c34378317215b2</t>
  </si>
  <si>
    <t>de667b5fad55b8d18285f1d32a4f5e49</t>
  </si>
  <si>
    <t>e7c93d513c10924fe1f15a0838e4ce95</t>
  </si>
  <si>
    <t>c45965834bc929b4242b82f924d52c49</t>
  </si>
  <si>
    <t>b52312202c9a950b9054cb94fd040440</t>
  </si>
  <si>
    <t>c287665fc4b5b02e3a834918712358f0</t>
  </si>
  <si>
    <t>cfc4f48d827c5f241da9edda7f8890c5</t>
  </si>
  <si>
    <t>24d9966e0448b19c57091951a299c0c4</t>
  </si>
  <si>
    <t>5f6cee60d80a6dd034b88aef816803c5</t>
  </si>
  <si>
    <t>760209837cc5c577075aeb32eb2f219f</t>
  </si>
  <si>
    <t>e144a54c13458667eb25fc1a5eaf5139</t>
  </si>
  <si>
    <t>8585531565f837954132c3e78ff8afc7</t>
  </si>
  <si>
    <t>1523268cac9326ce1a5fbac7f88a6f20</t>
  </si>
  <si>
    <t>67c029563d7111f0c266898988cc30d7</t>
  </si>
  <si>
    <t>750e563540da2f000293d963702ade0f</t>
  </si>
  <si>
    <t>681a34bb485c77196838976dbbbdf8d7</t>
  </si>
  <si>
    <t>acc2a63ccf0116a0851f085f5f19b7a0</t>
  </si>
  <si>
    <t>7ed1923ef9c8ce180035acd26a2d8eae</t>
  </si>
  <si>
    <t>5860cc6e7b232e3c597af193d7760d1a</t>
  </si>
  <si>
    <t>8ba7b9688864f088106780b9f367ee4f</t>
  </si>
  <si>
    <t>3dca6d9d8b512cc7f4b303e609b8c0e1</t>
  </si>
  <si>
    <t>3c75574b6ba7015391e4755c6c03bd12</t>
  </si>
  <si>
    <t>39ff1e358efa92ceae42de6d5f9d37cf</t>
  </si>
  <si>
    <t>34a0ae203a8819db9d40960b5e456001</t>
  </si>
  <si>
    <t>856a7ab58f3a7cc4560202758d971b38</t>
  </si>
  <si>
    <t>f976bd9178b8f3927dbf9f4b5f9e7f16</t>
  </si>
  <si>
    <t>b67a5312d2d005a148c1c5b0f767bf72</t>
  </si>
  <si>
    <t>737fb9e22c4e0cf05ae8e8d8f6992b71</t>
  </si>
  <si>
    <t>322e0693b07397cdc9adce3006dcce22</t>
  </si>
  <si>
    <t>733fd3fbb07ad971f1570aa18efe747a</t>
  </si>
  <si>
    <t>9351027800b2ca5df75c6d6999cd5774</t>
  </si>
  <si>
    <t>eeb7ec17386d00ac88c486894a069505</t>
  </si>
  <si>
    <t>4ab8819fc4b34e4d6b2710f3121b2400</t>
  </si>
  <si>
    <t>533e799c38f442b59dfd2c9b73ebd8a4</t>
  </si>
  <si>
    <t>e3801209a2584fae1500a65188c9a60f</t>
  </si>
  <si>
    <t>711a14d38a221a3d744f33b8b8e78981</t>
  </si>
  <si>
    <t>7b88b6206dd4a32a6d7301d8d6973303</t>
  </si>
  <si>
    <t>2aed991f5c4a0db2a7aa9bbaf9f4044f</t>
  </si>
  <si>
    <t>6dc6e99a01bde217886fd6fba71f91c8</t>
  </si>
  <si>
    <t>72338cbe5e2e8e0e6018f8497ee34420</t>
  </si>
  <si>
    <t>e4e95d2b1c7eb000eefef2efea68ef15</t>
  </si>
  <si>
    <t>46bda15a7762d32270b8141ad9c27c2c</t>
  </si>
  <si>
    <t>b10944098c8ae5130e647d08da104c38</t>
  </si>
  <si>
    <t>587036b6e4bc7cdb0e844892f271ec24</t>
  </si>
  <si>
    <t>fc2b731f9c539d7f27f5e598f9c14e59</t>
  </si>
  <si>
    <t>c3172e32bc52d8dde2aa5c6cb36cddfd</t>
  </si>
  <si>
    <t>fe468f428b8be30b4e7ca85901a35dac</t>
  </si>
  <si>
    <t>f769d5778736c059f21be80b520c0b86</t>
  </si>
  <si>
    <t>fd0926fd1e8031a9cf228b88589a085b</t>
  </si>
  <si>
    <t>2c05e86354de83162d3ef5a185cb5822</t>
  </si>
  <si>
    <t>a7172161f4280142285eebbe70b8c8fa</t>
  </si>
  <si>
    <t>93fac531a5d1aa75846d96103217e85b</t>
  </si>
  <si>
    <t>be255c29d745dad22bed17e8e2731706</t>
  </si>
  <si>
    <t>19988184f9c2b5a7bb91bc3a4eb13ff3</t>
  </si>
  <si>
    <t>2e82339ec0f39a69be776815f3bac508</t>
  </si>
  <si>
    <t>55f3c870c1e40785268450603096ec90</t>
  </si>
  <si>
    <t>3772bd82db6b988f9a7008bdb3a4b729</t>
  </si>
  <si>
    <t>3818dcc3b7bd25996c0f1684437f019b</t>
  </si>
  <si>
    <t>0ebe7b603e2e4b83d9adf9f169585f0d</t>
  </si>
  <si>
    <t>6c0c06748330cb44b0e4d49f295251c3</t>
  </si>
  <si>
    <t>f6151443391cbb0f7fb0fcaf6d79e963</t>
  </si>
  <si>
    <t>f73b31435ce6dec43df056154c39a1ce</t>
  </si>
  <si>
    <t>0d597bde3929912cb11ba2fe571a4267</t>
  </si>
  <si>
    <t>b9d5bea267e1dd6838786cc12ba40ceb</t>
  </si>
  <si>
    <t>890e966b2b72ba13da8c01387874afee</t>
  </si>
  <si>
    <t>bc42a955f289870d5789e6e437206300</t>
  </si>
  <si>
    <t>e6602e10c88f7439767c3edfac0b00d5</t>
  </si>
  <si>
    <t>d0e36957b6d2a04cc21ba07f7bbad90a</t>
  </si>
  <si>
    <t>9dc9cfe8dd61f0e37b0baa3043517059</t>
  </si>
  <si>
    <t>1ae76304686bb902dc30d60e5dbf9237</t>
  </si>
  <si>
    <t>0f7aa32fdabc5a9e10d0e9da37110525</t>
  </si>
  <si>
    <t>93c5ca94a86b96968decd0a16f17ef60</t>
  </si>
  <si>
    <t>166a835dcb0ffdb5d917db2a93358502</t>
  </si>
  <si>
    <t>7ec371e6b9ff628bcd34eb8bc60730ee</t>
  </si>
  <si>
    <t>d338e94a703f4d7af1612be068a85bb6</t>
  </si>
  <si>
    <t>5ba291a4740d9f7973e2f135a6a7f54f</t>
  </si>
  <si>
    <t>84b1048a4e9d46efbb9e5a65c973cd11</t>
  </si>
  <si>
    <t>b391aeb86b28ac5a2085e0a77833bd15</t>
  </si>
  <si>
    <t>b290e4dd94ec1715d29cc7d82dcf4d2f</t>
  </si>
  <si>
    <t>f1a24be96cc3d824b45822be11fede0d</t>
  </si>
  <si>
    <t>611aef870c45d1ba9c852bab44e25f36</t>
  </si>
  <si>
    <t>b5fee6930befd43772aa0134db77b649</t>
  </si>
  <si>
    <t>86c1a1c5de6b99e0aed1e7f053862ff9</t>
  </si>
  <si>
    <t>f9738bd11e7b55e079a85fd057acf232</t>
  </si>
  <si>
    <t>7bfaace314d5c68160cbbb20c50b1438</t>
  </si>
  <si>
    <t>aa9113495d5498b01ea4a235c64f2849</t>
  </si>
  <si>
    <t>adf766a719fd52b485fa2127fa0dd9a7</t>
  </si>
  <si>
    <t>f52952f4c900a5c0295a392769f7538e</t>
  </si>
  <si>
    <t>48a8a6c760d13fbcdf6542200ce572b5</t>
  </si>
  <si>
    <t>fa939fb695a0a458a472916809af767d</t>
  </si>
  <si>
    <t>e2b2feccda2c913e120d23c72b550cca</t>
  </si>
  <si>
    <t>e55d3c162a91d5eddf33f6f5f7259579</t>
  </si>
  <si>
    <t>a5d7086b3574973a5df31d93bf524039</t>
  </si>
  <si>
    <t>a698966a44dec5eb80ac9c132b5d2a53</t>
  </si>
  <si>
    <t>48a7fc253b8c47a7442e210258118c33</t>
  </si>
  <si>
    <t>c6348cac7802ee9fd447ba1162bea658</t>
  </si>
  <si>
    <t>90858cf145c3bfaa25dca2f279bf8ac2</t>
  </si>
  <si>
    <t>7b909c21ef8b4027fc9bda5c7efe0717</t>
  </si>
  <si>
    <t>1aaf27bab389531a50d1a6b86c24e6b7</t>
  </si>
  <si>
    <t>c6a8408a66e38da8f30bee8e73a34a67</t>
  </si>
  <si>
    <t>fb987fd6c147ac8fa97e907cd973cc37</t>
  </si>
  <si>
    <t>3788e0af9e212034588d6d24fa1b7fd1</t>
  </si>
  <si>
    <t>daa82801011a09e5047dca31d70b6be1</t>
  </si>
  <si>
    <t>3501186fe160a6e3162126a1bfcb2e08</t>
  </si>
  <si>
    <t>48182f93c2c0bc28cb145431fa5bcc16</t>
  </si>
  <si>
    <t>e39a42a73eda90d2876d17017239f6d4</t>
  </si>
  <si>
    <t>bce830798b60635f1cdb43fed38ab2f2</t>
  </si>
  <si>
    <t>35c2decdf1241aa585186aa82df2f768</t>
  </si>
  <si>
    <t>9fbe3fca2706c665022b219b8ff8d27d</t>
  </si>
  <si>
    <t>31a5a662fe535944e960fec047746e95</t>
  </si>
  <si>
    <t>5e5f6953f889acbe87f07949f373762a</t>
  </si>
  <si>
    <t>1f990d2b7b5a992e60e4c0ac2ff40f36</t>
  </si>
  <si>
    <t>e485751217522068a393e874ed8b5298</t>
  </si>
  <si>
    <t>dffb9004059a7aa9a84571480d7a1c0f</t>
  </si>
  <si>
    <t>10d5f0eaccc82a1edadfdf784a8c2928</t>
  </si>
  <si>
    <t>86bd8f13f08f856936e7b6c676445c67</t>
  </si>
  <si>
    <t>ee2fac75aa66d8457b22c46fd08a47f3</t>
  </si>
  <si>
    <t>a9e54364dc587f4973da05e26ac8c419</t>
  </si>
  <si>
    <t>c27a26005da9b758c804674cc9aa2da1</t>
  </si>
  <si>
    <t>f78b8a5a2d346837ff5e14e52f42f06d</t>
  </si>
  <si>
    <t>8224adc48f3ab28936439f668b9c3739</t>
  </si>
  <si>
    <t>73fe3ec6e789782281c550a9349e0edd</t>
  </si>
  <si>
    <t>5454971549d855538eb746e4d263f9a5</t>
  </si>
  <si>
    <t>3b48b36a80274ce463ba3def46d6f998</t>
  </si>
  <si>
    <t>892d88aa8747d0e191d10bb0a87b9337</t>
  </si>
  <si>
    <t>521178899813b6116b4bbe4e64dc5285</t>
  </si>
  <si>
    <t>8f896313326eb7ff2740ec77ce78df4b</t>
  </si>
  <si>
    <t>3f63743b561bfda616e23f460bd70d58</t>
  </si>
  <si>
    <t>1f151cb71f4f48164123b34c0b753ddf</t>
  </si>
  <si>
    <t>4547e931fe370c3853e4afebc234811a</t>
  </si>
  <si>
    <t>59880d8439b6a1a697727592bdab4b96</t>
  </si>
  <si>
    <t>519969ff2784ef6b51d1a89f1534c23f</t>
  </si>
  <si>
    <t>8ff88873f03f1912c00741f8e5ae6c79</t>
  </si>
  <si>
    <t>3bb17a1322700272d8886d9d5e174bd8</t>
  </si>
  <si>
    <t>b3981f7b203bb77c3d52bc97e46c5b25</t>
  </si>
  <si>
    <t>bc0e68520e8fee16c105116281ea8eb7</t>
  </si>
  <si>
    <t>a271a428c3186d0c7325878c2075a8d8</t>
  </si>
  <si>
    <t>65cc9958974d9b84cb4caad96226d10f</t>
  </si>
  <si>
    <t>7da9a007cba69dfef04b68594e8d8584</t>
  </si>
  <si>
    <t>f6ffb29c9fc11f94687426f77bfb45b4</t>
  </si>
  <si>
    <t>a4f587088f6fd162bb6ccf903d7dd582</t>
  </si>
  <si>
    <t>b4ace41bce272979d55939a8ecd05dc2</t>
  </si>
  <si>
    <t>c4e736f668cbfe837a8f4718225b402b</t>
  </si>
  <si>
    <t>d9faf6f49d2c7b35db2ee149350d371a</t>
  </si>
  <si>
    <t>56a699750378066e427e2feaaa048399</t>
  </si>
  <si>
    <t>cd94dbdc801da0cd93b0c8f33663973d</t>
  </si>
  <si>
    <t>21e668861c7c6205d1e20ce7b24fae41</t>
  </si>
  <si>
    <t>cf6dae8cde51d9482f323783a76b6446</t>
  </si>
  <si>
    <t>864fbd229edcb913bdec4fb30b0c532f</t>
  </si>
  <si>
    <t>b90edb88aa8235216b0f06e1a8ecee43</t>
  </si>
  <si>
    <t>3ace6f2805072fe7b4512a1e3d11217b</t>
  </si>
  <si>
    <t>f9a6e72c6b5a49a9aaa0a85b32adc581</t>
  </si>
  <si>
    <t>e5e59fe47003046e2ed48ebb641564b2</t>
  </si>
  <si>
    <t>95163691e3a73076ed83f3a8c946a823</t>
  </si>
  <si>
    <t>d136b518be06f7ea4ea85de10fc1c9af</t>
  </si>
  <si>
    <t>944dd13721d42e317c58c9613d714d67</t>
  </si>
  <si>
    <t>7a971cef9d150a941f2dc6a90a2cf904</t>
  </si>
  <si>
    <t>3683a05264a0926a8c06607f4623a0a3</t>
  </si>
  <si>
    <t>e2b9859bf979f248fe6fa970d1710b91</t>
  </si>
  <si>
    <t>4f75714930281cf2a8b983e0dd8a3fde</t>
  </si>
  <si>
    <t>121e29055e551edf515b58477ca53c39</t>
  </si>
  <si>
    <t>747af114bbea56ac1e6841d66553b0bc</t>
  </si>
  <si>
    <t>19a24ba386e8363a6dd9973d015e5410</t>
  </si>
  <si>
    <t>f926dd5a1a7345c98f0f19f07adc65c8</t>
  </si>
  <si>
    <t>0dac831729de109c5f878882316eb43f</t>
  </si>
  <si>
    <t>14b61cb802c6c32f64f9fa632cdaa60b</t>
  </si>
  <si>
    <t>df01064b1830e79d98304217aaccbac0</t>
  </si>
  <si>
    <t>22543ab72b10fb061808feb20d9e7531</t>
  </si>
  <si>
    <t>7b4f660a72183fc98991998a65320863</t>
  </si>
  <si>
    <t>396a800e1a64e6e4db379d941a4bc7d7</t>
  </si>
  <si>
    <t>d575136ae1384bc45bd2c20dff0084dc</t>
  </si>
  <si>
    <t>e67ff3fa4043001cd351f27b12a64eda</t>
  </si>
  <si>
    <t>6fe3414012f04c290481f594b854e6e1</t>
  </si>
  <si>
    <t>1dcb1b82de3a13d219b6c84a8ca45b8c</t>
  </si>
  <si>
    <t>33bc4c72007ae1b6043cdbe5cf1bdd0e</t>
  </si>
  <si>
    <t>110fb617059394261537548c8124ee1e</t>
  </si>
  <si>
    <t>0f44bed17f819c79f48b9d260406a445</t>
  </si>
  <si>
    <t>989b311c6f1b2dc47aeec072786f1757</t>
  </si>
  <si>
    <t>e548f19535ce3b22126e497bcc5d6e16</t>
  </si>
  <si>
    <t>19c32126a85a7e87c6bcf2aa99e6ae9e</t>
  </si>
  <si>
    <t>4c5ca9fa9506e544045d6ccfb2ec7b15</t>
  </si>
  <si>
    <t>9184e4fb03ebdcb5a06a6d1237463ca5</t>
  </si>
  <si>
    <t>2d28eb893fa75595ccee7c92df0d7ce2</t>
  </si>
  <si>
    <t>63f6e76a9eda18784ab77b51eb55d816</t>
  </si>
  <si>
    <t>e1b0640460ef6ca7edd7c0039805e515</t>
  </si>
  <si>
    <t>fe7b642fb30e2a103d1dc36f861b44cd</t>
  </si>
  <si>
    <t>36e16c2da456685fc88c12da6244c9af</t>
  </si>
  <si>
    <t>8566e90365360ba75d5ddc17b90a8b58</t>
  </si>
  <si>
    <t>7284ecc4524ff324863b12456e842055</t>
  </si>
  <si>
    <t>93ef5624aaaeded1aa197fd63116d902</t>
  </si>
  <si>
    <t>5f4c10d4bedd746cefe9291035d2f8a4</t>
  </si>
  <si>
    <t>f9b4c8173a45d1b57d0bcf5400a6ccd4</t>
  </si>
  <si>
    <t>1422538d5efc818dc7eca4d0b6eb58a7</t>
  </si>
  <si>
    <t>bce84813eb86a81120f6155933af7bf0</t>
  </si>
  <si>
    <t>e8208d83bd260fc57b4d889f8883dfd1</t>
  </si>
  <si>
    <t>73df7f271536068cac9f113c9d73cbb0</t>
  </si>
  <si>
    <t>64d5bb1764f742cbecaed917d384da32</t>
  </si>
  <si>
    <t>f872170fde91c3b0006f1e57ce27b835</t>
  </si>
  <si>
    <t>bd429f272e71ed50b0adf8defc8d24e1</t>
  </si>
  <si>
    <t>64930a85c555750a1f71af3d49b0c54b</t>
  </si>
  <si>
    <t>7079818788ceda52a3142be6aa82dee2</t>
  </si>
  <si>
    <t>96b167a5afcb2a93da774f9135bf62db</t>
  </si>
  <si>
    <t>39fa4236f74ce3cf9427df583375b046</t>
  </si>
  <si>
    <t>5b18e0708f150becd4334b9e3d79fbd4</t>
  </si>
  <si>
    <t>f7535290d652a7fbf7dc0c271209048a</t>
  </si>
  <si>
    <t>13dae3b277e3fe7e2596f842cbb6d62b</t>
  </si>
  <si>
    <t>ffce02d92a959d8894c8568d7a0f6435</t>
  </si>
  <si>
    <t>4b93eeee7d99794a3ea259b23131bb2d</t>
  </si>
  <si>
    <t>446965992096e4620bf30d170edc3f9e</t>
  </si>
  <si>
    <t>7de07ec95928feca2cc51d11d2561f3c</t>
  </si>
  <si>
    <t>75eb4961753a34329f5bcd1b654a7ea4</t>
  </si>
  <si>
    <t>4edb04562e9ffe632e82e59f5b6fc115</t>
  </si>
  <si>
    <t>21c9855588b3946347dcaa1f159edcd8</t>
  </si>
  <si>
    <t>c477fc53ce47c17b7c9dc786ac9925f0</t>
  </si>
  <si>
    <t>2a2facd836dcb344b5af3736c563b1ac</t>
  </si>
  <si>
    <t>8a427bdc7beb440c5e77ef02944b9b75</t>
  </si>
  <si>
    <t>3fc128a8f984d127ab677a04ade63121</t>
  </si>
  <si>
    <t>bdc2873154c5a2699958e9246e2a4c1c</t>
  </si>
  <si>
    <t>10680478e22d29ed34e872b89144ccda</t>
  </si>
  <si>
    <t>1ab07c303a5312d4fead8ce3ef6fcdb1</t>
  </si>
  <si>
    <t>889d953454eb01607e1ded9e6c9e1657</t>
  </si>
  <si>
    <t>36b8ca63eb9822b5f68630749ff70e32</t>
  </si>
  <si>
    <t>5715c6701d59aadf0e034a4f26264390</t>
  </si>
  <si>
    <t>70e7a11b175c444133b3b4e8e655fa52</t>
  </si>
  <si>
    <t>7f05caffe3d52e1a609b8dcb957024bc</t>
  </si>
  <si>
    <t>4c3898f5e7ca29c2fe30781d80f88857</t>
  </si>
  <si>
    <t>cd1734bd80ae0e3a91f16ea6e3ded326</t>
  </si>
  <si>
    <t>9f68a07289d60a3f9f253ff96529ca70</t>
  </si>
  <si>
    <t>b69bfdde98abccd9501aeba56d887ea5</t>
  </si>
  <si>
    <t>7bf51ca28b0a2718c909eb8296bc98d1</t>
  </si>
  <si>
    <t>2618381879ed242e21138d73f79374d2</t>
  </si>
  <si>
    <t>ee33d838de5dc1568b5b31d505ccdafb</t>
  </si>
  <si>
    <t>7d09e4056c3bfda6715955ee27a98e5d</t>
  </si>
  <si>
    <t>1f75a7630a802a5ca4b723d03b2560b4</t>
  </si>
  <si>
    <t>491f6ec025e763b2fea3db1bf2b9b43e</t>
  </si>
  <si>
    <t>877448ea783b661571099dbd672a4fa3</t>
  </si>
  <si>
    <t>f13f5fdf45611c82c2e37a20c065ddd1</t>
  </si>
  <si>
    <t>bf63e72c6c17fc3204c0124ce16426d1</t>
  </si>
  <si>
    <t>a0d0610703403a3ae85d5777c8c5897a</t>
  </si>
  <si>
    <t>76b1653b8b73dfc5eee0a0cb25c88801</t>
  </si>
  <si>
    <t>834f1f6bfd5b32cabaa2d0d31dfcf63c</t>
  </si>
  <si>
    <t>10bc271bab7798c98b6889a54e45fc8f</t>
  </si>
  <si>
    <t>88f162df555c1ba5f45becb23b9e521b</t>
  </si>
  <si>
    <t>bf59b8c2b20f173069f5304326665611</t>
  </si>
  <si>
    <t>592f7e6106642583c61e25ecf2cb8cef</t>
  </si>
  <si>
    <t>b591d108e5c3f485635223ddaf07dc36</t>
  </si>
  <si>
    <t>91d9b7669f0960199e5d2e42a11b6b1d</t>
  </si>
  <si>
    <t>1ddedd282e921efe5e3e931f5a1369d9</t>
  </si>
  <si>
    <t>6f79ab44c1626d8b73b8797f179b9c0a</t>
  </si>
  <si>
    <t>fdf53b9c9096b37ec391987b1b5c21a3</t>
  </si>
  <si>
    <t>62903abc3e86fdbe5f815b3d050907bc</t>
  </si>
  <si>
    <t>bb1d699eccd1fe0e0b22aea230eab2d0</t>
  </si>
  <si>
    <t>43925f942d825dff700fae3187ee8e59</t>
  </si>
  <si>
    <t>e4272ba8b50a19a75e9905e062ddebbe</t>
  </si>
  <si>
    <t>3c63400d519c5dd742db492fffc5a49f</t>
  </si>
  <si>
    <t>f7b919c0d2c64a38f645de0bb6f20e4e</t>
  </si>
  <si>
    <t>517c5482beb73742b5f8b08e4197dde6</t>
  </si>
  <si>
    <t>8dff71d623cf6a422b03adc61a69368b</t>
  </si>
  <si>
    <t>f3239f4f6c8cdfc9043534b20c0b6179</t>
  </si>
  <si>
    <t>49ec6dcd0e22a1a2eb4657b5f02046da</t>
  </si>
  <si>
    <t>7627cb930af1800bf8aa7275633c9eba</t>
  </si>
  <si>
    <t>24ea76bb3b4beaf60ca30ddb12a8ccd7</t>
  </si>
  <si>
    <t>f2963764a8f4f435ab860e2e8c633d39</t>
  </si>
  <si>
    <t>360b04a1d5ade05ad883270f2d2580de</t>
  </si>
  <si>
    <t>1958dfc7a44c7967a1f5339f67db8fe3</t>
  </si>
  <si>
    <t>7bf262f298d3a3e62a691b4bcb82916d</t>
  </si>
  <si>
    <t>374fa6a5abe1f7de3edd2add780eb791</t>
  </si>
  <si>
    <t>4056ebb28fca7221561bf47ffaf7451f</t>
  </si>
  <si>
    <t>b45255a6696ebb8f53915a109a16458a</t>
  </si>
  <si>
    <t>1a496064ceafeee379d9a37e8010e7e5</t>
  </si>
  <si>
    <t>14d669598f68c894de7412ad5b49d724</t>
  </si>
  <si>
    <t>47c7065d871347ee5eecfddf704fb767</t>
  </si>
  <si>
    <t>65643122669afb8b86bd3c945f13a7cc</t>
  </si>
  <si>
    <t>3d4e6631f372be21b143a5d9aa2326d6</t>
  </si>
  <si>
    <t>9af2d38526e268195d2fcfb62a158314</t>
  </si>
  <si>
    <t>60949b693497040edfbbef6045e4d024</t>
  </si>
  <si>
    <t>b46846b45a07d12a5553a67d4320ba61</t>
  </si>
  <si>
    <t>1be21009011f8032ec2932d23966bbd2</t>
  </si>
  <si>
    <t>74afb33a8db1143adbf0e62541a4ca25</t>
  </si>
  <si>
    <t>e57a911e022b8f667771dd09d31b9af1</t>
  </si>
  <si>
    <t>5f24553283f2c7a74869675a02035bd7</t>
  </si>
  <si>
    <t>2c48969e48da7da20b6122d12778ea37</t>
  </si>
  <si>
    <t>d4dbf57d426f53d8324bdd93b74642ea</t>
  </si>
  <si>
    <t>6a145a0bfebe28cf3c33bffdcc1be30a</t>
  </si>
  <si>
    <t>d8b354d53fff40dcc80a7e64dbfc2878</t>
  </si>
  <si>
    <t>63c9a278e2db31d8f1c92babe1b0ae5d</t>
  </si>
  <si>
    <t>ad56333a7f58e14fd80c621db8f6e89a</t>
  </si>
  <si>
    <t>d2c2a40d9d3d9479b0784a08930ebc75</t>
  </si>
  <si>
    <t>248b9e7139f9afa6227c51a42ecb915a</t>
  </si>
  <si>
    <t>d9ba89fb1ef0cec7d158b8a2679186f7</t>
  </si>
  <si>
    <t>8a3c2c90a94d0d385e338f5765a86292</t>
  </si>
  <si>
    <t>d155f2e86c4956027b24bb6769cf2f80</t>
  </si>
  <si>
    <t>bbd8e564f8a7baebca36f716fa4ae247</t>
  </si>
  <si>
    <t>1693d3b069866bbe03167ef59ecb639e</t>
  </si>
  <si>
    <t>320830bbdec047e0eb59a44965450195</t>
  </si>
  <si>
    <t>3a1b7d917cc04f710c5afdd8fbbabe85</t>
  </si>
  <si>
    <t>a24d08cc90fa49d3bb3be98d915423e3</t>
  </si>
  <si>
    <t>470bd7c916de78d36c5ed1f1990f1c5a</t>
  </si>
  <si>
    <t>21b9bb429b09c08b2ae81e3ed20e8d2f</t>
  </si>
  <si>
    <t>9f8eca0088cfbcac9b37cdb8fe5159dd</t>
  </si>
  <si>
    <t>6a5586aef88bff8c258fec8c11a31e07</t>
  </si>
  <si>
    <t>12905797f6a5f67c41d036a0ea9a40be</t>
  </si>
  <si>
    <t>d980f50000c27ca36394bcac0cc7285b</t>
  </si>
  <si>
    <t>6287b2bf8c9689868aadfd52c50f1160</t>
  </si>
  <si>
    <t>5d23c305abfcdc141c263c99c7dd6b21</t>
  </si>
  <si>
    <t>779c5a7c2cd3e729d3195fce1837445c</t>
  </si>
  <si>
    <t>b6b94b1cc59892d36b45ad8df8055206</t>
  </si>
  <si>
    <t>10aa3224bbb698312ca210f229f91b5e</t>
  </si>
  <si>
    <t>3f6833af28b1e2885b8df4899e9aa8d1</t>
  </si>
  <si>
    <t>62dd396ac0abf39a27c18f75a5952fca</t>
  </si>
  <si>
    <t>c0eeb5703693e76ee775cdbffc8df848</t>
  </si>
  <si>
    <t>f016bad9967e9cc4cb4e6337ff50ed1f</t>
  </si>
  <si>
    <t>2047058984e5864a83158101943495bb</t>
  </si>
  <si>
    <t>9f8cafb0bdf2f13c7d2406c36296592b</t>
  </si>
  <si>
    <t>7d6c0dec1e6a1670dce5f5d97dad5051</t>
  </si>
  <si>
    <t>2dacc81722bbde834907930ea0ea3377</t>
  </si>
  <si>
    <t>78288ea406e8bdc11d35c15f1ac36931</t>
  </si>
  <si>
    <t>2663ce3526465b7ee9809428adabdc45</t>
  </si>
  <si>
    <t>2262f6e2778c369031168e981215c70d</t>
  </si>
  <si>
    <t>cad42b09c7b0a54df0097a65da14d324</t>
  </si>
  <si>
    <t>e02d3b3c85978cdf1f69221dadf12d21</t>
  </si>
  <si>
    <t>9c84d33c8583db075bc4e9df4e5949a6</t>
  </si>
  <si>
    <t>8a22bbf4a8d46b845e7b24add6dc5bce</t>
  </si>
  <si>
    <t>4bb092f397e56a28c0207882c135f5bc</t>
  </si>
  <si>
    <t>5af2c148f1516ec3a6480292f74363f2</t>
  </si>
  <si>
    <t>477749bcfe4bc5261ca38dd7fad8859b</t>
  </si>
  <si>
    <t>f1c1c3cfd14f75b7475d7df0d341d99c</t>
  </si>
  <si>
    <t>da8a7bf7ae80c846ee09d610e58097e0</t>
  </si>
  <si>
    <t>6e0eaecee9bbc83b77b4632e6c592963</t>
  </si>
  <si>
    <t>cd20255d832f391f5913880c91c8ff58</t>
  </si>
  <si>
    <t>89bbe8cb725ec2806d48d291eda86d93</t>
  </si>
  <si>
    <t>886ceeb29f5b123632b0f6149a1ed4bf</t>
  </si>
  <si>
    <t>18440dc1eacd354c5c6c6f87747e667e</t>
  </si>
  <si>
    <t>3601e0c7b50fe6de74f3dfd5dc76b122</t>
  </si>
  <si>
    <t>5f7c5a387a87c6c7a3fefa36dc21929a</t>
  </si>
  <si>
    <t>60de731b89e8c9651392a445b2813ff9</t>
  </si>
  <si>
    <t>c1546d805c5e0a500643938cfeff117b</t>
  </si>
  <si>
    <t>9b4e27fffc39dbabdbd712352ff353df</t>
  </si>
  <si>
    <t>e154274f8d5b5bcef8bb9f51a54b218a</t>
  </si>
  <si>
    <t>16e1e21ae459315114f092dc02743dea</t>
  </si>
  <si>
    <t>8e1d1de0ffc6127b3fbda09aba9fe9b4</t>
  </si>
  <si>
    <t>d79d241a5cf403c982409819c8aaaa98</t>
  </si>
  <si>
    <t>53e134c152888a0bc7fe1da0dd4cee0f</t>
  </si>
  <si>
    <t>49df96b5d7690592c9cfc2c3c10e9a5a</t>
  </si>
  <si>
    <t>db04082694e24f9e426fd68f516b46a3</t>
  </si>
  <si>
    <t>fa3bef56b181acc039313f37d131a068</t>
  </si>
  <si>
    <t>4557160ef501e35446081b5111d79004</t>
  </si>
  <si>
    <t>b8752fc264f1692031237bb715061cc4</t>
  </si>
  <si>
    <t>2462c45b710dea677b715637b7716def</t>
  </si>
  <si>
    <t>7df3fcf1165828f7300fe1816834530e</t>
  </si>
  <si>
    <t>6f433e1b5764eb255869aedbee1b9d72</t>
  </si>
  <si>
    <t>0e577169a545cf287894094d0146feba</t>
  </si>
  <si>
    <t>50f578c4c614fa6e0466f3a624487da8</t>
  </si>
  <si>
    <t>82b0919653c8b121cf8b4beb9eda83fb</t>
  </si>
  <si>
    <t>951465eab40f27ad0841ed050ba48349</t>
  </si>
  <si>
    <t>e01de4bb8dc46ea4d7e8c5ea3afe2f8d</t>
  </si>
  <si>
    <t>1726692d7d3bf55b3bf72214ed9e6f7e</t>
  </si>
  <si>
    <t>ba9010430233c7f3cfea464354fed620</t>
  </si>
  <si>
    <t>d4bf4c2cae2256d8e92b6ec8f1fd248b</t>
  </si>
  <si>
    <t>11920e11fe97283e241e22b84dc6a89d</t>
  </si>
  <si>
    <t>3e6c77a5839517805ed2f8f80e7d9054</t>
  </si>
  <si>
    <t>ea0472e5d6f63e79bfed49785b12e467</t>
  </si>
  <si>
    <t>30c6a9aa866d68119430c9679d22690c</t>
  </si>
  <si>
    <t>7122630ed5f706d6cc7faddb780673d9</t>
  </si>
  <si>
    <t>dc32213e0063284eb5f3bdb81c9afbcd</t>
  </si>
  <si>
    <t>f80a2d6485e38a437fca857efb7b1b66</t>
  </si>
  <si>
    <t>9a7284f20265daee38fb94a63f91bf98</t>
  </si>
  <si>
    <t>28b6917cb6d7f6fe0540986342ec6866</t>
  </si>
  <si>
    <t>dbba7ff437dcecd5e70b6ea4bb3ab37b</t>
  </si>
  <si>
    <t>e7bf6c078fcd0eac3b977d498537e2b3</t>
  </si>
  <si>
    <t>5505392067e8b24913b7142f3c6489e7</t>
  </si>
  <si>
    <t>c9beb1873d3060dba404c5d5628758a2</t>
  </si>
  <si>
    <t>c33f6b9840953ad210b51a86f6aa13a9</t>
  </si>
  <si>
    <t>8a42544dd494aebf0d95467be030d2d7</t>
  </si>
  <si>
    <t>71e44b6c5e64fe2f82234724f9ffba2d</t>
  </si>
  <si>
    <t>a4e56a5d579e9d4268c4cacb5a6e5747</t>
  </si>
  <si>
    <t>b9ac97245b38bb678929cfbe68a37a5a</t>
  </si>
  <si>
    <t>b01c50f438279f3dabf8b744fa68dacb</t>
  </si>
  <si>
    <t>d614d13ed2aca6884ec736b100a96c50</t>
  </si>
  <si>
    <t>b19f842d0b61315ace1d5428f07f7b98</t>
  </si>
  <si>
    <t>ddf67cc31b78ae6a5b969da2158d6bb3</t>
  </si>
  <si>
    <t>77ce7f33b46e4a158d452e6ccf0dff14</t>
  </si>
  <si>
    <t>c76d2d304f60e2fd258910e47c8dc5f8</t>
  </si>
  <si>
    <t>26398993ea4ace9cdbaa65c00bcaabdc</t>
  </si>
  <si>
    <t>371dcdd114490b436dff8fac7d52a928</t>
  </si>
  <si>
    <t>8317d8f8a48f752de4f562843083134c</t>
  </si>
  <si>
    <t>e8782ab91b5bd339a3250f9564b4b168</t>
  </si>
  <si>
    <t>bdb1554633e5b5bf1a3b47940263c00b</t>
  </si>
  <si>
    <t>6a436bfc9dcfaf12d5075d521f38afe9</t>
  </si>
  <si>
    <t>55bf73806954eaa4c141c837fc717391</t>
  </si>
  <si>
    <t>46cdb9878bdee04146a71668b8c0c5e8</t>
  </si>
  <si>
    <t>e94049a4979c0cca812d339264c0792e</t>
  </si>
  <si>
    <t>cacd075ead957703244655d22b0cb474</t>
  </si>
  <si>
    <t>1d11d88a12def23535f1299d26d8ebda</t>
  </si>
  <si>
    <t>21098189656e63812f552eeabc4eea79</t>
  </si>
  <si>
    <t>d6db7f667096b9209c177893ddedb788</t>
  </si>
  <si>
    <t>ca956d502f34466301d1268a2df5b0a3</t>
  </si>
  <si>
    <t>203a9f020a3ddd0f46400de701b212df</t>
  </si>
  <si>
    <t>23d16dddab46fd3d06e8d9d27ffea3f5</t>
  </si>
  <si>
    <t>e0162395d367ee9b019d565333294e14</t>
  </si>
  <si>
    <t>a1c6049bfa9b859edb1f80846a9ca9ea</t>
  </si>
  <si>
    <t>d3c0d82bf3404b729415987a6166420a</t>
  </si>
  <si>
    <t>810c62fc6dcbec308df5e90b8add2f4d</t>
  </si>
  <si>
    <t>42a64eac09d0a6be5a307753093d45e8</t>
  </si>
  <si>
    <t>a3475ffe00b0ffdf1951a56d5a6b8102</t>
  </si>
  <si>
    <t>e1041ca455e08b097d279568b13b22a1</t>
  </si>
  <si>
    <t>fb5903db78c27a8ce31f5840de3c0abd</t>
  </si>
  <si>
    <t>78e0775b7967227a9d6f00277bed69e2</t>
  </si>
  <si>
    <t>d9c27eceb93c734d5711f417a691e904</t>
  </si>
  <si>
    <t>7b4a44bc5f1454fa1a746c97a135011d</t>
  </si>
  <si>
    <t>b8b88108eac141a885b496b3df46e5ac</t>
  </si>
  <si>
    <t>1f940fc941da73865323a8c30e2871f0</t>
  </si>
  <si>
    <t>9f26d6e7d343f91817f608ab2cb56cdd</t>
  </si>
  <si>
    <t>9eab9b5db2edcd3d67654eea38f74ad9</t>
  </si>
  <si>
    <t>f37cdd40de53fd4b961aa07433c716fc</t>
  </si>
  <si>
    <t>42ae5f07337ca05cc783cbf53a52e1b5</t>
  </si>
  <si>
    <t>e5100188966a71404b1ac65f51487cb4</t>
  </si>
  <si>
    <t>6b64cb311a0d5baa18bc37ead02d657c</t>
  </si>
  <si>
    <t>32246337a2acef34f1c9b793e13032d5</t>
  </si>
  <si>
    <t>81789600931518629cdd008140f7defa</t>
  </si>
  <si>
    <t>ed6d45b167eb69d46908edf490f396b1</t>
  </si>
  <si>
    <t>9cb82a3ae51fb07b957662bdff7a189a</t>
  </si>
  <si>
    <t>a58702c3d5801746f53c535039460c60</t>
  </si>
  <si>
    <t>51526aa307cfd9cd8d3e9d4fa0c26121</t>
  </si>
  <si>
    <t>3243b6004aa13062aab8b5d81b54fc98</t>
  </si>
  <si>
    <t>b8722b30ef2c3090b0f15cc03481049d</t>
  </si>
  <si>
    <t>afed4265a8b956d840bc032e54dfccd1</t>
  </si>
  <si>
    <t>c3fea8c95a1b94af7d629c3c2952334b</t>
  </si>
  <si>
    <t>45904bc2f27b4b3d71f27fc638080399</t>
  </si>
  <si>
    <t>735c97c58832ee67c2f23aa70deb343c</t>
  </si>
  <si>
    <t>c2682afdb84368351a76f8b0c8cc47d9</t>
  </si>
  <si>
    <t>723ad8c008a67d2af51d205bec0a69ac</t>
  </si>
  <si>
    <t>ae3e8160dfb11ba7791e416b096d2525</t>
  </si>
  <si>
    <t>b0200f320613faea21c999a90efa28ab</t>
  </si>
  <si>
    <t>16cf9720961cf627fa5911f4e37fc6f9</t>
  </si>
  <si>
    <t>d5bd26cb62e49fde71c09ef5039cf2f6</t>
  </si>
  <si>
    <t>2771d3ac1d43785ed9c2fdcb077a87b0</t>
  </si>
  <si>
    <t>99bc267f49d76932cd195bfb2a94dd03</t>
  </si>
  <si>
    <t>7e03ea2749db964d64386d5ba76cad36</t>
  </si>
  <si>
    <t>523b7abdcc8e629f4bc493a9824341f5</t>
  </si>
  <si>
    <t>5dd4ba32ddd49be56001b6436d8ef44c</t>
  </si>
  <si>
    <t>5138967f3495b0b86c11eb58abade91b</t>
  </si>
  <si>
    <t>b277cd83cbc203702ec0b15ca86799fb</t>
  </si>
  <si>
    <t>5e889b27fcf62bb902c417303e5f688f</t>
  </si>
  <si>
    <t>6212a47660b2565578064374703be19d</t>
  </si>
  <si>
    <t>cdd2a05ff6a4cd9dbb4a63f46f0806e4</t>
  </si>
  <si>
    <t>91dd5af14efa32795fa00503841506c5</t>
  </si>
  <si>
    <t>125065dcda5fb5549b43a1ce085bec63</t>
  </si>
  <si>
    <t>24c78c3d4dc744978c9e4e077d3caf8e</t>
  </si>
  <si>
    <t>25f9ba70a00ea2a3907973a340834885</t>
  </si>
  <si>
    <t>6202fea10a6355e22332c7d5a964e401</t>
  </si>
  <si>
    <t>7b1c9d44d6e6a5fa56cc9d084f9e1698</t>
  </si>
  <si>
    <t>9720bd5580d585bdc13b3da5a5197323</t>
  </si>
  <si>
    <t>4a1b2eddbc026752feeb5bdc37943b0d</t>
  </si>
  <si>
    <t>2dbb2d54315778065c399a7e83002a57</t>
  </si>
  <si>
    <t>b1e17419a95b98d8710e2354fe7b714a</t>
  </si>
  <si>
    <t>7a125641d07db9def010cf07e54913fe</t>
  </si>
  <si>
    <t>81756fe1903a10b2a5fbb3d843382cf0</t>
  </si>
  <si>
    <t>deae800566c689f2a076d37be35e4c7a</t>
  </si>
  <si>
    <t>99330d45c3ba6f45ad5745f6de036c5f</t>
  </si>
  <si>
    <t>85a00341850d3ac099340d190e2ec046</t>
  </si>
  <si>
    <t>85599745768805ce8a4885e5098d0d9e</t>
  </si>
  <si>
    <t>45a3c5cc6bb7e9bb65bcd185df669a6e</t>
  </si>
  <si>
    <t>767ed97fc7b0133058b858a89951972a</t>
  </si>
  <si>
    <t>938324ab7faf3c0b99fe286fdda92dd5</t>
  </si>
  <si>
    <t>d5e27d7291d4571c883c69143b590fd5</t>
  </si>
  <si>
    <t>1b9fa622cb692f6e9d803d4a346bf021</t>
  </si>
  <si>
    <t>6d78e79c696c9f3be8ef263ead6a119b</t>
  </si>
  <si>
    <t>942667533dd65545cd5c94bf8890170b</t>
  </si>
  <si>
    <t>b26530f9c2437788f9290f8339dba184</t>
  </si>
  <si>
    <t>44d3984d00152b899eff3953948a0124</t>
  </si>
  <si>
    <t>9f672a6ad991e6e232e91e479ab1d0ef</t>
  </si>
  <si>
    <t>61924caaf0facc4cb3c580d9bdc2f690</t>
  </si>
  <si>
    <t>8f4011d8935e9c3e8f9f5a23efa980c2</t>
  </si>
  <si>
    <t>a8c3f65a43b2e956cbfca10db4300853</t>
  </si>
  <si>
    <t>83055c0065bec470a99316217bb2b639</t>
  </si>
  <si>
    <t>cd8a58a1d0ff7371bf0452763dc5c0fd</t>
  </si>
  <si>
    <t>e2e6981a464151382dad2865d02642ed</t>
  </si>
  <si>
    <t>3536d74406907f8978513900207e05ee</t>
  </si>
  <si>
    <t>9d4837e9f15d4e57e4783e22786cb407</t>
  </si>
  <si>
    <t>e047cffc6007a32bed61812f7a9ba04c</t>
  </si>
  <si>
    <t>545b9d98685b98a2203d2ba6e56b8e3a</t>
  </si>
  <si>
    <t>fa83e155dfa5da681c4754559e6d1043</t>
  </si>
  <si>
    <t>6966b21d5a0ca10f795dc14508c1b7bf</t>
  </si>
  <si>
    <t>db0c4d3804fd0676152a2ac39cf5cc27</t>
  </si>
  <si>
    <t>d5413af9e6a487fb5ebbee25ae9495cd</t>
  </si>
  <si>
    <t>f29d63dc20fad4b72cce6b486876ec3e</t>
  </si>
  <si>
    <t>114483c2698c3681197da8cbb87204b8</t>
  </si>
  <si>
    <t>d4b7cee184f5ec6e5819759fd4178b90</t>
  </si>
  <si>
    <t>0d140a890cdc7ac00c5540b11c5ee93c</t>
  </si>
  <si>
    <t>7e405814c829cafee9c827024e3c714d</t>
  </si>
  <si>
    <t>38246d20fb91403c9ed13e1aa3c665ad</t>
  </si>
  <si>
    <t>6432c54782ac5771915214151b143975</t>
  </si>
  <si>
    <t>d458c1c3490c500eb8ee41abe912626e</t>
  </si>
  <si>
    <t>46b6b021ac3c927cdf04d4d7533e8759</t>
  </si>
  <si>
    <t>9a60aa4f4e624f758ed933742410bf32</t>
  </si>
  <si>
    <t>f7f82ee7ff273ef6632f165b3ec2e9b0</t>
  </si>
  <si>
    <t>70d6a585155b39ed84fc4cab834764ee</t>
  </si>
  <si>
    <t>a60cc6832b1b78e7cc684d7c82b1be03</t>
  </si>
  <si>
    <t>1efa3bd33f2a887addccba92edc88340</t>
  </si>
  <si>
    <t>eb31fdfb332cea92e0b75fbe92b0a1cd</t>
  </si>
  <si>
    <t>c6f76eab23a24f9d7c56f217debbdb65</t>
  </si>
  <si>
    <t>685f8172db0440c031fefe2081cbef7f</t>
  </si>
  <si>
    <t>e17f744bed784a76426455ca2b4f35d0</t>
  </si>
  <si>
    <t>cf1763a6cef94ae43c5fc1d02976d5a3</t>
  </si>
  <si>
    <t>1f30fde124ba6ceed74f5e7022b78641</t>
  </si>
  <si>
    <t>165c8cb6857ddef74549e79056c60b06</t>
  </si>
  <si>
    <t>c2485fbf261ae20fb834f6679afbed53</t>
  </si>
  <si>
    <t>51583e82a02a89f3d5d82954c62f0e03</t>
  </si>
  <si>
    <t>d0ea601e79bae1c3f0c140aa4bc298c8</t>
  </si>
  <si>
    <t>a00e73405373c561c9df18fa53fb1af2</t>
  </si>
  <si>
    <t>3dff7447814a5f3da382bcedafa59462</t>
  </si>
  <si>
    <t>7419d74066b299f2c4c8640ce5fa8e7d</t>
  </si>
  <si>
    <t>39a304edd15b91acd82d65b785e84a76</t>
  </si>
  <si>
    <t>b80154273cbd7248eccd7d13128b99c0</t>
  </si>
  <si>
    <t>4c38dc6e460b5c6de2b1acf65e646cdd</t>
  </si>
  <si>
    <t>e5b57b95d37521ae98578f0d22af3a2b</t>
  </si>
  <si>
    <t>80e2b63fdff0ad53daef256e9b0f2c8e</t>
  </si>
  <si>
    <t>f2b620afa1cd911f5bce90e1f9646760</t>
  </si>
  <si>
    <t>17e73283864f2c7bbdb6856a2b7bc13e</t>
  </si>
  <si>
    <t>a00f891df81b2ee87c6c5eb73c81c571</t>
  </si>
  <si>
    <t>e4d23e4aa01e7ed940ad8a6c2e94934e</t>
  </si>
  <si>
    <t>f8be452a84b539d25445efac063ac421</t>
  </si>
  <si>
    <t>45a410b9ee5e2362f406a525457778f9</t>
  </si>
  <si>
    <t>b73c273d02a8045c60df03ae7c03dc4b</t>
  </si>
  <si>
    <t>559d83199eaa46854cd06da9ce8961fa</t>
  </si>
  <si>
    <t>2dafb4132a26189c56b5443762cba44e</t>
  </si>
  <si>
    <t>d234a970b741b7ea0578de7dd3dba128</t>
  </si>
  <si>
    <t>12661e88e7fb495c59a6db6050546e4d</t>
  </si>
  <si>
    <t>813c637484948baa6c0e02abefc2a204</t>
  </si>
  <si>
    <t>f3d92b10debc6571287fc47b1b077003</t>
  </si>
  <si>
    <t>dfcde524471a02bb09be29951cc089bb</t>
  </si>
  <si>
    <t>23d5d28c2bf332ea0034ec9ec17437f9</t>
  </si>
  <si>
    <t>f3775ff29924bbead0a149bf8614c39d</t>
  </si>
  <si>
    <t>92d731517f17c26f16182d45498c4c3d</t>
  </si>
  <si>
    <t>e2daa9281728e47abae1c8799a4abd9d</t>
  </si>
  <si>
    <t>6a333077739385e594ea01b12faf9323</t>
  </si>
  <si>
    <t>35c4b628dd86b372a3382436139c22ac</t>
  </si>
  <si>
    <t>bbcd8e46520fed222134c829d40f79a6</t>
  </si>
  <si>
    <t>63a3eb68025b31c84a0bfca8a8b27ec3</t>
  </si>
  <si>
    <t>c5f8207301eae78cb829cb3df3755196</t>
  </si>
  <si>
    <t>acba89405234491dd6704dbf3fd8f653</t>
  </si>
  <si>
    <t>617e9e939fe662eb114540a7d2008eca</t>
  </si>
  <si>
    <t>dec5a901a17fadd6f6c3e62b5bd36bf2</t>
  </si>
  <si>
    <t>fd6a51f9eb40dd4bca270db2bd18aae4</t>
  </si>
  <si>
    <t>53036d8a739a905871d7f0096fa3b339</t>
  </si>
  <si>
    <t>1b46c5cd349b4c1e7bda383bb8d64731</t>
  </si>
  <si>
    <t>d028a64c05f08a92c571f7c90337dd1b</t>
  </si>
  <si>
    <t>1742b3c36c990766100378e610fe957e</t>
  </si>
  <si>
    <t>8455db911d020aad3cc78b9fad423695</t>
  </si>
  <si>
    <t>80a16d66483cba1e11bd7f56a3cc175d</t>
  </si>
  <si>
    <t>fbfc97df1457d7d38a31cb4ffd994f6f</t>
  </si>
  <si>
    <t>d5d389d5dac0ca10a385e00351eda2d6</t>
  </si>
  <si>
    <t>a4d541965fdf41f59fcbdd53630627b9</t>
  </si>
  <si>
    <t>f1ce104562bd756dd17eecf2a55766bd</t>
  </si>
  <si>
    <t>0c77e9308e3c15bbeb6c16405a2da080</t>
  </si>
  <si>
    <t>5e70bcf826ffb41fbf68e94ba929635e</t>
  </si>
  <si>
    <t>638c43326cd8c7403a2bf818e46b779e</t>
  </si>
  <si>
    <t>601d20f33163e575f4eb9704e3730c1a</t>
  </si>
  <si>
    <t>41fda9edc88497c311e7ef6d4f79f934</t>
  </si>
  <si>
    <t>91744dee3192bc28caf20eaa3c2251ef</t>
  </si>
  <si>
    <t>723e504b15ea4fbdaf6b550717c24b93</t>
  </si>
  <si>
    <t>46ac11dfb657fb82eed780478f2936c7</t>
  </si>
  <si>
    <t>0d5496b5cfdb09d8276c5234c42585da</t>
  </si>
  <si>
    <t>ee72cc3828a08dc0672d88d212db3452</t>
  </si>
  <si>
    <t>43acf8b2268f1586cf4eea1d99aba08e</t>
  </si>
  <si>
    <t>9ca767bff71e0db7ad334bde5f300c2a</t>
  </si>
  <si>
    <t>178955fdb788182bcd71cb34542b1067</t>
  </si>
  <si>
    <t>abf1130bc676c9dcadf91e24f5e30a30</t>
  </si>
  <si>
    <t>fd10deeb9842f5c285152824f810fc08</t>
  </si>
  <si>
    <t>4426515e1fede07af676dc0c1caaa2d3</t>
  </si>
  <si>
    <t>e02b879dd0de39526ef78a55f65fa922</t>
  </si>
  <si>
    <t>fe62bcdcf8ce8da3e223a41f588abdce</t>
  </si>
  <si>
    <t>3f24b1ee5184d84b2d4fe634755ab3f9</t>
  </si>
  <si>
    <t>d949922726bdc62d5829069a73cc15ca</t>
  </si>
  <si>
    <t>e6bae50af8e5b4880276314fd3ef0673</t>
  </si>
  <si>
    <t>95e07772220c46b29b44d09579d28662</t>
  </si>
  <si>
    <t>16a50f1f11876372829112e48b471e3e</t>
  </si>
  <si>
    <t>bed08d809ce385e99da63ae043f7e786</t>
  </si>
  <si>
    <t>c58478c0a746d4188108e2ec71001110</t>
  </si>
  <si>
    <t>e24897d16e9e9993e55e91c606074d52</t>
  </si>
  <si>
    <t>ca61d72c0b9e1072b94af79bac8ff610</t>
  </si>
  <si>
    <t>24e7eb8286ce5ef529b9fcc4fe92ecb1</t>
  </si>
  <si>
    <t>e14045fc421874626731a74b8cbff4ce</t>
  </si>
  <si>
    <t>34f7af5479dd2e19cb5e205d6cc40bc1</t>
  </si>
  <si>
    <t>a5b275ada51fc66b482047f159e215a4</t>
  </si>
  <si>
    <t>2a3510ed79746b2668793262896d3aa3</t>
  </si>
  <si>
    <t>abe5ab54fe457eecba0ede09db8fa0ef</t>
  </si>
  <si>
    <t>c7a4d51facd152881353d10029119a40</t>
  </si>
  <si>
    <t>22e4e5e6fa9631bbda1fa4bc19893826</t>
  </si>
  <si>
    <t>d1588d441c1e70c5a7997c91a6e1ca37</t>
  </si>
  <si>
    <t>a3e5049813109c94cc49cc0883c80ee7</t>
  </si>
  <si>
    <t>9b027054a981a89fca1af6a5341e81e2</t>
  </si>
  <si>
    <t>34ab0cb9a828372a0c1de84088b216ae</t>
  </si>
  <si>
    <t>f8d1f0c2928f268becf4f82b181295c8</t>
  </si>
  <si>
    <t>b6f543c68b695c88dd2d1e0f5c7528e9</t>
  </si>
  <si>
    <t>ccfe85ff3893b9efe8d101891fdd40ee</t>
  </si>
  <si>
    <t>faf132fb35b3b3b533a67efbd6e7c02d</t>
  </si>
  <si>
    <t>f2bb3a124d84782133f5aadabe42adca</t>
  </si>
  <si>
    <t>ba8ebbd4a50913dea058ff7695922d95</t>
  </si>
  <si>
    <t>4aea71163dbc64882fae599a2ce103d2</t>
  </si>
  <si>
    <t>a6b7a54fd0db4d3a5d6c9d6af0aae6d1</t>
  </si>
  <si>
    <t>283a28089024b597c5b18cfa50e0a701</t>
  </si>
  <si>
    <t>bfaf52f28000e56f19ad821354fa9cab</t>
  </si>
  <si>
    <t>7da6593a6a479c63c002d6b448470811</t>
  </si>
  <si>
    <t>47ba8ee2f9f72b56bccd68cfb89aced9</t>
  </si>
  <si>
    <t>ce9d0bfdd783741ef20e0b120108b8d9</t>
  </si>
  <si>
    <t>dcb97cff5ad47d9a584ac61d5b857f41</t>
  </si>
  <si>
    <t>3c7a85bec79aa0e49a8c03c3fbece2de</t>
  </si>
  <si>
    <t>62f45e4a3ac45d14c761131a05fc32cf</t>
  </si>
  <si>
    <t>fd320d88b0222a59b4216257f02f6aa2</t>
  </si>
  <si>
    <t>a48eabba6adc895c6392572ddd644cfd</t>
  </si>
  <si>
    <t>d3e4a1e18bc6278ceaec89c39a69083b</t>
  </si>
  <si>
    <t>cf014dc8804713618176fc95af41b221</t>
  </si>
  <si>
    <t>f259ace2918014b4f1e11fc422ed703a</t>
  </si>
  <si>
    <t>ae8978d20234f0da191a909faba05574</t>
  </si>
  <si>
    <t>47016aad5e46195be82ac5fe39b63483</t>
  </si>
  <si>
    <t>4256e4eb92bdf0eda17c3bcee4c0771c</t>
  </si>
  <si>
    <t>81220f667163d5eebb4357899f42a737</t>
  </si>
  <si>
    <t>3a4ce496edcc2323227f5a6726d1ed49</t>
  </si>
  <si>
    <t>fcab9e8b311ef84e1dce97a58af5b7c5</t>
  </si>
  <si>
    <t>9f8bd7c72fac37bb250c3e3640e27050</t>
  </si>
  <si>
    <t>93185bd1aed7a10299305299fcbebf3d</t>
  </si>
  <si>
    <t>eda3f5678e561d64fa75367186df15ab</t>
  </si>
  <si>
    <t>157527bd197cc424626aa0f831302229</t>
  </si>
  <si>
    <t>65b5697d10acdb50f0d5ce555c8aa46e</t>
  </si>
  <si>
    <t>c2575ff905b5b189ccda375084be2de2</t>
  </si>
  <si>
    <t>e17b66e5337dee2de3d676c5698fa71f</t>
  </si>
  <si>
    <t>754af8a169601b3ad5dc333db745b158</t>
  </si>
  <si>
    <t>aa78a1acd5e6ccbb96c3f16a4f04121c</t>
  </si>
  <si>
    <t>706296e2ab240216ffef853d1095d04f</t>
  </si>
  <si>
    <t>50a98bed547040031825f02f6606c7d7</t>
  </si>
  <si>
    <t>642b02cc49a41f1a1edfcad2d7222c3c</t>
  </si>
  <si>
    <t>a79e71cf3a8c8b52b0fe82c772927688</t>
  </si>
  <si>
    <t>d44fc0af1ec0ebbab612f2936147f717</t>
  </si>
  <si>
    <t>c45725810993c33b0e77b1fb8262692b</t>
  </si>
  <si>
    <t>b78fe356032335a43cffa305a1efabf1</t>
  </si>
  <si>
    <t>9a0997c7958188cc3759a1694a1954a8</t>
  </si>
  <si>
    <t>90b4fba45ca7518e9d3bf07e7d4fcd9d</t>
  </si>
  <si>
    <t>3eb2926661890add37ff467c6c5ead88</t>
  </si>
  <si>
    <t>3456100f29a9f4d7a6ca83e0751f7159</t>
  </si>
  <si>
    <t>31890e605bf108c3cbef0e15bd533614</t>
  </si>
  <si>
    <t>e77667e4e913dd81cbd1eb473c01fee0</t>
  </si>
  <si>
    <t>7a0b0782d667ac14f59763612a94f928</t>
  </si>
  <si>
    <t>f6352f413ce4e20f67354a9c6f5460e5</t>
  </si>
  <si>
    <t>8e3dac8843f85625f54bef3730b457ce</t>
  </si>
  <si>
    <t>0f1fc45267bd2edfbaa6af5e47dbd0d8</t>
  </si>
  <si>
    <t>ca2b020221599ee940c1bb5be191cbf9</t>
  </si>
  <si>
    <t>ba00aa276bce1031f0e144282affad55</t>
  </si>
  <si>
    <t>ec5da550d6b5c949c1ad66f7a766de4d</t>
  </si>
  <si>
    <t>1b71709a68a41c5d7ec189efc6629d0c</t>
  </si>
  <si>
    <t>b213718ea651bba092dfdf03b7e07af1</t>
  </si>
  <si>
    <t>906609c210dfa5854a32765ad5d8d1cf</t>
  </si>
  <si>
    <t>7576a97a255ac81433d3932443db8fad</t>
  </si>
  <si>
    <t>b46cf2034656db4fdaa0cb0c403edf04</t>
  </si>
  <si>
    <t>bdf15710eda59b7ede173c565c787a83</t>
  </si>
  <si>
    <t>725bd1de71d306a7803aad540b487fae</t>
  </si>
  <si>
    <t>161505c64f201d3bbcfe5c6116474ebd</t>
  </si>
  <si>
    <t>d7f7f3b19ccf1b6ee1f4b876df47e9ff</t>
  </si>
  <si>
    <t>3b818825757e8aa6466925f2a0fe1a6e</t>
  </si>
  <si>
    <t>a5faf579cc2b53168cc080836b834078</t>
  </si>
  <si>
    <t>56662456107b37b658f65eb5b1aeb992</t>
  </si>
  <si>
    <t>2189323f24aabddc8f324451eb75419b</t>
  </si>
  <si>
    <t>b050c4789515afbf9494031e52fcb0ac</t>
  </si>
  <si>
    <t>be9b657bc6db0ce7ee053472ae3e3fb6</t>
  </si>
  <si>
    <t>abf95d8f93963d70ab53ff935297c315</t>
  </si>
  <si>
    <t>db064b03849f2171a59f4a8cd50778f0</t>
  </si>
  <si>
    <t>6573371c19a6169b6ec350eb61b8cea1</t>
  </si>
  <si>
    <t>ab85e3c92c828eb802fd91345e45d92e</t>
  </si>
  <si>
    <t>d626131b771ffd6c88169da39f702900</t>
  </si>
  <si>
    <t>6c21f6a1d56c99f439fe378d0ac026f2</t>
  </si>
  <si>
    <t>e6af9b3f52266ed3aee09ff6bb028afc</t>
  </si>
  <si>
    <t>d3037ef55ee7f4d6c892da7493f4912f</t>
  </si>
  <si>
    <t>6bb796381998e8a626006950f6ef8dc0</t>
  </si>
  <si>
    <t>fb1418494ba4e6ced8a7ae840dd9fbfc</t>
  </si>
  <si>
    <t>4d513811c3447933c3472defe4992141</t>
  </si>
  <si>
    <t>4d9a2be7276029d8369fbf0fe73b6c0e</t>
  </si>
  <si>
    <t>bcaa9390e85fe694eefdf1e33f77b3b5</t>
  </si>
  <si>
    <t>6726395519c13e15034fb6bfb4fcd904</t>
  </si>
  <si>
    <t>d2028724669c20a217e6146e6855cd12</t>
  </si>
  <si>
    <t>cea892923b3775abd19f80626d4b5d37</t>
  </si>
  <si>
    <t>70d77f16b85f5aa024c0ae15ba465dd8</t>
  </si>
  <si>
    <t>fc187810529ecab8ec6fbf1b4b1d27ae</t>
  </si>
  <si>
    <t>d9257c8e34393415a403600f6289fbc4</t>
  </si>
  <si>
    <t>7bc9425754bf6e2275442bcde2337180</t>
  </si>
  <si>
    <t>5e82591b43cb83a7dd419ff564e44d04</t>
  </si>
  <si>
    <t>b387f865628d82d75c2c17b2f18e02fb</t>
  </si>
  <si>
    <t>d21ac314662db0838c14d8a6e6c0ddca</t>
  </si>
  <si>
    <t>4103cb8c02ddae6eff9f233ba22ae0ad</t>
  </si>
  <si>
    <t>c31a859e34e3adac22f376954e19b39d</t>
  </si>
  <si>
    <t>428a2f660dc84138d969ccd69a0ab6d5</t>
  </si>
  <si>
    <t>c4a813b981516ec9f56994ad042d9fbd</t>
  </si>
  <si>
    <t>9320dfc3fd49dc6e3fb9f688c8ea6c37</t>
  </si>
  <si>
    <t>97cf410955342f171c31559b5846b379</t>
  </si>
  <si>
    <t>c8cfb4925dd910cb0cf8c67761fdbe5d</t>
  </si>
  <si>
    <t>33097b1461e9e4dce6383085eef494b9</t>
  </si>
  <si>
    <t>1a15666c4d5cfc217337ceebd70c3884</t>
  </si>
  <si>
    <t>8d71c4f38d584ca7e192f7e02dd592f1</t>
  </si>
  <si>
    <t>fb8a1aa2a0931ede3ac1d6ae42d4ffdc</t>
  </si>
  <si>
    <t>651d23074e72bafaefb84f47ace1b9fb</t>
  </si>
  <si>
    <t>d9aa5509422ca53597e0806067d52f05</t>
  </si>
  <si>
    <t>36a79c8b08508519935e9179e1958413</t>
  </si>
  <si>
    <t>a2327607847cf10fd418e7a63c12ac7e</t>
  </si>
  <si>
    <t>99ca8b25a7b584ec1b48b0a857a9211b</t>
  </si>
  <si>
    <t>1f731a787d315cb2512cc781f7466d19</t>
  </si>
  <si>
    <t>13b1d703b453fd67b66850bd2846e13b</t>
  </si>
  <si>
    <t>0decd9643e5f685a9fc1bf05ab16a186</t>
  </si>
  <si>
    <t>b4869c2e4b11586a953130fa13632aa9</t>
  </si>
  <si>
    <t>76d820534ecdb9ff90b20c635d1c593c</t>
  </si>
  <si>
    <t>1c92d119b3e5c714c4265d02746a8dad</t>
  </si>
  <si>
    <t>d72d470d3183857c15873b43a50fa314</t>
  </si>
  <si>
    <t>e5cee28542e829bfd8e8ab719c386311</t>
  </si>
  <si>
    <t>20d4d7e0dd4c49e080b80042a9cb4b71</t>
  </si>
  <si>
    <t>488f659efac45e9067e284ded2bf7daa</t>
  </si>
  <si>
    <t>7b2c7245f98789589c0f17e37f43fe0d</t>
  </si>
  <si>
    <t>9b256bac4d128fa4841abe19f6126836</t>
  </si>
  <si>
    <t>48a5ec0a402d8941529c17a7bc057e0a</t>
  </si>
  <si>
    <t>3cfcc0ca272d41bdfa5d2ec747019f73</t>
  </si>
  <si>
    <t>1f72c797b1b82ab729c38055a2921b2c</t>
  </si>
  <si>
    <t>ab6ed7b021b48bfe44142b3c2b761e4d</t>
  </si>
  <si>
    <t>d2e99f5400c5eca09b3862c78a0afe77</t>
  </si>
  <si>
    <t>d0474ae1c2cc3b4e0ac853b073fec9e9</t>
  </si>
  <si>
    <t>b36f6a292525ebee68392ea412e750c2</t>
  </si>
  <si>
    <t>27167c20a18a136683606cb93c0168a9</t>
  </si>
  <si>
    <t>70a752414a13d09cc1f2b437b914b28e</t>
  </si>
  <si>
    <t>aba560ab127e5b68433f34376747f9aa</t>
  </si>
  <si>
    <t>39af19b1c6ebb39c4e7100d28e4330b6</t>
  </si>
  <si>
    <t>7fae897a23c0c0b24a16aa156a536f91</t>
  </si>
  <si>
    <t>292eca290a6a63a28f9d60e200fea1a1</t>
  </si>
  <si>
    <t>408b675f9e40be5250625c8c70472409</t>
  </si>
  <si>
    <t>0ec0a26ea9679980a173bdfb70f3559f</t>
  </si>
  <si>
    <t>be035da013bb467f707ecc6bbf8575c1</t>
  </si>
  <si>
    <t>734db12c3a1651cf9f036481d273c5c1</t>
  </si>
  <si>
    <t>f89a51effc7d2760e697be96c77149bd</t>
  </si>
  <si>
    <t>88277a9285f6f57753cd60d110227455</t>
  </si>
  <si>
    <t>19d8197e89721596f26906b2a0d324e5</t>
  </si>
  <si>
    <t>4708b6cbf7e34b7dbf3f7b75d6bfbd00</t>
  </si>
  <si>
    <t>bc1e260c14566150f353c716e61215e4</t>
  </si>
  <si>
    <t>a910d611631e3e0e3f105040e1878f33</t>
  </si>
  <si>
    <t>0d8bde7325af3ab269064a609e832c91</t>
  </si>
  <si>
    <t>36e08847e59e1d2e3dc6b1c1fb69fcda</t>
  </si>
  <si>
    <t>61933015cb23bfe0cc59155373172d78</t>
  </si>
  <si>
    <t>f77b693181aabb75ad5c54b4f158cf87</t>
  </si>
  <si>
    <t>38d5ef6462d5c0929ea356606f4e58bf</t>
  </si>
  <si>
    <t>1570fe1d14badec761d75ca93916bd6a</t>
  </si>
  <si>
    <t>ff978de32e717acd3b5abe1fb069d2b6</t>
  </si>
  <si>
    <t>cf082b2bb0204ce0ba54ba584cbd3fd4</t>
  </si>
  <si>
    <t>b0aab42458e44a4368d8e548c55f998a</t>
  </si>
  <si>
    <t>4c03716ec6e1d9291c862446c7d03fcc</t>
  </si>
  <si>
    <t>18259631aab7299bf25f83f5eac4c8d1</t>
  </si>
  <si>
    <t>eca3f5e429027f406b64f21754673030</t>
  </si>
  <si>
    <t>7f592ad42732ac393e0840a95fe32d7c</t>
  </si>
  <si>
    <t>61cfa60003f1d98a86cc3562f13b2ea0</t>
  </si>
  <si>
    <t>d5e9734f54e05a41246389d38b732a51</t>
  </si>
  <si>
    <t>adcb2eeef370c9bf98f5d1e975397950</t>
  </si>
  <si>
    <t>22fd6b3ad5e66520608b3eb76b19becf</t>
  </si>
  <si>
    <t>b6906ad8ffc10ced26f9f5850aabea27</t>
  </si>
  <si>
    <t>2305a735f5b64c8b4e0e7e3d64b5a39f</t>
  </si>
  <si>
    <t>587ed74a3001b5f1083b78c5bb0090c2</t>
  </si>
  <si>
    <t>237bc9f2aa86b56ab439b6a508832d88</t>
  </si>
  <si>
    <t>ac91b5810b959182a8f4366cef85eb59</t>
  </si>
  <si>
    <t>4876b4ecbb74b9092df123fd372b4419</t>
  </si>
  <si>
    <t>bda2f04a41788a693faa650bac613441</t>
  </si>
  <si>
    <t>56ba02ddcb5947d6fe4d7816e623e054</t>
  </si>
  <si>
    <t>f811812f4598bc238e5006ba2acf8b4b</t>
  </si>
  <si>
    <t>f1820747ffc1cde68a5b2c501dfe8292</t>
  </si>
  <si>
    <t>db73b0bf183667da81ff755fd5ab1228</t>
  </si>
  <si>
    <t>b5339ee686743c519402f862fba76aee</t>
  </si>
  <si>
    <t>905295157bd28424f6c3139dcde920aa</t>
  </si>
  <si>
    <t>f09126bf1e12e8ed060f26f510be949f</t>
  </si>
  <si>
    <t>e72618bee51ae5e11af9d42ce16be85d</t>
  </si>
  <si>
    <t>fc849f5748eaa28001b2d222c598e8d0</t>
  </si>
  <si>
    <t>25b5031c6f1b02a190624b01069627c3</t>
  </si>
  <si>
    <t>b3718f28653857ba876b640844d45d9b</t>
  </si>
  <si>
    <t>e3911e9d71dfe83390a806612556c49b</t>
  </si>
  <si>
    <t>448f2134b405628295b62b343cac4d01</t>
  </si>
  <si>
    <t>5543f968d44e1a22c64d1caf5eef5186</t>
  </si>
  <si>
    <t>c1ec0ee0375e8c46ed793b079d1b31b4</t>
  </si>
  <si>
    <t>c83bfcbbc1e49ea80f7a77732efa3d48</t>
  </si>
  <si>
    <t>dfff9fc44808a969ec1211d3ceca855c</t>
  </si>
  <si>
    <t>525e80907574dfabd0d59adfaa107f89</t>
  </si>
  <si>
    <t>beb278f2f2946133b76dd6196b02d0e5</t>
  </si>
  <si>
    <t>251426971212d3b3bae10ca7062c6241</t>
  </si>
  <si>
    <t>2373680d3bd825670bee96c048b19731</t>
  </si>
  <si>
    <t>64b6860d0ff4339bec73a08ed44a99f2</t>
  </si>
  <si>
    <t>7463f829999f41a9eea1e98f4e52b48d</t>
  </si>
  <si>
    <t>2356321f56c436e5108239a15643f42f</t>
  </si>
  <si>
    <t>24d4bff2b51955551d358847eded0c52</t>
  </si>
  <si>
    <t>e1e667177bf730d0964be7732d806213</t>
  </si>
  <si>
    <t>eb4d09476b0c4b4e17bee697d1adde36</t>
  </si>
  <si>
    <t>c560927c49695a19738493bd782687dc</t>
  </si>
  <si>
    <t>9e96f8b123651165684173d490bb7a82</t>
  </si>
  <si>
    <t>44069d5290f313c03130f40e31c676ee</t>
  </si>
  <si>
    <t>a9ad904bde6787e355771489eef73012</t>
  </si>
  <si>
    <t>7e4428c9e14a7586963f5a518c9aa4a0</t>
  </si>
  <si>
    <t>6d306f5d7fbcb1959017af34579fb7a6</t>
  </si>
  <si>
    <t>b6f55e4af06bdd71bdfa6805094331ab</t>
  </si>
  <si>
    <t>18039c75b688e58760cca5b168b3b240</t>
  </si>
  <si>
    <t>51d33e03b53c86c11bb49dac397b1a46</t>
  </si>
  <si>
    <t>e5b496243933ca726952157c6d6bb648</t>
  </si>
  <si>
    <t>7c97f3002c24421012ed83f34b377c3b</t>
  </si>
  <si>
    <t>75b60fe8ae4a01ed4c3152a11651218c</t>
  </si>
  <si>
    <t>6de8edc4855c85bbcaf86b5e27b8d367</t>
  </si>
  <si>
    <t>aa3e939d90791cb80173b38e4faf79a1</t>
  </si>
  <si>
    <t>41139489fb8433d34419f648aa690815</t>
  </si>
  <si>
    <t>4ccb18585c6005147fbfe3c78a9caf2b</t>
  </si>
  <si>
    <t>6fad49da8f66678c9590e7c44a4944f9</t>
  </si>
  <si>
    <t>e8a6076acc910f75cb8b149ecc89441e</t>
  </si>
  <si>
    <t>ad1e6579c0a8fffc5d8fe3f60fec72f5</t>
  </si>
  <si>
    <t>c4e1ea7f49c3156d4ec6e597f9299c7d</t>
  </si>
  <si>
    <t>4b17e1c5883e048067f7ea46b74fe222</t>
  </si>
  <si>
    <t>934b7f6dbf65d976b415011a2e286581</t>
  </si>
  <si>
    <t>5958fb8c6e854b986800307f995fd209</t>
  </si>
  <si>
    <t>67bc7ff7cf5396dc164d5d3c3d251760</t>
  </si>
  <si>
    <t>a17d4b0709e6ac90ab18c03c61224c26</t>
  </si>
  <si>
    <t>7264146dc0b366ab7e89b2f947bff7ef</t>
  </si>
  <si>
    <t>d15d5477cce94ff7cc703231f43288a2</t>
  </si>
  <si>
    <t>f1c5c99f2f4d0beb275aea3a7bfa7583</t>
  </si>
  <si>
    <t>7dc612f01ed1ea109cca1490c9e59a7d</t>
  </si>
  <si>
    <t>f1a96431843abf74cfdda6b6307971fa</t>
  </si>
  <si>
    <t>b570dd6ed360911428867a6962dee65b</t>
  </si>
  <si>
    <t>fbf96285c7d996a4ddcc48002f857af1</t>
  </si>
  <si>
    <t>f49a4845f6b824e13d9a0e15ad9e599c</t>
  </si>
  <si>
    <t>15b47aae9b2b85e58cef96eeb609c1de</t>
  </si>
  <si>
    <t>52ef81c49a349b1162a7bd4a8c2034e4</t>
  </si>
  <si>
    <t>aa65687a2c44d9477d815b5e2d568901</t>
  </si>
  <si>
    <t>58acbb7315ddfcd40497860d21ab1662</t>
  </si>
  <si>
    <t>5e3e20f7b30f0f66aa9dccc8e30cfb1e</t>
  </si>
  <si>
    <t>88860d93217b743a342d87689e17bdbd</t>
  </si>
  <si>
    <t>4becfda49755e3759f3bef6ebb43e88d</t>
  </si>
  <si>
    <t>587065077b677088697c8e99e2c8e273</t>
  </si>
  <si>
    <t>940f98f306f127ddd621e4a991e03478</t>
  </si>
  <si>
    <t>4183d7a336883150da3c52cfae5688f7</t>
  </si>
  <si>
    <t>d9773132aa1151c56c6f940c8d29cc0a</t>
  </si>
  <si>
    <t>84a649c5b7af51c49e0041fb5e3486d8</t>
  </si>
  <si>
    <t>397fbd7be8f44b1e8bd7499ed8fab4a4</t>
  </si>
  <si>
    <t>2cedb157302d27f18d5648e77f92d56d</t>
  </si>
  <si>
    <t>8ad883016b6266c5cbbface4f5e4ecab</t>
  </si>
  <si>
    <t>bea71d4639ca3f09311fda9ea2fc7798</t>
  </si>
  <si>
    <t>df2f177b04bac67798590bc71213dcc2</t>
  </si>
  <si>
    <t>13d42b83c086bc8b73e3b9c8aca4b88c</t>
  </si>
  <si>
    <t>f4f4b61bf60372c3ecb43d647e163aa6</t>
  </si>
  <si>
    <t>185248b3660c8b12960b1b45f81758a6</t>
  </si>
  <si>
    <t>2b08b8f0627e686604ba0e5e9f3a06c7</t>
  </si>
  <si>
    <t>51aa2039fc98dc9e49bc883ead78ae54</t>
  </si>
  <si>
    <t>c502827b2dc9fca209db1fdd910ebe22</t>
  </si>
  <si>
    <t>fc6fd71961ba15e10fb27b9cda74fdb8</t>
  </si>
  <si>
    <t>6c9841106812441f8d244c22b9d07ba3</t>
  </si>
  <si>
    <t>7bcacfd812c9d8194d414b83d7e28153</t>
  </si>
  <si>
    <t>848b99752538e17e5a48212d76416846</t>
  </si>
  <si>
    <t>7eee039d49ee815e69350a021cae95fc</t>
  </si>
  <si>
    <t>1c1975ccdbd34c48a241f30cc2258dbb</t>
  </si>
  <si>
    <t>107280d6c872d2faa258ccce4d2e8798</t>
  </si>
  <si>
    <t>9cb6476278f2baad1be61b03dc7c8d59</t>
  </si>
  <si>
    <t>32e761ce606f7a8625682e65990b94ed</t>
  </si>
  <si>
    <t>78cf5dc2baadfbac2c47c6ef7c2a2282</t>
  </si>
  <si>
    <t>d634e78710f26d98ace611f615489774</t>
  </si>
  <si>
    <t>54d65ba100747f2456fc1d1e314ceb26</t>
  </si>
  <si>
    <t>29e40e2efb1493c943466c5e401d08ab</t>
  </si>
  <si>
    <t>7115f68b3dcb8f49a29394c0046e2a66</t>
  </si>
  <si>
    <t>beab8ba6e1c08b35966c8d1711b9f591</t>
  </si>
  <si>
    <t>d2ef78d642086d0cea1193953c8732be</t>
  </si>
  <si>
    <t>6638ad71e30623cf87cdf58a9a0d4d15</t>
  </si>
  <si>
    <t>7ac3402986077088fc8185e65ec5c7b1</t>
  </si>
  <si>
    <t>6a8cd9e90574ad4ac8c5850d2365648e</t>
  </si>
  <si>
    <t>9deb96b0101b346adab6ec2418c56e7c</t>
  </si>
  <si>
    <t>67f05f6d7d84bf6e1abf7d7d8e8a41e3</t>
  </si>
  <si>
    <t>f61b4ccbaddccab272bfc6fb3832cd85</t>
  </si>
  <si>
    <t>ce7364e31a5ed0653bfcfc6d7f2b9785</t>
  </si>
  <si>
    <t>af18dcad5c76de4eec9a63dfc1672296</t>
  </si>
  <si>
    <t>c6b9d35e4e9ddeeeeb374acaf98dbf2b</t>
  </si>
  <si>
    <t>eb2d1fc632c7ad28095c6e9276422646</t>
  </si>
  <si>
    <t>31602bd34088eca0a7371827ab479b92</t>
  </si>
  <si>
    <t>37171240b533064451dd9e3f15e36c9e</t>
  </si>
  <si>
    <t>efe25c5060f2a7fe3f1db0477f58b0dd</t>
  </si>
  <si>
    <t>bf19011f60f7f394faf33366baf9fa16</t>
  </si>
  <si>
    <t>b4924647a0523d99010023d68b76c18d</t>
  </si>
  <si>
    <t>9bcd65834ef8fc54f03ef36f27bc5645</t>
  </si>
  <si>
    <t>1faf2c3bb6bc67c10fdb7a7fcf3814de</t>
  </si>
  <si>
    <t>606449909d777e082c5043319f58c6dc</t>
  </si>
  <si>
    <t>ae0b13cbf6e82e2f49f46634049d7d1f</t>
  </si>
  <si>
    <t>d02c8608e14b940d4efee267ae23dc93</t>
  </si>
  <si>
    <t>264a331d5c477e9c99eda714b40f91f8</t>
  </si>
  <si>
    <t>18651239aa9e038a2e9e9f69557175f9</t>
  </si>
  <si>
    <t>d640a4c3a88331780424c072148b386d</t>
  </si>
  <si>
    <t>585b56fe5bb7298eb2871ea0f6baa354</t>
  </si>
  <si>
    <t>f27e6836b49533e5507bad24755cac6d</t>
  </si>
  <si>
    <t>4789ca04239c99a9256e59d23ca3bd2c</t>
  </si>
  <si>
    <t>ddbbf91a5dc91f4757ad2ed77ab9616b</t>
  </si>
  <si>
    <t>1b56eac6a1af4ad14e269f7639592b6d</t>
  </si>
  <si>
    <t>dafd4cd63e908de9d1d745fee1c89637</t>
  </si>
  <si>
    <t>2711089c7fec59d4dc8483e3c6a12fa3</t>
  </si>
  <si>
    <t>20cea985bb2eb263b7abb5b2589a3f32</t>
  </si>
  <si>
    <t>46539a2a7ba12ec60ad78ead51805b26</t>
  </si>
  <si>
    <t>29167b624a7980a896eefbf16c7c3974</t>
  </si>
  <si>
    <t>20eb41a03c48823d50ca95fe6c17d438</t>
  </si>
  <si>
    <t>2d84a50c6a3aaae840d7a0dbdde2df45</t>
  </si>
  <si>
    <t>1d5f437b878f76103ac129b13e81bbbb</t>
  </si>
  <si>
    <t>210f6de2695396bc0cc864241676e17a</t>
  </si>
  <si>
    <t>64e109aaf7444f521fb45a857dc33128</t>
  </si>
  <si>
    <t>e5bc812e034a9041261c8637e4dc4497</t>
  </si>
  <si>
    <t>1dc6b058a15ea2fd8d58612bba662ab5</t>
  </si>
  <si>
    <t>d8f135a040950408cd059c27a623bd97</t>
  </si>
  <si>
    <t>4ad8cbb7faf3db8150935f1f06b16663</t>
  </si>
  <si>
    <t>b53c76841e4d019129a1304df6739fe1</t>
  </si>
  <si>
    <t>a0e645abd6eb15b02cdf8a5af28ba8f0</t>
  </si>
  <si>
    <t>3dcd704a7a3f197f6c974cc97e5a3313</t>
  </si>
  <si>
    <t>ed836a8fccba401754e0b283c9b32f09</t>
  </si>
  <si>
    <t>33504b554c6fd21bee085f5a180a7fa3</t>
  </si>
  <si>
    <t>8e013dae97f228e06604de7385cdb043</t>
  </si>
  <si>
    <t>2f6bbf69e7e15f419cef8a59761df265</t>
  </si>
  <si>
    <t>98c8189ebf8816906dd9286580008261</t>
  </si>
  <si>
    <t>9edaabce3c4beef5432b6327ade4109b</t>
  </si>
  <si>
    <t>bb14443a5ce028e310466aaf0cacb2f9</t>
  </si>
  <si>
    <t>6c199b299fb721a27ece7358cf2be1da</t>
  </si>
  <si>
    <t>84992c4145bf78ab42c0e997506e8ecf</t>
  </si>
  <si>
    <t>8c3a5781b4f217b12c76e4216007e2db</t>
  </si>
  <si>
    <t>d2e0fadb18eae2ce47cee10a51b09351</t>
  </si>
  <si>
    <t>49a7909b97f9d04abf822c29353fe343</t>
  </si>
  <si>
    <t>e738cb6a4fc5eb973194f81ed496b299</t>
  </si>
  <si>
    <t>b999bcbc5dcb6e24a831378739f69e88</t>
  </si>
  <si>
    <t>186b94634429b12c00204e57cfaf60ca</t>
  </si>
  <si>
    <t>9dc6090bbebbe8d60da36a471fa46ddd</t>
  </si>
  <si>
    <t>d5911e5558cc0fdc917ff7421fe7e704</t>
  </si>
  <si>
    <t>b140cbedf84255e2eba118dff4f5cb6c</t>
  </si>
  <si>
    <t>acc957c82b00d1fb5b75a1f27a6d5a5c</t>
  </si>
  <si>
    <t>c2c8a6bf69f9530b40dbe6b53119fcd0</t>
  </si>
  <si>
    <t>e39fab126fb47dd2f1a47b2af6422bc5</t>
  </si>
  <si>
    <t>48fa6f60d62fb1e0d0ada35a50180531</t>
  </si>
  <si>
    <t>2161b956d146a9bfd00fd463b69c6ba1</t>
  </si>
  <si>
    <t>93222f3437bf5871248bac05a9e60454</t>
  </si>
  <si>
    <t>9b226b2f43bb3e7863264a6cd3836ab8</t>
  </si>
  <si>
    <t>54ff026266225c4598536539a9648c88</t>
  </si>
  <si>
    <t>b042196844fac663617a8534823b6720</t>
  </si>
  <si>
    <t>f258f1bbb090cc1a4c185540c7038332</t>
  </si>
  <si>
    <t>a1ef4df483e27aab8cfdb7841f0fe317</t>
  </si>
  <si>
    <t>3823f120a83e20af66f49d377207bbeb</t>
  </si>
  <si>
    <t>98da8355e186d682f0013046d8ad6db7</t>
  </si>
  <si>
    <t>b2c02abc77fd85115efdf30b9ca63b4c</t>
  </si>
  <si>
    <t>ed9cdcd0c62219331616e805ca7a824b</t>
  </si>
  <si>
    <t>ab06984b04c0624abda79b20ba1f985f</t>
  </si>
  <si>
    <t>0ec73995908cf00519d1da725119d114</t>
  </si>
  <si>
    <t>6b62c1fd112c4fd97899170bfb19a43d</t>
  </si>
  <si>
    <t>5f9500d487e1ab13436ab55d3b1c27d6</t>
  </si>
  <si>
    <t>5762165bd52d70f5a54d4cfe067fe5fd</t>
  </si>
  <si>
    <t>387d33b2be3d1d8dd063941d1b57d3fb</t>
  </si>
  <si>
    <t>84e340f8ce26dd8b76b86f8d2c84debd</t>
  </si>
  <si>
    <t>788bca2425763e7cb77699ab9a1b135e</t>
  </si>
  <si>
    <t>df568f7f29522ff496adab0dcd60a3f6</t>
  </si>
  <si>
    <t>ee99cacd16c4ea4176729910016df70a</t>
  </si>
  <si>
    <t>44150e408d0bd0a5341db3e4f11a98d8</t>
  </si>
  <si>
    <t>91c4a93764c64f05b6548ef057e6d3e5</t>
  </si>
  <si>
    <t>e7ad5555cd68853b98cff91be575f605</t>
  </si>
  <si>
    <t>c918c3225cd5d12cacf8c7e54e9444c5</t>
  </si>
  <si>
    <t>901726cc51af45cdf902b4791c57d310</t>
  </si>
  <si>
    <t>d07d8db4850966f820d3775360ccd6b8</t>
  </si>
  <si>
    <t>c4de2c9027b739331dbfaebac612e662</t>
  </si>
  <si>
    <t>5cd9247ce82763db1d90bad25a221456</t>
  </si>
  <si>
    <t>79675ac76b2c97ba601ce736de298724</t>
  </si>
  <si>
    <t>1c2fb7f84aa77300fcb6b698481c1e2e</t>
  </si>
  <si>
    <t>9e88094f9e6e638086346612624a6071</t>
  </si>
  <si>
    <t>6e7e6eaf0039ee7fee0886266ab15e3c</t>
  </si>
  <si>
    <t>8f601ac781af24a47c8faaa3ae3e2f1c</t>
  </si>
  <si>
    <t>f0480d88b450df6f626639e82382b722</t>
  </si>
  <si>
    <t>92907309dff7adcd19bbbb29d5fda792</t>
  </si>
  <si>
    <t>544ad058c3e8e84b8839be8fccfc91b5</t>
  </si>
  <si>
    <t>2f90cbbae872c312d21619dbd02ab3a5</t>
  </si>
  <si>
    <t>dbdd3beb8869ae263445924f3f08a695</t>
  </si>
  <si>
    <t>283bf5d2f306422175c079231da015f7</t>
  </si>
  <si>
    <t>57d910db0cbe63c5b908c829fb9f3c17</t>
  </si>
  <si>
    <t>2c927414e22e9898e9e0958b417f7ef5</t>
  </si>
  <si>
    <t>8fee0f490cce11cc2dc792974e21b3d6</t>
  </si>
  <si>
    <t>ebe208c5144e6963534e6a772c6a6939</t>
  </si>
  <si>
    <t>6a6c30136e870dc8e8338fbb826ee41e</t>
  </si>
  <si>
    <t>f41fbf3e30f0f79822348910ca2009f2</t>
  </si>
  <si>
    <t>f1e204c409acb229eafc85a297a96778</t>
  </si>
  <si>
    <t>994e1f4a0a62e1dea607edbf63528bcb</t>
  </si>
  <si>
    <t>d6512a0a704823e18aa30696ac4d6060</t>
  </si>
  <si>
    <t>7cb0e189a22c83ad1be22c76d4f45538</t>
  </si>
  <si>
    <t>e6111c89e3438595ea3370509994a3a5</t>
  </si>
  <si>
    <t>e1b0785b334a4a0b4229eb5aa137fcf7</t>
  </si>
  <si>
    <t>6c7a96d309d8664e67c6c88cb02f49dd</t>
  </si>
  <si>
    <t>cd49c5c6f772ac87200f116a7a5499e5</t>
  </si>
  <si>
    <t>7645406942825a748f5db38c177b0a5e</t>
  </si>
  <si>
    <t>4b4f4465ed0f3c314fcd6e082d00c288</t>
  </si>
  <si>
    <t>95287574a39117622fd74f06cadf5eae</t>
  </si>
  <si>
    <t>4d312c4094736b92bf0f13f99d80ec86</t>
  </si>
  <si>
    <t>74dacb2dfb8eb52a7a5130854cb9d58e</t>
  </si>
  <si>
    <t>815f08745d6a759deb919c5e1bce8301</t>
  </si>
  <si>
    <t>4dee0af7a42637f58cde016b73d93216</t>
  </si>
  <si>
    <t>20824837882dd673707e0adfcaec1bc1</t>
  </si>
  <si>
    <t>29bf476a5068eca4bb2d21bdb684a737</t>
  </si>
  <si>
    <t>6a4470891791e62891c4c6b8dc8675b0</t>
  </si>
  <si>
    <t>0d56e8508b66a43c6f5141863185c917</t>
  </si>
  <si>
    <t>7a7afad8caa7dffdb8773430c8fab7ea</t>
  </si>
  <si>
    <t>80ebc4b394da179618cb81b97f9db2cd</t>
  </si>
  <si>
    <t>7f69be6a74d05db1d62cff32b2049b6e</t>
  </si>
  <si>
    <t>83a2c8f38977e68d54c3c28a49c6cb99</t>
  </si>
  <si>
    <t>f7c983ea77108633138dd0ff5e2fbd3a</t>
  </si>
  <si>
    <t>887303e6bff84534c7ce32614581f7c9</t>
  </si>
  <si>
    <t>a2a216a3b0034fa46d13dfa2ef86a62c</t>
  </si>
  <si>
    <t>ca9cdbe7cd45cc4e4ae5f80115d3643c</t>
  </si>
  <si>
    <t>a60c7939ff26d351755d55d3a65e5318</t>
  </si>
  <si>
    <t>d1a6ee88427645deee3a642c9f27e39a</t>
  </si>
  <si>
    <t>2a30d0183924e9ef95a30acaaa8b8d3e</t>
  </si>
  <si>
    <t>ffc2926aeab97ab6dc7585276c9b9371</t>
  </si>
  <si>
    <t>658f2b1a0519115cc565db32cec425fe</t>
  </si>
  <si>
    <t>414643c3ed26cd6d93ac777a102a3ac0</t>
  </si>
  <si>
    <t>dfdbb5222ccb0db3a64c6a09ba0995b1</t>
  </si>
  <si>
    <t>433069333714082fdb039d4a92682534</t>
  </si>
  <si>
    <t>d83aba07ceeacfba5b6edc931e9fb9a3</t>
  </si>
  <si>
    <t>e558bf8bb8fddae947c5ab3a53b8ff64</t>
  </si>
  <si>
    <t>b778b1973ac33ebdb97a4d9b25426c61</t>
  </si>
  <si>
    <t>258e4ed66ea8e2696f74f6fe835e7111</t>
  </si>
  <si>
    <t>ff0b6187cf7193bed62f8974ee957d5f</t>
  </si>
  <si>
    <t>d97ceab969b84967a5c136683ab0625e</t>
  </si>
  <si>
    <t>e432872c2eef5b6ec19d17834f4277c8</t>
  </si>
  <si>
    <t>c924e1b4e4e8406a086385b5136d25a3</t>
  </si>
  <si>
    <t>cc0a676b66d4a6615ad8125548b44d12</t>
  </si>
  <si>
    <t>7dad8386882370f876c81ad68341014c</t>
  </si>
  <si>
    <t>0e80321be8a729339d21fdcfb58967bd</t>
  </si>
  <si>
    <t>ad9e44af42db38670b57f8df1451b739</t>
  </si>
  <si>
    <t>4d670bfb2b38280f2d62f1dc5807cb8e</t>
  </si>
  <si>
    <t>68a103d3cbef07b7a8cc14147b26aa96</t>
  </si>
  <si>
    <t>b5d124183f47ec6adf54b1cfc3e445f8</t>
  </si>
  <si>
    <t>8343719a3a2ba5f03b26696bccdc754c</t>
  </si>
  <si>
    <t>dead1de9577e00061dad2b64f30dced3</t>
  </si>
  <si>
    <t>e8ef78a9ce417db856269e84091403f2</t>
  </si>
  <si>
    <t>1b986cc80c09e314d5989c417e4b7ac0</t>
  </si>
  <si>
    <t>7e486325a643ff4ed591ad4fd1b80d16</t>
  </si>
  <si>
    <t>bc013111c60b015626cc7e438ddb0823</t>
  </si>
  <si>
    <t>1d5627fc461ef90a7a7c03f06266aa54</t>
  </si>
  <si>
    <t>5514f341fc1dc2f32da4facf97699be2</t>
  </si>
  <si>
    <t>728e45f5c577ad0806b4de7f9034200f</t>
  </si>
  <si>
    <t>ed1436604076711db664bd5063508cc6</t>
  </si>
  <si>
    <t>d177b7c08ed2934d5888e7fd236d42e1</t>
  </si>
  <si>
    <t>f5e3df1b6d4ee5b4e795cbd56705d35b</t>
  </si>
  <si>
    <t>90df744c11a29b5ae02787a746456481</t>
  </si>
  <si>
    <t>dfde6c784a00bbd75c7f13644e9f302c</t>
  </si>
  <si>
    <t>4cb3d457db54c2facba2120257f1dc8d</t>
  </si>
  <si>
    <t>db681ddec887abf991bac122d6c6d4e9</t>
  </si>
  <si>
    <t>a828e0f4a94f745a43d3b3f238574074</t>
  </si>
  <si>
    <t>c582a4926632a43d138711ca8b412ef3</t>
  </si>
  <si>
    <t>e19019255986daaec52392b5058e2aaa</t>
  </si>
  <si>
    <t>2e782e419da1d80f6d1b9c7eb67b6dde</t>
  </si>
  <si>
    <t>55b653f93de6e994b6dda90f615c7a8f</t>
  </si>
  <si>
    <t>5f9146371506c318a20721d5689dfb57</t>
  </si>
  <si>
    <t>1c1898497fc8543e0f31343dc1c31553</t>
  </si>
  <si>
    <t>3ffd3e41fbb901f25a82fa96e9460a0f</t>
  </si>
  <si>
    <t>acf86ff3bc3c19b1f61c2b0c04c60d52</t>
  </si>
  <si>
    <t>b7d0c58d1481d0c3f2465efcbf9bb83b</t>
  </si>
  <si>
    <t>91046b977c00091c0ee45b2e2478120b</t>
  </si>
  <si>
    <t>26b6b4704db80d57e1bee54d1a453553</t>
  </si>
  <si>
    <t>e2b12d317e3875999cbcfc47a2e5a88f</t>
  </si>
  <si>
    <t>c22b21487688078371d7c2a9ee2d04c3</t>
  </si>
  <si>
    <t>c1f96d0e2636bcdef5ba712724d9dd6e</t>
  </si>
  <si>
    <t>8f666421a7087098ff93d80f26e0bd6d</t>
  </si>
  <si>
    <t>25453993dba7bcda3607e0f745672b1a</t>
  </si>
  <si>
    <t>ec2363de62794f8558b84ef108738f06</t>
  </si>
  <si>
    <t>5d79d483f058dc640b8948650d14562f</t>
  </si>
  <si>
    <t>92b30d7bdeeac47d9fdea335ae0536b4</t>
  </si>
  <si>
    <t>bfbd0f9bdef84302105ad712db648a6c</t>
  </si>
  <si>
    <t>82792f854bf7882eb02921129a2c8cb4</t>
  </si>
  <si>
    <t>73a701180eb8c7933d23e211f735302b</t>
  </si>
  <si>
    <t>6f8152f5fff81d90b3824cd6ab230d8d</t>
  </si>
  <si>
    <t>e31702cc8c72b6d9b834ae3b7904ea4f</t>
  </si>
  <si>
    <t>bdf4a80e044daa0de2d8d7f3ea697f7f</t>
  </si>
  <si>
    <t>29354cb2b4aa066762853d685a2b224d</t>
  </si>
  <si>
    <t>4ba83c2746627aa89b8cbf168fbb6fa3</t>
  </si>
  <si>
    <t>dfec7411ab4ba17202e5aa72bcd3a3e1</t>
  </si>
  <si>
    <t>67b963609580980a2d4dd86c6509b849</t>
  </si>
  <si>
    <t>38ff29b6f54b264f8992081bcd3f3c6e</t>
  </si>
  <si>
    <t>82daccb8bfc3bb76bc1616a4f22c3cb1</t>
  </si>
  <si>
    <t>1c8757886a51b1d2a57ef26e7004ee37</t>
  </si>
  <si>
    <t>6a28b46b87ca2e2e83c8fbd829570ae8</t>
  </si>
  <si>
    <t>19d3484384a0e1eef23357b8c193bd86</t>
  </si>
  <si>
    <t>de8fd9a0d076acaf013673eb8a4c9b0b</t>
  </si>
  <si>
    <t>2194d1dc5f73fad748d7a90fd673291d</t>
  </si>
  <si>
    <t>83449730f699ad6cb7c8ac34acf0ac84</t>
  </si>
  <si>
    <t>9eb880d9b164dc9f49020d887c0de37d</t>
  </si>
  <si>
    <t>79a5b94dea7a9f15cc10b5c7b54c6774</t>
  </si>
  <si>
    <t>6bc6b07e448bae52d248c4df401d6157</t>
  </si>
  <si>
    <t>19e18e6a46b546eea7c58ebbf42e0624</t>
  </si>
  <si>
    <t>d14e5c5300262d554b76179fa67e6f71</t>
  </si>
  <si>
    <t>4b25b8fa39f9cbf4b728426f6b09b1aa</t>
  </si>
  <si>
    <t>48ed90a16494e16357d2fd32fb1e1ac8</t>
  </si>
  <si>
    <t>7ff5e5b4fa580ec5acd92fe6690d0855</t>
  </si>
  <si>
    <t>6cf24cdeeb913dc50be3b7f30ffc3e89</t>
  </si>
  <si>
    <t>9374b5aa4433ce60115973a1ef0b1541</t>
  </si>
  <si>
    <t>f7b9821d83a86f942cd40560f3c06622</t>
  </si>
  <si>
    <t>88f4f8db113ed457801a7d675ed0ea61</t>
  </si>
  <si>
    <t>38fd57a781f31c3c00a012db1e52f6fa</t>
  </si>
  <si>
    <t>b07a6274640ebe112c2180a18ea07b3c</t>
  </si>
  <si>
    <t>6156a1c77273b737bbe1c1dc14c44112</t>
  </si>
  <si>
    <t>d7fd2bd860b186de1db4ac71b5d29b84</t>
  </si>
  <si>
    <t>3568ebea6d5338487cf9c64e9f59abfe</t>
  </si>
  <si>
    <t>bc7de131c11fe08e0311312624e2d752</t>
  </si>
  <si>
    <t>e6ac453a32e67906ab8b3f79608341c3</t>
  </si>
  <si>
    <t>7e28ace88f5848adf24d9771e1ca2a62</t>
  </si>
  <si>
    <t>3ea229e7822f0d2d84b4b59b5f8df0de</t>
  </si>
  <si>
    <t>35a3fda780d64bcef27e2922fe37b24d</t>
  </si>
  <si>
    <t>54ba74414bed49a8b13864b3e8666f57</t>
  </si>
  <si>
    <t>e5e6018499159c0f02053fd10b55dbc8</t>
  </si>
  <si>
    <t>963d2768670ecd5c585e20b21a3d295c</t>
  </si>
  <si>
    <t>b143aeb37a4d82ae652c5c4ba8461411</t>
  </si>
  <si>
    <t>553a1f1b74cf15fe6cb4a01a627ab41f</t>
  </si>
  <si>
    <t>599d6e8a6c48719bfc536e4f6e65b92e</t>
  </si>
  <si>
    <t>981eda1c13990d54b1af7d1a73b46f48</t>
  </si>
  <si>
    <t>8af15bd33c34d03d1ec679cc09fc6e1f</t>
  </si>
  <si>
    <t>5b0060ee75c02410928f7ca9e4632c5d</t>
  </si>
  <si>
    <t>dcc63ba3bf0ced293f88135e0b666ec6</t>
  </si>
  <si>
    <t>aa22c8b8e14d747a83a7a8876837fc82</t>
  </si>
  <si>
    <t>e35ad21539b5000d5f10bff2b242a66f</t>
  </si>
  <si>
    <t>3dc83811b95fef30cdbfcdae61bdb25d</t>
  </si>
  <si>
    <t>796af24ef8fe72445e1c739fd272ec14</t>
  </si>
  <si>
    <t>cbc580be74ae53ef1eedf0f82fa02384</t>
  </si>
  <si>
    <t>b8a890f39e274d5853601790a14f8c90</t>
  </si>
  <si>
    <t>c0b7aa955b674c70e833720661fa765f</t>
  </si>
  <si>
    <t>3434cad6217a61a1d20bee991adbd8bb</t>
  </si>
  <si>
    <t>e3dfc1d63188473e77b32f94f94aeea3</t>
  </si>
  <si>
    <t>995e90c3995e0f19a9579b90c6dcbad2</t>
  </si>
  <si>
    <t>e6d0bbe2424dd2fc97db5851253f90d3</t>
  </si>
  <si>
    <t>d3fc45461660252856d603ed31eb4e77</t>
  </si>
  <si>
    <t>fb283edffd658a4805cb0e8bd4642bd8</t>
  </si>
  <si>
    <t>9dbb47a816e64c6e76b057bbc95fe52d</t>
  </si>
  <si>
    <t>bdfe93bb42c76425b86540b96ef4761c</t>
  </si>
  <si>
    <t>0f3fa3a2cb34840acd1e3d0fc1b95382</t>
  </si>
  <si>
    <t>ef200b21ae2bbae5122b5c5c75dcbce8</t>
  </si>
  <si>
    <t>7e6507919e5e16849dd9a0f4354209d9</t>
  </si>
  <si>
    <t>30e5f6d1724b24b1d19d90ec48d9c7d6</t>
  </si>
  <si>
    <t>eb0992cac4de66577bd1488c4e32ff55</t>
  </si>
  <si>
    <t>e9ec883d782fcfea6fec9beb9f626976</t>
  </si>
  <si>
    <t>28cee6e32da30679cbfe3da21d2608e1</t>
  </si>
  <si>
    <t>d15975c69a074c65aecad997cbc6b748</t>
  </si>
  <si>
    <t>81423cb5cab58676a3d5cde8b76b22ce</t>
  </si>
  <si>
    <t>736bc8f7f380882879634ac0922e49e1</t>
  </si>
  <si>
    <t>7db74378461e084a164426412ea407ba</t>
  </si>
  <si>
    <t>5a8e12083eb7fe31e98674aee1f73269</t>
  </si>
  <si>
    <t>dbdf0c5c635838a46d0034dce3dc646e</t>
  </si>
  <si>
    <t>b3ba8e02d55ded05adb8e54c09cadd79</t>
  </si>
  <si>
    <t>f7a7709b479c021664777ee929ab3ee4</t>
  </si>
  <si>
    <t>81194be55fc90582cc03fab5c592f817</t>
  </si>
  <si>
    <t>1c64f41d5e7033dc330721ce0b229d78</t>
  </si>
  <si>
    <t>5498ba63a9af481c25f2f0b98b6b264b</t>
  </si>
  <si>
    <t>4ccceb1115420e37ee333461047ee22b</t>
  </si>
  <si>
    <t>a5a1a9c036a5213d2833ca3b19de15dd</t>
  </si>
  <si>
    <t>0fdcd459c264e8cefc8b377c3ff8d14f</t>
  </si>
  <si>
    <t>8e799e5d820ceeffb9b581001cc1521c</t>
  </si>
  <si>
    <t>bfc8d3ca0ee3a93d7eee14d27639c90f</t>
  </si>
  <si>
    <t>b6f97ad9a7a85e2ad594c746a46dab44</t>
  </si>
  <si>
    <t>62f808f5e8babdf5f0092f748ce5b554</t>
  </si>
  <si>
    <t>d5b8231ec694904371f3efcd3450ee94</t>
  </si>
  <si>
    <t>c11a68c413a5bab666d3afe5a3ed7ef5</t>
  </si>
  <si>
    <t>92988ce7c3efa5eb21e25836cca53191</t>
  </si>
  <si>
    <t>7b7e1acab40b5a906d8f82e23d1c8687</t>
  </si>
  <si>
    <t>654d7c4edb2db36fbde5f35f50a02a83</t>
  </si>
  <si>
    <t>556689f3e30f4662d3ec219bdc556b93</t>
  </si>
  <si>
    <t>7248d76d3e1ffa83c3c2cf9774657f76</t>
  </si>
  <si>
    <t>86df051b358d78a419a88d76515d6d80</t>
  </si>
  <si>
    <t>57a05984170fbb84344898547914f22c</t>
  </si>
  <si>
    <t>a7241713cfa855604d2db6659e74ecc6</t>
  </si>
  <si>
    <t>6b1f38ed45f18e6053aa0504bd2e9036</t>
  </si>
  <si>
    <t>ef3d3d6bac50c7e2e1cc25ba953e11f6</t>
  </si>
  <si>
    <t>ef3cef230796c0133556a0a8f013f6fe</t>
  </si>
  <si>
    <t>a6f1dca3527b8ae1a077c9c9375d9f06</t>
  </si>
  <si>
    <t>dd4a10d4083490eaed4d0d21bb84bf1a</t>
  </si>
  <si>
    <t>46bc29944be88ef9dc8d7223421577d0</t>
  </si>
  <si>
    <t>300e12a84758b5aa3c990863afafa9d9</t>
  </si>
  <si>
    <t>9f6f7bafe618544760073fbd384bc007</t>
  </si>
  <si>
    <t>5fff1e31dcee73af47628c1a40edb24d</t>
  </si>
  <si>
    <t>574a92fb05e01159e32c2a4cba131e3e</t>
  </si>
  <si>
    <t>ef00af19f3e4667ac596baf6656e0ee4</t>
  </si>
  <si>
    <t>29557adf1f00504612cbebf82c843d77</t>
  </si>
  <si>
    <t>a38d3f174370890c07a5d34cae339ea9</t>
  </si>
  <si>
    <t>f59ede2da7d659b1ead8da6a44181e25</t>
  </si>
  <si>
    <t>edef0b2745085ba24975770ae2ce155a</t>
  </si>
  <si>
    <t>4dd4745f66dc08de8b825edf6155ce4b</t>
  </si>
  <si>
    <t>fe9178012c726b1780a3553d7972a9b8</t>
  </si>
  <si>
    <t>18f946a462c7b48981fb551535be4a74</t>
  </si>
  <si>
    <t>4ee3b0b0e73dea59d1548c92994c3838</t>
  </si>
  <si>
    <t>8d4109569482ba175b5497482e79522a</t>
  </si>
  <si>
    <t>b391fd34f5d52bfc8de47b44d609e490</t>
  </si>
  <si>
    <t>330ef0a4fda3b673b429290366ce32ca</t>
  </si>
  <si>
    <t>973bdd70c3cd13e9d42646b29ab8c9a3</t>
  </si>
  <si>
    <t>e31ec91cea1ecf97797787471f98a8c2</t>
  </si>
  <si>
    <t>cfce0ad0c924cecbe5fde10535420084</t>
  </si>
  <si>
    <t>103a7b5711f736d920fcb1fe4bd28bcb</t>
  </si>
  <si>
    <t>9bf744c017456c82da8849a2c92bae84</t>
  </si>
  <si>
    <t>e7475420bf383cf47bda792c4efc13c8</t>
  </si>
  <si>
    <t>738c536e3bfc3c99dddffed112e89349</t>
  </si>
  <si>
    <t>985106d37edb11c738adc8e8b9fbed01</t>
  </si>
  <si>
    <t>820d5775b6d0316cdebc64673baf4871</t>
  </si>
  <si>
    <t>83d0c85dbcc4f41c0608144b122c4034</t>
  </si>
  <si>
    <t>33eef7fdc8d66d56aec3a027f087f8bc</t>
  </si>
  <si>
    <t>8643fbd2f309c5530887b6e3cbee56fb</t>
  </si>
  <si>
    <t>2b9781917af4a7321519dd1db68cb72b</t>
  </si>
  <si>
    <t>1b038ed4462a55b31db5679b9597f045</t>
  </si>
  <si>
    <t>dd381329189b25cc931a46e975159655</t>
  </si>
  <si>
    <t>6553bc307b0ce8eded2609f0008ae2bd</t>
  </si>
  <si>
    <t>ff3137ffb0ead0baad8da8a2a7b063b9</t>
  </si>
  <si>
    <t>f53c55d69ec100514da4915a8a3d72b2</t>
  </si>
  <si>
    <t>8d5e10fa7f259ed886ca55788bbf797d</t>
  </si>
  <si>
    <t>71d9e0a457c4ad4c8ecc9f38a1c0f739</t>
  </si>
  <si>
    <t>43dbc670fce72c601cf0064c216cbf02</t>
  </si>
  <si>
    <t>f5b9dc711b5c8bbb790782cc79db82d5</t>
  </si>
  <si>
    <t>2001c0c8545591add8b8dbb31c36c30a</t>
  </si>
  <si>
    <t>1f37d913f46f90c082f6bb4996c3fc9a</t>
  </si>
  <si>
    <t>59d7a8119bf89c6444ae76a6cf2f9479</t>
  </si>
  <si>
    <t>61f6bdb47b62e119d6cbe6b3af05ceb6</t>
  </si>
  <si>
    <t>d206a5a8a29c1d4479b5d2ca40b7e102</t>
  </si>
  <si>
    <t>7cf3887824504a66be11bf1bab9fca46</t>
  </si>
  <si>
    <t>61c136fddac571834516a52d2e03458d</t>
  </si>
  <si>
    <t>425c277055776f14d8d66b86692a6428</t>
  </si>
  <si>
    <t>902ec12570bd6b13462824125beeda65</t>
  </si>
  <si>
    <t>a0b44209913b27635b5d9813244b7f87</t>
  </si>
  <si>
    <t>869eb48662057e0341d47dae5334b693</t>
  </si>
  <si>
    <t>3a0e2e2771b84c2fd7e321c15624517e</t>
  </si>
  <si>
    <t>8929fce83f27ebe948da9c53dcea6bea</t>
  </si>
  <si>
    <t>f97b22f43ebe3a849c11dec2d26ad2d9</t>
  </si>
  <si>
    <t>213a49cf987d92121b29d44bb96ec066</t>
  </si>
  <si>
    <t>17335ccb96b98156a4fd1b635e11e107</t>
  </si>
  <si>
    <t>6782b1071318ad334c2a648586098947</t>
  </si>
  <si>
    <t>de0bf4e0a4d6dd65281279bfbbb815c9</t>
  </si>
  <si>
    <t>e84b5f26050a7928a7541078a7947e05</t>
  </si>
  <si>
    <t>402571417385ea134265f371272b0cce</t>
  </si>
  <si>
    <t>42c2b836618db2b955ea569011464e97</t>
  </si>
  <si>
    <t>e9fd172d2d2a77f5c09321b9c69e223e</t>
  </si>
  <si>
    <t>623695cd72cc41aa116c10c7c28608a1</t>
  </si>
  <si>
    <t>c14280403027095676ce13109d5e2864</t>
  </si>
  <si>
    <t>f6661fe3177a741fbfd91547b86a00e9</t>
  </si>
  <si>
    <t>4883042a7a5f22fee4e519f15da7f9e2</t>
  </si>
  <si>
    <t>826221f0c1a1915308dccb83b841eb2f</t>
  </si>
  <si>
    <t>958159f0dab5b09c3dad9dc3dc352565</t>
  </si>
  <si>
    <t>695f957c5e1c06e6e1669586890867f6</t>
  </si>
  <si>
    <t>7141a7eee8944cb711fa1fd4f76300bc</t>
  </si>
  <si>
    <t>d9858ec8ea40a6321206b4ebb6ea621a</t>
  </si>
  <si>
    <t>251aa2c943f75ad00a62107e4a9e83ec</t>
  </si>
  <si>
    <t>2eb8d7103527b48ed39070bd8cb2368e</t>
  </si>
  <si>
    <t>2ae5260ce606b477a55abe5a13cd5cad</t>
  </si>
  <si>
    <t>e8474158736fcaca4c7f83b6f610aba1</t>
  </si>
  <si>
    <t>bab38c27fa5095e8c2d70c3973cc78cd</t>
  </si>
  <si>
    <t>d68bca6b32291bfc980e6c3a89257ea1</t>
  </si>
  <si>
    <t>828999d80d891785ff88623835515884</t>
  </si>
  <si>
    <t>ef4327728e4c06e8ca7c8da666e4438d</t>
  </si>
  <si>
    <t>3ff1b7767f8db536438a4d8a98244347</t>
  </si>
  <si>
    <t>8925a70c5c2e5b4ce423e37036e03571</t>
  </si>
  <si>
    <t>4df904af63b025b5abbd9412e2c674b1</t>
  </si>
  <si>
    <t>7a6618d50657d925e88544b2e1c06372</t>
  </si>
  <si>
    <t>53a71627049b3cd04fe655e979d8b4a6</t>
  </si>
  <si>
    <t>242c9821e1036401ddc1d061ffcb034c</t>
  </si>
  <si>
    <t>b00226019e5bae10bcb0b8ee041e96d4</t>
  </si>
  <si>
    <t>236c5c6711eb7864803f0f0c739e5c05</t>
  </si>
  <si>
    <t>cbd6b0d6698b0b6018dc2f613942fd42</t>
  </si>
  <si>
    <t>f9662cf84141094dc6ad14261f518662</t>
  </si>
  <si>
    <t>596e35e2fccc09d06be80e504dccab38</t>
  </si>
  <si>
    <t>577cc3d29287f353a670e93406960701</t>
  </si>
  <si>
    <t>2292fcf4509e47c46e20904e756678d3</t>
  </si>
  <si>
    <t>fc01b3ae390d2a2ed60bc4a3d68b577f</t>
  </si>
  <si>
    <t>13ffd5a36060f10de50532f3e299c446</t>
  </si>
  <si>
    <t>af84f0b808d076913403b036e34b12fa</t>
  </si>
  <si>
    <t>9c3843505b51a21d1955b27664f70827</t>
  </si>
  <si>
    <t>1e2f320acd9cf7428412fb4ba5c537fe</t>
  </si>
  <si>
    <t>2cba3cbb6058bc3efbf3531e9dcafeb5</t>
  </si>
  <si>
    <t>2d063770853ccc944a0eea618c125f82</t>
  </si>
  <si>
    <t>bd5de289aee2b10eb505c63fc91df4d7</t>
  </si>
  <si>
    <t>52bad2204cde9f891c55922f3a93f2af</t>
  </si>
  <si>
    <t>c785e1253807cd0f11b1377d44b440d8</t>
  </si>
  <si>
    <t>ae0c255a73ce7465486f62fb5f79953a</t>
  </si>
  <si>
    <t>11ecea021072c62767879235a840565c</t>
  </si>
  <si>
    <t>d01892cabdc79c6a7592dbe80c5d7192</t>
  </si>
  <si>
    <t>ecb4506fc58364816a5133b8abf1f645</t>
  </si>
  <si>
    <t>2e175b759e9d426f83e9b55b6a0661b2</t>
  </si>
  <si>
    <t>6f10565ddd7e947a6918e2f551144704</t>
  </si>
  <si>
    <t>98750f114ae6088d04ea0d3cfe3f137f</t>
  </si>
  <si>
    <t>4194efa7ec651ea7442c7f01988877bd</t>
  </si>
  <si>
    <t>9a20d02245abb1a63e3ab97e32ea2274</t>
  </si>
  <si>
    <t>ef492dce2e07e7ca0f54bb9fb1aabda2</t>
  </si>
  <si>
    <t>83073309378cf709e67e8368e97447c4</t>
  </si>
  <si>
    <t>6216b939598157d2f16cdedf8997b83f</t>
  </si>
  <si>
    <t>cb8add3d9d1e64220e64944c428eadc9</t>
  </si>
  <si>
    <t>1d9103176f443bb7c1f7212f9462b31a</t>
  </si>
  <si>
    <t>c2b0ee6a1e5f209275ed0f373614b9b2</t>
  </si>
  <si>
    <t>40f263da2fff3c6d39ed98ff3700546b</t>
  </si>
  <si>
    <t>c43af0d27028ef826111663d8a3baa33</t>
  </si>
  <si>
    <t>39f95a00d83145b299d7b0aeddccd24f</t>
  </si>
  <si>
    <t>f1d6646fab846df9751a81821b4178c7</t>
  </si>
  <si>
    <t>2d7bf1651f60d1ac9e1be74a075ce01f</t>
  </si>
  <si>
    <t>68b4e818c05f12bec3a76417829c2846</t>
  </si>
  <si>
    <t>d08a45bfb5b6342c010911e51868f688</t>
  </si>
  <si>
    <t>7f7198074b26ee520359379a889980fd</t>
  </si>
  <si>
    <t>6d44e8ec62952a37be589d7fabc7cab0</t>
  </si>
  <si>
    <t>741f2c4e19ea249883b7eab05a4061f6</t>
  </si>
  <si>
    <t>90346710cfeac855230fe9a162980274</t>
  </si>
  <si>
    <t>a5513b009a0b7d07504788dc524a70f5</t>
  </si>
  <si>
    <t>b8aea51136617c5b9e79b074849b9144</t>
  </si>
  <si>
    <t>1d868462a56ffa7bbcd66b5b003d2982</t>
  </si>
  <si>
    <t>5d0b508f52e300518b26bdf4807a29a6</t>
  </si>
  <si>
    <t>8b9cc01337bcc7c9bf25da79353efb6a</t>
  </si>
  <si>
    <t>949fc9318254747642271556f50339d0</t>
  </si>
  <si>
    <t>978c88fce8bfdad5559f67f50abfb7da</t>
  </si>
  <si>
    <t>6199ea959a9602f3c10fe2b7573bb325</t>
  </si>
  <si>
    <t>64cbe98d3ef9d927297f7dea3fab17d6</t>
  </si>
  <si>
    <t>94179e454a575df8240e5f5246490129</t>
  </si>
  <si>
    <t>927eda1d91913116e94535f4120dc578</t>
  </si>
  <si>
    <t>88bbef3f1ea4f3bd644c960cb645c072</t>
  </si>
  <si>
    <t>e37400ea2216206cb88f2d8c87b4aa35</t>
  </si>
  <si>
    <t>9856503e3360fab415c2efa086e44c85</t>
  </si>
  <si>
    <t>88ec70d10d0a2e45b46dc7fc335b56fb</t>
  </si>
  <si>
    <t>8281751e57c88c456c81120e259c4367</t>
  </si>
  <si>
    <t>8b019d057bcca4a22ee5bbd62e8ffe0e</t>
  </si>
  <si>
    <t>408049720996030bf12798d1338df7a1</t>
  </si>
  <si>
    <t>c341b928652ab66dc02f4a2e9bb2d969</t>
  </si>
  <si>
    <t>6ebc232b5e255e922b876735d4cbbb31</t>
  </si>
  <si>
    <t>877261415157af624686e150af5295af</t>
  </si>
  <si>
    <t>18137b5db086c8612160066abecac8a7</t>
  </si>
  <si>
    <t>b475d09fc9d7e739a7c8bbdbdaed3b8e</t>
  </si>
  <si>
    <t>cc8607fdeb822bbb13aadae04f3bb7aa</t>
  </si>
  <si>
    <t>4cc2d69355f58ec964dfd4c0621b5a14</t>
  </si>
  <si>
    <t>3e22992053887624e88bf136002962d5</t>
  </si>
  <si>
    <t>2a426a30d3d6787eaab8d32365278593</t>
  </si>
  <si>
    <t>31ac604de6bd9460ebfc6af9e5401ee2</t>
  </si>
  <si>
    <t>c45e4de164ec4d68c64e752d6728e249</t>
  </si>
  <si>
    <t>9f1d0b98c248d6afcfd3c708a723edf8</t>
  </si>
  <si>
    <t>e2f2d9285d6514581a9e7a20868a4e95</t>
  </si>
  <si>
    <t>32f36c4204dd49c1e1055b4cc4c558a3</t>
  </si>
  <si>
    <t>70c166d4c5cb846d78663b5b3e4adbb5</t>
  </si>
  <si>
    <t>b0bfc6d0d1a6a935d526a495cb223d3f</t>
  </si>
  <si>
    <t>729ce1f9ecfc14e350cbf500f27cc709</t>
  </si>
  <si>
    <t>43e967533a1c4a25bd90cd80acfd7950</t>
  </si>
  <si>
    <t>7af905809ddbaaed2af20592006857e0</t>
  </si>
  <si>
    <t>a50d174e10ae3a318551a633cffe8e9b</t>
  </si>
  <si>
    <t>12038c61d2a50f95412b96ac0e47502d</t>
  </si>
  <si>
    <t>25b6103279d49abad8b1b03989c6a7ee</t>
  </si>
  <si>
    <t>4dac0c9aec5f460f203ce439f8af0f8c</t>
  </si>
  <si>
    <t>b24b30b2680c0388fd18c9175271a8cb</t>
  </si>
  <si>
    <t>635b541d9f7dc7f9a3ec7531f16014e7</t>
  </si>
  <si>
    <t>eaac284918a0bae18197faef197f83e0</t>
  </si>
  <si>
    <t>ae60b17185a7a0d74929448e21803329</t>
  </si>
  <si>
    <t>e068276f5e75a66212f75b84ebfeaccf</t>
  </si>
  <si>
    <t>e90f54c60527a57006c1beb79d15f03f</t>
  </si>
  <si>
    <t>1ac4ac576a3e3ef61ffbb64937ed1f62</t>
  </si>
  <si>
    <t>1dc7e32417078aefd90f48772816008a</t>
  </si>
  <si>
    <t>6eac247f4bce09d7fe35d7cf903c74b3</t>
  </si>
  <si>
    <t>e9d2ee85d4e02fd80bd039f3eb4d549d</t>
  </si>
  <si>
    <t>d3ebfb013e1078eaff4a664df869315a</t>
  </si>
  <si>
    <t>ba6e771c39f5c537cf32b54a8d238c08</t>
  </si>
  <si>
    <t>dd61571f850e8cc02065e8f2921c3bbb</t>
  </si>
  <si>
    <t>a186c935e0231e23f12de2e3c6443684</t>
  </si>
  <si>
    <t>c38c9bc64c50852ae814ac2dc6bff45d</t>
  </si>
  <si>
    <t>31b2ff78299f9c71d536cca98394ebe1</t>
  </si>
  <si>
    <t>f87c07a7c9a3572f1a53b8dadd6b84c3</t>
  </si>
  <si>
    <t>7229af88b3e016ae8214948aecf9d19e</t>
  </si>
  <si>
    <t>729efff80ae9b31f5435169b08c8bf8a</t>
  </si>
  <si>
    <t>a89532f439dee652b2e9bc7bc3af44c7</t>
  </si>
  <si>
    <t>4421a7200d8a1f6a0dd6fbf8c96d01d5</t>
  </si>
  <si>
    <t>845f40bea2ead3894b6d95b621e108c0</t>
  </si>
  <si>
    <t>ffc1fd8337b12fe96a4c39a0c2991296</t>
  </si>
  <si>
    <t>aa5bc7c80064a78e898a7c2defceb690</t>
  </si>
  <si>
    <t>61598b90b927811b3b38013ec10b8e5d</t>
  </si>
  <si>
    <t>52b6657a05a886dd78d180e8d2f29ae8</t>
  </si>
  <si>
    <t>2f669767ce462a3c52c5e53561229252</t>
  </si>
  <si>
    <t>81d6ac4e9d7c1c677ea8d5d128e7f659</t>
  </si>
  <si>
    <t>491f193fc52075598871cfe6f19976d4</t>
  </si>
  <si>
    <t>55a21991029dc5b9239c5bddc0f09e33</t>
  </si>
  <si>
    <t>f7e9a79b157a77f2b176767e16124553</t>
  </si>
  <si>
    <t>fb14d0b924669f4fedd4109bbbfbb736</t>
  </si>
  <si>
    <t>9ae23540f2733800190476b85aa910cd</t>
  </si>
  <si>
    <t>d84ce4acc4a19690d7a7b6f5df4d3023</t>
  </si>
  <si>
    <t>5b02e3190400ea2755927d0ee0647d73</t>
  </si>
  <si>
    <t>3786490a9435828d9b33fa35664aff99</t>
  </si>
  <si>
    <t>c34da1288f178b15970f8d7aa8c45cbf</t>
  </si>
  <si>
    <t>1bc003426b11b20491aa5b7810c9cbf2</t>
  </si>
  <si>
    <t>8f8e4c6e05e4b84707bf0dafc310fc7b</t>
  </si>
  <si>
    <t>f6bc8c7b31f02638a377f399f2bd201f</t>
  </si>
  <si>
    <t>c8e4d7b6268150138b3cce1a49c8863b</t>
  </si>
  <si>
    <t>d98f635a12ded39ef1002ffefe2c80f6</t>
  </si>
  <si>
    <t>a835505a16cefe4fe794476d79374f81</t>
  </si>
  <si>
    <t>4ba3f21bd638fd2e98fc97de01b63a34</t>
  </si>
  <si>
    <t>ec618314861f02fad4e606d750489ee5</t>
  </si>
  <si>
    <t>acc49e9dd2387ecf0a331d12c5774d52</t>
  </si>
  <si>
    <t>cd785ff917fd0d23a0ff435cb39c037d</t>
  </si>
  <si>
    <t>3713fe13d5a4c736c62e235af932a494</t>
  </si>
  <si>
    <t>fc785ee76910f164cc65821f006a58d5</t>
  </si>
  <si>
    <t>6a7a2caec1c515a203d22bfdd390da63</t>
  </si>
  <si>
    <t>7b553267b4a47c97b6c27a6aafb549f3</t>
  </si>
  <si>
    <t>c9d46caad10d4c85f1eded254193e2a5</t>
  </si>
  <si>
    <t>115a5def49198c358d372dccac79ce54</t>
  </si>
  <si>
    <t>0eb292344b2b6367acf848e125a32538</t>
  </si>
  <si>
    <t>fd654135e9d2b7c59f1f301c8b7eea44</t>
  </si>
  <si>
    <t>498fddb261b6ddd5974cf8bea3374388</t>
  </si>
  <si>
    <t>4f53648717b48854fb9db283e2cf5d27</t>
  </si>
  <si>
    <t>2477eccf092b3407c1442bf98cde9729</t>
  </si>
  <si>
    <t>ffb8f7de8940249a3221252818937ecb</t>
  </si>
  <si>
    <t>79c0fac13b3965c6b73c3fa600059b36</t>
  </si>
  <si>
    <t>5e235e61ce267978794f9d8f22465386</t>
  </si>
  <si>
    <t>ddcf6c758c04fe3f2e0d1ae301ec5f40</t>
  </si>
  <si>
    <t>a07589bd08c0f6f6e01dad0a425aa352</t>
  </si>
  <si>
    <t>f7791fd674aa787f1f33ae0fc5bb0e3c</t>
  </si>
  <si>
    <t>62ef149989532929ee727f458049bb98</t>
  </si>
  <si>
    <t>aac15589b232e9722429d3a06a547b6d</t>
  </si>
  <si>
    <t>d64a14f0bda63154a36174c4870ee78c</t>
  </si>
  <si>
    <t>760999ff07a3e111f8f559e83a11499b</t>
  </si>
  <si>
    <t>4ac47dc578518440150fbf3780d83a30</t>
  </si>
  <si>
    <t>9e9019ce043c4bb38f4bb4afa8bd55ca</t>
  </si>
  <si>
    <t>6b688d7c200891c0f00b36cbb2156a78</t>
  </si>
  <si>
    <t>7533fbd27a9bfcacc9cb7d7e1b95c30b</t>
  </si>
  <si>
    <t>aaebd610c2ce12f554c4614fd969f798</t>
  </si>
  <si>
    <t>8c33d668c93faeb68c9fbf5fadd93e3a</t>
  </si>
  <si>
    <t>79ec7fcffa4121dbb55b945aee306e12</t>
  </si>
  <si>
    <t>1ec6a22830cd894e36c04b72a905dd43</t>
  </si>
  <si>
    <t>26de0ad903879b7f28b74d5f60426198</t>
  </si>
  <si>
    <t>c5a35c39a04a0da294d01d0854dd2e9b</t>
  </si>
  <si>
    <t>395fcc8123e7a3a7c5054d6dae0dad9e</t>
  </si>
  <si>
    <t>43f4557e2a514edbbd692027ca5cf280</t>
  </si>
  <si>
    <t>9c94bfacc09a4a008c0eac2e86cb1628</t>
  </si>
  <si>
    <t>a98fe09b46d38252ffe1bcccb1a6641b</t>
  </si>
  <si>
    <t>877e77fa066905d1dc21d9677a649b85</t>
  </si>
  <si>
    <t>f1ef0cea033ae487dc3ebc664cb10d1b</t>
  </si>
  <si>
    <t>44e9e7a851d64518b40a6887d84b8b60</t>
  </si>
  <si>
    <t>62f85456fc470d391e292c649d8f0124</t>
  </si>
  <si>
    <t>41cb41ef29a6cd8f633cac105998332f</t>
  </si>
  <si>
    <t>d465c10f1f89099cfd6c57cd84249f6f</t>
  </si>
  <si>
    <t>78d1ad5b65aecc8f61c0fab7b28e8281</t>
  </si>
  <si>
    <t>f35e557434d42e2818e3e8b3c4bbf1e4</t>
  </si>
  <si>
    <t>9c28244a57606ad0cd766dbef78f98a8</t>
  </si>
  <si>
    <t>dea1e695f08ba5ff543ac1f0132f6db3</t>
  </si>
  <si>
    <t>17825f24877a9289214c301ae0c9424b</t>
  </si>
  <si>
    <t>9fe33416283b9bfb49fcdea66c415777</t>
  </si>
  <si>
    <t>47ced0a7515c9c759da126fad76397d5</t>
  </si>
  <si>
    <t>626d1cc366da566023f1b3d8e202d568</t>
  </si>
  <si>
    <t>f912318b97b5cc776cbcd05bc2b4dee5</t>
  </si>
  <si>
    <t>1337d5367a799babc13f9f71c63bf7ab</t>
  </si>
  <si>
    <t>368f8d217d97abd561399215e13db4e3</t>
  </si>
  <si>
    <t>18d97970f63e7ee06cc61aabb05cb6b6</t>
  </si>
  <si>
    <t>47cb6230e12948960e82a4924f9ca0b1</t>
  </si>
  <si>
    <t>bcd58566a69cec15b9dbecaf661df388</t>
  </si>
  <si>
    <t>7b38728b3f2fb3b9c622306b2ddcbe96</t>
  </si>
  <si>
    <t>e8a9b36dea36cc9c246000b8c7cca976</t>
  </si>
  <si>
    <t>79e8e10e18151e5d8b8223a0ce9ee34f</t>
  </si>
  <si>
    <t>3d6024a65d547d75ce7c38da01993565</t>
  </si>
  <si>
    <t>6318d8c5f6857de384c0b3186d036457</t>
  </si>
  <si>
    <t>a8b287712f97be514752ebf62271b2a2</t>
  </si>
  <si>
    <t>1eb9a93c492ef0337c6855555dea8ae2</t>
  </si>
  <si>
    <t>cace1a92b9984790083116a9f2e7ae5c</t>
  </si>
  <si>
    <t>ace8119e1ccd050e898a31eeaf829121</t>
  </si>
  <si>
    <t>490f9c9fc86a9e753c5729f7119e84d7</t>
  </si>
  <si>
    <t>b69b3998539f1f68e146ab4db97cd0a5</t>
  </si>
  <si>
    <t>9883744c6400cfad8a620ddb82b9793c</t>
  </si>
  <si>
    <t>ec967af67c54436554c9389770962aa4</t>
  </si>
  <si>
    <t>f927763b2f03e72c178092609d6be813</t>
  </si>
  <si>
    <t>ee1fd5d090d5f8772860cad42d39c986</t>
  </si>
  <si>
    <t>f4829d4aec1e7ce6d1f88c4eb8086c3e</t>
  </si>
  <si>
    <t>cb5b7fb63c0add7098c025cb737df02e</t>
  </si>
  <si>
    <t>a2ccba6b49ba609c283317d2754b4fa4</t>
  </si>
  <si>
    <t>6e5eb9bf354b388aac8561d04e9b0ef0</t>
  </si>
  <si>
    <t>61c0331f4a2916cc12ae6abe6f4caf41</t>
  </si>
  <si>
    <t>b132124ca9d69faf63989e08a5851151</t>
  </si>
  <si>
    <t>1258254c11dace819eb300c703d74d50</t>
  </si>
  <si>
    <t>414cadf0b930cce31271e8d9d6c1da64</t>
  </si>
  <si>
    <t>d4dd30b0bae8f3e541debeec24928732</t>
  </si>
  <si>
    <t>ed9b3b9e44dcd0fdbe1bffbdeaf4d2ce</t>
  </si>
  <si>
    <t>d05cac15bc1000a8d38860c44fc4af09</t>
  </si>
  <si>
    <t>1367467fb1eec22652fb5bc05c72a73a</t>
  </si>
  <si>
    <t>8300640f8328abe9ac6691e4caf3c2bf</t>
  </si>
  <si>
    <t>2193f5bb6c9f9d32aa596cda03c6aa03</t>
  </si>
  <si>
    <t>4dc589e6389192764e1bad67c0fecf8f</t>
  </si>
  <si>
    <t>f655e064aa3f4617ec0f8d5ab4885a26</t>
  </si>
  <si>
    <t>cc6b4b00ee3769433a23d8d24ccdec3d</t>
  </si>
  <si>
    <t>137264e02b6bb16372279951e7258ec6</t>
  </si>
  <si>
    <t>416e49799e9260d93c8f636ce6661a55</t>
  </si>
  <si>
    <t>97d3b9b0032e8db77dbde7759a33d984</t>
  </si>
  <si>
    <t>7b728dc4326b3d4fd31af03837b573de</t>
  </si>
  <si>
    <t>1924766ffdd4d4a99d7a138edd875e38</t>
  </si>
  <si>
    <t>79dadf439ff9c9463421094b730899f8</t>
  </si>
  <si>
    <t>908fa8f2c6d9100f8efb75338167c8a6</t>
  </si>
  <si>
    <t>34d91b022de394cf98320a2109457501</t>
  </si>
  <si>
    <t>5f2e44ea1fc61083103e1a75f61d2bdf</t>
  </si>
  <si>
    <t>d733617b9855b9e43121c84fa731e3b5</t>
  </si>
  <si>
    <t>d8bfdbbe1b81198977776595047a0d98</t>
  </si>
  <si>
    <t>1999bacd196c3e2004dfebecf36b7576</t>
  </si>
  <si>
    <t>28c04f43311b7418e84ad77c76d1adee</t>
  </si>
  <si>
    <t>b27a97d99c7b7966d9860555f748ec70</t>
  </si>
  <si>
    <t>9af977c382c0327169fc10939881b472</t>
  </si>
  <si>
    <t>52f0252ece9cc6fa57f20b1f309ba1e2</t>
  </si>
  <si>
    <t>a6e963c11e80432334e984ead4797a8b</t>
  </si>
  <si>
    <t>2a873cd8f2f02ea9bf84a5ae74970e20</t>
  </si>
  <si>
    <t>db3c88b2458388bddcd3b2a99f0b8b99</t>
  </si>
  <si>
    <t>6b1a7e1ba96a182c5eef89a67ef8217b</t>
  </si>
  <si>
    <t>60d415e84551cac375bb52d28412c53f</t>
  </si>
  <si>
    <t>c8086b4492f0deb3456e98d734f85d5d</t>
  </si>
  <si>
    <t>2d96648ebbad7ad9cfc40c4c9c820f92</t>
  </si>
  <si>
    <t>63cb9481eda48b82bb600b4e38026b91</t>
  </si>
  <si>
    <t>34d3746ff00ec19dffcf5a7f6761a1eb</t>
  </si>
  <si>
    <t>0da349c060ac948eb81278fa539fd719</t>
  </si>
  <si>
    <t>cf72ba515bbb8a0ee1723579cc7d0380</t>
  </si>
  <si>
    <t>22fe0bf39d80f86f5f4a106875e9adf9</t>
  </si>
  <si>
    <t>81e3da45661c66c76a36f2666d77edc3</t>
  </si>
  <si>
    <t>8cb7a371e202c1bcc7e5c58da9ed70e1</t>
  </si>
  <si>
    <t>37c5868b5c8845b91732bc25ac5c6fd8</t>
  </si>
  <si>
    <t>b495fd147ba3d65a05f35d76239c22ce</t>
  </si>
  <si>
    <t>fdaf98feac227eb978d8f33f36e0231d</t>
  </si>
  <si>
    <t>777c67eab7c0712ccde8ffbb22715adb</t>
  </si>
  <si>
    <t>21a00b08cbeb5716bbb66105e3dbd850</t>
  </si>
  <si>
    <t>e9be21541bd47fe15f1bdfd5f952471f</t>
  </si>
  <si>
    <t>ed8b39ca40c2b2464abdf8e7772ace64</t>
  </si>
  <si>
    <t>9ae880d57df6bee34365e6406e1e0203</t>
  </si>
  <si>
    <t>b1e15228dd108a356a074c3a6cf1696d</t>
  </si>
  <si>
    <t>a17bd7f642968cf1b7e5d7b0d77c27a1</t>
  </si>
  <si>
    <t>542f6adc8252efb82f286307de986bc4</t>
  </si>
  <si>
    <t>840d702062c0e3f061669071b0b27747</t>
  </si>
  <si>
    <t>360fd3c9f0384d65adb0cfd334fc152f</t>
  </si>
  <si>
    <t>1bc1ac5e4876ad4e4459fe6aa516ddc5</t>
  </si>
  <si>
    <t>c1a9b3fbea92e83c4a08229da82a0136</t>
  </si>
  <si>
    <t>d6aac305add81d76183a41fa21e7a3e1</t>
  </si>
  <si>
    <t>ccffb7374c0c5619226394e8b85e0746</t>
  </si>
  <si>
    <t>a0c1632c3bd45c48bed924a7dae3a664</t>
  </si>
  <si>
    <t>c765682ebe69c1034eba583189350fa7</t>
  </si>
  <si>
    <t>e6ffcd88cc3d2795303c2fd25cadf74a</t>
  </si>
  <si>
    <t>138f3f66f9024197655880c8c010fd53</t>
  </si>
  <si>
    <t>1f1dc5a03fa943b0cb5674b3326185b2</t>
  </si>
  <si>
    <t>6793b8d767d2608a93635c0657012443</t>
  </si>
  <si>
    <t>31ad4814ceda6fbaf80287df5e35073c</t>
  </si>
  <si>
    <t>e23eaa3bc8275c392145e736dbdea275</t>
  </si>
  <si>
    <t>b53a5ae7a42c37159e3cc26b92174246</t>
  </si>
  <si>
    <t>5daf14428a3c29d9dd22f97b7d5b3230</t>
  </si>
  <si>
    <t>5f4727d9a2d6c472c961c9f21c508132</t>
  </si>
  <si>
    <t>8c1b520fb18c4cd54ac3c058faf000d5</t>
  </si>
  <si>
    <t>9f0dee1bed79cb72f5e296eacf6b0a82</t>
  </si>
  <si>
    <t>161436481a8780aea9e2139793246aa5</t>
  </si>
  <si>
    <t>2a401c4b19cbf59127af3d4af52f9090</t>
  </si>
  <si>
    <t>427fb603381c1e7a4b224eac2a5acb29</t>
  </si>
  <si>
    <t>9b284089759cd14dac2d44b34b985990</t>
  </si>
  <si>
    <t>822a35d3573cb3c90167aa647a7a6e63</t>
  </si>
  <si>
    <t>2f99eb7c20846f2cfab5cf7c257370ab</t>
  </si>
  <si>
    <t>75c493c31566f1a5d15fb9d248d5e4a4</t>
  </si>
  <si>
    <t>27613f16c823ee73e2da1a6116467293</t>
  </si>
  <si>
    <t>f64d3fcec2473409b404374ea0ce4ded</t>
  </si>
  <si>
    <t>42ff676d61e2f5f1b7dfc8404dc3160d</t>
  </si>
  <si>
    <t>c92ef068e2628ab736ea295a7d536c7d</t>
  </si>
  <si>
    <t>bc4854efd86d9f42140c951c595d20c1</t>
  </si>
  <si>
    <t>9ce475d5a0f449a5b6f9c86c7e98e331</t>
  </si>
  <si>
    <t>fe4275936c291c453f09fad434e6b3d2</t>
  </si>
  <si>
    <t>fbb1dcc23c750e40b43bed6f5dc230a1</t>
  </si>
  <si>
    <t>42b3efddacc3779b9fc72dcdb430e00a</t>
  </si>
  <si>
    <t>e0f440a717f42eab01c2bfdfdf890273</t>
  </si>
  <si>
    <t>d18d75604ee9a0be083eeb6e9f86cd65</t>
  </si>
  <si>
    <t>3b68491e0d8205fe9fdce2ed7656f2af</t>
  </si>
  <si>
    <t>0fea6a02bab80f930dafd00ad75923ed</t>
  </si>
  <si>
    <t>56773c6296d19876ac496486dcf2d566</t>
  </si>
  <si>
    <t>3ef5b20302c49fc70c926348301d065c</t>
  </si>
  <si>
    <t>7c9669c84a4eea3a3ab4f052945346b0</t>
  </si>
  <si>
    <t>f068cf7680252cb38a48b6c831c03342</t>
  </si>
  <si>
    <t>c37e429ac201c3e07174f542634638b9</t>
  </si>
  <si>
    <t>0e993b4910bc84a0c2b26fb528d2e8c0</t>
  </si>
  <si>
    <t>55f48d94df188b3d4f74c9db5396b6db</t>
  </si>
  <si>
    <t>dfe5f68118c2576143240b8d78e5940a</t>
  </si>
  <si>
    <t>f9a68878fc98bcaaa39b14e773ca6970</t>
  </si>
  <si>
    <t>6d7a9c1028453b6ee47863e588d93afd</t>
  </si>
  <si>
    <t>a65450e1eea508ae15573d9c254966ae</t>
  </si>
  <si>
    <t>1073c39f7b5d5091bb6dfd342d1f4be0</t>
  </si>
  <si>
    <t>22fbdd6f729be005701007029d8e0d16</t>
  </si>
  <si>
    <t>813036395db381f187d5429f5ee758ac</t>
  </si>
  <si>
    <t>909d9ac37adbcdf3da090710ec913863</t>
  </si>
  <si>
    <t>e5af575637557e5be53b2df8b32a5452</t>
  </si>
  <si>
    <t>a3b45c3744c4a07892d51bc29f6b1281</t>
  </si>
  <si>
    <t>78984e2daa6afc729ccb1ea44b7efd19</t>
  </si>
  <si>
    <t>605bef5cb70439384c5b53ecc7c38996</t>
  </si>
  <si>
    <t>622cd02bfa274728c8d0260bc7c492a2</t>
  </si>
  <si>
    <t>2ef3dc148b9087149e2b5673eea276ac</t>
  </si>
  <si>
    <t>a1f7a3803f5afa1b25182cbc0b2c38be</t>
  </si>
  <si>
    <t>e96e01f8670b7127f79534c069c3cd20</t>
  </si>
  <si>
    <t>dec187408e75f0e3a10eb475e45e6ab6</t>
  </si>
  <si>
    <t>ce2f6c44bc139015d1036d40c0cf2915</t>
  </si>
  <si>
    <t>df4a5680a53eb14aa69c035b1c759413</t>
  </si>
  <si>
    <t>6c8b1b59b9c97b5dc0a4c618e3ccbf19</t>
  </si>
  <si>
    <t>308b7e21ad330aa50c1c7a9987437a53</t>
  </si>
  <si>
    <t>2df86a1fe8ce1dbff076f3eef50a664e</t>
  </si>
  <si>
    <t>58a4c696515fef3e9c865e1a70b950d1</t>
  </si>
  <si>
    <t>5e9fbea0a384b612fd7b6d66c1e21152</t>
  </si>
  <si>
    <t>1eba8812bd34c3579947a0f26ea0462a</t>
  </si>
  <si>
    <t>509a879b07f7712dcb1ef3e18a5b9fbe</t>
  </si>
  <si>
    <t>3860050d9215e2a3b78cf97bb1d5c65b</t>
  </si>
  <si>
    <t>3260c5040c13241b3f5f7bb7ed852c89</t>
  </si>
  <si>
    <t>83a0a5e31aac098fd9926b97e3b15459</t>
  </si>
  <si>
    <t>c0f7519024e35aecc37f31b7578711ba</t>
  </si>
  <si>
    <t>812efffc01e68075f474355460720eec</t>
  </si>
  <si>
    <t>dcc15ae978fb3fdf4dbe24079e768652</t>
  </si>
  <si>
    <t>8407285337c080fb6f204a76ed3a5c83</t>
  </si>
  <si>
    <t>3e1ad9b01933fc3e801cb95ecf40c14f</t>
  </si>
  <si>
    <t>7a93c1b0839987c2e80e344e52173ff4</t>
  </si>
  <si>
    <t>b00e398b9fedc8b818679422af47d3ad</t>
  </si>
  <si>
    <t>9583044d94d7eef1547cdcefb0c8f611</t>
  </si>
  <si>
    <t>1755f2445de4dbedff7644056e446759</t>
  </si>
  <si>
    <t>1665c699253879123405eb92ddc643a7</t>
  </si>
  <si>
    <t>d6e233b5ace3d517b1a0fc015f6de444</t>
  </si>
  <si>
    <t>dcc97daebf3b61efe164a8e507c677d1</t>
  </si>
  <si>
    <t>3d4e8e0a5464da5715162fd9d3602be1</t>
  </si>
  <si>
    <t>1fbf5baa345604aa56a1e8a510eafd49</t>
  </si>
  <si>
    <t>ca606a26db7efe20af253f9c45747bd4</t>
  </si>
  <si>
    <t>59a102271eb92484cb4b57af66a13e02</t>
  </si>
  <si>
    <t>730dca8eb849beb16fce32d000b8e7df</t>
  </si>
  <si>
    <t>959505aeccc35d003ab580410022f433</t>
  </si>
  <si>
    <t>9f54e902758b31d39a8dd691868a9f48</t>
  </si>
  <si>
    <t>85f5fbdff0f711046e726fd48a2276d3</t>
  </si>
  <si>
    <t>953b30095a07fb4b4f3b90f84fe843eb</t>
  </si>
  <si>
    <t>72924fab02f94a383308f2c45c916ee8</t>
  </si>
  <si>
    <t>92f144c6732e7617d13768d337193453</t>
  </si>
  <si>
    <t>94876636c0c9ddd3455bffe120d95c68</t>
  </si>
  <si>
    <t>1b4ba3cd652dda7ec4b796a7982f326e</t>
  </si>
  <si>
    <t>759d3dd8671b3c60e168fbcef417a033</t>
  </si>
  <si>
    <t>b8bfa12431142333a0c84802f9529d87</t>
  </si>
  <si>
    <t>373021bf39310f6dcba6e36f71719d4e</t>
  </si>
  <si>
    <t>cf4d00ace6566015d92509e1cc8b243e</t>
  </si>
  <si>
    <t>ed2a96e455e3b014a6e99e5671873b69</t>
  </si>
  <si>
    <t>32c0650191d60417a072ec2387f78954</t>
  </si>
  <si>
    <t>c556be66c245e4bfc475064dbe859d61</t>
  </si>
  <si>
    <t>54ef7706bc8a0c0209e7aca10d463608</t>
  </si>
  <si>
    <t>1bc5841ae612527adc7d41b80412295e</t>
  </si>
  <si>
    <t>59463b9c36d6a23c7c054114382f6d33</t>
  </si>
  <si>
    <t>93b9173d182af83f59074baf05d8c13e</t>
  </si>
  <si>
    <t>c391d14cd15fc8e3e71ef9dd58fdb6c3</t>
  </si>
  <si>
    <t>b27504af5e7290f1a8e28b74ac2a6981</t>
  </si>
  <si>
    <t>5ca690af546d3a73c2ebc63c352d7dd7</t>
  </si>
  <si>
    <t>81bfdf6a2390123c48c5632de6413e2a</t>
  </si>
  <si>
    <t>3e4ed3610f9edd2a3598aec6e93a345d</t>
  </si>
  <si>
    <t>580603672a21252f21fa8a8b4ca85986</t>
  </si>
  <si>
    <t>92adde32a6e8a93d08501e1ac7f2e51b</t>
  </si>
  <si>
    <t>361af307ce8a881a715a9fdd64f6d026</t>
  </si>
  <si>
    <t>20a1537691864a0ec56e69c40ec2ae95</t>
  </si>
  <si>
    <t>4a690c399549365763c91fd29ead7345</t>
  </si>
  <si>
    <t>b80ba0f0c3d2a63feac0116f533cc6a9</t>
  </si>
  <si>
    <t>9daeefebc1067e23b8722753332f9fce</t>
  </si>
  <si>
    <t>782280edec0182ee4b1e2cff514fc712</t>
  </si>
  <si>
    <t>848888ce8cca87df133ef1dc66decf88</t>
  </si>
  <si>
    <t>fbb8b95a779702d51ecf6fa530a997d4</t>
  </si>
  <si>
    <t>a001b4bdccb41f62d0c780dcfa1f6ab1</t>
  </si>
  <si>
    <t>58a905d84e652e79a19de830f2209bd3</t>
  </si>
  <si>
    <t>13c6bd504e2a5056f0f471ea7b220507</t>
  </si>
  <si>
    <t>34933c9ece23c40d4591be765e2b7f27</t>
  </si>
  <si>
    <t>b46eafc0b21e1cddcd5f94167c67c729</t>
  </si>
  <si>
    <t>e4056cda2102828227ab4626fcbfcded</t>
  </si>
  <si>
    <t>f5979d5f4e85e073bf3cdd17e94c79d0</t>
  </si>
  <si>
    <t>d4d5d282946b01dc1d8365bd227a8b28</t>
  </si>
  <si>
    <t>8a9cc5b8aa4fc0941dff1d405e1b25dc</t>
  </si>
  <si>
    <t>3e6265a523641fb92371584458d20168</t>
  </si>
  <si>
    <t>3d9cd9f9ace18ba32716bd0b93e0ce62</t>
  </si>
  <si>
    <t>357f073c68543005a0065892f53ae4f4</t>
  </si>
  <si>
    <t>34cea4a1fdf5fefdf4d48d7dafe53911</t>
  </si>
  <si>
    <t>6bccb079bb15008eb3a71c4ed74cf9b5</t>
  </si>
  <si>
    <t>da0270ce1d44a68ad7f23a00aaa066a2</t>
  </si>
  <si>
    <t>55ccd4969754c36c0e5d45ce55594aa4</t>
  </si>
  <si>
    <t>fa6d0c0ef7a7849ab7847303d458df3c</t>
  </si>
  <si>
    <t>399b46458951afe483b41ead035ed9d6</t>
  </si>
  <si>
    <t>42b728c418ed710abe935da2195bc7e6</t>
  </si>
  <si>
    <t>29fd35acc2205a78e40f2141e78a839a</t>
  </si>
  <si>
    <t>559e9d91731612dbcf09e8103ac2cd60</t>
  </si>
  <si>
    <t>189c034bd0ef4966a8f86ed7b5df5797</t>
  </si>
  <si>
    <t>286a461fcd1b94e24227817fa93f8a57</t>
  </si>
  <si>
    <t>0d931f4590e355bc7aedc79ca822cd82</t>
  </si>
  <si>
    <t>992cbe3e064cd39f9ccde60a29ffcd3c</t>
  </si>
  <si>
    <t>372ef34f0b6bc2c938f6e3029fae3223</t>
  </si>
  <si>
    <t>2b7d922e73fbd058099b6ff4b33e99f7</t>
  </si>
  <si>
    <t>76aed3603faee7c84cb4b6857f655a9e</t>
  </si>
  <si>
    <t>e2b9380fcb4f1f7e2a7d2d3c77666c7c</t>
  </si>
  <si>
    <t>d568db372124bae10404acba43558652</t>
  </si>
  <si>
    <t>916c4f6b4d3cf3e78ebbf5c6b7e20dbd</t>
  </si>
  <si>
    <t>58563954fff8aefe4f7ca6827885a5f6</t>
  </si>
  <si>
    <t>711446e2cbe250789dc7b3ecdfce793c</t>
  </si>
  <si>
    <t>fca48763ac254b18f48de642701d7b48</t>
  </si>
  <si>
    <t>46dba1d22a6ee9cb6200c1cb899f583c</t>
  </si>
  <si>
    <t>35bb1075fe5a1a4510c3c8915f84a137</t>
  </si>
  <si>
    <t>60b9132c2fd47eb78c1bcf2a3a621ea8</t>
  </si>
  <si>
    <t>615881190acfd290a2122e6e4d6055c8</t>
  </si>
  <si>
    <t>80ff8e4db69c66d000da0845f52408f5</t>
  </si>
  <si>
    <t>ead4a4f0272fc900657829676e8d963d</t>
  </si>
  <si>
    <t>2628a8a365fb7f3cf467c72cbe6f6566</t>
  </si>
  <si>
    <t>990ef3539979cd76d0cc98835b2ad2f7</t>
  </si>
  <si>
    <t>72da19d53265a57c6e81454bb0c7add3</t>
  </si>
  <si>
    <t>b02fd360342e2520c0361b430c150a92</t>
  </si>
  <si>
    <t>69a1da5ee773fe4d68b8e27567e2185c</t>
  </si>
  <si>
    <t>b4b9e15f3787253b781c561f2d8f7eb7</t>
  </si>
  <si>
    <t>13a945cf4dff971e45059d790da4daf4</t>
  </si>
  <si>
    <t>657c1689361cce2eeaabea76ced5e30f</t>
  </si>
  <si>
    <t>ab84bf29e9617a0fc438bb0a95a50d6d</t>
  </si>
  <si>
    <t>9d4c054c383e63f85862599e8e3216d4</t>
  </si>
  <si>
    <t>ceba7b9f1fa81a563a3e31ee64fdfb16</t>
  </si>
  <si>
    <t>fc2c12b292a51acfbf420522f25dc2be</t>
  </si>
  <si>
    <t>911c0c489bf4354f38fc64491075e8ba</t>
  </si>
  <si>
    <t>f46b842d9b4dfd29acf5eec998837ede</t>
  </si>
  <si>
    <t>6a13517381ec12deba06f6a117428702</t>
  </si>
  <si>
    <t>5f39fdc052a768523f7c3bed2cfd3fc3</t>
  </si>
  <si>
    <t>3f832dc6ed52a23f1f8ad91e7610396a</t>
  </si>
  <si>
    <t>8398bfef4b9c8fa47c4d2dc9fea8c42d</t>
  </si>
  <si>
    <t>81a9ef6a0791099bb5859d0104f94dc9</t>
  </si>
  <si>
    <t>647ce922555f433f94e02c2458c6e164</t>
  </si>
  <si>
    <t>e985c8488218e5162cef0338ba6d5236</t>
  </si>
  <si>
    <t>d02ab2f026a474b1ab8e19dfefb80ec4</t>
  </si>
  <si>
    <t>501b6d9a20b143063d1711970953fcb0</t>
  </si>
  <si>
    <t>719a2a4825d52ce82cbc8698a71495ba</t>
  </si>
  <si>
    <t>0d27c6a7e907a99b7a7e08f9afa22d90</t>
  </si>
  <si>
    <t>b3bcacdd3b409fff8c57b4cc4f40f4e5</t>
  </si>
  <si>
    <t>bae01434ee73e10ab8194c06807f29cb</t>
  </si>
  <si>
    <t>42d823440aaa97195dc6f367332376f9</t>
  </si>
  <si>
    <t>3e67a858c3fcd6a3929e94f287d9772d</t>
  </si>
  <si>
    <t>6a92e66b9d3bd75efeb50c6494ede745</t>
  </si>
  <si>
    <t>2f2e121506a561cd285173b300fd992f</t>
  </si>
  <si>
    <t>fcd5c129c40bee5c7fc66a1493bd9b6d</t>
  </si>
  <si>
    <t>0c6f709251c3df262aeb79458ad96a1d</t>
  </si>
  <si>
    <t>aa0ada08c461e7c8b384d1e311d474f4</t>
  </si>
  <si>
    <t>cf08f889cfc7f4e20d52cf7c6828eeee</t>
  </si>
  <si>
    <t>48a32a844d2782e2d2b33c2ccb6a941a</t>
  </si>
  <si>
    <t>7e5ce7d4d9940b4b7e3a1fcf138d3750</t>
  </si>
  <si>
    <t>c3a4dcc5c4ae575cb04444cf1b3f0a09</t>
  </si>
  <si>
    <t>505bd68247a13876bb61245104daf074</t>
  </si>
  <si>
    <t>f856b8b90a83c3e6c6bccd3b1665fb79</t>
  </si>
  <si>
    <t>6cd4b1d2491c44f2fb48d9e55687321b</t>
  </si>
  <si>
    <t>46c0b3ab3b1d05b0f8af19f0100a33c4</t>
  </si>
  <si>
    <t>12b63b3416a5f2cfb2db709782a07af5</t>
  </si>
  <si>
    <t>6dd6f76aa47e5d35ad4d19541715dd9d</t>
  </si>
  <si>
    <t>5b4a5c06f7c8192686f2792b0dafb785</t>
  </si>
  <si>
    <t>bd751ddcab3b8972d79a87e9cb5df8f4</t>
  </si>
  <si>
    <t>675ea662391ef609e39645b25940d453</t>
  </si>
  <si>
    <t>a556af28fe6f1e8804087924fdced810</t>
  </si>
  <si>
    <t>2313fc14bc3187d0691674f1016242d9</t>
  </si>
  <si>
    <t>a997ce452b12e113ccd903fd9323d382</t>
  </si>
  <si>
    <t>4867306a7b3d9d5620d493184c6a4a7f</t>
  </si>
  <si>
    <t>4b8554eedaef8a794db32fd6f2663cc0</t>
  </si>
  <si>
    <t>9ae84d27762f3fddb23d96e69a81f3ed</t>
  </si>
  <si>
    <t>1588b79ef6078fb4a06549ed42ae7fd3</t>
  </si>
  <si>
    <t>5217800f8025b50bbddf0d58461486af</t>
  </si>
  <si>
    <t>701ed63cdee1bf7a8aeb7f690acb04a2</t>
  </si>
  <si>
    <t>f738b7f44b5be61ae982e3ea9c87289f</t>
  </si>
  <si>
    <t>c66d52ab7ee1f262449a1c5aad867d82</t>
  </si>
  <si>
    <t>5070ab7aeaa32fade8da1f8d1027ac63</t>
  </si>
  <si>
    <t>97970934fe4f84a9169a79b05923fa0c</t>
  </si>
  <si>
    <t>a08f93229ff75ba67fbdc36e6ad7c5c7</t>
  </si>
  <si>
    <t>ebbe13361b5642fa1a02ae9fa3d7fb3d</t>
  </si>
  <si>
    <t>a20eb879de62e2e2ef54074f5f71db9f</t>
  </si>
  <si>
    <t>66c8dae0eb958ee945dc71efd0a99659</t>
  </si>
  <si>
    <t>83cb604e747a6aacb0a7e425f0b21a77</t>
  </si>
  <si>
    <t>eb4c34f6c71f98b594e9df32d8e3c851</t>
  </si>
  <si>
    <t>13d1f1aae5f022a221984b4b9802a73d</t>
  </si>
  <si>
    <t>153f3406d034142db04fcb576d6987cc</t>
  </si>
  <si>
    <t>509b86c65fe4e2ad5b96408cfef9755e</t>
  </si>
  <si>
    <t>90ea1a3defd31881bd311c87249c6fdb</t>
  </si>
  <si>
    <t>36e14a46e5b025f82308a10f7a942db0</t>
  </si>
  <si>
    <t>61d0f8073b3d86c34c69845c9e0dfd54</t>
  </si>
  <si>
    <t>318a41eb5de685684d15e6ce68fa5ab7</t>
  </si>
  <si>
    <t>83f3d57e77ac04a095a21b92ae0fd835</t>
  </si>
  <si>
    <t>59777653a9cfaef8d8aa7162181c7ba1</t>
  </si>
  <si>
    <t>453b1d86b22e9fdb0d1da9c446dd2828</t>
  </si>
  <si>
    <t>c8bedae351d76a3163c9840172c1285f</t>
  </si>
  <si>
    <t>9ccf81055013ee5c95099ed3baf8ae4f</t>
  </si>
  <si>
    <t>2c065390b0d9a4daae8b736170a3e9b8</t>
  </si>
  <si>
    <t>491d0f75b13fe6ae121d0deb9a410a51</t>
  </si>
  <si>
    <t>6e3a62e4b3150455350d30705dc23ac3</t>
  </si>
  <si>
    <t>9fdcac8d1f22da3941b458e835f199e3</t>
  </si>
  <si>
    <t>84e4486c820db46414cbfb1dbbe80889</t>
  </si>
  <si>
    <t>d59990b8113b909332b7eb63d417c86a</t>
  </si>
  <si>
    <t>a3387455ec2a51ea33eb1d7557994979</t>
  </si>
  <si>
    <t>25857521bead5be64bf8305c71db1fa2</t>
  </si>
  <si>
    <t>bebaff5f4489a8d0b10a929087be21a9</t>
  </si>
  <si>
    <t>8d2ca1078f464825b9e902aaa37e0683</t>
  </si>
  <si>
    <t>aef48a244608d4b43b75063d4f902eda</t>
  </si>
  <si>
    <t>20fa8f2f9e0e99e74b93545b01a6f24a</t>
  </si>
  <si>
    <t>3ece0cf2cf0883cbd70a586e3174ad1d</t>
  </si>
  <si>
    <t>a7833628c3a6c045fc5795989947707a</t>
  </si>
  <si>
    <t>4a5ae0241cc3b71a2ebeaafdac23168f</t>
  </si>
  <si>
    <t>4d018d28940042ac4bfd91cb21ac8b8b</t>
  </si>
  <si>
    <t>a97c3c176ba255c62bb5400d42d47e96</t>
  </si>
  <si>
    <t>36887f26ba41322fdfc422db106a7b05</t>
  </si>
  <si>
    <t>386725597660fc7a49b706655de2ffdf</t>
  </si>
  <si>
    <t>d264cc09df2d6232397d0a9db018d01a</t>
  </si>
  <si>
    <t>0fc4514962014882225600c063477bd3</t>
  </si>
  <si>
    <t>7c90d586e963f486acac5a2731869a5d</t>
  </si>
  <si>
    <t>b29b045636b2047829feea3fa73a0f10</t>
  </si>
  <si>
    <t>cd382a708b09cb1bf4a61d9d4fc0c1e6</t>
  </si>
  <si>
    <t>789ef8e547844763c96f5e815b5478e3</t>
  </si>
  <si>
    <t>d1c3d911ad830cab7d16ad8acfc36a46</t>
  </si>
  <si>
    <t>309b9de8813533826a3005f94bee92b9</t>
  </si>
  <si>
    <t>4da1c4073a1bdbb3968cd681337f254d</t>
  </si>
  <si>
    <t>42113e78f28f6201edc22b1a9f50ca81</t>
  </si>
  <si>
    <t>c16ec8e984cff6fc7c08ca725f3ea5d9</t>
  </si>
  <si>
    <t>567b8d2e08305bf8754eb7f1a3ad7351</t>
  </si>
  <si>
    <t>8a3b1e83e4d61d19b4a8981b81368711</t>
  </si>
  <si>
    <t>3ccb8870c169b9a65a6ce1b3736c49a5</t>
  </si>
  <si>
    <t>f896589d5423240044b0425caf71bc96</t>
  </si>
  <si>
    <t>c9f0b297ad32f156608f2db479e1bb06</t>
  </si>
  <si>
    <t>9e4a465874eb1b2bb19bd8e6197615e2</t>
  </si>
  <si>
    <t>d9e0e6c219155daf624e2cd31056d474</t>
  </si>
  <si>
    <t>cb853e8420ad49b1a4c1a35000a24f69</t>
  </si>
  <si>
    <t>22d041eb8aacc1c62569f7e903a64f52</t>
  </si>
  <si>
    <t>d99a2dd6225862296012cf4a779f16da</t>
  </si>
  <si>
    <t>2518a3eb047912b58514fc2f405ea73a</t>
  </si>
  <si>
    <t>39fa60081010d638c00e98a2acf219fc</t>
  </si>
  <si>
    <t>4c9ddca2b75016c60d1bcad0f53dfbb3</t>
  </si>
  <si>
    <t>168626408cb32af0ffaf76711caae1dc</t>
  </si>
  <si>
    <t>6e924d48f1cd0e231543fef06a3a99ac</t>
  </si>
  <si>
    <t>5a169456a6ecf7c4cbd88cdf18c23c83</t>
  </si>
  <si>
    <t>8fc875584ecf1bbea7cc5e895d4ece6a</t>
  </si>
  <si>
    <t>c831c64f0cd1f084f23944c0f1f9d123</t>
  </si>
  <si>
    <t>99bc429ddaa03f67e02a463a20c2379f</t>
  </si>
  <si>
    <t>60afca4f94b2edc36d1387fc6887be65</t>
  </si>
  <si>
    <t>830766a6f59d1f6e2fb978b1fb83feda</t>
  </si>
  <si>
    <t>c308c2ae15a981044aa6d93a3c6bcf1a</t>
  </si>
  <si>
    <t>413f4326b6acbad986db3984844f8a0e</t>
  </si>
  <si>
    <t>3987b835c34fa14457d123796b99ba27</t>
  </si>
  <si>
    <t>c0d9f365ee87e29a7b16a2c55e1a6d5b</t>
  </si>
  <si>
    <t>c2e2ebe5c3ed97d7d487c65bb2b1a663</t>
  </si>
  <si>
    <t>93b74681985a4a11ca3b48be35576434</t>
  </si>
  <si>
    <t>d4bc0ad85ade29acdd0a51c7ce9367b1</t>
  </si>
  <si>
    <t>c52e9809d37cb1da882dc573f4240878</t>
  </si>
  <si>
    <t>5d6b252b7498a940c9faa592213429e6</t>
  </si>
  <si>
    <t>f8573b9bf02d001ec2885d6c8193a436</t>
  </si>
  <si>
    <t>d2fb203e007fe808d4bb06b2df37b610</t>
  </si>
  <si>
    <t>849eace12a4c38cc5d4647af9f942eff</t>
  </si>
  <si>
    <t>14eabcc7b2e278362bdfe6bdfcb822f9</t>
  </si>
  <si>
    <t>dbe68b74bd4b3b7e0b5151c19263237d</t>
  </si>
  <si>
    <t>cc652a820b30631f5db92ac08dcadbc7</t>
  </si>
  <si>
    <t>4a742fa7344845af73696d98a380f430</t>
  </si>
  <si>
    <t>95b77d025d47143b0ac25edd12536293</t>
  </si>
  <si>
    <t>fc8c2e8bc069aea361c41c313464993c</t>
  </si>
  <si>
    <t>750732fef7a3be35c99c21fab182e597</t>
  </si>
  <si>
    <t>0fbfabe0eab1da587d8cb38f67efa0dd</t>
  </si>
  <si>
    <t>9b2e00ce6088a0c1811bf51b01f2b034</t>
  </si>
  <si>
    <t>74cc0ed335d038500396da34763043a6</t>
  </si>
  <si>
    <t>999a06d4f5f99f712c14e37308f5aa6e</t>
  </si>
  <si>
    <t>94f1e81783b607dd10f270a0ceaf9d40</t>
  </si>
  <si>
    <t>e0409d7f1bbf560cbc2472a046339c3c</t>
  </si>
  <si>
    <t>a7945c880a9ae5ff74905e316695ac77</t>
  </si>
  <si>
    <t>bb31bb913d812a8bd72342f8aad3fec3</t>
  </si>
  <si>
    <t>72ec72091aea2b3b17c98c71172c4247</t>
  </si>
  <si>
    <t>1d893dd7ca5f77ebf5f59f0d2017eee0</t>
  </si>
  <si>
    <t>79f04f286db371d16fa7bb23b3ca8b5f</t>
  </si>
  <si>
    <t>4ea3c6eaf3dc15ad857675322bfb6bd0</t>
  </si>
  <si>
    <t>3a4e44cbd3bff237fa62857370a2214e</t>
  </si>
  <si>
    <t>592f871804e88d1167c1532ebff9fb84</t>
  </si>
  <si>
    <t>5e0f498aef45e2d62d0c983110ef0892</t>
  </si>
  <si>
    <t>b6b73b9c0cab8ac7a2b02a49623d4cfe</t>
  </si>
  <si>
    <t>f53a2d931e67099351c1cb7cbd9b5e94</t>
  </si>
  <si>
    <t>a8e5aabb9432e7bedd2907661abb81d9</t>
  </si>
  <si>
    <t>e8f8bd78ba485b6b2cd2d751dac28eb5</t>
  </si>
  <si>
    <t>6a188f1161967f21d6b80a19a283dfec</t>
  </si>
  <si>
    <t>c84b383da1173fe2b3b8dc1052c66821</t>
  </si>
  <si>
    <t>19b458c5801e5fc6d67e6cf0d61b98c4</t>
  </si>
  <si>
    <t>e26f52b2a37b0ce41ba38979221bf39d</t>
  </si>
  <si>
    <t>a405efe2b87215277a81cdcd45355628</t>
  </si>
  <si>
    <t>dedd4d19b664a56fe9b13c30491e32c8</t>
  </si>
  <si>
    <t>1534abac962760cbb058568f7dffc105</t>
  </si>
  <si>
    <t>31026c762ccd760199ad552ea17e0269</t>
  </si>
  <si>
    <t>173426e15a3e72e3bc27ec26ebd8b526</t>
  </si>
  <si>
    <t>aebb9ea169213280a20a4acaea15b7e6</t>
  </si>
  <si>
    <t>e140deee5e833b2f83a5ef0dcc602db9</t>
  </si>
  <si>
    <t>5dd64c69f0f1a0f2cb3a5272837fb904</t>
  </si>
  <si>
    <t>dd95d0db9c5b772bb855486678dc8a87</t>
  </si>
  <si>
    <t>3a0b207c999d48a7385a3ec9ceb251fe</t>
  </si>
  <si>
    <t>14c06653b7d532679bdd383da5d8e0c8</t>
  </si>
  <si>
    <t>be000eea7b699cb1b93baa620f7ddfa0</t>
  </si>
  <si>
    <t>edd63d440fff63cfb4a5d662945a6a28</t>
  </si>
  <si>
    <t>1d699c4fd2ee485c965116e9c3fae0b3</t>
  </si>
  <si>
    <t>a068798f50f86a588b2bd22dd16c6fc1</t>
  </si>
  <si>
    <t>6c004aa51ca258da5f0936ce3a38ab18</t>
  </si>
  <si>
    <t>fe3ca9765d6e5b105da173688a12974f</t>
  </si>
  <si>
    <t>46194c8e92b01770503efdd7aeb49c1a</t>
  </si>
  <si>
    <t>b8b5d715b21f52ff405e5045a9c32eb2</t>
  </si>
  <si>
    <t>4c4ac421c86a29cf288e4283badb1093</t>
  </si>
  <si>
    <t>d7ed6c0330486c8239f4fd349450d270</t>
  </si>
  <si>
    <t>418f645ce19284efcb0faacc40f563b2</t>
  </si>
  <si>
    <t>a6a62b06c5d37cd28cb1040a710bde38</t>
  </si>
  <si>
    <t>84dae977d83c491ec866b683875db2bf</t>
  </si>
  <si>
    <t>d7ebe26f7b9c7600c40edd2b0edc7afc</t>
  </si>
  <si>
    <t>0d9e86e02c1a823b20c03ea29d616607</t>
  </si>
  <si>
    <t>a35cd49972d7afbd0822f2da96d94d62</t>
  </si>
  <si>
    <t>2efdc67dc7c8303d759f24ebbf9d2ef7</t>
  </si>
  <si>
    <t>893c67d6d4cfdccd40fb76d7c250d7f0</t>
  </si>
  <si>
    <t>4a5a742a2a571604208cc3f88ea253fc</t>
  </si>
  <si>
    <t>5fefa018b496e8145dfd56ae7320e222</t>
  </si>
  <si>
    <t>fce05609044e53ac3adaa8ecc88301e0</t>
  </si>
  <si>
    <t>12e8c054bdee17bfc0fd3d92d8cbda10</t>
  </si>
  <si>
    <t>728bab0ec00db2d2385200ce1b5a3ec7</t>
  </si>
  <si>
    <t>113a61c584df74eef5d2f6e449d2890e</t>
  </si>
  <si>
    <t>1dcf1d0893b367c602c4af8db66a5a18</t>
  </si>
  <si>
    <t>e8e805e78f96e0ff9ba477f9cc5e3448</t>
  </si>
  <si>
    <t>f91ebd94de8a3da272808b5187316a7a</t>
  </si>
  <si>
    <t>d2f6b89578aee72f553aad3c76098e63</t>
  </si>
  <si>
    <t>8021c3dc6a034e6f153035028d421c94</t>
  </si>
  <si>
    <t>cacb4e68a51765f58c6cd9ea8359fa9b</t>
  </si>
  <si>
    <t>8171d9c270f72f461104055ce2cada91</t>
  </si>
  <si>
    <t>f1147937e588f3e556bf8b1d57bf4881</t>
  </si>
  <si>
    <t>a304822264c42e355a3235fa2395b018</t>
  </si>
  <si>
    <t>6c4e90e5210c8bb1f66613dc9a932010</t>
  </si>
  <si>
    <t>b247533037f372225bee2cfa5793d75f</t>
  </si>
  <si>
    <t>40f3b86bf26d578cbe4fc74c6c3a18f3</t>
  </si>
  <si>
    <t>7e44fbbef1ef258486c161d0f53f2c19</t>
  </si>
  <si>
    <t>d41ebe858c1aa2cef4e728fee0b07230</t>
  </si>
  <si>
    <t>9e98692197ace8ec15c6db45b5bfd9bf</t>
  </si>
  <si>
    <t>60e2a7b97548f877f76232cd2bf807e7</t>
  </si>
  <si>
    <t>3307f8928b8114ca0acccad2dd716b35</t>
  </si>
  <si>
    <t>5fa31572cddd9405f1eda482f8106353</t>
  </si>
  <si>
    <t>9da99352a27f7bbe1fdbc9b036749172</t>
  </si>
  <si>
    <t>21e52ff2fe2fd01824fe0e13fbef5963</t>
  </si>
  <si>
    <t>ee8315f5c0c889ea9b3d30b08964679a</t>
  </si>
  <si>
    <t>f9542e833e765ebde05fa8449989fc83</t>
  </si>
  <si>
    <t>2f7fe3e1ea91048064ff91175ebe6df8</t>
  </si>
  <si>
    <t>b494f624c631105b24fe497277085909</t>
  </si>
  <si>
    <t>bd5fb1f78168328d1f86591c9c631171</t>
  </si>
  <si>
    <t>1607aa1dabb96d104838f96ccb72f225</t>
  </si>
  <si>
    <t>fb43fd15582708b731c65d9ffe35a5f0</t>
  </si>
  <si>
    <t>b11885588302a2ee5cae9e5895eed42d</t>
  </si>
  <si>
    <t>691a3325b50750e7c8b30ebc3390f63a</t>
  </si>
  <si>
    <t>0f750136a7458e323a95eb451e1d47cc</t>
  </si>
  <si>
    <t>234c9bfb16c85a964249d228963d0adb</t>
  </si>
  <si>
    <t>dc0f17c86e9fac88765b96ff304994f1</t>
  </si>
  <si>
    <t>cc2480ffed97aa0b9a9676f40f9bb1db</t>
  </si>
  <si>
    <t>43fb59e264c079e9579f33f7d0f240a8</t>
  </si>
  <si>
    <t>d4d7c1beb2c6dc87bb984a3179558ac4</t>
  </si>
  <si>
    <t>52de3d5a01b5243a279fa5a6b64ebafe</t>
  </si>
  <si>
    <t>240daaf6efd35c9e062dbfd0a74beb91</t>
  </si>
  <si>
    <t>e71a1248d8a46799adbbd50262053732</t>
  </si>
  <si>
    <t>e61446b718befe7289d6a8451938b645</t>
  </si>
  <si>
    <t>cbb72509db819f7369c9f19d15b8c64c</t>
  </si>
  <si>
    <t>f8aa9d218fccb3e05cac6d9744a19883</t>
  </si>
  <si>
    <t>61a23849dae9124f254660f6c968fc37</t>
  </si>
  <si>
    <t>fe68b52db13993f58175fa589125d345</t>
  </si>
  <si>
    <t>1765804f6753bf6a25ba8c9fd45977f9</t>
  </si>
  <si>
    <t>8238c8981751f59176cb33a393282ae4</t>
  </si>
  <si>
    <t>293d3c2a058c0395d19e7d1a4aa87f41</t>
  </si>
  <si>
    <t>21e4cb49918b1d01621e459fc79a60d1</t>
  </si>
  <si>
    <t>16ff340ba4219b1117ea9ec2ea0a6b47</t>
  </si>
  <si>
    <t>4c2b907fb694dc3ec7affecb0725c420</t>
  </si>
  <si>
    <t>d53b0c7749144befd074083817d58880</t>
  </si>
  <si>
    <t>e25c98a973e86ba5c95c06722eb8fadc</t>
  </si>
  <si>
    <t>adf0faf55bcd8289814220aea34f1e4b</t>
  </si>
  <si>
    <t>a5bc73dcdd8f7c5d608532a6e58d29d9</t>
  </si>
  <si>
    <t>724c63c0c7f775d58382c4fb12081867</t>
  </si>
  <si>
    <t>fbc5af15d5085c218e6b1ee0b94c3620</t>
  </si>
  <si>
    <t>4013e92991ac3a8e8dd249db406f2a80</t>
  </si>
  <si>
    <t>11e22e541201ac67ff98e87193b4fc8d</t>
  </si>
  <si>
    <t>b2f3d2d1f85fbcb5a6c45772be41c65f</t>
  </si>
  <si>
    <t>3c42071acf925f589bd9a83f291c6b8a</t>
  </si>
  <si>
    <t>2b52151af87075998345ef238d3756a3</t>
  </si>
  <si>
    <t>64186fc41dae6b5dcb3e6b743d4220a1</t>
  </si>
  <si>
    <t>45d3bab2e12de78e29ba522146da7e91</t>
  </si>
  <si>
    <t>37b6a6302848e0ce3dfefef7716a70b7</t>
  </si>
  <si>
    <t>764bcaebe1a019d6c12165f67656db9b</t>
  </si>
  <si>
    <t>a3b7e3c4940b7170e55211a9c4e32b0d</t>
  </si>
  <si>
    <t>cd58e7c862e0fb077541c4b5a331599e</t>
  </si>
  <si>
    <t>4e1fb96e2f63c315a9ca0c11d9254ada</t>
  </si>
  <si>
    <t>1c8b4e99b0bc55e61bda13d020efb26d</t>
  </si>
  <si>
    <t>b97ba48cd74f9ae244f54338636046b3</t>
  </si>
  <si>
    <t>4a8e88b3aeb9aa051f967f7f551213ab</t>
  </si>
  <si>
    <t>3263ce99ba29ddb2a3a4133210581dce</t>
  </si>
  <si>
    <t>b434987762763bf0d2d94d288374e90d</t>
  </si>
  <si>
    <t>abd0736f947aa672d9254ad3cfaca4ff</t>
  </si>
  <si>
    <t>df6aa08f7cc272ab5c188923ce319f39</t>
  </si>
  <si>
    <t>4379c802ba499c2c871ee501a835c33c</t>
  </si>
  <si>
    <t>3909acdde3ea5641fcad856ebc2b5867</t>
  </si>
  <si>
    <t>ea46c272418bd96a8126fda1e13b64ec</t>
  </si>
  <si>
    <t>af256e5861b37190d89da2ecd8dcae4a</t>
  </si>
  <si>
    <t>fa65d721b5cd6f9f0576b0e17c1998fa</t>
  </si>
  <si>
    <t>7eeee20ce93c5e4c8e68984bb116eea0</t>
  </si>
  <si>
    <t>80b201a88f23aa35799eac75fa4cdf99</t>
  </si>
  <si>
    <t>4aba2130d53fd001fc18322c94b58105</t>
  </si>
  <si>
    <t>262118ce178bb3e4590a3adcf6d62e6b</t>
  </si>
  <si>
    <t>9e1480254968bb91a2ec2177ab6bb05e</t>
  </si>
  <si>
    <t>1dbed8d8827e4f91dfbb03ce97b38109</t>
  </si>
  <si>
    <t>2c6ae86ae5a3e97baa148a17002e6684</t>
  </si>
  <si>
    <t>e31fbb2860d15276b1e38f43e9423924</t>
  </si>
  <si>
    <t>ed43ef5525ec92016160579ad9921e9a</t>
  </si>
  <si>
    <t>618c8ae12269b2fcb1eaedac90d6ed30</t>
  </si>
  <si>
    <t>cf14ed9ce2e247684574f4acb873d39e</t>
  </si>
  <si>
    <t>868b169b8545e9a1f6390f46814c79d1</t>
  </si>
  <si>
    <t>160d1364f477494647a995f6bbec0b5f</t>
  </si>
  <si>
    <t>80c3106baaf516ab1dc5e9ee851c5d93</t>
  </si>
  <si>
    <t>2d58df29239f4ee3887103ef2576e857</t>
  </si>
  <si>
    <t>3388b4784580beada8469d15e88c0efa</t>
  </si>
  <si>
    <t>f1102aaed56d382cca01e04bec7b9910</t>
  </si>
  <si>
    <t>45447cb1eb40858d9ca660548af0100d</t>
  </si>
  <si>
    <t>80125daa0fddb9545d564a48f4f8caea</t>
  </si>
  <si>
    <t>2fe14af1d4563c0e76f382bc63c9a245</t>
  </si>
  <si>
    <t>7fabd5670856f9508229716816520d5b</t>
  </si>
  <si>
    <t>2d3e339e7fe1aec59de04ff2c3525a69</t>
  </si>
  <si>
    <t>5f9571ac1f7bd358f3fcfa9d07900869</t>
  </si>
  <si>
    <t>e068f293bea19116e59f683da3f71e2c</t>
  </si>
  <si>
    <t>4c701da56bc7e10f17d06fcbe6d1d070</t>
  </si>
  <si>
    <t>b0ba58e96fcf1892b604e398e472af5e</t>
  </si>
  <si>
    <t>95a5814dfb290ddf4bc43b075dbf4d49</t>
  </si>
  <si>
    <t>0c73b283fdefcef04be55400a4f6ccd1</t>
  </si>
  <si>
    <t>7e7854ea93e1ac916da1c6a44feef201</t>
  </si>
  <si>
    <t>cae3cbca63ed88a251ad906468b11da6</t>
  </si>
  <si>
    <t>6be1646fccbb69d34b22da3b1807d51d</t>
  </si>
  <si>
    <t>4ee7221f81fc4aa1e0324dac310f87b6</t>
  </si>
  <si>
    <t>db1cfa492610bccff9d25d439a9ff2b6</t>
  </si>
  <si>
    <t>c2ed9a4ca7d4dca13950ec7e2505eada</t>
  </si>
  <si>
    <t>20c122b304189bf992c45a91a1b88726</t>
  </si>
  <si>
    <t>3745cc99bd10a2c16e31403fe9654502</t>
  </si>
  <si>
    <t>ad15c9a28a11dd4bd654f655432b931a</t>
  </si>
  <si>
    <t>be86cd9f96e674ebdbb586454780a1ea</t>
  </si>
  <si>
    <t>4551cef6547305066c9e8a9bd4c5641d</t>
  </si>
  <si>
    <t>2ab17daedbb4312627c61c38d20dac10</t>
  </si>
  <si>
    <t>a68667474430fadbcfc1bfbb9e2adc0b</t>
  </si>
  <si>
    <t>5577732f45750a36aff4da8b88658485</t>
  </si>
  <si>
    <t>bbb0f163b011eec0c55e5b764f7811cf</t>
  </si>
  <si>
    <t>2d587ea1d70ea2fa8bc79a23cfe02ab4</t>
  </si>
  <si>
    <t>2f730a899936d8cce7319fb4f6d0cd5a</t>
  </si>
  <si>
    <t>b6ee22c53f26ef8d97d96465c8899e16</t>
  </si>
  <si>
    <t>3bb3f2f93941b43b0eef5618c565d650</t>
  </si>
  <si>
    <t>9c958729ea25738c217bb66e1cfa200c</t>
  </si>
  <si>
    <t>4a9535cd904e916ca0286823298d30ed</t>
  </si>
  <si>
    <t>8db53c9ad7debeabb7cc7136cd7c6786</t>
  </si>
  <si>
    <t>db0bef559aa4eeff3bec3e8268318c33</t>
  </si>
  <si>
    <t>a24c341da692fe0a57ba6140bf33e1a5</t>
  </si>
  <si>
    <t>6cdd447ec5998b49b1846abfc795662a</t>
  </si>
  <si>
    <t>5730dad6ecb4f73d55da69d127c2bb6b</t>
  </si>
  <si>
    <t>dd162c4f0d3abff78621372170e9c19a</t>
  </si>
  <si>
    <t>5d073530ec28aa4104bb37b6c4b1a22b</t>
  </si>
  <si>
    <t>2343dbf79839ce221f3e1ec059cbff9f</t>
  </si>
  <si>
    <t>ea8d7eb561a1c07f203cd9af8c59873b</t>
  </si>
  <si>
    <t>f2f162457ceb32f4b3e294792b7aad5a</t>
  </si>
  <si>
    <t>8a354bb43e2659551a9e6abdc9d1e933</t>
  </si>
  <si>
    <t>682704b4a31edba0cbbec9c7f39a7d21</t>
  </si>
  <si>
    <t>c177bd75cb8bbff3f8ce6842201c7b6f</t>
  </si>
  <si>
    <t>20cc195f7abe525abd0697163e2c8e0d</t>
  </si>
  <si>
    <t>bf59031b111d726792fe47666cc55ed6</t>
  </si>
  <si>
    <t>6c9421af091dff9b36e3da3f85e85827</t>
  </si>
  <si>
    <t>5ee25db3905647605d30aa9aff44782b</t>
  </si>
  <si>
    <t>cc49d89baa138480d6ec7ff7f7a88499</t>
  </si>
  <si>
    <t>3282d3194ddf7794d2ac89795ed74cd1</t>
  </si>
  <si>
    <t>fb10c8bcc7ea9a61120a84484aef8553</t>
  </si>
  <si>
    <t>57e784238be7a617f533ecdc347ece0c</t>
  </si>
  <si>
    <t>58e6526f1ade5070dcfbc31f7eacfe50</t>
  </si>
  <si>
    <t>9ace889082238720c827037211d2510f</t>
  </si>
  <si>
    <t>e3daea0200104991cb979c2fcc509ae7</t>
  </si>
  <si>
    <t>fdecb4e87b3590ed5252f7264c442b49</t>
  </si>
  <si>
    <t>ac57a5e116e95f1b04e07e0b57a5f6f5</t>
  </si>
  <si>
    <t>4b8e7877b3a106b2df0a75470a397339</t>
  </si>
  <si>
    <t>6307a9d630a301cd0bcacd488fbd1182</t>
  </si>
  <si>
    <t>e9469e5fcdd939ebabbcd92bd8e8cb39</t>
  </si>
  <si>
    <t>a5a8f79e024db5dd26d9b264c2aacb26</t>
  </si>
  <si>
    <t>f432f3c0fa070bf9e7fc4d4598124027</t>
  </si>
  <si>
    <t>3bc383f96dded5aa5e75309ecab074c5</t>
  </si>
  <si>
    <t>1c0a7a0c422473ac09e61c7def41bb0d</t>
  </si>
  <si>
    <t>9aaa05e5944d0625906c8e3f535e5197</t>
  </si>
  <si>
    <t>c8714809bc84ffb9c675dcf4a6455df9</t>
  </si>
  <si>
    <t>1ff7d1a88a4fc1b04896c9d02f34351c</t>
  </si>
  <si>
    <t>475f773f6c0d909e49b758adb2401e3a</t>
  </si>
  <si>
    <t>48b126710532d052800a89a6131d40f3</t>
  </si>
  <si>
    <t>753c0bfa44e84d26e6e8f9095a12607b</t>
  </si>
  <si>
    <t>9ccdba05192bfa286b86afb44d5296c6</t>
  </si>
  <si>
    <t>cbd4818fd2df9243a5f4698948f80bd0</t>
  </si>
  <si>
    <t>19f99e34df3950b323bd2bbc16152983</t>
  </si>
  <si>
    <t>3e94a8c8e34e42fff9e500e404d5d233</t>
  </si>
  <si>
    <t>3eeee3b998098a2c5f50ce39ab462a20</t>
  </si>
  <si>
    <t>bf336f3e46fa42ff45394bd91b962885</t>
  </si>
  <si>
    <t>66823322383fb178187b76028b8f8eab</t>
  </si>
  <si>
    <t>c8634f3e7a329c927fe2973bf2b54caf</t>
  </si>
  <si>
    <t>c4f3b6a5e1b0cd332ac54136c94c5053</t>
  </si>
  <si>
    <t>85ae4ead3b37285b1e538a206b99b67a</t>
  </si>
  <si>
    <t>c33917dff50a1d91d9d26ea3c5e3a65a</t>
  </si>
  <si>
    <t>8dc9057a0a0ffce645c10580a9cd0594</t>
  </si>
  <si>
    <t>7700cd588241bdd7614416812683d789</t>
  </si>
  <si>
    <t>f149be0602ecbdd2222b8fdfa075a73f</t>
  </si>
  <si>
    <t>16ef87ed2e298fd5de508be5d5d29833</t>
  </si>
  <si>
    <t>13bc7bea9d1bce4d95bb4917ed0f94ce</t>
  </si>
  <si>
    <t>719b940ab2f1e351ffb14a0a02ffe3c4</t>
  </si>
  <si>
    <t>53bf51495103abe64e330f5360456ca0</t>
  </si>
  <si>
    <t>ef5555014add0fdfbe3f34f85365f650</t>
  </si>
  <si>
    <t>2edf35d55b806cc2d389c8008e0d7f27</t>
  </si>
  <si>
    <t>df89c4a0456584e2878310de66fc9fec</t>
  </si>
  <si>
    <t>f930f5aa8c609a7550c8f7bf84548dad</t>
  </si>
  <si>
    <t>b55ed7407eb340d0db40dfb2759c756a</t>
  </si>
  <si>
    <t>e2bb17a967ab5cdc146e4f06064ba0c7</t>
  </si>
  <si>
    <t>baad5004c5d12ad2ed5467f21914396b</t>
  </si>
  <si>
    <t>6b460c25c2bb8e1323536e9e921d04a1</t>
  </si>
  <si>
    <t>da91ef7fcad23d653d582725ded9b667</t>
  </si>
  <si>
    <t>c1ae5adcaac94051df90bff4b73bebd9</t>
  </si>
  <si>
    <t>bf5e738a4999370cea8ac59801c748e8</t>
  </si>
  <si>
    <t>839603976328ab364c4ff2b4d806de8f</t>
  </si>
  <si>
    <t>b7bc29a25d146eb20f8f60d3bfa6996c</t>
  </si>
  <si>
    <t>d2597ccadcbb4bede6cefca892c7094e</t>
  </si>
  <si>
    <t>1946c4925cef4f63c6d90302b3d8caf4</t>
  </si>
  <si>
    <t>0c4d07bcd65a6ce95cbe8e8e228a98cf</t>
  </si>
  <si>
    <t>3b1367c314dd3ee56c7f68621977d142</t>
  </si>
  <si>
    <t>db4c181f6ac63a558233e98861beda3e</t>
  </si>
  <si>
    <t>7656f4ca2d491ba4f1ecb0d8779e5e7d</t>
  </si>
  <si>
    <t>c4100458441e176cca58edec8b0e477f</t>
  </si>
  <si>
    <t>ba6ceea3a35916e51113b91f726b1f89</t>
  </si>
  <si>
    <t>2b022b533c7e96c66a5d9e2539065bea</t>
  </si>
  <si>
    <t>e0ff8fbdba29b1192269bb50ef72245e</t>
  </si>
  <si>
    <t>de90c6becfae7b59fc7f1642e8578a17</t>
  </si>
  <si>
    <t>ee46e60afd0a0052089f6729df72feec</t>
  </si>
  <si>
    <t>1541c47057fa62778f2f86eb39a329b1</t>
  </si>
  <si>
    <t>4498a90ce01bc4d0f03ee12f1779ecbf</t>
  </si>
  <si>
    <t>fefc60b6174117cb96cd5eeaec4188b5</t>
  </si>
  <si>
    <t>c7d561ef533f624416dd087083e5539b</t>
  </si>
  <si>
    <t>0f7f0f5f679b32fd80e1535ca33a7c30</t>
  </si>
  <si>
    <t>7e7c0e989429a8dcd7853fb2a666dbad</t>
  </si>
  <si>
    <t>b25add7c80a79c6857f7a0a3180debde</t>
  </si>
  <si>
    <t>72096fec7f0a5c65db72ae549c086803</t>
  </si>
  <si>
    <t>13fe5b8b3ad46c558f0c53939589776b</t>
  </si>
  <si>
    <t>e56707e3091b56e19c6234125fc87943</t>
  </si>
  <si>
    <t>101d45ec36017120849bced34020c170</t>
  </si>
  <si>
    <t>dccf5f082deff344c087201ccbd2d1d6</t>
  </si>
  <si>
    <t>40566e07284e5387c3c479d0ac7aab9c</t>
  </si>
  <si>
    <t>1bd518c15ee16570e9b8c8e29fde9ab6</t>
  </si>
  <si>
    <t>b9dd3f0e6a1d159b84a47b61a8824f65</t>
  </si>
  <si>
    <t>ea402a52e47bbc683974efe466ed5271</t>
  </si>
  <si>
    <t>60c03a80ee95e6f0b2be392657ba6c1c</t>
  </si>
  <si>
    <t>1853e9a86c06c73c095d0657db4737fc</t>
  </si>
  <si>
    <t>57d952543113d2025900459d06269475</t>
  </si>
  <si>
    <t>1ed70e8d41f1ea6bd7763ade88da02a6</t>
  </si>
  <si>
    <t>7736e9fe1d1c7d942e10ec7e57e94bbc</t>
  </si>
  <si>
    <t>736813b41544d3ca0ed5d508802f4ca1</t>
  </si>
  <si>
    <t>4ebed5a2d80995d747c4f4728007b406</t>
  </si>
  <si>
    <t>f1b3a624e786c025ff2cb9f5fb59515d</t>
  </si>
  <si>
    <t>7df0be89ace3eb8776cd96ef3df0f12e</t>
  </si>
  <si>
    <t>bd5d8e4ebcc034472954de8f591cd151</t>
  </si>
  <si>
    <t>9183260cf469f329e0804feccc1cf0f4</t>
  </si>
  <si>
    <t>ba32ca81e6f254f77b25b2959a1bb776</t>
  </si>
  <si>
    <t>df56e27fb87ba6d4beb70719ffdd707b</t>
  </si>
  <si>
    <t>154f07e395b8990c8aa5a60b0f38fc3e</t>
  </si>
  <si>
    <t>45f470a790aede4d492919f4df65b123</t>
  </si>
  <si>
    <t>b282dff26b02dc8eb8715aa5996b13a0</t>
  </si>
  <si>
    <t>5319d79dbab671824060b110de9d8346</t>
  </si>
  <si>
    <t>4f06521f4a3d0a3635cc4430430d1cef</t>
  </si>
  <si>
    <t>b0f282feab66596e7100f9baded8b54f</t>
  </si>
  <si>
    <t>29748bf43e13388a744dbf9111d073e9</t>
  </si>
  <si>
    <t>3749e1bbc7bc1d318446e7c177727a01</t>
  </si>
  <si>
    <t>c736eebe212e3065b4ca629fb98389f8</t>
  </si>
  <si>
    <t>2b0d020da35221c291bb03a55f70794a</t>
  </si>
  <si>
    <t>48a51dd8d092c2c777f8dc6446f5684b</t>
  </si>
  <si>
    <t>80b0d3793468761fc92ec09064ef6223</t>
  </si>
  <si>
    <t>a4f4688be9887418ee0c130b6f061586</t>
  </si>
  <si>
    <t>262b756fedea5f6b366d4b2502305836</t>
  </si>
  <si>
    <t>a3c299fda1b92fa41de80b43ecc70ddd</t>
  </si>
  <si>
    <t>894619d2fc0479d115a9bd72bfa0df34</t>
  </si>
  <si>
    <t>1936ad02cf90caffb1558f148050521e</t>
  </si>
  <si>
    <t>677903861e5a22d39b6c208476a62fe4</t>
  </si>
  <si>
    <t>ebe62bcd645483aa0241c300d095781a</t>
  </si>
  <si>
    <t>379663f7c5cf76e4a3cc7a2833071a39</t>
  </si>
  <si>
    <t>558eca1d22374a40aa35c2d9f88573a3</t>
  </si>
  <si>
    <t>dc15b9e0016b708d301f392106b5dd8f</t>
  </si>
  <si>
    <t>3e01bcdfc97eab0de1ea04ac3848d32d</t>
  </si>
  <si>
    <t>2b859a50927381b5e99fbf88aea9d1df</t>
  </si>
  <si>
    <t>3734ef852a0ffc47fd80c97740466f68</t>
  </si>
  <si>
    <t>88cbdeaeb8c50426897ba268a0b163e6</t>
  </si>
  <si>
    <t>7c5c5961b54c4057653d3b72bc612585</t>
  </si>
  <si>
    <t>cba50ee7d72101bacb9accfaaf1d087d</t>
  </si>
  <si>
    <t>b0d65843c6f571427a85638c3cf35194</t>
  </si>
  <si>
    <t>60b3fa9424e97cd3b6b95ca799d511c6</t>
  </si>
  <si>
    <t>3f35b92ed8249125038852a2742bd514</t>
  </si>
  <si>
    <t>b91486041622a3542a1c4b44865a4eaa</t>
  </si>
  <si>
    <t>d0e90fb668eb0cd266dfec287a74306e</t>
  </si>
  <si>
    <t>412e22f7bfca70106c77569bbe81ed1a</t>
  </si>
  <si>
    <t>718db37c9161a7d6124c332ea8780b19</t>
  </si>
  <si>
    <t>e9a18a01a641ece17c11a804a3651208</t>
  </si>
  <si>
    <t>49de2042facc292abd730e3dc6c0a75a</t>
  </si>
  <si>
    <t>be6b82c466147a814c936f0b4a4714ca</t>
  </si>
  <si>
    <t>7a0b657901f79cf17980c043f9536dcf</t>
  </si>
  <si>
    <t>dc28b4fe4b9aee6d106b4fdb21e6c894</t>
  </si>
  <si>
    <t>61e278d1de3edd9fe7a19d62737ebbf0</t>
  </si>
  <si>
    <t>1484421169dee9ceefa1d3584a49d529</t>
  </si>
  <si>
    <t>28522593d073f4f1738c608a4326ca7e</t>
  </si>
  <si>
    <t>51b293b7ef9af17da9a922ce4069c202</t>
  </si>
  <si>
    <t>b2119fc1abe3ce8896e2e0e951ec8d9e</t>
  </si>
  <si>
    <t>fec1a2a1810b5d8cb301a4ddfebbd306</t>
  </si>
  <si>
    <t>7f12392edffa8c0d0ac2d70b26ae6c0d</t>
  </si>
  <si>
    <t>ffea20c7630343a6cd9e09858c1295cd</t>
  </si>
  <si>
    <t>1a48457d74e555ecee7280368ee20123</t>
  </si>
  <si>
    <t>12b14ff427f6ae44eaeda7943fd08eec</t>
  </si>
  <si>
    <t>52e12db27448fca8dcb88bf7bc7ae037</t>
  </si>
  <si>
    <t>5eb8cab859a459c603cf3e90204e6ec7</t>
  </si>
  <si>
    <t>71119930004c36d94916e3674d12741b</t>
  </si>
  <si>
    <t>a2ac6dad85cf8af5b0afb510a240fe8c</t>
  </si>
  <si>
    <t>bafb9bde5f5c7eceb94ddab229f884d0</t>
  </si>
  <si>
    <t>ac27daef675b553c0c33385c9e32b7a1</t>
  </si>
  <si>
    <t>f33c74a1f0e8455e000cb264ce877e84</t>
  </si>
  <si>
    <t>f36e6ba50146eb8900cad146dd95e9e8</t>
  </si>
  <si>
    <t>9b897ee284874f0bfc0174e53c8ebcfb</t>
  </si>
  <si>
    <t>cedde3e913410b115a589c84c79b263a</t>
  </si>
  <si>
    <t>51d713e7827d7fce65be8df2395cb0bd</t>
  </si>
  <si>
    <t>ba9c3da1371e15178fa1a6f6bc8be6b2</t>
  </si>
  <si>
    <t>1551a397c99806c946fb1b1e7c729d8d</t>
  </si>
  <si>
    <t>4ff76509ab49169df6382331fae23a4f</t>
  </si>
  <si>
    <t>3584a4511f8aa783607bd52ff517b73c</t>
  </si>
  <si>
    <t>f0dd9d95e7d45baae0926c374e0df783</t>
  </si>
  <si>
    <t>f4293a053b040f6515c5b48808a282be</t>
  </si>
  <si>
    <t>7d0eb8de17d494f4151e4470cd1b0605</t>
  </si>
  <si>
    <t>7b1c4067e1c0f598ff2ac836df756f66</t>
  </si>
  <si>
    <t>299a5bd1c2d7b32f5108fe0e84661e5d</t>
  </si>
  <si>
    <t>c0364ee18a0b18e6da5e7754cf4f4e8a</t>
  </si>
  <si>
    <t>b5a015f522905531762c38c60f7e9a4a</t>
  </si>
  <si>
    <t>d2bc174d5c413f457a21db6899afb682</t>
  </si>
  <si>
    <t>e35f04a0b16431eb95c9f179c004f500</t>
  </si>
  <si>
    <t>d446c3b58885af902aa7182d140afd0f</t>
  </si>
  <si>
    <t>5dee4f20dad15577d54e207b68b96be7</t>
  </si>
  <si>
    <t>bdde0e6ab375f21ce8915c8b0c359f91</t>
  </si>
  <si>
    <t>b8b17051a70af754f5a15916490b578c</t>
  </si>
  <si>
    <t>7ad0fb12f6d6b5d498db0bbfde6038bd</t>
  </si>
  <si>
    <t>e75c86c6a3956189c2c40685452ae75e</t>
  </si>
  <si>
    <t>15d975f1c3d089ac26a9b8b40df63d7b</t>
  </si>
  <si>
    <t>3c97549bb72f1b9c0917dc29d750b34e</t>
  </si>
  <si>
    <t>3776ca53eef7dc944d1b615e9ec3ad36</t>
  </si>
  <si>
    <t>55f6389d37492e413b7dc1cab498db13</t>
  </si>
  <si>
    <t>5771faae60a2852e55b8cd938a0dab30</t>
  </si>
  <si>
    <t>e2ec0a81f014ff5006648b818c33219c</t>
  </si>
  <si>
    <t>decde2051f14d8e9213dfc5d257c1d43</t>
  </si>
  <si>
    <t>c44f6d4c3cb98eb24f64eb9e2a39dd20</t>
  </si>
  <si>
    <t>771596702a2e0245fb67b093182acb03</t>
  </si>
  <si>
    <t>bfb022f17ef48196bf7cda1a9a437517</t>
  </si>
  <si>
    <t>61bcc94e09b161651c909623e8a2c751</t>
  </si>
  <si>
    <t>e6cb268ffb0ba3f571bbc8b60a2e90fe</t>
  </si>
  <si>
    <t>30b0c07d80784b7d59b1a276ccdb0ae3</t>
  </si>
  <si>
    <t>9a48076f2c268d23ca5495c7c6069315</t>
  </si>
  <si>
    <t>82b78c893274e1819b2b91866ec11014</t>
  </si>
  <si>
    <t>5a42abf0eee65d3a1e361aa49561a521</t>
  </si>
  <si>
    <t>37877918d022198d7516624a45572923</t>
  </si>
  <si>
    <t>a70a3d5d9d82bb809324d3bb6df076b2</t>
  </si>
  <si>
    <t>b3bcc046b1a81b0a1068f3b5e6de5be0</t>
  </si>
  <si>
    <t>3dc960d5915983c12f6dc9277ad14b29</t>
  </si>
  <si>
    <t>e17f748fe026c219e312859a2188b07a</t>
  </si>
  <si>
    <t>c733bae44f0aa970fb902baf713a1372</t>
  </si>
  <si>
    <t>b56aea9fd0510dad0a8d11f4ec40e1bd</t>
  </si>
  <si>
    <t>8d00078c87467e65796aa4032f0a0011</t>
  </si>
  <si>
    <t>d5a9bcd8e843bed6dc81287ccf656d3f</t>
  </si>
  <si>
    <t>973acef56bf70feefa8264d4e9f300fc</t>
  </si>
  <si>
    <t>dab37f5992b4ece308cb13f6141743b4</t>
  </si>
  <si>
    <t>cda991534f8532948f833dcfb0f3ad42</t>
  </si>
  <si>
    <t>74cac755eeb7be9b59c009ac2e5b3241</t>
  </si>
  <si>
    <t>5b00e836f30ccd2096e07d70fc5712cf</t>
  </si>
  <si>
    <t>f22b5d7d572e174ee9e14f0e04c7962c</t>
  </si>
  <si>
    <t>719628a909505f12f342015fd53a8d43</t>
  </si>
  <si>
    <t>6744ba320cc05c157f4ce99347a87e12</t>
  </si>
  <si>
    <t>3f13c6c8bb6e531e041cc02ecda5880b</t>
  </si>
  <si>
    <t>e956fad47f301a19144afead1786de9d</t>
  </si>
  <si>
    <t>c6c17394464f987209982d3f1423f068</t>
  </si>
  <si>
    <t>58933cbe8ca93dbada467cc7b2eebd7c</t>
  </si>
  <si>
    <t>275ae19d3b5b88d41fe617cae7a1e056</t>
  </si>
  <si>
    <t>5dec6c7bf0e703f21f033724925a62db</t>
  </si>
  <si>
    <t>9f64fb4d29aa2f254cc325c59a8f8b00</t>
  </si>
  <si>
    <t>9bb824ec73ee38dbbc585f3bba4b34ac</t>
  </si>
  <si>
    <t>f84cf1b66945f7dd5a8f3d20d06a875c</t>
  </si>
  <si>
    <t>b71b1607c1949b5b24e81fa2976fb42d</t>
  </si>
  <si>
    <t>b19b783be83450d0c4d0b92c5343a528</t>
  </si>
  <si>
    <t>49d48b30b2996f2d8076dec559e40c54</t>
  </si>
  <si>
    <t>b7a70c5355ba0e41915b2ae56209a2bb</t>
  </si>
  <si>
    <t>a2f1b733d3d3cb7185e9661387534161</t>
  </si>
  <si>
    <t>abf6c7f874686f41f606c83a8e8d2a9f</t>
  </si>
  <si>
    <t>b26fad48211e9a54051ac561925ffa23</t>
  </si>
  <si>
    <t>c11b16eb4eea5f484d9c91a0e19b7777</t>
  </si>
  <si>
    <t>db38b153b053e72dea0f69d14d429ac6</t>
  </si>
  <si>
    <t>67ae27e6a1431d168d3a2233ce4045f8</t>
  </si>
  <si>
    <t>0ecf0978216edaeca677433db9480a7c</t>
  </si>
  <si>
    <t>3924ecb5e299e5fb70a6f38e34aa4c1a</t>
  </si>
  <si>
    <t>d8460f226ff46cc80847aa244ac3d478</t>
  </si>
  <si>
    <t>64a364c5de0cfda3d0621b433b516203</t>
  </si>
  <si>
    <t>31f1be86be8795e41ef55b592873ae37</t>
  </si>
  <si>
    <t>82ae1c851b481c7c7f6fbfdfb05e5131</t>
  </si>
  <si>
    <t>9d9b7e26c7daa6c169b9cd3859930770</t>
  </si>
  <si>
    <t>264deac888717a54971fa3109f6709e3</t>
  </si>
  <si>
    <t>e7a8ad4c0e5f135b0e6502878f493e2d</t>
  </si>
  <si>
    <t>2a903dd5e53423b47484fd2130e2b6c3</t>
  </si>
  <si>
    <t>e79151590aa7ee3040361aa72796c4b4</t>
  </si>
  <si>
    <t>b65162879a74ce2aeca593f3ca44cc82</t>
  </si>
  <si>
    <t>fd743a30d9c92e9f0b93a8733cd2039c</t>
  </si>
  <si>
    <t>eb450be758d33d276751d89ccb4b5b54</t>
  </si>
  <si>
    <t>103407760762721e1dbb7247b5f7c331</t>
  </si>
  <si>
    <t>7758cf0b4302587a9628d90b58d56dd8</t>
  </si>
  <si>
    <t>91d74caa280901d4fb685fede0703987</t>
  </si>
  <si>
    <t>67237faa0d1a15c51811b4888270a4c2</t>
  </si>
  <si>
    <t>bbec914f0b66a98578b9d47f241ba92d</t>
  </si>
  <si>
    <t>3f9cdc88397ce0308a37483fb2f146c1</t>
  </si>
  <si>
    <t>6b6e94314b51fb34f0f7724250d70914</t>
  </si>
  <si>
    <t>811aa634f1f023214663b65ce71832d1</t>
  </si>
  <si>
    <t>4a1cdb6acae789b7687bf12c6441949b</t>
  </si>
  <si>
    <t>a014df361e44d96998c820138fcd9ece</t>
  </si>
  <si>
    <t>b8817cf40f8cf861cbe022a3b0c61893</t>
  </si>
  <si>
    <t>1dea8bb55507de40f0a05504ebc1bc7a</t>
  </si>
  <si>
    <t>9aee4ebad2ec4e0ac243cfd62de682e7</t>
  </si>
  <si>
    <t>d59d8415ba3a51ac2edc13616065868e</t>
  </si>
  <si>
    <t>9bd5ab93fc163dd17a9d531c39806e05</t>
  </si>
  <si>
    <t>5f88deb3b305ef3a9060b25c62d01bb2</t>
  </si>
  <si>
    <t>2f803c32f469729b9a81a120bcf74567</t>
  </si>
  <si>
    <t>5f21071bb4421ccceaf3ae565558f63f</t>
  </si>
  <si>
    <t>63ae84a9387b93ffa05dde71794f61f9</t>
  </si>
  <si>
    <t>e82e8e5dfb4288f8cb62bd9b46a4c8e6</t>
  </si>
  <si>
    <t>ede7b5524ebd1997c2b828352f3e0f24</t>
  </si>
  <si>
    <t>fc965b1e986dea6cd20ac94c50878a75</t>
  </si>
  <si>
    <t>0c40894addb46fce19ca6ca1f11d9bff</t>
  </si>
  <si>
    <t>6c638080e010689db7a95bf97fc18727</t>
  </si>
  <si>
    <t>4f1948db278b553e701c7930ee85cb8a</t>
  </si>
  <si>
    <t>87e7c081b88206fe9809796ba4e0ccbe</t>
  </si>
  <si>
    <t>0ff30e9eb2b70b51c2788ec38f266a0e</t>
  </si>
  <si>
    <t>ad3989d776d90e85011ba488a267f5a0</t>
  </si>
  <si>
    <t>df9cda79de3c1e888f839780ae7b2706</t>
  </si>
  <si>
    <t>5404828155a6ed66ac6bb53e05525d39</t>
  </si>
  <si>
    <t>6ef0679f937afb1cb20c8cab157f6f9a</t>
  </si>
  <si>
    <t>9b9993961d216f751b2b4cf2c85e1e85</t>
  </si>
  <si>
    <t>a44f35f58ca5ab5e5cf7fe66ffe9097a</t>
  </si>
  <si>
    <t>36b53be88597f8fc8af05d1a35c0dc45</t>
  </si>
  <si>
    <t>a4ec449685a17c13a7713a7dde31fba2</t>
  </si>
  <si>
    <t>cb83b3b35a2362f3a560b69d959b6732</t>
  </si>
  <si>
    <t>9e4d464ffd49d8042318b1f24cb6005e</t>
  </si>
  <si>
    <t>ce9348af8cd4c5166a650a1c840f2b28</t>
  </si>
  <si>
    <t>56ce3873eb6d633a47581ec221f50a65</t>
  </si>
  <si>
    <t>757a2790de00320b5025c522b180baf2</t>
  </si>
  <si>
    <t>1ef3f20960d2c64d49f7154f3fd63a43</t>
  </si>
  <si>
    <t>49e7180375786af0f0ba3d10aa233bd7</t>
  </si>
  <si>
    <t>2f44c5c933e193467d596a00b18fbca7</t>
  </si>
  <si>
    <t>5d3a8d8e8b6ececb6cecca1da56f46fc</t>
  </si>
  <si>
    <t>e086bc3dec55562863dd1d2f850e750b</t>
  </si>
  <si>
    <t>41a9892d27af50019d56c037a3256cab</t>
  </si>
  <si>
    <t>5f8692d4a41e2be3cf2a61b57cec915b</t>
  </si>
  <si>
    <t>ecaccc93dddbfc205d1fcdd18acf5933</t>
  </si>
  <si>
    <t>6a8f2976398f920ad337da439b22b202</t>
  </si>
  <si>
    <t>7f8df73aeab603648dec28a5f6cfadc3</t>
  </si>
  <si>
    <t>dde5ba33adc988d0007371756995fb3d</t>
  </si>
  <si>
    <t>f5c5b9b21c9e6cf7fd83d3a386607760</t>
  </si>
  <si>
    <t>c47b98a258cc2ebd4fd9db5e38a1b5fa</t>
  </si>
  <si>
    <t>72d78d466fc73ada5f9cc332c9beeedc</t>
  </si>
  <si>
    <t>a04fe1cdb84761d8bed127686c65e405</t>
  </si>
  <si>
    <t>9b9d21b1dc1050dc96db48854b488091</t>
  </si>
  <si>
    <t>bf19fcb92a3fa591bed19dc3c25297f0</t>
  </si>
  <si>
    <t>fda5c50c453838651054465df87d595b</t>
  </si>
  <si>
    <t>f9e25e45bfe3cec5f375d833da7ee626</t>
  </si>
  <si>
    <t>d591675818376797a7a3b0d42c9241fb</t>
  </si>
  <si>
    <t>91fbaf43eacf41ac78b17d7b7ff38156</t>
  </si>
  <si>
    <t>963258c35a8f30e4ab41bb49c4e493c7</t>
  </si>
  <si>
    <t>a7087dc75317cad3db08ed7830b09723</t>
  </si>
  <si>
    <t>5c63162ff15f6e39ca02c3dbc82ecf65</t>
  </si>
  <si>
    <t>cdc5c73d13831406606c28ea88d86ae9</t>
  </si>
  <si>
    <t>a412fcc423174e5405df95cc482dba6a</t>
  </si>
  <si>
    <t>968a408760f771cab3ce5db012e90a1f</t>
  </si>
  <si>
    <t>8eaff5985d99ef7dd4578cbdc31b430f</t>
  </si>
  <si>
    <t>b44f8d3569ffd7ae6a83002aaf061b98</t>
  </si>
  <si>
    <t>baa8610afcede477008f6d832c7c7c86</t>
  </si>
  <si>
    <t>afef03e9561e4321c46c94c6df9c6827</t>
  </si>
  <si>
    <t>b2f92b2f7047cd8b35580d629d7b3bfb</t>
  </si>
  <si>
    <t>f9772fe1819ff19a370a234d7697b841</t>
  </si>
  <si>
    <t>31282ee0054022835d9fcedb4efaee01</t>
  </si>
  <si>
    <t>3598211db755ee86a39eb09bbb4d4365</t>
  </si>
  <si>
    <t>8e9168f5b8cbf3a8e5d2f6767cefa724</t>
  </si>
  <si>
    <t>effac4ec58d76962fb4ffbee25d18215</t>
  </si>
  <si>
    <t>79ffdd52a918bbe867895a4b183d6457</t>
  </si>
  <si>
    <t>194a9f43598155086b091e0c827ad480</t>
  </si>
  <si>
    <t>cb0cb26c017d2cfb4e9ed39cd6ee9fa2</t>
  </si>
  <si>
    <t>6d2cb1a61d735811e501bb71b6dd9c35</t>
  </si>
  <si>
    <t>a012081ae7cc2159673399ef664ed7fe</t>
  </si>
  <si>
    <t>47e488415ce9fda6fee06ab849f35ec0</t>
  </si>
  <si>
    <t>917d8097fb3b7051788e281616e20659</t>
  </si>
  <si>
    <t>39e3311579afb8c467eac9a76b7e8561</t>
  </si>
  <si>
    <t>2e604b3614664aa66867856dba7e61b7</t>
  </si>
  <si>
    <t>4d2e19ae56a1a07f7e506913229d76fa</t>
  </si>
  <si>
    <t>ec2849a3e5771d9f27e2158628b8fc62</t>
  </si>
  <si>
    <t>f77c5146e7248e3ce7934c1a2396ee70</t>
  </si>
  <si>
    <t>8aed297dafaae7e8244ea765fd3592a3</t>
  </si>
  <si>
    <t>6170e7d09524ad908eea19146523706e</t>
  </si>
  <si>
    <t>25f3f0ae63b48a081e219325f1d4df84</t>
  </si>
  <si>
    <t>2fe96ee292d9f7a92740785a276d2de1</t>
  </si>
  <si>
    <t>444928c349bed18bd960cf50ac772e7c</t>
  </si>
  <si>
    <t>deefddac1368fc8231f1db9657f5d69d</t>
  </si>
  <si>
    <t>8366eb6d45f021bc51cd0ab247697fd8</t>
  </si>
  <si>
    <t>3981a5c8c4dbdfc725c00d6f464d852d</t>
  </si>
  <si>
    <t>4ee4f0e0b56bda44d48cac579f3c5908</t>
  </si>
  <si>
    <t>6d0da5add693d625079fa8fdf40967d6</t>
  </si>
  <si>
    <t>4af3b706b2f143642fdfb7c219649890</t>
  </si>
  <si>
    <t>4e71292813192531d46de4a94b8ba881</t>
  </si>
  <si>
    <t>f0691b76292c349ef0ebe7e30b7b2823</t>
  </si>
  <si>
    <t>2fdbce55deb01ac3ebbb397d65d2b9b3</t>
  </si>
  <si>
    <t>c177f5a6ca27ad47cffbbcddbb6abee8</t>
  </si>
  <si>
    <t>b0ef0058ac844b1e34ee3a8c396a21d8</t>
  </si>
  <si>
    <t>5850a159b783424b168c438678b6cc61</t>
  </si>
  <si>
    <t>d407f6aa0355a8c511f0bbcf52259730</t>
  </si>
  <si>
    <t>c5fb461f4d5a4b5457fd3029e1d1543a</t>
  </si>
  <si>
    <t>fc8088acbc3136f9baf41c1d43d2599d</t>
  </si>
  <si>
    <t>5a409b9e0ab85bdafd5a5b75f4571b7a</t>
  </si>
  <si>
    <t>708d24301975cd5be16d65c280b4b2f0</t>
  </si>
  <si>
    <t>8c96e8114dc36ac1a6e1524a8ad514de</t>
  </si>
  <si>
    <t>af912be10bef7ce49f288385afc1717b</t>
  </si>
  <si>
    <t>5ec17d5853c4bad3b18adb6778b3ac0d</t>
  </si>
  <si>
    <t>3d62214bc821ec54aac1a2e240b42650</t>
  </si>
  <si>
    <t>9bca900557a01da7a51779dd1d2326b9</t>
  </si>
  <si>
    <t>c45bac21efb8f0856af311a0f8d67695</t>
  </si>
  <si>
    <t>3584d2b8b46935e835424180bcc17702</t>
  </si>
  <si>
    <t>2c990009034e1fc83904584b26b5fd25</t>
  </si>
  <si>
    <t>eba78f5ad48cd2dc7f836491fd62e335</t>
  </si>
  <si>
    <t>48d5b6816e1f11f1272000b4af1fd7ed</t>
  </si>
  <si>
    <t>a8b7e67dfcd176f45fc9e278adec1917</t>
  </si>
  <si>
    <t>8f8667e94ac7adf9edca104f92c97bcd</t>
  </si>
  <si>
    <t>a2773e1bc198e397853da179908a5724</t>
  </si>
  <si>
    <t>bf737c2aafd98353171a777c526656df</t>
  </si>
  <si>
    <t>70ff94aa6a317bfb3ab751f7abac108a</t>
  </si>
  <si>
    <t>88d3ffbd9471d0ba780fd0370a0d7892</t>
  </si>
  <si>
    <t>da84a8216703f542bc03d93c9394d9b1</t>
  </si>
  <si>
    <t>9d7a3ee5e3aeb43589c049d8940e9ba9</t>
  </si>
  <si>
    <t>773f048245dc975a5f7c67c2415c88a0</t>
  </si>
  <si>
    <t>5ced3c3a76ef7d2ab6b014b379d414fe</t>
  </si>
  <si>
    <t>27cccab59c02b5c742ec003898dfabec</t>
  </si>
  <si>
    <t>11b7adfd63537ace6ab5ede1feb62610</t>
  </si>
  <si>
    <t>eeca9f5d045896f3545298cf7a55f101</t>
  </si>
  <si>
    <t>19e2a5909c8b0167ecbe280ecf35112c</t>
  </si>
  <si>
    <t>cb61ea3467956c7b83c342c1cc488364</t>
  </si>
  <si>
    <t>ff2e9b2298b4e147dd0e57c182d42528</t>
  </si>
  <si>
    <t>0de497b1f069927c15c241a833bb67d0</t>
  </si>
  <si>
    <t>c3a071b5ca0f9c693c5276d4dcf7fdcf</t>
  </si>
  <si>
    <t>2e92b6acae58342ffb8861708b8c8270</t>
  </si>
  <si>
    <t>5c4190a9ffe4e2a2b5355ab764c1cabf</t>
  </si>
  <si>
    <t>1c74ffde86fb781136c43931617a5958</t>
  </si>
  <si>
    <t>5a6da3ba0d659abdabc4359be7697099</t>
  </si>
  <si>
    <t>2326e62a79b6d61d95f414e44724d427</t>
  </si>
  <si>
    <t>9aecb82bfe0db20de65127f00bbb158f</t>
  </si>
  <si>
    <t>7284a4f946c71afdbdd5e508d8f7814f</t>
  </si>
  <si>
    <t>199143704f839c9a7e8eb0ce7b52fcdf</t>
  </si>
  <si>
    <t>2e69009ed3ebd65c2e8188a8d7e8c0eb</t>
  </si>
  <si>
    <t>e5bf502cf18eaf816a5cb7d036dd46c4</t>
  </si>
  <si>
    <t>d2724690c822b993917c586e8032667a</t>
  </si>
  <si>
    <t>c429654419aacfe84ec52dd4c45f064d</t>
  </si>
  <si>
    <t>b408eebfa22431115ec0811eff9d8561</t>
  </si>
  <si>
    <t>ad46543febeab4e4e1f1aab5a3ae28db</t>
  </si>
  <si>
    <t>2c494cef88b908df152b7d6d69c8beba</t>
  </si>
  <si>
    <t>55a90b35362150673d3546509274be53</t>
  </si>
  <si>
    <t>cbdd135deb197f0e58e13b3168600666</t>
  </si>
  <si>
    <t>4d615e558a28fc608949a029ab18cc87</t>
  </si>
  <si>
    <t>9f495a88e6454713d2963970d7a119ed</t>
  </si>
  <si>
    <t>eeee6bb6362f699fcaf86a54fe701c7d</t>
  </si>
  <si>
    <t>81161411335afb1d9c6dfd1b42a63eb3</t>
  </si>
  <si>
    <t>455f0e2655475e2d69c91c45490550a5</t>
  </si>
  <si>
    <t>df07571cefaed71337a66295010ddb44</t>
  </si>
  <si>
    <t>5c3fbb4009b158eb4cc91a0c6747ebfa</t>
  </si>
  <si>
    <t>c31c5506867767b7649a3833086c2925</t>
  </si>
  <si>
    <t>bdf6434f99a355f695608dd18719b358</t>
  </si>
  <si>
    <t>25876bdef3cecd304a7be7b88c6522df</t>
  </si>
  <si>
    <t>e74cddc9bc11794b017044166896d69f</t>
  </si>
  <si>
    <t>5e45560833c4c43e2ce402256ae47069</t>
  </si>
  <si>
    <t>f71f5d96e49fe0c442fbacecd491debf</t>
  </si>
  <si>
    <t>42e981c81e8c45cbe5b10d8456a0bc1f</t>
  </si>
  <si>
    <t>c61f24b4d04a247a7b8f182d3bdb7e18</t>
  </si>
  <si>
    <t>91d593443c46df640b0aed417f114374</t>
  </si>
  <si>
    <t>7bcffa5963aefdcd6c8cca5cfd6d0e32</t>
  </si>
  <si>
    <t>cf30fe76d1505192acee1c6dccb15545</t>
  </si>
  <si>
    <t>64478c0495ed9d0c628e8cfa896b83f7</t>
  </si>
  <si>
    <t>37bb906305fed075bde1eac3f0023938</t>
  </si>
  <si>
    <t>e4539a1ef30b450fe69aac4b87fe5434</t>
  </si>
  <si>
    <t>d3220f2771d590e93736b9078ab008ce</t>
  </si>
  <si>
    <t>716d94482440b2b6bbd8346eb9fb3e14</t>
  </si>
  <si>
    <t>16b8c07980cc1e47a31ebb35d9222807</t>
  </si>
  <si>
    <t>bdabc74894435691ce6c9987a61b3d55</t>
  </si>
  <si>
    <t>951670f92359f4fe4a63112aa7306eba</t>
  </si>
  <si>
    <t>df73920801529869f3f9aabfd3630c8f</t>
  </si>
  <si>
    <t>952c3a4510a7db68bfa6a957bdfa0aeb</t>
  </si>
  <si>
    <t>8ef17147aad160f7780239dcf0acb400</t>
  </si>
  <si>
    <t>afa0a26ce5b6abc3ffb6387fe93e2721</t>
  </si>
  <si>
    <t>aa14b8f4567fef1be1a8912ca010f1c7</t>
  </si>
  <si>
    <t>d0c3c2b7f8194da48a7f9954d79fa2e6</t>
  </si>
  <si>
    <t>18fa032cf65a1c5c2820d16276b4741a</t>
  </si>
  <si>
    <t>aa1b607cfe0e87e9a0251b792ef61d3f</t>
  </si>
  <si>
    <t>aa0639a3e2aa426f0b46f6a4c2d2efce</t>
  </si>
  <si>
    <t>cea264d1835395ebe139f481d4b3fc5e</t>
  </si>
  <si>
    <t>cac82deb37cf2bbc3f1ccb5ed31aceb4</t>
  </si>
  <si>
    <t>48d16c1c3913eec3eb5733c0f9fdeaa9</t>
  </si>
  <si>
    <t>16f3197b63d493ba1c9fa0fd6c75f985</t>
  </si>
  <si>
    <t>7712472a07a10232dd2e57a0c2532cd3</t>
  </si>
  <si>
    <t>7fd35dbb2e6b19af4c9e7814a650597d</t>
  </si>
  <si>
    <t>8b050d41c0452652c3f1a6cd855005b1</t>
  </si>
  <si>
    <t>8c59638b578341d034f1d7ffce0a5575</t>
  </si>
  <si>
    <t>2bed7602716232f428dd9a52fb9bd809</t>
  </si>
  <si>
    <t>b88330a020772cd6f9b2454f307a486d</t>
  </si>
  <si>
    <t>62fd23282da01c8b7467acd4876b03f6</t>
  </si>
  <si>
    <t>5870c61c60ceece3d575eecb68252abe</t>
  </si>
  <si>
    <t>8a6927284335d25c41814675321cf9f4</t>
  </si>
  <si>
    <t>13990518755c419d33e4fb67c28e843f</t>
  </si>
  <si>
    <t>8cbe9120736aad9c8fdbf431bcd16e5e</t>
  </si>
  <si>
    <t>e5cb8cec63271f7ad2569b86e2eae45e</t>
  </si>
  <si>
    <t>1a5800523e4a42619420e13b49c522b6</t>
  </si>
  <si>
    <t>8cb72bfae52a43b2b37a1b6044bb05e9</t>
  </si>
  <si>
    <t>395428aa1754d877ead58b1e47b29a64</t>
  </si>
  <si>
    <t>90747e77f1f92c16ef47b7e5aa910e0d</t>
  </si>
  <si>
    <t>675a27f901e5f0350eed10f052e09b60</t>
  </si>
  <si>
    <t>992896ae125eab618e4959e3ea83dc8c</t>
  </si>
  <si>
    <t>f12388e0e8c7694fc38c8de19261054c</t>
  </si>
  <si>
    <t>d1cfa1831820d2e3c0d6994a86491206</t>
  </si>
  <si>
    <t>30f0c1cbcfb334c331b788655f973cae</t>
  </si>
  <si>
    <t>dace8fef361782cc885129d17c2df11f</t>
  </si>
  <si>
    <t>61504b58bbd4959c4ff676a93d713b04</t>
  </si>
  <si>
    <t>f50f12991ec8bcff03994381dcf9ce08</t>
  </si>
  <si>
    <t>aba3d4020a1c5706855e1b5ba5569338</t>
  </si>
  <si>
    <t>d800ed6cc3e992f98f1b25959791706d</t>
  </si>
  <si>
    <t>b5c6824f5679af0b7ba508468f598fa8</t>
  </si>
  <si>
    <t>9fbb5075d54585f5a28a955a0f68b8c7</t>
  </si>
  <si>
    <t>9afe4ac694cb1ed15bc9b0d9130e8166</t>
  </si>
  <si>
    <t>98bd948995276012ef529fe379949f4a</t>
  </si>
  <si>
    <t>75f7b50b5222f09346ec8672c17121a3</t>
  </si>
  <si>
    <t>565f70f153b3d8a2684d6808ba284de7</t>
  </si>
  <si>
    <t>18bb1c0caaacf9daae70e0bac6e5956c</t>
  </si>
  <si>
    <t>ee2019ddac943d402d6c59d8c39d4465</t>
  </si>
  <si>
    <t>8fd1ec4ed9e9e7107a5a1b5d4d8fb209</t>
  </si>
  <si>
    <t>5ebc0e4396ff850d059771c6a0a3b4ab</t>
  </si>
  <si>
    <t>4a0022b7c6eacca832d731731402f5c9</t>
  </si>
  <si>
    <t>8dbbc5ad6c925d0327601a5a11b364c8</t>
  </si>
  <si>
    <t>c4b9744b03d4c89b98b6847ef0b04321</t>
  </si>
  <si>
    <t>69b5bed2f63d703cc230ecce9fa7d86a</t>
  </si>
  <si>
    <t>712d7cfcfc32b2849434e973309ed3f0</t>
  </si>
  <si>
    <t>f1f58481b84bb57156f86cf3d5b2a1c2</t>
  </si>
  <si>
    <t>1a785632cbf5301f146c5b3c67268911</t>
  </si>
  <si>
    <t>7b2c820a0c74e5a87489ee2463ae2492</t>
  </si>
  <si>
    <t>bfc39df4f36c3693ff3b63fcbea9e90a</t>
  </si>
  <si>
    <t>8e72d023c1371c9bb78de1516a30174b</t>
  </si>
  <si>
    <t>b3a63aeb668343cbf7b37e72abb932f3</t>
  </si>
  <si>
    <t>4e05179f3e0dc912276faf9da529cf6b</t>
  </si>
  <si>
    <t>67108cb298a177e412fffded667043fc</t>
  </si>
  <si>
    <t>7cd9adb43a8f23fee278ae5e79d4c957</t>
  </si>
  <si>
    <t>27981b144a3edfc540ff14f416ff7311</t>
  </si>
  <si>
    <t>749eb4902527dc1a8e81681cd9c1b016</t>
  </si>
  <si>
    <t>502ffac2e1d978a412b48e2b290bfb4d</t>
  </si>
  <si>
    <t>4f19a1eec8629269d786257709253fc9</t>
  </si>
  <si>
    <t>9b7130a90e8f2c23cba417fd1e9be425</t>
  </si>
  <si>
    <t>16b2fea16c665281ed07933ee9b9f095</t>
  </si>
  <si>
    <t>677829eb9901f0a1e2fc70b129937cc7</t>
  </si>
  <si>
    <t>d23a16076a7e0b48e1f7d598df7136c9</t>
  </si>
  <si>
    <t>c4ee04fd6b5632ac5b0b3c6834a9f3cd</t>
  </si>
  <si>
    <t>8b0bf3b8f82ddc03f25fced51cf9398f</t>
  </si>
  <si>
    <t>a1e6c98ad1716db91efc64d1bd0271bf</t>
  </si>
  <si>
    <t>7d15087ec6066de9ee6e63afe93ef9b0</t>
  </si>
  <si>
    <t>ec7450aa92a97c3397d0f535a6a78030</t>
  </si>
  <si>
    <t>162e915bc5d7c6b2de7eca743a65b033</t>
  </si>
  <si>
    <t>b50e9081ca228b1950dba3678b9e13b8</t>
  </si>
  <si>
    <t>6eb5748888c6dd2345d8654d18fef604</t>
  </si>
  <si>
    <t>f41397c4cf4c8a67f5f540472acbfe4f</t>
  </si>
  <si>
    <t>8177815f3ac5dbbcb7a0502a59a1646f</t>
  </si>
  <si>
    <t>f524c90cfde704f5c89dbdff12ecffcc</t>
  </si>
  <si>
    <t>8bade36d5fb562974296bcca22a7a064</t>
  </si>
  <si>
    <t>233b550c1867b0e741d7e0dd197e8be1</t>
  </si>
  <si>
    <t>701ba4e30193470253a5e099210a2054</t>
  </si>
  <si>
    <t>f637db9f107a517712822ef3c44024aa</t>
  </si>
  <si>
    <t>d8d126f05b944cb1a5d78542e4a34f9a</t>
  </si>
  <si>
    <t>b63934429b72730e2046b81d20feb876</t>
  </si>
  <si>
    <t>88d0d4abf5b21d74c9085dc4ea2cdcd1</t>
  </si>
  <si>
    <t>1d037b45a3e5aa5599d4c06a31bc6ffd</t>
  </si>
  <si>
    <t>0d0e88a418636d40ea780339701db49c</t>
  </si>
  <si>
    <t>6279ab28c298c3e50c3750926c603eb7</t>
  </si>
  <si>
    <t>7f12656efc70e6657b398d760df1f8d0</t>
  </si>
  <si>
    <t>fac5aea2eb44617d8aab053d9172f29a</t>
  </si>
  <si>
    <t>30f953550693db6ca376d49de5533bd1</t>
  </si>
  <si>
    <t>f0d0b94bec48f0f61bfe9ff4cfc97662</t>
  </si>
  <si>
    <t>975c25ceabcdb01040d28911b13e54d3</t>
  </si>
  <si>
    <t>5187d6e3efdec859c111d889c9ad7d9a</t>
  </si>
  <si>
    <t>2c68510f2fa96a537e4c75da3b3bada8</t>
  </si>
  <si>
    <t>947bb98f6734ec8fdb3b0a222f19c454</t>
  </si>
  <si>
    <t>88bdc1b450547cf9abf79d07f2aedbac</t>
  </si>
  <si>
    <t>6ccb433e00daae1283ccc956189c82ae</t>
  </si>
  <si>
    <t>af99e2024c32e91db8bd36c7508ba102</t>
  </si>
  <si>
    <t>8edd2076400f12faa67a3917145f6450</t>
  </si>
  <si>
    <t>4723727d090decf1ca86404dfe72d373</t>
  </si>
  <si>
    <t>df987254ccf34931126a2292eddf72a9</t>
  </si>
  <si>
    <t>409bb100cf5efeb2ee6789b1a63589f2</t>
  </si>
  <si>
    <t>1a7af25ac2d2bf35b05f8f87c050a6d5</t>
  </si>
  <si>
    <t>5745e260f636fdd0cef91f81a164631d</t>
  </si>
  <si>
    <t>5b2f1ff03b77977af4258e7cfc2ec799</t>
  </si>
  <si>
    <t>520c724197ad994918261e680ad7b8b5</t>
  </si>
  <si>
    <t>b5694945c5538eaf411c76300dd2af47</t>
  </si>
  <si>
    <t>6ef34c0fc67f8eb9f2fee84357c1ae39</t>
  </si>
  <si>
    <t>9630c683d2abb010ae3d4c70fdc7225f</t>
  </si>
  <si>
    <t>144e54e15ca33ab0c0789119fe2aa09c</t>
  </si>
  <si>
    <t>353fcb9f0aa5bfdba9d0f676bdc044f3</t>
  </si>
  <si>
    <t>57faaa762a71e0603439c7a742527524</t>
  </si>
  <si>
    <t>1375e960b8d45028154f93a737eee0b3</t>
  </si>
  <si>
    <t>12224004d3218865e0485410be6e0afc</t>
  </si>
  <si>
    <t>67e2b3a30d665abe59b95f2d60676138</t>
  </si>
  <si>
    <t>47ff8d381edb0deb837f57d7805f0a56</t>
  </si>
  <si>
    <t>bdea5bf2b68897e7d1b45eb51db0f18b</t>
  </si>
  <si>
    <t>82b8501b11a46fc08df6bb260ac4e40b</t>
  </si>
  <si>
    <t>2fb20060c4293790e86d35ac3943e141</t>
  </si>
  <si>
    <t>241d2c88c664bb5edb079bab71467239</t>
  </si>
  <si>
    <t>13a9bf67e01c960886119fe9b8761a77</t>
  </si>
  <si>
    <t>980ffab6bd5d3545e3e7bbcffed71ea4</t>
  </si>
  <si>
    <t>a3670896f8c6f70396896223eb4ca8be</t>
  </si>
  <si>
    <t>a9cd6a8565b10d36007e7a68f48af097</t>
  </si>
  <si>
    <t>28116a9f673362aaa7a4349192ad5e61</t>
  </si>
  <si>
    <t>d6437054670e9395cfaeabb37a69e32b</t>
  </si>
  <si>
    <t>45f0db29787836d9c41e760c90588af1</t>
  </si>
  <si>
    <t>e11630dcf47900a87f3f6c30141c1078</t>
  </si>
  <si>
    <t>e740fe8c6dbc208393a4ae5a567070c1</t>
  </si>
  <si>
    <t>2cc9089445046817a7539d90805e6e5a</t>
  </si>
  <si>
    <t>cd5c1268e844dba45efdf51b22570143</t>
  </si>
  <si>
    <t>f5f61cf2cbe09e08293021b6b12d9e4d</t>
  </si>
  <si>
    <t>68b3cbc68e4cd1fe19bec35f1d3bb7ee</t>
  </si>
  <si>
    <t>2b954554f16bda26b0674892c02c6684</t>
  </si>
  <si>
    <t>6098632af482e77f99ea9888da679c98</t>
  </si>
  <si>
    <t>2f44c2b7118ffe6d6a8821c9b8adf1c6</t>
  </si>
  <si>
    <t>c8cb7b0f298cd146d61e1ce533494bca</t>
  </si>
  <si>
    <t>5a6688af028a842e8a5eefbf4d752334</t>
  </si>
  <si>
    <t>a43f64ef96ea58be757bb2afccfd0e4f</t>
  </si>
  <si>
    <t>8f8bc0535394094e24486da5f27ddc8d</t>
  </si>
  <si>
    <t>8a022a9ef01a1c899cd33cff15aa43db</t>
  </si>
  <si>
    <t>752c20debb41dbddf6f5898e8d83e766</t>
  </si>
  <si>
    <t>9b2a9d4d3efb4ad2318f65b28a776175</t>
  </si>
  <si>
    <t>9d02a36395b93b35ec7f46d79ee3e8b9</t>
  </si>
  <si>
    <t>da07d4f43fafc6af5f26b48f87b710d8</t>
  </si>
  <si>
    <t>1b76e3d417b12339d254588a95496581</t>
  </si>
  <si>
    <t>a889adb9dae2a1639e74395e692c0055</t>
  </si>
  <si>
    <t>e73f1e4b75fb2dfc4c18f8c2afd75687</t>
  </si>
  <si>
    <t>64f0da9068715955d37b40377363ecc7</t>
  </si>
  <si>
    <t>3c7871f5af3741b43672af62bf262d46</t>
  </si>
  <si>
    <t>dca1c8442dbaa43f544c8f51160d42ca</t>
  </si>
  <si>
    <t>649aa2900b06d80727880b4e94da7919</t>
  </si>
  <si>
    <t>6768c474e9019cdd1b5f11bb7a126f8f</t>
  </si>
  <si>
    <t>e83f4ca0e182aa00e538e354aea8a6a8</t>
  </si>
  <si>
    <t>b896461e3ed46fe0c2f27a21c5a895aa</t>
  </si>
  <si>
    <t>a041155864e5141116458291313b35c2</t>
  </si>
  <si>
    <t>f3b96845efd71daecf6b331fb3a9f537</t>
  </si>
  <si>
    <t>9d7aed3d4801f8607e1fd449c6c11fd2</t>
  </si>
  <si>
    <t>8f1f4588bb78bae5d946b755f2655f6c</t>
  </si>
  <si>
    <t>c745e617482a01d21b32bca11a598621</t>
  </si>
  <si>
    <t>3f759c1be195e02e58191e02a9e8a565</t>
  </si>
  <si>
    <t>5e4523cabf8f93bbd962cb5a9671f669</t>
  </si>
  <si>
    <t>308256913db7cca26b82a45703a10432</t>
  </si>
  <si>
    <t>912013de8efa1e912b59b103a537071f</t>
  </si>
  <si>
    <t>a1bb68068326efb8e9c0bfa0e0a02466</t>
  </si>
  <si>
    <t>e5896b4982934748a02e2d3d889fd1e1</t>
  </si>
  <si>
    <t>bb74d6a0640a083fa904f08f785f4734</t>
  </si>
  <si>
    <t>1086086dc8f1556f2238eb1d973e3ac7</t>
  </si>
  <si>
    <t>b822f4f445ecd8a555f37cd6aef591ac</t>
  </si>
  <si>
    <t>4b3c7f8318b056586e0407857f44a136</t>
  </si>
  <si>
    <t>815ba48fd172b6a71f09180c118a31ca</t>
  </si>
  <si>
    <t>59c9ef4cc5672739658022aedd2e01dc</t>
  </si>
  <si>
    <t>fdfd424dfca9dd4e5e8a895e20bc97e3</t>
  </si>
  <si>
    <t>2881b13af2b1dee73ff94bad8d235e16</t>
  </si>
  <si>
    <t>16c2b4477b37b68095480c82b5627def</t>
  </si>
  <si>
    <t>34a0606eca141f2c9ccb352883ee3fbe</t>
  </si>
  <si>
    <t>0efd0bc268d34da3f01f4ff25a6d4335</t>
  </si>
  <si>
    <t>c96fce6251b1af10a35cdf0675566dd0</t>
  </si>
  <si>
    <t>f65b97e0ce63435e9d58afec633f3f69</t>
  </si>
  <si>
    <t>5683975334cf0cbd77e90d11c940b257</t>
  </si>
  <si>
    <t>7bc7165d19e5d485ac75504e52904be2</t>
  </si>
  <si>
    <t>0c431e960acdfda9c7a640ee9bac19f0</t>
  </si>
  <si>
    <t>7af014956ed06246005b5e0740fd891c</t>
  </si>
  <si>
    <t>9a965cd710da5125076afbd641624600</t>
  </si>
  <si>
    <t>4a9abb72c66423766ec1a903dc6c70fb</t>
  </si>
  <si>
    <t>2b87a0e7f47bf0c58a291e0ddb173774</t>
  </si>
  <si>
    <t>d05cf40cb923ba228822414cc52067c3</t>
  </si>
  <si>
    <t>bfa7f4169cb6c6e8221434275a2a0ab7</t>
  </si>
  <si>
    <t>590e553dbe26e3d9c4b68e521b9b2510</t>
  </si>
  <si>
    <t>6053546de45b3aa8422ee0020b1a2da4</t>
  </si>
  <si>
    <t>225c2d5256f969a58d04909cccbdbed0</t>
  </si>
  <si>
    <t>d152d9b39cef5941978b389e5ffee780</t>
  </si>
  <si>
    <t>852fdd7b9e0ba140e88ebb71a0ff0094</t>
  </si>
  <si>
    <t>8f33d31c2e4218814fa61caecbd724c2</t>
  </si>
  <si>
    <t>e88f99d9e433a6a8968b38b7dd55b080</t>
  </si>
  <si>
    <t>1d682037f2c5327f76a76a18f8053908</t>
  </si>
  <si>
    <t>77b17b2f92133e6f97e04418fbd53a01</t>
  </si>
  <si>
    <t>c0070e7146aa7d97028eac87ba2df69c</t>
  </si>
  <si>
    <t>15c2d2803c9a7a4ba8f528a65814848d</t>
  </si>
  <si>
    <t>f09ee33b5d977c908ce324417907f574</t>
  </si>
  <si>
    <t>90ddd79887b51000b7c93a420dd927a6</t>
  </si>
  <si>
    <t>6563b375a3fad2d240225b16ee246f68</t>
  </si>
  <si>
    <t>57b49374c8a506e6a26dfef7b426f342</t>
  </si>
  <si>
    <t>2f0bf5f44f075c8b48a0adbcc3eaa408</t>
  </si>
  <si>
    <t>d80acd042318a15fe9be8faa8ee23d06</t>
  </si>
  <si>
    <t>f3d080189527bee0d1c18363cb6a7b88</t>
  </si>
  <si>
    <t>47a9a1491f70a8280d5f449baaba7c03</t>
  </si>
  <si>
    <t>a251945eec0cc0482667c716eab7c09c</t>
  </si>
  <si>
    <t>823543bada3fd3a5ba1f68e7a35fb9eb</t>
  </si>
  <si>
    <t>cc0ee746e44b018d18115fbcea7547e2</t>
  </si>
  <si>
    <t>4571099e8d87a92750edfddf99e5b56a</t>
  </si>
  <si>
    <t>78eda8cdf7d5a0f8b22ad393f0139981</t>
  </si>
  <si>
    <t>385ee6bd014c3ca0b3be6215f97349d0</t>
  </si>
  <si>
    <t>b6a87380ebe0e02e7ed12272492b3ca0</t>
  </si>
  <si>
    <t>ebc94658c583ab37ad4f8e9091c4bef2</t>
  </si>
  <si>
    <t>2b8ba44b2befca2f4f5f089a38c1b86a</t>
  </si>
  <si>
    <t>f6d1cdaea8f3582ecfef0882b910ad6d</t>
  </si>
  <si>
    <t>21193ceb3126a8f074b52e7855442366</t>
  </si>
  <si>
    <t>e02aeb8a43d1603416dec00e3e77cd94</t>
  </si>
  <si>
    <t>4d171855324a9f6bbfceca895af66e6b</t>
  </si>
  <si>
    <t>49cf32489672b15ea441df827b693bfb</t>
  </si>
  <si>
    <t>5cb4a587f7a1629930151748b4197991</t>
  </si>
  <si>
    <t>ffd5efbd46bbf72ad374862a05ef4c72</t>
  </si>
  <si>
    <t>125f4dd03bbae6aa696e6196ac423f72</t>
  </si>
  <si>
    <t>e5b292baeb54bb25ac86ffbfc531c8ff</t>
  </si>
  <si>
    <t>f12e512d4a25a3aef0acba13d8860fd1</t>
  </si>
  <si>
    <t>52692fd13ed3c4d1ec0df879ad5e7a6b</t>
  </si>
  <si>
    <t>e26405d4ea696a94eea2c9b2a344f625</t>
  </si>
  <si>
    <t>f2a3d556c40ae141f8633033d5589bc5</t>
  </si>
  <si>
    <t>6f834f2bc49204574e674eaefec43d14</t>
  </si>
  <si>
    <t>56259896085ecf2a38806e4f171032c0</t>
  </si>
  <si>
    <t>30bef37a80d21494c619aea50b367550</t>
  </si>
  <si>
    <t>6ad8f26313f94953c151cd98f46d1688</t>
  </si>
  <si>
    <t>d34b91927899aaba97d258d038884053</t>
  </si>
  <si>
    <t>8a869c5b11ad7a70c229a9d119f245a8</t>
  </si>
  <si>
    <t>774bdf79f367d25dd36a9e0a8c739423</t>
  </si>
  <si>
    <t>e9ab3fdd8251492add1d9ccc054c8b4a</t>
  </si>
  <si>
    <t>a427db09dd194740f13a3a2c7bcf38bc</t>
  </si>
  <si>
    <t>5b3eecddd7b10744360abfff7a6a74a4</t>
  </si>
  <si>
    <t>f98afca2779cb0337d7eb2bdcd2f8553</t>
  </si>
  <si>
    <t>f791078f5bc7c09db8f76d26f0db4588</t>
  </si>
  <si>
    <t>b1df53a4660846754f7bf67df104f6de</t>
  </si>
  <si>
    <t>d395487acc00973147547457dc3af3f9</t>
  </si>
  <si>
    <t>2228184e3773ea7d28d150ed03ef65dc</t>
  </si>
  <si>
    <t>6a91f55a2fad58d1b580326cd07f5795</t>
  </si>
  <si>
    <t>a4fcc7fbe8b6b02b25175965c44780ef</t>
  </si>
  <si>
    <t>178b5b0a92e0eb145266afde0c2fb50f</t>
  </si>
  <si>
    <t>487c027c71928d6a1401ed7e13ad94ec</t>
  </si>
  <si>
    <t>62be68249b40c739190fcce9a791f406</t>
  </si>
  <si>
    <t>77be5fd20b7a094653fc11f969c22eea</t>
  </si>
  <si>
    <t>3e07f3e5491c1c3d9c9f02a1071006a7</t>
  </si>
  <si>
    <t>28d2a5cfa6ad3fed5f73c66dca690d22</t>
  </si>
  <si>
    <t>fa8ab18ea94ab4c733ceefb609fab318</t>
  </si>
  <si>
    <t>424e818a199f6e82a246973ed096f5cd</t>
  </si>
  <si>
    <t>827b21495b95bc672dfaa1fd55d7025f</t>
  </si>
  <si>
    <t>f103be8682f589d58ea25909ad7d74f9</t>
  </si>
  <si>
    <t>bc1a9933d400e03035913b81f0481158</t>
  </si>
  <si>
    <t>aeb24c8a3ff615b3a6fe47e27996fb7c</t>
  </si>
  <si>
    <t>6054a8f23a3a1509607a206e7b6f6e1c</t>
  </si>
  <si>
    <t>bd73b77940b4755971250ad4a3cd95b8</t>
  </si>
  <si>
    <t>80f2ad91eff25a16d7c2f14250d84274</t>
  </si>
  <si>
    <t>f91c5f1e1175df3a7bb0aea646ca91fd</t>
  </si>
  <si>
    <t>c6b9d9f3b3e711c1cceadb55a9e02db9</t>
  </si>
  <si>
    <t>34baf8fd958f556b5ac8a6bb9ed94c81</t>
  </si>
  <si>
    <t>a70c2731036432f7c710356af12518ee</t>
  </si>
  <si>
    <t>dfb6a56c471c1a04a0714eed6ce75de1</t>
  </si>
  <si>
    <t>ec8cbb2f067bf3af1cdf3c82ce77e1c9</t>
  </si>
  <si>
    <t>b2f4a8f4cbaf1ca08d4454b73851e754</t>
  </si>
  <si>
    <t>63a2b4d7eada51b13286108f3dc29b3d</t>
  </si>
  <si>
    <t>1e00c916d9813c0f523a32d1af47f5d8</t>
  </si>
  <si>
    <t>de785327509b53e26bbac35504eda97d</t>
  </si>
  <si>
    <t>c920c9b4a0fbe334f146d3b9822f3cce</t>
  </si>
  <si>
    <t>5658e0069bd2fa9423e4d9d94469b7c3</t>
  </si>
  <si>
    <t>0ddfbabc1c05f7dbef2c054efed7902f</t>
  </si>
  <si>
    <t>842b6e7534c63c7956d72bb3f64bbecd</t>
  </si>
  <si>
    <t>bac291727c72229414dc95282651bf0b</t>
  </si>
  <si>
    <t>a6885484f375e5b08eef9d9cac53af34</t>
  </si>
  <si>
    <t>77f1154408d21b17a8bb5ff045e9153c</t>
  </si>
  <si>
    <t>26968873aef9380ae17bfc3717c8cd7d</t>
  </si>
  <si>
    <t>f9785aac2c09a1713d8a8901598807a2</t>
  </si>
  <si>
    <t>27ae4a0be8ab218e05e205f6fcacb88b</t>
  </si>
  <si>
    <t>a3928d42c137a3c6fcd9c61712ad678f</t>
  </si>
  <si>
    <t>92b678b4a340519864bc48f15ec27285</t>
  </si>
  <si>
    <t>4b43461ed06d891d8c85531845c7f2ee</t>
  </si>
  <si>
    <t>d4a2243950b928b012d06a50b8dcbcb7</t>
  </si>
  <si>
    <t>816b15129b14c066ff4f5755938aefb0</t>
  </si>
  <si>
    <t>92636fba2bec02c660ed866c0ab6f4bd</t>
  </si>
  <si>
    <t>ab74744c8fcb2aebc5495e4a03c30aa1</t>
  </si>
  <si>
    <t>cb6eba3723e0145a57f6d9cc2c5dce4b</t>
  </si>
  <si>
    <t>13e5354115bbe8a836521ae423852ffe</t>
  </si>
  <si>
    <t>816a46a1473af18688a832b10acf062b</t>
  </si>
  <si>
    <t>4e759d3af1eb92cd808db2a87ce21282</t>
  </si>
  <si>
    <t>c340db08a331e90da6cf5f9bdb0d2d31</t>
  </si>
  <si>
    <t>cc6b24184c966c627e754fcdc80e9e53</t>
  </si>
  <si>
    <t>bea1da5f113566234f755218971ad0f1</t>
  </si>
  <si>
    <t>ec14fe27cdd56da769c9bdd391d045bb</t>
  </si>
  <si>
    <t>0f4ace47be2863cb7e7e547f32afbe2a</t>
  </si>
  <si>
    <t>c5ad7fdd6f4b3a546653f42ca0c64da3</t>
  </si>
  <si>
    <t>add3e322151e47705826b60fbe20356f</t>
  </si>
  <si>
    <t>84dac351c4b0c1cf7151928e14e03008</t>
  </si>
  <si>
    <t>3f8e641fbeeebd6f2d786d0b280e300c</t>
  </si>
  <si>
    <t>9e8f609ab62bba5274e9fd4b055f1ecf</t>
  </si>
  <si>
    <t>d23ff5dc2ba7e3aeb50eb93b6c3204e5</t>
  </si>
  <si>
    <t>781558df49ad78a40698dc8cb5c739d1</t>
  </si>
  <si>
    <t>4f3e282da4819759c89437af78a30d05</t>
  </si>
  <si>
    <t>4de290ecd73ccd938232cef65d1c2bcb</t>
  </si>
  <si>
    <t>72aeedf3697d876659fb6711fb171b26</t>
  </si>
  <si>
    <t>6bf033a604dd601317705db318a6095d</t>
  </si>
  <si>
    <t>b9017cb1a567f916deb91b09e54947ba</t>
  </si>
  <si>
    <t>9f47d2a87f425d871b3dafe4bc377b01</t>
  </si>
  <si>
    <t>7e40398e4b930885edc608594647816d</t>
  </si>
  <si>
    <t>6aee55e0d891d50d5235891f90c938c8</t>
  </si>
  <si>
    <t>d68eb6b128698c1bcb463ccf238e4c50</t>
  </si>
  <si>
    <t>5c1daa9abdfcc8ffc4ae2439d37f331a</t>
  </si>
  <si>
    <t>164935244f7bc83874bad6ca0150ebd1</t>
  </si>
  <si>
    <t>4a366e6974586cb4b230d85c8ca77186</t>
  </si>
  <si>
    <t>54ac8f134227883330db3517a19b4b5c</t>
  </si>
  <si>
    <t>d199e49e9cd642beda8a36b85fd6d51d</t>
  </si>
  <si>
    <t>2f711707a90088b9f2ee4ae352dffe6d</t>
  </si>
  <si>
    <t>b64c467f4c3c4270ca94367a26503be2</t>
  </si>
  <si>
    <t>a0f74a1d59cf95d1ff371a6e9d3a1f61</t>
  </si>
  <si>
    <t>ba20aec042d23e822e02149895665b97</t>
  </si>
  <si>
    <t>e50d7ddc8da687eef58e56ea9444d302</t>
  </si>
  <si>
    <t>6216ac14dd3412edfaecc261269cd07f</t>
  </si>
  <si>
    <t>cfe2129968372224ea392ad47c0d5b02</t>
  </si>
  <si>
    <t>29cd5bdaa8ca1890a2688d40839043c1</t>
  </si>
  <si>
    <t>707029282a0541fda1572e968b5d35b2</t>
  </si>
  <si>
    <t>6ded11f0a307eed2ae0931fe59f4c599</t>
  </si>
  <si>
    <t>42438eb68c55de2ecd158307119790c1</t>
  </si>
  <si>
    <t>bb5b0d8f3e9c964760c674f2aa2ae0cf</t>
  </si>
  <si>
    <t>107f069fdb62a9cbe252b043323e4e32</t>
  </si>
  <si>
    <t>e4d119e7381ee6074eb45934cad67286</t>
  </si>
  <si>
    <t>4185607d55c555fc65b5af2bb98062ff</t>
  </si>
  <si>
    <t>380c501bd03f8059ea933d24459206b0</t>
  </si>
  <si>
    <t>d2c74d209011319ed82c959b605f850c</t>
  </si>
  <si>
    <t>7f081049d243d9a51d4235dfc310a73f</t>
  </si>
  <si>
    <t>b34f86c59a76bef28aa32825ab4370f6</t>
  </si>
  <si>
    <t>3caf6c286c8cde37ea9c0fb2da0e3169</t>
  </si>
  <si>
    <t>93fba502065017afe14eb3b3dce60a05</t>
  </si>
  <si>
    <t>396712c68f59e647911d707604f4591a</t>
  </si>
  <si>
    <t>a51486486a5608e9220c5b61e65f6ec1</t>
  </si>
  <si>
    <t>a742e3a941299687aed413c581a7dce9</t>
  </si>
  <si>
    <t>dd3e21a337aa1b10edf9ce57c0772a2e</t>
  </si>
  <si>
    <t>b0abfc26b17791c260e0d86f4d739da0</t>
  </si>
  <si>
    <t>2c1c76b055716216ebf282a6e2b7d18c</t>
  </si>
  <si>
    <t>9416d46f37f3852f96df822e953ff6c5</t>
  </si>
  <si>
    <t>dfa133091470b285a434fad21fb4bbd9</t>
  </si>
  <si>
    <t>dbb56a8ecf60edb17a584daea927824a</t>
  </si>
  <si>
    <t>d9a41cf97194a66136b6c6b4f9118cef</t>
  </si>
  <si>
    <t>11483c6a164cf839a3b0c945acc5935e</t>
  </si>
  <si>
    <t>fed8a749f5633fa9f58ed475eb2c5cef</t>
  </si>
  <si>
    <t>6d93a5151f8327f068c536d29513d94f</t>
  </si>
  <si>
    <t>cbb3b005ace04a18b85a3f06542d2c39</t>
  </si>
  <si>
    <t>c6738800d95e18d66c681a8dac8e2b7f</t>
  </si>
  <si>
    <t>f368c3e5edb7b7db5296654ed37464b2</t>
  </si>
  <si>
    <t>2852b90d074ef46f6bf2f700a06ae7e6</t>
  </si>
  <si>
    <t>4033aa2bed487107c0ab9ee14ce180e6</t>
  </si>
  <si>
    <t>d8c9ca47e603a786abd4b67b75fd7a06</t>
  </si>
  <si>
    <t>bb18fa095535600a94fd3e6741d53b9d</t>
  </si>
  <si>
    <t>52a33f96555a51b48edfbc76f5158dc2</t>
  </si>
  <si>
    <t>8c0a4c58ee098fea192d86cb195786e6</t>
  </si>
  <si>
    <t>541c844f36e4b57a49d0baa723855958</t>
  </si>
  <si>
    <t>68894575c06d54c17b7b9e64c8e396d4</t>
  </si>
  <si>
    <t>cdda221e8ff79e7dc0c3158e14e40d46</t>
  </si>
  <si>
    <t>c0bcf2bb8a872c09da87c174a0f4e21b</t>
  </si>
  <si>
    <t>bce3ba299a4d73c52b90686a13c29a57</t>
  </si>
  <si>
    <t>6878dd8f91f3b3ee7fa8edbea6c3af45</t>
  </si>
  <si>
    <t>aa78679c9f61a2896e5fe26761b6a8bf</t>
  </si>
  <si>
    <t>9df4cca73d4b09f1e153a3767cda18e6</t>
  </si>
  <si>
    <t>232ea59cdf4f9ff14bad61399d646d7c</t>
  </si>
  <si>
    <t>44bba9f46db37145d420ff8e02b679a3</t>
  </si>
  <si>
    <t>2826054171c4c4aa3eb41b9dfab2388e</t>
  </si>
  <si>
    <t>5383435eb2b05b6f4d5be7720974fe67</t>
  </si>
  <si>
    <t>dadb01b1be2452288cad226dc8deb6d7</t>
  </si>
  <si>
    <t>abd78b3b49820a5123521bb2204af795</t>
  </si>
  <si>
    <t>2a223b8aedde6996b0d5a3f4505b765e</t>
  </si>
  <si>
    <t>1dd7af1a6ccd3e95b66f717350c9e41a</t>
  </si>
  <si>
    <t>d220d9ce04a20db90d0cf9b2ab34ed7f</t>
  </si>
  <si>
    <t>8ee2011c5153b4e8805e40ce05214166</t>
  </si>
  <si>
    <t>8bf14f24c8e8641850e22e01ca1fd3bd</t>
  </si>
  <si>
    <t>ad7dbdfbd06591893e48b29f3f45c9f3</t>
  </si>
  <si>
    <t>459aa8ae0e09ae140ba9f75c1f429524</t>
  </si>
  <si>
    <t>0e308535f2149cdf7ea180fa7495d659</t>
  </si>
  <si>
    <t>14dca2543b44a6699edcca2bd49b261a</t>
  </si>
  <si>
    <t>ce22c7595bc4d3ca9b15ea08412a6b94</t>
  </si>
  <si>
    <t>4b37519166b98d3938e01162a4e29aca</t>
  </si>
  <si>
    <t>e4ace38893f7d4e22939778dd93b3dee</t>
  </si>
  <si>
    <t>197c1d7e2df41beeb978ee6859d6dacc</t>
  </si>
  <si>
    <t>31944c223e12e51000bbca2b8705ebf7</t>
  </si>
  <si>
    <t>6bd41909d90c9f91e22ad236ea395623</t>
  </si>
  <si>
    <t>5f9df00779aa30de4cf114162401ce70</t>
  </si>
  <si>
    <t>9e0d5f27a7557c8c59cb7dafa6a060e3</t>
  </si>
  <si>
    <t>a3f157a067efbb72090189af1f7b78b4</t>
  </si>
  <si>
    <t>4f44b2c6ae837b5f817a2d621973fc34</t>
  </si>
  <si>
    <t>bbc289789c7c2753320ce35b3fb773a2</t>
  </si>
  <si>
    <t>fa84bb10b3e22907ee72175763051dca</t>
  </si>
  <si>
    <t>6be09fd2c367b8fad5b25b1315c335bb</t>
  </si>
  <si>
    <t>de62ef786960497d8f8becbc10887906</t>
  </si>
  <si>
    <t>61a86f238895780d1ddc6344985537ef</t>
  </si>
  <si>
    <t>7b0714f45a0369b445c5cd4fe277573b</t>
  </si>
  <si>
    <t>39a0e2f723def2e12a51e963006c9242</t>
  </si>
  <si>
    <t>f4508bb7696cb9597c0bdbb0fba901a9</t>
  </si>
  <si>
    <t>e03be3ebbeec6df71299d49c3e32c750</t>
  </si>
  <si>
    <t>a1a5a93917c05f8f0a018f68e63a8f52</t>
  </si>
  <si>
    <t>a910d527d324ae071c473e5154238031</t>
  </si>
  <si>
    <t>f3144b968537c3068bdd820f07160523</t>
  </si>
  <si>
    <t>961a477711141b3811b897eb49216db1</t>
  </si>
  <si>
    <t>38efd1ae907b1b533315ebc00abd55e2</t>
  </si>
  <si>
    <t>a61202a33583131307321a09ff16a0fb</t>
  </si>
  <si>
    <t>4ce91fec2f80a813034eabe864e5f910</t>
  </si>
  <si>
    <t>d020f5569b2ed40da35996f2e433d0c7</t>
  </si>
  <si>
    <t>5afbfbc1d4f7235258bea4e37dcbf406</t>
  </si>
  <si>
    <t>1b4ef3bdad72cad23a9bd4b06f87ab7b</t>
  </si>
  <si>
    <t>4a6f650f54a036cc750d33bfd57269c4</t>
  </si>
  <si>
    <t>d71fa55fc75019aa91ab9a4a1c148540</t>
  </si>
  <si>
    <t>c7fa96b02a00b5cb4693e0aa924b330d</t>
  </si>
  <si>
    <t>dcd55caf6dcb4c4a54e6f09eecdb4822</t>
  </si>
  <si>
    <t>4677cd3fce18a3a30369628353085578</t>
  </si>
  <si>
    <t>61b73d6deb118dad91fa0cca4365e4dd</t>
  </si>
  <si>
    <t>8707527cd8dca1dbc51f8f4d188b4e80</t>
  </si>
  <si>
    <t>5d00299f340746f1a331c674d4fbb211</t>
  </si>
  <si>
    <t>5381e67ea3b6bfda0cad04e569d1e447</t>
  </si>
  <si>
    <t>5be61c2985384bfd881d4463c25ee652</t>
  </si>
  <si>
    <t>b1f6abbaec3261269b9ecc0f895f8c2d</t>
  </si>
  <si>
    <t>ba75e370e47503142da34eea6301546a</t>
  </si>
  <si>
    <t>b9ae8347ff0acee82f6bc8eea0067eb8</t>
  </si>
  <si>
    <t>69673f2942f230a76d45815ea310fcc1</t>
  </si>
  <si>
    <t>f811e0db5991b2b39a1fe8a057fc6f96</t>
  </si>
  <si>
    <t>4a89e6eb1bda97d56896581b1f3cb740</t>
  </si>
  <si>
    <t>fc0c50f90120412d596dbda411f6fbe4</t>
  </si>
  <si>
    <t>b3a8fd762c98dce0277b24a7dd8cdfbb</t>
  </si>
  <si>
    <t>75a2e2da21f649f4801aa47bf518be49</t>
  </si>
  <si>
    <t>93dceeb33abaa33342dc05f8a495f2a7</t>
  </si>
  <si>
    <t>db60e394992598875152973b766b89b0</t>
  </si>
  <si>
    <t>a28f6c9d0933acd34c3ae149cc537b65</t>
  </si>
  <si>
    <t>57d0f29d2d770802ab8e393778fc9052</t>
  </si>
  <si>
    <t>79a05edf91062a44fa6e79b0f6bbf308</t>
  </si>
  <si>
    <t>ae1fecb2cfb176ba7c1d0feb3aabcbfe</t>
  </si>
  <si>
    <t>1d8e763e8c1932624e855ff0c5240d02</t>
  </si>
  <si>
    <t>c0c876d98ac48f4ddb75a5645f6f5016</t>
  </si>
  <si>
    <t>86cd6336fbcfdf0879fa120a60b8ee28</t>
  </si>
  <si>
    <t>45beee86f9309e732ea650d21add5269</t>
  </si>
  <si>
    <t>9ff3e241540e425f38d0d2d2ba90bbfb</t>
  </si>
  <si>
    <t>1dc00931526c6633db6df2a5f862830f</t>
  </si>
  <si>
    <t>6b87336da12a7508327bfe1c03855707</t>
  </si>
  <si>
    <t>4cae8f063630ed7e8cac158618f1c83b</t>
  </si>
  <si>
    <t>0cd778893772d400d2ad0a7d2feda5b8</t>
  </si>
  <si>
    <t>42a212a14fd3e3b7e9c8245a00e35369</t>
  </si>
  <si>
    <t>62f3b85438e9485d84c4940776f9ed67</t>
  </si>
  <si>
    <t>8ca67a00cb1a96ff0c0fee5dae267e99</t>
  </si>
  <si>
    <t>4bbd33a0def862d1273f79f0fb4d597a</t>
  </si>
  <si>
    <t>e8a7971efe578b8e5a140c59f190c52b</t>
  </si>
  <si>
    <t>4766e711723e6e3454fc7a6809464336</t>
  </si>
  <si>
    <t>1f61454f0be6c852699c3711101eab74</t>
  </si>
  <si>
    <t>b44d71edad65f41824d2e177470ef8f6</t>
  </si>
  <si>
    <t>727a51d784105f91883012d7a797fcc0</t>
  </si>
  <si>
    <t>e92495a2d1ba8587502a3cb99e5325e7</t>
  </si>
  <si>
    <t>bcbac60ca25886440827dba070e303c7</t>
  </si>
  <si>
    <t>20643f3f5e6c738074425d5ea256551a</t>
  </si>
  <si>
    <t>eb659e24ed654c43d1e9b8b13ba04f5f</t>
  </si>
  <si>
    <t>4a285271de93865d4865f3cb399ec41c</t>
  </si>
  <si>
    <t>31aac8ab69f5fdbc7c0ae9b6e1beee30</t>
  </si>
  <si>
    <t>b6dfaa6e9eb8b7356276c90969376f51</t>
  </si>
  <si>
    <t>4fe68e1b224989d596e61f2fcf892012</t>
  </si>
  <si>
    <t>d4e27dc356ca647fd39f91affa4feb89</t>
  </si>
  <si>
    <t>87939211002bca774df103ab153b62d2</t>
  </si>
  <si>
    <t>0c4efb413bce2d4e4985bfd63bb0bc49</t>
  </si>
  <si>
    <t>4665a66ed8a60266a8b2f3d4b7e17cb9</t>
  </si>
  <si>
    <t>3c1c18de3b4459c8116a23272c4599d1</t>
  </si>
  <si>
    <t>6e1979943e76d1c5dd345f34790c5dc0</t>
  </si>
  <si>
    <t>cc2f534a432b33d1e7e67204ab44f662</t>
  </si>
  <si>
    <t>802a4ce6a0333eb94effff686abc8f27</t>
  </si>
  <si>
    <t>9cca82f566f14878d871fcf5cd0125e3</t>
  </si>
  <si>
    <t>f5d54f3d6cc2c7125dc1de8888ce8975</t>
  </si>
  <si>
    <t>3045cb6b74fcafec7c76248f1737b73a</t>
  </si>
  <si>
    <t>3bad88adde3b0947e92cdeca75800f58</t>
  </si>
  <si>
    <t>970390fb495e959776145e1bfe58de8a</t>
  </si>
  <si>
    <t>0f503b220e9d1fd78562e41a427a0c6a</t>
  </si>
  <si>
    <t>9ab7e83865799ba29a85d51263a137cd</t>
  </si>
  <si>
    <t>1a5d21f44c73693b9930d0ca33a9d0b1</t>
  </si>
  <si>
    <t>a470f84c0f59a6ed8f6733031b7dbeee</t>
  </si>
  <si>
    <t>fc3443668654977029c4cc2ead0cc0b9</t>
  </si>
  <si>
    <t>91d87f183dde318c03f68e1b1eab1314</t>
  </si>
  <si>
    <t>20d07181f8cec8c3fa51212c7dd926ea</t>
  </si>
  <si>
    <t>4be2cc8a10974da63ebe8651f2dcc5c7</t>
  </si>
  <si>
    <t>2c45397dc5512200c931a12dfd62b627</t>
  </si>
  <si>
    <t>83473068577d922cfe5ce5b7f409519d</t>
  </si>
  <si>
    <t>8567d0e0c41a3f32730d8d68b7a73d33</t>
  </si>
  <si>
    <t>cd8d629b349458e7b1d5e13e5aa54a7a</t>
  </si>
  <si>
    <t>8dc78af1cf59ea64fd1cbc09304b02c7</t>
  </si>
  <si>
    <t>688e9b5d6542594aa59ed0fad8be557f</t>
  </si>
  <si>
    <t>d3b019b69082303782e91f315a23491c</t>
  </si>
  <si>
    <t>405e31197c9ced1ce6839e8eb84ba10b</t>
  </si>
  <si>
    <t>b3ce73d980953e0dfe24d815dc1210e9</t>
  </si>
  <si>
    <t>cac1850fae99ea24a8186fad4db365bb</t>
  </si>
  <si>
    <t>e7a494d97325d27783d2cb0baa6aef1c</t>
  </si>
  <si>
    <t>8000f59ee550d96d1bea2af205da4cd9</t>
  </si>
  <si>
    <t>883915e4c377d6f9192fad3ae5d4374c</t>
  </si>
  <si>
    <t>45ef0cf6b60d59760bc550fe33d12570</t>
  </si>
  <si>
    <t>ddfbaf4d75ab8f1a0db775cb0dad0e6e</t>
  </si>
  <si>
    <t>838e05e4f58ba2fc4a4fe39bcbdc7284</t>
  </si>
  <si>
    <t>fb3579e233140aac61c80d50536941b4</t>
  </si>
  <si>
    <t>9c23c901b928e02774ae74f0100f30ef</t>
  </si>
  <si>
    <t>81475b047da69f6518ba1e586ef0f92b</t>
  </si>
  <si>
    <t>76470594c180d77030ca422085253493</t>
  </si>
  <si>
    <t>599cc8757abf10de056680e4b66187cc</t>
  </si>
  <si>
    <t>7062eab93cccc51550b18e1787e7b8b1</t>
  </si>
  <si>
    <t>30eeb34e0eedff2e265d8e144a3b8c51</t>
  </si>
  <si>
    <t>e34a6ebdacb6b70e573e1e3a2a97a1f4</t>
  </si>
  <si>
    <t>fd174ef3d3535971d1bea4398b2248bd</t>
  </si>
  <si>
    <t>6ffb3f1686bceae3466facf7e02ce3fb</t>
  </si>
  <si>
    <t>1539c0a503a87cb20a5d11a435149b2a</t>
  </si>
  <si>
    <t>bb6b0cda2ad6b1af261188c55a57550d</t>
  </si>
  <si>
    <t>4b36c120a0c6045f851737d51653a036</t>
  </si>
  <si>
    <t>c9d67cf174e14fc88f32b39a0201230f</t>
  </si>
  <si>
    <t>17819d04603c3b79c2865e8a4d24a7ab</t>
  </si>
  <si>
    <t>4418075144d646b6ecb7228571cec59e</t>
  </si>
  <si>
    <t>c30c32ccb820fc222d87bc0ea8b6eac3</t>
  </si>
  <si>
    <t>92c15142e314731cebdb5b1cd25962ac</t>
  </si>
  <si>
    <t>b68bc5e23953ce5d6eb6fd2fc3055763</t>
  </si>
  <si>
    <t>4641a7999ca05850ee60509c213dc8ac</t>
  </si>
  <si>
    <t>49a76356bba249478a61707cb37319ea</t>
  </si>
  <si>
    <t>0eaa4845a6182d6b72de720fb976abd4</t>
  </si>
  <si>
    <t>6b62e2b730a85cfa0ed45351bb31291d</t>
  </si>
  <si>
    <t>b345195f4b87a06b90abe651081fb600</t>
  </si>
  <si>
    <t>e5cba854ed90614d4334d4c5fa4fcbcf</t>
  </si>
  <si>
    <t>2d288e83d37a0c4589564d5b679693de</t>
  </si>
  <si>
    <t>d1e0a6cc55d1db3058bb6803fc08ccc3</t>
  </si>
  <si>
    <t>d1ee4bc3ffe8a30f23ecc003e76f958f</t>
  </si>
  <si>
    <t>411753995b9d6dde2c840f9b96ad946a</t>
  </si>
  <si>
    <t>5471298c2cafa3ef73e2eee59a5a9f4b</t>
  </si>
  <si>
    <t>621b885e17980cd76471b8414029617a</t>
  </si>
  <si>
    <t>e803d4e56a315a38eb3a6d339b02278d</t>
  </si>
  <si>
    <t>412dad94b112337b7416c24b70ad8ee6</t>
  </si>
  <si>
    <t>788fdf598d5dbd1de9c4865b1b1824bd</t>
  </si>
  <si>
    <t>8ccca2b704c41f41ce4d2f2602031691</t>
  </si>
  <si>
    <t>413161628976daea9b5a74b5f93fe767</t>
  </si>
  <si>
    <t>a0f9acf0b6294ed8561e32cde1a966bc</t>
  </si>
  <si>
    <t>5a4622fea27ea392ef817c16c9aa3da7</t>
  </si>
  <si>
    <t>9de2a2221c70367c014ab770286b3c31</t>
  </si>
  <si>
    <t>41953608ebba26ffc747bfd944c6245d</t>
  </si>
  <si>
    <t>5602c7ec0703c496d76b3e8d812b150d</t>
  </si>
  <si>
    <t>b2673ed6360dc341a4728dbd632f935b</t>
  </si>
  <si>
    <t>19ddb42a5be901faf63f0caa5cfbfd38</t>
  </si>
  <si>
    <t>20ae21b63b409890b6f852c06d2458f8</t>
  </si>
  <si>
    <t>bd6437320f40bcdf9ea4b0e63bf00a8e</t>
  </si>
  <si>
    <t>f26ba1ada1565890a3a7a1529858e952</t>
  </si>
  <si>
    <t>a0819d5b3f3ed0dd5e6d4d852d51ff79</t>
  </si>
  <si>
    <t>7529dd1778a9d75bcd367a8ddc1e9d14</t>
  </si>
  <si>
    <t>e86076594f76aaab01e5c99b1863fb50</t>
  </si>
  <si>
    <t>92488b546fc879a0fd88f9294de828ee</t>
  </si>
  <si>
    <t>3789e9b1be0db55442c1ae8b24ab51ec</t>
  </si>
  <si>
    <t>f1fc8634fad0f0a2b838c28a680deb92</t>
  </si>
  <si>
    <t>620955f27d3e918a0d703400e7a54692</t>
  </si>
  <si>
    <t>e87d63870bcff2f72abfc64454bfff05</t>
  </si>
  <si>
    <t>60114243c9bedbdafe9bc312bd608936</t>
  </si>
  <si>
    <t>25d3072dc56915e5a39b1b745be7e001</t>
  </si>
  <si>
    <t>e36b754064ae37070ed35ef7a9fad5e2</t>
  </si>
  <si>
    <t>a30d8838d122e0c839d5aadaa6753bc8</t>
  </si>
  <si>
    <t>45af011411986b48414c28e5be9b3632</t>
  </si>
  <si>
    <t>da99cd03d06d3800fdc9c43b1581507a</t>
  </si>
  <si>
    <t>6940e87346db7bae9c22f3b52ea437be</t>
  </si>
  <si>
    <t>0d21189c5494d8288ee358b3b24f85b4</t>
  </si>
  <si>
    <t>79825575fbf14d70f89cdf4643ff4e77</t>
  </si>
  <si>
    <t>e4d1be2964413777e6122970a3c1f675</t>
  </si>
  <si>
    <t>c711e1b54b085d35d928d9749be0497e</t>
  </si>
  <si>
    <t>38812ede52a6842d03eb017fc2c9d92c</t>
  </si>
  <si>
    <t>c632f9a8a1b942e306b0335429bdb142</t>
  </si>
  <si>
    <t>a5094cc262d3a6c524bd2614b0cd6207</t>
  </si>
  <si>
    <t>5a87e8c67abd6328a86c6165a91a547d</t>
  </si>
  <si>
    <t>5a87769ff430e7d1873e2bb9b3968af3</t>
  </si>
  <si>
    <t>a975a4d132e3cd7cb429e0deffc7cf8d</t>
  </si>
  <si>
    <t>3cac7f07562ea3955f478ce84e2f94f5</t>
  </si>
  <si>
    <t>dcef8d5b70aaacd6bd89d0b649a95e8f</t>
  </si>
  <si>
    <t>ee604aa0fa0065d16fa19f49ca51ad76</t>
  </si>
  <si>
    <t>4db7592df9b6ac416a36fe91e06682ea</t>
  </si>
  <si>
    <t>6fbe7b902dedc6669ba972b640f993d6</t>
  </si>
  <si>
    <t>304137040eac6e7582eb945e3f347120</t>
  </si>
  <si>
    <t>d229d9c8f88ad9cb25a36803dc7a9a90</t>
  </si>
  <si>
    <t>f80f1384081e853ae3bb03c6a87a4bbb</t>
  </si>
  <si>
    <t>ecd8ba33ab5ecfaf1e454c1ff3889b27</t>
  </si>
  <si>
    <t>575c25ea64e39b4c7bcd67d46a1fd1c9</t>
  </si>
  <si>
    <t>0d8ff4d3ee065cf5aef7c9cda8778536</t>
  </si>
  <si>
    <t>f5c5440eeced6d9ade07af5e1fcc69e4</t>
  </si>
  <si>
    <t>e3a645e56f26072a4ea4ca6187ae208a</t>
  </si>
  <si>
    <t>b6bfb06d57aba458ce3dd894dcdadb11</t>
  </si>
  <si>
    <t>76f9d7c41ec81afb53b8d00dc0fecede</t>
  </si>
  <si>
    <t>a9893544355d8abefe6473f21f162c5b</t>
  </si>
  <si>
    <t>504a512b08ad37f84e4d9b8de998f821</t>
  </si>
  <si>
    <t>a24e28c5eac9b7e62c315eb54a21a1e0</t>
  </si>
  <si>
    <t>c65c60ac3ffcb69a2a4496a670a4998d</t>
  </si>
  <si>
    <t>827d13f1e8fe2d4c2b3becfa2b0035ca</t>
  </si>
  <si>
    <t>ab7247404a9215230d6977f0e1dfe5fb</t>
  </si>
  <si>
    <t>673c33bc0fb36d9b542e2bb104c14841</t>
  </si>
  <si>
    <t>252a22829815d332157a9f3a8fe174e6</t>
  </si>
  <si>
    <t>727be733cb840c05e9fc14028a1892e2</t>
  </si>
  <si>
    <t>112ba690c4750a816a8862fefc3855b5</t>
  </si>
  <si>
    <t>1cd7c89429be94ecaafb5a84daf3beee</t>
  </si>
  <si>
    <t>ca9e949cdccd6ccd93a7d31c7bbb90ae</t>
  </si>
  <si>
    <t>6d08b9609c4e0cb107497f8307539077</t>
  </si>
  <si>
    <t>4ed44a3f31464867648d26ef5ddb9826</t>
  </si>
  <si>
    <t>a6475bb7a50387e3c665534e15bd40ac</t>
  </si>
  <si>
    <t>442c20f1686da98436dda5a6c7c52e16</t>
  </si>
  <si>
    <t>c1356e664f314b0da7a3e6f73db083ca</t>
  </si>
  <si>
    <t>ea3925cbd40537018367b46fe65ee75c</t>
  </si>
  <si>
    <t>347af76e162e8281d4d37d7d7f103f81</t>
  </si>
  <si>
    <t>f36263024190c7e3817fe397e16b2a39</t>
  </si>
  <si>
    <t>9ba51431194758a07b4d5a2164813d03</t>
  </si>
  <si>
    <t>415c1b3a4f7d686212cf08f53ad40271</t>
  </si>
  <si>
    <t>54f781d2329c48177911be9fe3f7d7f8</t>
  </si>
  <si>
    <t>2ec517892d22fd59d39b4cfa2a69637b</t>
  </si>
  <si>
    <t>bdb029fd9aad9c2b487eff2b448346c5</t>
  </si>
  <si>
    <t>b29c6fe4cbadff8b38f96806127dfc53</t>
  </si>
  <si>
    <t>f3a3becaf45a4f7799cd93b1fdeea2c7</t>
  </si>
  <si>
    <t>74d2901d06590ded0f5de058f78bc500</t>
  </si>
  <si>
    <t>d849519c380fc7427ba88fc312ade389</t>
  </si>
  <si>
    <t>3b37ea038e53ec7ddd17eaf745201db2</t>
  </si>
  <si>
    <t>0d5f49b8f9f7176361444dcc91621776</t>
  </si>
  <si>
    <t>7030a04693edbcaef31266ac0c58f5e5</t>
  </si>
  <si>
    <t>7169bb201e926e2686e974262cd6bcd5</t>
  </si>
  <si>
    <t>1da43de9c3856e95d783cf969181e42a</t>
  </si>
  <si>
    <t>8dc7d1029415223a0367067aeebe711f</t>
  </si>
  <si>
    <t>890fff31c4646aca2e6372ee1b6ac443</t>
  </si>
  <si>
    <t>283548b206a96af4094495858774befe</t>
  </si>
  <si>
    <t>6550f76a630f229b798ea19ef27694d9</t>
  </si>
  <si>
    <t>ed4bb81d1c09ad5eb9d421a2447387ce</t>
  </si>
  <si>
    <t>9d3ec17c877b8a749b1f9523a47773c8</t>
  </si>
  <si>
    <t>45de33f845159283ab4792dec56ba9d4</t>
  </si>
  <si>
    <t>875776703718e362c278092c5504ccc3</t>
  </si>
  <si>
    <t>58ac1346bc2ee0cfbe205aacad678d60</t>
  </si>
  <si>
    <t>8d0ae84c25c48ed1b0ecf1eb0b834c5a</t>
  </si>
  <si>
    <t>7587c428b98d8c3ce7111bae4ca910e6</t>
  </si>
  <si>
    <t>948368c5523e4c43acf831fa3353992b</t>
  </si>
  <si>
    <t>b228e6b7a06468abcf8c203f8e86689c</t>
  </si>
  <si>
    <t>fddf57c74b8cdfa31aacc5a974885ae5</t>
  </si>
  <si>
    <t>c1a3f085dae6065e1cdff2df7d95d990</t>
  </si>
  <si>
    <t>9602ea99096d399504c80bb201775a0c</t>
  </si>
  <si>
    <t>788bfedba1f3c6d71e9572fbf8dc033e</t>
  </si>
  <si>
    <t>27fd0c263b9d38e9cb2c2d07fc0c706e</t>
  </si>
  <si>
    <t>b6b5fb0fbf0d0f55fc382e3857520a1c</t>
  </si>
  <si>
    <t>de511d43118e7cd3c327dded8e3597a6</t>
  </si>
  <si>
    <t>8e2fb2dbedcc04e6230d18b3edd75574</t>
  </si>
  <si>
    <t>ff903285ed6a7f76ecda147fc463ef57</t>
  </si>
  <si>
    <t>34fdc362961364d3ff08986ccff2212d</t>
  </si>
  <si>
    <t>2a63765c400304a82efd12bd16d8f1d4</t>
  </si>
  <si>
    <t>8ee5be155201411ad345c45727c600d4</t>
  </si>
  <si>
    <t>e939c92235a2317f8222c7e4585a6255</t>
  </si>
  <si>
    <t>d2404c15c71863f869f71c9fb72c2af6</t>
  </si>
  <si>
    <t>59e9079196bab6c6a1634387ec66167f</t>
  </si>
  <si>
    <t>8b1a87ef2390d75e9fe2d8e1e74a8f99</t>
  </si>
  <si>
    <t>2d260d3f0b13b0bde48ceb29fdc05931</t>
  </si>
  <si>
    <t>13dc168f94bccaa04fa06a6ba89e212c</t>
  </si>
  <si>
    <t>ebdf00c28193aed91e3f3d9fa71d9d13</t>
  </si>
  <si>
    <t>f8b625b1a8ae63614f1c171fb18c7a49</t>
  </si>
  <si>
    <t>bf5099786cc9dcd17a4961c9406fb3f3</t>
  </si>
  <si>
    <t>63e9f378e99a3e83709e85223d637944</t>
  </si>
  <si>
    <t>8115c56b23b02cb96cdfce13531a5a7d</t>
  </si>
  <si>
    <t>71ffbe37a2e7ac438c81adb916832bba</t>
  </si>
  <si>
    <t>97c83fc9b400d1808b5c8ef56e4b3c3a</t>
  </si>
  <si>
    <t>0cc53a27cb4eec43723454e212e469cc</t>
  </si>
  <si>
    <t>8533497ec8830f25e8a90bcbe74563db</t>
  </si>
  <si>
    <t>62caefca677649f08758f7582ef4ef52</t>
  </si>
  <si>
    <t>39ed3e039306a582ec28f1f997cbff75</t>
  </si>
  <si>
    <t>9ee4d099f38e890ac389c977ec066c67</t>
  </si>
  <si>
    <t>d0719a919a0047c092328afe72722e2e</t>
  </si>
  <si>
    <t>cd80b68b81d09322cb7d076a19e615f3</t>
  </si>
  <si>
    <t>ca23ddf87cf569c651185e5ad2628e2d</t>
  </si>
  <si>
    <t>13e6d8c97847f1b195474fab7dd73bde</t>
  </si>
  <si>
    <t>ee8dd47ef3b125366e4e1817bfb04ed3</t>
  </si>
  <si>
    <t>9d87d0391a942964abee51bf76befef0</t>
  </si>
  <si>
    <t>5dfb8335958a3157a733c424ba959ced</t>
  </si>
  <si>
    <t>9ba3eb09b640e758fbe96e152dc8ac73</t>
  </si>
  <si>
    <t>7d90148763f13aa4f24dc38ecfd0d5fb</t>
  </si>
  <si>
    <t>187098e4e124f41f3a325782e3c372ac</t>
  </si>
  <si>
    <t>272a052a03ba0cf15ce9cd712650604e</t>
  </si>
  <si>
    <t>27c9a7fc93005e3344a0c1ffa6f931e2</t>
  </si>
  <si>
    <t>68ffb6a8abb783325c37e66d91eeb191</t>
  </si>
  <si>
    <t>431478a35228bb7816df8336af000672</t>
  </si>
  <si>
    <t>cabad88da7829d30f53a581fffcd6eeb</t>
  </si>
  <si>
    <t>a4b60a92ece5dce086fa34fd28b20aa4</t>
  </si>
  <si>
    <t>a5c654c2a0126153f98af71a65a159de</t>
  </si>
  <si>
    <t>90b27d5506a9be4b5fb162ac5857d2b7</t>
  </si>
  <si>
    <t>2b3914c5dfff87df339937130ad79fbf</t>
  </si>
  <si>
    <t>819adcd651eaa6b9ce751285bfb7e85d</t>
  </si>
  <si>
    <t>bd75e9df026607f1d2589db648d90ed3</t>
  </si>
  <si>
    <t>b5588f82c19d257d1b59252478f76ab2</t>
  </si>
  <si>
    <t>edf914c62e2abd7b4859327aac9a7727</t>
  </si>
  <si>
    <t>e57f9e7c60adf9829a8cadaf9d153e5d</t>
  </si>
  <si>
    <t>2589706e89ca32933a2371219bab4143</t>
  </si>
  <si>
    <t>e22116e42381e36f0af20afcdba45065</t>
  </si>
  <si>
    <t>5978c23150e32abac4af3b0a9cc2637d</t>
  </si>
  <si>
    <t>44978a07c53273143a18ff837c2dd68d</t>
  </si>
  <si>
    <t>f063fd7dd487e7fbaa3dae8d260b2ec6</t>
  </si>
  <si>
    <t>b2f01d619b5557f295317bca57f07471</t>
  </si>
  <si>
    <t>82c1d5e96ea750adc1f2c2011af5b0e6</t>
  </si>
  <si>
    <t>b2349a3f20dfbeef62e7b31baa22f84b</t>
  </si>
  <si>
    <t>e5220ef7f976cab4427f16a5e1d6c29c</t>
  </si>
  <si>
    <t>5eb9ebc80ba6975ff121215b56cdce26</t>
  </si>
  <si>
    <t>a97e8bd621edbcb4558c0de4c02f05a9</t>
  </si>
  <si>
    <t>fed2c6b5a6f5bbf776e52240101359fe</t>
  </si>
  <si>
    <t>d1c6877db9eb405a3ff09fca7c637f3a</t>
  </si>
  <si>
    <t>7d960d3f481b040257655876b44e79bc</t>
  </si>
  <si>
    <t>33b50846ef5349564b8be2af1d6000aa</t>
  </si>
  <si>
    <t>ed6e5c9d8209e22b1e620138aef88d6f</t>
  </si>
  <si>
    <t>f9021afbb4a99d23f8e0adc2c702ad95</t>
  </si>
  <si>
    <t>6e258bdc53ebb3349a06f43a96f3fb6a</t>
  </si>
  <si>
    <t>c9739ce4c2bbfdbb76e36956cd43dd46</t>
  </si>
  <si>
    <t>8484b56b3b3bc2afabbfb853f86cda93</t>
  </si>
  <si>
    <t>a6ea59851ffee8cb73761179fc7bcb6c</t>
  </si>
  <si>
    <t>a220ac2db42e26dbde74a77bb1a30bef</t>
  </si>
  <si>
    <t>a6ba8648e5a290ca5c5d01adb610e447</t>
  </si>
  <si>
    <t>a0fcff0745f09b147877dd1fdb17230a</t>
  </si>
  <si>
    <t>b167109334768a2c342b85139a6437d6</t>
  </si>
  <si>
    <t>66349c255eb9d3c6dc26d8e36dbd83bf</t>
  </si>
  <si>
    <t>d6705951df2cac2fe31e4701c9a29214</t>
  </si>
  <si>
    <t>32c6cdfda3c983d4b4d2953b9af3dbd3</t>
  </si>
  <si>
    <t>bc22d1005019c231fda1873c3fc71fc8</t>
  </si>
  <si>
    <t>b07078baf6a1bbbc998cdfa28e7f8230</t>
  </si>
  <si>
    <t>1525ae17b338cdbe83eafba4135425d8</t>
  </si>
  <si>
    <t>83a5318382fbbea998fec6417a9b8030</t>
  </si>
  <si>
    <t>31f21cb58ae87d5f8f3076dcc93ec4d2</t>
  </si>
  <si>
    <t>9bfee44b6fa92f64b8dcc72d2170686b</t>
  </si>
  <si>
    <t>bf6861804f97bcf7644f603c5bcf7784</t>
  </si>
  <si>
    <t>f847f9f6a559fe5fedf35c9542c29dbe</t>
  </si>
  <si>
    <t>48e6590a35c4212b1525039dbe8cd750</t>
  </si>
  <si>
    <t>fb46ec58122be3837cc47f9d175de2bf</t>
  </si>
  <si>
    <t>ad87776df87aa84719c1be3456cbbf4d</t>
  </si>
  <si>
    <t>1852019948d9a47a6c035457a6f71410</t>
  </si>
  <si>
    <t>40bf40ed29a5bbdb73aaeb5eb134168f</t>
  </si>
  <si>
    <t>c0412e955e8866bd36d56c196d1c9d82</t>
  </si>
  <si>
    <t>3ecaa8212e4afe6b832d77f3d19a4932</t>
  </si>
  <si>
    <t>adfb15b690df8a5aa4c327edfc6ea9f3</t>
  </si>
  <si>
    <t>191bb83e4a502bb51e6dd4d229082939</t>
  </si>
  <si>
    <t>be4c0eb384232a183463d7d7604842d3</t>
  </si>
  <si>
    <t>afd5ca74e46f54e04d9104595814ccb1</t>
  </si>
  <si>
    <t>884989e29f137d8ce42518666158b8ce</t>
  </si>
  <si>
    <t>3be920fd3c1704bf6fe6102ff9641407</t>
  </si>
  <si>
    <t>c925170f41b84e071f6fe928f4c16643</t>
  </si>
  <si>
    <t>f43d93234718239094d891aca09e73b0</t>
  </si>
  <si>
    <t>3f744e5030fb02e02651eb31d5204878</t>
  </si>
  <si>
    <t>1511a49e1c1fda8e27cee1de2b51706c</t>
  </si>
  <si>
    <t>d6d3c27cbe9a9b4316cdf8d26917051c</t>
  </si>
  <si>
    <t>ad8d7afc4ce7dd5cdee9ffb2d0f03f3a</t>
  </si>
  <si>
    <t>23b89f00eb70f9f93ebe743fd79bd787</t>
  </si>
  <si>
    <t>2cc8baa61075bfd10b12feb5c585349d</t>
  </si>
  <si>
    <t>d2231c35916ce1b4819acbfb88730816</t>
  </si>
  <si>
    <t>363a9cad1728c3e133254825f3e853cf</t>
  </si>
  <si>
    <t>db7576b1fe440f4c0a808855aacf0948</t>
  </si>
  <si>
    <t>9255ad2a47494da79baea8e89933d2ac</t>
  </si>
  <si>
    <t>84c1ef4f5624b36f93862b353cd6fef0</t>
  </si>
  <si>
    <t>cc53e94bb84070cdc9969ba71b3eaec8</t>
  </si>
  <si>
    <t>dd1b512cf445a2e1d58c294c4d5093e2</t>
  </si>
  <si>
    <t>5f73bbecd9ccefd0b80eae3c8b114736</t>
  </si>
  <si>
    <t>a9ad04772c6cf0d63efb9444ea80bbaa</t>
  </si>
  <si>
    <t>29e438b97b6d677fa72eeb836259ac4d</t>
  </si>
  <si>
    <t>83e57ebcbcf567c776aeb9c96f9181f3</t>
  </si>
  <si>
    <t>f1b070043fd1979039538e8644181f9d</t>
  </si>
  <si>
    <t>cfc11850b5712ee41775f9cddd809b85</t>
  </si>
  <si>
    <t>3905a00bbf19b69bc9875bd40c6fcf5c</t>
  </si>
  <si>
    <t>e96a4c3bfb4afc0cb895a76f5ba0440b</t>
  </si>
  <si>
    <t>fae3a27fae556e4943abf630277a6efc</t>
  </si>
  <si>
    <t>b1fd045765d02d216fa215c6ab6461cc</t>
  </si>
  <si>
    <t>5bcde4ca8f0878aab60dc18cc310fa4d</t>
  </si>
  <si>
    <t>8c773ab2b6b214fa7ec9e401f2026e40</t>
  </si>
  <si>
    <t>643072b191b07f013f4d88ec43acb812</t>
  </si>
  <si>
    <t>d3eb3d3d09637fa9093a25b933eaf1d4</t>
  </si>
  <si>
    <t>5fc64d4205c6a465db774fa064e4107d</t>
  </si>
  <si>
    <t>f104033beebfd7e8f12217531c2275f9</t>
  </si>
  <si>
    <t>2049584f67990d0732321de66fb36c55</t>
  </si>
  <si>
    <t>63ac66255bb4562cd506681eb19c5be4</t>
  </si>
  <si>
    <t>221551c6f382d4a72ae787a2b65c2ccc</t>
  </si>
  <si>
    <t>9218159b7b4899ff64d48431905c03b6</t>
  </si>
  <si>
    <t>c1e3438118cf08ca6a976e20295afb1b</t>
  </si>
  <si>
    <t>1da60f73e3ebd1c7566be78f0cf00f98</t>
  </si>
  <si>
    <t>6fac3b0946f1bea16dc2cd1cb032aa92</t>
  </si>
  <si>
    <t>da1614839066b897fd837a7898bd26e0</t>
  </si>
  <si>
    <t>96483030ebe9ba32808037bfadaa1119</t>
  </si>
  <si>
    <t>a9f11c56bcbe844bc11934ac128d5b82</t>
  </si>
  <si>
    <t>c609f82bcf7a90292a5940205ebd7e93</t>
  </si>
  <si>
    <t>92f654ca285e336e08ad955c7c5761a7</t>
  </si>
  <si>
    <t>5e42b08c85265b0991546c0551956b87</t>
  </si>
  <si>
    <t>c145341df96866c0282d832acbda1225</t>
  </si>
  <si>
    <t>6d4fbffb6862725cc8485066b8aca192</t>
  </si>
  <si>
    <t>cea5e0855983d7dea24b0b20fae2008a</t>
  </si>
  <si>
    <t>295458b743d8f806fbd5fb290d0b1b8d</t>
  </si>
  <si>
    <t>167b62d7c79628cf5f36776281be5731</t>
  </si>
  <si>
    <t>a3d20c33ef5a2ef98d27444699be5715</t>
  </si>
  <si>
    <t>98f5ba265609a7205ee3467ccfdd96c4</t>
  </si>
  <si>
    <t>e3adb1c6d76fb05369fbbc2b8b9f6c3f</t>
  </si>
  <si>
    <t>cf165c316414f3f5ef8fe2ef84a443c3</t>
  </si>
  <si>
    <t>5bec9dad5626dc4e86bf625a3a6d0523</t>
  </si>
  <si>
    <t>ef690426d84aff4f5560cb63d1092557</t>
  </si>
  <si>
    <t>345de0cb4a0a058abaa652096fd1f89e</t>
  </si>
  <si>
    <t>fbe1661023a94e53d4ec2c938e38c8f2</t>
  </si>
  <si>
    <t>3398d0aab09ae1ec063d32622b15b1ba</t>
  </si>
  <si>
    <t>8fe2e00c742ffd8ef837c0651c76166c</t>
  </si>
  <si>
    <t>588454faf6ae4ce8b0f387e19b7115a2</t>
  </si>
  <si>
    <t>2b28a74a8b08931237c8f73bb7262bcc</t>
  </si>
  <si>
    <t>e979ae327ab74afbaf6f54421c6e4d74</t>
  </si>
  <si>
    <t>c0b6d4c66078f849fe7e8baf7276888d</t>
  </si>
  <si>
    <t>5e754503796f05f2ad0541feb16a6a85</t>
  </si>
  <si>
    <t>667c96777c18991310cd8d38335962a1</t>
  </si>
  <si>
    <t>6de82414b08e811561e73db3df4fb9f1</t>
  </si>
  <si>
    <t>32d522d28c7a6cf525cc85599d763c65</t>
  </si>
  <si>
    <t>377eef73ad584b24afe1da9bb3edd04b</t>
  </si>
  <si>
    <t>8180b588f7239fba96aeaa6985040c1a</t>
  </si>
  <si>
    <t>5d84d2af140f3d69293995b16e8f8eeb</t>
  </si>
  <si>
    <t>7dbdda97c8aa87c003f73602c45e4f90</t>
  </si>
  <si>
    <t>1149d72adba9246665c80103bd7011c5</t>
  </si>
  <si>
    <t>1722f4de186ebcdb68411641263f6ae2</t>
  </si>
  <si>
    <t>512f7787a2182fd11754598a2a1b4e03</t>
  </si>
  <si>
    <t>e10c9ad36c79606f76bfc8da8eb83aa5</t>
  </si>
  <si>
    <t>9c978d47acdd5de3c4588d5af74c5c66</t>
  </si>
  <si>
    <t>106d077c4997efaa9e2221af8ebf2c22</t>
  </si>
  <si>
    <t>278e7730f7062014d198fbf20451b935</t>
  </si>
  <si>
    <t>3e290444f5680a0f8a95b7d87980a358</t>
  </si>
  <si>
    <t>64eb693e04aa8e46522872834d4dbe03</t>
  </si>
  <si>
    <t>c8114f17241723311fd349c747e151b0</t>
  </si>
  <si>
    <t>ef4e75686c79d2eb0f53648928f9add9</t>
  </si>
  <si>
    <t>d2ee62caaa93703fb0562d3bd6f74dcd</t>
  </si>
  <si>
    <t>6917bf2ef92587d31987c8c01aa1b4e0</t>
  </si>
  <si>
    <t>dbbfe6ff2cb66699ef8bd6725226c011</t>
  </si>
  <si>
    <t>464cedd739a103ce68a9fbf5812523ed</t>
  </si>
  <si>
    <t>d43c3e1412d9022efffd1148ece29ef0</t>
  </si>
  <si>
    <t>d7a77baab69330a11a384b31591498b3</t>
  </si>
  <si>
    <t>ee85f68477a9f40e6229ffb383a21d72</t>
  </si>
  <si>
    <t>b2026cc24ae47d44bdfb8fbe3b38b78d</t>
  </si>
  <si>
    <t>cebe614a9a5e9acd39e3cecceb95d3bd</t>
  </si>
  <si>
    <t>356ea36ebe22ad07450d83d36a348270</t>
  </si>
  <si>
    <t>f539d0423a5e7bd1ec489c23211cf9e3</t>
  </si>
  <si>
    <t>c2d3596a04c210110354bc6e84240658</t>
  </si>
  <si>
    <t>a033e71a9fdc7a30404bd7a39d3ad173</t>
  </si>
  <si>
    <t>148e062419478699b7c98e0666e538a8</t>
  </si>
  <si>
    <t>fc297415452e5dc0d06afcd16e864ca8</t>
  </si>
  <si>
    <t>3712bf9e4525972f61949a33072fcca1</t>
  </si>
  <si>
    <t>9776c1b12ae5fd1da578a2b8e064f2a9</t>
  </si>
  <si>
    <t>fa3cc6b1b48c7b730f6c4c43e423c5aa</t>
  </si>
  <si>
    <t>d789033ff5cafc7de5e78d639e026c72</t>
  </si>
  <si>
    <t>74e4eb74d4d588aecf5a7c58c56345be</t>
  </si>
  <si>
    <t>7b966a23d891f3f129f1bd76dfcfced9</t>
  </si>
  <si>
    <t>dabc3532f4548867a4095bb24ad1f66e</t>
  </si>
  <si>
    <t>5c973d2b4652e1dec15353b59339f3b4</t>
  </si>
  <si>
    <t>ba736edc6e8f0e518cb66499bd46d774</t>
  </si>
  <si>
    <t>84aaa1a774e37a0a7c1a5413dc49e168</t>
  </si>
  <si>
    <t>d4e497fbb372f7fa8565a310a7243b53</t>
  </si>
  <si>
    <t>bb24f9658de05baa4397140cb9116911</t>
  </si>
  <si>
    <t>1ad675bff9dacbdbd5333b02fc828d92</t>
  </si>
  <si>
    <t>8eaa57692984fa5db36b0fdeaf44b66a</t>
  </si>
  <si>
    <t>da1bae15304a82479da9efcbc567e7b0</t>
  </si>
  <si>
    <t>be6229f5b2e1673b034fe6de9141b667</t>
  </si>
  <si>
    <t>6ffcafc5934324a01c7758dde8a28513</t>
  </si>
  <si>
    <t>246dd6417fa15cba189361fdf6907017</t>
  </si>
  <si>
    <t>892e01736ad734f028d207bb6578ff85</t>
  </si>
  <si>
    <t>43124f0bf70404231018bff9b132a297</t>
  </si>
  <si>
    <t>dea4092d49f4c8bf9decabdbf029322f</t>
  </si>
  <si>
    <t>ee3db58fcad4472bc02859541f6f9a5c</t>
  </si>
  <si>
    <t>25bcb5644535c6bacdc1b64cd1a9dab0</t>
  </si>
  <si>
    <t>a198fadedc070d85fe672afa298f1a84</t>
  </si>
  <si>
    <t>acb08a83f62cfd54a98e76c21cd268fd</t>
  </si>
  <si>
    <t>2fd0fb45a29d604441578de95e174bb1</t>
  </si>
  <si>
    <t>762e43a4ec270117f892451cad4a1bb7</t>
  </si>
  <si>
    <t>773e052382094f4af5d9a4a7be618971</t>
  </si>
  <si>
    <t>709503c0d4ce76c2fdb6627c0ca8738a</t>
  </si>
  <si>
    <t>5eeac31e1838a5a8563b9d111cd09a5d</t>
  </si>
  <si>
    <t>364b5f3b94152788007c68501e6c79b9</t>
  </si>
  <si>
    <t>d796f0a0d15e6ade192b2a03afc755cf</t>
  </si>
  <si>
    <t>1f4d31c92c16cb108f6eec093728b629</t>
  </si>
  <si>
    <t>8139c6ba17098ce29be01da362849540</t>
  </si>
  <si>
    <t>ce5fa76be23d99133bb5c88b56ee3a79</t>
  </si>
  <si>
    <t>8376f6035204b549b6bae5c4a7aa5a44</t>
  </si>
  <si>
    <t>8e580dc7233ba4a6f93b8de2fe826bb3</t>
  </si>
  <si>
    <t>1c95c0aa3b0fc5495c09cbba1793b9d8</t>
  </si>
  <si>
    <t>b210a0936a3dd8fe4428863f8e352693</t>
  </si>
  <si>
    <t>c806951ed2556522be8fbace2f4d36cb</t>
  </si>
  <si>
    <t>24bbec3490c63fb110f13f2c47a5b559</t>
  </si>
  <si>
    <t>43c20095b0f5f569fe0d24426cf8a7d2</t>
  </si>
  <si>
    <t>f401f2b28163b7debb21e18ba755b088</t>
  </si>
  <si>
    <t>6cd651f3a661956fad760116b2745b3a</t>
  </si>
  <si>
    <t>55dfff244bc5d5f81d58d4148062c9b6</t>
  </si>
  <si>
    <t>9aafcc551d18b973a8088ef74ced921d</t>
  </si>
  <si>
    <t>9d6e82d895f71ace96e14e85f57bcdf7</t>
  </si>
  <si>
    <t>1ef09d75953043a71a73428e15bc2f5c</t>
  </si>
  <si>
    <t>60180f4646c22066c948bddfa24cb0c7</t>
  </si>
  <si>
    <t>33586701609eca570b2be2c053dcba78</t>
  </si>
  <si>
    <t>4b5e919faabfc4bfda408c4810e8aa9e</t>
  </si>
  <si>
    <t>66388e4c9a0fc7c863a36fcbabbd2565</t>
  </si>
  <si>
    <t>ca8e9e412507bda954dc7e3cc20cb2c3</t>
  </si>
  <si>
    <t>3a221cd6b7d813e2b6cf57339f37a062</t>
  </si>
  <si>
    <t>20f837a22a0326636f941c343fa912ed</t>
  </si>
  <si>
    <t>5920911a4b7ec5909428e9189952b130</t>
  </si>
  <si>
    <t>50674ee456f3c2c64977e8950c01f781</t>
  </si>
  <si>
    <t>5880c002ad3de7fa88c10cd2412ce5f2</t>
  </si>
  <si>
    <t>825b974f88e72b86b69342568dafe286</t>
  </si>
  <si>
    <t>f66700bc0daa1c69ee30003597354134</t>
  </si>
  <si>
    <t>213fa687a6a7d5d3cbcb1ac3ec9c5633</t>
  </si>
  <si>
    <t>d04e58d009641c790ddf6b7b41790f87</t>
  </si>
  <si>
    <t>54c60b5e55b7cfa229a34e7ef63ddb96</t>
  </si>
  <si>
    <t>a24556b6b72ac70719c99dea12e0aa75</t>
  </si>
  <si>
    <t>36acd0e7abb8ba0ac7fba360e09c5451</t>
  </si>
  <si>
    <t>911caddee9193485ecfacba64e139beb</t>
  </si>
  <si>
    <t>17e5131fe1d4b1a8dc14d4a66914f9d7</t>
  </si>
  <si>
    <t>737a2768fd261ef8391251a0ccbf150a</t>
  </si>
  <si>
    <t>3adcce2e211993b4e696031bf97409dc</t>
  </si>
  <si>
    <t>1336e40005c591d3d84862f0e9035882</t>
  </si>
  <si>
    <t>e046efc2f91c44080fe99098aadc8514</t>
  </si>
  <si>
    <t>224d5440ae7516a5ca867b2d5311147b</t>
  </si>
  <si>
    <t>6111350dd1f8b825ac82e9caea339f07</t>
  </si>
  <si>
    <t>48f1b67d362a1a223557ae1dc34acf05</t>
  </si>
  <si>
    <t>bd84b661eb4bfa46487d94324e56dfec</t>
  </si>
  <si>
    <t>d43d694cf81ca89d8e50c6f3c199f0de</t>
  </si>
  <si>
    <t>e801a93b3904ca9e8350f176a037047b</t>
  </si>
  <si>
    <t>ac3ce7eda1246f39509a505242fcc169</t>
  </si>
  <si>
    <t>be879f757debd3b384b540daa6ddd97e</t>
  </si>
  <si>
    <t>6b8986012d61963295ffa3ea869aff86</t>
  </si>
  <si>
    <t>f615e2f340afc051466c50c06d4a453d</t>
  </si>
  <si>
    <t>a80d0a163fe3b7a1b2b3e9a5f5453357</t>
  </si>
  <si>
    <t>1d537e412ed346acc70b0e721ba2620a</t>
  </si>
  <si>
    <t>d83db9b9c140ed9b64cf6e636caebb04</t>
  </si>
  <si>
    <t>3bd820484fb08cbd09f9d3f378fae1a4</t>
  </si>
  <si>
    <t>996c7e73600ad3723e8627ab7bef81e4</t>
  </si>
  <si>
    <t>b48b94de3dabf70f47dc9c149817eae7</t>
  </si>
  <si>
    <t>49b04193feaab16b8eb1d3c438b28bca</t>
  </si>
  <si>
    <t>81d3c99b31b4d1972ce5ae0f8cf769e4</t>
  </si>
  <si>
    <t>fe8841ab3a5db0eb7bcf5b2b3dccb6a6</t>
  </si>
  <si>
    <t>f1decef53d9a81ae9e0b8e315a6548e2</t>
  </si>
  <si>
    <t>f2be3946c5ae27518a65c37a05b914f9</t>
  </si>
  <si>
    <t>dc18a044b56ed174037ca164cdf2e921</t>
  </si>
  <si>
    <t>da36f0ed6b7669628846afd6d75a9a7c</t>
  </si>
  <si>
    <t>136e42854980018398bfe35a8eecf470</t>
  </si>
  <si>
    <t>e7d970bfdd1725c64b0a4188b2c35e87</t>
  </si>
  <si>
    <t>a1a26fd368e8d98c468ecd201ea55af8</t>
  </si>
  <si>
    <t>111647853c748737a4d90751bcc75db9</t>
  </si>
  <si>
    <t>8878a85f1d2317973cca3011664cfbe9</t>
  </si>
  <si>
    <t>b3919ae133e2225033bb2e4107735ce7</t>
  </si>
  <si>
    <t>7a2ea112b017a44fc1ba0eb88979f3f9</t>
  </si>
  <si>
    <t>df56136b8031ecd28e200bb18e6ddb2e</t>
  </si>
  <si>
    <t>e1b489d5811a2f0401eb7bfb88887cd1</t>
  </si>
  <si>
    <t>ec34503555e993a9e7e2272b563d416c</t>
  </si>
  <si>
    <t>bc0c05b935880725008f3ae103e828e1</t>
  </si>
  <si>
    <t>23c6b96eb0aa6024129f306af7befe3e</t>
  </si>
  <si>
    <t>3bc21ef8ec2cadd7703b05a26cc51b35</t>
  </si>
  <si>
    <t>21988f4f4d0971038b9c9d35f3be1ccf</t>
  </si>
  <si>
    <t>3c6566c0b8aa1eb2382e08cc0ae4bab4</t>
  </si>
  <si>
    <t>1ae8e19bcbb76c8858e9e94da5ed17e7</t>
  </si>
  <si>
    <t>c714dc1b4064a670401d208c1f67e7e1</t>
  </si>
  <si>
    <t>4220f297891051c2f40f96bee807a998</t>
  </si>
  <si>
    <t>929fa720a53f0036ad3b444f08d59bc2</t>
  </si>
  <si>
    <t>c2546b80d080e344c3698d9d75bd439f</t>
  </si>
  <si>
    <t>867effa42bd3592c4dbada5a0ebc42bc</t>
  </si>
  <si>
    <t>a60e21c021af3e8b42bf68b8683800ac</t>
  </si>
  <si>
    <t>bdac74e927fa2c4083f33e1b213e1937</t>
  </si>
  <si>
    <t>875011f2f7c12ea43db55297e2a29d82</t>
  </si>
  <si>
    <t>d9bf43027ddbeee4ced772f175c2dc40</t>
  </si>
  <si>
    <t>8c077233d04d9bca0a5bef45afddf354</t>
  </si>
  <si>
    <t>97eb382d696097115c838def753f676b</t>
  </si>
  <si>
    <t>4f22cd3d78d124f7ac060a3171493ef4</t>
  </si>
  <si>
    <t>5cef0136de603dac5471ed33114164ed</t>
  </si>
  <si>
    <t>3860987243c481275152ad76e491c663</t>
  </si>
  <si>
    <t>85bb0aae7a51f1e5e6541dded1f89a86</t>
  </si>
  <si>
    <t>4eb3e11c28260d8a8524f0513b0ce771</t>
  </si>
  <si>
    <t>2ce76cebf99f85d0ab90dc021c02c59d</t>
  </si>
  <si>
    <t>a728af054b243b3b11132b6e57284ff0</t>
  </si>
  <si>
    <t>af2fedf9f49d8dab90fba9c19b52c001</t>
  </si>
  <si>
    <t>57db58fa887c4205f3bf01211de5cceb</t>
  </si>
  <si>
    <t>938cf86c22cfbcdef5e04f4038fad081</t>
  </si>
  <si>
    <t>aa240e84341dc3a58a69fdaa1c0b927c</t>
  </si>
  <si>
    <t>e3852ebb9e79c3422a17692da2c89ee5</t>
  </si>
  <si>
    <t>3d07a476264a25476f6a5aa642696bd4</t>
  </si>
  <si>
    <t>484f924a6135837d4195a42442905b8d</t>
  </si>
  <si>
    <t>f0e0be414a28021f1a90bfaae3b26c61</t>
  </si>
  <si>
    <t>349d8e152f810f983be80e244a8030c2</t>
  </si>
  <si>
    <t>fad816458419d971cf858054b4482acc</t>
  </si>
  <si>
    <t>b27f6a3ed9bfe29879c912b10bcf081b</t>
  </si>
  <si>
    <t>9a7a3e7bd7a7715213f58e05dd999824</t>
  </si>
  <si>
    <t>8e858345f007bdd1acd669c595f43e8d</t>
  </si>
  <si>
    <t>8c48a29935d95dd45daa77ac63f6786d</t>
  </si>
  <si>
    <t>36004805bfb0ea8d00efb94e260b0789</t>
  </si>
  <si>
    <t>507d1e709281d55c6f0f4901f3ef00c9</t>
  </si>
  <si>
    <t>e3814831894acaf0ee4561b4a610b580</t>
  </si>
  <si>
    <t>de0d5d6bf2003cc68cddbcbb3783b87d</t>
  </si>
  <si>
    <t>f20d2065cf43144b10631f85002fe6ca</t>
  </si>
  <si>
    <t>89375eabf1f0c640f093abce3f12a9f3</t>
  </si>
  <si>
    <t>bcf932ed1d1f89a66891f8c5b22c5d20</t>
  </si>
  <si>
    <t>960df7e0ec50c4c9e4502930d59783a1</t>
  </si>
  <si>
    <t>72d4db7bdeb8827a6dcdb6a40f7149c4</t>
  </si>
  <si>
    <t>a7b6379e7ca83fc534678ad86108cff7</t>
  </si>
  <si>
    <t>1501eaa2540a52164308d1dc061f89e0</t>
  </si>
  <si>
    <t>327ee18cf93b73d75911ca52f0c73ed4</t>
  </si>
  <si>
    <t>9f68344a0c5f9d8794de633c159cbc26</t>
  </si>
  <si>
    <t>e940e33cefca8e48b759474760c2fb41</t>
  </si>
  <si>
    <t>e82e0697786dcef38c215ec9d2dc308a</t>
  </si>
  <si>
    <t>b266c12d9bececa3942c1bef84f13716</t>
  </si>
  <si>
    <t>94a1020970476388adf12c46628499be</t>
  </si>
  <si>
    <t>b7fc42dea7da9916727efa0ab2f3f89d</t>
  </si>
  <si>
    <t>217ec7b7a29a68b086c07bda53f3f6b5</t>
  </si>
  <si>
    <t>e723fd90e2d095c2762e5e800d759bfa</t>
  </si>
  <si>
    <t>eb7e858d6252b3de0c50073e03a654fc</t>
  </si>
  <si>
    <t>6d2deca91b22bd2e7fcccd13c8dc73f4</t>
  </si>
  <si>
    <t>9910e116d36a19d176b63642db85b559</t>
  </si>
  <si>
    <t>8435b228083742b605b95a6c3e9c9534</t>
  </si>
  <si>
    <t>3b2306ebbd3f8e2923984f42b2c03228</t>
  </si>
  <si>
    <t>442f0c23874c2066610c590e95ebfa4a</t>
  </si>
  <si>
    <t>7b53b94402ded889f5be8098bb6e2885</t>
  </si>
  <si>
    <t>e23fa6908df9fa4ffdc5bf2a0ad6ae76</t>
  </si>
  <si>
    <t>afcf3863fcb506587dd64998940c5785</t>
  </si>
  <si>
    <t>783ead164482dd5df46e82d73ee73949</t>
  </si>
  <si>
    <t>6c110f11373e534d875da9554b318f26</t>
  </si>
  <si>
    <t>c68d536a69b345791fac24a064e2648f</t>
  </si>
  <si>
    <t>466b5bdc3e3f24e98c294859fe2d58b1</t>
  </si>
  <si>
    <t>c7e60efb6feb0df33ec3cd61043dd39f</t>
  </si>
  <si>
    <t>bd086ca155971e41011456e63e94f36e</t>
  </si>
  <si>
    <t>da7c99259b71f5a3fb36e14cc693e31b</t>
  </si>
  <si>
    <t>b43e5b62115893759c15e7e9c96cb25b</t>
  </si>
  <si>
    <t>67b28af24f672d7436f8ff5eda41a88e</t>
  </si>
  <si>
    <t>503d1a98081c7307e6e875ba8af189e6</t>
  </si>
  <si>
    <t>22b09303fa1607a11b0bf4b2e79627be</t>
  </si>
  <si>
    <t>9fafe0a1253661cb02ef32961e541418</t>
  </si>
  <si>
    <t>8b82030c5d25241f3295468c82ad4f0b</t>
  </si>
  <si>
    <t>f08abbff7e606943778266ee1267b369</t>
  </si>
  <si>
    <t>3ad8b95da1d9a9f797b5d79dffcdd15f</t>
  </si>
  <si>
    <t>70ecbe22c2346dd38085cba820c9c462</t>
  </si>
  <si>
    <t>b4547d5f620b508ff80fb940f8d17274</t>
  </si>
  <si>
    <t>1b2b354adeb38c1c308c915faf7d3288</t>
  </si>
  <si>
    <t>fd9fd21af695ddc1b8200a18954f7b73</t>
  </si>
  <si>
    <t>6c8221844e21df82eaa09b45f2ca47b7</t>
  </si>
  <si>
    <t>68887b90a91e3d256872f6a54a90cfda</t>
  </si>
  <si>
    <t>9a64165cf939b42867416b35f8c13649</t>
  </si>
  <si>
    <t>410d24bf2012bc9b2a94352bcc3639eb</t>
  </si>
  <si>
    <t>6190a94657e1012983a274b831d9e811</t>
  </si>
  <si>
    <t>3516e5d5f67c23496363aa89756c4cba</t>
  </si>
  <si>
    <t>64e1395d7ea3914c0f8a6706849e73ad</t>
  </si>
  <si>
    <t>66b2aa2de6027471ff9406d7667fa94a</t>
  </si>
  <si>
    <t>457c5fb81a06b09b10e752720b28f5c5</t>
  </si>
  <si>
    <t>b41055f900d670bae8cfbf3a8df79d8c</t>
  </si>
  <si>
    <t>dcd32eca6ea6334727d9f7b7ffe58a65</t>
  </si>
  <si>
    <t>784d7e60c3fb0cdd1b539166302ecd5b</t>
  </si>
  <si>
    <t>930e558d49307bfece16cef73bf168ec</t>
  </si>
  <si>
    <t>a3316b63c1f065d129b524f658cce198</t>
  </si>
  <si>
    <t>6a796b64b820d098a93b2f1351cd1e59</t>
  </si>
  <si>
    <t>7ccd0a8b6bdddf8ea32095431194bfbe</t>
  </si>
  <si>
    <t>d3d4b84b9e497a1bcec277409c35176b</t>
  </si>
  <si>
    <t>b9bac4395416779d29e17d31e06386ca</t>
  </si>
  <si>
    <t>d253964df13ce1e157cebc496a2b9017</t>
  </si>
  <si>
    <t>e63f9dfbe6583ed5ea1dab97a5743793</t>
  </si>
  <si>
    <t>96867881a8d245ffae18dd2f1c4898d2</t>
  </si>
  <si>
    <t>23915d6cad231d54df8c6db7106b29ca</t>
  </si>
  <si>
    <t>24bfe29693d0dbabd5e08b3b3bf1064c</t>
  </si>
  <si>
    <t>0d7d82b22e0c6fdfecb716bb965ef11d</t>
  </si>
  <si>
    <t>873d039c319333bd488dbf6b66d602c9</t>
  </si>
  <si>
    <t>c9283076b0f196acde755765fcfaec9b</t>
  </si>
  <si>
    <t>60320e541a6e9dc0cb5919399543f905</t>
  </si>
  <si>
    <t>6bae7f6955b8a1758053a464757a72a6</t>
  </si>
  <si>
    <t>bb410325795fc7a944df598360cf5f08</t>
  </si>
  <si>
    <t>c1331ba0cd03a2a346d54d5fa2ed7576</t>
  </si>
  <si>
    <t>53c31e515549ff8d58c7e4bf134ea258</t>
  </si>
  <si>
    <t>6dd49a48b361f1d0f6d8241dd029dd22</t>
  </si>
  <si>
    <t>efe7afc1f3087fc5294dd8a208208d4b</t>
  </si>
  <si>
    <t>ca2b3adfa13249c87545515d1f9a4156</t>
  </si>
  <si>
    <t>406d7ae7632b47850ebdaaf719a4c715</t>
  </si>
  <si>
    <t>df6378bbbc39d69ba74b22e63d3bbeae</t>
  </si>
  <si>
    <t>335874150963b28de5e55b480495739e</t>
  </si>
  <si>
    <t>7a48f02683e86599fc3570c293fe4ca8</t>
  </si>
  <si>
    <t>de8b8d147a2848da3ae69f51bda35bfd</t>
  </si>
  <si>
    <t>92b8d0b30483bd64c2548331777e52a3</t>
  </si>
  <si>
    <t>2491bd7aadcf6869fb55f9c55f2a99e5</t>
  </si>
  <si>
    <t>8b1cba0bb2172087341d9dfdda6d39d7</t>
  </si>
  <si>
    <t>578934b271d46bf8278509302d38b8fe</t>
  </si>
  <si>
    <t>c97cbfce4294d32b1566a3132cbf4127</t>
  </si>
  <si>
    <t>3c885cdc499dd0042129083823a88e7d</t>
  </si>
  <si>
    <t>148ba0f4f771be94ad368512ca50a07f</t>
  </si>
  <si>
    <t>a086251b34a5cee0b8f56c7de72dba72</t>
  </si>
  <si>
    <t>ec323db17a13fc07c4b07f0f7f86986d</t>
  </si>
  <si>
    <t>8c0a5b32d858e3c6d66a9be944cad7aa</t>
  </si>
  <si>
    <t>64cf1005615f1de47bc3715fd74f95cd</t>
  </si>
  <si>
    <t>b703337465b56b40ca0fa126fe39858c</t>
  </si>
  <si>
    <t>f4b56fe7668e96ac977ad7bb6471bacb</t>
  </si>
  <si>
    <t>a5193a3fb5d87ef36d9c60ae7085dbb9</t>
  </si>
  <si>
    <t>f9d6e36d6c09ef9acae870b642100f11</t>
  </si>
  <si>
    <t>efb4de6556b343a36237a04683bbbb06</t>
  </si>
  <si>
    <t>dbc097913df341f30b9f9e92f459cee2</t>
  </si>
  <si>
    <t>bd7951a7bf6dcababde910954ff2316c</t>
  </si>
  <si>
    <t>74b9c5a1b6f7632750a25db4de597512</t>
  </si>
  <si>
    <t>ee16c51f125b7df3e418ad66a3a95434</t>
  </si>
  <si>
    <t>24bb40ee9b9b6fc1cf2392a93aff4f6e</t>
  </si>
  <si>
    <t>488af1da339f776ccc9c5d4b26203cec</t>
  </si>
  <si>
    <t>b3bdaf64ae3778709ebf333ae90f1673</t>
  </si>
  <si>
    <t>36450fdd3cb1533803539fee6245b508</t>
  </si>
  <si>
    <t>be65bdeffac02d6d8d3b667875e6da05</t>
  </si>
  <si>
    <t>ec9077fde3d69549e7a6b55a90aab5bc</t>
  </si>
  <si>
    <t>a69861ade02dc3d5fe3dfbd36763519c</t>
  </si>
  <si>
    <t>8cccd50efb50c504ad366e97a278355f</t>
  </si>
  <si>
    <t>2c52a5a630ca9e849ec5fad8932bab44</t>
  </si>
  <si>
    <t>c6a9c77bb8c5622e8ce686a274dbf281</t>
  </si>
  <si>
    <t>0d4bf86877b0763d194d50ca6a136bf9</t>
  </si>
  <si>
    <t>ac8f533b96ef19b111869e752c59a61c</t>
  </si>
  <si>
    <t>2da878ecf6888b9ef86f601d9a8b9492</t>
  </si>
  <si>
    <t>c172f96808d5e1df5a287d171592d3c6</t>
  </si>
  <si>
    <t>b06afd29b34d9fc7e3b139bd1739a229</t>
  </si>
  <si>
    <t>de0d2b20f954a9610c624bd2706ca857</t>
  </si>
  <si>
    <t>980496fd521b7f8fe2d75593d11ee1fb</t>
  </si>
  <si>
    <t>7f9cfcd3dfc19a1794d3529db50dc342</t>
  </si>
  <si>
    <t>34d8085664591b6233e939572becebb9</t>
  </si>
  <si>
    <t>5c0d142e02002952ffe6ae4db1b02baf</t>
  </si>
  <si>
    <t>d2088349aa517876ebda33eec33406f1</t>
  </si>
  <si>
    <t>f63731e821c4ff4415d1b434cff51884</t>
  </si>
  <si>
    <t>13d936efcc1a197d00449039d86a442a</t>
  </si>
  <si>
    <t>58436e5def1ae6e50a4ce46e06061355</t>
  </si>
  <si>
    <t>859b8b69ff63d94b4c45df72adb387b2</t>
  </si>
  <si>
    <t>e78777ae8bbd5574ac03f4fd12e5daed</t>
  </si>
  <si>
    <t>c97aeda2ad1d2668a28ab15d1d9e5b5a</t>
  </si>
  <si>
    <t>29124c072d8e7d7681a0bebfe267c67a</t>
  </si>
  <si>
    <t>3230019a07d0eee8a3816cb1732fe39f</t>
  </si>
  <si>
    <t>f5ad4a2c259ed7d9c34b7e4efcd375ad</t>
  </si>
  <si>
    <t>874d3597cd2c8ff693902b0b5323646a</t>
  </si>
  <si>
    <t>541d399cde50e380f01d8646e4851d1b</t>
  </si>
  <si>
    <t>c2aa77318ccfe5fea754a5d1c2ff1544</t>
  </si>
  <si>
    <t>7f6c38d94419df12f35f8b8b0ba9167f</t>
  </si>
  <si>
    <t>18b5dc19d0cf40a8d307902c30296340</t>
  </si>
  <si>
    <t>bf7c6e08d475b7f505065edf5357ba16</t>
  </si>
  <si>
    <t>538e58df1e2da6715870a4cbb42a1b4e</t>
  </si>
  <si>
    <t>562759780fcad12cd40fa0b1311a4ade</t>
  </si>
  <si>
    <t>c85617bff1ff615fb850f55304688d60</t>
  </si>
  <si>
    <t>b31eac1961980ead26d0df38911ac5e6</t>
  </si>
  <si>
    <t>47435f657d2323e5eb4455aa5bc6a436</t>
  </si>
  <si>
    <t>db2bd06455f798cb0da8e649c3aa06f9</t>
  </si>
  <si>
    <t>ff536d93ae4214b4d51c2894ccfc569f</t>
  </si>
  <si>
    <t>f0da18535563cff323fabde1c9316f85</t>
  </si>
  <si>
    <t>4f26458e3155ac93aa479a6d3ab6f909</t>
  </si>
  <si>
    <t>c36353bc20e464fa631292ac4a42bd17</t>
  </si>
  <si>
    <t>646ae3eab219e3a2d2281f5ade632b74</t>
  </si>
  <si>
    <t>556a854645a80f5c86ec936469f6903a</t>
  </si>
  <si>
    <t>23e0fed8d930901ffe66340570278bdb</t>
  </si>
  <si>
    <t>1d6960313e1efe2dbdc3ce9efc796024</t>
  </si>
  <si>
    <t>5b7c6dbea3e21dc6314451ed73907c0c</t>
  </si>
  <si>
    <t>ede510a059fd07ccec20bff19a227fa3</t>
  </si>
  <si>
    <t>75ceee59b8189aba5543675b806600ae</t>
  </si>
  <si>
    <t>5296911d4dc8bf3bc994de9534be9eb2</t>
  </si>
  <si>
    <t>7a309e99001d2a284a1747c7cc4186bc</t>
  </si>
  <si>
    <t>a68ec02f230006f4c1ed1fd0a64c23ca</t>
  </si>
  <si>
    <t>b87afc89cd215f60565ed29fd804b4c8</t>
  </si>
  <si>
    <t>3c0b67bd85f2dfc07ce29067544177e7</t>
  </si>
  <si>
    <t>205d7052a6505124d200f6fea6b423bc</t>
  </si>
  <si>
    <t>98095edd22a4a2d45b28419b5ea48668</t>
  </si>
  <si>
    <t>ae290dfa003291158e45547b06ee3251</t>
  </si>
  <si>
    <t>0cbfa7741e21d7a732157a50ad8381de</t>
  </si>
  <si>
    <t>6b0ac1bdea322c7060eea92feb9e9a6f</t>
  </si>
  <si>
    <t>edcf1e1eeb52381be9388c90152be52d</t>
  </si>
  <si>
    <t>300a0fb67e14c56475f361381f629060</t>
  </si>
  <si>
    <t>4dfd09fb6fb2f256416a206b44888d27</t>
  </si>
  <si>
    <t>a2bcbea8668a0d93334cf7f7fafe921d</t>
  </si>
  <si>
    <t>f4784cc10b71c854627d55e0f3999ed0</t>
  </si>
  <si>
    <t>5f28a9d35378818c5a8a1a56874c5a32</t>
  </si>
  <si>
    <t>248f977b0cbdc09f2c33465578b76873</t>
  </si>
  <si>
    <t>63c10abe3e4a1cfbeda3cdde88766893</t>
  </si>
  <si>
    <t>a0f7769c320fd4c1900add6490eab094</t>
  </si>
  <si>
    <t>b7abd082ee6dd79ee1e8b2eba07d86b3</t>
  </si>
  <si>
    <t>40db4f0f82bffb39d451e25160375df2</t>
  </si>
  <si>
    <t>38774303eed7ea4f45f31ba37969381d</t>
  </si>
  <si>
    <t>b9d42d3c4b0b357f92488c43be786520</t>
  </si>
  <si>
    <t>f70334f7397fbe35445739c793099fe6</t>
  </si>
  <si>
    <t>db2e05029f564b8953ddf3766e3b99f5</t>
  </si>
  <si>
    <t>16288edc7382ecd4230909d0907fb939</t>
  </si>
  <si>
    <t>8d053738b817a245da596c4aac057923</t>
  </si>
  <si>
    <t>6a905c93dd651967766fa3a1a7389361</t>
  </si>
  <si>
    <t>4992f0162a4e7f36cf293bdc49e42f5e</t>
  </si>
  <si>
    <t>bc23a8b8a743eb2f2b66eb86a77f8740</t>
  </si>
  <si>
    <t>a85429530fd3281381e34d128b357d91</t>
  </si>
  <si>
    <t>f41ef35b2b93249c5239c5df242e8b28</t>
  </si>
  <si>
    <t>6ffd704e6933899e26c59d4756c43b7e</t>
  </si>
  <si>
    <t>320fd6cfc4bead8197eca162b2f705ef</t>
  </si>
  <si>
    <t>3b93a7bb88f4b1160dc579d15c706a2e</t>
  </si>
  <si>
    <t>c634bb8a8e3ca4f7c67b8d92e7a0740c</t>
  </si>
  <si>
    <t>5364251a5919bf6a0aede30159704e83</t>
  </si>
  <si>
    <t>6fb94eba66b44dad1973e9109f89136d</t>
  </si>
  <si>
    <t>8bd234ce8ee3bfc5da0cf859cd80e414</t>
  </si>
  <si>
    <t>aec22e7fdce5eb4bb18379fa44aa0662</t>
  </si>
  <si>
    <t>7b42f564d505ea0c0783bb273062ca8b</t>
  </si>
  <si>
    <t>5f580ea84de3f42cce60c69c8db9bdc6</t>
  </si>
  <si>
    <t>60b90d12b2451a3a055c8b86ad3478e3</t>
  </si>
  <si>
    <t>b636037a882bd588f102f9f3fc29b2ca</t>
  </si>
  <si>
    <t>4e176003290e383bf0252afedac983ea</t>
  </si>
  <si>
    <t>531e9bdcb32d997677a092e639fcca4c</t>
  </si>
  <si>
    <t>0e48ca107de4291a6f7536b4f5cf512e</t>
  </si>
  <si>
    <t>3e68d0953d76c816cb9b580357cf65a1</t>
  </si>
  <si>
    <t>fb454622174e0c8226d0959a17d45112</t>
  </si>
  <si>
    <t>79e2f7d45aa63a71363003bd1e16f081</t>
  </si>
  <si>
    <t>633ab17bf4665666fdef150a01469e84</t>
  </si>
  <si>
    <t>3822b25e989ac059e7f232678b67a465</t>
  </si>
  <si>
    <t>34fa15662de2057126fbb0b0f1c1120f</t>
  </si>
  <si>
    <t>6ebd87c68b43c9ab7c98930b4492dd1b</t>
  </si>
  <si>
    <t>f9d9fcf57feb770b0ea568f6a92bb2f2</t>
  </si>
  <si>
    <t>28cdc94ad78d265b499b509df02643b7</t>
  </si>
  <si>
    <t>dc90e3bb74a1bebc1091534ceb664313</t>
  </si>
  <si>
    <t>a75a84b2908ea544bff7d2e015fcedaa</t>
  </si>
  <si>
    <t>8cab96495293d1bfed0c4f34ae7fb9e9</t>
  </si>
  <si>
    <t>25bf4fc1a8e7ebf66f0c47dc36c00f77</t>
  </si>
  <si>
    <t>88367c23420c866abd6157288f3c7a0d</t>
  </si>
  <si>
    <t>4d387befd269a77ed5ebf7274fac2751</t>
  </si>
  <si>
    <t>eb1fef50749c960bb52e6b27761970fa</t>
  </si>
  <si>
    <t>6e50c3286b2f4fef7e6adc496afd5b70</t>
  </si>
  <si>
    <t>d59cc61c2dae8aad29577564430a4e6b</t>
  </si>
  <si>
    <t>bc98cb8e1e7301ff6ae37a80c1bb020f</t>
  </si>
  <si>
    <t>1aeb7327979c2a19b8f80b9df367d99f</t>
  </si>
  <si>
    <t>6508933c739b7b3666a99f91541f3246</t>
  </si>
  <si>
    <t>11fc45612392482891635d05c69756ba</t>
  </si>
  <si>
    <t>645f607d5609144dd5eb78fe1c5a22d4</t>
  </si>
  <si>
    <t>80eae376fddb50c28eb0e4857691de4f</t>
  </si>
  <si>
    <t>868d2668d3bff66258de12631b298034</t>
  </si>
  <si>
    <t>f814e911eb0f9834305ddacbaa7e83e8</t>
  </si>
  <si>
    <t>ece8853f47b1069c213415c8b64ad6b3</t>
  </si>
  <si>
    <t>3f9e443363932c59458a52c1ffd3655d</t>
  </si>
  <si>
    <t>7ba66cc7f94f613ad60852e42e42e7e7</t>
  </si>
  <si>
    <t>8717b95453a85a457f3f3cbe1aaa118a</t>
  </si>
  <si>
    <t>96a37e69d0e47674bb4214448cf76dc8</t>
  </si>
  <si>
    <t>a2b2d6d1919f4f35f47c42de3f62a1fc</t>
  </si>
  <si>
    <t>a15a0b2ddcff917321e721b84d7217cd</t>
  </si>
  <si>
    <t>5b023700ca22594b76150412fb31d733</t>
  </si>
  <si>
    <t>dcd8ae10d3d29ae2ef27cbe41848380b</t>
  </si>
  <si>
    <t>6368f15cde8b7283ce52067367693a98</t>
  </si>
  <si>
    <t>9f1d5df23613cd18005adb56a0a67feb</t>
  </si>
  <si>
    <t>c7896e235d6efc7e0ea52d3c5abe5cec</t>
  </si>
  <si>
    <t>32e34fe202c1776f1f6670feb9a28a73</t>
  </si>
  <si>
    <t>2221e081ca8adbc501639130055176ca</t>
  </si>
  <si>
    <t>60968a386889fb91ca9c02b4f2eaa9bc</t>
  </si>
  <si>
    <t>8031adfac87d3fb5ff7b41a0342aae74</t>
  </si>
  <si>
    <t>a5b59e1722f00778c620013cf7ef958f</t>
  </si>
  <si>
    <t>ee7f4e0a5223e51719a98941129bbc24</t>
  </si>
  <si>
    <t>bf9d705db9fe15b5bd6a0a35c3e3365f</t>
  </si>
  <si>
    <t>5d4e56918ccde2aa7e18e48d3042fc6d</t>
  </si>
  <si>
    <t>151137bf7ab537c1a2da6bba1368d87d</t>
  </si>
  <si>
    <t>f2b3722d411fc47e5ead1fecbfe6c1c1</t>
  </si>
  <si>
    <t>4ac657f0949f8f58a10b48c192df0b4e</t>
  </si>
  <si>
    <t>aa39e753399d95834f9d16ac80fc60e3</t>
  </si>
  <si>
    <t>1ac9d38dde347ffac03bdb653003682b</t>
  </si>
  <si>
    <t>aa1b889390528c108e089b5653303727</t>
  </si>
  <si>
    <t>9ed5fb43923ff520458d675521c4f9a7</t>
  </si>
  <si>
    <t>e8c74b2f4746d1c6048aa585a61c87ec</t>
  </si>
  <si>
    <t>395363317a9cc3945212a000edf960d3</t>
  </si>
  <si>
    <t>ec95bda03fcd25491f6e0142ef318ee8</t>
  </si>
  <si>
    <t>b66fd6a341d01f4aa177f68794414e6a</t>
  </si>
  <si>
    <t>143f8e1be12f4d99301cec6f0d7a3834</t>
  </si>
  <si>
    <t>96232025cb67bf9cece00d90f9d225e8</t>
  </si>
  <si>
    <t>5bcc0d98a5287486bbe51150e6ed90f9</t>
  </si>
  <si>
    <t>6129370214b115f45a7b9b13e33c83d9</t>
  </si>
  <si>
    <t>a47d207ca025212d0615efa2862fc3e7</t>
  </si>
  <si>
    <t>fd4db108a62ede2be6aa8ef940b04fee</t>
  </si>
  <si>
    <t>3d02ffd53fae296eda2c7d777ab2f4ab</t>
  </si>
  <si>
    <t>f0f9153be6d430178e9a23d78d3c1261</t>
  </si>
  <si>
    <t>26311ba8158c3b1527c7f5f6d782be41</t>
  </si>
  <si>
    <t>6c42561edb555b388b19e7bd2abb27b5</t>
  </si>
  <si>
    <t>702c1e398b49275935f9d3a6e344083d</t>
  </si>
  <si>
    <t>730829b3aeb0e111d1d9bcb2b04c3179</t>
  </si>
  <si>
    <t>d4720dbbca128b0bf8d6c03b640445cf</t>
  </si>
  <si>
    <t>e670e635e13b902d8de6bdb5026d9a88</t>
  </si>
  <si>
    <t>e16650a3a92e18a06ea6653a3144fbbe</t>
  </si>
  <si>
    <t>98a613c82d389a76b358d963e0390e33</t>
  </si>
  <si>
    <t>f6283491927c2351151a06cf8c22f7d5</t>
  </si>
  <si>
    <t>60cb9171ec9aac65b572bf0486ff8751</t>
  </si>
  <si>
    <t>ef1b29b591d31d57c0d7337460dd83c9</t>
  </si>
  <si>
    <t>1a109ace7bc73c15e6ef45d6d4423dbd</t>
  </si>
  <si>
    <t>12218ebbacef18ed517a437b562c7d7d</t>
  </si>
  <si>
    <t>b974b0392e8168e425f77abccf5563a4</t>
  </si>
  <si>
    <t>c3197d78e42b450c28ecee747e96c807</t>
  </si>
  <si>
    <t>7ecb6c38b166531663fdecce49dc1a6f</t>
  </si>
  <si>
    <t>804303525c8434fad9da099a84b1910b</t>
  </si>
  <si>
    <t>bc2bdb398f6c17b554ffcd37aa1c1e03</t>
  </si>
  <si>
    <t>45b0a3cd00a2eb44c271fdacffc8d859</t>
  </si>
  <si>
    <t>bc328531838a1584761dc22dcfb54c2c</t>
  </si>
  <si>
    <t>688e8c4e44449eb1a6733ff458e9e70e</t>
  </si>
  <si>
    <t>5640d8d8b0a6c23956f12c8dedfef8e3</t>
  </si>
  <si>
    <t>0ef9e877644c6bc7049bbd78f6e2846b</t>
  </si>
  <si>
    <t>26d9b71852ece528577a85aa2e70a10f</t>
  </si>
  <si>
    <t>681448fe6536db81da33377d7a5d88d5</t>
  </si>
  <si>
    <t>8ca5bdac5ebe8f2d6fc9171d5ebc906a</t>
  </si>
  <si>
    <t>798311fa3620844fda6b22131873887a</t>
  </si>
  <si>
    <t>af61c5af747aeb578b7e5a08250ed6f2</t>
  </si>
  <si>
    <t>9c2e92a11614b3b94ef257a4eb8540d7</t>
  </si>
  <si>
    <t>9262aac73cb6b5fc9e1470cc0caeebfd</t>
  </si>
  <si>
    <t>e0d9fab53226e95f004cdbd712a4b06d</t>
  </si>
  <si>
    <t>8ab73774d1bf1ccd52e66b86ccb40ea1</t>
  </si>
  <si>
    <t>d10d073e94c144befb776edab73b84b8</t>
  </si>
  <si>
    <t>50c0b3061124f52038988f4f6a41dc79</t>
  </si>
  <si>
    <t>49cafbbff42233d698ba0e203810e394</t>
  </si>
  <si>
    <t>509e2c6ade7330dedf7417cbe8c5378b</t>
  </si>
  <si>
    <t>7a06f1e596e63eac60cd9f3085ea501f</t>
  </si>
  <si>
    <t>562693a5d62dbe4b8b988a728efdf02e</t>
  </si>
  <si>
    <t>5026ddae0cd10e29c5d2f0f37f2fe917</t>
  </si>
  <si>
    <t>5cc05e57c52bebf2882278793ed1ba3a</t>
  </si>
  <si>
    <t>ebdb4fd632b60b7a8956b367c15692a0</t>
  </si>
  <si>
    <t>e3968a0c251516530db38b5cc66111d7</t>
  </si>
  <si>
    <t>949c80f001e60528e8bc8c30b312ac5c</t>
  </si>
  <si>
    <t>46b39d2dce11278e24c0f17526d0f21c</t>
  </si>
  <si>
    <t>4affd1928d3900a415e9886a179d5124</t>
  </si>
  <si>
    <t>cd553d196341933ae98c30c57be9f7e6</t>
  </si>
  <si>
    <t>eb7ff80dafc8d0ed8bcba5b21aef9da7</t>
  </si>
  <si>
    <t>e9e56ab7d8e993bda2988ed430524126</t>
  </si>
  <si>
    <t>64dc36f7ade2dd689c9d38c055a3bd90</t>
  </si>
  <si>
    <t>8b20b8fa86dbb367ce6a9df9bd102f03</t>
  </si>
  <si>
    <t>89a5ef83a41559d5c8d248e28b57b193</t>
  </si>
  <si>
    <t>0e659173ebf2a1d39e076be9bd0b2872</t>
  </si>
  <si>
    <t>94bc8ddcff97b273c27ce96992e0425d</t>
  </si>
  <si>
    <t>32b65057542330adb6513a62849221be</t>
  </si>
  <si>
    <t>bd9f09d40404c0c0ede7616a04051f66</t>
  </si>
  <si>
    <t>d509aa49d39dc58a013b6e4a7d258648</t>
  </si>
  <si>
    <t>afed4d2938154fa926667651aa232e9e</t>
  </si>
  <si>
    <t>aac567189889ebd3f40e46a0f8a5a63c</t>
  </si>
  <si>
    <t>c6c4968384d962710e1d7064f6a2d8fc</t>
  </si>
  <si>
    <t>a859e7f761d60eec7984cab567f9e80d</t>
  </si>
  <si>
    <t>4f21594649a0235ad65ded11ba7c8ea7</t>
  </si>
  <si>
    <t>46db25fef4b8fb1f438f15f38808bde5</t>
  </si>
  <si>
    <t>fe98bde348882015e26b7660d5db70f6</t>
  </si>
  <si>
    <t>6d05cdd0e6f91b65f6b328634ddc86b6</t>
  </si>
  <si>
    <t>99f1f94626984c186485ce94d7ebe634</t>
  </si>
  <si>
    <t>3f7aea4e3cecef996bd62713fbf8712b</t>
  </si>
  <si>
    <t>de09bc4ff6a9de96b6895cd565f80e69</t>
  </si>
  <si>
    <t>f6a40045364c9ef1f9405ef1d094c389</t>
  </si>
  <si>
    <t>6faf343915ba58482055ea7f62e192d9</t>
  </si>
  <si>
    <t>fc7751d45cde74709da50019543e755e</t>
  </si>
  <si>
    <t>3e129ebe73e35b1d1f7de69fee38dde8</t>
  </si>
  <si>
    <t>50d1084dac37a15b7dad150d578f690e</t>
  </si>
  <si>
    <t>c34636be7a1584abe05847e5d4b1c3c8</t>
  </si>
  <si>
    <t>abdc66adfb59c21caa145e7791e59a25</t>
  </si>
  <si>
    <t>62d4c5d34949afc8d73f2be9043e5ad4</t>
  </si>
  <si>
    <t>b2e648744e95512d23eed8b0de38d6cf</t>
  </si>
  <si>
    <t>2206d4b3228f595310b95897101878ad</t>
  </si>
  <si>
    <t>7375f7055b79547b2007662c2a509879</t>
  </si>
  <si>
    <t>86c1886c8f8d1e3418ec90bbec17e67a</t>
  </si>
  <si>
    <t>ef13107bb93c2e7cd4509174a883022b</t>
  </si>
  <si>
    <t>e3ca5aaa7c0ebf70aab37862b7aff263</t>
  </si>
  <si>
    <t>2b8983e40075bd6bd01ddafb90f62415</t>
  </si>
  <si>
    <t>a07b4171d5e4ccbc057d6321244933cb</t>
  </si>
  <si>
    <t>9d9d6000cf3720974ab8da03bcc741c2</t>
  </si>
  <si>
    <t>4ab99aa84c8140d406cbdf001bf1bbd6</t>
  </si>
  <si>
    <t>c10cae5ba4cb39a32bfb0fc880160cfc</t>
  </si>
  <si>
    <t>cb2909ecbfb8c77f77bdcce55ddcfba1</t>
  </si>
  <si>
    <t>ac9452e14908c9e76ac7701ab3f617a1</t>
  </si>
  <si>
    <t>32a36b92faf67aebedb4eea534a49c4b</t>
  </si>
  <si>
    <t>2b64e4873e7bec66f8c1f551f88d3e91</t>
  </si>
  <si>
    <t>915e61444d403c1c57fa206962c3e60f</t>
  </si>
  <si>
    <t>6042aab766ef2c352f7b2aae4e1f9290</t>
  </si>
  <si>
    <t>13022256b6b5b8535e57b1877c0812ee</t>
  </si>
  <si>
    <t>228f7aeae8e2a59064dbfb2955d6f317</t>
  </si>
  <si>
    <t>1c49e3fd28c9c369b12fd84446e475ab</t>
  </si>
  <si>
    <t>5510961b19757530245aca63bf486893</t>
  </si>
  <si>
    <t>6a03d0d3197b58dac687046338e114db</t>
  </si>
  <si>
    <t>884ddcd0965c8f4d41006f07efa3c32b</t>
  </si>
  <si>
    <t>764784b2e19d54da239286b0757f222c</t>
  </si>
  <si>
    <t>b80658b0fe989d9699344386255ed40b</t>
  </si>
  <si>
    <t>af06bde35029a2f75949ee83a195f5c8</t>
  </si>
  <si>
    <t>89e97436eb773d674dff53e707784585</t>
  </si>
  <si>
    <t>5f5fa984fd9357997a52f936e8c0a08e</t>
  </si>
  <si>
    <t>b1a000260e2f3760e5ec18566db7d592</t>
  </si>
  <si>
    <t>2dd019804f5320bb744f10885b6a7d40</t>
  </si>
  <si>
    <t>af30636aaea85d40ad4f4025c7841236</t>
  </si>
  <si>
    <t>85b4db0acc8f67917cb9245d8547ecaa</t>
  </si>
  <si>
    <t>10856b02e17c5d56a06c2ee75079d338</t>
  </si>
  <si>
    <t>9645c5cc1c315607f2524b2189d3efe1</t>
  </si>
  <si>
    <t>8b4f68b99e03c0cffb07fd5711d61fe1</t>
  </si>
  <si>
    <t>da7c8d10be75239ed8393bba1dcc4ca0</t>
  </si>
  <si>
    <t>f72f74f21032d3db0b6631a64b1c9126</t>
  </si>
  <si>
    <t>ae40d2ac0cd2d22399f561044c426e8a</t>
  </si>
  <si>
    <t>3474c14d90050d7f344dbcdcdc919bb5</t>
  </si>
  <si>
    <t>fd38d5793a4393e031ea8da57e094f88</t>
  </si>
  <si>
    <t>97cd2653d53d5404413e2241289d5418</t>
  </si>
  <si>
    <t>5e71f5832e566171d43c90da65f506c4</t>
  </si>
  <si>
    <t>54dac781d5d1b670cad7b3a9445c339c</t>
  </si>
  <si>
    <t>4b07e96261a6c3f0dd713dd75a1d0658</t>
  </si>
  <si>
    <t>d25ec5d787991580395a4dc72118db6c</t>
  </si>
  <si>
    <t>c35484b3b5d9597703a72d8a96839819</t>
  </si>
  <si>
    <t>b7daca2d24a93ab9351485e0bdcbb7e6</t>
  </si>
  <si>
    <t>bd7a44c3216be67318d6776fa920703d</t>
  </si>
  <si>
    <t>7902f1e4e448f0d59d80e60bc25ec61c</t>
  </si>
  <si>
    <t>684c3c1d1b032d52568994de2b76945c</t>
  </si>
  <si>
    <t>c879dff70ad9d2d3c315fc40492c660e</t>
  </si>
  <si>
    <t>9f6efc0aee217956f49ec6db05922667</t>
  </si>
  <si>
    <t>bae0685618c3c445fd4b477c9e265727</t>
  </si>
  <si>
    <t>25002fcfee05773be1d9bfe045b95fec</t>
  </si>
  <si>
    <t>12d5f23ba1e52d7174d5d15c96972401</t>
  </si>
  <si>
    <t>6f27ae84e8f6ee63438f59c04830b28a</t>
  </si>
  <si>
    <t>d3f1f35c8583aa166c2a666209a16b71</t>
  </si>
  <si>
    <t>ff0ce2a8ea25fbe31464674b30ecc983</t>
  </si>
  <si>
    <t>e5b028d46d9a166f78ac079067c847c2</t>
  </si>
  <si>
    <t>9729a585634ed0ce4a0f4e38763c31da</t>
  </si>
  <si>
    <t>9497fdeba0ce6632e8e88b47fba765fe</t>
  </si>
  <si>
    <t>852379f00ddcbcce9e7a4efca266e940</t>
  </si>
  <si>
    <t>1b3308992abe10ed7ce26077dce05e8e</t>
  </si>
  <si>
    <t>bebea877b428a591d93c72cccc33f53b</t>
  </si>
  <si>
    <t>16fac761b4906243ece450c7a9179329</t>
  </si>
  <si>
    <t>df111b726761108ddc8bd410a4d54b09</t>
  </si>
  <si>
    <t>baaed1de8d45224736f9660579d8cc97</t>
  </si>
  <si>
    <t>bd9e8d4cec0e721d5ffebe153035eeea</t>
  </si>
  <si>
    <t>774b695881d6fca884c8d52df7a3ccb2</t>
  </si>
  <si>
    <t>99010278c2b3874e0f208c91587975d8</t>
  </si>
  <si>
    <t>1d1eef34606d3f029ac9f5a9fa8a87bc</t>
  </si>
  <si>
    <t>2dcf5497d9dc70e0e723bbc2bd26fe7d</t>
  </si>
  <si>
    <t>6367055387daca23e4b22b6fdf4b4ed8</t>
  </si>
  <si>
    <t>520abddc927a700feff7540c0299d225</t>
  </si>
  <si>
    <t>602fd0f12980f5a92b67acc19187fb87</t>
  </si>
  <si>
    <t>507920861be390ea5beb588607e4b0ab</t>
  </si>
  <si>
    <t>fd4c3a2912e854eedd463b329540da4b</t>
  </si>
  <si>
    <t>fc00556d8a4cf362add9deb2574aae92</t>
  </si>
  <si>
    <t>eb6fb95e3c0248ad7f1e3b668ac3f8b8</t>
  </si>
  <si>
    <t>73c1b352d22c76a80877525319449412</t>
  </si>
  <si>
    <t>a1b54f30ed711d13163bfa0c07e8c847</t>
  </si>
  <si>
    <t>2cc44017e7eba3d4a59e029af9df7e31</t>
  </si>
  <si>
    <t>a61d617fbe5bd006e40d3a0988fc844b</t>
  </si>
  <si>
    <t>b1b7d5ed61bf1eddfc24d53ce60f4f71</t>
  </si>
  <si>
    <t>bb91c3b36fbe9aa9873d12ffb7371942</t>
  </si>
  <si>
    <t>f4ab3840a4f72a98a950099cfcb83502</t>
  </si>
  <si>
    <t>10747be3ee825f1a6d8bead521a4e55a</t>
  </si>
  <si>
    <t>17ad74507f8e8c0aa3de8b25e167e287</t>
  </si>
  <si>
    <t>589795a183cebb8c0023a76a44447747</t>
  </si>
  <si>
    <t>76429fbc635b9ff0b06833ef6bf11d0d</t>
  </si>
  <si>
    <t>db1c20a4da0424fc89761d0a694ea01a</t>
  </si>
  <si>
    <t>6098713f9480abe64f64dea083dac6b8</t>
  </si>
  <si>
    <t>25f9cd6cf05f1ee2caea2bfecc60abdd</t>
  </si>
  <si>
    <t>416644f246fec0176f413ba4e49a4292</t>
  </si>
  <si>
    <t>c1875eb040541568d58640849b68b052</t>
  </si>
  <si>
    <t>747f604b7af55628b51cec5d2d80c779</t>
  </si>
  <si>
    <t>d0de4776fa71c498cca9d82f5c206092</t>
  </si>
  <si>
    <t>9cb1a5b9af2fa27ca6a510f64245f869</t>
  </si>
  <si>
    <t>199c544290f4c34265e9b01c137baecd</t>
  </si>
  <si>
    <t>bb134fd7bd4f5da7b854abaaf6a83a1f</t>
  </si>
  <si>
    <t>742e519465c1d0ed1dc1664ad04ba238</t>
  </si>
  <si>
    <t>adc1270afd7fb1ef466f8ee66cab3773</t>
  </si>
  <si>
    <t>31689facc9a793e124745e1573b6a50b</t>
  </si>
  <si>
    <t>9a817712555d1bbd18414531f1211275</t>
  </si>
  <si>
    <t>efdd2a16264f8e4d18564f8e7deb071c</t>
  </si>
  <si>
    <t>e282c4391c744da1e194f6c322f1255f</t>
  </si>
  <si>
    <t>3bf64404e90aaf774854f9d82327af00</t>
  </si>
  <si>
    <t>2318f7d3046fc9a035c165169b54d4b8</t>
  </si>
  <si>
    <t>d6c586c22c45b70b766fef19e469e86d</t>
  </si>
  <si>
    <t>83f7e1cbad6386d501c636d6cfb23e55</t>
  </si>
  <si>
    <t>21cd0af59d306fa46a923c811618e3be</t>
  </si>
  <si>
    <t>23f958d8fed53e69461c299f20da7a11</t>
  </si>
  <si>
    <t>3f510ee6758ee5af3f189cbf3a3393a1</t>
  </si>
  <si>
    <t>5212d3692378658f5807cd76ed591b13</t>
  </si>
  <si>
    <t>29b71dc3837a954158a1d1b30d0605bc</t>
  </si>
  <si>
    <t>67864542c9896d890a14b76003098580</t>
  </si>
  <si>
    <t>97a93af6088a39c8691e3aa4f63bcb2b</t>
  </si>
  <si>
    <t>ecdc847ed73d804147eb009dec3a0a0c</t>
  </si>
  <si>
    <t>f203ff896860dd89c812c809102145ba</t>
  </si>
  <si>
    <t>4d51303408e4b9b036532f0b2a7462e1</t>
  </si>
  <si>
    <t>6253925a5ffb2987f7cd545b8023a12a</t>
  </si>
  <si>
    <t>62ce1c9906369b2f38a1d3fb4472c306</t>
  </si>
  <si>
    <t>8bb2eba1812af22e6933f1b246741cfb</t>
  </si>
  <si>
    <t>50a790149ec089ab00a4630204396f0f</t>
  </si>
  <si>
    <t>4f62d593acae92cea3c5662c76122478</t>
  </si>
  <si>
    <t>cd3181fe74393d54f51abead6ff1abb9</t>
  </si>
  <si>
    <t>714139cb1b46c8e5aee546ebdb5aeb4d</t>
  </si>
  <si>
    <t>1be481b1e0ffb9b02da8c7b80b75e5dc</t>
  </si>
  <si>
    <t>bf5a0b2281067192ee4215a039245d05</t>
  </si>
  <si>
    <t>704966e2252d9ef26bfb8203cb8fbf1b</t>
  </si>
  <si>
    <t>e7374ec864786dbea6a5478d93332e1b</t>
  </si>
  <si>
    <t>41c98cbb87767859d6ccfc3fde762d4f</t>
  </si>
  <si>
    <t>b06148c7becf3bd438661b35330e4eaa</t>
  </si>
  <si>
    <t>ccfed873cb913a60c9603cfe245060ff</t>
  </si>
  <si>
    <t>fb6601cf3e1e52f7cf4ce42b7242cd95</t>
  </si>
  <si>
    <t>bc2f333203bc7e7aaf60226e8c890a02</t>
  </si>
  <si>
    <t>cde7e4455fa7083f7ab8c2d5eb0c8d12</t>
  </si>
  <si>
    <t>1c57efb710fa0df4433b44a5c39e4b6e</t>
  </si>
  <si>
    <t>d622abecd14d7a399897b7aaeda91e17</t>
  </si>
  <si>
    <t>e16532416e7fa0b226f67cb0a05696c2</t>
  </si>
  <si>
    <t>40a1b377583e234ad0cb70b2a7f3ea30</t>
  </si>
  <si>
    <t>b8e8aa8bd53c50e5be82ea6f6a04e417</t>
  </si>
  <si>
    <t>82f36bdc0196b518ac49483e7af21d02</t>
  </si>
  <si>
    <t>298b961b82fd30c53433ae821ba75aa9</t>
  </si>
  <si>
    <t>18193d834e0d2e9787375ad24d4e2b33</t>
  </si>
  <si>
    <t>790adedc3b5b66b16b14675e794382b3</t>
  </si>
  <si>
    <t>657ea9232c582c9e40330a60f68dc189</t>
  </si>
  <si>
    <t>5b733d05e2c2909d6e5e9a81408ed99a</t>
  </si>
  <si>
    <t>d252e32f481bed5bbbbc4c0c76261939</t>
  </si>
  <si>
    <t>5c54271ee917cae6f59c5609f8baa986</t>
  </si>
  <si>
    <t>b6508cc635e024a2db73451e22649413</t>
  </si>
  <si>
    <t>ffd7f21b9b4ea30d3536d4cadd19fa42</t>
  </si>
  <si>
    <t>54c9556bfdeffbc7cc3558ab954114f6</t>
  </si>
  <si>
    <t>79c8897f906ea5e193609356e218f5aa</t>
  </si>
  <si>
    <t>e98a3b2b3472d167a1ea3b0702b78ad9</t>
  </si>
  <si>
    <t>6e53f3d94a384e3e000da1b6d43641ab</t>
  </si>
  <si>
    <t>fa794cef99ed64f42ebb766a8af51c64</t>
  </si>
  <si>
    <t>6a6601cae4b43a36b3e89110c3a7f497</t>
  </si>
  <si>
    <t>e6802927f05b68de2a6b3c2079fcd830</t>
  </si>
  <si>
    <t>badb0dd3be1e47b016f7ce9a3a7168b8</t>
  </si>
  <si>
    <t>ef6921f26962d93e0637eeaacf9941de</t>
  </si>
  <si>
    <t>c255d417bffb18b3c55955e368d2da81</t>
  </si>
  <si>
    <t>769edf3b3fbf7e26277b5188c2b76ba3</t>
  </si>
  <si>
    <t>71035ba1aacb91b34786a7c4647e6486</t>
  </si>
  <si>
    <t>7217572256d0fb150b86021f70d421fe</t>
  </si>
  <si>
    <t>3a846739cd347ad3bf437314b9cdda78</t>
  </si>
  <si>
    <t>3571bf5785e29132d318f3c5222560f7</t>
  </si>
  <si>
    <t>f8d4190f8951914e3d79e7b6b7871470</t>
  </si>
  <si>
    <t>476fc9fd42dd474f1b044aa18508596a</t>
  </si>
  <si>
    <t>dd00823b8101c67e44520dd1ecead431</t>
  </si>
  <si>
    <t>c754e56721e29d971fe4e9a005a3e439</t>
  </si>
  <si>
    <t>5b6bb420d4d6d53ae28c948c9a6b900a</t>
  </si>
  <si>
    <t>b84394f64014d2bc61ef7e890cf10a0a</t>
  </si>
  <si>
    <t>fe84e8950d87d6b977d9871fd883b76f</t>
  </si>
  <si>
    <t>64dc52176d3e6cca1ae75c53eb0e727a</t>
  </si>
  <si>
    <t>12b1cdf04230c77662cfee01e322fbdb</t>
  </si>
  <si>
    <t>5bbe7f112bd14e57a504dd0fd237e362</t>
  </si>
  <si>
    <t>1f26d6dc18f5315e3177b291a579b492</t>
  </si>
  <si>
    <t>c7f2160ec04e1391b0c36a9414fbd118</t>
  </si>
  <si>
    <t>a7a623c645c38ce143105be339a3781e</t>
  </si>
  <si>
    <t>79ff3f0a53335a2e8424d3f3c4afccea</t>
  </si>
  <si>
    <t>eca757f656dab48a66c9b049ae050b96</t>
  </si>
  <si>
    <t>373fa646df70e5064388905c109571ec</t>
  </si>
  <si>
    <t>8f4dff9c7bdbfd26aee6064637637f24</t>
  </si>
  <si>
    <t>5ebce795f868b14058961eb09ebf1cbc</t>
  </si>
  <si>
    <t>fd7f923cec63405c5df9b1f05d0572bb</t>
  </si>
  <si>
    <t>c01aae679dd48cf072b9e26756b4ba11</t>
  </si>
  <si>
    <t>6affff7ca93622555a65d2d9a169070f</t>
  </si>
  <si>
    <t>139dbedc84f28f9d9da423fb52a57f80</t>
  </si>
  <si>
    <t>34ce4b17ec05e81a70a78a7ff7a76930</t>
  </si>
  <si>
    <t>fc1f487d0efab2d3865ea6a570eaa9e7</t>
  </si>
  <si>
    <t>c5e3762173a6276b31e43d49c34aaca5</t>
  </si>
  <si>
    <t>7e92dca255c67a8c5a8516d401938727</t>
  </si>
  <si>
    <t>26bcc6734abd841f5e3d6244bf0dbacb</t>
  </si>
  <si>
    <t>888cd47e6e7e16e596224b8217f725d9</t>
  </si>
  <si>
    <t>920756b1d71382fbb42a0e9fd5b7e31b</t>
  </si>
  <si>
    <t>8f403b0cd8695918b7937e91e5b39c5e</t>
  </si>
  <si>
    <t>1a6d26b1e091ff1b177f8d1c45d46650</t>
  </si>
  <si>
    <t>fd4b42de96e38f3ff9bfc0072f2bd40c</t>
  </si>
  <si>
    <t>f13b840cea352162c91e2b38d2fc89a0</t>
  </si>
  <si>
    <t>890808772a9033ae8c53ca09ef4d95a7</t>
  </si>
  <si>
    <t>6607ca536882b974ea594bc640b01519</t>
  </si>
  <si>
    <t>ab013cc9a51ed2e31f9a0e775f9c0ab5</t>
  </si>
  <si>
    <t>e871767324d95447813ac1bf3d68b3cb</t>
  </si>
  <si>
    <t>a4053182813e7c27c89a787f74361603</t>
  </si>
  <si>
    <t>d674f43f35a8b46f907663eeabefb819</t>
  </si>
  <si>
    <t>f51cb113ad5e21bc6d8082bc824fb25e</t>
  </si>
  <si>
    <t>d628ca546be1f0eb162833abafc51a4a</t>
  </si>
  <si>
    <t>1fe30f95453f4a27d9730603bca07ebe</t>
  </si>
  <si>
    <t>edf0694bebf9fc2684735a6397a7a37f</t>
  </si>
  <si>
    <t>3aebf099badf8a95a8c1831fc2373eda</t>
  </si>
  <si>
    <t>a957d0a2751e196bf75d8ae7da002947</t>
  </si>
  <si>
    <t>5c4e2e5f4cf06bd28d6020ea2afc884b</t>
  </si>
  <si>
    <t>d3db589726a9b7179c7aa92b6b6e477e</t>
  </si>
  <si>
    <t>1e7aa60419488b934fe799d6faad8b7b</t>
  </si>
  <si>
    <t>ba58c5a73e8f1d2300f86d2ad3576657</t>
  </si>
  <si>
    <t>ce7402bf4b1e2e390963fef91b8c0df4</t>
  </si>
  <si>
    <t>483a06928959b498933c3b7efe98a755</t>
  </si>
  <si>
    <t>342aec7e6313f37e8c61478fa378b7dc</t>
  </si>
  <si>
    <t>0c16f8307002e4ec5c616b4824fef268</t>
  </si>
  <si>
    <t>5f79591dc99f5f8850f6259c80b83be2</t>
  </si>
  <si>
    <t>5b5ca75222f3aeb5ae3b27547d4d8792</t>
  </si>
  <si>
    <t>11465335eaf9161b2af16053bd18631d</t>
  </si>
  <si>
    <t>c487fa98ecd15cd13d1467d49ec6af47</t>
  </si>
  <si>
    <t>1181230c4743b8e0ace4ef00a84670e5</t>
  </si>
  <si>
    <t>4ad760354457429a4d9206e508608268</t>
  </si>
  <si>
    <t>fec5a30841300e1ebf3aa37f9023f345</t>
  </si>
  <si>
    <t>45d0086d88024df86e193e5bf86bc989</t>
  </si>
  <si>
    <t>40d702a17a6d8b52548cb922505283a9</t>
  </si>
  <si>
    <t>a0374a3c81d4e6b8d83689f9b9345dcf</t>
  </si>
  <si>
    <t>6c6ad994709e497d8bbc043b3d9884ba</t>
  </si>
  <si>
    <t>ec3f1d110d6cf6a87602ad54a075f04b</t>
  </si>
  <si>
    <t>194722a4c1cad67f5b368dce6edcc88a</t>
  </si>
  <si>
    <t>d4e42f9170131eed76bf87f17541bc48</t>
  </si>
  <si>
    <t>691548a8f95ca2e83c1ffa5df7140739</t>
  </si>
  <si>
    <t>34632259a2507c931af71e41faaf35a5</t>
  </si>
  <si>
    <t>d47c2d8c2b87d0d6ef7d4db06bf359ee</t>
  </si>
  <si>
    <t>e0bacd42e5f8077488c0a9f4dcfe66da</t>
  </si>
  <si>
    <t>26693e638808e1e5a1b09eaa16a1fde8</t>
  </si>
  <si>
    <t>4726e333b8605a51b03b823f5021f3d1</t>
  </si>
  <si>
    <t>9740d42a9b2382330f2b00d90f34def0</t>
  </si>
  <si>
    <t>816ccd9d21435796e8ffa9802b2a782f</t>
  </si>
  <si>
    <t>0c7a17af18a4180dbfee261ce22edb69</t>
  </si>
  <si>
    <t>c84e12372b525943bc1de0f837193aa1</t>
  </si>
  <si>
    <t>69d126e78947276280838ee9361f5505</t>
  </si>
  <si>
    <t>583538329b34516bedbb834c9fe05325</t>
  </si>
  <si>
    <t>8e4f9161e403e220dee5b8eb22f0a3c2</t>
  </si>
  <si>
    <t>b99e5b462412361aab3168e1a40bdde8</t>
  </si>
  <si>
    <t>75f041ff00fa67ba7b8b9521ea8d3a2f</t>
  </si>
  <si>
    <t>361f034789232a97f47cc1d000c930ae</t>
  </si>
  <si>
    <t>9e119efc7690fb6c238eca967793fd34</t>
  </si>
  <si>
    <t>e05fc2bf6a17ea7abb299e131dde76fa</t>
  </si>
  <si>
    <t>5065c673bd9aed56b2628c56c93d0619</t>
  </si>
  <si>
    <t>e543b020936a3e9d38da0839c47bc358</t>
  </si>
  <si>
    <t>d3f66901a6743e15f9311547cc623b91</t>
  </si>
  <si>
    <t>9e7088941513acdd786e771544ff78a7</t>
  </si>
  <si>
    <t>338515ff7c1216299678e18a593799a5</t>
  </si>
  <si>
    <t>abe4bb0d5f5e83b74e08e54f5aef8c35</t>
  </si>
  <si>
    <t>1d5d2c4b53d1185f9184aac9e441e521</t>
  </si>
  <si>
    <t>0d318172edd07ca95c0015267fab29ad</t>
  </si>
  <si>
    <t>ec6dbe29a25ab63db6148325f242268e</t>
  </si>
  <si>
    <t>2eaf7dfaeccf310af1144ee1fa72fe08</t>
  </si>
  <si>
    <t>de4200e70f1ba056e8e0ce5a6b057f76</t>
  </si>
  <si>
    <t>882634702ad671a4a28319adef8f058b</t>
  </si>
  <si>
    <t>de70c6f08877949ed4973bb0e4aaaa77</t>
  </si>
  <si>
    <t>8c2a426cd8a3c5fbe7d79b4696a5d20b</t>
  </si>
  <si>
    <t>396a192aba5ce4ea3612711cf5d6bfc1</t>
  </si>
  <si>
    <t>dfb257681efc64103bc309ffee479b9f</t>
  </si>
  <si>
    <t>e8c31684699efc784688d7ab3396b77f</t>
  </si>
  <si>
    <t>898b6a712c7a937ddd5c83464360d51d</t>
  </si>
  <si>
    <t>b16d9ba816a4e2f57ca956815f71f856</t>
  </si>
  <si>
    <t>fcf819c2f6fb3772c2fe09e127697ba3</t>
  </si>
  <si>
    <t>1894d82dee0829455132dc62056cd7da</t>
  </si>
  <si>
    <t>42224531474cdee935585c33923edeb5</t>
  </si>
  <si>
    <t>1dfc7ead9e47fdebed64c8ad48b4bb89</t>
  </si>
  <si>
    <t>91bc1260ece478b989b1ea298d153ac8</t>
  </si>
  <si>
    <t>9c990d5aff064d220ea8962a5d97f4a9</t>
  </si>
  <si>
    <t>7b2bc7c55531623ea7b22e2a191b21cd</t>
  </si>
  <si>
    <t>566664b31c9fed474421011b0fe4aaed</t>
  </si>
  <si>
    <t>e20048c62eafbe51818f6dd9f3be724e</t>
  </si>
  <si>
    <t>f2db192253fbe0e938681e583c8e99e4</t>
  </si>
  <si>
    <t>580e2b6c3cb7687af1cb01ebeed86265</t>
  </si>
  <si>
    <t>6cb0e1664e861687126a22bcb14e9def</t>
  </si>
  <si>
    <t>f1036577176d907152534984bfd5018f</t>
  </si>
  <si>
    <t>724b19e5eca8ec552146bf7904b4cbeb</t>
  </si>
  <si>
    <t>7a2a2633b023ac3ee1dc583d44181b2a</t>
  </si>
  <si>
    <t>f862cc760ea45f37e508061af8392161</t>
  </si>
  <si>
    <t>0eb2e52e71b7f59b62ea59b139e5a254</t>
  </si>
  <si>
    <t>1e8ea8fda49ecffe10111ac1d475ff47</t>
  </si>
  <si>
    <t>78ed13dc9c5f51a880ae17567451dc74</t>
  </si>
  <si>
    <t>a13562e9c4b0eb8e6ae0946073b213f8</t>
  </si>
  <si>
    <t>2447371e2d56b6efd605d73aff766657</t>
  </si>
  <si>
    <t>3c8ac84fe0d090d76cb65e2db3bdefbf</t>
  </si>
  <si>
    <t>ec75a563a9c1e88a534f34f1280b0c8b</t>
  </si>
  <si>
    <t>c606b6bf8e4f7fd3289dae004615ded4</t>
  </si>
  <si>
    <t>ab61bc2f1cfb5d35ddec00c374c09970</t>
  </si>
  <si>
    <t>854188fefe5ebe57606ffc9cbd963d93</t>
  </si>
  <si>
    <t>81539e7eb97d9fba708603ac8f00b6c9</t>
  </si>
  <si>
    <t>c99bf9bf2c26094ff4786e6bf919d14c</t>
  </si>
  <si>
    <t>b7d132ccaa4a7e53c9fb25ff9979fc35</t>
  </si>
  <si>
    <t>53525abf5054043e8c142bcb76170605</t>
  </si>
  <si>
    <t>c7aa0d557dc01880717bbcce8c72640e</t>
  </si>
  <si>
    <t>cd9a4a2f34981d431266156f950ce0ef</t>
  </si>
  <si>
    <t>de8d4b40800d2483074fe491bd25aed4</t>
  </si>
  <si>
    <t>1a561b1e30fd914ae3cf3f82bf41d02b</t>
  </si>
  <si>
    <t>5feeb22d03c193159f3e223c2a87e745</t>
  </si>
  <si>
    <t>4d605dc9c5436f936edfd77a5c410297</t>
  </si>
  <si>
    <t>ca70cf8792727da384ba1b6e384cfbf6</t>
  </si>
  <si>
    <t>2a66d384322fe0cce57c8083d687a79e</t>
  </si>
  <si>
    <t>e062a8654d4b657cdf2b673c0b2bac8d</t>
  </si>
  <si>
    <t>e85e15e26534991f32622474410df797</t>
  </si>
  <si>
    <t>c1deab56eafcb4bec7703bbe7bd25137</t>
  </si>
  <si>
    <t>7653f0e54956ba6711e889c7556220d8</t>
  </si>
  <si>
    <t>c98b0fbac2717f072d5089e8af088304</t>
  </si>
  <si>
    <t>1775d08d5bb17403e4aa021b892af4fd</t>
  </si>
  <si>
    <t>4b0643d86789f4338499288433e36b70</t>
  </si>
  <si>
    <t>6700e629f418ddeb79399ea782299e0b</t>
  </si>
  <si>
    <t>3cf431b2cfa1f67ed4e516f923cab5be</t>
  </si>
  <si>
    <t>466956eafdf33e09b80a44e188ceb5b9</t>
  </si>
  <si>
    <t>b88def55d8e39ea8afc287fe308871ac</t>
  </si>
  <si>
    <t>3c874b19a0eb27d93a473e03468d44b2</t>
  </si>
  <si>
    <t>cf8599929a878b1cd1ef7844dbf4d7f2</t>
  </si>
  <si>
    <t>99f1b8c7375ffb25df3f411e1268cd7f</t>
  </si>
  <si>
    <t>a5ea4a54db4df8ed51c9044097d480ea</t>
  </si>
  <si>
    <t>3f66951bb45f5371d8127bb5147f6aba</t>
  </si>
  <si>
    <t>f309544e0fa881330c466bff31564da2</t>
  </si>
  <si>
    <t>a4a234174a4aa5d0d13f339d9308c4ec</t>
  </si>
  <si>
    <t>d0b00b87c4e240a8c84a2cf01548439f</t>
  </si>
  <si>
    <t>69cb0d195f5c4d7f9d4a13bfb8d65600</t>
  </si>
  <si>
    <t>fe11b81a5e03910e810cd1d5381f24bf</t>
  </si>
  <si>
    <t>b2ab1e0470beda1aac2094a2ff9d5bd8</t>
  </si>
  <si>
    <t>86dfa937c43f021fdd93264d20c8537b</t>
  </si>
  <si>
    <t>5ba66d346be6e2116fed589d3d644346</t>
  </si>
  <si>
    <t>a79c3cd45ec537f2601568523049fde2</t>
  </si>
  <si>
    <t>78d197a2bfdde2a4c64cf3e58ab2b7a3</t>
  </si>
  <si>
    <t>70cd45f4715c8840b197efee2b9d533c</t>
  </si>
  <si>
    <t>24b5077ff1a5cfb489ffaf2a6ae71f43</t>
  </si>
  <si>
    <t>253de8d00f833d7d4d6d002025a8d5fa</t>
  </si>
  <si>
    <t>8a9da308d726841021141d81dea615b1</t>
  </si>
  <si>
    <t>96fac65dca5efca83efce7194c1b8605</t>
  </si>
  <si>
    <t>c825eaa2f80be1f3ff71347c814051b5</t>
  </si>
  <si>
    <t>30fb68ec9b460ddad4e36bf5b4c457e4</t>
  </si>
  <si>
    <t>b85b4d3eb7887ec7b9479e2f45362dc6</t>
  </si>
  <si>
    <t>5ee4ad936c8a4d0211809cf29b3fafc8</t>
  </si>
  <si>
    <t>ce716318c763d03347f07a20bf57d4f2</t>
  </si>
  <si>
    <t>67e38e175cf79b1600eab312aec838c0</t>
  </si>
  <si>
    <t>ab4bf25a305b9f6d8355117286100d67</t>
  </si>
  <si>
    <t>50ed3915a15313618b11ab959726de8c</t>
  </si>
  <si>
    <t>c10dafc6c705859588b0d1e62a49ddba</t>
  </si>
  <si>
    <t>f084543786418b1f552673e4c213632e</t>
  </si>
  <si>
    <t>cf008a8ccb8f6eafc66de884e6bc2728</t>
  </si>
  <si>
    <t>2927b6be262c5528b8135e5d330c00f9</t>
  </si>
  <si>
    <t>70915618c90bd351320a2880ab6e7d6e</t>
  </si>
  <si>
    <t>6fd02c57bbfd14c7ccd7d01f408f1058</t>
  </si>
  <si>
    <t>f79d45437fabc8818adfc625ba9bf526</t>
  </si>
  <si>
    <t>ddebbbff46c170583ad0c76fcf152e99</t>
  </si>
  <si>
    <t>85eaa27aacbad988234b742f85ca7cd3</t>
  </si>
  <si>
    <t>e804ad37d90d9c32dc3ae61e90a06345</t>
  </si>
  <si>
    <t>71e378d732b6816d87b711bd2911b854</t>
  </si>
  <si>
    <t>a7b2dea846384ba7e7e9577dc8c5bd54</t>
  </si>
  <si>
    <t>680fa5c6b4ff5efa74b9ee8c95638ac2</t>
  </si>
  <si>
    <t>8ec9ebffb3172ce7edaf4c7511d41917</t>
  </si>
  <si>
    <t>13560ce213996d123d92f607e1ed93c7</t>
  </si>
  <si>
    <t>e4664080e3689ac85ac132f91bc753db</t>
  </si>
  <si>
    <t>f25bbb036033d9fdbce59f6858f0bcd2</t>
  </si>
  <si>
    <t>b341df7d52419536e264834ea45afd16</t>
  </si>
  <si>
    <t>ab04e2fd9c9fa0360ff57735b6211f7f</t>
  </si>
  <si>
    <t>54abf521e33bacc71760b64de5b06e4d</t>
  </si>
  <si>
    <t>52077492551466732827ca46228dcc1e</t>
  </si>
  <si>
    <t>eabd655acd4b2c89bd505ae21dbeb102</t>
  </si>
  <si>
    <t>d24e85d6039de97467e1ed73a04923ac</t>
  </si>
  <si>
    <t>95ab576c40cc5e27afe26b35bf6198eb</t>
  </si>
  <si>
    <t>7bfa5cf288b9dab1fe987fdde74c14fd</t>
  </si>
  <si>
    <t>cfeb3afaa54f31d14c4d9a8107717ad8</t>
  </si>
  <si>
    <t>b7929f710c765a64dc5d82076a7fe109</t>
  </si>
  <si>
    <t>12589c257a3c1fbe98b76eae91008b19</t>
  </si>
  <si>
    <t>5f0b8b7a4106112072d89904b2d237e1</t>
  </si>
  <si>
    <t>984fa77b154dff230f52eb3a26b75ede</t>
  </si>
  <si>
    <t>385c8818107c6b6121324f1498d0c64e</t>
  </si>
  <si>
    <t>88f4847c75e52df56f47047103f4697d</t>
  </si>
  <si>
    <t>62ba4fa6bee7a583369ff4aa2dc3131e</t>
  </si>
  <si>
    <t>eb2bbf81f167ac5783bd05c392f320ae</t>
  </si>
  <si>
    <t>a20191650d84d1d59f72139a87207a3b</t>
  </si>
  <si>
    <t>6fc8cd5f4cfbea0b694434a10475fd6f</t>
  </si>
  <si>
    <t>ae125b80547d3ba1360e23d720f43e8f</t>
  </si>
  <si>
    <t>6806dc6f7899a6add6dddd2c61ccf8b0</t>
  </si>
  <si>
    <t>c86653fc19a4c3bf738d4d94e59008b3</t>
  </si>
  <si>
    <t>bc659b259306be889d0321cb368b7cdc</t>
  </si>
  <si>
    <t>5aac76cf7b07dd06fa4d50bf461d2f40</t>
  </si>
  <si>
    <t>5c673b6f0d8e4e50fabaf4428fd2f944</t>
  </si>
  <si>
    <t>5046b5aa838475ca6c22f6b4e2a59783</t>
  </si>
  <si>
    <t>7219bbc67d036600cbc65e84abfd581a</t>
  </si>
  <si>
    <t>c0dc40c9b75544f724446006672844a8</t>
  </si>
  <si>
    <t>c33421c96efacce72747c9208101259c</t>
  </si>
  <si>
    <t>15de6843350851629a5466a37d2b3486</t>
  </si>
  <si>
    <t>4065c0062f606b943e2fef1d5454ce80</t>
  </si>
  <si>
    <t>cc7e03bc8530749e5b107609bb905580</t>
  </si>
  <si>
    <t>474b7ce14c066d845352314f51725fd4</t>
  </si>
  <si>
    <t>e840e5955073ba6b71936b76740014f4</t>
  </si>
  <si>
    <t>8559fd18b5af843c5ee613c3b4b1bb95</t>
  </si>
  <si>
    <t>85d53ca32c3c845a6c59172061451a2c</t>
  </si>
  <si>
    <t>db5a21571d549b443f1b502b880e2358</t>
  </si>
  <si>
    <t>b4c86abf900a8e53f4b9622532c87ea4</t>
  </si>
  <si>
    <t>46dc90c294321a6e0bc324c6d9522927</t>
  </si>
  <si>
    <t>e406b65a510b2724b055573a680435b2</t>
  </si>
  <si>
    <t>e11c61aa2d539f826865ea728496f6d4</t>
  </si>
  <si>
    <t>78e7b9229291551de0928e8c4182d3ea</t>
  </si>
  <si>
    <t>1e7f171b11eff2ba0ffbf95130c2f18a</t>
  </si>
  <si>
    <t>6e1ea408fa8ccf55cee9c6707e5584bf</t>
  </si>
  <si>
    <t>343146b92daf167255eed8e706a25d2d</t>
  </si>
  <si>
    <t>4c6151d7e5a304ab49f1ef2d76d8a30f</t>
  </si>
  <si>
    <t>95b5a24a57e2b8bd97b2998acb594d53</t>
  </si>
  <si>
    <t>0e8a52f34b055d2027ea7807c20119c4</t>
  </si>
  <si>
    <t>c5dd7d8ff84739ecc6526d97ee22f784</t>
  </si>
  <si>
    <t>27f80456be871c8bcd250bf61f7684f1</t>
  </si>
  <si>
    <t>1ae35fdd1e36d167c790179f16cad2e0</t>
  </si>
  <si>
    <t>defa53bfb8de9da3857ed69277b54d10</t>
  </si>
  <si>
    <t>4fece39f33bf2496da17ef4392c6288d</t>
  </si>
  <si>
    <t>c5c563437568ad88f8243cda53218d0e</t>
  </si>
  <si>
    <t>0e958d055789e054bf7483acea302398</t>
  </si>
  <si>
    <t>bebbbe90253dadf5c7d8dbacfaf446f4</t>
  </si>
  <si>
    <t>349b3940d239cbc995c0664d87629d93</t>
  </si>
  <si>
    <t>c6dfaf0f0cbfbb5e1f2964e4feb57160</t>
  </si>
  <si>
    <t>84040a45ab0e33cc43b8c196aad15732</t>
  </si>
  <si>
    <t>148ffca6d6b46bd5f71a7b22154baae6</t>
  </si>
  <si>
    <t>683fd5275f1f6459105a681c65da10c7</t>
  </si>
  <si>
    <t>329799621fa31033287e1294f418de06</t>
  </si>
  <si>
    <t>b19b72e56e6641e94e3858dc4a311b14</t>
  </si>
  <si>
    <t>178f859d222729f650b08c3c8417f9bb</t>
  </si>
  <si>
    <t>7059e298ca1c44f113a32fe9719bc4a4</t>
  </si>
  <si>
    <t>7ddbd32f36eb90946b9a702e43bba8ac</t>
  </si>
  <si>
    <t>868caab96a9a36b7ef9f89dcbd814e3e</t>
  </si>
  <si>
    <t>34ae1a80ab2f660940fbf9a2110f86e4</t>
  </si>
  <si>
    <t>e1bcc5095d07604629d0bce9477d77a9</t>
  </si>
  <si>
    <t>7c55b41468cbcfb21c9dcd304257b718</t>
  </si>
  <si>
    <t>ee5e794b783fcf28dc28ff987a6f08b2</t>
  </si>
  <si>
    <t>fa6df59af574aa7767d6b43cc8f64085</t>
  </si>
  <si>
    <t>8d5ac17806cd132680edc938d69d0359</t>
  </si>
  <si>
    <t>4b4a6837149161d336cba6c3816f376e</t>
  </si>
  <si>
    <t>308af2adf367ec45187f929522f6b9ac</t>
  </si>
  <si>
    <t>d4546a6eca6dd37e19a290e4b362fe6a</t>
  </si>
  <si>
    <t>557d6978e67b46040feebb5bf50e62d2</t>
  </si>
  <si>
    <t>5d6a02cac99fa9799762b72352be69df</t>
  </si>
  <si>
    <t>50d73aae647c6c12616d5bf9e6aee1c2</t>
  </si>
  <si>
    <t>50ec90e7d2e95d073208b9bb8010846b</t>
  </si>
  <si>
    <t>15054f27c8947786f3ca73a3b74f33ad</t>
  </si>
  <si>
    <t>585373fc4f46e52b354d122d73e67fab</t>
  </si>
  <si>
    <t>3453f6956295695e0125cf11b651bce7</t>
  </si>
  <si>
    <t>674fde036873612fe9ea8e4cff66ead0</t>
  </si>
  <si>
    <t>8f815207602f16cdf25a3fb1858ca6be</t>
  </si>
  <si>
    <t>a5c681209e1bcb90066e530c285ce2c5</t>
  </si>
  <si>
    <t>1c0f9417f551a547f89b1451b15d1756</t>
  </si>
  <si>
    <t>8cd5cbda56cfb7023246adf2b148bb91</t>
  </si>
  <si>
    <t>d3007af14d2bfce1fbb2875870808b9f</t>
  </si>
  <si>
    <t>488e14d5f98e30e2e5aa3fa2e58d058e</t>
  </si>
  <si>
    <t>d2a94b559b24b1de56f07450701095ff</t>
  </si>
  <si>
    <t>1e2fdbfa655daff7faa277e05f608081</t>
  </si>
  <si>
    <t>d2c879fe9085258d38e3cb17af134189</t>
  </si>
  <si>
    <t>26abbf5ff43e58c72f83f98b6374ab1b</t>
  </si>
  <si>
    <t>c7ffb347c8b6adfd234f93bf03ee2e2f</t>
  </si>
  <si>
    <t>a3806645f130f5c3caad4397ca9dfc56</t>
  </si>
  <si>
    <t>d2d2b46f15aac179d92c40438fb3a4e6</t>
  </si>
  <si>
    <t>cd71d69fb5ac89e508686bcecc0818f0</t>
  </si>
  <si>
    <t>9cd142b4697df74bb8f34fd7b5573a51</t>
  </si>
  <si>
    <t>1fe7ec0247e48fc569547149cfea181d</t>
  </si>
  <si>
    <t>7fec39266beac625517d8f68a00912eb</t>
  </si>
  <si>
    <t>8d204be4884a2307f1486df7260010f4</t>
  </si>
  <si>
    <t>f6fe071c40a5c65d2756f92dac3506e0</t>
  </si>
  <si>
    <t>8e6df87600aae0285919b5529f7f0bfd</t>
  </si>
  <si>
    <t>555abbd521ea234b5a6b908bb132244b</t>
  </si>
  <si>
    <t>c40251d941c82933d4c4645793793577</t>
  </si>
  <si>
    <t>3e6ebaae08b8e1811e855277cdd27f23</t>
  </si>
  <si>
    <t>c270a9f0fa1ce4470b8313c8adbe20e2</t>
  </si>
  <si>
    <t>29ddd4014e51ef7b17ec133956f557f2</t>
  </si>
  <si>
    <t>b4b1a36c4c7b2eefca47b21df8d5d535</t>
  </si>
  <si>
    <t>2af21e3d4dfd0aeb032cc78b514f5a29</t>
  </si>
  <si>
    <t>89cbb94d35366b1135a03af71cdaa3ff</t>
  </si>
  <si>
    <t>ae374449d2caf70b0df8b7504bad8bdd</t>
  </si>
  <si>
    <t>59697a047029d320ad8cd20be053f39d</t>
  </si>
  <si>
    <t>df410b19c3e348fb548ae68badd49827</t>
  </si>
  <si>
    <t>68561f321bfa3dcaf142cf65f8df2033</t>
  </si>
  <si>
    <t>46efc03bc3416ac275de77fe13f28f69</t>
  </si>
  <si>
    <t>47337df7ad68b2516542cd62e78cec3d</t>
  </si>
  <si>
    <t>c765342582f1d08f16285fb827f88b1b</t>
  </si>
  <si>
    <t>78886227da2df65c57f57d2fec577bce</t>
  </si>
  <si>
    <t>414a0b1cbb58b3ae7ce9c39083fcf007</t>
  </si>
  <si>
    <t>118b09c1cf1b29c8401cb7833d29c10a</t>
  </si>
  <si>
    <t>96caea89f911608c4d05f012e3c4efa9</t>
  </si>
  <si>
    <t>e5a27742b0ebeb86dd3cae97b4fd3eb0</t>
  </si>
  <si>
    <t>31f54256f355ebb3c36f1bd8af1ad88e</t>
  </si>
  <si>
    <t>a6d0edc01300d51955bc9c2f0c8fe71c</t>
  </si>
  <si>
    <t>3e30e6710e775ebfeecbd90fad476396</t>
  </si>
  <si>
    <t>3c1d975e12dfecfa6c8ecbf5cb29759d</t>
  </si>
  <si>
    <t>0ef3d3e097e4e819e47197ee3389a3a1</t>
  </si>
  <si>
    <t>43821d139f1c335c64656805a8394ba2</t>
  </si>
  <si>
    <t>4f78e12d1c6bf7ab77ecfdb4226a9c82</t>
  </si>
  <si>
    <t>d224c4be964a33d8d803b33661c18d8a</t>
  </si>
  <si>
    <t>1cbc4baabac9832d53b29dc25766d494</t>
  </si>
  <si>
    <t>701297a4e969ea9de58134eef0561b8f</t>
  </si>
  <si>
    <t>e154bd31074cedc28398f95da6dddd55</t>
  </si>
  <si>
    <t>46ac809c6b319398df696f5668806fee</t>
  </si>
  <si>
    <t>e414d2bbb8c0c4fe5e9d51888c14c192</t>
  </si>
  <si>
    <t>c0c339f8d69784a8cb6b51f9aa9f85d2</t>
  </si>
  <si>
    <t>29921b6b001ba493f381f3f1d396af16</t>
  </si>
  <si>
    <t>17f12788b667e6b9af13a3f11ae1db08</t>
  </si>
  <si>
    <t>7d32c87acba91ed87ebd98310fe1c54d</t>
  </si>
  <si>
    <t>7b41dd01e9782f30bce07161d2780740</t>
  </si>
  <si>
    <t>6e1a8bb31b6a7f387513f6a62ca4a66f</t>
  </si>
  <si>
    <t>717ebc80bfe535507bbd58304add242a</t>
  </si>
  <si>
    <t>c4bf028d6e5a58c26a474435d7839e03</t>
  </si>
  <si>
    <t>360e4c361e56f19fc4093559b59b4bfd</t>
  </si>
  <si>
    <t>d28a7e04bda001c57d07c08a2f5316e6</t>
  </si>
  <si>
    <t>4e9d991478ce9d386648f6dd85475b6c</t>
  </si>
  <si>
    <t>ac4e3339d0db86542d12bfd6fd5068e2</t>
  </si>
  <si>
    <t>c279543d72807dc9b91e39e5d87b5493</t>
  </si>
  <si>
    <t>ed8a6e0832d4fbbd240110423cd1b707</t>
  </si>
  <si>
    <t>12c8a9b7b11a8922911c9ecf62dc0aa7</t>
  </si>
  <si>
    <t>8fa02a6beaf631e5a3a05daaee039df6</t>
  </si>
  <si>
    <t>80288d8ccb8b1899f5377f27feebb1f0</t>
  </si>
  <si>
    <t>d907363eb029510b5ebe3bb438dec976</t>
  </si>
  <si>
    <t>afccc522bf13dddde0b240b86c7b9f21</t>
  </si>
  <si>
    <t>de310c00c4111ff98be9166aa6213e22</t>
  </si>
  <si>
    <t>ca83c931f7d8b39349c064deb23167a7</t>
  </si>
  <si>
    <t>ed5ef608c882944a831992d6ca0cdc66</t>
  </si>
  <si>
    <t>7851495947d26fc0c390eb65975d2428</t>
  </si>
  <si>
    <t>996776d8458d4b210ab2db71b6cc5e4a</t>
  </si>
  <si>
    <t>8f2da1ebf763886822d2ee38c2986cbf</t>
  </si>
  <si>
    <t>86a7e1a43647d220fe197594614c9b0e</t>
  </si>
  <si>
    <t>0ea5760bfbfe671160e0599cf68f1981</t>
  </si>
  <si>
    <t>6d204580ed48ecaf67ad0b21a778979b</t>
  </si>
  <si>
    <t>516b0fe870022210bab4e170fbf10ec1</t>
  </si>
  <si>
    <t>5be47775fbd521b6104cf7ed466afafb</t>
  </si>
  <si>
    <t>a204ef2b035bc702ec72a0d80922c071</t>
  </si>
  <si>
    <t>cf08d69c4cea9709409621927e2e41fc</t>
  </si>
  <si>
    <t>4cc7a837ccbd410b6a7ebe3e15dc8800</t>
  </si>
  <si>
    <t>b7109d0854226ce7bf1794e43363e8e9</t>
  </si>
  <si>
    <t>5e5530068f0392de72f1683629e5e8db</t>
  </si>
  <si>
    <t>6447ac90fec2245143232faee2c1728b</t>
  </si>
  <si>
    <t>d9248ece96bedf878b5e570f2a838c79</t>
  </si>
  <si>
    <t>6dc67cb39f917644a71c8f9410d6505a</t>
  </si>
  <si>
    <t>4f6ffbfd74a55bd9bac8c39ea1e0b48c</t>
  </si>
  <si>
    <t>fac209312c95149afe74f4cbcdd87c85</t>
  </si>
  <si>
    <t>e89e48d863049f7ca8a49758ae99f58a</t>
  </si>
  <si>
    <t>779e5d7986235ddc059c04a8304aabed</t>
  </si>
  <si>
    <t>e4a03aa31a44aef0f584dff623119c72</t>
  </si>
  <si>
    <t>4d49d457ad5fc517a2a6f4f9ba232067</t>
  </si>
  <si>
    <t>84568d93e897d1d8db26cb9b9d157700</t>
  </si>
  <si>
    <t>89d31974d10311f921548949d210c6c7</t>
  </si>
  <si>
    <t>9899f511f5fad599e46683421fd9e6d3</t>
  </si>
  <si>
    <t>c6d7cba27932e1d0cc2d052db5a2dce6</t>
  </si>
  <si>
    <t>47c94576cf0ea364610aff3e9f6a6d0a</t>
  </si>
  <si>
    <t>6275a054b07c80fe5b7abe07dda2b366</t>
  </si>
  <si>
    <t>e1fba0870a0b10ccd04d57ed78831c13</t>
  </si>
  <si>
    <t>7cba85540e273d2d75f23ee6e88c3214</t>
  </si>
  <si>
    <t>ca726b66fb5a8d36376b73e09e4958b9</t>
  </si>
  <si>
    <t>712f5ae305be29ba538edb90e7d8d321</t>
  </si>
  <si>
    <t>5b9b9b9f3470db72620013b03eec2e3e</t>
  </si>
  <si>
    <t>198078b833ce5c6249ea278d2bb3e220</t>
  </si>
  <si>
    <t>5a4ae77af140c48f0cd65b631bdcb342</t>
  </si>
  <si>
    <t>32cf225a72e589313cd8d967203effc6</t>
  </si>
  <si>
    <t>9c37d7a7de99233fd6490a1c09ba0404</t>
  </si>
  <si>
    <t>1095806f851129963474b5f20d6520fd</t>
  </si>
  <si>
    <t>ffa9f4ba8992cf704640411b3cc3fb90</t>
  </si>
  <si>
    <t>cb71dc72237d3c654e1ac60c2ea343e2</t>
  </si>
  <si>
    <t>a2a25b6cdda4df1153122e0300995334</t>
  </si>
  <si>
    <t>668b19356f27bf9a854053836ced5053</t>
  </si>
  <si>
    <t>e3f0b406629d8e6309d61f34a2087d71</t>
  </si>
  <si>
    <t>795c16acb4e3c30dfa5b6827727ef488</t>
  </si>
  <si>
    <t>fecd7c5fef57b69db425479e2cd41d3b</t>
  </si>
  <si>
    <t>94db8945405f2a5bfa3b93346ff1f3ab</t>
  </si>
  <si>
    <t>f5cb5068f3b8d01c82803f3fc7924e35</t>
  </si>
  <si>
    <t>a4186d9eb0c08c0618614b111418707a</t>
  </si>
  <si>
    <t>f81ecd6dcd58df8e96d343f81f0fdb1a</t>
  </si>
  <si>
    <t>6bb214f60f0b2331b730f74f70dc322f</t>
  </si>
  <si>
    <t>da12fc2d67c74ed6d2f60ee4ad9fd3cd</t>
  </si>
  <si>
    <t>ece9ae0d97a26c6978c0691dc190ff1d</t>
  </si>
  <si>
    <t>97b6ab675f38dce08fc58f7e5ddfa1a7</t>
  </si>
  <si>
    <t>169d7e0fd71d624d306f132acd791cbe</t>
  </si>
  <si>
    <t>77db593eee0149b5e2bfac62a6011a4e</t>
  </si>
  <si>
    <t>e9965bb148ec7e8cb64c20b78218adf3</t>
  </si>
  <si>
    <t>fe76817b881fdb722620459a94dcf7d3</t>
  </si>
  <si>
    <t>a656e365b72863ee3bd696c41c4fcc95</t>
  </si>
  <si>
    <t>a043f3361a5b8a8bb4d09377ba9991fd</t>
  </si>
  <si>
    <t>cbd6c1031c0e9d143f20669e385c5e43</t>
  </si>
  <si>
    <t>4dfe2ddcd2de2e45fd88e8c6bae55901</t>
  </si>
  <si>
    <t>26d25b216d95d45c3c74ab339d25b534</t>
  </si>
  <si>
    <t>9a7e2fda18922ba60aba4f140aead4dd</t>
  </si>
  <si>
    <t>aae245e2849c2032f94d4baad11dab79</t>
  </si>
  <si>
    <t>e83de4d40102eb9d76e227fdafff7548</t>
  </si>
  <si>
    <t>704be8bf8fd6f9246d75c2e09734cdf7</t>
  </si>
  <si>
    <t>d22becaa3f8e1dff446e32c25028de2b</t>
  </si>
  <si>
    <t>9aa6637f278e37448385a4293706e8ae</t>
  </si>
  <si>
    <t>59af46052a799e80e2f0c665c587731d</t>
  </si>
  <si>
    <t>2f78f892f107dc4638cc196dbfee6ba2</t>
  </si>
  <si>
    <t>3f6da1442aba80bcf61179602dfab9ca</t>
  </si>
  <si>
    <t>0c5f42741cb893d18fdbdce191decef5</t>
  </si>
  <si>
    <t>25d919c7187a3f82b5437023a5e98e46</t>
  </si>
  <si>
    <t>e1dd3bcc1f22b4213a185eec19606daf</t>
  </si>
  <si>
    <t>859251cf2a5cfdc89031c995e47842e4</t>
  </si>
  <si>
    <t>b13d41f7f58e83efb42dde0657777b9e</t>
  </si>
  <si>
    <t>add940502d0460714892c63cc13c07eb</t>
  </si>
  <si>
    <t>8b371a467d5d8cb50bc8dfd535dc7f25</t>
  </si>
  <si>
    <t>8cefcd4d626074f8b6fa9c501659da8e</t>
  </si>
  <si>
    <t>d5ab426a149bfee66ff88db9c6a8836a</t>
  </si>
  <si>
    <t>4ef317aa4c1f35d3fe599a85512cda21</t>
  </si>
  <si>
    <t>1702dd469ef502af250c4b02c8ab4a4f</t>
  </si>
  <si>
    <t>7665a43dfebf16e330953e78ebc5a259</t>
  </si>
  <si>
    <t>8f6dccb4b483eca3ba0237c1db35fd0c</t>
  </si>
  <si>
    <t>5251ac9886fbf2953b24c9f45364837e</t>
  </si>
  <si>
    <t>184cb3de27ca20b3641aeb65c7c429b6</t>
  </si>
  <si>
    <t>10d94479d66117fb7748e5117855db0c</t>
  </si>
  <si>
    <t>618450817fba79842e9347f1c03714d3</t>
  </si>
  <si>
    <t>e4d08950321814112909360f9dca2e3d</t>
  </si>
  <si>
    <t>d392709d59adcaff2d80dee55da91748</t>
  </si>
  <si>
    <t>458ce9ed0016410eb81b196544fd987f</t>
  </si>
  <si>
    <t>940b17cda16a315ebce41e39a03a759e</t>
  </si>
  <si>
    <t>2d3c3cbfc3286b15ef13547f94567459</t>
  </si>
  <si>
    <t>21c362b5b414c727c47d29ae5a653c3e</t>
  </si>
  <si>
    <t>96a3e667da37fbf1a734e7ac4cfb566b</t>
  </si>
  <si>
    <t>5fda248f43023d5528e3a28e886f9b8e</t>
  </si>
  <si>
    <t>75e005e5bcbda5404c4c3f5dcb16f7ae</t>
  </si>
  <si>
    <t>ef9b0fd26c25baaf42b8ebc3417fff01</t>
  </si>
  <si>
    <t>b5dd543f543e5ff34d1600de642c98bb</t>
  </si>
  <si>
    <t>a59fd1b51d1198a8845cfb665209ea4d</t>
  </si>
  <si>
    <t>d98222e2d133bcdcb2352eb1161ddd30</t>
  </si>
  <si>
    <t>f22994b30f7ab7b86eacb2ea99e61a86</t>
  </si>
  <si>
    <t>0f47f9183ff34c4a76633181b380acbc</t>
  </si>
  <si>
    <t>3adf1c191833181e2e17f0639140b2cd</t>
  </si>
  <si>
    <t>8f78b315dd28cdac3c6fc9b52cb56795</t>
  </si>
  <si>
    <t>c5c3f8505307266d936b0127ad17be75</t>
  </si>
  <si>
    <t>4cbe4b6de34cedf25c083ae816e4dc97</t>
  </si>
  <si>
    <t>454e3d66dfb9e670fd53406db78100ae</t>
  </si>
  <si>
    <t>eea58982d534991bfd7f844e9ff0e28f</t>
  </si>
  <si>
    <t>6610d1b2f774539f028cc2850a795657</t>
  </si>
  <si>
    <t>d9e690521484caca3fe0ed22443df035</t>
  </si>
  <si>
    <t>41490608ca43942cf4ac60d48275a230</t>
  </si>
  <si>
    <t>da95f8b22acd8e17362c16bf0eb86714</t>
  </si>
  <si>
    <t>d26fe2b5a755aba1046aa0e0acea40f1</t>
  </si>
  <si>
    <t>47c99bccd0e7674a94f97d36e8b00dbc</t>
  </si>
  <si>
    <t>47029bb7d64e424ea49c0adb7526d2d9</t>
  </si>
  <si>
    <t>6620e428554c0be33f1fcb699c9d683d</t>
  </si>
  <si>
    <t>ab6d087fa821a556e55c7a9b5acf3b8a</t>
  </si>
  <si>
    <t>7dd6305a1d458ac09cd7581092afd396</t>
  </si>
  <si>
    <t>51d99333bb2215b763043750f030dce5</t>
  </si>
  <si>
    <t>be5855d64fcac12e1e9c036a4932ff7d</t>
  </si>
  <si>
    <t>2c6a443a179d58ca22cbb911e1aec4fb</t>
  </si>
  <si>
    <t>bde9dcf0dc69c52b11ed05d22d3ae4fd</t>
  </si>
  <si>
    <t>a42b8e89c40b20239fd256bd449eb7b7</t>
  </si>
  <si>
    <t>f509234966435e8aef743720d595470b</t>
  </si>
  <si>
    <t>49d320895c0fd04922eff4cebfa20027</t>
  </si>
  <si>
    <t>6026ab778a91a44d6099fd3734dfb44a</t>
  </si>
  <si>
    <t>15ac0c27c404a6601dc7a613faddc813</t>
  </si>
  <si>
    <t>20622ef355900d1bef22d837aecbe32f</t>
  </si>
  <si>
    <t>9f07fd1359b3011a31560b21a4eb1fc4</t>
  </si>
  <si>
    <t>413570abe3d3b2e99c63f5d9ceadb6b3</t>
  </si>
  <si>
    <t>e1c161cec46262db2bdd7b36d9ee2450</t>
  </si>
  <si>
    <t>37ef684ef56e80eac9ebcf864d5989b3</t>
  </si>
  <si>
    <t>9edf763ce028bf85b1902693c252bdff</t>
  </si>
  <si>
    <t>6d44b31ace9597cb17ddf0de40a6ea51</t>
  </si>
  <si>
    <t>c5f43352377291361dad9a7366ae1c89</t>
  </si>
  <si>
    <t>a7a059568a1148582144bcc98773cb10</t>
  </si>
  <si>
    <t>5ac5d690e12a26a84e1dc443d318e82f</t>
  </si>
  <si>
    <t>4947e751fe684314c040cac7a908143c</t>
  </si>
  <si>
    <t>89bed55dd88d035e3b1b2489862e53cc</t>
  </si>
  <si>
    <t>7e81615ea78ee199445fca4f2b1e760a</t>
  </si>
  <si>
    <t>dec9866b0879f08278292fdf8ba51b62</t>
  </si>
  <si>
    <t>6df63dddfc5b87dd7294f148d6956c27</t>
  </si>
  <si>
    <t>f15a1e73acaf52cc00304cd1c2b5f09d</t>
  </si>
  <si>
    <t>915f541ee5f9fd7b10797945cfabf971</t>
  </si>
  <si>
    <t>cacc1fb58a377d93574c303d6c901986</t>
  </si>
  <si>
    <t>a8cf8e962c524adf2aaedc5a876d0ab6</t>
  </si>
  <si>
    <t>4f080f85daf0d53e2757336275292310</t>
  </si>
  <si>
    <t>425de35c38a6fbe5030783d1ebf2b93f</t>
  </si>
  <si>
    <t>85897c1837af1ba410fee4573c3f16de</t>
  </si>
  <si>
    <t>c05a45e107ce04b5439d590f79acf195</t>
  </si>
  <si>
    <t>51ff4a10777aeb7e9a0e28f9c5211ec8</t>
  </si>
  <si>
    <t>e81032820ec46f233a5cb7e835274872</t>
  </si>
  <si>
    <t>1f68fb8b75dab6bde29558a8f1c8fe34</t>
  </si>
  <si>
    <t>eb24356203f63304c71d81f2c841a02a</t>
  </si>
  <si>
    <t>ed36a885373249eb36b298e9907b5ac3</t>
  </si>
  <si>
    <t>741653b1b2d0d37c62f1a1f90e93f02d</t>
  </si>
  <si>
    <t>30995c2450c43a071181b6f0c3602296</t>
  </si>
  <si>
    <t>1c27ca778555f1927ccc2517c6509e1a</t>
  </si>
  <si>
    <t>508febacffe1f7bfaf96a76a59677e6d</t>
  </si>
  <si>
    <t>d673aab5cd4319eaaa7a9d00c12f1b0a</t>
  </si>
  <si>
    <t>da627a0b6c0976733e24aac04405eaa6</t>
  </si>
  <si>
    <t>fd65651f855608ad1aa52ff4a741c31a</t>
  </si>
  <si>
    <t>119e67c344bd250bb9d6a6f1028fd678</t>
  </si>
  <si>
    <t>5d681580aa55e4c0146507109ed65a98</t>
  </si>
  <si>
    <t>682d2a1eb8b2676fc3337cf90c96ca8b</t>
  </si>
  <si>
    <t>d7db08dbc78c01587c1da8ce08e6269c</t>
  </si>
  <si>
    <t>0f93d63baf9f573e2d349ff7f1873f75</t>
  </si>
  <si>
    <t>7c303e55404bf2462c89a320c8d47688</t>
  </si>
  <si>
    <t>a806770e48c22cc0c2607982f3e87e30</t>
  </si>
  <si>
    <t>49c6d2d936de699d0f22a5b66451200c</t>
  </si>
  <si>
    <t>d32d839e4c6f7772888cc70c40f23abe</t>
  </si>
  <si>
    <t>af4e1751fceaef178caea3c840671a83</t>
  </si>
  <si>
    <t>4f916177e07bacaaaf3d51df3cc133a6</t>
  </si>
  <si>
    <t>ea9c1cc0e0584ca0228d483668d95799</t>
  </si>
  <si>
    <t>cebaf65c7b34d3f42d887421dbaa1a30</t>
  </si>
  <si>
    <t>f05cbc7f54dc6bbc92c808e2e8f7a305</t>
  </si>
  <si>
    <t>c0f3bbb3ae2e2d74db5fcd5a0e3c84e3</t>
  </si>
  <si>
    <t>71b2f7e12c3ef6574e1deaddbef86465</t>
  </si>
  <si>
    <t>1ca14127ecae7a3d413ed6b2f2447d44</t>
  </si>
  <si>
    <t>9e01038648e0a5eec4646fa5fd32b322</t>
  </si>
  <si>
    <t>b9d664fece7771cd481b9fbd80715a8c</t>
  </si>
  <si>
    <t>f1e294ff3cef22b5bf945d1720dceb9e</t>
  </si>
  <si>
    <t>d70fd017aef831ae5be08b4a58ad57ea</t>
  </si>
  <si>
    <t>e8ac6018ea6a72532812adc8ec5fd61b</t>
  </si>
  <si>
    <t>5b936ab56019f1650defd8eb181bfe6d</t>
  </si>
  <si>
    <t>cf848a1927357659bfc5aec6664e9254</t>
  </si>
  <si>
    <t>bda572f45be73ea760e1284b291abdca</t>
  </si>
  <si>
    <t>d1be5514260cbf085a5c99771a5b2741</t>
  </si>
  <si>
    <t>eff853aac91ab73f53304207c4571d1f</t>
  </si>
  <si>
    <t>b2c44ea2cec62e4994c10e8e84c266c5</t>
  </si>
  <si>
    <t>c98ff3e97a8d66fbea39ae151011b528</t>
  </si>
  <si>
    <t>745101b25a8cf56c6a666486d68096c4</t>
  </si>
  <si>
    <t>a841f631323b344289173ff816576be6</t>
  </si>
  <si>
    <t>761504d99664606c4c83458bc89144a2</t>
  </si>
  <si>
    <t>6a05e48937319f63bbb0b27612473839</t>
  </si>
  <si>
    <t>4b6aa78846ad555241cc92ee58c815c6</t>
  </si>
  <si>
    <t>5f5b21953fb3ca7d0ecdb72d5625d59b</t>
  </si>
  <si>
    <t>f9d6e4f177c33d17573279292f1473e4</t>
  </si>
  <si>
    <t>1d549356573aec2c60e329901bdba77e</t>
  </si>
  <si>
    <t>5d31808356c1ecbf7eeadc61144a098c</t>
  </si>
  <si>
    <t>28f079a1f1568fda3a17841d6fe48390</t>
  </si>
  <si>
    <t>9409061640fce9127ff7a2ee181a54dd</t>
  </si>
  <si>
    <t>156caec56018baa2f6c72fb6e88ba840</t>
  </si>
  <si>
    <t>3ea0f9eb52e24e617df91f59795c8e97</t>
  </si>
  <si>
    <t>96430a36fecfa20f1eace66e1a99709d</t>
  </si>
  <si>
    <t>9c3a601d7089e5ecff0515e743748165</t>
  </si>
  <si>
    <t>68e33327507074efed3dedd5d5c5d2bb</t>
  </si>
  <si>
    <t>15820c28eeafa10a575899c57bba6cf9</t>
  </si>
  <si>
    <t>5989e29098198898f9fe8490e6040c6b</t>
  </si>
  <si>
    <t>aa7968b0028d36ccc666016b18193b0b</t>
  </si>
  <si>
    <t>684325e74b4d2f07cfe986595c839a38</t>
  </si>
  <si>
    <t>5e7b379aa81e0e21c5894e1f71cb45d6</t>
  </si>
  <si>
    <t>ac5de1927e41e3b34bc42017cd09a639</t>
  </si>
  <si>
    <t>94eb877f9f8fc251fafee5cd18ccbfa2</t>
  </si>
  <si>
    <t>2009bc59edeb703f6656ed6103650c3a</t>
  </si>
  <si>
    <t>8cb4af66a9f35f0578f7fe7f325bb06b</t>
  </si>
  <si>
    <t>81e8c09d522d219a0cd01783458d450a</t>
  </si>
  <si>
    <t>5478595838b69d4f1d19e87ec399eee6</t>
  </si>
  <si>
    <t>51bad80ba72ab8a453ed649e57f720d8</t>
  </si>
  <si>
    <t>0c13a63ac0ab32f6187a8347b7a3ce2a</t>
  </si>
  <si>
    <t>db00b566587066d4b94d12353f314334</t>
  </si>
  <si>
    <t>fcdc0725071f9d22fbb097c56f249f97</t>
  </si>
  <si>
    <t>9b9e08cb1a66ae45d2a91815cd8f4426</t>
  </si>
  <si>
    <t>d9b266532a703ffbf8d79b7c3f5878f5</t>
  </si>
  <si>
    <t>46c5390f7670fb920f4ae9475c41cc5b</t>
  </si>
  <si>
    <t>4d5e5391b853a3490c37d35e1c8c2c16</t>
  </si>
  <si>
    <t>ab588e77cdbcc3d63e479ba2862256a5</t>
  </si>
  <si>
    <t>64682ca1db0a46065072f31a87b390f8</t>
  </si>
  <si>
    <t>35a13b7de9e5b55996ceda5d5a5c039e</t>
  </si>
  <si>
    <t>c676e726f8a14a9527b41b9dc50ca1bc</t>
  </si>
  <si>
    <t>7721205aced0b3db1d1f721f1a3cdd7e</t>
  </si>
  <si>
    <t>41410b416c3844a176f9246b27dd6816</t>
  </si>
  <si>
    <t>78b0551ae57e69c46a4e611580a87758</t>
  </si>
  <si>
    <t>69264247c0a6cc0003e9c47fda4c4693</t>
  </si>
  <si>
    <t>da563e750f105c9dd1639bc8723677bb</t>
  </si>
  <si>
    <t>a45f14114281e909364e9833b3c22047</t>
  </si>
  <si>
    <t>206dc2e3ed3121cb9271e8922d9650b3</t>
  </si>
  <si>
    <t>bcc93ae5358fc8dbcbcb60fbcfff8f41</t>
  </si>
  <si>
    <t>0fa9912ed473d9281b394bb3f562cfba</t>
  </si>
  <si>
    <t>de5881f12fd365b2a48dbcccf5241510</t>
  </si>
  <si>
    <t>81710e0039b0dcda11c1f114e3dda5cf</t>
  </si>
  <si>
    <t>9f8177425941a76fb6aece9cb6d05660</t>
  </si>
  <si>
    <t>dd76a5f4fd89348d27741160d6025fc8</t>
  </si>
  <si>
    <t>e10c080e6f7f8136087836cadcd26199</t>
  </si>
  <si>
    <t>afc58387b17fa794fd73b0773a9f6ea7</t>
  </si>
  <si>
    <t>403a0fd88d423ef5d91893e2787c806f</t>
  </si>
  <si>
    <t>674f118582ce68f137f8a355527a1edc</t>
  </si>
  <si>
    <t>d839387d867d8d152843b37c4b8b09e8</t>
  </si>
  <si>
    <t>fb5ae559d53a2c9ad1f34f3b98085457</t>
  </si>
  <si>
    <t>ee952aac074eb5c8cf647ff715c6d8f1</t>
  </si>
  <si>
    <t>83cdaf1fee6d4d6571452dc67cf1c0b0</t>
  </si>
  <si>
    <t>2869ddcbc4b0d9b659598ff9b1e68e14</t>
  </si>
  <si>
    <t>897f61323b0f93ac1775c22e91889758</t>
  </si>
  <si>
    <t>8f392cfc52d27b65c4c194b60216873e</t>
  </si>
  <si>
    <t>5c94ad4e194c0e6794688a9d2b9ea94b</t>
  </si>
  <si>
    <t>424fede77e7b571eca6ff46a2276f8af</t>
  </si>
  <si>
    <t>6cb6dd42d4278b77aded588ee52089af</t>
  </si>
  <si>
    <t>51a7e6cfd3daa5187a2f973c44a74a74</t>
  </si>
  <si>
    <t>e4355b11f8adb9cfd1883d34dfedb6c7</t>
  </si>
  <si>
    <t>2f7ba623f95dc3038a0a6ffd1ff0ee05</t>
  </si>
  <si>
    <t>bac64cbfd217477d0b1d11fd3552ffbf</t>
  </si>
  <si>
    <t>2d5ace7adfe7a22628453f05952b4ebd</t>
  </si>
  <si>
    <t>f2739add905097812d5742efa6236dd8</t>
  </si>
  <si>
    <t>f100cd7a3bb7126a954ad2cbc2b3715a</t>
  </si>
  <si>
    <t>d0b89f48792a49d4ed750adcc08236c5</t>
  </si>
  <si>
    <t>8c6a8f98b933ff47c7aa8404079d9136</t>
  </si>
  <si>
    <t>592acf1c0b9009209dc5aa920c851eb1</t>
  </si>
  <si>
    <t>367733070da9a9f5f70e9a9cceb99ea3</t>
  </si>
  <si>
    <t>6182a6a2883cf658f3a1988d3b962361</t>
  </si>
  <si>
    <t>2683588ebcc532200c4f60c63f07564e</t>
  </si>
  <si>
    <t>ec7374fe6c0218473cecb08f8fbeca34</t>
  </si>
  <si>
    <t>290ddcae91adc1a252875ba0b4d079b6</t>
  </si>
  <si>
    <t>84d73646bd06c266e75c700a81865efa</t>
  </si>
  <si>
    <t>d1839b49944e9f40df652ab476e812b7</t>
  </si>
  <si>
    <t>7b14b680a9c285d579e2a51495f30173</t>
  </si>
  <si>
    <t>4b1267d8500339f462cf46b50a8a9636</t>
  </si>
  <si>
    <t>1573c1514d9e6b02151d3f7a1e9b0b20</t>
  </si>
  <si>
    <t>a56858987ef5c87519d953a5b32ba118</t>
  </si>
  <si>
    <t>bf73e0181d7714c0895819417808a4db</t>
  </si>
  <si>
    <t>e27f75a6e3e2d3bb69d8b4b19b12c03b</t>
  </si>
  <si>
    <t>f83c68e578bac1175f2406be22ffa402</t>
  </si>
  <si>
    <t>89dfa3424af84d352b23e927753fcc2a</t>
  </si>
  <si>
    <t>81c79eab1c92dee31a9a5194bf6098a4</t>
  </si>
  <si>
    <t>722386554db30cc491765712a63ddf36</t>
  </si>
  <si>
    <t>175825d48ba5a2082a843888ac1b08fb</t>
  </si>
  <si>
    <t>396edbf3fd93df6ebe7bb415f5af60c9</t>
  </si>
  <si>
    <t>9fbc0f9b99b05800100124db58b25182</t>
  </si>
  <si>
    <t>bf1f8df62b104db3de943cf23ed71435</t>
  </si>
  <si>
    <t>e4a0627e35b5bb50621fc55c9ccc7ea2</t>
  </si>
  <si>
    <t>ac527bd1d7b039324e6abde8f56655f7</t>
  </si>
  <si>
    <t>ef09e0c5ee546ca303e96e3fe4c0c435</t>
  </si>
  <si>
    <t>7bcfb6639ba008fcba63f5ffc157caa0</t>
  </si>
  <si>
    <t>5d4641e1bc38e17f79478bb33fdfbb0e</t>
  </si>
  <si>
    <t>3c31094fbd7da6168cc190beedf23888</t>
  </si>
  <si>
    <t>1bb2f9c66f255ce7f266291901ba9c26</t>
  </si>
  <si>
    <t>3525c1f0c416e65d601c6a9b2ecc9e96</t>
  </si>
  <si>
    <t>bc73dee75b47199fd9c5c4140ae5b1d9</t>
  </si>
  <si>
    <t>f44117f1303c4e6573d463bdedff85de</t>
  </si>
  <si>
    <t>fd58bdbb6cc5d7519e063c3ceb7e951b</t>
  </si>
  <si>
    <t>52af753a3f7bef8c2802da99f6a57751</t>
  </si>
  <si>
    <t>9d39599dfc361c9c47a4b03d29938289</t>
  </si>
  <si>
    <t>4e6998b16cea0eaa364e4e20c31ea5a5</t>
  </si>
  <si>
    <t>499973f14af890d0e5c08bc600590ec4</t>
  </si>
  <si>
    <t>e6e3ea418f0f343e88a3dc62eaf24699</t>
  </si>
  <si>
    <t>415c8cb8b60f8371900c2abb3ce6a0c3</t>
  </si>
  <si>
    <t>81a1711311a8709f7d6522bd98d36745</t>
  </si>
  <si>
    <t>1ed9a7f3d298570629e4d027458f4d49</t>
  </si>
  <si>
    <t>544d402a31face804470974fc7f191e9</t>
  </si>
  <si>
    <t>73b4137fe1a1e6cc800bd6ee7bde208d</t>
  </si>
  <si>
    <t>43c77c1881febf0c89c17b98fa782d6d</t>
  </si>
  <si>
    <t>75d2d598319b1d4228d4ee4b82e61ff3</t>
  </si>
  <si>
    <t>7ced17eac048bb56b535174eae0bcb7d</t>
  </si>
  <si>
    <t>abb7c138395463396390ee722de3f80b</t>
  </si>
  <si>
    <t>d311155c38169d602c7337aba432ee01</t>
  </si>
  <si>
    <t>cff314344e536186940328c1c6ceec96</t>
  </si>
  <si>
    <t>91eefa3cd52e8361bd4f6106356c6d0c</t>
  </si>
  <si>
    <t>b41d775a8d51e0fc8f93d72cdcdf1b39</t>
  </si>
  <si>
    <t>6fe0da0adf3efb1bdf8b3423379928b1</t>
  </si>
  <si>
    <t>4619fa9317a02816b5b83631ff90b93f</t>
  </si>
  <si>
    <t>e684eea8e657e070728db7f897e2c6ab</t>
  </si>
  <si>
    <t>6976421e858af2e4b388ccfac68236ee</t>
  </si>
  <si>
    <t>3be2b1040cee4f1c19a48c57ca3d2640</t>
  </si>
  <si>
    <t>fcb1e2586649d5835b9d01200905a76c</t>
  </si>
  <si>
    <t>fdd1fb95516e360a47c2a3babcd4edd0</t>
  </si>
  <si>
    <t>acbd43df296646b7b242d1e25b18a646</t>
  </si>
  <si>
    <t>ed286021929210cd8973f975041a275a</t>
  </si>
  <si>
    <t>71c22e96648b3b4f4c78e6e4de6bdc0a</t>
  </si>
  <si>
    <t>46d2741b78a72c2f07bf0f3c34c4ceab</t>
  </si>
  <si>
    <t>1a5f3cb34d205c22bc1a1cd8538c5882</t>
  </si>
  <si>
    <t>ceaf86ddb7d33482ac58dc3afc2f2f8c</t>
  </si>
  <si>
    <t>c125e883b34e4012f606e77b227ed690</t>
  </si>
  <si>
    <t>c8426a2c3cc5c11e8aa0789c3238d4d9</t>
  </si>
  <si>
    <t>fb0eb3f76da8e00ae19795115ec51d47</t>
  </si>
  <si>
    <t>0e87080068e82503382f3c532778fb24</t>
  </si>
  <si>
    <t>107836df203f233ea55a11b5b96aebec</t>
  </si>
  <si>
    <t>200e97c3760ae66937859b03653ccabd</t>
  </si>
  <si>
    <t>b28d46b1868c3e5ad7bec94c220e36ef</t>
  </si>
  <si>
    <t>c516efeee3182f8b1ea4a7e8a91da163</t>
  </si>
  <si>
    <t>7a00da9515dc144e302458e696d61943</t>
  </si>
  <si>
    <t>b22f46d14bcfec19b69fd36b7c0842b2</t>
  </si>
  <si>
    <t>a12ac41904fb4122fafbd91fbb9230ed</t>
  </si>
  <si>
    <t>4d11452ff6c06fef98b89c5f6512ef51</t>
  </si>
  <si>
    <t>f5194ba2a4560ffa0e87746852c61fc1</t>
  </si>
  <si>
    <t>e2532fe843f45b7a1aa7ede9474ca960</t>
  </si>
  <si>
    <t>f0b3b8301161711933b5fa04d6191a0e</t>
  </si>
  <si>
    <t>6031b4a1dbafab99322d682f7d2070fa</t>
  </si>
  <si>
    <t>eecde1205c668fec3e2b7643c4f805cc</t>
  </si>
  <si>
    <t>3f319eb09e31aa1ea2a4079bdd655c62</t>
  </si>
  <si>
    <t>a7eddde56d5836e33a95adc2e8586cf6</t>
  </si>
  <si>
    <t>76b23067a9ab8343b34607f1be84ca6c</t>
  </si>
  <si>
    <t>0e1ac2cf21f589ee45dc574349228a9c</t>
  </si>
  <si>
    <t>6066c3889ab8affd2c01906b2d3b943c</t>
  </si>
  <si>
    <t>d74872a40866989344f6470c6527edb5</t>
  </si>
  <si>
    <t>d2176b03a3d39c462bb88f935ea12fb5</t>
  </si>
  <si>
    <t>6b2e6953c172b21f54050c74b8b86250</t>
  </si>
  <si>
    <t>6eb3911724b9c8dff28062f417a5db4c</t>
  </si>
  <si>
    <t>98432d028db538f876f9236a038d7c02</t>
  </si>
  <si>
    <t>b259e2247d6ab1750b9e4789b87b3f23</t>
  </si>
  <si>
    <t>109de627429eb7801ce1030634a693b0</t>
  </si>
  <si>
    <t>613664f2d7289e4a0898d9bfeb426db0</t>
  </si>
  <si>
    <t>cafe257a6af47e3a0f99d202c0bbdbf4</t>
  </si>
  <si>
    <t>d2ebd7492d92dfb6a5737ba33a58f920</t>
  </si>
  <si>
    <t>30f9be7f907cf245717f939654504bb2</t>
  </si>
  <si>
    <t>e0cffe000300808a979b9f9eb9f6f60b</t>
  </si>
  <si>
    <t>f103c0690f687250cc224964d54e53fe</t>
  </si>
  <si>
    <t>292bb4eb07f86cd88e500ee1dd10523d</t>
  </si>
  <si>
    <t>8aa41a2ff86625ff13d88f289b48714c</t>
  </si>
  <si>
    <t>6f752180f34073c79120a1f2827a39ed</t>
  </si>
  <si>
    <t>6b38e49992a77d12586e9cc2cc5b94a2</t>
  </si>
  <si>
    <t>b5451d0eb008a4475aeab937ab5f4e0a</t>
  </si>
  <si>
    <t>eea15eff73fcb780a208b80fff38e457</t>
  </si>
  <si>
    <t>805610c9f9b57b3900d462627b7ce062</t>
  </si>
  <si>
    <t>2629c961d080657de062559a9187b49b</t>
  </si>
  <si>
    <t>4c5ca64fb9410a3ee7bc041df508a9b8</t>
  </si>
  <si>
    <t>da6723418eaa03813473e0e15a72e425</t>
  </si>
  <si>
    <t>91b429393d223b94094f2b7671a634b9</t>
  </si>
  <si>
    <t>c491180b1043c3bddadb8354fa15b311</t>
  </si>
  <si>
    <t>ac62d970206a88360318e1eff941c6ec</t>
  </si>
  <si>
    <t>0f8b415ff8750cef8f40058606c6b115</t>
  </si>
  <si>
    <t>e32f175b8e3e4f572ffbbf921f49f2db</t>
  </si>
  <si>
    <t>628892249eb28e0376c57474af8ffb26</t>
  </si>
  <si>
    <t>bee14f2069e7e9f1ed6ef5e2f76841f9</t>
  </si>
  <si>
    <t>1e849e4a2805bfa9c4db43379e52d046</t>
  </si>
  <si>
    <t>e5606996314126e707e6cdb585c4de0f</t>
  </si>
  <si>
    <t>417b5687161450887ef2e6b283c15c32</t>
  </si>
  <si>
    <t>45973912e490866800c0aea8f63099c8</t>
  </si>
  <si>
    <t>be713173db53bf7fa11050f91ac461ce</t>
  </si>
  <si>
    <t>34a9f5d9dc692eef97911d47564b1af1</t>
  </si>
  <si>
    <t>634b12cc99145e1398b5f8fc1321c058</t>
  </si>
  <si>
    <t>c41800e56afef4cea003d192653b8c8e</t>
  </si>
  <si>
    <t>48a964e9ba3ce166150d2980a2f19ed1</t>
  </si>
  <si>
    <t>0c68e2888d3fde2067bee5cc1c638f09</t>
  </si>
  <si>
    <t>667a343388666e0ff92e3ae5fe3b727f</t>
  </si>
  <si>
    <t>cd3ad05bdb70488e29c3afb5641cc178</t>
  </si>
  <si>
    <t>28b7ba800d2192c58d258b973cc5abef</t>
  </si>
  <si>
    <t>2bd6a9cea9df97f5f2d0717bb6307f32</t>
  </si>
  <si>
    <t>deb3c789caa8b0587a5117cba27cd8b9</t>
  </si>
  <si>
    <t>27eefac938270184a597acd3c44344ca</t>
  </si>
  <si>
    <t>c7cd3c19aef809218b54579be10b4209</t>
  </si>
  <si>
    <t>6196411f3e5ffd34a1a630d44d8396f2</t>
  </si>
  <si>
    <t>ebb921d271b8b17989e08220637b921f</t>
  </si>
  <si>
    <t>0fa2c93bbfbce2c287bb56660c3998e3</t>
  </si>
  <si>
    <t>7139cfc52657eafe990b5b23ed163482</t>
  </si>
  <si>
    <t>ca59a12c00e1e5fd88c42789115fb8d3</t>
  </si>
  <si>
    <t>89472d2aaca9a6765521c309ef6c814a</t>
  </si>
  <si>
    <t>896fbd78a9ef3839b34b893f48f6bc67</t>
  </si>
  <si>
    <t>0d42686b1d1936e4c256ce2fa2cc9db2</t>
  </si>
  <si>
    <t>93bf5323e2c3624fdc56fc6083bc71d4</t>
  </si>
  <si>
    <t>8fc11d5503f6e2b6e15242e0365633e4</t>
  </si>
  <si>
    <t>c0ad22fb83f1019e8abbdf1d38ffe6aa</t>
  </si>
  <si>
    <t>f9d2dfcbc89dc4d66e0848019d99bfc9</t>
  </si>
  <si>
    <t>47a3c04f7387c728c0d69265f9cf04c5</t>
  </si>
  <si>
    <t>f5a01b62a6a5be0468cc0c195192927e</t>
  </si>
  <si>
    <t>28383d85696543514548a51a43c03936</t>
  </si>
  <si>
    <t>84d49379a00e593760307d4eaf2733da</t>
  </si>
  <si>
    <t>340be9cc41d50a5233f4849d93d8d2f1</t>
  </si>
  <si>
    <t>f07e5e978651bb48927a71ab7f56f2c8</t>
  </si>
  <si>
    <t>2f09f8c80542f3260ec457517de0a463</t>
  </si>
  <si>
    <t>871785b214cc8a90e501c4a4200f25e4</t>
  </si>
  <si>
    <t>fbefd1a1d596025d72cd7cbf21c4f804</t>
  </si>
  <si>
    <t>81c625b19905554b5b5fd2277f4e5a0a</t>
  </si>
  <si>
    <t>ba45595538a13176b4850483d5f787e3</t>
  </si>
  <si>
    <t>114b1cbf281d72023b151203775b0b4f</t>
  </si>
  <si>
    <t>0c371b43b9718b0e9412b2b496c96178</t>
  </si>
  <si>
    <t>f024323e3c3e4f505cd695bc87a9bee9</t>
  </si>
  <si>
    <t>529a18626bb2bb7907cfcb5b5f2b0e6e</t>
  </si>
  <si>
    <t>ae1f2d3db5462b71c16cb90ff969f099</t>
  </si>
  <si>
    <t>c9f7bcb4ff5c6c8e661cb6cd7fd0974b</t>
  </si>
  <si>
    <t>afd980edb690e47249915c1a1735e922</t>
  </si>
  <si>
    <t>d08eb402923cd72cb3b9f91028330de7</t>
  </si>
  <si>
    <t>96855425ac02c08fd0467f1fa9186d4d</t>
  </si>
  <si>
    <t>5462150a55227cc8cba846f26101492e</t>
  </si>
  <si>
    <t>405d28af4fe06990456c82cdfe457b1a</t>
  </si>
  <si>
    <t>cb2471f3b559b61183698ec6eb8694ba</t>
  </si>
  <si>
    <t>acb77b31022128308393bdbc66e3e5bd</t>
  </si>
  <si>
    <t>261bdcab01e8f8ebcf82abf1c64d9501</t>
  </si>
  <si>
    <t>b5106eeb869b64ba86ab9d880e31c0bb</t>
  </si>
  <si>
    <t>bd80b9345b95ad0a5ce3c064ed1b978e</t>
  </si>
  <si>
    <t>48f02e28a0210f65bded7cd00ff8422b</t>
  </si>
  <si>
    <t>26dbb32053df6d12465fe5eb115e484a</t>
  </si>
  <si>
    <t>deea4294a344e9365bcb722dca9047d1</t>
  </si>
  <si>
    <t>349de605467ed7131cc22d614313551a</t>
  </si>
  <si>
    <t>77f5d4e674acb013c60cb6ad00830cea</t>
  </si>
  <si>
    <t>a434358927e93bb6e639e7f0b9355e8c</t>
  </si>
  <si>
    <t>c8947a583ab9791a5a9d02384cb84302</t>
  </si>
  <si>
    <t>37d928cc42067f69b394747c5c71a260</t>
  </si>
  <si>
    <t>c713f1fadf9be09f8f37e21eddce6a3f</t>
  </si>
  <si>
    <t>a7e7febecea6f5fe00ebcc7a0a91080d</t>
  </si>
  <si>
    <t>c60c3441e0f514547c9408b300e74ef3</t>
  </si>
  <si>
    <t>60b7e5a162d167cb66b9539f14171eb0</t>
  </si>
  <si>
    <t>5acf78c509b083a69d8dd05a63a17185</t>
  </si>
  <si>
    <t>28e558fad2f33aabbcd55156fbcc9e24</t>
  </si>
  <si>
    <t>962deb19ddb93d915e52a727506752df</t>
  </si>
  <si>
    <t>2a33fbcf408a5e7ff0383d4b0daa7f77</t>
  </si>
  <si>
    <t>9b27acea1ceeaf0e2c4409066b85c93d</t>
  </si>
  <si>
    <t>7d6e61d9e5cbe64880924d4b7c366cd8</t>
  </si>
  <si>
    <t>2c430e81282718d0db9786accc6d7443</t>
  </si>
  <si>
    <t>993b2e3062c079f457a10aa536f9ca31</t>
  </si>
  <si>
    <t>9fc2a41d74cb13d98db36092842755f8</t>
  </si>
  <si>
    <t>e55d0223c37b4e75982efffd10fcdd39</t>
  </si>
  <si>
    <t>503e8daafed23dbae78ff210f2d41f0f</t>
  </si>
  <si>
    <t>27320261393ac78cc0a9624a92da02c9</t>
  </si>
  <si>
    <t>b8702f50a689621ab21ef200b55a5b8d</t>
  </si>
  <si>
    <t>f0a3681de8bc46b204500087357b2a89</t>
  </si>
  <si>
    <t>cacbadb716f3aaaf88b7271395671483</t>
  </si>
  <si>
    <t>cd302f435cdd4b5fa4775e9f6243c74f</t>
  </si>
  <si>
    <t>ababdab25dc831464e6dec92bcb1beac</t>
  </si>
  <si>
    <t>1d0179e06d705c4c8b0cccd7c58c30cb</t>
  </si>
  <si>
    <t>93a157bd42d5aee115dbfbca895d9998</t>
  </si>
  <si>
    <t>8998e5470215f07da1f2529b486d0416</t>
  </si>
  <si>
    <t>5f517c344edea684043f8c69608b7f47</t>
  </si>
  <si>
    <t>cc2f0434752c03815831750224a555af</t>
  </si>
  <si>
    <t>95a0ff508a5ed31c41ba5c1139fdc8c5</t>
  </si>
  <si>
    <t>77415617cafb4e144386cee170a52698</t>
  </si>
  <si>
    <t>1e23bdb1aecf93173622912a55e691ba</t>
  </si>
  <si>
    <t>1468556ad5a95f57ef848cf278d8c6dc</t>
  </si>
  <si>
    <t>fe20459ba8839f9d9a187ccea24bb24a</t>
  </si>
  <si>
    <t>2289ae813066fbb0d0e65239212ee5d3</t>
  </si>
  <si>
    <t>1d168d043fa86715964cec5b45433fd4</t>
  </si>
  <si>
    <t>947326b280848dfde976cd7fceaa7d3b</t>
  </si>
  <si>
    <t>3ff74df75d244d7b291dc5a16004b2f0</t>
  </si>
  <si>
    <t>2bf0bf5cbf38b387798a9143e05d4c2c</t>
  </si>
  <si>
    <t>d4f373442b0a496652c35a6138a6bdcb</t>
  </si>
  <si>
    <t>91de6d82a66a52cbc3286556438b4705</t>
  </si>
  <si>
    <t>ac3b973c9266d0035615e92f77c87420</t>
  </si>
  <si>
    <t>f01dcdf8b36b19f3443d5209c827796f</t>
  </si>
  <si>
    <t>bc2130ff9dfd738fb36f7f0e8cee8f0c</t>
  </si>
  <si>
    <t>3e359ab408e7a2bdd39d256d9edb05ff</t>
  </si>
  <si>
    <t>83454c8207f5c2102d2789a7ded17190</t>
  </si>
  <si>
    <t>3f4d4de8598b31eee79eca23f927f676</t>
  </si>
  <si>
    <t>a380e6e7800d5e6d6fb008fe587e4202</t>
  </si>
  <si>
    <t>b2415aa888da881becd698f59da124b8</t>
  </si>
  <si>
    <t>6f678401da533b025aedf90ee59ab1d6</t>
  </si>
  <si>
    <t>5c1ae756614f9d0fabf5173af5c9e55e</t>
  </si>
  <si>
    <t>31002d1cf4364e884a8a59e0e0bc2373</t>
  </si>
  <si>
    <t>b6276d65b997fa8398537cac9f42c55e</t>
  </si>
  <si>
    <t>6101d68c2fb03e7c4571839add1a24b0</t>
  </si>
  <si>
    <t>82d48f3eb08cf0beca3cead1f85f525a</t>
  </si>
  <si>
    <t>5a8f3e078b9a03b9bb16baa101e1c0ae</t>
  </si>
  <si>
    <t>bb03daf7fc738a6fce908d083fd0f4aa</t>
  </si>
  <si>
    <t>ac5a06cf04a02c5c5ec9f09f9db3ddb9</t>
  </si>
  <si>
    <t>0f3d9a2f9aad2a8e778efe652994aced</t>
  </si>
  <si>
    <t>c40ece9c7721bdfa00fd606bbe7b8464</t>
  </si>
  <si>
    <t>6c60fad7f5361149be76272428814d7e</t>
  </si>
  <si>
    <t>fb7e82c858b82e6021869acd02bff2ab</t>
  </si>
  <si>
    <t>de1f470a407aead094cd885293ea9ba1</t>
  </si>
  <si>
    <t>c03e2d7edc52d3ef8683b7f2e34a55cf</t>
  </si>
  <si>
    <t>3d7049015382ca6c580e571399607c30</t>
  </si>
  <si>
    <t>dda1bffaed62982b5b1608c765989f75</t>
  </si>
  <si>
    <t>c8b69047cbbe06592f979f7a1ca08df2</t>
  </si>
  <si>
    <t>f43f30b7f0ab764f863d9340e06c3f25</t>
  </si>
  <si>
    <t>1beaf0622df76c7b2b3be0746722f381</t>
  </si>
  <si>
    <t>3b7ddbdc4ef4c59cee4047a5fc2e49fe</t>
  </si>
  <si>
    <t>9fbe7e5fb8d03b367b8a3b7b995ce6ca</t>
  </si>
  <si>
    <t>767fda6e19393700c009ed3c4cb55980</t>
  </si>
  <si>
    <t>f6f4658567da4b739eacf70531b041df</t>
  </si>
  <si>
    <t>f115b668258e0abcf6bf0e4f5aea2eb9</t>
  </si>
  <si>
    <t>2d30bcdaaf18c2598140aa6f7f230216</t>
  </si>
  <si>
    <t>ada852cf7a2944b2980679fbf593bf6e</t>
  </si>
  <si>
    <t>bdf2232a3cc316d1649fc8faabec0f21</t>
  </si>
  <si>
    <t>448d70cc4699daf71c492798bcf12d05</t>
  </si>
  <si>
    <t>710bc497ddb33d94263a302f17416924</t>
  </si>
  <si>
    <t>2f74da01c18f58ec893bcf10f9bbc2f2</t>
  </si>
  <si>
    <t>69c5ed61a7bd20a9761c8fb11d727833</t>
  </si>
  <si>
    <t>42b3a797a1829ba085add4da4900bd8a</t>
  </si>
  <si>
    <t>34479af2d143031f3a316ed407892b51</t>
  </si>
  <si>
    <t>d2616f825b0e4b6d022b711bbdb684bf</t>
  </si>
  <si>
    <t>ba4c51e2b3f76361019f66b1295f2593</t>
  </si>
  <si>
    <t>6e2cdd89bd171bd4572aaa9535c4a202</t>
  </si>
  <si>
    <t>326056a428af991a9b566275682fe31e</t>
  </si>
  <si>
    <t>2fdf8b4961bb0577225d66f6b7c19d52</t>
  </si>
  <si>
    <t>7fdf8dd46052f2a079f69f94d3f07e52</t>
  </si>
  <si>
    <t>e876096220cbb869c0fc1b88d1ed0fc2</t>
  </si>
  <si>
    <t>c0101e90b905c8518103661781b2c6f2</t>
  </si>
  <si>
    <t>45da61f7d9e9167809a7b49b252bccd3</t>
  </si>
  <si>
    <t>3e1588105bcf5ae8155dfd11d81db733</t>
  </si>
  <si>
    <t>9d00d5c50382768149ce030b6ab28fc5</t>
  </si>
  <si>
    <t>1782119bc21f8f920e4557c56091a68a</t>
  </si>
  <si>
    <t>0c41f512e2783cc1d84227b9afee153d</t>
  </si>
  <si>
    <t>af8a65413a5278f53502a4c24ec7e343</t>
  </si>
  <si>
    <t>550ae45f40c5748efec912c204903d9e</t>
  </si>
  <si>
    <t>ce5e27204460fb41a0a6122a50206ebd</t>
  </si>
  <si>
    <t>5202706af09cfff62208ae5a56926b6d</t>
  </si>
  <si>
    <t>fccc6a1135bbde7546ea85d6ab3cec87</t>
  </si>
  <si>
    <t>0d556f5bfd6f6a807960f7e971e8dfd9</t>
  </si>
  <si>
    <t>6f22dfc6908427b839369dd36662e575</t>
  </si>
  <si>
    <t>672b1bba837c3aa34b3e8ddd95ba6eab</t>
  </si>
  <si>
    <t>ee230b38900d26f6334311714d502d30</t>
  </si>
  <si>
    <t>14c9f30dcfd7bff68d5663ce8626cc19</t>
  </si>
  <si>
    <t>ca5c4d665a41e608da0261a9c2739c32</t>
  </si>
  <si>
    <t>5837fff4c5c9ea52b2e96674efccbc66</t>
  </si>
  <si>
    <t>8216d7ffa665e6b5100c873eb7a44c18</t>
  </si>
  <si>
    <t>1810618b56a9acf3df4d8a4945bd909e</t>
  </si>
  <si>
    <t>b27025d21677712033b453ec8bc2fed0</t>
  </si>
  <si>
    <t>f593228a7a25e9633ff78a4ce0d0d4cc</t>
  </si>
  <si>
    <t>bca52ee5fc699061c5fbd5b7cb99d47a</t>
  </si>
  <si>
    <t>7fc163ae2a200d57c1118812221bcf8e</t>
  </si>
  <si>
    <t>bcd228c06b9b1714cbe3bc43673c423b</t>
  </si>
  <si>
    <t>64c04b1fbf1d65307ee77fa046ea3b7a</t>
  </si>
  <si>
    <t>7df0f938e1ed850fcc16e29882f872f7</t>
  </si>
  <si>
    <t>f325a745f44598592ea78a6e64b589b4</t>
  </si>
  <si>
    <t>1116c3f9b18a7680ea8f531b11b4b15e</t>
  </si>
  <si>
    <t>ef6705ee8f12d45eabd6549c3e10c790</t>
  </si>
  <si>
    <t>e9cdba9b8112d2c4cd5cd65431742977</t>
  </si>
  <si>
    <t>d6f9e75b25f4d86db87bf9c7e6d14a4b</t>
  </si>
  <si>
    <t>b13a6349dc3ffd0d949a6e03cf5c5aea</t>
  </si>
  <si>
    <t>7b08a0bb1ddb197312b1bebe6cfd9caa</t>
  </si>
  <si>
    <t>d2f4bbcf8e2d36f9e13fba6a75c7269a</t>
  </si>
  <si>
    <t>ab21d46cb0d123ea937d107425f82829</t>
  </si>
  <si>
    <t>1a647a88b6fa7b167cb5414a372edeb1</t>
  </si>
  <si>
    <t>13c352b184f81a5ef34fe2d204c2a968</t>
  </si>
  <si>
    <t>d9a58029d2a4e7730b0d6446600fdb6c</t>
  </si>
  <si>
    <t>4bad794236d71eada0390ce3edb591fc</t>
  </si>
  <si>
    <t>1d5971c6ac68e27ee67fcb4ef122897f</t>
  </si>
  <si>
    <t>e09dd765041e9934d762d51ccb26adee</t>
  </si>
  <si>
    <t>c5a04e8b14a30499f45857da5edfea7e</t>
  </si>
  <si>
    <t>3dd5f3e88e755bfddd878c1be9903b4c</t>
  </si>
  <si>
    <t>0e19122f9fa8f2ac31d7ee9742b7d98b</t>
  </si>
  <si>
    <t>3a8e8e947707941c5e3af4aa4da84478</t>
  </si>
  <si>
    <t>141f7d3071b3a6ebbc34ea1454624e3f</t>
  </si>
  <si>
    <t>7d1cf8b48f855eab4eddfa96b2c61ec8</t>
  </si>
  <si>
    <t>b73183cb490ec16839818660ffc3d832</t>
  </si>
  <si>
    <t>ee916829c2d13ef9cc8168badcd31411</t>
  </si>
  <si>
    <t>d40f37941fe5d7cc0ee5bf4180ae9f3d</t>
  </si>
  <si>
    <t>469a7494ad77aec29dcd9958164ecfda</t>
  </si>
  <si>
    <t>32b1d3f7e7a0149ea3c10792131839d5</t>
  </si>
  <si>
    <t>d08257023bba46fdf7e3cfcccac606b8</t>
  </si>
  <si>
    <t>5b1ff9c294ce6149733c6912262c60f9</t>
  </si>
  <si>
    <t>d857d0a4f3a11a5edda482cd70b6008a</t>
  </si>
  <si>
    <t>308163f9666c3f335e92b0f0f61554ed</t>
  </si>
  <si>
    <t>982a2255031a99176b6786069e8fa1ae</t>
  </si>
  <si>
    <t>0ecd7312b4a222a3a86590e46f1c2b90</t>
  </si>
  <si>
    <t>45193dbb3e96a6b68bcd317c6f840fb5</t>
  </si>
  <si>
    <t>433a9459ece4c6083b2aa89b2480a1a8</t>
  </si>
  <si>
    <t>199b954f78aa6406855014a9a935ef5a</t>
  </si>
  <si>
    <t>4db8f00462910a1daf07bd78e151c075</t>
  </si>
  <si>
    <t>1aa61b751b1fcf147418fe35148bd4cc</t>
  </si>
  <si>
    <t>21cf2a548764530e2638e941f0dc7fed</t>
  </si>
  <si>
    <t>3f26faa9494be61027d0c04483436498</t>
  </si>
  <si>
    <t>724f1ffc2af7bb0275a9c981cb21909a</t>
  </si>
  <si>
    <t>529de011939a17a088e8df57b4356585</t>
  </si>
  <si>
    <t>f77e126a18d3f6d78bab9e393cf25a73</t>
  </si>
  <si>
    <t>9592e993fa9bd76e414ffecdceaa13c9</t>
  </si>
  <si>
    <t>3834ec7f71dbcb2d82167e52a4448d33</t>
  </si>
  <si>
    <t>883454d5fb48deb4193c387cf1c64a49</t>
  </si>
  <si>
    <t>2e8080693faebedb3ba68531167c6313</t>
  </si>
  <si>
    <t>f7404ef9274b77e82cba63629c091e3f</t>
  </si>
  <si>
    <t>66c0ba5488a397208076ece07748d0fa</t>
  </si>
  <si>
    <t>c071755e071e5e8819f78265639b102e</t>
  </si>
  <si>
    <t>adc792b07aa3cea4f62946c3c00c6274</t>
  </si>
  <si>
    <t>7be32d3b5331e7aa64f9e557b59ea32e</t>
  </si>
  <si>
    <t>bb6c4377932cd3f89a92ec9b1f1f37f0</t>
  </si>
  <si>
    <t>a53f0870aa46960c914e6e0fd739304b</t>
  </si>
  <si>
    <t>17c9362cdf27556b1765d93729c3beb2</t>
  </si>
  <si>
    <t>6fc7f9a5ce44ab38483dcf761802cb7e</t>
  </si>
  <si>
    <t>4bcb31b6a61c7fdbcb397a502edd29a1</t>
  </si>
  <si>
    <t>67acbda15487a0495068196ebdfbbcf7</t>
  </si>
  <si>
    <t>6e91382a2e9da8b39ee94e7e249e18a7</t>
  </si>
  <si>
    <t>ea84febf2596b3e1a6f4c7eee0f05abc</t>
  </si>
  <si>
    <t>41f619c5b2e315db16368518f5fd3405</t>
  </si>
  <si>
    <t>b8eddc75e14deb94310c124b0458c626</t>
  </si>
  <si>
    <t>6bc3c767bc73e1e4e1ba0670c3d90397</t>
  </si>
  <si>
    <t>92775060bd32858e4ae0d6b886f37219</t>
  </si>
  <si>
    <t>25e08e5a23ab24f86595aadbe50bc739</t>
  </si>
  <si>
    <t>f5306185c917952d794bb6da1280a050</t>
  </si>
  <si>
    <t>3e84398caa2b0be876731343bab75b06</t>
  </si>
  <si>
    <t>6b7c51889439d1226b105ac94db9688d</t>
  </si>
  <si>
    <t>5601efc723d40b097b2c97df55cb8fbe</t>
  </si>
  <si>
    <t>9781e9a5064f50e5bb4ce028b9f1963b</t>
  </si>
  <si>
    <t>7a0256c1bbed2e05c3c312f6b89aba71</t>
  </si>
  <si>
    <t>115778b69ef3f8bece387ae594bcecba</t>
  </si>
  <si>
    <t>455fee41e70f71e657081231b2b57252</t>
  </si>
  <si>
    <t>652050879a7da861024a1114f926958d</t>
  </si>
  <si>
    <t>57e7266082ceac10484f5aa2da2dd90e</t>
  </si>
  <si>
    <t>cf2d1ce92345a8db1f8b09ac4575aa7f</t>
  </si>
  <si>
    <t>e54fadbb3cef276c1b184ec780d06ae2</t>
  </si>
  <si>
    <t>6c37a73c622940bb9dee7b76f6d4058d</t>
  </si>
  <si>
    <t>10dd6db4f61345e5fdaeebc10db28a72</t>
  </si>
  <si>
    <t>62ffdc08aacc0d5763a38e07039234d8</t>
  </si>
  <si>
    <t>f84ed066131e26a100371eb314bfa094</t>
  </si>
  <si>
    <t>e79f873315375aad54aa74ee8119dc40</t>
  </si>
  <si>
    <t>efacca5eaae8bd32666ea169089f3e59</t>
  </si>
  <si>
    <t>8e9739a379cb2d138f351acfb693eaba</t>
  </si>
  <si>
    <t>9e8f0fdec8fe8bee4f4c399b4dc46175</t>
  </si>
  <si>
    <t>4a9a9d64ccb1bbcb0db6634dbfae10d6</t>
  </si>
  <si>
    <t>945552359381c20f8e692b034ba74c44</t>
  </si>
  <si>
    <t>d9b4f2ffa6ecd7c3ba59f13458e3ebb2</t>
  </si>
  <si>
    <t>b14878ee970d09943d562f30749318ae</t>
  </si>
  <si>
    <t>a8b7b51948bf9deabad95734d8470c5f</t>
  </si>
  <si>
    <t>9b1d5acce1c77a5da1b65b436cc68c7e</t>
  </si>
  <si>
    <t>73462226b9dad0fb514e39b1ee832193</t>
  </si>
  <si>
    <t>9eead354475b8b8fde3811f26b2599fc</t>
  </si>
  <si>
    <t>c50b038fff0cb3b7da8fc39272cedc8b</t>
  </si>
  <si>
    <t>1f18ee0a409056c8fb31ec0e16fbeb40</t>
  </si>
  <si>
    <t>a56a69de5d08abcdd997b45a40cdbeed</t>
  </si>
  <si>
    <t>f2d5ab09d0a8af8a6c3b93031647b532</t>
  </si>
  <si>
    <t>ff28c0612d31703caeb619081868bd35</t>
  </si>
  <si>
    <t>fde57015e8a551f04dac99621c01678b</t>
  </si>
  <si>
    <t>99003adc13e59fb4d93b3a6461ba4335</t>
  </si>
  <si>
    <t>fc9ad67c49c1269a2b4d3e55cc30faa4</t>
  </si>
  <si>
    <t>bd335a38abd734d788851cb0b0fb1a48</t>
  </si>
  <si>
    <t>a8bf3c34d62fdbb261cda157deee9b0f</t>
  </si>
  <si>
    <t>b4e47a448289bb284758470f606229c4</t>
  </si>
  <si>
    <t>82fd71ee2e80629725923a24ac97f213</t>
  </si>
  <si>
    <t>e94d7f11e3a990b65f46d2b02b1c23a2</t>
  </si>
  <si>
    <t>30fb13279028a5d1ebc47f8ace9b041f</t>
  </si>
  <si>
    <t>d2faaae07c685cce7b2828aa10c43b0f</t>
  </si>
  <si>
    <t>d0f9f41e51b973c669a8c5f4c629eda9</t>
  </si>
  <si>
    <t>b1567912ffcf619427d2b2104ea02e1c</t>
  </si>
  <si>
    <t>17f1a38cf243632b938f18aa6b80928a</t>
  </si>
  <si>
    <t>b7bea96258b9caf5e97816fe944b2971</t>
  </si>
  <si>
    <t>d9e223f2fca6aee33e9374cd57b8d220</t>
  </si>
  <si>
    <t>42a19395ca15b0662870b6b41be02edc</t>
  </si>
  <si>
    <t>920e3d44eef0b91599e027ba1592e949</t>
  </si>
  <si>
    <t>bd9b227e61a0dc0debd7399e3b5c0c82</t>
  </si>
  <si>
    <t>9fa2b518229715cade50be6375126ebf</t>
  </si>
  <si>
    <t>fd4440c3eff791f70d022bdcb82dbbd2</t>
  </si>
  <si>
    <t>1f66126a353c1308d1396bec7cf67f37</t>
  </si>
  <si>
    <t>34cc8cb419e5e8ffe6a5090b551dbf61</t>
  </si>
  <si>
    <t>56fcad23d524d139c18ce601575e06db</t>
  </si>
  <si>
    <t>fd700d48d34b0b4f75767e4502c3fce2</t>
  </si>
  <si>
    <t>2154126e5b702c936d6507a6c20bd73d</t>
  </si>
  <si>
    <t>ac056e19c77f2d10da3097371332da46</t>
  </si>
  <si>
    <t>2a1f2a555014d3eb75492fd0a08942a1</t>
  </si>
  <si>
    <t>a8100cbab69c8afb050a57b02ab6f73d</t>
  </si>
  <si>
    <t>aa6344864a8ba3918bc0bee0a9b0fbc3</t>
  </si>
  <si>
    <t>fa2e103e8d7fa0d07f04bd9fafb74d75</t>
  </si>
  <si>
    <t>8d49bed8f03eff2e3595adfc9043a4f9</t>
  </si>
  <si>
    <t>c1daaeaf51b3f251a3c6c2b04abec127</t>
  </si>
  <si>
    <t>571e58edcddc5a553546eecfa4b09aa0</t>
  </si>
  <si>
    <t>8b046243c0d75b859c1bddf498cfb968</t>
  </si>
  <si>
    <t>8b5cf5ac7d33694c12564d2f8ca47535</t>
  </si>
  <si>
    <t>652138adffce146ad78592e6d17b2552</t>
  </si>
  <si>
    <t>260da592a3c3072f2c3b9ddc840f8a63</t>
  </si>
  <si>
    <t>272edf81c6d2434e61f4e15520a0512e</t>
  </si>
  <si>
    <t>2a92b584c43412db1ce17f7fca94e930</t>
  </si>
  <si>
    <t>6ddda171d214be5f13055479d8b41364</t>
  </si>
  <si>
    <t>167dc2b0f73ab3c0cc069599ea571b68</t>
  </si>
  <si>
    <t>af07804a2d53e8639954baf97fbf803a</t>
  </si>
  <si>
    <t>af3825173c835f6748e0dfbbfa344d32</t>
  </si>
  <si>
    <t>4200e64fc68666999e2a696dfb2661a1</t>
  </si>
  <si>
    <t>55aabd1c605ccaa6bddb6caec3cf74e4</t>
  </si>
  <si>
    <t>25b66d9cb3dd45d25788fdb3e226c5b9</t>
  </si>
  <si>
    <t>166e0843a2272293d75ba8d81804de6a</t>
  </si>
  <si>
    <t>9580960c270d4525b7224af7ef41235a</t>
  </si>
  <si>
    <t>f3f15e9fc76a0d1ee15de585f49911d8</t>
  </si>
  <si>
    <t>fe12e676fd493885d417a34bc3917411</t>
  </si>
  <si>
    <t>cdbd7f161aa1fcaa66712604021d4fd3</t>
  </si>
  <si>
    <t>0c5c8063a673f3c44b6499053e534ccb</t>
  </si>
  <si>
    <t>f05c4e37bf7ce04b9cfe8e310d08eaf7</t>
  </si>
  <si>
    <t>47476a4cdc9f6c8f0fb1517e2e557c5e</t>
  </si>
  <si>
    <t>8733c8d440c173e524d2fab8025063f4</t>
  </si>
  <si>
    <t>403065b674f9cd3a0ab4d217dac82725</t>
  </si>
  <si>
    <t>0d7409418627f0c642e73823145c505b</t>
  </si>
  <si>
    <t>71ae442d46d1764c665ba4c9e3073864</t>
  </si>
  <si>
    <t>a2ae845d7d4ef0baf31d017fe7979483</t>
  </si>
  <si>
    <t>811aa327b15973b2865ec0e0ede70374</t>
  </si>
  <si>
    <t>2d2084741ee31a371ffe0b838051d0dc</t>
  </si>
  <si>
    <t>573a63f55da869597574d6ce4e1719a3</t>
  </si>
  <si>
    <t>ff09be38535fa5ed89ee63099283986c</t>
  </si>
  <si>
    <t>0fb5c1eed567a130668d5f2797413053</t>
  </si>
  <si>
    <t>1e91914c9706a5d4665b8c5a6294b107</t>
  </si>
  <si>
    <t>4505e46acb9311ffa4d1ee953432fd61</t>
  </si>
  <si>
    <t>9eb075cc33882ff5997d289a55aab488</t>
  </si>
  <si>
    <t>58ce513a55c740a3a81e8c8b75e2582a</t>
  </si>
  <si>
    <t>aa62ed0f229f8631e59c8b849621124b</t>
  </si>
  <si>
    <t>2beb9e7414f552d6f876c5b9efbfe2be</t>
  </si>
  <si>
    <t>26c4ac9998f72d4fcdca3c6e27089f1b</t>
  </si>
  <si>
    <t>6f814df1f550b59cabbed26b26a96e69</t>
  </si>
  <si>
    <t>124282aeb36f71699a910e0670c08769</t>
  </si>
  <si>
    <t>7f3a98ba983d8671d25c8cbcae5e9ee1</t>
  </si>
  <si>
    <t>c13a287f74c4fa0c3cda18cdba8252b5</t>
  </si>
  <si>
    <t>b3312a188dae0d167f15c025aab9852a</t>
  </si>
  <si>
    <t>eb8f24cf4aa474bfe99c062aff65c4c9</t>
  </si>
  <si>
    <t>60de67cf35d9303bbbb7b559c9eadc84</t>
  </si>
  <si>
    <t>fcfd2d9dca1b759a8838eac01a9ce2eb</t>
  </si>
  <si>
    <t>0d19bf95af32b57fe7835825f4b0fb3a</t>
  </si>
  <si>
    <t>8803154001f5f8c27c7a8854ff1832d3</t>
  </si>
  <si>
    <t>5346bcb22a18bec5bef1184fc6ce4948</t>
  </si>
  <si>
    <t>c3125124ed3dad68e667a2f7807e3e1c</t>
  </si>
  <si>
    <t>143bfc6b9cf902d763549e6764121aaf</t>
  </si>
  <si>
    <t>49ca036c28f05c435aa83b00e220efd9</t>
  </si>
  <si>
    <t>5d300afae7f792b2a15b92b523a65a8f</t>
  </si>
  <si>
    <t>2d3ee63d21894eb0e7c3879fa3f9b0d1</t>
  </si>
  <si>
    <t>8accfc040e66d8b4eac1ce4321c40911</t>
  </si>
  <si>
    <t>6f23c3c5a508f83e3068eb9f6d16d4b1</t>
  </si>
  <si>
    <t>0ef8970186aa8eab14d04be4eda9407a</t>
  </si>
  <si>
    <t>500368690d38fbc1b8ceaa8c0b05e456</t>
  </si>
  <si>
    <t>1d942a0debeb43eee8a316c245b9cc34</t>
  </si>
  <si>
    <t>8ffefeda31ab0d9c7c8b732ea9e1330e</t>
  </si>
  <si>
    <t>41d91684460f5c59c96272f53bc14fa2</t>
  </si>
  <si>
    <t>8b9869c224811a696cf8d65ebeb40c8a</t>
  </si>
  <si>
    <t>797cbe6650a540e0515a523152c7f868</t>
  </si>
  <si>
    <t>a3b803010363e5ad20664a8853b1056d</t>
  </si>
  <si>
    <t>5cb4fa11d9f8e1c1dbff3ac693ddcbf5</t>
  </si>
  <si>
    <t>ab37728868ab54d404aeb0398696940d</t>
  </si>
  <si>
    <t>70f565643fc6912f8cd3a42456be82a2</t>
  </si>
  <si>
    <t>dcaed4b4cf1c609025ab617862cc869d</t>
  </si>
  <si>
    <t>58274272cfde0e71c0ee61eaee5a60e1</t>
  </si>
  <si>
    <t>ef041ca26484a13a31e77758edcf34c5</t>
  </si>
  <si>
    <t>92d79acdfb2573ac9a4560ae039355d3</t>
  </si>
  <si>
    <t>2b4509bf2ed25bb2181a5279f8a4123a</t>
  </si>
  <si>
    <t>1968d312d61f3cd40b17ca0846ae3e90</t>
  </si>
  <si>
    <t>a58e64aaf179aee88af27f932d4da7b2</t>
  </si>
  <si>
    <t>6854fffdfe70d857523100e4364518d5</t>
  </si>
  <si>
    <t>fa91e7e50fe0b08ee650cfece2a86c22</t>
  </si>
  <si>
    <t>84aa7bb89246c45bad952b8904e0337b</t>
  </si>
  <si>
    <t>c6d53b50b9624bf6575b96607dd5b109</t>
  </si>
  <si>
    <t>8ee530ebcd1df2efa8f0f5b08ef3beb7</t>
  </si>
  <si>
    <t>807ee7a2d983c4e157f8929c5e106ddf</t>
  </si>
  <si>
    <t>6cf76644c711a9290b56193c43685a77</t>
  </si>
  <si>
    <t>b9b288cdc42a600d0a460dcb92865e4e</t>
  </si>
  <si>
    <t>c626db29ab3699e67c95a88bb63aa471</t>
  </si>
  <si>
    <t>9d92d6b679a62c069b6c7d7ecc1a4b90</t>
  </si>
  <si>
    <t>0ccc4bf75e4ae3839f210bd0381c964a</t>
  </si>
  <si>
    <t>46b3e34b2fe9e7cb16d75fca93aaa180</t>
  </si>
  <si>
    <t>5ba2971983dbd7066539c01bcaad029d</t>
  </si>
  <si>
    <t>94fe39bee80c1c3079352b97adba095a</t>
  </si>
  <si>
    <t>1087c248afded2f1d5c0a0a760e34695</t>
  </si>
  <si>
    <t>9ea29024f36561184f0253cccb1b3fc7</t>
  </si>
  <si>
    <t>938de98c1b6d50724e3819cab940c36a</t>
  </si>
  <si>
    <t>0e2ea0c260680ee673cef326f5fdd088</t>
  </si>
  <si>
    <t>4d7b93709f08f674ff9d2185fd811cf9</t>
  </si>
  <si>
    <t>2939b6d48c2488e276205bc547c56aac</t>
  </si>
  <si>
    <t>c1e2bf2b7dd3309f2f5356c6b63968fa</t>
  </si>
  <si>
    <t>64a84bc3bb67d3a25cbc2d744eb2968c</t>
  </si>
  <si>
    <t>96ad8ef0669dc53c0830b44376e975f5</t>
  </si>
  <si>
    <t>5377d92bf883c16eea93ee9625f3190c</t>
  </si>
  <si>
    <t>e8114ebb6eae4aff63282fef68ad6a4c</t>
  </si>
  <si>
    <t>0e1bd6280d543519379a15614783b9fe</t>
  </si>
  <si>
    <t>ee9f3d0f79a91c7ea3153483af83ac3d</t>
  </si>
  <si>
    <t>4d653190f205f16928ee12a80b571a8b</t>
  </si>
  <si>
    <t>c0aa7b8e7596f25711073d95e0dbbec5</t>
  </si>
  <si>
    <t>37ddd5dd20d5259555dc5c1801039b7d</t>
  </si>
  <si>
    <t>88822075f4a40a08341559346c171018</t>
  </si>
  <si>
    <t>3413eb8515318f34dd2984e1b4b301fd</t>
  </si>
  <si>
    <t>8a2914855b65c59992d45f1b611388ea</t>
  </si>
  <si>
    <t>8f36df2bc6e5ad22c4b9a86b42da5cd6</t>
  </si>
  <si>
    <t>66d6e2c96b28f2e7c260b7e009d421df</t>
  </si>
  <si>
    <t>649c4145bbf6cdb7b096afa02bf5e299</t>
  </si>
  <si>
    <t>8ea7aebc18842332aad5f41ca74b334c</t>
  </si>
  <si>
    <t>9e8c40945ca99090d64646771fb19a6d</t>
  </si>
  <si>
    <t>bfca565035711cdb02880c530c383872</t>
  </si>
  <si>
    <t>8cca5f9f04056cb2d8abb9b845e89b62</t>
  </si>
  <si>
    <t>802d0f108d32ef094401c8cd4e965680</t>
  </si>
  <si>
    <t>9a1fd7b63a47bfa545b120cece07526d</t>
  </si>
  <si>
    <t>89d8e27be3cad1ed7780fd7838ef2b0d</t>
  </si>
  <si>
    <t>5d681b5588723aa46f699b097a563a60</t>
  </si>
  <si>
    <t>be844f368fa6d0d3ea9f81f72d668b67</t>
  </si>
  <si>
    <t>99ced390cb3920dd78d289dcddfc6ce4</t>
  </si>
  <si>
    <t>fd910e1bec44f27b8680a01c7a5e377c</t>
  </si>
  <si>
    <t>1ccabc4484a32c4c369b21c05cf03fbe</t>
  </si>
  <si>
    <t>2a9d70160f5851dffc39e01a5486fb62</t>
  </si>
  <si>
    <t>6396a9281831158e4cdc8eb76ac7601a</t>
  </si>
  <si>
    <t>ab6c966d2edc2a1f9b49337511fdc87c</t>
  </si>
  <si>
    <t>fdaf0fd938efa36f6b32471ef6b7e63f</t>
  </si>
  <si>
    <t>11e1ed3bdff66e40249e686b93e657ba</t>
  </si>
  <si>
    <t>847ccc5f89e0b4539959c0d02d548b88</t>
  </si>
  <si>
    <t>adafec3176fb473c2f0ad1d92154630f</t>
  </si>
  <si>
    <t>d0b370edbe33be9a8b8eb1e6c526984d</t>
  </si>
  <si>
    <t>2f8eae41d935a729065d6b24ea0eebc0</t>
  </si>
  <si>
    <t>cadebf635daf8de3edf4ca3a162433ec</t>
  </si>
  <si>
    <t>f0ffa7b0eb3d20f79c53411956471769</t>
  </si>
  <si>
    <t>1efe916e0147732877ae7c2ae6a245ba</t>
  </si>
  <si>
    <t>a7224f3edaeba1830d4f98b1df4bbbf7</t>
  </si>
  <si>
    <t>9ee53d821aec1c97d5b1514199c74c27</t>
  </si>
  <si>
    <t>d95551ac89d6513a7df861906c4f40ca</t>
  </si>
  <si>
    <t>bdeeea2fc303da3546a2ed06740d57f9</t>
  </si>
  <si>
    <t>b973523974e2976383d50c875587531c</t>
  </si>
  <si>
    <t>58d34816de3da57e9e07d7b34aced1b8</t>
  </si>
  <si>
    <t>2844e37cb0577ea913df6ea748885344</t>
  </si>
  <si>
    <t>18d4e6891576559aeaaef675e25d53ad</t>
  </si>
  <si>
    <t>7d23dea62e7241762a980fbe316ff0f1</t>
  </si>
  <si>
    <t>5e0140671ad91ce830fb2b33a3210d1b</t>
  </si>
  <si>
    <t>4a78f9fe9c743a66531a6063ec8a46db</t>
  </si>
  <si>
    <t>df5cc31d446df3719dde958e4f9dd5dc</t>
  </si>
  <si>
    <t>92026f2f1b805cb9d6b1ce692ee38313</t>
  </si>
  <si>
    <t>b096b46ef5b2eababa4ceafb529f4881</t>
  </si>
  <si>
    <t>fe4e52536814275494989d5f8427b484</t>
  </si>
  <si>
    <t>9f1c82ad0dd23c77d357787af9920195</t>
  </si>
  <si>
    <t>9b70b4748090dafc923b60f9381d174c</t>
  </si>
  <si>
    <t>69cd806f54b86ec97dfbc6e717691e86</t>
  </si>
  <si>
    <t>36cfe0289488f169d3269cea0496d66c</t>
  </si>
  <si>
    <t>2c76644ebdca47aa2d980e3b2714af13</t>
  </si>
  <si>
    <t>aa8b6e3167ddb35c1f7fa63717f8cc37</t>
  </si>
  <si>
    <t>7f922477f06db4ab69f6f173f439088e</t>
  </si>
  <si>
    <t>74dc1c443804373ca86896a9b26a02c2</t>
  </si>
  <si>
    <t>87466e583daa1445bfc03e595265cdcb</t>
  </si>
  <si>
    <t>6a491833d437ece196bf4185e6748271</t>
  </si>
  <si>
    <t>302a24de3b0c53d916a333a0ad6dce5f</t>
  </si>
  <si>
    <t>34225a124aef4e4ad2d5df2c52c57e1d</t>
  </si>
  <si>
    <t>cda166f7dae2993118f807e7215c7faf</t>
  </si>
  <si>
    <t>4e8c3b29f4bcb44200ab8296779d910b</t>
  </si>
  <si>
    <t>8ef12780aa1f3903b1d9ab621f69abfb</t>
  </si>
  <si>
    <t>dc65d81323bb8febba04644a959a6fc6</t>
  </si>
  <si>
    <t>185567188e9560063ce82e8a30f82e03</t>
  </si>
  <si>
    <t>e99bb46d32c47a666290f7c5928f7236</t>
  </si>
  <si>
    <t>620ddc9fbe3e445676a8e71d4a830821</t>
  </si>
  <si>
    <t>41592d2f13bff6d83152f39754f78552</t>
  </si>
  <si>
    <t>fb89dbec79bc8b1f0d12165058cb1cb3</t>
  </si>
  <si>
    <t>8b5a08df8e19cb41fe82bc319d30e0c6</t>
  </si>
  <si>
    <t>2fa86775694fc9f2f7f5132b8109544f</t>
  </si>
  <si>
    <t>85dbef7e8d4c780110b5900a73b43556</t>
  </si>
  <si>
    <t>9699c01a896c01b9cb591cdd6ad1adc3</t>
  </si>
  <si>
    <t>f6efef5d403a2c70636e3903f1ebd151</t>
  </si>
  <si>
    <t>21990fe9b5b40fd681da192e4594884d</t>
  </si>
  <si>
    <t>f5406ee32e8586e5a8834586c65c4187</t>
  </si>
  <si>
    <t>36af5b0b0ededbf6f30d1d809f05536b</t>
  </si>
  <si>
    <t>c2a3b4f6776c793ad0853b4076fda375</t>
  </si>
  <si>
    <t>bc4df405798e78b26965a4b62efdebb7</t>
  </si>
  <si>
    <t>5ae9bb819d9fe122f095fe919a408e17</t>
  </si>
  <si>
    <t>2c039eca196d1a548fd739e82713a1b1</t>
  </si>
  <si>
    <t>1017e188d93cee2c3292c71a98dbec38</t>
  </si>
  <si>
    <t>984d046c833232079162e22c7ef8c15d</t>
  </si>
  <si>
    <t>92cac3c69ca34e5fa1b54e0fd64de09e</t>
  </si>
  <si>
    <t>0e59758c67cf787fa8b8be982b41686e</t>
  </si>
  <si>
    <t>77cb76a3dbea0b781dfe09e6935f1bcf</t>
  </si>
  <si>
    <t>5a0339c1df9cd94d7f04121e32f79ddc</t>
  </si>
  <si>
    <t>838182c127d317f0eca3ea49a529146d</t>
  </si>
  <si>
    <t>405b235ca935c45dbff98550512b37d2</t>
  </si>
  <si>
    <t>53a1210daacade25d3e5ba8c7119ad0a</t>
  </si>
  <si>
    <t>e2331d349b7b06c4d722196ca3cdb096</t>
  </si>
  <si>
    <t>4b90aa110f5e0cb3e51453e858d17d03</t>
  </si>
  <si>
    <t>8f332ee6ffc2a01f7e78ae983f257379</t>
  </si>
  <si>
    <t>f18209d8f562e6e43f73013f3e9aa40c</t>
  </si>
  <si>
    <t>93cb3576b5e361f46b9a9f1720a3eb06</t>
  </si>
  <si>
    <t>d28b75209a5e2bb2ef86b7eb3b81dd55</t>
  </si>
  <si>
    <t>b51636cb252c5b72813e83843f8f73d4</t>
  </si>
  <si>
    <t>693571876f68cfd82ad0772a4fe8136f</t>
  </si>
  <si>
    <t>4f5c54be4162fc29637f7fc1237ba307</t>
  </si>
  <si>
    <t>5f89fe705a2983c0ebc6f95ebf671c1e</t>
  </si>
  <si>
    <t>ff6373dfa00603bd092cb8f6eef3349a</t>
  </si>
  <si>
    <t>13aa698f0d1ec97c9fa5dfad0639aa59</t>
  </si>
  <si>
    <t>44aa72f4eebc8c0ff7a3636f6369201b</t>
  </si>
  <si>
    <t>1f084ff83b5bb40072e2ffe6f52ec7f2</t>
  </si>
  <si>
    <t>cd143ca82dbe97242de86f5cb2c79ff0</t>
  </si>
  <si>
    <t>f5f064b225aee545d86cca63757f0bc0</t>
  </si>
  <si>
    <t>0db6dd5b3b3fa8748b570991fca1a79d</t>
  </si>
  <si>
    <t>50fb2be4ba420484efb378781afaad67</t>
  </si>
  <si>
    <t>bb00e44342a8d895d7d96bfb88b1dc8a</t>
  </si>
  <si>
    <t>cb0909932c118481a0e44396d80ab2e8</t>
  </si>
  <si>
    <t>4c7e0a5ac91085b463608e9c32589610</t>
  </si>
  <si>
    <t>2663f91a68c89174d7550cdcdb1d5df3</t>
  </si>
  <si>
    <t>deee3dcdb24a546fe11dbf20968395c8</t>
  </si>
  <si>
    <t>7cb6e4af5a197f3923e8c8358ca71f0a</t>
  </si>
  <si>
    <t>d28265eafbe1955982d540b0d2237076</t>
  </si>
  <si>
    <t>f0cd34ba1dce8cb8adc7e3b61fa0bf2e</t>
  </si>
  <si>
    <t>9dbf8fe4707946fc762500b1bae02cfc</t>
  </si>
  <si>
    <t>a391a925a8abd723d4bade209c7c90b6</t>
  </si>
  <si>
    <t>8283cb8792b84009b158a085333ee8b3</t>
  </si>
  <si>
    <t>bc7de38480db075d6d2688333888e8f5</t>
  </si>
  <si>
    <t>3d31baf1573b52990d33a1f9d2f03ce5</t>
  </si>
  <si>
    <t>c2eaa6cab239c2145886f8311deb6249</t>
  </si>
  <si>
    <t>89ad3e3edbff23042463f6b6adc8eead</t>
  </si>
  <si>
    <t>898ded7ecb1e4d92997856bd8b7a8aa1</t>
  </si>
  <si>
    <t>55dfe839c1db3060005158c694bddb4e</t>
  </si>
  <si>
    <t>51e88bc351dd268bb9c9e78d263c4a06</t>
  </si>
  <si>
    <t>5c854b6c34734a14492237ff34e32a60</t>
  </si>
  <si>
    <t>f09e36e258656850b92657ac5f67b6d5</t>
  </si>
  <si>
    <t>3891ed2dfed1d43066ed7d9f188ad89e</t>
  </si>
  <si>
    <t>87371766ff552cec9566f0c892cb061d</t>
  </si>
  <si>
    <t>21d83e75dc0edc8c7aa58b4370a3518a</t>
  </si>
  <si>
    <t>68a6a32c41cd1cfeab8e2e1507813e84</t>
  </si>
  <si>
    <t>88356c5bbc83ec0e1f10866b51b33342</t>
  </si>
  <si>
    <t>c9ad6eb320a7ed6a0a66b48ed02429b3</t>
  </si>
  <si>
    <t>ed547e006a962def50f36ec5cedbe46b</t>
  </si>
  <si>
    <t>ffa378a0d8e871367fbe51bdd9e12a1f</t>
  </si>
  <si>
    <t>2dc3f680b2788d38f7162482b575e41a</t>
  </si>
  <si>
    <t>adeaede19791cc3d2eb6f340a6249aa7</t>
  </si>
  <si>
    <t>84f58fa486ce5cc8fcc701d211e80749</t>
  </si>
  <si>
    <t>9a33a8e80401e0190e9299a6547b5723</t>
  </si>
  <si>
    <t>697495e65867be26f25a3b5df26fcdac</t>
  </si>
  <si>
    <t>aa41daf4827f0e42287245f7467a6d6f</t>
  </si>
  <si>
    <t>79779a656c87065c8e3ff7f7510e08a6</t>
  </si>
  <si>
    <t>7bcb99610f15bdb8d701787bf59f0c25</t>
  </si>
  <si>
    <t>31757b95c65bd61af1af6d30103b64cf</t>
  </si>
  <si>
    <t>bc77707b484afdc5bc5fedbdac867746</t>
  </si>
  <si>
    <t>ba4fc1372578f794d63fb9eccd7fae96</t>
  </si>
  <si>
    <t>871294c2faf8ee65dace13b21512735a</t>
  </si>
  <si>
    <t>e08ebbd3a910e30ccb05aa241e9243fb</t>
  </si>
  <si>
    <t>a5d7b9827699ed17c944d69a172c7820</t>
  </si>
  <si>
    <t>940e896188811aa2bf507e26b3af6f14</t>
  </si>
  <si>
    <t>9b015744ffb8748e8888aa87144186a1</t>
  </si>
  <si>
    <t>c15c84efefa2c82591783d3685003286</t>
  </si>
  <si>
    <t>d1e0427b410886678a52f73caa44e264</t>
  </si>
  <si>
    <t>2a289c7b780d648ef3ff20d647ea1a16</t>
  </si>
  <si>
    <t>59fcd6efd47e8f61ca7c5d872abe3ccf</t>
  </si>
  <si>
    <t>f7f4144d75e0bde023714f0d78420e61</t>
  </si>
  <si>
    <t>46095dff98fab25f0cb4306a0430612f</t>
  </si>
  <si>
    <t>f1724bba252ecf9cd468ae63c9a6adb0</t>
  </si>
  <si>
    <t>b6373737638442df0342f512435488df</t>
  </si>
  <si>
    <t>c26d364add43c6e2d99740f5a8b0b559</t>
  </si>
  <si>
    <t>330e3148093b448657312bcab034f769</t>
  </si>
  <si>
    <t>38d267f455de107fb8f352cf99d2042e</t>
  </si>
  <si>
    <t>27a9505321037616d2e112a11760adcd</t>
  </si>
  <si>
    <t>e97dd3d6f4710b02abf24319dd9478cd</t>
  </si>
  <si>
    <t>3cda13d682be73f01bd057ed2a998c86</t>
  </si>
  <si>
    <t>f8996cd2f7dd93f511ff71d336e510dc</t>
  </si>
  <si>
    <t>cacd456511570f43f9f06e36aaec8608</t>
  </si>
  <si>
    <t>abe8ef4e8c937aee88261fad3b80d503</t>
  </si>
  <si>
    <t>101827c549fffc0725534eb293f31af1</t>
  </si>
  <si>
    <t>776013dc5bae5b16f29f4b98e694cae4</t>
  </si>
  <si>
    <t>e0f9660f398f606fc4326973728ad4cd</t>
  </si>
  <si>
    <t>90c3dfda1a11b888a187ae2ecc55645e</t>
  </si>
  <si>
    <t>ddc7f4a64323c9c3bdbce657dc3e9973</t>
  </si>
  <si>
    <t>1239c47cd51a11ce6c5b16e84517626f</t>
  </si>
  <si>
    <t>93694762710b53132d45f1a0aa2d05db</t>
  </si>
  <si>
    <t>c5a1b0ee6416312709869716d1c54d73</t>
  </si>
  <si>
    <t>e37a0ddb7818d37e517904371d679c74</t>
  </si>
  <si>
    <t>bb70cb558d0783914c5ebb0c37330776</t>
  </si>
  <si>
    <t>d876b34afec9a37354e30d656829878d</t>
  </si>
  <si>
    <t>b8b61059626efa996a60be9bb9320e10</t>
  </si>
  <si>
    <t>70f427024dbea24f9d879d8fd7d19df3</t>
  </si>
  <si>
    <t>a032ccc7ae1c571488bce168f110cdfe</t>
  </si>
  <si>
    <t>4384f8a8c60174d1823e74933e466c12</t>
  </si>
  <si>
    <t>3af427dfb9464cd660ac27292bb5d30b</t>
  </si>
  <si>
    <t>3e01fe3c29238179f003bf1c3445bc34</t>
  </si>
  <si>
    <t>ec63c198f700051fb0a74c40a757af0e</t>
  </si>
  <si>
    <t>2ce81d16edb6568f5ff5b9ec2e5cb4b7</t>
  </si>
  <si>
    <t>c557d8e5e437bc8ab2f3240b65a97e27</t>
  </si>
  <si>
    <t>5f40a2492ceef8196dae8b163a97530e</t>
  </si>
  <si>
    <t>2b98d5c9b1969095e65f74308ae2e861</t>
  </si>
  <si>
    <t>8612cf18484bb0bfb9d98a7e1ed2766d</t>
  </si>
  <si>
    <t>7a43bbe9766ce937332b6f9dcba36715</t>
  </si>
  <si>
    <t>549a64c18685183a33b68184178807fa</t>
  </si>
  <si>
    <t>fea759da1fbb4566e226c7bb2c257a5e</t>
  </si>
  <si>
    <t>26e3479944a2474469bd497d2b01ab24</t>
  </si>
  <si>
    <t>86efb185d971175118f61d7dfe86ec8b</t>
  </si>
  <si>
    <t>a68a639ac918e408ed684ffd22872fa6</t>
  </si>
  <si>
    <t>1da5fa1f1507745c40e2aefe0b6941e7</t>
  </si>
  <si>
    <t>e5529743a1c280328cb7fa14a08b69dc</t>
  </si>
  <si>
    <t>3eae7531a136877d61e1aaea2684fcea</t>
  </si>
  <si>
    <t>808beec7603db80bc6a975bc9f509814</t>
  </si>
  <si>
    <t>dcc687639a7cb64baa13932efcd03265</t>
  </si>
  <si>
    <t>21818c420ef980f72b5ef46606977cf9</t>
  </si>
  <si>
    <t>2b14839ae891517dd0d253279ac79b0e</t>
  </si>
  <si>
    <t>982e90afe2a0e9a5b5b69165a47c3a4e</t>
  </si>
  <si>
    <t>72effeb8a2be92644dddb7dbf5df144a</t>
  </si>
  <si>
    <t>3643f070f0ecf3a35acc73cc863b296f</t>
  </si>
  <si>
    <t>f0bf41cba5c2794ccebd7ab9a6abc27d</t>
  </si>
  <si>
    <t>8426c20fc1f780e653122762baef129e</t>
  </si>
  <si>
    <t>677baf2124c367847775baafbd4d609b</t>
  </si>
  <si>
    <t>728935946b7371d6bf3c484ce0ad4ff1</t>
  </si>
  <si>
    <t>c58da945b58d132163a5b7c3b0312903</t>
  </si>
  <si>
    <t>dc8cf8a0844543e3cbebc3917b08d00f</t>
  </si>
  <si>
    <t>d62e59ee0c5020813dbe50f9204b9a26</t>
  </si>
  <si>
    <t>e95f655fc4bb105e8915ab28d7bd0ec6</t>
  </si>
  <si>
    <t>fc6fa7fa7977262db8df0b27a56474d8</t>
  </si>
  <si>
    <t>168181560f9cbee863926c0d0957c56a</t>
  </si>
  <si>
    <t>0c51a7661156c6f9ae61b33610dca175</t>
  </si>
  <si>
    <t>5e594c0fba46b4a42cc7b766fa0e06fe</t>
  </si>
  <si>
    <t>931e76c33f2109e760025ef697884eed</t>
  </si>
  <si>
    <t>fea313ef8be419d678a5eb321aa4dd24</t>
  </si>
  <si>
    <t>329b935dc9e117a0a15ea77fba51e1e5</t>
  </si>
  <si>
    <t>52984a3dc9ffd08f55fe620d03675067</t>
  </si>
  <si>
    <t>e48b8d245a4e83db60a76367fe7ffad2</t>
  </si>
  <si>
    <t>e51d5fd82a186a64728b4de03b0fd8f8</t>
  </si>
  <si>
    <t>1a6c3832fcc2947c38b41bd24fe0201e</t>
  </si>
  <si>
    <t>b3a2d97ad344891edc2cd82ea19c2d56</t>
  </si>
  <si>
    <t>973d0da651ae6607b18859b36ed1d6ad</t>
  </si>
  <si>
    <t>a7652ffa94af425f684a2d55cc06945e</t>
  </si>
  <si>
    <t>c7ba0cafd5334b18b4103846dfd723d4</t>
  </si>
  <si>
    <t>505176e13ad63d7d438d19f018e52c56</t>
  </si>
  <si>
    <t>fd9ee5b912fcbd8a218a3c7cf6fb4f0d</t>
  </si>
  <si>
    <t>b3b8763bff1a0f3f2ae0757e3d59a5e4</t>
  </si>
  <si>
    <t>f162504b437717036cc81bdd9a02c4ba</t>
  </si>
  <si>
    <t>2fe3ee8c60f4a3c45135d7d5540e21ac</t>
  </si>
  <si>
    <t>7fb9a8071a075a78c82420971e66dd77</t>
  </si>
  <si>
    <t>857c7d158a6669fae8d2aa86c645f021</t>
  </si>
  <si>
    <t>3caeb4389178c6b0cad926fcd9a939de</t>
  </si>
  <si>
    <t>7670ae05a433adda95fc640919a2737b</t>
  </si>
  <si>
    <t>ff2ac13b0f36dffb6af9699f59b18377</t>
  </si>
  <si>
    <t>4a28fe31d1808616ef3925084765c8b3</t>
  </si>
  <si>
    <t>2cd487f56c4c8e2600c902f8ac475597</t>
  </si>
  <si>
    <t>50f586b30979f7ff925cbca8376bfe6e</t>
  </si>
  <si>
    <t>8167f9fa48c58d9f28b2c10a8def5366</t>
  </si>
  <si>
    <t>e7b8437c3c5f2441634448e5a2a3d8fb</t>
  </si>
  <si>
    <t>a445dc87690b262055f44d1641033069</t>
  </si>
  <si>
    <t>5f7252bf13701d879f6fc28e72b71a9b</t>
  </si>
  <si>
    <t>8f61e12de83228fa74304ec5096cb79d</t>
  </si>
  <si>
    <t>b17b0e273b31b9bdc4c86d55ce1f2b87</t>
  </si>
  <si>
    <t>97f48024fcc76f1898e397ad6966e3a0</t>
  </si>
  <si>
    <t>83e50e2e58cfc9839fb932948f1d7ce8</t>
  </si>
  <si>
    <t>8c3a8d8a16234d5aac3979fb63733778</t>
  </si>
  <si>
    <t>b5defa632178b4e058b80da1efb6dda5</t>
  </si>
  <si>
    <t>2623ed35158b345e208f55f03565c1b9</t>
  </si>
  <si>
    <t>0f988c663fc739ff00872046c2e43ce4</t>
  </si>
  <si>
    <t>62af8efbe1211f527ab062c3b29d7f5f</t>
  </si>
  <si>
    <t>a77a378498a60424c73641a2bce561f8</t>
  </si>
  <si>
    <t>9a1868b5b95ed88747fa160701bf6d8f</t>
  </si>
  <si>
    <t>51c7735438088dc983751f683f652995</t>
  </si>
  <si>
    <t>c64790d2002c1c29cc6890a8123fb222</t>
  </si>
  <si>
    <t>5ab0f11d0dffdb3aa7084f276108fdfb</t>
  </si>
  <si>
    <t>dc6eee28a658fd5850d3f88a9c0abbc2</t>
  </si>
  <si>
    <t>917fa92d0e4a7a2297aa28d79a35b64d</t>
  </si>
  <si>
    <t>f44bbaf60b84b0a7fd51994bb8dfc090</t>
  </si>
  <si>
    <t>6a6f6e316fbfc5524414489d06c8533c</t>
  </si>
  <si>
    <t>4f4da9932bc77a525ca672e3b1b232f6</t>
  </si>
  <si>
    <t>e8f0faaa20856c6c482c67ebce09c227</t>
  </si>
  <si>
    <t>39787d0779e9c0f1326d35469d0239c5</t>
  </si>
  <si>
    <t>d9d104af1ea99e0b7f6b0644eedc74d0</t>
  </si>
  <si>
    <t>1eeef7bced6c37a113b31c503ba1cdc4</t>
  </si>
  <si>
    <t>98b8868388a8f86ba780cac8e6c2b496</t>
  </si>
  <si>
    <t>3b44236022543714625fb6d8daaa0734</t>
  </si>
  <si>
    <t>91917ed8f3cff7119b635ee161fc926c</t>
  </si>
  <si>
    <t>242858ac7189702187e2f99aed4e2695</t>
  </si>
  <si>
    <t>53d24131ea4ca6a7c6f0cc03e2edfcab</t>
  </si>
  <si>
    <t>a7646fef3ed7769ca091e05201151fe3</t>
  </si>
  <si>
    <t>6ea54477ac162f4f343694737cf53f82</t>
  </si>
  <si>
    <t>50cf8b336667ffa7386d24568d6716e5</t>
  </si>
  <si>
    <t>680d7235e89a19239f2562d940e7c86d</t>
  </si>
  <si>
    <t>14d113827939e9deace0b2afb528f1bb</t>
  </si>
  <si>
    <t>5f79e2da24a52e76bc22897df03a7901</t>
  </si>
  <si>
    <t>644c9c6187a3cad1f1102c0c6715b094</t>
  </si>
  <si>
    <t>51dfe9f034afda72c27c6b01e98526f6</t>
  </si>
  <si>
    <t>b059fad2b2e545a813a04d3a482bc50f</t>
  </si>
  <si>
    <t>90ff3cffbad0c03e76cdb32a788a649e</t>
  </si>
  <si>
    <t>767e4a48d385494c5c662f61f9145530</t>
  </si>
  <si>
    <t>34adfe85692f724087a52976282ea92f</t>
  </si>
  <si>
    <t>81c2d284094f3b39baddefb519a30149</t>
  </si>
  <si>
    <t>e58277dbef9d3b789a28903baa9c1a8e</t>
  </si>
  <si>
    <t>c182056c231712791b448f605cc15589</t>
  </si>
  <si>
    <t>a7e683a499b23ba394f360777a480a43</t>
  </si>
  <si>
    <t>106179e2ad058eef3f7aa5b8f7dea1b0</t>
  </si>
  <si>
    <t>97f24c8a0a4dc245b0a8c4e9b7139e0e</t>
  </si>
  <si>
    <t>58d2daf589cf891698126d1b77ed5860</t>
  </si>
  <si>
    <t>3933b7e5a1db4b87455b4c0a6c561690</t>
  </si>
  <si>
    <t>61cabe0c7863902624818230a6b61a17</t>
  </si>
  <si>
    <t>631bf0797fc3480d6eae9757b0c816b4</t>
  </si>
  <si>
    <t>b6a89d6b9a0f7e821a59bdb3e44d8420</t>
  </si>
  <si>
    <t>6b4186f5efd99b748d530675413ef6cb</t>
  </si>
  <si>
    <t>7166e7a4e43979ac3d8e1ce72dde92ec</t>
  </si>
  <si>
    <t>c7c1820a74542b67b30b740697e55d01</t>
  </si>
  <si>
    <t>b11356165e2d19ac9c425e2f38b770e3</t>
  </si>
  <si>
    <t>dd621d7d942344da783d1d390dc06f17</t>
  </si>
  <si>
    <t>3689526fafad22de181f6e9230bb4d49</t>
  </si>
  <si>
    <t>e5b203174e16a24326eca2118bf82a94</t>
  </si>
  <si>
    <t>1da63677fa1ab2793e98f11327b5756a</t>
  </si>
  <si>
    <t>232ac1c81c6a84fd76f9653b248b5d92</t>
  </si>
  <si>
    <t>d6e2b70c5dd291b6a91fa86497fd9221</t>
  </si>
  <si>
    <t>94e1a02f0937bbffcdff479b763927cf</t>
  </si>
  <si>
    <t>f80ad99e797d6ae86865bed1ff9483dc</t>
  </si>
  <si>
    <t>f1161a389865672e2d7e28e13809e2b1</t>
  </si>
  <si>
    <t>bb87483a5b76ab87a5a3aec0e066526e</t>
  </si>
  <si>
    <t>2cb1dbf399fd85ab146055c539b09ccf</t>
  </si>
  <si>
    <t>aceb1960c578f181bef6f5981235eb3f</t>
  </si>
  <si>
    <t>f0fd20d755f9483ae15892625f3e603d</t>
  </si>
  <si>
    <t>60927505586ab381b9b50e3c6e75d736</t>
  </si>
  <si>
    <t>da395b46cb926910276c0b3ef76b7bab</t>
  </si>
  <si>
    <t>8f22b4b97d1fd2f187f3106ffb0021c4</t>
  </si>
  <si>
    <t>2ea1dbdc60b26f5ec122e844a3f114f7</t>
  </si>
  <si>
    <t>2650915aaf92c36da9a8f87debb7bb59</t>
  </si>
  <si>
    <t>9f9dbdaa390ccbff68e07b6181e0b06e</t>
  </si>
  <si>
    <t>361153d26935f66999c5164b09c19710</t>
  </si>
  <si>
    <t>ed35e61f1ad9eb350bf81839d6bbda23</t>
  </si>
  <si>
    <t>d40e7a80365572af2e27d31a9cf79169</t>
  </si>
  <si>
    <t>73d6995833620101fc0275c451f6f9e2</t>
  </si>
  <si>
    <t>1ecd8552c5fabe586455a849370b4198</t>
  </si>
  <si>
    <t>eb994ff501ea0ee354f36776225f3fb5</t>
  </si>
  <si>
    <t>b1d5751557bca097afe9c461a22cdc0b</t>
  </si>
  <si>
    <t>23640e7307c51b05dd5ce3b34dbce5b7</t>
  </si>
  <si>
    <t>5b0cb832563a9fc75605f9edea8fba22</t>
  </si>
  <si>
    <t>c7c821c9f5e125961eeb3e195dc8fcb4</t>
  </si>
  <si>
    <t>ecb7b1b5d15cf872f986f88e7344d9ed</t>
  </si>
  <si>
    <t>38933687de905dff1914deea4ce58a0d</t>
  </si>
  <si>
    <t>bede3503afed051733eeb4a84d1adcc5</t>
  </si>
  <si>
    <t>b9e0c2dfab4b400170fc1bdc4765a35e</t>
  </si>
  <si>
    <t>266db02796689abfdcdec737742b6c8a</t>
  </si>
  <si>
    <t>71b4f27c8c24d17a3c51c2e10613fa23</t>
  </si>
  <si>
    <t>e37e8b2274cafef8334e4f7f8e2eda80</t>
  </si>
  <si>
    <t>91bcb2a4582479914b3c1e17a7464caa</t>
  </si>
  <si>
    <t>9fa3ac86373c11b7d4604b966602a778</t>
  </si>
  <si>
    <t>9a1f54eaf9aeef72861a0838a4d6715c</t>
  </si>
  <si>
    <t>82ba09cde004c6bcefd36545670ac5de</t>
  </si>
  <si>
    <t>57310609001cf90e2292085b36b8609c</t>
  </si>
  <si>
    <t>c9228d6b986db23662580682699083d2</t>
  </si>
  <si>
    <t>6c460532021f5ccc4559bd6b46086408</t>
  </si>
  <si>
    <t>266f8c8ad2326ea2f2272adcb43b7ed9</t>
  </si>
  <si>
    <t>96d3715ccba9f1142b73c862c1c9c322</t>
  </si>
  <si>
    <t>df85286f77ee8760333080a6b3bb97d8</t>
  </si>
  <si>
    <t>0c3a3b87904bb79c4042f7e75896b56a</t>
  </si>
  <si>
    <t>21235c5a99a117c776a72a4de3276027</t>
  </si>
  <si>
    <t>bcdab55f44bb436dc1b014c0cd004cf8</t>
  </si>
  <si>
    <t>8bfc63af64083bd9e303d2732bd62470</t>
  </si>
  <si>
    <t>59c134c32edc0046c31ad8bd6f521b61</t>
  </si>
  <si>
    <t>bd00d34f6838a36ae481384a997575ec</t>
  </si>
  <si>
    <t>e72bc47a7e87d43a6adc5f80b90786e9</t>
  </si>
  <si>
    <t>9ada0db3646e21d9c02c794e3ff4f202</t>
  </si>
  <si>
    <t>21f2dc64dc574bc823e5c05420267860</t>
  </si>
  <si>
    <t>8c552a81cd185f54e557a0c955602a75</t>
  </si>
  <si>
    <t>ea974c111a2a711f43305d2968ffa86e</t>
  </si>
  <si>
    <t>1e34943faee67957ebdc93ece5a8f906</t>
  </si>
  <si>
    <t>8fa458f76ef73aca3834d8092d86dd10</t>
  </si>
  <si>
    <t>ef0b0dd189a432d8d66f2856c5d3f28a</t>
  </si>
  <si>
    <t>c1c4911d5c28f6d20c01a3ce2e2b8413</t>
  </si>
  <si>
    <t>c163feacff02c34f3c3bcee4b6fe3552</t>
  </si>
  <si>
    <t>aa742a222149269edb62a3fc79cf52cd</t>
  </si>
  <si>
    <t>47a0dd64c37d493b6979b404f36ccc6b</t>
  </si>
  <si>
    <t>f5c1da9aba0b0b41ec20f6771bfd060a</t>
  </si>
  <si>
    <t>3b2d47df8aa11bc72eb017ae96631c4d</t>
  </si>
  <si>
    <t>c506c39efc92ce2be6baf5046afef5c8</t>
  </si>
  <si>
    <t>6762c128b601a5d3cf6c51958ecec54f</t>
  </si>
  <si>
    <t>4f2fa4f9710bf00b09c28ac555393d2a</t>
  </si>
  <si>
    <t>fc8396075ce143601c2d9e44e8e7777d</t>
  </si>
  <si>
    <t>ee44ba984c6672cf6f87358e64b63a64</t>
  </si>
  <si>
    <t>9a1ee1a8feb17ebd8368c1b36e97bac1</t>
  </si>
  <si>
    <t>8baa038ccba688e5d3c2d087d7ac5ca2</t>
  </si>
  <si>
    <t>6a618b375464d738bf225aa25553e50c</t>
  </si>
  <si>
    <t>f1460ccc2a627656b01d6b9301f66c5a</t>
  </si>
  <si>
    <t>c821401a2442b0b99428fb297c4b127c</t>
  </si>
  <si>
    <t>e8ddca0d6240b571472906ab8a331f85</t>
  </si>
  <si>
    <t>48e715c549b6c9eb4ac2c75f6df8b01e</t>
  </si>
  <si>
    <t>7ecf083716ec54fd45fc322a9ecd0e23</t>
  </si>
  <si>
    <t>cfe7e131a001d6fa542824cdc23399fe</t>
  </si>
  <si>
    <t>e17e4f88e31525f7deef66779844ddce</t>
  </si>
  <si>
    <t>6167cbcf55c4f79a6a86d57b3b7e7a2f</t>
  </si>
  <si>
    <t>e12fe57998130b5374d8c1a89d367c04</t>
  </si>
  <si>
    <t>793e4123530e5d56e9ac29206774799e</t>
  </si>
  <si>
    <t>737ec1b843e5c26b0f026c0254d3ad67</t>
  </si>
  <si>
    <t>98118a946846ed39501f78fef6ff3ea7</t>
  </si>
  <si>
    <t>950f0e1bdbb03fb26f76d3373ad70e54</t>
  </si>
  <si>
    <t>8baf28445cb6bb0afdb2e6c88c8287c3</t>
  </si>
  <si>
    <t>470aaf67aea3ff90fa50bada79776333</t>
  </si>
  <si>
    <t>f731b243c311f0d8e1dc406d1d5eb1e4</t>
  </si>
  <si>
    <t>b3b79c755af727f1f4f48351296842c6</t>
  </si>
  <si>
    <t>3a7ca38e787a31a356329fad4b45ac35</t>
  </si>
  <si>
    <t>8f9c062eb4d6a81cd9d24beeb532e0f8</t>
  </si>
  <si>
    <t>c531e20fbbaf3e7302ff967fb3c7340b</t>
  </si>
  <si>
    <t>f01040f161c801679c263084377b85e8</t>
  </si>
  <si>
    <t>a7ef78c3a5df5c8ec972fec1bda6c55c</t>
  </si>
  <si>
    <t>5f88cd646a937d40a9514fb0e587269d</t>
  </si>
  <si>
    <t>9fdf7b5e959065e5c0d14fbc37b751d3</t>
  </si>
  <si>
    <t>3fc956a467f7ebdb94ce31e7ff8dd95b</t>
  </si>
  <si>
    <t>17854cb973394948ffc171595b2ea615</t>
  </si>
  <si>
    <t>1ee8f299315c112e3442b232cb9c6f3c</t>
  </si>
  <si>
    <t>25f6a84bb4462034741cec7bbc139f9c</t>
  </si>
  <si>
    <t>eb11c7ec7dd5cc671f15b4de6672aad6</t>
  </si>
  <si>
    <t>458661c70cd0af0cb182a2afb5033c8a</t>
  </si>
  <si>
    <t>e6fab5eab715bc4786f1f555aac7b32b</t>
  </si>
  <si>
    <t>eb3f49181d8f9fb967004f264af0b329</t>
  </si>
  <si>
    <t>d97964c911feff7a28e51777c2ffbc7f</t>
  </si>
  <si>
    <t>679d28292ba2c51a735c96d9e8b7ab8e</t>
  </si>
  <si>
    <t>36fa95f01d9fbb6f3605c6b758460ce0</t>
  </si>
  <si>
    <t>f422fc9079ad77e0ec5a6ef2fbfc51cb</t>
  </si>
  <si>
    <t>3f2502be2cb245c8c7ca170ddf39465b</t>
  </si>
  <si>
    <t>3a2012438f0919dc24e43b9e8b21c4f1</t>
  </si>
  <si>
    <t>af099467911b979b79b3a49231876086</t>
  </si>
  <si>
    <t>878a17cea3ed0bda2fb9726c2d4ad57c</t>
  </si>
  <si>
    <t>49b569121eeb2f246d369618b5804605</t>
  </si>
  <si>
    <t>6d2fc09d62a66a0e432cb3d6e98a504e</t>
  </si>
  <si>
    <t>191c451ac0475419ae3c6e7dd134545d</t>
  </si>
  <si>
    <t>dc8e3dc6a8e29fdc96bb539516a4a175</t>
  </si>
  <si>
    <t>38eb881851d90ec36b46d10b81792089</t>
  </si>
  <si>
    <t>4c093f4ead050e56e7c9087f8530fd21</t>
  </si>
  <si>
    <t>396f84886eb4046aa249fdf2aacf3994</t>
  </si>
  <si>
    <t>1e6df4ea0f78bcf1e9e1a3abf97f28e1</t>
  </si>
  <si>
    <t>1373f8a3742861c26892cc2aab7c41e1</t>
  </si>
  <si>
    <t>2eadb8e36b6d6465dc9e2e3f3b95751d</t>
  </si>
  <si>
    <t>f2b0b1751d796ee3bf5df90cb7c1c213</t>
  </si>
  <si>
    <t>0fc8b7fbf6a7c5ab753e2e3d0ae70d8f</t>
  </si>
  <si>
    <t>f6574123907a6dbd5a6815a933352dd1</t>
  </si>
  <si>
    <t>1dca2485fad83accbda87a3a319645df</t>
  </si>
  <si>
    <t>35066d34d3d361931bd8dbad2a94bb0e</t>
  </si>
  <si>
    <t>bef0a9fd3674bdfdb2a292fab7793cfd</t>
  </si>
  <si>
    <t>225876f643a4b8aaacc6afc0aa77db8f</t>
  </si>
  <si>
    <t>e560cc6069dbeeb38995174a47c13674</t>
  </si>
  <si>
    <t>f785d080775c235e41c1bd3326841a93</t>
  </si>
  <si>
    <t>171d3263754e4e5227db940932f6a97f</t>
  </si>
  <si>
    <t>98c927d938727c3ea7afd9a8f96c14bc</t>
  </si>
  <si>
    <t>2a463210d1a9df13867520674e9358dc</t>
  </si>
  <si>
    <t>cc06f04e742657f674ab020cdb9ab887</t>
  </si>
  <si>
    <t>4ce497c83d9c68348561cada6e2a2869</t>
  </si>
  <si>
    <t>3ea2afb905927c34e0283d00eb811103</t>
  </si>
  <si>
    <t>e395f41a7b2899eae1063fabe767e755</t>
  </si>
  <si>
    <t>809866afc43dd3f06fc471f5eebe53e6</t>
  </si>
  <si>
    <t>2f4f4e713ba94c2880bd26d5adb142e1</t>
  </si>
  <si>
    <t>b6ac9e1564a4ab43f7958280ebc3ea23</t>
  </si>
  <si>
    <t>41ec1c3e85fe3ec775c90dc99e697991</t>
  </si>
  <si>
    <t>90f5bc49a00bbb174525836eeacc4970</t>
  </si>
  <si>
    <t>d4c73de44c6a4b71eb3d06d3b362d57b</t>
  </si>
  <si>
    <t>1100a32038f8a2194f67f0cf30cb434e</t>
  </si>
  <si>
    <t>d8be9ae1b47e841991f6985619f70ddb</t>
  </si>
  <si>
    <t>e55ccf4e8ae6aa77431729b1bf96d741</t>
  </si>
  <si>
    <t>25a404f22637eb472d87aea1b5358908</t>
  </si>
  <si>
    <t>bd64d101b15234bb5f46c6b01ec42aa1</t>
  </si>
  <si>
    <t>16587ab039631e704fecc41c056967a5</t>
  </si>
  <si>
    <t>0dcaff4e23cee08bff0fe78261d1baaa</t>
  </si>
  <si>
    <t>302587fd403c7a79ec30441e21c320ed</t>
  </si>
  <si>
    <t>790710021a014a0263cef04999d451ee</t>
  </si>
  <si>
    <t>f64d913f55a51b368d17498f8cdef01d</t>
  </si>
  <si>
    <t>e0ee4258e269f1bb1f882f851b05bafa</t>
  </si>
  <si>
    <t>57403600149411ebe00580622d55a65c</t>
  </si>
  <si>
    <t>46cdb74fc020d853a9d8d5100b77dfe5</t>
  </si>
  <si>
    <t>a0257c63797f7dfa662f7c6fa6af1cc3</t>
  </si>
  <si>
    <t>f81d082e88c93adee5b45ea41c711d67</t>
  </si>
  <si>
    <t>16f6cf86122c11b8b1e46d21f4b31f89</t>
  </si>
  <si>
    <t>798a8105c87bcc1f35bc710d5b31278f</t>
  </si>
  <si>
    <t>c6bf66e37e4bdab5ad532291c72a1d71</t>
  </si>
  <si>
    <t>a8715df62ddbba56b77f5ac4ecf71d4f</t>
  </si>
  <si>
    <t>dcb668b21e7c36224624fc4b4ddbf0fd</t>
  </si>
  <si>
    <t>59a5648d91a60574c541152e2fe1c66c</t>
  </si>
  <si>
    <t>7327c30a5230ce07bc2c7a695d553a00</t>
  </si>
  <si>
    <t>1c1edc51639298654e55f2408a244f29</t>
  </si>
  <si>
    <t>80aa2135c5b3fe41dc3d30aa45bffc92</t>
  </si>
  <si>
    <t>3227045c7007663566ae3d19aed8cca7</t>
  </si>
  <si>
    <t>33a87700d69548a4c5e19b95ac6f7612</t>
  </si>
  <si>
    <t>1751f4e14a08d5188324c3a04175f76f</t>
  </si>
  <si>
    <t>3e25999bf7aaaa6030eae32f9ec7a7e3</t>
  </si>
  <si>
    <t>aa9db0502703dcac7b66401ee4128525</t>
  </si>
  <si>
    <t>0e2b7e9ea88624cc24fe978983190dea</t>
  </si>
  <si>
    <t>309688f286ca9fb39735664ba1e37b29</t>
  </si>
  <si>
    <t>56b7ca6309bd6a7a28e721e5d4b0b490</t>
  </si>
  <si>
    <t>fbab2f1499ada7711dc92e28e8e2cee9</t>
  </si>
  <si>
    <t>244eca4c9c8dd0dd793f6ea85d5ddc7b</t>
  </si>
  <si>
    <t>35fa6439ba94d9ae82eb04e05b5f0cfa</t>
  </si>
  <si>
    <t>4da0b6d6c8c1ecb4588a756d5e2d2f54</t>
  </si>
  <si>
    <t>5ccb4a64fc9be1b3a80e261aef938115</t>
  </si>
  <si>
    <t>47cbe02b9cbc9a962569b1fb312b3f0f</t>
  </si>
  <si>
    <t>1eaa935853fe167483625d418b44a5ca</t>
  </si>
  <si>
    <t>3e6e1b157030813612778573761473cd</t>
  </si>
  <si>
    <t>63e2061a4407562cd451960ffcddf631</t>
  </si>
  <si>
    <t>f98dc0bb1b5d1102af20837256cca2c5</t>
  </si>
  <si>
    <t>3cd800ca7c2571661a5d8f0fe9053536</t>
  </si>
  <si>
    <t>6b8f597844181710961184cee39a2aa4</t>
  </si>
  <si>
    <t>deddf7d706863120a317dee83aefafea</t>
  </si>
  <si>
    <t>86f81c004682148df5165e2730148b07</t>
  </si>
  <si>
    <t>a92dbdbc5549075a9831481180d02575</t>
  </si>
  <si>
    <t>81c7dd9cf79280e0bb811aded534aaa1</t>
  </si>
  <si>
    <t>a2b3e75e2e444a9ce134788d66d5dec1</t>
  </si>
  <si>
    <t>4cddfa3db1f20697139ba4a46c4fd399</t>
  </si>
  <si>
    <t>7cb8c91adbd919548af46374c1c03c0e</t>
  </si>
  <si>
    <t>45f515769238adec68b3ed763acbc3b2</t>
  </si>
  <si>
    <t>6ef172eee30cfbfa01516ce2eb2ee68f</t>
  </si>
  <si>
    <t>11f61eaa0c763460148326fd83749fd0</t>
  </si>
  <si>
    <t>cfac0d6ffa23400c25da017e69a17370</t>
  </si>
  <si>
    <t>38fad35c11cb18574e36b947cdd1a222</t>
  </si>
  <si>
    <t>5eb48a486860d85108f3e9b4276445b9</t>
  </si>
  <si>
    <t>4b1130720b31500948a942732f0befc1</t>
  </si>
  <si>
    <t>fe198069c03f548e40276d7c9d67c9a3</t>
  </si>
  <si>
    <t>3a119f52de09d1b2700815732def8b47</t>
  </si>
  <si>
    <t>e537459d4e4d330e0f64b1ae07bbd74c</t>
  </si>
  <si>
    <t>0da255e3ceb9c5b49f60e84f45822f50</t>
  </si>
  <si>
    <t>56b6c0c35525102d39f7314a90f95977</t>
  </si>
  <si>
    <t>52e71da3bc9b0aabdba702eefe259a71</t>
  </si>
  <si>
    <t>0e0cb073422fcdc0645935e23d672736</t>
  </si>
  <si>
    <t>7a82d6437abb93a8fb527f64e86cd407</t>
  </si>
  <si>
    <t>2657524b4f269657a166535a1cb3fc3f</t>
  </si>
  <si>
    <t>1f7565efbb90c33b80f467d6a75332c5</t>
  </si>
  <si>
    <t>25a78946026443985bc3bc5cb3593716</t>
  </si>
  <si>
    <t>b6df8ec45b7a0b36bae45fcac237f298</t>
  </si>
  <si>
    <t>aae94c2aeef4dd87a92315ae2f25f67e</t>
  </si>
  <si>
    <t>5545be5d02a0d70d1e9b038bf1a5acd7</t>
  </si>
  <si>
    <t>c45fc3f02071c80125dc24edd7806e60</t>
  </si>
  <si>
    <t>b26e3810d22f6c580f65bba31809c43a</t>
  </si>
  <si>
    <t>c3adfb7dccc4a164923c5813219dc39f</t>
  </si>
  <si>
    <t>25fd4274a09c3a289e988295ca88a14d</t>
  </si>
  <si>
    <t>72ca18d829e0a0e0a9165f32316fefad</t>
  </si>
  <si>
    <t>591308f186c21ad0ea5f8bbeb7e8594d</t>
  </si>
  <si>
    <t>d0b61531bc87dd7b8815c8ce1682ec0c</t>
  </si>
  <si>
    <t>813a1385b04dcbffe8f58fce8a32bd51</t>
  </si>
  <si>
    <t>9e5ad464d579c1593e82dee8ffaf05f9</t>
  </si>
  <si>
    <t>4d12305ed1d71e4e1dece5e358a92d15</t>
  </si>
  <si>
    <t>b4dc09cbd4cc735632779c738cda842b</t>
  </si>
  <si>
    <t>cc6e97ae2828fbe0e3d687628b51c155</t>
  </si>
  <si>
    <t>871bb7860901ad46c75b6082df7b2915</t>
  </si>
  <si>
    <t>3d0a2787777e731001936c8a443b22fb</t>
  </si>
  <si>
    <t>f1f0a8670b0a8efc20b2d185daf5e3ee</t>
  </si>
  <si>
    <t>a26774d26cc0d76f63f1df3115529d6c</t>
  </si>
  <si>
    <t>bad46ed77a751d33a1a1b352075c3cdf</t>
  </si>
  <si>
    <t>5665e01f621cbdf9ff6883af3cb818e6</t>
  </si>
  <si>
    <t>6cd6b68f7a9798a25f718d069608419f</t>
  </si>
  <si>
    <t>c00b4f2c634bb01fb074795268bd1a6c</t>
  </si>
  <si>
    <t>5bf0c7788e61420541921eb52120d901</t>
  </si>
  <si>
    <t>f3d1583d73bad757e13d4e25b24efb32</t>
  </si>
  <si>
    <t>5ce6115708c300fbcc79f7886d0163ec</t>
  </si>
  <si>
    <t>a41222506c789f70f25201004288819a</t>
  </si>
  <si>
    <t>c08b5d1119e91f504a884106dad8d4de</t>
  </si>
  <si>
    <t>fa9ef315051f18a68686aca274ae8f2a</t>
  </si>
  <si>
    <t>4534e0f076366321574b9b39f3c3ff52</t>
  </si>
  <si>
    <t>907f97a18c02082128c530919e8fe089</t>
  </si>
  <si>
    <t>10a0be3ae9093afbffac333cf6670922</t>
  </si>
  <si>
    <t>febdd4292b7bc064ae8e10f572aa2ce9</t>
  </si>
  <si>
    <t>8b789ca665189f9775d769aae16cf24f</t>
  </si>
  <si>
    <t>4f119798c24c4840ae9e70d952b75446</t>
  </si>
  <si>
    <t>f51caaad17a98a30ea12622f94c45779</t>
  </si>
  <si>
    <t>c37055276c0cc69b996259acf465906b</t>
  </si>
  <si>
    <t>35725e258cb9737116914bd049f987d4</t>
  </si>
  <si>
    <t>a27f62a78cf61c0b88a3897a2e5cd8a6</t>
  </si>
  <si>
    <t>441e21387d52f5f2e85249669881fc79</t>
  </si>
  <si>
    <t>b51231f33893d9819e080213165c1c6d</t>
  </si>
  <si>
    <t>b9ecce1bcd409855fc37729cae69239f</t>
  </si>
  <si>
    <t>6961987bf1f3af131cc426530c982cc7</t>
  </si>
  <si>
    <t>973e00cb65f098e0a38f96d5df2f5b8d</t>
  </si>
  <si>
    <t>bfab719f64f6c06620c60d71353b2b76</t>
  </si>
  <si>
    <t>5536d8682e25ee3f39ed444105996fee</t>
  </si>
  <si>
    <t>f5219d97208f4c6aed81985144497f1e</t>
  </si>
  <si>
    <t>ab36f41e5d298012acb2179337f1a9db</t>
  </si>
  <si>
    <t>b3b127f0721e34178b72159da72d7694</t>
  </si>
  <si>
    <t>19eccdbcd24b02d1dd3953f04ed7699a</t>
  </si>
  <si>
    <t>26eb89695b8e32d466d5fa42266eaf87</t>
  </si>
  <si>
    <t>820967deb14804facfa599c683438b09</t>
  </si>
  <si>
    <t>b737e0546916c525c8a4481243ecade0</t>
  </si>
  <si>
    <t>d7541649368af95f781177990c686696</t>
  </si>
  <si>
    <t>9adae62961a3cc489a66f4032ceb57a6</t>
  </si>
  <si>
    <t>ec43c57e035991962d29648ea5463096</t>
  </si>
  <si>
    <t>877e88c213b1ca25f07ece4878bb8acc</t>
  </si>
  <si>
    <t>bbab597cf5357b95cfff24d3ce830088</t>
  </si>
  <si>
    <t>497f1ff2bc62b9932e473fdd62ddde3d</t>
  </si>
  <si>
    <t>84d54e2fe6fc76e34d897b32c59dd75d</t>
  </si>
  <si>
    <t>4689301ba3cbffea28d57a22a80987c3</t>
  </si>
  <si>
    <t>7ebfb1659cebc1f80eb8d39b1f4d73ed</t>
  </si>
  <si>
    <t>fa82edaf6d788f4a8a80e2f8fc4cb9b7</t>
  </si>
  <si>
    <t>d7cfea82cf5f7148d0a6f7e5a45be7bd</t>
  </si>
  <si>
    <t>c9df12344ba358f97f2ee696709f2415</t>
  </si>
  <si>
    <t>e80d6fe5c5cfe16add52544fe3b4e8f1</t>
  </si>
  <si>
    <t>6f35836667ade2d13ba10c2b18bfd713</t>
  </si>
  <si>
    <t>935c71d5c924d23711a40367cb43913c</t>
  </si>
  <si>
    <t>6c2208178d59f2c0518261028373f5fd</t>
  </si>
  <si>
    <t>5764ae851e6c27213dc25d7c7e4c713f</t>
  </si>
  <si>
    <t>8cfccf55774b9fea28d9d85e30b2745e</t>
  </si>
  <si>
    <t>1badd176eb41888c1a20a7614fba59e1</t>
  </si>
  <si>
    <t>62e5680786ab7eb90e8129db68366952</t>
  </si>
  <si>
    <t>e1a8e28c43be15a1b32b5fce8c126594</t>
  </si>
  <si>
    <t>59ac8c15c7c211589748d088b14d034c</t>
  </si>
  <si>
    <t>b25e83776a0bf6440214b6258416e4e1</t>
  </si>
  <si>
    <t>78b0df67ddee0b34012114100c7a549d</t>
  </si>
  <si>
    <t>2996b875517e6da5784bfd2ad30e41f3</t>
  </si>
  <si>
    <t>e4d54c2566ec92a7c50a268c87242065</t>
  </si>
  <si>
    <t>8c39f8c248ad24b41345fbdc827861d1</t>
  </si>
  <si>
    <t>de27f484a71645943ecc7e3d7f7af5a8</t>
  </si>
  <si>
    <t>a91791d0efd3f452b31466e06f150d95</t>
  </si>
  <si>
    <t>4a63bdb264d95eae86109b24b4880aee</t>
  </si>
  <si>
    <t>d90c74ac81e1df6eb8fa862f94aeb132</t>
  </si>
  <si>
    <t>ba1e49527baf8b4ad4b501e9dcaa9f6d</t>
  </si>
  <si>
    <t>d87565906f3fd865c7d42113ba3bc703</t>
  </si>
  <si>
    <t>82172f2c466d4e1298dab08c8f0e111c</t>
  </si>
  <si>
    <t>12479ce4b03d722018ec07e6471083c3</t>
  </si>
  <si>
    <t>fd85ec210522091e1e3e0318218860c8</t>
  </si>
  <si>
    <t>24ddb4a03f3a6eb92a862416d7f597eb</t>
  </si>
  <si>
    <t>38d4786d1c7b6dae14470fdfb8616bb0</t>
  </si>
  <si>
    <t>b2c82d183b4cba4fc52074fe9384150a</t>
  </si>
  <si>
    <t>74a73605b5d8e00f1692a308a2ea566e</t>
  </si>
  <si>
    <t>7b875e17a8b649ecb72124320bdfd20f</t>
  </si>
  <si>
    <t>d7bd9020e0a2758aef0994ea533ee928</t>
  </si>
  <si>
    <t>d041111c5d8c66db0816ad51870d58c4</t>
  </si>
  <si>
    <t>629eb58d177eb9d9e6e3708993aad451</t>
  </si>
  <si>
    <t>801f0faf13878ee42788d7bd0e4c72fe</t>
  </si>
  <si>
    <t>f36968a6fff53a64b407f705a0566478</t>
  </si>
  <si>
    <t>17c378811f6ab30e2c7d554f2d4fbd44</t>
  </si>
  <si>
    <t>eb91575e0aa379948936984f822ef76c</t>
  </si>
  <si>
    <t>3a20bcc250e5404ca717dfa90e8a9c05</t>
  </si>
  <si>
    <t>5ff137f6691adb19932f45cced2cdc80</t>
  </si>
  <si>
    <t>6d888f8abd52d2a117f3d9844510d2d2</t>
  </si>
  <si>
    <t>1cd8d1567debd198821fe9d46d99b5b1</t>
  </si>
  <si>
    <t>8f83b7fcba464b677274cb8fcf22eef8</t>
  </si>
  <si>
    <t>7b83a2b7e5dd1374c00bd1c76c3438f2</t>
  </si>
  <si>
    <t>17a7658b3921d1511dd996bd92f02e27</t>
  </si>
  <si>
    <t>4277dbc4f6e73a6cd3378628f7883f92</t>
  </si>
  <si>
    <t>4415361bddc6491e81dff0a462283bb7</t>
  </si>
  <si>
    <t>e328a6bcc5577fb747cb1c2a16bd07ea</t>
  </si>
  <si>
    <t>870335b5a5bfbeaf4c307deb62e63ef5</t>
  </si>
  <si>
    <t>9621eafd687a505c4f065d9181331a48</t>
  </si>
  <si>
    <t>32d02c7aaee4f08d65f23e86e6fd4ac7</t>
  </si>
  <si>
    <t>b45f8849e29c3cdd34c3f4ca5944be36</t>
  </si>
  <si>
    <t>14f0429b74bbb862693e5a88af6f6f6a</t>
  </si>
  <si>
    <t>d64129bd118f963e990da57952b940a8</t>
  </si>
  <si>
    <t>4decb358ab08877ea0febfd7d1112a98</t>
  </si>
  <si>
    <t>1dfe1249fb9a3871f918c37f1e5f68a6</t>
  </si>
  <si>
    <t>ab0c3c453c2467ddddf00d7c3b1cfdef</t>
  </si>
  <si>
    <t>b7f44ef7fe56341d2d0d0703d65a429b</t>
  </si>
  <si>
    <t>975164af4cc35b037fbd7bf48728f622</t>
  </si>
  <si>
    <t>96aa0966b88abeb986cc17b9a6ee63d0</t>
  </si>
  <si>
    <t>0d199f9246dfe250de1d10106c30d208</t>
  </si>
  <si>
    <t>c867dd64bd728f7a87d1c868c7c2c33f</t>
  </si>
  <si>
    <t>966004c159b5f144988649907841b502</t>
  </si>
  <si>
    <t>a0f26edb69d57d6b0624f0ebef947c79</t>
  </si>
  <si>
    <t>4154bf1348caac78152fe76e3e9c4af8</t>
  </si>
  <si>
    <t>9b45de49b277899b23ba41cbb79d3a5e</t>
  </si>
  <si>
    <t>7d1e3a395580e827eff45e47efd8017d</t>
  </si>
  <si>
    <t>e3d83da524afead5265900f2cd40d592</t>
  </si>
  <si>
    <t>b2b7043343c97ca1dfc624e1d71e43df</t>
  </si>
  <si>
    <t>5f303c97922b4eed59bca1e3b503f984</t>
  </si>
  <si>
    <t>99bd93d530d8b588cc9fe65dddee7411</t>
  </si>
  <si>
    <t>0d319cdad03395ebc9942c66fb16b7a9</t>
  </si>
  <si>
    <t>8a8a994e1490309488dfb4f502f76b0c</t>
  </si>
  <si>
    <t>2246b00cedc24cbba0af186b95a3e885</t>
  </si>
  <si>
    <t>82419d35f3c2a4d515d9bd272ecbc050</t>
  </si>
  <si>
    <t>be80ccb8f620862ee6fec40409d35aee</t>
  </si>
  <si>
    <t>3202ed2f2aeb0f12728c23faf6b61bf8</t>
  </si>
  <si>
    <t>2860a8f93184d56f89d3b2aebb912a83</t>
  </si>
  <si>
    <t>42576ea27f4b718451f1466e7e66f923</t>
  </si>
  <si>
    <t>7b097f892b3cba2de93590049d8875c0</t>
  </si>
  <si>
    <t>96c26f94aabe1e27bcc5068044c5da90</t>
  </si>
  <si>
    <t>db4d1cf54509ad6f47b9e8b09d2a2c40</t>
  </si>
  <si>
    <t>1e40acbc25a8373a85419489d08d2fc9</t>
  </si>
  <si>
    <t>14b5c4cd4b8db87b8c7582add54038c5</t>
  </si>
  <si>
    <t>9cbffd61028eba6badc7fe8367674130</t>
  </si>
  <si>
    <t>8b658d5b253115ce870a3b21f39899df</t>
  </si>
  <si>
    <t>b7a0874c2d7329a9f277027471bef747</t>
  </si>
  <si>
    <t>cb131af379d402c6f6c9b62bde622e75</t>
  </si>
  <si>
    <t>b438ae3323566a4e25ebef7b8b3e50e4</t>
  </si>
  <si>
    <t>f9f06b8cf6add7953a28dbced729fa8f</t>
  </si>
  <si>
    <t>c68ea4392f5b47e1dd1623a6d9af8f20</t>
  </si>
  <si>
    <t>d31a86f344f9c8ab4f01481b4ef0e68a</t>
  </si>
  <si>
    <t>908d1d255f2d754f743ccadc6cff3b3e</t>
  </si>
  <si>
    <t>6c529370da5caa0a00a077160dc16b01</t>
  </si>
  <si>
    <t>b6785f62f47a35b971f1353294849dff</t>
  </si>
  <si>
    <t>de4c508282732a9138afe232f9c7285e</t>
  </si>
  <si>
    <t>188804952924592ac0678c7ab1b42860</t>
  </si>
  <si>
    <t>2f0edc89820744d9e9ff3b7ef7c936b7</t>
  </si>
  <si>
    <t>a790d27c030796b3b877c1df82635d3c</t>
  </si>
  <si>
    <t>4985a7fdb01bf57b6546b9ea5790adbd</t>
  </si>
  <si>
    <t>9a40c467105246b59eb5dfa3f5b04539</t>
  </si>
  <si>
    <t>6dc8b8f970d5256ebe88e075c1428321</t>
  </si>
  <si>
    <t>35b93dcd988cc9e90dd933769bb196c4</t>
  </si>
  <si>
    <t>c2339bbec3aaccee5dfb887e03903617</t>
  </si>
  <si>
    <t>0dc0f6c0d3aae130bad1ba526469f2e2</t>
  </si>
  <si>
    <t>30b693f731699f8468a99b453bd26dd7</t>
  </si>
  <si>
    <t>582fd4fa596ee1af88f153a5ba0523f2</t>
  </si>
  <si>
    <t>efabea2bf6185e12d09484abcc4bff85</t>
  </si>
  <si>
    <t>994454efd51b0727e49fa7323d1ea2e2</t>
  </si>
  <si>
    <t>3e7d62de8eab0ea8d37a2983df8f7af9</t>
  </si>
  <si>
    <t>4462bafbef3a623e13088c31afb8d976</t>
  </si>
  <si>
    <t>3fcbf2059f4b76ed137fb591f6e826b4</t>
  </si>
  <si>
    <t>cf07604a298e52c07c772d3dbc9edc1d</t>
  </si>
  <si>
    <t>2fa183e49c2092ebf306bfd2f6ce9378</t>
  </si>
  <si>
    <t>2f10477788160831a76bb28cac8bbfb6</t>
  </si>
  <si>
    <t>29500656822f8cf6e25315bba794b4e8</t>
  </si>
  <si>
    <t>39e1cc336087cefad5b96a4e37ec170d</t>
  </si>
  <si>
    <t>57d81cf23bae8a7dac02a955f3a6d81d</t>
  </si>
  <si>
    <t>eddf1b58726e1b53c010f681422195fc</t>
  </si>
  <si>
    <t>94534dca4b70b22116250b471102602e</t>
  </si>
  <si>
    <t>67fc5f606ae3826fe2e204222407f87d</t>
  </si>
  <si>
    <t>ebb615f4359b27e961316b3959532f6c</t>
  </si>
  <si>
    <t>ae68db7133205767bf752b04da1d3b50</t>
  </si>
  <si>
    <t>275b46c1b462043f24768a0b168bc654</t>
  </si>
  <si>
    <t>76605cf925ed0ddb1629abe46ecf0fe7</t>
  </si>
  <si>
    <t>c9b448b4e0098e41e8ac370c26bcccd3</t>
  </si>
  <si>
    <t>b21e3162e757bdf451e3aead9be19148</t>
  </si>
  <si>
    <t>1397250bcaab6cf804f34197ffcf0424</t>
  </si>
  <si>
    <t>7050ca67abc28e54c96dda64fc044dc6</t>
  </si>
  <si>
    <t>a5f26d6de016f2a849296eb5dac40eb8</t>
  </si>
  <si>
    <t>4017df0a0c73564d88bd596e06e42c2d</t>
  </si>
  <si>
    <t>21ce1808ea117d397cae34b95036a4c7</t>
  </si>
  <si>
    <t>d5d94fa0d1e2f561eb38c08dd582cad8</t>
  </si>
  <si>
    <t>4fb76fa13b108a0d0478483421b0992c</t>
  </si>
  <si>
    <t>fdf69195de599720c7b0292fb09fa55d</t>
  </si>
  <si>
    <t>d8097587799efe19a24233909b0513c4</t>
  </si>
  <si>
    <t>5d9c5817e278892b7498d90bfa28ade8</t>
  </si>
  <si>
    <t>c1f39bb1d57f413cc9d3086d546b3866</t>
  </si>
  <si>
    <t>e2cdd25091607dcc893bb86f3ce52b26</t>
  </si>
  <si>
    <t>22a6d394ca7d999b417f339db55d2cf8</t>
  </si>
  <si>
    <t>71a9b0571a7e3a1094faefdd6be2a999</t>
  </si>
  <si>
    <t>7a3bdd1ce4ff0098b32fe17565739815</t>
  </si>
  <si>
    <t>77695976859e3c3e692c5a5bc670f31b</t>
  </si>
  <si>
    <t>babf4b3af8749669fef673abd352fab9</t>
  </si>
  <si>
    <t>395522d74b4f19e9d229bacaab803c99</t>
  </si>
  <si>
    <t>1103c4be46dcfaefc2a3b79d3ef6c866</t>
  </si>
  <si>
    <t>ecf7e61d0f5617017f9105bf07f390f6</t>
  </si>
  <si>
    <t>93fc3bc7b6247585e28ea46b9e8d3d47</t>
  </si>
  <si>
    <t>652dd239023471248957a1a2d5173b60</t>
  </si>
  <si>
    <t>b2a55ef9c0ebd8b6d955fdffa15e7bfa</t>
  </si>
  <si>
    <t>4e41f78649da5383f210424cf0d04966</t>
  </si>
  <si>
    <t>defa35b1f40e19ddeea7aa2aadb0ef3f</t>
  </si>
  <si>
    <t>226e081eeb9e359389b212a6b26f84dd</t>
  </si>
  <si>
    <t>5e4a5632c531091bf04eb6e365e84d36</t>
  </si>
  <si>
    <t>c7ed918d8db50526f07711b3cb8ec6e2</t>
  </si>
  <si>
    <t>182499c96e47e2fa18c6d442a1fa6b1f</t>
  </si>
  <si>
    <t>2e69eb402e990dd7df2f12806dc38a4a</t>
  </si>
  <si>
    <t>64214eee33528e79cda8311c1a40d259</t>
  </si>
  <si>
    <t>0c2a184d46c54e6a31e9d7a2a920b4b4</t>
  </si>
  <si>
    <t>e677ab34eb52c66dd39e65b9aa84fe4c</t>
  </si>
  <si>
    <t>241ed1aad96c4cc788ee6f8ab96242ef</t>
  </si>
  <si>
    <t>9d0dea2e11b3af0d11ba66eac116bc6c</t>
  </si>
  <si>
    <t>60d899100b7d9333a614a610c5b619fc</t>
  </si>
  <si>
    <t>a6684913599fe52e243ed5d52a2ab57b</t>
  </si>
  <si>
    <t>195ff45c167e808ee4f7ef32d7d8c984</t>
  </si>
  <si>
    <t>8b75c1d5d99e30c53acf26bdfd1f29bc</t>
  </si>
  <si>
    <t>a338d0ade09a3ac954ecbf64b3b3b485</t>
  </si>
  <si>
    <t>bf7633822714776cc60f51470f805b92</t>
  </si>
  <si>
    <t>d579a51c897e8a3467e71e4db5a88b29</t>
  </si>
  <si>
    <t>6f8d53661cb6c0103f103915644d0a06</t>
  </si>
  <si>
    <t>885c961bdc49f349fbc62709b7ad859b</t>
  </si>
  <si>
    <t>8dfcba64312b559340f9c9f65ac6205c</t>
  </si>
  <si>
    <t>9053a7a342729c317ced50baf9de3040</t>
  </si>
  <si>
    <t>cef686cbfa22c545c06fc046126f6a02</t>
  </si>
  <si>
    <t>1d8747e28d2a17848780cacc9b445280</t>
  </si>
  <si>
    <t>c80568cc3de3ee4efd40e9329b74b233</t>
  </si>
  <si>
    <t>9739c55348e0dff4c220e6c29285dca7</t>
  </si>
  <si>
    <t>16a8ed3100a70b46cf67125e6bb54fa8</t>
  </si>
  <si>
    <t>2e386e86851d57f3a4f9b2bde748df42</t>
  </si>
  <si>
    <t>f712d6b3989692ceb30fb3cefe2a3593</t>
  </si>
  <si>
    <t>2a0e85d19656bd0a3c61a564b010ddd1</t>
  </si>
  <si>
    <t>60807512895403580c67fa1fade73bda</t>
  </si>
  <si>
    <t>f5e2d1503e518180a056ed6db9d99514</t>
  </si>
  <si>
    <t>bb8feb5c5a3d07a1e5e2ae3670a27910</t>
  </si>
  <si>
    <t>7bb02c36bd3bb7f11f1fce9fea141af3</t>
  </si>
  <si>
    <t>19fa597ff1023ec1294c43cee05955e1</t>
  </si>
  <si>
    <t>f70dff3502fa3fe88532b170cf4f126a</t>
  </si>
  <si>
    <t>b7aa73a3119c47442c4ff1ee6bab2761</t>
  </si>
  <si>
    <t>4de4b5399589ac552a438c88653fa27b</t>
  </si>
  <si>
    <t>9f47e04f95b2bba1442d5bbf0611733e</t>
  </si>
  <si>
    <t>ff8bf9c080a3d7c12864f7eba1fdd0c2</t>
  </si>
  <si>
    <t>d4c9b64645181fa7193ab68ae9ed3422</t>
  </si>
  <si>
    <t>149d32ba42826835e09c375b8a1fa923</t>
  </si>
  <si>
    <t>47073fb1adb2b41ef8bba8c77d8ed86f</t>
  </si>
  <si>
    <t>17bb28a9cd402cfee5ff64208ba89ade</t>
  </si>
  <si>
    <t>6be0e40ad5ed600b9e6b90fb9f58ba3a</t>
  </si>
  <si>
    <t>7a2226788e3271396a9eacab9c7533ff</t>
  </si>
  <si>
    <t>415cfaaaa8cea49f934470548797fed1</t>
  </si>
  <si>
    <t>47de47e95fde65f1092e4d067cc83e0e</t>
  </si>
  <si>
    <t>dd028c5dfd0ae2d44370c0fc1ca82e19</t>
  </si>
  <si>
    <t>8a881a4cd12decbfb14a30bd1f76e9a8</t>
  </si>
  <si>
    <t>f5a9c17b18bafcf2b509819e576c7f1d</t>
  </si>
  <si>
    <t>6639717557f610a34aec7003122f7c33</t>
  </si>
  <si>
    <t>39278e2718c6f2a7b23e42f955318fcc</t>
  </si>
  <si>
    <t>3b55f8bdca319d87fac505893a4a3440</t>
  </si>
  <si>
    <t>ce59496beb223906ab55f6bce7fa86f5</t>
  </si>
  <si>
    <t>193f0a2e7d76b4a6b080379a0fa83391</t>
  </si>
  <si>
    <t>be232325c4a25099b3bd0015b73141cf</t>
  </si>
  <si>
    <t>6a0633b045fa76bef36ac14dd4a3f165</t>
  </si>
  <si>
    <t>659abef602b62c08e71dbc6892a5cffd</t>
  </si>
  <si>
    <t>b1503f3f344c66cf0a3bdc1e2a6e3fcb</t>
  </si>
  <si>
    <t>2143393cca994a4b8235bc1d67ded772</t>
  </si>
  <si>
    <t>1c11733dbdd5bd01b44d43c1ea15d09c</t>
  </si>
  <si>
    <t>aace0cf63f6c71ef4c9ea309cdafe5f7</t>
  </si>
  <si>
    <t>c60af7792f63f898ffc28eb10cd9d19a</t>
  </si>
  <si>
    <t>6234c0a631c7ef6fa2bf006aadf30830</t>
  </si>
  <si>
    <t>c5a6478adc7b22ab68336068e514376e</t>
  </si>
  <si>
    <t>b7f65fc3d720a073a8fdc62a1266d5c5</t>
  </si>
  <si>
    <t>acafc5aa4a3874a56fa4deb8f00b9d66</t>
  </si>
  <si>
    <t>7658a22ab4067d4c92a25cf2835331cf</t>
  </si>
  <si>
    <t>cc5e67fa8185e51d52282cabf20dd8ba</t>
  </si>
  <si>
    <t>e36614a2f40167f0c427f794f873f4a7</t>
  </si>
  <si>
    <t>b2487e261162c0d9162eab45862d42a0</t>
  </si>
  <si>
    <t>443f3ab34f06d2d9124cd153812b4ba6</t>
  </si>
  <si>
    <t>7c086fb9c0a3c91487ff8c4395bd64b6</t>
  </si>
  <si>
    <t>cfb8af32c76c2ffd85a000a1e223f667</t>
  </si>
  <si>
    <t>b2aeaa081ba84843afdf0a5ad31e9832</t>
  </si>
  <si>
    <t>c4ae694131c2e15bee056c466f77f994</t>
  </si>
  <si>
    <t>987430b7ddb6c5c4a9a83505e40a5f4c</t>
  </si>
  <si>
    <t>d77815db97cd5ae5aa8e95e8e6404808</t>
  </si>
  <si>
    <t>66c597806a0a0fceb57c8acf9a89a842</t>
  </si>
  <si>
    <t>0f71c6da7b8d96627eb368097e8ca4dc</t>
  </si>
  <si>
    <t>5052e182aee58daae49fec8b9caad0c9</t>
  </si>
  <si>
    <t>5f896884b074055bd2e53b9f46fd3d42</t>
  </si>
  <si>
    <t>71094b187eea9583286a74a815c5b9ff</t>
  </si>
  <si>
    <t>18655e8acc771fadb130bf3048a5589e</t>
  </si>
  <si>
    <t>4d7cba9ac539bd48f7fdde25ccbf3eb2</t>
  </si>
  <si>
    <t>7d25201b841d0a91a003edf192834005</t>
  </si>
  <si>
    <t>4986d3404b3145142cfa01221b069746</t>
  </si>
  <si>
    <t>a39d2611275f47a82918e1e457b2ef38</t>
  </si>
  <si>
    <t>32064cd340eabfc585488b852e90efaf</t>
  </si>
  <si>
    <t>6e1a982b49ab5d583b645b1bf892ea3f</t>
  </si>
  <si>
    <t>e5989171218c1c7948bcca1c93ec2a6b</t>
  </si>
  <si>
    <t>27c7c6aa7b6f3de99d2a3a64674d296f</t>
  </si>
  <si>
    <t>6631941f15912a0be1a1951cfbfaf3f3</t>
  </si>
  <si>
    <t>7c9c41b594f953926e7f525c62f69ee9</t>
  </si>
  <si>
    <t>d228964643ea1bbbf7ef2d4381d2c4fb</t>
  </si>
  <si>
    <t>cdd9601c7f7685708434a68d814fb53f</t>
  </si>
  <si>
    <t>c92758b82c8796f0f576a9653e981689</t>
  </si>
  <si>
    <t>cf702c9690c3b8096cc51907ab108e0b</t>
  </si>
  <si>
    <t>e86118c5fd6d905b7346a83baca017e2</t>
  </si>
  <si>
    <t>ce5202f7d924f69727cab0ead92eea21</t>
  </si>
  <si>
    <t>17fed53ba6dfef9b594ee2268642e2aa</t>
  </si>
  <si>
    <t>d1129445a7d52481f5cd8c9198d4957e</t>
  </si>
  <si>
    <t>44ea412889912509d6aa88837414f6e6</t>
  </si>
  <si>
    <t>e9320080aa3ee01f2ddb759c9660e140</t>
  </si>
  <si>
    <t>ac0716aa90541fcb9f100e8a7b38e2bf</t>
  </si>
  <si>
    <t>f357366b4ead4d267e1dbc2454e4a475</t>
  </si>
  <si>
    <t>e26446f0107a254acfb02c3d38707048</t>
  </si>
  <si>
    <t>485841420c8cee06025e9a75cd58b45d</t>
  </si>
  <si>
    <t>fb9ba8d9d68c67b4fabe35f76d512f06</t>
  </si>
  <si>
    <t>37a4f672747cf7ec17050e7c1ebc1508</t>
  </si>
  <si>
    <t>10516d5059a1ebd2841eafd0124d43ba</t>
  </si>
  <si>
    <t>2f3421276983f8f73c05e988a95991ba</t>
  </si>
  <si>
    <t>a32f136cacf2a9b45eaeb507057b33f2</t>
  </si>
  <si>
    <t>0e903df9d14796df715e2f6cc52e2c1d</t>
  </si>
  <si>
    <t>b69670c19a123626e5734413fa447343</t>
  </si>
  <si>
    <t>717b5830932c155c67ba3232934a93c5</t>
  </si>
  <si>
    <t>a7ce71faa90255e55a627d8b1065e0c3</t>
  </si>
  <si>
    <t>b8cf03f4a08e3dc7eb2509ef520b20e2</t>
  </si>
  <si>
    <t>32e943adb1bf8c4ed11dfb4e6ee5aea2</t>
  </si>
  <si>
    <t>1e1a6b58ec84f9f80db12fa7a237eae0</t>
  </si>
  <si>
    <t>f8599d6fa56cd679a3cd7f147a61e57f</t>
  </si>
  <si>
    <t>f9ce64033c2858881268310928221d1d</t>
  </si>
  <si>
    <t>811eadaef225935d84d4d3fdcca7ee85</t>
  </si>
  <si>
    <t>d26fc4e0de94625d635210111725c127</t>
  </si>
  <si>
    <t>114fade4f3b82f8b065771e1b3c0ae14</t>
  </si>
  <si>
    <t>8b9a623daa9d813b547bdfaa6a2628da</t>
  </si>
  <si>
    <t>41cb3bd1d36812fb4ffa52d34ba8eb21</t>
  </si>
  <si>
    <t>3f97741c29250239ff213d393949f2e3</t>
  </si>
  <si>
    <t>784a38e6df598963bf1d5e1b633eca5c</t>
  </si>
  <si>
    <t>77a3f6f5260c3255e7171093cc549851</t>
  </si>
  <si>
    <t>97e06bd20069c56c504675d16bc5e657</t>
  </si>
  <si>
    <t>c283d7942d2bbca2c27a9c15ee2a390e</t>
  </si>
  <si>
    <t>45cd1a6af2fc3bbb9c5869ace4eef304</t>
  </si>
  <si>
    <t>d5542d526e0bebb1db25cc2bf472a21e</t>
  </si>
  <si>
    <t>ed7b2aa82a62a84abd2c43e68d6fccfd</t>
  </si>
  <si>
    <t>494c2e94dcd29167f5fe359a45aa879d</t>
  </si>
  <si>
    <t>4f2d5b2e994088d66bfbfc72e7ccc002</t>
  </si>
  <si>
    <t>27dfe580597e36bfdb283184aa96a201</t>
  </si>
  <si>
    <t>155809b08fd56a13a541ff3ea4e9db2a</t>
  </si>
  <si>
    <t>f51de224914539ecac4ad066fcaa5a1e</t>
  </si>
  <si>
    <t>ba8eb4091aebc4dee2157e8caff5e78e</t>
  </si>
  <si>
    <t>ec1d59af701d0a11971efcbfaad002e8</t>
  </si>
  <si>
    <t>5ab757281ff67823b81ca9b6cfd13e21</t>
  </si>
  <si>
    <t>376b1ea6b9a96720773402f653a01f56</t>
  </si>
  <si>
    <t>564db6e83379512127bc60da803b4a36</t>
  </si>
  <si>
    <t>ab034e0a0ec3d434382d39792afd90a2</t>
  </si>
  <si>
    <t>313e60572316093cd1a9a5db042389a9</t>
  </si>
  <si>
    <t>c3d9e402b6a0fbe2a5f7fc5b41117c38</t>
  </si>
  <si>
    <t>d22c571279d3726b807c6ac4562a3479</t>
  </si>
  <si>
    <t>5be0a4b3c5edf92cb76efb03c61c2474</t>
  </si>
  <si>
    <t>2fd46e293aaaeefa2497ae0f70843971</t>
  </si>
  <si>
    <t>d28830771e797451d8886435458033bc</t>
  </si>
  <si>
    <t>78b07293590a365717f33fdd61e5bf1f</t>
  </si>
  <si>
    <t>8628cf35f313fe2e46a2168f21860031</t>
  </si>
  <si>
    <t>616f3163d12cbaf681d34413542802bd</t>
  </si>
  <si>
    <t>2ccfe5d6558b5a6b11ab972747e26132</t>
  </si>
  <si>
    <t>8ee32c0f656d4816294802830cd9c2cd</t>
  </si>
  <si>
    <t>52faca764f10e3c9f0527267b3aa7c95</t>
  </si>
  <si>
    <t>7df532e9df5e7185f15df66997e787c8</t>
  </si>
  <si>
    <t>3d7e8f32f5b59e005ccfc1076b4040b5</t>
  </si>
  <si>
    <t>1d39bdda52c4e5dfe96ea227fc5420f9</t>
  </si>
  <si>
    <t>86f781e4906cef14d537d4e6b205afbd</t>
  </si>
  <si>
    <t>368be3e65256098afbe3903548d47912</t>
  </si>
  <si>
    <t>3ba1ccc3882bd7df61ee5030f44ec1d2</t>
  </si>
  <si>
    <t>d2963c58df9137ef973abf2f3a8c634f</t>
  </si>
  <si>
    <t>27605871ba4ea7977aaf1aeed491ef9f</t>
  </si>
  <si>
    <t>a2df93db5bfc1556857dd71cf685f2f1</t>
  </si>
  <si>
    <t>4360600957f220dadc9cd8589f76a9ac</t>
  </si>
  <si>
    <t>fad22efcd65a6f3739c15401b1db8492</t>
  </si>
  <si>
    <t>1192f8d4606dbcec8d0137839a9c4261</t>
  </si>
  <si>
    <t>f4ca52bb4cdf0d58abc5784ded7c43b9</t>
  </si>
  <si>
    <t>c0c4abe362862141005289577fa44d0a</t>
  </si>
  <si>
    <t>c3a5f9a1e22066b7cb175e1efa5b28bf</t>
  </si>
  <si>
    <t>84275d513f92f95d3e62865feeaab895</t>
  </si>
  <si>
    <t>b43365cc9528dca6ea3c02fe60822569</t>
  </si>
  <si>
    <t>f462e24c33bcf274ec671a93578d3aab</t>
  </si>
  <si>
    <t>3cd4d6461c966c84e6547503dc04df2a</t>
  </si>
  <si>
    <t>b6d8b094c9a771ac0f54c664f5651a5f</t>
  </si>
  <si>
    <t>abcc1a031465c469ccf2a24ce5e762cc</t>
  </si>
  <si>
    <t>c54856ceaaaf3a273f3921da4faf1e8f</t>
  </si>
  <si>
    <t>4c7af4d4c1b4a92702a56aa95db27178</t>
  </si>
  <si>
    <t>ce32ad6f5dd0a93b62069747ee97d2f3</t>
  </si>
  <si>
    <t>77ce8174ece613ac99bd6506f3d679d8</t>
  </si>
  <si>
    <t>e0d5086e586b01507bbcb701bf3e8e12</t>
  </si>
  <si>
    <t>b72e264e0ef8537587bdf783c377c3fc</t>
  </si>
  <si>
    <t>7eadf6b27280d4bfed6c3e1781b11247</t>
  </si>
  <si>
    <t>59855c078a7519d73930b2c2ca624688</t>
  </si>
  <si>
    <t>ec1ecce6ed2f4a351a045a8de255e3af</t>
  </si>
  <si>
    <t>f162b72aa92d8ecf9cdb69e84fb2277c</t>
  </si>
  <si>
    <t>5ca29c3c00080a507890c89a0323f06d</t>
  </si>
  <si>
    <t>83fa07d1dc69104a4cb1468ce3fbdc49</t>
  </si>
  <si>
    <t>bf240a39797d69697564087a6318e35d</t>
  </si>
  <si>
    <t>d61da25757f95c373437060c5e2ed688</t>
  </si>
  <si>
    <t>f04f9ec8f0db3012431ef380a9c11f67</t>
  </si>
  <si>
    <t>2e9f87abd0b9cb4737c51a8ed7a4097d</t>
  </si>
  <si>
    <t>a03ac1d748cc1533566bf2c8199159d4</t>
  </si>
  <si>
    <t>cc232fbf0724fb3e0289215b02b57707</t>
  </si>
  <si>
    <t>9e7a3686660a2b85282c9b3e2111602e</t>
  </si>
  <si>
    <t>2417db4d82cff6b4bc6ad4da31cbb102</t>
  </si>
  <si>
    <t>847ce38c5fcd5423e7409a0f9314a19a</t>
  </si>
  <si>
    <t>611a2fcea0dd6ddfd383514c75a6834b</t>
  </si>
  <si>
    <t>a2bc7c1f8a1af365261e4f280bff4f6d</t>
  </si>
  <si>
    <t>c4c40026e751f9603f58fa3b332c937b</t>
  </si>
  <si>
    <t>ca44b3191f021c9ecd9b9778ad60b072</t>
  </si>
  <si>
    <t>8f7a223cdbc2ea83ac07383d97b46fd6</t>
  </si>
  <si>
    <t>622a04245181161daeb35aa486ebfbcb</t>
  </si>
  <si>
    <t>79340f2ac5af10a369d02c1acc89eb1a</t>
  </si>
  <si>
    <t>3b0dd50dc2aa331331704962064c8a8d</t>
  </si>
  <si>
    <t>f654f714b94e829d982e2313f2343493</t>
  </si>
  <si>
    <t>fdf6635fc014c7f771754eefe24ff684</t>
  </si>
  <si>
    <t>df639e770aa7ec752ab42c21b22ec3f1</t>
  </si>
  <si>
    <t>4b5706ed2d547df22ce04c0356b9cb99</t>
  </si>
  <si>
    <t>ac768e7352af801fc669b4c40278768e</t>
  </si>
  <si>
    <t>4b50640b1e15eabd0db5c82c7c1d8037</t>
  </si>
  <si>
    <t>8c939021af34c49333a38265686021ea</t>
  </si>
  <si>
    <t>939fdd4ebbc9d67bd8074c97e6ecff63</t>
  </si>
  <si>
    <t>fc2d0ca5fbd67451a5f6afcac20b4805</t>
  </si>
  <si>
    <t>184c74e2eb22414e43a9a3164b1f4573</t>
  </si>
  <si>
    <t>d515df6c2f06c05d78204a42d3a0bd11</t>
  </si>
  <si>
    <t>ffefb169ddf34cecc0622a6d3cc387f8</t>
  </si>
  <si>
    <t>a10b5cf95e016d8abd403c05970234a0</t>
  </si>
  <si>
    <t>59d8e36b1b4db3624866d8f4cf0d0a58</t>
  </si>
  <si>
    <t>d98c008ab7402c99b12dc051744284e8</t>
  </si>
  <si>
    <t>176955bde3aeef44537dbc94dd232986</t>
  </si>
  <si>
    <t>1c09d927a885842107b1ffa9c65cc5ca</t>
  </si>
  <si>
    <t>da205e39e5c9572ab09b0f2ee02e7c04</t>
  </si>
  <si>
    <t>f68b65695da2c7beeee466ad1494f0c2</t>
  </si>
  <si>
    <t>820235f6d6341b0a1d64f22499ba07c0</t>
  </si>
  <si>
    <t>dc2511c427e70f8da90cb2db49c1bdab</t>
  </si>
  <si>
    <t>3ff5bb3fdc326853eb4c2a265a5231da</t>
  </si>
  <si>
    <t>97553c366fcbfb1a3cd27514c50b34d5</t>
  </si>
  <si>
    <t>32eb9533178668935fffbc324671e9d2</t>
  </si>
  <si>
    <t>cac28bfe44e2fc9411c4f61b768d0081</t>
  </si>
  <si>
    <t>954432a2b2661b54eac000446dfde330</t>
  </si>
  <si>
    <t>b55f989e51d27606cb280adc72525743</t>
  </si>
  <si>
    <t>46dace37daa6edc055503fda275724b2</t>
  </si>
  <si>
    <t>b3fd6f1d726da32abced71e3fc845e35</t>
  </si>
  <si>
    <t>d23cd4e593b64b8b4d86ac59181f1c75</t>
  </si>
  <si>
    <t>34d2cd72aa12f6daa96cbfc1f57ebc34</t>
  </si>
  <si>
    <t>bc754437cf4aad8b6c5925481fa324f9</t>
  </si>
  <si>
    <t>2aaec06a05dcae79035bc3b85c53d817</t>
  </si>
  <si>
    <t>3292455dce618c23d0687996cdc06d43</t>
  </si>
  <si>
    <t>fc512d4792550a29d6b7941c38ab612e</t>
  </si>
  <si>
    <t>ce9f67e52bc01bbf89c7ccc42923de1a</t>
  </si>
  <si>
    <t>dc7b936d5f26f7506fc2242764d07424</t>
  </si>
  <si>
    <t>c2832e2c3cb08be3037288b19cc7a6fc</t>
  </si>
  <si>
    <t>9d0124aca2d9127bf007c14447f3c375</t>
  </si>
  <si>
    <t>b9537572afb58dddb806613be382ad05</t>
  </si>
  <si>
    <t>777e1991a17b077dc363745bbaf05e2f</t>
  </si>
  <si>
    <t>c0cbad6a3c8fdde69b705b0016769afe</t>
  </si>
  <si>
    <t>a92e6290657082950fa4ebb6fe8141a6</t>
  </si>
  <si>
    <t>c8e6cc0d58104bbddf6c5c8d07f58bf7</t>
  </si>
  <si>
    <t>12ddc48a9deaa5607f5fe6dacbb1e436</t>
  </si>
  <si>
    <t>9576a9f6ff95799162bcc6559622eedc</t>
  </si>
  <si>
    <t>90674f59a21207f91a7387785c66f340</t>
  </si>
  <si>
    <t>a9953b2f0b1665ac7586cc5a6ac8f58c</t>
  </si>
  <si>
    <t>5cfe218ef53f58dbe18f7a105fc51209</t>
  </si>
  <si>
    <t>1dfb3295da489ecc5423ea20e152094c</t>
  </si>
  <si>
    <t>5daed524d7545b33fafd99b7a9bc03e3</t>
  </si>
  <si>
    <t>2bee1f8f9eee93e1c28bc1a9ca98a896</t>
  </si>
  <si>
    <t>55cab049972ffdc89fd0f17ab75ee52d</t>
  </si>
  <si>
    <t>75fdb76bd6bd346ba369fb5c885c4dbd</t>
  </si>
  <si>
    <t>327eeec43bd2166ab6b6e0839ec11e99</t>
  </si>
  <si>
    <t>c7100b00bb5041fcbb2d386392c7d2ac</t>
  </si>
  <si>
    <t>c6ef8f535ddcebf7bf83a7def3978535</t>
  </si>
  <si>
    <t>84e898dd83ad8b720859ce93c97509ba</t>
  </si>
  <si>
    <t>f6cc5ac0be9196f2fb3db04bace5cd8b</t>
  </si>
  <si>
    <t>e684d169c6ce5450a7cf6af58dfeb900</t>
  </si>
  <si>
    <t>80423624a58421eb6e6d9fd07cafb406</t>
  </si>
  <si>
    <t>e8eb3171be89ea8e8c3fd39e336e868d</t>
  </si>
  <si>
    <t>1e12d5b3e0bc11aa9db357373ccde6f8</t>
  </si>
  <si>
    <t>1a30d2ac91d72bf360521fad21067487</t>
  </si>
  <si>
    <t>457e9bbfe5b17294f57280fe51c1223a</t>
  </si>
  <si>
    <t>c8536cac522b86cc17734cf6d15c3ae9</t>
  </si>
  <si>
    <t>4886c605fd1f7edd568a936814a015b7</t>
  </si>
  <si>
    <t>c229b75b5de5a2b3a83417c4d5b4343a</t>
  </si>
  <si>
    <t>b92d1bf536be49a4848c59aa8ea36841</t>
  </si>
  <si>
    <t>d14713175ab3ff245a441613d7242f3b</t>
  </si>
  <si>
    <t>b50ba114699ad96c55931d8d58b6dbda</t>
  </si>
  <si>
    <t>e8995864e25d8b4a13a97f3f0e82f35f</t>
  </si>
  <si>
    <t>8ff01c6b1f838f46ff9cd5cf116f7753</t>
  </si>
  <si>
    <t>a773d583e70375887bbdccfb00741493</t>
  </si>
  <si>
    <t>6df2cfb6624c3e0b13775087f1cda182</t>
  </si>
  <si>
    <t>931feab1a9c2b8c04c3a132e309a0c64</t>
  </si>
  <si>
    <t>0cd74b0dbfef5f1f8dbdcb3128f0dc51</t>
  </si>
  <si>
    <t>363db2084f02a7975229da39cd0ca573</t>
  </si>
  <si>
    <t>f3a34019663003872f3892902d2b7b2d</t>
  </si>
  <si>
    <t>e7541673fccb361d1221c62bb45ad1cb</t>
  </si>
  <si>
    <t>83c3c5d85ecc80dc98b322dc63c47cf2</t>
  </si>
  <si>
    <t>28af73d7412f63a3e911be60bf966d70</t>
  </si>
  <si>
    <t>b18ff7eaac63f8d98d0dccfc5310a8b6</t>
  </si>
  <si>
    <t>ab64019b7c1b1400d2848d2dda69e13a</t>
  </si>
  <si>
    <t>6291a46a5ee32a81d7af74315c37849c</t>
  </si>
  <si>
    <t>baf8c1534a8e5161869ead8d0d8986c7</t>
  </si>
  <si>
    <t>a1226839947001dfb15c46e812c68325</t>
  </si>
  <si>
    <t>9a9b1aa64c91b92fded7090145e03331</t>
  </si>
  <si>
    <t>88355d23a2bdd3a707ab181aef5411e8</t>
  </si>
  <si>
    <t>a017b32aea2065d82fb952ce710537a7</t>
  </si>
  <si>
    <t>48c5c0e8b2601862cebafe7fad2142f9</t>
  </si>
  <si>
    <t>5945dfbdeb40f07705cb97a90c68b68e</t>
  </si>
  <si>
    <t>bda01364adbef32fe7cb91a4cc4263e9</t>
  </si>
  <si>
    <t>8cfb5fe387c2ba3ce85ce201d35a5c30</t>
  </si>
  <si>
    <t>5627a31940ca40213ead4a6a71e7b386</t>
  </si>
  <si>
    <t>13bdf405f961a6deec817d817f5c6624</t>
  </si>
  <si>
    <t>b812ed76702a2ef99a79eb6a32e410c7</t>
  </si>
  <si>
    <t>b411fc70fc2cf141b93d92f05f52d12d</t>
  </si>
  <si>
    <t>59e94c656aec3cee1b4a97e8324b47d2</t>
  </si>
  <si>
    <t>370b3c2ef8fa05039d7f93c4c9f66470</t>
  </si>
  <si>
    <t>ce1e2803ea11245b2537f957d011f115</t>
  </si>
  <si>
    <t>fccf6b4b4947848e5e72d5f3013b73fe</t>
  </si>
  <si>
    <t>8a27a2209493d7aabe56ef113629c7cf</t>
  </si>
  <si>
    <t>9fe72f719dc088c3eaed6fda02b077c9</t>
  </si>
  <si>
    <t>89ac66241f4fd570f7a775df77518567</t>
  </si>
  <si>
    <t>bd157b8dd30d3e44becd90b45e6cfe9f</t>
  </si>
  <si>
    <t>afb8f47ec32e4f5422faa50ed40127d4</t>
  </si>
  <si>
    <t>981222fe88bbeab39c6ca1fa7bceba4c</t>
  </si>
  <si>
    <t>abc18731ca4cab4fbe4c9e29e2a700ea</t>
  </si>
  <si>
    <t>fff60e5408a9dd1e92ee30023052af30</t>
  </si>
  <si>
    <t>940a542baeda1215a99a4fc39be706f1</t>
  </si>
  <si>
    <t>3deef99fb2f658d2cc80673c81fe9195</t>
  </si>
  <si>
    <t>9645ec392b0691767c5d0e2fabca23d7</t>
  </si>
  <si>
    <t>d74f1b25b78535c9b35042c0abb9c828</t>
  </si>
  <si>
    <t>d0a75d6eda61b8a7261946b34ffb350c</t>
  </si>
  <si>
    <t>73734b833ddc5cd47edc08ac8c157f3e</t>
  </si>
  <si>
    <t>7726bdb7afd27bca31049d658bcc80af</t>
  </si>
  <si>
    <t>8cd8ab3299e57a72f3b279754fc9847f</t>
  </si>
  <si>
    <t>dd8b90a226aafeea68fd6144f173f2d7</t>
  </si>
  <si>
    <t>a5bb5fa7247f09fa0a4f28ee69aa6dc6</t>
  </si>
  <si>
    <t>e7fc47a9bd5fd8c1d1b566d1553be0f4</t>
  </si>
  <si>
    <t>1bf797ec1ed7fcccdf61a61d5f8ce29b</t>
  </si>
  <si>
    <t>f2b24727b13debfb30a1affc5bcbcede</t>
  </si>
  <si>
    <t>f80c6de211662d1b2d241380593ce1f4</t>
  </si>
  <si>
    <t>deaad56e4aacebfa4f49a54a97420651</t>
  </si>
  <si>
    <t>b9d63f11f4b5207d094ab26ba17ab0b2</t>
  </si>
  <si>
    <t>22603fec7e3f3ff128664c52148b0358</t>
  </si>
  <si>
    <t>a3f904ec7f40c56ce2987ccb9c73d4c3</t>
  </si>
  <si>
    <t>cafde70fc65139700e7366af413055fe</t>
  </si>
  <si>
    <t>c7ac9d091733ebd451d6dbebceee9191</t>
  </si>
  <si>
    <t>36e6b99ba54c4963136edbf31f33d781</t>
  </si>
  <si>
    <t>4bdaaba79beb58b6ac0b35bcc649693c</t>
  </si>
  <si>
    <t>f15028028ff1a3ccfd539531e3321975</t>
  </si>
  <si>
    <t>b9351dba71092089d0c4fdff1bb8c38b</t>
  </si>
  <si>
    <t>dddf3072374a44f4645fcfd6367ee77d</t>
  </si>
  <si>
    <t>e299d0b6b42a62df652195edf2b551da</t>
  </si>
  <si>
    <t>445736171736c70c6187ee83c34165fe</t>
  </si>
  <si>
    <t>3e3c4a4dde46d9946ddc842ec389afdb</t>
  </si>
  <si>
    <t>e9bfa573b732937bcce0dfee81481cdb</t>
  </si>
  <si>
    <t>f65abc0b3f3401b14505a57fb6113cf1</t>
  </si>
  <si>
    <t>7c25901497bcbcd47e95319a15d2730c</t>
  </si>
  <si>
    <t>50325859f3cbe1386e11e8a253ac1068</t>
  </si>
  <si>
    <t>b0fd41f0de4534ebb1756c04ea181aab</t>
  </si>
  <si>
    <t>184f17bb701af22b8e00f5830af704dc</t>
  </si>
  <si>
    <t>d7a02af9805cff844c09f3fcf61a73b2</t>
  </si>
  <si>
    <t>98a9159e1817e774888c9252f23283e6</t>
  </si>
  <si>
    <t>d844cf5434575b8359b353fe82fb8d67</t>
  </si>
  <si>
    <t>60864257be0835f1fc4225706a92cc00</t>
  </si>
  <si>
    <t>5e3eb18fc8a18f4ce40f831b01532b4a</t>
  </si>
  <si>
    <t>59ac3c3ef46e5a6355dde8dd64a4ca4f</t>
  </si>
  <si>
    <t>8c4118286161a0cb92e5d2f9c5a175eb</t>
  </si>
  <si>
    <t>aff7272552bd176268229d8c5883fce8</t>
  </si>
  <si>
    <t>f1b077d44b598f5bdb44d7324e527a04</t>
  </si>
  <si>
    <t>cb0168a6ece894f2e8329582577ddf5c</t>
  </si>
  <si>
    <t>b74c97c444bcdc6ce2d1e547cf42228d</t>
  </si>
  <si>
    <t>42ba338f99f42e0261e5897c7da157c5</t>
  </si>
  <si>
    <t>67b777d7aeb1fefbc4e88626f76955dd</t>
  </si>
  <si>
    <t>9ac4df93702b3a7d40156ef4b6c81417</t>
  </si>
  <si>
    <t>5ab8c9146a69c23d2d92d7b5399705ce</t>
  </si>
  <si>
    <t>570610b25d5f59c9e9d3dccb2cea3614</t>
  </si>
  <si>
    <t>65c470b5a3afad5b2af39828131e3e8c</t>
  </si>
  <si>
    <t>7eb37fd32e87d3ea061605da756f0572</t>
  </si>
  <si>
    <t>a1cf07fbd9d5488a7703b84d40ce93e7</t>
  </si>
  <si>
    <t>1064f13c0d4e68e4ef47a2a99cca15f3</t>
  </si>
  <si>
    <t>6f7485cc8c52e561303a255ddec82ba0</t>
  </si>
  <si>
    <t>464b622b9d163f8703cdfe7e0f24f8fc</t>
  </si>
  <si>
    <t>54dd1a0a63644a70b3a1ad75cbdbcede</t>
  </si>
  <si>
    <t>78c9dae3539db375cbc0786555c5f570</t>
  </si>
  <si>
    <t>387016f36a926f6d861f812a8aeccffb</t>
  </si>
  <si>
    <t>9de95f56e518ba9bed6604438d1503eb</t>
  </si>
  <si>
    <t>46c2e1dc685486650310781268c4c885</t>
  </si>
  <si>
    <t>1a878941e5a0c2afd1b0a14fb61f89b8</t>
  </si>
  <si>
    <t>2ded5f79b289dfd258820d32253415c0</t>
  </si>
  <si>
    <t>5fcc2670963f8c4fb6659296e7833fc1</t>
  </si>
  <si>
    <t>49d87c28f1599b558cc93dc1115ea785</t>
  </si>
  <si>
    <t>241f626916f066b733b1e9013b91f059</t>
  </si>
  <si>
    <t>12af24617f25e0c8cd411544f704f2f7</t>
  </si>
  <si>
    <t>8375e62ff082f229096ecda5cbc957ea</t>
  </si>
  <si>
    <t>e9dba6bfcfe93b3c8e6f4ab356cb90df</t>
  </si>
  <si>
    <t>3de239d3dec3f647b8a88bfdfc4c946a</t>
  </si>
  <si>
    <t>a30cba7093267abeb0f8489d5c16c7af</t>
  </si>
  <si>
    <t>b662aa8d6c39f00e854cd5142e2b1174</t>
  </si>
  <si>
    <t>44dda2cb3f0a0d9e29546d8afcb6c27a</t>
  </si>
  <si>
    <t>8975fbf4f1c0f928f1bc657594b6097a</t>
  </si>
  <si>
    <t>2787a8bf248d663260b0d2bb270a951f</t>
  </si>
  <si>
    <t>ab2fa8175483622f44ca36cf7f9198b2</t>
  </si>
  <si>
    <t>f84ce87db546331194264e91b87fe84d</t>
  </si>
  <si>
    <t>832ad6ddb27af590780d3419c9c34624</t>
  </si>
  <si>
    <t>c09f32e7ba9b4a134455b36eeff8fff3</t>
  </si>
  <si>
    <t>4bb1efeacab943b0b5364e7121fbcd62</t>
  </si>
  <si>
    <t>3611dc9bf1ef8467179a69e2c97f24c6</t>
  </si>
  <si>
    <t>fc9cfa2de496ffeee8c591c87070664f</t>
  </si>
  <si>
    <t>9f34e578816993ab6665797c08919c90</t>
  </si>
  <si>
    <t>61d903b9af9181717baf3abd115fbd71</t>
  </si>
  <si>
    <t>77810238ed0e20808a213bcdb0de6ae5</t>
  </si>
  <si>
    <t>1413b3c018371e723a864ecc6c2d51b1</t>
  </si>
  <si>
    <t>d2586b48628c08153ed6ebcc26dcb208</t>
  </si>
  <si>
    <t>e3f86830b259752caea52aaeea354699</t>
  </si>
  <si>
    <t>d351ad232c9e018edafa9f34f5d03e63</t>
  </si>
  <si>
    <t>e4318982ed51e84596216f47f154d767</t>
  </si>
  <si>
    <t>49765b9af39e0642708191e9a462490a</t>
  </si>
  <si>
    <t>4fb3b317ad7e8e1d246e73b8ab6de2fa</t>
  </si>
  <si>
    <t>8f527e48221d505b8224a9b04749f319</t>
  </si>
  <si>
    <t>3363aacaa7a6492f7e246c4fa3412a62</t>
  </si>
  <si>
    <t>dd845e1cdb19f08d029a727adc9a5a77</t>
  </si>
  <si>
    <t>46f09635953d421a1c088a6e28cea5e0</t>
  </si>
  <si>
    <t>1a4f26ea67b1c9f4013809ba466e84e7</t>
  </si>
  <si>
    <t>9ce991aaccb4817cc0ca0b4edb5c5ff1</t>
  </si>
  <si>
    <t>dfd3b2df64ce5d1f5378d2e211743bbc</t>
  </si>
  <si>
    <t>bb2333fb2f478ee47fffef086d24da16</t>
  </si>
  <si>
    <t>15bbb8e1670937e6b9bdf611948c3bf9</t>
  </si>
  <si>
    <t>3938e682497b3b6d775de950467baefb</t>
  </si>
  <si>
    <t>ac98c1e7867abeaf4f7f82343124ad8b</t>
  </si>
  <si>
    <t>d1c433d85b26e0171d6f80a9356ae7bf</t>
  </si>
  <si>
    <t>849463e6f473ab9f22655e71ed57b5e8</t>
  </si>
  <si>
    <t>1b4f84742c7c3d03f7c6d519212514ab</t>
  </si>
  <si>
    <t>a5fca3053324330d4bf1e5fc7230e84d</t>
  </si>
  <si>
    <t>10b352cbe8aabe99a33f470405f12ce6</t>
  </si>
  <si>
    <t>7d72c733261b943737819f8166cd557e</t>
  </si>
  <si>
    <t>102524fc738dc062948b705dac83d08e</t>
  </si>
  <si>
    <t>246e2c3c7b7c4759966d8a76513b0ad8</t>
  </si>
  <si>
    <t>dcdf7dd18209c50593d1b6cdf2392e18</t>
  </si>
  <si>
    <t>fd29d4a27a68500cecd760540395b131</t>
  </si>
  <si>
    <t>245ddaef16302f47bdda5b7549ea20fe</t>
  </si>
  <si>
    <t>a3f048db7f6523ded5c260c1ea0bf007</t>
  </si>
  <si>
    <t>13be52fea867f703f9f4466bccbcc0c9</t>
  </si>
  <si>
    <t>adaf9c2200eccede886e041415e89df1</t>
  </si>
  <si>
    <t>7cf743c2c2f5595bf3780b5b379cbab5</t>
  </si>
  <si>
    <t>85d1f27ce2b79aafb89810ff41fc3e72</t>
  </si>
  <si>
    <t>deb556fbebd4343315d9ab970392674c</t>
  </si>
  <si>
    <t>7b9c79725cdb375638eae34455acbef0</t>
  </si>
  <si>
    <t>fdc0ec1ee168b2b7c9d3a501b0d1d69d</t>
  </si>
  <si>
    <t>bc8e669b7c085a9d09f9c2b94c7693ab</t>
  </si>
  <si>
    <t>0fb6f52cf122d35f2e5d0eed6c8d4ee1</t>
  </si>
  <si>
    <t>f09ab6762312942497f5c45240901ead</t>
  </si>
  <si>
    <t>822430c455b49b1714466db2a15f4322</t>
  </si>
  <si>
    <t>b33b80fe1b350e19b343f79f30b3df95</t>
  </si>
  <si>
    <t>c1cd6f04d98968e420c3fd0e69c5612d</t>
  </si>
  <si>
    <t>d47f38bfac7123996aa56e7dfa5ba657</t>
  </si>
  <si>
    <t>8844a6f4804668ce97f0423a434a74f6</t>
  </si>
  <si>
    <t>6b1e226ba2512e424031208f6caffdca</t>
  </si>
  <si>
    <t>68d26fb6265ab404953d918e97319c5c</t>
  </si>
  <si>
    <t>fe1ec86f91f3b5b6bc46fc3e4b8262cd</t>
  </si>
  <si>
    <t>df537c849af44beef86a7ef7de12126a</t>
  </si>
  <si>
    <t>aadf5fc042b64c57d336c1ad8a28a455</t>
  </si>
  <si>
    <t>ecbd8d5fbb12d972ba4a898ce0bd43d4</t>
  </si>
  <si>
    <t>7beff063d9429757063beaf91965672b</t>
  </si>
  <si>
    <t>e3ea7db75c57be6a3779176cfa7802c3</t>
  </si>
  <si>
    <t>57b9732578915dbda7e17cb35b48966c</t>
  </si>
  <si>
    <t>de1368ef7490f21023cbcdfa8eb6728a</t>
  </si>
  <si>
    <t>18226871b4bd351a6beee8c8310748e2</t>
  </si>
  <si>
    <t>9bd594c78a30e73158b926233be0b6e5</t>
  </si>
  <si>
    <t>b239f28ece6e222f53440e2ab90c5329</t>
  </si>
  <si>
    <t>c445ae8645fae366842873c44919ae25</t>
  </si>
  <si>
    <t>43b2b04bc7aba79e72acb260d116466b</t>
  </si>
  <si>
    <t>7e20b68bb504bd8d70b6ef457f287f76</t>
  </si>
  <si>
    <t>f8e0d73a0d29119847eef26cb525bf16</t>
  </si>
  <si>
    <t>e441491edbdc584bf380f36bb5e048bf</t>
  </si>
  <si>
    <t>6f14ef9e1c67a1ca8e572a477c1b58b1</t>
  </si>
  <si>
    <t>6404e2bea6a36a8fd5bf64660a5e5187</t>
  </si>
  <si>
    <t>40e6e449d7ed3885b35b3925d7403cb2</t>
  </si>
  <si>
    <t>a455dc7b8d6735fa6ef94adaa7b849b7</t>
  </si>
  <si>
    <t>38dc054731aefcdf92baf946cef55604</t>
  </si>
  <si>
    <t>1a068234f392ae1781aba7a3717d560e</t>
  </si>
  <si>
    <t>9b81934297f0b5aab6474d8eb7fb2b4e</t>
  </si>
  <si>
    <t>49c7df46784ee525af9f5cb40fc1d508</t>
  </si>
  <si>
    <t>24678bbf0564173279a1799d6bb11a7a</t>
  </si>
  <si>
    <t>a517402e2a90089fb88afcdd05110927</t>
  </si>
  <si>
    <t>74598d42a2d833a5b9527fcd752a1185</t>
  </si>
  <si>
    <t>b2aac017e3d894267bf55fe86abb0dc6</t>
  </si>
  <si>
    <t>877893a9d335938c3fdaeed687b3f6e9</t>
  </si>
  <si>
    <t>85770bce7ab858546d700c2e99ad57c9</t>
  </si>
  <si>
    <t>490e475128481b0ccedaa812af721e53</t>
  </si>
  <si>
    <t>77a80305f3e556475b3dfe923e8d6735</t>
  </si>
  <si>
    <t>68c7b161c0d53a4f67058ca18e0ae6c0</t>
  </si>
  <si>
    <t>1f0caeab2e84048dd8f4d149904c0d8f</t>
  </si>
  <si>
    <t>2823b5160c0166f3c0d1ea00cc519c7e</t>
  </si>
  <si>
    <t>709cb0731456cbfb2ca8d299b6616067</t>
  </si>
  <si>
    <t>ed9a3a6d2f841f665754521774ccfaf2</t>
  </si>
  <si>
    <t>e0e2dd62e7153d8f3f03e62b4b476392</t>
  </si>
  <si>
    <t>352c1b4ad4321180c659a1ab18d24752</t>
  </si>
  <si>
    <t>6b0c1e4a670229bb6ad952718c3f7b10</t>
  </si>
  <si>
    <t>da2aeb448f7a4f8604a2d56cc3b2e02f</t>
  </si>
  <si>
    <t>4d280f7e02765cbee0a2ce0359dafb2e</t>
  </si>
  <si>
    <t>78b0b2d56de7826cbaa0c7a2743b77c5</t>
  </si>
  <si>
    <t>e9f01d29281098ee776a7954eae03dda</t>
  </si>
  <si>
    <t>fe8568b0167c1e87d6f1dab1033c9278</t>
  </si>
  <si>
    <t>ad49f229e233b39202eb79fdc1877074</t>
  </si>
  <si>
    <t>73aaa4d549aa39d83b85021685fd5d72</t>
  </si>
  <si>
    <t>75a75d6f39a5e6639e107bdf8760ac50</t>
  </si>
  <si>
    <t>dbe34cb0129b5b0507a4547c1fdbd3cc</t>
  </si>
  <si>
    <t>5253650c645f3d453fc1dadecbe9d2c8</t>
  </si>
  <si>
    <t>32855d7689b9f421de7025b1f94cabb8</t>
  </si>
  <si>
    <t>4cb8cb3ecb5dbc9df36cb56451499a0f</t>
  </si>
  <si>
    <t>63518de6db5802b95c69d007115bc5e5</t>
  </si>
  <si>
    <t>bae57f2adc242a88ed7589fe47efcd12</t>
  </si>
  <si>
    <t>7c79ea4fa321e61956f7ee14427f6124</t>
  </si>
  <si>
    <t>3456e4510b8dbddfb1d17d38deb2bbe6</t>
  </si>
  <si>
    <t>5cd9658ba9e8ad15b491928fd7ec370d</t>
  </si>
  <si>
    <t>73b017a765ea2600be8cf4e374de23bd</t>
  </si>
  <si>
    <t>35d8452c4085b7bad1b14bc47d24091b</t>
  </si>
  <si>
    <t>1a1b532e9fc48a702923b8ef014735e9</t>
  </si>
  <si>
    <t>b3ff0769befe096a6da428d9991321bd</t>
  </si>
  <si>
    <t>a306afa8587ad4c42f5a1c62184673a8</t>
  </si>
  <si>
    <t>a77cf1f9b2d22060320fa51a5906d02a</t>
  </si>
  <si>
    <t>ba9cbecc6a528dc98683accf4656c945</t>
  </si>
  <si>
    <t>3c9fe4c12f56411725fc69bc8685adb5</t>
  </si>
  <si>
    <t>207d7288d0109d3973a94a8d382dce54</t>
  </si>
  <si>
    <t>61a0ecb5082b25a8cf031a6402a1e030</t>
  </si>
  <si>
    <t>f1e2b7376f89e974ba81956b133ef935</t>
  </si>
  <si>
    <t>8099510db9a578b9c9e341e0a4026d08</t>
  </si>
  <si>
    <t>c79fcf430e3532739c1344bdc0a021db</t>
  </si>
  <si>
    <t>2dff08c63cc9d29788c8cccfc3799bf4</t>
  </si>
  <si>
    <t>6f177560cdac40d55fa56882c853569b</t>
  </si>
  <si>
    <t>80000ae9d118d79953522e35cce34f13</t>
  </si>
  <si>
    <t>7699e05f3c451052397a0248cf24a821</t>
  </si>
  <si>
    <t>27dd4347486e954e77b2f577f6388819</t>
  </si>
  <si>
    <t>853468812125d147c0d34a9f11f2716d</t>
  </si>
  <si>
    <t>491a1ab187b3a16213aa5b385333d943</t>
  </si>
  <si>
    <t>ae4d24eaeb2f2184852be775af5cf9ca</t>
  </si>
  <si>
    <t>e0c7a7d03b603444cdb851949e98d59d</t>
  </si>
  <si>
    <t>77625c9343b4dd4a9536f65e9ea50135</t>
  </si>
  <si>
    <t>4a04b801500a7b7f5dbaefe223e00338</t>
  </si>
  <si>
    <t>89da573364809995840e3546344a0113</t>
  </si>
  <si>
    <t>6fc1f769bfeb1481960874a33a43c449</t>
  </si>
  <si>
    <t>d34d57040fbd8cc561fddf442352f8eb</t>
  </si>
  <si>
    <t>b090db406a3c2b8c132d12115b575fa8</t>
  </si>
  <si>
    <t>58bdae413815114d8b8efa3df9cdf706</t>
  </si>
  <si>
    <t>d1f9a1aec23787e664aa0ccd55fe2fd3</t>
  </si>
  <si>
    <t>3c1ceafa085d9c28c784b0ad99895a6e</t>
  </si>
  <si>
    <t>37f74ee624eec2d1ca28deaa62d04602</t>
  </si>
  <si>
    <t>ca85e8b80de7543b68e7443fdfe051e4</t>
  </si>
  <si>
    <t>5043c2e9366f7600db60c67283a20260</t>
  </si>
  <si>
    <t>7bd694d5531f148d22a89b11343e1d0d</t>
  </si>
  <si>
    <t>aac21588f3ec44ceb1054b930039e50b</t>
  </si>
  <si>
    <t>942ca92b6dd15a40d979cc95c6b8c761</t>
  </si>
  <si>
    <t>c8bf960cbb5f496561542f67c3aefc81</t>
  </si>
  <si>
    <t>469ebbc645e0d5bdfc7e2dc9c5a25f75</t>
  </si>
  <si>
    <t>414b227d34e12d2c95093f0bdb4c44bd</t>
  </si>
  <si>
    <t>ea5cec9447a41351dabd449056d1992a</t>
  </si>
  <si>
    <t>179a6a5380b863ae5aae42e8eb754913</t>
  </si>
  <si>
    <t>ad81810596aa59ceb988de37dc47926c</t>
  </si>
  <si>
    <t>b11d3d0805ee25a1ca5ff9d55a65cd9d</t>
  </si>
  <si>
    <t>0ef8215c9266b279249871d0af611e2c</t>
  </si>
  <si>
    <t>15006f85b1559aaab8fc9798055d0e94</t>
  </si>
  <si>
    <t>9fc1497693771a80bd64e4226d7e9b74</t>
  </si>
  <si>
    <t>75bffa29a87d482f2599c96fae5a8ece</t>
  </si>
  <si>
    <t>8556edd77123b5e04862b951269eabed</t>
  </si>
  <si>
    <t>53bae42113a177b31d3aa02c73e0d3cd</t>
  </si>
  <si>
    <t>8e1ac730ea9bca963b591024346e0679</t>
  </si>
  <si>
    <t>bacc701eec298cb5520f251e863cde03</t>
  </si>
  <si>
    <t>4bb508ed8217864a44341f4e5e41e04e</t>
  </si>
  <si>
    <t>458d63620d4131af3f512aa1b326b5da</t>
  </si>
  <si>
    <t>afcda0566edd7333aa8184a5985a47ba</t>
  </si>
  <si>
    <t>da81fbc27b55e0f3d2813cf2078dc780</t>
  </si>
  <si>
    <t>a9601d068b873488daa5f72c7daa1f10</t>
  </si>
  <si>
    <t>f71cb2e4886fd0074284be2c8cc9b144</t>
  </si>
  <si>
    <t>2c23a7464f6fbc39be8e3a13b9966c54</t>
  </si>
  <si>
    <t>af8e7d8a37a728552281a38e79f5e82a</t>
  </si>
  <si>
    <t>aac66aa37e3c8d0fcc9571062fabb261</t>
  </si>
  <si>
    <t>def43ca6d79899925ea0c19f4fb63200</t>
  </si>
  <si>
    <t>df63ae0d0b2e5965b6c56834f1ed3ec0</t>
  </si>
  <si>
    <t>a139630cbe2c9106179e382ba9e9d517</t>
  </si>
  <si>
    <t>8f01c37e40b9262e477bb2e2d01058b1</t>
  </si>
  <si>
    <t>a769c6d90738b1546865c01148fad5cb</t>
  </si>
  <si>
    <t>b15da40ece9d0f3c3440837babcb1a31</t>
  </si>
  <si>
    <t>c528c7334f28e47ccdd517a9288a5113</t>
  </si>
  <si>
    <t>6cdad32a7c806be6cca65ff0d763389e</t>
  </si>
  <si>
    <t>dc942b12a2d1c261d42dbf4ecd4451f5</t>
  </si>
  <si>
    <t>5fd3e686087ab4cd93b354b63771d6aa</t>
  </si>
  <si>
    <t>b11be1ce9a1f9812763eba8c91fc84bd</t>
  </si>
  <si>
    <t>5ffc7455c07cb79260d36024277e417a</t>
  </si>
  <si>
    <t>a2749402701871292b1ca325a1b9f6ff</t>
  </si>
  <si>
    <t>4237d03d511e94c1d2504e01a20cd668</t>
  </si>
  <si>
    <t>d04f155dd04722bb1691263ccbe5eec0</t>
  </si>
  <si>
    <t>eff47d9b95b39aebec2e228f59baf2eb</t>
  </si>
  <si>
    <t>0dfa86a9022c9929b3d7311150151f68</t>
  </si>
  <si>
    <t>e17d2e2d4c3e655845a5ed84c9409490</t>
  </si>
  <si>
    <t>50c057d3ce876e5fa2f5b9bb5e7cbe22</t>
  </si>
  <si>
    <t>87480ba74c6a68d47d28b4277439c8ac</t>
  </si>
  <si>
    <t>2691ae869f13b10f3d356461b4311c73</t>
  </si>
  <si>
    <t>5038599d301a92796c7e52408dd0aea3</t>
  </si>
  <si>
    <t>f5021290eb1a1105d7b9a7445f120c3d</t>
  </si>
  <si>
    <t>5ea599a9a67fae7fd7120b2b9add8a60</t>
  </si>
  <si>
    <t>0d8f485ffe96c81fe3e282095e942c2e</t>
  </si>
  <si>
    <t>2efef48118e6846607240cd8910e05d0</t>
  </si>
  <si>
    <t>559fb2cdf30bd53126d8d8e020226765</t>
  </si>
  <si>
    <t>ca801e184e659bcf7b7e4f4995d30ba8</t>
  </si>
  <si>
    <t>1b0ca0c3b2421d7ffde52594b571c020</t>
  </si>
  <si>
    <t>14833d6278b9989cafd5e8930a961263</t>
  </si>
  <si>
    <t>42c9a9c778ca94f01517f4abb7e6df31</t>
  </si>
  <si>
    <t>bcdd7ead3db5a78858c07e491d022d21</t>
  </si>
  <si>
    <t>bde296d0d14025c683710f65536878bb</t>
  </si>
  <si>
    <t>e3ca9704b9f6ef0eb0c40f669da0d873</t>
  </si>
  <si>
    <t>782c81c8b7e670a75b50ca317ed4f758</t>
  </si>
  <si>
    <t>483802a1476e667f12dbac40c707809b</t>
  </si>
  <si>
    <t>241a31d78d0e20975a8e070a4882505a</t>
  </si>
  <si>
    <t>6c6035b5c538935be5381cff46351355</t>
  </si>
  <si>
    <t>8a9e16e628ff47d5e3cd022089c9082a</t>
  </si>
  <si>
    <t>563cc94852488599d7c665e7f9fb7ab1</t>
  </si>
  <si>
    <t>ae5c6e1388284e38412e62dd4bdbd966</t>
  </si>
  <si>
    <t>8fd68b02e8630a663b13e18acec60712</t>
  </si>
  <si>
    <t>273ca519104461b29b7e89ebad868563</t>
  </si>
  <si>
    <t>bd43715721b5a4825d7cc544b97e5b78</t>
  </si>
  <si>
    <t>1c9383e11b19c66a7655bf8a31dd0ad3</t>
  </si>
  <si>
    <t>7a9436be8022293777e4f2619c171b17</t>
  </si>
  <si>
    <t>4e587ca33ad0c0f0ad2e445c30698ed8</t>
  </si>
  <si>
    <t>8431f97a257ec43f34fd13b183d362b9</t>
  </si>
  <si>
    <t>6990c1d6b6b834c84c9e1799a0824f67</t>
  </si>
  <si>
    <t>c29831d189569aeda9a401509412d8ba</t>
  </si>
  <si>
    <t>8084fb81dfc973b3d492e788bfe45ab7</t>
  </si>
  <si>
    <t>decd71d55b8127d489aa78bbe87efe5e</t>
  </si>
  <si>
    <t>f1a873fc10e7bd542bcc4198baade2b9</t>
  </si>
  <si>
    <t>12cbd6fae38a4bd1d77a7596eab0b7e1</t>
  </si>
  <si>
    <t>c81d8c64bac8003aa77329e1e4f078bb</t>
  </si>
  <si>
    <t>d1922da6bb996e9c76dad9202618a7ca</t>
  </si>
  <si>
    <t>a1011d45b3b442fc2af90299beb134a2</t>
  </si>
  <si>
    <t>73fa2decb92126f457f03a38cbb81c24</t>
  </si>
  <si>
    <t>11594a6b4b817fb6cc075700e80def3f</t>
  </si>
  <si>
    <t>8d99c825b718517c169c33a6c94933ab</t>
  </si>
  <si>
    <t>70613a4d0fcc3ad95dd80f90a7d05a59</t>
  </si>
  <si>
    <t>ad77addff836770adc988cb6b4b1d529</t>
  </si>
  <si>
    <t>bb43335fe8fbcd3f110fab5491183d02</t>
  </si>
  <si>
    <t>ab2689fb3d9f1cf323c75b49d6a393e8</t>
  </si>
  <si>
    <t>525533c5eccb7f4665306a7e01783567</t>
  </si>
  <si>
    <t>aaf899ac4389cbf67485784ac38fce72</t>
  </si>
  <si>
    <t>311f11836437bf8950d50701fb64fcbf</t>
  </si>
  <si>
    <t>9099fbdbf8ce8489a7546442a0881f93</t>
  </si>
  <si>
    <t>4f3e39331cc2ae23851f526e268a8880</t>
  </si>
  <si>
    <t>491d37ca0bc2ccb55fd694266fa55ced</t>
  </si>
  <si>
    <t>403ce7c187ea2be61ea4f564d3c71688</t>
  </si>
  <si>
    <t>f2e62e5ce667ba626a17ef195d775796</t>
  </si>
  <si>
    <t>a1fdbe89772721a5d4831504d661b456</t>
  </si>
  <si>
    <t>eeb03ce693fcd06d0f6c65eb4411b9a6</t>
  </si>
  <si>
    <t>ee0b98b10df9fb4544239f8053418118</t>
  </si>
  <si>
    <t>0e0a83454e13440c604b4206420d2a3e</t>
  </si>
  <si>
    <t>68b3b77e74b7ad7bb9d25331580ddcdf</t>
  </si>
  <si>
    <t>7f8d9a73c2b510f9627ac02f1a79c789</t>
  </si>
  <si>
    <t>539fbc059a691c7fa7d239e2d495f60b</t>
  </si>
  <si>
    <t>cef6f460d918590e4b8304c2890f58f0</t>
  </si>
  <si>
    <t>ec300e68099785d2f09e65a62be091f1</t>
  </si>
  <si>
    <t>259e299cc556bb5b8d8412cbbc257306</t>
  </si>
  <si>
    <t>16e6906345975bd3b9888970d2f2c7b1</t>
  </si>
  <si>
    <t>1fd79dd0da723476a2633d9321a59f59</t>
  </si>
  <si>
    <t>2a2933426794a07b8826c9a59e6d17ed</t>
  </si>
  <si>
    <t>70a75c42b1a46c6a84e3c4ec64edc900</t>
  </si>
  <si>
    <t>eddaccd03acbce06c3db36e1b9f8cd4b</t>
  </si>
  <si>
    <t>782c4d5c8798575202f65724099caa4b</t>
  </si>
  <si>
    <t>3888f8b9abd84378f6f5b862a3ed2da2</t>
  </si>
  <si>
    <t>60d1bad2dd9051ddf6155fa1965d5c72</t>
  </si>
  <si>
    <t>d505b1d74b4f7e22869e627c8331338e</t>
  </si>
  <si>
    <t>2cec6c78bc16c3954626e44c56219686</t>
  </si>
  <si>
    <t>c4745f711938c643ef4a604576d6289e</t>
  </si>
  <si>
    <t>1a6a57642cf324ac86f14bcba484cb32</t>
  </si>
  <si>
    <t>dee9aa5c49815ac54d9348b7e4899efb</t>
  </si>
  <si>
    <t>57d494b053f23a8eb4a5428f30758073</t>
  </si>
  <si>
    <t>a2b98e0d4c46ef327bb78d902bfaf7b3</t>
  </si>
  <si>
    <t>e23115216f6b79bda05036f94744a2dd</t>
  </si>
  <si>
    <t>b7b90cbf41450180620d92d36ab7e0c7</t>
  </si>
  <si>
    <t>9fdbbd0977c4f7330b8c2c4aecd30110</t>
  </si>
  <si>
    <t>6685b09627204e7cd04be4b077ad21d6</t>
  </si>
  <si>
    <t>cd30b79021e46fbfccaacd57ffbaca5b</t>
  </si>
  <si>
    <t>5c2bbf0c34b51eec1e79c0d7ef81f86b</t>
  </si>
  <si>
    <t>afd2be9f021ab713651e41c2eaff1d04</t>
  </si>
  <si>
    <t>cf27a34836d48e933ab56b845c2337a2</t>
  </si>
  <si>
    <t>88596e84592cd67e51c4727732dddde0</t>
  </si>
  <si>
    <t>22c65b1b78b59ef00578d7b2b00c01e3</t>
  </si>
  <si>
    <t>4faeccf035f43d918905b68a474d4c47</t>
  </si>
  <si>
    <t>a9ae9c9183cffc409ca7c544cd109c28</t>
  </si>
  <si>
    <t>d44eea28de99a2a7102fc1426d36f4f5</t>
  </si>
  <si>
    <t>26c9c7c372a75607ecbff1e8253f0792</t>
  </si>
  <si>
    <t>e625c854b7283c2fc48fae7f8048ec91</t>
  </si>
  <si>
    <t>e79482cdab6fba3d35fd8293343e5aa7</t>
  </si>
  <si>
    <t>137e3a7815d41ef63ef508a85ee39cd8</t>
  </si>
  <si>
    <t>bc250fb00c3c49af75ff964a4d987d6f</t>
  </si>
  <si>
    <t>11c931d6ce4eaf462a90dd1248a767fd</t>
  </si>
  <si>
    <t>71bb4b0d814139920f939608c9d37685</t>
  </si>
  <si>
    <t>52e7908bc4ebbcbe3fb43d86b1c44294</t>
  </si>
  <si>
    <t>abd05c85cdce8b1426ced8f27fb59eb1</t>
  </si>
  <si>
    <t>d04e2331c1a87bfcf53605399f6445bc</t>
  </si>
  <si>
    <t>2ef78d4b9e33e5bb08a6ccff0771df05</t>
  </si>
  <si>
    <t>2059d0da82b7b8d60f4a609d795bc9ed</t>
  </si>
  <si>
    <t>4d9466366a6ea93d8bbd504529c9a1cf</t>
  </si>
  <si>
    <t>836d0fa7922a98ebfd757fe914130592</t>
  </si>
  <si>
    <t>715b8576b74d53796bcbb107a201eb55</t>
  </si>
  <si>
    <t>c64f99013aa55e3d950573bf1a8ede4e</t>
  </si>
  <si>
    <t>816e9ea5a585767bf637afdfb6d536ed</t>
  </si>
  <si>
    <t>c4e6c7d5fa7585017ea3c7bdaa32a956</t>
  </si>
  <si>
    <t>0dc47dbdd63f9e034b321b138d0d9092</t>
  </si>
  <si>
    <t>f979343ab80aa950517b9a9950e516ef</t>
  </si>
  <si>
    <t>babf90abd65f41b5f2c55c4452048ee2</t>
  </si>
  <si>
    <t>bfd3fb2d31cea2cfad3a43b7bcfe00b0</t>
  </si>
  <si>
    <t>67afac235ed5f057e1112fea45ddfb05</t>
  </si>
  <si>
    <t>0cf3d6e83dcc1117999a235fd6dae842</t>
  </si>
  <si>
    <t>9cded624277b5db2eff76d40cf10f66b</t>
  </si>
  <si>
    <t>e1d9e9bb816ce0bdfaf1cd02b96c6d10</t>
  </si>
  <si>
    <t>843c4657d0e36a64ee5819729168339d</t>
  </si>
  <si>
    <t>6ae725cd09f998296a4f043e8b3fde4b</t>
  </si>
  <si>
    <t>a0a2b9cdb28eba192410c480bdacc4fb</t>
  </si>
  <si>
    <t>e89fc3dc889628e2e8ff060c38ae7781</t>
  </si>
  <si>
    <t>e562621b62675521d241e0a27a1ca900</t>
  </si>
  <si>
    <t>443ddf06ec0f23c8bf94bccb583714e2</t>
  </si>
  <si>
    <t>9c37d94303e95d233a4608dabc34f802</t>
  </si>
  <si>
    <t>d37f1c9ea5fc235b81a0f3051d57b30b</t>
  </si>
  <si>
    <t>bd59d6b6646e18c7a1a97a639ff49e0f</t>
  </si>
  <si>
    <t>2c6e01c8eed693c9cddbaf86bdd25e31</t>
  </si>
  <si>
    <t>e1746b01c76d5be983999db3fcd428da</t>
  </si>
  <si>
    <t>8af844e18cf7ddedd50343fcd0990863</t>
  </si>
  <si>
    <t>411cb689d52e7d0468af7071748087b3</t>
  </si>
  <si>
    <t>9f06b4c6de2919821c9ab8d71fcc8ab1</t>
  </si>
  <si>
    <t>b0ba32a79f83ef1ae43216095e1c9ab8</t>
  </si>
  <si>
    <t>f62c1d95a213688bbeebb149afd3ad14</t>
  </si>
  <si>
    <t>fed5e295c5412218d84f60a3d09717f4</t>
  </si>
  <si>
    <t>9322826079b5b7b78e112e63cb587022</t>
  </si>
  <si>
    <t>99bfc47dfc3eb2c2c11dc296ce126074</t>
  </si>
  <si>
    <t>d04405124d1f94b23ab269ee4ca24058</t>
  </si>
  <si>
    <t>64bd3c2db3673ba37030ccfcbfce8fe3</t>
  </si>
  <si>
    <t>49e16a61a02330e3982bcb6c57f39377</t>
  </si>
  <si>
    <t>ff74b64335bd668e3eeea5343cd65f74</t>
  </si>
  <si>
    <t>af74613502131dd6a43380df619a57ab</t>
  </si>
  <si>
    <t>15044169648e6a6e9b1ffe21405b6391</t>
  </si>
  <si>
    <t>311155a0f4009bd8e4936e0ce45324ae</t>
  </si>
  <si>
    <t>f367411734b07bc2652c4d87e14684c1</t>
  </si>
  <si>
    <t>20fb64e954a7483cb8795242e1ead5ce</t>
  </si>
  <si>
    <t>4413e915d30cf9e317b0c016f76cdcbc</t>
  </si>
  <si>
    <t>f40c9a0dfd3542502b65ecac2fcbe501</t>
  </si>
  <si>
    <t>db7f637a76e327e531bc84d186cc4f6a</t>
  </si>
  <si>
    <t>66a4fa2d40fed98c34ced62496fdb1e7</t>
  </si>
  <si>
    <t>2c9b1f7bef0f4fd1ff94ce18f9ddc0bc</t>
  </si>
  <si>
    <t>a9b67aa415d798b812b40a140b942486</t>
  </si>
  <si>
    <t>6706f390222e7bc202b12f387ecd6e29</t>
  </si>
  <si>
    <t>a6f21373862ef61c2aba41794c9caf3b</t>
  </si>
  <si>
    <t>5420abaef4ca382f6916df704a0d54b0</t>
  </si>
  <si>
    <t>c1b6a4848079f0c2f936c9535c73fb05</t>
  </si>
  <si>
    <t>1c6df404972aaa1832eabdde60936615</t>
  </si>
  <si>
    <t>c6d222a38df267553737a56da260cca3</t>
  </si>
  <si>
    <t>a33a09b1320a130c61d1d5d9b8aec5ee</t>
  </si>
  <si>
    <t>55d5398213ed7a57e6841a7f436872fd</t>
  </si>
  <si>
    <t>1b2eb899988cdcc0c604910e20a76c5f</t>
  </si>
  <si>
    <t>10ee8dae1859d2e91a79ad35006d3412</t>
  </si>
  <si>
    <t>7cb79316d2abe37e16ec83a07afb2895</t>
  </si>
  <si>
    <t>9ad9270de3bd98ce09213f047dc7a16d</t>
  </si>
  <si>
    <t>8797dc96576f93204dc46d189f4a724b</t>
  </si>
  <si>
    <t>1a46a062d5afa2f9d05faea29d609077</t>
  </si>
  <si>
    <t>7e50d85d90ed82feaf9011470ce9e36e</t>
  </si>
  <si>
    <t>b544e719948795192f13772cc29b6316</t>
  </si>
  <si>
    <t>d51e56e6a1d66d3b91bf2334a386cd69</t>
  </si>
  <si>
    <t>83ef337ab9aec7423050b7ecd0260399</t>
  </si>
  <si>
    <t>5ef13293f44c9ba1b12e98237a956679</t>
  </si>
  <si>
    <t>4881a6238632d9b0ffa3d48763aa2b7d</t>
  </si>
  <si>
    <t>a4575978f0926901f0b481061a24d73e</t>
  </si>
  <si>
    <t>e9977cc6d0f97447ef0f4fcc2e082fc8</t>
  </si>
  <si>
    <t>4189bed5bcc86231422a2c652cbd66c8</t>
  </si>
  <si>
    <t>56de0edb4db33436ad3f4548267afdb7</t>
  </si>
  <si>
    <t>9349a2d01c73ceff09422b184cf0ec61</t>
  </si>
  <si>
    <t>5bcdec60d84d4495d0d90b64a3e81804</t>
  </si>
  <si>
    <t>f6eb2f9a7f09d846ead6c089f9ffeab7</t>
  </si>
  <si>
    <t>6aeec0cf09e8cd90c75cdd0ece396867</t>
  </si>
  <si>
    <t>de2fdea1c50dee1cb14d3e71927bf498</t>
  </si>
  <si>
    <t>e6a66a8350bb88497954d37688ab123e</t>
  </si>
  <si>
    <t>a70705507f1747c0201350acad9d1408</t>
  </si>
  <si>
    <t>c87eec6cce9feaa006f84b7154c745cd</t>
  </si>
  <si>
    <t>760179e92a03be906bbbdabdf9c01273</t>
  </si>
  <si>
    <t>ae32ac8eb468647f01858d133a4d4841</t>
  </si>
  <si>
    <t>ddbf66b94fb46c0d9e1eef69973da063</t>
  </si>
  <si>
    <t>ef1cba939b3e4639c534c42c2617fa9c</t>
  </si>
  <si>
    <t>a738fd689fbc3c0cb1534bd4c0f9db9f</t>
  </si>
  <si>
    <t>6017d921a03cc5fa25cae72a855914b5</t>
  </si>
  <si>
    <t>7068aef0fc98a8ad539101be36ca41cd</t>
  </si>
  <si>
    <t>7769fd866a4a22e50c08f6dcdeb462b7</t>
  </si>
  <si>
    <t>4efe78f6ef58eecff2dee027fca3a31f</t>
  </si>
  <si>
    <t>4eb514337231826065b55177f5f9e267</t>
  </si>
  <si>
    <t>d33c032d00c773cc76eb9a20732ed4bb</t>
  </si>
  <si>
    <t>6df657a95f9bdff5c5c8552e4823d469</t>
  </si>
  <si>
    <t>667d3f09efc825c4155dbbc820f01666</t>
  </si>
  <si>
    <t>753356c741c466246c76d087610811e9</t>
  </si>
  <si>
    <t>7bef8f86bcf95a926af423df1bb535c4</t>
  </si>
  <si>
    <t>fc6a74f2fe46e7d94471556385398a1d</t>
  </si>
  <si>
    <t>8a5b38ec15fb5bb88a060a17587a2590</t>
  </si>
  <si>
    <t>33632083b7cada8ccfafd21c1a324a46</t>
  </si>
  <si>
    <t>58b13fbfad409587249249f2fcf879e4</t>
  </si>
  <si>
    <t>1839b1db32d5ea90a7fc3ca19bdd16ad</t>
  </si>
  <si>
    <t>32171e467d31a017b609c0cb44441ee3</t>
  </si>
  <si>
    <t>97ef2707f46b7d685e1da2b0c67be7fd</t>
  </si>
  <si>
    <t>fba96485cb359053087bb66dc9b5d6f2</t>
  </si>
  <si>
    <t>a67e0ff4ee0edd2ef3973d90080cb0dc</t>
  </si>
  <si>
    <t>70b14d661add0cbde2c7f5288e5c531b</t>
  </si>
  <si>
    <t>7ebb465e553544cd857833f5421c456b</t>
  </si>
  <si>
    <t>0cefa8913dd1e629ba0ab5da5ae6bdf8</t>
  </si>
  <si>
    <t>f8f7fb9bc13c0bbfaf2eb09493de90d6</t>
  </si>
  <si>
    <t>b9fdbff1d403555f4d184966b1ac398e</t>
  </si>
  <si>
    <t>960ebed19a1d45c40c1ab0ed4dc03ebc</t>
  </si>
  <si>
    <t>44815cc7c0caea31d6002373f52bec23</t>
  </si>
  <si>
    <t>eb808f17e12419314395e5309b23258b</t>
  </si>
  <si>
    <t>2475c5c954f98701b93b7ceb0f5bb669</t>
  </si>
  <si>
    <t>6439653c88076433f580f0ea995949ba</t>
  </si>
  <si>
    <t>ec94c4dc21bffad96b72b0e9fe8cd453</t>
  </si>
  <si>
    <t>0c5ba56a140a9fea3b9815c2a191c47b</t>
  </si>
  <si>
    <t>7a490afdd127d5a584b98fd097425124</t>
  </si>
  <si>
    <t>6bb75b523d42e4354aa183cdfe82bf43</t>
  </si>
  <si>
    <t>fba65f440e70a49fc76b781c48ca3e62</t>
  </si>
  <si>
    <t>f9d9c91f3bc0804469f897454dcf2a78</t>
  </si>
  <si>
    <t>2b6e532558903184200ab657802e5ae6</t>
  </si>
  <si>
    <t>c92ad65cfc1951e1be667976a90d49ea</t>
  </si>
  <si>
    <t>88c33b2b9b484cba6a371fb39f8b2882</t>
  </si>
  <si>
    <t>3dc986f74090ecea9081dc01fc03ddb3</t>
  </si>
  <si>
    <t>230c3aecc2d5f855e6dd4ce8a98ecf13</t>
  </si>
  <si>
    <t>64c546d3105803846cfcca109d5bef43</t>
  </si>
  <si>
    <t>1c4e52b03bd97ecc8800eaf8c6046cb9</t>
  </si>
  <si>
    <t>dfa69728337ee9afc8d8cc1da313375a</t>
  </si>
  <si>
    <t>d14e8fee9754d152513407e36b229575</t>
  </si>
  <si>
    <t>6112465ce26bd647dea31c662d04cbde</t>
  </si>
  <si>
    <t>c2d1eb7bbca1e89e1ad0b87e339900ae</t>
  </si>
  <si>
    <t>4ee9f75e09a75657760a8f88ee1da3a1</t>
  </si>
  <si>
    <t>65b8cbd6d0ad97befea844cc40817ccb</t>
  </si>
  <si>
    <t>ad430bc59db52b1f7522b6f19e669bc6</t>
  </si>
  <si>
    <t>dbed8287895d2b87a0e3ae54e1860dbc</t>
  </si>
  <si>
    <t>393e01721bf0c84196ccd4b423b53798</t>
  </si>
  <si>
    <t>d1a26dc0c31e929049044b86a868c08e</t>
  </si>
  <si>
    <t>89cfcb71856f9da1d6657a249ad239b2</t>
  </si>
  <si>
    <t>dcbeca15561110ba65183082829941c9</t>
  </si>
  <si>
    <t>2f9d791088532b218b41f892cc16073b</t>
  </si>
  <si>
    <t>2d687102eef8e4949a9d2af49e8fa946</t>
  </si>
  <si>
    <t>1dfbad39bdbdc81e1419b9e1972cff46</t>
  </si>
  <si>
    <t>507bbf4a13d67d349b2d59fa652271bb</t>
  </si>
  <si>
    <t>60e26f1626a2bb07be0ab756309e5d76</t>
  </si>
  <si>
    <t>6dedf40fe422e8f0ae38641d2ed11f22</t>
  </si>
  <si>
    <t>8f4ffb225a704e25511f490b651b6f2e</t>
  </si>
  <si>
    <t>e9d9bbc83efa26a046a8ce46ed30fd9b</t>
  </si>
  <si>
    <t>5b44c6f9e0661260464c004450816622</t>
  </si>
  <si>
    <t>7af48c3262020f1e61fed763bbe80920</t>
  </si>
  <si>
    <t>a916ef54d66196808d8852471ef39edf</t>
  </si>
  <si>
    <t>313b294ba33545e1fb850f2ca29a9c3a</t>
  </si>
  <si>
    <t>93497823840bdd3e28dd14bc07a3c654</t>
  </si>
  <si>
    <t>94205d5566885abf3cb4da408bdb1ae9</t>
  </si>
  <si>
    <t>522cbbbed021f59b773323ed5039ceee</t>
  </si>
  <si>
    <t>ab39f24d0e515ab82f849a72b61597d3</t>
  </si>
  <si>
    <t>6bff2212deea719e5035c70aada2a045</t>
  </si>
  <si>
    <t>cfcd1b446010715bb44c1babfe225e6e</t>
  </si>
  <si>
    <t>b07914d5df46f9add3a5c708315da507</t>
  </si>
  <si>
    <t>0ee10b39b0acad1a8348fe15514a1115</t>
  </si>
  <si>
    <t>7175aabb77705c82c70d16055bd2a380</t>
  </si>
  <si>
    <t>d4863946c55e209d189f5ee4e420bc9c</t>
  </si>
  <si>
    <t>f5234dc943e266dc8922b4870dc9d491</t>
  </si>
  <si>
    <t>26c71804bc6af868d57e6a409f219bfe</t>
  </si>
  <si>
    <t>406a5ab51424aef9f3674c18a3060945</t>
  </si>
  <si>
    <t>cabbda9faa21b3ae37ff649c0fec4f55</t>
  </si>
  <si>
    <t>f93c490f3040a2c005e2f21d86559dc7</t>
  </si>
  <si>
    <t>10aa1337b3cf0ca3578cc9dee7abd1a1</t>
  </si>
  <si>
    <t>32db4da13d5f0ad10781de19e0973e88</t>
  </si>
  <si>
    <t>9ede3a76d22fdfce4d6be1e75ab3e1a5</t>
  </si>
  <si>
    <t>5b8b540b5934e4af4790f609af380cf8</t>
  </si>
  <si>
    <t>29987cf19684b333665b685a76f8dd8e</t>
  </si>
  <si>
    <t>def90fc6c7d21d34a14af3d6e4d866b6</t>
  </si>
  <si>
    <t>bf6d16740d1cb07a4f223b7b367538b2</t>
  </si>
  <si>
    <t>a8a6ba331df6f7b1106abbc30489c428</t>
  </si>
  <si>
    <t>3b5fbf2b705ef6784eceb4cfafb46d4b</t>
  </si>
  <si>
    <t>3ee6e5e6102ff07835f4a20e28caf3c7</t>
  </si>
  <si>
    <t>4c61ad2fcbc718550947fed75a4c0ee5</t>
  </si>
  <si>
    <t>3a09813d447f4054ac696debe1e6220d</t>
  </si>
  <si>
    <t>c25173539a29a9b22d85fefd55e89a85</t>
  </si>
  <si>
    <t>d5355dced21ef64e6f081ec25945fbd6</t>
  </si>
  <si>
    <t>fe6de2a2f0a13307c3b9718817d14c7c</t>
  </si>
  <si>
    <t>a29d9c2b5d06b98ba0b5eca57feec6ca</t>
  </si>
  <si>
    <t>d314606b4bdfe800bef60e92196924f7</t>
  </si>
  <si>
    <t>4a30b23df08e6525271a2b1fdab7cce7</t>
  </si>
  <si>
    <t>3657d83f0ccdda70b89b5ae9e6fdb07c</t>
  </si>
  <si>
    <t>7d87d6b3173540d739b15192cc787ae9</t>
  </si>
  <si>
    <t>10d220b706ebacc99c3de71db8c78105</t>
  </si>
  <si>
    <t>7a2c8013c9c8e38f617beace0522b596</t>
  </si>
  <si>
    <t>8040bd2eb4b6e7cfcda94f1ccdcc703d</t>
  </si>
  <si>
    <t>a7ee6297799ec44536e8b6bd536818b3</t>
  </si>
  <si>
    <t>804e5ddab73def7d5e86b8ae6f27e83b</t>
  </si>
  <si>
    <t>e1320973675a5fc37fab54cb22c582ab</t>
  </si>
  <si>
    <t>c3a026aa647c5f58bfd25a10d326ec42</t>
  </si>
  <si>
    <t>f11d3c3e47d8200f86702cb11910c9be</t>
  </si>
  <si>
    <t>6e11f5b6972e1b602699867fc1d5b6c9</t>
  </si>
  <si>
    <t>f3ae56eac64675deaceadab284172cb6</t>
  </si>
  <si>
    <t>52695594b593159bad40a8149c06408d</t>
  </si>
  <si>
    <t>7f98b631c9e830dfaccaff9db636c65d</t>
  </si>
  <si>
    <t>6fed53de64adae1f81c93f80f62a7e90</t>
  </si>
  <si>
    <t>f060d1eeb07c0294f897df1ff19d4b99</t>
  </si>
  <si>
    <t>147e9f4682b02a1b8ef314d880654b45</t>
  </si>
  <si>
    <t>48ac23662de1f4a94e29e7f3452a85d9</t>
  </si>
  <si>
    <t>cb4468949989bffeeb1d3aa03efb25d0</t>
  </si>
  <si>
    <t>82a779af9bebb4de11f9eb1152112f36</t>
  </si>
  <si>
    <t>b018fec2173b0642a742be5fd3a76683</t>
  </si>
  <si>
    <t>b236144cf31046f9c15c9f37e9a7382e</t>
  </si>
  <si>
    <t>5fbe2b81bb0cd59643b435d2ffcad024</t>
  </si>
  <si>
    <t>6e463148b6be7828c383cfb68124dc0e</t>
  </si>
  <si>
    <t>95a87e0d2cf1cb63b02eba222ceaecc7</t>
  </si>
  <si>
    <t>1b211e29b1a6d0431f4f9daff2f2e207</t>
  </si>
  <si>
    <t>4217849b1ff18a9270fe048eabc4dc45</t>
  </si>
  <si>
    <t>807d573c36fdd71594efae0ca1db554e</t>
  </si>
  <si>
    <t>45d63d388e24d8a9b424cf96c8c25f3c</t>
  </si>
  <si>
    <t>a998ec4b6a17e44f5fc86f4d0c8d734b</t>
  </si>
  <si>
    <t>d29d63928559ca53630a4e064a42381a</t>
  </si>
  <si>
    <t>ce76ba808390da98cbfd753c07545bfd</t>
  </si>
  <si>
    <t>5f4c7549b7a52062dbf797ca9344bd54</t>
  </si>
  <si>
    <t>a4b19ba687d68b54e5598956990afa98</t>
  </si>
  <si>
    <t>14ef2221cc3570aa6ce512fc353529b3</t>
  </si>
  <si>
    <t>5d2c4a0034dd6d5c152e987ff624efde</t>
  </si>
  <si>
    <t>6018f6695e8318eab8f064a5700cb59a</t>
  </si>
  <si>
    <t>873b10344643e4206c7f04cd54a1fa72</t>
  </si>
  <si>
    <t>e2bacfc6a86c742ba0f3a6e1f9df13dd</t>
  </si>
  <si>
    <t>dca63e525f9401c2d75b39006727511b</t>
  </si>
  <si>
    <t>0c4c42e7e040dc423699b1d019b684e1</t>
  </si>
  <si>
    <t>a56500b8683714e5010696513abcd267</t>
  </si>
  <si>
    <t>ce1ff35e9ab20defb53717b8d56643cd</t>
  </si>
  <si>
    <t>81fc6e842f84e86ce89b0f2e120e04cb</t>
  </si>
  <si>
    <t>7bd4e2449b48b17c96f04de5349e06bf</t>
  </si>
  <si>
    <t>fef88a82df9affd47bdc67a4c8bbe4b2</t>
  </si>
  <si>
    <t>7226f4ceb664d56167de4b60aaecc01a</t>
  </si>
  <si>
    <t>b360ccfc12c52d2fd6d1ab057e433de6</t>
  </si>
  <si>
    <t>eeeef97bf3c86c4a53f1cf963efca5f1</t>
  </si>
  <si>
    <t>fe20c1f331dc2b7bbc86836d6b6259db</t>
  </si>
  <si>
    <t>e1abbcb492d0aaa646e6019be0c1934e</t>
  </si>
  <si>
    <t>7f4980f2f2a103ba40fe45341a490ff5</t>
  </si>
  <si>
    <t>f7e0a0ee22f80001cc0e9e7f0b906890</t>
  </si>
  <si>
    <t>7f0b205d7947a456c8f352a33c78c2c1</t>
  </si>
  <si>
    <t>6647dee3862547714250f0c6e40b51a0</t>
  </si>
  <si>
    <t>1619ac7c95b1d3968cc98be483959b2c</t>
  </si>
  <si>
    <t>7a5d02d36c3933952297e3c01daa2e20</t>
  </si>
  <si>
    <t>800f40af9296b3b1cc4b669c08d68e81</t>
  </si>
  <si>
    <t>a75f828f8272cec810f1fc3ec8e88964</t>
  </si>
  <si>
    <t>a1af1d0338e14f7d900db898b5688c97</t>
  </si>
  <si>
    <t>848a8ddc7852a84bc58017be865b58f4</t>
  </si>
  <si>
    <t>5919e9d15d8693529eecf3b5fcdc7327</t>
  </si>
  <si>
    <t>4c4e46efe9ab903ef5c07c9ed3f1e8a5</t>
  </si>
  <si>
    <t>0ff95576cbc4bec34c722c80b81a25fd</t>
  </si>
  <si>
    <t>93c876d3232e6a2353011f181e7f3c40</t>
  </si>
  <si>
    <t>d7bf53fc0c235f32fd61f11e6cc99a2a</t>
  </si>
  <si>
    <t>66ece7c73f4550ac89c08ffa53e85dc2</t>
  </si>
  <si>
    <t>b4ce0b4c7e26857f771d381adf9bb7de</t>
  </si>
  <si>
    <t>4e374e4dfd548826be217c8b81aeb432</t>
  </si>
  <si>
    <t>dec3400e8c6d58f72b67b5cc12706458</t>
  </si>
  <si>
    <t>fa77b4aa91c0a9f2bc533e0dc380d9c2</t>
  </si>
  <si>
    <t>2955100a3a62bfef50d22b0cbe150f0d</t>
  </si>
  <si>
    <t>1dc91db5eff6504549002a149b7a031e</t>
  </si>
  <si>
    <t>f3a09e33cafe9e30a8c3f9c8b6b2416d</t>
  </si>
  <si>
    <t>db72d4b9dccc8768cb8691e888ae7f5f</t>
  </si>
  <si>
    <t>527f95bc978265984802f8ef4ed9dd51</t>
  </si>
  <si>
    <t>6248558af11709756b658f25195656ce</t>
  </si>
  <si>
    <t>924749e077350dcf416cfeaee379a61d</t>
  </si>
  <si>
    <t>610550e46b3a0a7f45723db57f2170f3</t>
  </si>
  <si>
    <t>a2908f88f2dcd20c02cca686aa5debda</t>
  </si>
  <si>
    <t>839bec66b5e8a01223b48fdcd7499682</t>
  </si>
  <si>
    <t>97dcaf1261b71f6b774088bdd79c7890</t>
  </si>
  <si>
    <t>c7da51b752a41bf0fc419eb6b929b582</t>
  </si>
  <si>
    <t>39df1de47e267f7b0ab662c18a428319</t>
  </si>
  <si>
    <t>3dd70a36f5f41e56af19f4948fdc0745</t>
  </si>
  <si>
    <t>ddad987b1ab585281640b4b7e7261ede</t>
  </si>
  <si>
    <t>a2f7c5e2ecae30b202480a7aff91ab32</t>
  </si>
  <si>
    <t>351c15bef09303939e36600fe668b5fd</t>
  </si>
  <si>
    <t>6f5e589af963263dc343906250c323ce</t>
  </si>
  <si>
    <t>63dbe0c8e63e5f1b4deec09d4f044a7f</t>
  </si>
  <si>
    <t>0f3f4f23f10a3e4eff47b8d541ae60a7</t>
  </si>
  <si>
    <t>8f578fbe296dae4b9f11a4996da9c47d</t>
  </si>
  <si>
    <t>a518b37b54f26e19044d8706b65e8133</t>
  </si>
  <si>
    <t>386ea83ce5d0d303c3466ea227cead97</t>
  </si>
  <si>
    <t>f74730419f6f2508e020bfb728606058</t>
  </si>
  <si>
    <t>18c0e47466dfe911dac270d92d6f55b5</t>
  </si>
  <si>
    <t>7b9bc6b76ad9656ca99e8e1f2a6d249b</t>
  </si>
  <si>
    <t>b39b424d0d3ee3397614f97926ed63b6</t>
  </si>
  <si>
    <t>6e37d33226a8c50b397a7a334bcfd8f4</t>
  </si>
  <si>
    <t>8df2feeda535c3b57a1e8fd9bbb9e95c</t>
  </si>
  <si>
    <t>500aced6001e75a49db10f0ae54f94f1</t>
  </si>
  <si>
    <t>af090d1b9b5c1f684bc6a48f6525e97c</t>
  </si>
  <si>
    <t>63f33355005859ddb3eee5b1a2c48747</t>
  </si>
  <si>
    <t>41af94fc8bd7a1531543b0268314696f</t>
  </si>
  <si>
    <t>ad4460c74803bfa6ab863423a2879860</t>
  </si>
  <si>
    <t>6a050dd1344ef1381e8be9a8d0565001</t>
  </si>
  <si>
    <t>5352c1dc5dd9f4aa2a6dedff4b9da9d9</t>
  </si>
  <si>
    <t>375460b07c62449c2237d05ff2282139</t>
  </si>
  <si>
    <t>fe4e63c3ce772bf558a089b256e4e8d7</t>
  </si>
  <si>
    <t>81fd689a1dae218d934b58243480b726</t>
  </si>
  <si>
    <t>93b5be70ab423cbcff4ce9e100a8b595</t>
  </si>
  <si>
    <t>94cd0e6c0167d82a8806359b84dc0a0e</t>
  </si>
  <si>
    <t>346b96107cfff3b894f76c7e9224bb1e</t>
  </si>
  <si>
    <t>bfdd46c3c7701671b938ca9505b6d188</t>
  </si>
  <si>
    <t>85df9618973ec5807b30a864e352599f</t>
  </si>
  <si>
    <t>0c7e21efc59802d22c10a8fd7d3501ab</t>
  </si>
  <si>
    <t>5b2c9910c96e7dec4dac98d009a43858</t>
  </si>
  <si>
    <t>4a1c3af89657b2177e85765d4390ef46</t>
  </si>
  <si>
    <t>ec4bf7a1377a7b21237b8ece3b666946</t>
  </si>
  <si>
    <t>f289bb2bb19d49b2e6aa64cb10b0e4bc</t>
  </si>
  <si>
    <t>e5e34f7a2aebfe043a405c831b556f1e</t>
  </si>
  <si>
    <t>34c441b76d69e67457e0073633aeb4c0</t>
  </si>
  <si>
    <t>98b0796c2b195347f4f85906a2b6c373</t>
  </si>
  <si>
    <t>63f977d58d0309c56e83b91b70693285</t>
  </si>
  <si>
    <t>d3d8ef2ce0a669dfc3302b606f979f6c</t>
  </si>
  <si>
    <t>84ea54523a2ce54a924e159fff3affd7</t>
  </si>
  <si>
    <t>2f0bf24dbe1cb004069c70687668f917</t>
  </si>
  <si>
    <t>0f121110b75ef7c38c79d67833c49830</t>
  </si>
  <si>
    <t>dceb6ab566e0d15ffaba53ef637afa3c</t>
  </si>
  <si>
    <t>6b07198fae1bb61de16e845a92fc876f</t>
  </si>
  <si>
    <t>9ad7523e9b0018cff18e52adaed6a3ae</t>
  </si>
  <si>
    <t>93670a5c977fd8e687b42178388d9ce7</t>
  </si>
  <si>
    <t>9af89743e7144e56b5e028a248174ef1</t>
  </si>
  <si>
    <t>357b3e52b16c253a241494d7350a7f3d</t>
  </si>
  <si>
    <t>84a2a019c5e35c1b7930e967601312b7</t>
  </si>
  <si>
    <t>19dc396137b147d804b74b9e5bbb9875</t>
  </si>
  <si>
    <t>df506acc7ef7a1311a4602005f0c982e</t>
  </si>
  <si>
    <t>19b937e69325e082324396a05313613b</t>
  </si>
  <si>
    <t>acfe3b4611df7e7efbd402bb5b5be2a3</t>
  </si>
  <si>
    <t>80476387c3353416983324a60666664f</t>
  </si>
  <si>
    <t>92561e6b23660ccced04c88ee24f6df6</t>
  </si>
  <si>
    <t>a10e6749400b3ea4a674cec3fd3a9605</t>
  </si>
  <si>
    <t>1ed3c7f08656149896b3e30bff0ad3ab</t>
  </si>
  <si>
    <t>5829e8dbf7adce16a91e4ba7e8c1e4e0</t>
  </si>
  <si>
    <t>d5ef6a5136e7304fb5d70dbd4cfd3054</t>
  </si>
  <si>
    <t>fdd8197e350ed073eeb591a6dc3e74c8</t>
  </si>
  <si>
    <t>ec9438263957e65a13f13af7e283b7af</t>
  </si>
  <si>
    <t>da29ecf90246ba3404fab5ad9febafac</t>
  </si>
  <si>
    <t>901237167ab49d21a23bd7181cd0eba6</t>
  </si>
  <si>
    <t>fd0be5d2bf919cd944fb8c57a5e89771</t>
  </si>
  <si>
    <t>3f16ecca5e6ed7d003a0abe629c98876</t>
  </si>
  <si>
    <t>6f03abb3b9fdecea11093c52dfd8155e</t>
  </si>
  <si>
    <t>65292b5890e7f0ef333b4a4904db838d</t>
  </si>
  <si>
    <t>5a820d0824578ef8ae5c54b8135d5565</t>
  </si>
  <si>
    <t>555537da82b73708bc09f6b0c8fa6747</t>
  </si>
  <si>
    <t>5ce9fc801207a16522d494fcdc8e9dd6</t>
  </si>
  <si>
    <t>e0b7de0aa24eda55bbc841b5a19e3fb4</t>
  </si>
  <si>
    <t>c2a74c32297a978e0e9b2b2797b917eb</t>
  </si>
  <si>
    <t>3ce1b0c541f9f11f10e841355e9caa7e</t>
  </si>
  <si>
    <t>8e3d8001d12c91d581b256dbb2762702</t>
  </si>
  <si>
    <t>184603c2b2f23fd8585d48649c714ba2</t>
  </si>
  <si>
    <t>9acb81a52c99975f357641bb6886cd8e</t>
  </si>
  <si>
    <t>40dea8151a4bad08c633c2a80251b8cb</t>
  </si>
  <si>
    <t>c895355af2bc9e095254d9581cd77699</t>
  </si>
  <si>
    <t>0ecea2fc6db33ce872af556bef2f52e8</t>
  </si>
  <si>
    <t>bb0053cdec4b5850b4682e029eb3347f</t>
  </si>
  <si>
    <t>67e8d0e4cd27d92c4aeb38cecf962b0d</t>
  </si>
  <si>
    <t>f4683514d8411fbd52a4f1524915fff1</t>
  </si>
  <si>
    <t>b01f56415d8fd608605b7a1673abf6cd</t>
  </si>
  <si>
    <t>79fa444e8356d0ed4f75c4666db50347</t>
  </si>
  <si>
    <t>ec4a8b6f050a71bbd34bea77493b7232</t>
  </si>
  <si>
    <t>2fe10d4ed06c8a5a632ed06bb5f33dc0</t>
  </si>
  <si>
    <t>2c13ece9c2af7270ebcba9ee8a33afc1</t>
  </si>
  <si>
    <t>efcba885fdb0eaeb673bd9b42cf06be4</t>
  </si>
  <si>
    <t>d2945e686c883978378a10e49be7fb24</t>
  </si>
  <si>
    <t>8eb23149ea2c92f5180a0f5e5753e1b3</t>
  </si>
  <si>
    <t>917860628f5261ebf4e484215cfe279c</t>
  </si>
  <si>
    <t>3d0fabe57f53334a24d36872a001f23c</t>
  </si>
  <si>
    <t>af4406338c93f1ae4eb1ce820f3506bc</t>
  </si>
  <si>
    <t>90d40a4ca05ddfea558d94047c3de2e9</t>
  </si>
  <si>
    <t>7f5dfed48e701a5377de885c64a99aff</t>
  </si>
  <si>
    <t>c3e808e0aba3cd04567957666cdbe28d</t>
  </si>
  <si>
    <t>d35ca5de99f9cb92be83a52973b5bbf6</t>
  </si>
  <si>
    <t>fa85fa75418b73f193949be7cb639fce</t>
  </si>
  <si>
    <t>624ece5892f73fbaf47eeb121c501547</t>
  </si>
  <si>
    <t>e98379ee17e55f764423de1d693daf42</t>
  </si>
  <si>
    <t>e167837b2967616b88c23b061b9d32b6</t>
  </si>
  <si>
    <t>72d962900f248fa642ba065e45756455</t>
  </si>
  <si>
    <t>81a57f43681d0997118092af56f37ce5</t>
  </si>
  <si>
    <t>8b706aa34ce8828613d0ba320ead34fb</t>
  </si>
  <si>
    <t>2107e0af867c766772a8f4501ccd1671</t>
  </si>
  <si>
    <t>d18824f4c7dfc9d5725eaec88f267ea3</t>
  </si>
  <si>
    <t>fd13060be6469ec5e5986eeb10930d90</t>
  </si>
  <si>
    <t>fa8ce665c349b97a0d3becbcbd37c849</t>
  </si>
  <si>
    <t>39cf5de8288d308ca4b8ed783cc56695</t>
  </si>
  <si>
    <t>3f9e8fecf02f21c1a57dc20c0e7f95ab</t>
  </si>
  <si>
    <t>ebe44ea8678031f3e76cfac35b31080f</t>
  </si>
  <si>
    <t>8ded9e858af4bfcc66b2bfd35b762268</t>
  </si>
  <si>
    <t>5f93c15063313abf1a114e682d6b6d71</t>
  </si>
  <si>
    <t>93e945ea7c4457cea5d773c1225ac997</t>
  </si>
  <si>
    <t>2c9692d95147996e657865c7f5ec42fc</t>
  </si>
  <si>
    <t>51dc4d44b3dd650e6e1ea0486819e0c2</t>
  </si>
  <si>
    <t>1d8c9526428c9c7c72e2e5f4b8d43edf</t>
  </si>
  <si>
    <t>99e4724c6accb3d63bd87535d713b856</t>
  </si>
  <si>
    <t>74cafcc8c06b63eaa21ee53cf1678459</t>
  </si>
  <si>
    <t>baa3ed04931dc1b84c68896bc5cfeffb</t>
  </si>
  <si>
    <t>8a9df0e90856f381a0cf115092f8dfdd</t>
  </si>
  <si>
    <t>6e7d56b33e25e67ee602c9bfb9a63018</t>
  </si>
  <si>
    <t>fbcb36fe4b7d424d65663a88bbe2b24a</t>
  </si>
  <si>
    <t>fa83009fc243c5d6981fa7c5b71b13aa</t>
  </si>
  <si>
    <t>620a855412168296816caddc230b00bf</t>
  </si>
  <si>
    <t>5372e3b548f5a2f193afb2c778e172df</t>
  </si>
  <si>
    <t>8ed3cf9546af963a08c97b1edfe352d2</t>
  </si>
  <si>
    <t>60218eecf87eaeb58657769f328f2726</t>
  </si>
  <si>
    <t>3958b17a88c13dfb60674b04bc79168c</t>
  </si>
  <si>
    <t>6ba315d3028622e6e19fdb72e50b8ece</t>
  </si>
  <si>
    <t>98fdd250e01c66e91a1a2632a6445039</t>
  </si>
  <si>
    <t>37974418f119afe7a1c6025eeea7c07a</t>
  </si>
  <si>
    <t>4631c1e3bc2f88c99b9ffcb6a8a62e37</t>
  </si>
  <si>
    <t>6c8dc9b7ff1a1e35349382fa962de9fd</t>
  </si>
  <si>
    <t>720232d7a3eab2caa5238117e5ab2ee1</t>
  </si>
  <si>
    <t>48b4f1f96d5ae13b404fe7d041a8d393</t>
  </si>
  <si>
    <t>fc9d434ce58e80e3ce78dd7f69e22bd4</t>
  </si>
  <si>
    <t>43df7d0ebdaa1d4df7b8f25e2fc50fd8</t>
  </si>
  <si>
    <t>c91255e49926cfb63353034df59a25d5</t>
  </si>
  <si>
    <t>b8d67526e7a669a43b4a53bbffc6fc0d</t>
  </si>
  <si>
    <t>817bba98b2dc8942fccbdaf7cd5c63b1</t>
  </si>
  <si>
    <t>b0d7bb2bb38f7ce5f69f1fccc453b30a</t>
  </si>
  <si>
    <t>44918cef2a112fc3f8e4a9b676e5ab23</t>
  </si>
  <si>
    <t>ff1b05d81637f0904e3dd85ca4e50180</t>
  </si>
  <si>
    <t>df14bdc601f10bff4d2757a9710be81f</t>
  </si>
  <si>
    <t>30552396e65cfc4856e8520b7867414f</t>
  </si>
  <si>
    <t>e1906c54deaabfbb7f4b6cce0cf336a1</t>
  </si>
  <si>
    <t>9cd69a292cbec7756bbef4d854c773ca</t>
  </si>
  <si>
    <t>fa2299624a4957d95dd526fc552d1ff1</t>
  </si>
  <si>
    <t>cc295a32e72e4ebe54030c6ae3f75066</t>
  </si>
  <si>
    <t>fa70e6eb878dec546f11aba9afcf1f28</t>
  </si>
  <si>
    <t>1cfb1004795caeda0e94f5bfdb879dfb</t>
  </si>
  <si>
    <t>3927d50ce663f7648ed0ca807740c6fe</t>
  </si>
  <si>
    <t>7114487751b14b1d7f547fefba1eec75</t>
  </si>
  <si>
    <t>fc303e9e3e6717098dbf0a3484304832</t>
  </si>
  <si>
    <t>472d6b3e92be83f747dea801ed1d461c</t>
  </si>
  <si>
    <t>2c02d17ab6c97e9a58c6bf900a39aa46</t>
  </si>
  <si>
    <t>a47d0baf5bb361cf68e3f1ec57bf57e4</t>
  </si>
  <si>
    <t>511665064721c1e68628a71b176c81f9</t>
  </si>
  <si>
    <t>29d81fbe3a3300902407cf57272030c6</t>
  </si>
  <si>
    <t>1fa227c2175161fa52871ff9113080f5</t>
  </si>
  <si>
    <t>c95e84ae7a7ece4f18736621998851f3</t>
  </si>
  <si>
    <t>1becc10041758cb1c9bcefcae76957cf</t>
  </si>
  <si>
    <t>e70216ba107820e5ae3a74bae559bc6a</t>
  </si>
  <si>
    <t>7198e283e4a0c1146dcc3f5bedd276c2</t>
  </si>
  <si>
    <t>7d0ed38550fa692c0dff9a4d0eddb8e7</t>
  </si>
  <si>
    <t>1b2998ac4c3495c47a6f8cb5c2d65f35</t>
  </si>
  <si>
    <t>b67e02ea060b19daa2f506a1357b29ac</t>
  </si>
  <si>
    <t>d8691426e29a4206ab5076fcdbc1736d</t>
  </si>
  <si>
    <t>8bd6a871f49ba51f3579479d79c6f145</t>
  </si>
  <si>
    <t>b99c041d0a55d659b66f51788c0c5817</t>
  </si>
  <si>
    <t>d6322bbb41a10c3fe6721b45537106c8</t>
  </si>
  <si>
    <t>0c0c0f650ac2a2a5be13771662829d5e</t>
  </si>
  <si>
    <t>1a0b31f08d0d7e87935b819ede91a321</t>
  </si>
  <si>
    <t>c8659bbe606f2b5c31cc02f58fce4b5c</t>
  </si>
  <si>
    <t>a0ecc11c21cacf6dc957678e792102c1</t>
  </si>
  <si>
    <t>b6cc16441c0ac5d724fbbfd192b801d6</t>
  </si>
  <si>
    <t>c09bf2814fb67faaa01616fa08f0d482</t>
  </si>
  <si>
    <t>a08c01d5f51d5678f97d00ad2f228f8f</t>
  </si>
  <si>
    <t>4e1de8ce601dce8d9ec0049bb09af89d</t>
  </si>
  <si>
    <t>638c0b485b0d53ae317d2848475b0a6c</t>
  </si>
  <si>
    <t>9b1ea0490fa9828ccdf677a07879d88d</t>
  </si>
  <si>
    <t>965755dbb84ff452c0e084ef9d1f21a3</t>
  </si>
  <si>
    <t>7e4781e7b053db140ebba2ed6e3fde99</t>
  </si>
  <si>
    <t>92e50fc63b89872b2d7aae1c07b64d97</t>
  </si>
  <si>
    <t>4989f3f8cec2a6f73b0d121c0e134624</t>
  </si>
  <si>
    <t>742d862c30615984a57a26626cd1b40f</t>
  </si>
  <si>
    <t>5836a9fd173a29689e12bf421d2d280b</t>
  </si>
  <si>
    <t>1f040a56df747205ee9e9a9cd8003877</t>
  </si>
  <si>
    <t>f18f5a3bad7d9b08a5339c46ce64fdf7</t>
  </si>
  <si>
    <t>60955f77d741a838580384007152692e</t>
  </si>
  <si>
    <t>f967a36beb9cc4a1c8899db2d4adfacb</t>
  </si>
  <si>
    <t>b025c63f2b137f993c1978609f2590b9</t>
  </si>
  <si>
    <t>6042c0c3800159373b3343dd442c86bd</t>
  </si>
  <si>
    <t>bd082df331ea01e5fed75bd20f124cf3</t>
  </si>
  <si>
    <t>3c05712f236fb4767524a73b0775ff27</t>
  </si>
  <si>
    <t>0e1bac945331ee7ac2676eaec01b8fc4</t>
  </si>
  <si>
    <t>b43a43696d9a9950b681606b8c7786ec</t>
  </si>
  <si>
    <t>49d10d709e14496d0d1d8d6cb556d2f3</t>
  </si>
  <si>
    <t>ca4ba0b98a93b132627b97a29c658637</t>
  </si>
  <si>
    <t>7497d2863817fe3cacbf2190af7accf6</t>
  </si>
  <si>
    <t>5b4b69da34150b8394c7788bf2e9f99f</t>
  </si>
  <si>
    <t>c42c77adb71ee6c1ca91e61888a18932</t>
  </si>
  <si>
    <t>d386985bfd6c699bcfc94596740fec3d</t>
  </si>
  <si>
    <t>15735c67370744a57eb8978014aead04</t>
  </si>
  <si>
    <t>40ebc9d21ae5f5d7dfd398f87e63f455</t>
  </si>
  <si>
    <t>112909cbca6ebc18ce400189ea165cae</t>
  </si>
  <si>
    <t>f2cc9d063beb0b42924df2341183e910</t>
  </si>
  <si>
    <t>67b0b5998d225c031727557708e9bfb3</t>
  </si>
  <si>
    <t>12774673db08de6a72c23442fe16e9a4</t>
  </si>
  <si>
    <t>e2f6bff876d784db1590923c91ead84a</t>
  </si>
  <si>
    <t>c432f9c7affd083765cdda588b7ea625</t>
  </si>
  <si>
    <t>73f078f94fbf270913ba09b8bb2d0f93</t>
  </si>
  <si>
    <t>311048e1af4272bc3aca2843fb97ae44</t>
  </si>
  <si>
    <t>7f40bccfad4d1884bacd6cb9d10e84e1</t>
  </si>
  <si>
    <t>3398470b1f117c681a7dc2ead5553724</t>
  </si>
  <si>
    <t>7a977daeefe13a57132b21579049d020</t>
  </si>
  <si>
    <t>434ec3f57648befd76c4f52d8524cc1d</t>
  </si>
  <si>
    <t>d07974902bc980d801323050a1dd1644</t>
  </si>
  <si>
    <t>329eb66ed3125473bd5c70dc291b2621</t>
  </si>
  <si>
    <t>ac8189e5e0b236fb91fbd04c3975b750</t>
  </si>
  <si>
    <t>ccf9f826a9a2889f396bc19425443c9c</t>
  </si>
  <si>
    <t>4754d7bc057483f912a675e072cd7437</t>
  </si>
  <si>
    <t>435f2daeb635ed643b734989e51553c6</t>
  </si>
  <si>
    <t>d7db188906a24b4ae6a02dc37693752c</t>
  </si>
  <si>
    <t>7a857abfe8790b4e9b8989ff734d5154</t>
  </si>
  <si>
    <t>578c61a097978687b2c5109f39efe918</t>
  </si>
  <si>
    <t>557c1116cc609730b617567dec5790b3</t>
  </si>
  <si>
    <t>6460e331ee8f69c01f1423cca48d9991</t>
  </si>
  <si>
    <t>8411e6f64e8ba69af35b400712a77a8b</t>
  </si>
  <si>
    <t>a9121d9a1f7b2530fd9d2d6dc01647cd</t>
  </si>
  <si>
    <t>1b18975169da58190ac88ceaaa29459c</t>
  </si>
  <si>
    <t>ae0c90acc567c5caed29567429c341c4</t>
  </si>
  <si>
    <t>67bb62ec6f396662e56bcb9d61f09b57</t>
  </si>
  <si>
    <t>f4d74c1de6a7dd6cdaa7e10221fbae2a</t>
  </si>
  <si>
    <t>54003f7c50e8d6150ba0d26f4b3e3a2c</t>
  </si>
  <si>
    <t>6127797c104df1ac653da2a9783f2d65</t>
  </si>
  <si>
    <t>233eebd5164efa70e2f97046c2bb804c</t>
  </si>
  <si>
    <t>37c814e314a9f68cd30d01a953025068</t>
  </si>
  <si>
    <t>16aaefde5d48ac55cb13be6353f9d415</t>
  </si>
  <si>
    <t>2950635023cad13f31781829ce4d6038</t>
  </si>
  <si>
    <t>f05e28dab420413c46a8eb509b5767cf</t>
  </si>
  <si>
    <t>0f6134bc3d92b2b091f7cab65b9f7ac2</t>
  </si>
  <si>
    <t>758fbb6d7ea877ff4005851bb75238c2</t>
  </si>
  <si>
    <t>eb2bc421011479d161bd927f2d43272f</t>
  </si>
  <si>
    <t>9af30405d5b2815b66fcfd17e241fa90</t>
  </si>
  <si>
    <t>e5c7ad83fffff48754bc2696e1ea59fb</t>
  </si>
  <si>
    <t>77a5bfa62225470464b913edec2910a3</t>
  </si>
  <si>
    <t>1eed3691b23af50a487c4f8828287734</t>
  </si>
  <si>
    <t>ac0d19143b07550124df5139ba1faa6a</t>
  </si>
  <si>
    <t>5cf4f1db71ef2896c0c286637f7dffd1</t>
  </si>
  <si>
    <t>6f4a6eb3e4ef9a73f9b63fa7ee3ce425</t>
  </si>
  <si>
    <t>902b131c259343f5ed33793abe78e408</t>
  </si>
  <si>
    <t>192fa3a13695ed2ce3bb341e3313d69d</t>
  </si>
  <si>
    <t>d35588da5ba45ef8d7b51fa96db86059</t>
  </si>
  <si>
    <t>c1366ef2cc8c78ce5497795b5c792431</t>
  </si>
  <si>
    <t>5ff9ebf728452fa38327107ff79df804</t>
  </si>
  <si>
    <t>1da6c2d53ad9f033ccf54f16801546eb</t>
  </si>
  <si>
    <t>ad0dd8ca440dc2c8317a394821bce7b4</t>
  </si>
  <si>
    <t>68078862fcfa2002707c665997fee311</t>
  </si>
  <si>
    <t>37a4ce5cc129f57f3c0d75ea0930f420</t>
  </si>
  <si>
    <t>2fc4990b9de2806b1e361d39937c113c</t>
  </si>
  <si>
    <t>8881dc280b8de23e6913aaee6bf61bb5</t>
  </si>
  <si>
    <t>142b64dc3a09842572df17bdca68b5f3</t>
  </si>
  <si>
    <t>f45c2739157a61ee8da5724e961a227e</t>
  </si>
  <si>
    <t>d4483d3fe5bb19cb4dcfe5d9a0bd4604</t>
  </si>
  <si>
    <t>c68cb1496648de6d9c8ee2e4475f8fc3</t>
  </si>
  <si>
    <t>47950fd9593ec583d56bcc690f12e245</t>
  </si>
  <si>
    <t>869997fbe01f39d184956b5c6bccfdbe</t>
  </si>
  <si>
    <t>8ffdb23dc30d4050e387117034445f98</t>
  </si>
  <si>
    <t>66efd2908f85d751e42a8ef1b0bf103a</t>
  </si>
  <si>
    <t>d20d521427100e96eb0298afc19d97f6</t>
  </si>
  <si>
    <t>9dbf98463571bd46e501a18aa7c2899a</t>
  </si>
  <si>
    <t>78c0b2e524faf734fa7ecccff7e492aa</t>
  </si>
  <si>
    <t>6d5e182d08759de50f1ddd6990a8ca61</t>
  </si>
  <si>
    <t>5a21bc094a00548eb4ede75095889e95</t>
  </si>
  <si>
    <t>9ee1e0b23de00d0f485da371304385f4</t>
  </si>
  <si>
    <t>6c789c4531cce9df0350a20eba9936be</t>
  </si>
  <si>
    <t>abe67a843827a36b5f5c1b9e141b5531</t>
  </si>
  <si>
    <t>b45a5a1ecf16bbfd6254cdb7ef0dc2f7</t>
  </si>
  <si>
    <t>7e1143a7f790cb46901efe6d2c3401b3</t>
  </si>
  <si>
    <t>9ce6c58565a9f49c421d2c6e9f650041</t>
  </si>
  <si>
    <t>8251eaa2e6ddef54b733bbac505cb57b</t>
  </si>
  <si>
    <t>dd93ad321f58e7e25ad0dde34d747a5c</t>
  </si>
  <si>
    <t>7e3df478d7ab6ef28c022acd6bc4df2f</t>
  </si>
  <si>
    <t>5840068b97332d448a86a8123876c940</t>
  </si>
  <si>
    <t>99917575a602235938d9572d18ad0caf</t>
  </si>
  <si>
    <t>c76aa58bebd46d59ad087870ece70dd7</t>
  </si>
  <si>
    <t>2593934aa67c9cf886bba605ff28c2b8</t>
  </si>
  <si>
    <t>c4c8b726ad7cd3710a9cf7bbbbcff111</t>
  </si>
  <si>
    <t>9b5f1d8f674dbded691812e5fe07db5c</t>
  </si>
  <si>
    <t>86200deb58eb0b29e666114e87e76302</t>
  </si>
  <si>
    <t>d698f250537eaef39df378be5aae95f0</t>
  </si>
  <si>
    <t>2d46df0a9debda5d4ca0d1f8058bf73a</t>
  </si>
  <si>
    <t>d24ea7235cbfd0959d74ed0ce8d59c5e</t>
  </si>
  <si>
    <t>a0876d2ad6e38376443f17b3f1f7a716</t>
  </si>
  <si>
    <t>208fd0f311f3bedefc7658b648736b8e</t>
  </si>
  <si>
    <t>641879e47a518bfcd257cdedda69f029</t>
  </si>
  <si>
    <t>38526edd44a1d0ae9f1bab48804da5e0</t>
  </si>
  <si>
    <t>26eea858a0672bfaaa61846e9dcfbfb5</t>
  </si>
  <si>
    <t>92a0ba3943ad83671830b1091c606671</t>
  </si>
  <si>
    <t>8f4350670751e101afb4d732a2ec8ac8</t>
  </si>
  <si>
    <t>508ef00c7a0d53b647c360ff7780a69d</t>
  </si>
  <si>
    <t>12fcd7e7ba3b8dbe376fe73f27aa0a94</t>
  </si>
  <si>
    <t>6aa761d20ab1c766a9fd060abd448f77</t>
  </si>
  <si>
    <t>7fc7d9c812c9ed9d6432cac2912a1091</t>
  </si>
  <si>
    <t>a5db68fbdade236961fa0c90c8264898</t>
  </si>
  <si>
    <t>2060cb090f613a2c6e389e351afc8031</t>
  </si>
  <si>
    <t>af0bbb47f125381ce9f3597dc70ef07b</t>
  </si>
  <si>
    <t>fc397591bee787fb156a971904c4b51f</t>
  </si>
  <si>
    <t>b4c5ff803ab75f16ce38e62e25cab043</t>
  </si>
  <si>
    <t>1c30f782ac9a37cc2fc7db08f3ccf24a</t>
  </si>
  <si>
    <t>84d60e19027c1623f295fe43b74ca280</t>
  </si>
  <si>
    <t>de4958b5bf2da2859150af8192c3a3d0</t>
  </si>
  <si>
    <t>63df944db623c7313fae09f61564ff64</t>
  </si>
  <si>
    <t>e2899c01b0665046758356f4e338aca0</t>
  </si>
  <si>
    <t>ee3392ed69b3aa71906d6890c571cf81</t>
  </si>
  <si>
    <t>1870435c92e656773aba0cb7b5a49b26</t>
  </si>
  <si>
    <t>40c1597a3bf7628a0c70b7aeb1cb9c51</t>
  </si>
  <si>
    <t>dd5419332273c31581ae758c74874997</t>
  </si>
  <si>
    <t>8932f7d67eec4b3ed9a4d5ae0b30e06a</t>
  </si>
  <si>
    <t>39463e03ee1cf3c0c36db7d3dda89117</t>
  </si>
  <si>
    <t>8e96b092573364fa542b5c5fb3a9d9a3</t>
  </si>
  <si>
    <t>bc8d3ca8eda2e79015ce0ddd10eeca47</t>
  </si>
  <si>
    <t>dd483c08e967ecd4c5db676b84dfd1eb</t>
  </si>
  <si>
    <t>c91d40fb2f63b537cae12ea716b46350</t>
  </si>
  <si>
    <t>f2774b2721b0f7d1a617a955bafdc9a8</t>
  </si>
  <si>
    <t>e544af259c17461504ff139fd5783179</t>
  </si>
  <si>
    <t>b40d597f0eb58c117cb5d9e424f10426</t>
  </si>
  <si>
    <t>4bf603cde1e3f217c4f534a43c79f36a</t>
  </si>
  <si>
    <t>31932da1b041c8391eb82c14213e73fb</t>
  </si>
  <si>
    <t>ee026f49fd0f7469eca393e46a073077</t>
  </si>
  <si>
    <t>93a864c37dae71568ea5f14dc1dc5aa5</t>
  </si>
  <si>
    <t>100d88397a04a3242753eba46891e7d4</t>
  </si>
  <si>
    <t>549d30fc0378a3645167a900c9ece399</t>
  </si>
  <si>
    <t>77b9ceb8cf451ae51ef8327983efd9d3</t>
  </si>
  <si>
    <t>d600ade4b93f1464f08161e661d9812c</t>
  </si>
  <si>
    <t>7d9bcfa3311de116da3d91d20236b5c5</t>
  </si>
  <si>
    <t>eb97cb9c0ed7c74852c09b053bf513c0</t>
  </si>
  <si>
    <t>5e799230fac44bd261f49b46edad3213</t>
  </si>
  <si>
    <t>bca78450f06dafb5a5a614e9365cbf23</t>
  </si>
  <si>
    <t>29e88d870b2322863f45602dc1a8bd89</t>
  </si>
  <si>
    <t>f7f0b79050e7ef0b1cf7ffceb0aa114a</t>
  </si>
  <si>
    <t>5dc269b7c4dce1624653e914a1b739f5</t>
  </si>
  <si>
    <t>ef8ab3e652b44dfe541199dc0b9f5d09</t>
  </si>
  <si>
    <t>621f567448cbf2281b22381247c491ca</t>
  </si>
  <si>
    <t>fc9faebb277d32cb60f602a7c4b769f5</t>
  </si>
  <si>
    <t>ed273ac994e955e0c775eccb0a6512c0</t>
  </si>
  <si>
    <t>f1f595bed1ee64a492e47dfdd7306983</t>
  </si>
  <si>
    <t>7881c057cc4903a556196d4ce3a0a9c4</t>
  </si>
  <si>
    <t>4fed7e164d72f95835ee9b4fdd2ebbe1</t>
  </si>
  <si>
    <t>e1c33883a87b85bad4296f6d61aa5f7d</t>
  </si>
  <si>
    <t>41eb344f9cf7ac9c3e8decf5214f188d</t>
  </si>
  <si>
    <t>c2b5b20737274fee59fbe8ee26cefe2d</t>
  </si>
  <si>
    <t>b02577617dbe17d1ed25d63f6b47c413</t>
  </si>
  <si>
    <t>bd6ab28252f15e7c57f212a725aa1c37</t>
  </si>
  <si>
    <t>21fba9f048e9bc341bb296a44d7e5b2e</t>
  </si>
  <si>
    <t>c01a70853733229479ca41a44c99b5fe</t>
  </si>
  <si>
    <t>2325d666957d7dff6712511c743fb2ff</t>
  </si>
  <si>
    <t>9afea2441fe052dfb87c02f739712316</t>
  </si>
  <si>
    <t>13ff6c4c055b81a28af3b21f157f4255</t>
  </si>
  <si>
    <t>32306eaec4da3f63ff314515258b1500</t>
  </si>
  <si>
    <t>7ed3955bf85eeaa3c55002dc9ea7cc2f</t>
  </si>
  <si>
    <t>cb1f3a44e8b8527e16913306a4d3de2f</t>
  </si>
  <si>
    <t>11b92cb31ef70accdf3705f879a0a891</t>
  </si>
  <si>
    <t>490f7da8ce3ca75b4405e631eb3703d7</t>
  </si>
  <si>
    <t>57cf629636cf674f91cdf37b7118b27f</t>
  </si>
  <si>
    <t>34e6d418f368f8079ae152bc178bc66a</t>
  </si>
  <si>
    <t>b6fdeddf213d1cb16ef046a438eca21d</t>
  </si>
  <si>
    <t>fbc40dce4e9b980972cbb7842987ca0d</t>
  </si>
  <si>
    <t>b9fc38dc43975b35f66bda2a063c2207</t>
  </si>
  <si>
    <t>ac1a1d01dcd4350d31887f6eab3f63d5</t>
  </si>
  <si>
    <t>10aeaa60c0cc101b92c9a5d0fab52f84</t>
  </si>
  <si>
    <t>1d93bcd12780547aad1ea6a06e64b49c</t>
  </si>
  <si>
    <t>81192041563939605a3e86ae0d6d8579</t>
  </si>
  <si>
    <t>3191a632facc88061613226d587845b3</t>
  </si>
  <si>
    <t>64c9964d22277d994f527777add3c406</t>
  </si>
  <si>
    <t>b8fe1ee18bb4fc8242cafbc4d3edb987</t>
  </si>
  <si>
    <t>a551834624af764f01a27c3677e583e4</t>
  </si>
  <si>
    <t>174b5b1a0a2498b8e2ba177359ff75ce</t>
  </si>
  <si>
    <t>858c1ff3f8bfa2eb4fc6b27be041ed8c</t>
  </si>
  <si>
    <t>bbd7db7bb1fab02f393167df71863946</t>
  </si>
  <si>
    <t>a90ba85d1c3ec461d94c0a26cbe4d051</t>
  </si>
  <si>
    <t>9498c57dc40df2e59a371faf85f37629</t>
  </si>
  <si>
    <t>a07137b5e914d5a3b1270f7e3687e4da</t>
  </si>
  <si>
    <t>dafafa54ad54ef9c116bd8c6cca4b7ed</t>
  </si>
  <si>
    <t>bedae710c15c4eabcfc42f4ea12c680e</t>
  </si>
  <si>
    <t>3b18ad0839d6984800c3bee0d41eadcd</t>
  </si>
  <si>
    <t>39686ff32951169c125d4f2bf5666774</t>
  </si>
  <si>
    <t>9d5435f6ba9bb1a52b6d0964139a3235</t>
  </si>
  <si>
    <t>1498b25563986950783a674b05e9a526</t>
  </si>
  <si>
    <t>896f988855a09982ee61d501ef6543a3</t>
  </si>
  <si>
    <t>432d2b5bc76e805e0a8adef4745ceb33</t>
  </si>
  <si>
    <t>44c497744f3f3876b15039fac1716dc2</t>
  </si>
  <si>
    <t>d2b0ee54c610c7e21c4ba15a4e5aafe2</t>
  </si>
  <si>
    <t>bdf2b8212af123f029e70c1036e2895e</t>
  </si>
  <si>
    <t>e2b26705fd38f3b49b9d13f14717ac9c</t>
  </si>
  <si>
    <t>a732abf936fdc135108293662d03b027</t>
  </si>
  <si>
    <t>694e3d121f16bcbb9b4595b6c6ab3baf</t>
  </si>
  <si>
    <t>f20f3bd3916e50fee33dbbb0b29164d3</t>
  </si>
  <si>
    <t>f61e44e1363b7faca99c576a429860d7</t>
  </si>
  <si>
    <t>72f065b9ff2994a7d3b887878e7f88c0</t>
  </si>
  <si>
    <t>7cd7446904e8e1b7bf7ca80444f1dffa</t>
  </si>
  <si>
    <t>e0ef63a06438a4f6dfa047fc41217f8e</t>
  </si>
  <si>
    <t>5809615d50c0de0f3750359fb6bb1df3</t>
  </si>
  <si>
    <t>95fe755116ad2d52358bfd8c4cb5d562</t>
  </si>
  <si>
    <t>bf4224a194089b88ebdaeda0a49ca9ea</t>
  </si>
  <si>
    <t>a3958d69eb857cd9af63d8f40948e64d</t>
  </si>
  <si>
    <t>2a64d8d089987b76daf457aac801cd1d</t>
  </si>
  <si>
    <t>9fdbb4e3852125934395217722756d93</t>
  </si>
  <si>
    <t>e32d8d43307c4e62e42bb84c3d247ca8</t>
  </si>
  <si>
    <t>8b1e13eab551b0db42daba4bf0d87728</t>
  </si>
  <si>
    <t>c1e9380db44c0a514635cbaddc570fb3</t>
  </si>
  <si>
    <t>e98a7233637d3d8e07adcf92b23daaf3</t>
  </si>
  <si>
    <t>873c916c2bff3ea61a59f7bf7f0879c2</t>
  </si>
  <si>
    <t>5f77c667e359b2c0f82926620943feb0</t>
  </si>
  <si>
    <t>3c8fc3d2e9a8fee24a671599d99befaa</t>
  </si>
  <si>
    <t>4274ff4a5df607e75b32b80e2f8eda3f</t>
  </si>
  <si>
    <t>f98fd69be8fcd65fd0c873c48e21bc44</t>
  </si>
  <si>
    <t>f6a273cbe3f0dc8916053b129c00efca</t>
  </si>
  <si>
    <t>9f1d81a33c0c36452e83465a9c324c41</t>
  </si>
  <si>
    <t>348f8709fce4309c6eb7f768d4388645</t>
  </si>
  <si>
    <t>38c0490a36e405db00241fdefccc38f0</t>
  </si>
  <si>
    <t>55fa65fb6301cf8303e21fb769300614</t>
  </si>
  <si>
    <t>45dcb58c5c287e7fdf32ba72e75bc177</t>
  </si>
  <si>
    <t>9d53bad43766cf49aaffe9115114e484</t>
  </si>
  <si>
    <t>d73b26310b53b3e3958a2aac75ad8e6c</t>
  </si>
  <si>
    <t>6482040c4887d33a7129473d3db4d0bd</t>
  </si>
  <si>
    <t>0f90e415a1696862991f4ec94ed7ed47</t>
  </si>
  <si>
    <t>f64e0c79388204f645a4a936b90feeb1</t>
  </si>
  <si>
    <t>17a1763cc4982f5c4ef732af7c6e683c</t>
  </si>
  <si>
    <t>57c9111896af16f45672d7c46e445dd2</t>
  </si>
  <si>
    <t>1ed8d07471dcc2832eb42d1507847102</t>
  </si>
  <si>
    <t>14f81abb54984ba116bc1994d6a34b9d</t>
  </si>
  <si>
    <t>4a02bc45b72b95ce8a16efd46f2e1e47</t>
  </si>
  <si>
    <t>67fd617db75c8db65cca2054ac5c8bbd</t>
  </si>
  <si>
    <t>bf00ad2335cd5715823f0f1980a8e8ab</t>
  </si>
  <si>
    <t>a25d43b087190f76ed13ac240693ded6</t>
  </si>
  <si>
    <t>4d0a364f71f715f93b8b96eaa4c2dcb6</t>
  </si>
  <si>
    <t>c88b1d1b157a9999ce368f218a407141</t>
  </si>
  <si>
    <t>b2b4a30784f90926742019c8128376b8</t>
  </si>
  <si>
    <t>e2221180a668e1cc096f9e9e3572868f</t>
  </si>
  <si>
    <t>668ee4108169a1d58c55b20ddc3fa3c9</t>
  </si>
  <si>
    <t>409e065598ea4a9dba359d894ab0cab9</t>
  </si>
  <si>
    <t>8775db0297a64cd48d3ea12be875d907</t>
  </si>
  <si>
    <t>29aefbcf33949b65e5303167977e0362</t>
  </si>
  <si>
    <t>4d670725075298192ec296c1aa5f6eab</t>
  </si>
  <si>
    <t>b22fb8549ff34d8632d2f6ecbc626af5</t>
  </si>
  <si>
    <t>bbdcda6bc4c7d4051fb9d26422a602ea</t>
  </si>
  <si>
    <t>c9e893d2e32f6ca9988b30669eb71e5a</t>
  </si>
  <si>
    <t>71afd4d3202442d362d5e52112ffe080</t>
  </si>
  <si>
    <t>c84d88553f9878bf2c7ecda2eb211ece</t>
  </si>
  <si>
    <t>e5dad7f6c0e2ddd8daee42d61d7063fb</t>
  </si>
  <si>
    <t>381821a2142de8e51f3d104559f1bfea</t>
  </si>
  <si>
    <t>cec3548a1677f74061b3802ecdb9e593</t>
  </si>
  <si>
    <t>bf2c58d30170e4cbd5153bacabc31d24</t>
  </si>
  <si>
    <t>3ee542a715481176869e6cf2772d202e</t>
  </si>
  <si>
    <t>82be2384f5d2751770574b84da68f2c1</t>
  </si>
  <si>
    <t>f5a1d7fb9cd502618f942b1295676f1b</t>
  </si>
  <si>
    <t>98361657306551e400c1037a76c7ce44</t>
  </si>
  <si>
    <t>793600b6f83c44827bd1d480fbde321f</t>
  </si>
  <si>
    <t>1fed6df7b405432dd6dc44693a35b86c</t>
  </si>
  <si>
    <t>eca79ed411acb63a03e097fa18411797</t>
  </si>
  <si>
    <t>25aa51228f73fcd38cfebfe6e20edf6f</t>
  </si>
  <si>
    <t>cbb0c3b7cdc8206fdd747d618dc71af1</t>
  </si>
  <si>
    <t>bf210c81ef1a94cbfb1bd7b2767a0cdb</t>
  </si>
  <si>
    <t>678bd15805d851357f116d567cd7407a</t>
  </si>
  <si>
    <t>434227ef75dde10f4049fe6b219d13c0</t>
  </si>
  <si>
    <t>fee62e6f13b8b6d7d343319f224376ff</t>
  </si>
  <si>
    <t>4a086aa623133c7141b0c9c6759c79ad</t>
  </si>
  <si>
    <t>119be2d35bae88654dc45922a1ea3830</t>
  </si>
  <si>
    <t>22f9fa3fa50f717ebcced52e935d8c12</t>
  </si>
  <si>
    <t>81432ca9258f8686f124fb774cefa7c3</t>
  </si>
  <si>
    <t>7659908b7f0bf2c0381852a0102c54e8</t>
  </si>
  <si>
    <t>1ebeec1bb9ce388ee2e00d401058ca8b</t>
  </si>
  <si>
    <t>17186e8730668b50ac4582f8b54c815c</t>
  </si>
  <si>
    <t>c20880792e2d594e35eef29f22e7f6bb</t>
  </si>
  <si>
    <t>76d297b7eeb8abdaeb5d573e33336449</t>
  </si>
  <si>
    <t>5fd9a69139ba87e71880fd5936171fe9</t>
  </si>
  <si>
    <t>e1e2b559781f43694643d53e2ef681fe</t>
  </si>
  <si>
    <t>400c4796a3dc000011d0e63543c8ddf1</t>
  </si>
  <si>
    <t>a85ad381ff410bb40159e498feb30a13</t>
  </si>
  <si>
    <t>5aaba6681a3a926180ccd6ffaeaf6bd8</t>
  </si>
  <si>
    <t>3a584d92b987a7c7424dbff14eea843c</t>
  </si>
  <si>
    <t>39435f1a1f3cde43181d5a14975147b7</t>
  </si>
  <si>
    <t>5475648b2026b3c1c9644656fa648bb8</t>
  </si>
  <si>
    <t>11f78390cf30f82fe5d8aa95fda7173c</t>
  </si>
  <si>
    <t>ec375850cc8dd9f34f98be4fd8657576</t>
  </si>
  <si>
    <t>cc2fbd0261b53beb38cfd06e5a482bdc</t>
  </si>
  <si>
    <t>8a77c13015238c33f75ceca24b5392a6</t>
  </si>
  <si>
    <t>af7de7cc75eb2f7d0eff2e383eccf083</t>
  </si>
  <si>
    <t>7590cdbb6ae2908a2745505759756fe3</t>
  </si>
  <si>
    <t>4e4aa299535ead6fe63a779d539c493d</t>
  </si>
  <si>
    <t>84e5cd0814900ddfdcc53213d07939e3</t>
  </si>
  <si>
    <t>a1ea75ae7c9c7bb3f5b51a9ee910de31</t>
  </si>
  <si>
    <t>711ae5df08388b211a1d6c1f7ae09e72</t>
  </si>
  <si>
    <t>dec147b0fad4d41a208b7873dd7900e6</t>
  </si>
  <si>
    <t>751f1086c0b65fab3474d11d18de115d</t>
  </si>
  <si>
    <t>5ac0d2c1229ba07ea5cd990360b21e34</t>
  </si>
  <si>
    <t>43f88a4aaba945e906ccc8c113c6bc0d</t>
  </si>
  <si>
    <t>f5a511e584053180df75a3a2138e9ae3</t>
  </si>
  <si>
    <t>4f1482e926881ff58f7384a6e6bd0771</t>
  </si>
  <si>
    <t>7abb06b108806e10304ae7d1bdf3eabd</t>
  </si>
  <si>
    <t>f69258a9318a993c9354122221c82980</t>
  </si>
  <si>
    <t>b7e332393b5e64cdc10d308c971a41c4</t>
  </si>
  <si>
    <t>3ae3969a6f3d5e57d4f9fd85868ffefc</t>
  </si>
  <si>
    <t>42f0558cf0b5c9b1fa75df04ca0e901e</t>
  </si>
  <si>
    <t>e44883a879c6f6572bba41ae8ed98e93</t>
  </si>
  <si>
    <t>d4a29f6b845d320ee77c7e2be449704b</t>
  </si>
  <si>
    <t>e2cdcd4c94e29518c33449c5afe27583</t>
  </si>
  <si>
    <t>d4bc55bf7aa33f5d5d8b6b53d1e2eb8f</t>
  </si>
  <si>
    <t>a334576cfd7e22f2ff0e0418124bf93e</t>
  </si>
  <si>
    <t>adbbe31eab3ec8799e71b8fd89956464</t>
  </si>
  <si>
    <t>f40cab00f0f0f6d8f315adcda77fd5cb</t>
  </si>
  <si>
    <t>da9f86485be515d23d10033bdfe2f8ad</t>
  </si>
  <si>
    <t>dced94fca9ee52e79241961c0e5a3d0d</t>
  </si>
  <si>
    <t>ab8e509b614e380982f71cb0247aa716</t>
  </si>
  <si>
    <t>8a4611e08772a0a101cbeee84f121200</t>
  </si>
  <si>
    <t>f7943f103569d2bb8a79fe584fcd07e5</t>
  </si>
  <si>
    <t>2f09d13518fa692574874a78444c616d</t>
  </si>
  <si>
    <t>35b2be75ac71d838d1743e201de6bcaa</t>
  </si>
  <si>
    <t>4b1104831c2d0c40dc17dc5c9d5cfb35</t>
  </si>
  <si>
    <t>95ed64a88b4c676f2b713158041fdf98</t>
  </si>
  <si>
    <t>394038740b5a42db8607def1c170eed2</t>
  </si>
  <si>
    <t>9da7320835e438e015d139c344164285</t>
  </si>
  <si>
    <t>4ab2c1c6f21974d6332c0531a74eef20</t>
  </si>
  <si>
    <t>e8805f1923e711c407c454831b49643f</t>
  </si>
  <si>
    <t>9e14ba3a25712a0716d84a955940f200</t>
  </si>
  <si>
    <t>16c4802ea5c28830deef826f1f0b6941</t>
  </si>
  <si>
    <t>4620a3e6219c6eea7771a93168745a25</t>
  </si>
  <si>
    <t>11120fb91d0191b1174ea4e37043ff39</t>
  </si>
  <si>
    <t>1353506aaf9cbe711a4d41f9442d4167</t>
  </si>
  <si>
    <t>d54365a56c5a4a3addc1eed046256f96</t>
  </si>
  <si>
    <t>d76b1c20f53889c519b279d714ddc647</t>
  </si>
  <si>
    <t>b740e3ed38c0e1f354c2d78c15418f6e</t>
  </si>
  <si>
    <t>dcc5d3c9b9eaab642229ffe7b651e172</t>
  </si>
  <si>
    <t>8773f85e9426581a87796b56cdd8eff5</t>
  </si>
  <si>
    <t>4d6aaa0dbe2223eac880e1aad0137929</t>
  </si>
  <si>
    <t>c6a7876557e3e3e31f229852dfa4f5c3</t>
  </si>
  <si>
    <t>bfda4f6e444f936f87738b840f1221e8</t>
  </si>
  <si>
    <t>229407b9e8b4a23ecee01a9d354fc79b</t>
  </si>
  <si>
    <t>55c3e087340bf45947dd9df30b3808d3</t>
  </si>
  <si>
    <t>1d51e1fe1c50aa8ab4844281efd36b6d</t>
  </si>
  <si>
    <t>8770d612f74d5015ceb2d739911887a1</t>
  </si>
  <si>
    <t>9c1475129eb5d70df55a74bd2e7eed54</t>
  </si>
  <si>
    <t>d2881983257f5db81d89259c7d0c6012</t>
  </si>
  <si>
    <t>58faef88b9fbcce2db4d1b68bdb0c2a3</t>
  </si>
  <si>
    <t>82121ebedf0f27bfb35630958489c7ea</t>
  </si>
  <si>
    <t>d0fcb0e64631dcf3a108b1837a69d9a5</t>
  </si>
  <si>
    <t>95f9d289eb0d1034066dbe1638e696f7</t>
  </si>
  <si>
    <t>e13fa6ca33d94bcbfd570edd20e475a9</t>
  </si>
  <si>
    <t>b5f45148cb552bb72d183e82cf6a36d1</t>
  </si>
  <si>
    <t>7d8e7ba5542031bcf18157a07e42459a</t>
  </si>
  <si>
    <t>44a7b71ff4db304382a32b229441b281</t>
  </si>
  <si>
    <t>1f56d6730df1a47e92e167f773c5f37c</t>
  </si>
  <si>
    <t>1afd388dd86a030bd0d2b1d5434978d3</t>
  </si>
  <si>
    <t>810f2be64366fc23aa96accfc596ce3a</t>
  </si>
  <si>
    <t>2de1a5d0edd8626305f1255e91b7d473</t>
  </si>
  <si>
    <t>7a5941b80b56b7d80e8e695e1c88eed4</t>
  </si>
  <si>
    <t>cc95d1ba07d976d27802ccd9e8f15db1</t>
  </si>
  <si>
    <t>e135c8a351d629f6322ae5cd66a90291</t>
  </si>
  <si>
    <t>eeae119fa8c06aa988a02dd0a40de8a3</t>
  </si>
  <si>
    <t>3b403954bc51826b0abdd90bcf1e379a</t>
  </si>
  <si>
    <t>767b76997bafc4391a3018711fd833a9</t>
  </si>
  <si>
    <t>4c4f39265955100d527fe377ac3c0f55</t>
  </si>
  <si>
    <t>ebe03df05336a64593a9d06ed6b09db5</t>
  </si>
  <si>
    <t>fb8691657006882157a1c0c0f380a585</t>
  </si>
  <si>
    <t>98ecfc5c563ee4f1718c29d586a317b7</t>
  </si>
  <si>
    <t>bb93c6dd59d2881e38fba9891aa63b7e</t>
  </si>
  <si>
    <t>395524f8aeeae5579f5b660148e450bc</t>
  </si>
  <si>
    <t>9c11cb61b9393edca31cfb6d985642a7</t>
  </si>
  <si>
    <t>2f0406761edfc84594b3ff458e5ddc6a</t>
  </si>
  <si>
    <t>363f8154ce0860b9c0c5a4c09e9f619c</t>
  </si>
  <si>
    <t>67f98e9ec7d20b6e39c806909565213c</t>
  </si>
  <si>
    <t>4c2efd43936f16115387b1ea65312cc4</t>
  </si>
  <si>
    <t>f5f6ede2cc27f7ef506cf14e38d1ee16</t>
  </si>
  <si>
    <t>4b160ae84bf86ca95ce56c7c83c0c5eb</t>
  </si>
  <si>
    <t>c93dc4b4b4fee08f6cf1f6dba6c7c8dd</t>
  </si>
  <si>
    <t>863d60e6027670800d65db6d2a9de10e</t>
  </si>
  <si>
    <t>f7c65be24000f516627adf853b60e268</t>
  </si>
  <si>
    <t>84f89b4f4b956843277c6b990bd06b2f</t>
  </si>
  <si>
    <t>b9b3a57801f2cb36617b727e256b4089</t>
  </si>
  <si>
    <t>d5c48cad732a71a573e038e81d428c18</t>
  </si>
  <si>
    <t>a91cd0ab480b37e19e1f6910d623d54c</t>
  </si>
  <si>
    <t>89bc56fc811f39de05111fa8d720ac60</t>
  </si>
  <si>
    <t>c9dff4871bed0bc5d4b917767a22d67d</t>
  </si>
  <si>
    <t>33f70271657afa8d0e69c98ba812e841</t>
  </si>
  <si>
    <t>bfd6463a3d508931213215b96d69f5b7</t>
  </si>
  <si>
    <t>b01c6ff869f5625618ca2aeed1f4daf3</t>
  </si>
  <si>
    <t>a445af0d83713885b6b576796191b1fa</t>
  </si>
  <si>
    <t>d9ef23ac673ab7d0f7795354d2328b77</t>
  </si>
  <si>
    <t>2b8f925d21cb444a3118d0640bb09cc1</t>
  </si>
  <si>
    <t>b2727344d4f955cb61829ed7f61b12fc</t>
  </si>
  <si>
    <t>eb71a8bb87819d656f272861f49e3477</t>
  </si>
  <si>
    <t>52a39a74e61ffa3d8ce5db4e780ee364</t>
  </si>
  <si>
    <t>4624f54e368960605699b48f08d4ff9c</t>
  </si>
  <si>
    <t>47c343d8d62ab013486081084cdffa2d</t>
  </si>
  <si>
    <t>259db3e83679426c2af73687a8c579d4</t>
  </si>
  <si>
    <t>0dd40e8c8c363027df66efe4fea48bdf</t>
  </si>
  <si>
    <t>6cd6ee8cba5c8dbddb25d90578edba0a</t>
  </si>
  <si>
    <t>324e2258a783f37df70a31a89860114e</t>
  </si>
  <si>
    <t>47a211c899f0043d4ce13337d863bf16</t>
  </si>
  <si>
    <t>bf9b9000c617c6eb39e6666c98f7493d</t>
  </si>
  <si>
    <t>95a9275ad0bdfee65c7075463fc226a6</t>
  </si>
  <si>
    <t>a10dfacbf1c8bc9c9e9591f60102bdef</t>
  </si>
  <si>
    <t>b985389048e8bbb41d4993f4bd86f47f</t>
  </si>
  <si>
    <t>eb54651b02b959e50ba4adaabeedfe80</t>
  </si>
  <si>
    <t>a1b499a72aca650e451a357f1eb45c03</t>
  </si>
  <si>
    <t>f027ecaf5002b6e557ccdfaedbda2ac6</t>
  </si>
  <si>
    <t>a01edf5b15e6c1a5cf9d9c975e23b7f9</t>
  </si>
  <si>
    <t>d124af20920be41458d0325b9827df31</t>
  </si>
  <si>
    <t>0f2bee3cf61b938dcfdf5cbc0bb2f9f4</t>
  </si>
  <si>
    <t>dbebf60e0907d4124719fe7a872e7694</t>
  </si>
  <si>
    <t>4ce0d39282d4d45834a51b1ca7fbb311</t>
  </si>
  <si>
    <t>a3e114681cc1e328e884a174f375e41e</t>
  </si>
  <si>
    <t>30170ab8df1e61d04bcd55c3cab7f4ad</t>
  </si>
  <si>
    <t>d066df43cd1f2f04cc57f289179dd234</t>
  </si>
  <si>
    <t>bbab2e9b3ccc0a66fa711c81e21821f1</t>
  </si>
  <si>
    <t>566c54af4e636ee14ef5e97398919a60</t>
  </si>
  <si>
    <t>5045e4e69c4ba90bebf92266670bfeaf</t>
  </si>
  <si>
    <t>d652490ad180f9a1a2a4e6e6772b50c5</t>
  </si>
  <si>
    <t>e8146c8e2f62498a88401f3b82ce5a94</t>
  </si>
  <si>
    <t>6b8c62c594c79c27167d9337676cd93a</t>
  </si>
  <si>
    <t>58dbb941e2ecf4229524cfdda3f080ec</t>
  </si>
  <si>
    <t>49822ac9e14074c1575428d613ac3889</t>
  </si>
  <si>
    <t>4e8a81dd08968b65427a30b932a8fb0a</t>
  </si>
  <si>
    <t>0d80282817c88ed77c05a7e4f72dec4f</t>
  </si>
  <si>
    <t>2f313baa6fdec2fc305719ee717b26a2</t>
  </si>
  <si>
    <t>6fd3076696fcac28e9d04a378fd4b5d7</t>
  </si>
  <si>
    <t>47679ef5ae9dac7bec201631070f63b5</t>
  </si>
  <si>
    <t>bf42ba647cf1164c3f1f5757b3f0cbd1</t>
  </si>
  <si>
    <t>449e7790774601c0b03963b03aa6b193</t>
  </si>
  <si>
    <t>63fc384c8e172e856d4cde83ce2a5234</t>
  </si>
  <si>
    <t>d8e82d1f482cdb6ddce0701ace3bc6c8</t>
  </si>
  <si>
    <t>24f42a25ef8ead286299cf281c802b16</t>
  </si>
  <si>
    <t>171723389846b8fbcea1d365e5719cc7</t>
  </si>
  <si>
    <t>0e1756f57187e203c6151ebe990fa670</t>
  </si>
  <si>
    <t>ed5d4a748b19272af146935199dc6329</t>
  </si>
  <si>
    <t>f8aa20752115b536eacee3d561989f35</t>
  </si>
  <si>
    <t>de9dfc1fb17ef671b0dfe13a4af413e0</t>
  </si>
  <si>
    <t>60f2ddc8d4430b5d01a1b3aa873d2d03</t>
  </si>
  <si>
    <t>387c2c33e495538e94878a500bf8e6d5</t>
  </si>
  <si>
    <t>a74fafc20413a7a0f1035a1b9d22d687</t>
  </si>
  <si>
    <t>bb2d7e3141540afc268df7ef6580fc75</t>
  </si>
  <si>
    <t>94302f2c0be2b8557b415b3330aca160</t>
  </si>
  <si>
    <t>9a72b635fdd4396e5656a6028d13d09a</t>
  </si>
  <si>
    <t>2e8be4cb1a41afbbe6efc1c84831a55e</t>
  </si>
  <si>
    <t>a57bebffbfa4ce3c72a856f94e1c589f</t>
  </si>
  <si>
    <t>4e8b695203ce1447833493b8898ad943</t>
  </si>
  <si>
    <t>0d466b4d8672f6390cb22dd8d2472b7b</t>
  </si>
  <si>
    <t>f508922be105d79a767d25d0ee4c85b6</t>
  </si>
  <si>
    <t>df30f88407baa98218b16abe7032899a</t>
  </si>
  <si>
    <t>7b1628af9aa95c57c63665fb81cced3b</t>
  </si>
  <si>
    <t>0f1e7409f75f39dd6de647d802dd1094</t>
  </si>
  <si>
    <t>4ef23acabdb7440d19895d1e64443342</t>
  </si>
  <si>
    <t>f30e745209cd648c475f3949b1adb2e6</t>
  </si>
  <si>
    <t>eb3e4a3528dbc170affc24a94e97f638</t>
  </si>
  <si>
    <t>967868315b8ce562c1deec7e1ce602a5</t>
  </si>
  <si>
    <t>a8e0b9e3c94ebc0f5d0ebbfa4d6110b7</t>
  </si>
  <si>
    <t>8993af9c591e49725d6658a86ab3314c</t>
  </si>
  <si>
    <t>fd04ea30a531fba782ca80dbead05a5e</t>
  </si>
  <si>
    <t>f47250cb6ba54d6506935dc2e409b914</t>
  </si>
  <si>
    <t>45917d9b3d9fb27201ae36b4f1841f78</t>
  </si>
  <si>
    <t>7d02110248a5338cf23b3878134147db</t>
  </si>
  <si>
    <t>c40dde193e5c66baefaaace305961861</t>
  </si>
  <si>
    <t>91563e540f8b0e89389b96cf4d52296e</t>
  </si>
  <si>
    <t>8e8fcb8fffd60bb3f6fbd647c6149286</t>
  </si>
  <si>
    <t>20ef96a94887a09470ce16449d10b185</t>
  </si>
  <si>
    <t>bbb23eb343ea788460a735b0d5df605d</t>
  </si>
  <si>
    <t>fd723aa8e9502bc95f3bda013fd82072</t>
  </si>
  <si>
    <t>ea437d6c742d02a7efad561c9ea0fb40</t>
  </si>
  <si>
    <t>e1ff3178bf322c2f131cdf7f3cd63613</t>
  </si>
  <si>
    <t>608d2b1247d371f22cbfa16713c82786</t>
  </si>
  <si>
    <t>838411338443a817cfb4c26f0f7a9c9a</t>
  </si>
  <si>
    <t>6a91d0735c577044a412845a12877d7d</t>
  </si>
  <si>
    <t>179888b7cca14fd041f122d95a9c3e26</t>
  </si>
  <si>
    <t>82b4245e0d249a436b157488d6607807</t>
  </si>
  <si>
    <t>262b62b8ed582cfe9cc79c93627adb8f</t>
  </si>
  <si>
    <t>3ce23ec58b30f84a32003c7bf535d14f</t>
  </si>
  <si>
    <t>441c50254b975f2cf7ccd3583a01ed5e</t>
  </si>
  <si>
    <t>d40d7311ad7901cbd73d2669398c2035</t>
  </si>
  <si>
    <t>87daa04cf49273df4f787a55b303e1a2</t>
  </si>
  <si>
    <t>73b6ddc94c65c2002e53a5cb71257232</t>
  </si>
  <si>
    <t>af4a3b84719be0c3055f092f687f7142</t>
  </si>
  <si>
    <t>fcbde30c46201f8fb244724e710ccd57</t>
  </si>
  <si>
    <t>c9eb0f567e306bb4c34dacbccf9491c8</t>
  </si>
  <si>
    <t>ea6c1bccedd9137975bff2495dfd90ae</t>
  </si>
  <si>
    <t>767754680a13ebd92bee7405c6beea73</t>
  </si>
  <si>
    <t>e07857247dc486cab4563ffb9d9aeba1</t>
  </si>
  <si>
    <t>b842a958b4bdb5de1b88ff1795c361b3</t>
  </si>
  <si>
    <t>705402bc1d956067338873d414158d09</t>
  </si>
  <si>
    <t>ea3690129d47c065366e711ee7dd666e</t>
  </si>
  <si>
    <t>c8cdd4400eb4d108c4fb6992339c9fa1</t>
  </si>
  <si>
    <t>eaa99789a47020b46cb0effbc0db5c52</t>
  </si>
  <si>
    <t>aaf3ed5d59c660ed5b94eb2dd4103ea0</t>
  </si>
  <si>
    <t>6a022aedc6fb8597eddd4b1ed70d14f7</t>
  </si>
  <si>
    <t>cbea2c5a36ffbfc6447172746e0d9da2</t>
  </si>
  <si>
    <t>e439d0a12293f3ce780e73285032235a</t>
  </si>
  <si>
    <t>397cda88cf14fa47dd00f8ce20346f25</t>
  </si>
  <si>
    <t>acda113f032ffc47eafcaad99a617bd9</t>
  </si>
  <si>
    <t>d6b655645db45dd1b22bcad86e108278</t>
  </si>
  <si>
    <t>ecfb623451269ac76a1469faf66dad27</t>
  </si>
  <si>
    <t>dff0f80f3b67657d2e2f3d4f086a3c0f</t>
  </si>
  <si>
    <t>2e948d6a9d161cfafbe10825f86028d4</t>
  </si>
  <si>
    <t>a967dc63ea8966470a83bd0cb2d7d749</t>
  </si>
  <si>
    <t>600455cc1d96a23334c5a7d6eea38bd9</t>
  </si>
  <si>
    <t>b8fba4dc6ff421731ed01f46c701084a</t>
  </si>
  <si>
    <t>2841fd83431ec02cb85c516664c128a1</t>
  </si>
  <si>
    <t>9d6127ca58b32bb6c99618d9a034d216</t>
  </si>
  <si>
    <t>a2dd87f10cd0b3cdb73c6ba52e333250</t>
  </si>
  <si>
    <t>f7c277e4e5f9a2e6f2b6728c6afa40d5</t>
  </si>
  <si>
    <t>7e8946ff7380632d77de6298460ec652</t>
  </si>
  <si>
    <t>7033853f56455c1b2c26f0d135c8abd4</t>
  </si>
  <si>
    <t>8b8d29b32c3d5f608cde1e13cd5df23e</t>
  </si>
  <si>
    <t>610a42c3d738d3a80c0f95b8cde6db91</t>
  </si>
  <si>
    <t>82b5afc1133f4b14abbcb31fd3a3fa5d</t>
  </si>
  <si>
    <t>2d5d83348a4d3d36d75a5dd807eb21e2</t>
  </si>
  <si>
    <t>3abdde0fd88e73a0651b9f90b6e553f5</t>
  </si>
  <si>
    <t>9e52b130c2b57f5dbff34caec0e04467</t>
  </si>
  <si>
    <t>394c18a986b05efaea171db3c1b11652</t>
  </si>
  <si>
    <t>cb06895eef8c353edd5828ac4281eb9b</t>
  </si>
  <si>
    <t>0db1503ec6e7230c55407767f4e2cc5d</t>
  </si>
  <si>
    <t>464324a0ca5b6a5b1448b02f24e588ce</t>
  </si>
  <si>
    <t>e035b961b5292eb21034e4462013fa66</t>
  </si>
  <si>
    <t>b43fc68679d68f4e64e27a9c53aa5096</t>
  </si>
  <si>
    <t>cdad365333623e415b8afe922b97aef9</t>
  </si>
  <si>
    <t>f85a3babb8f57542a4493f9c45523501</t>
  </si>
  <si>
    <t>2b4c98424c04c927d4f10fd35a3e3558</t>
  </si>
  <si>
    <t>cc92b6f226e07df00f790972584285da</t>
  </si>
  <si>
    <t>9d75498fdac565fd0088b13e1fb8c504</t>
  </si>
  <si>
    <t>29368d8ce1c627a562377e763eee8a3b</t>
  </si>
  <si>
    <t>4e52da2f158abdf42c94b06eacf0eb60</t>
  </si>
  <si>
    <t>d1f3aacf6953cd2cb98b26b17fa5ba14</t>
  </si>
  <si>
    <t>eaacf40019906b3cfa49494f390d8f83</t>
  </si>
  <si>
    <t>e34289f949f822de6f3a2f6a8402e5cb</t>
  </si>
  <si>
    <t>a60e074eb5678582482c8bc0612e591c</t>
  </si>
  <si>
    <t>cb3633965eff0518e61c0d44f06fe48f</t>
  </si>
  <si>
    <t>953a453190f96f0f32ea10b03af65a08</t>
  </si>
  <si>
    <t>91663de20f19686d62e4dbc0087fcf62</t>
  </si>
  <si>
    <t>c7d4612152c03871aefdfc3b87709952</t>
  </si>
  <si>
    <t>c5132855100a12d63ed4e8ae05f9594d</t>
  </si>
  <si>
    <t>658bea3a595af733d395a91ed9714160</t>
  </si>
  <si>
    <t>c8a51ea71826eea0c4b7341af09329f0</t>
  </si>
  <si>
    <t>8c7d20a74234353d921ace530816e2e5</t>
  </si>
  <si>
    <t>3c8d85928df4e2df17662f0d9aad6027</t>
  </si>
  <si>
    <t>0f7dc069548c19f11ff030e2433b8c08</t>
  </si>
  <si>
    <t>91e71aa08d584f3047135e97f092a586</t>
  </si>
  <si>
    <t>53c71d3953507c6239ff73917ed358c9</t>
  </si>
  <si>
    <t>4a423ddd436e4f40476f60caabd02d13</t>
  </si>
  <si>
    <t>ce574e7ebf3b82a5cfc8140a5f3145e3</t>
  </si>
  <si>
    <t>7c441024c62a371aab679196a26a5837</t>
  </si>
  <si>
    <t>d1fae75b8b6aec241093c7ccb1a27d3c</t>
  </si>
  <si>
    <t>adaaf74d10de654fcf12afe727ac8d46</t>
  </si>
  <si>
    <t>18afb926a658a2f8a047e5cffc102bc6</t>
  </si>
  <si>
    <t>9f1c165cccc244ac8d0e3a1f2d3a296b</t>
  </si>
  <si>
    <t>99511d2c38a3868964fa72b10e4bdb90</t>
  </si>
  <si>
    <t>38f95affd04d115a3cf2c655d000581f</t>
  </si>
  <si>
    <t>bc4a4f7bac3e6d96ea9f3d282e621806</t>
  </si>
  <si>
    <t>1cbfc1686ec52edcda358b248aae81fd</t>
  </si>
  <si>
    <t>b51274af163979e4ac06da7fe2826e33</t>
  </si>
  <si>
    <t>a8305d2dfd60042d6000b3de3bc533a3</t>
  </si>
  <si>
    <t>c3641f55c10bcfacf7fa7b8f677e1d5c</t>
  </si>
  <si>
    <t>cec8f5f7a13e5ab934a486ec9eb713c8</t>
  </si>
  <si>
    <t>aba3d283b846a03d398d549db17b649a</t>
  </si>
  <si>
    <t>a940a94fdec511a582a6da00ff8520c7</t>
  </si>
  <si>
    <t>52431c165ae5cfea49d3eaa3fcd6a7de</t>
  </si>
  <si>
    <t>613f6fb8dd1aea00ffe5b742c0f6f95c</t>
  </si>
  <si>
    <t>fd076cf6644d84dfecebce0088006304</t>
  </si>
  <si>
    <t>b948bdde0e60c872c56a559f349c1a66</t>
  </si>
  <si>
    <t>c4dbc879a0f2bca255b51ca96ef04847</t>
  </si>
  <si>
    <t>cad08f9cafe86a00a19ad9376c356779</t>
  </si>
  <si>
    <t>32fca0b6c17b41f74526dbe519809d8b</t>
  </si>
  <si>
    <t>5fcbc2f469eaa436b81cbaa4c05eedab</t>
  </si>
  <si>
    <t>6b751a27edaaa33537b2e893d7fd18ce</t>
  </si>
  <si>
    <t>a48666b91822bf899e34f73323d5dc37</t>
  </si>
  <si>
    <t>aa7ec2352031fdede37174861e5b20ad</t>
  </si>
  <si>
    <t>a14753060efdf9e9c67f8449ba80ccdf</t>
  </si>
  <si>
    <t>de9df170e0b97a46f12f9bc8eca0e0b7</t>
  </si>
  <si>
    <t>6573824675f1529754a485fedbe94ca3</t>
  </si>
  <si>
    <t>3d6b0a5241a441368d12c56b313c6f70</t>
  </si>
  <si>
    <t>c9b08bd33d449366d3b89454a3071b98</t>
  </si>
  <si>
    <t>6d1e24636558186d996520563f53df00</t>
  </si>
  <si>
    <t>ea228f2b91b909f4aada1453dbbe27be</t>
  </si>
  <si>
    <t>c63f5ac7a6d8ee6593a8b272aa533b5e</t>
  </si>
  <si>
    <t>7dbeef696a1d0ba9fb55234d2810881d</t>
  </si>
  <si>
    <t>685eef0e70bd850df886871cc0917e81</t>
  </si>
  <si>
    <t>711dc5c7f9864e658ee30f5122e40533</t>
  </si>
  <si>
    <t>6765f32bbfac1642b2e1132fabab5ce4</t>
  </si>
  <si>
    <t>64958fed45ad3cd3b84be03fd9ac01cd</t>
  </si>
  <si>
    <t>84898d879641fa3dfb557d681959b311</t>
  </si>
  <si>
    <t>90a9fea4de623b810e0b0c5226e21884</t>
  </si>
  <si>
    <t>67b50899f52995848c427e361e10dde3</t>
  </si>
  <si>
    <t>be32306676f1b65193ce87367ecf3e34</t>
  </si>
  <si>
    <t>6a07231081720ded5c208be252bdc004</t>
  </si>
  <si>
    <t>f3f907158aca4357b0f245b5aeb00a9a</t>
  </si>
  <si>
    <t>a688fe5c2beae8c79ad4514b1b02c8e7</t>
  </si>
  <si>
    <t>460cf33073f045d5c0ac32dc1a4cacf2</t>
  </si>
  <si>
    <t>679ab8260055fda03783723687a8fd35</t>
  </si>
  <si>
    <t>20e2dddb8e92f51c9d7a595e7266b20f</t>
  </si>
  <si>
    <t>feb8588347d37764969332accbf3937a</t>
  </si>
  <si>
    <t>884690bd130f0d8ab50eacc125dac762</t>
  </si>
  <si>
    <t>ad6b07be756ec7284a64503ac34f6975</t>
  </si>
  <si>
    <t>2eb8e1144ea3959de1aaa9201b3b4518</t>
  </si>
  <si>
    <t>a46dc6a0212b801e6864957e34476ab3</t>
  </si>
  <si>
    <t>1a402828d6f17017c6b85b1f90dea327</t>
  </si>
  <si>
    <t>1a75c135cddd959bc928ad1cccf932a1</t>
  </si>
  <si>
    <t>5a6816abc699af392f8a2520aadf1cd9</t>
  </si>
  <si>
    <t>2e40f4ca6760b2209d72989c1533fe0c</t>
  </si>
  <si>
    <t>c3d98859790f5ef3e0ec03a886506d35</t>
  </si>
  <si>
    <t>1ee3f6b3f68027bf18b0a9e356edc4f3</t>
  </si>
  <si>
    <t>53abe7c4aed1dfb3bf25e69723fd9a4d</t>
  </si>
  <si>
    <t>551b1f7008ab0e7ccc85caaaa27f8a42</t>
  </si>
  <si>
    <t>5d1dea256331e5dfde86029097cc203c</t>
  </si>
  <si>
    <t>520e9b73b66dd639c67ced184953ca2d</t>
  </si>
  <si>
    <t>1c70638bb9739cd0ec124e4af1367312</t>
  </si>
  <si>
    <t>df68ea0d1a2a2b9d4dfa236820acbe9c</t>
  </si>
  <si>
    <t>b8da1a3a182f9172670e36c996363708</t>
  </si>
  <si>
    <t>1aba19a11ad5276dc9d409b95680caa6</t>
  </si>
  <si>
    <t>ff50008f24df5da8799bd7804c77686c</t>
  </si>
  <si>
    <t>7122fa45d10437278bab815f67002798</t>
  </si>
  <si>
    <t>7483928c3fa3706bcc1777178cb1793d</t>
  </si>
  <si>
    <t>b2fd73f1bd0c6aab4bc4987c2b550c94</t>
  </si>
  <si>
    <t>2bd50f23991e78268a92afaf29d6e459</t>
  </si>
  <si>
    <t>8e573d30402e9b57443d6dd90ab0262f</t>
  </si>
  <si>
    <t>a279cafcc7359382fdd603518130fd1b</t>
  </si>
  <si>
    <t>2db6929b692b91f237289729903d37cc</t>
  </si>
  <si>
    <t>b635cbb9f7c2bc5de438f7429b8490e5</t>
  </si>
  <si>
    <t>d6d7735ea8ca2ff812e770a2bde2b193</t>
  </si>
  <si>
    <t>3d7769d40f0a71dd4954af1ddea4897e</t>
  </si>
  <si>
    <t>d40d0673164267d3615028b9043b264a</t>
  </si>
  <si>
    <t>cff4d10ff5b5d90df2c9747fa66119f8</t>
  </si>
  <si>
    <t>b523b77f215e6c094c97389acf24ea9c</t>
  </si>
  <si>
    <t>0d3c7f1597c769bd28269d06b31acbaf</t>
  </si>
  <si>
    <t>5f9b8704ad096052823d6e006cf03443</t>
  </si>
  <si>
    <t>24b0555959f9e29bcb212e1b0ed0b878</t>
  </si>
  <si>
    <t>a29ff9ad73114cca7be0859ec0cddd74</t>
  </si>
  <si>
    <t>9c3585240de3978338d7aa8c74ddfaa1</t>
  </si>
  <si>
    <t>e40d3d3715dc8eff1f1b90a2cdb9bc1a</t>
  </si>
  <si>
    <t>cf396e4f907df065cc3d876bff73266a</t>
  </si>
  <si>
    <t>aa98da01257ceee830845e76cd9ef683</t>
  </si>
  <si>
    <t>f2f2e2554ff7ce6f4ac51ce640a8a9d2</t>
  </si>
  <si>
    <t>f974be4f3b9bbfd12587321f437e77b4</t>
  </si>
  <si>
    <t>da02757374a4765efdc08488ec40e778</t>
  </si>
  <si>
    <t>271664630912f9ea979c46c772f2187a</t>
  </si>
  <si>
    <t>119132da8a360ce8e81841456844b962</t>
  </si>
  <si>
    <t>949685852c781dc1ceefe5810f2fbc27</t>
  </si>
  <si>
    <t>9230c8324320aabb46dcfbc11da845aa</t>
  </si>
  <si>
    <t>be754126110440ba89a5456475333453</t>
  </si>
  <si>
    <t>ecc5a7a6cd9df305db7d2781708d6599</t>
  </si>
  <si>
    <t>d6b0e562cdddbc5bae4f671aa1c72d14</t>
  </si>
  <si>
    <t>ae8a31461eb719be6507a81916beb77d</t>
  </si>
  <si>
    <t>eb6b32a82d2459d0ce7f2089f9eba0f2</t>
  </si>
  <si>
    <t>eaec6e2d982640b10c56b8eb00049f51</t>
  </si>
  <si>
    <t>846115786f1191946815c3b270d72d9c</t>
  </si>
  <si>
    <t>36c3bf59155e236837a7044dc3821b1a</t>
  </si>
  <si>
    <t>d1ef6709c025c5368c9e4718bfcf23c0</t>
  </si>
  <si>
    <t>8ed9bbf52d875aa480a636c3cc1b6dc5</t>
  </si>
  <si>
    <t>4c17c523dc7daa9cfdfb327f119179a4</t>
  </si>
  <si>
    <t>c54c4dcd2ad83fe552007e32abd35af7</t>
  </si>
  <si>
    <t>4274c629dbb28e0ca783cf3a7673acb4</t>
  </si>
  <si>
    <t>f3824e1120311a6dd631dc92334fb0da</t>
  </si>
  <si>
    <t>384cb810297edfa8442e7b06f4d4850f</t>
  </si>
  <si>
    <t>f16599b98c62d8e9ee08de8c41bed3d1</t>
  </si>
  <si>
    <t>6e6bacc052a79d14a6e7d015188bef50</t>
  </si>
  <si>
    <t>217bf2a8e5504add2b381326f7582a24</t>
  </si>
  <si>
    <t>4fde26fa2510c48a5de5fd2fd876745d</t>
  </si>
  <si>
    <t>9ac5e503660add9c6e738f054e3ee483</t>
  </si>
  <si>
    <t>ea6967715bded6f2bef2c472c1f46939</t>
  </si>
  <si>
    <t>c05e7a155611cc12aedafb3d0440f105</t>
  </si>
  <si>
    <t>ff20ee702706d9e407a34de9fe2ff768</t>
  </si>
  <si>
    <t>3f79906e1eae95209df3fb74edbdce8c</t>
  </si>
  <si>
    <t>291c6962c2c9443529081cc6068e607b</t>
  </si>
  <si>
    <t>f3bc6575842f8518d2bca5e71ea8c4de</t>
  </si>
  <si>
    <t>7d7b09adc383ca37307f36118c8dc856</t>
  </si>
  <si>
    <t>c3474da948bb89ce980046e431c0752f</t>
  </si>
  <si>
    <t>2a9cb99ef87c3d128dc9ad43a7369854</t>
  </si>
  <si>
    <t>18365e069e7aa176d76d25df0a233e6a</t>
  </si>
  <si>
    <t>bf95f59b6a122e97a05c7dcacb98d71f</t>
  </si>
  <si>
    <t>34f3d15f5aa42c451c827caa4d91e7ad</t>
  </si>
  <si>
    <t>838eddbec488679c7db905429c5163f7</t>
  </si>
  <si>
    <t>3ae812c4853411428918ecb80ccf11fb</t>
  </si>
  <si>
    <t>f55dda7072d923a3191dbca61f40d8e3</t>
  </si>
  <si>
    <t>763ff34638f08b1e6b6135c197e3a937</t>
  </si>
  <si>
    <t>a34e82fc511c9fb1866fba1dad2ac753</t>
  </si>
  <si>
    <t>999634d5935f33d0547e877223e04a63</t>
  </si>
  <si>
    <t>755fdf89024021c6324864182b6657b5</t>
  </si>
  <si>
    <t>733c73abed2883f2005808ba3e5214ce</t>
  </si>
  <si>
    <t>97d6ed0a050dac6d990b16908ce0a5fa</t>
  </si>
  <si>
    <t>7bc56777d8102ea04056ff4e3517df3c</t>
  </si>
  <si>
    <t>2e1934467537a71d1ef09726c4c27b11</t>
  </si>
  <si>
    <t>17f11cd471c4f712a82d85c589119638</t>
  </si>
  <si>
    <t>10758901b602fdec377ba3f189e531f5</t>
  </si>
  <si>
    <t>cb8fb99234763886ee0253fd8fcd3d18</t>
  </si>
  <si>
    <t>2d53b54fb747893711031caffe615f9c</t>
  </si>
  <si>
    <t>615a83726a65bcb641fcffb5a4b792ef</t>
  </si>
  <si>
    <t>9fcc8c2f25f450a6a15a295adb501e0f</t>
  </si>
  <si>
    <t>8a3a982956e0c1176a1f5197bd7f9552</t>
  </si>
  <si>
    <t>ccb3e2fc8477b6fd3e3edf0dad0211b6</t>
  </si>
  <si>
    <t>e1274faf1894745f9ace27e525cc2ba7</t>
  </si>
  <si>
    <t>73e6f205ca3c002b2f6b477a6e479cf7</t>
  </si>
  <si>
    <t>8b2acbdda33cff697b4195044ba5200c</t>
  </si>
  <si>
    <t>d54668cf2e710089072d269f793d589b</t>
  </si>
  <si>
    <t>67d3db1e6d9adab9c49e67e8a2e65b8f</t>
  </si>
  <si>
    <t>91738f432adb50d3fafd082ebfdecac7</t>
  </si>
  <si>
    <t>7bd9450970b012adae7125eaca6c0df4</t>
  </si>
  <si>
    <t>5bf9c5ac7dfc2d9cc6911038a0864fbf</t>
  </si>
  <si>
    <t>d98a17b8648ea9e13d2899e366912c6d</t>
  </si>
  <si>
    <t>6aaac39c745e3f8bc6391b775041cd93</t>
  </si>
  <si>
    <t>d70a8dce003d1e26d1d5003bb5839892</t>
  </si>
  <si>
    <t>ab114f47094abcacaf5888844db683ff</t>
  </si>
  <si>
    <t>66418c06e5f1b83ea04c3d1a7221db5d</t>
  </si>
  <si>
    <t>bb83b0d50ebbe83d2d41514296baf238</t>
  </si>
  <si>
    <t>e33ed9bacaf02833f0c4dff6e8e20bff</t>
  </si>
  <si>
    <t>df3338a3bb3c6763d1228fe9305c68fc</t>
  </si>
  <si>
    <t>cc000aac6ca104393a6fc66938e19ca3</t>
  </si>
  <si>
    <t>99b492e774feb838a15101dc48ecb6f0</t>
  </si>
  <si>
    <t>f71951324325e3af9ee2137e922d98ce</t>
  </si>
  <si>
    <t>84b493c33c9917471d9c6322d3c2c4f3</t>
  </si>
  <si>
    <t>cae48a69bb1092bfbb8a65b42211a9dc</t>
  </si>
  <si>
    <t>339889810ba75dd015439b4ec6c33a5b</t>
  </si>
  <si>
    <t>b00bfb424800f2b8208beced23e67c63</t>
  </si>
  <si>
    <t>cb131e46e2b29aca864751d16e6030af</t>
  </si>
  <si>
    <t>b17bd9337504cfa6cc07d6e08fe9c884</t>
  </si>
  <si>
    <t>727f1697a6e0fd3018c8ad97fb33be71</t>
  </si>
  <si>
    <t>aee3d95a7c0524bee2967e283ca5fb13</t>
  </si>
  <si>
    <t>13ff949d7e71c05bce1a0facd3c36f83</t>
  </si>
  <si>
    <t>1a8549fdcb090e418620dd6b7bc7ca10</t>
  </si>
  <si>
    <t>afbc5dc3c3d0255f644df560b79f1b32</t>
  </si>
  <si>
    <t>8bdbc426f547861538f7d59ac2c21c9f</t>
  </si>
  <si>
    <t>3985e11135ade6c95dffad95edc3d117</t>
  </si>
  <si>
    <t>2c4bebe8fc2cea16a75b62de3c712097</t>
  </si>
  <si>
    <t>d9fee3504f55226ed8e155bdc0a36a06</t>
  </si>
  <si>
    <t>b8474aa90eb678e72fac6742e04efc6c</t>
  </si>
  <si>
    <t>e349cfe864fffc00009b4cdbdd3a95ec</t>
  </si>
  <si>
    <t>3bdb4a8f9e391c81696a80c1bf7c67ff</t>
  </si>
  <si>
    <t>e3428550b3108fe268fe36e8247a49cb</t>
  </si>
  <si>
    <t>76496d7a1a246afac1bb1d67bcb31661</t>
  </si>
  <si>
    <t>5347a99b50c4d33d2959dcce4e19641c</t>
  </si>
  <si>
    <t>fbe1b2aeb4cba6d2bc309c735a062549</t>
  </si>
  <si>
    <t>163dbb9a9e122705518ab2735e1c6008</t>
  </si>
  <si>
    <t>28156e3f154f44bf5cb8c3ee9978d332</t>
  </si>
  <si>
    <t>f4e9d675b92bf13778b4caa35ef5a206</t>
  </si>
  <si>
    <t>be18b8aecc40c580699c87905e6578dc</t>
  </si>
  <si>
    <t>59494ceaede0aabe7fddec5bba98d95f</t>
  </si>
  <si>
    <t>592d9737afc6c5aa5016cbd3ccd549c5</t>
  </si>
  <si>
    <t>f793ec5b86c6086ba463cb389e39594e</t>
  </si>
  <si>
    <t>3a77a7ed1713621145e55291dc896c5d</t>
  </si>
  <si>
    <t>b90e0b3baf0ccf666aa0e0631dfdb174</t>
  </si>
  <si>
    <t>2484292effef815afca81d5c348d769b</t>
  </si>
  <si>
    <t>8c8005895f46f6c1bdf16697c70e645a</t>
  </si>
  <si>
    <t>4399f0c95ac804e27baf82ea7799b102</t>
  </si>
  <si>
    <t>dc93ba4cf47339046ee8035efb73e2d4</t>
  </si>
  <si>
    <t>ef18c0e65576729dbf505f63f1414736</t>
  </si>
  <si>
    <t>cdd3f73daec692a65c1cb65c46154b84</t>
  </si>
  <si>
    <t>6b649733dfd9b29ce2f231221a4eaa51</t>
  </si>
  <si>
    <t>ee878ee16f84c47738cda240e8550a90</t>
  </si>
  <si>
    <t>bee237f3c574c7e3e0f415a1c7a44566</t>
  </si>
  <si>
    <t>d72897662eb03d6b058a063d27c6e5e7</t>
  </si>
  <si>
    <t>aa4f1c4318226e2f86adeb5578d8726b</t>
  </si>
  <si>
    <t>5f2aaf089bdf0d14f2357066f139c2a4</t>
  </si>
  <si>
    <t>f7e6df47c78b982f0f117ad579519e15</t>
  </si>
  <si>
    <t>34f054dbc6acae464a192cbf2083cf72</t>
  </si>
  <si>
    <t>ad07b2975044eedaa3d511eb7a6f80ba</t>
  </si>
  <si>
    <t>f23a6c3f9461a9b3486cc71611f046f4</t>
  </si>
  <si>
    <t>341db9fcd72b3de80c6d9ee4309abacd</t>
  </si>
  <si>
    <t>53edac1a124286956f5a77aa6db858ac</t>
  </si>
  <si>
    <t>1116eef143ff0ec32867729b83df8530</t>
  </si>
  <si>
    <t>e78cde66f03731202b0f5e082b0b0cff</t>
  </si>
  <si>
    <t>439f6d37b8ba10b7ba975f29ed951beb</t>
  </si>
  <si>
    <t>90022e1fc840350d2f9350866969521f</t>
  </si>
  <si>
    <t>29f32f0cdbb988ca3cbb57521614e958</t>
  </si>
  <si>
    <t>b4c035ccb21c24eac46fc9298084e1f7</t>
  </si>
  <si>
    <t>286f1870198ca5f7249774729bb46a45</t>
  </si>
  <si>
    <t>61d4c475163c393e194d9ccf2e31685d</t>
  </si>
  <si>
    <t>8cd7be194601db331acee102c799242f</t>
  </si>
  <si>
    <t>5ceb3e4ee314981936b94070f2bf8270</t>
  </si>
  <si>
    <t>122a971a12f2ddab39ade1e58c08cbda</t>
  </si>
  <si>
    <t>e7bce5a1c5efd269eabdafea3013839b</t>
  </si>
  <si>
    <t>5dc59cf95fa0dc97fbe9961d2547b278</t>
  </si>
  <si>
    <t>fb37b4e097b850ea9b2a568362742d10</t>
  </si>
  <si>
    <t>2f08b7d5e2f0cb3a1e8a8c95579a6b34</t>
  </si>
  <si>
    <t>caca64f71d73695719939294fa88c791</t>
  </si>
  <si>
    <t>d35f8048e8ab7b7c8e2080c53fe3cd10</t>
  </si>
  <si>
    <t>495f56726168b6a736cc1220b7d49be1</t>
  </si>
  <si>
    <t>b99a2fee4c6c76f8f22757566c90d534</t>
  </si>
  <si>
    <t>905f99d528bb299e8c62c67657cd8ccc</t>
  </si>
  <si>
    <t>5aa65b67d199200514ab0d0a701199d2</t>
  </si>
  <si>
    <t>b0b83c41891bea98fddc70cb17441405</t>
  </si>
  <si>
    <t>bbf2cbe3fa966e8988c2ff247b7a3330</t>
  </si>
  <si>
    <t>426810dc2665908eba9683825a6e922e</t>
  </si>
  <si>
    <t>21a8ffca665bc7a1087d31751a7b7cbc</t>
  </si>
  <si>
    <t>a7b10e487b0ab6b5e6f059a7fd2e79bc</t>
  </si>
  <si>
    <t>3391274af8aa8372225f9c42c63d853e</t>
  </si>
  <si>
    <t>14363bf0e98e4ac853c49e2e1b316014</t>
  </si>
  <si>
    <t>7db4fb166f6ce2f0c77657c4c78683d9</t>
  </si>
  <si>
    <t>b3c5a7da42d6a5aeea8dafdaed8048c0</t>
  </si>
  <si>
    <t>ed290fabcd8f57622249dcd888cb4ba5</t>
  </si>
  <si>
    <t>a82dcbafd23833baa1a6f5328cedf5a2</t>
  </si>
  <si>
    <t>e79df67f75682fe73238128b710c4328</t>
  </si>
  <si>
    <t>195a3ab9bf618fe05066b2ce276d2bc0</t>
  </si>
  <si>
    <t>5253f3630960eb737c90b4ea7cf42614</t>
  </si>
  <si>
    <t>4c5e883786df8d555be4dc12f11d3fe7</t>
  </si>
  <si>
    <t>99137bc9ba1f9cc74ae549cefc759b7d</t>
  </si>
  <si>
    <t>70f2dbf6303969f4c5f6764ab2e778fc</t>
  </si>
  <si>
    <t>ca9b19a284a8d880814586c5dcf15044</t>
  </si>
  <si>
    <t>7cc511af09f6c0b54385d08aaca28680</t>
  </si>
  <si>
    <t>20550ea4a86fb3f3cc065b2598ebb01c</t>
  </si>
  <si>
    <t>904d11cd469667b16a5120682899827a</t>
  </si>
  <si>
    <t>d6fc0defa454343c0a0224f4397b84cf</t>
  </si>
  <si>
    <t>6b9c0a9a69de06aa2f51edb25dd196de</t>
  </si>
  <si>
    <t>0f7f49cb7403190016ad3ddf2f4adfce</t>
  </si>
  <si>
    <t>e78664f2a1feab812e748b0d19162c46</t>
  </si>
  <si>
    <t>59a819cd06eb0e6209b8eb1ba0df3d6a</t>
  </si>
  <si>
    <t>9846cae21962f6c6e65ad2e77d3c2be7</t>
  </si>
  <si>
    <t>cc6e15491d167d2bd2d0eef0d14970c8</t>
  </si>
  <si>
    <t>51375acfdef4d742df94640aa60d385b</t>
  </si>
  <si>
    <t>156282e58da82d36a58582a6a94211e5</t>
  </si>
  <si>
    <t>f0a5eb092cfa7806badb010098ab646d</t>
  </si>
  <si>
    <t>df6b7e4d84d400a45f67fb12a8b2881d</t>
  </si>
  <si>
    <t>d54866a45a33784f6ff81bb5cb2778a5</t>
  </si>
  <si>
    <t>7d37719edab33266657f56d6739b837e</t>
  </si>
  <si>
    <t>6d5e1e480d92f1bde5e9eb187fa388d5</t>
  </si>
  <si>
    <t>a824bd4671f3e218495428f200af9bd4</t>
  </si>
  <si>
    <t>a8509dc24b521846439b3c61f221af06</t>
  </si>
  <si>
    <t>9307eb406f745cbdb5934be961d05e9d</t>
  </si>
  <si>
    <t>4fe48790875f264fd93c9009892c3e39</t>
  </si>
  <si>
    <t>4464db47018d63c21ca7ca5dffc833e7</t>
  </si>
  <si>
    <t>de836e862a18f8c17fca8d2418a16631</t>
  </si>
  <si>
    <t>438d21eed7b8ea0654acee9b08bdd5ce</t>
  </si>
  <si>
    <t>82edaaa3e8d63b2f7442f3f2199e3803</t>
  </si>
  <si>
    <t>97245df7fc03d1c1a85b38b83676528c</t>
  </si>
  <si>
    <t>bf2167abb407021a362558b6a9fe6bc3</t>
  </si>
  <si>
    <t>ec6752845f9c553dcaeb40318b0df3ce</t>
  </si>
  <si>
    <t>c3d1e51f7136b5a8d3f075ddacc80b7a</t>
  </si>
  <si>
    <t>5958ed39b1c52e9a1f4a4cbfcfcc6506</t>
  </si>
  <si>
    <t>68581be5a169aa794008314a3f641b71</t>
  </si>
  <si>
    <t>6da0685c82e8535a05cf6b4e4eabc52e</t>
  </si>
  <si>
    <t>7d01cf337c32eee6c03ebb4c19a7082f</t>
  </si>
  <si>
    <t>d038483af80789e9de38f63310a82f9c</t>
  </si>
  <si>
    <t>0dfb7076fde77db58fd962eb6bd91384</t>
  </si>
  <si>
    <t>adf0466a37381e1ad2d2e717a23f28db</t>
  </si>
  <si>
    <t>4c5ac16a6ed40ba5691024e3b3cf94bb</t>
  </si>
  <si>
    <t>3d9acad4fc9c38c213fea53a19562ecf</t>
  </si>
  <si>
    <t>d23bc376aeb971eadf9129860f03c047</t>
  </si>
  <si>
    <t>945dd5fdb173f89e1e87a833291b468e</t>
  </si>
  <si>
    <t>41c4b2ff8d7a24e95064ba2b122ec86a</t>
  </si>
  <si>
    <t>23dd9b9b8eb4352e2905bf46a41e5ad2</t>
  </si>
  <si>
    <t>61adad1a4c7270ba128c1b42a00dc513</t>
  </si>
  <si>
    <t>988551bc1edc4b81a7e98af061a60228</t>
  </si>
  <si>
    <t>6605d4026bc07926d30228dc4de3f89c</t>
  </si>
  <si>
    <t>72e596b33c9f3a4e002d73bd5d7c6cae</t>
  </si>
  <si>
    <t>553c468f68af19869694de8bcd095213</t>
  </si>
  <si>
    <t>3f678ace108ecc7c2ffd70470390817b</t>
  </si>
  <si>
    <t>a31cd1f2ccad0246f0517f09035a1d36</t>
  </si>
  <si>
    <t>53f3cb0dcdecd62675e235186f24adcf</t>
  </si>
  <si>
    <t>de5a814b231c540ae5995a95a149551e</t>
  </si>
  <si>
    <t>4f940e976473a0facd3c6def01f9fc19</t>
  </si>
  <si>
    <t>7b056b08bd6ecffcc044693543061ec5</t>
  </si>
  <si>
    <t>50873e5a38f623898b8643d008bb6609</t>
  </si>
  <si>
    <t>53983db8677eb702d142238b8a1e8ebb</t>
  </si>
  <si>
    <t>366446679f4ddbffb2d8934f1abef1f8</t>
  </si>
  <si>
    <t>3794be706c3088573f54b492768e7689</t>
  </si>
  <si>
    <t>4baffd900565a4d95fde9d2057b95813</t>
  </si>
  <si>
    <t>4e2dd9e20a1cd0b33cb72ff01b8872de</t>
  </si>
  <si>
    <t>6e584156fb694163bf7b2f005416589e</t>
  </si>
  <si>
    <t>950d73734673943202a34946bb62db32</t>
  </si>
  <si>
    <t>b1e3487949a5a179250f5e81214578e6</t>
  </si>
  <si>
    <t>38e68853613891ef987ac0772148218f</t>
  </si>
  <si>
    <t>f1450c491bd196d4089076234a1b5cae</t>
  </si>
  <si>
    <t>cae3d9146c1c3fa6eabd01c19c1dd9f4</t>
  </si>
  <si>
    <t>6aec640ac5495838d57e1f3009f99898</t>
  </si>
  <si>
    <t>1839c69dd9dbf835d82480c05964cbd4</t>
  </si>
  <si>
    <t>1161944e39519870ff70405caa44acce</t>
  </si>
  <si>
    <t>acf5ccf66bf3f5feb826e01d3766e474</t>
  </si>
  <si>
    <t>8facbc594dbaf8ad562c3e6cf196037e</t>
  </si>
  <si>
    <t>6413a8cd79f9720426fd12968b388228</t>
  </si>
  <si>
    <t>60d89454741d31c6c07226c6069864dd</t>
  </si>
  <si>
    <t>40a1c5c49a15e72aac742ee4ff8308b5</t>
  </si>
  <si>
    <t>be1339321b0b8d2b580979ffc3cbf745</t>
  </si>
  <si>
    <t>219e223faa8b8622006bc6242a1bf011</t>
  </si>
  <si>
    <t>6c758731c7ddb641e9d5ee253ea2b20b</t>
  </si>
  <si>
    <t>bb371b4b646a971170ed23d709f5065a</t>
  </si>
  <si>
    <t>a6130d43aa3328e4a7d78ac8f8029e81</t>
  </si>
  <si>
    <t>41e26896c2835821f7622124a8ebf047</t>
  </si>
  <si>
    <t>b8cca6dbde564f578882fcbda8e6df2e</t>
  </si>
  <si>
    <t>8760a79c661c65e8e42365e7a4c24d9b</t>
  </si>
  <si>
    <t>9a0b2a68507680a6e151319e4b6e68f7</t>
  </si>
  <si>
    <t>91573a4598aedfc413fcb39e43d68768</t>
  </si>
  <si>
    <t>37b3c19afcde72dc4b44eab880361af8</t>
  </si>
  <si>
    <t>52666f83fd40e5b2c08e62dbff7eafe1</t>
  </si>
  <si>
    <t>bf2e7a6b9cf62bcc5d4276e1fa90f9bc</t>
  </si>
  <si>
    <t>1d80070bfe715fe0b628207297d72eaa</t>
  </si>
  <si>
    <t>4c9765e8d244352198202cf29ffee005</t>
  </si>
  <si>
    <t>86a7cb5d6724e24612314e7a96b0b14a</t>
  </si>
  <si>
    <t>3164a0591e7349349b8f57437a76133a</t>
  </si>
  <si>
    <t>c8c984c9e6372f6680ea8945d09c589b</t>
  </si>
  <si>
    <t>14946316e496ee502d12d8fae8ef7d75</t>
  </si>
  <si>
    <t>772db764b3c3c25f4bbd8ff9d4f5847a</t>
  </si>
  <si>
    <t>33c6c0bb53e5f6b668bc9d9c2eba769f</t>
  </si>
  <si>
    <t>f0a85291bcfee7c068ecad1ed3a71f59</t>
  </si>
  <si>
    <t>5181bed0040bd00f63c9efd96c5527d0</t>
  </si>
  <si>
    <t>0c91b697f968a592811f9300675c6138</t>
  </si>
  <si>
    <t>1bd8f8e52f0aceea6da681748be400fb</t>
  </si>
  <si>
    <t>9e4732bc7d87af92e840a4427c41a5d9</t>
  </si>
  <si>
    <t>f503bf4df121d79cc4907029e84dc441</t>
  </si>
  <si>
    <t>a3b12c57a19ac7a13e56c2387b30054e</t>
  </si>
  <si>
    <t>55298973d17a0c1dfb2281ae969a65d8</t>
  </si>
  <si>
    <t>5bc26c6e994c1fd9edb9e324ff85dded</t>
  </si>
  <si>
    <t>53a9eabccdba4f6107845a78004e5844</t>
  </si>
  <si>
    <t>156168da8a5dcb5224afcebe8b0a9c88</t>
  </si>
  <si>
    <t>3a842b225282ff435d63bba66a7ca5e8</t>
  </si>
  <si>
    <t>b6de9023a5c02974b26860e83d1643c2</t>
  </si>
  <si>
    <t>ee34f36dac2c39b91cad39b9c8d74be2</t>
  </si>
  <si>
    <t>a3a7ac8f07fa7b6b6d24e489a43b479d</t>
  </si>
  <si>
    <t>9ea646a381c6b15daefcacd20f9b89fa</t>
  </si>
  <si>
    <t>5a8a7f4c51588126be426fa3d099b828</t>
  </si>
  <si>
    <t>6f8a410f9542c68dbb680d2aa47b6d14</t>
  </si>
  <si>
    <t>e78088a3b62d70382758f12a326a8503</t>
  </si>
  <si>
    <t>be24f704e21aba5290a31f80a3a55aa6</t>
  </si>
  <si>
    <t>1facf0f943e2e863012876581d779f16</t>
  </si>
  <si>
    <t>11d2a4111b0de56991e1ccbeaf4eb0e8</t>
  </si>
  <si>
    <t>45e12e19713820e099be97aaeb65b4d4</t>
  </si>
  <si>
    <t>133d08a542c28f4400480b9483517c32</t>
  </si>
  <si>
    <t>1ddb535efd93e4ceeb5b311eba6bf1b7</t>
  </si>
  <si>
    <t>5a5cbced9c57dbafd90dd9b04594b2d7</t>
  </si>
  <si>
    <t>d53a5c7f5b9c8a011c50a20c35cf7e9a</t>
  </si>
  <si>
    <t>6f3bcb56b24abe9303122deb9ab78295</t>
  </si>
  <si>
    <t>b68feda578fe41870ba7a14082ce03fa</t>
  </si>
  <si>
    <t>4aac204400464cdc3239fecb78095120</t>
  </si>
  <si>
    <t>6b0bd2c2e59c7fb169874fbfeed4441a</t>
  </si>
  <si>
    <t>34b426d7bae7fa280beff9a3cda190da</t>
  </si>
  <si>
    <t>d3308b06bdecff9a1d9e67f39d0039e7</t>
  </si>
  <si>
    <t>bd5b7e9241d5281b1d7e865b489d6ddd</t>
  </si>
  <si>
    <t>5f75a0f53851659ccb7688c7ec228d99</t>
  </si>
  <si>
    <t>db8894cfe8c406ce3a455d57f9c38f3f</t>
  </si>
  <si>
    <t>86d6fa41b6c66125efbca077e4eb2d6b</t>
  </si>
  <si>
    <t>a3725dfe487d359b5be08cac48b64ec5</t>
  </si>
  <si>
    <t>2da6634703a5d34c99536f58334e9700</t>
  </si>
  <si>
    <t>bfb50f94da6d285b05b43043e97507be</t>
  </si>
  <si>
    <t>8ee667e6f4ac4034b939b09c26f1ce2e</t>
  </si>
  <si>
    <t>c2f6a6b9aadff1a114b5d17ead982d24</t>
  </si>
  <si>
    <t>56c87d433bb46c7862e35e791b1907fa</t>
  </si>
  <si>
    <t>a79bd7af35a4fffee2b23fded963b4ea</t>
  </si>
  <si>
    <t>a6b4a07846eeb32164672a9299ab8aa3</t>
  </si>
  <si>
    <t>4795545b89143ebe101963b017599aae</t>
  </si>
  <si>
    <t>fe49401155e0ef1f8ff4e1fa13ebb38b</t>
  </si>
  <si>
    <t>e4612c20fad84db70d164d5278c01d4d</t>
  </si>
  <si>
    <t>3b7e01e07d261a60f7d985ce537c8f4a</t>
  </si>
  <si>
    <t>19c1376b2449385d598bc89c73cdf380</t>
  </si>
  <si>
    <t>0ff01ca1108c8fea3d74a51ee283841e</t>
  </si>
  <si>
    <t>f80bab3b47910373b5d3a4a4963192e6</t>
  </si>
  <si>
    <t>bcefb2f90509c4f4fffc20527ebd3cb1</t>
  </si>
  <si>
    <t>42aaabf39b810fa0a3390fe791dbb880</t>
  </si>
  <si>
    <t>f3c1bb83e5aa29985d32f94e0434479d</t>
  </si>
  <si>
    <t>a02f84215d0352b46e21cd5c8bba24f8</t>
  </si>
  <si>
    <t>359004e77a67a2978e6809894f996c98</t>
  </si>
  <si>
    <t>7373cc59f443c966a0428191344c6c4d</t>
  </si>
  <si>
    <t>3dd3d454c46d40fc27a3101c19477734</t>
  </si>
  <si>
    <t>62c054e7296e562b344c8392de0bf58b</t>
  </si>
  <si>
    <t>bbac13f5b68d5b86c46f0a89a014b5e5</t>
  </si>
  <si>
    <t>6f80ee94265381ae8310f1c44afd1a52</t>
  </si>
  <si>
    <t>c9155925aa573a017151d593ee25f976</t>
  </si>
  <si>
    <t>1656551f139b288763e626d0191fb3e4</t>
  </si>
  <si>
    <t>886b114d034f4ac1d39d964c1b2a8182</t>
  </si>
  <si>
    <t>75eea5833d9dc1ff4712cf962417ce1a</t>
  </si>
  <si>
    <t>86ea637df14082deeadd7600d8c3ca98</t>
  </si>
  <si>
    <t>dbe7501db7b1a43b25c86915eaff1112</t>
  </si>
  <si>
    <t>c942c43e79ea8433aaa067e3c8f0fb75</t>
  </si>
  <si>
    <t>c14317bde925bb399cb2a3cf8b07854b</t>
  </si>
  <si>
    <t>ec24ea9acb22b2520d36d72a75eab525</t>
  </si>
  <si>
    <t>530cafa371466af70192849099f48cd5</t>
  </si>
  <si>
    <t>60d5d73a6b8e2e26aa2fc8c499fb3126</t>
  </si>
  <si>
    <t>da32fa81177a5a6ac35177b05714742d</t>
  </si>
  <si>
    <t>7ee39ad7cefae28934df87c631928f88</t>
  </si>
  <si>
    <t>5b666d7076734a6485176d2f3255804d</t>
  </si>
  <si>
    <t>e895bb1a02c9624c774e8d314d4ad0f7</t>
  </si>
  <si>
    <t>f10771b6b65c8933def79ca89bf14973</t>
  </si>
  <si>
    <t>26748c2a309fe92bbe436c13ff82ff36</t>
  </si>
  <si>
    <t>ee8b2d168886de97bcaf86366cf3e2b0</t>
  </si>
  <si>
    <t>188c1ef63c6dd2e06120da3ca750e86c</t>
  </si>
  <si>
    <t>38f774e2c34f2f57819fda4fe0de9d56</t>
  </si>
  <si>
    <t>97bcc96998b24fe6ee7cec4ae04001df</t>
  </si>
  <si>
    <t>c44846c315b0c3428e0a660bdda4fb7c</t>
  </si>
  <si>
    <t>a1074f1de8cb7cb5f4ce95be13541ac0</t>
  </si>
  <si>
    <t>f7540aab098d4ad144b44ab17f44fa63</t>
  </si>
  <si>
    <t>76b25bee64215dc674a3715b71322c86</t>
  </si>
  <si>
    <t>1286029258c6e6c886f266c096f92db5</t>
  </si>
  <si>
    <t>4a0f0a7c16096033ba5a3ca364bed42e</t>
  </si>
  <si>
    <t>30f3a786f4600561beb44b9e2f3e727b</t>
  </si>
  <si>
    <t>3668ab500cf3bd43c55190cd48dc1925</t>
  </si>
  <si>
    <t>a9f77c0325604197d9a0048d0dcad33f</t>
  </si>
  <si>
    <t>879dd3373c7f9f0412d2ee301cdadbdb</t>
  </si>
  <si>
    <t>b7736986a062d9a733ac210a459f0dbc</t>
  </si>
  <si>
    <t>75fa09943ed7e7f7312cc5ba5116feef</t>
  </si>
  <si>
    <t>df6d8b7768a047c2981bae0a24afbb01</t>
  </si>
  <si>
    <t>a607d901010a9e02c14000b08e15cfe3</t>
  </si>
  <si>
    <t>625b3ac41fea45dbd5aaa02d0941ee59</t>
  </si>
  <si>
    <t>ce74c5a481b64dd9d76c6c766d5dc72b</t>
  </si>
  <si>
    <t>403faf66b2b69a6aedd65d14dd5fdc40</t>
  </si>
  <si>
    <t>c37564a174d094e685810303fd46b582</t>
  </si>
  <si>
    <t>a1118187790ace007bd83fc3ac113a3d</t>
  </si>
  <si>
    <t>43aeddd1834ad7f991a3653e797d7132</t>
  </si>
  <si>
    <t>ecab0ef57dde393108e5c0821c684f70</t>
  </si>
  <si>
    <t>0f28dea25f498acb1ab8d7f947c2ceaf</t>
  </si>
  <si>
    <t>22def07395185c22de97ddf37643037e</t>
  </si>
  <si>
    <t>ff2b99df83d1c413829f65efca33da17</t>
  </si>
  <si>
    <t>5fdb25268d3028c4872e585c474d0f9f</t>
  </si>
  <si>
    <t>323edcfa718f1be4d393578d24d3072a</t>
  </si>
  <si>
    <t>7e7e487c8215464b81d26682798ee38c</t>
  </si>
  <si>
    <t>245aa8f9f04307432e42c3244bd3a1ff</t>
  </si>
  <si>
    <t>5c72a1e93e4f43b00cde64df569c2155</t>
  </si>
  <si>
    <t>0f9db6b2900040157d27f21ae0f3d86d</t>
  </si>
  <si>
    <t>67d7d2f069a2b83e36ab0304e03132e6</t>
  </si>
  <si>
    <t>3f01e7549f763a26cfa6bda60a8396a4</t>
  </si>
  <si>
    <t>727c518f08e50c90816678d404111db2</t>
  </si>
  <si>
    <t>694abc031584656b8a62d393c72ed05d</t>
  </si>
  <si>
    <t>1ef7cb5f7b16f51098a0010102cdde77</t>
  </si>
  <si>
    <t>bb13c50bbe5f942eb71155339687d0c2</t>
  </si>
  <si>
    <t>d0d2bc60ab96a5450c4182ecfa069ed9</t>
  </si>
  <si>
    <t>e4b35ca9f1267c27309ebb5b2afc0587</t>
  </si>
  <si>
    <t>e6ababa4e7ccd58b8bc7282d6bbd66e0</t>
  </si>
  <si>
    <t>ed12eb11ca8af64cd329c47b65e7e4fd</t>
  </si>
  <si>
    <t>e964a325e20b6ce062b81b14b63675b9</t>
  </si>
  <si>
    <t>a75d4b7463897480462a9e3f3f9ad8d2</t>
  </si>
  <si>
    <t>8b0357c1bad60045f29531041ed96942</t>
  </si>
  <si>
    <t>b7e1da759d7b362340fef94519f33500</t>
  </si>
  <si>
    <t>56065795dbb3836e5698286b78306226</t>
  </si>
  <si>
    <t>caff85e7dc33e7dad852a50bb19bba72</t>
  </si>
  <si>
    <t>f5f04dd481f2adae96df163474755163</t>
  </si>
  <si>
    <t>0faccee831e15bfa7b6b1bef3eeba735</t>
  </si>
  <si>
    <t>afb829d86325360c29829a3fb2c15a8e</t>
  </si>
  <si>
    <t>c054ae148086d8edf0f55f1dad0987e7</t>
  </si>
  <si>
    <t>46b06fc4d4a2d4e9645f19e1a689e543</t>
  </si>
  <si>
    <t>eacabc11d89126dfd871cddb597a0409</t>
  </si>
  <si>
    <t>10467788e05701fc7e9293f6cbed5c11</t>
  </si>
  <si>
    <t>94d0901c92f4253bda4e9576a7a0e52f</t>
  </si>
  <si>
    <t>dc4830b0d061f5814315adf86ae7b314</t>
  </si>
  <si>
    <t>1fce50c1831b6809773e5020edc716e2</t>
  </si>
  <si>
    <t>2e71a5c523cd61c4d906ebc8203ef215</t>
  </si>
  <si>
    <t>1db32e420783e3347ae3f1c6e65baf37</t>
  </si>
  <si>
    <t>854963422ef4369edb2416355e8323bd</t>
  </si>
  <si>
    <t>1d8f8ed077e12bbaeb0ee6675167d40f</t>
  </si>
  <si>
    <t>c5c6895d5f18ff51c8fb2af8121d1c9c</t>
  </si>
  <si>
    <t>2323a467ad5a6329f413e1d14b240fcc</t>
  </si>
  <si>
    <t>ddc5ef5f86c69f1a29ff3e05e3fc54ab</t>
  </si>
  <si>
    <t>d8378bb103de9b68884b9e4cd2a8dbca</t>
  </si>
  <si>
    <t>b22aa0e891fc84287cb67d41744f0600</t>
  </si>
  <si>
    <t>2f1a68671a42c4f1cb4dad01656333da</t>
  </si>
  <si>
    <t>2486b2851078973a32a2ef92918506f4</t>
  </si>
  <si>
    <t>a9c0a9c746e342b36428283561c3ed34</t>
  </si>
  <si>
    <t>70e534acd4ff3f46956f7b4b36418474</t>
  </si>
  <si>
    <t>f06c19bf3191f1d176e8a11472b8f156</t>
  </si>
  <si>
    <t>6b7c46dc34ed8ec1795b10a9c5213d61</t>
  </si>
  <si>
    <t>88d149a2a3df0735f72b73e043f0bd13</t>
  </si>
  <si>
    <t>38f4a7cbe99605d56e5ef45ab0547b80</t>
  </si>
  <si>
    <t>5d1466f38183f13f22491a21c09982a1</t>
  </si>
  <si>
    <t>333fd556e66dcdb07b2081f258f42ece</t>
  </si>
  <si>
    <t>2709ee9d4fc363bd22b6bc782fa3668f</t>
  </si>
  <si>
    <t>2ab4524fd521bfb8a8ffc95ef44dd5ae</t>
  </si>
  <si>
    <t>2de6a73b60b6fb18004ea51e46bebc1d</t>
  </si>
  <si>
    <t>215e5ab8d123b9e04a3c1185d90fe780</t>
  </si>
  <si>
    <t>89ef28c964aac784a4030d38ae56fb60</t>
  </si>
  <si>
    <t>a25f8c8c17243276e72fca0857e94789</t>
  </si>
  <si>
    <t>7d4cd6551d37acb74e50b3acf0ea3b07</t>
  </si>
  <si>
    <t>591749138516fc08043a066ecc49963d</t>
  </si>
  <si>
    <t>aad53ab538dea5e7315dca5fc140ec84</t>
  </si>
  <si>
    <t>995c8dd1005727eb106998aab214e941</t>
  </si>
  <si>
    <t>d9a9bc50c9da52930374f4884e3175f0</t>
  </si>
  <si>
    <t>dad38cc9bc5fe2b4a6febb5d1fc37443</t>
  </si>
  <si>
    <t>4d59685727333d1dbcbbcfd3f0795423</t>
  </si>
  <si>
    <t>5864c853e57402a64985156da5273233</t>
  </si>
  <si>
    <t>93e219b26fef634184aab97320ddeecb</t>
  </si>
  <si>
    <t>4a0e80769135f6a7ee952872fb2f7fc4</t>
  </si>
  <si>
    <t>43ea1d83ee54086e26f0d9b65336975f</t>
  </si>
  <si>
    <t>1e098529b9705a78dba4c6b24ee2ef35</t>
  </si>
  <si>
    <t>b0db4e1bf966cf4e2b192e3d64044483</t>
  </si>
  <si>
    <t>0ef3f9bef99a2c6430e0951e40cb8bf0</t>
  </si>
  <si>
    <t>741657e2b9b6c4ee4cc84d86abb64158</t>
  </si>
  <si>
    <t>de34a09fbecb667119c64e23d1232966</t>
  </si>
  <si>
    <t>fee26dd998861d207782234217b367ec</t>
  </si>
  <si>
    <t>bc69ce22573ef61da22888eb42b976d1</t>
  </si>
  <si>
    <t>d9c51e8f2151f049f14ba77dfe8513b9</t>
  </si>
  <si>
    <t>0e5be31b9db540adad7d42899c64aa26</t>
  </si>
  <si>
    <t>d07eb552f514f38f0107ee31243f8104</t>
  </si>
  <si>
    <t>7879a19dbf7ffa9e1063dfde96081185</t>
  </si>
  <si>
    <t>8fdc42676c9c6c74c4f8f062b53ebafa</t>
  </si>
  <si>
    <t>f95d91071966bc70023eae0e1750c1fc</t>
  </si>
  <si>
    <t>43eeba2441814ee8348a64e79749a290</t>
  </si>
  <si>
    <t>dc92d883dd189c16557a2d1cea609de3</t>
  </si>
  <si>
    <t>8b50d4c9560cac1625c6fd9f536fc780</t>
  </si>
  <si>
    <t>f06876678e6f65feb46836d048f45a85</t>
  </si>
  <si>
    <t>b0cb43bc4638d44188430b7d42b35866</t>
  </si>
  <si>
    <t>e8188a465bf2cff57576b4f077a7f403</t>
  </si>
  <si>
    <t>74f97c26dd08c947570e01f5cf989793</t>
  </si>
  <si>
    <t>e9eaf8cbf7546d64273758c441ff8706</t>
  </si>
  <si>
    <t>a0267eb49a1d3b71422c95ea1c0dd12e</t>
  </si>
  <si>
    <t>947857fc478a90e909d7e3d4b2b9dfb3</t>
  </si>
  <si>
    <t>6dccfb3ecc8d480f75f2b28c745a30fd</t>
  </si>
  <si>
    <t>7def21d4295cb8526b988f3c693df9ec</t>
  </si>
  <si>
    <t>e19d1a3f0ecd42e0ae3c3f37c6823270</t>
  </si>
  <si>
    <t>f2e15e1de54cd372765716e6bbd61fa5</t>
  </si>
  <si>
    <t>cd9f7b10571863a4339b5ccdd2365f2f</t>
  </si>
  <si>
    <t>ee6c9efbbd90c63c4f1a545b9332032b</t>
  </si>
  <si>
    <t>6149716112b7db1b76332e704d944cbb</t>
  </si>
  <si>
    <t>b11fba7d4e0cad817d24e2c77032fa0a</t>
  </si>
  <si>
    <t>78878e13ac39d33f3ef0e3aff752ccae</t>
  </si>
  <si>
    <t>4bd15305c0c5f4d4d82b85f163b53954</t>
  </si>
  <si>
    <t>54811adf8b498ae84eb8bef759873054</t>
  </si>
  <si>
    <t>26e388ebc7a8a0fa0998ad6cc4755bec</t>
  </si>
  <si>
    <t>61a6a9d66675969c4d37daae6bb0e30c</t>
  </si>
  <si>
    <t>db811126381db2d82359d6872e2dacf4</t>
  </si>
  <si>
    <t>94464ba991f95b4699391b7759c29860</t>
  </si>
  <si>
    <t>b5f68b1732839c0619cd9997360667b4</t>
  </si>
  <si>
    <t>da7d3c6c66e6838cfb5b2ec2df177a57</t>
  </si>
  <si>
    <t>bf1e7cb733b5f8b20f249a57e21532e9</t>
  </si>
  <si>
    <t>2ed2bc9ea8f27ee7a45a3434b042272d</t>
  </si>
  <si>
    <t>f35e931a720c89ba31489a6f86fbf985</t>
  </si>
  <si>
    <t>2e0b5c286e103111a7b4ecfdfce4f8dc</t>
  </si>
  <si>
    <t>87feaeca6b457d3cc9129c26a4c71f63</t>
  </si>
  <si>
    <t>f747f82cd6f4094876b1df81c7a50145</t>
  </si>
  <si>
    <t>ba22a1fb553e3c6597c8c25d6478df2e</t>
  </si>
  <si>
    <t>87bced03e631b959304311f077bfbe31</t>
  </si>
  <si>
    <t>2dfceb6a6d47a3835536db64f6c610a7</t>
  </si>
  <si>
    <t>2c03309b2a52be289e66346a5da41209</t>
  </si>
  <si>
    <t>aa94e99bd2554aa3be1d546206cfe48d</t>
  </si>
  <si>
    <t>896128ba70225c31859100341b20b186</t>
  </si>
  <si>
    <t>dc952dba5b4ae9cc2ea0eb4757f0cdd0</t>
  </si>
  <si>
    <t>287e90d08a100fd2ecbfd8a82dddad5b</t>
  </si>
  <si>
    <t>8256729fe396aa16538e1790e33851f9</t>
  </si>
  <si>
    <t>e6e2049ec5847e14fd9898496125c8b9</t>
  </si>
  <si>
    <t>5c4e4e1d3abaee058758731094e9a7cc</t>
  </si>
  <si>
    <t>f5fb033cb83c2cd5df7b7fea30ae0cbd</t>
  </si>
  <si>
    <t>251de75257803bd25352975324ff2c64</t>
  </si>
  <si>
    <t>ed4702d5c64be8a78291b25080218bea</t>
  </si>
  <si>
    <t>1ce796ffd3b96e287899e429b44c0e3a</t>
  </si>
  <si>
    <t>aafa42c99c04de8208303c4dcf9a4e4b</t>
  </si>
  <si>
    <t>bfb369fd1877d8e3192f79562eacb5e8</t>
  </si>
  <si>
    <t>76c72bbed910cb530e30f5ad32119c62</t>
  </si>
  <si>
    <t>7ae0330e067654a1a8748925bcac88be</t>
  </si>
  <si>
    <t>feddddfdc57fdeb9137220406b82439a</t>
  </si>
  <si>
    <t>e8d058928dd8b2837ef82db983c5f1d7</t>
  </si>
  <si>
    <t>ba2effd965d1fc79dbcaa17d401b3c99</t>
  </si>
  <si>
    <t>d29eb05d12b969d233bcde0c248597f3</t>
  </si>
  <si>
    <t>aab7b04f45546e03e7c86b9e8f12368e</t>
  </si>
  <si>
    <t>c276a6bf017d697f864fa8b703ce1b36</t>
  </si>
  <si>
    <t>4b918a356d581c76170acb5f5644e79f</t>
  </si>
  <si>
    <t>b2c336b44ecbf140c6eb570121e4d7e9</t>
  </si>
  <si>
    <t>b9032353fde3f5b180ffe6b573c61cca</t>
  </si>
  <si>
    <t>fc3de87b923f14c3605e6a0fb08882b1</t>
  </si>
  <si>
    <t>139f0fd024db90e226eaf668da4f5f91</t>
  </si>
  <si>
    <t>6b46cdd08224cbb894ae376f13c7062b</t>
  </si>
  <si>
    <t>a6eace8d7affa686ec69d39f9c4c348a</t>
  </si>
  <si>
    <t>6b99adce753cfb426a4f523b7b023185</t>
  </si>
  <si>
    <t>87a5815d49ea848c69d0d3227c5699cd</t>
  </si>
  <si>
    <t>3fe0550ff13606fe21abb5e1fc426a20</t>
  </si>
  <si>
    <t>45b1b3b169e059058cccd3eed24aa5cd</t>
  </si>
  <si>
    <t>5296a60e3eef35a29bfacb328de58d94</t>
  </si>
  <si>
    <t>a08da8f76f26fa82d1f0b71dc96088f0</t>
  </si>
  <si>
    <t>7195ea0d4c4e0e38d3d73002b6d9afd2</t>
  </si>
  <si>
    <t>394907a7e0a1e9aec1cda252b4548179</t>
  </si>
  <si>
    <t>c58118a3ddd13cf8d8ed345485f5ba28</t>
  </si>
  <si>
    <t>b40ee43d69ef05a0fcd620401e329efc</t>
  </si>
  <si>
    <t>4e19d5224178c861043985f3f63fed27</t>
  </si>
  <si>
    <t>e6973efb7531da53045bc278f46665f8</t>
  </si>
  <si>
    <t>589933ac523b325d3739a6540f7f6715</t>
  </si>
  <si>
    <t>55f2d8cb4b644ca9cc2da77732fd1117</t>
  </si>
  <si>
    <t>b9ea5c162239db0802dc052780f572c9</t>
  </si>
  <si>
    <t>89c88883c8357590eb4ba9775221fa85</t>
  </si>
  <si>
    <t>a19d3fedf94faa61bd1358631200e748</t>
  </si>
  <si>
    <t>3f50858a49c788f7633204f2fd7bf63f</t>
  </si>
  <si>
    <t>b512ddc51c7e887830f3e11d3a4d0f9f</t>
  </si>
  <si>
    <t>8bc56c2bd5d8abe887ee0e3ec84a5c66</t>
  </si>
  <si>
    <t>2d5058747a7287ed0678a7d65af01329</t>
  </si>
  <si>
    <t>bb31e0bc46d4bf098ba2bea9092a59f1</t>
  </si>
  <si>
    <t>27514105d8e0e8c947e55e04d00037a8</t>
  </si>
  <si>
    <t>9f792c846e897702e89fb06829be1b0b</t>
  </si>
  <si>
    <t>944b3e66113a84e8e19010f5bf2701c4</t>
  </si>
  <si>
    <t>8880101bd698b1b1c4d7f46a246c620d</t>
  </si>
  <si>
    <t>2819ec2a16c2a605c9f8662af33e1977</t>
  </si>
  <si>
    <t>a9cbf21f2b8f64fff679d8e4e0c838c2</t>
  </si>
  <si>
    <t>f37f105aa1128b56962047c8bd46b4a2</t>
  </si>
  <si>
    <t>81fd7eecfe5e2fdb7788d4dfd3283f23</t>
  </si>
  <si>
    <t>c660221edd9f1170175ce048f14b6003</t>
  </si>
  <si>
    <t>0eae12a41feb1afc14ffe3ec81feb168</t>
  </si>
  <si>
    <t>58293f63cf0304768ab4811c0f4dbe17</t>
  </si>
  <si>
    <t>2889d7816934298a0f5a4a30ef3ffbc7</t>
  </si>
  <si>
    <t>ba81383846b0b6c97b5160f986fa3707</t>
  </si>
  <si>
    <t>bd6d3b7e4f942dff1e9731788271d31c</t>
  </si>
  <si>
    <t>eb36186e43652c37fe13774f77e7271c</t>
  </si>
  <si>
    <t>a050701f6d3065c5615ffaccf27ec567</t>
  </si>
  <si>
    <t>0d6a64885a982f58d718b69ccab80755</t>
  </si>
  <si>
    <t>93b3fec4ab5648e985ee7e781e0e1b6d</t>
  </si>
  <si>
    <t>afc72297ba4fcad6dd5bbd73e9cfa715</t>
  </si>
  <si>
    <t>ba6a0a51f6852a4e562acc5feb6ca75e</t>
  </si>
  <si>
    <t>3d28169cfef7d5273f7a6f7b1597f2ee</t>
  </si>
  <si>
    <t>e51a9885ddaf8cc8e4a5f760fa7992bb</t>
  </si>
  <si>
    <t>6b790716c732ae58171749841011d3bf</t>
  </si>
  <si>
    <t>4044d99051c9cd7f9f00188ac0c829f2</t>
  </si>
  <si>
    <t>de1404a068c6c8c909897886a314bad7</t>
  </si>
  <si>
    <t>ae4a905f158c49a81cd20d36a52ccc4b</t>
  </si>
  <si>
    <t>16a7204d840d81ed38a60b9539607280</t>
  </si>
  <si>
    <t>c5c851cda96cf52bcdae7c0b6a803963</t>
  </si>
  <si>
    <t>e90d8a867960fe909ecb460cb3a9e4d1</t>
  </si>
  <si>
    <t>c32aa6c419d45714f23c9df96f217cc9</t>
  </si>
  <si>
    <t>fcf62e3aab276898567e4ab7e973417f</t>
  </si>
  <si>
    <t>24cf826a7c6a7038c6ec3a5173a4c78b</t>
  </si>
  <si>
    <t>60243a953c19e3606e7757264ea2ad3e</t>
  </si>
  <si>
    <t>a6ac9b2c62d9ecdcff51ae90bf85d448</t>
  </si>
  <si>
    <t>6a0d7306e3f0cccd85e8bffa052d05ac</t>
  </si>
  <si>
    <t>c43a1ac896c3a97a259af57ee8234ebb</t>
  </si>
  <si>
    <t>6affe3f16752393cba3cabe7d1731a2e</t>
  </si>
  <si>
    <t>ec7aa10c8aeb4f2401199c40229fdbe4</t>
  </si>
  <si>
    <t>4a1a527ff317ce92a076fa6aed06508d</t>
  </si>
  <si>
    <t>8e9049bcada2b3f54f57b50c14212597</t>
  </si>
  <si>
    <t>d931b40ce94a288787de6e568f9a76b3</t>
  </si>
  <si>
    <t>263f3f7d242662e761668500f88a6e92</t>
  </si>
  <si>
    <t>573b067a37070f89ee054b516f889171</t>
  </si>
  <si>
    <t>2b59ddd3b4175dd13033a71b56785a33</t>
  </si>
  <si>
    <t>bf912d30c6bc748c24a568e024cf1ec4</t>
  </si>
  <si>
    <t>c89196f74a201cf6b6a9f51b860c1614</t>
  </si>
  <si>
    <t>4921567919029aa0950f3ebec0f91169</t>
  </si>
  <si>
    <t>925f350ec2562f25e3431c97c2c1546d</t>
  </si>
  <si>
    <t>326a3f53e1327657d03e8ed95ffe5578</t>
  </si>
  <si>
    <t>156d020e7c34fa12b2b61a68ba9c7c0e</t>
  </si>
  <si>
    <t>949e04ad7b67b1179b05d59b92beb7ba</t>
  </si>
  <si>
    <t>845318736fbca40fb55c8043a9871b90</t>
  </si>
  <si>
    <t>88131f6562db887981cc8ab363deb03f</t>
  </si>
  <si>
    <t>c3c86ecc0f7508ffce2a4662f49d9d8b</t>
  </si>
  <si>
    <t>a20df1b1076ed252dc37fa9687207e02</t>
  </si>
  <si>
    <t>fdc0c4c2efc395cf5b80b60f573097cd</t>
  </si>
  <si>
    <t>65b9d1326dd31ba17bd31dd467acb777</t>
  </si>
  <si>
    <t>5cf9bee99b19ff8b30c36f0a4d3483ba</t>
  </si>
  <si>
    <t>62cf6dda02445af325376ddf00bbcfdb</t>
  </si>
  <si>
    <t>44899a0a37e97bd716c345a12ad20bbe</t>
  </si>
  <si>
    <t>9cc025093e16276c24f5b98f3dc158a2</t>
  </si>
  <si>
    <t>7e1c037b1854670dd27cda995f9b11e2</t>
  </si>
  <si>
    <t>3f9c762e7f77ba31d50df651c8870d82</t>
  </si>
  <si>
    <t>7ecd3c8715462334ddba2f8da3988873</t>
  </si>
  <si>
    <t>9617fe1d020cfc23b838a49896e0f4e0</t>
  </si>
  <si>
    <t>4f6c9a6e90735ece5281f9ed8b5d9b10</t>
  </si>
  <si>
    <t>bddc45d741b0d84cbed088e1f1d47a81</t>
  </si>
  <si>
    <t>310abfc7bfd9ed2e2a2ffd77256c284f</t>
  </si>
  <si>
    <t>130ad13d352ea9a42e192286ce0bb54f</t>
  </si>
  <si>
    <t>73d180818896fc261f4c0939225b536b</t>
  </si>
  <si>
    <t>b3514348dbf9b6aa45556bb03f2728a9</t>
  </si>
  <si>
    <t>db59e4d919b738f6f1b8b9b56345b567</t>
  </si>
  <si>
    <t>eee3e81a1085cef3ebf94c6f7999bd94</t>
  </si>
  <si>
    <t>676e8e8f2f7d4d644019e9aac8b76ef7</t>
  </si>
  <si>
    <t>0de53a4efa2bd4fabcf88a53d812bfd6</t>
  </si>
  <si>
    <t>5622cec2b5b8d2b00710fe5816a3b2d3</t>
  </si>
  <si>
    <t>3f14ebe155866508ab24849e541695dc</t>
  </si>
  <si>
    <t>aad9d209c0127f5edddca4e4a3fcd8e2</t>
  </si>
  <si>
    <t>90cd03f08ec3def09cf99113a1d6daa0</t>
  </si>
  <si>
    <t>c94afbac001c0b424f8ae04023a476b9</t>
  </si>
  <si>
    <t>fd35f639e285f0bbaf74bda9f4e55b60</t>
  </si>
  <si>
    <t>e520f0510b121c81ee4602e3851642af</t>
  </si>
  <si>
    <t>ed5603443e33d323cc6bbde5d9e74d25</t>
  </si>
  <si>
    <t>b514b1f7c5528c90353b809b62621ea5</t>
  </si>
  <si>
    <t>525d105e2cd069520f58e5dc01013b3a</t>
  </si>
  <si>
    <t>bec23d0357e57ab1fccb9e62aafc0147</t>
  </si>
  <si>
    <t>b3e7c48746eba08d51acd48ea21e6c07</t>
  </si>
  <si>
    <t>0d90fa904d8777ce037843a9b0b501e1</t>
  </si>
  <si>
    <t>33f85a7c0485cf4a504f78608c5d57c7</t>
  </si>
  <si>
    <t>f7a813a4fb81ba062da9767aff53ed6e</t>
  </si>
  <si>
    <t>8b982020bb9eb478d9cacb4d7e7f4a05</t>
  </si>
  <si>
    <t>910009939cfb74f3c7bb36e1f8a27a39</t>
  </si>
  <si>
    <t>a312bb85adfdd8a06eff1dbd25f527b7</t>
  </si>
  <si>
    <t>c4c3ab935544a304e782b38b7c7aa044</t>
  </si>
  <si>
    <t>e0ecc24cb9353995d68ef51d9fccc54e</t>
  </si>
  <si>
    <t>25b29cdbf0a67e91af791d5df6d1745c</t>
  </si>
  <si>
    <t>5b11ad967b9d5763b6f2417944c07f57</t>
  </si>
  <si>
    <t>4df87ac1ab76b77699ad16fc5635dbeb</t>
  </si>
  <si>
    <t>31d9a6982f9690f7618f0a5d647504b0</t>
  </si>
  <si>
    <t>5fa285b6edf81b62a0b66dae40d38d0e</t>
  </si>
  <si>
    <t>9b8f3948f0476494b86f7785f7c1e848</t>
  </si>
  <si>
    <t>ed35f59756edecbfcefb866146f00905</t>
  </si>
  <si>
    <t>52c5b44c805ae7434617748f59467320</t>
  </si>
  <si>
    <t>ff21d2af725ac280e439dc584456e19f</t>
  </si>
  <si>
    <t>fd95894b24d15538aa7d85f7039d81bd</t>
  </si>
  <si>
    <t>6d04c19bc701d2f56dcc0a92e929de0c</t>
  </si>
  <si>
    <t>125005c942aa889a867518019392d649</t>
  </si>
  <si>
    <t>1eb823605a5556c5e6efcdb09eae3c0d</t>
  </si>
  <si>
    <t>d2621e5ff64aedbbc297e323fc18bfe6</t>
  </si>
  <si>
    <t>b2183f3202315420b832c60b08cf7fd6</t>
  </si>
  <si>
    <t>de001e88a16cecc089b911816d0cc818</t>
  </si>
  <si>
    <t>fff8286f77788ab8b55b2e5747fa7dd8</t>
  </si>
  <si>
    <t>448632769b45cb2d1dfce6b88fb4bf88</t>
  </si>
  <si>
    <t>f804f51ce462b9e8544ac8db4b43362c</t>
  </si>
  <si>
    <t>4082a09e70f0dcced54c17ec25ac2a50</t>
  </si>
  <si>
    <t>84f40c055bf1ed329fcf2f4ec4e9e9df</t>
  </si>
  <si>
    <t>79ac824c2c87ae595b94b069e1c78aa0</t>
  </si>
  <si>
    <t>e55094da7605b6e7fd370e4a4be7194d</t>
  </si>
  <si>
    <t>372df3741f14e71ce00b8cb9a28aee67</t>
  </si>
  <si>
    <t>7ec44a8d0d3cf4b2933c5c6dff801adc</t>
  </si>
  <si>
    <t>8e4090f70c05cc129247bc0edc095dbd</t>
  </si>
  <si>
    <t>77857b5f4745e31dcc0626a9326f6543</t>
  </si>
  <si>
    <t>4461b95e70e309fde34dd20048ecc0dd</t>
  </si>
  <si>
    <t>d69e5d356402adc8cf17e08b5033acfb</t>
  </si>
  <si>
    <t>2e318792ba96e5cfa5b52739226398ef</t>
  </si>
  <si>
    <t>beab056c7361472f52bc576a3678c08d</t>
  </si>
  <si>
    <t>f4ce5abb3bd4aac9e9c5f5685604cbcb</t>
  </si>
  <si>
    <t>fb52c1aeadce7c26d4c57e429909eab6</t>
  </si>
  <si>
    <t>27caf2d2f406488cb17f200b98a2079e</t>
  </si>
  <si>
    <t>48a1c733458a579cd85f95918057dc82</t>
  </si>
  <si>
    <t>7cd437e4308ccfdf9df64a5cd7cb3cce</t>
  </si>
  <si>
    <t>ddc248e53783054c5f4db2e785d9543a</t>
  </si>
  <si>
    <t>89e9df58f9467394ba51d33de90781b4</t>
  </si>
  <si>
    <t>6a2c6de79569cdd1082c827a4684ffa8</t>
  </si>
  <si>
    <t>7f3a85f7f81ab955b7d591fbc71087b0</t>
  </si>
  <si>
    <t>c71ee8376af932d723ef73120320af53</t>
  </si>
  <si>
    <t>64ede567ce1ed14dc492557b0fc88e69</t>
  </si>
  <si>
    <t>14a2ad28d59053cc7bf0e2b40660294f</t>
  </si>
  <si>
    <t>3322f81bd149a446356f03c9803665cf</t>
  </si>
  <si>
    <t>f69e374b5692141d4343de7c1025a875</t>
  </si>
  <si>
    <t>934f4052b4cd86c9fe17e5ea7ceead8b</t>
  </si>
  <si>
    <t>675696464e3f1ec45c04dc5b171b2ed4</t>
  </si>
  <si>
    <t>d4779354e609274fba14da72d3456c44</t>
  </si>
  <si>
    <t>f80aba8d439df1fe6269f1b52d5b2893</t>
  </si>
  <si>
    <t>5ffbbd67f14392efe8fd533d38cd1338</t>
  </si>
  <si>
    <t>b83760bff972adc010a180e5219f90f5</t>
  </si>
  <si>
    <t>bc2851f553a887920c83a1367a23dded</t>
  </si>
  <si>
    <t>4cde0c37517d3ec794acfea07588f060</t>
  </si>
  <si>
    <t>80c20223fb6b10d7e541a3cf6c5bf673</t>
  </si>
  <si>
    <t>741a088353f3774474ff3b2d7da8f0de</t>
  </si>
  <si>
    <t>4e1731379ed8376e1dcbaa32869b0a2c</t>
  </si>
  <si>
    <t>6a1cffc6c9c0ad7e57c24270f9735865</t>
  </si>
  <si>
    <t>e8db697a6bd22722ed990beab0b844c9</t>
  </si>
  <si>
    <t>11353d8c2550bd22ef8c18735c303f5f</t>
  </si>
  <si>
    <t>94779a352003cbec1931fe5d7b041f7e</t>
  </si>
  <si>
    <t>4b8ccf617b85f640e50a15d3e98cb0ab</t>
  </si>
  <si>
    <t>41f02d9998aea7e212e8917bf2649cce</t>
  </si>
  <si>
    <t>82d48842447f79616fa1edca6fc9e91f</t>
  </si>
  <si>
    <t>354fc19d43cbb0ad997bd631a02fd169</t>
  </si>
  <si>
    <t>153e41d2dbed0732e8c41f472d912453</t>
  </si>
  <si>
    <t>359dfdef7cf4ed1003c2a0463eb431ba</t>
  </si>
  <si>
    <t>78dec59f50d90e8c0cb22eff4dac7b07</t>
  </si>
  <si>
    <t>c50ed2bf9927ae7e870560f6fb8894ed</t>
  </si>
  <si>
    <t>33c04a3449586241381938f43df342e5</t>
  </si>
  <si>
    <t>10444bce3a6e45509282fc392e7d7c14</t>
  </si>
  <si>
    <t>f11b670018cde48868c96b03c4d3d1ce</t>
  </si>
  <si>
    <t>129bcf7c8ac0deab5d5830dab42b51b0</t>
  </si>
  <si>
    <t>2fc93d1386aaa543bacb4733abd6d796</t>
  </si>
  <si>
    <t>33c7e7493d8049f7248e39fd3019ed6f</t>
  </si>
  <si>
    <t>86a1ec30055c8fdb9e4bcfec9f15705d</t>
  </si>
  <si>
    <t>189f4fd5230d4cb9093778f1fe5545dd</t>
  </si>
  <si>
    <t>849e77f9701faf689705a0eb09003764</t>
  </si>
  <si>
    <t>9d1a6308e1de0ec94620e9663d33dd7a</t>
  </si>
  <si>
    <t>3538ead6f9b48a09ea5f84cce99614f1</t>
  </si>
  <si>
    <t>85f8ad45e067abd694b627859fa57453</t>
  </si>
  <si>
    <t>4c46ed4ad9c8faf7543b2f9f6598b607</t>
  </si>
  <si>
    <t>5f9bce13c005ed8b257d26c484455d58</t>
  </si>
  <si>
    <t>24f2edef847fd6eeeddc6aa5dd82209b</t>
  </si>
  <si>
    <t>a7b984cb7dba04216ef3408f9fdc724f</t>
  </si>
  <si>
    <t>35347ebe5a17d5710d0790df4b2f0f33</t>
  </si>
  <si>
    <t>b6d8afcbedd981f81cd58c1ecf289add</t>
  </si>
  <si>
    <t>1ef6133727cdcc029e9dbcb68ad5d57f</t>
  </si>
  <si>
    <t>f0af25b55365e27fbd6a93df45d9253f</t>
  </si>
  <si>
    <t>6b5531da82a446d2bc53f1ff21ea9e3f</t>
  </si>
  <si>
    <t>72171ec078e647529753a920a0af9327</t>
  </si>
  <si>
    <t>7a363dd1eb003c19a36e4eba73e3105d</t>
  </si>
  <si>
    <t>b1d045cd447d2961b72e0d67c18f5d94</t>
  </si>
  <si>
    <t>ca3708e6c8014edc9292636d42479ee7</t>
  </si>
  <si>
    <t>d004e53c74f73a94ae2e2e586a5e2f4a</t>
  </si>
  <si>
    <t>4e0091a0a84b39634a3ecc33bdc49d09</t>
  </si>
  <si>
    <t>dea56b3893564838aa0a8b56394f46a4</t>
  </si>
  <si>
    <t>308bf37f155004751f789aff2afabaff</t>
  </si>
  <si>
    <t>9166f60cadc480c3e5de21ca8daf2fdc</t>
  </si>
  <si>
    <t>1effaa7e1288ba5f3eb6864da4b3f06b</t>
  </si>
  <si>
    <t>dbb96df7d9b75d3dfde8d10da0d65cde</t>
  </si>
  <si>
    <t>5ab1880595146abb553d7defb52b22eb</t>
  </si>
  <si>
    <t>89fe5e16d119e60870f0e2040c548094</t>
  </si>
  <si>
    <t>eccb333547035c917db4396ff94c3182</t>
  </si>
  <si>
    <t>1850ddbff1901eb4798e620006229131</t>
  </si>
  <si>
    <t>de065b7e84000ca31be47aa282f6be6b</t>
  </si>
  <si>
    <t>263deb0d1a35645df1f371bfaded4589</t>
  </si>
  <si>
    <t>0c57cbfd927d9e62af8beee6d48920b7</t>
  </si>
  <si>
    <t>6a0af454249fd3d78c3878acba1b2543</t>
  </si>
  <si>
    <t>9d578363f05f0a4f13c35ca532f88192</t>
  </si>
  <si>
    <t>d4e6db82770ffca02d0bf60e4eede3ad</t>
  </si>
  <si>
    <t>688e3c66bdfcae1321349fd70627b84c</t>
  </si>
  <si>
    <t>dfa136dd7fea189934b6e9585e61d3ed</t>
  </si>
  <si>
    <t>f8a7f99695460acdbb89605f807bc78c</t>
  </si>
  <si>
    <t>fecd25ad892371b02b90415a64005d61</t>
  </si>
  <si>
    <t>e15f9bb155a2c4220bc17652dad20a4e</t>
  </si>
  <si>
    <t>42a45127f74061de7399a762d9728197</t>
  </si>
  <si>
    <t>3728cc076b9b664b82517f786f1a8361</t>
  </si>
  <si>
    <t>4e5416cdcf38e8a7fb4084409c778327</t>
  </si>
  <si>
    <t>ddec1931aa991251d2540e8d5cd9020c</t>
  </si>
  <si>
    <t>6fd940e7a2a1f206de9cc3e4abfef433</t>
  </si>
  <si>
    <t>f41f4f0667b69592fa5bef59e5ef7fad</t>
  </si>
  <si>
    <t>6b7eb46185e1e6f0df3c97ed2b16a563</t>
  </si>
  <si>
    <t>81360270b5d4478eb5fcc0e12f31cee3</t>
  </si>
  <si>
    <t>92caa5283abcb12faf71683ba259debd</t>
  </si>
  <si>
    <t>42859f65ccaf46af651014e239a1a71f</t>
  </si>
  <si>
    <t>e1cf4f3524c63c7e9c134666f89e722d</t>
  </si>
  <si>
    <t>62f1923bf7409f0a4c029c4576499d4f</t>
  </si>
  <si>
    <t>c6cc60f8aad17b2809b83bd02a1ccd48</t>
  </si>
  <si>
    <t>16fa5b14f9aa3823b135706bfea357c9</t>
  </si>
  <si>
    <t>276084656b724c65551708d92d73222a</t>
  </si>
  <si>
    <t>d1bca6bd89a51ad2a0753b608c06f469</t>
  </si>
  <si>
    <t>9b745d27f038a7e9865cf448ab71e99f</t>
  </si>
  <si>
    <t>ae0a032bd44efed5c2be566ef162d694</t>
  </si>
  <si>
    <t>167966026c24ee96b8343a631634371e</t>
  </si>
  <si>
    <t>e208a6bd0e030c2240ec286633bd9039</t>
  </si>
  <si>
    <t>f18578a9083482b2be8c3b35075568c2</t>
  </si>
  <si>
    <t>5bbe99cfacba17ac9fbfd3b9c873f41e</t>
  </si>
  <si>
    <t>71796280d9fba67ea5ff0458a8e48544</t>
  </si>
  <si>
    <t>bd1befc72cade5c00562b4bfd1a85485</t>
  </si>
  <si>
    <t>5e8dbed878ecb57caf14b67e8f85ca34</t>
  </si>
  <si>
    <t>a6ae83eedb05638e88dace7706d71c26</t>
  </si>
  <si>
    <t>12aa4d1dee3557fe772894b57cb0fad6</t>
  </si>
  <si>
    <t>799236014ffd7f07bb4ab4172f2f9a56</t>
  </si>
  <si>
    <t>15c8f741c0b7deafafea8af0f7bb6852</t>
  </si>
  <si>
    <t>4ea4adb15a999165cec29a243622d209</t>
  </si>
  <si>
    <t>10feb46f47b85fa9eee572eb5521dd54</t>
  </si>
  <si>
    <t>deef67da55d66c9b90df11047d8b65ea</t>
  </si>
  <si>
    <t>a5f8439f1e560659a492608e370ecde2</t>
  </si>
  <si>
    <t>972570f8874c3f706d151201aca20e08</t>
  </si>
  <si>
    <t>24bb32382ef27d26bd21c0919620c4ff</t>
  </si>
  <si>
    <t>63566db60bbeb077e5d7c18411674b8b</t>
  </si>
  <si>
    <t>3ec2fdd4a3f6f2e2d053b3b0bcac4531</t>
  </si>
  <si>
    <t>56b0a761e8e5b8fa1ac43fb1dfb8ad3e</t>
  </si>
  <si>
    <t>84ef6a73c1fcd8d48177e81dcf29e886</t>
  </si>
  <si>
    <t>fd8d6592a0d37e21eca3451890fe64d5</t>
  </si>
  <si>
    <t>6087f204aede647ef4720e5585966962</t>
  </si>
  <si>
    <t>d242e4368b3d82fc41caf793b03d603e</t>
  </si>
  <si>
    <t>97bb7e5d1176813061e12ca420b8a8e2</t>
  </si>
  <si>
    <t>5d9d34ab320a65d476024f1146155415</t>
  </si>
  <si>
    <t>6e6fe0a4ffa0d2ceb491628d18388697</t>
  </si>
  <si>
    <t>8a68020a3779749aba9552528b2b841b</t>
  </si>
  <si>
    <t>21fffc2b5c2da5c102a2faec84d352b8</t>
  </si>
  <si>
    <t>ff70ad5dd90ca8946ddb2ba48946c0e2</t>
  </si>
  <si>
    <t>e15ab2ec1abc926192e9da8f7e04326d</t>
  </si>
  <si>
    <t>3a3c98aede7994faf4c5a37cf27877d4</t>
  </si>
  <si>
    <t>18987d9e9060c343e5ed6e796aab9189</t>
  </si>
  <si>
    <t>f0e4f948ae4bea319a1a234026b3e22b</t>
  </si>
  <si>
    <t>7ccdfd3342fd264fadc5bb59e1cfe163</t>
  </si>
  <si>
    <t>f16cee914b281d60bc64534a18952330</t>
  </si>
  <si>
    <t>2873f38fadf3dbce6bb4e15a62aa33dd</t>
  </si>
  <si>
    <t>df7cf69b92e5ffc5ff57038ee4990f00</t>
  </si>
  <si>
    <t>a46f6e08416c5d6fbc2134ed61c9e58b</t>
  </si>
  <si>
    <t>750c2f8abeb99e69c24d98485ebb4022</t>
  </si>
  <si>
    <t>7ab64f42a8f9ab290e920eed320d7e60</t>
  </si>
  <si>
    <t>d61b83f993b6f618997a36f3ac4c2410</t>
  </si>
  <si>
    <t>71282e3ab70a4319b82314e59041549a</t>
  </si>
  <si>
    <t>b8dee041f5693cc5bd0984155f847890</t>
  </si>
  <si>
    <t>2d6c9f00e3d35a0f4e742fff1191d675</t>
  </si>
  <si>
    <t>f8b8a77937cd83cba18622b9e1e2681f</t>
  </si>
  <si>
    <t>a9687a65efa981b3d1e10a8b437962da</t>
  </si>
  <si>
    <t>dbe491c8c7def16cb4b93c51aa88c124</t>
  </si>
  <si>
    <t>779b6f84b404177ab8f8f5cfd0137216</t>
  </si>
  <si>
    <t>82101da55cd8646eed9d29379b7b2777</t>
  </si>
  <si>
    <t>954aedc4f98a5c752b4097b126a60832</t>
  </si>
  <si>
    <t>fe537e6a4ecefcef1306d5d67ed38c16</t>
  </si>
  <si>
    <t>dde801d2a66d76cddaff0a12600d459d</t>
  </si>
  <si>
    <t>3935314843d69e339825d1b0d7f6ebc0</t>
  </si>
  <si>
    <t>86245d8147b4d169e9e1587c6d4e7f45</t>
  </si>
  <si>
    <t>ea5552c430325cbf26a8b504d5805925</t>
  </si>
  <si>
    <t>1a4dc88681af860f27b5e7af0cf35ecd</t>
  </si>
  <si>
    <t>8711deabc099e5d2c3c89afd73e485a6</t>
  </si>
  <si>
    <t>5a2fc8deabae69566f89581221d9a0dd</t>
  </si>
  <si>
    <t>d61923c6cb80bdd877ba63a3c77830f0</t>
  </si>
  <si>
    <t>751faf67487905eeaf337644003ff82c</t>
  </si>
  <si>
    <t>f2bda88ec797456b974f810a84814028</t>
  </si>
  <si>
    <t>2fe8d06695835130f65178317d0be4c7</t>
  </si>
  <si>
    <t>fb2396a74aaecef7121159fc69a5a7d9</t>
  </si>
  <si>
    <t>4b99a000045d86380d5b014642fbc499</t>
  </si>
  <si>
    <t>fc5701b47c62ca3a3f7c2514cd5edc56</t>
  </si>
  <si>
    <t>9d0e1b41a4281d12d3324e4b7635b21e</t>
  </si>
  <si>
    <t>690fcac48556995b83b79610b6732288</t>
  </si>
  <si>
    <t>1b2e46dc89f67428df456980ad2ed5f9</t>
  </si>
  <si>
    <t>777e12368d3bb5d1b085cdbc60c6f910</t>
  </si>
  <si>
    <t>669fd9e9df77c6f3c98b21439e07c31b</t>
  </si>
  <si>
    <t>5b163ebdd5ac559f04d06af2069e23d3</t>
  </si>
  <si>
    <t>8afb063e8c6757ee2a1a8fb16029aa8f</t>
  </si>
  <si>
    <t>38ce6e56afadcd3a63c9ff944732287d</t>
  </si>
  <si>
    <t>c767c6e164464c133c309cd34b800997</t>
  </si>
  <si>
    <t>3ab5ea6981f6753595fe00318d111e5e</t>
  </si>
  <si>
    <t>5b361f79a49d353fe005273cc5dd725d</t>
  </si>
  <si>
    <t>0ebd409ca379ce0ed8b24e8f5a59a8ea</t>
  </si>
  <si>
    <t>ca91862f94f3eb805b394ae462b669a6</t>
  </si>
  <si>
    <t>4c1cb7f4baf46ea807d4e65bc0494dba</t>
  </si>
  <si>
    <t>b1f3abcf6775aa5e52df38e4b157fe9c</t>
  </si>
  <si>
    <t>dfa0b68ab249dcab78fb4046b7f3050d</t>
  </si>
  <si>
    <t>3417639844a3a88b3ee9e86ecbf802b7</t>
  </si>
  <si>
    <t>ee81daf572c595016b038f9dcf8f6a0a</t>
  </si>
  <si>
    <t>b7efe64319f69973a0924eb8e7a1ed3e</t>
  </si>
  <si>
    <t>3ca9bfb188b7a5dee65700923d088502</t>
  </si>
  <si>
    <t>196d07f4360358baef663fa6bbba95b0</t>
  </si>
  <si>
    <t>c59585ab4509d02f4685423c12357ed6</t>
  </si>
  <si>
    <t>7af6541803424eeecb9ec5148df1f74a</t>
  </si>
  <si>
    <t>6e839a316ec11c925e803dbcf1d8210a</t>
  </si>
  <si>
    <t>7a2794a2a0fe321c8b3735dac52ca64d</t>
  </si>
  <si>
    <t>efb9ad1c5eb60ac2a3565723d18230fd</t>
  </si>
  <si>
    <t>d368a1aad6fbecd01c20f4bef6bbad64</t>
  </si>
  <si>
    <t>19530a2973e25dffb52a39210f27ebb0</t>
  </si>
  <si>
    <t>4653095ef7d71a9c9514e55131538126</t>
  </si>
  <si>
    <t>2502fdbda37b0748046e3b6c9d33e7ea</t>
  </si>
  <si>
    <t>66cc026722b3407facaaa00f34cfef52</t>
  </si>
  <si>
    <t>7222c3a8696a84d8f538ee8db5832c67</t>
  </si>
  <si>
    <t>977649a07fb7be354cc39d9a79ee83e1</t>
  </si>
  <si>
    <t>d0f04dee9c829112fe7fa0842b4b0a8a</t>
  </si>
  <si>
    <t>432a9adaeaabee5a6d9ffa692ef34689</t>
  </si>
  <si>
    <t>38c8ba427ad6da87673e4545427e9027</t>
  </si>
  <si>
    <t>9addcfb50039a7744e3385c20debb983</t>
  </si>
  <si>
    <t>1ec810048eb69cc5b35a28f05c86bc8a</t>
  </si>
  <si>
    <t>0f4519c5f1c541ddec9f21b3bddd533a</t>
  </si>
  <si>
    <t>81d715926d69a15e7220e3e7092f6c4d</t>
  </si>
  <si>
    <t>b708bcdd3889b8e6df7323fcb64bec79</t>
  </si>
  <si>
    <t>fb08dd566174dbeebc7a8657b0c1aeb7</t>
  </si>
  <si>
    <t>a111f1d17afc3e76dd0c2428a96a7617</t>
  </si>
  <si>
    <t>cfba3ca25a049f8bdf836baa3b8be493</t>
  </si>
  <si>
    <t>1fb6880d44ba288c88dd005bbba85b99</t>
  </si>
  <si>
    <t>3f515b21edaaa117bbab2833ce2cae32</t>
  </si>
  <si>
    <t>5312f3d56a531aaf51a7b9b3e38905cf</t>
  </si>
  <si>
    <t>c9df3da7ad0c96f09355e11504f68d55</t>
  </si>
  <si>
    <t>16d3e6e8282d9f56a862a812e88ff366</t>
  </si>
  <si>
    <t>c72e248317c3bee8d95d20602d8f435c</t>
  </si>
  <si>
    <t>e74c5411558a7a26de918d23a07e1cef</t>
  </si>
  <si>
    <t>d83d299f99cc0cc92038c685c73f60d6</t>
  </si>
  <si>
    <t>de8f695cc30ff739ee50c1209638549d</t>
  </si>
  <si>
    <t>d770c2af072ad47e1f38031aac283ee9</t>
  </si>
  <si>
    <t>93b78181e649b7f9afa19b6240ced12f</t>
  </si>
  <si>
    <t>cf8ace9395d2ee06b4b513df8ba682b3</t>
  </si>
  <si>
    <t>a66cfefa309e2beb4dbff4037b531ca8</t>
  </si>
  <si>
    <t>7b2a59ac3925f388c847aa4b8c3b9cd7</t>
  </si>
  <si>
    <t>5207664bb97d53e5e9cdfd0163380e2f</t>
  </si>
  <si>
    <t>da53168e1e12e3408d193c03604f260d</t>
  </si>
  <si>
    <t>3d69b8fb75425d68773abee98e5217da</t>
  </si>
  <si>
    <t>34b52e1c183144d83dae0e368e920950</t>
  </si>
  <si>
    <t>9c15c036c4f16b07067be66809ad0a9b</t>
  </si>
  <si>
    <t>72d44473e1527dda73c900bbc004f294</t>
  </si>
  <si>
    <t>ce5ac3d77cca9ee37ace392eb33cee3f</t>
  </si>
  <si>
    <t>4fa1f3386053fb83bfcb80df2abb0ed5</t>
  </si>
  <si>
    <t>70e4a16cdaa84276ed287a38cf800b41</t>
  </si>
  <si>
    <t>9813a3dc93e8c648e03270feca0e918b</t>
  </si>
  <si>
    <t>bef6908876c633575a196a310d1b5d77</t>
  </si>
  <si>
    <t>872076a76f2016c1ce453396f61c995b</t>
  </si>
  <si>
    <t>8ec55bc714dc23ff93908bdaf8b97704</t>
  </si>
  <si>
    <t>f19f3e41a55de40d4ce494d1155a43d2</t>
  </si>
  <si>
    <t>67c962d7ef6cc2b3d925892e8613dd9f</t>
  </si>
  <si>
    <t>4b78a3c3971b83606a959d5c98208c66</t>
  </si>
  <si>
    <t>e45d7080e7473acc3193715209b095c4</t>
  </si>
  <si>
    <t>6808d92d02c7f9b169e83f402c98ddcf</t>
  </si>
  <si>
    <t>5b0cbe028ba75896dcef147e3cfaae1b</t>
  </si>
  <si>
    <t>f12ff2a4932dcfb02448431710f346f9</t>
  </si>
  <si>
    <t>a9a5f4b190bf96ee22d3480fc1d17b41</t>
  </si>
  <si>
    <t>7124ccc1150a93e9f1d52032ebb1135c</t>
  </si>
  <si>
    <t>7ec6696d228f74c2935e596f44195356</t>
  </si>
  <si>
    <t>938b0c8375c67353f8240990a0e781cc</t>
  </si>
  <si>
    <t>b047b314bbfa89e4a830fbdba55c7afd</t>
  </si>
  <si>
    <t>a58a3ce88136b2ca8432465f4bb5adaa</t>
  </si>
  <si>
    <t>fa347fa4c2178db364a55330081ae2d1</t>
  </si>
  <si>
    <t>b0ee42f5b3ee64a5acb42cbd955c6e97</t>
  </si>
  <si>
    <t>23072f93197ce1005af84937345b910d</t>
  </si>
  <si>
    <t>69f6c952c081cc5dcc49173473630516</t>
  </si>
  <si>
    <t>45231e392a71d6e8a9081c85ec33aa15</t>
  </si>
  <si>
    <t>d16083ed35e57acd01a5ce52c16e5349</t>
  </si>
  <si>
    <t>9a3adeb47e7d9f58c6d32d1cf2fb118a</t>
  </si>
  <si>
    <t>517edafccdb3fbe4164342a0f5ada0ca</t>
  </si>
  <si>
    <t>faeeb4eb4150e4e1246627ee36ae6f60</t>
  </si>
  <si>
    <t>1bc6f68ff248f7bf9856f60c4c43b8a5</t>
  </si>
  <si>
    <t>aa649f102949b264d3d83c5c545dedfd</t>
  </si>
  <si>
    <t>40a2f98011d4a7be3a934cc6ca8afd9b</t>
  </si>
  <si>
    <t>cee919bd7163243ec1de9cab6b7b7bc8</t>
  </si>
  <si>
    <t>ce65464cf5fd5392097c6eb4a9a7918c</t>
  </si>
  <si>
    <t>37657bc9d98b4fc611e6671d40daa83c</t>
  </si>
  <si>
    <t>fd867bdd8258af11c6d8d6ff8c6c82db</t>
  </si>
  <si>
    <t>b1e4c784d72d000802c113dc0d4420d0</t>
  </si>
  <si>
    <t>2994f64a88d65527ae04561a83ed11fe</t>
  </si>
  <si>
    <t>a01f50d51f398895df76f0953182e1f2</t>
  </si>
  <si>
    <t>1e62c84c858e09d44e8612fd6efeeb32</t>
  </si>
  <si>
    <t>93e01af1a5d9d9d64c5668ec037ed020</t>
  </si>
  <si>
    <t>8a7b84dec7fc7df583a40c69e47d7774</t>
  </si>
  <si>
    <t>93d3acc57bd28d53e25e2624c13c470d</t>
  </si>
  <si>
    <t>ebcb26a45847ef36be47894f2af9bfd7</t>
  </si>
  <si>
    <t>efb954f0f94973f526cbb1c0492bcffc</t>
  </si>
  <si>
    <t>34e0517759f61ad4194136f63ab3f3cb</t>
  </si>
  <si>
    <t>5f61b71c278e0e65231c70f058f4ab00</t>
  </si>
  <si>
    <t>c992f37682e64f4ac2ec63136c54369d</t>
  </si>
  <si>
    <t>b3e7ea02bc00558f1ee99a2927181b4e</t>
  </si>
  <si>
    <t>9ce0c6d8c2be703af5c2a180b715fc8f</t>
  </si>
  <si>
    <t>3e260a92ff50c19fbc36aa8a1d0970d1</t>
  </si>
  <si>
    <t>66b04218fe3a0af6ca54d243ecfb3737</t>
  </si>
  <si>
    <t>0c469ff5fde3323c2a8b99387f46bb19</t>
  </si>
  <si>
    <t>80a2b0dcabefef6a83477204433b2482</t>
  </si>
  <si>
    <t>90e9b4dd7939ec6f522647db526f5ea0</t>
  </si>
  <si>
    <t>6920ef9156484c35b45b8a13656860bc</t>
  </si>
  <si>
    <t>c5dc3239938cdd5fbaa0dae29b966d2c</t>
  </si>
  <si>
    <t>5466d76b73c2c9ea826b3fc661288d0c</t>
  </si>
  <si>
    <t>1ca816da4b6e814732f7cdc2365bf540</t>
  </si>
  <si>
    <t>7d15ee19ba086bc60941dcc1b1c8f9b5</t>
  </si>
  <si>
    <t>1133be08257f4765d8551429f4ad2144</t>
  </si>
  <si>
    <t>271a60ca2e506446f84f15a5246bced3</t>
  </si>
  <si>
    <t>60ef2f57ad0bdb9491f0d62b4147d7f6</t>
  </si>
  <si>
    <t>65e560b80ca884377880a124eb79a349</t>
  </si>
  <si>
    <t>14a92ecd0503cd0c9f6cfb0aea76dfa7</t>
  </si>
  <si>
    <t>b1591d0dddc34fc0db8601799e1fbd9f</t>
  </si>
  <si>
    <t>621e03f779410292b15f82803b88fabd</t>
  </si>
  <si>
    <t>7be91eab3dac2edd89fc7f519e1649f5</t>
  </si>
  <si>
    <t>d1c0be9650d4276bd67e6f8cd3af248b</t>
  </si>
  <si>
    <t>68a08e0bf6b9dd35f0bb977acd0f1358</t>
  </si>
  <si>
    <t>16de740155e4e909578bd90826a632c1</t>
  </si>
  <si>
    <t>d12c3951e6642988af6886426a27cf1d</t>
  </si>
  <si>
    <t>ba43195b0f997630dab0e5b6dae0a6ab</t>
  </si>
  <si>
    <t>c5286c3adca434033c81d5622ebf1c2f</t>
  </si>
  <si>
    <t>47aae990d1ea088fd601ee94fcdfe652</t>
  </si>
  <si>
    <t>9975d8efcc8e0ffd4ebb4b3d16592110</t>
  </si>
  <si>
    <t>84f7db01521f80940a5251ef37175555</t>
  </si>
  <si>
    <t>5f416901ed4850dea2341b0c8cf6fde7</t>
  </si>
  <si>
    <t>ba5aba1c68c4ba890bf8700e5536eadb</t>
  </si>
  <si>
    <t>acec051085be2d0f06efc5fd2f9037c9</t>
  </si>
  <si>
    <t>d973de85e22fa324fc26a2c4da7884b6</t>
  </si>
  <si>
    <t>33585683a8a47f86b6183a75c974b2df</t>
  </si>
  <si>
    <t>db901cbc067d748513fe59568a2d9f4a</t>
  </si>
  <si>
    <t>25755fc654451b06940f9b66bbc7c890</t>
  </si>
  <si>
    <t>a583c2f5d73b6667b92ac37c4d44d4e7</t>
  </si>
  <si>
    <t>9e1948d3c411c8a72efadb93b6f8a4fd</t>
  </si>
  <si>
    <t>afe460f14b2dae859aa56fdaf0753797</t>
  </si>
  <si>
    <t>b8fbd8a0c07410289ec91234a8ad69c9</t>
  </si>
  <si>
    <t>0fb1f7c7042e9fa84d8d415c5fdec5c9</t>
  </si>
  <si>
    <t>be1b2440de60927d6a4432b36cc31c71</t>
  </si>
  <si>
    <t>5f1a3b52805b64613f0a07d44601b19d</t>
  </si>
  <si>
    <t>463a6c0963417e97f92017b2d8cc2eb2</t>
  </si>
  <si>
    <t>0c4a4755b0b19ba216edd6af92e5656b</t>
  </si>
  <si>
    <t>e7a65544a6dae490049ce2d3ce4af13d</t>
  </si>
  <si>
    <t>3200257acc9dd36d1fa819e72fca7e59</t>
  </si>
  <si>
    <t>d82a297437092371e1c2278befb2314b</t>
  </si>
  <si>
    <t>f1f812f73ca332c8951443e6dc2f8d54</t>
  </si>
  <si>
    <t>2cdbf599e49aa956ed5da592301daadd</t>
  </si>
  <si>
    <t>8b1a95230c9ecbd01c91b80ba1f99a32</t>
  </si>
  <si>
    <t>0c41d48612bf91d5aaf2dab6c0f3a3dc</t>
  </si>
  <si>
    <t>cd8f1098418f4fcc23c29232d9c04dd2</t>
  </si>
  <si>
    <t>5c9c7cfebd7a15f81479083d70636f51</t>
  </si>
  <si>
    <t>59c89c6f877fc8863ea3527950e3ae68</t>
  </si>
  <si>
    <t>2ea8de59b8ab0ffadb485508fae5f608</t>
  </si>
  <si>
    <t>78d7b4c84d9192af69d5b8abcd83176e</t>
  </si>
  <si>
    <t>d7f7f7e7d5d70c736d9d3f8b9ce10e94</t>
  </si>
  <si>
    <t>664544bb88aaff855be52c01210033a5</t>
  </si>
  <si>
    <t>c5edb2bc00fb701345fbe2bd9aedaba4</t>
  </si>
  <si>
    <t>53b48de8c162b1a00ace27c3c0a9b148</t>
  </si>
  <si>
    <t>746bf6116b629631553f1a94a3054139</t>
  </si>
  <si>
    <t>89564bd6a7ea1056554275f223301d84</t>
  </si>
  <si>
    <t>aad1dcbe4c9fe2e3486e5e04c6649097</t>
  </si>
  <si>
    <t>c2c2218cf6b63e953f3901f9d838003f</t>
  </si>
  <si>
    <t>e12d873b226207d68d316a6bcf65123f</t>
  </si>
  <si>
    <t>531e17477ae1ecd4809a2732f4a7c331</t>
  </si>
  <si>
    <t>856f72462f5bbc588c10c3abce3a8545</t>
  </si>
  <si>
    <t>fd6e534b0366ec705a15ccd410063b22</t>
  </si>
  <si>
    <t>f7d5fa83743d8d78c798e7824125ee7f</t>
  </si>
  <si>
    <t>43bc7c4536c8e9551370565d9b101904</t>
  </si>
  <si>
    <t>d21d8f9968ef789ea10f2fd94c53e3be</t>
  </si>
  <si>
    <t>32df72b9f8dee31b9b3b8b8e31f2ba1d</t>
  </si>
  <si>
    <t>df4c0cdd0a9a9b0d0e9f755537a0b706</t>
  </si>
  <si>
    <t>4a1e1c50a0cbfcab27c770fa8e92545e</t>
  </si>
  <si>
    <t>b74fdd0e8b23aa49b5d32de02043bf69</t>
  </si>
  <si>
    <t>33f1e992ba3e439bfd0d432164a3d44a</t>
  </si>
  <si>
    <t>22fe4109ea0b3227fa3a2f5370ec9691</t>
  </si>
  <si>
    <t>de983bdf0e92645dd32e0ba39d8e7dd8</t>
  </si>
  <si>
    <t>49bab3f94ce298f6fde6208f426978b4</t>
  </si>
  <si>
    <t>e415f12eab73fc5ed2c7de3cc29e5ecc</t>
  </si>
  <si>
    <t>8ac52bf45b719c91c665c11e5696f199</t>
  </si>
  <si>
    <t>9953966666a1f0ea583d94649ea21344</t>
  </si>
  <si>
    <t>95e6c94960f10f4af53767f027c9eae5</t>
  </si>
  <si>
    <t>a7ccc4df2d363b2ba9037d1ef834a250</t>
  </si>
  <si>
    <t>e794b6f8bc2c405d7a2038f44b32a5d9</t>
  </si>
  <si>
    <t>4c482dafefb6a39ce4de186a707efb75</t>
  </si>
  <si>
    <t>65cf674e5955bda301bb6619ddc9d7bd</t>
  </si>
  <si>
    <t>8cdc5f05c1232c8da9eb48e23e1207b7</t>
  </si>
  <si>
    <t>d2e18fcf7ecfd667af457a9e7034c86a</t>
  </si>
  <si>
    <t>4feb155d6d4d8b2ba3191d90655f3b99</t>
  </si>
  <si>
    <t>d8a8f0ec35b4d43643bb714f8cdf0872</t>
  </si>
  <si>
    <t>27cce60fbd7767b0efb682ce2597e6d2</t>
  </si>
  <si>
    <t>f09afa8a9cfcfba64cb18282881fe509</t>
  </si>
  <si>
    <t>67b5c76910e9bc4fa2e067cafe0ad722</t>
  </si>
  <si>
    <t>74aacfe89f7715e9d6655dd55c86da46</t>
  </si>
  <si>
    <t>1a268552ed780a8692b6fc605e87a243</t>
  </si>
  <si>
    <t>e852413ae756fbc7fe9f6514b39aafdf</t>
  </si>
  <si>
    <t>fa73021d06471826a5740f3188024ce2</t>
  </si>
  <si>
    <t>64b5f5bed476f1c9f84b2fddb945ca48</t>
  </si>
  <si>
    <t>f86d7bc39aab05299691322044b63bb2</t>
  </si>
  <si>
    <t>7eb21cb5cc11e7dfa780480f4f6606df</t>
  </si>
  <si>
    <t>bfa2d90f225e338dc4f848b58789a3e5</t>
  </si>
  <si>
    <t>741a4b710c55ef9e32632a7fbdf1078c</t>
  </si>
  <si>
    <t>21e532e1fe87c6d6f72b17543a12af1a</t>
  </si>
  <si>
    <t>8db0f0edb7e7b18d50df712eb5b1a1b4</t>
  </si>
  <si>
    <t>4a67b546b856f02914a14967ded3c7af</t>
  </si>
  <si>
    <t>180b4ae191a63f7b4b84273c98470fef</t>
  </si>
  <si>
    <t>c2e3ee5ef901092148e19caccfe10ffb</t>
  </si>
  <si>
    <t>94a73bea9ac2ed16ebdebd00014a2209</t>
  </si>
  <si>
    <t>a67a7dcbea2b5ce61ba8bc99ff7362db</t>
  </si>
  <si>
    <t>c1ede3b23d9f2d9d9262290967179d1d</t>
  </si>
  <si>
    <t>196bb13f54807c3ce2d9f7385fad3769</t>
  </si>
  <si>
    <t>5b8b4d4819cdb1edb181f172f6cf9a2c</t>
  </si>
  <si>
    <t>6dcd6b86d6cddcf609cee72d0427d2da</t>
  </si>
  <si>
    <t>9639c9acf4aa298d4b0b4854136cb253</t>
  </si>
  <si>
    <t>94d1193f2a0ae739f23399b913bd577c</t>
  </si>
  <si>
    <t>474eb7e66d3c88d69883090e5d308390</t>
  </si>
  <si>
    <t>d2a447028b1fbbc9200739e3fee4e22c</t>
  </si>
  <si>
    <t>9c231099e037a07c32d043f7596a9c5d</t>
  </si>
  <si>
    <t>3dec8b48a2ca7a9568f4c63cc3fab4f1</t>
  </si>
  <si>
    <t>c2de24c1d731498ba30b74272b611312</t>
  </si>
  <si>
    <t>a17c7cad1ce274604db62cc3d2def2c9</t>
  </si>
  <si>
    <t>1d5912d4e665fb2a085a50fc13007c02</t>
  </si>
  <si>
    <t>ffd3ff583dec4975e6443d6a396f2f36</t>
  </si>
  <si>
    <t>31157b4bc58dc4cb53fb5b390b4a0934</t>
  </si>
  <si>
    <t>962d15facd986392ded1944582624593</t>
  </si>
  <si>
    <t>5e7960ca1956b257f72a16a05c127cdc</t>
  </si>
  <si>
    <t>9110751e359ba8d080caf6eaa34e7e8c</t>
  </si>
  <si>
    <t>51bfdb83aacf1064814782f7109c6365</t>
  </si>
  <si>
    <t>34be9444467af1f6d854ea4054a47e85</t>
  </si>
  <si>
    <t>e138f0eeabd6890e100c82b9f2925272</t>
  </si>
  <si>
    <t>bd4e585db5ffd50b1b7334b1dcb0bdb5</t>
  </si>
  <si>
    <t>e2377065e61908db8e5ef401cfdd1b4d</t>
  </si>
  <si>
    <t>3da634283ea34b9d2a32d6898ad91436</t>
  </si>
  <si>
    <t>7a52ab63cda983a2713878fc7e994277</t>
  </si>
  <si>
    <t>a0b6cb4f5458fd8d26744db7530b6de1</t>
  </si>
  <si>
    <t>c71914b01f0c3167905e81718c53fc84</t>
  </si>
  <si>
    <t>2773c71324d727606cc71501a1de8afc</t>
  </si>
  <si>
    <t>ad66f64c10df4649e7b50b942f5f4bd8</t>
  </si>
  <si>
    <t>96521e809c9baf75bf1a6881d39e0d8e</t>
  </si>
  <si>
    <t>4888d985060eb4760da7373673343df2</t>
  </si>
  <si>
    <t>b7a3ee4c9793186db0906974936a0cab</t>
  </si>
  <si>
    <t>e695c369ebd0ccf83008a14e42167d2b</t>
  </si>
  <si>
    <t>4c379ba0590506b26a68dc00e29ba8ba</t>
  </si>
  <si>
    <t>9aab10ca9759779d1ec48cda93fe7c03</t>
  </si>
  <si>
    <t>3e24f7d95766568a604655166cde923a</t>
  </si>
  <si>
    <t>ad9808903b2bcf5408a3de11489ceadd</t>
  </si>
  <si>
    <t>ff498085978fb1959138f596bd09aaf0</t>
  </si>
  <si>
    <t>4ddbc8366d7b18e042a35f6b4b5481e9</t>
  </si>
  <si>
    <t>b42efa12fc4809e0815df3eb3d636744</t>
  </si>
  <si>
    <t>b09d72418cab562c0f010453c7d1fcaa</t>
  </si>
  <si>
    <t>7f47f1066a8cc8c9a6020bd3d87ba8e9</t>
  </si>
  <si>
    <t>b1790ff077b7630f790bba65c012c64b</t>
  </si>
  <si>
    <t>b18f96d97651133bd9a491945fa1d3bd</t>
  </si>
  <si>
    <t>9327dfbb07028fce8769daa61e598891</t>
  </si>
  <si>
    <t>31a200fac55455bb8b28d747b21cfb83</t>
  </si>
  <si>
    <t>24b08ee14cecb10e34d167467693c3d1</t>
  </si>
  <si>
    <t>0ceeef56025eee22241c8d510ada51a7</t>
  </si>
  <si>
    <t>62204efd019113a34dfac291b2749b8e</t>
  </si>
  <si>
    <t>d25f2ec5027e50e40c25fa0d55af60dc</t>
  </si>
  <si>
    <t>6ad444f05cfc745b52fc228341482e98</t>
  </si>
  <si>
    <t>c9c0bd3b9db92cebece12e761bb8454c</t>
  </si>
  <si>
    <t>45ab65433b358cdb30d0f2af36c96e7c</t>
  </si>
  <si>
    <t>887fd510f45be7bea78ff0a3b0b334e2</t>
  </si>
  <si>
    <t>6fa76c8ed368d55189c8b0670e28d6d5</t>
  </si>
  <si>
    <t>e3e10007e62951294ebd2947cdd0f27c</t>
  </si>
  <si>
    <t>1ea0da27e5223a4695613c899d6adfdd</t>
  </si>
  <si>
    <t>3ffadf14829f9c35c258e08bb1982a70</t>
  </si>
  <si>
    <t>3d0bb712c6a8ebe6bda01b3bdf6f331b</t>
  </si>
  <si>
    <t>9cc3e50532214c8372b66872e49ccff9</t>
  </si>
  <si>
    <t>c3118824bfc07f6594547b1bff19a021</t>
  </si>
  <si>
    <t>fa2501ee454804c1168d1687287f880b</t>
  </si>
  <si>
    <t>c4c4eeb53fad4c777483ae36fb805478</t>
  </si>
  <si>
    <t>82de72f7135f60bf9348a045d6a7cc32</t>
  </si>
  <si>
    <t>9330d3796ff2bb8c7b750b4515151c42</t>
  </si>
  <si>
    <t>65bf80b7cf4363113089bc022bfef891</t>
  </si>
  <si>
    <t>ce7c736a1e04308e78a6032b5b3a695e</t>
  </si>
  <si>
    <t>82de2fedb028c674daa827d7984fea98</t>
  </si>
  <si>
    <t>60411edb1eb2c9ba56050e67e811b160</t>
  </si>
  <si>
    <t>e3a3cf20ed164fa04fd9d5f905b4f48d</t>
  </si>
  <si>
    <t>7dbe7b520d00d04a3f695cd91e904980</t>
  </si>
  <si>
    <t>4c21a19875c8530d3c8e9b28373ff034</t>
  </si>
  <si>
    <t>54130db48a3d7ee5636ba18659ab73a8</t>
  </si>
  <si>
    <t>6c53d99b0ba56006da10a8213850e9ac</t>
  </si>
  <si>
    <t>c2efb2d934de1605bc2c96e51f7ee352</t>
  </si>
  <si>
    <t>b6197060d52f84eea9f7b3a2a6d70379</t>
  </si>
  <si>
    <t>7c9d9d4d723a61250d119c3ba8b1d27b</t>
  </si>
  <si>
    <t>3182ecdf3da0331bf56a6b4ff5e069d7</t>
  </si>
  <si>
    <t>ea4b1db6a5d7e3519dd7e4a3c260c8b3</t>
  </si>
  <si>
    <t>9791bda638a9df3f81f78f47b871ad2e</t>
  </si>
  <si>
    <t>cedce2be74a9e660cec99d6f9c6674f3</t>
  </si>
  <si>
    <t>63d44f6f75e4ac6761afb732931751c0</t>
  </si>
  <si>
    <t>961da72306805ebbb55f39e1b83ef01c</t>
  </si>
  <si>
    <t>e01371016351ae4493ecbd7a8c5a33f5</t>
  </si>
  <si>
    <t>cb6195812502c1fc75d2a379596543a8</t>
  </si>
  <si>
    <t>56e434b038a40c8b9b03a9b9dcede8f9</t>
  </si>
  <si>
    <t>1fec6937fb6666c83cc1d3078a1949ab</t>
  </si>
  <si>
    <t>5e1ee454abff53066b6f4b3455890977</t>
  </si>
  <si>
    <t>d307f9ed518d1ee6fe69995bf48ede89</t>
  </si>
  <si>
    <t>f3c6775ba3d2d9fe2826f93b71f12008</t>
  </si>
  <si>
    <t>63a7cdcbeb840292008964a3654b9745</t>
  </si>
  <si>
    <t>ed6c7b5afbec5a527361ec20374e4057</t>
  </si>
  <si>
    <t>a622a08f7c22608bf1f2c546a830de74</t>
  </si>
  <si>
    <t>f4eb8741e3a999cc0893b2167fd19fde</t>
  </si>
  <si>
    <t>71b7a76e413b9a5ac20a14d89ba2b681</t>
  </si>
  <si>
    <t>dc5c1e4b9f70ea51724488c3f86b7c68</t>
  </si>
  <si>
    <t>4b038a7f8dfc36755eca741381e379e3</t>
  </si>
  <si>
    <t>62c56a57f999877042b4e8a6fb4264f2</t>
  </si>
  <si>
    <t>96bfce289cf4a045ce6adad34b55a912</t>
  </si>
  <si>
    <t>c347fb49d9d46619d71b2551fc83d6cf</t>
  </si>
  <si>
    <t>9527361365d330ea8c6064333750b909</t>
  </si>
  <si>
    <t>f802bb2c1b7a364738b3f86a30148853</t>
  </si>
  <si>
    <t>156164b0c009c68c766b1ce1213cee18</t>
  </si>
  <si>
    <t>43fa6811f75be13f1033939f5a6b9ca1</t>
  </si>
  <si>
    <t>c81f82eab302914d20218d748b132f0a</t>
  </si>
  <si>
    <t>ebe13d8c2f9983578a9aa31fd76148de</t>
  </si>
  <si>
    <t>9fcf522f6dca92c093d4607780d01a74</t>
  </si>
  <si>
    <t>736fa605c3ae7ebfa61d3fc8caa49b47</t>
  </si>
  <si>
    <t>c6c96aae858cf470816e5080de363e47</t>
  </si>
  <si>
    <t>12c35b9467a007081f7b545b5f8fb15b</t>
  </si>
  <si>
    <t>4b4c7655aadab4cf1eb81eddf40afcaf</t>
  </si>
  <si>
    <t>ed525f27dd4e72335596c7964f887dc5</t>
  </si>
  <si>
    <t>248420359d879dd7752d4333a3d7472b</t>
  </si>
  <si>
    <t>ed61c8a3d27cfd98066921e677ab5824</t>
  </si>
  <si>
    <t>c2859f3c830b3fab51d945c1c0ef45fc</t>
  </si>
  <si>
    <t>cec61a2f94f55b2b392379dfc9a402ee</t>
  </si>
  <si>
    <t>d7c30fd6882d8cfa35a7413682542c87</t>
  </si>
  <si>
    <t>1daf08cbd75c8c42c6febf36b63e4bb2</t>
  </si>
  <si>
    <t>934803b43ca04b1cd088ae5e65a5ae76</t>
  </si>
  <si>
    <t>216466e0c94bda506e25adf7e905c5ef</t>
  </si>
  <si>
    <t>8421e7437b4c46dcf0e4895873ed8726</t>
  </si>
  <si>
    <t>a2db9015fe477ad400fd0183ab308357</t>
  </si>
  <si>
    <t>51868729f79f5a4f692a73234e21add8</t>
  </si>
  <si>
    <t>6d70b44b2d0742e51c0434faba7c9afe</t>
  </si>
  <si>
    <t>6660735419b67a222968c81cd4e3fc9b</t>
  </si>
  <si>
    <t>e7666167df3a8011289e3980afcacf13</t>
  </si>
  <si>
    <t>f205336be829af209878b6339cf02c7e</t>
  </si>
  <si>
    <t>936b6d1c11f2b85ce1edfa34171b0e0d</t>
  </si>
  <si>
    <t>b56dabf51bf716407925461f90b99f15</t>
  </si>
  <si>
    <t>cc72c534117f6b66be178c5ac9235adc</t>
  </si>
  <si>
    <t>583dfa864ad33b5056f352e0cff6b713</t>
  </si>
  <si>
    <t>f082f28d8497b7ec4f89389dc373c7a6</t>
  </si>
  <si>
    <t>9e8886e41052169460274de999ba954c</t>
  </si>
  <si>
    <t>ad71054dc5d178fd3d92e89a84f5edcc</t>
  </si>
  <si>
    <t>6633cc9b9695c1fd9c51bd5afca04286</t>
  </si>
  <si>
    <t>9256fda5584ec43f6212f63bdf17b2ec</t>
  </si>
  <si>
    <t>f354a10235b5d253194c5285396abad1</t>
  </si>
  <si>
    <t>9e98c3552018458c0a2dbfda35bbfbfb</t>
  </si>
  <si>
    <t>94c2953e576ce67919379eef0d351816</t>
  </si>
  <si>
    <t>b55b20186d1b1e9377f4fbeec39167bd</t>
  </si>
  <si>
    <t>b8872794c438d699251b948e4494a27b</t>
  </si>
  <si>
    <t>f3d1138add2934e968eaa91ce26da835</t>
  </si>
  <si>
    <t>30e608f69bcd3b2758cc9f28c8af087f</t>
  </si>
  <si>
    <t>7c372cacf9e2626dd13cc5277d73c6e3</t>
  </si>
  <si>
    <t>ed807db880719907eed75f32829ba5be</t>
  </si>
  <si>
    <t>314277faca3df2b7c0def6499dc16867</t>
  </si>
  <si>
    <t>b61d1cde65fdf2dffc129448698385c1</t>
  </si>
  <si>
    <t>a076e6a3d1401e58c8b6ced4d0d23225</t>
  </si>
  <si>
    <t>6bb821f726200115364aae8fe1126ee1</t>
  </si>
  <si>
    <t>d6e14e286083e99ba8571e9e8baac0b6</t>
  </si>
  <si>
    <t>837d1f8cf82a0c97441b80b64d287b94</t>
  </si>
  <si>
    <t>4f68ed0836136db8064bf34ebb1965e2</t>
  </si>
  <si>
    <t>2fd164f74becbe83e1b81f3f3ab94d07</t>
  </si>
  <si>
    <t>9ce1af91f300b02131e968687bca1732</t>
  </si>
  <si>
    <t>76932968baa3f3ec3eb6a11fe79c020f</t>
  </si>
  <si>
    <t>24f686e03e134195c83dc3e2b6bf4cd0</t>
  </si>
  <si>
    <t>421e787a5dec780e5db14facee9bdab5</t>
  </si>
  <si>
    <t>c9d0741a7a1372f85dc44e9b73835240</t>
  </si>
  <si>
    <t>8db43b1e3642a3227063d2517b63ecbe</t>
  </si>
  <si>
    <t>2af092d75759971722843fc88d8509a1</t>
  </si>
  <si>
    <t>574a5f31f28e74854179a095e600e96c</t>
  </si>
  <si>
    <t>78bb9cb1e0d5fd2fb179e3a8205f0e4e</t>
  </si>
  <si>
    <t>f0b2f79f97e12f27b91c3570c725a81c</t>
  </si>
  <si>
    <t>5ea5b3c7c3a5213309b07f654f1fc416</t>
  </si>
  <si>
    <t>59bcc9fb2660aef0efcae5ef816fe8da</t>
  </si>
  <si>
    <t>1182df110fbf0a14dfb08dd06c560836</t>
  </si>
  <si>
    <t>8511c084d79be37aa0cdc0c9985738d3</t>
  </si>
  <si>
    <t>4427836afdab8880f5ac2b25c710c822</t>
  </si>
  <si>
    <t>c063c67e34bfcffe2492295dc03b8afa</t>
  </si>
  <si>
    <t>cf760ac414f55959d91e54756bb77fda</t>
  </si>
  <si>
    <t>ab8a866574f73cbe65bb30367254c358</t>
  </si>
  <si>
    <t>8d616a8d617842d9ab7a23a0f5b23e5c</t>
  </si>
  <si>
    <t>8c6a3fab1ed272b02f23bb7dc9061d9a</t>
  </si>
  <si>
    <t>aed5fd4c4ada58504679761465a6486e</t>
  </si>
  <si>
    <t>83d67fe6be9a0ed962f9ce12a1accdf3</t>
  </si>
  <si>
    <t>eae3ed41188ee048187bd4841ae52b9c</t>
  </si>
  <si>
    <t>3255ba790805f96d2755c07847d31f50</t>
  </si>
  <si>
    <t>17b33c457230992a193f0e7179fbf104</t>
  </si>
  <si>
    <t>77ac59c6eca2cfec705ad0c804c6b092</t>
  </si>
  <si>
    <t>6597e9dbbb1d813a8807828870c2a0ba</t>
  </si>
  <si>
    <t>0dbdc97d32b0efccbdcbdf750aee17b9</t>
  </si>
  <si>
    <t>98c9230069ea6f83d349fbdcac5928ea</t>
  </si>
  <si>
    <t>36534fe142509f207606ad15c006b7dd</t>
  </si>
  <si>
    <t>443927ed7bbf7df399ca64efdb0b684c</t>
  </si>
  <si>
    <t>5346a99f61d771b889336c4a2c14e0b9</t>
  </si>
  <si>
    <t>b15acd827ae5109303845f18ff8d4662</t>
  </si>
  <si>
    <t>f68d9380f798cfd964305e853071c0f8</t>
  </si>
  <si>
    <t>0fc95c806aba2b8aef43db06838ec606</t>
  </si>
  <si>
    <t>6667ce63925742278c4eb0f5d83a913c</t>
  </si>
  <si>
    <t>a56289834f2dafadf7c571cc16d3249b</t>
  </si>
  <si>
    <t>1ada38b97a26793e53c1205050892669</t>
  </si>
  <si>
    <t>90ad1e3d82f91914b8daf79afc7d79a9</t>
  </si>
  <si>
    <t>76b95d1df7db4efef64048b3f7653dc8</t>
  </si>
  <si>
    <t>f7f1e7aa2dda713297141d80375e9509</t>
  </si>
  <si>
    <t>814a581bb15822a49e046f3f612e18e0</t>
  </si>
  <si>
    <t>eccfa497ce3b3c48e8ccb2a629ea5fe8</t>
  </si>
  <si>
    <t>36782087b0d4f8cd6daa340872006259</t>
  </si>
  <si>
    <t>77bc193fd7a345307735df45566126a6</t>
  </si>
  <si>
    <t>812cd0d5b71a2f8fc46d2cb6bbd578a9</t>
  </si>
  <si>
    <t>bbc13e09a09a77b4f6ea6a981a399473</t>
  </si>
  <si>
    <t>7b60439ce00c75448babbcbfb0bdb6f0</t>
  </si>
  <si>
    <t>a37c35b30b6e6d6e5a62c846cb093a32</t>
  </si>
  <si>
    <t>37a96f0eb9749c5b149de75ffa669662</t>
  </si>
  <si>
    <t>ecfef517213c787b773d09056b717560</t>
  </si>
  <si>
    <t>1a2b0033f0b7a3116f00594ec5524344</t>
  </si>
  <si>
    <t>4fc320374afd63a53d0b5607ef49113c</t>
  </si>
  <si>
    <t>14ac5864dbbe7ea0f936884e43b16fa3</t>
  </si>
  <si>
    <t>ee75b742f1f1b17653750c0b6f0bbbac</t>
  </si>
  <si>
    <t>37998721893fc9117c5d69637031b515</t>
  </si>
  <si>
    <t>1b0473c7b9a74f2c6b2ad1098892b3ec</t>
  </si>
  <si>
    <t>b700e6feb73a0ffb4f4b8571b68049d2</t>
  </si>
  <si>
    <t>b956b417947842f743b0ca3d0c3fb1fa</t>
  </si>
  <si>
    <t>94647755aed55676ec36da516c9d439f</t>
  </si>
  <si>
    <t>a9e7b797dd41979738e86a33cc9e8520</t>
  </si>
  <si>
    <t>a8a18e23a5c2a59c0a61550c6d690d96</t>
  </si>
  <si>
    <t>1066ee7e50cd5ffa03605d4bddb316cf</t>
  </si>
  <si>
    <t>4db3f0539b3631ce246928eb9337df76</t>
  </si>
  <si>
    <t>c9d0365e799572906dd4a83e17d1b6e5</t>
  </si>
  <si>
    <t>2c9d0e7a53245b11b39d47e84b3d7ac9</t>
  </si>
  <si>
    <t>8b564962527dd053cfc85c8fc98ad1df</t>
  </si>
  <si>
    <t>1dacb75a3f524523a6521835a6787057</t>
  </si>
  <si>
    <t>a6aef11a3026e113df62739da7de964e</t>
  </si>
  <si>
    <t>ea88f68397901f59ed9456a77f861c72</t>
  </si>
  <si>
    <t>87f78de2f8a2b3547bfebccac7357b0a</t>
  </si>
  <si>
    <t>187bccd4e95e2d51f099e6174311283f</t>
  </si>
  <si>
    <t>5b649740381032adc79831802d8d221a</t>
  </si>
  <si>
    <t>c9203e1cece67a652cfa58cec64fde76</t>
  </si>
  <si>
    <t>c65a9006ea98064829711ea412e5d9a1</t>
  </si>
  <si>
    <t>9cea6943c0d2ab67dc7bde8ab9b03f32</t>
  </si>
  <si>
    <t>60058e743955ad0595c97a485d1737f8</t>
  </si>
  <si>
    <t>cf46c4a1a3f077bf5cd7e232b9bfb796</t>
  </si>
  <si>
    <t>a5546177a26b3a3c1f39c7c7225a0e75</t>
  </si>
  <si>
    <t>ff8bd473e4aaf9218bdcffd1a5b92a77</t>
  </si>
  <si>
    <t>84529952b44a7b19788d9398f07b6eea</t>
  </si>
  <si>
    <t>eff6d1823541bd02a75eb960685b0230</t>
  </si>
  <si>
    <t>599c3870e523bd6be85a650381029959</t>
  </si>
  <si>
    <t>39e36f442707e044192658098a73ec27</t>
  </si>
  <si>
    <t>237fe1628607420f6e0a5a4c4a64b298</t>
  </si>
  <si>
    <t>94b3244b8c0ad78eb455a0638d92b351</t>
  </si>
  <si>
    <t>dd2213aace9f8e664ae43060775f86a2</t>
  </si>
  <si>
    <t>9704b8f76b77e74be19dd79d9371b6b4</t>
  </si>
  <si>
    <t>94df3783882793e592e84e1c2430dffc</t>
  </si>
  <si>
    <t>9aa01fd658d6e6794dfc650349c61735</t>
  </si>
  <si>
    <t>d003080bcb95015f5bc092748ae52697</t>
  </si>
  <si>
    <t>f5c4e614e3b4378699e9bb00061816a5</t>
  </si>
  <si>
    <t>b1a4a414356b54aba115cf84a9536752</t>
  </si>
  <si>
    <t>b1886110c1ae28ae4f81d9bc674b4384</t>
  </si>
  <si>
    <t>fdcbc941db4120521d0aae316f2f055a</t>
  </si>
  <si>
    <t>4c2da572497ba6e438bf4431c448092a</t>
  </si>
  <si>
    <t>ee8e24472be0999597648d72577ae895</t>
  </si>
  <si>
    <t>4d28c569c6b1c56550cd20e1240d51cb</t>
  </si>
  <si>
    <t>2124d1e1d8114cf8b7637b46d40ce9c2</t>
  </si>
  <si>
    <t>e01fc3338c40dc94ef890089c8deeffc</t>
  </si>
  <si>
    <t>c6d494c8b8f23ab293d35084ce4babd1</t>
  </si>
  <si>
    <t>102a6b13aa973c8c169ba1d62ffa4cce</t>
  </si>
  <si>
    <t>232a2ccad012f3cb2ebe4ea479e0b1af</t>
  </si>
  <si>
    <t>d776b075b96169ae9e7c789eeb991435</t>
  </si>
  <si>
    <t>d06755faae98d8d12f395a11570f10ec</t>
  </si>
  <si>
    <t>5fdfdf9c7e10eb512c9ba20fdf28e632</t>
  </si>
  <si>
    <t>c140905304357feaf8b66f88734561a1</t>
  </si>
  <si>
    <t>c3d4a434cde1a90cd2ca37244c83ed0d</t>
  </si>
  <si>
    <t>6a5f6e137c8ecd4e1389645cfee6182b</t>
  </si>
  <si>
    <t>a1b9ef764d1de3a283a1e60320475964</t>
  </si>
  <si>
    <t>c1430335dd0a7398955a56bcd1ecb510</t>
  </si>
  <si>
    <t>8273fd6bf6d04443265e6f244f8a6fe9</t>
  </si>
  <si>
    <t>6b5c527f8d210097a9cfaddd7bf4ec94</t>
  </si>
  <si>
    <t>657f263221ced6c31242141877e13f66</t>
  </si>
  <si>
    <t>1515cf99add38d4baa19a14346e25b31</t>
  </si>
  <si>
    <t>a822bdce05aae4a72e40171aed06096d</t>
  </si>
  <si>
    <t>8ac178356c346ebe393c8a54ae38ea3a</t>
  </si>
  <si>
    <t>4adf69cec5c1814bd171dafc4c12ba73</t>
  </si>
  <si>
    <t>8c4c8ec2a3220400b0dd56f270c90eea</t>
  </si>
  <si>
    <t>41707ed875aaa6861979c1a2a8dfa9d5</t>
  </si>
  <si>
    <t>5c35bf8376a214c893fc0bb5345cae94</t>
  </si>
  <si>
    <t>cdaa3fb8ca6c3e104eb00fe8a33c88f6</t>
  </si>
  <si>
    <t>80ab91a3eb74b9f60c88ccb65e86197d</t>
  </si>
  <si>
    <t>0eca887c933337f93c861dd445390720</t>
  </si>
  <si>
    <t>0fb0e71d92a103ce203e4b32be458d9b</t>
  </si>
  <si>
    <t>8b693238573589337ab106bbf08ed2b3</t>
  </si>
  <si>
    <t>c5dc5eee680080a268100b420f8e960a</t>
  </si>
  <si>
    <t>28f95fbaf018fe02fab079f4a7bd5815</t>
  </si>
  <si>
    <t>1a95c6f54a52a5b725f80bdbeac6cfda</t>
  </si>
  <si>
    <t>bb5849f8ba21da43ffa31ea52ba81b37</t>
  </si>
  <si>
    <t>e54245d9ada10a3d2910565a0bc2fdbf</t>
  </si>
  <si>
    <t>639c3cf682625ef18cf4539bcb0e510a</t>
  </si>
  <si>
    <t>8682a030870edcce6a8b8299b68aa4d6</t>
  </si>
  <si>
    <t>9d70de973b8b083b57fc62f12634f914</t>
  </si>
  <si>
    <t>b48681f5e795989ee7e78953269720e2</t>
  </si>
  <si>
    <t>cee9b5953fbfa530733f94ddce959a15</t>
  </si>
  <si>
    <t>3b61275de41f60d8e48bef3f42ac8bed</t>
  </si>
  <si>
    <t>2b83df43770dbcfe61c406dfc453068c</t>
  </si>
  <si>
    <t>a0469b6e4b00520b86b346163905059e</t>
  </si>
  <si>
    <t>d3f9898585d009b6f743c6c53739232d</t>
  </si>
  <si>
    <t>8d62f7dee37e4ec2dcd3843812005016</t>
  </si>
  <si>
    <t>ba4630480d9cb693430e8ee1e82b9c7a</t>
  </si>
  <si>
    <t>4d9398d65f7b55527d3e69ad7ff3622b</t>
  </si>
  <si>
    <t>f623347913bab0b18cc51aa736f16c2d</t>
  </si>
  <si>
    <t>1997d8e0fb0e3c1ffefac2b84bde7662</t>
  </si>
  <si>
    <t>bf4b7d92cdd615c46ada44becb184823</t>
  </si>
  <si>
    <t>9cb560230b18aed833770219fd165e16</t>
  </si>
  <si>
    <t>923d5b9c9859803b77bebedfbb23e6cb</t>
  </si>
  <si>
    <t>c3ce241c7faaab3516a3c9a1abb30c75</t>
  </si>
  <si>
    <t>96aabbf6c7fe4fc427862aa6db301f69</t>
  </si>
  <si>
    <t>24cb2cb9a2ced76369e359626d439ad8</t>
  </si>
  <si>
    <t>c9882bc63e40be5cdc34d7274bf89761</t>
  </si>
  <si>
    <t>1bb86f8d6d2967cbf88b8a487d536e43</t>
  </si>
  <si>
    <t>5340b130e66f95396ce83ee3f6d36ee4</t>
  </si>
  <si>
    <t>74cb3fb0fb72d32590b7ce142be2a3e6</t>
  </si>
  <si>
    <t>5e0238f4a57ea0c2a69aad35627b57f0</t>
  </si>
  <si>
    <t>9574b288490bcda13e1fd8f75a319bc3</t>
  </si>
  <si>
    <t>44bbcd212c259d0ce5f8a9eb94084757</t>
  </si>
  <si>
    <t>c36e2db3e1489ff9c460ec23cc65af44</t>
  </si>
  <si>
    <t>ac5ad4cfc85f922013597f80a6c59099</t>
  </si>
  <si>
    <t>a8a92512496f02da00cf23fc2066121c</t>
  </si>
  <si>
    <t>f83e640575b80ecea64f0a11d55148dd</t>
  </si>
  <si>
    <t>c75a90e6201220dc506387228d8e0e54</t>
  </si>
  <si>
    <t>a8da750ead7290b859a6b05d62c9522f</t>
  </si>
  <si>
    <t>56f708dbbcd371c568332d3dc8dd5c09</t>
  </si>
  <si>
    <t>c87eecae26103ac43f825bef3b6a36f5</t>
  </si>
  <si>
    <t>63a2ef605ed6a193d40b312ca1b014d5</t>
  </si>
  <si>
    <t>32ff69b01e56a350a0f80a25dcd93165</t>
  </si>
  <si>
    <t>d000351234683484e2ef3ad59427bbba</t>
  </si>
  <si>
    <t>1491a4777b694dc4c2e8916fd9a99b1e</t>
  </si>
  <si>
    <t>fcf3478bc90a1b2e214d529d0455dc1e</t>
  </si>
  <si>
    <t>1f8db122bf153dee50f12c5e38144665</t>
  </si>
  <si>
    <t>50cb3b5a9be182d708715a0ea7d488b0</t>
  </si>
  <si>
    <t>8b5a2d60eee784b4c2f3c6d1f6e8811c</t>
  </si>
  <si>
    <t>8ee6bf77ff42839762f8907348ea50a6</t>
  </si>
  <si>
    <t>ddcf5361d96d9fccf2ad351bfb96a58f</t>
  </si>
  <si>
    <t>1ba88b07e29193945dafa8c04f4ea642</t>
  </si>
  <si>
    <t>900ee0470f53ec2e4e4a50a57b06a85a</t>
  </si>
  <si>
    <t>10615b9256577b6707f424e16f40faaa</t>
  </si>
  <si>
    <t>cd152c10c2b137322bd87555c0553c16</t>
  </si>
  <si>
    <t>ebb30219be9942791cb365838ca0dcc5</t>
  </si>
  <si>
    <t>38db3f25d229356a18d8edf5a7bb4227</t>
  </si>
  <si>
    <t>45881387721786e660460cd8bfcb2010</t>
  </si>
  <si>
    <t>33d470ee269df634f8a69cd40ee2c170</t>
  </si>
  <si>
    <t>872d9bc40126d71fbcfcd18895ae2cf7</t>
  </si>
  <si>
    <t>0c734449f0a8246894a537f0d4355dc8</t>
  </si>
  <si>
    <t>c6debc710c2b29405098532721c1a42b</t>
  </si>
  <si>
    <t>5adc5247dae5445e0e95b51b2d29ebdd</t>
  </si>
  <si>
    <t>b8cf888c89bf19c6b6483fa79b0b13bd</t>
  </si>
  <si>
    <t>2ec2bf93089bad17f6951b34c3763928</t>
  </si>
  <si>
    <t>fd5dcd7ef5f731d33e85a73c6a76e4a9</t>
  </si>
  <si>
    <t>56014565a50cd432153bbf6a24b8bd97</t>
  </si>
  <si>
    <t>547b80d070dd9bcffd75e40b0230280b</t>
  </si>
  <si>
    <t>6ab534505fb57203e69d50a39a28603f</t>
  </si>
  <si>
    <t>7459e9507588bf704829087454fd707b</t>
  </si>
  <si>
    <t>e4592cc0fdfbd50be507ff1d1cc7f7e4</t>
  </si>
  <si>
    <t>abfd18f163fb20366cc66f777f24d2d7</t>
  </si>
  <si>
    <t>b7c7e92c0538642c5ac9a8cbfc098092</t>
  </si>
  <si>
    <t>68517b95130ed0ea1dbcc575b88d6a9c</t>
  </si>
  <si>
    <t>57a5ac0ae701a52922d4378152012f08</t>
  </si>
  <si>
    <t>6a35ef78926f1554520fce289fd49517</t>
  </si>
  <si>
    <t>5e76d3cfcb1b71a6a78fabf6ec3ffb73</t>
  </si>
  <si>
    <t>781f0600f5db24d6986577216c1dda05</t>
  </si>
  <si>
    <t>ea5ed9fcddf7faecd1b82db7841fa558</t>
  </si>
  <si>
    <t>d4c18b8b231657cfa6a0a7553052430f</t>
  </si>
  <si>
    <t>9177059e7749a43b26a44a14a313811b</t>
  </si>
  <si>
    <t>bd9629bd5c3db3606ff891c6314be67a</t>
  </si>
  <si>
    <t>76b4763b4e176f7859739182dcf5ff2f</t>
  </si>
  <si>
    <t>f5b172630b8444484feaaa1fcd33937a</t>
  </si>
  <si>
    <t>fd651b5d45523bedc2076c015e66b6ee</t>
  </si>
  <si>
    <t>b8871d60cf4ec81490da7658b25c1c04</t>
  </si>
  <si>
    <t>89a591b9a088299ff2b3938b877f3ea3</t>
  </si>
  <si>
    <t>73999a9333e138c624bc229c8b5a5301</t>
  </si>
  <si>
    <t>cf5bae440125a8f7eccfde72d25e1913</t>
  </si>
  <si>
    <t>6dd0cc64fed627388bf95943af884f70</t>
  </si>
  <si>
    <t>168cd953540aa3251bdfb407cdc4b6d4</t>
  </si>
  <si>
    <t>b36a230278dc6eacfc8ac950d38e9a2b</t>
  </si>
  <si>
    <t>76d6e480de6fc499067e6dedba5492fc</t>
  </si>
  <si>
    <t>b382fb5001304e782c71526663c196ce</t>
  </si>
  <si>
    <t>361839ded9ac9654599f57db2220d0a3</t>
  </si>
  <si>
    <t>479ca7b6834ffb05666e813c9c0dddf8</t>
  </si>
  <si>
    <t>ef71f6c836e32ca79a2bf9d7048ee06c</t>
  </si>
  <si>
    <t>5fc2475da462df87150a6013f0879f5b</t>
  </si>
  <si>
    <t>540aa72ba814b34b792f075b2164edd7</t>
  </si>
  <si>
    <t>adc2e339bbd0e2b9e09bfb524f284a4f</t>
  </si>
  <si>
    <t>479118262cc4228b46c613b6b3efa669</t>
  </si>
  <si>
    <t>7d37bd17f502baa7c5a25453abcf9003</t>
  </si>
  <si>
    <t>c0825f7ad51d670d765525e6761dbc0d</t>
  </si>
  <si>
    <t>1d46325dfd950feac6d805fe8a5bb44c</t>
  </si>
  <si>
    <t>fd0bf90d8165b278520062ea17733c9d</t>
  </si>
  <si>
    <t>2c852a7e0e3b7773bea4ad95ee8e03c3</t>
  </si>
  <si>
    <t>ca4d9163f73c29c767a726571e8baf23</t>
  </si>
  <si>
    <t>4091882136d80ac3ff9058c8d81e10a4</t>
  </si>
  <si>
    <t>e8cab458223cfed14e73ea0d7fe1a511</t>
  </si>
  <si>
    <t>ce2ecdcbc1e28b1dc89e733087c941ed</t>
  </si>
  <si>
    <t>892e04325197686b3f5a32eb5fb38177</t>
  </si>
  <si>
    <t>c12a7300c1fdbd202faf783e3010203e</t>
  </si>
  <si>
    <t>562f45bf4a946810053214c29d752e85</t>
  </si>
  <si>
    <t>4203d26d53fe22ba2d148af7c1a23028</t>
  </si>
  <si>
    <t>4d3e527a30bab6b3c6d43ef4fd24b676</t>
  </si>
  <si>
    <t>c85ea30e9a24abecb353caa26294c81c</t>
  </si>
  <si>
    <t>729ae5716c0955d5e326ffd5bb91368e</t>
  </si>
  <si>
    <t>aa7ad6a7e355155075a22ce9de8664da</t>
  </si>
  <si>
    <t>ccdf8513301e655dfe3d56c014952cd4</t>
  </si>
  <si>
    <t>726abc77eaafb32b42b26eff1583186b</t>
  </si>
  <si>
    <t>3262303e2eba3a73ec669ac0bb7411cd</t>
  </si>
  <si>
    <t>1c086b183353c56b2ad03c345330d9a5</t>
  </si>
  <si>
    <t>3e0b3c646992114caf984bb1987e23ea</t>
  </si>
  <si>
    <t>baff031eabb2b15f770c6ae2f62d76dc</t>
  </si>
  <si>
    <t>94d343eb93a8da737ff05484f33ea4b9</t>
  </si>
  <si>
    <t>69bc60eaf6ebaa60161426acc2dc5fb4</t>
  </si>
  <si>
    <t>619d55679601970d4f11fd01cd162ecd</t>
  </si>
  <si>
    <t>a9514842c946fff73632509db47cc683</t>
  </si>
  <si>
    <t>8688aca523f4e461265ba91b91b1f377</t>
  </si>
  <si>
    <t>a06533c9b7cc349bb345832a9bfe3c8b</t>
  </si>
  <si>
    <t>5ef22ec79d2414ffa56518f9f631acae</t>
  </si>
  <si>
    <t>eaf77fff2564e301d10b2a335babf44b</t>
  </si>
  <si>
    <t>34d9ffa2e1d65d04ef6c8d4265180939</t>
  </si>
  <si>
    <t>1930118fbe694636a60c0d5f97c32597</t>
  </si>
  <si>
    <t>4908c7c1919e42e7662e3cbd307edf74</t>
  </si>
  <si>
    <t>911022dc32144d6899afd62e7fe0734e</t>
  </si>
  <si>
    <t>c8eab0ccabe8cdfc2afce66c1c554ae2</t>
  </si>
  <si>
    <t>7d312a3fc642bf87ab667ce81cfc7cb1</t>
  </si>
  <si>
    <t>525e92612e912b7ee6e24ae17bb4a79f</t>
  </si>
  <si>
    <t>5a9fabac5b438a92c01b25131de9f71c</t>
  </si>
  <si>
    <t>dbc841e264c91362b1f1091a3fec3394</t>
  </si>
  <si>
    <t>ab4f549aa957d2c456a8d2c7ad54b761</t>
  </si>
  <si>
    <t>246840373d06acdce224acc218f73c66</t>
  </si>
  <si>
    <t>a5b30f9f44d2413db0b94cd9a3fdcf81</t>
  </si>
  <si>
    <t>8d362590a388a3c9c7de2dbb72edc957</t>
  </si>
  <si>
    <t>acb56e6695d371a1c50a34c38938277e</t>
  </si>
  <si>
    <t>8c29553a081ec9b93f3a0407e902822a</t>
  </si>
  <si>
    <t>0f67e615d797da223ac5601b9b08b180</t>
  </si>
  <si>
    <t>a9a2c78d1e141e7627d58444422ca153</t>
  </si>
  <si>
    <t>dab1208f2886c43e8bd155b40523d343</t>
  </si>
  <si>
    <t>89710eda9c7f1c37f55e89f035f5ceee</t>
  </si>
  <si>
    <t>ac811e63c2e84ebe382d2ec257410902</t>
  </si>
  <si>
    <t>d6352e09945d985e2d2ef82baed4cec0</t>
  </si>
  <si>
    <t>5948fbee097af38b1319f4cd4040c2cd</t>
  </si>
  <si>
    <t>79149e16c4017cc512c938cbd445cdc3</t>
  </si>
  <si>
    <t>f6806cb575dffe2dd24873502bc0b413</t>
  </si>
  <si>
    <t>75c838929fc9fdc534736298de895cf0</t>
  </si>
  <si>
    <t>5678b9b26584bd229904c764c3ede0cc</t>
  </si>
  <si>
    <t>5f80e465e18f7f99372159cb3b5c88c6</t>
  </si>
  <si>
    <t>63a1a15fd615005f87b81bdc40618a05</t>
  </si>
  <si>
    <t>f3198cf092daad25ada2e464f1471522</t>
  </si>
  <si>
    <t>2cddd5821b44b272c68fd4d199029359</t>
  </si>
  <si>
    <t>83f31b617b8a38b6bad530eb8ea3591a</t>
  </si>
  <si>
    <t>a194ac8fcd32099c21886a04ebe2e6e8</t>
  </si>
  <si>
    <t>0fe99cdb0e30d4a1a48a35cd7ed5154b</t>
  </si>
  <si>
    <t>f694a43692e80583d2b5b561d4af4488</t>
  </si>
  <si>
    <t>ccb48770165d34335e1d156d6d2c6ec7</t>
  </si>
  <si>
    <t>23a3ebd70aa833685123ca6dbd195a3e</t>
  </si>
  <si>
    <t>7a45b93cba1b6ebadb4498f33f110b4e</t>
  </si>
  <si>
    <t>f2096a3d2bb2743b500f6e6711cbf438</t>
  </si>
  <si>
    <t>96e1300e91ff2a20f88fef964db25315</t>
  </si>
  <si>
    <t>22bf3dde4d90667a74118fad0041bfd5</t>
  </si>
  <si>
    <t>b552361bfa71f85d48c308d95c713f23</t>
  </si>
  <si>
    <t>dc3fedc15bcfea3fb0e670ce3a8f3c27</t>
  </si>
  <si>
    <t>43087656122626e1409fa13f195a0e85</t>
  </si>
  <si>
    <t>4a0def7a91395d10ccf5aef87e5ecc61</t>
  </si>
  <si>
    <t>a4cc039dfeca8a0ebb241f3b44f29930</t>
  </si>
  <si>
    <t>e9b32bb640bc64f9721e699a66fbaa25</t>
  </si>
  <si>
    <t>1e3afc9cb36a927cb383e0d51cf19342</t>
  </si>
  <si>
    <t>c92a9fd680f588dcff7ff22fce0abbcc</t>
  </si>
  <si>
    <t>cda82176c91630890ede0612789bfa1e</t>
  </si>
  <si>
    <t>a509aa52e1b047594efae5f552612b3d</t>
  </si>
  <si>
    <t>1774ba82c4fe803da714e3f5c48cbcdc</t>
  </si>
  <si>
    <t>70e8eaadec664295db4ed418ccdd3d4c</t>
  </si>
  <si>
    <t>bcaeee361335dfff837f461e0e3011e1</t>
  </si>
  <si>
    <t>8a8cd106c8e6e27e8832a3311755a9cc</t>
  </si>
  <si>
    <t>2aee72588060c074fd45155346c97a84</t>
  </si>
  <si>
    <t>48b3b1c01ca30985639fe1ab027e9b9f</t>
  </si>
  <si>
    <t>1067b1fed93022ff928077f4db144386</t>
  </si>
  <si>
    <t>5cd8853b4ec297e801336f317f9a1912</t>
  </si>
  <si>
    <t>72a903683024f7612875c6e8500a9980</t>
  </si>
  <si>
    <t>a3675d53a727735e4e83c8e078666646</t>
  </si>
  <si>
    <t>ec3a75fb0ac595e461765d2d854b1d08</t>
  </si>
  <si>
    <t>8a089e8bded26bb207aa04ad5791f91d</t>
  </si>
  <si>
    <t>d2cf258da81ae1043667e2f77c510deb</t>
  </si>
  <si>
    <t>f58d7e09ece55d81aac40b317757069e</t>
  </si>
  <si>
    <t>25a328788a40be038f54f6b2d3c54b78</t>
  </si>
  <si>
    <t>56c79c2be1ceff5839d56e340e847833</t>
  </si>
  <si>
    <t>8b9842ff7795d2b3af1e7221299fe6f8</t>
  </si>
  <si>
    <t>bc42350f1283e4cdf88ad8aee1cb2971</t>
  </si>
  <si>
    <t>24385282a9d0bd77f93f0dd5accbb592</t>
  </si>
  <si>
    <t>baac0911f2a4d722ae9402a45b7e995f</t>
  </si>
  <si>
    <t>6ec1c5688688bee3df9dd2202ac41a7e</t>
  </si>
  <si>
    <t>7dfbacd668c23f1d45720c457f2aaa70</t>
  </si>
  <si>
    <t>fbb1a0e5c4ba183f6cac6076920dc097</t>
  </si>
  <si>
    <t>493e8e1cbab42239778580dfb102b213</t>
  </si>
  <si>
    <t>8346e642eb8d376b57cddc53b6118a3a</t>
  </si>
  <si>
    <t>7344c860833e7ea5b676e4575b225d6c</t>
  </si>
  <si>
    <t>7b9906348a4044ff73ce3034e9c8b7e9</t>
  </si>
  <si>
    <t>4444ee622d44353604947c0232f3f62d</t>
  </si>
  <si>
    <t>b20541ce2d6f4c7d3b204035f09ea681</t>
  </si>
  <si>
    <t>66cce1a5edcf6eaaa50e28b6914de70a</t>
  </si>
  <si>
    <t>38ec15a8c5ee8b06e98a7db4f56f066a</t>
  </si>
  <si>
    <t>4d1169dbb1880a13338378683225356b</t>
  </si>
  <si>
    <t>7abc6cbea47e076ca46d3bbc4afab9bc</t>
  </si>
  <si>
    <t>f2e7c5a142f10116a1e657090e50e83a</t>
  </si>
  <si>
    <t>7ca4d763a39831d8ba826af943d73ef2</t>
  </si>
  <si>
    <t>91be51c856a90d7efe86cf9d082d6ae3</t>
  </si>
  <si>
    <t>f9144beb4a52ad3ca5337e1f9409a3f4</t>
  </si>
  <si>
    <t>0fafae9d817a5c3ce897f22d801b7395</t>
  </si>
  <si>
    <t>fcf380438c697a895901151d7a333c5c</t>
  </si>
  <si>
    <t>c190d3402592ee86d5e9978ced572730</t>
  </si>
  <si>
    <t>3a8fee68ab3d1942113e41f8f3396fed</t>
  </si>
  <si>
    <t>a8a2941e92152e0edc39bb862cd6b6e2</t>
  </si>
  <si>
    <t>9218ec94cd0d96e4c3e6b8c1504aa8dc</t>
  </si>
  <si>
    <t>b2eda1812564491a3461f7e08104ed8f</t>
  </si>
  <si>
    <t>d764dbf4808e4b71b8602d2c1655767e</t>
  </si>
  <si>
    <t>c75113aa2bd1c8e9b847c8c8c6490a12</t>
  </si>
  <si>
    <t>4ee8c2344eb547af4169bcee11664bb8</t>
  </si>
  <si>
    <t>21af19181b59fd603fd2c40717d3897b</t>
  </si>
  <si>
    <t>d84217b494046fedbd03da87fe309615</t>
  </si>
  <si>
    <t>2a6d1505d28e5a6956a20dcdaa6e0464</t>
  </si>
  <si>
    <t>b4e6acaa8099879abe597c7f79f0c2b3</t>
  </si>
  <si>
    <t>19f7c2937f28a1340a7a3c5c64a26123</t>
  </si>
  <si>
    <t>8ea686421c93e25c034f9c1f0a0058be</t>
  </si>
  <si>
    <t>5585e904baf149821491997c9499628b</t>
  </si>
  <si>
    <t>3921700d2866038326e6fa0b48962e35</t>
  </si>
  <si>
    <t>7c259a397799aa0b7043c30ff9d042a5</t>
  </si>
  <si>
    <t>17836bd884d9f15719248827c625e977</t>
  </si>
  <si>
    <t>47d334f5f5e5a8f38fd5893ae0e6af35</t>
  </si>
  <si>
    <t>3ac745c240dae78ad2e1b9e191e92143</t>
  </si>
  <si>
    <t>19fbc3165fe906b098d02a6bc25d5318</t>
  </si>
  <si>
    <t>30813fea6f93412555f8f359701fc7e1</t>
  </si>
  <si>
    <t>bd34db34f886a82d2f7e9214b6fd01e0</t>
  </si>
  <si>
    <t>fc4bcada7517f413ad3d38e7404c9b3f</t>
  </si>
  <si>
    <t>200b121c28e10ef638131a7c76753327</t>
  </si>
  <si>
    <t>90bf0d006edb962cf09943bf3e4ad217</t>
  </si>
  <si>
    <t>1f57e9ff5f61f27154f91721393f9615</t>
  </si>
  <si>
    <t>9f0663bf008ccdbfbd96ac9a31ba7442</t>
  </si>
  <si>
    <t>16b2484e5171f8cde29df1cfac3ad7e4</t>
  </si>
  <si>
    <t>127648601fc869b77e2e4467074a65b3</t>
  </si>
  <si>
    <t>a5507507d82c1fb664405882ed065af0</t>
  </si>
  <si>
    <t>34a989b4dcc21e3151e957dfe67df824</t>
  </si>
  <si>
    <t>11d4183301045a75d359c663b8804adb</t>
  </si>
  <si>
    <t>fd70c48e9fe08ec1f96611c3b65e9c61</t>
  </si>
  <si>
    <t>41683ad54cbd17bd932eb623e0ff7257</t>
  </si>
  <si>
    <t>fd54537438233bc798bd3fdac32bcfd9</t>
  </si>
  <si>
    <t>d904c8fc4955920c3cdb9a2681648f3d</t>
  </si>
  <si>
    <t>ff0e955a45ce7d823147bc51559f7b8b</t>
  </si>
  <si>
    <t>f0c53ca3e5e7561fb1ff79116340d113</t>
  </si>
  <si>
    <t>40c8d67fd240c45c8d7b082a8ab8d9bf</t>
  </si>
  <si>
    <t>7781f29a6de6cb94622ec8cb927dded0</t>
  </si>
  <si>
    <t>53bd622a8d20922d658c830bd18c22c4</t>
  </si>
  <si>
    <t>73cfd52c2ab878481307dcd97df6155c</t>
  </si>
  <si>
    <t>473defc0ac04db9fc14d871ab980e9d7</t>
  </si>
  <si>
    <t>19fac8726c95312e1eb2a67af89f7723</t>
  </si>
  <si>
    <t>74b622c0a0af22b8a2646c54e50f1c21</t>
  </si>
  <si>
    <t>8ab1d03fe8066ddf7b1882f20d699db2</t>
  </si>
  <si>
    <t>3e12e60631dc37f47e3e3b6d866758e6</t>
  </si>
  <si>
    <t>7588fbb6c9001d45b0f2bafb4be7ef56</t>
  </si>
  <si>
    <t>bbcee2bda0886af84f8dd8f19870063e</t>
  </si>
  <si>
    <t>ce4fc11eef7cb0c2cbcaf63598e3bc29</t>
  </si>
  <si>
    <t>fa40e63c3c59d4bd7858f31c33e0d882</t>
  </si>
  <si>
    <t>a8a8a640c7861a9a20dacbfe8cd15edb</t>
  </si>
  <si>
    <t>806d19127814e557e910ad0c90891886</t>
  </si>
  <si>
    <t>e37462f737a59fcd8f12079e0e927205</t>
  </si>
  <si>
    <t>18edd1c2ced2bb5d3175b611864155b5</t>
  </si>
  <si>
    <t>124f1c960dc017afef91dc9c65b771b1</t>
  </si>
  <si>
    <t>f48f1f27399611e17088c57968bc1486</t>
  </si>
  <si>
    <t>c9dc4e0914920294cf5dc4df353cb641</t>
  </si>
  <si>
    <t>6559afcb08c9458feea561826c4a178d</t>
  </si>
  <si>
    <t>1a6106220209223cef1d0e09d629c677</t>
  </si>
  <si>
    <t>cc3518a32accaeeca420bab0fedd0661</t>
  </si>
  <si>
    <t>2dac1809f9dbdd8fa97870ee26c2736f</t>
  </si>
  <si>
    <t>47d051e89cf6490245136694a26a4395</t>
  </si>
  <si>
    <t>0d4ec8ac8110edc00c3f378607191877</t>
  </si>
  <si>
    <t>ffcc17a2f3331d4d25cf692060921690</t>
  </si>
  <si>
    <t>3eede5914d6b7f238a92e405cb5ef35f</t>
  </si>
  <si>
    <t>278cc6221989b58d9a1a74134e0accfa</t>
  </si>
  <si>
    <t>905aa2fd9fefde45aa8b7866b02554ae</t>
  </si>
  <si>
    <t>9fcbcb4a0b2d62715ac988b220c621ec</t>
  </si>
  <si>
    <t>3b477558dd43ca0e069be6c79321aa26</t>
  </si>
  <si>
    <t>fd7f1e5cb7d88c786df9b8026d733572</t>
  </si>
  <si>
    <t>5e362b5d60f22cf39bb6066118c31fae</t>
  </si>
  <si>
    <t>9aad86a646fc47633629fbc7d2c2cfec</t>
  </si>
  <si>
    <t>1a8e038996bda6eec89b10dce066e0c9</t>
  </si>
  <si>
    <t>180b5d1aedd4d65830b858c471e44230</t>
  </si>
  <si>
    <t>739706624ef992fc93bb60f5df5e1278</t>
  </si>
  <si>
    <t>bcf4f139b50c6689378fac7fe255a186</t>
  </si>
  <si>
    <t>7708348e3397bde852e5dade4c632d8e</t>
  </si>
  <si>
    <t>7df4a1e4f63494920c5e53da93a08183</t>
  </si>
  <si>
    <t>77b04f15396c882d9989245e0afc7147</t>
  </si>
  <si>
    <t>714b93bc4ed81c32fbf579f30619f3eb</t>
  </si>
  <si>
    <t>652ea8ea554ac0339e725a3a9c028040</t>
  </si>
  <si>
    <t>8aa454f4a1257f74aa178aba255e7cf7</t>
  </si>
  <si>
    <t>317e2909dc1f2ccf9d267681ec127887</t>
  </si>
  <si>
    <t>a7547ae74369b19c925d4d0f11047e7c</t>
  </si>
  <si>
    <t>965e76a46add2947780548a4a1e9d661</t>
  </si>
  <si>
    <t>c19b1ddd7ab6d205a37aae9f0aaa6f0a</t>
  </si>
  <si>
    <t>82cfc721893072e906ea29b1f0fa08f0</t>
  </si>
  <si>
    <t>5dc2065524809a87208d760d279f88ca</t>
  </si>
  <si>
    <t>341fd75c5d23b024ba2c98c53b491adb</t>
  </si>
  <si>
    <t>b19f25f057ac96ff8c7746e9590989b3</t>
  </si>
  <si>
    <t>8f21577e27c80ffb814f445c88ac04c0</t>
  </si>
  <si>
    <t>5fc3e04af31e724bfee5ffab7d3b41db</t>
  </si>
  <si>
    <t>ef4d9afd6bab0beea21bbb3eb0c508b6</t>
  </si>
  <si>
    <t>753c4a66ef772332b78edb65a317f903</t>
  </si>
  <si>
    <t>55c9cfabdee5ea72c34f3861da9e817f</t>
  </si>
  <si>
    <t>9c6091fbefbb76532f8a51939765c532</t>
  </si>
  <si>
    <t>f6a88671e8773e56db1b3d82d29a01ce</t>
  </si>
  <si>
    <t>e3d00d0b8da3f7cb186267acb4b75eb7</t>
  </si>
  <si>
    <t>f96b5c312ad850920b6aed06ee8881ad</t>
  </si>
  <si>
    <t>162fcce5f7c895e5afb504f6f1cee4ed</t>
  </si>
  <si>
    <t>e86fb2abd1932ca34230cb407378e9d8</t>
  </si>
  <si>
    <t>855c2d10e8d3135c6cd5af5dd14d080e</t>
  </si>
  <si>
    <t>2ec3fb192c828ca618c797ccb2c22a3e</t>
  </si>
  <si>
    <t>aea58826ab6af5bcec0ed22041b7dcfe</t>
  </si>
  <si>
    <t>1e36204fd8a2e695a35dd5e41cd392d8</t>
  </si>
  <si>
    <t>82516b1bbe4b8bbcb50025b8cbd62505</t>
  </si>
  <si>
    <t>6596bb82d3587969e11ab60c661f199a</t>
  </si>
  <si>
    <t>d77031d6a3c8a52f019764e68f211c69</t>
  </si>
  <si>
    <t>59ed221ecfd15cdf31844340d3875b7b</t>
  </si>
  <si>
    <t>712f25b2ae7f5b20df02ac0c361a71bd</t>
  </si>
  <si>
    <t>b75e305d05101f6e3be82f6a07adf840</t>
  </si>
  <si>
    <t>a74094da6741c43e6cdd5fc25ca3ff98</t>
  </si>
  <si>
    <t>232277bc3b7e6ff57e09e19b7ce21bd3</t>
  </si>
  <si>
    <t>c290cb2817cca2e8d2656617d17acfad</t>
  </si>
  <si>
    <t>67e5eba68c1f19de1a6cb6dd510deaa7</t>
  </si>
  <si>
    <t>b7d6888a6d024b1e676d3156e53defb8</t>
  </si>
  <si>
    <t>1454f9bf7010409e8e51291143c2a930</t>
  </si>
  <si>
    <t>5fc583076cef84351509b68ddf84d932</t>
  </si>
  <si>
    <t>e26281cd7bdd68b44161fd215f4be0cc</t>
  </si>
  <si>
    <t>327cce1fcc02fedef63c30dbde323402</t>
  </si>
  <si>
    <t>c3355e93ebea38e75b9fed5a64a35592</t>
  </si>
  <si>
    <t>93a7c0666539ab7c0556eca093ba4dc6</t>
  </si>
  <si>
    <t>b99b9205eafc5fa75cfce1be7d1d9bff</t>
  </si>
  <si>
    <t>2236ffd5989a4b6263176d0359843c83</t>
  </si>
  <si>
    <t>0e2a4b5a168e8d1f4e4ce0fb458d1c7c</t>
  </si>
  <si>
    <t>f0f32c83bd4335d68622f39d68724658</t>
  </si>
  <si>
    <t>64687fa34e8e3ccaf7856911061aad72</t>
  </si>
  <si>
    <t>2c173fae740c25aaf8668bc3eeda0114</t>
  </si>
  <si>
    <t>b6bb5d08beeff5a09c5af18ebca9f072</t>
  </si>
  <si>
    <t>4e16f71b2a5ddc0266f9ddfdfd0bcfba</t>
  </si>
  <si>
    <t>21b97cd3f3ef1ede9e0f4e56103a476c</t>
  </si>
  <si>
    <t>4cf65f650cc60791bfb99bbaa418faf9</t>
  </si>
  <si>
    <t>bcf5665129063675d2d1006d95d3c813</t>
  </si>
  <si>
    <t>4de1d6ff6036a6aec2cedb92da5f8241</t>
  </si>
  <si>
    <t>378e9f1b518253964f1e82f349d90b7b</t>
  </si>
  <si>
    <t>2f2a34292298ceb3802f19528c621d87</t>
  </si>
  <si>
    <t>39f8aaf58db880948c0d55e578166fc3</t>
  </si>
  <si>
    <t>86c411cc5e0c28b069f3e98edc6e6290</t>
  </si>
  <si>
    <t>415b65a24b958bc64f9c3f8c1a7aef29</t>
  </si>
  <si>
    <t>d495dd3f39ec305acc17bcb39712f772</t>
  </si>
  <si>
    <t>c8a213120beabf236f804ec4212fe950</t>
  </si>
  <si>
    <t>4d43556083ebb5d85e8a49e87730add6</t>
  </si>
  <si>
    <t>587c997793ef2282aaf36ab59a074574</t>
  </si>
  <si>
    <t>58b5827a8910147ec66b855b9d2096a4</t>
  </si>
  <si>
    <t>25d98499d4fbac84c6e15d83148cf23a</t>
  </si>
  <si>
    <t>6b17faa4e2b485586a3bbe992eb96d0a</t>
  </si>
  <si>
    <t>8a3a0e49e2e3eb825a6359d932c9f0a3</t>
  </si>
  <si>
    <t>c2df6bb33767176bdac3912ed6391b3b</t>
  </si>
  <si>
    <t>90dbcfe5c30e1fd81cfaf22dc879e81b</t>
  </si>
  <si>
    <t>3e4c8b8720f04552af6dd97f6fc22ae5</t>
  </si>
  <si>
    <t>16a325dc8df44f9cc135ee3ca5afb8e5</t>
  </si>
  <si>
    <t>88ce73cc24548143016810f81a9e53d4</t>
  </si>
  <si>
    <t>66ae9e2feb2290923a0f5ee2dd22b136</t>
  </si>
  <si>
    <t>b1c1cc09ffd5666fc13da046dc5900e3</t>
  </si>
  <si>
    <t>23e3c5113b7bddff9218c89a30e99da4</t>
  </si>
  <si>
    <t>681c82d8dee3250b148aaabdd68a59ff</t>
  </si>
  <si>
    <t>a3a09d0a201027720550355df943b598</t>
  </si>
  <si>
    <t>ae447a66e51409933b4ca567ac6c8a48</t>
  </si>
  <si>
    <t>164a6c920f4a6f51223792333af13e24</t>
  </si>
  <si>
    <t>741b425678e8c634fa376c96f689256d</t>
  </si>
  <si>
    <t>67268ca1e8a89d4c08b6517a4de13994</t>
  </si>
  <si>
    <t>2dd6d2ec74e7e4413fd8a04bf7ac124f</t>
  </si>
  <si>
    <t>b6af24208d3b5b07c4f1bbbfb57dd8c2</t>
  </si>
  <si>
    <t>e4f669bb9b79875231a2cf27ab8dd229</t>
  </si>
  <si>
    <t>feac81be070a43ec0bd168b52fb03485</t>
  </si>
  <si>
    <t>f822dff2daea3e02fd418699a1068326</t>
  </si>
  <si>
    <t>3a6ce7cca096e50508a84d2fee462b66</t>
  </si>
  <si>
    <t>dab084025124fbf71af416639b3c93bc</t>
  </si>
  <si>
    <t>219666ef9b38f40246321c0e0df41cb9</t>
  </si>
  <si>
    <t>1b03d26a97ac5fda045a6f88d0d88d7a</t>
  </si>
  <si>
    <t>f03606e5e4ae88ce00116fa7fcc84267</t>
  </si>
  <si>
    <t>376354084f6f8ee744a474abfb826ea2</t>
  </si>
  <si>
    <t>5986af0c84c245048bb86d39d66fe3c1</t>
  </si>
  <si>
    <t>4986ad26a712831bf15208292d72e96d</t>
  </si>
  <si>
    <t>e5d40f85d5e6270ed8680e3fbff77dbe</t>
  </si>
  <si>
    <t>63455a963c823380655caf4dc3ba5397</t>
  </si>
  <si>
    <t>84e7b71666cfcccffac18b19418c7e33</t>
  </si>
  <si>
    <t>10f0137bf8918dbe09b3744dbf5d6644</t>
  </si>
  <si>
    <t>bec70b7a1c8969ad58a048aa111bec9b</t>
  </si>
  <si>
    <t>9f52b6eb96c89533abcce1282b6ab411</t>
  </si>
  <si>
    <t>a560e0ea63089626704c4471adbe9367</t>
  </si>
  <si>
    <t>162475e808583e34c8306484480badb8</t>
  </si>
  <si>
    <t>94e804cbf3da3ae66126b5d81e1f72fc</t>
  </si>
  <si>
    <t>618f64df06c611bd4ea802bafba3e20c</t>
  </si>
  <si>
    <t>21d31703cd5df37e311206bf328b022d</t>
  </si>
  <si>
    <t>6224824670743fa15fe90e0b3a1ce5e1</t>
  </si>
  <si>
    <t>fcaec602946ab37e8932adf40fcefccf</t>
  </si>
  <si>
    <t>483911cb189b99a0f8f7278c240c2975</t>
  </si>
  <si>
    <t>e81ca7ca15651afda77c69687b651bb5</t>
  </si>
  <si>
    <t>b0b8a75fcb5b8311f01d5e12347d7e32</t>
  </si>
  <si>
    <t>5e7d51bfc94acb16cfcc272c581f85cc</t>
  </si>
  <si>
    <t>320e6748fc08ae549af6b07874fe6149</t>
  </si>
  <si>
    <t>7c67a9f94c58c5b1c1a40953151fbccd</t>
  </si>
  <si>
    <t>cb6257603930f3618def090a02e57d92</t>
  </si>
  <si>
    <t>2b893cbdb971f40adfed4b7c9cee6cb5</t>
  </si>
  <si>
    <t>1d4915fcba7b140e7a82379ded2c76d6</t>
  </si>
  <si>
    <t>cc0c05a1ab5fad72c351bd0ca1b10fc8</t>
  </si>
  <si>
    <t>e246ac3f62e56576a4f95864cff73495</t>
  </si>
  <si>
    <t>cf97ea340fcb30e950d9c656341fdf25</t>
  </si>
  <si>
    <t>7c77dfe4ee780d97bc7247d7aa809ab8</t>
  </si>
  <si>
    <t>40cc859428c50619d8053998d45aa202</t>
  </si>
  <si>
    <t>3e6d9386646cff76c2febcc71e5e5f51</t>
  </si>
  <si>
    <t>7643e9a97cec10c406e7966b2f884993</t>
  </si>
  <si>
    <t>cf8a4a06e137d7ac5db32cb925d6aaa6</t>
  </si>
  <si>
    <t>e0ed91e2a699499df74df781f551bee5</t>
  </si>
  <si>
    <t>6f67990385ad635034062e653f7e6493</t>
  </si>
  <si>
    <t>0ef8647af5bc37a0a511a194ae927e09</t>
  </si>
  <si>
    <t>1764b7f40d0e7f04994494ffabf34ecc</t>
  </si>
  <si>
    <t>b779a9b1774b12944ab77d39b831f151</t>
  </si>
  <si>
    <t>5c71e221fbfe172146d1ded47bf97fee</t>
  </si>
  <si>
    <t>b850a16d8faf65a74c51287ef34379ce</t>
  </si>
  <si>
    <t>57e15c1ad29a85e248eeefad05d29453</t>
  </si>
  <si>
    <t>bd1a2d3cb80f46c33405cb03d31f0583</t>
  </si>
  <si>
    <t>256feadf50de02d3bfb225612c16013f</t>
  </si>
  <si>
    <t>c0b4ecd5c557f1672e88baf19be9d037</t>
  </si>
  <si>
    <t>9d933ce196b732edb1fdfe89094d4ddd</t>
  </si>
  <si>
    <t>3ac5f81cae4e0191f17d05323fb9ce6f</t>
  </si>
  <si>
    <t>fb397abfa00c95e74168ecf1b09de4db</t>
  </si>
  <si>
    <t>9981f1a6ab88e70da562887b6296de56</t>
  </si>
  <si>
    <t>f3468d6a2c7586711e9952242898aad4</t>
  </si>
  <si>
    <t>c05dd0beb102cea787767476aa03d03e</t>
  </si>
  <si>
    <t>d482cb92e40c8f1f96da881196ddd956</t>
  </si>
  <si>
    <t>4f971c4ebb15cc7cc89db8cf3acd2b33</t>
  </si>
  <si>
    <t>427d1fd357bbc9330885c3e8f1c85325</t>
  </si>
  <si>
    <t>bd0f032970584aa4a5b78947cb63e455</t>
  </si>
  <si>
    <t>4de6fae240d7acb7e1a830665d941ae2</t>
  </si>
  <si>
    <t>79aa7bf1529cb1d285df4ca588fc4a07</t>
  </si>
  <si>
    <t>217b8ba86d0c37dc9dcedacb5bb1dd94</t>
  </si>
  <si>
    <t>3146e5198dddba5ff4a7843339a58226</t>
  </si>
  <si>
    <t>e26a762d72841db1944e70176311fa6a</t>
  </si>
  <si>
    <t>520a0432269a88e8665d60d74918f8b5</t>
  </si>
  <si>
    <t>2268107fccbaa5d8b921f82146286350</t>
  </si>
  <si>
    <t>9327c73b786466a6815c3d5a7785bbe0</t>
  </si>
  <si>
    <t>9b17125defce8ecb669a929fce9bb7c8</t>
  </si>
  <si>
    <t>46e2c9316a4e671b4b4ffb25154c28c5</t>
  </si>
  <si>
    <t>f9e65963f3f83f99489c898626cadd7e</t>
  </si>
  <si>
    <t>4bbf3cd0e516cad47209a71b4ed02f94</t>
  </si>
  <si>
    <t>c8cf9cd92734a5803265426a94989d0f</t>
  </si>
  <si>
    <t>7a2e1d164ce4fbeacd571c98adda74b6</t>
  </si>
  <si>
    <t>69fe57ea54b1926c309bb133b16f9501</t>
  </si>
  <si>
    <t>bb61950e7ebdb94de7471ce0d4fce73b</t>
  </si>
  <si>
    <t>73b0a27c2caa16da9500aeeeebe1260a</t>
  </si>
  <si>
    <t>4ac4fb9e257eb00d2e54d539aacfe9a7</t>
  </si>
  <si>
    <t>dbd3b0f899c87897a6a56a86423fbcbd</t>
  </si>
  <si>
    <t>fb91c6352bd8ce8a7efb6337a4becec1</t>
  </si>
  <si>
    <t>87218c61d4b05c0bc1b4f0872218a3c8</t>
  </si>
  <si>
    <t>ee8dd407e306b0808fd6fddc17ea6f78</t>
  </si>
  <si>
    <t>177200d363504ea94b5064b05929e2e6</t>
  </si>
  <si>
    <t>b57284d24eae2c19d2f6729dbb7bf4b7</t>
  </si>
  <si>
    <t>34b3d6f518fb789c443e4ec00f9bb0ce</t>
  </si>
  <si>
    <t>d7a2737b7058006a6fb4d5e468f1feaa</t>
  </si>
  <si>
    <t>30940f8c9494bf01d1cc3ab7b583ed09</t>
  </si>
  <si>
    <t>5d2e7157465c583b526adf7d226d9623</t>
  </si>
  <si>
    <t>d8b32d5403c47d8ee3dadd8efa2fa960</t>
  </si>
  <si>
    <t>8c4e90e34f03ddf7c8347d42c6b3c5ba</t>
  </si>
  <si>
    <t>1f4c55439dfb0750759521284d322815</t>
  </si>
  <si>
    <t>cc80504e2db2b7b744e2bfe2450c95d3</t>
  </si>
  <si>
    <t>6bf03fb2e1bfba95e698287241ad732d</t>
  </si>
  <si>
    <t>6a1c09a763e5c9c86e4189dc69f84165</t>
  </si>
  <si>
    <t>518e50004c3dded8e8a25b96b47d116a</t>
  </si>
  <si>
    <t>771fbabfc064df2faba7d317dda924b4</t>
  </si>
  <si>
    <t>f9b70a12018e8fc54ff01781ea794a6b</t>
  </si>
  <si>
    <t>aceb0ac9c2d49926c0eadc1510a3ff53</t>
  </si>
  <si>
    <t>bd5ecb9fa12843f036d45c35746f0631</t>
  </si>
  <si>
    <t>4c9fc17c613ece433527a91aab30f1ec</t>
  </si>
  <si>
    <t>f098544578493ec57893c9030f6d0d45</t>
  </si>
  <si>
    <t>7a13334e5a41d1623e0c3120b19aa5e4</t>
  </si>
  <si>
    <t>cfdd88ea8caa35451b878dceabde22a1</t>
  </si>
  <si>
    <t>61ec5109f4c9a59f41c57bbd183e9877</t>
  </si>
  <si>
    <t>467d8823c7b37e758ad17a9a61c347bf</t>
  </si>
  <si>
    <t>7a93a948d1378fc5fcfd0a09f00136c7</t>
  </si>
  <si>
    <t>29b60cd6f3760507c1e5271a67086333</t>
  </si>
  <si>
    <t>9280325355a6fe53fe67ef8c3418b638</t>
  </si>
  <si>
    <t>cac424e74cd7f269d55aecca60a99333</t>
  </si>
  <si>
    <t>5fe0491bbf2891e0f240aee0fa0332a1</t>
  </si>
  <si>
    <t>973bd34d8572bd529ef5b959c1429973</t>
  </si>
  <si>
    <t>82330e7226e957715bc2f39fde738f6b</t>
  </si>
  <si>
    <t>51e8e9b5d80b938a3268cdffe95a59dc</t>
  </si>
  <si>
    <t>ce021ef42ff5227b0658faac2069ab5a</t>
  </si>
  <si>
    <t>7dcb67f9ced1540f42924057d11b0d6b</t>
  </si>
  <si>
    <t>1e2e0bd44283a412e965e041198550c2</t>
  </si>
  <si>
    <t>7b037997dc5c0effc3ef3339f5e3d509</t>
  </si>
  <si>
    <t>1ecf7a9583c0f92f07515fcd970004f2</t>
  </si>
  <si>
    <t>4092d9bdc6d89d05a6d5be6ef304f627</t>
  </si>
  <si>
    <t>828bedfd74953fea90c650c36afbd36a</t>
  </si>
  <si>
    <t>dc3d2c21652c9d91fa3b1f74a3a68ae3</t>
  </si>
  <si>
    <t>83d8eb18982d706a86805eb80e12e88f</t>
  </si>
  <si>
    <t>cab6aa158d9699a614d92fb920c9ae3e</t>
  </si>
  <si>
    <t>86d0407492e51a6150dfa8883cbe4094</t>
  </si>
  <si>
    <t>5057598da256a7629c0f6f21877215ba</t>
  </si>
  <si>
    <t>577c1950133b4b23ca356f7bf6f4beb9</t>
  </si>
  <si>
    <t>dff84877fe810ec4fdb17a3cb7ac858e</t>
  </si>
  <si>
    <t>5df44528d70dc33f65da33161231b8dc</t>
  </si>
  <si>
    <t>e4e486faca6effbf54e6325fd207319f</t>
  </si>
  <si>
    <t>fd6ddc28c261b6bd4f68c9205d40e9e0</t>
  </si>
  <si>
    <t>2a717d97f9d41948b82901d96fb388ff</t>
  </si>
  <si>
    <t>5005f0fff3706e3297c1015ed5e41d18</t>
  </si>
  <si>
    <t>f9b07dd1e93ce7446339491bcbccd1c9</t>
  </si>
  <si>
    <t>85c515e575c1c602e0d8aec66e8f9574</t>
  </si>
  <si>
    <t>bbc1f48e67db952b0a4f79ca06f59aed</t>
  </si>
  <si>
    <t>5c02bd0280dd1e668265d1500d2da8da</t>
  </si>
  <si>
    <t>475681bb16b5cd2f9120136f3ea950e3</t>
  </si>
  <si>
    <t>0e5cb6275a4da5610450d638021e5393</t>
  </si>
  <si>
    <t>72e260ebb1a3c209dfd76c76f1d4f65c</t>
  </si>
  <si>
    <t>82e9cdd567caae62a6d0e4e9bbf28901</t>
  </si>
  <si>
    <t>2a5fb538dd11c749a13dd935a06a7c39</t>
  </si>
  <si>
    <t>3649c428a77ac1530029dbfb706a02ee</t>
  </si>
  <si>
    <t>dbade3512c5b746ad2732bb5abd9bbff</t>
  </si>
  <si>
    <t>7d2dbda1755d184be6e27b4fd0b3629e</t>
  </si>
  <si>
    <t>c524fe5cd8733dbcc2f74bed5a1ded68</t>
  </si>
  <si>
    <t>beffe64d2172f01e39f8c776eb5862b0</t>
  </si>
  <si>
    <t>4769dacef1cb49763ff733ddbcafd4b1</t>
  </si>
  <si>
    <t>642c72a626543627ab9d2750b2fb8d66</t>
  </si>
  <si>
    <t>9dfd8f2ac479e34a16d68ff827759a23</t>
  </si>
  <si>
    <t>9ffb8109facce85e8fca8e404bbc584c</t>
  </si>
  <si>
    <t>1b57522ebd11e3c3cdd09a554847b237</t>
  </si>
  <si>
    <t>240a9fb8d72be362d54b0c418d579504</t>
  </si>
  <si>
    <t>77c7d0e57e5ab9ea28f8645cc1af62cd</t>
  </si>
  <si>
    <t>3bdee9037e5c8cb41e34af539f550cb0</t>
  </si>
  <si>
    <t>7cad431ecdca8fafe47f8ce701c3030e</t>
  </si>
  <si>
    <t>e660da13091dbe48784500c1c3e2fb75</t>
  </si>
  <si>
    <t>d32eb64faa945126f10f655ccdcb6fc5</t>
  </si>
  <si>
    <t>1dfc0df462a5535aa569317a1cf19a17</t>
  </si>
  <si>
    <t>60af6d744aec3028a7f82fe7973de8a1</t>
  </si>
  <si>
    <t>ec79ae97ce242a5f1ba6c9aa1dc902d9</t>
  </si>
  <si>
    <t>a5df54b2f6e8aeb73d9547b791a51823</t>
  </si>
  <si>
    <t>ae550b099f8ea61e735f4d415511caa4</t>
  </si>
  <si>
    <t>a8c8bc6b914193c0cd473a615d8e6e1b</t>
  </si>
  <si>
    <t>f6222b0551b7a86b06483e58df64df89</t>
  </si>
  <si>
    <t>af3fae91bafed6357991c4a3be0125d4</t>
  </si>
  <si>
    <t>b06d2e18ca56fb3cfc0d354ced901371</t>
  </si>
  <si>
    <t>7c6fd3dc4e3c696906ccc6a37a12da9c</t>
  </si>
  <si>
    <t>961be3c7f91bbcb9cbcaeeb80a68a633</t>
  </si>
  <si>
    <t>a404ea50be6a196526edbedda3d1d083</t>
  </si>
  <si>
    <t>a37f223ddfb275821019dd70ef97b23f</t>
  </si>
  <si>
    <t>24ae7e308aa3bdd9e0723fe828acdc73</t>
  </si>
  <si>
    <t>707b6f03abbbc071c056f47706c0d43b</t>
  </si>
  <si>
    <t>c5a6dfaf1fb21d1d8988383d017123d1</t>
  </si>
  <si>
    <t>1a69d5fdff0003d4571dffa1a9a10967</t>
  </si>
  <si>
    <t>7df3717b5a5609af21ee9e719b68cef8</t>
  </si>
  <si>
    <t>830bae1b14f630e9137b07c70940c0d8</t>
  </si>
  <si>
    <t>a1431d521cd6c63636bd85cdad970498</t>
  </si>
  <si>
    <t>6105e65ffe6d1531ecb3b8f42e1b0840</t>
  </si>
  <si>
    <t>9344b511665d7cc933ea273f0231bf61</t>
  </si>
  <si>
    <t>677b1a4dd9c69ee17aafc0d2b33af06d</t>
  </si>
  <si>
    <t>e126a4c926bda89ae444a788cb74d989</t>
  </si>
  <si>
    <t>594ad966cb8b56ec21f4b3c9b7048505</t>
  </si>
  <si>
    <t>977b4442a3c1dfc2f22496727bf1ce97</t>
  </si>
  <si>
    <t>ed5ff4c4d3ba83abadb44f00df484f0b</t>
  </si>
  <si>
    <t>1106fe72d8d349daa85a1183335bdda4</t>
  </si>
  <si>
    <t>bff76a871750bd5f03d22c007cd7d26d</t>
  </si>
  <si>
    <t>123110dfedcc15e34ed7c2d8514e1568</t>
  </si>
  <si>
    <t>c09395a3ba913b8f6c2594a7df7df72b</t>
  </si>
  <si>
    <t>e12aeddf85ba20f8e2d865a28b32fbd8</t>
  </si>
  <si>
    <t>fef34b6fb683748342c85724a3fddfd3</t>
  </si>
  <si>
    <t>fa4a23d3eacd4f1794252ef37ff4e999</t>
  </si>
  <si>
    <t>74fd22110fce99b893b31cada7e2c3e8</t>
  </si>
  <si>
    <t>5bda3e4d7080c484cd646a53165a7892</t>
  </si>
  <si>
    <t>177232fa960427ae2a14f6b52a5473b1</t>
  </si>
  <si>
    <t>240891986117bf8fdfbed747309a06e9</t>
  </si>
  <si>
    <t>e29dccdb88a3634febb4ec0b7407702e</t>
  </si>
  <si>
    <t>2ace7e1ba19304db3cc21291effaa7fc</t>
  </si>
  <si>
    <t>c8a174ccfc523fa565b784ff38e2797d</t>
  </si>
  <si>
    <t>2660e4e0c99dc944d9935e3b8781d81b</t>
  </si>
  <si>
    <t>f7361cf43f37fb3e52d766023b2a2205</t>
  </si>
  <si>
    <t>a7735463a3354273d091f4b989e792c4</t>
  </si>
  <si>
    <t>a3965b3546bff7e3ec5e766fa6e8d865</t>
  </si>
  <si>
    <t>96d881333d9aeecaab4f628ade82fa67</t>
  </si>
  <si>
    <t>a3fab749aa2a4eb81b72627bc894c184</t>
  </si>
  <si>
    <t>6e4a67f3a94e46e6cc5af48093d14127</t>
  </si>
  <si>
    <t>ca7c7cc82b6d5531b6ff87a7e232357c</t>
  </si>
  <si>
    <t>58651d692f3fb03a452df6646056b8e3</t>
  </si>
  <si>
    <t>815b68de0bc7fa6c117e4bcf855734ef</t>
  </si>
  <si>
    <t>b9f99c9c33ee2bec41a8a975e57fb7b0</t>
  </si>
  <si>
    <t>b15b9ad689e274a34b5b25df2364c96d</t>
  </si>
  <si>
    <t>9365c8c75027cd5e429a9355f1e088b8</t>
  </si>
  <si>
    <t>43a57d07af3699cb326ea4b1f6d0bae3</t>
  </si>
  <si>
    <t>2fa5e9f6c4873828710c581b86281125</t>
  </si>
  <si>
    <t>b57b0a8e4374e4aa14d959fe79f4765a</t>
  </si>
  <si>
    <t>a40c3d3b781b68ed6011193c6105eda1</t>
  </si>
  <si>
    <t>b962a071f9bf689775fbdf041a11372e</t>
  </si>
  <si>
    <t>4846854b57d6c6567ce3e53b2f96f0fe</t>
  </si>
  <si>
    <t>ae06ecd5e96edbfc44668e2cd8e0ff84</t>
  </si>
  <si>
    <t>8f09949ac786439a1e679a535495c409</t>
  </si>
  <si>
    <t>fdd2049f954806e2fe0d0bb830563035</t>
  </si>
  <si>
    <t>8e8f66d7e07a38eded748a76f43cff5f</t>
  </si>
  <si>
    <t>3765df8b607992dccb4268b1e535c162</t>
  </si>
  <si>
    <t>a0e5e8a92adebf62f063487d7af24fb1</t>
  </si>
  <si>
    <t>86ffd26cba13b7ba4ca88e5a993f5f4b</t>
  </si>
  <si>
    <t>4b2b9a77b0645d1efdf00bc2ac1ba023</t>
  </si>
  <si>
    <t>8185ba302492c86291d7b1912c94ded3</t>
  </si>
  <si>
    <t>44c5dae14c55309b097d6c510ef1a986</t>
  </si>
  <si>
    <t>46f25e7d703d3c2141818cd05b8819d8</t>
  </si>
  <si>
    <t>359b8545fa52faae433eea1788c2556d</t>
  </si>
  <si>
    <t>fe114439ae61b71927352b185b73550d</t>
  </si>
  <si>
    <t>fb2e0a2eb0a7cd9fc655c3fdda628acc</t>
  </si>
  <si>
    <t>bdd388b78e095998453503c63b83e280</t>
  </si>
  <si>
    <t>1552dd7e036af008561d1a65bb12a622</t>
  </si>
  <si>
    <t>97f3a84e96f9e837dae9f7e2f4570afe</t>
  </si>
  <si>
    <t>3aaee056441dcae251f360b1c71a7279</t>
  </si>
  <si>
    <t>77a4605d8d0657f299caec021c55c14c</t>
  </si>
  <si>
    <t>758d60d6a43952b7dd1e130edd26a18d</t>
  </si>
  <si>
    <t>1f66f9bfd244a5383aeb00a84ad12a66</t>
  </si>
  <si>
    <t>7a8adf1b52b8d3c0735699f5708bf513</t>
  </si>
  <si>
    <t>64cb5db87de3dcce6f274e1e690c32ab</t>
  </si>
  <si>
    <t>1def557ed62966137b261a8229f74e39</t>
  </si>
  <si>
    <t>ef053dcc610734a709e3003f9f8c0b3b</t>
  </si>
  <si>
    <t>40937e994b9bf8d1d1d545e2605e3834</t>
  </si>
  <si>
    <t>8595563cdfdd7b6274ba3dfef7ab6ed8</t>
  </si>
  <si>
    <t>36ee5e5872c5ae9c20647fcc29511b56</t>
  </si>
  <si>
    <t>721cdd34c6ff27fe0fb9f2c21f27d444</t>
  </si>
  <si>
    <t>fd856e3b03eb3e97aff228fc3914ae39</t>
  </si>
  <si>
    <t>778ecfb1e51738fb3f885c62f76d5519</t>
  </si>
  <si>
    <t>dbc01c2664181f1d91a6e30ec814ad57</t>
  </si>
  <si>
    <t>90a5ab921329e3765b29cef31994ee5c</t>
  </si>
  <si>
    <t>44ed504dda677f0c2509cf533ceffba9</t>
  </si>
  <si>
    <t>12aef789cfc998f5f44ddf27c24e354d</t>
  </si>
  <si>
    <t>8453dac90d79a1163ca3cc4399801d62</t>
  </si>
  <si>
    <t>ef18f5dcc7b8a44cbdb1a14de4164bd1</t>
  </si>
  <si>
    <t>d7856ff09c1797f7b7ebffae1cbd483f</t>
  </si>
  <si>
    <t>9b7fb06dfb1c2acd47f23960eaad40f6</t>
  </si>
  <si>
    <t>cdeec5de39a62045ad7edd0f00cc8858</t>
  </si>
  <si>
    <t>6ace1bf55cd8feeb61cdff8069becf87</t>
  </si>
  <si>
    <t>c4474cfbad07cea75b27b984b1c687be</t>
  </si>
  <si>
    <t>879877b4935ac3de514fe50c6a27d1f4</t>
  </si>
  <si>
    <t>f544502f7cd11a14cdc792d87c7795d5</t>
  </si>
  <si>
    <t>6640f59de104f0d99080a84abb0a9bbe</t>
  </si>
  <si>
    <t>8981058485651cba8b7d9c332fd47047</t>
  </si>
  <si>
    <t>857963f443c1183582fc6386fd62ddcf</t>
  </si>
  <si>
    <t>9244b03b112570e6f798f37c7eafe1a6</t>
  </si>
  <si>
    <t>acf439da18812b2e710a2e7abe7f0ab2</t>
  </si>
  <si>
    <t>d5a4e5577531dc95e5539e0b2bdac87d</t>
  </si>
  <si>
    <t>7f167760bcfc10e6e7ae769837be536f</t>
  </si>
  <si>
    <t>baa6bf9e45e84e1d9659e246e9f99146</t>
  </si>
  <si>
    <t>bdc386da6334df2a3ed8c51f0fe77c16</t>
  </si>
  <si>
    <t>5aca40f90bd2bb6a441b083a2e215d50</t>
  </si>
  <si>
    <t>cf26deeff1aac4e6219050acc80573ab</t>
  </si>
  <si>
    <t>9c916cda025ac7a244116346b9e82344</t>
  </si>
  <si>
    <t>a3378e4a292eb4e3cf114857aa9d3133</t>
  </si>
  <si>
    <t>6bc4dfe9abc405f51a0ea37ef8804b2f</t>
  </si>
  <si>
    <t>91cb837eb3bd9136636db21568d04a78</t>
  </si>
  <si>
    <t>e0940e87c03215f63faf04c6d7675616</t>
  </si>
  <si>
    <t>d1b2c9f55fd006b37fc9502454713a97</t>
  </si>
  <si>
    <t>62bec84b920514dd9d777e095fb5be2b</t>
  </si>
  <si>
    <t>b9a9373fc111512d93f74cbafd0d15e5</t>
  </si>
  <si>
    <t>d05d7ff2f99a1360d7a4e4c902eee05f</t>
  </si>
  <si>
    <t>ce2d0e7e8a249b93d3cfadb57113023f</t>
  </si>
  <si>
    <t>445cd7658594f062d61dc8a61d87e602</t>
  </si>
  <si>
    <t>54840a5ed7a4f22b46151119aa560fbb</t>
  </si>
  <si>
    <t>d6013e8d2272c7b600345991485badc9</t>
  </si>
  <si>
    <t>7dd324f942802dde96fb63557eb716bb</t>
  </si>
  <si>
    <t>9dafa19eb6a1375cea8727c41ea74ca4</t>
  </si>
  <si>
    <t>fd28bd7a604fde40a52ee6716b971139</t>
  </si>
  <si>
    <t>6118deb8f9c89337edb79d3ae789bc4e</t>
  </si>
  <si>
    <t>6c8e7fccd3a9d60db49c0264c1806ed6</t>
  </si>
  <si>
    <t>95d8bd71f03cf8df6d7258464ac993c5</t>
  </si>
  <si>
    <t>1a0ef54626e4c3b75d3be7d92dabe9fd</t>
  </si>
  <si>
    <t>ff2d3362026397b4633ed312ffcdab9f</t>
  </si>
  <si>
    <t>7b9f5e24a87d548effb470329e3705ea</t>
  </si>
  <si>
    <t>b9abdcc7b19ca8ed02a20da7575487e0</t>
  </si>
  <si>
    <t>ba6d92892febc6a5ca2dbae073427911</t>
  </si>
  <si>
    <t>25f1a44846759c52334309da493877c6</t>
  </si>
  <si>
    <t>ef88a4803cc4e345dc4aa9634783bba6</t>
  </si>
  <si>
    <t>bd7913296aac13e8f6ed9ef5238cb966</t>
  </si>
  <si>
    <t>4f0db42a25e38b5376a4e33b5cd42687</t>
  </si>
  <si>
    <t>d2f2ce56e25363753d572f7b705070bb</t>
  </si>
  <si>
    <t>59162d0a7fe62c725ed7be7259ae3224</t>
  </si>
  <si>
    <t>afaee45f0a9f01571cc18395ecc4ad0e</t>
  </si>
  <si>
    <t>d2b0a763647d885d0d3db2ee534ec02a</t>
  </si>
  <si>
    <t>4ff1875e3f8c120cfe6cef2ec1aca104</t>
  </si>
  <si>
    <t>6df5b7fa93966d4105dd318883a09a41</t>
  </si>
  <si>
    <t>52a5c8d1d911e44ad26897920c371b51</t>
  </si>
  <si>
    <t>b405fed41fa637afcbe35298147290af</t>
  </si>
  <si>
    <t>f8d631ef8b5096ff7454bf32eb066adc</t>
  </si>
  <si>
    <t>5f22a7ee1c317c6e6f25ebe122f66bdd</t>
  </si>
  <si>
    <t>d6e1f6c47ebf654ee806ef2891e6b740</t>
  </si>
  <si>
    <t>487e6e67e10e5756f886f5994439c22f</t>
  </si>
  <si>
    <t>1205025dd1d1757c82bc1f437bcc39c5</t>
  </si>
  <si>
    <t>e94d2aa1b4e27a13571357d326e1694d</t>
  </si>
  <si>
    <t>d85b0457ca24686fbe089a39aab111bd</t>
  </si>
  <si>
    <t>5132d60eed6685d7cb062a0cd4655caf</t>
  </si>
  <si>
    <t>c1f5702e0e110ad2380343449ce19887</t>
  </si>
  <si>
    <t>4e7909532524b84d763e7122b02a8220</t>
  </si>
  <si>
    <t>c306eca42d32507b970739b5b6a5a33a</t>
  </si>
  <si>
    <t>4ac4a782aaf1ef694ffe108de8c7da1c</t>
  </si>
  <si>
    <t>31d9e006c7c94bccba8798ded8f50034</t>
  </si>
  <si>
    <t>91f773f9e0ac13fce1ee51a83ded4b02</t>
  </si>
  <si>
    <t>f1bc2e9a22c1bd86a33e5f04595f1bdd</t>
  </si>
  <si>
    <t>e2861ca80cc6969b2aa1e179dd7ca698</t>
  </si>
  <si>
    <t>e1672b092e2a9b65547387642a209145</t>
  </si>
  <si>
    <t>1f7ca128c2e0034d8ebe8a38824c0db1</t>
  </si>
  <si>
    <t>81111cf83100722b6a554323c86a10b8</t>
  </si>
  <si>
    <t>4afb1fa9cc394c9f295d203fc7b9bf19</t>
  </si>
  <si>
    <t>3559b64f2a9eac5b40b2951f7a594dee</t>
  </si>
  <si>
    <t>f4371828f48e2b5080d079e60138f149</t>
  </si>
  <si>
    <t>4623bbe84fc86655ac713dc181295a28</t>
  </si>
  <si>
    <t>d92723535a5a2d4b8c5d0763d2d94a63</t>
  </si>
  <si>
    <t>7afb8d408d72272d7353f90ec6870d5e</t>
  </si>
  <si>
    <t>7a1309150f5d32c660989e9fc5dbcbc4</t>
  </si>
  <si>
    <t>e3369fffb9c064e20cc82f4f612ce0ca</t>
  </si>
  <si>
    <t>5e17b70632f7a50b36f6601b955c9091</t>
  </si>
  <si>
    <t>45884a7283a93dd46695ead0cf9c0e95</t>
  </si>
  <si>
    <t>da5ab50c359023c436f7965980c2470a</t>
  </si>
  <si>
    <t>7d2d231c0b3abb985ed020ffa3acf300</t>
  </si>
  <si>
    <t>395cdd6553a4735ca1839ba756f6fbaf</t>
  </si>
  <si>
    <t>283b742fe68780cce8df4470d11ac981</t>
  </si>
  <si>
    <t>bd50a7fe9fd97ea4b7663031a319e150</t>
  </si>
  <si>
    <t>3aeb5dc8a6c964b163a87ad39263bf0f</t>
  </si>
  <si>
    <t>0c31953b008c5e98882d436f4298cde0</t>
  </si>
  <si>
    <t>81fe59dfdb8538cc9b604380742323e4</t>
  </si>
  <si>
    <t>931f9e49a6f7ca3626c01012168da10e</t>
  </si>
  <si>
    <t>0cae0419c5938004fa8b8dba302552d1</t>
  </si>
  <si>
    <t>d582719e4c601c4654de3f18049afd59</t>
  </si>
  <si>
    <t>576e9a23f503e96fdc30b174e8c6d8be</t>
  </si>
  <si>
    <t>cbaae4690b753c38fbab4bf2621dfde3</t>
  </si>
  <si>
    <t>2213bee227bfb36c66ea52bfb3bc233a</t>
  </si>
  <si>
    <t>5342d918c42e56be9a2f0f272c3fe39b</t>
  </si>
  <si>
    <t>6b19e991d45af8acd0fc9c7c2208f7ff</t>
  </si>
  <si>
    <t>4b5a633706a4d625b6ce674e3de0c445</t>
  </si>
  <si>
    <t>4e1e69162873ae88ddd0569cba69aaf7</t>
  </si>
  <si>
    <t>edefc0fa09c98cc491e9d2cf95ee4a5f</t>
  </si>
  <si>
    <t>c4c6f4e48fd572d4d909012e522ab9c1</t>
  </si>
  <si>
    <t>ef30a80a52425b419de68e25624a8a9e</t>
  </si>
  <si>
    <t>caec30ce615ea62d4c91df14a8df2e2b</t>
  </si>
  <si>
    <t>1f75896433c52bab7768b5bb83830b2b</t>
  </si>
  <si>
    <t>4180b8cf37c71c6a654dcf1623a5ca54</t>
  </si>
  <si>
    <t>4a84b6a294715d6efbd396a9ecece857</t>
  </si>
  <si>
    <t>fd22bd0610424ec9e62c1d98288b51e9</t>
  </si>
  <si>
    <t>461db8ff8e4b904c586c0547afe2b8fd</t>
  </si>
  <si>
    <t>1e08b6a6408c04834b0d96cb9ce194fc</t>
  </si>
  <si>
    <t>c72a06dbd2869dbfa3dc93ca4f262f37</t>
  </si>
  <si>
    <t>d2adf5300d2ee5f376ae9bdd68f7723f</t>
  </si>
  <si>
    <t>45f016f4ad553379b5e7e9c0d3fff18a</t>
  </si>
  <si>
    <t>e73b248d4f6ecbef4a90906e0ec56290</t>
  </si>
  <si>
    <t>35152cb67f98c4fdd13067357f357b27</t>
  </si>
  <si>
    <t>ac1f8bc6b3c078bfffea1d665ab682c8</t>
  </si>
  <si>
    <t>88ab23508366bde2dc715c9f05236499</t>
  </si>
  <si>
    <t>87cbf7ffbc8a1c96b554c759e6a6f5b0</t>
  </si>
  <si>
    <t>a5d9378f02c74306626ebe0d8fb94d74</t>
  </si>
  <si>
    <t>3a5ea246a74d3839864f0f2f49585663</t>
  </si>
  <si>
    <t>fc835bbe9e62085b1e8a5d1556bc6065</t>
  </si>
  <si>
    <t>faa0bc258daa11bbbcc1797a59d3996f</t>
  </si>
  <si>
    <t>c36078aedc2e7cf1108ddc431667f517</t>
  </si>
  <si>
    <t>10baace34a8f00b9b8a872d49d897fc9</t>
  </si>
  <si>
    <t>9e2554cc1c65d31fec92397a1d6b7b78</t>
  </si>
  <si>
    <t>74da3383cde17137b2241e3b7e40c78b</t>
  </si>
  <si>
    <t>41cd06b8f16a95fcaf0ebbf0a4c23040</t>
  </si>
  <si>
    <t>dd9ab4c3632ba0320014ad633ea52470</t>
  </si>
  <si>
    <t>c36b0f4253481ba100d5a003cd3b6fc6</t>
  </si>
  <si>
    <t>63c303bbfc61f7fea7c12039a331617e</t>
  </si>
  <si>
    <t>d764cd060b8fb7db9b63026dbbd51d6f</t>
  </si>
  <si>
    <t>0dbd48af8e89b595eec029357764af2b</t>
  </si>
  <si>
    <t>7799fe2d11ea5199a87e247eab4abcd2</t>
  </si>
  <si>
    <t>57fd8fedd552dd174321576bd4df11ad</t>
  </si>
  <si>
    <t>ee43fa4abdcd5f9e2c4ab7f972628c3d</t>
  </si>
  <si>
    <t>e2fb90759edabe8462da889ac54fb0b1</t>
  </si>
  <si>
    <t>3463c5474c21c4b02543cb5e9607f4e3</t>
  </si>
  <si>
    <t>46077eef0ad2e1103cd2970326b3712b</t>
  </si>
  <si>
    <t>d715a52ed67662a1f4fc1d94e68b2ff0</t>
  </si>
  <si>
    <t>4f0c82eab94eb2ea093382969dfe6949</t>
  </si>
  <si>
    <t>837d0f47af4d0d6a1e3fc98603bd48ec</t>
  </si>
  <si>
    <t>bc3ec72d51f1b267777a3050c37949fd</t>
  </si>
  <si>
    <t>3db9b03f9f2cf3ddee0ab4b753046ace</t>
  </si>
  <si>
    <t>49bc9d5a7ffb965e58cf15e4b9c283e3</t>
  </si>
  <si>
    <t>f081de5f638ebea21bfb2cc74339e925</t>
  </si>
  <si>
    <t>5d586b9ec73856b3d60e387282a1294f</t>
  </si>
  <si>
    <t>77398a0f3a4c177f2c4c7010abb1d9d9</t>
  </si>
  <si>
    <t>e1d0f82fb7dcb6e5efb48ace3c44734e</t>
  </si>
  <si>
    <t>cef44224a07647470c1afcdbeaa43c92</t>
  </si>
  <si>
    <t>7c5a2d5d250c97dae083141ed6981171</t>
  </si>
  <si>
    <t>cd466631c2bd74fbc4e744b131819ea5</t>
  </si>
  <si>
    <t>81f0ac6df4dc86fd79d0ec097d0d4403</t>
  </si>
  <si>
    <t>ee9678be9e885ce633a1ba9aabe35245</t>
  </si>
  <si>
    <t>6c51f58aa6e93a65c7002b68ba2806cd</t>
  </si>
  <si>
    <t>2b81ceae14ec578d18655477c0efa3e8</t>
  </si>
  <si>
    <t>d89b392ad0bd59b8e4aac2471ad29e59</t>
  </si>
  <si>
    <t>fe752108fc4e35deba17eca323635246</t>
  </si>
  <si>
    <t>ee97923b6c1439e110fab51fb70c78b9</t>
  </si>
  <si>
    <t>ce0474c2f50a216ddec3b17b6852a5f2</t>
  </si>
  <si>
    <t>e5f831d72ad6fa8ea2a912886f2831c8</t>
  </si>
  <si>
    <t>924d7c4505c90dd9c3a4ab2c3c5daa15</t>
  </si>
  <si>
    <t>8d66e7c32beb75dd7515b4fb86b98988</t>
  </si>
  <si>
    <t>ae7ebc8121246202b1ff260fb0b9d719</t>
  </si>
  <si>
    <t>7791d87e3629a61832a9cee326042181</t>
  </si>
  <si>
    <t>f3c69e6269c6f234b356b832442c1621</t>
  </si>
  <si>
    <t>431018542d8303268a574ea80da4cfb5</t>
  </si>
  <si>
    <t>a50c2fd61e48768d42124c4b1477acb8</t>
  </si>
  <si>
    <t>aa55555c927df6a9f421ab6fab013656</t>
  </si>
  <si>
    <t>7d00af7c23ec65f8e98e9d7a348130f4</t>
  </si>
  <si>
    <t>7b905861d7c825891d6347454ea7863f</t>
  </si>
  <si>
    <t>c12658dc350b49b1970455764f1137f3</t>
  </si>
  <si>
    <t>8026c598dd1215d12c3c326458788d7d</t>
  </si>
  <si>
    <t>55f72a4c8e4ca95e4ffdd60cbbec8c68</t>
  </si>
  <si>
    <t>96441f25ae3571bffdceb39da1ae7f00</t>
  </si>
  <si>
    <t>64b529353878328be729b0da4b3041bc</t>
  </si>
  <si>
    <t>b94e0a48d1692a46852bfce35ac0bea9</t>
  </si>
  <si>
    <t>48b8106306f7a0a72b4e74eed5635ffc</t>
  </si>
  <si>
    <t>e94fb29b3ede8e72edace56b9ba5f8b5</t>
  </si>
  <si>
    <t>b599b60a3fa09e7a4003eb264aa99a07</t>
  </si>
  <si>
    <t>30189c9fc2174b8677dd06fda47c097a</t>
  </si>
  <si>
    <t>686167f2fe956e81a6bbf02cf8885516</t>
  </si>
  <si>
    <t>4db394cc1f82f9677998cce47b3bfd21</t>
  </si>
  <si>
    <t>609bcd7c044347e6a61d3b1ad38a2838</t>
  </si>
  <si>
    <t>ce59af8406c67fadb6ac3abf92db302a</t>
  </si>
  <si>
    <t>477d714fae5a61fe245f9d4c7cebc2d5</t>
  </si>
  <si>
    <t>64961856ac3ecffc69c5714564e17d39</t>
  </si>
  <si>
    <t>f273dcf7249af785e126a1e8a9ef5835</t>
  </si>
  <si>
    <t>aabde6ea676d05113f63f0de161b761f</t>
  </si>
  <si>
    <t>672b229b951f5c0e6a574808b406bd53</t>
  </si>
  <si>
    <t>e6876b2ac1419a0cfe338aa1988dc787</t>
  </si>
  <si>
    <t>29ca95187f957e422a8474b950fdfa71</t>
  </si>
  <si>
    <t>784d141a794f0e73cc3c9ed3b6efa3ec</t>
  </si>
  <si>
    <t>7e61f390f3e0aa3b112e56091d2b9ee3</t>
  </si>
  <si>
    <t>b4db538b7e17b5575cfdc4566a7f36d6</t>
  </si>
  <si>
    <t>62c3b8aeb068482a78dd4c95bbf5fc26</t>
  </si>
  <si>
    <t>23f914da359b3f7854035b766fcbde02</t>
  </si>
  <si>
    <t>1d144d26ac5d54930d851aebfe6889e4</t>
  </si>
  <si>
    <t>b51e7cbbbfa8be3170cd749bf5c8d2ba</t>
  </si>
  <si>
    <t>34f1e1534ff3a9055146407b5fc8e790</t>
  </si>
  <si>
    <t>8391a032db0a71458e548af0b6e9eb8e</t>
  </si>
  <si>
    <t>227d9fcfc9f51432d5ad2898364eafff</t>
  </si>
  <si>
    <t>10aa0d0d910582b19666c38c58588868</t>
  </si>
  <si>
    <t>f65688a2dd980f034760d28080f065a5</t>
  </si>
  <si>
    <t>2bc74c35ed9306f5b5349454f3fbf321</t>
  </si>
  <si>
    <t>87353bde98ae9505ac21bf4bc21b5d74</t>
  </si>
  <si>
    <t>ecacec879cf5892cc982fa6415e60371</t>
  </si>
  <si>
    <t>4879882eaf1d5027d4abb2f571df499c</t>
  </si>
  <si>
    <t>bc839831ba2010861cf9e75ed8f1306f</t>
  </si>
  <si>
    <t>8092382d27000726d5ba93eac26c91fe</t>
  </si>
  <si>
    <t>591d010258be8e3bc48d82503022a507</t>
  </si>
  <si>
    <t>304c27b7d7d7461111113b0d0618af2e</t>
  </si>
  <si>
    <t>5fd9fce5ad52aeebd4a05717b2990ca4</t>
  </si>
  <si>
    <t>bf0cfc6928237115c830c949a774dc53</t>
  </si>
  <si>
    <t>1810b37b35111f0cf8e99dc2e0bed67b</t>
  </si>
  <si>
    <t>faec0a1b907c6ceb300eaf9d8157028b</t>
  </si>
  <si>
    <t>a2a14c3ce5305a2e20126dac4cd05a1b</t>
  </si>
  <si>
    <t>dd4b9b281b3184e347d861b12e4d617d</t>
  </si>
  <si>
    <t>592c655cc28e7b2331c58a5db83c2793</t>
  </si>
  <si>
    <t>c95e5fb0ca685ee52a7db232285bf70e</t>
  </si>
  <si>
    <t>a57dcda5c9de217af977a92cd6168b3d</t>
  </si>
  <si>
    <t>0e622d371212819a199d533eafd7e4c3</t>
  </si>
  <si>
    <t>19bb130ea3cc2dab25b3bcf2097aa462</t>
  </si>
  <si>
    <t>ff9424310808d51de01b5e582c829336</t>
  </si>
  <si>
    <t>c71b55238f1b3f73eedf2cd06c62e959</t>
  </si>
  <si>
    <t>8365dc5dc298b24c2dfa22b90c5df20e</t>
  </si>
  <si>
    <t>9144181fd06902570ce9c34860652f55</t>
  </si>
  <si>
    <t>bfcf0485f27b28982b084d1d0a4c34f0</t>
  </si>
  <si>
    <t>38e958945f54389c7d61cfee471b475f</t>
  </si>
  <si>
    <t>2307f3782fd14d75b1098608959769ff</t>
  </si>
  <si>
    <t>49210ebecdbca0d6aeb2a5e23cbfe9b0</t>
  </si>
  <si>
    <t>cf04407ac40c37f0ec0e0873da74117f</t>
  </si>
  <si>
    <t>2f303d04434f764d1c1dbaed0caf2e3e</t>
  </si>
  <si>
    <t>d8480a959e66ee2eb4420d02a097be49</t>
  </si>
  <si>
    <t>540189de73b7d465867e105be0ebf507</t>
  </si>
  <si>
    <t>a878aea89f040852ba82d7366fb4360c</t>
  </si>
  <si>
    <t>0f3a5047f59b6a2df32f4471eedb41c5</t>
  </si>
  <si>
    <t>a02139e1bf51513338d2df19fd5d1d28</t>
  </si>
  <si>
    <t>dd1f137079393e8232e68722122b8716</t>
  </si>
  <si>
    <t>4fa9bcd761fc05ff16003d340c907acc</t>
  </si>
  <si>
    <t>8b97abc734f59ea448e08b7e84695fbc</t>
  </si>
  <si>
    <t>6ca2f0c1ba04fa2c59259ccaf7e0c44d</t>
  </si>
  <si>
    <t>4637ca194b6387e2d538dc89b124b0ee</t>
  </si>
  <si>
    <t>a1baee3abc3766bff428abf6a20186f4</t>
  </si>
  <si>
    <t>29cf7109ebb328f37a4c757bf8104827</t>
  </si>
  <si>
    <t>b6f50dae2488438e81d1828b3d45e161</t>
  </si>
  <si>
    <t>8ed2e158bceb31356405b9ac8a67ee0f</t>
  </si>
  <si>
    <t>fdef371165dea256526258defc0b326d</t>
  </si>
  <si>
    <t>4263f66dd6ea50568c4369369a163208</t>
  </si>
  <si>
    <t>60c6e004c97f71ef213a3e080068e790</t>
  </si>
  <si>
    <t>b6cbc6d5691e8f90e30c96fce90bb62a</t>
  </si>
  <si>
    <t>9dff7bf880b1277a4bfd5181d5a09ca8</t>
  </si>
  <si>
    <t>34be06fa6e60f24cfb03b4b2303d9861</t>
  </si>
  <si>
    <t>3c79b868b9b049326ad7439c20e3a812</t>
  </si>
  <si>
    <t>a1c47ee60da7efa582a5da058796df50</t>
  </si>
  <si>
    <t>cefe510f726c2a8d6a5f0a8a515ebf50</t>
  </si>
  <si>
    <t>ad35e12cac3d10509e40885edfbc33d9</t>
  </si>
  <si>
    <t>bb826b56d55ad8b42a01591762024f17</t>
  </si>
  <si>
    <t>7b9e72dad7b74f9bc089a7c543d90061</t>
  </si>
  <si>
    <t>52008998ed11bdd670e60f49dd40935c</t>
  </si>
  <si>
    <t>3a55ac3af25e4b295c861a2382e0afcf</t>
  </si>
  <si>
    <t>89a854a74c3f34399207674b686299b0</t>
  </si>
  <si>
    <t>ddec8781012135eae3bc327d84072388</t>
  </si>
  <si>
    <t>d6a41a84e4678642f3d747326570ce4d</t>
  </si>
  <si>
    <t>b8363d01d95d576ce95a9283c6e12edc</t>
  </si>
  <si>
    <t>ae270175ffc265c84f5ce6a63c3a56aa</t>
  </si>
  <si>
    <t>73b1e5c9d05c96ee6d19a6bf2f79e2d0</t>
  </si>
  <si>
    <t>566bd20ab298b6bf2a27edc5084545d9</t>
  </si>
  <si>
    <t>f988c07fa4d593fb4b01e5990cb51c6b</t>
  </si>
  <si>
    <t>6ff3a48be8338a98cb2c89c335514cfe</t>
  </si>
  <si>
    <t>9cf2f823cb22dff0461c3e5419f0a016</t>
  </si>
  <si>
    <t>376e3ec5ba640fed451c34c6828c852e</t>
  </si>
  <si>
    <t>13f6d4c60ec75fc597490e33afa885fd</t>
  </si>
  <si>
    <t>2baebe65c04491d526afff8c7b67703c</t>
  </si>
  <si>
    <t>ee55010a370e987f203499f435a59847</t>
  </si>
  <si>
    <t>5d6e9993ecc20a59e637ce711858d081</t>
  </si>
  <si>
    <t>b143963118349f3cb009f7af2e5e04df</t>
  </si>
  <si>
    <t>b22d5e326467a7e6ce236f3bc54bfde5</t>
  </si>
  <si>
    <t>e29cb1f5fe7801584de0f49a7423dc2c</t>
  </si>
  <si>
    <t>b7224751323afdaf34d3c285bfe72866</t>
  </si>
  <si>
    <t>e1019f2695c5dab494b7efb92c9a0b6f</t>
  </si>
  <si>
    <t>2b6eacbae341dd75d4c44babb566be08</t>
  </si>
  <si>
    <t>da8eefd7ee5ebac9e6163fec64141557</t>
  </si>
  <si>
    <t>b55f0a21f464a77eddb6a1b485795406</t>
  </si>
  <si>
    <t>8b0f296c3900fc6945e8536812a789c0</t>
  </si>
  <si>
    <t>2eb519d713a6e605650dd4bd730c17d0</t>
  </si>
  <si>
    <t>468bd6899c762e315ec2a00f6d936b8d</t>
  </si>
  <si>
    <t>dda8f75fb8054c3ca6c30c815b3afa62</t>
  </si>
  <si>
    <t>9f858808ec5a86b30a41acb6dd729b45</t>
  </si>
  <si>
    <t>1c9de8c33db00893baeef2b9d1035bc7</t>
  </si>
  <si>
    <t>b790fce1eff8be3c9ff35c97cde2afaa</t>
  </si>
  <si>
    <t>5de9e77c89bb6f31552993baf408f3a3</t>
  </si>
  <si>
    <t>ff2d29f5e9893f6157d8fa1cce0278d6</t>
  </si>
  <si>
    <t>12c53179c03899ca06bc5d368995a21f</t>
  </si>
  <si>
    <t>b7d340862fa4167bf17497298bf8d84b</t>
  </si>
  <si>
    <t>a96e2225313364ff034785d66ffc89ff</t>
  </si>
  <si>
    <t>dc20804f9d8ea2452990f7c41ccb34bc</t>
  </si>
  <si>
    <t>816712dda4284eedabcbdf0f9deb1b71</t>
  </si>
  <si>
    <t>b22f89f8305cb013c41a2865c9c59d6d</t>
  </si>
  <si>
    <t>ed58aa22f4aad849189015b374336629</t>
  </si>
  <si>
    <t>8acda261d8c76b3206d9cb5279d0a18a</t>
  </si>
  <si>
    <t>a68bc190188549b7f338cbff5d091091</t>
  </si>
  <si>
    <t>a4aecfaa64d23ee3758985066edde9c4</t>
  </si>
  <si>
    <t>681f6998a6bb650120b24343fb7aab6a</t>
  </si>
  <si>
    <t>ce7cf6dd8f80dfb98716950ae40eca59</t>
  </si>
  <si>
    <t>a5c29e65ba3d6d39d26e1e989f10f798</t>
  </si>
  <si>
    <t>53e4afb03a9d1fd1346cb3536d79d326</t>
  </si>
  <si>
    <t>0fcc8a86bc6abccde37d94e2a28f17b9</t>
  </si>
  <si>
    <t>281e6230f2de05d273019e23988c6496</t>
  </si>
  <si>
    <t>933b71c1c72e9ca1d118e9d30bd0706c</t>
  </si>
  <si>
    <t>1a4ed278e4797230fbc18916eb8e8dae</t>
  </si>
  <si>
    <t>4808bac50299cd731a53c8c9f38c9a96</t>
  </si>
  <si>
    <t>f3bd213a969549dd53ed48872f4bb69d</t>
  </si>
  <si>
    <t>1310586c8caa5a7d84ef95db79b1e054</t>
  </si>
  <si>
    <t>9bb0677f0c84788b3c3a9079ba085f69</t>
  </si>
  <si>
    <t>9f1e272c76bf064ee7a4da8898a4beae</t>
  </si>
  <si>
    <t>33d8795f04dd631f3480d7aaf90da3dc</t>
  </si>
  <si>
    <t>144c41d3111c8d2b0bdbf9232f2e0a78</t>
  </si>
  <si>
    <t>115f2ca39e45b0ae938c0fbde15c145b</t>
  </si>
  <si>
    <t>a10f8134732c1979eea697d926498112</t>
  </si>
  <si>
    <t>67a3eb1dd398761dcbd4773e7d811cf6</t>
  </si>
  <si>
    <t>45cb2e92427657e6b10542751b5c6805</t>
  </si>
  <si>
    <t>85a374349eadc9101064141bd31ed59a</t>
  </si>
  <si>
    <t>c7fcffa49558768b02ee67ce65140cc1</t>
  </si>
  <si>
    <t>7e181511ff53e1cfd1f9f73f5648e1e2</t>
  </si>
  <si>
    <t>9bfc2f3d9f6bdb2f0222e3220a7385f6</t>
  </si>
  <si>
    <t>c5b1ef77615cee7daa652c2184250171</t>
  </si>
  <si>
    <t>fa2de0086db43d394d58f69a111f8f69</t>
  </si>
  <si>
    <t>26047a1aef2518e6b2d19aaac4cc1520</t>
  </si>
  <si>
    <t>58091d2b77a13202800dfb2a00879f51</t>
  </si>
  <si>
    <t>e96a6b60ad34bbbfe8817cd0e6f79374</t>
  </si>
  <si>
    <t>f84e156e1671129eb01e38a679129538</t>
  </si>
  <si>
    <t>35b69c976146412e632585ca8260da83</t>
  </si>
  <si>
    <t>a83bb8ac33348c821f5d1062e6aa2027</t>
  </si>
  <si>
    <t>57c77ac6b334c14aef111922d59f7177</t>
  </si>
  <si>
    <t>4c99aea96d822de4754f48ea13031c33</t>
  </si>
  <si>
    <t>c5b5ab085f7990b385bdef3b27b2df1b</t>
  </si>
  <si>
    <t>e907b53c6245de45677494c2348dc8cc</t>
  </si>
  <si>
    <t>9fb0d278c242a4fb8c75860e15720cc1</t>
  </si>
  <si>
    <t>f49de64f8655abdc94a86603570e10ec</t>
  </si>
  <si>
    <t>f5ad4f3e25e8adb066f7c5ace4732dfc</t>
  </si>
  <si>
    <t>33e70b1305003580be0b34472acce620</t>
  </si>
  <si>
    <t>791ce20aa4827ff1e05a8139eb1810b5</t>
  </si>
  <si>
    <t>81ec112622b72e497169430ffa735f61</t>
  </si>
  <si>
    <t>63ac25fa7a6efd7b94ace6adbb54b431</t>
  </si>
  <si>
    <t>80868dd37e63ac8fbe1aa89083b8f2b0</t>
  </si>
  <si>
    <t>9b402354813f3cab904867d9ca2dfc92</t>
  </si>
  <si>
    <t>9170795672365189693d65667780f9ed</t>
  </si>
  <si>
    <t>59b4abe1af7c9b48dcc8330a65a2be81</t>
  </si>
  <si>
    <t>7bb345539ace4f961167f1cf740679eb</t>
  </si>
  <si>
    <t>16547d000ee8f177f45827613e2a17f3</t>
  </si>
  <si>
    <t>55a9c84ae1f73c6a9d0bbcbf5da26e2c</t>
  </si>
  <si>
    <t>65a73d6e115832b01eb4de0056cafa9d</t>
  </si>
  <si>
    <t>f813be1cdc38407e8e55a3ff18509b8d</t>
  </si>
  <si>
    <t>90ec36af71b9d7450e0db5083efc90fe</t>
  </si>
  <si>
    <t>4b73c0e7ff2959acc87faf89631f9943</t>
  </si>
  <si>
    <t>4cfd544260e7e5a3f69c95e9156f5f12</t>
  </si>
  <si>
    <t>62a0e822dd605871a747ee39a9131574</t>
  </si>
  <si>
    <t>15f03e32c4f15c02ef2461951758bce9</t>
  </si>
  <si>
    <t>faeb0ac7f6e1480f3dd14e5cd802dc8a</t>
  </si>
  <si>
    <t>3acdc95f43a4fb6a00019abc9e3bfe28</t>
  </si>
  <si>
    <t>c2ea1bba24e50ff0dae7d466c1e2986d</t>
  </si>
  <si>
    <t>d0279b35becff27d8de5a2278536388c</t>
  </si>
  <si>
    <t>977f8eef6a47769a1ed52e1dc7111340</t>
  </si>
  <si>
    <t>3c5133a035fd70adf2f7023fafd01d8a</t>
  </si>
  <si>
    <t>18f4178d9b3c33fa79c1a0d5eb214023</t>
  </si>
  <si>
    <t>9e02ee1512cfa46417768f83ae22c98b</t>
  </si>
  <si>
    <t>ed9e4b8509d37b7dd87c23fb4cc69452</t>
  </si>
  <si>
    <t>55b349a50313d39611dceb2a3b0d4f11</t>
  </si>
  <si>
    <t>3677265b3eb6f14577f63e2483b87882</t>
  </si>
  <si>
    <t>d6b40eecfed664621ea3e0076d2a58aa</t>
  </si>
  <si>
    <t>2462994fc67121ce4376d1c6baf63388</t>
  </si>
  <si>
    <t>2b0604a6abc1309c3b36f16367e6ccbb</t>
  </si>
  <si>
    <t>25e8002575a945e8d4ae84ca208daa50</t>
  </si>
  <si>
    <t>9b75fa68354ea9cd02695d002b82b109</t>
  </si>
  <si>
    <t>553ca0a1ff1834f49d15d77ac8d08ca8</t>
  </si>
  <si>
    <t>8a4d61d2b56495312a357a36c4e67d83</t>
  </si>
  <si>
    <t>1cf390da5ceb2c46855914e5d2520ebc</t>
  </si>
  <si>
    <t>d14dc05cf3bfcbba3b03996ec5899999</t>
  </si>
  <si>
    <t>8cd6746056efc30726855e09ce26a776</t>
  </si>
  <si>
    <t>7a8fd05a340c38948f7581e765cecb09</t>
  </si>
  <si>
    <t>5e41ebabb65c9b6a46dbbfee1b4d6a4b</t>
  </si>
  <si>
    <t>9ca0824f0707d393f343607db317b6d1</t>
  </si>
  <si>
    <t>189ed3ed53bacad70ac9471176b0f26c</t>
  </si>
  <si>
    <t>f5b582be9c6e306e36009285ca71038b</t>
  </si>
  <si>
    <t>3e57128c6628df0162aefb87d11d4bc2</t>
  </si>
  <si>
    <t>b41304e99b5c1abf0181ee31c8b17146</t>
  </si>
  <si>
    <t>7fd4b0e047195ca197c3660772a8d8c0</t>
  </si>
  <si>
    <t>477612d1e676932652d32281d67da87f</t>
  </si>
  <si>
    <t>33c2860be7125d5f79547239ef5a8721</t>
  </si>
  <si>
    <t>c85fdce6723ece9066d59f3a049c683d</t>
  </si>
  <si>
    <t>1a4d91c156fe4c45c0ae24f67d49dc50</t>
  </si>
  <si>
    <t>797d09101d970843eb1cb6e491b4da0b</t>
  </si>
  <si>
    <t>c502981c13af31e66327c143bc885a2d</t>
  </si>
  <si>
    <t>c006bbd1a1ae4337965b7ad0dac0c61e</t>
  </si>
  <si>
    <t>8bb61c38933e53a46312713c209dee29</t>
  </si>
  <si>
    <t>404ae63d165e7de5dd0bade9787b50c0</t>
  </si>
  <si>
    <t>1728847cf9a9a8c5f57a2e38bec5ecf9</t>
  </si>
  <si>
    <t>e78e6c2d9d913cda60562cd825c90374</t>
  </si>
  <si>
    <t>12a4d385bfae33140c65d031ed0d0c50</t>
  </si>
  <si>
    <t>eb1340135e81ffed22e5703c6fbbe879</t>
  </si>
  <si>
    <t>8e69421c91f6d0c452894b190de0d321</t>
  </si>
  <si>
    <t>cca8f1b678e3b808b83f6466b048dc85</t>
  </si>
  <si>
    <t>3ddc07d7669b7ee4d1741132ae14302c</t>
  </si>
  <si>
    <t>f61d8df3d4314897d9ddc27cf6b94bb5</t>
  </si>
  <si>
    <t>b8b3f1a93f6899699c4cfab3f0cb85e0</t>
  </si>
  <si>
    <t>eb1cb17937178982a34f2ffe226ae11c</t>
  </si>
  <si>
    <t>1acffcfbb35247b9d15611ce0fe50460</t>
  </si>
  <si>
    <t>a9096f7f0b61e8a65ae29ece51a43d03</t>
  </si>
  <si>
    <t>76dfdc67dd1cc3e3a74027dbee5d9cd8</t>
  </si>
  <si>
    <t>535b12b639f49f41d41d00b9316b86f5</t>
  </si>
  <si>
    <t>e7ab9d07de87ce3d09009cc0acc238fb</t>
  </si>
  <si>
    <t>dd9ee64158bd32d93a496fb0af82f160</t>
  </si>
  <si>
    <t>5be2150d1f3d2a7917c0a7b4ba74c93f</t>
  </si>
  <si>
    <t>82e0be51b738da8e7e60e27649068de4</t>
  </si>
  <si>
    <t>da6d11c2027b52e35bf5089247eddd4d</t>
  </si>
  <si>
    <t>e945c3f59acc1ba64d8c876ba137c938</t>
  </si>
  <si>
    <t>113cda086060a05db0ef4fef6c8fe1d8</t>
  </si>
  <si>
    <t>7a778b7745be3f801b6bdbd8d54da6fe</t>
  </si>
  <si>
    <t>2cf54503d7592a2554d8b5b2fc6902ff</t>
  </si>
  <si>
    <t>718260f4f9c54fa6e56cfc5d2389e563</t>
  </si>
  <si>
    <t>cb5c1ad1fb0068c83523238259a8e930</t>
  </si>
  <si>
    <t>4830473362441527781ef6c1860cac4c</t>
  </si>
  <si>
    <t>e5faf44e4252434f1b561aa34e1a9ab3</t>
  </si>
  <si>
    <t>a50966cf1b4f30449fcd368e0041af99</t>
  </si>
  <si>
    <t>5b771e035096a0cb850e90ee9f28f8b5</t>
  </si>
  <si>
    <t>4369045e59969c285151e194c6ff699e</t>
  </si>
  <si>
    <t>17b7508c1910a10c24406ce07442115a</t>
  </si>
  <si>
    <t>afcbcc62e1ddbcad592c172eb3e409cb</t>
  </si>
  <si>
    <t>93fafdfa3d4b1b6728b7394782752120</t>
  </si>
  <si>
    <t>7f0cc9a8528cca2dc63cddba3940474f</t>
  </si>
  <si>
    <t>dcf05b0ffad45d04f992ba7dba355275</t>
  </si>
  <si>
    <t>deb2f56956147221f103aefb74c9ca2c</t>
  </si>
  <si>
    <t>930539e9e87e84332b23d178b3f67385</t>
  </si>
  <si>
    <t>280fcdddcf237df99402868a09cf8f0b</t>
  </si>
  <si>
    <t>771416ca662aedf861b2d6898e2be7dc</t>
  </si>
  <si>
    <t>a1ae7c02634b9a9911a9dfa3dfbf6c16</t>
  </si>
  <si>
    <t>cfec47e9c352e173e3a3fa663467e6ca</t>
  </si>
  <si>
    <t>d39e59e93bf34f4b2f6cef3902672a6f</t>
  </si>
  <si>
    <t>fc2010beb548588d1543ca8adaa132ba</t>
  </si>
  <si>
    <t>9f15e7cf61018edf0f17edb4c4d77b5b</t>
  </si>
  <si>
    <t>eb5158d41f671648c1c954d8330b2f8f</t>
  </si>
  <si>
    <t>642bb05feac1a0177c93210d0553e8e4</t>
  </si>
  <si>
    <t>264d1f3efc32d8d8243d16c9a582a0b7</t>
  </si>
  <si>
    <t>b6486d95eebb7818b61f0f052d470f0c</t>
  </si>
  <si>
    <t>f07b0af882cdeef616def36fd78fbb23</t>
  </si>
  <si>
    <t>6e8cdfac9a1f0a25230f4624a4d707f3</t>
  </si>
  <si>
    <t>c9dbfdbd1f10a0b35896dec49bee8884</t>
  </si>
  <si>
    <t>4199a7bc1c9f1b2df2a5fd055fce1e5d</t>
  </si>
  <si>
    <t>ea74d355b16bf9de1c103719173cb804</t>
  </si>
  <si>
    <t>1e83365a2599c645e08374e7b16558e6</t>
  </si>
  <si>
    <t>f319682858b7521e6b6ed7979bef72a8</t>
  </si>
  <si>
    <t>b7fd5d833fed053c23020ca5b793e6de</t>
  </si>
  <si>
    <t>8f674e19defa0b20b6d47b6267f5c847</t>
  </si>
  <si>
    <t>c6657be5ece0d6d8475923eabe5b65e7</t>
  </si>
  <si>
    <t>66f4365a84caaf48a98a30f42f562986</t>
  </si>
  <si>
    <t>fa3475ba2bc8960e12e2421b5883c340</t>
  </si>
  <si>
    <t>b0ca5afc6c53a1b2bd7c6af809913f9e</t>
  </si>
  <si>
    <t>47cdfa4d3f0ebffd3064a5a7f1a1a901</t>
  </si>
  <si>
    <t>68a12bb95639602e21788f55c752857f</t>
  </si>
  <si>
    <t>a76c04c041ff4afb92ba60bc6385d8e6</t>
  </si>
  <si>
    <t>a323cb5c6d384a77b825dd05d1d3c843</t>
  </si>
  <si>
    <t>496ed3d2f9bcb86cb243f5e9fe1627e5</t>
  </si>
  <si>
    <t>d4b5cba849d461dc065544ffbdc37463</t>
  </si>
  <si>
    <t>bd53ed1dfe68bf904e131929022d8731</t>
  </si>
  <si>
    <t>2f5b7d28366c2cee7d7d9be0c23136e5</t>
  </si>
  <si>
    <t>d7b4654d3ca41a3b97437da02dff3df0</t>
  </si>
  <si>
    <t>fa3a12a1271d743e56d30a902cce0c1b</t>
  </si>
  <si>
    <t>74ba3677f15f456d0cf9f7081f3b1f30</t>
  </si>
  <si>
    <t>9f484bd34c118fb45ac92da12aa484bc</t>
  </si>
  <si>
    <t>6d953888a914b67350d5bc4d48f2acab</t>
  </si>
  <si>
    <t>843a1e7a744e7d107ee80b65be5394d2</t>
  </si>
  <si>
    <t>21427785ea63ce9a9fa59a41a32fe78b</t>
  </si>
  <si>
    <t>b37f75b6989911c687965cee14dc22ca</t>
  </si>
  <si>
    <t>0c4af986e0aaede577f05163c1ee5911</t>
  </si>
  <si>
    <t>ff71fa43cf5b726cd4a5763c7d819a35</t>
  </si>
  <si>
    <t>77b27c29ab339345ecc7678db3e23049</t>
  </si>
  <si>
    <t>f131e172fef158275f49417eabdda10d</t>
  </si>
  <si>
    <t>e74c3bd7b23859cb5dcd7ba8e70dde74</t>
  </si>
  <si>
    <t>8fdcdb0ae93912af54bc9e0ae5e1545d</t>
  </si>
  <si>
    <t>633d11c167d250fec5c37f8568ac6e80</t>
  </si>
  <si>
    <t>ae9e4af9767b620b021b2952046266e9</t>
  </si>
  <si>
    <t>904d1d3bf21a8c56e931f8ac05d284c6</t>
  </si>
  <si>
    <t>a7e2a9bcafab99efcc6c6c20523fa47d</t>
  </si>
  <si>
    <t>ab4f963cf3f826eda5b1b000a7af4de8</t>
  </si>
  <si>
    <t>55a8deb1ea82e104b019fa982402c685</t>
  </si>
  <si>
    <t>7c17ce8cf9a32d634076a4b31ab03f8a</t>
  </si>
  <si>
    <t>41f1c1e22e7befb68bd39a783477ffb2</t>
  </si>
  <si>
    <t>5ebeafc8671fe60c04a814565386de2d</t>
  </si>
  <si>
    <t>5d4a1f3fcbc44db367e18aa87b275996</t>
  </si>
  <si>
    <t>481d2cbce45c1d2281aead91bff6dcae</t>
  </si>
  <si>
    <t>f1b0d27b392edf2469778d8885fc2375</t>
  </si>
  <si>
    <t>0ccb884361ec00003176dab0ea647f59</t>
  </si>
  <si>
    <t>9a39823cabf87305e23b619a5636920d</t>
  </si>
  <si>
    <t>222e1885ba432dd5ead67bea2fcb89c0</t>
  </si>
  <si>
    <t>b8a64156dccb910f2ed2aaf65e6cc5af</t>
  </si>
  <si>
    <t>63b5c97d11e1acb173143262a082abea</t>
  </si>
  <si>
    <t>8bce18fa222d49626263bbbf2413fcca</t>
  </si>
  <si>
    <t>efe29224ab6af2a162c9cb35940daca5</t>
  </si>
  <si>
    <t>2fc7fe2e06e84beba127768beb2f705e</t>
  </si>
  <si>
    <t>69102a2e64ac8f2f998f5c2c41c71862</t>
  </si>
  <si>
    <t>7663c1a8c96ea5b2f5a3554241ce9711</t>
  </si>
  <si>
    <t>58300b00ad189113ddb608765a954301</t>
  </si>
  <si>
    <t>7ef259be178f9f06c72a57add85b71cd</t>
  </si>
  <si>
    <t>d242fb417c35b6973c20dfab0514f8a1</t>
  </si>
  <si>
    <t>d7cd987e2097ac5faff39ff244b5e784</t>
  </si>
  <si>
    <t>a2360f80888ccaa4da649c8d63001de6</t>
  </si>
  <si>
    <t>5ddf0e8fc807d25c638fe981189bb8db</t>
  </si>
  <si>
    <t>e06b4a36b87fa33d65f03cc6b3108d1f</t>
  </si>
  <si>
    <t>f18481fd839eabadc3d84dc73eead362</t>
  </si>
  <si>
    <t>341ec2709ac1eea8f492c24d31a06942</t>
  </si>
  <si>
    <t>9526a0630cd88ab2d58db42a981eab74</t>
  </si>
  <si>
    <t>a9b84349900ef15cb616e1b75b4c4dcf</t>
  </si>
  <si>
    <t>f4ab7da19e58e253e0946d32501b279c</t>
  </si>
  <si>
    <t>89d5f92a293efac0b96497f3c0ad19e5</t>
  </si>
  <si>
    <t>28b33b3ff1e1ef5e83ff16ade701d262</t>
  </si>
  <si>
    <t>e8cf1ea2e67a4904539450c50755d2ef</t>
  </si>
  <si>
    <t>7f4e9dd947b8c7493391930878e8b778</t>
  </si>
  <si>
    <t>10d9e0700d28a9c502e7d81473bb2224</t>
  </si>
  <si>
    <t>15040f094b4f4a45a4d885dd036842af</t>
  </si>
  <si>
    <t>877232104402e5403db953da2a2fc9fb</t>
  </si>
  <si>
    <t>416b0ed65ba7a348e1041689147debd1</t>
  </si>
  <si>
    <t>af9c76f5f4f218b688c4e235dc38723d</t>
  </si>
  <si>
    <t>50d8dde0dc9d533132878a7a47e674f8</t>
  </si>
  <si>
    <t>6906fe84ef6a10af6e321d71c7b46ed9</t>
  </si>
  <si>
    <t>5124343628b2cd43d0980ccc67353226</t>
  </si>
  <si>
    <t>196dbe48685e509293d3214cc1872d3e</t>
  </si>
  <si>
    <t>6395c11fdc51e30e0c7e7739359d0b1f</t>
  </si>
  <si>
    <t>62fd4c233bdcfa43057b8a4810a855eb</t>
  </si>
  <si>
    <t>c21f62eab437a5529f7dd3076e7da0e4</t>
  </si>
  <si>
    <t>5d6f7de589fed3156a711dfd607e7f50</t>
  </si>
  <si>
    <t>5a9a959af722c04f7691c01c88736170</t>
  </si>
  <si>
    <t>c8c528189310eaa44a745b8d9d26908b</t>
  </si>
  <si>
    <t>d45738e3173a63ac6deeaa1b2168314f</t>
  </si>
  <si>
    <t>bfe45a2590b88a391d11454e70a7d984</t>
  </si>
  <si>
    <t>a884ca2f4a01c613d72df08dc851755a</t>
  </si>
  <si>
    <t>9d18163cf9d35e24677b08a21030866d</t>
  </si>
  <si>
    <t>49fd347705840c689965d81ae7f2b415</t>
  </si>
  <si>
    <t>b7c31842ba974282794a900f7913fab2</t>
  </si>
  <si>
    <t>ecf0550514f842e08751a017c78fc02a</t>
  </si>
  <si>
    <t>7d04189e83c072cfdde15bcd1deaa23b</t>
  </si>
  <si>
    <t>684389abce7da40001389a81941b12e9</t>
  </si>
  <si>
    <t>62b1dda825baffcda80b4e8fe10a25d1</t>
  </si>
  <si>
    <t>4f591c77d914c5f445f3f1165d015080</t>
  </si>
  <si>
    <t>e8bd6a70539a3b4888a2b8dd053b470d</t>
  </si>
  <si>
    <t>9a9a504bd8c303044422d2ca234992d1</t>
  </si>
  <si>
    <t>c1631d116303f21075fc2d55b4c6e7b0</t>
  </si>
  <si>
    <t>984c19cef3db5bdf9a997ddf67f616ce</t>
  </si>
  <si>
    <t>ba1415261e29b897a230549d83bde015</t>
  </si>
  <si>
    <t>4d43bfbb3343be92e8d9b221e34271b4</t>
  </si>
  <si>
    <t>313856755062ec3a7b6dbad223115806</t>
  </si>
  <si>
    <t>b50e3b667299367d4fde7a9395627941</t>
  </si>
  <si>
    <t>6ff141fe62e2b21c5ea927582cf9be61</t>
  </si>
  <si>
    <t>b6ffbe0f186440d5aadfeaff7e6ecf0f</t>
  </si>
  <si>
    <t>c23e5dd6ab3f916d4f92f9890ae859eb</t>
  </si>
  <si>
    <t>c906d290e52be53ab891c3e09074a9d9</t>
  </si>
  <si>
    <t>583d26399c28234b68343e4ec352842a</t>
  </si>
  <si>
    <t>767f188a65e841e610f8a69e129fbdea</t>
  </si>
  <si>
    <t>78ab4aa72ce2e7bb7b0ff0d2701253b3</t>
  </si>
  <si>
    <t>68e8ce771060f901302ac23924bd1400</t>
  </si>
  <si>
    <t>19802314932831a78e4f0e3dead30f83</t>
  </si>
  <si>
    <t>b29f546b1ce275afb2a0c39f0ade6bcc</t>
  </si>
  <si>
    <t>0ec392fc56b5d2e7e4279c19c51b6460</t>
  </si>
  <si>
    <t>5efc0b7fe9df7f0c567404abaa4d25fc</t>
  </si>
  <si>
    <t>da9c1fea6f01b428bb64d42d81269182</t>
  </si>
  <si>
    <t>c75dfb74f7e634744d13799759233b78</t>
  </si>
  <si>
    <t>8dff68c5f21e32956efbbabe74ab4f40</t>
  </si>
  <si>
    <t>cb3ca9baa4bfda81f6647237988eccd6</t>
  </si>
  <si>
    <t>ae3818a9067c10088e84a13bceaa9b68</t>
  </si>
  <si>
    <t>7a76691d8f0fed490e0d88bfb803b8f0</t>
  </si>
  <si>
    <t>652ddc0265fbed072d7b31433f9842a0</t>
  </si>
  <si>
    <t>204e562a760b68ad78d5032698bf6840</t>
  </si>
  <si>
    <t>ba568688e2f462d7c44a3fdc62e6456f</t>
  </si>
  <si>
    <t>6054b24d6a5bbe0e90fd7ebb14d602e8</t>
  </si>
  <si>
    <t>adf7aaadebc68680921043015e141781</t>
  </si>
  <si>
    <t>c6d3e5adeb9ccf5e0d490834e0b24271</t>
  </si>
  <si>
    <t>bc491210c65d22f6572a4370f8e60248</t>
  </si>
  <si>
    <t>0c2145845231f6707fedad2baf767b41</t>
  </si>
  <si>
    <t>4ba950df08c74788b24c665c7e40d4ae</t>
  </si>
  <si>
    <t>a5e772c346ff0efe7782947e38f59a8b</t>
  </si>
  <si>
    <t>60f57fe756bf90250589634133afea3a</t>
  </si>
  <si>
    <t>1d9938f86a540f1cc78af4ef2b21f65b</t>
  </si>
  <si>
    <t>791991a7db7d70d16897990d39b0a173</t>
  </si>
  <si>
    <t>b853bced6757ac9b0b78ee624de5e45d</t>
  </si>
  <si>
    <t>1b3f223f58c9bc6eb519696b4ac16cd5</t>
  </si>
  <si>
    <t>7931c99744c2989d6f5218d38f439804</t>
  </si>
  <si>
    <t>8a01d7dddba4415103899d87ef6a5ab7</t>
  </si>
  <si>
    <t>197fdb2270597913a3ba471f251d01c5</t>
  </si>
  <si>
    <t>6de7e3324f992c2563e89ca5b3ca3961</t>
  </si>
  <si>
    <t>acd028b8d85a8ac15f7621e610da31e5</t>
  </si>
  <si>
    <t>576668497bf1dc1ca572fcf231234444</t>
  </si>
  <si>
    <t>eadbc9a7655e5554ca49399874f7e2fe</t>
  </si>
  <si>
    <t>5482a1c74b1b5fb1af78a425b7ceabb8</t>
  </si>
  <si>
    <t>81e4c4d7594a8111a17da1f1b399ba07</t>
  </si>
  <si>
    <t>6e3c66102a47f297ac466cf1881802a6</t>
  </si>
  <si>
    <t>4c8ec3cddd2db163e7cf2d6b1996629e</t>
  </si>
  <si>
    <t>801ff9fd867535b5d27f82019cfef7e1</t>
  </si>
  <si>
    <t>153d12e2d5e7765786be73cb3900a442</t>
  </si>
  <si>
    <t>f12ef7eed107de3791b1db5b8cd4852b</t>
  </si>
  <si>
    <t>647c2286962851bb7b82d2238a2af37e</t>
  </si>
  <si>
    <t>9b04dbbc638c90f5ef32517e299b56ee</t>
  </si>
  <si>
    <t>127f6cc9849c481c4f0daf043a91a129</t>
  </si>
  <si>
    <t>71fbb9971d84bf97accb75d2f70b04bd</t>
  </si>
  <si>
    <t>b78da14c140496aa8b460e0822009d59</t>
  </si>
  <si>
    <t>4c6e24a5fceacbcf444cdb5141ec1688</t>
  </si>
  <si>
    <t>7dc752874b41282cfc7a1d5b22a5baef</t>
  </si>
  <si>
    <t>4884bd0f5624b0b791920965686cf6ff</t>
  </si>
  <si>
    <t>9540c8c39b1ba6b1d92483e4bfc9759e</t>
  </si>
  <si>
    <t>4286ab109d291573318c2485623e30e9</t>
  </si>
  <si>
    <t>192162688f179d526243e303ed01abe6</t>
  </si>
  <si>
    <t>f0935e4d348302a4140276ed7c6c1545</t>
  </si>
  <si>
    <t>ce91d4cd4fe17530b17e1a0055a41ec8</t>
  </si>
  <si>
    <t>3ac9fd0e6797ffbc3a44bf264ef48f5d</t>
  </si>
  <si>
    <t>746cc121ac6f89db74a5fd4561727252</t>
  </si>
  <si>
    <t>c3a3138b83444e2e6c24b0bdd327bd30</t>
  </si>
  <si>
    <t>9fa477fbd91ee8d606ff71e50ac338df</t>
  </si>
  <si>
    <t>f49edcfe5848443af94ac0c4abfd567f</t>
  </si>
  <si>
    <t>8cb7144be7be61b57614e79ece54a225</t>
  </si>
  <si>
    <t>3bfc35d4ba7683a65787e6be78b670f4</t>
  </si>
  <si>
    <t>199af31afc78c699f0dbf71fb178d4d4</t>
  </si>
  <si>
    <t>c33d265d1050e0a3ddf9796301141a81</t>
  </si>
  <si>
    <t>f4a2e4ba8b38d477a33e67c8a7840352</t>
  </si>
  <si>
    <t>e0e0363b6d647a1ce534335bb1d84ebf</t>
  </si>
  <si>
    <t>d13a4ce63c7414eb0705119412532eb3</t>
  </si>
  <si>
    <t>4d41f2b0d7100876dcef7b92b955fabc</t>
  </si>
  <si>
    <t>a80d06f55bd89375f2f07af38a6d5f91</t>
  </si>
  <si>
    <t>5e8d4d545cb084dca5b0c71798b3a5ee</t>
  </si>
  <si>
    <t>4b766e7fb74bd1b08ef8e58b0d571b71</t>
  </si>
  <si>
    <t>7a55d04b91c3854b9cb2444fccc8dcdf</t>
  </si>
  <si>
    <t>aed2da811d45d0cdd0566d83a44f9724</t>
  </si>
  <si>
    <t>38855925f815a5c3f4ce58f6c6f9113d</t>
  </si>
  <si>
    <t>dbe8ecd957db3aaa6a15609223afe9a6</t>
  </si>
  <si>
    <t>b5a1d012931f59ed905df201cf2aba80</t>
  </si>
  <si>
    <t>afb7c0f7929d4ac3b13a200b2137d90b</t>
  </si>
  <si>
    <t>8dbc85d1447242f3b127dda390d56e19</t>
  </si>
  <si>
    <t>d83f19fa5fce346e31c60b35257f4329</t>
  </si>
  <si>
    <t>c235bf02873c715d34d2036031d3b9c7</t>
  </si>
  <si>
    <t>53ec902459673efbbcb34dec981931d3</t>
  </si>
  <si>
    <t>3044d11f2c5790298aa2fa9959961876</t>
  </si>
  <si>
    <t>c2251dd482d3d185a7339f603c2de21b</t>
  </si>
  <si>
    <t>e21329e12892d716142c2f50ff54d816</t>
  </si>
  <si>
    <t>6d79dcf0dca92873e245ad1694c2b3ee</t>
  </si>
  <si>
    <t>fc662bafa52d2ef16078f6f6141009d6</t>
  </si>
  <si>
    <t>9287c71f6d416c275d1f98e7e945f64d</t>
  </si>
  <si>
    <t>50d13ba81241f2be0e2561cffdd5d088</t>
  </si>
  <si>
    <t>34af854160e7ab47a2b578f22dce8684</t>
  </si>
  <si>
    <t>535a9f00a598a142db67ed0a61a9a52b</t>
  </si>
  <si>
    <t>af6abe9c52e60044f9a708a55cb9b189</t>
  </si>
  <si>
    <t>43d8ac2e1b472f06ae2c8c4dea29fe7c</t>
  </si>
  <si>
    <t>aae84f9096ee934bec7b48604a47e6e1</t>
  </si>
  <si>
    <t>faef665b7a0746076cdba7746c217cb0</t>
  </si>
  <si>
    <t>a197b35f219e5f959cad58cc5a229678</t>
  </si>
  <si>
    <t>e40d0c72305e1f0be6925df1e4378221</t>
  </si>
  <si>
    <t>2f40c8579236a29cb23f92d2533485b4</t>
  </si>
  <si>
    <t>875bc8ca828e1c5856dbc0b30da8cc34</t>
  </si>
  <si>
    <t>c012d344cb9c8788cdbf60b4e4d1fc43</t>
  </si>
  <si>
    <t>1e0a395430b20ee676be812c714b1ba6</t>
  </si>
  <si>
    <t>4ed9c32a4e9d45ab8b3b9596e69f7346</t>
  </si>
  <si>
    <t>e773828baa347406cab28b4666ecc869</t>
  </si>
  <si>
    <t>2b2354a7ca69d0b7f006aeab04524c12</t>
  </si>
  <si>
    <t>fdec4779c139653010892cec5f7b35e2</t>
  </si>
  <si>
    <t>7830b4558355121b3b0703913ad9d100</t>
  </si>
  <si>
    <t>8171523911786efd1d91c66d69051fcd</t>
  </si>
  <si>
    <t>739d6562c43ddba4b4c1036113206abd</t>
  </si>
  <si>
    <t>e3d651007ef1548b71b4285ca0f484e4</t>
  </si>
  <si>
    <t>2c3f9230b4b5e62b5b75e294ecbb81b1</t>
  </si>
  <si>
    <t>c68e47bd3dab5dd575a6c65848663923</t>
  </si>
  <si>
    <t>bbd5315a7667b9537e1cf428fddf09b6</t>
  </si>
  <si>
    <t>49645a8902c1ba980836b7bff991d69f</t>
  </si>
  <si>
    <t>7de7616c54157429d4da1735349c345b</t>
  </si>
  <si>
    <t>657d6c967a9b233cc5213fdc0434d8b2</t>
  </si>
  <si>
    <t>a09e2bca86a90e8ab0bd8e504426e2e1</t>
  </si>
  <si>
    <t>333f77d5d24ed206a3033fba85096b75</t>
  </si>
  <si>
    <t>d183fc49f91a7ab7a5450ffc7057a6ff</t>
  </si>
  <si>
    <t>8a815ef04af4a8e91fd908912074ac5c</t>
  </si>
  <si>
    <t>82b6dbd2e82b747fa17ab0d7c715fe73</t>
  </si>
  <si>
    <t>eca71337cf21604694b68488edfa6d86</t>
  </si>
  <si>
    <t>32205d676b64acc1c69f404bf0537166</t>
  </si>
  <si>
    <t>85f64d0cfe65f28d287067a0032a3b4c</t>
  </si>
  <si>
    <t>11d8e2bcf6e6cc183404890465b2f402</t>
  </si>
  <si>
    <t>5ba96da244b3eb9310e1f91bc3c6acff</t>
  </si>
  <si>
    <t>d8aa886bfa7d140c2ec1c7f9a310e007</t>
  </si>
  <si>
    <t>58cc4646b6b5a706c9314c302ae00714</t>
  </si>
  <si>
    <t>7eea0c44a7714ed7527a66cde637298c</t>
  </si>
  <si>
    <t>61dd0efaf7b949ec0c1d45cd9bc731a9</t>
  </si>
  <si>
    <t>10a3f7e9bf88b7dc86a767fd278e5bd2</t>
  </si>
  <si>
    <t>e7cc5ff6366f7cc76c9285821a91b5c2</t>
  </si>
  <si>
    <t>64439b9234594e291aa9a30c226f257e</t>
  </si>
  <si>
    <t>c1fea3ac1f26d7e51e4a78e564291a6a</t>
  </si>
  <si>
    <t>1e7047105c023a4482c75d1a99880426</t>
  </si>
  <si>
    <t>28ce9f21d700f4d00c2d53fe829911f3</t>
  </si>
  <si>
    <t>e128f9ebc461c55ac1340e0613de3c94</t>
  </si>
  <si>
    <t>3ca18df2135c0a2602ea7d0e9bf8cb03</t>
  </si>
  <si>
    <t>7de211c02c76ed58f71729046caa8dc0</t>
  </si>
  <si>
    <t>f42bd83a4ab3d73b94ee8df42a589742</t>
  </si>
  <si>
    <t>cf3be801bb6918904774e23f8f5db5e1</t>
  </si>
  <si>
    <t>b7dbad6a19140585d000bbc6e1e11168</t>
  </si>
  <si>
    <t>f5505d7f1cc35295b499bba485a876f3</t>
  </si>
  <si>
    <t>e6d47ca86bcbef462feb6a77ce1d21ce</t>
  </si>
  <si>
    <t>9bcddf79e9ba13cbf6c32e0916bd42d7</t>
  </si>
  <si>
    <t>f34c3736b33b7d0c9eaaac33ac7b1ba5</t>
  </si>
  <si>
    <t>d003f1dd8a01261b3625598a4554f4a5</t>
  </si>
  <si>
    <t>bca6e11cbc47e5f4b3f8bd46a39dce3c</t>
  </si>
  <si>
    <t>9ab97695ca406864cd1540e5b4b5d144</t>
  </si>
  <si>
    <t>b14a1c7ea024e1b7299a4904ef1eeb4a</t>
  </si>
  <si>
    <t>b81cc4c93b45374aaf37b68eddcd9702</t>
  </si>
  <si>
    <t>13a60be94bc36bf7c5f1e0a849cdd6e4</t>
  </si>
  <si>
    <t>a4d63c74eb133a700461000c2e8df158</t>
  </si>
  <si>
    <t>66e1b657a71397245290f39ffe24031e</t>
  </si>
  <si>
    <t>cd746ffbf9ea117c1706f37c61f73621</t>
  </si>
  <si>
    <t>a1748813f3db25c07ecae1736c744da9</t>
  </si>
  <si>
    <t>8976e414a71ffb7657a71e5180e47b02</t>
  </si>
  <si>
    <t>3b64e6eded3526b535d464a9e8b1f042</t>
  </si>
  <si>
    <t>dbd49fd0ab245be1d63d2e47ac959016</t>
  </si>
  <si>
    <t>ebcbb18b74dceba21fd6740890cdfb5c</t>
  </si>
  <si>
    <t>9fff1416ded23882304f5dc47552e000</t>
  </si>
  <si>
    <t>cccd803c5e04b33ad226cf7beae0f127</t>
  </si>
  <si>
    <t>f8fe8d24cb8a4064a82cd795715643a4</t>
  </si>
  <si>
    <t>cf929d9ea864fa89b752c5cf0b98cd25</t>
  </si>
  <si>
    <t>4b30471e79d2d257fa289b154967b203</t>
  </si>
  <si>
    <t>80a0f4a6ed94bfc597b4997d2afcd70e</t>
  </si>
  <si>
    <t>df982d6b3644712f7d5070f053c8009a</t>
  </si>
  <si>
    <t>7b43a2ef9231cfd5d2ed762899da24bd</t>
  </si>
  <si>
    <t>db7db7cb0958ac50a74b93178394e6a3</t>
  </si>
  <si>
    <t>bf669cf99f5b8f537e2d2b89d716ce0f</t>
  </si>
  <si>
    <t>78a1892a741bea2ea3695fe515c811f7</t>
  </si>
  <si>
    <t>58d8cce5e8dbcfae4e98fa5401feb74d</t>
  </si>
  <si>
    <t>d2af9f29f103214f951dfb33055b8bd6</t>
  </si>
  <si>
    <t>6cff0c3dacf64bb7cb2ad584b81b7d0d</t>
  </si>
  <si>
    <t>1c6455382944f30b6a7128f9747cef97</t>
  </si>
  <si>
    <t>d5068130956ac251d7995450e9627aef</t>
  </si>
  <si>
    <t>2f88d9783a99fde6b8a2d5d325549fc5</t>
  </si>
  <si>
    <t>6dbf90ca92c05262ffcf5a7988ec31b6</t>
  </si>
  <si>
    <t>e6b1fa22555c3064f984ebeb8a88de77</t>
  </si>
  <si>
    <t>c83f1117bc97d473fec6e5d6ff5dce92</t>
  </si>
  <si>
    <t>f014dfdae1ca2bda29bd1c98870ccd49</t>
  </si>
  <si>
    <t>e2f49525c9c3c8cd854d01239a6726d7</t>
  </si>
  <si>
    <t>e81a8cb665767198e8d2e17dcd39af87</t>
  </si>
  <si>
    <t>838134390df33aab81a8bfaf7260b61b</t>
  </si>
  <si>
    <t>f6c08fc8e2fae4534791140858e82621</t>
  </si>
  <si>
    <t>568f58b0889ba49158a99fb0e26dd95e</t>
  </si>
  <si>
    <t>f8edef1bb71dfdec2bc42a061eea6275</t>
  </si>
  <si>
    <t>434e8530a696521ae619af1a0072bf40</t>
  </si>
  <si>
    <t>5e4c2650ce74cf8e53093dbc89e6d2ae</t>
  </si>
  <si>
    <t>3f64a17e87d0fed4d084e352409882ba</t>
  </si>
  <si>
    <t>9baa5b4e68d86c9f1694e1598b543a93</t>
  </si>
  <si>
    <t>b0934c7d9368624b044fc218c11776e9</t>
  </si>
  <si>
    <t>a5699e91157fd53a3c93f645452e88bd</t>
  </si>
  <si>
    <t>a9424f275ec54b45085e8b3fdf21361d</t>
  </si>
  <si>
    <t>b29e21660ec21d241b0b2fdb161bf7d8</t>
  </si>
  <si>
    <t>c05cb9c2c6907494337ded1d059cbc7d</t>
  </si>
  <si>
    <t>29013d072b3d67be91de464005587c4f</t>
  </si>
  <si>
    <t>7204d5345f7a3370e7db75d7226d53f3</t>
  </si>
  <si>
    <t>3303092810c37e9ab22a711ae3afb197</t>
  </si>
  <si>
    <t>6646c2a367068f9fc14a1346daec5db5</t>
  </si>
  <si>
    <t>541e5ce0b4a07554b374cbbe076259b9</t>
  </si>
  <si>
    <t>72f27ffd65f4fba572c0fb647e850238</t>
  </si>
  <si>
    <t>f7ba0ab952e0165fed5ffae1ffff6627</t>
  </si>
  <si>
    <t>c8cc1b9b063cd184da9dd5293346a11a</t>
  </si>
  <si>
    <t>0e4741898160da1b1060a7f9c346547a</t>
  </si>
  <si>
    <t>c9c3b33329e09fe7ca7bbe36ba2e439f</t>
  </si>
  <si>
    <t>4b21051fef724a86e4d984ffc12fdd99</t>
  </si>
  <si>
    <t>caad52d4e709edbd81fa417ccc0179c0</t>
  </si>
  <si>
    <t>4b6c735cae2db7ba05d5e51ea8693bc6</t>
  </si>
  <si>
    <t>8c489400ea17eec342e0ca18af584273</t>
  </si>
  <si>
    <t>eac76692452422620996fe5e1a7f8bb0</t>
  </si>
  <si>
    <t>9e9eaca3c0a93a11ca21d05439198a7f</t>
  </si>
  <si>
    <t>9edc774532d35fdc536fee78a41cce9d</t>
  </si>
  <si>
    <t>7ebb71826f2d289c8a54b3dc8a69f8bc</t>
  </si>
  <si>
    <t>1fc6cc3c8938adb70a710cc1b701337b</t>
  </si>
  <si>
    <t>2a940654991b7eaeb541171e5e1d497f</t>
  </si>
  <si>
    <t>6a105bd695a3bb07a67824cfe3dc263d</t>
  </si>
  <si>
    <t>a0563252fd4da955a4bff4e622f4d81f</t>
  </si>
  <si>
    <t>cac660e19ce4e574bc9b640b681eb881</t>
  </si>
  <si>
    <t>bbf2756e70a99d07183bcd6fb9ef80f4</t>
  </si>
  <si>
    <t>89625d9fd5cbcff8ed1de2eab6ab1498</t>
  </si>
  <si>
    <t>addef08806ad9aecf14f8577435cc798</t>
  </si>
  <si>
    <t>1e9fe7f88eb9a4b4378f7e80d37855a0</t>
  </si>
  <si>
    <t>0d29f866f714402153c7a02ca8bf6134</t>
  </si>
  <si>
    <t>862d51a2b8b8a73b22b22b1502c6335b</t>
  </si>
  <si>
    <t>e7ef15bdfa637f3623e554794aca295b</t>
  </si>
  <si>
    <t>7c927a3dfb1af7e87c6a262fc4b0a8fd</t>
  </si>
  <si>
    <t>9ed208208c017ceb64e3df1764bec8bd</t>
  </si>
  <si>
    <t>52533788707ffccea3b0342681d37446</t>
  </si>
  <si>
    <t>7ea1ada580d55b157f20ef1fb3a83ee6</t>
  </si>
  <si>
    <t>a10a91a376b8f910600da4c459245e9f</t>
  </si>
  <si>
    <t>f15840ec3f6712cd4c04becb8a3f9e2a</t>
  </si>
  <si>
    <t>9865a513bb6f1285528404a98e6e25cb</t>
  </si>
  <si>
    <t>cf5439c6b13deafe107ecca7dcc58b80</t>
  </si>
  <si>
    <t>bcc3b9b2b1b0f27be6e2816968b08fc6</t>
  </si>
  <si>
    <t>c4f4ae572252215f366edb6f851c166f</t>
  </si>
  <si>
    <t>fc20b8e282da6f3fbcdd3a3cedecb723</t>
  </si>
  <si>
    <t>642999e824c9af8073453b0abf40a075</t>
  </si>
  <si>
    <t>768b4cf8bec9afe5a1f39b8e3c3e8cc0</t>
  </si>
  <si>
    <t>4943203d80c901c56abaabd36a61e76e</t>
  </si>
  <si>
    <t>523d5e9ab692bee9c8dfd7063351f696</t>
  </si>
  <si>
    <t>1226bc7c4bdd186e5e12d4c3ced73cac</t>
  </si>
  <si>
    <t>ffea79d8c5fecc22cbff0c54eda9b65c</t>
  </si>
  <si>
    <t>5b15d222685ac39d3110c61bff09b6e6</t>
  </si>
  <si>
    <t>bac0803bc0669a1e85a35ce2acec9348</t>
  </si>
  <si>
    <t>8135d95a571b0c0529ad5624a7f72ddc</t>
  </si>
  <si>
    <t>94b6d26a3b28fbbd1581ef1a4d3ba80d</t>
  </si>
  <si>
    <t>c04ff98143834be2e7887ce62c49af9d</t>
  </si>
  <si>
    <t>397a32bc626d3c1e951590a39c6f7929</t>
  </si>
  <si>
    <t>21f1d47d575b225fabd423c4282b73f4</t>
  </si>
  <si>
    <t>73b6421eab18b6b987243919b98675f8</t>
  </si>
  <si>
    <t>4ae799c0965abd10cced20e74295101d</t>
  </si>
  <si>
    <t>85c9164bed6016c63dab9cde6887f37e</t>
  </si>
  <si>
    <t>e57564c2c135df8c91da6037bd79e137</t>
  </si>
  <si>
    <t>b454e4c4cc8948478a19ca36c5e77bee</t>
  </si>
  <si>
    <t>1e43259a5cd8bcb0161554a61eeed004</t>
  </si>
  <si>
    <t>a2db088616f079ceb7a0e856f8a741ca</t>
  </si>
  <si>
    <t>712f148c79b7c350f30e6b4f08cb2978</t>
  </si>
  <si>
    <t>d9985b5e60fcad79a6e2eed78bafedf4</t>
  </si>
  <si>
    <t>91c743d287fad03a614394bf50338369</t>
  </si>
  <si>
    <t>8df6ec68ff32ad8169ea8de87cc1139a</t>
  </si>
  <si>
    <t>ddf83a6a4bd555ea0051cfc78d3a11bb</t>
  </si>
  <si>
    <t>91525e6c353903461f1104f9e224a5a6</t>
  </si>
  <si>
    <t>fd3fbd86a0ccdf3ae7981fcb539cf942</t>
  </si>
  <si>
    <t>84cd555d3d1f2b32fb392b1dff57a851</t>
  </si>
  <si>
    <t>c826a07d5cb930694861c4478383e5da</t>
  </si>
  <si>
    <t>a39da066364213f94f3fe99a34a1c4b2</t>
  </si>
  <si>
    <t>744dddb0362cbcb141adaed27f19cb3a</t>
  </si>
  <si>
    <t>d129a390b12dad8097fca575b31aba6c</t>
  </si>
  <si>
    <t>d9e3d1b54f7b0b5d95fe2e5fd70b5b42</t>
  </si>
  <si>
    <t>d629bc2a2f03d62c0126ef7169ccb2dd</t>
  </si>
  <si>
    <t>7cf741fd7bc734654dac45dbc67a998e</t>
  </si>
  <si>
    <t>23225d7a5d72f6cfe225cf14c81f37ed</t>
  </si>
  <si>
    <t>be7a9c3e520e513bf7de720ea2d85463</t>
  </si>
  <si>
    <t>fed058642b519335c834d73b851e20d0</t>
  </si>
  <si>
    <t>aff043b28dfff4c65665fb42597daf94</t>
  </si>
  <si>
    <t>8fd10b4326b26a7131022cf8f659abef</t>
  </si>
  <si>
    <t>b4039fffc67d7a5a75a3ba881d75e402</t>
  </si>
  <si>
    <t>0c9f41e58fc40c21ef9150e610aa6691</t>
  </si>
  <si>
    <t>5939a276152174ff719ee375114e0775</t>
  </si>
  <si>
    <t>54229efe6f82fe1823cd30d0cb839c3e</t>
  </si>
  <si>
    <t>719bb3a1ecca0dc38551f11cd181cca6</t>
  </si>
  <si>
    <t>779894f35a3337987b2d76170506c25d</t>
  </si>
  <si>
    <t>ab457766fd545ee4fd253ae81da173f3</t>
  </si>
  <si>
    <t>7f6869a3fd153355d77a58638035dc64</t>
  </si>
  <si>
    <t>7a96e7fd1d442befdfb8507e5235d415</t>
  </si>
  <si>
    <t>882554ccc6f6b9d99fcab37ef645ed14</t>
  </si>
  <si>
    <t>6166e6ea52d287f2e083adefcff3d19c</t>
  </si>
  <si>
    <t>f1ec76883496424477c5c8162558a911</t>
  </si>
  <si>
    <t>56ccc1571462d48192dc45fba66fb7d5</t>
  </si>
  <si>
    <t>46cce235fa3f299c3093aedae4396900</t>
  </si>
  <si>
    <t>3cd0dec57b1ebe2e566a8c9eeacccc81</t>
  </si>
  <si>
    <t>fc7c515dffd4c3841716ab3f51ba3bad</t>
  </si>
  <si>
    <t>d21d7411b251f35ead1b210dc946ca70</t>
  </si>
  <si>
    <t>f492581043b9d6d7074632e08a60c07d</t>
  </si>
  <si>
    <t>b6d9338eee161115391cb4c93bb1a0fc</t>
  </si>
  <si>
    <t>b9c81c6e3a026f6e424398767c51e4c2</t>
  </si>
  <si>
    <t>cb57221532d6c0308e93781532d321f2</t>
  </si>
  <si>
    <t>64a36842b74482188a40f6f162afcf67</t>
  </si>
  <si>
    <t>39eafe33a1c3c9c1a57e1326f3c3a4be</t>
  </si>
  <si>
    <t>6f241b660166c2114fd190c56928a413</t>
  </si>
  <si>
    <t>c5aedf9da65864ebff200366da7fb389</t>
  </si>
  <si>
    <t>53aef74d5e95ede5ab3a78d696eafb6f</t>
  </si>
  <si>
    <t>63fd927963e60a8c2f1baa83431cfedc</t>
  </si>
  <si>
    <t>f73a6ab709a38d529c425eedd0ea6549</t>
  </si>
  <si>
    <t>20e001ef9eed26db199b0b95f59512f9</t>
  </si>
  <si>
    <t>6ece1db0bcaf312af8d04af0cecb15e6</t>
  </si>
  <si>
    <t>85ce1acca4841a84144a947b8fa4d5f1</t>
  </si>
  <si>
    <t>cef35f98a1aecebc00a09d5d0ab4b0ae</t>
  </si>
  <si>
    <t>e3e9e3295f4e1512167c232a0aaae8a5</t>
  </si>
  <si>
    <t>dc583cc1f5138c20ba71c1485093a285</t>
  </si>
  <si>
    <t>5b9983c12367a47fae641c25ac8877f4</t>
  </si>
  <si>
    <t>8baf86c7fd7462703a46b07ed2c3c3c3</t>
  </si>
  <si>
    <t>f020059db04fd86b983524f59247d091</t>
  </si>
  <si>
    <t>43bb790a56513bae53070529a38ba67a</t>
  </si>
  <si>
    <t>cb7c80837141a1e309f7ab01576e8a48</t>
  </si>
  <si>
    <t>e877a1c6d322958919dfd00c07fb8e56</t>
  </si>
  <si>
    <t>3f8c8dc789ca737939667e090ea91e29</t>
  </si>
  <si>
    <t>fdddc15fc7b9c37476820d6eb722f33b</t>
  </si>
  <si>
    <t>a409968a19f09aaa2d44cebcef64ff53</t>
  </si>
  <si>
    <t>b56b0dbbd08c4f1536eb93cf4814dcae</t>
  </si>
  <si>
    <t>69f2cc4a16bc2b523813a8ceaef17891</t>
  </si>
  <si>
    <t>cedca39b10d8d496f77547b16e2dbf56</t>
  </si>
  <si>
    <t>9cca241ed87f1ae14fc65df5c12397a8</t>
  </si>
  <si>
    <t>b30e8706285c15e74685d5e1c5c56366</t>
  </si>
  <si>
    <t>430e183eafa732301b3ecab620951c06</t>
  </si>
  <si>
    <t>7777085bae1981f347bc9a00c53f1c75</t>
  </si>
  <si>
    <t>7b3941f8995431ebc6cd41e97f10ba30</t>
  </si>
  <si>
    <t>7ec3006ab91bec3ac4ff2012d50fd8ee</t>
  </si>
  <si>
    <t>6a2da04570ebc118f0d3cb8b19819efd</t>
  </si>
  <si>
    <t>59fb9bc4a2f049228ee64f5073bc9165</t>
  </si>
  <si>
    <t>25e4af6ebff2dfb6213c8cc7e36ecbed</t>
  </si>
  <si>
    <t>d25d41dff1e51aff1a2e4d15c683ef71</t>
  </si>
  <si>
    <t>c208438a2896fe887fc1b4718a1849ca</t>
  </si>
  <si>
    <t>fe1de25cdd6ea030b9fa112a11872f0c</t>
  </si>
  <si>
    <t>b0b11a045f01b17c63a50af48627e177</t>
  </si>
  <si>
    <t>8eb3ea8875ea46e1d2631a59a278e059</t>
  </si>
  <si>
    <t>1c437b4d4326d36b71e91dd7a7c2c4f6</t>
  </si>
  <si>
    <t>a9b90916ddc087b5ba5b9168b82e3d7d</t>
  </si>
  <si>
    <t>431f71d848d8dc0ee88bdd5ab9697865</t>
  </si>
  <si>
    <t>3f5a1c29c5881cc9902ed702efbdde45</t>
  </si>
  <si>
    <t>55b6cfcdaae4a8dc9629850dc635995d</t>
  </si>
  <si>
    <t>a9f79500e239f331c724ae1fc5543bf5</t>
  </si>
  <si>
    <t>9d10b455f195f1fd74ef4ce42acf747d</t>
  </si>
  <si>
    <t>32dad65c7c23a695894f80922d9299ec</t>
  </si>
  <si>
    <t>42aba87a5d74e497fc853cde910d4e32</t>
  </si>
  <si>
    <t>972f03a2ab321bf017e5935258d033fa</t>
  </si>
  <si>
    <t>1a65d6928b5ee7a7afb52dad3ccdf11c</t>
  </si>
  <si>
    <t>15812af232ebe0d344d123c18fde51eb</t>
  </si>
  <si>
    <t>3edbbef8745cef6c2e474153945c8e0d</t>
  </si>
  <si>
    <t>60587a0b83305888501192ff07ba8bb9</t>
  </si>
  <si>
    <t>257ab9903352539e481128aa856113b5</t>
  </si>
  <si>
    <t>f4f8522daccc59321b1358e61baa1ca7</t>
  </si>
  <si>
    <t>57b27ed317a9d0ed3ed31b5a50392b51</t>
  </si>
  <si>
    <t>0e80c0d12085997d97ada58dda2ed84b</t>
  </si>
  <si>
    <t>e417eb578007d00c0b658bc321e625fb</t>
  </si>
  <si>
    <t>d931bcdb789d6460815d187628a45ea0</t>
  </si>
  <si>
    <t>449fd66fb16ef36b8f48f9f1f6dfdd3d</t>
  </si>
  <si>
    <t>b6904f25e61fa334007f6d0350ac62d4</t>
  </si>
  <si>
    <t>7fa93e469a3df1e1cf3effe670acbe13</t>
  </si>
  <si>
    <t>84e6078e0615be2c230b32c857152bfd</t>
  </si>
  <si>
    <t>87979d4911d8ddfec45cd5ebccfb535b</t>
  </si>
  <si>
    <t>1874385b2e1267b83f06520d354ae9fd</t>
  </si>
  <si>
    <t>2d1127e130b6702121a35862a2840d3e</t>
  </si>
  <si>
    <t>56400a721b65efb0da1a9f11ea5b2dc7</t>
  </si>
  <si>
    <t>e47110d41905de410a2e6b8e4d9997ef</t>
  </si>
  <si>
    <t>85c4170fce54fdeff14d1bdfbc01ccb5</t>
  </si>
  <si>
    <t>2efb042198dc29d88f506b0f0a607b15</t>
  </si>
  <si>
    <t>78c9d1353276b2af75baeb1e1fd400f7</t>
  </si>
  <si>
    <t>f4819650bf7464dfe407e28a6596bff7</t>
  </si>
  <si>
    <t>94988f535f661bb99df19830f8b0c85a</t>
  </si>
  <si>
    <t>8507049ba787aece6fadc233efdbb0b3</t>
  </si>
  <si>
    <t>de694f11ec11e5fe9863ef978ebee3dc</t>
  </si>
  <si>
    <t>215f3324d1e0ac9abd788d1ac6d65b9d</t>
  </si>
  <si>
    <t>f8e3202e9cd8c0fa7214e81340786b36</t>
  </si>
  <si>
    <t>9476149aec45b9b1774a161abcce8631</t>
  </si>
  <si>
    <t>dc12f9e8414131e62897902a78e0286e</t>
  </si>
  <si>
    <t>5b10d29307d564e7cba05fe2ecf7334b</t>
  </si>
  <si>
    <t>1836d4c5e6632d43138fd0b963d2868a</t>
  </si>
  <si>
    <t>3c5d259b3ebc0be37007e40161e87808</t>
  </si>
  <si>
    <t>2884411103e7fe124af5df8b85a8fb7b</t>
  </si>
  <si>
    <t>7e68991a1a850b61d2a20fd75f462397</t>
  </si>
  <si>
    <t>adba6d04acdb64b6df4751a0e639dfd9</t>
  </si>
  <si>
    <t>cb303e4e397e2a02fdaca20eabe8dba9</t>
  </si>
  <si>
    <t>eed169e888ef45d577ec9d8972a597c6</t>
  </si>
  <si>
    <t>ac1ad6203d23f24b2a0d5f03194350c4</t>
  </si>
  <si>
    <t>2bf72423c933e87360d57c946d11877b</t>
  </si>
  <si>
    <t>d68cb705b9d644fcf651e59d9c01ba24</t>
  </si>
  <si>
    <t>d6f81c5ff8389221e5c1d73ba937d7f9</t>
  </si>
  <si>
    <t>bf48c37aab37d5df8bf6bd53727693d8</t>
  </si>
  <si>
    <t>a9a6fd3ca2e803548ec0685c9261a4e2</t>
  </si>
  <si>
    <t>67348b916dece1709eda43da06e03fed</t>
  </si>
  <si>
    <t>ffe63ac8de50ca1b8d8aba30d6bff4fb</t>
  </si>
  <si>
    <t>2c88b5879d666444b90643a3817f9b97</t>
  </si>
  <si>
    <t>2c9802d8dcf6a98e04bc7dc09cb33c65</t>
  </si>
  <si>
    <t>7366deb07205707fdfa5b33582d4269e</t>
  </si>
  <si>
    <t>ebb17d52f687e249ea4c82b179752cdd</t>
  </si>
  <si>
    <t>429820950af3ab4d3ce2ea5897c9182f</t>
  </si>
  <si>
    <t>5fd03333c4c020a7eff08e6ef26ef8cf</t>
  </si>
  <si>
    <t>7529a27c3db5807043903076a53133dd</t>
  </si>
  <si>
    <t>1f667257ee2e5233698f7509dee81690</t>
  </si>
  <si>
    <t>78c1dd10b79d48d48bb2d126a2e77b82</t>
  </si>
  <si>
    <t>67b0f99f4462dd93418ed97b21a6c725</t>
  </si>
  <si>
    <t>3bea71c4bc883f23291659b144e887a2</t>
  </si>
  <si>
    <t>c532dd9ed72f4f01e704fa965ecf3df8</t>
  </si>
  <si>
    <t>34ca707f0687a186215481e5b55df48a</t>
  </si>
  <si>
    <t>ac84ab357a08e5722fc393cec91b5ce1</t>
  </si>
  <si>
    <t>49e9dc045f7315c4ad59cf9184f45914</t>
  </si>
  <si>
    <t>6afa4d330be6f76da03b1420c1a59c45</t>
  </si>
  <si>
    <t>2ab52ee7bbc56e3868f74d1528246edb</t>
  </si>
  <si>
    <t>8104809ce1b8fe36d8228fd0e357ebc0</t>
  </si>
  <si>
    <t>17eef98a45132ca576588788ed401b96</t>
  </si>
  <si>
    <t>66721fc1b7506481ff0d62fefe0aaa6c</t>
  </si>
  <si>
    <t>2ec81b9e5f5e40c41a3e747ca4dd8d8b</t>
  </si>
  <si>
    <t>f32c4d2b078bc5a354f4c1184522b5ff</t>
  </si>
  <si>
    <t>cb29497c3782a76b57327c055d58b0e0</t>
  </si>
  <si>
    <t>249ff875b152ea3c750e1d42cfee893a</t>
  </si>
  <si>
    <t>791b4a44bd8319b5598f703141db400f</t>
  </si>
  <si>
    <t>7f73858012ce32efed89439a20062df2</t>
  </si>
  <si>
    <t>5e3081d115ec0e1e17b02019e4330d61</t>
  </si>
  <si>
    <t>1f169866113310fa8ab239a0b4c7e8de</t>
  </si>
  <si>
    <t>3061eeeda2ce6bbe56d21c705f5d083c</t>
  </si>
  <si>
    <t>8572e18216437c86715d1e5a52321408</t>
  </si>
  <si>
    <t>e40815dcb739e03cb2c06547ef7c3092</t>
  </si>
  <si>
    <t>e13771d81b11fa998c5534001f1520f1</t>
  </si>
  <si>
    <t>ca414766885ef23fbb64dcfffe684699</t>
  </si>
  <si>
    <t>2f83083c33a1f0bd8f5c9a4ac807ff0a</t>
  </si>
  <si>
    <t>8c242b06662dd71ddc5251a5b0f62b87</t>
  </si>
  <si>
    <t>cdbd6a9fbdb7302360e7c110ce85381f</t>
  </si>
  <si>
    <t>573de7df35639ded5e09b11ea2542d17</t>
  </si>
  <si>
    <t>290b12fe53ad224d4f2ba8f1eb54a8f1</t>
  </si>
  <si>
    <t>7775f1a362c378b553296a6ac824ad0e</t>
  </si>
  <si>
    <t>25fdb80cdfa1727a381fd272d0810a8c</t>
  </si>
  <si>
    <t>31ece8303bc27804a8e341abbd3f2d02</t>
  </si>
  <si>
    <t>e32cb2b7845ddbc8322b670ff7604fb3</t>
  </si>
  <si>
    <t>e03566eab6041e05274e23b5a2fe5d31</t>
  </si>
  <si>
    <t>e399c29d4401b459c761d3c58662d5d9</t>
  </si>
  <si>
    <t>5857c4471757f3c88440e2f2f405c7c1</t>
  </si>
  <si>
    <t>6d8a901414328a5ace8b17a2fb3f664a</t>
  </si>
  <si>
    <t>8bfb8a222a893a52bb8c9fe889b4e5a9</t>
  </si>
  <si>
    <t>f23a4132d42810c7f591d372282ae3eb</t>
  </si>
  <si>
    <t>558b5f3eea27fa1b4cbc05013c45948e</t>
  </si>
  <si>
    <t>8cf08ec6272b9383b4b0ec15a92d859d</t>
  </si>
  <si>
    <t>672dabc5c0363afbe1ef39abf10ad92e</t>
  </si>
  <si>
    <t>1dc762b27fac9fd0a2a373b1765904d6</t>
  </si>
  <si>
    <t>b77200a7cbfba12d399cea6ab05f0056</t>
  </si>
  <si>
    <t>82a3143e7fcc98993eb0c75677fafe61</t>
  </si>
  <si>
    <t>cfcb538b0e3d703532d8676f72674a66</t>
  </si>
  <si>
    <t>ae7c4721024efe600df6ac3fa7e52c58</t>
  </si>
  <si>
    <t>53ce1063e2dc0e2f7f70b9225c4fe698</t>
  </si>
  <si>
    <t>a5e6afa3599ee9c2accf10acd3c923c9</t>
  </si>
  <si>
    <t>7c43fe101fb4d918fdde27a9d5c1a55d</t>
  </si>
  <si>
    <t>b205be748c20bcc61ef49cb39437895d</t>
  </si>
  <si>
    <t>8086a62681389206d6324771e84fcb7c</t>
  </si>
  <si>
    <t>b804058ccd1385f9f8edab97e4d57f66</t>
  </si>
  <si>
    <t>81b15e9061212fc1a2e309ea9b494bc9</t>
  </si>
  <si>
    <t>eea28ef28b84c9907e7417c41813bd34</t>
  </si>
  <si>
    <t>d54e949458cd42507227cf623fac5f3b</t>
  </si>
  <si>
    <t>1b40cca6df37a29bf8591a8c2dddd3c8</t>
  </si>
  <si>
    <t>c375be2afa9340cae31b6c25a09449be</t>
  </si>
  <si>
    <t>febcdd7967f1d7c285c2729e23af0075</t>
  </si>
  <si>
    <t>f5327a56946560898f7ddeb8a9ad57ae</t>
  </si>
  <si>
    <t>52cafd5349b83c44cef90c267012a0d2</t>
  </si>
  <si>
    <t>fe206005e41f89f9759ece7fe7acc9c3</t>
  </si>
  <si>
    <t>50cc103bda59bd29c59f33e00e19b4e7</t>
  </si>
  <si>
    <t>d0ecd96d0c6926c81ff571a7c21bfdca</t>
  </si>
  <si>
    <t>38396b4cf6f7c64870a71804f18641bd</t>
  </si>
  <si>
    <t>d60ecff4cf9ca74d078b9a105d138eed</t>
  </si>
  <si>
    <t>5ae5a2d65d23cd2e0d8a1ca9b0c5a3bf</t>
  </si>
  <si>
    <t>fd06d0c6fa9aa98d24fcb159b433375e</t>
  </si>
  <si>
    <t>f54985d5e0aa25e89765a7f3c1d7c445</t>
  </si>
  <si>
    <t>43a5d40681ed4ffe2ed88d6fb2639545</t>
  </si>
  <si>
    <t>11da60acfcd7ff313e1ef9c2f86029b9</t>
  </si>
  <si>
    <t>a585e716f1acad90ad2c2ac0cfbb1e3c</t>
  </si>
  <si>
    <t>345d632f9fe362bd4f152e75f5b95128</t>
  </si>
  <si>
    <t>8c392f89aecdbec13f3871c27f677835</t>
  </si>
  <si>
    <t>90480b682af5c1a9c00cbbbc7ef9bda7</t>
  </si>
  <si>
    <t>34fa4dce8775b3b4accea9779a4a6562</t>
  </si>
  <si>
    <t>cf5f5f819b2d893f6b4545d61025dcf4</t>
  </si>
  <si>
    <t>b26536936ae16f2e91301cb742fce1bd</t>
  </si>
  <si>
    <t>7d9c214c1febcd31fd655b4853bf3c38</t>
  </si>
  <si>
    <t>8c0f6431b08ee4b975520e4ba0f45952</t>
  </si>
  <si>
    <t>0e7569797e4b4f2871c2439fa24b3888</t>
  </si>
  <si>
    <t>b07c4df2465a5b5c2a22522e681a6ca9</t>
  </si>
  <si>
    <t>ea25a7c224e8ab2c05c2425da85c033d</t>
  </si>
  <si>
    <t>35a20de8aa4da49067825dec7e7928b0</t>
  </si>
  <si>
    <t>3a51339b8956feafcab1fe4779ee5a82</t>
  </si>
  <si>
    <t>aa3d4b2c0fb6da178364768f0d3008f2</t>
  </si>
  <si>
    <t>9c7420176504e0322420860db10766e4</t>
  </si>
  <si>
    <t>5956fa21016f2b556a3959ff5aea8536</t>
  </si>
  <si>
    <t>3a77992e9af4cff3d2b7bffa8f0597bd</t>
  </si>
  <si>
    <t>ef0987feb7826e38ac57d833edc30db3</t>
  </si>
  <si>
    <t>123d32c3da610881ddc7e17902398c05</t>
  </si>
  <si>
    <t>10889542f25363f8b12b679fb7bba35c</t>
  </si>
  <si>
    <t>76622c01fca584f77626ddafa70d17a2</t>
  </si>
  <si>
    <t>121570884a708ffcfe5e2b083ed54d88</t>
  </si>
  <si>
    <t>b736f9c98deb53b03ac6e931f3373063</t>
  </si>
  <si>
    <t>77d6b708885d2096c60a2c70d6339b47</t>
  </si>
  <si>
    <t>8ef805f6b95cf7f7e95c49e91050920a</t>
  </si>
  <si>
    <t>9ebfcd2bc9b6535e4bd2f4a199ccb665</t>
  </si>
  <si>
    <t>4e88622fff810dd27f43c1663684bcf7</t>
  </si>
  <si>
    <t>9acd35e199ceebf9f6fcf287fcc96050</t>
  </si>
  <si>
    <t>1b882405b224816e178cb5b5cfef9519</t>
  </si>
  <si>
    <t>e1edbc7909e20f68fe318826cb3bf626</t>
  </si>
  <si>
    <t>41b64ffb924858fb0d246c1065fa426b</t>
  </si>
  <si>
    <t>9a44abc905204e1ab8b71a8b7cb4b838</t>
  </si>
  <si>
    <t>6192bdc9139ad21eb4e63055f1a7c8ce</t>
  </si>
  <si>
    <t>26ba6dc5d33b55a3107a56f4e8d77395</t>
  </si>
  <si>
    <t>9888c63722f4013669bbb7fa059d4641</t>
  </si>
  <si>
    <t>bc21fd56e19626007f06da1b7f7b6c39</t>
  </si>
  <si>
    <t>c08a3a0b0a729cc378e7a36ebf5e9a95</t>
  </si>
  <si>
    <t>58ac63782a9063fdfe379c7b31b1f054</t>
  </si>
  <si>
    <t>b80f903f7c03f3e14f467161e1535627</t>
  </si>
  <si>
    <t>61a7f6ac7afdcaf8a5b907eceefc0b33</t>
  </si>
  <si>
    <t>90dc9cc4800643816ac1387b5c9d0fed</t>
  </si>
  <si>
    <t>fb160817be895543f88cd2eb3d7b1946</t>
  </si>
  <si>
    <t>d917b61df82dea35fe77a6dd3f6022e3</t>
  </si>
  <si>
    <t>2702240ee3035b40fae068d0f55e47e5</t>
  </si>
  <si>
    <t>2d82ea9060e0785b62b20ee2595d8eaa</t>
  </si>
  <si>
    <t>1b5616e7176516b92c005cf30da4dd69</t>
  </si>
  <si>
    <t>d762d74c09a598d609ecbf46c3ab0603</t>
  </si>
  <si>
    <t>fc8c618e6370da14b6f7ddcaddcab31c</t>
  </si>
  <si>
    <t>2de931311a1cb3001070a6c567124301</t>
  </si>
  <si>
    <t>d310bd7091e28dd1dd215b1aae78f9f5</t>
  </si>
  <si>
    <t>880d70aaacf9fc6f25e6f4f24debc2eb</t>
  </si>
  <si>
    <t>94e99970c46ac11ef94327aa996b30de</t>
  </si>
  <si>
    <t>f9346cc813c4d1d8450517f507602e60</t>
  </si>
  <si>
    <t>5a862434f3a367a4727fd219326cc689</t>
  </si>
  <si>
    <t>276c36d0f0218b24c09343edf53cb98f</t>
  </si>
  <si>
    <t>a2cb7138f0dbd806834e29cecfa9f454</t>
  </si>
  <si>
    <t>c30a47a0dddaa5e8b49d103368bcca27</t>
  </si>
  <si>
    <t>a3fb3b6bb8e09643668fa1ed2591b149</t>
  </si>
  <si>
    <t>b56fe464457abdb77acc8dfc5ed9e205</t>
  </si>
  <si>
    <t>293654220ad21e2a3f268a874f6f0e69</t>
  </si>
  <si>
    <t>233d8268d51e023c7a65edd9cb24de49</t>
  </si>
  <si>
    <t>6bf0f652ea13e6773172c1899a925bb4</t>
  </si>
  <si>
    <t>3e049a81d7ed034671533b968ac28274</t>
  </si>
  <si>
    <t>67f62d8c0eb28a115a033ad02b2d4b3f</t>
  </si>
  <si>
    <t>1d41a4a86b1079c1c1c71cf212b174ea</t>
  </si>
  <si>
    <t>121359da115bccea4657956562bb3266</t>
  </si>
  <si>
    <t>77411858d5ea9f0dec6b071cec64349f</t>
  </si>
  <si>
    <t>42c5091238dc63339c79f5f35f8a5a6b</t>
  </si>
  <si>
    <t>4dee2a3e6470bab984859192120d6e3e</t>
  </si>
  <si>
    <t>89546ffd3a887671c40c8e0eb8dfd3d5</t>
  </si>
  <si>
    <t>a05515a2b77ea6b669bd02c1694ea20e</t>
  </si>
  <si>
    <t>0c11df2b80d95b1eabdcdf3790bb3347</t>
  </si>
  <si>
    <t>4b1c5ec72d03e8244e7e2c08123df831</t>
  </si>
  <si>
    <t>4ed918415e66ffe7823d3e8de95e0f71</t>
  </si>
  <si>
    <t>67aad3026d50e2928d6925136a0be9e7</t>
  </si>
  <si>
    <t>4599031af27f0cc484a02ada76c68ca2</t>
  </si>
  <si>
    <t>dba86c0ca2d44138a882ae12b4a12d63</t>
  </si>
  <si>
    <t>fe87d4b944748f63ca5ed22cc55b6fb6</t>
  </si>
  <si>
    <t>fae4552fc320d851844902535c466e92</t>
  </si>
  <si>
    <t>5ab9f5cd19baacd0b863fd1f502cddd4</t>
  </si>
  <si>
    <t>160785e29f32dad981f631989203a58b</t>
  </si>
  <si>
    <t>aeee18f9e96661619be19ae8346c072e</t>
  </si>
  <si>
    <t>4b9e4020c555991e00ed305b2ece46b7</t>
  </si>
  <si>
    <t>4de53bbf0a2a3bae777eb829a3145c9c</t>
  </si>
  <si>
    <t>ef65b956d32f49ca2de73231303e80b3</t>
  </si>
  <si>
    <t>52064702688c67baa4242897e9136b5a</t>
  </si>
  <si>
    <t>ea2f9e46eaf5311b2a097a65699bac5c</t>
  </si>
  <si>
    <t>c8ca33595b27b7aac886cc2936d67bdc</t>
  </si>
  <si>
    <t>4329e268690f8c53ef682851d4b16083</t>
  </si>
  <si>
    <t>66bd5293331e02863f2054bf659ed2be</t>
  </si>
  <si>
    <t>d24e8541128cea179a11a65176e0a96f</t>
  </si>
  <si>
    <t>656deadecd45f4e75686a2ae1adaaac5</t>
  </si>
  <si>
    <t>4be09db4d90c87cf6a402ab9bc6f48da</t>
  </si>
  <si>
    <t>d3181d89d5d30eb7e7ebbc78b4a0ae0f</t>
  </si>
  <si>
    <t>7b9d78f5bc4b271094f1e7c107c3142d</t>
  </si>
  <si>
    <t>a92a63c8deffa6b4843c8e30e10abbfc</t>
  </si>
  <si>
    <t>e5417e5e64916eebb4159888b02469c1</t>
  </si>
  <si>
    <t>b6a2d13e218643aa2ad2fb10a8cf567a</t>
  </si>
  <si>
    <t>321117f0a62b449963231d318a6320d2</t>
  </si>
  <si>
    <t>bc089a713e2c97ed61557065adbf9cf2</t>
  </si>
  <si>
    <t>0c350088bd84d6620d87abdd2b1e09ca</t>
  </si>
  <si>
    <t>f9621d2a09f94ab31f27e78a400642ec</t>
  </si>
  <si>
    <t>b011c9864ef5dc3b3fb587152d29798d</t>
  </si>
  <si>
    <t>47c5b42ecbd216813dc0dbcdfb964a9e</t>
  </si>
  <si>
    <t>84002f994c72707b99788fbbc6f72f3f</t>
  </si>
  <si>
    <t>ac66a6311540888f9742530ab8d3115c</t>
  </si>
  <si>
    <t>60b4bdf4f0d6dfa53d78a82a4fbd5a6a</t>
  </si>
  <si>
    <t>eeb5ef8a49a1f7a19a3da46d6d968e4d</t>
  </si>
  <si>
    <t>b7d794a0d512566c47d3ffb585bb3805</t>
  </si>
  <si>
    <t>9ac5d8f3cc22c272de0146a5cc273fe3</t>
  </si>
  <si>
    <t>f15aaf3f7b6fbea7b5a454a4f9a38170</t>
  </si>
  <si>
    <t>851b6c8a9c3364f7baf0ea776e33a5a6</t>
  </si>
  <si>
    <t>67384b4952e4e9da609ba03e96b87394</t>
  </si>
  <si>
    <t>e9b6aa9b251ee17581f54bb5ac731e9e</t>
  </si>
  <si>
    <t>eac014015af553915d20367416f6ad82</t>
  </si>
  <si>
    <t>7f9230d9db6715e755cc320e1a6b2436</t>
  </si>
  <si>
    <t>48746ebc66a8a0c2ddf69a32bfd48dd9</t>
  </si>
  <si>
    <t>525c6480bf01aa4830bef2e133f4ccda</t>
  </si>
  <si>
    <t>99cf0f831c62dfbd52e4523910879f0d</t>
  </si>
  <si>
    <t>8431c1024f6407ab4f4b5f45a60fbb4f</t>
  </si>
  <si>
    <t>84b2dc2dc448456c5727abb0b43a108f</t>
  </si>
  <si>
    <t>e6afdffdb20bae684cf5e97c679eadd5</t>
  </si>
  <si>
    <t>ec186af7a6d14a2a52ea8cc8059c0030</t>
  </si>
  <si>
    <t>429df9136da976f430e08dfe6c04efaa</t>
  </si>
  <si>
    <t>f38fbe2554bdb11e37513dba2113906d</t>
  </si>
  <si>
    <t>f66bba404e7e0fbb79876e72ebee3d76</t>
  </si>
  <si>
    <t>ca6252bde978788e50661599ab1223bb</t>
  </si>
  <si>
    <t>20041598880c9b92bd2979cc4ef933eb</t>
  </si>
  <si>
    <t>803dd982ba6bec72451fa959ec890f17</t>
  </si>
  <si>
    <t>febe5ed09ac6fa3dd1004b57269adeef</t>
  </si>
  <si>
    <t>be8dd568bb33659eca3befdac440c39b</t>
  </si>
  <si>
    <t>75707562c6865f8fd2172eff80a71210</t>
  </si>
  <si>
    <t>41028f6e5c0766a28665b78590b4b8d7</t>
  </si>
  <si>
    <t>d7913001cbded4681f1a5076b1fc160d</t>
  </si>
  <si>
    <t>f4f3e2c1d55d36170f4aabf93236eef3</t>
  </si>
  <si>
    <t>807ab3e85f25f4d8abe5a1379b177d69</t>
  </si>
  <si>
    <t>6e63da4fe4b91fb176f19e6830dbd5e5</t>
  </si>
  <si>
    <t>bd6a649dcd082eea6d1fd07aeee18a87</t>
  </si>
  <si>
    <t>34658a3acc2e95feb3382c78cbc1564c</t>
  </si>
  <si>
    <t>d65fddb0eefed35b0e4245c746ee1d11</t>
  </si>
  <si>
    <t>73627dfa9a67ee111fb528be6f9d4b02</t>
  </si>
  <si>
    <t>d1d58708c4e171bc6cfc3b36b7c5a798</t>
  </si>
  <si>
    <t>2b75e42293f156e0750722d1bb658389</t>
  </si>
  <si>
    <t>2f5860ef509cf4e68e48e91541613cf0</t>
  </si>
  <si>
    <t>6bdcc275fba0fb4ece1d33e9d7126f6a</t>
  </si>
  <si>
    <t>d66a9e689fb184277bdd64317e765729</t>
  </si>
  <si>
    <t>dc183ce4a7e5a8eb1e5f0206b200299d</t>
  </si>
  <si>
    <t>e7abb502445a0ba93c9b41be49573b5a</t>
  </si>
  <si>
    <t>7e028aff656f744dceb30501de14ddd7</t>
  </si>
  <si>
    <t>963cb0bf193b36ab854e479461fc3da2</t>
  </si>
  <si>
    <t>edc8ed56158af55c22d0d8153e921879</t>
  </si>
  <si>
    <t>90e9fedce3a3026eee0c15d3a566dbf1</t>
  </si>
  <si>
    <t>4018616cbec654d2b729f55e01242301</t>
  </si>
  <si>
    <t>60e08656ca4f79edbd050f000d1f0197</t>
  </si>
  <si>
    <t>555c73bfc1a7cf66e4939fe264156e3c</t>
  </si>
  <si>
    <t>933fc5257a9b5a80bd558f2968d7b6f3</t>
  </si>
  <si>
    <t>8d5b464d16741c376da6aa92e4b09a81</t>
  </si>
  <si>
    <t>28672222b02d08ece33792d1bf7ea147</t>
  </si>
  <si>
    <t>803b1bae34b452deca8621b507e483f4</t>
  </si>
  <si>
    <t>9c6bf0283fbe1d66fc195f750aa3b9a3</t>
  </si>
  <si>
    <t>6012c4f6717daddf50ae413224098301</t>
  </si>
  <si>
    <t>f3e6630a5af677b1d0b22aea7600ac12</t>
  </si>
  <si>
    <t>2e9a694ad185420c2ac7461d41f35ed7</t>
  </si>
  <si>
    <t>fb77fb9a8fa0c429844158476ef8e5fa</t>
  </si>
  <si>
    <t>c79e58ab7706bbe2ad1fa168d3db45e1</t>
  </si>
  <si>
    <t>20ef5f7f0cbad5e477ca6f2f962b00ef</t>
  </si>
  <si>
    <t>81939d40c8467167b0946455d61ca8a7</t>
  </si>
  <si>
    <t>a9c7a298f4d31996b9a505ec79fcbae9</t>
  </si>
  <si>
    <t>da0b6b99f3177153b2d410482eef35cd</t>
  </si>
  <si>
    <t>43540d468d10c89bf259ac47151f3ff5</t>
  </si>
  <si>
    <t>e2119968ab7724c2e10b1898b098ed5f</t>
  </si>
  <si>
    <t>dd7716f186ee491831aeea6aae363bad</t>
  </si>
  <si>
    <t>fa79d81a2b6991398dfaa1bc61b586f3</t>
  </si>
  <si>
    <t>0ebc490cadb55779894fe2a498e64439</t>
  </si>
  <si>
    <t>47a5dd9a5772c85c82fbfc11a43a1f6c</t>
  </si>
  <si>
    <t>4763e63db70260ac75a7df55308156f2</t>
  </si>
  <si>
    <t>abec8cc0558c33aeb11e8734c62fe69d</t>
  </si>
  <si>
    <t>cc3881813c672c2937d85e49ffc3ea9d</t>
  </si>
  <si>
    <t>7f984c0a94661992ad50329fb29359b5</t>
  </si>
  <si>
    <t>6ffceca9eae57a5820b52af281b58bbe</t>
  </si>
  <si>
    <t>a3c476831ccceb4aace3b6e6e60a2f50</t>
  </si>
  <si>
    <t>86bfcd852de9a299828db590beaca7e4</t>
  </si>
  <si>
    <t>a08337c882ce2f3733377bc48c5ca3ae</t>
  </si>
  <si>
    <t>de8323147a3358b9c4720ae5e8ef668b</t>
  </si>
  <si>
    <t>3f78779b80392a363a1763306be163b1</t>
  </si>
  <si>
    <t>4201a8366a21b43a6b9c2c912a2dd5f4</t>
  </si>
  <si>
    <t>7c0ed8940b941dd6795dbdf0eb639195</t>
  </si>
  <si>
    <t>eba5bbb5b555fbe7c156f94220e4df2d</t>
  </si>
  <si>
    <t>87a424bbf023a4cde87182d182480280</t>
  </si>
  <si>
    <t>437421f669044dcf1e3e323bb715cab8</t>
  </si>
  <si>
    <t>f5faad333010a9fc0ecb1ac6014a842a</t>
  </si>
  <si>
    <t>1f97eb43070457cfac15e2d29e13e855</t>
  </si>
  <si>
    <t>e4a657b5747128e2b9e52f25e8255155</t>
  </si>
  <si>
    <t>e3c2234f6d1609fa1984094f7e1f05cb</t>
  </si>
  <si>
    <t>232a9b3063429a6ae5079afb994164e4</t>
  </si>
  <si>
    <t>9bdaacec1587fdf0b7c123d64020f552</t>
  </si>
  <si>
    <t>0c1457493ca1492c4a4417fc278605b0</t>
  </si>
  <si>
    <t>b132ad2a1d3d44a9fe2fe6b63c406593</t>
  </si>
  <si>
    <t>580bac61d7bdc3420e66d71a5b037ee8</t>
  </si>
  <si>
    <t>1d5a37ac3dadde6a732db74ecb91e107</t>
  </si>
  <si>
    <t>5c932e0a181410b67c77daaed30991af</t>
  </si>
  <si>
    <t>e28c201fc8fc0d81e0a72ba68683a5a0</t>
  </si>
  <si>
    <t>d4cb2f7d8e7f756a94c511fd1280e026</t>
  </si>
  <si>
    <t>bc64675bbc70f0443fd890596b9e52eb</t>
  </si>
  <si>
    <t>1c8320ef825c18190be58cff7d6afb97</t>
  </si>
  <si>
    <t>a3e5f0b7e26d3bd2404da8553fd3a6ff</t>
  </si>
  <si>
    <t>b68568075dff74bef3332d918c311e10</t>
  </si>
  <si>
    <t>65ded6e061f051ce3ae4a69b6870ac24</t>
  </si>
  <si>
    <t>fd984ab24b8957a92cf633abe51ba985</t>
  </si>
  <si>
    <t>68e6025320f22a05b32dd8e3fb061fc0</t>
  </si>
  <si>
    <t>dc6b76e937308e88a3464d0f4352b959</t>
  </si>
  <si>
    <t>a37899c3ad27b6026ecbd566651bdb46</t>
  </si>
  <si>
    <t>f13b936aa2436a99f17881708a7505b7</t>
  </si>
  <si>
    <t>8db35cfa7522e6f03c9c0965ab39517a</t>
  </si>
  <si>
    <t>4f59d976d9b16a078552b065251e813c</t>
  </si>
  <si>
    <t>71cc2cdf7b8296fbb5cd904caf83b4ec</t>
  </si>
  <si>
    <t>388c070ce42d3ccaedfd15662e09631d</t>
  </si>
  <si>
    <t>617e05cdbdab37c1b316a6305d76b3b8</t>
  </si>
  <si>
    <t>b94117844529c52fab97f521c434520a</t>
  </si>
  <si>
    <t>37e96fc1d814b16ee6b763bd52e9e0de</t>
  </si>
  <si>
    <t>6b9f15e7fb964b5c9e93dd511fee8f75</t>
  </si>
  <si>
    <t>6d11b63bff141da41acde57e8145fa31</t>
  </si>
  <si>
    <t>d24b90d375b1415ca40e5b531d04a6bf</t>
  </si>
  <si>
    <t>af4be6b90fa33a1fcfdb55462230fdc7</t>
  </si>
  <si>
    <t>802a16d8b5c3a74a38cf9216f429c469</t>
  </si>
  <si>
    <t>d2ddc09916a8bcc31353edfe699da8e8</t>
  </si>
  <si>
    <t>42e8893e9d0399ef8df568bc6bc24f21</t>
  </si>
  <si>
    <t>7ff2fc53faa0627c1754a4b00e5f65f2</t>
  </si>
  <si>
    <t>67d24a8d137875c82f670c9e089f4a2b</t>
  </si>
  <si>
    <t>4e64db31eb34a4e6c86235fedead69eb</t>
  </si>
  <si>
    <t>c7294da9166f3247b27e6f18c9213431</t>
  </si>
  <si>
    <t>fb9d7568d1c3618c043135be4c5b3cfd</t>
  </si>
  <si>
    <t>e78706c568df0b17042c66fa72a7260c</t>
  </si>
  <si>
    <t>a691df9591603131dd5fa585cd1d9406</t>
  </si>
  <si>
    <t>6ef587afa4703fd874edb7ade8efc7b0</t>
  </si>
  <si>
    <t>4587a031fbf9d49139d63f2bcc156693</t>
  </si>
  <si>
    <t>500c994fe4cc79f9ec4d6ad8cf94a49f</t>
  </si>
  <si>
    <t>30f194c174d82e186f42f7607318a566</t>
  </si>
  <si>
    <t>bf80d30d4654a34a647d0e5db84a5e2e</t>
  </si>
  <si>
    <t>65d0aca2173738dac355de4ffe63e561</t>
  </si>
  <si>
    <t>24508eba7537515f40b3c40133c86aa2</t>
  </si>
  <si>
    <t>389d774b02ed5ffc37b29fc4c81d3039</t>
  </si>
  <si>
    <t>a61908631e6c4c0c65ac004b59d1220c</t>
  </si>
  <si>
    <t>8136e44fd3752686ba5af19ccb239de6</t>
  </si>
  <si>
    <t>3789ddab12c667292dc0513fa0f0ff9d</t>
  </si>
  <si>
    <t>175d5d1ff76c0ea865a58e125e22743d</t>
  </si>
  <si>
    <t>720609547e1e3b8ac4b3dc47ba846525</t>
  </si>
  <si>
    <t>35484f2865463bc3be59efbdc0b218a1</t>
  </si>
  <si>
    <t>cf9d149b8f8e534901d64f8b10320133</t>
  </si>
  <si>
    <t>37cea346e0236a8ce8e083dcd92ddc68</t>
  </si>
  <si>
    <t>65b2eeb525259ca3e5e6028075d8aa23</t>
  </si>
  <si>
    <t>ec646a938d0bd074a2df3d54d13f8176</t>
  </si>
  <si>
    <t>4093b84461e9ee4cfa6b1f720d1003ac</t>
  </si>
  <si>
    <t>67396d4e8e815db60a202db276db16a5</t>
  </si>
  <si>
    <t>3ef3c976c86d9ea7e4758728a87732f0</t>
  </si>
  <si>
    <t>9b1b03659c8b48c95c05af1523108b12</t>
  </si>
  <si>
    <t>206180d63bbc3cde4e902195b8493bad</t>
  </si>
  <si>
    <t>1c08c2e119666d04a13e375e3156ad5f</t>
  </si>
  <si>
    <t>0c1e8da95f0bc94596b6e3571ba53a33</t>
  </si>
  <si>
    <t>bb724065b1587966bc6e4553aeb0b2c6</t>
  </si>
  <si>
    <t>c77b924863d95e0e69aaec7323c1ed90</t>
  </si>
  <si>
    <t>bd96eed920dc1aa5f5ecefcae1ed673b</t>
  </si>
  <si>
    <t>9913e53a7bcc410723e7c04965f634f0</t>
  </si>
  <si>
    <t>388fb3c827cea2f9e0a3fe1efeab7935</t>
  </si>
  <si>
    <t>605f2add48efc71a276d265b071695ba</t>
  </si>
  <si>
    <t>c6886cf795e953eeec1702d3a42d9f7b</t>
  </si>
  <si>
    <t>857d8e7d6c9e9ea37220908aead8b9d3</t>
  </si>
  <si>
    <t>60dc36170c9cc8c0215fafa26627670f</t>
  </si>
  <si>
    <t>c69c8612c1fa919f232d370c41cbffd7</t>
  </si>
  <si>
    <t>2beb6e42ebac795d47860b9e7afdbaa2</t>
  </si>
  <si>
    <t>dd48446f9b84c34e8ca82a3efe263e78</t>
  </si>
  <si>
    <t>5f37c7c9cfd25572ee87b69b77f27b8c</t>
  </si>
  <si>
    <t>61bf21d981c7e4816f5026ded6da2009</t>
  </si>
  <si>
    <t>719cb31645fb8251f1eeecfe977c16c5</t>
  </si>
  <si>
    <t>334fe6d31dfa8c49583196dda4b260e6</t>
  </si>
  <si>
    <t>128e2bcc764e1cf5e4952af2267acef2</t>
  </si>
  <si>
    <t>3cc1a0fb96625b337cdc5abdc7383a88</t>
  </si>
  <si>
    <t>2720322b26b3ddc8467925c74b7d7c9d</t>
  </si>
  <si>
    <t>7a2a38e90310dcc099d87233c2dd2fbc</t>
  </si>
  <si>
    <t>b6b4d4aab61035f87291877a9b0a6e25</t>
  </si>
  <si>
    <t>51bd890febd880cb94d9051fd28f289e</t>
  </si>
  <si>
    <t>130f48aa69611f429f04408bcce4f2ae</t>
  </si>
  <si>
    <t>a1807de46dfccdc857a541ba48307747</t>
  </si>
  <si>
    <t>a695f02d76cd2c620a5221e0b21937ab</t>
  </si>
  <si>
    <t>dcd2b52b3f8309a1c0b0885bd4eba260</t>
  </si>
  <si>
    <t>7146211691a9d909e75c0b7458b1e125</t>
  </si>
  <si>
    <t>96e60a8b7fe4d9cd4f5ef7f3399a502b</t>
  </si>
  <si>
    <t>8bb658a8c9f7773ab13ce80bc87ccff9</t>
  </si>
  <si>
    <t>477be8918d7fc5cede601e622c0870e8</t>
  </si>
  <si>
    <t>646ec13e4b9753a75b9658d9ea554659</t>
  </si>
  <si>
    <t>7a05ea5a85dcfb04d49a57143c1d5ab6</t>
  </si>
  <si>
    <t>2c492ac28580a338bba29de8fe4af1ab</t>
  </si>
  <si>
    <t>f63eb30401fd1e31349956455a06bdde</t>
  </si>
  <si>
    <t>70b552ddd260593a445a635431384e35</t>
  </si>
  <si>
    <t>66582c0b6f09819676df894a431275fb</t>
  </si>
  <si>
    <t>ed9f2f1d49ae779e0d1953d6197fbe43</t>
  </si>
  <si>
    <t>64c61c97b53cc497fd3bf4887d7bbf8c</t>
  </si>
  <si>
    <t>6f1ec7fc60aaf4d643560d527597061b</t>
  </si>
  <si>
    <t>9e1fb6d6d89113c356084eb1899f47b4</t>
  </si>
  <si>
    <t>3a2eb830e78193b5cbea62829ac7ab52</t>
  </si>
  <si>
    <t>43ebc8e1bcfbbd54e735d48bef113b82</t>
  </si>
  <si>
    <t>ea7ce652a46fd8b1be9e01f9ce8b8894</t>
  </si>
  <si>
    <t>1be3fcdefdc438ab6f01a8547b31aa5b</t>
  </si>
  <si>
    <t>7e3092871b13383e2bf040db363a846b</t>
  </si>
  <si>
    <t>259e9a3ad6d4f56fd550257b47ed152b</t>
  </si>
  <si>
    <t>4d8333ce7e8cf1184099aeab819da7e5</t>
  </si>
  <si>
    <t>9d5f8787d55cc08d6f9560414f44f491</t>
  </si>
  <si>
    <t>e438a68d6cff4749165966ed2e2ff8a0</t>
  </si>
  <si>
    <t>b898480abf81ccc16670a2642a0f3173</t>
  </si>
  <si>
    <t>0f581e286111b6b5e757cecec3815151</t>
  </si>
  <si>
    <t>76ef0609633755e00097957236215e2d</t>
  </si>
  <si>
    <t>b2e7423926537e79e712ccf08ce1a53f</t>
  </si>
  <si>
    <t>e66b89fb2a3155a193afedecce0e193f</t>
  </si>
  <si>
    <t>813806934fb64463e4a78ff2cfef2941</t>
  </si>
  <si>
    <t>a91e7aca25f42ad17ca485b55da90693</t>
  </si>
  <si>
    <t>a086ea7c4433d52d2475baede10023b1</t>
  </si>
  <si>
    <t>a701b3fe16d0e0734d666d1872df2ca4</t>
  </si>
  <si>
    <t>70848392a2b1c4ea647d7206bf1b5b47</t>
  </si>
  <si>
    <t>59682ddba24feb11071cee1f0ed1ecd9</t>
  </si>
  <si>
    <t>ca6a26cfe7350f78f24144bc5f5c588d</t>
  </si>
  <si>
    <t>6db84e80e54c938d5112dbdd6494b7f4</t>
  </si>
  <si>
    <t>2073adf991d650975fec13fb944d8ff1</t>
  </si>
  <si>
    <t>ef9948e6c8bbcd52c8164305be683daf</t>
  </si>
  <si>
    <t>b4c4b76c642808cbe472a32b86cddc95</t>
  </si>
  <si>
    <t>d5f84dc76f08b7d977dc77f2e0e8fbec</t>
  </si>
  <si>
    <t>819c0a8de9efdc8a6886525a06dc7967</t>
  </si>
  <si>
    <t>72cfba8b64d72dbe3cc62b4c607687c4</t>
  </si>
  <si>
    <t>d0fd185aad137f701270f63d6cab8e42</t>
  </si>
  <si>
    <t>5923263d49d190dc167b702f6dfc0c4d</t>
  </si>
  <si>
    <t>728a1252743f5ae1e79a50ba485ff102</t>
  </si>
  <si>
    <t>1fbac32f75f19d1b5242ad8748421730</t>
  </si>
  <si>
    <t>7d0e17bbcb31318fdc2390ad7cfc7399</t>
  </si>
  <si>
    <t>ab4db5117e6804bcb57deaafd44cf4c3</t>
  </si>
  <si>
    <t>7dc9529b89630e97d20c9e3d125b8f39</t>
  </si>
  <si>
    <t>81a93b2fa39e104b865b2bc471c16008</t>
  </si>
  <si>
    <t>3e1088f1c96e2b55ef9a070866bd1f1e</t>
  </si>
  <si>
    <t>c039d465e2d9486915f6356a2660e66f</t>
  </si>
  <si>
    <t>7f3c194d0984c02806d2b6a3f62cbf59</t>
  </si>
  <si>
    <t>57e84fe39881c28f3079d56d038459e3</t>
  </si>
  <si>
    <t>a162843206c281a243d96c3040e7e08a</t>
  </si>
  <si>
    <t>d1373152bf63d51168f41cbeba3663a8</t>
  </si>
  <si>
    <t>66573bb355bdba7b6df55fba794b800d</t>
  </si>
  <si>
    <t>33e13c48e5883f2a3ae2269bf57650c7</t>
  </si>
  <si>
    <t>9f5539e7e62b26f49edf43566859bb44</t>
  </si>
  <si>
    <t>fd083ca236fb56074a653948afcacd8e</t>
  </si>
  <si>
    <t>a6f6ef4007557b03f6b82beebc22150f</t>
  </si>
  <si>
    <t>a5a2ab9022d563da450076220e56d658</t>
  </si>
  <si>
    <t>df6741b0ea621f28515a537c85037507</t>
  </si>
  <si>
    <t>f17281018fc8b0ba9a8b08ac18360665</t>
  </si>
  <si>
    <t>ba57df46d6c7801e304a57084265bd86</t>
  </si>
  <si>
    <t>c78b46b9e5371e47b97a2bb7eb4740a3</t>
  </si>
  <si>
    <t>a0efa566fd16e01fa172403fa5d645d8</t>
  </si>
  <si>
    <t>2fe3cac4410271c6297a141898af28f0</t>
  </si>
  <si>
    <t>1671068b64a9cdbffb5bdba38a07382f</t>
  </si>
  <si>
    <t>7501e0d79e115a1491674e6154b47bd4</t>
  </si>
  <si>
    <t>c5bb8cf75ccd20ee373200ab31628770</t>
  </si>
  <si>
    <t>f40828a647f246819e9db956f9b87a26</t>
  </si>
  <si>
    <t>dbb31ed9185a040cb0e9c8fb4877e21f</t>
  </si>
  <si>
    <t>9c6afc949524a73041a14fa201f42851</t>
  </si>
  <si>
    <t>a8f98802b9d90bc23e0d46ca06b42136</t>
  </si>
  <si>
    <t>102ea4043e0c7b678470f26f0a726e57</t>
  </si>
  <si>
    <t>b74ea2b3c3e2bbe005621c14ca939889</t>
  </si>
  <si>
    <t>f041636b56e76b6320b39db6f42a9eeb</t>
  </si>
  <si>
    <t>87aa53fa9466f416f97e7d380fbff012</t>
  </si>
  <si>
    <t>2d41f565da57c810b338c40361477c5f</t>
  </si>
  <si>
    <t>956fa289d4963732b9c806fcc3eb3d57</t>
  </si>
  <si>
    <t>c91097d5f017e8117c4930db4bc51c66</t>
  </si>
  <si>
    <t>3a2ac4b422b1c2e54b864f20f4331f4d</t>
  </si>
  <si>
    <t>e9c9e163bd9e8a23c5afab293ed676e2</t>
  </si>
  <si>
    <t>2c9015a3c9e7ded7dc344a1536b2c72f</t>
  </si>
  <si>
    <t>6b62e435ad4cc81a538f9a279049f490</t>
  </si>
  <si>
    <t>465ef1a4ae46fb48aa8645dd2b755a54</t>
  </si>
  <si>
    <t>cad47dffa15e42fb1f1c09d6e5fec4aa</t>
  </si>
  <si>
    <t>6407b85bd242ce58598e1ddeaad6fd37</t>
  </si>
  <si>
    <t>36e97c52eeec93d43615f58da623c33c</t>
  </si>
  <si>
    <t>c4ab3c8b8131fffa0e973dcc87eed802</t>
  </si>
  <si>
    <t>eeacc2219efa996957aa46ab696afbde</t>
  </si>
  <si>
    <t>71b99494e76e07a7deacaf4cba75afe1</t>
  </si>
  <si>
    <t>34ac523be174284d7b9df8e47bce2040</t>
  </si>
  <si>
    <t>a3fffd40f08c6e4ea8a775049b285222</t>
  </si>
  <si>
    <t>63ca9513cf22fe41c6d68a30c1eb1b91</t>
  </si>
  <si>
    <t>5ec4ec0bb9c63325c2a003b014c9b7b5</t>
  </si>
  <si>
    <t>efadf4336d9cb2a9d13f4472921bef2a</t>
  </si>
  <si>
    <t>adc9ecec979258a539392d070254720f</t>
  </si>
  <si>
    <t>b35b7430e23fa9b3ef7dee8daadacb75</t>
  </si>
  <si>
    <t>35d522f468310fd81c065ee66f126cb9</t>
  </si>
  <si>
    <t>58e742c2152fc7724feb66eea214243a</t>
  </si>
  <si>
    <t>feb856bfe5b756097c5d2ff2773f5ed3</t>
  </si>
  <si>
    <t>3417aa576662236ea66ef37b0558d6fd</t>
  </si>
  <si>
    <t>feda53748552b66b94d435d2a3c9025b</t>
  </si>
  <si>
    <t>ec72beff33dc025a12ecdb790a99f730</t>
  </si>
  <si>
    <t>9d6f15f95d01e79bd1349cc208361f09</t>
  </si>
  <si>
    <t>c69f4cc5c5972fa769d36bfdfc17894c</t>
  </si>
  <si>
    <t>1653009772c7d799890eec481fe417e3</t>
  </si>
  <si>
    <t>3d521dbaec823d745bc7657d32442975</t>
  </si>
  <si>
    <t>39f428ffba2a9207ffb6406237ffe25a</t>
  </si>
  <si>
    <t>31626e2772bff2ffd92d111582296642</t>
  </si>
  <si>
    <t>6a8df9094f1d1367d930609a1c7b5448</t>
  </si>
  <si>
    <t>dff0494b87d4607872757269757c7bb1</t>
  </si>
  <si>
    <t>9edf857fb745380a09bf319e39843439</t>
  </si>
  <si>
    <t>98c5b3461f699d417f26d5dcfc210e1e</t>
  </si>
  <si>
    <t>c1c74d57ba4aa420f6f3399f322cf82f</t>
  </si>
  <si>
    <t>2c9d99ef4b6645ccf36b919ebe2b839c</t>
  </si>
  <si>
    <t>b084d12a7e70bcabb8998f113f04e601</t>
  </si>
  <si>
    <t>93e0e074b46eb5837fc8056c8e70710f</t>
  </si>
  <si>
    <t>7a1ba14765ea354929894e667c06f386</t>
  </si>
  <si>
    <t>40637fde29a0a1715c3de8af636ff382</t>
  </si>
  <si>
    <t>1356d83749ce580e0dcd124b1b024a0d</t>
  </si>
  <si>
    <t>6ea1fb8b83a7703077033993d1bdc5fc</t>
  </si>
  <si>
    <t>a4f79d60f934a1fdc35b009f9415a8b3</t>
  </si>
  <si>
    <t>afb622d96607d2d13ff0a4e8ae16486f</t>
  </si>
  <si>
    <t>88222a046146c4aab763e90b35ab4799</t>
  </si>
  <si>
    <t>2b6635f4dca63c44fdfa0de1c212a2ff</t>
  </si>
  <si>
    <t>ba8a2682e4b170d1b0f4f3507c2dddc5</t>
  </si>
  <si>
    <t>c26f9883d70cd30a8ed31f950604f053</t>
  </si>
  <si>
    <t>75d035594c312309908a318d046d712d</t>
  </si>
  <si>
    <t>19d7044958c12e06f37926d4801eb2da</t>
  </si>
  <si>
    <t>350f47d61d589f6218bff053db95fe62</t>
  </si>
  <si>
    <t>11302d4542ca6da5b505416f9e04f0a8</t>
  </si>
  <si>
    <t>d1e6101240177b6312dd56545b949286</t>
  </si>
  <si>
    <t>5ff6b1218c59006ad453dc0f33c70ec2</t>
  </si>
  <si>
    <t>8548d37748337533fac944d6412db320</t>
  </si>
  <si>
    <t>3628a5f953fb9bc719fcffc18e639459</t>
  </si>
  <si>
    <t>3e2e0c0d125ba0b63ecec3768508fbfa</t>
  </si>
  <si>
    <t>38cb813a638594505086f338bb5d4cae</t>
  </si>
  <si>
    <t>101157d4fae1c9fb74a00a5dee265c25</t>
  </si>
  <si>
    <t>c96bee3fe3caeb224420da7bc815b0fe</t>
  </si>
  <si>
    <t>8f7075f9808a783f9794cf5f7e1860d5</t>
  </si>
  <si>
    <t>2c32c97550e1aef2feba6d0bfa3e2c37</t>
  </si>
  <si>
    <t>15b8b016ac9b68e6737f1b5eefaf6bc5</t>
  </si>
  <si>
    <t>8dfe2458a3fe7978343edf962990b9ba</t>
  </si>
  <si>
    <t>a1c02a2ec3f8c8cbcc331d3426ad57bb</t>
  </si>
  <si>
    <t>ca30221c79e8dbd7ece2df810c1969fd</t>
  </si>
  <si>
    <t>9511ef1eab4fe876363109171d924930</t>
  </si>
  <si>
    <t>8aa3fb1aeacb5920cedf4f8adab84b9d</t>
  </si>
  <si>
    <t>1e963f721d264f7633716e84f2554f07</t>
  </si>
  <si>
    <t>f02c97921d050822b79ace5646299e12</t>
  </si>
  <si>
    <t>edd9339c2bbb9d43caa9dd4984474273</t>
  </si>
  <si>
    <t>e1aa2b3ed8e11ded2633b9a5b34321b9</t>
  </si>
  <si>
    <t>19fca62dacb4d96e5e9b491e45ff2c8a</t>
  </si>
  <si>
    <t>90181a7780a0fa0a32d7449931661c2b</t>
  </si>
  <si>
    <t>7b87733793ed5fda5792b830c3d9c854</t>
  </si>
  <si>
    <t>e382242987ad58b7b31cabfa549b2cf4</t>
  </si>
  <si>
    <t>8edc3a87d7a72e4350d65c9e1c613089</t>
  </si>
  <si>
    <t>247d40d57494c99a2d2112878041d45e</t>
  </si>
  <si>
    <t>4a47b1dd5336773ce156b344b1f2aff0</t>
  </si>
  <si>
    <t>1137c5577a907523cb35ea043a976835</t>
  </si>
  <si>
    <t>961d9edd490f2f6b29335d332e96f57b</t>
  </si>
  <si>
    <t>ff18b518679a92dcb00e16fae93c6d59</t>
  </si>
  <si>
    <t>4f47419e65cf0a0ad0d769a6287fc6fa</t>
  </si>
  <si>
    <t>703ef7c6795e0ee91cff038a9a81abb5</t>
  </si>
  <si>
    <t>12cfc50e5dd5eb78bd329c22b46da0b1</t>
  </si>
  <si>
    <t>a8c151e54e03b53004b0e1c8e7bc033d</t>
  </si>
  <si>
    <t>1161d05f0e6a5950019ca1707ab080bb</t>
  </si>
  <si>
    <t>f7666cba3dd9242a500443d3a1c9ad46</t>
  </si>
  <si>
    <t>283750dc507f662a3e9cf4fbfff68030</t>
  </si>
  <si>
    <t>13525797d8c75a8c92126b1efe3f1e1a</t>
  </si>
  <si>
    <t>469872bf23abc5c0ce6db24fd6fec382</t>
  </si>
  <si>
    <t>6374351beffca74fbbeb17865a05d86b</t>
  </si>
  <si>
    <t>b9581bf1b646f4fc021b131e1ca4d034</t>
  </si>
  <si>
    <t>c118773394d9e3b4d9fbfcb61838a14f</t>
  </si>
  <si>
    <t>3ecc3564cd9c6190ef2a103f37351bb9</t>
  </si>
  <si>
    <t>d8893f2dcbccd15e2dd6d29ef69636ae</t>
  </si>
  <si>
    <t>bbcd5aaa84b5c7ef86c0a723182d7a3a</t>
  </si>
  <si>
    <t>2d021148258852ee21ec94ddeb0dbe3a</t>
  </si>
  <si>
    <t>ff763b73e473d03c321bcd5a053316e8</t>
  </si>
  <si>
    <t>60c9450e414b5c1a71cf9034cd62ae29</t>
  </si>
  <si>
    <t>6a756c298a96106ab0907b1b1df28e31</t>
  </si>
  <si>
    <t>dbb7f86dc307d8ecb2cef71947ffb5df</t>
  </si>
  <si>
    <t>dc1d41f0e6212d99f654cf8177510110</t>
  </si>
  <si>
    <t>298359155fc403a1c0f4babf75d157bd</t>
  </si>
  <si>
    <t>a06cb1b486cee3a35945a90947663f50</t>
  </si>
  <si>
    <t>213014b043512462e21606eccb1a4aae</t>
  </si>
  <si>
    <t>d579ba069db1e48f36231244a9a83736</t>
  </si>
  <si>
    <t>2d1cb92fb25bb7a7b1ecb0373c0d05f7</t>
  </si>
  <si>
    <t>21b395301d11765dc88d8eca4c75d0ff</t>
  </si>
  <si>
    <t>e67f76501c34f4adb5587ee50a6474c6</t>
  </si>
  <si>
    <t>6f07b0ce1812870cb9c820fc295144e3</t>
  </si>
  <si>
    <t>baaa695d9615743d39f6a5843ee0a4b6</t>
  </si>
  <si>
    <t>9e7a2839a1ef01aaec67d94446617f92</t>
  </si>
  <si>
    <t>877ea935e0ce1786032071a571b40cf3</t>
  </si>
  <si>
    <t>f418966cc0628d3b0e54c9c61ebd32f8</t>
  </si>
  <si>
    <t>ef6f8412396e4df61ff53a81e1c6a4a1</t>
  </si>
  <si>
    <t>7c018c94d1f3d9ac7affec4cde6e111f</t>
  </si>
  <si>
    <t>af3afcbdb956d1e158a0cb3ebd336d84</t>
  </si>
  <si>
    <t>a4bfde08f83dafe9237a6f1890d097b1</t>
  </si>
  <si>
    <t>7bdcc57ef2c5e733958853f9667a2c9d</t>
  </si>
  <si>
    <t>1af002e4d9365a7809af4290ffccbc39</t>
  </si>
  <si>
    <t>f02487424b729284accf169173a4c240</t>
  </si>
  <si>
    <t>ee84f723ba16fe4a20bac5b9aea95e76</t>
  </si>
  <si>
    <t>4cc1cf702abc75af4f48044d526062db</t>
  </si>
  <si>
    <t>1c82977a662054f8170766914b02e7ca</t>
  </si>
  <si>
    <t>cdce44545e4b01bf3773be33c0e04ec4</t>
  </si>
  <si>
    <t>0e767a1aa94def2bf5f3520ddb1dbe96</t>
  </si>
  <si>
    <t>826a9236d33be907c46cf80986795f73</t>
  </si>
  <si>
    <t>ac4b7ecdaaa68d5c37e626e9a1f49005</t>
  </si>
  <si>
    <t>cc9f8b649443008d4222c7255fbc7454</t>
  </si>
  <si>
    <t>ae22782cf445d844e7347f15faf491bf</t>
  </si>
  <si>
    <t>cfdf81381a8bc683d8905713f2ed6614</t>
  </si>
  <si>
    <t>2abdeb2a279a7199a59ee4c87dbf1e9b</t>
  </si>
  <si>
    <t>bc2e9d05db85d8bdb5e4e7452086e00f</t>
  </si>
  <si>
    <t>ede9991379672ca99196a7e9363e984c</t>
  </si>
  <si>
    <t>a08091683d8adb340e3b204a12e48b02</t>
  </si>
  <si>
    <t>99ecc26c0bd07bc0cbf2bc4fd1c6e3bc</t>
  </si>
  <si>
    <t>95ec4886946c5ae0d453e95648834ac6</t>
  </si>
  <si>
    <t>a59fb8ccaa86ed1735609ef562f2c6e7</t>
  </si>
  <si>
    <t>63a737026bbe83be3d56d70c83923ebd</t>
  </si>
  <si>
    <t>aabef7825827b312f3daca39aa009810</t>
  </si>
  <si>
    <t>4780bb3ca4c85d0e4dffd6cd2b6d6201</t>
  </si>
  <si>
    <t>7f438a7265492dc79496a5fa80f7e5d3</t>
  </si>
  <si>
    <t>53ec23d3e71b749fd840c22675065007</t>
  </si>
  <si>
    <t>cc5f59166954a429c36ff20587189709</t>
  </si>
  <si>
    <t>2414366ce919fcb8e0f47caeb95e580c</t>
  </si>
  <si>
    <t>b2947cf9a8d3084369dfcbe9663dd545</t>
  </si>
  <si>
    <t>59118abb5690ca1f5c31a26b1b7b7534</t>
  </si>
  <si>
    <t>5bd5f0a2e24b51f1d1d6e855f9f03e3d</t>
  </si>
  <si>
    <t>2f7ceb78f49fb7b42a6d5a42711fba04</t>
  </si>
  <si>
    <t>15e097de1b936c739e7815d50edbb994</t>
  </si>
  <si>
    <t>77c8db7df9de4c8788b211bf6a67a2f2</t>
  </si>
  <si>
    <t>a5c523f7f14f85ee88f26643f9a99e66</t>
  </si>
  <si>
    <t>6733b557402fde0eb490241ee15fb252</t>
  </si>
  <si>
    <t>aa42ef5836ab019b44061dc0531788e2</t>
  </si>
  <si>
    <t>3f0541d009d20e9a244f3bb2ebf07f8f</t>
  </si>
  <si>
    <t>9c9c501f71dcf81d14d006826972733a</t>
  </si>
  <si>
    <t>1db1615a718127dbe9a9fd7546b893a9</t>
  </si>
  <si>
    <t>aa58df9711205e09b4ef6d704db7871e</t>
  </si>
  <si>
    <t>47931ec6c22052d640b0bca09c93468c</t>
  </si>
  <si>
    <t>d3eea305452cf0bcad06beb48735dbd9</t>
  </si>
  <si>
    <t>342eb2ed8a3ee22f8d57f5ebcc5a4878</t>
  </si>
  <si>
    <t>bb3cb6cfa76f900629c74757839ffb96</t>
  </si>
  <si>
    <t>20b2b93a5f0525645b5878cb139f8c5c</t>
  </si>
  <si>
    <t>8c3337e8848790574f8d28f6591afbb3</t>
  </si>
  <si>
    <t>fef03ab88c27c81b7561d599d4018589</t>
  </si>
  <si>
    <t>992820d1ce536d61c8eecb0352245944</t>
  </si>
  <si>
    <t>403ba4b294a085191de623779e866fb6</t>
  </si>
  <si>
    <t>41b03a6bad9f1feda28efccd5e428117</t>
  </si>
  <si>
    <t>e2befdaf3bbc55ccc94e3261522e80a2</t>
  </si>
  <si>
    <t>10f25cfbf408acbf806f6d86537b0bbb</t>
  </si>
  <si>
    <t>2187a89df025d844e72cfc51e29dcd6c</t>
  </si>
  <si>
    <t>33ceaf4ebfd2f04f54236b86d61c8770</t>
  </si>
  <si>
    <t>130d27e7e69cabe35e3fa920f6b4664d</t>
  </si>
  <si>
    <t>3b729521034317529479f3501a6bd163</t>
  </si>
  <si>
    <t>355bd8313052b9af88c46a7be6d73003</t>
  </si>
  <si>
    <t>7a2dc95ee0da0f352df3379029aef42f</t>
  </si>
  <si>
    <t>0f22023f3788f79238d089fb4277f82e</t>
  </si>
  <si>
    <t>b102bd85a512706d851455e8fc6164c2</t>
  </si>
  <si>
    <t>b1b02423c1a2d067772f1f5ae08361ca</t>
  </si>
  <si>
    <t>56bafc014f8ed2f34cfe598592c65fd8</t>
  </si>
  <si>
    <t>2f5388320d50c267932142291f460b04</t>
  </si>
  <si>
    <t>153eba378857d7576dc5a338a1d3bbed</t>
  </si>
  <si>
    <t>65965ba81b0ef223dc943f59bc230a68</t>
  </si>
  <si>
    <t>4dd7f2a626802cc8cd2460e18c8da8b8</t>
  </si>
  <si>
    <t>d58887281a80d1e9b471be2d2f0bc774</t>
  </si>
  <si>
    <t>caa881436bb7c0b6363644399398232b</t>
  </si>
  <si>
    <t>8c24ab6e056330685aa0bc69893f0ff5</t>
  </si>
  <si>
    <t>27f7d43a44061f79fa0e259a3b9a7922</t>
  </si>
  <si>
    <t>24b2265078f470c6e64f81625408f93e</t>
  </si>
  <si>
    <t>8164479321ad8dee50301cba9250bf42</t>
  </si>
  <si>
    <t>866ee8efa015a0dbacb8c2628096a8c4</t>
  </si>
  <si>
    <t>fdf440c2e9c4b940d8bac16acb13c7c0</t>
  </si>
  <si>
    <t>0cd218949b04611711989a6b534d9a26</t>
  </si>
  <si>
    <t>ec6f5d9c57b5c2e41ba3ac018391ed7e</t>
  </si>
  <si>
    <t>730dc1ff917580e99d067d00abaccaef</t>
  </si>
  <si>
    <t>d4b97a63d751219f528e5c3067341564</t>
  </si>
  <si>
    <t>b89b697cf1384ba59f3ce56bc8d28cc6</t>
  </si>
  <si>
    <t>f0c8ddc6f3738f7bb122c0250983a494</t>
  </si>
  <si>
    <t>49e86652f7ea8a48b2306abdd5aa5708</t>
  </si>
  <si>
    <t>fc6e4c97f5307e9c1bc0797a45e40cbf</t>
  </si>
  <si>
    <t>41efbbf74c4dc9530e8ab1e0c3f947c0</t>
  </si>
  <si>
    <t>9b1648c7cc0c6b1ff9b380903bb559be</t>
  </si>
  <si>
    <t>6f8607cd0ebba75f55b2ce01a1250963</t>
  </si>
  <si>
    <t>9d1b185de3dfcc3ef01836acfbd1f7bf</t>
  </si>
  <si>
    <t>9f18c993eae62038ac5401de4f757054</t>
  </si>
  <si>
    <t>71b3bbe3087a538b8019ec4e1b8abf56</t>
  </si>
  <si>
    <t>92e3a3bff7261e031fc2901b229ce73a</t>
  </si>
  <si>
    <t>53e7de93de0f500168f10be4d3ca4577</t>
  </si>
  <si>
    <t>f7364d7a775833b673741fad4d394512</t>
  </si>
  <si>
    <t>4d8660f18113eab64ba09d4eb4aa9ddf</t>
  </si>
  <si>
    <t>f040548f17724acbc8219bf466b7fed2</t>
  </si>
  <si>
    <t>da2cc97da753fb9c1879a123c6b522f0</t>
  </si>
  <si>
    <t>8c24ff4b5a28bb8f08034fca0e4e1263</t>
  </si>
  <si>
    <t>608735d6dfa1f136c87b75aa53be1d11</t>
  </si>
  <si>
    <t>4e89acaaa6801f3fddbd08b4258b2b6e</t>
  </si>
  <si>
    <t>b77fbccc98c4158a1c4e36c61597f015</t>
  </si>
  <si>
    <t>780ad1f62e8addd660006ff0a20c1e57</t>
  </si>
  <si>
    <t>39a19ca7924c05b31bae58f41df9ebb5</t>
  </si>
  <si>
    <t>5820261a4aacfd67c653d120a4acdc46</t>
  </si>
  <si>
    <t>7e800a21a9d688d6bf4e5f45a48eec78</t>
  </si>
  <si>
    <t>9a17a8d78fe01948345e0beecbb3f879</t>
  </si>
  <si>
    <t>264a0fbe70a0ff50d737201277995fc8</t>
  </si>
  <si>
    <t>a77843f2d4f89986e65fc1a4c1c0957a</t>
  </si>
  <si>
    <t>168a385694949b4ff7b62fba2f7cd23c</t>
  </si>
  <si>
    <t>f25fb554c12314110c2c14a22b7eba65</t>
  </si>
  <si>
    <t>b345a3528956237e1d8907b94d5e5829</t>
  </si>
  <si>
    <t>de9387b71120d212286385df34759406</t>
  </si>
  <si>
    <t>ff2a14d39dcd0b0368cb8ab4629329f0</t>
  </si>
  <si>
    <t>3f26a399c8a1c0cf2c9dc8a194b134d3</t>
  </si>
  <si>
    <t>0da3d957e0cb653342e21f6dc6eaabea</t>
  </si>
  <si>
    <t>869e47849cdcd2a24f33ab52accd0e89</t>
  </si>
  <si>
    <t>a3d92aa9b396fd05c4b289ed01103714</t>
  </si>
  <si>
    <t>152f562c8516765cdd5f868c22f3c96a</t>
  </si>
  <si>
    <t>5d80f1568478295e280e48e5d766bb28</t>
  </si>
  <si>
    <t>fa625c35a56d989b379939bae9bc9b2a</t>
  </si>
  <si>
    <t>112a61419198a7ce9f0a908898e8507c</t>
  </si>
  <si>
    <t>de6a3086bd8a8710b7fd7ab414be7d3e</t>
  </si>
  <si>
    <t>6221a926b908c6aeac5d4e8d3629a539</t>
  </si>
  <si>
    <t>8e031bfad27930ae71c54bd0ee2c0cc9</t>
  </si>
  <si>
    <t>46e5628ac4a223fe4ecb24dab9d6b26a</t>
  </si>
  <si>
    <t>1466219eb36318493e16297ec7a2d87a</t>
  </si>
  <si>
    <t>78ed8bc9a17147a0c51493edd0d1cf70</t>
  </si>
  <si>
    <t>ee24e7d976a47cc46be7304fe5654ae9</t>
  </si>
  <si>
    <t>e7fa33e7dae8b411a97ad688c93d6cbc</t>
  </si>
  <si>
    <t>24f6d178b92691453bffa42151277fbf</t>
  </si>
  <si>
    <t>ace9787c2536f487f1491bac9707fd67</t>
  </si>
  <si>
    <t>36dfa5ee84af8da4fc7f9af242219972</t>
  </si>
  <si>
    <t>cb80e3d30577a7af0b3b851f5f4ed92b</t>
  </si>
  <si>
    <t>7bd0fa93f3aecfd0f0cd772c59c848e6</t>
  </si>
  <si>
    <t>32dbe811ae007817cc04c910277dddbd</t>
  </si>
  <si>
    <t>318bddc9ed5c748afe160e7dca09e276</t>
  </si>
  <si>
    <t>5a6bd33ae88e333fe85c52e72c4b3cea</t>
  </si>
  <si>
    <t>c7a8ef5e5c0cbcfc28c0b4a4959a2daa</t>
  </si>
  <si>
    <t>276971787e4550d908a7306c2fe79da3</t>
  </si>
  <si>
    <t>581ca172b817d8c5626a66b8cbfe11e7</t>
  </si>
  <si>
    <t>ac93f3268c252129f7561fdaea567c6b</t>
  </si>
  <si>
    <t>dce845cf61098865d01085518184dbb9</t>
  </si>
  <si>
    <t>95340911ff992b7a25fcc0f927146197</t>
  </si>
  <si>
    <t>a2fc1768223b32630ce93c0b5abf345e</t>
  </si>
  <si>
    <t>cbaed20b95fa45e7962bcb86140efd33</t>
  </si>
  <si>
    <t>2c4f41fd30cdd44de346e77247380dd2</t>
  </si>
  <si>
    <t>9a5e5d874c534d0b37b7cb88c276dcd4</t>
  </si>
  <si>
    <t>897fd799ba00cbe2a0d8f726dd211231</t>
  </si>
  <si>
    <t>96868bc7a88dff342e4f0726c58d2897</t>
  </si>
  <si>
    <t>bf8335c7f470714a6a72b83d1fd1796c</t>
  </si>
  <si>
    <t>519d3ed34563b1d122cb7fd5b9efa55f</t>
  </si>
  <si>
    <t>a3696d83a951412999a280e4a331070d</t>
  </si>
  <si>
    <t>aabc383c7d839c5637e7c8a5718b95f0</t>
  </si>
  <si>
    <t>b5a7a136bcc27a066780c0aa9b30d698</t>
  </si>
  <si>
    <t>307691e9d5567f71a6ad5945a34170f7</t>
  </si>
  <si>
    <t>c92da1253fc8d4fc0574f937f32bc126</t>
  </si>
  <si>
    <t>a08ebf898172362d5a7ab6474cc2bb2a</t>
  </si>
  <si>
    <t>4dbc1d5924e76da8223695d76a439653</t>
  </si>
  <si>
    <t>95e6053477d7169c64e6a34a3e329cb7</t>
  </si>
  <si>
    <t>e8e186c0ebe18282aada53c56e7da34f</t>
  </si>
  <si>
    <t>6b56339f54b8363a200c6814ae732846</t>
  </si>
  <si>
    <t>1bab77281b20f4719d0a9f87f2282fde</t>
  </si>
  <si>
    <t>bbf796534aaf9c59f8da8c7982db56e0</t>
  </si>
  <si>
    <t>7195bbe2eb284effff29db46278daad8</t>
  </si>
  <si>
    <t>44c2b1100f7c12e1928b475164e80a7f</t>
  </si>
  <si>
    <t>882c447d8edd3d32db6a03ff2fc74f8f</t>
  </si>
  <si>
    <t>c870ae4db3d62818f9d3e7ebdf617831</t>
  </si>
  <si>
    <t>6d1bb6a3257e28040854d87c7984acf9</t>
  </si>
  <si>
    <t>3a88a0ff2f9fa0ef19d7cff072c2f84e</t>
  </si>
  <si>
    <t>8ddd550f59752f7efbbf0284aee4631b</t>
  </si>
  <si>
    <t>dbf6633516ca4df83ac9e96e2100846d</t>
  </si>
  <si>
    <t>2d7259ea0267605a75c5d2a55c1470bd</t>
  </si>
  <si>
    <t>f0e888236afb66e9bfac24a6100bbf53</t>
  </si>
  <si>
    <t>ab651189a56f042246fb1a8c991ed4ff</t>
  </si>
  <si>
    <t>9b67d7f926480a9b1dfda8f3595013a6</t>
  </si>
  <si>
    <t>69d15b473fc963ac1a3f5bad766593a7</t>
  </si>
  <si>
    <t>917e815e734e27d699a971dcbac12e9e</t>
  </si>
  <si>
    <t>ef32bb24f4e81a29a305e5285c8d3d34</t>
  </si>
  <si>
    <t>6f393015477564624446a2b4c948c0f0</t>
  </si>
  <si>
    <t>dd03726cc548f7332999c37c8e2fc3af</t>
  </si>
  <si>
    <t>19419b6180c4c7b9f57c1753cef7b41f</t>
  </si>
  <si>
    <t>2e9d2850537d9e6975149a266b9ecf69</t>
  </si>
  <si>
    <t>c8da1e97d81e786470cac73c845ff45f</t>
  </si>
  <si>
    <t>2d6e19c8b83e0333696e259829801f17</t>
  </si>
  <si>
    <t>def5a490726da84a4e00b9abfcc9fd6f</t>
  </si>
  <si>
    <t>f1d9bf2ed3273bf0d6bc69ed89d67701</t>
  </si>
  <si>
    <t>42edfcdf41308ef5e7528789f082b336</t>
  </si>
  <si>
    <t>b6ac23b0a5a98032edb0d8b1974fca75</t>
  </si>
  <si>
    <t>4f3cb3a319d8831801c9a952f6bc6b81</t>
  </si>
  <si>
    <t>4d2e3204d03f90dde94de63cb417277b</t>
  </si>
  <si>
    <t>f32b1e3320d65b3c94140ffe559dda4f</t>
  </si>
  <si>
    <t>b2234f06bf32380ac04b30c21561efba</t>
  </si>
  <si>
    <t>42e0ff710ef5d9ead0c1fee8ac7d3ed8</t>
  </si>
  <si>
    <t>0e36f41f9315618b83a395ecfc7b47fa</t>
  </si>
  <si>
    <t>ba3ebf2b1c96c432cfc82801c4515ea6</t>
  </si>
  <si>
    <t>6aa2fc0ec99ae145158d9f9f790ada82</t>
  </si>
  <si>
    <t>c41d1d484d6eba6e4d8d981ed0768193</t>
  </si>
  <si>
    <t>c39b6a1fcbbad48578181950509b1330</t>
  </si>
  <si>
    <t>b193fd0f267c2871f27f939621408e71</t>
  </si>
  <si>
    <t>9c38f00a080665ace303d703e03718cb</t>
  </si>
  <si>
    <t>36c0722e0453446bb2f1880e2da3bc7c</t>
  </si>
  <si>
    <t>84b9c4e0d6fa518c27bacb0b602b028c</t>
  </si>
  <si>
    <t>eafe112a93e3cab02e7227e619bb73fc</t>
  </si>
  <si>
    <t>702120cb83c02be1babe945e685a254c</t>
  </si>
  <si>
    <t>bf36b37f7569ba312ffe5abb914fc5bf</t>
  </si>
  <si>
    <t>5118fc0388588e95a1eb25564d1a3946</t>
  </si>
  <si>
    <t>dbaaa77999c0f5d953d543efe0f080f9</t>
  </si>
  <si>
    <t>49d9f3721c033d155e61cfbd798aa0b8</t>
  </si>
  <si>
    <t>8849e8100a1269ca2a5606e5a0fb6c07</t>
  </si>
  <si>
    <t>d41f1036712e18ee525939d08b7a1c98</t>
  </si>
  <si>
    <t>9b34a8b59a65874925bc12d1551e5256</t>
  </si>
  <si>
    <t>7d19f4ef4d04461989632411b7e588b9</t>
  </si>
  <si>
    <t>18df153e64a40c0a549c0312234e1ee6</t>
  </si>
  <si>
    <t>627bcc1ede93534cd39bf82a8357f0a8</t>
  </si>
  <si>
    <t>ce22ba2aeac996a236980d5412bcfcdd</t>
  </si>
  <si>
    <t>862a507705acaf4976559515b7b78908</t>
  </si>
  <si>
    <t>9705d2eb2b203788b10e2cab9c3598cd</t>
  </si>
  <si>
    <t>9c4f3693a36ba481e0d9da739679660c</t>
  </si>
  <si>
    <t>33eb09bb012864ab1c223b7a9175200b</t>
  </si>
  <si>
    <t>925d5a139c3c9f4e3f028685b9a95617</t>
  </si>
  <si>
    <t>a96d80130c5b0907958c4cfeadb4bb8e</t>
  </si>
  <si>
    <t>ab3a6663f21c1a36401300460d3c41cd</t>
  </si>
  <si>
    <t>4d1cbc3a9dad7d6dc7c6b9438400990b</t>
  </si>
  <si>
    <t>d61e965b73507ff3aae57337ec2f20ca</t>
  </si>
  <si>
    <t>6dc6a1816b2df736c34fd4041af68068</t>
  </si>
  <si>
    <t>a56e54593f2c7f2b10f69216a7265aa5</t>
  </si>
  <si>
    <t>f1291b9030cb24d45d1b2380a2e2950c</t>
  </si>
  <si>
    <t>dccf99a9f12d7217cd20878c985d55ac</t>
  </si>
  <si>
    <t>ad5358e0c5bbbde6f15e29855ba10bb5</t>
  </si>
  <si>
    <t>e6994fc60ac218b01bd168895ef8399e</t>
  </si>
  <si>
    <t>bafb40f7e8faf993b7d5da5114f4bd56</t>
  </si>
  <si>
    <t>8b75efcac52e6144df576321437f12eb</t>
  </si>
  <si>
    <t>ad5e99a57ab431d66728520491ed659d</t>
  </si>
  <si>
    <t>4b8e7be134dcdd11881a5e7de6c88627</t>
  </si>
  <si>
    <t>3a4e65de6ffd941f6a4ee824d472aabb</t>
  </si>
  <si>
    <t>8a375e54dcadd25fe7578ad54311a746</t>
  </si>
  <si>
    <t>fd6519b24982de9aec35784b4bc78d2b</t>
  </si>
  <si>
    <t>9d244b9671e094280e0da0b5edec38bb</t>
  </si>
  <si>
    <t>fc4b86d2c7c84e7b54c253f91b29b404</t>
  </si>
  <si>
    <t>7ecf3b698544882e2539712b1c598093</t>
  </si>
  <si>
    <t>8d6aacafb62c871afb4c8e5c606e2a80</t>
  </si>
  <si>
    <t>61fba313862d5071658794c520745397</t>
  </si>
  <si>
    <t>beef7eaebaf3f24f6b34bb85c31aaaa7</t>
  </si>
  <si>
    <t>21fbb7ffe47d9cc3a504f6ac4ee24c9a</t>
  </si>
  <si>
    <t>fcc99cd0e2e395ebfbc21ba1e33a178a</t>
  </si>
  <si>
    <t>63c6b78c7aceade884a5f08177c04e57</t>
  </si>
  <si>
    <t>c04f90bfbbe8d9a50d96feba29339913</t>
  </si>
  <si>
    <t>2279b7f227b450166adadca909462947</t>
  </si>
  <si>
    <t>db42486c4007faaa99084c4d950d6163</t>
  </si>
  <si>
    <t>facc1205a81ecb0105f0a0c14bd11899</t>
  </si>
  <si>
    <t>c71cf183a3308543154b435e645f56d4</t>
  </si>
  <si>
    <t>4bea1a1e7a264f908a38f818073ee923</t>
  </si>
  <si>
    <t>58c9e4147dcaf0f623706730abab280d</t>
  </si>
  <si>
    <t>d0a9dafd211ac9467af0318383ef4da1</t>
  </si>
  <si>
    <t>dceff4e9cefb999404dd921642d20111</t>
  </si>
  <si>
    <t>75ea013a92015fd0672cd754e3258b33</t>
  </si>
  <si>
    <t>8dca52c1ec5a814dc9ebd26524ae8b3e</t>
  </si>
  <si>
    <t>cc0ab0fd1ed4c39ca56a885ae303aa87</t>
  </si>
  <si>
    <t>92719f3b4fbd484515110bfc47e8a808</t>
  </si>
  <si>
    <t>3099fa1da8ddf6f98c8a917af87540c5</t>
  </si>
  <si>
    <t>8e378f2d3b581a5c5ce099dd32dfb422</t>
  </si>
  <si>
    <t>cc72b624a933eb793860926532309a7e</t>
  </si>
  <si>
    <t>c86b551898ce7979ac5f0ce6a4ed3bbb</t>
  </si>
  <si>
    <t>3184e33bc8b2623e78f578e0f644ff69</t>
  </si>
  <si>
    <t>9ca84d8b801d8d14cf479b5ad04b8139</t>
  </si>
  <si>
    <t>6c2d7d5f598317a20719a7e5f5487ece</t>
  </si>
  <si>
    <t>807756ebd577f025334944b87da7dbc3</t>
  </si>
  <si>
    <t>4d15992eecccff8ef3bf6d2adece1b0a</t>
  </si>
  <si>
    <t>e662e53aebe0a6c5d95652938e2f66d9</t>
  </si>
  <si>
    <t>2591fdd6cc7718bac11436b57abd8163</t>
  </si>
  <si>
    <t>da896a5afe7d1b0ae249c2c0bccb89d3</t>
  </si>
  <si>
    <t>aeeff2fef61809de5e010a78c4f83128</t>
  </si>
  <si>
    <t>24314a5179e85ac61885767b0a94a0db</t>
  </si>
  <si>
    <t>6cb295459b579361f0b6186ce45a76e4</t>
  </si>
  <si>
    <t>24a932502d06dc904c0af783af68fda2</t>
  </si>
  <si>
    <t>1cb379c68e302e8623d49d1f3a074e26</t>
  </si>
  <si>
    <t>b3f7e36f7ae979c02959004e9d800387</t>
  </si>
  <si>
    <t>ecf9330db0f11c5086969ed6c7468d4a</t>
  </si>
  <si>
    <t>68dfe33ed363b170a0bb5b8a03cb2c14</t>
  </si>
  <si>
    <t>987ae3e3d3b324b680851af48bc542f3</t>
  </si>
  <si>
    <t>e9c8edc1722f49511639c04b493ae5e2</t>
  </si>
  <si>
    <t>167c7fa7ebae209de1dae58a0ff6569b</t>
  </si>
  <si>
    <t>a014ab9c0e9c112b791293dc9ec38320</t>
  </si>
  <si>
    <t>38d544a25d70fdf56f6630a9bcf7f82d</t>
  </si>
  <si>
    <t>35319046b2532d70a1358fb96310cc24</t>
  </si>
  <si>
    <t>15246ee2b24de92c7666519d10d4332f</t>
  </si>
  <si>
    <t>5a2ffe78a231c1fdf9f1bc7c7897b592</t>
  </si>
  <si>
    <t>1676852853bb81a2a74bceb23c87ea44</t>
  </si>
  <si>
    <t>99d738d6bfcf410fa6924ed854246917</t>
  </si>
  <si>
    <t>90176c61fcf0cfd97a3e373c0375ec49</t>
  </si>
  <si>
    <t>f176a8c0c4ffb7157fbf436b5124819c</t>
  </si>
  <si>
    <t>3615f94f721a151022a1394e0917eb9c</t>
  </si>
  <si>
    <t>c997b91dc02adbde398d66a919a15a81</t>
  </si>
  <si>
    <t>9ac6f439f70af60a204c7d47285fa099</t>
  </si>
  <si>
    <t>277ab1e8a777fefb696951ae7750c810</t>
  </si>
  <si>
    <t>2a9dc7b43e650c0c2279e001012b68a9</t>
  </si>
  <si>
    <t>bc603a6df45621ccfcc195300ccf8ad7</t>
  </si>
  <si>
    <t>7a648e7b0dcf4e65e1348e16a245eca7</t>
  </si>
  <si>
    <t>2e528182789cc4e5d2971e5ebeb42b88</t>
  </si>
  <si>
    <t>e7a2b8d18d8cf1501a61b55d6f154346</t>
  </si>
  <si>
    <t>d957021f1127559cd947b62533f484f7</t>
  </si>
  <si>
    <t>dcc0c6d219152ac96b033d223d08212f</t>
  </si>
  <si>
    <t>63b6bb683b45ebaf42d0979fae65ad35</t>
  </si>
  <si>
    <t>880ef31ce18ff13a46bdd8d07e2ed86a</t>
  </si>
  <si>
    <t>6e6d2fca0f4f65364f5ccdf30d6bd6cf</t>
  </si>
  <si>
    <t>7a7ca02c6fd9b1c25e9452a6f56c018a</t>
  </si>
  <si>
    <t>aac80fcf000ee1aeefa498cde2bd029a</t>
  </si>
  <si>
    <t>48445cae859ffeb0add84d872ed74192</t>
  </si>
  <si>
    <t>dac3a461489588cac0ab57343d625915</t>
  </si>
  <si>
    <t>85cc29ec13537a45485f0008fd8c1e0e</t>
  </si>
  <si>
    <t>988c4ae9761f28359668d76b84b977fc</t>
  </si>
  <si>
    <t>b63c4c6a266d6aa9a9eff6e38d566e85</t>
  </si>
  <si>
    <t>56a5d2f61f9244d988bb47eddf41d2d2</t>
  </si>
  <si>
    <t>5c71702893e0335cb82b288f08cacfa0</t>
  </si>
  <si>
    <t>6d1d00752d412a243d22e2f6ebbbacd9</t>
  </si>
  <si>
    <t>c216922ad3d667fb17d7c7b6843efaab</t>
  </si>
  <si>
    <t>af70a5f50d99c3d85f9cc17bf5a854f3</t>
  </si>
  <si>
    <t>e9b2cb0a38d314b43c032af4010cadc1</t>
  </si>
  <si>
    <t>cdec249ae04873faf01079ca265d7f9c</t>
  </si>
  <si>
    <t>fdcb3d84b078ed61f1432f41e60e6aa8</t>
  </si>
  <si>
    <t>4ff30df8edae6cbf204b92a93c0b5e0e</t>
  </si>
  <si>
    <t>a29603735d5063717c14b5f074b32c99</t>
  </si>
  <si>
    <t>2ca9036cf880a76f0a41894ede902e55</t>
  </si>
  <si>
    <t>3951f9e91b0d3877585a147e9c3b2aa1</t>
  </si>
  <si>
    <t>6ef2a7cbf8c6fb24f0acb656c756a44a</t>
  </si>
  <si>
    <t>b1a3ef26d011b2ef46b8787429aab2a8</t>
  </si>
  <si>
    <t>721c8ce6d70e0d7c73d0d0ec262b09bd</t>
  </si>
  <si>
    <t>ec00b687490dbcd07e98596ae801b8cb</t>
  </si>
  <si>
    <t>8554cb37f7158cb0b082a841d24a4589</t>
  </si>
  <si>
    <t>6e163fdf1ba2f182f3a922e26d690c09</t>
  </si>
  <si>
    <t>20e7aeef769c8bce239b914e5cc7c48a</t>
  </si>
  <si>
    <t>3236502189f81db24c16f560eb9249c4</t>
  </si>
  <si>
    <t>8a6d43f80f46382ebf68f93d7569363a</t>
  </si>
  <si>
    <t>43b29d0de4927fa24f56341687c9e06e</t>
  </si>
  <si>
    <t>f7059c86772ca15e9640e43be7c31fb1</t>
  </si>
  <si>
    <t>4528d2df0746ab4a83a886d17f66a9de</t>
  </si>
  <si>
    <t>3629e2c183d64e30de63e3bb23b00ade</t>
  </si>
  <si>
    <t>a7236413cd736310eb6cba19e4f4c3d8</t>
  </si>
  <si>
    <t>ce2667764bd01eec8aafd6f09282c9cb</t>
  </si>
  <si>
    <t>f200b8f0491708e277a34c5ba941c5fb</t>
  </si>
  <si>
    <t>f981f066bfdadabcbba7c2dc9f076303</t>
  </si>
  <si>
    <t>4c82feb16c97c5a06a2ef8df484892c8</t>
  </si>
  <si>
    <t>5e2f728756528c53b5990e00b132f187</t>
  </si>
  <si>
    <t>299e8d399d78b7abc915b3d059a6c712</t>
  </si>
  <si>
    <t>39dcfe88340a4cc89c897eb4b34f80dc</t>
  </si>
  <si>
    <t>8a30e60c68df3fd5ca4cd1070083c3f8</t>
  </si>
  <si>
    <t>7e054f9f05a6b366eaf1fe25293cfefe</t>
  </si>
  <si>
    <t>bf3aac7b998a34f5bc14f646652e7bed</t>
  </si>
  <si>
    <t>cbee613df3011873a6857cb4762348ce</t>
  </si>
  <si>
    <t>c9ca2756f9123246e7feabce15ffac4b</t>
  </si>
  <si>
    <t>306c38865a76ef1bcf4c98ed5f235673</t>
  </si>
  <si>
    <t>b336214a092c49699b59cfefc4b19ff1</t>
  </si>
  <si>
    <t>1d54af1bf3179b54f046212de28f8bc7</t>
  </si>
  <si>
    <t>d0c6b8ee36354c87e501cc93b88dc057</t>
  </si>
  <si>
    <t>bd443caeb1873dd616185acf5162d26c</t>
  </si>
  <si>
    <t>9d3da528dc19e8ac4ad42ed097e8d065</t>
  </si>
  <si>
    <t>a266e0f988a0cf8c1fbbf64e0687ab26</t>
  </si>
  <si>
    <t>60f9a8bb9a63c3a3a0a57eedd90f1536</t>
  </si>
  <si>
    <t>8048f4c2213c7ef433ffc4c00e017c14</t>
  </si>
  <si>
    <t>d6facb241e387bcff2026c6cc25eaf68</t>
  </si>
  <si>
    <t>d6a4e0f6f17d5eda710c204339ec6e51</t>
  </si>
  <si>
    <t>ccd6dca45b65f311ff32ed8fbfdc1efd</t>
  </si>
  <si>
    <t>292171c563ccd92b1a575a2dc05e162d</t>
  </si>
  <si>
    <t>69667b3cf01cc08504df14966a6b587a</t>
  </si>
  <si>
    <t>57274bbddd47fb5bf2f1d08edb906d18</t>
  </si>
  <si>
    <t>c4ca4450ac2974ba5eeb4832b7ec724a</t>
  </si>
  <si>
    <t>f40f7c7b33563806cf705cb088c2cbd3</t>
  </si>
  <si>
    <t>f71640d90e6e9a31928e18730dbac95c</t>
  </si>
  <si>
    <t>b41615b1708e1ff9df91b0cd0f6fdffa</t>
  </si>
  <si>
    <t>1ad01a793bf3c9b8c126414f162a6a0d</t>
  </si>
  <si>
    <t>b866af202be0692766081310cd4085e1</t>
  </si>
  <si>
    <t>1dab0c0287080d25e4e38d906304268a</t>
  </si>
  <si>
    <t>ad9c035288b84041ed2c530e8e09db8e</t>
  </si>
  <si>
    <t>37944c14b9384f4494476b8979f9d0b3</t>
  </si>
  <si>
    <t>12d9723638a09350ec19ea8d66073249</t>
  </si>
  <si>
    <t>3237491ee1f51f346e175b2dc581b734</t>
  </si>
  <si>
    <t>4cb8dd7ed38c78241066cdaa289811ba</t>
  </si>
  <si>
    <t>e7936a401afbee6c79803b3b554392e4</t>
  </si>
  <si>
    <t>607eee584aa2eb64b8e9464c5e590efc</t>
  </si>
  <si>
    <t>4c907885e2378d72e669a15367eddd7e</t>
  </si>
  <si>
    <t>8e3c9254e32eaf71c2212f6cebdc24f7</t>
  </si>
  <si>
    <t>fb75871974a19244a87fcafde416f747</t>
  </si>
  <si>
    <t>8f72f1ad07895bd823ba96b580936a1f</t>
  </si>
  <si>
    <t>91079b156c39889cadb92d6465aeb0fe</t>
  </si>
  <si>
    <t>ab4d923f0c19b1189d542b64352de060</t>
  </si>
  <si>
    <t>db1a0dfa0be98703ab2c735d2acbffb1</t>
  </si>
  <si>
    <t>a4244008bc97ae9cdc3807237fa83229</t>
  </si>
  <si>
    <t>bea1ab5c0fe7913f170dd7e82e53dac4</t>
  </si>
  <si>
    <t>2f58cd82a10607b002725193afe913f5</t>
  </si>
  <si>
    <t>123609d09763b3bd86c2046f54b391e6</t>
  </si>
  <si>
    <t>fe1466a3d7546b7ae29bcd953b472339</t>
  </si>
  <si>
    <t>49df58eca26497b2af5a5685006f9615</t>
  </si>
  <si>
    <t>ba1cb152ffbff7aeb5630aceb9b6d212</t>
  </si>
  <si>
    <t>2bdb1ceae8421ac97f2d12683e1bd495</t>
  </si>
  <si>
    <t>cc585bf1df31232b1654bde95ef0730e</t>
  </si>
  <si>
    <t>218bc576cc67d1b76c855f861eb24bcd</t>
  </si>
  <si>
    <t>41fd6d7314a043c3efb80fa61af305a2</t>
  </si>
  <si>
    <t>b624512c534133dd5a23c9a1acb8e2b0</t>
  </si>
  <si>
    <t>d82cef48824870df9946d57e827ed727</t>
  </si>
  <si>
    <t>a0c370a65210b6a6e739cf8e302b9c77</t>
  </si>
  <si>
    <t>df4f48842246425e222577200fdb0af3</t>
  </si>
  <si>
    <t>448645ea240ea7aa0dcc61d2cad9eb5d</t>
  </si>
  <si>
    <t>654805da7796bdc6a5d6811537bdb39a</t>
  </si>
  <si>
    <t>b29403efd8bacde6cfde49d511ada5fc</t>
  </si>
  <si>
    <t>3d308f2c115e6931c3ca351c4fc35ae3</t>
  </si>
  <si>
    <t>3a8956c9e01ad44cc4b5c15137438d41</t>
  </si>
  <si>
    <t>ec5762f3473496f1c03e6c970c46518b</t>
  </si>
  <si>
    <t>dfdea30e22de87f0d4db667ee078825f</t>
  </si>
  <si>
    <t>525ef5459736975ad3586bef388ea0f6</t>
  </si>
  <si>
    <t>43d0e984f7e7256bce2b8f15fdfef0dc</t>
  </si>
  <si>
    <t>1b760c8f4093bfc9fe9df789a58c5554</t>
  </si>
  <si>
    <t>e18f0fd2df4f25844746735c988bf005</t>
  </si>
  <si>
    <t>88a508c1d26ebce186f2488575a1a3f0</t>
  </si>
  <si>
    <t>d762e245b7d93fe1fc56d6ed89782027</t>
  </si>
  <si>
    <t>ec2738d1b8cdc75fa4c9425432f5053c</t>
  </si>
  <si>
    <t>5e1c7d900683c3752dcb5908d72eed78</t>
  </si>
  <si>
    <t>53f260008dbb42fdc2b7a59b451f20d3</t>
  </si>
  <si>
    <t>c0c191eae0abb3ed5ed5a5cfd5879a35</t>
  </si>
  <si>
    <t>f8a3dc81761d2783626d9deb2dc55088</t>
  </si>
  <si>
    <t>fff2cdc825f9fc0ba3c04227cfa02303</t>
  </si>
  <si>
    <t>6d9bd9b4caa7d961a6d31427ad0e557e</t>
  </si>
  <si>
    <t>c41156a66829f82ecae077059c6ec307</t>
  </si>
  <si>
    <t>bcafe5369145806f5c012da26c496a39</t>
  </si>
  <si>
    <t>f586f078b428a8fa67820e1606760010</t>
  </si>
  <si>
    <t>5666230c6a680634960e0ad521c2e964</t>
  </si>
  <si>
    <t>8e8b51e17eee9ba8af38266e4c242549</t>
  </si>
  <si>
    <t>2df2cf698fc8633cca4e90baa85fdf0b</t>
  </si>
  <si>
    <t>3d3aa235444c30c308514e51681d8546</t>
  </si>
  <si>
    <t>5312bad5331c273fdc6cb8069bedcd03</t>
  </si>
  <si>
    <t>6f550fd7d5d229732c20208da33c9ec2</t>
  </si>
  <si>
    <t>cc3bb9e4d338a896bd8fce41378188a8</t>
  </si>
  <si>
    <t>95c65562cba3f7e4f6714f94ee4bea4e</t>
  </si>
  <si>
    <t>7401e625187bca3e5384aab49fe0462e</t>
  </si>
  <si>
    <t>17999150a37e709ef58ae49a064400fa</t>
  </si>
  <si>
    <t>ac5cedb0f5d816dd6ac33929fcfd1f00</t>
  </si>
  <si>
    <t>266a198b3eba3404ac7d59f4f343b838</t>
  </si>
  <si>
    <t>bd5f96c3f69f19e9e3ff6b3ed0c6a58e</t>
  </si>
  <si>
    <t>25cbaa3b665ea64cc34910aed433b5a5</t>
  </si>
  <si>
    <t>2980c5c6838667e778dc37ac903be54f</t>
  </si>
  <si>
    <t>e117ced88985de310c55a4f417b2028d</t>
  </si>
  <si>
    <t>fa80f02ebe2844509c609c9f2b923f72</t>
  </si>
  <si>
    <t>70863e8ef99613bbc8f854807d187ea7</t>
  </si>
  <si>
    <t>f7cc115bdf4af94acf9b6da346ee1c88</t>
  </si>
  <si>
    <t>b8afeb65bbea252eef3d4a2845dfd6ab</t>
  </si>
  <si>
    <t>f4309c5ccc24874aba5de216dc1616f0</t>
  </si>
  <si>
    <t>aca1243538a8bc195f2f017f8ea2456f</t>
  </si>
  <si>
    <t>a33b289433334b5de7fc4a053c290af8</t>
  </si>
  <si>
    <t>67feea73c5369c0921af9d3c2d566edc</t>
  </si>
  <si>
    <t>a8e07b5f89eea93b13c38bab2e06b185</t>
  </si>
  <si>
    <t>a40644cc74b7b5cc5d97aadc54b2f8c7</t>
  </si>
  <si>
    <t>656c5942e852b20473ae268796549007</t>
  </si>
  <si>
    <t>f8687dbf5b2eb77e1a9ed2d9ab104901</t>
  </si>
  <si>
    <t>b0e9d3c0fc3bfc2a528984e5342cf888</t>
  </si>
  <si>
    <t>cd077df405bc0e52ce5534344785b0a6</t>
  </si>
  <si>
    <t>cba0deb7b7e121a54760408a83ecc42c</t>
  </si>
  <si>
    <t>bd8076c7068a60bf3d148350c9ad9975</t>
  </si>
  <si>
    <t>ce7e2fea4efc732fbc5fd04753f2e549</t>
  </si>
  <si>
    <t>c3fb3cb084af855d673862998039acc0</t>
  </si>
  <si>
    <t>f7a282c5fe8addefb48793a1a8c2ea83</t>
  </si>
  <si>
    <t>ca5a59edbeb8c782bd62affe617fd6e6</t>
  </si>
  <si>
    <t>b7e7a51c59d4fbee84da2087969feef4</t>
  </si>
  <si>
    <t>ec6904db8d96bfec75b3e99ffe8221a5</t>
  </si>
  <si>
    <t>c3a6968588b9919abfdbe63026307d70</t>
  </si>
  <si>
    <t>b904f1d4eae5c3b0b494496e96606528</t>
  </si>
  <si>
    <t>9337001e908fabd60aad0728f4a8f5b6</t>
  </si>
  <si>
    <t>d0bd537e7e77a73e81af9b780f6a4c17</t>
  </si>
  <si>
    <t>52b5d339bbba7bd8f18ca836ab540227</t>
  </si>
  <si>
    <t>dfe489c4a4bbe366cd2217b8503d206b</t>
  </si>
  <si>
    <t>a9db19260d4597e49840ec0146f0d3da</t>
  </si>
  <si>
    <t>c52d5e30c1888a9dfd21be72d4053d12</t>
  </si>
  <si>
    <t>e10b4465dc4265ab01391e25bed55c5e</t>
  </si>
  <si>
    <t>a7025cf41965c2bcfe02c4564ab9c952</t>
  </si>
  <si>
    <t>f5ac6a806078f4dfd6e72e601f8aa3ba</t>
  </si>
  <si>
    <t>39d92c90ecacf0e6411af62b7bcabe17</t>
  </si>
  <si>
    <t>3b07fa165117888d45604ca27f44940e</t>
  </si>
  <si>
    <t>6c592894a10d4bab518bf4aad80515d8</t>
  </si>
  <si>
    <t>9bf502b0984ae3ada99e73e7e7c7e1bd</t>
  </si>
  <si>
    <t>b69bd58058e7fc58b745d22ad1c62eb6</t>
  </si>
  <si>
    <t>71a49be8a212eb4987b67078140a1434</t>
  </si>
  <si>
    <t>28a9bfa90eb24efe91bfc50b7cc1b4d1</t>
  </si>
  <si>
    <t>1ed74ee5c5413ff2430cd572c0214c4c</t>
  </si>
  <si>
    <t>46f294819f56193f9e3566a3cc3ac123</t>
  </si>
  <si>
    <t>42c45d946a9e7492bfa6da1ab459d23e</t>
  </si>
  <si>
    <t>43a69fdb52ebe93245fde3ca5e67e7ef</t>
  </si>
  <si>
    <t>925d3e6a309173b4f3fae2ce8c50118e</t>
  </si>
  <si>
    <t>e0444cee63fb100c19fda6edac7f925f</t>
  </si>
  <si>
    <t>2c53aff3e220767f3c191078e0ffbc7d</t>
  </si>
  <si>
    <t>aa8315492e537030e29f1bc252d26cb1</t>
  </si>
  <si>
    <t>b14a8291157869f3d51b2d24c96d2da7</t>
  </si>
  <si>
    <t>827a916734ee2f155b25cd4ff2d8022f</t>
  </si>
  <si>
    <t>fe8c0bf415cf9f05b4f32539a80f83fa</t>
  </si>
  <si>
    <t>5a1e68cff39cc1d5fd759db90a366caa</t>
  </si>
  <si>
    <t>114e0ad5d9cd8931d7541e1331bdb503</t>
  </si>
  <si>
    <t>8ce71dd933fe4f2b03a7bc75808b397e</t>
  </si>
  <si>
    <t>267968a4442f2e55c2904cac31c26660</t>
  </si>
  <si>
    <t>7093b7177380b099eb92c2ab46c6f10e</t>
  </si>
  <si>
    <t>b09d3514eb1fbf519bbb6ad42114ea02</t>
  </si>
  <si>
    <t>b14dda87372a005b32b75ff027b8272b</t>
  </si>
  <si>
    <t>c11c997259391d3bd0a950a34e7e5222</t>
  </si>
  <si>
    <t>e98eaa3acbf55a63a501cec1baf45f9e</t>
  </si>
  <si>
    <t>8a63f21ccf7c1cf79bfd5495f8bd327a</t>
  </si>
  <si>
    <t>e7ec2ee871d40f0b32fb471cb07ad239</t>
  </si>
  <si>
    <t>71dfbb4951cc7c22499333fc4068a2d8</t>
  </si>
  <si>
    <t>ec2fd784a6bc14996f88cf0c9155e65a</t>
  </si>
  <si>
    <t>9f3b6091dcf528b56e66db5dc51bd00f</t>
  </si>
  <si>
    <t>59e53c261681312bd398bcac254262e8</t>
  </si>
  <si>
    <t>17306f068a479d3e58fd082008d80169</t>
  </si>
  <si>
    <t>d41019a8da12cde6c8dba824444cf38d</t>
  </si>
  <si>
    <t>7a7b483764d06e139986cfbb2f2ad776</t>
  </si>
  <si>
    <t>7a36cd04e45972a421517cb7c8a813f3</t>
  </si>
  <si>
    <t>560eff479b0937dd58f303cf1bbb14cf</t>
  </si>
  <si>
    <t>efdec31b94f9386cc16096589315b931</t>
  </si>
  <si>
    <t>27b6bbf4efdd3d4aa75ead8d62a9088c</t>
  </si>
  <si>
    <t>e5e48a59f8f3bf0f381be370b1ccb35e</t>
  </si>
  <si>
    <t>ff92fd3088a85112214acbc08d72afbf</t>
  </si>
  <si>
    <t>6c8b765ca02b8c8f1bdc3e8491d8c079</t>
  </si>
  <si>
    <t>267e7e0b0615d34fa4c39c0a97cee1d5</t>
  </si>
  <si>
    <t>d3b793b04fe8ed20805d6c19cf00c0d3</t>
  </si>
  <si>
    <t>29997a1fcb8c5884c6718f399ed6b7db</t>
  </si>
  <si>
    <t>b226005928c0bae277c2b54cc624ad93</t>
  </si>
  <si>
    <t>865877542f1840626ccdfc88e0b74684</t>
  </si>
  <si>
    <t>5232f488a9969383f13b33b2b78731d5</t>
  </si>
  <si>
    <t>61e21e4b85fafad4710e3431429af0eb</t>
  </si>
  <si>
    <t>c1fe3ff121d3ebaf46868ddf6befa390</t>
  </si>
  <si>
    <t>4e724a5cf81fb255b3e27cca2632e90f</t>
  </si>
  <si>
    <t>157676ef5dfcf1a927e0b60948918946</t>
  </si>
  <si>
    <t>857abe904c90d0275b09c225b87d7f8d</t>
  </si>
  <si>
    <t>8c9c6d6fd1d9a3443b23579d99d52e64</t>
  </si>
  <si>
    <t>434cecee7d1a65fc65358a632b6f725f</t>
  </si>
  <si>
    <t>1ea3e66a79abe98744817178ba99da82</t>
  </si>
  <si>
    <t>c5c02641e7ce2d2ba7049722b338ec70</t>
  </si>
  <si>
    <t>fa75c8452656c284dd76c32a15f4b741</t>
  </si>
  <si>
    <t>3f1e0bf4672b0acb6072aa40b0f99cfc</t>
  </si>
  <si>
    <t>d758100ceb4279fced396414f81a069e</t>
  </si>
  <si>
    <t>9dfcd9d486e9837944ca391b700d0af4</t>
  </si>
  <si>
    <t>5cd8566a3991a377011c78d27191853c</t>
  </si>
  <si>
    <t>3302991f59df38b26cebf1c9eebd75bc</t>
  </si>
  <si>
    <t>2ba3a1bb5c86f2fbe8024229ca45290c</t>
  </si>
  <si>
    <t>a8403ba76270af7f5fa223be10aa3a93</t>
  </si>
  <si>
    <t>d56d253bb8a09c81d1ab1cfb6a03813a</t>
  </si>
  <si>
    <t>4c3dc9dfddad01aea0666beb48895f7b</t>
  </si>
  <si>
    <t>1c3ad9cd29b642c9eca00186785aa309</t>
  </si>
  <si>
    <t>31a8ce0b7b4441183401c55a971a7ff4</t>
  </si>
  <si>
    <t>aca28aa46a33eaae0b7377883b13189b</t>
  </si>
  <si>
    <t>1824231549dc0859a6ce9f7b7ada733a</t>
  </si>
  <si>
    <t>1ca74ef1a063b31008ef4af64cdaa485</t>
  </si>
  <si>
    <t>cd452825757203504f7c8c7ddd201907</t>
  </si>
  <si>
    <t>fd03c3724f2a080890613b8e671b2fa8</t>
  </si>
  <si>
    <t>e5d8cfa5be1c79663c3c10804a02a372</t>
  </si>
  <si>
    <t>19f9ab36cda8d833cc1ea61fa046030d</t>
  </si>
  <si>
    <t>69340678ddc4f528cc879efbebd9b4e2</t>
  </si>
  <si>
    <t>e24cdf4aaed31a657aa20c5eb71482aa</t>
  </si>
  <si>
    <t>50cbad22f69c1f191f6a883861590014</t>
  </si>
  <si>
    <t>ebcb12dc163784a4dad2cddb8feb64aa</t>
  </si>
  <si>
    <t>6afbd309f8bfd1d88c7734fd17c2b6d9</t>
  </si>
  <si>
    <t>d88484d12aee1fa5348ab2bbd1e967e1</t>
  </si>
  <si>
    <t>ab3d74fa5e0563d34cc8b3b25a93a8b0</t>
  </si>
  <si>
    <t>4351439dd25ba98fba59ca10dfbbd061</t>
  </si>
  <si>
    <t>175aa25dfc38b25e0157b87ea628315d</t>
  </si>
  <si>
    <t>c2783c53d2a4ed4dcbfe014ba257abf8</t>
  </si>
  <si>
    <t>2f124d00fd77d40d0847e9c97db27ce0</t>
  </si>
  <si>
    <t>b9c9ae9ec1ae133cb9d76c6a4d38c316</t>
  </si>
  <si>
    <t>b144e2ac9863ed27bc59dbe4dd2f8773</t>
  </si>
  <si>
    <t>916f6a4c3dcd2f31f59a340a281e888e</t>
  </si>
  <si>
    <t>be4689494eafff3235986fd4915cdb56</t>
  </si>
  <si>
    <t>4b27760ac4ae035083d524268ca2ea4a</t>
  </si>
  <si>
    <t>b8d97466529c901c9a65d04741a946f6</t>
  </si>
  <si>
    <t>b1e7caa2d22ccc061ebfed60acc21b34</t>
  </si>
  <si>
    <t>7b8327bef89b921c5f3ca8b3769b0a67</t>
  </si>
  <si>
    <t>5cfb7b2cbf52f4ff3ec4b58f69b02351</t>
  </si>
  <si>
    <t>3bcf5ba4eec8b84af7663e2e261957cc</t>
  </si>
  <si>
    <t>626434e11c37535d5f24e9d844249b55</t>
  </si>
  <si>
    <t>745153dbea0349a835594747a878f5d8</t>
  </si>
  <si>
    <t>1ea761b9a18c1852e0121350bee432a5</t>
  </si>
  <si>
    <t>bd6c3e07e22039cf9560d3369ea396ee</t>
  </si>
  <si>
    <t>bfcc7c29cd728eb97a04e55544a978bd</t>
  </si>
  <si>
    <t>d6304be73ea71f648559447bf4a8864c</t>
  </si>
  <si>
    <t>7c2c4fbf7cfe18df6ed7751cb3bbcfd8</t>
  </si>
  <si>
    <t>f2ff1987cab900201f9a73b9c64ec840</t>
  </si>
  <si>
    <t>dc258f93f65625347073b8e56ad0fab1</t>
  </si>
  <si>
    <t>7967a55eee7cbaad515789b6f912a283</t>
  </si>
  <si>
    <t>b27f1c7278213dfd73349efe9f917974</t>
  </si>
  <si>
    <t>fd5771079a027230000ab7992a902f0c</t>
  </si>
  <si>
    <t>5c6e2b3612d27ef59e6a4a062b8d6cda</t>
  </si>
  <si>
    <t>47746dec59be8d0a3591eb2e7ab72da5</t>
  </si>
  <si>
    <t>353d55a2666dcbdf3f003513deacf875</t>
  </si>
  <si>
    <t>54be559c5fcd761b9f2721135626294c</t>
  </si>
  <si>
    <t>7c0bdaba8498278860946b0083d258b8</t>
  </si>
  <si>
    <t>d59576da0f17d86f09c7bd7dba50cf56</t>
  </si>
  <si>
    <t>3236504a0e2b1bceb65d32a38f5d79a9</t>
  </si>
  <si>
    <t>2e2b499ad1ed9178bdd1cdb83f3f6000</t>
  </si>
  <si>
    <t>b4d81b7ba0a5e97d9b77104dc0f3b82d</t>
  </si>
  <si>
    <t>7a91897e9a963e01419698c8927c4a31</t>
  </si>
  <si>
    <t>881e07dca72b3b124ea46a389c69bb31</t>
  </si>
  <si>
    <t>e744b459a81d067a5c0a90c621296e61</t>
  </si>
  <si>
    <t>8fbf69d27f719cdac15cafeec686eb37</t>
  </si>
  <si>
    <t>a11cb431739ce0d512e8a8e96654722f</t>
  </si>
  <si>
    <t>ef5081a78b9104b6c1ed39fb47eceaa6</t>
  </si>
  <si>
    <t>bda46920fb31dc59b147208200b18377</t>
  </si>
  <si>
    <t>f06f8d3837dbab6729adfd09ba404938</t>
  </si>
  <si>
    <t>cfab5bc1dd565468f3ad65f1c79263a8</t>
  </si>
  <si>
    <t>7a7d63579d59c48629269f0d2b7eb894</t>
  </si>
  <si>
    <t>321b1257cfaf6c0ca8a709d230158920</t>
  </si>
  <si>
    <t>2777dd73cc83e92e814ebb6126f236d4</t>
  </si>
  <si>
    <t>542549172a2d91c8b67d45d819e32955</t>
  </si>
  <si>
    <t>d34f01a9355c71adcc41fbc504e8609f</t>
  </si>
  <si>
    <t>6f4452481a003461b40a81ffa3605ac6</t>
  </si>
  <si>
    <t>7cf28b17a5d8877124dfc9146f8f78e1</t>
  </si>
  <si>
    <t>d0fd9595949095f91592a79bd26a2126</t>
  </si>
  <si>
    <t>5ffd6a2fc18f65496eca65629db6eba6</t>
  </si>
  <si>
    <t>64d23ea3d34bfe1b619e41c2ffef4803</t>
  </si>
  <si>
    <t>0ef7521d9d7e51a822826d40be82fe1d</t>
  </si>
  <si>
    <t>9039dad04728fa0f311e4fe99c906ccd</t>
  </si>
  <si>
    <t>79f0fd0747eee58c3980cc9cdb2afbb1</t>
  </si>
  <si>
    <t>a8eb3317a6e30f715193be7f69b02a77</t>
  </si>
  <si>
    <t>ef71772d55431467890fda2f45c7bdde</t>
  </si>
  <si>
    <t>3ecf2d4b66263a92193724b7c6952574</t>
  </si>
  <si>
    <t>25f3c6052aa7604ff162e5a12b77298d</t>
  </si>
  <si>
    <t>53c898ca05dd376204a04358c8dd0e79</t>
  </si>
  <si>
    <t>d5dda9f79ce3124e533720681c1f2284</t>
  </si>
  <si>
    <t>c02adcd4d6cdbf314bce98868037edff</t>
  </si>
  <si>
    <t>5e42dba4fd3b3526ec2c4cc5352caa8e</t>
  </si>
  <si>
    <t>d0917c0a88a601949cde7cec1331de4e</t>
  </si>
  <si>
    <t>6c962a878a13ebc179759b22586cfae5</t>
  </si>
  <si>
    <t>8eca0ff73474c8c18f8daa7603c1cff7</t>
  </si>
  <si>
    <t>5e526b01963709e583bfc89cac4d9f2a</t>
  </si>
  <si>
    <t>4cc2340048994d76ad8665b2ed98e19e</t>
  </si>
  <si>
    <t>a1e8024052c308f63ca46229c6427598</t>
  </si>
  <si>
    <t>99268218a07f08ded2575058ffefb286</t>
  </si>
  <si>
    <t>da21b6d40ed0dd45f179419f72f5816c</t>
  </si>
  <si>
    <t>7a93502a455e1399090b442409cf516c</t>
  </si>
  <si>
    <t>1b378c6853f2d592f7769653207bc18f</t>
  </si>
  <si>
    <t>711231d01dea504ad47e0d6b7a229592</t>
  </si>
  <si>
    <t>912a714073cf7bcaa2673fce2ec99d6f</t>
  </si>
  <si>
    <t>54940bd418078f7e912f36eab839928a</t>
  </si>
  <si>
    <t>89cd76c24e7ea4fe0b9b3fbd660707a8</t>
  </si>
  <si>
    <t>215f6b9ea07139e948fae84ee698ff46</t>
  </si>
  <si>
    <t>3b84a70de03a9f409e2d164096ef9423</t>
  </si>
  <si>
    <t>39ce2a3fc7950d2767dd4b01eb49ea6b</t>
  </si>
  <si>
    <t>b4089e5d326faccf865d5ab5463a22ce</t>
  </si>
  <si>
    <t>9c8f9997340786b7880a6a158c1b2833</t>
  </si>
  <si>
    <t>96769985957712690cadddb661db2bd3</t>
  </si>
  <si>
    <t>5baeaa8bec54f12f0aa0ee4b4d285cf9</t>
  </si>
  <si>
    <t>48300f948ed1d70ff6e5f733e30e5816</t>
  </si>
  <si>
    <t>6e98c6485a5b20c9644e1dd3125e40ed</t>
  </si>
  <si>
    <t>ef4bc8427056ff783a9f404b902a26c5</t>
  </si>
  <si>
    <t>1b5e2881604b415e9f8ac15e575dfbf2</t>
  </si>
  <si>
    <t>5d5b8c94e2bc6b963da5af8a4b02bf08</t>
  </si>
  <si>
    <t>152f374ff951d09fe5f0e7cdb410dddd</t>
  </si>
  <si>
    <t>609a013eb5e2933c85ad5367fa77e7c2</t>
  </si>
  <si>
    <t>ab2e481b1ef043b41c202628100f6b4b</t>
  </si>
  <si>
    <t>c4980a38f3fc3aaa233e01aad10e6bc8</t>
  </si>
  <si>
    <t>747472f67c6d285c60bd732fc28beaf9</t>
  </si>
  <si>
    <t>5ccd69da99dd59c9e1c847b22db149d1</t>
  </si>
  <si>
    <t>c1da21318eac811a08b2bf209335c28b</t>
  </si>
  <si>
    <t>350038b23604468ee252b66f20af1443</t>
  </si>
  <si>
    <t>ac29dc202ed3414563f9093e2dad9ec3</t>
  </si>
  <si>
    <t>b38d2e3c75d7bf6d8579c98cca3e7285</t>
  </si>
  <si>
    <t>dfa48852c93427261c98fb2e01f33bea</t>
  </si>
  <si>
    <t>f40af969fcf3d71db248ca5459f0b7ca</t>
  </si>
  <si>
    <t>2f7ee291b72997159cb01045ac80be1c</t>
  </si>
  <si>
    <t>26e3359543dcca06c00f6f8e77b35358</t>
  </si>
  <si>
    <t>13580847458b662c5919901d5d9eae94</t>
  </si>
  <si>
    <t>54744a07ea7246f001d4306e11957265</t>
  </si>
  <si>
    <t>989c69b80eadc79ccae5fe89c92a35ce</t>
  </si>
  <si>
    <t>d2ad7c966f9e17a0c52f322d3479b14b</t>
  </si>
  <si>
    <t>2117b238b6ae0929164d1cf41f3ecb87</t>
  </si>
  <si>
    <t>9bad44921c98e1f220a667504bcffb9e</t>
  </si>
  <si>
    <t>803e846755032b2a03349c3c158fd8bf</t>
  </si>
  <si>
    <t>d83e73ca49e7e9ec7ba0154139858fc8</t>
  </si>
  <si>
    <t>cc672aa344b9001f8d51d35f750d107f</t>
  </si>
  <si>
    <t>0e9a725e04f3fbc13f28d8f17c861013</t>
  </si>
  <si>
    <t>fac46d930d37818d176f4c8e00fc5f4c</t>
  </si>
  <si>
    <t>311c0c9d5ded7efbf324d3552acec666</t>
  </si>
  <si>
    <t>f2662c10f76b66a3a807be48f94dfd66</t>
  </si>
  <si>
    <t>2279e81e4cfd1c590ccbc2e0b9c1b90b</t>
  </si>
  <si>
    <t>755290851cd81ecf1413e13653ada744</t>
  </si>
  <si>
    <t>f1487beee9bcc5d6921a3e5ddcb63623</t>
  </si>
  <si>
    <t>9bf8dffacdcc34d7b4eb1a398cdcc0f6</t>
  </si>
  <si>
    <t>dfbc33cff2a152885100315aaf23478f</t>
  </si>
  <si>
    <t>181777e7d3379b0f81d408dfa33487f1</t>
  </si>
  <si>
    <t>2dd47667ab3bec7cff8e8a49bad5224d</t>
  </si>
  <si>
    <t>3bc3db2c8da17bdf6b0344b1a2ed7cb8</t>
  </si>
  <si>
    <t>d9a17ac96892f32022fa3b979bfa7929</t>
  </si>
  <si>
    <t>961cb4ae528f3707251cede6d513f8e8</t>
  </si>
  <si>
    <t>17ce4ce87048e4d27da01a07f97dafca</t>
  </si>
  <si>
    <t>6bddfba55a760cef67198cac2bfcd0d7</t>
  </si>
  <si>
    <t>88b67ddbb7527017f796c80b3bb38051</t>
  </si>
  <si>
    <t>75b1511f0476d39acfcfdba6d11b0db5</t>
  </si>
  <si>
    <t>23ef69b3ace250bf5783e918620f3919</t>
  </si>
  <si>
    <t>3eabaa998b43c58b0d27b9afa79060ad</t>
  </si>
  <si>
    <t>df81dcb40098fb783a6525fa2f868bc9</t>
  </si>
  <si>
    <t>e94157cd8482dadb5e152f977ac0a097</t>
  </si>
  <si>
    <t>d9184093392a8a7af118edd2a5c9aabc</t>
  </si>
  <si>
    <t>610883752a98dcefa38fa9715c6b1e84</t>
  </si>
  <si>
    <t>69a156caae0c7a948c64e7eacb64d29b</t>
  </si>
  <si>
    <t>15857ef312413c5064710f14e7d98e39</t>
  </si>
  <si>
    <t>7e4d4a50dc999bcf59d2e055db0f4b37</t>
  </si>
  <si>
    <t>74e98d2b01c0fd8e1357032c441f09a8</t>
  </si>
  <si>
    <t>8d0b3f3857cad208492c3819a7a00d19</t>
  </si>
  <si>
    <t>8ac6c055babd36dbe48009daf04f005c</t>
  </si>
  <si>
    <t>1e3b9d2c4434c46d11134509fed28b54</t>
  </si>
  <si>
    <t>7ef3a4439f550deadd7bc3891b2f6242</t>
  </si>
  <si>
    <t>f481e2c2c039ab1665d048d7e2cf5e00</t>
  </si>
  <si>
    <t>bbcf632e5c697b7e9666005c55d10a80</t>
  </si>
  <si>
    <t>150161e8b962f031342e9bdf81e414b5</t>
  </si>
  <si>
    <t>caf1e4cf5f0a231f4b65e485884dc4aa</t>
  </si>
  <si>
    <t>58b6ba8b093f594c51924dec61ce44ab</t>
  </si>
  <si>
    <t>75e0a6d2e57dd8ad70355c1b44acdde4</t>
  </si>
  <si>
    <t>3b525abce4eeb08f96537636dc59dc2f</t>
  </si>
  <si>
    <t>343a5573915ce27b1a6200e1656b5049</t>
  </si>
  <si>
    <t>1cd0c408983d3898972c78f60ec9fb6a</t>
  </si>
  <si>
    <t>aa207ae2ca98908eb855463f1b385a2f</t>
  </si>
  <si>
    <t>5977d8425a6b519d6711a0beeb5a98b2</t>
  </si>
  <si>
    <t>f0755c7d99a4a7f0bfa967f87d657855</t>
  </si>
  <si>
    <t>6b5c76c2c9615b42e0c2b7efb11b60d7</t>
  </si>
  <si>
    <t>7de2a03405b2f8af2b71ed46371bc149</t>
  </si>
  <si>
    <t>c74d3a9c61db3b1be7b8c176eab1aa09</t>
  </si>
  <si>
    <t>1f71efbfaebd22c0da59bae196d291de</t>
  </si>
  <si>
    <t>8b2f2cd82e97ed3395472c59926813f5</t>
  </si>
  <si>
    <t>e1552c6d3287763b12753fe05f2c722a</t>
  </si>
  <si>
    <t>e1ffbd708395d8b207349e2d6eccb54e</t>
  </si>
  <si>
    <t>298f6fa064cd036a4788f7f177170261</t>
  </si>
  <si>
    <t>e1ddde6d32d1576c0f85464c2127c908</t>
  </si>
  <si>
    <t>b5c4db08aa2596516e8e23acee055374</t>
  </si>
  <si>
    <t>4125f12333bad3b4866e6145396cf2b1</t>
  </si>
  <si>
    <t>1ab115802be10ff22d8907afe81ba5b0</t>
  </si>
  <si>
    <t>a9cc8ce28b99a1cc075cb04ab19010c7</t>
  </si>
  <si>
    <t>40969a63dab14f62173be9affecb17d4</t>
  </si>
  <si>
    <t>e7869ef0f308ee59d80cbef29044e126</t>
  </si>
  <si>
    <t>6e3224c4911f8c73424e7c2c7678c01e</t>
  </si>
  <si>
    <t>140ae5224df379e09df7cdf376070834</t>
  </si>
  <si>
    <t>906368486fd64a44a16e7190972e3f3d</t>
  </si>
  <si>
    <t>d0854383bd7f07269443ac3d3251b20e</t>
  </si>
  <si>
    <t>6d9f6e79f1664d6ff8e74dd03f8a5b43</t>
  </si>
  <si>
    <t>f2a7c9304a6eb306550a89725c577fe6</t>
  </si>
  <si>
    <t>6d042d20c3b7deb350697e1448f066a9</t>
  </si>
  <si>
    <t>a4393c3b5a8769765b6bffedbb5c72e1</t>
  </si>
  <si>
    <t>a9d7007718934cce4ff47e8f50234160</t>
  </si>
  <si>
    <t>fb2aa32b042bc39e28a5d6ba5a37f51f</t>
  </si>
  <si>
    <t>17d0317e0d3f083fa6f59927059e98b3</t>
  </si>
  <si>
    <t>b77b1acde92cb97127a051d14f608908</t>
  </si>
  <si>
    <t>673414c4a1bf9b72b8b6ff0d9decdfc6</t>
  </si>
  <si>
    <t>61b2314bd576f3d792e46e1d56e51ee6</t>
  </si>
  <si>
    <t>23324e673e59ef245b4737662ca5f38f</t>
  </si>
  <si>
    <t>e93510a1b0e70c6f717c60f67ad314f2</t>
  </si>
  <si>
    <t>d2367d3ad2d3cf4378982734fa4060e9</t>
  </si>
  <si>
    <t>353f19bd937d256e95b40e479616f7f7</t>
  </si>
  <si>
    <t>76cd8bdf29b1ad8f6dad715d6ad8fe90</t>
  </si>
  <si>
    <t>f1399aedb8f60ef761703ba13808e39e</t>
  </si>
  <si>
    <t>c74223049609b069ad87a46eea34ca45</t>
  </si>
  <si>
    <t>27d7b0ed49fd70b7706ee5e23773fd8f</t>
  </si>
  <si>
    <t>253bf86c38be4d6ffa40eb641a356d69</t>
  </si>
  <si>
    <t>57017d14757e9d74934069673c5aaed0</t>
  </si>
  <si>
    <t>98dfb59cc8884799f0bdb54acae8735e</t>
  </si>
  <si>
    <t>cc2c9f065b80ba7b4e8e93ea34ce92ee</t>
  </si>
  <si>
    <t>29284fa4927edef7e2917032b560d0da</t>
  </si>
  <si>
    <t>8341e99159d0cde5b28d7915b011ce2e</t>
  </si>
  <si>
    <t>7a9eecb7f60a12e85ded231ebe12b842</t>
  </si>
  <si>
    <t>689d9b46b0376ea4ebaeac46ebd6fc18</t>
  </si>
  <si>
    <t>665bf879d521fe72a93430b55f6d5e54</t>
  </si>
  <si>
    <t>6dca4fd46289b9234c1a6df64d1468fd</t>
  </si>
  <si>
    <t>f2f137f9fe17507557ca6cae0804094c</t>
  </si>
  <si>
    <t>d264421b887f4e405264ade6f808e63f</t>
  </si>
  <si>
    <t>1cc72bc4fd5f884840d38a69a4c857c6</t>
  </si>
  <si>
    <t>c49df0876643772fc41aa1bd470fe6e5</t>
  </si>
  <si>
    <t>8a43a2a954395f1f2911a8280575ab9c</t>
  </si>
  <si>
    <t>0eb0fc0795a4151d4ab39640998b0af4</t>
  </si>
  <si>
    <t>7db9af6a773040b8776d2c4ab7f7b7ef</t>
  </si>
  <si>
    <t>a1a75968427f169ccdf38158a56b9151</t>
  </si>
  <si>
    <t>bfe8c448781919b17936bdd844baefc4</t>
  </si>
  <si>
    <t>419d6e22eba13162bab9a27445a72179</t>
  </si>
  <si>
    <t>bb7ec3c89a7e6653763308a7c4fb5c78</t>
  </si>
  <si>
    <t>849e3b3e95cd9ad87afbce42eca00dce</t>
  </si>
  <si>
    <t>47c3922747c2990080644decd9ab23c4</t>
  </si>
  <si>
    <t>339b54eda2ad9b5d63a171c9aaae1ca1</t>
  </si>
  <si>
    <t>85a0c0cf54ea8b1b295945416eb5ee3e</t>
  </si>
  <si>
    <t>3a6e8538e1375fe73ec8da36fd36fe3e</t>
  </si>
  <si>
    <t>84266e419db22394dc87bd8c110770fd</t>
  </si>
  <si>
    <t>bc53c8f21c0b72e517882835cd767c69</t>
  </si>
  <si>
    <t>e4660e7b37f233aa52e958994cacaffc</t>
  </si>
  <si>
    <t>8e707812f80da2b0d195e6b1c1950783</t>
  </si>
  <si>
    <t>8d0584fef2164e00c8eb23abbdd87ef7</t>
  </si>
  <si>
    <t>c83eba0508195fff1529210cfe30385a</t>
  </si>
  <si>
    <t>6cdb86865449a92089579ea715e1c1d1</t>
  </si>
  <si>
    <t>f0a7ff2526c362140dc21aaa215d8c4b</t>
  </si>
  <si>
    <t>829f7b42460d760ab4f2c03faf6534ee</t>
  </si>
  <si>
    <t>ed12012358de9d92498c1be2444db261</t>
  </si>
  <si>
    <t>c831dfa9abd0bef0a22f752d550d3444</t>
  </si>
  <si>
    <t>f940971157111a7fe49e332623c9fec0</t>
  </si>
  <si>
    <t>9d2bd341ec5c535b3d4192f609e47185</t>
  </si>
  <si>
    <t>a2d2af47de3679f9a5a3d9e30c46935c</t>
  </si>
  <si>
    <t>7c3b36d6d12476de27c371da33153e82</t>
  </si>
  <si>
    <t>a11939cea79c6fc04707f96491a5e577</t>
  </si>
  <si>
    <t>2e01a346da3f76c4a30e7ed7b3aa0d9a</t>
  </si>
  <si>
    <t>ae79131b7cf922e0a420d0ef0b2be32d</t>
  </si>
  <si>
    <t>a8f8f03d4c94b67001e0f1e242ec1679</t>
  </si>
  <si>
    <t>ba0492710cfaf802294c41a5d498ac3d</t>
  </si>
  <si>
    <t>9c5dd45ca53ffa7f21772e36f950da8f</t>
  </si>
  <si>
    <t>cad5d7a0969b060d6df0afe1c761cb69</t>
  </si>
  <si>
    <t>e59765e2c90f66afaf17da77d1a658f2</t>
  </si>
  <si>
    <t>aee92405acf40c19e4f73fb75727715d</t>
  </si>
  <si>
    <t>318850f283b818e0b9302fdc7d811fde</t>
  </si>
  <si>
    <t>7d37dfe2d455b75635ec0d1ce73cfc4e</t>
  </si>
  <si>
    <t>6a6fa48abc0fcbac1c94531785b8024a</t>
  </si>
  <si>
    <t>579f768480c282c494d203cc27acc9ba</t>
  </si>
  <si>
    <t>54b56f2389dee113344da742da7890c9</t>
  </si>
  <si>
    <t>b319c42146aa1548b1e415a91dd13789</t>
  </si>
  <si>
    <t>92d1957925a4ee51cc53c8155c41ba02</t>
  </si>
  <si>
    <t>40c42d9f9f9e938bae28e7716b4a748f</t>
  </si>
  <si>
    <t>edf98874f1448a7630f57febbfa39852</t>
  </si>
  <si>
    <t>bf5a9e57fbe689b1b85de15b792b1d21</t>
  </si>
  <si>
    <t>2071e513bccda6388b163977db471be8</t>
  </si>
  <si>
    <t>9e30ffd7dfa06b873f14f0a8ad8e3e6f</t>
  </si>
  <si>
    <t>f6c8100c191425ac666f9ec50fa55a12</t>
  </si>
  <si>
    <t>1d41e51a91eda6adf4505b3c15cf6068</t>
  </si>
  <si>
    <t>95e8ad87dd94e0a48ffb1fd18f13be66</t>
  </si>
  <si>
    <t>0c5421914af517ebe266de68658e492c</t>
  </si>
  <si>
    <t>9147c16fab80dbd17a45d97f65196491</t>
  </si>
  <si>
    <t>b3e4accbc8524ec4b2f5a5ddab755b34</t>
  </si>
  <si>
    <t>7e6e7f8c90f49906342dc848330b3961</t>
  </si>
  <si>
    <t>2300a8c3ba62aef5b16cb1c8c95710e4</t>
  </si>
  <si>
    <t>223ef7962a63cdbd408657fad00148ab</t>
  </si>
  <si>
    <t>469efe9b7784ec97f17da1643f3e327d</t>
  </si>
  <si>
    <t>eb14dbf3c8f946973fe58a78a8b67942</t>
  </si>
  <si>
    <t>7a13f61d963ef344fad29d7219a1c583</t>
  </si>
  <si>
    <t>301f542650857f1460bdf2c3ba014fe0</t>
  </si>
  <si>
    <t>eb2d3e8cabad07d748b4677b4296a84c</t>
  </si>
  <si>
    <t>152f5561c96fd2a7e5d1b71cc158bcdc</t>
  </si>
  <si>
    <t>f283e9196449811a7967b7c5d2794418</t>
  </si>
  <si>
    <t>dc1818ff094219ac82bf4d84fb6c6540</t>
  </si>
  <si>
    <t>cc94498194148d51cfb085f11338b383</t>
  </si>
  <si>
    <t>31f339eba8572030e5bc4d9bb80d8207</t>
  </si>
  <si>
    <t>40f7051042336b961ed4d8170f73bd41</t>
  </si>
  <si>
    <t>4dd732bbd48564f149f8b7ed056c9f4f</t>
  </si>
  <si>
    <t>a3c1d266558d811517afe798d1fad42c</t>
  </si>
  <si>
    <t>a7dff9f82589bed9661867f1d3e5673e</t>
  </si>
  <si>
    <t>44c652443459cd095f4298d1d1daa389</t>
  </si>
  <si>
    <t>2ab2d565315e05cc62d7462113cc1ff0</t>
  </si>
  <si>
    <t>d02aaca43ec41972a88b471ff9451970</t>
  </si>
  <si>
    <t>e61f15c94900d1cc4cebd96be96f3823</t>
  </si>
  <si>
    <t>cb02bcb7600b32e5083fec0791b923aa</t>
  </si>
  <si>
    <t>6c90fc612a10cf8c7c74570e1db07aa0</t>
  </si>
  <si>
    <t>c1084cac215df4bae739b489d0b95a3e</t>
  </si>
  <si>
    <t>e4b6c905d44429690681370d35c93c00</t>
  </si>
  <si>
    <t>ba4088023bb3056caca3d40810844bf6</t>
  </si>
  <si>
    <t>1d24b01e4ad4214409a4cfea16ab3000</t>
  </si>
  <si>
    <t>3f94b9825f195a7fced6313b41626237</t>
  </si>
  <si>
    <t>de4645a62b989d300a37b6c4f5164160</t>
  </si>
  <si>
    <t>8f001d0a1562d2929ed759bc04b58fd4</t>
  </si>
  <si>
    <t>91f377dafe157043ee827b080a27e3f5</t>
  </si>
  <si>
    <t>eee2db42b2bc47b348b0b5031bb2b662</t>
  </si>
  <si>
    <t>75f0605fdfa742b228b0d080be350b26</t>
  </si>
  <si>
    <t>808f2ddcd5a1575c6a0210437f589570</t>
  </si>
  <si>
    <t>989c8bed4ad2e187516317b3e12f44c0</t>
  </si>
  <si>
    <t>cd1eb285c53babf41b30ec658c0bf122</t>
  </si>
  <si>
    <t>b0f5f856c7c8dc046531f164d6de3eb4</t>
  </si>
  <si>
    <t>fcfb164cd88eaf05a44e1cb84c5153e6</t>
  </si>
  <si>
    <t>9064f38324318748109281151c83406d</t>
  </si>
  <si>
    <t>c55364dc936b3bcc92b2243e35dd52d4</t>
  </si>
  <si>
    <t>a2d83fe753c66711172a6b99df1bafcd</t>
  </si>
  <si>
    <t>570a2d92be76532681e5a09ac38c8e78</t>
  </si>
  <si>
    <t>64065ff7503353586b3dacf9aec56ae7</t>
  </si>
  <si>
    <t>ab77be4cf9bf132ca4d82049e786e528</t>
  </si>
  <si>
    <t>b83450671810452724ca09dc5f0c6760</t>
  </si>
  <si>
    <t>fd714cf385fe329f52a369941eb2d7f6</t>
  </si>
  <si>
    <t>6b06cff56425b758a3a3c4746439859b</t>
  </si>
  <si>
    <t>eab659d04f2bba5abfe11a2e6ef92bd0</t>
  </si>
  <si>
    <t>596c6d7a66d8869a75807519b27a437d</t>
  </si>
  <si>
    <t>50b8644a6f58db94a0d3beb21e0e9a01</t>
  </si>
  <si>
    <t>60c5f920621dfaf30c3829088dccfb26</t>
  </si>
  <si>
    <t>fd192fd37b66b1d22bfe7b82ace0a064</t>
  </si>
  <si>
    <t>289ee757abaabe6c0bfd125de7b9fffb</t>
  </si>
  <si>
    <t>5fbf0b33d959fccab26b945f15707bd3</t>
  </si>
  <si>
    <t>db108acc0931865fabea566b7edaa5c4</t>
  </si>
  <si>
    <t>ec28cd8095b8c6aa0d63cd0ff24c6cd3</t>
  </si>
  <si>
    <t>c48c006cc34f94c1fb2aa8afd2c1cc9f</t>
  </si>
  <si>
    <t>4721161c08ff9843f9bada4af997622c</t>
  </si>
  <si>
    <t>56417f76b00d347bc97497d3f823cea9</t>
  </si>
  <si>
    <t>a4874f847a49e622356b40b62c61b115</t>
  </si>
  <si>
    <t>89a9dfc9222a6cab3be59fc550aee7c3</t>
  </si>
  <si>
    <t>39fc0202a3b70b2619a6f3e579beedeb</t>
  </si>
  <si>
    <t>dc49dbbb4fdb62c17557f79ebfed0225</t>
  </si>
  <si>
    <t>393e5ad5d9b558b7a0fd2cfc53f7f1d9</t>
  </si>
  <si>
    <t>236992e91012a3c75936dd524d4cb688</t>
  </si>
  <si>
    <t>eb785b1fc66ac703e6801aef45d2397b</t>
  </si>
  <si>
    <t>4f902f639aad5f00c8e814b248e3b4b3</t>
  </si>
  <si>
    <t>dad7ec529acfeae5322bdcb8f933e5c1</t>
  </si>
  <si>
    <t>dc2abb29525694900ea93ffd5d12460d</t>
  </si>
  <si>
    <t>531521cd6e189fcaae16fc2c99d4fa2b</t>
  </si>
  <si>
    <t>a2dae683f3e97cc4cfc4ee2865c66ed5</t>
  </si>
  <si>
    <t>294a3f0960f3588f7b1597da079f590e</t>
  </si>
  <si>
    <t>cd41a5bf3ffd542864ab33b17144968f</t>
  </si>
  <si>
    <t>89615629042a92b8d5b1363728ad103a</t>
  </si>
  <si>
    <t>81fff738e05d97b97be744936e7535a7</t>
  </si>
  <si>
    <t>44de6d7b8fcd0cd8db38002f58d6c20d</t>
  </si>
  <si>
    <t>a1123c93471aa08ec72dfd5c941edcdc</t>
  </si>
  <si>
    <t>bdf3a71389d2bde7d62c2808d6034403</t>
  </si>
  <si>
    <t>4384784d5523bb60e52390503d3c2789</t>
  </si>
  <si>
    <t>303a73983ac1421570602e1812ea3bbd</t>
  </si>
  <si>
    <t>484dca40df3d3e143c32574fc87387ca</t>
  </si>
  <si>
    <t>fcab6437822c11cb1be696ca48db49a3</t>
  </si>
  <si>
    <t>650d7fd7f019e7381b5687b901db2340</t>
  </si>
  <si>
    <t>766a7aafdf6f237885465c7487a30eb7</t>
  </si>
  <si>
    <t>d51ef15e75e30be319e9efb0a207e71a</t>
  </si>
  <si>
    <t>d8616719eeea1779ffc680fea646f9a3</t>
  </si>
  <si>
    <t>10487ca7dcab9ddc13cd4ee2fe1ef2f7</t>
  </si>
  <si>
    <t>e7f7f03bc8d696fdb62476341f1506f4</t>
  </si>
  <si>
    <t>75c65b37911c3543a4efd45a45ee4a92</t>
  </si>
  <si>
    <t>e227fbda6134e254af397d9f84473158</t>
  </si>
  <si>
    <t>566f53fc7d36fa366f7e221468121877</t>
  </si>
  <si>
    <t>5ad738a3ebe737918e4983345e1e02d8</t>
  </si>
  <si>
    <t>a820e4b8830258a148d161ba6d8bf419</t>
  </si>
  <si>
    <t>d182d98f09b4277c0d58801e991f7757</t>
  </si>
  <si>
    <t>9079949c454893e04a89e8c331a0156e</t>
  </si>
  <si>
    <t>6bbafe0017bf2f1c7dd4331a9a742023</t>
  </si>
  <si>
    <t>29d2d0b5d721da94d080b50f1b039e0a</t>
  </si>
  <si>
    <t>e8dbddc8a7fd19aaf321cf4e7b00c787</t>
  </si>
  <si>
    <t>ecf85b61bc3f89e2f5ff2d7367369675</t>
  </si>
  <si>
    <t>f184018d4bdb5a578d594906fdff974e</t>
  </si>
  <si>
    <t>d4646c4ab91c910a48e894192d0c5a97</t>
  </si>
  <si>
    <t>d9770884f02a4e0d5e0f9d8fc5f5b9c4</t>
  </si>
  <si>
    <t>23c5d822ecef1bbf136d525d59caddb8</t>
  </si>
  <si>
    <t>e20aaa6862f849ed8fa3b602147e09ea</t>
  </si>
  <si>
    <t>1c2ed37904500c8dfad13c54d3ed8043</t>
  </si>
  <si>
    <t>480295bd3b66aeb4f624e16dc17a7412</t>
  </si>
  <si>
    <t>d88e0d5fa41661ce03cf6cf336527646</t>
  </si>
  <si>
    <t>ff0ce73492169dc291eea70f4ce38382</t>
  </si>
  <si>
    <t>c1dd7b1471d47476e64662cbc99318ef</t>
  </si>
  <si>
    <t>c701c8464f3e67c08ab16e0e972f303e</t>
  </si>
  <si>
    <t>90f864fe19d11549fa01eb81c4dd87e3</t>
  </si>
  <si>
    <t>3a7fcc00c5d5f8bd9daf0c246bd93a54</t>
  </si>
  <si>
    <t>4ef6df7bbf4c593389204a817cd590da</t>
  </si>
  <si>
    <t>6d5f4523e4747ceffd3e84b2d9bab9fc</t>
  </si>
  <si>
    <t>5971d3979142ba818940da403e01d08f</t>
  </si>
  <si>
    <t>4d63886c6803f7b71171fe305b93e3f1</t>
  </si>
  <si>
    <t>26bb01f8da89d1db61bdb339788731b8</t>
  </si>
  <si>
    <t>2dfb87489b5804dbc8293320a24aac0f</t>
  </si>
  <si>
    <t>4c1fd23882ba19dd4163989a484ad75c</t>
  </si>
  <si>
    <t>c3d92b59600b515ee287044dd4a34985</t>
  </si>
  <si>
    <t>643e340c6c562d108526c36d5a94c027</t>
  </si>
  <si>
    <t>b4faf169cf759150033d5fd096c9e5b1</t>
  </si>
  <si>
    <t>e26f5772e3067b6d8d3cbc95ce3df51b</t>
  </si>
  <si>
    <t>c89639dcbe79b6451bdfa3143a968d57</t>
  </si>
  <si>
    <t>d1142640ffde00a5ea942d37238ec5f8</t>
  </si>
  <si>
    <t>82a30f6b1e7a65b2ad078d587ed296af</t>
  </si>
  <si>
    <t>d5287f2880a6120bfa31fa3b327ee941</t>
  </si>
  <si>
    <t>6d34c087b843ae0fdb296f15d948e45f</t>
  </si>
  <si>
    <t>44b243b9ac18357e1388b0459d54af02</t>
  </si>
  <si>
    <t>597ed802dbdf253e02ed5dc145617466</t>
  </si>
  <si>
    <t>8fc2234b396d9118c8171d1770e9ad18</t>
  </si>
  <si>
    <t>950d953d1c32b47c840a17f3661427a4</t>
  </si>
  <si>
    <t>548df2c6e5f089574614894bca78acf5</t>
  </si>
  <si>
    <t>938cf33aaa64536379e72993eab4cef2</t>
  </si>
  <si>
    <t>19035e30edccde0d266584ca34f49756</t>
  </si>
  <si>
    <t>b9ed1cade4a77bad15fa7a3ced4585a4</t>
  </si>
  <si>
    <t>e3770527e77ed1a6d8b5992c286dc4ea</t>
  </si>
  <si>
    <t>545f259d01f0a271186e324228070de7</t>
  </si>
  <si>
    <t>6adb69c0a8d87a08560f83649413742b</t>
  </si>
  <si>
    <t>77f769edc06f5c320e6ee92b14400f30</t>
  </si>
  <si>
    <t>3c910682dae253cf479fb6cefab5e751</t>
  </si>
  <si>
    <t>ed09706e867828c762e46ad418d064d7</t>
  </si>
  <si>
    <t>f6e2898af2dbe4582426003c31aedaf1</t>
  </si>
  <si>
    <t>ebe3541c37938be5fe324645a702d4d4</t>
  </si>
  <si>
    <t>42befb375e86b58e9c00206b5f948341</t>
  </si>
  <si>
    <t>4a1858ee1b9863a7a8d72174e32a9d24</t>
  </si>
  <si>
    <t>bebb091883afc03b247e8e66a1f2dd8e</t>
  </si>
  <si>
    <t>4b95d1a4d386ff9f72f63254f6a30a51</t>
  </si>
  <si>
    <t>d851a0d54dfe11f32ecb35bb6c8b8e59</t>
  </si>
  <si>
    <t>795c0e28181b5f39aaa6e2ea7c708439</t>
  </si>
  <si>
    <t>e0f31d8e55abaf717dea80886e72cb42</t>
  </si>
  <si>
    <t>3fd1a0108718230e45ed596af3c04ab7</t>
  </si>
  <si>
    <t>334decd7ef04da2ca241d7d049383f5c</t>
  </si>
  <si>
    <t>9a58bb130c8dbe2b6ee84808bda0da8b</t>
  </si>
  <si>
    <t>e2106f0881297aad6e7fc16db0e9a45a</t>
  </si>
  <si>
    <t>f48360c3ded0f45d12be854d83cf01bd</t>
  </si>
  <si>
    <t>bf855e7e3d03c67755603ee3ec6f740a</t>
  </si>
  <si>
    <t>fdeffd68ae417c6344e590b1f672da56</t>
  </si>
  <si>
    <t>d017dbce90d52a7df03496d94a6cbd46</t>
  </si>
  <si>
    <t>ccacf38d836bb451f51a555780ea425c</t>
  </si>
  <si>
    <t>64d7f23b722e9e54a995c7500c4926df</t>
  </si>
  <si>
    <t>3bbf8f927f288e4a1854c7c12d0dc1b7</t>
  </si>
  <si>
    <t>615e54068238441742c4daf6a7b4ccff</t>
  </si>
  <si>
    <t>b7ef1124cfa9a18db6bb683801089f56</t>
  </si>
  <si>
    <t>1a2caf1a67ce957cd73c3b9b36ce3664</t>
  </si>
  <si>
    <t>d01d398884a6cf22acddc973b81de5c2</t>
  </si>
  <si>
    <t>b9f9f408bbdb152b3dc98aaffbc37a93</t>
  </si>
  <si>
    <t>b3a5244e63837c138b11bad69f104bd2</t>
  </si>
  <si>
    <t>cfe9a2c324eefb180663116644e4f171</t>
  </si>
  <si>
    <t>e2fcf0dc80d06ac324b2169b7c1c46dd</t>
  </si>
  <si>
    <t>90c6ad052c663ff5651759a61165b35c</t>
  </si>
  <si>
    <t>d14460d3fa8f54b8f0f7befd11820202</t>
  </si>
  <si>
    <t>6fa1bcac9237ac279a8658d2a16ace23</t>
  </si>
  <si>
    <t>16e5e020f226b58f660770e190042ad2</t>
  </si>
  <si>
    <t>34c62850ad53be21313a03576fa7fd32</t>
  </si>
  <si>
    <t>3438e39477d8c19d943ac5353b6e9f64</t>
  </si>
  <si>
    <t>4bdc72a43c134005e672c71df83dde1e</t>
  </si>
  <si>
    <t>180956bcbdf2ff42e547ec8dec11ed1f</t>
  </si>
  <si>
    <t>dd44c368afd216d847ae08235e7e0089</t>
  </si>
  <si>
    <t>70ffdf594d9f10774b05b0e2f55b0eac</t>
  </si>
  <si>
    <t>a020395877c6ee1e49b1bc6a71eb774d</t>
  </si>
  <si>
    <t>e6905b52f294e4e2acc73bbb588038b3</t>
  </si>
  <si>
    <t>c3d9140aabd7042153131a1e69fc6bd9</t>
  </si>
  <si>
    <t>beeb8db71523294144ecc1d34cf40814</t>
  </si>
  <si>
    <t>1dbda1500ea9a7d9fcb18e54bfc725e2</t>
  </si>
  <si>
    <t>9e1875fa0cf820137eeddfab7245ebb4</t>
  </si>
  <si>
    <t>61ad7ff8f7855f070f278ff8412622a8</t>
  </si>
  <si>
    <t>30028e2a89c8feb5f30ce00c5f3f2cf3</t>
  </si>
  <si>
    <t>390e38291abc646f3d82c77980db5e7e</t>
  </si>
  <si>
    <t>3161bdf9542e5627c052f52413c92822</t>
  </si>
  <si>
    <t>7427527f5f871c1681b4729ca7f38b59</t>
  </si>
  <si>
    <t>3eb78d52f39f1e6f40814845897b7453</t>
  </si>
  <si>
    <t>a2f4f3306fea53180f55b6bb37d63647</t>
  </si>
  <si>
    <t>6a7dad3734ef2c19df2e8739e4ba0e77</t>
  </si>
  <si>
    <t>8439dd6638771ab48a90444a6c8b108b</t>
  </si>
  <si>
    <t>937f398435f7bef62c603d5fdd43a910</t>
  </si>
  <si>
    <t>86c533ce44691f0e2aacdbba0442170a</t>
  </si>
  <si>
    <t>5112f4ba4153fe779d42f1cc8701d3f0</t>
  </si>
  <si>
    <t>3a8f4157eb7bafa7d631ed3d9ac9ee0c</t>
  </si>
  <si>
    <t>6385ebcfa2297036d3b9bc88f2275545</t>
  </si>
  <si>
    <t>b978ea305468570d5f639292c011b2bf</t>
  </si>
  <si>
    <t>6f93bc498e872d1fceb5926df3b9bd54</t>
  </si>
  <si>
    <t>69874f1392bc9898f11b59d0a735ce70</t>
  </si>
  <si>
    <t>e3cc61bbc1cfe072879400a8d82f10a2</t>
  </si>
  <si>
    <t>42179e8f527c0f76eec0b2a37a284f4d</t>
  </si>
  <si>
    <t>ec8dd53b57b008ba78824972ccab7314</t>
  </si>
  <si>
    <t>4ab27bfc7c06209a6e08813ca2da35af</t>
  </si>
  <si>
    <t>6597a54aa04a81a38f7e13b5f7fe7aa6</t>
  </si>
  <si>
    <t>804aa537b5a0d8fe2c9a61a1fe9087a7</t>
  </si>
  <si>
    <t>f7e0f7c5ef9b8b1ea79d697dd2259897</t>
  </si>
  <si>
    <t>4b3b5fc7398939e35a47fe5a8c0be5cb</t>
  </si>
  <si>
    <t>6c6803a80161b45ad151601b21ba647f</t>
  </si>
  <si>
    <t>38edd38dc17b36d7fd7554100453f1bd</t>
  </si>
  <si>
    <t>aff1be85595c5529e666a04a65b00c4b</t>
  </si>
  <si>
    <t>f3f971f57df71e4e3d397faa23779e89</t>
  </si>
  <si>
    <t>cf3b788513af1a4ad6085b96b4954656</t>
  </si>
  <si>
    <t>a24ea9c91abcc9f575f813eec32ef41e</t>
  </si>
  <si>
    <t>ee43c2648eadad1558b2e3130b736c7c</t>
  </si>
  <si>
    <t>28cf300f6c8f8163bc3c4c18d8ee8b96</t>
  </si>
  <si>
    <t>76600853a200fe87e141adae6b35674c</t>
  </si>
  <si>
    <t>d2292ff2201e74c5db154d1b7ae68cbb</t>
  </si>
  <si>
    <t>347336c97c00ef995027feca140b8dcc</t>
  </si>
  <si>
    <t>1d04b765ffb9fa87d403662637c984f6</t>
  </si>
  <si>
    <t>4034b68eda61d53e7c3b417c10e8b252</t>
  </si>
  <si>
    <t>ec229847c1c5cf6fb15ad56753ee00ab</t>
  </si>
  <si>
    <t>5e149681ce0a38cbd1ab43422be73a56</t>
  </si>
  <si>
    <t>cb78dafa7c2ca5d9eafdc6f02cd4f3b7</t>
  </si>
  <si>
    <t>eb6c9fafc446a2e85663c76915b796dc</t>
  </si>
  <si>
    <t>c6ce7b16a4f682bbf13eb4a9efce0d85</t>
  </si>
  <si>
    <t>5c3ed80bbf87273549529ebc6a45650d</t>
  </si>
  <si>
    <t>2610d02cf7ff695863673e09146bdb67</t>
  </si>
  <si>
    <t>38de766f3fc1c31882865a217ecf15db</t>
  </si>
  <si>
    <t>89e551559b137dc03d8b5cd618b523e8</t>
  </si>
  <si>
    <t>2759e33a8d084b097aaf4d4b8393e38c</t>
  </si>
  <si>
    <t>8cd5aad1cedb4a08e019072b76d6ec9d</t>
  </si>
  <si>
    <t>3ed807f1c16170de6ddaf2c254ae2ba2</t>
  </si>
  <si>
    <t>a6ba5666a43bd5cdaf4a6b0ea268ecf4</t>
  </si>
  <si>
    <t>29760b4b3e268c6ac38bf18c85c89d88</t>
  </si>
  <si>
    <t>89352af3c4b001fbe430efb20dc66b79</t>
  </si>
  <si>
    <t>c047e1042ab337c92ea23d512b54c5bf</t>
  </si>
  <si>
    <t>9156fc69417fcbcd95042aa80d9eaaab</t>
  </si>
  <si>
    <t>e8d3219c027c07fb152bc267d5e437fc</t>
  </si>
  <si>
    <t>a37f5cc83000aea21c4efde29a20449b</t>
  </si>
  <si>
    <t>e8aa9a21409da6ead91fa2b68f7408b8</t>
  </si>
  <si>
    <t>6e13ace2f7bb821f2056594df3c2b7dc</t>
  </si>
  <si>
    <t>575467d9d96afd78400967f076063dcf</t>
  </si>
  <si>
    <t>f7fb915e2a9f9889685dbc187b376427</t>
  </si>
  <si>
    <t>2ca6cbdba183a28bab6ed5d2add83f7a</t>
  </si>
  <si>
    <t>aa2cd8b186c94011da9d0f80785a3f20</t>
  </si>
  <si>
    <t>ccb8b4e769ca2b38efbde774aaacc166</t>
  </si>
  <si>
    <t>6b8716747545c11cd3b8592520389749</t>
  </si>
  <si>
    <t>6ffc78c9003aa616f58b4de610bcce29</t>
  </si>
  <si>
    <t>327ad7800f253f3efd342b0997a16b3f</t>
  </si>
  <si>
    <t>35f21af6cfb234ef454f1703288e2341</t>
  </si>
  <si>
    <t>0f3b2951a363f6a201ad23e3ce2c0313</t>
  </si>
  <si>
    <t>bba21993f12d756b813c354103b3d248</t>
  </si>
  <si>
    <t>cd7cebcffafb9a184b1aeec5b2197c3d</t>
  </si>
  <si>
    <t>29815bc0973b33856eeba7b668101f16</t>
  </si>
  <si>
    <t>c7dd323224f4c34e9014d0a89e987b47</t>
  </si>
  <si>
    <t>420011ce3780f71ff75fc9d705144a9b</t>
  </si>
  <si>
    <t>4e7d9b3083e78f30d7534bd2fc1c5f2d</t>
  </si>
  <si>
    <t>1def5208ea4cb393260ab333be753296</t>
  </si>
  <si>
    <t>c69be353fa727fbeba5c4b39dfb9dbc8</t>
  </si>
  <si>
    <t>99b5479599753883c7355ca6cb95b2c1</t>
  </si>
  <si>
    <t>b7ea644dd20e7c8cd6d08bddfb090a6c</t>
  </si>
  <si>
    <t>f6f7f2a89961cefa9f6db1e99fd61e59</t>
  </si>
  <si>
    <t>a3476275102890bfa5129b85c78f3da1</t>
  </si>
  <si>
    <t>12eb23de9270a05fa07be92704d1a6ee</t>
  </si>
  <si>
    <t>ce76ffbfb04b7dc8293ca658f75963cc</t>
  </si>
  <si>
    <t>a4635c4b193e740cc720feeb43e075ef</t>
  </si>
  <si>
    <t>eadd7dba4c87a895126c2cc2f33b30aa</t>
  </si>
  <si>
    <t>b63f8bb50651b512f0c3aa52c78dc340</t>
  </si>
  <si>
    <t>4e0665384670c0b50c2d6857e56c35e0</t>
  </si>
  <si>
    <t>c1ae51115a5ffffd12f15c709654d2c0</t>
  </si>
  <si>
    <t>c771daed5a327383979b39b00a919a1f</t>
  </si>
  <si>
    <t>d83d899f5a20b2d05342270eab088987</t>
  </si>
  <si>
    <t>c45067032fd84f4cf408730ff5205568</t>
  </si>
  <si>
    <t>bd1072cc4db9aa8b0a4a0188ce7254aa</t>
  </si>
  <si>
    <t>791de4d00367a315bd14eb6ea519adef</t>
  </si>
  <si>
    <t>1e9808b58869f4edf92ce918b62efb74</t>
  </si>
  <si>
    <t>3b41cd88f86b0e96701cc19dfb93d60d</t>
  </si>
  <si>
    <t>5190f963681eb5a3db66961c4fa05a66</t>
  </si>
  <si>
    <t>582e0dbdbf89bc46dbcc5c34ff60745a</t>
  </si>
  <si>
    <t>5935d2e5e81201ca0c8233ea39b5b63b</t>
  </si>
  <si>
    <t>dd7466999a78895066f04b645789deb3</t>
  </si>
  <si>
    <t>a610609ae68611c8fdb97f1002636127</t>
  </si>
  <si>
    <t>c568b098d9dd03c22f387c2f0eb4be8e</t>
  </si>
  <si>
    <t>9e103e5106ce70cf6a318d7039319025</t>
  </si>
  <si>
    <t>433998f702486cfc7c5431db579a4d8f</t>
  </si>
  <si>
    <t>1e90871264623f5f891409abac3dc0a7</t>
  </si>
  <si>
    <t>d32fbb7b9c7d393b293c80e66091ee4b</t>
  </si>
  <si>
    <t>b7d7c101ddd012e7c338fa7d78602a95</t>
  </si>
  <si>
    <t>2fffe146b14011ed0c09ef7aa6b77a98</t>
  </si>
  <si>
    <t>47930c4ab733d975d31a997cf4727396</t>
  </si>
  <si>
    <t>bf3dfe9c6770896602562c35b08e3419</t>
  </si>
  <si>
    <t>ebccb7f0da7fefdd75130094a01d25ac</t>
  </si>
  <si>
    <t>0fbee579bda94d24feb8e609b8cab185</t>
  </si>
  <si>
    <t>642ce735c8fbbe62455426928980a698</t>
  </si>
  <si>
    <t>b5cf77e4698b896e9e74cf71268a9819</t>
  </si>
  <si>
    <t>252542bdcaff281720c6460e5868ce06</t>
  </si>
  <si>
    <t>f739e2e689094dfc943626568da074aa</t>
  </si>
  <si>
    <t>b534c927d5cb15838b514c99f1c8d94d</t>
  </si>
  <si>
    <t>25c3fbf15b360f74b84875c3a5627296</t>
  </si>
  <si>
    <t>a95c94841ab5bd6b075e7f6f2c9670ee</t>
  </si>
  <si>
    <t>2b69497e8fa468b823a89798ed1a38f0</t>
  </si>
  <si>
    <t>916f5a97fd2a0dea046534fac1fbbd88</t>
  </si>
  <si>
    <t>f4d42be7cc22c8f2fff20f0c331d7574</t>
  </si>
  <si>
    <t>dd254408dc9d63326b2028c5ffe9e23b</t>
  </si>
  <si>
    <t>28e0151b51b38a4a0d48b6a3a430d9ae</t>
  </si>
  <si>
    <t>242427a18e5ed02d9a3437e08c70ecc3</t>
  </si>
  <si>
    <t>59d94d0f87dcdb43dcc6bca8a0cb2a0c</t>
  </si>
  <si>
    <t>1dc2fa22dbb160db9eb90923718fd0c5</t>
  </si>
  <si>
    <t>814b1f69511cfbaa3b54bf7701c7a475</t>
  </si>
  <si>
    <t>80ccfbf4b2d0155bcaacdfac409fce16</t>
  </si>
  <si>
    <t>5be6e25a039543ec0588ea864fec282f</t>
  </si>
  <si>
    <t>1ded184dd48db815347b0742c2a4da2b</t>
  </si>
  <si>
    <t>a958c63d82402d33056428ad710622d0</t>
  </si>
  <si>
    <t>b874cad37f8aaecad0e9de14008e516b</t>
  </si>
  <si>
    <t>43a220d7f0c5992e41c8402d1bb96caa</t>
  </si>
  <si>
    <t>71603031182fa8f497b5bae069bb9361</t>
  </si>
  <si>
    <t>84999b104428fb26a562282e4f17a340</t>
  </si>
  <si>
    <t>9b3d13c2644e10e20020ccd7f3d40534</t>
  </si>
  <si>
    <t>bf296db5d351091ec564052c8beed8b3</t>
  </si>
  <si>
    <t>92feb19a2b63573984951463f3c2935d</t>
  </si>
  <si>
    <t>20ea92819d0fe38fe45b7d09dcc1a4bb</t>
  </si>
  <si>
    <t>cf37be3f995a05898255c46879280a69</t>
  </si>
  <si>
    <t>35b0df750240d1b187d59e193db40612</t>
  </si>
  <si>
    <t>c7eceb983991b7e80256afc58a39d0aa</t>
  </si>
  <si>
    <t>3b681dd1f8baba1507d1f484f7f289c2</t>
  </si>
  <si>
    <t>0d34e6a3adf3e9167496b8fa889d5ccc</t>
  </si>
  <si>
    <t>814fe5df303b0c72aeddb331dbfe9802</t>
  </si>
  <si>
    <t>b6eea5b10abca4ecddfd8cf11f0fe7d9</t>
  </si>
  <si>
    <t>fe627312004674a9606716ab2feada47</t>
  </si>
  <si>
    <t>c2103ca5d928d19db6fbac6e5d710b0b</t>
  </si>
  <si>
    <t>35cab29a44850e454b675c0160b34a45</t>
  </si>
  <si>
    <t>da619e31c9daa2026418be6af321971c</t>
  </si>
  <si>
    <t>7578d16f248e3eb69ec30d3fb27a7a38</t>
  </si>
  <si>
    <t>262ba6c85fd3c9c589bac6fa7d113cca</t>
  </si>
  <si>
    <t>a454983d73207579d61a09fb40ea7ae7</t>
  </si>
  <si>
    <t>7298f7a474d54998fe1d4c98f0779eff</t>
  </si>
  <si>
    <t>4ed7bfce6beab8e845d01d46439d9ad9</t>
  </si>
  <si>
    <t>d6ace1ec8544e524cd905cdd88519017</t>
  </si>
  <si>
    <t>ceb13edd7ff6e50ff3a9295764a6b3b7</t>
  </si>
  <si>
    <t>856fc8f6f0843d1f0de271cfd64e6cc4</t>
  </si>
  <si>
    <t>237be87efc86c6329fe3faad9a8c2592</t>
  </si>
  <si>
    <t>f6e7b3bbe5b5e480084e5f0bf5771ec9</t>
  </si>
  <si>
    <t>848b0561d4bc26f57b288a5004f38683</t>
  </si>
  <si>
    <t>d7449e15f5045562074cc57796341cf7</t>
  </si>
  <si>
    <t>45568ff3230e563c29c9176677dc9557</t>
  </si>
  <si>
    <t>4ba61a173049b183dab04f266855be13</t>
  </si>
  <si>
    <t>dfc7b2719aac6a68477031f7c6d5a44f</t>
  </si>
  <si>
    <t>9888a350c98263705a75ee0a82e90e7c</t>
  </si>
  <si>
    <t>4118d018e9f9582cb4a36074635913d1</t>
  </si>
  <si>
    <t>7ca0d45bfb1db7f420da4dcbdb3338ce</t>
  </si>
  <si>
    <t>e213fe5e5d434ebe5a527624543c0ee0</t>
  </si>
  <si>
    <t>4bbe949608f669144f0db3f8cde75cd7</t>
  </si>
  <si>
    <t>6dee7bb4c1d9e2bd0d4870b297de74ef</t>
  </si>
  <si>
    <t>9c77f06d1dbb94007e708e9aba680a03</t>
  </si>
  <si>
    <t>126571e0640aed9ed9166104b8605bf8</t>
  </si>
  <si>
    <t>3c54678edd9d58abadd6af16d0bce506</t>
  </si>
  <si>
    <t>49f879aa078787ff9ca5e831515407b9</t>
  </si>
  <si>
    <t>4d482023bb4e9eed15c299bf7c88d7a0</t>
  </si>
  <si>
    <t>1454fd9eec5f4140bdbea254680361e5</t>
  </si>
  <si>
    <t>94a43ed5c781bb63544ad57fd300064b</t>
  </si>
  <si>
    <t>968ba56969b76f24ea8b93d8a5bb768a</t>
  </si>
  <si>
    <t>4b796163426fd59eb29d85f487d695b2</t>
  </si>
  <si>
    <t>8d8f12571d339e77787de3a82cedbde5</t>
  </si>
  <si>
    <t>aaa7c75bbfad7c018b58b3e3ce3921ec</t>
  </si>
  <si>
    <t>587379acca182c8e157e4dc7c8923131</t>
  </si>
  <si>
    <t>51b00c5a9b0224f467f74d55424b4235</t>
  </si>
  <si>
    <t>32d2334fd92758d51bd693badb2bc91a</t>
  </si>
  <si>
    <t>5f4fb6276021ebd35972ce9dcccfed59</t>
  </si>
  <si>
    <t>7ee51237c9dd97201a2ebf72c2d7180d</t>
  </si>
  <si>
    <t>1b75e38e0739ccdd08fb7e7cd6fe8342</t>
  </si>
  <si>
    <t>816d5d441d23818493578fb1db0a22ad</t>
  </si>
  <si>
    <t>8c344483ffcca752c510429c0923b85b</t>
  </si>
  <si>
    <t>2305266a492129ca55edb82b218cab72</t>
  </si>
  <si>
    <t>28d8802fab62c5e0eb5eea2a340d3449</t>
  </si>
  <si>
    <t>1f3f3b71c956fb0d0bc10544681884e5</t>
  </si>
  <si>
    <t>e6be4d2a8e251c464dbb1c4e17c93bbc</t>
  </si>
  <si>
    <t>3054c6a8e45b740723ec8a7145d867b7</t>
  </si>
  <si>
    <t>62208055aa533094c967cc9536ecd5a7</t>
  </si>
  <si>
    <t>8bd12086c17f907dac130fd1c5f653e6</t>
  </si>
  <si>
    <t>9e784561e351e3749a4dc15902d0e7ad</t>
  </si>
  <si>
    <t>1491421ac3483cac70a09399f5ea1556</t>
  </si>
  <si>
    <t>f184a2ee6e9849621df6792b9221bbab</t>
  </si>
  <si>
    <t>9fed05363dd3f86fd9d02514224c4318</t>
  </si>
  <si>
    <t>29210b1d48462ce1f12d87ed7ccd6397</t>
  </si>
  <si>
    <t>9e317c05a75e38a2bdf6a454d8770ba0</t>
  </si>
  <si>
    <t>c5dad23638f05002b5af4579f0437709</t>
  </si>
  <si>
    <t>2eecff6c8b6593b3b109fa0524de56d1</t>
  </si>
  <si>
    <t>647e1ede683aa8684314076d4a3b4eff</t>
  </si>
  <si>
    <t>516dd8f615e6c71be4e8e1b1ad5de684</t>
  </si>
  <si>
    <t>fc50fee6054e9b82a376cae3bdc097f0</t>
  </si>
  <si>
    <t>1e6377b497624e8fa908ee4a87e3687d</t>
  </si>
  <si>
    <t>86164ba399b05f7311d8ba3c5dd5287c</t>
  </si>
  <si>
    <t>3673cae7ef1425da5877d8b90e81a3f8</t>
  </si>
  <si>
    <t>a0d31fc7018373aa3c492734af6f5d41</t>
  </si>
  <si>
    <t>e083c10e9dd625b9ce09aff04e0d54a7</t>
  </si>
  <si>
    <t>d708b88543d7c2b7c9eb0b31864c8ca1</t>
  </si>
  <si>
    <t>a87028589fb31ebf8ebc3c486466a03a</t>
  </si>
  <si>
    <t>2464a4f54814d3de636541955feeb947</t>
  </si>
  <si>
    <t>7448f861b4547fc4407e432c043ee4a0</t>
  </si>
  <si>
    <t>767b2efce04a94d04de4e4e79ce6acbc</t>
  </si>
  <si>
    <t>1cce7dd1eeb53ad0f97744d159ca50a2</t>
  </si>
  <si>
    <t>8215a74877c8a3e1f91c07745859f88f</t>
  </si>
  <si>
    <t>7471333821987b79a0195812dd53c111</t>
  </si>
  <si>
    <t>4e29914b0cadd0ff96950fc78cd19bf9</t>
  </si>
  <si>
    <t>345a398e91fef84fbffb9c07611c9959</t>
  </si>
  <si>
    <t>5795afd080b42134859d9b925c7919ea</t>
  </si>
  <si>
    <t>5bb8b0cbc3b9c8785096b10b128bac52</t>
  </si>
  <si>
    <t>30dbdad7616e8b72efea1c866a43f1da</t>
  </si>
  <si>
    <t>733382d1468823c8be556d7aa233e8da</t>
  </si>
  <si>
    <t>321d8eaca23d22fe7ee30eb4125b7efa</t>
  </si>
  <si>
    <t>20a1b5b821806e87157587550af9d52e</t>
  </si>
  <si>
    <t>fbcebc9f75750f9fe8253af3add1ac83</t>
  </si>
  <si>
    <t>179394da67149ef0dec1368b27e3b2e0</t>
  </si>
  <si>
    <t>cc4262265ee51b6f5d446e6218149391</t>
  </si>
  <si>
    <t>686d1d45217e96a6db7f27537db7e4b6</t>
  </si>
  <si>
    <t>21b91053280b58b39247f63e52fc4c6b</t>
  </si>
  <si>
    <t>d9f8510c453819ec4a9eb91851ea5fc4</t>
  </si>
  <si>
    <t>d3cdf94c4dff1c314304625dd39a811c</t>
  </si>
  <si>
    <t>41be6772462ac0053519d7f2e957211e</t>
  </si>
  <si>
    <t>7146319717f24eb88c15ca3936b570e4</t>
  </si>
  <si>
    <t>f0c5fd649bb8b44540b1dd7385ef4fdb</t>
  </si>
  <si>
    <t>4ecdf69ae9b28aba772d5f21e8c9b1ff</t>
  </si>
  <si>
    <t>5bc9327cbcfa76ec35110bc7c73c9fe6</t>
  </si>
  <si>
    <t>d14c7fb7f32b60045642602da5fa8067</t>
  </si>
  <si>
    <t>aa50fc2b2c3610cef0e3ddcb6e4dd8d3</t>
  </si>
  <si>
    <t>7208fb539f856e3b18b9642be7249e83</t>
  </si>
  <si>
    <t>5e170986cfd279084c6f2789545aad28</t>
  </si>
  <si>
    <t>438dce50633e79eeeb14507e05d4a4d9</t>
  </si>
  <si>
    <t>c44a36aa1770cc41a8fb130dfa1bba3b</t>
  </si>
  <si>
    <t>643326948cdbbf87a45eca5db1b7a237</t>
  </si>
  <si>
    <t>5e524bb81ff2ff0d50ebd32cb30c04e4</t>
  </si>
  <si>
    <t>eec4cdb15e74c35073cc163bfd9fa2b2</t>
  </si>
  <si>
    <t>8f2b0c41d21837f8c6d4682867c66ffb</t>
  </si>
  <si>
    <t>ce447c4109907439fcfc1013c8a242d4</t>
  </si>
  <si>
    <t>d1ec4a382397fb4e5862c70ce598eed4</t>
  </si>
  <si>
    <t>f6f36e0dd120cbeed7e28697a600c329</t>
  </si>
  <si>
    <t>6f9163af10d76144f7f5c4e1e500f417</t>
  </si>
  <si>
    <t>d80f284c3b6c572dbefb068c5c0d296d</t>
  </si>
  <si>
    <t>6e8f7f46da15fa56cb1301de370968dc</t>
  </si>
  <si>
    <t>b04b1c55d37f9d6fe803eded0d11f936</t>
  </si>
  <si>
    <t>9f05fdb62980c2ae6d8ad1e15bf7ee3f</t>
  </si>
  <si>
    <t>10e652c1735375eb89f51e95212615e8</t>
  </si>
  <si>
    <t>3b3e0d7f5d77e227da21f19fd5e20c47</t>
  </si>
  <si>
    <t>aa074a04e180e1202a8e0500297a2570</t>
  </si>
  <si>
    <t>d62c14881563a74903e7d10f685406aa</t>
  </si>
  <si>
    <t>f586221f29e99ec237c1779b4ca609f8</t>
  </si>
  <si>
    <t>3f752ac8c1676fac14b0fdc9dc26539a</t>
  </si>
  <si>
    <t>844c27433de65d38b642bf2350ea8054</t>
  </si>
  <si>
    <t>7d2a5a0dfec1d4e81cdce3b0ab48607c</t>
  </si>
  <si>
    <t>34c02afbd25ed28e4e3263b52d9f661c</t>
  </si>
  <si>
    <t>c526aa9189a06bf511e79dbc0e0e70b9</t>
  </si>
  <si>
    <t>28915ae2a90c218f0c2b7f8e0fb280e0</t>
  </si>
  <si>
    <t>8e06d9e5843b8db91a450598c1c8e2b7</t>
  </si>
  <si>
    <t>54544d34fc9df898bc9cf98c1ac24518</t>
  </si>
  <si>
    <t>7c294f26474f8acff99c9fb53540a110</t>
  </si>
  <si>
    <t>6dead076d81e3dea65be3ffa79dbdb79</t>
  </si>
  <si>
    <t>2582e88a3e8a129cc809ccaf9a6d35d6</t>
  </si>
  <si>
    <t>97924f1c7fa9c3a669ecea8534dfc457</t>
  </si>
  <si>
    <t>a6832f84211588f24e426d167333044e</t>
  </si>
  <si>
    <t>0f384ecb55a5c80a4272ffd05d235a7d</t>
  </si>
  <si>
    <t>c17fcfaca02575c7e0ea991578a5e1a8</t>
  </si>
  <si>
    <t>edc6d3b93ee7050db4013694b93176ae</t>
  </si>
  <si>
    <t>1ac1cd9823b09ef5a14a07fdac1aee94</t>
  </si>
  <si>
    <t>145117b20943d6de15b374d474d2c6b1</t>
  </si>
  <si>
    <t>67816bc8a83ed1ca09b99c2512cbedb3</t>
  </si>
  <si>
    <t>42e7795ee0acd43f7392b9f31bb39c33</t>
  </si>
  <si>
    <t>2a30544fe172214cd038679fd1e6c4ef</t>
  </si>
  <si>
    <t>e28f13b07a04dff7a7e52c0aee29c342</t>
  </si>
  <si>
    <t>4594c689a1c9d5fb2574a0e03875e67a</t>
  </si>
  <si>
    <t>93de8241002c099c87029b0362e5c0c9</t>
  </si>
  <si>
    <t>b0d7b6944026251e2bb069eeef3c647d</t>
  </si>
  <si>
    <t>cbcdbe6b464173a568087f71cc7593f5</t>
  </si>
  <si>
    <t>77e8385bf150ad151fe3fac0f5acfe8d</t>
  </si>
  <si>
    <t>b958441e8e334c3996a9b0c55e5c797b</t>
  </si>
  <si>
    <t>193714aa21ead814cca06d425c299360</t>
  </si>
  <si>
    <t>feea1134dca132388da564d8f026a2ca</t>
  </si>
  <si>
    <t>6b11ad95451aed510a1ff12346de4a14</t>
  </si>
  <si>
    <t>a1a835a7e59148cc5f62243387eb6c14</t>
  </si>
  <si>
    <t>b49433c6d0ea8ab0fa4d209e44c5831f</t>
  </si>
  <si>
    <t>0d379ed81a9bf10489b4509f3559ca90</t>
  </si>
  <si>
    <t>ac09156639c3a0b85f197bda6a3f42d2</t>
  </si>
  <si>
    <t>1fc9d04a738b6f63d5803e444c2228c8</t>
  </si>
  <si>
    <t>e1143a99ea4cc1bd3a625b3501484dce</t>
  </si>
  <si>
    <t>98ee8e44acc6e6a2986386f53160ab24</t>
  </si>
  <si>
    <t>7877ed505dd8f07c03e570b146b1fbae</t>
  </si>
  <si>
    <t>fa3418d42d5f87df0490832ade4cb968</t>
  </si>
  <si>
    <t>f73057ef32b68991b54f0ec78f235b90</t>
  </si>
  <si>
    <t>78a1a87882880114ee891ccdcbd1ccde</t>
  </si>
  <si>
    <t>4b806b93edf76523f25669be3962bd2f</t>
  </si>
  <si>
    <t>5244b9f2f8bc60aa503830f2847082f1</t>
  </si>
  <si>
    <t>b39ecb6c0af8f006d1bf639d962fb92e</t>
  </si>
  <si>
    <t>f3f3bca7aa8753f3fa88d29cc593f101</t>
  </si>
  <si>
    <t>38e9ed036b2be6953ae1a0e9df7d01d0</t>
  </si>
  <si>
    <t>c5e86e382215a14b35e8a51f1110f39d</t>
  </si>
  <si>
    <t>287c462ead09774c011914051703ece9</t>
  </si>
  <si>
    <t>dc2c0025f3f86a410c2bc10ba8f350d2</t>
  </si>
  <si>
    <t>3d98c6327fa1c45b931c31e7ca2c97cb</t>
  </si>
  <si>
    <t>1f3c0a87c88ece858b2f766ae1952dc2</t>
  </si>
  <si>
    <t>261a70322fb6e56501d54f81cf525f15</t>
  </si>
  <si>
    <t>7c1775b55c23f7d7c2f85ac8e2e3c549</t>
  </si>
  <si>
    <t>2567c0e99db4aabbc90fedb36d8de1c2</t>
  </si>
  <si>
    <t>ecf079f16ac07328e5153aa201fbbb1e</t>
  </si>
  <si>
    <t>53345dc7af2a7b39baff492cdc8005c1</t>
  </si>
  <si>
    <t>77702a20dfa8a419afbbd7214a87e7f6</t>
  </si>
  <si>
    <t>84f7c41e924ddb24205d30d9c0d18ef3</t>
  </si>
  <si>
    <t>4ae4606647c85995f3123bc2047f9ab2</t>
  </si>
  <si>
    <t>c996784e13c7d956e06ad7f8a992b564</t>
  </si>
  <si>
    <t>ea3f7480344322038931bca4a6e6f858</t>
  </si>
  <si>
    <t>fd83748fe6056c1759777f41c19a742a</t>
  </si>
  <si>
    <t>93cb615f17a0f924bf0ab3b9b383e7ea</t>
  </si>
  <si>
    <t>adf3d602a987dfaf1a76aed5aee37407</t>
  </si>
  <si>
    <t>4a0aef3a36c8f8f2d9500b15400ff513</t>
  </si>
  <si>
    <t>0c1cc28155fd9320c6ffca57c92999a0</t>
  </si>
  <si>
    <t>3e61448e4e84529ceb5c325efe9f078b</t>
  </si>
  <si>
    <t>107140930f283788e31acf6904a4c50d</t>
  </si>
  <si>
    <t>f4a8cf5dcabdbe8dd7e65e1674db3015</t>
  </si>
  <si>
    <t>e0a392ae82bc219375ace26ec32a6301</t>
  </si>
  <si>
    <t>7e7e972164339f32fadecfdb2c4e93c7</t>
  </si>
  <si>
    <t>82e4b3860c24cc8666af61137efef18c</t>
  </si>
  <si>
    <t>ec1eeceac0fd882558b0f3976149e64d</t>
  </si>
  <si>
    <t>12871e7ec010930e767517686d955c47</t>
  </si>
  <si>
    <t>1b79d2acd9204f5e12d9c6f8b8ac5bbc</t>
  </si>
  <si>
    <t>9b7b707521ebda86fe2ddfaaf5ed4cd1</t>
  </si>
  <si>
    <t>444ba35537c4a2b24c3bf2e576ee98ac</t>
  </si>
  <si>
    <t>3783d39f4bead686266f9f7b4362ba6d</t>
  </si>
  <si>
    <t>aa0fdfac2fac6ad23cfa368f687433cc</t>
  </si>
  <si>
    <t>afa75f5067298240b2038958cf0010d4</t>
  </si>
  <si>
    <t>84b178ef93e0b367f901d4263bee2a3a</t>
  </si>
  <si>
    <t>8c7691cec4b794886d5e269c2a1eec4e</t>
  </si>
  <si>
    <t>c57b77f1ada200812975fd3151e49752</t>
  </si>
  <si>
    <t>1a7dcdf0c1f8c7b57dab8c7378c79cf9</t>
  </si>
  <si>
    <t>a31ecde4565b9e5e70a4ac17fb47174c</t>
  </si>
  <si>
    <t>eaccdfa7ebc7197350752707a3103de3</t>
  </si>
  <si>
    <t>3a48b55756a18df2a80f25a120eac75e</t>
  </si>
  <si>
    <t>f643bf772d9eb92c22d0a6520d5791fb</t>
  </si>
  <si>
    <t>2f237ad78fabeb8203631b4a881a83a5</t>
  </si>
  <si>
    <t>cfd3b21a71fca80f28f89855c6570695</t>
  </si>
  <si>
    <t>1f1c7f4a61de956eb59c80c6d1f73a2a</t>
  </si>
  <si>
    <t>9c344aaa4c77f62b5c70c3db948752b8</t>
  </si>
  <si>
    <t>14fbf76a52909427d03caa0680a5d763</t>
  </si>
  <si>
    <t>488d5fc485f4624acb8132918763416c</t>
  </si>
  <si>
    <t>387d6eb2681cc0d53bf68df6845a729a</t>
  </si>
  <si>
    <t>31ec3f0ab81178179221541af6dddbad</t>
  </si>
  <si>
    <t>1824f26e1fdcf75b43c6849e90f2c3b8</t>
  </si>
  <si>
    <t>12d3ad77d5488075f6f2a444127356e5</t>
  </si>
  <si>
    <t>7ede340903c485e891cba5b1064ecf5c</t>
  </si>
  <si>
    <t>30302e4257bbc6a219101fa79c37c1f1</t>
  </si>
  <si>
    <t>dec3b3e24194ce1773deab948916e593</t>
  </si>
  <si>
    <t>f20da7723f4f27767d18d8039dc8fe6c</t>
  </si>
  <si>
    <t>7fc849fe7b19291b174ea1ab2a8759a5</t>
  </si>
  <si>
    <t>65e9a241667deddeffb1542389e94964</t>
  </si>
  <si>
    <t>6aaf3fa8e1458b642085c8aa3d7b275a</t>
  </si>
  <si>
    <t>a739570c1cd11112aa1fc229a15155ac</t>
  </si>
  <si>
    <t>ce42a8b69a1f006400c700bb5616f736</t>
  </si>
  <si>
    <t>1cb531a2fb45f62dee90ef7a93b46f21</t>
  </si>
  <si>
    <t>921095a3d078c4caa4259c1208a71f66</t>
  </si>
  <si>
    <t>b12fc1e1a55ad5febf364885bdc26eaa</t>
  </si>
  <si>
    <t>fc957026f2482ab3bddf91ebc9d0dfc5</t>
  </si>
  <si>
    <t>a292ffb436f475f98ec53a05994dbd94</t>
  </si>
  <si>
    <t>fe71d9b4ef984f61e35b85a483b82769</t>
  </si>
  <si>
    <t>689c31bf388c7456f38a36f18f20f735</t>
  </si>
  <si>
    <t>bd9e9bfde9faa1df98f0d708c83a076f</t>
  </si>
  <si>
    <t>12ba6eb5ae5bb52161567bf261f9339e</t>
  </si>
  <si>
    <t>6afa05756faa49c6485547d727669dbe</t>
  </si>
  <si>
    <t>0cdc602941468800cf63d3385e750f8e</t>
  </si>
  <si>
    <t>9e610f1799387c81ebe3841937df9098</t>
  </si>
  <si>
    <t>892afc8152bfeddaa37facab6f4a9275</t>
  </si>
  <si>
    <t>863ed82a296435f3a4d1a4b878450a5e</t>
  </si>
  <si>
    <t>a60d97427c94f3cf9e9c338ac3e9aa14</t>
  </si>
  <si>
    <t>f1a85c57bbe9845da9ee357e3e4088aa</t>
  </si>
  <si>
    <t>5e8e2246d1b5e113efb8958d9b9fd9de</t>
  </si>
  <si>
    <t>53a75d669529740dbfecbfc99b5c13cd</t>
  </si>
  <si>
    <t>8256266a3e79c5c11593977b92fe7b1a</t>
  </si>
  <si>
    <t>a2612baf139a2d944224cb87c81d83b1</t>
  </si>
  <si>
    <t>b5b9596fafc9950c04548f635451d6c6</t>
  </si>
  <si>
    <t>fbc5d211d0c021def45daa17a0d271ba</t>
  </si>
  <si>
    <t>5d36971a31667ce7f86f81d277490e9a</t>
  </si>
  <si>
    <t>4551b488487e6cfa31f9e35073d3c5d4</t>
  </si>
  <si>
    <t>df65475c6013cd0563e8c2fd9245c378</t>
  </si>
  <si>
    <t>a1506880c64d76bdd37f1fa714865b7d</t>
  </si>
  <si>
    <t>17734155e111af61fc2bb776b29dc97f</t>
  </si>
  <si>
    <t>50e46ab38a7ca83546cab50d4bca4835</t>
  </si>
  <si>
    <t>98b552e1d64415d84660c7155fcb276b</t>
  </si>
  <si>
    <t>b98263fb4d7c2c5ecd1acc6ab0a659ff</t>
  </si>
  <si>
    <t>59e2aa6cada46ead4c4520d965785640</t>
  </si>
  <si>
    <t>e7fe3e8da4d6c39f4216d00309b965ba</t>
  </si>
  <si>
    <t>372043f4a6d2ad2b8447ec94aeca78ec</t>
  </si>
  <si>
    <t>169ea2de3034acb7ff710f2ed686841c</t>
  </si>
  <si>
    <t>186f042cdce95c754951633686eb1dc5</t>
  </si>
  <si>
    <t>38bff8bbf4905806b94884c0124dff22</t>
  </si>
  <si>
    <t>89cee0900747ef772957e602a0e4427c</t>
  </si>
  <si>
    <t>cdb1faa859205ebd457e594dfab53801</t>
  </si>
  <si>
    <t>c0a70f802fa139670e7987afc9acd16b</t>
  </si>
  <si>
    <t>2348f7f4bfb8d8892725f278c51c112f</t>
  </si>
  <si>
    <t>4791caecf8eb833376796979ea2c7aba</t>
  </si>
  <si>
    <t>7e7671e9ee6e72a8ccc841c1bec954b1</t>
  </si>
  <si>
    <t>be11301a6422e6d3a6b2256ef91d6644</t>
  </si>
  <si>
    <t>9b555b4c4f3028463eb59bbe1e9e9bda</t>
  </si>
  <si>
    <t>47e7c69b3f435b43a16da911cf937369</t>
  </si>
  <si>
    <t>713036f22edb8c69c825dc2d0786056a</t>
  </si>
  <si>
    <t>22a91acd45f9631dece96eb349f13047</t>
  </si>
  <si>
    <t>8b972989b530858d6513197f41817297</t>
  </si>
  <si>
    <t>b5dc2692452c43be647a4eae573087be</t>
  </si>
  <si>
    <t>92690e980fa355ce415cdeb21196e518</t>
  </si>
  <si>
    <t>171f303505168e746c3ba9dc70a1c1f3</t>
  </si>
  <si>
    <t>a1e378a1da5cdc55c7edf4313af32f8a</t>
  </si>
  <si>
    <t>35b2a91bef239f09490bf6988853e1ce</t>
  </si>
  <si>
    <t>103188b1afa4614c023b86344f79727b</t>
  </si>
  <si>
    <t>c0a35c459a11bc0953c481dd80ec5fd0</t>
  </si>
  <si>
    <t>6146a7dc414dd1510ac54aa29c2311ed</t>
  </si>
  <si>
    <t>c09ebf7e4d207da975475dcd0db417ba</t>
  </si>
  <si>
    <t>4224f44695338cfa528e9a57d8cbd1e5</t>
  </si>
  <si>
    <t>73465e1b285d2f5f6067c118ff99d204</t>
  </si>
  <si>
    <t>3744be9febaa00625c2791f629fb2ec8</t>
  </si>
  <si>
    <t>2a75078fcff2e372b9fbfbed5d5bf5cf</t>
  </si>
  <si>
    <t>8b594e0da0cf5b0a013998575d95b541</t>
  </si>
  <si>
    <t>35761fa89b5d047af6632b23b0cecf01</t>
  </si>
  <si>
    <t>8866ae65c875985acc6fd5772fa8e4a9</t>
  </si>
  <si>
    <t>f75666bf6c9e09f6b3f4bcd797b57a3c</t>
  </si>
  <si>
    <t>c224a880841d56f37bdae6fe71fb8540</t>
  </si>
  <si>
    <t>67228f8fd24ee1eaa3f42b406c2339e7</t>
  </si>
  <si>
    <t>dead55bea70de58a7eee62d912bce5f3</t>
  </si>
  <si>
    <t>2fb621412f0b757f03ffbb0c47400917</t>
  </si>
  <si>
    <t>11cc652169638a4d794c1d0d040ae120</t>
  </si>
  <si>
    <t>a0181d5b2ec99d4706d0da0f42a9ee36</t>
  </si>
  <si>
    <t>7d10fbd6419baac0e13a8e73d3c69e38</t>
  </si>
  <si>
    <t>108901afd62abfc81344668ddc554620</t>
  </si>
  <si>
    <t>eabcc26c288f8e0b366520f24014f8b0</t>
  </si>
  <si>
    <t>fe4d047054ccd209fd41ae16f2f8313b</t>
  </si>
  <si>
    <t>47241d51bf3749ec7ad04962507ac2df</t>
  </si>
  <si>
    <t>1aaa23146b41cdd25da482e0b2dd0534</t>
  </si>
  <si>
    <t>a7013426d43f0cb36c5dbe09b84c9f96</t>
  </si>
  <si>
    <t>10c33cc597b4da1ef94687ebb8b1e9a7</t>
  </si>
  <si>
    <t>852feac7b3370fb864da154ab60e785c</t>
  </si>
  <si>
    <t>1bafdeda7fddba2882f1fd3279fab46e</t>
  </si>
  <si>
    <t>50efee8af80ee7bee6e41e0e70d58c6c</t>
  </si>
  <si>
    <t>530d6b82444d29e791d959a7c3ce4559</t>
  </si>
  <si>
    <t>549a57fb0fe960c37b957ad69afeeba1</t>
  </si>
  <si>
    <t>5129ce1dcd24682fdfe1ae2561abba2d</t>
  </si>
  <si>
    <t>a115b098eac626c6386372cbe094acd9</t>
  </si>
  <si>
    <t>7a30c15d4766a1dcd8e9cb869cdb328e</t>
  </si>
  <si>
    <t>7fc039785030ccbe08aab72a58254c42</t>
  </si>
  <si>
    <t>4d4633c8be12f377396f2f0a4e22df8b</t>
  </si>
  <si>
    <t>a601a8f0f146d6c5689c436aaabfdbb4</t>
  </si>
  <si>
    <t>c5b4603b059b6c316075753ec32b269b</t>
  </si>
  <si>
    <t>fe92d7d46cd8f245f327d70c50e9c187</t>
  </si>
  <si>
    <t>65e8a3499d76b34e02abd0219ac14c4b</t>
  </si>
  <si>
    <t>a9672550d5c4ea55c2d7979c314ecb08</t>
  </si>
  <si>
    <t>8d60c8a11e4eefd1b431f3c126e0b3c4</t>
  </si>
  <si>
    <t>baa7ca9c78b858b0b7ce66a7f5774d66</t>
  </si>
  <si>
    <t>11200294ab90161f54f7effdea8d9466</t>
  </si>
  <si>
    <t>a63677aa9aeae51c42728b18555df877</t>
  </si>
  <si>
    <t>56173a7cc04c8e7350ec2fc647c912cf</t>
  </si>
  <si>
    <t>12e3ba822961de771f16352fe1c11ef7</t>
  </si>
  <si>
    <t>a7a401ab772a43f6b5467c96c0d8466f</t>
  </si>
  <si>
    <t>82459b5637153cf097d689a943d750ce</t>
  </si>
  <si>
    <t>9d1f77072af56fc8c0390f8e6f055a9b</t>
  </si>
  <si>
    <t>416481e8a5f360245c85849645837e6b</t>
  </si>
  <si>
    <t>9c32ac1b13a37b06f03369ce3e4bad5d</t>
  </si>
  <si>
    <t>449654c058a6cc5502474ed6694b181a</t>
  </si>
  <si>
    <t>be6415dd0ae6bbbbd1a4186e22ead10c</t>
  </si>
  <si>
    <t>7e257955fd806152344c4d9a66ac631d</t>
  </si>
  <si>
    <t>85d957400258b718b1fcaa00249b3041</t>
  </si>
  <si>
    <t>3b81059fdf845de042cb9d6fc78765e7</t>
  </si>
  <si>
    <t>bab35d4bee5e00cef20aed6a2cb89dd4</t>
  </si>
  <si>
    <t>cdd88fe2cf9ac965891c9fc6b17c9c9c</t>
  </si>
  <si>
    <t>76e6542b3b2d6035b0f3948b43f0b9a2</t>
  </si>
  <si>
    <t>2a00d2a2be8e1f2b07fcfd5e89a66062</t>
  </si>
  <si>
    <t>b28f617a18326c00271c43c29364b00a</t>
  </si>
  <si>
    <t>da9783c64e76b5e0b7352ac97f31e423</t>
  </si>
  <si>
    <t>bba6242d559915fd85087bbba09bf253</t>
  </si>
  <si>
    <t>7ec273502855ec6b503c931eda7b3875</t>
  </si>
  <si>
    <t>95f3615ae63fefb578bbcb55f66fba96</t>
  </si>
  <si>
    <t>99a4238f13a11d486a5eabe5c8b1a1ab</t>
  </si>
  <si>
    <t>ee8fe7742870d2710e734ee5b1280299</t>
  </si>
  <si>
    <t>145b20b69dc0b70579d0754a3d26b6af</t>
  </si>
  <si>
    <t>969d261a3f4c639b3acdc0ba090fc039</t>
  </si>
  <si>
    <t>a67bbe8654df3531b7c870495843dfb4</t>
  </si>
  <si>
    <t>d71eba34205e5f3291c2360f8c64f5f8</t>
  </si>
  <si>
    <t>afb67c04593c89865f383745e2993cef</t>
  </si>
  <si>
    <t>1db209fdc128d35605e562a70180dd32</t>
  </si>
  <si>
    <t>51ea7d0bdf670aca325bb99bb45c1500</t>
  </si>
  <si>
    <t>92f97273c78223051feb42da04c49cbe</t>
  </si>
  <si>
    <t>42e9b8d9802096afe88a27ff32fb838a</t>
  </si>
  <si>
    <t>e1e39308201436c191f69c423662c648</t>
  </si>
  <si>
    <t>3041108a3798c0b8ce8a9bb8efaaebd5</t>
  </si>
  <si>
    <t>b4dda7b3d122dce657b84478b58668e9</t>
  </si>
  <si>
    <t>7dc5090ee5054f96dc0a04294a7cd3a0</t>
  </si>
  <si>
    <t>f3a90b689fbd9cfa13d56d57dba508f2</t>
  </si>
  <si>
    <t>730c3e860f9093d6f58e4e08e3f9175d</t>
  </si>
  <si>
    <t>9761d4d539165b2fedae19fe7d0f8cc8</t>
  </si>
  <si>
    <t>18c14405d85b9ee6e478d71514276be4</t>
  </si>
  <si>
    <t>f59c32918a7251cf643f2ced55337569</t>
  </si>
  <si>
    <t>459bd994d763c947704bdade13eab6f9</t>
  </si>
  <si>
    <t>e1846d3c84aff4227b6955ee288df284</t>
  </si>
  <si>
    <t>f491c8a7d687daaf24c15726af6477b7</t>
  </si>
  <si>
    <t>16b812958d1a00bb75c3256b05b5a632</t>
  </si>
  <si>
    <t>9af102143a095d583da618988ffd3557</t>
  </si>
  <si>
    <t>dd0bea5264dc96c52500ff22a23655e8</t>
  </si>
  <si>
    <t>ceb7c08202398e1199531a274b1e9922</t>
  </si>
  <si>
    <t>6de62f929c2967a3932bbfe43a85b0fb</t>
  </si>
  <si>
    <t>75f227ab43795be91bd8357ab627bab7</t>
  </si>
  <si>
    <t>d6e799956c4b0814dc3e01f0a72108f2</t>
  </si>
  <si>
    <t>91d1bf2b7745903cb0d17162d1bbd750</t>
  </si>
  <si>
    <t>3457d1d203987e3898c4516a101b5d36</t>
  </si>
  <si>
    <t>d53c5f1bf34ccafbdf3606104e7c1c8b</t>
  </si>
  <si>
    <t>26468ef199f961b657bd9411810b80ea</t>
  </si>
  <si>
    <t>b94d24bf7142d13c25cfeb9804843d6f</t>
  </si>
  <si>
    <t>64c1c186ea1673374b460f9bbfbb079f</t>
  </si>
  <si>
    <t>1a5d26539a8b09797d607fea0d449412</t>
  </si>
  <si>
    <t>c1649e916cf1080b2c01bbb3f6078999</t>
  </si>
  <si>
    <t>15764eae87fb040c4ce2bf75f6670a77</t>
  </si>
  <si>
    <t>6113734f28c4dd1490de62945a9adf43</t>
  </si>
  <si>
    <t>d631ccd9440f35c118e56f598ebb0261</t>
  </si>
  <si>
    <t>44a95b47b4bdb74a2bb1b947e9070e2a</t>
  </si>
  <si>
    <t>8d8ab471d725805f57571b24aaf78b8f</t>
  </si>
  <si>
    <t>39957e768826f84b5506dc5b3ca8f655</t>
  </si>
  <si>
    <t>371c8cf0e8b96be301f7c2648b9846e3</t>
  </si>
  <si>
    <t>2ec431d5717503cb73217f7f1e748781</t>
  </si>
  <si>
    <t>67976860fdf683e7bdb13c4f907a982e</t>
  </si>
  <si>
    <t>2706b6af8a8845d261e9f79645138452</t>
  </si>
  <si>
    <t>6c0447fe1bac68a50c405d809f5f625e</t>
  </si>
  <si>
    <t>1cd147d1c0fe18f3b742a353396c44a7</t>
  </si>
  <si>
    <t>4e0b292febe7dba9150bd618a5e49149</t>
  </si>
  <si>
    <t>75674608f3fd582a5d47385912f8aaf2</t>
  </si>
  <si>
    <t>e298159aa5f22e9d556add24a66be952</t>
  </si>
  <si>
    <t>1bb197bb1c2e1350cb9937b1356ad184</t>
  </si>
  <si>
    <t>7ab41e111c9259cb0c56f80621a6ebf3</t>
  </si>
  <si>
    <t>a09e47caedbb9a7731f26449cc31e7a8</t>
  </si>
  <si>
    <t>0d66368d8615f7b306db970f3ba475ee</t>
  </si>
  <si>
    <t>94ffe890849e36497cc049800e759c0e</t>
  </si>
  <si>
    <t>b6fdb0554332e6bf06894ae00ce7dd1c</t>
  </si>
  <si>
    <t>68a55342d14fa00a20d909260f000545</t>
  </si>
  <si>
    <t>aa4f33b236ebf41f573308022ef7496b</t>
  </si>
  <si>
    <t>9839e5fe0b943a8fc98862b6e4e88b1e</t>
  </si>
  <si>
    <t>f217ef35505a16b5b577f5ba98195332</t>
  </si>
  <si>
    <t>a522b7580df244e07961a4c4975f9824</t>
  </si>
  <si>
    <t>8d09be7463c1efeee8b602d1f0d3bf50</t>
  </si>
  <si>
    <t>43b0f3918e48dcebe9582038c9d4d466</t>
  </si>
  <si>
    <t>1344126e856cc81fd0a3ac3bf95168ef</t>
  </si>
  <si>
    <t>88a82da4cb2eb4723c9965285fe826c9</t>
  </si>
  <si>
    <t>b197c69f9dfbfc27ce0254caf81ea16c</t>
  </si>
  <si>
    <t>f098ba607d20654e7e6edc6be7c742d5</t>
  </si>
  <si>
    <t>3273805a17a78c15811a6feb489662fd</t>
  </si>
  <si>
    <t>65f9be44b39d121b9f03120ae4ceef73</t>
  </si>
  <si>
    <t>7d1368ef7cac9199c5f7372a8e356651</t>
  </si>
  <si>
    <t>d522bee95569dfe88b8bdcf435db31ab</t>
  </si>
  <si>
    <t>6c6d1b045ed162d4a8fcee338027f79d</t>
  </si>
  <si>
    <t>1079ee0942568d7c4778bad8d4192e0e</t>
  </si>
  <si>
    <t>50d4841b3862d054baa9c3542debc835</t>
  </si>
  <si>
    <t>a7e472861dff35474ad24bb91b562095</t>
  </si>
  <si>
    <t>de7038d8608ce7f028fe6a2ccd44c8ce</t>
  </si>
  <si>
    <t>f26fa27bb0f1337c570d70e32fc2e413</t>
  </si>
  <si>
    <t>96519c210f6dfe22f8e85cad134443ae</t>
  </si>
  <si>
    <t>6b24cf0591948a0a949ee51131cb78ad</t>
  </si>
  <si>
    <t>d5027313478d5f0f54b719e6f96d095f</t>
  </si>
  <si>
    <t>231f6725cc4f33c7d2473e21240e34fe</t>
  </si>
  <si>
    <t>7fa3d4b04565f46b2457bb270e06eea6</t>
  </si>
  <si>
    <t>764d3a4ee7946fa483cc1b7c66367ee6</t>
  </si>
  <si>
    <t>cf5e115a19c54f0457aa4c00fb88ae63</t>
  </si>
  <si>
    <t>57b4c69cb74d5d045bb362aaf7d581b3</t>
  </si>
  <si>
    <t>dca3b709f4c0389495cb4fa1a063440c</t>
  </si>
  <si>
    <t>49bf7e68b5263b604955ac02aa4fbb9a</t>
  </si>
  <si>
    <t>3bb674c130836b55a540f493a9dde774</t>
  </si>
  <si>
    <t>4cfd9e02ecb9bfecf560fde716675e87</t>
  </si>
  <si>
    <t>7907fd0ffa8e1d3235f7d764ac286263</t>
  </si>
  <si>
    <t>c86cd0844d36479f7e7adb1edd5e59d3</t>
  </si>
  <si>
    <t>9c42ac16775e4ac28e09a13003f10eda</t>
  </si>
  <si>
    <t>bec4a00fded3bb4851983225c621183c</t>
  </si>
  <si>
    <t>9b31411d9c1c41009017a1c0a06ce069</t>
  </si>
  <si>
    <t>ded9b5ad95de67a5c760e7941c8309c1</t>
  </si>
  <si>
    <t>9d37b4cfbb7cf24c2397f41803927b9a</t>
  </si>
  <si>
    <t>8a5fc33c79bf3f4d9bbcc3dceb6b67c4</t>
  </si>
  <si>
    <t>4669128c3280c4b2c99e4de410143681</t>
  </si>
  <si>
    <t>55ef70439e782ff2c553a03782800960</t>
  </si>
  <si>
    <t>b1a5d5365d330d10485e0203d54ab9e8</t>
  </si>
  <si>
    <t>ce30373e8d97c7fc959631b6224af95f</t>
  </si>
  <si>
    <t>c7ede3b9252c5a1829219f21817a846c</t>
  </si>
  <si>
    <t>73445fb704124d3a8fd5b74bf0e65e28</t>
  </si>
  <si>
    <t>2e861c28dbcf6a24d299aee0966d317b</t>
  </si>
  <si>
    <t>32fdf0a2dd2215ae2db0580d82e792dd</t>
  </si>
  <si>
    <t>150d0b8f9129df81f8190e24c9254477</t>
  </si>
  <si>
    <t>7dba3fad5219968d9c9d8e03aa43bb35</t>
  </si>
  <si>
    <t>5570dc7d80f99aa07875d9bf7f1db998</t>
  </si>
  <si>
    <t>2c12150c742ae2fa48bc703964c16c5f</t>
  </si>
  <si>
    <t>623125bebed45c5fb349862e0913dcf7</t>
  </si>
  <si>
    <t>eedd2c731f831901b30f93fdc7416ec2</t>
  </si>
  <si>
    <t>be5d9df3cb44dbb469a80581ede808a2</t>
  </si>
  <si>
    <t>5c471caa875ddfd18797d03a71bb3bd1</t>
  </si>
  <si>
    <t>fa6b2d45eec5e550786c4adf6de7303e</t>
  </si>
  <si>
    <t>eaa950f3b3db6c1a8f5d884992a997c0</t>
  </si>
  <si>
    <t>1b1f17c2de0133ed4abe3d3b38f84f30</t>
  </si>
  <si>
    <t>52907fff3c74ab7c7275c83de3d7ad17</t>
  </si>
  <si>
    <t>e54ee2d8bb4643b912e14da821c5401e</t>
  </si>
  <si>
    <t>be6343c24d4cd24d3a630c7a8aee1a6b</t>
  </si>
  <si>
    <t>7325155ebf88da418deb3ac20a5d7f85</t>
  </si>
  <si>
    <t>1fa3a19d9a9a74d3fdff66289fa3ae7c</t>
  </si>
  <si>
    <t>63089c5f142cc1148a1d7799a8359e8a</t>
  </si>
  <si>
    <t>eea5cc5fc9932c98e7bc8a58c32da4f8</t>
  </si>
  <si>
    <t>bad242af8ec5c0d7d5dcdec41f207e9e</t>
  </si>
  <si>
    <t>88953f14c276491e60e060e8ef21b769</t>
  </si>
  <si>
    <t>923452229b8bb09c9011ced5f73a0893</t>
  </si>
  <si>
    <t>9cdf5eee30c936e5a33b193998e40d07</t>
  </si>
  <si>
    <t>29bcad4b636363b000ad4459d5bd88f5</t>
  </si>
  <si>
    <t>b888541e85bd60bfb0c0851ab1146c2a</t>
  </si>
  <si>
    <t>480aee4fedab58b9f471d24d8656d8a5</t>
  </si>
  <si>
    <t>ab04d2f11f52853e4532de99f735a6fe</t>
  </si>
  <si>
    <t>baeb39b2cba12d118ef8c856b32d3163</t>
  </si>
  <si>
    <t>6649ebec1c6f3e185a64238dc8729d72</t>
  </si>
  <si>
    <t>b547e3cf7b2399609a4ed02ad7e87f4d</t>
  </si>
  <si>
    <t>3a87f961376193c10c6b28d341d32db5</t>
  </si>
  <si>
    <t>36ca6c9bcef057ffdfca22de9dd7bcdd</t>
  </si>
  <si>
    <t>1abc1d063ae36763a3bce3d08a0a4c9e</t>
  </si>
  <si>
    <t>7a502e545ea55a7ff2a035abd83c6d84</t>
  </si>
  <si>
    <t>70a77e8b9d2c0a635ad30ea479939cd4</t>
  </si>
  <si>
    <t>510a16537cf3917d6257795d58073277</t>
  </si>
  <si>
    <t>47c1a8c65d33d1a87433294bea40a81b</t>
  </si>
  <si>
    <t>1da5abde88d474271f7a8d3dc9206c6a</t>
  </si>
  <si>
    <t>ffabb8ed44ae4f83efd9d206904d88f5</t>
  </si>
  <si>
    <t>599029e205a62a6a520d087b5f25b88f</t>
  </si>
  <si>
    <t>1762aa0ce22469c003348a42e46f5269</t>
  </si>
  <si>
    <t>9b808cd87ad1f00034b9059946ce0e57</t>
  </si>
  <si>
    <t>b8ed89bd3f1fe72244f0f616acdc7da1</t>
  </si>
  <si>
    <t>76cc0d927131093087a3d392008d9796</t>
  </si>
  <si>
    <t>8b1956ed3dc60c9bfa629f6e215fd306</t>
  </si>
  <si>
    <t>923dbd74822b55ab663759d1bb50823f</t>
  </si>
  <si>
    <t>e70079a333e4ddca8787daf05873a6dc</t>
  </si>
  <si>
    <t>16e4c23dc1892082c649911189c18f27</t>
  </si>
  <si>
    <t>de2acf01121628d8ca0b8c36ef103bd5</t>
  </si>
  <si>
    <t>28ae7dbc99157a977761ee40698dea20</t>
  </si>
  <si>
    <t>52c13ebf98c19fe6dc69e69ac09663a1</t>
  </si>
  <si>
    <t>db033c99784b0da2569c40df1e7001d7</t>
  </si>
  <si>
    <t>fbee80ef6891c144af8ff9dc788aaa89</t>
  </si>
  <si>
    <t>284c504a1801fa4911d5808290731274</t>
  </si>
  <si>
    <t>735bc2d45e4bdd62494d80bc7dbcdee5</t>
  </si>
  <si>
    <t>4048279d4b6d7122d030e5487857a305</t>
  </si>
  <si>
    <t>588319a0ed0db7baaa43a314a333434c</t>
  </si>
  <si>
    <t>563576efe9343291a5bd154161c386f0</t>
  </si>
  <si>
    <t>380b45903d547b0965833e586642e3cd</t>
  </si>
  <si>
    <t>2dc6e979b01d56986fe643620d783800</t>
  </si>
  <si>
    <t>b79c572e995becc5a19efc2e211b5742</t>
  </si>
  <si>
    <t>c9befd31f56327da820200286183ceac</t>
  </si>
  <si>
    <t>ceca47d82e889cd6dc7b1fcb59e79df0</t>
  </si>
  <si>
    <t>5054fc69c589881f8e505d6362c8c061</t>
  </si>
  <si>
    <t>c76d764d0f993151eb234c324e2b09ce</t>
  </si>
  <si>
    <t>37d13d0bfc39d14f3e61c410340c93ae</t>
  </si>
  <si>
    <t>852caeafa74327cfaf00268125425cef</t>
  </si>
  <si>
    <t>28bb8d06f88bafeaa80c809e2366daa7</t>
  </si>
  <si>
    <t>5a6a63148f6ab52879bb7c2d7117e366</t>
  </si>
  <si>
    <t>e6a7754d776e95d1a2b8e6d6f2d7ac9d</t>
  </si>
  <si>
    <t>f32227b3b1feb07ef88fec29e87d81cf</t>
  </si>
  <si>
    <t>0f916489801ab47804cc7da10fe0dd6d</t>
  </si>
  <si>
    <t>d3dade419052ceb22cbf5aac01b8976d</t>
  </si>
  <si>
    <t>819cee97d3d5daa9991a8ffda20fc62c</t>
  </si>
  <si>
    <t>f4bcc27cc1e629c8ea22ae96ab8751ae</t>
  </si>
  <si>
    <t>43561fbcbcea878bed16448a3b5baff2</t>
  </si>
  <si>
    <t>3ae5cb75e3aaf3d9e99637e6c07032e0</t>
  </si>
  <si>
    <t>c28f3a01d4cfee461234c86a41f52e37</t>
  </si>
  <si>
    <t>fae08ba5b02df1198db80dda5b5c205b</t>
  </si>
  <si>
    <t>b0a793772ff8d61844c0b654b342321c</t>
  </si>
  <si>
    <t>7423b365e39a6b080541c58ce5978e0c</t>
  </si>
  <si>
    <t>4e088ad271cf6f947e89da00655fe524</t>
  </si>
  <si>
    <t>48abd4dcc16f0885de523602c047d437</t>
  </si>
  <si>
    <t>c30b8d50e79a4d6ce964a2a0b1f3a6d5</t>
  </si>
  <si>
    <t>ef65ec5bddd94d2fbadc2b861827ab04</t>
  </si>
  <si>
    <t>aa61e95f95f3ec74b8a3b7c5c174c0c5</t>
  </si>
  <si>
    <t>f67e17b84d5d476bc5478e79ed177a3d</t>
  </si>
  <si>
    <t>3988bfd19575c170059a28a630beee60</t>
  </si>
  <si>
    <t>a333d6edad2cf5efe368d9a457c27fe7</t>
  </si>
  <si>
    <t>1a26d081d22cd04e1cbec6f294fa893d</t>
  </si>
  <si>
    <t>b856177bc1f9aa86b04e068c301990ed</t>
  </si>
  <si>
    <t>8bdf6ec627a3a9618dd67dbd9203c546</t>
  </si>
  <si>
    <t>e9a1f1bac2a48afae0dbe612a3aa684b</t>
  </si>
  <si>
    <t>b8ef769a959add8d51bf27fad025d316</t>
  </si>
  <si>
    <t>dafd881e3f2e32e13a60a0bad4547004</t>
  </si>
  <si>
    <t>1f44b2e973c49f412a9ae9f31166f588</t>
  </si>
  <si>
    <t>53e2d02e35bbcf2deb23911e2d791dbb</t>
  </si>
  <si>
    <t>c094319b75c45fb8f3edc4fe857f65c7</t>
  </si>
  <si>
    <t>cbd0a0bae58672055c7961ffbf0ee529</t>
  </si>
  <si>
    <t>6b8c07c310d8c6a39e79ed3d38e6578f</t>
  </si>
  <si>
    <t>2d090553a9ceba4ebc21832844dc9ce5</t>
  </si>
  <si>
    <t>8938715999abb88950de2d1aa4b8f74d</t>
  </si>
  <si>
    <t>92b56c79ee136de9db64ceafdf002f72</t>
  </si>
  <si>
    <t>e5a848c6a67b48a0f85bb44ef9fe5c5a</t>
  </si>
  <si>
    <t>964d4bd2b27e0b6dd3363e2d17485342</t>
  </si>
  <si>
    <t>5fd3d01f827e22e01dc6f0b8f498379c</t>
  </si>
  <si>
    <t>a92635cfd1b863f3c3c225dcab38d0be</t>
  </si>
  <si>
    <t>fc42f37778b223b55f8ccbd5f274b9aa</t>
  </si>
  <si>
    <t>dcc0ebfe0fa59c24fd859aacb8e1f2e9</t>
  </si>
  <si>
    <t>7fecdb45a98a2b1b32535d5e97788cdd</t>
  </si>
  <si>
    <t>104db3ac25a8c92d8b4a1bab46c92c66</t>
  </si>
  <si>
    <t>4bdcfd987a364d49dd8423ba6c971c09</t>
  </si>
  <si>
    <t>8aad27637248090b933a0697be57c443</t>
  </si>
  <si>
    <t>64a22766d8a3975ba61edc4943501e24</t>
  </si>
  <si>
    <t>c8efed385881ed6ba56357b0d20a1e46</t>
  </si>
  <si>
    <t>e71783fc8cd92f708d13542f6d17ff7f</t>
  </si>
  <si>
    <t>11112c53dc1c411e991ae06fafeef392</t>
  </si>
  <si>
    <t>9951d6a662cb9e7b5bb442786dbf34fe</t>
  </si>
  <si>
    <t>378cd0e3d827f4072ec92db9f0afeaf9</t>
  </si>
  <si>
    <t>662d5b772be59b4a08a18e2b219555a3</t>
  </si>
  <si>
    <t>e65ddff691f659fab67bed2e90069d9b</t>
  </si>
  <si>
    <t>9626d198946ba7132f0bcaf33f7ceece</t>
  </si>
  <si>
    <t>9df9587a3db3e8ad4789a07841a0afe1</t>
  </si>
  <si>
    <t>b910a2d8eecd9eded28fdfc3cbb94880</t>
  </si>
  <si>
    <t>d1d1b48ff9ff54b7c338a08044f421df</t>
  </si>
  <si>
    <t>20799e91aa919ec578d94ad5e818a3bf</t>
  </si>
  <si>
    <t>17e1cb74d21a646b636519ba673acaa1</t>
  </si>
  <si>
    <t>219889e4dae6af086c47d02b538f0589</t>
  </si>
  <si>
    <t>c9a973cfedbc212cd02b06b4fd11c3cd</t>
  </si>
  <si>
    <t>b81af5e0dbc943da7544bf507acf9e23</t>
  </si>
  <si>
    <t>94672e5686a487a37916262fab702f76</t>
  </si>
  <si>
    <t>748197f229fe836211d7e6df5c1a6a8a</t>
  </si>
  <si>
    <t>a2c925a9aed482554a03fe2729c7b0e5</t>
  </si>
  <si>
    <t>e200353d6fcf40efe2cb8699aa821017</t>
  </si>
  <si>
    <t>438002557b0a579c8ac15486c9512458</t>
  </si>
  <si>
    <t>f87ed664a5aeba70114b65138cb0c9c1</t>
  </si>
  <si>
    <t>34a6104e0b5f529ec680406b6d8ba4ce</t>
  </si>
  <si>
    <t>fa479c8466485b9cb8b97b916885cd56</t>
  </si>
  <si>
    <t>66da8b55fb5d6393b4ec50e8fd8c9781</t>
  </si>
  <si>
    <t>dab3fc76b1c611fc90d0343f3a1815e7</t>
  </si>
  <si>
    <t>ff40f38705c95a8eceea1a0db29bff66</t>
  </si>
  <si>
    <t>5f4b64b16eb569c12eab47e5f74b4385</t>
  </si>
  <si>
    <t>edaa7615642fab560c9e1d293c787d56</t>
  </si>
  <si>
    <t>9f3bb89658a46c809fdd407e86914f94</t>
  </si>
  <si>
    <t>5127c53ca9cae89a0aafdcc580b27f95</t>
  </si>
  <si>
    <t>16590e9d976a66505a26c3c820d47295</t>
  </si>
  <si>
    <t>b3420e20ed3efddaec71dd9ba0759467</t>
  </si>
  <si>
    <t>87da08d67c30edebd4f29e0944e0808c</t>
  </si>
  <si>
    <t>fa9b02520c054ff035166305cc37ff30</t>
  </si>
  <si>
    <t>ad9e5e00d6f4a3d4226893dde85d40f7</t>
  </si>
  <si>
    <t>25fcc160aad54c81aad28f9f71cb4cba</t>
  </si>
  <si>
    <t>0ea7b73db942b800ba9b20b50057f9c2</t>
  </si>
  <si>
    <t>938e650cbf8099b9464bdfb48c457129</t>
  </si>
  <si>
    <t>5eee483d18d84faaef4bea7e8b4579df</t>
  </si>
  <si>
    <t>dc43b4be2ecaa2252af476b7f87f01a8</t>
  </si>
  <si>
    <t>4bdb824616b048d04ab361c35af51e77</t>
  </si>
  <si>
    <t>53e503de6a65006651097e013bda72e4</t>
  </si>
  <si>
    <t>1c3a814fa046dc2f684276b1ca26786e</t>
  </si>
  <si>
    <t>5dd074a5f6674685cfe723e7854c0b73</t>
  </si>
  <si>
    <t>d44253469972c4d7c1dc643b5daa3d64</t>
  </si>
  <si>
    <t>ac416b71ffbc5fbfe4b5cea8a05b0d4d</t>
  </si>
  <si>
    <t>a523e6db446544f568f8ff78830f1058</t>
  </si>
  <si>
    <t>2017c51dd36023cb764747debc340314</t>
  </si>
  <si>
    <t>2c7b41b2acb40e97acfe3dc543de718e</t>
  </si>
  <si>
    <t>d5cb76792b06c2a00edb03001d5f52ad</t>
  </si>
  <si>
    <t>d33eeaaa657fd3ae5e7f4e8f92892ea5</t>
  </si>
  <si>
    <t>5beb64ae1902fb292d8148537bc85808</t>
  </si>
  <si>
    <t>64aba6980bbf5ba26727da7f8e5049ff</t>
  </si>
  <si>
    <t>2b51ea6e0892e56067bd7ab3ad853b63</t>
  </si>
  <si>
    <t>1c6380dc10ebea9bad618eb25fedcdfa</t>
  </si>
  <si>
    <t>2169826696e2426423c4078cc76b8500</t>
  </si>
  <si>
    <t>4fcd41f1365d2b6852c34568499584b8</t>
  </si>
  <si>
    <t>500e6986cb13d87f17d80f2c6bfc2849</t>
  </si>
  <si>
    <t>6257efd6f6189754247b7a4fe4a1fe0f</t>
  </si>
  <si>
    <t>d79b6cf112bad1936bd72b03f20909ce</t>
  </si>
  <si>
    <t>8b29c8a606c98ea835750427eeb92ae2</t>
  </si>
  <si>
    <t>13b2cd56f806ffc7938f53c374085817</t>
  </si>
  <si>
    <t>b581194c5a3e89062586392d4a0e6def</t>
  </si>
  <si>
    <t>858dc2838532d6ec487b622925f25c56</t>
  </si>
  <si>
    <t>ca1a95284ae96a8e085f7671c44f37a4</t>
  </si>
  <si>
    <t>8bdee3a9ff0651eb881c70cd55a75a23</t>
  </si>
  <si>
    <t>a2a3400730e376777caa534221041eff</t>
  </si>
  <si>
    <t>b9dd3c9858c240eba0ec042ec9f47c01</t>
  </si>
  <si>
    <t>cd9b4eecd6f542b2bcd61d258ab097f9</t>
  </si>
  <si>
    <t>afdb9767a3f9ec80e34ce37c5f47aa63</t>
  </si>
  <si>
    <t>a535e0a8e571efd2e1a7aff5a7aeffee</t>
  </si>
  <si>
    <t>d5a777d0e1c561e945c9eedce2cad80f</t>
  </si>
  <si>
    <t>0e6d9d386c1cd507df2b07bac0e8b4c8</t>
  </si>
  <si>
    <t>cc6ff18551eb92a7b41171d26f847102</t>
  </si>
  <si>
    <t>cf8152b6a51ad306ad09a2d253c8133c</t>
  </si>
  <si>
    <t>75cf2fc3704f159000d1c5ae5e005f83</t>
  </si>
  <si>
    <t>e9a7a88ccf1498310636c542b8d2ed68</t>
  </si>
  <si>
    <t>24b4c4cdd87c3e1f9b31b96ea5422f22</t>
  </si>
  <si>
    <t>1e651744aa0ad243b5410f7f24cfc4e9</t>
  </si>
  <si>
    <t>905abf7e67aedee76e5974a22bcef8cd</t>
  </si>
  <si>
    <t>768f22f92ccc8abc5d47eb74d90cb000</t>
  </si>
  <si>
    <t>bda35b10977d165ff7f6ae6ce187a4e3</t>
  </si>
  <si>
    <t>a04b5357c7eb10bccebd46d6d051e8b0</t>
  </si>
  <si>
    <t>8a8485723ca5bd95fd69bab2f1057157</t>
  </si>
  <si>
    <t>bf2df7aa2130e882e1e4f43b2dfe1875</t>
  </si>
  <si>
    <t>9abb69f7d6f2af7fa80d6f1542bbc91d</t>
  </si>
  <si>
    <t>82a3a8f173b1bc8e3b7da00ce95509e0</t>
  </si>
  <si>
    <t>5d438c27071139d7c8b5d47e9faed993</t>
  </si>
  <si>
    <t>0d40f8fd78977af4c4fa84293ae7fa21</t>
  </si>
  <si>
    <t>24b425b6d0f061fcb84c1832d221e3bb</t>
  </si>
  <si>
    <t>10990e23642104aa4b9308fbf816611b</t>
  </si>
  <si>
    <t>260b8c09973c3e4067907121aac17c14</t>
  </si>
  <si>
    <t>ef79852572532629bfd78b06d07055c5</t>
  </si>
  <si>
    <t>b3c1851a1730d45ed539eec30414e580</t>
  </si>
  <si>
    <t>f86b96a15afabfbffbfe7fcad56b8ff9</t>
  </si>
  <si>
    <t>85e414384871e93a0c457ccf0b0d68b8</t>
  </si>
  <si>
    <t>5aeace5c1d1829eabacd16ce59404a60</t>
  </si>
  <si>
    <t>c99a7c5ad6561092e099cf71868b4e78</t>
  </si>
  <si>
    <t>10857948637314508e05a14dfd8328b9</t>
  </si>
  <si>
    <t>698b0a11c6a256230a174051afc56470</t>
  </si>
  <si>
    <t>99cf9baabb2f8e480c047c45957fd0aa</t>
  </si>
  <si>
    <t>dc423fd5dad84d30d887debb5323e413</t>
  </si>
  <si>
    <t>9ca7ad0b7aafb20b74dd5c1bc5f851d4</t>
  </si>
  <si>
    <t>c441a9a0fbf9ceb54037aed741d95e8a</t>
  </si>
  <si>
    <t>a5f429a0b94f15b78d957ff59c461c44</t>
  </si>
  <si>
    <t>1d525c1f58c75e74697f3993a3fc80a7</t>
  </si>
  <si>
    <t>4274df747cf9a1ac15adf09a87185dc1</t>
  </si>
  <si>
    <t>4e1679640c29ba05f498ac20e026213e</t>
  </si>
  <si>
    <t>f8647aaeab4c6556d59fb6f9a8508e81</t>
  </si>
  <si>
    <t>1c70da88ac2f845fcca28df46ba4b4fb</t>
  </si>
  <si>
    <t>c277b80337c0ca11cae04fe7280ed4eb</t>
  </si>
  <si>
    <t>726578ea1b027b33080a7a807e97941a</t>
  </si>
  <si>
    <t>5bc73b0c41be139e802a0e8f361713db</t>
  </si>
  <si>
    <t>473db6bd9e60ec3fb425cd204fb8f4c1</t>
  </si>
  <si>
    <t>fd26702a3f7ee5d86580de591ff53e3f</t>
  </si>
  <si>
    <t>5825ce2e88d5346438686b0bba99e5ee</t>
  </si>
  <si>
    <t>d4196928f507b9d28c258f1ab20dc397</t>
  </si>
  <si>
    <t>e5b8c6e3d666c6653f4eb12e402a0ece</t>
  </si>
  <si>
    <t>86ab312ff20b032420f0320b32a37f12</t>
  </si>
  <si>
    <t>a1f444637730cb2eded588f7bd64f1cb</t>
  </si>
  <si>
    <t>a3a45c1c1ea8a1242a535611257bb20e</t>
  </si>
  <si>
    <t>1def2f4bb1690cbafbef93e9617b0c56</t>
  </si>
  <si>
    <t>6f211f55f5d2168a3c9d8c60e6a89c3d</t>
  </si>
  <si>
    <t>fdf50a1f4038ef295b3074224fba8076</t>
  </si>
  <si>
    <t>6a56ad246a3e00f07e7f0e4f7fb3d519</t>
  </si>
  <si>
    <t>a1359034d0f05483436966ca3cd71aa5</t>
  </si>
  <si>
    <t>af541cbd9810aaa8b64b870516d507a6</t>
  </si>
  <si>
    <t>55e186387dc4b33d16d86a920ee7f77b</t>
  </si>
  <si>
    <t>eedfdd1e4ef97bae3bc2a49f06e3016b</t>
  </si>
  <si>
    <t>c08207456235b73fe23b3f65986d6856</t>
  </si>
  <si>
    <t>5cd9d29876c165b99b25582096c9e0cd</t>
  </si>
  <si>
    <t>c5aea2f23df89cdf58e3c3721456f0b0</t>
  </si>
  <si>
    <t>e93a08b4b8bec070a829d321c8172c49</t>
  </si>
  <si>
    <t>a0d8479e0bc26a5baa9988711c4320b1</t>
  </si>
  <si>
    <t>bd5a5d136ec2b172779857caced38ddc</t>
  </si>
  <si>
    <t>970035ae7179b5efe6ad5c087f1da768</t>
  </si>
  <si>
    <t>69dca366b923580fca5a6c04992098c2</t>
  </si>
  <si>
    <t>dbf6877228cc3660405cab36ede2947e</t>
  </si>
  <si>
    <t>4cf039bb3ac612eaf93de354f5da9cbe</t>
  </si>
  <si>
    <t>8a40b54e2d8feb61c8e3f0091cde4fc9</t>
  </si>
  <si>
    <t>2b9f8967c6489ea04357a9fc58740ae5</t>
  </si>
  <si>
    <t>74b0cc42b04ee1e7ad337a157d1eff9a</t>
  </si>
  <si>
    <t>390ea954e6bcedbc2d2a76a506373769</t>
  </si>
  <si>
    <t>ca2d0999ad1d0d4425ca9403c264cc3e</t>
  </si>
  <si>
    <t>c7528ad3eeabc9fee6d6839e687f69dc</t>
  </si>
  <si>
    <t>423ded96e7e73e3a75048e458e70bc2a</t>
  </si>
  <si>
    <t>2403a75f23292d207a16e2fa97551270</t>
  </si>
  <si>
    <t>8654cd8e725e48af0d843f5c60598e72</t>
  </si>
  <si>
    <t>ea9fa4f97dba6807fd178a433ed17032</t>
  </si>
  <si>
    <t>65a096a4c493679dde9d1c264f065a2d</t>
  </si>
  <si>
    <t>19fffb5eab0cb56530a7569759bcf889</t>
  </si>
  <si>
    <t>71a378f8b8ef5f17a1518d5bf92f57c4</t>
  </si>
  <si>
    <t>e554faec14ac84b923b5b62b78b89c4e</t>
  </si>
  <si>
    <t>9fb578d8a9c6d5c73ea157e45b69d479</t>
  </si>
  <si>
    <t>9be8071edcd41670cec46c3c32f8d27a</t>
  </si>
  <si>
    <t>1213ff0d2ad8c3332f4cf08f5ab96511</t>
  </si>
  <si>
    <t>73afa0a1713acd1377a6473373016351</t>
  </si>
  <si>
    <t>539c20beb5b66c57aacd5dcc9b21b08c</t>
  </si>
  <si>
    <t>779e0845b9e541376ce3e8120c548cb7</t>
  </si>
  <si>
    <t>b70007824303eaad6d7736673b76b17d</t>
  </si>
  <si>
    <t>a041744e93df801b846b46ba92edbe04</t>
  </si>
  <si>
    <t>cc91c4dc3388e7cc6b4f5de648cae283</t>
  </si>
  <si>
    <t>344d665d49ca943ec95287c256a1eae0</t>
  </si>
  <si>
    <t>59b598f25ce5991f7526c8ff8fc76601</t>
  </si>
  <si>
    <t>13fbafaef2c5ecd471faa4a85d382ebc</t>
  </si>
  <si>
    <t>6d1df003234b0fe1102e0111ba280d62</t>
  </si>
  <si>
    <t>38c27dfc491d9aabf7733ae9a163f8af</t>
  </si>
  <si>
    <t>d37903927d4afa727aff8976a9a49c80</t>
  </si>
  <si>
    <t>d20a75098caf1adc63a3792b3b3e4e89</t>
  </si>
  <si>
    <t>af15ff821c39e3eb5fec800be3d79841</t>
  </si>
  <si>
    <t>b7ef6596e29a5d29c0636d6548b96810</t>
  </si>
  <si>
    <t>d9dc6fdb544c7b53af95f8dfdd3ed659</t>
  </si>
  <si>
    <t>bede49402c31f79ae1ea5fea8e67593f</t>
  </si>
  <si>
    <t>cb5e5871967a2d2ff1594d2a652fa290</t>
  </si>
  <si>
    <t>9a21763c2fabd9e832206b8020910d1e</t>
  </si>
  <si>
    <t>4c0da64bca225f1212fcade3dad55864</t>
  </si>
  <si>
    <t>db5ffcf21d69f57af9556fedec62a95a</t>
  </si>
  <si>
    <t>d065b09029154302dc8262cb309fe614</t>
  </si>
  <si>
    <t>b408f4a2019ebaf05a37c861b4c611bc</t>
  </si>
  <si>
    <t>b5ac50103235f27b1d286960df625d1d</t>
  </si>
  <si>
    <t>a8d0c1cbe2efd70a2ec22befd3a5390e</t>
  </si>
  <si>
    <t>cccc154ce300f1dd193065ddbf6383f9</t>
  </si>
  <si>
    <t>777f09795a87e5598924d1f7090deeb1</t>
  </si>
  <si>
    <t>83b5fc912b2862c5046555ded1483ae9</t>
  </si>
  <si>
    <t>6b353bba58520d286313c6f64cc078ff</t>
  </si>
  <si>
    <t>b9e02f2f3a6648709578cdd17f31976d</t>
  </si>
  <si>
    <t>10992b09416c413bd468501706f7d475</t>
  </si>
  <si>
    <t>c36fe9947bce36c97cd3eb1a5c9303aa</t>
  </si>
  <si>
    <t>c87c029dedce9ae21aa8cd97464af0c3</t>
  </si>
  <si>
    <t>d1804dbdc6ea61e2dc9bf965e7ffffa2</t>
  </si>
  <si>
    <t>171a8dc67900a97eead478783172b440</t>
  </si>
  <si>
    <t>e4bdc363e2eda01d30176e4467b12cb3</t>
  </si>
  <si>
    <t>ab5f90eadc79573fb310e7c66e05ae19</t>
  </si>
  <si>
    <t>55788c74967dbef64cfde7d1db11e49d</t>
  </si>
  <si>
    <t>ed4d57b2d881e813cf0b801ab17987a0</t>
  </si>
  <si>
    <t>d15b257b7d9942a18c578ac0b3483139</t>
  </si>
  <si>
    <t>68f730bca7855a941b075dfde3e84ab9</t>
  </si>
  <si>
    <t>1a1712253479ea7fd8c020c572ff78cc</t>
  </si>
  <si>
    <t>e76aec3ee261c5d2badb4c971b4e44cb</t>
  </si>
  <si>
    <t>bc05a22dab5b2a8b948ca9b0bac61373</t>
  </si>
  <si>
    <t>23c7702588b2b08f1bf4fbdd15f19343</t>
  </si>
  <si>
    <t>e1902035c4c195dff5edda08708c4050</t>
  </si>
  <si>
    <t>e7438254f9ef8bf2a7e744f84c561452</t>
  </si>
  <si>
    <t>70a94c2193b6a1b10aba885c5129f5ee</t>
  </si>
  <si>
    <t>8c0921d37402722b282083329db79f9b</t>
  </si>
  <si>
    <t>cde4bb15a5b59e10abcebe554d23d654</t>
  </si>
  <si>
    <t>1a529550bb541c8c6d58b9a83d089824</t>
  </si>
  <si>
    <t>88d1d2267096b03d7478723323ea363c</t>
  </si>
  <si>
    <t>f26f902bdbbc733c04384af07f954c19</t>
  </si>
  <si>
    <t>d526a4d7c1f50bfd80246d7524f8553e</t>
  </si>
  <si>
    <t>b47397056102b8fc054c6d969532376a</t>
  </si>
  <si>
    <t>3f4f6a378519479cb0afe338427c6713</t>
  </si>
  <si>
    <t>63d924357f70228a8bb5713b68d3b656</t>
  </si>
  <si>
    <t>3406139dfaaeda305bd954cbaaebc2c8</t>
  </si>
  <si>
    <t>19a8989f83d30de137a451dade333090</t>
  </si>
  <si>
    <t>bb5fea89cce134344b32e4a09267f7aa</t>
  </si>
  <si>
    <t>637143b11a1b8c86d9e349f19ee9a1f5</t>
  </si>
  <si>
    <t>eb9c386367b06468eb9334ad5a9f28bc</t>
  </si>
  <si>
    <t>df4e2731dcd3169e040bda2dde5f70f6</t>
  </si>
  <si>
    <t>9acea951ead4e20b5effbe4c409dfc45</t>
  </si>
  <si>
    <t>46fc20b4c9de927597e9bcdd9732d404</t>
  </si>
  <si>
    <t>cab08f0417a702d0f4782ec02356a4ac</t>
  </si>
  <si>
    <t>b2aaaac7465dd94360cfc675328104b4</t>
  </si>
  <si>
    <t>122bcd950cbb5025373a8484845893e1</t>
  </si>
  <si>
    <t>be46df5b75c8aa56a4c1ac18cf4429ba</t>
  </si>
  <si>
    <t>5ade58a49ca9ff81df419eb4ad363c2c</t>
  </si>
  <si>
    <t>53644a8a66249361bd171848c8df4f83</t>
  </si>
  <si>
    <t>a96dc2c8b069bb0b45b539cc316a9aa4</t>
  </si>
  <si>
    <t>12b9b63b911cf0a24b137a184c48e4ee</t>
  </si>
  <si>
    <t>492e8ed750e427ec9d97ca8d4d4eb69c</t>
  </si>
  <si>
    <t>ba7ba0ff040d6808492c4456eeb13730</t>
  </si>
  <si>
    <t>611a173cc635e8416613dbe247b9408c</t>
  </si>
  <si>
    <t>ea4286567e0283e5437a80dafadc9a4d</t>
  </si>
  <si>
    <t>e94db86cfc0247d6bb6ae5f1307b4805</t>
  </si>
  <si>
    <t>793fe057b09c8c2bebdd48451e985432</t>
  </si>
  <si>
    <t>f41a94d6c69bc6a77e342c4a43f14cdd</t>
  </si>
  <si>
    <t>8f2646c107f28bd23a8b8d10764a1660</t>
  </si>
  <si>
    <t>f6a077b6752745563626dd0aba873fab</t>
  </si>
  <si>
    <t>d3d1c3c4a40be344bd7092fa770cddb9</t>
  </si>
  <si>
    <t>63252822ecaf7648b1528bf6b64fd25d</t>
  </si>
  <si>
    <t>9d6bbdf82f021b0245ce306927bf0487</t>
  </si>
  <si>
    <t>10fbf4deeecbf5381ea7de8d87603c0f</t>
  </si>
  <si>
    <t>b2556987198a8d2bf699d306c19a9962</t>
  </si>
  <si>
    <t>11bbe550dfd1d9963bed46d85c6028eb</t>
  </si>
  <si>
    <t>58764a436cc4fc7c435054c8050cc64c</t>
  </si>
  <si>
    <t>75473283e7441a8d1a9c8807fafd0f2d</t>
  </si>
  <si>
    <t>367d72ed72e5988018a75524b1a4ab77</t>
  </si>
  <si>
    <t>14926491946bbf88760be070f0644227</t>
  </si>
  <si>
    <t>b3d481d6ef4fe95f82baa8d0689de1bb</t>
  </si>
  <si>
    <t>a4e8c6ce4b3017aceed77c3e34035dca</t>
  </si>
  <si>
    <t>b51be3456fb3c1af43bdfbba6f80269b</t>
  </si>
  <si>
    <t>588493b85f6219865d7ac7193880c0a0</t>
  </si>
  <si>
    <t>171b2216b2d1b1f42bc9481f06dfaa40</t>
  </si>
  <si>
    <t>a50f3e03765e8315c06a23e128aca380</t>
  </si>
  <si>
    <t>346c0a181df97b0776f3d7d4a2cec70f</t>
  </si>
  <si>
    <t>4244bb7994cdcf8c2a63651b4fba924c</t>
  </si>
  <si>
    <t>94cf59885365bee1e40724968aa2f524</t>
  </si>
  <si>
    <t>62dd8e5f0825db70280fd7e07e599900</t>
  </si>
  <si>
    <t>5284adfbbb8324bb8cc6ce42f0ea43e5</t>
  </si>
  <si>
    <t>f8a8d05d951ce7e359dfd0c67f1de017</t>
  </si>
  <si>
    <t>18d86dc05e56e4fe15bf2d5570ba8c4c</t>
  </si>
  <si>
    <t>243f2d7445f9dd0abd4542bb61385f51</t>
  </si>
  <si>
    <t>e86938345405d046452bd662085b127b</t>
  </si>
  <si>
    <t>55b8e1fb321cbab593e51c5c50031125</t>
  </si>
  <si>
    <t>961f1793d1fa464e0ed6686562936da8</t>
  </si>
  <si>
    <t>93d94474ff31149c751c5123897916d7</t>
  </si>
  <si>
    <t>40f22b552ee940dd1c4c37d90ff60808</t>
  </si>
  <si>
    <t>be66cd0bcc6ba78c707158c1c6eb0c09</t>
  </si>
  <si>
    <t>9b97589d5c9eae3d4c7a24687c866a33</t>
  </si>
  <si>
    <t>637567b73e725cc4f07341561386e9b6</t>
  </si>
  <si>
    <t>99e2c8721dc8a9be03fc0c395a7ccbf3</t>
  </si>
  <si>
    <t>c7cefd037d7b587c65b07893be7f6753</t>
  </si>
  <si>
    <t>2057a9d9d1c17e9a230010d67164fe31</t>
  </si>
  <si>
    <t>40d390835e3da901802d4c3b4b184863</t>
  </si>
  <si>
    <t>53e02bdfef30ece7b783369568037bd0</t>
  </si>
  <si>
    <t>ecfdcaa1a2dacb4e5297d8251b115002</t>
  </si>
  <si>
    <t>c6c99f96854560866a50760e74aca378</t>
  </si>
  <si>
    <t>42769a5163a34297f4458dbccf206b36</t>
  </si>
  <si>
    <t>a36c4be04977d1e030ff28b9791d8ebc</t>
  </si>
  <si>
    <t>3676b8a38151270ac285f2fa3c564772</t>
  </si>
  <si>
    <t>5d74b3ad92a846bb883841ab6a20d629</t>
  </si>
  <si>
    <t>47757e40bf5bef19314ecbdf38a45d41</t>
  </si>
  <si>
    <t>ff54387ebb9660cb3ffc874139e4bd56</t>
  </si>
  <si>
    <t>8aa72d666c6f202feb55ccbeaa871ec5</t>
  </si>
  <si>
    <t>112e22ce5f700d2155befd89a15b4a5b</t>
  </si>
  <si>
    <t>2c8368619bc15c47d6fd7de27cdef0c6</t>
  </si>
  <si>
    <t>965a7865810eb2fcea1de935b37b5ff5</t>
  </si>
  <si>
    <t>bfce66de4bbac659ab1d0763b8796a58</t>
  </si>
  <si>
    <t>303edeab6728412b08ad9c17990159a4</t>
  </si>
  <si>
    <t>9df975b38ffcb2931968b4949c8b29a2</t>
  </si>
  <si>
    <t>d18a9528e8077026b951849741ab227b</t>
  </si>
  <si>
    <t>c2414e3bcb42ad5f67a0b161ed96f8fa</t>
  </si>
  <si>
    <t>266fd5134fd1b895a5b06936d51aaa17</t>
  </si>
  <si>
    <t>d3e02de362fc9f3853a322184625c590</t>
  </si>
  <si>
    <t>2d6fc83ab7a33776aaff9cca998308cb</t>
  </si>
  <si>
    <t>225e39ca6a487e0cdd5c97dfc57c92ff</t>
  </si>
  <si>
    <t>703862e7dc38ba4cff60785988822c00</t>
  </si>
  <si>
    <t>80fbdf1b4754726acfa023f81805a91d</t>
  </si>
  <si>
    <t>53e1b8f33e706e740dc7fb9005d242a0</t>
  </si>
  <si>
    <t>def6322635f4afb3da8756ad712957c0</t>
  </si>
  <si>
    <t>af3aee1b753d8f4570c9179f56824a1c</t>
  </si>
  <si>
    <t>f509a7040093f6d9092290c14fb8cdb2</t>
  </si>
  <si>
    <t>91a0f7540ddd2e3e4619c685fae0f928</t>
  </si>
  <si>
    <t>aaca5270899bdea4df5cb9c8d6c23180</t>
  </si>
  <si>
    <t>20cae0a28869a4321d8fe372731f80e0</t>
  </si>
  <si>
    <t>274e474fe18a32ae7bf5cc6bb0e7a46c</t>
  </si>
  <si>
    <t>c9818293951fc66342b8f155714a22c9</t>
  </si>
  <si>
    <t>6903c26b793d77caa16eb23e3d238ceb</t>
  </si>
  <si>
    <t>47501eba9eeaaa3c12fa168efce7aae3</t>
  </si>
  <si>
    <t>a2e269d426176695531c8cc824265489</t>
  </si>
  <si>
    <t>b78ba6ceb060e6cc64b1f92a95c42505</t>
  </si>
  <si>
    <t>4fc7baf99c39f26dc14168981f918554</t>
  </si>
  <si>
    <t>fd15c3951b25d11abd0fcc3518ef2b42</t>
  </si>
  <si>
    <t>ac7969ba0d14152429d747a51407abe4</t>
  </si>
  <si>
    <t>16cc0fe71527d13426bdbe29205b2053</t>
  </si>
  <si>
    <t>d2e280e54ecb98f30a641bb661336baa</t>
  </si>
  <si>
    <t>3877e5bf296cc5b88537eab728ede326</t>
  </si>
  <si>
    <t>bf6fa06aa0249987dc5bf7c457f1d556</t>
  </si>
  <si>
    <t>70ed892da9da5db41406428e9d9ced49</t>
  </si>
  <si>
    <t>a77a982ca1692469b8cb436e570f3ea4</t>
  </si>
  <si>
    <t>1b2a09e1fb4ede4fd59a806112766dc7</t>
  </si>
  <si>
    <t>40237e91fbaa88e62cdc9397b2e3343a</t>
  </si>
  <si>
    <t>292d96807fa8b6df10efed3dde855721</t>
  </si>
  <si>
    <t>db78bc1fc5b5d42b435031c4c389b809</t>
  </si>
  <si>
    <t>f12da9db3adbe761c69fc8ea15272fff</t>
  </si>
  <si>
    <t>44b03207799885f7c5973f59dc81fae3</t>
  </si>
  <si>
    <t>63e68d9e780dc16336adc88e9cbe288e</t>
  </si>
  <si>
    <t>f54625bd1c01cb2de21cb256de818cf2</t>
  </si>
  <si>
    <t>c8da096eda1ac468af162c20d2621512</t>
  </si>
  <si>
    <t>c8fe12f276a71635e2f929eac9d2d21e</t>
  </si>
  <si>
    <t>6638967e5dd4744b8bb5be1be7901f07</t>
  </si>
  <si>
    <t>13891a1a55cf023484b8b06a5c08049b</t>
  </si>
  <si>
    <t>bdacdd00dc1b07da7c9d22575092a286</t>
  </si>
  <si>
    <t>d8b7feebc9066935b2a7f7002abb4e43</t>
  </si>
  <si>
    <t>91c7af31bbff981f2530987c8d5d5ae2</t>
  </si>
  <si>
    <t>bf20a3dc1ce70ff4b1c392d2efb503ad</t>
  </si>
  <si>
    <t>f1c81a653dc5314b7aa62e06239f12c8</t>
  </si>
  <si>
    <t>be16722a27c9d9dcf7054c682b72b3f0</t>
  </si>
  <si>
    <t>8dedd7e73279ba745515b492ca31eb5a</t>
  </si>
  <si>
    <t>852278c3a52996ebc578a49c8249d350</t>
  </si>
  <si>
    <t>d91ebca111fb89e1ebbf4725da3120ea</t>
  </si>
  <si>
    <t>ec332d1339fbc535b68e413e12bd2cb6</t>
  </si>
  <si>
    <t>4196c75071e7c2d5ca1fb521e2dc75a2</t>
  </si>
  <si>
    <t>5e981569f5835c96e4b288363b3b8f63</t>
  </si>
  <si>
    <t>b32d933cbb60baceeffff29dad694641</t>
  </si>
  <si>
    <t>1f8fd5fe13ced0df2d9b93995534e59e</t>
  </si>
  <si>
    <t>98b1e2ab7ac5c2be52f3e1d74ce5b18e</t>
  </si>
  <si>
    <t>72fac1240f2dbf9cb8947475f525d588</t>
  </si>
  <si>
    <t>e734d2946014016191c36d3bacb36508</t>
  </si>
  <si>
    <t>ea29d09fa496c9e054d57d5f7f153478</t>
  </si>
  <si>
    <t>ad5e4b37aefeac1f582990bd5f5097e8</t>
  </si>
  <si>
    <t>17f97d000b0ebd36b6dbdf154b0a3d7f</t>
  </si>
  <si>
    <t>c594bf7ad43d43c22b3b2646d12d729b</t>
  </si>
  <si>
    <t>a9569e5470a944e2c8787ab08b6e26ed</t>
  </si>
  <si>
    <t>3ea133ff119739c54b9e8beef186d181</t>
  </si>
  <si>
    <t>0e5a29e23ca4bc3c197b355d9c170a6b</t>
  </si>
  <si>
    <t>a88edef387e2a7e457695664bf0ddfc0</t>
  </si>
  <si>
    <t>c545d2c13c923518251d50c8efeaaef5</t>
  </si>
  <si>
    <t>9b21580d9a140962daa66b493fa50248</t>
  </si>
  <si>
    <t>54d84dc0eff0132dfeae935a6c27eb45</t>
  </si>
  <si>
    <t>57638520434d4c12b81d532ad9bf2f1f</t>
  </si>
  <si>
    <t>e6b85212f850856b7617804765770a0b</t>
  </si>
  <si>
    <t>9e0e163a301e9e91fa697e0973e4a53d</t>
  </si>
  <si>
    <t>e17c1dcc7717b07a0613f26fd235b0a4</t>
  </si>
  <si>
    <t>4e77b6d9a250b3b62dc59551525bc90c</t>
  </si>
  <si>
    <t>56e11716ba370a51d5795ecf34f9510d</t>
  </si>
  <si>
    <t>f2669763f397bcf6bfda2c9cac792b09</t>
  </si>
  <si>
    <t>4188cfb6f4039cb4b50ee591cec8086f</t>
  </si>
  <si>
    <t>7437b218b9af11255c89b0043905192e</t>
  </si>
  <si>
    <t>2b436e6951b206c144738c3c430fb701</t>
  </si>
  <si>
    <t>16f0fa8aecf907e4fe3768af883f0def</t>
  </si>
  <si>
    <t>bef91d8b2fdc7104c272e688abb17c4f</t>
  </si>
  <si>
    <t>c85effde0ed0992c84e040a55a793259</t>
  </si>
  <si>
    <t>4053d75129c21cf5b41d41e6bdf3cd28</t>
  </si>
  <si>
    <t>0f8c8ddea2408a5ea9637d98f1c4377d</t>
  </si>
  <si>
    <t>fcbe5b8ab9e476b1f5fc6862539d7a22</t>
  </si>
  <si>
    <t>316af200f0fadf8a73193434b9b050ed</t>
  </si>
  <si>
    <t>5c86a3bce0bf5ae461b06446d58b323c</t>
  </si>
  <si>
    <t>943e40583d137bcc29887eadaa15e999</t>
  </si>
  <si>
    <t>e8af48c1f147fd9b865c90156fc39c8b</t>
  </si>
  <si>
    <t>a6288d192f3399f630e89e96f1079cf2</t>
  </si>
  <si>
    <t>5460a05579eef48f6c8d54ca6c3f2249</t>
  </si>
  <si>
    <t>d16add0ce9751d6b9e83bcbea48aaefd</t>
  </si>
  <si>
    <t>51b6e7c8009e9e7ea9b8382a57bc36bf</t>
  </si>
  <si>
    <t>612671085f32b1043ce94e650bb4968b</t>
  </si>
  <si>
    <t>6beea62ed3699dc09cd676bbd693abe9</t>
  </si>
  <si>
    <t>87ec7a9f029ae04e1e43ffc7bba7bfa5</t>
  </si>
  <si>
    <t>c0585e6e7446a97905280a732d27ac4a</t>
  </si>
  <si>
    <t>6a7f146c996d90e099636967012fdc8d</t>
  </si>
  <si>
    <t>907ccd3dfa00fa686c55005689b891e1</t>
  </si>
  <si>
    <t>e2557098c56afd06a929b32a63b5f856</t>
  </si>
  <si>
    <t>cc02601c19d68cb1a4cde5a11aec694e</t>
  </si>
  <si>
    <t>1257e20a360aff14dfaa811bc8e50e09</t>
  </si>
  <si>
    <t>2b20baf94a095e002981091891209751</t>
  </si>
  <si>
    <t>9db5ceb6f107ae0944c19188c8869a03</t>
  </si>
  <si>
    <t>28fc46ceb57ddc6e17500a9482d694b9</t>
  </si>
  <si>
    <t>c19e5e606043fc8b33023f0b377e2e55</t>
  </si>
  <si>
    <t>dde949eadfa9eaab6f60ca7dc63e7f51</t>
  </si>
  <si>
    <t>7d3ffe9953e28737dd4c634216c9eef4</t>
  </si>
  <si>
    <t>8a3a8f42d50b55a791a051a19d856c6c</t>
  </si>
  <si>
    <t>8968fc980ac5028c64249afa13a02920</t>
  </si>
  <si>
    <t>d0cae991bbc57c3c2205b0076b2d1489</t>
  </si>
  <si>
    <t>29062384ce4975f78aeba6a496510386</t>
  </si>
  <si>
    <t>201778d50acb9f7137379097bb1b6b0c</t>
  </si>
  <si>
    <t>119db78602ec4f8cdb8aa475c1fbf655</t>
  </si>
  <si>
    <t>50361b5016be065cd60c76a7f14b3750</t>
  </si>
  <si>
    <t>9ee9982b6f0296becebf4d03afd07cae</t>
  </si>
  <si>
    <t>852f05d982b898131361f787c7d787fe</t>
  </si>
  <si>
    <t>e67b282bce4a6e7095116b351ddb81e7</t>
  </si>
  <si>
    <t>ed6cb5a169c4568b5d2b4c7beacc52e0</t>
  </si>
  <si>
    <t>265144aedd0822b898712f78e0c3cfc4</t>
  </si>
  <si>
    <t>a2fb9f237dfb7fb67d835e6507514943</t>
  </si>
  <si>
    <t>59609049605148c00fbf0e6fd9a127df</t>
  </si>
  <si>
    <t>43f0d057f0850582f4045651805ef133</t>
  </si>
  <si>
    <t>9d415b5c7f8cd03fa65fc34316a8e2f9</t>
  </si>
  <si>
    <t>5373c26702420c0f842871e489365e20</t>
  </si>
  <si>
    <t>3fce76a41d913dedb8f211a38fa0a8b8</t>
  </si>
  <si>
    <t>b0917656db06228a7b671f526b57baee</t>
  </si>
  <si>
    <t>850b5d9b28b3d833f9c596f33a22fda4</t>
  </si>
  <si>
    <t>4f7801b0527e8669f25d2f5488ea8a58</t>
  </si>
  <si>
    <t>41a5363dcaa28ccb1ecf0211c3c5d530</t>
  </si>
  <si>
    <t>1b0b1c71db83d610e4cb483d0481a6eb</t>
  </si>
  <si>
    <t>e299b9edcedc7009ca224fb5a856afdf</t>
  </si>
  <si>
    <t>cdaededb679c58a0e7de44a196b55750</t>
  </si>
  <si>
    <t>68045e87308a14e1d77f14ff287a2b3b</t>
  </si>
  <si>
    <t>c99274b9d6aaffe2c0bd2d3483f64f12</t>
  </si>
  <si>
    <t>6d631e55b551b20a81767e9685b7afb9</t>
  </si>
  <si>
    <t>9932048143843906af1f72ddcdb746f9</t>
  </si>
  <si>
    <t>ec1f164c3c36925c1bdb453446309891</t>
  </si>
  <si>
    <t>74309f1c6cfb3fe784849fe33b811243</t>
  </si>
  <si>
    <t>e0b26f14d2bcc710bb02f77a4628763b</t>
  </si>
  <si>
    <t>19980416131f571e346fcfc260fe97fa</t>
  </si>
  <si>
    <t>6279fb07bd3980aec19cfa5c3fb66118</t>
  </si>
  <si>
    <t>f2228e3e55ff956909ad7750f08516fd</t>
  </si>
  <si>
    <t>3ad8a7439418603f2b86bbb37e645b93</t>
  </si>
  <si>
    <t>81947fd909118ca9f929a299e6eecdd2</t>
  </si>
  <si>
    <t>df5b1e6edf6451c6cd99e167739d9d56</t>
  </si>
  <si>
    <t>43d1fe9178de269c073056a519bac11f</t>
  </si>
  <si>
    <t>d79458e753af6edec4b2c73e07ddf01b</t>
  </si>
  <si>
    <t>6d3f1062aecd285e079e5cb1464cf31c</t>
  </si>
  <si>
    <t>ca3bf4af04cea159087307d0826d5ddf</t>
  </si>
  <si>
    <t>899cdd988dd7bab43d5ed87329a96dd2</t>
  </si>
  <si>
    <t>69077141219d094a1413c873be09cc9c</t>
  </si>
  <si>
    <t>85786ed6b45d6b5897d8040879e0a899</t>
  </si>
  <si>
    <t>ae0acbbd5784a07b8db912c8dd532ce6</t>
  </si>
  <si>
    <t>7853cfd26dee49109295b3e604567180</t>
  </si>
  <si>
    <t>e801a92e69dfa7a3134a15e17ef1573a</t>
  </si>
  <si>
    <t>3a517309f5eb2056a5549db3939bf07d</t>
  </si>
  <si>
    <t>6bc5fdbc258b650edb7ff262dfbabf98</t>
  </si>
  <si>
    <t>9903b2c5405f73a9370435b3848f8d4c</t>
  </si>
  <si>
    <t>8707490ec96f386b36d2582753d9fcdb</t>
  </si>
  <si>
    <t>e8b9c7b25bbbc6f005c27f648e24ffc5</t>
  </si>
  <si>
    <t>157ce7659b9b7262b5f2676b198356eb</t>
  </si>
  <si>
    <t>628923e74a955e432c826a2e0da83406</t>
  </si>
  <si>
    <t>de7a40e39e02017beee1513d57ea0467</t>
  </si>
  <si>
    <t>73ff106f792b836704a9f5ff71a77d5a</t>
  </si>
  <si>
    <t>a4125b229a0ccba8decce0b246368fbb</t>
  </si>
  <si>
    <t>d1749cbe74d71c33859e8acbdcbc2aeb</t>
  </si>
  <si>
    <t>269fb3a37e10ad284ed9ca4a34c32d09</t>
  </si>
  <si>
    <t>0f2feb76d52c8e1be73daf8769a393e8</t>
  </si>
  <si>
    <t>5667af66694cc07bce46f7af2ed32ed6</t>
  </si>
  <si>
    <t>8f150b9a5714c94537d31215f638db5d</t>
  </si>
  <si>
    <t>51673e0d82449e7f4ccd8fcd64fe0c15</t>
  </si>
  <si>
    <t>5abf18d13baf7acb60e616f758d61928</t>
  </si>
  <si>
    <t>37fef9185066b091254533c2192edd72</t>
  </si>
  <si>
    <t>543a7736e8c75c0b22aac2fa7b157e1c</t>
  </si>
  <si>
    <t>13c4f7497ce2f3ae34e441c7514215f3</t>
  </si>
  <si>
    <t>9941c14602ccbe66611b6a4b8fe01d99</t>
  </si>
  <si>
    <t>cf6d45bae6017043952a20f3457379fd</t>
  </si>
  <si>
    <t>f723ddc56e0f5e79b63a3a001233cadb</t>
  </si>
  <si>
    <t>4668e269b27ff744f3bd603a9c444d32</t>
  </si>
  <si>
    <t>78f6201cc730d148939d4e7e0f456917</t>
  </si>
  <si>
    <t>21d010a46099888da9e0d57e48d5a0f2</t>
  </si>
  <si>
    <t>ad0db85b651140eb463660b4ddf767e1</t>
  </si>
  <si>
    <t>71e2f7733505074179563ccd72d93d15</t>
  </si>
  <si>
    <t>28c9cde35b3af2a32c1371a199bf7ce5</t>
  </si>
  <si>
    <t>b5218d83b7c9bd571babdb7edffe6e02</t>
  </si>
  <si>
    <t>c0717edb0763a89d97de0330cf4473f9</t>
  </si>
  <si>
    <t>fbb2bfa257d524df5df1aeedf331535a</t>
  </si>
  <si>
    <t>923739f2c3d4519a00bfcaaed30723d5</t>
  </si>
  <si>
    <t>c3f2643fac2837e3768d0ce83771e322</t>
  </si>
  <si>
    <t>f47a74b9a5df7793d947d2dce26234f9</t>
  </si>
  <si>
    <t>8f82cbff74ca9eba2273adac86c08a2d</t>
  </si>
  <si>
    <t>465c2e1bee4561cb39e0db8c5993aafc</t>
  </si>
  <si>
    <t>3431dbb0c64629bd76dc81b736c46e4d</t>
  </si>
  <si>
    <t>3645d00093a926152b82312c5db8984f</t>
  </si>
  <si>
    <t>96b40b4538d0adf167b0e331257f7930</t>
  </si>
  <si>
    <t>ba58760d97361d60f4af393e41c236cc</t>
  </si>
  <si>
    <t>5f0d1267a27284c0f27b7bfe756b59b4</t>
  </si>
  <si>
    <t>5f4de9e1f0e55dc0fd443e5f4b2b362a</t>
  </si>
  <si>
    <t>77178560d74827781c4c0495c5a5abc2</t>
  </si>
  <si>
    <t>72803a35d778ec37f2abb88ea76620c7</t>
  </si>
  <si>
    <t>6e496cc6275d951e01ba4a1e527d6d69</t>
  </si>
  <si>
    <t>93aa3d58f7f2a97010801f8ff8dc45a5</t>
  </si>
  <si>
    <t>f20cd88d92e87cd00dc985c7d8dfb4d7</t>
  </si>
  <si>
    <t>d54aa60d2771d02a8d907974ed595fe9</t>
  </si>
  <si>
    <t>19e31a421ef559a7772d01fc5074ee14</t>
  </si>
  <si>
    <t>edf535c3ce17c8988ced30e8b70a7046</t>
  </si>
  <si>
    <t>48c923725afb1e9fc4d686c4ffb3cf03</t>
  </si>
  <si>
    <t>1eddc90435daee35f9fc046b33b5c8b8</t>
  </si>
  <si>
    <t>fa98b1c89208380c565ec7c07a8f3e7a</t>
  </si>
  <si>
    <t>53cb5f5ec120b69e739f77e3fcd21284</t>
  </si>
  <si>
    <t>8c510c44b51565dc8e76fca5cb99f860</t>
  </si>
  <si>
    <t>f91c3182b60b554b1096c7854aa97fa5</t>
  </si>
  <si>
    <t>21717aa89515f9499d2c94578f7848f8</t>
  </si>
  <si>
    <t>ac78dbdaa55c30dbfb7eea9beaf31b81</t>
  </si>
  <si>
    <t>4e2d3cbe10946bcaa7579f3de2cca091</t>
  </si>
  <si>
    <t>b538efecd9ba6d45acff500110ce1e45</t>
  </si>
  <si>
    <t>bfcec6fcc6a68c5505537bb8a0a38039</t>
  </si>
  <si>
    <t>a4521fa62b4f3bbe260aecf4dbc78935</t>
  </si>
  <si>
    <t>7cf050fc6dd31909cb224bd88eaacff1</t>
  </si>
  <si>
    <t>0c4e55eefa45381c3ac66984b7be7822</t>
  </si>
  <si>
    <t>d17947404867cce6855f46c66dd71988</t>
  </si>
  <si>
    <t>0d6095ca2592bbcc590d4954e29c7924</t>
  </si>
  <si>
    <t>dad3d731936eb6c4a605b457dec8a0d7</t>
  </si>
  <si>
    <t>966f96af9d189dc428ff04ebbca821b8</t>
  </si>
  <si>
    <t>0d9e44ba18b82a7d8e8a9e61681a3e2a</t>
  </si>
  <si>
    <t>bd4fdc437a085a99fc75e5346b518aa2</t>
  </si>
  <si>
    <t>c2be1e0558f4f2932216d9b9f668d987</t>
  </si>
  <si>
    <t>278340587458d6ef7070f79b08bca8b8</t>
  </si>
  <si>
    <t>7c7bc574f3f647a6bb4da91c5dd094cb</t>
  </si>
  <si>
    <t>7c6146547d5509c612ec26867d1cd47b</t>
  </si>
  <si>
    <t>930fb714ff2992c4ff14bf920af830e6</t>
  </si>
  <si>
    <t>d25f8fadc7abdec7bc6d97629c97d57a</t>
  </si>
  <si>
    <t>67ff6057a78f38214118680c4a286f2c</t>
  </si>
  <si>
    <t>8ecf44036c8ef6743d6bc46fb6d40af4</t>
  </si>
  <si>
    <t>f965447beec09309bb42c89aec32404d</t>
  </si>
  <si>
    <t>cb59ee47ea87ca723d612fc989466be9</t>
  </si>
  <si>
    <t>6df212c57a455b3e79feb0739f1ebecc</t>
  </si>
  <si>
    <t>765388e7b3d416ffe810ade706854872</t>
  </si>
  <si>
    <t>5e24ecfdf90a8dfceb3cd8ed37db5c26</t>
  </si>
  <si>
    <t>0c56c2d802da452669d191dfd438ac4c</t>
  </si>
  <si>
    <t>7c6ef86a00d5dfab4011f84a8ac789b8</t>
  </si>
  <si>
    <t>fbf721837a9b13e4cb71778b5326a00b</t>
  </si>
  <si>
    <t>293f88e33dd760720e689b394b3fadcb</t>
  </si>
  <si>
    <t>6e282f45b4785012970c523ef10737b2</t>
  </si>
  <si>
    <t>885d5da568caf7ca9663ddedff5a5aaa</t>
  </si>
  <si>
    <t>ee5b1786726a245ec5cf9f49d16fabb9</t>
  </si>
  <si>
    <t>d071612bc42212e206ac393b52b1f457</t>
  </si>
  <si>
    <t>6cfe2a252e18997b4a5b5a0a612e7a0d</t>
  </si>
  <si>
    <t>75a935207305c1dd6146a8012323cad9</t>
  </si>
  <si>
    <t>d17257adac505bd94de0bce06cff3547</t>
  </si>
  <si>
    <t>20873a0e73e84e84c27c058b60a2e9f2</t>
  </si>
  <si>
    <t>c21644b7357edc759d62861949c807f2</t>
  </si>
  <si>
    <t>54756c47d5273d8188b9e581f19822f1</t>
  </si>
  <si>
    <t>de7aff9a17cd97da3fdfb1fd2c610e3d</t>
  </si>
  <si>
    <t>2408c82f4d0bc3152844a50802d332e3</t>
  </si>
  <si>
    <t>1d7a71c41527b2bc409847ba9b75bd86</t>
  </si>
  <si>
    <t>ed7ae50efde849cd72f44bb7499ca57f</t>
  </si>
  <si>
    <t>67fda58928557660d52d5f17eb0aa105</t>
  </si>
  <si>
    <t>78f0db6f25f112d1100e8d940a643fd5</t>
  </si>
  <si>
    <t>b614e97e742badfa8faff319efd171eb</t>
  </si>
  <si>
    <t>5e9b8f318db11da788bebae8b16069f0</t>
  </si>
  <si>
    <t>921708bd83981df87fcf8cca7936ece1</t>
  </si>
  <si>
    <t>c7550d69fe9004d827208e1e40a32bb0</t>
  </si>
  <si>
    <t>986033635480f0a529bc90e2dfa1c168</t>
  </si>
  <si>
    <t>4d7d8049db0c317e48f8e971de737dac</t>
  </si>
  <si>
    <t>791694f9f32bf69188171d1c43b61019</t>
  </si>
  <si>
    <t>301507cc236bfc4b5eed4fd3dc664c12</t>
  </si>
  <si>
    <t>e5a3a83c5cfbe529d5f4e6da9587f5b9</t>
  </si>
  <si>
    <t>7c0010171d4d583d7f4d87894d7b6973</t>
  </si>
  <si>
    <t>4753616d1169e6e7186b8b1bdd847209</t>
  </si>
  <si>
    <t>2a77610e00a6f4db47364ddb4871de68</t>
  </si>
  <si>
    <t>64b0c4309be0e8a0dbefb34e060668ef</t>
  </si>
  <si>
    <t>d906fa8596aaf7d085bcf5dd3bdf713a</t>
  </si>
  <si>
    <t>bdf132cfee5c1e0674b5b27eaf076f71</t>
  </si>
  <si>
    <t>1af3db74a164e8f5aebbbf6a526ab445</t>
  </si>
  <si>
    <t>62db7b956ff0a1fd095d1d2bce81b8f8</t>
  </si>
  <si>
    <t>9b790ca446b8e28ce5e4382959f6b7df</t>
  </si>
  <si>
    <t>fcd5c11fdcdf8f31e2c6cd12717cc00c</t>
  </si>
  <si>
    <t>569e8d50e3105686d32f81ad1e012b23</t>
  </si>
  <si>
    <t>a7b5335df0e4011b78171b889fc52a2f</t>
  </si>
  <si>
    <t>3ed559dec69ab96d9074fedaf18650eb</t>
  </si>
  <si>
    <t>91501d5292dbe67f25d3c8867cd67f44</t>
  </si>
  <si>
    <t>36377e52aa9971718dd22913580b7799</t>
  </si>
  <si>
    <t>feea4e6dd813103d3a1e4a39a341d66e</t>
  </si>
  <si>
    <t>dfd1a72f02919b59c032a116063ca31e</t>
  </si>
  <si>
    <t>8d9aeca18991202d1a10f82ce4802dc0</t>
  </si>
  <si>
    <t>d65b5ecfd3118aed9c5a08d68ebb1406</t>
  </si>
  <si>
    <t>6ad99bac95eceb8ee72b78585c5baf88</t>
  </si>
  <si>
    <t>7267d608584711703c4301acb424f243</t>
  </si>
  <si>
    <t>2f71a7d28c0418b03cd08aed6b0a4400</t>
  </si>
  <si>
    <t>e0614e688d081a4fde76eae315bf2101</t>
  </si>
  <si>
    <t>333ce3e6b37acde9e8cd3734d29381e4</t>
  </si>
  <si>
    <t>c6e16909d1d8fbb83a05df34c19cfe3e</t>
  </si>
  <si>
    <t>31a6cf15863af3a28c926044c0b50311</t>
  </si>
  <si>
    <t>52c50c7534490a8391f8f6fd7115405a</t>
  </si>
  <si>
    <t>e8bf6d7173ae20431feec1819bb00fec</t>
  </si>
  <si>
    <t>3dfab3762e9575a44c3178ceea9823ed</t>
  </si>
  <si>
    <t>88c4fe503028fe735969053f5459584f</t>
  </si>
  <si>
    <t>9966919513b173e92155677f14ec8a67</t>
  </si>
  <si>
    <t>4f43220e9c5dadd3274d4458b281231e</t>
  </si>
  <si>
    <t>98b7513b33b639343a4a8955906e61a4</t>
  </si>
  <si>
    <t>dac9fc94a81081df3d4748c438111b9d</t>
  </si>
  <si>
    <t>3b1c5a036e0412d8c9dda3d6df67782a</t>
  </si>
  <si>
    <t>cf53791f14dde2f6520a9af8dc72c413</t>
  </si>
  <si>
    <t>34fd3e758f03c7fe6169308d0fa11582</t>
  </si>
  <si>
    <t>e9d200068a4ce740a45a51198b50c355</t>
  </si>
  <si>
    <t>fe89c2d7806e114f3c487deb11030b20</t>
  </si>
  <si>
    <t>a650c714762d0184be820c5e311c8d96</t>
  </si>
  <si>
    <t>df2a380947167bc1d9d863cf7247713d</t>
  </si>
  <si>
    <t>616f1f539d7add607844e0199fed7ea6</t>
  </si>
  <si>
    <t>fc447b97d47426eaf8ec60d936f96ca9</t>
  </si>
  <si>
    <t>c9e21564afa689e7e67a79fdebfcd286</t>
  </si>
  <si>
    <t>f0be1993631581ceeabd41065a115dda</t>
  </si>
  <si>
    <t>37d068f195cdc77f6baceae2adc0ddc0</t>
  </si>
  <si>
    <t>d90e182426063c49d95c94e3aed7356a</t>
  </si>
  <si>
    <t>7eaee8b80a41b5daabc50e02d1e45120</t>
  </si>
  <si>
    <t>8895673f81ae9b1b7ecd868bd707b243</t>
  </si>
  <si>
    <t>c96fe38d1e1df0486acb7698fa71b3a6</t>
  </si>
  <si>
    <t>4e2cd0aecbb0fbcc5fc61ed8fc23589c</t>
  </si>
  <si>
    <t>b68c121f5fc81ef3aedc751e4f53987c</t>
  </si>
  <si>
    <t>56edbe59fde7187f278fa6c09a348582</t>
  </si>
  <si>
    <t>372072460d5ca7c6a3cd1f155aa97205</t>
  </si>
  <si>
    <t>4ef685e6dcade551ce14cb3783ca664d</t>
  </si>
  <si>
    <t>46dab7df33775120f347d8f350190e06</t>
  </si>
  <si>
    <t>1b68cfcb862b5d454c4812021edbe3b4</t>
  </si>
  <si>
    <t>19eab825a1c06f76aa724771ac4db143</t>
  </si>
  <si>
    <t>da2dfdd5a61a829e74408cc8de93aea2</t>
  </si>
  <si>
    <t>dd39a3c7afa0c93e2d1e3580594f09e5</t>
  </si>
  <si>
    <t>dd2f898dab99df4fea7aeb02b77fcd25</t>
  </si>
  <si>
    <t>0e7be6aaa59ac324e8b9b4e71a84f3be</t>
  </si>
  <si>
    <t>f5c7e6dffe1ba6e19b7e8ed0d2605078</t>
  </si>
  <si>
    <t>5610645066118adab4ba8c6304296f84</t>
  </si>
  <si>
    <t>c3d439f902dde69ae8f1c314189adcc3</t>
  </si>
  <si>
    <t>22cd5c06a19914a8094c39a506a7ac05</t>
  </si>
  <si>
    <t>9b336781d5b596503cb852a8e043496b</t>
  </si>
  <si>
    <t>474830369187d08dab0036115c9545bb</t>
  </si>
  <si>
    <t>2c434ccd3ee0da607ae0d16400de7bea</t>
  </si>
  <si>
    <t>cec7621a57e5706d864adadf0e66efc5</t>
  </si>
  <si>
    <t>f1fbc76b5a7cfbf5170cba46cbc93c24</t>
  </si>
  <si>
    <t>82afe7cfa91318f49e01765796e93377</t>
  </si>
  <si>
    <t>4133da3ec6415d739d27ac34d03bfa35</t>
  </si>
  <si>
    <t>3026c814d0f98a4808e74be8c017da23</t>
  </si>
  <si>
    <t>8a8d2bb96afe472415715631b0751551</t>
  </si>
  <si>
    <t>7f4419f7c94db80e542d82717e3c6528</t>
  </si>
  <si>
    <t>13b7ea30bd484930c5868af93213d7ec</t>
  </si>
  <si>
    <t>a204d9011aaf7ab9a3d11c56023e8eff</t>
  </si>
  <si>
    <t>87b8791f9f3b6cbe168d5109a98766e6</t>
  </si>
  <si>
    <t>515c252d5e8d998ccbabee187e40d8ce</t>
  </si>
  <si>
    <t>5128c20bdff8d882354c66e58d3e1d92</t>
  </si>
  <si>
    <t>30abb2f439ba28a74be74a347eb3a6e0</t>
  </si>
  <si>
    <t>69f1e4d5709c13914c309652f82319f8</t>
  </si>
  <si>
    <t>98b736865640a09748dfa712c907b68d</t>
  </si>
  <si>
    <t>441596a9fde121f33c360d9c9ecae437</t>
  </si>
  <si>
    <t>226b974b91daac2276aab33c44e1a63d</t>
  </si>
  <si>
    <t>9d6a38b49a05b68e74e4d8899ebfe249</t>
  </si>
  <si>
    <t>d81520699c4e69201429ec07d1d92213</t>
  </si>
  <si>
    <t>d721be27c2ef214e57d87d289f0b844c</t>
  </si>
  <si>
    <t>4eb910d27cb13ee96a5e5c6dacfe4e4a</t>
  </si>
  <si>
    <t>4b7c75647aa227e46207431cad3bf247</t>
  </si>
  <si>
    <t>984174bcd02edf2e6d81d8505a6f69d3</t>
  </si>
  <si>
    <t>830f12a85d0bd0678bb5cbfe58b68cf2</t>
  </si>
  <si>
    <t>ca86cad784127e59fdec418b22c6a800</t>
  </si>
  <si>
    <t>93aeb5597e77e0da848f2118531a7d3a</t>
  </si>
  <si>
    <t>94cb35fbdd88c96b0718527f8e843feb</t>
  </si>
  <si>
    <t>48c37ee80e51a60b382e320467cc9d37</t>
  </si>
  <si>
    <t>d7f99a9d27a65a88e4aba096e5ba4a47</t>
  </si>
  <si>
    <t>afb92fee56931a44318f90b0cb3330f5</t>
  </si>
  <si>
    <t>89898719573722b59b173f76fb213501</t>
  </si>
  <si>
    <t>2bb4f4b23284b2f435007ab797c29edc</t>
  </si>
  <si>
    <t>83f897bfa5b1f95356e8c9a33679cb49</t>
  </si>
  <si>
    <t>eeea6d8b7be9d2940ad03da32772f073</t>
  </si>
  <si>
    <t>7e0b3de10a1a384e3981f68540b150e6</t>
  </si>
  <si>
    <t>16693a75a341d20873b58f312464e250</t>
  </si>
  <si>
    <t>aced4ae5d9332b2f1020d42e4718f532</t>
  </si>
  <si>
    <t>6cd61eadfcf9bee43e7cf8068b937f55</t>
  </si>
  <si>
    <t>80742a986710e5cda30966b8d3f1ab96</t>
  </si>
  <si>
    <t>bc0e690ee61ed479d110f301bd4e6b5a</t>
  </si>
  <si>
    <t>ddc6156f6a074fb9937e7f079dd758d3</t>
  </si>
  <si>
    <t>114c9407eb2b873d07c1b3bf91e35a9c</t>
  </si>
  <si>
    <t>98200dd99e0bfe78c2d1378ad05fe51c</t>
  </si>
  <si>
    <t>15bc08d16e46d4a0586df8dfdd1ed60d</t>
  </si>
  <si>
    <t>8fda82d5d041f776798e037d6628bd89</t>
  </si>
  <si>
    <t>b073e0d7ee46b9e5b927e06130aeba6f</t>
  </si>
  <si>
    <t>6772fa18f983a48d6bee6608ac9191ac</t>
  </si>
  <si>
    <t>fe78b46c19e9737d82d7dc5d7ea6ee77</t>
  </si>
  <si>
    <t>c1ca2478a5335407d83a9fa4ff2363c5</t>
  </si>
  <si>
    <t>a9102cabf06d6a3bb3db039b6477102f</t>
  </si>
  <si>
    <t>480455ea6aea5bb17a513ac896132d14</t>
  </si>
  <si>
    <t>8f64289fd97cf4fe86ff2cf5ddd6d653</t>
  </si>
  <si>
    <t>87440684f2020256690b3267299053f6</t>
  </si>
  <si>
    <t>c528ee5dbc3b0873c3eb1a25c860fd97</t>
  </si>
  <si>
    <t>6093172628144fc06ee4548601a91c65</t>
  </si>
  <si>
    <t>ad6305c54a1fde395aba401db42bf672</t>
  </si>
  <si>
    <t>9c31d604522ef4fd8e0bba68aa3214a1</t>
  </si>
  <si>
    <t>789bf50b7eafcaff398ea0b735b4787e</t>
  </si>
  <si>
    <t>3f6e9699013cd3929f5afc72ee8af297</t>
  </si>
  <si>
    <t>4a59e2d39100c040ae4b76d2e18cbc10</t>
  </si>
  <si>
    <t>e5ee9ad6e9f3659c27ad0673151f467b</t>
  </si>
  <si>
    <t>c00da3caac54c1d164a533d8a79c7230</t>
  </si>
  <si>
    <t>d98b754dc197354be163fe4f75ef28fc</t>
  </si>
  <si>
    <t>9b7b3384d7e404d642e930d87bd81984</t>
  </si>
  <si>
    <t>de65887c84d470bbd06abf600e7c7a62</t>
  </si>
  <si>
    <t>208e8b34ce83784e7f65185eab460000</t>
  </si>
  <si>
    <t>54c3a52bd97fd2dfa8773a378b1117f1</t>
  </si>
  <si>
    <t>35c0409785e3654ba803189b2ded11d3</t>
  </si>
  <si>
    <t>4135f93d45b6c1d4f676885da7568a16</t>
  </si>
  <si>
    <t>ee45911bb0f3165bc61d3cbf92f37506</t>
  </si>
  <si>
    <t>82ff294d1970490323910cdd6c463977</t>
  </si>
  <si>
    <t>a4036614de2d233c7d7b9a4a716d3753</t>
  </si>
  <si>
    <t>47733b097428ea5d3b5646c79fa6caaa</t>
  </si>
  <si>
    <t>98efb98b2ba4d80a561ae49d4525ccac</t>
  </si>
  <si>
    <t>58e6ef7e9c38880c8ae060d871c2c7a2</t>
  </si>
  <si>
    <t>aa3666ac800f7d6ee11840a2d5f74ee6</t>
  </si>
  <si>
    <t>270cbb69c57b4df6be5aede2871bdd55</t>
  </si>
  <si>
    <t>d2578728ecc606f42c30e24e6ef79c90</t>
  </si>
  <si>
    <t>69477156227df21c82fda29850060511</t>
  </si>
  <si>
    <t>2b654564901d04f0e6aa508f39b120f1</t>
  </si>
  <si>
    <t>2ab274c9a5e207ca4445d7c6ab29e46a</t>
  </si>
  <si>
    <t>e7ac1f7da9fc50f093b196993cb761e3</t>
  </si>
  <si>
    <t>b72857c2670acb43d3080e4c84aa5a96</t>
  </si>
  <si>
    <t>c04fd03cc8075ac11e4d723ff4ec20a5</t>
  </si>
  <si>
    <t>a37ddd895baf6a663cd42465aa1a1d10</t>
  </si>
  <si>
    <t>77e9d2f71c740441b1fce48743b8e358</t>
  </si>
  <si>
    <t>f32ac9e04d057c043017dc54d5fcd9da</t>
  </si>
  <si>
    <t>90b1834032530ed03e7bbb0f6f2d7125</t>
  </si>
  <si>
    <t>4a5906e48505c6f9113eb64d283949a6</t>
  </si>
  <si>
    <t>a2b4be96b53022618030c17ed437604d</t>
  </si>
  <si>
    <t>c45686ed86426af3f7be41420b6020ea</t>
  </si>
  <si>
    <t>1ed06e2cc13fded79d12250b2de6ceec</t>
  </si>
  <si>
    <t>a46f7d82e8993040636ec55fdcc99272</t>
  </si>
  <si>
    <t>af3c537a8ea64ed0f5877a4ecce0c794</t>
  </si>
  <si>
    <t>a49146f414b54879adb68c422428a68e</t>
  </si>
  <si>
    <t>72fab83427516c548cff90e1975ce053</t>
  </si>
  <si>
    <t>13d7a56c8538c342f96bc88730ef2919</t>
  </si>
  <si>
    <t>9d8422be45fb68fd2ea1e11898d8fa3d</t>
  </si>
  <si>
    <t>bfb814e5aed4d7c45b871472b80f2d91</t>
  </si>
  <si>
    <t>0d9664d8da1dc4337269071b39e19423</t>
  </si>
  <si>
    <t>c064d2ccc74eafa9f92b6e742708b48c</t>
  </si>
  <si>
    <t>f0dabde4fd77bc24990f7107e4c46474</t>
  </si>
  <si>
    <t>d0dcef5f811f8e0b4f67f1f26805a8a6</t>
  </si>
  <si>
    <t>deaa5978bbef127b0a9c68e6a7f4c1e3</t>
  </si>
  <si>
    <t>d10e0c39bed8e7a489486b5d621830c7</t>
  </si>
  <si>
    <t>3bcc866b8a286c46394d2aa9dfd06240</t>
  </si>
  <si>
    <t>b817fcad07287a3912cbfdcd012a36ad</t>
  </si>
  <si>
    <t>cb26769d014df1d16ffd4de9098e95d7</t>
  </si>
  <si>
    <t>963b6259cdd558e7e45e12f2917b6a8a</t>
  </si>
  <si>
    <t>66b3a1b5e10e14e7bef4025cde095caf</t>
  </si>
  <si>
    <t>c5f8296baf77d395952fac57effcbf47</t>
  </si>
  <si>
    <t>93801ff5a04f6b018564f462ea790c0f</t>
  </si>
  <si>
    <t>2ebdfc4f15f23b91474edf87475f108e</t>
  </si>
  <si>
    <t>19290f8cbb9b669a38cf4c56f5976bf1</t>
  </si>
  <si>
    <t>c870ed0988202f0b857a393392831d06</t>
  </si>
  <si>
    <t>baf05a05ab8f2e51b4509635ee9ddf3e</t>
  </si>
  <si>
    <t>ca00c2ba5781124bd9493423de6d8862</t>
  </si>
  <si>
    <t>ce3c0e0e8ff8199031c7539eaac530e4</t>
  </si>
  <si>
    <t>a45007bebe435ae6fb3637ede777476e</t>
  </si>
  <si>
    <t>5414180e118bc59734a59e7759b1c8af</t>
  </si>
  <si>
    <t>ad752dccdfda84b21aeceed3c6477654</t>
  </si>
  <si>
    <t>69fc6a373350bf068caecb8869e4f31a</t>
  </si>
  <si>
    <t>1799e94e91291daf90a277f54a4e1215</t>
  </si>
  <si>
    <t>116dccb1dafc4a6bb0277e499ad96fbe</t>
  </si>
  <si>
    <t>18a9ccf08fbcc3c0bf4ad9ceb583f2b6</t>
  </si>
  <si>
    <t>cb07791e2924a69295203fa188d338e2</t>
  </si>
  <si>
    <t>11afac295480894b1dcdf9cf95815731</t>
  </si>
  <si>
    <t>7593a646a84237ec96579dad6d6d91bb</t>
  </si>
  <si>
    <t>134184ef29c3230baa863482261f629f</t>
  </si>
  <si>
    <t>d9ecfbca463d0edab5f63732a812a5d1</t>
  </si>
  <si>
    <t>16be2f6d4d5feffe91a073ca17ab52ba</t>
  </si>
  <si>
    <t>cf994e7b2290fe771d8ac15f128eabc4</t>
  </si>
  <si>
    <t>12fe69d4acc9f59f6bec2a0d728f4a8c</t>
  </si>
  <si>
    <t>de09e6c4676182436c36ae4f25bd78bc</t>
  </si>
  <si>
    <t>a1894265708f519fcdfa6476095d46ae</t>
  </si>
  <si>
    <t>3e7433883ed362df81977e1b24e3d6ec</t>
  </si>
  <si>
    <t>96c898ec831c5199304b2b5b43157ede</t>
  </si>
  <si>
    <t>278863630df775393788c491633cd3e3</t>
  </si>
  <si>
    <t>5958326b12eca1c2a2b4627dc4676a2c</t>
  </si>
  <si>
    <t>0d5d320f15b559914f5b2cfdb08fc37f</t>
  </si>
  <si>
    <t>33ebbe6b176d53190194b5b05cf69330</t>
  </si>
  <si>
    <t>c0e184ce4df1d9df3ef40938ab7ee173</t>
  </si>
  <si>
    <t>a5066c35c39663d4e120a25aa960cf24</t>
  </si>
  <si>
    <t>f1948164e2ecb9e4c5dff63a69e58d9e</t>
  </si>
  <si>
    <t>fed7b21403712a0adacf01cd49035495</t>
  </si>
  <si>
    <t>ba23f06cfbbc52bebe1d16e97abe1da4</t>
  </si>
  <si>
    <t>44ddda99ffdd779ef6dddc13ed804971</t>
  </si>
  <si>
    <t>9605975885973e23e8aa9d1a8d3e81bb</t>
  </si>
  <si>
    <t>7123f52d364ee0592e24743d2714f05d</t>
  </si>
  <si>
    <t>9879f1f661af3ff5f2e4e9e65ee661fa</t>
  </si>
  <si>
    <t>20f89728b6ca06def7c53881c9b2e502</t>
  </si>
  <si>
    <t>ad0094254eb3881ba1fc670676ea7c06</t>
  </si>
  <si>
    <t>f341c38efd1dbefac09b419d3452a585</t>
  </si>
  <si>
    <t>46d4dc3795fd1a96b46bbc6cfdc5f3c5</t>
  </si>
  <si>
    <t>94f94ebc2e26aeea2aa9e8945cb9fb0c</t>
  </si>
  <si>
    <t>fe63057ba129462a9e0938e30bc2588d</t>
  </si>
  <si>
    <t>387c2cbba26c5cfe21c60a8f2208a78d</t>
  </si>
  <si>
    <t>ab0d9bfe4d447ca3510b74578d5781c0</t>
  </si>
  <si>
    <t>4736c8c78b7281783d2988ca5fb81e42</t>
  </si>
  <si>
    <t>d22e18fae4fa9ff5b0e28b9685e84365</t>
  </si>
  <si>
    <t>75eb778608f606e7f4b3cbf2092be146</t>
  </si>
  <si>
    <t>9b6bc08776a513504b50d1da33d91847</t>
  </si>
  <si>
    <t>3d65824e9d761678f1695afde11107ab</t>
  </si>
  <si>
    <t>209ff4f8dca4c47d41b66e36647d7eef</t>
  </si>
  <si>
    <t>b4e6bbe03967e3bd4112e6e696e73b3c</t>
  </si>
  <si>
    <t>32c784f647ed538e14eb734293ace28c</t>
  </si>
  <si>
    <t>595a12453a3b12e84dbfc0d248331d4c</t>
  </si>
  <si>
    <t>72ba71ffcbc76a06e416c07d00d047f0</t>
  </si>
  <si>
    <t>57dbf0bb6156d7ab17e1af9223e06f6f</t>
  </si>
  <si>
    <t>2d2df7f4bac281e16cc44e1c74e87aa1</t>
  </si>
  <si>
    <t>7bad138fc5f9e735ea42ab050ef5e8a3</t>
  </si>
  <si>
    <t>9a3366571a4caa9709415ea10b9422dc</t>
  </si>
  <si>
    <t>2f681bf259c677a86392c8e96bb1c8bb</t>
  </si>
  <si>
    <t>232f30270c13607c2184ab9980245bfc</t>
  </si>
  <si>
    <t>218ed7d83ada6c7163efb96ca0cbd210</t>
  </si>
  <si>
    <t>f9b975e692bb1fa35d6fede924b1d853</t>
  </si>
  <si>
    <t>8fa32d2fb129f27c9ba8eb9d8340d5a7</t>
  </si>
  <si>
    <t>3d43bc2ad4b9542de008ed982b097a9f</t>
  </si>
  <si>
    <t>f90b31f6085bcf74117b0b50bc546656</t>
  </si>
  <si>
    <t>0d404657f01231a876c9a25b6c91e329</t>
  </si>
  <si>
    <t>6440501490dabcc13bc292e417ca410c</t>
  </si>
  <si>
    <t>fa2fd666118d799e8d1872a146839d77</t>
  </si>
  <si>
    <t>b3352e49bf919f038ea9f9953bb2be4a</t>
  </si>
  <si>
    <t>4187736882d8e8b4e374d201151c0fa2</t>
  </si>
  <si>
    <t>225f6489f45108e98290969c71097baf</t>
  </si>
  <si>
    <t>69129279f78de99e942a05755dca12b1</t>
  </si>
  <si>
    <t>5a8e89eb21d974830f21524aa57d031c</t>
  </si>
  <si>
    <t>ab65887d04b631b6d83004bfb47fba02</t>
  </si>
  <si>
    <t>0cdbe13c72545beca47c7843784129b4</t>
  </si>
  <si>
    <t>2d53cf390b252a89d9c7fdd57036d7b2</t>
  </si>
  <si>
    <t>7ce28e928543c294c8624ce9744e574e</t>
  </si>
  <si>
    <t>9ec74bf72142ae60bcda0241adf1b4d8</t>
  </si>
  <si>
    <t>c9cdc25f8eedefdbf5ddf8323c013010</t>
  </si>
  <si>
    <t>46200d71c536e9f7dc1491ae1189e206</t>
  </si>
  <si>
    <t>84af086627ce9dba6fc470fb3d899de9</t>
  </si>
  <si>
    <t>bb45e059db1abcd5cedfdacadc9abd5e</t>
  </si>
  <si>
    <t>38567ea58a8c84a1d15845d0de8a855d</t>
  </si>
  <si>
    <t>f98480aef384f1cb8d5b1e0e4816fd89</t>
  </si>
  <si>
    <t>348c500a5413a76461e497dcecb5bdee</t>
  </si>
  <si>
    <t>b32380b35702c76f59411aff8963a676</t>
  </si>
  <si>
    <t>3ff4d494b9a42e38f1d11a11cac925c6</t>
  </si>
  <si>
    <t>25e8ea4e93396b6fa0d3dd708e76c1bd</t>
  </si>
  <si>
    <t>b98b36de3a8f201eb3fb9d8d46a27737</t>
  </si>
  <si>
    <t>bcae7c1732e28817b7957e6689ffe813</t>
  </si>
  <si>
    <t>b257c869b77a7d7f08d07c90a67dd5ff</t>
  </si>
  <si>
    <t>87a831a955e30fb081a9e79b0c39573e</t>
  </si>
  <si>
    <t>7a1616110b24cfd12bdec238b385ec42</t>
  </si>
  <si>
    <t>f71db65486473af693cb9575b5b77acb</t>
  </si>
  <si>
    <t>4c792ea6a2a9a0d044176c1c42d49b22</t>
  </si>
  <si>
    <t>d7b6d0af984b10e088f7420344115d2c</t>
  </si>
  <si>
    <t>e2862f848920abc6614808a5f4b9e963</t>
  </si>
  <si>
    <t>e1bef85e8803340d03472e920d4a7ce1</t>
  </si>
  <si>
    <t>247e66ec0e4b810c6acabe6f698cc62a</t>
  </si>
  <si>
    <t>4fc7e9c8c1ed5a3c716070a42e80c5eb</t>
  </si>
  <si>
    <t>fdc45e6c7555e6cb3cc0daca2557dbe1</t>
  </si>
  <si>
    <t>f9b45712fe135d49c839b6dc346d2661</t>
  </si>
  <si>
    <t>70be4f36c3ba5f5c95734da20d4c34a7</t>
  </si>
  <si>
    <t>efe60d212780b2f8cd25004bc101244f</t>
  </si>
  <si>
    <t>807af8ed74954311649aa47a52ff3061</t>
  </si>
  <si>
    <t>94a053909aea9a581821afd1e55e2776</t>
  </si>
  <si>
    <t>e2d87ac3739c08508d0f9a46cf33786f</t>
  </si>
  <si>
    <t>310183cde7b1feee278a91c33946820c</t>
  </si>
  <si>
    <t>6679781bbd182ebad33a3393741e6334</t>
  </si>
  <si>
    <t>90ff532c672099e61c781421d7e8593f</t>
  </si>
  <si>
    <t>5c3a8f58f95a93d61a60220d61ea851a</t>
  </si>
  <si>
    <t>cdb18f3386ecc8f706baf2c9b3ba9034</t>
  </si>
  <si>
    <t>b582b17e48ccf7f01a91218d7297ca17</t>
  </si>
  <si>
    <t>88831d307a23183f48f92b32b07ac070</t>
  </si>
  <si>
    <t>f632c00313bdbd50450cb21052cbe825</t>
  </si>
  <si>
    <t>ec0112ec66031380d1782e0c3cb08fd3</t>
  </si>
  <si>
    <t>3ecc3a4cbe43e1e70c4f20956250fdde</t>
  </si>
  <si>
    <t>8076135356d195170fe9f8d5698182c4</t>
  </si>
  <si>
    <t>31419a94f3447056848ea2a664a7ef72</t>
  </si>
  <si>
    <t>1c485e0055f428b859596cd4fc454aca</t>
  </si>
  <si>
    <t>e4140f1a5e60f4ceb4190546f710921f</t>
  </si>
  <si>
    <t>143a94013dbe03feb57f03420bd2bd15</t>
  </si>
  <si>
    <t>761d2a6c3fc081b13c3cbfa01c4a8c37</t>
  </si>
  <si>
    <t>1f8d2442829de7b25f179e4128b7ed8f</t>
  </si>
  <si>
    <t>1ad7baba8774d5fb92d731478a68f3bb</t>
  </si>
  <si>
    <t>f8d0d96aa37dec6d5889d28cf88574b5</t>
  </si>
  <si>
    <t>7fe8e22ba2618c5ddc0ddd48c6d4760c</t>
  </si>
  <si>
    <t>37f5ca0f750ed3aa9b86b3c4ba26ed02</t>
  </si>
  <si>
    <t>7b67cd7f92c4838c293a4c498f7fe7cc</t>
  </si>
  <si>
    <t>e5fc7f4bcc4ae399fce686f65db2584d</t>
  </si>
  <si>
    <t>b810ef1d201da0f2a60f1f79675f9d3a</t>
  </si>
  <si>
    <t>d15198b65840c4ec11f3f0d074f92cc4</t>
  </si>
  <si>
    <t>83255143f563e45be89933f0eb4759ed</t>
  </si>
  <si>
    <t>72e5f9d054298a6554b1d7e7e4115c5a</t>
  </si>
  <si>
    <t>55ef1695189508c09b58080d53d2b32e</t>
  </si>
  <si>
    <t>1535ffdb181e70ff560cfced342c4f40</t>
  </si>
  <si>
    <t>5db21a1fb73cfdfd6a1c65c7158f4d82</t>
  </si>
  <si>
    <t>81c684bc700b0e67cd0461f8f1216b0b</t>
  </si>
  <si>
    <t>d5ebe551f4b4510212d9987245ca489e</t>
  </si>
  <si>
    <t>f6015e259b552af1df4a7d889a5da8c4</t>
  </si>
  <si>
    <t>478f8fb5c6eb0790e401598d9391c30b</t>
  </si>
  <si>
    <t>4ac9d969022c4a7ba509b39bb0f3d36c</t>
  </si>
  <si>
    <t>c6283d176592e1e1c4d1302abd4e473e</t>
  </si>
  <si>
    <t>6f49fb747ca8c80ada6f548897fe134f</t>
  </si>
  <si>
    <t>111094eb682a21da30ce35ad760ff478</t>
  </si>
  <si>
    <t>f2076489cb09f9d0f11c6a524022fad8</t>
  </si>
  <si>
    <t>69b8589a4cda405da61a760fcfae1be0</t>
  </si>
  <si>
    <t>e8608de908926d0a19ad92ae1af61175</t>
  </si>
  <si>
    <t>867f0402e99cf24466e5ca3b48ff92fa</t>
  </si>
  <si>
    <t>b35bc2322f1b11d08503450f158b9cfb</t>
  </si>
  <si>
    <t>e63653cd4d968d901b64c18410a9b548</t>
  </si>
  <si>
    <t>30d2a2368488274228f1d64c2ab3231e</t>
  </si>
  <si>
    <t>a7085f9fc8c35a99cbd99a1becc1f7be</t>
  </si>
  <si>
    <t>8c11e7320d48d441627a82aa47d9afc1</t>
  </si>
  <si>
    <t>5e7f9ee66e56d354635709fe765e845c</t>
  </si>
  <si>
    <t>e75ef7ac6943083f9e83d1968f127420</t>
  </si>
  <si>
    <t>d9eb574d9db751d3a86c7bf179ec2853</t>
  </si>
  <si>
    <t>65e816f5fdba93b07f5aeef1ee55b6a0</t>
  </si>
  <si>
    <t>99ef42315d9b16bae5d87c2564e01d67</t>
  </si>
  <si>
    <t>5b01111319bb33fcc77bb2aef3e938ff</t>
  </si>
  <si>
    <t>3c32b5ee0d19331febeea91a6fbf37c8</t>
  </si>
  <si>
    <t>7d76251f09d8d802e7df0ff067dc7158</t>
  </si>
  <si>
    <t>9aad6dbdcca5469f24d0ae9abf0977e9</t>
  </si>
  <si>
    <t>2ecf1e81869aad99fb1eaf286a7eb119</t>
  </si>
  <si>
    <t>c7334d7e05d30a59be01b74a71a53b9a</t>
  </si>
  <si>
    <t>bd2ab3fcfddf81da1f31148c3aa7bd4c</t>
  </si>
  <si>
    <t>62246c16a32a0866943f17d7b42db940</t>
  </si>
  <si>
    <t>16f6daf2cfb47f8c8525ddbabc5aa5ef</t>
  </si>
  <si>
    <t>f2ef7d612e69efa8075800e031d9880a</t>
  </si>
  <si>
    <t>e5db2271e5244dc30abdd52135b98586</t>
  </si>
  <si>
    <t>0e3ec3c17b64c6cc7bc01bba21e7afdf</t>
  </si>
  <si>
    <t>4e376d36ceeae3f2cbf66cb0ca84c799</t>
  </si>
  <si>
    <t>3f695ee2567af0b169e482d825ec8e31</t>
  </si>
  <si>
    <t>4b007a72f108b589a20227ab419705c9</t>
  </si>
  <si>
    <t>a51c103cee3ac676ea1c9bd8faf4d0be</t>
  </si>
  <si>
    <t>dae948ffccda4df99a5e1561db5f5029</t>
  </si>
  <si>
    <t>beee47428ec6a6984d07930d75eb3c17</t>
  </si>
  <si>
    <t>f779d4c1a2d02746570b5124c38302fa</t>
  </si>
  <si>
    <t>95781e5f0d6c976b1d32e609be9c4acb</t>
  </si>
  <si>
    <t>a936e40021223b8e7b47aa43a74bf5d2</t>
  </si>
  <si>
    <t>2e93a6eb72860427a8dd780b12618992</t>
  </si>
  <si>
    <t>edbcacae5cb8f20f789d86dc0cf80ade</t>
  </si>
  <si>
    <t>71d1d659a3fc76b377ac21af193fae99</t>
  </si>
  <si>
    <t>67a229f0ab226f753f52634f1e6548a8</t>
  </si>
  <si>
    <t>c6e48a9495130736a879f90ea27890c1</t>
  </si>
  <si>
    <t>5a0aef62fed458de537f3edb8501befd</t>
  </si>
  <si>
    <t>a506759d63f2c17a9d2120c780f7e8f5</t>
  </si>
  <si>
    <t>4618b886260f174ba97bd9a7b81b01a5</t>
  </si>
  <si>
    <t>5c110a6989b5bf2b90e611d478bafa3e</t>
  </si>
  <si>
    <t>3955f590b7e19ddd367c089f1268bc17</t>
  </si>
  <si>
    <t>e1d1213b6608018866541300bc7e095c</t>
  </si>
  <si>
    <t>8ae36ddb0c9660dabf5341488efb2a30</t>
  </si>
  <si>
    <t>0e81d9aa94c69d14faa155f1a91ed4ff</t>
  </si>
  <si>
    <t>a2d2cba2241c7e5f2de7e9e3ed12250b</t>
  </si>
  <si>
    <t>5e1e97f999b0aa80d601a6619c1c050f</t>
  </si>
  <si>
    <t>f9f0d1f8ad4a4325a1731807a9b8b65d</t>
  </si>
  <si>
    <t>d74572390df10c6b78c1acedf893657e</t>
  </si>
  <si>
    <t>3bd9d48e8870dad5ddbae6e5a7c183c3</t>
  </si>
  <si>
    <t>2bdfeff498c8742708633364e3eeee08</t>
  </si>
  <si>
    <t>2a4b7ff75e8b04e29d4111f8dac8abcd</t>
  </si>
  <si>
    <t>81c277d38bfc8beca560a53fac3646f5</t>
  </si>
  <si>
    <t>f33d100d9bb7ea621d3a62506f3fb0fe</t>
  </si>
  <si>
    <t>abed4a9942ddbdf89cb7813557d89c62</t>
  </si>
  <si>
    <t>9b54c2bfcff91ba7acf6d8a1119ea379</t>
  </si>
  <si>
    <t>82a51ccb2a300179554229ce57f2b05b</t>
  </si>
  <si>
    <t>9e6dbf2535201b87c18bdf90bf117204</t>
  </si>
  <si>
    <t>e0942435c7d11eaa9417d35a47694b1d</t>
  </si>
  <si>
    <t>4b460251c3d2ba44dd61b0b6c3410ac6</t>
  </si>
  <si>
    <t>c459333909694b58b17db6cdf5dd7b57</t>
  </si>
  <si>
    <t>852d24d230e0038f83e1337c4ab06147</t>
  </si>
  <si>
    <t>23dc1dae65a022e0f216c057e1ad3b72</t>
  </si>
  <si>
    <t>9e9cfa056dcd246d1bfd47f58a771abf</t>
  </si>
  <si>
    <t>ca3b8093576a51bea61c9782c7771f62</t>
  </si>
  <si>
    <t>bc6a0c20c290fc74ba2c366c50477690</t>
  </si>
  <si>
    <t>c8379bcf3dfe30ebc7344fb94c012b07</t>
  </si>
  <si>
    <t>927171112ca5b7f6e6708652872623ae</t>
  </si>
  <si>
    <t>ce771c5895b52f1d306746c60afba9b0</t>
  </si>
  <si>
    <t>4a0746838da42155bfc10fe57284b734</t>
  </si>
  <si>
    <t>ff49f52e3e1a9422bc1899208d5b8591</t>
  </si>
  <si>
    <t>e8ecb472cb1a0f18c82e2d358f8e2128</t>
  </si>
  <si>
    <t>eb5172e93de57cf8ef81ec265d86bcb9</t>
  </si>
  <si>
    <t>1f9fa4b707b82f25dbf52e6695842e8c</t>
  </si>
  <si>
    <t>4e7215ac8ad76bd95a10b8230492c690</t>
  </si>
  <si>
    <t>fe89b0d8ed4855fadd959956eaf4cbda</t>
  </si>
  <si>
    <t>61a4e749e6975384980e883fc5653d8b</t>
  </si>
  <si>
    <t>b16a844a8a1b4998e1505f65a65d1e6a</t>
  </si>
  <si>
    <t>6731ed65e5a0e32dcaff875b46782434</t>
  </si>
  <si>
    <t>e4e7f051862316f8ef1e82166c55cdea</t>
  </si>
  <si>
    <t>204b7236f949dcd799519c1e74136821</t>
  </si>
  <si>
    <t>b4767da9668302c3be3309b51f5600db</t>
  </si>
  <si>
    <t>8b97c0c23ba312bae65d2f014d6700d7</t>
  </si>
  <si>
    <t>bdefd25a848afe646dfd9751002facdf</t>
  </si>
  <si>
    <t>5c8cd93d3a115eb002c7d3c40ab4fe36</t>
  </si>
  <si>
    <t>c1218dcc236c1b2e5d2e9e4313127c0b</t>
  </si>
  <si>
    <t>fe6fc04c1126046e3f641fee9303d4cf</t>
  </si>
  <si>
    <t>dd6644d86c2b8177a9ae5f51bbf7b82a</t>
  </si>
  <si>
    <t>92c6a0e7135d80a425089fdd95362c22</t>
  </si>
  <si>
    <t>18530f1c685d2cb6b271cba538274056</t>
  </si>
  <si>
    <t>b1ce066aa23dcefeebf1950f0da07bc7</t>
  </si>
  <si>
    <t>35e41c28433f3cea03fb0cdf48cf0175</t>
  </si>
  <si>
    <t>687e2110fd453476f1c045ce5c1a6d3f</t>
  </si>
  <si>
    <t>87d24c5a20d8d416def2c6ef81d4045e</t>
  </si>
  <si>
    <t>9a910d6ba29d7c6a50b791a7819ad3bf</t>
  </si>
  <si>
    <t>91811480f57d846cb6b5b418b549f158</t>
  </si>
  <si>
    <t>67ece27598962c6f6fd57bc19a8eba0f</t>
  </si>
  <si>
    <t>627d872bac94d3a4276ebd2f708387cb</t>
  </si>
  <si>
    <t>e52fad87a8264c18cf50fd3cfd6dc3fb</t>
  </si>
  <si>
    <t>f8d323a2702fed37f0229965f7e9f8b3</t>
  </si>
  <si>
    <t>e7ca0b469d23817d3564174fafcf56c7</t>
  </si>
  <si>
    <t>871586e5b572f8c5d8b07b091e396e6e</t>
  </si>
  <si>
    <t>a59b2ae7ce595ee0cb33191bbf75836c</t>
  </si>
  <si>
    <t>1c709af6dc28e45be0dda17b368271df</t>
  </si>
  <si>
    <t>cca182e4a32957030e469cf249c9695e</t>
  </si>
  <si>
    <t>9e7076697b77903d67c852e3d2dbcdae</t>
  </si>
  <si>
    <t>3317db84e285d6115f358daa9351a4ba</t>
  </si>
  <si>
    <t>f76722e1f5bbed6240fe01d579139c3f</t>
  </si>
  <si>
    <t>466fa6875c92ccd8425b0a91a8d1a771</t>
  </si>
  <si>
    <t>34eeeb0f3dd806169c5b90f466d37cda</t>
  </si>
  <si>
    <t>3302bf91faabf99f49bb481f349e3c39</t>
  </si>
  <si>
    <t>a3439a449645e880a92b39f3dc8b28f4</t>
  </si>
  <si>
    <t>837043431f60a0e5259ffe3cec107e87</t>
  </si>
  <si>
    <t>f3f484b69296321b6d7d8dfa4b74aff3</t>
  </si>
  <si>
    <t>d4b9a0a5998cc96610a91b5de647f440</t>
  </si>
  <si>
    <t>82fd1196a459f594fb1d66e667fc74c4</t>
  </si>
  <si>
    <t>a15df161654da3f47c2984ffd7764920</t>
  </si>
  <si>
    <t>3498a243e9fe88c9c4ce97bf7fa4617c</t>
  </si>
  <si>
    <t>cf5c16c1ce5b2de3b5141ae26b58f65f</t>
  </si>
  <si>
    <t>89ddf23f8fe73ace16b54d219a527277</t>
  </si>
  <si>
    <t>2ec63bd84c4e873ee8bf8786f4942673</t>
  </si>
  <si>
    <t>b760bf468b4938da338e68c1b8dde052</t>
  </si>
  <si>
    <t>7d1e050da99b169a0b03e4b80b608c17</t>
  </si>
  <si>
    <t>dbd67f13fdc695836f0eb7b7c83dbd46</t>
  </si>
  <si>
    <t>5270a6da2c326132afd3b3c0a186a795</t>
  </si>
  <si>
    <t>39f948e000e2da7329061c875b6d35a1</t>
  </si>
  <si>
    <t>b6c1b51d37cc489d4332feb65ddf0915</t>
  </si>
  <si>
    <t>0e40a411ec0cb464b5d17a84ff95cc25</t>
  </si>
  <si>
    <t>883a45f636d1eb15ebedd842b99fa364</t>
  </si>
  <si>
    <t>7906b62a235fb41f51deb33cda8c4d06</t>
  </si>
  <si>
    <t>35a837720015a5cf47f5ff1f1f3a898a</t>
  </si>
  <si>
    <t>86f9158c646801ca3b16b26373ba78da</t>
  </si>
  <si>
    <t>f67f9e00c6535a03d484ba5bcd5227c9</t>
  </si>
  <si>
    <t>36dc666b3287023e11e5497252e98707</t>
  </si>
  <si>
    <t>d3b0d8353eadc4ba7ff0b60f87949a02</t>
  </si>
  <si>
    <t>ceb608e88a15bf78c70e9020002f89ee</t>
  </si>
  <si>
    <t>b80fc187408e5b39dc58457b7db2b4b1</t>
  </si>
  <si>
    <t>6956c7a7b6e1be46fa34926ef6aea60f</t>
  </si>
  <si>
    <t>722472fb65236469ae8a7934269a980f</t>
  </si>
  <si>
    <t>23005a3899a0dbdd93cb88ccb1575b96</t>
  </si>
  <si>
    <t>7cdee3742b0259f2780e96bdd9602f0e</t>
  </si>
  <si>
    <t>b200a7390795d73d9b7afed1d6dce327</t>
  </si>
  <si>
    <t>c15c44713017f9821fa52fdef328d9c3</t>
  </si>
  <si>
    <t>1ff2f747b6a41ef8d418ef81411604b8</t>
  </si>
  <si>
    <t>68032d83f60d0cff0f79fd0aff398f29</t>
  </si>
  <si>
    <t>b5c5a6fb605260058c01713e1fb97aba</t>
  </si>
  <si>
    <t>1fa78500e37879853df6bf65220a3994</t>
  </si>
  <si>
    <t>ec22a18f14eba260f8f395dfc96fa72c</t>
  </si>
  <si>
    <t>a6dd782e2849f77fd6bbd0af0f3ebc46</t>
  </si>
  <si>
    <t>513f43ba9ea592cb81880aeeb11f08d4</t>
  </si>
  <si>
    <t>6ee07bb000ad56123f660b23dabed4ab</t>
  </si>
  <si>
    <t>2fd573eea535b447eea60a9b4aa2603d</t>
  </si>
  <si>
    <t>685558bac861fa52b595c1febd211651</t>
  </si>
  <si>
    <t>69824ff52b27e9069fe9094a18858548</t>
  </si>
  <si>
    <t>fd8ab59feb3c7d481d9bb6be532f8b11</t>
  </si>
  <si>
    <t>db5d6113487de457414aaad0ae7aa2ed</t>
  </si>
  <si>
    <t>fa302aa67b18a98eb824a928fb3e53ba</t>
  </si>
  <si>
    <t>ede4ebbb6e36cbd377eabcc7f5229575</t>
  </si>
  <si>
    <t>8b7d82f0a0cbbac3b08cae0c79127648</t>
  </si>
  <si>
    <t>0fb2036805020445edceb236ebe847c8</t>
  </si>
  <si>
    <t>ccc6c37f50e3e60568c5a91c9574048e</t>
  </si>
  <si>
    <t>66cd3a1c2edd13d9da86b50aca9e3d32</t>
  </si>
  <si>
    <t>bec3652605143e5f7e0265d993793eba</t>
  </si>
  <si>
    <t>67e9ef421e7b550f69b5a5c2676a7a07</t>
  </si>
  <si>
    <t>6e4a56e7ceec57f1cd7fea6278c4c710</t>
  </si>
  <si>
    <t>a23c9dbc30a11490a1ba3e7143dde4a1</t>
  </si>
  <si>
    <t>69563539a33f6dbf50c8e280e4e8a88b</t>
  </si>
  <si>
    <t>571178bf1877d0e28f7ec1e2f73c063f</t>
  </si>
  <si>
    <t>45056f9c6ae664d816c385b9f2d2c1f8</t>
  </si>
  <si>
    <t>e5c7ffa799e1c5ba20007aae8e48a824</t>
  </si>
  <si>
    <t>ee21a244d02c03d23adaa14fe3049b88</t>
  </si>
  <si>
    <t>97eb626e84ddfbb1d30de510d7dbac1f</t>
  </si>
  <si>
    <t>447b7c9b6b51381a908e562384313068</t>
  </si>
  <si>
    <t>8ee9f2a817f600c3135bf6fc6123a16f</t>
  </si>
  <si>
    <t>cf50db945743cbc0ff2826ae7cd0e505</t>
  </si>
  <si>
    <t>2060f68421a955938346e798d8809343</t>
  </si>
  <si>
    <t>bc29c5fce9c271807967f2fe4cf289e5</t>
  </si>
  <si>
    <t>6a9cfa8ed7b1cbe09dfe3dbba0f4d8f0</t>
  </si>
  <si>
    <t>10b64ed7e88bc66762c2637eb63e05b5</t>
  </si>
  <si>
    <t>f356e882e8a1f34693474109d16de902</t>
  </si>
  <si>
    <t>b8f1089ec747d0bc2fada1ac19b66260</t>
  </si>
  <si>
    <t>ca254c5904f6a9a9063eef5239c54197</t>
  </si>
  <si>
    <t>92448c700c5faeacccaf77cd0f5ebc68</t>
  </si>
  <si>
    <t>55171604d89792c3bb7c4590b9d1612f</t>
  </si>
  <si>
    <t>715645f32042763c55a177d5460e0c38</t>
  </si>
  <si>
    <t>a9b311c40f94f95a3986f19da32f2fea</t>
  </si>
  <si>
    <t>1b0eaf74d5b9166e7e9dc0b39be862a8</t>
  </si>
  <si>
    <t>0c0a67b96b88d50a44c1cf028cda65a5</t>
  </si>
  <si>
    <t>366b94daa22781675a0ffffbcbd517a9</t>
  </si>
  <si>
    <t>69e9d8330e77c15cc54c8a1b341acaaa</t>
  </si>
  <si>
    <t>7ae297a5353312db3c47746c3b1a8527</t>
  </si>
  <si>
    <t>c1387d81aa7018f9ecca06376610696d</t>
  </si>
  <si>
    <t>f94a0d648c163f130c9d36d4ba790dfe</t>
  </si>
  <si>
    <t>f4e4e886a056bb9c7ed4a19c013a833d</t>
  </si>
  <si>
    <t>866314550f6d7a55c82917d9b4463e1f</t>
  </si>
  <si>
    <t>ab2e05e6a9ef56ff80256898d3e015e6</t>
  </si>
  <si>
    <t>a74773544b428f3d89597084120ec144</t>
  </si>
  <si>
    <t>78d1bb8db7414297b33c18163f8308ec</t>
  </si>
  <si>
    <t>b094b88a36a6a907eb40730b9382cbb8</t>
  </si>
  <si>
    <t>32e4850514b64259da5068c747ace2c2</t>
  </si>
  <si>
    <t>dc9f4cd231c11babfef316d35486eff4</t>
  </si>
  <si>
    <t>8f7d470b019f3b33a814cf048df30370</t>
  </si>
  <si>
    <t>4dc9fa4d82f350eec3ffcb4d82a3a3c7</t>
  </si>
  <si>
    <t>b316c449e8b0f35e4766fcb0583fcb20</t>
  </si>
  <si>
    <t>48a2f7e1d2c08321278f947050d5a1d4</t>
  </si>
  <si>
    <t>4bcd0329b76295d8f76bf2c18e12f6e7</t>
  </si>
  <si>
    <t>c7438281bce4bf95f7827823d61969fd</t>
  </si>
  <si>
    <t>9c9a1d9b53c328e1bbb1f0c2c5410257</t>
  </si>
  <si>
    <t>a4714070c2ecaca755290f99b0726878</t>
  </si>
  <si>
    <t>cb2d145548d845658f63dfb206e19501</t>
  </si>
  <si>
    <t>bcabcd838e530b0fcbe8c2fa2d1073b7</t>
  </si>
  <si>
    <t>da0f627d7b76d59598f9b85b3745d2f3</t>
  </si>
  <si>
    <t>96fbf81fa0815632ed37610e1ab103b6</t>
  </si>
  <si>
    <t>320663ce04c21d3c2df2e5097f90695a</t>
  </si>
  <si>
    <t>1f7c1b144b5b6d0a4339bd2e7ce499ac</t>
  </si>
  <si>
    <t>b4903df9dcac3f7fd8d2625c04133301</t>
  </si>
  <si>
    <t>76fe90b7376fab4bbce87be140c970f1</t>
  </si>
  <si>
    <t>9893da51f6d1ad5bf15a1756e3b8c9b3</t>
  </si>
  <si>
    <t>3cbf16b8242e78d602909f15aaac29eb</t>
  </si>
  <si>
    <t>808a117545d27f5c0ea7cad158f70600</t>
  </si>
  <si>
    <t>6abfbfca6fe988d700c523b016c31838</t>
  </si>
  <si>
    <t>43d640d9d8add3920e35acc0d8ca9411</t>
  </si>
  <si>
    <t>e09e4bef485e6c09fef604841cbe5780</t>
  </si>
  <si>
    <t>87419a86fe457c6ff665b6d0b41f7c7a</t>
  </si>
  <si>
    <t>28a6deb28d6d4f156d94669fcb9ca8ce</t>
  </si>
  <si>
    <t>c289e5c187ac5cff9d78eba42f7058b4</t>
  </si>
  <si>
    <t>6e3a1f3ec46461756c3f620e267aa1b8</t>
  </si>
  <si>
    <t>c729815f323f20bb9e5588021a97bf54</t>
  </si>
  <si>
    <t>57e06a3fd62185918d634d2ea59aba69</t>
  </si>
  <si>
    <t>16a10c94dc005b8e19195327eb853b21</t>
  </si>
  <si>
    <t>b9bc2a018009031c8df0fc7bc1b0f1d1</t>
  </si>
  <si>
    <t>7a72862f08ad9a6b9debda8e2a65d762</t>
  </si>
  <si>
    <t>be6ead609261c3b92ba37751219cdb45</t>
  </si>
  <si>
    <t>ddfe2c774073d06b98ebad44770595a8</t>
  </si>
  <si>
    <t>f03ccc35dd341e035efa0ca47c83cf10</t>
  </si>
  <si>
    <t>8d5250d8f8c1f5ed47bba1b623161386</t>
  </si>
  <si>
    <t>c348b5c61b62673ad4d11a8564de5742</t>
  </si>
  <si>
    <t>1759a74e11bef0a81720d730ffafdfaf</t>
  </si>
  <si>
    <t>d2ebecd13598667c0e664cf7c3eace01</t>
  </si>
  <si>
    <t>8efd19a2f9ba6e65f7061e74df5d337e</t>
  </si>
  <si>
    <t>559609410c90dc1792181a5f260a6600</t>
  </si>
  <si>
    <t>3a6a2dc663f0fb80336d420f85643ec2</t>
  </si>
  <si>
    <t>b390755d66d3ef7697796139c14782e3</t>
  </si>
  <si>
    <t>bcaa2ea71bcbe06f4cab5fe30f997f93</t>
  </si>
  <si>
    <t>95ac7877d664b64345e78a8ff3003730</t>
  </si>
  <si>
    <t>f92d5bedc0cb67f0b4fb723b39af6a46</t>
  </si>
  <si>
    <t>85b65cf0a36d51265b279d78117ea65e</t>
  </si>
  <si>
    <t>ea3f0b4b84bd9df5f7834495b1f11d07</t>
  </si>
  <si>
    <t>6c9f4896350c87c2f785b1b8be767748</t>
  </si>
  <si>
    <t>5a39aece773a0e78a17451bff3221669</t>
  </si>
  <si>
    <t>674d4392ff644f0fba9c04e010843951</t>
  </si>
  <si>
    <t>bc2149827312f8bf93254536f644c7fd</t>
  </si>
  <si>
    <t>7692d9058f8ce2c30f96713424aa3b12</t>
  </si>
  <si>
    <t>6415d4ce478df9002b52aab8158a1526</t>
  </si>
  <si>
    <t>3dc4ddaa0680433039c690192fcf4eff</t>
  </si>
  <si>
    <t>f409f5ae35c08a9135d9e5d15ec6ab67</t>
  </si>
  <si>
    <t>7eed6f14f2c4d4696bae38c70dd523b2</t>
  </si>
  <si>
    <t>ca6a7dfbbaebac08df32693f6e6c95a1</t>
  </si>
  <si>
    <t>fc932ff051a732fe72ff34bea8ae3d8a</t>
  </si>
  <si>
    <t>ab3a0535e202529923e53dfdadf8042e</t>
  </si>
  <si>
    <t>91a31ae0b2ceeff70549db4b68d0a11e</t>
  </si>
  <si>
    <t>296487514bc938361dae8cac848688ac</t>
  </si>
  <si>
    <t>40ec3ad4f08944421d76ad879ca56b64</t>
  </si>
  <si>
    <t>65a88c357350772e3940616ae4480140</t>
  </si>
  <si>
    <t>2b73cfa36a63e2ba82be54965d188a7e</t>
  </si>
  <si>
    <t>cb7f025ffb69a62e9cf843894bc7f89e</t>
  </si>
  <si>
    <t>1809db5bed27550212ca3903b72bc175</t>
  </si>
  <si>
    <t>c815d1d87223385853b773269bf3410e</t>
  </si>
  <si>
    <t>59690ecbdac87cae29f8959cc4233c47</t>
  </si>
  <si>
    <t>6753ca1ed484341d2218aaa7ddc18e20</t>
  </si>
  <si>
    <t>c1d50cc9e54ae4ea935717337e55d269</t>
  </si>
  <si>
    <t>985a676d446985001ace3f3768cfbf38</t>
  </si>
  <si>
    <t>e840776569b2a5eff2a4ca6bc5be8ad0</t>
  </si>
  <si>
    <t>d15e0fd391d14c714d025a4824bf068f</t>
  </si>
  <si>
    <t>489db951401825ce7d66665e5b5108bf</t>
  </si>
  <si>
    <t>b095ce1bfaa02fb7b9e58c39b30c4ae3</t>
  </si>
  <si>
    <t>4ac0414dab9b48f0b168bb305b85df12</t>
  </si>
  <si>
    <t>65cec19435e12006a71190074e5eec64</t>
  </si>
  <si>
    <t>7730eaa5fa3eb4915f5cee586504ced9</t>
  </si>
  <si>
    <t>f46d8920524f004a5819d1e715715135</t>
  </si>
  <si>
    <t>76ee52772850236ff2a3b3a6b32f1cfe</t>
  </si>
  <si>
    <t>b0108048de2b5125e5d31e6f6f2e2229</t>
  </si>
  <si>
    <t>fec086a14f64723dead262e2bfba3284</t>
  </si>
  <si>
    <t>bafb684404bd59635ed1f02e09058779</t>
  </si>
  <si>
    <t>4ebbbd231e136e72a341eb57a1d74159</t>
  </si>
  <si>
    <t>6f11c30244bc873b633797dd9ea4fced</t>
  </si>
  <si>
    <t>3ad5e6d4c7320ce8a70ed122d2f6d98d</t>
  </si>
  <si>
    <t>e80fd26aab8a13c526a26b51e6e337a2</t>
  </si>
  <si>
    <t>7a962b095b0922e93689020736751c96</t>
  </si>
  <si>
    <t>aec77276e0dacfea29f58e0908b46e21</t>
  </si>
  <si>
    <t>f66e426969e5222705447c43b5550df2</t>
  </si>
  <si>
    <t>4569b648054760495d7fd67996def81c</t>
  </si>
  <si>
    <t>6ad336dba0613cde0e5717f50dc8c669</t>
  </si>
  <si>
    <t>6a84c0dc9f5ad55bac8d9847b9556719</t>
  </si>
  <si>
    <t>b0b822b0f9346fb153a23ab0ac5214ff</t>
  </si>
  <si>
    <t>a1a050fa8f13181f869673b817ba74dc</t>
  </si>
  <si>
    <t>35ebb30703c580bffd812a097d59945b</t>
  </si>
  <si>
    <t>eaba8cf4dd6f90ba47035084624f5da0</t>
  </si>
  <si>
    <t>f57f7dbab452c458aa02f002370f6501</t>
  </si>
  <si>
    <t>fe1a4e86595ca403c258c586e8fd99c4</t>
  </si>
  <si>
    <t>615774e695ab140dcb5e1c0aeb15b9cc</t>
  </si>
  <si>
    <t>d800296ed7f572eaa43c580857d3674d</t>
  </si>
  <si>
    <t>21c03a286e71d3afc682942e4c8eb2bf</t>
  </si>
  <si>
    <t>28ec57c2ba11d394a43df3a4846055b6</t>
  </si>
  <si>
    <t>cd0a8ee2798421842887f1233ecfe6ca</t>
  </si>
  <si>
    <t>7feb0201e5b3afef04792d32b483cc17</t>
  </si>
  <si>
    <t>8892506050e280253a0a9616a313731a</t>
  </si>
  <si>
    <t>cd992cc5337c4438ddb8858f4cb7dc50</t>
  </si>
  <si>
    <t>f16ffb0adaf293c11fafb51770e1202f</t>
  </si>
  <si>
    <t>714116faf20798923fc240671c0032a9</t>
  </si>
  <si>
    <t>95dda89c1cb224cddb6c5e1d81d4666c</t>
  </si>
  <si>
    <t>a275bfdfd07b6503afeea57892d3976f</t>
  </si>
  <si>
    <t>878d8b6c3b9905f2eb5fe9d390c4c7db</t>
  </si>
  <si>
    <t>b5c409747f27801a2ef067fb50f8781a</t>
  </si>
  <si>
    <t>bc6e9624c0238056251784cf956cd10d</t>
  </si>
  <si>
    <t>a79789405ef383b5e12d9f6f6979c793</t>
  </si>
  <si>
    <t>711b60257ae1101653980689f190b6fe</t>
  </si>
  <si>
    <t>a515e33fab03f40fa9ceade70d3fd725</t>
  </si>
  <si>
    <t>ea012d24e4317506128e0c9e78719e64</t>
  </si>
  <si>
    <t>b646f4623174f3e9187b98335f3ff218</t>
  </si>
  <si>
    <t>bd841dd9066badb2ee3dcf7dd6516523</t>
  </si>
  <si>
    <t>eff6ddd66d634e3d04a7e43f0b064562</t>
  </si>
  <si>
    <t>79d749678534d9a06ffda62f1bf68962</t>
  </si>
  <si>
    <t>13f747cacb95a747110cbb87bc2c75ce</t>
  </si>
  <si>
    <t>475884ab4a0fd44c36d533ce24ba64c7</t>
  </si>
  <si>
    <t>635a1975ea58a2c4bf38ed733d7c9339</t>
  </si>
  <si>
    <t>1e2b94b476c8738fbc5aed69524f2da4</t>
  </si>
  <si>
    <t>c217421618d61140952073ad3800f7ff</t>
  </si>
  <si>
    <t>780501d599a0f944ab933f5609e358f7</t>
  </si>
  <si>
    <t>d75463c2698dfcc155426c1a926ccd10</t>
  </si>
  <si>
    <t>527ef7d428c7f5edbd92451ba0b7ce70</t>
  </si>
  <si>
    <t>0f9ea2184ab597f17a8705fc0bb1c9e4</t>
  </si>
  <si>
    <t>342dfdaa2bf160f340fa0e54781e5b09</t>
  </si>
  <si>
    <t>e2329b38dc9971f2fb0f8247bbb641c2</t>
  </si>
  <si>
    <t>56744b8c0cf4b18e09df60005c231054</t>
  </si>
  <si>
    <t>c7de1681596c4080bdf5c00d84500c1a</t>
  </si>
  <si>
    <t>6aaf58e2b4c083892595ecc48bc2f404</t>
  </si>
  <si>
    <t>fb244f5888763d8429a89b3438d70295</t>
  </si>
  <si>
    <t>0eef863b28bcb921049770353295046f</t>
  </si>
  <si>
    <t>dee4a8731622b04d4fe7fcb6ae45647b</t>
  </si>
  <si>
    <t>3c5c6fad12cccea3829606ddd4c3b7a0</t>
  </si>
  <si>
    <t>bd80c61aa79867f184f4b01d69b6c03c</t>
  </si>
  <si>
    <t>2261b9c8d492c061b64df8558ae4543f</t>
  </si>
  <si>
    <t>934f5cbffbb010f2c0b4a1663d2c14fd</t>
  </si>
  <si>
    <t>a6717f2cd428dfe26525facd5fada0ad</t>
  </si>
  <si>
    <t>1e9bd9ae38546f4795c8040128563f0f</t>
  </si>
  <si>
    <t>2ab55ce9d54cd19626cf1540d2e6cadb</t>
  </si>
  <si>
    <t>df03ec17d2389e8420325c36d385dd90</t>
  </si>
  <si>
    <t>8edea5ffb8590a3d80178d4c04728115</t>
  </si>
  <si>
    <t>cb6d51404fcdab7e80ad648d73edf4c9</t>
  </si>
  <si>
    <t>70ad6ae02662d3ca73fa87d6985a4f65</t>
  </si>
  <si>
    <t>878b2a770609b162f9911360c7da7bd7</t>
  </si>
  <si>
    <t>c58376e6393aab97f2ce125e6628b6de</t>
  </si>
  <si>
    <t>5736fad1e7ba84e0bab487006ce68cef</t>
  </si>
  <si>
    <t>a16ba3cb9eadcd233262e7dcabd63592</t>
  </si>
  <si>
    <t>74f5cfdfc86cca4b0ca48d0c310bc6ed</t>
  </si>
  <si>
    <t>dcf6157fe1c8921c1cedcc687593d877</t>
  </si>
  <si>
    <t>165f98649abb9970c125205f5f0d8b60</t>
  </si>
  <si>
    <t>3a7d30daaa31a87149374d946dc745e8</t>
  </si>
  <si>
    <t>f864cbdd90b9140661a4c7e3807a86fc</t>
  </si>
  <si>
    <t>f75e6a734202bffa09de11b88087fc9c</t>
  </si>
  <si>
    <t>433733f5c06699277a75a74d7d112304</t>
  </si>
  <si>
    <t>e2ea04401857fff26dea0694a4d1bb99</t>
  </si>
  <si>
    <t>147941b96e61a2e7c02be8bf27b4cca1</t>
  </si>
  <si>
    <t>67df019d84e04f3b626f8ede2dce4517</t>
  </si>
  <si>
    <t>367464e5d1a4656c498410bf2523ed78</t>
  </si>
  <si>
    <t>b212ae280f3fe00945dce73c3e0bc817</t>
  </si>
  <si>
    <t>8850e4e99e29fa1d0b624e3539bb30ef</t>
  </si>
  <si>
    <t>82ebb82b2077623b139a35ccf82b3daf</t>
  </si>
  <si>
    <t>b324f4270850cbba23533b9a9d3434a9</t>
  </si>
  <si>
    <t>6055deb46d2d0a116e20655c435797e3</t>
  </si>
  <si>
    <t>a3309e7ee5cbc991563c83bc0c41d694</t>
  </si>
  <si>
    <t>c05223a5f3e8d1dac89df5bfdcb58661</t>
  </si>
  <si>
    <t>79a29a6cac0403ad0d0b5390f5bbf1fa</t>
  </si>
  <si>
    <t>c92ecf9767da32336098465a0c84e432</t>
  </si>
  <si>
    <t>b53317a5c07b958061cc1dbfd4ced1ca</t>
  </si>
  <si>
    <t>ca46dc3fa4fe36c0a82c9e69bcb94fb6</t>
  </si>
  <si>
    <t>ef91935d3286023b33bb5020a3b26998</t>
  </si>
  <si>
    <t>fb33708d8796557a556cf63313d6cca6</t>
  </si>
  <si>
    <t>c20c39bdb12b843034d5b268c984c02a</t>
  </si>
  <si>
    <t>bda890cf0f7976e4e2af17ed814336fc</t>
  </si>
  <si>
    <t>c3cc4bb65cb5500dceaf8b5f9938c90a</t>
  </si>
  <si>
    <t>c577aae17cbefe7f45972f2b2f06a760</t>
  </si>
  <si>
    <t>26e0070f204a2cc8cae3504b038a0dfe</t>
  </si>
  <si>
    <t>129c58b77c85a73933e98de57c705559</t>
  </si>
  <si>
    <t>e9b5a2375e8f252aaba047d5d20e4f84</t>
  </si>
  <si>
    <t>55f4a795aff551817b34f6ec2907f8bc</t>
  </si>
  <si>
    <t>76b02601a5660a4df61f8e6fe9b95b57</t>
  </si>
  <si>
    <t>95805218cf245076d9ab20d75d1758c7</t>
  </si>
  <si>
    <t>6a8e811c00442dbe2725f7a4edefd6c9</t>
  </si>
  <si>
    <t>0fb96d30f2a1a1c89f5795583387d89c</t>
  </si>
  <si>
    <t>ed015bb6d682598924fe6583022668c0</t>
  </si>
  <si>
    <t>9e76ee631c399b238d8407c2f437613d</t>
  </si>
  <si>
    <t>52a9379019132afc103b9249b85ae705</t>
  </si>
  <si>
    <t>6e8a97f227260b48b2c8e8eacc87d2fb</t>
  </si>
  <si>
    <t>67f2267a555a1794c011883d8fd86430</t>
  </si>
  <si>
    <t>f7a8ec3f633e448f2e6a8e76622eeb9f</t>
  </si>
  <si>
    <t>9321040d6f0176fc3327a596dd023d6e</t>
  </si>
  <si>
    <t>78cb812cde46e3e06e94affd5ea47012</t>
  </si>
  <si>
    <t>a7e225997eea4fd0df0db35b52bd9d0e</t>
  </si>
  <si>
    <t>8a9a62b38ed8da3c86f13cde8cd3743b</t>
  </si>
  <si>
    <t>52888b8403ad3056c4f04bd686f5bd61</t>
  </si>
  <si>
    <t>ed81c7d735a856f576d22a5b9717b5c2</t>
  </si>
  <si>
    <t>c02f5eada28376633fcc3dd13a9052b7</t>
  </si>
  <si>
    <t>0e0d0113e6a6e1dee034ffae4c3fd225</t>
  </si>
  <si>
    <t>caf26e032103cc33e3dfe2465af487cd</t>
  </si>
  <si>
    <t>62516b70ac5eb69d6be50d3dc3fde262</t>
  </si>
  <si>
    <t>72e2822ce1ab08200b6cedc228c2e4d0</t>
  </si>
  <si>
    <t>19135c945c554eebfd7576c733d5ebdd</t>
  </si>
  <si>
    <t>6f80246f2e578e9b708e86681688d732</t>
  </si>
  <si>
    <t>4b38f9d30c069b6ec0c1da7d03c0ea21</t>
  </si>
  <si>
    <t>41367bf2808c24ee8be2b9709f5a3845</t>
  </si>
  <si>
    <t>d482acd4158f2e1d5934bfb325a03c11</t>
  </si>
  <si>
    <t>2094b975f1178cef2cf51c4e73ff0e94</t>
  </si>
  <si>
    <t>4dcff73972e49b77fcb010749fb5433e</t>
  </si>
  <si>
    <t>d2d302e80c71e324aa235aa223f6c220</t>
  </si>
  <si>
    <t>a3a21bf31419dac8b9a6c1aca8964816</t>
  </si>
  <si>
    <t>1b8229f528e0e8f6366e483d7407932c</t>
  </si>
  <si>
    <t>a8cb0d4e1f45d87965b1aaa5710c2461</t>
  </si>
  <si>
    <t>75156818c2863d3be5ab7b08e728e43d</t>
  </si>
  <si>
    <t>1404879b6eab59758d3d92fc8f504f98</t>
  </si>
  <si>
    <t>a40874087359fab9b2c8a3aef56a97ad</t>
  </si>
  <si>
    <t>ccbf44556216d2ad81b039514a0d8877</t>
  </si>
  <si>
    <t>cf6264c37c96bc0cf63ebd0f9fba45da</t>
  </si>
  <si>
    <t>94eb86ebbf4bb41bd02ea3035a2a39cb</t>
  </si>
  <si>
    <t>486bce96008cea9cb14d0593189961da</t>
  </si>
  <si>
    <t>291581a794f0e6ee707314d0a2cbc1c7</t>
  </si>
  <si>
    <t>18764fc087692375474d650fd8eda879</t>
  </si>
  <si>
    <t>ece7d8cc8bbc318394b23ef60d9e3c10</t>
  </si>
  <si>
    <t>ba4ca9935a3de9d4a25569f1ff9368e9</t>
  </si>
  <si>
    <t>982c69cfc82e759e726e6e7a9901929a</t>
  </si>
  <si>
    <t>2b4c32b76a976360b6260712b8765761</t>
  </si>
  <si>
    <t>ef45e94e3fd0e4276180fe6758662994</t>
  </si>
  <si>
    <t>4d8011977de9e1331ef6353d1ef622ef</t>
  </si>
  <si>
    <t>106f773cca522fe33c40267418112669</t>
  </si>
  <si>
    <t>85d142633f7411ccb6c6af60c196b8c5</t>
  </si>
  <si>
    <t>86f338c63b1a96a85a977708315c90a0</t>
  </si>
  <si>
    <t>a9b1a16d2ca6e795f2f0eae75bf622b0</t>
  </si>
  <si>
    <t>818877ced1be365d10d9cfcb22ad81d0</t>
  </si>
  <si>
    <t>33c70a68187133539aee97d653537d3f</t>
  </si>
  <si>
    <t>d15531850e9cc64198f8929e3e8b1a12</t>
  </si>
  <si>
    <t>363c9dd272c47a3ce068f09c80feb7e2</t>
  </si>
  <si>
    <t>2b2e47d32f64348664d0b1c367308a67</t>
  </si>
  <si>
    <t>33fb9fcb4416d2b74dc9b058f1cca8a4</t>
  </si>
  <si>
    <t>a550da40a6de10cc6478a08a9d0951d0</t>
  </si>
  <si>
    <t>90d67ad43a6021f7a24c16ee5807f015</t>
  </si>
  <si>
    <t>d60af32e2107bccc3efe66e3faad59c6</t>
  </si>
  <si>
    <t>a83ec352bf720dbe45b1c76eb9867ce9</t>
  </si>
  <si>
    <t>ce6ff4543efa5c36ab4ee967236674db</t>
  </si>
  <si>
    <t>c160f6700bd4211635ad29e7f0ae6626</t>
  </si>
  <si>
    <t>b002cdf5888b0cb1d98500e23f77453b</t>
  </si>
  <si>
    <t>39b5bed739d65ebe973b749ac1cbea2a</t>
  </si>
  <si>
    <t>dfa3d848130b6aebe1af48434ed31458</t>
  </si>
  <si>
    <t>ea32e58b3d3a0cfce1bf8ead329aca44</t>
  </si>
  <si>
    <t>ffd6f08f294bfa573e0eeb88d6afb17b</t>
  </si>
  <si>
    <t>ed6a309651e25df1caf213ebeaf1067b</t>
  </si>
  <si>
    <t>1feae53afbeb20695102145770b6037a</t>
  </si>
  <si>
    <t>a18250c6b3610d91743d63ac9c8a1477</t>
  </si>
  <si>
    <t>90ae229a4addcfead792e2564554f09c</t>
  </si>
  <si>
    <t>50d4c71673a49f44db481398f72cb705</t>
  </si>
  <si>
    <t>a4486566a4fefd15e310cdd38490bd05</t>
  </si>
  <si>
    <t>3e8b39fabf5f8739a37c9b4cac46bcb6</t>
  </si>
  <si>
    <t>800ebc071b1dcbab630e96af15a7a1ef</t>
  </si>
  <si>
    <t>66ad5fe73a0c03a1d689ebd75dd74ebd</t>
  </si>
  <si>
    <t>493c6e38e4bd3f2c115a1523a455c47b</t>
  </si>
  <si>
    <t>326f84ca831c054450d6e1999b80daaf</t>
  </si>
  <si>
    <t>6dc5773abc829c019c8912d3993bc2c9</t>
  </si>
  <si>
    <t>d38498914fcdcab530c34c8f3dc7b5c1</t>
  </si>
  <si>
    <t>5c3dddb93a4f011fc1fc4e712b18eb04</t>
  </si>
  <si>
    <t>4f7efc5c210804c2178266d4e12d6968</t>
  </si>
  <si>
    <t>2567b61de29297da09bb8da381d2b37e</t>
  </si>
  <si>
    <t>2b7e04dafad49a3e4eb2ee14ad07485a</t>
  </si>
  <si>
    <t>7dc55217695a2ec178b513fa24188247</t>
  </si>
  <si>
    <t>a42852c445a4b9e072a1cf6e90210586</t>
  </si>
  <si>
    <t>2f1e07db1b452ef80b6dcae150afcb61</t>
  </si>
  <si>
    <t>d8e8975022bcc29382f3cbeefe7c5731</t>
  </si>
  <si>
    <t>4208d8402138f772f9c189a1859e1f55</t>
  </si>
  <si>
    <t>66d560d1c77317086f3332a6715ac1c1</t>
  </si>
  <si>
    <t>b017cf1ddd183e5b8bff0e7c7821c75a</t>
  </si>
  <si>
    <t>107dc783817b4509bdbe7e66998f5a24</t>
  </si>
  <si>
    <t>c945ff06cb8663806353c094c328ff56</t>
  </si>
  <si>
    <t>153838ce98aa788f035477b4ee3b102c</t>
  </si>
  <si>
    <t>e64b75fd960c12db7358da68a8b75217</t>
  </si>
  <si>
    <t>66f4ba6099569fe5564621a8afe502da</t>
  </si>
  <si>
    <t>9fe1f3d48d5a0ba5eb84e53689b8a766</t>
  </si>
  <si>
    <t>546217c016be73136e22021e4d63985f</t>
  </si>
  <si>
    <t>96068d351a84dcea0b929884876e4fae</t>
  </si>
  <si>
    <t>5d5e9e184c593883202d0e72186eeec5</t>
  </si>
  <si>
    <t>3d2c6a6debb7264f52777cc9912a3b7c</t>
  </si>
  <si>
    <t>c52d58426aab3759ad2cf6fcb69e4add</t>
  </si>
  <si>
    <t>a7052564d616399c2a94709a153c688b</t>
  </si>
  <si>
    <t>1549221b1b6e8fec6d2f9890932333f1</t>
  </si>
  <si>
    <t>7da1331ba1360722203a1815d5e80844</t>
  </si>
  <si>
    <t>7a59243f18518dcfe516671c305121c9</t>
  </si>
  <si>
    <t>731d3306e501c3e8d2029269e8eed46f</t>
  </si>
  <si>
    <t>52760c1d47cac70d898facb7ac9aa803</t>
  </si>
  <si>
    <t>9eac94dce77597b831e8c0dfc584bc8b</t>
  </si>
  <si>
    <t>17977c94608050b43e782e6f72874c0e</t>
  </si>
  <si>
    <t>af70302ae0086b18836d45239ace6676</t>
  </si>
  <si>
    <t>ec002084195fcce7185eab399b71ee73</t>
  </si>
  <si>
    <t>a0618409c3bdc38885d7474b4b1ee10b</t>
  </si>
  <si>
    <t>5a45e21be984a22a54a63a7e950c2f0e</t>
  </si>
  <si>
    <t>c6536cd04306b9263da882ed30296aae</t>
  </si>
  <si>
    <t>4929d4d047361715eb1ad08b7affce93</t>
  </si>
  <si>
    <t>3bbf8497fe206b3398e30cae9791847e</t>
  </si>
  <si>
    <t>e5daa600c317dd1854619b456f89fc1b</t>
  </si>
  <si>
    <t>15f8e1e2abf48b0c5161b2f0110ba6eb</t>
  </si>
  <si>
    <t>fe030f56dcb66e53dfb1fbfdc21c30cc</t>
  </si>
  <si>
    <t>5f4415c3829ad05566ee455a5344d07d</t>
  </si>
  <si>
    <t>ab96ffdb4db7fa3807bfb7a512f2f519</t>
  </si>
  <si>
    <t>48a40810ca9950462e73f0796c863b88</t>
  </si>
  <si>
    <t>e832978fef8a7cffd12180e684d309d5</t>
  </si>
  <si>
    <t>1c7c202a0cbbdb86b7613a8f2b0931e7</t>
  </si>
  <si>
    <t>32f4f0673547f9e7bef5c7d24d8f3a87</t>
  </si>
  <si>
    <t>33d949de3be3df6e3cf017b6ec4aae4c</t>
  </si>
  <si>
    <t>67fa670663f748061f866f748dcef27d</t>
  </si>
  <si>
    <t>701b6152f4772bf004cad6741981b060</t>
  </si>
  <si>
    <t>8e57ac2b38a0c102cede2f11023e5738</t>
  </si>
  <si>
    <t>5478185613d8f2fb7192968eb77c141e</t>
  </si>
  <si>
    <t>d332666968a0059863107068a656d239</t>
  </si>
  <si>
    <t>953501839cfe2990297454e7e7bf158d</t>
  </si>
  <si>
    <t>9edbaf6e61c4fa2251a7bdc8640b8cc1</t>
  </si>
  <si>
    <t>553ba7f2b59345ea057f5a8062784dfd</t>
  </si>
  <si>
    <t>363aa2fb205fb8cc8568919310f793aa</t>
  </si>
  <si>
    <t>3c4ef06a14ef470e73ea05eb315ff841</t>
  </si>
  <si>
    <t>c05fc3fc944af4da60133785126e8458</t>
  </si>
  <si>
    <t>6bca1e1153602e07db22966a5b800e9c</t>
  </si>
  <si>
    <t>294fb274681bed90131ca92ded8f6467</t>
  </si>
  <si>
    <t>e65c1034a0e40b31a10fb6ac79277ee6</t>
  </si>
  <si>
    <t>f4f8aa5fb2ceaeb486500d9a7926a272</t>
  </si>
  <si>
    <t>7c644ea34ca017627bdfc5a5465a14a3</t>
  </si>
  <si>
    <t>cdee3ff3ab3f8f61f223e40ed025a7ff</t>
  </si>
  <si>
    <t>7975bad6e2c65b59ab15b7152c94c63d</t>
  </si>
  <si>
    <t>427e94c44e8cd05d6b4958f49f5199ab</t>
  </si>
  <si>
    <t>107f796f9c1e10edb137ba137996d18b</t>
  </si>
  <si>
    <t>d65ce654036a4d7decce8957908be32e</t>
  </si>
  <si>
    <t>1921024da7f9d26bae5f85b4e382fe07</t>
  </si>
  <si>
    <t>692db147c656a46d659c6615b8e429bb</t>
  </si>
  <si>
    <t>fc9bc4bac939adaa600ad59dee9a106f</t>
  </si>
  <si>
    <t>aeba924ab4196ee9a04164f22278f117</t>
  </si>
  <si>
    <t>12d34cd89b0be0896cfecdbd41f5e952</t>
  </si>
  <si>
    <t>e7b3238f912e9efb45f970a33d3ac10c</t>
  </si>
  <si>
    <t>3f70b0d81238eb5206e9f84ecd006bbb</t>
  </si>
  <si>
    <t>723fdebe8280ea74fca298382c4d7ac7</t>
  </si>
  <si>
    <t>c8f74736a2adf12a4057a4c97c8dedb1</t>
  </si>
  <si>
    <t>ef0212749905003aa8fcffc9ba0be16a</t>
  </si>
  <si>
    <t>b4abb149fb1b128bbd21db842a86e891</t>
  </si>
  <si>
    <t>2741e16d029bedd26c95382328762047</t>
  </si>
  <si>
    <t>db3e8c24c5652c8944bc5a05d9bd3933</t>
  </si>
  <si>
    <t>980b9aef670d4659912793b2fffdea29</t>
  </si>
  <si>
    <t>a2f4de10fceff6c008efd19d2b99725f</t>
  </si>
  <si>
    <t>69c49491c1300f416d32e8bedc9f8907</t>
  </si>
  <si>
    <t>cc72d62c9da97fa8f846e9403f0fe57f</t>
  </si>
  <si>
    <t>ae213a9f84c777fb7a31e8c0f09fd30c</t>
  </si>
  <si>
    <t>db999cb4a094b7ee75160a0939124c2c</t>
  </si>
  <si>
    <t>e71fb243240c2fd8fc69d520aac8bccf</t>
  </si>
  <si>
    <t>31f49b876b40d899bdb6c403b4d2b20b</t>
  </si>
  <si>
    <t>e5286ca4b6d056e978c305b3134cf612</t>
  </si>
  <si>
    <t>73bc7197ab48ef03213b1a5e92c6437d</t>
  </si>
  <si>
    <t>736a0ae761142f7a26c946edd552125d</t>
  </si>
  <si>
    <t>20834ef6941f038baa2ad303dc1db413</t>
  </si>
  <si>
    <t>aff32ddeb1d4fcd7baa9d10d9b5941eb</t>
  </si>
  <si>
    <t>acfd4e73993d49708599a826d48978dd</t>
  </si>
  <si>
    <t>0f93f7603185d299224f49c8aa5025da</t>
  </si>
  <si>
    <t>8169b187d385c4c6c5bcfede16d5a437</t>
  </si>
  <si>
    <t>9571cb862acb9ac518c76590d0fd79bf</t>
  </si>
  <si>
    <t>877d52b768c0c8d81d071d3eea29bf8f</t>
  </si>
  <si>
    <t>d2c6f711025d9bb4a867edd51859f845</t>
  </si>
  <si>
    <t>79366f316d691e60b576d0a9b45b4ba6</t>
  </si>
  <si>
    <t>1b2cc19f566a98b30bf2cc0eb3028b39</t>
  </si>
  <si>
    <t>2452ee5125bebf2bf5ad486a22d155f8</t>
  </si>
  <si>
    <t>72c1d87887d0b9a3965557013e74f543</t>
  </si>
  <si>
    <t>ac1b68b95d77ee9e9c3829ed43f2ccbb</t>
  </si>
  <si>
    <t>ad6aec326fc31e34aaa0ff7ab3788c43</t>
  </si>
  <si>
    <t>c38aa2f85a080e3c7d20f51359873479</t>
  </si>
  <si>
    <t>3668477773eb5474d397777749d44f08</t>
  </si>
  <si>
    <t>84734d9913fc9a6eb15b3e982a15fedf</t>
  </si>
  <si>
    <t>1d0c373f68c650322d4f065497cd4494</t>
  </si>
  <si>
    <t>cf597c14464cc1f0e5657952d0ce4818</t>
  </si>
  <si>
    <t>7aed06997400a84f154227f83f9a8f86</t>
  </si>
  <si>
    <t>6b7ebe19e66635ace7e1c9c556745a38</t>
  </si>
  <si>
    <t>5a4761b64c03fa0c4663d7ebba05bc33</t>
  </si>
  <si>
    <t>3cad2aa3b180252c0393e89cd3a7d449</t>
  </si>
  <si>
    <t>7ac8109e735f29d8982f4503586fe59f</t>
  </si>
  <si>
    <t>be06d9f698d7e74899f4cf223ae62995</t>
  </si>
  <si>
    <t>b6d67e1b245f18e37675b27ab9aee7cf</t>
  </si>
  <si>
    <t>153fb90c16a95a3c0ea6cc48a1a4069c</t>
  </si>
  <si>
    <t>c9501c00fae501ebb1ac842b94bbf192</t>
  </si>
  <si>
    <t>da5c9003db4a2e616ee1b5bcc0448401</t>
  </si>
  <si>
    <t>57c0b0276ce0eaf721a4424bf077ce8b</t>
  </si>
  <si>
    <t>808c7c69c2778bdf4689eee0286e2bef</t>
  </si>
  <si>
    <t>61b1d17f200e5b6d7c8570b70d4d880f</t>
  </si>
  <si>
    <t>0e3ee99a343d05fc3fa4256f7c675c63</t>
  </si>
  <si>
    <t>b2d895292b5119d7d9306512de5bfe79</t>
  </si>
  <si>
    <t>f4d3a6f8b3c011cb012b39fdfb4817e8</t>
  </si>
  <si>
    <t>c6e024e14773d2ff5afd6daeaaa9239c</t>
  </si>
  <si>
    <t>b52ea8d12cbdea8a6b2be328a2e8ae55</t>
  </si>
  <si>
    <t>a9d3bdf62f359d999692b94986633e85</t>
  </si>
  <si>
    <t>d4e1ef173ac9e00a6f0c0bd6954183aa</t>
  </si>
  <si>
    <t>a140c8837fe93faea735fdb258215911</t>
  </si>
  <si>
    <t>e53c0c4f98222c1309a9903077858166</t>
  </si>
  <si>
    <t>b854e1f985cbc368ffcc401efadc5311</t>
  </si>
  <si>
    <t>e7dd506a63f07f307075dd46a6a5f41b</t>
  </si>
  <si>
    <t>63f533d511034d27ad176443dc9cfb37</t>
  </si>
  <si>
    <t>d8665f349c8a92546c754a7e84627c52</t>
  </si>
  <si>
    <t>0e3f0e36f889146f31ef72cfeb1a1d30</t>
  </si>
  <si>
    <t>95f552c5bebbb2d3c6ff73da9ff5e2ad</t>
  </si>
  <si>
    <t>a70b9ff516da648dcee359a50611fe6d</t>
  </si>
  <si>
    <t>604d4cba9e93715603dd7bef8085766d</t>
  </si>
  <si>
    <t>2bf5740adc026c1b84b93c731d86fade</t>
  </si>
  <si>
    <t>94a4dc2611178b53fb85f8528a3c4e9b</t>
  </si>
  <si>
    <t>e2f058d7261e0cfb0eea8f8d556269ef</t>
  </si>
  <si>
    <t>f52ca6450bdbd97aace8dc2d9d711000</t>
  </si>
  <si>
    <t>99040bfab9f5595ad65fbe6185957d96</t>
  </si>
  <si>
    <t>bc988b60188595f7f3ec8456f7dcfe14</t>
  </si>
  <si>
    <t>4d6508666e706d6dbbdea72b4ac1a05b</t>
  </si>
  <si>
    <t>e914223bd5011825c70d0c53ff6a53d0</t>
  </si>
  <si>
    <t>11bcd62bece0131519fa7aeb30fb8ee4</t>
  </si>
  <si>
    <t>d1bf35d75370a60c682bef1964a52443</t>
  </si>
  <si>
    <t>3445e54ffa2a770d1f93ed19c4bda26d</t>
  </si>
  <si>
    <t>d1c3e5942668c790cea34c89fd33f05f</t>
  </si>
  <si>
    <t>35a6518f311840d6bbc5998c7201db80</t>
  </si>
  <si>
    <t>a398fa8a473ac89d43aacae1d3e1666e</t>
  </si>
  <si>
    <t>7ef8671acf9060d60ac3eb8616a99627</t>
  </si>
  <si>
    <t>17cc50afa3f8797f14bf500a65230845</t>
  </si>
  <si>
    <t>f60d6aa784f2b40b2eff64449d1e79ed</t>
  </si>
  <si>
    <t>a3a0cfe6661449e2d725b5b1ff658d84</t>
  </si>
  <si>
    <t>882ff3a2d501e2b7221ba143d20d5a5a</t>
  </si>
  <si>
    <t>c9a8490e7b2c76d2f9b22369314a9391</t>
  </si>
  <si>
    <t>b293643d38b49d3f824bc6be2fece99e</t>
  </si>
  <si>
    <t>593f7c488d8bf1bd3c8efc9547fcae7f</t>
  </si>
  <si>
    <t>6e2e27bb92034101c8873f0c3555ab5f</t>
  </si>
  <si>
    <t>c0db7d31ace61fc360a3eaa34dd3457c</t>
  </si>
  <si>
    <t>8618461ee5428f56dcc6d2794ccc59cc</t>
  </si>
  <si>
    <t>bbd614711912a52f52ec34fabc130e10</t>
  </si>
  <si>
    <t>632984d58b2a50f588c4a3c559c1f8f3</t>
  </si>
  <si>
    <t>eff7518af43b9c489aefc02f5957f330</t>
  </si>
  <si>
    <t>7efa8c532a0dd4aa1027b9b6d21d993c</t>
  </si>
  <si>
    <t>ef24051d70c42220346c1e8d253502ee</t>
  </si>
  <si>
    <t>1069df9b022c0b01d48a46af47e7af81</t>
  </si>
  <si>
    <t>22c0902f5c8c0b291225dae683ea12ad</t>
  </si>
  <si>
    <t>47aa694d87f6ae4995bd02d6e8d9132d</t>
  </si>
  <si>
    <t>8274b22857199e6a1f3d6559c7151146</t>
  </si>
  <si>
    <t>b7790d729c085173e21678723b6e5381</t>
  </si>
  <si>
    <t>4bdde1ba1f6aef6c851f5ba80be3433e</t>
  </si>
  <si>
    <t>ad1b24e31eda83c8bf2123f3961f588a</t>
  </si>
  <si>
    <t>48a2b1dc26bd77deaee98e646fbc31cc</t>
  </si>
  <si>
    <t>37a5490daa64aa8fd7c9de7dbc36677e</t>
  </si>
  <si>
    <t>bfa85775aa2f5d60e7b5584dc8ba144c</t>
  </si>
  <si>
    <t>f1ce9965a957c39b5753f2b82622f6fb</t>
  </si>
  <si>
    <t>a631c58c22a3491bae3ac549200ec8ae</t>
  </si>
  <si>
    <t>bf2c047d037b7ff9d4a0032cf32c06c7</t>
  </si>
  <si>
    <t>ccac33950ffc27cb905dbcdfb099494a</t>
  </si>
  <si>
    <t>40bf12930df251761b91291590dbe45b</t>
  </si>
  <si>
    <t>2eaa9442b80b5a4698a0635ebbb65dbc</t>
  </si>
  <si>
    <t>0e766fdb8a5d5379df4c5faab13ce762</t>
  </si>
  <si>
    <t>2d418742b39100d2fbaf280becbfe159</t>
  </si>
  <si>
    <t>a5bf7b210e4e59a0a786e88355cc8657</t>
  </si>
  <si>
    <t>348af6f0ccd66ddb6e724b8fe5547368</t>
  </si>
  <si>
    <t>7a240ceeef4e675b85598c68d9aed65f</t>
  </si>
  <si>
    <t>1c009b90a698d21d53fcda6aee401ad4</t>
  </si>
  <si>
    <t>8bf33d4b7023414545360548b0e2ee37</t>
  </si>
  <si>
    <t>d6e7d19f0fe4b6df00f3e0389d859e44</t>
  </si>
  <si>
    <t>4a6591a486da3e568782dd196ea19e41</t>
  </si>
  <si>
    <t>b50a7d7b24d9089159085f878aecfad0</t>
  </si>
  <si>
    <t>426701450f5300e9ef1d19a023eaf69f</t>
  </si>
  <si>
    <t>1bf96d65e405802ae7b8a8e176b0b3e6</t>
  </si>
  <si>
    <t>a8ab4d61b3fd92a9aa110f5940434d1e</t>
  </si>
  <si>
    <t>eb4b336bd21e49c74c82949c6cc43ec6</t>
  </si>
  <si>
    <t>bb391ad27dd9d875df8a2be3a7758713</t>
  </si>
  <si>
    <t>2c8f8b620f20e83829e70d2e0f32e49a</t>
  </si>
  <si>
    <t>dd7258d04983f4dfe5cb98b1ca71035e</t>
  </si>
  <si>
    <t>494f869f61ebf5fd01f40a4a2a569481</t>
  </si>
  <si>
    <t>2e287cee637969033ec9ab49602e61ef</t>
  </si>
  <si>
    <t>58d91d85a637d0643c2cd08aefd19532</t>
  </si>
  <si>
    <t>518ca81bf7a1b719e32d6847b6afff85</t>
  </si>
  <si>
    <t>1d8a6b3b4362492f06a5da27121fd530</t>
  </si>
  <si>
    <t>96dc07932f59d56e4ad322bd10a226c9</t>
  </si>
  <si>
    <t>f967e8851f01d6b40232cae3384f06c8</t>
  </si>
  <si>
    <t>d7f7e1d5e79250921c5be8d5ad0d4824</t>
  </si>
  <si>
    <t>b2f3bd57a44d7e2fb0fa3eeb5072cc90</t>
  </si>
  <si>
    <t>e98c1902289b968eada0709158767a6a</t>
  </si>
  <si>
    <t>d9d4008eda3f55c6d4fff91cff923793</t>
  </si>
  <si>
    <t>40d9b709b3b6a77fcd309165705f58d7</t>
  </si>
  <si>
    <t>826eeb58a3803a831408e5f3e5cb3849</t>
  </si>
  <si>
    <t>1566e171c4b2ce6aae4f8d222097ef6e</t>
  </si>
  <si>
    <t>f22698a00370679c0784aae7c060f87d</t>
  </si>
  <si>
    <t>ad7af94fde1de7cae7f6aea90e45823b</t>
  </si>
  <si>
    <t>de806f0367f37cd3f1861282b7bfcff5</t>
  </si>
  <si>
    <t>354170da2755821e9c7cdccbe277b0b2</t>
  </si>
  <si>
    <t>f7efe4b422fd5a4d6415687184ce9059</t>
  </si>
  <si>
    <t>a0f1470a138fc60452fcfbce3a2d937b</t>
  </si>
  <si>
    <t>506feda6a5f5513b9d383bb59eb06674</t>
  </si>
  <si>
    <t>4c65a418483996868f2e6a6fde9538b2</t>
  </si>
  <si>
    <t>23beb6d4a25c4ec53f57dab654990dab</t>
  </si>
  <si>
    <t>72b014780c2effe0419b8bb4b534d612</t>
  </si>
  <si>
    <t>37032037a9594be86de78211bab2e548</t>
  </si>
  <si>
    <t>aab057eadca2981f30e045529272020c</t>
  </si>
  <si>
    <t>b231ac7a6c9bf6113ddfd94e6fec8cd8</t>
  </si>
  <si>
    <t>99b9af6fb5803a5ea9686542a15b3de4</t>
  </si>
  <si>
    <t>ad0edbe4d9b9b10574db2a0aed82f950</t>
  </si>
  <si>
    <t>ae507059decacd2e46f7cc2966f3d14a</t>
  </si>
  <si>
    <t>81b4a6e508417c86e2511a9673ad3eaa</t>
  </si>
  <si>
    <t>5d4c75bf5b2662efecbde63a3dc0ddf4</t>
  </si>
  <si>
    <t>18ecf61fc81ab5704adb2a4b1ffdd392</t>
  </si>
  <si>
    <t>dfbe1f9969a666a759c397598ddb21fa</t>
  </si>
  <si>
    <t>a0489f813262544cff043d56396759b3</t>
  </si>
  <si>
    <t>e88c197e0c1617f8ea8f354d95258d79</t>
  </si>
  <si>
    <t>9711d75c7f14daa7b898759d42b9af64</t>
  </si>
  <si>
    <t>c4c6e8f064fd8995f96f6abd4c5b0e42</t>
  </si>
  <si>
    <t>6e6baca2f9f4e9604f296850486a01b4</t>
  </si>
  <si>
    <t>7cb5aaf8b7b7b439174c2e4efdf4c7a3</t>
  </si>
  <si>
    <t>69f57d3eb1a981a8fd71d99c39bb6109</t>
  </si>
  <si>
    <t>8a6e225994411f2e15e2407fd5a05511</t>
  </si>
  <si>
    <t>ead0bec6842006b655fed967de837883</t>
  </si>
  <si>
    <t>1600bd49133bb733879bc4e6457945e4</t>
  </si>
  <si>
    <t>37a63972d6fa35618d22858e3cffefc1</t>
  </si>
  <si>
    <t>da647e80e38239a2e8f026b3f011c8af</t>
  </si>
  <si>
    <t>29a9f2a2f7faed6b3457f5325e7d14cd</t>
  </si>
  <si>
    <t>decd51240a83290835fb78029efd1f0a</t>
  </si>
  <si>
    <t>3fdee57c3dba3da728d2e951c55504d0</t>
  </si>
  <si>
    <t>a27f40f8d2b565f2d8d430fc05cde4c9</t>
  </si>
  <si>
    <t>0c53c83ddb6fc0f6d915cda471c0aee5</t>
  </si>
  <si>
    <t>c3c35f2d43a0d5fd996de1f3b77ffa0d</t>
  </si>
  <si>
    <t>af42d1d70bc955e5272039f5d271c392</t>
  </si>
  <si>
    <t>3b20452d7bba8f668a7d4a3d67cd7493</t>
  </si>
  <si>
    <t>25a6470fe0861e38f167701818706ce9</t>
  </si>
  <si>
    <t>64870069a2ef2e45dfbd920310639dcd</t>
  </si>
  <si>
    <t>b10b4554ed368e8a148a07f34f78097b</t>
  </si>
  <si>
    <t>25674393f73d73aed8ab7758052b7ecd</t>
  </si>
  <si>
    <t>f7989b055ad44545882357110ce31a88</t>
  </si>
  <si>
    <t>15a67f90313578833383de224d57675b</t>
  </si>
  <si>
    <t>b51327205e6ff7ad93013ce640671e68</t>
  </si>
  <si>
    <t>2adae2975261ded781005e7da274f22d</t>
  </si>
  <si>
    <t>f72e1fcd8c83f302bbb4a322b118531d</t>
  </si>
  <si>
    <t>a5f93aa1c000c4e41196ec88fb378954</t>
  </si>
  <si>
    <t>854237a365a9bcdaae803b2fe7a630d1</t>
  </si>
  <si>
    <t>92d3d3bc9e818292cc5885e18c2d3437</t>
  </si>
  <si>
    <t>afbcde4d65b89fd05616ad0cab26b715</t>
  </si>
  <si>
    <t>bdb2bc3c571eb25e242b01f591816c7b</t>
  </si>
  <si>
    <t>f39eb130ae6b240988c071f3feb3a1a1</t>
  </si>
  <si>
    <t>e5c0172ee0cef526f88bc189213a5070</t>
  </si>
  <si>
    <t>d0004524a4d6c8fbf404f73e72e72c53</t>
  </si>
  <si>
    <t>903b1832e250deb0b1724a7be13dd5d7</t>
  </si>
  <si>
    <t>3cb2ba0f933044d545dcce9bb8dbbed8</t>
  </si>
  <si>
    <t>9c3ec2b1090ff630e2ff9ef49f962734</t>
  </si>
  <si>
    <t>514a25ad1f240dd40ca9f02d1cb60a91</t>
  </si>
  <si>
    <t>314a447e8e7745c6ea8fa459dc6c1ba7</t>
  </si>
  <si>
    <t>7b351cbc1f8721faaab3f7d117f3ef7b</t>
  </si>
  <si>
    <t>bf7c6448537b35fcded92b0df9050145</t>
  </si>
  <si>
    <t>5f3e315da0dbfdaabd6f8cff4fd2946a</t>
  </si>
  <si>
    <t>d4fdb2be174c84a6409a3968c55b01c5</t>
  </si>
  <si>
    <t>5fec03fce725fff481779aff4be805d8</t>
  </si>
  <si>
    <t>f2b05b43011210214069c513de56b6b0</t>
  </si>
  <si>
    <t>19a47ae035d15a52dec979602867b2da</t>
  </si>
  <si>
    <t>902415af941f8c73f57aad8f19ee3173</t>
  </si>
  <si>
    <t>4e78772384a49c0cb9ec6c49530a98de</t>
  </si>
  <si>
    <t>8907bb9eea50481b73734c7aa8fd2e16</t>
  </si>
  <si>
    <t>b161cb44963e4283789c12f8ef88d24f</t>
  </si>
  <si>
    <t>82a6000ca5f9b57a52b48fa2c92373ff</t>
  </si>
  <si>
    <t>e2d43cdbee2a18383c6d8ce8c63d3f1c</t>
  </si>
  <si>
    <t>f8e76bb341db0c60411beac8a83f312a</t>
  </si>
  <si>
    <t>db4d2ecc1c1a157d6250c84dd86eb838</t>
  </si>
  <si>
    <t>c9c703564ad4d6fb43a1cff5524574ac</t>
  </si>
  <si>
    <t>c7ab73e7c26ff800c76b703fae63c467</t>
  </si>
  <si>
    <t>6dc77aee6ae4add4ed0d28454450557b</t>
  </si>
  <si>
    <t>f1f2c2bd7c46d8b86107f0c2d9e3dcc9</t>
  </si>
  <si>
    <t>9b86b1c24ecef19a6dec20a8750341f9</t>
  </si>
  <si>
    <t>bcafa3b6425a9c7aaa008f3a9678d46e</t>
  </si>
  <si>
    <t>2b2d14ba52a8e26e96997f82fa596480</t>
  </si>
  <si>
    <t>2aebac0660127ed64f4d59d0498ea5a9</t>
  </si>
  <si>
    <t>11cb97108ff8cbefc7efd3f5d6db5c6c</t>
  </si>
  <si>
    <t>c7c5b66918c24322e797d5dc87caebd1</t>
  </si>
  <si>
    <t>1a7705c11f9e0ac39a2e86ce7c49d089</t>
  </si>
  <si>
    <t>160eaa51781cedcf20a9a20bc9138a8d</t>
  </si>
  <si>
    <t>8999cbe9107b9b5f08d0901aa10dbb67</t>
  </si>
  <si>
    <t>f8898796f33b7a0741dc0cf4f54c0001</t>
  </si>
  <si>
    <t>3b9119591008704806aad33e4ebd3201</t>
  </si>
  <si>
    <t>75394bdb62cb6061c075d73965d65bc7</t>
  </si>
  <si>
    <t>daa13cb5f8efbd2ee69043963b0f233c</t>
  </si>
  <si>
    <t>99dd7eacf34dfd90a3277bdcdfb454ac</t>
  </si>
  <si>
    <t>a3629884bf8956b0f572069b8a20cc55</t>
  </si>
  <si>
    <t>6ef662a8188539a6881080ef916fddf0</t>
  </si>
  <si>
    <t>730c83933acab283b21bae7b3fcc91d1</t>
  </si>
  <si>
    <t>1915bc319651dfbfa6563a6d19d558c5</t>
  </si>
  <si>
    <t>cfec5af5f95fd772fb3c0891654a24b7</t>
  </si>
  <si>
    <t>6d5d41f8365df2db64ec35a07addcf3c</t>
  </si>
  <si>
    <t>0efaa1dd18856769a1bcc489004fbe3b</t>
  </si>
  <si>
    <t>daf0e5a480cf841aaad91caf8783080e</t>
  </si>
  <si>
    <t>dfbaaa8fbe0139951467b1cc869562fb</t>
  </si>
  <si>
    <t>4783ae8bbe76b7f392dcc84c1e17d052</t>
  </si>
  <si>
    <t>faed4646f30cd940f469d0dfb42c4b29</t>
  </si>
  <si>
    <t>ddf7e19dc4d5ff4be22e808142f35e5d</t>
  </si>
  <si>
    <t>b8f1d12f21b83fdb91d157f357617d90</t>
  </si>
  <si>
    <t>8b90d2eeff994cb8c7f281e9888c340d</t>
  </si>
  <si>
    <t>d58bf4dd85230e05725202c1f0b4b800</t>
  </si>
  <si>
    <t>0f545ca99d61315ccd4d3dac78987db4</t>
  </si>
  <si>
    <t>e6a667b8b4e8787c667b00724e884177</t>
  </si>
  <si>
    <t>d03de684abb42c2f0d2bf3dc9245d2f8</t>
  </si>
  <si>
    <t>da5c3335442be11fa1a96ef5bb834a47</t>
  </si>
  <si>
    <t>7bed52ae04d24f8dd5725a005681fbfc</t>
  </si>
  <si>
    <t>8cacf6d8c088e18ca96ee6d5a138461b</t>
  </si>
  <si>
    <t>f2cb1c7b8d41c99db093c14f35eb5f93</t>
  </si>
  <si>
    <t>d385135903a04968ff911a2a1c7c9188</t>
  </si>
  <si>
    <t>43d782238f80b75ff6b62c0e535ce34a</t>
  </si>
  <si>
    <t>9d9866633100cc4ffb5fc63ee78fb52f</t>
  </si>
  <si>
    <t>2c21824a21b2ab2474f6e330771fe766</t>
  </si>
  <si>
    <t>5c54f727a59912aa9d995d04a4fa2e83</t>
  </si>
  <si>
    <t>cad0978e6d52213f4c78b26626fc40c0</t>
  </si>
  <si>
    <t>28c80a03a80d512daa77b7b944cf069c</t>
  </si>
  <si>
    <t>d4ab53c2b21a94c8b21d3008b2506ba2</t>
  </si>
  <si>
    <t>0fcb1b4cfdb2f127f9ae4d732352dfc7</t>
  </si>
  <si>
    <t>5b8983a14e57e83fee3e9c9b6de5dc04</t>
  </si>
  <si>
    <t>d855859634047e01721b79b19351224f</t>
  </si>
  <si>
    <t>a0b3949913dc87721a55ccc60e96e8da</t>
  </si>
  <si>
    <t>d9426f18fc5bcdadd300db98a31fe40b</t>
  </si>
  <si>
    <t>43c0147ac5c2cd461632f6b12eddf8f6</t>
  </si>
  <si>
    <t>c0bc4328e8d29f0658f18585be8243d8</t>
  </si>
  <si>
    <t>b0a63209dc14e7fb6933c55c5fdaa044</t>
  </si>
  <si>
    <t>17a39edc59d79318c54904f59d6f4b81</t>
  </si>
  <si>
    <t>184d0d273e35638268d90ed9d912ee8c</t>
  </si>
  <si>
    <t>627b0adf375e47134b142cc2bff1d0ba</t>
  </si>
  <si>
    <t>af8eabc10c9907fe66df1310db525200</t>
  </si>
  <si>
    <t>a13e70df735fff3fc1285803f494777b</t>
  </si>
  <si>
    <t>45d415631ccea18d79bed1ea8088b58c</t>
  </si>
  <si>
    <t>db78320762e6c2bbac3fb120405b9202</t>
  </si>
  <si>
    <t>5f9b2cafa834aef683c653590c8918f2</t>
  </si>
  <si>
    <t>cedfe51bd6a794860c83382885f2328c</t>
  </si>
  <si>
    <t>d6106cbb6358d276ba42e0bdc2f264a3</t>
  </si>
  <si>
    <t>beda117d944f8b1067fa38d063eff0e7</t>
  </si>
  <si>
    <t>31938103922393f681c7f0c0fc14cd20</t>
  </si>
  <si>
    <t>c2478e79c7727fe8e2b477e3d79ca802</t>
  </si>
  <si>
    <t>cda07ad4f2f777317f2d6b2e3621a5cd</t>
  </si>
  <si>
    <t>8dd554aaa8e7d61ddde56ba4189c780f</t>
  </si>
  <si>
    <t>d0f7da7e2de84e667e955f4def9e6698</t>
  </si>
  <si>
    <t>0e9a5de04c76a97588efe7f216942de2</t>
  </si>
  <si>
    <t>9b430d2eff640e354b1e8eacb8a30a2c</t>
  </si>
  <si>
    <t>4409c188d231bae1d6cf351748ebdd4e</t>
  </si>
  <si>
    <t>e84aab6af2a71fdd57e937740dc5a3dc</t>
  </si>
  <si>
    <t>ff269db61cf306545ee8f5ada41a4a3f</t>
  </si>
  <si>
    <t>8652f7789fe1585b439154b7ae0f4285</t>
  </si>
  <si>
    <t>e7ad3898894027b09ce153449f7bc10d</t>
  </si>
  <si>
    <t>38fc895ea0a2aa253a46a6fdbb65aaf5</t>
  </si>
  <si>
    <t>b4041542e5f602fe3d4f9f11dfcf709f</t>
  </si>
  <si>
    <t>82ddfc248f8af440bf04024cae6bde72</t>
  </si>
  <si>
    <t>c8680b1e9f88c585cdc2d029d5b1e90d</t>
  </si>
  <si>
    <t>b7085490200f5a1f838eb937d05b4b4a</t>
  </si>
  <si>
    <t>26792a0dac4a86edaee496f4690de6a5</t>
  </si>
  <si>
    <t>7bdf347b22c9b62457da0a386b4f875c</t>
  </si>
  <si>
    <t>2da401a4708b2c6309e7cdf0cfa5419a</t>
  </si>
  <si>
    <t>8a47ac4a1254acdb71d857d9d71e4086</t>
  </si>
  <si>
    <t>bef67738a473b9e3dafb560907533864</t>
  </si>
  <si>
    <t>1624e662b5bc50debee1678caa41dbfa</t>
  </si>
  <si>
    <t>42e8aa987fc0b5e8e6ab1eced3eadd1d</t>
  </si>
  <si>
    <t>5568db9dd4584b73544e077f55db4d78</t>
  </si>
  <si>
    <t>3f931cb6d43201118bcb64a91e57f7cd</t>
  </si>
  <si>
    <t>439463f7eec083713e8a0d347a8f4e0f</t>
  </si>
  <si>
    <t>5010ab6b12449f4912c2aa83c16bf2bc</t>
  </si>
  <si>
    <t>cd9fc86d944e6e7e6845deab57fdb8bc</t>
  </si>
  <si>
    <t>252ef1beb7783414b687c8191cb6bc02</t>
  </si>
  <si>
    <t>660c976728efa9f8a9994a7521abf686</t>
  </si>
  <si>
    <t>4f51650f764d6b02e94d66bf9bfc7f97</t>
  </si>
  <si>
    <t>da247734fd12086e1e8d57ec49718066</t>
  </si>
  <si>
    <t>c61f662d769eea17b4b8e49620226232</t>
  </si>
  <si>
    <t>623313b4bf72bef717b81fcfdbbda2e0</t>
  </si>
  <si>
    <t>a2e4c44360b4a57bdff22f3a4630c173</t>
  </si>
  <si>
    <t>b875d3bd65d958d749d6932f6361ab40</t>
  </si>
  <si>
    <t>71a2d0d183bfb1065bfa35ffd449471a</t>
  </si>
  <si>
    <t>e7321975436d5f8b04e468048b861e31</t>
  </si>
  <si>
    <t>86a2598982da9b1eb9532cbb31996cff</t>
  </si>
  <si>
    <t>b1846dcb6fa367fc58bc4064ff4ef38b</t>
  </si>
  <si>
    <t>a5d865e12e7e0f8952334691874959df</t>
  </si>
  <si>
    <t>29d0a45c5f4c8f6d17e390ab762df890</t>
  </si>
  <si>
    <t>48a36f577fc4102b3e63e0f462684da4</t>
  </si>
  <si>
    <t>d9258776ebce96efd9811c6554d12726</t>
  </si>
  <si>
    <t>377049aa69aa696871a99e82b281e3c2</t>
  </si>
  <si>
    <t>4dcf0dcced3cfcb139316e2c821048e5</t>
  </si>
  <si>
    <t>62e0e8ec5feff6a856f1d5c50a5325b0</t>
  </si>
  <si>
    <t>3decc053f76f6898aefed9c29e26e2b7</t>
  </si>
  <si>
    <t>623a385bdb7d45cd3a9411fcee8e2c53</t>
  </si>
  <si>
    <t>1c983e7908135b2d50bd8a346cec69cc</t>
  </si>
  <si>
    <t>7b6c4c1c9a1d498b62e1ff1eb235a153</t>
  </si>
  <si>
    <t>d55668bb11f39447c1b40421a936e403</t>
  </si>
  <si>
    <t>ca7a62dce548a9bd31b4fd4f12af30d8</t>
  </si>
  <si>
    <t>7987f672e98a3cdf993b17fb60ec8442</t>
  </si>
  <si>
    <t>dc46b2c02b0d925fc46ed4c7c5c81a08</t>
  </si>
  <si>
    <t>0e797acd1d40395105ab3c93d598703d</t>
  </si>
  <si>
    <t>f13b53e842d66d6ea61e1c8da79a4550</t>
  </si>
  <si>
    <t>d3a93984e59258e140f2bb4784be7bff</t>
  </si>
  <si>
    <t>8bbcf79aa902bcc50716a1d94ea9434a</t>
  </si>
  <si>
    <t>8f50817faced9fa9f4c8807f6fc4548a</t>
  </si>
  <si>
    <t>b718c913ccd27c35fdeb6c29770e0ea5</t>
  </si>
  <si>
    <t>d49c4942f461cbef8cfc4269ad86195b</t>
  </si>
  <si>
    <t>54c1bfb14817ae525a9e49f44e83544d</t>
  </si>
  <si>
    <t>d78c16f09da03410837a551a09a4bf64</t>
  </si>
  <si>
    <t>4286300be8a3eb98e98c8b6dbcfe9d11</t>
  </si>
  <si>
    <t>73eca783c104f3d48b1e5c8d5b63be6b</t>
  </si>
  <si>
    <t>33bc941e33954324394693138a3b95a6</t>
  </si>
  <si>
    <t>fd074331568837ca57c2d9c764788749</t>
  </si>
  <si>
    <t>b26c6acc8c35be3c77bc80d959adaadd</t>
  </si>
  <si>
    <t>23f592266a54ffc371a5c3eee760aaae</t>
  </si>
  <si>
    <t>7433b1786e1af2042c2c4c76d3e4b750</t>
  </si>
  <si>
    <t>f494e4f6b6de7aeefe3af00acc8b3426</t>
  </si>
  <si>
    <t>b3e6486207807fc3780f9c802e5bbbc2</t>
  </si>
  <si>
    <t>3bd1df775df3958fa5a42deddb92d151</t>
  </si>
  <si>
    <t>3dbf83f783c5b8b10a714e9c887347ba</t>
  </si>
  <si>
    <t>6f9548bf66cabc7bc85e7b9fbcb9a9c6</t>
  </si>
  <si>
    <t>97f6b2b72a0896062a87402113126baf</t>
  </si>
  <si>
    <t>dad4cbac8f3bc660ef43f4b4d75260c8</t>
  </si>
  <si>
    <t>7d5ba597429574dce3200b4b20686641</t>
  </si>
  <si>
    <t>8dd7a0e54d3e1de854946bed6b8bb4ce</t>
  </si>
  <si>
    <t>806723b0991f659b5d0052cabdd9c799</t>
  </si>
  <si>
    <t>db30bf3b1cc383459bf7f3a938528cea</t>
  </si>
  <si>
    <t>7c9530126f54f0e17dc894c9ff16fa26</t>
  </si>
  <si>
    <t>adb8748f912cfee84bd47f072681ba5e</t>
  </si>
  <si>
    <t>e68635b5cb368d061f2acf5de4d617e7</t>
  </si>
  <si>
    <t>a37d25b4ab180d76025262df3c90cd3d</t>
  </si>
  <si>
    <t>743d702ad0112c210a46dd80145e0102</t>
  </si>
  <si>
    <t>6ff0290182691e0d6fdbc0bd7e0b0290</t>
  </si>
  <si>
    <t>5290e7df554faefd14affce83e43578a</t>
  </si>
  <si>
    <t>15a31c39dee81bc534abff1f9b5ec6c2</t>
  </si>
  <si>
    <t>5e9d5a2d9fdab80cd5bbe9706abf0087</t>
  </si>
  <si>
    <t>da88d77b3b27b963c613719ade2b7dd5</t>
  </si>
  <si>
    <t>92010039f5edb8607db6dbc0e7a75fbd</t>
  </si>
  <si>
    <t>a39b459bad02888e07ddf9d3321673c7</t>
  </si>
  <si>
    <t>24663bb9d145c6d58d207d297edafa3f</t>
  </si>
  <si>
    <t>a8bac9fbf4f824af91ea3ec34f454ae2</t>
  </si>
  <si>
    <t>6c89c0053620abe3d5d6a403c0dad5e7</t>
  </si>
  <si>
    <t>ff25dab86f7fc3fab00de25bf1489a30</t>
  </si>
  <si>
    <t>4467611bf43834b28dee6d7eecfe201c</t>
  </si>
  <si>
    <t>bbf6061c4bcfffe5fa5c22006d9a231c</t>
  </si>
  <si>
    <t>6007efb03b652fb947155d0dd1001098</t>
  </si>
  <si>
    <t>867df4f53d01780cfb562ce2a7275bd2</t>
  </si>
  <si>
    <t>8973a53fcad22a79e0ff315e7f9a0fd9</t>
  </si>
  <si>
    <t>67eb7c81571cbef8a805401a76352600</t>
  </si>
  <si>
    <t>7616b4fdea3c711ae88b43651afb6ba7</t>
  </si>
  <si>
    <t>b14ae2aa6b78c0919c5199b5f6cd3b05</t>
  </si>
  <si>
    <t>935be32550a2544a4fba77fca77c8dd2</t>
  </si>
  <si>
    <t>11dddfc7b0990b5a4ee877efce234bb7</t>
  </si>
  <si>
    <t>c3911802445a557d4e9a4c2f2328de0c</t>
  </si>
  <si>
    <t>8778e115b7262893d019f9b6f52c6f92</t>
  </si>
  <si>
    <t>be96af68ea7acf449b7173d065f3759f</t>
  </si>
  <si>
    <t>70bdd8e366d92d7256c453272fbe5251</t>
  </si>
  <si>
    <t>1bc159c29e3f54a9f2d4d2bdaa45b5df</t>
  </si>
  <si>
    <t>2282f08c7a3e5bc3e7b84bb444d6e1e6</t>
  </si>
  <si>
    <t>4669808591a364ecd9b237a1e7f18901</t>
  </si>
  <si>
    <t>6cdd625fb7db568f0f52136d0a8374a3</t>
  </si>
  <si>
    <t>aaf5a4b11b7c61a6cdeabfba673b4d1e</t>
  </si>
  <si>
    <t>b5d77498cbd81c314b36f2086c5bdd2f</t>
  </si>
  <si>
    <t>83adfa2f33c7fbd2cc7b211fb01dcadb</t>
  </si>
  <si>
    <t>c5de257a3b1e0eccc238b501b939b9dd</t>
  </si>
  <si>
    <t>a9a38bf05e94ce11495d6c4402730a56</t>
  </si>
  <si>
    <t>cc378c27f87ead12f2c154eb5fde22d2</t>
  </si>
  <si>
    <t>7ba6bafa2332bb4f844e2a2a29946773</t>
  </si>
  <si>
    <t>ed13c5b7c83748412c1331493e28e36e</t>
  </si>
  <si>
    <t>95e7bfc2e335e44766ce4eb5f5771e30</t>
  </si>
  <si>
    <t>b522474ba0639dd0385e4918d46ddcba</t>
  </si>
  <si>
    <t>8d5adba2d82f7af4d944f45a95d5d1c1</t>
  </si>
  <si>
    <t>16c4141aba032aee4127e9c20e5df44f</t>
  </si>
  <si>
    <t>35fad2f607311765a2f38956b26133f8</t>
  </si>
  <si>
    <t>b2182fb810efdf89531f055b0ffcd885</t>
  </si>
  <si>
    <t>803d9be249d7c523418ceffa07d99724</t>
  </si>
  <si>
    <t>aff6ce4c3564b24d8ecfa5f9d9c62fb1</t>
  </si>
  <si>
    <t>d115642fba3060e4082472bb2801b111</t>
  </si>
  <si>
    <t>234e664f4418bb97ea8f387244a9538f</t>
  </si>
  <si>
    <t>82cb5727dfc9854c228dd5246c17b877</t>
  </si>
  <si>
    <t>1f18d6138f5af59adb5a379ea575d555</t>
  </si>
  <si>
    <t>8b611528d5c0397b9573a1652874bbee</t>
  </si>
  <si>
    <t>ce6b3b598089dc75751e6f6d7a343417</t>
  </si>
  <si>
    <t>f474a46ca16058fe246cdabe215c66da</t>
  </si>
  <si>
    <t>70a8d39e13049156f1ac16e59a18bf37</t>
  </si>
  <si>
    <t>d5ba09d1ab7cd3c7094545fa86c6c21c</t>
  </si>
  <si>
    <t>4eb2ac97a426c7f771f8bb1ef6ba5771</t>
  </si>
  <si>
    <t>5dc6b1dfab4fc8303ea318faec36a73e</t>
  </si>
  <si>
    <t>44d2850802286aba47ac68220a075bb3</t>
  </si>
  <si>
    <t>81e25306758fe2071a7b0063beda2140</t>
  </si>
  <si>
    <t>43e16679b4c9df0ae3d5fefa59a34ff4</t>
  </si>
  <si>
    <t>cf5dc40ae925414c07d1a74645ced6c2</t>
  </si>
  <si>
    <t>b72528954592dd3225bff1b524a08dda</t>
  </si>
  <si>
    <t>b374364a416f6bd7a376e466e60415a5</t>
  </si>
  <si>
    <t>b67c374fb9fdcc4009a0ab62b4525632</t>
  </si>
  <si>
    <t>d89b3f3e37df53791ceeef1e4e653310</t>
  </si>
  <si>
    <t>ff8fa4002efe1dc72ea0343487e7b6c6</t>
  </si>
  <si>
    <t>4575195c5ca6f5a5e4b623b45e865a6e</t>
  </si>
  <si>
    <t>d6ba0aa53ad5742259d45436b54d2b46</t>
  </si>
  <si>
    <t>8b01dbab48de4c2a6edcca84a1798df0</t>
  </si>
  <si>
    <t>dd80556200c2f712cc6d048888451267</t>
  </si>
  <si>
    <t>a8d2e3eaad4ea714202c0dd853cca757</t>
  </si>
  <si>
    <t>842b4431d67fe173503b4239cbffb841</t>
  </si>
  <si>
    <t>98186ac94b684b11197ecc327e9865ad</t>
  </si>
  <si>
    <t>9cbbee2d6fc84610e720368c09517556</t>
  </si>
  <si>
    <t>55ea3316ceef824308738752d1c12ae3</t>
  </si>
  <si>
    <t>f7181fc3cf71354c25827adff7dfc284</t>
  </si>
  <si>
    <t>60f444f47da9e98ceae8864e4a67fb0b</t>
  </si>
  <si>
    <t>200553df452156c2fec1e8250369636c</t>
  </si>
  <si>
    <t>7a6cee8d80a2a71e4c1dd74b0dfadb3c</t>
  </si>
  <si>
    <t>2f6ce0fc6861201ce7e46d0b67ca0dc6</t>
  </si>
  <si>
    <t>9439142ac9f68b5cfaa4bbd1e2052ba0</t>
  </si>
  <si>
    <t>2f2f32084f6b6ffff53044b351790b7f</t>
  </si>
  <si>
    <t>d242f228c4dd03301794ded8f02dce54</t>
  </si>
  <si>
    <t>858d458b39082890e96fbb1fed8c2a52</t>
  </si>
  <si>
    <t>bb086eb1ea86b350e11326ec14a45b28</t>
  </si>
  <si>
    <t>9f15a49b06a232b78c96d3f7becb99b0</t>
  </si>
  <si>
    <t>39aef66a5df5a9506807af923c52b62b</t>
  </si>
  <si>
    <t>91adf7071ab8c2861356bb2f4dfae721</t>
  </si>
  <si>
    <t>18dfe50d6b2dbbbe6508b1b5eea3eae8</t>
  </si>
  <si>
    <t>28fb1108b547c1720dbd25614e1343c4</t>
  </si>
  <si>
    <t>c99da7a5a4c3328c4d6494f061c4c3d2</t>
  </si>
  <si>
    <t>ceddfb05b9a267360bf733384df51e34</t>
  </si>
  <si>
    <t>62eb512df70887fef619aef41c193429</t>
  </si>
  <si>
    <t>d6cd9d63e25452e0278cb6eeed08de6b</t>
  </si>
  <si>
    <t>10e0435082ce8df9498c8d5fa6d79fad</t>
  </si>
  <si>
    <t>3fbba2a364f0072dbf76ad244e734258</t>
  </si>
  <si>
    <t>6e3e15bde53821ada4e7c475f2f98dcc</t>
  </si>
  <si>
    <t>c0fce857f05e1c89cb59512a02dc3280</t>
  </si>
  <si>
    <t>d295fdedde1742dab056f335be894679</t>
  </si>
  <si>
    <t>54e30fbd73b01605796983a14e438a57</t>
  </si>
  <si>
    <t>32ce9ea2719c8dc55fe5890c1143c60f</t>
  </si>
  <si>
    <t>f8868b8046c99c3b68a17b935efe47a9</t>
  </si>
  <si>
    <t>8c46c4b2bbf318ff31368bc87309662e</t>
  </si>
  <si>
    <t>ddd1cd1f0c2ecee8f709cd6c8d22daab</t>
  </si>
  <si>
    <t>c6c26ee904fd7f85a965423bec883fe6</t>
  </si>
  <si>
    <t>383bb8b07361166ea86f3f4b51e96ff7</t>
  </si>
  <si>
    <t>488bbe7460a648792b11ac9b3755e44f</t>
  </si>
  <si>
    <t>5c756faf3b818e64d75e0696758f7755</t>
  </si>
  <si>
    <t>ed81dbeb0cedad4d3d1f1551b06d6ca3</t>
  </si>
  <si>
    <t>a0ed7e292495e32e3a7e3ae479219c4d</t>
  </si>
  <si>
    <t>ae352cde9779081a0ca9020c7e276325</t>
  </si>
  <si>
    <t>1407ed7d738d943469994266e9706b46</t>
  </si>
  <si>
    <t>1cfb97c2bd23fb8142435ff6c9ac2f84</t>
  </si>
  <si>
    <t>5ec2dfe53f24929b8d1f19d0f118b03b</t>
  </si>
  <si>
    <t>3d00fba40b3bbf3283c4f21e9129d855</t>
  </si>
  <si>
    <t>ed6d997cc12ec67c2c42f19b370c60be</t>
  </si>
  <si>
    <t>a1fecacc69af0a9d178e614955cc7bf8</t>
  </si>
  <si>
    <t>ba1f99140d4a9799217d7a9d67b8c1f3</t>
  </si>
  <si>
    <t>108d1dab6908b5fcb9c922549a9c2265</t>
  </si>
  <si>
    <t>2a4390df447b55c9fc49b6b97a786292</t>
  </si>
  <si>
    <t>b2d1b05f793967d7cd1700b103bf0cc7</t>
  </si>
  <si>
    <t>85a5c526407a1b180dd5bccc622be107</t>
  </si>
  <si>
    <t>e9376e0fd65f7e856a08d32426f523ef</t>
  </si>
  <si>
    <t>5f0729d8bd88589e8501140a9eb86ed3</t>
  </si>
  <si>
    <t>a1da6725143e50ad30af2c7856a4122b</t>
  </si>
  <si>
    <t>7e85dd5c64bfd481355a0662f9f9f777</t>
  </si>
  <si>
    <t>d916aef37da586876fc49a24ecc609e8</t>
  </si>
  <si>
    <t>f3b71bda51bcde2c100176e4932c4492</t>
  </si>
  <si>
    <t>e6485b91715e7f2423b449f14fa702e8</t>
  </si>
  <si>
    <t>b56da4f6ba2b34016327152e136fe19f</t>
  </si>
  <si>
    <t>8a2799788d56c3c7d19006780c3e1bf6</t>
  </si>
  <si>
    <t>3bbfc6cfb06ece2a3da05e9106aba42f</t>
  </si>
  <si>
    <t>3bc06a67986e230a7bf2f3f8cf2aaa2b</t>
  </si>
  <si>
    <t>9905735f97755e036a679c7d31394d4f</t>
  </si>
  <si>
    <t>17ffb15bafcef073360c63f37fced606</t>
  </si>
  <si>
    <t>465a9ee52befcd11131e1f522fce467f</t>
  </si>
  <si>
    <t>22e06cbdd9638e481433e910bdd56d40</t>
  </si>
  <si>
    <t>6f2d988a27fa7727f74225e3ad4b0f15</t>
  </si>
  <si>
    <t>cdac2dd3643b01d8c79cb8bb30998c6a</t>
  </si>
  <si>
    <t>7dc5018fbc594b1ce9a945e6bcfc83c3</t>
  </si>
  <si>
    <t>d5fe6827cc4a6ce0562e5e116c627839</t>
  </si>
  <si>
    <t>1090567d21a127642a40ee3423dc19e8</t>
  </si>
  <si>
    <t>3d37b8d5d488bfee6a6f456504d2fb82</t>
  </si>
  <si>
    <t>55362a7119e83423711de1279ef2f60b</t>
  </si>
  <si>
    <t>2cef7c298050b8d6865e77d071529770</t>
  </si>
  <si>
    <t>d0285226986b03fe9b3076d6649d51f5</t>
  </si>
  <si>
    <t>2878b4e373a9556df9aa1708a4e5c3c8</t>
  </si>
  <si>
    <t>d0a376ad0575bef38f57ec1665a353ea</t>
  </si>
  <si>
    <t>6512d3eb96cbc91e498f7dddbcbc5a1b</t>
  </si>
  <si>
    <t>cf8f3b9530a4074e4282a4dbe3037c0e</t>
  </si>
  <si>
    <t>23467753c6b8adc01bb4e44445ff272e</t>
  </si>
  <si>
    <t>81285232bfb6ea93fd49ce339b4de97f</t>
  </si>
  <si>
    <t>5c66f20dd109b39605119d5627d6ccff</t>
  </si>
  <si>
    <t>8d6f2d65fb984460ec10037e22a06fa2</t>
  </si>
  <si>
    <t>6f56545c88b148da4e1bef1bab6c7007</t>
  </si>
  <si>
    <t>33481c8e76159f5a3318911105d58475</t>
  </si>
  <si>
    <t>4baa890f39672eca09e8d4cf0ffdd4d5</t>
  </si>
  <si>
    <t>e8f9288c671277ab525571871aef27cd</t>
  </si>
  <si>
    <t>55cb95c5d7432b481870e028524b53e2</t>
  </si>
  <si>
    <t>31732ac03c3866969643e70e4a4a633c</t>
  </si>
  <si>
    <t>fb441bffe443e71cb16477c4743591e8</t>
  </si>
  <si>
    <t>4246497ce0c7f8915544d27745f2e6c7</t>
  </si>
  <si>
    <t>9b8759d21a6df9bc2d6f451c972674c4</t>
  </si>
  <si>
    <t>60f8ffa9343f486438b8a1cb707882d5</t>
  </si>
  <si>
    <t>52b5d7a8d05435a607e602cc6d22af5c</t>
  </si>
  <si>
    <t>5a2de8e8fb6ea695b64d70e0adf68c45</t>
  </si>
  <si>
    <t>d9ff0185a300435402f043124f530274</t>
  </si>
  <si>
    <t>5620e57611d71ee82bf1b40183f57bdf</t>
  </si>
  <si>
    <t>630c3cacbf294ed8c919a0c6a90bb1fa</t>
  </si>
  <si>
    <t>bde94455174baa3590e64c3d37e79e19</t>
  </si>
  <si>
    <t>34245c681fa744fbba46cdafcd007135</t>
  </si>
  <si>
    <t>977af9e0fe9053598b4066559b247302</t>
  </si>
  <si>
    <t>21b2387b9fb6ecefaad3713e09e067ea</t>
  </si>
  <si>
    <t>ef48fc76d22d439065a0c9589c014162</t>
  </si>
  <si>
    <t>ef2c378cc37b127ef373094451b9b70f</t>
  </si>
  <si>
    <t>868b6fde338c3286477dd9513ba79347</t>
  </si>
  <si>
    <t>80748056eb9831627a31af7148fc735b</t>
  </si>
  <si>
    <t>4e6a80e9e0629461dbf8735ef09cf392</t>
  </si>
  <si>
    <t>885a0c426d02dfb90c496f1c0a52e687</t>
  </si>
  <si>
    <t>34c5c02777cc9ff009021f208b971041</t>
  </si>
  <si>
    <t>3323036048eb47c4c617f997fd201642</t>
  </si>
  <si>
    <t>668a90230a093eded715f999c5c93610</t>
  </si>
  <si>
    <t>84630355d3f0a8006b528d597b29e854</t>
  </si>
  <si>
    <t>38d1232695dcc849092e1747534fe225</t>
  </si>
  <si>
    <t>2982a4a9b9ff0bf9a4f5b88a45a6fa67</t>
  </si>
  <si>
    <t>44bd336071da72ddd62aa5fc210c6e1c</t>
  </si>
  <si>
    <t>949da213708b3d6a45376f7adf883406</t>
  </si>
  <si>
    <t>112111a8d83244d48e6fa1bfe62a8155</t>
  </si>
  <si>
    <t>ca3a17e05aaef4739aa16cc63be8a117</t>
  </si>
  <si>
    <t>dce1a8e770597b5155795c5f5f19476c</t>
  </si>
  <si>
    <t>7280e73216120ebb4358a41b3d947e5e</t>
  </si>
  <si>
    <t>fee72a68ce935ebf2939fe72f27d3d9b</t>
  </si>
  <si>
    <t>81c1b9bcce4f41551875c0e1d598bd2c</t>
  </si>
  <si>
    <t>87e7ff710ee02d1ee56ad8d47834fb89</t>
  </si>
  <si>
    <t>7bd817ef4c8ffd77578d493d6a25d69b</t>
  </si>
  <si>
    <t>834f8d3f39f69c08aca04e68ba439517</t>
  </si>
  <si>
    <t>8e6f3cb506222036edac14e7db634ae2</t>
  </si>
  <si>
    <t>6854558dc4979ad704ccd9ff6a90e628</t>
  </si>
  <si>
    <t>abc2ac9a5bf7f1a1c88d6f243d7ec3fa</t>
  </si>
  <si>
    <t>f5147f84d290b6615104539af53179fd</t>
  </si>
  <si>
    <t>2748d44e65a8c2df3289434a7c117709</t>
  </si>
  <si>
    <t>e39fb9d49443326e7e4db4321c5ca18e</t>
  </si>
  <si>
    <t>d20ff68be39696c887cfee476a5ff0be</t>
  </si>
  <si>
    <t>aeff7c740480aeb79472427fdcb098ef</t>
  </si>
  <si>
    <t>59a19c83ff825948739dd1601cc107b6</t>
  </si>
  <si>
    <t>2714cd9d5a0b89ba0c2429e6622e727a</t>
  </si>
  <si>
    <t>7d6fc7e3467ea55ab94ed77b704554fb</t>
  </si>
  <si>
    <t>b9fc3fbace8f69b00c2f461cd3422459</t>
  </si>
  <si>
    <t>d15b470095fbc3ced455be6889f344fc</t>
  </si>
  <si>
    <t>ea5b8ab951ac72f344bebd303152f748</t>
  </si>
  <si>
    <t>24fc7677f0087a35a7640dd917bab8e8</t>
  </si>
  <si>
    <t>3d237fd98f6bc4d3fd3a0eadda50b2a6</t>
  </si>
  <si>
    <t>60aff0ecd77407f311c868a82b58ac70</t>
  </si>
  <si>
    <t>8deb64b979ba1e9e5325ca8427efec4f</t>
  </si>
  <si>
    <t>23bf05f6cbd0c492740a22cb3a2b3ce8</t>
  </si>
  <si>
    <t>37921782093cc3bbeec6354572683718</t>
  </si>
  <si>
    <t>54b44811ad13a8dd03f0792d0f620b75</t>
  </si>
  <si>
    <t>b1f9820e61b6a6a7643c961eaf4f217d</t>
  </si>
  <si>
    <t>45b0b9012eea515351639078d2676a65</t>
  </si>
  <si>
    <t>24ffe5543b23e12690af44dda7fd5ad2</t>
  </si>
  <si>
    <t>25ef86388b24574c83d13632fb8f9203</t>
  </si>
  <si>
    <t>80ae2209916afe530e522f74fc68339d</t>
  </si>
  <si>
    <t>255d951095fc26f86cc7a08b822b714a</t>
  </si>
  <si>
    <t>d621888cede8755cd9ddc50a33e1b398</t>
  </si>
  <si>
    <t>1ecec0de52507f72af7280ffcd0a8fb8</t>
  </si>
  <si>
    <t>47d99e35914d6194a685f9903e8ae293</t>
  </si>
  <si>
    <t>ccd47c1bcae014534a615ca8dd261e26</t>
  </si>
  <si>
    <t>fc4867a61bde1254dbbf346ce5f30d22</t>
  </si>
  <si>
    <t>960fbbe89375098d7a51e5f0c31c4f8c</t>
  </si>
  <si>
    <t>ec73215e59b4de680b8b0c12d593c863</t>
  </si>
  <si>
    <t>15c4eca9bee7274388666b826430cb30</t>
  </si>
  <si>
    <t>333d138f7c09561c72f767c8c034ed27</t>
  </si>
  <si>
    <t>369eee143e91ca7a46cdddc5f679e1f3</t>
  </si>
  <si>
    <t>acb7c1bc62f008647045477f214b5dcc</t>
  </si>
  <si>
    <t>82bffc58899b3f43ae84cbcb157a2ac1</t>
  </si>
  <si>
    <t>af7c926b8eced0da2df66d8ec2af192a</t>
  </si>
  <si>
    <t>5cb2fb75350ea85361db1b3b7bd2495c</t>
  </si>
  <si>
    <t>ce149d960ee7bb3b8b2301f66e6f4ec4</t>
  </si>
  <si>
    <t>8538cceabb941edabecc8ac62f6813c9</t>
  </si>
  <si>
    <t>661ec1598023dc06dccfa4506ed13123</t>
  </si>
  <si>
    <t>668ca58f384c0f1007054dbf6c280242</t>
  </si>
  <si>
    <t>7008991f32a3ce17589bd3c3a9453b36</t>
  </si>
  <si>
    <t>986983dd21e5167fac109fadaf7aac16</t>
  </si>
  <si>
    <t>b5e39939f052dc1cecadca77caba8537</t>
  </si>
  <si>
    <t>970f76b6787c1344e5cb37a50cfbf9ab</t>
  </si>
  <si>
    <t>a5ec4b722860bf18fd1ff9fd35fbfff8</t>
  </si>
  <si>
    <t>72c8f22acc8e3ccdb8fd335aef2c00a2</t>
  </si>
  <si>
    <t>6aa0a6611260e7a3288dd6e2864f67eb</t>
  </si>
  <si>
    <t>7c02295a038b0494bb117c4bb60bdcab</t>
  </si>
  <si>
    <t>48f7ee67313eda32bfcf5b9c1dd9522d</t>
  </si>
  <si>
    <t>7e666050aebcbd6feba9622558222157</t>
  </si>
  <si>
    <t>1a75ed2e9cc04b329fbbf472ea0ea100</t>
  </si>
  <si>
    <t>98472d369cb742358c7e30a0cd5c4256</t>
  </si>
  <si>
    <t>804af8e63aed82b9d93e1c39c2ec49a3</t>
  </si>
  <si>
    <t>d7f5321a3029c895a6b79c1ebdd8a222</t>
  </si>
  <si>
    <t>19c46428bc856e23d310e466a26e88b1</t>
  </si>
  <si>
    <t>40edd29fcc7f120710d42d0400bc8e29</t>
  </si>
  <si>
    <t>2b020fc22c27548cc22ee8447edad356</t>
  </si>
  <si>
    <t>b917f95342573a0732028ba916ea92ab</t>
  </si>
  <si>
    <t>f0cefee84b19e4a0f9a56b147e89eb2c</t>
  </si>
  <si>
    <t>2c8574e8710a496641d98e80143c7b98</t>
  </si>
  <si>
    <t>a740e70f022f7a928c360e7d42b0df26</t>
  </si>
  <si>
    <t>0e36a0363ee90aef2a9aed38aa46a2a2</t>
  </si>
  <si>
    <t>3398f00480d402f9b8522e6bda2c29d5</t>
  </si>
  <si>
    <t>add6fca600991376414a6352a0bf85dc</t>
  </si>
  <si>
    <t>f1e8643379e102eb64bc8ed6989a2ec7</t>
  </si>
  <si>
    <t>511328761e16e3cabcb23b38f6f22625</t>
  </si>
  <si>
    <t>462d95e4a92c40052f2cbbb3cfc9dba0</t>
  </si>
  <si>
    <t>bc3471af826ef5a2d49ddea3b33634b9</t>
  </si>
  <si>
    <t>73c7ccedd1ee536b4609c4e103ce4593</t>
  </si>
  <si>
    <t>c643ec88999766ebea4bf3bc53d21e41</t>
  </si>
  <si>
    <t>7fee575a8a04724433c86b76ce4b709d</t>
  </si>
  <si>
    <t>7a3073d28930e698b650ba8cf83e741b</t>
  </si>
  <si>
    <t>166e882a7a129380bfaeb22f00f7fa5d</t>
  </si>
  <si>
    <t>68b52a722cedcc13598a7fedcbe5a784</t>
  </si>
  <si>
    <t>3663f9f8556770522d4bba16590ee243</t>
  </si>
  <si>
    <t>f679d90195e7c1e11563250d98edffb6</t>
  </si>
  <si>
    <t>797d5097cc9c1d3dd3292cb53172672a</t>
  </si>
  <si>
    <t>1bda1235720d47a2a737221a9cb666a9</t>
  </si>
  <si>
    <t>f2f99bdf2e5cc73abc5e135a2ab1767e</t>
  </si>
  <si>
    <t>91c72081ae9c08e96d0bc952f73e6188</t>
  </si>
  <si>
    <t>12eaa53ad92b6aee3f8743383164c4e9</t>
  </si>
  <si>
    <t>5f2959503561ff228a9b4c82b01b9f97</t>
  </si>
  <si>
    <t>f42bfe430d08b71e6057873397dcc741</t>
  </si>
  <si>
    <t>bfdb258080b0a7f6774ea0444dc27309</t>
  </si>
  <si>
    <t>427be8c69327b86f12e65fb5fedfde5c</t>
  </si>
  <si>
    <t>e030f5da42afc3b5b81b24d7c4d1bcb0</t>
  </si>
  <si>
    <t>f02d7520026a027c1329f08d01ac16ab</t>
  </si>
  <si>
    <t>5ac68a35d9480fc7de1f9b16df5d7847</t>
  </si>
  <si>
    <t>ba35dc4c6f33f4942ef22d87d4599b97</t>
  </si>
  <si>
    <t>e590915e0817faa870d3eceadaa9399c</t>
  </si>
  <si>
    <t>9770754f26c646f06bc8d8aba8b6af34</t>
  </si>
  <si>
    <t>997428ea645e3cced2ab880385654112</t>
  </si>
  <si>
    <t>ef6f87b9bee14a58053b754eb1be1fef</t>
  </si>
  <si>
    <t>4fbaaba9d91872cc7286e3475e6d6699</t>
  </si>
  <si>
    <t>79f921d80b92e48b9ed5c549c94b745f</t>
  </si>
  <si>
    <t>34a9dd848ef0ebd4ae4b60d31720497d</t>
  </si>
  <si>
    <t>7f00712c268844b83fbb7db60193e5eb</t>
  </si>
  <si>
    <t>9d0f0078c553c192aa8fc946492dc08a</t>
  </si>
  <si>
    <t>928292f8c5111a3b8bbe94e6cfc7900f</t>
  </si>
  <si>
    <t>2d609a52d61c0a90d5e88a143630bc7f</t>
  </si>
  <si>
    <t>4641eadfa66f67a7b2d37e5bbe386398</t>
  </si>
  <si>
    <t>f7f27a0b991c58f8f3287801b9b26802</t>
  </si>
  <si>
    <t>0cd93455c51655ebb590c07a06d584a1</t>
  </si>
  <si>
    <t>32c6a52142f2b3918d60c0708acfd7ff</t>
  </si>
  <si>
    <t>e8fdf80510b65c9abdaf0ae2446bd55a</t>
  </si>
  <si>
    <t>504358b70394ff9d17adc66f55192d5c</t>
  </si>
  <si>
    <t>8ac2ceafa1fab841f94e5bf768847e0b</t>
  </si>
  <si>
    <t>58c6e33bc7b4ebacdc2171cd9e2c6f96</t>
  </si>
  <si>
    <t>3d85885db63d8328e4dbaa59804ad1ee</t>
  </si>
  <si>
    <t>1a73487544d0b9f2ae19eaf22e3c7462</t>
  </si>
  <si>
    <t>869801fc99307b961a244f5828e568bc</t>
  </si>
  <si>
    <t>1ab4ba2aaa118a756ac6f15764adb2ec</t>
  </si>
  <si>
    <t>6a411c43a42ddb752d87534a423d043a</t>
  </si>
  <si>
    <t>b7150d703d0836a5c8bd270b64d307e7</t>
  </si>
  <si>
    <t>6696737f72902ca26a8bb47e22769841</t>
  </si>
  <si>
    <t>37a7c67354a15ed78011b5e51306b221</t>
  </si>
  <si>
    <t>22d03f81f36cfd05e90af56d5dc63e74</t>
  </si>
  <si>
    <t>cee4376822a28a33c40779ddfceee1eb</t>
  </si>
  <si>
    <t>254496381e0184650717e8cf8e456d50</t>
  </si>
  <si>
    <t>5ae3075070db2a1aff1e28c35a8e5628</t>
  </si>
  <si>
    <t>e73a10858b70339917af3b108236c820</t>
  </si>
  <si>
    <t>21f244996b7ed14d4a1d49da69ab34e0</t>
  </si>
  <si>
    <t>8ff5ec04a3f395979b2371a0a9ef4136</t>
  </si>
  <si>
    <t>0c3e2dc4a3eeb282bd4df0b620dcff6d</t>
  </si>
  <si>
    <t>ad495862e703fd1bd9d104eb8a8933a6</t>
  </si>
  <si>
    <t>621d4b50a57e7b6e6d047671cb86cdc1</t>
  </si>
  <si>
    <t>9e94c3cecb444012ef6ee92df4ef0b0e</t>
  </si>
  <si>
    <t>5539bd029cf95d97ba8f51f6f323c839</t>
  </si>
  <si>
    <t>7e7d02281bcb8b908e7e347469114ba8</t>
  </si>
  <si>
    <t>b81a6b90b7a473ecb855ee9f4a881032</t>
  </si>
  <si>
    <t>e23cd9d0832eeac3bc6e9c55cbb64a53</t>
  </si>
  <si>
    <t>e6b2afa6b02c9f066002cfdab6d53080</t>
  </si>
  <si>
    <t>54f17a6fb99f59adc37b22166a7f1871</t>
  </si>
  <si>
    <t>0fd5b0b57e1006706acc1bc1ccc2f66f</t>
  </si>
  <si>
    <t>1443dcd001241a655df59fc728c2c9ce</t>
  </si>
  <si>
    <t>acd5c180c2d3c364bd63013b33063120</t>
  </si>
  <si>
    <t>29941903985f944b0ffc49c479c1547d</t>
  </si>
  <si>
    <t>bb18523b647231a531a5d3e5fe1687fe</t>
  </si>
  <si>
    <t>be97182751bed153d280411feff5dd3d</t>
  </si>
  <si>
    <t>b7063c39fd3396dd0ad64052b0825513</t>
  </si>
  <si>
    <t>6eb56be25b30e83ab182da6a5d616cf8</t>
  </si>
  <si>
    <t>d5082415db2dc919202b1d0dc63305af</t>
  </si>
  <si>
    <t>9fd4316339aa48df346fd744dc682ec9</t>
  </si>
  <si>
    <t>0ed70666bb64b5c2ba83b2a6dc37f032</t>
  </si>
  <si>
    <t>3c4f4a215516b1f6013a569c7013f45d</t>
  </si>
  <si>
    <t>7eb3e26f4add684a86cb34bf2a0fac59</t>
  </si>
  <si>
    <t>2ed4a7943bbe7f0641a9b23dde2241ec</t>
  </si>
  <si>
    <t>90266667267c61999c7efdecc81f99f2</t>
  </si>
  <si>
    <t>7644fb667bf3f79e4eb486a9e14bc9ec</t>
  </si>
  <si>
    <t>d0960a14d090b93a0007c17713f2ed0b</t>
  </si>
  <si>
    <t>6b1a5aabdde7ed25268697cef2a9d28a</t>
  </si>
  <si>
    <t>8c771415273e87e3770092962104fa65</t>
  </si>
  <si>
    <t>25f3b8d528da241b7344e926baf475e1</t>
  </si>
  <si>
    <t>4bc27c3d551e28ec80a384663cbae90e</t>
  </si>
  <si>
    <t>99bccccad5e2c29b5e0c964c7a0e5340</t>
  </si>
  <si>
    <t>3fd2af7d4b0fee360bea3d4beb9d0418</t>
  </si>
  <si>
    <t>54f621bc447961fb6ab19031f7f3051b</t>
  </si>
  <si>
    <t>e4e3b896819586eea806108a108aad30</t>
  </si>
  <si>
    <t>4981c013f7c47eaf4c82b5d2f0a30e7f</t>
  </si>
  <si>
    <t>5402b020da6d5ee7b7f1d43f22dbae97</t>
  </si>
  <si>
    <t>79f8cc02c20efcfa018854bba9f9ebc8</t>
  </si>
  <si>
    <t>7899f1c17f7910367d21b9821e228538</t>
  </si>
  <si>
    <t>4636fbfb5ecb1733a2b2cf4c931f695c</t>
  </si>
  <si>
    <t>a549c8b114c27a1e0f6d723f9d48e5c5</t>
  </si>
  <si>
    <t>c13f7e0f6e68493d056654349be6c15b</t>
  </si>
  <si>
    <t>0ca64e59f59b26fb6fb2726f907bb52d</t>
  </si>
  <si>
    <t>5ddb18c0837af203e55bb5273ad3fa60</t>
  </si>
  <si>
    <t>e2384e27d52c798743c71c9f2c57763a</t>
  </si>
  <si>
    <t>95eba7f91699dbaf0acd3ab3f70785c1</t>
  </si>
  <si>
    <t>69eb0d3bb4ae91a60f10308d63fe64f1</t>
  </si>
  <si>
    <t>4db4d9eaf5fb240987ed4148caf900b9</t>
  </si>
  <si>
    <t>3990f96693d321ac142fff312bf3706a</t>
  </si>
  <si>
    <t>58badbf60491cc1d0c4b0a61174a6ccf</t>
  </si>
  <si>
    <t>49f0e82d2c3c46134f551799b3990bf9</t>
  </si>
  <si>
    <t>4632b700f33d5fe26dda89127aa5b5b1</t>
  </si>
  <si>
    <t>bfc9b6d89dbb2d9a7dc7fde5843e0ba2</t>
  </si>
  <si>
    <t>78eff39e81cd88a03dc278396f3cee15</t>
  </si>
  <si>
    <t>b4e819d2c22097406ce41f19df19d9a1</t>
  </si>
  <si>
    <t>d0a3f2251346c62e270f1680cbac775d</t>
  </si>
  <si>
    <t>3dd511776a28555feea15407b8a6989b</t>
  </si>
  <si>
    <t>97104e6fa1fbbf9bf29587310476ccaf</t>
  </si>
  <si>
    <t>6db17d1984cf4ba781756524332520da</t>
  </si>
  <si>
    <t>f08cc56e54ab93c2caf71e5a46892314</t>
  </si>
  <si>
    <t>f3f0bc4d599d1d5251f1b37cec7b407e</t>
  </si>
  <si>
    <t>89b939af6aada7003d4d2930b87d8b68</t>
  </si>
  <si>
    <t>485a9b5ac4906bb7eaac99931164c87b</t>
  </si>
  <si>
    <t>0cd5a59b77b1409abb6f791b2322b910</t>
  </si>
  <si>
    <t>7cb35b5b001f4ea24adfb322cc509708</t>
  </si>
  <si>
    <t>73314e79b29b8857a78a32853790a9d0</t>
  </si>
  <si>
    <t>edb49ebb79238a3a8753649ba3c3c1a6</t>
  </si>
  <si>
    <t>cb80c358a1e10aa7f1d55a1739720ea7</t>
  </si>
  <si>
    <t>64bd3e880a66ec01c58e06862dcb82fc</t>
  </si>
  <si>
    <t>f9a3dd7361484de6c71fedbc1d6a74ba</t>
  </si>
  <si>
    <t>1da9f58fe27dab2ebfd76ca17224cc5a</t>
  </si>
  <si>
    <t>bc07f82ae356cbf2177d716646abe61c</t>
  </si>
  <si>
    <t>5fc033e4385d689a01dab767e50c6939</t>
  </si>
  <si>
    <t>a65f614a7b51b56f47bb90f4d9fdf16f</t>
  </si>
  <si>
    <t>269851ddbe5679a1fef1e568b2518cf7</t>
  </si>
  <si>
    <t>cb0cde0092a5383a8c528f939deb7e34</t>
  </si>
  <si>
    <t>55c0b6b41ce482c3f77407ef43fc6bad</t>
  </si>
  <si>
    <t>5b8bf01eefd098550791440d7ffc90cc</t>
  </si>
  <si>
    <t>b37ae92c72d3335c241ea5be05dbc077</t>
  </si>
  <si>
    <t>5c73abbb11b2fecca387746f9bee479c</t>
  </si>
  <si>
    <t>11cf686bd51e6060001abd7c3eb9b05c</t>
  </si>
  <si>
    <t>14efd3877d76587691ac8f854125c31e</t>
  </si>
  <si>
    <t>4b7a7eb6b477c63b872d57f9f2782269</t>
  </si>
  <si>
    <t>ce46bc8d2065cf01585478045eeafd8a</t>
  </si>
  <si>
    <t>1eea943a6165c6e0e51951bb76ec90a1</t>
  </si>
  <si>
    <t>5133357f704cf088de56cd5671858cf8</t>
  </si>
  <si>
    <t>4f5db1138694f3bc0bfdbb113f4f83ec</t>
  </si>
  <si>
    <t>d2bde0599318c433d8e3420c8f65427b</t>
  </si>
  <si>
    <t>7715d67827702c066f8a4d2d638449b0</t>
  </si>
  <si>
    <t>ea440eac95a801c80784b5105a5e4a9f</t>
  </si>
  <si>
    <t>6f6c5cbdcafc5ad54df95e75d0ce07fc</t>
  </si>
  <si>
    <t>b98be699b2475e243e9a1bcc87a915b4</t>
  </si>
  <si>
    <t>ad289a7aeb017887d348b0e026d8d521</t>
  </si>
  <si>
    <t>14ddbde8a800125503870bcad59d2851</t>
  </si>
  <si>
    <t>db0cf68d7b84f2563ba24fe7a111e2be</t>
  </si>
  <si>
    <t>da095f1f4d7e0e3111772d51a08ad079</t>
  </si>
  <si>
    <t>ae61d8526340e93d3df927f6efa8b2a9</t>
  </si>
  <si>
    <t>cc8778d76e567b45082b7f52bce23095</t>
  </si>
  <si>
    <t>9ddd723e703903eeb90abbd2af0ddc24</t>
  </si>
  <si>
    <t>a57ded674d83445bb796dfca14cf8ddf</t>
  </si>
  <si>
    <t>7d0d148810ae67b1aa1f2d450d26e952</t>
  </si>
  <si>
    <t>184caad9d2255768d98251b3715e8e8d</t>
  </si>
  <si>
    <t>d98e1bbea27add1b46f2f78aa0a3517b</t>
  </si>
  <si>
    <t>f38755557b9876c68991673e64852af8</t>
  </si>
  <si>
    <t>4406148906c660bd76509cfe3c059b4d</t>
  </si>
  <si>
    <t>82f4c933483d577ca9f00f49b1203155</t>
  </si>
  <si>
    <t>b706ae4c6c85939c824f9ce25ae11884</t>
  </si>
  <si>
    <t>ec9dc57817baa3a581380d5940fda322</t>
  </si>
  <si>
    <t>99a01ac9c1c718ea6eac9fac178552cc</t>
  </si>
  <si>
    <t>d00d6712bb15e2f5c4c1766b9f60f43a</t>
  </si>
  <si>
    <t>e405a05e7cb02776a17ecb51733fa00a</t>
  </si>
  <si>
    <t>95b5dec92eff326736e1060b339f0013</t>
  </si>
  <si>
    <t>6e6872ba4fe6f52ce3b560d569bcaf95</t>
  </si>
  <si>
    <t>1001fec33bc88a484d7431bec2147348</t>
  </si>
  <si>
    <t>e2e9a4fe163a44a86fe306af8a9e2bcf</t>
  </si>
  <si>
    <t>e2d9c66bdf5baf2058e9960542e386e2</t>
  </si>
  <si>
    <t>cb5862fa6e091fd9136288bae0999db3</t>
  </si>
  <si>
    <t>c2ec5dfbcdd442236f5aa871c8da0593</t>
  </si>
  <si>
    <t>8b9b26610d247c36c7706cd0538c47d8</t>
  </si>
  <si>
    <t>b86cadfb9d8fe2a3eba84001de30fec2</t>
  </si>
  <si>
    <t>43bc3119f6a029c0b7293bf06ac67f38</t>
  </si>
  <si>
    <t>4908721d56a113679fe934dfce599add</t>
  </si>
  <si>
    <t>3843fc679a3c5dbb30b836e40b3ff182</t>
  </si>
  <si>
    <t>1bed03d048b494e693abd504e67328d1</t>
  </si>
  <si>
    <t>dd7ac010ac0daaa2d26a974ceaf897a0</t>
  </si>
  <si>
    <t>ee7943a284764f967e17a0767a876ed8</t>
  </si>
  <si>
    <t>594d743c86778bb2e583167a751f3daa</t>
  </si>
  <si>
    <t>7a818012b467239b762232ca1644c096</t>
  </si>
  <si>
    <t>5155cd41b25ed06d61986aeec0677c59</t>
  </si>
  <si>
    <t>37eaffe47310b5a7dc35775863202a0b</t>
  </si>
  <si>
    <t>d6758be9876c16ad5edf45b268d91626</t>
  </si>
  <si>
    <t>45477fa590eedcc1f123ccf3fb69fd6a</t>
  </si>
  <si>
    <t>add2c84eb3c5d751cc2710f029394622</t>
  </si>
  <si>
    <t>cb4d128e05fcc01db72fc61636a9e49c</t>
  </si>
  <si>
    <t>bc8206fa80d1bcd38257bd4550932b78</t>
  </si>
  <si>
    <t>1d368a43ab595c909b1be8fa55d9fe9e</t>
  </si>
  <si>
    <t>ae93587d71bc1659fcc7614e6f4dddfa</t>
  </si>
  <si>
    <t>5f4a120717a4d152577d7d2ec66c45be</t>
  </si>
  <si>
    <t>2def1e16069e08497e9e9bc186bbcb9d</t>
  </si>
  <si>
    <t>f407f10544f08b5406732fd467aa4bac</t>
  </si>
  <si>
    <t>f7040a177f3827f17f94bd8e437869ad</t>
  </si>
  <si>
    <t>e56d6fad37333104e525678504e3b8c3</t>
  </si>
  <si>
    <t>2438db344bc7b4762af1a87e1fd54cd0</t>
  </si>
  <si>
    <t>b191545cfb775e72c067683831bf4b0f</t>
  </si>
  <si>
    <t>ef2ecde1a76f9bcc15c632e7970aca8d</t>
  </si>
  <si>
    <t>753e537c63c618f5c27c4a3a51182909</t>
  </si>
  <si>
    <t>e50fcda6d7d9a1e22b4d9d1d65ae8224</t>
  </si>
  <si>
    <t>2deab87eacecced409eb4e2f9b2a4372</t>
  </si>
  <si>
    <t>c531cb50fa0506125473379b2d74356b</t>
  </si>
  <si>
    <t>82e321af7534ba70a73929d2e4c2cf36</t>
  </si>
  <si>
    <t>0cf9e3fb10440c4f24991613c58587ca</t>
  </si>
  <si>
    <t>1124e4ebba42a10ac32ef40dd8dd6475</t>
  </si>
  <si>
    <t>4ab7de78c72f664992f3171d28974c87</t>
  </si>
  <si>
    <t>a8f412e6559ed350a64d8b9f2ecbcc84</t>
  </si>
  <si>
    <t>70d311beea4bad34a599296c2095e449</t>
  </si>
  <si>
    <t>b6f41799a58be93e516fb6992e0d4b47</t>
  </si>
  <si>
    <t>31e45c5f9ee488243f3fb1b2507219d1</t>
  </si>
  <si>
    <t>9289b2c9f04a99b28f563d5093612afe</t>
  </si>
  <si>
    <t>95fc4c1eda4eb09aff114067af28e084</t>
  </si>
  <si>
    <t>56a103cc534114a9c3f830b32cdd3578</t>
  </si>
  <si>
    <t>d66c390445566a6735c7a703c75e4e68</t>
  </si>
  <si>
    <t>1b4f6e77a7bfc8aaecb66219bac6b9eb</t>
  </si>
  <si>
    <t>1b69321f3b6236fe424fdbcdc21ca148</t>
  </si>
  <si>
    <t>ef9acc58a8568fd70de79c65656eaa13</t>
  </si>
  <si>
    <t>77543b2e8e994aa61c15ac854bc7a7d8</t>
  </si>
  <si>
    <t>ca99d0db69566c10a85c187406e20b76</t>
  </si>
  <si>
    <t>40c0445d738d244eae8975a8bbd2aefc</t>
  </si>
  <si>
    <t>285d05509f58145ec6c82cc3407ee55b</t>
  </si>
  <si>
    <t>f89c0e084b599b404715e19ea6c7d239</t>
  </si>
  <si>
    <t>b355f6e4f3e1a61e94e4448e62f928d8</t>
  </si>
  <si>
    <t>db4e3bec0b52410d044c3f9d6bd6f804</t>
  </si>
  <si>
    <t>b9301fa4912e6d5f755e12b4986c5f84</t>
  </si>
  <si>
    <t>42d0002972df88f19a3f50373ac74582</t>
  </si>
  <si>
    <t>7f6bab6f94c44a7f4ffb9377bc3b82fa</t>
  </si>
  <si>
    <t>2f53a7c846aa70472520bd18b081ebbb</t>
  </si>
  <si>
    <t>6b19ed3e3704877d971c65cc687f27e9</t>
  </si>
  <si>
    <t>6061ccaeb9b3f4fd4b9a3eb220d1a3aa</t>
  </si>
  <si>
    <t>7524b4a4e4f4bc62cbc028b40f1e7445</t>
  </si>
  <si>
    <t>9251da16758bc1fad7142e2c6b9bf4eb</t>
  </si>
  <si>
    <t>b42e0c99c693f666761672bdf283eefa</t>
  </si>
  <si>
    <t>91c7c6fab7c4a2d5f68547dfda573166</t>
  </si>
  <si>
    <t>aca33246293a698b982644421ce2170c</t>
  </si>
  <si>
    <t>300542e713279c59c9741f77d049f567</t>
  </si>
  <si>
    <t>e53f0cfe74143e4d79c05a2df7e80411</t>
  </si>
  <si>
    <t>32a854aa037f2b66f8172754fccfddbc</t>
  </si>
  <si>
    <t>a6e12986cb485690d7bd8c97809e76f9</t>
  </si>
  <si>
    <t>6f7e43972ed0a7fdbf29edf7cde6d2ad</t>
  </si>
  <si>
    <t>369096250e5b27d687c9435d577ab29c</t>
  </si>
  <si>
    <t>638913622370c1dfea90659077bd5375</t>
  </si>
  <si>
    <t>80cc641291fcdf79b31212ddd7b175c9</t>
  </si>
  <si>
    <t>74dd410abd613e48dcee781aeb269181</t>
  </si>
  <si>
    <t>b70adb5e7bfcd96be02825033008d23a</t>
  </si>
  <si>
    <t>f32430cf068c4689e9ca4c0d46ea04a3</t>
  </si>
  <si>
    <t>c614e300e4fa56844ccf198d05fc3da8</t>
  </si>
  <si>
    <t>342505ef4323f0572eda009be6080f6c</t>
  </si>
  <si>
    <t>a1154a5da8429ac3461d448de5bc11c9</t>
  </si>
  <si>
    <t>d5bf932dc17620661df0eda27c8fa1f1</t>
  </si>
  <si>
    <t>edc852e0d271566f7923b10c089c30ec</t>
  </si>
  <si>
    <t>21ca56b276a6b8d082a1261f33786085</t>
  </si>
  <si>
    <t>827ae2d7b97c04f655e43e23aee5211e</t>
  </si>
  <si>
    <t>13c8da80a4b1a89a063dee494d324423</t>
  </si>
  <si>
    <t>f5bbdd05dbb39401798ee5b4aabe5532</t>
  </si>
  <si>
    <t>34f8407f7b8a9e33a001e63eb8d08545</t>
  </si>
  <si>
    <t>d9952ada4955694cae66806b7d5ac6ca</t>
  </si>
  <si>
    <t>ab3ef8ca43844d05e39ad47fc0bba7af</t>
  </si>
  <si>
    <t>17fcc69aad66a8975f5e3e7c4e5928ec</t>
  </si>
  <si>
    <t>f3f19665e7205700de2a40ff56bf2d28</t>
  </si>
  <si>
    <t>ed01b0d507054bcaacdbc689704d3eb5</t>
  </si>
  <si>
    <t>c0ee5f2d4262c6c761676c64b025d074</t>
  </si>
  <si>
    <t>805eeb3298b184f196431dd54519edf4</t>
  </si>
  <si>
    <t>2e39f907d4dd92ec91f6a98ea094e68f</t>
  </si>
  <si>
    <t>30c3c6388d83af1e5d2919082f177a66</t>
  </si>
  <si>
    <t>e35f0336aa72b7e4c72417d79c385960</t>
  </si>
  <si>
    <t>210be0ac0c8d9589654333e9370c6480</t>
  </si>
  <si>
    <t>adcd620aef763e5d4a548a49f6ec5b8d</t>
  </si>
  <si>
    <t>c87482c77931bd39e99e46dd2a7013d2</t>
  </si>
  <si>
    <t>3b7800a3b0523ee2ecef278097a83f1b</t>
  </si>
  <si>
    <t>64ae8cf0e642cc174881a66391200acc</t>
  </si>
  <si>
    <t>ae6b64ec83bef670aea816ed1fd2857b</t>
  </si>
  <si>
    <t>31030688bc36fe767e310ec81b02c80d</t>
  </si>
  <si>
    <t>ba21f24f06b977e43ce37b317a6974f6</t>
  </si>
  <si>
    <t>d3cdfc22695162794fdd8eb40c15fcab</t>
  </si>
  <si>
    <t>429ac14af69a71d769fea6b8aa217fbe</t>
  </si>
  <si>
    <t>47fa6cef6180f216b6beddc92ce718c3</t>
  </si>
  <si>
    <t>f50dd7453d8819adca486dc81e735009</t>
  </si>
  <si>
    <t>fc0b3be9d66d6db8d306c15407ece0d7</t>
  </si>
  <si>
    <t>66fa22325222866162cfcbdc2841bab9</t>
  </si>
  <si>
    <t>97e39cfbbb930126e3f1c1a2048d649a</t>
  </si>
  <si>
    <t>53a6bae29048a94e0be1a98ee5a2414a</t>
  </si>
  <si>
    <t>371144639291ca32d97aa87af7ef134e</t>
  </si>
  <si>
    <t>2e262f84377397dbc00ac6781ccc1c8b</t>
  </si>
  <si>
    <t>a2637131fb3a0082e4d7e750a4fe484a</t>
  </si>
  <si>
    <t>4c64f4f7a59f7092060cce91b033d7a9</t>
  </si>
  <si>
    <t>f6415e11dbe7872c1a44b5a4d3cae947</t>
  </si>
  <si>
    <t>ffb73c3b138a51d4c3a2b7f60c5f5de7</t>
  </si>
  <si>
    <t>a2195cafb7379fd5abe516cac08e7fdd</t>
  </si>
  <si>
    <t>860455aa7b45766b3d33b051cebc6e27</t>
  </si>
  <si>
    <t>7a80e1aeb92fb6ae503ebc33c85e23dc</t>
  </si>
  <si>
    <t>224ec929ecdaa7563512572447c65d02</t>
  </si>
  <si>
    <t>6029993caca02acb59d23ffc0f88604c</t>
  </si>
  <si>
    <t>9934c4532c0567cd2210f7fd9041bcb7</t>
  </si>
  <si>
    <t>bd18cc55469db99cfb36886d68bb3791</t>
  </si>
  <si>
    <t>2d7aa84a54a8c03cbfbb2cfd8ae0307d</t>
  </si>
  <si>
    <t>5d813e90f3a2dcc17b05e3f7fb2d4ce6</t>
  </si>
  <si>
    <t>de4887366c9ddf1dd93719769e1bc533</t>
  </si>
  <si>
    <t>9cbbfeb4725fc1144efeb735c4444b91</t>
  </si>
  <si>
    <t>1cb3c680ddf904752646028ee22073a4</t>
  </si>
  <si>
    <t>4c2e1a95586c815795a324d1599e7b5a</t>
  </si>
  <si>
    <t>b6e796ad8c9c44fcd24f94d0068f4868</t>
  </si>
  <si>
    <t>4e8ddb71f9d7cc7452a7005c2a459212</t>
  </si>
  <si>
    <t>4d34da0824213ee7962a5c5ed32b3f51</t>
  </si>
  <si>
    <t>97442cfe43e743b8e7dc64c6e143a84c</t>
  </si>
  <si>
    <t>6bfefd597dae9bcdc38e087a154ab6e5</t>
  </si>
  <si>
    <t>6be4d7e8b8ba138c6ebae6bba4d14fc5</t>
  </si>
  <si>
    <t>4aa0af6a36b380f42a173210f1d15a1e</t>
  </si>
  <si>
    <t>bbc45552d5a935c8786792578b3828b2</t>
  </si>
  <si>
    <t>c66cf9c88601c897e706cabe3459bd0a</t>
  </si>
  <si>
    <t>115abcb04c714f37dea22d04e52f35cd</t>
  </si>
  <si>
    <t>7b93e2f7db1b7cf907cffcfc02ce5455</t>
  </si>
  <si>
    <t>0c7207c23f4eb8c3b374c9b6f11d75b7</t>
  </si>
  <si>
    <t>ab9524b08e09e4acde1a3f40b8228870</t>
  </si>
  <si>
    <t>db88b6343641816263ce1df8c1ad1b2a</t>
  </si>
  <si>
    <t>c2cd5bc346758b7a8259cc0d1f974824</t>
  </si>
  <si>
    <t>d429103c6be912be69781fae58d4a76c</t>
  </si>
  <si>
    <t>0d5e27935dad336ff3d5962a73b30f2d</t>
  </si>
  <si>
    <t>f2a46475bee862205dc161014bfce25d</t>
  </si>
  <si>
    <t>e032067cbea43b5e3d9a4c1ebec40f3d</t>
  </si>
  <si>
    <t>d45a607d52fb19d5403aea4da8c702a0</t>
  </si>
  <si>
    <t>1196240b71cd166c2b75a3a0c9ded394</t>
  </si>
  <si>
    <t>99d3df1714b20b9eb9734e731927379a</t>
  </si>
  <si>
    <t>46c7c115d719ca780eebedf719fbd4e1</t>
  </si>
  <si>
    <t>e5bcc19af03dc9c714d381752e9f724f</t>
  </si>
  <si>
    <t>6223137644b9e1da72b9876c3de86b39</t>
  </si>
  <si>
    <t>5a082b558a3798d3e36d93bfa8ca1eae</t>
  </si>
  <si>
    <t>37478cd0f9c2bb79fe9027f43f6e28c3</t>
  </si>
  <si>
    <t>b110523a5f9c69ad95bf8247062f0ba9</t>
  </si>
  <si>
    <t>7936a41bf78b669273c75ddc50ab7e07</t>
  </si>
  <si>
    <t>1dd62cec8f15d977f5662ee87d9aae02</t>
  </si>
  <si>
    <t>125512e7d74d27bce62323fed7c24ed5</t>
  </si>
  <si>
    <t>e417011226af2bd3a4a21d51b2818e36</t>
  </si>
  <si>
    <t>6289102facc42d587c415f1ac8df5b2d</t>
  </si>
  <si>
    <t>23cb4df42223720155bea8a496cfd0a1</t>
  </si>
  <si>
    <t>e5fd5e805f5dc431020bf61dcf6f56ae</t>
  </si>
  <si>
    <t>c94380d457c5b733057185e23d14b4ed</t>
  </si>
  <si>
    <t>62c57504fe094246c5feb3cbc8692aab</t>
  </si>
  <si>
    <t>e72fc60ec647819bf469466c94d296a9</t>
  </si>
  <si>
    <t>a43ab3ca4b7adf45f88bfd99b56816c5</t>
  </si>
  <si>
    <t>6228b5ff5e2a9f1cc96101d4c6c08d10</t>
  </si>
  <si>
    <t>efd1e4f4a8dac1a7a89d72d8a683f6d9</t>
  </si>
  <si>
    <t>2f83040c67a949dd65bb0c6489fab3b2</t>
  </si>
  <si>
    <t>906f47e5cb0a80530bf2e789e6e6a0cd</t>
  </si>
  <si>
    <t>853e771895ed7d34e8b9ace34f0c13db</t>
  </si>
  <si>
    <t>94fdc3eaf8fde842c5e9caf6e0b82d11</t>
  </si>
  <si>
    <t>b03b8a7f0fb5b76851c4ffaea6f82388</t>
  </si>
  <si>
    <t>32eaffe19143e699ac206f98725866cc</t>
  </si>
  <si>
    <t>50bbd6f58e1641ea899a67a31871cc73</t>
  </si>
  <si>
    <t>ca3462ab47c1f63763b386ff9376cc1a</t>
  </si>
  <si>
    <t>aaa8a5ae0929b8960979af7f39d3e90b</t>
  </si>
  <si>
    <t>88d707d3bef4ca2fc83d34f2d899dea4</t>
  </si>
  <si>
    <t>82f67231caceb165dadf21bcc8f0ee72</t>
  </si>
  <si>
    <t>4be80534fe74f207dfb35e7b895a91c5</t>
  </si>
  <si>
    <t>dddb05d44cc0328777c8d87c479b3680</t>
  </si>
  <si>
    <t>fd28a6dfe413804d0b89b7c9abf5b1f3</t>
  </si>
  <si>
    <t>915a913fc05ab382dafb7776ea8c9580</t>
  </si>
  <si>
    <t>fd33085945f15975375cd8ec85440511</t>
  </si>
  <si>
    <t>f640183c8895bffdd9fbe37601bcdfdc</t>
  </si>
  <si>
    <t>f5be733557bb83f09c694272a7d21d74</t>
  </si>
  <si>
    <t>6dae4c54052a2dbf519b0ea3d1afefb2</t>
  </si>
  <si>
    <t>a0c3da7d3585f46a33508178a1c205c8</t>
  </si>
  <si>
    <t>411ad6506babb93d082f022828272b13</t>
  </si>
  <si>
    <t>4ca7011605c977cd69c1e1706625e98b</t>
  </si>
  <si>
    <t>42831051f86bdc3bea417f93d5fd981e</t>
  </si>
  <si>
    <t>5f07fda0de6271f38a81a1dd718c7a82</t>
  </si>
  <si>
    <t>707d2b5688f10de45e680e1bec5d83ad</t>
  </si>
  <si>
    <t>2232bf34060433dc7ae5f0c76a2e6cab</t>
  </si>
  <si>
    <t>5756666ccce49fda0eaf8b9cf57a9b74</t>
  </si>
  <si>
    <t>507f674d79323515c23139e1b0efdb4a</t>
  </si>
  <si>
    <t>8524c844437828e1a8355451ac40a2ac</t>
  </si>
  <si>
    <t>acbf78375e415ab56c0f6160901b6167</t>
  </si>
  <si>
    <t>c268faae84283868985823042e4ffb40</t>
  </si>
  <si>
    <t>99db47a6842959e2064fb56a7b4c91e0</t>
  </si>
  <si>
    <t>17fc4628dc62ac11a17e27e75ae9afdc</t>
  </si>
  <si>
    <t>3b5b8c9ad729a2b4109ed18e043e21d0</t>
  </si>
  <si>
    <t>69f02b066e4d88eb8a784a81a8c7ad97</t>
  </si>
  <si>
    <t>c1b4f595f1ad8978da4537431bfe143f</t>
  </si>
  <si>
    <t>9dbb812320130d9746757988444ca993</t>
  </si>
  <si>
    <t>8077df6c3b618208b9f4e0a8b3aaa2ac</t>
  </si>
  <si>
    <t>3ee2cb486f75ff2899da20d9bec72017</t>
  </si>
  <si>
    <t>5cb250586dfd9b6c6eedb8fa2dec723e</t>
  </si>
  <si>
    <t>540f4eaaafc047a407e4b4522bd0fd66</t>
  </si>
  <si>
    <t>516e3648149f506769d0bd782e42e90f</t>
  </si>
  <si>
    <t>6df963d6ce20c72cb119e8090f27c011</t>
  </si>
  <si>
    <t>db75986a05f58fd2d1c6c867cd37ca09</t>
  </si>
  <si>
    <t>79e2d134258914ae2184cb0a3116a802</t>
  </si>
  <si>
    <t>8381601f3a2e22bb8e1f4ef102ce88cc</t>
  </si>
  <si>
    <t>9ae90d0ae423d9ac6caad40cd7a6af6b</t>
  </si>
  <si>
    <t>5aa39cf65e06c33f4f504d708a90887a</t>
  </si>
  <si>
    <t>8d5169ccfdb4902626694da89865ebd0</t>
  </si>
  <si>
    <t>87064d517041a71950b9f0cf6d34b211</t>
  </si>
  <si>
    <t>fd8406e55cd74ad84a30ccca898589b3</t>
  </si>
  <si>
    <t>4bf2a4f1537760d4606b2f5bb5a0f220</t>
  </si>
  <si>
    <t>8c6e16dc21c114e69bdf0d21386241eb</t>
  </si>
  <si>
    <t>79151db05c0fc610003d38e917bbb5fe</t>
  </si>
  <si>
    <t>d65848ec24d6595e5a459c4196c01b7c</t>
  </si>
  <si>
    <t>25fd9ab410ed941187c41224aaecd049</t>
  </si>
  <si>
    <t>df4b824bd4343d1cb124a2a17a87be00</t>
  </si>
  <si>
    <t>eb7518e8e04d2c41d1884e9163dc6b34</t>
  </si>
  <si>
    <t>94c1a9db6817a4e6b149abc53a7af714</t>
  </si>
  <si>
    <t>13e75c454430b7d67b590a2b5f6308ef</t>
  </si>
  <si>
    <t>58a4317c14bcba43d0cf161f17e9db2b</t>
  </si>
  <si>
    <t>f71f7cfa091dab4d5aaef7195c37c986</t>
  </si>
  <si>
    <t>1c3b99f2a6624348fb0b733c18c15440</t>
  </si>
  <si>
    <t>5d67cca99e80d5f9cc0cda0ce73ca3a3</t>
  </si>
  <si>
    <t>5104ff479c1b5720649c1b85b599d2ef</t>
  </si>
  <si>
    <t>d3793d54f38c9790d5db6329288bfc76</t>
  </si>
  <si>
    <t>35e01ab254440427a82909f981fa9ff7</t>
  </si>
  <si>
    <t>1b0c7ed83d9a4480ab15d766b446efd9</t>
  </si>
  <si>
    <t>6f8a93209c5ff8f0ce0ccb7b166c4624</t>
  </si>
  <si>
    <t>7a5f959983f50c6302159a5a44ead72d</t>
  </si>
  <si>
    <t>dbf850ec9efcd2382a33671c011d79ac</t>
  </si>
  <si>
    <t>6b57eaabaf784f10ac01cb4426c604bc</t>
  </si>
  <si>
    <t>f7fffc55ac6fc572d16b18ee0ac09f11</t>
  </si>
  <si>
    <t>90b00232483dfa5795a3275e522555b7</t>
  </si>
  <si>
    <t>f4f42b3e966b1ca5c443c6ce12dd6032</t>
  </si>
  <si>
    <t>0c921abc41428f29f1b5d4c52714fe44</t>
  </si>
  <si>
    <t>9a9e42d30fd1e23865968c5aafc1898e</t>
  </si>
  <si>
    <t>d30d0c9c3a766ca0d558a205d4579320</t>
  </si>
  <si>
    <t>8cee8f805208584195daeb66539c0cb8</t>
  </si>
  <si>
    <t>863d4b42822d16c06f0e216b19b8233f</t>
  </si>
  <si>
    <t>397512738329930b9bf6d624b7db4969</t>
  </si>
  <si>
    <t>3f4b0ddd513d7769508eb4277f029bbf</t>
  </si>
  <si>
    <t>7b88e96eabae61915bbbd53786f34275</t>
  </si>
  <si>
    <t>c453fb0ec44f618a32abcad5c873d06f</t>
  </si>
  <si>
    <t>ba0a3547cd2efb300852cd0ce3241296</t>
  </si>
  <si>
    <t>33712c34fc0af28b0b57a36f2b26cba8</t>
  </si>
  <si>
    <t>36178f6b136947a325e303fc3637f6d0</t>
  </si>
  <si>
    <t>8874222e11e5b391570e35d91ce32a14</t>
  </si>
  <si>
    <t>c9a88d4905eaf518dd4a6fb776134990</t>
  </si>
  <si>
    <t>db0739bf37fcce80c6016745316101dd</t>
  </si>
  <si>
    <t>e43a8e7bb3db31ab15c10dfc9ef4e419</t>
  </si>
  <si>
    <t>ca57e2aced9de24736c5a8d1c0abefd6</t>
  </si>
  <si>
    <t>26d9a2f9a41aeeb0b0dd16ac2ca59225</t>
  </si>
  <si>
    <t>ab879558e02a4aec8e7aa594146fd38c</t>
  </si>
  <si>
    <t>7c8a032bb75e0e4d524b14ba147d4ba5</t>
  </si>
  <si>
    <t>f77fe87685972d2d1a7ff6600f590d59</t>
  </si>
  <si>
    <t>e20e297c2b95d890b7a5eaa278c82ce2</t>
  </si>
  <si>
    <t>18ed4e5757d8a37fcb75325f41d7165b</t>
  </si>
  <si>
    <t>e0ba11a8f559fa965f2e848bf086d197</t>
  </si>
  <si>
    <t>e381abcae5bf5ba29ff7855e91e40837</t>
  </si>
  <si>
    <t>76d4ae1832cf14e630c878e83e011442</t>
  </si>
  <si>
    <t>6d0e0305d6f6df15685493270ac1d986</t>
  </si>
  <si>
    <t>58da121f4b355734661e99087e7e4ffb</t>
  </si>
  <si>
    <t>26aaee2edab376ed50356a504172fe42</t>
  </si>
  <si>
    <t>3bd40e0c282b7b2b26cf8211b8697490</t>
  </si>
  <si>
    <t>7228268a5d9355b2f1a608f22c5bdd8a</t>
  </si>
  <si>
    <t>aebf3847ea191c3440ae0e2c159fc402</t>
  </si>
  <si>
    <t>61f989e43fcc207e2e77b9378c3f0f2a</t>
  </si>
  <si>
    <t>4aa2c369fa1e9993bdf69bc12ee57abb</t>
  </si>
  <si>
    <t>8afd013a511575aef39cc33c610d4136</t>
  </si>
  <si>
    <t>22f5a4d80d9f247d6970456d5211d30d</t>
  </si>
  <si>
    <t>37e9481cdd40609c76b3f6da7f9af51e</t>
  </si>
  <si>
    <t>7e3fe9574a9ef4caef1b086d2abfd412</t>
  </si>
  <si>
    <t>35525be13c4af8acae0bb6d13c27110d</t>
  </si>
  <si>
    <t>bd5a4522a820fc4932b422d462bd8195</t>
  </si>
  <si>
    <t>44c0292da2b6567285d4d06b0ac1a676</t>
  </si>
  <si>
    <t>668691a590a0b7cd73f3b6587fb783da</t>
  </si>
  <si>
    <t>4a8540117ab8b9696ac6ffe3b37e4acc</t>
  </si>
  <si>
    <t>3c9c79dc3332e66966706737e6b0f721</t>
  </si>
  <si>
    <t>5f2f2e0cfc4ea452b16a78eee2ccbc89</t>
  </si>
  <si>
    <t>bf49f84a0580ef6751e13357776b7ed9</t>
  </si>
  <si>
    <t>7ad9577a964cfb13c1f4875c1fd025ff</t>
  </si>
  <si>
    <t>e0138d152658a49efe819e763f0a0cc7</t>
  </si>
  <si>
    <t>f6059478a309e15a15a6addd6587a0df</t>
  </si>
  <si>
    <t>817856093e04996ba35912467fcb6706</t>
  </si>
  <si>
    <t>d64ce66e16fb6779823181c074822d99</t>
  </si>
  <si>
    <t>ff76dbda803ba2b4743b8d9e4f02ff7c</t>
  </si>
  <si>
    <t>126db85298f060d1b6fb6d032fd2dc06</t>
  </si>
  <si>
    <t>7d964b461e0b6fd45adfe909dcd65ddf</t>
  </si>
  <si>
    <t>feea5d59f129549eaf0fcf3d32e07498</t>
  </si>
  <si>
    <t>ce8cdf8291104b56565b8e6c6fb62901</t>
  </si>
  <si>
    <t>891f571079436f35901706c6abe82ab0</t>
  </si>
  <si>
    <t>dbe73e59815a2106ffcba61fa14592e9</t>
  </si>
  <si>
    <t>15e6974ce19cb7d0b8483c30c071dbb5</t>
  </si>
  <si>
    <t>c304064c5422b0ecb8c6b5810d234902</t>
  </si>
  <si>
    <t>d3f99233d90971004bf98c118aa4387e</t>
  </si>
  <si>
    <t>3f9cb2aa22528f88dafc9323f6925f09</t>
  </si>
  <si>
    <t>b6b375071cc968750ab3deded827b864</t>
  </si>
  <si>
    <t>23d69db9fe30226c8347963edcdf819c</t>
  </si>
  <si>
    <t>25be8e0ff01817a8a96f61605da2e447</t>
  </si>
  <si>
    <t>970b0850a5b6ccaa34a0e887e8d10a5b</t>
  </si>
  <si>
    <t>90d5620d5953ab91dee8d433291dd274</t>
  </si>
  <si>
    <t>771c67ea357fe4e07933ca5c28e03bed</t>
  </si>
  <si>
    <t>512e1bc04cba5e60dd9771fd860c6dd0</t>
  </si>
  <si>
    <t>12b69999b64f73f3cdfa23512584c8d5</t>
  </si>
  <si>
    <t>e1f72316055b5f5da7834780f994d6c7</t>
  </si>
  <si>
    <t>54b74eb9e20b816d9cc07605650b592c</t>
  </si>
  <si>
    <t>9f1d14a57c14b6fff699b45a39d60bc5</t>
  </si>
  <si>
    <t>6603369c4a4273652e83110462b4afd1</t>
  </si>
  <si>
    <t>89b97127e91562d3568842d10a400161</t>
  </si>
  <si>
    <t>b5e27ed7d2286de656b8b949caf52958</t>
  </si>
  <si>
    <t>3f234a80dabc182e34e4c50189cbf28f</t>
  </si>
  <si>
    <t>b174fa32929e4af3622213e835cfa84a</t>
  </si>
  <si>
    <t>4ecd4654955a39a165e7cde49b3ec0fb</t>
  </si>
  <si>
    <t>978e16a447af958864561d170165f266</t>
  </si>
  <si>
    <t>f8fa646064b580d92a30a5db627a817a</t>
  </si>
  <si>
    <t>c73b0385112900ca02c36977ef4796a8</t>
  </si>
  <si>
    <t>d8c70ddb5b67b5e92df691abb6bafd01</t>
  </si>
  <si>
    <t>7158a97d6f769b92be9b76bbcf8a48eb</t>
  </si>
  <si>
    <t>66a488ea7c0b8cea6ee72116130ec501</t>
  </si>
  <si>
    <t>f91234b89ca8c758b3d2be234acb0355</t>
  </si>
  <si>
    <t>fa25c1041e1b896695240436adc0271e</t>
  </si>
  <si>
    <t>a1a98cc3be0d262bccf1ffd3495f4e81</t>
  </si>
  <si>
    <t>a8cdce3722a15379cf3a4eaadb906c1b</t>
  </si>
  <si>
    <t>a2bb1bcee7e5d4f4cd507e33d3e2cef9</t>
  </si>
  <si>
    <t>5decda9958a3cf3836fb5c0d263cebfb</t>
  </si>
  <si>
    <t>cc0a0d27ed6897ad08f28a1f2472a49d</t>
  </si>
  <si>
    <t>59566b390f9e3f2182830b3a0b1022d0</t>
  </si>
  <si>
    <t>c52af89e91822e0fe67fab5eca3f2c5f</t>
  </si>
  <si>
    <t>fcea4bf64c9d15bef64a683ae2243e35</t>
  </si>
  <si>
    <t>c70e94e95cae9b1a4ad2510d55a521e3</t>
  </si>
  <si>
    <t>9151980bf2e61bf804e48072ea9652b3</t>
  </si>
  <si>
    <t>49feda914c01f29c2cfdf7708278752e</t>
  </si>
  <si>
    <t>a41466cb3e72f333ad56e60b2d2c1ec8</t>
  </si>
  <si>
    <t>77c885e668bc660993cbf7789930675a</t>
  </si>
  <si>
    <t>d3d265b9a66248481dc2fa5ed773fdc8</t>
  </si>
  <si>
    <t>449843546854c1c20a560bcc47414c0b</t>
  </si>
  <si>
    <t>a97ceac85877d8753d3e47be01636ce2</t>
  </si>
  <si>
    <t>cc38f8f9071f47f557c40005c7884168</t>
  </si>
  <si>
    <t>3544a45e2fd783c3dd0305cb5d2bac0b</t>
  </si>
  <si>
    <t>144cd79cf6ab4cc11a282c3e37146b31</t>
  </si>
  <si>
    <t>fa1ce52b7f5e83c4473226c0a7ad131a</t>
  </si>
  <si>
    <t>8d99d2f6f573a9d674fd19d2c0f9a70c</t>
  </si>
  <si>
    <t>0de1434ccb9861eaddb1c05cf3c7c0ec</t>
  </si>
  <si>
    <t>666eb76141bb728bad22631162332455</t>
  </si>
  <si>
    <t>b062c88d0db22ff6a4e37c2df0f85333</t>
  </si>
  <si>
    <t>92b7ad3b562646f9112aa21df37f790b</t>
  </si>
  <si>
    <t>b60e330e00299aeeafa976b885447190</t>
  </si>
  <si>
    <t>7b862ac7558f536ca1c6f388f21d22d5</t>
  </si>
  <si>
    <t>ece61a9988cb34a255aa01de896dc611</t>
  </si>
  <si>
    <t>cc02a7fcf32e60f96656ec24080b6d7b</t>
  </si>
  <si>
    <t>31a36522fd3998f250795c1e732acdac</t>
  </si>
  <si>
    <t>21182daf8c2ad5cffd3eaa21afd79d20</t>
  </si>
  <si>
    <t>4677f9438ab0c129fd625699019e160f</t>
  </si>
  <si>
    <t>110217d362db03668a0c1388db3fa1bd</t>
  </si>
  <si>
    <t>0f537c28b416c542bd58984e8d51b4ef</t>
  </si>
  <si>
    <t>fef549363384f9b965c942a7eaf0e6a9</t>
  </si>
  <si>
    <t>dc5cb627d7efea62719ee5d36aa9254b</t>
  </si>
  <si>
    <t>dba1b6fd34a7fd5961e829fa902ca702</t>
  </si>
  <si>
    <t>b1980aff89e38cf1fd536ab4c04c7c68</t>
  </si>
  <si>
    <t>f656da44d1ac2f2be9875b2cc4ce7a94</t>
  </si>
  <si>
    <t>acae143a186daba1a799e24d98f187d4</t>
  </si>
  <si>
    <t>480a3cf22a0de15e7eea10a10ff49f8a</t>
  </si>
  <si>
    <t>c893d855b41d9ebc443d3addef1755b0</t>
  </si>
  <si>
    <t>e2a75ceae52579f722b2dedbdef56e20</t>
  </si>
  <si>
    <t>7622da48f027d5659a0d7b0a43597354</t>
  </si>
  <si>
    <t>357e26bc92e720c2b487e879d07506d7</t>
  </si>
  <si>
    <t>734ed62862ce8c5abdbb1311173e7a95</t>
  </si>
  <si>
    <t>4c53b0b3742e7cc9788fc8df71b216a6</t>
  </si>
  <si>
    <t>6844232657c577a7825fa1fdabbb6b5c</t>
  </si>
  <si>
    <t>72c1981e7d8a8581c570d2e31a560935</t>
  </si>
  <si>
    <t>91fcdc0357e6c76803fb5d654a0226a0</t>
  </si>
  <si>
    <t>9afefeea80a45adfd67f304e735aed05</t>
  </si>
  <si>
    <t>8c596b2320d54060f34f8558c8da0bd8</t>
  </si>
  <si>
    <t>78388558707957af9310d88b1a22893a</t>
  </si>
  <si>
    <t>5dc70acab84ac4fd4ffb73d38c63cc94</t>
  </si>
  <si>
    <t>7161526d3bb1d4a156f47e01877217fd</t>
  </si>
  <si>
    <t>f7b85ba5a5ed5ae34ded6d88606976f2</t>
  </si>
  <si>
    <t>2550dc57beb900517cb6bb7afb5703ab</t>
  </si>
  <si>
    <t>0ec09142bbb9fcd661d1d168e66371c4</t>
  </si>
  <si>
    <t>7bc88bda58c55b3bd3ba47672c6f0cee</t>
  </si>
  <si>
    <t>cd9a9c293aa0ea00d1419883307e9544</t>
  </si>
  <si>
    <t>6cff9244ac14a30d55f39722cf7febe9</t>
  </si>
  <si>
    <t>3dafc0bec8f7cc53ecc6671ca9c646d7</t>
  </si>
  <si>
    <t>d8be7210368c4e44be491b1e395b293e</t>
  </si>
  <si>
    <t>190ae960b78afbbf3f0cd1dd3d2240fe</t>
  </si>
  <si>
    <t>ab6d00347b9055691972ac20f00df77b</t>
  </si>
  <si>
    <t>15c083daa3863e259ff8a340f1422546</t>
  </si>
  <si>
    <t>27c747b711a812bafe3c276823a6bf73</t>
  </si>
  <si>
    <t>3683d42ef26919be1aea9cbbed4dc1fa</t>
  </si>
  <si>
    <t>d2cb7c100806e87a227d413e9157cb76</t>
  </si>
  <si>
    <t>ac0371e472353a206eebab840f5e2ad4</t>
  </si>
  <si>
    <t>e95634044d70b26eef37fbe32fc3ea9c</t>
  </si>
  <si>
    <t>ff16d15a9ee89f3b65af595178308532</t>
  </si>
  <si>
    <t>77e3266e92eda8a0570ce5b1045fa3b5</t>
  </si>
  <si>
    <t>faff16fc16c4344af7f60cedbbf6cb2c</t>
  </si>
  <si>
    <t>a2253f696c9e2cba89d15e599caf280e</t>
  </si>
  <si>
    <t>473028ba6e7cb38dbc82e11d85a3f743</t>
  </si>
  <si>
    <t>71df939ed0ea6fc3549a76728ae598d6</t>
  </si>
  <si>
    <t>50cf9a3b5a1afbf90ea3ed1b52469788</t>
  </si>
  <si>
    <t>f359fa9d20251af793b9b9704c9b3f47</t>
  </si>
  <si>
    <t>9794a238ab3d4acf86002d2f0ddb2890</t>
  </si>
  <si>
    <t>fa80427bf128feea66cc6b564e939512</t>
  </si>
  <si>
    <t>c6a79749006273a0aa6567ddfd275527</t>
  </si>
  <si>
    <t>bd4408025e544757842c962993ff7104</t>
  </si>
  <si>
    <t>8c27da2e91c92bdf51f131d0d24d9af7</t>
  </si>
  <si>
    <t>7c9ccc685465db762929dc50cff89257</t>
  </si>
  <si>
    <t>e4a03f1067b6f71cfad04c77a586d208</t>
  </si>
  <si>
    <t>c1e0ca05590ed1c16d7aaa4c96fdced6</t>
  </si>
  <si>
    <t>368b6ae3d06e7116cfbfaf1b888becb6</t>
  </si>
  <si>
    <t>4f1743c0fc4465b3df1209280e727fa6</t>
  </si>
  <si>
    <t>181835eef0cb512ef4d11e3240815b95</t>
  </si>
  <si>
    <t>e2d728d25671b9cc26c08107fad09654</t>
  </si>
  <si>
    <t>e5e60230ff5dc8932810d73a4ef6417e</t>
  </si>
  <si>
    <t>a0b1093f5f180383cf2ed2a9a6586070</t>
  </si>
  <si>
    <t>860a32f547d59f2dfaf1bc22cd68d972</t>
  </si>
  <si>
    <t>d7b2d3b902441cf3dd12cd125533217d</t>
  </si>
  <si>
    <t>c425022a55c05232ef90584ea3a169c7</t>
  </si>
  <si>
    <t>c203a56a635b990cad279bae08bb2988</t>
  </si>
  <si>
    <t>4e658409c66959a88af17ef4048b9997</t>
  </si>
  <si>
    <t>aa3aed786cbca7fa2c6eaf17148c63e4</t>
  </si>
  <si>
    <t>6a1281fec373ae8c10471045ecf91fe6</t>
  </si>
  <si>
    <t>979731bdd0a369264c048f89a2e9e3fd</t>
  </si>
  <si>
    <t>94624ae38f797a3185b786a042e5fc84</t>
  </si>
  <si>
    <t>49c256b6db84e08634e7b665e0b6f63a</t>
  </si>
  <si>
    <t>e647bf617de735448a4ba54f8910393c</t>
  </si>
  <si>
    <t>98b4d7416936a07ca82851907fb3c63b</t>
  </si>
  <si>
    <t>99ea7908cd1e043462057874b180e3fe</t>
  </si>
  <si>
    <t>edcd987f773b6e55104729648e8cf34d</t>
  </si>
  <si>
    <t>526adb0ce5a810e18af0b00b46011957</t>
  </si>
  <si>
    <t>3b7132abf3ba167e73c6390f51de0256</t>
  </si>
  <si>
    <t>f81e7bc51080d4db48858aec6c69283e</t>
  </si>
  <si>
    <t>8f91b7a70604c68b017c9f0f74149c1c</t>
  </si>
  <si>
    <t>3dd56a86707d14e6cac73040b282b6f7</t>
  </si>
  <si>
    <t>fcd0b91ad7d520a891affcc33e293566</t>
  </si>
  <si>
    <t>e68c0dfa1c37f2d828072ae7093531c5</t>
  </si>
  <si>
    <t>9423ec5aa2843d66ab1e34407ecb9b74</t>
  </si>
  <si>
    <t>0c1eabff9739bc1f4ac404d1a8a13db5</t>
  </si>
  <si>
    <t>5d963a08322bbf0e9d783716d6e9c1a0</t>
  </si>
  <si>
    <t>bba5d3c45d232d36995ca63ee0232d7c</t>
  </si>
  <si>
    <t>733a9dcebb673d6b1730af81ab1fa6a2</t>
  </si>
  <si>
    <t>7263686303ac0eabc2a7fc96d65405cf</t>
  </si>
  <si>
    <t>959e7a4f6f98f189da64a254d9937313</t>
  </si>
  <si>
    <t>b32b873f99e4025c2e69eed86c1bcc97</t>
  </si>
  <si>
    <t>175e7244409a1c34674cdd3407e25808</t>
  </si>
  <si>
    <t>5b5921eac7d583f6e674f87c9ff21664</t>
  </si>
  <si>
    <t>249ce1b12f07122e85a8a56336368477</t>
  </si>
  <si>
    <t>edc0fe108d350a1a98a62888287bc6f2</t>
  </si>
  <si>
    <t>efb6a1fdf7fd7d82904506ce21909c7e</t>
  </si>
  <si>
    <t>503835e65064755671a55973619b9eb7</t>
  </si>
  <si>
    <t>a0d1ccb35ed3e8d90bb7eecccb02ea1f</t>
  </si>
  <si>
    <t>8dbdb49adde1547872efd760ec602f8d</t>
  </si>
  <si>
    <t>5d6e04a5abfffe286806a9e6b296eb1b</t>
  </si>
  <si>
    <t>127b492558d1b28fa8859e45539a981f</t>
  </si>
  <si>
    <t>b54c6666f7fa81c90e0122c872e26ea9</t>
  </si>
  <si>
    <t>1a823e61156542b99c1dfc17c8d43eb5</t>
  </si>
  <si>
    <t>ea63989166a2d459220b1b769609582a</t>
  </si>
  <si>
    <t>b2e0314790dc44ec6a7d96a62c221a5c</t>
  </si>
  <si>
    <t>b16edeb533db83f08d8f0cad09834700</t>
  </si>
  <si>
    <t>d9df7ac84c310a46b85f5c2f50216bc1</t>
  </si>
  <si>
    <t>c79c512fd61a1008f15dbf7ca2a8c7cd</t>
  </si>
  <si>
    <t>978c24a4fc04842cd8b599294c1d4e2b</t>
  </si>
  <si>
    <t>e5008df106f13cd85c17c69d0f6bd176</t>
  </si>
  <si>
    <t>15c7a48b6ce2d3967a7e83d40f566b70</t>
  </si>
  <si>
    <t>83630f2412ec5ad7dc40991d1225e93c</t>
  </si>
  <si>
    <t>40fea2b67e4cad47bcdfea4cef5035ad</t>
  </si>
  <si>
    <t>f6a3c840a4982c53155907a2fb3b8318</t>
  </si>
  <si>
    <t>d74eba56c909102c8b0a05f7d7148ccc</t>
  </si>
  <si>
    <t>c6c31b3822788ef03a9e4a3433024b34</t>
  </si>
  <si>
    <t>2429083883078c31cf2337ce0dd425ee</t>
  </si>
  <si>
    <t>2c1ebc9152c8f7fc85ac1bb07017becd</t>
  </si>
  <si>
    <t>382f41b6bf5fb267fa9edeb99c171918</t>
  </si>
  <si>
    <t>16da87fa74546020a5f0a6827959e160</t>
  </si>
  <si>
    <t>9130f021ebec02fff9a8bf9e04e8101a</t>
  </si>
  <si>
    <t>5808d10c07526976aa6125ada6f73fc0</t>
  </si>
  <si>
    <t>4a7e501d52646aa17370e1fab300be67</t>
  </si>
  <si>
    <t>9d10088c30388865cc0ea9b722e5d775</t>
  </si>
  <si>
    <t>f01824599adb64474a6ce441c7b4b0a7</t>
  </si>
  <si>
    <t>516e41e6db63f2092954e07f51890e9e</t>
  </si>
  <si>
    <t>4e0e014841788909971877b03ce929b1</t>
  </si>
  <si>
    <t>7829e4ed1e8cf1b45eca5790a96bd2b0</t>
  </si>
  <si>
    <t>9960ee97c2f8d801a200a01893b3942f</t>
  </si>
  <si>
    <t>e415a718c8f2f0372ec699fec852fb68</t>
  </si>
  <si>
    <t>943c38cc062533f6216185cb2c1c4755</t>
  </si>
  <si>
    <t>b2e76fc95ba46f2ef1720e13cd28b072</t>
  </si>
  <si>
    <t>9a3fe20d67742c5c5ebbd4ba8403ad13</t>
  </si>
  <si>
    <t>8dc23e32f69367ed60a8fb3979e3cc48</t>
  </si>
  <si>
    <t>a498326cbf752acac00b7d65561dcd98</t>
  </si>
  <si>
    <t>3b9dcb2d70c63a5eb59ebc066b9900ad</t>
  </si>
  <si>
    <t>a90e6886408cb63c812ea10dbc810ed6</t>
  </si>
  <si>
    <t>3989f05b20a0a54e3378e44248c02bde</t>
  </si>
  <si>
    <t>ba70bbb6a514786b8ad805f1c2fb1f34</t>
  </si>
  <si>
    <t>59d56572217f98b40bde09f04f73db88</t>
  </si>
  <si>
    <t>21f517fb48270e668d181b0844ccbf37</t>
  </si>
  <si>
    <t>a8aa5290a4b5eecc608328c7438ffc2b</t>
  </si>
  <si>
    <t>23ac58266e694557a7c7da266ed6c316</t>
  </si>
  <si>
    <t>6213bd5294a3f8af566aac1eb0b5bce7</t>
  </si>
  <si>
    <t>b95d5ef6f9819b245a7354862ed0ec51</t>
  </si>
  <si>
    <t>a418dd8bb942566e566d2eae0ca55f10</t>
  </si>
  <si>
    <t>c4cf1a86b458b000b27d777cb8232932</t>
  </si>
  <si>
    <t>e51e22905bd012eb967f86fa08194f43</t>
  </si>
  <si>
    <t>f18772452666c0d7da7702af2c20e765</t>
  </si>
  <si>
    <t>80e57a9aecdddc40ad34d34dda39838e</t>
  </si>
  <si>
    <t>b8b9625b11ffbc12df779c20935997c2</t>
  </si>
  <si>
    <t>ad2650f8f266036c200a50ceb506a8c6</t>
  </si>
  <si>
    <t>621ab17b2d376f433b2f688ac6255198</t>
  </si>
  <si>
    <t>bd1fa6cec6b4313ecd85584380d1804e</t>
  </si>
  <si>
    <t>4550b64fee9966c0a5d7b0b9f7606f10</t>
  </si>
  <si>
    <t>fe04ba63128dbb904de7246b76508d7f</t>
  </si>
  <si>
    <t>baaaa6a46bf8f53d113193a6a23efbd4</t>
  </si>
  <si>
    <t>69a4726dcd85987f5c301bda6d0ec78f</t>
  </si>
  <si>
    <t>6f12e75904fc81f10212ce38a363946e</t>
  </si>
  <si>
    <t>77d599900cf351da04c8d0f7b5ade74d</t>
  </si>
  <si>
    <t>d3fa993cd95accac6c3d0b7e51dffcda</t>
  </si>
  <si>
    <t>ee38b45af2d4e705a88a37af7f0cda97</t>
  </si>
  <si>
    <t>3d5933b6831db103a3276bfa83774678</t>
  </si>
  <si>
    <t>875022b850d729e6090f2e0719518e6b</t>
  </si>
  <si>
    <t>db039e7843c76cf2857fb12ee96e2e9f</t>
  </si>
  <si>
    <t>56a5173d04a558bb3ad9f8b2c5901c60</t>
  </si>
  <si>
    <t>602974d0aef1955c2ccfc90dd8c647a2</t>
  </si>
  <si>
    <t>cc3db854dd878770935397762ee0e1ce</t>
  </si>
  <si>
    <t>27b673f5eff49d9211439ef799bc49b0</t>
  </si>
  <si>
    <t>5a13b2c8622862250d7b78581dfbb759</t>
  </si>
  <si>
    <t>3c2ce68a8ae197f1c0761e0e49486673</t>
  </si>
  <si>
    <t>511a2c82e1860031d509e3d925c4b873</t>
  </si>
  <si>
    <t>7667f0eac9b433b02f42a902df87ebe7</t>
  </si>
  <si>
    <t>c919ace1499c5ef88133bf33307ba863</t>
  </si>
  <si>
    <t>6d1c806cf81ca71cdd31c2079e39190b</t>
  </si>
  <si>
    <t>b38ee0ac5659615e52925c28caea5aec</t>
  </si>
  <si>
    <t>1ee75dd3dc1076b563a223486e86e7b9</t>
  </si>
  <si>
    <t>6a78b3062a561085f98b76a5a0eea516</t>
  </si>
  <si>
    <t>6b1b8ac3b7a9f8088825fa1152811b1f</t>
  </si>
  <si>
    <t>200776f536a4425ab4212e0b0fe05562</t>
  </si>
  <si>
    <t>2f864e4c1471571ec2ea1476fa2ba42c</t>
  </si>
  <si>
    <t>16199536457f2466f82bcf8caa590657</t>
  </si>
  <si>
    <t>41533c74e757d62db485b5053f8a2314</t>
  </si>
  <si>
    <t>949f11fbfbf9d79c34c7c1f21b3c1c6e</t>
  </si>
  <si>
    <t>0d1141bc7e92a45b00c06ed12c5c4eb2</t>
  </si>
  <si>
    <t>574fb93317faefb9a2dc2e9facef54bd</t>
  </si>
  <si>
    <t>caec6ec3266608cf43f2abc14334a25f</t>
  </si>
  <si>
    <t>6c9c946ae6eb5b5c312bf3b325f4e25c</t>
  </si>
  <si>
    <t>f84f1918db50161ef8a8d683d1de15c1</t>
  </si>
  <si>
    <t>eba48e9c6c31015f8245d729d81b9f34</t>
  </si>
  <si>
    <t>d67009600392acea26eda59caab5425e</t>
  </si>
  <si>
    <t>e1d7029dd87b15c8d1a60ad6aabc39ce</t>
  </si>
  <si>
    <t>bc2231bb0e615e5a4ebf963c448e127f</t>
  </si>
  <si>
    <t>b7bdc23d8ff245351c92e17acace9a61</t>
  </si>
  <si>
    <t>8d8f38e4ae1cf25848c0570ff236958b</t>
  </si>
  <si>
    <t>d75e311ca4f168e93c59d95f49212320</t>
  </si>
  <si>
    <t>1263bf7619d0024e7a8b211924e1bbe6</t>
  </si>
  <si>
    <t>d994f5af091bcabf15d48948085ca684</t>
  </si>
  <si>
    <t>384f8660f6bc7396d5a875b60285c2dd</t>
  </si>
  <si>
    <t>463a5ead09af7e15b525773f2d081b37</t>
  </si>
  <si>
    <t>d5497a8b063146d31f3c833a515da510</t>
  </si>
  <si>
    <t>f7e4c800bc4e2657a17f2928328fb74d</t>
  </si>
  <si>
    <t>a3e6136894621db402a772c6bc72a12a</t>
  </si>
  <si>
    <t>c8aae809e0a82502cf4254f5b9fd463e</t>
  </si>
  <si>
    <t>21d2e2d8b3a14a3cfc55a3274fe26344</t>
  </si>
  <si>
    <t>fbe14dbea1cdcc16f5709ee80b0fab7a</t>
  </si>
  <si>
    <t>6fbc5b66b494906692191a0673edc28c</t>
  </si>
  <si>
    <t>3b54c56c2a6be822cfdd5a7eff24add0</t>
  </si>
  <si>
    <t>b85b06d0ae4436e17303286ce75dd4b4</t>
  </si>
  <si>
    <t>3eaa38ceecb7aa8a13c72b571236041d</t>
  </si>
  <si>
    <t>f4876f420f5259535a7521bbc6358278</t>
  </si>
  <si>
    <t>e78ce48c9cd4e84041cfe6bed8be2000</t>
  </si>
  <si>
    <t>8252e59e05b6732810b98460f67571a0</t>
  </si>
  <si>
    <t>71f9826cc06707008c91a2192b11728e</t>
  </si>
  <si>
    <t>3d5c1837eaa26ca8ccb6eb3eb6a6ee6b</t>
  </si>
  <si>
    <t>8b745c54dfd32df8f3d575a2ab02fc9c</t>
  </si>
  <si>
    <t>fa7b6165adc28533bf8a87017c00f045</t>
  </si>
  <si>
    <t>37b5f8fa6640877a2177f9958e451479</t>
  </si>
  <si>
    <t>78ccc8b2b91842cf16b56d474d8c8480</t>
  </si>
  <si>
    <t>cc798828f930d073a9b9592d56bd167c</t>
  </si>
  <si>
    <t>40a24d4585c66a3d7ba902a7dcd233a9</t>
  </si>
  <si>
    <t>1be0198364927817972a58d394308a40</t>
  </si>
  <si>
    <t>d3c45d7784ed004c4ed67e4dd0f1cf38</t>
  </si>
  <si>
    <t>35b19a06842a6d82121828643e1bd16e</t>
  </si>
  <si>
    <t>2778e8d98880c4672be9caaeeb12d0ab</t>
  </si>
  <si>
    <t>69be748e051308f0d341a9e6d30c7b40</t>
  </si>
  <si>
    <t>19427c3cc9b9461a9151cbff2d5d2c8a</t>
  </si>
  <si>
    <t>bfa84c85baf67d4ed4923a3d8d6a18bf</t>
  </si>
  <si>
    <t>8912c7c4689de366217c6296bae65efd</t>
  </si>
  <si>
    <t>90195b2be816e11d2c854069f663f7f0</t>
  </si>
  <si>
    <t>e482f259469e05f33b22cda9a76b47cb</t>
  </si>
  <si>
    <t>d639926cce88a791b1e17e02611688d2</t>
  </si>
  <si>
    <t>b083ead74176fd635def001db256bf32</t>
  </si>
  <si>
    <t>7174ecbb9386dc1387ffb830640d7411</t>
  </si>
  <si>
    <t>576c48f481f95199130fe941c49c944e</t>
  </si>
  <si>
    <t>757c03a0d7aec28457ee8d2e73c84836</t>
  </si>
  <si>
    <t>67adc926d34e13b8e6144b020f0e1153</t>
  </si>
  <si>
    <t>c90025afa3c59ad0768b713161777935</t>
  </si>
  <si>
    <t>c1c6a8e793edfe92994affd611b92aa9</t>
  </si>
  <si>
    <t>d3c74bb3a5ee89d1802cc0ab53474509</t>
  </si>
  <si>
    <t>5bf19c7e8991698d4f0f3430da7e57a6</t>
  </si>
  <si>
    <t>544d54b3dc0d2262b5dfe130d16800b3</t>
  </si>
  <si>
    <t>26b334af408dd2df4cebc013f87b9b24</t>
  </si>
  <si>
    <t>2f09ad56037ff5a057894d9969774c1f</t>
  </si>
  <si>
    <t>709b96657091eec897b90173afb0b84d</t>
  </si>
  <si>
    <t>420f91c697d0c439258fed7df363cdb4</t>
  </si>
  <si>
    <t>aa8c7fad85e2310540569bdf67fb25b1</t>
  </si>
  <si>
    <t>7da29e735c26d64e18e421e8eadf2f1b</t>
  </si>
  <si>
    <t>a45087c16cf11897252052baabb332c0</t>
  </si>
  <si>
    <t>60fc0b846c9484e0eb377f55ae0b3d7d</t>
  </si>
  <si>
    <t>efa1a52a1724dde7ef9954873517bf2d</t>
  </si>
  <si>
    <t>6ab790c532a5a61fce7ca20ce27df42e</t>
  </si>
  <si>
    <t>b9ce6b3fb6996bc5690ee196a0c80888</t>
  </si>
  <si>
    <t>5522a12955cedd37b099162e09a818c0</t>
  </si>
  <si>
    <t>7727763e2c9d261c190beb42d50848b9</t>
  </si>
  <si>
    <t>53bf54ff6a143b00070ba1dd2c571465</t>
  </si>
  <si>
    <t>2e0f7705cce568d0fe13d933d7165c79</t>
  </si>
  <si>
    <t>5de040d350e26c7749947b1e0ed125b5</t>
  </si>
  <si>
    <t>c1f534b2a0002528a5e5e5001f6be004</t>
  </si>
  <si>
    <t>6dfff7cc7906e05c66834b6562dd8e9e</t>
  </si>
  <si>
    <t>fabf6de4b124e6dda46615c09ecd7476</t>
  </si>
  <si>
    <t>62eb11cfc9c20c567f4581e0e66725c1</t>
  </si>
  <si>
    <t>87f532dad65980681431fe6307b47fb3</t>
  </si>
  <si>
    <t>a126eb32402a71a28a7c314405a24f12</t>
  </si>
  <si>
    <t>6b38f902ae37fc3a600593994f6e00b2</t>
  </si>
  <si>
    <t>a9a71d9344772c405bfeb378bc587215</t>
  </si>
  <si>
    <t>5fec12a84d3f675f75b06a54e54d6b04</t>
  </si>
  <si>
    <t>d463e4364316dbd023b1db62f1117693</t>
  </si>
  <si>
    <t>32595cea41e44edaa517f491849b3b4e</t>
  </si>
  <si>
    <t>b081a69c4b6f19636549667b897d9761</t>
  </si>
  <si>
    <t>2dd878438308a6896f7a9f44d4343435</t>
  </si>
  <si>
    <t>ba8835e511232811df8fb4934a7fa6c5</t>
  </si>
  <si>
    <t>86ca18fcf43d6167ec5e02d77fb0958b</t>
  </si>
  <si>
    <t>38900cae2f3cfbbe4ceec4840cc1ab89</t>
  </si>
  <si>
    <t>3f62abd470c4d6aecea1ef66a8b2d3f3</t>
  </si>
  <si>
    <t>f71fb52e84b28b11d9f2f4f184e21ce5</t>
  </si>
  <si>
    <t>47671bc4075810e810298f7e525e0091</t>
  </si>
  <si>
    <t>5a7ae4ca802c14fdff19558a4fee8727</t>
  </si>
  <si>
    <t>b592b39d5b89b9a97358183e80694274</t>
  </si>
  <si>
    <t>4a0436180e98ee8a37cef37e46e84646</t>
  </si>
  <si>
    <t>c153c3e2641c89800b30e8f469869495</t>
  </si>
  <si>
    <t>c06fb7e4960fb159000d2650602933af</t>
  </si>
  <si>
    <t>6a8074244958b34abe3e949b948bb9f9</t>
  </si>
  <si>
    <t>6eba952263622445be84d3536a3aa0f5</t>
  </si>
  <si>
    <t>e697685891b55205f61d598d64db1c1f</t>
  </si>
  <si>
    <t>29380cfab5f9f5f233e2c71e16cadc68</t>
  </si>
  <si>
    <t>a6f6c02b8388fc133223c9d12095c3c3</t>
  </si>
  <si>
    <t>2e62dadd571541842fefc7c3b4bf4527</t>
  </si>
  <si>
    <t>1f66ed3f3867047052dae03ffba22c35</t>
  </si>
  <si>
    <t>6de969bc5e6479d498ca1f31da9b347a</t>
  </si>
  <si>
    <t>bb814d61ca007ff7d14736b5f8a8d89d</t>
  </si>
  <si>
    <t>a2bc73324deae324f55c19f447c75d4f</t>
  </si>
  <si>
    <t>7f13a20e25350f4a55fb2a7c9a2e8d88</t>
  </si>
  <si>
    <t>145e7e121b7c0b2f078a133b98872f25</t>
  </si>
  <si>
    <t>cd4828e8be3a0d85aa38a986e0f4db6c</t>
  </si>
  <si>
    <t>fd571ab12e8d263eaf309774eedfcfeb</t>
  </si>
  <si>
    <t>733e4fd44a3ef48272fa3650f48b8734</t>
  </si>
  <si>
    <t>207258d556f9b9784b54de837ae49286</t>
  </si>
  <si>
    <t>edf3091b65403afebeb2a7cbb1682b6f</t>
  </si>
  <si>
    <t>3b56cbdbdb60dd5d1da927732b03b24e</t>
  </si>
  <si>
    <t>c081663d30ea7be7a682297870e2ad02</t>
  </si>
  <si>
    <t>1566cecea18d487c7958eb073713e8a7</t>
  </si>
  <si>
    <t>9d2fdf1d3bb6f80d1022bf504a38d24a</t>
  </si>
  <si>
    <t>11104e15dc0997a6ba0aaaf449f51160</t>
  </si>
  <si>
    <t>7bc45317580df2c811c370ec4b6196da</t>
  </si>
  <si>
    <t>8ef664ca9ba580dbcca88364ae0f2dca</t>
  </si>
  <si>
    <t>3948c2f40e71b2178b6cec0916332ccd</t>
  </si>
  <si>
    <t>2f5e6eaf3119b2864514aa0a2a0cfaff</t>
  </si>
  <si>
    <t>8aea472a57fff07c40f9c6a4caaa3234</t>
  </si>
  <si>
    <t>b9a332beea1ccdc10289232c319ec338</t>
  </si>
  <si>
    <t>d66296945273987f899b24ce13f32f81</t>
  </si>
  <si>
    <t>ec07c952b2e699cd885db38a3c9362f9</t>
  </si>
  <si>
    <t>df667ba05e6ea21155bd2b24ea3a9da9</t>
  </si>
  <si>
    <t>23f912e63532618fa04e0f945350c85f</t>
  </si>
  <si>
    <t>d828aed67bd4b1f7ba6e6ca5b5fb241f</t>
  </si>
  <si>
    <t>fa5f88521abe0927f354980a9648e15b</t>
  </si>
  <si>
    <t>4068a5daf06244e4aa1a85a67983cc62</t>
  </si>
  <si>
    <t>5ac2db22c3a1a5c7d59208f225e41fef</t>
  </si>
  <si>
    <t>5590b02a48dbcd875b82f7e97c4c5ddd</t>
  </si>
  <si>
    <t>a72a09d3c6862bd7535300edd0e6a932</t>
  </si>
  <si>
    <t>41bc5a3d34a8e4ef91b2e7d9500694cf</t>
  </si>
  <si>
    <t>d76d5288b928495e3f607a9901f4daf7</t>
  </si>
  <si>
    <t>79186d3a09b1799222f2860be082e832</t>
  </si>
  <si>
    <t>fc8121263d345c1d739f85edda7be0cb</t>
  </si>
  <si>
    <t>77080c3a1b97bb0908c2dc6c3941c1a6</t>
  </si>
  <si>
    <t>70dc122cb381c36bb405197904788449</t>
  </si>
  <si>
    <t>1ba8d0116eff4ce64f79e9094f241f6b</t>
  </si>
  <si>
    <t>bcb98fdac3f5de1aadf359566ffe8825</t>
  </si>
  <si>
    <t>3bd5b8bba961482f0f6c2e3502ac63bf</t>
  </si>
  <si>
    <t>7d512c7210020b9a4d7a90bfece69a65</t>
  </si>
  <si>
    <t>464a25f924f1b09db65da7840fa2eb2e</t>
  </si>
  <si>
    <t>1a77469cc9045a2ec0ddcb6c608e80c7</t>
  </si>
  <si>
    <t>e02da1929daa15fa492dc605bdad4896</t>
  </si>
  <si>
    <t>d738a4231586b1053ffdc9e064e9b1ab</t>
  </si>
  <si>
    <t>72b13b37a3e90ebef702948d847e881f</t>
  </si>
  <si>
    <t>aa5fb4d316102d9a70eaf75e6f19d181</t>
  </si>
  <si>
    <t>c08029c18d0544f5f412033887287ad9</t>
  </si>
  <si>
    <t>8875c81503e02bc22eae5a31637d6db1</t>
  </si>
  <si>
    <t>0c17d2ca8fea3e6d807410a0c0c44746</t>
  </si>
  <si>
    <t>2fbeca2f2c8ffa097d80f9edca1c444f</t>
  </si>
  <si>
    <t>a673d797cc8f5076e53e3b08a5512bb2</t>
  </si>
  <si>
    <t>dc1b86dca769213b0db63c4922bd6a73</t>
  </si>
  <si>
    <t>9ed40c1d290b912f4cd6594bd495b5fb</t>
  </si>
  <si>
    <t>b18a68dda772cde59ef17d4fbbfe8c7e</t>
  </si>
  <si>
    <t>1a1ca27f20c0784d452027dae3f0b5c8</t>
  </si>
  <si>
    <t>9f73f9300dc3e9f8efc83f19da546881</t>
  </si>
  <si>
    <t>d580486f85855dfbfc226d0a87c46957</t>
  </si>
  <si>
    <t>9052586928b38e6da1b27a7a467307e2</t>
  </si>
  <si>
    <t>b989c3785c2432d0617d9e494703c478</t>
  </si>
  <si>
    <t>ade32d1b22ac2ce84c90f170c4ab1845</t>
  </si>
  <si>
    <t>61f6d3c81710a644622f59cd9dd666bf</t>
  </si>
  <si>
    <t>2ae3e844eeb857e448fe36e4f0dca9ef</t>
  </si>
  <si>
    <t>4d0bd88af1748e0658ddfad3100b2958</t>
  </si>
  <si>
    <t>4224d3207aa1acffc28e6b36c7c2c8af</t>
  </si>
  <si>
    <t>db869ac5d1058a4b8528b9006d73ad06</t>
  </si>
  <si>
    <t>9b4b42fc4f3a0ff13e896d031a9723c8</t>
  </si>
  <si>
    <t>5c78f2a82781176defcf7f019892d324</t>
  </si>
  <si>
    <t>794c69999774820e22c161f6dc4fef91</t>
  </si>
  <si>
    <t>b7f45bcd6165e360a95cb43ced5d5ea3</t>
  </si>
  <si>
    <t>9c8a5a65a01f4a42ddd7fe53ee525568</t>
  </si>
  <si>
    <t>60e710a56647c46017e6ae93b6389822</t>
  </si>
  <si>
    <t>afef174bb9c07aa8185c78d1dbecd29c</t>
  </si>
  <si>
    <t>cd1a20782013109d1ec8320dff14d666</t>
  </si>
  <si>
    <t>43e1cbf9959b24b39acb40a44ff3655b</t>
  </si>
  <si>
    <t>d6c8d8e00d2e01bca21b1638924f910a</t>
  </si>
  <si>
    <t>bd538b23115ef07a07199e3e2bdc2d4d</t>
  </si>
  <si>
    <t>8d97d9eb429ce8f65870fff4d319699e</t>
  </si>
  <si>
    <t>803aa4666b8c108ee27e65f64ad038fc</t>
  </si>
  <si>
    <t>6accfe462d11561b2b80a59a91a8702e</t>
  </si>
  <si>
    <t>2a15d40da6accb25c550b694fdf84478</t>
  </si>
  <si>
    <t>5d69d7fc898ffd0d71682e3c41cbcf4b</t>
  </si>
  <si>
    <t>5f21d6ba0223730d3d05730e3b8fa4b2</t>
  </si>
  <si>
    <t>f86be73e2deb7e4d522ee8922cc02bd7</t>
  </si>
  <si>
    <t>ccf27ea35dc842ef81bc07ec33164b56</t>
  </si>
  <si>
    <t>d66dd47e562a626ad07e1a314e1e90d7</t>
  </si>
  <si>
    <t>d3ebfd1dc904744872e585da7e4b170d</t>
  </si>
  <si>
    <t>a187e99908d89f2f863baf8785025570</t>
  </si>
  <si>
    <t>62b70e70c218b9d5a4d9b7ee14c286f3</t>
  </si>
  <si>
    <t>7097cd0492a280b3e24b36fd672f5a59</t>
  </si>
  <si>
    <t>cbd5da59166957ccd5a0c52607f2e98d</t>
  </si>
  <si>
    <t>ed0b6f8c8617370e53735a5d963bb5b6</t>
  </si>
  <si>
    <t>c536b6b70c5e68d35e68e55e95d873f5</t>
  </si>
  <si>
    <t>89a05ddfc0652c91d7fb671794757d3d</t>
  </si>
  <si>
    <t>e979a3bd2f7e22a805e38dd992d5defe</t>
  </si>
  <si>
    <t>50b043a46bc9296628ad3ea3e0ca01b8</t>
  </si>
  <si>
    <t>778d6f8f92b218606a82dc5d2f5221e2</t>
  </si>
  <si>
    <t>bac1a29d140daf4cf00aceeedf2dddc7</t>
  </si>
  <si>
    <t>47f127d696dedbcc985921e3304db01e</t>
  </si>
  <si>
    <t>e4e717f3f0c93f0a6d94ada34afdd009</t>
  </si>
  <si>
    <t>1c34405a26acbdbce1a7702fdcca5c31</t>
  </si>
  <si>
    <t>bf9798b58294574db2ddd49186ffbeac</t>
  </si>
  <si>
    <t>fa1504a98e3482c59bb07d3024a15b14</t>
  </si>
  <si>
    <t>41d0050b0a103c674289659fdd6f602e</t>
  </si>
  <si>
    <t>8d5bc3d5465a11259249ed8aee3a6c6f</t>
  </si>
  <si>
    <t>47999a7490ff2905f7ca3da2edcc9c52</t>
  </si>
  <si>
    <t>f5695fb0596df12b626efc77bd076d57</t>
  </si>
  <si>
    <t>c1a7323307f4a60b4146d4d40012350d</t>
  </si>
  <si>
    <t>c13f61a17915a48e0741b02a6b7a3fe8</t>
  </si>
  <si>
    <t>e8e55eaa809f3091cc5060cc53735660</t>
  </si>
  <si>
    <t>ba9334a30d40bde13d58772361c9054a</t>
  </si>
  <si>
    <t>2781125ad13588f38220a6686692d314</t>
  </si>
  <si>
    <t>c595bbefb93ccf827f9dd4b7c3f25785</t>
  </si>
  <si>
    <t>a310dd02fa5c5747f8a6fdc884dc41fa</t>
  </si>
  <si>
    <t>676997dac4c289c241276214efc7839e</t>
  </si>
  <si>
    <t>6f0e01ac8a1a17a76326cb043d90412a</t>
  </si>
  <si>
    <t>17547f11b8930d4e945f484ec24b1154</t>
  </si>
  <si>
    <t>5d508403951477c6ca3f8fb41f351658</t>
  </si>
  <si>
    <t>55826c853b7245fee48da8b2539b6944</t>
  </si>
  <si>
    <t>67796eabcf10419c4abd84d49a3ecd59</t>
  </si>
  <si>
    <t>981ce71403e17f9540c416f431a7c6d2</t>
  </si>
  <si>
    <t>5b113b47da093bc2cbbc7797aeee7994</t>
  </si>
  <si>
    <t>676d57931a49b30825cd3d0f17f7be61</t>
  </si>
  <si>
    <t>fdae59a84d3050deb2efafd6b04ff6ef</t>
  </si>
  <si>
    <t>699a054a231f241e711b0ff3bdd1e250</t>
  </si>
  <si>
    <t>aa76cf095a94a9b1b5e8bf751b279bb3</t>
  </si>
  <si>
    <t>1bbd44a5496d9d2e6a0278e5bcf3c441</t>
  </si>
  <si>
    <t>bf5142abe115b2f2d88f9d7bb0da6703</t>
  </si>
  <si>
    <t>4660e507473035f4db5f153b9cfd0c96</t>
  </si>
  <si>
    <t>567cc2038bd5fc2994630f15ba392df9</t>
  </si>
  <si>
    <t>651a0587f276ef45b1c74a72643c33ae</t>
  </si>
  <si>
    <t>806115145431c4557c46d037c0b3fd74</t>
  </si>
  <si>
    <t>624d5e149bcc11515ce32c6d710f566e</t>
  </si>
  <si>
    <t>c23296e1255abac91cb3a637f4f084e3</t>
  </si>
  <si>
    <t>a2cfec2310701eb38801890faf296d4d</t>
  </si>
  <si>
    <t>7976a5c0f4cf314a66586cf02f7aa596</t>
  </si>
  <si>
    <t>111fce057987458292c1deff2a05d6ff</t>
  </si>
  <si>
    <t>bbc3a95177ff0c8a012e117f4dcb06c8</t>
  </si>
  <si>
    <t>434c9890eff8856d64b1d01c1024686d</t>
  </si>
  <si>
    <t>20682401f377f9713842c128b03fc43f</t>
  </si>
  <si>
    <t>4a721ffd84fcdf73673c0abbf2035fb3</t>
  </si>
  <si>
    <t>8e263246773b88f4f03e159b726320a6</t>
  </si>
  <si>
    <t>e1f58cebd92cdac4b6f7f9a3814a0fb0</t>
  </si>
  <si>
    <t>9e3da6194f6653e6809404d0804dd069</t>
  </si>
  <si>
    <t>ffb9a9cd00c74c11c24aa30b3d78e03b</t>
  </si>
  <si>
    <t>2464182f4be303c6741cab9bad3a9f55</t>
  </si>
  <si>
    <t>6cd5b34948dea7baaf9c2dd4f429c611</t>
  </si>
  <si>
    <t>ab07cace6203ea7cea4ce239af99242d</t>
  </si>
  <si>
    <t>5d3e4ac414939dae23da8aa3aa80bcb7</t>
  </si>
  <si>
    <t>c739886c6212c018d2874181147e3308</t>
  </si>
  <si>
    <t>97988325770d5df4030d82fb4580a684</t>
  </si>
  <si>
    <t>5d4823ead7848e3fcf42c8fe91cd697e</t>
  </si>
  <si>
    <t>c3e06da7b224bfb3d077ca32fa23bff1</t>
  </si>
  <si>
    <t>f4a225b924b4cf6e2021d3a7eb5c109c</t>
  </si>
  <si>
    <t>9a6327d5a077984fa3e3c659a24e7915</t>
  </si>
  <si>
    <t>21fc87cfedd833f6e6749fd823dc9754</t>
  </si>
  <si>
    <t>92be217451e443e50d816ab21286d00d</t>
  </si>
  <si>
    <t>4a14b4a65e7946cfa68ad61507ad3023</t>
  </si>
  <si>
    <t>c9ab674bebfbe567487d3d728886e836</t>
  </si>
  <si>
    <t>ed9c888e1be39c7492c5810bcf8a0227</t>
  </si>
  <si>
    <t>5f5e8b484bf04fd34dc39753519239ff</t>
  </si>
  <si>
    <t>aef73437a579952b833ab7d9cbf58bb0</t>
  </si>
  <si>
    <t>4222f02d846191bb656be7a86b9e4d67</t>
  </si>
  <si>
    <t>4c3b6c754171bf551e80d903a426b8c6</t>
  </si>
  <si>
    <t>79366f58da7efaf2b4717cb46d852fcd</t>
  </si>
  <si>
    <t>bd02833fc86efad05af6d9d8cc4a8b3e</t>
  </si>
  <si>
    <t>bcb7b14faa9eac1a0f8ef399056da1b5</t>
  </si>
  <si>
    <t>914cabf51526006bf195df40d4dba379</t>
  </si>
  <si>
    <t>28fb48574c983c05540825d1abf49e26</t>
  </si>
  <si>
    <t>2e454cf4f81bec04aa0e7192f8252790</t>
  </si>
  <si>
    <t>cfa24f77a1afcf0827e88b162f7cf0b2</t>
  </si>
  <si>
    <t>1be551169c2eb8275a521eafcff31546</t>
  </si>
  <si>
    <t>873c64b7d2c1e3856c72b20334b38dd2</t>
  </si>
  <si>
    <t>f07a5f44c44bf6c04b708a3852258d3b</t>
  </si>
  <si>
    <t>a4be9e3217c93eafb1f1940efb4a9cf6</t>
  </si>
  <si>
    <t>be015610d499d9af10466780adca3472</t>
  </si>
  <si>
    <t>2e2becbd3307b63efe5ea59d9e61f08d</t>
  </si>
  <si>
    <t>23879ed885740016a16a4cfc5420c80d</t>
  </si>
  <si>
    <t>eeb52cabd36aa10f5feb6a64e51f8dae</t>
  </si>
  <si>
    <t>d3bf07368c28fc881c427ec119b01153</t>
  </si>
  <si>
    <t>c623390ada8c2e0bc96506ee6d9d0667</t>
  </si>
  <si>
    <t>46ca3c06a077e293704ad910d2a1b16d</t>
  </si>
  <si>
    <t>fd8c19c45239a0a139f809050de68c88</t>
  </si>
  <si>
    <t>c330b70c5e60bf56e90ebe09e045f79e</t>
  </si>
  <si>
    <t>85e192c4059abd147aed4fbb0f43b7a4</t>
  </si>
  <si>
    <t>e3eaa14ceb4c1a05b53e7fb74fdc488b</t>
  </si>
  <si>
    <t>8fa060cb54d9cfaa1b5cd7db41b0195e</t>
  </si>
  <si>
    <t>0df4c9dcdccadad84c201890d0a96e84</t>
  </si>
  <si>
    <t>33a031da3772bfeda93d918e5048a0a5</t>
  </si>
  <si>
    <t>46539409edc91bbec9b3a7b06b414463</t>
  </si>
  <si>
    <t>ce34eeaea4785aa1d4b7004019247aeb</t>
  </si>
  <si>
    <t>b31c7b160649d8f3ffac2298a94a38ec</t>
  </si>
  <si>
    <t>a0ad7865ea22bbaa2f026e3aee583484</t>
  </si>
  <si>
    <t>0f34e281521119381162d15a73510e3b</t>
  </si>
  <si>
    <t>638a5347b71204f129b75b558d79bf07</t>
  </si>
  <si>
    <t>0f2b1624ef122caced1b114a3cfd68a6</t>
  </si>
  <si>
    <t>5261e92a08c8aeec62ad328bb2acda2a</t>
  </si>
  <si>
    <t>92de9d50e681619c103a7634c2f8bdaf</t>
  </si>
  <si>
    <t>be75f7ef5da81750d1b2364aea5e7372</t>
  </si>
  <si>
    <t>f57983ca82e3c9bb09abcdda9139de70</t>
  </si>
  <si>
    <t>2e5b6a33990392a9c796ee57da31a651</t>
  </si>
  <si>
    <t>e5ef5de6da3c56ad874373fb7c10c53c</t>
  </si>
  <si>
    <t>33adf242c9c30fa2e16fc97d70845487</t>
  </si>
  <si>
    <t>d16b5c3eb594cc8bb7198cbdc75c9e7c</t>
  </si>
  <si>
    <t>8071d5ff8afc89569fae66a5d4df5e9f</t>
  </si>
  <si>
    <t>12437f8c2f1cd4825ce82cc6e42ec5a6</t>
  </si>
  <si>
    <t>c775dea8bfab02a285d4d3b9f247808d</t>
  </si>
  <si>
    <t>9c957591bcb898e6250cde437b938d95</t>
  </si>
  <si>
    <t>61e6dc4087b12fa0d151b2c4d537e355</t>
  </si>
  <si>
    <t>2f0b8584b80af898d09aed535fdd2307</t>
  </si>
  <si>
    <t>97c8513f2504aa8ec05534307a703dea</t>
  </si>
  <si>
    <t>9e85367165bb242141b1f2638d6fc239</t>
  </si>
  <si>
    <t>a772a302e571f8b800b19fdb5dced3b1</t>
  </si>
  <si>
    <t>7c3e71109e904d8e0c8d034456f87eca</t>
  </si>
  <si>
    <t>ce96e1f727877ff03577e45707a78265</t>
  </si>
  <si>
    <t>a1e393fb70c2916de4f93974682521a0</t>
  </si>
  <si>
    <t>82684397b8f36fa2cb233b1c0bbf2298</t>
  </si>
  <si>
    <t>eb8ee5f8501215e35cbd211f85413fa3</t>
  </si>
  <si>
    <t>2405d4b16cb4edad76ffbf3723f58423</t>
  </si>
  <si>
    <t>702019955fa998a0414ab1d64a9984e6</t>
  </si>
  <si>
    <t>6d4f15503da9e2e6278f57468ca35e35</t>
  </si>
  <si>
    <t>6d6552e71bec5188cfa548c7f7094dad</t>
  </si>
  <si>
    <t>8be7a307c750d151af4661da51b2bfa5</t>
  </si>
  <si>
    <t>ddd2d769f053c55c39e69fcace5f5eb5</t>
  </si>
  <si>
    <t>fcbc14002233ab8843916cedfd45ab33</t>
  </si>
  <si>
    <t>c28ec0be612e5396c0ef13b958a713f4</t>
  </si>
  <si>
    <t>dcc18c1162f298e794595e33e3822f91</t>
  </si>
  <si>
    <t>9ea0fa63c2d7cfeb3bee5a9e4940c5ee</t>
  </si>
  <si>
    <t>bf2efa777e1a41506b6a7a702e98f0f5</t>
  </si>
  <si>
    <t>fb4ea753f638936f56b4df5d03dc07bb</t>
  </si>
  <si>
    <t>b155e845bb514ad16d9cb7712ef9be90</t>
  </si>
  <si>
    <t>20f4a0b8b5726a8e9a32a246e345b9d1</t>
  </si>
  <si>
    <t>2e1b96bb2d8b0ca7e4a6c3d0c15d68a3</t>
  </si>
  <si>
    <t>5f8772295e1adb4e4832c988d6b631b6</t>
  </si>
  <si>
    <t>531e665dc22a8076daa802634cebfea1</t>
  </si>
  <si>
    <t>43143868203ea734e8de41d2dfd4097a</t>
  </si>
  <si>
    <t>f2d6c25c24dec1cb1f8eeba2203634b5</t>
  </si>
  <si>
    <t>b92b69bbda4e9c56848904c3f0cc14d9</t>
  </si>
  <si>
    <t>9105f342ad7620f549169ab82c176b1e</t>
  </si>
  <si>
    <t>25af0443015b8d200489039a00361f2e</t>
  </si>
  <si>
    <t>5ce67f8655ea16aca378fdb87e3a8665</t>
  </si>
  <si>
    <t>55acfaef63e1cd8c8f71ab8e79b84ee0</t>
  </si>
  <si>
    <t>7893bf5e938b5606e3d38d4d778a4d1c</t>
  </si>
  <si>
    <t>167f04d11667c6073896de381fe051f5</t>
  </si>
  <si>
    <t>a10ec5461868aff48d5eaf7c81df51a2</t>
  </si>
  <si>
    <t>b33c9bb2caa1d2b9f219b70f6dba7dce</t>
  </si>
  <si>
    <t>eb7333448f495b554d301e38d3da9608</t>
  </si>
  <si>
    <t>d04d60a83e3c187136cd8c3a344b5df6</t>
  </si>
  <si>
    <t>da5a0865ec4bbc8e19541e9e51b1c523</t>
  </si>
  <si>
    <t>46241543fb0948c859ab3d20fa55f06c</t>
  </si>
  <si>
    <t>874c69026a5bf0c3a422c298e7ebea9b</t>
  </si>
  <si>
    <t>c4da6253784e49138f9ead8b46280c0c</t>
  </si>
  <si>
    <t>4c225b047eda6a8fcff282ce94b8fcc8</t>
  </si>
  <si>
    <t>4d900e76023789e5f55022dc71ff16a1</t>
  </si>
  <si>
    <t>1b65f28cc74db6add768ff882fdd3ad5</t>
  </si>
  <si>
    <t>f980b4aacdad5bd8d7ff107f2dfa4a25</t>
  </si>
  <si>
    <t>1145f143f8b9670193f18b5793134a75</t>
  </si>
  <si>
    <t>ad4c4ee12613fc3dc5d506e4e6455498</t>
  </si>
  <si>
    <t>28d1a3ffec32edd0241a144474f1532d</t>
  </si>
  <si>
    <t>8b287c802866ec3b7b594e5cbc2d5acf</t>
  </si>
  <si>
    <t>9fa3141e41678109d614cc3ee569cb98</t>
  </si>
  <si>
    <t>fda88f9d411c7657f60cce02440ec0f8</t>
  </si>
  <si>
    <t>d6abdb38c0ac915fac541669992e01fe</t>
  </si>
  <si>
    <t>8efcf7a83f834c59c8d6d7d570d41485</t>
  </si>
  <si>
    <t>24d96d6845bf5f0eb587c745f06b871b</t>
  </si>
  <si>
    <t>df7beb79297f04677c62ceae377ba8b2</t>
  </si>
  <si>
    <t>b245d08e3e6331339c679db26e9c8616</t>
  </si>
  <si>
    <t>60374093aa8d84de08b2c04a3eec89c4</t>
  </si>
  <si>
    <t>69d55f1bcb3e801a0218ca7233889ed8</t>
  </si>
  <si>
    <t>11e77f7b110e8b496d03132d9f94129f</t>
  </si>
  <si>
    <t>237ad2054a0b3375cc64b6a7e6e08683</t>
  </si>
  <si>
    <t>46c123d65d1a90feca91b6c4cf104633</t>
  </si>
  <si>
    <t>278550fe90b7bf4e300467f0afc9b781</t>
  </si>
  <si>
    <t>ee6398e4b964637992cf88b70044438a</t>
  </si>
  <si>
    <t>34dc2f9bce0427122de8cd6afdb03c2c</t>
  </si>
  <si>
    <t>14f478070db62f51c33367debce4f1d1</t>
  </si>
  <si>
    <t>f77eb63e272ad822e11bbf97da9c0edd</t>
  </si>
  <si>
    <t>d139bb03af910e29eab280ed63bec613</t>
  </si>
  <si>
    <t>e3306fba117e962347dff8dfd6887ca3</t>
  </si>
  <si>
    <t>71c7a91ef2c9f2d5717181b75d85a761</t>
  </si>
  <si>
    <t>aa138e54af900b83a2a45176517d1071</t>
  </si>
  <si>
    <t>92c5a4ffbd45ee732be3e4ba2e1d476c</t>
  </si>
  <si>
    <t>8ad90551f6c31bd81ee660c78c7250ca</t>
  </si>
  <si>
    <t>7046baacfed62d117699e43e9cc8ee7c</t>
  </si>
  <si>
    <t>bc5fcaf4a4f6d91e1b1037bb261e1ee5</t>
  </si>
  <si>
    <t>7db05b1e41f396b5134f680433a76b70</t>
  </si>
  <si>
    <t>c4fe6f6fb6b226089906913cd4ab8a20</t>
  </si>
  <si>
    <t>6bf0953ea2856ef95e31030263eacc2e</t>
  </si>
  <si>
    <t>338084a6f213912faa2ab6b87c6d388f</t>
  </si>
  <si>
    <t>621de62735eae3ffa4affa5e73d860db</t>
  </si>
  <si>
    <t>36272970346cb4aadae6ef0defd79773</t>
  </si>
  <si>
    <t>7ab2b693aebb8e032fc16f9c75051fdc</t>
  </si>
  <si>
    <t>8563f78b69f236731470e13b90fde454</t>
  </si>
  <si>
    <t>cfcb1cc2e9f4ebf0caea1584195f9046</t>
  </si>
  <si>
    <t>985984497affc6051f16a8e96e3e5610</t>
  </si>
  <si>
    <t>bb5dc4553cd94f942c0b3eb3ca1147eb</t>
  </si>
  <si>
    <t>cd8658f10db66a4b712a7a0dce0d1bb5</t>
  </si>
  <si>
    <t>8d3e2758268f6374b2402769a37c6905</t>
  </si>
  <si>
    <t>292b5c75de3cb3dc17a422c7985b3e5a</t>
  </si>
  <si>
    <t>7ecd374aaadf068b768dd0552a8b5b0d</t>
  </si>
  <si>
    <t>7173f9c626f3e26e9c4c0033ebffe7d4</t>
  </si>
  <si>
    <t>48f2d0b950703bfb145b7c3c0641b4bb</t>
  </si>
  <si>
    <t>7d9ce17cffaae5fd7a74b0b5621f7ee4</t>
  </si>
  <si>
    <t>6e529c2d797e42723921291678213b8e</t>
  </si>
  <si>
    <t>594013e81f2c775b3fb2591f7e4bd4a9</t>
  </si>
  <si>
    <t>ebf86cef1e130ba03a39e9e1c73a9115</t>
  </si>
  <si>
    <t>a0df4863fc2e5209b03e9c603b6009ae</t>
  </si>
  <si>
    <t>67713bd0ca39cfc934fcec04d0fa476a</t>
  </si>
  <si>
    <t>c5ef8c0266eff0d27d9d8f279a2e85cc</t>
  </si>
  <si>
    <t>5d86042018c63cd078fd946e3540d565</t>
  </si>
  <si>
    <t>4643426e1efe20aaf5f5a7b5c159ee96</t>
  </si>
  <si>
    <t>9583e5c37c1a090275e8af994d6b3231</t>
  </si>
  <si>
    <t>2cfc5ee5cb1e43d70d3dd6f28b2b50d9</t>
  </si>
  <si>
    <t>91d38275ca75e585338637cc73deeec1</t>
  </si>
  <si>
    <t>2b37d2f506ce5ca2dfa10f9ba271e609</t>
  </si>
  <si>
    <t>cc9f137560ea711d7750050acf6c9ab3</t>
  </si>
  <si>
    <t>f14285a51b784d0a199a4e8193fead6c</t>
  </si>
  <si>
    <t>8774d6fb5a8c64bbb720a8271eb207c0</t>
  </si>
  <si>
    <t>da18e3791e41c3b4cc25dc4cab6b1ce8</t>
  </si>
  <si>
    <t>b55e6c8ae6ed71f6db940868b4f1d44c</t>
  </si>
  <si>
    <t>77f786b616f184da30df78a7eb228d92</t>
  </si>
  <si>
    <t>e87af6f598445282ba3662fc3cc5c3dc</t>
  </si>
  <si>
    <t>e847b3ca683a6e6049b5e7e7373ce9b7</t>
  </si>
  <si>
    <t>b75eb9360ab80bfd5c7ccf7270d447fb</t>
  </si>
  <si>
    <t>45fb3f449f9ca45f89ba2d2b062e495b</t>
  </si>
  <si>
    <t>86278332ca8c82016ab4aa45191c71f4</t>
  </si>
  <si>
    <t>526147ccc6d06def7a933904c19058c8</t>
  </si>
  <si>
    <t>cacb12ecbd3fcaf21b5556085730369a</t>
  </si>
  <si>
    <t>eaee2825724ee0ccf396e0d0e61321df</t>
  </si>
  <si>
    <t>739ee3ad0ec77a3a878e07dd15508f4c</t>
  </si>
  <si>
    <t>54e52a2c76449b9a634705a5ae9684a9</t>
  </si>
  <si>
    <t>f3534c412bf7774091285cb7c57ca373</t>
  </si>
  <si>
    <t>acd33d438aaea068c69712df3033e09b</t>
  </si>
  <si>
    <t>c486d236b0e92a666f332229a5f23557</t>
  </si>
  <si>
    <t>60b8a11deea4c6884ae1c301e145f695</t>
  </si>
  <si>
    <t>4007c8123697940f0574798a18c6ad29</t>
  </si>
  <si>
    <t>102f840f0c7fb82a5e0568624b41b3e5</t>
  </si>
  <si>
    <t>10266b83757aba75b5fb490bfc84fd64</t>
  </si>
  <si>
    <t>c13d560f9544b046be2c188d33eccb2a</t>
  </si>
  <si>
    <t>aa600269bffea363cca75ad2d1908903</t>
  </si>
  <si>
    <t>8b39b1a490a2cc8906ec4b08ef88a40c</t>
  </si>
  <si>
    <t>db8a99e0ff1f9fc4a61e0e5567b5467c</t>
  </si>
  <si>
    <t>66565684fb831da6924e8cb4b0e1c2ae</t>
  </si>
  <si>
    <t>e4c6165044d2aacdc886826704d0ba2f</t>
  </si>
  <si>
    <t>de5c0320a3acd9bb7b5acc242d51d54d</t>
  </si>
  <si>
    <t>b96b0b54d61e5b82857b8d29f7411012</t>
  </si>
  <si>
    <t>1323fc7bc118e902322367ce662344ba</t>
  </si>
  <si>
    <t>7d0a2a03cb9ccd4712c5215e4fdb0c19</t>
  </si>
  <si>
    <t>6f01b35ce046bc721e6d87e5a073c620</t>
  </si>
  <si>
    <t>bd80a1b56163c6fcce585462d490ab36</t>
  </si>
  <si>
    <t>28b877013b30a7b9edf8ce22fe59087f</t>
  </si>
  <si>
    <t>5890259dc546292bd43919d8a284222b</t>
  </si>
  <si>
    <t>7eede674247503d84fc645c855298b1f</t>
  </si>
  <si>
    <t>32f0e397d36f01e44c8c257ceaecf508</t>
  </si>
  <si>
    <t>57c6f2325e3b62bc7b43fd0b38d8c200</t>
  </si>
  <si>
    <t>11a651b87a97dc13026b8c8e7ea5c47a</t>
  </si>
  <si>
    <t>461a022953c6f3a8573e4e6a38a4d88d</t>
  </si>
  <si>
    <t>0c2c52fb29b2957f1e4a1e055bcfb5f5</t>
  </si>
  <si>
    <t>5f4c8250b9e6ee47971e0b19da4aa0f2</t>
  </si>
  <si>
    <t>939df834baf3f1ffeb695ce791a7e696</t>
  </si>
  <si>
    <t>58fda12832cc512415ef25b96f1638b4</t>
  </si>
  <si>
    <t>d388f1e3637cc1288e2ffa7368a9ab22</t>
  </si>
  <si>
    <t>5012f0f1b371c6d1dffb743758d3c522</t>
  </si>
  <si>
    <t>fc1d26c4d0639d4e8f684b618b355146</t>
  </si>
  <si>
    <t>53e9eddc6f35cac865b535ed8868d5e3</t>
  </si>
  <si>
    <t>1f4fe628fee06334b3c7f4a99233700c</t>
  </si>
  <si>
    <t>587cc93c9570b0620ed4d9b9d8d13c23</t>
  </si>
  <si>
    <t>c8a118d2edafad1835b83c6a42145427</t>
  </si>
  <si>
    <t>9502eac77a6fdde265da489d96557785</t>
  </si>
  <si>
    <t>f79d2206d0301d47bc2a623636ea53d1</t>
  </si>
  <si>
    <t>5ed3ec02627cdee4cc803950b95aaf02</t>
  </si>
  <si>
    <t>2ec8ddbfe88a339d911208a26f6a8ad5</t>
  </si>
  <si>
    <t>1006246e3feed80b0a2f83d8364240f7</t>
  </si>
  <si>
    <t>66460ca7e4dff034a9ac0ec80c7fdea8</t>
  </si>
  <si>
    <t>331179a115e1b772b2f4ff3f99f0c713</t>
  </si>
  <si>
    <t>6f61cfff949f6d2569a44327aaaca639</t>
  </si>
  <si>
    <t>66a7368cc39c6a3e93415aaf9e9b863a</t>
  </si>
  <si>
    <t>48df5efee08cb975d7a49bac5df66d22</t>
  </si>
  <si>
    <t>aceb6154fb83d13825344189f5682606</t>
  </si>
  <si>
    <t>604e8476eddf429624f25bb3615ee6c8</t>
  </si>
  <si>
    <t>d39b614462020b03dbd6b14f515137f5</t>
  </si>
  <si>
    <t>bc7bc14f585b1879f63e89cb0e4cfa17</t>
  </si>
  <si>
    <t>3be8a1f84b766b7847d066e09de464c7</t>
  </si>
  <si>
    <t>9aa3197e4887919fde0307fc23601d7a</t>
  </si>
  <si>
    <t>e39bbac2f576136835e2f21b52aeb8eb</t>
  </si>
  <si>
    <t>914e07017d246eee143555a432b6746e</t>
  </si>
  <si>
    <t>d520b96e396bd11c8861b4310c25388b</t>
  </si>
  <si>
    <t>4a1c1edef82d76596ea0209327be3ff5</t>
  </si>
  <si>
    <t>e213b5e8d4900ec6176f5489d057e5a7</t>
  </si>
  <si>
    <t>20080c49efc6113a519f37b79c88c375</t>
  </si>
  <si>
    <t>ee332cda25c408ccf3ac1fd87e351b54</t>
  </si>
  <si>
    <t>44cfc5b2ba4522fbfff8c05a8649e538</t>
  </si>
  <si>
    <t>5d70cf2f4894c706c8b0cee59f19b67e</t>
  </si>
  <si>
    <t>eb2a4cb05eada646f0b3fecc33a89f7e</t>
  </si>
  <si>
    <t>2622673a1a0575cbc8ad8900214a7c4c</t>
  </si>
  <si>
    <t>c2d9de2193f28a8b964cf36417cbaf92</t>
  </si>
  <si>
    <t>5e51a64decd482cc34e99e406942efc5</t>
  </si>
  <si>
    <t>a66719a9e64cf864937c6c2a598d048d</t>
  </si>
  <si>
    <t>1aabb89e94999e16f85a4a0078935996</t>
  </si>
  <si>
    <t>21ac7b9aaf4cb4e41aa7ed2722a0c2ab</t>
  </si>
  <si>
    <t>d6b11927bdeea5f5786a486aa301d183</t>
  </si>
  <si>
    <t>f36d049775f796795ad32ae00310ee97</t>
  </si>
  <si>
    <t>366e36538aace156a4d280994494b604</t>
  </si>
  <si>
    <t>29f95ab000e30a2a4dbeedb73c7357f2</t>
  </si>
  <si>
    <t>be40003fbcabb63c85ff36dc4a85b5be</t>
  </si>
  <si>
    <t>f4d8046ef75f7f0f6cb957b00531b6f6</t>
  </si>
  <si>
    <t>364902ee32c640aa17aa3c6dd3f3f7ac</t>
  </si>
  <si>
    <t>dd8c2ff157394afacbcc50a161e1af4e</t>
  </si>
  <si>
    <t>4677e6e3e54b79b7ae98dede52d8f2b0</t>
  </si>
  <si>
    <t>51e36ac90c090cef9d73b8acb1da94a2</t>
  </si>
  <si>
    <t>dae83470e95e9cf80cf6bcb0fa345777</t>
  </si>
  <si>
    <t>d0861c31e8cc76e343df9aa7c2a26dec</t>
  </si>
  <si>
    <t>d79c53e4a7aa2167e15ead7cbbda2907</t>
  </si>
  <si>
    <t>b8b12c952ae497fb7389315cd2a101e1</t>
  </si>
  <si>
    <t>f5512d0d1c39a1bacc843bf5a89b7f04</t>
  </si>
  <si>
    <t>999ecbda5d7b314b856c71e7bb73d8ee</t>
  </si>
  <si>
    <t>b4d23e6126fce26562cf8bb6b5ae876f</t>
  </si>
  <si>
    <t>cc5161712eb3121670b819908ada7032</t>
  </si>
  <si>
    <t>3443749ed04d4b33597a21fc22e24a4b</t>
  </si>
  <si>
    <t>9cd835ca1f7889a20d3ab1781d3de6b6</t>
  </si>
  <si>
    <t>256aa0d2a3a5be766036105a251aac9b</t>
  </si>
  <si>
    <t>47edf91f32703b4aa658d3a46efe489a</t>
  </si>
  <si>
    <t>b951fda86def0277a8416cbe5e7389e0</t>
  </si>
  <si>
    <t>9064fc8504c44f267ab2b72c9175b853</t>
  </si>
  <si>
    <t>110da2b3965b649ac4bb999200ab9133</t>
  </si>
  <si>
    <t>54e78383150f4a775184e7e32ea6ce09</t>
  </si>
  <si>
    <t>bbc448e5b131e7b862e4a165fccacfaa</t>
  </si>
  <si>
    <t>dcecdd858263bdafd81590e1ad00997d</t>
  </si>
  <si>
    <t>f4b7dd32932ce541611390cebb64b110</t>
  </si>
  <si>
    <t>31ce9eca5cbb13db5867cc427003c308</t>
  </si>
  <si>
    <t>d9d3adfb459cf80f45139992eb4283e5</t>
  </si>
  <si>
    <t>7deb5565bced95f67ceac6f5dc57d4f4</t>
  </si>
  <si>
    <t>6540b761399c20157fb3fdbf2bb13380</t>
  </si>
  <si>
    <t>afccf88c36161bee5115afcc8fe3cdad</t>
  </si>
  <si>
    <t>9f16c9e6abad918e90460e42f7b9d645</t>
  </si>
  <si>
    <t>3409538db935345d2d9bf4e77cd2a5d3</t>
  </si>
  <si>
    <t>3cf422cc081dcaf5ba0068fa5ef709bf</t>
  </si>
  <si>
    <t>3c87d7e874618030c19e7e58d04556a5</t>
  </si>
  <si>
    <t>5f4488ffadc1defe6b015c8c6e128c46</t>
  </si>
  <si>
    <t>2cce0ab2d6614c249034fa8db2148498</t>
  </si>
  <si>
    <t>77af320be1815e066c2ac8510e9402b6</t>
  </si>
  <si>
    <t>79c2ffc2f003219f466be98942ec35ae</t>
  </si>
  <si>
    <t>e1dce34866435728863bd0fb8930d737</t>
  </si>
  <si>
    <t>e38573f7a3dc73addbbd97817bd0369e</t>
  </si>
  <si>
    <t>f91346a89554e0c864ce1007a89eaad9</t>
  </si>
  <si>
    <t>b51edc2e9375a9cc6fd96daf82dcfab8</t>
  </si>
  <si>
    <t>f399b61f3b5a3c117d985eb619fa164a</t>
  </si>
  <si>
    <t>ac671821bd5734df83eff3f6fcc94e9c</t>
  </si>
  <si>
    <t>f1d6313ed30c82ba1523aad41c60685e</t>
  </si>
  <si>
    <t>7053a93a4b7b5a66f27138c4bf8e1307</t>
  </si>
  <si>
    <t>e51a65b081fdd3d9ae9c8935d326990f</t>
  </si>
  <si>
    <t>7c65969e2451dfffe9537d696472390e</t>
  </si>
  <si>
    <t>550d67c58e5a9c64c7a4f15c8bda75e3</t>
  </si>
  <si>
    <t>933b8ec7305b79bf5057f495364a7f20</t>
  </si>
  <si>
    <t>fe11e7a52ece42d51b5e36aeeec40922</t>
  </si>
  <si>
    <t>fe07292e1a88c0c8b22fc45b58da8110</t>
  </si>
  <si>
    <t>42bda77d1a64e7ca7759d3bb9dc54843</t>
  </si>
  <si>
    <t>2b0b75a2e7ebb3fa4a95e3b6ab121e86</t>
  </si>
  <si>
    <t>80b3144642f81210b2759d2ae93566e5</t>
  </si>
  <si>
    <t>66f8f6c709c3da6671518cc9b9798c5e</t>
  </si>
  <si>
    <t>e69e0e370bc1f3ab3df04b1394c6b06b</t>
  </si>
  <si>
    <t>d4f7b7fdd579913c3de8124f653eb667</t>
  </si>
  <si>
    <t>23cb58815b6e6ba073afff7d37258dfb</t>
  </si>
  <si>
    <t>7b0b61ecb9fcc703df7c0e82844ca4a3</t>
  </si>
  <si>
    <t>cd4a39bf33083486dd4d1eaa70907ce8</t>
  </si>
  <si>
    <t>b4a08789594a9cdd990a4540d4e7efe8</t>
  </si>
  <si>
    <t>4d5454c529c7a8cb61818f0f24c0d115</t>
  </si>
  <si>
    <t>0e490dd9ff8d1bf7259c4265f49bd577</t>
  </si>
  <si>
    <t>3249acacf413f55e488c452cf8b84651</t>
  </si>
  <si>
    <t>a5de8a72ffd64d3a73ae50d6fdac540a</t>
  </si>
  <si>
    <t>a5a5b331d29606783958e39e046d4024</t>
  </si>
  <si>
    <t>874315445af6a82710d4b4bc4ed0dd4e</t>
  </si>
  <si>
    <t>5a39ba43f671c9ad40782147ec3a1997</t>
  </si>
  <si>
    <t>83b6bfe22905fb3ba851da5f182c1e63</t>
  </si>
  <si>
    <t>9eff67e8c9f0810c3ee0038f915a84de</t>
  </si>
  <si>
    <t>6d3a35145c6143c2315b64321be56041</t>
  </si>
  <si>
    <t>d4668cd8ef48b78df597195703c95da2</t>
  </si>
  <si>
    <t>7b78cc6982a3e84c736e54249ed7612c</t>
  </si>
  <si>
    <t>1f3c5d4d3ca0267099a4c67b2cb29bd1</t>
  </si>
  <si>
    <t>1a36784e5c696071dad8a242f26b230f</t>
  </si>
  <si>
    <t>a9c6c0298a1b91a7e66a387df066e225</t>
  </si>
  <si>
    <t>96b8b6e55e0d6d20bc63d7a6b6633510</t>
  </si>
  <si>
    <t>b715c631fdd01580d9de3ed3759523c7</t>
  </si>
  <si>
    <t>8ed712c31224f9fd94ce2e6887b46f89</t>
  </si>
  <si>
    <t>66de0095e3cd190938887b524433e56e</t>
  </si>
  <si>
    <t>1e7a7f6b2d73e0695ca934a7a66cc771</t>
  </si>
  <si>
    <t>18ddc3c409bd61beb6c3c455954278c0</t>
  </si>
  <si>
    <t>bc34d5b185152cb88b9f5db391dcd1cb</t>
  </si>
  <si>
    <t>b3a88e8c72e5e7747aae1dfac838de6d</t>
  </si>
  <si>
    <t>f50c508e5c3935a9cb46f735e630d88a</t>
  </si>
  <si>
    <t>578d7094e744d84a1f539b5bf4aa4928</t>
  </si>
  <si>
    <t>fe0c59004b59a99b0240ce5facde84eb</t>
  </si>
  <si>
    <t>bb2ac53ccaab4c3c0fcd31fa2d1ddeb1</t>
  </si>
  <si>
    <t>a5375fe8e7f2960019edf0fff68c58fb</t>
  </si>
  <si>
    <t>3a13ffce1e0ef24cc710957be4cb9054</t>
  </si>
  <si>
    <t>ff10c3dea2b30e7d7c33c946999a4766</t>
  </si>
  <si>
    <t>56d41d6576e901ff789906da40878acb</t>
  </si>
  <si>
    <t>66f2c4c74ef2402a34e32b0156a627bf</t>
  </si>
  <si>
    <t>e04d2191af862183e0ebda80377a6a32</t>
  </si>
  <si>
    <t>28553df1da816f76ae87bb32739cd4b5</t>
  </si>
  <si>
    <t>c60956035ba2a58820be572c70648e28</t>
  </si>
  <si>
    <t>b7ae858ca9cd4860f4e6516a5e9c4550</t>
  </si>
  <si>
    <t>3570e34137f62140285ee90fed63ec69</t>
  </si>
  <si>
    <t>bb0165d4e039c23561d22f29114b65a6</t>
  </si>
  <si>
    <t>bc7401d98fe2814849de2404e3ebd9ad</t>
  </si>
  <si>
    <t>1e990969647161e2907245c2f1460b42</t>
  </si>
  <si>
    <t>e0fc6abd74320ea468f697164f069f8d</t>
  </si>
  <si>
    <t>70a1ce56d693a1a8142d48883989f08f</t>
  </si>
  <si>
    <t>c763b2c3f5df44712f4c646f9c28c0ef</t>
  </si>
  <si>
    <t>452d8278c6367e37c5e6d41fab2747d5</t>
  </si>
  <si>
    <t>f6b0d97a919d6bfe7394a370b8f5f678</t>
  </si>
  <si>
    <t>eed5f84919d668737e50dac75a4ebbd4</t>
  </si>
  <si>
    <t>b66836a7408ecc382cdd4be702060220</t>
  </si>
  <si>
    <t>362aa88dd1265e7b4ea491b5836fb5f6</t>
  </si>
  <si>
    <t>18359b5c4af7752b7d351c7a53b85641</t>
  </si>
  <si>
    <t>ab3bd9f18dd9f2de792a4bc122f64d1d</t>
  </si>
  <si>
    <t>684efbf26d410566cf8506a4ab01bdab</t>
  </si>
  <si>
    <t>236087c146bdb55ebd6d5316b00308d9</t>
  </si>
  <si>
    <t>b116018d4629bdd3363848a36c42861e</t>
  </si>
  <si>
    <t>e5b49ba394e6b590bb09d99929f32d7a</t>
  </si>
  <si>
    <t>f4ce2fdf151310c50d2cae424eff30b3</t>
  </si>
  <si>
    <t>bd65649afc908d9afe43db0bcd7c1de5</t>
  </si>
  <si>
    <t>261e71d2349c713eafa9f3df5972b95d</t>
  </si>
  <si>
    <t>0e74f4c5e40226e7f0aa460ce139ee37</t>
  </si>
  <si>
    <t>feef9f21cf88daf192de972212d1c5d5</t>
  </si>
  <si>
    <t>bd4e1aca3bf7bf2885e95ac5072be970</t>
  </si>
  <si>
    <t>f03c75c7842d1d7b641dcfa746784c85</t>
  </si>
  <si>
    <t>84a5898c018be5c7ee3e45969708ebbe</t>
  </si>
  <si>
    <t>21a131826faf57cef66a3b3dbd51da36</t>
  </si>
  <si>
    <t>474cefe70ac457aaa468b62e07818c5e</t>
  </si>
  <si>
    <t>6beca98b92f3be5d6cd909faa28b0d98</t>
  </si>
  <si>
    <t>2b941f8e6ff81158a52de44909dc2a52</t>
  </si>
  <si>
    <t>f4a45e5f3b31bf07fb736ec372d939d7</t>
  </si>
  <si>
    <t>c3d40727f60424d81739c4647fab72aa</t>
  </si>
  <si>
    <t>e75fa6144e2d8bfb834bba12ac534788</t>
  </si>
  <si>
    <t>e3598a5fc9a765a5269c084646faf00f</t>
  </si>
  <si>
    <t>272af191d9b4e925f8c0281ac0573753</t>
  </si>
  <si>
    <t>a531f18d52ebc430be165b4ea5a7bf5b</t>
  </si>
  <si>
    <t>4d5edcd8dc3dd4c5a02b9a0d0773b621</t>
  </si>
  <si>
    <t>28ff83e347df50fdf591a862456aad03</t>
  </si>
  <si>
    <t>7d8c56933c6ce485f917af297ea41acc</t>
  </si>
  <si>
    <t>c1fbcfc3ec3d235395988c3cdd61a2a1</t>
  </si>
  <si>
    <t>49ecc452cab118ed8cea1ef76a3b3f95</t>
  </si>
  <si>
    <t>8c482c28bfcadc891bc37e13dc7ace34</t>
  </si>
  <si>
    <t>57e4fc8f20507381b3f7abbe4e2ccda3</t>
  </si>
  <si>
    <t>b55967b6cc26b76eeee38f4542e43b47</t>
  </si>
  <si>
    <t>44653f1f97b2b55f4f96313c3ac8c5c0</t>
  </si>
  <si>
    <t>13e7a676a3096c762e0f6f7d63a48e6b</t>
  </si>
  <si>
    <t>7dba590de9ce34880a777fafe9b87c68</t>
  </si>
  <si>
    <t>51c6e11bdc431158ce46b1c5f2ddc4a6</t>
  </si>
  <si>
    <t>d15f3a37c2d19f75e8910870bd5e3d71</t>
  </si>
  <si>
    <t>a5b635e01301f7cc3ab309cafadf812b</t>
  </si>
  <si>
    <t>e6878ac5a9f0035c1d0a4e3310abe17c</t>
  </si>
  <si>
    <t>8d7ec00a7df1f84149ee7f5ea8a73c41</t>
  </si>
  <si>
    <t>1f8d7d0c0affce811c7d6f2abf71a7b5</t>
  </si>
  <si>
    <t>7c7ab71f5380ea20b113060dcd92e801</t>
  </si>
  <si>
    <t>aefdeb364dad62902b4e3a0b07b8a8fa</t>
  </si>
  <si>
    <t>149e467b7d8c16156fa0810e8b4e1e8a</t>
  </si>
  <si>
    <t>887b5b39f6f5c08315aa901f0fadba6d</t>
  </si>
  <si>
    <t>de4661d6593c1c713abab1b11549f6c7</t>
  </si>
  <si>
    <t>993700cc0c9685feb14c9aa73eafe294</t>
  </si>
  <si>
    <t>abcb42831f6165cda2570c76e90cda5d</t>
  </si>
  <si>
    <t>62a084114b1d8e549fbf1e0d9ebf4da6</t>
  </si>
  <si>
    <t>86af1e4b328bff98d4fc63ca4ce8e94f</t>
  </si>
  <si>
    <t>9e389bac73e66c3aee51848446646402</t>
  </si>
  <si>
    <t>7ee0e2f367d7e05c73dc79fcffd09365</t>
  </si>
  <si>
    <t>e9aabb11af0ed0b77743b1d0ddd7591c</t>
  </si>
  <si>
    <t>2acdbbb81136709fc5e1f32e11ebd14a</t>
  </si>
  <si>
    <t>cbd73a65c5edc13fbcde523d1ed2090f</t>
  </si>
  <si>
    <t>5f77756df7ee84e204c730c024312542</t>
  </si>
  <si>
    <t>7999895f514b30a8de833a4b7c3dd042</t>
  </si>
  <si>
    <t>5b9a1d812c91401093d659b221e17971</t>
  </si>
  <si>
    <t>345c94f585ef07e8ec4fa00f0daa06d7</t>
  </si>
  <si>
    <t>1f93b86e99f08972d9d0fe0757d8c6b3</t>
  </si>
  <si>
    <t>a91e25d9e242b0545cddf83a2bb46954</t>
  </si>
  <si>
    <t>8be3f8cf0b9c0840f7fc2d6dcd6b9570</t>
  </si>
  <si>
    <t>2acb8c7bef9b70c1fdcf3925c04bedd1</t>
  </si>
  <si>
    <t>c89b844039f5a7969c579c0a23b02652</t>
  </si>
  <si>
    <t>5ddeb5159e6cdaa562843c1e6b32ba84</t>
  </si>
  <si>
    <t>a3e9c86c68a63188c0f9e47c68d6ceac</t>
  </si>
  <si>
    <t>2a5fd2bee90721df67729d2e85221278</t>
  </si>
  <si>
    <t>dc74c9cdcf62efe4b49193373730111c</t>
  </si>
  <si>
    <t>1cd11ceddf403341992843e08f53c75f</t>
  </si>
  <si>
    <t>c583699ad331158897d9bf20f1a60004</t>
  </si>
  <si>
    <t>e9e0b6e4707812a18fce7da5edd5cb41</t>
  </si>
  <si>
    <t>f495bbbd2a26c02d0518dec2f10251fe</t>
  </si>
  <si>
    <t>4ff0384bb5e2b09d746a503c071f2d8c</t>
  </si>
  <si>
    <t>d1e6d38e939e395dcc3e0558678612f9</t>
  </si>
  <si>
    <t>8388d391539ea5ba452606fbae76e68e</t>
  </si>
  <si>
    <t>10a4af81f471c29f5f5d3864e3c8dfab</t>
  </si>
  <si>
    <t>bbb1e23de4c2eba23ab1ad0da89f47b7</t>
  </si>
  <si>
    <t>22bb6f36d1e57b67466b3fc2d3e0fbba</t>
  </si>
  <si>
    <t>450c895cd5341a52818d10c9593085bd</t>
  </si>
  <si>
    <t>3d17d211984312889a4d60f359859535</t>
  </si>
  <si>
    <t>47fff6498d7050f55018f7c001885f3a</t>
  </si>
  <si>
    <t>e0e79f987715dab211e5e31e5e9c95e8</t>
  </si>
  <si>
    <t>93cc657ef01997bdee3bc4d3e574a470</t>
  </si>
  <si>
    <t>5edbfc23c079ce692dcd845d4c5a0580</t>
  </si>
  <si>
    <t>c8e61ba622e20d56e712335406093067</t>
  </si>
  <si>
    <t>2a3f9da1b73d48af85d04f8550b3d156</t>
  </si>
  <si>
    <t>fa390c33c5c4b2d0f270fb0050e8fb40</t>
  </si>
  <si>
    <t>626a8ff56da018438dd2249de58f0014</t>
  </si>
  <si>
    <t>8ff6f8e6657ead9abb409740495cd6db</t>
  </si>
  <si>
    <t>aaaf39a2d037083a190432524162a3fd</t>
  </si>
  <si>
    <t>be0aa376bf962730ff1c95bd96db95c7</t>
  </si>
  <si>
    <t>2a77dac3cf72264c6013ed1ee5fa8cad</t>
  </si>
  <si>
    <t>103d9703fa0f4778189330f41abcbb55</t>
  </si>
  <si>
    <t>6b46451f451b73fc2ac0f15484d814ab</t>
  </si>
  <si>
    <t>6d87523e95d5670f7bbd10a46d5d70ab</t>
  </si>
  <si>
    <t>8e3952339df2bc934933d5dec232eea3</t>
  </si>
  <si>
    <t>d30daca327cb882c3ccccced457f69f8</t>
  </si>
  <si>
    <t>8d68d7bd9cf7a752bf49e61522d69542</t>
  </si>
  <si>
    <t>261f486a198b17b0fefad4813130cd99</t>
  </si>
  <si>
    <t>3a5cc35f681bd421b9ce2600aa48b4a6</t>
  </si>
  <si>
    <t>cf116ba795f8a5b8f3f0cba2d9f2d692</t>
  </si>
  <si>
    <t>b471104714c9175e7bcec59e18af5302</t>
  </si>
  <si>
    <t>4299a0c82607e27f3ed35f448206573f</t>
  </si>
  <si>
    <t>431dd865c6ed0d491389a51b12842df5</t>
  </si>
  <si>
    <t>e88bd342db73022d67847798929c4519</t>
  </si>
  <si>
    <t>e9a4388d99d4837e68ceefb1aa99b488</t>
  </si>
  <si>
    <t>1fba59812d94723a89e83c562c775750</t>
  </si>
  <si>
    <t>95c3381db0f673aa125e10b942d1ddac</t>
  </si>
  <si>
    <t>5e2488af524e8aeb633062a365974141</t>
  </si>
  <si>
    <t>c8bd36bd6778fcfa84172bf2b466c0d4</t>
  </si>
  <si>
    <t>721c90253d3c1f625f71e2faf53a6b57</t>
  </si>
  <si>
    <t>b1725d5a1b261c7db6941a61c14208f2</t>
  </si>
  <si>
    <t>fea563d194760a0737be8bff36ca8c40</t>
  </si>
  <si>
    <t>667a9c1939506fa573c58ac2f5900492</t>
  </si>
  <si>
    <t>d137a2977daed67ef57f82efbbe508bb</t>
  </si>
  <si>
    <t>1b41fbc113f284d979a4b5c94e2a918f</t>
  </si>
  <si>
    <t>f886ca9715359489ac5ca62177ce61c9</t>
  </si>
  <si>
    <t>c3aa0764f72af0672f23966336a8fd0c</t>
  </si>
  <si>
    <t>4772047b8ba0f04a6de5b3dd1dbafcf3</t>
  </si>
  <si>
    <t>87f02de231ca3b969e0f14e62c11f04c</t>
  </si>
  <si>
    <t>475ff6348f62b515f96894937c01358d</t>
  </si>
  <si>
    <t>e6e0c960ead3b8f3f7b5e9a25e037638</t>
  </si>
  <si>
    <t>a91ddb87adec7ff29a8f3e814df0107b</t>
  </si>
  <si>
    <t>1f91f6048baab1f573d3657d38e16137</t>
  </si>
  <si>
    <t>62f4f5e7e824ac2fd8df825f4492ab5b</t>
  </si>
  <si>
    <t>82c6decae6063a55c184345746b1a269</t>
  </si>
  <si>
    <t>5067e58e7d7a2e2f96c222a0335df18a</t>
  </si>
  <si>
    <t>5a30c9fcc9470e8316518e56e1741d50</t>
  </si>
  <si>
    <t>8a268898598fdef7f8a38b795bc111d9</t>
  </si>
  <si>
    <t>c0aad5efb9be7c339afb7dedd1acae49</t>
  </si>
  <si>
    <t>7aa5f2151edb70ee275202acec271ea3</t>
  </si>
  <si>
    <t>0fcf164859b203af4b0811ccf70d1454</t>
  </si>
  <si>
    <t>8f2c3eb88f3127cf27574d29f0c58ef9</t>
  </si>
  <si>
    <t>ae90262d3192e46f6d8e68bc5843025d</t>
  </si>
  <si>
    <t>a611edf5be0b4e8838e79005178f7ee8</t>
  </si>
  <si>
    <t>b4757419a0d328d1c3c848d9957cb20c</t>
  </si>
  <si>
    <t>463cefaa4147d39621500e986396b5cf</t>
  </si>
  <si>
    <t>c44b3f142eb33ac2b018b105dff8692d</t>
  </si>
  <si>
    <t>928b36b446783bb571df5c8c3eb239d0</t>
  </si>
  <si>
    <t>9cd6015fc7c3321b8cfc4459af284790</t>
  </si>
  <si>
    <t>1edc3863beec62b1bd5e3fca2eb64c53</t>
  </si>
  <si>
    <t>81c520fc29d03d90934316f0a3b4b82a</t>
  </si>
  <si>
    <t>6f192285411fe2465d2c701cddafb6d9</t>
  </si>
  <si>
    <t>cf824bfb7be97ddda09945f306ce0efb</t>
  </si>
  <si>
    <t>fd16cef57164811712478da2f5bf81a3</t>
  </si>
  <si>
    <t>a4ab908db8226d51e477fc3f81c3e27b</t>
  </si>
  <si>
    <t>26ac2176dfb7275b81ddf0873db31236</t>
  </si>
  <si>
    <t>465e0536b29a94542aa63d8546a3981a</t>
  </si>
  <si>
    <t>fba5f0680d7e30d3148e17be8bce108d</t>
  </si>
  <si>
    <t>6df06dce06727e9d068f266a9b2cdaa7</t>
  </si>
  <si>
    <t>f8f4eed82047735135a9978523d4d202</t>
  </si>
  <si>
    <t>1b27045ffd0c3cc49c737c6ec7c4756a</t>
  </si>
  <si>
    <t>fd966686fa519b004275d0f422800a60</t>
  </si>
  <si>
    <t>d00e79f339bb76a1b6dbcc8cb41934e7</t>
  </si>
  <si>
    <t>f45cca2ab70bbb7fee0728559468cceb</t>
  </si>
  <si>
    <t>3eaaa0491f840f400dcfe9469dd5e205</t>
  </si>
  <si>
    <t>f84c351f8ea512e04301c11470be273b</t>
  </si>
  <si>
    <t>b08f7ce910570d89714767d4610943b0</t>
  </si>
  <si>
    <t>d28fbd94b527be0512683c3e03aa37eb</t>
  </si>
  <si>
    <t>fd8d9bc6af4ccc073a7fe152040e81f2</t>
  </si>
  <si>
    <t>70537c8a3dfbbe79f0d078a43a815d97</t>
  </si>
  <si>
    <t>367bbb94b4958aaa8dcfc0c9f920a948</t>
  </si>
  <si>
    <t>fdb8b7471e58dbe1a73f0218723b58e9</t>
  </si>
  <si>
    <t>f6cd41298d06413e39c491540baf2745</t>
  </si>
  <si>
    <t>6ab63ddaa43a0adec6b62f06e9128af2</t>
  </si>
  <si>
    <t>1c05452697a356ff98c4c3391e207ab6</t>
  </si>
  <si>
    <t>7ff5516d271630c6a60fa2fa469d7b89</t>
  </si>
  <si>
    <t>81d4e3ab663ca6c51e659ad5b31457e7</t>
  </si>
  <si>
    <t>1f89989c5a2afd61cf38495462b55b16</t>
  </si>
  <si>
    <t>e03725cff8fd740ded5d95a3193c3696</t>
  </si>
  <si>
    <t>8c9e191de5ee58e2cbd018c2943ff9b2</t>
  </si>
  <si>
    <t>ee71a04a26c5bcf135d8af9ff7051c5b</t>
  </si>
  <si>
    <t>344fa1eebc59a2edab43baf1e0a171fc</t>
  </si>
  <si>
    <t>5ca18035ac56a17dd903b0e8410aae06</t>
  </si>
  <si>
    <t>e0e878e7eefd915b86e8b5714374642f</t>
  </si>
  <si>
    <t>0ed6abcc6109716be10ab6409f1ac2ad</t>
  </si>
  <si>
    <t>941638a41a3674d12166261747988666</t>
  </si>
  <si>
    <t>ed630eb34ac30f8b3ddcc2c1fa0817b6</t>
  </si>
  <si>
    <t>5dea6e9d1fedb7b7e4500d453a72b24f</t>
  </si>
  <si>
    <t>d664d67f682d2aa4f5fda6490cbaac7e</t>
  </si>
  <si>
    <t>c4aac60369f19fc04e495e8a1b488aae</t>
  </si>
  <si>
    <t>f10cf325dd9d6daac881e5ce69289900</t>
  </si>
  <si>
    <t>b1334405900ad1c02d3521d59b962c6a</t>
  </si>
  <si>
    <t>4b60fd433160958739b4e6194d1c9e76</t>
  </si>
  <si>
    <t>8c2366c0870df5662275e9ffe715251f</t>
  </si>
  <si>
    <t>3d0ac16c18908323710b11d877c0cac8</t>
  </si>
  <si>
    <t>80446aee36e09ebf4cb79585f6c9ce61</t>
  </si>
  <si>
    <t>34def17e25da93e8cfe1d1305424da3c</t>
  </si>
  <si>
    <t>894378426814574808980ee678a0ca73</t>
  </si>
  <si>
    <t>ff2d25d8b1b734099dee10e90e23a2ab</t>
  </si>
  <si>
    <t>b01daae956b23211a3dd59e8c287ca32</t>
  </si>
  <si>
    <t>eb07db9884e44e51d9f3f7e6ef2715d9</t>
  </si>
  <si>
    <t>b35130dc3381b58b5f96d10a31839601</t>
  </si>
  <si>
    <t>d90f70746b61ed0bb476ddaae181afd8</t>
  </si>
  <si>
    <t>959ee23c386c94d0f7b0c514b4901e97</t>
  </si>
  <si>
    <t>d4f52552a58cc399ffbf49fe9e76764d</t>
  </si>
  <si>
    <t>f803d953d504e923f69704f85b325828</t>
  </si>
  <si>
    <t>71774e242c494c1fdc4b7a8cac4bdbde</t>
  </si>
  <si>
    <t>231f4f9f13fd282b6e1b00f4c7a3cb2c</t>
  </si>
  <si>
    <t>5b162b218962d6f3b7c0d0f3bec7920d</t>
  </si>
  <si>
    <t>b052e6909e7bb217c24f5ac9225176bd</t>
  </si>
  <si>
    <t>426787854631af08093236fbcd0cd554</t>
  </si>
  <si>
    <t>d95d7dc42c0d8218358ebeabc7bb5dfc</t>
  </si>
  <si>
    <t>1bbe8ccf8a821a0117ad33a62aba2de9</t>
  </si>
  <si>
    <t>e709c7cfc846b9fc5df47d1ed1bdfd17</t>
  </si>
  <si>
    <t>c5f1d29b8bc4a975508962be343e62a7</t>
  </si>
  <si>
    <t>7a40bb8803549af172ca4403ff436229</t>
  </si>
  <si>
    <t>9c29c9f7f44bf05a332d8f22212941b7</t>
  </si>
  <si>
    <t>6f09086a54ed13a7f152d6339e2ee5a3</t>
  </si>
  <si>
    <t>eb9e77ffb4019d5cd410157dfb294a12</t>
  </si>
  <si>
    <t>69a94e2d31f0198e63979f367def14a4</t>
  </si>
  <si>
    <t>f2fef86d37e16a1ecdf91073beba7f7b</t>
  </si>
  <si>
    <t>5a670c4229b1cbe58d67f3afde248f75</t>
  </si>
  <si>
    <t>3c3ca087887f2b8c2f3ef5abfb394b34</t>
  </si>
  <si>
    <t>f2b5da311599254a9d04390c96244c22</t>
  </si>
  <si>
    <t>1864e41539736858aa1100d27cf3f34c</t>
  </si>
  <si>
    <t>cf1e42750dfb79bff91aebe7606024b8</t>
  </si>
  <si>
    <t>91e1117f4e261dce48c8dbc09d8f2d2e</t>
  </si>
  <si>
    <t>af280fa42594012b761cf6fae7981e53</t>
  </si>
  <si>
    <t>b07244447d6e71d93891e79c556a7fc0</t>
  </si>
  <si>
    <t>973e2efa6a19ac5083691b9deb4c0a51</t>
  </si>
  <si>
    <t>871a8acf3aa24b340ca528120ddea498</t>
  </si>
  <si>
    <t>fca7deffeedcea19b2401f1e5ab3ec88</t>
  </si>
  <si>
    <t>11d7140d6b8215c6277987fe827e932b</t>
  </si>
  <si>
    <t>4529e58edfd8d45fdef9eaa1d6efdc64</t>
  </si>
  <si>
    <t>72057e22b4e99820f18ad51861441403</t>
  </si>
  <si>
    <t>7411e80d3c6186c9bf63c006a63c2217</t>
  </si>
  <si>
    <t>130aa16eb157e7606fcafbd807c8048e</t>
  </si>
  <si>
    <t>a3a15a66006f9f79c98af9fce34528c8</t>
  </si>
  <si>
    <t>d9423f55c7be4e211b72f44048af2e85</t>
  </si>
  <si>
    <t>89aa5a1ef8d3384037aafd0237d6bfed</t>
  </si>
  <si>
    <t>deb3f34662531c400f2cf97687de399a</t>
  </si>
  <si>
    <t>4b9d1bbbeed0481ecc124c66e355896f</t>
  </si>
  <si>
    <t>f48002abf6b605f05930183c385a0394</t>
  </si>
  <si>
    <t>f3935b4a43b6bc12591c72b6ad294545</t>
  </si>
  <si>
    <t>16486a722e7ef2992f499bb582a9f6a6</t>
  </si>
  <si>
    <t>c6d1de0a9015ea666f5291f62ffb15db</t>
  </si>
  <si>
    <t>b7b4aa00d4e97c4edffa122ab906663e</t>
  </si>
  <si>
    <t>261f7ff907490323f35d83f257331429</t>
  </si>
  <si>
    <t>6ce285ecc898105204fa22cd55838f01</t>
  </si>
  <si>
    <t>eaf12ffc755350557bcfe369802f6afb</t>
  </si>
  <si>
    <t>3b397f64a95c43a2f51b2b75b1f0ad53</t>
  </si>
  <si>
    <t>526ad2823ac462d2de62d9747db765e6</t>
  </si>
  <si>
    <t>57478ee9ef95eb7cdf2d930b8ff9ff80</t>
  </si>
  <si>
    <t>9354409c9ecd338d805ab1908f24614f</t>
  </si>
  <si>
    <t>b71bafc912a84d7b1e013e39a1eb30d0</t>
  </si>
  <si>
    <t>59f57538f2bcce08e3c18db962cfee83</t>
  </si>
  <si>
    <t>4d7abbf4bd3bb90f0dc241c1a6b2f1a1</t>
  </si>
  <si>
    <t>693a9ad555486a066084766cdf4936b4</t>
  </si>
  <si>
    <t>790a2b1cebf279ed28bf91f4fe91478c</t>
  </si>
  <si>
    <t>88d32cb1d354ec367320704311294d01</t>
  </si>
  <si>
    <t>c505b8336db9c66f9459056a2ec767b5</t>
  </si>
  <si>
    <t>382a503d9d9928675c03cb26ea99b262</t>
  </si>
  <si>
    <t>ead580bdf680588f049074cfa8f03a42</t>
  </si>
  <si>
    <t>f179e0782e0180bc2ec9ce167d4cf245</t>
  </si>
  <si>
    <t>b365b927da19a3d58a252e1c5695c86c</t>
  </si>
  <si>
    <t>58ee901dc817aa7f36518d079340b80f</t>
  </si>
  <si>
    <t>4d90b804bc04b2dea71b520adfd36eb8</t>
  </si>
  <si>
    <t>9c27c0e9a3ff1c62ceecc6b160ae7c63</t>
  </si>
  <si>
    <t>e41e5861711a10524b80a63d022ae776</t>
  </si>
  <si>
    <t>9a0b40ce54455397568178b50178b29e</t>
  </si>
  <si>
    <t>e18cae15f26662973fbe293e695ffcef</t>
  </si>
  <si>
    <t>507a4eb733d930ed7dfc37c2dbe4e264</t>
  </si>
  <si>
    <t>8af8d03ef1d18e7e6c062eb26d9cb36e</t>
  </si>
  <si>
    <t>cecff548587c9609f2223971989c94c0</t>
  </si>
  <si>
    <t>fa3b973e0d6218a2905cf9808c158794</t>
  </si>
  <si>
    <t>6232b520aa859c47ba46e5213737f418</t>
  </si>
  <si>
    <t>d889189b765c3c0257ebfbb1ddc34770</t>
  </si>
  <si>
    <t>5bf626cfef41ba2207e9c4ac9b380a64</t>
  </si>
  <si>
    <t>4f164373da991b6595b609372262a23f</t>
  </si>
  <si>
    <t>5f82563eed1525084af012688a78398a</t>
  </si>
  <si>
    <t>3223c7798d7a714bf9d03c6e231869e6</t>
  </si>
  <si>
    <t>29e24ac120419e4326f0eb7913263af0</t>
  </si>
  <si>
    <t>3d3977c331c2a5e7da23ea7057a4c317</t>
  </si>
  <si>
    <t>59432b04b996ae5d0d88267d392b8d6b</t>
  </si>
  <si>
    <t>9cc8a145d8be894ab07cdbd8503c4887</t>
  </si>
  <si>
    <t>49f0bd432488ec2cc7a18c0c786b743f</t>
  </si>
  <si>
    <t>9fb02202e7778ace9ab4c5bd3d1fc95d</t>
  </si>
  <si>
    <t>26f12055119a6272956b9ceaef2a6233</t>
  </si>
  <si>
    <t>603691890e2bc99b1ae66b9e7ecbe3d4</t>
  </si>
  <si>
    <t>725bc6e0462790b11f170e3729723857</t>
  </si>
  <si>
    <t>b36d2e6b1781d380e140608a4e831277</t>
  </si>
  <si>
    <t>4d04e8e9cb2a2dacee258022e86cc1ec</t>
  </si>
  <si>
    <t>49e46b4388f4b9ea96901467bd26eb6d</t>
  </si>
  <si>
    <t>639a1c4782f8e67202d43d0e4b72e721</t>
  </si>
  <si>
    <t>1e7d79d08a87fbdc49009885f8990ccc</t>
  </si>
  <si>
    <t>d7f0f03f8aff02c307964f1ecb044a5f</t>
  </si>
  <si>
    <t>734fd23f82c457088580cf5a8c9da909</t>
  </si>
  <si>
    <t>9a0b6a2c842e5a42bef91fa4c7dea9c4</t>
  </si>
  <si>
    <t>bd54f9327a96271651655fe63b50ec1c</t>
  </si>
  <si>
    <t>d73c0976dbad3c54466df6b139b1ef3d</t>
  </si>
  <si>
    <t>6bac466acd309707eec8a7db441a4e57</t>
  </si>
  <si>
    <t>27117619ffada8253dc8cf4d4719ba6c</t>
  </si>
  <si>
    <t>1ed30df5fa6886743c4509f8bd1a3241</t>
  </si>
  <si>
    <t>4ae524821b5a89c26637f2dbba54c40e</t>
  </si>
  <si>
    <t>ed6b3b6afee46b97b6fbd13ce3856908</t>
  </si>
  <si>
    <t>b52b4c23e1d9e705c8d31ab607ae9b50</t>
  </si>
  <si>
    <t>e18cd51191ffbe2bca934d1d13805164</t>
  </si>
  <si>
    <t>7fc1ceacc9c0bddef529dcb6bf398d30</t>
  </si>
  <si>
    <t>5ca8f6d85ddd134a1a7fb558f60bf4d6</t>
  </si>
  <si>
    <t>1dc01549b7e7404a9663b7d77306c897</t>
  </si>
  <si>
    <t>40956e6dd1d3604c48f437352e4dc3d3</t>
  </si>
  <si>
    <t>8f3440c3e7e7b3e7162c1c7edbab894d</t>
  </si>
  <si>
    <t>2f252e33ea680956431ba9c2f5c87fe4</t>
  </si>
  <si>
    <t>5d2726f66ddaedbbef6d80ef66af0611</t>
  </si>
  <si>
    <t>e40ab8f901bb919f04246d31ab76970c</t>
  </si>
  <si>
    <t>80f1cd10d65b7d075be1ebc1a7fac86e</t>
  </si>
  <si>
    <t>c7a148eaa21451580d307090417eae25</t>
  </si>
  <si>
    <t>46c25d5c696b53935b00b3e3fa555d20</t>
  </si>
  <si>
    <t>8fac65a1f16b2cad7dc493842c75a310</t>
  </si>
  <si>
    <t>920a1599f73c0a2ddadfb7caedcbda60</t>
  </si>
  <si>
    <t>470a0f13c7dcaed98920bf6dd918e09f</t>
  </si>
  <si>
    <t>4740fa59dd02d134ab8df371622cf38f</t>
  </si>
  <si>
    <t>502668fa85b6cff5243cf74ce4100182</t>
  </si>
  <si>
    <t>d1c90196444f5facb3a682e1a531abd7</t>
  </si>
  <si>
    <t>cb3b734d623b7ce468162b6ccea8fae2</t>
  </si>
  <si>
    <t>705eccb4d371ea1443a991787d36b59c</t>
  </si>
  <si>
    <t>62c71810c2add37afce40e5e272e0544</t>
  </si>
  <si>
    <t>93677192c2b70d8aa87b208b46fe9a09</t>
  </si>
  <si>
    <t>21446a89bd1b60e7daab9013a9b1f6de</t>
  </si>
  <si>
    <t>402e0a2ad64d2f2b8f0d06d436789aca</t>
  </si>
  <si>
    <t>54b3dff57c665f797e9738df1014f9a0</t>
  </si>
  <si>
    <t>192082962267d28289dfce5229891db6</t>
  </si>
  <si>
    <t>47a60b8da8b1f9287e940ef3d33473c0</t>
  </si>
  <si>
    <t>de3be1cacca82247456d8ed36f4f9c63</t>
  </si>
  <si>
    <t>77c25f4b196368d4d43fb319b5d6ae80</t>
  </si>
  <si>
    <t>5f584984f781a737f7a40522e1e8db52</t>
  </si>
  <si>
    <t>8e0fcebda1a183b81c2349510bd90cb0</t>
  </si>
  <si>
    <t>6898d4e2dad0e7d07e74cbbff0a796e3</t>
  </si>
  <si>
    <t>797c6ff206949b463f4b498b5888e2ef</t>
  </si>
  <si>
    <t>2d846c03073b1a424c1be1a77f532dad</t>
  </si>
  <si>
    <t>398c8e07a36c8e10448623bb36a16bec</t>
  </si>
  <si>
    <t>33e2db141538ccdafc2be5b0e9691157</t>
  </si>
  <si>
    <t>3621b14695412ecce5ccd37d32c6485f</t>
  </si>
  <si>
    <t>1a949e19da7e100bd8220d2b47db7eec</t>
  </si>
  <si>
    <t>50a178ade9e159084ae7b05d937a9922</t>
  </si>
  <si>
    <t>80039f1a61066974579290461478b384</t>
  </si>
  <si>
    <t>9e54486964c7c43054ebe7b4385feb27</t>
  </si>
  <si>
    <t>6f9f510503836c2006694d0d0f8b142a</t>
  </si>
  <si>
    <t>1378ae963e03b117d380f928164e9599</t>
  </si>
  <si>
    <t>4e2ac439a2abbb795c7276e9eaffc180</t>
  </si>
  <si>
    <t>39b208d309c95588bf7a4ae2f20b9232</t>
  </si>
  <si>
    <t>21c4830753ec0aef4a21072587e6711b</t>
  </si>
  <si>
    <t>cc70bdcbdc96a3800ea3cecdc98b1a72</t>
  </si>
  <si>
    <t>afb45414100054ba4a61c3fd695ec72b</t>
  </si>
  <si>
    <t>c07d8a25b8a93351b539806c6deb8236</t>
  </si>
  <si>
    <t>1c11b1c44ff1f6059f4fdf48bacf3e82</t>
  </si>
  <si>
    <t>5f61c5e12b763af10b4535483dde8beb</t>
  </si>
  <si>
    <t>d62af11a434a8ee473d29426f6b5ff8d</t>
  </si>
  <si>
    <t>ff04bc23fe11c6cb9ed71568895a5328</t>
  </si>
  <si>
    <t>5fa07dc6decfe46fc927c21aa315c87c</t>
  </si>
  <si>
    <t>d8eaec04332d52c4a8376881e5af91c8</t>
  </si>
  <si>
    <t>3d81523ba23d554cebc2ce14e9db898f</t>
  </si>
  <si>
    <t>aa416218af39ef77e7ed168633b9ef53</t>
  </si>
  <si>
    <t>6521b1807385a964cc81a47662bd6ca2</t>
  </si>
  <si>
    <t>6e6ba99ba306b937fc7730f3e06cc1a6</t>
  </si>
  <si>
    <t>3e973e154fa0787c8f507fc0929c96a1</t>
  </si>
  <si>
    <t>0cabda713646db439e030172e3feea6d</t>
  </si>
  <si>
    <t>1a64643317da0457d3f145fab8734b22</t>
  </si>
  <si>
    <t>88c3545726570a614531a593a21eca1f</t>
  </si>
  <si>
    <t>a267e89993dbe4178c877361a582f06e</t>
  </si>
  <si>
    <t>d7e6b2a827de13f3b539c79bb5b89577</t>
  </si>
  <si>
    <t>1475b48ac68609bab99db5b786eb00e6</t>
  </si>
  <si>
    <t>725caf02795e0b544f8632bc82a3390b</t>
  </si>
  <si>
    <t>5a50ee4e7bf3b3bf306a1c3f19a1a885</t>
  </si>
  <si>
    <t>3d7d9c3454ecc0d556808546b6052355</t>
  </si>
  <si>
    <t>826c215c77d0299238e4a2d52a8f5a99</t>
  </si>
  <si>
    <t>e3c2bd85842c8c1e31ed960eea5fa85c</t>
  </si>
  <si>
    <t>6b16a0ae1faf3e872c21113790db6c96</t>
  </si>
  <si>
    <t>fa80f0d51be5bc219ebc8193038c17b2</t>
  </si>
  <si>
    <t>ca5194dbc94536f842d03241b5a223bb</t>
  </si>
  <si>
    <t>cca4026695c4b2f280bc099e58601c71</t>
  </si>
  <si>
    <t>f2f994648283ef31bf69ae8b9109921c</t>
  </si>
  <si>
    <t>3c1c45c6ad5ec5fdfbb0aa0e29a4ea23</t>
  </si>
  <si>
    <t>ba69bf31fc071fd084f9967e05a7c479</t>
  </si>
  <si>
    <t>3158707358b447fc894a497446d1acbe</t>
  </si>
  <si>
    <t>146479aaf9d2856e1d613691b0d0b049</t>
  </si>
  <si>
    <t>6b340dba6060720c85c4727917da3603</t>
  </si>
  <si>
    <t>8c55c1f57a0d612e7dbfe23c7376b612</t>
  </si>
  <si>
    <t>7eceac74a363199f9c55074132fb8641</t>
  </si>
  <si>
    <t>e1976adafc8511c7b5736536b09605c1</t>
  </si>
  <si>
    <t>cdb67b9f52b1b7cd79169a5aae48d7c2</t>
  </si>
  <si>
    <t>3636e49ba7039156231c33afc15f1dc7</t>
  </si>
  <si>
    <t>cb59b92296f398684c3959ad783f6402</t>
  </si>
  <si>
    <t>6bdf0266efb0d65c6c32bc9e3d762e92</t>
  </si>
  <si>
    <t>ab0ace3eac748a915e3dec4d62898f76</t>
  </si>
  <si>
    <t>2973501c740d29c4ad13c14b660e2472</t>
  </si>
  <si>
    <t>7ea643d8802c6875dc51108bd2386c8d</t>
  </si>
  <si>
    <t>fa7abaa54221daac45610e9e5ed24cf4</t>
  </si>
  <si>
    <t>c6bd73c66f32639f81a7e47304535c96</t>
  </si>
  <si>
    <t>bfdd803339c3236164d4fda73c95f5c2</t>
  </si>
  <si>
    <t>d2cb213104a7dd8061659b063f1477bf</t>
  </si>
  <si>
    <t>633bd8dd4d19125b69aeee2526f79779</t>
  </si>
  <si>
    <t>73b6681d5b9ead3f8fbc883a3592a34a</t>
  </si>
  <si>
    <t>23f0043c61ae2348a350f3cc20762914</t>
  </si>
  <si>
    <t>69844f176919a975b85b1098214d4c2d</t>
  </si>
  <si>
    <t>9ec8b1c04bc01a42cb3896e90c2b701e</t>
  </si>
  <si>
    <t>388d683431db37774946413cbb22210b</t>
  </si>
  <si>
    <t>e65ed79c46c63118f16efacfca85f06f</t>
  </si>
  <si>
    <t>d9fc4886cbdda945f7974e3857807bff</t>
  </si>
  <si>
    <t>3d61e9970cfb1669c490645d74bf7405</t>
  </si>
  <si>
    <t>ccac1a9dee556f517bdb745dd29bcb68</t>
  </si>
  <si>
    <t>ed53757133903f601864b13c9090b144</t>
  </si>
  <si>
    <t>88543da9ad238e70098166896bf9ea06</t>
  </si>
  <si>
    <t>ca51acb0ea778cd548d56dadc66f014f</t>
  </si>
  <si>
    <t>2f1a5157e323f52d58fca608db06ac82</t>
  </si>
  <si>
    <t>a40660e306af15d3771b1b2e0a3a75db</t>
  </si>
  <si>
    <t>f88efafe68a38b479def426923166490</t>
  </si>
  <si>
    <t>270e9c5bf02290f6b29494d0f3e075be</t>
  </si>
  <si>
    <t>69b0be01136104a7de9c37d9f0a69c32</t>
  </si>
  <si>
    <t>3c6ba7a3320c8c63c76d343c388ba219</t>
  </si>
  <si>
    <t>56a180bcb89d62e8620d006de4c4bc4d</t>
  </si>
  <si>
    <t>35a86fbb7ece0e99565ee0213d06c860</t>
  </si>
  <si>
    <t>788981eeae5e313081bd50e623f540f8</t>
  </si>
  <si>
    <t>6d124ae5d617f5ddf8eee412524850c0</t>
  </si>
  <si>
    <t>224b8a1097696621e5ab952014690223</t>
  </si>
  <si>
    <t>24dcf58639c7253fdb1a060a4f875558</t>
  </si>
  <si>
    <t>da7025e8d32030ef1d9e4a200eb7dcec</t>
  </si>
  <si>
    <t>a52686340f8f97da9e95d8acf0b515c0</t>
  </si>
  <si>
    <t>ab344aaf7040ad7bcee8c7ae7db9e87e</t>
  </si>
  <si>
    <t>e5553d5b13eca7d505eef090ff6e7bfc</t>
  </si>
  <si>
    <t>9c9de9ca209ab5a4f0b1e55730231247</t>
  </si>
  <si>
    <t>cba1ccee763d2eaeba1c00d3a22809a1</t>
  </si>
  <si>
    <t>8e029d51bb988ddd1e92385dce8de59a</t>
  </si>
  <si>
    <t>9c5387e0f57fcaaf624c791bc5a7d003</t>
  </si>
  <si>
    <t>46747ad85b9cf9727f269697bb56b77d</t>
  </si>
  <si>
    <t>f1e52bae5718b3a66d02799d6de63027</t>
  </si>
  <si>
    <t>2130488399245a8d0444111813b29d86</t>
  </si>
  <si>
    <t>7485a2fd25ea2d65d745b44dce5872c7</t>
  </si>
  <si>
    <t>4c93b283893b057fe314b13138f01119</t>
  </si>
  <si>
    <t>8528dca53d56bc80b2762f5506b12296</t>
  </si>
  <si>
    <t>618a183c0cfabdc0b2f2b4a5171cd605</t>
  </si>
  <si>
    <t>25c22896dca583d857448141d99ef3ff</t>
  </si>
  <si>
    <t>19bbda1f882b3aeddba973e935519905</t>
  </si>
  <si>
    <t>2db4621a93302d25385a676c6d426954</t>
  </si>
  <si>
    <t>6852a9d0c08f5a070ce88d62b4a59321</t>
  </si>
  <si>
    <t>115eb911c253a806eb6e49cc6fceabe9</t>
  </si>
  <si>
    <t>6259deeab2f6daedf07d0574adda7fff</t>
  </si>
  <si>
    <t>6b325b9f635e80a6be4eaa131ae6141a</t>
  </si>
  <si>
    <t>43e8cdbf9dd6228a4f277835f9176770</t>
  </si>
  <si>
    <t>0f9c4649f5424745dd8ecf5147c6e00c</t>
  </si>
  <si>
    <t>747c10818501d15381c0718ba37eb2da</t>
  </si>
  <si>
    <t>b41be8fdec5c4d3a935dc4319b3dc5af</t>
  </si>
  <si>
    <t>b0fac27c81315d7201a0ca455f58304d</t>
  </si>
  <si>
    <t>14b40df4724d034b004efe11507bc5ae</t>
  </si>
  <si>
    <t>f4cb34ec54f101a3e81f542b1a81eb00</t>
  </si>
  <si>
    <t>4d47d3a70d758db37a0cfd7fcc946ffd</t>
  </si>
  <si>
    <t>7982cd132de6a47ae472689085239b83</t>
  </si>
  <si>
    <t>1f057fd42c4cc8c1711e2b9ae3719afe</t>
  </si>
  <si>
    <t>80d9047477928cfb4cf319c2d04004e6</t>
  </si>
  <si>
    <t>fb025feb5409d5d084e05d995c0e0e7c</t>
  </si>
  <si>
    <t>c1d5e085a762461d171190ab5fe8cdc9</t>
  </si>
  <si>
    <t>2bdb4d9144e83d80bd260aedc3932c2b</t>
  </si>
  <si>
    <t>b1303b12e93f925254918495e630d0a2</t>
  </si>
  <si>
    <t>0d3346ede30fffc33c30740f06709025</t>
  </si>
  <si>
    <t>23fbbf4e70a72006ecb1a4bdd72a5d0f</t>
  </si>
  <si>
    <t>cda873529ca7ab71f677d5ec11a40304</t>
  </si>
  <si>
    <t>e8899387e52fb6a10ae971c69eb09bf5</t>
  </si>
  <si>
    <t>4ece3211dc7b96c8b646fa8a727039e2</t>
  </si>
  <si>
    <t>bc64222f8431b055190650c8778f6efa</t>
  </si>
  <si>
    <t>733f13d4010ca0422b13297afec0871e</t>
  </si>
  <si>
    <t>2153e9009ecf443d84e5f48861fb7094</t>
  </si>
  <si>
    <t>e8e21586b31c90547aeb4686100f768e</t>
  </si>
  <si>
    <t>ce9e623dd0def1f905a5c5ba0c99f65a</t>
  </si>
  <si>
    <t>fefec2fe5879ab8f730148f2de0c0c6e</t>
  </si>
  <si>
    <t>a856b544fe56eea444788271f63512d8</t>
  </si>
  <si>
    <t>385a4528e6f5bbd617566cfd514d6720</t>
  </si>
  <si>
    <t>2a8d909d2c102155c7ce2c9a24769447</t>
  </si>
  <si>
    <t>0c505e1ce394e4cd4ccaedf5fcdbc9b0</t>
  </si>
  <si>
    <t>ef246b56510668886f05b8f818e7bfc9</t>
  </si>
  <si>
    <t>9dc19c953a97c92383ff95f54cabe58a</t>
  </si>
  <si>
    <t>3751a8bfb64bf6096a8a42a76e4d9aaf</t>
  </si>
  <si>
    <t>bafef85881303806cc2d726bda04dfd7</t>
  </si>
  <si>
    <t>3f470bc5e780dbb1a62275692b9ba0f8</t>
  </si>
  <si>
    <t>ea838dd2eadc7dfdb6fff969d14ed4f2</t>
  </si>
  <si>
    <t>d19868a76a0e39afe462fa942122200c</t>
  </si>
  <si>
    <t>7df9173a1f3284d95a5ca6ac5aad32e2</t>
  </si>
  <si>
    <t>c5db390bf36fe80e070c684c92f7b44a</t>
  </si>
  <si>
    <t>f90185ee34b0b34c876b408aa6a5686b</t>
  </si>
  <si>
    <t>f5017de8931860a4492e26d3f22405b6</t>
  </si>
  <si>
    <t>d95c203ba62b39ad3c3a2df8d5e7c052</t>
  </si>
  <si>
    <t>f3cde82f7a131aa2747f919aebb3cc95</t>
  </si>
  <si>
    <t>287ca65e8ec4a4f782833a94bf514341</t>
  </si>
  <si>
    <t>f1c646195f427172a9936a8d0e18da06</t>
  </si>
  <si>
    <t>14cd301a36b07ef8fef16986bc807aac</t>
  </si>
  <si>
    <t>602a7458f2248260d368f81cd86377a8</t>
  </si>
  <si>
    <t>2d5c2551306ebb8492eb8c36d062f314</t>
  </si>
  <si>
    <t>edfdcf6318cb5f0d1adb6da5c0998e6e</t>
  </si>
  <si>
    <t>4ea7463c339b2551706077cbc666c60a</t>
  </si>
  <si>
    <t>494dfa139a38449b378d01cca4c0a6a0</t>
  </si>
  <si>
    <t>a648c61eff7741ba3ba3205ce0cc7630</t>
  </si>
  <si>
    <t>428379472fdd9b3d36d545677e852e77</t>
  </si>
  <si>
    <t>9f1dcbf0e12d0df2ee7611bb738a9106</t>
  </si>
  <si>
    <t>999eabcd67df73216056d2d1c4fc4d71</t>
  </si>
  <si>
    <t>b2c320c0cf7961caecc4a7612d3f8ece</t>
  </si>
  <si>
    <t>a0147b55f1d225bb21f981e58f735589</t>
  </si>
  <si>
    <t>22a9cd3f27980f3e0316de378a8b0d73</t>
  </si>
  <si>
    <t>fe8416ab3217441a2a940294f7b23195</t>
  </si>
  <si>
    <t>b4545b4fc2de8025a8a42fb23125cc54</t>
  </si>
  <si>
    <t>10428e01b7a60dc58baff4e4cf11a64c</t>
  </si>
  <si>
    <t>5090039870883f054d9f2b55b23dc32e</t>
  </si>
  <si>
    <t>b9e186a6d042725eb24122a767ea7063</t>
  </si>
  <si>
    <t>10a59a093f3cdb6180f929e3e5637728</t>
  </si>
  <si>
    <t>341448499e2f0a320da3acdac898c218</t>
  </si>
  <si>
    <t>c46141b3d5535e4ecaca9ddaf90ba7a7</t>
  </si>
  <si>
    <t>e257ae8610fb4fb68a1f459c3a4b1f51</t>
  </si>
  <si>
    <t>614a942e991f27cc67f45c0b0ca5470d</t>
  </si>
  <si>
    <t>43ba017334e710b763eefbbd09f9ebe8</t>
  </si>
  <si>
    <t>ca4ced509eae117b7d3823b4ce2467dd</t>
  </si>
  <si>
    <t>b8b51666e064d80ff8e11f6f3f82bd25</t>
  </si>
  <si>
    <t>328d5a04b6412a52e3fb8f5da4997e38</t>
  </si>
  <si>
    <t>4c844ad892548aa3024f6fbd7cb7211f</t>
  </si>
  <si>
    <t>fb929cad8d235bafff56bf64ff7566b9</t>
  </si>
  <si>
    <t>4f7e18a54264d8e4a97a776cfbad2bd5</t>
  </si>
  <si>
    <t>45813887fd6188f1ddaafc584e417a74</t>
  </si>
  <si>
    <t>736eb87a85959d07f8b5cdc5f8e7187f</t>
  </si>
  <si>
    <t>a7a9b0f583c7121452bf658dafcbbc8f</t>
  </si>
  <si>
    <t>ba96b94a64df9510bfa7ac064cfd1bae</t>
  </si>
  <si>
    <t>be0cc702e034bfbeba1a8a006eb9dce5</t>
  </si>
  <si>
    <t>6f6785dde266434130a2aa8af06a52b7</t>
  </si>
  <si>
    <t>6ed25bb3aed24b6735642b12d0dd2e24</t>
  </si>
  <si>
    <t>4c43459211e81f383114dbcc328b7ac4</t>
  </si>
  <si>
    <t>8be1dd0fb923fea4a685f47cbad9e81a</t>
  </si>
  <si>
    <t>1f2557bd1cb30da1362cee8def58e576</t>
  </si>
  <si>
    <t>b5d3fcdf8ca84d9d3cc1fa3dd244320b</t>
  </si>
  <si>
    <t>546925c91dae6410ea5a21172f637370</t>
  </si>
  <si>
    <t>6f1fed9fe91aedbb8c695457d6da28ae</t>
  </si>
  <si>
    <t>93e56c4866b1bca15316f565c387e573</t>
  </si>
  <si>
    <t>f60289290979b646fe61caa50ee1b3f1</t>
  </si>
  <si>
    <t>c3c27f7cd6104efcb1a0d7793dd66fd2</t>
  </si>
  <si>
    <t>0eb0a41e6b1a9ededcb4102af28625fe</t>
  </si>
  <si>
    <t>bb789ec51c304aae58b4ba3c11cb2fb3</t>
  </si>
  <si>
    <t>d54c217781126defeb4a78dc16f5ad39</t>
  </si>
  <si>
    <t>f7b794965cc5b6d20c083cc40cf56108</t>
  </si>
  <si>
    <t>115ddcd2b83359bb06dd6dde700fb33d</t>
  </si>
  <si>
    <t>a7f514dbfdce429795a816a86b0cfcfd</t>
  </si>
  <si>
    <t>bbfaea06953d72e48fcf89341d352638</t>
  </si>
  <si>
    <t>afc164a698c08de061cc7173650121fa</t>
  </si>
  <si>
    <t>0ea8f90c4ad8782358cbc97abcb2d013</t>
  </si>
  <si>
    <t>eca1299602d0a75fa60546b5fbd28d07</t>
  </si>
  <si>
    <t>47b37d2ccfa8fdc0395971036941bac9</t>
  </si>
  <si>
    <t>6fd40293a9be9f1682cb718c67f0a568</t>
  </si>
  <si>
    <t>94b0362cd741746f5ef0d43ef4d16b1b</t>
  </si>
  <si>
    <t>b016e83fc2a89900d779cb964fe867fd</t>
  </si>
  <si>
    <t>159565048b194c462243ee3e7d65c621</t>
  </si>
  <si>
    <t>c23fa8593c1bb932ba79051a7e201255</t>
  </si>
  <si>
    <t>d2caf57c35ba2c5bea24ab9b08aba4f7</t>
  </si>
  <si>
    <t>e28f56dc0353b7bf8f78f05ac639ba21</t>
  </si>
  <si>
    <t>ceed0f54453282dec0cc7c591237d5b6</t>
  </si>
  <si>
    <t>9a16aaad5c554ce0cd12761204c2b916</t>
  </si>
  <si>
    <t>20379a997b864417f763a970359229a6</t>
  </si>
  <si>
    <t>3cc47bf7332ded667ed3f478a0f78b1b</t>
  </si>
  <si>
    <t>6d0e8d2043b7575a0cbdbed259ce8210</t>
  </si>
  <si>
    <t>9ae510d02fa72c4de7358dac28ee5eea</t>
  </si>
  <si>
    <t>536e26cd7924f6c5785423b49b0fa7f5</t>
  </si>
  <si>
    <t>d48c5016ab8af7b122d630cd75a63627</t>
  </si>
  <si>
    <t>5ca9ca0cbc0ad4efc5f2d26283139d03</t>
  </si>
  <si>
    <t>9cb889253dc2c8b7e04d285ac7728853</t>
  </si>
  <si>
    <t>aa03de19670a15a6b34b00bf2ee4b2b1</t>
  </si>
  <si>
    <t>4e87464c041dbe651c4a28dfb19f987f</t>
  </si>
  <si>
    <t>18b18d43870f6e620f6852fd33b12117</t>
  </si>
  <si>
    <t>11c97c1505db128db3b46471c5bdc0df</t>
  </si>
  <si>
    <t>51c3d73e0e905225319f9ae8b56837fb</t>
  </si>
  <si>
    <t>72467f16c5938bd5447af741ba86fdd2</t>
  </si>
  <si>
    <t>8050a1155dceeeb15b86996a6dcec748</t>
  </si>
  <si>
    <t>a588143cc6230f38d05e6f12db6e4f17</t>
  </si>
  <si>
    <t>acfd491b37f7671bf93d9abc2c1ba7af</t>
  </si>
  <si>
    <t>92fe548282ee3cbd8eb925bdf97cac9a</t>
  </si>
  <si>
    <t>647cd1d569c405ed9c09cbd6cf0813f9</t>
  </si>
  <si>
    <t>d0a40dd7cfaabfc2d7f0c6de2ab71b34</t>
  </si>
  <si>
    <t>ccfda78a88fec8b3debede2f6d6b284d</t>
  </si>
  <si>
    <t>7f6a7361266d9b404f05250ef42cdc6d</t>
  </si>
  <si>
    <t>8c759a2fd3a1de7793ba07dcd96abe4e</t>
  </si>
  <si>
    <t>3114c613f929e41052d2b64661080c44</t>
  </si>
  <si>
    <t>a6aac0b036a3464aaa1abc83cbc97604</t>
  </si>
  <si>
    <t>180935cf02d9456075076eeaa57cdb70</t>
  </si>
  <si>
    <t>ea77eb4f349110679bde0e77541dcb2e</t>
  </si>
  <si>
    <t>ce0661ac44c65ee78aa7c28ba03c429a</t>
  </si>
  <si>
    <t>0e8a50eedd19fc32a3537ab8ea559f33</t>
  </si>
  <si>
    <t>650f7a5344b674232f3a73b84dad659e</t>
  </si>
  <si>
    <t>5895d82d31799f8d7ad6748c25e76dad</t>
  </si>
  <si>
    <t>55c27ec4136ec6d13577c7fb34c62b68</t>
  </si>
  <si>
    <t>afa7ff555249234a1316e4b88f5f5aa3</t>
  </si>
  <si>
    <t>d6717d9840d700bd7be08d9ca8bb791b</t>
  </si>
  <si>
    <t>17279938859725061b927842cc521d9d</t>
  </si>
  <si>
    <t>36a5f7874214018b33203105921b523a</t>
  </si>
  <si>
    <t>6ab7e108268118baaf663ad2b3af166a</t>
  </si>
  <si>
    <t>996d1a75c8dee7aee3b0cb1d82b266be</t>
  </si>
  <si>
    <t>2a845fcc04905f947eaf328adb74e528</t>
  </si>
  <si>
    <t>4b20ac5099cdb7bcec3f8dfa89bdbdbe</t>
  </si>
  <si>
    <t>7e047f26cecb3f6373facac7ded4924c</t>
  </si>
  <si>
    <t>c7c2965767573b9685e46d49a456945b</t>
  </si>
  <si>
    <t>d26c076e33054a0063c6fc94c51fc43b</t>
  </si>
  <si>
    <t>99fc98471ba98d97152de5147e0e1a53</t>
  </si>
  <si>
    <t>17ca1148eb4467f56f9670a6e5096239</t>
  </si>
  <si>
    <t>cbd6f379c5785a99687a2e00ae57b270</t>
  </si>
  <si>
    <t>89f2413853ec50a94699c477188e2901</t>
  </si>
  <si>
    <t>68d0a2d8ff8ad6e42d160a62d3d34fce</t>
  </si>
  <si>
    <t>3663b949b55f8b8025f32210ab79cfc9</t>
  </si>
  <si>
    <t>9cf42361b48443c7fcb636454703bf4a</t>
  </si>
  <si>
    <t>14d9794bbb53614d12cc2df6a045f82b</t>
  </si>
  <si>
    <t>3430c87a970630a0cfdae2dfe4936d82</t>
  </si>
  <si>
    <t>cf4b7cb0eb6f15f334b92be767c34bdb</t>
  </si>
  <si>
    <t>7c60f6fd772cf7cc94b55c621b78c8e5</t>
  </si>
  <si>
    <t>44b20f5d6219004069d1abcb71428560</t>
  </si>
  <si>
    <t>4b95757b3269bf34978e04cd3b1cda58</t>
  </si>
  <si>
    <t>84484948cf71be13d3b7d3ce0898f403</t>
  </si>
  <si>
    <t>e55fa3385fa77f6be6a0041c5daf2fb6</t>
  </si>
  <si>
    <t>fdfe08dafc921baeeb1bd5258728837b</t>
  </si>
  <si>
    <t>c8395c703a6133dc947b6b371b2551aa</t>
  </si>
  <si>
    <t>8bbaf58bf6dba86510e280b874e88425</t>
  </si>
  <si>
    <t>3dcb62ed8e9e2d9909ba544c7d10195a</t>
  </si>
  <si>
    <t>4a924ea5f531ea1fb54abf03073a20d9</t>
  </si>
  <si>
    <t>85d5dc0b4e21b624ebf29a1353972cca</t>
  </si>
  <si>
    <t>3a46125908fdacca936ce28a0b4835ea</t>
  </si>
  <si>
    <t>6a6f17e757e213c9287c353998a5b054</t>
  </si>
  <si>
    <t>df832acdcfc236969ab361d4597e6e0a</t>
  </si>
  <si>
    <t>f551ed5f4c40a33b4922f6d2bd276941</t>
  </si>
  <si>
    <t>4d1f73fde643f7a1d08d400816850265</t>
  </si>
  <si>
    <t>7488164ec74fb9eeac75aea6e2a35004</t>
  </si>
  <si>
    <t>cc0fd6c51b7543009e47b01e9d14b686</t>
  </si>
  <si>
    <t>f0acad80eb7ba5bc5df9257759e12330</t>
  </si>
  <si>
    <t>572c8f79a589e5ab2a0d8eec910deec1</t>
  </si>
  <si>
    <t>81ee72663ec8c48b97ba61fa03f3f7a0</t>
  </si>
  <si>
    <t>f43e5eafabf8b91d5bf98e478fe28cff</t>
  </si>
  <si>
    <t>dadc329b35c6c0dcbe7c3ddb1923f51a</t>
  </si>
  <si>
    <t>8137dd2eb10f8393185e4fb57b038373</t>
  </si>
  <si>
    <t>a1941edfbb473a7e0a9f1e7abbb773fd</t>
  </si>
  <si>
    <t>715e53f481c6c6658f3c573d30df4b12</t>
  </si>
  <si>
    <t>b16644ef8d90f85510ad8fc9741edd46</t>
  </si>
  <si>
    <t>52d39ff4d1bec82c2e57105ce078804d</t>
  </si>
  <si>
    <t>e932edaa6417ab9aba25187f8e6433dd</t>
  </si>
  <si>
    <t>37455a7ce5cca45395e5b3c399e12310</t>
  </si>
  <si>
    <t>cd2e2ff68721cedbf8b5887479475a81</t>
  </si>
  <si>
    <t>491bc4b36d8fa1a8c03c68bb9ea692d5</t>
  </si>
  <si>
    <t>f5bdbbff47c740c2cca90305841220a8</t>
  </si>
  <si>
    <t>284d9d5dfbec3d66bf57c38628892577</t>
  </si>
  <si>
    <t>55c424970c57390065af9e2bf5461f11</t>
  </si>
  <si>
    <t>e07b8a570c76f85723c8ef8613036464</t>
  </si>
  <si>
    <t>f6cffce5b4b2b4c67d3e3261a5b63e89</t>
  </si>
  <si>
    <t>17ba08ab21ccbb0c886139aa8557ca7a</t>
  </si>
  <si>
    <t>83f4ef880ab532703def37dd9c0e7348</t>
  </si>
  <si>
    <t>d4f1f8bb167c14ceae69adb36c2634b2</t>
  </si>
  <si>
    <t>a6476259927be2539b760baec362ce92</t>
  </si>
  <si>
    <t>cb2ba82044a8194f5a978abd2e3c5fbf</t>
  </si>
  <si>
    <t>6d5c5ba52487a739a0406bcb654d91af</t>
  </si>
  <si>
    <t>c4ddf9f60eaf139adc4814d91915f5e9</t>
  </si>
  <si>
    <t>6c2df3329834884b60365f14e084c043</t>
  </si>
  <si>
    <t>8ecb444bd33d4670ddbec85cc7b141f0</t>
  </si>
  <si>
    <t>a31e3f43f9ed2f1d94b0748bc723b899</t>
  </si>
  <si>
    <t>b7c4c48cbc6af3c8db4a65fe2347faae</t>
  </si>
  <si>
    <t>84f22866255c63a5269b53fe16d592bc</t>
  </si>
  <si>
    <t>33461765475580d8fa316d298bfdf86d</t>
  </si>
  <si>
    <t>4bb817d2ac53f370a77bf32e4f79b6e3</t>
  </si>
  <si>
    <t>8728d50cf8a703b24a9f7d755d9e40d9</t>
  </si>
  <si>
    <t>196c08d79ccead358a5de691d9e86ffc</t>
  </si>
  <si>
    <t>f4e89e886af11935090e0dc7c401ee3a</t>
  </si>
  <si>
    <t>32fb9842a1e575a59a048b0f5b471d94</t>
  </si>
  <si>
    <t>d10131646d46d892590a283682271dae</t>
  </si>
  <si>
    <t>6fb578cd2a36797ae65521816a678c1c</t>
  </si>
  <si>
    <t>ed90acb4ba03816b2c274cefc7460e69</t>
  </si>
  <si>
    <t>8fc7fe03972d77fcddb7e955ccb24dfe</t>
  </si>
  <si>
    <t>39d4caa5cd784e6ef7f07b8f325263c5</t>
  </si>
  <si>
    <t>e531208eb155aa7ad31da8a797a6efe2</t>
  </si>
  <si>
    <t>d2be0399eb882f833d37fa1c7877c75b</t>
  </si>
  <si>
    <t>eaae3cf15cb2de079d33c44d3a8b2dc9</t>
  </si>
  <si>
    <t>48f680279ad00e30a9d82f4faa85b992</t>
  </si>
  <si>
    <t>dfcff7794f6db4501f11326cde0e1f8e</t>
  </si>
  <si>
    <t>b50700cbee924cf4a5f5f9f38c1d0a04</t>
  </si>
  <si>
    <t>50c331850829a3e71ba43b46a7785a16</t>
  </si>
  <si>
    <t>7b407def87721a29fc233b7ae9ad6013</t>
  </si>
  <si>
    <t>9c77804d4075e1f321c74f7a62d1d016</t>
  </si>
  <si>
    <t>7229557b67bb7b631f68aa308462a533</t>
  </si>
  <si>
    <t>b03614607ed7a36258b150150b1e898b</t>
  </si>
  <si>
    <t>a60b6d835751f3580629da8d3b00b761</t>
  </si>
  <si>
    <t>326498d34ca452ef02d49a1cc8069b1e</t>
  </si>
  <si>
    <t>42668f834ab1750edde339550084f090</t>
  </si>
  <si>
    <t>f4894d53b6be36cd0c12a1e648e35758</t>
  </si>
  <si>
    <t>4f37cbf1e88e6a573c864f42e1072dd0</t>
  </si>
  <si>
    <t>b8a644dc49239c37a1db391a709f39c7</t>
  </si>
  <si>
    <t>df88a8395fa16611947484e283503cb3</t>
  </si>
  <si>
    <t>5c19e256f5972c1dc427a1a1f9940a3d</t>
  </si>
  <si>
    <t>83175e145b57ecd7bc564a4662a5e72f</t>
  </si>
  <si>
    <t>edcaded448abfc7302a12be6f10cbdec</t>
  </si>
  <si>
    <t>adc5d4b4ff1723e6a68bb73bb1eda4a8</t>
  </si>
  <si>
    <t>4fc50cd371b22d084ba692f7bfc7ca6d</t>
  </si>
  <si>
    <t>b3f179611003f752f8beaacff7c017cd</t>
  </si>
  <si>
    <t>cbba3011242ca136008316701ed79229</t>
  </si>
  <si>
    <t>b0ed482699eda01ec9bc672c131741f0</t>
  </si>
  <si>
    <t>f0a5b7c94819c69d12a1c0458ec74756</t>
  </si>
  <si>
    <t>6be4d639e28647dfcf1002b1e2f3e84c</t>
  </si>
  <si>
    <t>79c886043a847d8d2e58c43a1ec1ebd2</t>
  </si>
  <si>
    <t>b886293e979c828299f8fbae51cd8a51</t>
  </si>
  <si>
    <t>37bd4ebc1e9465415453c41f71eaa6a6</t>
  </si>
  <si>
    <t>471a6da1b73e8e40114d97f64ad384b7</t>
  </si>
  <si>
    <t>c7c6ca7db4f3b52d2fd70aeeb13d8e69</t>
  </si>
  <si>
    <t>7ad4319f5bcb490a240f47596df4e683</t>
  </si>
  <si>
    <t>f01221bdbf37c9c792b4cc3e78dc5dc8</t>
  </si>
  <si>
    <t>22deaa695e6bee4bb06af5da6cdcdabe</t>
  </si>
  <si>
    <t>3cd41dc7c9fceb7de4fb0e9983a4b1ed</t>
  </si>
  <si>
    <t>bd78f91afbb1ecbc6124974c5e813043</t>
  </si>
  <si>
    <t>a38439dea75520fa7c02a9ac0c4328ec</t>
  </si>
  <si>
    <t>debaf5bf201585e6d963688922a500f3</t>
  </si>
  <si>
    <t>592673ab37fe8fa9e3a4844d067682dd</t>
  </si>
  <si>
    <t>4de19bb1b286e84a06c1d2eb2954b222</t>
  </si>
  <si>
    <t>6541aed6de52f3a9f2cb99afe498dde4</t>
  </si>
  <si>
    <t>5d7c9ec4aa4d83e0b66b73e3ad2d7c06</t>
  </si>
  <si>
    <t>66c21fa04706b27438fe03e00ba596f0</t>
  </si>
  <si>
    <t>ae35264f1f3d48dcabac5f8a4044c8fd</t>
  </si>
  <si>
    <t>c31664de12de8ed1dc41cc8478e51ae0</t>
  </si>
  <si>
    <t>31942ba78d7901dac911b431307cdba6</t>
  </si>
  <si>
    <t>cdd9e6f4efad93eb820d770a29c190a7</t>
  </si>
  <si>
    <t>b1ea55e35faa2d64fc8dc9764f1a7e35</t>
  </si>
  <si>
    <t>a60d308a1328a95a1e34b0c19e1ead05</t>
  </si>
  <si>
    <t>38236191299d9d7335f0dfdd2186af7e</t>
  </si>
  <si>
    <t>11a684a126660a21fecde8c48a1cfebd</t>
  </si>
  <si>
    <t>fd489d6ff419b1fa8e4912b67adcf438</t>
  </si>
  <si>
    <t>0ee0c320d2ceda401e28f8bc01e2fde2</t>
  </si>
  <si>
    <t>60f4971cd353e8200e728e33302cef59</t>
  </si>
  <si>
    <t>a952ed7dbddb794dba8c2e11e39898a0</t>
  </si>
  <si>
    <t>f5e9edb4041a4f6ddaac3851ae7992ee</t>
  </si>
  <si>
    <t>c76f38f0e25b96b00a706d619332b544</t>
  </si>
  <si>
    <t>d1cc6390ec948b6e8d38ebddd2996d18</t>
  </si>
  <si>
    <t>b72ead808b9621ca4037dcfba0a226ef</t>
  </si>
  <si>
    <t>c3d42c4d02c4f04fd1787dda7d49ea99</t>
  </si>
  <si>
    <t>a5519d2a4e5aaee48134163456803e4c</t>
  </si>
  <si>
    <t>b2affd9140976ddaf7fb0788b27cac0f</t>
  </si>
  <si>
    <t>0d1a58d99d3cd5017b6d59433de878c5</t>
  </si>
  <si>
    <t>d33001bff4242b0f9abf0eae4692fe54</t>
  </si>
  <si>
    <t>644d53f0bf14fc2b7b89008c00ef5f45</t>
  </si>
  <si>
    <t>2a7e107ff56b9383af21afdab55ad2d7</t>
  </si>
  <si>
    <t>ebabc8ac474d11be84da632d48790ac2</t>
  </si>
  <si>
    <t>2613fb342bec59126f9c5180a5bc95ec</t>
  </si>
  <si>
    <t>862fc92ae542a7129c9943703ddac0af</t>
  </si>
  <si>
    <t>1a68a3c33d6299d9d0f36a74e4c97e2f</t>
  </si>
  <si>
    <t>560ad6968b170544b8533cfba50e8bfa</t>
  </si>
  <si>
    <t>9e067f88fe5c70d11f75ddfdf358acef</t>
  </si>
  <si>
    <t>7962c29496311e6f33a972d590b1f966</t>
  </si>
  <si>
    <t>e9a6252140ac4d9e51867934fad095eb</t>
  </si>
  <si>
    <t>a3595c53ef721a1b9525a8ea6e4400a8</t>
  </si>
  <si>
    <t>434c4ed860ba78b06eb3333f8184dbee</t>
  </si>
  <si>
    <t>701784c754c8ac2e2a73dbbe7dc3a363</t>
  </si>
  <si>
    <t>262b5cf0ac08cc1c0d26d129b41f870e</t>
  </si>
  <si>
    <t>7af8a0c8e4cb2beca3bd2f5e3f4cf340</t>
  </si>
  <si>
    <t>bfadb548852a3f28f3beba2245ccd552</t>
  </si>
  <si>
    <t>b4e517beb22f957e76469c4b7eed9f8b</t>
  </si>
  <si>
    <t>5fbad22605b487c2794be60878143398</t>
  </si>
  <si>
    <t>e3a1e64849a8ab83879ffe8a154f1299</t>
  </si>
  <si>
    <t>610d01be21a4553d8ae1b2c4000c2703</t>
  </si>
  <si>
    <t>7bf2864048f28a9341940c5f3b04c857</t>
  </si>
  <si>
    <t>9bbcf2413e13209e34df2de7b7ce161c</t>
  </si>
  <si>
    <t>0e09e160c7532013444616096bc75f89</t>
  </si>
  <si>
    <t>510c6acb378271d88724c354faf156e1</t>
  </si>
  <si>
    <t>29f5dd847b7db645b7ce75cc49ddb612</t>
  </si>
  <si>
    <t>5a4c4faee643fc4fdbe78f3aa2bf4ae3</t>
  </si>
  <si>
    <t>fd26a8e314b26ecd3011f9d6ec17e7c2</t>
  </si>
  <si>
    <t>b983dac743809281dd9389356ae3c59e</t>
  </si>
  <si>
    <t>cd3f1c4c9d4aaf1ea8940fbb22adced5</t>
  </si>
  <si>
    <t>95c9b6a458336c5de68ca8d1ba553078</t>
  </si>
  <si>
    <t>2c1a279890c82005e7d51b4717cc0080</t>
  </si>
  <si>
    <t>0e4ec64e6128e64544f0c316b5f5657a</t>
  </si>
  <si>
    <t>4aaae2aa1aaf68062749b93fbe24d6cc</t>
  </si>
  <si>
    <t>5c1cabc415efcc828343f3b4b284b026</t>
  </si>
  <si>
    <t>32545b7ed8f4e241d557e51430a7c4be</t>
  </si>
  <si>
    <t>83924c36ceb82b354fa3408e645cb699</t>
  </si>
  <si>
    <t>fbca6c23232528f7e627999990bbc39f</t>
  </si>
  <si>
    <t>a2c0b600ee987c3536f835e83313d63b</t>
  </si>
  <si>
    <t>13d8d37bf20ffee3f1e6e32d7c4d4849</t>
  </si>
  <si>
    <t>eb662529b45921de69ee27ba4baefcac</t>
  </si>
  <si>
    <t>adf094db594ac7282fe50859f69cdb31</t>
  </si>
  <si>
    <t>23169ab372b70385fcc9668d29aad84a</t>
  </si>
  <si>
    <t>79552be7b4863907fb19aa3c8bba9692</t>
  </si>
  <si>
    <t>4aee412a7e32769844bd23a9d6e885b7</t>
  </si>
  <si>
    <t>65035f2d005e9af22156150a3bde53b2</t>
  </si>
  <si>
    <t>d11a0846ff37738d645b1f4f2537e527</t>
  </si>
  <si>
    <t>780d337b404662d73b89a4d011746257</t>
  </si>
  <si>
    <t>d48f3d7292382595a5acf900d2ab137b</t>
  </si>
  <si>
    <t>46513a6be6229688ac9b3144f995f95a</t>
  </si>
  <si>
    <t>a9fa8567c21a5f8e4450af02a87f26cb</t>
  </si>
  <si>
    <t>638ef1788b79081e63829d44a8f15e0c</t>
  </si>
  <si>
    <t>c6eb7d8978a0d7a7e592ef611e4daf04</t>
  </si>
  <si>
    <t>43638556d411b559cd36c7f1872b81c6</t>
  </si>
  <si>
    <t>a6ecc5068e6e585b2dca3e496ba4b277</t>
  </si>
  <si>
    <t>a3a43dd512f51c100ca62a18f50076b6</t>
  </si>
  <si>
    <t>d3782eb2976abf986175941c51364aab</t>
  </si>
  <si>
    <t>cecbd93dd8b42fc3d99e66b7d39d4348</t>
  </si>
  <si>
    <t>32d710de2d82d2bd946b276c2314b5d2</t>
  </si>
  <si>
    <t>0f2eddab2cf0edb934c4086172712081</t>
  </si>
  <si>
    <t>8536dc31867441665e91bd1884575788</t>
  </si>
  <si>
    <t>b7a81940965effd79fef25a444debdbd</t>
  </si>
  <si>
    <t>155220928b39545388340a30c2055907</t>
  </si>
  <si>
    <t>5eb14fb4efa7c2bdb08331b6809a350d</t>
  </si>
  <si>
    <t>a496afd4157983f3262ad36c6afde886</t>
  </si>
  <si>
    <t>b576609c7e4498a76216cb240c177328</t>
  </si>
  <si>
    <t>c0e6a4b9d9b4fb7364f6010863708cbd</t>
  </si>
  <si>
    <t>553d40c3dee8e6294b1b393c1499c25c</t>
  </si>
  <si>
    <t>2b2cd8cb814ca7d224ce37837a8ed5c8</t>
  </si>
  <si>
    <t>27587cc5a5f975239e49460102252868</t>
  </si>
  <si>
    <t>ad761416833aee13e3c6c8b579d72f96</t>
  </si>
  <si>
    <t>ab2f2b70a35105e169d9fba7a65d3ac0</t>
  </si>
  <si>
    <t>e277f0c1ac75d1659d13888efd4ff042</t>
  </si>
  <si>
    <t>9743ae99d7c809d4fe6e83fe7c72cd54</t>
  </si>
  <si>
    <t>9fe26c640da2c51c4f699a364a195ccd</t>
  </si>
  <si>
    <t>5b26d9049a86fab0a83280e17de710ee</t>
  </si>
  <si>
    <t>2c38215dc04c7026685736a63c152bae</t>
  </si>
  <si>
    <t>224a1c3b43aeb4ca968d4164331fc8cf</t>
  </si>
  <si>
    <t>852d2f4d37773bcbc21c8e09a05a4ea5</t>
  </si>
  <si>
    <t>beec430d7884623aea86fd246c0886b9</t>
  </si>
  <si>
    <t>f4867e0c57823e8698f48f86f5356203</t>
  </si>
  <si>
    <t>7ebd7a655bddf4875b34b13845a779af</t>
  </si>
  <si>
    <t>4d6d5d4ddbda3bae532db626873c671b</t>
  </si>
  <si>
    <t>f8470371533c258e0a16d3406dd43859</t>
  </si>
  <si>
    <t>f29eac5528822e761d5aa42bb8f9c4c0</t>
  </si>
  <si>
    <t>89dfba99bc6a9836761392161809f4c7</t>
  </si>
  <si>
    <t>b826bfdea5744dfde2f59560ca882533</t>
  </si>
  <si>
    <t>91acb43b0fa6d82446d98eab297c7cd4</t>
  </si>
  <si>
    <t>1d4a32f1866625f4cb90fe725e7c504c</t>
  </si>
  <si>
    <t>56beb5fd73b90e8bc46a9d551c30340f</t>
  </si>
  <si>
    <t>fd3d5d5f83a8dc51d0acbca416b5e7b6</t>
  </si>
  <si>
    <t>7b30aa29f313756594c6bfad78eea84a</t>
  </si>
  <si>
    <t>bb8a565ee080cd9009f0209bf124beaf</t>
  </si>
  <si>
    <t>2cbc5b81184dcc5a9a134f8eecdaa825</t>
  </si>
  <si>
    <t>4b16b807a377f833778fc8b96f6d9ac4</t>
  </si>
  <si>
    <t>3d34e2eec4245acada65a41a949f2568</t>
  </si>
  <si>
    <t>73a12daa7a024fd6a3895ffcb1fc99cb</t>
  </si>
  <si>
    <t>6ac314f1970b39cf3b7760803caf3c23</t>
  </si>
  <si>
    <t>e495feae6785e3de6da18e3b567982bc</t>
  </si>
  <si>
    <t>5419867f4aa50888cbd30061ced88b44</t>
  </si>
  <si>
    <t>7b51c3c01744a42de53e6e1b65d2b7cb</t>
  </si>
  <si>
    <t>f0c2236da1e0542c3deb61e413ea3f24</t>
  </si>
  <si>
    <t>c9076d0a5b9df9fd2e5e808fff91f425</t>
  </si>
  <si>
    <t>ab6d84885a2b1513ec4035973c08460f</t>
  </si>
  <si>
    <t>7f2765cc6719de94716ce2c081b27f02</t>
  </si>
  <si>
    <t>aeed0a4dc090295564a3915202178173</t>
  </si>
  <si>
    <t>18ef2a64141eab548a2c46df2545b1ee</t>
  </si>
  <si>
    <t>d5c93f9528b5b9869e4c761fcde5a834</t>
  </si>
  <si>
    <t>f7b6b85f6fd2cf9aac15731dca998844</t>
  </si>
  <si>
    <t>2204abea93cd31bee1de8958fd63f978</t>
  </si>
  <si>
    <t>5c79b8c0c788c246d099ed0ac689359e</t>
  </si>
  <si>
    <t>942f5d4acc0e606d70eecd14fb69bb2a</t>
  </si>
  <si>
    <t>413220cbe57b95480531b7cf6afa9185</t>
  </si>
  <si>
    <t>dc91ff176f641d1c8ddbe744cd146e7f</t>
  </si>
  <si>
    <t>a96994cc8ff50d8980c6f69f62f4bba7</t>
  </si>
  <si>
    <t>f11d5bb456a331aa3df2a83c1bd4af85</t>
  </si>
  <si>
    <t>632b475328739ec1fe116b5043c908f3</t>
  </si>
  <si>
    <t>f1212e6a9a3c4bb982fa155936732fc4</t>
  </si>
  <si>
    <t>421cb85104521fab3df800fa355c6402</t>
  </si>
  <si>
    <t>6d3c3a50a1334e596c7d23901c33a8c7</t>
  </si>
  <si>
    <t>12cfdcaedc49d1cfce950e3c9846dacf</t>
  </si>
  <si>
    <t>cb6dff9394d43eeebcff3c8caea9375a</t>
  </si>
  <si>
    <t>3edd96ebb65c183ccdf9109dd48930ee</t>
  </si>
  <si>
    <t>397c0e626cd53023d629b5053d222ce4</t>
  </si>
  <si>
    <t>ca615b622988ea312e47ce9773bfc5af</t>
  </si>
  <si>
    <t>831b5d6b49354f211585641a51a48ec2</t>
  </si>
  <si>
    <t>a4b45ae5dd9fc64c6ad2093aa51dbc30</t>
  </si>
  <si>
    <t>7c544ec2abdd2f2470ffdaf4215d8706</t>
  </si>
  <si>
    <t>d8a31a8693c0ed38aa974021d1ba3e65</t>
  </si>
  <si>
    <t>41b6c4ea42d874899cb2547558f9e577</t>
  </si>
  <si>
    <t>a5d205e529f228488e3bfc34e1b4e7e9</t>
  </si>
  <si>
    <t>2fbafc474dc8983392c734514f793616</t>
  </si>
  <si>
    <t>87ccc531f16677e594f700b09caddc61</t>
  </si>
  <si>
    <t>897702f9f3fe72f18863ffc09e7ddef3</t>
  </si>
  <si>
    <t>58b2ca9b8b218fc08e5f37b778393005</t>
  </si>
  <si>
    <t>72356c7f42069d35de8cdab7e6ec6b6f</t>
  </si>
  <si>
    <t>a95624561ff5062159952d1631e5b622</t>
  </si>
  <si>
    <t>9be4a7082d59a1dd26f0eb214e39f767</t>
  </si>
  <si>
    <t>f2d45d510df2224a3cac856602af7486</t>
  </si>
  <si>
    <t>ef0353c6dc954fded9b6e979e89fe9ac</t>
  </si>
  <si>
    <t>b17cb553a97861363c34ba9e88fe3d5d</t>
  </si>
  <si>
    <t>b513a14f9b8b4de3fe87cadf03715229</t>
  </si>
  <si>
    <t>1612081119e8f23745698ad3367cc14b</t>
  </si>
  <si>
    <t>90b6cdda02bbf9ef9a404d36e11a8268</t>
  </si>
  <si>
    <t>4d86f5a505c2db6222cc130b835bae1e</t>
  </si>
  <si>
    <t>2a61996db3b1837c8e035e373eeced0e</t>
  </si>
  <si>
    <t>5989369fa081195d8762312fad7d588d</t>
  </si>
  <si>
    <t>fbee5a46914dbe7cb94572cb5557dd4e</t>
  </si>
  <si>
    <t>53065082f5bfbc7a503dfb55ed57310a</t>
  </si>
  <si>
    <t>6fae9a0c40ff98d96a5ce24aed7ad0c7</t>
  </si>
  <si>
    <t>837a1123bdacb7ea470ca4843c33aee9</t>
  </si>
  <si>
    <t>fbc58b983315a34a3c81dd19b003dffa</t>
  </si>
  <si>
    <t>6f7aa3f0f22df0023e8827efb731157a</t>
  </si>
  <si>
    <t>a17fd6df400fd04864fc2697bc98cc2d</t>
  </si>
  <si>
    <t>31ffe8189e41e4bbad1c872b804c6bfd</t>
  </si>
  <si>
    <t>a6b0569fe3c4f86e7604914120e06df1</t>
  </si>
  <si>
    <t>109f014817afa47ae23b8b77939cad98</t>
  </si>
  <si>
    <t>fac55a13559083574f22e40e7918420d</t>
  </si>
  <si>
    <t>547de36b535e31868ac015ace42f14e3</t>
  </si>
  <si>
    <t>54df86a3941e416fa16c0cb39efcf805</t>
  </si>
  <si>
    <t>4deced9fc8e2ffea24dc10f87f6fafd9</t>
  </si>
  <si>
    <t>fa85a1c9a92b2fc2b5c6f61e4688f8b3</t>
  </si>
  <si>
    <t>4804f818223357ed70205d686235e9f6</t>
  </si>
  <si>
    <t>c524e7bd2510f74fed9e94b894472306</t>
  </si>
  <si>
    <t>3a545de1e0e068eedf5535c5d3a39838</t>
  </si>
  <si>
    <t>10870ce1b8fbb2c59df2c544b74d1b54</t>
  </si>
  <si>
    <t>fed6eb3bc0bf436d4f59e87714170a38</t>
  </si>
  <si>
    <t>325012120130bcfcd0623ac922d59c38</t>
  </si>
  <si>
    <t>2143f0dfdbb1c47ab7c75c9c097e0173</t>
  </si>
  <si>
    <t>0dfedf3d432d2cdca59a3ef16b313db6</t>
  </si>
  <si>
    <t>a1a1ded06da0d3334312e71f27d11466</t>
  </si>
  <si>
    <t>491e0cbf42a355f2797b69226d4db636</t>
  </si>
  <si>
    <t>889cd80138da82895c4ecb01ddedcc1e</t>
  </si>
  <si>
    <t>dc4cfa94b80bd43118f48eea2ddc0151</t>
  </si>
  <si>
    <t>93cb959c1778b406571430bae0621e34</t>
  </si>
  <si>
    <t>5f894487d02d8bb83733db91af8ce4f0</t>
  </si>
  <si>
    <t>fab4815807a6e4f6e958e70eda5608bd</t>
  </si>
  <si>
    <t>ee0e2ee05e102057fcf3258fddb3f06b</t>
  </si>
  <si>
    <t>348c4b243b30c51281523eb60ebe407b</t>
  </si>
  <si>
    <t>d44e4f353925550e6ac4d8442f956d0b</t>
  </si>
  <si>
    <t>e26876a331df3a4dd9cccbc11faa25f9</t>
  </si>
  <si>
    <t>35aa2c55c4f28de4a5fba10c0952561d</t>
  </si>
  <si>
    <t>f31821b89453086fb83d13d1ce46a51e</t>
  </si>
  <si>
    <t>f404d82b87249486a0b5ed80b84f1b82</t>
  </si>
  <si>
    <t>0db6ccc5c835057ef7f585066ec9f7ca</t>
  </si>
  <si>
    <t>a80574415edf9f5612a5a6d5f8cc0bbe</t>
  </si>
  <si>
    <t>dfe27a883f9272758eb75f9ac80c1812</t>
  </si>
  <si>
    <t>c046beae50286dc9ce99a36e02cb894a</t>
  </si>
  <si>
    <t>8a1e1fb0ef7e9f8fd6a0378ece8a4472</t>
  </si>
  <si>
    <t>57304eef5f1140a0c92e7e3857266f0c</t>
  </si>
  <si>
    <t>372f7d827bed42ed537ec39866756e71</t>
  </si>
  <si>
    <t>28f0c702fd6f14b65a0ad5bd708a5b4c</t>
  </si>
  <si>
    <t>ab194c51be87821af6822d75c47a7efd</t>
  </si>
  <si>
    <t>cf5c8d9f52807cb2d2f0a0ff54c478da</t>
  </si>
  <si>
    <t>47c93dc8a83b7fcf68ce05de387fa24a</t>
  </si>
  <si>
    <t>afd3ecb0ccf63283c24d25097146a9f4</t>
  </si>
  <si>
    <t>cb064e8f8f0371573859e393d973c337</t>
  </si>
  <si>
    <t>53c0c863b0a9d78fbb5c355a137366dd</t>
  </si>
  <si>
    <t>650df820145c92501d76b8a8501b1f9b</t>
  </si>
  <si>
    <t>7b99db4b35bb7d1b97ef1573aa3c2171</t>
  </si>
  <si>
    <t>4ce107a3b477e3d4db1f121d74e63133</t>
  </si>
  <si>
    <t>323cba2726573e077f021f421d143899</t>
  </si>
  <si>
    <t>da09a133ef2ab8e4d7b4e0f48ae2c627</t>
  </si>
  <si>
    <t>b9cb4e1c0f63ec744001f15b698ebc73</t>
  </si>
  <si>
    <t>c37b3f544d3cfdc84bc506669555f19e</t>
  </si>
  <si>
    <t>13ea512ec6905271a81b450e551b62a8</t>
  </si>
  <si>
    <t>8b23e4dbf00e11a4567e547b27a06715</t>
  </si>
  <si>
    <t>33708182c0744618307722dbbfd31a3d</t>
  </si>
  <si>
    <t>4a91ab50eb21ac9d39b0a581487fb252</t>
  </si>
  <si>
    <t>42e0382665455995552cb0117eda96ff</t>
  </si>
  <si>
    <t>6cdb4b90b1b93c1565439c75f05acfa0</t>
  </si>
  <si>
    <t>7f2e7db0db716e57b5f65080fb85f397</t>
  </si>
  <si>
    <t>85f92c80c1d7ad7158d27c8dfd111c6c</t>
  </si>
  <si>
    <t>6f4f0d429c1e1ad2cf84924fe07ffd71</t>
  </si>
  <si>
    <t>e7deb83d07b89b75079627c99028d57a</t>
  </si>
  <si>
    <t>19f395a57cae29f6cc7413119e0b45dd</t>
  </si>
  <si>
    <t>38e0e9763bb6c91f55550e6d8555c78b</t>
  </si>
  <si>
    <t>3a7a99040c2a6fd18a04eb7bfb715822</t>
  </si>
  <si>
    <t>9eb4c52cf0399fb41b3e537d6acf99e0</t>
  </si>
  <si>
    <t>5ba1e204119e95eb1b943b861e788a7a</t>
  </si>
  <si>
    <t>4fe8bf212087b2b27d2d5ca8bc866a74</t>
  </si>
  <si>
    <t>3c6567af72eb974d49691311ce6b0a83</t>
  </si>
  <si>
    <t>1ddc3d70dd69c4803ec86c7d987591e1</t>
  </si>
  <si>
    <t>f1b77f21eeb32f40813b2df8368450ad</t>
  </si>
  <si>
    <t>daaee3046c061f111811d2fa55699a0a</t>
  </si>
  <si>
    <t>b208c52c9ab77c2efee93366dee571bf</t>
  </si>
  <si>
    <t>1fda9a8d1632a5964c43fb8e64dbe3e3</t>
  </si>
  <si>
    <t>75681e645ebf121d79cde28849994e7c</t>
  </si>
  <si>
    <t>d8f560d2563965001d1f853e74c82b0c</t>
  </si>
  <si>
    <t>a827a4bb4b7d1623fb232641e491bf02</t>
  </si>
  <si>
    <t>eae6a3184617bf13d153139ea39ba3a7</t>
  </si>
  <si>
    <t>8ebfefcc637fd6935aadd7b73c0c37d2</t>
  </si>
  <si>
    <t>789af0bf213f13c06dcaf72a56d3931e</t>
  </si>
  <si>
    <t>4cc0192e89c70ee61b2c1cd8ae665a5f</t>
  </si>
  <si>
    <t>42c9088ebc76c30d056dbccecd5d7c5f</t>
  </si>
  <si>
    <t>6305aec3fc288054e3c30457795f98a8</t>
  </si>
  <si>
    <t>1fb40f920a832437e543e136c7a8b050</t>
  </si>
  <si>
    <t>b832b44bf5dbb96feec7409c23977046</t>
  </si>
  <si>
    <t>52334e03e9dc25babfc8207b509b2acc</t>
  </si>
  <si>
    <t>4faf8ab696c7c0a09160d089d1e5a497</t>
  </si>
  <si>
    <t>7bd70701de0d9e7939bdc5eed76c0a84</t>
  </si>
  <si>
    <t>23bd3ea8478099ea89638b5514a1198b</t>
  </si>
  <si>
    <t>e713fb4142ff3dd5799a73faf546c9cb</t>
  </si>
  <si>
    <t>5941b42f2dc4d2cc309e407935b37c6f</t>
  </si>
  <si>
    <t>0c2c69625643d98afb22fc2e8dea27ba</t>
  </si>
  <si>
    <t>a3a0548064c8724d07f841bbb1e256f1</t>
  </si>
  <si>
    <t>c63e118d1a3111cb82af1fdb95b68646</t>
  </si>
  <si>
    <t>abb2eb746a8ca83b66b090c521dff1d0</t>
  </si>
  <si>
    <t>696d4e01a87ead29fa5f8066ed27d4f1</t>
  </si>
  <si>
    <t>f719f5e18ea61d821edd4a1c8d191b05</t>
  </si>
  <si>
    <t>4f88a7f264d48920c4f0762d160212ca</t>
  </si>
  <si>
    <t>b7d49ac93afe42c4d1c6db6c1301b6d5</t>
  </si>
  <si>
    <t>b9d1db9d3e9608b2d37f962aaef45e03</t>
  </si>
  <si>
    <t>a3a579880b2150c79c81e0c5b75beb79</t>
  </si>
  <si>
    <t>0db095732135cba036daafa8ae0d5559</t>
  </si>
  <si>
    <t>3e4c4bd83f745236e4f9380b225088d5</t>
  </si>
  <si>
    <t>a7052bcfd0db0734e92716ce1a188143</t>
  </si>
  <si>
    <t>85daf7307b6fe2f3ed3cb569633b9f9a</t>
  </si>
  <si>
    <t>2b6bf03cc135cbab42df6a1c435d9319</t>
  </si>
  <si>
    <t>91c8553552838cffe0bdcf5675b7a3e3</t>
  </si>
  <si>
    <t>24cc22cb128428c65c92a125bae0b517</t>
  </si>
  <si>
    <t>f16daf0b2c8f62c13982bba10f575145</t>
  </si>
  <si>
    <t>894688f5124158773f73df86a3b83c6f</t>
  </si>
  <si>
    <t>77fbc4cdd3be2594cbb02bac5e3ce914</t>
  </si>
  <si>
    <t>fb9a9bc9654c16364f348fb2309b1214</t>
  </si>
  <si>
    <t>bb448c2c512a6883aa2a26cb57b6cf4a</t>
  </si>
  <si>
    <t>dc523b270be716d338c2fbc9a4bcdfc3</t>
  </si>
  <si>
    <t>1a43ac74c38ccf5ab21ec955f1765708</t>
  </si>
  <si>
    <t>b03b82e985b149d61218a7e0111ed6a1</t>
  </si>
  <si>
    <t>2e7a373242af9032c112f07cf0235ee8</t>
  </si>
  <si>
    <t>fb1b43869922a4c4faadf387772149ed</t>
  </si>
  <si>
    <t>bfc66aaefcaf92d4f853576104191c8d</t>
  </si>
  <si>
    <t>8563ba5846a265d99db932d71e8f5b8c</t>
  </si>
  <si>
    <t>a6ef08d145dd686f85530958e1100ea1</t>
  </si>
  <si>
    <t>49c4651b7977ce5c9f2d30aa763a8ae2</t>
  </si>
  <si>
    <t>d0b0379d6c107d02aa717e29afa60cb2</t>
  </si>
  <si>
    <t>3112aed98b4143a8b6eff67cb5c4dcaa</t>
  </si>
  <si>
    <t>3dcd400ff4301f079012e668f0c7a320</t>
  </si>
  <si>
    <t>c58ffed0450c483623e8de5090e2e8b4</t>
  </si>
  <si>
    <t>e0657085c2b6297a32f39efa200cdf72</t>
  </si>
  <si>
    <t>8b80d759e77b43df13958cecc2109380</t>
  </si>
  <si>
    <t>1c0b41996d287cfa89739affd2df8033</t>
  </si>
  <si>
    <t>b7c32368213b1b75d2c42299f97dd088</t>
  </si>
  <si>
    <t>685ff0ec30068be51ce8745dbccdeb0b</t>
  </si>
  <si>
    <t>713646be0226c051688714f343a1cda5</t>
  </si>
  <si>
    <t>5629b04c3d6b271767e2b1a38d878171</t>
  </si>
  <si>
    <t>cd333fe099b4ed7f1012bc1a76a1b2f6</t>
  </si>
  <si>
    <t>de3bee1ce2ff36750efc09a389ea029e</t>
  </si>
  <si>
    <t>d05843f19339db42477d8855fa69026d</t>
  </si>
  <si>
    <t>f7a398b95f66e7c87f14092ce7310927</t>
  </si>
  <si>
    <t>e497e633dd1b677fbebaaf15c973e903</t>
  </si>
  <si>
    <t>24f07a52ca6b749c618b46ddb2e94b8a</t>
  </si>
  <si>
    <t>cdd732749e9346c0ad3217aaf6ebd2e3</t>
  </si>
  <si>
    <t>47aa0308326d0c781ffa998ee36dc409</t>
  </si>
  <si>
    <t>b4ede4780b5949c4abac521f465b05d8</t>
  </si>
  <si>
    <t>a48ee55f767e23ac20a70709cc399915</t>
  </si>
  <si>
    <t>addc0cc4cec3eb1c8a99e7dcaf7b7528</t>
  </si>
  <si>
    <t>9a9f1de01133b96fbf25026c036473ef</t>
  </si>
  <si>
    <t>5541bd42a3108b24d82380b08016016c</t>
  </si>
  <si>
    <t>cb1aefa2e40fed6fb68c34d30e3c0e7c</t>
  </si>
  <si>
    <t>f38a6dc0f541c9dff3f0c72009f2976d</t>
  </si>
  <si>
    <t>337d06bdab986563a27e4f5c1885e887</t>
  </si>
  <si>
    <t>75de3533485debf7b6eb8014b9c9ab76</t>
  </si>
  <si>
    <t>3c5223fd196a782f9d4c03c820caf004</t>
  </si>
  <si>
    <t>fcb6bb55e888419b146e0bd3c612a373</t>
  </si>
  <si>
    <t>cd2c2d1c98e51894f2266c5140d14c29</t>
  </si>
  <si>
    <t>1de55e56e0ba3d045955e0336a3fab7d</t>
  </si>
  <si>
    <t>8c56de8756bf97586d0b745ebcd5af4f</t>
  </si>
  <si>
    <t>c0008017b5bde654e166fa5888bc4771</t>
  </si>
  <si>
    <t>caaeb078c34b52b95c43a6b1390354e9</t>
  </si>
  <si>
    <t>5e8be2c680e92f7eb40b087641cc6315</t>
  </si>
  <si>
    <t>2690c84e60cbc597c732d126472db7cc</t>
  </si>
  <si>
    <t>a59c3add113d01bce5f53f04fc17d73f</t>
  </si>
  <si>
    <t>8e713b13661ae56a9bac3fdbd4cd2df8</t>
  </si>
  <si>
    <t>e130e08b65b9f7e69f6d1d02faf39488</t>
  </si>
  <si>
    <t>7845e49f64d173299fe152ac8d956456</t>
  </si>
  <si>
    <t>ceac7232b482d926498ad8945b2624fd</t>
  </si>
  <si>
    <t>3475576ebe7b1d8daf3201dd20dbc98d</t>
  </si>
  <si>
    <t>8f9b2d4a6cd80dc716a380365561a133</t>
  </si>
  <si>
    <t>141e9339279b23d1c38a8512d0e9ba7f</t>
  </si>
  <si>
    <t>1255820c3de35d95c502602125ac42b4</t>
  </si>
  <si>
    <t>da9db8fdc694f5fb8a42e407bbf0a71b</t>
  </si>
  <si>
    <t>75a4ec6f4a98993df22205b1ad4da5c5</t>
  </si>
  <si>
    <t>151458af49738a9727dd61b22cde2acf</t>
  </si>
  <si>
    <t>73eadd2f34b77806e8edd031b0bc427a</t>
  </si>
  <si>
    <t>ad18be9bebe6d2b6b02b38f8da9e08d3</t>
  </si>
  <si>
    <t>42ba06ad0483c398c580ede8b5bf35a1</t>
  </si>
  <si>
    <t>52245a1eec5d9e4278acd0e934e3aa3e</t>
  </si>
  <si>
    <t>549969d8626a73173cba92ae91352b09</t>
  </si>
  <si>
    <t>3010bb1af2af6f8743b4eb307633d044</t>
  </si>
  <si>
    <t>272cd23bc43dd9d5716b56378b446c8b</t>
  </si>
  <si>
    <t>3d7e1993e42f9030f3ef7129e930bb56</t>
  </si>
  <si>
    <t>65ac2f0250184b281dd44fd463341caf</t>
  </si>
  <si>
    <t>0d898acc80d3c7a150bd832ac4050c81</t>
  </si>
  <si>
    <t>ffae83c600bcc82f84437a9248825b80</t>
  </si>
  <si>
    <t>a3ed0979ab701d548275a0f5c844c635</t>
  </si>
  <si>
    <t>8f35c9d6cb15b3bc14a4a88374c6d3d6</t>
  </si>
  <si>
    <t>5b663e8f6d7d1dd5c03c9fb203cb50ff</t>
  </si>
  <si>
    <t>7a6ba64f8fb1ea124180fa33f5ddbe4c</t>
  </si>
  <si>
    <t>13506ea47f50a6c01fa3dce68138ee1f</t>
  </si>
  <si>
    <t>350508df3bad3da1cf8a3ac50f8c0406</t>
  </si>
  <si>
    <t>ee305cf301da8441d91ae8a06d8a9ecc</t>
  </si>
  <si>
    <t>74cb79919088f7872ff765118bf25de4</t>
  </si>
  <si>
    <t>ee0a787b51e8c8d6b512e6b11f0bd926</t>
  </si>
  <si>
    <t>b74509f6609c9c346bffc8f3be013197</t>
  </si>
  <si>
    <t>933a5028e093e2ea1bf739b2844d3b2c</t>
  </si>
  <si>
    <t>d3b1c54aad50f3222af70ad725e9c481</t>
  </si>
  <si>
    <t>77e6a10b9f7d2c7a06295e3098afac8c</t>
  </si>
  <si>
    <t>e418ef83856cd1b69aa83b6992142361</t>
  </si>
  <si>
    <t>ab46182a322cb6dc83f4138d4e5cd73f</t>
  </si>
  <si>
    <t>4813d21f5c35dfe0956b75160f9d0e79</t>
  </si>
  <si>
    <t>7384cdc62fcd832cd6c6026440c42821</t>
  </si>
  <si>
    <t>fa7350560340db860366a72e01c37687</t>
  </si>
  <si>
    <t>45ce8dda01ccf2cc620de1c68ea95bdb</t>
  </si>
  <si>
    <t>bc24d527d42f42c735765229820d488c</t>
  </si>
  <si>
    <t>d43b5b8cc6cffeba0059ea1ee6528652</t>
  </si>
  <si>
    <t>19c38899e2a8c75b9bb5fa28a819869f</t>
  </si>
  <si>
    <t>c2b88e285b675e490d60c733f34c3d7f</t>
  </si>
  <si>
    <t>3f2b4c236891942b9cb9f73c490a47b8</t>
  </si>
  <si>
    <t>80c74a42dcbd6a54b9a563012dc17eca</t>
  </si>
  <si>
    <t>6b34bb840d9211dc1a1f94e049a79de4</t>
  </si>
  <si>
    <t>0d2c1a413f6aa3a36b8bb940b028f930</t>
  </si>
  <si>
    <t>c934cfe574e2fa46180d1c2166a43beb</t>
  </si>
  <si>
    <t>863a4a0cdd7648886a2e6a5c69df2c64</t>
  </si>
  <si>
    <t>ee3322ff7174b7401b95b18fb8ea1e6c</t>
  </si>
  <si>
    <t>3e9638823ecdbfaab776fd985c88ec3d</t>
  </si>
  <si>
    <t>e13d1b8079da63aa71fa8ad68b3c3586</t>
  </si>
  <si>
    <t>f64d7b26f80457f4d5de8ab2c5e6ecf5</t>
  </si>
  <si>
    <t>2e6410e400b80d9d36756c4c9b0c141d</t>
  </si>
  <si>
    <t>fea86937707c29983d56d5ae7511a417</t>
  </si>
  <si>
    <t>944f618b790d6d01c2c78750fc0f700a</t>
  </si>
  <si>
    <t>e7edc87c7e9b1ae5ef04110fba7debf1</t>
  </si>
  <si>
    <t>46598fe507ad05a579c6109096a93e33</t>
  </si>
  <si>
    <t>53a0b865b63b4a2b64f8f46b31cdf3ed</t>
  </si>
  <si>
    <t>1cc13cb7d2099f1e6d86b81bb6d15446</t>
  </si>
  <si>
    <t>3d7d0dcc28a6dfb5464b9b43e751e45f</t>
  </si>
  <si>
    <t>3b73af98e156e78b9589279586399d8e</t>
  </si>
  <si>
    <t>228ea43b4cb2de5ddf965b65f05379ea</t>
  </si>
  <si>
    <t>ea7895cb0e61c16f3121758d67031529</t>
  </si>
  <si>
    <t>183cbdf2ffcf5c0bab28e429185cb05c</t>
  </si>
  <si>
    <t>8adf9a2797120df1f8a03e9407313a9d</t>
  </si>
  <si>
    <t>0f9751081b734220a998be212c391523</t>
  </si>
  <si>
    <t>f4aeb1d543f3ef66d96e67c8589e03c4</t>
  </si>
  <si>
    <t>23c8185c60bb06f217a2437ffc73e45f</t>
  </si>
  <si>
    <t>43050a51a257b17d51295e07650cb654</t>
  </si>
  <si>
    <t>4edf2392a7d2397850d5c53a1df11921</t>
  </si>
  <si>
    <t>f325b35e41a32e923f723a5689176149</t>
  </si>
  <si>
    <t>f0da489592c62097d0034f139386cb32</t>
  </si>
  <si>
    <t>ad3c2d0868f09cf3bfcf3c5277cb8c95</t>
  </si>
  <si>
    <t>a486dfd6ae353f3b1b11f8670c57f60d</t>
  </si>
  <si>
    <t>b00bb5cc3213f8b0ea13efd866f4e020</t>
  </si>
  <si>
    <t>efb6786e7cae312c673bb5ac3a677ca0</t>
  </si>
  <si>
    <t>a4e16b2bbdbf7c2243d008dc4b9e46bf</t>
  </si>
  <si>
    <t>f19b9413f2deb98fbb76c8f57ca52a95</t>
  </si>
  <si>
    <t>166848a10d57ced4d9e4b34c593b5627</t>
  </si>
  <si>
    <t>d7b1b205f635a07e904e5c4069b6859d</t>
  </si>
  <si>
    <t>62721ddb070ffb1e00edd35d85a2f616</t>
  </si>
  <si>
    <t>f4366d9980e6fb925d2ed9a63d8a6e2c</t>
  </si>
  <si>
    <t>6cd9dc64e9570c2a9555406d8148ec0a</t>
  </si>
  <si>
    <t>6f275c944d1814eca6bfbb2bcfa3b0ea</t>
  </si>
  <si>
    <t>8cac878a789b20ccf75238a5429195dc</t>
  </si>
  <si>
    <t>ed273cdf7e2668c17d6cb199ad52d7c4</t>
  </si>
  <si>
    <t>90e5ad6118ea4ea07eb9de3aa9c698d2</t>
  </si>
  <si>
    <t>de555a095d66fc6e7b5a1131b4e0c31b</t>
  </si>
  <si>
    <t>288ed410bf6e7ce609f9d3147fc21ef2</t>
  </si>
  <si>
    <t>808b7fff91e537a5df90717957ee5bb1</t>
  </si>
  <si>
    <t>ee343d7247239b219a20b4cb63cee65d</t>
  </si>
  <si>
    <t>fd4daf37347bcf328ee7c5f160e9c7d0</t>
  </si>
  <si>
    <t>fdf262b020267b9e928c136d05e4dca8</t>
  </si>
  <si>
    <t>87e0d0f94adbd22ba23b476c9b071bd0</t>
  </si>
  <si>
    <t>b523ce1995c46d7ad970da56cbf867e1</t>
  </si>
  <si>
    <t>8ca4b77b042042e7388a0df85b37ebeb</t>
  </si>
  <si>
    <t>890c646ac2f95965fe8b02b81cfcdc5b</t>
  </si>
  <si>
    <t>d2421ba8e68d2ecb6f32d08202ba292e</t>
  </si>
  <si>
    <t>1a48f3d99685123b98d34bcb7337810f</t>
  </si>
  <si>
    <t>abb4cbba2c83f7cabc85e45374a23ad4</t>
  </si>
  <si>
    <t>e9e50d9850f15582d9f237afa91748c7</t>
  </si>
  <si>
    <t>3b977a4dfdf8060df6040bd0502825aa</t>
  </si>
  <si>
    <t>b2aadb128e84058f8ff560dbe7466c1c</t>
  </si>
  <si>
    <t>a37057df33d7a542cf514f9cbe7a311d</t>
  </si>
  <si>
    <t>b2377b1954ac905f64a3797f58fc36d9</t>
  </si>
  <si>
    <t>6c5ded71cfa7471ced232b2cee03ff8c</t>
  </si>
  <si>
    <t>7b20199069d3b0d759ee39520cf5aed2</t>
  </si>
  <si>
    <t>70669aed7ddba4c10b2243a0634069f5</t>
  </si>
  <si>
    <t>4b06d0583c7ba03f377c15729a3c69dc</t>
  </si>
  <si>
    <t>3e1f23a0732ed12cf355a855e7b84a58</t>
  </si>
  <si>
    <t>41b713bac0dc58e643d2ced072421980</t>
  </si>
  <si>
    <t>5411157481132a0783dbf080096a4c96</t>
  </si>
  <si>
    <t>101a1fdfd16c29a1608a58883902ec1d</t>
  </si>
  <si>
    <t>d0b7e763d0e6a967ce3eab75dd63f912</t>
  </si>
  <si>
    <t>3a18acaa3bee904f8de00e2dad0f6878</t>
  </si>
  <si>
    <t>1b4255d9c878894e1d30af0d984c9c7f</t>
  </si>
  <si>
    <t>180111fe748ab1e9a6bd88e0cf809f32</t>
  </si>
  <si>
    <t>52b72b336dbd155b3d75bb3fcc799ac3</t>
  </si>
  <si>
    <t>8c852623da2a9eea1c1aab41baa78a43</t>
  </si>
  <si>
    <t>745820b54841cf6d8bede07c1be6622d</t>
  </si>
  <si>
    <t>7cb9333ee31df6158fd43d9649a4041a</t>
  </si>
  <si>
    <t>0ca9a58f008bf2603e4b02b0813996e3</t>
  </si>
  <si>
    <t>378a499627b8ffb6fe276c42c57a44a2</t>
  </si>
  <si>
    <t>ac4c31fcb560d160001849fc155285c3</t>
  </si>
  <si>
    <t>b3f8f9990d57ac78665ba9cdd480a633</t>
  </si>
  <si>
    <t>289a45b09606de7a3d7003baa2b650d0</t>
  </si>
  <si>
    <t>6a978028a892efba783a6f3be848c512</t>
  </si>
  <si>
    <t>6364b5200369c2149b7eed0654d2fb2d</t>
  </si>
  <si>
    <t>77b8e495f75bbdf52e3a29bc46188eef</t>
  </si>
  <si>
    <t>0cbc979bd11d1ef1cc7c050a0442c715</t>
  </si>
  <si>
    <t>94d865ff58ce43bdb66ba4bb0fcebf12</t>
  </si>
  <si>
    <t>ff8badd36cb2b5635a007309d3963a88</t>
  </si>
  <si>
    <t>3f6f765394f0d4babeaadf8e125418fd</t>
  </si>
  <si>
    <t>589aa9dfe350a2ca1ac9e8d38d4f7937</t>
  </si>
  <si>
    <t>3a3aed58b078ba2d2105cd76ce7a76d7</t>
  </si>
  <si>
    <t>a0e2544c7da875c21ffe5c1f59a0fc0e</t>
  </si>
  <si>
    <t>5b0e38e46ebfad6aea8bd8a7aa5b43ff</t>
  </si>
  <si>
    <t>18868acb1d9411827ee09a01ced20833</t>
  </si>
  <si>
    <t>f4d3885e12fd29bbafcfd279895c05c0</t>
  </si>
  <si>
    <t>9c48af0db9cf0d3d5fde3bbf1b9381c7</t>
  </si>
  <si>
    <t>dc30c49cdd7a0bbf562cd24386ea1a5f</t>
  </si>
  <si>
    <t>e6672c091e9d18df1e70a72b3edcf422</t>
  </si>
  <si>
    <t>cb38a96792763020d1c6a3f5e3073026</t>
  </si>
  <si>
    <t>b99a2af18c8b691f20039d4696badee2</t>
  </si>
  <si>
    <t>525c285a91c110c79dd3f16029fef7f6</t>
  </si>
  <si>
    <t>d48ecf850e3d3c67a047a82b3243847e</t>
  </si>
  <si>
    <t>5ca436931d761c22f7015e6ef5fc33a4</t>
  </si>
  <si>
    <t>403d9938537f6a0538d6860e3e7bc7fa</t>
  </si>
  <si>
    <t>a4569e83b396f45f5bad001bce729da0</t>
  </si>
  <si>
    <t>7e7a64032ec6e6d07ad648bcd4a2c22c</t>
  </si>
  <si>
    <t>38dea96735b5f6e74378a68f84099233</t>
  </si>
  <si>
    <t>181ba9a81073ea2d653d9a7338f4cf98</t>
  </si>
  <si>
    <t>1d25367a9fef6c8938bc5e747e3a73b9</t>
  </si>
  <si>
    <t>35138e39f9a22af41b39da5df0cc6790</t>
  </si>
  <si>
    <t>5a55092d69cc833177808899f5cc51e6</t>
  </si>
  <si>
    <t>f434b139bcee21dfbf05fdb2db58ab44</t>
  </si>
  <si>
    <t>50464b5c4c37ca488dd7857dbaff4840</t>
  </si>
  <si>
    <t>9c3d7e9c15eacd69760b2e438fd5e3bb</t>
  </si>
  <si>
    <t>8e3b131fc06aa9f5c4b32b46d3334688</t>
  </si>
  <si>
    <t>6e98de3a85c84ead6689189b825d35b5</t>
  </si>
  <si>
    <t>ab0440479873dd65da01b76ae53ec3c0</t>
  </si>
  <si>
    <t>53ee943d0767c9dc3922938b2550ab26</t>
  </si>
  <si>
    <t>260c8e4c9a29e56ae6ee21c449f6834c</t>
  </si>
  <si>
    <t>9bd8962db91a783af70ff3eb36fbeea8</t>
  </si>
  <si>
    <t>80fd1b0b81771253d43532f41d575d39</t>
  </si>
  <si>
    <t>680aa2f14fb3e872e9d09bc057a1ac78</t>
  </si>
  <si>
    <t>f975710202a96794f2b466c4dbea49e0</t>
  </si>
  <si>
    <t>e9cd104dfc8837e084c067292c013b0a</t>
  </si>
  <si>
    <t>9d1f7d7ab032ff42d6c6b9491e83c18c</t>
  </si>
  <si>
    <t>4753fcd70058320b38a45cc68f6de6c7</t>
  </si>
  <si>
    <t>da522dc3ff9f13b252917d4615776979</t>
  </si>
  <si>
    <t>1161d4dd2b98a1d29aee9a19b48d7cd8</t>
  </si>
  <si>
    <t>4f69ffc6c1340dd48ea12040fdb00af4</t>
  </si>
  <si>
    <t>f8ff2ca85b5c244343205cf7d85904bc</t>
  </si>
  <si>
    <t>773dbd4b995047ec62ab094f9aa257dd</t>
  </si>
  <si>
    <t>82833fb7278ad2602271d0c880c028d6</t>
  </si>
  <si>
    <t>6c0537a01fc638909ee26a49faa4c8a6</t>
  </si>
  <si>
    <t>c14d2e12b876b00738f6c4ae6329e1dc</t>
  </si>
  <si>
    <t>7e13a2daaa4fcf44ff99139c10944291</t>
  </si>
  <si>
    <t>214cc0f5b3a0461874dbbc915258bb54</t>
  </si>
  <si>
    <t>a5b77614683d41f8c213c366e5c3b3cd</t>
  </si>
  <si>
    <t>fd0abe8d74360c4ebadc97d5f4cb36c4</t>
  </si>
  <si>
    <t>bafbef1334adc6aa02affd8fd62ec0ac</t>
  </si>
  <si>
    <t>b6bc67fe4d4fbc4307eafa56be5e4fdd</t>
  </si>
  <si>
    <t>4a757189692c5edda3f4491ed110f223</t>
  </si>
  <si>
    <t>0fb9645c128ac84788798f0129496ca7</t>
  </si>
  <si>
    <t>233868ed9e2f9399d292289f27bc2993</t>
  </si>
  <si>
    <t>f9f159ecaaa3dff842ad66c4ce03e64c</t>
  </si>
  <si>
    <t>55cae94920fc56b51f65ea17a94348e5</t>
  </si>
  <si>
    <t>13a8db555fde78dd0b116b01b6515617</t>
  </si>
  <si>
    <t>37ee401157a3a0b28c9c6d0ed8c3b24b</t>
  </si>
  <si>
    <t>b0f3b60e4ef21a14515d0e51782a7580</t>
  </si>
  <si>
    <t>ec23899768b60b6b3cfc6335359fb9e2</t>
  </si>
  <si>
    <t>8e7a8c0e6808a8c5a9b1410751ddbe3c</t>
  </si>
  <si>
    <t>b0a53313f05c1fb7b57eba8c55f35035</t>
  </si>
  <si>
    <t>ae8e6884dc60226ca8e43dfe17895255</t>
  </si>
  <si>
    <t>61e3bd0de079bba22ce8062d0ef4d393</t>
  </si>
  <si>
    <t>143f5ce5a045cb6c2708b1b3dcce985e</t>
  </si>
  <si>
    <t>f2dca318c079a2926e6162e12d08ca31</t>
  </si>
  <si>
    <t>6c82197bc099415d9919ccb609a9c072</t>
  </si>
  <si>
    <t>8e2f6e8aa36fa3770c9f33a7129e81a7</t>
  </si>
  <si>
    <t>5d971e980c1ac22c7eea39b173d48679</t>
  </si>
  <si>
    <t>fa9f5a4655d840e1de98632fa80c98f4</t>
  </si>
  <si>
    <t>476e559ce686af69d6051a5d973c3971</t>
  </si>
  <si>
    <t>8c992e982ae4be70f1aaa3ee623bc042</t>
  </si>
  <si>
    <t>3a090d54e49811f1f174f6b13d8bb359</t>
  </si>
  <si>
    <t>d1dc1009ec8edc0f30c6a3477a57a143</t>
  </si>
  <si>
    <t>9ba2e8784e3e43f617fd0faa356d309d</t>
  </si>
  <si>
    <t>f636244e2204ad1803e13b363792d655</t>
  </si>
  <si>
    <t>fd4787fa8be4afcbd8ba795e775cab51</t>
  </si>
  <si>
    <t>c72add79a1bef8c55628b377b01eb02d</t>
  </si>
  <si>
    <t>a3d61f1e9214700ee2b1a7fb8662198e</t>
  </si>
  <si>
    <t>d7f0913acbeab2d90a27f737d85a2d7a</t>
  </si>
  <si>
    <t>128b0ea85d39d2b96310b64dd5c8f096</t>
  </si>
  <si>
    <t>e1d78d7d328dc5311016ff1ef499dcc5</t>
  </si>
  <si>
    <t>9dbceabb8ca1d10023c837a1b30f852d</t>
  </si>
  <si>
    <t>76add7a1ce9c53fb6ec0b9fc696e3105</t>
  </si>
  <si>
    <t>97c1f9afdaef4cf63539bf4529a21f68</t>
  </si>
  <si>
    <t>7aee2b4a36b8b9f260376a8319900aa7</t>
  </si>
  <si>
    <t>26ce29b4d5e6092d390ba9937321346e</t>
  </si>
  <si>
    <t>7fad77aba2a48a7099ce9f77f2ad7566</t>
  </si>
  <si>
    <t>a0b49a0330e926df75d422934cc90cf8</t>
  </si>
  <si>
    <t>4381a33db9b7771fc9ace541e507972e</t>
  </si>
  <si>
    <t>2a35865127abce2cb704864522b9710c</t>
  </si>
  <si>
    <t>f71ce4353d49d780b5d363ebab16ac65</t>
  </si>
  <si>
    <t>6bba56a94dd91fb13b3e8f412d518bbd</t>
  </si>
  <si>
    <t>9d83685f52030d78be6112d861500ccf</t>
  </si>
  <si>
    <t>9eb20359fd4673317b09e18e7c96476e</t>
  </si>
  <si>
    <t>58e005414df700025a261e572c2a9fc1</t>
  </si>
  <si>
    <t>1ac07c9b7a1884eef11bf47d3630dd74</t>
  </si>
  <si>
    <t>82e4be23c247d0fe56f0fb757a26ccd4</t>
  </si>
  <si>
    <t>aacae4c4d40057cea2f361c684f21c59</t>
  </si>
  <si>
    <t>624c268e0f962ef1cbf0033ad522f675</t>
  </si>
  <si>
    <t>2e540bf01ae79edaf953cb61642d5d22</t>
  </si>
  <si>
    <t>ddf152f3a1ae9f5a3b04e84c0ce0f139</t>
  </si>
  <si>
    <t>5ca64dbf0d6d6aec2ad73e74b918de04</t>
  </si>
  <si>
    <t>809d874fcf0f3327664fd7eefe923676</t>
  </si>
  <si>
    <t>5c31e5b017666e9ab6531ed55b5f87dc</t>
  </si>
  <si>
    <t>7704b08260c0c712a094d67e7320688c</t>
  </si>
  <si>
    <t>a559cc2d2bc89f9eac193ae83969579e</t>
  </si>
  <si>
    <t>e003d94282e5f1e45760dde794a8a173</t>
  </si>
  <si>
    <t>ab6087eb8ea6d8f8a36d6e787567bc64</t>
  </si>
  <si>
    <t>e4dfdab4dc28a8727655a0f0a19224b2</t>
  </si>
  <si>
    <t>b63fff1ef8b6201df68bb611ee41129e</t>
  </si>
  <si>
    <t>807baffb5f8bb605f1218ead428cd8e4</t>
  </si>
  <si>
    <t>cecc2adb5fc43cab2bebdc7c23906c0d</t>
  </si>
  <si>
    <t>266a1f6959fbb6cd5b50201b10a0d46f</t>
  </si>
  <si>
    <t>9cac107eb297225b3dde9b28a2bff0ff</t>
  </si>
  <si>
    <t>14ee9fe5d7494810335154bf7a536214</t>
  </si>
  <si>
    <t>86281718010866f6d3c332ca6ab63945</t>
  </si>
  <si>
    <t>fcd173d025d9960fde973eb391a98e0b</t>
  </si>
  <si>
    <t>3e7331c6f79569464882b059435d316e</t>
  </si>
  <si>
    <t>507a6db9c4fdc782cddab2d468782a97</t>
  </si>
  <si>
    <t>7792343581cd5fc0e1956c59b543afc8</t>
  </si>
  <si>
    <t>16c10f91a6ab2448ed68859ce84a3051</t>
  </si>
  <si>
    <t>e6df4c16c39fc27fe106ce027883a408</t>
  </si>
  <si>
    <t>52c78ab2fcf49fd1ce67211ee597483d</t>
  </si>
  <si>
    <t>4061c396aaea1c9eea40886a6f7de0ae</t>
  </si>
  <si>
    <t>f8501e8b6e75ee30e629780e032654d0</t>
  </si>
  <si>
    <t>21cf778cbc216b501945041921a3aed5</t>
  </si>
  <si>
    <t>f6de04d6952711ce456cf1a8d553d313</t>
  </si>
  <si>
    <t>84eb86f5f4ba017cd1644c27f6140424</t>
  </si>
  <si>
    <t>df147d110784e81110ece3cae5fafee2</t>
  </si>
  <si>
    <t>2391d80f2ab2e4c4cc2ddd489c5ce8ea</t>
  </si>
  <si>
    <t>cca5b95a50a377212a9e834f2616c9ce</t>
  </si>
  <si>
    <t>545e4aeec01e2675dd302bbd4c5cd606</t>
  </si>
  <si>
    <t>37f564e804d0f8ddabe57ae3d4f9dd9e</t>
  </si>
  <si>
    <t>cc15fdac16a8e9226eae7423cda1ba45</t>
  </si>
  <si>
    <t>6e005ed6792ec5ba81274fcf6ca4ec74</t>
  </si>
  <si>
    <t>a44088d916b1cb5763921534c14f9a0d</t>
  </si>
  <si>
    <t>417e44a3df3ce085aeafc1976354af8e</t>
  </si>
  <si>
    <t>d74c7ba612504db83fd0437803bc9b49</t>
  </si>
  <si>
    <t>9a1f747645cd5e7ebe3b0f98ac83661d</t>
  </si>
  <si>
    <t>a3de4437424406c7f28308d65d200f17</t>
  </si>
  <si>
    <t>3e65d8271b054ca287c93d4b56c55386</t>
  </si>
  <si>
    <t>7ea599036acba8c4d180c9e2bedc6e9f</t>
  </si>
  <si>
    <t>50aaee0222d8f029430e6be4270f235f</t>
  </si>
  <si>
    <t>5d70582531ed37f284797ba1354e0c50</t>
  </si>
  <si>
    <t>d45f0fa94e18d02dd78bde9483dda1a3</t>
  </si>
  <si>
    <t>c8209c0d2a92297dcfe3d8d71dfb551c</t>
  </si>
  <si>
    <t>4189d7b1c5bfba9152bf1ea5efab2be8</t>
  </si>
  <si>
    <t>607c1c3f926d9435d428d7aa7d52a1ed</t>
  </si>
  <si>
    <t>eb95d20e65f92b47748faa2b93841536</t>
  </si>
  <si>
    <t>53e1d3495e1dfc693b4ed16c06b15877</t>
  </si>
  <si>
    <t>f5ef2dc393fb470c2dbd4293efcc160e</t>
  </si>
  <si>
    <t>6bedc4d01425a571a86de3fb2b7452f0</t>
  </si>
  <si>
    <t>e82d894886abcae9bc58caf489ef9cdc</t>
  </si>
  <si>
    <t>8428e578bb1cf839ae26a6b7615502b9</t>
  </si>
  <si>
    <t>2d6ce36962726757ee9b668df71866e6</t>
  </si>
  <si>
    <t>fb4c1eeef06c08acb4e63c9091ab5c6b</t>
  </si>
  <si>
    <t>733de62aedbce1c54c823764c3057e10</t>
  </si>
  <si>
    <t>22cee08cd372f903b380852fdf75a1eb</t>
  </si>
  <si>
    <t>7b69c36bb030670f6cdf3f18ef627824</t>
  </si>
  <si>
    <t>1427ef2af9580d8d943b1f0ed1f8e050</t>
  </si>
  <si>
    <t>d315aaded4fc920d8a98afbc7e9fb8e3</t>
  </si>
  <si>
    <t>801c9ccd75e8e357c127931aea53345f</t>
  </si>
  <si>
    <t>59c85bd55f3914b2f9b2d5a4d1309b51</t>
  </si>
  <si>
    <t>160420ae694e387c891a4443edb1466d</t>
  </si>
  <si>
    <t>dabe75dc242585e529fea2c265e70da3</t>
  </si>
  <si>
    <t>2749f77db36d9cc4c4134d3f2a8fb413</t>
  </si>
  <si>
    <t>e434f79ea884de16e5a8bf32afee5333</t>
  </si>
  <si>
    <t>564bf3fea35e87a7bae2d73a14f679cf</t>
  </si>
  <si>
    <t>cf788ee4258fde5130bb5651bda63918</t>
  </si>
  <si>
    <t>5d84402a7baf6ad1743c1b3ad713a615</t>
  </si>
  <si>
    <t>b35ba23bb1c421765752e07fc9a4e891</t>
  </si>
  <si>
    <t>440dd5b80f076b3133c25e668e4df168</t>
  </si>
  <si>
    <t>255384e909a649f030d466c74684ed80</t>
  </si>
  <si>
    <t>df4e9da89d40a57390fdc2eebce4e0e2</t>
  </si>
  <si>
    <t>0e42d2ebc62a8ba6900096d9af8565a9</t>
  </si>
  <si>
    <t>5115750c51f268f7427daf3657d1a699</t>
  </si>
  <si>
    <t>545876d1d457c5b38d5f02aacfe12b32</t>
  </si>
  <si>
    <t>fd9486ae13f513ac59c3f6c23bb003c7</t>
  </si>
  <si>
    <t>1047b7ef8d56907e4256da73c4734bc3</t>
  </si>
  <si>
    <t>dd26c70e6896e3faa053b43b35ba8330</t>
  </si>
  <si>
    <t>15a5c3e66605b949f4fc77d747f8003d</t>
  </si>
  <si>
    <t>2c6eb22442df208a5449349806c54a92</t>
  </si>
  <si>
    <t>75f19ffdc366b3e66a822a7fafa0db05</t>
  </si>
  <si>
    <t>a0187e7c7bf053267a1187e27e16e58a</t>
  </si>
  <si>
    <t>3dcd6dc6516ed823141649f1fee54303</t>
  </si>
  <si>
    <t>8ac915a1f508baa87e8fc8d596aa6fc1</t>
  </si>
  <si>
    <t>46a679ffe9f1dfbb33d7e6795a2ed65e</t>
  </si>
  <si>
    <t>3eee7c93497d482e7a3c335e325ea0ec</t>
  </si>
  <si>
    <t>416c0517339b4d34deb72cb7adfd908e</t>
  </si>
  <si>
    <t>ae51ca5d283359defc7f5ff6f471f1dc</t>
  </si>
  <si>
    <t>e0fabe7fe363430bd4783fcc13c39c11</t>
  </si>
  <si>
    <t>d06d2fe1972261b71b6523b3e17be1bf</t>
  </si>
  <si>
    <t>84c6aab1664b33eb5607e118dc4bced8</t>
  </si>
  <si>
    <t>9ae55c8f50cf083fff3ce944e72f93ac</t>
  </si>
  <si>
    <t>0f6b653ecd118489b9010c30444efe8b</t>
  </si>
  <si>
    <t>3f3f8127c7e0537f9f74550f3504f93d</t>
  </si>
  <si>
    <t>ef8f0e3dd1d5294a7bbffc78a02a21b9</t>
  </si>
  <si>
    <t>96a5fb2398277bfb8d2854443ac8bd26</t>
  </si>
  <si>
    <t>e5ac19b38666500c28341ce6d9bb889e</t>
  </si>
  <si>
    <t>e23156a0a06f554615d0ea438a5914d0</t>
  </si>
  <si>
    <t>40fceec24d509aa4b63f4b0ba9f2621b</t>
  </si>
  <si>
    <t>73bc6db90951e4437a878190cc02c0fd</t>
  </si>
  <si>
    <t>2e97685820b5ee3efa8b213f18899387</t>
  </si>
  <si>
    <t>975d1705d55439b69ab5bdbe5195624c</t>
  </si>
  <si>
    <t>27f77f464517bf38aeed1e2f4ddaba87</t>
  </si>
  <si>
    <t>e21eee73ab66fa66d563ed4ceff5f0a7</t>
  </si>
  <si>
    <t>a57f69a30b656e82f1c0a04f0f644e34</t>
  </si>
  <si>
    <t>a38c072854d468d2cb7dd3aefde599c5</t>
  </si>
  <si>
    <t>39772b0c00ea1058ec90761ab94aee16</t>
  </si>
  <si>
    <t>b2675dfd21a0a28ce21911879651b4d8</t>
  </si>
  <si>
    <t>68442190a6c60659698fde46bcaf0e9e</t>
  </si>
  <si>
    <t>eb9023b9c9f2c92ef54ee1b641b5c431</t>
  </si>
  <si>
    <t>37def1f304d4a5cfd597d66b3a778e9e</t>
  </si>
  <si>
    <t>75b64503e5bdf90fddcbdb6adc256516</t>
  </si>
  <si>
    <t>f8631b34c3dfdad3833c611007f62455</t>
  </si>
  <si>
    <t>469404dde93e111d4a7349b2608381d2</t>
  </si>
  <si>
    <t>5000d08e089db4f432f3982d25f483de</t>
  </si>
  <si>
    <t>a341a07822f9eae416a6ed32e4509752</t>
  </si>
  <si>
    <t>892bc6b7b20e6f3955f2c64cfacac80f</t>
  </si>
  <si>
    <t>a5bc76cff5020a123d1fdbbf26e06774</t>
  </si>
  <si>
    <t>dcd37d4b107e3f9e086e4b0ff4d087e3</t>
  </si>
  <si>
    <t>67c03c278fad216ed9ab5573e8cc551e</t>
  </si>
  <si>
    <t>cef25673fc64efd9564270760806eacc</t>
  </si>
  <si>
    <t>6c1b56e12310e446624917427d430c95</t>
  </si>
  <si>
    <t>b1754d9afe2ab71961cf95f27257ab55</t>
  </si>
  <si>
    <t>84295d74f40adb034c954659df22fded</t>
  </si>
  <si>
    <t>d117f734dc931d9211a88825e4d8554e</t>
  </si>
  <si>
    <t>1cebcb9fc81f76f727c7be020cb6cb49</t>
  </si>
  <si>
    <t>690aced0c45baa76c7cb7b88f7113b0a</t>
  </si>
  <si>
    <t>927b9b53e41f5c821e1ec7d7f8b01a16</t>
  </si>
  <si>
    <t>6d324f7246184ff9ac91728e4ade6ec1</t>
  </si>
  <si>
    <t>4ab89d9dbd3924ff720ba734b538956e</t>
  </si>
  <si>
    <t>fcef6b2702ddfbf4e13823c52d95627b</t>
  </si>
  <si>
    <t>ea25b59c25bc728231bbd0e8b6134ef1</t>
  </si>
  <si>
    <t>b86cfc8954834fab221b340aae0d49a8</t>
  </si>
  <si>
    <t>55a479bf08c3471a0ba7dc91746f2557</t>
  </si>
  <si>
    <t>30593e75030fe6f0927c50b59d997305</t>
  </si>
  <si>
    <t>5d052bba15113c0ee4700d9916844605</t>
  </si>
  <si>
    <t>ad2366f215c672f85bfba7336350ee8b</t>
  </si>
  <si>
    <t>2297a47ed15e99116ac68cdb390cd700</t>
  </si>
  <si>
    <t>d8af0191c574aef677e1530618925317</t>
  </si>
  <si>
    <t>7ebf85bfac2ce83f0e584e02a6f225b4</t>
  </si>
  <si>
    <t>0eb4df6bfdca047c300acf9d25b04391</t>
  </si>
  <si>
    <t>ba7cd78ca5cc6ad6a8aa23fd95de7f6b</t>
  </si>
  <si>
    <t>2b3291e4a5989aa74da08124229301dd</t>
  </si>
  <si>
    <t>ba56a5684dac89a26445f7aca74c556f</t>
  </si>
  <si>
    <t>6f6fb5a1685d21efac70b753fd9f70a3</t>
  </si>
  <si>
    <t>bca6973318908880784628d67b5ac023</t>
  </si>
  <si>
    <t>dfc7641abef4e3145eb2f9817c95dd46</t>
  </si>
  <si>
    <t>15751f20a5f6aaa3d32357f9b19cee4a</t>
  </si>
  <si>
    <t>8f6f263a5e96515d5534199b74cb7748</t>
  </si>
  <si>
    <t>97c03a7db982e3af99d766bac1aadc7f</t>
  </si>
  <si>
    <t>1911d0f0f31e05d14c9e1f82c069f550</t>
  </si>
  <si>
    <t>abe83805a67ed7f77964c988b79f5598</t>
  </si>
  <si>
    <t>f20149c97a729f673c9dfdcb181f8b97</t>
  </si>
  <si>
    <t>c22f4ba5610aa110fb73444de7600a2e</t>
  </si>
  <si>
    <t>c118740a09411f06ab15de06c2623c7d</t>
  </si>
  <si>
    <t>535c025843acd3d8c280a3b32f77a1f9</t>
  </si>
  <si>
    <t>3b45662833aa40143c9b91554adf7a0e</t>
  </si>
  <si>
    <t>0f4b2457d1334bf89f2227405e775293</t>
  </si>
  <si>
    <t>53a9376a425911091015328b99a61207</t>
  </si>
  <si>
    <t>56d1f75d4f625ce5ac6ab30d22cc35fa</t>
  </si>
  <si>
    <t>9ad64fee55d24429134f71a2955bc677</t>
  </si>
  <si>
    <t>4eb1c1f420809094b480338758a8169f</t>
  </si>
  <si>
    <t>3069c59ca4d7b71a93c01aa815b34ec3</t>
  </si>
  <si>
    <t>9de3ed40082af7692bf48b0a9126b5f9</t>
  </si>
  <si>
    <t>f78bc33515cdbf29e0e8c8d86ae6f219</t>
  </si>
  <si>
    <t>dce6e6e08da879e6d93f45db4f137eae</t>
  </si>
  <si>
    <t>e3f36e2bde7883f92b8fe4b30e166321</t>
  </si>
  <si>
    <t>c81ac01b43070a78c7039041dd0578af</t>
  </si>
  <si>
    <t>2a236d408cbbdc06f6019be47dbab042</t>
  </si>
  <si>
    <t>eda6dfcb0628b8c84aa77ad2d79ed78b</t>
  </si>
  <si>
    <t>204618d5b8734931d5988bf6c4827e48</t>
  </si>
  <si>
    <t>40516474d4dead1446fa9e9ae60d233a</t>
  </si>
  <si>
    <t>8ac6e77e1c72888c65cbe9e246fac46b</t>
  </si>
  <si>
    <t>b94ed56e7cf14b4a7e4b2deb37eb7344</t>
  </si>
  <si>
    <t>0e69198c87f4da026d7daf96d91b194d</t>
  </si>
  <si>
    <t>be3b5139d2f6babd057f6f5d98bb1b3f</t>
  </si>
  <si>
    <t>47d7bd38284cac71afd4fb618c810b6b</t>
  </si>
  <si>
    <t>a433f43c39b2899cded8d987e2995c3c</t>
  </si>
  <si>
    <t>912ee91a09a8aa31ebaea1dd72a03338</t>
  </si>
  <si>
    <t>3704d17afc13e380638fecad7d62950b</t>
  </si>
  <si>
    <t>c1b556dfb56a3302a7d965e0da3d5e11</t>
  </si>
  <si>
    <t>d71ab635f3b4f2f570959c702bafd4b4</t>
  </si>
  <si>
    <t>e68fc011bb042df40be9a8a5c437fc16</t>
  </si>
  <si>
    <t>1d2518947fc063827004a375094fb10e</t>
  </si>
  <si>
    <t>88765c7c25c8dd40cefcd887f3c8cd8e</t>
  </si>
  <si>
    <t>b90cc9e10252911c2092a1e49794aa13</t>
  </si>
  <si>
    <t>34a114524c5f794047b202c0c85f3a17</t>
  </si>
  <si>
    <t>b0cefae8126a97c2348f53ba5aebd506</t>
  </si>
  <si>
    <t>3c0a214a5ba7ab90427502f4d578b659</t>
  </si>
  <si>
    <t>b62c9d7c54bcbba4952040001348e00c</t>
  </si>
  <si>
    <t>43d728eec3870f49879d83353cf245d8</t>
  </si>
  <si>
    <t>5f082c0821ef7e1812362878c7268aef</t>
  </si>
  <si>
    <t>a22bb4b44152c9a83688e2a3652d2154</t>
  </si>
  <si>
    <t>26258cbf6d2a9914460dcb10876cfd01</t>
  </si>
  <si>
    <t>73b378f4b10f5210636e40c6f96fe51d</t>
  </si>
  <si>
    <t>bedcad246f8051ae66375615a3824588</t>
  </si>
  <si>
    <t>0ed61f5ab3280ff43b157a6e91942538</t>
  </si>
  <si>
    <t>d97670cc7c039da62e3bf444647fb307</t>
  </si>
  <si>
    <t>d2f87ac39d8b31e615528ca52e5c8434</t>
  </si>
  <si>
    <t>6f28feea2823c775f5b8110ccf4fe754</t>
  </si>
  <si>
    <t>9bd837f7b2734bea1bb928fefebb8c91</t>
  </si>
  <si>
    <t>82bc67125dc0c2f0f348a1ec55ade2d8</t>
  </si>
  <si>
    <t>895dce73de79888b14581541cf3a811b</t>
  </si>
  <si>
    <t>d225169bf3bcbe1def3db868a96d69b4</t>
  </si>
  <si>
    <t>a5543e119a631f1be4191fbc2c5e1e07</t>
  </si>
  <si>
    <t>199333052066b5ab18aeb76df7c69429</t>
  </si>
  <si>
    <t>dfca157c259bcbad0d55ee3af5df9fa6</t>
  </si>
  <si>
    <t>8006a29212bfc6b554bdb445427822bf</t>
  </si>
  <si>
    <t>176e0d39e50430555a62ad6d1bb9c25b</t>
  </si>
  <si>
    <t>6081e66cc1fc92a9f303a8f878f5be36</t>
  </si>
  <si>
    <t>568360f5a6800365ddcbe2fcf69fdbbe</t>
  </si>
  <si>
    <t>cd69c22f5105b415669c70af74584c86</t>
  </si>
  <si>
    <t>25748bf4790c5ff77d7f5f283fde9129</t>
  </si>
  <si>
    <t>deaa1c47a15030a3ccb5af381fa16da3</t>
  </si>
  <si>
    <t>74a6b2ad7f46bee735d4ea83a022cf3e</t>
  </si>
  <si>
    <t>32227aa032d4d26f76e2d1b47fa3014f</t>
  </si>
  <si>
    <t>975762e8331635cb22c551ef99427867</t>
  </si>
  <si>
    <t>133cc4a787cd3b46ae3b9b19b3a6c135</t>
  </si>
  <si>
    <t>9da95e5b2fd14284851567baca5a43f5</t>
  </si>
  <si>
    <t>eb5f1eb411fccd8696f979bcf81bb92e</t>
  </si>
  <si>
    <t>e09b9e96eeb0f9e3351ee58b00dabfd5</t>
  </si>
  <si>
    <t>8a01d373ee6ec9c5f0a674fd7d0a2d38</t>
  </si>
  <si>
    <t>404b2949c065b6dbade2af97cfa93527</t>
  </si>
  <si>
    <t>6589f771e13f9a378a625ea0cea60816</t>
  </si>
  <si>
    <t>0c65b54ed2c147ffd0092eb2308ee63d</t>
  </si>
  <si>
    <t>34a9a98676d240a885b690f92ef1b430</t>
  </si>
  <si>
    <t>a34f7357d374e2ef18edb18881327a0e</t>
  </si>
  <si>
    <t>1f6ef8d84ea50c073459dc2a75f446d0</t>
  </si>
  <si>
    <t>547f2652ebd95d8e369d22057e1035a2</t>
  </si>
  <si>
    <t>893a4c6dd6508b5e0db4f76986f77a3c</t>
  </si>
  <si>
    <t>5914b571e2efd1eca2e2d5dc0a50f155</t>
  </si>
  <si>
    <t>4ec007fa66327a51919a32d840b49395</t>
  </si>
  <si>
    <t>2cdcc5a4a3365e4e73abd4d0774f8636</t>
  </si>
  <si>
    <t>b28a856ec450375c2c61dfb94250fbb0</t>
  </si>
  <si>
    <t>405fcf4896f700072195eae96311134c</t>
  </si>
  <si>
    <t>2d3ea45912e1469b558f6235da4d1689</t>
  </si>
  <si>
    <t>6a89044b7b034fd457b29972e9c1de95</t>
  </si>
  <si>
    <t>cd4669d3b4eb487d41fc3919a3b1b8b6</t>
  </si>
  <si>
    <t>a129a0b8785b916a293d2203d87b4da8</t>
  </si>
  <si>
    <t>39d1ca6f8d9875325e5f1491ee9af7e5</t>
  </si>
  <si>
    <t>911c85d3422a9c87cf321ab2ebae2430</t>
  </si>
  <si>
    <t>a07c319b821b5707ba0b018c7ad63aef</t>
  </si>
  <si>
    <t>c68531b87a0e5baf9b8f526ec20d04e5</t>
  </si>
  <si>
    <t>389815397a4bcdf3dcf64b90c25b3140</t>
  </si>
  <si>
    <t>fc6f5e6779d59926b0d09334f9a19030</t>
  </si>
  <si>
    <t>2545865a7855db1c3ffd110faf83261a</t>
  </si>
  <si>
    <t>86c8fd057d184ed3d5059a43d58ff5db</t>
  </si>
  <si>
    <t>c8dd1cfd0c38b71aff04b1a4298b5b83</t>
  </si>
  <si>
    <t>72de821f9fedd9cc09a60fcbc06e698b</t>
  </si>
  <si>
    <t>5cc6d864fa9e1a90eaf5207737549ffc</t>
  </si>
  <si>
    <t>fbe0baec4dd1bdab2071fa89f4921473</t>
  </si>
  <si>
    <t>3000d826eb3c8a539ba6d23df8440eba</t>
  </si>
  <si>
    <t>9f94b9ef3efc5584ca7b5e1c43bc7e6b</t>
  </si>
  <si>
    <t>50b885373bbe35c76bf53c301a8a845e</t>
  </si>
  <si>
    <t>c0afa67d21507622f9edddcf9b56ee4b</t>
  </si>
  <si>
    <t>86f54473ab658e573e101bb266ced50e</t>
  </si>
  <si>
    <t>0f504e88d6d1e382941f38d3724ec4ed</t>
  </si>
  <si>
    <t>1030e192e5193c364dc4ee6beff830aa</t>
  </si>
  <si>
    <t>3cba3b35a00b76f3a83d1cd84bd9becd</t>
  </si>
  <si>
    <t>984e49046d60b48b8253d5147b886e1b</t>
  </si>
  <si>
    <t>f07589f27657a39d2d7cba90c38cd654</t>
  </si>
  <si>
    <t>ea9c6e10bc27bfe0cf86e4cda482979a</t>
  </si>
  <si>
    <t>4f5dafaf09552e7aa5747ae0cb84ffc6</t>
  </si>
  <si>
    <t>9a4d4974d2926454cfa3eda000c6c273</t>
  </si>
  <si>
    <t>8d91588bf6ce83db4198f80c56776af6</t>
  </si>
  <si>
    <t>2d2e008f58649a2e2e37304de7fa1ebc</t>
  </si>
  <si>
    <t>b3224f0819fcb5e1c0f91961c4100aa7</t>
  </si>
  <si>
    <t>7bba6be8b33b014bb9523db5f992d070</t>
  </si>
  <si>
    <t>285a3c7a6402c8e223408f249e3a8017</t>
  </si>
  <si>
    <t>e07d09400c3676a4f529453627ed9460</t>
  </si>
  <si>
    <t>df7301747236cf5a68212214f64959ca</t>
  </si>
  <si>
    <t>f9d0aa73e0bd149c0925ad648f7f661b</t>
  </si>
  <si>
    <t>d75c95be9d5a66d6b84a09c37c0e7f13</t>
  </si>
  <si>
    <t>1e55e0ca5a1ec21cc2073bf3df3e2f30</t>
  </si>
  <si>
    <t>657b1c44f7dec3444fa26c61a3b539c6</t>
  </si>
  <si>
    <t>fbf16cb7728cac175e1222c7d73734c6</t>
  </si>
  <si>
    <t>a3ffb9a7866735bd0de42993b62e89e3</t>
  </si>
  <si>
    <t>e6219e023ffb572358be0c275a2cdba0</t>
  </si>
  <si>
    <t>752829804c0080d1b395f5c9e8801e39</t>
  </si>
  <si>
    <t>41ceb5b3a356a7bc6f668f28ba4d38c1</t>
  </si>
  <si>
    <t>33cf56f1cedf4fac342de6f1befaab1e</t>
  </si>
  <si>
    <t>2c32c27817772197b08f759c6802a9b7</t>
  </si>
  <si>
    <t>43bd50a07cc1758b29b32804f1a6d552</t>
  </si>
  <si>
    <t>89ba725dafc2f8bce0db73d323a687c2</t>
  </si>
  <si>
    <t>b329c0dc7e78a0caaa2b8d67c8a8c8ce</t>
  </si>
  <si>
    <t>bbcf00c96709a5a97e49bb661522fdd0</t>
  </si>
  <si>
    <t>d2fdd09f4f50c75c2895a3252f0c7418</t>
  </si>
  <si>
    <t>f589bd1ff18deb4e471366b1aa443c84</t>
  </si>
  <si>
    <t>655ad03e23e4483c96fdd1139788fee9</t>
  </si>
  <si>
    <t>f12bf4f34d233f05db28768e5b10d9f9</t>
  </si>
  <si>
    <t>98672e143f0ddcd385c344ae98132a8c</t>
  </si>
  <si>
    <t>923c72c5c8bc167cdab01dbd3de020a8</t>
  </si>
  <si>
    <t>eaedef13bb9ae559e6db67c604793fed</t>
  </si>
  <si>
    <t>c60c72999352a677e983f9456d5cb869</t>
  </si>
  <si>
    <t>b6776d519223f71fa9fdb62a7b79e5b8</t>
  </si>
  <si>
    <t>7b467ec5ca6411c7d67435211cc0136a</t>
  </si>
  <si>
    <t>a2e1586a9d74f3d08df52b4eea515b6c</t>
  </si>
  <si>
    <t>3a63202e1f2029f6ee42f498e87fa599</t>
  </si>
  <si>
    <t>e05e3102d6fa4071b4a80e822231596e</t>
  </si>
  <si>
    <t>d6723bcb7c51617cd9bc5d96a3dc052c</t>
  </si>
  <si>
    <t>c8ade02b622c1316fc0d05a427492f9c</t>
  </si>
  <si>
    <t>8d3bd6e846b52be957466e9e1f8f642d</t>
  </si>
  <si>
    <t>543cca75b036b547b2b025a1d896895f</t>
  </si>
  <si>
    <t>1cc625f985bb32e5e4d51ebd1914c21e</t>
  </si>
  <si>
    <t>63014d31686df70fb6eae36739a89d52</t>
  </si>
  <si>
    <t>c9fc76586dbd1939395d3ddd999833bf</t>
  </si>
  <si>
    <t>92acf87839903a94aeca0e5040d99acb</t>
  </si>
  <si>
    <t>3ed2950dfab630fa5008f66a0ebbae10</t>
  </si>
  <si>
    <t>5bf079ceca716eef6cac727c16bc0a15</t>
  </si>
  <si>
    <t>f099a4bf3c8c87b391cbb899f02d8e47</t>
  </si>
  <si>
    <t>0e1c841770446e9becaf95190493901f</t>
  </si>
  <si>
    <t>b27fc39476e8a5236562bda89600de6a</t>
  </si>
  <si>
    <t>7bab5bb38c4ba852d6ec1fd273fc9446</t>
  </si>
  <si>
    <t>37f6e52783daf8d5b0a61c8876c23b38</t>
  </si>
  <si>
    <t>b42c56d4b6b545d2b9c293472cf728bd</t>
  </si>
  <si>
    <t>7010bfa704139424f4fff8baff27b7cc</t>
  </si>
  <si>
    <t>af1eb996572603fd366f5a1a862e0540</t>
  </si>
  <si>
    <t>1e50bb2b1fd2e009684c3b7bd8eb73ce</t>
  </si>
  <si>
    <t>b7bb679ead188147ea4d028b583720f9</t>
  </si>
  <si>
    <t>b4d847b337890c09d43b616bf0ba2ee3</t>
  </si>
  <si>
    <t>650db225e0b89075a07e6ca5e4c2d941</t>
  </si>
  <si>
    <t>a02c544d48cac6a9a9a21d5a33b8911c</t>
  </si>
  <si>
    <t>b9ba0d763542807cc21f8fcd54d80f6b</t>
  </si>
  <si>
    <t>cb82043e13f8881ba28bd6586112e3f5</t>
  </si>
  <si>
    <t>4e8df4f2ecd486fc4854a0c424593079</t>
  </si>
  <si>
    <t>ea3da9210148306e5b1bbb843c19e65f</t>
  </si>
  <si>
    <t>44e38bed584d8533aecfd6018f420f82</t>
  </si>
  <si>
    <t>1b9b1209ee112e9b2276c880746615e4</t>
  </si>
  <si>
    <t>df6b46ee660374bbd580fb435c655fa9</t>
  </si>
  <si>
    <t>96123b9ae5a9cdfd4efe5fe402a94675</t>
  </si>
  <si>
    <t>4ea741e30080ceba74e43520b2a0a55a</t>
  </si>
  <si>
    <t>3393e0117eefaf7abdee7c0ec9582632</t>
  </si>
  <si>
    <t>327511e31bd17e390fa2ce6ed4a64535</t>
  </si>
  <si>
    <t>350bbe08ad1344030593d837cc982113</t>
  </si>
  <si>
    <t>502fcc6b96f393f4aba791d5ba89b409</t>
  </si>
  <si>
    <t>545c81f766ce4811ebecb78efc1a665a</t>
  </si>
  <si>
    <t>3bb87caef060d2062d1f63e62dc09bd4</t>
  </si>
  <si>
    <t>157de1652c032429a625d034be79eeeb</t>
  </si>
  <si>
    <t>67e9f4fd5900a3bedf11fd772b376528</t>
  </si>
  <si>
    <t>6fbb3d20bfc2d3afdc6478057599ea2c</t>
  </si>
  <si>
    <t>45381c01fd8a0e60c741a9cf4736ebbb</t>
  </si>
  <si>
    <t>7ae71abc97f94b456e51ef1227164c79</t>
  </si>
  <si>
    <t>9e29a160f24d2edbcc64b218108bdc82</t>
  </si>
  <si>
    <t>6440d5acbce24626e6224f58a6759905</t>
  </si>
  <si>
    <t>62f71f81ef15beda4132f1d92528a59f</t>
  </si>
  <si>
    <t>4a69d6c8790e0f6d2ffdf98e6522fef7</t>
  </si>
  <si>
    <t>be2ccfa019a7d426556d4bf4691f7c3a</t>
  </si>
  <si>
    <t>57a4b7121a801f70f8f022cadef110c9</t>
  </si>
  <si>
    <t>ba3e8a6783a3aafe0d02eeb6a415dd94</t>
  </si>
  <si>
    <t>5a871bae2099baa240120ca7f19cc530</t>
  </si>
  <si>
    <t>60671dbc6a3437884fe12844687b2049</t>
  </si>
  <si>
    <t>93c9e800268063cefb7efac3c9025276</t>
  </si>
  <si>
    <t>a64c966ded5ec513f096d9c253e03bea</t>
  </si>
  <si>
    <t>4a7fec8a4c23ee32ac7511b05ad44230</t>
  </si>
  <si>
    <t>f2faadb0705f7961b0a1909c62d4fe21</t>
  </si>
  <si>
    <t>9855d762d535fda66aa7f273116aa77d</t>
  </si>
  <si>
    <t>fb8cd2cc79fae6c14f712f782471896f</t>
  </si>
  <si>
    <t>1a182abfca408087bb3d24dd41101c96</t>
  </si>
  <si>
    <t>169ab175fb915582d84c0c5c95bb0fe3</t>
  </si>
  <si>
    <t>d7f71d136da2fa678c39380a22d117df</t>
  </si>
  <si>
    <t>27a8554e167c321378d1c899a0b8b8f6</t>
  </si>
  <si>
    <t>28bfa0968ea8dceb17513700ddfc0745</t>
  </si>
  <si>
    <t>8ce6c3ac0903448859d77c5279ac7876</t>
  </si>
  <si>
    <t>1212c7b1c4195950e99e75fa6ec2a309</t>
  </si>
  <si>
    <t>7bab9330fbefd3749e98cbd2b84800d7</t>
  </si>
  <si>
    <t>960de6b16b5ce4196d243baeb9d1a699</t>
  </si>
  <si>
    <t>bf76c394336932655674fd09ffc2cf5b</t>
  </si>
  <si>
    <t>d0843f8d9dcf8320e48984dd4a52d652</t>
  </si>
  <si>
    <t>3d668965eb89ea475911ce3364f73b07</t>
  </si>
  <si>
    <t>255027f86805cf2b3bb4e4982f0f236f</t>
  </si>
  <si>
    <t>4bca7dd89e0714cc90c42803a348f085</t>
  </si>
  <si>
    <t>2a7c1794496ea317e6f88363616ad9e2</t>
  </si>
  <si>
    <t>7fb2f6ef625bf7ef303f984bd8cd2267</t>
  </si>
  <si>
    <t>da629b3afcafb7c28c25b747594e4a43</t>
  </si>
  <si>
    <t>c0408eaa7dc133ee7e7ec2bce1023679</t>
  </si>
  <si>
    <t>f3a4760ece900e584e36fc700b8fb58c</t>
  </si>
  <si>
    <t>82f89ea2ad8fbfd01bd05c2cddaa1d0f</t>
  </si>
  <si>
    <t>19559da3ec491caeab77c1512d28399b</t>
  </si>
  <si>
    <t>412ccedb685110d6be9fc7ac4a07dc2a</t>
  </si>
  <si>
    <t>581e402f36b377643fce426a28dc17e4</t>
  </si>
  <si>
    <t>782aa8c8856a043fdd997f8b869fe76c</t>
  </si>
  <si>
    <t>8a51c10a8154eec6b0f5bcdf52de2556</t>
  </si>
  <si>
    <t>63bc56e1d9a5857d87b6de9435e8d304</t>
  </si>
  <si>
    <t>c0c3609df099c79f1f6d894143767ca0</t>
  </si>
  <si>
    <t>434efe1043f4e3879eb40b7887c7e785</t>
  </si>
  <si>
    <t>dbf8b161073da5d187b1b739a7dc9b86</t>
  </si>
  <si>
    <t>822066c3837de6884cb8e17d97282692</t>
  </si>
  <si>
    <t>33f11b444d480cee508b54f3cf17b079</t>
  </si>
  <si>
    <t>7e64c6b0a855acecee3ad0225a0e1da0</t>
  </si>
  <si>
    <t>a030d3d4fe79a482fd66cb2205cdd0df</t>
  </si>
  <si>
    <t>286dbc475e52044b50f115b01621cd64</t>
  </si>
  <si>
    <t>3cbed01263e6284a8f07d667fc841316</t>
  </si>
  <si>
    <t>ceaa40707ccad8de8d4dab476a970483</t>
  </si>
  <si>
    <t>974f9f87a3bad01b2ac72fe987505e9b</t>
  </si>
  <si>
    <t>1391644298485796a935f0422f8989e8</t>
  </si>
  <si>
    <t>13cde3630a835cffb389eee14cbc0e1a</t>
  </si>
  <si>
    <t>4f40b7b437c07599a6f77c6ba8977dcf</t>
  </si>
  <si>
    <t>7002a78c79c519ac54022d4f8a65e6e8</t>
  </si>
  <si>
    <t>eb0055f08e77f2000bff9a54e9d1b6fe</t>
  </si>
  <si>
    <t>67fc16d6dc881afa68e40df4c30d510a</t>
  </si>
  <si>
    <t>8ab4ca9525e1f61c67972a13885d3b96</t>
  </si>
  <si>
    <t>6adb948b069c269ba13ff1c38ad90228</t>
  </si>
  <si>
    <t>2c04042e578878f9e172a2916e039ab1</t>
  </si>
  <si>
    <t>1cd67597bca5df09bd7a814e8638b023</t>
  </si>
  <si>
    <t>2000818e65ff6ebca35463a38c0fb42a</t>
  </si>
  <si>
    <t>3dd5626c63f493f8b8f8788c2be24baa</t>
  </si>
  <si>
    <t>d249d420eb15829afbff9cc458eddcbd</t>
  </si>
  <si>
    <t>b3031d607ad736c8f2d37fe9d9892aed</t>
  </si>
  <si>
    <t>a3f5ecc297c3584c08399aeb5f263789</t>
  </si>
  <si>
    <t>7388d450a08d20dd185de187942b7858</t>
  </si>
  <si>
    <t>2f6251551aaa1868831b65a26562a692</t>
  </si>
  <si>
    <t>a680b5aeb5904a094623ea785dd8de53</t>
  </si>
  <si>
    <t>70263b76209f24d8b55c928b82f19afa</t>
  </si>
  <si>
    <t>3da325c94229aafd1a3a8e17e8487fd0</t>
  </si>
  <si>
    <t>ef709a4dccff4d7df51305cc4f1dddde</t>
  </si>
  <si>
    <t>d67a186ae0a6f83219c1da52f2720049</t>
  </si>
  <si>
    <t>e9822c89d083afa24f5613792a5851c2</t>
  </si>
  <si>
    <t>55b7d8a3d0db6bec3060f8434a82a307</t>
  </si>
  <si>
    <t>7cc4e0f509d15c10a0ce48aa71830f55</t>
  </si>
  <si>
    <t>65e7cb43b74e1b86d2625b6e5b284019</t>
  </si>
  <si>
    <t>903d94edf4270a663309d9371fffa08e</t>
  </si>
  <si>
    <t>553682ad4457471eb0db66f89c9bedd5</t>
  </si>
  <si>
    <t>907029a0ebab7f19cb8ae765d479df14</t>
  </si>
  <si>
    <t>e444d35248c6b1c8b408719cf0cdae3d</t>
  </si>
  <si>
    <t>b039e8a14e63e05271b0277dff087d82</t>
  </si>
  <si>
    <t>1d1b9a0b61dc765c259e60051ea75421</t>
  </si>
  <si>
    <t>fb044859ae3cc0721c694443c343aed4</t>
  </si>
  <si>
    <t>f64acc0cecd62080222884dac91d7e81</t>
  </si>
  <si>
    <t>871134d4fa39345ca2bcb99597ba1e32</t>
  </si>
  <si>
    <t>a01cc79e3afbac4a52ce1d528080e438</t>
  </si>
  <si>
    <t>81d7555ffbde7261c34dca2bc0c03a06</t>
  </si>
  <si>
    <t>33bfe472174712c99483919c79e837cd</t>
  </si>
  <si>
    <t>ced9d48cd170ccf0a762bf379b4723fc</t>
  </si>
  <si>
    <t>248b0e94f86d91bf3538c663bb08846c</t>
  </si>
  <si>
    <t>a653118477695685c772ca3b7487d11b</t>
  </si>
  <si>
    <t>5502aebd362ed11913b17bca3aab7d69</t>
  </si>
  <si>
    <t>a4d8b3c1132983dfcb92224110473f5d</t>
  </si>
  <si>
    <t>1d99187d9f0f50da550071fbba6d50c2</t>
  </si>
  <si>
    <t>b72a8ad380aaa28c3f4b75f754d26def</t>
  </si>
  <si>
    <t>979c4326cc15330dd0b1e4547e25e81c</t>
  </si>
  <si>
    <t>a88f591ce78a76e91c1a9f91eca4fe24</t>
  </si>
  <si>
    <t>18f39cbc016f34a22c870ef03cba5641</t>
  </si>
  <si>
    <t>640806202f1eda384c725b1c24118968</t>
  </si>
  <si>
    <t>7e5db9e4a8de1e5908fa74963fd30e41</t>
  </si>
  <si>
    <t>30e1842e97acf7abf6d5f3d36ecedd7c</t>
  </si>
  <si>
    <t>6f3257f5d312b32a49d12e934af13545</t>
  </si>
  <si>
    <t>8a4473ef93bedc3e12f0d05d9925f4b3</t>
  </si>
  <si>
    <t>621e872311397c42f0b553c82785d56e</t>
  </si>
  <si>
    <t>595f0b273d4e8ffd1efbad2beb3b3a9c</t>
  </si>
  <si>
    <t>8906f8628f9d017732e7c6f40fbc57a0</t>
  </si>
  <si>
    <t>8d02084669f5b4bd784dba858f55bcd6</t>
  </si>
  <si>
    <t>27a6325c93e53bfae0a9b94bc263293f</t>
  </si>
  <si>
    <t>bc0198f5ae1390929c3106becf240aae</t>
  </si>
  <si>
    <t>a2eca95fe0a3ac12cb72449511a11fd6</t>
  </si>
  <si>
    <t>675b0980a1c53e959dc721b6e608997f</t>
  </si>
  <si>
    <t>a87ac74e82a6dc5d976c350530f2655b</t>
  </si>
  <si>
    <t>767595f6cbb3f45f3d3fced0aecc7fed</t>
  </si>
  <si>
    <t>141d3bf5aa7128f40bf2a60cef620b93</t>
  </si>
  <si>
    <t>9e48259dcc212e0343e11086490f15f8</t>
  </si>
  <si>
    <t>1ff2b191106588727c913321d52db56f</t>
  </si>
  <si>
    <t>5b9e437b9b8c217c1e35158aeafc2102</t>
  </si>
  <si>
    <t>1ba709b2606b232b367cb08a49738fa1</t>
  </si>
  <si>
    <t>b415a35a700ab8411988f58b4db6daf4</t>
  </si>
  <si>
    <t>4ee9f49f270f78d4fc48d16080c0bf2b</t>
  </si>
  <si>
    <t>aaf7224fd4c85294460d9c42a803a7a5</t>
  </si>
  <si>
    <t>273120c482a64369a7a64743e245c979</t>
  </si>
  <si>
    <t>ab5f199b8bdeb7e529bd36b79766cdc6</t>
  </si>
  <si>
    <t>c0f2ea4b21ba7cf42168794fcc92560a</t>
  </si>
  <si>
    <t>3cb7837e1a9c1bffae26ac626bc51b54</t>
  </si>
  <si>
    <t>9b332bc19bbe82226b87fb330786ac04</t>
  </si>
  <si>
    <t>bae6774d132c3ca4920c1998172a1ff7</t>
  </si>
  <si>
    <t>e7502198c4c3631116855ae6a8df1725</t>
  </si>
  <si>
    <t>d35551f33906e01d035a5f40e1bd1732</t>
  </si>
  <si>
    <t>a7e6fba3426b2524d4ae03c6bcd147ee</t>
  </si>
  <si>
    <t>bc41a96f4cf87290c5447020f6ac56ba</t>
  </si>
  <si>
    <t>a600cbfa2fc560a5f610401df5ad1c3c</t>
  </si>
  <si>
    <t>b3c04e10f26d07b42c0a956f11eb18ff</t>
  </si>
  <si>
    <t>199d865a833111b42fa9115901dbf975</t>
  </si>
  <si>
    <t>fdbbb1715d0c62c714e2a8178b95dd54</t>
  </si>
  <si>
    <t>86603549dc4dc577ba20b693ecb5daca</t>
  </si>
  <si>
    <t>33c5dbe43ca27f9986dd3c0f02b94286</t>
  </si>
  <si>
    <t>6361934420f488713f6afe6ecb2500b2</t>
  </si>
  <si>
    <t>b26ee85b15728fcd633f442f61e8c828</t>
  </si>
  <si>
    <t>3c842261892c32fb5ce15222b72fa6e0</t>
  </si>
  <si>
    <t>5cd162546fa462ea71132e5419ab9f09</t>
  </si>
  <si>
    <t>9ecc7884797c901042fe3114f1e59f5f</t>
  </si>
  <si>
    <t>a0b5b18e1a88382e88da5352bb3dcc3d</t>
  </si>
  <si>
    <t>e73484c0c2a3c82b81f0e333e68d471d</t>
  </si>
  <si>
    <t>a8f2de0bd364d148696276ada61777f7</t>
  </si>
  <si>
    <t>d9745e8f7f6aba12a179d1e0641051c7</t>
  </si>
  <si>
    <t>916fdcba975b61d1b124bc2e79b2bf87</t>
  </si>
  <si>
    <t>906c0311a3334730009a5ef558c391a9</t>
  </si>
  <si>
    <t>517505d25c8775dd836ecb4e308917a1</t>
  </si>
  <si>
    <t>f76887473f528c398659936663331251</t>
  </si>
  <si>
    <t>c2ea797d51d65bf537180b09a90a8e6b</t>
  </si>
  <si>
    <t>66355bca3dfaa134e807687ade5d3330</t>
  </si>
  <si>
    <t>905cf34043925642f36abb99eea3f3d6</t>
  </si>
  <si>
    <t>aa5e534574a9f7b3b8d2197ee978af4b</t>
  </si>
  <si>
    <t>0e5d0ad4560f5151e3a5f605f5799138</t>
  </si>
  <si>
    <t>50f565fbb2600be9ece2189e2e88af7d</t>
  </si>
  <si>
    <t>b99b5f149263f07c55586983071c466e</t>
  </si>
  <si>
    <t>71d69f67014a0966287a08bd24bb0324</t>
  </si>
  <si>
    <t>b9babcd3be5ab7aae890f68c9fb4ccc8</t>
  </si>
  <si>
    <t>4424e229c586b51536fe200e207c8f84</t>
  </si>
  <si>
    <t>7216ce968c7d0e2648617fbdbf7933d1</t>
  </si>
  <si>
    <t>7ab608f5a744c8f9c9c449fe54de96de</t>
  </si>
  <si>
    <t>fb6f9beaf3a466694906162da16202d9</t>
  </si>
  <si>
    <t>1508d47584249ae1045eb47cf1653ded</t>
  </si>
  <si>
    <t>bef2faf755e64de2b34c1439e05626e0</t>
  </si>
  <si>
    <t>8b531c937807bb67b6cfb0afa1be6ee3</t>
  </si>
  <si>
    <t>de87be44e83ebc323acd6d4caec3ca57</t>
  </si>
  <si>
    <t>cd974875c10f96dfe6a717e02c625feb</t>
  </si>
  <si>
    <t>e51b03b501b229c0921929d10f0a36bb</t>
  </si>
  <si>
    <t>6611ba034599c08d41ef42aced5adecd</t>
  </si>
  <si>
    <t>ba84f6aec57aa48ee3eb1b97964354e5</t>
  </si>
  <si>
    <t>1c961234d514101345679cb6028102fa</t>
  </si>
  <si>
    <t>f713f69364d66b2020e04ec8892d1285</t>
  </si>
  <si>
    <t>e317f41180b8a6fa3ce86b6fba6ac3fa</t>
  </si>
  <si>
    <t>999a1e26ec873f85a13a3a4e3dffb5a2</t>
  </si>
  <si>
    <t>ef51a7ade9fbb3f9fb91ce79e86591dd</t>
  </si>
  <si>
    <t>dbfc85111e9812da1a864f78aaf6d282</t>
  </si>
  <si>
    <t>8188245de83e27d91f5454e5ce159b89</t>
  </si>
  <si>
    <t>4c074254980764fecff977c97ce88c4d</t>
  </si>
  <si>
    <t>b293c4fde0d98fba95ab1e4b93334005</t>
  </si>
  <si>
    <t>8a0ff8191c4dd240e18114ec66889ec5</t>
  </si>
  <si>
    <t>f454701e5160f7518990fcac29a81932</t>
  </si>
  <si>
    <t>509098735f5ef060b30337a4261fe363</t>
  </si>
  <si>
    <t>b9d5fdd84b13a6539a7a5e8851aef828</t>
  </si>
  <si>
    <t>4519e07ee266cdb76e23c0fb163b6b32</t>
  </si>
  <si>
    <t>5d85cc48fc6c9edcf1933e6e66de1a47</t>
  </si>
  <si>
    <t>89844d8832c881326923a2cf804b72cd</t>
  </si>
  <si>
    <t>5355341d3b3fe35edbd80e7c7898551f</t>
  </si>
  <si>
    <t>5e301cd08b777c3ccd87ec64498e785d</t>
  </si>
  <si>
    <t>8a1173c84bbf754f61daf556a62fe1ed</t>
  </si>
  <si>
    <t>6ff0c72cd26c7ea730935abff483f2e8</t>
  </si>
  <si>
    <t>3cc744d9a46682c354778726d30e384f</t>
  </si>
  <si>
    <t>782b00205051ed11c71726e9554e788e</t>
  </si>
  <si>
    <t>8d82989b46a15271fe364e6492758722</t>
  </si>
  <si>
    <t>857a663ea88d0f7a0bbd031f0903cbc2</t>
  </si>
  <si>
    <t>c37e2c9cccce36f396d3b958b8bc1574</t>
  </si>
  <si>
    <t>af61f699b2799a4ec2d24e0034c0a3ae</t>
  </si>
  <si>
    <t>566fe59dc8f089f27c0e739a3891581a</t>
  </si>
  <si>
    <t>ccc4274862635573537b10ab2e055926</t>
  </si>
  <si>
    <t>c237167dd6b573071accd0996f0152b6</t>
  </si>
  <si>
    <t>83f307792a5e44febc1eb0309679051e</t>
  </si>
  <si>
    <t>fb58bfd81a8521707b1bc039498f79fa</t>
  </si>
  <si>
    <t>ea08d6964c36fe88296fb1f063a854c4</t>
  </si>
  <si>
    <t>813580ab673df29946d1c252fe231f9a</t>
  </si>
  <si>
    <t>5fae8446818acd6c452f8dead61ba683</t>
  </si>
  <si>
    <t>393a6c33172f80f95ddcb31d61f6368f</t>
  </si>
  <si>
    <t>4d7dc7fe5a388ead18c9355d74c49998</t>
  </si>
  <si>
    <t>93882e0a79db6b5f436e91f64595b3a3</t>
  </si>
  <si>
    <t>7744b010dedfdb100e51ac9096022331</t>
  </si>
  <si>
    <t>9c907683320520537fb677e28c4b5629</t>
  </si>
  <si>
    <t>d80b6cf3c5089af37bc9dae7cbafc3b7</t>
  </si>
  <si>
    <t>8a8d5579f5323798786ef799344781b0</t>
  </si>
  <si>
    <t>12fb2d2b590f7359e3b473456bd1ca87</t>
  </si>
  <si>
    <t>62d3343ff5b8b9b2465b68369d7dce80</t>
  </si>
  <si>
    <t>eedc6468311e8bd6f486d10ceef187f9</t>
  </si>
  <si>
    <t>607e1a17f3e649f24abe13bb0dd25abe</t>
  </si>
  <si>
    <t>e94de2da68be96cc9b05b8dfc378f03c</t>
  </si>
  <si>
    <t>90f94ceb94e0651a95abaccfaf7d8fc5</t>
  </si>
  <si>
    <t>c308d0d781ddbf00ef974e5dfd79d746</t>
  </si>
  <si>
    <t>f338343b96ced9d8ba7f84a53fd69a40</t>
  </si>
  <si>
    <t>185a17e610fa1a503abd98770d3eda4d</t>
  </si>
  <si>
    <t>48af7589aa4fbcb01531df8c9b510e91</t>
  </si>
  <si>
    <t>28e3d439853e5fc8fefaa840d6f32cba</t>
  </si>
  <si>
    <t>d836fc392b89243c807bf3366c68fbee</t>
  </si>
  <si>
    <t>6a35a6760900965a91b5dfb7460ea132</t>
  </si>
  <si>
    <t>bb1d9b21badcb17b30365430916459c4</t>
  </si>
  <si>
    <t>33df8843af208f8c4418211eaa6af067</t>
  </si>
  <si>
    <t>bee571b51c70e572478812165da701dc</t>
  </si>
  <si>
    <t>21ff4faf5460988340a9675233bd0d1b</t>
  </si>
  <si>
    <t>5ea6e04d681966d4ae2e0e6dcada5f20</t>
  </si>
  <si>
    <t>df90c41800b8805c3a9a8c5139d0c83b</t>
  </si>
  <si>
    <t>dda7cf31684a98205550865020745d09</t>
  </si>
  <si>
    <t>21264ae81b0f6ee6e1d2664ee10c51fc</t>
  </si>
  <si>
    <t>5a63932fb14d73f88cac39e052c92be4</t>
  </si>
  <si>
    <t>94f98ffd128d56e74dac7bb1b700666b</t>
  </si>
  <si>
    <t>1ef6697da8b7f56f302e5fa61e9966ba</t>
  </si>
  <si>
    <t>457bb809dc185c4a253943522fa1577c</t>
  </si>
  <si>
    <t>ed2f80d07bcb176e6097b0a730d3d53d</t>
  </si>
  <si>
    <t>84771b2689ba42b7b77859f32934caa5</t>
  </si>
  <si>
    <t>705172254d979af1ed7ec13222ed5532</t>
  </si>
  <si>
    <t>2259c28617dcf9c2ed34e78bb3dfb562</t>
  </si>
  <si>
    <t>dd42374a06906225a225f1e6edfed9b0</t>
  </si>
  <si>
    <t>2b0cfc334d86942657ef40ce2d07ee9c</t>
  </si>
  <si>
    <t>b85940effca75fa13e0c2af6b056c0c2</t>
  </si>
  <si>
    <t>2e496accb804bb4a59fcd3df574b450c</t>
  </si>
  <si>
    <t>4319e802aaabad931ad3a44bd949720d</t>
  </si>
  <si>
    <t>1cbd71feda5da8baea7160be1168fbc5</t>
  </si>
  <si>
    <t>f26c31dc999a7994a4369c805f0bd029</t>
  </si>
  <si>
    <t>c6d3ed55ee0b6a2bde85adc9a569ae3e</t>
  </si>
  <si>
    <t>e0d0c37730a3ab2629b6f24a3466ddf5</t>
  </si>
  <si>
    <t>7ef1da1730f64df72be4189c5ea58c66</t>
  </si>
  <si>
    <t>1c958182f10d6fcbac7728c8d3a151f1</t>
  </si>
  <si>
    <t>18a346f32bfaf63cbc64aa283488d8d7</t>
  </si>
  <si>
    <t>190c71c36bb25e9a85f3a53291e475a3</t>
  </si>
  <si>
    <t>ab640e57ace8f9edd426ca8a503d3169</t>
  </si>
  <si>
    <t>b4667cd2edff64c10f3994c1395c3e3a</t>
  </si>
  <si>
    <t>dcd164b97935d9b049b44ce46d77d06f</t>
  </si>
  <si>
    <t>b4c293aa1a0b122897263dac68a82a91</t>
  </si>
  <si>
    <t>7a7d2c889e27d93b2005462a8788e168</t>
  </si>
  <si>
    <t>c5548bf423e21fbc422e07fd67df2e08</t>
  </si>
  <si>
    <t>0cc7bb57999d251da473822051388086</t>
  </si>
  <si>
    <t>29eb489b23b22ac3a867b2408dac5575</t>
  </si>
  <si>
    <t>17660939d5287b04a8f9ecb64c178966</t>
  </si>
  <si>
    <t>c863a49cb9cb9a145f7d39a575866b44</t>
  </si>
  <si>
    <t>322605f2be4d493376dd7fdf8efc47f6</t>
  </si>
  <si>
    <t>198b900399661ad01ee9e47c4c0cc7d3</t>
  </si>
  <si>
    <t>ff5b0acaf838e06bba2881e7ea4a474c</t>
  </si>
  <si>
    <t>cd02e1b6a025f2d7003c4c8b2ef28baf</t>
  </si>
  <si>
    <t>855ae4582654ba4a199f982c721df826</t>
  </si>
  <si>
    <t>cd05165a846200165f408aac54408021</t>
  </si>
  <si>
    <t>a093b99db34ddd74e5c5dd360a44710e</t>
  </si>
  <si>
    <t>bd8d8c966c76e7dc0c5da96656641c7f</t>
  </si>
  <si>
    <t>df3a7600e4fd0a2c595fa7ad6e2e622e</t>
  </si>
  <si>
    <t>69c6be5f48a1dd84aa79f4ed149dbb30</t>
  </si>
  <si>
    <t>46982dfdb7eb17de20078571fe8cbd34</t>
  </si>
  <si>
    <t>a9495ad773a18a329a4f9e514f5c1c9f</t>
  </si>
  <si>
    <t>64bfc8cd9379c2da1d2abd37c2adf65a</t>
  </si>
  <si>
    <t>d8ea9aaa8098d24938490811c469b4f3</t>
  </si>
  <si>
    <t>5e429d7b3e086bc3af78f2f42b9c5937</t>
  </si>
  <si>
    <t>30df6364a7029642408b5fbf8556ef21</t>
  </si>
  <si>
    <t>68c5cb2a721e1c90873c96888b8317da</t>
  </si>
  <si>
    <t>ba35aab992c4504d63730c89ccc35613</t>
  </si>
  <si>
    <t>8ebc0fccb4f136c5c90587a3257824b7</t>
  </si>
  <si>
    <t>e758dcd9bd08272ffb2f985926579539</t>
  </si>
  <si>
    <t>2355c3ba8f870f103fa43351ffc1a905</t>
  </si>
  <si>
    <t>4e34f7f360a23cef569caf80c6ff4c7f</t>
  </si>
  <si>
    <t>dc8302e63ff9b2dc67dd51edbd8b537d</t>
  </si>
  <si>
    <t>7090459e09c0818517061e939e3aca96</t>
  </si>
  <si>
    <t>ab6a6b7a25c62e6f6c332f359ac4764f</t>
  </si>
  <si>
    <t>d995b179b6d42341a2642cbfc2e02367</t>
  </si>
  <si>
    <t>40100562b4c65bc39a1feee1c171bb12</t>
  </si>
  <si>
    <t>3e153abd068ad6638364a06df17cdc5d</t>
  </si>
  <si>
    <t>29148c99dc1bb0cf8aa0a5440a583d84</t>
  </si>
  <si>
    <t>c23cbe2fda508079dda241b040935e11</t>
  </si>
  <si>
    <t>cf5d7dcf1c4473152f3cf16bb9e6584f</t>
  </si>
  <si>
    <t>6b3b0b39d2a619fa308f4606d780af2c</t>
  </si>
  <si>
    <t>b67babff39aeeae3f39e5575b7886f32</t>
  </si>
  <si>
    <t>c022b7da8ab7a4a04bd561c8f765a14a</t>
  </si>
  <si>
    <t>e98ca3f29aa70a0cb19f76d286905f03</t>
  </si>
  <si>
    <t>ea37cd94a6d10959260b311f58cc5e0f</t>
  </si>
  <si>
    <t>436b06a1d206f46ff8bcf05997df34e0</t>
  </si>
  <si>
    <t>9b80fe8a497834eb67892e43db08b915</t>
  </si>
  <si>
    <t>389ac865e327bd982cf1101e0a77ff34</t>
  </si>
  <si>
    <t>5f660ee09541ecf33aebf89fb061c4d9</t>
  </si>
  <si>
    <t>ce1f8664cb48d6603b021058b0463368</t>
  </si>
  <si>
    <t>b81af501c9ae710ed9968a6018400a09</t>
  </si>
  <si>
    <t>7a3db786a9251bc1603dea2c4970e448</t>
  </si>
  <si>
    <t>7af7c299782a98edb991de6390fe6f88</t>
  </si>
  <si>
    <t>583c73394048a3ce0e1c455904dbaa4c</t>
  </si>
  <si>
    <t>1abe41acd810d11da1a7ba7776728453</t>
  </si>
  <si>
    <t>3fde112fae2a4b90630f8832455a5dc7</t>
  </si>
  <si>
    <t>844826697082ff384c2cbc98384dd70e</t>
  </si>
  <si>
    <t>6d3130927406da969ab807821a93a65d</t>
  </si>
  <si>
    <t>cd4e72be4075838e5c15204603edb7ce</t>
  </si>
  <si>
    <t>119da8fe76c893e189ee759f82bbc8d6</t>
  </si>
  <si>
    <t>c387e0e080c2a6ef551d117cb92fe2e5</t>
  </si>
  <si>
    <t>3a53c89c1526bec25191f47b5ab57df6</t>
  </si>
  <si>
    <t>bf205457ee84ab84c423d67b88239982</t>
  </si>
  <si>
    <t>b20f7bd5866f03037cbf0e8dceb92f8f</t>
  </si>
  <si>
    <t>9cab75dfcfa8618dd57b0eb92675ebfe</t>
  </si>
  <si>
    <t>c82aafbe44928b0afb27adf31ff6e78a</t>
  </si>
  <si>
    <t>1569f45f1967955e8e1a6bfd41e6f47e</t>
  </si>
  <si>
    <t>e151550ba97ec3c6c86f7de205371930</t>
  </si>
  <si>
    <t>b4b1ec9a9f24d8db544120456a3a2f12</t>
  </si>
  <si>
    <t>6e5fe7366a2e1bfbf3257dba0af1267f</t>
  </si>
  <si>
    <t>36c7f50567d882b974a2294acf6f15c3</t>
  </si>
  <si>
    <t>9d9e1b9930eafd4cf6f0cda424888864</t>
  </si>
  <si>
    <t>1448f96a9dd749b9b2e69f4b8602912c</t>
  </si>
  <si>
    <t>8aaa6469d7ef4134e807e6b4da146012</t>
  </si>
  <si>
    <t>c55c2cba4bd6069c80c2531fe9a9188a</t>
  </si>
  <si>
    <t>3218f86426ff23f35e98c882849d47a9</t>
  </si>
  <si>
    <t>e4200b9952be20987657b4536b4b0292</t>
  </si>
  <si>
    <t>dcfd880d34266648380b0b525d0c41e3</t>
  </si>
  <si>
    <t>aa830d74d3e7d4a392cb7eac51a9c719</t>
  </si>
  <si>
    <t>79c243f8bca755a9f830a8ad0dc780ad</t>
  </si>
  <si>
    <t>c8f48cead5aa6153ed4e86436420bf34</t>
  </si>
  <si>
    <t>d153828b4671c4e7f706bf676b05eb67</t>
  </si>
  <si>
    <t>e4dd475ba157a8f4d4dd4f0b8e7c92b3</t>
  </si>
  <si>
    <t>372daad5a03ca30d47a650aa8b0194e3</t>
  </si>
  <si>
    <t>304a4fbceef32e618552f501e27d5412</t>
  </si>
  <si>
    <t>8891e0949adc833bce664e7af1e0ea6c</t>
  </si>
  <si>
    <t>5ab6f6a805ee9808c3f55b95e83c3184</t>
  </si>
  <si>
    <t>a43036834338e7cf3242e7c2a47dec7b</t>
  </si>
  <si>
    <t>910b8f728465018e9dfd00228151f9ea</t>
  </si>
  <si>
    <t>86839e5d9c4709953ed4c3fa5aa71c54</t>
  </si>
  <si>
    <t>14269dc23af0716ff6fb47c4ee069d76</t>
  </si>
  <si>
    <t>34ec59fb0739f087452873319fc6e94d</t>
  </si>
  <si>
    <t>76af98b1c0fcf09ceba3d068409ba06f</t>
  </si>
  <si>
    <t>feef55e09c84e8cb17cc8ccd1b05f5ec</t>
  </si>
  <si>
    <t>87fcaa805e96b64e38168bbb1852225b</t>
  </si>
  <si>
    <t>3b242b46f74b79a1db39d117260d115a</t>
  </si>
  <si>
    <t>61dffbf220e7df65d65f1ea067fa0b1b</t>
  </si>
  <si>
    <t>e3194d56283622975638628a739c9e84</t>
  </si>
  <si>
    <t>b6c4a66a0d34a8b94f2b9ab96147ba0d</t>
  </si>
  <si>
    <t>a57f58fe155a76bf2ff1401b04a7ab33</t>
  </si>
  <si>
    <t>8884d621c46890c4fef64a8ad59fe7a0</t>
  </si>
  <si>
    <t>18995b654ef8f346243a4a9e0b278164</t>
  </si>
  <si>
    <t>4e06300cf399851959890d562ba27573</t>
  </si>
  <si>
    <t>39d18a242f33a2e77c51d59dabea2e44</t>
  </si>
  <si>
    <t>a7d0ba9060629de852f3b9f520d8bd7e</t>
  </si>
  <si>
    <t>c40c5d575c4ace5fdeaa53f94c039aa3</t>
  </si>
  <si>
    <t>6ee6857d32f80cabca7367048d5a2808</t>
  </si>
  <si>
    <t>eabb26aeb1ce1147b26952c40f719f0f</t>
  </si>
  <si>
    <t>101cabeec1a36f2968ceaa2690b80807</t>
  </si>
  <si>
    <t>3a50c763032329859ffb4b2812960c7d</t>
  </si>
  <si>
    <t>ba8d9391d92251ce54160a4480e95236</t>
  </si>
  <si>
    <t>ca4ab73a0c2d4de618eb92c404e1f092</t>
  </si>
  <si>
    <t>5f8e6b43489b35766d4f7bb92eece010</t>
  </si>
  <si>
    <t>c314dee9e9d49560087a6ccb64ea5850</t>
  </si>
  <si>
    <t>9c8e60a3e496cdf773216fa56215dd47</t>
  </si>
  <si>
    <t>523edc667ecf141c2018ec8c1e6c0211</t>
  </si>
  <si>
    <t>e1171120e3b1615034d5372b0d3254a7</t>
  </si>
  <si>
    <t>42845ec86a155bf18a11b8be59fa8442</t>
  </si>
  <si>
    <t>5d8ba2d50439f73f0f7a301864eba3f6</t>
  </si>
  <si>
    <t>c4a40587b7d37bec13caab195e89b240</t>
  </si>
  <si>
    <t>ea4bb4fa30c5a1548498436f448383af</t>
  </si>
  <si>
    <t>c5fd2c7e23ffd8d1ca4c839b7c5596a3</t>
  </si>
  <si>
    <t>14b8a3dec1630400442e5cb91e6a3e38</t>
  </si>
  <si>
    <t>1241351b2bc99d9303e4e780a26e0214</t>
  </si>
  <si>
    <t>149e55a5e2cbc1bcdaa30bae10dd2c5a</t>
  </si>
  <si>
    <t>ea16006e3d802f9d659b76f07b9681f4</t>
  </si>
  <si>
    <t>c294004ec80f803b7835e397c4857e0e</t>
  </si>
  <si>
    <t>86b61d707f8321f38e7287a638bb2ea2</t>
  </si>
  <si>
    <t>7eae91392531d2ea7d65b484173ea85b</t>
  </si>
  <si>
    <t>20a0f3d89273ba4b9525ba497e2821e8</t>
  </si>
  <si>
    <t>a446e19eaf1b7ae1ac483f47c29c2d36</t>
  </si>
  <si>
    <t>f4b7ccd15f831ff995d4f307b0dc0f0b</t>
  </si>
  <si>
    <t>e0e86e74456d51674570c5ae13d36b41</t>
  </si>
  <si>
    <t>e8e92186741794a0da48d868267ce635</t>
  </si>
  <si>
    <t>9053095d6a8816107d406e70df00efd0</t>
  </si>
  <si>
    <t>9a5e2e79294284216bd97c19ba039cfe</t>
  </si>
  <si>
    <t>4324f32177ce15c52c8e1c570c259dc0</t>
  </si>
  <si>
    <t>a44bccae654f637781e1918da79f4fd2</t>
  </si>
  <si>
    <t>738a743a02fd55d22839341f0d696e4b</t>
  </si>
  <si>
    <t>fc3a5c0d14700eed8dbbab76943574d6</t>
  </si>
  <si>
    <t>420937423f0cb3d3fe689330b5d385a9</t>
  </si>
  <si>
    <t>c63d4cef8337f938b3bfb0b96b7b1242</t>
  </si>
  <si>
    <t>41b5ca83bef6301acf0208d83596fade</t>
  </si>
  <si>
    <t>216b6395628241d62abe56159c7a3841</t>
  </si>
  <si>
    <t>a230831f141fb1ecd55fad0ccf993ee6</t>
  </si>
  <si>
    <t>f349cdb62f69c3fae5c4d7d3f3a4a185</t>
  </si>
  <si>
    <t>db43c1a570e28fe9da60a444e3616a2b</t>
  </si>
  <si>
    <t>3bcaf78d207317de1cba7507d0ca7eb5</t>
  </si>
  <si>
    <t>84c8e85801737b1626fa898ede7682b0</t>
  </si>
  <si>
    <t>4f438e923ccae9cd39d299ecb138a4c0</t>
  </si>
  <si>
    <t>ab0a259100a72a01f979cc26705316a4</t>
  </si>
  <si>
    <t>dc170ecd2fefc21a44d0040b830dfa60</t>
  </si>
  <si>
    <t>51c5d44ed3cbadb44f409c04123a9402</t>
  </si>
  <si>
    <t>92dae1db0e45a5e5b08be2406e81eea3</t>
  </si>
  <si>
    <t>4dc251eada0b46c0274a07e01d28b074</t>
  </si>
  <si>
    <t>a7560b6365d2a681cdd6746d1355a73f</t>
  </si>
  <si>
    <t>45d708b533e84fc3718ffde7cbbc6537</t>
  </si>
  <si>
    <t>0c8675dc2e52ab52977a76d810e45303</t>
  </si>
  <si>
    <t>60c87cb052b29472f04df29bf16b2d47</t>
  </si>
  <si>
    <t>8de1aae5083a3fd8914d84cfcf07dbbd</t>
  </si>
  <si>
    <t>9c84e4191a2bca32e9dfd55839156db1</t>
  </si>
  <si>
    <t>8ec5d698b2bb14e2cb3e4d4f90423a87</t>
  </si>
  <si>
    <t>286416c179ad55d3866ac9b330dec836</t>
  </si>
  <si>
    <t>b8e0c25a0315d0ac5368e9ca610ea2c6</t>
  </si>
  <si>
    <t>1446ae966d68c3abad1ca3a3ce58033e</t>
  </si>
  <si>
    <t>940c5c8cc3ea86ca75804a5c8c350533</t>
  </si>
  <si>
    <t>520bc702936ffe80d33a4632792835cd</t>
  </si>
  <si>
    <t>2a41e607e8c88abf9f0b0f8f982dce13</t>
  </si>
  <si>
    <t>fd85717bc49c767347b7b46317392d7d</t>
  </si>
  <si>
    <t>40262293c197d4d72d008b6c544f688c</t>
  </si>
  <si>
    <t>7b07cef881924b566432e1343e5dba8a</t>
  </si>
  <si>
    <t>cf744c93388b9e85a6e23911a40891e6</t>
  </si>
  <si>
    <t>48611dc4b01295b86465757d9c19d995</t>
  </si>
  <si>
    <t>a2f1cdaeaa28c90780a12e8dc0e2bd31</t>
  </si>
  <si>
    <t>c7037ea6603ae90fc227e950bfc047ef</t>
  </si>
  <si>
    <t>f094a0ac1cb1fc3b9ac8a4d385b602e1</t>
  </si>
  <si>
    <t>f9e254c56ad8dc27d6fd34b26f94711f</t>
  </si>
  <si>
    <t>f11cc2cb015566e4f853920015ae8cf0</t>
  </si>
  <si>
    <t>d1846813d43b3ddbf1b6394b223a4d6c</t>
  </si>
  <si>
    <t>aa663832fcd96bcd11acac2483a47a34</t>
  </si>
  <si>
    <t>3ec53ff8dd23b7e8a90cfb4082cf3f85</t>
  </si>
  <si>
    <t>46339e8135c96e55f41abd3cb736a584</t>
  </si>
  <si>
    <t>df3d38bb02fc5e5bc7eb264985ca97b1</t>
  </si>
  <si>
    <t>66fd8efdb13221da1b5d53392e52e921</t>
  </si>
  <si>
    <t>5e292fb98b7d86213aea4a9bd5681a42</t>
  </si>
  <si>
    <t>49549ed2d115e970bfb52d517fe0e91f</t>
  </si>
  <si>
    <t>18ed848509774f56cc8c1c0a1903ad7f</t>
  </si>
  <si>
    <t>b0593d721031fb2a0a18f31d0a82abe5</t>
  </si>
  <si>
    <t>aa253701e17f4db9147a15539bcacfd2</t>
  </si>
  <si>
    <t>eb8513707837541914345e946218aab6</t>
  </si>
  <si>
    <t>4479bcf612bcf1a5aa13bd096bbca094</t>
  </si>
  <si>
    <t>0d4381c5179436609adcf581b55639e5</t>
  </si>
  <si>
    <t>a2b932dba58739e74b19e8216b7de165</t>
  </si>
  <si>
    <t>8babefcbfff85cc907e0ec86e9f0ffd8</t>
  </si>
  <si>
    <t>defe6c6f7875ec5d8409143a3d850eaa</t>
  </si>
  <si>
    <t>fab488165423ae4a65b46569091cf205</t>
  </si>
  <si>
    <t>7bfde9729732d1f662f51978148b3bb6</t>
  </si>
  <si>
    <t>4fc24c6e6c09b89f876806e55dc8fcda</t>
  </si>
  <si>
    <t>f78e5e459e3829bbc1bf472f4eb8eb35</t>
  </si>
  <si>
    <t>b5c037cf61074d84c0a994fa0d024064</t>
  </si>
  <si>
    <t>26f966daec24841bcf1e1d17783c5ea8</t>
  </si>
  <si>
    <t>c03c0621cf2e7845908985db3355f9e0</t>
  </si>
  <si>
    <t>d44d01e695a204a2d7dc91ef82378e2b</t>
  </si>
  <si>
    <t>2629f879b3928da2cbad95a46fa904ac</t>
  </si>
  <si>
    <t>9f10d04a296cb19c784bb4e4ff20d83e</t>
  </si>
  <si>
    <t>1b06aad4a90f552b892b8389166627bc</t>
  </si>
  <si>
    <t>846b7ad2c4d3f41185c508376fd86c3f</t>
  </si>
  <si>
    <t>396af24f9fbfbbb946c61236fa1cf895</t>
  </si>
  <si>
    <t>312c7fd8a2420002c53fee13e15c8111</t>
  </si>
  <si>
    <t>5becdc7023ac808468fe99d7806eb2f7</t>
  </si>
  <si>
    <t>786fc675ce44d2428b2dd7acff0d890a</t>
  </si>
  <si>
    <t>f5790c25979b0fd6a9125cfd745689a7</t>
  </si>
  <si>
    <t>44628cfcb3b5de94aed835b088caf99a</t>
  </si>
  <si>
    <t>cee2ddf4087d91aaf4874fc1436f9901</t>
  </si>
  <si>
    <t>7e838ceff164e744461d1b4633150d7e</t>
  </si>
  <si>
    <t>6d7a867946b6ea936e0f9bff037d10a2</t>
  </si>
  <si>
    <t>ebb74d4849355d5e199da48333a12ac2</t>
  </si>
  <si>
    <t>353c2d85938ff4228ec749b7b461561b</t>
  </si>
  <si>
    <t>f647bd085f1616eb4a272bda4d3f8045</t>
  </si>
  <si>
    <t>f381b146cd69cbb80f44820235eb06a8</t>
  </si>
  <si>
    <t>152a293b457051eb0d7673c27bba44c7</t>
  </si>
  <si>
    <t>d31e1e13960863c7dcb2f6faadee5486</t>
  </si>
  <si>
    <t>70b29d983d411a9fa6a5f8c2380baa90</t>
  </si>
  <si>
    <t>0c5c5872985d8382ec1df7d0ec721875</t>
  </si>
  <si>
    <t>476a432306780038e2403c30235817e7</t>
  </si>
  <si>
    <t>2b0fac8016e16d2f605fcaf2c3a8db95</t>
  </si>
  <si>
    <t>94d18ea7d84e7d085b919c186129795c</t>
  </si>
  <si>
    <t>b74a684e587b26938063adffbe35f41d</t>
  </si>
  <si>
    <t>d2857f1d626d6c49882e77dea44a3e80</t>
  </si>
  <si>
    <t>794d80f9e8620ca36ebf6adef63cb6ee</t>
  </si>
  <si>
    <t>ff1037c14208a18e7482c6c7a988799f</t>
  </si>
  <si>
    <t>73befa10ba4ce911961d44fc641180e6</t>
  </si>
  <si>
    <t>4f531643f9a824b14d56621d4b679512</t>
  </si>
  <si>
    <t>60f4d3b713c3f6a472d13f238818775a</t>
  </si>
  <si>
    <t>c057007d38fa1eb53e9eaf0602830467</t>
  </si>
  <si>
    <t>3461c4b04fb9c6ecc30aee1e099bd1e1</t>
  </si>
  <si>
    <t>576fed147504338aa428f01cb08ab5a4</t>
  </si>
  <si>
    <t>65dcb85abbb41e3ece2afabaacad1d2d</t>
  </si>
  <si>
    <t>6f019df1013d847952dafbd0abc55c94</t>
  </si>
  <si>
    <t>b12dbb55013ad2916d26c65c8abbcd17</t>
  </si>
  <si>
    <t>66efaa03a4b4236e90751074b59f4b78</t>
  </si>
  <si>
    <t>0fa0372b06bb8a9e774500bd29dab06e</t>
  </si>
  <si>
    <t>2c62dbd00c329b2e3310383124183d37</t>
  </si>
  <si>
    <t>79736d8897b41dc2f3b2096def7a5f7e</t>
  </si>
  <si>
    <t>0eedbfca467b1eca111793663c125e30</t>
  </si>
  <si>
    <t>9c5bfba7de6a4abbb6ba0baab78d1622</t>
  </si>
  <si>
    <t>e8c9b0d66cadc26a3f329d777f0eff7f</t>
  </si>
  <si>
    <t>c1dcb1e220fb7a81105d999aac3e0b2f</t>
  </si>
  <si>
    <t>cd033f73c64fb6c49b8c92a952102631</t>
  </si>
  <si>
    <t>d5fbeedc85190ba88580d6f82d1d5ed3</t>
  </si>
  <si>
    <t>5f49f31e537f8f1a496454b48edbe34d</t>
  </si>
  <si>
    <t>ae0ba7f86594601c3dc2744295f47778</t>
  </si>
  <si>
    <t>26d54fe728c00ded5d4508383c6293c9</t>
  </si>
  <si>
    <t>fa324c91752b47b6cc59296bcb53ebdd</t>
  </si>
  <si>
    <t>be597ae2dfc955f581832e7430e7e293</t>
  </si>
  <si>
    <t>0c46fe7e5915cf8413d797e298c50dba</t>
  </si>
  <si>
    <t>e9e4f6c97c6b2d1844e0ab40e5c3a9d6</t>
  </si>
  <si>
    <t>57fd77e042eae6cf98abda1a628ad614</t>
  </si>
  <si>
    <t>df3eb7517b2713793487be20fe1b352e</t>
  </si>
  <si>
    <t>c8fb73e3313c12aa7978cd59adbd0a6a</t>
  </si>
  <si>
    <t>d7fba1b443490052282949e0f188dff7</t>
  </si>
  <si>
    <t>59136c1fab3d9e26e60db2df573ae8e1</t>
  </si>
  <si>
    <t>b5a7e84baf7b4f3080e25ff1294a80f0</t>
  </si>
  <si>
    <t>33e2ef7baf78f45517589742203e095b</t>
  </si>
  <si>
    <t>7796f39e1b16dacb03e333547d3c2252</t>
  </si>
  <si>
    <t>d7343b3b63fe9f2256b9508ea75c5cc5</t>
  </si>
  <si>
    <t>7aa979e2fd1c3284a815de85753464cb</t>
  </si>
  <si>
    <t>c8590303527208d2ea0f2eb752ae074a</t>
  </si>
  <si>
    <t>c82b915d2c31dd0a246d87f85e8de5c3</t>
  </si>
  <si>
    <t>4a46b5e1fafd4a6ab3f773494ba1b331</t>
  </si>
  <si>
    <t>355704bb15561f1fe0bdc9dc064e4e1a</t>
  </si>
  <si>
    <t>a73d909b08c8058d8c1f42cdb2ada6ae</t>
  </si>
  <si>
    <t>b1e14a73d87c4c632e2bc8a622696f6d</t>
  </si>
  <si>
    <t>9f076b87261e6c9894139da7d41eb02d</t>
  </si>
  <si>
    <t>69fd8982cce0c7b6b7c23513fc4c4754</t>
  </si>
  <si>
    <t>e48714c58c7f24c9680410f70af4a962</t>
  </si>
  <si>
    <t>de6ecf700b95b7b8f6d4dbea03fd56dc</t>
  </si>
  <si>
    <t>3611ece86e8e8c233f0700db66adf592</t>
  </si>
  <si>
    <t>a7e1d929900de316ec364240ad348947</t>
  </si>
  <si>
    <t>44a022bf82d92fce7892801d46040e47</t>
  </si>
  <si>
    <t>0c8058646f24f81b942fe644c199e978</t>
  </si>
  <si>
    <t>a5500fc87a64d9d7f3ee98bdc7b25838</t>
  </si>
  <si>
    <t>c5d3fae065a8090bae39f4f34b14cd06</t>
  </si>
  <si>
    <t>61ab43a7e8f1eb80fb124273d186eb10</t>
  </si>
  <si>
    <t>63125d8bfcdf8566e5599d120f71eb09</t>
  </si>
  <si>
    <t>5ddb2ce1958a158606319b7a9204fd8e</t>
  </si>
  <si>
    <t>c111660003fe3dd242a376599653b22a</t>
  </si>
  <si>
    <t>86cbd38abc4bc6ec27bbb24af6ca5575</t>
  </si>
  <si>
    <t>acb5f43399cf8627eb0f862ec5c3ceae</t>
  </si>
  <si>
    <t>1046c724dec8bc31545703d07c378073</t>
  </si>
  <si>
    <t>e60856926b11f52676a5408033e204de</t>
  </si>
  <si>
    <t>4d7ca3591e5dc730ad4e00085ebe11c6</t>
  </si>
  <si>
    <t>9045fa841de3514ce900f5fc869d9b1f</t>
  </si>
  <si>
    <t>d45824690fce3cbb2a729f519ad2728a</t>
  </si>
  <si>
    <t>9712ce7b38d5c1089b5e699e65f86d3d</t>
  </si>
  <si>
    <t>5e1452bdf1c8fcf2b69f810cf9374a8e</t>
  </si>
  <si>
    <t>f327645eb13511d92d672ec03773b2ae</t>
  </si>
  <si>
    <t>d63eeedfef9b1272e7e202eb17623912</t>
  </si>
  <si>
    <t>b8ed3984a255598afb99a0ee70c3d45d</t>
  </si>
  <si>
    <t>665d50e18511ae7a38d58eded8c03b60</t>
  </si>
  <si>
    <t>d76b164e4e70f560ba7c2d4f155b09d7</t>
  </si>
  <si>
    <t>12fadfa917595c54415e404234e32d2a</t>
  </si>
  <si>
    <t>4cde326019a222305874fd6339a13fa9</t>
  </si>
  <si>
    <t>6be8a1100f67ca1774bd0eea9e5a44b9</t>
  </si>
  <si>
    <t>450b307a6465207415ab38df48d94073</t>
  </si>
  <si>
    <t>ea7bc44cb5c025230582d186e6366125</t>
  </si>
  <si>
    <t>b1498d9178bbadef1684ec3c4413cd31</t>
  </si>
  <si>
    <t>cede91ea9b2186e794ef279d9aadd8f5</t>
  </si>
  <si>
    <t>f099d41ba0914d00926083362cea3299</t>
  </si>
  <si>
    <t>8ef062e9948e67edc62732a2709ec7b3</t>
  </si>
  <si>
    <t>1e3b30b2e066ae1200400ef9d72963c3</t>
  </si>
  <si>
    <t>61e3ae79a5478b97ca32ec6d148b4953</t>
  </si>
  <si>
    <t>b4c4d00d5455e74ead9715bc1f9e8774</t>
  </si>
  <si>
    <t>8c7743df5e89b7178ace0e9b7afe5208</t>
  </si>
  <si>
    <t>7720e8564b9fee98c22438680fa85cfb</t>
  </si>
  <si>
    <t>3bf38a1291bd775229ca3420296fca97</t>
  </si>
  <si>
    <t>a103e6ad2ad56584ee8e0400083938cb</t>
  </si>
  <si>
    <t>e3667abef962f425cb19e50231a2456f</t>
  </si>
  <si>
    <t>31328a81d4ea41d47dc777dcbd88f222</t>
  </si>
  <si>
    <t>6744d76b253e71e06a89867248227b9c</t>
  </si>
  <si>
    <t>cc386d88850ca6f0931002051ac835d8</t>
  </si>
  <si>
    <t>957109fd6a6321b74f0d9cf8969aff76</t>
  </si>
  <si>
    <t>b5cded175dda03c8360eb5d652b931e1</t>
  </si>
  <si>
    <t>41c291a561e0257e25d6a75037e5a6a1</t>
  </si>
  <si>
    <t>8917eb3cbb0f98de06a1e478b13c7bab</t>
  </si>
  <si>
    <t>e5507d205012f77887831308321ac9e3</t>
  </si>
  <si>
    <t>21e5664155a526068b3547eb011e02dd</t>
  </si>
  <si>
    <t>1b7ba6dcf0d91fbae34880a3645e4587</t>
  </si>
  <si>
    <t>8f85569884c951516be7212f656f8e9a</t>
  </si>
  <si>
    <t>436a9aef30267664e39faf27982b0921</t>
  </si>
  <si>
    <t>15513623d17d4fbfb1fc871c176e9f75</t>
  </si>
  <si>
    <t>14a915a594225cec76a7c3628517a64a</t>
  </si>
  <si>
    <t>13ec45fa1c7f7faeb411e7b318ea9b44</t>
  </si>
  <si>
    <t>816fe8936e5c28c98b057320b5725fbb</t>
  </si>
  <si>
    <t>9f6833a99cc6d2bc31cce30fd2f58aa6</t>
  </si>
  <si>
    <t>27dbd42aa8b64d7a5b2439f14b649189</t>
  </si>
  <si>
    <t>68520da728cf03bfb3ac593e7a6eedb0</t>
  </si>
  <si>
    <t>a71e537206ccf830e74464cac298bf9e</t>
  </si>
  <si>
    <t>4f3de3deeaf6d610c29678e04a0015ce</t>
  </si>
  <si>
    <t>87e145665c1cdfcec92e9e74e2469cfc</t>
  </si>
  <si>
    <t>5eea381f40f56777b0c400d71b850ee1</t>
  </si>
  <si>
    <t>c7521177a460038dfb9802a58ea41c3d</t>
  </si>
  <si>
    <t>d3725a5d528c84d571a62bd91f388bda</t>
  </si>
  <si>
    <t>4ce5e2d15628c2277ca6ed81ee60f9de</t>
  </si>
  <si>
    <t>ea66ecfe912404253d8c95f9172706e1</t>
  </si>
  <si>
    <t>1a445e2bf6e78d243bfe5d232187635c</t>
  </si>
  <si>
    <t>effc9e6631c38d99b27aa80a46212314</t>
  </si>
  <si>
    <t>7298d065d597a754a13120239a26f458</t>
  </si>
  <si>
    <t>61f09a5c165d4739d93255570e4ca385</t>
  </si>
  <si>
    <t>39730c5c34015c1ef1cc42708264b56d</t>
  </si>
  <si>
    <t>5ea2f9d9583d554b47ef191aa66934c2</t>
  </si>
  <si>
    <t>1ea60cf2b1ad4c7cadd53912fb35a0f7</t>
  </si>
  <si>
    <t>753901c05b6f62cc4505e75b67628629</t>
  </si>
  <si>
    <t>328f5ed22995509b59ff08c98fa22c72</t>
  </si>
  <si>
    <t>1ce94e846b53c3ed9a075323a8dbe580</t>
  </si>
  <si>
    <t>2483fa0e74034abf26bb7843b1848564</t>
  </si>
  <si>
    <t>47e7aec6b627052a790799a108676129</t>
  </si>
  <si>
    <t>860f032930532c7cc2c40f33b531952e</t>
  </si>
  <si>
    <t>6c11e140918a3b9a02281ef9ca0fa248</t>
  </si>
  <si>
    <t>77acf92b72b1e4c4f6c704fe19635896</t>
  </si>
  <si>
    <t>2176f1406c11f07dcdea94931730770d</t>
  </si>
  <si>
    <t>18cd6a9b0923b2bbedcd5f6751ce3737</t>
  </si>
  <si>
    <t>e8065f2f83d1c35a12ece8d1c0699267</t>
  </si>
  <si>
    <t>f2276aedc1503afbb1927eeaeae27a7b</t>
  </si>
  <si>
    <t>68f4e47ec61d740cefae31e2f624932b</t>
  </si>
  <si>
    <t>284f2582259a697cb8a2ab4456ef485a</t>
  </si>
  <si>
    <t>16cef404b7d23cd7230ead9eed6b8594</t>
  </si>
  <si>
    <t>7da4df77f0a4adfa2546db02ff7f23e0</t>
  </si>
  <si>
    <t>3a3ccc870f8a3d5e624f3349f23cd2ba</t>
  </si>
  <si>
    <t>c19c797a23bbdd7e6ec08156bb0dcf77</t>
  </si>
  <si>
    <t>887c5d8c7e26394fd67b1ba6f1c72c7a</t>
  </si>
  <si>
    <t>37420f333a6877b6e54ea0a728af2542</t>
  </si>
  <si>
    <t>a1265981979b87cfa507c10b94d1931c</t>
  </si>
  <si>
    <t>a1c5bd54b96608a794debe3190cdb0ac</t>
  </si>
  <si>
    <t>5e9b9294ffca7bfd51b94fd80d4d99af</t>
  </si>
  <si>
    <t>c7575bc6637b30826bd659a47a475a03</t>
  </si>
  <si>
    <t>64d6282bba1a1c015acbdcacca391253</t>
  </si>
  <si>
    <t>df30286452a2054192bfb48c75e6287b</t>
  </si>
  <si>
    <t>e608a62334dc69f423bb65e0a232e064</t>
  </si>
  <si>
    <t>1c8e6591884dc005a896f84dfb6008ff</t>
  </si>
  <si>
    <t>7977e307a9ea263c2cef8cdc9ccbbe26</t>
  </si>
  <si>
    <t>1e0472c015f18d557d20db713af0f356</t>
  </si>
  <si>
    <t>2ce6fc632ab62fcef5f2e3095db788a8</t>
  </si>
  <si>
    <t>e4e462ff0798860b3e1e34b1a433dd72</t>
  </si>
  <si>
    <t>88b27cca63e8b8a0a52eabd8e17cd52c</t>
  </si>
  <si>
    <t>f4a57c9bbd289035265ad3354ccaa345</t>
  </si>
  <si>
    <t>9b2ebe500ef39b85f806d10abada8bc3</t>
  </si>
  <si>
    <t>8cd68144cdb62dc0d60848cf8616d2a4</t>
  </si>
  <si>
    <t>cd5b7d5b405a2cee7a15972eaa47f1d3</t>
  </si>
  <si>
    <t>92f53cdbef0f16b315c62faa337c4672</t>
  </si>
  <si>
    <t>5f992dcdb0beb547af4960c5a19e5d71</t>
  </si>
  <si>
    <t>459c8e5f96858970a0dc1fc5158363d5</t>
  </si>
  <si>
    <t>5651d145b842e1a67239f35b7c6ceb18</t>
  </si>
  <si>
    <t>aad0caf83fc9dd12e8f3f87eb37b5b6b</t>
  </si>
  <si>
    <t>de339d3dab036509a47753ddb94f1d55</t>
  </si>
  <si>
    <t>8583257b3c36c8ea0b9b0644b21567a8</t>
  </si>
  <si>
    <t>34a0185eb0d4d88d2ad9af1bd62d6a45</t>
  </si>
  <si>
    <t>47e61b8ad8a1bb1dff9371cebc4c0637</t>
  </si>
  <si>
    <t>c58cfe890d48c47bf22b6bfe55b6cddb</t>
  </si>
  <si>
    <t>8e350d5e83f49b662f870b48cf3f5b29</t>
  </si>
  <si>
    <t>dcfe9b5776f30f14bdb7c5505d269c08</t>
  </si>
  <si>
    <t>a013f7d98969dda6dda1f502d153ff9a</t>
  </si>
  <si>
    <t>becf90dbbea6e1a229814dab50912be4</t>
  </si>
  <si>
    <t>940d83f3286808e4f8b1a7ac975b2aa9</t>
  </si>
  <si>
    <t>63adcb46ebc32b89a37861d78ca41f93</t>
  </si>
  <si>
    <t>17295d6651c53865e020aa846be5ce3f</t>
  </si>
  <si>
    <t>bdd02ebba4a073b670384d9ddb2a8b50</t>
  </si>
  <si>
    <t>6942ea6db4b222852aa2e7efcf95bc06</t>
  </si>
  <si>
    <t>83e6f572594bab0ee7bc76298f38ceb4</t>
  </si>
  <si>
    <t>e40e39fb1358884be5aba158fc7beac5</t>
  </si>
  <si>
    <t>80857379baf9c428499c9de7712d6503</t>
  </si>
  <si>
    <t>ed88f938dff33a241670e8fb3b8b95e6</t>
  </si>
  <si>
    <t>f23cbffef931c76fb5231f8b292d457d</t>
  </si>
  <si>
    <t>e4223b96432f4984fc69390438d80861</t>
  </si>
  <si>
    <t>e4c35e0087c99d3416b1d90566f28e3f</t>
  </si>
  <si>
    <t>5ea0a482c758f0cbbcc6b10b0962a6a9</t>
  </si>
  <si>
    <t>b732d1e2888885d8405abf7d3bcdac45</t>
  </si>
  <si>
    <t>966035ca31422485dcb5d5a70af4080f</t>
  </si>
  <si>
    <t>a2f7984f0b3604184f39c1d5a93813fb</t>
  </si>
  <si>
    <t>ed7bc09115ba070afdf3d3b77265337f</t>
  </si>
  <si>
    <t>978fe8370991ccebc9532f0add3d7cbf</t>
  </si>
  <si>
    <t>fa6d52aa0f15a0a03c1f945a1d0f996f</t>
  </si>
  <si>
    <t>60550020e1d493392c427942b5ddb37d</t>
  </si>
  <si>
    <t>ec0fa4ef7da067eb3a57abd8fc504352</t>
  </si>
  <si>
    <t>dfa57a47eb4b524966a891189c893d04</t>
  </si>
  <si>
    <t>e730263138d4e66152a694fd4ec32280</t>
  </si>
  <si>
    <t>74c1ccaaf1d9e3db6f82ed04fc985989</t>
  </si>
  <si>
    <t>55ed1e9c3febd5e186d5124a92690ae0</t>
  </si>
  <si>
    <t>4e36d0170c671378f49f701a810360ae</t>
  </si>
  <si>
    <t>275d92b213bfe10256116957faea6d60</t>
  </si>
  <si>
    <t>afd8111e2263ddf8cf41bea299457693</t>
  </si>
  <si>
    <t>b2ca53045aaa7b6e0557028b4c4e70d9</t>
  </si>
  <si>
    <t>0e8594074c3143aa6b56a3ec70a46e12</t>
  </si>
  <si>
    <t>19130489d4798a17e7bbcb9a32b5dfb8</t>
  </si>
  <si>
    <t>8c4bef3bdf235d82a1b218de1b3d8d28</t>
  </si>
  <si>
    <t>acf01c9262ddb5d9adae8daa34e31568</t>
  </si>
  <si>
    <t>0f5feae20ee62fe5f7320dea993a841c</t>
  </si>
  <si>
    <t>39847297a2eb4f18d407cb1fa8a06867</t>
  </si>
  <si>
    <t>49c5132b03e35ffa18fdca050d1f8e33</t>
  </si>
  <si>
    <t>d3595dfd1c2d8bdbfd8d2f3bb98a5cc5</t>
  </si>
  <si>
    <t>499f4d2d2bf250a1bb18ca1feab13262</t>
  </si>
  <si>
    <t>a9b95188aba6b5eae1ff1239714f3847</t>
  </si>
  <si>
    <t>544b4461f9238642f3577670a6866ed2</t>
  </si>
  <si>
    <t>48d892b7a89ca7f4d0b1dd13d3d053fc</t>
  </si>
  <si>
    <t>1a122ca21948df08789d7d88094ff11f</t>
  </si>
  <si>
    <t>ed1ebc0780061795a30c800423075f78</t>
  </si>
  <si>
    <t>dba7b6050fd3d402855707a3ca296a21</t>
  </si>
  <si>
    <t>39f9dafc7ffdcf2b3c9b9ae5f1541a41</t>
  </si>
  <si>
    <t>d68a8730ef63639e10d17444626814f2</t>
  </si>
  <si>
    <t>a681c0def1c5f464196b9deaca8d28db</t>
  </si>
  <si>
    <t>bf5a19905dfd112e6964d76f4b21cf35</t>
  </si>
  <si>
    <t>7a36f62bdb082d4acdfb07a8e0c7f0ee</t>
  </si>
  <si>
    <t>352708b535fc378323000b71fcd4807c</t>
  </si>
  <si>
    <t>43e72a87fc0004d7ada32e7c5d72e063</t>
  </si>
  <si>
    <t>762f77c76e347a456797effdee512496</t>
  </si>
  <si>
    <t>35153d02b70cad4eb36cc178280458ed</t>
  </si>
  <si>
    <t>f57fffc1ce29e83b38baed346acf0020</t>
  </si>
  <si>
    <t>330c4c1c971ff97dc8128ca0f61f21c6</t>
  </si>
  <si>
    <t>bf2b54be17b7da2c70dc289ff2ee16a9</t>
  </si>
  <si>
    <t>154b66f3b29e92e4c9fc7f1ad60cb668</t>
  </si>
  <si>
    <t>5dd63219d314ee0914d93920e6f091c3</t>
  </si>
  <si>
    <t>7319603b942779e409adfcfb0759e351</t>
  </si>
  <si>
    <t>4605d0821fe434dafe3776fd89aab59b</t>
  </si>
  <si>
    <t>b459a0e9653d4d181678247d5f92fc2a</t>
  </si>
  <si>
    <t>b4b2761acac7e037ebf2c49040d18ce2</t>
  </si>
  <si>
    <t>14db6eba3c303f9a28d0e9330754a842</t>
  </si>
  <si>
    <t>ff85477840bd0948f7a91e3af61963ec</t>
  </si>
  <si>
    <t>9c8af7daf8716cde23b513de7b15ac08</t>
  </si>
  <si>
    <t>bb2fd6ac6dfaccc3a730d4ad235b855a</t>
  </si>
  <si>
    <t>ac853685fc6a8eb4fbee28b457588078</t>
  </si>
  <si>
    <t>7de45d1340279aa6e3847ffa7bb235a6</t>
  </si>
  <si>
    <t>ef05517739d9d696e069b1a16ca947fd</t>
  </si>
  <si>
    <t>164ed456436d367ddcb008d361c1955f</t>
  </si>
  <si>
    <t>839c39b7b79ea017a465dd95ba970a42</t>
  </si>
  <si>
    <t>b40a02b5c20286506b2fecd71ace2f5a</t>
  </si>
  <si>
    <t>1eb51a538c51ad5612a8be5cf27d6b5d</t>
  </si>
  <si>
    <t>2e9eb4c2f3b354abe0e2c0f0e1d528d6</t>
  </si>
  <si>
    <t>fcb8aa0e937269c1e87318bfc217d018</t>
  </si>
  <si>
    <t>914116bcfc96a1814b4d3ca0e3f4ac81</t>
  </si>
  <si>
    <t>0c922ae7c3b6cb7d848150c80121bc1b</t>
  </si>
  <si>
    <t>92515c13ea7bcf398a6d73f2558f08fb</t>
  </si>
  <si>
    <t>e8222fa9083bdd04c8bc9b234ff11490</t>
  </si>
  <si>
    <t>d83a0ada4f4e91a7aa41547a8b5f8295</t>
  </si>
  <si>
    <t>996959ad36063a7b8df71ab9d8b0ebd7</t>
  </si>
  <si>
    <t>64582c699f99b4dd3c326b13c3bdc644</t>
  </si>
  <si>
    <t>faf4b0fe89a6f599276eccc2f5944ca6</t>
  </si>
  <si>
    <t>a323ac4955fc32f68997f8d0122ff2c1</t>
  </si>
  <si>
    <t>4cca039d4d51fb8f0e1e302327c30de5</t>
  </si>
  <si>
    <t>fa4e26319fe4d40dc11cb63c53be6355</t>
  </si>
  <si>
    <t>90bf73869f0ae6e4ea3731dcf7e2e620</t>
  </si>
  <si>
    <t>7c2ca8ab80697c8ea1e11adf050d82fa</t>
  </si>
  <si>
    <t>cb162de51da6fe9c49b238971804a224</t>
  </si>
  <si>
    <t>e5f19a5270a65dd6e5deb65c0b16d719</t>
  </si>
  <si>
    <t>4f08e1d966e9e49ca0677134ce4c2c57</t>
  </si>
  <si>
    <t>5573cef7e8f61373a3860c9048fd5d3f</t>
  </si>
  <si>
    <t>9f5452841a5075ac35f12e8854c793cb</t>
  </si>
  <si>
    <t>b40f817b50535e75d1708b22ef4f6484</t>
  </si>
  <si>
    <t>7746677d78294f821b793499ed5aa572</t>
  </si>
  <si>
    <t>ed8ae7b87eac2abe38acc8471343053f</t>
  </si>
  <si>
    <t>7b80ec23d794b93b2dccdb524a54285a</t>
  </si>
  <si>
    <t>56d77478af78c445066db1c9876e9e84</t>
  </si>
  <si>
    <t>85755a53293260a175624f3ee95afad7</t>
  </si>
  <si>
    <t>9ed58fe0fbd409abc65188eb96c650ac</t>
  </si>
  <si>
    <t>6de9eb6ce81fb0d838d9d38e5f0b3b13</t>
  </si>
  <si>
    <t>6041df98b73499d7ab29fac08814665b</t>
  </si>
  <si>
    <t>a4ff93cafe11fd211ea627c3cd253480</t>
  </si>
  <si>
    <t>34f3d7a06bd0a5c40afb874d68bb5cd5</t>
  </si>
  <si>
    <t>b084a8f61aa45461c76604d752a993f8</t>
  </si>
  <si>
    <t>4e10b30aa3a183071fafee98c886bc7d</t>
  </si>
  <si>
    <t>3d881e61ee993d5bba4becb0d98b1579</t>
  </si>
  <si>
    <t>c63112181863ee049837cf2a0ecbfab7</t>
  </si>
  <si>
    <t>1c3a0db39be54440c72e0111f46856e6</t>
  </si>
  <si>
    <t>f38bba7355a2382087be5ad984cd1f40</t>
  </si>
  <si>
    <t>9adf7bcff8c641aa286f3dbb963148ab</t>
  </si>
  <si>
    <t>d8f219ff505c49a703a25ffac1126614</t>
  </si>
  <si>
    <t>de96144dc55ce453b7dd9b5995a87c6a</t>
  </si>
  <si>
    <t>3cd1fc00785c7052ace31b764290e42c</t>
  </si>
  <si>
    <t>2c313debfbfb2b44f91ae0431823ccb4</t>
  </si>
  <si>
    <t>20fcbc7e1a1c0fefaa568769e6f3347f</t>
  </si>
  <si>
    <t>ef4d010c07e5ac58d6b9b8f0210df881</t>
  </si>
  <si>
    <t>c9af5ac1e116ade464741593ef70e986</t>
  </si>
  <si>
    <t>d946899ce911ebb570750e694994f812</t>
  </si>
  <si>
    <t>27193efa36420f91e43ee1e1d4416d2f</t>
  </si>
  <si>
    <t>e0c5a4a058c2160c2ac602072397c807</t>
  </si>
  <si>
    <t>f26be57b128ad749636740a15bf6752c</t>
  </si>
  <si>
    <t>666642b8ede81bde2dfe4365b47b1ba8</t>
  </si>
  <si>
    <t>8bbe236f21b3f7ff0a158c3161cac5ef</t>
  </si>
  <si>
    <t>8a9491fb5e1db54016d2b8f1af5ac490</t>
  </si>
  <si>
    <t>34d3825176b5e4ae141843ed4e313c7d</t>
  </si>
  <si>
    <t>bb2c15f3d9da7de7eef8b4c479efacd2</t>
  </si>
  <si>
    <t>65b776d1206b0677bbeb15704021af48</t>
  </si>
  <si>
    <t>4c1e4a008ff79b53d84a6fd7f817c5aa</t>
  </si>
  <si>
    <t>f774c1e75cb8cc6d1d8a30c56d16bcda</t>
  </si>
  <si>
    <t>cf937bac66a020cc0077490569f3465b</t>
  </si>
  <si>
    <t>e1cfb9f3b52a559974c2148551dea108</t>
  </si>
  <si>
    <t>7525e8f8b1a51d44f9912ce81146ac7d</t>
  </si>
  <si>
    <t>39519d02af9b0ab69cd51e3b81fe2dc5</t>
  </si>
  <si>
    <t>c464b6868164be2381b58e1fc6caa2f7</t>
  </si>
  <si>
    <t>15d8198b8e9c97e5e6a5007b0bb1550f</t>
  </si>
  <si>
    <t>f992a59bd269c4eb0ae5ca2d403474b6</t>
  </si>
  <si>
    <t>bf3b217e5505e5e9d746120dbb93b562</t>
  </si>
  <si>
    <t>e7c5619d9941aa825f4727fca11dd208</t>
  </si>
  <si>
    <t>9989d0ec04100fce996f6e906ada0278</t>
  </si>
  <si>
    <t>53016e8472a79f05b793c071c03ae18e</t>
  </si>
  <si>
    <t>b6fe88f4f585c944818db94f580332f9</t>
  </si>
  <si>
    <t>73d8cba28b2c49e0bcde53f23fc6218a</t>
  </si>
  <si>
    <t>60856ac7677a70cd87ad25d9b34d051b</t>
  </si>
  <si>
    <t>9e958a07e455c09fd69aa32c2a4b2d4c</t>
  </si>
  <si>
    <t>77f7a5c2fb11dddd571bf33daf9dc0f4</t>
  </si>
  <si>
    <t>b77b82b683e9956ecdf55514de3d1f1d</t>
  </si>
  <si>
    <t>8cf06ce068a7f778b59ed42dc00d964c</t>
  </si>
  <si>
    <t>5f72c8b02beaa8a1bc3fd79ea75384e9</t>
  </si>
  <si>
    <t>e21a100114f52ef8f28601cf741b3ca4</t>
  </si>
  <si>
    <t>61242a99b411bba259b697ec7de3e4ad</t>
  </si>
  <si>
    <t>21901d247ec987a042a6b89bc3a98bd5</t>
  </si>
  <si>
    <t>f06f7b506ca56d1a660918f04f7814ec</t>
  </si>
  <si>
    <t>27c4d9f3a2a28d3e687e6700e34e959d</t>
  </si>
  <si>
    <t>76cde6c8b0bcf5f39e166b9f645366b6</t>
  </si>
  <si>
    <t>188c0980749c33160b4a6a711a58349e</t>
  </si>
  <si>
    <t>b72f2809724c9676ae9bc68a12d9626d</t>
  </si>
  <si>
    <t>fb8f03cec06678a33b2782cb3f5a9942</t>
  </si>
  <si>
    <t>0e78a0fe8a4dba7965080ad7c3bce866</t>
  </si>
  <si>
    <t>8f90bd287474f07e918f11e649848539</t>
  </si>
  <si>
    <t>f99892da657d4b8ed6b3dddff8b166e1</t>
  </si>
  <si>
    <t>85ff97380814f8f14c1dea2f514b5fc8</t>
  </si>
  <si>
    <t>8e1c48bbab58c6a5c96e535f7c294eb5</t>
  </si>
  <si>
    <t>cd167f0d7982e0f93c3554a4c4f03e99</t>
  </si>
  <si>
    <t>8f95a252fcb4d9163d1f674ac0c746bb</t>
  </si>
  <si>
    <t>914ccbb5110ed49b96c301b5fbf8d629</t>
  </si>
  <si>
    <t>e4dba31c8df21a1169949334f2639889</t>
  </si>
  <si>
    <t>cf19b9eddcef18fed0071f773887b1e6</t>
  </si>
  <si>
    <t>52191b9f4d5c244d1bfe01a95f346331</t>
  </si>
  <si>
    <t>ddb4aab3495ab19d0fa7dbb5aeb703b9</t>
  </si>
  <si>
    <t>fb7e7ba8f47d0f1f90ef27989696d503</t>
  </si>
  <si>
    <t>d14a4f8c84ab5018248d47b2170dfbc8</t>
  </si>
  <si>
    <t>5af2ccecee36c806f9dd2b49c3a8d09a</t>
  </si>
  <si>
    <t>5d52a189aad255c960953d7d5d1aa7dc</t>
  </si>
  <si>
    <t>37d69379ae52462d505e0711aed2c296</t>
  </si>
  <si>
    <t>3a3abd8e28e6facbad63e5ee376b5cb2</t>
  </si>
  <si>
    <t>f223b1d420663a0ee1fe062836f32289</t>
  </si>
  <si>
    <t>f6f20338750875ffa91d23d6d6ff4fb2</t>
  </si>
  <si>
    <t>f29b1fdd44f820a916d3f1946a88c333</t>
  </si>
  <si>
    <t>9e6db72ba70b2e5ded35a5919f6329b3</t>
  </si>
  <si>
    <t>8ebae9815269538d42b9f5d1c1950ff1</t>
  </si>
  <si>
    <t>fe9f3a971bb08a9eea14c93de1a42034</t>
  </si>
  <si>
    <t>9cffe850c8bb0bd7c7e679d7779385c7</t>
  </si>
  <si>
    <t>429879e52accbd209d4e3c7994cbce25</t>
  </si>
  <si>
    <t>b593e6a542b313bc34e3cf63905d7722</t>
  </si>
  <si>
    <t>2f03dc11560f16242cd6cfbd13c05036</t>
  </si>
  <si>
    <t>98c8ce34fb87be20f449264f5ff6fb35</t>
  </si>
  <si>
    <t>4050a0495b8fab90bb5285f6c37d61e9</t>
  </si>
  <si>
    <t>afd02669bcda281a6a9a153dbcf60e39</t>
  </si>
  <si>
    <t>c075bbb88b67014143bb3d046f0b8610</t>
  </si>
  <si>
    <t>255ad076f0ef8eeeaf912d66df4c2a1c</t>
  </si>
  <si>
    <t>a3069ca25adcd219ca2358ca58f46bdc</t>
  </si>
  <si>
    <t>7d2ec074fc0f5fcf4509dab3f5fcd933</t>
  </si>
  <si>
    <t>818b0cfed13b2b6712926e620e37ec60</t>
  </si>
  <si>
    <t>fbed5025efea6c9b776e3826c055ad9e</t>
  </si>
  <si>
    <t>2e040250d733dceea41baa2f5ad43f3a</t>
  </si>
  <si>
    <t>a3e5028ece0876f0a632152e9a66ff0c</t>
  </si>
  <si>
    <t>27c2eed354160283302f9d32d3448eb6</t>
  </si>
  <si>
    <t>b819fc7b1c7c3f36b7736dcd4bc66156</t>
  </si>
  <si>
    <t>8925656065cb0307d4fe7f5fa0fa9a01</t>
  </si>
  <si>
    <t>9251efeac5f820d8625ab763cb2867a1</t>
  </si>
  <si>
    <t>b611801a592be5846ca256e2bb7e74f3</t>
  </si>
  <si>
    <t>2f52c0a535c5748713a7639b1c798786</t>
  </si>
  <si>
    <t>5af1697f659a5873ed7f793544b2b98d</t>
  </si>
  <si>
    <t>d6b025f0a10de81ae37fabab8d83c32f</t>
  </si>
  <si>
    <t>d55b88c264e0cacf41c8f8ce846bc1ee</t>
  </si>
  <si>
    <t>2f128eca153029f4e0e1790642de2480</t>
  </si>
  <si>
    <t>d39683eb0cfa97adfec4cd9af343815e</t>
  </si>
  <si>
    <t>c2eddb0c2651699e1839ee701627449f</t>
  </si>
  <si>
    <t>9187356c51bedafdfeb1226b29fd676c</t>
  </si>
  <si>
    <t>0f1a1c17b6ff23cc7274179c76e2af82</t>
  </si>
  <si>
    <t>81490cadb782481738db4092957faf74</t>
  </si>
  <si>
    <t>3de9534894fc4afb4a93086499626223</t>
  </si>
  <si>
    <t>2a005820c4272e5679d8174656fe4e96</t>
  </si>
  <si>
    <t>a4101dff2487b4a3d89330b9fe480475</t>
  </si>
  <si>
    <t>b0c4e1ead56e62a30575f0d2af9a2f95</t>
  </si>
  <si>
    <t>3cb615977522175b4a3af08f44b44dce</t>
  </si>
  <si>
    <t>99d834a0bb72d31e3d0af9bcfe70f175</t>
  </si>
  <si>
    <t>ef4d2d9564c616f5525660a63febb1b2</t>
  </si>
  <si>
    <t>ec2382bdadbb1cac6a7e7ec1aec2a667</t>
  </si>
  <si>
    <t>4948f06b894477c108c871a15fd4f1d6</t>
  </si>
  <si>
    <t>320f8045f186a371da49b2360c152bff</t>
  </si>
  <si>
    <t>6cd1a4eb4b9a14b5a991a897f096d443</t>
  </si>
  <si>
    <t>1eee90122489f645e511e11ab3ffeedf</t>
  </si>
  <si>
    <t>633f58f88ccc534bb2b5bde5459217bf</t>
  </si>
  <si>
    <t>a87561bddec57c56c96d99cf74797013</t>
  </si>
  <si>
    <t>dd73d93a25e576d8dae52c7c66b3becf</t>
  </si>
  <si>
    <t>fdf8f05467e28901dbd88f446effd6d9</t>
  </si>
  <si>
    <t>d9024d0948b3358a22cdce1e33c9e39f</t>
  </si>
  <si>
    <t>35bd22ef2018faa0a00df917d68fbb69</t>
  </si>
  <si>
    <t>0d3361c2f225ac28b02f7a5492ed73fb</t>
  </si>
  <si>
    <t>c61c1f9b82891118ed6fa642e362331a</t>
  </si>
  <si>
    <t>9c9504bb506aa1635fb6ad19be9bcfa9</t>
  </si>
  <si>
    <t>5dd67a05c776cc40da30f5cde4a7f161</t>
  </si>
  <si>
    <t>b2b7d1ff3ff7568a1cfe9035e488c643</t>
  </si>
  <si>
    <t>be315a78a8989c669993c22b50f3920c</t>
  </si>
  <si>
    <t>34fae6658f6eb42ce7f68452fa39d22b</t>
  </si>
  <si>
    <t>9f28bebb21ed4b8984afe68c7ef6e127</t>
  </si>
  <si>
    <t>dd8685cc92ade5d98e60812dfaffb087</t>
  </si>
  <si>
    <t>a3fcdd0dc6c0b942d30aa09a4103f7b5</t>
  </si>
  <si>
    <t>5c80991e5e2ad44946bea8bc2526c81a</t>
  </si>
  <si>
    <t>cce7e119d3482fd320eedc96e93f834c</t>
  </si>
  <si>
    <t>f89be12959c54bfc8be493fa13fb2f10</t>
  </si>
  <si>
    <t>169ec5c8e238376cc87f2984cb173f1e</t>
  </si>
  <si>
    <t>72add4bd00723dddd208bfd31cdfe97b</t>
  </si>
  <si>
    <t>8984993f8a0c9dcd1ad6c053144b0160</t>
  </si>
  <si>
    <t>c5b8cd8bc7a66f7e451018f7eb332b76</t>
  </si>
  <si>
    <t>a2e9aa14d517e240f6e7c7243dc1f639</t>
  </si>
  <si>
    <t>b30e55fe9fd40e07925199c964a7ef3f</t>
  </si>
  <si>
    <t>78892544c5d65b81d65bad8703c93de0</t>
  </si>
  <si>
    <t>5ff78652a040431e007c9349249d3503</t>
  </si>
  <si>
    <t>4d2338eddcfe008a2d27270cfa679887</t>
  </si>
  <si>
    <t>3a482da81f07c48902ac09603f648d1f</t>
  </si>
  <si>
    <t>2e1b074e37ffb5219c44ca05f75ab8a5</t>
  </si>
  <si>
    <t>9564dd2ea4d0f6f0f66b46258208ff73</t>
  </si>
  <si>
    <t>1424f6a8ba5d6293e445d3da40535840</t>
  </si>
  <si>
    <t>b2399fdd417c653cc8011229c81b11be</t>
  </si>
  <si>
    <t>76adb6e26eefb772dd741b47286bddc1</t>
  </si>
  <si>
    <t>136f44c4aee8436faeb4d831e83344ef</t>
  </si>
  <si>
    <t>7a47100118f6775bec039a3b87ddedf5</t>
  </si>
  <si>
    <t>564cf6104644e5122d47adf8bf6276c5</t>
  </si>
  <si>
    <t>aca96b69ba4057df4db12d4ca151c400</t>
  </si>
  <si>
    <t>309794e0d2f9371217ffd850943a9dbc</t>
  </si>
  <si>
    <t>719e22da3e43da1de99950cf31a4e013</t>
  </si>
  <si>
    <t>2f26a96c2724ad15bc65ec1660e6dc20</t>
  </si>
  <si>
    <t>1c069d0c943c51535943d8675bd57fdf</t>
  </si>
  <si>
    <t>c96a303a722b89bc14a23b7a2f0e68e4</t>
  </si>
  <si>
    <t>934d3985d22709473850e6e644a19fea</t>
  </si>
  <si>
    <t>69f0148dd6fd1fd804e48c202c93ad0b</t>
  </si>
  <si>
    <t>82292f3523e3919026a788549ea1868b</t>
  </si>
  <si>
    <t>335789ca8d37469a31de8adae28e3943</t>
  </si>
  <si>
    <t>0c16e6184d4cf8be09b57e667eb67bcc</t>
  </si>
  <si>
    <t>c024c03c4a963e554041ee4a7a2add43</t>
  </si>
  <si>
    <t>2899952345d332e41b79ece6d0463e9f</t>
  </si>
  <si>
    <t>6f0dec5453c159116c3f8b14133c150d</t>
  </si>
  <si>
    <t>23ddff4d3f6d62081bc0c82a630f294a</t>
  </si>
  <si>
    <t>a12196b6febf252a10f39f6d76ac0a8d</t>
  </si>
  <si>
    <t>768e55f3434ea3cf830ceceaf074257c</t>
  </si>
  <si>
    <t>82788932fd3b02d1fa882ab5230e895c</t>
  </si>
  <si>
    <t>cf0dded3953c720dae956498ff3b0376</t>
  </si>
  <si>
    <t>2fe8db5111a36b97b092a2daa4771e74</t>
  </si>
  <si>
    <t>de0118eda0bf4900eee8cb706027f55a</t>
  </si>
  <si>
    <t>7fa5b1b5da2ccccc6d0543b07d0c70b9</t>
  </si>
  <si>
    <t>9b522ac6f32b5ea55dbe7fcca97662d9</t>
  </si>
  <si>
    <t>88105b400acfb446584ad0e0c3a088eb</t>
  </si>
  <si>
    <t>e9e1c2a9c614341310b6e0b494941036</t>
  </si>
  <si>
    <t>2e0e65507f6731df25a16a460e5988f5</t>
  </si>
  <si>
    <t>dffc2ca357a1292fde6d4e71ece7178a</t>
  </si>
  <si>
    <t>300ddfe520bd71c223ba642400982151</t>
  </si>
  <si>
    <t>35bfea17ea4bd00955284e537d942995</t>
  </si>
  <si>
    <t>966aa877aacb92e9ba70a4c8243945ea</t>
  </si>
  <si>
    <t>2383264270baee6b2965205ced9a1386</t>
  </si>
  <si>
    <t>2130eb96d3ca108910e9afd32f4c7656</t>
  </si>
  <si>
    <t>84f90621af2bddd49ddcccdf6b0b698b</t>
  </si>
  <si>
    <t>d9a5a59c426cd6aea06022b9965d5e49</t>
  </si>
  <si>
    <t>be2d17e0af05916e706b4d0ea44154ec</t>
  </si>
  <si>
    <t>d65137e8832d68f38fd35e84cbacd4f5</t>
  </si>
  <si>
    <t>484483a07b85d580e8b09289de0bc02c</t>
  </si>
  <si>
    <t>757cda7c87b31e672c1f98dc9cfe86ea</t>
  </si>
  <si>
    <t>1f8b9c3db5374e97739a23bed586bba2</t>
  </si>
  <si>
    <t>ade2fdd8487010e45346bf5d70743ada</t>
  </si>
  <si>
    <t>54066aeaaf3ac32e7bb6e45aa3bf65e4</t>
  </si>
  <si>
    <t>ca407fb4d0b3cada058f453a973155cc</t>
  </si>
  <si>
    <t>893f7dbf0468472c94499e6143a45541</t>
  </si>
  <si>
    <t>91aaaf219275f612b65aa7eeee4e6cff</t>
  </si>
  <si>
    <t>e85ffcc0e310087de07b84dbd43fe3c1</t>
  </si>
  <si>
    <t>f8f209528a1b97cc0fc2479c52af907b</t>
  </si>
  <si>
    <t>dc448b07dcf70d4f397500af86b4601f</t>
  </si>
  <si>
    <t>daaa1175302ea22f08aede6bd5bee8bf</t>
  </si>
  <si>
    <t>1314f9c897799df1cc402c6a2519d4be</t>
  </si>
  <si>
    <t>f48e36e6cb040456fccdc6b055be3ddc</t>
  </si>
  <si>
    <t>3b714b1a7fdd3fa6787c2e5ecce9977a</t>
  </si>
  <si>
    <t>12546aaf14dc46dbdf45d8bf5dea4c60</t>
  </si>
  <si>
    <t>3c46c2117318cbd8541dda462f4df9f7</t>
  </si>
  <si>
    <t>5b4efc11db420f7c28f14d5bbbb56d35</t>
  </si>
  <si>
    <t>ed0a6265b5b0a292cd537214f401f1fc</t>
  </si>
  <si>
    <t>c3b39606c48fa29506dbe170a4f54562</t>
  </si>
  <si>
    <t>2b607744e76f81e144b4fa66deefa142</t>
  </si>
  <si>
    <t>dc2c8a5df17efe1186987eb0433abfdc</t>
  </si>
  <si>
    <t>ae95bfeceb712ea0089afa1897119ac5</t>
  </si>
  <si>
    <t>ba3d14eca4818e2e0c5968ab26883114</t>
  </si>
  <si>
    <t>753c38d9df042e956e8309e532241087</t>
  </si>
  <si>
    <t>d6e320ab3eb91f810c2a3296998bdcc8</t>
  </si>
  <si>
    <t>adebb4dfc650b98f7c7e38bb11cb0aa9</t>
  </si>
  <si>
    <t>10c5f977f4a6040c985ff432dbc1e08e</t>
  </si>
  <si>
    <t>a3f586050d25a10efc72e242c88e0c03</t>
  </si>
  <si>
    <t>d34c74f081e266474543cef1597b1e60</t>
  </si>
  <si>
    <t>f0427cccb303a6d9c1d33af23a9f0c65</t>
  </si>
  <si>
    <t>ce234859d0a65f93cc464a9c1424b5d7</t>
  </si>
  <si>
    <t>c07977513dd852f243fed5bdd4f04567</t>
  </si>
  <si>
    <t>3644a0f31cdec4bf8c4b7b9285a21c9b</t>
  </si>
  <si>
    <t>3a328e1340a59982235a158a25133cba</t>
  </si>
  <si>
    <t>9c0a26a4017f99d2c64f214fc104cc8b</t>
  </si>
  <si>
    <t>6048965213d0e9e87381d8b78dc9f9fc</t>
  </si>
  <si>
    <t>6ec0aac41766e0977d5e0216ecce4694</t>
  </si>
  <si>
    <t>1a07bcd88f815b8098a7e112b3995323</t>
  </si>
  <si>
    <t>c4a18d95e54468f1e418801052c7684a</t>
  </si>
  <si>
    <t>cbaf66d6d9fb1524c6971baf9a6ae267</t>
  </si>
  <si>
    <t>3d6831b9ec6285ad1cd3b7a8f1cdf23e</t>
  </si>
  <si>
    <t>cbf03abca6266fb36b6ddd1521839dba</t>
  </si>
  <si>
    <t>6c9f98f87d36998da5fa865e86874816</t>
  </si>
  <si>
    <t>4682ccc1cc6188dda05e841ad72bc5e8</t>
  </si>
  <si>
    <t>d62bab5c91a792f0334cb97ec1e8e6fe</t>
  </si>
  <si>
    <t>7da5789072aa14cff7a42564283c6254</t>
  </si>
  <si>
    <t>f5086e98ae53a54d0c55845e227d7db6</t>
  </si>
  <si>
    <t>edc13c926d0553c5c63666905a3adb6b</t>
  </si>
  <si>
    <t>641260b6b13348c1853886a738a7f9b0</t>
  </si>
  <si>
    <t>17158b7ebb079668a6f21a5660ec6e83</t>
  </si>
  <si>
    <t>59d51b78853d8f69413cee505d705ba1</t>
  </si>
  <si>
    <t>6ba06eb3610c318076f9f5c01afb34ef</t>
  </si>
  <si>
    <t>b917c5ce4ed365664fa173c7fd457909</t>
  </si>
  <si>
    <t>5446e615a50f372158d92b957361fecb</t>
  </si>
  <si>
    <t>e2244e42c2d85b8e677c622dea93cd78</t>
  </si>
  <si>
    <t>3f6509ff22303ff04b9bf1b2c8bf69c6</t>
  </si>
  <si>
    <t>dd92d702f2b2b89c7c6081d06fb2f47d</t>
  </si>
  <si>
    <t>5e764e58bf508a75846821d328714583</t>
  </si>
  <si>
    <t>ae1b74852cc27655e3ed078bbe0a6bba</t>
  </si>
  <si>
    <t>68f238efe64d771f8529c4689219e854</t>
  </si>
  <si>
    <t>52f8ac328cbc9bdeac9bc1b3dc3932ed</t>
  </si>
  <si>
    <t>71e04ce93a0da9e3e05c2f488c26bd91</t>
  </si>
  <si>
    <t>4cc418bdcd7526b0503749a8026509f9</t>
  </si>
  <si>
    <t>cb3ee452f223a59cfedcfdc6c6edd21c</t>
  </si>
  <si>
    <t>ce95c6a5dcd0106c6e367ff72f7e6e8b</t>
  </si>
  <si>
    <t>293195bcdbd978c21b548c48185374a7</t>
  </si>
  <si>
    <t>d572a6599cdf43e5635e73d8b71efc65</t>
  </si>
  <si>
    <t>c9850ddef84ecbf5cbe2c3f4aef7ab6b</t>
  </si>
  <si>
    <t>762a7b629bb1c6b72ee7f71f72ce3fbd</t>
  </si>
  <si>
    <t>a6afa7362f8ec053b0b61cdc8f1c8b25</t>
  </si>
  <si>
    <t>2d5b9f995250ca7846c437a641ed99aa</t>
  </si>
  <si>
    <t>e2e6ee1ed2d7f2f36b05d234983bd7a0</t>
  </si>
  <si>
    <t>9fe00e9962846aa199d29a3c3d086afd</t>
  </si>
  <si>
    <t>6aeda8ba5566fca8c69d83795b172e2d</t>
  </si>
  <si>
    <t>4b42f2dc682eee98b86ceee2fd9876d9</t>
  </si>
  <si>
    <t>deeed712c83b155989e7ccf569ecc9c3</t>
  </si>
  <si>
    <t>64e7e99b049c3cdd89c7fa89dc162154</t>
  </si>
  <si>
    <t>6ec56173121c5972d0fd631f0f084d93</t>
  </si>
  <si>
    <t>cbb4b95668ae591cf274d3370d94bec7</t>
  </si>
  <si>
    <t>472da07b7704c63a67ef872b922ab5c3</t>
  </si>
  <si>
    <t>ac3de6d7b9ec81af1efc301be217be81</t>
  </si>
  <si>
    <t>290d9d5867e1032867562e8553bbed4b</t>
  </si>
  <si>
    <t>aeaf2bf4d5560c9cb99fa0d61adc0ae0</t>
  </si>
  <si>
    <t>33ab0cb68dc067249bec9f7360d03d88</t>
  </si>
  <si>
    <t>186f1bcd133540f30b81866e159ea4c1</t>
  </si>
  <si>
    <t>e5733d3b62d5801dc002212d48f5cd89</t>
  </si>
  <si>
    <t>b448af855d1372c2e0375fbea27782dd</t>
  </si>
  <si>
    <t>f436f6d14054239efee21f9df0605039</t>
  </si>
  <si>
    <t>2bc68e526b27d2a28478a963d0ea2d56</t>
  </si>
  <si>
    <t>478e6ea13625ffcbd107d95b614d79b1</t>
  </si>
  <si>
    <t>bfa6db3b1ea85796d80dabdfd83b9d40</t>
  </si>
  <si>
    <t>2f469266d0a5336ac76d2068ef1c9f2f</t>
  </si>
  <si>
    <t>a083f47f545711fc05940d0be7f5ca38</t>
  </si>
  <si>
    <t>e93662c430b438b8bd5d1bd6e35480a7</t>
  </si>
  <si>
    <t>d9e882686a56edc2560a4983f10daddb</t>
  </si>
  <si>
    <t>e1cce1b92d11a7a2edd0cbcb4de05aa5</t>
  </si>
  <si>
    <t>a811439b19bb6909ef492b5840fada1b</t>
  </si>
  <si>
    <t>4304427fe7ea1d3eac77a9ee46541374</t>
  </si>
  <si>
    <t>439afa2b3126bff920c9e34798c5d148</t>
  </si>
  <si>
    <t>cfd0882d46442939d8457d3508170953</t>
  </si>
  <si>
    <t>f751ec155a1b03010e9ab382099e3d66</t>
  </si>
  <si>
    <t>a4d7caf7570d02134caf5b8425c515d8</t>
  </si>
  <si>
    <t>3e654c7f3c4a852f6b18cede3015ea0d</t>
  </si>
  <si>
    <t>11549ca0becdf3c4f97ccdcf5407fc10</t>
  </si>
  <si>
    <t>93b5040a72c98334f61ea91b39165e95</t>
  </si>
  <si>
    <t>dc8a41c3b06bd915d57fcd0e89973744</t>
  </si>
  <si>
    <t>e0b3f7f3d068cffc29d9dfc97fecd016</t>
  </si>
  <si>
    <t>7d3636cf3c3e12cd619c2ba47773c24f</t>
  </si>
  <si>
    <t>4a4bf6614444d2e3a7c20a87106ddc97</t>
  </si>
  <si>
    <t>ba4de00b613fe6fce59f7c7d81e49056</t>
  </si>
  <si>
    <t>86aac59946aefa2672ebf7d495980b27</t>
  </si>
  <si>
    <t>63b307ab04c077f83a3daf81ec78cf95</t>
  </si>
  <si>
    <t>358f2c82a4ceca74fc047a5f9f16257d</t>
  </si>
  <si>
    <t>bf11eca40b14cb59b17fe061d025c8a3</t>
  </si>
  <si>
    <t>b6238a76012ed88aec12a5a12f9f5795</t>
  </si>
  <si>
    <t>c5222412ad9d123721c453c7c21a6cfa</t>
  </si>
  <si>
    <t>2c476f0148a99ce31bffe7659e5aaf4d</t>
  </si>
  <si>
    <t>c77d0e8e29a6fd73d473b31e269a7295</t>
  </si>
  <si>
    <t>a707874e5cdbc85cc3c63f60f28a413a</t>
  </si>
  <si>
    <t>2c217414cb3f31ad5de0aedf01aa91c3</t>
  </si>
  <si>
    <t>3e525509a51c670ba1386ba88ac9ab6a</t>
  </si>
  <si>
    <t>810f22c9d640f959cfaddb6c05be5504</t>
  </si>
  <si>
    <t>e8d766b30a09fa62922aec00c6fecc85</t>
  </si>
  <si>
    <t>9b9d058e7c87ecf74ee618c7361b387c</t>
  </si>
  <si>
    <t>6798f9878ff9d53eb20c517a8a13ed44</t>
  </si>
  <si>
    <t>7f2f85c505ae0a210577c5c65ad4e65b</t>
  </si>
  <si>
    <t>94003a7c90fbc4639d3e809967223fb7</t>
  </si>
  <si>
    <t>47689e1278494cce8946914ea3a7ccab</t>
  </si>
  <si>
    <t>fe7d49cdcf690228d8d476caf24ef2d5</t>
  </si>
  <si>
    <t>524802fb3df670ef6612573f2d434b10</t>
  </si>
  <si>
    <t>71f3711def0641f613b693af7bf61083</t>
  </si>
  <si>
    <t>59093e9d4ab91f46ff314e966e4268c1</t>
  </si>
  <si>
    <t>d2770dbce4d20823d78de14f7f2a6277</t>
  </si>
  <si>
    <t>b34767f5b03b895eba13d49665984cb3</t>
  </si>
  <si>
    <t>53f1a0f9f533c37005dfe8547756a1af</t>
  </si>
  <si>
    <t>bb4d8ed5280b97e5b48ce0051e664178</t>
  </si>
  <si>
    <t>f5510156179c05fec1dd3898b39c565a</t>
  </si>
  <si>
    <t>1823483895a111ad1b46e1c7e3cb7c81</t>
  </si>
  <si>
    <t>1dfc284468e80b96e18103668871f465</t>
  </si>
  <si>
    <t>b07680c80c64e1f1ca41d4337b5e773a</t>
  </si>
  <si>
    <t>e01da7de6a8e16f140e7ffae14973d16</t>
  </si>
  <si>
    <t>ec8a9ec23f177510b53f3a63ed4f30db</t>
  </si>
  <si>
    <t>88c2f1df68b3360d2a6c71cf40941035</t>
  </si>
  <si>
    <t>a3ed04e61d69f848fe6fbc4c904d497c</t>
  </si>
  <si>
    <t>ed456446aba091a9bc94823a702b262f</t>
  </si>
  <si>
    <t>40dabf04200fba9e723d40d5778c2607</t>
  </si>
  <si>
    <t>c86cfa96924b46157a36d72bfb543e55</t>
  </si>
  <si>
    <t>916be5eed428af45e462f039ef65ca24</t>
  </si>
  <si>
    <t>bd9eab44494104736e6edeb1bbce8e35</t>
  </si>
  <si>
    <t>18956b40b774d6384c8539cd61784bd7</t>
  </si>
  <si>
    <t>a6e7a9c6f4effc360a418d5bba41ba03</t>
  </si>
  <si>
    <t>709aa9888718ec2b9b285f55fbf0c528</t>
  </si>
  <si>
    <t>d52567da8869433ef71cdc3aa0c6e0eb</t>
  </si>
  <si>
    <t>2d31315ad8289e1e63c8451715e80306</t>
  </si>
  <si>
    <t>65aaaecdf5e260dac331f607d272278c</t>
  </si>
  <si>
    <t>657d6ab783018d32016fd49494d5cf4e</t>
  </si>
  <si>
    <t>248deaf17cc9c8619b300bc14a6044c9</t>
  </si>
  <si>
    <t>4b69ca00ac2b228704047b621a7f4746</t>
  </si>
  <si>
    <t>6d46c95c090a478e52c89008e729bea2</t>
  </si>
  <si>
    <t>d5cae76a3a1157f7947579bf8ae13f18</t>
  </si>
  <si>
    <t>a66397efa897519d15d2a83199d4cc45</t>
  </si>
  <si>
    <t>96a8d065c3f2dbde8c6ff7fae00a2f35</t>
  </si>
  <si>
    <t>9cb69ff0cd93cb4624576397135d5b52</t>
  </si>
  <si>
    <t>82f29ec26f706651b906acc60ba4ab72</t>
  </si>
  <si>
    <t>7d29edfaada15e651ba22a5cab65b61c</t>
  </si>
  <si>
    <t>e13177c5e11c2a87dcfd3e87529664cc</t>
  </si>
  <si>
    <t>2cc3c6f1d89338c78360e079513f99d2</t>
  </si>
  <si>
    <t>3aba1edcd69ec930c8c006a5e9f0854c</t>
  </si>
  <si>
    <t>42187cae0bc6e0829886d8131b4c4864</t>
  </si>
  <si>
    <t>840112365be338b61d43f776e94b7068</t>
  </si>
  <si>
    <t>9fab0f942fae1cf572b2ae5d159be064</t>
  </si>
  <si>
    <t>4bcbf495ab204cfc6d9f6541f4fcceec</t>
  </si>
  <si>
    <t>2a3e60ce1465b6fd5a3702e28871fd70</t>
  </si>
  <si>
    <t>fe9a7e2176f05d248141c7d1493f19bb</t>
  </si>
  <si>
    <t>ad9bcd26dc9183d66b36db87ffc26904</t>
  </si>
  <si>
    <t>18cdeae7a1be6702546e3d83e5186748</t>
  </si>
  <si>
    <t>80c86e92eef37052119cf0e9a402000a</t>
  </si>
  <si>
    <t>12a354dc524e4fbe8b97dc45cf53a504</t>
  </si>
  <si>
    <t>b52185e6e0ed90dfd581faba787dca8e</t>
  </si>
  <si>
    <t>a6c173f716aac4c915299b74fb4e0b10</t>
  </si>
  <si>
    <t>195aef69980a745473d3fa7be3523f58</t>
  </si>
  <si>
    <t>29e4fd9b783b28e5e3d6bfa390f4ac97</t>
  </si>
  <si>
    <t>225d8e0b99ff5a086559a0ec1b21f7c5</t>
  </si>
  <si>
    <t>c9d9195d49623398b66ac6322f971d5c</t>
  </si>
  <si>
    <t>22aceb58bfd80959564e4b2ecd9ea0ef</t>
  </si>
  <si>
    <t>5b7584c36737b6035bd68d79b4fbac54</t>
  </si>
  <si>
    <t>3e2c094c3afb8ee522f4e4a0c93983b1</t>
  </si>
  <si>
    <t>e460caed26d4a1eaeb22a07ab55ad640</t>
  </si>
  <si>
    <t>cb6098eb0d12d5a08efe1a8d977c78a5</t>
  </si>
  <si>
    <t>80ce2b07c4a46dfc98710e39bfe3bd26</t>
  </si>
  <si>
    <t>c7bd88346e0420ae1062da6b374e99e8</t>
  </si>
  <si>
    <t>a2c31cac6514866fed16c4aa57c6f773</t>
  </si>
  <si>
    <t>1b489d892646547f7e27765f3438d8b6</t>
  </si>
  <si>
    <t>710f37eedfb2fb87e94a613ba119a086</t>
  </si>
  <si>
    <t>dd5067269f1aaad1d4d0aa55e84eb22b</t>
  </si>
  <si>
    <t>528d7f1b0be23f9c70baba6be75d8a26</t>
  </si>
  <si>
    <t>153a29136d63c03e64ebd73c54ccd3c7</t>
  </si>
  <si>
    <t>abf97042d4b7d1dccaf9fadd59efb5d6</t>
  </si>
  <si>
    <t>e70dca4e435f94f18fe4debbf80323c9</t>
  </si>
  <si>
    <t>482d48c0b0eb255bd818a6e6895fb686</t>
  </si>
  <si>
    <t>a5d3d2b978722a86e82f2b7bd0567840</t>
  </si>
  <si>
    <t>f2270ae03c6578b9cb6e4bba286bc962</t>
  </si>
  <si>
    <t>d742edc736f4fa6a173ee4a049322e45</t>
  </si>
  <si>
    <t>92ec15265ef47985627f664e5ec77d98</t>
  </si>
  <si>
    <t>ae544ab4fdaa9ad26ce17423e88b8702</t>
  </si>
  <si>
    <t>3f3f818c758f0f9ed76a1d49d8d7e6f3</t>
  </si>
  <si>
    <t>825df75b7a4b5c436b9d2443f653cab2</t>
  </si>
  <si>
    <t>f9de1c701fad751fa78834d2eeefe251</t>
  </si>
  <si>
    <t>270aac0233d1cfb498c427425a8ad143</t>
  </si>
  <si>
    <t>496b684eee1a0958406cc2e50a80dca8</t>
  </si>
  <si>
    <t>3a812c83660a31b9ff0abc06416a678e</t>
  </si>
  <si>
    <t>e8fba6b3bd2fa3e2e1d4b101fbd93b17</t>
  </si>
  <si>
    <t>394982dd5fcd18831c2428167b924f2d</t>
  </si>
  <si>
    <t>cd2a1fe10642bed9753a95e8f6a54118</t>
  </si>
  <si>
    <t>2a9e0eee7fd2324567845d0e4fb70efe</t>
  </si>
  <si>
    <t>542d82c2299fd92243549f4e402ab62b</t>
  </si>
  <si>
    <t>6a6d60aba373f10c15519e023de52de1</t>
  </si>
  <si>
    <t>6006d946799bcba9a9fd13e50c442213</t>
  </si>
  <si>
    <t>8989ff6e6604e09ac1c199428637422b</t>
  </si>
  <si>
    <t>604eadfa781354090d53180d97b11dca</t>
  </si>
  <si>
    <t>fd3114978747f92401511144ba65a631</t>
  </si>
  <si>
    <t>4942bdcf4479ff8d6885299338758784</t>
  </si>
  <si>
    <t>eec64646ac1076b7500eb7e34b00c8f7</t>
  </si>
  <si>
    <t>753aaaa715f963740a358c291bc79727</t>
  </si>
  <si>
    <t>63ee2a06028932e4a287950b31596425</t>
  </si>
  <si>
    <t>a8e749cb4760cabeff096908c2c6779c</t>
  </si>
  <si>
    <t>0d902dd22c7c40a55b0edbd70ab87fc3</t>
  </si>
  <si>
    <t>8259a05b7ec596413201d74e896333d1</t>
  </si>
  <si>
    <t>9e202f5cc3f2b54ac43a077fa5caf18c</t>
  </si>
  <si>
    <t>e424fb3a9a9c116a762d83cdcc872c58</t>
  </si>
  <si>
    <t>739b9020863344c26e8215b55208591e</t>
  </si>
  <si>
    <t>a8a42c7e161e16d72525008bda4edce0</t>
  </si>
  <si>
    <t>df47b525725f21bfdf51aea66fdb4e83</t>
  </si>
  <si>
    <t>d1292690e5d721165cfcbc331e8c46ca</t>
  </si>
  <si>
    <t>60725ae38288a737c3c59e0c7f4dd430</t>
  </si>
  <si>
    <t>f5f9c706d2f561a75f2f428d96e58b02</t>
  </si>
  <si>
    <t>6c949e670b5d33dc8fb8ad25b6da4860</t>
  </si>
  <si>
    <t>5a688ff634ac5a154a1e6f65d29d51e2</t>
  </si>
  <si>
    <t>830d2f9316703d28776bd868412fb961</t>
  </si>
  <si>
    <t>1c68c68cddc15f7e365dc53a0e91e8f5</t>
  </si>
  <si>
    <t>c7e751031488310638a5952834dadf4d</t>
  </si>
  <si>
    <t>56c898abec8a6fd5e84ffc42904c4f65</t>
  </si>
  <si>
    <t>f0b0ddd1464bee62169490a83b11cc7d</t>
  </si>
  <si>
    <t>a3e938ff8401d2ab65793e034f9f2a95</t>
  </si>
  <si>
    <t>623913f52c2dc1270020863558ca9ed1</t>
  </si>
  <si>
    <t>f19ed9e82448c0ea39e80dd4e3ac40cc</t>
  </si>
  <si>
    <t>e10eb38645ac0ee01145792cab82f88e</t>
  </si>
  <si>
    <t>91f9892e7f917fe83c7192e0de883126</t>
  </si>
  <si>
    <t>76c5d675f926836b4ff285bff2d38766</t>
  </si>
  <si>
    <t>7d62060b2af9760b95067c966fc5e6c6</t>
  </si>
  <si>
    <t>29195b2e04b68eb25fc8a0fa5d2d81c4</t>
  </si>
  <si>
    <t>eedcf6db339a0b2ce303e615dceaee65</t>
  </si>
  <si>
    <t>f984f98a78a2beb0518a3d965cf1520d</t>
  </si>
  <si>
    <t>e776b74b3a3d027e47ecd39ea6a1d737</t>
  </si>
  <si>
    <t>5f0204c837c9b96a76c8da513f40ab17</t>
  </si>
  <si>
    <t>553d21981eb5d6f2f19c3102cde1832d</t>
  </si>
  <si>
    <t>8ba09709db195d492ff95d38228f799f</t>
  </si>
  <si>
    <t>108f58a6439933a88e7950ee7b46ec11</t>
  </si>
  <si>
    <t>f8ed90ec4272c80d2855a01e827d1a31</t>
  </si>
  <si>
    <t>2f610bccd0c217425cbb71bc0cdafa32</t>
  </si>
  <si>
    <t>b9385ac2c4b80d5339b96a2593dd84cb</t>
  </si>
  <si>
    <t>47ee6fec7ba2a39c23a7c84127e1fac9</t>
  </si>
  <si>
    <t>cae8bf54a0ecd79376aac899679de154</t>
  </si>
  <si>
    <t>cc9b441239dbd3786773a5c8724547ba</t>
  </si>
  <si>
    <t>e45f581751e44a52f09b4c1746612e54</t>
  </si>
  <si>
    <t>b2e34c92ddedf5ecaa982b0736bffd56</t>
  </si>
  <si>
    <t>2dc8d02ac9a7d375b768d6a6355f7eac</t>
  </si>
  <si>
    <t>3840fe9112c9177e852ff72b8c6af01e</t>
  </si>
  <si>
    <t>efe0a893fd1a63d77d3b5c4065dec733</t>
  </si>
  <si>
    <t>926b3a8fc7e78353dc3cb0ba1a06113a</t>
  </si>
  <si>
    <t>d3b8750f21e85ef7a244c8a0cb8ae7b6</t>
  </si>
  <si>
    <t>2ccc4454c10457bb1cd9fb7465167f2f</t>
  </si>
  <si>
    <t>411ef3cc7db00f7dfb66d19310ff3a48</t>
  </si>
  <si>
    <t>9870255ce4fd27e8b651ee15e606d903</t>
  </si>
  <si>
    <t>6b8a860cec63279fe49b5649ca6bab42</t>
  </si>
  <si>
    <t>dd372e737332ef27597292546559253a</t>
  </si>
  <si>
    <t>ac033ca6c43caa50310de844a7868c8e</t>
  </si>
  <si>
    <t>1a2ea9e216498b997c8e13a9aa8313c4</t>
  </si>
  <si>
    <t>bcce0481b3f582ede8d29c5b4bcdffdd</t>
  </si>
  <si>
    <t>65f881933f86384f769adf62da94be22</t>
  </si>
  <si>
    <t>59bef859ee544206d66d43cd4a50fac9</t>
  </si>
  <si>
    <t>d56ec35ab3257ad373bdbca2a1516715</t>
  </si>
  <si>
    <t>adeecc8758fde854ecaaa035e0ae212e</t>
  </si>
  <si>
    <t>fc91960dc3f08f50d842e64dd48ad42c</t>
  </si>
  <si>
    <t>950863e2e170cafe0f1363b6debbf73c</t>
  </si>
  <si>
    <t>772e4afd32903870cfaa882d5c260ba9</t>
  </si>
  <si>
    <t>7e284574be8d83b004427c79e11a1a99</t>
  </si>
  <si>
    <t>f4776a61a23801c349ab69bd0fd774e2</t>
  </si>
  <si>
    <t>f87b019430922741706698256b753421</t>
  </si>
  <si>
    <t>872b07190c0c9c0f13475d2141c4036a</t>
  </si>
  <si>
    <t>38bb14b6a1e128205c524b7efa8aa007</t>
  </si>
  <si>
    <t>0cb34be1b04ffaf4d4ad9cd5f4195855</t>
  </si>
  <si>
    <t>89b4bfa9a1ad1b38674571113d47d4b2</t>
  </si>
  <si>
    <t>5f2dbe00a1732133a6809ae1af554123</t>
  </si>
  <si>
    <t>9b1a8e953b41b6ac01cf5068dfb53138</t>
  </si>
  <si>
    <t>c86abff82c66f9db0bbd012aba219921</t>
  </si>
  <si>
    <t>95c46d8a9e4c24ee3a09cff518a7cd99</t>
  </si>
  <si>
    <t>9254ea56fb8aecea0b411b6a605e0ebb</t>
  </si>
  <si>
    <t>5766a94fc9251eeea6bfe0ac7618d5b1</t>
  </si>
  <si>
    <t>b83a4e483d9be76224e4d87f553361e7</t>
  </si>
  <si>
    <t>f92937847b9a6c663b94b2fb3a8f42e8</t>
  </si>
  <si>
    <t>d3b59b9a0767514f777439a668f564b8</t>
  </si>
  <si>
    <t>ccbb95ac0f7ba15b0f097df2736d9a46</t>
  </si>
  <si>
    <t>5aa53cb68b145aa3a28a529fd09f77ad</t>
  </si>
  <si>
    <t>7b00aadca44baf992ab48295d5abfd61</t>
  </si>
  <si>
    <t>4a99025f5af0af1eb1b6602980ae4a82</t>
  </si>
  <si>
    <t>de4d7dbc75ae286c83ca660d77ac9f77</t>
  </si>
  <si>
    <t>c13ac59826a76ae21dbe5b33ae83b857</t>
  </si>
  <si>
    <t>e9ee2180608e81469ecf03b7c9a74fa7</t>
  </si>
  <si>
    <t>3e9482fafca86df873bf05a9563578c2</t>
  </si>
  <si>
    <t>e7b90dc72945b8cb0896e981495522d1</t>
  </si>
  <si>
    <t>963fe4633c744132c09e0ca4eacf73b5</t>
  </si>
  <si>
    <t>19adceb97f5be3e428c2b0df7a6efa39</t>
  </si>
  <si>
    <t>83d9d9a85946d3089b6b360120a54dcf</t>
  </si>
  <si>
    <t>7f0d655ffe806d4ab4ade36bbaa8e71e</t>
  </si>
  <si>
    <t>b4b82a96ad1cd1dd5071980861bb2575</t>
  </si>
  <si>
    <t>53a1965cb8e1d6cf426ffd13a16ee225</t>
  </si>
  <si>
    <t>de3353dc4eb5012999074ce70b124fee</t>
  </si>
  <si>
    <t>a4fd084ec20dad1d716b8eb4c9b08601</t>
  </si>
  <si>
    <t>e49d81cefb427df79734efdb90023352</t>
  </si>
  <si>
    <t>5b54eac5a3892162592352ba2d0ee41e</t>
  </si>
  <si>
    <t>df125b2cdede89b0ff68ccfb07682470</t>
  </si>
  <si>
    <t>76149a98fb53f831f6aa676c3193ee0f</t>
  </si>
  <si>
    <t>9041901a8959b3c7027d294c4f88ea5c</t>
  </si>
  <si>
    <t>18ed2638b8a18b428d5f0cc575878eb1</t>
  </si>
  <si>
    <t>4ee69609938fb96f9c99db9382d6069b</t>
  </si>
  <si>
    <t>62062ec33d328897b66c9b74d7401aae</t>
  </si>
  <si>
    <t>841155000418a8a525b16b90fac1dcd3</t>
  </si>
  <si>
    <t>b0e61103ba1dee7e3c3c31f68e62a3fb</t>
  </si>
  <si>
    <t>b7349b2c8b3b8105cb58b4c65602206e</t>
  </si>
  <si>
    <t>a3af1cceb020d287564458a7cd29f969</t>
  </si>
  <si>
    <t>c15337f7b22d68e4ea7e1c0a483041f7</t>
  </si>
  <si>
    <t>a5739097eb2ca76c5777ee5c16b5d3c0</t>
  </si>
  <si>
    <t>0ea5fe49c67efb820d76f32ac29817c8</t>
  </si>
  <si>
    <t>56f251ca89f74d06076966d5d49b9dc6</t>
  </si>
  <si>
    <t>a417622e6361486aba3c125e67f12837</t>
  </si>
  <si>
    <t>2dcb16f827ccfc7bff5be2a6deb28bce</t>
  </si>
  <si>
    <t>ccaf9bc3712aea66d07acdbea64e069a</t>
  </si>
  <si>
    <t>a34abd259f5fc0b557998baef5e87646</t>
  </si>
  <si>
    <t>858b69e79115bbd0e62db0a2bd016b42</t>
  </si>
  <si>
    <t>651657a1f3fafa6fb54ff76ef0f1e49b</t>
  </si>
  <si>
    <t>f10c009ca3eae0609b1ad632f68dcf67</t>
  </si>
  <si>
    <t>9bd40bacdd3b7f48be6736f831b3bf7d</t>
  </si>
  <si>
    <t>61cbfd453bec6d149c4607df0632496f</t>
  </si>
  <si>
    <t>b2562a552b6e8147da937960384f125e</t>
  </si>
  <si>
    <t>a4431cbd79dbddaae7988ce6091cbc3c</t>
  </si>
  <si>
    <t>544f1209f5b62ca44fb6d358041bca5b</t>
  </si>
  <si>
    <t>3d23ac3ba9442ed723a59fa3f89b516c</t>
  </si>
  <si>
    <t>2686d8e26c3f6e55f0b0914311ebc718</t>
  </si>
  <si>
    <t>44c29a73f92d2ec846b75feec8e70e81</t>
  </si>
  <si>
    <t>dd623579d6b295a30527eb68420a5eeb</t>
  </si>
  <si>
    <t>39c7d4ae602c664a264c6da2d674f418</t>
  </si>
  <si>
    <t>a233eaf2bd44e053226cc032f87a69ed</t>
  </si>
  <si>
    <t>22b9b43e76d76d237c9e5646e47fc6e3</t>
  </si>
  <si>
    <t>981169eaa134f634b547095d9321e3dc</t>
  </si>
  <si>
    <t>6cd91ba388e06035714e1776db85ec11</t>
  </si>
  <si>
    <t>0d82bda1c67bfa6b3926bcbeb8177932</t>
  </si>
  <si>
    <t>94e97965ecfd64dee3b0484fb3fc76d7</t>
  </si>
  <si>
    <t>0d6fee6350875c4d645f6490e7f3ee5b</t>
  </si>
  <si>
    <t>58f06cdcc39850d51ec8677cdff108be</t>
  </si>
  <si>
    <t>ae381714e252e42f49f6de768f243969</t>
  </si>
  <si>
    <t>9a5463c5be32caedf26ee1c5af6b5459</t>
  </si>
  <si>
    <t>52cba627ccdd9b94ac5a9be42d31b58a</t>
  </si>
  <si>
    <t>c882b9080c3622f37c41a25458378b69</t>
  </si>
  <si>
    <t>7fefe32e6b0c87d855993ac5dc8dd951</t>
  </si>
  <si>
    <t>984b736f36379b94a92c737061fef6b4</t>
  </si>
  <si>
    <t>3a4a16a0abedcdaf512f9c1a791049c0</t>
  </si>
  <si>
    <t>38e0cb80c67af61efd491a83aed8c8be</t>
  </si>
  <si>
    <t>52472bb5641bc4069affdcb1210d2feb</t>
  </si>
  <si>
    <t>afce0ce9c7f274fe0f46591b25e9d438</t>
  </si>
  <si>
    <t>3027797ce35841bf74917c0b0ea1a38d</t>
  </si>
  <si>
    <t>ac494f2492ac7cf8a41a392e48a51235</t>
  </si>
  <si>
    <t>121cee5f26a6ad83236f8348386a035e</t>
  </si>
  <si>
    <t>b0226a31a2297b13e23df75400c28d81</t>
  </si>
  <si>
    <t>f5691c2b1ca263490374d13d020bd950</t>
  </si>
  <si>
    <t>7ef2c6899131acab158119767e5880d5</t>
  </si>
  <si>
    <t>dfb95a7031f9abf6495bc955837c3125</t>
  </si>
  <si>
    <t>a020433e87434b10e6dfc7a7ceb690c0</t>
  </si>
  <si>
    <t>2638e64a928557c96574eb38ef0b04e8</t>
  </si>
  <si>
    <t>34bf4feda1e203af64692d97c6950c39</t>
  </si>
  <si>
    <t>6d9da1dcc8d05c588e4ea617d0fe9465</t>
  </si>
  <si>
    <t>35bf7f86bc7add201e5b6573052157f0</t>
  </si>
  <si>
    <t>2b0ea1bc126b4422086b85c125810819</t>
  </si>
  <si>
    <t>c8bc8f1025acaa48d5be4ea4c11c88a3</t>
  </si>
  <si>
    <t>debba1cc1685803f891dc845be9f9119</t>
  </si>
  <si>
    <t>0e1f02c51187a6a08aa473a3a0f3bc71</t>
  </si>
  <si>
    <t>e8f4435c1db6d7bf9e191fd9bd6a6682</t>
  </si>
  <si>
    <t>e26f55a50645c4ffe8f2278b9c7e05b6</t>
  </si>
  <si>
    <t>421458b47a5a081467392d21eb42aeb4</t>
  </si>
  <si>
    <t>f3ac1ae368056ff22ec4aa00b35cf351</t>
  </si>
  <si>
    <t>4b7e81be5da17ae60c44ba5992fac95d</t>
  </si>
  <si>
    <t>91e725244b1ed72249f35430530e8bcb</t>
  </si>
  <si>
    <t>ffdb12bf66b3d0145d09d962745a05f6</t>
  </si>
  <si>
    <t>38148c3810e7b739572bd17e7345de0e</t>
  </si>
  <si>
    <t>7e2161123332d22deb9d0fe9a4bcaa1a</t>
  </si>
  <si>
    <t>eb548af48abf2239b1967a6798cd1d89</t>
  </si>
  <si>
    <t>a323136c70288cf38733120f38fd5130</t>
  </si>
  <si>
    <t>5e503e04fb4ac991c961ba04464043ef</t>
  </si>
  <si>
    <t>fecae1bd1ff32a92a32f344535a9cf15</t>
  </si>
  <si>
    <t>9198b4e581a0d75d41d959e9a161d1fb</t>
  </si>
  <si>
    <t>87088bdc1540ebbba402377ce8cfbbb6</t>
  </si>
  <si>
    <t>85a81c0e39303d994f18f70782aea630</t>
  </si>
  <si>
    <t>d0dbda050bd2eab75385fd7d22fc3a80</t>
  </si>
  <si>
    <t>e5fe38521d772f4cd7ee3487ac6831c2</t>
  </si>
  <si>
    <t>7fc033af2ece8187b358f40d43a6b6e3</t>
  </si>
  <si>
    <t>bcbc8a3ecee336fb4246953d88479a9a</t>
  </si>
  <si>
    <t>4e9ff1cf3de62fe0f78482fb03f190f1</t>
  </si>
  <si>
    <t>dd68ef67523952a95a744e87a90375b9</t>
  </si>
  <si>
    <t>8db6d994614bcc929d44d89152cee0a2</t>
  </si>
  <si>
    <t>61f50b9484c359645b77ea7a6ffdd946</t>
  </si>
  <si>
    <t>8ef736291230daaf8c549e5120c51cae</t>
  </si>
  <si>
    <t>8299066c13f491b4cf9bdb486d2058c2</t>
  </si>
  <si>
    <t>50b8dbee8859800c77f56a85f7db69cc</t>
  </si>
  <si>
    <t>3bc7bafe08bb58c43522debcebcad17d</t>
  </si>
  <si>
    <t>f2817b9b62f285df8c6fc08f6ee87077</t>
  </si>
  <si>
    <t>a59a8fa1ef4546339d5f68967925864e</t>
  </si>
  <si>
    <t>67f3b828f1f998df84200e854c3119e1</t>
  </si>
  <si>
    <t>9e02c4c728d01f48f6a07f6179cef325</t>
  </si>
  <si>
    <t>53544829cdc8e89c9fb03d74ba13a4f7</t>
  </si>
  <si>
    <t>84044525fdc38c357145cbe9681e387e</t>
  </si>
  <si>
    <t>f331aa0f00901e6fac9d24f48343d282</t>
  </si>
  <si>
    <t>a28f923e467a199f1c999037c871c9b1</t>
  </si>
  <si>
    <t>a6891e28ce17d3ec9391ae48c5a321d1</t>
  </si>
  <si>
    <t>20cc317e80d8a478c61b30c26edd3f0b</t>
  </si>
  <si>
    <t>82ee69216f11b23e2d21d2796e079366</t>
  </si>
  <si>
    <t>f3d070c8b094a00980b59d97ff3d95ca</t>
  </si>
  <si>
    <t>29a2fc94d071b51922d95462458c6c7f</t>
  </si>
  <si>
    <t>78e71adaa2a4cd500b0c3421c6c588b8</t>
  </si>
  <si>
    <t>9074c0d9543d2c8d13c3c99b15ddfd55</t>
  </si>
  <si>
    <t>69949f70025210748c64e8271bc63520</t>
  </si>
  <si>
    <t>91394832e2cfea6fd2da6fe1b72df4c9</t>
  </si>
  <si>
    <t>8976430d1df174a9bce201c4e859d921</t>
  </si>
  <si>
    <t>9646824929f3639e4b1733a40e3ae25a</t>
  </si>
  <si>
    <t>c20b8787cc61fb390fe578ddf1995933</t>
  </si>
  <si>
    <t>907057c26859398070400de963028855</t>
  </si>
  <si>
    <t>52d4b2f313a33c4f6ae0f774f4d9221e</t>
  </si>
  <si>
    <t>1be51feefcd481bee3118900e6777057</t>
  </si>
  <si>
    <t>4c9904554ffe76f9b6ec64bd4e266778</t>
  </si>
  <si>
    <t>7bdb2d28573c6576a3204c21c98aa93c</t>
  </si>
  <si>
    <t>c5c82d0544e75ee9ca884b6f458dfaba</t>
  </si>
  <si>
    <t>5a9f638cae9fc9cd16c2f1e748da4c77</t>
  </si>
  <si>
    <t>95261f608a64bbbe760a212b4d48a4ee</t>
  </si>
  <si>
    <t>48392c118a56906cb754da6de7a6bf38</t>
  </si>
  <si>
    <t>4a0631db2a41a97552aeba43bb156b08</t>
  </si>
  <si>
    <t>c2df33f3704734147110b6685185915a</t>
  </si>
  <si>
    <t>a6e307f50d1a494a1ad373af7a748e1d</t>
  </si>
  <si>
    <t>41f96c03eb68bd14c41a74e504ddcdbf</t>
  </si>
  <si>
    <t>78677d29b6ced35c181f0d59b0106355</t>
  </si>
  <si>
    <t>dd4d3cf66aa23e931c9af921516324e4</t>
  </si>
  <si>
    <t>84e34554c40b81ca0f4228e7c59179f9</t>
  </si>
  <si>
    <t>1f6ddbae00fc6acbc0457caa5fd89ad1</t>
  </si>
  <si>
    <t>dd36773263ff4067f6b50d5a7ad9d8b8</t>
  </si>
  <si>
    <t>de2ab566764e5148ccab8476d2cf1806</t>
  </si>
  <si>
    <t>61c2fee6b0e84bb5aab5cb16b1cd3020</t>
  </si>
  <si>
    <t>4989085cad96697e77c016d0e856b166</t>
  </si>
  <si>
    <t>b4059555399120834bc8cf54a84bc6c8</t>
  </si>
  <si>
    <t>edf97e2ce9f13188f1f70288901d707a</t>
  </si>
  <si>
    <t>d81e6712eb9cf9f1fcc36ef44e2a19a2</t>
  </si>
  <si>
    <t>74d17f79f897a6ed435142094b225a89</t>
  </si>
  <si>
    <t>773f515d33d86f596ef646f6864670c0</t>
  </si>
  <si>
    <t>c66a6afc1a7328bd219214cbf7cf80d5</t>
  </si>
  <si>
    <t>54ead55258a0f7c690c5396bbe410795</t>
  </si>
  <si>
    <t>74f9ee0e66467cc93728042775469e4e</t>
  </si>
  <si>
    <t>52c22e292217edc013570013d1580fcf</t>
  </si>
  <si>
    <t>badf900cebb1447c807cd761411ca369</t>
  </si>
  <si>
    <t>ad6375df4d400deedc67049cfe1ae46f</t>
  </si>
  <si>
    <t>333e7a046c4e6cc445f3178043b57039</t>
  </si>
  <si>
    <t>67e5683ee43c8f5d4c0b46f7f8932ac8</t>
  </si>
  <si>
    <t>53b052a1e5fe93eafbcb8243e9a71b4a</t>
  </si>
  <si>
    <t>0de88914980b96be31b33a407f19ccfb</t>
  </si>
  <si>
    <t>abb8bdeeece22706515f5f4b05d73d96</t>
  </si>
  <si>
    <t>9f7ba492c273ffac8f90a623b8eadd3b</t>
  </si>
  <si>
    <t>fc24613395700f29adf22b2383c12bb0</t>
  </si>
  <si>
    <t>a3c7d28de01c698e2ce11cd0d2b63714</t>
  </si>
  <si>
    <t>50aee6309ac7a0d4fd5c78ac0d4e5404</t>
  </si>
  <si>
    <t>90a1422a1f083e2c405dac4289980c69</t>
  </si>
  <si>
    <t>d5af6d41c141d7f5e36c08e509167d01</t>
  </si>
  <si>
    <t>2525cd7ce3320dde22109e4066be3f7c</t>
  </si>
  <si>
    <t>83eeb5927501d7cd48797636a1ec02c6</t>
  </si>
  <si>
    <t>527676fa1c791f44e2eef1579abf401e</t>
  </si>
  <si>
    <t>afca71553980e9b43f27c3bb7d1c54ea</t>
  </si>
  <si>
    <t>947b612f269cbbdaa438d55bb70f1baf</t>
  </si>
  <si>
    <t>3ed46d0aeda8a091370db112656e55cc</t>
  </si>
  <si>
    <t>16848e3116ca4e2beaf0e680d166e8b1</t>
  </si>
  <si>
    <t>2b6347490306d1c429b6b911ea03f6b8</t>
  </si>
  <si>
    <t>f45110f74eef472858fd944cb3c6630a</t>
  </si>
  <si>
    <t>867edfba28b8528f1424668fbdf0d182</t>
  </si>
  <si>
    <t>59bccab4e9193a9229f7d1b73fcb47c3</t>
  </si>
  <si>
    <t>38bbcca5b854ce25280e61e2ade6d7ad</t>
  </si>
  <si>
    <t>e1247131e29e9f01c5ba3db262a4cd25</t>
  </si>
  <si>
    <t>484d8bdbb5839ffad3b48130d17db006</t>
  </si>
  <si>
    <t>d776bd888cec910433d34b5501ebf2d6</t>
  </si>
  <si>
    <t>c0c1dd37a8e883f0250adaa36b474263</t>
  </si>
  <si>
    <t>e5e9d05da853226a6446801043dddd01</t>
  </si>
  <si>
    <t>55f58caa1cad1cd636b5775aba8a19f5</t>
  </si>
  <si>
    <t>ef553ba476c9bf8051035dfc9fdeda79</t>
  </si>
  <si>
    <t>b545ad53e8d904631211fb300ae92de8</t>
  </si>
  <si>
    <t>34b26ad88bd9eea1ef3628bbbc624e8b</t>
  </si>
  <si>
    <t>d79cac258c5e81fec5c9738f9b1d2204</t>
  </si>
  <si>
    <t>fc23d0b3d8b6e49fc4e6d021d7f9073b</t>
  </si>
  <si>
    <t>1dd21fef8dbb760a4bee7f33810aebde</t>
  </si>
  <si>
    <t>7ba1fd18a995ff2c401b69344ed3ac21</t>
  </si>
  <si>
    <t>6195e90e7ea722bbe3310d3908613bd2</t>
  </si>
  <si>
    <t>3a0fbe8fbdae776394cd93385366a4fd</t>
  </si>
  <si>
    <t>f73b193902ce4f3e76aaca23014c9244</t>
  </si>
  <si>
    <t>6cb7111806a9b07928d2623e7708e8c6</t>
  </si>
  <si>
    <t>62dfd92a1007e2ed2fa4403fef1363ba</t>
  </si>
  <si>
    <t>6b62da1e7a949271375c79105eb3c6df</t>
  </si>
  <si>
    <t>fe4a38f31cc342320f3aff62e8219a62</t>
  </si>
  <si>
    <t>9667c332775e4590e952d1ed2b4b5983</t>
  </si>
  <si>
    <t>acb5e6e3b0509b7c723191b53fb9c949</t>
  </si>
  <si>
    <t>367d03bf43c911607f20c60d4be1032a</t>
  </si>
  <si>
    <t>cbce204b327a87445b6e6c28e0c5bfb3</t>
  </si>
  <si>
    <t>e881dae0437e8efde70b242d9a1b5a33</t>
  </si>
  <si>
    <t>b677863ada4ac26c87c61f4e1ee78b85</t>
  </si>
  <si>
    <t>4bb9c2002502ca416276dc1ff5efb1b3</t>
  </si>
  <si>
    <t>724d428017f2d1e905e1e695296e90f5</t>
  </si>
  <si>
    <t>e2c88417e46c8c861873841204bc5816</t>
  </si>
  <si>
    <t>211ca17a71bd09c0686507992a585d32</t>
  </si>
  <si>
    <t>3eb5983ab1e64ba4a4dd7425a6d6d48b</t>
  </si>
  <si>
    <t>97b7decf3d24b8e8db00cab51c75c372</t>
  </si>
  <si>
    <t>2535db807a19b29005b159580bb7f9e5</t>
  </si>
  <si>
    <t>e8e9936f9c47a5cafc9a8c7441d31ca4</t>
  </si>
  <si>
    <t>5065ad433fb01b8ee48433c8ce6c6be9</t>
  </si>
  <si>
    <t>9c9ad157b30e942c4359772b6d446e52</t>
  </si>
  <si>
    <t>20a3853f94a36870c5eff11d407f01cf</t>
  </si>
  <si>
    <t>6957a23032580b6c443b068f0b86cab1</t>
  </si>
  <si>
    <t>47864ed19d3fc241f11b3d0bc59257e3</t>
  </si>
  <si>
    <t>7d8fb4d046d76c289bd66eb341bee09e</t>
  </si>
  <si>
    <t>30524d6f42cc124d17d641b49e792b87</t>
  </si>
  <si>
    <t>fffa82886406ccf10c7b4e35c4ff2788</t>
  </si>
  <si>
    <t>b2fc127731e4fc8f7bd2d2c1898e59ca</t>
  </si>
  <si>
    <t>67f6f18e0c687b98fa78c479f2a351f6</t>
  </si>
  <si>
    <t>bf95c697c3c00b2cc649e5677c639b79</t>
  </si>
  <si>
    <t>286799f6e867edeb5b42441294e8ce90</t>
  </si>
  <si>
    <t>82474078bf3b19dd0e8a32f116334255</t>
  </si>
  <si>
    <t>e11871c4a3ca0a9435621f216fcecaeb</t>
  </si>
  <si>
    <t>50ba38c4dc467baab1ea2c8c7747934d</t>
  </si>
  <si>
    <t>e6fc62ef4617437d265bd9bef92cd9d3</t>
  </si>
  <si>
    <t>fa0eabdc8b8a7fb4e0e95a2b70dabf8b</t>
  </si>
  <si>
    <t>1b6ab77fb1ae705dfd81220651e0d7c1</t>
  </si>
  <si>
    <t>c8b5856601fdab3073669bd36f9b16f2</t>
  </si>
  <si>
    <t>1bb0b420434c7323a0df0cdf9571783b</t>
  </si>
  <si>
    <t>7b9c120adc232288aecdf32aa428ee8a</t>
  </si>
  <si>
    <t>47470e8dc703c29c445f11c3ed73d8c1</t>
  </si>
  <si>
    <t>8440ebc9a2a4aaa712d4064c35e52995</t>
  </si>
  <si>
    <t>767e77d7d76d75ea5309d5345699cc44</t>
  </si>
  <si>
    <t>9fe314dcda41359566a99413f2b0d577</t>
  </si>
  <si>
    <t>9747f2b4defc1357fd6645a4acf8e0e2</t>
  </si>
  <si>
    <t>1f7f6fc17884f319553d2983347edecf</t>
  </si>
  <si>
    <t>ea4e089556ade3cbdc7c70010163b723</t>
  </si>
  <si>
    <t>a1ad06d866647a0b9ef51b831079fda4</t>
  </si>
  <si>
    <t>ec082d3ffd103096f9274b6247217ff9</t>
  </si>
  <si>
    <t>ec1b5ec39466f6bb902936532ae76e6a</t>
  </si>
  <si>
    <t>6586d233be57098d348eb571d87fc6f2</t>
  </si>
  <si>
    <t>76458889992169d3135b264dc13aec67</t>
  </si>
  <si>
    <t>366d799ad8ce30435d27ed0f7e3eca9d</t>
  </si>
  <si>
    <t>20b36768bef1e17c7b54f6982a5801d6</t>
  </si>
  <si>
    <t>6fc21c5e0febcfc2d3e3c13d8fcd1b7a</t>
  </si>
  <si>
    <t>cb9900a635406b269d600f509cff8009</t>
  </si>
  <si>
    <t>7f4998699b2e07dfd8d38d5964637658</t>
  </si>
  <si>
    <t>a127d16c84ff7404dbd0c988e06e2c10</t>
  </si>
  <si>
    <t>ea60e9579f440bbca132b795ff54807f</t>
  </si>
  <si>
    <t>2f43f05d6e829ed487f16b1f1cf304cb</t>
  </si>
  <si>
    <t>9c23c5e00db2827a08ee53074a3eb60e</t>
  </si>
  <si>
    <t>2197e55dca60ccd268157d328616d64e</t>
  </si>
  <si>
    <t>810d545dabba289acceb26d903569e4c</t>
  </si>
  <si>
    <t>7b2a9a13d7bcc1141fbde63aed943e6d</t>
  </si>
  <si>
    <t>b99f2ac35db6241badc2e0a4d74e79a7</t>
  </si>
  <si>
    <t>64f48f241745bab48e95cbfddef88351</t>
  </si>
  <si>
    <t>be51420a71e667d8e3f3268ad81e3033</t>
  </si>
  <si>
    <t>f8bb4d404d187c79b86ccf852dfa345e</t>
  </si>
  <si>
    <t>a3c2dfa534b942bcc28371fdec7702d9</t>
  </si>
  <si>
    <t>de4c308ea3f72fa2d3be68d18a2fedb1</t>
  </si>
  <si>
    <t>49b28a42d5f67ef10024f70bd79e229e</t>
  </si>
  <si>
    <t>2e34b63e02ca9057558368f63f08b3c6</t>
  </si>
  <si>
    <t>349af77e71491a1aed28d6bf0528e09b</t>
  </si>
  <si>
    <t>fbb6f530a29a36186658901e6514455c</t>
  </si>
  <si>
    <t>fa30ef180f70971c1a3e9d88ceb38a33</t>
  </si>
  <si>
    <t>63bde94a8549279fd4c13235516932f9</t>
  </si>
  <si>
    <t>1bde74ad752bde97abfa57a9a7461ff3</t>
  </si>
  <si>
    <t>7a36fa82d4bcff7d936c10be470b9c8e</t>
  </si>
  <si>
    <t>ec328869ec9d309e95ca9e78b1e81b4b</t>
  </si>
  <si>
    <t>990808a8b1de28a17bec1b873a99bb89</t>
  </si>
  <si>
    <t>eb96e626e9e03230dd582597da1a68ff</t>
  </si>
  <si>
    <t>e6e52c6218b2df16cbe22de214b16fb0</t>
  </si>
  <si>
    <t>55554085cc4d9f1d0cd3029387efb5af</t>
  </si>
  <si>
    <t>79ba9ff956399f8ca9eaa802139851fd</t>
  </si>
  <si>
    <t>ad81d0d06a681bb6285a1aa66634f762</t>
  </si>
  <si>
    <t>2667baebf0c629be4574fddd89bd915f</t>
  </si>
  <si>
    <t>b03b2909d81f43ae819ad1bce8c47e45</t>
  </si>
  <si>
    <t>246a9d7800230417379948cfa3fa1f64</t>
  </si>
  <si>
    <t>c01203d34db08658230babe21d2234c8</t>
  </si>
  <si>
    <t>aee20a4d671a2a3435bdee5bf40393c8</t>
  </si>
  <si>
    <t>b0708857586f16e3ada17925950a87e5</t>
  </si>
  <si>
    <t>a6471477bb9173349168eecdc8871ed5</t>
  </si>
  <si>
    <t>b2e21801242d20d3f1f17a2e99dbd5f7</t>
  </si>
  <si>
    <t>31cc7d918ce7e1580a814fb633e854c1</t>
  </si>
  <si>
    <t>a8eab0b579c3288c60cd6f4933c48626</t>
  </si>
  <si>
    <t>bc68edad1573b158a94188df0cd960c0</t>
  </si>
  <si>
    <t>f9ea302261bc5927d8f4a13cb60bdb9d</t>
  </si>
  <si>
    <t>afd1ca4a245a9a04d0f8d5dc1ccb7ed3</t>
  </si>
  <si>
    <t>d9a40d6454b584402c918212558f2af1</t>
  </si>
  <si>
    <t>f546ce650b5e54410e54dcd1cc4ed2c2</t>
  </si>
  <si>
    <t>315b9425e90b7a5012b6da9d68641e1b</t>
  </si>
  <si>
    <t>d71bc96c14d72c5f5b76bd286d6304f9</t>
  </si>
  <si>
    <t>d6d19a688e4325d068ef11d205a4c92f</t>
  </si>
  <si>
    <t>525ec9a4d6f8d45b2d22977017fe7849</t>
  </si>
  <si>
    <t>c6945bf7e920d9832c4e4402e57baabf</t>
  </si>
  <si>
    <t>b88aaf0a038b725ea2225ef4ebbe343a</t>
  </si>
  <si>
    <t>dced1a592703185c71beaca0730a3fd5</t>
  </si>
  <si>
    <t>d5c2fcd9dc7a3c6630e4acfe3f3ed898</t>
  </si>
  <si>
    <t>231c5fbb9dd6166904af9bad6728b5aa</t>
  </si>
  <si>
    <t>a1c075cf51b237be65b4342ce766e007</t>
  </si>
  <si>
    <t>5f1e5adc00ea77562afe1e5fc5dbc7e1</t>
  </si>
  <si>
    <t>42d8e64b2e4f4669b7bf87f1ba3da8a8</t>
  </si>
  <si>
    <t>d0e368ca78daa02e421325f3d1b8541a</t>
  </si>
  <si>
    <t>7634f2019b1d08e44a15dd3214c57182</t>
  </si>
  <si>
    <t>9cfa13a566f8072bb6af2c225db04e5f</t>
  </si>
  <si>
    <t>aa6f9a7c586c01fe6c9021341dfe1de7</t>
  </si>
  <si>
    <t>d3f7c6edd379a2ad76dbbe331f422ef8</t>
  </si>
  <si>
    <t>27933786ce1d3fe5a2ce6243ff08754f</t>
  </si>
  <si>
    <t>108db8c088de8e42c648bc520cec8c44</t>
  </si>
  <si>
    <t>aa20064eef8808d62ed9ac5286ec0796</t>
  </si>
  <si>
    <t>c7508fb021d25206870a0e84d302306d</t>
  </si>
  <si>
    <t>231cf6fe1ce0b8fd2c9c4dacd95323a4</t>
  </si>
  <si>
    <t>74434928b7e52a9b56862d25b9581e4c</t>
  </si>
  <si>
    <t>3d02ec65652eef72551f7d3656206f7f</t>
  </si>
  <si>
    <t>ce8a175fec5e5e484e84b2c15cc91787</t>
  </si>
  <si>
    <t>fd04a7a5b85ea239bee3e9c1bc16365d</t>
  </si>
  <si>
    <t>680e610535fa4d02ce2d6a820946afb8</t>
  </si>
  <si>
    <t>37ece4cacf7a0d0290a4fdd05923a7d7</t>
  </si>
  <si>
    <t>5c36bfa841c242e151f81825303d9591</t>
  </si>
  <si>
    <t>bc6085fe6b798cce36f61486af007800</t>
  </si>
  <si>
    <t>b51ffac76798f4b49bed44e8f01a3030</t>
  </si>
  <si>
    <t>74500bfc015eccf3d38f95558177b21b</t>
  </si>
  <si>
    <t>5b265b1557d0d44a32df50b4fbf98c7b</t>
  </si>
  <si>
    <t>50fc570b5b9de1500a9e66edcc9d8525</t>
  </si>
  <si>
    <t>d530e9ca74c227659f36ed6a61fa9e07</t>
  </si>
  <si>
    <t>74d0cc035ccffc33de7a0ef8c429a931</t>
  </si>
  <si>
    <t>2eed78c97ace230e8dfc0f851bed1612</t>
  </si>
  <si>
    <t>2a26d2bff48eca96ae022096754602f0</t>
  </si>
  <si>
    <t>3fa397654fcf223b8d6f73a428c75041</t>
  </si>
  <si>
    <t>c14c27dae959a79ff573cbdbc7af1b09</t>
  </si>
  <si>
    <t>249e512a5776328abbff6e280d2f3199</t>
  </si>
  <si>
    <t>8f0ece4530d9684c0412c31486a5aee4</t>
  </si>
  <si>
    <t>d0f11e497c1a8f9d16eadc0c029348c1</t>
  </si>
  <si>
    <t>8cfb44f764013ff4092328e0d2d2db4c</t>
  </si>
  <si>
    <t>bb7d5814e355ecb8a9a70a80a13a0fb7</t>
  </si>
  <si>
    <t>52980848cc7019752a073e8e889f97e0</t>
  </si>
  <si>
    <t>b68ddeb97ddf4e9a2aae5ca84590a596</t>
  </si>
  <si>
    <t>e65fac6043c523489698c681bde0985d</t>
  </si>
  <si>
    <t>5c21b2e93c438ce5e3f2c7ee2776922e</t>
  </si>
  <si>
    <t>7c4c0055ea628addbaf69f0e09eba744</t>
  </si>
  <si>
    <t>4983a642ae6d4ab0094e98bb201bd10b</t>
  </si>
  <si>
    <t>4ccbbab8f710965493ad65dc986dd9c2</t>
  </si>
  <si>
    <t>d12d1afbf3c1f3356e80a5186ccfca67</t>
  </si>
  <si>
    <t>4ed2338dc000b3d9acaf348a1fc6a395</t>
  </si>
  <si>
    <t>6f4c29759e17be1153ee866b44393853</t>
  </si>
  <si>
    <t>db16d8eeb2104cc17c8d6ca293e7bbc2</t>
  </si>
  <si>
    <t>b646230340125ccb34ad274da72e2d55</t>
  </si>
  <si>
    <t>96950c37f6e45106dab4a4fd012e1ab9</t>
  </si>
  <si>
    <t>43150008aa4569cfef4be756bd7dbdd3</t>
  </si>
  <si>
    <t>106021b63b35ce83c864c1a39f0c8937</t>
  </si>
  <si>
    <t>898ce379b2fe563284b7bf4c47ab5cf9</t>
  </si>
  <si>
    <t>cdb99aee5b9d12289e40e8ae2002c93a</t>
  </si>
  <si>
    <t>972744bcdd80014057492bbab6b4e06f</t>
  </si>
  <si>
    <t>e77b736410809924bdd6ceea09559cfb</t>
  </si>
  <si>
    <t>24dee6ff7fd74dab4ac9bcf1f77ee3e9</t>
  </si>
  <si>
    <t>a194ccda066a54bfc86507e77c64c736</t>
  </si>
  <si>
    <t>b87fe5d7b7ff3d5f135a9b883610606a</t>
  </si>
  <si>
    <t>e4d9e2f02a048ae46330e966d1a8caa3</t>
  </si>
  <si>
    <t>fd425f7c15eb3698f5b96153549b0f04</t>
  </si>
  <si>
    <t>d0187cf305e08f85775b03f6de2cff7b</t>
  </si>
  <si>
    <t>ce6a17f5fe1a2963955fbea066af332a</t>
  </si>
  <si>
    <t>29b81e2d5bebb9616041efb0ebbc931d</t>
  </si>
  <si>
    <t>24267e9ef015f70b3384d69836dbc301</t>
  </si>
  <si>
    <t>ba32150c10a6a25c26b1695af824c419</t>
  </si>
  <si>
    <t>5555672cd678ea9569749a943b3d085d</t>
  </si>
  <si>
    <t>fad008c0d1b347241252af6ecfa81b98</t>
  </si>
  <si>
    <t>d16ee8324145ff91c54bb7edeb651801</t>
  </si>
  <si>
    <t>f7cce37e05ee87b67446959c537421ac</t>
  </si>
  <si>
    <t>b511d10b7b2e1c6c5da323628c32aeba</t>
  </si>
  <si>
    <t>c1dbcb501480db95626caa68680696d4</t>
  </si>
  <si>
    <t>b8a6dd90822f6005923cb6f8bf271716</t>
  </si>
  <si>
    <t>693264d23ad645c479b42deea5eceec0</t>
  </si>
  <si>
    <t>642bbe453ce83b61eda0dcb53d3339d8</t>
  </si>
  <si>
    <t>19c85c4f70bebdba25d77c3881cffb2b</t>
  </si>
  <si>
    <t>34b02644fdec1c2023ccffd67de2b385</t>
  </si>
  <si>
    <t>1d092689be844c404abe12e678e2eef8</t>
  </si>
  <si>
    <t>15666ae129eff99b7d7405a5023b0d3a</t>
  </si>
  <si>
    <t>de3d710187e3883ad9eb7da0d8e4fd92</t>
  </si>
  <si>
    <t>95e0a5152da13c4a3e8a6cbe3a0bada3</t>
  </si>
  <si>
    <t>f16d63adfff7b3be52e70c9ff8a02968</t>
  </si>
  <si>
    <t>a2b01f72ab3f4fc8831837432d5a0117</t>
  </si>
  <si>
    <t>c8cd8e0f700ac1654cd0b3fe26ff99e9</t>
  </si>
  <si>
    <t>bc515ab3cf8c40c5a444d797fff621c6</t>
  </si>
  <si>
    <t>334bd66a5ab038d4fed4e86780724fb7</t>
  </si>
  <si>
    <t>2f1288c66804d578934425e798226c10</t>
  </si>
  <si>
    <t>703c8b76142240a2a16990e449124e2b</t>
  </si>
  <si>
    <t>2c1f8fd9aa5f50ec17f4c95e52223a3a</t>
  </si>
  <si>
    <t>1c723386781fca8d1e45ac747914962a</t>
  </si>
  <si>
    <t>9750313e19b56a20442e1be8e9e9cf78</t>
  </si>
  <si>
    <t>b637686449f9267004d5b14557392188</t>
  </si>
  <si>
    <t>7a7e5969f44acc496be638c300cc3591</t>
  </si>
  <si>
    <t>18eac13034394cc5bc8713ddad1fb2c3</t>
  </si>
  <si>
    <t>7211c756d86050df0a304e211994b12d</t>
  </si>
  <si>
    <t>e627df2790ff5b0e7b40e85f8b0d9d32</t>
  </si>
  <si>
    <t>30d19b812b28dacc532f74cd39bba67c</t>
  </si>
  <si>
    <t>0c94cc21548a77ceded09a70fdecc700</t>
  </si>
  <si>
    <t>8bdda17186f4f2430cb06827e916577e</t>
  </si>
  <si>
    <t>a2648b8081fc5413a6e533ead30d6fb3</t>
  </si>
  <si>
    <t>674b5854c864054e51eb71ed516fa04d</t>
  </si>
  <si>
    <t>5756c4e74ecff88dc1447cb5da9411ec</t>
  </si>
  <si>
    <t>d12398066a36e2022fcdbf83c458bcf2</t>
  </si>
  <si>
    <t>80b8546dc40a96e03d6be3b166ceb025</t>
  </si>
  <si>
    <t>9a5ceb5fb7ad11f5fd1be2c87e632562</t>
  </si>
  <si>
    <t>cbcffd62e7d1e6d26d3a6657731cb96a</t>
  </si>
  <si>
    <t>5c12fa0af04c822b40b15db1dda45745</t>
  </si>
  <si>
    <t>c00f3f641666e8a8aa2014b9fb8f1b68</t>
  </si>
  <si>
    <t>ff586ffb976ab35817bd83f3ed5b4bb9</t>
  </si>
  <si>
    <t>122e87ea620589cbdfb91829a251ab1c</t>
  </si>
  <si>
    <t>a56e99fc7e41a208cc35ebc48ea72cb5</t>
  </si>
  <si>
    <t>e6645cd574bfc71b276a102797036491</t>
  </si>
  <si>
    <t>8db8ac0784a54cf5f37a83fdc88fa2fa</t>
  </si>
  <si>
    <t>f9e5527003cf8cbd665bfc75e264da16</t>
  </si>
  <si>
    <t>ae7f8eca3f2f84891e130184c3c3b45b</t>
  </si>
  <si>
    <t>264079098544c963529838aa8bc915d6</t>
  </si>
  <si>
    <t>cb5ece4890234f69f2371e3179e42f73</t>
  </si>
  <si>
    <t>35eae4d1a23ed34ef1c03eb2da32c316</t>
  </si>
  <si>
    <t>cf23ecd1a5db35528b344d0f553fb3d0</t>
  </si>
  <si>
    <t>e4ce7e9f0b81f2de2415e30494021d2c</t>
  </si>
  <si>
    <t>e5f5eb78b3535d3013d4f1f7050cdc9e</t>
  </si>
  <si>
    <t>0f38d084fc118c0c7b912809d879b45b</t>
  </si>
  <si>
    <t>8ff63166365b5335a836e2e7be70eeea</t>
  </si>
  <si>
    <t>4ef36d7c9950e291544d3a68d123992c</t>
  </si>
  <si>
    <t>6d74d0a7b04ada2d0b870a20685ac3b1</t>
  </si>
  <si>
    <t>df2a882d20dad7dd697a1b9ebca66907</t>
  </si>
  <si>
    <t>e31a2b3f109d2dd1b7d4d9695880e68e</t>
  </si>
  <si>
    <t>d3a2b8f995e212546123698dc1624548</t>
  </si>
  <si>
    <t>f86f6472fa9f395d8d9a6751ca118afb</t>
  </si>
  <si>
    <t>bb95881900c6eeb4252919993f7a6660</t>
  </si>
  <si>
    <t>8fe3b44d3161e377a52ba346b2b0ec08</t>
  </si>
  <si>
    <t>2b919216a8b67751994934b49ac9b750</t>
  </si>
  <si>
    <t>61e5e014747f2bf650ff99a3d8578caa</t>
  </si>
  <si>
    <t>b3a0eb2ed8d1c40cb723235fc937b654</t>
  </si>
  <si>
    <t>d03428478ca1e760e9c5898acc54665f</t>
  </si>
  <si>
    <t>af04ffb35720e2b0ba3e0ff0265d18ac</t>
  </si>
  <si>
    <t>fcfb5461769cc63d4c83cc3dd5c2ec55</t>
  </si>
  <si>
    <t>6c145f7b5ab27b741ba7b277df44237e</t>
  </si>
  <si>
    <t>fdfce023fb0abea352d3231865c62fde</t>
  </si>
  <si>
    <t>d17eedcc5d276d0eb9ea566289f89352</t>
  </si>
  <si>
    <t>99db775503c98bc234c5bd9e06d8593d</t>
  </si>
  <si>
    <t>d170580dfcd364efdb0c94f51bac0fc3</t>
  </si>
  <si>
    <t>b1daed3ca434922570bdde4d05004753</t>
  </si>
  <si>
    <t>b05c8cc769417646081f2cca46eb35a3</t>
  </si>
  <si>
    <t>ef1c20996f869e915c278c7c6e996d25</t>
  </si>
  <si>
    <t>4127cc6fa24501eb73f62be87d226372</t>
  </si>
  <si>
    <t>90a98aa71f20333f9e9f1f20474fdb5c</t>
  </si>
  <si>
    <t>907eabc0a9a6d9ce32c146695b677a6c</t>
  </si>
  <si>
    <t>e7a55313688a902f5ae012231d686f37</t>
  </si>
  <si>
    <t>c0fc9ab7bf56d900f1456a75b2cb5ab9</t>
  </si>
  <si>
    <t>6fdb9a84ef8876ba281624f310baf6b2</t>
  </si>
  <si>
    <t>b5695e31c82f1d474be0cdb54d0c3728</t>
  </si>
  <si>
    <t>8426778a02661989b8520457d7045886</t>
  </si>
  <si>
    <t>8c950d9b4adf24655fe399e36f89cad8</t>
  </si>
  <si>
    <t>9f34a57aebc01d6ad4268ec70c75bd2d</t>
  </si>
  <si>
    <t>e96a7d9b6d30b44304ff2cce1c8d83ff</t>
  </si>
  <si>
    <t>b8600638fe961cfb2b69a03b27245c6a</t>
  </si>
  <si>
    <t>febbb5a06ba3e1a76d7074adb56ff587</t>
  </si>
  <si>
    <t>b9f64aec40db08ee03b99891f3bab687</t>
  </si>
  <si>
    <t>908fe1b8b7e5ef073fc701112c902111</t>
  </si>
  <si>
    <t>e90da786f0f0041ca35e71de95ef4eb6</t>
  </si>
  <si>
    <t>1662d64304e6e02a627e29b14898060c</t>
  </si>
  <si>
    <t>9c424dd07b069caaaae3ee7fb41ba1d8</t>
  </si>
  <si>
    <t>d6620af765cb60ea04b7cc1a22c37a0c</t>
  </si>
  <si>
    <t>e1509672293750128968e3d0089e1b5d</t>
  </si>
  <si>
    <t>dd3a0b9a7c4426e4eeb129a68d66b22c</t>
  </si>
  <si>
    <t>6147e0d51f6ecc3e0ae6defe7156bc82</t>
  </si>
  <si>
    <t>d7d1d0e6c3f409480d2ea528b338e5ca</t>
  </si>
  <si>
    <t>735cb5ace9873d50534f4ed4a4cfb608</t>
  </si>
  <si>
    <t>a070e8f0f3a26a42c6c333b6d3a04dd2</t>
  </si>
  <si>
    <t>250dcc4b34da378ac9a5f3fac0a67726</t>
  </si>
  <si>
    <t>bf905b0bfd5f17ff77b5eb80fb90dafa</t>
  </si>
  <si>
    <t>1341100f857d5c84b5f9e101bd5de0b3</t>
  </si>
  <si>
    <t>bfead39f96afa0a674110835b6677095</t>
  </si>
  <si>
    <t>98bd84aec6d35c66e7b5baa6d2cb8dbf</t>
  </si>
  <si>
    <t>6a45bd0eaa9f36460b442d6c149fb97e</t>
  </si>
  <si>
    <t>bfa8088a92f7ab4ae75c7841ad9cac8d</t>
  </si>
  <si>
    <t>0cd2469ab06e40b78aa617c57b946994</t>
  </si>
  <si>
    <t>56181fe566dd895c41cb4c0665207b81</t>
  </si>
  <si>
    <t>0dafd5ada8ca38b3cdd30cb12a6eb18b</t>
  </si>
  <si>
    <t>f7abaa156e535f9204ac0cedab166bd0</t>
  </si>
  <si>
    <t>67ff89e045f61cd73790e9866d3dc6ea</t>
  </si>
  <si>
    <t>74e9098e04f430c82e0a8da397f7922a</t>
  </si>
  <si>
    <t>9463979a72f79c0324a07095d572007e</t>
  </si>
  <si>
    <t>d59dab0bce1cd6bf2c2252459973397a</t>
  </si>
  <si>
    <t>5038751dab3b14db2b1423edc9e0397e</t>
  </si>
  <si>
    <t>c5b859a429fc1d63c1444ad6a7a52d27</t>
  </si>
  <si>
    <t>c12dd32bdb7a0c2ea2d590a7c1f32b01</t>
  </si>
  <si>
    <t>7e71297b2e17220168974a6ea7d50042</t>
  </si>
  <si>
    <t>ea733405d742855b5e66606f15b493c7</t>
  </si>
  <si>
    <t>a90966534748634cbb133383bf0eee68</t>
  </si>
  <si>
    <t>38b584be7174802377777bcd60e7a459</t>
  </si>
  <si>
    <t>20f00da0cbd9a5f5d8caaa7f5a5e438c</t>
  </si>
  <si>
    <t>76c3c8013bea9128879c13688ea5ff32</t>
  </si>
  <si>
    <t>4bd891688089fefa2a88b0c0da2ce5d2</t>
  </si>
  <si>
    <t>b96a6dd4f298f5e0e797e6251f2de6f0</t>
  </si>
  <si>
    <t>3e842a1e166c97b49a05adaf6c7581f2</t>
  </si>
  <si>
    <t>43716fe010471178ec7f9c3be2a0c505</t>
  </si>
  <si>
    <t>34bfe8d474f4b345e99b22b2ed46472f</t>
  </si>
  <si>
    <t>90a0f36026ffd698c58239148a28b412</t>
  </si>
  <si>
    <t>60702368f14268a42d95a4da7cea0632</t>
  </si>
  <si>
    <t>6ab97ef7bd67ccdac3b4d3743bcb9503</t>
  </si>
  <si>
    <t>26ea0efdb7b2abdbe5c5febd801ff18e</t>
  </si>
  <si>
    <t>669b32c048dfdec5e4573854abe5e565</t>
  </si>
  <si>
    <t>22420f3718ef75dcddb4f03201096895</t>
  </si>
  <si>
    <t>5322755defeb2e8863500740172a082b</t>
  </si>
  <si>
    <t>19c8e37f78c41e2637545e34bda62bc1</t>
  </si>
  <si>
    <t>8aad4d43d259e1f1a9ca1786df7fddfe</t>
  </si>
  <si>
    <t>1cb9cb32b2b54f1580e375ba45d744c4</t>
  </si>
  <si>
    <t>40b78093269252ad30000071c00f5c9a</t>
  </si>
  <si>
    <t>9cfc94a00cf39aa53d8f701fade170b9</t>
  </si>
  <si>
    <t>68656d23f76667ee6ebe117db63ea015</t>
  </si>
  <si>
    <t>fca69dd3e60777ea363bd9d95a9bc86b</t>
  </si>
  <si>
    <t>7944a40f993592120589ebe482ba7b1d</t>
  </si>
  <si>
    <t>aa60b99fd9b56eaff400d62b362e3bd3</t>
  </si>
  <si>
    <t>f5612a72c48893e663d7f53ed8474dac</t>
  </si>
  <si>
    <t>a0d503b20274a7c654eab441adac695c</t>
  </si>
  <si>
    <t>e32475f70e357bf610f864d2674aaf46</t>
  </si>
  <si>
    <t>4c3056fe40ffbc21a0f047320bf17cd1</t>
  </si>
  <si>
    <t>449ace02554618b2b893aa7a8868e7ac</t>
  </si>
  <si>
    <t>0ee78b4d78116d8d91f47dc4b290f526</t>
  </si>
  <si>
    <t>b58a6cafa236091ed83bec2b0ff64ec7</t>
  </si>
  <si>
    <t>bb319a363d19dd79207dd26bacf0f4e8</t>
  </si>
  <si>
    <t>eea49c7e89b1350899c908afadbc6ee0</t>
  </si>
  <si>
    <t>e53249d8b27242c64053f94e2af2b2ba</t>
  </si>
  <si>
    <t>6b8e33e6751e356214e7b35ad7df83cb</t>
  </si>
  <si>
    <t>5fa0fac3ee78bb5d81f63f4e1b2f581e</t>
  </si>
  <si>
    <t>95ece076088bebb7ec28703a1f378214</t>
  </si>
  <si>
    <t>969845b1c24ed7c5f3d07b64667967f8</t>
  </si>
  <si>
    <t>d3123a8def350af103d31c2026666c25</t>
  </si>
  <si>
    <t>87c30aa444c21f77f5dcedb637f9ba85</t>
  </si>
  <si>
    <t>7e7ed851224124724e3058ab01051711</t>
  </si>
  <si>
    <t>9260673a73f65b3c54fdca21a92183fd</t>
  </si>
  <si>
    <t>6b3badf7183e5f197eaba0dc24fb28f2</t>
  </si>
  <si>
    <t>6c0819b0edde57ca00841c3d2092bb34</t>
  </si>
  <si>
    <t>e49756b486c722bb970c4cadf35a2cc3</t>
  </si>
  <si>
    <t>3447403152f317306ba14a3837235504</t>
  </si>
  <si>
    <t>f52ed0bde654bdeeaca2b4d0ad7e6c33</t>
  </si>
  <si>
    <t>efd6e545a0e34fcc1b5a8fe60d9026ec</t>
  </si>
  <si>
    <t>29f5eee55471690bb64be28bdbb7f11e</t>
  </si>
  <si>
    <t>1f6ed5c41056590e82cd3764a809e2f2</t>
  </si>
  <si>
    <t>8358045db0b940a1fcaa47dadb2b79c9</t>
  </si>
  <si>
    <t>eb829be78140383da9cba1b8fc2c6c6f</t>
  </si>
  <si>
    <t>8097f05ad65d38ba708d437f60ad6581</t>
  </si>
  <si>
    <t>a4e4558822ee82b83d241adadffa42db</t>
  </si>
  <si>
    <t>f1b2f741c002e0bf5f0f63e3b83c1a21</t>
  </si>
  <si>
    <t>6e8e402e44bcfbea3974580d3f442a33</t>
  </si>
  <si>
    <t>8b72765c9ae45dda52e1aeb36d56d0e6</t>
  </si>
  <si>
    <t>3786374eb6f56d00e96bf7511002cd00</t>
  </si>
  <si>
    <t>ccdbdaee1f24ce882d752fe79410cfef</t>
  </si>
  <si>
    <t>968daeb20a9a0e6c8433cad2c886756a</t>
  </si>
  <si>
    <t>5ed9ceb0ba3f0b51619c859aae89f1ae</t>
  </si>
  <si>
    <t>218285f1805643f2d68bbec7c40c88a0</t>
  </si>
  <si>
    <t>37caa1552193248f7147f1298b4cd3c1</t>
  </si>
  <si>
    <t>98bd62478f45e100b026c030c5b0b121</t>
  </si>
  <si>
    <t>b7862d8553509d146df534b47d0fe1c3</t>
  </si>
  <si>
    <t>f69425cdf960af0610de624359fd6a04</t>
  </si>
  <si>
    <t>855302e009dbafa86035003b00a49cd2</t>
  </si>
  <si>
    <t>694191692801e9418ffd60b651623962</t>
  </si>
  <si>
    <t>9bad30acdfaeb94d3ad6ac40d5cdff7b</t>
  </si>
  <si>
    <t>c195f1fa107c4161ca71b557b72b01db</t>
  </si>
  <si>
    <t>7f3189b85f3e348f9d772df47fe06bf7</t>
  </si>
  <si>
    <t>4438006ddb5015b3c15d1d5e6c83c80b</t>
  </si>
  <si>
    <t>61417f74f6caf083ff60fa4dc315f050</t>
  </si>
  <si>
    <t>6ae5b953bef57d8a29a1c49e03807e82</t>
  </si>
  <si>
    <t>cefcc988df88b91e3c9825518535be06</t>
  </si>
  <si>
    <t>b5e461698d26f74f0316a419ee853f39</t>
  </si>
  <si>
    <t>df91fb38017b42722551a94382cb829a</t>
  </si>
  <si>
    <t>5e3ec924bc1a1f3793e12632c2b2f85d</t>
  </si>
  <si>
    <t>1e61c2d93012f7a32fe86de9bafc3a1f</t>
  </si>
  <si>
    <t>d631ff71a4160145d9473055d6cf74fb</t>
  </si>
  <si>
    <t>10492d21e254a11aa46c125a01702bfa</t>
  </si>
  <si>
    <t>3b47eaed57c2b8dbeef5f764194e5750</t>
  </si>
  <si>
    <t>f022f31048c98ee478576cd828def68b</t>
  </si>
  <si>
    <t>5667f52833bc78e17073dbcd870b6586</t>
  </si>
  <si>
    <t>8262ebe1e3df8d5a04eb3c663940c9b0</t>
  </si>
  <si>
    <t>75bd4b8877dbbc7d78b0cae0dddcff55</t>
  </si>
  <si>
    <t>e2ee2dc610b2fdbed7d47963883bf17e</t>
  </si>
  <si>
    <t>9c0e8894e1007783cb1b4922e9e46aef</t>
  </si>
  <si>
    <t>44ee123dd806e5be0cd47203126e26c8</t>
  </si>
  <si>
    <t>2149fe82b3e2d55f500ffe8406412733</t>
  </si>
  <si>
    <t>f5ee50375a852fcea177ed5406a3f4c4</t>
  </si>
  <si>
    <t>7eb947ee7c01b2d8872bc456302687ac</t>
  </si>
  <si>
    <t>cdbf4152d2857c30e94f8e15e0dc9914</t>
  </si>
  <si>
    <t>df89b9f16503a80016dd955b0929ee3a</t>
  </si>
  <si>
    <t>a285ac76dd23bfb0ca14b34b894e9af9</t>
  </si>
  <si>
    <t>bb009fab515024781676004c4924f54d</t>
  </si>
  <si>
    <t>ff8d0c8b5c1e8bdd6f8e3170f6fd62fd</t>
  </si>
  <si>
    <t>1c5ea09d670777647e55f734e3d784b2</t>
  </si>
  <si>
    <t>3e1f6fe2fb84232f49ee85bd4c61758e</t>
  </si>
  <si>
    <t>d12e769a4e50f157d2c6cdf423dd73c4</t>
  </si>
  <si>
    <t>c57e8fc5fbac1858f9a0f49e72eaa29e</t>
  </si>
  <si>
    <t>8104cba0cfe32e03aa870b61f6cdbf24</t>
  </si>
  <si>
    <t>dd5be9b9c0e3a99371fb16d0723543aa</t>
  </si>
  <si>
    <t>10980615138835de121262cf38488689</t>
  </si>
  <si>
    <t>9d6b1d10fd62d8f52d1ee875b4842c2e</t>
  </si>
  <si>
    <t>2e06e0410e2829e55051f03c2e60822d</t>
  </si>
  <si>
    <t>720eebfd126b48c9ba768e0b74ed00d6</t>
  </si>
  <si>
    <t>98c012340047030b894d118bb56be94f</t>
  </si>
  <si>
    <t>9b09d38304dcaca0cd68c1e70247ca62</t>
  </si>
  <si>
    <t>57972ffb8a2538ed27c15464d6e7fce6</t>
  </si>
  <si>
    <t>fe94f63f2f4d326a6da25bfe07ffaf93</t>
  </si>
  <si>
    <t>37dd9647f695d5ea3291f3ff98d8b190</t>
  </si>
  <si>
    <t>f269e83a82f64baa3de97c2ebf3358f6</t>
  </si>
  <si>
    <t>fe51eca8b5e241e101a5bc2e9720f877</t>
  </si>
  <si>
    <t>484dd80590c70c987e3f3a2690673090</t>
  </si>
  <si>
    <t>6d803f43262441beabcb27db6c78a68d</t>
  </si>
  <si>
    <t>93d1fcee477966a088fa92cae7c8a488</t>
  </si>
  <si>
    <t>0f93c58739ea2f69d93afa96a7a07855</t>
  </si>
  <si>
    <t>7313f0f1840908195fcec79cd76b81d0</t>
  </si>
  <si>
    <t>83eeee55d222c6e3b10f716700517529</t>
  </si>
  <si>
    <t>dbf27f75863393abd4a81231e007ac43</t>
  </si>
  <si>
    <t>4b26fbc3d9dab4bb7bed35fbe2746f26</t>
  </si>
  <si>
    <t>84f9f9d8251eed3b45a627d105aabe44</t>
  </si>
  <si>
    <t>3ddd23cf50cc3d0d89bb2cecfa137d93</t>
  </si>
  <si>
    <t>d5e518a80ee8f7f4805db87cc532af02</t>
  </si>
  <si>
    <t>db7974217c78bbcb9b81412ef8268596</t>
  </si>
  <si>
    <t>4bff66c10610e424c94b8cc3ee0f2bea</t>
  </si>
  <si>
    <t>65a20f560863aa2aab71ad123abcbf60</t>
  </si>
  <si>
    <t>a80cea12b62289c67982c7776d263cb5</t>
  </si>
  <si>
    <t>153a3985482d189af613f19120de205f</t>
  </si>
  <si>
    <t>5dee8eedf4516e7562d1ec0f62833392</t>
  </si>
  <si>
    <t>cbb837e370beea845d4aabda89dede0b</t>
  </si>
  <si>
    <t>9ec8fd6e5988089dadaa2c8ebdc15a0f</t>
  </si>
  <si>
    <t>89eb4ed6e96d62cb0cbc6efc61f05efb</t>
  </si>
  <si>
    <t>ca8371fd938708a12fe7ddb1d5d7d14f</t>
  </si>
  <si>
    <t>c7196d150694ba9a37d215e75ba5c9f0</t>
  </si>
  <si>
    <t>b36055b266e36286316fa70c35de581a</t>
  </si>
  <si>
    <t>b2d779a12592e693ae93fcba3b3969be</t>
  </si>
  <si>
    <t>d258d2c8bdc01ec0aa8a048d723bf427</t>
  </si>
  <si>
    <t>d99b8ff94ddb329c1d7e03ab9d9019e3</t>
  </si>
  <si>
    <t>5af1684cbc75f2c0c5bb83e220449cdb</t>
  </si>
  <si>
    <t>b79559dba6909e4d8ac0ddf501a99f14</t>
  </si>
  <si>
    <t>6bd54def5e0dfa63509fcdc325d3dc24</t>
  </si>
  <si>
    <t>0d360c12bebf4e2fd772baa3c9336472</t>
  </si>
  <si>
    <t>0ec7299d65db721d9a6b5c95c2ff494a</t>
  </si>
  <si>
    <t>73521498e1cc9800557256e1c744786f</t>
  </si>
  <si>
    <t>8653f85aa59de4b89435d4b44c8da67c</t>
  </si>
  <si>
    <t>27dddf4ebdd39e9cf4ec26a3499bd2af</t>
  </si>
  <si>
    <t>250eede6202cff2981de57cba5c1b08c</t>
  </si>
  <si>
    <t>183832097fa8f0a9172d4514fdfca42c</t>
  </si>
  <si>
    <t>64e3a06a754ad68d968eabbdf900399c</t>
  </si>
  <si>
    <t>ea48f52bfae7e6ed254f9e8d052875b9</t>
  </si>
  <si>
    <t>6f0623ab7d14898da15e456013f185e9</t>
  </si>
  <si>
    <t>9f9f7954335300799dadf3248f229115</t>
  </si>
  <si>
    <t>5a1c2be64df8ac1e3316c96fb1280479</t>
  </si>
  <si>
    <t>3c0892663d9f2c3fd8d3d7bafc543e19</t>
  </si>
  <si>
    <t>3147cb8f96cb619b380fd37e3da08c93</t>
  </si>
  <si>
    <t>38de0574ec7f3e1992532ff7b6344a7d</t>
  </si>
  <si>
    <t>a9a4989d18319f417053642957c9da22</t>
  </si>
  <si>
    <t>6d9ccb29372292701006df0d44b858c3</t>
  </si>
  <si>
    <t>b68a52eb0d8bcd5f784a5f95b98a6cf6</t>
  </si>
  <si>
    <t>f458559864ac9afab802d3a109c430b7</t>
  </si>
  <si>
    <t>7b1250fe66e9056df3b6eeb2659dfb22</t>
  </si>
  <si>
    <t>32dc42d11ea02ef6fe9e8ee807aa6ca5</t>
  </si>
  <si>
    <t>f423569a17449da1163fa5de4414338c</t>
  </si>
  <si>
    <t>555761ab2426364f42e9e018047df4e0</t>
  </si>
  <si>
    <t>9321ce4aafa9151ff2b57775c8d1ff70</t>
  </si>
  <si>
    <t>6d45b70444c5898d019ee65973019ef7</t>
  </si>
  <si>
    <t>47584d57bd31c62bbd30d70f04e844a9</t>
  </si>
  <si>
    <t>46f4e160dd884038a8b6c1e6277dd448</t>
  </si>
  <si>
    <t>bb048e358cc6dd3c087ba3b3ce36a190</t>
  </si>
  <si>
    <t>899bf89aecc925140e25d370c8ac274e</t>
  </si>
  <si>
    <t>c5334d330e36d2a810a7a13c72e135ee</t>
  </si>
  <si>
    <t>fd0bec7902ba3d0b3a658291cdfd1a40</t>
  </si>
  <si>
    <t>ff354f13d748eb3a9af6e99698f60fc2</t>
  </si>
  <si>
    <t>b0fd0236ce757738793836930b830f1e</t>
  </si>
  <si>
    <t>0c3190b4838c596fd1d6cd74e0436120</t>
  </si>
  <si>
    <t>86bc43925c44a258d6bb649598734103</t>
  </si>
  <si>
    <t>61f26d1fbc29fc8e6d6bc8ba373e81f6</t>
  </si>
  <si>
    <t>b8f8c719c986f46a4324ebb983d70e98</t>
  </si>
  <si>
    <t>61722dfb39136f50e4e0d9d150176532</t>
  </si>
  <si>
    <t>2fb37b5e58616af008e9835632fdce7c</t>
  </si>
  <si>
    <t>7d39baef923bbfc2ef9d03aa757b10ae</t>
  </si>
  <si>
    <t>fe225fc0702b1d46a931e88d60c7be25</t>
  </si>
  <si>
    <t>25e7a9bc97827149a1de2b94ecdc21ef</t>
  </si>
  <si>
    <t>d7c3ccdd543d055308e28910eb0a1ebb</t>
  </si>
  <si>
    <t>0ddd5a236d9e9023c6b2dc4e0ae35efe</t>
  </si>
  <si>
    <t>392ed9afd714e3c74767d0c4d3e3f477</t>
  </si>
  <si>
    <t>f280a59cad4cf94ec053b78a58dd0648</t>
  </si>
  <si>
    <t>6fabd639eca67c59f7c8e191316f3b16</t>
  </si>
  <si>
    <t>39c16eab44c2a583e8015a4505fc1dd1</t>
  </si>
  <si>
    <t>30e2d4bcdeeaeb83af68d93238ca0b25</t>
  </si>
  <si>
    <t>a5f860aaf6a3c35399495aefe92d363f</t>
  </si>
  <si>
    <t>e3984ab8dae080a716a36175f51df67f</t>
  </si>
  <si>
    <t>48d5f41593d593945092952e824ce2f8</t>
  </si>
  <si>
    <t>eab2fe73db93310ed2c346e28e47646e</t>
  </si>
  <si>
    <t>cc07a8fdd3a8e94d683c8142a117dbc1</t>
  </si>
  <si>
    <t>4b7c1bc59d4ec725d8530c19ec09b06f</t>
  </si>
  <si>
    <t>825983820e200102c888befb401e0803</t>
  </si>
  <si>
    <t>a83b862886d1802f6d0393ba830dae9a</t>
  </si>
  <si>
    <t>3aaa9a0f68e9743aef38c75a7cb6d998</t>
  </si>
  <si>
    <t>5186d475bd6d5839473d5a6b8669638b</t>
  </si>
  <si>
    <t>ed40c8b2d8208b70359ce6695d8670ed</t>
  </si>
  <si>
    <t>e494d3df2a8bbfc8541d90f1b7623217</t>
  </si>
  <si>
    <t>2c64bb2895f857898d7f2d5bef545e96</t>
  </si>
  <si>
    <t>d5f9bf0440d8bbb75dab1348b8ac97d6</t>
  </si>
  <si>
    <t>9139babf733ce09659b1ed642a48d227</t>
  </si>
  <si>
    <t>ffb47bf24e3f64dc0a2059a9181b976a</t>
  </si>
  <si>
    <t>e11ced871fd97da835073a98ebacbf23</t>
  </si>
  <si>
    <t>7b97540464c83727a59899b3d604c2d3</t>
  </si>
  <si>
    <t>0f7f6f1552f5341e25477e7f8b12d24f</t>
  </si>
  <si>
    <t>1deb5e48c7ba534c27d83f4a6afea25f</t>
  </si>
  <si>
    <t>60323d5d6b118bf317d7bd5ac0dc9fae</t>
  </si>
  <si>
    <t>ba00efda2a3a9607e8167e4802c02a16</t>
  </si>
  <si>
    <t>b77f53899c1c8e0a22ad60800bc4f214</t>
  </si>
  <si>
    <t>3f5021a01daf8329b31882a467b8da0e</t>
  </si>
  <si>
    <t>3ae11d2ab3c0a83cfab0b47148e5878a</t>
  </si>
  <si>
    <t>f7a7ff7ed71be9695fcaa57975abe814</t>
  </si>
  <si>
    <t>8a903d20555a91edeffd6eab45743f26</t>
  </si>
  <si>
    <t>b1ec9e8e3e3186b99318a464c0a38cb9</t>
  </si>
  <si>
    <t>661852f3da0209d0a351f28950878c9d</t>
  </si>
  <si>
    <t>bb8fe9bf968acfff626cedabf06d766d</t>
  </si>
  <si>
    <t>a7d77bb60d2aa33086558ed980891f8c</t>
  </si>
  <si>
    <t>cfaa2bfc057640340bf9838dac82a9cc</t>
  </si>
  <si>
    <t>28a591d0271b8c507e0380cd95521572</t>
  </si>
  <si>
    <t>ba018a9729b7d844420ab92e6e38d508</t>
  </si>
  <si>
    <t>4628d3d8311acc92810202b9a41b3dad</t>
  </si>
  <si>
    <t>3f6f3613c3e21313584d2ee7bd5532c3</t>
  </si>
  <si>
    <t>9cb00de5b638536df59a274ce43e811d</t>
  </si>
  <si>
    <t>6513ea5bc339ea05486f92db1405a522</t>
  </si>
  <si>
    <t>72ba8d782e3b0c4021ceb2f2a03bea21</t>
  </si>
  <si>
    <t>120b6e2dc449086d642526777c378ad6</t>
  </si>
  <si>
    <t>23628e1dadb5e31443d876fdd2e2893c</t>
  </si>
  <si>
    <t>b3459a0ddec3dda60a8ab19fb172dfef</t>
  </si>
  <si>
    <t>7928aaa2a94ef219ecd0f7d9224cfc7b</t>
  </si>
  <si>
    <t>ac5505acc449a5a79dce26cfa549dc5b</t>
  </si>
  <si>
    <t>7cf30c7e9430432cba6c3f562818e29b</t>
  </si>
  <si>
    <t>41467837b8621b5014b5a91e78ab3747</t>
  </si>
  <si>
    <t>67f52d466554ffe40e2b3f2611c2a5a7</t>
  </si>
  <si>
    <t>a5fb2c24c73613e69c4d3b11d5b67869</t>
  </si>
  <si>
    <t>1dbdc102b987762075cb2b4684ee141a</t>
  </si>
  <si>
    <t>2df2a222e520a870a74709dd945fb1dc</t>
  </si>
  <si>
    <t>945977d780700b75a6eb2ccd81566d4a</t>
  </si>
  <si>
    <t>15c09fa69403c377e9f77f3472949cd6</t>
  </si>
  <si>
    <t>a9c5d437c9cc6fe13dfe671f0dcc7ebc</t>
  </si>
  <si>
    <t>3e912a57fb719316f2b090c4eaa1d78b</t>
  </si>
  <si>
    <t>7a14d9bbf5aed76152f4739c23cd7970</t>
  </si>
  <si>
    <t>42e5c3d52d0b11e3e6f9020b44dc0f04</t>
  </si>
  <si>
    <t>f3e6ac6fd3a4db946a2820323b58ab3d</t>
  </si>
  <si>
    <t>64212621110bae7f5310d5737a9c8e53</t>
  </si>
  <si>
    <t>a333f2fe51944b92ce68ef890185dc1b</t>
  </si>
  <si>
    <t>855e755c4e5146e0db241ffade6b94b2</t>
  </si>
  <si>
    <t>480fff17578e0142778efc96128ffab3</t>
  </si>
  <si>
    <t>9c8b7e134959999ac945ed2b29537c8b</t>
  </si>
  <si>
    <t>5d333a08c9bce16bf18ed14c4469c1ce</t>
  </si>
  <si>
    <t>fdcd1438710f47b926796d3778452212</t>
  </si>
  <si>
    <t>1eb97a2872622c806ced6cd018ac6b39</t>
  </si>
  <si>
    <t>e57a80c38db54b7ff20c18cfe7bc2840</t>
  </si>
  <si>
    <t>e96391d1525cec70f0a1e65c2ae0e4ec</t>
  </si>
  <si>
    <t>43f15e122ae8ae3eda33bf64b011c085</t>
  </si>
  <si>
    <t>a9cdfd538e3a7e3fa7f39bb4197c6a44</t>
  </si>
  <si>
    <t>a77e1550db865202c56b19ddc6dc4d53</t>
  </si>
  <si>
    <t>b4876d0dae2cb7cd0b814c6ec0ddb757</t>
  </si>
  <si>
    <t>2798536d668b2d5071ab9b2ab4f7a7b0</t>
  </si>
  <si>
    <t>451bc3a8e6666fa7fa88c989b996a500</t>
  </si>
  <si>
    <t>62a4fdf762d5c41efd4bb2418f236e9f</t>
  </si>
  <si>
    <t>fd4ebf52ca607b4487b38826f0c78adf</t>
  </si>
  <si>
    <t>978f2a08eaa3afb7a5989fb6c7a79431</t>
  </si>
  <si>
    <t>d8f3e55a570d41a0f061a425811311f1</t>
  </si>
  <si>
    <t>9804e30eb21a5fe72b152d69138887e9</t>
  </si>
  <si>
    <t>7f29d1dcde28ba1c61a2f92068efdb9d</t>
  </si>
  <si>
    <t>2b8964f15c12ac5df6946804df101d82</t>
  </si>
  <si>
    <t>918b23cbb191b942f9b138e7aafb295c</t>
  </si>
  <si>
    <t>e113999f205a77283a5a2d99171d77c5</t>
  </si>
  <si>
    <t>a4b9b64c874a692b4b2cebf1fc417789</t>
  </si>
  <si>
    <t>b001a9f70c34cbf4eca4e48875de711c</t>
  </si>
  <si>
    <t>fae03cbde1d0ebd4786c55260bb5c640</t>
  </si>
  <si>
    <t>84f9e55a4538777400d2fa996b626570</t>
  </si>
  <si>
    <t>e3fa8bf19ae531c5ef5ae2264ca360dc</t>
  </si>
  <si>
    <t>fa5068e804fdde545390fadb461df438</t>
  </si>
  <si>
    <t>ba9e135697c2fbf721ea10bb6d7c0d17</t>
  </si>
  <si>
    <t>26da686e870dc017cfbf9c3ce9f39d55</t>
  </si>
  <si>
    <t>274c71150e4e71fde63d554a8a327324</t>
  </si>
  <si>
    <t>e17c3ecc7c4f2d721d917d20102ddd67</t>
  </si>
  <si>
    <t>93240f6a90ae9889c692787235e66a0c</t>
  </si>
  <si>
    <t>17318780f22a9e85b5173c75768b4db1</t>
  </si>
  <si>
    <t>3509224a7a910767e8a92664b540fb48</t>
  </si>
  <si>
    <t>cdad1ccf28a28106660e28f89516a62f</t>
  </si>
  <si>
    <t>6a5cd183661b603f017a2ba083377ea6</t>
  </si>
  <si>
    <t>1c2f3eb4c18b1e3ca9439f2824205429</t>
  </si>
  <si>
    <t>b8bf711248376c421faaea8f02d149f9</t>
  </si>
  <si>
    <t>6defd297b739370bc5f2fd2f035eeb1c</t>
  </si>
  <si>
    <t>66dbde751178d7674bd09f18b6d25006</t>
  </si>
  <si>
    <t>5f5a9ba3e0190ff4773314db075b930d</t>
  </si>
  <si>
    <t>47906fd263e2a0253d9db8a730f02abe</t>
  </si>
  <si>
    <t>243312dbb316253ab77bb0140d94803c</t>
  </si>
  <si>
    <t>722e56aaea810aa3e171228dd28f37f4</t>
  </si>
  <si>
    <t>5bb903913b74e92c0fc1cde7dc26bb66</t>
  </si>
  <si>
    <t>9ffcc2769ec031186dfb75d39b5f4125</t>
  </si>
  <si>
    <t>340a0613ed37b5748a4b7b676676ca26</t>
  </si>
  <si>
    <t>443461fcb984bb8a76e4a9eae02a9898</t>
  </si>
  <si>
    <t>a3ee95a310b51d1715ed8c16b7cd3ffe</t>
  </si>
  <si>
    <t>c5c12589bf677aed3a0747d7c35b7c06</t>
  </si>
  <si>
    <t>c5f424c38dfa71a2340c9a98e4d6f48d</t>
  </si>
  <si>
    <t>76098ff18bad7555c2d85340e82b8941</t>
  </si>
  <si>
    <t>40e240e00303ab3cee64520a5ccf3388</t>
  </si>
  <si>
    <t>fd63edd3e877295ad1dbe1d2b76b640c</t>
  </si>
  <si>
    <t>c3a4760791fe90fe58b360dbfc812805</t>
  </si>
  <si>
    <t>328f5537e4f2b1aa64670a89b0169076</t>
  </si>
  <si>
    <t>468196883cd3a3d826387fe94c67c92b</t>
  </si>
  <si>
    <t>119feffed22faf8f347699a4a4fcc23c</t>
  </si>
  <si>
    <t>4ac8967b6c44825655969aa13a7e6213</t>
  </si>
  <si>
    <t>f92d5a62c7841e7f1a73ce4a68912c4b</t>
  </si>
  <si>
    <t>55ea12225a84c0269c9ae6604e6f9141</t>
  </si>
  <si>
    <t>e33cd806dc139902dbd4f1e2bb2d1775</t>
  </si>
  <si>
    <t>8828017d95b6a4e956af1b0602fc0b26</t>
  </si>
  <si>
    <t>ca62907242973957a5936319121c6f5f</t>
  </si>
  <si>
    <t>774415b72c8f9986307793e527a0670f</t>
  </si>
  <si>
    <t>5e62e50d9a6f7899a6d806fc809d99c8</t>
  </si>
  <si>
    <t>771b1c1071afb60efdf55afffd0ad25b</t>
  </si>
  <si>
    <t>ea147e73648571e7ae04cfc2ba96aa35</t>
  </si>
  <si>
    <t>888312c0cd443652e3152019d58272ef</t>
  </si>
  <si>
    <t>3ee9cf1702011ef8cb10312b07124ec7</t>
  </si>
  <si>
    <t>152575943eb3ac19455e0e1a13e3d1cb</t>
  </si>
  <si>
    <t>7e4a816fdf57a295168f5eb20cda8a1d</t>
  </si>
  <si>
    <t>a4de5b1662f4c05fc162558437fa96ae</t>
  </si>
  <si>
    <t>9a815b63a6443f94d67d6c8bf970aaaf</t>
  </si>
  <si>
    <t>d07177bc097beb1a6d82f01bdc6d6eec</t>
  </si>
  <si>
    <t>0d6bfb2c384abf1053a600d79eb2dcfd</t>
  </si>
  <si>
    <t>afd6fcb99a54aac6b88ff635b2e687ea</t>
  </si>
  <si>
    <t>a294b359ceeb6b570206ae9a4e266230</t>
  </si>
  <si>
    <t>ff24fec69b7f3d30f9dc1ab3aee7c179</t>
  </si>
  <si>
    <t>7c9c832fe99dad4a802af290889522e5</t>
  </si>
  <si>
    <t>3a7f40eab12e1d0bbd77a6cbb0e9f4e0</t>
  </si>
  <si>
    <t>e3464b0baf69887817fa1324a98d0a91</t>
  </si>
  <si>
    <t>2c2ce5e6f838b293b3297370a80598f7</t>
  </si>
  <si>
    <t>940eb052b51b2ff6ce6d2a2e4302bddc</t>
  </si>
  <si>
    <t>c25e9bf813225380ada966afae6d6b95</t>
  </si>
  <si>
    <t>98123bd93fe42371be77020252553c67</t>
  </si>
  <si>
    <t>bcd5dcb4a6d89edda53dcf1e9328823d</t>
  </si>
  <si>
    <t>9a610ebeeb1a328f4c7a2ab7ea88ebb7</t>
  </si>
  <si>
    <t>1801c6babedcb89ced12ae5f6352f787</t>
  </si>
  <si>
    <t>a8e1abe16c229e9634213a4c3fbe8cd7</t>
  </si>
  <si>
    <t>14983a8e9fbbb6ec172cbfcdc13aa291</t>
  </si>
  <si>
    <t>5afaa7b618c8776fad63ca23a14a8035</t>
  </si>
  <si>
    <t>99ad3ef53ed8bbe225a2bdc5b92f4ea9</t>
  </si>
  <si>
    <t>7779c2699c1fc1ff433f326418671ce5</t>
  </si>
  <si>
    <t>f12da93bfc1ee01030cea1345a142abb</t>
  </si>
  <si>
    <t>fa4646aff1ebffa86487953e4143125b</t>
  </si>
  <si>
    <t>1de3194cbc4750380afd0b30efc6b18b</t>
  </si>
  <si>
    <t>e235ae899d4840a0711cbdf615ec3425</t>
  </si>
  <si>
    <t>aba40f06818d2d5bd3590b335352fd3f</t>
  </si>
  <si>
    <t>125380a45478fae5bd5466553f2ed928</t>
  </si>
  <si>
    <t>3e3378aad68b2f3e53dba3a4da142bf3</t>
  </si>
  <si>
    <t>311590adda47f81d35e863654feba9f2</t>
  </si>
  <si>
    <t>aa833d3e16eb7eacce577e39884f44d5</t>
  </si>
  <si>
    <t>e8fa22c3673b1dd17ea315021b1f0f61</t>
  </si>
  <si>
    <t>b86d6598f95562f36a323a61a9fff073</t>
  </si>
  <si>
    <t>18fee750a18a26c003132114d28aacac</t>
  </si>
  <si>
    <t>e4849b3975c58be6cdc305f07ab355fd</t>
  </si>
  <si>
    <t>420ab5f8b0999c674c7438c38ecdda17</t>
  </si>
  <si>
    <t>2ed3eaf0bd65da1480c9017f211fa315</t>
  </si>
  <si>
    <t>20944cd8392f8ef8aa2badeda97adf33</t>
  </si>
  <si>
    <t>561f746a88df51356713157ec83fd020</t>
  </si>
  <si>
    <t>951e8cd4880218797b4ac75738913b7b</t>
  </si>
  <si>
    <t>d28b5d86a3eed220a736db5a42815270</t>
  </si>
  <si>
    <t>7034679df131fe7f52587694f54483f7</t>
  </si>
  <si>
    <t>9111147b969505cb43b47663779162d0</t>
  </si>
  <si>
    <t>aac3c51b49db3aec97b0a15c9fa64ac4</t>
  </si>
  <si>
    <t>d3a5c3bfc63077ee10998df438f97019</t>
  </si>
  <si>
    <t>6a3118c2317bda57bdcc01ae7e014ec8</t>
  </si>
  <si>
    <t>c45408df26d1ce2b64518a9a9d65fd04</t>
  </si>
  <si>
    <t>26bd0671edd018403939ee3037e81af4</t>
  </si>
  <si>
    <t>5e98ca2727e44977e9f5be0d45a0d369</t>
  </si>
  <si>
    <t>b57f8a0a6355eed6fb23aa237836403d</t>
  </si>
  <si>
    <t>622313cbbf2c6fb616025bc038e3bba6</t>
  </si>
  <si>
    <t>e7bb8b6a68e9a70258374f9993b47de7</t>
  </si>
  <si>
    <t>f842cb7e4c6dee42ebdaf6c2a81904b6</t>
  </si>
  <si>
    <t>7dc0c9624af2f70f84c310c126aa2d40</t>
  </si>
  <si>
    <t>27a2251d56cb9212d616d68ff6c1c132</t>
  </si>
  <si>
    <t>fc6bb905fab635b31a166e561395bb01</t>
  </si>
  <si>
    <t>e42b66326781591510efdca88022604d</t>
  </si>
  <si>
    <t>92ebaccb732e2b347a19dbc3245fcb27</t>
  </si>
  <si>
    <t>d4a1728b95d69bdf0bb9dae4bce1d666</t>
  </si>
  <si>
    <t>b6bd1aa9bea85404bd9fb4c7a1cbf4a2</t>
  </si>
  <si>
    <t>253c6937d7acacfc1ea08401efe0a138</t>
  </si>
  <si>
    <t>2d2ee060abf43cd4efb55c10092298dd</t>
  </si>
  <si>
    <t>d595973d4fba0efe337a336386f42893</t>
  </si>
  <si>
    <t>605690e3394de4516b0c3646e06a9599</t>
  </si>
  <si>
    <t>3552fddd13638d37dc6749a36ac7e589</t>
  </si>
  <si>
    <t>293b49dd2d7212a25cd82a02e0c984ef</t>
  </si>
  <si>
    <t>41d047e77cc83775301117a02c15b4ca</t>
  </si>
  <si>
    <t>2d90cc4980f319e8c0606c44654c9491</t>
  </si>
  <si>
    <t>6421ecac4630128fc5faebd789937f50</t>
  </si>
  <si>
    <t>6af1f36497a4b9ce8335d9a6da709960</t>
  </si>
  <si>
    <t>4bf16e837c4354cd06225050a018094b</t>
  </si>
  <si>
    <t>d4304f4104fca54e2a93b03e5b04962b</t>
  </si>
  <si>
    <t>85722784b64340c85ac0293f6f1cebcc</t>
  </si>
  <si>
    <t>f28fdc3611b69cc93b0bbd8b1b3afc30</t>
  </si>
  <si>
    <t>b0af6cb248a6887f0695f4565bda91bb</t>
  </si>
  <si>
    <t>1a1d6b3bdea56c37877f692df138bb35</t>
  </si>
  <si>
    <t>1968bd026e715a070f442cc2bf5f2ccb</t>
  </si>
  <si>
    <t>bac1117353bfc077a092eb57e24419cc</t>
  </si>
  <si>
    <t>fdcd5bf547fed776194fe9a3b691a324</t>
  </si>
  <si>
    <t>b74ef7f1cae2f2aa39ef694089220237</t>
  </si>
  <si>
    <t>e73fe43cdcd166f7f0c6e3c2bf11a917</t>
  </si>
  <si>
    <t>ba9626798f8c12e1f020a6d8e40b9a45</t>
  </si>
  <si>
    <t>5075b9e252eb0b3f1350f282c94a82b0</t>
  </si>
  <si>
    <t>9c7f8270cfe5b9be15ce3d3bb0309587</t>
  </si>
  <si>
    <t>12d9b7528c95b9b6d2f087195ba47d60</t>
  </si>
  <si>
    <t>f30876b35731a6086a0b5b13cfc503d8</t>
  </si>
  <si>
    <t>a129b99db0bdcd92c62d71279de0670c</t>
  </si>
  <si>
    <t>61e7a0e72661ce2a29fef077d8007f27</t>
  </si>
  <si>
    <t>a5be0f3a1b2874d7a949d0234acd688f</t>
  </si>
  <si>
    <t>91691e7a660914bb835e82d2f6b12a2f</t>
  </si>
  <si>
    <t>51e660b8c2d9b7f799b19b8535504fe1</t>
  </si>
  <si>
    <t>c1a2ee16a0ebb378f57bdf69fcf45b79</t>
  </si>
  <si>
    <t>3ec05d74c91669694d41dcf4d7cdc764</t>
  </si>
  <si>
    <t>24040b0114230e6113ea96d0161ff4a9</t>
  </si>
  <si>
    <t>3e4a8d7b151d4f81900cea441f80d544</t>
  </si>
  <si>
    <t>dea7183b5687dd97ce0703f53b0a97a7</t>
  </si>
  <si>
    <t>7c28cd51bc7b7b5b8e81ae0bb7f17340</t>
  </si>
  <si>
    <t>73745cfd1447d2cb71537b662d59b3b8</t>
  </si>
  <si>
    <t>ecc34002d063638235d7519f53b1d4f9</t>
  </si>
  <si>
    <t>1813010cec08387bb7feedb1198e6591</t>
  </si>
  <si>
    <t>a1ce0b73236e48ba5f0391017bcef89e</t>
  </si>
  <si>
    <t>929ddf60e51592cf31ad60152b4c8fe3</t>
  </si>
  <si>
    <t>e583169435fd3724212034fc16805ee0</t>
  </si>
  <si>
    <t>8d8643b7344d206920590efda8cc5cb7</t>
  </si>
  <si>
    <t>65a97703da34703e54cac329ad6a41b0</t>
  </si>
  <si>
    <t>8092a6dba7ee1ea9d61883db8a08fb14</t>
  </si>
  <si>
    <t>a79ea0bbaa6e8a7b2a2a793862c418a8</t>
  </si>
  <si>
    <t>20e87d0bc3b241dd3b4d34a6446d013e</t>
  </si>
  <si>
    <t>6cdc131d3c28253cd03cd0fbc3d5f938</t>
  </si>
  <si>
    <t>452b706af12e25e6c8c740b4dc493ab0</t>
  </si>
  <si>
    <t>d468c8e289ec694cf907f29e5291e94f</t>
  </si>
  <si>
    <t>6887171d65ab796e9a2d44e6d5c1c097</t>
  </si>
  <si>
    <t>423a74bc335eb62b36ac17941c6eb309</t>
  </si>
  <si>
    <t>51245e7e9f801001cd072ede8dcacb4a</t>
  </si>
  <si>
    <t>aefb6e25e51048718af6f447c7fdfc47</t>
  </si>
  <si>
    <t>5334316e328fbb4a7286479768342ad5</t>
  </si>
  <si>
    <t>14f70953c10e4a130a66e0fb1f039c67</t>
  </si>
  <si>
    <t>0f9807b737e645eaa107418a88f30fd6</t>
  </si>
  <si>
    <t>1f59870d6111d909e3c3f511d4d6dfe2</t>
  </si>
  <si>
    <t>84a8ab2b1def6828368f56b359215428</t>
  </si>
  <si>
    <t>4b936f52e9d0886cbe8ab2c15fa0a71f</t>
  </si>
  <si>
    <t>c9739bdab1e1bc3c6b4260640d1d3e51</t>
  </si>
  <si>
    <t>76a08caeac523a0cc04a06f35b8e9c5c</t>
  </si>
  <si>
    <t>98c960af25c3341860e320f6780f28ce</t>
  </si>
  <si>
    <t>ee987bbabed0cc87dc5354eb2b661740</t>
  </si>
  <si>
    <t>87d3fcab78e748d404ae59a9e90e7834</t>
  </si>
  <si>
    <t>98f86e6d578f84d5ffba7a2f6c1307e7</t>
  </si>
  <si>
    <t>f6fe947e6bd054c9c699118125583613</t>
  </si>
  <si>
    <t>473579cef3b75f7764b1b4e7cf650218</t>
  </si>
  <si>
    <t>2574da49ef376d653823449846a42733</t>
  </si>
  <si>
    <t>38c61d1bbf5143a8c347ebaa490e234b</t>
  </si>
  <si>
    <t>0eeae75286b79b40f203057933fbb70b</t>
  </si>
  <si>
    <t>911a1415223d88db2cb3009539457465</t>
  </si>
  <si>
    <t>b1f9095a10dfd9fcf032d74f71348e44</t>
  </si>
  <si>
    <t>7a37faa848114c1dfbe6b90f15af98fa</t>
  </si>
  <si>
    <t>7cc93b2925f1d8b88fbcd410b02bc5b5</t>
  </si>
  <si>
    <t>5df16667b4591b93ff7b1930d8b7da36</t>
  </si>
  <si>
    <t>21b1c98d8e52fa31d859540e69e84c29</t>
  </si>
  <si>
    <t>dfa6911d9e73fc699350f724c6af35bf</t>
  </si>
  <si>
    <t>ae3ecd7aadd6785fc80415c76a3ee139</t>
  </si>
  <si>
    <t>e007ef2d77cc1e7082050959c1cdce54</t>
  </si>
  <si>
    <t>2f7c0d4ae58c91fc32165eed84560e35</t>
  </si>
  <si>
    <t>31ff2ab0bf20340ff13605c65e38387f</t>
  </si>
  <si>
    <t>20b4e5f6a0d8d1244c3c387e0f645ca3</t>
  </si>
  <si>
    <t>f61d0a25c102875f482d4ead106e18b1</t>
  </si>
  <si>
    <t>f2314bb87d6f10a76f4a5d73c19487e3</t>
  </si>
  <si>
    <t>14be0a96bf13d58196fd144c4b086fe4</t>
  </si>
  <si>
    <t>426ad73f31e7c52e6eb4b173459340c2</t>
  </si>
  <si>
    <t>f85b51024ff548e07b08c7cedcd1a0e1</t>
  </si>
  <si>
    <t>7a4196135faaed1efda2e10abec94f89</t>
  </si>
  <si>
    <t>5d2c4c38fbd5a94f21fc1f9c2bad2696</t>
  </si>
  <si>
    <t>6e70c44e566a92cd1ef6b7bc8631fece</t>
  </si>
  <si>
    <t>9e47bdda0d32604c18e587c151278314</t>
  </si>
  <si>
    <t>83b8d224a811027e71f40747004831bd</t>
  </si>
  <si>
    <t>2caa92df77593ebdf24a65d26e9001e2</t>
  </si>
  <si>
    <t>903059e61d9226af06bdc3822f06d9d6</t>
  </si>
  <si>
    <t>efba1a196f39b8f3451fa4a5804928e0</t>
  </si>
  <si>
    <t>77ff15a95ac5dbc2c62ece6326365ad4</t>
  </si>
  <si>
    <t>a9d38693624248a1c9857cdbbb58d709</t>
  </si>
  <si>
    <t>c88cb7c54b20df1c37d529408b255d41</t>
  </si>
  <si>
    <t>1e7dc341cacce4df52beba1a9b951a91</t>
  </si>
  <si>
    <t>5834f9328e03de05af52d90c525b9606</t>
  </si>
  <si>
    <t>f0a35c83ab3251347b674f0f3e0d01f1</t>
  </si>
  <si>
    <t>86f92f9e6f7eecaf30f643b1c6c3be84</t>
  </si>
  <si>
    <t>dbed639a12dc60f5e3c08f284bb686cf</t>
  </si>
  <si>
    <t>7aac44d0de12f13cf2a5f9235a5a9e37</t>
  </si>
  <si>
    <t>ccc8a619ee734c0cb3d63bb11c76e242</t>
  </si>
  <si>
    <t>c0bae1d039f9f7459a21f5276b1127f4</t>
  </si>
  <si>
    <t>d20776b7190e9d5d49a3703226c4fd24</t>
  </si>
  <si>
    <t>aaa2176c2eedbba6fb84a3d63e01f433</t>
  </si>
  <si>
    <t>1e7666fef7090957578fd3a4b58cf9ba</t>
  </si>
  <si>
    <t>cb803ef9c0e2f97215fed6bd31bdbd48</t>
  </si>
  <si>
    <t>7e677096bfabeb8053d8383cfd3e2b14</t>
  </si>
  <si>
    <t>b365901bc2db4d091bb644506af64afe</t>
  </si>
  <si>
    <t>56d77c57f5ca7c1b0142b3c86d5e1270</t>
  </si>
  <si>
    <t>292d3c40e87d260ea28e83b76b5e352c</t>
  </si>
  <si>
    <t>ad1a49519124023cdc78cbbc0461de96</t>
  </si>
  <si>
    <t>1f9dc0f030a8df0f8a9d47545d7515a3</t>
  </si>
  <si>
    <t>7a02e7df1d0d04bdc231db72612d3b7d</t>
  </si>
  <si>
    <t>d43470a53ea038b249664f2b6b7e48d1</t>
  </si>
  <si>
    <t>995daf9c525344acfdbc27f4da55f205</t>
  </si>
  <si>
    <t>f1be668faf7b301d7b9269d0dcacda99</t>
  </si>
  <si>
    <t>4dd47e84e6b8ff4a63d0b8425e6d788e</t>
  </si>
  <si>
    <t>f0304273901f4456f399fb058ae59c91</t>
  </si>
  <si>
    <t>eb5ec5c3f7af64b7651a774a219a899c</t>
  </si>
  <si>
    <t>48d94e7406a8d5cbf7505590d86ff0ea</t>
  </si>
  <si>
    <t>6f634fcca0b64bdf097263da788326b5</t>
  </si>
  <si>
    <t>ce702ac732df2f01cb1dd548866ae56e</t>
  </si>
  <si>
    <t>14819d9c6768f38817898f5c7ad3a8c1</t>
  </si>
  <si>
    <t>834545a0dc30bbf519e4d9c697eca0a1</t>
  </si>
  <si>
    <t>8a8d6849ca8e15a0ef3c1daad1e76056</t>
  </si>
  <si>
    <t>e9afde34823f289edc4598cfc1280a46</t>
  </si>
  <si>
    <t>44a4b28fae9dd152c7102f54dcd723b9</t>
  </si>
  <si>
    <t>2728c4c5805dc2b5f0d4aee36cfde5d1</t>
  </si>
  <si>
    <t>f0dd977ce2e419e687ed90ee8439b163</t>
  </si>
  <si>
    <t>66a112120b10c8ab5fa2e0b42f1c19d6</t>
  </si>
  <si>
    <t>a60d615fe2a3b8581bc633e0cb72bdc6</t>
  </si>
  <si>
    <t>f5370142612f3aa9c1a437ba6eb45b97</t>
  </si>
  <si>
    <t>c8f14c24a3948d96d4022f50b14a0034</t>
  </si>
  <si>
    <t>2c6cd2338f9bbc7b19f8177e89e633fa</t>
  </si>
  <si>
    <t>c8310ae899dc9ca256b06db4c50d814c</t>
  </si>
  <si>
    <t>2418eec7948d10d05ec9a51308920227</t>
  </si>
  <si>
    <t>38049f7cb174ee5bf87607cb18f68f7c</t>
  </si>
  <si>
    <t>4da788e62b434b077a87840fe701ddc1</t>
  </si>
  <si>
    <t>60aec6169cd58ab43ca809bcb169082a</t>
  </si>
  <si>
    <t>2b5781efb507c8378a255ae14c8661fd</t>
  </si>
  <si>
    <t>8a20162c1b120bf3cb5ebc263197504b</t>
  </si>
  <si>
    <t>66d494f1ba392f6f1538dd344dc22a3e</t>
  </si>
  <si>
    <t>b1d88d1e4179448cac98b8d433e23316</t>
  </si>
  <si>
    <t>49bcc1ace70cb046d87e21636d05f090</t>
  </si>
  <si>
    <t>12bde787c7633ad4340885ee9f97e373</t>
  </si>
  <si>
    <t>fb0a2d22a8eaaf038ae2f81e2174c16b</t>
  </si>
  <si>
    <t>cf3089965e7fe7e02e86563c98a01ff4</t>
  </si>
  <si>
    <t>11d963f9aaaf7e748ae831e7ad75775b</t>
  </si>
  <si>
    <t>a82a9910091bbd74264907d2371969e4</t>
  </si>
  <si>
    <t>f9c269acc160c9147022a141b439c35d</t>
  </si>
  <si>
    <t>fa42976ec498a7a192277e10b1706a5f</t>
  </si>
  <si>
    <t>3153bab115709bfda1319a48a1690344</t>
  </si>
  <si>
    <t>ed130013de4053d7678825d4d8e7deb1</t>
  </si>
  <si>
    <t>bf27902e7735a428c81f52189dec50e4</t>
  </si>
  <si>
    <t>3d44f7b0d44056fcb488f7d2fd22e820</t>
  </si>
  <si>
    <t>fe1c1fccd493681d4ab9f8f2a70faac1</t>
  </si>
  <si>
    <t>1aefa599718889d91d33240e5b8eb62e</t>
  </si>
  <si>
    <t>4b2574ecd0e648e5360a7030c0ace020</t>
  </si>
  <si>
    <t>125976e5bb61accc5b6c27bc74f08d49</t>
  </si>
  <si>
    <t>d9554774d0c090aecdde8498be40f246</t>
  </si>
  <si>
    <t>84a1e5108acf2786feaa63a12cdf0c09</t>
  </si>
  <si>
    <t>8b3897d09733e44ebef690b9a5874687</t>
  </si>
  <si>
    <t>777d025bd646af7e0278d6fb3c51a0f3</t>
  </si>
  <si>
    <t>f001655c8c646cd1b5185bbc2e7534f3</t>
  </si>
  <si>
    <t>ee567d609ba6619c4d47735b2d4a5c1e</t>
  </si>
  <si>
    <t>37c4b7482cfdefce314280ba93d718db</t>
  </si>
  <si>
    <t>fb6fd490ceb962cb59053987c9401e81</t>
  </si>
  <si>
    <t>f7096fe5a9e5f6419f1db02fbb378513</t>
  </si>
  <si>
    <t>c52e36e2085e582629bbed918fd61c36</t>
  </si>
  <si>
    <t>ed5ca6f65d3f6aef9523179820d7e294</t>
  </si>
  <si>
    <t>502d64f8c5d21236249b9696338751f9</t>
  </si>
  <si>
    <t>1ce43b051dce1e2139a29c0b64b5df53</t>
  </si>
  <si>
    <t>4b0a33a52d3bdc952ebd0a2c5df9775b</t>
  </si>
  <si>
    <t>9db3045b1374d5f2d301c412081ab1ee</t>
  </si>
  <si>
    <t>fcc13f1fc01aacaf59da3b5bbc2e1b9e</t>
  </si>
  <si>
    <t>115cf7c242febcbed832ad6d631db40e</t>
  </si>
  <si>
    <t>11567da1255df80bd6deecd416bdf9bc</t>
  </si>
  <si>
    <t>c5f520f0bbd21e5f3efd20f7b57a0eb9</t>
  </si>
  <si>
    <t>6bf618a21a2462c8f05285526a277d36</t>
  </si>
  <si>
    <t>e29f9529525910e5629fdf7a2e569dbf</t>
  </si>
  <si>
    <t>14056bdb3b58bc2fc12639eff5279f87</t>
  </si>
  <si>
    <t>131c6bd0b11c3fc93c3c8dbe45f317e6</t>
  </si>
  <si>
    <t>439ab8085bdfb0a6b28f93db1b95435f</t>
  </si>
  <si>
    <t>f046579c38fc520955aa572d052cbd3c</t>
  </si>
  <si>
    <t>554cbf18e8119324dbc359cfdc4c434f</t>
  </si>
  <si>
    <t>ecc1c9496493aa972c7bc40d94b2a460</t>
  </si>
  <si>
    <t>7dbd3edac8e390bcdc58a0760d1ad229</t>
  </si>
  <si>
    <t>8d8fe1ce7c12058c8405c96cc799d490</t>
  </si>
  <si>
    <t>1171e6b0edcd799330be154f3dc4d93b</t>
  </si>
  <si>
    <t>42f42f42e7e1be68ce691280f140b2b6</t>
  </si>
  <si>
    <t>1a2056a1d6e8db71b7d777ec36f9b1b5</t>
  </si>
  <si>
    <t>562baadf62ec31ef06e54f4a324aeb26</t>
  </si>
  <si>
    <t>a0155cdb8a6185bec753ace7d2a7453a</t>
  </si>
  <si>
    <t>5bca61e411c4fcce08327a8efc371911</t>
  </si>
  <si>
    <t>ac17f36b9ec35c47dc44e96558d33dc7</t>
  </si>
  <si>
    <t>6997560e71f5b7034a1d4fdb2c3ce436</t>
  </si>
  <si>
    <t>c1e4bdeeda1ce8c91f4c71b977fca35f</t>
  </si>
  <si>
    <t>f503aacd1a63ecd176fff5aa5e0eadfb</t>
  </si>
  <si>
    <t>404427f6508b6a779e273ad67a7ba350</t>
  </si>
  <si>
    <t>e813b971361575cd2511e900b7003c34</t>
  </si>
  <si>
    <t>b6f243cc1d05e11375858c88a032ac32</t>
  </si>
  <si>
    <t>f75517cfb973c21eab8559a870263794</t>
  </si>
  <si>
    <t>f5cd3f99caf11d1cd93c5b92e3e49d08</t>
  </si>
  <si>
    <t>387ec4e22c1949a34d31106d809641e3</t>
  </si>
  <si>
    <t>44a69f8dbbaad732136d9575edb10295</t>
  </si>
  <si>
    <t>b9b51e569a2e79970555eb81107eb369</t>
  </si>
  <si>
    <t>cf6aa522d7b94b77f266075aa45f99af</t>
  </si>
  <si>
    <t>97c0b85c5bae37b717f76b868014a84c</t>
  </si>
  <si>
    <t>5c1dc3166a68eae4b915e66bd625fd10</t>
  </si>
  <si>
    <t>9719424249e7b0776d415cf169792da7</t>
  </si>
  <si>
    <t>a9e0a6c6c03e55d8c372293aeacfefbf</t>
  </si>
  <si>
    <t>ac120c30a7e66371f0ff851dfb709eef</t>
  </si>
  <si>
    <t>1e8485e2c6ab027bc875dc4715c72c10</t>
  </si>
  <si>
    <t>40ea731f6fa10cf721b503b64f3b178e</t>
  </si>
  <si>
    <t>41be20762988289839be27508848b8ef</t>
  </si>
  <si>
    <t>6f20f9a24b084da22b90cb7a0950e43b</t>
  </si>
  <si>
    <t>c2ebe69807422446d5e8edb2060da5e9</t>
  </si>
  <si>
    <t>53d5e4affad7b33468d44e8eba9b55a4</t>
  </si>
  <si>
    <t>67f693e898f3412e68ecfa0035a3b0e2</t>
  </si>
  <si>
    <t>6e4008bddce63615856554f94e5233db</t>
  </si>
  <si>
    <t>41498083868bfdab3ed24190348d1929</t>
  </si>
  <si>
    <t>20bb11438e00e6aeee1f68f34995c000</t>
  </si>
  <si>
    <t>8564eda5247ce8353cdf36e0ccd2f2c7</t>
  </si>
  <si>
    <t>85d1148753005c76a785628b87effc27</t>
  </si>
  <si>
    <t>ca8862808b07015785a10db067bb138b</t>
  </si>
  <si>
    <t>7748ff99ce730984ae58e28b2573feb3</t>
  </si>
  <si>
    <t>76c943bbe1ddef57ebe9e810f1c108e6</t>
  </si>
  <si>
    <t>2eb25d32344f7fc22c7d52e33110bd51</t>
  </si>
  <si>
    <t>36c2f882bdb22101a7491e871578f15e</t>
  </si>
  <si>
    <t>15e0c6109167c1c2789e0bc78ddaa70a</t>
  </si>
  <si>
    <t>54e52b3d64eaadee5422554c2f2a7056</t>
  </si>
  <si>
    <t>b9a422aebaeb3396ee0b761b10c0cc08</t>
  </si>
  <si>
    <t>4ecf494be87ee7b768460fcbcd0389c8</t>
  </si>
  <si>
    <t>ed5a9c5e96b1ba30cb34c6c31113cd9a</t>
  </si>
  <si>
    <t>a2e14f1ab697212b9fce0b21d178a549</t>
  </si>
  <si>
    <t>36261909efa8e717bcc65fa801b86949</t>
  </si>
  <si>
    <t>fda166699a8b8396eaf3b8569a431817</t>
  </si>
  <si>
    <t>f3e4f61152aed686fbbb83e794cc246d</t>
  </si>
  <si>
    <t>98e59e5a0098396c95ba134fd92c2a30</t>
  </si>
  <si>
    <t>40db427de195f02042ceecb84dfaa2f1</t>
  </si>
  <si>
    <t>3df55fc07ff463109ce0422439693aee</t>
  </si>
  <si>
    <t>c3be15258fc4adeb2c7569983b4afb99</t>
  </si>
  <si>
    <t>40a59440b8edfb3c3b493a7df101a0ac</t>
  </si>
  <si>
    <t>d8c8bece281c5226428ab03f72ae8416</t>
  </si>
  <si>
    <t>5fdcee361d689906697597a4415711b2</t>
  </si>
  <si>
    <t>14c83cf4b7ec24cf5e5adc2b8917eeb7</t>
  </si>
  <si>
    <t>8c37353173db5c03df9e813cfe9a9326</t>
  </si>
  <si>
    <t>651f3bc417a577611931ea497854b0d6</t>
  </si>
  <si>
    <t>299b68ba840c1126001409fd0c4011f2</t>
  </si>
  <si>
    <t>d73caf75e86f5410db52767cb6784b5a</t>
  </si>
  <si>
    <t>4b41b73ec809497c577cc1f085ad38a3</t>
  </si>
  <si>
    <t>5c6c792766bc857e0b5b1d22c5a963e7</t>
  </si>
  <si>
    <t>8bd3b0d275f7d6d8686ddb86f88a71f6</t>
  </si>
  <si>
    <t>a3431bc7bf0a892e229628e8b300912f</t>
  </si>
  <si>
    <t>e248283e6b8ba09b05efea1000d9478b</t>
  </si>
  <si>
    <t>9b228d02d9abe567855fe2f934772858</t>
  </si>
  <si>
    <t>de2c49d97356fa0fdc461064e86fe8f4</t>
  </si>
  <si>
    <t>1fa463e9b5b2b6353d650ffa262c0a85</t>
  </si>
  <si>
    <t>4247a3af0d215e63b216c45c7bafa881</t>
  </si>
  <si>
    <t>d5f9f12e76db82f85d145c5c5e5b9af6</t>
  </si>
  <si>
    <t>5419ec6ed07e2abf375fd4dc0121db0f</t>
  </si>
  <si>
    <t>ce89a61d7fb824d1eb7e05915b912a65</t>
  </si>
  <si>
    <t>9980064d9817bacc9e261e7f5fcf3fe5</t>
  </si>
  <si>
    <t>7319bf0ded2ef22e7388002ce157a95a</t>
  </si>
  <si>
    <t>fcf77320278b491829c6e5d767a3f20d</t>
  </si>
  <si>
    <t>892aed123dc5e539f403a022677fabc9</t>
  </si>
  <si>
    <t>2286b145b395497c04386640eb5cb5cb</t>
  </si>
  <si>
    <t>f1551636056618e77921de4bd2bb5e7c</t>
  </si>
  <si>
    <t>e93910bafae4cbaa0f18ae0d66959cc5</t>
  </si>
  <si>
    <t>357f2ad2d9ea3e63b225cfee8ad3b2a1</t>
  </si>
  <si>
    <t>22a0171d3b34d1bec10991aed5e9c967</t>
  </si>
  <si>
    <t>1e2ba87f41a055bed38add2031253060</t>
  </si>
  <si>
    <t>bdd7791c89953f5d1128e2568c740d1c</t>
  </si>
  <si>
    <t>b0093da736b851f4cd1cea686d4b1018</t>
  </si>
  <si>
    <t>3b3ab957f687956e4ee543009c1434a4</t>
  </si>
  <si>
    <t>59afc6ab0cf763fe395e0d2b44990904</t>
  </si>
  <si>
    <t>8206925809548e33715f60acff73aff8</t>
  </si>
  <si>
    <t>7bb05074b041c44496d524b3ee0af913</t>
  </si>
  <si>
    <t>4fd47db0e1bb9f59384ff16f8d533f80</t>
  </si>
  <si>
    <t>f3dcf0d2824efde907e341ff4997f693</t>
  </si>
  <si>
    <t>48ddd457f76f31a99e60ac8007bc8b28</t>
  </si>
  <si>
    <t>edeae57fd6bee25e030ac14863a6ae0f</t>
  </si>
  <si>
    <t>92719473371fb9439b386d53d12470a8</t>
  </si>
  <si>
    <t>249e497dd267cc393437ed057a09386d</t>
  </si>
  <si>
    <t>5a122a24e535e617fb813c0123ab0783</t>
  </si>
  <si>
    <t>23a2d8b0357730d4f9c50aa48773e9e9</t>
  </si>
  <si>
    <t>98ef53f8c85f44d32822ff0b857e8a16</t>
  </si>
  <si>
    <t>b34ca5020c5aff14fad4fd0899fb1cfa</t>
  </si>
  <si>
    <t>e4eefb7df8e2eb496136dd767d0bf1f0</t>
  </si>
  <si>
    <t>b0f913cb83681e8a8563b96b641b3e1b</t>
  </si>
  <si>
    <t>cffc3fce7450b2db5f6294229289299b</t>
  </si>
  <si>
    <t>3f35e6f6080a0f108570a0f177f8c2bd</t>
  </si>
  <si>
    <t>db19c4c4fc744a146595fee399782716</t>
  </si>
  <si>
    <t>6078670865b8c6c400f6f7cdafd0d04d</t>
  </si>
  <si>
    <t>6c8f9d0a7003b8066a4a9569849c7cde</t>
  </si>
  <si>
    <t>5c5498d2fc63858d7ce6ba37c49bbbb4</t>
  </si>
  <si>
    <t>bd1065a82272300e37b49a80d084a72b</t>
  </si>
  <si>
    <t>44dafc587781c6925a5f4f27e083d75b</t>
  </si>
  <si>
    <t>1b3e96e0d9948e7a2582e092b3ca9ac2</t>
  </si>
  <si>
    <t>333c2d7fa97da12f6523d992565cc8a7</t>
  </si>
  <si>
    <t>13ac325ed34b96835f8fed6e4db77a69</t>
  </si>
  <si>
    <t>9752eb052b38b8f258d4547b4eed7e0f</t>
  </si>
  <si>
    <t>9f738fc8b806bc3d86ccf78855e82eeb</t>
  </si>
  <si>
    <t>58af2a09b442a8b28f672e56ad7154b5</t>
  </si>
  <si>
    <t>4d23a772e8fc588881020cd749f76c8f</t>
  </si>
  <si>
    <t>e4cbb88fcf9a02837b22b1f6f812a9ed</t>
  </si>
  <si>
    <t>b6514c762752f05a469fdd8ccac51455</t>
  </si>
  <si>
    <t>3e9334d33c1e64167920675211fb1aee</t>
  </si>
  <si>
    <t>9d3978b7f31f3af1566b7acab0b91a88</t>
  </si>
  <si>
    <t>2889a938b438bbaf4701f63a2545bb3b</t>
  </si>
  <si>
    <t>f1cd0985b47da7ca656177c7899c101d</t>
  </si>
  <si>
    <t>7f92333dc738eb56ca3d3c8b53fa2eda</t>
  </si>
  <si>
    <t>71fb5cbef1b7743f40cfc5ba116ee448</t>
  </si>
  <si>
    <t>161735160c0ae1bd0f0b2407137b24b1</t>
  </si>
  <si>
    <t>7a2caaaf6f039835babfdf9aea003412</t>
  </si>
  <si>
    <t>6e830b60dd5fb7763aad8df950ee3998</t>
  </si>
  <si>
    <t>b636703317e3a173ebe3770beda32aea</t>
  </si>
  <si>
    <t>53815e4265210269cfb244e83a715fe8</t>
  </si>
  <si>
    <t>e7af9428d8b5d65f0fd7d3eb98595308</t>
  </si>
  <si>
    <t>203dfaee9b8175009f58d07065d8ee8f</t>
  </si>
  <si>
    <t>cf3c1e2bc533171445481ee9622691be</t>
  </si>
  <si>
    <t>732016d12d4c4281c465b63da4e2ca8b</t>
  </si>
  <si>
    <t>502324e1f5fe134521e73937bfc90320</t>
  </si>
  <si>
    <t>3863d44c3edaefd7c3da616211c0d936</t>
  </si>
  <si>
    <t>7747943a54b29512ff1101e3881e5df9</t>
  </si>
  <si>
    <t>920fed12ecbdfcba83b9a931f65b7f51</t>
  </si>
  <si>
    <t>d9a40c62c40151c4710705c2b92b4a50</t>
  </si>
  <si>
    <t>6c5139dc6f51884e3aef7c8359d820c5</t>
  </si>
  <si>
    <t>d88be96a5455ddcd7827994d95774b0d</t>
  </si>
  <si>
    <t>aa53cdd4b9b5ab0136113cecc7c18f93</t>
  </si>
  <si>
    <t>3bd3b4d482f916c2c9662b8da6f2758b</t>
  </si>
  <si>
    <t>bac5252be9b1269976695ebd118ef43d</t>
  </si>
  <si>
    <t>4f53691b758958dca780dbbe19dad2ab</t>
  </si>
  <si>
    <t>6e0b92bf7f849a26ecbd65716cf5d610</t>
  </si>
  <si>
    <t>35481ae9f1ef5d7e8e8b79a2a84d7e42</t>
  </si>
  <si>
    <t>462d31fa1e455018e0402328d54afb18</t>
  </si>
  <si>
    <t>7355fd322343b5e2adebd1f0c88e0e33</t>
  </si>
  <si>
    <t>55557ec21b58ecf22cea0ca3e8ade908</t>
  </si>
  <si>
    <t>1a68d6079c4fd25b3348fa2a03ac9579</t>
  </si>
  <si>
    <t>d0c83ce2e7f68e33188bfa7101d9ec06</t>
  </si>
  <si>
    <t>e17ed9c20d79f29256a4a514e8d07230</t>
  </si>
  <si>
    <t>f7687ac7f841e3dfa274c20c2b7b7822</t>
  </si>
  <si>
    <t>0c80c82bdef7f227e7483cdd3c94f697</t>
  </si>
  <si>
    <t>a3b9ef87dc9bf6125988a6146005ccd6</t>
  </si>
  <si>
    <t>7cc23d880ead6eb7ebecb6292435b6d6</t>
  </si>
  <si>
    <t>2d9d63715c81835d6114d3f608fd9f1c</t>
  </si>
  <si>
    <t>b8c5179170a88075f209d78b42e85b5a</t>
  </si>
  <si>
    <t>483dc7aea9738d69a6e311c8d3ceda7b</t>
  </si>
  <si>
    <t>0feb8ce954124d3e3d8338c573a9c523</t>
  </si>
  <si>
    <t>566d1e57b2fc70ca4a32dadbd0bbd0a1</t>
  </si>
  <si>
    <t>f0eaef1006347966bb8d9df149b7fb69</t>
  </si>
  <si>
    <t>1974ffc6d3d8f6e9d8f82fcffa4be2a5</t>
  </si>
  <si>
    <t>ed04a2b3c21cbcd90c2071a22a8cbda2</t>
  </si>
  <si>
    <t>8417a2ebc88dc3838a05b78f868aeec4</t>
  </si>
  <si>
    <t>5076a734a6657a96ccc71e2bc8874e08</t>
  </si>
  <si>
    <t>516014d903cc71b894568690dfde0d64</t>
  </si>
  <si>
    <t>cef4e03348c70c1c8eee3647083675ab</t>
  </si>
  <si>
    <t>f72cbb6ccc49c044b3adc2edee10f617</t>
  </si>
  <si>
    <t>c07a435151c139d66b920c7c4652aa47</t>
  </si>
  <si>
    <t>0f7477abc25a26f58ebc0d00d2a7cde5</t>
  </si>
  <si>
    <t>5f3855c579e82a703b52d837e9b0688b</t>
  </si>
  <si>
    <t>7af09f41da0338028361e811ca9d4421</t>
  </si>
  <si>
    <t>962b2008b2f1e396e0d30b76caa96832</t>
  </si>
  <si>
    <t>2dd2ee0d9fb9543e703f5132e745c2c3</t>
  </si>
  <si>
    <t>7e95c60b8d79f6442ff63f84f8abf85b</t>
  </si>
  <si>
    <t>851283a512a5a6634bc8957249592b26</t>
  </si>
  <si>
    <t>605eab4c9d7b2b8aa7e4b8f8362146b5</t>
  </si>
  <si>
    <t>51ee9ef5d831b5f76f97d2819e7f94a9</t>
  </si>
  <si>
    <t>42d18cc0399f54454215946af6ef3252</t>
  </si>
  <si>
    <t>35580ca9f2a84299b3b6c41875ba71a7</t>
  </si>
  <si>
    <t>918a23b289e2ce640ef9dc1f1b4043c5</t>
  </si>
  <si>
    <t>4f601391cdfe2a3984a4b1680c2c3d9a</t>
  </si>
  <si>
    <t>126dbef0d053f55ed2e3b23e88efab4b</t>
  </si>
  <si>
    <t>153f7f62711ddf3b559ce826060ffeb3</t>
  </si>
  <si>
    <t>643b76bc5e6a2667aeff11bef3ce52a7</t>
  </si>
  <si>
    <t>801524a8fbd37484e8d8c23448f113b5</t>
  </si>
  <si>
    <t>9341b903f73c4e68b67416d70236ca6e</t>
  </si>
  <si>
    <t>56b3437c01d796a7b06aa2b4fefa1008</t>
  </si>
  <si>
    <t>766bcee6e8be3f493822ddaeaa9165b0</t>
  </si>
  <si>
    <t>a76390702d2f24f9e0d5ad3c5e9ec562</t>
  </si>
  <si>
    <t>46ed4fb4b1057a1f6cf505bfaba6f7dc</t>
  </si>
  <si>
    <t>4a51f8e9dff86ab803142a930f7866cc</t>
  </si>
  <si>
    <t>70499645c2c89161c566bd7a2eeb8fdb</t>
  </si>
  <si>
    <t>d56ddc412e7725060f044aa15d7073d3</t>
  </si>
  <si>
    <t>4efa87f7d96100584de0e4138c30637c</t>
  </si>
  <si>
    <t>f9c3b3bf31139769a9952d2228555efd</t>
  </si>
  <si>
    <t>b5f0d49a8f5804130b25b7a6ccade2b3</t>
  </si>
  <si>
    <t>ac305427188e9565c90c55a300d21206</t>
  </si>
  <si>
    <t>3375db82ac870955bb1bd2d561eddfd5</t>
  </si>
  <si>
    <t>a6eaa4e9d0e172457c2f76bdd1face86</t>
  </si>
  <si>
    <t>d5213c494008952344b10bd19e27d9f3</t>
  </si>
  <si>
    <t>40d2b678e613d0819d981630832e422f</t>
  </si>
  <si>
    <t>70f0b4dfaf32a6a528f14215e154792b</t>
  </si>
  <si>
    <t>bc902a69924e1523c0d7dd83bc7bde91</t>
  </si>
  <si>
    <t>9e0599de26eddaf0167b73e50f91ad68</t>
  </si>
  <si>
    <t>e533ab0dcf6735763fd458fda9868cea</t>
  </si>
  <si>
    <t>5d952c5bc80b046c423373cd126ceb00</t>
  </si>
  <si>
    <t>44d753e5f4e21111096e0d54ba3a5b0d</t>
  </si>
  <si>
    <t>e9b62e170c02345bb0f5e96bdc417a4a</t>
  </si>
  <si>
    <t>3981b8f81ef6375179953f3345ec4f47</t>
  </si>
  <si>
    <t>f5a3eb7fb74526595623599e391ef6fd</t>
  </si>
  <si>
    <t>811572abbc7e74051f65e2d072f1b86a</t>
  </si>
  <si>
    <t>fc124eec9edbb799119308d21bfaea54</t>
  </si>
  <si>
    <t>4144eb32a48743c5f18f443d704fbdb4</t>
  </si>
  <si>
    <t>b0b5259c58e77b7f9d586707946ce3cc</t>
  </si>
  <si>
    <t>1b37c11d1b330f2f5a3ad3676bb9c07d</t>
  </si>
  <si>
    <t>8e89832cd01aae257e9608ce09e0caad</t>
  </si>
  <si>
    <t>53c33e360f83136bc4328eda17c360fd</t>
  </si>
  <si>
    <t>72f13434d0258f5c25927d2b4d5b2c1e</t>
  </si>
  <si>
    <t>48139821eca38783cb43c48d98c0246d</t>
  </si>
  <si>
    <t>791d454dd290baaf30d599c6183d7489</t>
  </si>
  <si>
    <t>73b72b64fe9ceac200edede7e53ab012</t>
  </si>
  <si>
    <t>d7d414c8d4fa226d73dfedec8607deda</t>
  </si>
  <si>
    <t>56c3277583e16009c925fdf116df420f</t>
  </si>
  <si>
    <t>ad299d950f0e7f4950182f81129885f4</t>
  </si>
  <si>
    <t>ae4db4c8bea553ad40e0d84be24d635b</t>
  </si>
  <si>
    <t>e06fdebc12c0419b48541e02526f2292</t>
  </si>
  <si>
    <t>ff1f5f13541ce8f1a0755596df027a90</t>
  </si>
  <si>
    <t>419a5db6d2b2929fde6db58ea884dcb0</t>
  </si>
  <si>
    <t>4289c523d9d7daf854afd779579d63dc</t>
  </si>
  <si>
    <t>c2a6e9e49e5282ea4882c738f6137303</t>
  </si>
  <si>
    <t>2ffc70ec1398e16897e15c034ea5812c</t>
  </si>
  <si>
    <t>65bcf3fcdf15c0c2c31d60fa3c2b12e1</t>
  </si>
  <si>
    <t>6abc9d4c7489e1be689ad1f068af8c31</t>
  </si>
  <si>
    <t>fe6e968e3b98fa04e72cc16d58b9c498</t>
  </si>
  <si>
    <t>d6735b4006968f903a39b74f740dac04</t>
  </si>
  <si>
    <t>d59bf28088b4ceff7d0e220da6941714</t>
  </si>
  <si>
    <t>6e81c429254c3355bd09d77c6437bb48</t>
  </si>
  <si>
    <t>83e24dbe6e1a79765dd6f8b91066ed00</t>
  </si>
  <si>
    <t>a60314cb61d530098340958b535a8d84</t>
  </si>
  <si>
    <t>14c482cac944c8cec7bd0f58bc09514a</t>
  </si>
  <si>
    <t>677752f24bbbb61e39110af7c4562285</t>
  </si>
  <si>
    <t>e313e28672ccec17e6e1612899299623</t>
  </si>
  <si>
    <t>64bea65441db4c3e2817c4986436a56e</t>
  </si>
  <si>
    <t>609054aa2204f8dccb3f474165d1d411</t>
  </si>
  <si>
    <t>e64aa875cf76866ccbf740143d575f24</t>
  </si>
  <si>
    <t>ddb9e8975cd9123fd5336811c747faa2</t>
  </si>
  <si>
    <t>ef66cc60de5221417b5fb81b1c42de85</t>
  </si>
  <si>
    <t>733e030acd7fb0584a2e64f9a981e9fc</t>
  </si>
  <si>
    <t>cba35ca631777989dbe090e253219b62</t>
  </si>
  <si>
    <t>ff14a3e36b78f407a4e8402572e4edfe</t>
  </si>
  <si>
    <t>e65f1eeee1f52024ad1dcd03447f7482</t>
  </si>
  <si>
    <t>4cc479c410cb824d577fb1a31af7b002</t>
  </si>
  <si>
    <t>eecc2228a558c977d240693c7adf6dc2</t>
  </si>
  <si>
    <t>8f1b87d8fb573caa3a4f426564eb3e8d</t>
  </si>
  <si>
    <t>44b7e745838a4567bea39348717073cb</t>
  </si>
  <si>
    <t>88d95fe1b916ad9ae117e52dd078e0fb</t>
  </si>
  <si>
    <t>f15016a558849089056c7b9fb908ebba</t>
  </si>
  <si>
    <t>84e18dccfd5aad7f91ef778c2aa0b959</t>
  </si>
  <si>
    <t>acf31320a17ec091f71b623a3b776760</t>
  </si>
  <si>
    <t>95fd03e2237bc14cf9c1b6d6abd6ae93</t>
  </si>
  <si>
    <t>96dd4c9c90277943c551ab185303685e</t>
  </si>
  <si>
    <t>978564f73dadc05775f6347d1a508e12</t>
  </si>
  <si>
    <t>39d12e8a24d51d8b1202939fadf3df78</t>
  </si>
  <si>
    <t>5f8b64bfce7d975e732813b83ea0b71f</t>
  </si>
  <si>
    <t>908f072f2390700728e47735f17c16ee</t>
  </si>
  <si>
    <t>e5abf89c50ab4087ce3b700ae5dac49a</t>
  </si>
  <si>
    <t>455b543c53eb86970fe22cdb9890a686</t>
  </si>
  <si>
    <t>1d52ecb64812aade8eda623f0a2f0c79</t>
  </si>
  <si>
    <t>f707ff2a9514dce20b267136b60af042</t>
  </si>
  <si>
    <t>e71957268efa9cb98b393a6851836014</t>
  </si>
  <si>
    <t>ac1b50b62dec654637917462ef922bb2</t>
  </si>
  <si>
    <t>1c8993cccdbb60c365c24a8d16a27d6e</t>
  </si>
  <si>
    <t>47c06c1588f9c9cb71462e6d39893f63</t>
  </si>
  <si>
    <t>0ebfe9a26193534976676159811310dd</t>
  </si>
  <si>
    <t>f9b8f31744dba7c23d41cb9ae8e025e9</t>
  </si>
  <si>
    <t>c09ea37d3dd207e756102d311bcdff13</t>
  </si>
  <si>
    <t>8dc1f8d01bc05e44097bac9d9b2f0361</t>
  </si>
  <si>
    <t>b20c46715ec04f46dc345b698d989f9a</t>
  </si>
  <si>
    <t>47f6f4fe0e134442ba777c87169469c3</t>
  </si>
  <si>
    <t>66fcdbc46a553ec1e80fc940b8f1bc15</t>
  </si>
  <si>
    <t>a89197bd4c78a468357435c73ea03bdd</t>
  </si>
  <si>
    <t>b477500d4ae1723dcb01f4eac28a36ad</t>
  </si>
  <si>
    <t>e9e7ebde60b33ca371a24f94a52fb499</t>
  </si>
  <si>
    <t>9916e82812289e085948ecfceaecfd28</t>
  </si>
  <si>
    <t>9eb14d81ec261aeae5d99c5460425b59</t>
  </si>
  <si>
    <t>8cfddf5c3bd7fbfd1788b72b5bb9341e</t>
  </si>
  <si>
    <t>1338ce707502bad7afcc95dfff8bcaf8</t>
  </si>
  <si>
    <t>1617de4324c46b195f0be6e6b6fcb3fb</t>
  </si>
  <si>
    <t>c65c62970b6f828387d4db9a25361d96</t>
  </si>
  <si>
    <t>d3feb75cb4e8d372a35e074fc1175bcd</t>
  </si>
  <si>
    <t>115e66d4761de38590d764ac61b9e36c</t>
  </si>
  <si>
    <t>dcdd1d6c661bf3e70d6e9d12cbe0e35a</t>
  </si>
  <si>
    <t>9a2701b301b281b74ddeea78e0a24625</t>
  </si>
  <si>
    <t>ebf83e24414af9b0250d34007320eed3</t>
  </si>
  <si>
    <t>e7854a5534bfca3560750cc39a728042</t>
  </si>
  <si>
    <t>49d3db2a02106c24d6ef800bd8ad5546</t>
  </si>
  <si>
    <t>dae97a1f0f8cafc4d646231f0d04fd88</t>
  </si>
  <si>
    <t>75c84c78ed440df887c1dd6d38311dca</t>
  </si>
  <si>
    <t>8d866309dfbf9649da64bd53a80c7b7e</t>
  </si>
  <si>
    <t>9219a5c9f7499851f5050de06f739f80</t>
  </si>
  <si>
    <t>f0f93d33b63c2c83cdd9eb9414a35536</t>
  </si>
  <si>
    <t>4fcecf52518a5e74c2431d5eb2dbc8bc</t>
  </si>
  <si>
    <t>ed94f5031833364ef7942a2b0328756f</t>
  </si>
  <si>
    <t>8c06de33065ff82ad2d811b7e81a5f7a</t>
  </si>
  <si>
    <t>d34cb15391da3995afd6d1f62251f34a</t>
  </si>
  <si>
    <t>8013932c4c00036478bea6424e783117</t>
  </si>
  <si>
    <t>3e6f2b32accad480bf1508660cc2e609</t>
  </si>
  <si>
    <t>b4ee8b4e6cdba36455ad826db9938e35</t>
  </si>
  <si>
    <t>578e406b34a3ef878b509b9fe1813dda</t>
  </si>
  <si>
    <t>d978b987ad3fec35e680ec4e4954c3bb</t>
  </si>
  <si>
    <t>a8ae22d68419abf4bbe92b7623b08657</t>
  </si>
  <si>
    <t>8f081929c8382616a4b5fe9df406a802</t>
  </si>
  <si>
    <t>22eed40bee218240dc8862ed7fcf4bb5</t>
  </si>
  <si>
    <t>a74946e8d16a96e1bf7781b460c859d7</t>
  </si>
  <si>
    <t>761635b00759928f8a05278ed264f8bb</t>
  </si>
  <si>
    <t>aa97bf10b62cd4192eec14a6fa4d5121</t>
  </si>
  <si>
    <t>c34f00bf4a9abf925efebbc3b2484c24</t>
  </si>
  <si>
    <t>8b24b76cb8cadb97c498a77b53fa3bb6</t>
  </si>
  <si>
    <t>1d8b5843082c2b3535929596a312f966</t>
  </si>
  <si>
    <t>b36821b178b0c8f04ae7efea66fe11aa</t>
  </si>
  <si>
    <t>2480f727e869fdeb397244a21b721b67</t>
  </si>
  <si>
    <t>c38b7df1e86d6696584a1fd0134d90a3</t>
  </si>
  <si>
    <t>ab71e5dff0ed652f1559e1860391bd22</t>
  </si>
  <si>
    <t>84fe96b51754d901f25f63d9613266b7</t>
  </si>
  <si>
    <t>6172acc45ea968ebfc452a0644b1d6e1</t>
  </si>
  <si>
    <t>318034c29181efd4952394fd0892c3dc</t>
  </si>
  <si>
    <t>1f3e98938afd17558e267ed6afda4c95</t>
  </si>
  <si>
    <t>fe522211f91ead8530eaf08d45cdbe7e</t>
  </si>
  <si>
    <t>709b861e47ea50e8ac08c7717c84b02b</t>
  </si>
  <si>
    <t>6b53b59d28af45f02a606d5ace41b854</t>
  </si>
  <si>
    <t>ae5006e8bc74e1aba0f5f41bd117cdaa</t>
  </si>
  <si>
    <t>7471e882dcc3115c0d0a721d2da859af</t>
  </si>
  <si>
    <t>d0eafd08fd0d772310b8f660e5684aec</t>
  </si>
  <si>
    <t>d35703faec55cda0ceeb4f50a4d584ae</t>
  </si>
  <si>
    <t>73c765c78996979d2a49043276b607a8</t>
  </si>
  <si>
    <t>3f4962fa52ddc4ab0d5a20355623cae2</t>
  </si>
  <si>
    <t>7f21d3ca84edda19b1982865712ca42e</t>
  </si>
  <si>
    <t>5d0603425fc99ce2d2f5b3eec417a09c</t>
  </si>
  <si>
    <t>b3550a81cd63b5a2e84279ba8f236b88</t>
  </si>
  <si>
    <t>d8bd004470081a1d36e3fc745cd96951</t>
  </si>
  <si>
    <t>c7ef8d3455831ad845d815c8cd993e5c</t>
  </si>
  <si>
    <t>90467018c3455604e089b61ff1819d6c</t>
  </si>
  <si>
    <t>337788b92e1812c7665aca6fd8b611e8</t>
  </si>
  <si>
    <t>d46935acb58d918a88813e0c8bb1a220</t>
  </si>
  <si>
    <t>99f6c1d7b0c56f9baeef70fd96baeb2c</t>
  </si>
  <si>
    <t>730817800ec1c4805e8a41e67459d4e2</t>
  </si>
  <si>
    <t>a65d018a7a1122b4312c742d7107e021</t>
  </si>
  <si>
    <t>497b870cbbeda496567b5d75b81c5722</t>
  </si>
  <si>
    <t>457ad46174cf848b645e2ebe12038917</t>
  </si>
  <si>
    <t>3481d4db89ea2b5d86728e8562da1317</t>
  </si>
  <si>
    <t>d54bea5ba90238aa83323565749538a1</t>
  </si>
  <si>
    <t>491a13233c0ef7bc510a3e3703e5c226</t>
  </si>
  <si>
    <t>16fd9bbafac5533abf2bd1b5bec61ec4</t>
  </si>
  <si>
    <t>f963203238ed23a3000eabb38d9c1f48</t>
  </si>
  <si>
    <t>6a13786d6992a094c95cc09bcd4527fc</t>
  </si>
  <si>
    <t>2309862661958363d4ce0211d3116498</t>
  </si>
  <si>
    <t>a2eb5d639e60dc92388b4177edfc52a4</t>
  </si>
  <si>
    <t>7977a7516e5cf6cf6bf670061c886126</t>
  </si>
  <si>
    <t>e4716dbd1591288ba2bb3def7ff36503</t>
  </si>
  <si>
    <t>cd4fc04c5d3f4263ea1007a1a3f61284</t>
  </si>
  <si>
    <t>5d008946b4867d5a4cbfb2b94d9e1496</t>
  </si>
  <si>
    <t>61081143400f0360d4983bb9daafcaa0</t>
  </si>
  <si>
    <t>11b1da117d12c1e9ebd9f86f6e5cb4ae</t>
  </si>
  <si>
    <t>50bce5188c17c3b120c5c3117c156a64</t>
  </si>
  <si>
    <t>4c3302743a4cdbc7c65bb027ea156c35</t>
  </si>
  <si>
    <t>6cbad422849c13ec8f4517ee01a6c02b</t>
  </si>
  <si>
    <t>d02366be68b26b954269321e475a79fe</t>
  </si>
  <si>
    <t>98515e643e7cc228244834ea1b21a345</t>
  </si>
  <si>
    <t>e911951b98ae5dba91085dd2bfc69ccb</t>
  </si>
  <si>
    <t>9eefad52e5b37dc3e94fc823d63057b5</t>
  </si>
  <si>
    <t>ea3d171a91e27a6f523ad45abb5dcf20</t>
  </si>
  <si>
    <t>633f4fc75774571fccaef584dfce5a7b</t>
  </si>
  <si>
    <t>5981f36992c8a99eff941a3d3375b318</t>
  </si>
  <si>
    <t>6011382a54da3024a3e9650faa1b5e2a</t>
  </si>
  <si>
    <t>d66702922aef0a934935edfba929e95a</t>
  </si>
  <si>
    <t>54e1a3c2b97fb0809da548a59f64c813</t>
  </si>
  <si>
    <t>88fb107c0a2468a43a4c093490ac14cb</t>
  </si>
  <si>
    <t>208a40ea56ee53cb00f474b6f8f81b63</t>
  </si>
  <si>
    <t>7add33917d7c650ee21969733394b5dd</t>
  </si>
  <si>
    <t>2b7ff61de3856030163a52dabe720d2d</t>
  </si>
  <si>
    <t>b540844595095b4bcfe659fba93d3827</t>
  </si>
  <si>
    <t>303a4a6b21eb42281f7da1e27d1abac4</t>
  </si>
  <si>
    <t>826e1b7aa6166bdd99e1a6873b3e0c6e</t>
  </si>
  <si>
    <t>c0937aec7cd0f2ff17c2586520713fd7</t>
  </si>
  <si>
    <t>a651dd7999c6a879cc25638f0cc36c54</t>
  </si>
  <si>
    <t>c89fd00e1f223872ff105cd5abf2f659</t>
  </si>
  <si>
    <t>18eadded4d37d643ad53765a205ad45b</t>
  </si>
  <si>
    <t>1162cd6cea2c1d4d79492aef88f50618</t>
  </si>
  <si>
    <t>e49e93b813e0ac281b65ed9e24b2a012</t>
  </si>
  <si>
    <t>33a8bfc8305e6f0805566fbe433ad880</t>
  </si>
  <si>
    <t>7d6b40109573304141d61d0eb6819e48</t>
  </si>
  <si>
    <t>ba3fbd2edbc0524c198765b79c67875d</t>
  </si>
  <si>
    <t>364f4189ee16cf9d0af49a63955862d2</t>
  </si>
  <si>
    <t>4cbf4f8f95033da28ecc48d007d1b49f</t>
  </si>
  <si>
    <t>cd161a9d0a73af5eaff5b75c6f10d148</t>
  </si>
  <si>
    <t>8860c46d734c9f3a3172bc4a71ec5490</t>
  </si>
  <si>
    <t>e03a9cca37bb64ee98f8b3fbcb0a76c4</t>
  </si>
  <si>
    <t>d30cce68111e4c4fc146bab365116a17</t>
  </si>
  <si>
    <t>6ff942529bd6226f816210fb1fa6c0c8</t>
  </si>
  <si>
    <t>109b3ecaafb30490a70c27edf80ffa55</t>
  </si>
  <si>
    <t>99732cdec64edc7e27f1a79ca75c8b75</t>
  </si>
  <si>
    <t>cfa5751e0d7592de9b8993318edb433e</t>
  </si>
  <si>
    <t>d986aa907c05fe216b9b6edac260abe1</t>
  </si>
  <si>
    <t>2599eb52c538919cec765e835585bfe9</t>
  </si>
  <si>
    <t>d1175caace64414de4ca9404ab747e2e</t>
  </si>
  <si>
    <t>bed92d04d48ce1e3411d7db5c984d57f</t>
  </si>
  <si>
    <t>a0e4b2e02fc8b8fb212ac357f28ec9c3</t>
  </si>
  <si>
    <t>dd46ed6749361613430203cd85006362</t>
  </si>
  <si>
    <t>a3ef589d94a7dd3b117dc0e46c29d479</t>
  </si>
  <si>
    <t>e8ff06be457c1e3e69a8cb51ef9e2806</t>
  </si>
  <si>
    <t>90531360ecb1eec2a1fbb265a0db0508</t>
  </si>
  <si>
    <t>bd726a1bcd046edd7019cee8a66245f7</t>
  </si>
  <si>
    <t>2ded8cdec0bcb071385b4d6a6ba4823f</t>
  </si>
  <si>
    <t>c4be264e023710df94440abb4db0a621</t>
  </si>
  <si>
    <t>61564b144139cf4cef395d1b85f72f63</t>
  </si>
  <si>
    <t>80cd254ae5eface5556a1e1e826936b9</t>
  </si>
  <si>
    <t>9392c5e72885ad5aba87e6223ca9838d</t>
  </si>
  <si>
    <t>df2c3731dcfbe2f0861182b341c71c82</t>
  </si>
  <si>
    <t>2790c1db6fab421570c3a789c96ffd46</t>
  </si>
  <si>
    <t>ce76b310dfe772acd994570f7fca9a2d</t>
  </si>
  <si>
    <t>f6bc6adf1c408945d9032cad7c5b07ce</t>
  </si>
  <si>
    <t>bdd374a843bda6af81c48e0680622729</t>
  </si>
  <si>
    <t>1b9c491d2bd15c21c2e2cfdda8769335</t>
  </si>
  <si>
    <t>36783db8698edf3ba7585d93b5a1c4bf</t>
  </si>
  <si>
    <t>b74e2b985df55c2df5b2be2d9c1f68b4</t>
  </si>
  <si>
    <t>cc484d1c7265e544f0ec4d9c7a8b04dd</t>
  </si>
  <si>
    <t>a4b9a8bb35b5efd617c8c37bf71e364a</t>
  </si>
  <si>
    <t>36cde427894b4797db8316e92b8e58f2</t>
  </si>
  <si>
    <t>73ce66a5f57c87bb706302f36d5db278</t>
  </si>
  <si>
    <t>8a5fcb4314afcbf3906bd354138b674b</t>
  </si>
  <si>
    <t>73cb4ac4aba9d15a0db382e16fc9c784</t>
  </si>
  <si>
    <t>befb5a47055c761fb52d876ae90724b6</t>
  </si>
  <si>
    <t>c44b12ec22f1d6794e86f30078e7f65e</t>
  </si>
  <si>
    <t>1faeebbb8849914b3239b29fdc45492a</t>
  </si>
  <si>
    <t>ff9150d22b184f4491b6732e1ca8d81e</t>
  </si>
  <si>
    <t>c6f64ddfd9a519815891070106aa9543</t>
  </si>
  <si>
    <t>41262f14e0abde70b2d3683fe4b257d6</t>
  </si>
  <si>
    <t>68ad8f293045e31f9097444f2814e436</t>
  </si>
  <si>
    <t>6f238ec63bf03937a0f89a630c3dc1f5</t>
  </si>
  <si>
    <t>11a4c9d2fc6b4d2019d5844288bd23c6</t>
  </si>
  <si>
    <t>2e5a718ad46c5b831c15ef289d4dbfcb</t>
  </si>
  <si>
    <t>6e29fafdff2b42dbeca7ed271dea0fc9</t>
  </si>
  <si>
    <t>f7cc237b35aef540d178cf5c41095769</t>
  </si>
  <si>
    <t>3122051cc85fb10cbfcd789c0f8afa3b</t>
  </si>
  <si>
    <t>9460b0cf19053015adc675b188e5750b</t>
  </si>
  <si>
    <t>ca860fbc7c3132b89e9e134a00652215</t>
  </si>
  <si>
    <t>2e05e404dbee7a30852c84523f222b1e</t>
  </si>
  <si>
    <t>2eac75a073b158b0cc84863c566300b2</t>
  </si>
  <si>
    <t>27716fa717ba13da31a469018472088d</t>
  </si>
  <si>
    <t>ba637aace31b817e0f186405ae78ccca</t>
  </si>
  <si>
    <t>3b81b7af81e2eeda1442ed880cd1d860</t>
  </si>
  <si>
    <t>f891a5652a32da88979c1328c7cb73db</t>
  </si>
  <si>
    <t>2011ac5bff446ddc9bb1a099d497e634</t>
  </si>
  <si>
    <t>6f29a78b96278f733480dcd7b05bf37b</t>
  </si>
  <si>
    <t>98c809bf2e8392fc389fdf8e2bfbb856</t>
  </si>
  <si>
    <t>72fcaaf6f276ca11244c4a82bb009eaf</t>
  </si>
  <si>
    <t>57a8a1ca9bc2b0e04db9384fa04d23e9</t>
  </si>
  <si>
    <t>8661a555bc977c9f38488801be332bb4</t>
  </si>
  <si>
    <t>be16ab3862dd2927ab1e3cb7434007f6</t>
  </si>
  <si>
    <t>6705f845a3ac46ab9725d0bd82338450</t>
  </si>
  <si>
    <t>32980a0c990d84e3f2c3e9838a4abc1d</t>
  </si>
  <si>
    <t>529aada4497d124d483d26ebb8ae9606</t>
  </si>
  <si>
    <t>c91777dfda137af11e863a97854b07f4</t>
  </si>
  <si>
    <t>668bd37bba51d3c2a919f037ce6194f1</t>
  </si>
  <si>
    <t>0d5a676d302e3fd20182bd158cde4371</t>
  </si>
  <si>
    <t>b4b739c397c50fc7144469c4f7a8d29f</t>
  </si>
  <si>
    <t>bb49659cbfeb7902da012d808cd4ce4f</t>
  </si>
  <si>
    <t>ee4f8c845714cc804ba574f357113590</t>
  </si>
  <si>
    <t>2e36e67d9f5da20bc4617f15a48b91d3</t>
  </si>
  <si>
    <t>6deb31531870ed931a10e04108e13c52</t>
  </si>
  <si>
    <t>c31876a0ff2a03a0c09d0b62119b6e1c</t>
  </si>
  <si>
    <t>e96cffc8c55d8d7c434915f9e18de013</t>
  </si>
  <si>
    <t>af6962e783e8c05ad856fde27aefc00b</t>
  </si>
  <si>
    <t>cf1ff716be04ebeff7831c79c17f9151</t>
  </si>
  <si>
    <t>23bb9807759656cf1a127051f168d6bd</t>
  </si>
  <si>
    <t>c5e7393e8d0c01dc92c41bc4684f1c45</t>
  </si>
  <si>
    <t>51491c23fabcfdfc4950c9073911b993</t>
  </si>
  <si>
    <t>7ed1f028ae9291bb2f0e80683526867f</t>
  </si>
  <si>
    <t>2cb28ae28f6e5c600cb9fb13d1a2b244</t>
  </si>
  <si>
    <t>0ff35367e334d813e6430388f6769dc3</t>
  </si>
  <si>
    <t>3e851df052741b8294183d372f0bf1a2</t>
  </si>
  <si>
    <t>18131b2990b1052f6a818f25ee7c332b</t>
  </si>
  <si>
    <t>a3be6697885b394b9fa9a177c3f46239</t>
  </si>
  <si>
    <t>f99260ff704e2093540102a797c0a7cb</t>
  </si>
  <si>
    <t>5f1b8bb7f55f4d47d219bdb855d5a142</t>
  </si>
  <si>
    <t>6efb320b35e0ec4002d7425572316b3f</t>
  </si>
  <si>
    <t>853847abbd6dd9c640113b42c3f10cf5</t>
  </si>
  <si>
    <t>64041309de8b56af89aa23c98870eb93</t>
  </si>
  <si>
    <t>32c1eb77cf7ceaa6358640e4cad0d14c</t>
  </si>
  <si>
    <t>3b2ed015a009d565797abd448a431da5</t>
  </si>
  <si>
    <t>44c86e534686d17733facffd8201375d</t>
  </si>
  <si>
    <t>3ef63bbc5cfb1ac8a9454f5c5e29b1cf</t>
  </si>
  <si>
    <t>51e3f832063f79a142e48f488f4e880b</t>
  </si>
  <si>
    <t>d56a6e6511ca428852199722032e8fe6</t>
  </si>
  <si>
    <t>5ca57aaa41a5c6f09fb5e21506809d3b</t>
  </si>
  <si>
    <t>fa28dc999d03478eafedaac9ea359d4e</t>
  </si>
  <si>
    <t>8b109a282174ec781c7c0793eda8be06</t>
  </si>
  <si>
    <t>1995226c73acf6318abfc4b4c9c74066</t>
  </si>
  <si>
    <t>4f6d9a586fd193f129a604d6fd011177</t>
  </si>
  <si>
    <t>89c79b8e224ee3fb7c73bb47b6074891</t>
  </si>
  <si>
    <t>fc44d27a4439d26e8ead6e656c28cbd2</t>
  </si>
  <si>
    <t>3fadda9b9439e6264745e868c55332ba</t>
  </si>
  <si>
    <t>f417219cc64e796bb6bcd1a41d3fe308</t>
  </si>
  <si>
    <t>f08527d5eca32c6e47ff0739e7d3a9ee</t>
  </si>
  <si>
    <t>b80b95480b127e335cc78649633b665f</t>
  </si>
  <si>
    <t>293d80b0abbf0b387d7e77eee30599cc</t>
  </si>
  <si>
    <t>0e784a85d6f7aa0ffe9a41d81f5a4ecf</t>
  </si>
  <si>
    <t>fa03e623ac862f8a010b31c379fff90e</t>
  </si>
  <si>
    <t>f162c6cbd93bb5eebd520d6f654cf7cb</t>
  </si>
  <si>
    <t>9c4bf952a421aa0ddf8714352db3f799</t>
  </si>
  <si>
    <t>f045a5288c6c147b39b28a8a57357722</t>
  </si>
  <si>
    <t>b465b096e042571f13c2e9e8e15122a5</t>
  </si>
  <si>
    <t>1475652ad485c6469bd02393c70fdaa9</t>
  </si>
  <si>
    <t>3744e7b8effd50b00d69f3d094842760</t>
  </si>
  <si>
    <t>b4172815f53972366f125cc2b0e28ca7</t>
  </si>
  <si>
    <t>2f8efac9068ded7f96cea13ecf271dd7</t>
  </si>
  <si>
    <t>6fa816a50da044a1d17ec9bc408c8d7d</t>
  </si>
  <si>
    <t>3a05c5202070d944a10db60144ddf04b</t>
  </si>
  <si>
    <t>de4090fd9b7900d46323b0c7c36b7128</t>
  </si>
  <si>
    <t>ea67dac121b11211fed4d9b9f5f3590b</t>
  </si>
  <si>
    <t>54190ac792fe31ba85861d9b8c5109c4</t>
  </si>
  <si>
    <t>a38f658be81cb0101121c8a7fdc5efae</t>
  </si>
  <si>
    <t>a1dfba002c399f4899de69e3bc83e2f2</t>
  </si>
  <si>
    <t>faae3d4acaaab21062794c932248e58b</t>
  </si>
  <si>
    <t>a435fd4d1e31fb6948a243c50533c1a6</t>
  </si>
  <si>
    <t>2af1664ed08d6f1bc9b2c0e743cafded</t>
  </si>
  <si>
    <t>76de219e02a69e67c85ab229f27eee44</t>
  </si>
  <si>
    <t>d4acee3ee57cea5cac8b23fadcabbeda</t>
  </si>
  <si>
    <t>25f5fa53bb18e8f31ee6911fcc833414</t>
  </si>
  <si>
    <t>a88ebb416476bb5c50111622847afcf8</t>
  </si>
  <si>
    <t>f44d571d6da6dd1daf4ee2de7e006b6b</t>
  </si>
  <si>
    <t>85924005925accc8a231a9d98c6d0fea</t>
  </si>
  <si>
    <t>4862027da7986ac571a0bd91458ec358</t>
  </si>
  <si>
    <t>a1d133bc443028eeb5c7c59e70414ebd</t>
  </si>
  <si>
    <t>48c5decbdf6fcf15cdf335a81ef879c0</t>
  </si>
  <si>
    <t>38cd9a16e2ee3ee519de420fc15d77ff</t>
  </si>
  <si>
    <t>5f320558febd0e414d9a52714cfbae31</t>
  </si>
  <si>
    <t>6e273ddda8f080e930bfd87f011395c7</t>
  </si>
  <si>
    <t>30b971d10c8ea1517964eb4b7f720f2c</t>
  </si>
  <si>
    <t>955340008b55220de4e15932d6e1da20</t>
  </si>
  <si>
    <t>dbaa485d0f1b926d88f11b5c685d6bf2</t>
  </si>
  <si>
    <t>7ce4e38f4eadd993bb5b2e60bb7f7bec</t>
  </si>
  <si>
    <t>af2359d82e9c9faf082ef72d57250a80</t>
  </si>
  <si>
    <t>15648e2019911c02505299339dfbde71</t>
  </si>
  <si>
    <t>4cb24865009af24b4fba1f3dbe0d1445</t>
  </si>
  <si>
    <t>2d070e3a721ccc7ea881f090802680ea</t>
  </si>
  <si>
    <t>912343626f370ead5ef2e85a9d757e22</t>
  </si>
  <si>
    <t>9099f7b4fbc5f14bdeb753e5114872e4</t>
  </si>
  <si>
    <t>f162b64870a8b725213ab6ad3007bc6f</t>
  </si>
  <si>
    <t>2d3a9613540af5e9c2ceb366d9db5720</t>
  </si>
  <si>
    <t>7e8a02cddca8f2dccebedb8b6b75ba5b</t>
  </si>
  <si>
    <t>439e088d80f64c9fb6491a96e37d7ed7</t>
  </si>
  <si>
    <t>e1a9073ab42d6cbd16dcf2aa7d695f6d</t>
  </si>
  <si>
    <t>9acc06ae2e1207f5e808f38266a19328</t>
  </si>
  <si>
    <t>a662d10f23e89a7efa93b6d02329d18c</t>
  </si>
  <si>
    <t>4725eb9672221e03c250c9a5ff5736e7</t>
  </si>
  <si>
    <t>b293c0e73bfa20e036be738d8c66f8c6</t>
  </si>
  <si>
    <t>7b390db779af286692f8ed14cde29ddf</t>
  </si>
  <si>
    <t>aaa4c8bb37dd88031c3b22a269ed74ea</t>
  </si>
  <si>
    <t>140d9953eb16589e277967bbfcdf7ac5</t>
  </si>
  <si>
    <t>f26e384b92781c0afd3009e3da835c21</t>
  </si>
  <si>
    <t>a95233889b00b4d7f6e1469e15bbeb1d</t>
  </si>
  <si>
    <t>0decbe12758413b8bdfe6128f949c13f</t>
  </si>
  <si>
    <t>32a2a69103ff2fe1402e4d61c624c5b4</t>
  </si>
  <si>
    <t>9c9519dbd0554cfc5c787fdc7fa8ff42</t>
  </si>
  <si>
    <t>32974bc1499a6c903d54eec9eeae8fff</t>
  </si>
  <si>
    <t>49e9a33958600b70cd7167fa011317ef</t>
  </si>
  <si>
    <t>80083ca1275ffdba0b75eabe6fdf39d5</t>
  </si>
  <si>
    <t>9e2430e1381d80fc3665bf37356d87a9</t>
  </si>
  <si>
    <t>9a5d120ae552d50b367cad2bbd87caa0</t>
  </si>
  <si>
    <t>aa7c3f20fab2d3cb0f76ab5165e47618</t>
  </si>
  <si>
    <t>3c116d50bb76160ee1d7a2e8f5791427</t>
  </si>
  <si>
    <t>7ecb65884485f612cd43998556999634</t>
  </si>
  <si>
    <t>7e746592e95b3026beaecc92855b04b1</t>
  </si>
  <si>
    <t>39f59663a51684e7a63cb122f615af62</t>
  </si>
  <si>
    <t>1863ea0df317ace17a6b6021020c2fd8</t>
  </si>
  <si>
    <t>e1017b936851c9cfe214af471fa314ac</t>
  </si>
  <si>
    <t>520fe4623f683411666af8d286b981b9</t>
  </si>
  <si>
    <t>c5e7498e13b3cedcde9bbefcd98596e4</t>
  </si>
  <si>
    <t>13bc2aa1a887b018329663498f5e00ab</t>
  </si>
  <si>
    <t>457750fb17f45c74af0c5ffa002c294b</t>
  </si>
  <si>
    <t>e650080e8d5ef14f87c849fa64fdbc85</t>
  </si>
  <si>
    <t>b150b9b90a70a0313138f20db412321f</t>
  </si>
  <si>
    <t>b6b7c5714dc60f5699ec29abcb31cf50</t>
  </si>
  <si>
    <t>9cb3bcbfa845d21d90a540b8a8e9eff8</t>
  </si>
  <si>
    <t>aedc9e734fd2df1c2e7b92ed30d851e5</t>
  </si>
  <si>
    <t>5e17c0dc87169aef2e276079b07dc873</t>
  </si>
  <si>
    <t>6430ecb0185bdb039eaa6b867f26a893</t>
  </si>
  <si>
    <t>8624ba83187b6280c6d8b7664a5f5607</t>
  </si>
  <si>
    <t>71affa9afa826434e902e5b89e32271d</t>
  </si>
  <si>
    <t>427ab04bb9a88ee00929a510651d77c2</t>
  </si>
  <si>
    <t>518fcf931a950e2fdd0c4de17b5ed862</t>
  </si>
  <si>
    <t>909848fc22bea821de7a92b2dc614338</t>
  </si>
  <si>
    <t>a1d83bc33177d956b86ece86d32b83b2</t>
  </si>
  <si>
    <t>d1d6de6c479c3d44a5371f79d677fe52</t>
  </si>
  <si>
    <t>b399c199121f7dd129d7a6f908b95fc9</t>
  </si>
  <si>
    <t>a6ade711f329afba041f4c8cfa9ec963</t>
  </si>
  <si>
    <t>e5aef80dae38dca5571279abb1001629</t>
  </si>
  <si>
    <t>fca018a47e2170d1f13529d7542d6438</t>
  </si>
  <si>
    <t>1f1966428c44328b7f97baa1569ea5b8</t>
  </si>
  <si>
    <t>e646fcb007accf97545bc0df54258f70</t>
  </si>
  <si>
    <t>d18d6902fe66909a2e78ded3ad68d633</t>
  </si>
  <si>
    <t>d37222a038dff3570139ecf1b452dd3d</t>
  </si>
  <si>
    <t>489d87d975c0d954b27ca5482aef1e91</t>
  </si>
  <si>
    <t>b33710c706a29d2ee76bc234d77edd84</t>
  </si>
  <si>
    <t>1883a089d3c8c6c4068e31b8802672bc</t>
  </si>
  <si>
    <t>e20feda4e7ceb4729018d7105314d5b3</t>
  </si>
  <si>
    <t>e0656680044e57cdeb0d3ec00c152a39</t>
  </si>
  <si>
    <t>753785118f46f1281ace9f302faffeb4</t>
  </si>
  <si>
    <t>caea6e101e14d01d432ac29659dc6db1</t>
  </si>
  <si>
    <t>4ad22ff8b63bdf00c78aad95be5be3b6</t>
  </si>
  <si>
    <t>f33d14c1e039db7f3385e552f0299731</t>
  </si>
  <si>
    <t>ee9c09afa667c1baabeefdf51f66148e</t>
  </si>
  <si>
    <t>8827d3e138a6edf9b81dbde93443d285</t>
  </si>
  <si>
    <t>2bacd0ec76fd0e9fe78bc4395ba0d63b</t>
  </si>
  <si>
    <t>2e74eaf7ee1417b678a04cd77f4691a9</t>
  </si>
  <si>
    <t>b02f16483f20ca4c7d1d5b147eca4c79</t>
  </si>
  <si>
    <t>bc2c6eda20ba0146eb5d4420734b21ff</t>
  </si>
  <si>
    <t>9a4ae4d5c3a3dabdf42e5d7ec4203ed2</t>
  </si>
  <si>
    <t>64494f7ab58005aa3e0a940357fed9dc</t>
  </si>
  <si>
    <t>d889d65567a63874e9db38241ec2399f</t>
  </si>
  <si>
    <t>106b93e7196f2acfb1f73a326770c843</t>
  </si>
  <si>
    <t>9d31db542e64d903e238ecd774d8b301</t>
  </si>
  <si>
    <t>326c5dc4aaf9daba2e0b813c4086156f</t>
  </si>
  <si>
    <t>b869d5e47a11e0ef5dda1edf492e8c69</t>
  </si>
  <si>
    <t>57a959471d822333138826c2694ea6b6</t>
  </si>
  <si>
    <t>27e7d98172136e7499081a19101218ca</t>
  </si>
  <si>
    <t>afb217f83ceec9590ca2726247af3b50</t>
  </si>
  <si>
    <t>66c14b06bc8003888862ecf57985bbaf</t>
  </si>
  <si>
    <t>bec5e390bd832706d84b46aba9c4a83b</t>
  </si>
  <si>
    <t>8f28a6c11335444d424803bc0a64f4b9</t>
  </si>
  <si>
    <t>78532cc9bdcc3c18c8ad8fe190844253</t>
  </si>
  <si>
    <t>640993b27e5e97a3fd872bf9239b1616</t>
  </si>
  <si>
    <t>8a5f03e334444e1899c6eede50adfcd8</t>
  </si>
  <si>
    <t>a467400c8e1765c5245eb8c9839a27f8</t>
  </si>
  <si>
    <t>8197c9f9b80d1f97dc41fc6b793e15c0</t>
  </si>
  <si>
    <t>7d4681be1e02a6976f4ce2c0c1891d0c</t>
  </si>
  <si>
    <t>c7251baaf7027ca152af5e7ce2b7e5d9</t>
  </si>
  <si>
    <t>e450bc6e7ca8d8338ef53b5cf23b72ce</t>
  </si>
  <si>
    <t>987f3d9ad096993454ef3c2c4d9f7a68</t>
  </si>
  <si>
    <t>8e70868fab5989cc0ab1e5acb893f430</t>
  </si>
  <si>
    <t>e55058614d5c1caaab8951f3c0f181c5</t>
  </si>
  <si>
    <t>428864d148621bd89ac5ca142b0e15af</t>
  </si>
  <si>
    <t>f247c7a7f6677c91066b72c033b635f3</t>
  </si>
  <si>
    <t>c1b370b659841b645967ebbac6a5adae</t>
  </si>
  <si>
    <t>a9e3336634f202f7806561c5f41b2e1a</t>
  </si>
  <si>
    <t>cd0898805c856f3bd20017a200c6f581</t>
  </si>
  <si>
    <t>aee8cb55ea10efc990216987d7222994</t>
  </si>
  <si>
    <t>a52d56bbdc4ceeb97f9d28b6a90a70b7</t>
  </si>
  <si>
    <t>f1beb4a73d643e796b824e6f680528f9</t>
  </si>
  <si>
    <t>a50c918755157a02054eb1e51cdc9aff</t>
  </si>
  <si>
    <t>5f00edb71f6d82f109f0af2b317994e5</t>
  </si>
  <si>
    <t>1e5de131e124a28163dd61ca832e722b</t>
  </si>
  <si>
    <t>a58298b548a97e743824ca6c1dcb6b95</t>
  </si>
  <si>
    <t>aecf26c3e3a77c1f94125a148ed25a3e</t>
  </si>
  <si>
    <t>0c23e216707906b2996b9e2a5bf5ca93</t>
  </si>
  <si>
    <t>10c84b04dccc6d66380a1e734f6a654e</t>
  </si>
  <si>
    <t>93b63d0bd99c903fae0f7a00b72b507c</t>
  </si>
  <si>
    <t>c7e64bed5496438226ce2932abd058e9</t>
  </si>
  <si>
    <t>18b284ddc56750a4971cbf512bab59f3</t>
  </si>
  <si>
    <t>ba45b8302387142f547f4acd1c75b61d</t>
  </si>
  <si>
    <t>56d8f7fb6d7398024039c2b7dff3fd0d</t>
  </si>
  <si>
    <t>1762d149a68887991734edbe6df5f15d</t>
  </si>
  <si>
    <t>34b16c8bd1f6af05432cd98e66341f4b</t>
  </si>
  <si>
    <t>5cba8bf344b3cd25e28cc401cd3a89e7</t>
  </si>
  <si>
    <t>d6d8d3958008d2514a3a9ef0a43edc56</t>
  </si>
  <si>
    <t>d3a3e3dd365abc6013aa6321b0c12c79</t>
  </si>
  <si>
    <t>d27c9535dfd56cfe107bc9eac1ac3e31</t>
  </si>
  <si>
    <t>938ceb503f66e3598a6e79a24745ac16</t>
  </si>
  <si>
    <t>3b7a87febfa65d4cf29ad7ab9cab8c0d</t>
  </si>
  <si>
    <t>f152b3976a55ebf22b3057cb0b79bcec</t>
  </si>
  <si>
    <t>3db64ce753210d81c49f12e2c3b7bc75</t>
  </si>
  <si>
    <t>7c5a7744669451871d2bd31dbcd8f80b</t>
  </si>
  <si>
    <t>675bf74092a382fe6821f84ecc8b41b1</t>
  </si>
  <si>
    <t>71a0049f34d4d5b556c2194855da9771</t>
  </si>
  <si>
    <t>5f1c6f4cf77108f298378c829da557c2</t>
  </si>
  <si>
    <t>44fe2f7e994f6df61f74b01b2f440169</t>
  </si>
  <si>
    <t>9febfb705fb0d55b97cfdf258a707227</t>
  </si>
  <si>
    <t>dcf31aff36e56ed5f9af2daf7b412092</t>
  </si>
  <si>
    <t>20fcd5f81a0ec6102a9e4f1bd4c7c403</t>
  </si>
  <si>
    <t>87a19a09b512b6691a4a97ea5748c501</t>
  </si>
  <si>
    <t>3f5dec4a044b171bbe8c2313102c045b</t>
  </si>
  <si>
    <t>b3199c2b795211713ca16c887287db5b</t>
  </si>
  <si>
    <t>14727b31671d412db797863b9bba8392</t>
  </si>
  <si>
    <t>b1d22c557be74f08bc72282e60ee1e4a</t>
  </si>
  <si>
    <t>c9677a4babf96837ee697317b7963a92</t>
  </si>
  <si>
    <t>46ba2cde3624acc8577b0e45af4c67b9</t>
  </si>
  <si>
    <t>3cfc6a25d466f70cef46ff46f9524769</t>
  </si>
  <si>
    <t>c76865837addf73b1ee4d364693c69ea</t>
  </si>
  <si>
    <t>a87171ad4e0cf849208c21afd0e1edcf</t>
  </si>
  <si>
    <t>3363e330c754a732795f39079bb76d55</t>
  </si>
  <si>
    <t>542e088b96769f96492ae0f46597d3d3</t>
  </si>
  <si>
    <t>68563d59274431d3b5c6e618ed8504fa</t>
  </si>
  <si>
    <t>6e0773d1bf763019a9e1bfc1703f1aa8</t>
  </si>
  <si>
    <t>a63144d37a00c28ef382668a5d5ece8b</t>
  </si>
  <si>
    <t>9e51155c4d15c5f62e0b309826c25a02</t>
  </si>
  <si>
    <t>deff260a5916c04657b930c37209499d</t>
  </si>
  <si>
    <t>1c7337cab00bdcc8c9aaa8b1c2671a85</t>
  </si>
  <si>
    <t>3aa0358c1a9b8019bd14ab006b6e8284</t>
  </si>
  <si>
    <t>706d45cf14a58b8b81d07564adc5a12e</t>
  </si>
  <si>
    <t>d3d9a3b1f8ed4b6c67d57a9c413582c9</t>
  </si>
  <si>
    <t>3923f314508399815f3a29541ae99a2f</t>
  </si>
  <si>
    <t>dfb5ec8907656069c0575e5fb0fc9c3c</t>
  </si>
  <si>
    <t>60c821245c90f135828d088e25c3ffb6</t>
  </si>
  <si>
    <t>64cd2762d8e5acf654990a8bc49a11c1</t>
  </si>
  <si>
    <t>3d029914a310e6e0cc16d9ad9fc94f73</t>
  </si>
  <si>
    <t>d225c3985609ca7a3a65157d5311f0cd</t>
  </si>
  <si>
    <t>3744d1ae189206fd84cc7e806393dd56</t>
  </si>
  <si>
    <t>d9ddf675a1e7539367d20a66ba38b168</t>
  </si>
  <si>
    <t>71cbc9238e1177bbe3e484d098875aee</t>
  </si>
  <si>
    <t>1d93ea147657027165c888212671758c</t>
  </si>
  <si>
    <t>9f4fe55585044ba737e3ce7f5676ef9f</t>
  </si>
  <si>
    <t>172ce73720737cdb83fcfeca26ed4d70</t>
  </si>
  <si>
    <t>f51e24deeba8f9a5f94706e82a2f8ea1</t>
  </si>
  <si>
    <t>242efbf997dcc144609030002b91446e</t>
  </si>
  <si>
    <t>16211bb7c07fe77216ea0a0074954ead</t>
  </si>
  <si>
    <t>c962dcc5dbea32a63325a3f4a0c271ed</t>
  </si>
  <si>
    <t>feac0c0f921f282542a5dec332d6506e</t>
  </si>
  <si>
    <t>10fdf269eed6d4c024dc5eeb5c7f6c37</t>
  </si>
  <si>
    <t>2c9ef60013a5ee6a831360e3d98c9c0d</t>
  </si>
  <si>
    <t>2d33f101d4220c7eff9e64679870dd44</t>
  </si>
  <si>
    <t>88cad47df9afd71af2c4a4098aca44ae</t>
  </si>
  <si>
    <t>c533856d03996a6114c8fa9a876181d4</t>
  </si>
  <si>
    <t>74b2b12137fc1a7e4d1dc30de6fd7986</t>
  </si>
  <si>
    <t>5d918918294b33a1d1b10f26bd71d3d5</t>
  </si>
  <si>
    <t>7cab0843cb15d0cab47c402e5ec63d22</t>
  </si>
  <si>
    <t>8765e80c5981076aac63e83d338df0e7</t>
  </si>
  <si>
    <t>cac7b35f7108f26a0b806132cfee4439</t>
  </si>
  <si>
    <t>42cebac003b40e6aa0b3e37b99d83c2f</t>
  </si>
  <si>
    <t>38fc09accaec15642b3f2ce5fc46ebb0</t>
  </si>
  <si>
    <t>b9e06b464a393125fae96912f6b4016a</t>
  </si>
  <si>
    <t>670f31d9ca85d0b5430d0dc8f1d843c0</t>
  </si>
  <si>
    <t>bab0a62e41a5f0abc7f04989cdd7a6fd</t>
  </si>
  <si>
    <t>69bf2d63fa24ceda9a9045233d315833</t>
  </si>
  <si>
    <t>b95df3cef5297e79ef709ba256518f6f</t>
  </si>
  <si>
    <t>b22289835d337ed7310c55b622a3bea1</t>
  </si>
  <si>
    <t>ed18204b2bef82c1eeb3f13852c9dbdf</t>
  </si>
  <si>
    <t>d3e53c591789724dcc2d50d69b06d55a</t>
  </si>
  <si>
    <t>d379476af4ac3bc71f0f857e9f2827ef</t>
  </si>
  <si>
    <t>713d7af76abcabc59c683aeccee0d493</t>
  </si>
  <si>
    <t>5b767b3bdf9b75abf789c32a244105d7</t>
  </si>
  <si>
    <t>855996678baddb2597d33300f0148406</t>
  </si>
  <si>
    <t>1836232055a6243d56ca67b74cb77aea</t>
  </si>
  <si>
    <t>741be01316057f2056a6cb0f84c8ceb6</t>
  </si>
  <si>
    <t>a4015a55015b0058b93b119716cb188b</t>
  </si>
  <si>
    <t>cee3292f46ede6ea1dfabfcb200fcf47</t>
  </si>
  <si>
    <t>d43f72571877365b197ee657196d8d30</t>
  </si>
  <si>
    <t>ed9ceca077a878e3e694eb3d642862bf</t>
  </si>
  <si>
    <t>781ae9634d053a3d44f2d1bd5b54f6e3</t>
  </si>
  <si>
    <t>a80a4dceedf382d563f372491a02ec23</t>
  </si>
  <si>
    <t>69aca49c98f05af05bec6fa1f87a3059</t>
  </si>
  <si>
    <t>8307cd7e144f9c61c639d115ee673bd3</t>
  </si>
  <si>
    <t>9a9a016a99c004915ea810b5fe0dd5f1</t>
  </si>
  <si>
    <t>ac68ca3267acd54af9b04f0b8f63b7e1</t>
  </si>
  <si>
    <t>c59056a977d611eea46b02572be8c2fe</t>
  </si>
  <si>
    <t>6acd3616b7579eb36261469ad2177fda</t>
  </si>
  <si>
    <t>b9e59da979fffff5191bcc3345de9127</t>
  </si>
  <si>
    <t>e370475faec7f43dcb3a4ced5afed0a3</t>
  </si>
  <si>
    <t>997cd4e2027406aafa35d5c0e270fe1b</t>
  </si>
  <si>
    <t>287ea13612e32e59331f254bb4f15f91</t>
  </si>
  <si>
    <t>9662b2b232add4b9dca5f9f755680cbd</t>
  </si>
  <si>
    <t>3adc794e637a2ef67f006b35b36904a4</t>
  </si>
  <si>
    <t>7c09108767582a44ca405d37360379c0</t>
  </si>
  <si>
    <t>d03ab1dd8132764e5447aba442a621ee</t>
  </si>
  <si>
    <t>e1666defbb1e17b545b7ce2b98d99f27</t>
  </si>
  <si>
    <t>379479b61c5dd31389733154ce9a6237</t>
  </si>
  <si>
    <t>a8026b902d1c542d5a42d1010f8f752d</t>
  </si>
  <si>
    <t>396a9a6beb6d2d923c6310968d7da64d</t>
  </si>
  <si>
    <t>98889198028c9110a7e574e3969b96cd</t>
  </si>
  <si>
    <t>655a211f1ef56bbadaf6f8622bedbfff</t>
  </si>
  <si>
    <t>4b1040aa6e3c7ff89edf86fa35c340f3</t>
  </si>
  <si>
    <t>fb775efc60477f1cd523b2542d3a8b6a</t>
  </si>
  <si>
    <t>efc3c0ad27f3640e148d3ae5e1fdee4b</t>
  </si>
  <si>
    <t>9a48bdb3b3f610a7bc9f2d2a1c722e19</t>
  </si>
  <si>
    <t>f93bcee6c5595d8b07ad4f799fe5b590</t>
  </si>
  <si>
    <t>a1a43def14457b1136b6fb625b7553aa</t>
  </si>
  <si>
    <t>77d66e0dd1fb22e462b621cdc2da1192</t>
  </si>
  <si>
    <t>a63fc06fbf35a9ae12687dd20d865828</t>
  </si>
  <si>
    <t>b4dd0ccee7deaeb2dc42f799b683c9e4</t>
  </si>
  <si>
    <t>8f66a47ac4f65f26320f96aaf8d944b7</t>
  </si>
  <si>
    <t>4b7168ae01a376742edb415217f11712</t>
  </si>
  <si>
    <t>1b972feb2ea1e13fc92a33e665b399c8</t>
  </si>
  <si>
    <t>97df4160390cf20ee63b032b5a93d0e2</t>
  </si>
  <si>
    <t>dd38bcc1ad97c23b6cfd63850667aa03</t>
  </si>
  <si>
    <t>2e34c4ee86e4ace97b31109afa1f2bb0</t>
  </si>
  <si>
    <t>9a568c8731ba1d76b2b0dafbbd29e475</t>
  </si>
  <si>
    <t>33c7b5f7a1f9f6648a267658e4f31e91</t>
  </si>
  <si>
    <t>a9ee0dccf5147c8128f6af3083a0ca17</t>
  </si>
  <si>
    <t>7523aef197faf2b745e49e46ae4464ca</t>
  </si>
  <si>
    <t>1dedb63df54bd6377bc3e2b61ec4c791</t>
  </si>
  <si>
    <t>7c068f2de07830e12410a13f85bb6b0a</t>
  </si>
  <si>
    <t>a56a7f475df6154f6e6ad0311578f697</t>
  </si>
  <si>
    <t>0fbefb255e8b51bd1a45f97a0700532b</t>
  </si>
  <si>
    <t>0f475d7e08b52d8abf7e8c6141286c27</t>
  </si>
  <si>
    <t>49b409b37fa9e707bd2bfc59a49ab7cd</t>
  </si>
  <si>
    <t>8411b2a445133d0ab0a16801f7b22f8f</t>
  </si>
  <si>
    <t>75434d9f9fce6b4c6cd9f4736db6fa16</t>
  </si>
  <si>
    <t>4ceb680ca41b58487fec3e0f33c624ef</t>
  </si>
  <si>
    <t>9aab369315c9066a109561047bb258f5</t>
  </si>
  <si>
    <t>c9b3d3854f0ed6d4b5a65bcf534de4c8</t>
  </si>
  <si>
    <t>883be96e55d6e19b2ceef5cdd735d8fd</t>
  </si>
  <si>
    <t>72bdb7d2d182c82df2be2b69493df05a</t>
  </si>
  <si>
    <t>65a39f90b35161fae82145e9a9725bb9</t>
  </si>
  <si>
    <t>d8337c037ad19b2a0b903ccfc3e06464</t>
  </si>
  <si>
    <t>f64ebaffa29a24b3630d8d9ab6cf43b5</t>
  </si>
  <si>
    <t>69ae6d6493cb6b0420c6e86da2cc3c3f</t>
  </si>
  <si>
    <t>4822b9a2b5589396deb0956b2b844afa</t>
  </si>
  <si>
    <t>eb54462c208a5481d2af421ca4f66780</t>
  </si>
  <si>
    <t>30bdf3d824d824610a49887486debcaf</t>
  </si>
  <si>
    <t>3fe545962fed10de669e9585ca8bebdf</t>
  </si>
  <si>
    <t>79b0101fa56acf957666dd3d2fe39a61</t>
  </si>
  <si>
    <t>b7fa03eeccba341d5ab0dc86bfb1b08c</t>
  </si>
  <si>
    <t>5f76e267fa835332eb9d18afad1a1511</t>
  </si>
  <si>
    <t>f562fcbc87b8916bfaad4dc4a8db933c</t>
  </si>
  <si>
    <t>6036d4eca40644c890443b856040cb18</t>
  </si>
  <si>
    <t>e8745aa1fc53254235ceef55710dc6ab</t>
  </si>
  <si>
    <t>1c8d6e7486d7ca7e2bf1405330f32e89</t>
  </si>
  <si>
    <t>9b95b783cb4d875bbdaec597fcfc0f74</t>
  </si>
  <si>
    <t>116c5326c53701c0cef3abac7b086466</t>
  </si>
  <si>
    <t>32ee8636a1273b8d63c0bcedaba76ff0</t>
  </si>
  <si>
    <t>8bdd1fa9653a917ee7f19f52a335aec8</t>
  </si>
  <si>
    <t>36c1e781ba921a540893e160e063c581</t>
  </si>
  <si>
    <t>983d1042c129f87546062d2d27f73020</t>
  </si>
  <si>
    <t>50dbfd3a91c2fde907830cb668a721f2</t>
  </si>
  <si>
    <t>78b2a06f2611f8e465bdb69eed02218f</t>
  </si>
  <si>
    <t>713631547f1e4dbf7d1a05eb38012815</t>
  </si>
  <si>
    <t>7aa8c781677d995a032c4a4a9e60eb2e</t>
  </si>
  <si>
    <t>19174c55645d3a9ae7167a4446606b5b</t>
  </si>
  <si>
    <t>a82e51ce2f7042d9be38b0cee1764b46</t>
  </si>
  <si>
    <t>9c10b1f6d98c7b2e59ebce1157e7bec6</t>
  </si>
  <si>
    <t>50bab6ddd523b8b8b4bda6a45f4f6b53</t>
  </si>
  <si>
    <t>f00bd384f3e305068c7031a1713a037f</t>
  </si>
  <si>
    <t>1d73e7c6c8033ca8b5d21df45c5b7863</t>
  </si>
  <si>
    <t>3b9b43f842d56d4e464cf761d7c526e2</t>
  </si>
  <si>
    <t>b4eabf9a64099f1413105754e3d1343f</t>
  </si>
  <si>
    <t>ba35cc167c59bc97e08e9f6b570ce3a1</t>
  </si>
  <si>
    <t>b7bef020492af2903362c33783ad4e38</t>
  </si>
  <si>
    <t>6369478ccc25c089500c88305545244b</t>
  </si>
  <si>
    <t>f92e273af7fd8aa4c0b40388cf80be75</t>
  </si>
  <si>
    <t>61f7737ba3909f4de54672a122bb94ab</t>
  </si>
  <si>
    <t>253fce0796924cfa83e730b7c7da4e66</t>
  </si>
  <si>
    <t>18a3de7f374fa61dc8962d9f000a57d7</t>
  </si>
  <si>
    <t>161f105f25baba98c7604aad9b99d9a6</t>
  </si>
  <si>
    <t>a60c9bf6dcdd39e9f1c10ae5ad77c24d</t>
  </si>
  <si>
    <t>18559e87fe804301f0a0571a740d3611</t>
  </si>
  <si>
    <t>52839320a287fc82e97026f99434d425</t>
  </si>
  <si>
    <t>70942902c403d0f8922b07cd936bfae0</t>
  </si>
  <si>
    <t>766604e12d26178b47d6f8cb51784f54</t>
  </si>
  <si>
    <t>bc60b588a732fb42a8145a501c6a61d2</t>
  </si>
  <si>
    <t>d41944802ef44ca7d0cea1284fd0a605</t>
  </si>
  <si>
    <t>177e389651ef6cd6620a3355c1000999</t>
  </si>
  <si>
    <t>0e052bf9ab53618ac0c5fb8ce3dd61b8</t>
  </si>
  <si>
    <t>d2c021c9649e328e98f4b09574854cab</t>
  </si>
  <si>
    <t>9c8b1a249b8f2acf28a69ae5526256c5</t>
  </si>
  <si>
    <t>9df818a3b1089e9e3af14f2ac8ad6f1d</t>
  </si>
  <si>
    <t>4d458ae78b6be4d04c94a3e7372ca386</t>
  </si>
  <si>
    <t>2d3dbe1773426d039d73770335867829</t>
  </si>
  <si>
    <t>63175a0077fd25dc166bf27cfa3927df</t>
  </si>
  <si>
    <t>7ff9920174c1d74237a6fcb73299c0a0</t>
  </si>
  <si>
    <t>9fd83cacce47c1aec0484e704c87ccf1</t>
  </si>
  <si>
    <t>214b96dbb7d479932d8b5a1957ce0e9d</t>
  </si>
  <si>
    <t>51f24b9ca5365e89f2dd96de60ee083f</t>
  </si>
  <si>
    <t>5bd9862e9eb167d733096279f6b353ed</t>
  </si>
  <si>
    <t>4f4713c9b445b523bc53cb7a472b7a99</t>
  </si>
  <si>
    <t>9e34a5f4e532b2af9484b29d5f249eec</t>
  </si>
  <si>
    <t>2490acacc509d48df78fe4d3a44f45df</t>
  </si>
  <si>
    <t>e3198f3829645095f91d9dfc8c70135f</t>
  </si>
  <si>
    <t>4150ef14f79d08c4772445de6db77c0d</t>
  </si>
  <si>
    <t>3b7373170271acc24a203e59f70e5a54</t>
  </si>
  <si>
    <t>eaaba54fc16f2f0c54cade87efc51932</t>
  </si>
  <si>
    <t>1118f05e23d1a8082fa47f8a377de658</t>
  </si>
  <si>
    <t>97e24377140a4eccdc29f62c6a965df7</t>
  </si>
  <si>
    <t>9d2d64762e74b71c53ba0822341832a0</t>
  </si>
  <si>
    <t>78a0b04da4d744a06c4843f76ac5ce8d</t>
  </si>
  <si>
    <t>557301323d2ab3151c0e56b06aafd2bc</t>
  </si>
  <si>
    <t>3806e97292af7b9430f6981372925843</t>
  </si>
  <si>
    <t>9a8d3b2e4543ffa98240222fd991ca73</t>
  </si>
  <si>
    <t>7a5aed0d72e6d10c96bb2cfc571fe4b2</t>
  </si>
  <si>
    <t>b13a218f04f34967574a5a8ff1d07859</t>
  </si>
  <si>
    <t>5cb724be50443da495598c1db35ccfbd</t>
  </si>
  <si>
    <t>40a0d43c361fd8433d1e982929fd635f</t>
  </si>
  <si>
    <t>88b89dae0dc52bf881d9a8a9072f880c</t>
  </si>
  <si>
    <t>cf2bdd96e31b79ed41dba723fb42429a</t>
  </si>
  <si>
    <t>7b47b84c95e15a32e8026ea1fb9fcc73</t>
  </si>
  <si>
    <t>9889e26ac5a56d800689699664af0f82</t>
  </si>
  <si>
    <t>cfe5da8247941458984d84fbdfa91a10</t>
  </si>
  <si>
    <t>d15b3189d76bdc8564bf65a99df1a379</t>
  </si>
  <si>
    <t>91d3db538cfff9a4f1cd5d5ad9481b05</t>
  </si>
  <si>
    <t>124989cec6f415c879769c699f3134e2</t>
  </si>
  <si>
    <t>ff65c06d9d1fcec5dfefe1dbeb606e5f</t>
  </si>
  <si>
    <t>21986117cfddd42a35f894deadbe2f95</t>
  </si>
  <si>
    <t>c2ef03831388d411d6c9610e440fae40</t>
  </si>
  <si>
    <t>fbfb14bfcbaabcc1473524656c76a4cb</t>
  </si>
  <si>
    <t>f54a5247270f147891511428c087773e</t>
  </si>
  <si>
    <t>2a1826a678534f6229f4d60aedbdbb94</t>
  </si>
  <si>
    <t>85179ceed927a62fa1fe00697a17dd5e</t>
  </si>
  <si>
    <t>61224c4690fa8613b56e0469cea9415c</t>
  </si>
  <si>
    <t>644ae2fc953e74a21a0bd28b2049242e</t>
  </si>
  <si>
    <t>29a143cd68f669f10fd6d4a020eb7f38</t>
  </si>
  <si>
    <t>6e1c9b0136456e44d5b1d74c5abfae85</t>
  </si>
  <si>
    <t>f63f9a7699e3674c80a4ba92e56dfbb8</t>
  </si>
  <si>
    <t>214c5f0c9cd86a432fd1c37cf8b20328</t>
  </si>
  <si>
    <t>91a422eb23b5d4904d4c1be11592c317</t>
  </si>
  <si>
    <t>35a54a3bcc71cd258454f11c9229e9a5</t>
  </si>
  <si>
    <t>8c7ce1cb243949650a70251b5a6d5f4c</t>
  </si>
  <si>
    <t>1132b7a7e21c61ede6a001a17e5abf85</t>
  </si>
  <si>
    <t>3c684901fa9faba86ade5863ee9e7a40</t>
  </si>
  <si>
    <t>782c1d4000bc7ae3d9aef9046000c4f6</t>
  </si>
  <si>
    <t>7ee4b13db874fc0c53e4febcb4275fb5</t>
  </si>
  <si>
    <t>136286e8ffa587be2d282d0975515ad3</t>
  </si>
  <si>
    <t>1e677b19d299a71e33c95a270f656703</t>
  </si>
  <si>
    <t>fd220bb11ef8a046fef08e7c51f11651</t>
  </si>
  <si>
    <t>e2aa3c8ad14a870e32ae9718c84e0567</t>
  </si>
  <si>
    <t>33a26356ae145bf4a27c25447e5d1f01</t>
  </si>
  <si>
    <t>bd67f781813f153083d633f8c81d0820</t>
  </si>
  <si>
    <t>2a81ea52abe140811e40a9f72d4fab01</t>
  </si>
  <si>
    <t>c008cb0b0b7d411443c78fcd22282930</t>
  </si>
  <si>
    <t>981f2b840c349f73901c0978c0aceb59</t>
  </si>
  <si>
    <t>d44edbc930d60ec8a8d787bdda46334f</t>
  </si>
  <si>
    <t>a4bc6ee8a0b10b9362660438b786cdaf</t>
  </si>
  <si>
    <t>12c281ebecb5a750bfb59174f5660243</t>
  </si>
  <si>
    <t>2a0a79550fc18171ae34cf327fc5f0e3</t>
  </si>
  <si>
    <t>774906e7da9df9ff1e2a2aa1dda5034b</t>
  </si>
  <si>
    <t>5217f40e1f6e5d799ed9234449ce7c4e</t>
  </si>
  <si>
    <t>7b1fa4766801ccecaa2fc8dba3afc30d</t>
  </si>
  <si>
    <t>8e49d9a115677d2cc6074f46333029ec</t>
  </si>
  <si>
    <t>d773b2a09676fb3a1a35c45a9edda446</t>
  </si>
  <si>
    <t>a8f7a1d76c02dc4a7c5177aee8c2b02c</t>
  </si>
  <si>
    <t>3c3578cbe37cf7af07897091fa676eb4</t>
  </si>
  <si>
    <t>b573a7a3724543c6604ac157a2194699</t>
  </si>
  <si>
    <t>304ef13cd0c4ae3f7b5f11380f8176b4</t>
  </si>
  <si>
    <t>1b8b690d422116abd9e63afdd49dc279</t>
  </si>
  <si>
    <t>aafa435d6e4fc6b6bbd3f62a49ccafc1</t>
  </si>
  <si>
    <t>1d47900c5d7d5277e6961367603f8925</t>
  </si>
  <si>
    <t>477bf888e0dfc2afc08a57768a52dbed</t>
  </si>
  <si>
    <t>ac5cd0e68752307d437d98c640050483</t>
  </si>
  <si>
    <t>8c224eb700e9dd039606fbfd1ca725f5</t>
  </si>
  <si>
    <t>8b72430bb2678c2def7327ce1217b2b4</t>
  </si>
  <si>
    <t>bfdc8cc8e1e3a146d1adb471208f0a72</t>
  </si>
  <si>
    <t>8f627f546b2cb0ddbb0d8627461b846f</t>
  </si>
  <si>
    <t>d1ac63aca67ffb34f4c1b57391e596ce</t>
  </si>
  <si>
    <t>82a71647905d5965a2d4c6e237ad3e61</t>
  </si>
  <si>
    <t>e71fd63fd2738764b93f408f39c67ce1</t>
  </si>
  <si>
    <t>dbea19894046e3141b3de68811a7c958</t>
  </si>
  <si>
    <t>439edb60e53e317f8ca366718a648400</t>
  </si>
  <si>
    <t>cb6e8d89049744886ad04520d5e0b2f6</t>
  </si>
  <si>
    <t>6bfc71c2f11f45fc225b1e1476d0b6cd</t>
  </si>
  <si>
    <t>6b11abc0295e397afb43aecade82621a</t>
  </si>
  <si>
    <t>fd188acaf0be6dba0ce1ec1ca5005ceb</t>
  </si>
  <si>
    <t>4de6d713d9ceeaea4bc2e26389fd8c66</t>
  </si>
  <si>
    <t>50016ee0bec18cb823bd67b9c438267f</t>
  </si>
  <si>
    <t>57e33a9ea02141930bcf5e4e0fdb7b4c</t>
  </si>
  <si>
    <t>e571dfc21abcbe1ae8795d4a8a6b057a</t>
  </si>
  <si>
    <t>82a914d5f7af95901a18ef83b388bd4f</t>
  </si>
  <si>
    <t>415b2e06cc983409682f271b0e908117</t>
  </si>
  <si>
    <t>d1f789756b59a9fb40b3becadeac90e4</t>
  </si>
  <si>
    <t>3f3af836b5f857d4276ee94f3ca90694</t>
  </si>
  <si>
    <t>6611608e934a8edf2e2b60c424a3768a</t>
  </si>
  <si>
    <t>fd74ee83ca49ea03ce7b1e8d8aceba3f</t>
  </si>
  <si>
    <t>a00f95f6a4d527c82baeb2593ec4b5b8</t>
  </si>
  <si>
    <t>2996e4479715a9de3500ce7837eefde4</t>
  </si>
  <si>
    <t>9501815b70e6b43cffb8d668ad5010ee</t>
  </si>
  <si>
    <t>759a74a7a49e86fff1f0f615c2bea8a1</t>
  </si>
  <si>
    <t>cf4f9b14dc732f5f824b66bc35c3cf69</t>
  </si>
  <si>
    <t>e9ad1ed9661164dc90b941c5389f67bd</t>
  </si>
  <si>
    <t>194ebcd816ac70981d451d2fe1eb9347</t>
  </si>
  <si>
    <t>4101c71eceaf57b205d3c95ccec564d0</t>
  </si>
  <si>
    <t>41b3c9e5e85309a0ddf6fdf03c906b26</t>
  </si>
  <si>
    <t>2b4d04cfb81d2dbb1ab48f9e2a7ac6b9</t>
  </si>
  <si>
    <t>a33709a7ca5c9d407f00018a7ea3a533</t>
  </si>
  <si>
    <t>8c87396ac0bed9eb7bd138eeef8945c5</t>
  </si>
  <si>
    <t>2ae11694cd0d5c71e6f09d266d7407cf</t>
  </si>
  <si>
    <t>118d73676619f09bd5da8c9cf463f384</t>
  </si>
  <si>
    <t>f8f28698e5ebccf86845a38726e56ada</t>
  </si>
  <si>
    <t>afbe0c76e58378669c3924e11182b02c</t>
  </si>
  <si>
    <t>93efaadf3bc94491cc008b6b4dd13b37</t>
  </si>
  <si>
    <t>850345daa354cff7702dd1d0a4168b46</t>
  </si>
  <si>
    <t>f2aeebf60d62dddb72ca85ef35e2d6b4</t>
  </si>
  <si>
    <t>9fa3a005f89a187501fa1bd63d6125fb</t>
  </si>
  <si>
    <t>56ff9e115d7f55d4deeef28455d2d119</t>
  </si>
  <si>
    <t>13df04a948b9837c1b115c5363a97a3e</t>
  </si>
  <si>
    <t>62b66f90376b7b00fb2586ad81320f82</t>
  </si>
  <si>
    <t>4af2fb154881f350d8696f7f7a7f80d3</t>
  </si>
  <si>
    <t>24c5d6cc9734ba1c383389ced0ea2ca7</t>
  </si>
  <si>
    <t>2f7b0d36ffcaf0277583329ded34c97d</t>
  </si>
  <si>
    <t>830e4884081b78d304b38eebe75f4732</t>
  </si>
  <si>
    <t>7fb538147fab748faf726e6706589b74</t>
  </si>
  <si>
    <t>e1a86e22da680449cba8e136ffa97f8a</t>
  </si>
  <si>
    <t>5f9c456bbb57754ed7f95c12c8f759f5</t>
  </si>
  <si>
    <t>b19cbdc71dc9913fc6eda58071709aae</t>
  </si>
  <si>
    <t>aafc22fae6cdfbcaba01670f0e4cb3d6</t>
  </si>
  <si>
    <t>c003c1face3c31cba0af4ab5314f3332</t>
  </si>
  <si>
    <t>a5f8be1ccc8cce1123e2201f43d98fbf</t>
  </si>
  <si>
    <t>c3453c071c1493aba13725136681500c</t>
  </si>
  <si>
    <t>5af3995b6e2291d7ce8086db20960dd8</t>
  </si>
  <si>
    <t>16fe5fdb7f5aa0c9e841387dfec29821</t>
  </si>
  <si>
    <t>ba5d446046c4678d335a1e3933460193</t>
  </si>
  <si>
    <t>bf806b8caac4194e3f3b600656456384</t>
  </si>
  <si>
    <t>c24779f7bd7454db6631b1320d0bac1f</t>
  </si>
  <si>
    <t>87bad43228f375c518a80fd2cdec8e17</t>
  </si>
  <si>
    <t>4dae17135a98e9bd142551fd799f7b0f</t>
  </si>
  <si>
    <t>1800e46c3912d9882187335b9768b6a9</t>
  </si>
  <si>
    <t>18709eaac22345a27e1027cd4900b554</t>
  </si>
  <si>
    <t>c8780b46119fa8bb9fec37804082187a</t>
  </si>
  <si>
    <t>61e65f86ab3c3c64379719d4353f13fb</t>
  </si>
  <si>
    <t>bef9cff3ec08d6794e5ce64e6ca81c96</t>
  </si>
  <si>
    <t>a1082c701ce0f4976085760dfe7fa605</t>
  </si>
  <si>
    <t>123b5d3bf7618638f3e078a76ae46049</t>
  </si>
  <si>
    <t>51ac545e2425e1bf7496c4494bfadcfa</t>
  </si>
  <si>
    <t>e269b2472c0546324acf4d09dd7acfab</t>
  </si>
  <si>
    <t>ae841d749776fd77ff75a5a725cf4dda</t>
  </si>
  <si>
    <t>8be7e186574461ab90c1674973c58b12</t>
  </si>
  <si>
    <t>6ad06dae8c55ae30d1fcfa46008fba6e</t>
  </si>
  <si>
    <t>ab7342290dcd818479042d1def7583fa</t>
  </si>
  <si>
    <t>55c2859a526d3cbf1df65ee601139c3a</t>
  </si>
  <si>
    <t>a44945cc37c23d95b5415ad68e8beaf1</t>
  </si>
  <si>
    <t>691123bd7667e28df807da5274073e1f</t>
  </si>
  <si>
    <t>ef5c29cd9f6ba37c0363b4d739709b70</t>
  </si>
  <si>
    <t>a7bb712415c546b9e2576faddd6ac5b1</t>
  </si>
  <si>
    <t>e0bd62e007e5e88656338ab10a5c0f42</t>
  </si>
  <si>
    <t>5ad5a009431bd3f53d623de6ca712cb4</t>
  </si>
  <si>
    <t>8fc1991bfbb78b4d939d11ffef79c398</t>
  </si>
  <si>
    <t>eeb88a7ba20489b8f9ccb934f50d13d2</t>
  </si>
  <si>
    <t>8f4855298c9242f63d934ee48d41253f</t>
  </si>
  <si>
    <t>127ddd8ed5c8c31ad7d8f4c54d58997c</t>
  </si>
  <si>
    <t>cfa958d86da20feefa27e64a6b6407df</t>
  </si>
  <si>
    <t>8092da256aefda13b330290d2ca86521</t>
  </si>
  <si>
    <t>f61eeda8256c36df8e063f003a07c464</t>
  </si>
  <si>
    <t>caeae132e3ebfb4af85f98f054c37ef6</t>
  </si>
  <si>
    <t>b4860a5b1e68976794cbe548c4ecf0a7</t>
  </si>
  <si>
    <t>f2c78ae8a51c7fdd3c3f786f6dc49a6c</t>
  </si>
  <si>
    <t>d49ec3a899ae434874c54169dccd34a1</t>
  </si>
  <si>
    <t>cdd6677f7c680eaddf4183ec4780e65d</t>
  </si>
  <si>
    <t>2ed33375a2cee6fc56528d1753af71de</t>
  </si>
  <si>
    <t>9e104f0ff212612755b68a316b86ffd8</t>
  </si>
  <si>
    <t>5136d629a7e0039e85661a0d44199e64</t>
  </si>
  <si>
    <t>afe00f151e2a9c5924b2edb95736c11c</t>
  </si>
  <si>
    <t>68f990d7575ee4ce6070c8816664910c</t>
  </si>
  <si>
    <t>fb22db4615517f44f8312846412a25bf</t>
  </si>
  <si>
    <t>4e3fed54789d074f84843177f4c6604e</t>
  </si>
  <si>
    <t>56f1dce758e68c71032960e398462d6f</t>
  </si>
  <si>
    <t>41d0cc817d720d7f3860716b335a3cb7</t>
  </si>
  <si>
    <t>7f85fa1f7de6eeb7a5cce13ea6863126</t>
  </si>
  <si>
    <t>c5419fa3198a4e2caeb715ce9fe9a6e2</t>
  </si>
  <si>
    <t>298ac355d24f2f302767f584d6364be9</t>
  </si>
  <si>
    <t>8d05d8ba382e90daf779cd2d2f47de6d</t>
  </si>
  <si>
    <t>c95faff6a7398b926ba8b0f23c9b2ea9</t>
  </si>
  <si>
    <t>7ae0a608cf19552369e575b5ead0c08e</t>
  </si>
  <si>
    <t>357773e5b110f8f600e99720f07ac480</t>
  </si>
  <si>
    <t>ff768f0d1c8049b457b59a74104cd1c5</t>
  </si>
  <si>
    <t>ff2a353ee8dfd97ba95c73cca4ed2636</t>
  </si>
  <si>
    <t>6687e41328c2c088bbef1bf4967d14db</t>
  </si>
  <si>
    <t>8c5e882bb85543c0975f68712ea66b5f</t>
  </si>
  <si>
    <t>5a8256cfe8a9620b957209bf3b74b253</t>
  </si>
  <si>
    <t>315ee1669de8cbcaca403bb9c0f2e228</t>
  </si>
  <si>
    <t>9df4de8d3f1b15175f64dcfce276ee9b</t>
  </si>
  <si>
    <t>dda6159b6aed44fa0e12c2e7ebc710d3</t>
  </si>
  <si>
    <t>e1b92115b451b872f99427e411bce52f</t>
  </si>
  <si>
    <t>e1db59871010ccacfb63f6cc3f0db76f</t>
  </si>
  <si>
    <t>af19ae9d08a78f865e4084b65d274dd5</t>
  </si>
  <si>
    <t>361bebe46ed48297e9b41097ef50c8d6</t>
  </si>
  <si>
    <t>af92edb8c53146e6ca0c2a62ecc288b5</t>
  </si>
  <si>
    <t>92fdf7b27f6a92bffb0984eba9ad6b78</t>
  </si>
  <si>
    <t>89ebd79ad71b2c262053c712c9b32312</t>
  </si>
  <si>
    <t>7977e42154b045239288569dc9336adc</t>
  </si>
  <si>
    <t>d19772e154f0929b89a1dab65648767b</t>
  </si>
  <si>
    <t>5f126df05a309c7dfe7ab136cb03ae08</t>
  </si>
  <si>
    <t>41bd4c6355574f1c6c7f8f7e20dfda9b</t>
  </si>
  <si>
    <t>a467b6e02187433dde3d9827e8561a9b</t>
  </si>
  <si>
    <t>e834b1811f1b453f8c3c5823249b852d</t>
  </si>
  <si>
    <t>dbcdd36c9c9608e8f8b678b63979aea6</t>
  </si>
  <si>
    <t>f4189fb0552533573aafaecb8f254dcd</t>
  </si>
  <si>
    <t>46aac4b6ae578b1097249c607ade4751</t>
  </si>
  <si>
    <t>3de8c740a547c348fa59a160d9bd7a6e</t>
  </si>
  <si>
    <t>22f22c1682c8770846365e4f0422e5e8</t>
  </si>
  <si>
    <t>f2c12c46401363b2f37ce6200b520ebf</t>
  </si>
  <si>
    <t>29f46debbf97f1edb3dc66b929004e21</t>
  </si>
  <si>
    <t>a2e5a4c4c016a3d66806bfffeaaa9930</t>
  </si>
  <si>
    <t>49c2a0e5dbc011d92ab9d19035684fb5</t>
  </si>
  <si>
    <t>bbc0dd90484124e1dcc1d2428ad924ff</t>
  </si>
  <si>
    <t>175be3f02b744f3c7e1eb5e32cb0acbe</t>
  </si>
  <si>
    <t>aa30ff809084eca858cb3f57857c1ba9</t>
  </si>
  <si>
    <t>7e81c4cc31fd46f225b4441e179f78a1</t>
  </si>
  <si>
    <t>63acd83008c876f81771b79ecaf7e27e</t>
  </si>
  <si>
    <t>9054fc68ad061d062b078986216388df</t>
  </si>
  <si>
    <t>26b47634ae036af085a067dddf95bd77</t>
  </si>
  <si>
    <t>8e8fa3f7495c77b64b5be78ad49c4a8f</t>
  </si>
  <si>
    <t>c9ebb7aedaf396f225f85df6735dd67e</t>
  </si>
  <si>
    <t>bb82809ea3ca9f3edbe589b60e14e0cb</t>
  </si>
  <si>
    <t>4bfe0bd0ac2d566a6ab7c45961288b60</t>
  </si>
  <si>
    <t>6bbc91e028da6d54999b583c9be6e413</t>
  </si>
  <si>
    <t>e1c8b1502b402a1284350d261a89cb9a</t>
  </si>
  <si>
    <t>c43c91fe57ac92074a304238da74a136</t>
  </si>
  <si>
    <t>134141b15902a79a3932a6f486de499a</t>
  </si>
  <si>
    <t>46b911408d5f2c99a745db2cbe109563</t>
  </si>
  <si>
    <t>c4a8606aecc96f014ba9ebac203d0e19</t>
  </si>
  <si>
    <t>bb780bb5301c5109cb6eb07d06f3bd14</t>
  </si>
  <si>
    <t>a5354e17680d3730453ceddfc9a58f1b</t>
  </si>
  <si>
    <t>40264a7f65d4daae1b8d018951250573</t>
  </si>
  <si>
    <t>e7f4523b6b3d8e132da47b94e7b09235</t>
  </si>
  <si>
    <t>be19c89e952b0753ede2df15da96351d</t>
  </si>
  <si>
    <t>6282b84d6c369e1b6058285f860f4da4</t>
  </si>
  <si>
    <t>c9c861f958460742bade4f8d297e4d6f</t>
  </si>
  <si>
    <t>767f23439c8a87792b7b5b43fc057411</t>
  </si>
  <si>
    <t>50ab05e97b974138bdb98e5248bb4ec2</t>
  </si>
  <si>
    <t>c624cc88e5e978973852915f3d798c8e</t>
  </si>
  <si>
    <t>19421091ea8830b487a1aa4c43e074b6</t>
  </si>
  <si>
    <t>bd6a4be98625711812fdabccdcdff8ca</t>
  </si>
  <si>
    <t>2ef87cb1b6109775d8ebcca2ad5f1022</t>
  </si>
  <si>
    <t>43e5d97c6f9174919eb5141c513b8a9d</t>
  </si>
  <si>
    <t>71e292ef2c5e66b45d77573cca1366ff</t>
  </si>
  <si>
    <t>6c425fa161548ce6dcea1ea86b1a65d8</t>
  </si>
  <si>
    <t>8b74f8eb433512f288e513c2e2f391a8</t>
  </si>
  <si>
    <t>a2c452b1dde13888aa1d67fcba0d2d3e</t>
  </si>
  <si>
    <t>bb965992d20f51fbc192608be1cd052f</t>
  </si>
  <si>
    <t>1d6d9a8de318b9f17f16afee53adc469</t>
  </si>
  <si>
    <t>c2b98b5cd6c038d9115970d03ecb1f6c</t>
  </si>
  <si>
    <t>4c10ce99bdf0d8e1e5d126a6c40b273c</t>
  </si>
  <si>
    <t>16b1572a545542ed037c94cdffeaa86f</t>
  </si>
  <si>
    <t>c51ce9c941eee0281c93cb39b804b071</t>
  </si>
  <si>
    <t>3fed420f0e0d468c546de1be02bf7642</t>
  </si>
  <si>
    <t>61f82b319ee0352b3b8525dfa467e0f2</t>
  </si>
  <si>
    <t>0ea322b0cc5c5a359a4b83e2cae08390</t>
  </si>
  <si>
    <t>4b19c2fe3690d7e4aa8cbcf946ea6ce4</t>
  </si>
  <si>
    <t>885a9993f5b3064e1a4d8c68362be3bb</t>
  </si>
  <si>
    <t>defeecb4d53ab675f8e434c92d4b7900</t>
  </si>
  <si>
    <t>ba5ce5fa576ad02931cf1977c7f82323</t>
  </si>
  <si>
    <t>9e81d4269968920518a1fe5a8a96505c</t>
  </si>
  <si>
    <t>c68ebb39f1acedc7b1b543ecb53194c8</t>
  </si>
  <si>
    <t>109294a0d68947b6b49c0a59a8f951cd</t>
  </si>
  <si>
    <t>8e81e473c93d414e73105233e248347b</t>
  </si>
  <si>
    <t>d8193633632c69edb143c6f25250fbc9</t>
  </si>
  <si>
    <t>863f8a1edc6ce924bde60328b112c402</t>
  </si>
  <si>
    <t>d51543bdc3d7f733b7637ebf031f6565</t>
  </si>
  <si>
    <t>14bceeaef362188c60dedfe65e428001</t>
  </si>
  <si>
    <t>282798d3d9e90c0c2c02697bdb07b839</t>
  </si>
  <si>
    <t>c2dae969e4d48f3afc69a5503b48bed1</t>
  </si>
  <si>
    <t>1ce85b529629489a217458d96a9ac0af</t>
  </si>
  <si>
    <t>39b88d0d1831375dbc1c63696d345210</t>
  </si>
  <si>
    <t>c639deb1d7acde15275d18404daa749a</t>
  </si>
  <si>
    <t>69dc26f8dbfc5022922470b70d452dc3</t>
  </si>
  <si>
    <t>4ee6ddd150b08bee8f6cc827e8f211de</t>
  </si>
  <si>
    <t>c85f30d2bcd5e2a640f2c99024171998</t>
  </si>
  <si>
    <t>335ae7f3583e6d3fd006643ffe9d41de</t>
  </si>
  <si>
    <t>c44ed29052c8a491969a295bd20583a8</t>
  </si>
  <si>
    <t>ab9261f874afc9c9ec44d1b5b7c0dae8</t>
  </si>
  <si>
    <t>8d9a9808c4a5546adb15d524d6ab2e91</t>
  </si>
  <si>
    <t>eb9434391cf74c90a1fe25884e1a73c8</t>
  </si>
  <si>
    <t>17b3a4d85ba0793bf46aa81893c3f95b</t>
  </si>
  <si>
    <t>e56cf4189e005351c2158740a5861875</t>
  </si>
  <si>
    <t>2fc78ee4879da5d18bf637e3053e4fc4</t>
  </si>
  <si>
    <t>e96f9d9071e793ba276bff940db0c11b</t>
  </si>
  <si>
    <t>2b7dbe9be72b8f9733844c31055c0825</t>
  </si>
  <si>
    <t>c7716af159290b14d5c7e68534ec4b50</t>
  </si>
  <si>
    <t>ea54412cecde6581601103024747302d</t>
  </si>
  <si>
    <t>a123cd9821687920113cb485d989016c</t>
  </si>
  <si>
    <t>aa567b6bd03ccf3532f2f07cf956260e</t>
  </si>
  <si>
    <t>1e240ed479e3d1ab7b48365e4d2d0ad6</t>
  </si>
  <si>
    <t>ed3d1547a4d7808c9cd1b0048f414d29</t>
  </si>
  <si>
    <t>4c8962d1aff37c5cafe5190f4f9b6839</t>
  </si>
  <si>
    <t>adfee4f7392b7c41fb280b51a787ab3e</t>
  </si>
  <si>
    <t>8917028bf3c86c1be363da721004f557</t>
  </si>
  <si>
    <t>c6444f5adda5b95c297cbb3badd3a1fd</t>
  </si>
  <si>
    <t>fa2e4f22d5a4e8d2e7ddbd342245259a</t>
  </si>
  <si>
    <t>de28e8b3c44bdad3ecda851978e1599c</t>
  </si>
  <si>
    <t>387dbd8ab95a2cea602adfc5434f7258</t>
  </si>
  <si>
    <t>ae5d768eedbb1d0d2d3cf01e6b844739</t>
  </si>
  <si>
    <t>89739437b72ddcc97ca62d9ce338d0fd</t>
  </si>
  <si>
    <t>8d40f6aeb11aa6d03d17b3fa59b14fbe</t>
  </si>
  <si>
    <t>577e6fdfae22d140e0167cc4a674c1a0</t>
  </si>
  <si>
    <t>4a2cfbf52ca16ac6eb7855b3a93ca4d9</t>
  </si>
  <si>
    <t>57034b4287754660ae720f3c440eb9f5</t>
  </si>
  <si>
    <t>1c6165cd5363fa320f7e1a1245d2f36a</t>
  </si>
  <si>
    <t>6feaea9098fb736023b2e4bc246ba7fb</t>
  </si>
  <si>
    <t>743a2890a6d3f095530d9de1966c7434</t>
  </si>
  <si>
    <t>ca4eb4e29e846ee17d6d1b96b28acabc</t>
  </si>
  <si>
    <t>559d0bdf2fe83764fb89edea1516599a</t>
  </si>
  <si>
    <t>7c98aef9609a230634a1cc10aa7ff5de</t>
  </si>
  <si>
    <t>1fffdb579470269dbfd6b5b5c0256473</t>
  </si>
  <si>
    <t>2fdfc76d4584de4e6c0b8b85f3041b53</t>
  </si>
  <si>
    <t>6c2f4118a5a723bdbd456e2bcc7d85c5</t>
  </si>
  <si>
    <t>90a35d6c7ac144ef7398458a2beb3963</t>
  </si>
  <si>
    <t>aacbfdfa9a7a0e3d3c94909b7637b492</t>
  </si>
  <si>
    <t>8a80054573ee01a321c77752da93566b</t>
  </si>
  <si>
    <t>ae84411ef203ed6a3cdc4e239536b958</t>
  </si>
  <si>
    <t>1deb4eb0317ca755e8f5f2f3c3193fbf</t>
  </si>
  <si>
    <t>c8f75f6121e5b471d9e207771a2a5367</t>
  </si>
  <si>
    <t>34fa619907e44766d5119a7ac48c56de</t>
  </si>
  <si>
    <t>f36770932c1481e3aab9eced257e50b6</t>
  </si>
  <si>
    <t>4c1820d7f03f21dc27c9fc40eba8e860</t>
  </si>
  <si>
    <t>7c9ae6de9b88058ecbbd16a26358b410</t>
  </si>
  <si>
    <t>2c3a7da8d1c6190209fd4c1a9e3d79c7</t>
  </si>
  <si>
    <t>aad4ab96e4f509beffd04078d6455f31</t>
  </si>
  <si>
    <t>47f1e49b0c53bfde09b97ee3c685fb2e</t>
  </si>
  <si>
    <t>76b38fc94d93c9aa8d4f335f8ba87128</t>
  </si>
  <si>
    <t>796d29c5558898a4ee393750879fb1c5</t>
  </si>
  <si>
    <t>9e8253539b3ac1fc283b3d570f7b53ae</t>
  </si>
  <si>
    <t>b47b5e44e9e8ee3b208ddedeecb130f6</t>
  </si>
  <si>
    <t>a719d9c7b821a18da2ea4ddba7f3400d</t>
  </si>
  <si>
    <t>cc4857fe4fa6ced8926e873eafe6f7eb</t>
  </si>
  <si>
    <t>ac71424a743eb11dd4e9bce21531d24e</t>
  </si>
  <si>
    <t>92b48ee2f99d597171a30fc4a45e81ad</t>
  </si>
  <si>
    <t>fb95626ab41e31a7d219e7c626daf211</t>
  </si>
  <si>
    <t>65c54a38da5958de135d565f7e344c6c</t>
  </si>
  <si>
    <t>cab94551cf580883129898c612b8cb83</t>
  </si>
  <si>
    <t>ce06291974b77bb06f1e6150423d34f2</t>
  </si>
  <si>
    <t>fd6490ff0d0a47338582b893c79863fe</t>
  </si>
  <si>
    <t>fb2e80e3aa34b3c57e91a7236fbe4326</t>
  </si>
  <si>
    <t>a96cff07025408618e8a121b1ba3273a</t>
  </si>
  <si>
    <t>2d7bb18faafb815ac7c8deaea1c08381</t>
  </si>
  <si>
    <t>1a15c3f0d977e18e8a0d47ea1a9ffbbf</t>
  </si>
  <si>
    <t>f2b69dbd4bd28b5f76698636258902f2</t>
  </si>
  <si>
    <t>4f1583d080fe1eec5e509335d79b17c6</t>
  </si>
  <si>
    <t>dfb753bfb675436ca257d189c5377417</t>
  </si>
  <si>
    <t>78e56715d38f43fe67193581b89e616c</t>
  </si>
  <si>
    <t>ec5938ea8d597f4104d05584ca8288c8</t>
  </si>
  <si>
    <t>a7080883a07c0f23d07ccb99214a53e8</t>
  </si>
  <si>
    <t>a5c7406fd66b64f69acd95538f35b97e</t>
  </si>
  <si>
    <t>f6c4a5c791463c73a7b292929c88ecab</t>
  </si>
  <si>
    <t>d2d9d607f76c92a3c0c85626e59b04ad</t>
  </si>
  <si>
    <t>0d7183df2ed05cf8f239c29d295b0d34</t>
  </si>
  <si>
    <t>b61f906e4d28111f250cdf42a93a5967</t>
  </si>
  <si>
    <t>db7c9efd30a82868a11d00a5c5bf2050</t>
  </si>
  <si>
    <t>2fc9faf8c6b3ffe951029b8bae263bb6</t>
  </si>
  <si>
    <t>6ceb24a53abed9d619d077dc285fffb8</t>
  </si>
  <si>
    <t>fdc16f82eae13ca294b737e810effbfc</t>
  </si>
  <si>
    <t>b124d85cd6e55467812fa1bab3dce946</t>
  </si>
  <si>
    <t>dc9b5b176c87f1c3bc2d69b282873d5b</t>
  </si>
  <si>
    <t>fa715569a8d11944307ce94d3413e902</t>
  </si>
  <si>
    <t>59e55fcdf11e934a4e452c01ce6b7fde</t>
  </si>
  <si>
    <t>e09eca55c225b904c8579bb1c56b77b2</t>
  </si>
  <si>
    <t>b6dd40db8e1ba8bce1971d81598330e8</t>
  </si>
  <si>
    <t>c69a4fb424b76529afcb0cc81bad3553</t>
  </si>
  <si>
    <t>ce2b4f2836d78829e4796213d536101e</t>
  </si>
  <si>
    <t>6224dcb4ac2d679b4c0739fc060fa3f1</t>
  </si>
  <si>
    <t>54e6829fe81bc86cf88b12e6d07ea298</t>
  </si>
  <si>
    <t>18a3784d31f9cf5e372cd05c15ce1502</t>
  </si>
  <si>
    <t>1409fa8d66178147ed431573330397c0</t>
  </si>
  <si>
    <t>6f44e08b458a69c51d6c0c460358baf6</t>
  </si>
  <si>
    <t>de1b85f04c5fe5b727293a8133502cb1</t>
  </si>
  <si>
    <t>4fc279d715281e5ccd53567d959643ea</t>
  </si>
  <si>
    <t>0dca3fc331e8c1be1dd82ecb2689f3af</t>
  </si>
  <si>
    <t>335f8f913a1d29120e07b6bb9847d73c</t>
  </si>
  <si>
    <t>9e73206bec0372cd5c586577e7910236</t>
  </si>
  <si>
    <t>9c475f19f847e47760cdf04217021ab9</t>
  </si>
  <si>
    <t>bf61fe4ac0f160dc7067f5d0eb8e3bdb</t>
  </si>
  <si>
    <t>10a2db7fa5e572ffbea8f6cc6caa857e</t>
  </si>
  <si>
    <t>ddefab02557da340a3bc73518bf2ecf4</t>
  </si>
  <si>
    <t>e669e95aa5f8eea105055ad8829ef533</t>
  </si>
  <si>
    <t>441c901e2503e4802ab098944bf13df6</t>
  </si>
  <si>
    <t>b33dfa9cb1bd5eb21f0a09da605e1af4</t>
  </si>
  <si>
    <t>b1ec6c247af2e78825a5cee5cacc925e</t>
  </si>
  <si>
    <t>5cb2e7396780669f8f84f6c2fc3c52a4</t>
  </si>
  <si>
    <t>4a3b3a1333c6468be0917515b6253108</t>
  </si>
  <si>
    <t>31198c57e7c220ab18af604edd8609ec</t>
  </si>
  <si>
    <t>0ea9b1519a74b738d828ad5705acdd1f</t>
  </si>
  <si>
    <t>445af51c029e740dfb8f62d31375b889</t>
  </si>
  <si>
    <t>c61762adaef391522b6b437cfe8a40bc</t>
  </si>
  <si>
    <t>247845908b9f43dd4e4f32291924d6b6</t>
  </si>
  <si>
    <t>7e5821896794f7ee1e792ef610915f78</t>
  </si>
  <si>
    <t>22fc44f6f4d13ad1c7a07054e0b42e24</t>
  </si>
  <si>
    <t>e158e6aaed1732fbac39e9411f33f48a</t>
  </si>
  <si>
    <t>5c970ae2d7acc353fb8a086fa101ba95</t>
  </si>
  <si>
    <t>c56e8d085e3e718d31e0420e0a05a5e6</t>
  </si>
  <si>
    <t>d859b40b1d9bb3cdd347358688bc3272</t>
  </si>
  <si>
    <t>162e41cca84030fa1901010d70ae0bed</t>
  </si>
  <si>
    <t>aa6e3cc7cf13ef1dc599d1243daee6f6</t>
  </si>
  <si>
    <t>5ef19cbded760e407b107f1be0e293f0</t>
  </si>
  <si>
    <t>521eea255d54a537e8889bb61072923d</t>
  </si>
  <si>
    <t>405681d4d6342114f04f4e25f4d90068</t>
  </si>
  <si>
    <t>633c2a967fccd6310a2cc20c2e696060</t>
  </si>
  <si>
    <t>1cbf88b2aa2bdeff779e6afe29620c25</t>
  </si>
  <si>
    <t>c3301bb3a7c95a0f36e7215526946b82</t>
  </si>
  <si>
    <t>345cca4de7d0b4ae2a6aa85083aba293</t>
  </si>
  <si>
    <t>a4aab7a5eefb01fefbe85126bf8acb94</t>
  </si>
  <si>
    <t>fff6889749958e42b47a7977a4cf0ea0</t>
  </si>
  <si>
    <t>967b0e60c5ee39c56e26e3b441c0eaab</t>
  </si>
  <si>
    <t>a593e3fb1608a34cd19aabbebc709931</t>
  </si>
  <si>
    <t>f4981812af9b38cde6d9d481c1c88981</t>
  </si>
  <si>
    <t>7776efd9111e9fc4702936560e4b0a10</t>
  </si>
  <si>
    <t>9ffb45ae8887425787cc295941f817f9</t>
  </si>
  <si>
    <t>cf9fc0dda8554193b41e69f30fb570c9</t>
  </si>
  <si>
    <t>c6d26341bec0769b3ccfa232c63b3675</t>
  </si>
  <si>
    <t>cfa438aab28ed50c386312e0e475dd82</t>
  </si>
  <si>
    <t>c79f6f90ae7d5b3b63033215b568c827</t>
  </si>
  <si>
    <t>9841f5f29be60e9a4686d0bd4593ed6f</t>
  </si>
  <si>
    <t>495f50370bfcd6d6d0b950516842799e</t>
  </si>
  <si>
    <t>d162bae2bce3257ad0b36cbaedc134fa</t>
  </si>
  <si>
    <t>33701411446fda95a2c013c5e38596ba</t>
  </si>
  <si>
    <t>92ab8a19c1116e567a86ebdefeaa96af</t>
  </si>
  <si>
    <t>dc54f7ab58e8feced89cf7f0bb97fc77</t>
  </si>
  <si>
    <t>39a0d0b03feddb763290ce602f2ea50e</t>
  </si>
  <si>
    <t>8335800095520f0d31f7e19c08c135b3</t>
  </si>
  <si>
    <t>2a4a61e33c241879042d95af560f9bd0</t>
  </si>
  <si>
    <t>dae77dea063022deb7f856fdec40622a</t>
  </si>
  <si>
    <t>55af3f02d418fbfae46c0e04bffe4676</t>
  </si>
  <si>
    <t>26d8e1e269a4f8603d993f7aba37a207</t>
  </si>
  <si>
    <t>9bf42f15bce6cd9485c456da9885a3ee</t>
  </si>
  <si>
    <t>4ed4fa202c468c14366fbf603c8698fd</t>
  </si>
  <si>
    <t>4be1a4a38ca262d7488a14c64e13e143</t>
  </si>
  <si>
    <t>d3842b5388a1a39f220c1fecd16807a6</t>
  </si>
  <si>
    <t>e9e702d3e92379f53b4805d98c094bd7</t>
  </si>
  <si>
    <t>3ae126761938741db80da6163567b03d</t>
  </si>
  <si>
    <t>8a7541705a66fb7e0521852e4bb4a50b</t>
  </si>
  <si>
    <t>f49a6f58212cfa59614b93f6a2378572</t>
  </si>
  <si>
    <t>bbe9cd550cedc72e9c9ea15fe13bb91b</t>
  </si>
  <si>
    <t>828cb23d35630c92b140ab22ff23c485</t>
  </si>
  <si>
    <t>a9db785c3c219acb88a8a8c594045493</t>
  </si>
  <si>
    <t>ae471dc7860dcb671837ae421a18733e</t>
  </si>
  <si>
    <t>774359a2a8b6be829653bae9390a0dd0</t>
  </si>
  <si>
    <t>479aedf16362d3b08917c3d84532d449</t>
  </si>
  <si>
    <t>b3214fd3a99a63b619aa677c9b69017e</t>
  </si>
  <si>
    <t>a0dd16fef84e1de7791dbac7e4020bad</t>
  </si>
  <si>
    <t>e99f27b73c1fb9070310e00d081d3c96</t>
  </si>
  <si>
    <t>6e44a8c682fac139d29384acf3a1059d</t>
  </si>
  <si>
    <t>2d62a673525d6861e6f5f7ea6969c96c</t>
  </si>
  <si>
    <t>25bc21949722976517998582ae5073a4</t>
  </si>
  <si>
    <t>4d5fca22363528ec48be05c22fdbf690</t>
  </si>
  <si>
    <t>3e9e43fb06f07b42b4bb306628866e20</t>
  </si>
  <si>
    <t>195dc38d3441455e6f25b23f9cd6afc3</t>
  </si>
  <si>
    <t>53e36d11c76231e0071729977fd0a90a</t>
  </si>
  <si>
    <t>4380c4ed9da2c69163359909e4e1510e</t>
  </si>
  <si>
    <t>f9a6aec1708cd20b564a6b2a29ed2290</t>
  </si>
  <si>
    <t>9b3149eabe3d80fae592727f31f103dd</t>
  </si>
  <si>
    <t>96c92c62ca4d7a50e4b7d86d55acf918</t>
  </si>
  <si>
    <t>4452080876f5de5c69e66d6d8b9e10cc</t>
  </si>
  <si>
    <t>184ec7818067e1f9dabd3bc13e09b215</t>
  </si>
  <si>
    <t>7791afbee6ba14f8b4dccb15767c2a9a</t>
  </si>
  <si>
    <t>2d9b91a78d7d0b728d2c29ce3006d676</t>
  </si>
  <si>
    <t>b3a32621fc0c7dc8cc99ac717fc61b92</t>
  </si>
  <si>
    <t>dc9470b246bc5c83e5e72f1897971fcb</t>
  </si>
  <si>
    <t>46f3c8f0f9ca12fb198779b7f99a0e0a</t>
  </si>
  <si>
    <t>b3b5d713fc857811f634897062f23bea</t>
  </si>
  <si>
    <t>17afe0bafc1638d46b55c1d56b393015</t>
  </si>
  <si>
    <t>7d68f1da2ad6d6fa877e000788daf541</t>
  </si>
  <si>
    <t>a82a8de42e1aa1d5c74f83f7b23fbea9</t>
  </si>
  <si>
    <t>5270193839803d1752c1368633ce32de</t>
  </si>
  <si>
    <t>17630ee81adaa153933991eef88dfa45</t>
  </si>
  <si>
    <t>a54a12a470f9a5a89f1a1f19607959ca</t>
  </si>
  <si>
    <t>c8c002c98c3b0b4d4136b84f76f635a8</t>
  </si>
  <si>
    <t>7d8db373393c49a61b22e4688965988e</t>
  </si>
  <si>
    <t>20a8a330c884b1e98b50397b518efc35</t>
  </si>
  <si>
    <t>fbf9b050c89a7d7447452338455c8c0b</t>
  </si>
  <si>
    <t>3531718b24dfd5022fb0d101e10e33b9</t>
  </si>
  <si>
    <t>6c041b8ad01f470b60c65c7d424fa0ae</t>
  </si>
  <si>
    <t>5e3729322319aad9409e9ca36aac26da</t>
  </si>
  <si>
    <t>8e74025444ac9b16544fc2fc74c39b48</t>
  </si>
  <si>
    <t>a305557a41b3c1889b8e0d9255f9ef1a</t>
  </si>
  <si>
    <t>c28916da587551ac4d1de7970fc929c8</t>
  </si>
  <si>
    <t>1269b55cefdede474b06de78ff45d1f5</t>
  </si>
  <si>
    <t>e9040c28c0cea9dafa5afac428715d4d</t>
  </si>
  <si>
    <t>34add8976995eea31cf36aa691b32773</t>
  </si>
  <si>
    <t>62b913bcab921594dd1136fa97a7b627</t>
  </si>
  <si>
    <t>3967044b1f033a8b079e050cf79b2586</t>
  </si>
  <si>
    <t>7237d14c846f1436c907372891468fd2</t>
  </si>
  <si>
    <t>46c820acb13d40759d9cf3941fb7a47d</t>
  </si>
  <si>
    <t>5dedb012dc056caca4184c7fe7ec5613</t>
  </si>
  <si>
    <t>ef457666296fe87ba3d972f610f11394</t>
  </si>
  <si>
    <t>5603a3d307ed6372be265333d4fa32e5</t>
  </si>
  <si>
    <t>29dab96b98e4f84bb3f92415806202b2</t>
  </si>
  <si>
    <t>8ef9db017c57bd5bf1ee83358817d049</t>
  </si>
  <si>
    <t>f9fbe9f30c594fc18da81ade79348518</t>
  </si>
  <si>
    <t>5c3d25dae7f74c1b5578883338afdd5e</t>
  </si>
  <si>
    <t>db5f60962b917b4dd9d73efd3e121ff6</t>
  </si>
  <si>
    <t>d24dbc3d60c85b438cf1b65a937572e3</t>
  </si>
  <si>
    <t>b0064e58c06714b8e6d9f3d5e713e416</t>
  </si>
  <si>
    <t>58e67ac26a9fbfd1f5ddbb90b4766a21</t>
  </si>
  <si>
    <t>5db31af449c668e4ed0b7efb00f802c1</t>
  </si>
  <si>
    <t>b0720f1f1ffe718701fefe87c8bf605b</t>
  </si>
  <si>
    <t>c633811fc9f385653545e0f903b60fe5</t>
  </si>
  <si>
    <t>f6b73cb42a81880d54cdbf2059599d93</t>
  </si>
  <si>
    <t>479730a1200cfbbf8c4fa301820e5d1c</t>
  </si>
  <si>
    <t>3faaec4beaa1aa546c251ae06e326b73</t>
  </si>
  <si>
    <t>2445655afeb72bdf84bd0d86682c9ef0</t>
  </si>
  <si>
    <t>4f4c78935311aa885158c44fe04d7257</t>
  </si>
  <si>
    <t>7a96df1193e585420f7ca71abd28a34d</t>
  </si>
  <si>
    <t>96c2e97254411b014e9c6497388ae8bb</t>
  </si>
  <si>
    <t>6a2726fdb7d200560870b229000f73db</t>
  </si>
  <si>
    <t>141f547cc0f5d65f5eb35f3bcc632818</t>
  </si>
  <si>
    <t>53a55fb5597f90b6727f82626d65f179</t>
  </si>
  <si>
    <t>a61af3cdf328f1d0a9f63286918c67bd</t>
  </si>
  <si>
    <t>c689c936050f0c8fa39e46f97d99a633</t>
  </si>
  <si>
    <t>167ba550f977c45ca5349884147f2bf7</t>
  </si>
  <si>
    <t>71f127c82ef10da47995594de39619e7</t>
  </si>
  <si>
    <t>9062b998bfc2521b3978b34034ba6e1e</t>
  </si>
  <si>
    <t>69f5eed47613a9d3cd0ae94d398cdd4e</t>
  </si>
  <si>
    <t>93cc36bf4196b96bdce3e51703f13f5f</t>
  </si>
  <si>
    <t>2529a7e429d36a4fb9ada1b677a5ed31</t>
  </si>
  <si>
    <t>7267a487cb9868419cf7109852e4ec34</t>
  </si>
  <si>
    <t>fbdb804cd5fd11e97287cd4cc842f7c4</t>
  </si>
  <si>
    <t>a9fa4232de4a87398cfab2a5bcbecc56</t>
  </si>
  <si>
    <t>b83d3a21b98b819697f37668a420a43e</t>
  </si>
  <si>
    <t>b9a6c5f5df52c7226ac85aee7524c27f</t>
  </si>
  <si>
    <t>359619f12869deeaa50fa7762f5064bc</t>
  </si>
  <si>
    <t>7e52365eb2fa03f8f4ed8a69da1e7fc4</t>
  </si>
  <si>
    <t>29f08eca9316db52a34130eeb52dffd0</t>
  </si>
  <si>
    <t>973acb049a8228a556877e26fb30c06a</t>
  </si>
  <si>
    <t>750465ac3478d2b4483153fcd61b9c13</t>
  </si>
  <si>
    <t>8e572fc4edc8dafc89bb18bf812916e6</t>
  </si>
  <si>
    <t>104681815892bd134ae796335dcc1e9e</t>
  </si>
  <si>
    <t>7078247b4971be7eaf2a42cf5c917761</t>
  </si>
  <si>
    <t>afc1b46f2cb4b3f0d3432cae0af0ea75</t>
  </si>
  <si>
    <t>1051983b1aca1ef8f4f6827378c12c8a</t>
  </si>
  <si>
    <t>20b61ae06ac41b6e23c10c90ad0331a5</t>
  </si>
  <si>
    <t>ecc7d8ad8bbcd5b0a9cc9a2d5a34bcb9</t>
  </si>
  <si>
    <t>4b7597bd96f89b605623a55db1471b1d</t>
  </si>
  <si>
    <t>a438cc4a17bee890885f11fb9a4ee39c</t>
  </si>
  <si>
    <t>5c9a7e0865669dc34b4e6a062751d8f4</t>
  </si>
  <si>
    <t>665575b7aea0ff562ee27ff4829b54c4</t>
  </si>
  <si>
    <t>22539785ee6331c6d1020fdaa742ea09</t>
  </si>
  <si>
    <t>89f4eeb50c7a4ccda70e82cfd0145c89</t>
  </si>
  <si>
    <t>394643cd54739aad60aabc03272e28bb</t>
  </si>
  <si>
    <t>cd5ae8a80997eebd2b1f2cd4f24518d2</t>
  </si>
  <si>
    <t>d22f0b06e1519065d7eddb2ba6b79b63</t>
  </si>
  <si>
    <t>7b636347d9f87d9b9a48755fd8495709</t>
  </si>
  <si>
    <t>e43f88863d1cc9cff18d753d439d42e8</t>
  </si>
  <si>
    <t>38d485884f62975be15670dea0fac3f6</t>
  </si>
  <si>
    <t>64544cb9a8e0aec0b80bf919d41b0c29</t>
  </si>
  <si>
    <t>40033b000f77ddbb1a393253f60a955d</t>
  </si>
  <si>
    <t>dbc94ce4ff22c2daba89640dacc43949</t>
  </si>
  <si>
    <t>e8964d37bd21c508021bea9025a8e4a0</t>
  </si>
  <si>
    <t>78ee278a8625d5e2b84e5b9133ce217f</t>
  </si>
  <si>
    <t>e5882de2409ffb5a26782367e95b91ba</t>
  </si>
  <si>
    <t>68129c60d17ca69bb5fb45039751eb42</t>
  </si>
  <si>
    <t>b22050106236d9b58750e8bc6418298b</t>
  </si>
  <si>
    <t>b43a195dd28616394e0209e0499adcb9</t>
  </si>
  <si>
    <t>498d5619e926bbb085a837fb42842db6</t>
  </si>
  <si>
    <t>9cf5e2afa7553fb777a59471a72cd2bc</t>
  </si>
  <si>
    <t>d27d8ff2b021f938c1638f8adbc2b3c1</t>
  </si>
  <si>
    <t>f6e97f91d62582f47862f629306f4311</t>
  </si>
  <si>
    <t>a6b1a6e587eb5464b30a528f8631515f</t>
  </si>
  <si>
    <t>2bafb039d56c1fc02e0aba4ef03e0008</t>
  </si>
  <si>
    <t>dcb2902b7af9841bf7aa832c33f69f1b</t>
  </si>
  <si>
    <t>8576600e6c8cf9ff884eaa76c8089eeb</t>
  </si>
  <si>
    <t>a748e3090451d03a5224b1f9b0b5054d</t>
  </si>
  <si>
    <t>9e6491dcf30125187adc8a3b5b5a571b</t>
  </si>
  <si>
    <t>0e4160cbbf3110c620fe17602e306360</t>
  </si>
  <si>
    <t>5ae1672c9ca83961989aad88b01b6e1b</t>
  </si>
  <si>
    <t>5ced629739c2b3247b4fcd4f0498c3bb</t>
  </si>
  <si>
    <t>6cdda2ce8bf249e40f1a4a75b9fdef0d</t>
  </si>
  <si>
    <t>a05efb55dba0d8c05abd335fa7ea3e8d</t>
  </si>
  <si>
    <t>cffaffa29cba49c69e3ec0dcb839ab16</t>
  </si>
  <si>
    <t>3c8702d3b056de079d6cdd6ee1ffeb55</t>
  </si>
  <si>
    <t>88d7788f2c5eb4f76ca8186a46e03fd8</t>
  </si>
  <si>
    <t>354b150e66abb1ccda029116d0550484</t>
  </si>
  <si>
    <t>f14111b697a9152a18836775aa24ddad</t>
  </si>
  <si>
    <t>9e36f21498b2b9e43e2cf7c86fe7e07b</t>
  </si>
  <si>
    <t>4eb675b19f4c57f0c9da2af252155c7b</t>
  </si>
  <si>
    <t>9448533671e2c8e65a1bdedf43c778f4</t>
  </si>
  <si>
    <t>c5a8ec0541df6eec6a1b4c5ce463f56b</t>
  </si>
  <si>
    <t>3503496573efea1975b7890f10679f9a</t>
  </si>
  <si>
    <t>aaf68eb5c1c10c9c1586dfe62bde2991</t>
  </si>
  <si>
    <t>a4cab55a223b91d0013b1f7d634eff40</t>
  </si>
  <si>
    <t>44dd8e3e7650c35a1973a42498626ded</t>
  </si>
  <si>
    <t>2e8f1950a235848ca7b570eab9e7f34f</t>
  </si>
  <si>
    <t>aa698ace16422e85edb8c567ab9a2bf5</t>
  </si>
  <si>
    <t>f39c23bb826de695dcc005dbb467f7e2</t>
  </si>
  <si>
    <t>9f459414e341be7328c349d9ba80a125</t>
  </si>
  <si>
    <t>76a894b20c04c139a61ed9a8bf6af12d</t>
  </si>
  <si>
    <t>abfbbd144a437c6a51564ea668aab4b6</t>
  </si>
  <si>
    <t>b9866b0dfe289f3a7f15e190b0283d34</t>
  </si>
  <si>
    <t>d077de666ab7b62a7aafd596bfd16deb</t>
  </si>
  <si>
    <t>7c7b50bf10378ca615ca44f0413bc73b</t>
  </si>
  <si>
    <t>ddbd18a3c587a447c80279ce230170f8</t>
  </si>
  <si>
    <t>d8d7542ef46c4b0c88f0f51efa97268a</t>
  </si>
  <si>
    <t>7eb4ea83c254066ebd7ccc9cf6e243ec</t>
  </si>
  <si>
    <t>315b1cdcef0a2c289b9ff0afe751c75b</t>
  </si>
  <si>
    <t>a13036ea7c733f19fafffe1b96ad59de</t>
  </si>
  <si>
    <t>475e0dfe76ac445fc716ef9eca7a00bd</t>
  </si>
  <si>
    <t>10f70d48b35870bdaaafca92fe51a573</t>
  </si>
  <si>
    <t>8dc4c4d71a331ed46a559ad3d77fe682</t>
  </si>
  <si>
    <t>7f9089a3fbe75385f39d5924c2928352</t>
  </si>
  <si>
    <t>667f0f4fcbbabc42c5cf7b38540b8108</t>
  </si>
  <si>
    <t>7889d1a822285ed5cfe03a062ba9ee07</t>
  </si>
  <si>
    <t>ec84e555ec0c06ea52e4cd6051f68802</t>
  </si>
  <si>
    <t>8a56969338e5970acc6a4e8d0e0c92a3</t>
  </si>
  <si>
    <t>dd24afdeaec4b19f1252b69021aa4ab8</t>
  </si>
  <si>
    <t>52ffca67c47f7bc4350f82b1d2c20dec</t>
  </si>
  <si>
    <t>9f33a39fe21aa7e49c58d5c16da393a0</t>
  </si>
  <si>
    <t>c559ef7939489ab0ce5419d36a23938d</t>
  </si>
  <si>
    <t>293f1f31a342e210ff008a393e2955bd</t>
  </si>
  <si>
    <t>8277c9870ca20fd07d7d1a77992dc20d</t>
  </si>
  <si>
    <t>3d260147da4c422ec7b613fcb54c8fc9</t>
  </si>
  <si>
    <t>95cae9dd806a2b045a98c5f253c74d0d</t>
  </si>
  <si>
    <t>9bc3c553892cef890732e8688293dc9d</t>
  </si>
  <si>
    <t>c635b7e8fb0f2db9ddb1481111af5996</t>
  </si>
  <si>
    <t>8a6871df7fc00fc959c5bcfc7160bb29</t>
  </si>
  <si>
    <t>a5cc7c162aead44119ea3820390514ef</t>
  </si>
  <si>
    <t>91a333766463bf60b5dcb78750da0f51</t>
  </si>
  <si>
    <t>b85f9848a67767d36a4c39d1237b471a</t>
  </si>
  <si>
    <t>170f94ae030b06759974c36f29faf658</t>
  </si>
  <si>
    <t>937f5e59b0d9e52742045419a31f2000</t>
  </si>
  <si>
    <t>40bd7d4e6219af90438292c55c87c61a</t>
  </si>
  <si>
    <t>d267a0d1ecdf659649c7b136c5540c4d</t>
  </si>
  <si>
    <t>7368e14d8b9e7b886e433697b89e937c</t>
  </si>
  <si>
    <t>db92c37a984bfe99f6cc7cda7839c86b</t>
  </si>
  <si>
    <t>5c0f36da2753c3794d51c7be947e5843</t>
  </si>
  <si>
    <t>6adf9dc8f61973b774685e0a029ea267</t>
  </si>
  <si>
    <t>d5bcb8f80071a67b57f191f45f7faf88</t>
  </si>
  <si>
    <t>a2c95702477a50387ec1b32968bd9d40</t>
  </si>
  <si>
    <t>63e34693b60c3efb27b9cb1f3c61f9dd</t>
  </si>
  <si>
    <t>1a09e3dca700e579fb61f7ea9c1727bf</t>
  </si>
  <si>
    <t>a3fe72e4a708a8e7c2d2b686d3a457ac</t>
  </si>
  <si>
    <t>c85fa73d7bb8dceabf8a05ce9545c896</t>
  </si>
  <si>
    <t>6b3270783bb9ee52008e72fcba18b617</t>
  </si>
  <si>
    <t>691ce30a6856b8f3e9b25557c238c196</t>
  </si>
  <si>
    <t>128e25daad5ed194273bd283c67d0539</t>
  </si>
  <si>
    <t>92b44b87f1f7670b8911c5f0e642435e</t>
  </si>
  <si>
    <t>79b63d1f9cf0257b33b04fbfb0847cba</t>
  </si>
  <si>
    <t>bb1bb5824c663f60229758ef7bfc26f4</t>
  </si>
  <si>
    <t>8590982c89fc97812ea0519d17b3eb7e</t>
  </si>
  <si>
    <t>a52c52c656d3b3ef3ec72fcdc13c714f</t>
  </si>
  <si>
    <t>9de639fbe29fc86910cece0466b7b2d0</t>
  </si>
  <si>
    <t>393654d81daf611630ac2068a7c9b12b</t>
  </si>
  <si>
    <t>5e7ac1d3afa3583411b284bebd5dcdcb</t>
  </si>
  <si>
    <t>2f2a857f1d838454c26f5fb0fc4356ba</t>
  </si>
  <si>
    <t>641e972f60486aa3ed5bc9d4f2fa1476</t>
  </si>
  <si>
    <t>26261556487a03e52339403486ef134d</t>
  </si>
  <si>
    <t>7a53fed7f9006ef9325efa365e6a1992</t>
  </si>
  <si>
    <t>7e232ee2936aa0eb7a2092603d163c03</t>
  </si>
  <si>
    <t>5cc8d2d4900766e85e9da79bfc01c5b3</t>
  </si>
  <si>
    <t>367085f34fdfc417d0087dfeab08ad73</t>
  </si>
  <si>
    <t>59229a140708a54d8e3a52865dd924eb</t>
  </si>
  <si>
    <t>1a35a638a0ccea24d66ae229e2d5d9d8</t>
  </si>
  <si>
    <t>ec1ddc5ed60d1e3c7a4e0635c316aed3</t>
  </si>
  <si>
    <t>be6a7fe72fe67600cceb9213855d6551</t>
  </si>
  <si>
    <t>5000591796ae43a6d7638ee69e51ac6e</t>
  </si>
  <si>
    <t>34a85515e648322e7dc31efc6da5ff02</t>
  </si>
  <si>
    <t>a7f40c756eea5c4a37cc8f459df6b8ad</t>
  </si>
  <si>
    <t>bc5aa9543fab4ee1e790effd19f56e00</t>
  </si>
  <si>
    <t>e91e4fa5f881fa870e71c30c2c1921d5</t>
  </si>
  <si>
    <t>7cd5af34e77c36b52c7af3c605135722</t>
  </si>
  <si>
    <t>17e880ea1c52e7b2c6ac7485147bc060</t>
  </si>
  <si>
    <t>4e3439f5dfa664c3a1dd0154a524f7cb</t>
  </si>
  <si>
    <t>50b564817ab0fefea06f362f54944b80</t>
  </si>
  <si>
    <t>9a142fefa71ded6bdc21817299f5ab7c</t>
  </si>
  <si>
    <t>beb19a07c97b17bc12756b493b5d59c0</t>
  </si>
  <si>
    <t>1fbf8f4fb186a87e85db3cf5ad3a0354</t>
  </si>
  <si>
    <t>2df3629aa299e4d981055ac3f6be5817</t>
  </si>
  <si>
    <t>cf93d49a9e8e671eb28c9eab24cf0f39</t>
  </si>
  <si>
    <t>a8d8d5a9d86caae99bb5bb7b7dadaf00</t>
  </si>
  <si>
    <t>f1207703399dcd13cbc13b7011137053</t>
  </si>
  <si>
    <t>780a9cc080b68de71009118d45602439</t>
  </si>
  <si>
    <t>e653b4a7f0bb2a7ccb47b3d4385a6535</t>
  </si>
  <si>
    <t>87ddbca935f5971922d9f64a5b8a250f</t>
  </si>
  <si>
    <t>ee09e937cddd9928e172000410e19c57</t>
  </si>
  <si>
    <t>27bbbf29930f786db682f681aa56219e</t>
  </si>
  <si>
    <t>380200769633ed3a7d3e25141cb84fb3</t>
  </si>
  <si>
    <t>58b2b537d85cec193ae2780cccb526a4</t>
  </si>
  <si>
    <t>eb3e838f029e2dd36256fecaeb49b999</t>
  </si>
  <si>
    <t>2d81bdadfeec8758a122c3b09a4a71cf</t>
  </si>
  <si>
    <t>b0fc31a7c51a6ab32e3d9c79a9e88432</t>
  </si>
  <si>
    <t>7ecc158162cf00a802fedcb0577573cf</t>
  </si>
  <si>
    <t>4c5c035bb0cad9e1d11415f3d74d6751</t>
  </si>
  <si>
    <t>6502a176dd01586d88a9fe09d820b484</t>
  </si>
  <si>
    <t>9771ffb6db813111ffcd3fd1d7047236</t>
  </si>
  <si>
    <t>106bf10ecc74f90c8848d0f613288a15</t>
  </si>
  <si>
    <t>543e16341e28ed8a88ab9c1f77e48b07</t>
  </si>
  <si>
    <t>6af6633de36925111b10a688783d004b</t>
  </si>
  <si>
    <t>c62dc502431fbf54699cf00a9e938688</t>
  </si>
  <si>
    <t>ccf1e12f1c435066f481bacfe011cfbd</t>
  </si>
  <si>
    <t>5bf6c9724af62e7a1e32bd52dcbd1e56</t>
  </si>
  <si>
    <t>434f170d048d285d4841d3fa653a4507</t>
  </si>
  <si>
    <t>3c8e77237d5bc008798253d8705581a2</t>
  </si>
  <si>
    <t>9d22a4e7760c64525433b46cd0cefe47</t>
  </si>
  <si>
    <t>93042fe5b79e4daa53ad9d1b34bd6c15</t>
  </si>
  <si>
    <t>ca45a839acb03f8e8b45dcc0a6d1c0c8</t>
  </si>
  <si>
    <t>df61cd26aece2f40eb66883de3a81e1f</t>
  </si>
  <si>
    <t>6405d2591428fc711391ea2349294706</t>
  </si>
  <si>
    <t>e1f91cf220920b4e904a151bf35c10a4</t>
  </si>
  <si>
    <t>31b91033dcb0502e616f40ced16dccc6</t>
  </si>
  <si>
    <t>3d037089d7e5c79581fdc67f54191a25</t>
  </si>
  <si>
    <t>c206348085f589eaf3bcd60a005bb15c</t>
  </si>
  <si>
    <t>29013a776f4baa9f0bfb378214a78da7</t>
  </si>
  <si>
    <t>8764a51bae349203d355fdb26ab44ba3</t>
  </si>
  <si>
    <t>d73917ec36e8910a0bcaae1bd54ee0d4</t>
  </si>
  <si>
    <t>ff2debba53c9c8185f517f7b3a936aed</t>
  </si>
  <si>
    <t>1be187af7e77d6ee0671be02c229b679</t>
  </si>
  <si>
    <t>cbec458163d85abfb23e8838fd9196e6</t>
  </si>
  <si>
    <t>55aa287c6ca17e8c3262b9ef1e12fac6</t>
  </si>
  <si>
    <t>a301bbda1ee21ef8cd44542a96ebc42b</t>
  </si>
  <si>
    <t>bea175d990526fa16d7d6d5ea071d065</t>
  </si>
  <si>
    <t>bca58807bbe0c11fa3099e2328f62647</t>
  </si>
  <si>
    <t>c0a15de26f8add28b3ebed18a13e6831</t>
  </si>
  <si>
    <t>34713a7c57fc2cc3f40a0ed057046b70</t>
  </si>
  <si>
    <t>8a5f32ecf64f7184eaf136788c11f13a</t>
  </si>
  <si>
    <t>e9e6bfa908df3cf8873ff387a5c63561</t>
  </si>
  <si>
    <t>9003cc0e30b2b21adb912a390fe9bb68</t>
  </si>
  <si>
    <t>b71ae2d7677a2cb21e4d19ac1141e7b3</t>
  </si>
  <si>
    <t>a9263deb65aa2311eebaafc5305d9ecc</t>
  </si>
  <si>
    <t>8f7176f38b6ac3f5e924b9b05716440c</t>
  </si>
  <si>
    <t>14ed10674adcf55aeb8ff2f20c66006e</t>
  </si>
  <si>
    <t>201411b269cdeb9193946f3f26e2c0db</t>
  </si>
  <si>
    <t>bca42f7a909e7ef1946eee14699f6e87</t>
  </si>
  <si>
    <t>584bd08b6d0a61391b57b2ac26416887</t>
  </si>
  <si>
    <t>a5538348a48a05d585b5f6e40ba5205b</t>
  </si>
  <si>
    <t>c312c453f248b2bd69d3e18e2112214e</t>
  </si>
  <si>
    <t>2d3518f1b535de87ccf593d3892022af</t>
  </si>
  <si>
    <t>c504b1d68ad8d98a627dadca7ca53673</t>
  </si>
  <si>
    <t>724a9c4449f1ff54ffe60064715811e1</t>
  </si>
  <si>
    <t>abfcea2fcceafacc40dd9edf35aa1f5d</t>
  </si>
  <si>
    <t>ffabaa69e709f1ec58faf2f706c8c8ee</t>
  </si>
  <si>
    <t>562f6c47e1f1b9b37763db9d5ae00e3a</t>
  </si>
  <si>
    <t>d22278809a8d70fd68df910e0396c39e</t>
  </si>
  <si>
    <t>a4009dfb92fd1a68c1c19af9f93b4561</t>
  </si>
  <si>
    <t>f8988b8698570c25c74dc0a6f5cf0a68</t>
  </si>
  <si>
    <t>31d29a8c43bc533845fe7bfae74fa0cb</t>
  </si>
  <si>
    <t>4d6dca1dbb561c5c5af9a4c8fbc38375</t>
  </si>
  <si>
    <t>7fb13f3c0c951e4748c6962b0261a580</t>
  </si>
  <si>
    <t>3cfb6e2f13d190a67c451cb4a359faee</t>
  </si>
  <si>
    <t>1915364b68b7df0c42012aadca4bed47</t>
  </si>
  <si>
    <t>b1baac8300bff141b743794ace31ffcc</t>
  </si>
  <si>
    <t>5c084318cff126cf38e30fe940ea2fbe</t>
  </si>
  <si>
    <t>6c3ebcad285020fe222c1bff5a23b15c</t>
  </si>
  <si>
    <t>be5b64307f608c4be032a92527e44f66</t>
  </si>
  <si>
    <t>9b867baf23bb7cd0720825a08a58dcac</t>
  </si>
  <si>
    <t>7002f5420d7a37aebd4c740b01b2fd5f</t>
  </si>
  <si>
    <t>422582e02b67ce7dc6b05417796ee525</t>
  </si>
  <si>
    <t>785e5848b43e60ee92f14e0e20dca105</t>
  </si>
  <si>
    <t>50f90eb24d38ad16db65067a4d519498</t>
  </si>
  <si>
    <t>b2f633218c7a89e314ade77e1486c7b9</t>
  </si>
  <si>
    <t>8b5e19adc5101e4b002ed7c4dfd0ecb3</t>
  </si>
  <si>
    <t>dfd954e67c5eeaa6432cdc40a6b66d73</t>
  </si>
  <si>
    <t>e7933ced79cabb10566bfaecb47dd4e3</t>
  </si>
  <si>
    <t>a0aa66ea6d606142d5df626b13b033c3</t>
  </si>
  <si>
    <t>76870eacf3fa50d0cce734ff1a826aa2</t>
  </si>
  <si>
    <t>68abcdb32d1d556523e070ecf312b7d4</t>
  </si>
  <si>
    <t>7aace035422e5537450664dd790e72f4</t>
  </si>
  <si>
    <t>f0a3e1364c48c7c7f24a2282883d5c64</t>
  </si>
  <si>
    <t>31a1db6df7cda3d38d977182b46e8b88</t>
  </si>
  <si>
    <t>d813e348dc770d6502142ea26ace4156</t>
  </si>
  <si>
    <t>d7a903a05d84644e6e872b9c626d7fc6</t>
  </si>
  <si>
    <t>4cfe4c83980f15d36ef83167bb4ef4c2</t>
  </si>
  <si>
    <t>f774e750b5c406bbf9de83d515153b1c</t>
  </si>
  <si>
    <t>728f6c4bcd81ebdfeb353bb9b0893a12</t>
  </si>
  <si>
    <t>70a4b21bf18001a99d94bf894697b8c1</t>
  </si>
  <si>
    <t>51a8469438e01a912e0e55cf32fc0abb</t>
  </si>
  <si>
    <t>49d6253d089579c970094bc6d510ebc8</t>
  </si>
  <si>
    <t>47f05ae89d6bcb551be15cba2f14352f</t>
  </si>
  <si>
    <t>4c8e63c1d25a7a7647782967c60a0677</t>
  </si>
  <si>
    <t>7f8d25da9409167dba72ad951cb73530</t>
  </si>
  <si>
    <t>947727b76996398e1d9730e829551878</t>
  </si>
  <si>
    <t>45f65ebc30dcef3d7558ffa3bee5bd83</t>
  </si>
  <si>
    <t>a73decd86173a2da359011bebf8e4ac4</t>
  </si>
  <si>
    <t>3224f9000ebffb83e1c48590824ba567</t>
  </si>
  <si>
    <t>80c4a8fcf4e47aff10048cb8bdd0bee5</t>
  </si>
  <si>
    <t>d1a3dc85b893b90e5197eb1423449276</t>
  </si>
  <si>
    <t>7d09a3b11e55c5e586d952edc9e12e6b</t>
  </si>
  <si>
    <t>2b16c7fbd95d6e9c114f73e4d8bdf536</t>
  </si>
  <si>
    <t>ab2e9e7981f5ff473ba140849d5129c9</t>
  </si>
  <si>
    <t>18fa229a827c89986c8387c049dcc572</t>
  </si>
  <si>
    <t>678f4895096d4e79441a761f3d6c6b29</t>
  </si>
  <si>
    <t>cdc80ab03580d7d907ecd33ae7818caa</t>
  </si>
  <si>
    <t>ab8544fad4e4adad2284def1184ae157</t>
  </si>
  <si>
    <t>bfb517ecdbd8ef8716f682931140acb0</t>
  </si>
  <si>
    <t>65bd34264e92e55142465420aad29126</t>
  </si>
  <si>
    <t>cc8978e74f4d8907fbad695ee3f7f933</t>
  </si>
  <si>
    <t>eacbe7948aadfac0292211f2f352fdeb</t>
  </si>
  <si>
    <t>88503051b9833f27c9492939bcfe2a6a</t>
  </si>
  <si>
    <t>0c35d1433b7a71747b7bcddd12c40ff5</t>
  </si>
  <si>
    <t>70747b96517d9085ad6cbcec3a7ee661</t>
  </si>
  <si>
    <t>cdf713b645faa55bba5c66e66aeef41e</t>
  </si>
  <si>
    <t>ac65ff1f59ff445000702d333af9e1d1</t>
  </si>
  <si>
    <t>75c7d5ad87ea6233dcc4763d0818dbd0</t>
  </si>
  <si>
    <t>b669dc3736aa7bf3f5f181f9f460dde5</t>
  </si>
  <si>
    <t>c02a0e10038f56fba11ac63a654333a6</t>
  </si>
  <si>
    <t>e4d30fd714b8811d4c77924ca7e95c42</t>
  </si>
  <si>
    <t>b62cfc7b4c9b7c7b0e97bb106679e51f</t>
  </si>
  <si>
    <t>0df82e7e73083762d11e4dce39a84c7f</t>
  </si>
  <si>
    <t>c73f0fc8ad02cddf8637371612f5bac3</t>
  </si>
  <si>
    <t>2320f88fd7982719055be3476e3e8bf3</t>
  </si>
  <si>
    <t>acecf0b4a17e9d413f602a2345fcfe16</t>
  </si>
  <si>
    <t>33a2d5e5c1eda20e8a1ce9445bec4086</t>
  </si>
  <si>
    <t>1184c1bbcfb488132ee2bca2c07cd743</t>
  </si>
  <si>
    <t>60d56d46167857b04e9531f0542f8807</t>
  </si>
  <si>
    <t>ea6ce509b0aa60471f0b6c0029797d6c</t>
  </si>
  <si>
    <t>f176421e9956528da385eb686f70b7c1</t>
  </si>
  <si>
    <t>16fcb558c864b7eb62bfbf4a55be23d2</t>
  </si>
  <si>
    <t>7f0bbbb8c4fac9e12d3e931d8060da12</t>
  </si>
  <si>
    <t>bb3bc9b2e2b9022f70bdac9912cf67bc</t>
  </si>
  <si>
    <t>2002ea16e75277eaa0b5d78632048540</t>
  </si>
  <si>
    <t>20ad5d37ddb2c604b7c1a87d90b83729</t>
  </si>
  <si>
    <t>da2b5ed33ae5068005e9d2c43e7a3de1</t>
  </si>
  <si>
    <t>b721972cedcd805cf76991c48731eca7</t>
  </si>
  <si>
    <t>1a03b911ffc649fb8177ea3ca4f27f2c</t>
  </si>
  <si>
    <t>e38994925b350c88bd9b885f0b726439</t>
  </si>
  <si>
    <t>dcd871487b636752499b411f1a5eca31</t>
  </si>
  <si>
    <t>5435647d369f72442d1972b399a48ece</t>
  </si>
  <si>
    <t>a919bf3504ba2b11705dbf074d8f3746</t>
  </si>
  <si>
    <t>8bcd205375fd46dc076a3cae9fb5b919</t>
  </si>
  <si>
    <t>3971977016b0fcd46db3cdcab9b04907</t>
  </si>
  <si>
    <t>9ad89864a2f76f00c0d73d78e7a6aa1e</t>
  </si>
  <si>
    <t>9c7b78b186d8f105e716025272a904b4</t>
  </si>
  <si>
    <t>5c758925752d0e3f0c7b35f5f0571bf9</t>
  </si>
  <si>
    <t>a40264c07328d270a802bada5ffb7f15</t>
  </si>
  <si>
    <t>792295382332f1170f1edc45dfade051</t>
  </si>
  <si>
    <t>aee4a272cfe5c5e7d83360d9ad2206e7</t>
  </si>
  <si>
    <t>652d3644d41874aa7f004a82c5b003c8</t>
  </si>
  <si>
    <t>763535b0c06295b76a722375e74ff694</t>
  </si>
  <si>
    <t>d99158c3b20bff0ca58c2aaf4fa027ba</t>
  </si>
  <si>
    <t>5f705a6f9d64aeb4094b067c0d8cc259</t>
  </si>
  <si>
    <t>b6e5aa946acc4e29e7069510f28a0bce</t>
  </si>
  <si>
    <t>a567a1f09fbde841de5a5c80bc5c4b34</t>
  </si>
  <si>
    <t>2dfa51c98a51f07b53a1de6bec31a20c</t>
  </si>
  <si>
    <t>6105321bd9c6d494502e32dd1d28c53d</t>
  </si>
  <si>
    <t>cc72dd3008f4752e05206e1fdd08cc57</t>
  </si>
  <si>
    <t>64d493ad39cf733d3cc70821e69208a2</t>
  </si>
  <si>
    <t>4fa6e0de7b5c8b7f990200ff10e5d20a</t>
  </si>
  <si>
    <t>6ab619528b4d0524453b2d39e45cbd57</t>
  </si>
  <si>
    <t>eb6bf171200b90eb73d01a3f2096691a</t>
  </si>
  <si>
    <t>b57da109cbc63cc9efb076ccfec17266</t>
  </si>
  <si>
    <t>8c81e36bea73764b1c079c3920f6879f</t>
  </si>
  <si>
    <t>bc1291dfb23df411934969be421e0ba6</t>
  </si>
  <si>
    <t>f19173015566f0318e6e12ea9dc36b11</t>
  </si>
  <si>
    <t>c8d183fd253fd4e32482601ba1e36e27</t>
  </si>
  <si>
    <t>33699f74cbd8df3eb237c682e0b116fc</t>
  </si>
  <si>
    <t>2a7cb435d5ffc8aaeae3c4f08a181dce</t>
  </si>
  <si>
    <t>89d22b5f5b664ae7a22078070d93244a</t>
  </si>
  <si>
    <t>b746658c30926e5a7987154c9a981552</t>
  </si>
  <si>
    <t>3cffc407d492c7db340271cee9b32ede</t>
  </si>
  <si>
    <t>e756c16a8426f61eb4298bd6f590556b</t>
  </si>
  <si>
    <t>e7138235cbd7170b72054b66531ad713</t>
  </si>
  <si>
    <t>2af9701415be32ee9f0f4b6e218e66c8</t>
  </si>
  <si>
    <t>fb20235870d6172778522e8fb798f27c</t>
  </si>
  <si>
    <t>a94b962669c74fd01d87a94aefd3eeff</t>
  </si>
  <si>
    <t>5bb1e2f9ec792581a2209d429cfc1892</t>
  </si>
  <si>
    <t>0ec6d5153abc64611b4cf42f13b38356</t>
  </si>
  <si>
    <t>b80365a0dc9dd62c6818aad6d9047dc0</t>
  </si>
  <si>
    <t>67b5c82e01dc9ea4d82fbd3d51e41bae</t>
  </si>
  <si>
    <t>b52e021c7f54fef2f8493779958c7770</t>
  </si>
  <si>
    <t>d1ef94426d8030042fb422bf0891ded3</t>
  </si>
  <si>
    <t>38a37ff772f3b9f0f304d46b6ea90c09</t>
  </si>
  <si>
    <t>da96d28b7700ca5ee77d63d455a9ff9c</t>
  </si>
  <si>
    <t>f09e65822983a5488ca34c053ed555ac</t>
  </si>
  <si>
    <t>274a6764e395cbc9a23bd102f47dbad8</t>
  </si>
  <si>
    <t>c91e35b238a6f290a0ab89a40287fc40</t>
  </si>
  <si>
    <t>7e4583a135b2fd828ba6ec2c4b5ab034</t>
  </si>
  <si>
    <t>ca207209c40b29d76714f77acf8189e5</t>
  </si>
  <si>
    <t>7674897136f94bdf9124c9ea0542b006</t>
  </si>
  <si>
    <t>fe820a3c1051881b574b03ee4ea9bb71</t>
  </si>
  <si>
    <t>c5bdd8ef3c0ec420232e668302179113</t>
  </si>
  <si>
    <t>a0ed4ee4837f4807030d5ebbe2ea16e2</t>
  </si>
  <si>
    <t>522b77c3143ab6fcea6d948bdf2029dc</t>
  </si>
  <si>
    <t>fa13f1aebd2c53df9b0ce05ba46d9336</t>
  </si>
  <si>
    <t>395630df55589c28c5dbf91e72f7ca90</t>
  </si>
  <si>
    <t>2809bdf222a943e3f8f49ff324724f43</t>
  </si>
  <si>
    <t>e9cab75516e866c8b7aba5ab87a7024b</t>
  </si>
  <si>
    <t>6ca63d606e504f859e56df4534878101</t>
  </si>
  <si>
    <t>d824a4f31c8c8abaf5c415c8dd473a59</t>
  </si>
  <si>
    <t>bcbc83ec3dc71750aff96a593b9e280f</t>
  </si>
  <si>
    <t>3ccd24b53560c0fe294750d98a057584</t>
  </si>
  <si>
    <t>14e02ed9bb6ea11904967b279f41df37</t>
  </si>
  <si>
    <t>7b5004a23c4918b7c96c9d0cfd6107b6</t>
  </si>
  <si>
    <t>301b453872955e08f7aed322d6a0753a</t>
  </si>
  <si>
    <t>74e8e10fbe9ea9f2e3b8dbef8f3ddb8a</t>
  </si>
  <si>
    <t>a863fef6caa86aa29cabfbf7e0b6f911</t>
  </si>
  <si>
    <t>ee583b507900d107ab6b06567c758504</t>
  </si>
  <si>
    <t>fe54e84941ef8a88e6cca905d8246c6f</t>
  </si>
  <si>
    <t>e8cc3493dceef3aa38080e02b1a35646</t>
  </si>
  <si>
    <t>a7547df661853b46be845a86e17e525b</t>
  </si>
  <si>
    <t>d6c486ebb46b4882e3ea353fcff04ff6</t>
  </si>
  <si>
    <t>9d5246455ad1fb521f263b356635f4df</t>
  </si>
  <si>
    <t>39063491fa316afe415e03eeb554fb4b</t>
  </si>
  <si>
    <t>13a0336be90746b241d1f966fb3b5d59</t>
  </si>
  <si>
    <t>17ed0f7caba8fd5b357549ea4161fc38</t>
  </si>
  <si>
    <t>ee65730d515857bacc05f9bba349110c</t>
  </si>
  <si>
    <t>4993ef6ff0e62c90c51232f5164acb56</t>
  </si>
  <si>
    <t>24e0c8a6c71a0f631d7bae7a647aa5cf</t>
  </si>
  <si>
    <t>29f542c5b72c85e1983e97cf8ec21bf6</t>
  </si>
  <si>
    <t>adf5a3d223336c6b7965f3027bb7ddc2</t>
  </si>
  <si>
    <t>6ad3104da988fe60a015a15536c72e08</t>
  </si>
  <si>
    <t>a18510dbe89fe5c4da9a9ceb4793fd4d</t>
  </si>
  <si>
    <t>30be16216274609ebd712f8169950eee</t>
  </si>
  <si>
    <t>75d64d83a9bbe69f614a590930b789f0</t>
  </si>
  <si>
    <t>d949d786471f33d1aab24d9818b79061</t>
  </si>
  <si>
    <t>385bb289e781db00c52902ecdf39620a</t>
  </si>
  <si>
    <t>aca16651c2ea740d8dbad0da8c5fec2d</t>
  </si>
  <si>
    <t>c966e6db0bc28a9e977974aa51ad5d61</t>
  </si>
  <si>
    <t>27985bef55ec339f228456aa727e3e87</t>
  </si>
  <si>
    <t>cd0d42e029e3b56ba5f53f6c59e5541b</t>
  </si>
  <si>
    <t>85cecbd067fc6feb989de87d22126955</t>
  </si>
  <si>
    <t>70cca242632c1f58abe233c9ea071415</t>
  </si>
  <si>
    <t>d063dcc119860db74b0e76cbac5fb4ca</t>
  </si>
  <si>
    <t>ba436db3c441f63a8ed34e695ed2e9f4</t>
  </si>
  <si>
    <t>eaa0211ae0667cb758713505ee149479</t>
  </si>
  <si>
    <t>82ffe097d8ddbf319a523b9bbe7725d5</t>
  </si>
  <si>
    <t>885ab07cf96454b41862d8b17e76a901</t>
  </si>
  <si>
    <t>be13c8dcfef55266122ed7d751f92ce3</t>
  </si>
  <si>
    <t>1aabc8c7c8525b6ada34a6a07d88e26d</t>
  </si>
  <si>
    <t>f21cd4bd6f6e9d39426b98c64f73e041</t>
  </si>
  <si>
    <t>4480ac0eaab783664bd03d73f20e2896</t>
  </si>
  <si>
    <t>964d7960d6a2fad0dbe19f9365bfac2d</t>
  </si>
  <si>
    <t>5ce6c2a88e2b68d791065155debf44f8</t>
  </si>
  <si>
    <t>dee50837840e6d11581521e1bee4899a</t>
  </si>
  <si>
    <t>a0e747c954a595b0e3458c87ab1a4958</t>
  </si>
  <si>
    <t>46ee18d54b333b82bf3ade82ec553b5b</t>
  </si>
  <si>
    <t>a14990206b64de40d5aa9e4a235bcc64</t>
  </si>
  <si>
    <t>38ead2ac61ab32ce96209301f9d365f6</t>
  </si>
  <si>
    <t>87e4985661d2e38f02b965d961204540</t>
  </si>
  <si>
    <t>3c12bc6e3b1b88c14e55b9c38fddecf6</t>
  </si>
  <si>
    <t>5d008274e5bc6e6fa48c833c4b0f36a1</t>
  </si>
  <si>
    <t>9792e6669ba4f0e23d84a9ac8af2a423</t>
  </si>
  <si>
    <t>92fc1ca41d579ec86467b590c6acc489</t>
  </si>
  <si>
    <t>feacbb2f31e0c7fcaa4ba9c35d879347</t>
  </si>
  <si>
    <t>dbcb89699a4736bcef1373eb9d8ae5d1</t>
  </si>
  <si>
    <t>98b7e48a869cc004297cb968e5d81401</t>
  </si>
  <si>
    <t>570b4fa8d33a773b9d32bd9a5c9eb077</t>
  </si>
  <si>
    <t>955b3eccb8e0c21820f39caeb0309789</t>
  </si>
  <si>
    <t>fffce4705a9662cd70adb13d4a31832d</t>
  </si>
  <si>
    <t>38a205d16aa85ec7daa30215713cbef8</t>
  </si>
  <si>
    <t>16e27874a42f09b20f86847e6f976126</t>
  </si>
  <si>
    <t>16102df665809d8700f73d91e4886abb</t>
  </si>
  <si>
    <t>d4a55c0235e5b57bb0cc9939dcb321bb</t>
  </si>
  <si>
    <t>afce6241639c871ea13eddfd86b3ded8</t>
  </si>
  <si>
    <t>c6deb8388ec8288e163d7b5ba4f06099</t>
  </si>
  <si>
    <t>90e3ed5bc7c3104c5d7012e809f4b399</t>
  </si>
  <si>
    <t>56b58249ffb3737fd1083df765e0838d</t>
  </si>
  <si>
    <t>137c8b3eddd2a8b6d54b434ea3089d37</t>
  </si>
  <si>
    <t>21359e988a499d8217626005d16a61d6</t>
  </si>
  <si>
    <t>d0fc18b01244d3a08b0fd12deede8201</t>
  </si>
  <si>
    <t>e48949fd6c2be8f0fa6dd91af8f0f50e</t>
  </si>
  <si>
    <t>303cefa0f5b9ed6af793756df252eff5</t>
  </si>
  <si>
    <t>cec16afc430b7b794fa8703b631f7d3d</t>
  </si>
  <si>
    <t>a4a82921d715a8e41c1f63842761f0df</t>
  </si>
  <si>
    <t>e935ce70219fca7400f41fa9b59aad56</t>
  </si>
  <si>
    <t>fb4f9c2fb91af3fe686805e1e898012c</t>
  </si>
  <si>
    <t>5a29fd07d4a1b1523a932159e4648b28</t>
  </si>
  <si>
    <t>80258201cda75aff559a9cc15eb0da49</t>
  </si>
  <si>
    <t>9cdbb1c345ba349adba6b394300770d1</t>
  </si>
  <si>
    <t>511854b706288fb7c853f22f68f1ab37</t>
  </si>
  <si>
    <t>ec0a836329e091712f3a4979b6dcfb41</t>
  </si>
  <si>
    <t>82fb8895a278d7ff122edb5df3e4abed</t>
  </si>
  <si>
    <t>3737d5e98a43749e8713ea1e2c9b5355</t>
  </si>
  <si>
    <t>cb655436a926b3051ca8d308eee56323</t>
  </si>
  <si>
    <t>2217b5983c4fe87f26639368401a2f6c</t>
  </si>
  <si>
    <t>5dbd99a1d0b13836606e44c8efe79fa9</t>
  </si>
  <si>
    <t>15fb8208682172544e82b96aeb5229fa</t>
  </si>
  <si>
    <t>1ceb3108c68b70110cbeb7b7061e1a38</t>
  </si>
  <si>
    <t>219347c42048a30943af4fecbcfd5746</t>
  </si>
  <si>
    <t>21ae9d6a114e6bf02be6b59e300b74bd</t>
  </si>
  <si>
    <t>f947132461622a725c4661c580ab80da</t>
  </si>
  <si>
    <t>173be97f981ae72384ff95a719544e7e</t>
  </si>
  <si>
    <t>ef15dbaf1048212a36d11261a1feb460</t>
  </si>
  <si>
    <t>6fa1b046e2e8e336c8350c7e1600bb32</t>
  </si>
  <si>
    <t>b64b31be08d0151c4115537cbef3dc06</t>
  </si>
  <si>
    <t>e02d61b42452cc6737650331d8bc8ad7</t>
  </si>
  <si>
    <t>c67d6454958f638555556ae0b89729ec</t>
  </si>
  <si>
    <t>c6d6debf53b012b5b280530352c67792</t>
  </si>
  <si>
    <t>8283cff259b1a37c914671e1385a2f72</t>
  </si>
  <si>
    <t>ed159f7220fe49164a43fbf4fe3a15d1</t>
  </si>
  <si>
    <t>f321507959f5d110b06985b282a5ea6e</t>
  </si>
  <si>
    <t>6d206f309ddf213a7977318bbe5d3cd0</t>
  </si>
  <si>
    <t>eb854e76ca9b5d2e3bbba2a72622fd27</t>
  </si>
  <si>
    <t>e121d5d3ae614bc7cbd5eddba13b16fc</t>
  </si>
  <si>
    <t>83e1eaa798d40149e009b6b70835e330</t>
  </si>
  <si>
    <t>e93d171f961fc1207c5ff8d1956267b5</t>
  </si>
  <si>
    <t>d1d236cc3f6641fff88f1239a22b9b2c</t>
  </si>
  <si>
    <t>e0797286b1f41001e5c1388d4d8144c1</t>
  </si>
  <si>
    <t>3c3d88787b28904377716a09b10fb0e4</t>
  </si>
  <si>
    <t>2f0f1657f49de673ff9c502c8fd8235f</t>
  </si>
  <si>
    <t>b022e6618cd7a7bd4a981f0e7951922c</t>
  </si>
  <si>
    <t>48cfadf939f8bc6a5f3890799a9c62f5</t>
  </si>
  <si>
    <t>c9e77b39e9de73578b21ef93a26f3905</t>
  </si>
  <si>
    <t>8cd448ae996563c19d5a2fc92c37a00b</t>
  </si>
  <si>
    <t>5123fb3580d7dd11bfd9c25321e43ed5</t>
  </si>
  <si>
    <t>bef85b22582f29dd832b5b75cedadf22</t>
  </si>
  <si>
    <t>afca5fe0f14b7178c97f8cb22611f584</t>
  </si>
  <si>
    <t>a3c7dc0e0b30a40861c073f24bd4c601</t>
  </si>
  <si>
    <t>3bb5b510c269261066a258389a2e00d7</t>
  </si>
  <si>
    <t>d9a932befd90783805fe255151f656a5</t>
  </si>
  <si>
    <t>8fc1d441a00d0ba601d5609fd95f4174</t>
  </si>
  <si>
    <t>ce3b8f352671b03850de8e62f083d617</t>
  </si>
  <si>
    <t>869fcf8057010b24148fcd1e2834537d</t>
  </si>
  <si>
    <t>13cc20205a5d08b532f127b6fbf0f370</t>
  </si>
  <si>
    <t>455df7bac21225d8e684c0712d10fe99</t>
  </si>
  <si>
    <t>3c5abfef5fc10bb24f9a77d78a42768a</t>
  </si>
  <si>
    <t>11dae77988d96fdf02834d83d7d018e2</t>
  </si>
  <si>
    <t>8e500747ed0fbfd6b89bb11955b3ccbf</t>
  </si>
  <si>
    <t>7d000307a29338a053287f79e225e09a</t>
  </si>
  <si>
    <t>9224db86cedf958891e1b1afb4ad570c</t>
  </si>
  <si>
    <t>efc734aa0895a5973f3e783a742f1119</t>
  </si>
  <si>
    <t>3950ce59ecfeb14516007ec93453b8d6</t>
  </si>
  <si>
    <t>a1c6f504575eb7ce4a5194a3af7316e0</t>
  </si>
  <si>
    <t>95efc26128229ac33bfc67d4fce8fa28</t>
  </si>
  <si>
    <t>b19169c7cb8391fb8561e094d61c531a</t>
  </si>
  <si>
    <t>d239a31dde13f5e8fedc8c79c9ea4193</t>
  </si>
  <si>
    <t>fd2356259b01adb02b8da459b14a92fc</t>
  </si>
  <si>
    <t>25efa6c863eee6b4b658233ee3b463a3</t>
  </si>
  <si>
    <t>36d43d9ea16e2435752ad9dd52850b73</t>
  </si>
  <si>
    <t>ef0dca645d1e44bb9ca32196198b51d4</t>
  </si>
  <si>
    <t>898357f8ca3d5cebd8ed0edcc9333503</t>
  </si>
  <si>
    <t>dc82ca767bb8a029bf346c1cb24bbdda</t>
  </si>
  <si>
    <t>c42c7ad2f2d44d2e9032297b9b8e2a1e</t>
  </si>
  <si>
    <t>3ba501474fa8bf57cb48c5721307bdef</t>
  </si>
  <si>
    <t>0cd0056af7a12a71349c17f4114acb3f</t>
  </si>
  <si>
    <t>4076d3e76f90825858ffdbf359cd8187</t>
  </si>
  <si>
    <t>238d28bb25bc75bccaab22efd258df33</t>
  </si>
  <si>
    <t>22f83401479022a8e4e700556dc91233</t>
  </si>
  <si>
    <t>c0d19224d6a56baf63302669fac4e73a</t>
  </si>
  <si>
    <t>eb6c151662d92e0f9c6b1c3f30122348</t>
  </si>
  <si>
    <t>c8b09d2fb2d0f23332a7e6a4e5e43d66</t>
  </si>
  <si>
    <t>e22acc9c116caa3f2b7121bbb380d08e</t>
  </si>
  <si>
    <t>8d71351dedc5bc951060f8dc16b3fca2</t>
  </si>
  <si>
    <t>3ffafbfb2ed55aa2246ffb6886b28d7a</t>
  </si>
  <si>
    <t>b74b01e1553f1129b7aa5c0b73016c62</t>
  </si>
  <si>
    <t>c809662e4bd17369573c49fedfc546f0</t>
  </si>
  <si>
    <t>99384088fb9152a53cddf69d0510dd86</t>
  </si>
  <si>
    <t>24778d0f71e47bff8721b93b3aa5b898</t>
  </si>
  <si>
    <t>9ef693d3c552d0bdf6d57085e5e14b66</t>
  </si>
  <si>
    <t>fffb2ef8874127f75b52b643880fd7e0</t>
  </si>
  <si>
    <t>1c2f555edfc445e72867c301b68ac512</t>
  </si>
  <si>
    <t>609d36dbce43c3ba5232f83d58381f00</t>
  </si>
  <si>
    <t>132f21680dc8ddaecc8b954cefc515b9</t>
  </si>
  <si>
    <t>c153dd095e8ccdaa7331d24b23bd62a9</t>
  </si>
  <si>
    <t>faf5353e864ae43e76a472b039d0a1a2</t>
  </si>
  <si>
    <t>d7ad2df000aead4e9ad0ff7e9118990f</t>
  </si>
  <si>
    <t>943035d73ee455c651564e940e946391</t>
  </si>
  <si>
    <t>5041274e6fb755ecb3f38d5285c396b2</t>
  </si>
  <si>
    <t>1a7f6ae87826fbacf57f362f73549869</t>
  </si>
  <si>
    <t>bde5784e34d5ba860afb5f85d4d97433</t>
  </si>
  <si>
    <t>2343d4a98379202b11d3ec66c322ab57</t>
  </si>
  <si>
    <t>5935197a3a64cf91a125aa939d5eac7b</t>
  </si>
  <si>
    <t>6d649c890e34db80ede180e9497aeb6a</t>
  </si>
  <si>
    <t>1524aaded819ee3c06b4058825107362</t>
  </si>
  <si>
    <t>df940e48580d0f2c2283d0782c7f99e3</t>
  </si>
  <si>
    <t>ffc5d47e40567b5f153d5cd17138eb89</t>
  </si>
  <si>
    <t>d8d04eeca6703f5545f4c25b8ace1ee9</t>
  </si>
  <si>
    <t>a85c8521d3ad60bf120cbacb00e099ce</t>
  </si>
  <si>
    <t>c4ae7b6961af19604f1a9d8313f5a4c0</t>
  </si>
  <si>
    <t>623d69e2357f35887d522d68a5775d69</t>
  </si>
  <si>
    <t>41a0bc525912e2ff3cc9edddcfa89007</t>
  </si>
  <si>
    <t>59d926a10c7bbe3763d2ed1fe40afdd1</t>
  </si>
  <si>
    <t>9a0ff85473ef691bca39a3636f6753c4</t>
  </si>
  <si>
    <t>0e87d2e51cc9889baf44d689d0f5827e</t>
  </si>
  <si>
    <t>e49d66c37f294666b5c6ef847567226d</t>
  </si>
  <si>
    <t>82735bccec90eb2c009ba6290692df70</t>
  </si>
  <si>
    <t>1b2a464e418c7636f68934adaa8571ce</t>
  </si>
  <si>
    <t>c66db1cfde528d456b728ec6118aa5fa</t>
  </si>
  <si>
    <t>d9832d7b61b00846e220960f82ab95fe</t>
  </si>
  <si>
    <t>be79be86dd136655ce16f35875950995</t>
  </si>
  <si>
    <t>2aff111da5413ddf7c6ab3717f366c06</t>
  </si>
  <si>
    <t>c6c7f7e01022b968655479b3f81b20ad</t>
  </si>
  <si>
    <t>bd5a6e9434ebae71399bef6eb45d85eb</t>
  </si>
  <si>
    <t>7736401fe4311425d521c73b6d20cdf2</t>
  </si>
  <si>
    <t>b8bc096276da825befb6af5ded96e9b5</t>
  </si>
  <si>
    <t>1593ad9516af3ed6b4bfa1769d77f0b0</t>
  </si>
  <si>
    <t>e14ca33656133486b155bc46e5b742c1</t>
  </si>
  <si>
    <t>ebcefe69d0a823b45706b43bde0e0d77</t>
  </si>
  <si>
    <t>aeb5c78d2d8968b2a53ac5d6a554cdb4</t>
  </si>
  <si>
    <t>bd4e6b477357e3e0a953996ceff60c2f</t>
  </si>
  <si>
    <t>6689c518166b603faf8f0bc048fae5eb</t>
  </si>
  <si>
    <t>3ba5d830ea579cb8687862a83f5b47df</t>
  </si>
  <si>
    <t>3d67d1613ecb493299891b537b079f48</t>
  </si>
  <si>
    <t>34ce0ca85ae4e7d8cad0c61a10236321</t>
  </si>
  <si>
    <t>f2991816555a193c68d97e39cbc85277</t>
  </si>
  <si>
    <t>68cf1c197f0444a28730011879182f7a</t>
  </si>
  <si>
    <t>7d28a5b95c769d0f8a58ce0c93671baa</t>
  </si>
  <si>
    <t>ecf04d68c5337972de2653e72f80790c</t>
  </si>
  <si>
    <t>2efe3d3b0ddc295d2ce1c43f021078cb</t>
  </si>
  <si>
    <t>c256d21967285da68304dbc784bae3d4</t>
  </si>
  <si>
    <t>21a4664de3039c3f5b8bc3701c87a1fe</t>
  </si>
  <si>
    <t>9e5069596e2a296be44ec1e268bf823f</t>
  </si>
  <si>
    <t>5c6d4d0bd50fd99821e4005e6b9cfccd</t>
  </si>
  <si>
    <t>219333770b2c6b51ea06298d29555097</t>
  </si>
  <si>
    <t>1570d01600292ee762e1d52f80ffffdf</t>
  </si>
  <si>
    <t>5163b056ed27c054cb24f2c9c6802644</t>
  </si>
  <si>
    <t>c3268641873c510f155cf452759b1ace</t>
  </si>
  <si>
    <t>8d9bb53f1ee340156de88d6a3aa01344</t>
  </si>
  <si>
    <t>9350d73de3cd100398a33f60fb84f46f</t>
  </si>
  <si>
    <t>e9d122ccd05f407b9a65aaae122a9add</t>
  </si>
  <si>
    <t>b3448645d567afb9a105a91748a9e2ab</t>
  </si>
  <si>
    <t>d28e453f6e9b4d972a755ee769b9835b</t>
  </si>
  <si>
    <t>3e22545eb8e4b43efed7c34d5a8be84c</t>
  </si>
  <si>
    <t>98e54035aaf4e7a4b0464f9e6066febf</t>
  </si>
  <si>
    <t>8d31389fe53e1e3d5a914946f5549e7d</t>
  </si>
  <si>
    <t>9eba9434978d97be47b0b7d006004669</t>
  </si>
  <si>
    <t>beeff7037aa708c19973290382629a4c</t>
  </si>
  <si>
    <t>4adbbb43be305843794e05fc4265f143</t>
  </si>
  <si>
    <t>d475435c334bbda632af299cf41813d8</t>
  </si>
  <si>
    <t>e272bce1552fb7974a974716274cac12</t>
  </si>
  <si>
    <t>a6a55e24963a7ded7aa4b38b8c199565</t>
  </si>
  <si>
    <t>2a6b1e93c109dcee771903291093117e</t>
  </si>
  <si>
    <t>168c0ece9e82b97455bf1a81502af9de</t>
  </si>
  <si>
    <t>9d27b66cd7dfe58587bd778c83c4d5a1</t>
  </si>
  <si>
    <t>846c941773da09ad50f2bb47aae3981d</t>
  </si>
  <si>
    <t>b7aa6fd1a55a501926e5f7253617ac90</t>
  </si>
  <si>
    <t>d1b62a5d2ca100631325506820830ec2</t>
  </si>
  <si>
    <t>e899327a5964f4d29698667a231e6b9d</t>
  </si>
  <si>
    <t>59ad2910ac1515ca2b7aee1754686306</t>
  </si>
  <si>
    <t>a74cb53f1dfb60049bbdb2863f793575</t>
  </si>
  <si>
    <t>8333a97ebae7fc470923e0ab9e9f0737</t>
  </si>
  <si>
    <t>d598cf8c9a25d482dcf98cadd21713e3</t>
  </si>
  <si>
    <t>d9a4f0796fafbfe369d8156189581cef</t>
  </si>
  <si>
    <t>5658e0c28f9e67db30ba9ec22888600e</t>
  </si>
  <si>
    <t>556aa092c68a19aa8aef519574539444</t>
  </si>
  <si>
    <t>b94ec498d12b1b61eabc996408439437</t>
  </si>
  <si>
    <t>7bb2d2306ca23ac6bfa201aec8a5b2d0</t>
  </si>
  <si>
    <t>5ca72127d08b3d3f738b04a1bf46b5e0</t>
  </si>
  <si>
    <t>40c557817a4ef8b8ca3481447849539d</t>
  </si>
  <si>
    <t>abb3b065b8888558edf20e815f816662</t>
  </si>
  <si>
    <t>4aebd0c56cd8ca001a245fef3279e6bd</t>
  </si>
  <si>
    <t>dbdd61ba78716573541e1374b79ff741</t>
  </si>
  <si>
    <t>c19888f4be068d830e6b0abd63941019</t>
  </si>
  <si>
    <t>1a5eb6a556b01596eb34c82baa91e160</t>
  </si>
  <si>
    <t>d30cd4d738037d90f4ff23fd3805d278</t>
  </si>
  <si>
    <t>a218ea1ed05e2375702ed63c94625b06</t>
  </si>
  <si>
    <t>6d5774791f826a27e8e5521a9b816ba2</t>
  </si>
  <si>
    <t>f04ae1f604432b5ac75c8a2a2e42b548</t>
  </si>
  <si>
    <t>9117cb1453a713abe416e4bc1503b2e0</t>
  </si>
  <si>
    <t>ae8e71cc131340d44221ce1ad4a31867</t>
  </si>
  <si>
    <t>431972e171f9b767542aa3accd8024b6</t>
  </si>
  <si>
    <t>f863e4bc27681b1a4ed0bc88b1933fbb</t>
  </si>
  <si>
    <t>f2614c602a0621707ca12e9a6cf3b112</t>
  </si>
  <si>
    <t>93d336256cb2fc7b61c9030d24d0f031</t>
  </si>
  <si>
    <t>bfb93a40493d78431b48eb034963a204</t>
  </si>
  <si>
    <t>16d5fdc844fab7f0554c804c1f10a8aa</t>
  </si>
  <si>
    <t>f39bc55dec24e38807885e2edef78fb5</t>
  </si>
  <si>
    <t>79fc134b916a8831d03be5a38144e016</t>
  </si>
  <si>
    <t>0dadb750778faa5d3a1d6d69a37dc8d6</t>
  </si>
  <si>
    <t>363f361d96879a18985ac3928c978159</t>
  </si>
  <si>
    <t>a85e65592a96f5d5b11c5f77b9cae342</t>
  </si>
  <si>
    <t>33862e8df33c7f4ce5d1c0142de3cf0e</t>
  </si>
  <si>
    <t>5f828ec3917806a1b1ca5c9008703f26</t>
  </si>
  <si>
    <t>de10731f0b37b49c3359218ea1062b36</t>
  </si>
  <si>
    <t>49b9d8e434684c2ee92f901ead7f74a6</t>
  </si>
  <si>
    <t>feebdd36c3e19b95f31008e3e62dc32e</t>
  </si>
  <si>
    <t>628ccc2ae8281f79434840fcfa0988c5</t>
  </si>
  <si>
    <t>9b4f84a4215a234a6e69b47e77183d4e</t>
  </si>
  <si>
    <t>1eea3e040d4f470f07e0082d69552ca3</t>
  </si>
  <si>
    <t>5750176b86face010c6348ba78fb4a99</t>
  </si>
  <si>
    <t>c382bc663697a414b9a3faff434cc7ea</t>
  </si>
  <si>
    <t>8f0f2b5c0d348422cfa6d10e61304779</t>
  </si>
  <si>
    <t>fbe0c9de23b755ebf9b74e6954f927a8</t>
  </si>
  <si>
    <t>fb49153a4f9a8b019b1a7a058ba8f3e7</t>
  </si>
  <si>
    <t>e9da0d015d8dbc78a000c0b78cc87728</t>
  </si>
  <si>
    <t>2a6f4c120a863a097e15830fd31b820a</t>
  </si>
  <si>
    <t>91e37208355ef2b54b5d8217ed81f365</t>
  </si>
  <si>
    <t>afc68d1f35e9dfe8220c9b9e27647065</t>
  </si>
  <si>
    <t>4c2c1ba64cf96059fe8443c06557c0e1</t>
  </si>
  <si>
    <t>7d6f574ef80a9512a94e21c400a261c2</t>
  </si>
  <si>
    <t>ef3786e4b943b9f011be07df94558161</t>
  </si>
  <si>
    <t>debae70295ed78cb6084b1f999e60724</t>
  </si>
  <si>
    <t>619bf7daba885f1738bdd8653eacef3a</t>
  </si>
  <si>
    <t>8125fe0b0c7e59423a24402d9cb3ad85</t>
  </si>
  <si>
    <t>26c9592d7817db41a41b0fd3e65219f3</t>
  </si>
  <si>
    <t>dc5e1551b7d2ac86019146035302062e</t>
  </si>
  <si>
    <t>834550696228970ef03d30419db216e1</t>
  </si>
  <si>
    <t>578de5ff4a91901a3b0150e8b152723a</t>
  </si>
  <si>
    <t>6fa7d36563cbf9341f8fa1de7bc9bf2b</t>
  </si>
  <si>
    <t>20887fa4e0df7ed8c8d252ec5e9d4551</t>
  </si>
  <si>
    <t>95c8b1ac4c3ea101526fad88a579bc7e</t>
  </si>
  <si>
    <t>b1c47af65ac03344fe07e4e74245c300</t>
  </si>
  <si>
    <t>b50cb79254a7760812a9607d3ea0d6da</t>
  </si>
  <si>
    <t>51f35f39bf5cf70713cb1354b2616e07</t>
  </si>
  <si>
    <t>3e940e5beb328b427d180e7e8165bafb</t>
  </si>
  <si>
    <t>95329bc75845ea5b52290fba0e025e0f</t>
  </si>
  <si>
    <t>873e00f0d09131c528f460aab0f488fb</t>
  </si>
  <si>
    <t>bfb8512783ccd2271d2e96d3b856bf2b</t>
  </si>
  <si>
    <t>631aac58d5fdf563c8a1439a6a551d5e</t>
  </si>
  <si>
    <t>186efcd656d8ac4332156f594df02572</t>
  </si>
  <si>
    <t>1af8d93c6e62a97baeb370a572abe758</t>
  </si>
  <si>
    <t>24950e3fcd92f8ec85a91644c7252eb9</t>
  </si>
  <si>
    <t>4ddb370d653e752b4440027fec64e3e7</t>
  </si>
  <si>
    <t>2d141367a3c00a99a25764eced13ef4e</t>
  </si>
  <si>
    <t>18d4a70e332d1cba03d4bc1530aa3df3</t>
  </si>
  <si>
    <t>70f739039934d54a3b7960fe6252f320</t>
  </si>
  <si>
    <t>c31af7b37cf89bd6d945fcc664937338</t>
  </si>
  <si>
    <t>fe5f4fa1c18761b398e46c402c067ddf</t>
  </si>
  <si>
    <t>30eb68f1adec947261593a874308f991</t>
  </si>
  <si>
    <t>63d38b040204b98309d72e69123de250</t>
  </si>
  <si>
    <t>f7a1c7b797e20c75f2e3dcec7ff17d22</t>
  </si>
  <si>
    <t>cdbe57b33f10dd54db2421744ab4a045</t>
  </si>
  <si>
    <t>6f0a798b4aff8cc383e1dcafa67f857f</t>
  </si>
  <si>
    <t>0f6f05d4fb3a94f1cf6cca2700c259d3</t>
  </si>
  <si>
    <t>47bd07d647eeb63f437e58a1ee3b3733</t>
  </si>
  <si>
    <t>c5009ef153ccebb4f2dfd12660198737</t>
  </si>
  <si>
    <t>7553daebc4e13baf328211dddc66a648</t>
  </si>
  <si>
    <t>fa5890be67deaf578509e958eb5de248</t>
  </si>
  <si>
    <t>43f5b8a8303562c644185a6bfd2cf3dd</t>
  </si>
  <si>
    <t>70b7e94ea46d3e8b5bc12a50186edaf0</t>
  </si>
  <si>
    <t>d0bfc2beba8af659a7585f0f48efde83</t>
  </si>
  <si>
    <t>311eb3425fa63439e2f9bba0d60d8768</t>
  </si>
  <si>
    <t>690337f788f183f4f56c8d5c87c1aa2b</t>
  </si>
  <si>
    <t>bcddcd2f3dbe84b7b93697873e16a971</t>
  </si>
  <si>
    <t>b21e6bcd5267e76e22e29c178d43aff5</t>
  </si>
  <si>
    <t>e838452caf63df94d1fc9a3253734414</t>
  </si>
  <si>
    <t>f86e20fe6ce750c00d7ed08e8c67384f</t>
  </si>
  <si>
    <t>f5437f389f3762bbb419aa9852c94338</t>
  </si>
  <si>
    <t>c5e8cbed3be23c7ede875b40cba35527</t>
  </si>
  <si>
    <t>26d6ab35f3c0f7b157fc147026e1ebbc</t>
  </si>
  <si>
    <t>b3fd29980d666178c001b895e9c5eed1</t>
  </si>
  <si>
    <t>2629f390add3248cc2cb53b3795fbe9b</t>
  </si>
  <si>
    <t>12c9c573680ea81dcc89f5f147e64e84</t>
  </si>
  <si>
    <t>89a7e32e1ea0948b881497e7ae8bbfa2</t>
  </si>
  <si>
    <t>dc872562d8a318eb25b375f0b7b25d52</t>
  </si>
  <si>
    <t>6400b91130cf50009f20f333a4bc39a6</t>
  </si>
  <si>
    <t>cb740e05716c376f1e99f0509fad75c7</t>
  </si>
  <si>
    <t>54c2d9b070b38364a06b2b3066032112</t>
  </si>
  <si>
    <t>ecb3c47121629f6c378f25a3185b9283</t>
  </si>
  <si>
    <t>663521736a211bef9ff0c5e4913439e1</t>
  </si>
  <si>
    <t>5f3c3f02ee527647eadaeab108a89f51</t>
  </si>
  <si>
    <t>21cc735821fa5ceea85bbf778b86f059</t>
  </si>
  <si>
    <t>4d0754534d379735eb655a0d2d1edc01</t>
  </si>
  <si>
    <t>dc15d43ae100ecc5bac78d9e974af643</t>
  </si>
  <si>
    <t>36970c35cfe02cb355e55690bae4ac02</t>
  </si>
  <si>
    <t>364f6a92b4afc67ac3104f92bec22ba8</t>
  </si>
  <si>
    <t>59e88b7d3675e89aceaf86f372d3bc9a</t>
  </si>
  <si>
    <t>29446d5a7212cd18dec57e1ba28c2dee</t>
  </si>
  <si>
    <t>ecca6d9e70db69a20c2cca23b23fc8aa</t>
  </si>
  <si>
    <t>7dd7b30b33fdaeb2b55c29b92286627a</t>
  </si>
  <si>
    <t>d54585273ec1cbb4c450e524d11d2277</t>
  </si>
  <si>
    <t>79f6acecdfe4f7768f5f399a6be52167</t>
  </si>
  <si>
    <t>454b6ccf9f8f2c12b3a00ee763e027b9</t>
  </si>
  <si>
    <t>ff259720a6c1397ed8e5a9846f514cb8</t>
  </si>
  <si>
    <t>5d36e8ca3ccd1262b7641467fdba0b8e</t>
  </si>
  <si>
    <t>e29a4d10668e15562da79e3366da92d8</t>
  </si>
  <si>
    <t>1239e8b4884c746e8d1ea651d4ff74f1</t>
  </si>
  <si>
    <t>db0b12b763f716df3f27218724161479</t>
  </si>
  <si>
    <t>5cdbffacc3b645aab7040623006efe52</t>
  </si>
  <si>
    <t>d58bd8dc62db2951199683fcb7dc2df6</t>
  </si>
  <si>
    <t>f2ab8320611d5beba208b922230c352e</t>
  </si>
  <si>
    <t>162cf02f9877cddb71e0bb217b585128</t>
  </si>
  <si>
    <t>2ec564275bf015d015a113511076b4e8</t>
  </si>
  <si>
    <t>76b5cf2989344419461ec7b13b23fd3b</t>
  </si>
  <si>
    <t>251a41d31fc1777de3a5a9c2858557d8</t>
  </si>
  <si>
    <t>70b0f3c961935e93c43c76c79bae4596</t>
  </si>
  <si>
    <t>f9fed19b3b66623201e5b3de18baacf6</t>
  </si>
  <si>
    <t>f46d498479ef20f7cbe0d471d9ca0bcd</t>
  </si>
  <si>
    <t>b924597838a7ba1e624e99fbd62cc560</t>
  </si>
  <si>
    <t>d694c1f3e3e0bd20d4673555d43c875a</t>
  </si>
  <si>
    <t>8d9512362699ced326d5013acfdc4e49</t>
  </si>
  <si>
    <t>cd1c9899cfb848c241d0b93fdfc10df9</t>
  </si>
  <si>
    <t>b93ffbad842670470ec41f35a317ee65</t>
  </si>
  <si>
    <t>29baa2288a6c833c165b32b46e4ffcce</t>
  </si>
  <si>
    <t>241368f4774e5c6f4a5a15a612970316</t>
  </si>
  <si>
    <t>9aa3595de5e0569f4e0762bf2d005d19</t>
  </si>
  <si>
    <t>f97c752350c4546ad37ac0e5adf87f93</t>
  </si>
  <si>
    <t>a65a939c8b27182743b47a4e02b1e992</t>
  </si>
  <si>
    <t>7d48e6b043ed5dac29ca0e41d3e3b584</t>
  </si>
  <si>
    <t>b038aba0da1e1ebf55076d3217291ad7</t>
  </si>
  <si>
    <t>305daa1af560f81a4225d0d70f636a51</t>
  </si>
  <si>
    <t>b1461c8882153b5fe68307c46a506e39</t>
  </si>
  <si>
    <t>3b7620f0a3652abfdf6bc1b145b9117c</t>
  </si>
  <si>
    <t>551881f4a46fb5aafca0e72765c499a9</t>
  </si>
  <si>
    <t>d4d98e2a9fbc5e5cf70e61031b858115</t>
  </si>
  <si>
    <t>77476db289c128afa23e6e9e611b479b</t>
  </si>
  <si>
    <t>334f482925d3aa622ddc1f0766af4736</t>
  </si>
  <si>
    <t>4fb826a738895055159e95010e189c69</t>
  </si>
  <si>
    <t>689df1c76ade5917237f5de78be9bb3b</t>
  </si>
  <si>
    <t>11a3d1cb58b21e9cc60a66e71f6e87cc</t>
  </si>
  <si>
    <t>4afe7e80b141d6ae78420e2cb79f031f</t>
  </si>
  <si>
    <t>4e83456078c87bcac059b05dafa9ff0a</t>
  </si>
  <si>
    <t>373a162c0f4500fbe4de8017e7c7197d</t>
  </si>
  <si>
    <t>a26a698877ae127304d51b9da20bc1ff</t>
  </si>
  <si>
    <t>6a5560b5b974183928205724063cdfa6</t>
  </si>
  <si>
    <t>1e04d9dd9c6055fe23c3973bcd01760d</t>
  </si>
  <si>
    <t>f7c52ff9ad8da6507229f42023d28ef4</t>
  </si>
  <si>
    <t>d17e13cc89dae4a9be616c1a7a68bfea</t>
  </si>
  <si>
    <t>5d0c01136dc9fc77030a514d40b3d37b</t>
  </si>
  <si>
    <t>cb04c4f13d483754c5b6e420df7cc1dd</t>
  </si>
  <si>
    <t>ae0f710037270a10532e4f130983cee3</t>
  </si>
  <si>
    <t>523a8bb981fdb61599630fe01b89f642</t>
  </si>
  <si>
    <t>51a204a8b06b2f485e8e9de1e6741618</t>
  </si>
  <si>
    <t>f7349245e9113689913c5cac61b378ea</t>
  </si>
  <si>
    <t>cba5e2a02a8613805d4478be468a9a7a</t>
  </si>
  <si>
    <t>f1933830df4ca531d957ee140db7b1c4</t>
  </si>
  <si>
    <t>74ca9a5e32639f1bb5d89fa040454b42</t>
  </si>
  <si>
    <t>f4f81d9284f8b6894f76d2a8fa524467</t>
  </si>
  <si>
    <t>8a0e7dc6461a019b6edd6f6cdf26f475</t>
  </si>
  <si>
    <t>eb4e51562354587d8ccd4285d45c644a</t>
  </si>
  <si>
    <t>90e6c18b53175478f9663465aa3b6f6e</t>
  </si>
  <si>
    <t>1b2d35912f9c5a605c93adf4b3b74839</t>
  </si>
  <si>
    <t>23512d25000429154263cbc32253c730</t>
  </si>
  <si>
    <t>298ee6136c29ce0b78bb3cc68591404a</t>
  </si>
  <si>
    <t>3b5adf4fe00431f64c9a4dcdf9d6792b</t>
  </si>
  <si>
    <t>0fd2cbcb61ecd83360e6ba4f37059f11</t>
  </si>
  <si>
    <t>44797f59bbfa9d2460a8239ce6cf4b3b</t>
  </si>
  <si>
    <t>c9f32c5ccea32c0fa95474e83d8f321e</t>
  </si>
  <si>
    <t>b0b55c59d28b64d3b611cb034eb9f1e6</t>
  </si>
  <si>
    <t>2cde8acd1930b818b1536ec685a22922</t>
  </si>
  <si>
    <t>3e3109370f4c0f7b7f69cfc0098b89c3</t>
  </si>
  <si>
    <t>5af267e0e81330ccb7db9a0e9bff5075</t>
  </si>
  <si>
    <t>2b5651486ff397b00e9474c238c8657e</t>
  </si>
  <si>
    <t>4d6a47078b73c647206be4398bbe29b1</t>
  </si>
  <si>
    <t>82dbc38acc657c34ab7bf74c7b70858a</t>
  </si>
  <si>
    <t>78a32c3d793fba4ffb5fe75dd8ce64c2</t>
  </si>
  <si>
    <t>2abed06af11ab7e3bc833f1b1535ba25</t>
  </si>
  <si>
    <t>89812ae1f27bd0baa142a3aa9ab5cb49</t>
  </si>
  <si>
    <t>6fd7c56d216a3e027f694eb725797c07</t>
  </si>
  <si>
    <t>897906e548506a4549f5d1bcffd371e9</t>
  </si>
  <si>
    <t>697789906708747b503c167370b963dd</t>
  </si>
  <si>
    <t>59242532335f9d910b9f7d22be39bb59</t>
  </si>
  <si>
    <t>758fb6b15afa409ae42ff3103bfe080a</t>
  </si>
  <si>
    <t>fcf561e89448f1a8553792c6ce5c0e91</t>
  </si>
  <si>
    <t>7f5a24612bec96e2005690b5b60faa26</t>
  </si>
  <si>
    <t>4ec2eea90506ad5dd1284a1a7e4cafee</t>
  </si>
  <si>
    <t>aa55fe8ca349feb37768777a5908d285</t>
  </si>
  <si>
    <t>4e285df63acf5fe19cbb76253626fe8d</t>
  </si>
  <si>
    <t>453cabc3a3d6d0d80bd08d9eefb6a607</t>
  </si>
  <si>
    <t>17a9050c446ea78f7108b7a5515aa438</t>
  </si>
  <si>
    <t>a5e05cb8a89d26c21dc007c87d9c0020</t>
  </si>
  <si>
    <t>a77ebed75b406465b5b43f03dd5cf909</t>
  </si>
  <si>
    <t>9520fa1ce7825b83dec466f4f0d8b6b7</t>
  </si>
  <si>
    <t>af5d84156c440cd192a04d10f43614e5</t>
  </si>
  <si>
    <t>c82d05a27c07ba92d333b046a6042d32</t>
  </si>
  <si>
    <t>6443b4f756cbc4f80a3b160fd117bfeb</t>
  </si>
  <si>
    <t>58d9d5cd92518cf1b61072e5edfd768d</t>
  </si>
  <si>
    <t>68265b6cfdb0170c7068b6738b6272dc</t>
  </si>
  <si>
    <t>dc83fc138e53cc94e70d61e895dbd98d</t>
  </si>
  <si>
    <t>9b110bcfcede60b4891f99a5b7578f74</t>
  </si>
  <si>
    <t>c3f6ca70599b71e14f1ec5e9911ff186</t>
  </si>
  <si>
    <t>ecadc79d371003a0a6c4b52b2fc91c96</t>
  </si>
  <si>
    <t>a62816c471ac76e802a3abdfad00b5af</t>
  </si>
  <si>
    <t>c3c0e95fc6035316212f1b4e2c7bce3d</t>
  </si>
  <si>
    <t>c26f6a2ea3a573319aa40ffebdc1a43a</t>
  </si>
  <si>
    <t>59fecfd658937396ab6180c0b9a99a89</t>
  </si>
  <si>
    <t>edd5efc0d9d7294fe4bf1636c26cf9d9</t>
  </si>
  <si>
    <t>ec6ae689bec92fef124043f61f553778</t>
  </si>
  <si>
    <t>4609e3dffa747068028fe0a5962b41f2</t>
  </si>
  <si>
    <t>25fe494885908cc898eceec3e6594d2f</t>
  </si>
  <si>
    <t>8192ab7fdf1ebdc4ed10c42d0e211ba6</t>
  </si>
  <si>
    <t>5ea8047b7dcd75e8366017f7da509406</t>
  </si>
  <si>
    <t>53ae9aaa6ba9fefffe3c0db94f4d2c43</t>
  </si>
  <si>
    <t>8469b1387861c507e8e01dcb28b0dfa4</t>
  </si>
  <si>
    <t>7a0f0934c14eafa4b5afc9a590b9386f</t>
  </si>
  <si>
    <t>b3b00591b761494d555f5112017ff443</t>
  </si>
  <si>
    <t>63ca01cc7002ee54c048868356eaffec</t>
  </si>
  <si>
    <t>891d3c75ab79901d8faa6437f1cfeb43</t>
  </si>
  <si>
    <t>5103f51cb81d7359a0e93c8cc9d5203f</t>
  </si>
  <si>
    <t>5f74f266ac9d15d865ced07f7486c597</t>
  </si>
  <si>
    <t>30af846e182aa12984d1454721036e8e</t>
  </si>
  <si>
    <t>b26b464fd969428455a39602052850b5</t>
  </si>
  <si>
    <t>26ee9b0996cc3a28168e26900655f284</t>
  </si>
  <si>
    <t>446e94f0a6c617e2444bee5ee7ed7050</t>
  </si>
  <si>
    <t>dd8bf285d0c34ea29f502c4669d1a19d</t>
  </si>
  <si>
    <t>bf5b783279dc70c35854c1df2ec850c4</t>
  </si>
  <si>
    <t>8a7db04d95da0710527731c9945b4d34</t>
  </si>
  <si>
    <t>7d3641e32d8be63b62c24a62992e6e56</t>
  </si>
  <si>
    <t>c77338848d4979e1c775831208262849</t>
  </si>
  <si>
    <t>ade2cfaa99535244a44133b4116c7f05</t>
  </si>
  <si>
    <t>e652cdad31d24dcb467a5353d5583ad0</t>
  </si>
  <si>
    <t>352ad67deb8528562cff60c00dc6e99a</t>
  </si>
  <si>
    <t>4e29ce1795f7036cda644b687ea871a4</t>
  </si>
  <si>
    <t>837e3c0c4c555ad4ea0e6110e7add004</t>
  </si>
  <si>
    <t>c3ccbb768cf5b9a900ca06d9031c3cf7</t>
  </si>
  <si>
    <t>fe4ee6f5250415b2264eac9693949e2f</t>
  </si>
  <si>
    <t>466788a67857c13f5cda29829a296a92</t>
  </si>
  <si>
    <t>42e3af7ec52f821dbad787963f94a3b4</t>
  </si>
  <si>
    <t>dd7bd4b50d554cf0c41fb4c0cfccdedc</t>
  </si>
  <si>
    <t>fc1be7f6cfb7b99bdf73f54a357bf4b7</t>
  </si>
  <si>
    <t>ea1746bab086c3edea7d06f8cc510bb2</t>
  </si>
  <si>
    <t>7fff8403a17cbabb03a5b81050a51012</t>
  </si>
  <si>
    <t>b27772444ff0dfa4484849857a81d53d</t>
  </si>
  <si>
    <t>fc7e0e70546cba116020b8c07f87da04</t>
  </si>
  <si>
    <t>e07c64fe885ae1dfd6e293336f695e80</t>
  </si>
  <si>
    <t>3f5c39e43c1ec1232676e88090d48fe7</t>
  </si>
  <si>
    <t>9950e10864fad6c02ade4829884ebd39</t>
  </si>
  <si>
    <t>7940121491c0b1c3b7dae6f2b1f77e4b</t>
  </si>
  <si>
    <t>7f618e95a2132e363ba0b67f76415c93</t>
  </si>
  <si>
    <t>34f9adeb19b3048fe136cfc0fd8340a1</t>
  </si>
  <si>
    <t>36d14b81ecf8040d8aba489adf111a94</t>
  </si>
  <si>
    <t>dc39e9b4bbe970588456c5547324593e</t>
  </si>
  <si>
    <t>80bb8e6802ed134ab01c6c5ac52f0647</t>
  </si>
  <si>
    <t>3bcc12f1de0b8f1a83703545794e5d28</t>
  </si>
  <si>
    <t>aaaa1cf782eda8062dd7d1aae7a40490</t>
  </si>
  <si>
    <t>4382b2408a28f4f8ab2a7012590b6287</t>
  </si>
  <si>
    <t>7ac617c6f13e6890a30d029b0bc3e904</t>
  </si>
  <si>
    <t>a35bf517586a9609441f4d6f8db9f6d2</t>
  </si>
  <si>
    <t>0c897c38d294bbc817bc78528cb47e27</t>
  </si>
  <si>
    <t>afe99ae914ade8c6cc4b6bb2db33070d</t>
  </si>
  <si>
    <t>bea86cb4ad19aaeb7bb4bd8f06066c03</t>
  </si>
  <si>
    <t>cb42eafc3017a42886e3c0bf40dabee6</t>
  </si>
  <si>
    <t>687fae09ac6fa7c5e99990afb9ddea3d</t>
  </si>
  <si>
    <t>e834a6d9d3cea0c687c250fc654a0232</t>
  </si>
  <si>
    <t>db7059aeda4a4b33b40700c87731ae15</t>
  </si>
  <si>
    <t>fa7e8db523dd1cd2956e294889d6e611</t>
  </si>
  <si>
    <t>7889ce550f16a1fe103ffcf2a4a537c2</t>
  </si>
  <si>
    <t>f56fc50c76285f17b655e6bd5a210799</t>
  </si>
  <si>
    <t>e7dfe42bb50a6acce37e168e44260a51</t>
  </si>
  <si>
    <t>162b56a349cbc23e6ff66357119607d1</t>
  </si>
  <si>
    <t>f803879e0bfd93a6599c19a3f2b4b74b</t>
  </si>
  <si>
    <t>3d6002f122e72a5d6e07d4c54e79e3a4</t>
  </si>
  <si>
    <t>1651555dc7398bd9445d899544a6f3a8</t>
  </si>
  <si>
    <t>5d389775a013b9eb8fcdab4cdc1eae1d</t>
  </si>
  <si>
    <t>96eb3b1e9be34336c89369e6efa182f5</t>
  </si>
  <si>
    <t>8420f1ac8b8cfd72a9f2745b55482462</t>
  </si>
  <si>
    <t>e18ebd6286697a3f0f6fe267d8286cb2</t>
  </si>
  <si>
    <t>a671fda2c37400a1c328ff9c7c492fe2</t>
  </si>
  <si>
    <t>5355cd279109f53086e889f05ff7d62d</t>
  </si>
  <si>
    <t>d2eb9999568d1bba9d671c53926039cc</t>
  </si>
  <si>
    <t>a5dfe2f94a7c8cb55a435a6ed9fc2c12</t>
  </si>
  <si>
    <t>604614c5012e0fbe1bc3f9b43aeca34f</t>
  </si>
  <si>
    <t>66d77662d1b603b2a132dc906f5ed8c0</t>
  </si>
  <si>
    <t>6d0f408f4dbc8d4ea87b6c5d5ab48775</t>
  </si>
  <si>
    <t>ca5e507d8621f833ffba625f3303dbf4</t>
  </si>
  <si>
    <t>d524e77bf9d7d01dec8ba849212ee527</t>
  </si>
  <si>
    <t>5a909d6376edac123359549cd82341df</t>
  </si>
  <si>
    <t>68a049ac76db01ce0790c5dc64351140</t>
  </si>
  <si>
    <t>171c622bc5e64b427c2708aac335fe6c</t>
  </si>
  <si>
    <t>49bf06962eeb0701f8757f0a7d6d74d1</t>
  </si>
  <si>
    <t>dd1e6c3ec773916f8f48f7401beefc6a</t>
  </si>
  <si>
    <t>5c65f6e8b3825aeb9c088dc89edec2e5</t>
  </si>
  <si>
    <t>a0312f29adf4584ac12f17aa74ca8f64</t>
  </si>
  <si>
    <t>50bc730e6b9b604528b9e2af69b9fe5b</t>
  </si>
  <si>
    <t>a50456c8fe575e192697e5f87d77a52a</t>
  </si>
  <si>
    <t>269dca34759215efcea85ba5b0333351</t>
  </si>
  <si>
    <t>a4d70f0aec6cb2f3918729c54bb38538</t>
  </si>
  <si>
    <t>3a49b6bd30aef5e2c1097738adee416f</t>
  </si>
  <si>
    <t>d6e3a9f9be1350d1e2bb6e25e8bfd05d</t>
  </si>
  <si>
    <t>68439574f7cf6bd7de0b37d0e1321c7a</t>
  </si>
  <si>
    <t>ba06fd3e802dae04b1a5a02f10d47726</t>
  </si>
  <si>
    <t>4608a27e9e60c05b054631def491e7af</t>
  </si>
  <si>
    <t>6af818a251febcd39d030ffdff923fd0</t>
  </si>
  <si>
    <t>8b648f3b8380162bf589d5ea0d49f5b2</t>
  </si>
  <si>
    <t>fc2f758d05227510a9f46e37a1e0095e</t>
  </si>
  <si>
    <t>24848282f53cd38724e7f7e20bd4027b</t>
  </si>
  <si>
    <t>bced9d44b71edeb7df9229c6b86fd784</t>
  </si>
  <si>
    <t>6d9a301ad93b5c24c6cff8e4f9cbe276</t>
  </si>
  <si>
    <t>1d4f81fabfc6dadb18f166298fc6aaad</t>
  </si>
  <si>
    <t>21953f0f5d8d20ed590fcb9683be8b6d</t>
  </si>
  <si>
    <t>570975ba79d1ebbf8ea51ff4536e8b9e</t>
  </si>
  <si>
    <t>5b9da7851555fad1474e656c2af2979a</t>
  </si>
  <si>
    <t>538306d5780984ada0ea3b277ee85059</t>
  </si>
  <si>
    <t>6c7132d0849d1aba9e36d48456b3f5fd</t>
  </si>
  <si>
    <t>70919895801d7ea61ce452562b76e3ba</t>
  </si>
  <si>
    <t>bfb319221f8164f860374cd0cf9f9859</t>
  </si>
  <si>
    <t>679bfcdc0a607b524c44ed093e318346</t>
  </si>
  <si>
    <t>c95bd943761b792191f6966a3691fdd5</t>
  </si>
  <si>
    <t>537b641a5a1d26552c4354d3ee35c7bf</t>
  </si>
  <si>
    <t>fa55043a687b814114cc0aec038ff1b7</t>
  </si>
  <si>
    <t>6d781e62fc99f1af77ad37974cb0a1b4</t>
  </si>
  <si>
    <t>1b00c25be45a0f9ab100986981fb084d</t>
  </si>
  <si>
    <t>c1808aaca844e2210da16bb46767586c</t>
  </si>
  <si>
    <t>c621519092fd9754777ee79a0680a2ac</t>
  </si>
  <si>
    <t>a2dd2555832adf77db576aeb3906f57e</t>
  </si>
  <si>
    <t>525c4dbcaecd35a5fac2e4053589df08</t>
  </si>
  <si>
    <t>a33491b78e10dbccf1e59fa7d5daf81a</t>
  </si>
  <si>
    <t>8683ae8607ec5fd83805116545a82385</t>
  </si>
  <si>
    <t>5d062811114a1d4fa25eeb314ae05bb1</t>
  </si>
  <si>
    <t>5ca376cff085294d9b8a396d8c9834ea</t>
  </si>
  <si>
    <t>41a1702de429a9f03364932da1ff1986</t>
  </si>
  <si>
    <t>b2e54b3ccbc9c423893aa9dbe19dcd73</t>
  </si>
  <si>
    <t>453e76957c508954ea1916f4ea18739e</t>
  </si>
  <si>
    <t>2b8c5991476242babd85ba5b7ca5a7cd</t>
  </si>
  <si>
    <t>af1c0dc1f2cdfc4a74069019fe837717</t>
  </si>
  <si>
    <t>b3d71a2000f053668c1baac73b5fe4d7</t>
  </si>
  <si>
    <t>debac352e54823e317babc2b6182b188</t>
  </si>
  <si>
    <t>979192c67822fc3a9c7a8d78bf8d1abc</t>
  </si>
  <si>
    <t>e062128a636025faaa59e161cf4554cc</t>
  </si>
  <si>
    <t>25f680bf746bec3df11d48318ff015de</t>
  </si>
  <si>
    <t>dc82732094ba2671604e8a318714bb78</t>
  </si>
  <si>
    <t>4b5cf6901062fc5fda94db5e015089b8</t>
  </si>
  <si>
    <t>8a6d1317935fc8ba385da595dd3bf2be</t>
  </si>
  <si>
    <t>256439883edd623b95487713a1a0447f</t>
  </si>
  <si>
    <t>9d5ff0405549c979e36682bc5d8b9306</t>
  </si>
  <si>
    <t>328c309ec547992c3c426906fe279dc0</t>
  </si>
  <si>
    <t>27f1701adfc69c0a85e9f59345b795df</t>
  </si>
  <si>
    <t>9abb2627b40ff1591e62553894e6b312</t>
  </si>
  <si>
    <t>7701ecd93e987006334fba168c936f20</t>
  </si>
  <si>
    <t>1f2e82bed8804834d0fb59b0ca566c2e</t>
  </si>
  <si>
    <t>ecc890b8d57a4f9904953c000fd7ebe5</t>
  </si>
  <si>
    <t>f17b658bf3d3cad2412d2747ce5ae816</t>
  </si>
  <si>
    <t>7a10ea23f189a9e4a2c03c5a54511b10</t>
  </si>
  <si>
    <t>697dd6059b52ae362ff66b900faebc21</t>
  </si>
  <si>
    <t>c50f3e0160539b3da33e3cea55871c05</t>
  </si>
  <si>
    <t>95d4558cec2364e0f0b2fcef73148af7</t>
  </si>
  <si>
    <t>61d9e1e95fdfd5f0732643e5dbc1634d</t>
  </si>
  <si>
    <t>1c38140d4542f0ac92eeafa89c9575c0</t>
  </si>
  <si>
    <t>6c996c013efca89d881f5717239cf3b0</t>
  </si>
  <si>
    <t>beae8ee9872c468af6923d5d4e0ad6d8</t>
  </si>
  <si>
    <t>ca0ff2301c311da1ee20374b77aa4b2b</t>
  </si>
  <si>
    <t>e3210b05ca60d10831af30bcbb351c05</t>
  </si>
  <si>
    <t>98e8fe9277c5c75079ffd65eecba9363</t>
  </si>
  <si>
    <t>281c04e182df0c2f9f25bebea4b31af1</t>
  </si>
  <si>
    <t>6c06ec42ff43ae8f164a1403c0ed264f</t>
  </si>
  <si>
    <t>c3ec5c70256966fe8951602e15e63495</t>
  </si>
  <si>
    <t>7f539983cfeeeb17fa4a9bb2df43d4db</t>
  </si>
  <si>
    <t>2fe18a7bcb2efa7693ad98a8f33c1bd9</t>
  </si>
  <si>
    <t>37af0498017bcfbffca8855bdc9ecc6b</t>
  </si>
  <si>
    <t>84253562834802051b3ee018d7daecb4</t>
  </si>
  <si>
    <t>d0786289d91adc4ed348d7c1d6589013</t>
  </si>
  <si>
    <t>1a3b6feac1253a77e02f09ec28406057</t>
  </si>
  <si>
    <t>988f7742af86089855baaff514b6e4e0</t>
  </si>
  <si>
    <t>78ed31442f1dba103a38d372eff51503</t>
  </si>
  <si>
    <t>8ad1b8de29d062bae836bc7d2cedc391</t>
  </si>
  <si>
    <t>38bfa8770aab7482945c44803221107e</t>
  </si>
  <si>
    <t>f9c79143a17b58d5d49a2b0f2dbd3c2c</t>
  </si>
  <si>
    <t>d6241dead130f310711dc2f50927f1e8</t>
  </si>
  <si>
    <t>82c46826f081404f1809ea22a81d293a</t>
  </si>
  <si>
    <t>355136777548fdf65a8debb28dcce252</t>
  </si>
  <si>
    <t>7335a8d265b13f3b540722eb829fe08c</t>
  </si>
  <si>
    <t>8aa1afb8d1b71222f421533a81af7aba</t>
  </si>
  <si>
    <t>934df00dcb85e2cc1b9077573721fa15</t>
  </si>
  <si>
    <t>0d31aa9078990c7f19f4fc432d3fc74f</t>
  </si>
  <si>
    <t>3b29140787c6e85abba4fa2e24eb500e</t>
  </si>
  <si>
    <t>2f8faef508a5a7ba5de0b455cd768da8</t>
  </si>
  <si>
    <t>3efb7ab9a8ab0d5928af81d8f43b2e62</t>
  </si>
  <si>
    <t>f7d8cd54dcedff57206bb219f1edfb5a</t>
  </si>
  <si>
    <t>779f93413b806f6eea6d1d88053f9e4f</t>
  </si>
  <si>
    <t>9312a513c9aa606d098a856e87a68d33</t>
  </si>
  <si>
    <t>9e396551fca6b2ba9105b3f7282f2861</t>
  </si>
  <si>
    <t>a72251c0fe5a71feaa94ae55c2257e0d</t>
  </si>
  <si>
    <t>3b510aa86c6884da9a0f2d9960b2d9c1</t>
  </si>
  <si>
    <t>a54dd045e3be5b2d21b3065c2b6f0131</t>
  </si>
  <si>
    <t>631404548eb153146176a3e3becb73b3</t>
  </si>
  <si>
    <t>b026d8284e76ad0e8420de7414eb519f</t>
  </si>
  <si>
    <t>f889a5a0b44adc29c5465b99395ac3c1</t>
  </si>
  <si>
    <t>d5199f2169dbe3fe989c56dac7f64da0</t>
  </si>
  <si>
    <t>b77e821b63e7996ef7d5938586acd7e9</t>
  </si>
  <si>
    <t>c1055c3c83d15a7d43c7b6e3f283ae53</t>
  </si>
  <si>
    <t>5bfd0cddafa5fbbaa95429ed5577be6c</t>
  </si>
  <si>
    <t>58215b0c6543fc7be2557b0defb786d1</t>
  </si>
  <si>
    <t>2591dc67686367f1aa9b8f09497f8bde</t>
  </si>
  <si>
    <t>fc28aed78cb8bcd22a7dbd82cb778946</t>
  </si>
  <si>
    <t>17ece7ee59d823d55795a356168275e4</t>
  </si>
  <si>
    <t>57ecffc3a29fb1db005184b46b5f655d</t>
  </si>
  <si>
    <t>de9b8b05fb249806b7dc8f5cd60eccad</t>
  </si>
  <si>
    <t>eadacd4909367cdc58880cf410cb7c4c</t>
  </si>
  <si>
    <t>7ea79c5a0a141e742e9369fba0899043</t>
  </si>
  <si>
    <t>40235386473717246bb2eb10fe48037a</t>
  </si>
  <si>
    <t>53c61cdae4eb4c8812c19f8da2363a36</t>
  </si>
  <si>
    <t>ea2807ad7bffe18961ac7306291d2392</t>
  </si>
  <si>
    <t>d95dc7171d00d08c5e2c57e693161db7</t>
  </si>
  <si>
    <t>84738ae25273a6a32bc43d0a0156b570</t>
  </si>
  <si>
    <t>8b8c17015e5e5bea026c24e0f03c9dcf</t>
  </si>
  <si>
    <t>a045563f9a4d45a3c8669ad71edc16c7</t>
  </si>
  <si>
    <t>309e5b4e4cb2a41a8cfd43a88716b88e</t>
  </si>
  <si>
    <t>cf418da45661447c99c40a5786bca1a8</t>
  </si>
  <si>
    <t>a96610ab360d42a2e5335a3998b4718a</t>
  </si>
  <si>
    <t>31ffb6cc39a3b2eefd1fe323f00c96f6</t>
  </si>
  <si>
    <t>6d6f16813fbb3448a034fc242a2603c6</t>
  </si>
  <si>
    <t>2b1b2b60f0b9cee51feb5b9a9ee60779</t>
  </si>
  <si>
    <t>a28b1546b11df2b46d9744c7976bedb2</t>
  </si>
  <si>
    <t>5959e057083717e6ec6e9d6164142e48</t>
  </si>
  <si>
    <t>51f2bc977a4fb1086e3521f501645ddc</t>
  </si>
  <si>
    <t>751828ac13df64ad531c8664c91fdee6</t>
  </si>
  <si>
    <t>77715dc96ea49747370a3a70f405f66c</t>
  </si>
  <si>
    <t>0c6e84e1109b6c5630774291a85fef1c</t>
  </si>
  <si>
    <t>b9019981769010866e2b59c6a1fc9c9f</t>
  </si>
  <si>
    <t>e264592bd65236932df8193bed000e39</t>
  </si>
  <si>
    <t>d408389e6d1324a47e2ddac6953406b1</t>
  </si>
  <si>
    <t>a735c714af04db9006e86cdb6f1e6997</t>
  </si>
  <si>
    <t>cad5d696e0d7bf7f475ff4cb616e7cd1</t>
  </si>
  <si>
    <t>680b35174e2902cd642343db6b436def</t>
  </si>
  <si>
    <t>add0a7ea74e3048026fb192afae91c61</t>
  </si>
  <si>
    <t>5768936d974ba5229f79124abba8ab82</t>
  </si>
  <si>
    <t>cf3953190a955e0f2e4a8552279713b8</t>
  </si>
  <si>
    <t>971f6376810243dfd6bbd04b29fb6367</t>
  </si>
  <si>
    <t>187f46dc8413d66bb854de95b004d9b3</t>
  </si>
  <si>
    <t>5f6d7bc44eb2d1588b7cb6ac202d63a0</t>
  </si>
  <si>
    <t>418f45a2544c9ab8f50c4d6843642a98</t>
  </si>
  <si>
    <t>46c99067d2014deb825b963f5acc76da</t>
  </si>
  <si>
    <t>b290153199203cf58c0748db9b239ad3</t>
  </si>
  <si>
    <t>62c01156265aaaec691a0634593dd678</t>
  </si>
  <si>
    <t>bacfb12b369a42b37e0246c786bf4637</t>
  </si>
  <si>
    <t>1ad8864bf96543e8989f8f34a742fbc1</t>
  </si>
  <si>
    <t>9a0a3c8bb7bb3ddebdf16f8df87d7e18</t>
  </si>
  <si>
    <t>a48276e53f3d5d19890051a4f166a71a</t>
  </si>
  <si>
    <t>4c7ef39af59d31fa247f85d10ed414f6</t>
  </si>
  <si>
    <t>a09ed5d1761ac2a730a3447189e6eeea</t>
  </si>
  <si>
    <t>8f0057f230f19e9f7ad1a5566ef6a980</t>
  </si>
  <si>
    <t>b095ec7b830d94cc7e1b67fed0455c01</t>
  </si>
  <si>
    <t>cbff3990ac7d2b2026c2e3a639aaabb9</t>
  </si>
  <si>
    <t>4f1eeea688bd0014cf7f81a1f23bb8c4</t>
  </si>
  <si>
    <t>66bb146968e449c413c58a15e510a6f8</t>
  </si>
  <si>
    <t>8f0282daddda3025b762d5fc696a7c98</t>
  </si>
  <si>
    <t>6ab034fbfc2c4ebf80075ed18002c809</t>
  </si>
  <si>
    <t>49fde3867303e9ee8b2b2fb6c657636e</t>
  </si>
  <si>
    <t>d4807c19de2116d311ed3abe6ee42d8a</t>
  </si>
  <si>
    <t>85144828ac9ae2c1f2bf87f032a33745</t>
  </si>
  <si>
    <t>8c0036d43acdbbfd4d107d78bb1c6865</t>
  </si>
  <si>
    <t>c823a55fefe27a1092a634398c62f2a8</t>
  </si>
  <si>
    <t>0f0add4f85838c9195ce0ce66cceff8a</t>
  </si>
  <si>
    <t>b0b0d3285e59abf2f6c9d7e1bf761323</t>
  </si>
  <si>
    <t>3d6902773dc70468fbaacb8e4ef01dc1</t>
  </si>
  <si>
    <t>20e1fe47866114539324803e7f7547c9</t>
  </si>
  <si>
    <t>1104482c287ad0fbd25ba14b7a848e00</t>
  </si>
  <si>
    <t>b9db5aac3e7aaf40f7b79396800eef52</t>
  </si>
  <si>
    <t>95e01270fcbae9863423400103359279</t>
  </si>
  <si>
    <t>0d8e4bdd8a9f84b606ea672b4e722f8f</t>
  </si>
  <si>
    <t>4763c95c35b33b41ba1b0ca27bb2fac5</t>
  </si>
  <si>
    <t>c2e3096cfe14dd179f75dc83746fe2a8</t>
  </si>
  <si>
    <t>ed5bd6f24de0e026bc9991f1bdc38bd4</t>
  </si>
  <si>
    <t>a256cec6dcc9b9dc53a5f445225246da</t>
  </si>
  <si>
    <t>5f4f8bd3b8bb2614ac31120209f8b1b4</t>
  </si>
  <si>
    <t>742bb86f369fadd10d68946fd903aaed</t>
  </si>
  <si>
    <t>5441503215c03f85218efd398d2bb270</t>
  </si>
  <si>
    <t>28771164ba46e7264c7fd2262a34f207</t>
  </si>
  <si>
    <t>addc2b54c70b7422a237c1a3494132a1</t>
  </si>
  <si>
    <t>afc1e4183307b101e5e2dbdd876a213f</t>
  </si>
  <si>
    <t>17c6fca3637ae29093221f080840ff9e</t>
  </si>
  <si>
    <t>457dbdc9e1ced1274472af8b6fd00be8</t>
  </si>
  <si>
    <t>54f334d6a9d60b69dae5409327f73645</t>
  </si>
  <si>
    <t>a59d7b222600db38a7e511fd9499719a</t>
  </si>
  <si>
    <t>7afc8977fcc9eca80eb1818fcb8ea66c</t>
  </si>
  <si>
    <t>82e3b58b34d2201715bd1531310615bf</t>
  </si>
  <si>
    <t>999e9472d900c41f07d08646bcd2ab7a</t>
  </si>
  <si>
    <t>41db55b77650928f1720b63029141585</t>
  </si>
  <si>
    <t>e4a9d5a37203129914a3e9371fd5af07</t>
  </si>
  <si>
    <t>4be624fa47cdd6ce269d7cc66e7a5359</t>
  </si>
  <si>
    <t>438fe4022fc830fe3bb159983edd13d6</t>
  </si>
  <si>
    <t>702ec26902de328ad2830835af529b0b</t>
  </si>
  <si>
    <t>4821d5af4c2ac98b0f70e47c5d845520</t>
  </si>
  <si>
    <t>ae274c9d0348b7a98af73fb40965100d</t>
  </si>
  <si>
    <t>1206cfbf9d0e7ea298926c2603a06821</t>
  </si>
  <si>
    <t>9c9d2097d4c2b46f2963f34e32a57f35</t>
  </si>
  <si>
    <t>c51f7287f4c6537095b93e6d7bf66e17</t>
  </si>
  <si>
    <t>653281347be8ac0f1f978b1b250d7350</t>
  </si>
  <si>
    <t>e5c0d192e1f883b21e7673f73cb644b9</t>
  </si>
  <si>
    <t>cfcef16acd7d85fcc9bc9bae5166f845</t>
  </si>
  <si>
    <t>5b239ab55b48a640fb239df51bbac110</t>
  </si>
  <si>
    <t>66292e4801140d67f953827d8ed810d8</t>
  </si>
  <si>
    <t>0fcddd81b836920211d255a9bd25ae50</t>
  </si>
  <si>
    <t>a8f2b9f64cddf499563efdb804537781</t>
  </si>
  <si>
    <t>bcdc8da39b779f95c0542643fa9beea7</t>
  </si>
  <si>
    <t>9217f2cdc9ff59c50fb2542e2b1f31a1</t>
  </si>
  <si>
    <t>776e7f17ba3c9be25c0d7fa804b9f1f9</t>
  </si>
  <si>
    <t>b5e1bf00261a7bbaddb0c3a06e63f039</t>
  </si>
  <si>
    <t>99486f7a6b9b7e8b96cfbb4e3427bd28</t>
  </si>
  <si>
    <t>57296b29ab9533184d540f468810b8a3</t>
  </si>
  <si>
    <t>aa5604bf192f6ee61a0ef7b63fed898c</t>
  </si>
  <si>
    <t>38b01d42274cf4e3e9a7a7bc9f8a6dc8</t>
  </si>
  <si>
    <t>fa1e2a95826b093d8c6bdee094c13c2b</t>
  </si>
  <si>
    <t>cf49cb20f726614d8f2bbd281489b0b3</t>
  </si>
  <si>
    <t>687accfa699af3e8e717fe27eb506da3</t>
  </si>
  <si>
    <t>c5aaa563ef4b0fd289de861d637f5a37</t>
  </si>
  <si>
    <t>2e2c60b99754ae1e4d8b18846cfec9f2</t>
  </si>
  <si>
    <t>6fcd48d9bce8191ebd8355decc3e54b8</t>
  </si>
  <si>
    <t>f5af61697fe43fe2063f350ab4e80fa5</t>
  </si>
  <si>
    <t>e054faeb6af72de4dc4a76cb6e0cfebd</t>
  </si>
  <si>
    <t>44184b5a59894faa452860c36d439ff4</t>
  </si>
  <si>
    <t>d935a08ef5c50d36476868e9413cccea</t>
  </si>
  <si>
    <t>a59372f164ef9ad12ea00c6d90010bfe</t>
  </si>
  <si>
    <t>bd945884aa64e33bd6c1777facafc0ec</t>
  </si>
  <si>
    <t>6a28c44002c98cf309fc9e2b8fe21f16</t>
  </si>
  <si>
    <t>8d0eadc2f03365a8b7ba45670cc5228e</t>
  </si>
  <si>
    <t>cbe91005fd979400e2820e96ed64d23a</t>
  </si>
  <si>
    <t>498b82eee940ee411a28499634675d5e</t>
  </si>
  <si>
    <t>3d86b76dd4cf276f21ad4c62da992b5e</t>
  </si>
  <si>
    <t>5a2aaa78e3c69a74dd64b28846deb199</t>
  </si>
  <si>
    <t>ffce8a2dd7579795f5c1cbe2bf23d51d</t>
  </si>
  <si>
    <t>775747dc325485aedc9970fb0eda8b86</t>
  </si>
  <si>
    <t>d41cca426db55a5cffe764e4ebfc5527</t>
  </si>
  <si>
    <t>aa82bf8e8ba0055114f0fa3bb009e87e</t>
  </si>
  <si>
    <t>490291524fddde2b31c2e6bec3d9e6da</t>
  </si>
  <si>
    <t>aa60297f355f74c9f4ced617a6868fcc</t>
  </si>
  <si>
    <t>b20dc8d5eb8118e7e6fb8b7c4e8f0f2b</t>
  </si>
  <si>
    <t>38bb5f9d2356ae738afe613b8e723645</t>
  </si>
  <si>
    <t>ffa4d45e1a7f3bab8004bd703f52a65a</t>
  </si>
  <si>
    <t>88116b0150974240461df371862faa33</t>
  </si>
  <si>
    <t>44a9041df78170974aeb1d2084dfae29</t>
  </si>
  <si>
    <t>b3323f23d2e1dcb65cb159b76406e1f8</t>
  </si>
  <si>
    <t>50852bd4d7074310017db9d4b0e243b3</t>
  </si>
  <si>
    <t>baa95b09efafaa994da8b394b11f8814</t>
  </si>
  <si>
    <t>2f8f7c6485b2474109aedb21aa766600</t>
  </si>
  <si>
    <t>c745c678c9834e0c537732afa099248a</t>
  </si>
  <si>
    <t>4ae185f9012953118f9adcf6817a21bc</t>
  </si>
  <si>
    <t>3777ae4d0b4a7b62d0fefd2051960312</t>
  </si>
  <si>
    <t>17e474ff1065f1a6ae77b42169d8c451</t>
  </si>
  <si>
    <t>21f76c9cee317278663cbec02a2fb2f4</t>
  </si>
  <si>
    <t>d3ba6df689ba5bceee30291f5a28e7bc</t>
  </si>
  <si>
    <t>9d616aea22291a579903b65ec945f2dc</t>
  </si>
  <si>
    <t>81997644995458a01126899a96832353</t>
  </si>
  <si>
    <t>b899a41fdae17968d357d705b073a5ce</t>
  </si>
  <si>
    <t>afc84e339f31a17022bf1f1650386e65</t>
  </si>
  <si>
    <t>f2a368e50c1c94d8f9545b80031f0e7a</t>
  </si>
  <si>
    <t>faf285370e4895d3358378cedee3f088</t>
  </si>
  <si>
    <t>2134d396310778467ccd627cd6c0e7fd</t>
  </si>
  <si>
    <t>afb61112fb99b07fe17e591c68c0c84c</t>
  </si>
  <si>
    <t>4898745786b963775c485005381a1f7b</t>
  </si>
  <si>
    <t>9bd6d37e37d191076a471a8f72b942b0</t>
  </si>
  <si>
    <t>5aca16835e759ea6a7e1d4369d0ce451</t>
  </si>
  <si>
    <t>2e8cf1097e1516a9e3fae72b8ef97519</t>
  </si>
  <si>
    <t>2bad3a7085e17ad44f9117d127de525f</t>
  </si>
  <si>
    <t>ecddcda2888ce6554c6202c651d73838</t>
  </si>
  <si>
    <t>1853610c46a77ba436f5e06e16ec8302</t>
  </si>
  <si>
    <t>833d827e76a8693a05a5d8b6337fa218</t>
  </si>
  <si>
    <t>467cebcc0da9e810f821e951c04dd59e</t>
  </si>
  <si>
    <t>e46feda6e61a3f6fbfb0b230faba9640</t>
  </si>
  <si>
    <t>603ce42d77860afac6a70925449311d5</t>
  </si>
  <si>
    <t>d3e4806c215167243c919d64a4df8f9b</t>
  </si>
  <si>
    <t>91003e3a687f6d045844de7b5f772608</t>
  </si>
  <si>
    <t>514ed457190c903720b7fd33660c486d</t>
  </si>
  <si>
    <t>3f1ba9515b44ee835d8fcb64238f0b27</t>
  </si>
  <si>
    <t>27667a063cb59b5d987a5a71c192cce5</t>
  </si>
  <si>
    <t>36fc3a00019db8f893021f9508f695c8</t>
  </si>
  <si>
    <t>1b334143e8a49b412fca6260ffb12e76</t>
  </si>
  <si>
    <t>3af9281b481b20ca510841d14e7e3138</t>
  </si>
  <si>
    <t>7a8b0a61c3064cb97de68bddfd72d895</t>
  </si>
  <si>
    <t>6c3a3ae2b1580cb06944870e258eec3e</t>
  </si>
  <si>
    <t>848963795b4b330df0a7c238b12f76ce</t>
  </si>
  <si>
    <t>15a222c08d73b6b54752e805baba8bcd</t>
  </si>
  <si>
    <t>64f2e9aa85911b6a48e3d11ef05b73c7</t>
  </si>
  <si>
    <t>60411e99d7a03ab219097882e0a58118</t>
  </si>
  <si>
    <t>684dd0a88e0981f537557582bc8acd90</t>
  </si>
  <si>
    <t>749ec71b70b508ead61c6993ba55fdd5</t>
  </si>
  <si>
    <t>3637b54ea3991c5c9471dd8c9e77ab7f</t>
  </si>
  <si>
    <t>c3c485b86c410043b6e4775e3def9a20</t>
  </si>
  <si>
    <t>53ee0be86e504c7f0f6f14d77ebc8973</t>
  </si>
  <si>
    <t>3f0371aa67821598a57596f091ac6ba5</t>
  </si>
  <si>
    <t>3ad21c0e40b33f2600a06e99f27a5fe2</t>
  </si>
  <si>
    <t>5b2e70f861de8953b06ea667adc2eb4e</t>
  </si>
  <si>
    <t>88f2ce255598e8d806bdaab738f02de1</t>
  </si>
  <si>
    <t>9b6e06a02240aebccecc0aa24c806e23</t>
  </si>
  <si>
    <t>e47a8012e0dd88afbd837b0c7e2df011</t>
  </si>
  <si>
    <t>c1e9df16ff9d33f95cd4e24e6e064c38</t>
  </si>
  <si>
    <t>ac190835077b797903f673fa82dc753c</t>
  </si>
  <si>
    <t>f4adf4d0dfbaeeb40ae1c14e893994f4</t>
  </si>
  <si>
    <t>5b692807e221c46e094e3df969f0eaf5</t>
  </si>
  <si>
    <t>3bcb751cca185b66b142f0c748f42049</t>
  </si>
  <si>
    <t>b8ee80bb6d575240f0b5f9f87987be6d</t>
  </si>
  <si>
    <t>6335afd8e6b7eb0ebc8bb71ea0008f6f</t>
  </si>
  <si>
    <t>4c354e66bf6288f312055cb463829e71</t>
  </si>
  <si>
    <t>97d8971fa48ff1a5146f0bab9124382c</t>
  </si>
  <si>
    <t>dc72c2d1985b4f1380c3289d3b49be6f</t>
  </si>
  <si>
    <t>badff059f06914594e6477d1273478db</t>
  </si>
  <si>
    <t>a67a79a5053532a573e2015e066917c3</t>
  </si>
  <si>
    <t>8867156d46ee1ee4342aac2b072b300f</t>
  </si>
  <si>
    <t>7a053fc8200420e5c5800bfab6cf0737</t>
  </si>
  <si>
    <t>d17f1a91c60b8fe9d060b2579f04fd0a</t>
  </si>
  <si>
    <t>502070fa8a16306454d031307381a7de</t>
  </si>
  <si>
    <t>dbd74f2a5844c047df77a7722409678a</t>
  </si>
  <si>
    <t>626769ebfbed1c226afe8deb0a5381fc</t>
  </si>
  <si>
    <t>6ecf7023e8dd4ec8b08746c35b9fcb60</t>
  </si>
  <si>
    <t>ac899f448f474ceb27b400ce38f25bc2</t>
  </si>
  <si>
    <t>8d0d4524b29f3e77ea08bff90227f410</t>
  </si>
  <si>
    <t>86f353da4086de44a6acd7faf109e47d</t>
  </si>
  <si>
    <t>1cad5655bb2058c43754fe8e8c98c4ba</t>
  </si>
  <si>
    <t>7c2aefdd602f9df2ae6eb835d3973974</t>
  </si>
  <si>
    <t>21713fc60242d920d3fba8a37dcaf0e9</t>
  </si>
  <si>
    <t>37cc4fa744f5c8577269cc56624a21a1</t>
  </si>
  <si>
    <t>b97647adcfc90ff1abe8f427d87a02ce</t>
  </si>
  <si>
    <t>2e00d902c42dd12ee7858aa92c7e7c1e</t>
  </si>
  <si>
    <t>3fd855fbfc51b1fc63f68bd33ed6d9b8</t>
  </si>
  <si>
    <t>5e3b22928fa1027cbf4db7a8e5840cb0</t>
  </si>
  <si>
    <t>2a3a13617346c0fca6180bbf422d7542</t>
  </si>
  <si>
    <t>a494244817c043c16eb0c72c5d0384ad</t>
  </si>
  <si>
    <t>52f6d6af659ed5b3217520e607b84fe5</t>
  </si>
  <si>
    <t>44ca3a6e88412fa58bacabe95656aa63</t>
  </si>
  <si>
    <t>3168875baaa7b1b7ba3e833c53b34fe0</t>
  </si>
  <si>
    <t>a1d206a791daa08f58c1fb8e3ab028ff</t>
  </si>
  <si>
    <t>9d8c6f79d9f09d4c2660103c070c823f</t>
  </si>
  <si>
    <t>5dc24bf5707bbc27e862fb141ac5872d</t>
  </si>
  <si>
    <t>e5b0954e1d23435884320d72a0ed00eb</t>
  </si>
  <si>
    <t>192799f07e375d72c4437c3a1bf074e9</t>
  </si>
  <si>
    <t>d6ba22d8529806979d963f00e0698039</t>
  </si>
  <si>
    <t>92560dc666cfdbb5594319d742457b6c</t>
  </si>
  <si>
    <t>7fc5a454137fbdccd41c504de3b62f71</t>
  </si>
  <si>
    <t>e82c65a674b5f012420311da34ece20c</t>
  </si>
  <si>
    <t>2dd83692621ae4c375eda73168295b17</t>
  </si>
  <si>
    <t>994ed29211f61708b9c3c72ee898ce09</t>
  </si>
  <si>
    <t>5200457b47c6543e5756c85ab87b4f2f</t>
  </si>
  <si>
    <t>53d3436f6601750ca39cfa46de24c6ec</t>
  </si>
  <si>
    <t>cd1c8a9edd4e0f98b94e0080a2190f30</t>
  </si>
  <si>
    <t>d95b2210692db91db720c1ef8b02c1cd</t>
  </si>
  <si>
    <t>26492946caba5024f4d5e99dbdf4514f</t>
  </si>
  <si>
    <t>255111c7355b48e49add6f5a16c22483</t>
  </si>
  <si>
    <t>6e9bbc421e8150b4a3ef1ed1723e1f05</t>
  </si>
  <si>
    <t>ef53b712516162ba8b15881e62f9b67e</t>
  </si>
  <si>
    <t>b157dd3a8db0279fe95e9272103e8078</t>
  </si>
  <si>
    <t>7fd5ce5b7835d787b3a39742ca00d5dc</t>
  </si>
  <si>
    <t>e9ce8d3f379bf3d70e4af85174e1841f</t>
  </si>
  <si>
    <t>c27714731c13899240db6b32949a7d70</t>
  </si>
  <si>
    <t>d0149bc6b6957d71d6acbd693d7b1a8a</t>
  </si>
  <si>
    <t>4edb6ef70ac1110853f2faae2794ac6a</t>
  </si>
  <si>
    <t>285bb3ebe7ede4496dcb8e7217c126f2</t>
  </si>
  <si>
    <t>3d56cf18c16869e9c0d59c4460a0aa30</t>
  </si>
  <si>
    <t>45b888816ea926cda441a7e65e7c1b9f</t>
  </si>
  <si>
    <t>1004c85aae3556995fb069d8a2751118</t>
  </si>
  <si>
    <t>cdcc163c185b029690476757900236bf</t>
  </si>
  <si>
    <t>25ce89b82d611789988bd8dd3722c6af</t>
  </si>
  <si>
    <t>9075ecab41fdbe2edaae75cfb6cb09b2</t>
  </si>
  <si>
    <t>20b1d8c9683a66f9810b31604fc5f540</t>
  </si>
  <si>
    <t>504a177139942c6e3aee4be10accaac6</t>
  </si>
  <si>
    <t>1f40c568147d792b8ff628f54803a6f2</t>
  </si>
  <si>
    <t>917b267dc796aa050652ac9f24b245b2</t>
  </si>
  <si>
    <t>39bffc9b7be332f527a4fcdec744156c</t>
  </si>
  <si>
    <t>79656dfc69daa9e78835e99ea7d54c83</t>
  </si>
  <si>
    <t>a0d3437fc70b342203c6679bab7a301f</t>
  </si>
  <si>
    <t>866f051f9b5c31d0566324ea81a33e24</t>
  </si>
  <si>
    <t>898f13bcf377cfaa6cf7a53ab25b7afe</t>
  </si>
  <si>
    <t>99332f462c856f28c1581e91c169b488</t>
  </si>
  <si>
    <t>8cb9bdee316634dca609aa8fe38e329a</t>
  </si>
  <si>
    <t>79bacd435c482bfb47d57d11e21ddcac</t>
  </si>
  <si>
    <t>ceddc11f4f78257d0fa6750091d378b4</t>
  </si>
  <si>
    <t>62609e797154e9f885bb9e8fd8f48b76</t>
  </si>
  <si>
    <t>f1ec04b3b8679de55776bea7e3ad436f</t>
  </si>
  <si>
    <t>db17aa0220e5208b5fc2c08c8f704797</t>
  </si>
  <si>
    <t>6bddfd31724ffefa23146e21bd173ef4</t>
  </si>
  <si>
    <t>76ae7f8d0104f4808d4a93f4b81661d7</t>
  </si>
  <si>
    <t>1a11f2a810e4980ba7cfd5566db2133a</t>
  </si>
  <si>
    <t>74b1932a11b0d28d122ee5572b5ea7d1</t>
  </si>
  <si>
    <t>a78b0514381a2ddd033d250ffcdacc13</t>
  </si>
  <si>
    <t>a24474d0a4ebace563a0695a14b5bb0a</t>
  </si>
  <si>
    <t>38f4de107b2ebaed574ce9233ad3f261</t>
  </si>
  <si>
    <t>96fbb3c21966b51cc6e5176010070f2b</t>
  </si>
  <si>
    <t>dc95c77dd5f88e79576808b9ed5e4df3</t>
  </si>
  <si>
    <t>aaa965f3b2dc351f34bbe80a4a0d1c0e</t>
  </si>
  <si>
    <t>d04690bea446315563a9f2752ff88e9f</t>
  </si>
  <si>
    <t>658d582168e73d5670b4aad338c16d1b</t>
  </si>
  <si>
    <t>2f763c623e85177077b5a4ee2d3cced5</t>
  </si>
  <si>
    <t>9ad384830a3bad800634d385f5f4d435</t>
  </si>
  <si>
    <t>e3457b638ebc9288bdb7aeaf57d6847a</t>
  </si>
  <si>
    <t>e31c3e361313ee8c43db7ad4ced7293c</t>
  </si>
  <si>
    <t>e985c1050ad17116e8f5187e8ff1bf0b</t>
  </si>
  <si>
    <t>d178d91e51bdffa31e6832529317771e</t>
  </si>
  <si>
    <t>f31cf521d461f5b8b5b1456a0448495e</t>
  </si>
  <si>
    <t>73d34a2bf529090b8e28797f2169823c</t>
  </si>
  <si>
    <t>dccdda90e3f3d9225e29e4b4bd96855f</t>
  </si>
  <si>
    <t>8622c6f995fbf5c21668a447e212681e</t>
  </si>
  <si>
    <t>6370f4288632ef7c6da3672d12f5ba40</t>
  </si>
  <si>
    <t>2ca8aec06570512711a574eb7b961321</t>
  </si>
  <si>
    <t>eca1c60d914e6b6b936a63727aaffe7f</t>
  </si>
  <si>
    <t>789be7af719fd7c9ac8ece69f76f876f</t>
  </si>
  <si>
    <t>4146a8b684caef22542409dd06db0d32</t>
  </si>
  <si>
    <t>eafb515f2cbb10b7de674ea74296f619</t>
  </si>
  <si>
    <t>bf62f944fa656342103c135e7e20bfb2</t>
  </si>
  <si>
    <t>1566b03e9df5420213f4e45d3b753aa2</t>
  </si>
  <si>
    <t>59bc7868dd1001b0e0affabebe64b67c</t>
  </si>
  <si>
    <t>a7c5388d858597ae7ca4e4a1dec8eeca</t>
  </si>
  <si>
    <t>3bb9b0ab151de6d32543f721e301d58b</t>
  </si>
  <si>
    <t>394ff86ee81814bb5f88c7e8ad2812b3</t>
  </si>
  <si>
    <t>62527ffb0a777fcc82e4796cb9cc3583</t>
  </si>
  <si>
    <t>171c9f9a5667b0bea55d8b78c27bc5bd</t>
  </si>
  <si>
    <t>cc5a08847378509a7fbf5fe301bbd57b</t>
  </si>
  <si>
    <t>9102c4cce353ccf061738fc045c2e27d</t>
  </si>
  <si>
    <t>8345e1e2a321e4b374a65fe12d8b30d3</t>
  </si>
  <si>
    <t>a52e6fa2d7c6ecaf73ff5f7f10438339</t>
  </si>
  <si>
    <t>dfee6abeb1d68f04563ff2499a4dccfd</t>
  </si>
  <si>
    <t>efee98b139c9167c141b4892eecb215b</t>
  </si>
  <si>
    <t>9ddf9aab4ecd8705edefb485abf28a36</t>
  </si>
  <si>
    <t>8e1e84cffb2c5174a4d5d9026c0a5013</t>
  </si>
  <si>
    <t>58aebe1d668d109ff150b32efbffa817</t>
  </si>
  <si>
    <t>c39c44584dde0d84f912a395af0bef21</t>
  </si>
  <si>
    <t>69b60c85164df072f63b06bc0bda9804</t>
  </si>
  <si>
    <t>8de5dd99d488cbaf9ecf38e08c08be10</t>
  </si>
  <si>
    <t>983e5d2c468a86ae94f71d9f99277cb5</t>
  </si>
  <si>
    <t>bd0b62b8a0ca7bb988f6873cf9c4c4cf</t>
  </si>
  <si>
    <t>f2f616e4c56d8103f49253d232898fa6</t>
  </si>
  <si>
    <t>3929d3d5fbe85ebabf5b1c42f10d686e</t>
  </si>
  <si>
    <t>469281a9ac9b1cb74fedc17445f70fb1</t>
  </si>
  <si>
    <t>1b737f58cb00f95d1513899b6e637eba</t>
  </si>
  <si>
    <t>15e6497ab9865c5fa8de6a7983e1fc4d</t>
  </si>
  <si>
    <t>5bb9511e1d233eedad299acb511799f2</t>
  </si>
  <si>
    <t>b0e9f35ef740c711cb29c8d779388062</t>
  </si>
  <si>
    <t>857dfb7747277538e123a9086b873cc7</t>
  </si>
  <si>
    <t>e5215415bb6f76fe3b7cb68103a0d1c0</t>
  </si>
  <si>
    <t>62de3bac0c9f33a23cf2c5c42bff7442</t>
  </si>
  <si>
    <t>578daeebdebcc19bd2dcba1f6b06b3ce</t>
  </si>
  <si>
    <t>9d4f40b767fac576ddb5e71af7db166c</t>
  </si>
  <si>
    <t>823e6849ed0014d669a9f8c6f7215c5e</t>
  </si>
  <si>
    <t>dd04e5bf2ed0f48d340eb1b2820dcb7b</t>
  </si>
  <si>
    <t>ccb3dbd615aa85a6ee4e6002b025fd31</t>
  </si>
  <si>
    <t>c4606ff4ac2ce55892c33ab655ee5562</t>
  </si>
  <si>
    <t>49afe75c3c09b9e94e1456ffa5e67ff4</t>
  </si>
  <si>
    <t>25b9de6dcc528d881b77b8e6093a2a7c</t>
  </si>
  <si>
    <t>59c1a8b3cbb65f342ab100aedd060642</t>
  </si>
  <si>
    <t>a19c1dc4214e26a8fd902af45444240f</t>
  </si>
  <si>
    <t>2e5737bd3452cc165fb76f3a57447398</t>
  </si>
  <si>
    <t>47ae8f1a8ae0564397524c91d59013a2</t>
  </si>
  <si>
    <t>0ef95641dd406157d56fbbfe60d22df0</t>
  </si>
  <si>
    <t>67d96fe2be34f84e637cb249cb019726</t>
  </si>
  <si>
    <t>451f91bceb227dfaad37f67168fbfd59</t>
  </si>
  <si>
    <t>315da0cfbc485bb00c12a581077cf7b2</t>
  </si>
  <si>
    <t>f8d1bd3e890e8a6792efb7acfc9a4853</t>
  </si>
  <si>
    <t>c75be4dbb0444f5234b73d0e700bc425</t>
  </si>
  <si>
    <t>15f4f97ef2c059f0bbc1da0dd6675532</t>
  </si>
  <si>
    <t>1a0dc245291d541409eb9044ccfe5875</t>
  </si>
  <si>
    <t>8fd670551839c535568f705a8c23b4da</t>
  </si>
  <si>
    <t>1018e87031636df2c2dfa4af21df3642</t>
  </si>
  <si>
    <t>2e659942e3780146fb97c8e211ba2d85</t>
  </si>
  <si>
    <t>4a855a494e08248858074dddad7f5b6a</t>
  </si>
  <si>
    <t>6659002983cbc0fc582729e3aa1feaa8</t>
  </si>
  <si>
    <t>181a57ecc4c8bfa112c048f609e257bf</t>
  </si>
  <si>
    <t>afb288542740b18ca4e5dbf1544db413</t>
  </si>
  <si>
    <t>3324e0b9570581be76b4559b10df4aba</t>
  </si>
  <si>
    <t>8e560aad7a656560a2c1333ce6734541</t>
  </si>
  <si>
    <t>c2dd88bae676f786c6d4de5c61ce17c9</t>
  </si>
  <si>
    <t>b5ac8616a110126a6e962768b98d32f1</t>
  </si>
  <si>
    <t>61169b5b065635c60de8c284ff59474f</t>
  </si>
  <si>
    <t>50b254ace467cbdb9e5181a487f569dd</t>
  </si>
  <si>
    <t>8c1e23dce3f7db336aaa4426df2228d6</t>
  </si>
  <si>
    <t>0f678c7e594e9fd0203bb134c9bdf778</t>
  </si>
  <si>
    <t>87d1cfb06abb3632d70f55d8b2f2735d</t>
  </si>
  <si>
    <t>84d6df1502174f59ff3fe418b7e81786</t>
  </si>
  <si>
    <t>74fd9aa6d4102f38e2b085158abd7541</t>
  </si>
  <si>
    <t>fc4e4569c5ee84762423c8111fdea8c7</t>
  </si>
  <si>
    <t>c0d98bbbc820c00ab877fbb053b1e517</t>
  </si>
  <si>
    <t>2f7427d25f9d7b23677de76f04079e0e</t>
  </si>
  <si>
    <t>7adfa2538df2fd9114e6b1455a904bb3</t>
  </si>
  <si>
    <t>dbc0a83e6165e4eed41ed8ad3007194a</t>
  </si>
  <si>
    <t>fe98cb0615a7611265d8955be5ca9497</t>
  </si>
  <si>
    <t>a10b332599146f5dbbbb25f38dd85fc1</t>
  </si>
  <si>
    <t>556e899478cd993a24f43d8aa8b3cf17</t>
  </si>
  <si>
    <t>981f5cf29634672b36363c9ca9d4c3a4</t>
  </si>
  <si>
    <t>2a227abd483c2d9897e7d7f8dd4a883e</t>
  </si>
  <si>
    <t>ce363f57a8d2e65231452918eebd5391</t>
  </si>
  <si>
    <t>0eb7dc4e9168fd2e3bc791983492d99a</t>
  </si>
  <si>
    <t>dfaedd65a3ca2a4cc07753c583a535d9</t>
  </si>
  <si>
    <t>5f4f0369b32151df633e5054d6f4a3fd</t>
  </si>
  <si>
    <t>54e18621b0dcda1233f2d5bda4effa58</t>
  </si>
  <si>
    <t>f89d1880421bd1f3c80d406a826903a0</t>
  </si>
  <si>
    <t>72652c482c51119a0a338edba23e0027</t>
  </si>
  <si>
    <t>b3e00e1b523322d8cc200c17af55b8b7</t>
  </si>
  <si>
    <t>f069758d03ec86cf08216de916d15822</t>
  </si>
  <si>
    <t>2c76b3bb994ef70103f11d24f4f64d42</t>
  </si>
  <si>
    <t>e19dd6039c472289bc42c1f39c693dd4</t>
  </si>
  <si>
    <t>83e064bc8c54fef04698774d069eed59</t>
  </si>
  <si>
    <t>93e54e64ecc1adc1d0ac9775dcb64ecc</t>
  </si>
  <si>
    <t>82ec5a5160610568a083d41429aa427f</t>
  </si>
  <si>
    <t>2ca434d66ddafd438f87c560ba86d320</t>
  </si>
  <si>
    <t>0f5a53ae56987191b3c638ed0f784a8d</t>
  </si>
  <si>
    <t>3e9933bf292ae1d5b09f1fed31163522</t>
  </si>
  <si>
    <t>49ff8304edbadc5f8fa18d2cd94315d2</t>
  </si>
  <si>
    <t>cc78407c0a27d3450010482ad091d498</t>
  </si>
  <si>
    <t>6c8638c1f5868621b0dd457371188635</t>
  </si>
  <si>
    <t>40177473ba36616817cf3e1c3a0643ed</t>
  </si>
  <si>
    <t>cf79d8a5a9b82bce4c9cb3e9469a9b0c</t>
  </si>
  <si>
    <t>aa24794b9a7d2c0193cc98b0b2c2f33b</t>
  </si>
  <si>
    <t>9f4f60c24b20845efd8d6b863b571d20</t>
  </si>
  <si>
    <t>0e5012ed59f4c47c5f3431cd176be45e</t>
  </si>
  <si>
    <t>0e9f9f05e9d249728b37d577ce0661da</t>
  </si>
  <si>
    <t>3a17f3deb7172a39a9f62e4f88362830</t>
  </si>
  <si>
    <t>67fe9f5e9c411829a15755a4c9f56663</t>
  </si>
  <si>
    <t>f18c6aa6a5d583e8ec36beaabb81d9a0</t>
  </si>
  <si>
    <t>eecc1b7c0a139c574d4f9f7e707bf083</t>
  </si>
  <si>
    <t>9964fcee18c49b70f81f947eb85ac611</t>
  </si>
  <si>
    <t>4b268b926cd4a679fd237d8cffb79e20</t>
  </si>
  <si>
    <t>12c1f399e821028f6213d8e9d7131282</t>
  </si>
  <si>
    <t>eb16f27e232c80b012a9b0f0d95a9f67</t>
  </si>
  <si>
    <t>82aef313910460a7cef56d256d1c30af</t>
  </si>
  <si>
    <t>4809d5e024b9394e928ca1329ce177ea</t>
  </si>
  <si>
    <t>2d7368e0839f2cdafb0f38011cdb4f04</t>
  </si>
  <si>
    <t>e661124f7936eccc5d961f2dd754f865</t>
  </si>
  <si>
    <t>9beba6ff447f3d28862f7c0079eb0586</t>
  </si>
  <si>
    <t>8c2229deafefb723ff789527ab51be01</t>
  </si>
  <si>
    <t>a336de4bbd836a89f9cb2a5b58ed2578</t>
  </si>
  <si>
    <t>46f07e8bd34a0428dc6dc2f334903c85</t>
  </si>
  <si>
    <t>2edf506c823b1a3bc6d134864bc4c10c</t>
  </si>
  <si>
    <t>c71179b21d4babaea70ded4969cd664a</t>
  </si>
  <si>
    <t>71c903bedef48954734ef47b8a9be312</t>
  </si>
  <si>
    <t>f9748b4011ad98a145ac788b1201b7c6</t>
  </si>
  <si>
    <t>6fa5088dcf950909aa3c2001eafc4106</t>
  </si>
  <si>
    <t>3ab1c10e246de2d841791a3070053d7f</t>
  </si>
  <si>
    <t>724c961debc8da1bfd7c243def4d63c5</t>
  </si>
  <si>
    <t>21a47fe1418ed7200936d8322e4e36e1</t>
  </si>
  <si>
    <t>324204564b4994a8fefbb828983f6be2</t>
  </si>
  <si>
    <t>83c55d64c56ad16ba3c0f7858cd709d0</t>
  </si>
  <si>
    <t>f24afd66659f204e2fe3866ae39f4e20</t>
  </si>
  <si>
    <t>41537821ce113ccef16d0e4b303f1230</t>
  </si>
  <si>
    <t>4970813620b87283eb3e6e49889346e0</t>
  </si>
  <si>
    <t>cb667db7bf699e2940c1ccdc16ef7ec7</t>
  </si>
  <si>
    <t>0c3d62f1aa70d604db3bc56082aee4ca</t>
  </si>
  <si>
    <t>91ce0f04ca8d482871b98215199592f7</t>
  </si>
  <si>
    <t>c89c6f13b7d0296a4910796f47fe85f4</t>
  </si>
  <si>
    <t>484bc55c468ac3e8d5ca1ab45b24ff99</t>
  </si>
  <si>
    <t>6808f7954e27254ceae6640f4e903775</t>
  </si>
  <si>
    <t>45ccc16a94688d4edb709ff6eba966d5</t>
  </si>
  <si>
    <t>2443aecfadead9c6df5d80d063925e25</t>
  </si>
  <si>
    <t>3b919fbc512d96f81330d2aae3ed0cf6</t>
  </si>
  <si>
    <t>14e80781ddd70466c4f4250a2e905a6c</t>
  </si>
  <si>
    <t>5c5c578d0df32d345b3c70650cf4e28d</t>
  </si>
  <si>
    <t>85b7fb0f1d1623de1a0d5dc4c4ca6879</t>
  </si>
  <si>
    <t>28572ca6264628bbdcd513eb363d6b3a</t>
  </si>
  <si>
    <t>123aa2088a801eabe35c3c67444e5fdf</t>
  </si>
  <si>
    <t>33f7f48fbeb5932ce834c34dd204a6d3</t>
  </si>
  <si>
    <t>ba6db6908932a9ed2a611c82ef295d37</t>
  </si>
  <si>
    <t>f5eff661c2631c9cd86938bef47aa2d4</t>
  </si>
  <si>
    <t>24e12ba561ff6e969f0eebe60196e53c</t>
  </si>
  <si>
    <t>4bc6b6965bf5778f7d262b5f8913a721</t>
  </si>
  <si>
    <t>2833a1c17a4948451b9931c440440fc5</t>
  </si>
  <si>
    <t>0e212b5df829280bba28382cf4aacec2</t>
  </si>
  <si>
    <t>c85e13fa13301ec2cb996db10353e737</t>
  </si>
  <si>
    <t>1c8c848f0ae6345dce75efde3c535160</t>
  </si>
  <si>
    <t>7d5f9657103294db1e017f49a5e06c50</t>
  </si>
  <si>
    <t>e7ce9b9f4c61af74340791cc36964dd8</t>
  </si>
  <si>
    <t>72074174b87a13299e5d0aad2dae6137</t>
  </si>
  <si>
    <t>4e075adf6d3b9cb5ae61093b5e61a14a</t>
  </si>
  <si>
    <t>dffe3c3fdb38dd7ca56eb98408730378</t>
  </si>
  <si>
    <t>99690636b272c74b153a637f6f56dbab</t>
  </si>
  <si>
    <t>1734ed627ecb469f8a302694d9481eb4</t>
  </si>
  <si>
    <t>cfbf483c7d7176367a983006d36de1f9</t>
  </si>
  <si>
    <t>4303e19c21cd7274481e8e5bdba9bda0</t>
  </si>
  <si>
    <t>3c8fd86bafb15fa121edab25b6f8c096</t>
  </si>
  <si>
    <t>a1b804216bd2104b89826d9c884a06aa</t>
  </si>
  <si>
    <t>9c0fc2500f7b845dd500f0a3a2520c2b</t>
  </si>
  <si>
    <t>f1c39491d69990f9682d8dc91e190fa5</t>
  </si>
  <si>
    <t>97a33ff36dc6cc655389de50726ee49a</t>
  </si>
  <si>
    <t>e5fc50f8d64012ac844e3ac50b40fae5</t>
  </si>
  <si>
    <t>a761862f0091efb27d04d58ad23de019</t>
  </si>
  <si>
    <t>4e6bffb5dac92c9750467794c5964bff</t>
  </si>
  <si>
    <t>856f815b7525deaab324a86f112491ea</t>
  </si>
  <si>
    <t>a38d26fb97127e35808c504ef9872905</t>
  </si>
  <si>
    <t>79839957c6cbd8ae3f91d44c7e740207</t>
  </si>
  <si>
    <t>d3a20ccc02c906dea8bd172dbfa1d31d</t>
  </si>
  <si>
    <t>32480f4d114e9973ef4fbd57631274f9</t>
  </si>
  <si>
    <t>9d8b5a8e3231c5bed9d2c45e1fbb116d</t>
  </si>
  <si>
    <t>359d29ab40f1d5211a391308f9078c8e</t>
  </si>
  <si>
    <t>4c76e48050ae7f0f69ea45b2350a12c4</t>
  </si>
  <si>
    <t>444881cdfe678e977b5e268fb6200760</t>
  </si>
  <si>
    <t>52cb69feb3ca641836c8150716a8d2d7</t>
  </si>
  <si>
    <t>1f11f0ab2b0ec59d0ec45f7f810a04f8</t>
  </si>
  <si>
    <t>96e9519c799bb41c1cf7b3992b63219e</t>
  </si>
  <si>
    <t>ba02d5b151d67c38d57577ab9a934828</t>
  </si>
  <si>
    <t>66f7198bd04aafcefc81148b6c433c18</t>
  </si>
  <si>
    <t>6fe4c985918734d29a35419f12b76570</t>
  </si>
  <si>
    <t>64ff09b60c2714ff11ebcf304ed21fb6</t>
  </si>
  <si>
    <t>f464a113cdd89833ee98d4a56f41d8c5</t>
  </si>
  <si>
    <t>fc4e3d907bbca064eee88088667f4e98</t>
  </si>
  <si>
    <t>1f5e41ca3a4a73a67d6ac937f4fe5422</t>
  </si>
  <si>
    <t>aef2bc3845eb581cecce74b769d46c6a</t>
  </si>
  <si>
    <t>1d2a2c1119967c45184c9f96cbdab6ce</t>
  </si>
  <si>
    <t>27d0c14836e22de7dafca58c79cbc90c</t>
  </si>
  <si>
    <t>c8a767e16f523557f80cceef9f5ac88f</t>
  </si>
  <si>
    <t>216f5ce95749a1f03de00b34908e73a2</t>
  </si>
  <si>
    <t>af3ce7727ad453e9df1d3b9fb874ba3b</t>
  </si>
  <si>
    <t>61091d227e531114d8759b1372ba1d48</t>
  </si>
  <si>
    <t>cdf9bca93f8e79363ad001dbc570d854</t>
  </si>
  <si>
    <t>a1471d3940933cabdf3944ff1c792e10</t>
  </si>
  <si>
    <t>640ebd9e6042fa597d8453c63c19f6fd</t>
  </si>
  <si>
    <t>72864e9930b12da6e7ebc3cae431f226</t>
  </si>
  <si>
    <t>e9ffd60f9abb10647483bb6ef6f62989</t>
  </si>
  <si>
    <t>0d702aba7840fe6e6942e419648d9e0e</t>
  </si>
  <si>
    <t>4e6247004972e262cd27834b7d270d84</t>
  </si>
  <si>
    <t>27db1a079a22bec1453d0f24f630005f</t>
  </si>
  <si>
    <t>89f0460c9010d52281a44ccf5a287526</t>
  </si>
  <si>
    <t>cdf7a96f7174972cf5aea7f6225ff799</t>
  </si>
  <si>
    <t>334366f2e22dfcecc6821c15209f0175</t>
  </si>
  <si>
    <t>da5d566236538abb69c83b6283383b60</t>
  </si>
  <si>
    <t>5529ec8272cda325d9f9300e9bb09d5d</t>
  </si>
  <si>
    <t>351c4682748b3e66dd18732d650baff2</t>
  </si>
  <si>
    <t>16311a0494e6db86617bc4486d9f1e9e</t>
  </si>
  <si>
    <t>68e662b62c58ff7ef4002836145d6461</t>
  </si>
  <si>
    <t>cef1e7647823ff3a316d40ca19b3e55d</t>
  </si>
  <si>
    <t>4211e9c52967c6118ba50e4efde875a5</t>
  </si>
  <si>
    <t>570bfe053ed74671bd9bd9505fa1c785</t>
  </si>
  <si>
    <t>32eb0f90dda75dfccbc4db176c3e3cc1</t>
  </si>
  <si>
    <t>30b3d49467327cdceed755f76dc8d3f1</t>
  </si>
  <si>
    <t>f88685f89f0fc651c3e767c64a23192c</t>
  </si>
  <si>
    <t>7e9a03de3bfde66892a9d6ee70716afb</t>
  </si>
  <si>
    <t>f00cdb6f9004b64118cf7814d3a03cff</t>
  </si>
  <si>
    <t>c7197036433dac8ba4041a18b0b435aa</t>
  </si>
  <si>
    <t>96fa516aa67a6a9a29ed51112f357643</t>
  </si>
  <si>
    <t>1b7926dafeead0e19837ca6b7764e1f1</t>
  </si>
  <si>
    <t>56eb381fff8db8d35134693062514084</t>
  </si>
  <si>
    <t>52d95b0538fecb3014db141985d65d64</t>
  </si>
  <si>
    <t>0d8b3fb610ae4ac24891052ed60e8a2a</t>
  </si>
  <si>
    <t>ade919610216d8fcd6333ce3696449a4</t>
  </si>
  <si>
    <t>0c70293ae727a4e81099ec24e6190342</t>
  </si>
  <si>
    <t>9026325c886e3d97e1fcd1b50ad50576</t>
  </si>
  <si>
    <t>f054382082622c6e7164f1fea5d4209f</t>
  </si>
  <si>
    <t>94153bbf95f273c5b6c342d2acc6d017</t>
  </si>
  <si>
    <t>f935cc50d7d3a005676cd1093b419595</t>
  </si>
  <si>
    <t>44417c7fef91b12260e05d70494875af</t>
  </si>
  <si>
    <t>92c27ea1f64ba69eb0016fa7088034da</t>
  </si>
  <si>
    <t>446872ecf144444c683b8e2774cdf3e9</t>
  </si>
  <si>
    <t>ec5b066bf2e617a5ab61082e77b3101d</t>
  </si>
  <si>
    <t>446c4ce86a1a5e91febd73e589af48be</t>
  </si>
  <si>
    <t>aae5882b35279b55f02104b5ff4a50da</t>
  </si>
  <si>
    <t>7b270b1ab0315fca4c97d938d9281b37</t>
  </si>
  <si>
    <t>dc6a29077e547f5fe4377f251fd1c5d0</t>
  </si>
  <si>
    <t>f29ed23870e462400821ca91606348a1</t>
  </si>
  <si>
    <t>a54b6622315e2bf96c8f5656b0a9dd15</t>
  </si>
  <si>
    <t>ae9b0da4b0dbb82bcd874ea6c6d355cf</t>
  </si>
  <si>
    <t>cdf01c636a3cfe009908584927de7e32</t>
  </si>
  <si>
    <t>72c243506754c2100a51831b0bc5f891</t>
  </si>
  <si>
    <t>e68012ad88e7d6ba2e95112045faf3e3</t>
  </si>
  <si>
    <t>e4a53fe147c7b6b2fbd68ebf30c48226</t>
  </si>
  <si>
    <t>52cf629e5ef49959ced57da932b097e1</t>
  </si>
  <si>
    <t>4a5470dfcf2368971425d5aa451cf3b9</t>
  </si>
  <si>
    <t>7bee7c0c13b6391df72bab5732501cf7</t>
  </si>
  <si>
    <t>a07d6a824e8ac93c9606f3311a30f462</t>
  </si>
  <si>
    <t>c67c3abb81ee70788591ca1c2691a14e</t>
  </si>
  <si>
    <t>3dbc128d5a3af3b8a2560a67f42ff442</t>
  </si>
  <si>
    <t>b23e48ed5d169b4b215211bc06e5119a</t>
  </si>
  <si>
    <t>7f724def94965291ea5556ad34f72a3a</t>
  </si>
  <si>
    <t>e96316295f9dac5e936626ee32d3b05b</t>
  </si>
  <si>
    <t>c501e686e3c0455bf577703d3ccc86d8</t>
  </si>
  <si>
    <t>9ec59f4b7951e9a65ffe723049bb8baa</t>
  </si>
  <si>
    <t>10cba569b211fc1a21ffeb58e821b038</t>
  </si>
  <si>
    <t>f38e0a45ef125f0214a3edaa9ea48098</t>
  </si>
  <si>
    <t>924482525801c274a1c8e5d4a2f15725</t>
  </si>
  <si>
    <t>fafd2c21c936debfbe975488ded4667a</t>
  </si>
  <si>
    <t>c4669e882068cc0ade2697ed2169326e</t>
  </si>
  <si>
    <t>97b91c745aa3a478f4e00df4c15069e6</t>
  </si>
  <si>
    <t>c49be9a11fd13933307cc6a19b03a895</t>
  </si>
  <si>
    <t>51c07a9a553558eb945063c1a7961098</t>
  </si>
  <si>
    <t>7a1fb83313fbf2953563842fa9345dea</t>
  </si>
  <si>
    <t>396cf83a5c0a10f81804e755cae565ab</t>
  </si>
  <si>
    <t>11120c214b9f50a8c39dbeec8685db6b</t>
  </si>
  <si>
    <t>a8c82838d43738e226d64ee5240f3004</t>
  </si>
  <si>
    <t>dbbbc904081f8e928028432e2e3d7686</t>
  </si>
  <si>
    <t>b2dff4323e2a36d0c147d1f883b3ab6e</t>
  </si>
  <si>
    <t>ea0aecca2de1f337e8a16c457f407eb3</t>
  </si>
  <si>
    <t>33456509cc4acadce96036959e07ff84</t>
  </si>
  <si>
    <t>e57742f8afd4fa79d5d6b11a85f9c64f</t>
  </si>
  <si>
    <t>40d2a869f24d0fcaf5a569330470313d</t>
  </si>
  <si>
    <t>8cf12a7b163c4225da01e9da10cce6fb</t>
  </si>
  <si>
    <t>e6f93bd585302afc87091c7d85c21ffe</t>
  </si>
  <si>
    <t>1daecbe2a13ab0881c418e978f1e08c1</t>
  </si>
  <si>
    <t>719312efa72d95b357250140f48b778f</t>
  </si>
  <si>
    <t>26b6a281b9bf31419ec8afa0e1deabca</t>
  </si>
  <si>
    <t>8a11d6c9768fa4f00f1243ebf56d268e</t>
  </si>
  <si>
    <t>2a1c4654d546835fd2e3abee7f9e9761</t>
  </si>
  <si>
    <t>4de5fd2214f866d3b08daaad2a23a43b</t>
  </si>
  <si>
    <t>d93ed72dc9abec13f2ad4ae2e531fada</t>
  </si>
  <si>
    <t>121766cf55ce1689e216b6d3c4e95c72</t>
  </si>
  <si>
    <t>9611397da79fc7abde6547d329ba3f33</t>
  </si>
  <si>
    <t>4d4533e0d6931b2344cf5711561dd7fd</t>
  </si>
  <si>
    <t>a0d3f54307b8ea12232f5036ed0346ce</t>
  </si>
  <si>
    <t>9588842b04b68104582a11aced293fa2</t>
  </si>
  <si>
    <t>5d0862ad3516f31d71f9f212647e0c31</t>
  </si>
  <si>
    <t>ade8acb24d7c09d93b8d4e9837309c05</t>
  </si>
  <si>
    <t>3bb82ee5c8d4849ec722da99ba1bf228</t>
  </si>
  <si>
    <t>e87543e4e7ef577c892735018fb134a8</t>
  </si>
  <si>
    <t>32d56cb1bbbd589167889e0c84057efe</t>
  </si>
  <si>
    <t>c124ca6c2e3c84647f8694c95abec68b</t>
  </si>
  <si>
    <t>6df6e5a717575661689cad7b3828358a</t>
  </si>
  <si>
    <t>92e67541116c67957bc7f645536ca512</t>
  </si>
  <si>
    <t>d17168fed59b987a3b0f2b7d2be18ca4</t>
  </si>
  <si>
    <t>b33ba27bcc778a34f2d46f4138302b14</t>
  </si>
  <si>
    <t>a97a20383c7664aca72d666d1858be2a</t>
  </si>
  <si>
    <t>4ad21bf3605a58ee53dacbad7ddae5b0</t>
  </si>
  <si>
    <t>c1827c984118c0142ad335addea61924</t>
  </si>
  <si>
    <t>e9d4e2e8fa496212d4d5d79d0b7863ba</t>
  </si>
  <si>
    <t>e147ca8da0685dd93cd1c619d1b776ac</t>
  </si>
  <si>
    <t>d46c64a5be9edab90a1d813f1ac69974</t>
  </si>
  <si>
    <t>176ab7788ed5343b09c9c5442f613614</t>
  </si>
  <si>
    <t>b9a466084b46a9b6c6bbbfc102a6aa56</t>
  </si>
  <si>
    <t>f4454801db3daa7590e69cb94356174b</t>
  </si>
  <si>
    <t>6b87abf6bcb0f682e0cc2809d921a778</t>
  </si>
  <si>
    <t>341279a01a590f7c1f08a7ba841d2161</t>
  </si>
  <si>
    <t>53bc636566661ad70a488148ed95ec74</t>
  </si>
  <si>
    <t>ed92e8596b1e39671065510a4f5b0920</t>
  </si>
  <si>
    <t>ca225bf209f73268f4b3fcacf6d4b02e</t>
  </si>
  <si>
    <t>8db2fc638531a7cfacb4b905716ab6b7</t>
  </si>
  <si>
    <t>f081055ae08592af281a00c00547b689</t>
  </si>
  <si>
    <t>5225e054c102b5a1d35f4741e8d6c718</t>
  </si>
  <si>
    <t>63523ca4619b9bf3e69631ca6a273e4f</t>
  </si>
  <si>
    <t>34eb48efa7e9b176505b9e6797f25a42</t>
  </si>
  <si>
    <t>d1ccdaa4ae7486e10616fe4956e7512f</t>
  </si>
  <si>
    <t>55128b961e747e4f1cab023552fddfa0</t>
  </si>
  <si>
    <t>2c0032906c603dcc21cd954828fa77d0</t>
  </si>
  <si>
    <t>464a1b1092ddca5bd47cac2e7a0fa2ee</t>
  </si>
  <si>
    <t>e93b6da343b631fcee3f53e6182d96d8</t>
  </si>
  <si>
    <t>ddcc0f4f6de9d30500e9e39e2127046d</t>
  </si>
  <si>
    <t>20d69c16639be3f1e32de06430505970</t>
  </si>
  <si>
    <t>44a0eec1375288c11308ac7d16892f6f</t>
  </si>
  <si>
    <t>5608ac7a2d4918bf9d1d1ee11fd5dab3</t>
  </si>
  <si>
    <t>639136e1c9d70479de8dfa922ad2cf85</t>
  </si>
  <si>
    <t>af922ed57b4035c102a373ebdf34dbbb</t>
  </si>
  <si>
    <t>48d0743a0fada1538932ea0879c7cc2d</t>
  </si>
  <si>
    <t>4ad3c4a5d22d7d873f7fa8ba7ef86c9f</t>
  </si>
  <si>
    <t>84d1b2c4bcd6e1ea29456bedb6b6530b</t>
  </si>
  <si>
    <t>226e16e7eb6dcefe180d80127468de8b</t>
  </si>
  <si>
    <t>0cd10c551ff0a0d5c0e5839bfb766219</t>
  </si>
  <si>
    <t>d9051ab12fdf0e2a51a56872d74e91d2</t>
  </si>
  <si>
    <t>9cf87e3ae70cd0293f458ffa3e531edb</t>
  </si>
  <si>
    <t>e7db8e72d33cbb4d2898d27b0310c124</t>
  </si>
  <si>
    <t>d9d03f41e88939132de73e791e11face</t>
  </si>
  <si>
    <t>6fdf3a3b43dc38614dd0a089582edad0</t>
  </si>
  <si>
    <t>604e352bcd3bb9d8932aebf18bc2891d</t>
  </si>
  <si>
    <t>195305c593eb46e44d1b40e9fc9b99bb</t>
  </si>
  <si>
    <t>e43a94e0ef58ee8b2507c9176c7581d1</t>
  </si>
  <si>
    <t>b1321fb5bfd83cdb2ee746991c919284</t>
  </si>
  <si>
    <t>2890d3fdedd4ebbfddbff344d0c11ac6</t>
  </si>
  <si>
    <t>f9d9904f1f957c0fd0bf82dc3568936b</t>
  </si>
  <si>
    <t>b13a04ec39b8bcf8de9bd5626347937b</t>
  </si>
  <si>
    <t>938d0d5452caf9c7ded66459c9440bcf</t>
  </si>
  <si>
    <t>2bf01051ff9e5195111fd7ffaf865240</t>
  </si>
  <si>
    <t>43f1e09fdc2d9408219725438e09622f</t>
  </si>
  <si>
    <t>36d66e5aaee3603567da9352fb165017</t>
  </si>
  <si>
    <t>62e138c8749daff0e0074cd937a0886d</t>
  </si>
  <si>
    <t>7a597d514c0c2d8a5c87e7ba10da41a4</t>
  </si>
  <si>
    <t>622db91c93396e938ca004d8303dba6c</t>
  </si>
  <si>
    <t>118ec9ddef528c64a545169b898e7699</t>
  </si>
  <si>
    <t>87ef789179736a942af20c37ae5f53a8</t>
  </si>
  <si>
    <t>7c6ec62853ed4bfdf8a5fbb484643a53</t>
  </si>
  <si>
    <t>91eb85a4fdcbd07896c81aeae1bd73c9</t>
  </si>
  <si>
    <t>3a7763a8b66b496ef5253606f9a09110</t>
  </si>
  <si>
    <t>99ad7a7b313b87dfd41521dc1f70b657</t>
  </si>
  <si>
    <t>677d63db4ed19c9c72226586219f5932</t>
  </si>
  <si>
    <t>df49de84ab3bc9177615784feba35c12</t>
  </si>
  <si>
    <t>51a6c901712ba9639464fa07a52b4fa2</t>
  </si>
  <si>
    <t>d4a3bd4ef8590f7923183b70e32326d8</t>
  </si>
  <si>
    <t>b37e66984bc386101154f129feee1830</t>
  </si>
  <si>
    <t>9c189719238fa8362d800885b2b784ad</t>
  </si>
  <si>
    <t>a3cb58e90cf80632c56dc079eb734dcf</t>
  </si>
  <si>
    <t>e05c5dd39353fdd625c7896938767124</t>
  </si>
  <si>
    <t>cd239f71675e9f51850ea7da61cc3e6d</t>
  </si>
  <si>
    <t>3777fdee1e90e53636623e02ecccc4ba</t>
  </si>
  <si>
    <t>6a29f292d5b7ce8ed3760e8480da5f55</t>
  </si>
  <si>
    <t>d04eab35da4dc8a5fbab6771c0a8b517</t>
  </si>
  <si>
    <t>db8f0ba38db1ec3fb5eccef40cad82a7</t>
  </si>
  <si>
    <t>438a2e6f8c015ee413fa7c74b72db18c</t>
  </si>
  <si>
    <t>b7e435738b0ea12306ffc33a2896a57f</t>
  </si>
  <si>
    <t>13b1842c7e0b9a22f8787450f137e66e</t>
  </si>
  <si>
    <t>d83ba33f7128e7d87dd7709a58cd0a2e</t>
  </si>
  <si>
    <t>4671913802b0033db963ffec94dc5bbe</t>
  </si>
  <si>
    <t>67f2c83aa137c06c89e1dc2a057d0140</t>
  </si>
  <si>
    <t>a48d1847b9de39cb523844ada267fc24</t>
  </si>
  <si>
    <t>d743f434cc2921729af830ce00d474b3</t>
  </si>
  <si>
    <t>2b17fef707bc0247c11ec3eb00298daa</t>
  </si>
  <si>
    <t>161dded9453a3c4d5b6fd484128249a3</t>
  </si>
  <si>
    <t>2d30cd6616e35533e19dddc672fe00e1</t>
  </si>
  <si>
    <t>b4144d953b8c6d7162a57684476ef5d1</t>
  </si>
  <si>
    <t>837cd2125d69712e32915f1617ff6922</t>
  </si>
  <si>
    <t>b9c7e6ae0060bbf1898ea61f765ca121</t>
  </si>
  <si>
    <t>30b2ad103e6982881929c367f930ab29</t>
  </si>
  <si>
    <t>3395f0e2fca688abae0a09d15ff5ca75</t>
  </si>
  <si>
    <t>e9bde689f1c05f781a5601e6a9fe7e9f</t>
  </si>
  <si>
    <t>f6d2c5eb0b39fd69a64eb7c65a15ea2e</t>
  </si>
  <si>
    <t>13b18839db628ad38aab7490078a213e</t>
  </si>
  <si>
    <t>ebe034eebbc469b11fd6836b190dc42a</t>
  </si>
  <si>
    <t>19cb995d1cf31c1a9c3d00b9f9e7e5e3</t>
  </si>
  <si>
    <t>8b31141d6a9f3bb71baa36281157a9a8</t>
  </si>
  <si>
    <t>9170186c3e28b22507dbc91c0da211ef</t>
  </si>
  <si>
    <t>c0bac39bc73eb88d7fe4e9d378d0b64d</t>
  </si>
  <si>
    <t>4f4648dfa78caa119b66bd224242c826</t>
  </si>
  <si>
    <t>bb0d79335145208b9dc833ad7edb99fd</t>
  </si>
  <si>
    <t>7c24ba395c0e8eedbf5458052dc2bba3</t>
  </si>
  <si>
    <t>3470f42b0d1926ac00e22576799ba066</t>
  </si>
  <si>
    <t>d1e95c31279e7136834ea9d9e84e2fc0</t>
  </si>
  <si>
    <t>9e9fa777a621d6cf7611de7eb6a4df00</t>
  </si>
  <si>
    <t>74cd3a4e24efd2638854071049e97031</t>
  </si>
  <si>
    <t>df27ac36ffce8f04eece07bc9c3fbe29</t>
  </si>
  <si>
    <t>2942d9a01a44f073aeff5f1a68e8761e</t>
  </si>
  <si>
    <t>c3305fed995a73b166f39c89a3a5bd6b</t>
  </si>
  <si>
    <t>0d8c1bd2c188fdd39a427dbdfab75396</t>
  </si>
  <si>
    <t>a1c10d4db407a2410fab2bb47c013f23</t>
  </si>
  <si>
    <t>c496970811b313659dbbcfd57ffd1b42</t>
  </si>
  <si>
    <t>e6fdd5628869deef14230ee582a7a4c0</t>
  </si>
  <si>
    <t>5bb2ac7aebe3947d94881867c1bb4056</t>
  </si>
  <si>
    <t>55d56409f0dbe0e3681f5a486ae0cce1</t>
  </si>
  <si>
    <t>3454a64b94a71420a518187d8f96b47d</t>
  </si>
  <si>
    <t>b37a5129b6b810de3ce444dfd468800a</t>
  </si>
  <si>
    <t>d8da851ab137ba5e72352b665d2ea6e8</t>
  </si>
  <si>
    <t>e93690500bf371825b01507b94cf8326</t>
  </si>
  <si>
    <t>ec073f2bd759729986c0da65f688ddc8</t>
  </si>
  <si>
    <t>36496983bcef05ef8cf855bbcf5d23ab</t>
  </si>
  <si>
    <t>969d4417af042f4e8bb879f49e51b447</t>
  </si>
  <si>
    <t>fd2af1836362513c249c7ae85941141f</t>
  </si>
  <si>
    <t>c7e28ed999d9c8bb8768db0e1345ece1</t>
  </si>
  <si>
    <t>52ddc3eadd46c7e307948af912acc3ed</t>
  </si>
  <si>
    <t>5dec867c649c22f1fb46168c96488ba7</t>
  </si>
  <si>
    <t>418bb287b39de72ba4ec49a79fd47143</t>
  </si>
  <si>
    <t>71c62b09517904ad3d421858168363ac</t>
  </si>
  <si>
    <t>2b870c394b01b5819a2df099f224b1cf</t>
  </si>
  <si>
    <t>4493e45e7ca1084efcd38ddebf174dda</t>
  </si>
  <si>
    <t>7892239c80bff3601c4d78e1e57e6a61</t>
  </si>
  <si>
    <t>ed71a9aee36ef0c221b57bde3a044f6c</t>
  </si>
  <si>
    <t>7eff82e591eb71184b50c3dfbfc7fd45</t>
  </si>
  <si>
    <t>4ce809baf1b96894592348ee63179754</t>
  </si>
  <si>
    <t>1111ae8786d1dd62967c733d41fa4bb3</t>
  </si>
  <si>
    <t>f53a7ea7fd8dd95811fd2035733baf9e</t>
  </si>
  <si>
    <t>5fd251a8f350fdd3985d81dcd0c2674b</t>
  </si>
  <si>
    <t>4b08bf2c9627241e09f00f6df0a4deb5</t>
  </si>
  <si>
    <t>968cb5ac821d8c165eb1bec7d47eede2</t>
  </si>
  <si>
    <t>b266a615d9ff23b8e03709df89329b1a</t>
  </si>
  <si>
    <t>3ce7418ccb9af136b4937f069601ab2f</t>
  </si>
  <si>
    <t>4fc72988165ca65c53de230e436b1073</t>
  </si>
  <si>
    <t>c293b8a02fef81d298f358a9c52489bc</t>
  </si>
  <si>
    <t>7e680cdc973a1bda4710a1fc19e990a7</t>
  </si>
  <si>
    <t>8d23184181b28b55b4c150dec4f0f010</t>
  </si>
  <si>
    <t>76a095b03f5bf762b7cc1befb3e5badc</t>
  </si>
  <si>
    <t>c3fc89d773d2d00c4c1222bb9590ddb7</t>
  </si>
  <si>
    <t>9b6087eeb4053c31b372777c39078167</t>
  </si>
  <si>
    <t>404d71e18721243380c994069a7f411a</t>
  </si>
  <si>
    <t>7c83cd570176d1b7e42606920fd81d81</t>
  </si>
  <si>
    <t>7fe520f927ec29c7534186d68a55a475</t>
  </si>
  <si>
    <t>676e56b18ff6a72033c922409a9d3a02</t>
  </si>
  <si>
    <t>b0abfb398741998a8e47cc773b5e0edb</t>
  </si>
  <si>
    <t>a4257577d2432792f269e787bac8fb46</t>
  </si>
  <si>
    <t>e9655c24b98a0537159be37210489b4c</t>
  </si>
  <si>
    <t>38087366c0a89663a80cea26cc8c0aba</t>
  </si>
  <si>
    <t>e73a44dc71cb3d6dd54b77f318a96b39</t>
  </si>
  <si>
    <t>1b99f13e8fda59c0a43efdbe69e16c8c</t>
  </si>
  <si>
    <t>41c630ee48ab0c4b79ef8f74daabfb5d</t>
  </si>
  <si>
    <t>15a87de4d6c4996cbee619479ddfe71e</t>
  </si>
  <si>
    <t>fe991211acd078df41a8c85aceadfb66</t>
  </si>
  <si>
    <t>b9f50d8e5298bbe57002cb91320c720c</t>
  </si>
  <si>
    <t>f3d8b3063ee284e7e64c8f7c41b39188</t>
  </si>
  <si>
    <t>f1a82d00303b9e9a5863f0eb32ed07ac</t>
  </si>
  <si>
    <t>f6d1db3d720b07546464da938c033c6d</t>
  </si>
  <si>
    <t>907424cd045f2dcb775507e367f9ab60</t>
  </si>
  <si>
    <t>b109cd82203e670b7963d9945099ca6b</t>
  </si>
  <si>
    <t>19e2f4888f56504ec0f7e0765c9e36dc</t>
  </si>
  <si>
    <t>248907ae8054cb8e93d5aa44857779b4</t>
  </si>
  <si>
    <t>5224c869b15835b82c99f468205d4fb5</t>
  </si>
  <si>
    <t>9269ba26ae05fd992bfd357dc3c52e53</t>
  </si>
  <si>
    <t>dfe73bed44023a1e7f4958fba7d7d6a3</t>
  </si>
  <si>
    <t>6ffa72f134f31770b0670971b48479a8</t>
  </si>
  <si>
    <t>420dc2b2a634e9794318828836d98989</t>
  </si>
  <si>
    <t>7b34ff810a938027af0e0d4676dbee42</t>
  </si>
  <si>
    <t>5a0e97d0e542a67558fb34daa8038b33</t>
  </si>
  <si>
    <t>64e5cb1dfa641be49d6baa62b8f41b9c</t>
  </si>
  <si>
    <t>cfbebe9f938f6c99a3c27648bc0d3112</t>
  </si>
  <si>
    <t>a799d21b017742b6c8cac13998fd6ee2</t>
  </si>
  <si>
    <t>96ad9be0316145857baf1f238b12e42c</t>
  </si>
  <si>
    <t>b092f855f854296456449a63d86e1766</t>
  </si>
  <si>
    <t>bb3b63f8a09bf476fd524c44fb767a31</t>
  </si>
  <si>
    <t>a657f4281fa25af13388496f1075850d</t>
  </si>
  <si>
    <t>924101b6d0786a881d90fa1c8eeb6bf1</t>
  </si>
  <si>
    <t>54ba13fda17f8cf8f1f57095a2c7c026</t>
  </si>
  <si>
    <t>dab943af31668b8e5576d94c49852c8b</t>
  </si>
  <si>
    <t>afd3ddd9caf7a0969cc51740136d4a4f</t>
  </si>
  <si>
    <t>16691e34c4f0624880bacf33ccd1b9f9</t>
  </si>
  <si>
    <t>1c4e3dcee9d5486d01d55a8db6d978d6</t>
  </si>
  <si>
    <t>c51ed3d77baf76974358a156521bbd16</t>
  </si>
  <si>
    <t>14ee9d8441fc68e3674444fb41597e05</t>
  </si>
  <si>
    <t>f269a04043c3f398ee0ab759b7af3678</t>
  </si>
  <si>
    <t>95d58200aba7137d350ed9a168c84421</t>
  </si>
  <si>
    <t>251777a5426d33b7fd9f124cd2d18972</t>
  </si>
  <si>
    <t>4d348f6d947bef596a6e5e0d3212e8aa</t>
  </si>
  <si>
    <t>0e069a67e95068b8613f728bac35f6cc</t>
  </si>
  <si>
    <t>ed6bd5133891ca77ad3ade9726a6af7b</t>
  </si>
  <si>
    <t>cf91dadab9111371ef3973e8febe8d3e</t>
  </si>
  <si>
    <t>ca8ee1fce14344746b41f8e2d2c1f4bf</t>
  </si>
  <si>
    <t>d0fb09b224a73a708cc1a7ceb7d60674</t>
  </si>
  <si>
    <t>4e53579c0738eca6994241ff0b474dec</t>
  </si>
  <si>
    <t>8a15d9098e2b9a4a791e07691801bd9f</t>
  </si>
  <si>
    <t>91fbd38c414f6f3a3450d7e5aa6e10fa</t>
  </si>
  <si>
    <t>a72f2738ee0c50d7e89e75917198da45</t>
  </si>
  <si>
    <t>2a80be7c365bb224ec513f04f13c9f29</t>
  </si>
  <si>
    <t>2b5454df04ed163e553e31b7cf96f6fa</t>
  </si>
  <si>
    <t>d62dadb35b5c5a30e81cebbc34427545</t>
  </si>
  <si>
    <t>58279d6e5966be96c8768b58f9a6f983</t>
  </si>
  <si>
    <t>314e4546a237e634908a80f2cebdf0fc</t>
  </si>
  <si>
    <t>15fe6ce03db9c275b01461f4f9f18ba8</t>
  </si>
  <si>
    <t>9d4369173adc91c56c54ebba6712e732</t>
  </si>
  <si>
    <t>8ee5542735cc8b0ec6ef0829ee501ca7</t>
  </si>
  <si>
    <t>68cf62098cbe8d4ef838a1b3d63e74ea</t>
  </si>
  <si>
    <t>a1b053243040fd2e535ffcd708f05c7f</t>
  </si>
  <si>
    <t>ebb8082fe1a85f69ce8b2f708d07a910</t>
  </si>
  <si>
    <t>77fe12305bf8924a5cce7caf4bee2c4c</t>
  </si>
  <si>
    <t>ab463224aae0075d819f1a6a7d99e9ab</t>
  </si>
  <si>
    <t>eb6fa782d366bcf155b957687a9d602b</t>
  </si>
  <si>
    <t>28535142350a39b7645bf9afd946e1fd</t>
  </si>
  <si>
    <t>466839bc7437c08a787345cd313ba3dd</t>
  </si>
  <si>
    <t>b64220d7a72e74c6736faa083586c7dd</t>
  </si>
  <si>
    <t>5bb7a11eb58ffba1a56c37d59dc1f1ec</t>
  </si>
  <si>
    <t>72725ca3eb014b2d2878b4e03f8f80ed</t>
  </si>
  <si>
    <t>76174e4ebbe4b654f039d34d6e3d8a81</t>
  </si>
  <si>
    <t>b2cf020b24748745f3e8e4d06f9b988c</t>
  </si>
  <si>
    <t>66dd11eed8eb0d72f0acf755122c4a13</t>
  </si>
  <si>
    <t>c4a32beb8b98613d7bb9766c41475901</t>
  </si>
  <si>
    <t>79e2efc862d7295d60da556fd5af4679</t>
  </si>
  <si>
    <t>279b0128499fe319bfc49512b1612eb7</t>
  </si>
  <si>
    <t>bf8ddc7239b0b3f5f43b0da92b85837e</t>
  </si>
  <si>
    <t>2a68046f85de5baaad9fec0db10875d5</t>
  </si>
  <si>
    <t>9ddf2a1cb3163c05aa196a8e43336bfd</t>
  </si>
  <si>
    <t>1030ba5adfc9d3a5b6659ff4647081ab</t>
  </si>
  <si>
    <t>e87c331d21a3fb3085079a9b32f4a56c</t>
  </si>
  <si>
    <t>58ce0052aa4738f6f2b744f50cf6e546</t>
  </si>
  <si>
    <t>599b4f476f3590d89be00a727812d390</t>
  </si>
  <si>
    <t>1b6a788631ffacdc9cd90eef210a7e23</t>
  </si>
  <si>
    <t>1270910d921270ad6a35e504554c4068</t>
  </si>
  <si>
    <t>5d9fed50692e15841b14611047191454</t>
  </si>
  <si>
    <t>30f1c325f7c1c138e27a82ba984ee5bc</t>
  </si>
  <si>
    <t>6be2387f026d43a5aafdf9fd969f5417</t>
  </si>
  <si>
    <t>d2233ae03525c5a589881557eee7640f</t>
  </si>
  <si>
    <t>ed03eb86a3fefd1113fbaece583c1e76</t>
  </si>
  <si>
    <t>656e9f797d20f04e930e72b845c05437</t>
  </si>
  <si>
    <t>3d366c0511565a8ddf3cbeaaba174193</t>
  </si>
  <si>
    <t>233c8509a65f222cf855765d0784b68f</t>
  </si>
  <si>
    <t>f7fa76354d13355e87085b513838c3ca</t>
  </si>
  <si>
    <t>dc789328f84b169a3e0e76cb74be3699</t>
  </si>
  <si>
    <t>b67c30c269ecce5a92826b392f1749e5</t>
  </si>
  <si>
    <t>1ab44f7237928287806feb9f4fba7820</t>
  </si>
  <si>
    <t>8cdbd55df94da1bb52493cbe13cf8a80</t>
  </si>
  <si>
    <t>61769896c818f7de2c326dfef69551a6</t>
  </si>
  <si>
    <t>67cfcef68eea9ea1ea9423cf240ed340</t>
  </si>
  <si>
    <t>f83c07d038cf7ce0132a5797f823e4fe</t>
  </si>
  <si>
    <t>9fe28378e5a0c6b3f55ed7be6edf9ff4</t>
  </si>
  <si>
    <t>c2fb804b4b295e3dbb9bbd7388946e32</t>
  </si>
  <si>
    <t>2930a715e49bf6193fd54abfb9da0d7b</t>
  </si>
  <si>
    <t>d27a1b863a5393c76d910b9563093adc</t>
  </si>
  <si>
    <t>96a781796867d8c028ea1eedbd672e17</t>
  </si>
  <si>
    <t>675c52d8dfa16aa7a3b12b6ad7466fbb</t>
  </si>
  <si>
    <t>5f0d18fd02d895b6b8d05a96e97d74e7</t>
  </si>
  <si>
    <t>a011e51d26a0679675e2a26be4ffc46a</t>
  </si>
  <si>
    <t>593f849c29daaeee17ee32baa44795d6</t>
  </si>
  <si>
    <t>fe008cc13679ac6992b975115fe63cb5</t>
  </si>
  <si>
    <t>baec3a3b7430496ffd8f990ec149f516</t>
  </si>
  <si>
    <t>c23b4e10db2f8a40ad2cdd62f0ea7066</t>
  </si>
  <si>
    <t>7b8d0a893743d55557532e35a0b73a31</t>
  </si>
  <si>
    <t>9f75129c51ff03123ac09719ab6fd2a7</t>
  </si>
  <si>
    <t>c3897336d5d3d5a54fd2203ee9483312</t>
  </si>
  <si>
    <t>3edfecc4a611653ebb70ad242db1aa56</t>
  </si>
  <si>
    <t>9372445ddc10678e804717702a911665</t>
  </si>
  <si>
    <t>23a1c70ec5d4721643a10c305862583f</t>
  </si>
  <si>
    <t>9de38c42ea4d33af19aac6c4d6c4b146</t>
  </si>
  <si>
    <t>29657e8789b3a8efaefcdf79a439baad</t>
  </si>
  <si>
    <t>87165c6641d05fb32802b8c65dd40ea9</t>
  </si>
  <si>
    <t>9fdfd76c6631b340c3b923669191ef8e</t>
  </si>
  <si>
    <t>31bc09fdbd701a7a4f9b55b5955b8687</t>
  </si>
  <si>
    <t>6ac9d94329142fa9ed71e07690e9249c</t>
  </si>
  <si>
    <t>e681b9d741ce6a1913e86b6351105a55</t>
  </si>
  <si>
    <t>c427f6cd09c9ae0f09153ab8e8f55a53</t>
  </si>
  <si>
    <t>a15be694d8267e907bfab3b785558e83</t>
  </si>
  <si>
    <t>e91f0371e8b0883c1d93f1e2ceb84e98</t>
  </si>
  <si>
    <t>99ac1b8b5f3ac613536909af21133895</t>
  </si>
  <si>
    <t>0e5c1cacfc470555872819fae01e07ae</t>
  </si>
  <si>
    <t>1e54e64066c85e4c0b929c0dde6bec3b</t>
  </si>
  <si>
    <t>5d7580967132673ebe6afb197e119dea</t>
  </si>
  <si>
    <t>49a7b21f7d2c538f5e051f749c16605b</t>
  </si>
  <si>
    <t>c75860f1d422b9efcb29383df98932f7</t>
  </si>
  <si>
    <t>294a163a5e62f051254e16cf0c98db6c</t>
  </si>
  <si>
    <t>84436e09e2da8d549e06fa56fa0b74e0</t>
  </si>
  <si>
    <t>c0740c543da48abb89b054604e7e9250</t>
  </si>
  <si>
    <t>3eb7b3f39b5c39ce07dae0c4bfbf5dd0</t>
  </si>
  <si>
    <t>8bd792653995ae5a2e101887d982b39a</t>
  </si>
  <si>
    <t>154c7a0d28e6f7744163c3ed2d9d686e</t>
  </si>
  <si>
    <t>d140c5b480983e0915994896a6598f90</t>
  </si>
  <si>
    <t>c9db1bfe07af2c4724a461a704c1ec67</t>
  </si>
  <si>
    <t>ad9aa06b7c1aff45bb25d171973fc761</t>
  </si>
  <si>
    <t>66fcf8b87873646949274801ed99a8c6</t>
  </si>
  <si>
    <t>f6c83f331fa7998140a4cbe44f87b38d</t>
  </si>
  <si>
    <t>6f09a390f155a581c268dade6de048e1</t>
  </si>
  <si>
    <t>c901aee1a796480fc91d75a1214eb170</t>
  </si>
  <si>
    <t>546bb10cd086a577f9bbb4027d79c0f2</t>
  </si>
  <si>
    <t>db2557d3b3417e5746ab989f2e143860</t>
  </si>
  <si>
    <t>ece3ab91bd67ba73563dd0468fc3bde2</t>
  </si>
  <si>
    <t>31a606477f15f8ff5f8417bb46f83a5e</t>
  </si>
  <si>
    <t>e5a8f99e473fa6880bc2672805460e4c</t>
  </si>
  <si>
    <t>ea95ceffc1f14090fa639afd7f1b0206</t>
  </si>
  <si>
    <t>a9b132fc9b030211c2850f5495dbbd5a</t>
  </si>
  <si>
    <t>78c8089b7743de900b7444157de8848a</t>
  </si>
  <si>
    <t>e8b6b776c3fea4d15b0334a28cdf79d1</t>
  </si>
  <si>
    <t>4573e97fe027ed2a79400a704d2172bc</t>
  </si>
  <si>
    <t>816c1aa9dbcfd7482f467ac32d92bf0e</t>
  </si>
  <si>
    <t>188d4eda8fa5f046fce1c7c8a309f61f</t>
  </si>
  <si>
    <t>e862ab2c5b9da53dea30d39617038ffd</t>
  </si>
  <si>
    <t>c303310fc1c9bcd9fc5da93bae0ff3ec</t>
  </si>
  <si>
    <t>c993fbf631d32622efbe959e03fa636c</t>
  </si>
  <si>
    <t>a1f33ae024b8d5f324680039c8c26aca</t>
  </si>
  <si>
    <t>9cd3b076bc5d4205fc15c0b23dfc78bb</t>
  </si>
  <si>
    <t>be860bf1446ba05bb095e676b7c42b67</t>
  </si>
  <si>
    <t>517bd49d869100558362e70c45f13dd5</t>
  </si>
  <si>
    <t>9a71f055d972d1ebacec9df7376ff1e3</t>
  </si>
  <si>
    <t>33d1c541fe62cc7e7de82f1a6f7209f1</t>
  </si>
  <si>
    <t>317187b7dc18742dffd77c04b25587f8</t>
  </si>
  <si>
    <t>4c95e64d87f0a8e6c7e8ffc83767df0f</t>
  </si>
  <si>
    <t>b70a20de4d773c7d77843695098779d4</t>
  </si>
  <si>
    <t>d744f890bf27c2aa635c5d82b2ca0c8a</t>
  </si>
  <si>
    <t>7d52b962726f481292e1faae3fcb31d6</t>
  </si>
  <si>
    <t>1b19e11d36f65ac8fb85d361d49096ef</t>
  </si>
  <si>
    <t>69796e4e03edbf9c0f49c76d4ebadb77</t>
  </si>
  <si>
    <t>9de0f1837aa8fd37e21d4e12faadd2ed</t>
  </si>
  <si>
    <t>640733ad0bfd6eb8b4fa7c5a66188380</t>
  </si>
  <si>
    <t>e861ee18496aaa4aa146335b10d2fcec</t>
  </si>
  <si>
    <t>d2d134bb44882b886b6e6a2c0af66e6e</t>
  </si>
  <si>
    <t>c5e0e8d3a87b95eb7b2ec0bbcbbec1cc</t>
  </si>
  <si>
    <t>eee22e7ae5b24692de4cd3c784db660a</t>
  </si>
  <si>
    <t>9325417ccf2008bcf613acffa684a24e</t>
  </si>
  <si>
    <t>30a2f24dd6770c91faa6b3481319204b</t>
  </si>
  <si>
    <t>a43b47899fae27435d67c19684c2a5d3</t>
  </si>
  <si>
    <t>a66a3c75736a9fa41b2e36a663a42c56</t>
  </si>
  <si>
    <t>33dc48eb58efc42018bce39ab27ea6d8</t>
  </si>
  <si>
    <t>bfc6ac1464346333da536d44a2f0723b</t>
  </si>
  <si>
    <t>53f13e7ba27c6c272bf5d2e047af8de9</t>
  </si>
  <si>
    <t>84fbd5c07d190419428197464cdba60a</t>
  </si>
  <si>
    <t>cfded93c357af3d14aa46a32aeeb48db</t>
  </si>
  <si>
    <t>589c3ab133743b5ef0cf1bf4e3e72db3</t>
  </si>
  <si>
    <t>336c5ff2dbd044a07a070f20db7f0316</t>
  </si>
  <si>
    <t>6a25b525e1179f856694f3e632dd829b</t>
  </si>
  <si>
    <t>4686a4da19a101001bd53960ae99feae</t>
  </si>
  <si>
    <t>389b5ea850fb0283bb94a04dca7750ec</t>
  </si>
  <si>
    <t>452a4cbe0a3c21aa7b7a93e9da67eaaa</t>
  </si>
  <si>
    <t>1b9b3a976302524d2f05a417b095afb1</t>
  </si>
  <si>
    <t>d5b836c3e4d3591c11cfbc0d8a32948e</t>
  </si>
  <si>
    <t>cde6f96935cb1fb7f0dd8e2ebf195573</t>
  </si>
  <si>
    <t>b3ba9e96f5d04c8c20e37e9ffd2e79a8</t>
  </si>
  <si>
    <t>28b3a0c20aef4102b44f6928bdcffc7d</t>
  </si>
  <si>
    <t>c1316e479de7898b749066f40449a05f</t>
  </si>
  <si>
    <t>811fb2c7e16f59a332b36c2c87798007</t>
  </si>
  <si>
    <t>e481de0886580ccf9ce6552dbdd61a88</t>
  </si>
  <si>
    <t>aff7b4ae67c914f9555ed558c34e9a81</t>
  </si>
  <si>
    <t>68eb0f50dff9280862d4363208528f7e</t>
  </si>
  <si>
    <t>f939e05d2451cd2ababeb205da768278</t>
  </si>
  <si>
    <t>799bc9658260598f040a6a7943b73415</t>
  </si>
  <si>
    <t>ca512c4d6486887e158c4400d6406c19</t>
  </si>
  <si>
    <t>d172a1c2281047312e37b12be30a78b3</t>
  </si>
  <si>
    <t>0f0786fde25cb2b2b4cfc59128ef8f83</t>
  </si>
  <si>
    <t>1f50915cd289eb7e0a0da3f4300b92bc</t>
  </si>
  <si>
    <t>bac84a37ff8746de71d3ba5a6aadecdd</t>
  </si>
  <si>
    <t>49e28405b648ff4ac5a069fbeed701e4</t>
  </si>
  <si>
    <t>8774dccac317f54e3e9b3c6096a9b2c6</t>
  </si>
  <si>
    <t>f95884da9f9e2df5d430f7e289b3c07e</t>
  </si>
  <si>
    <t>1ec801f67c9ddedd7232db3f8045adef</t>
  </si>
  <si>
    <t>3063d2baad6269e27b331c726fff2135</t>
  </si>
  <si>
    <t>915cfc1bb5564cda804c1e544780f701</t>
  </si>
  <si>
    <t>93d59619dd0d3db962c4c8d0db7d88b4</t>
  </si>
  <si>
    <t>88d83c164444378e37e1805e00984342</t>
  </si>
  <si>
    <t>fd774e7e5b81920c1ffe8af966a3558f</t>
  </si>
  <si>
    <t>50987c164be26b0ad4ab868bdecbd6bf</t>
  </si>
  <si>
    <t>df120e93c49ad7a784ea04bf8b97663e</t>
  </si>
  <si>
    <t>dde5f036dff77c8687173aee04967268</t>
  </si>
  <si>
    <t>b5839f6ef0df11dd4912bc5bfa299e3f</t>
  </si>
  <si>
    <t>9841304c5432e46d9cfd508835b743b1</t>
  </si>
  <si>
    <t>bb82edb761539d57907c3268bb2835db</t>
  </si>
  <si>
    <t>c54ebaa4a93a3de78a932ba2ce323f68</t>
  </si>
  <si>
    <t>c756513ece003700723bfa5e6f8abc65</t>
  </si>
  <si>
    <t>cd2e5a05dc8ccbe4df9178aa3b210ac7</t>
  </si>
  <si>
    <t>ce989095754190db3dfe99fdc63e1124</t>
  </si>
  <si>
    <t>dac88f3694b76d45f308db1039604606</t>
  </si>
  <si>
    <t>f3f1a6aecc9c4e12ac22b27101dbce05</t>
  </si>
  <si>
    <t>eb09635680fadffb33358e40b05c9029</t>
  </si>
  <si>
    <t>672171439e56578d2c9370fe77345a50</t>
  </si>
  <si>
    <t>c900c2a8fb7c9834925f3110fd7ed231</t>
  </si>
  <si>
    <t>dad751910ee8793efe38a28bd04cf1d8</t>
  </si>
  <si>
    <t>8b5056c432a43ae02436c309892d84ff</t>
  </si>
  <si>
    <t>c9229f668c1028a77a433afa8b93f122</t>
  </si>
  <si>
    <t>ce2cc2623c66816137c1887f232ace69</t>
  </si>
  <si>
    <t>e11780f33e850a77d1b3c2fa13ed5d4b</t>
  </si>
  <si>
    <t>88f2acef90e7ca305b8b5db51dd0be27</t>
  </si>
  <si>
    <t>3e27135b0c650634ca397ea4c2943e1e</t>
  </si>
  <si>
    <t>685fba1a5551ac4728f304d9afc1b826</t>
  </si>
  <si>
    <t>2b5d5c1847d069c5efeb82f4056c15d8</t>
  </si>
  <si>
    <t>bbb8f308ef79e2783aa8714a4fa7e2a8</t>
  </si>
  <si>
    <t>47a68d6559dccd71f4e167f1b4d5fa8a</t>
  </si>
  <si>
    <t>380a1cd01e1d188bf799fb08276e32da</t>
  </si>
  <si>
    <t>60903313e31779a246b126e7e895694c</t>
  </si>
  <si>
    <t>de4c5454fb8e64f76ec9689a472b23c7</t>
  </si>
  <si>
    <t>5759a07ad897af5017002314211af1ee</t>
  </si>
  <si>
    <t>a8b8b7289262a652bbc1c042766c97c8</t>
  </si>
  <si>
    <t>8ed04b54dcdfc2f9daeafb5aa0411644</t>
  </si>
  <si>
    <t>d3a011a36521385bf54a729fce3b6bde</t>
  </si>
  <si>
    <t>f2b150da2994a9a654a8af90977b9cc9</t>
  </si>
  <si>
    <t>d24b287420a2c9f6fcbe91cc11d788c3</t>
  </si>
  <si>
    <t>ac497fa7b396844289feb8bf6c8ac608</t>
  </si>
  <si>
    <t>313e3fc72246d0f98bde45c221c7bcec</t>
  </si>
  <si>
    <t>94c6026e6a2dcfeb6847cef50df19736</t>
  </si>
  <si>
    <t>c195e207709acb5b45f5b8d6e67899e3</t>
  </si>
  <si>
    <t>fa1bc00c5ff3bb7e0f2de96d76e2ee05</t>
  </si>
  <si>
    <t>e08de031276032b05881e30eac0860c9</t>
  </si>
  <si>
    <t>19482dab7e55b687df4b2aec7bf23f55</t>
  </si>
  <si>
    <t>52c3edf18680e4785029db436e8c22c0</t>
  </si>
  <si>
    <t>39d8500c0e37306e6bf2c13d7f298972</t>
  </si>
  <si>
    <t>20a18fef7fddaf04fa9f4dd66b3f78f4</t>
  </si>
  <si>
    <t>bfd287ec712ec9ad5debe07d10399fb2</t>
  </si>
  <si>
    <t>85eab7a4f0d59bd1eccd9fd217691aa6</t>
  </si>
  <si>
    <t>d1ea13fc1406243e6f6134582bf1bbc5</t>
  </si>
  <si>
    <t>8dcdc3f032fcbc54ae56d5a0f0c2f18c</t>
  </si>
  <si>
    <t>a054d68189a478a9884aef3fc2fcb6f9</t>
  </si>
  <si>
    <t>71932b1adae11f63e4a454bb85d4235a</t>
  </si>
  <si>
    <t>137e9582e80ce34b3205c7cc8466ec29</t>
  </si>
  <si>
    <t>32cd1d979b9373c462bdb9a06e5bf4f3</t>
  </si>
  <si>
    <t>e2a0f7c30f5e78d97892b4140fdc0979</t>
  </si>
  <si>
    <t>f0cb299a9702d7db4e501895d61d2baf</t>
  </si>
  <si>
    <t>1bfc6a0fec1d7e511b040f474ced0c0c</t>
  </si>
  <si>
    <t>1300da43ff811b40b28c5c7b8128bf40</t>
  </si>
  <si>
    <t>93946756257ca00a0bd35bf9e162718e</t>
  </si>
  <si>
    <t>7fc14928697eee65dc635592072afaa8</t>
  </si>
  <si>
    <t>18cc8479fa2db4a1166ab0d28ff2f54b</t>
  </si>
  <si>
    <t>17e6cc1eacf9ee440e45af8b99785845</t>
  </si>
  <si>
    <t>bccbe20275c5ca847160e9ca42aa220d</t>
  </si>
  <si>
    <t>387ab69cd89bb3ed95402ff3d7f50b94</t>
  </si>
  <si>
    <t>f79fa5890e2258ffbfa357dda38402e8</t>
  </si>
  <si>
    <t>6175b1fa7ea822df4907c8e4b71fc192</t>
  </si>
  <si>
    <t>bc3f00ad0efe370a931d034fedaecf61</t>
  </si>
  <si>
    <t>62da4cc6aa63ba0c28dd6418ceac3dbc</t>
  </si>
  <si>
    <t>b0220dd81253d8ca2c9dd8be8caf49b5</t>
  </si>
  <si>
    <t>4b582fb59bf53f9f3e213edbf4917a83</t>
  </si>
  <si>
    <t>618a75a5455f1971e39c8bec6af25e8f</t>
  </si>
  <si>
    <t>f1bdbadeb03d8a0e4c6c2f3ffaf32b35</t>
  </si>
  <si>
    <t>c1e492840f4fcc3995f6464acd94661f</t>
  </si>
  <si>
    <t>b4e2b782ea1fa86d7abf9fc538af9005</t>
  </si>
  <si>
    <t>84a29ed9a83dd55591f24898abc6f1c7</t>
  </si>
  <si>
    <t>c3f76f14ce3587ab9df86c8caaac928c</t>
  </si>
  <si>
    <t>5e105321549880c6b806ccb3605eb980</t>
  </si>
  <si>
    <t>a6b1ef6078eba08fce9fdc3263d690c1</t>
  </si>
  <si>
    <t>2a1ca5e0a47b3b8fdbb8da5b34ed45e8</t>
  </si>
  <si>
    <t>0dd1400bcb0a842a18f9f659e724f7ff</t>
  </si>
  <si>
    <t>2e24aeccba21e9699a167d51dbc35fc9</t>
  </si>
  <si>
    <t>1a867802edf4f74cef9de8cfe691e5f3</t>
  </si>
  <si>
    <t>a4bd0ba6a11d3e4dda50d5d4c23952d8</t>
  </si>
  <si>
    <t>87f795f6abd4bbe786854091a9c6e651</t>
  </si>
  <si>
    <t>10c3c7fea20a1ed15c6e55e90b3fb084</t>
  </si>
  <si>
    <t>69df1d467702671ed04aaa60c5996701</t>
  </si>
  <si>
    <t>5a9f106e9db0c818cee0c5c4a5efb352</t>
  </si>
  <si>
    <t>402094e1d8f8b5f681f962bc2554345a</t>
  </si>
  <si>
    <t>5ed0ef9993cc883d89e624dbb08fb74f</t>
  </si>
  <si>
    <t>b7a7ac8cd7f24354a07b090362fbb6bd</t>
  </si>
  <si>
    <t>1816604dbb7f5d2f152dec74b3379aa2</t>
  </si>
  <si>
    <t>dcd8f0cb152fc6a01d1f98726d00696c</t>
  </si>
  <si>
    <t>df473c5f4e43c7d63af78684cc44c521</t>
  </si>
  <si>
    <t>ced5e18d913f7ce60b82578152422dbe</t>
  </si>
  <si>
    <t>af4b4e5e7cc290c42e0935df9ff3479c</t>
  </si>
  <si>
    <t>e0fd66782409b23632b81b1c01c46c24</t>
  </si>
  <si>
    <t>fa1965c98f3d6c3a1fe5589129ee48dc</t>
  </si>
  <si>
    <t>2da3f67af1db377e56dc9a07b969c9aa</t>
  </si>
  <si>
    <t>ce8f65c6a6f857ba818c5ef5e7637033</t>
  </si>
  <si>
    <t>9072e2cde2e421bafb3a41d3f01c7dda</t>
  </si>
  <si>
    <t>2d7561026d542c8dbd8f0daeadf67a43</t>
  </si>
  <si>
    <t>d2ce7421730f81ac57551e623ed3522d</t>
  </si>
  <si>
    <t>307ffd3273b9aa8140ad9f386879baf6</t>
  </si>
  <si>
    <t>c2100d40d4b85ba8fc3633a85df8af87</t>
  </si>
  <si>
    <t>b016b176ba1599cc8e192f447c432bab</t>
  </si>
  <si>
    <t>ba1d49ebc63a5776178f2b7ae10f0fae</t>
  </si>
  <si>
    <t>199b69907d6218811c47ec3480d11812</t>
  </si>
  <si>
    <t>85d868c1adad7faa7378efd85048d0fe</t>
  </si>
  <si>
    <t>62fd94635a316b1af6e68fad6c4f3d02</t>
  </si>
  <si>
    <t>c32fc9ccb03292ac2e7a2c2f027394ff</t>
  </si>
  <si>
    <t>6b62b6fb8e065b8f7fe252c9850a62da</t>
  </si>
  <si>
    <t>5f9a1c89de3d5b9589622f33ee136871</t>
  </si>
  <si>
    <t>0dfc5762a0ff5c737811e18023883a86</t>
  </si>
  <si>
    <t>5a28f02f8dfebb2357b3ecdb2ae55430</t>
  </si>
  <si>
    <t>890f5964e17264069a75405d83bbce38</t>
  </si>
  <si>
    <t>d49a2214238550c6f2fc4e5bfc7d92da</t>
  </si>
  <si>
    <t>52fbf883cea22e6627c1aa7c49ecd8f8</t>
  </si>
  <si>
    <t>1f9102e61cbd0d6147b706875c920a72</t>
  </si>
  <si>
    <t>3c964e5625c2d5b6ace8c0b038a03460</t>
  </si>
  <si>
    <t>45a3ad6381d921b1ec16fb788b2a9a19</t>
  </si>
  <si>
    <t>6bce4e879e07d52ce8463ff404506751</t>
  </si>
  <si>
    <t>7cf775f7ac856a4e689ffa4affa3a80d</t>
  </si>
  <si>
    <t>58d466df9508e837366847decaefcac5</t>
  </si>
  <si>
    <t>535b29494ee7ee79968ec7d9f42b3e23</t>
  </si>
  <si>
    <t>ff5bf12997a3e2a32981ad70369bd708</t>
  </si>
  <si>
    <t>4cd45eb856471e6d7d1f85e585b81041</t>
  </si>
  <si>
    <t>4f39a9f31c5a7d46ecfc92571700a6f9</t>
  </si>
  <si>
    <t>a72c7ab8344502cd9a7614aa0af4ab68</t>
  </si>
  <si>
    <t>7f8b38a8af20de6f906cfd9a585dae13</t>
  </si>
  <si>
    <t>4be69a31714c77604076ab0004055c6c</t>
  </si>
  <si>
    <t>ce399271de0275f62753cadf440e3012</t>
  </si>
  <si>
    <t>41bf9e63c5e66515cd080325bdbc2015</t>
  </si>
  <si>
    <t>59121762c43937db5346b773db68db47</t>
  </si>
  <si>
    <t>5a872b37ac143343156a0dc43f1a19fc</t>
  </si>
  <si>
    <t>2eabf18a592d25bccb2e8778a7ea08e4</t>
  </si>
  <si>
    <t>a1b21ec2261790512fee2636be05ae42</t>
  </si>
  <si>
    <t>1f4e46205be9ddf4f9b0e98b11a1a570</t>
  </si>
  <si>
    <t>d3af2af4c9e5b37fbf3379cfd6d45b01</t>
  </si>
  <si>
    <t>3f7d4510666c881c335f9ca51b9db9cb</t>
  </si>
  <si>
    <t>bf96351a058bdba11dcdb09a1ff86612</t>
  </si>
  <si>
    <t>f4ae2ab52b8c6e093b06d6656ee4d351</t>
  </si>
  <si>
    <t>3bb493e523dae107dd7c396489bcbd0b</t>
  </si>
  <si>
    <t>af3ac636ad9bd84b524effaba1214126</t>
  </si>
  <si>
    <t>a7b8a8948215052693fd30a5c9ab6736</t>
  </si>
  <si>
    <t>3f237ed2840facebde719d4501dd7d30</t>
  </si>
  <si>
    <t>d5ea2169e37b50c52923ed4e62482bda</t>
  </si>
  <si>
    <t>97514c152882f3625b91ce58ddc0c3b6</t>
  </si>
  <si>
    <t>219c7d529a76ebdffe8380819ee7aa24</t>
  </si>
  <si>
    <t>445dfa2b420c1f20eba83ec3d5ce8993</t>
  </si>
  <si>
    <t>df1b378ac0b21d71ef1e642971d31530</t>
  </si>
  <si>
    <t>c7b67f6e3ee300d8fde6627ae6b50041</t>
  </si>
  <si>
    <t>50bb0c134ee3365dd06e13da6cda15fe</t>
  </si>
  <si>
    <t>fa89b2c9bc90956a517714880dfeb6ac</t>
  </si>
  <si>
    <t>b21727c169d91071518836ff346b0c39</t>
  </si>
  <si>
    <t>74e198a81e758ec637a42e8f2e856927</t>
  </si>
  <si>
    <t>75687059537f4b53423dc1d645c6822f</t>
  </si>
  <si>
    <t>42e5f73161b3e88fdadd792613be1da9</t>
  </si>
  <si>
    <t>6ea05fe0bc7ce79a766cea430fb1ea56</t>
  </si>
  <si>
    <t>ef389a7e5f6a3789e5db7366d2805c4a</t>
  </si>
  <si>
    <t>17b6e0171d3c86549c28e1630bff91c8</t>
  </si>
  <si>
    <t>be6e0e5aee2918775fc14dfe68d18a37</t>
  </si>
  <si>
    <t>28781e0706467b15858facab8a22ba5b</t>
  </si>
  <si>
    <t>e4d8efa70d39268e478a400cd60f6e05</t>
  </si>
  <si>
    <t>77e102ecf08e057581ef2ce55c80c6c0</t>
  </si>
  <si>
    <t>5dbd736e8af7fa0c1c7528c53b2d2f5c</t>
  </si>
  <si>
    <t>f795a37f40d58c4385cac618d078f202</t>
  </si>
  <si>
    <t>ebb84f02334991a573fe0a654f19a056</t>
  </si>
  <si>
    <t>1114091b46acad2586d4f3b4d9a24ad5</t>
  </si>
  <si>
    <t>7e41af71933a120d6d0fcf9249f19a85</t>
  </si>
  <si>
    <t>587d1c2d41167fd632fc7a7e6e6d03a4</t>
  </si>
  <si>
    <t>5451f2c09029166e1682b8f0d0ce98b6</t>
  </si>
  <si>
    <t>693c482b69198a2297a3b61befcd3890</t>
  </si>
  <si>
    <t>f154c7c62bc53e3c7ed82713abb2c96c</t>
  </si>
  <si>
    <t>1d8d38e40026ed1b2eb7a2e898c31ebf</t>
  </si>
  <si>
    <t>ce44f44ee93f1deea42e493e84b5cd63</t>
  </si>
  <si>
    <t>dc17587e6349f0e37fabd902991359f4</t>
  </si>
  <si>
    <t>da3c5f58df5d64e0b04915c5ef0f2a6c</t>
  </si>
  <si>
    <t>2fc58fd97ab3288872ad6b35bbd712c3</t>
  </si>
  <si>
    <t>903f37040518ff60300da0229eaf9e57</t>
  </si>
  <si>
    <t>2e3a1177e30ae6d784240896e5441c55</t>
  </si>
  <si>
    <t>b63188e48794609460e6d33e5cb7b480</t>
  </si>
  <si>
    <t>5fe2df2e3a6df134feba908c1ae1a63d</t>
  </si>
  <si>
    <t>966a9df285b6bbab1516a5776a4eba6b</t>
  </si>
  <si>
    <t>ada2aa22aa5d4a7ae4092124f8974813</t>
  </si>
  <si>
    <t>f9ec88f49637ef75f91d3b52f89b2809</t>
  </si>
  <si>
    <t>3bc051d51f6d4913e2d5aa5c23322082</t>
  </si>
  <si>
    <t>33c00e6b5e5d1f829753828969590a33</t>
  </si>
  <si>
    <t>c050bbcc027f638bdea34842450ed4eb</t>
  </si>
  <si>
    <t>5dae8914499e60f98b65ea4094c69880</t>
  </si>
  <si>
    <t>b30659f06b33fcd3ffad36f031b503e4</t>
  </si>
  <si>
    <t>29658becd07b8b8ae3d13366b9cb10cc</t>
  </si>
  <si>
    <t>9c282d27e99fdd862f146b2a7a097b58</t>
  </si>
  <si>
    <t>e6f98f32bf5e724269a5e9cb2529f2e3</t>
  </si>
  <si>
    <t>7ef0e1c98232d43b6e92ab32795aeb06</t>
  </si>
  <si>
    <t>23dd5794f9e689dc3862270739f8659d</t>
  </si>
  <si>
    <t>ca98a7276eda33f339281b1eb1828d64</t>
  </si>
  <si>
    <t>5d0878aacb99275519d63933d82cacdf</t>
  </si>
  <si>
    <t>eb6553e51dc318a6b8790d6793b029ed</t>
  </si>
  <si>
    <t>9de4ca7a2c92510bd3c8940e28e92bb9</t>
  </si>
  <si>
    <t>fadb25c91522130892be8a5ddb3e139f</t>
  </si>
  <si>
    <t>6d7195bd775441e75af3f52c8c73031f</t>
  </si>
  <si>
    <t>b8b331821864531800f736e470ad836b</t>
  </si>
  <si>
    <t>7be469d9b115e2a08cf56be2d9250b8c</t>
  </si>
  <si>
    <t>4258b5bedf2331953c0b974849dd7b24</t>
  </si>
  <si>
    <t>39e8d5883eb12c66b1d2bb1799810d05</t>
  </si>
  <si>
    <t>458c6e383ce04c24b3033392e56c9283</t>
  </si>
  <si>
    <t>3a7944a49d196ebec0fc4e5058cab330</t>
  </si>
  <si>
    <t>3810134c7dbbc676c25f2b9d4e7886fa</t>
  </si>
  <si>
    <t>bb1cb0653f2664a83f30a4bc0b483f94</t>
  </si>
  <si>
    <t>e34e69d5e393453223b95ec263c04b25</t>
  </si>
  <si>
    <t>95fd5e469d8ce5093adeace50b5a4389</t>
  </si>
  <si>
    <t>2ad2d3393253922f6f46941e23089bf0</t>
  </si>
  <si>
    <t>e239d280236cdd3c40cb2c033f681d1c</t>
  </si>
  <si>
    <t>beb1a245f0be4e0bdd597e0041f1b93e</t>
  </si>
  <si>
    <t>cd718ff08da2d61cb462de44ae33bc56</t>
  </si>
  <si>
    <t>5fab32eda80bc8ab834f55e18bdc1b8c</t>
  </si>
  <si>
    <t>ae4e0cbfa9ba0080cd373da8827352a5</t>
  </si>
  <si>
    <t>64b68fbc3e28283e10fc7a8cdb828f2a</t>
  </si>
  <si>
    <t>75580197fa1d006140091ea9e6ccdcfa</t>
  </si>
  <si>
    <t>93abf12999a36099e8292231caeebe18</t>
  </si>
  <si>
    <t>ba0a733b734db384f6753b0d9b4e9185</t>
  </si>
  <si>
    <t>e0820022dc8f9840abec5c1057054ba9</t>
  </si>
  <si>
    <t>5636f3720054204170c8f617a9c7e012</t>
  </si>
  <si>
    <t>bfc2396e870e56354fb163b76c9c1e3b</t>
  </si>
  <si>
    <t>258078cb7df97d7f72229c81af3cae4e</t>
  </si>
  <si>
    <t>e1e7c43f425909256a366901f953256a</t>
  </si>
  <si>
    <t>8ea8033700913a32e94988adbe26d5aa</t>
  </si>
  <si>
    <t>216b8ce59251043404cc3b15cff651fc</t>
  </si>
  <si>
    <t>e269ca84795620d3adb86146ff38ad62</t>
  </si>
  <si>
    <t>d759e07b69f482e6ce8efea035901b4d</t>
  </si>
  <si>
    <t>f4d33a3db484fba77b5f1f1990fb3445</t>
  </si>
  <si>
    <t>5281594b70a5c7ed8821c77aae621155</t>
  </si>
  <si>
    <t>8e774bad4375dc8b07125f934984f15d</t>
  </si>
  <si>
    <t>4c5ac0db9e6945c127bede87a8a1bf7d</t>
  </si>
  <si>
    <t>dee8fd0e964b71cf9dd9c7221eb73f14</t>
  </si>
  <si>
    <t>d53539c07b0e0bb28c0468574526dc88</t>
  </si>
  <si>
    <t>26b5b516adaae71986064b4cd22076b3</t>
  </si>
  <si>
    <t>d279d0537eba57893e86d387ea58d4a4</t>
  </si>
  <si>
    <t>df90edc2d012375fadf5be70b1b6ddc9</t>
  </si>
  <si>
    <t>3e12f46ce85ad5d85a0b8dfdf0a6e32c</t>
  </si>
  <si>
    <t>0ff1419cb5d96f6355fc067f02c8936a</t>
  </si>
  <si>
    <t>5bb5e53b117f231e116d1ff1f530c8ce</t>
  </si>
  <si>
    <t>3f090361c1e3266bf3dda7a00df3c0ec</t>
  </si>
  <si>
    <t>0f32a0df7bef480c420accf154fc4a29</t>
  </si>
  <si>
    <t>4a35349fd1d8617da52d19a95fcd95e8</t>
  </si>
  <si>
    <t>7ea0cd46b9a8fbf664e537374947787c</t>
  </si>
  <si>
    <t>31c421113f181dadede6afbef5d48075</t>
  </si>
  <si>
    <t>1b7efcda93ef629e74df8b1fcd2b1f92</t>
  </si>
  <si>
    <t>e5acfcde950aab469e4885712a1cb69f</t>
  </si>
  <si>
    <t>5651013318bbb1532392e6d03480e88d</t>
  </si>
  <si>
    <t>363424d26d96395e168488b25d4b9efc</t>
  </si>
  <si>
    <t>3faee37f445b155df1e106ec29732510</t>
  </si>
  <si>
    <t>44b96d7a837be4595325c31fef81022c</t>
  </si>
  <si>
    <t>7e95d101ed97603578e38b4955c244ab</t>
  </si>
  <si>
    <t>df60585f4cb85bc7e7b6531f59920613</t>
  </si>
  <si>
    <t>fc0cf3fd5d9e2c6647933462acbb3f6f</t>
  </si>
  <si>
    <t>9a50f016b349f16c4b2e42a4be02d1c3</t>
  </si>
  <si>
    <t>b9fc4defdaf807a54f5a0362c764d384</t>
  </si>
  <si>
    <t>50920d4f86db370248f302f5bc12a9f6</t>
  </si>
  <si>
    <t>69eb180c9de9dcddefe8a3e8a7ce8016</t>
  </si>
  <si>
    <t>e98ccd0d8ad323ec4feea57417d08a99</t>
  </si>
  <si>
    <t>441bda02c27a285cfa9ebeaeb9954e4a</t>
  </si>
  <si>
    <t>9b5852495fdc959c8d7d069b3c328502</t>
  </si>
  <si>
    <t>6db6ea05fce4b5694e9c6e6afaddfe4c</t>
  </si>
  <si>
    <t>db55add8b42eee4c281c016ab8a5fc05</t>
  </si>
  <si>
    <t>b3dfba99633d1f7cfb7d6530c2a88966</t>
  </si>
  <si>
    <t>616105c9352a9668c38303ad44e056cd</t>
  </si>
  <si>
    <t>13832510afc6f94103aec19663dd52cf</t>
  </si>
  <si>
    <t>22f4dea7b1810fd75107dad133794113</t>
  </si>
  <si>
    <t>ab0ccee430e5206071c69ff52e7634c3</t>
  </si>
  <si>
    <t>92c5a8a87f69af17232b352b1a936553</t>
  </si>
  <si>
    <t>c17bec338f030a3c554f761083f037d1</t>
  </si>
  <si>
    <t>a993bd74c2c4827dda15f121744bcd1e</t>
  </si>
  <si>
    <t>e42e8108ccb75f8beac4116b386e7023</t>
  </si>
  <si>
    <t>2b61f6053807f2cc8f28b12bdcc72c68</t>
  </si>
  <si>
    <t>7dc8379a32999985a71e0653836c7f91</t>
  </si>
  <si>
    <t>86f5f7fe2f0e743fa54095370a545033</t>
  </si>
  <si>
    <t>3f985ce98bdc814ea229189923a81f2b</t>
  </si>
  <si>
    <t>fc42360e860cbdb1b3200acac82cd5ca</t>
  </si>
  <si>
    <t>e66e29f65af321ea428495d66066e809</t>
  </si>
  <si>
    <t>ca4c67dee2a87da5369fcce4f80598de</t>
  </si>
  <si>
    <t>f8cc76d89295e1bdf2215efe69872481</t>
  </si>
  <si>
    <t>8d1129b31f1bf3cd5db9d36e63bb5f75</t>
  </si>
  <si>
    <t>53dc49c7f7145d44eafa6c61d5f72e45</t>
  </si>
  <si>
    <t>a156911dd7e008e373ba70af8ddf3ce9</t>
  </si>
  <si>
    <t>750cb0e4a410a52a77ea1718a489393e</t>
  </si>
  <si>
    <t>da118e571cb51f368ed90483a36391ab</t>
  </si>
  <si>
    <t>e5dfa353d229de8b9a6e25cda9b03130</t>
  </si>
  <si>
    <t>368bfb99b55659800eea12a0476b0b70</t>
  </si>
  <si>
    <t>4c1274c724f3a08787a97b452004ff86</t>
  </si>
  <si>
    <t>29382aea641df80ffc138e1d4dd50ffd</t>
  </si>
  <si>
    <t>cb53cd98c09562828a48a0da5d0b92ce</t>
  </si>
  <si>
    <t>eac8032acefa88ddda1fa3dffba07365</t>
  </si>
  <si>
    <t>24b438f705e768756df250d282036292</t>
  </si>
  <si>
    <t>b8465ebdeb16d7b97b28e61f894afb70</t>
  </si>
  <si>
    <t>11e51f7edf6a8325f56641580dc64547</t>
  </si>
  <si>
    <t>8c2a179300bd39a4eb4ef85647f8a68d</t>
  </si>
  <si>
    <t>2e2a0af256d902ab2e816447f6f531be</t>
  </si>
  <si>
    <t>d467985bb40516b93cfef42e06e01e4c</t>
  </si>
  <si>
    <t>49fa1c392707716cd5d12cc1c7c65c15</t>
  </si>
  <si>
    <t>2612f53ec86ea657525693697164701a</t>
  </si>
  <si>
    <t>7aec7aea70b4d42cdb349810c4475051</t>
  </si>
  <si>
    <t>eb22a3bed09014af3e8b797ca6261a9e</t>
  </si>
  <si>
    <t>318cbbe8d7e81a3901639555be1e8041</t>
  </si>
  <si>
    <t>39c1dec2963c9b3f7390349ec9c4b241</t>
  </si>
  <si>
    <t>3af10bc9c43fb593524e8096765b116f</t>
  </si>
  <si>
    <t>a969ea7670f417da58239666920e9a97</t>
  </si>
  <si>
    <t>cf47ad2fb60cae3f74b943646f685c94</t>
  </si>
  <si>
    <t>d92a35dc65d930c859ecff392b7ec4ce</t>
  </si>
  <si>
    <t>f7fdd9291fb00404aa63adabadc61ec7</t>
  </si>
  <si>
    <t>b44c0f4d0cdb8ae7289069d703ca6db8</t>
  </si>
  <si>
    <t>398545ae905dad286c70f01c7e7311e1</t>
  </si>
  <si>
    <t>38bf8e12131a605a38265416150b4888</t>
  </si>
  <si>
    <t>7701820e6e57dbb626a80dfd7ab6f414</t>
  </si>
  <si>
    <t>d2d690bca31c33e38a006ee3b3b62c94</t>
  </si>
  <si>
    <t>7b511d9d317e777fb4552fa4c7dc717e</t>
  </si>
  <si>
    <t>46d2062e8a19cb5473491cf07b5d4629</t>
  </si>
  <si>
    <t>ce7be36d78630d654873b810b8d354f4</t>
  </si>
  <si>
    <t>728ea734fefecc42ab07da89fa894f31</t>
  </si>
  <si>
    <t>9c4aacf06d8fee894180123720425a6e</t>
  </si>
  <si>
    <t>f0aa9abb1f803c96d41927c0fb3da588</t>
  </si>
  <si>
    <t>1f206aee577f50401576d48a17d2249e</t>
  </si>
  <si>
    <t>2ea830e178fb91c939722e9cb085383b</t>
  </si>
  <si>
    <t>3a02bd4d9f710f7720c8e36d15bbc6d1</t>
  </si>
  <si>
    <t>1f5bb5f84797dd4e234479124128b9cc</t>
  </si>
  <si>
    <t>1fd53d1caeb51ab6526e5b38f525c202</t>
  </si>
  <si>
    <t>52fe09ed9b59f3ee4be7b74b990d13bd</t>
  </si>
  <si>
    <t>e556806e85b03aa8192bc54ebdb15009</t>
  </si>
  <si>
    <t>cd55a9bca14b315a63b8ef0b9a43d253</t>
  </si>
  <si>
    <t>e96a8e16dcbfb70e75e54d34c6e832c4</t>
  </si>
  <si>
    <t>725bd1c01a213e4ac7999d74cc9da874</t>
  </si>
  <si>
    <t>a2a53e824841856d25e9fe22467e4209</t>
  </si>
  <si>
    <t>29a73b04c3a24a3d00b7262ab67299ad</t>
  </si>
  <si>
    <t>e2b405ccb5839931cae6f89767eada9b</t>
  </si>
  <si>
    <t>d037a5a034750ef70889cb051fa83b59</t>
  </si>
  <si>
    <t>f980e209d6b62a363dc04e2f2b88d568</t>
  </si>
  <si>
    <t>3ea310e0ca8eaa2d771f9ae489e6535e</t>
  </si>
  <si>
    <t>86efd7c29e904b20b31e862644db7ece</t>
  </si>
  <si>
    <t>0d5fb8614978748bcfbef448c8a74a17</t>
  </si>
  <si>
    <t>cc4dea61bd3aaacb0780ccbc6ad94eaa</t>
  </si>
  <si>
    <t>1edf161379e2ac13eec051cacdf6e543</t>
  </si>
  <si>
    <t>f5bbb2a9895fe8531e35393e1efd901c</t>
  </si>
  <si>
    <t>17a020262f659ee7b1103f36824ee2f6</t>
  </si>
  <si>
    <t>2781c27ada78577137fb98ab7a31775a</t>
  </si>
  <si>
    <t>101625de5f3ea8064a2900b7b9235491</t>
  </si>
  <si>
    <t>ceb22e0ea85b325aeee259c87e85fde6</t>
  </si>
  <si>
    <t>cb3fd1d04f967b6c2d2fbb8f50970c8f</t>
  </si>
  <si>
    <t>2bf1d83ac1f9e3bb2a9c497d3de0e866</t>
  </si>
  <si>
    <t>56e74cf3d3be617b843ad339dd83706a</t>
  </si>
  <si>
    <t>80de45019ba6e7e9fed689c68e1d67e8</t>
  </si>
  <si>
    <t>520875e479825f36edbd78db65c729a2</t>
  </si>
  <si>
    <t>9e1c6d5149a241963c2e3a2ddaba98a1</t>
  </si>
  <si>
    <t>b6830fb4fc4fc7ef2c897fe89e621f3b</t>
  </si>
  <si>
    <t>a8b39d7588ebc10f8adb725a1be312be</t>
  </si>
  <si>
    <t>91da5dfeb939a689d56099918730f396</t>
  </si>
  <si>
    <t>6a9bf0121b718a84449bc75bb129ed6c</t>
  </si>
  <si>
    <t>aff844f049f48f38df9885eb70f0d8a6</t>
  </si>
  <si>
    <t>87ac65278f1ed3a23cd5ba4d867eabbf</t>
  </si>
  <si>
    <t>b81f51013f5e0975044404edfc6dfc7c</t>
  </si>
  <si>
    <t>b2385a6b96543064201c7f066a2b9b56</t>
  </si>
  <si>
    <t>6bc458836ecef86dca3afa67523f4268</t>
  </si>
  <si>
    <t>e8b21d9ed9cdf4a4edd7f24e82f65afe</t>
  </si>
  <si>
    <t>6b36a70905c0109222b7b3185a1aaa4e</t>
  </si>
  <si>
    <t>4f265ccf96fa25ef7934fec97dc27597</t>
  </si>
  <si>
    <t>1354de899c7420bbaa9d9484c79c862c</t>
  </si>
  <si>
    <t>75c3991c985f0ad3e6c3b9ae67f16b76</t>
  </si>
  <si>
    <t>db9a0f1b8fd85bdad5394dbdf0179aa2</t>
  </si>
  <si>
    <t>389ae1c2f97501a310919a2234e0ce74</t>
  </si>
  <si>
    <t>99e5f0c685ca94e5a1c7134b1898bb1a</t>
  </si>
  <si>
    <t>fed0b94df40a4b55adb218de761380f4</t>
  </si>
  <si>
    <t>d9a2131e6b6d20f8ba76183245c30b66</t>
  </si>
  <si>
    <t>871ab967b724c659c2678dc802f154d1</t>
  </si>
  <si>
    <t>47b3fc542306133e109f00371870c632</t>
  </si>
  <si>
    <t>428964e746cbd974ac94be994a5c17c6</t>
  </si>
  <si>
    <t>b372525f79a03a4f4c7f33e311e3a6eb</t>
  </si>
  <si>
    <t>eec1e7170bc88c845bee8ab6ef36721c</t>
  </si>
  <si>
    <t>ecd2518a4804d4d780d1347c4852af03</t>
  </si>
  <si>
    <t>71364fd8f029fcfef871a2b7c1c45eef</t>
  </si>
  <si>
    <t>e6670c9089973cc68e5b90b7d1f4fec4</t>
  </si>
  <si>
    <t>4e0ca3ddec6976623213dab02333d917</t>
  </si>
  <si>
    <t>2bbf04c7da16334276d95e3f4b7b938d</t>
  </si>
  <si>
    <t>cfd2d083615e8a74ea5b38d198c92a77</t>
  </si>
  <si>
    <t>3981ab3fc085c2a1d4dcca88197fe7fd</t>
  </si>
  <si>
    <t>8b7c604fd9d73cf8e3f0d5389e3022ac</t>
  </si>
  <si>
    <t>af045d3e5d7082db57d5b5dde3c0c97b</t>
  </si>
  <si>
    <t>749890e9e1720de87c27367481a3d111</t>
  </si>
  <si>
    <t>2fceb850b57ede815933d3554ae792fe</t>
  </si>
  <si>
    <t>ce31aa6bc49989f71e4eb6f02f702f51</t>
  </si>
  <si>
    <t>6c1e09e4c733fbc610ee1737436f8a5b</t>
  </si>
  <si>
    <t>99044ba4cee09a5fd69a8c9a25599f55</t>
  </si>
  <si>
    <t>36920eac7bd8263fab6d162476986d90</t>
  </si>
  <si>
    <t>984ccd2f61565cb8294d4ee05bdebb0c</t>
  </si>
  <si>
    <t>c5d37fd7edf7a0833228d03ce7eb7531</t>
  </si>
  <si>
    <t>8c889ab361bbfe14ea5ebfb5ef7053b4</t>
  </si>
  <si>
    <t>75086a2f175d1548f12ffd72be9d06a7</t>
  </si>
  <si>
    <t>de64325a3ec242c2264f553d946274ae</t>
  </si>
  <si>
    <t>1a5c38fbcc67a6ffb19496befa8e96a3</t>
  </si>
  <si>
    <t>bca3a93a36b625ce7fca16d1e898ff63</t>
  </si>
  <si>
    <t>f6ea8cbcc8900287db116d4edbdc7c7d</t>
  </si>
  <si>
    <t>62298ce96fd87a8c6dbd04c4b2a16d41</t>
  </si>
  <si>
    <t>9e52bb433e0c3da92cd75849bc446fac</t>
  </si>
  <si>
    <t>55b6cf8649aab7d7ac9452d6b3318c18</t>
  </si>
  <si>
    <t>d4b13d051f5f54336f65b26b2c8255d0</t>
  </si>
  <si>
    <t>f3f60da6d82821ab2d6e56418df0d7a3</t>
  </si>
  <si>
    <t>7a32a414f59caff4a7f5e9710a9c32e7</t>
  </si>
  <si>
    <t>eddeac0c76b621e75409d5ed0531fe0d</t>
  </si>
  <si>
    <t>0c41735db7b9b04cffb97ff1309cbee4</t>
  </si>
  <si>
    <t>be087f2e4d527446e82a0e44d5f95d34</t>
  </si>
  <si>
    <t>689a70a3223b705af011e81bc75323b8</t>
  </si>
  <si>
    <t>ef631f2168b86a6efd53a9fdfb9d4699</t>
  </si>
  <si>
    <t>86399a62def7e6b76d52b5cfd4cb7276</t>
  </si>
  <si>
    <t>f1e56e6888d31427f56814ae6077aa45</t>
  </si>
  <si>
    <t>7f745edf993f5b792d9d64d92762af66</t>
  </si>
  <si>
    <t>af133319e8442415ea3e9b7c183d711d</t>
  </si>
  <si>
    <t>cba96e186e4dd8d172b398e01df4027d</t>
  </si>
  <si>
    <t>96e5187ccb9753392e2dcd3beff8f85f</t>
  </si>
  <si>
    <t>9767627258a1be01a6ce44c9ab46f2bc</t>
  </si>
  <si>
    <t>1161ed293dc0a40bbed57348919f65ec</t>
  </si>
  <si>
    <t>fab9efbbc1e2ef88f16f448cff240426</t>
  </si>
  <si>
    <t>d413297b10ef98f20597b3dc746efe80</t>
  </si>
  <si>
    <t>f54790d8edca7a0fb56626c7a42e984a</t>
  </si>
  <si>
    <t>c666d3cad8c556562a918f53cfff996d</t>
  </si>
  <si>
    <t>7f86cca3de139cdba174aa276ec11612</t>
  </si>
  <si>
    <t>b56a08892adc73d4813e06c3e62f6bfb</t>
  </si>
  <si>
    <t>fd193ed03647595d959a3e351af74eea</t>
  </si>
  <si>
    <t>71fecd3061e596fd59e65e9d62886535</t>
  </si>
  <si>
    <t>134bf8fea9ec1583380780902cf0dc7c</t>
  </si>
  <si>
    <t>7ac0ea1aae0c98fd853d0baf7108099c</t>
  </si>
  <si>
    <t>53d7d36edbbd0dade27d791e9f6b020e</t>
  </si>
  <si>
    <t>49e84824ae503af008a7cc379ebab409</t>
  </si>
  <si>
    <t>2f745f754793012b39e7806795178857</t>
  </si>
  <si>
    <t>6aa0ab1e59df785e37bda849c1d1a09a</t>
  </si>
  <si>
    <t>837227f97fa1b842e41273e07cf3e350</t>
  </si>
  <si>
    <t>54d4c91139989884004cead3291a4a32</t>
  </si>
  <si>
    <t>3e8953439d52c5b7a12eca9324cf4273</t>
  </si>
  <si>
    <t>39dec6d69a6e574fcd86be266b2b0ee4</t>
  </si>
  <si>
    <t>fbb09a2a201b41a31a2e27bbd815c012</t>
  </si>
  <si>
    <t>3f5abd933258e53656eb4368f0762fec</t>
  </si>
  <si>
    <t>5a2cf4049320a6a52486e4287fbdb2c7</t>
  </si>
  <si>
    <t>97d6c1727b0d36b8d04035e35d86f40f</t>
  </si>
  <si>
    <t>5985f136ead106b6ca5c2bf3f76b5874</t>
  </si>
  <si>
    <t>b28f0b71b3719fdab137d7263d469001</t>
  </si>
  <si>
    <t>49aaf52025f80a8470247c3d1b9e3f1f</t>
  </si>
  <si>
    <t>d5aa3ecef9ff525fa798578bae2ad559</t>
  </si>
  <si>
    <t>89e84cfb3387746e060d4a9146511c9e</t>
  </si>
  <si>
    <t>64a49ec4515de1ebb60ba7e7b26a3893</t>
  </si>
  <si>
    <t>eb84695b82bc1d046f420135f35c52f8</t>
  </si>
  <si>
    <t>c6f480c91e0db6a6273aae45c6027091</t>
  </si>
  <si>
    <t>a75a3c5e24236d6fced5e82fd3526b43</t>
  </si>
  <si>
    <t>45f42317b5fa7a5f4822b837d7e8304b</t>
  </si>
  <si>
    <t>4fc0a813a474373185c8f141a18878b3</t>
  </si>
  <si>
    <t>687fefbf639ccadb9ffe1510229fe531</t>
  </si>
  <si>
    <t>9ba78cdb7ebed668566d399629fc74a6</t>
  </si>
  <si>
    <t>25897fea02375384a97507a86d846923</t>
  </si>
  <si>
    <t>bf889dfbc028003fdf795584501b9530</t>
  </si>
  <si>
    <t>a04084799bcf2107344626146b5f70fe</t>
  </si>
  <si>
    <t>0e4e2b4f0485ebee2020fa22ebe41766</t>
  </si>
  <si>
    <t>eb468bfa71ec1fa121066d870a76f4eb</t>
  </si>
  <si>
    <t>e7754b4de1276192babdbbf45647cefb</t>
  </si>
  <si>
    <t>b7dec0ed6498c647ddaca1006fe6240b</t>
  </si>
  <si>
    <t>4cf7e2d60f3f4ed58f0e1ee3a78c6e81</t>
  </si>
  <si>
    <t>6d0f81ca5d316d5a79829a1cfaf85237</t>
  </si>
  <si>
    <t>5139f51749d25619bb9e6153e11a18aa</t>
  </si>
  <si>
    <t>a49ef06443dbe442d78f3fa3b26848d2</t>
  </si>
  <si>
    <t>b218e6afdf3f52598df377661fbd530e</t>
  </si>
  <si>
    <t>6643fcf7be174c77fb72dea37c92aa19</t>
  </si>
  <si>
    <t>7d7905bf75bc3a7657f3e145f0214528</t>
  </si>
  <si>
    <t>2dd3e9627a0cec07b3092f404934ce6b</t>
  </si>
  <si>
    <t>cec0dfdf4408bef61c7d93b02a41f92c</t>
  </si>
  <si>
    <t>bf794141e731463e42c59aac15cc5cd9</t>
  </si>
  <si>
    <t>5a5f3655d1d2c0a31d9ad1eee421ce81</t>
  </si>
  <si>
    <t>6e56fd377b9d1f816af128295e5c1003</t>
  </si>
  <si>
    <t>47c6cbb371cb3681d7d52cbb6ad3f94a</t>
  </si>
  <si>
    <t>0fafef9491abc81f2975be1c75036a86</t>
  </si>
  <si>
    <t>bf951e41c5adb873b7fdcc1e83b406bf</t>
  </si>
  <si>
    <t>ea70810a7aa753a29c08ba0bff6edde5</t>
  </si>
  <si>
    <t>30bcd0d1a15a6f391aaf0e12c25fca39</t>
  </si>
  <si>
    <t>d22d34dc3b27dd6647daeddbcc570636</t>
  </si>
  <si>
    <t>48f30fbf8d879b0216be9be4a1fca6e4</t>
  </si>
  <si>
    <t>9d8032cab9a441c8df1b47087eae5b41</t>
  </si>
  <si>
    <t>4a78a79abcb01edd282c54c5c9cdaac2</t>
  </si>
  <si>
    <t>9d35fd8f543fd6c4f8369add0105e531</t>
  </si>
  <si>
    <t>b2ab8e46c0531fd546ec40b146724c46</t>
  </si>
  <si>
    <t>2a1e603190a385d6ac42043e5361b309</t>
  </si>
  <si>
    <t>af93940eed198259e7d1964a641155a9</t>
  </si>
  <si>
    <t>18d4a0c2996047bfa18e3f637f4ad763</t>
  </si>
  <si>
    <t>b86c4834a1f80bb5f808842b4624a2cc</t>
  </si>
  <si>
    <t>5a80f55b30d5104aec28b1bc6b59b796</t>
  </si>
  <si>
    <t>f1b64d15b1fe4c26aeffdaa46fa1004b</t>
  </si>
  <si>
    <t>ca1533a4041a98501d0c3250c7dff345</t>
  </si>
  <si>
    <t>ee72ce44903a7907d3c84f46ef2dd863</t>
  </si>
  <si>
    <t>9c79cbb5642412b4151353f3dc4d4ee3</t>
  </si>
  <si>
    <t>0e1628ef32043a2e0c0d7152af698bd1</t>
  </si>
  <si>
    <t>dd2a455f0d35a5d964808c72c38a36fd</t>
  </si>
  <si>
    <t>818080c38c17ec4bdcb39798ccb51b4e</t>
  </si>
  <si>
    <t>2cd381926f90886df1f35f7002745c9b</t>
  </si>
  <si>
    <t>43db2bc49fcbe07b3ee17f03949557f4</t>
  </si>
  <si>
    <t>b326b28576ef485c456bb7d2775eeea8</t>
  </si>
  <si>
    <t>eac07a0dbd3a43600f76d084fb472e63</t>
  </si>
  <si>
    <t>c6492b842ac190db807c15aff21a7dd6</t>
  </si>
  <si>
    <t>e061acbc3114d57440a7250db18b4e0a</t>
  </si>
  <si>
    <t>c39da54f19d2aa7b89667e4817f05629</t>
  </si>
  <si>
    <t>6c7e8d67d9bf60c5baf05bb0193b4908</t>
  </si>
  <si>
    <t>855205a0e3f856f2a88173b8693baec6</t>
  </si>
  <si>
    <t>d9e110790efe2b61a32e2b343905ae90</t>
  </si>
  <si>
    <t>1fc71eb4a30dced088d988c57e751078</t>
  </si>
  <si>
    <t>ee1099f5139597ef759566fd91767968</t>
  </si>
  <si>
    <t>40a601b71bfefbc0f6a7566b0d201fad</t>
  </si>
  <si>
    <t>4802922b16a37af8db6fb3df54b07860</t>
  </si>
  <si>
    <t>0d783e7e03dd70fd2ea6a0b33bb73706</t>
  </si>
  <si>
    <t>e4ef736a25347585f1e67bbf8eb476fe</t>
  </si>
  <si>
    <t>dc30763d1665f5167ab925fbb51202f9</t>
  </si>
  <si>
    <t>f2b609cb8300d9cf7f2731582909bd61</t>
  </si>
  <si>
    <t>e46cc1d437cb15e5f95230f2eabaca67</t>
  </si>
  <si>
    <t>d326dcaaf349108b952ba7aba78eaa9d</t>
  </si>
  <si>
    <t>2d42a5a4d209118c2023d643833be818</t>
  </si>
  <si>
    <t>76bd9ce8aa3ce93bd913f3ec17f66790</t>
  </si>
  <si>
    <t>d67bc62fb98a4a57ebf154cfbbaefca0</t>
  </si>
  <si>
    <t>8d009dd4bfa1f56a289579b630fa3b83</t>
  </si>
  <si>
    <t>c5c9e31d0a32df5f612ca8f9b04f8574</t>
  </si>
  <si>
    <t>55772fc319b3906e897cc43fae9c1835</t>
  </si>
  <si>
    <t>7d04b18b6cc94c74b63c7ce9546dd09a</t>
  </si>
  <si>
    <t>bf61d525b7c099d79f6e3bbbd7a4aec9</t>
  </si>
  <si>
    <t>6c4e1e1b0508d7c73164b8890daa28c6</t>
  </si>
  <si>
    <t>c9784c87841fb49ac88950030e64c514</t>
  </si>
  <si>
    <t>8d4bf0250a288cb514e50be83d8d6cd1</t>
  </si>
  <si>
    <t>fc3d87913825143fa41c48e40267c47a</t>
  </si>
  <si>
    <t>5c6716058d09c774a733e192b5573e96</t>
  </si>
  <si>
    <t>f104090fcd96c0b2ca8f9d818127ccf5</t>
  </si>
  <si>
    <t>cceef4fb6d7807d091651d4f6bd0502e</t>
  </si>
  <si>
    <t>636f73118014a54ac2fff02765918f12</t>
  </si>
  <si>
    <t>67416a990d28642694e91be43a750284</t>
  </si>
  <si>
    <t>4781da20482e1cd01049b1f299ead78a</t>
  </si>
  <si>
    <t>2cb2f557ab7119a8f1e9e00b7bf75547</t>
  </si>
  <si>
    <t>2542fe494d4b37b79ed85377e12c53a6</t>
  </si>
  <si>
    <t>87bad102fdebff40d7f35773874f5c5d</t>
  </si>
  <si>
    <t>9b6c23f7e50fe64b97022b8c0d3602a6</t>
  </si>
  <si>
    <t>cef5e3ca97aed8bc63fe5f55a26633a6</t>
  </si>
  <si>
    <t>1cf03b2013a9167bb623e62ac5681f07</t>
  </si>
  <si>
    <t>eced501ea6ea98469acff0ccbf3ca09b</t>
  </si>
  <si>
    <t>969be6eda8eee17b51e2baf23de37571</t>
  </si>
  <si>
    <t>a20c09b177ec895365fad749123260d4</t>
  </si>
  <si>
    <t>6ee77fd090a49ec9c4e15bd1a94e100e</t>
  </si>
  <si>
    <t>8a08c6b7d01513f42c76604beded88c8</t>
  </si>
  <si>
    <t>ec5a489ff2d239e7ef65ab8a3057caf2</t>
  </si>
  <si>
    <t>64dc7842b184ebd280aef040ab951134</t>
  </si>
  <si>
    <t>ca37d18bde9cdb0ba2b129d3ecabfd04</t>
  </si>
  <si>
    <t>d01a489bb718b638df1e789951d37fbb</t>
  </si>
  <si>
    <t>cb27e0d6c6f92df591073fb6ad5ef7f0</t>
  </si>
  <si>
    <t>640521517a7ba45ac5894e92e00397e2</t>
  </si>
  <si>
    <t>c9d7ad27ee89c6573c6b71db9bac0118</t>
  </si>
  <si>
    <t>c13e334a4d2b0b11e6422e69d009de0c</t>
  </si>
  <si>
    <t>a67107548e2d070d55fcea8860b1ac65</t>
  </si>
  <si>
    <t>337a9f67f1a66c4e9a9734911c1bf2ee</t>
  </si>
  <si>
    <t>684f1a4b6559236d68102d69a63c5d45</t>
  </si>
  <si>
    <t>7e338800679468cc1017d389d25862cb</t>
  </si>
  <si>
    <t>8caa967e048f7c1e27144a219ad123f9</t>
  </si>
  <si>
    <t>eb06fb53004b9a8679a5e8eb058e2616</t>
  </si>
  <si>
    <t>b5ba129c3461e787bf826b827b5a03ab</t>
  </si>
  <si>
    <t>3b3ef4cb2acb79f0af542185bc12bdcf</t>
  </si>
  <si>
    <t>5789c1b03492b72bc448c0d523eb2e36</t>
  </si>
  <si>
    <t>fe9d220ef122811f6078f92ee189d144</t>
  </si>
  <si>
    <t>7b3d275dd6d279eae2674243731e78b5</t>
  </si>
  <si>
    <t>ef3f0f39681fd089fef832371fe8ef35</t>
  </si>
  <si>
    <t>f15c4b4b43ba09c074b6eddcf72a902e</t>
  </si>
  <si>
    <t>29d86db6d5cb58b37df26cfa3efb17bb</t>
  </si>
  <si>
    <t>9797a3f116ca3ac106a9ecbc8807d2fa</t>
  </si>
  <si>
    <t>5b2b93888b6631e300170b0104f2608d</t>
  </si>
  <si>
    <t>30244fa670103f1654f92667d446878f</t>
  </si>
  <si>
    <t>0f758f5895563ce1892043bc8f17dda1</t>
  </si>
  <si>
    <t>bbfc7badbed2f1828e22b6d629201bd4</t>
  </si>
  <si>
    <t>bf488c4d02bcdb68c278b42d9417f05d</t>
  </si>
  <si>
    <t>54051e01a81a788d5a87b405a9cde833</t>
  </si>
  <si>
    <t>45655002c111b6037f3244f4692bb526</t>
  </si>
  <si>
    <t>fad0960622f8a0b36af2cf3530540c48</t>
  </si>
  <si>
    <t>b46e18b518c3d963b1fe26f63bdc9602</t>
  </si>
  <si>
    <t>5864382447def49f38f45e63da084b3b</t>
  </si>
  <si>
    <t>e6f95a7496e86345ef40edc6071dbcd6</t>
  </si>
  <si>
    <t>5290b4626ec3d5cc857f2b812141e1bd</t>
  </si>
  <si>
    <t>2a661a72ecdfcc8872e968ce3856d59e</t>
  </si>
  <si>
    <t>a096c1244026411d2d8d5d955dca7b73</t>
  </si>
  <si>
    <t>81672c21ff06fb612df0660ff7d9ae06</t>
  </si>
  <si>
    <t>4ff28b0bb9e2445c8ff2280678655d6c</t>
  </si>
  <si>
    <t>303d9c6e1b29113a1731bbb7e75650a2</t>
  </si>
  <si>
    <t>77bd88a9ba867a32a9055726235442bd</t>
  </si>
  <si>
    <t>d9d2430a3cfe987eac0f79048ca2423b</t>
  </si>
  <si>
    <t>81d0a6db52c857218b6801cf1693aa8f</t>
  </si>
  <si>
    <t>440b5d8129165b7e04b3c37e3a5e93d7</t>
  </si>
  <si>
    <t>fc94803f2f890e115923357e5ef2d347</t>
  </si>
  <si>
    <t>69ae3d0df9c067fcf917c6c1c1e24d5d</t>
  </si>
  <si>
    <t>332a6f392ac92a529c0b2a059b959913</t>
  </si>
  <si>
    <t>ea9b010cf2c27393c24c5e0b8a9c07d2</t>
  </si>
  <si>
    <t>fe3f10a6837f308dee1e4be3f7f055b9</t>
  </si>
  <si>
    <t>d56564f21e612a588607e9ffb39b9d21</t>
  </si>
  <si>
    <t>6d511fb14f71de9ba65c6651774e75d9</t>
  </si>
  <si>
    <t>1e43fdb774abdae4d882174e2f08e495</t>
  </si>
  <si>
    <t>d5f471ea9cffc82fb64e8b07d247cb3f</t>
  </si>
  <si>
    <t>7ca65696b7a56e9b49f865f822e9af65</t>
  </si>
  <si>
    <t>a35a89e3ad801a6af8bdc4ecf67e0611</t>
  </si>
  <si>
    <t>f3378188cb29f0cd9da2d838f2374f6b</t>
  </si>
  <si>
    <t>e2ea1c8dd335be5a191a54a8de85770e</t>
  </si>
  <si>
    <t>19e225ef3a439fce99ce796eb1972cfb</t>
  </si>
  <si>
    <t>bfdd6ac5ada3910d1fbaccc4764fdf7a</t>
  </si>
  <si>
    <t>2bd14036d2219176010c4c89aa4c9a19</t>
  </si>
  <si>
    <t>9820515fe9c6b7977e6078f761471226</t>
  </si>
  <si>
    <t>95234ae57878debe0afc15b3d5bcbc48</t>
  </si>
  <si>
    <t>9400f275e481cffa6ae413327d5ae05d</t>
  </si>
  <si>
    <t>93ab7643edecc64ee916444695d937c3</t>
  </si>
  <si>
    <t>73cafc0c127f9cee457b39b5c0e3fc16</t>
  </si>
  <si>
    <t>3d049d4e04d4059ddd54c8c8044ccb60</t>
  </si>
  <si>
    <t>ee55499a08fd5913d6231b4702964354</t>
  </si>
  <si>
    <t>40434e5872b0959c656496620bbe95f2</t>
  </si>
  <si>
    <t>68cdf590f3c9a85b82b7bcb54874753e</t>
  </si>
  <si>
    <t>f73aa9d9da868421ed166e66df561602</t>
  </si>
  <si>
    <t>73fd274e38077632092043206020bea1</t>
  </si>
  <si>
    <t>e3ecf67f9ab4a010b9ca17cc8df843bf</t>
  </si>
  <si>
    <t>43c8d05a1478e794217ad3b39398022a</t>
  </si>
  <si>
    <t>9953a7ab74d92e52a8be42b9f3fc2e38</t>
  </si>
  <si>
    <t>dc39d8fbbdc748fe466dd8af6bec5b6d</t>
  </si>
  <si>
    <t>b3154d5a5a7c0b01993f0768a1fd4b8a</t>
  </si>
  <si>
    <t>89a0a77e08de8ab75948884f114d9cbf</t>
  </si>
  <si>
    <t>4325d8ef762f1699578d3cc516484f2f</t>
  </si>
  <si>
    <t>88ebb2a5aa88ce5fd1f73a821e27bb43</t>
  </si>
  <si>
    <t>c6dd5fe55c03a2618b4a0667de43fac9</t>
  </si>
  <si>
    <t>a6b72c99c6aec179323591f4dc353bb9</t>
  </si>
  <si>
    <t>44654d9de4f0399c4419f4c790d0eeed</t>
  </si>
  <si>
    <t>25ce3a22fa2537206c22c8bef4f9b593</t>
  </si>
  <si>
    <t>7c739ac8f7823321ba2afe6f94dde28c</t>
  </si>
  <si>
    <t>22e80cc2d588160023446a6316057e5c</t>
  </si>
  <si>
    <t>29145ea9a79826e9eb23fd0684f6777e</t>
  </si>
  <si>
    <t>730f62be41828135d99ff15b84ea4e86</t>
  </si>
  <si>
    <t>3cde763f687d3708ba577295e22ca8ad</t>
  </si>
  <si>
    <t>c915a55221e61e2d798340ec6553d2b0</t>
  </si>
  <si>
    <t>901eda457aecf2fcb2639e4175bbbc6a</t>
  </si>
  <si>
    <t>4ceda92a516e1a970460bedc58d3431d</t>
  </si>
  <si>
    <t>c7765f73aa21565b6f703032dca277dd</t>
  </si>
  <si>
    <t>a86e33acfb13a59723e2e33ef1aa24e6</t>
  </si>
  <si>
    <t>2fa565240e8353e7a1ad78347f8608fa</t>
  </si>
  <si>
    <t>cbaa06517efa6c48a336a917c53e2561</t>
  </si>
  <si>
    <t>f9fa435b229b328ac3cb116184422b59</t>
  </si>
  <si>
    <t>be67d695978287b15a519b4d73c6898e</t>
  </si>
  <si>
    <t>d4a3fcb38e99c7475fc42900f4254301</t>
  </si>
  <si>
    <t>cc812bc2c7f8350a08add17abe7bcc84</t>
  </si>
  <si>
    <t>ccf967a8440bf2aaadc913877f7fd3df</t>
  </si>
  <si>
    <t>800d19e2eed430cbd8e9bcb12087794b</t>
  </si>
  <si>
    <t>851c72a772c3703bd071ae71f797edb4</t>
  </si>
  <si>
    <t>245b4a117bd7a1fa176d7a590b292d7b</t>
  </si>
  <si>
    <t>cd408efeda0fdd3fe5f27134bd065001</t>
  </si>
  <si>
    <t>a22760d8e93ddd9acb9c47bc99118853</t>
  </si>
  <si>
    <t>bdaf84a41035ac2fba8b7b3b7b75a626</t>
  </si>
  <si>
    <t>b123e22f74cd37a180bf61fe406c7ea4</t>
  </si>
  <si>
    <t>4d15fa859019443a04411eea14fe841d</t>
  </si>
  <si>
    <t>7cebfb16674d9fddd60acfd3f9256cbe</t>
  </si>
  <si>
    <t>a2cdb45b86dd3f134e347de049aa78d7</t>
  </si>
  <si>
    <t>cd8c0278431ec8464a07eda4eab01441</t>
  </si>
  <si>
    <t>896b228e1623e6b8f20f2b3782750d48</t>
  </si>
  <si>
    <t>ac086c46cd97732d9bbef84d3e0d3c43</t>
  </si>
  <si>
    <t>0cae3fb9a90f5aeeb7b3770b88f77851</t>
  </si>
  <si>
    <t>4fc7ee0d4813a5443edc4f7348eaad58</t>
  </si>
  <si>
    <t>e90bb6aef6a1f5dcd05c62ca6c8fee8b</t>
  </si>
  <si>
    <t>bf6e868e898464ab301f89d753979d4d</t>
  </si>
  <si>
    <t>5cd42269d5b45f62c1193d55b23c5ed2</t>
  </si>
  <si>
    <t>f7fa198627aefca94731f4ec2464271e</t>
  </si>
  <si>
    <t>b3bb81a4fe1e47c62f92706ebdbf4e4b</t>
  </si>
  <si>
    <t>ca3d75df70f40faa8b83505b242d83f1</t>
  </si>
  <si>
    <t>83f8bb6ef68716fd6901149d11de675b</t>
  </si>
  <si>
    <t>5f78b53dcbc5aa24a395bc521fbf4abd</t>
  </si>
  <si>
    <t>49c4763845a16623e106403f1655c063</t>
  </si>
  <si>
    <t>35de4050331c6c644cddc86f4f2d0d64</t>
  </si>
  <si>
    <t>7810232f329f64a33e2238b22ea8231e</t>
  </si>
  <si>
    <t>8604fcfcead42a46d4dddd51bbe86457</t>
  </si>
  <si>
    <t>737319bd7dfa30305a850b2735236896</t>
  </si>
  <si>
    <t>b1606afbb1c09900efef0b29a1baae84</t>
  </si>
  <si>
    <t>b6fe77dcc878c94cdb102e6de718a8b2</t>
  </si>
  <si>
    <t>12b490136db583be9f294988ccdce8b1</t>
  </si>
  <si>
    <t>7db2d40f7fe194ac059ea82f235bf83f</t>
  </si>
  <si>
    <t>a174a2f4aab0749f03c14609ac07a059</t>
  </si>
  <si>
    <t>0deee4ae3b101c015077d7fe2c36587e</t>
  </si>
  <si>
    <t>cdf7511b632d2a9b53d70b1e24a45e70</t>
  </si>
  <si>
    <t>ad8ba259cbff3b36ec0a6c88e0d78443</t>
  </si>
  <si>
    <t>98d0d521842189a3056fc1ce2fc08f9f</t>
  </si>
  <si>
    <t>ba77dbce1d3b09b90844c3587248717f</t>
  </si>
  <si>
    <t>9686875d0d9dcbe392244b6773605882</t>
  </si>
  <si>
    <t>b07d994d95462ff6a6f0d93b00c5dbbb</t>
  </si>
  <si>
    <t>effafe41a13010ada8a0e7a8f1412a30</t>
  </si>
  <si>
    <t>0d665d0a88c9d2ae8edfcc1053ba13f9</t>
  </si>
  <si>
    <t>24fe896f12fc80ca8e107a56258b67d6</t>
  </si>
  <si>
    <t>d2f0bd580c8365d4e71493d3493ad2b3</t>
  </si>
  <si>
    <t>65af4ebf3a293127cb26f2ba77f96a02</t>
  </si>
  <si>
    <t>2f8eea85236019981baf4408c9123ff2</t>
  </si>
  <si>
    <t>908227fe95698325710fe450d4b7018c</t>
  </si>
  <si>
    <t>fb34957b24cfaa3c67835b67097b45e6</t>
  </si>
  <si>
    <t>53ba9277abd171947b33bd9073297827</t>
  </si>
  <si>
    <t>75327543a7801fb8d71a142e971d8f65</t>
  </si>
  <si>
    <t>d28ebfb129706cb5bc1819c31d1a86ff</t>
  </si>
  <si>
    <t>978dae5105c79039c80e7b773f0eb852</t>
  </si>
  <si>
    <t>3b36d8fb1fff95b2dbbdf1c90c944494</t>
  </si>
  <si>
    <t>4cc9bc748dac6becee93a5f6a4b3a447</t>
  </si>
  <si>
    <t>98798990f1f8bbef14ca35de7a895ee2</t>
  </si>
  <si>
    <t>1830ac545c2b9909d6c6e107924faa80</t>
  </si>
  <si>
    <t>73fa09600b87d64333b03f2fe849e096</t>
  </si>
  <si>
    <t>e01e0edd184fa69973f66cfc1fde15b3</t>
  </si>
  <si>
    <t>f24cb1ef5e87e5ea09a1fc0ae135c186</t>
  </si>
  <si>
    <t>87c883900b2dc61189bb316c6c00250d</t>
  </si>
  <si>
    <t>e173f7fa910d8a5f30ceb0677f70d9e9</t>
  </si>
  <si>
    <t>9016781565d9e706d145f406bbc06d8e</t>
  </si>
  <si>
    <t>23a664501e7b09b619fd2aad09cbc22d</t>
  </si>
  <si>
    <t>70c77e51e0f179d75a64a614135afb6a</t>
  </si>
  <si>
    <t>b001bdcc006e151f53abb083acb3943f</t>
  </si>
  <si>
    <t>e0fcccf3321e9e3cf530ac4944551958</t>
  </si>
  <si>
    <t>eeb001d21f4952518b004776f88265a0</t>
  </si>
  <si>
    <t>cedd3810c91978ce10125e88bb42e4d0</t>
  </si>
  <si>
    <t>2463e85fc460252cacb332c69099f298</t>
  </si>
  <si>
    <t>5a94aa7bad40a2f6303210a8770843f6</t>
  </si>
  <si>
    <t>7c1e94ae4c4305fa26db7da2d6749b36</t>
  </si>
  <si>
    <t>7ac818621c9efe9a8f6ef6d66477fc3a</t>
  </si>
  <si>
    <t>859d39948222974421fa0f47d75cafba</t>
  </si>
  <si>
    <t>aba7884f1a6e6e52b774eb7654651325</t>
  </si>
  <si>
    <t>6e8441e286bd323b5d6b46f402445920</t>
  </si>
  <si>
    <t>7f89850b2a19bee52e4e9f6f6fc0bde1</t>
  </si>
  <si>
    <t>f6ba6de181266b918292db17ba6616b8</t>
  </si>
  <si>
    <t>75568fca44a774f0c170129d21aa0f03</t>
  </si>
  <si>
    <t>615915458e5cdf8939ae422e043ca879</t>
  </si>
  <si>
    <t>79e22f93f0543b4cc32f9aa333a6df5e</t>
  </si>
  <si>
    <t>3418c754c6d0c412d57cca00b6ccfbe2</t>
  </si>
  <si>
    <t>bf8adedab5870b094403ad86136f5758</t>
  </si>
  <si>
    <t>f86264f3909d2925f91a81b8a105e0cd</t>
  </si>
  <si>
    <t>b5256081b888baa655b51fd3a8446242</t>
  </si>
  <si>
    <t>6911841c529c776ea6f1a5ae3b0912a6</t>
  </si>
  <si>
    <t>393e94e2f17c63ed71d08a663a06e9fd</t>
  </si>
  <si>
    <t>ace92305f332d1f0cee1cf27e79ac5ce</t>
  </si>
  <si>
    <t>daa7bd63b41e09a4d28579829649e6a2</t>
  </si>
  <si>
    <t>e7336e1648bf13ca6664c8568363dbb3</t>
  </si>
  <si>
    <t>12052ac6aa067434388199224c0f11bc</t>
  </si>
  <si>
    <t>4dc7ae5758351e21e544e7cb0e1f7738</t>
  </si>
  <si>
    <t>522649ba1f9bbb27383b7e8dcd92e746</t>
  </si>
  <si>
    <t>e0e836a1f8ee9e25d78d68727016e70d</t>
  </si>
  <si>
    <t>f6a88b9bb4c26463d70208b8ad03eb28</t>
  </si>
  <si>
    <t>c31fe565e37944f6feb1d908a9a550ee</t>
  </si>
  <si>
    <t>25d6858f3b1d2f332623bdccb12db9eb</t>
  </si>
  <si>
    <t>9d65f5b3f39a8bab190ca8c315452bf9</t>
  </si>
  <si>
    <t>75785442e7f4f3aee6dcdd92fd9328ba</t>
  </si>
  <si>
    <t>5720bc11a86749d980e65cac6e3ff08f</t>
  </si>
  <si>
    <t>a7f6dc6901f43f7036bf20db72cc485d</t>
  </si>
  <si>
    <t>be6b5138c0b61238bd36565d70a864e6</t>
  </si>
  <si>
    <t>fd2b4179de3cceb73bc884f6c19d85d0</t>
  </si>
  <si>
    <t>cd2c9b022c25b6279c5f61716a525c1f</t>
  </si>
  <si>
    <t>75e6b640cd630f2a1b0250fadc68da12</t>
  </si>
  <si>
    <t>380bf78bcf690a6955b8f1de575e26ba</t>
  </si>
  <si>
    <t>73ef5fd6ff21e799755566e2f54eab57</t>
  </si>
  <si>
    <t>1e30d770b3285a068012ff979103c827</t>
  </si>
  <si>
    <t>c1742783834afde8109d74422e9a4bca</t>
  </si>
  <si>
    <t>6525dbeaef7a14de9953ab0f4a810f8a</t>
  </si>
  <si>
    <t>b21dc017542898ea39cc71d4aaf0de04</t>
  </si>
  <si>
    <t>61b1dbc033920b4d291fe4a768eed1d0</t>
  </si>
  <si>
    <t>856d0618b7c959da87efc85a6c68c463</t>
  </si>
  <si>
    <t>c04f17066422db45251777ad10f2eef9</t>
  </si>
  <si>
    <t>68764c1cae62d3a314f53f05475f5ca7</t>
  </si>
  <si>
    <t>a17b0f920f100411c57496d41de7aa12</t>
  </si>
  <si>
    <t>3fff175860497ca456d60c90b1f2b797</t>
  </si>
  <si>
    <t>bf4acb0df3642cc86d6217d861598798</t>
  </si>
  <si>
    <t>60f16b97103e0807b8d60b9c76a95f5f</t>
  </si>
  <si>
    <t>5570e2ad4cdbe279714e82215dbca9c0</t>
  </si>
  <si>
    <t>6ff14c785c89530b9a33206e62253d05</t>
  </si>
  <si>
    <t>d4a82e0a8772db180275f4160d9eb12d</t>
  </si>
  <si>
    <t>d9c541bd2935c8217a2ecb05c3162541</t>
  </si>
  <si>
    <t>c549f0d88f33bfe43351b893f1fb55ac</t>
  </si>
  <si>
    <t>f8044b09c1b03aca6a37d02e53d83d63</t>
  </si>
  <si>
    <t>219f831fcedecf53187489f9aad154eb</t>
  </si>
  <si>
    <t>c6bed32ec59710413b8be74ee0ebbe15</t>
  </si>
  <si>
    <t>fc0f0f4e61bb2970fd68bb32452f991e</t>
  </si>
  <si>
    <t>5a9a47ffffcb78789debc0271980c57a</t>
  </si>
  <si>
    <t>64abededdf5e85a774c72bf6a4ea4a10</t>
  </si>
  <si>
    <t>6cd9e3df3fefeeed2003ad58ffb79382</t>
  </si>
  <si>
    <t>7ab1cf6be66796dee470220e6396502b</t>
  </si>
  <si>
    <t>7b5b2437395186ef1d461d39bdee1621</t>
  </si>
  <si>
    <t>7a892f60ab55f0706eb2386da59a4849</t>
  </si>
  <si>
    <t>ae6e19fd1f9987f0985a5e7a920d2394</t>
  </si>
  <si>
    <t>a4291e3f3a5a6350fb7624dc6a892bce</t>
  </si>
  <si>
    <t>99d3fe2acd0fc85785b2b573a852719f</t>
  </si>
  <si>
    <t>f9085be14df218456107ebc51fbe4cfe</t>
  </si>
  <si>
    <t>351cc103e775642319456a5962fd7a9f</t>
  </si>
  <si>
    <t>6e8b784db4941b3dbd08146464f9f628</t>
  </si>
  <si>
    <t>36e93f41a4f115938915bf5add9a68a7</t>
  </si>
  <si>
    <t>ac1f454dcc22f536ef0bd5fc3d25cc61</t>
  </si>
  <si>
    <t>9f10c0ea65a77a1a730fee1bd83c6ace</t>
  </si>
  <si>
    <t>9e53fa9efe2d935b373fe8120ae8a79b</t>
  </si>
  <si>
    <t>6b1e495243da4b3d42a27e801e6f252f</t>
  </si>
  <si>
    <t>17aad90f86c9f274f38e50e3cd4632d2</t>
  </si>
  <si>
    <t>41d92de81c9d9741c53203e1076e38e3</t>
  </si>
  <si>
    <t>ca17ca64620ea0696e6bd78d37f4fada</t>
  </si>
  <si>
    <t>d74a4114b1ecea21d099a6c7aea88058</t>
  </si>
  <si>
    <t>b582532527260a8be949eac9f4d0ccff</t>
  </si>
  <si>
    <t>4507dd7dedf9adef4850d18ba67130ef</t>
  </si>
  <si>
    <t>32a5dab70d12a1ed24b1f79bbf17bdc7</t>
  </si>
  <si>
    <t>432b5f7e5eb54872aace60c4313c52d8</t>
  </si>
  <si>
    <t>7096c65d6b73e123fdf3a4e611a46389</t>
  </si>
  <si>
    <t>9a838b8807fdd90c94d08ed164db0039</t>
  </si>
  <si>
    <t>e28cdbb369d8571cdbe57fae21bf91c1</t>
  </si>
  <si>
    <t>c518636d32b7e3285f98b15093b2653a</t>
  </si>
  <si>
    <t>b0c175f72fd1e5956743578c03b1785c</t>
  </si>
  <si>
    <t>6ee905cf5305257ae2f097619fb0c827</t>
  </si>
  <si>
    <t>69fd1a4dd8b96b9ab0dc82b95be21efd</t>
  </si>
  <si>
    <t>ceb35b18f6b84c1c75f02859ce3160d9</t>
  </si>
  <si>
    <t>6387cf0ea60d024f1714f7dab43fd211</t>
  </si>
  <si>
    <t>3dd4f42a9b185cd0b083246bae24090c</t>
  </si>
  <si>
    <t>2d4128c16198542b771a2487095657c3</t>
  </si>
  <si>
    <t>a02db77e1f2b1eb32c2cf8793740843d</t>
  </si>
  <si>
    <t>5d0368934f8a51ab08389fddcd681efa</t>
  </si>
  <si>
    <t>9dc5836ce93438ab4260e229c09dbe63</t>
  </si>
  <si>
    <t>479b6ef981f240df12226a5ba0abffef</t>
  </si>
  <si>
    <t>f0fc205cd844540932464d058cb08aa7</t>
  </si>
  <si>
    <t>b4501b36d5c7558b4364a961168f8bfd</t>
  </si>
  <si>
    <t>b86149c8139bc8a77792c2b24942a0db</t>
  </si>
  <si>
    <t>26e2e254813a436cdd1ff0c0b0e01132</t>
  </si>
  <si>
    <t>8833d3b8b1542d8a6a0e0ba4376cf172</t>
  </si>
  <si>
    <t>e8470f7ea8b4ca604cef2a97b725c27b</t>
  </si>
  <si>
    <t>2d2f7f564738bc7bbd535580aef84e09</t>
  </si>
  <si>
    <t>e0a7b1bed2f7b6ea6f1ad9fab878cb12</t>
  </si>
  <si>
    <t>660ad30c11df22cad81d8a3b30af6cee</t>
  </si>
  <si>
    <t>96a9765cb427c80f72baff2f4d04d4c4</t>
  </si>
  <si>
    <t>d31eed7365397123a35f9730875d70e8</t>
  </si>
  <si>
    <t>58ab05a43a2649047ae3906759cea594</t>
  </si>
  <si>
    <t>1a8c121e292cdf1a297a0bfb45858d3a</t>
  </si>
  <si>
    <t>a42283397a151200700834c740a51a37</t>
  </si>
  <si>
    <t>f962d2edc594dccae522feb6446d2104</t>
  </si>
  <si>
    <t>f3f2e46eae87e5684cd1f5a61c7d0835</t>
  </si>
  <si>
    <t>21b0a5108bb56f3391fa2db965e76bd0</t>
  </si>
  <si>
    <t>c6ab8a5c6fbd3bf57e9ad8407d950cc6</t>
  </si>
  <si>
    <t>6f43cd0209ce17439e6932a20c573704</t>
  </si>
  <si>
    <t>5c4bd61f42ae0fc21608b9e9ff39c17c</t>
  </si>
  <si>
    <t>f8924deb5600bb1368e603e9205e7949</t>
  </si>
  <si>
    <t>316206d46dccc0cc43780adbcaa5de1e</t>
  </si>
  <si>
    <t>c65c67add2c5125ad17f0a85f2c87264</t>
  </si>
  <si>
    <t>a6250b4996a823cd8718a16e9b955868</t>
  </si>
  <si>
    <t>d55a3d635aefc15c1bf94b37a867c1c9</t>
  </si>
  <si>
    <t>51d70226d271148b34f0ae2a6aaef7e8</t>
  </si>
  <si>
    <t>113e41a438f06ffae6d1857e01d60c45</t>
  </si>
  <si>
    <t>d28b6e04966e316ea1b0bda721d70144</t>
  </si>
  <si>
    <t>602647a4fb63e41a0a30d3f71ac47c22</t>
  </si>
  <si>
    <t>f08ccdeee7a1ecd1ca57a7832f0ada4b</t>
  </si>
  <si>
    <t>d19f9c665eb2f26335e4e69e5965a84f</t>
  </si>
  <si>
    <t>7738754cace77285b4b13ce8ea5979cb</t>
  </si>
  <si>
    <t>bb5c56055a2362690b31944465465f8b</t>
  </si>
  <si>
    <t>d2dbcdd27c3b2a5db7cdea48cc9d0161</t>
  </si>
  <si>
    <t>8254431b670580cb6a10dbd28a833677</t>
  </si>
  <si>
    <t>d369d156735fab51bb2ef5c47e8d3e72</t>
  </si>
  <si>
    <t>b8376096f4d2956da3ab2e311c30c504</t>
  </si>
  <si>
    <t>ff7ea91a98e1590d290e99bcffefa149</t>
  </si>
  <si>
    <t>2aca6ae53d657c0a06f585816ca6781d</t>
  </si>
  <si>
    <t>ad6ee9479111c0c9b69de241c98009df</t>
  </si>
  <si>
    <t>75e3a145a842715ed463a3a4ca34e489</t>
  </si>
  <si>
    <t>61564e9addb1c6ffb1c964f076591618</t>
  </si>
  <si>
    <t>d29cafb654e73fca65371aec22d88ca8</t>
  </si>
  <si>
    <t>155f9fd4b2578b90e33de62dee64002b</t>
  </si>
  <si>
    <t>b82334e399ad815225d7d781a906714b</t>
  </si>
  <si>
    <t>5396a52ab4998b4d8ccb51b73cbc35d1</t>
  </si>
  <si>
    <t>c982662d7a005d0eff5dbdbe69a0167f</t>
  </si>
  <si>
    <t>ebdda80942c80aa56b15e26ebf8211ed</t>
  </si>
  <si>
    <t>d54ac520ded2abbe3b4ada40dfdecc96</t>
  </si>
  <si>
    <t>8f8e380dbdb2877ac4a3f814a564b4a2</t>
  </si>
  <si>
    <t>80dbbd6f2282898dbf912a2ec668175f</t>
  </si>
  <si>
    <t>6171832455ac3fe3e62f97359da15c2b</t>
  </si>
  <si>
    <t>8ed8d60cc2df2b29e93a93ec47189c07</t>
  </si>
  <si>
    <t>5f6ff645a46107b55fd2cfe055bcd276</t>
  </si>
  <si>
    <t>5ea9580b57597d44cf5700e11f2296c2</t>
  </si>
  <si>
    <t>731f1b5ebfacba1715ccc2efb20d50b0</t>
  </si>
  <si>
    <t>73c21d26eefa3d24be02a149b9e69017</t>
  </si>
  <si>
    <t>da9e071e6f18a649211bbb97bd81380c</t>
  </si>
  <si>
    <t>627ec9d00157748602229c9b1d3a4446</t>
  </si>
  <si>
    <t>a9d1327838b1c183fc288f0d2bf23d32</t>
  </si>
  <si>
    <t>9c7d732e52bedefceae52e7c45d13861</t>
  </si>
  <si>
    <t>77ca435b03fbf991e5027e3776e37885</t>
  </si>
  <si>
    <t>41ce37ddfe9f8781e7ac936e4e7c6100</t>
  </si>
  <si>
    <t>61af52f7cc6266b9aead2cc464aa48f0</t>
  </si>
  <si>
    <t>5f2f36a9d5be0e9e97a5b412f4519ba6</t>
  </si>
  <si>
    <t>ed97636c23f94768f347b01d4ba20e64</t>
  </si>
  <si>
    <t>ce36e42594655aedf39e28e6b2672d95</t>
  </si>
  <si>
    <t>60c484e55dcb7815f7be74c8018560ca</t>
  </si>
  <si>
    <t>87dbf4b3d9d6755f19edef737a4dc0f9</t>
  </si>
  <si>
    <t>384588323436f6d2ae1474b58844eccd</t>
  </si>
  <si>
    <t>e18b4a84f64ce180b70885a19068e6fa</t>
  </si>
  <si>
    <t>792bdd812e278bfca0ea7699d5f25bb3</t>
  </si>
  <si>
    <t>8618ddd10efab313eb126df40eee1299</t>
  </si>
  <si>
    <t>2b46723e0416af4c04c758c77bbf9279</t>
  </si>
  <si>
    <t>8b68aaf14ef89066544494482aa5569c</t>
  </si>
  <si>
    <t>ab22c4691e6a8528923de7a0b4236b70</t>
  </si>
  <si>
    <t>ab0b62c13f913450d354ce7a44cd4b24</t>
  </si>
  <si>
    <t>f2c9428d2c7720cb4e9f2a9634673ce6</t>
  </si>
  <si>
    <t>3abe5553bbe141a3f81101924fa4858a</t>
  </si>
  <si>
    <t>a50b31b881b695923b9ebb3685cf9684</t>
  </si>
  <si>
    <t>a5dfd2f42a4f9d9def13d24ef5f115f9</t>
  </si>
  <si>
    <t>16f5d43fc682f80395261d23aad13114</t>
  </si>
  <si>
    <t>61c3c1cdd42ccd14931a2fe11d77e2a7</t>
  </si>
  <si>
    <t>570065bfd340aecea7e2c960ec530b6f</t>
  </si>
  <si>
    <t>db7374d1f9c8965e0fbbc1fd1cc916fe</t>
  </si>
  <si>
    <t>64eda0ddd4c0dcc05341af6172589c9a</t>
  </si>
  <si>
    <t>711448d92de73f19d31cda282f5c0f7a</t>
  </si>
  <si>
    <t>418f0357219acb197a035fe8a48572c4</t>
  </si>
  <si>
    <t>be3c8bb29cd71c677715c8c0a8cf44bf</t>
  </si>
  <si>
    <t>38e47cf95d95719dfbececfd1cfde0cc</t>
  </si>
  <si>
    <t>d63ca971879bcbc2bc28cb2b4a8d1c52</t>
  </si>
  <si>
    <t>3e87545e66b02b3858e6e252413b1b8f</t>
  </si>
  <si>
    <t>88aef6eed6c5cf608b6e57b402ca30ca</t>
  </si>
  <si>
    <t>142eeba51d5c51103a3b3ce464e022ed</t>
  </si>
  <si>
    <t>dc5ba59adf78a3c3f5707f5bc83ca234</t>
  </si>
  <si>
    <t>d4a443b2282d626f6ce4341acaf39349</t>
  </si>
  <si>
    <t>72e93009f1735bbd1de92c45ec1fe3c5</t>
  </si>
  <si>
    <t>23596e6832498c8de23143a595a7dac2</t>
  </si>
  <si>
    <t>de821e662179b99c81c5b431a03e16b4</t>
  </si>
  <si>
    <t>827c335f35a0906e59bf916172a0ee83</t>
  </si>
  <si>
    <t>f86c5ed7048ac10eb88ec21c00f71892</t>
  </si>
  <si>
    <t>494f99ef42110a8d40dc585b177f2151</t>
  </si>
  <si>
    <t>c3e200f75866c36eca7ac2845f819bfb</t>
  </si>
  <si>
    <t>b22d306e18b3b665d49f2ce7d060742e</t>
  </si>
  <si>
    <t>c9e7721790d06c21ff6fcd2dee7a2f73</t>
  </si>
  <si>
    <t>4f8a45b73cb600764365a0b6cdff299d</t>
  </si>
  <si>
    <t>ea5a5e11ad8f97f731325b326cc2f3e5</t>
  </si>
  <si>
    <t>c79c732612d7d2041da78796e91baeac</t>
  </si>
  <si>
    <t>f5f9b2298eb1b5126208f40190004bff</t>
  </si>
  <si>
    <t>92b6dcbe80525761dcdfe87e9acf0ef8</t>
  </si>
  <si>
    <t>9675440ebf61a1a3482cc6308e3ebd28</t>
  </si>
  <si>
    <t>f5c40d2938c1fc36a6f2b7adfec50895</t>
  </si>
  <si>
    <t>ad94c35c2f62d4f94bd3fd352ae922d6</t>
  </si>
  <si>
    <t>ef94e1ff9bb30d81e5e8c9bf9527bc16</t>
  </si>
  <si>
    <t>d5fb6c4b88ed9fecd56a1debfa28c295</t>
  </si>
  <si>
    <t>8d8dd87b61b3fb82a68af8b3c890764f</t>
  </si>
  <si>
    <t>5256aac1d939c4bbc931cc7c1c78a419</t>
  </si>
  <si>
    <t>fb04716648402d4fd6f8158e51779fa8</t>
  </si>
  <si>
    <t>18ba3d012aee2a0c106807bff9be53c5</t>
  </si>
  <si>
    <t>c37d41945512f0cfbcdd0f085bbd04d8</t>
  </si>
  <si>
    <t>6283390bac4a84f53bb0b7bccd69a4c2</t>
  </si>
  <si>
    <t>eb5259e33530b732f251ee44091c75d6</t>
  </si>
  <si>
    <t>0f6fb6d733b3a9e800c8aa92abf81584</t>
  </si>
  <si>
    <t>f3ee55bf50ef2f2318599425ef80107d</t>
  </si>
  <si>
    <t>9c94a4ea2f7876660fa6f1b59b69c8e6</t>
  </si>
  <si>
    <t>8da91385fe6a54610be44f0bc8da44b2</t>
  </si>
  <si>
    <t>e6025a47a96bbe025dbef66fe043a310</t>
  </si>
  <si>
    <t>707f34ee0f8e9986054ee1c01868dc9e</t>
  </si>
  <si>
    <t>7dfd72bed82d922fdde7a5c897353932</t>
  </si>
  <si>
    <t>cd7d3f3c6078491ea7af392d220f9d4a</t>
  </si>
  <si>
    <t>b69baf52ffd3819be034752ff929ec1e</t>
  </si>
  <si>
    <t>5290363ff55b49b6310cf80238d88572</t>
  </si>
  <si>
    <t>1963469800c298aa309f11cd40138411</t>
  </si>
  <si>
    <t>1daef9cebfe701d5500c5ce43a271165</t>
  </si>
  <si>
    <t>50021fe1c383504485a0b12adcee0765</t>
  </si>
  <si>
    <t>e9b4ff9ff0820c3866430daf263c4097</t>
  </si>
  <si>
    <t>ad9281842627509a55b3ec05be4588a2</t>
  </si>
  <si>
    <t>7005da65f15cb4565505a05bbc8dee3e</t>
  </si>
  <si>
    <t>4b543d559cb1d860ec4c814807001093</t>
  </si>
  <si>
    <t>8a8fe42973aacdf0b83fb915d722aac6</t>
  </si>
  <si>
    <t>2e1f4c38207ae1b8011bbbfa7b96c34e</t>
  </si>
  <si>
    <t>0e0b2c3867ebecdb54f64e443e7f1921</t>
  </si>
  <si>
    <t>6533c16ee10d26ec8e66602b6537496b</t>
  </si>
  <si>
    <t>7b6b4f3f9ceec2248dad997d2f53650e</t>
  </si>
  <si>
    <t>539f8cabdc5c85e2f451197749a96753</t>
  </si>
  <si>
    <t>bfb25d3267628ed460c643f20b5c19d7</t>
  </si>
  <si>
    <t>a76096ddae15d50a36d7cf86823a2c7e</t>
  </si>
  <si>
    <t>87d439e33701be5b1e607849115ebf5b</t>
  </si>
  <si>
    <t>1af064a7e948651d963cb35703ae3a55</t>
  </si>
  <si>
    <t>dccb282b858f9b481824964de4cda528</t>
  </si>
  <si>
    <t>4cdbc55a42adf395b1997dae797c948e</t>
  </si>
  <si>
    <t>a0daabdea9da78312042ebceca34cb21</t>
  </si>
  <si>
    <t>60f7dee462ea29c73d75c9dcccf5d870</t>
  </si>
  <si>
    <t>79847bdf9821dfcc7a036271d0c6044b</t>
  </si>
  <si>
    <t>27ba5b776eb297cc91015bae7bce34d0</t>
  </si>
  <si>
    <t>f40b59109981de2b6d38eb4f42033102</t>
  </si>
  <si>
    <t>a0f30b638e44675ada177c07064b96b4</t>
  </si>
  <si>
    <t>5e6032de9f8c94b21aeeb5dcdaed8773</t>
  </si>
  <si>
    <t>a0e0ab62ae4f2dad1ca6f19103dba9a6</t>
  </si>
  <si>
    <t>64290a4b47a64cedd4ba0070cc9503aa</t>
  </si>
  <si>
    <t>d2fd6afcbebfee356931bf32f9f67e0f</t>
  </si>
  <si>
    <t>cafe1030b50f6fbe232a1532e95c89a6</t>
  </si>
  <si>
    <t>1a555b0344dc27a6cc184ba866597cde</t>
  </si>
  <si>
    <t>789224c8d5447b2a3ae06a6c2ec5258d</t>
  </si>
  <si>
    <t>6183f38e839216bb09839ecf933ac1dc</t>
  </si>
  <si>
    <t>9a75fbfdd0e2d8c9285edc0b65879551</t>
  </si>
  <si>
    <t>b8b755f4dbfb058b20c5c4ef662ddc9f</t>
  </si>
  <si>
    <t>9d19b33124e905478b868d1eb916a01a</t>
  </si>
  <si>
    <t>280ff9719796edf37dcfaf1e71d58d5a</t>
  </si>
  <si>
    <t>110396a9377e9e761e5e14482b0221f2</t>
  </si>
  <si>
    <t>22d42b325ae456cfe6082ba585a187eb</t>
  </si>
  <si>
    <t>a807e37413ae762568568100e439cfb6</t>
  </si>
  <si>
    <t>d34f898378d4f1f59f6a5aa731ecc983</t>
  </si>
  <si>
    <t>25efad911c3ff50b495d8cc09dc32631</t>
  </si>
  <si>
    <t>1539409c01ad8a5e32a2574668ad975e</t>
  </si>
  <si>
    <t>4806c15e687faabdb46ca2643cfcfa6e</t>
  </si>
  <si>
    <t>73de28dd75c1a15abc8a5fb46fb734b6</t>
  </si>
  <si>
    <t>54219c88839d9b1991f5550734f20c9f</t>
  </si>
  <si>
    <t>93d5e6e96278f675c4d917ff0bd6e0e3</t>
  </si>
  <si>
    <t>183cecca240ae6ddec6d9271f3522ef1</t>
  </si>
  <si>
    <t>e94de4ac53c1d7b914bf6cdb13fd9ce0</t>
  </si>
  <si>
    <t>e213ae13799e8736ebbc653d21a441e5</t>
  </si>
  <si>
    <t>f826a5899e26000ca1c214b8a7302a50</t>
  </si>
  <si>
    <t>babe8fe3c1cdafc205f2ca187951076c</t>
  </si>
  <si>
    <t>4c612311c4c424c8ccf682de9b443659</t>
  </si>
  <si>
    <t>612153bcf3b401012b872fc891497142</t>
  </si>
  <si>
    <t>22c05027bd97d6cf4376df52e0a7e5a2</t>
  </si>
  <si>
    <t>51c70023f5f763326e004bc5ffc52370</t>
  </si>
  <si>
    <t>c470c4940c653080f16ba7e4cf1eb08c</t>
  </si>
  <si>
    <t>db29d18874ddbb8ca9f062c7b801a4e6</t>
  </si>
  <si>
    <t>ed8e14b139eb5a477f7e330eff821103</t>
  </si>
  <si>
    <t>e14b48e4e41df5c0fb39c38cc60fe063</t>
  </si>
  <si>
    <t>7678a9ec36abfc35527725816936da8e</t>
  </si>
  <si>
    <t>9684771c67ce7f4d55956a92c0247e5a</t>
  </si>
  <si>
    <t>e42b4cff5d459fc447019421a3cc5706</t>
  </si>
  <si>
    <t>f8f8685c741b440ba6867758e5e228f1</t>
  </si>
  <si>
    <t>2f7cfcddaa1f9b24454e42d7fb54944e</t>
  </si>
  <si>
    <t>447e7d42d8715bfbb6336d2dab784582</t>
  </si>
  <si>
    <t>66d8a3a22419ac03fa5c0219f3db61a0</t>
  </si>
  <si>
    <t>a85866709015a003ea47e59f00c2354f</t>
  </si>
  <si>
    <t>367d3cae768c0b4e7a9aad6ba7bd31db</t>
  </si>
  <si>
    <t>2c96c827c0d1b349e1d4f1c3a4040f49</t>
  </si>
  <si>
    <t>c915c070ee2f91af30208cd30cd0dee0</t>
  </si>
  <si>
    <t>d7c88b34559c799b7170fb42a1222ab7</t>
  </si>
  <si>
    <t>f8327f59e5ec97d2240579e1dc6dfcdc</t>
  </si>
  <si>
    <t>65c3cbde18f89d9959a109545ad0ca7b</t>
  </si>
  <si>
    <t>3aa2600d02e113fa1145a76a2e90185f</t>
  </si>
  <si>
    <t>2b3a2f59d27e42fead9c97284c2b4b25</t>
  </si>
  <si>
    <t>f845f1fe6a0c9e32eb740bdcc4da2aac</t>
  </si>
  <si>
    <t>c1d6c7866879dee0e3bfc28dbe2edd54</t>
  </si>
  <si>
    <t>de3f0819b6ed261f394af5bf809eed9c</t>
  </si>
  <si>
    <t>99396be04e138247e9fc0528a62e0919</t>
  </si>
  <si>
    <t>923858c3c7a920c2b0ac32ad75bb0280</t>
  </si>
  <si>
    <t>ea55649d169dfde9b307707c2d3f78cb</t>
  </si>
  <si>
    <t>3bce95e33874f0710416f69572c5b40e</t>
  </si>
  <si>
    <t>3c101bab9b1dcbd294379fa7a39aef00</t>
  </si>
  <si>
    <t>546a729b8042c31a71745ad37ad453cc</t>
  </si>
  <si>
    <t>9212fb06fa8197c71c382ce06e5889ae</t>
  </si>
  <si>
    <t>dd0e00343af091774fc1399707418777</t>
  </si>
  <si>
    <t>920660e6627be7877e8f70d72c8e398e</t>
  </si>
  <si>
    <t>aa1ae480ffdf6aefc191b45ebd4fdedb</t>
  </si>
  <si>
    <t>ac3143c0b6db91dd3ca4ab4d8a8243eb</t>
  </si>
  <si>
    <t>549fcae8637a343a18425a3706cf8b3f</t>
  </si>
  <si>
    <t>8784fd2fe0b3a9135334c0e4cc81b1f0</t>
  </si>
  <si>
    <t>2f40163a18439bbc77fa0f1984bf2596</t>
  </si>
  <si>
    <t>7441d0f70c52613e4e761304a7d2be9a</t>
  </si>
  <si>
    <t>50c2a6b25b1df03eff6f7249da47f931</t>
  </si>
  <si>
    <t>7a29b54535d222b31198e880d73f0e56</t>
  </si>
  <si>
    <t>c96bbfcef566c4118ee31d941a8619a5</t>
  </si>
  <si>
    <t>a43d72884af5f964762b9070af86b567</t>
  </si>
  <si>
    <t>602c41bce7c56c79f81a7e7365451e0a</t>
  </si>
  <si>
    <t>54d6ae8b557cebe3a01965a54c4e4106</t>
  </si>
  <si>
    <t>bde305d08669a1b46554c10f03a85675</t>
  </si>
  <si>
    <t>21533e635256523fb56f1ce0d97439b9</t>
  </si>
  <si>
    <t>cc5140f3c027b1fcbd41489903371294</t>
  </si>
  <si>
    <t>80dc6c8aaa5334db08944aab012bb8a7</t>
  </si>
  <si>
    <t>57aca838ac598c9289dc89f0ef979700</t>
  </si>
  <si>
    <t>5445faac2614aebf5d7b9435b1d71185</t>
  </si>
  <si>
    <t>d41226bc535a19fd17ad5798958ec1d1</t>
  </si>
  <si>
    <t>8e3cbe2ec233a68c159847fac6e43c3c</t>
  </si>
  <si>
    <t>6e522b46c78b3f2ba9e3b02f35b099de</t>
  </si>
  <si>
    <t>ea88e47f480ad077e05fa589a920c0f8</t>
  </si>
  <si>
    <t>c42acf5422921456e6ca7c15cf515c72</t>
  </si>
  <si>
    <t>b29d96922098efb8c23532318576dffc</t>
  </si>
  <si>
    <t>1d8841983fcfb57aa949d484e7009912</t>
  </si>
  <si>
    <t>c7077af9c2e19b516a79690cab23a96d</t>
  </si>
  <si>
    <t>4149a422217937fae14ff5017fffeacc</t>
  </si>
  <si>
    <t>5cfd514482e22bc992e7693f0e3e8df7</t>
  </si>
  <si>
    <t>b70c2a4797319570dbecddc366fb25c0</t>
  </si>
  <si>
    <t>f6d2ef1c523b008dac3d61be3e511a4f</t>
  </si>
  <si>
    <t>128a17800e8fc3801c814f3f921418b0</t>
  </si>
  <si>
    <t>49b04eb803745cce168dcf5885d2c8de</t>
  </si>
  <si>
    <t>ae2534a5b52aefc2aee11e48ea987cbd</t>
  </si>
  <si>
    <t>9029828c46806a8c1e1570eeba9bf9b1</t>
  </si>
  <si>
    <t>26747043797cafc1ab5026649fa0ff3e</t>
  </si>
  <si>
    <t>3eb6d6c16c2b144b83985bcacd6ed72a</t>
  </si>
  <si>
    <t>ea4b3348c9c09725a44c9a44a0fad89f</t>
  </si>
  <si>
    <t>87366ca73707125ffa59204926a728cb</t>
  </si>
  <si>
    <t>5630c72b3ba2ffa31746a932d8867189</t>
  </si>
  <si>
    <t>5eaef5e183ecba93ec5bbfac367d0781</t>
  </si>
  <si>
    <t>0e6b2d0fe443a6d38c0f6447f4eb2262</t>
  </si>
  <si>
    <t>42c85bf5583375774d0e2a73b4ba4d7e</t>
  </si>
  <si>
    <t>69be9dba6e0abc2941fc4b888d414fc5</t>
  </si>
  <si>
    <t>86f409689bcc6848577f53fcfa1154eb</t>
  </si>
  <si>
    <t>65a56537a4b967ab349287b7c0229c07</t>
  </si>
  <si>
    <t>8a531931fb00c5c35c96c51a58fe6746</t>
  </si>
  <si>
    <t>9aea5beb82a36ec0003d98ea8d832e2a</t>
  </si>
  <si>
    <t>6b08ff5328e55bd0396c0ffb9df586ca</t>
  </si>
  <si>
    <t>9418ab9676b7f5d9539c74b557c59284</t>
  </si>
  <si>
    <t>7c333b73033a5b03379b9587a92685dd</t>
  </si>
  <si>
    <t>4e8c19bde0793e367a90575bb84cd956</t>
  </si>
  <si>
    <t>78af2a39c54cf8bac845324f86cf81f0</t>
  </si>
  <si>
    <t>d832359622f08c2364e168e1f01cc6e6</t>
  </si>
  <si>
    <t>9fcf3a22a927c64dc1d0c8744634bf09</t>
  </si>
  <si>
    <t>3964dc324e444bf9bcacb9753dc502df</t>
  </si>
  <si>
    <t>da623e7139d6c03919f9e5bac910bbd3</t>
  </si>
  <si>
    <t>262509218257310f675994ae58ffbfa9</t>
  </si>
  <si>
    <t>b92a9a9fbd2f4a946db856d466ef4e5a</t>
  </si>
  <si>
    <t>7da6a06739b42989ec5e12d459d84b18</t>
  </si>
  <si>
    <t>989196f56241e43b0bf10162011e6b30</t>
  </si>
  <si>
    <t>fc1b9b5cbc32d283b6b7a023d0017d10</t>
  </si>
  <si>
    <t>3c42504a29a2c13b4251142c0405cec1</t>
  </si>
  <si>
    <t>61fbef83f544ba8f4a72cc7809d44628</t>
  </si>
  <si>
    <t>127c7c3952c417b3957fee6db67a1a8b</t>
  </si>
  <si>
    <t>dc8211dc85eb0da6c9f3155218cb4113</t>
  </si>
  <si>
    <t>b79c105a20e7d6c5354e50f16dc2baec</t>
  </si>
  <si>
    <t>fdbaa530778c33afe4b7762457bd8204</t>
  </si>
  <si>
    <t>6445a8b97a5e66d5c72eec0cb6650141</t>
  </si>
  <si>
    <t>7f816e4b356f543be68cf6c0fbda9d62</t>
  </si>
  <si>
    <t>c0b6014ad171bec4bcab3532b8b79e2d</t>
  </si>
  <si>
    <t>71e99de0514a59f2e5ac80e89773802a</t>
  </si>
  <si>
    <t>2745579b0446d51b9aa8263485dbeb1d</t>
  </si>
  <si>
    <t>1960190ca65fb64227cf890a91874094</t>
  </si>
  <si>
    <t>177a359958777d9b5cebb4257016c35c</t>
  </si>
  <si>
    <t>f080eea3284143410083852a499aa1ca</t>
  </si>
  <si>
    <t>ce5586df181549ebde007969801906c8</t>
  </si>
  <si>
    <t>14553c5a05f6fbb58004b68bb6ec6ab5</t>
  </si>
  <si>
    <t>4eb56038347ee86edd66fb4f2abb0aa5</t>
  </si>
  <si>
    <t>224a2924f75dd381b65e75fa1e9b98d4</t>
  </si>
  <si>
    <t>c719df673fd4a8bbb45e7ecc78269d89</t>
  </si>
  <si>
    <t>7500d5a4909cd75ba164ec4d1fdfc3fc</t>
  </si>
  <si>
    <t>2e0f7f4c596ba8da4bd2be65336fec1b</t>
  </si>
  <si>
    <t>1decf741e38f6bb92236968ffff3b2dc</t>
  </si>
  <si>
    <t>89b343512f0ecef64745c4e3bf856efc</t>
  </si>
  <si>
    <t>9ff8d80b8ab2c8a80a16ba4ed7fee203</t>
  </si>
  <si>
    <t>85669fb33dd055759b02aceef5413b3e</t>
  </si>
  <si>
    <t>b3d4cff6b35e7ced1c558ace1968f06e</t>
  </si>
  <si>
    <t>df72ecb8ddf6db1e392ca1f148fb8f9c</t>
  </si>
  <si>
    <t>d3cc9985b382ccfd773563453d506359</t>
  </si>
  <si>
    <t>d85dd7b0f1c5839ad5b3cde77f196e53</t>
  </si>
  <si>
    <t>5fa37b0775f5467f987580b059bce54a</t>
  </si>
  <si>
    <t>e93e73ed1cca61b5ac973e9cf1e8b2de</t>
  </si>
  <si>
    <t>8c0cf4e06747b0264127ced0718f8fe2</t>
  </si>
  <si>
    <t>394f1f9eb241c99e0090bc9f19e5ccc7</t>
  </si>
  <si>
    <t>5af38cdf3451e948f042e40336b0082e</t>
  </si>
  <si>
    <t>71fa5212055ef88adbd05cf0391a9a90</t>
  </si>
  <si>
    <t>e02aa5434b7b4336b260b5f8c7202d55</t>
  </si>
  <si>
    <t>efa184072cccb644c132d6e14a29bac3</t>
  </si>
  <si>
    <t>a42c28ee1f328251e9e8ae60f7963571</t>
  </si>
  <si>
    <t>cb668af8e8de760052440b117748f7e6</t>
  </si>
  <si>
    <t>b539f51f7cf6a9c1a871d2bb898cdd27</t>
  </si>
  <si>
    <t>cf3a11ded6899d6b589a1e4a4a4308c0</t>
  </si>
  <si>
    <t>309a6726656b1ace9925bb760fc46b81</t>
  </si>
  <si>
    <t>0c489872e351bedd37f08d3d940806d3</t>
  </si>
  <si>
    <t>d7140ab4028807186f9b84fe9f875506</t>
  </si>
  <si>
    <t>de42a8e111d0e1b06aa129d163313053</t>
  </si>
  <si>
    <t>91221cc19d300027fb983ac56b96e133</t>
  </si>
  <si>
    <t>df2b5e7523f6848076e498618e1a00d6</t>
  </si>
  <si>
    <t>867f74e7d9350af5b0a100bb329fe38e</t>
  </si>
  <si>
    <t>9d42a1c81eb3b04c83752029d1bb93fe</t>
  </si>
  <si>
    <t>557a4667291301e8bf807fca57f21d3e</t>
  </si>
  <si>
    <t>6ed988b479adccb2a1d82e903713e1b4</t>
  </si>
  <si>
    <t>4f78cf9df18b4661ea0096c43db9f402</t>
  </si>
  <si>
    <t>263a9500469f59675e1b68ea13bc8b2a</t>
  </si>
  <si>
    <t>b8297ee8722ce94cc9a2e9263124cd36</t>
  </si>
  <si>
    <t>444f0e1730bea305c2101a19267fb7b7</t>
  </si>
  <si>
    <t>871cb88e21c599f2a50199bd6515e8f9</t>
  </si>
  <si>
    <t>552dee1afe356f3a07f118a9d0741b53</t>
  </si>
  <si>
    <t>bff2299c68d30f0c95671ff860e1c4f3</t>
  </si>
  <si>
    <t>809e0909a53d03c3c8a6a193b66796c4</t>
  </si>
  <si>
    <t>1e2d70a35f238a2f454d8def1d883d8b</t>
  </si>
  <si>
    <t>1be26189c5971cf28b268e3ab43b3a6f</t>
  </si>
  <si>
    <t>91a0d7adb3b93c79268628e82ae33c2d</t>
  </si>
  <si>
    <t>69294a1f2dbe29a54c3a9c2421831d14</t>
  </si>
  <si>
    <t>f7b67c9f24f5c2da0dad8c1de5e29e40</t>
  </si>
  <si>
    <t>1dca8b6025f7b613456a828b3e273900</t>
  </si>
  <si>
    <t>2db2dc20484db2974294a7ef21cc66c8</t>
  </si>
  <si>
    <t>a5c92ed5822736c294fa82e58e18fcc5</t>
  </si>
  <si>
    <t>dbd30a7576c4b37b30dec899b4f0b174</t>
  </si>
  <si>
    <t>871ea4c791e2d977d094700806eef385</t>
  </si>
  <si>
    <t>189ae4e1cde214b94b2311aec85f39e3</t>
  </si>
  <si>
    <t>c614a7bb512bf1ddf2571743587c8cad</t>
  </si>
  <si>
    <t>e599e00118212fd3f10f88ef85587204</t>
  </si>
  <si>
    <t>cba6625a547cd5ad8a968733b3e23d8d</t>
  </si>
  <si>
    <t>2e8b2390e7734d4477db1b7e1fdc38d7</t>
  </si>
  <si>
    <t>962de3970a49d41744c01c9bb4f7ae4d</t>
  </si>
  <si>
    <t>32ac00d8c91b3cc4ba82a3444927032d</t>
  </si>
  <si>
    <t>432d80d2aab5e167192912051828b7fc</t>
  </si>
  <si>
    <t>9d69b407879a8be17ac523d1e4b1e4a3</t>
  </si>
  <si>
    <t>976c01e78300a5b3acc01596aef7cca1</t>
  </si>
  <si>
    <t>711c9fae29537b2bf969076d2c0f422c</t>
  </si>
  <si>
    <t>1b3190b2dfa9d789e1f14c05b647a14a</t>
  </si>
  <si>
    <t>7846a3c8592b65e93f51e381db3742c9</t>
  </si>
  <si>
    <t>a3a24237e6382c1f409a6267f206a087</t>
  </si>
  <si>
    <t>9fcd603ada60baefcd5ee37111b9d70c</t>
  </si>
  <si>
    <t>6df0e5a8b0965f06d2e1219c846e1ad8</t>
  </si>
  <si>
    <t>53d87cd7f6e019f2691e10d60fb10932</t>
  </si>
  <si>
    <t>6e0f64efb04a60cc8a5bff3e30663c02</t>
  </si>
  <si>
    <t>1b27ec73386e488de66dde240800f5e3</t>
  </si>
  <si>
    <t>ce6f24ccb16af897b7650022beead374</t>
  </si>
  <si>
    <t>a728a784b0cb1c9e387f984db61c0810</t>
  </si>
  <si>
    <t>ba8fd3090bb649c9047a949d0dce6870</t>
  </si>
  <si>
    <t>4e6f08ecede05da4c4e9c73557db14db</t>
  </si>
  <si>
    <t>deb5a6674aeb101ea49db315cead70d8</t>
  </si>
  <si>
    <t>ae4b3fa4cd849e5cc41f1faa613d28e2</t>
  </si>
  <si>
    <t>aaff827d79b2aca52ee986179a052077</t>
  </si>
  <si>
    <t>cef25f5315693af88f725bab86cd3835</t>
  </si>
  <si>
    <t>bcf08b2325d8298e5cdc24a38d460836</t>
  </si>
  <si>
    <t>3722900224c18ef2bfb634a635cdbc72</t>
  </si>
  <si>
    <t>cb1529a953c6df155505c4e2863b3b10</t>
  </si>
  <si>
    <t>e175cbd518afe4a80b3f5f884ab05450</t>
  </si>
  <si>
    <t>bac11e328f49d36222401aa2252fa12e</t>
  </si>
  <si>
    <t>f6089c47bab18faae3d90c64cfb08481</t>
  </si>
  <si>
    <t>e7b89f99a853abea7befdc9b1f9547e1</t>
  </si>
  <si>
    <t>5fb669725665771911c8ecc187870553</t>
  </si>
  <si>
    <t>9ab0996e3fa56c0c453bdaa598164273</t>
  </si>
  <si>
    <t>f3513eec8f1434b5b7e04ddf3598df40</t>
  </si>
  <si>
    <t>b6a4acd4de8a93e329ace89646cd7363</t>
  </si>
  <si>
    <t>9bbc9e86ec19f512983335c5af110810</t>
  </si>
  <si>
    <t>f1a0e55a47be518c4c52510abb60bf22</t>
  </si>
  <si>
    <t>4763f7cb81583ad94cbe72d436026939</t>
  </si>
  <si>
    <t>b5645b72f0e1b78b622c8a6a4cc06371</t>
  </si>
  <si>
    <t>89a4c233afc16481649ea535f2c9eeba</t>
  </si>
  <si>
    <t>d6bbf266d73e58c2d60b4421d8d7a193</t>
  </si>
  <si>
    <t>27e5ed2ecefbe0bcc9ae0c9b26b763c3</t>
  </si>
  <si>
    <t>5de59551c282b892ae9ff238fd557145</t>
  </si>
  <si>
    <t>5db4ab74641ba05232ad09d752688f02</t>
  </si>
  <si>
    <t>f1227685cb32bc990c13a7c5df91005b</t>
  </si>
  <si>
    <t>a3a7174a10bf6d3da7d4142311829ded</t>
  </si>
  <si>
    <t>ac3c62295b2d88214642ed7f7114d468</t>
  </si>
  <si>
    <t>69d68d6cabed593e526a561a94d76d23</t>
  </si>
  <si>
    <t>f50852b20857fd7ff56126315745e45a</t>
  </si>
  <si>
    <t>3a1f0844864136aa18f6710238f40e6e</t>
  </si>
  <si>
    <t>6312fe819ee5e06c67b72c308c97ae91</t>
  </si>
  <si>
    <t>5496024a18a1ac96915a8a9c7ab37dbb</t>
  </si>
  <si>
    <t>aa1bfc82ae55abe42cc7e85eefb1c994</t>
  </si>
  <si>
    <t>c270fc5fb7d62ae87e5b2907ed6f2d02</t>
  </si>
  <si>
    <t>fa21f82ef6bb86d2dbc878354e1df49d</t>
  </si>
  <si>
    <t>92ee9f5b7c6f6a37199a8efa52e98c21</t>
  </si>
  <si>
    <t>6d234dea658ce0c00f91e931cb11f93c</t>
  </si>
  <si>
    <t>f0c6a0e0bfda2071399b8cf2debeec5e</t>
  </si>
  <si>
    <t>526727d3eceb0478770ba8f8497f2037</t>
  </si>
  <si>
    <t>8c3d2c3e7e08f8c80f9df48b70ef5d90</t>
  </si>
  <si>
    <t>5b9e9502eca103a28ea22a94c65e3950</t>
  </si>
  <si>
    <t>e985dab0862fa067f40e4c0d54a7405f</t>
  </si>
  <si>
    <t>fa2f3e66fa5ba473c46b0329d4e5773f</t>
  </si>
  <si>
    <t>a1e339ab5b57754551c63176e6d98528</t>
  </si>
  <si>
    <t>7e1fd738713d62b9990ced922d2dff77</t>
  </si>
  <si>
    <t>b9959849df990d9d16667ecf7c9a862f</t>
  </si>
  <si>
    <t>8056f3074c90b0bec67d3d71a204562c</t>
  </si>
  <si>
    <t>4000a14f1fc84e2943e3440a9089be35</t>
  </si>
  <si>
    <t>ca56cc083a7aeed15fdfd437874cd0e3</t>
  </si>
  <si>
    <t>4f83feea808ce7b6c6b80576c4f82809</t>
  </si>
  <si>
    <t>8ab9b41f4fa44e65eabf1c4139e415a6</t>
  </si>
  <si>
    <t>38e44f1c4cba91d352a62abf15ecf119</t>
  </si>
  <si>
    <t>61ad3c7c76c5dca4255fc8fedc12b857</t>
  </si>
  <si>
    <t>644e4fc3f5cdee08df44f2534319fac8</t>
  </si>
  <si>
    <t>15d849612f479d808dc030e4e1ba39d6</t>
  </si>
  <si>
    <t>c5e0223ff36f3c5128010ee14e7ee6d1</t>
  </si>
  <si>
    <t>a9903e12b56d3ec4c2de257bfe2cdc80</t>
  </si>
  <si>
    <t>e6644b4a8ee7cbabd5f50b29eb478cf4</t>
  </si>
  <si>
    <t>98546163385352e1876cead1613db3d1</t>
  </si>
  <si>
    <t>8d87a1565de3eff8cb87fcacd8ba101b</t>
  </si>
  <si>
    <t>192e538533b361520db4c0845c742114</t>
  </si>
  <si>
    <t>67b1dc65d26c33458a65a0dc85c2d682</t>
  </si>
  <si>
    <t>d4c7d646f06e6b9cd7435413052a24db</t>
  </si>
  <si>
    <t>17ca01c238bad17cd6c09179888b6d7f</t>
  </si>
  <si>
    <t>ca5b72f1f41040f1639938311a47dafe</t>
  </si>
  <si>
    <t>6a2bbff940a0666437c99b8e604f54d5</t>
  </si>
  <si>
    <t>598b41f7e6530d25a72da2cc18223cf7</t>
  </si>
  <si>
    <t>aa7d642fecef401c80602a4dcb0a82ac</t>
  </si>
  <si>
    <t>5daa464e9f725bd3b82a90c3a33804a9</t>
  </si>
  <si>
    <t>51ba136bb458846fcc5c1f745da00398</t>
  </si>
  <si>
    <t>ffaa8de9aa187ca24510b7758f622c2b</t>
  </si>
  <si>
    <t>60a0b0a1df29ff83dd9083ffa44b6580</t>
  </si>
  <si>
    <t>686c88e6a063eab771785d988188f5c1</t>
  </si>
  <si>
    <t>f7923db0430587601c2aef15ec4b8af4</t>
  </si>
  <si>
    <t>b128c2e3c0c118fa97dcba44a363c32f</t>
  </si>
  <si>
    <t>e871719502deacb16343832ef4623a07</t>
  </si>
  <si>
    <t>25a9d190845d7c88b05484cc31ae09e6</t>
  </si>
  <si>
    <t>b12e6c26723c864922c152d097c3e87e</t>
  </si>
  <si>
    <t>477d9321d31a2e5b37de7ca5c1489dcb</t>
  </si>
  <si>
    <t>c7b090b5048ef4f18fe02ef328421afd</t>
  </si>
  <si>
    <t>ad2bc4bc90fede8f8810766afd32db7a</t>
  </si>
  <si>
    <t>add1f9c9ebf56bbc8a9f814f34bc5972</t>
  </si>
  <si>
    <t>b82f05ed1c1a8045489ff9ee86415c9c</t>
  </si>
  <si>
    <t>88594435967726f387be4e2e6db45f41</t>
  </si>
  <si>
    <t>e97c5b2fbc059aff15280edf4ff75dab</t>
  </si>
  <si>
    <t>b1289cabdcce49b33ed523da21d98ccd</t>
  </si>
  <si>
    <t>12ada6ec0be92b66bd3392b1764a4588</t>
  </si>
  <si>
    <t>3937b5e90887b4a6c5e4102865c4338f</t>
  </si>
  <si>
    <t>e4272316e0c554e6648e2148434abd44</t>
  </si>
  <si>
    <t>5c92575d54d9782d6f943b342d27646f</t>
  </si>
  <si>
    <t>132c1bd080e7310cff7fac26d6d3ee31</t>
  </si>
  <si>
    <t>fae7dc0d8a654c758ccafa1a6bb974d8</t>
  </si>
  <si>
    <t>ec48402bbc28b1e4f252da4031bd502a</t>
  </si>
  <si>
    <t>f8a0c2f75253cacddb95753652794c0f</t>
  </si>
  <si>
    <t>b8f556e0eb31034a9346b2d045c90186</t>
  </si>
  <si>
    <t>3a2055cbe4a8f77c7d7a861ca36170f4</t>
  </si>
  <si>
    <t>8b1a244fd71d5bc234197998cd5bc59a</t>
  </si>
  <si>
    <t>8a86e7cff2154483000ed469d5f528ba</t>
  </si>
  <si>
    <t>b10fbded9b8c10d0892d9cce947ee441</t>
  </si>
  <si>
    <t>ca8276d40ebcd4e88a35f5eab3965751</t>
  </si>
  <si>
    <t>20d5211ad925caa21c6293ea560f9e97</t>
  </si>
  <si>
    <t>dacc1d14290a31a69356ad5944fe88a3</t>
  </si>
  <si>
    <t>f8dfc821045ffbcaa7a319a3320f7258</t>
  </si>
  <si>
    <t>a379a199737c91a626e5d746f9ca6b51</t>
  </si>
  <si>
    <t>6be7ed9af3a3acaea3b1385c7bb83221</t>
  </si>
  <si>
    <t>d7ff97f4c7ab6c9a6ba9cfa8db9b04b9</t>
  </si>
  <si>
    <t>20f7896699fcfe24f3b5b2ae54899d2a</t>
  </si>
  <si>
    <t>8ab12616ff9cf79ce869bcfd0c7dec3f</t>
  </si>
  <si>
    <t>47367d800613791c119ec33ee79cd9f0</t>
  </si>
  <si>
    <t>ec6d1b017b14b90d5c60fcfdc2b7216e</t>
  </si>
  <si>
    <t>16fda78951899265f9a26ab3c5f17c4c</t>
  </si>
  <si>
    <t>5be7a00f3302bbc55973ecf0d9322ba8</t>
  </si>
  <si>
    <t>1583de3d51014f31277a5ba28511c32e</t>
  </si>
  <si>
    <t>f4ed6d734bd3faba403a2dfdf49400b0</t>
  </si>
  <si>
    <t>c7c0573cccba9f9162671f96f5f12e60</t>
  </si>
  <si>
    <t>503a4b807aa2c90fcf93c3c5e85a33d1</t>
  </si>
  <si>
    <t>7860e9b8501efdbdc0be993136da3c52</t>
  </si>
  <si>
    <t>1125c81efc6a16e16349a678434feac0</t>
  </si>
  <si>
    <t>e52c6e92f7cbd3a898e0a61f1de4faa9</t>
  </si>
  <si>
    <t>1c1e0f9cc23b897d0dafed078015e273</t>
  </si>
  <si>
    <t>16d479a0c1dc7afd13f40f670ff94787</t>
  </si>
  <si>
    <t>cece1bcff59bfbd50f678ef597d4f3be</t>
  </si>
  <si>
    <t>99ee8e68cacd5e1b674946811a8e0fec</t>
  </si>
  <si>
    <t>f567f02b20d72fd018320dc1d3a9d597</t>
  </si>
  <si>
    <t>e95cac7e9ed8e477d726d47f72f420c6</t>
  </si>
  <si>
    <t>f11844e5101079fad91a7d31842b9ca5</t>
  </si>
  <si>
    <t>9f9ac312604229686c04260955495c70</t>
  </si>
  <si>
    <t>768bb5189d917642e1ea949aa69c553b</t>
  </si>
  <si>
    <t>4ab7754a33cb42f911a6a351017af4db</t>
  </si>
  <si>
    <t>22186f12324a0f795921a6bbc8e7ad01</t>
  </si>
  <si>
    <t>1d51ae87301624c9ef9d4d704d44a8d6</t>
  </si>
  <si>
    <t>5410087995e1ebb53c26ce8e52ff29e0</t>
  </si>
  <si>
    <t>4f1c6e9035b4c97d6b553c6a26f1b20d</t>
  </si>
  <si>
    <t>14bdad39d75d79fe79a30ed0cefa2794</t>
  </si>
  <si>
    <t>a0ef346fe1ea82e048e965ab6c20623b</t>
  </si>
  <si>
    <t>87049d4b9b8517e7f78b3724f698c4a1</t>
  </si>
  <si>
    <t>55e1aea2308e1c019ef7ea60766c5f7c</t>
  </si>
  <si>
    <t>0fb63c1a900398faadaf818216263fd5</t>
  </si>
  <si>
    <t>621dfc6b37830d617db3724b903c053d</t>
  </si>
  <si>
    <t>a48afd5d3f7546105c87adca63347dd4</t>
  </si>
  <si>
    <t>301e525fb20b6bdc7efa5525f27b722a</t>
  </si>
  <si>
    <t>1c6fa4d79455e9a037cc62611a4b4f6a</t>
  </si>
  <si>
    <t>6e03e8525003c5a756f7c3c5bd8fea79</t>
  </si>
  <si>
    <t>bcd03a007dcad04bc88701f563b985b7</t>
  </si>
  <si>
    <t>9a4efaf7ec75fc5669a3526c0a838e80</t>
  </si>
  <si>
    <t>70c13d94aa6f2f57d27a7babb9f0d215</t>
  </si>
  <si>
    <t>965f41a5261d9e54ef1e3c7944ed618d</t>
  </si>
  <si>
    <t>17652775c09e10b443bd345a5c4b2f16</t>
  </si>
  <si>
    <t>42058e87845d32cb0c0ccef5e01bba32</t>
  </si>
  <si>
    <t>46e4569961d0f4ff5a4e8ff82a4396bf</t>
  </si>
  <si>
    <t>68fb895df51e234a55fbf5c30c873fd2</t>
  </si>
  <si>
    <t>0d5286ba45f14f5c1d188ccfe21a79c4</t>
  </si>
  <si>
    <t>35219838fa57f17493790b796f51a77e</t>
  </si>
  <si>
    <t>f8fee5c95b443de37ac3a41371fb1e0b</t>
  </si>
  <si>
    <t>49ca48df0a214b5dd020f41336cedf5e</t>
  </si>
  <si>
    <t>7d513824c667a2e85bbf10cb740bf289</t>
  </si>
  <si>
    <t>b19acb6792d4bfe1525f344d2daa0f7e</t>
  </si>
  <si>
    <t>150da40a26382d8954208e5bd858c285</t>
  </si>
  <si>
    <t>21f81def80da96111c7afeeab35f9513</t>
  </si>
  <si>
    <t>119875f10276db041c92209d8e71826c</t>
  </si>
  <si>
    <t>d6c0642f2b29bbf0b2dba5bcee57c3b3</t>
  </si>
  <si>
    <t>e37fbd45af4b09e473cb0805b49bdca7</t>
  </si>
  <si>
    <t>d17e55847c962eeaa8966bcc0c758492</t>
  </si>
  <si>
    <t>37c495d368ea5de5c25f2c5be7261ce8</t>
  </si>
  <si>
    <t>a1259693d26fb84a646c5c4a913a7c40</t>
  </si>
  <si>
    <t>655e65fc77c14d8f715cf7f9684182b2</t>
  </si>
  <si>
    <t>ceacfc79fb663f8a32139c94f5850d23</t>
  </si>
  <si>
    <t>9731b9dcecf4024f99c9faa130acc841</t>
  </si>
  <si>
    <t>5c1467c496453200a6fa4414c1a90607</t>
  </si>
  <si>
    <t>3e5d60bbe5a6016db3afe77e64b4ea16</t>
  </si>
  <si>
    <t>2fedd359e74e253fb0676dc7f86d3075</t>
  </si>
  <si>
    <t>9847fce753aec51f55dc5f6a5bc3e732</t>
  </si>
  <si>
    <t>5adea766ca8f3521f957b27154b09761</t>
  </si>
  <si>
    <t>ba9a7c92052d9666424a1c3cc395a5fb</t>
  </si>
  <si>
    <t>e702f5931c11055ff25ed94d619f35b4</t>
  </si>
  <si>
    <t>924bf106ded4b0612e091dadaf219d14</t>
  </si>
  <si>
    <t>226e0396e8ace4776eaf471b2d6abf89</t>
  </si>
  <si>
    <t>ac727692880897a9669ed0921296db75</t>
  </si>
  <si>
    <t>d1b41c9a4b92b7549be35392fcd782ab</t>
  </si>
  <si>
    <t>b2583516574ac20b8b3ee77ff7418f66</t>
  </si>
  <si>
    <t>b289f5ff8eeb0ac36ba7d2b507767d44</t>
  </si>
  <si>
    <t>dd6c515ece101a11e169c82b0196880f</t>
  </si>
  <si>
    <t>f5aa338a071dcf7d23d8e6b116bfcab5</t>
  </si>
  <si>
    <t>128168ecb360557022d7fe0b83fa149a</t>
  </si>
  <si>
    <t>6ab1e9ffa5914f8b0f2c4f4eb98e5a2f</t>
  </si>
  <si>
    <t>6ed6b87e6f8afe27921e761104771bbd</t>
  </si>
  <si>
    <t>ccc5790acbda1b1992f4d1c46204238d</t>
  </si>
  <si>
    <t>d3959554e1b8636f9d873e650d4eb407</t>
  </si>
  <si>
    <t>7a227e2ea9a13f4337b6a153d3cd5495</t>
  </si>
  <si>
    <t>5d0ff76eec63f638ec17684c350fd3f2</t>
  </si>
  <si>
    <t>0c2766159bd610cb7f38a657ebb28e39</t>
  </si>
  <si>
    <t>85290a706bc1eb761cf962df269cd1bb</t>
  </si>
  <si>
    <t>142c8688b5b13e21ac5a448a1688b9d7</t>
  </si>
  <si>
    <t>67829e8aeacd9535f561fa24308579b6</t>
  </si>
  <si>
    <t>3b61aab5de69abc1731138bd104a777f</t>
  </si>
  <si>
    <t>4d6e0de22cf1c48f915941d25e043a1a</t>
  </si>
  <si>
    <t>9b883472f4826d7c694d8c52038a8c67</t>
  </si>
  <si>
    <t>2be45f506aff5e82c64c2b808fe8a93e</t>
  </si>
  <si>
    <t>cb75cce6a888911baa94b70ed54fd7be</t>
  </si>
  <si>
    <t>bf2df9a0853cf9f8556a586289f6a29b</t>
  </si>
  <si>
    <t>31f7635117f842a96eaf8c03bf2c8dbd</t>
  </si>
  <si>
    <t>df52ca7830380e7d8f7292e99434eea7</t>
  </si>
  <si>
    <t>4f6f8c75279983d2c39ca23fca81ffbc</t>
  </si>
  <si>
    <t>e086a8e8919e918a3f1968ec76281bcc</t>
  </si>
  <si>
    <t>afaca608634d9b96175a3c251411ff7d</t>
  </si>
  <si>
    <t>32e3f54d03f202e02cfc79f9fd91fd06</t>
  </si>
  <si>
    <t>e061fd2fe7ac86187875963e906ecaa8</t>
  </si>
  <si>
    <t>fd243eb2d293eb3b7223dbc2d1789521</t>
  </si>
  <si>
    <t>3dadb2b03a23e46461f8a31a340e3476</t>
  </si>
  <si>
    <t>d34d50b7ad7857d89ec201de844bc110</t>
  </si>
  <si>
    <t>9526afac09af0c00e87b74eb7290b6ec</t>
  </si>
  <si>
    <t>2ec087d40ad96030d054ef730191d7b1</t>
  </si>
  <si>
    <t>15ae5aa73080f369ab385e40f2fd7957</t>
  </si>
  <si>
    <t>b05ccefa0dbc75b1e0307c4da1cdb772</t>
  </si>
  <si>
    <t>65320cb291f4cacd8b0114a29eafa4c7</t>
  </si>
  <si>
    <t>25343b5d23ba1a73d782fa405c9a5886</t>
  </si>
  <si>
    <t>74f1a239af663d84eff6f108b68386c6</t>
  </si>
  <si>
    <t>2cbc139e18b171e8ef81d14f48800cfd</t>
  </si>
  <si>
    <t>54f18d2c10104fe74071a821eb92449d</t>
  </si>
  <si>
    <t>4723c19c571b8206956b23f22bb10959</t>
  </si>
  <si>
    <t>fd675af66d4e1a4c1a3bf57b8d31f791</t>
  </si>
  <si>
    <t>1d50a1ce4cf6a22155891f66fb4117b0</t>
  </si>
  <si>
    <t>47106d9b98c54756baa304fa0f9c36f0</t>
  </si>
  <si>
    <t>2c819094e160c9568f99b6c9e2440780</t>
  </si>
  <si>
    <t>b32226e3b83849c23551e39452d562cd</t>
  </si>
  <si>
    <t>18fc9f8587ebe1c7f604cb74c9364dfa</t>
  </si>
  <si>
    <t>10251da35626072605d693e816f297ca</t>
  </si>
  <si>
    <t>0c3edd1850a593f62fea844191a4424c</t>
  </si>
  <si>
    <t>1e48c52ecdb582b211ad22ae74ad2247</t>
  </si>
  <si>
    <t>6106af2a0590979c9d7c7918f6eae6ae</t>
  </si>
  <si>
    <t>fb35078c4e6b1e02054bbc697aea411f</t>
  </si>
  <si>
    <t>da792ccf2fb581023240f57c7ad5c14a</t>
  </si>
  <si>
    <t>d77096ce04b7912640d76928106b9ad7</t>
  </si>
  <si>
    <t>e258350306205f6294e6209d92b3470d</t>
  </si>
  <si>
    <t>cb6c4c26d63e67ece10d6bcbb79b8dc9</t>
  </si>
  <si>
    <t>d1c2348d6bb4417cb581eb1d530ae66c</t>
  </si>
  <si>
    <t>7daad55127fc91c7f63ae6bd53fe7187</t>
  </si>
  <si>
    <t>1d2985e523eaab9f73fa2a2e820a6b12</t>
  </si>
  <si>
    <t>ea88261735a14be9a4c541e30342fb95</t>
  </si>
  <si>
    <t>fbb1fd2f76863e5576087bc1e34b91ea</t>
  </si>
  <si>
    <t>72705672ab6238e6354d9889c34ec409</t>
  </si>
  <si>
    <t>7dd3168bde7bc0b9b26ffbcb40ff9150</t>
  </si>
  <si>
    <t>2efe2442effe17b5a17637c88ac2d0d8</t>
  </si>
  <si>
    <t>2e1b235d488deb88fb0f9282e48e9ddf</t>
  </si>
  <si>
    <t>993bf2a40855c39703b0ac1339be7fbf</t>
  </si>
  <si>
    <t>517764046d20478235016a57ee3d7f4f</t>
  </si>
  <si>
    <t>4d29d8084fed9bcab27bf7825de59273</t>
  </si>
  <si>
    <t>880d05a97ca1886faf05a9315d0a3073</t>
  </si>
  <si>
    <t>ec6fad60162a199dc5aa0cbb021b26a8</t>
  </si>
  <si>
    <t>9878cf05ddc72172379e9305a3d1bf46</t>
  </si>
  <si>
    <t>78ac0881f0e98a1afd25f066d5451d70</t>
  </si>
  <si>
    <t>53f47eb788d813aec3149697d6501eb5</t>
  </si>
  <si>
    <t>d2dff3a34116ee2b8d30be3c765ac94e</t>
  </si>
  <si>
    <t>26b9d973779b9fe3d4496521aa4d67e9</t>
  </si>
  <si>
    <t>8b57c0e23a2516e0b9a5259c83fc0883</t>
  </si>
  <si>
    <t>74538272adfc2f280e36afa024395915</t>
  </si>
  <si>
    <t>d9237a626ce181c849177a05d3e863f2</t>
  </si>
  <si>
    <t>fd8acdf929a762e10cb02698d2116fdd</t>
  </si>
  <si>
    <t>60e87cace48a50a9c3524841a75ec0dd</t>
  </si>
  <si>
    <t>5e791294b4404ec12340f4c938c10cbb</t>
  </si>
  <si>
    <t>982922a8af746de85725f937892b8a89</t>
  </si>
  <si>
    <t>89a6292b97c0dd8f29261b64ad8aabf7</t>
  </si>
  <si>
    <t>bcadceb3349706d0baa8857a30fe542d</t>
  </si>
  <si>
    <t>19259f0b5b74280e512323b689882554</t>
  </si>
  <si>
    <t>750a504dabdd1c0910ec98db80d14ea2</t>
  </si>
  <si>
    <t>bd91d8a02fc739e7328423ca02a20b36</t>
  </si>
  <si>
    <t>7c6a24cab7128145feb51412987798c6</t>
  </si>
  <si>
    <t>88138c1ad58f2e3eb654cfc1ba222742</t>
  </si>
  <si>
    <t>81ae37f8ac6c04f48ac5a71303729abe</t>
  </si>
  <si>
    <t>fd40274bdf68e12214590fec7fa3cb2b</t>
  </si>
  <si>
    <t>de31b55d7cafcd6ebb9bc6aa3c28a55c</t>
  </si>
  <si>
    <t>ad387b2b2e337348802ec4cd93bbadb0</t>
  </si>
  <si>
    <t>5b10c1ea42ad4886a60a80796ed33b5d</t>
  </si>
  <si>
    <t>be09db52db4a7ecc5721c0354ae9a35a</t>
  </si>
  <si>
    <t>594ada7b4f3779b23f96418739414ec3</t>
  </si>
  <si>
    <t>565c6c5797c586709ed3a67c9abc0223</t>
  </si>
  <si>
    <t>be84bc9735389c25de6ad5a664bff358</t>
  </si>
  <si>
    <t>be8b50c8a24a137dbed81d6c202e8d64</t>
  </si>
  <si>
    <t>2ffadff8f7a40dbdfca0c73854250003</t>
  </si>
  <si>
    <t>5d8e9c0a711b826b72298f9abeb269cd</t>
  </si>
  <si>
    <t>3da82f366802e4512789763543d67ee2</t>
  </si>
  <si>
    <t>15e76da51e30092973501aec21769ee2</t>
  </si>
  <si>
    <t>1cfcd5c4f5a2993d6afb0d7b0227bbbf</t>
  </si>
  <si>
    <t>8be7f2e3e5428d0a09ffd89441878d38</t>
  </si>
  <si>
    <t>4d1f435f8c84cb13a87a5d79b5813566</t>
  </si>
  <si>
    <t>0f275b411f77d6ea9ac2132609f4a332</t>
  </si>
  <si>
    <t>4cb6724895c8e8ab39e7b344bde87e22</t>
  </si>
  <si>
    <t>456e593fb7f3e6083eb5adf9a48290f8</t>
  </si>
  <si>
    <t>c72c0ab643f76818c56b7c135e806360</t>
  </si>
  <si>
    <t>12fb8b575f3f6d58ccbafba1294177e5</t>
  </si>
  <si>
    <t>4d2c3fb1909604d5f9474e4675971ef2</t>
  </si>
  <si>
    <t>7c67e69218256034fdfb7f4507c85906</t>
  </si>
  <si>
    <t>93667ea4f04019c0c0010be42972ab42</t>
  </si>
  <si>
    <t>7a51623eac0baa7ced238c796b3ed548</t>
  </si>
  <si>
    <t>bd8140fa5a6e24ece48b36114f0fda66</t>
  </si>
  <si>
    <t>c2f195a14dc5e3a2f1f0fef011fa7273</t>
  </si>
  <si>
    <t>dae7f9d0e25515e268456f392f53751e</t>
  </si>
  <si>
    <t>8c0c24dbbcc3943b962f8833a34fc82b</t>
  </si>
  <si>
    <t>5c3f34d1746b84450b26112f62f6419b</t>
  </si>
  <si>
    <t>ab30819331b8ee6115370bcfa01a8350</t>
  </si>
  <si>
    <t>9f3247c16b13602a3113cf538e9b0d2c</t>
  </si>
  <si>
    <t>e4e28f77bd50442ca9e5d0b0fd55c7bc</t>
  </si>
  <si>
    <t>75450feecb51c39e54f4bd4c74b867e5</t>
  </si>
  <si>
    <t>eac8153088769b2459afd8e2a7b34ab2</t>
  </si>
  <si>
    <t>1c75d337e19f5c35ad9fd80d51153208</t>
  </si>
  <si>
    <t>8087ec71e393d4dc6fc48041fe63cd51</t>
  </si>
  <si>
    <t>e7d87f6dcb51883dd0df89721a08492d</t>
  </si>
  <si>
    <t>d3aae1141577275792d2c2b724f49819</t>
  </si>
  <si>
    <t>e8570cab2c50d7a922f29d959fa57a2b</t>
  </si>
  <si>
    <t>8b1386c62489fa3207c75cddb43f7e5d</t>
  </si>
  <si>
    <t>807bd7d79398132db47a02f8d49c60f8</t>
  </si>
  <si>
    <t>ae9a443074a6efcdf3daac224dee1b2c</t>
  </si>
  <si>
    <t>a073890ee9e11b5aafa384ca67a12ba6</t>
  </si>
  <si>
    <t>f3e5a0592463640ef9fd04d79724dac9</t>
  </si>
  <si>
    <t>2555b76d4dee02026ccde36884f09c84</t>
  </si>
  <si>
    <t>11fb3a6f90bfba7e4b6717e62fe6cbc1</t>
  </si>
  <si>
    <t>598796ca1dffa87337f6d02b8d47bae0</t>
  </si>
  <si>
    <t>6aaac69ff588fc4e1f1ffddbc682e406</t>
  </si>
  <si>
    <t>3c69501ebecddb728391d2803da61bc9</t>
  </si>
  <si>
    <t>5d0db9d992f9f02d3bdca8a7e64c2c27</t>
  </si>
  <si>
    <t>c5b2cdb26dc414bb98b395e8d13afa55</t>
  </si>
  <si>
    <t>c2b3d03191d2e4327d41e4bb365a4328</t>
  </si>
  <si>
    <t>22107f4fc133c3bfb9784d3e264f61a3</t>
  </si>
  <si>
    <t>e2cba9bee26acacfd8100088c465cce4</t>
  </si>
  <si>
    <t>8f5e238b871f4bf8132d533e4c41d871</t>
  </si>
  <si>
    <t>b2f832c9f6b30237f231cfc09f82ffbc</t>
  </si>
  <si>
    <t>2fdca5b7401ab483f6f3ef78f46f32f2</t>
  </si>
  <si>
    <t>5b5e27caef5edb9446df0a7c106285dd</t>
  </si>
  <si>
    <t>e4f9f2ec9d36b1dd79294049aa6076c4</t>
  </si>
  <si>
    <t>91fbb4bf79cbb5c19eb018248c0fe683</t>
  </si>
  <si>
    <t>2964eb001b521cc23017f1c007a6712b</t>
  </si>
  <si>
    <t>854ebcd4c13f49162d6b07c1813f71d2</t>
  </si>
  <si>
    <t>9d973dba6f397c6270c81dd253e977f8</t>
  </si>
  <si>
    <t>d4eff6641558ecdca48ded390ea2e5a9</t>
  </si>
  <si>
    <t>7fd7278c76aae9bebdb986cfcd977150</t>
  </si>
  <si>
    <t>4abc892aa491e88ee079c2fa46cfd508</t>
  </si>
  <si>
    <t>69dd35d1bce2181b2f3a56d5f4159831</t>
  </si>
  <si>
    <t>295a37d27898b26b2a3768bcff6f5dac</t>
  </si>
  <si>
    <t>50ae47026ede04338be3d8711d8e8a7a</t>
  </si>
  <si>
    <t>30ae6774935cd2a70fa74306f407495b</t>
  </si>
  <si>
    <t>cdaf88f241736cd97fe9081c04c55c80</t>
  </si>
  <si>
    <t>a5ab79112c78debd4b955110537a446c</t>
  </si>
  <si>
    <t>c77dc8cf9ea2034e02bdfe5231d51423</t>
  </si>
  <si>
    <t>bd971b573fb91b8be91c02b0fc251b98</t>
  </si>
  <si>
    <t>4b8a2d2dde058d83b31fa4f3d9ed88d8</t>
  </si>
  <si>
    <t>152caeaa0e795b4b0def4ce51a118dda</t>
  </si>
  <si>
    <t>672bf50de46d0642f77ef0d01a96bf06</t>
  </si>
  <si>
    <t>675abab9ccc9b20646e60d1846641618</t>
  </si>
  <si>
    <t>ab452b890a65513948bf6a41d4ff3640</t>
  </si>
  <si>
    <t>a196d7c6ecd939360a6dfbee0ebacadb</t>
  </si>
  <si>
    <t>0f305df13dc483e6f48055f1985d1cac</t>
  </si>
  <si>
    <t>21f596bcb5e3700e518ed8ac55bb2766</t>
  </si>
  <si>
    <t>e36c97cb9a540d3d118ab4bf988868c6</t>
  </si>
  <si>
    <t>733022e671d2bb3d8f678175a31177d0</t>
  </si>
  <si>
    <t>884199734cfb1a00ae1fd610a03e8a4e</t>
  </si>
  <si>
    <t>25ea76aff8568926deb495d6aabe42d6</t>
  </si>
  <si>
    <t>22929eca5fe4738503a332952b9bfbab</t>
  </si>
  <si>
    <t>de9b643d6a5e2c0aebb7526ffae6ae87</t>
  </si>
  <si>
    <t>342b32ffd8aaa93d30dcf0497eeefbcc</t>
  </si>
  <si>
    <t>9036c3ce0a28353732668a2822a0a1c8</t>
  </si>
  <si>
    <t>3731eefa80338e5d69ddd2128dd45fb2</t>
  </si>
  <si>
    <t>e897fcc9001681522b0e07a8ce043a54</t>
  </si>
  <si>
    <t>fcd0f8a6842216f0d6d5a217883eb711</t>
  </si>
  <si>
    <t>e9b5d1d44378ce54c7b56139f2efba49</t>
  </si>
  <si>
    <t>2328df85ce27982b435b1e7fb55dd209</t>
  </si>
  <si>
    <t>f45965bd7398fb200b05573791ae4096</t>
  </si>
  <si>
    <t>f783f9fd0c31d9ae64335958eae7389e</t>
  </si>
  <si>
    <t>5cbd9f724bf2bb1228325202f5876737</t>
  </si>
  <si>
    <t>7061cd4574453f33b42776247c247ac7</t>
  </si>
  <si>
    <t>750dc44e764b343329a0064fe26ec58b</t>
  </si>
  <si>
    <t>c89174066c03c132a74dbf84cc03f2a5</t>
  </si>
  <si>
    <t>d99b88619176350e49d910a4e548b951</t>
  </si>
  <si>
    <t>fd47c5bff066db9c23dc6fa434d47bf8</t>
  </si>
  <si>
    <t>90c12c43daa0435fe23b69ff3f76d8ee</t>
  </si>
  <si>
    <t>c8064c27a7a95d048c1b15c09747ed80</t>
  </si>
  <si>
    <t>3634230a0d22927e0e78de347439ff41</t>
  </si>
  <si>
    <t>192e9f15d78654ec141918deca721334</t>
  </si>
  <si>
    <t>8cc424a5c8314e99e6e6027b99655b0f</t>
  </si>
  <si>
    <t>3139cd96bee99e023a4a899b9ffc5de4</t>
  </si>
  <si>
    <t>f83002f1a05b7514c1b8c04d72a31611</t>
  </si>
  <si>
    <t>86c64da3b4983dfc2f8a8f3b5a8f5b62</t>
  </si>
  <si>
    <t>ccb6252838b1f9b4df467fe221e1f722</t>
  </si>
  <si>
    <t>fd29920a0c21d7b7d5a2350ab9fab08e</t>
  </si>
  <si>
    <t>54521e6dd0340104a0e8f835da53d9fe</t>
  </si>
  <si>
    <t>73aca43a4a4709c819920271b2743341</t>
  </si>
  <si>
    <t>ceae0f133957c3337b7f630eb8bf80d9</t>
  </si>
  <si>
    <t>ef53159b7b28df06945b68eb2b65abc1</t>
  </si>
  <si>
    <t>707908eb6e2d0201edccd469198238b0</t>
  </si>
  <si>
    <t>cc6888dae9988bd99a2a190a7aa98431</t>
  </si>
  <si>
    <t>a64c6d4c6a92082d56ab95ea8115f26c</t>
  </si>
  <si>
    <t>1bbd797e11dcb66d689e9b52df1784e9</t>
  </si>
  <si>
    <t>7a8cc403293bdadea04f2c93aeb91a4c</t>
  </si>
  <si>
    <t>31ea9af161fd3c77c3c621aa178bcb34</t>
  </si>
  <si>
    <t>36536e349dc6c5be3197657bf27675da</t>
  </si>
  <si>
    <t>8c577c6dd5361221832cf0977af2977c</t>
  </si>
  <si>
    <t>1dbf60c23388f06ed82ad629f574b613</t>
  </si>
  <si>
    <t>16b7de5d7e5c3c000744a76ea1861471</t>
  </si>
  <si>
    <t>0f6665a373c36216e96163b3162404b0</t>
  </si>
  <si>
    <t>d91d81e30f336d49cc31106d5373842f</t>
  </si>
  <si>
    <t>5ac7d4ec249ae27ce03841786cc6bc66</t>
  </si>
  <si>
    <t>e4caa41927fbe29b65e8a4b2b34a7b94</t>
  </si>
  <si>
    <t>d189540593578f8076e6cf12e73a8eb8</t>
  </si>
  <si>
    <t>21fab12baaa93481ad76d02fa22255eb</t>
  </si>
  <si>
    <t>55f4f83d7685e3e84fe9ee9fdc7c953c</t>
  </si>
  <si>
    <t>c98702de62a296ed395ffb076e6548d3</t>
  </si>
  <si>
    <t>27cd2ebe0ab4174836a87975c23fa80f</t>
  </si>
  <si>
    <t>33cfa9cfd39c08b8a0ba8a94850a15e5</t>
  </si>
  <si>
    <t>edd810dc89c1eed484c29e04e184e8cf</t>
  </si>
  <si>
    <t>dab56199b9838dc72275b783715feef6</t>
  </si>
  <si>
    <t>b22b9811c2074480cc93f9e8b8e4c8b5</t>
  </si>
  <si>
    <t>5f4942fc3a59f2e62ae534f981105954</t>
  </si>
  <si>
    <t>394f7579c871c612634cfb93294745b0</t>
  </si>
  <si>
    <t>77afc8cdc7d93975016850b0b1b02c90</t>
  </si>
  <si>
    <t>769ee88b70cbfc6217691388204f9911</t>
  </si>
  <si>
    <t>2437dfd68fb453ad27e1898c8b1fe868</t>
  </si>
  <si>
    <t>cb9a6504c8ba700db40dcf1442725189</t>
  </si>
  <si>
    <t>ac7d1a865466115f5fb92c5437caf6a7</t>
  </si>
  <si>
    <t>cccfbfbaf4b86752d9c060eb2da0f828</t>
  </si>
  <si>
    <t>c1f93f3729018caa75319804a59481db</t>
  </si>
  <si>
    <t>bc3b36d86572b02655327f69e10504d2</t>
  </si>
  <si>
    <t>f3c7f31502a61f206c30c674a4ada401</t>
  </si>
  <si>
    <t>6e24be5a5995507b208981073d5b6820</t>
  </si>
  <si>
    <t>e9d8fe23d3a29a599625b57e5fd6766b</t>
  </si>
  <si>
    <t>f3a5594ec1dbbdb286b45516754c5655</t>
  </si>
  <si>
    <t>6b3ff248b137a5f8d4efe61a1fd4ebbc</t>
  </si>
  <si>
    <t>a5b37738b62f5987269c20c5e810e3e1</t>
  </si>
  <si>
    <t>dc8c9fb3edc11055d2fa5198744dff2b</t>
  </si>
  <si>
    <t>1bfb2199760a3d5c410cf4fab44e868c</t>
  </si>
  <si>
    <t>f56ab71ae65c4d4e1d599b5cf1fe3112</t>
  </si>
  <si>
    <t>e00a6c9e0c7028b7284c5082d59ae5f6</t>
  </si>
  <si>
    <t>e040525fe5bd72959057d9d5dcec81f6</t>
  </si>
  <si>
    <t>d9e91ad92dc450af3e22b7f79352d93f</t>
  </si>
  <si>
    <t>aca3b492e82b71863328c4c288861ca2</t>
  </si>
  <si>
    <t>fdb3f8e441b4613d2687df310f3dd318</t>
  </si>
  <si>
    <t>54cb48b7df9ff45bb173611bfbee0857</t>
  </si>
  <si>
    <t>8de6e40b8573fbdbb0f6e31af3b8006f</t>
  </si>
  <si>
    <t>4b161afded0b38a94b63850c4bb48f91</t>
  </si>
  <si>
    <t>a17cc4f476cd389757e6a9f3369d84d3</t>
  </si>
  <si>
    <t>6856cecc107b0c5ddfb732c3b370b0d5</t>
  </si>
  <si>
    <t>d92888ccf9b2ae4399868e099fadf925</t>
  </si>
  <si>
    <t>c298146eb4abd03afe4402ae168d7637</t>
  </si>
  <si>
    <t>7643003db706885af24736e3a12e76bd</t>
  </si>
  <si>
    <t>7db5f2eb8f5f54db9f9e71ba4296bcbf</t>
  </si>
  <si>
    <t>cf33134e239432c52a6d5390e7f8a235</t>
  </si>
  <si>
    <t>78489b82e815cf23348985a3db599319</t>
  </si>
  <si>
    <t>73d8fbbc006da6a68bb49f8cebc05a50</t>
  </si>
  <si>
    <t>724c2f14a18a11392fa354b017ba9dfe</t>
  </si>
  <si>
    <t>ff543157c2f72dec558dfc734cfd46f7</t>
  </si>
  <si>
    <t>ff9ec55d9d4d0d2c46cdb45f4c1b4910</t>
  </si>
  <si>
    <t>639144fceedec20fa804e47bd91dcf31</t>
  </si>
  <si>
    <t>0ed96e54a115b2c41364ee998ae096d4</t>
  </si>
  <si>
    <t>e8a1a86a8e4605d1b538931af504d864</t>
  </si>
  <si>
    <t>bc51cd3b8ddb527aa8044bc4198aed29</t>
  </si>
  <si>
    <t>bfd57b73f299e0d78761611486a49de9</t>
  </si>
  <si>
    <t>1ab8b3bd6a4d22497ce5164c01bc0e2c</t>
  </si>
  <si>
    <t>959815491185d6d44b4adfb9caaf3b9f</t>
  </si>
  <si>
    <t>f52830b0ca8b8b633b4c270c33603cbb</t>
  </si>
  <si>
    <t>8b6ca3212d045d15ba0abeca92515201</t>
  </si>
  <si>
    <t>2a898774ad769f760b6ae1e81775a309</t>
  </si>
  <si>
    <t>22108d1ba60ff0d3a72641cc5514ab9c</t>
  </si>
  <si>
    <t>2f06cd9224ecc5ab33144e9252275263</t>
  </si>
  <si>
    <t>43960d2cd4437218da00d3b8e83b2819</t>
  </si>
  <si>
    <t>e43e7a3a8ac3cfe7bb59dfe7de389ce1</t>
  </si>
  <si>
    <t>f825879441f1f289d12c308982d24315</t>
  </si>
  <si>
    <t>6c8739485ef95ce14f635264d378b198</t>
  </si>
  <si>
    <t>3048257a09e97a57f58f5d0586cc01a3</t>
  </si>
  <si>
    <t>3088f0b4bbfaed202d378b70e289542a</t>
  </si>
  <si>
    <t>eb61a98487395d9b7a135acd3d6905a5</t>
  </si>
  <si>
    <t>de859e22b1ba2980cdd352637fb1ab0a</t>
  </si>
  <si>
    <t>595dbd784ef1797f56ce3ee58bd0dd4f</t>
  </si>
  <si>
    <t>1fda8d2bffbac0b2c801d71efbd710bf</t>
  </si>
  <si>
    <t>d43b7a0e941b30ad41b6ff00ce74d59a</t>
  </si>
  <si>
    <t>41189ec3ec41a82996b68cb4a6a661fa</t>
  </si>
  <si>
    <t>4479256715e46f9c6ec0402a14889a5b</t>
  </si>
  <si>
    <t>c9e3ce22e44e7fcdb3bbd8acff17c3a6</t>
  </si>
  <si>
    <t>4ef8f514f95bb0a41f58965ea04e7027</t>
  </si>
  <si>
    <t>424e1ceb3de9ad0df2ae67ce62d75bce</t>
  </si>
  <si>
    <t>b7cc3826f155315673c017a521913615</t>
  </si>
  <si>
    <t>e44260bfec2df487a4c92f6fabfe11dd</t>
  </si>
  <si>
    <t>7b3950b933fe73d96ce4359a1caf38ea</t>
  </si>
  <si>
    <t>f84df8c0d5dd2861dd4b0939c1a9fc27</t>
  </si>
  <si>
    <t>c8020c10d5a223f0ec75df2818b966de</t>
  </si>
  <si>
    <t>b2501eb5c292d415f52576b3d4b5de74</t>
  </si>
  <si>
    <t>35a360830279232c27d0a97a124047a7</t>
  </si>
  <si>
    <t>458f5a6d4163d5b6de33cda5ec82ef10</t>
  </si>
  <si>
    <t>9ce41d418568ba8baf957d5490932291</t>
  </si>
  <si>
    <t>e72b2b30d599a41bea8514270f6b8930</t>
  </si>
  <si>
    <t>d1eb8e4e276a4eea13a5c462c0765e60</t>
  </si>
  <si>
    <t>3cd7a167d6f4300d15a7c8816c1b29d5</t>
  </si>
  <si>
    <t>d8457bd7376bc47702228915e4c4f187</t>
  </si>
  <si>
    <t>c5e13c21c49b30c15c64f761f68ed8c2</t>
  </si>
  <si>
    <t>93e89f81c82a22b8095dd19f7f973abe</t>
  </si>
  <si>
    <t>c1101a911387fc42d24230c28f75f016</t>
  </si>
  <si>
    <t>8c98ea8f168f55d7c590b90e0e3ae53a</t>
  </si>
  <si>
    <t>6fbee8112bd7aa6e40520d182952bee3</t>
  </si>
  <si>
    <t>70195fea2bbb3d0d088b4d4ca7b9fc76</t>
  </si>
  <si>
    <t>72fa449394ed9dc9093819f93ca563af</t>
  </si>
  <si>
    <t>e8df0b08b2d6162f2a109f931d0774b6</t>
  </si>
  <si>
    <t>a8b53c7a7288e0478af915b26764b54b</t>
  </si>
  <si>
    <t>2695c625c0969a576dfa8a6888fd04cd</t>
  </si>
  <si>
    <t>2e120d53ec1baa3432c6af11aa2b930c</t>
  </si>
  <si>
    <t>1889186724ca4001eccd1dab24cae9bf</t>
  </si>
  <si>
    <t>da0065814b12fa0cc689f8f522629d6a</t>
  </si>
  <si>
    <t>bf897dd4378248fd6947e04c4d434dce</t>
  </si>
  <si>
    <t>5d103f49c32225c353410679f8e90880</t>
  </si>
  <si>
    <t>0dfb6682877b58ca5105919c6cd2b741</t>
  </si>
  <si>
    <t>b17db006a1076de65b757bf690c24d16</t>
  </si>
  <si>
    <t>f506fd1443d94ad16f25a94426fb8805</t>
  </si>
  <si>
    <t>4bfcb457c14b3efb2b36fcdf7b2c2577</t>
  </si>
  <si>
    <t>af32671d0b8ce510a94d9111d97371d3</t>
  </si>
  <si>
    <t>d9a7926047f158ca6ab53261baaef77b</t>
  </si>
  <si>
    <t>16bd7305ef0477841c92abb93ddf72c4</t>
  </si>
  <si>
    <t>742b2b7009e5c7c5aefce3e328c4866a</t>
  </si>
  <si>
    <t>c887c09a3acf3b6fe0ba319d68d385a8</t>
  </si>
  <si>
    <t>685eaef260332ff45909f2f0a44b60f0</t>
  </si>
  <si>
    <t>9509e22a50417250e3fd7a2bb03d584c</t>
  </si>
  <si>
    <t>be672f99f61bb90b0430f407ba4378cb</t>
  </si>
  <si>
    <t>c70910216a8ff28d93ac7e1c39663784</t>
  </si>
  <si>
    <t>0f38051157b7ad1d4e0b6c5d20de6ae7</t>
  </si>
  <si>
    <t>cc008d324278200689ee451a547b97c3</t>
  </si>
  <si>
    <t>509952a95c250007c345b4b929663dc6</t>
  </si>
  <si>
    <t>953430cd8e4584aaafc39ba5eed96547</t>
  </si>
  <si>
    <t>55463b6644570a60e7bd7f1c26c3c46d</t>
  </si>
  <si>
    <t>6a29338a1333f4ea8fbfeb6653e516ba</t>
  </si>
  <si>
    <t>de71f9cb7b28e41118fb7bb28a6b1087</t>
  </si>
  <si>
    <t>319eacb78731ec0f85e21a220556e6e5</t>
  </si>
  <si>
    <t>d9fa27f23d415b11ff675f6efc737f05</t>
  </si>
  <si>
    <t>8ac09207f415d55acff302df7d6a895c</t>
  </si>
  <si>
    <t>c3fd18a4aeb8e2d589b0248ce60e91b7</t>
  </si>
  <si>
    <t>3cbdfe7eddec3865455541546f081546</t>
  </si>
  <si>
    <t>67c41f8c7f43495ef9156232d80a9e0b</t>
  </si>
  <si>
    <t>58028d410e59d118cb0db94a3b2ac293</t>
  </si>
  <si>
    <t>6ee68064c217ce0b644b6e3bea56d50e</t>
  </si>
  <si>
    <t>b417d51297514f6e670d1ffb3513ef53</t>
  </si>
  <si>
    <t>fda36ee6617e0a93f9634040815eaf05</t>
  </si>
  <si>
    <t>8497feec743d70689576b2849a5ae95f</t>
  </si>
  <si>
    <t>d956b6bc3c18434daf20182e6a625c86</t>
  </si>
  <si>
    <t>8fc40ab512fd704815938e379ac9c36f</t>
  </si>
  <si>
    <t>78dd5af5b7e40608ff69ca03bb016ed7</t>
  </si>
  <si>
    <t>5021c4cb8f8fa752b0b12fc72fd72cf4</t>
  </si>
  <si>
    <t>e1427e7a68ffc45df4603af512ceb4f1</t>
  </si>
  <si>
    <t>83a211eb52242e0bbe36f69edc57c08e</t>
  </si>
  <si>
    <t>9aeb1e41ad6d0b90e6342fc5bf592276</t>
  </si>
  <si>
    <t>e62a2c7e26cd6f85782df6f5e4e36264</t>
  </si>
  <si>
    <t>49e24f3b7bd666cfb8fcedefdf35785b</t>
  </si>
  <si>
    <t>6e77a2014a79bc522ba00419725a3bcc</t>
  </si>
  <si>
    <t>5337d26d14027f547caacb7fee230f81</t>
  </si>
  <si>
    <t>2a2169e99fd0582e2322bce30ab5207b</t>
  </si>
  <si>
    <t>7607b319daef63a1c1a41b1cd6f4a54c</t>
  </si>
  <si>
    <t>48ae7afdc684e9aff52a26bb84bce016</t>
  </si>
  <si>
    <t>fb4fa4773ffc0092558abf9097750a3f</t>
  </si>
  <si>
    <t>ededa5cad112d720146424acff90d158</t>
  </si>
  <si>
    <t>19488ad1e6b3f423c4d8b3a3262efbda</t>
  </si>
  <si>
    <t>6ac15d09391be5079d870678df7a2034</t>
  </si>
  <si>
    <t>0c995611a99f81268d859184a416f1db</t>
  </si>
  <si>
    <t>270f8f53a3e97cf69ab06a15d03105ab</t>
  </si>
  <si>
    <t>4cfcf0598ac30b637d0ded5abcdc74f6</t>
  </si>
  <si>
    <t>32335927ea896fd9993fa6f6715e1605</t>
  </si>
  <si>
    <t>30f9a19b0813c91db4efc5ed582b0bff</t>
  </si>
  <si>
    <t>accde1ef3208fde380a66c1706494ba4</t>
  </si>
  <si>
    <t>36a37af508b09e391728ea24f49f656c</t>
  </si>
  <si>
    <t>3a0b9e5f9d86c3edbceb2a6a8f637dc0</t>
  </si>
  <si>
    <t>5a92b60d387be04eb53698b2f8b9b043</t>
  </si>
  <si>
    <t>8a5cd94263594dcb4815688e9f4b3618</t>
  </si>
  <si>
    <t>c7649c79ea8177e6ff2817c7dac6343f</t>
  </si>
  <si>
    <t>f3afa9dd5b20b5e021893b1993b7f019</t>
  </si>
  <si>
    <t>9b9ea4df4ca67f5e1e7867b56944dd55</t>
  </si>
  <si>
    <t>cecab9a50124b827ad862cb191df18a8</t>
  </si>
  <si>
    <t>1a0ebef87017257e3f6c7f10e82b20b6</t>
  </si>
  <si>
    <t>f85c3dc1fcb73177a8b063582d72e630</t>
  </si>
  <si>
    <t>b4646db3266d2dcfe81b59aed062d3d7</t>
  </si>
  <si>
    <t>81a8c2a67e03e35119afe31d8c1d7b10</t>
  </si>
  <si>
    <t>f8948d6c6224ac4eaedf26a77e5b09e8</t>
  </si>
  <si>
    <t>5f00e8736eecc85c0f944342a6a8679a</t>
  </si>
  <si>
    <t>45e199ea5adfa906eccd69a47b50e870</t>
  </si>
  <si>
    <t>276f870fc58da8199417ba83247fb93f</t>
  </si>
  <si>
    <t>13b405c01103fcb4ab199d6a8f7825ef</t>
  </si>
  <si>
    <t>4870f8be587a9e5643156fb4f22d02e2</t>
  </si>
  <si>
    <t>7ba7dee84bae0fca47debc26d678f07b</t>
  </si>
  <si>
    <t>57bc9b432f93fd30a3cc83952ccbf267</t>
  </si>
  <si>
    <t>e277c65ec97280d2b8df16402f002bbd</t>
  </si>
  <si>
    <t>5536991d71116471b32ce34a02e42cc6</t>
  </si>
  <si>
    <t>c36fb2b831814f120ed8be36563d8aa0</t>
  </si>
  <si>
    <t>5ac5d1317f3d5cb2aafc061720b4ebdd</t>
  </si>
  <si>
    <t>a1d4c96bf57bd062f427fb7e9096b90f</t>
  </si>
  <si>
    <t>c451acb6636308de77a83c8fa9c72a87</t>
  </si>
  <si>
    <t>f3b7df7b744296234598c2e1fc83ffd4</t>
  </si>
  <si>
    <t>6c98fa39891b33399785aeac3d7ee926</t>
  </si>
  <si>
    <t>32744f120083b73a94a86096a61ca1c8</t>
  </si>
  <si>
    <t>c9716472f9573f8b76775fae14ae7c1e</t>
  </si>
  <si>
    <t>44b7f7a59d7d3d4c6d72380e3af10e80</t>
  </si>
  <si>
    <t>189ba95d81c72d1250e45df72f8acaa4</t>
  </si>
  <si>
    <t>786a873e54be6312936c0be8968237cb</t>
  </si>
  <si>
    <t>8ddf10ae2f0c4148e4cd1fbd889a7ebc</t>
  </si>
  <si>
    <t>59b052d85daa8efd389472b72406a88d</t>
  </si>
  <si>
    <t>1c0d93546a9b70093cb412cc8f50a405</t>
  </si>
  <si>
    <t>518d2444a28aa986367a85f3637e32a7</t>
  </si>
  <si>
    <t>39a2d2aed921860a6dc914083df60891</t>
  </si>
  <si>
    <t>1b639d1c43c530ad38bb59d4ea7f8d08</t>
  </si>
  <si>
    <t>9f4fe1d7e457d205247793f5b21dd706</t>
  </si>
  <si>
    <t>ee0ab7251e08896f99e68e22fdb69764</t>
  </si>
  <si>
    <t>6d2a30c9b7dcee3ed507dc9a601f99e7</t>
  </si>
  <si>
    <t>abbf8270415671551b11b0e45c72eeb8</t>
  </si>
  <si>
    <t>206d3e28b582e9813ffbd58395f55e2e</t>
  </si>
  <si>
    <t>f6abdf036dbfaa78fa40d68f83a20968</t>
  </si>
  <si>
    <t>5da2004d85f2828349d887c989da2adc</t>
  </si>
  <si>
    <t>538bcc2ab8514680c3d5b27479b02dae</t>
  </si>
  <si>
    <t>9f8a5df991c57d29150d67467ebb5001</t>
  </si>
  <si>
    <t>205e94cc10bf8b9be1917d15963e6648</t>
  </si>
  <si>
    <t>2ccb6bec4f3730c45dafaa8beb92f482</t>
  </si>
  <si>
    <t>a7f50550b7c9925554fb9bda2d7d220a</t>
  </si>
  <si>
    <t>13834646826ae873256bfc9e6d22a019</t>
  </si>
  <si>
    <t>504b7c1b22122e429928dcd1ecab50c2</t>
  </si>
  <si>
    <t>71b6b0dbcea45b0b6225395f940402a3</t>
  </si>
  <si>
    <t>8c28df1eae513694a941565b1a0a5de8</t>
  </si>
  <si>
    <t>2f6e1ce2926b6a1f5f9ea11d94b58cb0</t>
  </si>
  <si>
    <t>c261c57774808b333866f1957d4f8ebd</t>
  </si>
  <si>
    <t>ea1857c97012fbeb3b4babd5892ebc7a</t>
  </si>
  <si>
    <t>a7c26d6524d448da94b7ad45ad722167</t>
  </si>
  <si>
    <t>bb34c61f26a3ba58d1643c67b2f8c3d7</t>
  </si>
  <si>
    <t>f11877a328215697cb35c93e04e7780a</t>
  </si>
  <si>
    <t>9ba7ed4875ebdafe8b7969fe4417e5a5</t>
  </si>
  <si>
    <t>e73eb0a2c088eec6c479d66ac0d910f0</t>
  </si>
  <si>
    <t>d4295c2cfed0fb943b1354de24b47726</t>
  </si>
  <si>
    <t>b97ca4dfeb3b285bbbd1e7a528beba92</t>
  </si>
  <si>
    <t>6dd9eb8ecef759465403ac4af8944c97</t>
  </si>
  <si>
    <t>b157fc555fff3a1fbb596921333cff16</t>
  </si>
  <si>
    <t>3f28cba1ce719f837889ddbcd88bcbf2</t>
  </si>
  <si>
    <t>1806fe61d0bb55b8c6b9ea3fd2da7c0c</t>
  </si>
  <si>
    <t>742a36775534b588ed2a62ba4c2d9cd7</t>
  </si>
  <si>
    <t>177eb8fe1abffb7ffb6fb1d470077469</t>
  </si>
  <si>
    <t>31827c49aa741fe6dc05ad3f63fef4e6</t>
  </si>
  <si>
    <t>797fd27a25a9103f01971d21853a0b11</t>
  </si>
  <si>
    <t>daed9e78d8caf060ecb46125d167dc67</t>
  </si>
  <si>
    <t>a69a3c7d97e8ed05be9f7c750849c481</t>
  </si>
  <si>
    <t>c12bef4c2199585f7a1f2c92fdac3827</t>
  </si>
  <si>
    <t>fb9e94685fede37314f883d0bb0c2561</t>
  </si>
  <si>
    <t>94a4d00bea6790d3c810c6b2f56b4d65</t>
  </si>
  <si>
    <t>8eb2c9d9099a3b53d1ebe9579ab8c1a3</t>
  </si>
  <si>
    <t>1c355a011e2b33259ad6a363cfed6166</t>
  </si>
  <si>
    <t>b84b9f8e6380570cdabdb0af246d6b9c</t>
  </si>
  <si>
    <t>d279acf202b55cb48ca420ecd39105e3</t>
  </si>
  <si>
    <t>89db4ab2c03e2a83b490e5dc7302c5a7</t>
  </si>
  <si>
    <t>8384cc8291fa3f9512995c77446cf25b</t>
  </si>
  <si>
    <t>dcb6b3a5dfe3c868690d213b263b6dc8</t>
  </si>
  <si>
    <t>8de8b85f1fd0b1e43dfe0745026e93f4</t>
  </si>
  <si>
    <t>da9713f62e0d54668895dd0ca6ddbb64</t>
  </si>
  <si>
    <t>e7e04d4d4bf764f196ef77cbf86b1ece</t>
  </si>
  <si>
    <t>354a5b90cf468691c4b06debfd2c8115</t>
  </si>
  <si>
    <t>c63b161b8e0d866d60b95902f4d0046e</t>
  </si>
  <si>
    <t>3ac2186857e6d4f16167df65af939568</t>
  </si>
  <si>
    <t>d95c7210ba7d2249083e45536f2d0a27</t>
  </si>
  <si>
    <t>6cbc65eb4b9f5320a527cafaf73b7ea1</t>
  </si>
  <si>
    <t>a7ebc0809890f8a034bd5bef34068aa8</t>
  </si>
  <si>
    <t>a5b5af395ebf623545b0777166d99f5b</t>
  </si>
  <si>
    <t>98482a10ce38755ad5283e8d99ebfefa</t>
  </si>
  <si>
    <t>8ae04dfbb6a99bc4d4871edc08bf8ee8</t>
  </si>
  <si>
    <t>4f11b193b0377b0fca026337ebdbe130</t>
  </si>
  <si>
    <t>c0199e1948471c7a3067b98fa16d16c5</t>
  </si>
  <si>
    <t>cbeaa013552d74983472628c5534d3e8</t>
  </si>
  <si>
    <t>f55fce6b72a95af7e7f8607db5a2d4cc</t>
  </si>
  <si>
    <t>d886b00d4a23706eb91d946fc5a33a3a</t>
  </si>
  <si>
    <t>3fe47ae1928a1f0f0dd7e456c400da7b</t>
  </si>
  <si>
    <t>2354d2984a9a8f5334a71203123cbdc2</t>
  </si>
  <si>
    <t>87db440948f84c0c68a2311dba047650</t>
  </si>
  <si>
    <t>9c9353e8fd52f68f8442e580b5f2bba6</t>
  </si>
  <si>
    <t>fb92e5acbb4a91e36528fd0f21a25eaf</t>
  </si>
  <si>
    <t>59c0d4b067270f98e28b82c5ce59db9c</t>
  </si>
  <si>
    <t>b97f4446e75d59878260387fdf72d1a7</t>
  </si>
  <si>
    <t>f1b3dc829876d87a130808b76d5bacf7</t>
  </si>
  <si>
    <t>718c9dc6e24a5dbdfe4021ffb9f5f63b</t>
  </si>
  <si>
    <t>ed7729e6796b85362ae02f41ae06ea03</t>
  </si>
  <si>
    <t>5e52347cf930a594b49921ee25d22742</t>
  </si>
  <si>
    <t>14a33a96125aa5f732d96bae3c4e55f8</t>
  </si>
  <si>
    <t>e4b054cad5be6beb018f30ae256b1672</t>
  </si>
  <si>
    <t>d08bc243bdf75320f869b3b5bdfdb9ef</t>
  </si>
  <si>
    <t>5adbed163937249660758e9721a42a74</t>
  </si>
  <si>
    <t>51b30435208f155396e7732009443833</t>
  </si>
  <si>
    <t>db56f4c0b87585abfe200b7ed15437d1</t>
  </si>
  <si>
    <t>4c566742b96f3f068f5058e7919c2842</t>
  </si>
  <si>
    <t>ffa52cd169e937f7beb9cd360ea881c9</t>
  </si>
  <si>
    <t>706617489351ee37878ad03403622f41</t>
  </si>
  <si>
    <t>8006800e5e68db2e9c4168dd8ce32b0e</t>
  </si>
  <si>
    <t>bbc87de149eab80106f390cd7014c3ad</t>
  </si>
  <si>
    <t>470ae997eff151effb3503add146880b</t>
  </si>
  <si>
    <t>4e1bb70e4b6fb08b9ddb86c7ade82354</t>
  </si>
  <si>
    <t>633334854d8b82a06554d0bc7d67bd56</t>
  </si>
  <si>
    <t>bf3430165136d2c023b361cdc0be0a6b</t>
  </si>
  <si>
    <t>64793ed51799074a85ec8bc4b3e365e6</t>
  </si>
  <si>
    <t>50490daf5089179998f3667fa6cb49a5</t>
  </si>
  <si>
    <t>d029aed4c68bfb0519211c6971b4b82b</t>
  </si>
  <si>
    <t>d2f5633625bc4755a073b638481e8dcf</t>
  </si>
  <si>
    <t>e6712050b6cb63061665c44062c15b78</t>
  </si>
  <si>
    <t>229177e71a4625bfd5c2d62ff385253b</t>
  </si>
  <si>
    <t>6bf9723842993d425539d1ba41d9637c</t>
  </si>
  <si>
    <t>497ce9c1558c455c54cdc09e3f5e961a</t>
  </si>
  <si>
    <t>f3872a70d527514cb6d7d12853405e1d</t>
  </si>
  <si>
    <t>48c2eddb1be16ce90bf4a7f93f815b34</t>
  </si>
  <si>
    <t>1c8cfd2e1e836008b0ebaa67b1e6e3e9</t>
  </si>
  <si>
    <t>0d4c211b72251b5ab768bcad1228facc</t>
  </si>
  <si>
    <t>1c31ab2a0da17fb7deea7714eb37847e</t>
  </si>
  <si>
    <t>41944cf624269caf43e02d939e33e8bb</t>
  </si>
  <si>
    <t>4d52285d3673e01e94e3a68ad2104288</t>
  </si>
  <si>
    <t>37754393d4f73d9ef01dc61d6bac379b</t>
  </si>
  <si>
    <t>192d18749b5744f1eff4f1661aeaa731</t>
  </si>
  <si>
    <t>6ef341a08828373038644f3749b9904e</t>
  </si>
  <si>
    <t>f98f3e577848e635602f831c276ba700</t>
  </si>
  <si>
    <t>b0c2fc04c1c8fbb03073c15316fa9242</t>
  </si>
  <si>
    <t>2321c02e9006c158014df8d2e9b00225</t>
  </si>
  <si>
    <t>72e879557ec303f7f0e457cac42648c1</t>
  </si>
  <si>
    <t>5d90613dda6344621749ba10ca8286a6</t>
  </si>
  <si>
    <t>924b9944de552a095cc8e4978ac8a518</t>
  </si>
  <si>
    <t>c68e29125ffdf4760e1e0cc3ef931a3f</t>
  </si>
  <si>
    <t>207ea151b652a5aa335e64d908d9e0ed</t>
  </si>
  <si>
    <t>9570076bd35deeec20575eb8e0540131</t>
  </si>
  <si>
    <t>a818110054e36be703fee33dc25a352d</t>
  </si>
  <si>
    <t>e9b3258a406a55c86715a28bf26c98a0</t>
  </si>
  <si>
    <t>f52dfe42e170d582737b05865250358a</t>
  </si>
  <si>
    <t>ab5cbb5966da51d374d6ca55c71c8319</t>
  </si>
  <si>
    <t>cd58ddbc1336b4ab573d786234c1245d</t>
  </si>
  <si>
    <t>11a767668748212864dd19e283d26b1f</t>
  </si>
  <si>
    <t>1f38d4b0b64e26e3aa96c3e8a4afe95e</t>
  </si>
  <si>
    <t>d2669bd045e902f5d1038d1a0008fdbe</t>
  </si>
  <si>
    <t>7818b170346d35f9686abf606d8d0b53</t>
  </si>
  <si>
    <t>502b66ddeae1875100eae9074f5d189a</t>
  </si>
  <si>
    <t>99be808a738b72683dd226668837958d</t>
  </si>
  <si>
    <t>19c4ca2f9ed38cdc930ad4d520efa2bb</t>
  </si>
  <si>
    <t>31b0ad9590cbb7cce97820802ad69c6b</t>
  </si>
  <si>
    <t>670c2c5576afd689e7694569bd7a16fc</t>
  </si>
  <si>
    <t>37e3f45ce799c1dcf6c173ed83e1cf7a</t>
  </si>
  <si>
    <t>94fcdee942970d335d394f37a3b23ada</t>
  </si>
  <si>
    <t>a395628c3a4edf913a8abd71556e87f9</t>
  </si>
  <si>
    <t>e7bbb39c507d08caa0aee263d3d6ca55</t>
  </si>
  <si>
    <t>1a3875a70aed30f04c73624a486bceb7</t>
  </si>
  <si>
    <t>e3d7c52182ad0917d1d2dd351dc1ef3a</t>
  </si>
  <si>
    <t>4e233b40b72c7a074309dc423a0320e6</t>
  </si>
  <si>
    <t>f9281da15642bc69f27307e1dc987b30</t>
  </si>
  <si>
    <t>5b52d2172210855d8037cb1610042498</t>
  </si>
  <si>
    <t>801bda1bc87e8484430a1ad75f51f128</t>
  </si>
  <si>
    <t>936ed73e77adab4aaaf271bddfef8f09</t>
  </si>
  <si>
    <t>10475e2c60a553298676870162a6bed5</t>
  </si>
  <si>
    <t>71e416d9d84276bdc21bbe8e5897f908</t>
  </si>
  <si>
    <t>d2d141fcfa835ec7db744de7b57de03c</t>
  </si>
  <si>
    <t>3556618d422d141f1b231ac5a1c9f7bd</t>
  </si>
  <si>
    <t>d36d550f28a8d7ce82b1a1f19db44b08</t>
  </si>
  <si>
    <t>82ae4ace0b3ec2734319bd238e822c68</t>
  </si>
  <si>
    <t>e34701c5837aa96777ab266393a51537</t>
  </si>
  <si>
    <t>eb7934e2144a9fa719e1f9b7f6b36270</t>
  </si>
  <si>
    <t>6227965ecb8a92f39dae66cf5f09736c</t>
  </si>
  <si>
    <t>382e8f286f0c03a978e78372405fd3de</t>
  </si>
  <si>
    <t>c40c55aca205a68dd5132a6c7791b478</t>
  </si>
  <si>
    <t>38110151a2fef136e15a5b60117c22a3</t>
  </si>
  <si>
    <t>b8b6fc684620d7c82ae7a4435e8d6a90</t>
  </si>
  <si>
    <t>55b0d8973155b2b01e1849cd54bb8d89</t>
  </si>
  <si>
    <t>c5ad60266a394a7f574c140c0248ec43</t>
  </si>
  <si>
    <t>528a225a7a04e41feb56cc1cf5fd5824</t>
  </si>
  <si>
    <t>b9964fe824ef79f3fe90110b41e048b2</t>
  </si>
  <si>
    <t>ff42eee9423ebc7d468a3709e1cbefb7</t>
  </si>
  <si>
    <t>7746abd9cd9de029b5abc83ade0304b9</t>
  </si>
  <si>
    <t>f817d900e054fb4fbebf7b7a3c2bdb1d</t>
  </si>
  <si>
    <t>783c795ca45c01ac1ebe459d8c26751d</t>
  </si>
  <si>
    <t>d85d09e4eda085d59170079ffc203fd9</t>
  </si>
  <si>
    <t>b1a680dfbbbdba5a38645d6db425ed81</t>
  </si>
  <si>
    <t>3b8187869db8c3d49a53df42809d5e65</t>
  </si>
  <si>
    <t>1232f59222cf1a9733833b710ad10be4</t>
  </si>
  <si>
    <t>96dcfa01eb8318b92700f1e4e3709fcc</t>
  </si>
  <si>
    <t>529c6a63825f705864c027436f173560</t>
  </si>
  <si>
    <t>abb99f53cc364375e6d5ecb669558595</t>
  </si>
  <si>
    <t>8713d288ea779cd5feda7c95e80abc74</t>
  </si>
  <si>
    <t>d7263798d682bd681fe67074ff6062df</t>
  </si>
  <si>
    <t>ebb5b8275a6a365d1243d225386bf299</t>
  </si>
  <si>
    <t>584f220e644d75e103f1e3a2f7a192cb</t>
  </si>
  <si>
    <t>0ce7fca4a24748ee4aa960872ab0bb1a</t>
  </si>
  <si>
    <t>667fc0af3acc404a6ef971908b1574b4</t>
  </si>
  <si>
    <t>3d20a38d1e2828c1ded190ab191db7a0</t>
  </si>
  <si>
    <t>9db26e22b48776e82e3c9e0b30f00a4d</t>
  </si>
  <si>
    <t>4a6f711cc41643b625414ca5f0d0d111</t>
  </si>
  <si>
    <t>1f59665af8c7408a7c633f9541644854</t>
  </si>
  <si>
    <t>7bccf6f8e394c22407daecb91ff10198</t>
  </si>
  <si>
    <t>d860f5159cf88738ce5f8356512edb65</t>
  </si>
  <si>
    <t>b4e325c228c8d690ef74db064abb8d2f</t>
  </si>
  <si>
    <t>b523567b39b4a0bd6dad69bff2e7004c</t>
  </si>
  <si>
    <t>bb38ea099eb75be1de119bcfd1d5788a</t>
  </si>
  <si>
    <t>e15504d16c775034b44d4637a745a5a5</t>
  </si>
  <si>
    <t>12589ddcbcb65fc7420d1f32a15d2169</t>
  </si>
  <si>
    <t>3613892d0bff9156e733d4f86a1cd12b</t>
  </si>
  <si>
    <t>bd4b5585c4d7c16db3fe69d062fcafb0</t>
  </si>
  <si>
    <t>1550ad5373660bdeb5c52239b456396e</t>
  </si>
  <si>
    <t>ec185ae9706f499c67d358109cd5dc5c</t>
  </si>
  <si>
    <t>364d745d7d2b5bc2dd6348b8e71b5d03</t>
  </si>
  <si>
    <t>971b483e83fbbf2cc7a6f65749956bb4</t>
  </si>
  <si>
    <t>31842de63b28390ef7b35e9b7c4a94a3</t>
  </si>
  <si>
    <t>c6b37cfa2d17a760c682701046e18e91</t>
  </si>
  <si>
    <t>c490ab8919445b94a43d55c6bf91eab8</t>
  </si>
  <si>
    <t>80260d682079b6090c8285b398c50d97</t>
  </si>
  <si>
    <t>fb5e4008a881e833a86044a9eefe0c61</t>
  </si>
  <si>
    <t>ed530e8c3450732950ed6d49e2cf20eb</t>
  </si>
  <si>
    <t>e7a1c10937aa6080039693c6dd27387d</t>
  </si>
  <si>
    <t>d5b8e12d70cbd872a14afea28d0a989c</t>
  </si>
  <si>
    <t>44001fa5bde42ef2bb752eab4c9dde60</t>
  </si>
  <si>
    <t>2263541189c89c889a7532e7f5766b77</t>
  </si>
  <si>
    <t>17d465c931e7173971bb5f553a9b7750</t>
  </si>
  <si>
    <t>767ea088b6cc91e6b7631c6d30cb980c</t>
  </si>
  <si>
    <t>fccc01060b3a8f4c458f942871da6bd8</t>
  </si>
  <si>
    <t>9c76544bc3be770f1d1577a923ca28c5</t>
  </si>
  <si>
    <t>b9736e54fde9fad85e20740dc05bcf6a</t>
  </si>
  <si>
    <t>bacf6c8419dbd941c987372fb1db2cd1</t>
  </si>
  <si>
    <t>d53a39ecbd90d0e5111214d0e9c7c1c4</t>
  </si>
  <si>
    <t>259ed824424260153076008ccc088840</t>
  </si>
  <si>
    <t>da2473475b308a32775353337f5c3c6d</t>
  </si>
  <si>
    <t>625005790b9722952dc15d5f8e434076</t>
  </si>
  <si>
    <t>0f6ca8c1fe7561766aaaf3f6e2011654</t>
  </si>
  <si>
    <t>f2ef8ad9ee61aaa6334cf0967193a602</t>
  </si>
  <si>
    <t>72366f977e624d8ec1d8cbaadbbf3c7a</t>
  </si>
  <si>
    <t>bb06ae08acf9f68602e0b913282b62bc</t>
  </si>
  <si>
    <t>4eaf389d62c4c959f4657e40550fb531</t>
  </si>
  <si>
    <t>13d5232bb40950f3caa1f771ec517044</t>
  </si>
  <si>
    <t>7597c07056d24fa2ffe6ce4625e6d416</t>
  </si>
  <si>
    <t>68b77ee56caee09a1bfcb38270c05173</t>
  </si>
  <si>
    <t>add5c675d73c284b0b3f62fb201bd409</t>
  </si>
  <si>
    <t>77e4dd763472bc15f79464ec30396816</t>
  </si>
  <si>
    <t>7ad5c9f8e625c28f5669d0a5aef80a50</t>
  </si>
  <si>
    <t>af008f580a2035b0bf1d82f4546a9d1d</t>
  </si>
  <si>
    <t>486c57abefde2c75d496af33eade014c</t>
  </si>
  <si>
    <t>9beff939495db2836896a797a7606ff8</t>
  </si>
  <si>
    <t>2c7166305c873b61875185c04a58fce5</t>
  </si>
  <si>
    <t>8dab68fdbfe5d3e83b1ddc4fccde01cd</t>
  </si>
  <si>
    <t>1514b8d46abaac77919d48ac0f757fe0</t>
  </si>
  <si>
    <t>b98ba7d83dc0bf983c1c6b6fb5636b5d</t>
  </si>
  <si>
    <t>e15a6ce2cdb4246161836a1dde5e57d4</t>
  </si>
  <si>
    <t>0f8ea8bf70adb55dcc5f8501984138ca</t>
  </si>
  <si>
    <t>5a33eef69ed2fbfe4d2ef90f288fb9c8</t>
  </si>
  <si>
    <t>2c4e110ad02f4c35c966c165a7b9c248</t>
  </si>
  <si>
    <t>801ce4e79b26aa1738dc18b0d1edef5d</t>
  </si>
  <si>
    <t>0ef649628b81b1b6562026090e37b98b</t>
  </si>
  <si>
    <t>61ece6128fbdf0024d0bc2e6a816b1ff</t>
  </si>
  <si>
    <t>cacb1996e2de4ef6334c5223259544e0</t>
  </si>
  <si>
    <t>bc307d2f421c01c51c15f828da785142</t>
  </si>
  <si>
    <t>92c5cc90d4e67141c45f9803ea9ef222</t>
  </si>
  <si>
    <t>23987648ad1833dc7e272733d11ec3e8</t>
  </si>
  <si>
    <t>29a4fbb32fb0af037ac01c6154484f06</t>
  </si>
  <si>
    <t>1248580ae351357ac7a36fc314df5268</t>
  </si>
  <si>
    <t>ed9fb3a28b1ec934fa636779c9d1a3ba</t>
  </si>
  <si>
    <t>17903614dfca588bfc80bd00f94dd8d2</t>
  </si>
  <si>
    <t>344711e5a1c4b5c82cf1ffa1d358ecd1</t>
  </si>
  <si>
    <t>8b06c6beb946868da80b3d6c18d20917</t>
  </si>
  <si>
    <t>8ec29b681fd22a8225b16acff79330a0</t>
  </si>
  <si>
    <t>70e107ed69e098ab3f97556b2b56b47c</t>
  </si>
  <si>
    <t>3aa41f0c241b0ef62147d849b02313be</t>
  </si>
  <si>
    <t>d864a779606f422a7afe050dd25d7209</t>
  </si>
  <si>
    <t>e090796eb26cd39c79e1436b6d2fd36c</t>
  </si>
  <si>
    <t>cd896f1a6e1a6dd77ebc7cd87c831066</t>
  </si>
  <si>
    <t>b0caa968184329b15d148bfa24d205e9</t>
  </si>
  <si>
    <t>db5aee77fcd1883e2dd15e342cc42493</t>
  </si>
  <si>
    <t>da730a4d617d48b8e8d136ef1f86915d</t>
  </si>
  <si>
    <t>a56954062ba1fb4580bb7f36d175e552</t>
  </si>
  <si>
    <t>d9c7513b739ea789b1724a5e75695f90</t>
  </si>
  <si>
    <t>46adacfb7a94e068dc59aee8c57cae9d</t>
  </si>
  <si>
    <t>74e140c90deb93d4414ed8d2829dcfc6</t>
  </si>
  <si>
    <t>4f8f1c7b53665748fb1e21364214cfd0</t>
  </si>
  <si>
    <t>3c74381248cf4d26768d91a5c30e0c38</t>
  </si>
  <si>
    <t>b5117b798b05270121d510721a774801</t>
  </si>
  <si>
    <t>e1621bf755f6bd6cd7a8969768f6b2d6</t>
  </si>
  <si>
    <t>97c9845a8e4bfe01540ef64fe2bd53d5</t>
  </si>
  <si>
    <t>9f6b54f3efb6dae90f5520ba74191a28</t>
  </si>
  <si>
    <t>37db66be8ce4684e201e94e4ce19944d</t>
  </si>
  <si>
    <t>92d210ae0a4555c611b5ffdf82bba88c</t>
  </si>
  <si>
    <t>47fe026fd2770231295017afd4c0084c</t>
  </si>
  <si>
    <t>77f8ac5734b5b2f8c1572102f854d329</t>
  </si>
  <si>
    <t>d77f5a013b0d47e99197422a47b3b139</t>
  </si>
  <si>
    <t>0f63c3a2e4c3e3ba27c7452c1f83621c</t>
  </si>
  <si>
    <t>35cf1961f10100bb2198e4f935ab4173</t>
  </si>
  <si>
    <t>17a26e220cbf382a115a06e6ca2d227d</t>
  </si>
  <si>
    <t>199e57082aefc964e7135792059718a9</t>
  </si>
  <si>
    <t>9818f8bd7eef5b43fdb528e73bbd6f39</t>
  </si>
  <si>
    <t>8605ba0cd3f683fd896ca81e73049457</t>
  </si>
  <si>
    <t>41c843dab306ff15365492a2dd8c3cef</t>
  </si>
  <si>
    <t>ab6e1678559b60b6e6a7db4837d6664d</t>
  </si>
  <si>
    <t>ea49ccd093967a3ceccdd5da05830b39</t>
  </si>
  <si>
    <t>4eee637d6e745237adf560dec7ae412e</t>
  </si>
  <si>
    <t>386a7bf9de133efa1516c4145330f3a6</t>
  </si>
  <si>
    <t>7e3b7b3527cce28aa98702e05fda566e</t>
  </si>
  <si>
    <t>3be95134673694dafe888962e636f0ce</t>
  </si>
  <si>
    <t>b0a2ec49c45ae3f6241044d9434ce3b2</t>
  </si>
  <si>
    <t>3c40398038e198e9e1636c1116378da8</t>
  </si>
  <si>
    <t>76dd6b675eeba81086553a3c272e0423</t>
  </si>
  <si>
    <t>9b6f76f13e1e4d0d84297002186af20f</t>
  </si>
  <si>
    <t>38503f70701540d016bbec9c5f9ad4cb</t>
  </si>
  <si>
    <t>2baa3f7b53010552fadf54405bc0f0b1</t>
  </si>
  <si>
    <t>97c3cd61d2a79ec31e314ef61b817895</t>
  </si>
  <si>
    <t>4d3bfdf4c7d6578ea445d588371ae10e</t>
  </si>
  <si>
    <t>abda5a07e6be93929ff11832648683fd</t>
  </si>
  <si>
    <t>f057e285395efbc0c032cf9e4ccfd146</t>
  </si>
  <si>
    <t>2efabe81d42a274dde6ed24c45f413ee</t>
  </si>
  <si>
    <t>6150df8ab9ea72d5c3eff1c320ae43a8</t>
  </si>
  <si>
    <t>6139511ae07bf8fb7011174557ce663d</t>
  </si>
  <si>
    <t>ed07e6cb75956d0f36991bc3de035296</t>
  </si>
  <si>
    <t>61966b6a3c4c582bbc36995227175fc6</t>
  </si>
  <si>
    <t>ac2403ebd2706b3bd5399ac7ef4ea9e7</t>
  </si>
  <si>
    <t>4bf076e869b9f6d8f4a470a9850ed57a</t>
  </si>
  <si>
    <t>8d0c7472a5800dbd21bd547db00f541c</t>
  </si>
  <si>
    <t>7a0698ce87fc4cd3e171e7361f0bc0b5</t>
  </si>
  <si>
    <t>aaff8afa47c8426e414a6d908a97713c</t>
  </si>
  <si>
    <t>6e810ea04c2e8b0bd5983f29be221d11</t>
  </si>
  <si>
    <t>dbb320039cf47fdcb45445cfb453689d</t>
  </si>
  <si>
    <t>ef1576732b4172617fa2e2bf688428e8</t>
  </si>
  <si>
    <t>9a5c4560113d38eb951d2263795e9506</t>
  </si>
  <si>
    <t>b2a3423735119b088bc62dd62cf053a8</t>
  </si>
  <si>
    <t>8f7ebe126fc801255111469be7ff27a7</t>
  </si>
  <si>
    <t>62f18c66309e5681abe062a4551ae0e6</t>
  </si>
  <si>
    <t>17762ff601f1e45ce03106e45acc1ea0</t>
  </si>
  <si>
    <t>d807318c6ed8193c569cad0f755131fa</t>
  </si>
  <si>
    <t>955d7160d2201985628b6061d29c3825</t>
  </si>
  <si>
    <t>21cdcda0dab99c19306dca0f9ea2f7d4</t>
  </si>
  <si>
    <t>64b0d9816689f0f4dd0f06127d5d0dfb</t>
  </si>
  <si>
    <t>b7276795d572042799508b017fb3cf16</t>
  </si>
  <si>
    <t>f92658c234d93f1b5e25da234dd2968c</t>
  </si>
  <si>
    <t>dd38e535112fb5094b53b1997c4eda52</t>
  </si>
  <si>
    <t>7aa2471c1e8d0cd89eec9459fde59414</t>
  </si>
  <si>
    <t>437eab927fbbc0dcfef153692c06c2cb</t>
  </si>
  <si>
    <t>ea6de7eb6a7e8b6c49c41fe6bbd4e6e8</t>
  </si>
  <si>
    <t>1cfced67fb82caa7fb2b4521de6e18e7</t>
  </si>
  <si>
    <t>ba425a0e31cc5415cc13ff2c357e84ca</t>
  </si>
  <si>
    <t>9a8099a1462301749bd1e2a978b9a8af</t>
  </si>
  <si>
    <t>33450649f41ed254714b462ecdb050cd</t>
  </si>
  <si>
    <t>10dd28056d3f546596690c33f28d7c8a</t>
  </si>
  <si>
    <t>80db40134db34fa301d8a9c17b307a00</t>
  </si>
  <si>
    <t>f4b85a796ab70afd964c35ac15b29fa4</t>
  </si>
  <si>
    <t>a9fc33bc08db61779f55bc0ade473da7</t>
  </si>
  <si>
    <t>5f416e5874a47fb2ea0cc325530b6e76</t>
  </si>
  <si>
    <t>adc8df919d6fe4d55a9e8fd9e14e013c</t>
  </si>
  <si>
    <t>8e87d18bbab2a0394d37332363c1f804</t>
  </si>
  <si>
    <t>976843b1cee7809a5c79f63a3c9b3222</t>
  </si>
  <si>
    <t>9562b424b05978a493db2a5122ecab1f</t>
  </si>
  <si>
    <t>4d9190887b47ff1b89c657c788c038f6</t>
  </si>
  <si>
    <t>74d9e9683c40581c6efb5d3ef994c902</t>
  </si>
  <si>
    <t>baa57a887ab6469f6e65bf75ce80b768</t>
  </si>
  <si>
    <t>bd210405118a95688f5e0314f24255f5</t>
  </si>
  <si>
    <t>e39f9d87fd277163f36c3d929e0a8cc8</t>
  </si>
  <si>
    <t>7c48bf2308168ce82b8e622eb9dd8627</t>
  </si>
  <si>
    <t>cf0e37180a383036ea57e9a1b440c593</t>
  </si>
  <si>
    <t>777f0ad29bd0edbbc5d6310b898685d7</t>
  </si>
  <si>
    <t>a8cdf6bc7ab2e5f5ec6d5dc977c3c295</t>
  </si>
  <si>
    <t>fa12564d7462c9a851c79c301bcb97de</t>
  </si>
  <si>
    <t>3b33fee9a422ba92fb56025e07fe3db6</t>
  </si>
  <si>
    <t>38368e3cc7bcd7d57d5a815dc677b3e6</t>
  </si>
  <si>
    <t>befe8fab6c34f5861b73a3645ce38e24</t>
  </si>
  <si>
    <t>33204aca443f9855e3b8451d179a81a5</t>
  </si>
  <si>
    <t>38c69a1ea85be350abf04516e9527573</t>
  </si>
  <si>
    <t>836bbfbee6382c97c9118b1612dc5497</t>
  </si>
  <si>
    <t>2940b66c3bb11fa44b30088f5126bb3f</t>
  </si>
  <si>
    <t>a9ef90b7e8572edf6aa35360c03236e5</t>
  </si>
  <si>
    <t>32c49c2531dd2c94af0c74906c13abcd</t>
  </si>
  <si>
    <t>dc70f94b8e8d37fbd4fbc0e31a008175</t>
  </si>
  <si>
    <t>d053191d68ead1854578e774976d3771</t>
  </si>
  <si>
    <t>294e00584d3afc45c9a512eb21c66fe2</t>
  </si>
  <si>
    <t>48755ebcffac911029c4d20f6ac536ac</t>
  </si>
  <si>
    <t>73ee5d9bf5f571053d72b662d6011341</t>
  </si>
  <si>
    <t>f1ee4afeb390f7d9b9966fddfedf3ef2</t>
  </si>
  <si>
    <t>f1a8e3250a46ef66707b6b0e103c3140</t>
  </si>
  <si>
    <t>366ad1dd93fb7f77b686017bc779447b</t>
  </si>
  <si>
    <t>f72527ae8967d32220ad8610c273e100</t>
  </si>
  <si>
    <t>450cb96c63e1e5b49d34f223f67976d2</t>
  </si>
  <si>
    <t>3ef7429ed38ffaf75b175132ec09235d</t>
  </si>
  <si>
    <t>7229fca9b269915fc63b44434d20828a</t>
  </si>
  <si>
    <t>ad8f6641cb556bea52f1b3f0d08f1fca</t>
  </si>
  <si>
    <t>3bce97659e11778172e62ac0b440cb6c</t>
  </si>
  <si>
    <t>a21373b020b3665e910d3da0ca078094</t>
  </si>
  <si>
    <t>c49181fdd58a10a077a8a075b9a46e6b</t>
  </si>
  <si>
    <t>8df1c9e7f86ebc2ba79b482f5275ed6f</t>
  </si>
  <si>
    <t>93d147479c3e9f1a3e43febcbef654f6</t>
  </si>
  <si>
    <t>3c440cd6b051f95b4189123e5266ca02</t>
  </si>
  <si>
    <t>528bf8e17d835da2b2716f8884040e75</t>
  </si>
  <si>
    <t>b06a6fd759132f4b7e369314ab5ae2d5</t>
  </si>
  <si>
    <t>d028d198f371aec5c0bbcadfc46c943c</t>
  </si>
  <si>
    <t>6ece547d00a145a6d65f564467f72d22</t>
  </si>
  <si>
    <t>b6e5ddeaf2e5b56015e295beb333f305</t>
  </si>
  <si>
    <t>da74eb479a8368d212376158daf9416b</t>
  </si>
  <si>
    <t>dcb0129b79be40bd74ffc19d5113bd70</t>
  </si>
  <si>
    <t>c0452c14e00c9d8c3f5f30c189382329</t>
  </si>
  <si>
    <t>983ce15c5ab539ffcf3ac3b386133a35</t>
  </si>
  <si>
    <t>ffd543c2b60842e148a86870dc60e212</t>
  </si>
  <si>
    <t>36df29e4671cdc14371883d209fed7dc</t>
  </si>
  <si>
    <t>7313807dc1071728db193910181486d8</t>
  </si>
  <si>
    <t>d7e87a1388d89fa6d7841f32c6954c2e</t>
  </si>
  <si>
    <t>7bbf6d61df34d5a28a8b892095b05264</t>
  </si>
  <si>
    <t>8a1afda75a802a8a5dd950aa81756f49</t>
  </si>
  <si>
    <t>c17386c1faa5ab9b68b085ac90efac67</t>
  </si>
  <si>
    <t>6e35fab28a9f5bb616818cda6eabbd71</t>
  </si>
  <si>
    <t>f8b12da99115db11d96479a89539eef2</t>
  </si>
  <si>
    <t>d7068745ac2b7e09a164d2a6791838e6</t>
  </si>
  <si>
    <t>6cdd8e55d732c4757465f8eb53d4a8a0</t>
  </si>
  <si>
    <t>9f454dbf0163ac092c95a1e3cf9535cf</t>
  </si>
  <si>
    <t>f4900d7e0244efd7479b3f3a80643be7</t>
  </si>
  <si>
    <t>abbfe78fd05873101e792fa04bbad963</t>
  </si>
  <si>
    <t>733abca4b3372182a6c955ed064b0929</t>
  </si>
  <si>
    <t>865632b4b7bd773e94d482105b596672</t>
  </si>
  <si>
    <t>278373e52db807377698eb36337a8246</t>
  </si>
  <si>
    <t>d76d4d90a253651a393ba10c27ebd2e8</t>
  </si>
  <si>
    <t>fd04fa4105ee8045f6a0139ca5b49f27</t>
  </si>
  <si>
    <t>176047e99b8d67f011ec8cf606497f41</t>
  </si>
  <si>
    <t>212ce4538533ab322ea417619c2f627d</t>
  </si>
  <si>
    <t>4b66db573efbc335f72d1f88cc5c712f</t>
  </si>
  <si>
    <t>6931075877d7cbb8cc81cad6c66d67c7</t>
  </si>
  <si>
    <t>98567268fada7e240bf12be972e03a19</t>
  </si>
  <si>
    <t>5d05c998a38706f49de186001b342faf</t>
  </si>
  <si>
    <t>2144bbedc02742fe4e38f6ccf546961e</t>
  </si>
  <si>
    <t>9b42f8813f6bfa620e0c91a4e132f2c0</t>
  </si>
  <si>
    <t>f5bece298ec65ca3b929bd174b25d419</t>
  </si>
  <si>
    <t>e73da43c03f39b4077ad8fc326cf6f4b</t>
  </si>
  <si>
    <t>f188abfc38ef0d8d57378756a27a12ff</t>
  </si>
  <si>
    <t>1f6588173be9bf635ac895276a116522</t>
  </si>
  <si>
    <t>fa5d14fa4f6dd2527b10d4d1dab415c4</t>
  </si>
  <si>
    <t>326c29ec5b89834b17aea7d85302fd70</t>
  </si>
  <si>
    <t>108d588547924189e3254f05e7720f71</t>
  </si>
  <si>
    <t>f2bba1addbdc9530839fcde7c33c596e</t>
  </si>
  <si>
    <t>49f0ab1be4dd7914c9fd7f8b0e7bab69</t>
  </si>
  <si>
    <t>1140d29d5fca1aa97df7515335d759da</t>
  </si>
  <si>
    <t>f39f43e47399ff2c70a6ff3130215663</t>
  </si>
  <si>
    <t>a5c8f3a11dcb9bd9b0acdfb8101dfdc8</t>
  </si>
  <si>
    <t>d88b9341f5972a9d4a17aac4b623476c</t>
  </si>
  <si>
    <t>d014768ef3626e852218e98382169840</t>
  </si>
  <si>
    <t>5a6bd2554afa06bed4854ea73c7e2e33</t>
  </si>
  <si>
    <t>23ab1be99f36d5bb2c599fc1c95829ed</t>
  </si>
  <si>
    <t>2a5c7850b48cf4e26405577d4d2e78e6</t>
  </si>
  <si>
    <t>47a3f2cb969f3d798bf29b6c5922490a</t>
  </si>
  <si>
    <t>daf73a7e8196228eedcdef72c89aaa34</t>
  </si>
  <si>
    <t>1536920a9b41c8aa4e1dd7b59edf7847</t>
  </si>
  <si>
    <t>d6c43cc94c51d9176828e42155f97127</t>
  </si>
  <si>
    <t>ed6b29fe01737a1e042a05988daf31db</t>
  </si>
  <si>
    <t>4dd8dee86cb2c39cd3cbd25210a727e5</t>
  </si>
  <si>
    <t>14acf0ab4732322f187e0fd6871a6cbe</t>
  </si>
  <si>
    <t>3fd0aee5e461a0922a15e3747a042332</t>
  </si>
  <si>
    <t>cde3f389a60c48bf85f49e8daf2144f9</t>
  </si>
  <si>
    <t>a5da284831a584245b8ab3cbce6eea11</t>
  </si>
  <si>
    <t>7caf84295d8749bcee4f14503b883c1e</t>
  </si>
  <si>
    <t>b5ab65ab0519833c110de7fb37bd1c00</t>
  </si>
  <si>
    <t>67295f84fa8af9e57a89d851ccd9cec9</t>
  </si>
  <si>
    <t>b79b99c7a06889c62cd4ba110e536b12</t>
  </si>
  <si>
    <t>3b4036c28cd5f750d7d1041c6eab8f86</t>
  </si>
  <si>
    <t>3a99e79dbc864f031d94b7f7957b34a5</t>
  </si>
  <si>
    <t>5579e05d13430813508d862a0dd812fd</t>
  </si>
  <si>
    <t>af79819a5f90540c8d9a0eb9a4ed589c</t>
  </si>
  <si>
    <t>b6d7bc72070db9ad2c50a38490b993ca</t>
  </si>
  <si>
    <t>dc4a1dea589296c18e88524f004fc870</t>
  </si>
  <si>
    <t>d4497ce5e801d56876bd6c9e514767e5</t>
  </si>
  <si>
    <t>f203b250a442eac108f23c45f8b1efc8</t>
  </si>
  <si>
    <t>5d720f62073ac5b205f45be3084966cf</t>
  </si>
  <si>
    <t>1fc25ccd3bfe7f95431a9320df40e789</t>
  </si>
  <si>
    <t>59d47389a16d7d6ffbd48ec86e4ef776</t>
  </si>
  <si>
    <t>d7cea52c3309c7b3d279a9f3d2e74114</t>
  </si>
  <si>
    <t>4e6aa298577f90f026cfb1d07e86509e</t>
  </si>
  <si>
    <t>74f6a72d401864d8a0d5b73e2533a3bb</t>
  </si>
  <si>
    <t>92b16e4bf4524a212222c92e9114f55c</t>
  </si>
  <si>
    <t>37b9ae736e1038316332953137270003</t>
  </si>
  <si>
    <t>577c26f685d23908780f49ca3c5026be</t>
  </si>
  <si>
    <t>8adf8d327b47f1fed3689b933dbede17</t>
  </si>
  <si>
    <t>912923edec48344322248fe287f03336</t>
  </si>
  <si>
    <t>b28eb422b41546e8ec8ab86afc836294</t>
  </si>
  <si>
    <t>65bd383b9f9b0b9de967055e198a8ddc</t>
  </si>
  <si>
    <t>ad2e046d1a59ee49ddf9ae258360b81b</t>
  </si>
  <si>
    <t>182763e56c47912c77bfd4e730c0fd15</t>
  </si>
  <si>
    <t>fb260abf14e47c95a0b19acb1ab3ed43</t>
  </si>
  <si>
    <t>df4823465132ba0a127c5734847a3a3f</t>
  </si>
  <si>
    <t>7a2f802f8cd01aa62fb904b952932edf</t>
  </si>
  <si>
    <t>44d48877c193df24fccfd55feefe7521</t>
  </si>
  <si>
    <t>854fc42da7246b10ed8dcec4ae8f48ca</t>
  </si>
  <si>
    <t>124e62fecaaf83248e7f9a84c441f7d4</t>
  </si>
  <si>
    <t>78d9bc19ffe6549f445e37d09987a476</t>
  </si>
  <si>
    <t>f64b1037e9e9b824414ca423e452b1d0</t>
  </si>
  <si>
    <t>da25492a616ea75359094ce9180d2691</t>
  </si>
  <si>
    <t>a7576b40fc3305040c4e267a6c7edeab</t>
  </si>
  <si>
    <t>587904dc1c873ebfb6078160b4819d8e</t>
  </si>
  <si>
    <t>98035d9057b5e23020bd00138e680409</t>
  </si>
  <si>
    <t>6e17d22f876e565a56aeaad937d6b951</t>
  </si>
  <si>
    <t>c796b93238b8e2269a4f43ce3324ab08</t>
  </si>
  <si>
    <t>8c5e3895665d821ef50d85872a34cb0b</t>
  </si>
  <si>
    <t>3faaf3fd5977e5b69227092accef04bd</t>
  </si>
  <si>
    <t>637be788712bee0367ea76b1d2b4e702</t>
  </si>
  <si>
    <t>2dde024859f51fefb1cf3975ae42c563</t>
  </si>
  <si>
    <t>38be3479258281d5a9f612704f4546b8</t>
  </si>
  <si>
    <t>75cf0808397ed4f7331a97bfbdbd41ee</t>
  </si>
  <si>
    <t>d147b8649ff39d53cabf136b36c79a13</t>
  </si>
  <si>
    <t>ab589d1a6095c7f435a62f503146e1cf</t>
  </si>
  <si>
    <t>775d392cdf78d7ec8e6dedacbec03a9d</t>
  </si>
  <si>
    <t>d114db1284e403886d42917794dab1aa</t>
  </si>
  <si>
    <t>bfbe5ec8665cf556e806616b9620be05</t>
  </si>
  <si>
    <t>ea71c8751c47c442f142dc340867918b</t>
  </si>
  <si>
    <t>694ac1d9660a7c3c610c379eb240360b</t>
  </si>
  <si>
    <t>17912edc2f0d164527889f95392aab9c</t>
  </si>
  <si>
    <t>c16b33b318036905a37290c0c735c522</t>
  </si>
  <si>
    <t>fd064b8ee1258610d855e775abf1cdea</t>
  </si>
  <si>
    <t>c3541701eba57c21eb83f35f6eb1094b</t>
  </si>
  <si>
    <t>925076985315dd0cc772d4156564d009</t>
  </si>
  <si>
    <t>1b7120c62e8d21f1ee396c4c465101ed</t>
  </si>
  <si>
    <t>38f739e41c7916423eeb93f610915934</t>
  </si>
  <si>
    <t>ad6245e3de2fc9824e89ff26e5274afd</t>
  </si>
  <si>
    <t>debbc667d166dc32a2733fb0d660ca46</t>
  </si>
  <si>
    <t>d329bd974553f5e57a2f672cc82dab69</t>
  </si>
  <si>
    <t>b46a585f4ae96d0dec633727953055fe</t>
  </si>
  <si>
    <t>bf77be9e5c844064520fc976a02eba7f</t>
  </si>
  <si>
    <t>35d4cbc28ef2f56e83393787417a3b5c</t>
  </si>
  <si>
    <t>5ae83f493320d31409a108dfd7aa5c20</t>
  </si>
  <si>
    <t>42e16f7e030bc2ecf9a63678bc4e3380</t>
  </si>
  <si>
    <t>58862b6204545c832643872387966329</t>
  </si>
  <si>
    <t>1799b503cd7c2cbd801e75dd72fe3069</t>
  </si>
  <si>
    <t>6c7d13407c99a390f23be27465331575</t>
  </si>
  <si>
    <t>32e4636ad9646a3b7df0dbde0cfe5500</t>
  </si>
  <si>
    <t>1c36473b9a0db63449081c0408a96dc8</t>
  </si>
  <si>
    <t>d9a2b5f65a8710b7b169d27db28c5d26</t>
  </si>
  <si>
    <t>bf109fa36da244c6c5425edfda0d8aab</t>
  </si>
  <si>
    <t>aa870603711e38df064454224e013c3a</t>
  </si>
  <si>
    <t>2b2c36c568fe24e69258fa168462fa00</t>
  </si>
  <si>
    <t>5c0623ce8050c2cddeec3575bfbe0a53</t>
  </si>
  <si>
    <t>594d1d0caf1a2bb2d2d95058d9e318cc</t>
  </si>
  <si>
    <t>1e3dad2b395168bf9948b5bd80c7258c</t>
  </si>
  <si>
    <t>d4e770b405f1a265106474eaf37ded74</t>
  </si>
  <si>
    <t>48b04c2b15ef11dac475795682a3d991</t>
  </si>
  <si>
    <t>a5db0385f8aea138fbbb47e6bb8c03e5</t>
  </si>
  <si>
    <t>ae939729c93b0ecd65e284740cb48997</t>
  </si>
  <si>
    <t>dabde7f69f293cf7ab67a2b346573c07</t>
  </si>
  <si>
    <t>3202d54e102ee571b92aaba84b2a7696</t>
  </si>
  <si>
    <t>aea07e49bd6cb10236c4f58a429d3591</t>
  </si>
  <si>
    <t>cfba3a0904b40913ee70dd7cd5ade673</t>
  </si>
  <si>
    <t>62f4ea84df794e8e785b5d9d279eaa62</t>
  </si>
  <si>
    <t>36fe204caef0ee36f62366de0896a87f</t>
  </si>
  <si>
    <t>b812f8fd67c86d89510590abea7696d1</t>
  </si>
  <si>
    <t>83fb50047ae335655fcb980c0a2430b5</t>
  </si>
  <si>
    <t>a9dbb42aae61c8eb9e7ead64817c9469</t>
  </si>
  <si>
    <t>76cc7d9d3b078509cc976957f2671283</t>
  </si>
  <si>
    <t>2053554187588f29cdeb57a88d331e83</t>
  </si>
  <si>
    <t>baed56f3eda9223b74c6cf175f05678e</t>
  </si>
  <si>
    <t>cb8da41d3686c19bfd7e97b94097e686</t>
  </si>
  <si>
    <t>11ecb8ddc28c95c21a3ef305377a477c</t>
  </si>
  <si>
    <t>22085be04a775c3ed4245c35bd9f822f</t>
  </si>
  <si>
    <t>77ff5083402e50189ad3477e7dfcbaad</t>
  </si>
  <si>
    <t>496e779d0a36724d70beaf6ea94d7d9d</t>
  </si>
  <si>
    <t>1fb19f4cd7486d32cfc488577cc28235</t>
  </si>
  <si>
    <t>cfd90c0fc3f3b1ebc3dc7a5a20181d37</t>
  </si>
  <si>
    <t>5ca9d935dd5306bf85a2f1e263d058f1</t>
  </si>
  <si>
    <t>efa6ac6564b5e0edcfd63b95f47d8737</t>
  </si>
  <si>
    <t>351688388d33d4a58285b9d6630bcc82</t>
  </si>
  <si>
    <t>ad8c386772f88caabcff4e2a8bee26d3</t>
  </si>
  <si>
    <t>1c5be2940a0e9dae8e4ec24c9c630d21</t>
  </si>
  <si>
    <t>c15766f615902f3b10ebce7da0113522</t>
  </si>
  <si>
    <t>618b8ec3c995dcd438feea3300bba0cf</t>
  </si>
  <si>
    <t>34dd52587fd9744fa3850f58049bb93f</t>
  </si>
  <si>
    <t>6f07a2b4605f269a97bed210ea946521</t>
  </si>
  <si>
    <t>bbe02deb41e96f666660dede6c816276</t>
  </si>
  <si>
    <t>33a23937c4d7393206aee57ca5ac8cc2</t>
  </si>
  <si>
    <t>77139c08bb5f077f2b8dd52a1ea309a2</t>
  </si>
  <si>
    <t>1b5339b3d49c30108e0aa8c2c2cbbbd8</t>
  </si>
  <si>
    <t>7da444f9eb27358bfecfff2aa071e457</t>
  </si>
  <si>
    <t>b8ddae4d27ce2071902b4172ec37c7ca</t>
  </si>
  <si>
    <t>d64dc080a9163c5e593b591e6c8e32b8</t>
  </si>
  <si>
    <t>5ab1b7017955abafee1aaf11eb8a8105</t>
  </si>
  <si>
    <t>4e724c7d98c212ac0bbca82b6d274f76</t>
  </si>
  <si>
    <t>59a28b77022aecabe93b43fa323de71b</t>
  </si>
  <si>
    <t>4f3ca5ff0917ab7f5c33e83a98ca7a83</t>
  </si>
  <si>
    <t>2442686c8ec7cde165c4b56581ccbae0</t>
  </si>
  <si>
    <t>344dedf9f07348bf7dcbeb9399329b8d</t>
  </si>
  <si>
    <t>ef2165ddd56495b711b9a61098a7e6f2</t>
  </si>
  <si>
    <t>8a2baaa71c6646dbb9ba2e94d7cd0ba1</t>
  </si>
  <si>
    <t>8ed6d0a29d0344979ce6466cf55fa245</t>
  </si>
  <si>
    <t>88768bc53525534c6a8016a7318be286</t>
  </si>
  <si>
    <t>4aa759af4b1d00704872c9858f500702</t>
  </si>
  <si>
    <t>96f08e1a226e8be6f46542c2d6567377</t>
  </si>
  <si>
    <t>d2edbdf7b05aec925d270f089e79443e</t>
  </si>
  <si>
    <t>f1b8509dee2f914e33ace8b9555a7e51</t>
  </si>
  <si>
    <t>828a705e0645673b538e803ca75a29b6</t>
  </si>
  <si>
    <t>c94821db10df06a6d17a8054d3a0b919</t>
  </si>
  <si>
    <t>0d43520077226a0a081c80ed9ca95751</t>
  </si>
  <si>
    <t>f114423a7de9ef07e6944ab372f261f3</t>
  </si>
  <si>
    <t>1ca9b19a39f0b18a4a1470eba6eb5cda</t>
  </si>
  <si>
    <t>54d744a4410b1edccc36c6d1f1c7e097</t>
  </si>
  <si>
    <t>29ae9ab539215f3bbec11770fc3fe299</t>
  </si>
  <si>
    <t>140e0c65673552d3d1832a4d8e16d6e9</t>
  </si>
  <si>
    <t>b70f6b5a22ff6a89a473176bce5c5f88</t>
  </si>
  <si>
    <t>89ab5609dfc901cc9824e0a62cbefe59</t>
  </si>
  <si>
    <t>5d9e4472d0faefbd6e5243341e12c006</t>
  </si>
  <si>
    <t>0c1fd2870ed16e1af74abd3df9833cfc</t>
  </si>
  <si>
    <t>70dd6272528235d8324f3d154b94861f</t>
  </si>
  <si>
    <t>3fcef5a4695061c567a02de2dd0cf7b7</t>
  </si>
  <si>
    <t>8c72946516d3e28e200d9b9c74077cf5</t>
  </si>
  <si>
    <t>5dedda64af4ddc15c731da483184f324</t>
  </si>
  <si>
    <t>0ed075d458580877f351a97fb027b94d</t>
  </si>
  <si>
    <t>5b30d3d26fa80138cf0eeaedf8a3a1a5</t>
  </si>
  <si>
    <t>d028e9aed5cc947eca3f3ad6e3815d17</t>
  </si>
  <si>
    <t>d3704905336bdc5710b2bc0b55d9aad1</t>
  </si>
  <si>
    <t>126b56e36148dafa96b5705c766ab2c0</t>
  </si>
  <si>
    <t>2f82268fc803f315fbe873e96f48a60f</t>
  </si>
  <si>
    <t>d26d3c2ce95e774ffdc61670435851a3</t>
  </si>
  <si>
    <t>25a178eea0cfa9b0489aa1d8294423bf</t>
  </si>
  <si>
    <t>a6ab143f24e590dc7c72a62bc4eab3af</t>
  </si>
  <si>
    <t>81c75e6fe26085262f147cf6a6c0d367</t>
  </si>
  <si>
    <t>8b2f26bb118efedc4e82ab2f14f64106</t>
  </si>
  <si>
    <t>7be1e90857091733dbf1e7d916c84e01</t>
  </si>
  <si>
    <t>3e2a7096b199939e9fde66eba27073d3</t>
  </si>
  <si>
    <t>8f9e4c43b4ee0c8602047172d10b1c60</t>
  </si>
  <si>
    <t>8fa85bf6771df762a00a7960ab300f1b</t>
  </si>
  <si>
    <t>a59244db9c00a55a76803349b21f244d</t>
  </si>
  <si>
    <t>2b473386b4243407da363718a2a382fa</t>
  </si>
  <si>
    <t>cd0b541e98a2f6e67bffc5850969ac2e</t>
  </si>
  <si>
    <t>561f47f3e381d23b5ba7853460adf093</t>
  </si>
  <si>
    <t>2113e9503e6160f8ec18ad18d9bed051</t>
  </si>
  <si>
    <t>e9f573bc6f9490a5bbdcc3855de7d47a</t>
  </si>
  <si>
    <t>245a8cb9d360630691eb4449b1994017</t>
  </si>
  <si>
    <t>f352ac1d5c7a30a8108382cdb40facc6</t>
  </si>
  <si>
    <t>e9806eb26422c1a8b79d49a2c74e6f20</t>
  </si>
  <si>
    <t>213ad5719ed8d1e0192c3c129b76a34c</t>
  </si>
  <si>
    <t>884082cba8cfd079bc60c7b66d252aa3</t>
  </si>
  <si>
    <t>dc70e9ac18df7e49a5a51fb2ec9a5b02</t>
  </si>
  <si>
    <t>1e13bca551a3fd095b40e24798569805</t>
  </si>
  <si>
    <t>dd7a2547b78d9bca7b125dfc5de75fb4</t>
  </si>
  <si>
    <t>f1bacd724876b18375e9d4b7426ccc0c</t>
  </si>
  <si>
    <t>456115679f3b40b36e79c9d0713bcc9e</t>
  </si>
  <si>
    <t>98bef220eda3e37b6ace2f7f891507a0</t>
  </si>
  <si>
    <t>16859c16cad5082b592ab0ecc7234a71</t>
  </si>
  <si>
    <t>7bd6f884504774c544ac34655eb8953a</t>
  </si>
  <si>
    <t>34b6e91cc3c7e9bff425f3be9f5b0b98</t>
  </si>
  <si>
    <t>d994b8ab8cf4f90523706c4b34190ac4</t>
  </si>
  <si>
    <t>78413cdeaf9f8c1b3eedb014ef477976</t>
  </si>
  <si>
    <t>575cf745e50a19f7d43cb7831c5c76ed</t>
  </si>
  <si>
    <t>8564695f6dfb1c4384d76dcf8e96ca35</t>
  </si>
  <si>
    <t>8482db481fb923fa01849e765265eeef</t>
  </si>
  <si>
    <t>fe1330694965e065fb84b10ad9d67dc2</t>
  </si>
  <si>
    <t>2bc4e677f1913a63cf631fa0e18c1525</t>
  </si>
  <si>
    <t>113e0c165fdf93f9e1017dae01292548</t>
  </si>
  <si>
    <t>d7a4dd36126c5376d72caabe9d482682</t>
  </si>
  <si>
    <t>3d0ee541428b71a2e6a7039416cfa675</t>
  </si>
  <si>
    <t>fd4a2838bede5695c44824f56cd274f2</t>
  </si>
  <si>
    <t>43cc7aac762dbd5d93a8354a946d85d9</t>
  </si>
  <si>
    <t>fc3830b4f000e216dc581df9a0e873e2</t>
  </si>
  <si>
    <t>5ed946893f9d36c172fc9bbbf31fcf0d</t>
  </si>
  <si>
    <t>4509ce51e5c9ab113add9aac39e97512</t>
  </si>
  <si>
    <t>6779a7a489f7ad48ffd7ac5472345008</t>
  </si>
  <si>
    <t>bee3bdf96f440b4049e95e8eb6f64dc0</t>
  </si>
  <si>
    <t>ad832112a0196e5b8a13913809ce4bb3</t>
  </si>
  <si>
    <t>d5327cd12ff03acd894459da5fdd2511</t>
  </si>
  <si>
    <t>4db75bd1ea5ff7061d7e6d7e76328073</t>
  </si>
  <si>
    <t>4eb3a441cbc81bd1c7d4449e569ae605</t>
  </si>
  <si>
    <t>e146941ec77679464470ab928ee96e9d</t>
  </si>
  <si>
    <t>7e7de734d9281a551ad36b6ea7fd0939</t>
  </si>
  <si>
    <t>354a8fcde21bec79e0aa3a50dd54d72f</t>
  </si>
  <si>
    <t>a52aee7a6ea186be5b8217b9f7f93536</t>
  </si>
  <si>
    <t>0d604e02c2216379b914f6ff1aadf8b4</t>
  </si>
  <si>
    <t>e53182bbd948b07916ff86a2b55978d7</t>
  </si>
  <si>
    <t>5672fc8f50b8761ce7d2a3ec4ffc2b52</t>
  </si>
  <si>
    <t>1bebe97e9df4ee15bde39be078e3158c</t>
  </si>
  <si>
    <t>f8d3de615070f9c52f027d7261cbdadb</t>
  </si>
  <si>
    <t>3d5315f37b47c3b1d6a340014b809cad</t>
  </si>
  <si>
    <t>4b257c5e6346b9b382c18364d6bf51c3</t>
  </si>
  <si>
    <t>382b9a329506a02938a67de41483aca1</t>
  </si>
  <si>
    <t>9e536c5c989c3bc5667dde34c3490e0f</t>
  </si>
  <si>
    <t>6b419016e8a779f8cdf6ee2f5ffb3b16</t>
  </si>
  <si>
    <t>a7cf730b181e6cad8b924251402d001b</t>
  </si>
  <si>
    <t>c6a2bdf8fa25475ae4031f5138c716fc</t>
  </si>
  <si>
    <t>5351f503c54ee55d453e848ab9b922cc</t>
  </si>
  <si>
    <t>9815e3ce8d1f9d25cf9f0c6103a10aca</t>
  </si>
  <si>
    <t>5d909102ebc265d8d1dbb49204b5757a</t>
  </si>
  <si>
    <t>afa48e09396661173e0b57a4710203be</t>
  </si>
  <si>
    <t>832bbf6ed9792bf0ddeca0d0c0d332b5</t>
  </si>
  <si>
    <t>f67ff07d5c1841e866008c1475182efd</t>
  </si>
  <si>
    <t>45c234fbd00219f935e5b58fb7a3ccc5</t>
  </si>
  <si>
    <t>cb7a2c6ea8712ab4fcb4f1c66a6ca274</t>
  </si>
  <si>
    <t>0f12ca500bf6d01bb6283378c882b299</t>
  </si>
  <si>
    <t>fbbc9a4fa88f1ccd651790df665b3e57</t>
  </si>
  <si>
    <t>c6e387c037a56bdb072d10c85f3f9fef</t>
  </si>
  <si>
    <t>18914d929964317dc0a002fcbbd70d06</t>
  </si>
  <si>
    <t>c45a8b174ec48970c3ab42171bc702fb</t>
  </si>
  <si>
    <t>17efabe89f1697d9968991b0bd44edab</t>
  </si>
  <si>
    <t>c02737a2fbe69425f792820b6a2a0100</t>
  </si>
  <si>
    <t>48c159ee1d25916d79ad14e2160a0d31</t>
  </si>
  <si>
    <t>6b75c3e52a1fb04bd0b4f1975febc486</t>
  </si>
  <si>
    <t>58700fd516967486aee98fbae1357e8e</t>
  </si>
  <si>
    <t>b5569f238f8225742a0ca65b827d0456</t>
  </si>
  <si>
    <t>4a24776627df4bc781c16431b844580b</t>
  </si>
  <si>
    <t>3c6994e721ea58dd051b6e7d3a4796dc</t>
  </si>
  <si>
    <t>916c2499702d55aec9cbad34aedd29ec</t>
  </si>
  <si>
    <t>d39ad9ed7c8e172c6d6652a7480c7dac</t>
  </si>
  <si>
    <t>5e99406dbc4e63affa6367a3fd43c8af</t>
  </si>
  <si>
    <t>3ccf1aa4144993ddec8287ef8ee0a107</t>
  </si>
  <si>
    <t>9d8065ae4c6f5725ee052d02ab00f64e</t>
  </si>
  <si>
    <t>1051beca8c58b0961d179647df1deed5</t>
  </si>
  <si>
    <t>7f3dea4e160ba52140314c22ca67f1b3</t>
  </si>
  <si>
    <t>1f5135a8f9c333ed6694338740b9fca2</t>
  </si>
  <si>
    <t>529abc5277ea995c10bae0fa1ffbe39b</t>
  </si>
  <si>
    <t>1335770a97f98c72818680ee3ff1d00a</t>
  </si>
  <si>
    <t>da708bf3b3d18eabce89e0b1d84588d6</t>
  </si>
  <si>
    <t>dade40d579e42a82a4744858cb60194b</t>
  </si>
  <si>
    <t>4b8e1bc1ffc144019ac363ecc5236493</t>
  </si>
  <si>
    <t>7060af1357b2b39a2545d6f54b30c774</t>
  </si>
  <si>
    <t>d6f91def52c69db1d3e017ced033ba87</t>
  </si>
  <si>
    <t>88cd032b0694e1962f187443cee16c68</t>
  </si>
  <si>
    <t>ee3a623a32094351b321bdbb22394aac</t>
  </si>
  <si>
    <t>f8ff98a36706c66da3a3f060a0ec3141</t>
  </si>
  <si>
    <t>885c678a9ef215e384152a0b5c203552</t>
  </si>
  <si>
    <t>aa9807c58e870fca0fbe582723264ed8</t>
  </si>
  <si>
    <t>9035877d2e93658af3491ddef9ce8bef</t>
  </si>
  <si>
    <t>b18d6e6d7db27e38864c85a322985f77</t>
  </si>
  <si>
    <t>dd0710bca2d815cf18148d1d9859fb3b</t>
  </si>
  <si>
    <t>1a8c264f168671d7d308cfbad9e54a97</t>
  </si>
  <si>
    <t>1973095f2596945f9dcc773608d8cad2</t>
  </si>
  <si>
    <t>c0f23917399cf4c9d0828ab1e16c86c6</t>
  </si>
  <si>
    <t>b6be905f6deafa5ddd73c0152e4d4b3b</t>
  </si>
  <si>
    <t>3f6a8913c968855b8dd129dabbaae898</t>
  </si>
  <si>
    <t>69d4294063f1e2fbebd209b66859d9af</t>
  </si>
  <si>
    <t>bd83663c5988e9ca4ca46398be4678b4</t>
  </si>
  <si>
    <t>552e0a8dae101e32155120202f427b71</t>
  </si>
  <si>
    <t>74f833bf7c70ce8c3f820f725c213e1c</t>
  </si>
  <si>
    <t>1deac17b4e5cbe75d56fd0d33882ea20</t>
  </si>
  <si>
    <t>31872f695709e7f0758597816a444cf2</t>
  </si>
  <si>
    <t>7427328e71c167789ed4cc67e9f7a336</t>
  </si>
  <si>
    <t>65fa0c3f03d571db6d7c52f069c1fb15</t>
  </si>
  <si>
    <t>d70eae092adeb15c5bf4f8aba1819cd2</t>
  </si>
  <si>
    <t>684c4647b0588cd3843f5a33ecbc8106</t>
  </si>
  <si>
    <t>ce9a38787c8e09ef2239972b3149278c</t>
  </si>
  <si>
    <t>f8268f009c38528d7c7840a5d46ef8ca</t>
  </si>
  <si>
    <t>17d98bdb9b550bc6b435062e09aee717</t>
  </si>
  <si>
    <t>8c0d6c9f5d9beccd28f857ceb4ae162a</t>
  </si>
  <si>
    <t>cb269e12d603437a1a1a1bf4c27c3716</t>
  </si>
  <si>
    <t>ad50b3e99e09552a58e32f928d4c0ae2</t>
  </si>
  <si>
    <t>21b6a31c126b44d94eed3a4ee2e739c6</t>
  </si>
  <si>
    <t>a97278b621a4dd5b9a74995d6f72abfb</t>
  </si>
  <si>
    <t>9c70736fb3a0b0f4432c9fa2798a2dcd</t>
  </si>
  <si>
    <t>e37c6e0e29cea4a2454fbae6a62f2510</t>
  </si>
  <si>
    <t>6c2d59da80e4b0747579205a5f797713</t>
  </si>
  <si>
    <t>25c0c95ad63107ee2478a09c851a6a67</t>
  </si>
  <si>
    <t>fb557db0014de7f9f688c2fc73b5d80f</t>
  </si>
  <si>
    <t>65a8df3dfc633bab93334857a125db21</t>
  </si>
  <si>
    <t>32a9c2b7a764ba82d9f45c94152f4679</t>
  </si>
  <si>
    <t>2122719f6fc72fba16b0b3001d539a7e</t>
  </si>
  <si>
    <t>e79251fae4e104ec51b1ba71a53bed1a</t>
  </si>
  <si>
    <t>d5cac48034e29bfee12d867943eb64e4</t>
  </si>
  <si>
    <t>85e425a944864c82f7b772da2ac0e2d4</t>
  </si>
  <si>
    <t>40cd91f7288925344c6b40edd0836c3f</t>
  </si>
  <si>
    <t>30dfb5b33bf44683be3e2f7df4bdd769</t>
  </si>
  <si>
    <t>e573367a96703bbbe12a217e5b8b507a</t>
  </si>
  <si>
    <t>c03a1a47065000233e19e37a01eca310</t>
  </si>
  <si>
    <t>a542a9cfa2781b4971db13cbb7ac88e2</t>
  </si>
  <si>
    <t>6b2134214d3f248bfc733cdf51e7faf2</t>
  </si>
  <si>
    <t>97d3870e43e40f4dcac70eec95a6b146</t>
  </si>
  <si>
    <t>86c4eab1571921a6a6e248ed312f5a5a</t>
  </si>
  <si>
    <t>bc14e28998f2436b7a9adbaad226703a</t>
  </si>
  <si>
    <t>3560c6ab31e12b224c896ad27f2f5ecf</t>
  </si>
  <si>
    <t>7beaa9cf684b466e527383b1ca40fe07</t>
  </si>
  <si>
    <t>920b7ed9f8f073005d0fcea7fe293bd7</t>
  </si>
  <si>
    <t>d36c9e6c91bc20393532ed865c34911d</t>
  </si>
  <si>
    <t>45f4469896c24f0ab44900f3bc3eac3b</t>
  </si>
  <si>
    <t>606e46b9fdbb0ac8a069541c9223fc19</t>
  </si>
  <si>
    <t>455a06b2c87c0974656c52d6f315d56e</t>
  </si>
  <si>
    <t>fc8a4fcbc1b484046b9ff15de7c73577</t>
  </si>
  <si>
    <t>146653c3bdb71372b190b10dbaad0768</t>
  </si>
  <si>
    <t>6a4bb813a7219502638206778564481d</t>
  </si>
  <si>
    <t>529a65336debb1c3e3327d7d67dc733d</t>
  </si>
  <si>
    <t>6582bd326c3ec7cbdbb8a6f353187a02</t>
  </si>
  <si>
    <t>ecc8938463a0c1e33dc2b5d4e1139146</t>
  </si>
  <si>
    <t>863bc53446a20a42457cad19cabdeef1</t>
  </si>
  <si>
    <t>153c747d415ed770cb8b8e14b85f8df6</t>
  </si>
  <si>
    <t>90eaac01afdf4e531a70ad869e092c75</t>
  </si>
  <si>
    <t>ef524a601004635e7bd1ec43937e961f</t>
  </si>
  <si>
    <t>51e0963a3562ca3d9929bf37f3f07b2d</t>
  </si>
  <si>
    <t>840ee6b10ece14a3b4612f72e1fe6c75</t>
  </si>
  <si>
    <t>a429d645df763ec22a5f95121ca76adc</t>
  </si>
  <si>
    <t>22c129d6b11c5113aafece4670d8719d</t>
  </si>
  <si>
    <t>705bc68dd9abcfe7d39ecf21e897a250</t>
  </si>
  <si>
    <t>43744ad15fef908c8dfcbd7fec0d786e</t>
  </si>
  <si>
    <t>d5cdfc6d738b9bc83cd8931b0805a04e</t>
  </si>
  <si>
    <t>2b25bdbc985fdd953cced7c3fdf0a2fe</t>
  </si>
  <si>
    <t>71b17a1dca06f13bc0c69595e244d3e7</t>
  </si>
  <si>
    <t>460e7c2c52aecac706c288aab6a044a0</t>
  </si>
  <si>
    <t>3384b2cb08c73583bc2aaa2aa30fa754</t>
  </si>
  <si>
    <t>ef550f62ec27edb97da9740b46ebfe75</t>
  </si>
  <si>
    <t>ad6752c93490621478814d2383b62f89</t>
  </si>
  <si>
    <t>878a0241d449fe7ea1bec1cf145b9c9b</t>
  </si>
  <si>
    <t>7deab6cbf9343cb7de4da33281737c34</t>
  </si>
  <si>
    <t>6540a36b3dd6a4a0922d5f57d493d9d6</t>
  </si>
  <si>
    <t>bf247f0c5b4e3a8993f0e0e1f0d4ff87</t>
  </si>
  <si>
    <t>c5ba516dae0f7c34ba8ad92dad570249</t>
  </si>
  <si>
    <t>d0f0ec7e22ebd766e50d03a17652d61c</t>
  </si>
  <si>
    <t>67660568d9fc745c94e03b88efcf3571</t>
  </si>
  <si>
    <t>3e08073801107359115073f8d03b595b</t>
  </si>
  <si>
    <t>44c4f29a13457f2c0e36f5520a215609</t>
  </si>
  <si>
    <t>c7ffd8434c98d275690e80f967a3be3a</t>
  </si>
  <si>
    <t>e46119979412748c23fd41c1e021f924</t>
  </si>
  <si>
    <t>4045e63d7fe9fce2f38928253adf5c2d</t>
  </si>
  <si>
    <t>52932a42bc7180b8f5cea527f7e27a34</t>
  </si>
  <si>
    <t>93bed0379e664bd3651c25c95358787b</t>
  </si>
  <si>
    <t>2d5adcccaa6ce21103988fcb96940e78</t>
  </si>
  <si>
    <t>674e45aba407b4682730ef7ad708cfad</t>
  </si>
  <si>
    <t>2c440021d0192a2432f4662fc27225d4</t>
  </si>
  <si>
    <t>b1e54b4e95f856a38246ab5a53b59dbc</t>
  </si>
  <si>
    <t>b1b1b0b5750f064412720744d890eaf0</t>
  </si>
  <si>
    <t>b4a600b2f7cc0efe40a086465eca8799</t>
  </si>
  <si>
    <t>efb61fe94b0b5ebe0926dcf8228e29a4</t>
  </si>
  <si>
    <t>494b56f3cd3d768dcc9451e48c8ee165</t>
  </si>
  <si>
    <t>f1495dcc4cf8d4ec585f058cedc68356</t>
  </si>
  <si>
    <t>4886bdc3d38b4558a42cca69e30e0808</t>
  </si>
  <si>
    <t>2bcf1f79964f8b4f4f62f19441601b1a</t>
  </si>
  <si>
    <t>d8a38160525fa277b48b3502ad5ae5cf</t>
  </si>
  <si>
    <t>c09477fe82b2b17f5f35d61a5237ba39</t>
  </si>
  <si>
    <t>cb00f9d32f51bf65823f130e9c146173</t>
  </si>
  <si>
    <t>eb499e69dd66045ab639c5fe90ad93f0</t>
  </si>
  <si>
    <t>c1ecc15bc30548ecad160437f07df801</t>
  </si>
  <si>
    <t>ba794dc7ba00e8dcbe6e0f729be0b845</t>
  </si>
  <si>
    <t>73908b2671b42a496f38bce121a3d493</t>
  </si>
  <si>
    <t>6414e4e32a19c462fab11da3e3a03ac4</t>
  </si>
  <si>
    <t>80aa9c31556571f08988f12dc07476e1</t>
  </si>
  <si>
    <t>853927b32b0ebc007ece729a314338cd</t>
  </si>
  <si>
    <t>7e72ec73eb316f40183f574d738eb99e</t>
  </si>
  <si>
    <t>9160545c698bc7e9408b84405166f60e</t>
  </si>
  <si>
    <t>851e5fe2dfd9579bb3bcb65dfa4d2b3a</t>
  </si>
  <si>
    <t>f1e580516c53f1debcbdcd9185770ecf</t>
  </si>
  <si>
    <t>2d5f1dc93c565d00ce25e43b11b48596</t>
  </si>
  <si>
    <t>bc16cd35390e6d0638d87ef92f626899</t>
  </si>
  <si>
    <t>9a55f6c39b39d7b71a170dab3430e29f</t>
  </si>
  <si>
    <t>fdfb73b2a9e88e518c2f565f43ca06c1</t>
  </si>
  <si>
    <t>8836b763a62342854712072d612d17b9</t>
  </si>
  <si>
    <t>2d77b47ff17df295a7840798969a2e30</t>
  </si>
  <si>
    <t>33f3b890664d602ed67bad1fbc454474</t>
  </si>
  <si>
    <t>5859370f19fe47ef87a4b0d110e6cf67</t>
  </si>
  <si>
    <t>9836847f32179c3ed12e8eb240440aa7</t>
  </si>
  <si>
    <t>3e555879d29880ec5bc189b44a6d77fa</t>
  </si>
  <si>
    <t>f30bd6977389bd6c34f5447e72d3d353</t>
  </si>
  <si>
    <t>23fe7e1e5139248d8e9e379e1a910860</t>
  </si>
  <si>
    <t>a9da66f1dfe4cca8956f5e74619c2cb9</t>
  </si>
  <si>
    <t>a2b02026d2b1873d8e01ccfe3f8c62b0</t>
  </si>
  <si>
    <t>867a96f5ffe70eb3e90140ff7c81cfc6</t>
  </si>
  <si>
    <t>4957235ac475ee9ce4a593a8078c08b8</t>
  </si>
  <si>
    <t>f44845a8eeec9bf829093ad92c846c09</t>
  </si>
  <si>
    <t>b783c9b3024d047d65765937e8c506be</t>
  </si>
  <si>
    <t>2331f636052d7a25b7a1844dac95a4ac</t>
  </si>
  <si>
    <t>fddcad3001f22880b74b21a7fd8fce1b</t>
  </si>
  <si>
    <t>bb58d2adc1241af1c36272f66ab7a771</t>
  </si>
  <si>
    <t>7f505793416adc7c3f6f0b1d69ee7e28</t>
  </si>
  <si>
    <t>990cdf0bc1fc7417e5b2a77f7ae81d2b</t>
  </si>
  <si>
    <t>7e03de7edf3bc774fd1ad0915464e41b</t>
  </si>
  <si>
    <t>c393997142861148ab156520bb0ed1fb</t>
  </si>
  <si>
    <t>b040969443a5b34aa13dd9fb64961d02</t>
  </si>
  <si>
    <t>997b3de75600d17962e4800bd2923d56</t>
  </si>
  <si>
    <t>a03ef580bd24d3cfaa7aa92e08ca6b58</t>
  </si>
  <si>
    <t>38a920f4e80a3be96ecbfc0cba4517d6</t>
  </si>
  <si>
    <t>71dc1ebd78222712d79f728f038d06be</t>
  </si>
  <si>
    <t>dd082c5f38a7001c40cf57a14f1b3b34</t>
  </si>
  <si>
    <t>2a7e28cc85f95bc55c3d8aff8cc416b1</t>
  </si>
  <si>
    <t>0ed1ecbc5549385cca91dd012b659584</t>
  </si>
  <si>
    <t>6e3083ad9ca7d53cf66f1cd74bb3d67d</t>
  </si>
  <si>
    <t>fe3b7d7e6df783d622ae530f841bc87e</t>
  </si>
  <si>
    <t>7d72631908edc6f980dd3ab07a31c1d9</t>
  </si>
  <si>
    <t>801d980e779937cd76e2cb8de056a680</t>
  </si>
  <si>
    <t>c5206922341fdf683df9bd18349657c4</t>
  </si>
  <si>
    <t>71a3bbb7bb68719130815744e76b32e7</t>
  </si>
  <si>
    <t>bb713fd5cb7b02db84e82bee9c98304e</t>
  </si>
  <si>
    <t>9b0b732f53d928874444e095071631a9</t>
  </si>
  <si>
    <t>63c3ce671d34493be2e342ac33a8249f</t>
  </si>
  <si>
    <t>b44d797bd9259818b8e3655230d25879</t>
  </si>
  <si>
    <t>10aab4b44296043fbfeaf40f1157657d</t>
  </si>
  <si>
    <t>62ec63f37c8ed14ce3dba43a02721f5e</t>
  </si>
  <si>
    <t>798b1ba562e78509f5647f85928f069c</t>
  </si>
  <si>
    <t>35e6a07f069c2483b3e23c5bbb94a770</t>
  </si>
  <si>
    <t>eec7f369423b033e549c02f3c5381205</t>
  </si>
  <si>
    <t>5d08d050576ab268270b7c0956c6f162</t>
  </si>
  <si>
    <t>450b2dfcd82c6f60f6ea30628ebf2945</t>
  </si>
  <si>
    <t>8b2098d15b08a80b4d24395b44cb2a42</t>
  </si>
  <si>
    <t>efb4d60fb4f120700df27e9032a18b54</t>
  </si>
  <si>
    <t>fab6c6f55e43abd9875d6f31517d9166</t>
  </si>
  <si>
    <t>33b8a7eafa31cf95e33395293a78808c</t>
  </si>
  <si>
    <t>d982abd090f18bcf182f0a41284696c1</t>
  </si>
  <si>
    <t>ee4777f7cd28163d7b1b9f1763996e08</t>
  </si>
  <si>
    <t>d7362aa5fe91fbcde99a34eb3f592a36</t>
  </si>
  <si>
    <t>f21c3e20a2847217ba55f353fd228a37</t>
  </si>
  <si>
    <t>0c9999fe81fb2cb90e1f0456c15759e2</t>
  </si>
  <si>
    <t>ccbabfa81bc2a6cb8f2326278a01d55c</t>
  </si>
  <si>
    <t>1e3a4dcb8d7e2e87ee7675a7930caaaf</t>
  </si>
  <si>
    <t>133757e6140cdaff98c4f396772497e3</t>
  </si>
  <si>
    <t>8ff212e48173a7e4d4cbeae4146b3a75</t>
  </si>
  <si>
    <t>777e839a3f71170e58385675ce610501</t>
  </si>
  <si>
    <t>b52dc8a3dad74fe4f1eff8ed1e7bd6da</t>
  </si>
  <si>
    <t>aad79b33466dbbe92bc7c1b9499ad365</t>
  </si>
  <si>
    <t>6d37c2777465f819544099f0ec5a6b25</t>
  </si>
  <si>
    <t>7865280b7f716318630d85eb2ea9cd17</t>
  </si>
  <si>
    <t>7e3da8f7ef82afccb42bb25622099fb2</t>
  </si>
  <si>
    <t>7cd9df8c03efcd7abf1f9d7156b392d5</t>
  </si>
  <si>
    <t>49d85b61244a54a41fd61ce06cca96d4</t>
  </si>
  <si>
    <t>f79b8af9c83e40ce3234880ed7196426</t>
  </si>
  <si>
    <t>a03080d29751000dd3e2eab48835af82</t>
  </si>
  <si>
    <t>c48e0c0045493baca42f6350289f1470</t>
  </si>
  <si>
    <t>c63f4a1a51b78e8b9c14cae50f2e1817</t>
  </si>
  <si>
    <t>e7645f2073cac65748cf53c69d5abea9</t>
  </si>
  <si>
    <t>de99d6864fd63eb9c2efdcf1432b5140</t>
  </si>
  <si>
    <t>b4facfa718232252607f49c3614e85cf</t>
  </si>
  <si>
    <t>475c9b166482c7f26c38c7ae858d832a</t>
  </si>
  <si>
    <t>c840f3fb3a4c4c7bc42c8167e355e3eb</t>
  </si>
  <si>
    <t>137e75aa875379eb16854b280dc2aab9</t>
  </si>
  <si>
    <t>e21d445c8d24d62d04807fc0427d1112</t>
  </si>
  <si>
    <t>c2b0a01a95828a432d2f335db23e23b6</t>
  </si>
  <si>
    <t>438f4256ef380bc7d658773ed817a480</t>
  </si>
  <si>
    <t>7866f96b0496d61749bdc8664b22119e</t>
  </si>
  <si>
    <t>d87a96586b2257de297aa1added6124b</t>
  </si>
  <si>
    <t>ea43bc65126ad69392a37907bd400c49</t>
  </si>
  <si>
    <t>3d7239c394a212faae122962df514ac7</t>
  </si>
  <si>
    <t>69f7357c456d8072ad6671becb0f55a5</t>
  </si>
  <si>
    <t>d05502e273bca7f1901d798c7d9fd403</t>
  </si>
  <si>
    <t>42f2f38b2e99615f8fa65dd99a455294</t>
  </si>
  <si>
    <t>f3f00047607e23b2b33f81618622a7a4</t>
  </si>
  <si>
    <t>5eee79207209ec0e102581f289e2a6db</t>
  </si>
  <si>
    <t>b1a4d93b091b621c2080d96449ded73a</t>
  </si>
  <si>
    <t>8931c9e36c3b25b6ba7bfd32a38c1677</t>
  </si>
  <si>
    <t>fdbd1f170a073a2252d7e8154089ae34</t>
  </si>
  <si>
    <t>0eae0847dbceff8611d706710c724ee2</t>
  </si>
  <si>
    <t>de2076727d0a51dfe4889b9cf85198e6</t>
  </si>
  <si>
    <t>d3b0d1fdd97b1842ff7f5b3caec74d9d</t>
  </si>
  <si>
    <t>a625881421471d07433770992a93acab</t>
  </si>
  <si>
    <t>f81635da25112ff9cc067e06b1a5d127</t>
  </si>
  <si>
    <t>a82f8bf2ea13782d44b5855dabcab94e</t>
  </si>
  <si>
    <t>f41726f3a7dc9654767a9c5f80089ddd</t>
  </si>
  <si>
    <t>1e738ef9fa41ecf83ae9f37a89591620</t>
  </si>
  <si>
    <t>3e6f06c624c7f67d6a0710e39ca97f2b</t>
  </si>
  <si>
    <t>4a091a1ad464c668b5e9570bab388148</t>
  </si>
  <si>
    <t>34fad2c694d4b57ef78b164a097cf817</t>
  </si>
  <si>
    <t>8e5f329bbfeedab5a25b115446d23d4c</t>
  </si>
  <si>
    <t>a2ef683013be03a1d7903ecc7d17d48d</t>
  </si>
  <si>
    <t>ad3054bbcea42d1843d313b93d64d717</t>
  </si>
  <si>
    <t>f98bb654902a31129a96822d0aecfd75</t>
  </si>
  <si>
    <t>28ba5952fc9baba1dc6797734ca82680</t>
  </si>
  <si>
    <t>4cf8e5fafb46ec3ef4e9b76e9eb2bf25</t>
  </si>
  <si>
    <t>60622e02fde39a42fe9654c41a6bba8d</t>
  </si>
  <si>
    <t>1a75bc259895ab33b0c12ebf388248b1</t>
  </si>
  <si>
    <t>dabd0c4dcf382147050c6b2bdb8c9000</t>
  </si>
  <si>
    <t>52f4d206be495fdbcc211af8b9c1d8ba</t>
  </si>
  <si>
    <t>182bfab5e6a0e4aeff7e4a8bcdace60c</t>
  </si>
  <si>
    <t>0cc4679e0f3d7eb6a1e80d864e9a62c9</t>
  </si>
  <si>
    <t>cd94ef4b0f9a66ee1a1cedbeb590e534</t>
  </si>
  <si>
    <t>e0857a445e4a7cb184abf371f4d93509</t>
  </si>
  <si>
    <t>ffb64a7ef1be26d9bd759c6ce1c47987</t>
  </si>
  <si>
    <t>616b813dbea8acc9de0ca0380cd89b83</t>
  </si>
  <si>
    <t>b7c1e61873600816fefa3d64e946cf3f</t>
  </si>
  <si>
    <t>4460329ef6417ef6f526adae51f4a7ad</t>
  </si>
  <si>
    <t>ac5222f836286b33e7240030ad79d7c9</t>
  </si>
  <si>
    <t>5c17db6907843b821b755f261feebc5c</t>
  </si>
  <si>
    <t>703028d4e0b49bc9632bb3b92150adb2</t>
  </si>
  <si>
    <t>fa8cbd21c8617a2e568d5e448d8216bb</t>
  </si>
  <si>
    <t>4308f4544f700c2e5bc48a12f92b60ec</t>
  </si>
  <si>
    <t>b1b0b7314cdf43b80c205664d0199dcb</t>
  </si>
  <si>
    <t>b817f6c3399d06c7629a445527b463dd</t>
  </si>
  <si>
    <t>935337c314d75668fe94f2a51ade79a3</t>
  </si>
  <si>
    <t>b4c317bb5f8fb237f37171f190e8d332</t>
  </si>
  <si>
    <t>d5b4f23f53baadbbaaf0c6a983494333</t>
  </si>
  <si>
    <t>cb0ee3ab469cd28fb41ecb23abd8e2ba</t>
  </si>
  <si>
    <t>f071b368fba027eb94d3880678104d50</t>
  </si>
  <si>
    <t>7fc9bc524999371333a753158b5569ce</t>
  </si>
  <si>
    <t>48a6a2ea9e635b0f27e8211023213a25</t>
  </si>
  <si>
    <t>b2ba6dc36919f6194acddab3c69c65b5</t>
  </si>
  <si>
    <t>aa0950e3a8e609915c52b40444bf863e</t>
  </si>
  <si>
    <t>5145b58a90c0dfab75617173b511a9db</t>
  </si>
  <si>
    <t>676909a2d3e6b18493578ed09d3e9e03</t>
  </si>
  <si>
    <t>9c8b3e3a0c6ba4c5497158fe7aa2a1d6</t>
  </si>
  <si>
    <t>811ecf2dd75f2d765763c2c20c539cdf</t>
  </si>
  <si>
    <t>9a613bed98997c9e9969a5b93500f491</t>
  </si>
  <si>
    <t>66e5f96d076487a42c974bf90c721b72</t>
  </si>
  <si>
    <t>bfee0e661250e978b89fa43a909f038f</t>
  </si>
  <si>
    <t>b90e14223088b3ffba011828a64a73ca</t>
  </si>
  <si>
    <t>d1e51d46442dbad6b79b800dc7293869</t>
  </si>
  <si>
    <t>e9874f4e48ede77b6b9d785ac3755445</t>
  </si>
  <si>
    <t>3c3360c269e1a6ac43d1bd512056e1f8</t>
  </si>
  <si>
    <t>fa8c5007932982d517e2d488553a624e</t>
  </si>
  <si>
    <t>73f70b1295693613357885d3d46692b9</t>
  </si>
  <si>
    <t>3451e358dcd1b3eb514821e4e9772ccc</t>
  </si>
  <si>
    <t>2047712d309c37ea8b67d413cd8632e1</t>
  </si>
  <si>
    <t>d05d5881240a2b6f02e90a83bddc85cd</t>
  </si>
  <si>
    <t>e4107fe2ed8e28268d643047f748cad2</t>
  </si>
  <si>
    <t>a350e8cd63ddb81fb38898d3666a5e8c</t>
  </si>
  <si>
    <t>a5120ed3cf3bce38162653b51ce81d04</t>
  </si>
  <si>
    <t>9788236680f37865a436975b87343adc</t>
  </si>
  <si>
    <t>b52a329bb5fd9e9faaf1475d96306bfa</t>
  </si>
  <si>
    <t>573131fe2b7df5e3ce4d88bf7702f6d0</t>
  </si>
  <si>
    <t>2ba6f4043547bc847cc055c975cb57cf</t>
  </si>
  <si>
    <t>90f0e72dfebcd41e26656d079d881674</t>
  </si>
  <si>
    <t>c1483dff7c3e7cd1018e710012ec892b</t>
  </si>
  <si>
    <t>e32eb573740a87c938b90b290605b617</t>
  </si>
  <si>
    <t>dd8532619e81337caf4ddc77fb34d981</t>
  </si>
  <si>
    <t>5077a1b94d4072142bd61997c902af34</t>
  </si>
  <si>
    <t>0e135d08663e167e3c28ef4b5c61424c</t>
  </si>
  <si>
    <t>7ac220abf3a320355ee2493db7555d03</t>
  </si>
  <si>
    <t>9676f1e8ea577fa55c55fdf4f0083a0d</t>
  </si>
  <si>
    <t>18a2975cf60c93ee6d1b866f3f040633</t>
  </si>
  <si>
    <t>c700e9f1475f6382715808e85be57b59</t>
  </si>
  <si>
    <t>c84dc3e7ffa263c94450db56ec2bd44e</t>
  </si>
  <si>
    <t>b0df2a6f7569a5a874e3d15bd27bbd6f</t>
  </si>
  <si>
    <t>e8a8ff2fda1e5eeeed6e56a9a882f648</t>
  </si>
  <si>
    <t>7797659fa7b8f16a68562da5976d179e</t>
  </si>
  <si>
    <t>522eec5aa38ae3153b1c1a94e013947e</t>
  </si>
  <si>
    <t>71c56e89b74017d9b26611547346b7b8</t>
  </si>
  <si>
    <t>e4c5944219ba806a2c6bc1596facb602</t>
  </si>
  <si>
    <t>f9ae6383e4dfb7b5d309593d052000d6</t>
  </si>
  <si>
    <t>b4a740a590b5576fb4a95cba71d80c5d</t>
  </si>
  <si>
    <t>2966209e856b37a6b9be138d6d7910b5</t>
  </si>
  <si>
    <t>ea07d806c0b64019983aad62a7ee6ba5</t>
  </si>
  <si>
    <t>fcb5c3253dca0627badc4dc2d5a9c988</t>
  </si>
  <si>
    <t>8f1946021a4dc73534475dba23e2a5fd</t>
  </si>
  <si>
    <t>2a0d4cb4d13b9552d7556878a2b38f97</t>
  </si>
  <si>
    <t>b857ab4fe30b0d1e9eaa0922b8a8d364</t>
  </si>
  <si>
    <t>ca0d7c055f7ec0f5ac169160dfceced0</t>
  </si>
  <si>
    <t>5664fde64525f1c1c6a8ef23aa35dc22</t>
  </si>
  <si>
    <t>a08a716f7c4514877f9f907aa11294a9</t>
  </si>
  <si>
    <t>2ac8de6b0905ecba2257dd9c59282d0a</t>
  </si>
  <si>
    <t>9570539b2a98b46f96b1b029b1d76b03</t>
  </si>
  <si>
    <t>c46b48abd599551232324a6e9077bf19</t>
  </si>
  <si>
    <t>cbc7e44581d2fd89d19be4699b356a62</t>
  </si>
  <si>
    <t>89d97ea4b834af6d90d63888a220bcf1</t>
  </si>
  <si>
    <t>b529b5646a76c35baa0f143c06c4362a</t>
  </si>
  <si>
    <t>3b877853212414d83731fdd45a6297d6</t>
  </si>
  <si>
    <t>55881111d8b37a0e45cf97b156ae1943</t>
  </si>
  <si>
    <t>28e5bb233e98e648c631612aed074a77</t>
  </si>
  <si>
    <t>4a27c106139f0804241485daa3def0e3</t>
  </si>
  <si>
    <t>87f124d844740e9c9941e7b7c39381bc</t>
  </si>
  <si>
    <t>b85a7527aeed7648354efec94c8db7fd</t>
  </si>
  <si>
    <t>d34b43bca6cc1cb6d49c06d6090770eb</t>
  </si>
  <si>
    <t>4838d1c1cbef87593a3921429e633ccc</t>
  </si>
  <si>
    <t>f43852197ba26a2152a47dcb6d17ffe3</t>
  </si>
  <si>
    <t>87ce1ba607d9e1d2a6bf775acaf33e98</t>
  </si>
  <si>
    <t>1782944168d9dc2fcfd025bc44d898c8</t>
  </si>
  <si>
    <t>54bfdab89d1d282e8d79365aa32a86f2</t>
  </si>
  <si>
    <t>c0f229f61498b44c4a8790aafbf9397a</t>
  </si>
  <si>
    <t>6cda04e989dcb90b7a42f11b3638d824</t>
  </si>
  <si>
    <t>4617a1e4f74a5e42a73b281034db89c5</t>
  </si>
  <si>
    <t>fa4dbdc2240b30eb41532f7a04684661</t>
  </si>
  <si>
    <t>19d8b9d9a60cda90fc402ad5580a0faf</t>
  </si>
  <si>
    <t>acf06644cacca76ec575d6e2b7ca9c1d</t>
  </si>
  <si>
    <t>519bd24b712bf33ae1d38e2080c1e5b1</t>
  </si>
  <si>
    <t>2fc8432d4f906403e2bf04d81163b220</t>
  </si>
  <si>
    <t>76b5a5fc007406c38125f8d12147093f</t>
  </si>
  <si>
    <t>e6572de73e295b8613a4716a3a1f15d6</t>
  </si>
  <si>
    <t>79c96fac5fd38406b272b04b54d54083</t>
  </si>
  <si>
    <t>7aaffbd34cee1970afc42ae26489ca31</t>
  </si>
  <si>
    <t>1c3f5d77360bb33e56ac9ab123e07d6d</t>
  </si>
  <si>
    <t>a2d57c3e9335cbd7ba8c89cd98c26676</t>
  </si>
  <si>
    <t>ee88bb223301673ac86437df9974b25d</t>
  </si>
  <si>
    <t>a47c6e02b84d8dea0ec21748a611293e</t>
  </si>
  <si>
    <t>68f5529a9d5082c715fa0369baf4ddff</t>
  </si>
  <si>
    <t>f9938fc84bc7f6ce7d868a41dace1777</t>
  </si>
  <si>
    <t>36b036769c93a2e59324ac996fb51e2b</t>
  </si>
  <si>
    <t>9cb1433345225b0c4d9449e593900bdd</t>
  </si>
  <si>
    <t>8f3987cbcd3306eab72ae123764da5fb</t>
  </si>
  <si>
    <t>556e5ad87434de71e0948b9bca0046f5</t>
  </si>
  <si>
    <t>cf290442e580bf03533aabf4c492b6b5</t>
  </si>
  <si>
    <t>7106145f3789df33a461a2544bc2953a</t>
  </si>
  <si>
    <t>5c87f97c103f08f9cd977b07384a3fd3</t>
  </si>
  <si>
    <t>5e13d329c7f14276973d82e2cd49b490</t>
  </si>
  <si>
    <t>f91129f9c042c85dbc000f46b36492a5</t>
  </si>
  <si>
    <t>ff3c0c2207c6a0aad6029251042fd6d1</t>
  </si>
  <si>
    <t>ec311444a53b23c85b5004ee2682b76b</t>
  </si>
  <si>
    <t>7d0a55e8ef248b7bec928b22f0223430</t>
  </si>
  <si>
    <t>d67445efbe81f76ebe2f1e2c474411f0</t>
  </si>
  <si>
    <t>134adb681cd5dbe4cd4de155abf4b9e8</t>
  </si>
  <si>
    <t>81d52605792f2c2b77cef8c1023ea1e5</t>
  </si>
  <si>
    <t>19f4c2e829ebee01e0d2a9ea2168929d</t>
  </si>
  <si>
    <t>a79c4dca347540e1263b2b750b92d8ab</t>
  </si>
  <si>
    <t>817b5c93f134a292fe75b0e313a14c7e</t>
  </si>
  <si>
    <t>30b74a76659e17e592e4b869927fdcc8</t>
  </si>
  <si>
    <t>bc377c460d4530efd4c7e37c5d7f0a9a</t>
  </si>
  <si>
    <t>d8a6f310927336f8375b12a6f2391da3</t>
  </si>
  <si>
    <t>fac0d9ee548e947e642b27cea75c2dfe</t>
  </si>
  <si>
    <t>d3506e0ae259db768a156a6c229b7f81</t>
  </si>
  <si>
    <t>35dc69177aca98ed312de3c179273128</t>
  </si>
  <si>
    <t>c7d68d01dba810b5715f4a0f183833df</t>
  </si>
  <si>
    <t>a44d1d870123f5629ab393b99a94882d</t>
  </si>
  <si>
    <t>25f2336ad64d9dfaf347d85bca407b44</t>
  </si>
  <si>
    <t>d83d6b4b12a603ddadd9f182a3cf4608</t>
  </si>
  <si>
    <t>8d3280c1ecf98c7dce004f7c67d67acf</t>
  </si>
  <si>
    <t>853644e9a3512bf69d2461210f82b1ee</t>
  </si>
  <si>
    <t>934838488a3fc133b3cb9b1f716c5937</t>
  </si>
  <si>
    <t>4cfe6efc40f9645ef7b88440a1c64149</t>
  </si>
  <si>
    <t>e8a874f0c34734d1f21dc074967f0a07</t>
  </si>
  <si>
    <t>2552ad5f4b7eb7bc0650f3e1a4a1d678</t>
  </si>
  <si>
    <t>86cca7c07ff5eb8645628ac2127ca672</t>
  </si>
  <si>
    <t>f630fd7dffb55e2d36429df08aac0868</t>
  </si>
  <si>
    <t>c19eed4d32cfb9fb91c6966ce38f7aa0</t>
  </si>
  <si>
    <t>6726b6ce39bdad195755f019dd9bd4fb</t>
  </si>
  <si>
    <t>d360565f32ca36990e4d6e839e10877d</t>
  </si>
  <si>
    <t>4982b38c3eaf8479ef8d65755b2d0b14</t>
  </si>
  <si>
    <t>ad2b9f8531232554f31be87d5ea9da10</t>
  </si>
  <si>
    <t>7272b5bc978cef58523fad8731e5a12b</t>
  </si>
  <si>
    <t>dd11631d8b02780b78bd97ec44a1ca8c</t>
  </si>
  <si>
    <t>cba655bc3c72fc26b4fe864f2ea5fe38</t>
  </si>
  <si>
    <t>4cad7da3634c4f5d4bb0c35b4c056f73</t>
  </si>
  <si>
    <t>c5c8d33a3102ffa7d6fe4072ddf0ea8e</t>
  </si>
  <si>
    <t>2d28cc7a503b6547e21d671f6a4a44e0</t>
  </si>
  <si>
    <t>b667484df2bb8bef1e61788f1c7556f5</t>
  </si>
  <si>
    <t>66eb2e45baf0a88a06f8d17a1e756ff6</t>
  </si>
  <si>
    <t>ad9447ca1bb7d23ed83358f2235b5a56</t>
  </si>
  <si>
    <t>6b5a7273e54ae49ccc58c6d77f0bb847</t>
  </si>
  <si>
    <t>0de5dbc9f3226761687d84b54057efba</t>
  </si>
  <si>
    <t>ce4dab31cebede7c9e9e105a56277fa3</t>
  </si>
  <si>
    <t>1cdfc7851cb3d94ed77b3fe4cafa2fad</t>
  </si>
  <si>
    <t>2780ed1899a2f0138ad85cc24179fa77</t>
  </si>
  <si>
    <t>dc0109bc73a54e5a94b39f557da4916a</t>
  </si>
  <si>
    <t>65c6c6e3397b02121a0a14f07514612c</t>
  </si>
  <si>
    <t>51e827dc634ca855acba1d305c4649af</t>
  </si>
  <si>
    <t>5a69efb2f5e59a71c1bd5f89be84b23f</t>
  </si>
  <si>
    <t>fa752aebeda0a3f9a2626bc507550c3f</t>
  </si>
  <si>
    <t>431a73cf857d30d431ab61a5ed6909d8</t>
  </si>
  <si>
    <t>fae3bd74427278464a08777366ab3f66</t>
  </si>
  <si>
    <t>f47934b85de99a093567443e2eada0ef</t>
  </si>
  <si>
    <t>5d6f6038fbf6c4efe634bb697ec4d82c</t>
  </si>
  <si>
    <t>a72d0db4daa2d7a8a1a4a8e499cc2ae5</t>
  </si>
  <si>
    <t>8624c1e28cde5fd7175aa2e87e03d494</t>
  </si>
  <si>
    <t>27791b643439f653faa711f08d8b801f</t>
  </si>
  <si>
    <t>eae7c385faf129f9e3dfa314bda4d979</t>
  </si>
  <si>
    <t>30dd1aa2ec1728ab9bac85497532d6ea</t>
  </si>
  <si>
    <t>62473d4e38d5bc1cbe9ba89c2e552183</t>
  </si>
  <si>
    <t>e73242af72f21b83ed57aeb572c4f62c</t>
  </si>
  <si>
    <t>3404eea1f2d0725e85f2b793a7e1aa4e</t>
  </si>
  <si>
    <t>c47b001496a3dc2f5a48534c4816adb8</t>
  </si>
  <si>
    <t>16f5ff14af497212a69fb3b390173e87</t>
  </si>
  <si>
    <t>0ea0b98a6722a5624e92e4fac9970b45</t>
  </si>
  <si>
    <t>b7ff8f6ebc1ce56907f3f34b7b92fee9</t>
  </si>
  <si>
    <t>3032a5e32d822f211491303769755b87</t>
  </si>
  <si>
    <t>7a45fed6f02cf65077032fae79d43024</t>
  </si>
  <si>
    <t>79265dc37c62974d65c0675a5501e127</t>
  </si>
  <si>
    <t>76c4c846aae2dae9e87dfa492c3f5259</t>
  </si>
  <si>
    <t>282161fa6e9f9cbcbaf8ea340d4ee7f9</t>
  </si>
  <si>
    <t>1b41edd8cc8fe751d98cba50338f8c8b</t>
  </si>
  <si>
    <t>2f9df1faa244b3c72c69901d8c999539</t>
  </si>
  <si>
    <t>3ae6c164f9e4222b57e95c67ce981118</t>
  </si>
  <si>
    <t>67babe0383a8449faeed6e1d37d8aa45</t>
  </si>
  <si>
    <t>5712a9cedf6170bd8cb13ef4090cd1e4</t>
  </si>
  <si>
    <t>298b1dfbb58e9e8e2a9413528c1da46f</t>
  </si>
  <si>
    <t>74c4ac3867f9fef27d2e9377a746f090</t>
  </si>
  <si>
    <t>1ad9ba29c8a520d8f3a8052fabdbf46e</t>
  </si>
  <si>
    <t>be72913e7cd72283b3a40dea048c3689</t>
  </si>
  <si>
    <t>46347dc54e84dc7863cb5c90cf57a9d3</t>
  </si>
  <si>
    <t>c6051ea41588b7a6ae49a458fcba5ac9</t>
  </si>
  <si>
    <t>21e751f0d78afdfe36cb0e8fe45360d8</t>
  </si>
  <si>
    <t>3341f48b8cd985f52c4cf432a582efe1</t>
  </si>
  <si>
    <t>88bfffb703ac4ca796838e203eb033b2</t>
  </si>
  <si>
    <t>f6af432c1ac452ce563fa6ffc5e35aad</t>
  </si>
  <si>
    <t>63fff75d3fa0d58efe7e92adb5de3ba2</t>
  </si>
  <si>
    <t>a7c5e8acbc8e06069ca0b62930aef0d2</t>
  </si>
  <si>
    <t>ff9a23f98e16dda95d66bf4a8a826e40</t>
  </si>
  <si>
    <t>a1a26b76e9a6beff902a07dfc8b8737f</t>
  </si>
  <si>
    <t>993da8482e658ec7f1d0c6d955604936</t>
  </si>
  <si>
    <t>4cc2ebba3c2ad873d27b23ecdfb87d92</t>
  </si>
  <si>
    <t>48537102329d4619f509f80e2c957d7f</t>
  </si>
  <si>
    <t>a1406509a4e81343f4c669ae236fd01c</t>
  </si>
  <si>
    <t>6f4864c33cda993b4b5d83ab68c28ef2</t>
  </si>
  <si>
    <t>1c05a65d4250595c0369fe2e5771f5a1</t>
  </si>
  <si>
    <t>82b501d2951b0193d0960457f020aca2</t>
  </si>
  <si>
    <t>993f3fc78c8cdf418bd5b0f7cfffcaa9</t>
  </si>
  <si>
    <t>f9a61f17bff852cd69b6fee5812cb593</t>
  </si>
  <si>
    <t>c66985d27ca5899e6058749d3432daf4</t>
  </si>
  <si>
    <t>d4c2efa6a85e5aa02652b1358cc340fd</t>
  </si>
  <si>
    <t>bcf9e8202b0b23d6b2b27c7e7e9358e9</t>
  </si>
  <si>
    <t>c96c22ca4f7729454ad5ccd827b3c40e</t>
  </si>
  <si>
    <t>2c8ae71873abf8c37c3dbf4322dc9a24</t>
  </si>
  <si>
    <t>bc0ccb298ff96bfc777b62cfe75899c1</t>
  </si>
  <si>
    <t>e1d88321521ac026d9bc246154ee558a</t>
  </si>
  <si>
    <t>7d9dc68e35d08c6d418d2af729887b2d</t>
  </si>
  <si>
    <t>69dfe792c019bf6ffda89f85c1e9623e</t>
  </si>
  <si>
    <t>6a83363bccad866b7d3c202dea555374</t>
  </si>
  <si>
    <t>d2b4a4076a8cb3ca3b43a1ee90b4a0e2</t>
  </si>
  <si>
    <t>8508367ffb93fbcdea00997ea565ad6f</t>
  </si>
  <si>
    <t>f0d81c4925aa9ea96bc87f15da53c0f0</t>
  </si>
  <si>
    <t>96cc19379b58b51d6cae968d286bba81</t>
  </si>
  <si>
    <t>b155ee52cd6ea24f9572ef900bd09211</t>
  </si>
  <si>
    <t>7b4371df7c7f31967a101f1d4559875a</t>
  </si>
  <si>
    <t>7b0ccc701e00fd27ba794e0ce7458d88</t>
  </si>
  <si>
    <t>e9b735c3e357b0f402a642f5f20365df</t>
  </si>
  <si>
    <t>ee651bae2f01d0480c94fff2bfc4b7a0</t>
  </si>
  <si>
    <t>b2568132625046ee9b5384ad5bd26977</t>
  </si>
  <si>
    <t>4cf6a6de996beb9d4b190c7983be98d9</t>
  </si>
  <si>
    <t>3e4875148a652a619d8615653b4c8e3c</t>
  </si>
  <si>
    <t>c270c617b9a56cf86a0751f237f567c4</t>
  </si>
  <si>
    <t>c1dc9326b9f99f2db29af061a59cbe8d</t>
  </si>
  <si>
    <t>9dd8939599e245883bfdcecb95ff30f8</t>
  </si>
  <si>
    <t>c6c503c80e66a33d6e643178cd943e7b</t>
  </si>
  <si>
    <t>adf36df4c22d10f6df56aa465a4cd301</t>
  </si>
  <si>
    <t>8d92a85b0ecdf7d7b3807474390ee2be</t>
  </si>
  <si>
    <t>2ab10ab526351fd3b05219e9eb4f7d9f</t>
  </si>
  <si>
    <t>7cb684204f6e5b3df6e066a7b2249706</t>
  </si>
  <si>
    <t>cfe75b350e0f6cd144578e60bd77da82</t>
  </si>
  <si>
    <t>8e6ea4b72f10b06c7c6ac53f274e636f</t>
  </si>
  <si>
    <t>59fe3d09426ad8ab2704c83289504020</t>
  </si>
  <si>
    <t>e884177a9732255a4b37042acf760c06</t>
  </si>
  <si>
    <t>5c9a0939b9e4b6d310a738b443bd44e2</t>
  </si>
  <si>
    <t>1103b5da42ef752c4264d8e1b942aa3f</t>
  </si>
  <si>
    <t>47c65e2da8bf586e8d74fd1f0cfe7a68</t>
  </si>
  <si>
    <t>9831b84779bb2216541f702f5ed7c331</t>
  </si>
  <si>
    <t>7326b80e8032981dd916354e7030923b</t>
  </si>
  <si>
    <t>21eb87388abffab374c2064a0efe0a48</t>
  </si>
  <si>
    <t>abbc17763bdada83cf456bf064360a39</t>
  </si>
  <si>
    <t>60f46ff1481bcfaf8a78259b1827c1d9</t>
  </si>
  <si>
    <t>7c61b9e90d1b0ab05a70d9651bbfbe59</t>
  </si>
  <si>
    <t>4b9e3d73bc7731420bb3f45c2cec9ed7</t>
  </si>
  <si>
    <t>b890cb0243af4f8fd806a1429f978113</t>
  </si>
  <si>
    <t>e3c654307c9b3b9988c35371c5bbf738</t>
  </si>
  <si>
    <t>389a2342cf14ac39a661c9b08a3cdfa6</t>
  </si>
  <si>
    <t>9cf677fc6e42f8256b310109fe5f2333</t>
  </si>
  <si>
    <t>7060f73d08967fd1df06148b7cfb2ffe</t>
  </si>
  <si>
    <t>0eda4018077fe64a701b5af5b47dba15</t>
  </si>
  <si>
    <t>acd068ae67c781f99b759f3ddb1c5d57</t>
  </si>
  <si>
    <t>6d124e450d109b4a3b8ac6c4ccbd6d11</t>
  </si>
  <si>
    <t>b41c58f1cdb089998bf02e8fae313c90</t>
  </si>
  <si>
    <t>e74fc2142d294fafad4237ffd8b034f9</t>
  </si>
  <si>
    <t>cfdc6f2061897ed3b3f1a9ac3437c6f9</t>
  </si>
  <si>
    <t>82a51904d95b45bfca27f92a9c1ddd9a</t>
  </si>
  <si>
    <t>ca3bf499fedc9c253cc1f3499dda428b</t>
  </si>
  <si>
    <t>be1f74dd8c9f6ab6066aa38f00c87d99</t>
  </si>
  <si>
    <t>2140193e2b0829d9e294a5b08560a497</t>
  </si>
  <si>
    <t>ce9c29eef68b7ebc6a4bc1014618bb4b</t>
  </si>
  <si>
    <t>d28d530e6f5f2e1fb58e616b097b23b8</t>
  </si>
  <si>
    <t>31dda941b6ee5942d784d50d6b3092b2</t>
  </si>
  <si>
    <t>26b58cc6fd4b2a5647f0980a9f79a804</t>
  </si>
  <si>
    <t>907ea6dea72f64c70300de5ca04bbdbf</t>
  </si>
  <si>
    <t>dbd4885aa71d304f95eb40c67bfbec35</t>
  </si>
  <si>
    <t>e9525d74abc05d22ffa3059164adb967</t>
  </si>
  <si>
    <t>d10768b753caf92effee124437f14321</t>
  </si>
  <si>
    <t>6c962649b9d8c1ca7914e9be3f039d2f</t>
  </si>
  <si>
    <t>5de90d869cce729c83723d147018c2f7</t>
  </si>
  <si>
    <t>ee00fa5093eb96d8573403b382fb60a8</t>
  </si>
  <si>
    <t>72270248de25053e9abc4329ce7caac3</t>
  </si>
  <si>
    <t>3f5925197f247805cfb1fd635f1363d3</t>
  </si>
  <si>
    <t>f5281f570b351e2fc6569df06bbc21cd</t>
  </si>
  <si>
    <t>d6237fdd4409fc71fc2c074235e97f73</t>
  </si>
  <si>
    <t>afe661fe4e225fc1ffcaf01fb11a52c3</t>
  </si>
  <si>
    <t>53100a6fcd03e8e50f32580474756a14</t>
  </si>
  <si>
    <t>53acce0bf9f92f3a7f152117114f3b3b</t>
  </si>
  <si>
    <t>1e0902a76612d4d2268202f4f00e11d3</t>
  </si>
  <si>
    <t>c28cd8ef1cfe5d9a1529bae6a9cd617e</t>
  </si>
  <si>
    <t>ea452bd7da485c9376c3112226d21b25</t>
  </si>
  <si>
    <t>d1d539886286149eb3de077b14628918</t>
  </si>
  <si>
    <t>47526268d1ca9101d88afed0fb430ed3</t>
  </si>
  <si>
    <t>b36eaea41e5f572de53b1c5095920461</t>
  </si>
  <si>
    <t>b2f924dadc7d30518a67a2c8598df64e</t>
  </si>
  <si>
    <t>c771032d318005136655d3e3bf60bf54</t>
  </si>
  <si>
    <t>18f0e44c3101bf4288ae858b7be184af</t>
  </si>
  <si>
    <t>e7b463065498659c48a3b2ac3b1cc6b0</t>
  </si>
  <si>
    <t>ed78b29fa4c1255d275df5d4e464503b</t>
  </si>
  <si>
    <t>d032ca8398bca294e452149d57c135ec</t>
  </si>
  <si>
    <t>f8798210932c38fb57575fd5b985e408</t>
  </si>
  <si>
    <t>29d0c2dcd3c5d5fc8737f0b81bea7304</t>
  </si>
  <si>
    <t>502964d22e491eff472a1d46ae55df97</t>
  </si>
  <si>
    <t>482bcdfdb558cec2bb6b292e204d58cf</t>
  </si>
  <si>
    <t>940d6ffb9723c1e13bd69d602c34dce3</t>
  </si>
  <si>
    <t>b320ff6cbe5f9230cf9a32aee56823d7</t>
  </si>
  <si>
    <t>853bcc471d6ed0eb620a497023eb9fa6</t>
  </si>
  <si>
    <t>22c9adee57f279cc5b0741ddabc89e6b</t>
  </si>
  <si>
    <t>4d8efbb494637eed83bd4bb6d8bbf9f7</t>
  </si>
  <si>
    <t>cf31da4c70df57f682299bfbc26a685b</t>
  </si>
  <si>
    <t>882aa4c49d639884a5be99b208d13fe8</t>
  </si>
  <si>
    <t>e33994eb7c5e18cf46ade6e474b1e831</t>
  </si>
  <si>
    <t>8989fdd29d2925c7e819138db8e2ef90</t>
  </si>
  <si>
    <t>428b4bc63167af6b36e40101b3633dff</t>
  </si>
  <si>
    <t>22403c79fdfa9d3b95764cef063e0e56</t>
  </si>
  <si>
    <t>241eac6a2fe8b2fafc77d48812dab23a</t>
  </si>
  <si>
    <t>9627fa80c5ea19a5c9a42409235ab2a6</t>
  </si>
  <si>
    <t>38ca323a7d4915303945481eb5a7e9e2</t>
  </si>
  <si>
    <t>8a184ffc612729b93cc508a95430238e</t>
  </si>
  <si>
    <t>89e954a7919e964597b60e9f016df7fd</t>
  </si>
  <si>
    <t>3668a28064ef9032629644a5a53e0bf9</t>
  </si>
  <si>
    <t>a0148d30bd60b1529214a696f8be8aea</t>
  </si>
  <si>
    <t>ba8ffe0231b633e2aa5526e2a070b3d3</t>
  </si>
  <si>
    <t>b10fb9234ad5eba5cbc090ddd8950c6d</t>
  </si>
  <si>
    <t>bd1e185a530c014794c02ee3d2d61a68</t>
  </si>
  <si>
    <t>405700c657d0b6fb125f7507a0bce1c7</t>
  </si>
  <si>
    <t>dbcb6cca18be698dc8022a2c700f84c0</t>
  </si>
  <si>
    <t>13b32cf595a5b647550ed0e6f4f11415</t>
  </si>
  <si>
    <t>95a73758f9a0f238d54fbdcc11617ee4</t>
  </si>
  <si>
    <t>1d28af766063913e28a09606c0ee6fee</t>
  </si>
  <si>
    <t>607d8f6570c73e6a2e553908d572abc7</t>
  </si>
  <si>
    <t>c4160802efad8c9cbde695407bb04a7f</t>
  </si>
  <si>
    <t>bf73f313ea64d4593da0084e25f67044</t>
  </si>
  <si>
    <t>41a48f4dc75f01b16dfa7e32cb456ebc</t>
  </si>
  <si>
    <t>c2f824d0d682afdbc47d03ee761da916</t>
  </si>
  <si>
    <t>2ce9683175cdab7d1c95bcbb3e36f478</t>
  </si>
  <si>
    <t>ac9ded1f3d754d8a13787ff88fd7b4f1</t>
  </si>
  <si>
    <t>1cb38ae65fed9fa76684ac28035d4350</t>
  </si>
  <si>
    <t>a1ce95395f551fa92e087cc8d08ab1b7</t>
  </si>
  <si>
    <t>5db62a99be52172b589440403f644aa9</t>
  </si>
  <si>
    <t>a50d16f8c24acdc0c3d2fe0af2cd5c87</t>
  </si>
  <si>
    <t>f85406a2bb15eead2488ba5e488dbaa9</t>
  </si>
  <si>
    <t>35259d97f9642ac14994076aee098f39</t>
  </si>
  <si>
    <t>c8760b2b21e61235273701a644b5fd95</t>
  </si>
  <si>
    <t>dbecc01973f05c9adadfd6ae5f50f224</t>
  </si>
  <si>
    <t>9580009b0ba212d7375f5fe049c1eb95</t>
  </si>
  <si>
    <t>665c6b8e3c77888e2a0c9b64ad905155</t>
  </si>
  <si>
    <t>b00bc9aa349637ff735625300d040f51</t>
  </si>
  <si>
    <t>65eb6250136c43439c237f613a616d06</t>
  </si>
  <si>
    <t>1733916305727c04da99e1ceab781c93</t>
  </si>
  <si>
    <t>1e94bea629f2a9ad149fc751e9880aab</t>
  </si>
  <si>
    <t>ed6901dee965e2c8a7706a9e18b84689</t>
  </si>
  <si>
    <t>ae03268ee4119ed84cd059a8dfb4a6dc</t>
  </si>
  <si>
    <t>cd4b3eb02a077e4c51607df950c8237b</t>
  </si>
  <si>
    <t>5c37d6b170816f736bfa468714b2b41d</t>
  </si>
  <si>
    <t>7aefecb78e141afbc6cd675bb64f3760</t>
  </si>
  <si>
    <t>8970750238b5ef33e7c68e952f53aa9f</t>
  </si>
  <si>
    <t>392e29240c299001aa7052bf0dd61133</t>
  </si>
  <si>
    <t>0dfa1a2ce4218fe50a09559609703829</t>
  </si>
  <si>
    <t>e0b240447243e2c32e1f7d092a98e196</t>
  </si>
  <si>
    <t>90fc6b4369c07c92c129ecbbde6e6216</t>
  </si>
  <si>
    <t>51e82141cdf2ead4a357379adc6862f0</t>
  </si>
  <si>
    <t>518a5aecdc43fc3f991f9d7241078534</t>
  </si>
  <si>
    <t>6c41509ceedbdcbff1e2b9aff7e2dc16</t>
  </si>
  <si>
    <t>a16facd0f8328e8955662168a0931ffe</t>
  </si>
  <si>
    <t>d4d8bf9bd77c6ad21580adb5a076d0a7</t>
  </si>
  <si>
    <t>d0a83a557633b44cd383dd6e539be7fa</t>
  </si>
  <si>
    <t>8f3eedb2479ad51a98647779fce346a1</t>
  </si>
  <si>
    <t>55c93866f8f79f873b99a401a7428a6c</t>
  </si>
  <si>
    <t>e07a84ec1cfd8380eecb3f1a2afa7eb6</t>
  </si>
  <si>
    <t>de8d425cef1f6b298913e9fc0c451d6f</t>
  </si>
  <si>
    <t>b59646a3121fae6a722667ba7a4fcbc8</t>
  </si>
  <si>
    <t>b71a142912689dc7c524687c90a530c7</t>
  </si>
  <si>
    <t>5defa702db54b5d6c22fe54be8f48a04</t>
  </si>
  <si>
    <t>8914a09684ca4a41b8fb6cdf7d7de429</t>
  </si>
  <si>
    <t>d1450bdadbdc63d63930446c31eb91e2</t>
  </si>
  <si>
    <t>711526597d2e1f1b5ee9bf5c4af2c4cf</t>
  </si>
  <si>
    <t>27be2d9a863635e6a3c6b616cd179798</t>
  </si>
  <si>
    <t>394d17c2b71a726e205caaeee3d2aa3d</t>
  </si>
  <si>
    <t>68be1c52f0c662cedbe21ca137ca77fe</t>
  </si>
  <si>
    <t>b26c483e11283be6968baaee5a01258c</t>
  </si>
  <si>
    <t>38ab0898b5328ea3498a9a8c5bbf977e</t>
  </si>
  <si>
    <t>1b4302389eccf1e9df072501f38b1e9a</t>
  </si>
  <si>
    <t>613319dac4811085d26a2e9049baee3e</t>
  </si>
  <si>
    <t>28f5ed3bc19080a3a72e7548df0a5ed4</t>
  </si>
  <si>
    <t>bcd870b88eefdc1d8e5fe731f5e7a4a3</t>
  </si>
  <si>
    <t>7a71ea3784516335d7d333ed70db7caf</t>
  </si>
  <si>
    <t>a9bfa8db74ad27be5debb246e95a5ea1</t>
  </si>
  <si>
    <t>be7cd2ed9b40294805a5db0da7b36af8</t>
  </si>
  <si>
    <t>c1e09d04655160d6d54de41e9d001c47</t>
  </si>
  <si>
    <t>d2dd22a82e41003562f87ca88e02b0b9</t>
  </si>
  <si>
    <t>b65bc3c893e55d8850fdd459723e5f88</t>
  </si>
  <si>
    <t>0e7a304b49a353318a2ea193bfb5523e</t>
  </si>
  <si>
    <t>faa4ccbf5f173ece3de4cc37664ece62</t>
  </si>
  <si>
    <t>8f531b05318eb9f4b470e52c7d935cb8</t>
  </si>
  <si>
    <t>4c0a4b63218c9a22187547fbfb338fc9</t>
  </si>
  <si>
    <t>171943be812c8876efe42743bb176c04</t>
  </si>
  <si>
    <t>11a712e608d2c5d35b89246489db966d</t>
  </si>
  <si>
    <t>e05c05475cc96f65f8c34274398840d9</t>
  </si>
  <si>
    <t>804dae6e9b55fbb92deeb0313f7df57e</t>
  </si>
  <si>
    <t>7557d8107d1a5cc575d2e99489f95b45</t>
  </si>
  <si>
    <t>49acb5fc9c65246c7611d008c2304353</t>
  </si>
  <si>
    <t>aee8fb0d2cbf82e20b904b3c5b6e1430</t>
  </si>
  <si>
    <t>2fac5c3079ed620f52665e540fc57d66</t>
  </si>
  <si>
    <t>6ed043d494d076830babf38c25630d86</t>
  </si>
  <si>
    <t>5ab25b72b77a59d1fdf22e49e2094b13</t>
  </si>
  <si>
    <t>48a043c45028f3caaabe84abb2316c51</t>
  </si>
  <si>
    <t>4ce23a326d80951e2de85a1870483eed</t>
  </si>
  <si>
    <t>57a32b48976d15effc1117f106592956</t>
  </si>
  <si>
    <t>a79f746e8d63ce9fc519a61a485e39a3</t>
  </si>
  <si>
    <t>abb72024277f9d7ed4a0dec9cbe56e03</t>
  </si>
  <si>
    <t>7ea3b6e314e533719b7dbc3ad951aef3</t>
  </si>
  <si>
    <t>864bd5ba759c631c93986c49f5c42168</t>
  </si>
  <si>
    <t>1b0bca54c8db32dd715f2c60c63268ca</t>
  </si>
  <si>
    <t>4530ebf341c28451b56c66fc4d70f8eb</t>
  </si>
  <si>
    <t>a710aa239bfbb253f2ecd578893a07bc</t>
  </si>
  <si>
    <t>4ca6a87f196ea892c5abc4e84748fbde</t>
  </si>
  <si>
    <t>bfca24132f0ab4923cdb7225b4caca3c</t>
  </si>
  <si>
    <t>2055a5d587514fc2e59552e6bc6e0a5e</t>
  </si>
  <si>
    <t>7e8756804954a036bc7bba08ceade465</t>
  </si>
  <si>
    <t>21a3f15754b759c91fff4535aaeb3486</t>
  </si>
  <si>
    <t>47b7b28d79efaecc316b38f60a7a6b77</t>
  </si>
  <si>
    <t>a009ada42a46d83328c627c1ffc57f56</t>
  </si>
  <si>
    <t>4acfa8594925fd16246cef2ad2e4fb4a</t>
  </si>
  <si>
    <t>31237045dc3ee5243375baaaa729188e</t>
  </si>
  <si>
    <t>514290e30cb76393d6623ca6d7d79ee0</t>
  </si>
  <si>
    <t>6bcee650c0948a4d061fbac64d157ba5</t>
  </si>
  <si>
    <t>2b7c4c43299a0641e8d9c0f8b5239191</t>
  </si>
  <si>
    <t>f943b276d9ffea1aee4b93c853ff1fd4</t>
  </si>
  <si>
    <t>4bf082888a1de1a60eaa2949a30adf78</t>
  </si>
  <si>
    <t>30b66faf9517facb67ba9b710f0b9628</t>
  </si>
  <si>
    <t>10a4fba332df93580200cc555d2166ab</t>
  </si>
  <si>
    <t>3b7a4848d7c9e68236e6c171d798213d</t>
  </si>
  <si>
    <t>98e8d6f39a8495ae1a67a08ebe322895</t>
  </si>
  <si>
    <t>effbfd427fc518944d214380e421a4de</t>
  </si>
  <si>
    <t>5d6a226e826a98e31be8fa150a5a6952</t>
  </si>
  <si>
    <t>84f88fa9fbaf79a8c41e080b00832ff8</t>
  </si>
  <si>
    <t>897d07de9354c8089f538f825f4330fb</t>
  </si>
  <si>
    <t>64583bb15e275ccf8b87e050391f2c17</t>
  </si>
  <si>
    <t>2e914af8bdaefffc2e6ea38a39a64d4a</t>
  </si>
  <si>
    <t>4ec3265e1601e14b39e11dee2e1d5fc2</t>
  </si>
  <si>
    <t>bee4fbc438d2d48527e812cb6a1c8166</t>
  </si>
  <si>
    <t>f15eda4eee582fbfebc330748f24e208</t>
  </si>
  <si>
    <t>3bfe23e972fbcc9388dac1afaa11eebd</t>
  </si>
  <si>
    <t>3a217ae7bba6a3b59b08a0bf08610b52</t>
  </si>
  <si>
    <t>2680d53d669b7bcd1cfde553ffa78aba</t>
  </si>
  <si>
    <t>841a1c15177c6184088d268bc0f263f4</t>
  </si>
  <si>
    <t>3e272c0e88b4c65c4480ef4d2ca44b92</t>
  </si>
  <si>
    <t>829dd3ef512422255299763d6cce8f96</t>
  </si>
  <si>
    <t>8ec34abb2dfd64e47f9336f3b6cab510</t>
  </si>
  <si>
    <t>7a3a4c5896913ed2752b8336b1f0f0b1</t>
  </si>
  <si>
    <t>ba6c94c5c72b8ba88b0d92dcadbd4e69</t>
  </si>
  <si>
    <t>745865dd655cbb9dc84b1ee5a872fbf9</t>
  </si>
  <si>
    <t>cf3ce07f7bf94f6f269b25dbb7658e17</t>
  </si>
  <si>
    <t>7e8533d7ec832acab2a8cf3b8c13dff9</t>
  </si>
  <si>
    <t>1fd3ed20f784f14ed6b198d18c484c0d</t>
  </si>
  <si>
    <t>4dc9488e447d685ac0ab217f7cb9b885</t>
  </si>
  <si>
    <t>984d7b91d51b86ce72cbfffc2dcdb8d5</t>
  </si>
  <si>
    <t>0cd445b0eedab80706bb88ed32325d08</t>
  </si>
  <si>
    <t>9cd81410d5ea20ed0a63e263e018be5b</t>
  </si>
  <si>
    <t>43b9e48ec7fc386f9083ac3153363103</t>
  </si>
  <si>
    <t>e001ff2589d23a48871d224d2a54e187</t>
  </si>
  <si>
    <t>3b6699603c3eec3ca54e7d4b96b1bc53</t>
  </si>
  <si>
    <t>f78922eabf7ec2e30c6448d7965ddb9d</t>
  </si>
  <si>
    <t>efdc65afe5c639ed37491591f707c47b</t>
  </si>
  <si>
    <t>35b9c0045d40f9bf824fcfae2b54a645</t>
  </si>
  <si>
    <t>c3d5c6fc77f1986421777d4d61779aca</t>
  </si>
  <si>
    <t>b83c1be0cbe93a1aea7c3a77e4ae37ee</t>
  </si>
  <si>
    <t>6fec846920d64dd20cad8adb75d01e8d</t>
  </si>
  <si>
    <t>4036f899610ca6b249129cf1b59ae8f5</t>
  </si>
  <si>
    <t>efdc2d365f70fe655eaddb8c4caecd18</t>
  </si>
  <si>
    <t>d46324f9f8fe64d3fbd530e2d79573c9</t>
  </si>
  <si>
    <t>e15a56fb22219e39b15a7c75987361e9</t>
  </si>
  <si>
    <t>53d1f26612893ef17dbc27d69a8382e4</t>
  </si>
  <si>
    <t>4f92b447221c7c5e08918d145eafa33f</t>
  </si>
  <si>
    <t>e5af3df04e781dc26254b1bec2563848</t>
  </si>
  <si>
    <t>f03883bef2ed1452c4de6bb070ab2717</t>
  </si>
  <si>
    <t>cc2d9c1811f602978ee856e76bff969a</t>
  </si>
  <si>
    <t>a123264c1f8bef4f19be2d4245017920</t>
  </si>
  <si>
    <t>e10d948a9f7322cbeaa0d54d56af5ca9</t>
  </si>
  <si>
    <t>5bc3c1d26ebbefdc9c1443781a92aa52</t>
  </si>
  <si>
    <t>c4076d196ccd6ef48beb27d4e1e584f2</t>
  </si>
  <si>
    <t>b6a0322c894b82bc08bc02b35a9f12e8</t>
  </si>
  <si>
    <t>ab5ff8523a162735e1d5ce37a2e4be76</t>
  </si>
  <si>
    <t>57bd0d9a24b420066185065cfa67a5f3</t>
  </si>
  <si>
    <t>173d1ec97bb46f172b91b0a6c8a1537d</t>
  </si>
  <si>
    <t>c8bb431ec48b3b54c077193bef51bd13</t>
  </si>
  <si>
    <t>4b661d524b6f0788746514fb6f7ad3fa</t>
  </si>
  <si>
    <t>b6bcb5bd5e05b11cfde23235152ebc56</t>
  </si>
  <si>
    <t>c1eea9299853cc151b3398807b9deac3</t>
  </si>
  <si>
    <t>ed3641039dfd0e24abc6ecef17cb01e2</t>
  </si>
  <si>
    <t>1e8fa3b2e3c94bcded7f59a216242717</t>
  </si>
  <si>
    <t>9b816053262f4741f9d0d314dff0a41a</t>
  </si>
  <si>
    <t>a7db257661f3cc8b9b661474199da586</t>
  </si>
  <si>
    <t>c40f686ce1817e9bf3337aa222740abb</t>
  </si>
  <si>
    <t>65312333af3cf09155fe9386a42bb2e1</t>
  </si>
  <si>
    <t>ee708af463026757088ec8811920ad51</t>
  </si>
  <si>
    <t>aa32183a575c0f3e9a0f2cfae712d030</t>
  </si>
  <si>
    <t>faca7576168f770d89c21539ff07c9de</t>
  </si>
  <si>
    <t>db598c672baf941a618fb372941b0c5f</t>
  </si>
  <si>
    <t>12246bc7c8c246d8294f4f6a04efc60e</t>
  </si>
  <si>
    <t>deef94d95b5cf9c23e10621ad71a96b2</t>
  </si>
  <si>
    <t>30ed55219f6cfed61bd93856516e44d8</t>
  </si>
  <si>
    <t>c12921c117b48d3bdcf10d1983d3b9e1</t>
  </si>
  <si>
    <t>cfff9089e53925469975b7e3026626ea</t>
  </si>
  <si>
    <t>ea6ff0ed3f74b7699b032447def50d75</t>
  </si>
  <si>
    <t>b2463b22b6b50ca3444ffce1d8ea1754</t>
  </si>
  <si>
    <t>8a9ac22fb6bfbcd5b5a0e0f111fc7b04</t>
  </si>
  <si>
    <t>2f7b0831a3de1c86dfc528f200d7332e</t>
  </si>
  <si>
    <t>3ee8494bb94ea023beadcd0783c9d8d7</t>
  </si>
  <si>
    <t>b7a83c94e41bc7b1f8d3b05dede90936</t>
  </si>
  <si>
    <t>2b4fba1ac5c3564ba60d37e66fa5e62e</t>
  </si>
  <si>
    <t>1587f0c11595ff02ca8f9219568ef020</t>
  </si>
  <si>
    <t>bcaff5892a4def087ea5036d6b89b9db</t>
  </si>
  <si>
    <t>46bd1a27e10461c5139b6c7fc349b6ec</t>
  </si>
  <si>
    <t>5433a0ef395e151f154279cd3fcde661</t>
  </si>
  <si>
    <t>36b65b129c6d1404bbbb77935829a338</t>
  </si>
  <si>
    <t>6149381a3f89663b98bdbf7728d37cce</t>
  </si>
  <si>
    <t>f7b820ea870eadff426970af299e9384</t>
  </si>
  <si>
    <t>5cafde3fdf1a583c0a5d7fdc7b526ad1</t>
  </si>
  <si>
    <t>6e0b28c14e19f98166a6c136548dab7b</t>
  </si>
  <si>
    <t>b191ff55d8fb38b19dca4409b536f14c</t>
  </si>
  <si>
    <t>dbc2de3f4c0498619c085f68a7e38fc5</t>
  </si>
  <si>
    <t>cd72a689dcfc637eb771ab5d39165d51</t>
  </si>
  <si>
    <t>b4b03edd1ede75d36cd31b38d52bc9fb</t>
  </si>
  <si>
    <t>bf4753bf93e0d4b25fab22e045029e7e</t>
  </si>
  <si>
    <t>14ce3ea318e6003910fd6a5cfe72750e</t>
  </si>
  <si>
    <t>46825d76addbe7655c8ed2ab5afaefd7</t>
  </si>
  <si>
    <t>26330ea8daec86890eecd63e62f17c01</t>
  </si>
  <si>
    <t>3924f091293036f904fe4c2ef928defa</t>
  </si>
  <si>
    <t>2d78939bfc4d766dcab37fe477841c1a</t>
  </si>
  <si>
    <t>e4343d78149c8b9a3a1dd744e0e274bc</t>
  </si>
  <si>
    <t>34ce7ddc1fbf9185fc40a6b30fdace6c</t>
  </si>
  <si>
    <t>1ae00ef09991832a6fa6c8203c186b3a</t>
  </si>
  <si>
    <t>a567a2572a97a9731794566e93368a06</t>
  </si>
  <si>
    <t>b247e9e61aeaf7a0176b58b04e321e8b</t>
  </si>
  <si>
    <t>29e364dfcbd17d9ebd50456ac1cdd335</t>
  </si>
  <si>
    <t>27dc874d0fc1a19c74ec77ca706be968</t>
  </si>
  <si>
    <t>757b85709c71afdd65579b82b1f5401c</t>
  </si>
  <si>
    <t>ae732f4ea355fcf53ca3064153c276e6</t>
  </si>
  <si>
    <t>87db8617d2382ef822c02612327f52f3</t>
  </si>
  <si>
    <t>a2714ecbf6eeb3bb9cd7dba6dc1c5e82</t>
  </si>
  <si>
    <t>45ccd2f1dba595badc92a8c34c88381f</t>
  </si>
  <si>
    <t>799934ebdaf707f09223f71cb9e34305</t>
  </si>
  <si>
    <t>9dcf2d215096fef19c7e4a8a7d6fb1c3</t>
  </si>
  <si>
    <t>4ebadc22cfcf79aee972ae7009d6b2d7</t>
  </si>
  <si>
    <t>563d936ee2d2defb115a6eadf4a7d65f</t>
  </si>
  <si>
    <t>3aa02c25c6bd28d27a4c961ce20c327a</t>
  </si>
  <si>
    <t>6304164a7279cadbe75ba08fcf6357d6</t>
  </si>
  <si>
    <t>a50aa8b40d7c388a14e6fe4ec5528ec3</t>
  </si>
  <si>
    <t>19938b0f4dd0796e7c2d07f8a406add7</t>
  </si>
  <si>
    <t>854f7c88b0fc0c1a45d66a0bf99c90b7</t>
  </si>
  <si>
    <t>fc03cdcda715afc2628625ea2cdaffdf</t>
  </si>
  <si>
    <t>854f8cb8dacdc3abc4cce7a7df6fcc1f</t>
  </si>
  <si>
    <t>a4fe2ae99d3fcafacc6b88fb848d8eb4</t>
  </si>
  <si>
    <t>500f1d7b6148a81d7178121caf651e3d</t>
  </si>
  <si>
    <t>8a601ac58a66e7a37b56294b81c2b373</t>
  </si>
  <si>
    <t>c169a9e130193e8343151c84accb258f</t>
  </si>
  <si>
    <t>de5518f86eca3ccfc00bb9ba13cdfffe</t>
  </si>
  <si>
    <t>46fddecb6bfd9977d21332483ca3fb5c</t>
  </si>
  <si>
    <t>ba50eb882d0ee0f257aeaa649456821f</t>
  </si>
  <si>
    <t>78b4b4df4e8811a7389f543cc5475f40</t>
  </si>
  <si>
    <t>4d7b4c89f8c9bb45857a3fa3eb4f0272</t>
  </si>
  <si>
    <t>dd800b5dd3395650111f9a4539000e7d</t>
  </si>
  <si>
    <t>35478bb4a9d91878bd6e7dce09e52bf8</t>
  </si>
  <si>
    <t>5b1f569ced504719f147f0f25808358d</t>
  </si>
  <si>
    <t>4d2280f2d019f91aa6cb3e4e4188d984</t>
  </si>
  <si>
    <t>6d230bed2f78fb2634dc7b6910c036d1</t>
  </si>
  <si>
    <t>49c534c4015249b8c5faf61de763c6e8</t>
  </si>
  <si>
    <t>87a635f625b39db6169bd9ad1bc63925</t>
  </si>
  <si>
    <t>4d65b53f48c951380c38eb2aadc99138</t>
  </si>
  <si>
    <t>eb2783fdb369d57e19ea74d5247c0816</t>
  </si>
  <si>
    <t>7791eb26e081ed5f8dd15b40c45393a3</t>
  </si>
  <si>
    <t>a24de6b0871517bd5771e0b4781ad5f9</t>
  </si>
  <si>
    <t>af88e18cdef0e6a040d51ed74427f9a3</t>
  </si>
  <si>
    <t>89aa569daca24dc756b7e9c962621bf8</t>
  </si>
  <si>
    <t>b4546ae2e1dcafe9a6afa714b0ad9921</t>
  </si>
  <si>
    <t>2646f79bb52c439205971a6cc6d95ff5</t>
  </si>
  <si>
    <t>700e518b5fbd250d76c38bbca154a193</t>
  </si>
  <si>
    <t>d75f81a722e2725c03b9fc87373305ab</t>
  </si>
  <si>
    <t>cec3fc5de594e2fdec6ca3becfcbab46</t>
  </si>
  <si>
    <t>ffdce235aaf8a4e381ba694a4da99221</t>
  </si>
  <si>
    <t>deb46eedbf903626782bcc806f26df87</t>
  </si>
  <si>
    <t>8e231eb804b052ee611d6c4a9300e10f</t>
  </si>
  <si>
    <t>f264e75375a41310e31722cb8c28cb8d</t>
  </si>
  <si>
    <t>942c437934a994c52629e74e23787f26</t>
  </si>
  <si>
    <t>3adc4c795d905a8b0b656f1737f0ff45</t>
  </si>
  <si>
    <t>3b550d526029241325a94aa30a60cff0</t>
  </si>
  <si>
    <t>df068f6cc2bc485b63c68ddaa02a59e2</t>
  </si>
  <si>
    <t>8ff6ab5092f178654b69b95482c18556</t>
  </si>
  <si>
    <t>5f8b2bc14c6a2b44cd5c1131aeb55ae3</t>
  </si>
  <si>
    <t>1797ee9d6bb9bd0edfc40d6dc7320c8e</t>
  </si>
  <si>
    <t>3082f4b582ef439cf6f04f2256ef546f</t>
  </si>
  <si>
    <t>373e8a6f20402ca46cedf50241ed878b</t>
  </si>
  <si>
    <t>c1591a9316b2fcc4c98ddcb8aac1e929</t>
  </si>
  <si>
    <t>14fbf806b3437830413ce53a21371d3c</t>
  </si>
  <si>
    <t>c651217322b400d1c7f2fb8230870721</t>
  </si>
  <si>
    <t>cb52e15d9560e5dadaf5732671a919d1</t>
  </si>
  <si>
    <t>bc86e3292b57c1f04887157a40cccfc2</t>
  </si>
  <si>
    <t>bfbe4da70051b268f60475b51581c663</t>
  </si>
  <si>
    <t>1f137a14de43d022802dd2375ff30e87</t>
  </si>
  <si>
    <t>d56bf2b8f9b6cdae985b4a4904d98a07</t>
  </si>
  <si>
    <t>3328fcf7fefe319b350bec31d74bfd46</t>
  </si>
  <si>
    <t>c9edb7bc5d1bba89d462a4f94c79c078</t>
  </si>
  <si>
    <t>a04fb6341ec58dddcf7ecaa4c6322f55</t>
  </si>
  <si>
    <t>941ebebbc2c3685498a892e2a29237c9</t>
  </si>
  <si>
    <t>839990d3678a7b463cd0f5c2f549a79a</t>
  </si>
  <si>
    <t>de0a003330b41a595051ce9986bc7799</t>
  </si>
  <si>
    <t>ed0c1b3fab332408945a98ebf6224bdb</t>
  </si>
  <si>
    <t>37b9002ba4b83202d6a604f34e8bbb5d</t>
  </si>
  <si>
    <t>9bd77eb694253d1afc5b7e3ac6db55d1</t>
  </si>
  <si>
    <t>98c977c116f7779360e9fecffd3860b6</t>
  </si>
  <si>
    <t>dab4d0e2e34ccf6d7136c2a702fb5a5f</t>
  </si>
  <si>
    <t>461284c65054e6492ba30c4ae2ca1a26</t>
  </si>
  <si>
    <t>34215cc5cb67e2f9336c1246166da912</t>
  </si>
  <si>
    <t>f0aa70aa3ed2fbaace3cca0919bbb11c</t>
  </si>
  <si>
    <t>d170469f4f06bfcbc0b1c5f726d55920</t>
  </si>
  <si>
    <t>15564b81a39383f08dc90fa1fac055bf</t>
  </si>
  <si>
    <t>b97811f6db9883c21f70f10be990b22b</t>
  </si>
  <si>
    <t>6362a7fa249232a216ff4ed1cec9f7b3</t>
  </si>
  <si>
    <t>0ed4f17967e8f572b0d7523d705aeabd</t>
  </si>
  <si>
    <t>734b5a25b4318e6840301f241811ad1b</t>
  </si>
  <si>
    <t>fcdd373db44c238886a0ecf5ec332b95</t>
  </si>
  <si>
    <t>dbf5bbf29b4a8f8e7e6f3584c8dba6d8</t>
  </si>
  <si>
    <t>ee1a60d0930166de412a27e2af280f9c</t>
  </si>
  <si>
    <t>937bb835b909258e3fd32898753b0cad</t>
  </si>
  <si>
    <t>75441fa4c89fbbba02fa9fdfd5729595</t>
  </si>
  <si>
    <t>fd079c0a24ce2138def202fb00f1ae38</t>
  </si>
  <si>
    <t>511618fe3d5724a254ffb7ebada30e0c</t>
  </si>
  <si>
    <t>8f0c341c40542ef2e5fee0d1ed7ba05b</t>
  </si>
  <si>
    <t>f697d75c89c805baa9e171a20f34a58b</t>
  </si>
  <si>
    <t>7f5fffa3eb208b83138281c2a012dd7f</t>
  </si>
  <si>
    <t>a721e26ff7bd0e11f75933623f5eb2d5</t>
  </si>
  <si>
    <t>cf774fe62d37125e7b9638ef68f872b6</t>
  </si>
  <si>
    <t>79f972ddba6969e1903a32a2bbc78886</t>
  </si>
  <si>
    <t>5fe3264defad0362e5f017bda3404062</t>
  </si>
  <si>
    <t>d656f5c86159b4cc6d5a11af77d7efde</t>
  </si>
  <si>
    <t>5e41827b759a0bb0ed7c166e8f9f43e1</t>
  </si>
  <si>
    <t>2772cb7ffe44f20a3bcb6fc52a9c3370</t>
  </si>
  <si>
    <t>f4eef947e4385f95c5a7184a689fe241</t>
  </si>
  <si>
    <t>6a09c972c5374c18c043270ddf09b641</t>
  </si>
  <si>
    <t>643a4b4184a5186bbc7ef0a52db34906</t>
  </si>
  <si>
    <t>0c5f4de2e1c08a6da891feaafcf35d1e</t>
  </si>
  <si>
    <t>ca2bfe1c1e0ec49a98d9e9f94a39c06d</t>
  </si>
  <si>
    <t>d8393142319e943a9b883adab79e9561</t>
  </si>
  <si>
    <t>50516ea7f0e69111faf523c5d7900c15</t>
  </si>
  <si>
    <t>2d9d56fc9b7bd4d074391577ac282706</t>
  </si>
  <si>
    <t>d0669b64153d2b6cf4cf2b6a11281c4f</t>
  </si>
  <si>
    <t>7b13c77c64a9a956500cbf1a9a23798d</t>
  </si>
  <si>
    <t>ba58944fed9eea8a43f9fc3b2cdca75f</t>
  </si>
  <si>
    <t>77eebc56e710b7d5e02097984981cd76</t>
  </si>
  <si>
    <t>649a1e8e34e85fc2892b907e6bf7ddb3</t>
  </si>
  <si>
    <t>54802d33f22620ff142f94fd4fe18b25</t>
  </si>
  <si>
    <t>b1629139e38e77931c032720fff0c091</t>
  </si>
  <si>
    <t>ab53b19e9f59776c6556ebf49e85a52c</t>
  </si>
  <si>
    <t>ec4f4f7e31b79905b7626cbbdf077813</t>
  </si>
  <si>
    <t>6826d3cfe92e5af877d3d2088f03d8c5</t>
  </si>
  <si>
    <t>a543320aceee9be9a814f4808aacaf3f</t>
  </si>
  <si>
    <t>d82255dd8d216b8577f8f2527ce817a1</t>
  </si>
  <si>
    <t>336d43702a934d77766b523ef3308ba6</t>
  </si>
  <si>
    <t>c105dc345a895fe1dc4c94717b232046</t>
  </si>
  <si>
    <t>85b34a1af5137701810e71076fa9cc33</t>
  </si>
  <si>
    <t>3d8c679ea369975a1e4265dbc2289f72</t>
  </si>
  <si>
    <t>6ce2f6c46900d2944aa402979ff81e6c</t>
  </si>
  <si>
    <t>58e27f23b4e77996bbcfc79b51373c76</t>
  </si>
  <si>
    <t>a0fdd81ab04852a128e1ea844ccbda3f</t>
  </si>
  <si>
    <t>252f06dcd7681afcebd85eb7ac245b03</t>
  </si>
  <si>
    <t>3c3d212226b96bb33fdc655e5b7f29d9</t>
  </si>
  <si>
    <t>b38a6a796d97abf00c33609a618732b2</t>
  </si>
  <si>
    <t>66f4d4cb45642e879ba8c00484e13aa8</t>
  </si>
  <si>
    <t>d10d423267ce9757b2dca711dc20fae5</t>
  </si>
  <si>
    <t>a7a7cee8db5a07311875dd616cbad673</t>
  </si>
  <si>
    <t>2502637317f775ba447bdb648a18f213</t>
  </si>
  <si>
    <t>6ae112d3d80d830e6e97b777b24b4c56</t>
  </si>
  <si>
    <t>726714fe5c6124b8501feb36c5b89896</t>
  </si>
  <si>
    <t>c90735c78d397563ca13855251a0b5cb</t>
  </si>
  <si>
    <t>96c4604cd628d2deeba98d012743a455</t>
  </si>
  <si>
    <t>0ffe5d0885533af26c298b2384eabda1</t>
  </si>
  <si>
    <t>69098b68934037a3789cf7a303bf7b77</t>
  </si>
  <si>
    <t>21b6d1e7385572036e50357aacbddf0d</t>
  </si>
  <si>
    <t>0fb5a3160f044b869ebab3a1d50f0471</t>
  </si>
  <si>
    <t>b11b5fa23629054214fa15a68c0cfe73</t>
  </si>
  <si>
    <t>924aa21372f93d04910e55caf9237b00</t>
  </si>
  <si>
    <t>5b5b301c2306435fbdcd698f1c3a5ab0</t>
  </si>
  <si>
    <t>dc10959ac4ed148a4ca7be1f2b7dec38</t>
  </si>
  <si>
    <t>cede6783681ee6ca1c00eb85d602ead4</t>
  </si>
  <si>
    <t>85a525f63659815ea2974c9fdc1c85b9</t>
  </si>
  <si>
    <t>be04ca2f1365ded8bb52c193a32e33e5</t>
  </si>
  <si>
    <t>c12f5561ebbafe496b47371c0271e839</t>
  </si>
  <si>
    <t>ca664b8080d78526b0e1f39b46d9ab3c</t>
  </si>
  <si>
    <t>bb411f818d648fd911d5c0d473ebcf19</t>
  </si>
  <si>
    <t>9d54b7013ee149b8457d484c63fc02ce</t>
  </si>
  <si>
    <t>460ef4237e6579e9b59b6b313f96b825</t>
  </si>
  <si>
    <t>6178aa2d0a4a19e5c27c9086dfffee18</t>
  </si>
  <si>
    <t>7ad26c8f2f119d81460033a51a648dc8</t>
  </si>
  <si>
    <t>688904e4bf47962bfa787f67c04ec8ce</t>
  </si>
  <si>
    <t>37b2bceb2db60f10b24b1699aa3ad7c1</t>
  </si>
  <si>
    <t>7c0c61f5d61aad026c439caf370a92f2</t>
  </si>
  <si>
    <t>e7a653f38cb6073d04fbaff18f35d6c3</t>
  </si>
  <si>
    <t>577741df3a9a24834a116ed4b278233e</t>
  </si>
  <si>
    <t>9b049a52ac663a7ddfa0302f5e230057</t>
  </si>
  <si>
    <t>72d6593232a560afaf566d6a200fe3d1</t>
  </si>
  <si>
    <t>4155b1b0ef6538b1c18db62c4935b752</t>
  </si>
  <si>
    <t>d8970edba4396fca8d53449f1942a530</t>
  </si>
  <si>
    <t>7497a05fc173872d55f1e764de3c3a5f</t>
  </si>
  <si>
    <t>e2456fa3a339b1e8aa3ea8045a1ead4e</t>
  </si>
  <si>
    <t>3dbcc6a75a92370a581e5b39efdc1b0d</t>
  </si>
  <si>
    <t>46795c1677a7a4a3d2f8687940051b57</t>
  </si>
  <si>
    <t>0e02536713cb943858f5cd5b34f43e4c</t>
  </si>
  <si>
    <t>caef95fb90109cd1a4bdf9197d937e41</t>
  </si>
  <si>
    <t>9695692d040abab63df40b68c2905278</t>
  </si>
  <si>
    <t>2a08278777d9f1a73321180ce445b630</t>
  </si>
  <si>
    <t>a92232b41fcd16d21f69ff9d11648bbe</t>
  </si>
  <si>
    <t>f4e54cdf400b12ba277e54ad81f0a19f</t>
  </si>
  <si>
    <t>94174e78ef007320fed36f2d862f3fcb</t>
  </si>
  <si>
    <t>aeb6c6dcbb894bc3055802e5a7c5d271</t>
  </si>
  <si>
    <t>d257669899c7081651e2d8e3481b3c12</t>
  </si>
  <si>
    <t>9858ff80b8f867c868a4c476eda9122b</t>
  </si>
  <si>
    <t>55145ed5b3a494a64bc8a013c511191e</t>
  </si>
  <si>
    <t>43fa19cdae4655a407330330e95f5d18</t>
  </si>
  <si>
    <t>eb0a5f98cb58483586efdafd5cb6963d</t>
  </si>
  <si>
    <t>c6a5f1a0e18d1cad856f95794462ecbc</t>
  </si>
  <si>
    <t>728ac4a3b9966b64c57f28c4d300ed21</t>
  </si>
  <si>
    <t>15226cfb3e9f4ad163d09f493688204b</t>
  </si>
  <si>
    <t>8dbafac7422903530bd67f9cc974a094</t>
  </si>
  <si>
    <t>c29713133e5e33937af1a6e1e1370552</t>
  </si>
  <si>
    <t>993628d27f2ae9981422ecb389adfa59</t>
  </si>
  <si>
    <t>905ab4b896d3d6b60de1564cc077c327</t>
  </si>
  <si>
    <t>f46a84975b5e1924b04413f4a87af6d5</t>
  </si>
  <si>
    <t>8fb3206a2aad4fc77eca4a00d41aa1f0</t>
  </si>
  <si>
    <t>dda427569144edf4a458f8fed9d5ca4a</t>
  </si>
  <si>
    <t>3018cabe571cb8d2600f671021243e3e</t>
  </si>
  <si>
    <t>27862fa69c55efccf16a971d36a8f7dc</t>
  </si>
  <si>
    <t>b82c29ee4251028bd0891ef9e3fe53b9</t>
  </si>
  <si>
    <t>8a37cae0305cc1e69d6f5d0629719e9a</t>
  </si>
  <si>
    <t>ec1fa684ca945b6c0f063f43d4506e9c</t>
  </si>
  <si>
    <t>6dfff5dc8b9368cf190410e804128695</t>
  </si>
  <si>
    <t>3fabb6abad830a556447ea8e809ae9b1</t>
  </si>
  <si>
    <t>23bd4c7d83fd48f908879d5a1aa32bf8</t>
  </si>
  <si>
    <t>765bb3ceb5fc35d9d71f6807ce32426d</t>
  </si>
  <si>
    <t>fc8e80016b6a2c96e85ae7ebf6f33ae9</t>
  </si>
  <si>
    <t>0fd56515a590720800123e3d872a1a51</t>
  </si>
  <si>
    <t>8739e9af84732511bb0aa4d209952224</t>
  </si>
  <si>
    <t>43736bccf6ffc94468ff0707c5daf8be</t>
  </si>
  <si>
    <t>d71d788e16267fd619e7cbaaa86e966a</t>
  </si>
  <si>
    <t>a80fa61306ce8d33073362ede148e9ac</t>
  </si>
  <si>
    <t>dd563e7a7841c760917e0cf6aee3740d</t>
  </si>
  <si>
    <t>c6145367b8875991548124ffeb6d11d3</t>
  </si>
  <si>
    <t>74b1e5115fb6a89e2e7401e1bcf6fe59</t>
  </si>
  <si>
    <t>88533cdc749b41efefe8dac52721572a</t>
  </si>
  <si>
    <t>bff91283b9a8721d0491825a37e59d89</t>
  </si>
  <si>
    <t>4a16403a2f6d6324c545f6b70581c2c9</t>
  </si>
  <si>
    <t>4845232ae57f7a4425c4a12adfa8cd06</t>
  </si>
  <si>
    <t>501fa503297c10bde871ab325df28a23</t>
  </si>
  <si>
    <t>aaf89e8d7cbbf9a40432e9e1a9c880c8</t>
  </si>
  <si>
    <t>bb20431838257fa1e72436dde825b775</t>
  </si>
  <si>
    <t>5c0e380378173f527a28ef4ee84cd65f</t>
  </si>
  <si>
    <t>df5f436b9325e3e1716be74b6c5ce828</t>
  </si>
  <si>
    <t>8ee92e454fa78d4960e68a1520891e9d</t>
  </si>
  <si>
    <t>1028f2778958e0ab0d9da92e14de14d1</t>
  </si>
  <si>
    <t>5e114d8e3840661abc3d9c4820f427b3</t>
  </si>
  <si>
    <t>51a4d80c45232e938d7504001271af64</t>
  </si>
  <si>
    <t>53b8913fe5c632a9aa10069a33aaceb0</t>
  </si>
  <si>
    <t>e2b92ef79481a683cdb098a9cb6195f4</t>
  </si>
  <si>
    <t>92af9bafd80bcd2636471ac01bc77f60</t>
  </si>
  <si>
    <t>8263c0100d43d23c390ca0c972e63b25</t>
  </si>
  <si>
    <t>eb91c7ed6338d0cbeb9c25bdf152de4f</t>
  </si>
  <si>
    <t>e412969c1f2644860cf80035bffa2b5e</t>
  </si>
  <si>
    <t>f99f378d18912c456349267972a22691</t>
  </si>
  <si>
    <t>db2591092d4d4eefdacc5957508a3af3</t>
  </si>
  <si>
    <t>7e77eb1830c5ca91d26012b8e0fed483</t>
  </si>
  <si>
    <t>8e86d037d2ec7854bba6284003d84672</t>
  </si>
  <si>
    <t>d8ef09348b56313fe0bed98e79378ea2</t>
  </si>
  <si>
    <t>8366bc5a7f299fe8b982e7e3e4aada34</t>
  </si>
  <si>
    <t>d78332a90347977084cb14932f97ba95</t>
  </si>
  <si>
    <t>818887518017b2f4fee789ce35090bec</t>
  </si>
  <si>
    <t>bb004371887666040d4ca5e0b002bd08</t>
  </si>
  <si>
    <t>6d76568d08aee5f1128bd0fb92071349</t>
  </si>
  <si>
    <t>827440c00ada8331c87737e4c4fbcd2e</t>
  </si>
  <si>
    <t>0e6cacd64f68d4bc8b0cd488367ac297</t>
  </si>
  <si>
    <t>374fcc5350e3372ce0d7cab981d7de90</t>
  </si>
  <si>
    <t>9d586d139683c3c3f1d1f3f94ff24ec1</t>
  </si>
  <si>
    <t>1e1003e2b7b4e699106ba079128f429a</t>
  </si>
  <si>
    <t>f30c0d72637900696232641e612e3220</t>
  </si>
  <si>
    <t>833915009f90346b046a4f6cc9df0497</t>
  </si>
  <si>
    <t>ba1ffea739c021afe21346cf0cc9264b</t>
  </si>
  <si>
    <t>a244dfc2d80e0857a17cfd3b58ee9321</t>
  </si>
  <si>
    <t>c8c7f84df4c4b48520089a0dfe754202</t>
  </si>
  <si>
    <t>35f4c21fc613b36a1a2e893f424280bc</t>
  </si>
  <si>
    <t>c73a56b991707be0c940896c7b7dd98c</t>
  </si>
  <si>
    <t>cfa2b603d428bb936f63a21c3f2b99a9</t>
  </si>
  <si>
    <t>7c7a36eb998ff964a38dcca485c7bb24</t>
  </si>
  <si>
    <t>4d75d08bc683f9d7e7bb230a401a2165</t>
  </si>
  <si>
    <t>ce1d8e2734844f085e379ebe4c653994</t>
  </si>
  <si>
    <t>73550eb25b684cc23adaf231e49609d0</t>
  </si>
  <si>
    <t>b45e33527c11959b80ea6d7c471a34cf</t>
  </si>
  <si>
    <t>45755149572c323be55506b108bcdbf9</t>
  </si>
  <si>
    <t>e552cc00ce34ace475b05e3dcc85129f</t>
  </si>
  <si>
    <t>bd5232c968db4fe262e6df58cd3b5e86</t>
  </si>
  <si>
    <t>f6c9fe3ff737f5568e352b5b2afcf112</t>
  </si>
  <si>
    <t>45046e1ecaba60bb78aab9cee0da08f5</t>
  </si>
  <si>
    <t>bb27293f7b2e1c705bf345fd57ecd0dd</t>
  </si>
  <si>
    <t>5b57f1611ce8186213ff0f850df43fc3</t>
  </si>
  <si>
    <t>de4127c6a206a16556d30c1fdeb8a9e7</t>
  </si>
  <si>
    <t>38cafbf33f703cea7d7266c456a3fdf3</t>
  </si>
  <si>
    <t>71f28f100b9563aab8eeba751790d889</t>
  </si>
  <si>
    <t>92bf30cf8f385d2a50d5532b07585a1c</t>
  </si>
  <si>
    <t>5b1b26d3f1b67defc956d8ae1d95d407</t>
  </si>
  <si>
    <t>1fc5d622399fcd0bdb8d79644854448c</t>
  </si>
  <si>
    <t>92914b2daadca6d6a669a963ccc42c2d</t>
  </si>
  <si>
    <t>0e7f54fcc4ef51dfa161ca4d81a673ba</t>
  </si>
  <si>
    <t>8d6f247153477b8878975aa0fbde4b5a</t>
  </si>
  <si>
    <t>cc148d29bb66a4e22215c2c27cabef9e</t>
  </si>
  <si>
    <t>f9caecc41dc2d3c623aa7b362611fdd2</t>
  </si>
  <si>
    <t>b1bb317f7d7fdeefca25499d3e62cb48</t>
  </si>
  <si>
    <t>b795eb32cc08082ffd6f417bfc0686f5</t>
  </si>
  <si>
    <t>f8f5a64c41c130ac24bbdd4421d97f6f</t>
  </si>
  <si>
    <t>252d3b25e5ac9ad8f2b5f7624ed39f41</t>
  </si>
  <si>
    <t>412d792bed01aa8c9d9bbc92e8e5e1ef</t>
  </si>
  <si>
    <t>5839a2f55ef25b35fe1f167612acf405</t>
  </si>
  <si>
    <t>cadd4c5765abf658117f2cc7e2a639c2</t>
  </si>
  <si>
    <t>d1bcaad05390878b6dc5d858a720965d</t>
  </si>
  <si>
    <t>756c0f17f43e6ff72973bfcbf12b37ed</t>
  </si>
  <si>
    <t>4839cbb2ed51cf281dadeff495e39d6d</t>
  </si>
  <si>
    <t>e9583867c3868714af8937a417c1adc5</t>
  </si>
  <si>
    <t>868c2bcb3623c43e2c25a0ebedbc3f12</t>
  </si>
  <si>
    <t>132ab6f8e1c86c21b064ee8832129bb1</t>
  </si>
  <si>
    <t>5c76d1348426fdd99247825f50c45a2d</t>
  </si>
  <si>
    <t>c3ef338cafe4112c78da13998b641c56</t>
  </si>
  <si>
    <t>87b314ae9dc134ce22cac9d7d3be2678</t>
  </si>
  <si>
    <t>db3fd10393c002f66ac4556352012620</t>
  </si>
  <si>
    <t>7d39dfbe41d0fcf4a1bf8a09cfd50a31</t>
  </si>
  <si>
    <t>1c237d047b076fa847dacdb1d5921a47</t>
  </si>
  <si>
    <t>1577a74e526c643276397c8e3069b37a</t>
  </si>
  <si>
    <t>b12634fbd8b98d3805320cca29dbdc9f</t>
  </si>
  <si>
    <t>674507ad1e2b89ca471e872c4e8ef113</t>
  </si>
  <si>
    <t>360b6094e5355f969c2a33624292867e</t>
  </si>
  <si>
    <t>e5978d4286e00083d3b022a3a7bdf137</t>
  </si>
  <si>
    <t>849bc872dde848fe9c7f2748390f31c8</t>
  </si>
  <si>
    <t>64a1e97cc0f745594490ea6b38f6a7fd</t>
  </si>
  <si>
    <t>74b4e28e0e0a0715ca63940014536bb7</t>
  </si>
  <si>
    <t>609fe250465553b45a01fc8de7109383</t>
  </si>
  <si>
    <t>f3e9704a02860f7bb02454336cd57834</t>
  </si>
  <si>
    <t>8a796adc727ce2def3b4d4f222e30ce6</t>
  </si>
  <si>
    <t>652436e8f3a1ba0f1eb9798fedb75426</t>
  </si>
  <si>
    <t>3361322f379261e1ef7aa6e8e86c18dd</t>
  </si>
  <si>
    <t>c036e48c4fbf6d2e625518af7ff23b5d</t>
  </si>
  <si>
    <t>2d26f440845a3b31ac584864e2d1a82e</t>
  </si>
  <si>
    <t>5f3ce710839dcf62389d5187ece2d4e8</t>
  </si>
  <si>
    <t>d76473e476b8f58cf984cd8208c9a987</t>
  </si>
  <si>
    <t>8030ea400239674937d96cff6bf0c321</t>
  </si>
  <si>
    <t>752df1d3d4248c9dc8cca21cd6b42675</t>
  </si>
  <si>
    <t>b0e0bf79d71fa84a382583eb2a57b978</t>
  </si>
  <si>
    <t>996205a42aa5c733caed84046b376508</t>
  </si>
  <si>
    <t>b8125d4b9b962404025be64a098d0124</t>
  </si>
  <si>
    <t>e23ca832ba25d2d20b0ebacdfe401989</t>
  </si>
  <si>
    <t>75b6094b344868fa3b2cd9cdd9fe9ff6</t>
  </si>
  <si>
    <t>433c1d6f7fd7b4f0fda2d4ebfa84036e</t>
  </si>
  <si>
    <t>7d38d0b8ab96504f2f2058ac3f01710f</t>
  </si>
  <si>
    <t>a979479c1af57af858b45dfd2d67ee04</t>
  </si>
  <si>
    <t>ddc57d09a9d61d33de3fb2ddf173f31f</t>
  </si>
  <si>
    <t>2ce188fdc7fb58e72c2adeedc6419827</t>
  </si>
  <si>
    <t>cdf3be569e5ffb3e78f84d92c20336a7</t>
  </si>
  <si>
    <t>93c8584e09f563c471ff61f202243841</t>
  </si>
  <si>
    <t>d0d17a407c7f31de95587389db1cad3d</t>
  </si>
  <si>
    <t>2fe2b3f315aee60c3f8f15af8d3e0ab6</t>
  </si>
  <si>
    <t>20e4793779b086b53af56a8ea4b94f71</t>
  </si>
  <si>
    <t>e93561a5404a0ecc64f56eed482e05b1</t>
  </si>
  <si>
    <t>4365613066af1c4cbe81160706a082f4</t>
  </si>
  <si>
    <t>c6f52d94c1f44ee12e0fecf4b347bdc6</t>
  </si>
  <si>
    <t>9ed3fcbe70866599d450a2a00492f7e7</t>
  </si>
  <si>
    <t>40f6e7101c9bdc9aa16832f25ee7ee2c</t>
  </si>
  <si>
    <t>8bb932f44e796fe5ea0bb0707157461b</t>
  </si>
  <si>
    <t>e9781329bbd9648bc8c210acc30c130c</t>
  </si>
  <si>
    <t>753ee7a9d729f6973ec8d4ceda33b77c</t>
  </si>
  <si>
    <t>6aefae2f6010e130e87f27ff4ed31a8d</t>
  </si>
  <si>
    <t>23e328eaf02d129b3928e8012ffe85fc</t>
  </si>
  <si>
    <t>8b8ee8d115e160bfafaf37cd37a37010</t>
  </si>
  <si>
    <t>577b75217094b43a3e032b217d67f70f</t>
  </si>
  <si>
    <t>d2ccdd8d747d4abf9c77b65728010ca8</t>
  </si>
  <si>
    <t>c0b7fa0a374f7d9ed01d813a0aa67f71</t>
  </si>
  <si>
    <t>afdf5d11a1c37549e30f85db6b752347</t>
  </si>
  <si>
    <t>c7a60c45b05ec8fa2477a5291f1e8220</t>
  </si>
  <si>
    <t>83fb83d45702e06d5d5ddbcfd0b8d2a0</t>
  </si>
  <si>
    <t>0c2bc0e5935dcca29a9e0cc2e5236a13</t>
  </si>
  <si>
    <t>5b5d782bca63dbe7af94679f334e3b6a</t>
  </si>
  <si>
    <t>165d95b7e2ca35a58dfbaf646cd14d81</t>
  </si>
  <si>
    <t>8bef8b88b9465aa96b8b93eff0525da0</t>
  </si>
  <si>
    <t>bd5d52497dd09bba18a9c06890c2e2c5</t>
  </si>
  <si>
    <t>9b0608ab7dcbc73db0b62291f23c55bf</t>
  </si>
  <si>
    <t>a4a4243e6aa0b17774fc8f9c4ebc9fd0</t>
  </si>
  <si>
    <t>b3dd5b90145b576a279167630eef9def</t>
  </si>
  <si>
    <t>42402b96f1fc090bc35a2a5e8fcd3d36</t>
  </si>
  <si>
    <t>99d63f07f1159c807e4175e692a8a815</t>
  </si>
  <si>
    <t>9cd1a38b56d3067cee2bb38aaec7a267</t>
  </si>
  <si>
    <t>336849260da128bf88be93e5bd4d15be</t>
  </si>
  <si>
    <t>fedc929029b296446e7a6d15adef783f</t>
  </si>
  <si>
    <t>bcb07f342ee49373aba52b75c41515c2</t>
  </si>
  <si>
    <t>f934d80ca76365bd394059be22a837f5</t>
  </si>
  <si>
    <t>b89c9e2ac77ef9607ebb358648a5b1df</t>
  </si>
  <si>
    <t>2eff76a325fc7035ebbd93657c4f61a3</t>
  </si>
  <si>
    <t>2b15043612beef9240f3a17d949c09c9</t>
  </si>
  <si>
    <t>9ae081992e9b8d305a8959fa5507ffe9</t>
  </si>
  <si>
    <t>f9899b702b4c536b09ae0efdb5023a71</t>
  </si>
  <si>
    <t>f5eb2c9c8751b09f7637a10a9c40aef2</t>
  </si>
  <si>
    <t>4b302339bcd1d3aaeb9b3cde326326f2</t>
  </si>
  <si>
    <t>8accd50880b882387ddd4a36d0b1b7d4</t>
  </si>
  <si>
    <t>c64e8dfa7c7a1071f1c8d9d3ae2dec11</t>
  </si>
  <si>
    <t>d9647302d75348f06e63f8444ef95544</t>
  </si>
  <si>
    <t>9147e4f91a0a2071875cf411ec60a10d</t>
  </si>
  <si>
    <t>b0f595976cc8465db878685b2a613f5f</t>
  </si>
  <si>
    <t>344d7792475d51c5c3b9d41758ef8f44</t>
  </si>
  <si>
    <t>ee0829e4d1cc7547c044b8643c14da38</t>
  </si>
  <si>
    <t>d8159fecf6cf88c5f33174f70c304037</t>
  </si>
  <si>
    <t>f2d87ed38676765184a73e871a9e3ece</t>
  </si>
  <si>
    <t>dbd09ba24edf3ae2e7ae63685ff34195</t>
  </si>
  <si>
    <t>b89601b4491425014432a96e02034092</t>
  </si>
  <si>
    <t>cb891a8a4daa2130941d2458f013b1b1</t>
  </si>
  <si>
    <t>fa292754654f17a208c5436bbfb8e18f</t>
  </si>
  <si>
    <t>43da1954a3ab906e70d25dff8fd0a3a0</t>
  </si>
  <si>
    <t>6e3aff29a0578d221332c4feecde19b2</t>
  </si>
  <si>
    <t>0cd19e832fefb17664d1a294b90ad192</t>
  </si>
  <si>
    <t>e73404e5e601309d2147f91268cc3ac6</t>
  </si>
  <si>
    <t>73cc28d48ecf54949b91163a0f7d3351</t>
  </si>
  <si>
    <t>b6d5def32b42c4da4683c57a8e43fbbb</t>
  </si>
  <si>
    <t>c069094e56b975a886bc7c6817fe0887</t>
  </si>
  <si>
    <t>e9b0fa065e571c5a22a09c8d3b7e8fe5</t>
  </si>
  <si>
    <t>36771b8397722fea49a6ea5a0255c985</t>
  </si>
  <si>
    <t>0e4a4de1d15b6df8d4335fb2db61667a</t>
  </si>
  <si>
    <t>c9f1715aa7997f1ebfb8560a516d92fd</t>
  </si>
  <si>
    <t>9fe3aa695f82b14c91be17f23b17ef31</t>
  </si>
  <si>
    <t>e9d858520377b7880e64c65e98d463bd</t>
  </si>
  <si>
    <t>74766833602d4588ebc3bf1b1fe55e98</t>
  </si>
  <si>
    <t>c80521d90ae69387548a487d1cdc516c</t>
  </si>
  <si>
    <t>b3717753b7626004c921e350a7638879</t>
  </si>
  <si>
    <t>9d441bf4d514cfefd95dcfd2b22dca0e</t>
  </si>
  <si>
    <t>8c572f3e9b363e7ef4cc144968a64e9f</t>
  </si>
  <si>
    <t>492e7cf9df2e0665bd893b5cbbcca6a3</t>
  </si>
  <si>
    <t>b1e4c6a1e5aadfa638df88ba7b685cab</t>
  </si>
  <si>
    <t>58dad265abd075b5830c3e3824956231</t>
  </si>
  <si>
    <t>3df5a05b33678524de6fef39c6cd810f</t>
  </si>
  <si>
    <t>793c05f561c41e8fb6599c92be8d0afd</t>
  </si>
  <si>
    <t>7081dc8aacd1f126eacaf66497364578</t>
  </si>
  <si>
    <t>3efb7f6339ec54c071e9fa5feab78356</t>
  </si>
  <si>
    <t>67d748688b1f3b7e4ecfd613adf5382d</t>
  </si>
  <si>
    <t>5a89c5077684b44a0094ed4aaa70a234</t>
  </si>
  <si>
    <t>bf5155dc24b8690b94d2a021bb3c5a9c</t>
  </si>
  <si>
    <t>6bc46484a5da408562e929b630a3e950</t>
  </si>
  <si>
    <t>e9be4915bddc1b3959b291b443ed9fe3</t>
  </si>
  <si>
    <t>b62f088b105938198ca85cfd28e93efb</t>
  </si>
  <si>
    <t>4aef3f299b3b56a9e29adf7362dfc3f4</t>
  </si>
  <si>
    <t>e11c81f63f7e2ef0a0a22cbc781e8099</t>
  </si>
  <si>
    <t>c267d7fb58ab601842b584dfd70de03b</t>
  </si>
  <si>
    <t>e8ea9d1180aed78c71b3a9361bcdb9cb</t>
  </si>
  <si>
    <t>922c88e7a4c04efc1aa1b468c8b7b54c</t>
  </si>
  <si>
    <t>f3a11dab21352ec16a6d038ce9958381</t>
  </si>
  <si>
    <t>30e306d7092ec3bf44efabf012cdd06e</t>
  </si>
  <si>
    <t>446fdc806b0c1bade7477c8adb83b9e7</t>
  </si>
  <si>
    <t>eb3fabeabbe68b3abea891b6751aa77f</t>
  </si>
  <si>
    <t>f399b1b1cbfba9dbe26183ac60e6eae8</t>
  </si>
  <si>
    <t>d264d651c8218bc064f4b44d3c06d9a3</t>
  </si>
  <si>
    <t>dfc1b4e359ebb9f33946b6301b1d8ba1</t>
  </si>
  <si>
    <t>f64a76cad36b9c69a34699f1858db432</t>
  </si>
  <si>
    <t>10df64697a9e72c7b248dbffe386f74e</t>
  </si>
  <si>
    <t>b9763fc50599a4ba2c2405513546d844</t>
  </si>
  <si>
    <t>9ce03263783d6de468ef6a6debdbe92a</t>
  </si>
  <si>
    <t>bd6423665c409db201f2193150cc8a83</t>
  </si>
  <si>
    <t>be28f879f9c5e345df9e5b5fb441e6de</t>
  </si>
  <si>
    <t>4800f69c8e5130af7653664ac4172dad</t>
  </si>
  <si>
    <t>105a17b015064cf48113e9593c2ad700</t>
  </si>
  <si>
    <t>530ed5c74fd86562fe50456702b65599</t>
  </si>
  <si>
    <t>ec1d3a645b2a221446df31f1dcbda3e2</t>
  </si>
  <si>
    <t>b99b9831e4b244971d7fee83d5a69ee0</t>
  </si>
  <si>
    <t>770d331c84e5b214bd9dc70a10b829d0</t>
  </si>
  <si>
    <t>ad270676ed8a3174f472811e0144761d</t>
  </si>
  <si>
    <t>fb8705064d6146e5fdc372b0fc2bf60a</t>
  </si>
  <si>
    <t>b38b59f8e68e516569507e83c2d55c58</t>
  </si>
  <si>
    <t>7743b506a4c2e87e3f5af919334ea71a</t>
  </si>
  <si>
    <t>51b808ed0e75c3a1106b08d3afe4f655</t>
  </si>
  <si>
    <t>f0f60334ebc0d94a89bfdf1d401308a0</t>
  </si>
  <si>
    <t>0f934deb4f74bf5bb7a58232d12040dd</t>
  </si>
  <si>
    <t>bad77ee7480612102102403c00cf825e</t>
  </si>
  <si>
    <t>288b02fbf09f1c9f2ad1e4ef18124c1e</t>
  </si>
  <si>
    <t>e6461bf12e723ae0324f5248219b54e6</t>
  </si>
  <si>
    <t>cc7e4905f056ded0f8987d5599129cf7</t>
  </si>
  <si>
    <t>14a074fe3d79fc38758adda996f83e00</t>
  </si>
  <si>
    <t>3087dfec43100fd80fab47b128aeaea9</t>
  </si>
  <si>
    <t>d0e60fe0d150be98baa246426889d6cb</t>
  </si>
  <si>
    <t>7787da2148a7cb3d33fb258e674f8a3e</t>
  </si>
  <si>
    <t>8e83e34d39ed0235b3460da4bd082fc8</t>
  </si>
  <si>
    <t>b445d4e5a6d99bba5e51592e7263b560</t>
  </si>
  <si>
    <t>8aa5b35619d1aeb3068187d868c9aa41</t>
  </si>
  <si>
    <t>b277c79061d5d57c196e249f373abccb</t>
  </si>
  <si>
    <t>adfe887c44baf1c0b4e6f5e8c533afe3</t>
  </si>
  <si>
    <t>cc61a8a634ed495116b2ce1fc8d1a1e1</t>
  </si>
  <si>
    <t>eb72f50f943d8b05355b3e50cda1892c</t>
  </si>
  <si>
    <t>1e7aa16222b1c59810585e0dc2bf73ed</t>
  </si>
  <si>
    <t>8ba6f2691ae9f61ed7266e78a5f64233</t>
  </si>
  <si>
    <t>f7a6a012fe2322e9fae5ad8b10385f15</t>
  </si>
  <si>
    <t>39a88f719920998e92f0d3f7b32040fc</t>
  </si>
  <si>
    <t>8a3756b420f3c23e6537a19e9d61a102</t>
  </si>
  <si>
    <t>56c52d234b22892f3821750d97e57052</t>
  </si>
  <si>
    <t>1031ac71b203bb98af456f6abf3c8862</t>
  </si>
  <si>
    <t>2ba1f687634de479f8b6f7c483597793</t>
  </si>
  <si>
    <t>7af99279a8af75b4b281a28927b84b81</t>
  </si>
  <si>
    <t>dcbec508f4fc195063833b2054995d32</t>
  </si>
  <si>
    <t>1871b7e8d5edaa09867ed17d91b0d9e1</t>
  </si>
  <si>
    <t>8eaffe8ae14ef70bec07c3934e06500d</t>
  </si>
  <si>
    <t>0ed2425a77fed414a8d12ca5f1804670</t>
  </si>
  <si>
    <t>a7369745f22345ef2b1cbfc57e4e0a73</t>
  </si>
  <si>
    <t>a2b29ceea06f28d1c71db5b2c9529820</t>
  </si>
  <si>
    <t>9c40a111cc4f36ac3f23328139901312</t>
  </si>
  <si>
    <t>3e4fbccb16133fd341f745f8be520648</t>
  </si>
  <si>
    <t>817f6bab5398dc6c74b74ac820418d16</t>
  </si>
  <si>
    <t>a852cc31ae30e70e308d7e21bcc47990</t>
  </si>
  <si>
    <t>5d0d28b0a5db80fe44a0ac53bdb979dc</t>
  </si>
  <si>
    <t>444134534ff42a9631f932653df1d132</t>
  </si>
  <si>
    <t>be55f985440dddd650b389a55db8e49c</t>
  </si>
  <si>
    <t>617700c0f437adbb60d8ab8ea6d9e3ab</t>
  </si>
  <si>
    <t>800041272b068eed258fd7c9120a26f4</t>
  </si>
  <si>
    <t>b674e463ea07d8a8fac9951be50283f1</t>
  </si>
  <si>
    <t>7441a7966b3ab1db2240ade4023df809</t>
  </si>
  <si>
    <t>aa4c67f35e4d7127d9d9994164383ffb</t>
  </si>
  <si>
    <t>be6619cf0f41dbf6491aafc3b5a0d638</t>
  </si>
  <si>
    <t>1b6c00256bc49004b1d059039306c08e</t>
  </si>
  <si>
    <t>a0f8cdef3a3387782a94be2247a45238</t>
  </si>
  <si>
    <t>22caa724849d26dec4cd73ffc70bc133</t>
  </si>
  <si>
    <t>5a2cc0ecbae1c95bdaba1c3b0f5c6adc</t>
  </si>
  <si>
    <t>91aabcab64d026c696b559aae16dd2c3</t>
  </si>
  <si>
    <t>53007e0777fa3fb5e536c05a83b50198</t>
  </si>
  <si>
    <t>710d9b541d2ae52ef56ef33f5e1b795c</t>
  </si>
  <si>
    <t>73863aca434e1d117e45109bea6f1937</t>
  </si>
  <si>
    <t>a44e04ddb3679ae302d3a586f69a6bf2</t>
  </si>
  <si>
    <t>90dea0577f835cee1385c71345f7a1d9</t>
  </si>
  <si>
    <t>462240cb1ec4e5db517e73fff57ebfc0</t>
  </si>
  <si>
    <t>d8fdddcd258b88c4919c52ce44756a39</t>
  </si>
  <si>
    <t>621419fdba0dc2eb4a35f91fc6c74c27</t>
  </si>
  <si>
    <t>82e5aab7d622b1d4261097b4299d02b9</t>
  </si>
  <si>
    <t>7d98d1e2ee124ce999d8de65a391b73e</t>
  </si>
  <si>
    <t>829d14a0e060598e3de477687e72a312</t>
  </si>
  <si>
    <t>3e77cc9aa8ac4a0ff4ced987e8044383</t>
  </si>
  <si>
    <t>7ee45000199ae00051ea0d2b996b66df</t>
  </si>
  <si>
    <t>ea47d67848331b928432c6a94c2f543a</t>
  </si>
  <si>
    <t>77e63cacbf44d28c73e6ad56e430f477</t>
  </si>
  <si>
    <t>ffe146c862ce518ad378598499bf9204</t>
  </si>
  <si>
    <t>3303ae257c7df7d22445570e801fbe6e</t>
  </si>
  <si>
    <t>bef00c92231206983bc83df7ba17289a</t>
  </si>
  <si>
    <t>bf8a280eefe359fdbef7d51a81ac074f</t>
  </si>
  <si>
    <t>7474d7f84129b6a4fef9e0cb53e2a081</t>
  </si>
  <si>
    <t>59d03af4f73a43b604389724e4bf2be0</t>
  </si>
  <si>
    <t>4be15c7abcf23a32b92fdd6fe0859ed0</t>
  </si>
  <si>
    <t>eec2067eb71189cfcb944c23485d912c</t>
  </si>
  <si>
    <t>4a21e3eb07861993fbaae74314b0d224</t>
  </si>
  <si>
    <t>2d40e4509fd3b132931c957812969adc</t>
  </si>
  <si>
    <t>cdc8b4ad3c6deb7fc303fb91abe7bc0f</t>
  </si>
  <si>
    <t>99316aecfb3e31190e43714f7643a49b</t>
  </si>
  <si>
    <t>80d73004530edf9f79654ad0cc012f0d</t>
  </si>
  <si>
    <t>f4717f2753751da5c2494961edb24386</t>
  </si>
  <si>
    <t>983ca2708d1c50ac99ed54a30ae38d0f</t>
  </si>
  <si>
    <t>d11661ab8e0adbc1967bf4bb44c60b2c</t>
  </si>
  <si>
    <t>429f9f7849e2149c03ac3e4ba5659050</t>
  </si>
  <si>
    <t>d27806c15d0457fd42413dcf53cdd340</t>
  </si>
  <si>
    <t>e90f4f7e0953d4031b08ade067de9e67</t>
  </si>
  <si>
    <t>1441bdf56d9316c4649d04ecf5055bf5</t>
  </si>
  <si>
    <t>351a4161d1abb1089cd923ba455f46cb</t>
  </si>
  <si>
    <t>3612774010df99c2dbad4a7dbebfff59</t>
  </si>
  <si>
    <t>efdd6716d5125862a11d4e354bd4ec3c</t>
  </si>
  <si>
    <t>853e167f64c749528b3b531bef12850c</t>
  </si>
  <si>
    <t>39b7a4274b467163628ad2c5736f9209</t>
  </si>
  <si>
    <t>97ced3e3cf95caad623ab243c019a554</t>
  </si>
  <si>
    <t>3f41fd6ddaad5817115c0d99360ad3e6</t>
  </si>
  <si>
    <t>6c187850c87a918e0ac628d5ffd4d75a</t>
  </si>
  <si>
    <t>54aba7d2489d6b8a6bc2fa1a54a1bb69</t>
  </si>
  <si>
    <t>4ec7da00b00c04936796489296dbb9e7</t>
  </si>
  <si>
    <t>508d8fa044fdaa4d8faff57a4e72e64a</t>
  </si>
  <si>
    <t>81039bb5e28d76cd6757558d5800a617</t>
  </si>
  <si>
    <t>3892e6d2a2c4ac6ff5b68904a08e2099</t>
  </si>
  <si>
    <t>65a49f4b0f6710e547044ccfad802e53</t>
  </si>
  <si>
    <t>37a9cd356ab386c137066c705c927937</t>
  </si>
  <si>
    <t>1ba88e3e2b2311150e8609fbb731ac99</t>
  </si>
  <si>
    <t>bc5a4e5f24b16e6c03294f5f113930be</t>
  </si>
  <si>
    <t>4266cc59dbee85121deb59ebfcf36eae</t>
  </si>
  <si>
    <t>699d4a05ee53f6603330b248226c6fdc</t>
  </si>
  <si>
    <t>4079df924e51e553825e62f9f8995d59</t>
  </si>
  <si>
    <t>b7b4b4fa31e517b9af7706d637d3de1b</t>
  </si>
  <si>
    <t>b6bf0977a04c2f3b84bf63aa0d308b5e</t>
  </si>
  <si>
    <t>9e9bb251429e37919252cfa83702d18e</t>
  </si>
  <si>
    <t>4f586e2756d31db4f5d770d170dd51ae</t>
  </si>
  <si>
    <t>efe9725dbc15f09b8e8b95c6331655ba</t>
  </si>
  <si>
    <t>ffb18bf111fa70edf316eb0390427986</t>
  </si>
  <si>
    <t>53e640f0c1485f3c0793cf647b975c3c</t>
  </si>
  <si>
    <t>5418fbfe1d6b9bb5db019dc709dac182</t>
  </si>
  <si>
    <t>896ebe72d716ef0ff2bf8f7a74c94870</t>
  </si>
  <si>
    <t>af44ea15e758ded763d79c76a2354bb4</t>
  </si>
  <si>
    <t>1fe85ed3aac60c497e9a22a39fcd715a</t>
  </si>
  <si>
    <t>7634d13a219590375d843d1680c21e70</t>
  </si>
  <si>
    <t>11cfb7ef8394269889a34ee7832fe16c</t>
  </si>
  <si>
    <t>417530b1f1b63eccef9e9a975a5c9a45</t>
  </si>
  <si>
    <t>ac8f8a6e0d980aae7905fb9b3480078d</t>
  </si>
  <si>
    <t>ca65e3c6e57d9268c00fd2a65cbd14d0</t>
  </si>
  <si>
    <t>909b69f5894c4b1a14264b64f98b4e10</t>
  </si>
  <si>
    <t>454b13a7e00832755bc136026c5d2ac0</t>
  </si>
  <si>
    <t>4e839b1ce670c701bd83a9d9aeb58969</t>
  </si>
  <si>
    <t>8d73d05fe1d2142179985e04712e8485</t>
  </si>
  <si>
    <t>1b5afefbbcfd69807bab110d1ffe7cda</t>
  </si>
  <si>
    <t>ae6144c470984a7dcd32074f5d981973</t>
  </si>
  <si>
    <t>d67954930a77c40b72e9ee69fa019a81</t>
  </si>
  <si>
    <t>3aee81e01f24405a40616bee07415a45</t>
  </si>
  <si>
    <t>4e5128aa6e63f380424a245a12444fae</t>
  </si>
  <si>
    <t>0d758f79408829d623e331723ac19569</t>
  </si>
  <si>
    <t>66fc98f7d344e1e2073260292fbe6e4d</t>
  </si>
  <si>
    <t>14b0bbcd9df43c7c4f332b485e84faaa</t>
  </si>
  <si>
    <t>78cf50046b61f1f374ab7dc4a12bd20d</t>
  </si>
  <si>
    <t>d5b98f30a5e1df17359cc0588f14b5ae</t>
  </si>
  <si>
    <t>ea72383cf738914448322568a400d37c</t>
  </si>
  <si>
    <t>65d94fd101d96f0d048472f89b348703</t>
  </si>
  <si>
    <t>3bd3e7a970612f2a863088c909ef42f6</t>
  </si>
  <si>
    <t>f432a241fd23667f1e00486f42634d9b</t>
  </si>
  <si>
    <t>698c205b3d4d82b6ddf90c51b96119f2</t>
  </si>
  <si>
    <t>dfdf713f169a1ba9bbfd41f67179e07a</t>
  </si>
  <si>
    <t>a7e30722ecb34ffbeb0fb198ff547677</t>
  </si>
  <si>
    <t>eb42c48708824a17f51b6fe934728fe3</t>
  </si>
  <si>
    <t>e4125f8d1a61bdeadda581f9b282f7d0</t>
  </si>
  <si>
    <t>3965d237f920eb15e1f335fa04a352a6</t>
  </si>
  <si>
    <t>6398f5a8f74b7a09697d4417628dd212</t>
  </si>
  <si>
    <t>69253c0e2ec746a1f5a1ab71985605ba</t>
  </si>
  <si>
    <t>d5dd1655174fa071eda9b9d3b6e9e4e5</t>
  </si>
  <si>
    <t>fbffbaaa30f4077e87ec6acdb835b278</t>
  </si>
  <si>
    <t>6db058553902cd2054887f510d4ecf28</t>
  </si>
  <si>
    <t>1f612bff4d56e027d312b7e884ed03b1</t>
  </si>
  <si>
    <t>3e1897c6193a83db67bca47e9cd163f8</t>
  </si>
  <si>
    <t>bb23ee96defc419b4137ae66d0c0e44e</t>
  </si>
  <si>
    <t>31112043c409fb9c7429a94904d314bd</t>
  </si>
  <si>
    <t>7bb9a1e9e98af42c684ed6e737d0209e</t>
  </si>
  <si>
    <t>f93b3cb75ff8589459a1280b46c3b6b4</t>
  </si>
  <si>
    <t>19dfd69e0181a3b819c8de433823ee61</t>
  </si>
  <si>
    <t>dbbed4924867c581971797d61fd69230</t>
  </si>
  <si>
    <t>28828f489c91c1e32c3840fdd57d5d43</t>
  </si>
  <si>
    <t>8f3530f8fd2a677f9f081442a10d1ca9</t>
  </si>
  <si>
    <t>b545fbbd1cf26fdd3bbd1dbef6711f5d</t>
  </si>
  <si>
    <t>1164c7cd1bc7ce2567ff3159aa3cc51b</t>
  </si>
  <si>
    <t>22e99a329dbbe2d33ea6b6a46aa7e011</t>
  </si>
  <si>
    <t>ff36dfa12cb7e25f1e145ad701e2f994</t>
  </si>
  <si>
    <t>5297d2383ed2427349be6b01e151ddf7</t>
  </si>
  <si>
    <t>4461758febf28f20a599646b502ddbec</t>
  </si>
  <si>
    <t>ab0d2dfd951cc21617cac17585f351ab</t>
  </si>
  <si>
    <t>47fd73d4c6ac6514ecb8b7429d90d0f4</t>
  </si>
  <si>
    <t>1d25c59982ba58d4b0868f23c114f4be</t>
  </si>
  <si>
    <t>31b639279dcb50e0d972f6543481e2e0</t>
  </si>
  <si>
    <t>2315c6b3f23fdb4ea2dfeaa8f865dc50</t>
  </si>
  <si>
    <t>740d8c42d095b801a185f7b8aeb4f9b1</t>
  </si>
  <si>
    <t>d568698e0ce60cca292f739e9a60e8d0</t>
  </si>
  <si>
    <t>e088317b8ae2544100b69e8e3dd0d3c5</t>
  </si>
  <si>
    <t>db5be41fbd2f5f305ddc8ca9c3dc473e</t>
  </si>
  <si>
    <t>8377e4fefc687781d0b8b68780e2e584</t>
  </si>
  <si>
    <t>f5f23aa3df06d76ce187b4209ea338ea</t>
  </si>
  <si>
    <t>0fad48ba2bd342255e22306b075915d4</t>
  </si>
  <si>
    <t>5cbfca5949dfb13ee9e578f34258c821</t>
  </si>
  <si>
    <t>f8f8dec47bdff39b27b7f270c51977a5</t>
  </si>
  <si>
    <t>abbef8344e1fa422d2c70c1f00ee8317</t>
  </si>
  <si>
    <t>73adddab7cd7e4f606280f98c137656a</t>
  </si>
  <si>
    <t>50c3d37e28dfce6e14c561271a804112</t>
  </si>
  <si>
    <t>b1e786caeddece12e5efd30580eaaabc</t>
  </si>
  <si>
    <t>16841c9446266366004dba2af55469d9</t>
  </si>
  <si>
    <t>89d3b46e266c588a70dcac017b613004</t>
  </si>
  <si>
    <t>b65df09993493fd5f15bef98f1a348fc</t>
  </si>
  <si>
    <t>5fc65d39393a0107a062195fdc96ad34</t>
  </si>
  <si>
    <t>a492f7ac2f020f3819f95562c5af5849</t>
  </si>
  <si>
    <t>8864f53906fdae626b651c2eaa66981b</t>
  </si>
  <si>
    <t>98581968a67aa2f3caec55918077f7c4</t>
  </si>
  <si>
    <t>9d747ac28c9c16805493c802a6ebafff</t>
  </si>
  <si>
    <t>19512a70f62306416782f963d55c8b26</t>
  </si>
  <si>
    <t>cfea8d218fdcd01ec074136ce618bda9</t>
  </si>
  <si>
    <t>d4d39612c58e84f0170e65b277f676af</t>
  </si>
  <si>
    <t>8718a4ef6a9e45012bb3e595f0b5286c</t>
  </si>
  <si>
    <t>b5b0356c157cc9bfa4ec67e43d7abc09</t>
  </si>
  <si>
    <t>cdeb95d04a566b4de93cb6ae160e1123</t>
  </si>
  <si>
    <t>6f3a2c8b196fb74e743e30c4cfa59ccb</t>
  </si>
  <si>
    <t>4e2be877bb8fb4d51fc622a758abb7d9</t>
  </si>
  <si>
    <t>84a82cb26c0c8d39d352cc2912a91d99</t>
  </si>
  <si>
    <t>931a7f45ef485e51b067265a84a19d58</t>
  </si>
  <si>
    <t>7ae3a62a49f6479010163c2153e9bece</t>
  </si>
  <si>
    <t>648b4f683ccf074ebe65a73c8096dd18</t>
  </si>
  <si>
    <t>8e9941b8e8a7f1995a71e0b55a74205d</t>
  </si>
  <si>
    <t>b45e0eedd6fb6570b2fc15416a437431</t>
  </si>
  <si>
    <t>1aee3456393950993d316010ffc4088b</t>
  </si>
  <si>
    <t>cf02431ed62ac1e9b3e2572201295463</t>
  </si>
  <si>
    <t>6d805885f6f2c426c2c589089c9dc332</t>
  </si>
  <si>
    <t>4fc714d903314beff16d93bd2e75f612</t>
  </si>
  <si>
    <t>c30f0c45d2f4db0380c100d5193d07bb</t>
  </si>
  <si>
    <t>4f3fee0fa922d1575e5b0e5f6a160629</t>
  </si>
  <si>
    <t>982220161ff9c42b0027046477302c9b</t>
  </si>
  <si>
    <t>8d5a48899e1fc850ea09b99a03b0e88f</t>
  </si>
  <si>
    <t>b2e30468e2617cbbfd33f48dea08e31a</t>
  </si>
  <si>
    <t>46984ee8227e1926e055327b55ad576c</t>
  </si>
  <si>
    <t>bc9a62db1d9702fe1386b1736e5fe417</t>
  </si>
  <si>
    <t>847c4f7a159896d773a9fda57e39963c</t>
  </si>
  <si>
    <t>f7fa5cf8386e51037856df1add3e1228</t>
  </si>
  <si>
    <t>19a7af33e44e10f9660d4f8e9d979651</t>
  </si>
  <si>
    <t>418b064f8c759c498dff85001d3428f7</t>
  </si>
  <si>
    <t>672dc03dcc685159a0030d6a0adb95af</t>
  </si>
  <si>
    <t>b4eb90d259a894fde9db24f991797b6b</t>
  </si>
  <si>
    <t>4fc3e7aadb8db1172a7c3bbb29d6295d</t>
  </si>
  <si>
    <t>5d9aa8310b11548297163fbfa1f78184</t>
  </si>
  <si>
    <t>93fc25a3df1ceb609f6d18ec3ad2470e</t>
  </si>
  <si>
    <t>6907ea7150759a085c8ed75a55aeb90d</t>
  </si>
  <si>
    <t>e468907336f429e8433655cfcd02aca3</t>
  </si>
  <si>
    <t>c05b9a60de6b80604843d2f4d40c8a67</t>
  </si>
  <si>
    <t>1e73ecf14966e33e06e79c339fb3f7cd</t>
  </si>
  <si>
    <t>9d14efbb0c50e58aa2098e5338df7575</t>
  </si>
  <si>
    <t>dcc529ac8f2824f74ffa4a42dcec638c</t>
  </si>
  <si>
    <t>8bc835be169be964f492f42b517b0a3c</t>
  </si>
  <si>
    <t>9e1ec0af4a9a7144a46d158211aaeb12</t>
  </si>
  <si>
    <t>d5d5a70a76401ecc139ee16c5299df4d</t>
  </si>
  <si>
    <t>b52d00911bca95129c6468a48c807de2</t>
  </si>
  <si>
    <t>37d3bc50f9b68c2cf127f18154258e47</t>
  </si>
  <si>
    <t>9aa70c8fac4649c143933fedf26730f3</t>
  </si>
  <si>
    <t>568392c8ee5c7a3bcb175e386ae76e90</t>
  </si>
  <si>
    <t>93f0b28291bddb8a70034aa5138ddf24</t>
  </si>
  <si>
    <t>56e2e07e6e0f8e73a5f1c73bcb74f270</t>
  </si>
  <si>
    <t>7f9bdca299c6f4c8f906bf2d9df27ae0</t>
  </si>
  <si>
    <t>a2dbd93b24fc7f52962452e1920d2ec4</t>
  </si>
  <si>
    <t>a939c9ef7e0c882d536f3f6235b3515b</t>
  </si>
  <si>
    <t>b32d875309c45ab9e5217b42c8b9e070</t>
  </si>
  <si>
    <t>91dcd3e6ecaee5bd1d977fefc7b26bb5</t>
  </si>
  <si>
    <t>f14ad4bdd2fd477e4a9cb6e6c990d79b</t>
  </si>
  <si>
    <t>f0da5a090ddf3d220d76c0cd17fb2775</t>
  </si>
  <si>
    <t>14a614ee08193a408e0155cba2279c6a</t>
  </si>
  <si>
    <t>6f6ac7ec249334cdbb46329d2a381d81</t>
  </si>
  <si>
    <t>4370467d3d9de99a4f75e1d8abf9090a</t>
  </si>
  <si>
    <t>bebfce59cea8500ade1ddffe679b422c</t>
  </si>
  <si>
    <t>125f493c9aa37e5e79a34e7b602da0a4</t>
  </si>
  <si>
    <t>e651ecccf9a0e719ab06620a6944e421</t>
  </si>
  <si>
    <t>eb7469eb92114d9ad0fec862b33ed95d</t>
  </si>
  <si>
    <t>fe9fae71b4fa7d05f1934adc54391f8d</t>
  </si>
  <si>
    <t>53d32a37a873746a00d313f6ae4b54d3</t>
  </si>
  <si>
    <t>c29600634317756bfcf50e9c125f5096</t>
  </si>
  <si>
    <t>972f0ddcdeda929765cf56d9b151d013</t>
  </si>
  <si>
    <t>79f5d148d1ff5ef1e6cbf9ac6d38f7dd</t>
  </si>
  <si>
    <t>9b9db79c99db350f6f1acf1359e9abc2</t>
  </si>
  <si>
    <t>66e8ac9d47e54dcd2dd60c629b309013</t>
  </si>
  <si>
    <t>e71f1d602c3b94eb593d48a61a2163fd</t>
  </si>
  <si>
    <t>a7440cf5201c30463ff889fd4a6088ff</t>
  </si>
  <si>
    <t>5a40c1e92e3512536d5910f21f5e1856</t>
  </si>
  <si>
    <t>5c8ce05c64397c5d1c67ab8ab448ed40</t>
  </si>
  <si>
    <t>f64e25d4978b16757ebf945e3e00b85e</t>
  </si>
  <si>
    <t>d8175252a4e35affdae9e3d36cbe3e83</t>
  </si>
  <si>
    <t>3aee056d5b3555ca96a8090761a712b6</t>
  </si>
  <si>
    <t>7f9df823add120adeb81bec9c2c421a0</t>
  </si>
  <si>
    <t>e94d1eb8ca17c24d3724455962b83532</t>
  </si>
  <si>
    <t>410e41c4507bab680c202520e09d0f45</t>
  </si>
  <si>
    <t>88341acc29a62edca27bdefc22a97670</t>
  </si>
  <si>
    <t>a5fbd128ce1d7a0a314bb56704e0b4cf</t>
  </si>
  <si>
    <t>c51603ecc4ee580792fb5970c88b2421</t>
  </si>
  <si>
    <t>500b81d8def329a51bfbf84cfaa693a5</t>
  </si>
  <si>
    <t>b259e69b3ba911e0517d03ba13aa5b9e</t>
  </si>
  <si>
    <t>5261141ee2f17f6a0dcb5f7aab6acaec</t>
  </si>
  <si>
    <t>d75796c30863b988b36022bb5f1b8e16</t>
  </si>
  <si>
    <t>31a1a43e09fe1f26cdcb077099cadf82</t>
  </si>
  <si>
    <t>b8358512248715e30bad4e6e7bddd4a8</t>
  </si>
  <si>
    <t>c4b4d00148bd70871b88bfa8c318b557</t>
  </si>
  <si>
    <t>f1ed92b2528df59a68e567ead15889f3</t>
  </si>
  <si>
    <t>6efbd8421b279564f46ea058cb1f8f42</t>
  </si>
  <si>
    <t>dfd3adb2216c0276e57ee1560ac58210</t>
  </si>
  <si>
    <t>a770d40cdf2c021395ec08fc745da209</t>
  </si>
  <si>
    <t>8a5106f01d5d240ca9e315aaf00b8b6d</t>
  </si>
  <si>
    <t>ae2f641980402067f94b8dae36ea297f</t>
  </si>
  <si>
    <t>9d38c8920b5f04a68487b50ea022b36f</t>
  </si>
  <si>
    <t>57eeb1ae64d1ca34bebe90920670cfb9</t>
  </si>
  <si>
    <t>b9dcd29b81f45fd68a5489a381a5a3fc</t>
  </si>
  <si>
    <t>310adadfb2b68c5607467e7f7f419491</t>
  </si>
  <si>
    <t>c52edad050bea3d2f56fbc6be373c44f</t>
  </si>
  <si>
    <t>5dbc96f238368d57f89d21fe807f6597</t>
  </si>
  <si>
    <t>873d881b77cf19f2dc893b76bb10eedb</t>
  </si>
  <si>
    <t>85dc53a764f73c3d7d067f565a5b4a52</t>
  </si>
  <si>
    <t>eb61a0dc3ba358b0ee217497c460c277</t>
  </si>
  <si>
    <t>7d59ebe884b00b759ca0108a96bfb52f</t>
  </si>
  <si>
    <t>eb5201600668a3cd864c0b28f54c212a</t>
  </si>
  <si>
    <t>5997512fab61ce978490135668b02aa9</t>
  </si>
  <si>
    <t>c08f4e8a8abee08ea51d5ead6f24b126</t>
  </si>
  <si>
    <t>7db9d39a5077a2cbe00cfad310d2a938</t>
  </si>
  <si>
    <t>fc94ca74e236e7bad0e7a33cd62dc474</t>
  </si>
  <si>
    <t>92dd2476d7296d1f17c077f2dd00e94d</t>
  </si>
  <si>
    <t>0f1a032292563a581f27eac807f97a05</t>
  </si>
  <si>
    <t>673d4bba118413f2327211eb384501a5</t>
  </si>
  <si>
    <t>7f93c9634dcd85e4d1384f583a74ea58</t>
  </si>
  <si>
    <t>f7d88630da18acd4a11e2ade9eb1bb52</t>
  </si>
  <si>
    <t>d189b98b9c4f5325db664c5455fe927c</t>
  </si>
  <si>
    <t>4d44c133003f6cbd3274978464e57577</t>
  </si>
  <si>
    <t>21c1039048f32ccc62b779bcfd5ac43d</t>
  </si>
  <si>
    <t>7b7e3ed4365b8e1e3f9ad98617b4b64f</t>
  </si>
  <si>
    <t>e356a4ff99aaf426f6f7dc94c846f398</t>
  </si>
  <si>
    <t>77787bddc1466e4041a18a6109163e72</t>
  </si>
  <si>
    <t>7514404922bc617c41f9b47f003a3350</t>
  </si>
  <si>
    <t>1d432ff6ecb6a501752815ce48038a89</t>
  </si>
  <si>
    <t>eaa4712e8612ed4b8989c08e09fee1f7</t>
  </si>
  <si>
    <t>923bd0dbdf3223a889b7548f25d973fc</t>
  </si>
  <si>
    <t>f26d4637c4f560f72ba7feac1675c100</t>
  </si>
  <si>
    <t>41899aec8330792ecbdbeac7eaa6ddee</t>
  </si>
  <si>
    <t>202effd51a18d9717266ec1935672741</t>
  </si>
  <si>
    <t>ec5370bb4b60ece613591700eaf1f5d0</t>
  </si>
  <si>
    <t>97400d97515bc5f8457c78d57a53ee5c</t>
  </si>
  <si>
    <t>9d90f18cbc370ff8636d7b5db6ae36a1</t>
  </si>
  <si>
    <t>43ffc9065f8cc9f90df31987043188d1</t>
  </si>
  <si>
    <t>58b08002b3f04ddb29d32fea1465db0d</t>
  </si>
  <si>
    <t>94a4c515439bdf79c3380fd5372f516c</t>
  </si>
  <si>
    <t>3b6ba183ec307f2e980a01e66f596821</t>
  </si>
  <si>
    <t>4351905382d9da2470629f5e764540d6</t>
  </si>
  <si>
    <t>460c774494e4c1e4a5a4c6f05f29e2c5</t>
  </si>
  <si>
    <t>197979ae89666596c6a65ba20fb220ce</t>
  </si>
  <si>
    <t>33b0ee1d4d2eb8a3d134a25b7d73bc9d</t>
  </si>
  <si>
    <t>38eb06edd481856d589bd3beacced42e</t>
  </si>
  <si>
    <t>ad6818238027865546d128b11c22061f</t>
  </si>
  <si>
    <t>56049934681bbcefb4f6707731ba95a8</t>
  </si>
  <si>
    <t>44eacc9d7484241cf20d888aa331b854</t>
  </si>
  <si>
    <t>bde3f99beee2c5c327b399fb066e85e4</t>
  </si>
  <si>
    <t>785cf8b7a54061565b6c0cc6cfff956c</t>
  </si>
  <si>
    <t>a72128c306bd3fde78eb4f32b6360d86</t>
  </si>
  <si>
    <t>e5ee38b54f1a799f6e122d67768cc1b2</t>
  </si>
  <si>
    <t>0e4b1ee38c10f79bb6eaffa7c60ae724</t>
  </si>
  <si>
    <t>3a0b83e4ea6805a8d9c32b4c13b4112d</t>
  </si>
  <si>
    <t>cffa313cdff9d1f11d1a4d18be00369f</t>
  </si>
  <si>
    <t>89b8ad4ff7b96f3b514eb7d8c71d771c</t>
  </si>
  <si>
    <t>e8fe4d0ad665d8d3978e9a8e1bfcf686</t>
  </si>
  <si>
    <t>bb5229662821e68be478acdd18eea342</t>
  </si>
  <si>
    <t>95aadbdbe739cc0dc82c8ae4594c0840</t>
  </si>
  <si>
    <t>64cfbc6d10f3a5091889f0fab6233167</t>
  </si>
  <si>
    <t>b775461d5210de56e464cec14c813e28</t>
  </si>
  <si>
    <t>c79b866af7c3d1b58adb819559fc2887</t>
  </si>
  <si>
    <t>38ac0cc1879cabf9cb23a2e8f217acfe</t>
  </si>
  <si>
    <t>de6208f5005c5c2719228610b5975a5f</t>
  </si>
  <si>
    <t>64abe32989d9bd84b32a370ecbe1cea5</t>
  </si>
  <si>
    <t>d601e6f65e3bcb215434cc89fd9b2f68</t>
  </si>
  <si>
    <t>ddaa89a57ddbb5a6a13354725dda9140</t>
  </si>
  <si>
    <t>5e8e7ebdd5b541e43630e5095c5416a4</t>
  </si>
  <si>
    <t>edb858219a0b7155ce5b977c044ef9f9</t>
  </si>
  <si>
    <t>5038c933890c38bc50053e46b4abff17</t>
  </si>
  <si>
    <t>e95356181d857128f9a0eb779ad36381</t>
  </si>
  <si>
    <t>2eeb8e6a0c5f3787936ab06ff6dfc54f</t>
  </si>
  <si>
    <t>a9a6b38d59cf5f6c56d86dc3513a9bb9</t>
  </si>
  <si>
    <t>adeb027377d94ee52af43ea1f3c53d35</t>
  </si>
  <si>
    <t>1d45f1b6e12afefd21dbbe53c2b858e4</t>
  </si>
  <si>
    <t>f3d5876234a5858786970f692f06c3ad</t>
  </si>
  <si>
    <t>986dae5bc78169ebbf74f5d5f79924ff</t>
  </si>
  <si>
    <t>91470888d3c2a943e6ca5533ac6d86c1</t>
  </si>
  <si>
    <t>d3244b7027fc12dbc070c6994d29ad50</t>
  </si>
  <si>
    <t>5492e5f6cccb69b3bfb5b0c1242e69b4</t>
  </si>
  <si>
    <t>e7b57c0060c5ebff9747044e5bde97a3</t>
  </si>
  <si>
    <t>50013835d7b14aefb452825864d3e414</t>
  </si>
  <si>
    <t>94257b7c9b794f53994f042c218d8799</t>
  </si>
  <si>
    <t>3e361d7bc7d141fa6c9930d4f9572213</t>
  </si>
  <si>
    <t>1c119597703b882a5b24ab9139a9a53a</t>
  </si>
  <si>
    <t>87da4e556d02332032278169c291d571</t>
  </si>
  <si>
    <t>86c8154436a001a69512c9275126aea8</t>
  </si>
  <si>
    <t>19cafdf7469104c432959892a04920a2</t>
  </si>
  <si>
    <t>99a2615edee73927284d4b8b81f7f14a</t>
  </si>
  <si>
    <t>3b3fa4755e2966230cf01bf2899a7b5f</t>
  </si>
  <si>
    <t>3b0a023614a9b0c9d8f4bdbc98bd7b0c</t>
  </si>
  <si>
    <t>c6eb12496a2291952b77b1249eaa9a94</t>
  </si>
  <si>
    <t>616e6d0ca11adb3e6d834612726f67f0</t>
  </si>
  <si>
    <t>4ac61ca13c944e7c498a7b0a65f8dcc3</t>
  </si>
  <si>
    <t>718657cc80e6e1cd6bb1277c4ced4eab</t>
  </si>
  <si>
    <t>68329ea019781f360d7d04e9edd2825d</t>
  </si>
  <si>
    <t>95adaa1525c1ed7ae7e428c561ec0493</t>
  </si>
  <si>
    <t>b3e8f5b15b942cacd19dba17d7179867</t>
  </si>
  <si>
    <t>baa7b830de0ad8d2e0b18ebe21372cf6</t>
  </si>
  <si>
    <t>c96bb2323dfac3672b0a52e5add6b1f8</t>
  </si>
  <si>
    <t>8d05c02e45305ca61aaa097d40313382</t>
  </si>
  <si>
    <t>d691a7cd6c98cdda10a6861436c2f000</t>
  </si>
  <si>
    <t>fd03ffe30a095fcca266721a91c74266</t>
  </si>
  <si>
    <t>3b4548a30d5cce3104af1dfd6979970d</t>
  </si>
  <si>
    <t>632531ed16e28e070dea1b54fc644fd4</t>
  </si>
  <si>
    <t>91dd888a4b337fbe66398fb27c88a04c</t>
  </si>
  <si>
    <t>2c648e5080cc33426153580987a3494c</t>
  </si>
  <si>
    <t>109a35c1841b46949fe3d7858f67ef1f</t>
  </si>
  <si>
    <t>17e71fa8bed3ecbe0d18f738ecb618e0</t>
  </si>
  <si>
    <t>f06120a41d72cbe0e5d52f7dc5c52072</t>
  </si>
  <si>
    <t>78be9d9900545877cde2773eb0cb05d7</t>
  </si>
  <si>
    <t>6c240e91c9702ad9f9837dc329aaf475</t>
  </si>
  <si>
    <t>ae101f141494b1098855d1145e80341e</t>
  </si>
  <si>
    <t>f01de19516748496ecf55ffc821fad6f</t>
  </si>
  <si>
    <t>62a6791b270d5f309cfe9671c0eca61a</t>
  </si>
  <si>
    <t>47d31d84d5649bc830782ef347952048</t>
  </si>
  <si>
    <t>6ddabf2a8041dce9c002843951566c40</t>
  </si>
  <si>
    <t>25b0aadbfdbdc6fcc91820762f6aaf35</t>
  </si>
  <si>
    <t>eb515c77499aaed890c1c8e759ec8337</t>
  </si>
  <si>
    <t>560691faf05a5433e9617b9582948175</t>
  </si>
  <si>
    <t>0e889e74cffcea6930673d6011321633</t>
  </si>
  <si>
    <t>46b3fd7575085d6acefa04739e8c03a5</t>
  </si>
  <si>
    <t>5dc05f32211efb743fde17f226adfb6b</t>
  </si>
  <si>
    <t>c546b3619cf94e3bfdffe96c5431122a</t>
  </si>
  <si>
    <t>82532c4ff0d663ca01d2a9fb7d7123bd</t>
  </si>
  <si>
    <t>f6eb8b6dbe3e8d62dfa502ba34413b4c</t>
  </si>
  <si>
    <t>17e3d1534284361efd337a39b62cce8d</t>
  </si>
  <si>
    <t>145b75a554e404852b520d70c50c9f9c</t>
  </si>
  <si>
    <t>9f6db5df970e4f6210f284243da63804</t>
  </si>
  <si>
    <t>64c4f910545582c5d0fa5bed30292b4c</t>
  </si>
  <si>
    <t>f7a395a125a7e8815b2b8c19bcfd6967</t>
  </si>
  <si>
    <t>72cf33fff7bb8bd500f48fba15e3d3b8</t>
  </si>
  <si>
    <t>bc02ddc545587c6eab5bb1a8c6c45f1b</t>
  </si>
  <si>
    <t>57d74bf069e210bac3ce7a0892c54234</t>
  </si>
  <si>
    <t>a8c92467b395f106cc93c91b6eb782e1</t>
  </si>
  <si>
    <t>f6aacc375c3b2864cee85090f378312a</t>
  </si>
  <si>
    <t>8ba268235fbb748f118500dc2f8f9781</t>
  </si>
  <si>
    <t>27bef9e280946001761b32ae6463dbe0</t>
  </si>
  <si>
    <t>b5bdf19b8bbc9d7daf5eb8f087a8895e</t>
  </si>
  <si>
    <t>a23fbd072d8da0e629163b930de177c8</t>
  </si>
  <si>
    <t>178a419a329f2b4bf50a68f7357f8fce</t>
  </si>
  <si>
    <t>e5f5689b67b74eb43cb33677b9595f5d</t>
  </si>
  <si>
    <t>d48417cf367104ba861b31d6ef9d9528</t>
  </si>
  <si>
    <t>2d7eb01778411aad90ac1f9b50187b07</t>
  </si>
  <si>
    <t>cc43a0291c8a1508aa42c1f78ddd204a</t>
  </si>
  <si>
    <t>d43df0b37313a8c9a453c321ce6084e5</t>
  </si>
  <si>
    <t>b10350ed7f626af6db79354ad0e056c1</t>
  </si>
  <si>
    <t>b6b3f7398f91d01cddd86f40d894e688</t>
  </si>
  <si>
    <t>23922e17c7f2bff630c5cfeff23b1551</t>
  </si>
  <si>
    <t>22cbb862caaa697ec27060c8112bcb10</t>
  </si>
  <si>
    <t>ba3a3c2c3f3e81e02369b68c93922193</t>
  </si>
  <si>
    <t>eec1b2584ccac529785cee8454007b86</t>
  </si>
  <si>
    <t>cc7bd0bcbb309edb2cd6fd9e87e70fcf</t>
  </si>
  <si>
    <t>bac2a0865fcd2f0a6d08ea425fd888c3</t>
  </si>
  <si>
    <t>61533cd20b6e0d2b003a57dd6b78fddb</t>
  </si>
  <si>
    <t>4f519ece529392f7272828e7c16e1a78</t>
  </si>
  <si>
    <t>1f55d59fd95c97d28af581c3c7b4f267</t>
  </si>
  <si>
    <t>f13d3d8076b01ae10a38dc2b57e9f17b</t>
  </si>
  <si>
    <t>1c6538c8fc11f02d495ed84516f5c645</t>
  </si>
  <si>
    <t>14cb3b3caf8abdd2361971932a664cf5</t>
  </si>
  <si>
    <t>3ef2e89270f0cb8a5461840c19c713c2</t>
  </si>
  <si>
    <t>b72ec6f8875de6599a06f6bc2ca456f7</t>
  </si>
  <si>
    <t>dbe0b2da93e4487aef10a366e1aa6efe</t>
  </si>
  <si>
    <t>bbb7e3b704844468f580cf9f68b0ddd5</t>
  </si>
  <si>
    <t>542ba8266da1910cd2215aea677465e6</t>
  </si>
  <si>
    <t>50bc77ecaaa29748406a1e7fe4fe22fb</t>
  </si>
  <si>
    <t>a982fa6447231167540497f3084efea4</t>
  </si>
  <si>
    <t>122d77201f2281c9420f54d73240b310</t>
  </si>
  <si>
    <t>e005be792ff63719b707213974186c8d</t>
  </si>
  <si>
    <t>d9e44c3fd2ce16086619f299e92e12d8</t>
  </si>
  <si>
    <t>d80776183a62be9d9a9eb2dd9b8e92bb</t>
  </si>
  <si>
    <t>ca5f84c834ef797682187652a17cf463</t>
  </si>
  <si>
    <t>68d8b4fcc77dcd06eecb59b08dc28d15</t>
  </si>
  <si>
    <t>71717b68820ab37f844d6799422804d7</t>
  </si>
  <si>
    <t>c2ffd2b7ac929dd7d29b32d0c9db8ec2</t>
  </si>
  <si>
    <t>efa7f60c6fa051986a5d8f220106b74f</t>
  </si>
  <si>
    <t>b29588205754e6941a713c653618a04b</t>
  </si>
  <si>
    <t>9e0ca19fb3cd696e318f58f0613ee8b1</t>
  </si>
  <si>
    <t>64570ade1d7db4b051bf5387c94bc96c</t>
  </si>
  <si>
    <t>2df1ebb1aa609632517182df5fa53a6c</t>
  </si>
  <si>
    <t>654bb3bf5756b75c4b37dd9fd7170cf6</t>
  </si>
  <si>
    <t>bde6e20289749eb6e7fc368efae2b87f</t>
  </si>
  <si>
    <t>523e4c5c14788a136fa42fa8fadbb06d</t>
  </si>
  <si>
    <t>655b197a54244b0cea99f6e7113b8be5</t>
  </si>
  <si>
    <t>a0e07b356a3bbcc4c780060d24bf5a10</t>
  </si>
  <si>
    <t>cf6452b3b5328de1ec580502fd48fcd7</t>
  </si>
  <si>
    <t>cface3d9f0cffca04d1a90e042db06a3</t>
  </si>
  <si>
    <t>e59c78cfad351e5c5f726c16b424eab8</t>
  </si>
  <si>
    <t>decd1adc7d738abad2902c966c3ef697</t>
  </si>
  <si>
    <t>f20142c58be62ba5f9175df74670dcb5</t>
  </si>
  <si>
    <t>2343154aea8ab8651aa8c95f4ec40846</t>
  </si>
  <si>
    <t>b81a52facd8a7b45a8227755b5578bb5</t>
  </si>
  <si>
    <t>9b9aa5db72804ef29d7a80d931b6acc4</t>
  </si>
  <si>
    <t>3dfed5df223cdf779934a6ee871638b8</t>
  </si>
  <si>
    <t>e731304a0fda25d2138155bbfe558bd7</t>
  </si>
  <si>
    <t>79628bec05987a8b38465bfb42775c11</t>
  </si>
  <si>
    <t>615138ca15a2a7fe3059d1fd8ac364e5</t>
  </si>
  <si>
    <t>973b7f50240979971b3f5f8913d09e23</t>
  </si>
  <si>
    <t>384ccfc60303d6c6cc45651300f67a7e</t>
  </si>
  <si>
    <t>dd50520e43525f813b7b2de2422b29ac</t>
  </si>
  <si>
    <t>da7843573e4914d76380f7f0a86995a3</t>
  </si>
  <si>
    <t>d5f3b6e7ae8e5aa83021d755e9e2c451</t>
  </si>
  <si>
    <t>4a71c671955d20b872ceb6758387a3e5</t>
  </si>
  <si>
    <t>63df9c400a34f212a2b147cec366dfa9</t>
  </si>
  <si>
    <t>526fc45095e2adeba18063d4c0700d3c</t>
  </si>
  <si>
    <t>c96209cd1d43d071d3bdf48d299b7aa5</t>
  </si>
  <si>
    <t>a0ef08378f02efac03e5905cccb1644d</t>
  </si>
  <si>
    <t>78ebe5bf2d56685f5b1e6895cfd941e2</t>
  </si>
  <si>
    <t>db0335818a0e49d9d5bbe1ce0a99310e</t>
  </si>
  <si>
    <t>7748d80d05e319f5be1fa102c4c33886</t>
  </si>
  <si>
    <t>8ad2cc00eef89bdf0cb90d5bff14d90e</t>
  </si>
  <si>
    <t>33879dc5903bc67030ad66df59c6aa4c</t>
  </si>
  <si>
    <t>93c37018f6965594a445636285767c52</t>
  </si>
  <si>
    <t>3b075cdef3ce549b7e7b8d6b4678ebd8</t>
  </si>
  <si>
    <t>a85ce89cbcc514dfe135de0036be45db</t>
  </si>
  <si>
    <t>0f769c3e8665e800faa37fd711fee252</t>
  </si>
  <si>
    <t>f2360b8c94f4bc5d80a4010d680ff61d</t>
  </si>
  <si>
    <t>96cc8c42014ddb42a775da9a45ae3f76</t>
  </si>
  <si>
    <t>c22cb502f983d9e8e08a8b6cf5e78727</t>
  </si>
  <si>
    <t>2081951727bfe945199ff7bea30cbd1a</t>
  </si>
  <si>
    <t>94c71635b9b6045f84dd6cdfd105d2ce</t>
  </si>
  <si>
    <t>3b217ebe4d179dfb38b00c9047569dd9</t>
  </si>
  <si>
    <t>1bbf8613dbcd3a94228f1a5aa30cdfe6</t>
  </si>
  <si>
    <t>7f55441ba7752b1d62a6865091ed18c4</t>
  </si>
  <si>
    <t>f6586a410980be02b8a408eb2d0a5c21</t>
  </si>
  <si>
    <t>f8d18c37a2ae5b1c3f3ec8002a0d0cc3</t>
  </si>
  <si>
    <t>519203404f6116d406a970763ee75799</t>
  </si>
  <si>
    <t>96acc057158c055d3508b8379df12cea</t>
  </si>
  <si>
    <t>8208bbf85f1571dd07e86e66adddc395</t>
  </si>
  <si>
    <t>90feb1846fa42bbfe6d411d2d018d194</t>
  </si>
  <si>
    <t>e7e81487cee935dda2f15d591657bab2</t>
  </si>
  <si>
    <t>9c2ee43dbe7a65d216e05e432da1f3c2</t>
  </si>
  <si>
    <t>2f7686472526a14dea7833c54aea6a70</t>
  </si>
  <si>
    <t>f8ff7718b4af94066e8301cc10c1cb7c</t>
  </si>
  <si>
    <t>90214a4751f75ee8783bed5037f9b0db</t>
  </si>
  <si>
    <t>2e66dd346593941760c467271183f53c</t>
  </si>
  <si>
    <t>b3edcb85453179d7aff0cc5180ef4880</t>
  </si>
  <si>
    <t>2b161ac439724fda87d03abf890234b5</t>
  </si>
  <si>
    <t>5a176f6453eb05d7087014b012940727</t>
  </si>
  <si>
    <t>c5b8e6bc67cded6cf23ac6fe3ba57d02</t>
  </si>
  <si>
    <t>c5f102432d2d19f7bb18da99dc9456f2</t>
  </si>
  <si>
    <t>40753325f836f577dd8bab3f0e5807e6</t>
  </si>
  <si>
    <t>100782076fba4576e769cf3d0a6aafd7</t>
  </si>
  <si>
    <t>c513aa3d06f7b36a3e3a95d73e91374b</t>
  </si>
  <si>
    <t>6a77d42bc7b71e63ef4a9209e2a3ce74</t>
  </si>
  <si>
    <t>513d0aea6e84d49ab30dda9ab70053b1</t>
  </si>
  <si>
    <t>c2646971872aa9667e99e3b4545dc747</t>
  </si>
  <si>
    <t>0cf808a0c021f642770317ad30665b02</t>
  </si>
  <si>
    <t>0e252f244129af793f666f4b89a83478</t>
  </si>
  <si>
    <t>66a78e85c6861534eb1d18df457530db</t>
  </si>
  <si>
    <t>99ed5bfea4c7e7191a2412698fc7abbb</t>
  </si>
  <si>
    <t>f00f18b889a2223a359c04fb790de5c9</t>
  </si>
  <si>
    <t>4722880b47a0cc081c878a5a1ba8fc21</t>
  </si>
  <si>
    <t>c8ff0e33e2f8df953767f28065a3a6e0</t>
  </si>
  <si>
    <t>54740211161142390c454785bc1e9fbb</t>
  </si>
  <si>
    <t>31ccabaa81946cc788f8ee01c7fc5525</t>
  </si>
  <si>
    <t>ba6599a593f0007d9c2ccba953adf20a</t>
  </si>
  <si>
    <t>dfaa4ce943a8dba10b754befb76fdb49</t>
  </si>
  <si>
    <t>228aea2abce77cb021f85db4a81df1bd</t>
  </si>
  <si>
    <t>eaa1ec29e80922b380dab691b8bd458a</t>
  </si>
  <si>
    <t>1e7d25f611e794f9614dd3e10a8596e7</t>
  </si>
  <si>
    <t>e94d8ace7446337ba22419b2218a8303</t>
  </si>
  <si>
    <t>f2a871697115fe3d0619068a8f8eec25</t>
  </si>
  <si>
    <t>b895dc7b63a9f75621e6cb8ed54cc896</t>
  </si>
  <si>
    <t>682dc4cd6b8eeb68f00866564d1f546b</t>
  </si>
  <si>
    <t>d3f9ddd38c360abccd5a079173772acc</t>
  </si>
  <si>
    <t>ebf78ae12a9ecd09503c7d2f5c46e77b</t>
  </si>
  <si>
    <t>aa9216f0e8af39eb6edc7e44fafabb41</t>
  </si>
  <si>
    <t>346bba8e6dd662d8c448e4ee971991e9</t>
  </si>
  <si>
    <t>bff7e590732738aa522782dc42dc7705</t>
  </si>
  <si>
    <t>e0e8821153a77c23ac4dd81c2e687ee0</t>
  </si>
  <si>
    <t>28f3ef4df1e409cd6f55d7d67fc81a9f</t>
  </si>
  <si>
    <t>d529d4dc2eeac6ba7abe986a604d7deb</t>
  </si>
  <si>
    <t>a2ccfabd53f695441e4e9412ba9f8c63</t>
  </si>
  <si>
    <t>9c5946cb456fcbf4dedc85d24f5d8703</t>
  </si>
  <si>
    <t>5f156d65bf7998fce0ebdb3a046e78a3</t>
  </si>
  <si>
    <t>74fedc6aa056c9359846751fe21a8676</t>
  </si>
  <si>
    <t>1cc90ba7cdaf9aa16996e79713f8c671</t>
  </si>
  <si>
    <t>80a516f4d571d5fce4d688cc931b106f</t>
  </si>
  <si>
    <t>69b2e89973ca9e2166ec86ca5d88a388</t>
  </si>
  <si>
    <t>14653f2c907e27b1222157246d382c28</t>
  </si>
  <si>
    <t>b20b3160f32a91237bbac959a1b466fd</t>
  </si>
  <si>
    <t>9a439ff6164772f13fa6a5191be3d29c</t>
  </si>
  <si>
    <t>7d8d2dfe79978690805299920334577d</t>
  </si>
  <si>
    <t>ee9df944ee0ef8a7fdfdce6eb400a5f7</t>
  </si>
  <si>
    <t>b7aa83a69a04aa716998638c25f6a365</t>
  </si>
  <si>
    <t>0c7f49fc339a1aa66222dc4af4eeafd7</t>
  </si>
  <si>
    <t>7368d87533725a6bef612cdc83678f4f</t>
  </si>
  <si>
    <t>c25915645324f8ebbfa289b765eb6e8b</t>
  </si>
  <si>
    <t>48acec853641fe35696ffb5b01c44dd9</t>
  </si>
  <si>
    <t>90f554c89892c8a1cb25b9c27ebacfbc</t>
  </si>
  <si>
    <t>8e1424bf1830e231bfb035b447af7a93</t>
  </si>
  <si>
    <t>99564fb7290396571ca59529ad9e71f3</t>
  </si>
  <si>
    <t>ebd33d4995d183ba4c6ed1e273816aa7</t>
  </si>
  <si>
    <t>4a500df6bccc8012825a767ea8d04a28</t>
  </si>
  <si>
    <t>5bff01e3dff7247fb0b9e27535303846</t>
  </si>
  <si>
    <t>9c047f1058da1c399c10a1526f528855</t>
  </si>
  <si>
    <t>b2be2e2f35e143f8895228b3c9b83eab</t>
  </si>
  <si>
    <t>fd85f9c9bfe9cc5b55c648a96a4f2598</t>
  </si>
  <si>
    <t>d09e3fd9caced8c85a2db6da7c0fbcdd</t>
  </si>
  <si>
    <t>f4544b707c2c9583440b3ea50b0fc3a6</t>
  </si>
  <si>
    <t>9490f95bd06a2f4597126939a670b02e</t>
  </si>
  <si>
    <t>5ad18603db1db0f10865419cd46d17d7</t>
  </si>
  <si>
    <t>6e23efed2925ed4ed5a1f1d9e14aef78</t>
  </si>
  <si>
    <t>755192d3be0310a52e52cd72bf6f12f5</t>
  </si>
  <si>
    <t>4854af5348bb406f4929fbe225112925</t>
  </si>
  <si>
    <t>e328e23027b916218c9fba2f6cf9b682</t>
  </si>
  <si>
    <t>58cd1eb79e3ed5abe07691143092d982</t>
  </si>
  <si>
    <t>c50c2e8e1b1c816c419c308b30e0420c</t>
  </si>
  <si>
    <t>8f00691337d685f6b20b93cb491b983b</t>
  </si>
  <si>
    <t>71c9bb80d188804a5aa96f2380227453</t>
  </si>
  <si>
    <t>5915dc29c92ade2a2713fa949d9dec00</t>
  </si>
  <si>
    <t>c39b4b096477122be2548ca4b4462b21</t>
  </si>
  <si>
    <t>1958f9c53ded478c55050913c2367266</t>
  </si>
  <si>
    <t>3f80947ce4ab2d28cede3db5c92e44d7</t>
  </si>
  <si>
    <t>6f6d91ea79d97db04db43258c8ff148b</t>
  </si>
  <si>
    <t>2d33e2f321b7f676de5d3ab87c08d1ab</t>
  </si>
  <si>
    <t>8d28e43aa8a24c8f9a2ac2358f86151e</t>
  </si>
  <si>
    <t>5b845522fbf6a862baf68d7b2d0b0313</t>
  </si>
  <si>
    <t>e8dea63f68386b3d95962ffb4dc4aaea</t>
  </si>
  <si>
    <t>338be6220254203898339bb8b6021138</t>
  </si>
  <si>
    <t>16ee199eae699a717d29b7135597f94f</t>
  </si>
  <si>
    <t>7dbfdea1e79e8d8b6d378f9e07416e74</t>
  </si>
  <si>
    <t>22c2b8497506479028918303045751dd</t>
  </si>
  <si>
    <t>0f62234641212cb7b178923f7820d1e1</t>
  </si>
  <si>
    <t>768e562205a3f907b620aa6f945f596c</t>
  </si>
  <si>
    <t>c4d4197abeec6caeaef01372a05ff714</t>
  </si>
  <si>
    <t>fbf5bc2dbcebfcaf6cd32cf61a87e28c</t>
  </si>
  <si>
    <t>84b00ddee11d116c7f9194d7bcc43611</t>
  </si>
  <si>
    <t>62c0a0e72baba526d6f9c2855f8b6b97</t>
  </si>
  <si>
    <t>e27f8086e3d62693b719af33a78cffdc</t>
  </si>
  <si>
    <t>cbe61fc846838bb8eae2e56a9b72c2b8</t>
  </si>
  <si>
    <t>39767f4e322daad6653874a11561f42d</t>
  </si>
  <si>
    <t>7488261a98cd6d7cf4407a8d6ed81095</t>
  </si>
  <si>
    <t>79c6130ca63ec6a1dfbf2b33fa9a87c6</t>
  </si>
  <si>
    <t>844a232f16369f45c236e32ac3132d6d</t>
  </si>
  <si>
    <t>b044c65688e70eb150a89745a0016177</t>
  </si>
  <si>
    <t>de91fc52c5e64360685e51f75ceeeb2c</t>
  </si>
  <si>
    <t>581f021ef2330ff3652bfa78e58046ee</t>
  </si>
  <si>
    <t>5e4264d346083d24d1dc20b9f656a728</t>
  </si>
  <si>
    <t>b8b7561e1191a899ece8259bc042117c</t>
  </si>
  <si>
    <t>954cca2a7fe6e627321fc51e16f2d043</t>
  </si>
  <si>
    <t>93d46ea758b312e44cd1611c3ac69f72</t>
  </si>
  <si>
    <t>4d40fda96f0b038987f7fcfe84a83c56</t>
  </si>
  <si>
    <t>3a33027df93ac0a949a75fae9571b2cb</t>
  </si>
  <si>
    <t>fa8ba64335831e92f3a3866f8fdc9e56</t>
  </si>
  <si>
    <t>7a5133e37b23788a1c14302332ad39a1</t>
  </si>
  <si>
    <t>18b63a7615ed42ad3069b47278bdb298</t>
  </si>
  <si>
    <t>5fcff0359223b0a176d984d231217b7f</t>
  </si>
  <si>
    <t>0e3cde74cd1f1eb5169e698242b094b9</t>
  </si>
  <si>
    <t>54cbcc71d2297c81a5f7e90e5d17cafd</t>
  </si>
  <si>
    <t>792f1532bbdaff5ccc712b2555ca442a</t>
  </si>
  <si>
    <t>e15b045cc5ef21643887f0a5d22327b7</t>
  </si>
  <si>
    <t>1397417a57ad1bbfe8d639df8cdee908</t>
  </si>
  <si>
    <t>84fb4cece2ca6c0f9d40c92a25e95a8a</t>
  </si>
  <si>
    <t>755eebcb667b0fc5148bdcee47fe9f28</t>
  </si>
  <si>
    <t>1b764528e41e55c86cae49fca1d5bf18</t>
  </si>
  <si>
    <t>7711d25c50cf5322589706aaf0458117</t>
  </si>
  <si>
    <t>b88bd20c39bb3b635715d1dbd01044ba</t>
  </si>
  <si>
    <t>78ea241c511db7faf8d464cb4c58d87e</t>
  </si>
  <si>
    <t>cba1b88e10f4504583b2b9750ac67e03</t>
  </si>
  <si>
    <t>503ef248be94702d1a7c1d401223f843</t>
  </si>
  <si>
    <t>50d106ba3cf9cbe0e44dada341e190fc</t>
  </si>
  <si>
    <t>7e95334097aff5b45c6ff379ab492cf3</t>
  </si>
  <si>
    <t>88a2948d780f9ee2d226ce38913ee895</t>
  </si>
  <si>
    <t>38559c61343c85697de47177896737e6</t>
  </si>
  <si>
    <t>d5cbbe1602100752cd72f9630321613d</t>
  </si>
  <si>
    <t>90ab3e7d52544ec7bc3363c82689965f</t>
  </si>
  <si>
    <t>bfb6c9ff90e48e59a7de1a1686fd181d</t>
  </si>
  <si>
    <t>42e0016d4e9741a353d671930aa9f3d5</t>
  </si>
  <si>
    <t>280f9004a1b9504ffc4f40635f13e5f1</t>
  </si>
  <si>
    <t>f0e99a13bd301f69aa29160ac8cd864f</t>
  </si>
  <si>
    <t>30f3a5252d3d97a113cefc74796f9fec</t>
  </si>
  <si>
    <t>77af7c0b651686586766ad39c110536a</t>
  </si>
  <si>
    <t>50dd2a49e14604137b84567d5c9e0c8c</t>
  </si>
  <si>
    <t>5703c825c39cb1235c7e8a3be949054d</t>
  </si>
  <si>
    <t>1600c77ccd20164d6da4e2285d3ced92</t>
  </si>
  <si>
    <t>5f208894ebd77e40a78e3ae42e67d828</t>
  </si>
  <si>
    <t>b67a584082fe23b966934beacd6413b4</t>
  </si>
  <si>
    <t>1f84f9ceb5c60dc9d3ecb4bbc0555dfa</t>
  </si>
  <si>
    <t>b7f9ef5debe4cc9e54333fa441e8dfd4</t>
  </si>
  <si>
    <t>6d49ef945903365b72a86294b54b948d</t>
  </si>
  <si>
    <t>4135e423780812a949ddb2f5e3131e9c</t>
  </si>
  <si>
    <t>5525c00bfd980bae1cac46f7dcf88224</t>
  </si>
  <si>
    <t>2b6908be5cc36a149ec9cb0bcdaf3866</t>
  </si>
  <si>
    <t>88870e81393712b6285956d4a69f3ca4</t>
  </si>
  <si>
    <t>68cf478815ffa4303ea186d76a791cdd</t>
  </si>
  <si>
    <t>e833d2324ca8e55d593c0d9d8806c227</t>
  </si>
  <si>
    <t>1a94ab8fa44ab78eedc4ec633f54cc02</t>
  </si>
  <si>
    <t>23d28fc0db1e1bfb7f1e68be9baa069a</t>
  </si>
  <si>
    <t>68eb31d36231dd3fc97baf5cb6f73103</t>
  </si>
  <si>
    <t>4a81bd2160d16f8b9323ad482891284d</t>
  </si>
  <si>
    <t>8d644a85179a2e3720976b5ce7d8818b</t>
  </si>
  <si>
    <t>e56d6e36145ccad4895538d379ac3552</t>
  </si>
  <si>
    <t>8791ee44f46577057a684a381d2ded13</t>
  </si>
  <si>
    <t>3d5ac3886057103d59fc294cef2677e6</t>
  </si>
  <si>
    <t>71bdcc58db48fbd3f6aa39889aab2e8c</t>
  </si>
  <si>
    <t>b892643960f1cfea9cc00aeb42097a4e</t>
  </si>
  <si>
    <t>aaa6f66c3f76dbaecfc60183d6a248ed</t>
  </si>
  <si>
    <t>8378137868c479b948c8712cac81f79d</t>
  </si>
  <si>
    <t>5e59c927dc00fd6d6f9661fd8736989c</t>
  </si>
  <si>
    <t>6e15cbf7d3e8a1099a5be2702e863ef1</t>
  </si>
  <si>
    <t>26543fb8b34f4547bcbbd431f998ee76</t>
  </si>
  <si>
    <t>1afa51208ad0fe3d17577387674e6924</t>
  </si>
  <si>
    <t>814823738ce02d399f917f00e77393d5</t>
  </si>
  <si>
    <t>42cba4864b46e647175a24df49b1426a</t>
  </si>
  <si>
    <t>5a644da87ff0e3010f70d585f486e115</t>
  </si>
  <si>
    <t>e78dfb6eab229b4cf81d3f6bcf0c9e49</t>
  </si>
  <si>
    <t>feded510efe2a76dd134d8533af626f9</t>
  </si>
  <si>
    <t>6eb4105b2eba30c0d6f8e720d3909cbb</t>
  </si>
  <si>
    <t>bdabf4d21213c2844d0b672d8fd72054</t>
  </si>
  <si>
    <t>7440954562ac54f803e472bc3491287d</t>
  </si>
  <si>
    <t>69b018bee00243bd10c2f8634e068f78</t>
  </si>
  <si>
    <t>a14c872deca4d99bf8414d3dfb72bc34</t>
  </si>
  <si>
    <t>2aaa173ecc917a0e748a8e8ad584534f</t>
  </si>
  <si>
    <t>c0624f728b31f0d7f5bafce9731a953c</t>
  </si>
  <si>
    <t>3c630824cefd356b7289838656c9cdbc</t>
  </si>
  <si>
    <t>7948985f993a3dba42989d5ffef9435d</t>
  </si>
  <si>
    <t>65a7c3111cd734466eb706d544e6fae4</t>
  </si>
  <si>
    <t>c092e9c7bbaf416a8c58147e55fe03fb</t>
  </si>
  <si>
    <t>b79ad0abdee66423cbdc69a208d69a68</t>
  </si>
  <si>
    <t>fb11e3f2905ee0f75ef24f40def76252</t>
  </si>
  <si>
    <t>de45539c23bf4e084f623d8d339c00ea</t>
  </si>
  <si>
    <t>ea869217e833b69a06a197ebf6bb762d</t>
  </si>
  <si>
    <t>49948abfb7336062720db01329a38578</t>
  </si>
  <si>
    <t>86cafb8794cb99a9b1b77fc8e48fbbbb</t>
  </si>
  <si>
    <t>af524958ddebae54e99bf50866e0bc29</t>
  </si>
  <si>
    <t>91fbfca0bd7fd5a76315a897d61f0f8f</t>
  </si>
  <si>
    <t>bab2cfd3d45cf84d1d283c632aa77517</t>
  </si>
  <si>
    <t>6dac82bff64207fd718220d97afd6554</t>
  </si>
  <si>
    <t>295b0d5e43bcba38d1f33206d5a40594</t>
  </si>
  <si>
    <t>9e56ad5aa7b82470ecf52af83edbe7cd</t>
  </si>
  <si>
    <t>461206d002bda8c6925c7b3f27ed29c1</t>
  </si>
  <si>
    <t>4b5bd8e6ef37808d82dab7b2a81b18d4</t>
  </si>
  <si>
    <t>3b67413a225423c7c571ac1f07bda044</t>
  </si>
  <si>
    <t>eabed9663301465ad2a903c519caae63</t>
  </si>
  <si>
    <t>667193ac90447ff11c01fa504f18a4b1</t>
  </si>
  <si>
    <t>a19f578b12bca98c69170dff3d7b9599</t>
  </si>
  <si>
    <t>6463c23b6850a055b0facc3baa597e91</t>
  </si>
  <si>
    <t>60751e744ac01225d93eb8bd65592ff0</t>
  </si>
  <si>
    <t>8ac618028633e98678ec484cb98a073a</t>
  </si>
  <si>
    <t>5abdfb6d65a94da27f6cfb009d417f6b</t>
  </si>
  <si>
    <t>c54125146b0e42fbe85ada6802c51f30</t>
  </si>
  <si>
    <t>8f20a2bcde63b6e9b1d88a8b7bb9ca53</t>
  </si>
  <si>
    <t>3f53cb579bd18271e2770a9d9fadc63e</t>
  </si>
  <si>
    <t>6e0261934103e060a0bed9e878373374</t>
  </si>
  <si>
    <t>69cb53f8c670d38d607fe3083b4fbbcd</t>
  </si>
  <si>
    <t>f3a1afc2437c5eb6c3ef3d974cf47d08</t>
  </si>
  <si>
    <t>c274216562a0ca3b0f14b7b46b8f7f4e</t>
  </si>
  <si>
    <t>cae09e797a12dd266a6b4ef0a4185910</t>
  </si>
  <si>
    <t>ef45721e5184380ab98c58de39230c42</t>
  </si>
  <si>
    <t>0f12cbc174814d0b137bb00d87bea3ee</t>
  </si>
  <si>
    <t>fe0972da0b118700eb5b1a5063476738</t>
  </si>
  <si>
    <t>4d5bae0860712936c87891ce32cf0d76</t>
  </si>
  <si>
    <t>1d3e89c83af0905d749a8d07aac56855</t>
  </si>
  <si>
    <t>4f5310c68c4e9a2c3d5bd708df07d212</t>
  </si>
  <si>
    <t>6f17dbe0baf3d45a1ddf91bf756dc359</t>
  </si>
  <si>
    <t>493ba21a937e956c5e0e4e26c9f1b7f9</t>
  </si>
  <si>
    <t>42274fe831e72c2936614e49ba46d9bc</t>
  </si>
  <si>
    <t>92fe9f93b7bb7a99f55be01fcd629140</t>
  </si>
  <si>
    <t>65d519114847599fa70eb2575fc38a15</t>
  </si>
  <si>
    <t>51d1ab11845cf149f0b42a66dcea1ac1</t>
  </si>
  <si>
    <t>2dd1b3fcb05d15852bfc51a0a8405381</t>
  </si>
  <si>
    <t>c6007f8fb6a4e182373f412b2ee462bb</t>
  </si>
  <si>
    <t>82eac7c627107b7699fb95a7c5961127</t>
  </si>
  <si>
    <t>23185987a928a964abc85b9dec1f39e2</t>
  </si>
  <si>
    <t>1edb4efa70d2b132ba169e874a344588</t>
  </si>
  <si>
    <t>beecb33087d159cc2dc627ff4a1fb9e1</t>
  </si>
  <si>
    <t>392139c3311c506adf32de8492011f15</t>
  </si>
  <si>
    <t>463270aee6f932c94319683e66e7e59d</t>
  </si>
  <si>
    <t>0f97133226253ab3a950e71d636a957f</t>
  </si>
  <si>
    <t>dd38b886d39ef65944147719095164eb</t>
  </si>
  <si>
    <t>5407dd425b0427513c6f63025414fb33</t>
  </si>
  <si>
    <t>a42f5a19988bcb397ae627a3a72eb735</t>
  </si>
  <si>
    <t>5dacb51b4933fe7d6cf500c8e576e333</t>
  </si>
  <si>
    <t>c5c1bc50dd24bd493ca543401aa6d592</t>
  </si>
  <si>
    <t>d16cf2288861412bc266621085b73055</t>
  </si>
  <si>
    <t>cfd5d5311ae38742b4ecdbcf4c3662a7</t>
  </si>
  <si>
    <t>48e57ab120e323dcb9b330fe88adfd87</t>
  </si>
  <si>
    <t>937592924b66482b823ee7ecd185d0ff</t>
  </si>
  <si>
    <t>2882e815bbb59314e58194adf2fe61e3</t>
  </si>
  <si>
    <t>a3196fcf306076770911dcf50b642454</t>
  </si>
  <si>
    <t>e2bdd50123225ac6e08ff517b00fd06c</t>
  </si>
  <si>
    <t>44a3722417745e1a99c297ced13c7b85</t>
  </si>
  <si>
    <t>682a34b810b30b9d81683fa8ad2113d5</t>
  </si>
  <si>
    <t>c13a31bdadbbd5f75b449c0ad554088b</t>
  </si>
  <si>
    <t>ef24d89a1994d468c2903e3d2dbfae56</t>
  </si>
  <si>
    <t>2c5694feea13be5112a5023228135940</t>
  </si>
  <si>
    <t>aa9e7e290697c3c9494307fe13cad72b</t>
  </si>
  <si>
    <t>3bfc0203088a0e595525c78127c2706f</t>
  </si>
  <si>
    <t>0c23c36327d99027c61ca570921b0fb7</t>
  </si>
  <si>
    <t>5afa996de851bd409a84c61745106947</t>
  </si>
  <si>
    <t>ee1de1bcd287c6d9584b5e78d1b534be</t>
  </si>
  <si>
    <t>4e9909164c9d3f4d58d9428b6e09d523</t>
  </si>
  <si>
    <t>e5b2ed06cede059b5085e68c5225d993</t>
  </si>
  <si>
    <t>60c5d3b8318f48d8a751a2d510c5a88c</t>
  </si>
  <si>
    <t>c4f67dd915abee56ff2c2bd41bbbed24</t>
  </si>
  <si>
    <t>b55194d272b7e65501f2d19906f38060</t>
  </si>
  <si>
    <t>4d552c5c82094dbeb98a8048f8b31adb</t>
  </si>
  <si>
    <t>acd76a8508680cbb5d4c04707be03f87</t>
  </si>
  <si>
    <t>332bd11885d05706808d2941958750a9</t>
  </si>
  <si>
    <t>0e082c9595209f2c00439a05c63561fb</t>
  </si>
  <si>
    <t>66f3359b47e8264aac9b1ab1f7bec4d3</t>
  </si>
  <si>
    <t>ddc6397d6300a0416f6f40c48f6aca70</t>
  </si>
  <si>
    <t>442a41b00a8a8bda35511fdf1eb65cc5</t>
  </si>
  <si>
    <t>455a25fb79e199f6568a9965cc2ad66a</t>
  </si>
  <si>
    <t>26f35d2f228f74c5c9ca3a74c3a88d7c</t>
  </si>
  <si>
    <t>36989eb07a0de2d3d3129eea35553875</t>
  </si>
  <si>
    <t>7f630339b7d16d7f1a6c058f630c1810</t>
  </si>
  <si>
    <t>814285c4ea443c9cdf551361bbfcc83d</t>
  </si>
  <si>
    <t>5772e7bcf14445f0aecc59de975ecaef</t>
  </si>
  <si>
    <t>2e59e4db9ac621c946e8451c300f1317</t>
  </si>
  <si>
    <t>93430185e43190a6a3f456ac4cd38c21</t>
  </si>
  <si>
    <t>755f8f33280efbcfdfc8fe696de7ab9a</t>
  </si>
  <si>
    <t>dacb5451d8212730dc1a84aa53330a58</t>
  </si>
  <si>
    <t>5caf5fb0686c880b74eb3b01aa82c50f</t>
  </si>
  <si>
    <t>eb64b58a232837a289266be299ae35c9</t>
  </si>
  <si>
    <t>5ec0629d25d2736b943c5607137c5182</t>
  </si>
  <si>
    <t>48d30a78681848a5caa890b0acc9ad72</t>
  </si>
  <si>
    <t>99021b49ffd0cada43b75ff6410b7220</t>
  </si>
  <si>
    <t>7c46b5ee3a6b6152b85d5d245784bc25</t>
  </si>
  <si>
    <t>8217a590b5344050a87f2e38d9aa0cf7</t>
  </si>
  <si>
    <t>f0d11024591943c8ebd0a97abf1e6b5c</t>
  </si>
  <si>
    <t>1ea0993dbee417148367f2243ce047ec</t>
  </si>
  <si>
    <t>e2b81f0134f91f1be92e48ef39ee0d99</t>
  </si>
  <si>
    <t>cb4b8586416200f4f78647bb9b690543</t>
  </si>
  <si>
    <t>fdaa819b4c4dba8f7ed72e2d1102971c</t>
  </si>
  <si>
    <t>c8e3106879ca183126a8033f35d62bfe</t>
  </si>
  <si>
    <t>af5eca8e6b44dcb050c7a8ecb66fb6cc</t>
  </si>
  <si>
    <t>219011b6543055a960c7dd94cc5e0770</t>
  </si>
  <si>
    <t>39440d3f8a70fc392a19f6a6fd1af993</t>
  </si>
  <si>
    <t>d121027be5b028cea6170824da6bdbb7</t>
  </si>
  <si>
    <t>15b9bbc3bfc272e14a8da450ed7867c2</t>
  </si>
  <si>
    <t>33b4b136d93aba3984987dc2c213713e</t>
  </si>
  <si>
    <t>ce2d26887805bd860b4ed0368e29ae95</t>
  </si>
  <si>
    <t>660aaf581bff579657fa00152ba11a7a</t>
  </si>
  <si>
    <t>b58d52e3a578620cf3e4cd9b2b5a0516</t>
  </si>
  <si>
    <t>a016702972f9a03256db6aecb30ba538</t>
  </si>
  <si>
    <t>6c721c8ce1b433e68655575af4955976</t>
  </si>
  <si>
    <t>8ee3616d5dd7807654cfa5658895cff9</t>
  </si>
  <si>
    <t>6bbd90ca863235a9127bcc432f30af08</t>
  </si>
  <si>
    <t>c8c684d11191f71210df7c6a22115def</t>
  </si>
  <si>
    <t>d17cef1f461b1a777ffe306534d10b02</t>
  </si>
  <si>
    <t>b9a505c23bb00c07421e4ef2c9381e5b</t>
  </si>
  <si>
    <t>94e51ec4177923b1a9f4deb3c5187035</t>
  </si>
  <si>
    <t>10910627bade59f9426abd86cf292846</t>
  </si>
  <si>
    <t>f67e4bef168cedf6abbb72fb0d9909c6</t>
  </si>
  <si>
    <t>31a8766241a787028fc15329259dd644</t>
  </si>
  <si>
    <t>bd1e47bffae57a3de85b034cb9d7a89f</t>
  </si>
  <si>
    <t>e32a5647b61199db6ed9118d2de5ee5d</t>
  </si>
  <si>
    <t>bf1291114442efae296ac5f7bfb3d195</t>
  </si>
  <si>
    <t>6f748695717d537b882406da58acefec</t>
  </si>
  <si>
    <t>0c9f4cd9a2f5e3783d9ec0f4daa33741</t>
  </si>
  <si>
    <t>2398303669883856391bb4ecd9a5db0a</t>
  </si>
  <si>
    <t>62e8878bf54a37544cf066414f3a2c72</t>
  </si>
  <si>
    <t>85a08640d88815b0ede472adb059d337</t>
  </si>
  <si>
    <t>e3c6b0e299f89807d09492f4404f8cc6</t>
  </si>
  <si>
    <t>91711692ae6735d80d347c000533637f</t>
  </si>
  <si>
    <t>6f8c31653edb8c83e1a739408b5ff750</t>
  </si>
  <si>
    <t>5ccf62709f079c27307f316fdc2e794a</t>
  </si>
  <si>
    <t>5fe18112061d552a439bf8a33e638468</t>
  </si>
  <si>
    <t>6c6de9251e9be0fba786819778705796</t>
  </si>
  <si>
    <t>5fa4923e35eb4c0d471dc44378b1215c</t>
  </si>
  <si>
    <t>9f7acee13d271fc4082692dd7d0485c5</t>
  </si>
  <si>
    <t>18b5c5e3d06b8ffb3935759ce29393f3</t>
  </si>
  <si>
    <t>c75eebf08446545f765d7cfc1ab89342</t>
  </si>
  <si>
    <t>8a4398f9b38e8023cd570362226cabb9</t>
  </si>
  <si>
    <t>300acffc653419f09eea9de45afa0460</t>
  </si>
  <si>
    <t>5b2f8cfd2fc117b59e6a0247d77f07d1</t>
  </si>
  <si>
    <t>d8f3f6f587c473f30872ffdf8170fc6c</t>
  </si>
  <si>
    <t>a598d09b856449e0bf8798180ce4a2a2</t>
  </si>
  <si>
    <t>330f4c4ce3d46e9f892b06e6f0bc9aad</t>
  </si>
  <si>
    <t>de829fd7475239b4c3110ca7660f971e</t>
  </si>
  <si>
    <t>79c294f3f4e5a5957b8a02e8a7c8cf17</t>
  </si>
  <si>
    <t>5ec91483e95a827de47b9b592f44d893</t>
  </si>
  <si>
    <t>233f0d86db908dbeb6c2ae5675b31e71</t>
  </si>
  <si>
    <t>fe05c6dcaf512456a03860df06cc034c</t>
  </si>
  <si>
    <t>56086e96a54fabdcbfc3c78440bde7c4</t>
  </si>
  <si>
    <t>251a3d3baf58424356225283feed770f</t>
  </si>
  <si>
    <t>c36b4feac86d66f1ad82c82c388f187e</t>
  </si>
  <si>
    <t>95d825d3c9ac0db6ca8f1e567cec7586</t>
  </si>
  <si>
    <t>c1bcd85491d0472bf5d90c9890197a75</t>
  </si>
  <si>
    <t>5996322816675c956bf3f370bf0ff4d1</t>
  </si>
  <si>
    <t>4ce789d7705c17767436b6931e654637</t>
  </si>
  <si>
    <t>8f056cc6f955f6980089a1941b682c7a</t>
  </si>
  <si>
    <t>f611b669f06123c801cb15f4af16ac14</t>
  </si>
  <si>
    <t>6e92a04973cb201200ecb4d6f82bb5bd</t>
  </si>
  <si>
    <t>d08c5166c66141d063d3f11027334ac9</t>
  </si>
  <si>
    <t>fd5c73fb6edc88486582bf0a0bb989aa</t>
  </si>
  <si>
    <t>d00fc126358622ba5ae0ba1a334b3bc5</t>
  </si>
  <si>
    <t>40df325dfbb83b29d6b1ad21ab997c10</t>
  </si>
  <si>
    <t>69aa7c6140efd63150254b0fb1340fc9</t>
  </si>
  <si>
    <t>d142143fa24d4a2bef6ed627060e7754</t>
  </si>
  <si>
    <t>46ab0d006e1c391cd1633fdf0d416983</t>
  </si>
  <si>
    <t>62c2d78676c10f5c78087b70543d2b16</t>
  </si>
  <si>
    <t>bf79d036f5374ea92a94c50341ada3da</t>
  </si>
  <si>
    <t>ada6146d9553232fb9b561d1e5105b11</t>
  </si>
  <si>
    <t>c9078b2ce6167917416ddd9b7c40b5f5</t>
  </si>
  <si>
    <t>4382f48f29370e70ec4ef6aa3578e1c9</t>
  </si>
  <si>
    <t>a83c50dc6af9424ae926506ebac55807</t>
  </si>
  <si>
    <t>9cf6e3606af3b114428d4fed81663328</t>
  </si>
  <si>
    <t>bd894349358da79873bd34c1a65386d4</t>
  </si>
  <si>
    <t>510c73928b73404e2d64851f6b4bfdc5</t>
  </si>
  <si>
    <t>fc893e13a220f3fb9b2108b582e773a0</t>
  </si>
  <si>
    <t>e69e74f39691b8c09d8660c8e000ddd2</t>
  </si>
  <si>
    <t>7fa29c5dbd1f9eec7b00227f5c389220</t>
  </si>
  <si>
    <t>dc72db753eb60af9ec0bf9afaf60f36d</t>
  </si>
  <si>
    <t>576b3b33dc81c4368f8256613418a197</t>
  </si>
  <si>
    <t>1a783a61e77481647e463b2ea0f911a2</t>
  </si>
  <si>
    <t>605b496ab2cd71fe8105952dafc16227</t>
  </si>
  <si>
    <t>d6935883de7964fcdc68585bac9166a7</t>
  </si>
  <si>
    <t>cb392984e12bc8b50d40dbf37f39e607</t>
  </si>
  <si>
    <t>e630382ebe09e682fd9032c7d269f62b</t>
  </si>
  <si>
    <t>0dc7533a0c0ca1829f5a42eabed32f0a</t>
  </si>
  <si>
    <t>de2e0be3395e374e584e529164aa90d7</t>
  </si>
  <si>
    <t>b67f6518481ab5413b3ef3c6790bd80a</t>
  </si>
  <si>
    <t>e3b8f30edc738fdf0897de9bf8b49d56</t>
  </si>
  <si>
    <t>fac93ab061de252fc2dbaaab7d9f9eb1</t>
  </si>
  <si>
    <t>9b4c1520f96ed1e13a3d6f8c2aba947e</t>
  </si>
  <si>
    <t>b951bb66b451384026a3308f84f1eab9</t>
  </si>
  <si>
    <t>9a25279f96f2403819fb2c4879143408</t>
  </si>
  <si>
    <t>43b496a7732ace398ea4eb3bd520ab22</t>
  </si>
  <si>
    <t>31725408e39733c6fbccf9559d25f0e4</t>
  </si>
  <si>
    <t>3e7bc2221b2c46fafa06f741386784fc</t>
  </si>
  <si>
    <t>2d5a9031ce30f2732d18bb3722b887a4</t>
  </si>
  <si>
    <t>b6777988359768bf8f2390aa6d072be4</t>
  </si>
  <si>
    <t>8ab806ee10c5bea563190cd4b77c1f37</t>
  </si>
  <si>
    <t>4b156097ed5516456bec1b582279acf8</t>
  </si>
  <si>
    <t>e940dfc11f35a222dc7dd0e6700aecc0</t>
  </si>
  <si>
    <t>876c8ccfb730dd9208e4396dc70f12bb</t>
  </si>
  <si>
    <t>d5cb12269711bd1eaf7eed8fd32a7c95</t>
  </si>
  <si>
    <t>1590f37cad06b14cb123f6a45b2bdf4c</t>
  </si>
  <si>
    <t>f45d992f8c9a6be367fa7fa47feb268d</t>
  </si>
  <si>
    <t>1849f999e825151d7fd632cd119ea64b</t>
  </si>
  <si>
    <t>1d1a241bc979244649c42261b4edf004</t>
  </si>
  <si>
    <t>dc3146686b7c516346445d58e2113e43</t>
  </si>
  <si>
    <t>d3137f0d4c2ad2e593c900f406f344a2</t>
  </si>
  <si>
    <t>6389c29392c5959831de3e0875ae1cb3</t>
  </si>
  <si>
    <t>2bcf195f4b476e9e1a4bd6d139db37ea</t>
  </si>
  <si>
    <t>80676617af8e89bce2394d4e7fa87cfe</t>
  </si>
  <si>
    <t>d6d59c5812d95b8d6500ff342ff60d48</t>
  </si>
  <si>
    <t>bcf4d80488b9f38a8d2649960da26771</t>
  </si>
  <si>
    <t>88bf5b4aa46a6a1db2d81f68b8983a42</t>
  </si>
  <si>
    <t>d185b3d0bd26a99d5c96601c1fcd2fc7</t>
  </si>
  <si>
    <t>b5968d622fd956659480afc3320a104e</t>
  </si>
  <si>
    <t>f1daf5f42c9fb7827c086e695b3878d7</t>
  </si>
  <si>
    <t>3b4495ee12b140977975b7ef18c904aa</t>
  </si>
  <si>
    <t>9c90fbe071e26ccef32878449010af00</t>
  </si>
  <si>
    <t>ac00d3859c095d282f6bef69e0ed1b38</t>
  </si>
  <si>
    <t>5f7811f83d3d9d0aa1f4c9bcd1cc1a12</t>
  </si>
  <si>
    <t>ec46fa0c63f83339ec26fb20a159d488</t>
  </si>
  <si>
    <t>6886aae7a8428ce1fa707bc8fb70acf8</t>
  </si>
  <si>
    <t>df32e509e806944de5c4b9141d1565c3</t>
  </si>
  <si>
    <t>5ac4eee743a86a4f0d1b7ee150d1bb34</t>
  </si>
  <si>
    <t>125e97537241764b49f9051540737feb</t>
  </si>
  <si>
    <t>9ab5804f143a0859cfc1b3a0ca126e6f</t>
  </si>
  <si>
    <t>de0daebf5103477af7117c12c057b772</t>
  </si>
  <si>
    <t>e4be13e2fd66a70ce8fb95ce428a8709</t>
  </si>
  <si>
    <t>2ca4efdc485d435bf550022118cb95db</t>
  </si>
  <si>
    <t>93ce5dbe519fd117a153211be6475a39</t>
  </si>
  <si>
    <t>d2e35b4e5cffc778521aa3b668c29bcf</t>
  </si>
  <si>
    <t>b737d0aece7ff528ec36941e12664817</t>
  </si>
  <si>
    <t>248aebbd996d29fa9e2c5fbe3d4bfd38</t>
  </si>
  <si>
    <t>87ad518d2d4ad356d66440d337c509de</t>
  </si>
  <si>
    <t>e20f1823b7c3cea563148b3d9864132f</t>
  </si>
  <si>
    <t>1da92dd75ffc36cc14317d51cabcc67e</t>
  </si>
  <si>
    <t>31e20f393d978aab31a2c05963f156a3</t>
  </si>
  <si>
    <t>e70405e60d48ff7771de55e6b39a09da</t>
  </si>
  <si>
    <t>8cf69b251bfcd650555347d7752a3625</t>
  </si>
  <si>
    <t>a6017d04cfa5f1b3bda082a341338f98</t>
  </si>
  <si>
    <t>add60b533a3e4c356398fde8b7987eac</t>
  </si>
  <si>
    <t>9fb81511dfc1d6959ed1052930efd8a6</t>
  </si>
  <si>
    <t>3f9da547c613941c5743b7e033c6ad31</t>
  </si>
  <si>
    <t>b3ea3f6381d1b6d2683698960134fe13</t>
  </si>
  <si>
    <t>35e622ae03fe40ef5476f73b37919c0b</t>
  </si>
  <si>
    <t>6263f4308c3fde5104a2ead5e90dd41c</t>
  </si>
  <si>
    <t>259bf446f0b02fe474a518edf7a1862b</t>
  </si>
  <si>
    <t>f626e77f9c9ecc457412d1dbb20dd314</t>
  </si>
  <si>
    <t>2b257925e49cd73ec3e98ab5eeed690d</t>
  </si>
  <si>
    <t>26ebbef3221e8b51c61400f22bd4956e</t>
  </si>
  <si>
    <t>9ff3f5e7cee88825b32940649a3a2162</t>
  </si>
  <si>
    <t>f7ef6a6afaeb05b9f32f440bf4ef732f</t>
  </si>
  <si>
    <t>881a5cda3b897b035971e3fcfce58aa6</t>
  </si>
  <si>
    <t>46da9ca70ba869541332f73b43acad1e</t>
  </si>
  <si>
    <t>a471d7920ba6d0cf639d0d0cf7fff25f</t>
  </si>
  <si>
    <t>482e206fff82661add35d3aeab19fd93</t>
  </si>
  <si>
    <t>713e88330db7e1d5390f3268287272b4</t>
  </si>
  <si>
    <t>1ea7acde8dacf11a098d0b85b13cdc0e</t>
  </si>
  <si>
    <t>c819d9ce6576bb453e886c2e95aa5697</t>
  </si>
  <si>
    <t>f3d2fb271269ba8f728d079575258095</t>
  </si>
  <si>
    <t>27a7ac440630f9de788e4d66e72c6424</t>
  </si>
  <si>
    <t>f9862e3b43676dc2c34c7293f50c1cb9</t>
  </si>
  <si>
    <t>60639cf6e21b03e84ac060960347b628</t>
  </si>
  <si>
    <t>84ce3bfa332a0a5e57045f91f6dce21e</t>
  </si>
  <si>
    <t>5f498836a73a6ef414a303556f3f83bb</t>
  </si>
  <si>
    <t>b2e2410ac54dcb51230fd94aef5bcd2c</t>
  </si>
  <si>
    <t>b66e31de6d25d8b51cc5c4f0535f55bf</t>
  </si>
  <si>
    <t>357699224271146ddda4a57375993805</t>
  </si>
  <si>
    <t>f565b5276bd106d6f173c196568826d4</t>
  </si>
  <si>
    <t>b6f5d41c260425b5a3d5919bcb1ad8d8</t>
  </si>
  <si>
    <t>8d29abe41d9157240194d0210b529771</t>
  </si>
  <si>
    <t>c1c72f2ef4448fb419f0f87a2d092003</t>
  </si>
  <si>
    <t>5b16a76486ec63a9f3e0460bebc4f63e</t>
  </si>
  <si>
    <t>69eda667e556fbf004a1c26468e91d35</t>
  </si>
  <si>
    <t>65a0e23dd4d092969ffca27ae31db180</t>
  </si>
  <si>
    <t>9fb6e7ca3a34e0500eb810d98b00b81d</t>
  </si>
  <si>
    <t>5bc4d0aa53124192dd06058bdf74a6a7</t>
  </si>
  <si>
    <t>c85fe66e2c1cb66a9461604acc956de9</t>
  </si>
  <si>
    <t>84f5e6c0a0e3155e38c00f434ba90ce8</t>
  </si>
  <si>
    <t>cf7b757fbc81196ad9916c519c092321</t>
  </si>
  <si>
    <t>e84db8af8d16b9c6664ff223557618aa</t>
  </si>
  <si>
    <t>b382d7235f663379d5eb74493ca12981</t>
  </si>
  <si>
    <t>2697851a8696a6d7c13a64e8a9bafaab</t>
  </si>
  <si>
    <t>b6d9bbae927316b9d3ee6c571e0e2b29</t>
  </si>
  <si>
    <t>8b24ac1b82b802b6b9ea3c31435a91ac</t>
  </si>
  <si>
    <t>37d771671deec34e8685db30cf503d2d</t>
  </si>
  <si>
    <t>1d5d115e7464f3ec6686c8b290973878</t>
  </si>
  <si>
    <t>c57ae5ddbc1ce170981df1880afd9dd1</t>
  </si>
  <si>
    <t>aa1912713ec494655ab9e96900cc3004</t>
  </si>
  <si>
    <t>870a3cfbe4dab0f499a636a9fdeef87d</t>
  </si>
  <si>
    <t>4e2a8ecdaf9ce150d44ab12a6ea1c621</t>
  </si>
  <si>
    <t>69c4fac0dd4defce2f7f1fbf200d25ac</t>
  </si>
  <si>
    <t>25d0b5f3b18171a316c74039473013aa</t>
  </si>
  <si>
    <t>75d5d3d16567a27eefc5752aeb063072</t>
  </si>
  <si>
    <t>1bc1acc1a9efde3aaa00688fc9d33d2a</t>
  </si>
  <si>
    <t>3020672893fa4aa5b9a077aef902851e</t>
  </si>
  <si>
    <t>8beb59392e21af5eb9547ae1a9938d06</t>
  </si>
  <si>
    <t>e160178b51f7ee94f6feb650d7d7bba2</t>
  </si>
  <si>
    <t>a539f2112c00901f99400581d41ae0eb</t>
  </si>
  <si>
    <t>2ffc6b5ac3d28600297371ae9a1a960d</t>
  </si>
  <si>
    <t>8d32bc48e3a459779502bdd1ee5d2f9d</t>
  </si>
  <si>
    <t>94a475eca54dd55d7b506fa56a0e1695</t>
  </si>
  <si>
    <t>b5b9c285b121f832e405d1de17e9db46</t>
  </si>
  <si>
    <t>5f9f506121fbb5873e965264b8dd76bc</t>
  </si>
  <si>
    <t>4d87feffe740c5cd3c00ed67233c29dd</t>
  </si>
  <si>
    <t>cd8922055a46d1a0f9e987d3a8702178</t>
  </si>
  <si>
    <t>68d1af4ddb903ed2dc66559f1d6ccb6d</t>
  </si>
  <si>
    <t>3dd189079200a1a247bc4a01d16e7ebb</t>
  </si>
  <si>
    <t>53035288acc866ee15423b4293722b46</t>
  </si>
  <si>
    <t>ce46f08ba784f28bf92d234241303003</t>
  </si>
  <si>
    <t>ede16745f047fc093b284c4947784851</t>
  </si>
  <si>
    <t>6d07ebee9c7fa9c4749c7265c987bf0a</t>
  </si>
  <si>
    <t>c69fef70b78954f8127bf1940e002ac2</t>
  </si>
  <si>
    <t>7477146d0d3adc1305846034436657ec</t>
  </si>
  <si>
    <t>6dfce09652603d20237e1bc7caf8fd38</t>
  </si>
  <si>
    <t>ebe2d3846c34a8a3acd056896bf32b17</t>
  </si>
  <si>
    <t>33621dd1b751a02342dc065c32f1c96c</t>
  </si>
  <si>
    <t>0ea7c4f19490b13285f00729f7f9b276</t>
  </si>
  <si>
    <t>a4efbda58af31645539bafc75617196a</t>
  </si>
  <si>
    <t>d56e764f8fe72cb1656efbbc36d504d1</t>
  </si>
  <si>
    <t>bb7cf7d6dbc99d0fd7bf5c103862d714</t>
  </si>
  <si>
    <t>7ed823f248a9cadcbe22557af49a9be4</t>
  </si>
  <si>
    <t>49325c2deee76676f1abd4811847e835</t>
  </si>
  <si>
    <t>9f97d58ef622c6157a17950ab866a5c9</t>
  </si>
  <si>
    <t>b31ee936a88cbd1d2c24a2e61db2c18c</t>
  </si>
  <si>
    <t>fbacb2717f779ec85691cc7fcec4f1d7</t>
  </si>
  <si>
    <t>aa9b1d8c2b53c8780216ea7c3b88452f</t>
  </si>
  <si>
    <t>50997e4944fb68c2da4386a8dedbd498</t>
  </si>
  <si>
    <t>fdad9ac63eb92d4413a159106156cab1</t>
  </si>
  <si>
    <t>3d2f2b0dbc402e2cffef16352788e9e1</t>
  </si>
  <si>
    <t>430d9c263b0c59e3ce1ad49cb55e0531</t>
  </si>
  <si>
    <t>894ae039f9d4d37b8b28e3c970326fc4</t>
  </si>
  <si>
    <t>e1b358b636a10cd4b06cc54a7960656b</t>
  </si>
  <si>
    <t>7371767ee0b71bfe6d023e7525f3cdec</t>
  </si>
  <si>
    <t>f67f6b887c390a91e5077e54f3fb5823</t>
  </si>
  <si>
    <t>dcab0edc586a9707944e662c0ce7d3b2</t>
  </si>
  <si>
    <t>356725db39df6e32c250f1b4f1f78d9e</t>
  </si>
  <si>
    <t>ca4670b0ef79d3821a94001e51a0becd</t>
  </si>
  <si>
    <t>6d207818bcd4cc24c3dcda21dc7ceb1f</t>
  </si>
  <si>
    <t>9698ef73f56e1b499f56bf40ef93b0a0</t>
  </si>
  <si>
    <t>c42e30b51c34dbcb30e27a10e1ab33bd</t>
  </si>
  <si>
    <t>d2927bf34d3adc3b878e226b7af91519</t>
  </si>
  <si>
    <t>9f4dc9b14ebdb349537c57ed4e469c28</t>
  </si>
  <si>
    <t>79cf912a5400bc81afe059c04cb42e29</t>
  </si>
  <si>
    <t>955d6e7631995ef924924d6ae1144a38</t>
  </si>
  <si>
    <t>157cdf5ef06664d53e7449d529e2bad1</t>
  </si>
  <si>
    <t>d10e793014e73d34ac716fc8e8b721a2</t>
  </si>
  <si>
    <t>638fa07954d987db6c7cc971c365eca5</t>
  </si>
  <si>
    <t>e0e47d80d9dc5f2b0ca6ce6427733c35</t>
  </si>
  <si>
    <t>2e82d5a49fc8bc6fd1676b727079b7c8</t>
  </si>
  <si>
    <t>d822122b00c0dbaddd3694846fdc262c</t>
  </si>
  <si>
    <t>ff229c2bb720b61c11d51e0249799aba</t>
  </si>
  <si>
    <t>b7c400fbb50b45a369d320a0b1dc3040</t>
  </si>
  <si>
    <t>768fa69faa8e49e877dd1612013472f6</t>
  </si>
  <si>
    <t>474871bbd62988ab38f2d15c093f3233</t>
  </si>
  <si>
    <t>cb4e5fca9b25bcc00d9d7d7ba9f4eac3</t>
  </si>
  <si>
    <t>d12824c34f6e0552f57e8d8821242084</t>
  </si>
  <si>
    <t>fd042392e06a76d51f027c8659ff6815</t>
  </si>
  <si>
    <t>da30a0f292c1564f3957b348353eb52b</t>
  </si>
  <si>
    <t>cf48dd7cb04dee070d71d4804cac6272</t>
  </si>
  <si>
    <t>939285ea068d5f0ca82bb30d91ece26d</t>
  </si>
  <si>
    <t>dcc07c60d0b67d006e3b736ed1c75e69</t>
  </si>
  <si>
    <t>b3bdefda94bff94d51ca243ace24aa45</t>
  </si>
  <si>
    <t>0dfba10b17bfeb85f083652263d258ee</t>
  </si>
  <si>
    <t>6abcaedd175c7aa362cb758f3f728053</t>
  </si>
  <si>
    <t>a303f65e39cc18fa50d33767fd278543</t>
  </si>
  <si>
    <t>c4f4ee4a762d4a787e43c9b8eecaf3f6</t>
  </si>
  <si>
    <t>3981758e39dcdca8ccad652405af0974</t>
  </si>
  <si>
    <t>d2b0e9ad3eb702103a07a98fb24ef49c</t>
  </si>
  <si>
    <t>d4e8d3bb5e3673ed68ac154fe86de946</t>
  </si>
  <si>
    <t>30433431f5393fe9934458f0f02e04e8</t>
  </si>
  <si>
    <t>a9433e2f724570bead3613996a8857f7</t>
  </si>
  <si>
    <t>3c01e6d17f8090499836aa8841c2c587</t>
  </si>
  <si>
    <t>a7ce5e5684c181d2989559f9d54119dc</t>
  </si>
  <si>
    <t>2d26e963bdb342dbdae1fad7ad2ea511</t>
  </si>
  <si>
    <t>50095280c67784024321b92405711172</t>
  </si>
  <si>
    <t>8328f0c360b46dfb1b46a1e9825c7fc1</t>
  </si>
  <si>
    <t>e10784ce2ff19f0a34f8b748efac518a</t>
  </si>
  <si>
    <t>de0e984a881ce75f0f313038b3b3bda0</t>
  </si>
  <si>
    <t>c830cc216aadfbfc979193cf372cae2d</t>
  </si>
  <si>
    <t>a55e31edbee6ade731e6ab84a7a9438c</t>
  </si>
  <si>
    <t>240bcc288ac170fb535833fdde280ed4</t>
  </si>
  <si>
    <t>c1872cd219ab83c3a9a63cdc2f75a518</t>
  </si>
  <si>
    <t>31b2fdf38a3bfdf9a67d997242c65ed8</t>
  </si>
  <si>
    <t>ce338e075a36068051ecff6802ab64ef</t>
  </si>
  <si>
    <t>485914ef00e7380b8bdb51abfde51863</t>
  </si>
  <si>
    <t>4600963d4b12ee01d7393b723a34516f</t>
  </si>
  <si>
    <t>ff67a8af06a0fd9a0493480efccf9bda</t>
  </si>
  <si>
    <t>7af70833de99c5d7aaa2e6b76f1cb21c</t>
  </si>
  <si>
    <t>0ee0bf166bf18f991a111ecfe817c951</t>
  </si>
  <si>
    <t>587a39d6ab7297ee16b3d5ebdaa0f776</t>
  </si>
  <si>
    <t>7f9fc8aa08f1a4a7f9ee303ad5c6a22d</t>
  </si>
  <si>
    <t>e5db5ce380f52125b3748bf78fdc7971</t>
  </si>
  <si>
    <t>dc03f474e6aa58b6f44b644ebc988d49</t>
  </si>
  <si>
    <t>7a10425bd53603cfa8f0a9d68b6aeb6e</t>
  </si>
  <si>
    <t>47c29eebd9fb0e4d67c674f78e396be4</t>
  </si>
  <si>
    <t>4cab646fdec6d36f60c2febb8a595b8e</t>
  </si>
  <si>
    <t>6069d670a99ff4a072176b1061fb5bdc</t>
  </si>
  <si>
    <t>933b44007775d08defe992a330429cbb</t>
  </si>
  <si>
    <t>cd5343ffb012a7157ddbcf5720100c01</t>
  </si>
  <si>
    <t>664411dc25ffd21164cc72805f249313</t>
  </si>
  <si>
    <t>73ab919f6023d8c8a68fb70d0b08a28b</t>
  </si>
  <si>
    <t>84521dd5e0868005d249eb084742a127</t>
  </si>
  <si>
    <t>1c39bf040d6c444d6b306bae83f9f49e</t>
  </si>
  <si>
    <t>bd4e7bc5d050cfab04d0b18702b654d7</t>
  </si>
  <si>
    <t>7923b147e6c1c8ffca005ad49e4a4c5b</t>
  </si>
  <si>
    <t>84ca1ce0b502782387a2afcd5a8e9356</t>
  </si>
  <si>
    <t>dafa99d3aad16f19a8309819438cf7db</t>
  </si>
  <si>
    <t>681c2cfadee8433325e2fbab33593cd3</t>
  </si>
  <si>
    <t>71bd2fa6e6df2e5082610ae574d0b86b</t>
  </si>
  <si>
    <t>e219372f6da65b22dd2e19af454261bb</t>
  </si>
  <si>
    <t>e4175c48cab7af2bed0f9d9001f006af</t>
  </si>
  <si>
    <t>a2123f20edeb61246582bd593243e72c</t>
  </si>
  <si>
    <t>364ea3582bbe134bec58a6e192aa6390</t>
  </si>
  <si>
    <t>a824d8daf564c79aa91695c4126d0a06</t>
  </si>
  <si>
    <t>5ea01f5660c8d089b604b2d1ddaab334</t>
  </si>
  <si>
    <t>7a627462a30fe10f41a14f7f84bd4171</t>
  </si>
  <si>
    <t>e2b99663c1c172f743e86cd9b29b96fc</t>
  </si>
  <si>
    <t>ca4e4f1d5628ad06990d771aef8b9c44</t>
  </si>
  <si>
    <t>62c8cabbf08ca09f4141500d262a269f</t>
  </si>
  <si>
    <t>54369f1e37831273ce26f463ca306881</t>
  </si>
  <si>
    <t>b6e50b69ddbd5210737d0c881056771d</t>
  </si>
  <si>
    <t>fa98b69fc0f7e0d07b0f1a54cd42ebfb</t>
  </si>
  <si>
    <t>7a5f69256be6f46a920fd29453aecd15</t>
  </si>
  <si>
    <t>3464107c541f0583d599cc7d335cb9c7</t>
  </si>
  <si>
    <t>74c766653bb08b7e5e2d66388adb406b</t>
  </si>
  <si>
    <t>beff38e75b4e29421672a5a3a531bf28</t>
  </si>
  <si>
    <t>f9022d41bd1362ddd75ad882b31304cd</t>
  </si>
  <si>
    <t>f39a14ab481180abf02f9b79bacb5b78</t>
  </si>
  <si>
    <t>6fefe7f276220450fc08b7c974e21fb7</t>
  </si>
  <si>
    <t>1779a7a77ac96ef5beebc0e30b9243cb</t>
  </si>
  <si>
    <t>e1d6a83cd8b98c4eb29f2bb0f5a07138</t>
  </si>
  <si>
    <t>ca2e903694060ebba7122c9c4c7087db</t>
  </si>
  <si>
    <t>ccb6a32d73d67e9bc5000d01bf776b52</t>
  </si>
  <si>
    <t>13367e74393271c3cc6d4e43540ef547</t>
  </si>
  <si>
    <t>8333c49adbe3515e032c472789e8201e</t>
  </si>
  <si>
    <t>7c070f202157d1ea06a594ce4ca7f0e0</t>
  </si>
  <si>
    <t>9781e29fd25f44bdbbace82bef3dcd8d</t>
  </si>
  <si>
    <t>c37cb17f3802e061e745a83732cb1503</t>
  </si>
  <si>
    <t>3ba7bbd7b7686df219611578ece6918c</t>
  </si>
  <si>
    <t>d3a0f468db524dedfb22ab7ef248b16f</t>
  </si>
  <si>
    <t>92067448c4d19cbdc8e0f8dd683e63b8</t>
  </si>
  <si>
    <t>85eb5489e874a057b18c8b01ef44d1e5</t>
  </si>
  <si>
    <t>f1cefe8e64d1771be13b8fd8360385e3</t>
  </si>
  <si>
    <t>9557c06b25706a833b8edf4783ea5661</t>
  </si>
  <si>
    <t>8c942d6d0cb6781e00df7a3fafc8ef86</t>
  </si>
  <si>
    <t>aafbb7deb8b53a1b559f530bd24ea506</t>
  </si>
  <si>
    <t>16bb135426aeb9e6eced38e8a84ab9f0</t>
  </si>
  <si>
    <t>bcb9cb204fb7137dcb5dc3fdb94f11e5</t>
  </si>
  <si>
    <t>75d828fcad4255d3777465dc3050a8f5</t>
  </si>
  <si>
    <t>e99e0a939c251c9b2a412fd3136ce0ea</t>
  </si>
  <si>
    <t>9e98bdb07065bc0ef966530ecdc91ec9</t>
  </si>
  <si>
    <t>3bb2984ffaa10a2158edeb25f12d9a2d</t>
  </si>
  <si>
    <t>470dea50dbd9c5e77735b49bd904af6d</t>
  </si>
  <si>
    <t>bcb6134869795ad066027719f33af2d7</t>
  </si>
  <si>
    <t>afbf35931e267fd7988736eea16cdb9e</t>
  </si>
  <si>
    <t>d9188a09f83fb2125c314edc1c7c933a</t>
  </si>
  <si>
    <t>4753729129b1fb01e144eede1831edb1</t>
  </si>
  <si>
    <t>16039d1d033653b9caeed8198b3142da</t>
  </si>
  <si>
    <t>70c93925111cd037297909641f16f2f4</t>
  </si>
  <si>
    <t>d9f2ee12d57f465026b7dd57c016c8bf</t>
  </si>
  <si>
    <t>0e8d01612d9142229f68faabe6a0c51c</t>
  </si>
  <si>
    <t>1ddfa120c8ef1f70ac2fa0aefb241675</t>
  </si>
  <si>
    <t>88147bfe4762e9d0e545871dbc994734</t>
  </si>
  <si>
    <t>e98de168acf11b1a80cea2ad5e8a5c61</t>
  </si>
  <si>
    <t>5f7363eba95d6b80c0b0d44e53193e0b</t>
  </si>
  <si>
    <t>4647f189e31add16ebebc6f67a6b6dc1</t>
  </si>
  <si>
    <t>5ee63c8c9ae2e5c38791b35932cf4c69</t>
  </si>
  <si>
    <t>0ced505a94fa52355ca31070c281df6e</t>
  </si>
  <si>
    <t>3c888e8444c04cf2fea3d8b2db0195ef</t>
  </si>
  <si>
    <t>f521316c3f7b3dca86fee711afb2ab40</t>
  </si>
  <si>
    <t>dc29ff8af44169bdd140d5e40575da43</t>
  </si>
  <si>
    <t>aba17b8bf8ad8249a87ff4c21a5569b9</t>
  </si>
  <si>
    <t>6829390c4a5d4739d067ac8ee4828d8e</t>
  </si>
  <si>
    <t>fc71a3c2d48575dde21534b197ce5d2d</t>
  </si>
  <si>
    <t>72275f04ff971b931deb9570a6fd85f3</t>
  </si>
  <si>
    <t>961f692ce5a2ba7cc51c00f59ea72d5f</t>
  </si>
  <si>
    <t>f3af8efd535804214ce63f6b29386312</t>
  </si>
  <si>
    <t>22a0f64560b6a90eb7175a87387a1aa1</t>
  </si>
  <si>
    <t>ebd95cd19ccd84ddf08373b40822f990</t>
  </si>
  <si>
    <t>3d84b75178b37121a262cb6f3d30e6ba</t>
  </si>
  <si>
    <t>8c48de2f61b3d074a30c7268fb8ca85b</t>
  </si>
  <si>
    <t>330e569ae25de4796afa6bd4edc75876</t>
  </si>
  <si>
    <t>518d8ea442ea12acede1c064a54cae32</t>
  </si>
  <si>
    <t>39862f3bc75e8a104d1bd7bbf6255668</t>
  </si>
  <si>
    <t>56703a55199f4784c80fe5e5de71c532</t>
  </si>
  <si>
    <t>9d9f7fce2886a9587f0a42a1366a1392</t>
  </si>
  <si>
    <t>ca01c525c19a77269bb9ab052e2a3eab</t>
  </si>
  <si>
    <t>89df20c6ed881fc9d841a717c76a212b</t>
  </si>
  <si>
    <t>bddefbbabdeabb0d94eff71a795f5ef5</t>
  </si>
  <si>
    <t>1940003dc4662f79dd29e9070a02a7a7</t>
  </si>
  <si>
    <t>13b194db506615d16a862e66b0a2f6e6</t>
  </si>
  <si>
    <t>f8f39c04af57100b2067941cddcb9376</t>
  </si>
  <si>
    <t>c7381c0615627260eabd7cf94bdad2c2</t>
  </si>
  <si>
    <t>96f5dfe006638550afa4d6390fc074c1</t>
  </si>
  <si>
    <t>e41decb502eacb9caa6a9b4cd9c75e3c</t>
  </si>
  <si>
    <t>2d08fef3d5af150cd56996814ad895d1</t>
  </si>
  <si>
    <t>f68f706f1fd4d58751c3fe2c65a676ca</t>
  </si>
  <si>
    <t>fd2e2592fb4e38a40b8335d29c93c8c0</t>
  </si>
  <si>
    <t>9512251cbae0778ea863f6242d3e5789</t>
  </si>
  <si>
    <t>3a41d8f16d339184975dcab294e74d46</t>
  </si>
  <si>
    <t>4ec57b5a1be421a2a793a22237120c24</t>
  </si>
  <si>
    <t>a3bebc15aac7ca437c445ca941e5d152</t>
  </si>
  <si>
    <t>e57d5707be958772890c6933f30e7e21</t>
  </si>
  <si>
    <t>707c32742d844a6836e25e461d6b0e01</t>
  </si>
  <si>
    <t>239a0e07e6d82c443b1ac00860f30c27</t>
  </si>
  <si>
    <t>fc66f65bd879bd459e1cb14324335727</t>
  </si>
  <si>
    <t>68c7e05efd75f44bc692682d695a480d</t>
  </si>
  <si>
    <t>374d4811c6f3657ec62ffec582801ccd</t>
  </si>
  <si>
    <t>7de22a4935b90873ea2bde9e05fef9f2</t>
  </si>
  <si>
    <t>1cd94ec5da3b3b76e199b3d79666bdfc</t>
  </si>
  <si>
    <t>0d80d0e27b1dc1e7eab3528b17464069</t>
  </si>
  <si>
    <t>a3680a328f9d1e30589963d953d29d61</t>
  </si>
  <si>
    <t>759aedc35b7caf0ca563b0b72614e9d5</t>
  </si>
  <si>
    <t>29bd235b1e0eee8c72af9375033b5f8c</t>
  </si>
  <si>
    <t>871f526d138c30fdbcecbcf72a3588b5</t>
  </si>
  <si>
    <t>9fe660037a9d47d9497e2b45f902d869</t>
  </si>
  <si>
    <t>1ddf18d3e2bd8005383de4ce76165fd4</t>
  </si>
  <si>
    <t>564389e5695ed5402107bccb414d99c0</t>
  </si>
  <si>
    <t>a2774eabce91067c32cfb2813ac902ad</t>
  </si>
  <si>
    <t>9a10d7c2100d6cd74a5e9074cc23518f</t>
  </si>
  <si>
    <t>3e913a9dfc52c9a6dcbfc18c5ded61b8</t>
  </si>
  <si>
    <t>6a9dce70e1b41a16991dad71dcd0411c</t>
  </si>
  <si>
    <t>abbc0add533d31e83195d03eebe028f8</t>
  </si>
  <si>
    <t>d5ed14d56a32bdc31d25faabc33e7b7a</t>
  </si>
  <si>
    <t>1728325be5eb1de748928d1e52fbdc29</t>
  </si>
  <si>
    <t>c6c0fe642aa710096f0af8a080c1a85c</t>
  </si>
  <si>
    <t>ff7f5fd520c590ecb28347614bf26ae2</t>
  </si>
  <si>
    <t>71c948e9e7c4785f6d297557bb86799d</t>
  </si>
  <si>
    <t>6ba5ec180235f8b95042925408ed3bd0</t>
  </si>
  <si>
    <t>13651aa318d6af9df5257a5dfdc20f3c</t>
  </si>
  <si>
    <t>32041c13aeb87f7faadf1f7e8344263e</t>
  </si>
  <si>
    <t>fdc9d53919c301a0d27f2aad205c5aea</t>
  </si>
  <si>
    <t>abc7bf320a2a81a63b1567171b3f4482</t>
  </si>
  <si>
    <t>9418f431efb128232722a4b4c410d08b</t>
  </si>
  <si>
    <t>449f3475482b3e2a83e3d08eaa99d77c</t>
  </si>
  <si>
    <t>259ab6d981e68ad563951cdfe524f86c</t>
  </si>
  <si>
    <t>3be022c04922f96b5df70e2ad9e2c852</t>
  </si>
  <si>
    <t>af4f0dc6b4ccb0aab19367dd0d19ffbb</t>
  </si>
  <si>
    <t>afcee0adfa39a03591a13aff66b87cb7</t>
  </si>
  <si>
    <t>2efa8cad37f73bd607920b772a59b715</t>
  </si>
  <si>
    <t>bc535ec5ab20f26f4b9dc626fc4f7bf8</t>
  </si>
  <si>
    <t>42a2b3e3880278bbfd48a514c5bc77fe</t>
  </si>
  <si>
    <t>403e2f13e63c21240eaa9840fe6d95ec</t>
  </si>
  <si>
    <t>2cec29f99109ce2923276bf06e615401</t>
  </si>
  <si>
    <t>8d99860c3f335f2c5790a0c85105019d</t>
  </si>
  <si>
    <t>222e2e919b398d9f76f574166e305c62</t>
  </si>
  <si>
    <t>4a61de88a0c36302508ab48724c9c933</t>
  </si>
  <si>
    <t>62d3014a7e5b4f51c5f2bb713775aada</t>
  </si>
  <si>
    <t>9f36a6b11ec95b4f8586000d49dae422</t>
  </si>
  <si>
    <t>c9151302a710db6b3fd4aa4d140bd264</t>
  </si>
  <si>
    <t>707b1eade17fb8a0c67c686946879f54</t>
  </si>
  <si>
    <t>276566d4177aa73785edbf9d6364925e</t>
  </si>
  <si>
    <t>0e24f70accd4e5573b5173a35a773e5d</t>
  </si>
  <si>
    <t>962d7424fa1ac4663ef72969ce322fd8</t>
  </si>
  <si>
    <t>50a6272e4de975f1b97fca4f68157f84</t>
  </si>
  <si>
    <t>b6e98ad9c6e0c58c16cd60eafd17c2f3</t>
  </si>
  <si>
    <t>e31baadb00ecc47a1251bce82d64280b</t>
  </si>
  <si>
    <t>b8572787e40305c2a619dba4a1d78820</t>
  </si>
  <si>
    <t>55237a86ff63f2db34b6b47bbb3d694f</t>
  </si>
  <si>
    <t>9885b9682bcb820c6a33464aa0bc683f</t>
  </si>
  <si>
    <t>ecf6789fa93718435fc6279a4c051917</t>
  </si>
  <si>
    <t>79a0ca36f845e0bf7e0e21441e0da0ba</t>
  </si>
  <si>
    <t>663273652c0d094eb5880f00867434c7</t>
  </si>
  <si>
    <t>911a1257a699f1b61ec55aa88eace3bd</t>
  </si>
  <si>
    <t>644abcb389602a2c6e3a542e106ab86b</t>
  </si>
  <si>
    <t>dac20199c3b53e630f19bf3dc1744bba</t>
  </si>
  <si>
    <t>b301751e61d9c2d768c0e4cd484844c2</t>
  </si>
  <si>
    <t>b2055cac51ad40754138bfed4d778344</t>
  </si>
  <si>
    <t>1e6582156af0035606a446213730ca65</t>
  </si>
  <si>
    <t>d289934bddf878e1cac62c95c8ee5402</t>
  </si>
  <si>
    <t>9fa34daa1767b075c5a2490c9e8b403e</t>
  </si>
  <si>
    <t>65f87722388463aa7d02023c8f5b11ab</t>
  </si>
  <si>
    <t>dce4968a8e46a08de010a63c833f8c89</t>
  </si>
  <si>
    <t>613642e8ff12626da63befddef26efa4</t>
  </si>
  <si>
    <t>83b944375b2d2c1ad0e9cf45754f4936</t>
  </si>
  <si>
    <t>52c8fe0f0dc37807e452b5f695c2eb77</t>
  </si>
  <si>
    <t>74b9959056734d2fa68d5570ea482664</t>
  </si>
  <si>
    <t>0cedce314f08f29c07de4eff348e16bc</t>
  </si>
  <si>
    <t>b6144031396a6d8e9f9f10d110f5449f</t>
  </si>
  <si>
    <t>264838181624ad76b573c373a9862598</t>
  </si>
  <si>
    <t>11d91b6084c2ad87ceb2d91af4483714</t>
  </si>
  <si>
    <t>6618ba440a8c54ff6e7dfcf5c7300265</t>
  </si>
  <si>
    <t>f3584b023b097595c8e2b0b6fd51a839</t>
  </si>
  <si>
    <t>1e5958074c0e0c8c32ca98a2155b4ac9</t>
  </si>
  <si>
    <t>b85337255e10104e080de3910e8a3cd7</t>
  </si>
  <si>
    <t>c9658b7487e1dbbf57f82493f398ed15</t>
  </si>
  <si>
    <t>1fc1b67424adbd232ce0356571679bfd</t>
  </si>
  <si>
    <t>bfc8542b30ac37f22fb53ab41e8fdf20</t>
  </si>
  <si>
    <t>617ac8c25042d947ab469129213fa435</t>
  </si>
  <si>
    <t>f577c78346131418552c3d7fea582723</t>
  </si>
  <si>
    <t>70d7affe471e6f94c28682a3bd9b5552</t>
  </si>
  <si>
    <t>dd16e5eb87375ae00ddc33be8f099ba8</t>
  </si>
  <si>
    <t>431e70e0fb93448af0d2e42e6af75e96</t>
  </si>
  <si>
    <t>e356148aef41329b41d13a234a0402db</t>
  </si>
  <si>
    <t>9d08114eba8cc347f5073bc95311a728</t>
  </si>
  <si>
    <t>3bfcb67badce1259bcc45c6fd1daafdb</t>
  </si>
  <si>
    <t>b9b7f9bddf7affffff1c6da14e8144b0</t>
  </si>
  <si>
    <t>ad1b9aae3e8a03190849a015fd26429a</t>
  </si>
  <si>
    <t>af83f5e5f987977b6420b4763517beae</t>
  </si>
  <si>
    <t>f728a107d250094ad6878ff631492b3e</t>
  </si>
  <si>
    <t>c7c3a00f3958f5ce595a95a1a98672fa</t>
  </si>
  <si>
    <t>ef499cbb85da7d399c43fe2eac17d076</t>
  </si>
  <si>
    <t>110f6ca5866b291c8689e08bebf7f8f8</t>
  </si>
  <si>
    <t>a4d5a2db8b3c359fa6da4c7836730c57</t>
  </si>
  <si>
    <t>12acc7b15e7e65ef48a7b01d3f42f1ae</t>
  </si>
  <si>
    <t>5278f92718cd6d3de89da59a99515b34</t>
  </si>
  <si>
    <t>e0281f23b49ca718b12ff1af3140db6d</t>
  </si>
  <si>
    <t>b6424e8ce7a66029b94b1221473c995c</t>
  </si>
  <si>
    <t>a911878b89655a6ca2a33ed01e1c8d3d</t>
  </si>
  <si>
    <t>1dbff949801376b8795a093d31cfe205</t>
  </si>
  <si>
    <t>3d4bfa3de7e617f61d1ee3c87e95b204</t>
  </si>
  <si>
    <t>ad9416072d65f536085a082274c80156</t>
  </si>
  <si>
    <t>46ca5520b760899050553edaf87845fe</t>
  </si>
  <si>
    <t>63e4d9a8a382e43251ec90778af9db66</t>
  </si>
  <si>
    <t>5b57e9de57b0d980b9a9049aeacc5955</t>
  </si>
  <si>
    <t>efaeae23ce63af9377c93a7458a9011b</t>
  </si>
  <si>
    <t>839a61f2e7b3eb740c0cd5621dc3fc8a</t>
  </si>
  <si>
    <t>8cb9dee4f1dcfd13f7dbe690e29570cc</t>
  </si>
  <si>
    <t>362d05992700eba655eb66eae33e4d65</t>
  </si>
  <si>
    <t>eaab44d4e74c7fffbef5ea53e34068a1</t>
  </si>
  <si>
    <t>4381b4b79d51e72e0eb56a2fd1aea7b9</t>
  </si>
  <si>
    <t>b6e1fc67adee494c3288b775cbae5227</t>
  </si>
  <si>
    <t>a04b6ad9c324577c000835fca4587931</t>
  </si>
  <si>
    <t>ad27f40c6dd9ac7017b460bb1ad492f3</t>
  </si>
  <si>
    <t>61c6a9da54016bc445060257391cf4d2</t>
  </si>
  <si>
    <t>1cf13598b7e6449603960c24184dee24</t>
  </si>
  <si>
    <t>c570fdfe7c52f1a15c7f002b4dc46f6f</t>
  </si>
  <si>
    <t>158986977fa0c5043a8200b6b4563979</t>
  </si>
  <si>
    <t>a5e12034f7049fdff88eb0b0a966a6df</t>
  </si>
  <si>
    <t>9539ef8ecac29b0493590ef16cb8344b</t>
  </si>
  <si>
    <t>7d63f6eebe0dba6fbe9a8c9b5d11aa96</t>
  </si>
  <si>
    <t>34d0587652282a8e4f05da5083e1f276</t>
  </si>
  <si>
    <t>92ecc22dcdb92188d9866d8b120c5428</t>
  </si>
  <si>
    <t>5825f62edda362144cd0c349124fa927</t>
  </si>
  <si>
    <t>0c7561e19f14900c9c63487cc532f384</t>
  </si>
  <si>
    <t>b3a2890a415faf6e555b875a8bf0f64d</t>
  </si>
  <si>
    <t>e413fcce1c572bf00dbaa61203d45afe</t>
  </si>
  <si>
    <t>3f53ab479c257a4c6c027d24e4a2ffee</t>
  </si>
  <si>
    <t>2369c5b46de8023f54b0ffda76b5b033</t>
  </si>
  <si>
    <t>885a4bc7ab1c81c53d7ea58b81bb90ef</t>
  </si>
  <si>
    <t>13f39faa772c108e863effadedd16a06</t>
  </si>
  <si>
    <t>12919bed2aced6d1fbbf96349b870522</t>
  </si>
  <si>
    <t>5976280bcb9e91bcff848a26a932af9e</t>
  </si>
  <si>
    <t>7bd985354ccd17973f86e73806cda364</t>
  </si>
  <si>
    <t>6f6938612fdf53d7b863eec877c1fbfe</t>
  </si>
  <si>
    <t>fa99f9d0ca69a5d2bc4c66f71e31918e</t>
  </si>
  <si>
    <t>e677510e2924d4e0abd70deded2cb95e</t>
  </si>
  <si>
    <t>0fba53cb4e9429e38cd2750c32fa24a5</t>
  </si>
  <si>
    <t>270087d97c6abc409514129d62d3a513</t>
  </si>
  <si>
    <t>2c7051c176c93c8ebbf5f8a23dc16e9a</t>
  </si>
  <si>
    <t>9b7d6205af920c44be164e65895c4262</t>
  </si>
  <si>
    <t>e9555dc20eba7e4e62210df1f438ea00</t>
  </si>
  <si>
    <t>9e6e27636992efb64ea41832caa1ecd2</t>
  </si>
  <si>
    <t>a96843a8dacaebe8ab691a745032daf5</t>
  </si>
  <si>
    <t>b0d51bb5e23f53c3a6bb262cd435abd8</t>
  </si>
  <si>
    <t>a3f91830d0e848e2824d4c772ebb7772</t>
  </si>
  <si>
    <t>ccce59b16257bf1384f3cd838824ac18</t>
  </si>
  <si>
    <t>417beda39306d49016d061e343c27dde</t>
  </si>
  <si>
    <t>d3454c86a9d5b5a519364756eea7e275</t>
  </si>
  <si>
    <t>148540b1480015f3bc53f7f534d42652</t>
  </si>
  <si>
    <t>6a8eb263ce16a204a4531e80e9bc83c9</t>
  </si>
  <si>
    <t>141898361bb0d46d63ed9006323b19a9</t>
  </si>
  <si>
    <t>e69a8cc400ec0d55147d287df178cfe3</t>
  </si>
  <si>
    <t>6aaedd714ad6929fc4df8d51bd4cfe9a</t>
  </si>
  <si>
    <t>1f2b13f5168b0700a870188e1e72fb1f</t>
  </si>
  <si>
    <t>a9231cd2833cf50f90aae1a75dc7cc81</t>
  </si>
  <si>
    <t>95a46ee84acaaabcaa312cd198120bc3</t>
  </si>
  <si>
    <t>318fcffc93b531c0230bb8c1ebd018c4</t>
  </si>
  <si>
    <t>f9acbb9c41a974fa5fdd57e6bf85846a</t>
  </si>
  <si>
    <t>6d081f01954b384717392a20f7230f6a</t>
  </si>
  <si>
    <t>a35936917bc53a9d8389a31035869711</t>
  </si>
  <si>
    <t>17a0d6c98b2dc14bfc378f1ebe19b11b</t>
  </si>
  <si>
    <t>a954cee8e5a8a5e41db8a2bf64e5c181</t>
  </si>
  <si>
    <t>1a96285240504cd5e3470a6dfed32e4d</t>
  </si>
  <si>
    <t>357faf30d677dbe3c31a345f7026a6bb</t>
  </si>
  <si>
    <t>9887daa2e1181336df4be8ea011d196a</t>
  </si>
  <si>
    <t>458c3dd955b92e9289432f66ec35cf10</t>
  </si>
  <si>
    <t>a69fb30a9523caa379e6031fd0c3a4d2</t>
  </si>
  <si>
    <t>a8f181d60a5b59513087247b0c3cb348</t>
  </si>
  <si>
    <t>f0ccded2c86244f755de08ec831108f7</t>
  </si>
  <si>
    <t>69cc55eb653cc27eea935e7a0d26b83a</t>
  </si>
  <si>
    <t>c37d7909bc3c1037311795c9056acfc6</t>
  </si>
  <si>
    <t>27b102abaa3085c3b20a4610c892d795</t>
  </si>
  <si>
    <t>fffe41c64501cc87c801fd61db3f6244</t>
  </si>
  <si>
    <t>ae0b49f902be4012d913509645004e98</t>
  </si>
  <si>
    <t>ad5a3cd2c183c5d45c24930fd68b58a6</t>
  </si>
  <si>
    <t>b23f8178f3b6555a78a4ad844ed11c57</t>
  </si>
  <si>
    <t>1ff4c20b2df8bf57ff19a6914f21340f</t>
  </si>
  <si>
    <t>8734de190473a38f024d7d620012510b</t>
  </si>
  <si>
    <t>2457f30493cdc677ad02b57dd6d17285</t>
  </si>
  <si>
    <t>7307b10c1d2a536f3f07f18be33d9de7</t>
  </si>
  <si>
    <t>b3271f5ebce80cbecb67c5b88487a44a</t>
  </si>
  <si>
    <t>0fe71fb21be89a6d57f98ae7c65d80cb</t>
  </si>
  <si>
    <t>4cda214be361d0c1d78e4beaac96496b</t>
  </si>
  <si>
    <t>774ed7074481469e47592b5b0502efbe</t>
  </si>
  <si>
    <t>933a4d6f0739efd8aa68decea5b411c6</t>
  </si>
  <si>
    <t>a0b07440df74d649da932c50deceeb54</t>
  </si>
  <si>
    <t>8ee8d07f430f05cc64d93f3c70bd41a7</t>
  </si>
  <si>
    <t>b3b6a35d33a79057c835f4d65c03a2ea</t>
  </si>
  <si>
    <t>8d4c86f7bdc1beb6537f9c227dc16e76</t>
  </si>
  <si>
    <t>106ba1f32b6a3c0abf4d2845e03b3ab8</t>
  </si>
  <si>
    <t>67f755ebeb35fe46f6e389a1148a0f22</t>
  </si>
  <si>
    <t>0f2d5ecfa7bf7c7319f63e1ac4267b1a</t>
  </si>
  <si>
    <t>a7b9ca3e1958817f0415ebbf1fef3941</t>
  </si>
  <si>
    <t>cb3d8a1cca3468a5e99f78eaf49bce40</t>
  </si>
  <si>
    <t>c7c2fba00608a1ff64db7dccdfff901d</t>
  </si>
  <si>
    <t>eaec9353fdfdae46bfe3cd8dac18b0c8</t>
  </si>
  <si>
    <t>99f0ceec90cf2c8545d450a651c76ad9</t>
  </si>
  <si>
    <t>678e948d6ef6324c0891d0c714d23946</t>
  </si>
  <si>
    <t>b93abe6c29d3e10323f13afd27ffa9d9</t>
  </si>
  <si>
    <t>58f065048108c8f53b8fe8255fab3aac</t>
  </si>
  <si>
    <t>5bc2858d960c9a5452d2f76492bfd948</t>
  </si>
  <si>
    <t>70337534367fb81be994632264ee8f9e</t>
  </si>
  <si>
    <t>6b6691a02fbc1d93db80af20e602b8e9</t>
  </si>
  <si>
    <t>9cb058ec33cf6725b0fc1cf24525af9c</t>
  </si>
  <si>
    <t>4d33c3b8db205a116cc13b56b4cbf5cd</t>
  </si>
  <si>
    <t>4e61d7c6f86143c04ee80dae4955fd92</t>
  </si>
  <si>
    <t>93cdd227e63b8b0bb8bcd95f462ef565</t>
  </si>
  <si>
    <t>af69a0637aaba8092dfd96632cde5c69</t>
  </si>
  <si>
    <t>58317a8b3dfbcadbd945cb80dda94304</t>
  </si>
  <si>
    <t>490566f702bcd9c328d15da3a01706fb</t>
  </si>
  <si>
    <t>3cc57d3144ae8df639a05eb5783f872f</t>
  </si>
  <si>
    <t>ca376f8f4042e61688af8cfd32d4e80e</t>
  </si>
  <si>
    <t>671ac88df4b1b29a8c7a049140189bcd</t>
  </si>
  <si>
    <t>df5f09e5abe6a879e4c73dab4eacc0fd</t>
  </si>
  <si>
    <t>922d3b9f79fc080553f7a7e877c86bf2</t>
  </si>
  <si>
    <t>249e44947c66e3b0e46b3ba2f38d846d</t>
  </si>
  <si>
    <t>0cc217cdcf3d4c3aec8a027679e21f89</t>
  </si>
  <si>
    <t>b59620194f1a281eb142e191d597aadd</t>
  </si>
  <si>
    <t>37efcc525f7ea02668d6bcb7f8a2df11</t>
  </si>
  <si>
    <t>e1cefbb06b22dd8349b9f4797a338b58</t>
  </si>
  <si>
    <t>137d0174b6161980026a858b907762fc</t>
  </si>
  <si>
    <t>d7c70fb2bee123c2d2e46338c1b35f1c</t>
  </si>
  <si>
    <t>b8e89b6c4b552e3302842c82c3d3690b</t>
  </si>
  <si>
    <t>4b32a4cdfc1b80066a8ee3a4b7a2094f</t>
  </si>
  <si>
    <t>3ba9c7e03e16689f18c77e2f5efd2af4</t>
  </si>
  <si>
    <t>8d24e39cc7ee4017efd53c88a131b000</t>
  </si>
  <si>
    <t>3d4c0bee5a287df3c005b08aebb13911</t>
  </si>
  <si>
    <t>d91fb0012308a7be17b8f4fb3534619f</t>
  </si>
  <si>
    <t>fae98fd8dd9729af2c8c95e16f3719a0</t>
  </si>
  <si>
    <t>fd814f791bd23e12edad7656f27a8310</t>
  </si>
  <si>
    <t>3cd3f3794a6d2adae68996a620bfb813</t>
  </si>
  <si>
    <t>64a6cbaf0304bb145b7eae00fbbac35b</t>
  </si>
  <si>
    <t>29b19fa421fe74d9add3a5988a5231fd</t>
  </si>
  <si>
    <t>36f63f07e3c52585c8eb2795c466b3fa</t>
  </si>
  <si>
    <t>9e659002324793f036fbe26aa8b5d049</t>
  </si>
  <si>
    <t>c19f01711a28636df6bb57d440865c76</t>
  </si>
  <si>
    <t>0fa61e1ac47c12200902e1f9d6b0e6ad</t>
  </si>
  <si>
    <t>8286f9f7b6a3079e7949956418237d99</t>
  </si>
  <si>
    <t>b45e88e636c88f0aa9ba543bf538fa1d</t>
  </si>
  <si>
    <t>b77827128d71dd90667727cb430e3d5e</t>
  </si>
  <si>
    <t>1434f15909999c1562d1c4a24a4409cc</t>
  </si>
  <si>
    <t>1e65b448bd96abe8434d64bc0ae4d609</t>
  </si>
  <si>
    <t>893e42bf7cf97596e55c45e7788451e4</t>
  </si>
  <si>
    <t>d79ddb434f71cfac3f5307ba5bed7fa4</t>
  </si>
  <si>
    <t>46e4d123d255804919f2b94c04130164</t>
  </si>
  <si>
    <t>d70e8cbc1daa0295b64e9d465b8835a5</t>
  </si>
  <si>
    <t>9345b6d9c1df4782997d1f2157647d63</t>
  </si>
  <si>
    <t>749301535fc8f3a2576d3c52fcbc886c</t>
  </si>
  <si>
    <t>89e45e1dff3201529f9f95be3a986e8c</t>
  </si>
  <si>
    <t>7adfd8b0248ded6b457f8824ccb83868</t>
  </si>
  <si>
    <t>728d0d2a7f33afc28a73a8c3205072b4</t>
  </si>
  <si>
    <t>4579adc6cf97f147f82693e0b25e3cec</t>
  </si>
  <si>
    <t>e19a8635d806af6ae2d20b3de998b0c8</t>
  </si>
  <si>
    <t>2d5abff139e8101029312b689bfeae7a</t>
  </si>
  <si>
    <t>498e4c5508b686018306d8d363bc9d18</t>
  </si>
  <si>
    <t>abb73303c54ebbdc9aa8eedc2e709572</t>
  </si>
  <si>
    <t>e7d942c97ee9fd9ff765a96b3f34c48a</t>
  </si>
  <si>
    <t>3d48d7055649a7d98f6a19f781314830</t>
  </si>
  <si>
    <t>3ba2d0012b1f34bc6ccbc31c4ba69f93</t>
  </si>
  <si>
    <t>23e11352f110006a5cd8995c2ff3cd2a</t>
  </si>
  <si>
    <t>b4423cdd0316fb3064befb92d164de96</t>
  </si>
  <si>
    <t>a56dd0288c36351da4eed1f4c1c2ec09</t>
  </si>
  <si>
    <t>94895f7d1c2013757411b7ea098bd37e</t>
  </si>
  <si>
    <t>2d7d78a1457c3765a5ee5dcae46046fd</t>
  </si>
  <si>
    <t>0cc64cf0340c6a2e2a2157f49454b639</t>
  </si>
  <si>
    <t>408e91bfedadd9e3a02ea46af7e6cb4e</t>
  </si>
  <si>
    <t>38b1a471932ac62050bd8c14492af2a3</t>
  </si>
  <si>
    <t>adf7f5b036037967819357c0f0bf784d</t>
  </si>
  <si>
    <t>b0cd3123ecc7babec23f9cb415bc6db6</t>
  </si>
  <si>
    <t>6c6c1cd344b7aa200899204dec8c4a19</t>
  </si>
  <si>
    <t>ea55dd40acfb6206bdf910b5e903ff77</t>
  </si>
  <si>
    <t>ca3625898fbd48669d50701aba51cd5f</t>
  </si>
  <si>
    <t>ce44954b3198c35bbf785d9c95e28aa5</t>
  </si>
  <si>
    <t>b3ccff708b4d00e9f5ddbbadfdf427b3</t>
  </si>
  <si>
    <t>76a8a2d403c21555c48ffd596ba88b14</t>
  </si>
  <si>
    <t>50da05e57f65f5b3704cf0cac94bfad0</t>
  </si>
  <si>
    <t>575c5e709dbf9b5b4672e38d7972e728</t>
  </si>
  <si>
    <t>384b106622904903b1b9425b14f7dd0c</t>
  </si>
  <si>
    <t>969fdc39db9756c2248743d1471f96f5</t>
  </si>
  <si>
    <t>e09363048c9d0c0d860481d999934bb4</t>
  </si>
  <si>
    <t>30ab10f32069755262133fbe9579be9a</t>
  </si>
  <si>
    <t>af42a8855a3f0b15c3878111efa19ba6</t>
  </si>
  <si>
    <t>14a827496bbb61022f55a1c4ca62ac60</t>
  </si>
  <si>
    <t>c33c7bd863246588e74b5371477857ff</t>
  </si>
  <si>
    <t>19d384f8370ca0d66c6c059da4c127cd</t>
  </si>
  <si>
    <t>18c4a899f72e91da02c87e3242cfbe77</t>
  </si>
  <si>
    <t>4bdb3af7b8d5db206e5ea7b4f964ba4c</t>
  </si>
  <si>
    <t>0d0134057a1e1269759c85b8a1696966</t>
  </si>
  <si>
    <t>a862ecff56ca6a3060e2754e31633320</t>
  </si>
  <si>
    <t>e085a1b1ca9ba6f5fbde50295ce6b357</t>
  </si>
  <si>
    <t>a0b5c0a93889a160e7f4638322b9959c</t>
  </si>
  <si>
    <t>adc253f1977c81c2c29dc7b9dd23d538</t>
  </si>
  <si>
    <t>6c6fa28d797aaeb6b8d918dc102129af</t>
  </si>
  <si>
    <t>be1b9fcc29d5416fe7ffc86782720aaf</t>
  </si>
  <si>
    <t>c0bfe4e5019c615b222f764dc9c20f51</t>
  </si>
  <si>
    <t>ead6e94505588441e5b1137582a2a1b1</t>
  </si>
  <si>
    <t>7643fb0ecfc2447d800aa40f62ef7fdf</t>
  </si>
  <si>
    <t>67642a6b87ab5c8cdfffd5b81da8a501</t>
  </si>
  <si>
    <t>e673b9f72a66b7dcb090a3a488f17649</t>
  </si>
  <si>
    <t>c4a75a6df3e234dd684c7a6dd7e7b1ac</t>
  </si>
  <si>
    <t>fffe18544ffabc95dfada21779c9644f</t>
  </si>
  <si>
    <t>74d57affde20203d533384dafa37f324</t>
  </si>
  <si>
    <t>c603557da211df150d679fa72fdf25a3</t>
  </si>
  <si>
    <t>a9f7beeff5d3fdb2859b22c0dfde51ce</t>
  </si>
  <si>
    <t>80e834c250ad9420643210e6f3b5bd37</t>
  </si>
  <si>
    <t>beb0371fd8e15514a2b14b1f2e023606</t>
  </si>
  <si>
    <t>661ab45d56f3c1ea4a2798d03710e3c4</t>
  </si>
  <si>
    <t>f98a633c73840753516ca92e24128574</t>
  </si>
  <si>
    <t>9afe864f4e1be97abaf15a8107361413</t>
  </si>
  <si>
    <t>71d33900d3db33c09ceff19ffc7ec460</t>
  </si>
  <si>
    <t>1f9ea60ec073f4edd0551763f608a2b2</t>
  </si>
  <si>
    <t>f245b1d57bf493d0db1e6118927db48f</t>
  </si>
  <si>
    <t>87545237ca3b1b733979d51fe73f8705</t>
  </si>
  <si>
    <t>5a7b5740e46471f028be84f6424ca854</t>
  </si>
  <si>
    <t>96f4cc5fae35d1144e51ae9aec601f4b</t>
  </si>
  <si>
    <t>d81f982649f082683c9221af29ba1b51</t>
  </si>
  <si>
    <t>e5c5696c3d5677d8344d887b87836487</t>
  </si>
  <si>
    <t>aead5f6413ef9943082b3d3cfd37ccbe</t>
  </si>
  <si>
    <t>dae2457b7553ecd04b2141637d26f78e</t>
  </si>
  <si>
    <t>568337b4978bd295de7988937a5e2e83</t>
  </si>
  <si>
    <t>4f16114f4cf6e0fbce58e1a335360dd6</t>
  </si>
  <si>
    <t>2e1124c96e6020420725d0f91ee109f8</t>
  </si>
  <si>
    <t>c62927ace244ef7506c5f27952c158aa</t>
  </si>
  <si>
    <t>152b2e1ff936a6b9f522132cf806f2e2</t>
  </si>
  <si>
    <t>47273c48a7c7bb72eefff6de63be0b9b</t>
  </si>
  <si>
    <t>d5d3b4b504a59a416704978bb72fce3d</t>
  </si>
  <si>
    <t>45d529cd3cced900c59bb90bd0a19ea1</t>
  </si>
  <si>
    <t>399dc322c208425b2153b18060a25701</t>
  </si>
  <si>
    <t>64b81667bcaa20ee36e42ba4997349f5</t>
  </si>
  <si>
    <t>b8dabd1b3ebaab3808cbf73107a61a6b</t>
  </si>
  <si>
    <t>c6545a889bb2c26ba1f237d5d67b4908</t>
  </si>
  <si>
    <t>738160e1aad4624cf632d3c29d428bfb</t>
  </si>
  <si>
    <t>da69511456c7023cd57b53b888f9ab27</t>
  </si>
  <si>
    <t>9c94a9a237ea316d0943b5b635bc2598</t>
  </si>
  <si>
    <t>4a0b498204bb56ab863db1f1acd84288</t>
  </si>
  <si>
    <t>43e6d698fe37c6ba287d6b20d552a8aa</t>
  </si>
  <si>
    <t>359d387a5354eedce6105f09097195d2</t>
  </si>
  <si>
    <t>96e427c3f1f84bc2ae037b8ca5d22110</t>
  </si>
  <si>
    <t>bfad36ec8c862bac39b68d9490a76052</t>
  </si>
  <si>
    <t>4b87f012cca8b66163cea1b82d4afc2b</t>
  </si>
  <si>
    <t>32ed6bdde31ea634e11323317933d24a</t>
  </si>
  <si>
    <t>f51a08065b6699643aef19598fb9c9af</t>
  </si>
  <si>
    <t>9479e50557f3b752df0424164eb69604</t>
  </si>
  <si>
    <t>cb9a5082043451c06352296e509cc24e</t>
  </si>
  <si>
    <t>bc8de2ce88f2522d4df000c2af088a11</t>
  </si>
  <si>
    <t>fe00e26eb05c951aad5cbc6b7f602edb</t>
  </si>
  <si>
    <t>4f8c25939ba36d08d148252e8b3846f1</t>
  </si>
  <si>
    <t>ca0869c7a30172e146311fba95983c2a</t>
  </si>
  <si>
    <t>897bec88b385ac71b7a32e9d9097164a</t>
  </si>
  <si>
    <t>45da19cff07c4148ba32b1a6bb8d87c1</t>
  </si>
  <si>
    <t>9cb8f0af8d94e8eb6c245e305a1ee8d7</t>
  </si>
  <si>
    <t>270405232941d7da4e2b02fb8580f571</t>
  </si>
  <si>
    <t>c2e69397a4831c2a5860d032ddbbe8f0</t>
  </si>
  <si>
    <t>a64eb25e0dd8c44b06faa35ee742d6bb</t>
  </si>
  <si>
    <t>d7b5d2ab1f5ac54aebca769d1d8f8a44</t>
  </si>
  <si>
    <t>bf7dc02ad247527a27900abb19306a3c</t>
  </si>
  <si>
    <t>99ceb37bf4c899aa443147118a509e3a</t>
  </si>
  <si>
    <t>85f900f229f817bf7e71ed0c9fdb4fa3</t>
  </si>
  <si>
    <t>4bfc4fba07fff7db47e3017b9fe22ec6</t>
  </si>
  <si>
    <t>78643aa2e6713842c48dbd56fe2bf257</t>
  </si>
  <si>
    <t>1061bc32577c6b8beb107bf1b5a65175</t>
  </si>
  <si>
    <t>93f5bba371d2fc9de34cea400e4f05ec</t>
  </si>
  <si>
    <t>d441cd7f8afccef29e5a0c8e3021d0de</t>
  </si>
  <si>
    <t>97ae631fa495a9b1e3a4b4f14379846c</t>
  </si>
  <si>
    <t>0ccad283af81aa4910d7cd1e092326d1</t>
  </si>
  <si>
    <t>cb23b55fbda69bd2ff574bf553b47e8c</t>
  </si>
  <si>
    <t>293ec51a1a182acaee7fab9845e8cfc4</t>
  </si>
  <si>
    <t>268c7ddac25f29e6e3b002a768eabab7</t>
  </si>
  <si>
    <t>74b76ba8050a344dd92244b594b7c573</t>
  </si>
  <si>
    <t>2d759f2f4fc0dc05845a71118b1870e1</t>
  </si>
  <si>
    <t>121cd10b6fc65a5c63862de57945f732</t>
  </si>
  <si>
    <t>c7474786cc1c0759264e3e6c464d21c6</t>
  </si>
  <si>
    <t>ec88fe39f596d3326cf0d10ba7927811</t>
  </si>
  <si>
    <t>2c9a4bb73b123a0d370e12b5bf22b0d7</t>
  </si>
  <si>
    <t>65bb139b1cb6db9d99a350fa4a7d68f0</t>
  </si>
  <si>
    <t>b2db15e922c61cffddb3d11773125084</t>
  </si>
  <si>
    <t>af3c2eceb3e982cca67b0bc26d5063d7</t>
  </si>
  <si>
    <t>b8dc2885c69be5975d9afdfd36b03297</t>
  </si>
  <si>
    <t>12581c5de9b60bf327002c906dd03e17</t>
  </si>
  <si>
    <t>e57b0e7770a5b0018b9825dd05fd48c7</t>
  </si>
  <si>
    <t>493264ead614f3a1fed5ad555318b37f</t>
  </si>
  <si>
    <t>1916e2d2cdf16f040d6dc7ca1da2f710</t>
  </si>
  <si>
    <t>6ad40910813e5836d9698b103b222e65</t>
  </si>
  <si>
    <t>d430c6c36d198f044555a51a5cbd4e68</t>
  </si>
  <si>
    <t>fba15b6166570bdffa6d84b98e0c11ba</t>
  </si>
  <si>
    <t>a0fa0b83af43ae62c675850384f13cdc</t>
  </si>
  <si>
    <t>85bdbc455bb7860735bbc573bdc5eb95</t>
  </si>
  <si>
    <t>a2e554ce08ca39827cf3de0d0f5b36f4</t>
  </si>
  <si>
    <t>f6fb9f9b74dfe24666363e2b3dcd2dd2</t>
  </si>
  <si>
    <t>e36c63ea06394d310e4b4ce9334c0392</t>
  </si>
  <si>
    <t>320a231a883ad030cfb2dead6f7bce85</t>
  </si>
  <si>
    <t>2e509a0f39264c5e18d820911b16990e</t>
  </si>
  <si>
    <t>bb931b0509f3198e76b0e87ef16db694</t>
  </si>
  <si>
    <t>dc35d914cb83cf05c85cdceb99c77989</t>
  </si>
  <si>
    <t>30e7e338d14fc95a5aac82ae9cdcf2c6</t>
  </si>
  <si>
    <t>65cd98722f032097d67a7f2d9c97e503</t>
  </si>
  <si>
    <t>e2fffc00c9decdb32b25e86a37f3ad50</t>
  </si>
  <si>
    <t>9d96a9e98c3d858bd5671f4063710829</t>
  </si>
  <si>
    <t>75df014e897510b97edbb6261ef40f82</t>
  </si>
  <si>
    <t>7fc7535937ccf9f5b27d59d19c0ae9ee</t>
  </si>
  <si>
    <t>b3f55c2eb15cabe65b19af738e82b37d</t>
  </si>
  <si>
    <t>85abe9ebac688730f1c3591c1ca2a167</t>
  </si>
  <si>
    <t>7c88ddf8606e3f7894758e90a6bbc399</t>
  </si>
  <si>
    <t>8c3d752c5c02227878fae49aeaddbfd7</t>
  </si>
  <si>
    <t>f3b19f3b47994184f1b86c4d33f4d279</t>
  </si>
  <si>
    <t>ea20ef3a1e2a7b607b1e3a99f9c660bc</t>
  </si>
  <si>
    <t>427bdcc4eb03caf53fde12f57a84d443</t>
  </si>
  <si>
    <t>444a494f39275142d9c75bd7307cdde1</t>
  </si>
  <si>
    <t>e365857ddb17a012e5120ac8ff489d5a</t>
  </si>
  <si>
    <t>d9e5efc8095789e6ed44f7419f794928</t>
  </si>
  <si>
    <t>3805a46a72cba13fc8a3920d6da681c7</t>
  </si>
  <si>
    <t>2f5124f516a7f5e4095ef4325d67c511</t>
  </si>
  <si>
    <t>663ea079977e933b9c2c27fe78b93629</t>
  </si>
  <si>
    <t>8b5512b2679b86761e6aadc28ed91762</t>
  </si>
  <si>
    <t>f6af781541c4243d56cfd0e0bb073c21</t>
  </si>
  <si>
    <t>96ac66ccf47cd62c9c986b5f551b260c</t>
  </si>
  <si>
    <t>67fa9997945e53898352ceff7d7b37a6</t>
  </si>
  <si>
    <t>3d062cd73698941c34fd1917e8f39482</t>
  </si>
  <si>
    <t>3aa8bb26ca992439ef2b340e0de63e78</t>
  </si>
  <si>
    <t>d81092e5b4741adbb395bb5aba884c36</t>
  </si>
  <si>
    <t>135118d8d6f93cb3d6839435e5b6658a</t>
  </si>
  <si>
    <t>1a54edac5c05d136c2dd2203344e314e</t>
  </si>
  <si>
    <t>7f02e78977f659514653ffa00dd65a08</t>
  </si>
  <si>
    <t>aa447b34c5c14dc2b2dfe8fc943b0687</t>
  </si>
  <si>
    <t>bb4bfc8351c7a9340b9fadd09e26be8d</t>
  </si>
  <si>
    <t>2ada8b30eb972328779ee8f9ffe37d6d</t>
  </si>
  <si>
    <t>89c55bd386693745979c858f5a2694b8</t>
  </si>
  <si>
    <t>0d6a0453c500662c5e131395aa113900</t>
  </si>
  <si>
    <t>8085aaa6e2ee2116465a459fdcde64bd</t>
  </si>
  <si>
    <t>10d44ee4790bc142618db5b1e687d8de</t>
  </si>
  <si>
    <t>8aa9f9fb8d016c8abd90a65dcd7f2ab6</t>
  </si>
  <si>
    <t>fd7b969d5c0e4e9fd1b64259682a2aa0</t>
  </si>
  <si>
    <t>0cf68e3d525fbc20d4080a496006a8d7</t>
  </si>
  <si>
    <t>184cc3e09f63ccf3f0de8067b3badfb3</t>
  </si>
  <si>
    <t>d58d1cce5f4ddbf91dec67d59eadd035</t>
  </si>
  <si>
    <t>7fd6cd7e778c71e9b3721599948c104c</t>
  </si>
  <si>
    <t>a31fbd130ab869e3edde0fa6549993de</t>
  </si>
  <si>
    <t>7f1a31c40930c708c3439ddaff502b79</t>
  </si>
  <si>
    <t>dc3c5cc14cf6712c4e47880da72f341a</t>
  </si>
  <si>
    <t>c12a72f72509bcc1317ee119c5ade35b</t>
  </si>
  <si>
    <t>be49c4e4b3b0f04ec7752ea004feec8c</t>
  </si>
  <si>
    <t>a9029e5bd9332bbe973f3680152fb397</t>
  </si>
  <si>
    <t>20ed2a2a62a766cbb3f2636a85ce3eab</t>
  </si>
  <si>
    <t>55be669b624a706853ba200519c57acd</t>
  </si>
  <si>
    <t>ceecd8159f59fa02f847abb28716bd09</t>
  </si>
  <si>
    <t>e153f584d70397c494b74b0dab983728</t>
  </si>
  <si>
    <t>30f5bfc25003d29ee5207083263d3ee6</t>
  </si>
  <si>
    <t>8e79eeb59f5108d06a807743a3482bfb</t>
  </si>
  <si>
    <t>9057b899f36887819dff05586e5d11e1</t>
  </si>
  <si>
    <t>46e0dd5cd4dd2530f0e9563886d82e09</t>
  </si>
  <si>
    <t>f275879ee3e5b5f212e1d4079ab21ec1</t>
  </si>
  <si>
    <t>67ad8e83f26ed7bac15a552eecc412cb</t>
  </si>
  <si>
    <t>1fd20dcd28f95b7f60b8b09212db9f30</t>
  </si>
  <si>
    <t>334e118f51cc0e200822d5f117db5f19</t>
  </si>
  <si>
    <t>ae6feb20cf51351ef91ecc628da2c6e6</t>
  </si>
  <si>
    <t>4d5779c1406a8459afe82091e0dae935</t>
  </si>
  <si>
    <t>59b67c775c6a905fc4faac69ca74b5cb</t>
  </si>
  <si>
    <t>304eb677297815981a2cf4f53af3588a</t>
  </si>
  <si>
    <t>600f8e805d1ed7fb72f4f33e3ea812fe</t>
  </si>
  <si>
    <t>2d82dd44bd4ea2cb852068142568d5ce</t>
  </si>
  <si>
    <t>1fb28905c05d166e536359d8f87de8ad</t>
  </si>
  <si>
    <t>8c802dd7e15769c1bb543be2b54ac9d4</t>
  </si>
  <si>
    <t>af95781f6255cd40abd71198c2ed8ccf</t>
  </si>
  <si>
    <t>e271e657e4d6b7cd8627e5ba90ad3929</t>
  </si>
  <si>
    <t>a72d5b964207fa70e4ac5ce9efd33c96</t>
  </si>
  <si>
    <t>f1f77c2644fb432824a8e7183f325b11</t>
  </si>
  <si>
    <t>174b81b8891c8236be516fb8097f729b</t>
  </si>
  <si>
    <t>c1d2b34febe9cd269e378117d6681172</t>
  </si>
  <si>
    <t>2b05f56f631529c762126ac8d9e572d1</t>
  </si>
  <si>
    <t>68a688be62a4e82e6f8450c215d3fdae</t>
  </si>
  <si>
    <t>7d132a063e085c4275230bf581daaae6</t>
  </si>
  <si>
    <t>bd47f29a1a6ede24f9dd4d5ca6027dd4</t>
  </si>
  <si>
    <t>25ad7e1f73b3d882afca3825580afaa2</t>
  </si>
  <si>
    <t>8b5ddca535bbca0d4282b4e82248089e</t>
  </si>
  <si>
    <t>e15e937a644b742c6083b44d0f9a0ab4</t>
  </si>
  <si>
    <t>882f92adde58820c4ae257ec5c31bf16</t>
  </si>
  <si>
    <t>882532a9d3af41e668e0d305aa7bfe2a</t>
  </si>
  <si>
    <t>3241efb4bf616d6fc2d9ff3803b06a46</t>
  </si>
  <si>
    <t>6180176978a92ed9fd65b8a884601955</t>
  </si>
  <si>
    <t>917ca364b9fb9460dee6ea613ee2a5ab</t>
  </si>
  <si>
    <t>54082a3f0c13598bb5c2b3bb78bbbee8</t>
  </si>
  <si>
    <t>91dad651e3d842c93cdda01facf8a74f</t>
  </si>
  <si>
    <t>c5d1a6481a4fb3684588a2c7fc970918</t>
  </si>
  <si>
    <t>4e9326cf30a794635ef805fca2801aaf</t>
  </si>
  <si>
    <t>d8b1b374baabf8ba477823087ddfb1a2</t>
  </si>
  <si>
    <t>d3af64a47d8c61129648bf0d3d695842</t>
  </si>
  <si>
    <t>32d8aa395f9c9f357e1e3f7b214b9082</t>
  </si>
  <si>
    <t>0e8f4c0385a96b68bd717e0e2ceb6898</t>
  </si>
  <si>
    <t>216720f8251b8f0ed3800a7de50ae44a</t>
  </si>
  <si>
    <t>40d158e9f78f7dd903dd0490fd1baf40</t>
  </si>
  <si>
    <t>70b125b1e127de57a1145f484705786c</t>
  </si>
  <si>
    <t>1a71051dfe3a0641e6feafe991adbdab</t>
  </si>
  <si>
    <t>3dba30e64d1c1097a281254b499f25fe</t>
  </si>
  <si>
    <t>28cd3c544253ce946b65fbba1e51b05c</t>
  </si>
  <si>
    <t>d77216a3568824e12f455a229454fe60</t>
  </si>
  <si>
    <t>1fef84eb15d7b166c3e3008a8dd48ef1</t>
  </si>
  <si>
    <t>9820cf94f2ea4678a6f6b7aa8042f20c</t>
  </si>
  <si>
    <t>eb8243aae992ce5262d8bfc305cdf6af</t>
  </si>
  <si>
    <t>4d9f7ee0798052190a19d19bb0f31a40</t>
  </si>
  <si>
    <t>b847874716fdb4908836e6300292db03</t>
  </si>
  <si>
    <t>fa4dc5d499f35cf8ea22c543c6a36c10</t>
  </si>
  <si>
    <t>9f106eaab8eb09ea2d05a1c71f8be831</t>
  </si>
  <si>
    <t>5ad6b16f8a1d20ec9eaf8f9340406f0d</t>
  </si>
  <si>
    <t>e46e94a05d2d44bd56759d2e056649ea</t>
  </si>
  <si>
    <t>30ecf79cda763f44c9cec9c8a4bc5870</t>
  </si>
  <si>
    <t>295f0c892077fab482adb25cfc37aa79</t>
  </si>
  <si>
    <t>ff701a7c869ad21de22a6994237c8a00</t>
  </si>
  <si>
    <t>de512c8ca504a59f99fc9baadb837507</t>
  </si>
  <si>
    <t>26d5146a6a102a692d0b159821a3d520</t>
  </si>
  <si>
    <t>d54005052afdbf06d7a1d39cc9e45f92</t>
  </si>
  <si>
    <t>72720cd963d6632b6d378ca9baca8963</t>
  </si>
  <si>
    <t>392abee0f881388ab93e4b6b5fd60177</t>
  </si>
  <si>
    <t>dad151e92378667093156fc66f981742</t>
  </si>
  <si>
    <t>9811e9a18a958540d5b173727b2edf95</t>
  </si>
  <si>
    <t>a75a520af41db90aaec791d73546b4af</t>
  </si>
  <si>
    <t>ab0e35dd7151f7e3d72931b940b6a335</t>
  </si>
  <si>
    <t>5a610ef4a49d9be48df16a1026f225f4</t>
  </si>
  <si>
    <t>eb951538a1e505560662159b6b4ef965</t>
  </si>
  <si>
    <t>ef519547cb72d3ac42ff707948fdb963</t>
  </si>
  <si>
    <t>3c86b0f3acff06bcd6f7c6577ba4bcd3</t>
  </si>
  <si>
    <t>509cbbb4be7bf37477a52cd2204b30ff</t>
  </si>
  <si>
    <t>ad61bdad0a6d5fac6af829eba1fa4e84</t>
  </si>
  <si>
    <t>c791c3d6d6bdfe8c90a3016bc03ec79f</t>
  </si>
  <si>
    <t>317ae4dbfc62c822d3176c9579b6fcf7</t>
  </si>
  <si>
    <t>f50654324d7bc3b79e01a02199fe1585</t>
  </si>
  <si>
    <t>4277cdb7e2125bf7bebcd908168f90cb</t>
  </si>
  <si>
    <t>221acf4033f18fbab8e09d105429367f</t>
  </si>
  <si>
    <t>7ac766e40565c0fcc2a226dfc3f6d89b</t>
  </si>
  <si>
    <t>e036d5cb35906e7464ee6e9b06f99915</t>
  </si>
  <si>
    <t>d5d6f9b551159c1891545df759887e9e</t>
  </si>
  <si>
    <t>f94749b6934a53ff309b819484b4a72a</t>
  </si>
  <si>
    <t>f9b2c72f5d0ba6455790c6e26e4551b4</t>
  </si>
  <si>
    <t>95e4477d8423c69a93c55d840e02d9ba</t>
  </si>
  <si>
    <t>3402a73003b0c17522a252fbd7603aba</t>
  </si>
  <si>
    <t>ba772856bdab971f8c7eae9e03cf8706</t>
  </si>
  <si>
    <t>4992400f9fded5aade587f7043a954a0</t>
  </si>
  <si>
    <t>db88c73b909a8dedc34e77d84f2ec323</t>
  </si>
  <si>
    <t>a0a8509664c6583fbd77dc8ffa673662</t>
  </si>
  <si>
    <t>d61e579dc82353a7160f9fc870376460</t>
  </si>
  <si>
    <t>33d6102f076f9a6130c98e71ff77197f</t>
  </si>
  <si>
    <t>4412edc425c04a3e8eede540f84ecf85</t>
  </si>
  <si>
    <t>8c98ef4533089f5c372b7c3ae3b53851</t>
  </si>
  <si>
    <t>43d33927e13df71f3cf0e5782b0ff7c2</t>
  </si>
  <si>
    <t>5e8dbd59abee490ba3f319a92089c668</t>
  </si>
  <si>
    <t>55c22802abda3dda5ccb0d14c0123915</t>
  </si>
  <si>
    <t>b2645c2a65c62e9c18bf2a83d10203b6</t>
  </si>
  <si>
    <t>1d21ce7916bb1ee2a44de0a37a92c8c4</t>
  </si>
  <si>
    <t>fa80b749949aa00910e069eb9b83be29</t>
  </si>
  <si>
    <t>e32a6fa7755b372afb5f1bdd5f65b6b8</t>
  </si>
  <si>
    <t>8931f3424faa278c3e45084b9a3db2a5</t>
  </si>
  <si>
    <t>c844fe47e745e3199e1f985e6dec1618</t>
  </si>
  <si>
    <t>f4501c0e013275ff49c4a0c3d16c50ee</t>
  </si>
  <si>
    <t>1384f5f2f4532f5b9fa0f6cadafc93cf</t>
  </si>
  <si>
    <t>e77e25ad4185ce8fba142eafcd1442da</t>
  </si>
  <si>
    <t>335339ec0db35157e0c110604ca053d2</t>
  </si>
  <si>
    <t>deb53c75e6fc731052963598e2553698</t>
  </si>
  <si>
    <t>98771387311d5662831d6b31e5804bb6</t>
  </si>
  <si>
    <t>c8de7faa920cdcbe41252449a3fd36c0</t>
  </si>
  <si>
    <t>79d99d8498728081a42a978071007d45</t>
  </si>
  <si>
    <t>40b8e198f9be930c141b807fe417dd07</t>
  </si>
  <si>
    <t>c7536eb5732f2d108709a935a97da95b</t>
  </si>
  <si>
    <t>dadeb032c1f01467182f4f0716bdd141</t>
  </si>
  <si>
    <t>33d1caa11447f543a41df84bd30a0568</t>
  </si>
  <si>
    <t>1c1f7eae34c850ca47fe6b8305995c79</t>
  </si>
  <si>
    <t>69be57561906ffa69960e7b887be6719</t>
  </si>
  <si>
    <t>dd9fecc31cf97e9554b2d027d01470f0</t>
  </si>
  <si>
    <t>5bf8d66f260e15878a0e458ba4f33158</t>
  </si>
  <si>
    <t>2ffc1bd0212c5ba712e1da786b4328c2</t>
  </si>
  <si>
    <t>c8ccd366bbf35430786a86ef073322f8</t>
  </si>
  <si>
    <t>7905195351d6b5454db9c308ab72288e</t>
  </si>
  <si>
    <t>9b4ca0b8323b1def628d45867d69ba54</t>
  </si>
  <si>
    <t>a7708ffa8966514c098d15e1abfa6417</t>
  </si>
  <si>
    <t>588e7e0d12441120556b3eab625514aa</t>
  </si>
  <si>
    <t>b5da536992b01709ece25ec74fbd0ebc</t>
  </si>
  <si>
    <t>f56aac06c584c08550fdb69eb163f1ea</t>
  </si>
  <si>
    <t>aed488062a3d349252ffe2961e214551</t>
  </si>
  <si>
    <t>f57c8a776138b35f3f50d2d2e6caa7f2</t>
  </si>
  <si>
    <t>912d6ebade30677cea365478156ad6d7</t>
  </si>
  <si>
    <t>1112bad3c4cd355a36c9d51e7e8e57d1</t>
  </si>
  <si>
    <t>81bb996b53039ded9ba61d24c49f80d5</t>
  </si>
  <si>
    <t>6895a2cb864a4bdb6ae98c2328666108</t>
  </si>
  <si>
    <t>cae658eaa7b31300181f816fb895190c</t>
  </si>
  <si>
    <t>5691d5b2dc401642dfe8f226d5bff11a</t>
  </si>
  <si>
    <t>4c4eee79c7840ec8454f89b456967067</t>
  </si>
  <si>
    <t>c566fd2719c6f9e102a841c474cb490c</t>
  </si>
  <si>
    <t>136c36bf83629aea3290644dabe72471</t>
  </si>
  <si>
    <t>c00b90f6bc9d5a080080d5c3f852f50b</t>
  </si>
  <si>
    <t>8cfce4714e95e2ee39602c28ff8270fe</t>
  </si>
  <si>
    <t>88cd8bb48fb54b0e7a42902d1383f847</t>
  </si>
  <si>
    <t>d07ea9203ae0a6ea15a2eacc87b4c0f7</t>
  </si>
  <si>
    <t>fb4e36a839ee2e8a134cdf32bf9d9585</t>
  </si>
  <si>
    <t>df6a6216c9ad1e49d9d48201dea50a9d</t>
  </si>
  <si>
    <t>39742381ff00946ff3ec36900700013b</t>
  </si>
  <si>
    <t>3f4d752085db597cc5c802381e0a2488</t>
  </si>
  <si>
    <t>58527ee4726911bee84a0f42cdd797c1</t>
  </si>
  <si>
    <t>21fe49b64fa913953b308f40345336cc</t>
  </si>
  <si>
    <t>cd07e3ceeebd529181ed30afdf30d43f</t>
  </si>
  <si>
    <t>eaa10b1bfc8e98b22d99dc4e96ef6a83</t>
  </si>
  <si>
    <t>ba38b1323c46414512597408e6ec5b9b</t>
  </si>
  <si>
    <t>6b506a5bc7adc856a6d3fac12bb3b877</t>
  </si>
  <si>
    <t>e6a1e246119f970eea939974b1ea7651</t>
  </si>
  <si>
    <t>d592b82802bd7cdce8d3e8b48e07cd58</t>
  </si>
  <si>
    <t>8010be962c553ac2ed4a5cf591ccc971</t>
  </si>
  <si>
    <t>9b30bcabc00edde5c8117aea83c1c11d</t>
  </si>
  <si>
    <t>c7ec0aef506b16f956082d33b51e9aa1</t>
  </si>
  <si>
    <t>7fc9c416ca9144971f5486875181bdcb</t>
  </si>
  <si>
    <t>d65f26752fd6834bfb0a567b581dde3b</t>
  </si>
  <si>
    <t>e9097b40952a79c27bb515bbfd4d488f</t>
  </si>
  <si>
    <t>399245c562fb9bbf701ec413495ffb35</t>
  </si>
  <si>
    <t>64ccc97757023bd10bf48bed7f1e14e3</t>
  </si>
  <si>
    <t>881b1412b8cff1e5c88e905fdedd7605</t>
  </si>
  <si>
    <t>8b50f9105fdc81f8430bdd9da8c3d6e0</t>
  </si>
  <si>
    <t>181544d1a7128358afb29daed7793e9d</t>
  </si>
  <si>
    <t>e07be9c830655179490e2a5315782e71</t>
  </si>
  <si>
    <t>ea200c2f72468756bdc5cd200dbc7a8a</t>
  </si>
  <si>
    <t>c39c97c1d22e4a4486ce849afb668211</t>
  </si>
  <si>
    <t>5907e533018f059b3a3c50af1855e2dd</t>
  </si>
  <si>
    <t>7d65e9176091ea193a460d908ee39737</t>
  </si>
  <si>
    <t>d19acda84401ddd96d382870335feb6b</t>
  </si>
  <si>
    <t>22561cc73693742c65f9e31bd0e8df08</t>
  </si>
  <si>
    <t>4660bb9edc05ee0d35c8aeaa896f3300</t>
  </si>
  <si>
    <t>94f8ab9447f8eb39ed2c902712caf1bb</t>
  </si>
  <si>
    <t>d8a8ca4fa9960f350db09ddea8861f05</t>
  </si>
  <si>
    <t>df96405a326379bfb427ce857d3f2e18</t>
  </si>
  <si>
    <t>3ccf4608263e69b81c4735e7cabd7aae</t>
  </si>
  <si>
    <t>d153b78750c904577222dbe5d1c066fd</t>
  </si>
  <si>
    <t>99500821b9a347353e010d41c2204481</t>
  </si>
  <si>
    <t>5ca576efef06ad46cc98cb34e358ba42</t>
  </si>
  <si>
    <t>2b2021afc839498368ab00d64c9f1912</t>
  </si>
  <si>
    <t>484f11db440188250fec53abd4283294</t>
  </si>
  <si>
    <t>41d29c3ada71413bc68d0452a9f4e902</t>
  </si>
  <si>
    <t>844b8b73a94f61b9ff8dc1e88c081365</t>
  </si>
  <si>
    <t>e275f303e1879be6ec887af2fb5d0e3c</t>
  </si>
  <si>
    <t>b36f3343300f81c5687549dbf17aee3c</t>
  </si>
  <si>
    <t>2799d1147975330e011d0040e6c1f964</t>
  </si>
  <si>
    <t>e93728e408aedf27cdd31aaebdca3638</t>
  </si>
  <si>
    <t>10b4aca7d76f1ff55e0dfc750e4e0016</t>
  </si>
  <si>
    <t>67ff64203c34a9d3f2bf38605aa66bd5</t>
  </si>
  <si>
    <t>47f7e96d69bc1d93a7043b9d4da910ba</t>
  </si>
  <si>
    <t>ec3321f3f4d722104c66e3935b6f1d0f</t>
  </si>
  <si>
    <t>312ca70771f7faab638a5aefeaaea172</t>
  </si>
  <si>
    <t>1620281609b2789ef7989b3265834051</t>
  </si>
  <si>
    <t>5f321b4a49def66a561530fce7c03bab</t>
  </si>
  <si>
    <t>c24d5cfbabc3f3d25c944b62f3501bc2</t>
  </si>
  <si>
    <t>ba0a364cb39fced1809a921478499aa2</t>
  </si>
  <si>
    <t>9562a9640c9bea4e43a21cac378d8781</t>
  </si>
  <si>
    <t>517edfde8ef25f2a7f7da80e82c77c27</t>
  </si>
  <si>
    <t>a7de1e9511d55d23769ec956fbfe66a9</t>
  </si>
  <si>
    <t>d1936bb071d6e11d422953971e927cce</t>
  </si>
  <si>
    <t>723f134709c05ce129d5e45847a1be3a</t>
  </si>
  <si>
    <t>9561a9943b36636b3756df14b0aa72fc</t>
  </si>
  <si>
    <t>3d1f855ec049b6a053eb6bd7aa3d19df</t>
  </si>
  <si>
    <t>3b6f2bb4fdd0cd8b7b28696a70e0acc2</t>
  </si>
  <si>
    <t>7b47cd1ed3f005eeff2bea8a9c18fae7</t>
  </si>
  <si>
    <t>6ab3d725c7575fd524f046d5057a44da</t>
  </si>
  <si>
    <t>366b4b0bfae819ac43feb2b2ef5821e8</t>
  </si>
  <si>
    <t>60d87c3a8975a3933f54d91664de9a7a</t>
  </si>
  <si>
    <t>f19bd634b5b6ef35a112602a933e9cc4</t>
  </si>
  <si>
    <t>86094cf4e776979d2305a73969320bb9</t>
  </si>
  <si>
    <t>b461f0f8c7be357bc05c14cd986305ca</t>
  </si>
  <si>
    <t>ccf1f49fad1e7cc6c926b067a0cfea00</t>
  </si>
  <si>
    <t>287c1aa07bb73d458030893e16ed9312</t>
  </si>
  <si>
    <t>c659935fdc19ef6b13aa33fb990a2f81</t>
  </si>
  <si>
    <t>3580fbd460098a41fb19ad93e010e638</t>
  </si>
  <si>
    <t>b5cfa6f99f4b2a76614484c0dfc6bcd5</t>
  </si>
  <si>
    <t>caa18d06d1387d719412906fd4cb2063</t>
  </si>
  <si>
    <t>deefc8712615b2422c59328bbcba7211</t>
  </si>
  <si>
    <t>bd25d6ca53135c74689cd7adae87506c</t>
  </si>
  <si>
    <t>6feb1191d85c6196e2dde76966fdb45a</t>
  </si>
  <si>
    <t>67ca959c49356f3b0b6ec2b340cabccf</t>
  </si>
  <si>
    <t>54124d9826c024b4b20d530b6bf4d6ee</t>
  </si>
  <si>
    <t>8f836421e8adb99ac1f8075c27949f7c</t>
  </si>
  <si>
    <t>fdbe86571218c28f0e4259b726b1bd0b</t>
  </si>
  <si>
    <t>e01023596310bc78e2726329569e3d21</t>
  </si>
  <si>
    <t>26ccd00e36dcb6270f76feff4f6dd560</t>
  </si>
  <si>
    <t>20415fe2d2bbc0e8cd136855c2d3f149</t>
  </si>
  <si>
    <t>6366ce592c90a36450778259cb163cc5</t>
  </si>
  <si>
    <t>b71a346a5ffc19181e7d858997b31360</t>
  </si>
  <si>
    <t>45e6fe309ebb856da45864abb8c53ff9</t>
  </si>
  <si>
    <t>7fe2184e6a2c80fe87a7ec1008364829</t>
  </si>
  <si>
    <t>626add0c9183e7802564bf732e183dd1</t>
  </si>
  <si>
    <t>e35e63b98848e494f75ce91dbef9cf11</t>
  </si>
  <si>
    <t>adb029a9e8ea33a3451d05c43f495905</t>
  </si>
  <si>
    <t>13ff6e8d3b4edc9c04197d2945488442</t>
  </si>
  <si>
    <t>894f91c1c79ed1df3d678edb9970e88a</t>
  </si>
  <si>
    <t>4307e89df5cb485b0b67e0f91025703f</t>
  </si>
  <si>
    <t>9fa27c6b7743512d1d967acfa2301a00</t>
  </si>
  <si>
    <t>52aec34b3aedb6f8fd1196c22af30834</t>
  </si>
  <si>
    <t>4509039a1ebb56dc11e06c719432b76f</t>
  </si>
  <si>
    <t>dc103edeb857e3480e63f64cd8f7411b</t>
  </si>
  <si>
    <t>8e3ab8811f9c3a04413aa4e14f84b872</t>
  </si>
  <si>
    <t>a47bf2de96db0109440cc21208edcc4f</t>
  </si>
  <si>
    <t>d3b4696e5703c926ee140816dd2a5e37</t>
  </si>
  <si>
    <t>e3d8160bbec52fde1232633f278d8626</t>
  </si>
  <si>
    <t>9d9f932c7a747d08ec9b2c5e3e0ffa84</t>
  </si>
  <si>
    <t>4ca93a3dd92c3b6871bd6ebad444a518</t>
  </si>
  <si>
    <t>a16737dba8d598dafad8bf6542bef687</t>
  </si>
  <si>
    <t>6d21ed7585cca6643688d729d0cdfce6</t>
  </si>
  <si>
    <t>36e2905ab14ea657095b38b36727ad07</t>
  </si>
  <si>
    <t>b71252e0550c2a38a915c48e7e62789e</t>
  </si>
  <si>
    <t>9c3059c9036686226d8c445338bfdcc1</t>
  </si>
  <si>
    <t>c2911ae423d7c8d3766951c51723af34</t>
  </si>
  <si>
    <t>bc10788436288a29d001a6ec0e76f677</t>
  </si>
  <si>
    <t>46b6741ad3894b35c9345747e8a326a3</t>
  </si>
  <si>
    <t>52f89521400b32703e434cd646403475</t>
  </si>
  <si>
    <t>3e776417570f21480752629ab325af0a</t>
  </si>
  <si>
    <t>78ff4e2150a4d62c899729924518c667</t>
  </si>
  <si>
    <t>692f4207d359fbf24d641b1470721130</t>
  </si>
  <si>
    <t>8d23fb4e17833d8bf866d3ae3481a3cd</t>
  </si>
  <si>
    <t>25c3705135caa85f274dc20b48e13104</t>
  </si>
  <si>
    <t>3e22362ff8073375db0a40770f897f7b</t>
  </si>
  <si>
    <t>5ea87cd245f8b1b4948bda755b188b98</t>
  </si>
  <si>
    <t>95f5c913e50f7b1edfe05e8a38ba88d4</t>
  </si>
  <si>
    <t>fb12ff6f5be15ffae684b3cc37abdf24</t>
  </si>
  <si>
    <t>71c5d16c2149894838dfbb922947cafd</t>
  </si>
  <si>
    <t>780d2033f54e261503435dd8a2873909</t>
  </si>
  <si>
    <t>840ce4344469adc0ed090ea6de49e6f8</t>
  </si>
  <si>
    <t>e47696af59942143e9e58d36f8a036a2</t>
  </si>
  <si>
    <t>5be3e2ea8dccd8c98b2efd063627a10a</t>
  </si>
  <si>
    <t>c14323552816050d396da49c9f23ae1e</t>
  </si>
  <si>
    <t>4d06a731cdfaf790a65798f65ec6ccab</t>
  </si>
  <si>
    <t>129b63bc323d7b5b2965a143b2e72cc7</t>
  </si>
  <si>
    <t>a7574f814a7edc20c97765b6086735ba</t>
  </si>
  <si>
    <t>cf319c0d69f01423a802cc9a95212e3e</t>
  </si>
  <si>
    <t>7ae184e266d3d177c278f71f228b5ec6</t>
  </si>
  <si>
    <t>49646cc607d966ad032b9657f07aacfd</t>
  </si>
  <si>
    <t>a795d23a5dda16a79cabe752ef263cf7</t>
  </si>
  <si>
    <t>793fa5780240b76760e4ddac10cfe540</t>
  </si>
  <si>
    <t>383d164e3fb3bd64ffdc196f34f2d8a1</t>
  </si>
  <si>
    <t>3908d6bd42f21f56dd7cabf2797b5b0d</t>
  </si>
  <si>
    <t>82383d6d5aa835a4c02cf0c9d56895ce</t>
  </si>
  <si>
    <t>9553913bb01853f78a265724d13eda3a</t>
  </si>
  <si>
    <t>0cb3c0cb279f04b99a10ac141fa8586f</t>
  </si>
  <si>
    <t>d18941a914e7a203e714a20432c05a35</t>
  </si>
  <si>
    <t>a8fe5267370ed0ed458f4fc1a032bf7e</t>
  </si>
  <si>
    <t>febcaeb2fad6add5829ac1d090ac26be</t>
  </si>
  <si>
    <t>9177fe6f8c324410d13aac7a2ac35f33</t>
  </si>
  <si>
    <t>e86b5488ccde343ba8b2e2c72eaa74df</t>
  </si>
  <si>
    <t>ba207c0bbc57d7da1d6ef7ebc895fec4</t>
  </si>
  <si>
    <t>1706a936242c6f493108524653bb81a6</t>
  </si>
  <si>
    <t>d31eb970bb1acce19ffa95359ac4de15</t>
  </si>
  <si>
    <t>ae6bf543002a1635b6158f90b3fcdeb7</t>
  </si>
  <si>
    <t>1ad1ca4550bd6dbd299d8538a86e5400</t>
  </si>
  <si>
    <t>9ec0685021a7d9f772fe98f38a090b47</t>
  </si>
  <si>
    <t>fde8ba9ac93d634f0221d048bae1dcf3</t>
  </si>
  <si>
    <t>85fb2e780af6d2ef3dcf0510d609c40d</t>
  </si>
  <si>
    <t>e573bcbd71e063eb151e44500cd89360</t>
  </si>
  <si>
    <t>ec34bd0a791739da564496a38882264d</t>
  </si>
  <si>
    <t>494a9c2e25b72a3d3ba5c1a4adb9c421</t>
  </si>
  <si>
    <t>d3514b69ed01da5883fcaaabfe29453b</t>
  </si>
  <si>
    <t>5b738ce26271347810fcc1f0b853fdb5</t>
  </si>
  <si>
    <t>2608e8f1fa4c7e37526b68e2fd2e6d10</t>
  </si>
  <si>
    <t>6afe12e2152d9339a25453d2d45003f9</t>
  </si>
  <si>
    <t>c9cf685a5970016a369f50c8f42e87b9</t>
  </si>
  <si>
    <t>33b7a15ce8edde0ee1be98069f2f5fc7</t>
  </si>
  <si>
    <t>e9f5a7b6ba6d2c2d62ba0ad5109453f8</t>
  </si>
  <si>
    <t>4361f88ae145c06b0eaec9d443ca1253</t>
  </si>
  <si>
    <t>a9d21182da34ce17091420d35f22834a</t>
  </si>
  <si>
    <t>482da3676133323daf4d73c1125ed257</t>
  </si>
  <si>
    <t>f37bdf37547266e7d6760e52bc87dfe3</t>
  </si>
  <si>
    <t>bda2bdc90adfc917e17c05a6612ddc63</t>
  </si>
  <si>
    <t>12582224cebac18145db6690144db314</t>
  </si>
  <si>
    <t>5f1ade32bfea596b4d1ef813fa5afb72</t>
  </si>
  <si>
    <t>a92eaaebe6f960031fa903ce6be59458</t>
  </si>
  <si>
    <t>a2ca5377628d6a20bacb91260767bb69</t>
  </si>
  <si>
    <t>7e0daf18179403f72436b21a1684a047</t>
  </si>
  <si>
    <t>7ed963a87535f8fe1d31b16eefecce7b</t>
  </si>
  <si>
    <t>accf01093c34d22b41b9ac3fc0fa8894</t>
  </si>
  <si>
    <t>ceeba269d5bac0789567137ac2e6d57f</t>
  </si>
  <si>
    <t>c3d312efaba704532c277f632796b258</t>
  </si>
  <si>
    <t>e23c2f015311b3a6b0c33082a2bd4da2</t>
  </si>
  <si>
    <t>7fa33625c8f2f1261457912cf60077ad</t>
  </si>
  <si>
    <t>6584fc3ecce7158ef3a687466cfa1bb6</t>
  </si>
  <si>
    <t>1aa720b6963ff9b4b5bff9bc48b49a89</t>
  </si>
  <si>
    <t>8f118ea8f1f2d5c3e18488776e2caca0</t>
  </si>
  <si>
    <t>e11041ba5d434c8bcb7640e75a52f106</t>
  </si>
  <si>
    <t>d90d49263be4b2c4af68184313640fa6</t>
  </si>
  <si>
    <t>4daf6e58465b705648162ccaa80a9ce1</t>
  </si>
  <si>
    <t>dfab4854076442f7a5a0e322ea7b6a5a</t>
  </si>
  <si>
    <t>8b0bfe5491af8bcf2015a54522f50a9c</t>
  </si>
  <si>
    <t>ab260012c90cd3ee59bb8d18b97b851a</t>
  </si>
  <si>
    <t>bc488184689ceaa10ede9045693eb6bc</t>
  </si>
  <si>
    <t>c6068d7bd43960fb4924a456c897d52a</t>
  </si>
  <si>
    <t>8f4a99f661ae72e850cb5b49d427f53a</t>
  </si>
  <si>
    <t>77265921b538b8258ca73fd168e46ab2</t>
  </si>
  <si>
    <t>f948e30320e56a553862b62e5ec37efe</t>
  </si>
  <si>
    <t>7e72165c5aea9996c625cfe62c8e1500</t>
  </si>
  <si>
    <t>4775567ae3272cb6959f86906190f1a5</t>
  </si>
  <si>
    <t>3952808713e11b033a67e9dddb6872f9</t>
  </si>
  <si>
    <t>426f2f3ccc70efae7805f823a379f18e</t>
  </si>
  <si>
    <t>64307ceb91666760cf3ff463618302fd</t>
  </si>
  <si>
    <t>e134ae06c15446b35a78fd10c4d26155</t>
  </si>
  <si>
    <t>ff38e180176d38e46f43488a0571d6c2</t>
  </si>
  <si>
    <t>4db771b122558d0298a38db86178edcd</t>
  </si>
  <si>
    <t>4b375478e5f18ae9c221ff36518282e1</t>
  </si>
  <si>
    <t>c29f77479a4983291796c220560a9646</t>
  </si>
  <si>
    <t>64aa186c83c16e6eb70b837e8b86717f</t>
  </si>
  <si>
    <t>95293775dce224126685f5a197af2a2e</t>
  </si>
  <si>
    <t>ad165bf10431f5387bca7987e9be3905</t>
  </si>
  <si>
    <t>9fce32b2462806d89f08af02712223fd</t>
  </si>
  <si>
    <t>ea0a8e84904a16c83a6956a171c88276</t>
  </si>
  <si>
    <t>e6604d0d52456fe3a3fdf965b7b924f7</t>
  </si>
  <si>
    <t>fa5927f07ada4f44128f6d9fab3b70f6</t>
  </si>
  <si>
    <t>dd21beb23190fb08c8532bb31cd28b34</t>
  </si>
  <si>
    <t>cbedf17aceca757bfcb74be595ae40ce</t>
  </si>
  <si>
    <t>ef34fa79f2069138c745dba034f9169a</t>
  </si>
  <si>
    <t>fd9ec02005605e0b338a29e03bc6eb30</t>
  </si>
  <si>
    <t>b1ae5dfeac85b9d126aa862b10bd9544</t>
  </si>
  <si>
    <t>427b93d447dc29957700648673d6256f</t>
  </si>
  <si>
    <t>70e38e6c6f3ff404a97ab901da03db56</t>
  </si>
  <si>
    <t>ce9c02c63ccfd380ecd3ccf5e8894f96</t>
  </si>
  <si>
    <t>dc176963313df28e26c74cddb9ed665d</t>
  </si>
  <si>
    <t>d2d240860510d69b59a0ff9624d195b8</t>
  </si>
  <si>
    <t>2a86b167faca061eb024043376211562</t>
  </si>
  <si>
    <t>619dfdf03a86cb08034d2050d1967b17</t>
  </si>
  <si>
    <t>ead9c15a852438a4165d9e4db49762a0</t>
  </si>
  <si>
    <t>544789a536e56050d352f95b48062912</t>
  </si>
  <si>
    <t>346222690118b5713fed10ff0c262bda</t>
  </si>
  <si>
    <t>812513d7e666354019acd59c823bd0b5</t>
  </si>
  <si>
    <t>b9dd50946ccb67dc7d9720f5c1cf41f9</t>
  </si>
  <si>
    <t>badf5ea923341f29be3b4a8c59789a2c</t>
  </si>
  <si>
    <t>2fec4859f3e4539cc0daa66bbd82f26c</t>
  </si>
  <si>
    <t>59ff2ee65c8cc0479240e487a0fc6677</t>
  </si>
  <si>
    <t>e372925efa5e2bebc75122fe5ecf11ab</t>
  </si>
  <si>
    <t>1bdc66f51db19484352427af89377129</t>
  </si>
  <si>
    <t>2c115ba9e25f2b8932ec710356d9eca9</t>
  </si>
  <si>
    <t>92599308ba8d89889268df82c199bae4</t>
  </si>
  <si>
    <t>2b857e133a619f873130ee050ffa17a1</t>
  </si>
  <si>
    <t>fc0d78109239dcb41dc110f375f1b397</t>
  </si>
  <si>
    <t>3142b77fc8c5d3b848943f5727c3901a</t>
  </si>
  <si>
    <t>fca2aaefc989d1a8eddc4cb03b160eca</t>
  </si>
  <si>
    <t>b9138517d788504f3732765e32ffc3d7</t>
  </si>
  <si>
    <t>b9e191cae053d808e4c2573a0a241dab</t>
  </si>
  <si>
    <t>6048533001f5fce8b89fa52898d99047</t>
  </si>
  <si>
    <t>400cc24139a5537aa97037fe4d5f3fc6</t>
  </si>
  <si>
    <t>a8aa1455a58ed250938c0f20158244a8</t>
  </si>
  <si>
    <t>d95df03babee2bdc78de99d217ee867a</t>
  </si>
  <si>
    <t>be2e480f8eeb99966d2a97c281ca2b36</t>
  </si>
  <si>
    <t>fb3d9a7dc344c0c035d8c5c808d428d3</t>
  </si>
  <si>
    <t>1636b85eb28fe7afdeedc55ec96536cd</t>
  </si>
  <si>
    <t>3329f64391fb9614f91aaa7be306c8bb</t>
  </si>
  <si>
    <t>80aa84ef8c5e289d84d1735060740d61</t>
  </si>
  <si>
    <t>3b7d1e0e59ead2c1080ad04f835423b9</t>
  </si>
  <si>
    <t>0c79ffcb0fed5ff297c2a68be02f4f8c</t>
  </si>
  <si>
    <t>5fc0077c7ba092d24743a55d05cad3fa</t>
  </si>
  <si>
    <t>6c8a4caa6d2814e7eced82b426f9c428</t>
  </si>
  <si>
    <t>aafb89f11bef342ec3ca3571428ab77b</t>
  </si>
  <si>
    <t>d2effb4f63d9db72e65ef6317fd3cd6c</t>
  </si>
  <si>
    <t>7444c79a0b66416c25448e4c95faef24</t>
  </si>
  <si>
    <t>d5fbbc2e51c9e93de3502e15b4159d46</t>
  </si>
  <si>
    <t>626389ec53cbe508339cbc2ad3a4787b</t>
  </si>
  <si>
    <t>e682e9539c5643a19c747047530825e6</t>
  </si>
  <si>
    <t>1df7ded3518147b95eababb6620f007c</t>
  </si>
  <si>
    <t>5b7078954da6923760467cf39ac91bc0</t>
  </si>
  <si>
    <t>aee59dfc7dd589a60400818c624a6f91</t>
  </si>
  <si>
    <t>21746a2a0ab90a9d0916af6e1026fd24</t>
  </si>
  <si>
    <t>63e6167831e2896f74d9227af41b1431</t>
  </si>
  <si>
    <t>799964b5666f130721bec3cdeb97270f</t>
  </si>
  <si>
    <t>9a9b66a3afe31a34ceed0cf919660632</t>
  </si>
  <si>
    <t>aba8a6306a353cb28d5358c585fabe75</t>
  </si>
  <si>
    <t>7344405ad701aae9932fbabba0faa522</t>
  </si>
  <si>
    <t>a0b862a69020ac0160aabd2acb06f8e7</t>
  </si>
  <si>
    <t>c0b3a6ec68db87dd98bb317ea6835608</t>
  </si>
  <si>
    <t>88df6b44c27501b5e7af076d193440dd</t>
  </si>
  <si>
    <t>be74db37c6be2764570dc81e103dc60b</t>
  </si>
  <si>
    <t>a1ad76f125118edcc2ba7035e9a59c7c</t>
  </si>
  <si>
    <t>4ca8a781d1f4b13e966bf35cdc333f56</t>
  </si>
  <si>
    <t>9c82bca31120157620aa240857a67802</t>
  </si>
  <si>
    <t>c431b1ec043729734d48ba14702aa191</t>
  </si>
  <si>
    <t>d8ec5b1e258fdf9fb57488233fb97070</t>
  </si>
  <si>
    <t>ffdab5e1596138d37793566aa1424d0c</t>
  </si>
  <si>
    <t>d0c9dbd8a44871e5b5624050cb44abf5</t>
  </si>
  <si>
    <t>18d5cd9804d2eb8424721a25397b7ae4</t>
  </si>
  <si>
    <t>d237eb0a6caf6cc0d9cf5ba7a815c077</t>
  </si>
  <si>
    <t>21c7a9262770a699c3144f54152e0b27</t>
  </si>
  <si>
    <t>94e43121a0232434f1ee7c1888f2cce5</t>
  </si>
  <si>
    <t>4013aca81e3b0b07dc5b15549beae602</t>
  </si>
  <si>
    <t>54c1bb9fd5410f38a13229f44d9b7e67</t>
  </si>
  <si>
    <t>b257713d1922be564a498b7dea2969a8</t>
  </si>
  <si>
    <t>a5cb9da004bf54e017f20e3c1f8629f7</t>
  </si>
  <si>
    <t>76a0b6b419b6d31150e11eca6f2cf5d7</t>
  </si>
  <si>
    <t>b806f6c6c8d0b8ccc7ad577af2a67233</t>
  </si>
  <si>
    <t>2eb868f2f7abdf4284337d1cdeb7399b</t>
  </si>
  <si>
    <t>9f76e95321ab8f7aa87cb1ec8152b38f</t>
  </si>
  <si>
    <t>b9b6258fd7df83978bd49c201c288953</t>
  </si>
  <si>
    <t>e316d83fd9aaec07226cb3abfcf342d1</t>
  </si>
  <si>
    <t>ce943243f0c85ae46078241f00eb17ac</t>
  </si>
  <si>
    <t>f1b1b5d6b3ec1564b2c5ac226d0d62c2</t>
  </si>
  <si>
    <t>3d95793cfeffacca98e2027eb0e33dc4</t>
  </si>
  <si>
    <t>acf4b337d94686e3ff709ce923bc2e47</t>
  </si>
  <si>
    <t>b271c16a0aead24e9b27536f86910946</t>
  </si>
  <si>
    <t>4471fc5ecfbb3b7fec1044fc6e6f6851</t>
  </si>
  <si>
    <t>4b8e7900278770ffef6b0da3d58dff9a</t>
  </si>
  <si>
    <t>f43dce59f4547d6918c7b2360f27698f</t>
  </si>
  <si>
    <t>7b4cc813e327ec14c78f547a763f46b8</t>
  </si>
  <si>
    <t>50a980068f11953231ad1d03fb1769b4</t>
  </si>
  <si>
    <t>2da624174ee4d329c69272718b2ba558</t>
  </si>
  <si>
    <t>bd69cd564f711eddada0e30038e89558</t>
  </si>
  <si>
    <t>e1cf77d2496e5b490b421f882d2cb6d3</t>
  </si>
  <si>
    <t>3157a4052d9fe8c58017857eac745f0b</t>
  </si>
  <si>
    <t>167cb68a4f380e669cbdce2a8a4dfb07</t>
  </si>
  <si>
    <t>b2270b13a48230d3898b0e5a2abcac01</t>
  </si>
  <si>
    <t>70a88919704ffacda73f3c50ef230490</t>
  </si>
  <si>
    <t>a7913947a3d9509dc24a8b9282b2f907</t>
  </si>
  <si>
    <t>0e1670a6f68c72266681ed85b4e4f73a</t>
  </si>
  <si>
    <t>bf0310bae1a889330a16496d6f7b8628</t>
  </si>
  <si>
    <t>677cf6c593931b083ffbbb060a9c6ce8</t>
  </si>
  <si>
    <t>1e7bc4fa92ad71dd2603c7582ebeabf8</t>
  </si>
  <si>
    <t>63bd88cac1061f6574789bd7921dd5f2</t>
  </si>
  <si>
    <t>ec6fe04836bc8811fedf31b14bd8b549</t>
  </si>
  <si>
    <t>8237160b16b119b5390f8072691974f0</t>
  </si>
  <si>
    <t>22751a6069364ffc60a6e707a9e5c4ac</t>
  </si>
  <si>
    <t>0e344e615390f8528b42e277875f0ba0</t>
  </si>
  <si>
    <t>1f7d0a7602cffab1da326530589809f2</t>
  </si>
  <si>
    <t>88c7831d968f7cd33c64d1733cb90510</t>
  </si>
  <si>
    <t>46c940200f4d91b4cf260d705849bbe2</t>
  </si>
  <si>
    <t>cff5d131d68af2eef5268034defe07ca</t>
  </si>
  <si>
    <t>b1c978cd633caac1ce86e36b61e8aeb3</t>
  </si>
  <si>
    <t>d94f4fe5fee370911b2bdde33dadb1ac</t>
  </si>
  <si>
    <t>40fd2a55eacc12019cc034c4cc15674c</t>
  </si>
  <si>
    <t>3a1c666f27c3d419d79a79a9b1a5af11</t>
  </si>
  <si>
    <t>341cce59fc24a0f0cd59c5f25282b1ca</t>
  </si>
  <si>
    <t>dee55178829a36ebb42b7a3aba84c244</t>
  </si>
  <si>
    <t>cda39e972551602661cd5e8908ee82b5</t>
  </si>
  <si>
    <t>3b43a1faa9745dfcd8ef87937f4cab08</t>
  </si>
  <si>
    <t>19c12787aa9334d1ccac97bfab56e576</t>
  </si>
  <si>
    <t>458fd3c506b852c0ceeb6e7c195ea437</t>
  </si>
  <si>
    <t>ef0e9ebf18b0033d57b60ee42b12d65f</t>
  </si>
  <si>
    <t>50049a00b862d9b72dda26d6e7c38d6d</t>
  </si>
  <si>
    <t>a93a771dcf97a2cca0be3bb159792b1d</t>
  </si>
  <si>
    <t>d53d7b60c29d9e2fba820bfbe027df12</t>
  </si>
  <si>
    <t>182680afbd9247820be311a34cafb4e9</t>
  </si>
  <si>
    <t>78b9793627cb45328b53a69cc525fd22</t>
  </si>
  <si>
    <t>71b63cb24c0cdeeb5604ab4b0e891c87</t>
  </si>
  <si>
    <t>166029aa4dc1bed21f0d50ebdb4ef286</t>
  </si>
  <si>
    <t>43836bb9e5c73e492e6361c1c5af52f0</t>
  </si>
  <si>
    <t>b5f211fa89c1521c13362d1adb004aed</t>
  </si>
  <si>
    <t>ace9e58d098308e5868584b8138e180d</t>
  </si>
  <si>
    <t>31f6c998a06ef0003c3355f042b8488a</t>
  </si>
  <si>
    <t>2e8a8d29b0f567fe40d69ed8342959e9</t>
  </si>
  <si>
    <t>97e11582eb8cdd7b83e35a4243d81f79</t>
  </si>
  <si>
    <t>d84a72d286117f40da5a05597f25d58d</t>
  </si>
  <si>
    <t>d346370ba346967892986f57438f7765</t>
  </si>
  <si>
    <t>f775d07070d41cc84bca7d1ced815c0f</t>
  </si>
  <si>
    <t>e3111d19cd703ecaa907dca4af37c0c5</t>
  </si>
  <si>
    <t>cb82f50adcd9978f835fe94951603fad</t>
  </si>
  <si>
    <t>3aa3900b1d05d92125d0005db04a014e</t>
  </si>
  <si>
    <t>9b91a8a7af98d4f7ca653cbadc15b556</t>
  </si>
  <si>
    <t>da8b28740e0c2eab5292d17c3cbb853b</t>
  </si>
  <si>
    <t>146344c554458a6d7e2f92948e52e8b8</t>
  </si>
  <si>
    <t>89deea851a216c7ca2da994e5799c9b0</t>
  </si>
  <si>
    <t>e12f5458c6b4f349a97fbf22e08d17ac</t>
  </si>
  <si>
    <t>3f925ae7ffff56f13e03e8bd5711ca70</t>
  </si>
  <si>
    <t>d39b2823c7beda9e56a1783db04df596</t>
  </si>
  <si>
    <t>63514fae43596b11a770416049c86856</t>
  </si>
  <si>
    <t>265a8ba29224f47c0476cfcfa6986f77</t>
  </si>
  <si>
    <t>eb89fab6743f52417dec1e885261e10a</t>
  </si>
  <si>
    <t>64607b4e862b1084d71a7ee6d8b2622d</t>
  </si>
  <si>
    <t>1e8ff8bb172260d3d1b60936246867e0</t>
  </si>
  <si>
    <t>9341714d42d6bb575c75707728fd6fcf</t>
  </si>
  <si>
    <t>43cf2ad64d9ba181030a47b6a7cad49f</t>
  </si>
  <si>
    <t>bea5dc01a53188cc309de4fc1f309025</t>
  </si>
  <si>
    <t>57923ef279c2f7dacdb115f87a1f6c57</t>
  </si>
  <si>
    <t>af45c3a8c24539daa13f4ca8d2868464</t>
  </si>
  <si>
    <t>a866b07e589705b11b38db08e93e6f5b</t>
  </si>
  <si>
    <t>ac72d34ecba515d07fd0adc8747e1d94</t>
  </si>
  <si>
    <t>b53a3bae66c300d0757b9e094b326264</t>
  </si>
  <si>
    <t>67f9754feffe51587eed05ba198d21b0</t>
  </si>
  <si>
    <t>b2d8f25001ce7046b4e70b6bbc1525c2</t>
  </si>
  <si>
    <t>76ccfd1f50385cff04dc3ba521500b47</t>
  </si>
  <si>
    <t>d0848e46e16c282e0590623021ba6940</t>
  </si>
  <si>
    <t>44364d92617dfb4a39ce3bff4ecea2fe</t>
  </si>
  <si>
    <t>c8a4d0038f3ec7b553ecf27a699d6293</t>
  </si>
  <si>
    <t>3e9c4deedb763bd5083a91afbc7c7257</t>
  </si>
  <si>
    <t>93ade3a3a8c88b0def11b5365dbe7ff7</t>
  </si>
  <si>
    <t>c5cc5507fd7537da058bf67fb12d28af</t>
  </si>
  <si>
    <t>1c0e2a041cbb546001e7259526d26e67</t>
  </si>
  <si>
    <t>988c500d743d7a2cf2e9eaa824a66780</t>
  </si>
  <si>
    <t>aabd0a7ecf741520be60dc59fc6002ee</t>
  </si>
  <si>
    <t>dd4d421872976011ae063357e010a0cd</t>
  </si>
  <si>
    <t>4eeb749b1bc5823fb7ef6af9282ee537</t>
  </si>
  <si>
    <t>8c7aba5d415316a216626dfdc9e5aa42</t>
  </si>
  <si>
    <t>87e83011a777a162b7aed42805bdd778</t>
  </si>
  <si>
    <t>50c561609b802ec8d508a9f48c669918</t>
  </si>
  <si>
    <t>2934b40bb9305d3b5d74747be3181435</t>
  </si>
  <si>
    <t>12f0d35d150a1645900980264e766cc6</t>
  </si>
  <si>
    <t>7256c798273af7d120d1f9e274e914f7</t>
  </si>
  <si>
    <t>5778366745f5c8c33f8c7f0432373788</t>
  </si>
  <si>
    <t>568e71250d146ee4bf4b6f85617c6843</t>
  </si>
  <si>
    <t>3c5939ce763419f5942f27acffd072e6</t>
  </si>
  <si>
    <t>742d23b61a40b16eec4c1c5998da1c39</t>
  </si>
  <si>
    <t>1b39d154e72f232a67b97d1d2545d527</t>
  </si>
  <si>
    <t>6ebb39e4d90eff5c1099de688d9b4f94</t>
  </si>
  <si>
    <t>26f1a21b851baef4f3bb1ea83c9ba962</t>
  </si>
  <si>
    <t>c97b6271a445cec849420383547b34da</t>
  </si>
  <si>
    <t>3b62cf19155645bbcd58c9b11c9efce1</t>
  </si>
  <si>
    <t>c25bbd8045abef9208c581196c86d350</t>
  </si>
  <si>
    <t>b0bf00faa32149ac7d0400f67ce3d3b0</t>
  </si>
  <si>
    <t>a2ddc3a9833596493103ec4890b9871c</t>
  </si>
  <si>
    <t>98169d491f3bb7988e9a5aa45f9dc8c0</t>
  </si>
  <si>
    <t>8484c5fe4c5e00deaa868795d62d1db9</t>
  </si>
  <si>
    <t>7f71c35ab1193f2ad44d9359a7a0f1ff</t>
  </si>
  <si>
    <t>77ac4951da6c2361c816314422cf20e4</t>
  </si>
  <si>
    <t>8f505b97d690e877f34131b13f828667</t>
  </si>
  <si>
    <t>afa18fe18903345a7bd38e285f0bca70</t>
  </si>
  <si>
    <t>51be998db4a4853bbb4aa99da629b94c</t>
  </si>
  <si>
    <t>5525404ad9f5043e1164e6833b2c24ca</t>
  </si>
  <si>
    <t>714f94b6231908bda17ea75f8f9e7c11</t>
  </si>
  <si>
    <t>9cd3b6a2b07667e425975a219b4fc382</t>
  </si>
  <si>
    <t>9eece2f7708adaddeabd82f4f0a02be2</t>
  </si>
  <si>
    <t>3d2538dbdbc283f9cb3e187912cf770a</t>
  </si>
  <si>
    <t>97a7c1a54e3b84c6e2a2208198f48393</t>
  </si>
  <si>
    <t>3d565e5b4a2b7158e738fb3cb2056499</t>
  </si>
  <si>
    <t>d9715bd8635503e2e6bf01a078df8c10</t>
  </si>
  <si>
    <t>19c37103c79e5f4a03f5fcc5b1fe97e7</t>
  </si>
  <si>
    <t>17aa9a5c5b88ebd15ca795d8058eccad</t>
  </si>
  <si>
    <t>ad68ada2adbaeaf13d4da68703e0a301</t>
  </si>
  <si>
    <t>34fc07c730847e0b63265acd9b7be198</t>
  </si>
  <si>
    <t>d2ae87feb1ea088e9e6d5621efb22dd2</t>
  </si>
  <si>
    <t>9703eb84b4433601ca6171b79e26ce1c</t>
  </si>
  <si>
    <t>4f899ca2d40460c7af01f7edb20f9bd7</t>
  </si>
  <si>
    <t>11b33f091608b48c86184dcfd339dc9e</t>
  </si>
  <si>
    <t>500da3334d495dbdd1c35b6d1a33c004</t>
  </si>
  <si>
    <t>f6b9db7ac3bc6be81597b909a90978fd</t>
  </si>
  <si>
    <t>d8a8159f236db0b16fc43e3ceeed32be</t>
  </si>
  <si>
    <t>51efa345a1180ca3879442a31b0a265a</t>
  </si>
  <si>
    <t>f2e5bcbd102cd01f16e0239684fd2fa4</t>
  </si>
  <si>
    <t>fcca6c3fefb03709360cbcc79f2ff73d</t>
  </si>
  <si>
    <t>add699884e555b7dc441e33f35ddade0</t>
  </si>
  <si>
    <t>c8fa48f1b2af19f06cd1ca3b5533bd0e</t>
  </si>
  <si>
    <t>3cc50a462016d06a3cebf8f5731d3ee6</t>
  </si>
  <si>
    <t>2e3d2ade3d9a549848f6a576ae8f9da2</t>
  </si>
  <si>
    <t>f02e403f6f0d04b6412c5ef370b0a052</t>
  </si>
  <si>
    <t>a3cf24eff0b2bd4737149569c12c4ef0</t>
  </si>
  <si>
    <t>c031499c4cbb79432ca006cef2104302</t>
  </si>
  <si>
    <t>47dc0ac51de82d69a50b926808fa9720</t>
  </si>
  <si>
    <t>f04e5abb2044dbb28bbdd9aa470e4e8a</t>
  </si>
  <si>
    <t>c99763ba8bcad2845131b6e9d2f203fc</t>
  </si>
  <si>
    <t>fec1d349e48ee1bf9ca3fb0ffa9c8051</t>
  </si>
  <si>
    <t>d9d4a02bb9f1087deec1dae728740cdb</t>
  </si>
  <si>
    <t>917e10fa00bd5acea0532dac72f09e68</t>
  </si>
  <si>
    <t>fd8ca4a133991717f16d0e8e32f01ea5</t>
  </si>
  <si>
    <t>667a47b3d52c6e88390b50708a061561</t>
  </si>
  <si>
    <t>284b41fb8245e3c8c07c32ddb7572217</t>
  </si>
  <si>
    <t>b1a7bd6a9d10076c91e88bc510406b46</t>
  </si>
  <si>
    <t>7453ef59db78206e7036df2120481509</t>
  </si>
  <si>
    <t>8bc4af714d330b4c50ddabcce0550857</t>
  </si>
  <si>
    <t>edf6ca78e2f6def9edbec6b61c2194bb</t>
  </si>
  <si>
    <t>abf9950af8a882a28b85426d81ea7c0f</t>
  </si>
  <si>
    <t>78ee9d46bf8b130d3b16715c5022413c</t>
  </si>
  <si>
    <t>dc8a0e6deb56f56aec40546b51c53266</t>
  </si>
  <si>
    <t>656dbb4c6b66cb06a7ffd47823b6345a</t>
  </si>
  <si>
    <t>229c6f4c4900cdfacac89de57227e7cf</t>
  </si>
  <si>
    <t>55bec4dbd259b205d1705c846cb8114f</t>
  </si>
  <si>
    <t>f06d767fc2a50ef403402d3ce1d5c7c8</t>
  </si>
  <si>
    <t>d2ed261659527fede5c1fe6fc288c366</t>
  </si>
  <si>
    <t>e48db3b231e0ad61656e81b4c9311dad</t>
  </si>
  <si>
    <t>ec9a45db197262577280e38de1889f3f</t>
  </si>
  <si>
    <t>abff5d60e5e2c3597532dd698c8b7e1d</t>
  </si>
  <si>
    <t>92e0a2b039d9ce627cbcc94ecf879f87</t>
  </si>
  <si>
    <t>6ac81ce742f436d1d7de699cb7355a81</t>
  </si>
  <si>
    <t>5db3a02e1307a5ee2ee228738a72d4d7</t>
  </si>
  <si>
    <t>51e99264659d47b097309553e1d580dd</t>
  </si>
  <si>
    <t>eec5a5f87ba565c451bd208e03ed3b2a</t>
  </si>
  <si>
    <t>3a970d6ac33a077a7c041912c4d8d560</t>
  </si>
  <si>
    <t>b89a164ebd4447db59b194c2b4fc90fc</t>
  </si>
  <si>
    <t>92841cc24435590294fb25f6938e295e</t>
  </si>
  <si>
    <t>abfd1269870ad7d9a39d6bdfd5e77ad8</t>
  </si>
  <si>
    <t>6153dde2f6f01bdd93c35be85fed898d</t>
  </si>
  <si>
    <t>5ee618be393518b59506e4a5a6e6d064</t>
  </si>
  <si>
    <t>a6ecdcdd328d131fadda339f95ca1705</t>
  </si>
  <si>
    <t>2fcd7fa5d8729fd6dddd51369b36edcd</t>
  </si>
  <si>
    <t>bf4f668d122d55a591b4b205aa25d13c</t>
  </si>
  <si>
    <t>66f09793372dff42b079b7578f7157ee</t>
  </si>
  <si>
    <t>efd2e87c44bebee6e88c8677e9e94448</t>
  </si>
  <si>
    <t>e74059734326eb12073dc5cd441fccb6</t>
  </si>
  <si>
    <t>119b6b27a344f78d540a9fd0f01cfcb2</t>
  </si>
  <si>
    <t>334c65aeb7365a6d5acee2e43ab3b2d2</t>
  </si>
  <si>
    <t>24f0c9ab155a9acb341bd5ad8aec7c12</t>
  </si>
  <si>
    <t>6ded814a50d02c15369b8b7fdff6a3e5</t>
  </si>
  <si>
    <t>70607d8252a17da1eece85cc656be12f</t>
  </si>
  <si>
    <t>ae820ecd285ee7d0db7eac6f69049b36</t>
  </si>
  <si>
    <t>89f8602d413491ac3de45d5b5ea6406d</t>
  </si>
  <si>
    <t>a1febcd7f2bb8c5d385172a4fb4c7abe</t>
  </si>
  <si>
    <t>d37e5fd46260d155c82da890cb64e7c9</t>
  </si>
  <si>
    <t>73d609151d68d82b9e930d9e14458b61</t>
  </si>
  <si>
    <t>4b1fd4c19cb4a9c1dc657af8a028d002</t>
  </si>
  <si>
    <t>56bbc7d92e6e74b8782abbf5ee336a92</t>
  </si>
  <si>
    <t>a00a8c938ecc721a55b033b93e8deeee</t>
  </si>
  <si>
    <t>dc9a03dbf9afa19253012ac1391cc00f</t>
  </si>
  <si>
    <t>7d7f3cbab666fd1e2f103d28b2c9bc64</t>
  </si>
  <si>
    <t>bd23f37e365507db2b5b5b624b413315</t>
  </si>
  <si>
    <t>e1d639704794372882078d60df591264</t>
  </si>
  <si>
    <t>f1f4bec57caa5671e6bbd650b5872beb</t>
  </si>
  <si>
    <t>7416d9c6f5591dce41f59d37ad4bb455</t>
  </si>
  <si>
    <t>81a091e3899d0cf00a11d67dbefd9ad8</t>
  </si>
  <si>
    <t>917d66c0042ba4ce09a08ed7023da134</t>
  </si>
  <si>
    <t>2873848ac91aacd7879b4ef97d16a609</t>
  </si>
  <si>
    <t>acadc00c2b280644767e83d013d3f47c</t>
  </si>
  <si>
    <t>4a8f891261e65e3492bec04649cbaf57</t>
  </si>
  <si>
    <t>1336f606c90f42fa3302dcff60ea0164</t>
  </si>
  <si>
    <t>824abb0e495f59750ecceff64e86459c</t>
  </si>
  <si>
    <t>9bd5312d12f48b04a460f702baff3d8c</t>
  </si>
  <si>
    <t>fccfd7d65e6d0ffd540eebaf81c2a29b</t>
  </si>
  <si>
    <t>de088e6f998f5de89b21882cd761baea</t>
  </si>
  <si>
    <t>7dd14a0d3250425a092bcd0553dfff96</t>
  </si>
  <si>
    <t>5480f040b65927b72574473cce844a76</t>
  </si>
  <si>
    <t>9a25f8f4708b9143f6583aecb14d9558</t>
  </si>
  <si>
    <t>2f80f814bc64931dfec546e11216cbef</t>
  </si>
  <si>
    <t>2a77486c2acba8e720f37dbcf59da02b</t>
  </si>
  <si>
    <t>96637aa17954c0d0eb8fdb2571cf7342</t>
  </si>
  <si>
    <t>2560c2a66dfe3341ce8a57a8e268a5c0</t>
  </si>
  <si>
    <t>bc1b17c4df3e09a8dd95e9db2ddd1772</t>
  </si>
  <si>
    <t>3cbd4333ba67528bd122a8ad17b73821</t>
  </si>
  <si>
    <t>c01a11381559251411c136d6a8b1ee48</t>
  </si>
  <si>
    <t>45211f00dfa76aed1c20d6910d973222</t>
  </si>
  <si>
    <t>44d079b84edcef02c872e157438940e7</t>
  </si>
  <si>
    <t>95962f933dc8f1cffffaf4fed75d2a5f</t>
  </si>
  <si>
    <t>fdcfac31e5f5d7565dd18cf903696ece</t>
  </si>
  <si>
    <t>e4d06000ac16498e7b6b7614cf7a4b09</t>
  </si>
  <si>
    <t>b1b6c6679301e883c54342f1610a5360</t>
  </si>
  <si>
    <t>d1115d0ed9dd324d055881a93441ee7e</t>
  </si>
  <si>
    <t>5d38e21bcfe6ead5e9e882d4f8c828b1</t>
  </si>
  <si>
    <t>8855d9953624485990826e20fc9fc2e1</t>
  </si>
  <si>
    <t>f961f6ff8dc846665af87a48ff57069c</t>
  </si>
  <si>
    <t>4b5f8550e687d71b64917312c8574b4b</t>
  </si>
  <si>
    <t>1c946a77dee2c18c44a0a63296f128a5</t>
  </si>
  <si>
    <t>fc47141e198b2f83882cef0cbbea6886</t>
  </si>
  <si>
    <t>3579ad4440247fd01709d8583ae2c137</t>
  </si>
  <si>
    <t>2fe02e6dc8bbbc397f61ba774414fa2b</t>
  </si>
  <si>
    <t>82171257a2cb92f1a042bbca64864a08</t>
  </si>
  <si>
    <t>2a7c74e0d94688e2a05240e3831ebb84</t>
  </si>
  <si>
    <t>1d7a6b5b87fcf498f7748f4790faa745</t>
  </si>
  <si>
    <t>e2b56835030c81195a5f1d65a17a2c1f</t>
  </si>
  <si>
    <t>eaa3f732b5a4f293f5063246bd5dd67e</t>
  </si>
  <si>
    <t>38abfeb6bcb069a97c3d5e8100f94715</t>
  </si>
  <si>
    <t>3ebcfe0e628a860eb240b63084495439</t>
  </si>
  <si>
    <t>0d4a3f1765974c4b0f1f07bb6ce1bda3</t>
  </si>
  <si>
    <t>6e19c0ff384b7d4685333ee0a9342f21</t>
  </si>
  <si>
    <t>ae7a6fcae37c4fd96e077ee1fde4d819</t>
  </si>
  <si>
    <t>50bf77081d0fdd2e57dcff0acf8fefeb</t>
  </si>
  <si>
    <t>fb18685c951665e941f2a327f25a2976</t>
  </si>
  <si>
    <t>c7f9a63be296b2be1bb5ad47c7d61dd2</t>
  </si>
  <si>
    <t>2c049735a0947b4e13924963336e5b3c</t>
  </si>
  <si>
    <t>453637208a3014cd3d936c57865c0f53</t>
  </si>
  <si>
    <t>1cee73866d7513dbc499639d14020ce4</t>
  </si>
  <si>
    <t>7dad3e4c9e11293ca4d3722f21378aca</t>
  </si>
  <si>
    <t>7f9e8cb77e9702ff5d15ca7dbca58cc4</t>
  </si>
  <si>
    <t>23d00a56e9a6088d2263041613defe1a</t>
  </si>
  <si>
    <t>73b3f1016ed8574c8260d57ac56522ee</t>
  </si>
  <si>
    <t>44f9bb85e9dfb3f106dd017fbd8b8006</t>
  </si>
  <si>
    <t>6a5743b4fba3fe11bd82fb9a759f703d</t>
  </si>
  <si>
    <t>2ba82c07689c3a256a124747f1289937</t>
  </si>
  <si>
    <t>cf5e87e100797719b34cfb5855313b85</t>
  </si>
  <si>
    <t>6a146f011803fde4127315fd933cc48a</t>
  </si>
  <si>
    <t>a190e742e89ce74773221a6d4cba6f10</t>
  </si>
  <si>
    <t>97f2d3fa09c8f66f8d26e81695161515</t>
  </si>
  <si>
    <t>a36b30ffa314719ec4905208a46387cb</t>
  </si>
  <si>
    <t>186bf8bd19e28345e618ad39706928bd</t>
  </si>
  <si>
    <t>ff8bdeef9673478654432c723a74309b</t>
  </si>
  <si>
    <t>35a23162541ebaf7dafa1a7f30cfc9ee</t>
  </si>
  <si>
    <t>d9bde3a634ec04252eceffc6bef25ee0</t>
  </si>
  <si>
    <t>3525e0e57f9d276d522d570bd46cb39c</t>
  </si>
  <si>
    <t>eb3042b24ee09562fc9367cd1c24947c</t>
  </si>
  <si>
    <t>acf46500e7a3027d1314833501c92fe1</t>
  </si>
  <si>
    <t>bc8866dda1be8cd6c2c25531c5e5a9d1</t>
  </si>
  <si>
    <t>3f44822628f0c503e75fad73768c844b</t>
  </si>
  <si>
    <t>3c3176ab41411c8dfb63696074915868</t>
  </si>
  <si>
    <t>d813035bf048e38cbc188dec25b228c9</t>
  </si>
  <si>
    <t>f2c779d9e158d2f63b66a26883fbedb3</t>
  </si>
  <si>
    <t>a9686c0571545415d88bd292ad5ea792</t>
  </si>
  <si>
    <t>76b8ef6b0f6db30a373e60af37961b2f</t>
  </si>
  <si>
    <t>d3458eb6736b9c95163fd28cf79e4769</t>
  </si>
  <si>
    <t>82857312ad869f872b950b616dc58273</t>
  </si>
  <si>
    <t>d8986b24f588127c8c64a974631b0024</t>
  </si>
  <si>
    <t>739e19153280cbc1a87c1a84be1ec4f6</t>
  </si>
  <si>
    <t>8a027244dea2edca1449d9150e74eb45</t>
  </si>
  <si>
    <t>d715d369c36bd59d99abd5ed62940530</t>
  </si>
  <si>
    <t>4de2e524ad6dfd8abeefa2b8aa37d4f4</t>
  </si>
  <si>
    <t>d6e13d9dbcac0f23c77ddadcf957ce3a</t>
  </si>
  <si>
    <t>0dab9a07f01db0bee87c3affed50eccd</t>
  </si>
  <si>
    <t>f3e92f44e615fe19fd17a8c517224040</t>
  </si>
  <si>
    <t>4375cac0cfa2a87273ea83c661bdfcca</t>
  </si>
  <si>
    <t>5d40262c2593865bc7041b8b6c67ed91</t>
  </si>
  <si>
    <t>63bfa2fa974302f74839f89adc439305</t>
  </si>
  <si>
    <t>ee07e83c0d2cc891e7ff4f5472475ffc</t>
  </si>
  <si>
    <t>8ea33c8a1daf30c76ff35b6574d8fe63</t>
  </si>
  <si>
    <t>3993ec583d077dd338c870d8b1f8d213</t>
  </si>
  <si>
    <t>66c3589804f5f5a67eb867cd5717a537</t>
  </si>
  <si>
    <t>f8255f2c9dfe786bd8418b4a121bb914</t>
  </si>
  <si>
    <t>9b95a53cadb5a007d0928bd00265ea08</t>
  </si>
  <si>
    <t>82eba8671de9a5c76c7f3edfcd993955</t>
  </si>
  <si>
    <t>10d8aba5bb573732e70c33750c88790d</t>
  </si>
  <si>
    <t>f39bb68c8abbb3419ca5cb047c27d3bb</t>
  </si>
  <si>
    <t>69e9045bc98231a8e6e85723d88a9833</t>
  </si>
  <si>
    <t>3c3ca08854ca922fe8e9cedfd6841c8a</t>
  </si>
  <si>
    <t>ca9e38465ee744b1f2f686ee2682b158</t>
  </si>
  <si>
    <t>8f21638fa75afaac7bd3062113867201</t>
  </si>
  <si>
    <t>25c2eab805f9b909edeed8b42bd4a0dc</t>
  </si>
  <si>
    <t>d88a225d12c6ae71beab5cfa2e6e0b24</t>
  </si>
  <si>
    <t>415d3ba51a2cf1ed6c5b722c94f9c4a2</t>
  </si>
  <si>
    <t>70e2326f6a9a2355015239e7c9243524</t>
  </si>
  <si>
    <t>3dc511a6a370f41fa09b3fda8cb43185</t>
  </si>
  <si>
    <t>46805b9f1abaf7cefb3f2f99b40651f1</t>
  </si>
  <si>
    <t>89d0d767b2ae9218a978c6b9178d6dda</t>
  </si>
  <si>
    <t>6066a9bffba977ef146cf6f56ce9bd5b</t>
  </si>
  <si>
    <t>666ecb70d41cfad51e40ba2aa0b60f1e</t>
  </si>
  <si>
    <t>33601176ba1e6413735c8bfbb6212d58</t>
  </si>
  <si>
    <t>9170baeaa1c087cd62fdbd4a653ac556</t>
  </si>
  <si>
    <t>2b8c473cd98db15a4dba491449cba4ea</t>
  </si>
  <si>
    <t>dc20710a4582a12ed1eb1504bd916272</t>
  </si>
  <si>
    <t>5f476a80b69ebf2744c36c282812abd5</t>
  </si>
  <si>
    <t>d27e244ebc24f5dccc83996e2ba9abdd</t>
  </si>
  <si>
    <t>cc69d0cbc95281b9e751fe0f694ecd7d</t>
  </si>
  <si>
    <t>269bbdf003d4126d5687fbaf9542813d</t>
  </si>
  <si>
    <t>7572fe7b30751ace9cc7e99b5f3dfe2f</t>
  </si>
  <si>
    <t>79617f3124fcf7a760316d99421bd30f</t>
  </si>
  <si>
    <t>f0ea1a5c37278e95cbd4d8684c999341</t>
  </si>
  <si>
    <t>731739da258b5bf19d913f4c7dc53a3f</t>
  </si>
  <si>
    <t>1b00085d9491b54da228042e4a5bd26a</t>
  </si>
  <si>
    <t>92f4f749aa508d58dee50d9ccdb6c9dd</t>
  </si>
  <si>
    <t>f039d9e86fb732c181b3ab58957e9b70</t>
  </si>
  <si>
    <t>89213fd88487a78eb20c786df6abc9fa</t>
  </si>
  <si>
    <t>2833a586d04517b0c18e17c24ae684c3</t>
  </si>
  <si>
    <t>8cf61a0f8eed49e1728caab2510e796d</t>
  </si>
  <si>
    <t>9bcc43446a687456408f7c92cf486f48</t>
  </si>
  <si>
    <t>63c0020ee1a88750c12f6632247b323b</t>
  </si>
  <si>
    <t>64b1b04fd2e730b9a1343c10ec097c05</t>
  </si>
  <si>
    <t>c7ba15ecd1fd8d61a97c320e8d28f41d</t>
  </si>
  <si>
    <t>763267a38e350372137bca040ef8cf66</t>
  </si>
  <si>
    <t>ba2e16aeb4e0a8e7f3d8eaf0ed7589e2</t>
  </si>
  <si>
    <t>305c62b54948504b5a6774e13eaec4e2</t>
  </si>
  <si>
    <t>86c823711fbd24d6bbbf77db7f93bcea</t>
  </si>
  <si>
    <t>957ae16eb95929758c00d37bb8169b6d</t>
  </si>
  <si>
    <t>f2120851611e040d268c3be41ac51228</t>
  </si>
  <si>
    <t>6deb7a78bc1450778b8dd23455fd883e</t>
  </si>
  <si>
    <t>79da07eae09f99db2aae509b6837bd28</t>
  </si>
  <si>
    <t>4c05288ce87fd35acbaa04fec7070339</t>
  </si>
  <si>
    <t>4f0695330f3816ef294bf1f4b18f4f2e</t>
  </si>
  <si>
    <t>49578bb8b28dae340b70b481fcca6415</t>
  </si>
  <si>
    <t>dd5e372b1df85452baaadbf338672c6e</t>
  </si>
  <si>
    <t>2aa1011e5de2cbb1151cf46e2a6e084a</t>
  </si>
  <si>
    <t>736414f61ce49a5c19e5b4700fa96d92</t>
  </si>
  <si>
    <t>c8097c4a079d36884044cd13c0df3452</t>
  </si>
  <si>
    <t>ccfd8f95a0f8afbd89652a2b414fe82f</t>
  </si>
  <si>
    <t>b0c04ea907df18b10625b845cb6ddc10</t>
  </si>
  <si>
    <t>789f93d4c1a2b2a5b2341d5609532a6d</t>
  </si>
  <si>
    <t>d5b46fd2be0ba3bf45e214644d17a97e</t>
  </si>
  <si>
    <t>bcec508472612cae9bd4a21d333da376</t>
  </si>
  <si>
    <t>52689df16b83773c1004b27478ffe49c</t>
  </si>
  <si>
    <t>c52137e846f3510e2bd54dfb76a006aa</t>
  </si>
  <si>
    <t>72bd20539e6d9960af5e49e9c7d70896</t>
  </si>
  <si>
    <t>ad716a0d2ae795dfccfb3afc5d40a6e9</t>
  </si>
  <si>
    <t>eef74475f10dcef7d91f261873e054fe</t>
  </si>
  <si>
    <t>6f6adb6239aa458699f94784b3bb978a</t>
  </si>
  <si>
    <t>80033798e6e3df555110ccfb54fca308</t>
  </si>
  <si>
    <t>7cb79f6f40b26d3d858736252d254ca6</t>
  </si>
  <si>
    <t>b8032632cbd7944f63573ccb8e2f5558</t>
  </si>
  <si>
    <t>5b47fae4d8705a2c6e470bef311073e0</t>
  </si>
  <si>
    <t>ee54096fa354f3c094340f246236f025</t>
  </si>
  <si>
    <t>d31bf98bc1f5a409da2c22085a8a7140</t>
  </si>
  <si>
    <t>3de337ef9b7afb31444752b9b6383b1f</t>
  </si>
  <si>
    <t>296208cb125865ac74241ae82932093e</t>
  </si>
  <si>
    <t>fb7ead2842ee0acaace53d1476d0b7ca</t>
  </si>
  <si>
    <t>3482fd5db03ecb3857123956a9eeb1a0</t>
  </si>
  <si>
    <t>51ec62622b0b1e86fc4a3098424576ea</t>
  </si>
  <si>
    <t>ab292f6c11a661dd97feca37ffe7b162</t>
  </si>
  <si>
    <t>1e8c4aa0871777d9ee5169d3a6522575</t>
  </si>
  <si>
    <t>f30e9b83b1b7557b48c20dc8cf2e383f</t>
  </si>
  <si>
    <t>ccf2c1980921a53b885e2b75c8016ea0</t>
  </si>
  <si>
    <t>91f59a50120921da1da1a8e12b4109ee</t>
  </si>
  <si>
    <t>0ed5043fe7d3f4f88353697330bbc020</t>
  </si>
  <si>
    <t>cad185f8e286822c1fd551bcfc659ad8</t>
  </si>
  <si>
    <t>67e3d81838ef7ed9d7251f0514c235bb</t>
  </si>
  <si>
    <t>65b923f47b964f5e6be363f33a1cd0ed</t>
  </si>
  <si>
    <t>95cf53396116b5dd518b5ba1c11a0bb5</t>
  </si>
  <si>
    <t>ad07fbbd9ee2c6dead53c1af4ba90f02</t>
  </si>
  <si>
    <t>59754064fe4ffec6c0149904a6573d81</t>
  </si>
  <si>
    <t>c4a8083dac0f37da8bdc5db37c89bdcd</t>
  </si>
  <si>
    <t>553a0f2feba6fd288aaea2986ca2f94a</t>
  </si>
  <si>
    <t>f1708e42407809453b1cd03f25c055e5</t>
  </si>
  <si>
    <t>7b29aa7d6508036d7400781ca593b58f</t>
  </si>
  <si>
    <t>6d7c5064e6d1d2c4607b81368bbc7595</t>
  </si>
  <si>
    <t>b13a02b747c3ea81a898b68bdd345367</t>
  </si>
  <si>
    <t>7b9993b735d04c56ac0c688400deb500</t>
  </si>
  <si>
    <t>ef7193be9327247ca4dfc71593b50196</t>
  </si>
  <si>
    <t>331839482e221dce28b19df7d740fcfa</t>
  </si>
  <si>
    <t>fa0ee03f451f7e7f2df9fda0a1496bc0</t>
  </si>
  <si>
    <t>cc2ce6ac5707f22bfdf4b6c8d086230d</t>
  </si>
  <si>
    <t>d379106e33d9ce768889ef816526d215</t>
  </si>
  <si>
    <t>31a2886d02ad2127bfec204da2e93b66</t>
  </si>
  <si>
    <t>7922e481eb24d257ec8c04c6ca0ce170</t>
  </si>
  <si>
    <t>fa5a7d839b49e173198586f7366939cb</t>
  </si>
  <si>
    <t>620b3433404a08b299e50c716866a4d1</t>
  </si>
  <si>
    <t>347bc72bacf7a7b2b2293708ed82ff0f</t>
  </si>
  <si>
    <t>e4ebdc36e9be01cc621e8e30394d3eb0</t>
  </si>
  <si>
    <t>9d4267186d4e276d018cc7c90291768e</t>
  </si>
  <si>
    <t>21740bea241f06ee46a7febe29061c31</t>
  </si>
  <si>
    <t>83cbab9daaf549182de4705ab0ca54ed</t>
  </si>
  <si>
    <t>cb0bac4d77dd88efafddb7a974286b27</t>
  </si>
  <si>
    <t>9c85518f7f627b297892da0556f299bc</t>
  </si>
  <si>
    <t>cd49d0987575fc21d96fb52e37b16191</t>
  </si>
  <si>
    <t>30f95ea478d6e49bbf813ec20e149cd2</t>
  </si>
  <si>
    <t>196023b0ecde715e3a41bd00ca208a9f</t>
  </si>
  <si>
    <t>645ae1a102627b74a009fe24909476c8</t>
  </si>
  <si>
    <t>40cb5e00d417c4057d5253c48b887267</t>
  </si>
  <si>
    <t>b27d08e878eb286e33958ca95ba5bd04</t>
  </si>
  <si>
    <t>ecfc862cb2fabd3d5f9c86117a9baff0</t>
  </si>
  <si>
    <t>578fd2f519e7343bed8dff61f0af122a</t>
  </si>
  <si>
    <t>42718c52ec1850e375a3249237f13b9e</t>
  </si>
  <si>
    <t>78f8aa2ff4291290af1db54c0e87de6f</t>
  </si>
  <si>
    <t>de1155d4a154cd0fc4d60cff122def50</t>
  </si>
  <si>
    <t>621d22173590d292319c7a2f72ce76f6</t>
  </si>
  <si>
    <t>824ea549426913275fcda582fe4fc0d1</t>
  </si>
  <si>
    <t>c98c07a025d81c2340fa5495602c2312</t>
  </si>
  <si>
    <t>ef1f03f43bc6cbad70025fec6b2d369b</t>
  </si>
  <si>
    <t>daba32f13e003a4703e784cd05cc1546</t>
  </si>
  <si>
    <t>85a0537b1cab74ec5a1525c3e60c6467</t>
  </si>
  <si>
    <t>6a8677aeb56b8ee0d1a74e0435772e31</t>
  </si>
  <si>
    <t>c6e881cc0c5529147cfb07d33ec5293c</t>
  </si>
  <si>
    <t>d4f63c1e71dd7a25aaf45fd89286d760</t>
  </si>
  <si>
    <t>8fc75fa394f1ce5c0fd2775a4ae94c2c</t>
  </si>
  <si>
    <t>ff1d9d97d4672ad87547f712e335c246</t>
  </si>
  <si>
    <t>d699c734a0b1c8111f2272a3f36d398c</t>
  </si>
  <si>
    <t>7e4be1fb343cfb05e87f6a4394420b55</t>
  </si>
  <si>
    <t>10a045cdf6a5650c21e9cfeb60384c16</t>
  </si>
  <si>
    <t>b541ddf0b037dc357b232eac15bca4a7</t>
  </si>
  <si>
    <t>f789a918deafa2b5038816382156c930</t>
  </si>
  <si>
    <t>637789b606a0ef62ab4c16dbeac12324</t>
  </si>
  <si>
    <t>1000fcfbd3d7ba209ecd4e6cbddf839f</t>
  </si>
  <si>
    <t>5f55e6b524e35858ebe24f6f9a5491e0</t>
  </si>
  <si>
    <t>81db77f7fab05cb60fa338aee13d08c7</t>
  </si>
  <si>
    <t>a21488f55d20f5d8ff41c2f3a2408cb6</t>
  </si>
  <si>
    <t>27fb2154c341bbc730063b1d16844616</t>
  </si>
  <si>
    <t>19f7f56c6be510246f52557f78c2d0d0</t>
  </si>
  <si>
    <t>82c08d39d308cb94bad8fc71b0b7b257</t>
  </si>
  <si>
    <t>a4319b6643948acd1eb9e4e0c8b0d473</t>
  </si>
  <si>
    <t>2ce78bb2c1b4f43ed4cbdb05d6c87907</t>
  </si>
  <si>
    <t>716ae039823c5b809fbf98d24626922a</t>
  </si>
  <si>
    <t>54c4b0926f9b4aeb54164306d1374e8f</t>
  </si>
  <si>
    <t>205fc1dde4304cae4a504a6fa594a318</t>
  </si>
  <si>
    <t>7cf64ae8137941a44a6300e23b7e25f1</t>
  </si>
  <si>
    <t>22944b4163f09171dfb645a94b87e645</t>
  </si>
  <si>
    <t>1da44207e99dbf6f88a322548bb43aab</t>
  </si>
  <si>
    <t>be09f109e6aa72ccad1f72f521f8d525</t>
  </si>
  <si>
    <t>5474faa7029031dfd837567d8f48ce5f</t>
  </si>
  <si>
    <t>d03665e5fcb519e311e5609b2d0d2282</t>
  </si>
  <si>
    <t>7618b897317b5a4fc4f1b15666f3e24b</t>
  </si>
  <si>
    <t>3fffdbcdd7ed6b3acdb0bdbc5c96df52</t>
  </si>
  <si>
    <t>d7254b8b021b5a531c35571bdc25abeb</t>
  </si>
  <si>
    <t>259db13389bfe3716dd43778b0421777</t>
  </si>
  <si>
    <t>d33ed17c28104a5821b0aed3fd7323d0</t>
  </si>
  <si>
    <t>db84db337289e32d68a15a944ee524b0</t>
  </si>
  <si>
    <t>79b15d097ccbb1f4c75763ad07a8d543</t>
  </si>
  <si>
    <t>9b3430b6fdf31ecd9d2ddea5dd58aab4</t>
  </si>
  <si>
    <t>5d90c606cb92f1bd781a311d5ab61a75</t>
  </si>
  <si>
    <t>e641155b00bb2461d65e69ad8dbabb47</t>
  </si>
  <si>
    <t>5acdf5459cd1a4cf55f54554391f0865</t>
  </si>
  <si>
    <t>4912377c02eb84d181d53e98e010124e</t>
  </si>
  <si>
    <t>7f96bf9d2b7643f96bcb99c0a616a5ba</t>
  </si>
  <si>
    <t>be049b6fa688493e1676db5fafc0bbb3</t>
  </si>
  <si>
    <t>abbfeb15e92b49fc3961aab15d3d25f9</t>
  </si>
  <si>
    <t>80e1ae11ef8bfc49872b25776d1cff47</t>
  </si>
  <si>
    <t>982c14be246edd28bd7242b39eac563b</t>
  </si>
  <si>
    <t>9e7147a6ff3d5299da2672e1c64c9c49</t>
  </si>
  <si>
    <t>a8efa4edb9c660aab65cfeb8c5375d81</t>
  </si>
  <si>
    <t>21c62929864d549aa9caca4f25b7e053</t>
  </si>
  <si>
    <t>98c9c5c7df242bfccd1ad3510eff89f2</t>
  </si>
  <si>
    <t>28a1f9cca638114ce8fc6ddfce2b7d52</t>
  </si>
  <si>
    <t>bcd894d1c63a81b9b1872a8b9579f546</t>
  </si>
  <si>
    <t>e4dfcaf56a2c7a993710bbc5d10a3d06</t>
  </si>
  <si>
    <t>e1fe072ef14b519af1f0a8ed997c1301</t>
  </si>
  <si>
    <t>9f746b29d9c50effb250e5b99c2c8874</t>
  </si>
  <si>
    <t>ba714b832c8a26b8b6ce921e0ecbc886</t>
  </si>
  <si>
    <t>34d0b73ffe40c22d8537270e7ffe7517</t>
  </si>
  <si>
    <t>2fe3e3ee7c1249743f3c7391c05042b3</t>
  </si>
  <si>
    <t>5cc85e983f530b29858b3da0bfbc7228</t>
  </si>
  <si>
    <t>72a8876d36ea688596ca2cebf30675d7</t>
  </si>
  <si>
    <t>eaf2e70dfee5cc04c4cf2b2b5d99ff6a</t>
  </si>
  <si>
    <t>8dd1e8dc5df5298f67ade481b8b652c8</t>
  </si>
  <si>
    <t>b1b25c32832c6654e6cd3f949355a561</t>
  </si>
  <si>
    <t>0d68ee25f75190aba2b49bf9f25f8f6a</t>
  </si>
  <si>
    <t>ef21cb9d3fa728f51493d679143b7834</t>
  </si>
  <si>
    <t>bc045a5fb4a7e572cee50d982efd14bb</t>
  </si>
  <si>
    <t>be5d667e97f0b3bd94debc7b946aecd7</t>
  </si>
  <si>
    <t>fdac95c75507c9e6e22b058769814a51</t>
  </si>
  <si>
    <t>43ad91c37e773a2fc263fd0f7c48b1c0</t>
  </si>
  <si>
    <t>ea921667f0ab37edbe094d0e67c9d454</t>
  </si>
  <si>
    <t>4439ae87a236a720d52416f0f5b816e7</t>
  </si>
  <si>
    <t>9d0e0cc4232165056ade2cc2d2bae530</t>
  </si>
  <si>
    <t>3b981944c4d2df767cc524ebcb06d7e9</t>
  </si>
  <si>
    <t>97a25cc4e813283eff216448e5e0fcb7</t>
  </si>
  <si>
    <t>19808643dfb101952f68edccca618526</t>
  </si>
  <si>
    <t>242bbb3b84eef5d7f4aa6ca1921e04d6</t>
  </si>
  <si>
    <t>6a3bb0cd9859ea8af859bd024ccb959d</t>
  </si>
  <si>
    <t>2b2e646f2556658e3d06c53ee0465153</t>
  </si>
  <si>
    <t>663daea291a5e96f0bc5db3b67a72b5c</t>
  </si>
  <si>
    <t>3ed6a9a1b212121d7c0fde10bc8a65f2</t>
  </si>
  <si>
    <t>5e002a958f5d0bd67227e52e2de7b450</t>
  </si>
  <si>
    <t>379fed4a1ab7b5a3e8126fe0b76b9ebe</t>
  </si>
  <si>
    <t>1d6efdc47fc22d96340ff4b18566ef54</t>
  </si>
  <si>
    <t>a2240447ddd7e5f9f6572b364e927009</t>
  </si>
  <si>
    <t>2f70d6fc23a1899fd564c990dfcf51fc</t>
  </si>
  <si>
    <t>b46fff4b68b745db1498b3a260aaed5c</t>
  </si>
  <si>
    <t>3acbf8d525d03b71546282c532a3dc6b</t>
  </si>
  <si>
    <t>2425bfa4b884a961d340ba2616f3be4e</t>
  </si>
  <si>
    <t>dc7be13b2ee660f092e641982b4dfb69</t>
  </si>
  <si>
    <t>6e9bb8c33064b3a94ab38ff1e71aa9ef</t>
  </si>
  <si>
    <t>9e8d7ab8137bcd3cfeac577dddf35592</t>
  </si>
  <si>
    <t>c6f232800bcc02894a679417a1a93822</t>
  </si>
  <si>
    <t>a4f71a0d584883f990018a219bb7dfb4</t>
  </si>
  <si>
    <t>773d4900b39c0f2c4987028481b98b34</t>
  </si>
  <si>
    <t>19fb3160f1bdded8463061ab9385fbfc</t>
  </si>
  <si>
    <t>8ff03a9b59885483e679e9bcbcc60ae5</t>
  </si>
  <si>
    <t>210815e915694747f4d7f75010d5a665</t>
  </si>
  <si>
    <t>f89be3ed1cd9bd6531cff9ffea1c8546</t>
  </si>
  <si>
    <t>403eded18ebb5bdaf010eb9050036fa4</t>
  </si>
  <si>
    <t>11c282981ca238ce75b48aa5a75bdeea</t>
  </si>
  <si>
    <t>5d897972f7c8ca3878faa6d297a0173e</t>
  </si>
  <si>
    <t>b52f66917d5dcb9b040622761f939b97</t>
  </si>
  <si>
    <t>9790041c37fe439f3ad230642670a149</t>
  </si>
  <si>
    <t>9203da3a0188ae9cca20e56ccbb1bb93</t>
  </si>
  <si>
    <t>c387679d4cea1d6f624cec1542b9d359</t>
  </si>
  <si>
    <t>b53daded44cdc3c3f3e1962c34ebdbf2</t>
  </si>
  <si>
    <t>89ca1c6fae0e21f0395c0e3b1d89914e</t>
  </si>
  <si>
    <t>d9315248c746eae375828adf46ae3eca</t>
  </si>
  <si>
    <t>55eda25190659fb615a61fbbaa14013c</t>
  </si>
  <si>
    <t>a3e4fb1d4c4c04deb731bae74f190339</t>
  </si>
  <si>
    <t>97ca549aa4a8d582d149002b880984f2</t>
  </si>
  <si>
    <t>315f64b276d746cc513f5579beb023cd</t>
  </si>
  <si>
    <t>0e530f6be154c9d7e7b12f34153b0fc9</t>
  </si>
  <si>
    <t>d6ca1bec2f56a21f948613de255ac819</t>
  </si>
  <si>
    <t>ba65d70e8d6eebcfd0cb5d88c2497383</t>
  </si>
  <si>
    <t>eadaca4f30575b6c3a4c4efebce9d252</t>
  </si>
  <si>
    <t>4b707ea4e7c08fa1180bf92bede67da0</t>
  </si>
  <si>
    <t>9023f19129c14dadfacec1394f255de9</t>
  </si>
  <si>
    <t>f723bed53ca7e20f8a052677b83983e6</t>
  </si>
  <si>
    <t>39a2adce13ad153c1153a05130f65727</t>
  </si>
  <si>
    <t>72520be5b5b4c32b2ada295436e4472e</t>
  </si>
  <si>
    <t>a6f118bcb8721211afbb36e4a1e63610</t>
  </si>
  <si>
    <t>1637fe3bb334a5aa79e8731cc76891b5</t>
  </si>
  <si>
    <t>f5068e06e9de577bdbfcb519ff9fb5c5</t>
  </si>
  <si>
    <t>c16ce7cb8754c1a23b18dda94ca20b02</t>
  </si>
  <si>
    <t>76f27a60facc0c9b7ee8344eeb60c7a1</t>
  </si>
  <si>
    <t>bcc786c10284d63d8d4c8a0a8c98428e</t>
  </si>
  <si>
    <t>db92613c074f00e53066388d48ad7512</t>
  </si>
  <si>
    <t>d3d01ef12056c188efd982d9ef923a8e</t>
  </si>
  <si>
    <t>27bb59120b021cf6ebad6ea92f289d53</t>
  </si>
  <si>
    <t>8f721642e759e681c6f467408a4edc47</t>
  </si>
  <si>
    <t>a400b16a97414ec974f5a6910c28dbe5</t>
  </si>
  <si>
    <t>4724d70419b2219c68e4ae60a03738f7</t>
  </si>
  <si>
    <t>a15fc4ce7d1b1cd6ec005a2f267758d8</t>
  </si>
  <si>
    <t>100afaca9622960d56d99608309cd46b</t>
  </si>
  <si>
    <t>99ebf2356ee846e0509062456a454157</t>
  </si>
  <si>
    <t>10c41c0172ecd7694a6aa595629ce73d</t>
  </si>
  <si>
    <t>20012c4dba68323c61f4536de28ed1bb</t>
  </si>
  <si>
    <t>fc0cb35623426de0611d0d45c4ba4f04</t>
  </si>
  <si>
    <t>3e50ccb3e4c2558e4235db553f8dc2b1</t>
  </si>
  <si>
    <t>3f7adef1231a477e6ff24caefa8afd63</t>
  </si>
  <si>
    <t>50ef70ab0e17f1d235cada82f7189bbb</t>
  </si>
  <si>
    <t>d166f67781b7bd0b6a57efe3bb9c6f37</t>
  </si>
  <si>
    <t>14a660c68eba46744faaf9b97ee7bfbc</t>
  </si>
  <si>
    <t>b71ab64303680993dd9892f9be490bfb</t>
  </si>
  <si>
    <t>40162ae5bb70d47120362293259bedb9</t>
  </si>
  <si>
    <t>f55846241ee01e6a5d8401e58d5b6c77</t>
  </si>
  <si>
    <t>194a5d341c8262e8c0adbaade970ed2a</t>
  </si>
  <si>
    <t>b56c08deae453133c59a527bb26c1a0c</t>
  </si>
  <si>
    <t>a771d79ec4b8d059bfb6e773f290cc1d</t>
  </si>
  <si>
    <t>42479ac38bbf5cd9ae3c7925876075d9</t>
  </si>
  <si>
    <t>e433edc92cb5e3ae5515301b3309e303</t>
  </si>
  <si>
    <t>379281cb6937d39c00978dd24e8a71bb</t>
  </si>
  <si>
    <t>cf38c31c188359d5573787afd3004356</t>
  </si>
  <si>
    <t>de6ecf000012d5db3960671b364f9c33</t>
  </si>
  <si>
    <t>c711de196a80086f6a5e179979fa4557</t>
  </si>
  <si>
    <t>54cddd83908c41b0827527921ecd4efb</t>
  </si>
  <si>
    <t>ec185b109151e5f34dc3fd3cbb3398ad</t>
  </si>
  <si>
    <t>69916f0664db53d3c547f4a5644f701a</t>
  </si>
  <si>
    <t>5b0abacd375bd7093422a42eaf889d7d</t>
  </si>
  <si>
    <t>8767f36960352a7d9b94e1857a45c981</t>
  </si>
  <si>
    <t>a00b897f3877d33635b6c8c9b8ef5984</t>
  </si>
  <si>
    <t>46f0668d5961419489c708d57e9e99bb</t>
  </si>
  <si>
    <t>f6e9580f8deef178a36961e557370459</t>
  </si>
  <si>
    <t>46f4a081ff99f052875639e33bf5d1d5</t>
  </si>
  <si>
    <t>4dee9311551fdbf93257d21271e0f1eb</t>
  </si>
  <si>
    <t>1f146ef2973ac65116ed3fcd8c27d507</t>
  </si>
  <si>
    <t>c11c9be46e58763df468f1b5521acf37</t>
  </si>
  <si>
    <t>f663cd54c8e0dc104d710bec68d600ad</t>
  </si>
  <si>
    <t>7febb62dd1fd8962d1065fe5ffcacb01</t>
  </si>
  <si>
    <t>9f0c13b24f453a9e258b56bd898c90ed</t>
  </si>
  <si>
    <t>aa05f92f41748b3327711e6cc9ee9fc5</t>
  </si>
  <si>
    <t>a6bf5dacdd39006545530c216e48cd9d</t>
  </si>
  <si>
    <t>19bf02099b31db3f2f5d1bfb4fbf49c4</t>
  </si>
  <si>
    <t>2af637f73b0d20f5ccc52704b0ae766b</t>
  </si>
  <si>
    <t>9da5902b9f9210f370a81ff8edeafe62</t>
  </si>
  <si>
    <t>a009d7c1bdc1d3695519bee1519a07b9</t>
  </si>
  <si>
    <t>ff74eadad84626e98512334e5296adeb</t>
  </si>
  <si>
    <t>abf13b8dcb8e2e64effdbee05189e67f</t>
  </si>
  <si>
    <t>d1e5237eb0c4c0217788a139ec5b1be8</t>
  </si>
  <si>
    <t>79703330f9510623f0ef157d661011c5</t>
  </si>
  <si>
    <t>996cd9e097ee0f1de35f36b640ef2364</t>
  </si>
  <si>
    <t>fb1ed0a411ea8819f0de26fd7736873d</t>
  </si>
  <si>
    <t>d244f2083d5bb47133c5b240a8f6013d</t>
  </si>
  <si>
    <t>b77af0f085899f41789146b20028f90a</t>
  </si>
  <si>
    <t>e37feadc571ee63dee76cb4421db723b</t>
  </si>
  <si>
    <t>5698301facad559e3efdf43331ee9fbb</t>
  </si>
  <si>
    <t>71bd2b49a4e92c385e1c668b56aea592</t>
  </si>
  <si>
    <t>5dc415d2a18c5bf06c2525fae14fb537</t>
  </si>
  <si>
    <t>2ed2aef2fa258dd0d58efbaf2eba622a</t>
  </si>
  <si>
    <t>f9682c67b4be66779d1ccdb17aee33f1</t>
  </si>
  <si>
    <t>c269cce123fb9db14b5d2cbe52b36ea5</t>
  </si>
  <si>
    <t>e74930a3631aba0e06d1a0ca1bb470b8</t>
  </si>
  <si>
    <t>36e2a95392e7e15e80e0937066007a56</t>
  </si>
  <si>
    <t>a711032f5b2df3b039238b1a273076b8</t>
  </si>
  <si>
    <t>58fa3cd471625c6384fc92e41508b3a6</t>
  </si>
  <si>
    <t>a372fdd360569fb483549dd211ba9da4</t>
  </si>
  <si>
    <t>e0e0ed26ffcd10565fb073f96045d4f1</t>
  </si>
  <si>
    <t>5c8f5c5b673cdee6d10b29d06ddf0c13</t>
  </si>
  <si>
    <t>0eccc15fe0cf8638062ecf10382350f1</t>
  </si>
  <si>
    <t>87d127f1245b38bd026c3ad2b6258c22</t>
  </si>
  <si>
    <t>17c27a26080bebdb67c4807b9b51b8ff</t>
  </si>
  <si>
    <t>16ed456866d66d9108a13a17374364c4</t>
  </si>
  <si>
    <t>dfc5bd74d2e77292cdd66e032ac3cae2</t>
  </si>
  <si>
    <t>588c0e3b460d83b9cd8a270edc0f4da0</t>
  </si>
  <si>
    <t>daece90b61801c766fe21e0922574566</t>
  </si>
  <si>
    <t>f30fa14e2b0495b15843f4fa7e1287b1</t>
  </si>
  <si>
    <t>b7c0da6da0a4987fd0b793c77ebbb06a</t>
  </si>
  <si>
    <t>4e71da193c31f98d4b7c85960d89cdd2</t>
  </si>
  <si>
    <t>7cfdf7265c9572fc7b7cbd3b9cc438b7</t>
  </si>
  <si>
    <t>4123a46501472ba0fa021d7532462e27</t>
  </si>
  <si>
    <t>d7b0fbace1976ca8aeb0e670bfcaf77b</t>
  </si>
  <si>
    <t>a8c403407745aac434946d5058faa6a6</t>
  </si>
  <si>
    <t>f575abcdfc41c92620209cde9f332da2</t>
  </si>
  <si>
    <t>a25a1aa8a0c5423cc8e581b616050539</t>
  </si>
  <si>
    <t>11b60d2ade27b3b62de1a84efc95ecdd</t>
  </si>
  <si>
    <t>17c13a317d710c0c018bc54017be9748</t>
  </si>
  <si>
    <t>61a053bc86c758ab5c4bdf7cd5526344</t>
  </si>
  <si>
    <t>bee2b7c6076a73bf21b6fef8fccd6691</t>
  </si>
  <si>
    <t>9cd2736eb96c50673ad7bb77faacf085</t>
  </si>
  <si>
    <t>9a644b0665b05efe4a2f28604a10df23</t>
  </si>
  <si>
    <t>726050586b99cf152bd2d7ea5065b7dc</t>
  </si>
  <si>
    <t>265dd67c951ed49718e284b11333e376</t>
  </si>
  <si>
    <t>e28af6871de556face371e45277e28aa</t>
  </si>
  <si>
    <t>bcf2e0138ecf66a8688ab369b802d57a</t>
  </si>
  <si>
    <t>8736b69cbb962e5cd374e33521430db9</t>
  </si>
  <si>
    <t>cf6ed66599cd48144b174a41097963eb</t>
  </si>
  <si>
    <t>ee322441ebc09f27527228ba13b2a9ba</t>
  </si>
  <si>
    <t>e055ea75678450065cbfb7af8fc4d16e</t>
  </si>
  <si>
    <t>a296d4fb5d1e460c4834cd4a6da871d3</t>
  </si>
  <si>
    <t>fcf9b8fad0bf8c9ebbe6ac43a434d0d9</t>
  </si>
  <si>
    <t>d52b1795d584c884bb9c831365a62599</t>
  </si>
  <si>
    <t>dd080c5aab990b09aebe68a9388942ed</t>
  </si>
  <si>
    <t>d0caf7e56d00688a96b150cee9afc889</t>
  </si>
  <si>
    <t>7a43439d03078dce6fa291258b5d9796</t>
  </si>
  <si>
    <t>69840aae60642aee7093192b37961c08</t>
  </si>
  <si>
    <t>f5139e1e815c2c43601a4525c4716188</t>
  </si>
  <si>
    <t>677c865b89aa97e7dbeb4bfbb50bbcfd</t>
  </si>
  <si>
    <t>f781dacd75aa73166785a35929546894</t>
  </si>
  <si>
    <t>6bfac9a0bcb72747337ef88822279264</t>
  </si>
  <si>
    <t>8e62788b1e26aaa3f5786c80788880e7</t>
  </si>
  <si>
    <t>8490980aaf59839a601c4184474b9220</t>
  </si>
  <si>
    <t>73ad0cf325e9300090db7df611ff9cd5</t>
  </si>
  <si>
    <t>977f5221b08a45da8fe709f381bff244</t>
  </si>
  <si>
    <t>c0ce66c3dd07402eb250615c04b32b04</t>
  </si>
  <si>
    <t>7856ac3dde097902ad5fc94c787045c5</t>
  </si>
  <si>
    <t>9d158e6d758e314a85584c5a6c9e5b8c</t>
  </si>
  <si>
    <t>7858a830420b9bc393b55bcf268eeb36</t>
  </si>
  <si>
    <t>f8d5d7ba22e58d80d291b95ac9de9f8b</t>
  </si>
  <si>
    <t>2ee7854c6d1ee4b64e27764b46dc99ca</t>
  </si>
  <si>
    <t>52a3cfb8a44b79a2e8d6e52ea5ff5b13</t>
  </si>
  <si>
    <t>8e5a8b1f6cf7513edaf3bf7c5573ebf4</t>
  </si>
  <si>
    <t>ab98ff74321e38f5374c79cd84819ec8</t>
  </si>
  <si>
    <t>48a9ea3e1c382a1103caddec631502f7</t>
  </si>
  <si>
    <t>d23640d83f7d582c4328ffd875e14966</t>
  </si>
  <si>
    <t>6d4c45be223296bf5be3d2612fffcf3b</t>
  </si>
  <si>
    <t>34757b625ecbf90b9c55b00da1040e66</t>
  </si>
  <si>
    <t>711e5b95c43ca76cf4fb0e1f11b8b01c</t>
  </si>
  <si>
    <t>a71e035af8a7f877b332469b55442115</t>
  </si>
  <si>
    <t>836f05665160acaa74d19db5d614994b</t>
  </si>
  <si>
    <t>832d3418e6261c3434ee55bbf32b7c40</t>
  </si>
  <si>
    <t>82448518c158621499c410430165ac1d</t>
  </si>
  <si>
    <t>b9834f31cd639800af7f7186144695e9</t>
  </si>
  <si>
    <t>3d98513a866612491197796c741dd71e</t>
  </si>
  <si>
    <t>2552e1d6ef4a4a91c1bcc69dbdf4d952</t>
  </si>
  <si>
    <t>2804400973412de4efdaf1399281199c</t>
  </si>
  <si>
    <t>c26d8022e70e332fc205684fbc850c12</t>
  </si>
  <si>
    <t>74fb5413e6636d0aa1aa883054198a3d</t>
  </si>
  <si>
    <t>2e13edafaac2c078f2cdbfa481171fd0</t>
  </si>
  <si>
    <t>f739420f9b91dd858253248c207e05b9</t>
  </si>
  <si>
    <t>2dbc4c66728ea83e323443d858586881</t>
  </si>
  <si>
    <t>92b6be4c73b22c23eefaf4a517456d7c</t>
  </si>
  <si>
    <t>7898dee2ff48e01ffb2b651e56d8b504</t>
  </si>
  <si>
    <t>30f757bf1610a35332de6044caf5fd2a</t>
  </si>
  <si>
    <t>ad15d9b5c97ecfcbdffbd8148ef3e0a1</t>
  </si>
  <si>
    <t>f1ea8b66e6bceacb9d56a84505f36dd1</t>
  </si>
  <si>
    <t>ba91b4b93947b208ec698475173402b7</t>
  </si>
  <si>
    <t>36d86e93a8ee82cc4a557ab486743d88</t>
  </si>
  <si>
    <t>c405c0976781fec4b0a89f6815abbc15</t>
  </si>
  <si>
    <t>15df7a02fcbb09063980097ca2adb931</t>
  </si>
  <si>
    <t>81b8af3e29c26237d24fbeee21ca2b18</t>
  </si>
  <si>
    <t>47ffc77abb4af7886ed6c2e0871040ae</t>
  </si>
  <si>
    <t>8ddbee86a9602f49e8e932c46cfd751e</t>
  </si>
  <si>
    <t>93f09cc1052604f96116493cbf93606b</t>
  </si>
  <si>
    <t>c18471a2fcb0a25a2cb68f0df3fd8174</t>
  </si>
  <si>
    <t>d5d3ec988fdf9d0896092f00c1c54fa0</t>
  </si>
  <si>
    <t>d7af03d172cfda274c7a7083bbaca11a</t>
  </si>
  <si>
    <t>7ace2ff7c617d34526c14991b996436b</t>
  </si>
  <si>
    <t>2ee6def4881e350b9ebc0f96b08cdac0</t>
  </si>
  <si>
    <t>584c2b6afebd2ec8c284ee84f4c79ebf</t>
  </si>
  <si>
    <t>b1c3ca267130eac320fb60d3340f528a</t>
  </si>
  <si>
    <t>5c97cc0de518333940b05d3c09558004</t>
  </si>
  <si>
    <t>5f7e1556c341ffba69159bcbce87f2c9</t>
  </si>
  <si>
    <t>9c906865a38a9cbaa3d82e02f19b2d5f</t>
  </si>
  <si>
    <t>c11770b0aaeeaf11800205df9b333d78</t>
  </si>
  <si>
    <t>6e68e16808c71dd5b138917fee48bce0</t>
  </si>
  <si>
    <t>afd363f0f987b7f9bf8e2e1b3cb543dd</t>
  </si>
  <si>
    <t>2cc8d5dba04e5be26d748ef75e708770</t>
  </si>
  <si>
    <t>d94b232e72e4c7c22f765be9ee391b3f</t>
  </si>
  <si>
    <t>37eba161f3994d1eec4b755ba3565003</t>
  </si>
  <si>
    <t>2816b0ec050fb4a136c32a6bda007a91</t>
  </si>
  <si>
    <t>a29c25c2c9c3100daf48a25880312c23</t>
  </si>
  <si>
    <t>f5dadfc0f0df0edb5369672f81eb7095</t>
  </si>
  <si>
    <t>5ce5c77d5c50ab039bc32abe92af7bbe</t>
  </si>
  <si>
    <t>c47daad9ca0c3eb7d59ae53bef0e9741</t>
  </si>
  <si>
    <t>5bd4ea94edd60fb87f226330b569b2c8</t>
  </si>
  <si>
    <t>7ff0a233ca71abe5b19f93af5b8f3440</t>
  </si>
  <si>
    <t>f0a795dac0e5cf6a6f98cdcab173ffb8</t>
  </si>
  <si>
    <t>fb8616e60ade994289f5e25077397fc5</t>
  </si>
  <si>
    <t>a69ec1a52a9dc2098fa6fbe6a47545a7</t>
  </si>
  <si>
    <t>92abbc3feb3045ffa00bc4cb5f18859d</t>
  </si>
  <si>
    <t>171d4e3d9d9ef65b03328734b287170b</t>
  </si>
  <si>
    <t>ac08c0b67890296c7c7c10f34b81eea4</t>
  </si>
  <si>
    <t>7dae8e764e7cce9b6197c024b802e5d9</t>
  </si>
  <si>
    <t>6bc9f3b6522892d5b2b27203ca6caa67</t>
  </si>
  <si>
    <t>9ea96bace1093d93e7fcbdfabc1dc830</t>
  </si>
  <si>
    <t>8535a444df0f0b8ceb9016ddc7d49e36</t>
  </si>
  <si>
    <t>917f26ec1c625573e0d0aee8b162d3e0</t>
  </si>
  <si>
    <t>9125511aacfcb388d1dacfca282e8f13</t>
  </si>
  <si>
    <t>2d48a0bfbce1c7340ddc2571ed138bd5</t>
  </si>
  <si>
    <t>4d0b1ea51ea051ef9f4765df8148c0cd</t>
  </si>
  <si>
    <t>e312ba43fd734e1f7ef7a68593aec5f5</t>
  </si>
  <si>
    <t>e0a6d364e678462da40d8eb5d9e9b219</t>
  </si>
  <si>
    <t>8da66baf68f49a58324e0e8297d4f1b8</t>
  </si>
  <si>
    <t>4e7994addb0e4622199601af5b9c9ed3</t>
  </si>
  <si>
    <t>82c9b75b983ba57c02a16c38ed258c79</t>
  </si>
  <si>
    <t>303c1a4cb953c69bf9ad12194dc3d44d</t>
  </si>
  <si>
    <t>6cd0fdda352bd163cf0796d835df0630</t>
  </si>
  <si>
    <t>35642e42741af129914f2cd0ab468289</t>
  </si>
  <si>
    <t>6c003dbcd92ab0248de7f8f2fc91fb48</t>
  </si>
  <si>
    <t>f06059b8f4dc49c4f76378b7715a63b0</t>
  </si>
  <si>
    <t>2bcb35eae24dc9a57f35090df6a7cb67</t>
  </si>
  <si>
    <t>f70949d16657f92be440c72a0094053a</t>
  </si>
  <si>
    <t>9d9e45dabd84047591a4b4696b261483</t>
  </si>
  <si>
    <t>67118db7c6bb624924e2d3f7d1db78d9</t>
  </si>
  <si>
    <t>289bd070da69f4fc36ce78622dd4b2fb</t>
  </si>
  <si>
    <t>61a689b9ff547322cd08d17069939e86</t>
  </si>
  <si>
    <t>8fb073bd98473a883fac5e1e3d096b76</t>
  </si>
  <si>
    <t>ab8c4bf0204081a450dae1139f6eacb5</t>
  </si>
  <si>
    <t>a101d3bd689d468c6219db22012a10d9</t>
  </si>
  <si>
    <t>271f637085c45e7e58268625604724a9</t>
  </si>
  <si>
    <t>9f98fbb9d688c4f3356987801b19286d</t>
  </si>
  <si>
    <t>f5656080276fb2a6196e02f88ab4b211</t>
  </si>
  <si>
    <t>e97c5fb2b1ca5b5fd19f2c910a274e33</t>
  </si>
  <si>
    <t>528b0083da2525b0b97d6dbc99b389be</t>
  </si>
  <si>
    <t>91f4e99c026618f89b29bdddede02490</t>
  </si>
  <si>
    <t>8423e43ec224fbf61f9a4240ac0c7bac</t>
  </si>
  <si>
    <t>1682b18a188c5ffb35aa6fc06c836a78</t>
  </si>
  <si>
    <t>22b4520d15a9cee803bbc1d042cd88d9</t>
  </si>
  <si>
    <t>e3f6de94179bede8675ff97d0f3f3245</t>
  </si>
  <si>
    <t>a67ab576f5aab60b3a2d39cb3a94c620</t>
  </si>
  <si>
    <t>226975521c585d7bb98996f83ccdde59</t>
  </si>
  <si>
    <t>df9cb95519f5099c6717f4f8b8633802</t>
  </si>
  <si>
    <t>8b353b3ac8bd5c8a07201989bdcb8f93</t>
  </si>
  <si>
    <t>d13968a3d7333c0ea002f500594b9925</t>
  </si>
  <si>
    <t>1c3f752b9a4d09bf1e016439a427d5f8</t>
  </si>
  <si>
    <t>d8bb2fcc20893860be66137f4cb84b0e</t>
  </si>
  <si>
    <t>e56eaa15f5d9c288f33592ab67c02692</t>
  </si>
  <si>
    <t>6001610df104b259c270c49af4b093b8</t>
  </si>
  <si>
    <t>2815b09b0ef8120fc030b88ac5acfe43</t>
  </si>
  <si>
    <t>e6b23db78d4473c921fb9315e04b5c0f</t>
  </si>
  <si>
    <t>67519e1fe10bb3e4a5b416a24f846f8e</t>
  </si>
  <si>
    <t>eda1c58c902319868f5053e8fda15c2e</t>
  </si>
  <si>
    <t>2c9ef1099d75918095356bda34b2d4c0</t>
  </si>
  <si>
    <t>470eed9d88c44139c5ebdef340974c3c</t>
  </si>
  <si>
    <t>8aec3a066f732dd927ec8fef1752415b</t>
  </si>
  <si>
    <t>a0d9d006e35f0bcdcd62b6a56157ae3d</t>
  </si>
  <si>
    <t>dec9169d4f8c2e229d7421e28ef70781</t>
  </si>
  <si>
    <t>ad4f45ebcf8664ef5e1bb5073359f9f1</t>
  </si>
  <si>
    <t>75754d7bcffc106c7017989bd4b40873</t>
  </si>
  <si>
    <t>8c64e3e8dd3f04f78d3b5c994ae506f3</t>
  </si>
  <si>
    <t>5dd868edea4ee3363563534cd18187f1</t>
  </si>
  <si>
    <t>4c9fe44922012f11eb3505ecd89cb126</t>
  </si>
  <si>
    <t>a33d16c09dd48c17ac858d779e6127a3</t>
  </si>
  <si>
    <t>c87cc78ca07ba880ee80a9a881583a0d</t>
  </si>
  <si>
    <t>f23a721a16f4bf4439daf9d03ed9d1df</t>
  </si>
  <si>
    <t>d8eeab46fdc56c1066b44166186c2465</t>
  </si>
  <si>
    <t>c7331c9cf37d4a3f6b0fbf4bf4c543a8</t>
  </si>
  <si>
    <t>f911adf78cd1ef94a8412126ab558e81</t>
  </si>
  <si>
    <t>52dbb0b466455091f16336d2774c70f2</t>
  </si>
  <si>
    <t>63feb73dbeecb88b203169646aaf07e9</t>
  </si>
  <si>
    <t>628b831e2fdf2322f2aab4ab14fc9cbb</t>
  </si>
  <si>
    <t>41198153e6f03c2e9df96d8a5a78a6fa</t>
  </si>
  <si>
    <t>6fd1dd6138481494d4b90327ceca7dee</t>
  </si>
  <si>
    <t>4c69bbdad86856084206eaf2d9349122</t>
  </si>
  <si>
    <t>9a79820753183f9ae199a37da007e914</t>
  </si>
  <si>
    <t>c186f4babae2b9ffa3ecc0176980acdf</t>
  </si>
  <si>
    <t>f82bf77eee094dd4e9b9e44b9f7bc246</t>
  </si>
  <si>
    <t>6a9db674b7643d03e5146b915949dbbe</t>
  </si>
  <si>
    <t>e59d996230b76b38e2cef5e0ab85d6c8</t>
  </si>
  <si>
    <t>288ec48ad5ea4c98afe99ea53d523b78</t>
  </si>
  <si>
    <t>2a16183656d9858dd244568f629e8c13</t>
  </si>
  <si>
    <t>dadb8dd1ec0c5e2a6e53a6e4121d7938</t>
  </si>
  <si>
    <t>14f926e78fd90329d77b9d42fbc1339b</t>
  </si>
  <si>
    <t>517361059b3e86b99853e7d7c7e7c954</t>
  </si>
  <si>
    <t>61f6ae0e872b9606ece03b676b113436</t>
  </si>
  <si>
    <t>212754a30f758c661afd6430bc7841fc</t>
  </si>
  <si>
    <t>b9942ad6dac0292bceb320c89a3c9736</t>
  </si>
  <si>
    <t>932024863e3e5b0786812de5188d8ada</t>
  </si>
  <si>
    <t>21a0fa6ad3d045d3cc42f973e3dddc0c</t>
  </si>
  <si>
    <t>13755e9cd8234edd7750fb497caf403e</t>
  </si>
  <si>
    <t>53be479f3b3486d26abed234b365a359</t>
  </si>
  <si>
    <t>4c888e6e352d77cd1e8beea1f03985b7</t>
  </si>
  <si>
    <t>67d760ec323d2c9f0292ec4cdafc676e</t>
  </si>
  <si>
    <t>a2e41b2178698dc2a57817361a869d1d</t>
  </si>
  <si>
    <t>ca3d808e6235ce46e0cc743b8f29e372</t>
  </si>
  <si>
    <t>3afc0f9406e119df79d4b5ea3b236712</t>
  </si>
  <si>
    <t>d869e173d8657184421f2f2a939f9e24</t>
  </si>
  <si>
    <t>701a1cb9e6b39469d8ec105565f33277</t>
  </si>
  <si>
    <t>9dbdb4ec80d02c90c7e93c786592629c</t>
  </si>
  <si>
    <t>baae15c2efd2579179845011212e9889</t>
  </si>
  <si>
    <t>a957bd5128480b4ec4c8762e9bcf3a13</t>
  </si>
  <si>
    <t>5065dc0da187940cd74472e443c1ff65</t>
  </si>
  <si>
    <t>fafff116dd16dce96698db22844e3146</t>
  </si>
  <si>
    <t>9b7e31b52614093d8662625b545aad40</t>
  </si>
  <si>
    <t>f74be888995a543e2047e942e08a9960</t>
  </si>
  <si>
    <t>f2e5669825f172e1d2dfa79abba36ff5</t>
  </si>
  <si>
    <t>f2b250d8c9c73b5b3e16e64e8448c3d2</t>
  </si>
  <si>
    <t>79f88e060632989f23cae0e00e7381ef</t>
  </si>
  <si>
    <t>44c339e34fab21675d63cd6eca337696</t>
  </si>
  <si>
    <t>ba8b9d2af2cab78e1ea29076e3b2b95d</t>
  </si>
  <si>
    <t>37b53df6076f992c15ff3316a0602a3c</t>
  </si>
  <si>
    <t>ad072acf8137f54f0f17fe47c2909a8c</t>
  </si>
  <si>
    <t>4f4203f1d877a50d4bd8f02bcb346f63</t>
  </si>
  <si>
    <t>9644729cf104f7870436481d24456834</t>
  </si>
  <si>
    <t>9458f512472606de1d13e5e0956e72cd</t>
  </si>
  <si>
    <t>de76f809479b8391b6166b1448d83f3f</t>
  </si>
  <si>
    <t>ebfce1854c277686a8c92ad97edf639e</t>
  </si>
  <si>
    <t>54f6bfdef1d09a3f1d99b3914c93aff5</t>
  </si>
  <si>
    <t>84723155dd76b3421923b038f617954a</t>
  </si>
  <si>
    <t>5647d0b595dc6c674c8a8024e0cc51ff</t>
  </si>
  <si>
    <t>fd7ad9fe2a5c9cf444bd25691f4900d9</t>
  </si>
  <si>
    <t>f282ce44705a84bdcd2784a5c18ffefa</t>
  </si>
  <si>
    <t>61cc521d6e411ba1d58a700c828665d6</t>
  </si>
  <si>
    <t>f10195234ad39996bec1241fe706e49b</t>
  </si>
  <si>
    <t>26a887fe1515ba3501b5154e443ca899</t>
  </si>
  <si>
    <t>d23ae4bbdb6fd93be053d2a8e42ac668</t>
  </si>
  <si>
    <t>edb2a55c055efbb898171ec9fd840ab9</t>
  </si>
  <si>
    <t>d17cd10dbb5981e9a2ba4739a202da55</t>
  </si>
  <si>
    <t>f5d97c18a8bda6c516e7c61c9d1a6a27</t>
  </si>
  <si>
    <t>ffabc9986c47883e4eb2d89a5907c2cd</t>
  </si>
  <si>
    <t>8bc9548dbe844e1bf48ac197c5609045</t>
  </si>
  <si>
    <t>de73bf52fe9c690e54d761233b780398</t>
  </si>
  <si>
    <t>14a031b045ef8ce4a2b6e08d1fc5623b</t>
  </si>
  <si>
    <t>20aff577f80dd98ac1b754e482d0f0cf</t>
  </si>
  <si>
    <t>7aaf9721911fe977bb8e6640c442aeb4</t>
  </si>
  <si>
    <t>a1edad7cfd5d204dd6addb0d596523ee</t>
  </si>
  <si>
    <t>e19e1e2a27811ece579c1b8178b7e90a</t>
  </si>
  <si>
    <t>0f7ed09b98de20ce43a56ec76b674951</t>
  </si>
  <si>
    <t>86e3cd758798428e744624843dd7ad04</t>
  </si>
  <si>
    <t>29215b35ce6dc3c65c05c30d6e736e65</t>
  </si>
  <si>
    <t>a7a423a542937b74dff48feaf2dd1126</t>
  </si>
  <si>
    <t>b34e632947c7a44b7afd9eaee92f7dbb</t>
  </si>
  <si>
    <t>ee23b3b765cd771cec0d54bebd5364be</t>
  </si>
  <si>
    <t>f4f27728bc1b0f7edcf725ffdcdf7ce4</t>
  </si>
  <si>
    <t>c27efcd088787bad815507fa7f5bcea0</t>
  </si>
  <si>
    <t>8f753686e2b205ad19e9cc220b649df3</t>
  </si>
  <si>
    <t>f9030dd093087acc37d712775c8797a6</t>
  </si>
  <si>
    <t>f69843916f3825d8be14b5e45ee2df33</t>
  </si>
  <si>
    <t>1235febb7f139ccf94d83ff97ae8e889</t>
  </si>
  <si>
    <t>510a5c60f473c07f3cb21d6506c0b4ba</t>
  </si>
  <si>
    <t>fd9f784391898343d5de70ad1eb32d74</t>
  </si>
  <si>
    <t>113a6eed8d2bb5da04399d939b38659a</t>
  </si>
  <si>
    <t>f96682f8b83bc89372ebcb2164502266</t>
  </si>
  <si>
    <t>9b8ac5a3f09f1af11380aa4451dc2ac4</t>
  </si>
  <si>
    <t>189e8f0e3028e1de97281fd91d4318fe</t>
  </si>
  <si>
    <t>3ee62ebf18aabbf553dfaa8dc35264f0</t>
  </si>
  <si>
    <t>8210bb31459a84e6b7e5c42367d1c127</t>
  </si>
  <si>
    <t>8505cbf7005b6ec865878f42abdb291a</t>
  </si>
  <si>
    <t>d0e25f97b5c712b13e725c274a17f44c</t>
  </si>
  <si>
    <t>2dae77f82d0fb01696161694e6db31bb</t>
  </si>
  <si>
    <t>81e8e3e73614d2d9f9a6807acc7d87b0</t>
  </si>
  <si>
    <t>44ecd2ebe54e3c23da26345bfcf1c919</t>
  </si>
  <si>
    <t>2ad5b7ca9c86553e0804ec604fdbc462</t>
  </si>
  <si>
    <t>8d4c9cc7b0041efac926c3c47db0536e</t>
  </si>
  <si>
    <t>9c83e5ae8ff2b5cad999c3dc6129a888</t>
  </si>
  <si>
    <t>c90d12e5994094efc0ee48807d875750</t>
  </si>
  <si>
    <t>da532e87f26c130e0b3184bdd837982b</t>
  </si>
  <si>
    <t>149527456e31a9346b43cf61e5910f2b</t>
  </si>
  <si>
    <t>601d101f152fdff51e7ee9d43af78d06</t>
  </si>
  <si>
    <t>e5ce6669afa4ce905d1118fc127ecd6f</t>
  </si>
  <si>
    <t>705e297aabac0f1fae1db3971e90952d</t>
  </si>
  <si>
    <t>b64c877d24e9ca2418150a159d754371</t>
  </si>
  <si>
    <t>1e2086f9f7f6c651d94e82b37518bd11</t>
  </si>
  <si>
    <t>2a358c47c330a979b1be5fa20e6dc96e</t>
  </si>
  <si>
    <t>183d416a1d37c1edc47a83e0030c8ac0</t>
  </si>
  <si>
    <t>d2b4111f671e5684fce7ed930aca23cb</t>
  </si>
  <si>
    <t>a4ad6c9d90cb5eeed405fd63e9b371d6</t>
  </si>
  <si>
    <t>f401cf78045d08ff9b4b96a76d4424b9</t>
  </si>
  <si>
    <t>984238b9906320ee4e847b98f9f2c699</t>
  </si>
  <si>
    <t>bf672a8c61b5e33bc9cb66dcfe53eb64</t>
  </si>
  <si>
    <t>eeefa455d74943dff6a84508fcab8542</t>
  </si>
  <si>
    <t>2a2bc83b78d61f7b6c3a3e00c9b94956</t>
  </si>
  <si>
    <t>8f93df4da4cf61d8677c0d0913735f0a</t>
  </si>
  <si>
    <t>a708e05eb2ffa51665826471263f190e</t>
  </si>
  <si>
    <t>ce36c78536d03e75d82fde293b7e1430</t>
  </si>
  <si>
    <t>19dbcec063de59d65db1584c91ff94b0</t>
  </si>
  <si>
    <t>ede12c5ebde30b74b530b13251f2951d</t>
  </si>
  <si>
    <t>ad3dafe2480678851b0a52f6d5ac00a3</t>
  </si>
  <si>
    <t>1a5303d4c0d2c69405f74c3c005a5ea4</t>
  </si>
  <si>
    <t>c35c657f8ce103ef7cf3d10978f4307c</t>
  </si>
  <si>
    <t>e4f57706cb8a6fe9b5b33f944807fa03</t>
  </si>
  <si>
    <t>10adafadd4cc3289bff103ee8d2db9a0</t>
  </si>
  <si>
    <t>634da260923e5e4f5fa538c657e77b6e</t>
  </si>
  <si>
    <t>660cb47a0b4b671c86901a47f7dbc91c</t>
  </si>
  <si>
    <t>33ae336da56e5f632a69e131c877815f</t>
  </si>
  <si>
    <t>828ec0fd3fcf6cba19936aee52687ef0</t>
  </si>
  <si>
    <t>3dfc13832b153601db135cc36760ddb1</t>
  </si>
  <si>
    <t>7c1157b0ae1b27fe44017fbc2ccdb8a3</t>
  </si>
  <si>
    <t>94edaa9af5c54b9d05b8f3ae40bef478</t>
  </si>
  <si>
    <t>cad4f1f1630718b17426b3f335d0404e</t>
  </si>
  <si>
    <t>ff67e2e5931af358c3dde42b54ad658d</t>
  </si>
  <si>
    <t>59fa657243310e5db82d2c476568a74e</t>
  </si>
  <si>
    <t>420652c95bb5904543369757b02c0b20</t>
  </si>
  <si>
    <t>76bdc8518c9c3ef50f9a240b93f97987</t>
  </si>
  <si>
    <t>9d81bb437ca5583e95a56300b3576228</t>
  </si>
  <si>
    <t>c41deac864c11ed028c447061d233e3b</t>
  </si>
  <si>
    <t>b8e766640caca231ccff0ad5eed8d976</t>
  </si>
  <si>
    <t>cb6c7e4c5890bba3ee99ad3f97877d9a</t>
  </si>
  <si>
    <t>1335e6bf7ad8b92c81ed42b620054feb</t>
  </si>
  <si>
    <t>70633832cd39706672d40a47536c2387</t>
  </si>
  <si>
    <t>e1bf6f2fc7393244c6207bfb0894e512</t>
  </si>
  <si>
    <t>5017c6fe52a9453dfd3bf1327ed588da</t>
  </si>
  <si>
    <t>6f4822a6ea32489ed368e0ed3276a3b1</t>
  </si>
  <si>
    <t>7efbb24e555922671a42a89180286583</t>
  </si>
  <si>
    <t>cb40a144b2a39d4d5111f04b9a57ca92</t>
  </si>
  <si>
    <t>633382b6e9abe0085b19aa12edaf7e08</t>
  </si>
  <si>
    <t>85f591c5c63ddf9847b0edf8bb1a1145</t>
  </si>
  <si>
    <t>5b170e2ca414dba1a026afb280420501</t>
  </si>
  <si>
    <t>3c4f9e52d069bbf6d9dd15cd45ab6ef2</t>
  </si>
  <si>
    <t>af4ba52bdae047d914272a2625e97f91</t>
  </si>
  <si>
    <t>0cae3692c0412d717beb36ce3faebcb0</t>
  </si>
  <si>
    <t>973c60b5a6b596a9bfe6a48569a9ef50</t>
  </si>
  <si>
    <t>617b88590cdd5883e40eedd5ecc48026</t>
  </si>
  <si>
    <t>94d2de9ad08d15bd3e714a984bd09bcb</t>
  </si>
  <si>
    <t>1f668cb933ff919d9c0f22d752b4503a</t>
  </si>
  <si>
    <t>cefe2d9b76da44f395498c94f7f516c7</t>
  </si>
  <si>
    <t>3ae4da572301245622989f97c1da93d9</t>
  </si>
  <si>
    <t>d796fb3fcd8046bf2eedc21bcb2e407a</t>
  </si>
  <si>
    <t>0f70e4c5d553dddd723cb3ebe01cf6be</t>
  </si>
  <si>
    <t>85f56614259f06af1f2d8233109511b4</t>
  </si>
  <si>
    <t>a9506e4af5c19ca12362961efdefb20d</t>
  </si>
  <si>
    <t>510ccfe4dbd8df0f0b94b239ce6e01f8</t>
  </si>
  <si>
    <t>50eff1a80cf88f66d317710f1b036b36</t>
  </si>
  <si>
    <t>cc6995f103edcfb65e48d731aec60c1d</t>
  </si>
  <si>
    <t>49c5be16afaa3d998aca1f3b5ecbc980</t>
  </si>
  <si>
    <t>923edd16abada2893b886d3757c73ffa</t>
  </si>
  <si>
    <t>f8dc82b0d1ce6633002e0e0d2d17282f</t>
  </si>
  <si>
    <t>3f1f171acadae2240a8927ff0867af9a</t>
  </si>
  <si>
    <t>d899038e9957d3d2f73bf50547f78d04</t>
  </si>
  <si>
    <t>35c20257f4ae4439e4560d6e5ad5c658</t>
  </si>
  <si>
    <t>29022c1010dba6fda58abf8d59d4258b</t>
  </si>
  <si>
    <t>f05ae607a2f78a91958f765f204e098f</t>
  </si>
  <si>
    <t>e387acf12982c1b307ea89d69c292345</t>
  </si>
  <si>
    <t>d0dfc91485df79d57bca8e69971f9164</t>
  </si>
  <si>
    <t>6a3cf68b5d00317f1869cd638dc6889c</t>
  </si>
  <si>
    <t>e58ac2a3d13a940b460ccc4299264f37</t>
  </si>
  <si>
    <t>f14a9b375fa15329cc541a846cfb03fb</t>
  </si>
  <si>
    <t>fec5c44b191dacb759c39338c8c934a0</t>
  </si>
  <si>
    <t>4a359800ff0688de3eabc92972987238</t>
  </si>
  <si>
    <t>26d26e749356ec5a267c065241ea05e7</t>
  </si>
  <si>
    <t>276473cdf80e80d33281cff1b5581166</t>
  </si>
  <si>
    <t>946f3e7b0d6366f4485b948f11d01ee5</t>
  </si>
  <si>
    <t>312be9a2f296750320ccfc0223531b30</t>
  </si>
  <si>
    <t>ebf58142d429fa41ece5f8e0308d8908</t>
  </si>
  <si>
    <t>ddce482cc1785da2ee00c010675508d3</t>
  </si>
  <si>
    <t>4d8f7c7261c4de9e113b8d390125fdcb</t>
  </si>
  <si>
    <t>d9017242fd88c2d6c9c356ea697dff58</t>
  </si>
  <si>
    <t>243b66cfd676e63e7db35e7341acdf7b</t>
  </si>
  <si>
    <t>ce07c393d8aef25ec77567483aac364d</t>
  </si>
  <si>
    <t>22c95bbadd1ed008fe46549ad83e820c</t>
  </si>
  <si>
    <t>5dccad03ac8016afdcdb7cc0227ec9d7</t>
  </si>
  <si>
    <t>f0af6d20649a1a4e1d876620b3e1129e</t>
  </si>
  <si>
    <t>85ff3bf317fb5e2bf00cd9e4ec456b8b</t>
  </si>
  <si>
    <t>817d88483f5ef3f2c934506d7d890888</t>
  </si>
  <si>
    <t>5d97e5c1271e63ad96d16752ee92d4ff</t>
  </si>
  <si>
    <t>e0f57f06590a2aee981778faa5b7c80c</t>
  </si>
  <si>
    <t>295ad751198b4f1a2651400773795227</t>
  </si>
  <si>
    <t>50d9186d77acd4105e6dc1098ed0a28c</t>
  </si>
  <si>
    <t>8b9c6ff3e8b2603f52a401024523d642</t>
  </si>
  <si>
    <t>6ec1bea8cbcef0a1b81bc9b7fbd37ccb</t>
  </si>
  <si>
    <t>441972a5bbd51a10459a487402076942</t>
  </si>
  <si>
    <t>fbecebecbe32df9dc3411b1e35b5484c</t>
  </si>
  <si>
    <t>9e22b00fd1b9f036577e8c517ea0a5d4</t>
  </si>
  <si>
    <t>1c38314597f39a117548efb308041b76</t>
  </si>
  <si>
    <t>1330176f6500125ff6e8e10922fb714c</t>
  </si>
  <si>
    <t>6616fa4c89b8bf2a7e17271cdc542fca</t>
  </si>
  <si>
    <t>2db1d0694f169b74b5bbee207ca7cc64</t>
  </si>
  <si>
    <t>401ecf90579c9023a8f503e3a58cfa77</t>
  </si>
  <si>
    <t>8fa279b262d80217668f5711737ac83b</t>
  </si>
  <si>
    <t>581e5298655b47d098b024c86e9239e3</t>
  </si>
  <si>
    <t>6dcf0aeb8b1eb4021c26e1d0e9394979</t>
  </si>
  <si>
    <t>e808b609d07ef4f022d702b20db24137</t>
  </si>
  <si>
    <t>a06e15e85714e87cb14e805b04c476f2</t>
  </si>
  <si>
    <t>e889c2950b88a166b9da5f7e995872b7</t>
  </si>
  <si>
    <t>343c79502b5f394194fbf53ba4a561c1</t>
  </si>
  <si>
    <t>6da86c30ec11a9b1443f7a1b00b03011</t>
  </si>
  <si>
    <t>dfa28d8e8d39258262ca8e4fe6293a78</t>
  </si>
  <si>
    <t>9399731dd679003e21c7f24ad39ffa32</t>
  </si>
  <si>
    <t>dbeb01520fa5b47df830feb1a9a1ac95</t>
  </si>
  <si>
    <t>ab9a3c29c4b67aaca311cad95058153a</t>
  </si>
  <si>
    <t>71f500b84266602e89447c7eab602ddd</t>
  </si>
  <si>
    <t>1d48ff4287c2ff4e757091486fa7c6d6</t>
  </si>
  <si>
    <t>121191d52387cd00dc63011edaeb8af2</t>
  </si>
  <si>
    <t>1323da2fac3c4ba9cee60f86d170f816</t>
  </si>
  <si>
    <t>289cbae847c6623b3a488df45f472c66</t>
  </si>
  <si>
    <t>effbd7f83c0f10ef73b5704c87b1d168</t>
  </si>
  <si>
    <t>add4a7fe1b17829ea0b43587b44c1176</t>
  </si>
  <si>
    <t>ce8157b7dce9a36c6ab802ad73f494e4</t>
  </si>
  <si>
    <t>9c14756d0113f66be55ca07456df3393</t>
  </si>
  <si>
    <t>c89817240e09ddf1fc2d8ecf05464107</t>
  </si>
  <si>
    <t>1bf716344048611744a7865ea63047a9</t>
  </si>
  <si>
    <t>30597e915fa41c74c59cf5f8ce640d3d</t>
  </si>
  <si>
    <t>b27ffd98b450ba9120b7ebd8d6bb75db</t>
  </si>
  <si>
    <t>c99ca23474e04e001665cd9439b59dca</t>
  </si>
  <si>
    <t>9135c65d6b2718f079e23287d8459be2</t>
  </si>
  <si>
    <t>db26f26e8c17de720f2aa151af77f904</t>
  </si>
  <si>
    <t>7e2abfe12599364389f3fcb145141030</t>
  </si>
  <si>
    <t>33f3e269b872b41e5f90b01a92d454eb</t>
  </si>
  <si>
    <t>4d0a6e1b497dd61e14d0f00c47e11a2c</t>
  </si>
  <si>
    <t>6ae81f46190acfedd354db1a69ecfb03</t>
  </si>
  <si>
    <t>84300a0c4b27875cb77c89f5383df360</t>
  </si>
  <si>
    <t>9c7d894f9c1a1bf24922e113909eb640</t>
  </si>
  <si>
    <t>21030293cc104b1a83a93d3fbba3bd6a</t>
  </si>
  <si>
    <t>1f2638f8b42427da20d04f8fe55f4588</t>
  </si>
  <si>
    <t>47960ca020072a5fa5a8371f0efead69</t>
  </si>
  <si>
    <t>bbcc1c8c6b1353a43012bfe1b7380a29</t>
  </si>
  <si>
    <t>850f7e5523f86d76fdee921da3dc9895</t>
  </si>
  <si>
    <t>a2087914bc836b0a52e2369d6f30fde4</t>
  </si>
  <si>
    <t>d5691ee416fbe1f2d1b061319de61570</t>
  </si>
  <si>
    <t>fea5a7b9dcb6be7d730de9835ec5e7ad</t>
  </si>
  <si>
    <t>f2f6707b2576619925ea0e63103975c0</t>
  </si>
  <si>
    <t>1aa3c5dc3d9668